"/>
  <c r="JM37" i="5" s="1"/>
  <c r="JN37" i="5" s="1"/>
  <c r="IV38" i="5"/>
  <c r="CV43" i="5"/>
  <c r="DG43" i="5" s="1"/>
  <c r="DH43" i="5" s="1"/>
  <c r="RM42" i="5"/>
  <c r="RO42" i="5" s="1"/>
  <c r="RP42" i="5" s="1"/>
  <c r="RR42" i="5" s="1"/>
  <c r="RS42" i="5" s="1"/>
  <c r="RV42" i="5" s="1"/>
  <c r="AK44" i="5"/>
  <c r="AM44" i="5" s="1"/>
  <c r="AN44" i="5" s="1"/>
  <c r="AS43" i="5"/>
  <c r="AU43" i="5" s="1"/>
  <c r="AV43" i="5" s="1"/>
  <c r="AX43" i="5" s="1"/>
  <c r="AY43" i="5" s="1"/>
  <c r="BB43" i="5" s="1"/>
  <c r="FH45" i="5"/>
  <c r="PG44" i="5"/>
  <c r="PH44" i="5" s="1"/>
  <c r="CQ44" i="5"/>
  <c r="CR44" i="5" s="1"/>
  <c r="EM46" i="5"/>
  <c r="EU45" i="5"/>
  <c r="EV45" i="5" s="1"/>
  <c r="EN46" i="5"/>
  <c r="GQ45" i="5"/>
  <c r="GS45" i="5" s="1"/>
  <c r="GT45" i="5" s="1"/>
  <c r="RI43" i="5"/>
  <c r="RX43" i="5" s="1"/>
  <c r="GY44" i="5"/>
  <c r="HA44" i="5" s="1"/>
  <c r="HB44" i="5" s="1"/>
  <c r="HD44" i="5" s="1"/>
  <c r="HE44" i="5" s="1"/>
  <c r="HH44" i="5" s="1"/>
  <c r="H124" i="7"/>
  <c r="E124" i="7"/>
  <c r="Z128" i="3"/>
  <c r="BC128" i="3" s="1"/>
  <c r="D125" i="7" s="1"/>
  <c r="BA128" i="3"/>
  <c r="F130" i="4"/>
  <c r="AZ128" i="3"/>
  <c r="V128" i="3"/>
  <c r="W129" i="3"/>
  <c r="NI29" i="5" l="1"/>
  <c r="MY30" i="5"/>
  <c r="NA30" i="5" s="1"/>
  <c r="NB30" i="5" s="1"/>
  <c r="LC30" i="5"/>
  <c r="LD30" i="5" s="1"/>
  <c r="KT31" i="5"/>
  <c r="KS31" i="5"/>
  <c r="TG43" i="5"/>
  <c r="TI43" i="5" s="1"/>
  <c r="TJ43" i="5" s="1"/>
  <c r="TO42" i="5"/>
  <c r="TQ42" i="5" s="1"/>
  <c r="TR42" i="5" s="1"/>
  <c r="TT42" i="5" s="1"/>
  <c r="TU42" i="5" s="1"/>
  <c r="TX42" i="5" s="1"/>
  <c r="AT43" i="5"/>
  <c r="BE43" i="5" s="1"/>
  <c r="BF43" i="5" s="1"/>
  <c r="GZ44" i="5"/>
  <c r="HK44" i="5" s="1"/>
  <c r="HL44" i="5" s="1"/>
  <c r="IW38" i="5"/>
  <c r="IX38" i="5" s="1"/>
  <c r="RN42" i="5"/>
  <c r="RY42" i="5" s="1"/>
  <c r="RZ42" i="5" s="1"/>
  <c r="AO44" i="5"/>
  <c r="AP44" i="5" s="1"/>
  <c r="EO46" i="5"/>
  <c r="EQ46" i="5" s="1"/>
  <c r="DF44" i="5"/>
  <c r="EW45" i="5"/>
  <c r="EX45" i="5" s="1"/>
  <c r="CL45" i="5"/>
  <c r="CM45" i="5" s="1"/>
  <c r="CO45" i="5" s="1"/>
  <c r="CK45" i="5"/>
  <c r="CS44" i="5"/>
  <c r="CT44" i="5" s="1"/>
  <c r="PA45" i="5"/>
  <c r="PB45" i="5"/>
  <c r="PI44" i="5"/>
  <c r="PJ44" i="5" s="1"/>
  <c r="PV44" i="5"/>
  <c r="GU45" i="5"/>
  <c r="GV45" i="5" s="1"/>
  <c r="RJ43" i="5"/>
  <c r="H125" i="7"/>
  <c r="E125" i="7"/>
  <c r="Z129" i="3"/>
  <c r="BC129" i="3" s="1"/>
  <c r="D126" i="7" s="1"/>
  <c r="BA129" i="3"/>
  <c r="F131" i="4"/>
  <c r="AZ129" i="3"/>
  <c r="V129" i="3"/>
  <c r="W130" i="3"/>
  <c r="NK29" i="5" l="1"/>
  <c r="NL29" i="5" s="1"/>
  <c r="NN29" i="5" s="1"/>
  <c r="NC30" i="5"/>
  <c r="NT30" i="5" s="1"/>
  <c r="NJ29" i="5"/>
  <c r="LE30" i="5"/>
  <c r="KU31" i="5"/>
  <c r="KW31" i="5" s="1"/>
  <c r="TP42" i="5"/>
  <c r="UA42" i="5" s="1"/>
  <c r="AW39" i="7" s="1"/>
  <c r="AX39" i="7" s="1"/>
  <c r="TK43" i="5"/>
  <c r="IY38" i="5"/>
  <c r="IZ38" i="5" s="1"/>
  <c r="IR39" i="5"/>
  <c r="IQ39" i="5"/>
  <c r="JL38" i="5"/>
  <c r="BD44" i="5"/>
  <c r="HJ45" i="5"/>
  <c r="AJ45" i="5"/>
  <c r="AK45" i="5" s="1"/>
  <c r="AM45" i="5" s="1"/>
  <c r="AI45" i="5"/>
  <c r="AQ44" i="5"/>
  <c r="AR44" i="5" s="1"/>
  <c r="CP45" i="5"/>
  <c r="CQ45" i="5" s="1"/>
  <c r="CR45" i="5" s="1"/>
  <c r="PK44" i="5"/>
  <c r="PL44" i="5" s="1"/>
  <c r="EY45" i="5"/>
  <c r="FI45" i="5" s="1"/>
  <c r="FJ45" i="5" s="1"/>
  <c r="CU44" i="5"/>
  <c r="CW44" i="5" s="1"/>
  <c r="CX44" i="5" s="1"/>
  <c r="CZ44" i="5" s="1"/>
  <c r="DA44" i="5" s="1"/>
  <c r="DD44" i="5" s="1"/>
  <c r="PC45" i="5"/>
  <c r="PE45" i="5" s="1"/>
  <c r="PF45" i="5" s="1"/>
  <c r="ER46" i="5"/>
  <c r="ES46" i="5" s="1"/>
  <c r="ET46" i="5" s="1"/>
  <c r="GW45" i="5"/>
  <c r="GX45" i="5" s="1"/>
  <c r="GP46" i="5"/>
  <c r="GO46" i="5"/>
  <c r="RK43" i="5"/>
  <c r="RL43" i="5" s="1"/>
  <c r="RM43" i="5" s="1"/>
  <c r="RC44" i="5"/>
  <c r="RD44" i="5"/>
  <c r="E126" i="7"/>
  <c r="Z130" i="3"/>
  <c r="BC130" i="3" s="1"/>
  <c r="D127" i="7" s="1"/>
  <c r="BA130" i="3"/>
  <c r="F132" i="4"/>
  <c r="AZ130" i="3"/>
  <c r="V130" i="3"/>
  <c r="W131" i="3"/>
  <c r="NU29" i="5" l="1"/>
  <c r="NV29" i="5" s="1"/>
  <c r="NO29" i="5"/>
  <c r="NR29" i="5" s="1"/>
  <c r="ND30" i="5"/>
  <c r="LG30" i="5"/>
  <c r="LH30" i="5" s="1"/>
  <c r="LJ30" i="5" s="1"/>
  <c r="KX31" i="5"/>
  <c r="LF30" i="5"/>
  <c r="UB42" i="5"/>
  <c r="BA39" i="7"/>
  <c r="TZ43" i="5"/>
  <c r="TL43" i="5"/>
  <c r="IS39" i="5"/>
  <c r="IU39" i="5" s="1"/>
  <c r="IV39" i="5" s="1"/>
  <c r="JA38" i="5"/>
  <c r="JC38" i="5" s="1"/>
  <c r="JD38" i="5" s="1"/>
  <c r="JF38" i="5" s="1"/>
  <c r="JG38" i="5" s="1"/>
  <c r="JJ38" i="5" s="1"/>
  <c r="EZ45" i="5"/>
  <c r="FB45" i="5" s="1"/>
  <c r="FC45" i="5" s="1"/>
  <c r="FF45" i="5" s="1"/>
  <c r="CV44" i="5"/>
  <c r="DG44" i="5" s="1"/>
  <c r="DH44" i="5" s="1"/>
  <c r="AS44" i="5"/>
  <c r="AU44" i="5" s="1"/>
  <c r="AV44" i="5" s="1"/>
  <c r="AX44" i="5" s="1"/>
  <c r="AY44" i="5" s="1"/>
  <c r="BB44" i="5" s="1"/>
  <c r="AN45" i="5"/>
  <c r="CS45" i="5"/>
  <c r="CT45" i="5" s="1"/>
  <c r="CL46" i="5"/>
  <c r="CK46" i="5"/>
  <c r="PG45" i="5"/>
  <c r="PH45" i="5" s="1"/>
  <c r="EM47" i="5"/>
  <c r="EN47" i="5"/>
  <c r="EO47" i="5" s="1"/>
  <c r="EQ47" i="5" s="1"/>
  <c r="EU46" i="5"/>
  <c r="EV46" i="5" s="1"/>
  <c r="FH46" i="5"/>
  <c r="PM44" i="5"/>
  <c r="PW44" i="5" s="1"/>
  <c r="PX44" i="5" s="1"/>
  <c r="DF45" i="5"/>
  <c r="RE44" i="5"/>
  <c r="RG44" i="5" s="1"/>
  <c r="RH44" i="5" s="1"/>
  <c r="RN43" i="5"/>
  <c r="RO43" i="5"/>
  <c r="GQ46" i="5"/>
  <c r="GS46" i="5" s="1"/>
  <c r="GY45" i="5"/>
  <c r="HA45" i="5" s="1"/>
  <c r="HB45" i="5" s="1"/>
  <c r="HD45" i="5" s="1"/>
  <c r="HE45" i="5" s="1"/>
  <c r="HH45" i="5" s="1"/>
  <c r="H127" i="7"/>
  <c r="E127" i="7"/>
  <c r="Z131" i="3"/>
  <c r="BC131" i="3" s="1"/>
  <c r="D128" i="7" s="1"/>
  <c r="BA131" i="3"/>
  <c r="F133" i="4"/>
  <c r="AZ131" i="3"/>
  <c r="V131" i="3"/>
  <c r="W132" i="3"/>
  <c r="LQ30" i="5" l="1"/>
  <c r="LR30" i="5" s="1"/>
  <c r="NF30" i="5"/>
  <c r="NE31" i="5"/>
  <c r="LK30" i="5"/>
  <c r="LN30" i="5" s="1"/>
  <c r="KY31" i="5"/>
  <c r="KZ31" i="5" s="1"/>
  <c r="TM43" i="5"/>
  <c r="TN43" i="5" s="1"/>
  <c r="TE44" i="5"/>
  <c r="TF44" i="5"/>
  <c r="JB38" i="5"/>
  <c r="JM38" i="5" s="1"/>
  <c r="JN38" i="5" s="1"/>
  <c r="AT44" i="5"/>
  <c r="BE44" i="5" s="1"/>
  <c r="BF44" i="5" s="1"/>
  <c r="IW39" i="5"/>
  <c r="JL39" i="5" s="1"/>
  <c r="RY43" i="5"/>
  <c r="RZ43" i="5" s="1"/>
  <c r="AO45" i="5"/>
  <c r="BD45" i="5" s="1"/>
  <c r="EW46" i="5"/>
  <c r="EY46" i="5" s="1"/>
  <c r="EZ46" i="5" s="1"/>
  <c r="FB46" i="5" s="1"/>
  <c r="FC46" i="5" s="1"/>
  <c r="FF46" i="5" s="1"/>
  <c r="CM46" i="5"/>
  <c r="CO46" i="5" s="1"/>
  <c r="CP46" i="5" s="1"/>
  <c r="PN44" i="5"/>
  <c r="PP44" i="5" s="1"/>
  <c r="PQ44" i="5" s="1"/>
  <c r="PT44" i="5" s="1"/>
  <c r="GZ45" i="5"/>
  <c r="HK45" i="5" s="1"/>
  <c r="HL45" i="5" s="1"/>
  <c r="ER47" i="5"/>
  <c r="ES47" i="5" s="1"/>
  <c r="PI45" i="5"/>
  <c r="PJ45" i="5" s="1"/>
  <c r="PA46" i="5"/>
  <c r="PB46" i="5"/>
  <c r="PC46" i="5" s="1"/>
  <c r="PE46" i="5" s="1"/>
  <c r="PV45" i="5"/>
  <c r="CU45" i="5"/>
  <c r="CV45" i="5" s="1"/>
  <c r="GT46" i="5"/>
  <c r="RP43" i="5"/>
  <c r="RR43" i="5" s="1"/>
  <c r="RI44" i="5"/>
  <c r="H128" i="7"/>
  <c r="E128" i="7"/>
  <c r="Z132" i="3"/>
  <c r="BC132" i="3" s="1"/>
  <c r="D129" i="7" s="1"/>
  <c r="BA132" i="3"/>
  <c r="F134" i="4"/>
  <c r="AZ132" i="3"/>
  <c r="V132" i="3"/>
  <c r="W133" i="3"/>
  <c r="NG30" i="5" l="1"/>
  <c r="NH30" i="5" s="1"/>
  <c r="MW31" i="5"/>
  <c r="MX31" i="5"/>
  <c r="LB31" i="5"/>
  <c r="LA32" i="5"/>
  <c r="LP31" i="5"/>
  <c r="TG44" i="5"/>
  <c r="TI44" i="5" s="1"/>
  <c r="TJ44" i="5" s="1"/>
  <c r="TO43" i="5"/>
  <c r="TP43" i="5" s="1"/>
  <c r="EX46" i="5"/>
  <c r="FI46" i="5" s="1"/>
  <c r="FJ46" i="5" s="1"/>
  <c r="IX39" i="5"/>
  <c r="IR40" i="5" s="1"/>
  <c r="AP45" i="5"/>
  <c r="PF46" i="5"/>
  <c r="PG46" i="5" s="1"/>
  <c r="PH46" i="5" s="1"/>
  <c r="CW45" i="5"/>
  <c r="DG45" i="5" s="1"/>
  <c r="DH45" i="5" s="1"/>
  <c r="PK45" i="5"/>
  <c r="PL45" i="5" s="1"/>
  <c r="FH47" i="5"/>
  <c r="CQ46" i="5"/>
  <c r="CR46" i="5" s="1"/>
  <c r="ET47" i="5"/>
  <c r="GU46" i="5"/>
  <c r="GV46" i="5" s="1"/>
  <c r="RX44" i="5"/>
  <c r="RJ44" i="5"/>
  <c r="RS43" i="5"/>
  <c r="RV43" i="5" s="1"/>
  <c r="H129" i="7"/>
  <c r="E129" i="7"/>
  <c r="Z133" i="3"/>
  <c r="BC133" i="3" s="1"/>
  <c r="D130" i="7" s="1"/>
  <c r="BA133" i="3"/>
  <c r="F135" i="4"/>
  <c r="AZ133" i="3"/>
  <c r="V133" i="3"/>
  <c r="W134" i="3"/>
  <c r="NI30" i="5" l="1"/>
  <c r="MY31" i="5"/>
  <c r="NA31" i="5" s="1"/>
  <c r="LC31" i="5"/>
  <c r="LD31" i="5" s="1"/>
  <c r="KT32" i="5"/>
  <c r="KS32" i="5"/>
  <c r="IY39" i="5"/>
  <c r="IZ39" i="5" s="1"/>
  <c r="JA39" i="5" s="1"/>
  <c r="JC39" i="5" s="1"/>
  <c r="JD39" i="5" s="1"/>
  <c r="JF39" i="5" s="1"/>
  <c r="JG39" i="5" s="1"/>
  <c r="JJ39" i="5" s="1"/>
  <c r="IQ40" i="5"/>
  <c r="TQ43" i="5"/>
  <c r="UA43" i="5" s="1"/>
  <c r="TK44" i="5"/>
  <c r="IS40" i="5"/>
  <c r="IU40" i="5" s="1"/>
  <c r="IV40" i="5" s="1"/>
  <c r="CX45" i="5"/>
  <c r="CZ45" i="5" s="1"/>
  <c r="DA45" i="5" s="1"/>
  <c r="DD45" i="5" s="1"/>
  <c r="AJ46" i="5"/>
  <c r="AQ45" i="5"/>
  <c r="AR45" i="5" s="1"/>
  <c r="AI46" i="5"/>
  <c r="PM45" i="5"/>
  <c r="PW45" i="5" s="1"/>
  <c r="PX45" i="5" s="1"/>
  <c r="EM48" i="5"/>
  <c r="EN48" i="5"/>
  <c r="EU47" i="5"/>
  <c r="EV47" i="5" s="1"/>
  <c r="CS46" i="5"/>
  <c r="CT46" i="5" s="1"/>
  <c r="CL47" i="5"/>
  <c r="CK47" i="5"/>
  <c r="PV46" i="5"/>
  <c r="PB47" i="5"/>
  <c r="PI46" i="5"/>
  <c r="PJ46" i="5" s="1"/>
  <c r="PA47" i="5"/>
  <c r="DF46" i="5"/>
  <c r="RK44" i="5"/>
  <c r="RL44" i="5" s="1"/>
  <c r="RM44" i="5" s="1"/>
  <c r="RD45" i="5"/>
  <c r="RC45" i="5"/>
  <c r="GW46" i="5"/>
  <c r="GX46" i="5" s="1"/>
  <c r="GO47" i="5"/>
  <c r="GP47" i="5"/>
  <c r="GQ47" i="5" s="1"/>
  <c r="GS47" i="5" s="1"/>
  <c r="HJ46" i="5"/>
  <c r="H130" i="7"/>
  <c r="E130" i="7"/>
  <c r="Z134" i="3"/>
  <c r="BC134" i="3" s="1"/>
  <c r="D131" i="7" s="1"/>
  <c r="BA134" i="3"/>
  <c r="F136" i="4"/>
  <c r="AZ134" i="3"/>
  <c r="V134" i="3"/>
  <c r="W135" i="3"/>
  <c r="NB31" i="5" l="1"/>
  <c r="NK30" i="5"/>
  <c r="NL30" i="5" s="1"/>
  <c r="NN30" i="5" s="1"/>
  <c r="NJ30" i="5"/>
  <c r="LE31" i="5"/>
  <c r="KU32" i="5"/>
  <c r="KW32" i="5" s="1"/>
  <c r="TR43" i="5"/>
  <c r="TT43" i="5" s="1"/>
  <c r="TU43" i="5" s="1"/>
  <c r="TX43" i="5" s="1"/>
  <c r="TZ44" i="5"/>
  <c r="TL44" i="5"/>
  <c r="AW40" i="7"/>
  <c r="UB43" i="5"/>
  <c r="JB39" i="5"/>
  <c r="JM39" i="5" s="1"/>
  <c r="JN39" i="5" s="1"/>
  <c r="IW40" i="5"/>
  <c r="IX40" i="5" s="1"/>
  <c r="AS45" i="5"/>
  <c r="AU45" i="5" s="1"/>
  <c r="AV45" i="5" s="1"/>
  <c r="AX45" i="5" s="1"/>
  <c r="AY45" i="5" s="1"/>
  <c r="BB45" i="5" s="1"/>
  <c r="AK46" i="5"/>
  <c r="AM46" i="5" s="1"/>
  <c r="AN46" i="5" s="1"/>
  <c r="PN45" i="5"/>
  <c r="PP45" i="5" s="1"/>
  <c r="PQ45" i="5" s="1"/>
  <c r="PT45" i="5" s="1"/>
  <c r="PK46" i="5"/>
  <c r="PL46" i="5" s="1"/>
  <c r="PC47" i="5"/>
  <c r="PE47" i="5" s="1"/>
  <c r="PF47" i="5" s="1"/>
  <c r="CM47" i="5"/>
  <c r="CO47" i="5" s="1"/>
  <c r="CP47" i="5" s="1"/>
  <c r="CU46" i="5"/>
  <c r="CW46" i="5" s="1"/>
  <c r="CX46" i="5" s="1"/>
  <c r="CZ46" i="5" s="1"/>
  <c r="DA46" i="5" s="1"/>
  <c r="DD46" i="5" s="1"/>
  <c r="EW47" i="5"/>
  <c r="EY47" i="5" s="1"/>
  <c r="EZ47" i="5" s="1"/>
  <c r="FB47" i="5" s="1"/>
  <c r="FC47" i="5" s="1"/>
  <c r="FF47" i="5" s="1"/>
  <c r="EO48" i="5"/>
  <c r="EQ48" i="5" s="1"/>
  <c r="ER48" i="5" s="1"/>
  <c r="RN44" i="5"/>
  <c r="RO44" i="5"/>
  <c r="RP44" i="5" s="1"/>
  <c r="RR44" i="5" s="1"/>
  <c r="GY46" i="5"/>
  <c r="HA46" i="5" s="1"/>
  <c r="HB46" i="5" s="1"/>
  <c r="HD46" i="5" s="1"/>
  <c r="HE46" i="5" s="1"/>
  <c r="HH46" i="5" s="1"/>
  <c r="RE45" i="5"/>
  <c r="RG45" i="5" s="1"/>
  <c r="RH45" i="5" s="1"/>
  <c r="GT47" i="5"/>
  <c r="H131" i="7"/>
  <c r="E131" i="7"/>
  <c r="Z135" i="3"/>
  <c r="BC135" i="3" s="1"/>
  <c r="D132" i="7" s="1"/>
  <c r="BA135" i="3"/>
  <c r="F137" i="4"/>
  <c r="AZ135" i="3"/>
  <c r="V135" i="3"/>
  <c r="W136" i="3"/>
  <c r="NU30" i="5" l="1"/>
  <c r="NV30" i="5" s="1"/>
  <c r="NO30" i="5"/>
  <c r="NR30" i="5" s="1"/>
  <c r="NC31" i="5"/>
  <c r="ND31" i="5" s="1"/>
  <c r="KX32" i="5"/>
  <c r="LG31" i="5"/>
  <c r="LH31" i="5" s="1"/>
  <c r="LJ31" i="5" s="1"/>
  <c r="LF31" i="5"/>
  <c r="BA40" i="7"/>
  <c r="AX40" i="7"/>
  <c r="TM44" i="5"/>
  <c r="TN44" i="5" s="1"/>
  <c r="TE45" i="5"/>
  <c r="TF45" i="5"/>
  <c r="AT45" i="5"/>
  <c r="BE45" i="5" s="1"/>
  <c r="BF45" i="5" s="1"/>
  <c r="IR41" i="5"/>
  <c r="IY40" i="5"/>
  <c r="IZ40" i="5" s="1"/>
  <c r="IQ41" i="5"/>
  <c r="JL40" i="5"/>
  <c r="GZ46" i="5"/>
  <c r="HK46" i="5" s="1"/>
  <c r="HL46" i="5" s="1"/>
  <c r="EX47" i="5"/>
  <c r="FI47" i="5" s="1"/>
  <c r="FJ47" i="5" s="1"/>
  <c r="CV46" i="5"/>
  <c r="DG46" i="5" s="1"/>
  <c r="DH46" i="5" s="1"/>
  <c r="AO46" i="5"/>
  <c r="AP46" i="5" s="1"/>
  <c r="ES48" i="5"/>
  <c r="ET48" i="5" s="1"/>
  <c r="CQ47" i="5"/>
  <c r="CR47" i="5" s="1"/>
  <c r="PG47" i="5"/>
  <c r="PH47" i="5" s="1"/>
  <c r="GU47" i="5"/>
  <c r="HJ47" i="5" s="1"/>
  <c r="PM46" i="5"/>
  <c r="PW46" i="5" s="1"/>
  <c r="PX46" i="5" s="1"/>
  <c r="RI45" i="5"/>
  <c r="RJ45" i="5" s="1"/>
  <c r="RS44" i="5"/>
  <c r="RV44" i="5" s="1"/>
  <c r="RY44" i="5"/>
  <c r="RZ44" i="5" s="1"/>
  <c r="H132" i="7"/>
  <c r="E132" i="7"/>
  <c r="Z136" i="3"/>
  <c r="BC136" i="3" s="1"/>
  <c r="D133" i="7" s="1"/>
  <c r="BA136" i="3"/>
  <c r="F138" i="4"/>
  <c r="AZ136" i="3"/>
  <c r="V136" i="3"/>
  <c r="W137" i="3"/>
  <c r="LQ31" i="5" l="1"/>
  <c r="LR31" i="5" s="1"/>
  <c r="NT31" i="5"/>
  <c r="NF31" i="5"/>
  <c r="NE32" i="5"/>
  <c r="LK31" i="5"/>
  <c r="LN31" i="5" s="1"/>
  <c r="KY32" i="5"/>
  <c r="KZ32" i="5" s="1"/>
  <c r="TO44" i="5"/>
  <c r="TQ44" i="5" s="1"/>
  <c r="TR44" i="5" s="1"/>
  <c r="TT44" i="5" s="1"/>
  <c r="TU44" i="5" s="1"/>
  <c r="TX44" i="5" s="1"/>
  <c r="TG45" i="5"/>
  <c r="TI45" i="5" s="1"/>
  <c r="TJ45" i="5" s="1"/>
  <c r="JA40" i="5"/>
  <c r="JC40" i="5" s="1"/>
  <c r="JD40" i="5" s="1"/>
  <c r="JF40" i="5" s="1"/>
  <c r="JG40" i="5" s="1"/>
  <c r="JJ40" i="5" s="1"/>
  <c r="IS41" i="5"/>
  <c r="IU41" i="5" s="1"/>
  <c r="IV41" i="5" s="1"/>
  <c r="BD46" i="5"/>
  <c r="PN46" i="5"/>
  <c r="PP46" i="5" s="1"/>
  <c r="PQ46" i="5" s="1"/>
  <c r="PT46" i="5" s="1"/>
  <c r="RX45" i="5"/>
  <c r="AQ46" i="5"/>
  <c r="AR46" i="5" s="1"/>
  <c r="AI47" i="5"/>
  <c r="AJ47" i="5"/>
  <c r="PV47" i="5"/>
  <c r="DF47" i="5"/>
  <c r="GV47" i="5"/>
  <c r="PB48" i="5"/>
  <c r="PA48" i="5"/>
  <c r="PI47" i="5"/>
  <c r="PJ47" i="5" s="1"/>
  <c r="CK48" i="5"/>
  <c r="CL48" i="5"/>
  <c r="CS47" i="5"/>
  <c r="CT47" i="5" s="1"/>
  <c r="EM49" i="5"/>
  <c r="EU48" i="5"/>
  <c r="EV48" i="5" s="1"/>
  <c r="EN49" i="5"/>
  <c r="FH48" i="5"/>
  <c r="RK45" i="5"/>
  <c r="RL45" i="5" s="1"/>
  <c r="RM45" i="5" s="1"/>
  <c r="RD46" i="5"/>
  <c r="RE46" i="5" s="1"/>
  <c r="RG46" i="5" s="1"/>
  <c r="RC46" i="5"/>
  <c r="H133" i="7"/>
  <c r="E133" i="7"/>
  <c r="Z137" i="3"/>
  <c r="BC137" i="3" s="1"/>
  <c r="D134" i="7" s="1"/>
  <c r="BA137" i="3"/>
  <c r="F139" i="4"/>
  <c r="AZ137" i="3"/>
  <c r="V137" i="3"/>
  <c r="W138" i="3"/>
  <c r="NG31" i="5" l="1"/>
  <c r="NH31" i="5" s="1"/>
  <c r="MW32" i="5"/>
  <c r="MX32" i="5"/>
  <c r="LB32" i="5"/>
  <c r="LA33" i="5"/>
  <c r="LP32" i="5"/>
  <c r="JB40" i="5"/>
  <c r="JM40" i="5" s="1"/>
  <c r="JN40" i="5" s="1"/>
  <c r="TP44" i="5"/>
  <c r="UA44" i="5" s="1"/>
  <c r="TK45" i="5"/>
  <c r="IW41" i="5"/>
  <c r="JL41" i="5" s="1"/>
  <c r="AK47" i="5"/>
  <c r="AM47" i="5" s="1"/>
  <c r="AN47" i="5" s="1"/>
  <c r="AS46" i="5"/>
  <c r="AT46" i="5" s="1"/>
  <c r="GW47" i="5"/>
  <c r="GX47" i="5" s="1"/>
  <c r="GO48" i="5"/>
  <c r="GP48" i="5"/>
  <c r="EW48" i="5"/>
  <c r="EY48" i="5" s="1"/>
  <c r="EZ48" i="5" s="1"/>
  <c r="FB48" i="5" s="1"/>
  <c r="FC48" i="5" s="1"/>
  <c r="FF48" i="5" s="1"/>
  <c r="CU47" i="5"/>
  <c r="CV47" i="5" s="1"/>
  <c r="PC48" i="5"/>
  <c r="PE48" i="5" s="1"/>
  <c r="PF48" i="5" s="1"/>
  <c r="EO49" i="5"/>
  <c r="EQ49" i="5" s="1"/>
  <c r="ER49" i="5" s="1"/>
  <c r="ES49" i="5" s="1"/>
  <c r="FH49" i="5" s="1"/>
  <c r="CM48" i="5"/>
  <c r="CO48" i="5" s="1"/>
  <c r="CP48" i="5" s="1"/>
  <c r="PK47" i="5"/>
  <c r="PM47" i="5" s="1"/>
  <c r="PN47" i="5" s="1"/>
  <c r="PP47" i="5" s="1"/>
  <c r="PQ47" i="5" s="1"/>
  <c r="PT47" i="5" s="1"/>
  <c r="RH46" i="5"/>
  <c r="RI46" i="5" s="1"/>
  <c r="RX46" i="5" s="1"/>
  <c r="RN45" i="5"/>
  <c r="RO45" i="5"/>
  <c r="H134" i="7"/>
  <c r="E134" i="7"/>
  <c r="Z138" i="3"/>
  <c r="BC138" i="3" s="1"/>
  <c r="D135" i="7" s="1"/>
  <c r="BA138" i="3"/>
  <c r="F140" i="4"/>
  <c r="AZ138" i="3"/>
  <c r="V138" i="3"/>
  <c r="W139" i="3"/>
  <c r="NI31" i="5" l="1"/>
  <c r="MY32" i="5"/>
  <c r="NA32" i="5" s="1"/>
  <c r="LC32" i="5"/>
  <c r="LD32" i="5" s="1"/>
  <c r="KS33" i="5"/>
  <c r="KT33" i="5"/>
  <c r="AW41" i="7"/>
  <c r="AX41" i="7" s="1"/>
  <c r="UB44" i="5"/>
  <c r="TZ45" i="5"/>
  <c r="TL45" i="5"/>
  <c r="RY45" i="5"/>
  <c r="RZ45" i="5" s="1"/>
  <c r="IX41" i="5"/>
  <c r="IQ42" i="5" s="1"/>
  <c r="EX48" i="5"/>
  <c r="FI48" i="5" s="1"/>
  <c r="FJ48" i="5" s="1"/>
  <c r="RJ46" i="5"/>
  <c r="RK46" i="5" s="1"/>
  <c r="RL46" i="5" s="1"/>
  <c r="RM46" i="5" s="1"/>
  <c r="AU46" i="5"/>
  <c r="BE46" i="5" s="1"/>
  <c r="BF46" i="5" s="1"/>
  <c r="ET49" i="5"/>
  <c r="EM50" i="5" s="1"/>
  <c r="AO47" i="5"/>
  <c r="AP47" i="5" s="1"/>
  <c r="CW47" i="5"/>
  <c r="DG47" i="5" s="1"/>
  <c r="DH47" i="5" s="1"/>
  <c r="CQ48" i="5"/>
  <c r="CR48" i="5" s="1"/>
  <c r="PG48" i="5"/>
  <c r="PV48" i="5" s="1"/>
  <c r="GQ48" i="5"/>
  <c r="GS48" i="5" s="1"/>
  <c r="GT48" i="5" s="1"/>
  <c r="GY47" i="5"/>
  <c r="GZ47" i="5" s="1"/>
  <c r="PL47" i="5"/>
  <c r="PW47" i="5" s="1"/>
  <c r="PX47" i="5" s="1"/>
  <c r="RP45" i="5"/>
  <c r="RR45" i="5" s="1"/>
  <c r="H135" i="7"/>
  <c r="E135" i="7"/>
  <c r="Z139" i="3"/>
  <c r="BC139" i="3" s="1"/>
  <c r="D136" i="7" s="1"/>
  <c r="BA139" i="3"/>
  <c r="F141" i="4"/>
  <c r="AZ139" i="3"/>
  <c r="V139" i="3"/>
  <c r="W140" i="3"/>
  <c r="BA41" i="7" l="1"/>
  <c r="NB32" i="5"/>
  <c r="NK31" i="5"/>
  <c r="NL31" i="5" s="1"/>
  <c r="NN31" i="5" s="1"/>
  <c r="NJ31" i="5"/>
  <c r="LE32" i="5"/>
  <c r="KU33" i="5"/>
  <c r="KW33" i="5" s="1"/>
  <c r="IR42" i="5"/>
  <c r="IS42" i="5" s="1"/>
  <c r="IU42" i="5" s="1"/>
  <c r="IY41" i="5"/>
  <c r="IZ41" i="5" s="1"/>
  <c r="JA41" i="5" s="1"/>
  <c r="JC41" i="5" s="1"/>
  <c r="JD41" i="5" s="1"/>
  <c r="JF41" i="5" s="1"/>
  <c r="JG41" i="5" s="1"/>
  <c r="JJ41" i="5" s="1"/>
  <c r="TM45" i="5"/>
  <c r="TN45" i="5" s="1"/>
  <c r="TE46" i="5"/>
  <c r="TF46" i="5"/>
  <c r="RD47" i="5"/>
  <c r="RE47" i="5" s="1"/>
  <c r="RG47" i="5" s="1"/>
  <c r="RC47" i="5"/>
  <c r="EN50" i="5"/>
  <c r="EO50" i="5" s="1"/>
  <c r="EQ50" i="5" s="1"/>
  <c r="ER50" i="5" s="1"/>
  <c r="EU49" i="5"/>
  <c r="EV49" i="5" s="1"/>
  <c r="EW49" i="5" s="1"/>
  <c r="EY49" i="5" s="1"/>
  <c r="EZ49" i="5" s="1"/>
  <c r="FB49" i="5" s="1"/>
  <c r="FC49" i="5" s="1"/>
  <c r="FF49" i="5" s="1"/>
  <c r="AV46" i="5"/>
  <c r="AX46" i="5" s="1"/>
  <c r="AY46" i="5" s="1"/>
  <c r="BB46" i="5" s="1"/>
  <c r="AI48" i="5"/>
  <c r="AJ48" i="5"/>
  <c r="AQ47" i="5"/>
  <c r="AR47" i="5" s="1"/>
  <c r="BD47" i="5"/>
  <c r="GU48" i="5"/>
  <c r="GV48" i="5" s="1"/>
  <c r="GW48" i="5" s="1"/>
  <c r="GX48" i="5" s="1"/>
  <c r="GY48" i="5" s="1"/>
  <c r="HA48" i="5" s="1"/>
  <c r="CX47" i="5"/>
  <c r="CZ47" i="5" s="1"/>
  <c r="DA47" i="5" s="1"/>
  <c r="DD47" i="5" s="1"/>
  <c r="HA47" i="5"/>
  <c r="HK47" i="5" s="1"/>
  <c r="HL47" i="5" s="1"/>
  <c r="CL49" i="5"/>
  <c r="CK49" i="5"/>
  <c r="CS48" i="5"/>
  <c r="CT48" i="5" s="1"/>
  <c r="DF48" i="5"/>
  <c r="PH48" i="5"/>
  <c r="RN46" i="5"/>
  <c r="RO46" i="5"/>
  <c r="RP46" i="5" s="1"/>
  <c r="RR46" i="5" s="1"/>
  <c r="RS45" i="5"/>
  <c r="RV45" i="5" s="1"/>
  <c r="H136" i="7"/>
  <c r="E136" i="7"/>
  <c r="Z140" i="3"/>
  <c r="BC140" i="3" s="1"/>
  <c r="D137" i="7" s="1"/>
  <c r="BA140" i="3"/>
  <c r="F142" i="4"/>
  <c r="AZ140" i="3"/>
  <c r="V140" i="3"/>
  <c r="W141" i="3"/>
  <c r="NU31" i="5" l="1"/>
  <c r="NV31" i="5" s="1"/>
  <c r="NO31" i="5"/>
  <c r="NR31" i="5" s="1"/>
  <c r="NC32" i="5"/>
  <c r="ND32" i="5" s="1"/>
  <c r="KX33" i="5"/>
  <c r="LG32" i="5"/>
  <c r="LH32" i="5" s="1"/>
  <c r="LJ32" i="5" s="1"/>
  <c r="LF32" i="5"/>
  <c r="TO45" i="5"/>
  <c r="TQ45" i="5" s="1"/>
  <c r="TR45" i="5" s="1"/>
  <c r="TT45" i="5" s="1"/>
  <c r="TU45" i="5" s="1"/>
  <c r="TX45" i="5" s="1"/>
  <c r="TG46" i="5"/>
  <c r="TI46" i="5" s="1"/>
  <c r="TJ46" i="5" s="1"/>
  <c r="RH47" i="5"/>
  <c r="RI47" i="5" s="1"/>
  <c r="RX47" i="5" s="1"/>
  <c r="JB41" i="5"/>
  <c r="JM41" i="5" s="1"/>
  <c r="JN41" i="5" s="1"/>
  <c r="IV42" i="5"/>
  <c r="GZ48" i="5"/>
  <c r="HK48" i="5" s="1"/>
  <c r="HB47" i="5"/>
  <c r="HD47" i="5" s="1"/>
  <c r="HE47" i="5" s="1"/>
  <c r="HH47" i="5" s="1"/>
  <c r="HJ48" i="5"/>
  <c r="GO49" i="5"/>
  <c r="EX49" i="5"/>
  <c r="FI49" i="5" s="1"/>
  <c r="FJ49" i="5" s="1"/>
  <c r="AK48" i="5"/>
  <c r="AM48" i="5" s="1"/>
  <c r="AN48" i="5" s="1"/>
  <c r="AS47" i="5"/>
  <c r="AU47" i="5" s="1"/>
  <c r="AV47" i="5" s="1"/>
  <c r="AX47" i="5" s="1"/>
  <c r="AY47" i="5" s="1"/>
  <c r="BB47" i="5" s="1"/>
  <c r="GP49" i="5"/>
  <c r="CU48" i="5"/>
  <c r="CV48" i="5" s="1"/>
  <c r="CM49" i="5"/>
  <c r="CO49" i="5" s="1"/>
  <c r="CP49" i="5" s="1"/>
  <c r="ES50" i="5"/>
  <c r="FH50" i="5" s="1"/>
  <c r="PI48" i="5"/>
  <c r="PJ48" i="5" s="1"/>
  <c r="PB49" i="5"/>
  <c r="PA49" i="5"/>
  <c r="RS46" i="5"/>
  <c r="RV46" i="5" s="1"/>
  <c r="HB48" i="5"/>
  <c r="HD48" i="5" s="1"/>
  <c r="HE48" i="5" s="1"/>
  <c r="HH48" i="5" s="1"/>
  <c r="RY46" i="5"/>
  <c r="RZ46" i="5" s="1"/>
  <c r="H137" i="7"/>
  <c r="E137" i="7"/>
  <c r="Z141" i="3"/>
  <c r="BC141" i="3" s="1"/>
  <c r="D138" i="7" s="1"/>
  <c r="BA141" i="3"/>
  <c r="F143" i="4"/>
  <c r="AZ141" i="3"/>
  <c r="V141" i="3"/>
  <c r="W142" i="3"/>
  <c r="LQ32" i="5" l="1"/>
  <c r="LR32" i="5" s="1"/>
  <c r="NT32" i="5"/>
  <c r="NF32" i="5"/>
  <c r="NE33" i="5"/>
  <c r="LK32" i="5"/>
  <c r="LN32" i="5" s="1"/>
  <c r="KY33" i="5"/>
  <c r="KZ33" i="5" s="1"/>
  <c r="TP45" i="5"/>
  <c r="UA45" i="5" s="1"/>
  <c r="UB45" i="5" s="1"/>
  <c r="HL48" i="5"/>
  <c r="RJ47" i="5"/>
  <c r="RC48" i="5" s="1"/>
  <c r="TK46" i="5"/>
  <c r="TL46" i="5" s="1"/>
  <c r="IW42" i="5"/>
  <c r="JL42" i="5" s="1"/>
  <c r="AT47" i="5"/>
  <c r="BE47" i="5" s="1"/>
  <c r="BF47" i="5" s="1"/>
  <c r="GQ49" i="5"/>
  <c r="GS49" i="5" s="1"/>
  <c r="GT49" i="5" s="1"/>
  <c r="AO48" i="5"/>
  <c r="AP48" i="5" s="1"/>
  <c r="PK48" i="5"/>
  <c r="PM48" i="5" s="1"/>
  <c r="PN48" i="5" s="1"/>
  <c r="PP48" i="5" s="1"/>
  <c r="PQ48" i="5" s="1"/>
  <c r="PT48" i="5" s="1"/>
  <c r="PC49" i="5"/>
  <c r="PE49" i="5" s="1"/>
  <c r="PF49" i="5" s="1"/>
  <c r="CQ49" i="5"/>
  <c r="CR49" i="5" s="1"/>
  <c r="CW48" i="5"/>
  <c r="DG48" i="5" s="1"/>
  <c r="DH48" i="5" s="1"/>
  <c r="ET50" i="5"/>
  <c r="E138" i="7"/>
  <c r="Z142" i="3"/>
  <c r="BC142" i="3" s="1"/>
  <c r="D139" i="7" s="1"/>
  <c r="BA142" i="3"/>
  <c r="F144" i="4"/>
  <c r="AZ142" i="3"/>
  <c r="V142" i="3"/>
  <c r="W143" i="3"/>
  <c r="NG32" i="5" l="1"/>
  <c r="NH32" i="5" s="1"/>
  <c r="MX33" i="5"/>
  <c r="MW33" i="5"/>
  <c r="LB33" i="5"/>
  <c r="LA34" i="5"/>
  <c r="LP33" i="5"/>
  <c r="RD48" i="5"/>
  <c r="RE48" i="5" s="1"/>
  <c r="RG48" i="5" s="1"/>
  <c r="RH48" i="5" s="1"/>
  <c r="AW42" i="7"/>
  <c r="BA42" i="7" s="1"/>
  <c r="RK47" i="5"/>
  <c r="RL47" i="5" s="1"/>
  <c r="RM47" i="5" s="1"/>
  <c r="RO47" i="5" s="1"/>
  <c r="TZ46" i="5"/>
  <c r="TM46" i="5"/>
  <c r="TN46" i="5" s="1"/>
  <c r="TE47" i="5"/>
  <c r="TF47" i="5"/>
  <c r="IX42" i="5"/>
  <c r="PL48" i="5"/>
  <c r="PW48" i="5" s="1"/>
  <c r="PX48" i="5" s="1"/>
  <c r="CX48" i="5"/>
  <c r="CZ48" i="5" s="1"/>
  <c r="DA48" i="5" s="1"/>
  <c r="DD48" i="5" s="1"/>
  <c r="AQ48" i="5"/>
  <c r="AR48" i="5" s="1"/>
  <c r="AI49" i="5"/>
  <c r="AJ49" i="5"/>
  <c r="AK49" i="5" s="1"/>
  <c r="AM49" i="5" s="1"/>
  <c r="BD48" i="5"/>
  <c r="GU49" i="5"/>
  <c r="EM51" i="5"/>
  <c r="EU50" i="5"/>
  <c r="EV50" i="5" s="1"/>
  <c r="EN51" i="5"/>
  <c r="PG49" i="5"/>
  <c r="PV49" i="5" s="1"/>
  <c r="CL50" i="5"/>
  <c r="CK50" i="5"/>
  <c r="CS49" i="5"/>
  <c r="CT49" i="5" s="1"/>
  <c r="DF49" i="5"/>
  <c r="H139" i="7"/>
  <c r="E139" i="7"/>
  <c r="Z143" i="3"/>
  <c r="BC143" i="3" s="1"/>
  <c r="D140" i="7" s="1"/>
  <c r="BA143" i="3"/>
  <c r="F145" i="4"/>
  <c r="AZ143" i="3"/>
  <c r="V143" i="3"/>
  <c r="W144" i="3"/>
  <c r="AX42" i="7" l="1"/>
  <c r="NI32" i="5"/>
  <c r="NJ32" i="5" s="1"/>
  <c r="MY33" i="5"/>
  <c r="NA33" i="5" s="1"/>
  <c r="RN47" i="5"/>
  <c r="RY47" i="5" s="1"/>
  <c r="RZ47" i="5" s="1"/>
  <c r="LC33" i="5"/>
  <c r="LD33" i="5" s="1"/>
  <c r="KT34" i="5"/>
  <c r="KS34" i="5"/>
  <c r="TG47" i="5"/>
  <c r="TI47" i="5" s="1"/>
  <c r="TJ47" i="5" s="1"/>
  <c r="TO46" i="5"/>
  <c r="TQ46" i="5" s="1"/>
  <c r="TR46" i="5" s="1"/>
  <c r="TT46" i="5" s="1"/>
  <c r="TU46" i="5" s="1"/>
  <c r="TX46" i="5" s="1"/>
  <c r="IR43" i="5"/>
  <c r="IQ43" i="5"/>
  <c r="IY42" i="5"/>
  <c r="IZ42" i="5" s="1"/>
  <c r="JA42" i="5" s="1"/>
  <c r="AN49" i="5"/>
  <c r="AO49" i="5" s="1"/>
  <c r="PH49" i="5"/>
  <c r="PA50" i="5" s="1"/>
  <c r="GV49" i="5"/>
  <c r="HJ49" i="5"/>
  <c r="AS48" i="5"/>
  <c r="AU48" i="5" s="1"/>
  <c r="AV48" i="5" s="1"/>
  <c r="AX48" i="5" s="1"/>
  <c r="AY48" i="5" s="1"/>
  <c r="BB48" i="5" s="1"/>
  <c r="CM50" i="5"/>
  <c r="CO50" i="5" s="1"/>
  <c r="CP50" i="5" s="1"/>
  <c r="EW50" i="5"/>
  <c r="EX50" i="5" s="1"/>
  <c r="CU49" i="5"/>
  <c r="CW49" i="5" s="1"/>
  <c r="CX49" i="5" s="1"/>
  <c r="CZ49" i="5" s="1"/>
  <c r="DA49" i="5" s="1"/>
  <c r="DD49" i="5" s="1"/>
  <c r="EO51" i="5"/>
  <c r="EQ51" i="5" s="1"/>
  <c r="RP47" i="5"/>
  <c r="RR47" i="5" s="1"/>
  <c r="RI48" i="5"/>
  <c r="RJ48" i="5" s="1"/>
  <c r="H140" i="7"/>
  <c r="E140" i="7"/>
  <c r="Z144" i="3"/>
  <c r="BC144" i="3" s="1"/>
  <c r="D141" i="7" s="1"/>
  <c r="BA144" i="3"/>
  <c r="F146" i="4"/>
  <c r="AZ144" i="3"/>
  <c r="V144" i="3"/>
  <c r="W145" i="3"/>
  <c r="NB33" i="5" l="1"/>
  <c r="NK32" i="5"/>
  <c r="NU32" i="5" s="1"/>
  <c r="NV32" i="5" s="1"/>
  <c r="LE33" i="5"/>
  <c r="LF33" i="5" s="1"/>
  <c r="KU34" i="5"/>
  <c r="KW34" i="5" s="1"/>
  <c r="TP46" i="5"/>
  <c r="UA46" i="5" s="1"/>
  <c r="TK47" i="5"/>
  <c r="TL47" i="5" s="1"/>
  <c r="JB42" i="5"/>
  <c r="JC42" i="5"/>
  <c r="JD42" i="5" s="1"/>
  <c r="JF42" i="5" s="1"/>
  <c r="JG42" i="5" s="1"/>
  <c r="JJ42" i="5" s="1"/>
  <c r="IS43" i="5"/>
  <c r="IU43" i="5" s="1"/>
  <c r="IV43" i="5" s="1"/>
  <c r="BD49" i="5"/>
  <c r="AP49" i="5"/>
  <c r="AQ49" i="5" s="1"/>
  <c r="AR49" i="5" s="1"/>
  <c r="AT48" i="5"/>
  <c r="BE48" i="5" s="1"/>
  <c r="BF48" i="5" s="1"/>
  <c r="CV49" i="5"/>
  <c r="DG49" i="5" s="1"/>
  <c r="DH49" i="5" s="1"/>
  <c r="PB50" i="5"/>
  <c r="PC50" i="5" s="1"/>
  <c r="PE50" i="5" s="1"/>
  <c r="GO50" i="5"/>
  <c r="GP50" i="5"/>
  <c r="GW49" i="5"/>
  <c r="GX49" i="5" s="1"/>
  <c r="PI49" i="5"/>
  <c r="PJ49" i="5" s="1"/>
  <c r="PK49" i="5" s="1"/>
  <c r="EY50" i="5"/>
  <c r="FI50" i="5" s="1"/>
  <c r="FJ50" i="5" s="1"/>
  <c r="ER51" i="5"/>
  <c r="CQ50" i="5"/>
  <c r="CR50" i="5" s="1"/>
  <c r="RK48" i="5"/>
  <c r="RL48" i="5" s="1"/>
  <c r="RC49" i="5"/>
  <c r="RD49" i="5"/>
  <c r="RE49" i="5" s="1"/>
  <c r="RG49" i="5" s="1"/>
  <c r="RX48" i="5"/>
  <c r="RS47" i="5"/>
  <c r="RV47" i="5" s="1"/>
  <c r="H141" i="7"/>
  <c r="E141" i="7"/>
  <c r="Z145" i="3"/>
  <c r="BC145" i="3" s="1"/>
  <c r="D142" i="7" s="1"/>
  <c r="BA145" i="3"/>
  <c r="F147" i="4"/>
  <c r="AZ145" i="3"/>
  <c r="V145" i="3"/>
  <c r="W146" i="3"/>
  <c r="NL32" i="5" l="1"/>
  <c r="NN32" i="5" s="1"/>
  <c r="NC33" i="5"/>
  <c r="ND33" i="5" s="1"/>
  <c r="KX34" i="5"/>
  <c r="LG33" i="5"/>
  <c r="LQ33" i="5" s="1"/>
  <c r="LR33" i="5" s="1"/>
  <c r="AJ50" i="5"/>
  <c r="AK50" i="5" s="1"/>
  <c r="AM50" i="5" s="1"/>
  <c r="AN50" i="5" s="1"/>
  <c r="AI50" i="5"/>
  <c r="AW43" i="7"/>
  <c r="BA43" i="7" s="1"/>
  <c r="UB46" i="5"/>
  <c r="TM47" i="5"/>
  <c r="TN47" i="5" s="1"/>
  <c r="TF48" i="5"/>
  <c r="TE48" i="5"/>
  <c r="TZ47" i="5"/>
  <c r="IW43" i="5"/>
  <c r="IX43" i="5" s="1"/>
  <c r="JM42" i="5"/>
  <c r="JN42" i="5" s="1"/>
  <c r="EZ50" i="5"/>
  <c r="FB50" i="5" s="1"/>
  <c r="FC50" i="5" s="1"/>
  <c r="FF50" i="5" s="1"/>
  <c r="GY49" i="5"/>
  <c r="GZ49" i="5" s="1"/>
  <c r="PL49" i="5"/>
  <c r="GQ50" i="5"/>
  <c r="GS50" i="5" s="1"/>
  <c r="AS49" i="5"/>
  <c r="AU49" i="5" s="1"/>
  <c r="AV49" i="5" s="1"/>
  <c r="AX49" i="5" s="1"/>
  <c r="AY49" i="5" s="1"/>
  <c r="BB49" i="5" s="1"/>
  <c r="CS50" i="5"/>
  <c r="CT50" i="5" s="1"/>
  <c r="CL51" i="5"/>
  <c r="CK51" i="5"/>
  <c r="PM49" i="5"/>
  <c r="PN49" i="5" s="1"/>
  <c r="PP49" i="5" s="1"/>
  <c r="PQ49" i="5" s="1"/>
  <c r="PT49" i="5" s="1"/>
  <c r="PF50" i="5"/>
  <c r="ES51" i="5"/>
  <c r="ET51" i="5" s="1"/>
  <c r="DF50" i="5"/>
  <c r="RM48" i="5"/>
  <c r="RO48" i="5" s="1"/>
  <c r="RP48" i="5" s="1"/>
  <c r="RR48" i="5" s="1"/>
  <c r="RH49" i="5"/>
  <c r="RI49" i="5" s="1"/>
  <c r="RX49" i="5" s="1"/>
  <c r="H142" i="7"/>
  <c r="E142" i="7"/>
  <c r="Z146" i="3"/>
  <c r="BC146" i="3" s="1"/>
  <c r="D143" i="7" s="1"/>
  <c r="BA146" i="3"/>
  <c r="F148" i="4"/>
  <c r="AZ146" i="3"/>
  <c r="V146" i="3"/>
  <c r="W147" i="3"/>
  <c r="AX43" i="7" l="1"/>
  <c r="NF33" i="5"/>
  <c r="NE34" i="5"/>
  <c r="NT33" i="5"/>
  <c r="NO32" i="5"/>
  <c r="NR32" i="5" s="1"/>
  <c r="LH33" i="5"/>
  <c r="LJ33" i="5" s="1"/>
  <c r="KY34" i="5"/>
  <c r="KZ34" i="5" s="1"/>
  <c r="TO47" i="5"/>
  <c r="TQ47" i="5" s="1"/>
  <c r="TR47" i="5" s="1"/>
  <c r="TT47" i="5" s="1"/>
  <c r="TU47" i="5" s="1"/>
  <c r="TX47" i="5" s="1"/>
  <c r="TG48" i="5"/>
  <c r="TI48" i="5" s="1"/>
  <c r="TJ48" i="5" s="1"/>
  <c r="JL43" i="5"/>
  <c r="IY43" i="5"/>
  <c r="IZ43" i="5" s="1"/>
  <c r="IQ44" i="5"/>
  <c r="IR44" i="5"/>
  <c r="HA49" i="5"/>
  <c r="HK49" i="5" s="1"/>
  <c r="HL49" i="5" s="1"/>
  <c r="AT49" i="5"/>
  <c r="BE49" i="5" s="1"/>
  <c r="BF49" i="5" s="1"/>
  <c r="AO50" i="5"/>
  <c r="BD50" i="5" s="1"/>
  <c r="GT50" i="5"/>
  <c r="GU50" i="5" s="1"/>
  <c r="HJ50" i="5" s="1"/>
  <c r="PW49" i="5"/>
  <c r="PX49" i="5" s="1"/>
  <c r="RN48" i="5"/>
  <c r="RY48" i="5" s="1"/>
  <c r="RZ48" i="5" s="1"/>
  <c r="EN52" i="5"/>
  <c r="EU51" i="5"/>
  <c r="EV51" i="5" s="1"/>
  <c r="EM52" i="5"/>
  <c r="FH51" i="5"/>
  <c r="CM51" i="5"/>
  <c r="CO51" i="5" s="1"/>
  <c r="CP51" i="5" s="1"/>
  <c r="RJ49" i="5"/>
  <c r="RK49" i="5" s="1"/>
  <c r="RL49" i="5" s="1"/>
  <c r="RM49" i="5" s="1"/>
  <c r="PG50" i="5"/>
  <c r="PH50" i="5" s="1"/>
  <c r="CU50" i="5"/>
  <c r="CW50" i="5" s="1"/>
  <c r="CX50" i="5" s="1"/>
  <c r="CZ50" i="5" s="1"/>
  <c r="DA50" i="5" s="1"/>
  <c r="DD50" i="5" s="1"/>
  <c r="RS48" i="5"/>
  <c r="RV48" i="5" s="1"/>
  <c r="H143" i="7"/>
  <c r="E143" i="7"/>
  <c r="Z147" i="3"/>
  <c r="BC147" i="3" s="1"/>
  <c r="D144" i="7" s="1"/>
  <c r="BA147" i="3"/>
  <c r="F149" i="4"/>
  <c r="AZ147" i="3"/>
  <c r="V147" i="3"/>
  <c r="W148" i="3"/>
  <c r="NG33" i="5" l="1"/>
  <c r="NH33" i="5" s="1"/>
  <c r="MW34" i="5"/>
  <c r="MX34" i="5"/>
  <c r="LB34" i="5"/>
  <c r="LA35" i="5"/>
  <c r="LK33" i="5"/>
  <c r="LN33" i="5" s="1"/>
  <c r="LP34" i="5"/>
  <c r="TK48" i="5"/>
  <c r="TL48" i="5" s="1"/>
  <c r="TP47" i="5"/>
  <c r="UA47" i="5" s="1"/>
  <c r="IS44" i="5"/>
  <c r="IU44" i="5" s="1"/>
  <c r="JA43" i="5"/>
  <c r="JC43" i="5" s="1"/>
  <c r="JD43" i="5" s="1"/>
  <c r="JF43" i="5" s="1"/>
  <c r="JG43" i="5" s="1"/>
  <c r="JJ43" i="5" s="1"/>
  <c r="HB49" i="5"/>
  <c r="HD49" i="5" s="1"/>
  <c r="HE49" i="5" s="1"/>
  <c r="HH49" i="5" s="1"/>
  <c r="AP50" i="5"/>
  <c r="AI51" i="5" s="1"/>
  <c r="RD50" i="5"/>
  <c r="RE50" i="5" s="1"/>
  <c r="RG50" i="5" s="1"/>
  <c r="RC50" i="5"/>
  <c r="GV50" i="5"/>
  <c r="CV50" i="5"/>
  <c r="DG50" i="5" s="1"/>
  <c r="DH50" i="5" s="1"/>
  <c r="PI50" i="5"/>
  <c r="PJ50" i="5" s="1"/>
  <c r="PA51" i="5"/>
  <c r="PB51" i="5"/>
  <c r="EW51" i="5"/>
  <c r="EX51" i="5" s="1"/>
  <c r="EO52" i="5"/>
  <c r="EQ52" i="5" s="1"/>
  <c r="ER52" i="5" s="1"/>
  <c r="PV50" i="5"/>
  <c r="CQ51" i="5"/>
  <c r="CR51" i="5" s="1"/>
  <c r="RN49" i="5"/>
  <c r="RO49" i="5"/>
  <c r="H144" i="7"/>
  <c r="E144" i="7"/>
  <c r="Z148" i="3"/>
  <c r="BC148" i="3" s="1"/>
  <c r="D145" i="7" s="1"/>
  <c r="BA148" i="3"/>
  <c r="F150" i="4"/>
  <c r="AZ148" i="3"/>
  <c r="V148" i="3"/>
  <c r="W149" i="3"/>
  <c r="NI33" i="5" l="1"/>
  <c r="MY34" i="5"/>
  <c r="NA34" i="5" s="1"/>
  <c r="LC34" i="5"/>
  <c r="LD34" i="5" s="1"/>
  <c r="KS35" i="5"/>
  <c r="KT35" i="5"/>
  <c r="TZ48" i="5"/>
  <c r="AQ50" i="5"/>
  <c r="AR50" i="5" s="1"/>
  <c r="AS50" i="5" s="1"/>
  <c r="AT50" i="5" s="1"/>
  <c r="AJ51" i="5"/>
  <c r="AK51" i="5" s="1"/>
  <c r="AM51" i="5" s="1"/>
  <c r="AW44" i="7"/>
  <c r="UB47" i="5"/>
  <c r="TM48" i="5"/>
  <c r="TN48" i="5" s="1"/>
  <c r="TE49" i="5"/>
  <c r="TF49" i="5"/>
  <c r="JB43" i="5"/>
  <c r="JM43" i="5" s="1"/>
  <c r="JN43" i="5" s="1"/>
  <c r="RY49" i="5"/>
  <c r="RZ49" i="5" s="1"/>
  <c r="IV44" i="5"/>
  <c r="GP51" i="5"/>
  <c r="GO51" i="5"/>
  <c r="GW50" i="5"/>
  <c r="GX50" i="5" s="1"/>
  <c r="CL52" i="5"/>
  <c r="CK52" i="5"/>
  <c r="CS51" i="5"/>
  <c r="CT51" i="5" s="1"/>
  <c r="ES52" i="5"/>
  <c r="ET52" i="5" s="1"/>
  <c r="PK50" i="5"/>
  <c r="PL50" i="5" s="1"/>
  <c r="EY51" i="5"/>
  <c r="FI51" i="5" s="1"/>
  <c r="FJ51" i="5" s="1"/>
  <c r="DF51" i="5"/>
  <c r="PC51" i="5"/>
  <c r="PE51" i="5" s="1"/>
  <c r="PF51" i="5" s="1"/>
  <c r="RP49" i="5"/>
  <c r="RR49" i="5" s="1"/>
  <c r="RH50" i="5"/>
  <c r="RI50" i="5" s="1"/>
  <c r="RX50" i="5" s="1"/>
  <c r="H145" i="7"/>
  <c r="E145" i="7"/>
  <c r="Z149" i="3"/>
  <c r="BC149" i="3" s="1"/>
  <c r="D146" i="7" s="1"/>
  <c r="BA149" i="3"/>
  <c r="F151" i="4"/>
  <c r="AZ149" i="3"/>
  <c r="V149" i="3"/>
  <c r="W150" i="3"/>
  <c r="NK33" i="5" l="1"/>
  <c r="NL33" i="5" s="1"/>
  <c r="NN33" i="5" s="1"/>
  <c r="NB34" i="5"/>
  <c r="NJ33" i="5"/>
  <c r="LE34" i="5"/>
  <c r="KU35" i="5"/>
  <c r="KW35" i="5" s="1"/>
  <c r="AN51" i="5"/>
  <c r="AO51" i="5" s="1"/>
  <c r="AP51" i="5" s="1"/>
  <c r="AQ51" i="5" s="1"/>
  <c r="AR51" i="5" s="1"/>
  <c r="AS51" i="5" s="1"/>
  <c r="AU51" i="5" s="1"/>
  <c r="AV51" i="5" s="1"/>
  <c r="AX51" i="5" s="1"/>
  <c r="AY51" i="5" s="1"/>
  <c r="BB51" i="5" s="1"/>
  <c r="TG49" i="5"/>
  <c r="TI49" i="5" s="1"/>
  <c r="TJ49" i="5" s="1"/>
  <c r="TO48" i="5"/>
  <c r="TQ48" i="5" s="1"/>
  <c r="TR48" i="5" s="1"/>
  <c r="TT48" i="5" s="1"/>
  <c r="TU48" i="5" s="1"/>
  <c r="TX48" i="5" s="1"/>
  <c r="BA44" i="7"/>
  <c r="AX44" i="7"/>
  <c r="IW44" i="5"/>
  <c r="IX44" i="5" s="1"/>
  <c r="EZ51" i="5"/>
  <c r="FB51" i="5" s="1"/>
  <c r="FC51" i="5" s="1"/>
  <c r="FF51" i="5" s="1"/>
  <c r="GQ51" i="5"/>
  <c r="GS51" i="5" s="1"/>
  <c r="GT51" i="5" s="1"/>
  <c r="FH52" i="5"/>
  <c r="AU50" i="5"/>
  <c r="BE50" i="5" s="1"/>
  <c r="BF50" i="5" s="1"/>
  <c r="GY50" i="5"/>
  <c r="GZ50" i="5" s="1"/>
  <c r="PM50" i="5"/>
  <c r="PW50" i="5" s="1"/>
  <c r="PX50" i="5" s="1"/>
  <c r="PG51" i="5"/>
  <c r="PH51" i="5" s="1"/>
  <c r="RJ50" i="5"/>
  <c r="RD51" i="5" s="1"/>
  <c r="EN53" i="5"/>
  <c r="EM53" i="5"/>
  <c r="EU52" i="5"/>
  <c r="EV52" i="5" s="1"/>
  <c r="CU51" i="5"/>
  <c r="CV51" i="5" s="1"/>
  <c r="CM52" i="5"/>
  <c r="CO52" i="5" s="1"/>
  <c r="CP52" i="5" s="1"/>
  <c r="RS49" i="5"/>
  <c r="RV49" i="5" s="1"/>
  <c r="H146" i="7"/>
  <c r="E146" i="7"/>
  <c r="Z150" i="3"/>
  <c r="BC150" i="3" s="1"/>
  <c r="D147" i="7" s="1"/>
  <c r="BA150" i="3"/>
  <c r="F152" i="4"/>
  <c r="AZ150" i="3"/>
  <c r="V150" i="3"/>
  <c r="W151" i="3"/>
  <c r="NU33" i="5" l="1"/>
  <c r="NV33" i="5" s="1"/>
  <c r="NO33" i="5"/>
  <c r="NR33" i="5" s="1"/>
  <c r="AJ52" i="5"/>
  <c r="AK52" i="5" s="1"/>
  <c r="AM52" i="5" s="1"/>
  <c r="NC34" i="5"/>
  <c r="ND34" i="5" s="1"/>
  <c r="LG34" i="5"/>
  <c r="LH34" i="5" s="1"/>
  <c r="LJ34" i="5" s="1"/>
  <c r="BD51" i="5"/>
  <c r="KX35" i="5"/>
  <c r="AT51" i="5"/>
  <c r="BE51" i="5" s="1"/>
  <c r="LF34" i="5"/>
  <c r="AI52" i="5"/>
  <c r="TP48" i="5"/>
  <c r="UA48" i="5" s="1"/>
  <c r="UB48" i="5" s="1"/>
  <c r="TK49" i="5"/>
  <c r="IQ45" i="5"/>
  <c r="IR45" i="5"/>
  <c r="IY44" i="5"/>
  <c r="IZ44" i="5" s="1"/>
  <c r="JL44" i="5"/>
  <c r="AV50" i="5"/>
  <c r="AX50" i="5" s="1"/>
  <c r="AY50" i="5" s="1"/>
  <c r="BB50" i="5" s="1"/>
  <c r="RC51" i="5"/>
  <c r="AN52" i="5"/>
  <c r="AO52" i="5" s="1"/>
  <c r="HA50" i="5"/>
  <c r="HK50" i="5" s="1"/>
  <c r="HL50" i="5" s="1"/>
  <c r="PN50" i="5"/>
  <c r="PP50" i="5" s="1"/>
  <c r="PQ50" i="5" s="1"/>
  <c r="PT50" i="5" s="1"/>
  <c r="GU51" i="5"/>
  <c r="EW52" i="5"/>
  <c r="EY52" i="5" s="1"/>
  <c r="EZ52" i="5" s="1"/>
  <c r="FB52" i="5" s="1"/>
  <c r="FC52" i="5" s="1"/>
  <c r="FF52" i="5" s="1"/>
  <c r="RK50" i="5"/>
  <c r="RL50" i="5" s="1"/>
  <c r="RM50" i="5" s="1"/>
  <c r="RO50" i="5" s="1"/>
  <c r="RP50" i="5" s="1"/>
  <c r="RR50" i="5" s="1"/>
  <c r="PI51" i="5"/>
  <c r="PJ51" i="5" s="1"/>
  <c r="PB52" i="5"/>
  <c r="PA52" i="5"/>
  <c r="CQ52" i="5"/>
  <c r="CR52" i="5" s="1"/>
  <c r="CW51" i="5"/>
  <c r="DG51" i="5" s="1"/>
  <c r="DH51" i="5" s="1"/>
  <c r="EO53" i="5"/>
  <c r="EQ53" i="5" s="1"/>
  <c r="ER53" i="5" s="1"/>
  <c r="PV51" i="5"/>
  <c r="RE51" i="5"/>
  <c r="RG51" i="5" s="1"/>
  <c r="RH51" i="5" s="1"/>
  <c r="H147" i="7"/>
  <c r="E147" i="7"/>
  <c r="Z151" i="3"/>
  <c r="BC151" i="3" s="1"/>
  <c r="D148" i="7" s="1"/>
  <c r="BA151" i="3"/>
  <c r="F153" i="4"/>
  <c r="AZ151" i="3"/>
  <c r="V151" i="3"/>
  <c r="W152" i="3"/>
  <c r="LQ34" i="5" l="1"/>
  <c r="LR34" i="5" s="1"/>
  <c r="BF51" i="5"/>
  <c r="NF34" i="5"/>
  <c r="NE35" i="5"/>
  <c r="NT34" i="5"/>
  <c r="LK34" i="5"/>
  <c r="LN34" i="5" s="1"/>
  <c r="AP52" i="5"/>
  <c r="AI53" i="5" s="1"/>
  <c r="KY35" i="5"/>
  <c r="KZ35" i="5" s="1"/>
  <c r="AW45" i="7"/>
  <c r="AX45" i="7" s="1"/>
  <c r="TZ49" i="5"/>
  <c r="TL49" i="5"/>
  <c r="JA44" i="5"/>
  <c r="JC44" i="5" s="1"/>
  <c r="JD44" i="5" s="1"/>
  <c r="JF44" i="5" s="1"/>
  <c r="JG44" i="5" s="1"/>
  <c r="JJ44" i="5" s="1"/>
  <c r="IS45" i="5"/>
  <c r="IU45" i="5" s="1"/>
  <c r="IV45" i="5" s="1"/>
  <c r="EX52" i="5"/>
  <c r="FI52" i="5" s="1"/>
  <c r="FJ52" i="5" s="1"/>
  <c r="CX51" i="5"/>
  <c r="CZ51" i="5" s="1"/>
  <c r="DA51" i="5" s="1"/>
  <c r="DD51" i="5" s="1"/>
  <c r="HB50" i="5"/>
  <c r="HD50" i="5" s="1"/>
  <c r="HE50" i="5" s="1"/>
  <c r="HH50" i="5" s="1"/>
  <c r="HJ51" i="5"/>
  <c r="GV51" i="5"/>
  <c r="PK51" i="5"/>
  <c r="PM51" i="5" s="1"/>
  <c r="PN51" i="5" s="1"/>
  <c r="PP51" i="5" s="1"/>
  <c r="PQ51" i="5" s="1"/>
  <c r="PT51" i="5" s="1"/>
  <c r="ES53" i="5"/>
  <c r="ET53" i="5" s="1"/>
  <c r="CL53" i="5"/>
  <c r="CS52" i="5"/>
  <c r="CT52" i="5" s="1"/>
  <c r="CK53" i="5"/>
  <c r="PC52" i="5"/>
  <c r="PE52" i="5" s="1"/>
  <c r="DF52" i="5"/>
  <c r="RN50" i="5"/>
  <c r="RY50" i="5" s="1"/>
  <c r="RZ50" i="5" s="1"/>
  <c r="RS50" i="5"/>
  <c r="RV50" i="5" s="1"/>
  <c r="RI51" i="5"/>
  <c r="BD52" i="5"/>
  <c r="H148" i="7"/>
  <c r="E148" i="7"/>
  <c r="Z152" i="3"/>
  <c r="BC152" i="3" s="1"/>
  <c r="D149" i="7" s="1"/>
  <c r="BA152" i="3"/>
  <c r="F154" i="4"/>
  <c r="AZ152" i="3"/>
  <c r="V152" i="3"/>
  <c r="W153" i="3"/>
  <c r="AQ52" i="5" l="1"/>
  <c r="AR52" i="5" s="1"/>
  <c r="AS52" i="5" s="1"/>
  <c r="BA45" i="7"/>
  <c r="AJ53" i="5"/>
  <c r="AK53" i="5" s="1"/>
  <c r="AM53" i="5" s="1"/>
  <c r="AN53" i="5" s="1"/>
  <c r="NG34" i="5"/>
  <c r="NH34" i="5" s="1"/>
  <c r="MX35" i="5"/>
  <c r="MW35" i="5"/>
  <c r="LB35" i="5"/>
  <c r="LA36" i="5"/>
  <c r="LP35" i="5"/>
  <c r="TM49" i="5"/>
  <c r="TN49" i="5" s="1"/>
  <c r="TF50" i="5"/>
  <c r="TE50" i="5"/>
  <c r="JB44" i="5"/>
  <c r="JM44" i="5" s="1"/>
  <c r="JN44" i="5" s="1"/>
  <c r="IW45" i="5"/>
  <c r="GW51" i="5"/>
  <c r="GX51" i="5" s="1"/>
  <c r="GP52" i="5"/>
  <c r="GQ52" i="5" s="1"/>
  <c r="GS52" i="5" s="1"/>
  <c r="GO52" i="5"/>
  <c r="EU53" i="5"/>
  <c r="EV53" i="5" s="1"/>
  <c r="EN54" i="5"/>
  <c r="EM54" i="5"/>
  <c r="PF52" i="5"/>
  <c r="FH53" i="5"/>
  <c r="CU52" i="5"/>
  <c r="CW52" i="5" s="1"/>
  <c r="CX52" i="5" s="1"/>
  <c r="CZ52" i="5" s="1"/>
  <c r="DA52" i="5" s="1"/>
  <c r="DD52" i="5" s="1"/>
  <c r="CM53" i="5"/>
  <c r="CO53" i="5" s="1"/>
  <c r="CP53" i="5" s="1"/>
  <c r="PL51" i="5"/>
  <c r="PW51" i="5" s="1"/>
  <c r="PX51" i="5" s="1"/>
  <c r="AT52" i="5"/>
  <c r="AU52" i="5"/>
  <c r="RX51" i="5"/>
  <c r="RJ51" i="5"/>
  <c r="H149" i="7"/>
  <c r="E149" i="7"/>
  <c r="Z153" i="3"/>
  <c r="BC153" i="3" s="1"/>
  <c r="D150" i="7" s="1"/>
  <c r="BA153" i="3"/>
  <c r="F155" i="4"/>
  <c r="AZ153" i="3"/>
  <c r="V153" i="3"/>
  <c r="W154" i="3"/>
  <c r="NI34" i="5" l="1"/>
  <c r="MY35" i="5"/>
  <c r="NA35" i="5" s="1"/>
  <c r="LC35" i="5"/>
  <c r="LD35" i="5" s="1"/>
  <c r="KS36" i="5"/>
  <c r="KT36" i="5"/>
  <c r="TG50" i="5"/>
  <c r="TI50" i="5" s="1"/>
  <c r="TO49" i="5"/>
  <c r="TQ49" i="5" s="1"/>
  <c r="TR49" i="5" s="1"/>
  <c r="TT49" i="5" s="1"/>
  <c r="TU49" i="5" s="1"/>
  <c r="TX49" i="5" s="1"/>
  <c r="BE52" i="5"/>
  <c r="BF52" i="5" s="1"/>
  <c r="JL45" i="5"/>
  <c r="IX45" i="5"/>
  <c r="GT52" i="5"/>
  <c r="GU52" i="5" s="1"/>
  <c r="GV52" i="5" s="1"/>
  <c r="GY51" i="5"/>
  <c r="HA51" i="5" s="1"/>
  <c r="HB51" i="5" s="1"/>
  <c r="HD51" i="5" s="1"/>
  <c r="HE51" i="5" s="1"/>
  <c r="HH51" i="5" s="1"/>
  <c r="CV52" i="5"/>
  <c r="DG52" i="5" s="1"/>
  <c r="DH52" i="5" s="1"/>
  <c r="CQ53" i="5"/>
  <c r="CR53" i="5" s="1"/>
  <c r="EO54" i="5"/>
  <c r="EQ54" i="5" s="1"/>
  <c r="ER54" i="5" s="1"/>
  <c r="PG52" i="5"/>
  <c r="PH52" i="5" s="1"/>
  <c r="EW53" i="5"/>
  <c r="EY53" i="5" s="1"/>
  <c r="EZ53" i="5" s="1"/>
  <c r="FB53" i="5" s="1"/>
  <c r="FC53" i="5" s="1"/>
  <c r="FF53" i="5" s="1"/>
  <c r="AO53" i="5"/>
  <c r="BD53" i="5" s="1"/>
  <c r="AV52" i="5"/>
  <c r="AX52" i="5" s="1"/>
  <c r="AY52" i="5" s="1"/>
  <c r="BB52" i="5" s="1"/>
  <c r="RK51" i="5"/>
  <c r="RL51" i="5" s="1"/>
  <c r="RD52" i="5"/>
  <c r="RC52" i="5"/>
  <c r="H150" i="7"/>
  <c r="E150" i="7"/>
  <c r="Z154" i="3"/>
  <c r="BC154" i="3" s="1"/>
  <c r="D151" i="7" s="1"/>
  <c r="BA154" i="3"/>
  <c r="F156" i="4"/>
  <c r="AZ154" i="3"/>
  <c r="V154" i="3"/>
  <c r="W155" i="3"/>
  <c r="NB35" i="5" l="1"/>
  <c r="NK34" i="5"/>
  <c r="NL34" i="5" s="1"/>
  <c r="NN34" i="5" s="1"/>
  <c r="NJ34" i="5"/>
  <c r="LE35" i="5"/>
  <c r="LF35" i="5" s="1"/>
  <c r="KU36" i="5"/>
  <c r="KW36" i="5" s="1"/>
  <c r="TP49" i="5"/>
  <c r="UA49" i="5" s="1"/>
  <c r="AW46" i="7" s="1"/>
  <c r="TJ50" i="5"/>
  <c r="TK50" i="5" s="1"/>
  <c r="TL50" i="5" s="1"/>
  <c r="IQ46" i="5"/>
  <c r="IR46" i="5"/>
  <c r="IY45" i="5"/>
  <c r="IZ45" i="5" s="1"/>
  <c r="GZ51" i="5"/>
  <c r="HK51" i="5" s="1"/>
  <c r="HL51" i="5" s="1"/>
  <c r="EX53" i="5"/>
  <c r="FI53" i="5" s="1"/>
  <c r="FJ53" i="5" s="1"/>
  <c r="GP53" i="5"/>
  <c r="GW52" i="5"/>
  <c r="GX52" i="5" s="1"/>
  <c r="GO53" i="5"/>
  <c r="HJ52" i="5"/>
  <c r="PI52" i="5"/>
  <c r="PJ52" i="5" s="1"/>
  <c r="PA53" i="5"/>
  <c r="PB53" i="5"/>
  <c r="ES54" i="5"/>
  <c r="ET54" i="5" s="1"/>
  <c r="CL54" i="5"/>
  <c r="CK54" i="5"/>
  <c r="CS53" i="5"/>
  <c r="CT53" i="5" s="1"/>
  <c r="PV52" i="5"/>
  <c r="DF53" i="5"/>
  <c r="RM51" i="5"/>
  <c r="RO51" i="5" s="1"/>
  <c r="RP51" i="5" s="1"/>
  <c r="RR51" i="5" s="1"/>
  <c r="RE52" i="5"/>
  <c r="RG52" i="5" s="1"/>
  <c r="RH52" i="5" s="1"/>
  <c r="AP53" i="5"/>
  <c r="H151" i="7"/>
  <c r="E151" i="7"/>
  <c r="Z155" i="3"/>
  <c r="BC155" i="3" s="1"/>
  <c r="D152" i="7" s="1"/>
  <c r="BA155" i="3"/>
  <c r="F157" i="4"/>
  <c r="AZ155" i="3"/>
  <c r="V155" i="3"/>
  <c r="W156" i="3"/>
  <c r="NU34" i="5" l="1"/>
  <c r="NV34" i="5" s="1"/>
  <c r="NO34" i="5"/>
  <c r="NR34" i="5" s="1"/>
  <c r="NC35" i="5"/>
  <c r="ND35" i="5" s="1"/>
  <c r="KX36" i="5"/>
  <c r="LG35" i="5"/>
  <c r="LQ35" i="5" s="1"/>
  <c r="LR35" i="5" s="1"/>
  <c r="UB49" i="5"/>
  <c r="TM50" i="5"/>
  <c r="TN50" i="5" s="1"/>
  <c r="TE51" i="5"/>
  <c r="TF51" i="5"/>
  <c r="TZ50" i="5"/>
  <c r="BA46" i="7"/>
  <c r="AX46" i="7"/>
  <c r="JA45" i="5"/>
  <c r="JC45" i="5" s="1"/>
  <c r="JD45" i="5" s="1"/>
  <c r="JF45" i="5" s="1"/>
  <c r="JG45" i="5" s="1"/>
  <c r="JJ45" i="5" s="1"/>
  <c r="IS46" i="5"/>
  <c r="IU46" i="5" s="1"/>
  <c r="IV46" i="5" s="1"/>
  <c r="RN51" i="5"/>
  <c r="RY51" i="5" s="1"/>
  <c r="RZ51" i="5" s="1"/>
  <c r="GY52" i="5"/>
  <c r="HA52" i="5" s="1"/>
  <c r="HB52" i="5" s="1"/>
  <c r="HD52" i="5" s="1"/>
  <c r="HE52" i="5" s="1"/>
  <c r="HH52" i="5" s="1"/>
  <c r="GQ53" i="5"/>
  <c r="GS53" i="5" s="1"/>
  <c r="GT53" i="5" s="1"/>
  <c r="CU53" i="5"/>
  <c r="CW53" i="5" s="1"/>
  <c r="CX53" i="5" s="1"/>
  <c r="CZ53" i="5" s="1"/>
  <c r="DA53" i="5" s="1"/>
  <c r="DD53" i="5" s="1"/>
  <c r="PK52" i="5"/>
  <c r="PM52" i="5" s="1"/>
  <c r="PN52" i="5" s="1"/>
  <c r="PP52" i="5" s="1"/>
  <c r="PQ52" i="5" s="1"/>
  <c r="PT52" i="5" s="1"/>
  <c r="CM54" i="5"/>
  <c r="CO54" i="5" s="1"/>
  <c r="CP54" i="5" s="1"/>
  <c r="EM55" i="5"/>
  <c r="EU54" i="5"/>
  <c r="EV54" i="5" s="1"/>
  <c r="EN55" i="5"/>
  <c r="PC53" i="5"/>
  <c r="PE53" i="5" s="1"/>
  <c r="PF53" i="5" s="1"/>
  <c r="FH54" i="5"/>
  <c r="AQ53" i="5"/>
  <c r="AR53" i="5" s="1"/>
  <c r="AI54" i="5"/>
  <c r="AJ54" i="5"/>
  <c r="RI52" i="5"/>
  <c r="RJ52" i="5" s="1"/>
  <c r="RS51" i="5"/>
  <c r="RV51" i="5" s="1"/>
  <c r="H152" i="7"/>
  <c r="E152" i="7"/>
  <c r="Z156" i="3"/>
  <c r="BC156" i="3" s="1"/>
  <c r="D153" i="7" s="1"/>
  <c r="BA156" i="3"/>
  <c r="F158" i="4"/>
  <c r="AZ156" i="3"/>
  <c r="V156" i="3"/>
  <c r="W157" i="3"/>
  <c r="NT35" i="5" l="1"/>
  <c r="NF35" i="5"/>
  <c r="NE36" i="5"/>
  <c r="LH35" i="5"/>
  <c r="LJ35" i="5" s="1"/>
  <c r="KY36" i="5"/>
  <c r="LP36" i="5" s="1"/>
  <c r="TG51" i="5"/>
  <c r="TI51" i="5" s="1"/>
  <c r="TJ51" i="5" s="1"/>
  <c r="TO50" i="5"/>
  <c r="TP50" i="5" s="1"/>
  <c r="JB45" i="5"/>
  <c r="JM45" i="5" s="1"/>
  <c r="JN45" i="5" s="1"/>
  <c r="IW46" i="5"/>
  <c r="IX46" i="5" s="1"/>
  <c r="CV53" i="5"/>
  <c r="DG53" i="5" s="1"/>
  <c r="DH53" i="5" s="1"/>
  <c r="GZ52" i="5"/>
  <c r="HK52" i="5" s="1"/>
  <c r="HL52" i="5" s="1"/>
  <c r="PL52" i="5"/>
  <c r="PW52" i="5" s="1"/>
  <c r="PX52" i="5" s="1"/>
  <c r="RX52" i="5"/>
  <c r="GU53" i="5"/>
  <c r="HJ53" i="5" s="1"/>
  <c r="PG53" i="5"/>
  <c r="PV53" i="5" s="1"/>
  <c r="EW54" i="5"/>
  <c r="EY54" i="5" s="1"/>
  <c r="EZ54" i="5" s="1"/>
  <c r="FB54" i="5" s="1"/>
  <c r="FC54" i="5" s="1"/>
  <c r="FF54" i="5" s="1"/>
  <c r="EO55" i="5"/>
  <c r="EQ55" i="5" s="1"/>
  <c r="ER55" i="5" s="1"/>
  <c r="CQ54" i="5"/>
  <c r="CR54" i="5" s="1"/>
  <c r="RK52" i="5"/>
  <c r="RL52" i="5" s="1"/>
  <c r="RM52" i="5" s="1"/>
  <c r="RC53" i="5"/>
  <c r="RD53" i="5"/>
  <c r="AK54" i="5"/>
  <c r="AM54" i="5" s="1"/>
  <c r="AN54" i="5" s="1"/>
  <c r="AS53" i="5"/>
  <c r="AU53" i="5" s="1"/>
  <c r="AV53" i="5" s="1"/>
  <c r="AX53" i="5" s="1"/>
  <c r="AY53" i="5" s="1"/>
  <c r="BB53" i="5" s="1"/>
  <c r="H153" i="7"/>
  <c r="E153" i="7"/>
  <c r="Z157" i="3"/>
  <c r="BC157" i="3" s="1"/>
  <c r="D154" i="7" s="1"/>
  <c r="BA157" i="3"/>
  <c r="F159" i="4"/>
  <c r="AZ157" i="3"/>
  <c r="V157" i="3"/>
  <c r="W158" i="3"/>
  <c r="NG35" i="5" l="1"/>
  <c r="NH35" i="5" s="1"/>
  <c r="MX36" i="5"/>
  <c r="MW36" i="5"/>
  <c r="KZ36" i="5"/>
  <c r="LK35" i="5"/>
  <c r="LN35" i="5" s="1"/>
  <c r="TQ50" i="5"/>
  <c r="UA50" i="5" s="1"/>
  <c r="TK51" i="5"/>
  <c r="JL46" i="5"/>
  <c r="IQ47" i="5"/>
  <c r="IY46" i="5"/>
  <c r="IZ46" i="5" s="1"/>
  <c r="IR47" i="5"/>
  <c r="GV53" i="5"/>
  <c r="GW53" i="5" s="1"/>
  <c r="GX53" i="5" s="1"/>
  <c r="AT53" i="5"/>
  <c r="BE53" i="5" s="1"/>
  <c r="BF53" i="5" s="1"/>
  <c r="EX54" i="5"/>
  <c r="FI54" i="5" s="1"/>
  <c r="FJ54" i="5" s="1"/>
  <c r="CS54" i="5"/>
  <c r="CT54" i="5" s="1"/>
  <c r="CK55" i="5"/>
  <c r="CL55" i="5"/>
  <c r="ES55" i="5"/>
  <c r="ET55" i="5" s="1"/>
  <c r="PH53" i="5"/>
  <c r="DF54" i="5"/>
  <c r="RN52" i="5"/>
  <c r="RO52" i="5"/>
  <c r="RE53" i="5"/>
  <c r="RG53" i="5" s="1"/>
  <c r="RH53" i="5" s="1"/>
  <c r="AO54" i="5"/>
  <c r="AP54" i="5" s="1"/>
  <c r="H154" i="7"/>
  <c r="E154" i="7"/>
  <c r="Z158" i="3"/>
  <c r="BC158" i="3" s="1"/>
  <c r="D155" i="7" s="1"/>
  <c r="BA158" i="3"/>
  <c r="F160" i="4"/>
  <c r="AZ158" i="3"/>
  <c r="V158" i="3"/>
  <c r="W159" i="3"/>
  <c r="NI35" i="5" l="1"/>
  <c r="NJ35" i="5" s="1"/>
  <c r="MY36" i="5"/>
  <c r="NA36" i="5" s="1"/>
  <c r="LB36" i="5"/>
  <c r="LA37" i="5"/>
  <c r="TR50" i="5"/>
  <c r="TT50" i="5" s="1"/>
  <c r="TU50" i="5" s="1"/>
  <c r="TX50" i="5" s="1"/>
  <c r="GO54" i="5"/>
  <c r="TZ51" i="5"/>
  <c r="TL51" i="5"/>
  <c r="AW47" i="7"/>
  <c r="UB50" i="5"/>
  <c r="GP54" i="5"/>
  <c r="GQ54" i="5" s="1"/>
  <c r="GS54" i="5" s="1"/>
  <c r="GT54" i="5" s="1"/>
  <c r="GU54" i="5" s="1"/>
  <c r="IS47" i="5"/>
  <c r="IU47" i="5" s="1"/>
  <c r="IV47" i="5" s="1"/>
  <c r="JA46" i="5"/>
  <c r="JC46" i="5" s="1"/>
  <c r="JD46" i="5" s="1"/>
  <c r="JF46" i="5" s="1"/>
  <c r="JG46" i="5" s="1"/>
  <c r="JJ46" i="5" s="1"/>
  <c r="RY52" i="5"/>
  <c r="RZ52" i="5" s="1"/>
  <c r="GY53" i="5"/>
  <c r="HA53" i="5" s="1"/>
  <c r="HB53" i="5" s="1"/>
  <c r="HD53" i="5" s="1"/>
  <c r="HE53" i="5" s="1"/>
  <c r="HH53" i="5" s="1"/>
  <c r="PB54" i="5"/>
  <c r="PA54" i="5"/>
  <c r="PI53" i="5"/>
  <c r="PJ53" i="5" s="1"/>
  <c r="CU54" i="5"/>
  <c r="CW54" i="5" s="1"/>
  <c r="CX54" i="5" s="1"/>
  <c r="CZ54" i="5" s="1"/>
  <c r="DA54" i="5" s="1"/>
  <c r="DD54" i="5" s="1"/>
  <c r="RP52" i="5"/>
  <c r="RR52" i="5" s="1"/>
  <c r="RS52" i="5" s="1"/>
  <c r="RV52" i="5" s="1"/>
  <c r="EU55" i="5"/>
  <c r="EV55" i="5" s="1"/>
  <c r="EN56" i="5"/>
  <c r="EM56" i="5"/>
  <c r="CM55" i="5"/>
  <c r="CO55" i="5" s="1"/>
  <c r="CP55" i="5" s="1"/>
  <c r="FH55" i="5"/>
  <c r="AQ54" i="5"/>
  <c r="AR54" i="5" s="1"/>
  <c r="AS54" i="5" s="1"/>
  <c r="AI55" i="5"/>
  <c r="AJ55" i="5"/>
  <c r="BD54" i="5"/>
  <c r="RI53" i="5"/>
  <c r="RJ53" i="5" s="1"/>
  <c r="H155" i="7"/>
  <c r="E155" i="7"/>
  <c r="Z159" i="3"/>
  <c r="BC159" i="3" s="1"/>
  <c r="D156" i="7" s="1"/>
  <c r="BA159" i="3"/>
  <c r="F161" i="4"/>
  <c r="AZ159" i="3"/>
  <c r="V159" i="3"/>
  <c r="W160" i="3"/>
  <c r="GV54" i="5" l="1"/>
  <c r="GO55" i="5" s="1"/>
  <c r="NB36" i="5"/>
  <c r="NK35" i="5"/>
  <c r="NU35" i="5" s="1"/>
  <c r="NV35" i="5" s="1"/>
  <c r="LC36" i="5"/>
  <c r="LD36" i="5" s="1"/>
  <c r="KS37" i="5"/>
  <c r="KT37" i="5"/>
  <c r="BA47" i="7"/>
  <c r="AX47" i="7"/>
  <c r="TM51" i="5"/>
  <c r="TN51" i="5" s="1"/>
  <c r="TE52" i="5"/>
  <c r="TF52" i="5"/>
  <c r="GZ53" i="5"/>
  <c r="HK53" i="5" s="1"/>
  <c r="HL53" i="5" s="1"/>
  <c r="JB46" i="5"/>
  <c r="JM46" i="5" s="1"/>
  <c r="JN46" i="5" s="1"/>
  <c r="IW47" i="5"/>
  <c r="IX47" i="5" s="1"/>
  <c r="CV54" i="5"/>
  <c r="DG54" i="5" s="1"/>
  <c r="DH54" i="5" s="1"/>
  <c r="HJ54" i="5"/>
  <c r="GW54" i="5"/>
  <c r="GX54" i="5" s="1"/>
  <c r="PK53" i="5"/>
  <c r="PL53" i="5" s="1"/>
  <c r="CQ55" i="5"/>
  <c r="CR55" i="5" s="1"/>
  <c r="EW55" i="5"/>
  <c r="EX55" i="5" s="1"/>
  <c r="RX53" i="5"/>
  <c r="EO56" i="5"/>
  <c r="EQ56" i="5" s="1"/>
  <c r="PC54" i="5"/>
  <c r="PE54" i="5" s="1"/>
  <c r="PF54" i="5" s="1"/>
  <c r="AT54" i="5"/>
  <c r="AU54" i="5"/>
  <c r="AK55" i="5"/>
  <c r="AM55" i="5" s="1"/>
  <c r="AN55" i="5" s="1"/>
  <c r="RK53" i="5"/>
  <c r="RL53" i="5" s="1"/>
  <c r="RC54" i="5"/>
  <c r="RD54" i="5"/>
  <c r="RE54" i="5" s="1"/>
  <c r="RG54" i="5" s="1"/>
  <c r="H156" i="7"/>
  <c r="E156" i="7"/>
  <c r="Z160" i="3"/>
  <c r="BC160" i="3" s="1"/>
  <c r="D157" i="7" s="1"/>
  <c r="BA160" i="3"/>
  <c r="F162" i="4"/>
  <c r="AZ160" i="3"/>
  <c r="V160" i="3"/>
  <c r="W161" i="3"/>
  <c r="GP55" i="5" l="1"/>
  <c r="NL35" i="5"/>
  <c r="NN35" i="5" s="1"/>
  <c r="NC36" i="5"/>
  <c r="ND36" i="5" s="1"/>
  <c r="LE36" i="5"/>
  <c r="LF36" i="5" s="1"/>
  <c r="KU37" i="5"/>
  <c r="KW37" i="5" s="1"/>
  <c r="TO51" i="5"/>
  <c r="TQ51" i="5" s="1"/>
  <c r="TR51" i="5" s="1"/>
  <c r="TT51" i="5" s="1"/>
  <c r="TU51" i="5" s="1"/>
  <c r="TX51" i="5" s="1"/>
  <c r="TG52" i="5"/>
  <c r="TI52" i="5" s="1"/>
  <c r="TJ52" i="5" s="1"/>
  <c r="IY47" i="5"/>
  <c r="IZ47" i="5" s="1"/>
  <c r="IQ48" i="5"/>
  <c r="IR48" i="5"/>
  <c r="JL47" i="5"/>
  <c r="GQ55" i="5"/>
  <c r="GS55" i="5" s="1"/>
  <c r="GT55" i="5" s="1"/>
  <c r="DF55" i="5"/>
  <c r="GY54" i="5"/>
  <c r="HA54" i="5" s="1"/>
  <c r="HB54" i="5" s="1"/>
  <c r="HD54" i="5" s="1"/>
  <c r="HE54" i="5" s="1"/>
  <c r="HH54" i="5" s="1"/>
  <c r="EY55" i="5"/>
  <c r="FI55" i="5" s="1"/>
  <c r="FJ55" i="5" s="1"/>
  <c r="PM53" i="5"/>
  <c r="PW53" i="5" s="1"/>
  <c r="PX53" i="5" s="1"/>
  <c r="PG54" i="5"/>
  <c r="PH54" i="5" s="1"/>
  <c r="ER56" i="5"/>
  <c r="CK56" i="5"/>
  <c r="CL56" i="5"/>
  <c r="CS55" i="5"/>
  <c r="CT55" i="5" s="1"/>
  <c r="RM53" i="5"/>
  <c r="RO53" i="5" s="1"/>
  <c r="RP53" i="5" s="1"/>
  <c r="RR53" i="5" s="1"/>
  <c r="RH54" i="5"/>
  <c r="AO55" i="5"/>
  <c r="BD55" i="5" s="1"/>
  <c r="BE54" i="5"/>
  <c r="BF54" i="5" s="1"/>
  <c r="AV54" i="5"/>
  <c r="AX54" i="5" s="1"/>
  <c r="AY54" i="5" s="1"/>
  <c r="BB54" i="5" s="1"/>
  <c r="H157" i="7"/>
  <c r="E157" i="7"/>
  <c r="Z161" i="3"/>
  <c r="BC161" i="3" s="1"/>
  <c r="D158" i="7" s="1"/>
  <c r="BA161" i="3"/>
  <c r="F163" i="4"/>
  <c r="AZ161" i="3"/>
  <c r="V161" i="3"/>
  <c r="W162" i="3"/>
  <c r="NF36" i="5" l="1"/>
  <c r="NE37" i="5"/>
  <c r="NT36" i="5"/>
  <c r="NO35" i="5"/>
  <c r="NR35" i="5" s="1"/>
  <c r="KX37" i="5"/>
  <c r="LG36" i="5"/>
  <c r="LQ36" i="5" s="1"/>
  <c r="LR36" i="5" s="1"/>
  <c r="TP51" i="5"/>
  <c r="UA51" i="5" s="1"/>
  <c r="TK52" i="5"/>
  <c r="TL52" i="5" s="1"/>
  <c r="IS48" i="5"/>
  <c r="IU48" i="5" s="1"/>
  <c r="JA47" i="5"/>
  <c r="JC47" i="5" s="1"/>
  <c r="JD47" i="5" s="1"/>
  <c r="JF47" i="5" s="1"/>
  <c r="JG47" i="5" s="1"/>
  <c r="JJ47" i="5" s="1"/>
  <c r="RN53" i="5"/>
  <c r="RY53" i="5" s="1"/>
  <c r="RZ53" i="5" s="1"/>
  <c r="GZ54" i="5"/>
  <c r="HK54" i="5" s="1"/>
  <c r="HL54" i="5" s="1"/>
  <c r="PN53" i="5"/>
  <c r="PP53" i="5" s="1"/>
  <c r="PQ53" i="5" s="1"/>
  <c r="PT53" i="5" s="1"/>
  <c r="EZ55" i="5"/>
  <c r="FB55" i="5" s="1"/>
  <c r="FC55" i="5" s="1"/>
  <c r="FF55" i="5" s="1"/>
  <c r="GU55" i="5"/>
  <c r="GV55" i="5" s="1"/>
  <c r="CU55" i="5"/>
  <c r="CV55" i="5" s="1"/>
  <c r="PI54" i="5"/>
  <c r="PJ54" i="5" s="1"/>
  <c r="PB55" i="5"/>
  <c r="PA55" i="5"/>
  <c r="ES56" i="5"/>
  <c r="ET56" i="5" s="1"/>
  <c r="RI54" i="5"/>
  <c r="RX54" i="5" s="1"/>
  <c r="CM56" i="5"/>
  <c r="CO56" i="5" s="1"/>
  <c r="CP56" i="5" s="1"/>
  <c r="PV54" i="5"/>
  <c r="RS53" i="5"/>
  <c r="RV53" i="5" s="1"/>
  <c r="AP55" i="5"/>
  <c r="H158" i="7"/>
  <c r="E158" i="7"/>
  <c r="Z162" i="3"/>
  <c r="BC162" i="3" s="1"/>
  <c r="D159" i="7" s="1"/>
  <c r="BA162" i="3"/>
  <c r="F164" i="4"/>
  <c r="AZ162" i="3"/>
  <c r="V162" i="3"/>
  <c r="W163" i="3"/>
  <c r="NG36" i="5" l="1"/>
  <c r="NH36" i="5" s="1"/>
  <c r="MW37" i="5"/>
  <c r="MX37" i="5"/>
  <c r="LH36" i="5"/>
  <c r="LJ36" i="5" s="1"/>
  <c r="KY37" i="5"/>
  <c r="KZ37" i="5" s="1"/>
  <c r="TZ52" i="5"/>
  <c r="AW48" i="7"/>
  <c r="BA48" i="7" s="1"/>
  <c r="UB51" i="5"/>
  <c r="TM52" i="5"/>
  <c r="TN52" i="5" s="1"/>
  <c r="TF53" i="5"/>
  <c r="TE53" i="5"/>
  <c r="JB47" i="5"/>
  <c r="JM47" i="5" s="1"/>
  <c r="JN47" i="5" s="1"/>
  <c r="IV48" i="5"/>
  <c r="HJ55" i="5"/>
  <c r="GW55" i="5"/>
  <c r="GX55" i="5" s="1"/>
  <c r="GP56" i="5"/>
  <c r="GQ56" i="5" s="1"/>
  <c r="GS56" i="5" s="1"/>
  <c r="GO56" i="5"/>
  <c r="CQ56" i="5"/>
  <c r="DF56" i="5" s="1"/>
  <c r="EU56" i="5"/>
  <c r="EV56" i="5" s="1"/>
  <c r="EM57" i="5"/>
  <c r="EN57" i="5"/>
  <c r="PK54" i="5"/>
  <c r="PL54" i="5" s="1"/>
  <c r="FH56" i="5"/>
  <c r="CW55" i="5"/>
  <c r="DG55" i="5" s="1"/>
  <c r="DH55" i="5" s="1"/>
  <c r="PC55" i="5"/>
  <c r="PE55" i="5" s="1"/>
  <c r="RJ54" i="5"/>
  <c r="AQ55" i="5"/>
  <c r="AR55" i="5" s="1"/>
  <c r="AS55" i="5" s="1"/>
  <c r="AJ56" i="5"/>
  <c r="AI56" i="5"/>
  <c r="H159" i="7"/>
  <c r="E159" i="7"/>
  <c r="Z163" i="3"/>
  <c r="BC163" i="3" s="1"/>
  <c r="D160" i="7" s="1"/>
  <c r="BA163" i="3"/>
  <c r="F165" i="4"/>
  <c r="AZ163" i="3"/>
  <c r="V163" i="3"/>
  <c r="W164" i="3"/>
  <c r="NI36" i="5" l="1"/>
  <c r="MY37" i="5"/>
  <c r="NA37" i="5" s="1"/>
  <c r="LB37" i="5"/>
  <c r="LA38" i="5"/>
  <c r="LP37" i="5"/>
  <c r="LK36" i="5"/>
  <c r="LN36" i="5" s="1"/>
  <c r="AX48" i="7"/>
  <c r="TG53" i="5"/>
  <c r="TI53" i="5" s="1"/>
  <c r="TJ53" i="5" s="1"/>
  <c r="TO52" i="5"/>
  <c r="TP52" i="5" s="1"/>
  <c r="IW48" i="5"/>
  <c r="IX48" i="5" s="1"/>
  <c r="CX55" i="5"/>
  <c r="CZ55" i="5" s="1"/>
  <c r="DA55" i="5" s="1"/>
  <c r="DD55" i="5" s="1"/>
  <c r="GY55" i="5"/>
  <c r="GZ55" i="5" s="1"/>
  <c r="CR56" i="5"/>
  <c r="CS56" i="5" s="1"/>
  <c r="CT56" i="5" s="1"/>
  <c r="GT56" i="5"/>
  <c r="GU56" i="5" s="1"/>
  <c r="GV56" i="5" s="1"/>
  <c r="PM54" i="5"/>
  <c r="PW54" i="5" s="1"/>
  <c r="PX54" i="5" s="1"/>
  <c r="RD55" i="5"/>
  <c r="RK54" i="5"/>
  <c r="RL54" i="5" s="1"/>
  <c r="RC55" i="5"/>
  <c r="EO57" i="5"/>
  <c r="EQ57" i="5" s="1"/>
  <c r="ER57" i="5" s="1"/>
  <c r="EW56" i="5"/>
  <c r="EY56" i="5" s="1"/>
  <c r="EZ56" i="5" s="1"/>
  <c r="FB56" i="5" s="1"/>
  <c r="FC56" i="5" s="1"/>
  <c r="FF56" i="5" s="1"/>
  <c r="PF55" i="5"/>
  <c r="PG55" i="5" s="1"/>
  <c r="PH55" i="5" s="1"/>
  <c r="AK56" i="5"/>
  <c r="AM56" i="5" s="1"/>
  <c r="AN56" i="5" s="1"/>
  <c r="AT55" i="5"/>
  <c r="AU55" i="5"/>
  <c r="H160" i="7"/>
  <c r="E160" i="7"/>
  <c r="Z164" i="3"/>
  <c r="BC164" i="3" s="1"/>
  <c r="D161" i="7" s="1"/>
  <c r="BA164" i="3"/>
  <c r="F166" i="4"/>
  <c r="AZ164" i="3"/>
  <c r="V164" i="3"/>
  <c r="W165" i="3"/>
  <c r="NB37" i="5" l="1"/>
  <c r="NK36" i="5"/>
  <c r="NL36" i="5" s="1"/>
  <c r="NN36" i="5" s="1"/>
  <c r="NJ36" i="5"/>
  <c r="LC37" i="5"/>
  <c r="LD37" i="5" s="1"/>
  <c r="KT38" i="5"/>
  <c r="KS38" i="5"/>
  <c r="CK57" i="5"/>
  <c r="TQ52" i="5"/>
  <c r="UA52" i="5" s="1"/>
  <c r="TK53" i="5"/>
  <c r="TL53" i="5" s="1"/>
  <c r="IQ49" i="5"/>
  <c r="IY48" i="5"/>
  <c r="IZ48" i="5" s="1"/>
  <c r="IR49" i="5"/>
  <c r="JL48" i="5"/>
  <c r="CL57" i="5"/>
  <c r="CM57" i="5" s="1"/>
  <c r="CO57" i="5" s="1"/>
  <c r="CP57" i="5" s="1"/>
  <c r="PN54" i="5"/>
  <c r="PP54" i="5" s="1"/>
  <c r="PQ54" i="5" s="1"/>
  <c r="PT54" i="5" s="1"/>
  <c r="BE55" i="5"/>
  <c r="BF55" i="5" s="1"/>
  <c r="GO57" i="5"/>
  <c r="GW56" i="5"/>
  <c r="GX56" i="5" s="1"/>
  <c r="GP57" i="5"/>
  <c r="HJ56" i="5"/>
  <c r="HA55" i="5"/>
  <c r="HK55" i="5" s="1"/>
  <c r="HL55" i="5" s="1"/>
  <c r="PI55" i="5"/>
  <c r="PJ55" i="5" s="1"/>
  <c r="PA56" i="5"/>
  <c r="PB56" i="5"/>
  <c r="RE55" i="5"/>
  <c r="RG55" i="5" s="1"/>
  <c r="RH55" i="5" s="1"/>
  <c r="PV55" i="5"/>
  <c r="EX56" i="5"/>
  <c r="FI56" i="5" s="1"/>
  <c r="FJ56" i="5" s="1"/>
  <c r="RM54" i="5"/>
  <c r="RO54" i="5" s="1"/>
  <c r="RP54" i="5" s="1"/>
  <c r="RR54" i="5" s="1"/>
  <c r="RS54" i="5" s="1"/>
  <c r="RV54" i="5" s="1"/>
  <c r="CU56" i="5"/>
  <c r="ES57" i="5"/>
  <c r="ET57" i="5" s="1"/>
  <c r="AV55" i="5"/>
  <c r="AX55" i="5" s="1"/>
  <c r="AY55" i="5" s="1"/>
  <c r="BB55" i="5" s="1"/>
  <c r="AO56" i="5"/>
  <c r="AP56" i="5" s="1"/>
  <c r="H161" i="7"/>
  <c r="E161" i="7"/>
  <c r="Z165" i="3"/>
  <c r="BC165" i="3" s="1"/>
  <c r="D162" i="7" s="1"/>
  <c r="BA165" i="3"/>
  <c r="F167" i="4"/>
  <c r="AZ165" i="3"/>
  <c r="V165" i="3"/>
  <c r="W166" i="3"/>
  <c r="NU36" i="5" l="1"/>
  <c r="NV36" i="5" s="1"/>
  <c r="NO36" i="5"/>
  <c r="NR36" i="5" s="1"/>
  <c r="NC37" i="5"/>
  <c r="ND37" i="5" s="1"/>
  <c r="LE37" i="5"/>
  <c r="LF37" i="5" s="1"/>
  <c r="KU38" i="5"/>
  <c r="KW38" i="5" s="1"/>
  <c r="TR52" i="5"/>
  <c r="TT52" i="5" s="1"/>
  <c r="TU52" i="5" s="1"/>
  <c r="TX52" i="5" s="1"/>
  <c r="AW49" i="7"/>
  <c r="UB52" i="5"/>
  <c r="TZ53" i="5"/>
  <c r="TM53" i="5"/>
  <c r="TN53" i="5" s="1"/>
  <c r="TE54" i="5"/>
  <c r="TF54" i="5"/>
  <c r="IS49" i="5"/>
  <c r="IU49" i="5" s="1"/>
  <c r="IV49" i="5" s="1"/>
  <c r="JA48" i="5"/>
  <c r="JC48" i="5" s="1"/>
  <c r="JD48" i="5" s="1"/>
  <c r="JF48" i="5" s="1"/>
  <c r="JG48" i="5" s="1"/>
  <c r="JJ48" i="5" s="1"/>
  <c r="HB55" i="5"/>
  <c r="HD55" i="5" s="1"/>
  <c r="HE55" i="5" s="1"/>
  <c r="HH55" i="5" s="1"/>
  <c r="GQ57" i="5"/>
  <c r="GS57" i="5" s="1"/>
  <c r="FH57" i="5"/>
  <c r="GY56" i="5"/>
  <c r="GZ56" i="5" s="1"/>
  <c r="CW56" i="5"/>
  <c r="CX56" i="5" s="1"/>
  <c r="CZ56" i="5" s="1"/>
  <c r="DA56" i="5" s="1"/>
  <c r="DD56" i="5" s="1"/>
  <c r="PC56" i="5"/>
  <c r="PE56" i="5" s="1"/>
  <c r="PF56" i="5" s="1"/>
  <c r="CQ57" i="5"/>
  <c r="DF57" i="5" s="1"/>
  <c r="CV56" i="5"/>
  <c r="RN54" i="5"/>
  <c r="RY54" i="5" s="1"/>
  <c r="RZ54" i="5" s="1"/>
  <c r="RI55" i="5"/>
  <c r="RJ55" i="5" s="1"/>
  <c r="EN58" i="5"/>
  <c r="EU57" i="5"/>
  <c r="EV57" i="5" s="1"/>
  <c r="EM58" i="5"/>
  <c r="PK55" i="5"/>
  <c r="PM55" i="5" s="1"/>
  <c r="PN55" i="5" s="1"/>
  <c r="PP55" i="5" s="1"/>
  <c r="PQ55" i="5" s="1"/>
  <c r="PT55" i="5" s="1"/>
  <c r="BD56" i="5"/>
  <c r="AQ56" i="5"/>
  <c r="AR56" i="5" s="1"/>
  <c r="AJ57" i="5"/>
  <c r="AI57" i="5"/>
  <c r="H162" i="7"/>
  <c r="E162" i="7"/>
  <c r="Z166" i="3"/>
  <c r="BC166" i="3" s="1"/>
  <c r="D163" i="7" s="1"/>
  <c r="BA166" i="3"/>
  <c r="F168" i="4"/>
  <c r="AZ166" i="3"/>
  <c r="V166" i="3"/>
  <c r="W167" i="3"/>
  <c r="NT37" i="5" l="1"/>
  <c r="NF37" i="5"/>
  <c r="NE38" i="5"/>
  <c r="KX38" i="5"/>
  <c r="LG37" i="5"/>
  <c r="LH37" i="5" s="1"/>
  <c r="LJ37" i="5" s="1"/>
  <c r="TG54" i="5"/>
  <c r="TI54" i="5" s="1"/>
  <c r="TO53" i="5"/>
  <c r="TQ53" i="5" s="1"/>
  <c r="TR53" i="5" s="1"/>
  <c r="TT53" i="5" s="1"/>
  <c r="TU53" i="5" s="1"/>
  <c r="TX53" i="5" s="1"/>
  <c r="BA49" i="7"/>
  <c r="AX49" i="7"/>
  <c r="JB48" i="5"/>
  <c r="JM48" i="5" s="1"/>
  <c r="JN48" i="5" s="1"/>
  <c r="IW49" i="5"/>
  <c r="PL55" i="5"/>
  <c r="PW55" i="5" s="1"/>
  <c r="PX55" i="5" s="1"/>
  <c r="CR57" i="5"/>
  <c r="CS57" i="5" s="1"/>
  <c r="CT57" i="5" s="1"/>
  <c r="HA56" i="5"/>
  <c r="HK56" i="5" s="1"/>
  <c r="HL56" i="5" s="1"/>
  <c r="GT57" i="5"/>
  <c r="EW57" i="5"/>
  <c r="EX57" i="5" s="1"/>
  <c r="EO58" i="5"/>
  <c r="EQ58" i="5" s="1"/>
  <c r="RK55" i="5"/>
  <c r="RL55" i="5" s="1"/>
  <c r="RC56" i="5"/>
  <c r="RD56" i="5"/>
  <c r="PG56" i="5"/>
  <c r="PH56" i="5" s="1"/>
  <c r="RX55" i="5"/>
  <c r="DG56" i="5"/>
  <c r="DH56" i="5" s="1"/>
  <c r="AK57" i="5"/>
  <c r="AM57" i="5" s="1"/>
  <c r="AN57" i="5" s="1"/>
  <c r="AS56" i="5"/>
  <c r="AU56" i="5" s="1"/>
  <c r="AV56" i="5" s="1"/>
  <c r="AX56" i="5" s="1"/>
  <c r="AY56" i="5" s="1"/>
  <c r="BB56" i="5" s="1"/>
  <c r="H163" i="7"/>
  <c r="E163" i="7"/>
  <c r="Z167" i="3"/>
  <c r="BC167" i="3" s="1"/>
  <c r="D164" i="7" s="1"/>
  <c r="BA167" i="3"/>
  <c r="F169" i="4"/>
  <c r="AZ167" i="3"/>
  <c r="V167" i="3"/>
  <c r="W168" i="3"/>
  <c r="NG37" i="5" l="1"/>
  <c r="NH37" i="5" s="1"/>
  <c r="MW38" i="5"/>
  <c r="MX38" i="5"/>
  <c r="LK37" i="5"/>
  <c r="LN37" i="5" s="1"/>
  <c r="LQ37" i="5"/>
  <c r="LR37" i="5" s="1"/>
  <c r="KY38" i="5"/>
  <c r="KZ38" i="5" s="1"/>
  <c r="TP53" i="5"/>
  <c r="UA53" i="5" s="1"/>
  <c r="TJ54" i="5"/>
  <c r="JL49" i="5"/>
  <c r="IX49" i="5"/>
  <c r="CL58" i="5"/>
  <c r="CM58" i="5" s="1"/>
  <c r="CO58" i="5" s="1"/>
  <c r="CP58" i="5" s="1"/>
  <c r="CK58" i="5"/>
  <c r="AT56" i="5"/>
  <c r="BE56" i="5" s="1"/>
  <c r="BF56" i="5" s="1"/>
  <c r="HB56" i="5"/>
  <c r="HD56" i="5" s="1"/>
  <c r="HE56" i="5" s="1"/>
  <c r="HH56" i="5" s="1"/>
  <c r="GU57" i="5"/>
  <c r="GV57" i="5" s="1"/>
  <c r="PB57" i="5"/>
  <c r="PA57" i="5"/>
  <c r="PI56" i="5"/>
  <c r="PJ56" i="5" s="1"/>
  <c r="RM55" i="5"/>
  <c r="RN55" i="5" s="1"/>
  <c r="ER58" i="5"/>
  <c r="ES58" i="5" s="1"/>
  <c r="FH58" i="5" s="1"/>
  <c r="EY57" i="5"/>
  <c r="FI57" i="5" s="1"/>
  <c r="FJ57" i="5" s="1"/>
  <c r="RE56" i="5"/>
  <c r="RG56" i="5" s="1"/>
  <c r="RH56" i="5" s="1"/>
  <c r="CU57" i="5"/>
  <c r="CV57" i="5" s="1"/>
  <c r="PV56" i="5"/>
  <c r="AO57" i="5"/>
  <c r="H164" i="7"/>
  <c r="E164" i="7"/>
  <c r="Z168" i="3"/>
  <c r="BC168" i="3" s="1"/>
  <c r="D165" i="7" s="1"/>
  <c r="BA168" i="3"/>
  <c r="F170" i="4"/>
  <c r="AZ168" i="3"/>
  <c r="V168" i="3"/>
  <c r="W169" i="3"/>
  <c r="NI37" i="5" l="1"/>
  <c r="MY38" i="5"/>
  <c r="NA38" i="5" s="1"/>
  <c r="LB38" i="5"/>
  <c r="LA39" i="5"/>
  <c r="LP38" i="5"/>
  <c r="TK54" i="5"/>
  <c r="TL54" i="5" s="1"/>
  <c r="AW50" i="7"/>
  <c r="UB53" i="5"/>
  <c r="IY49" i="5"/>
  <c r="IZ49" i="5" s="1"/>
  <c r="JA49" i="5" s="1"/>
  <c r="IR50" i="5"/>
  <c r="IQ50" i="5"/>
  <c r="EZ57" i="5"/>
  <c r="FB57" i="5" s="1"/>
  <c r="FC57" i="5" s="1"/>
  <c r="FF57" i="5" s="1"/>
  <c r="HJ57" i="5"/>
  <c r="GW57" i="5"/>
  <c r="GX57" i="5" s="1"/>
  <c r="GO58" i="5"/>
  <c r="GP58" i="5"/>
  <c r="RI56" i="5"/>
  <c r="RX56" i="5" s="1"/>
  <c r="CW57" i="5"/>
  <c r="DG57" i="5" s="1"/>
  <c r="DH57" i="5" s="1"/>
  <c r="ET58" i="5"/>
  <c r="CQ58" i="5"/>
  <c r="CR58" i="5" s="1"/>
  <c r="RO55" i="5"/>
  <c r="RY55" i="5" s="1"/>
  <c r="RZ55" i="5" s="1"/>
  <c r="PK56" i="5"/>
  <c r="PL56" i="5" s="1"/>
  <c r="PC57" i="5"/>
  <c r="PE57" i="5" s="1"/>
  <c r="PF57" i="5" s="1"/>
  <c r="BD57" i="5"/>
  <c r="AP57" i="5"/>
  <c r="H165" i="7"/>
  <c r="E165" i="7"/>
  <c r="Z169" i="3"/>
  <c r="BC169" i="3" s="1"/>
  <c r="D166" i="7" s="1"/>
  <c r="BA169" i="3"/>
  <c r="F171" i="4"/>
  <c r="AZ169" i="3"/>
  <c r="V169" i="3"/>
  <c r="W170" i="3"/>
  <c r="NB38" i="5" l="1"/>
  <c r="NK37" i="5"/>
  <c r="NL37" i="5" s="1"/>
  <c r="NN37" i="5" s="1"/>
  <c r="NJ37" i="5"/>
  <c r="LC38" i="5"/>
  <c r="LD38" i="5" s="1"/>
  <c r="KS39" i="5"/>
  <c r="KT39" i="5"/>
  <c r="BA50" i="7"/>
  <c r="AX50" i="7"/>
  <c r="TM54" i="5"/>
  <c r="TN54" i="5" s="1"/>
  <c r="TE55" i="5"/>
  <c r="TF55" i="5"/>
  <c r="TZ54" i="5"/>
  <c r="IS50" i="5"/>
  <c r="IU50" i="5" s="1"/>
  <c r="JB49" i="5"/>
  <c r="JC49" i="5"/>
  <c r="JD49" i="5" s="1"/>
  <c r="JF49" i="5" s="1"/>
  <c r="JG49" i="5" s="1"/>
  <c r="JJ49" i="5" s="1"/>
  <c r="RJ56" i="5"/>
  <c r="RK56" i="5" s="1"/>
  <c r="RL56" i="5" s="1"/>
  <c r="RM56" i="5" s="1"/>
  <c r="RO56" i="5" s="1"/>
  <c r="RP56" i="5" s="1"/>
  <c r="RR56" i="5" s="1"/>
  <c r="CX57" i="5"/>
  <c r="CZ57" i="5" s="1"/>
  <c r="DA57" i="5" s="1"/>
  <c r="DD57" i="5" s="1"/>
  <c r="RP55" i="5"/>
  <c r="RR55" i="5" s="1"/>
  <c r="RS55" i="5" s="1"/>
  <c r="RV55" i="5" s="1"/>
  <c r="GQ58" i="5"/>
  <c r="GS58" i="5" s="1"/>
  <c r="GT58" i="5" s="1"/>
  <c r="GY57" i="5"/>
  <c r="GZ57" i="5" s="1"/>
  <c r="PM56" i="5"/>
  <c r="PW56" i="5" s="1"/>
  <c r="PX56" i="5" s="1"/>
  <c r="EM59" i="5"/>
  <c r="EN59" i="5"/>
  <c r="EU58" i="5"/>
  <c r="EV58" i="5" s="1"/>
  <c r="PG57" i="5"/>
  <c r="PV57" i="5" s="1"/>
  <c r="CK59" i="5"/>
  <c r="CL59" i="5"/>
  <c r="CS58" i="5"/>
  <c r="CT58" i="5" s="1"/>
  <c r="DF58" i="5"/>
  <c r="AI58" i="5"/>
  <c r="AQ57" i="5"/>
  <c r="AR57" i="5" s="1"/>
  <c r="AJ58" i="5"/>
  <c r="H166" i="7"/>
  <c r="E166" i="7"/>
  <c r="Z170" i="3"/>
  <c r="BC170" i="3" s="1"/>
  <c r="D167" i="7" s="1"/>
  <c r="BA170" i="3"/>
  <c r="F172" i="4"/>
  <c r="AZ170" i="3"/>
  <c r="V170" i="3"/>
  <c r="W171" i="3"/>
  <c r="NU37" i="5" l="1"/>
  <c r="NV37" i="5" s="1"/>
  <c r="NO37" i="5"/>
  <c r="NR37" i="5" s="1"/>
  <c r="NC38" i="5"/>
  <c r="ND38" i="5" s="1"/>
  <c r="LE38" i="5"/>
  <c r="KU39" i="5"/>
  <c r="KW39" i="5" s="1"/>
  <c r="TO54" i="5"/>
  <c r="TP54" i="5" s="1"/>
  <c r="TG55" i="5"/>
  <c r="TI55" i="5" s="1"/>
  <c r="TJ55" i="5" s="1"/>
  <c r="RC57" i="5"/>
  <c r="RD57" i="5"/>
  <c r="RE57" i="5" s="1"/>
  <c r="RG57" i="5" s="1"/>
  <c r="JM49" i="5"/>
  <c r="JN49" i="5" s="1"/>
  <c r="IV50" i="5"/>
  <c r="RN56" i="5"/>
  <c r="RY56" i="5" s="1"/>
  <c r="RZ56" i="5" s="1"/>
  <c r="PN56" i="5"/>
  <c r="PP56" i="5" s="1"/>
  <c r="PQ56" i="5" s="1"/>
  <c r="PT56" i="5" s="1"/>
  <c r="PH57" i="5"/>
  <c r="PB58" i="5" s="1"/>
  <c r="HA57" i="5"/>
  <c r="HK57" i="5" s="1"/>
  <c r="HL57" i="5" s="1"/>
  <c r="GU58" i="5"/>
  <c r="GV58" i="5" s="1"/>
  <c r="CU58" i="5"/>
  <c r="CV58" i="5" s="1"/>
  <c r="EO59" i="5"/>
  <c r="EQ59" i="5" s="1"/>
  <c r="CM59" i="5"/>
  <c r="CO59" i="5" s="1"/>
  <c r="EW58" i="5"/>
  <c r="EY58" i="5" s="1"/>
  <c r="EZ58" i="5" s="1"/>
  <c r="FB58" i="5" s="1"/>
  <c r="FC58" i="5" s="1"/>
  <c r="FF58" i="5" s="1"/>
  <c r="AS57" i="5"/>
  <c r="AU57" i="5" s="1"/>
  <c r="AV57" i="5" s="1"/>
  <c r="AX57" i="5" s="1"/>
  <c r="AY57" i="5" s="1"/>
  <c r="BB57" i="5" s="1"/>
  <c r="AK58" i="5"/>
  <c r="AM58" i="5" s="1"/>
  <c r="AN58" i="5" s="1"/>
  <c r="RS56" i="5"/>
  <c r="RV56" i="5" s="1"/>
  <c r="H167" i="7"/>
  <c r="E167" i="7"/>
  <c r="Z171" i="3"/>
  <c r="BC171" i="3" s="1"/>
  <c r="D168" i="7" s="1"/>
  <c r="BA171" i="3"/>
  <c r="F173" i="4"/>
  <c r="AZ171" i="3"/>
  <c r="V171" i="3"/>
  <c r="W172" i="3"/>
  <c r="NF38" i="5" l="1"/>
  <c r="NE39" i="5"/>
  <c r="NT38" i="5"/>
  <c r="LG38" i="5"/>
  <c r="LH38" i="5" s="1"/>
  <c r="LJ38" i="5" s="1"/>
  <c r="KX39" i="5"/>
  <c r="LF38" i="5"/>
  <c r="TK55" i="5"/>
  <c r="TL55" i="5" s="1"/>
  <c r="TE56" i="5" s="1"/>
  <c r="PA58" i="5"/>
  <c r="PI57" i="5"/>
  <c r="PJ57" i="5" s="1"/>
  <c r="PK57" i="5" s="1"/>
  <c r="PL57" i="5" s="1"/>
  <c r="TQ54" i="5"/>
  <c r="UA54" i="5" s="1"/>
  <c r="RH57" i="5"/>
  <c r="RI57" i="5" s="1"/>
  <c r="RJ57" i="5" s="1"/>
  <c r="RK57" i="5" s="1"/>
  <c r="RL57" i="5" s="1"/>
  <c r="RM57" i="5" s="1"/>
  <c r="IW50" i="5"/>
  <c r="IX50" i="5" s="1"/>
  <c r="HB57" i="5"/>
  <c r="HD57" i="5" s="1"/>
  <c r="HE57" i="5" s="1"/>
  <c r="HH57" i="5" s="1"/>
  <c r="GW58" i="5"/>
  <c r="GX58" i="5" s="1"/>
  <c r="GP59" i="5"/>
  <c r="GO59" i="5"/>
  <c r="HJ58" i="5"/>
  <c r="EX58" i="5"/>
  <c r="FI58" i="5" s="1"/>
  <c r="FJ58" i="5" s="1"/>
  <c r="CP59" i="5"/>
  <c r="CQ59" i="5" s="1"/>
  <c r="CR59" i="5" s="1"/>
  <c r="ER59" i="5"/>
  <c r="PC58" i="5"/>
  <c r="PE58" i="5" s="1"/>
  <c r="CW58" i="5"/>
  <c r="DG58" i="5" s="1"/>
  <c r="DH58" i="5" s="1"/>
  <c r="AT57" i="5"/>
  <c r="BE57" i="5" s="1"/>
  <c r="BF57" i="5" s="1"/>
  <c r="AO58" i="5"/>
  <c r="AP58" i="5" s="1"/>
  <c r="H168" i="7"/>
  <c r="E168" i="7"/>
  <c r="Z172" i="3"/>
  <c r="BC172" i="3" s="1"/>
  <c r="D169" i="7" s="1"/>
  <c r="BA172" i="3"/>
  <c r="F174" i="4"/>
  <c r="AZ172" i="3"/>
  <c r="V172" i="3"/>
  <c r="W173" i="3"/>
  <c r="LQ38" i="5" l="1"/>
  <c r="LR38" i="5" s="1"/>
  <c r="NG38" i="5"/>
  <c r="NH38" i="5" s="1"/>
  <c r="MX39" i="5"/>
  <c r="MW39" i="5"/>
  <c r="LK38" i="5"/>
  <c r="LN38" i="5" s="1"/>
  <c r="KY39" i="5"/>
  <c r="LP39" i="5" s="1"/>
  <c r="TZ55" i="5"/>
  <c r="TF56" i="5"/>
  <c r="TG56" i="5" s="1"/>
  <c r="TI56" i="5" s="1"/>
  <c r="TJ56" i="5" s="1"/>
  <c r="TM55" i="5"/>
  <c r="TN55" i="5" s="1"/>
  <c r="TO55" i="5" s="1"/>
  <c r="TP55" i="5" s="1"/>
  <c r="TR54" i="5"/>
  <c r="TT54" i="5" s="1"/>
  <c r="TU54" i="5" s="1"/>
  <c r="TX54" i="5" s="1"/>
  <c r="AW51" i="7"/>
  <c r="UB54" i="5"/>
  <c r="RX57" i="5"/>
  <c r="RD58" i="5"/>
  <c r="RE58" i="5" s="1"/>
  <c r="RG58" i="5" s="1"/>
  <c r="RH58" i="5" s="1"/>
  <c r="RC58" i="5"/>
  <c r="IQ51" i="5"/>
  <c r="IR51" i="5"/>
  <c r="IY50" i="5"/>
  <c r="IZ50" i="5" s="1"/>
  <c r="JL50" i="5"/>
  <c r="CX58" i="5"/>
  <c r="CZ58" i="5" s="1"/>
  <c r="DA58" i="5" s="1"/>
  <c r="DD58" i="5" s="1"/>
  <c r="GQ59" i="5"/>
  <c r="GS59" i="5" s="1"/>
  <c r="GT59" i="5" s="1"/>
  <c r="GY58" i="5"/>
  <c r="HA58" i="5" s="1"/>
  <c r="HB58" i="5" s="1"/>
  <c r="HD58" i="5" s="1"/>
  <c r="HE58" i="5" s="1"/>
  <c r="HH58" i="5" s="1"/>
  <c r="CL60" i="5"/>
  <c r="CM60" i="5" s="1"/>
  <c r="CO60" i="5" s="1"/>
  <c r="CP60" i="5" s="1"/>
  <c r="CK60" i="5"/>
  <c r="CS59" i="5"/>
  <c r="CT59" i="5" s="1"/>
  <c r="PF58" i="5"/>
  <c r="PM57" i="5"/>
  <c r="PW57" i="5" s="1"/>
  <c r="PX57" i="5" s="1"/>
  <c r="ES59" i="5"/>
  <c r="ET59" i="5" s="1"/>
  <c r="DF59" i="5"/>
  <c r="RN57" i="5"/>
  <c r="RO57" i="5"/>
  <c r="RP57" i="5" s="1"/>
  <c r="RR57" i="5" s="1"/>
  <c r="BD58" i="5"/>
  <c r="AQ58" i="5"/>
  <c r="AR58" i="5" s="1"/>
  <c r="AS58" i="5" s="1"/>
  <c r="AI59" i="5"/>
  <c r="AJ59" i="5"/>
  <c r="H169" i="7"/>
  <c r="E169" i="7"/>
  <c r="Z173" i="3"/>
  <c r="BC173" i="3" s="1"/>
  <c r="D170" i="7" s="1"/>
  <c r="BA173" i="3"/>
  <c r="F175" i="4"/>
  <c r="AZ173" i="3"/>
  <c r="V173" i="3"/>
  <c r="W174" i="3"/>
  <c r="NI38" i="5" l="1"/>
  <c r="NJ38" i="5" s="1"/>
  <c r="MY39" i="5"/>
  <c r="NA39" i="5" s="1"/>
  <c r="KZ39" i="5"/>
  <c r="TQ55" i="5"/>
  <c r="UA55" i="5" s="1"/>
  <c r="TK56" i="5"/>
  <c r="TL56" i="5" s="1"/>
  <c r="BA51" i="7"/>
  <c r="AX51" i="7"/>
  <c r="JA50" i="5"/>
  <c r="JC50" i="5" s="1"/>
  <c r="JD50" i="5" s="1"/>
  <c r="JF50" i="5" s="1"/>
  <c r="JG50" i="5" s="1"/>
  <c r="JJ50" i="5" s="1"/>
  <c r="IS51" i="5"/>
  <c r="IU51" i="5" s="1"/>
  <c r="IV51" i="5" s="1"/>
  <c r="GZ58" i="5"/>
  <c r="HK58" i="5" s="1"/>
  <c r="HL58" i="5" s="1"/>
  <c r="CQ60" i="5"/>
  <c r="CR60" i="5" s="1"/>
  <c r="CS60" i="5" s="1"/>
  <c r="CT60" i="5" s="1"/>
  <c r="GU59" i="5"/>
  <c r="GV59" i="5" s="1"/>
  <c r="PN57" i="5"/>
  <c r="PP57" i="5" s="1"/>
  <c r="PQ57" i="5" s="1"/>
  <c r="PT57" i="5" s="1"/>
  <c r="EN60" i="5"/>
  <c r="EM60" i="5"/>
  <c r="EU59" i="5"/>
  <c r="EV59" i="5" s="1"/>
  <c r="FH59" i="5"/>
  <c r="CU59" i="5"/>
  <c r="CW59" i="5" s="1"/>
  <c r="CX59" i="5" s="1"/>
  <c r="CZ59" i="5" s="1"/>
  <c r="DA59" i="5" s="1"/>
  <c r="DD59" i="5" s="1"/>
  <c r="PG58" i="5"/>
  <c r="PH58" i="5" s="1"/>
  <c r="RS57" i="5"/>
  <c r="RV57" i="5" s="1"/>
  <c r="AT58" i="5"/>
  <c r="AU58" i="5"/>
  <c r="AV58" i="5" s="1"/>
  <c r="AX58" i="5" s="1"/>
  <c r="AY58" i="5" s="1"/>
  <c r="BB58" i="5" s="1"/>
  <c r="RI58" i="5"/>
  <c r="RJ58" i="5" s="1"/>
  <c r="AK59" i="5"/>
  <c r="AM59" i="5" s="1"/>
  <c r="AN59" i="5" s="1"/>
  <c r="RY57" i="5"/>
  <c r="RZ57" i="5" s="1"/>
  <c r="H170" i="7"/>
  <c r="E170" i="7"/>
  <c r="Z174" i="3"/>
  <c r="BC174" i="3" s="1"/>
  <c r="D171" i="7" s="1"/>
  <c r="BA174" i="3"/>
  <c r="F176" i="4"/>
  <c r="AZ174" i="3"/>
  <c r="V174" i="3"/>
  <c r="W175" i="3"/>
  <c r="NB39" i="5" l="1"/>
  <c r="NK38" i="5"/>
  <c r="NU38" i="5" s="1"/>
  <c r="NV38" i="5" s="1"/>
  <c r="LB39" i="5"/>
  <c r="LA40" i="5"/>
  <c r="TZ56" i="5"/>
  <c r="TR55" i="5"/>
  <c r="TT55" i="5" s="1"/>
  <c r="TU55" i="5" s="1"/>
  <c r="TX55" i="5" s="1"/>
  <c r="TM56" i="5"/>
  <c r="TN56" i="5" s="1"/>
  <c r="TE57" i="5"/>
  <c r="TF57" i="5"/>
  <c r="AW52" i="7"/>
  <c r="UB55" i="5"/>
  <c r="CL61" i="5"/>
  <c r="CM61" i="5" s="1"/>
  <c r="CO61" i="5" s="1"/>
  <c r="JB50" i="5"/>
  <c r="JM50" i="5" s="1"/>
  <c r="JN50" i="5" s="1"/>
  <c r="IW51" i="5"/>
  <c r="IX51" i="5" s="1"/>
  <c r="GW59" i="5"/>
  <c r="GX59" i="5" s="1"/>
  <c r="GP60" i="5"/>
  <c r="GO60" i="5"/>
  <c r="CK61" i="5"/>
  <c r="HJ59" i="5"/>
  <c r="DF60" i="5"/>
  <c r="PA59" i="5"/>
  <c r="PI58" i="5"/>
  <c r="PJ58" i="5" s="1"/>
  <c r="PB59" i="5"/>
  <c r="PV58" i="5"/>
  <c r="CV59" i="5"/>
  <c r="DG59" i="5" s="1"/>
  <c r="DH59" i="5" s="1"/>
  <c r="EW59" i="5"/>
  <c r="EX59" i="5" s="1"/>
  <c r="EO60" i="5"/>
  <c r="EQ60" i="5" s="1"/>
  <c r="ER60" i="5" s="1"/>
  <c r="BE58" i="5"/>
  <c r="BF58" i="5" s="1"/>
  <c r="AO59" i="5"/>
  <c r="AP59" i="5" s="1"/>
  <c r="RK58" i="5"/>
  <c r="RL58" i="5" s="1"/>
  <c r="RM58" i="5" s="1"/>
  <c r="RD59" i="5"/>
  <c r="RC59" i="5"/>
  <c r="CU60" i="5"/>
  <c r="CW60" i="5" s="1"/>
  <c r="CX60" i="5" s="1"/>
  <c r="CZ60" i="5" s="1"/>
  <c r="DA60" i="5" s="1"/>
  <c r="DD60" i="5" s="1"/>
  <c r="RX58" i="5"/>
  <c r="H171" i="7"/>
  <c r="E171" i="7"/>
  <c r="Z175" i="3"/>
  <c r="BC175" i="3" s="1"/>
  <c r="D172" i="7" s="1"/>
  <c r="BA175" i="3"/>
  <c r="F177" i="4"/>
  <c r="AZ175" i="3"/>
  <c r="V175" i="3"/>
  <c r="W176" i="3"/>
  <c r="NL38" i="5" l="1"/>
  <c r="NN38" i="5" s="1"/>
  <c r="NC39" i="5"/>
  <c r="ND39" i="5" s="1"/>
  <c r="LC39" i="5"/>
  <c r="LD39" i="5" s="1"/>
  <c r="KT40" i="5"/>
  <c r="KS40" i="5"/>
  <c r="JL51" i="5"/>
  <c r="TG57" i="5"/>
  <c r="TI57" i="5" s="1"/>
  <c r="TJ57" i="5" s="1"/>
  <c r="BA52" i="7"/>
  <c r="AX52" i="7"/>
  <c r="TO56" i="5"/>
  <c r="TQ56" i="5" s="1"/>
  <c r="TR56" i="5" s="1"/>
  <c r="TT56" i="5" s="1"/>
  <c r="TU56" i="5" s="1"/>
  <c r="TX56" i="5" s="1"/>
  <c r="IY51" i="5"/>
  <c r="IZ51" i="5" s="1"/>
  <c r="IR52" i="5"/>
  <c r="IQ52" i="5"/>
  <c r="CV60" i="5"/>
  <c r="DG60" i="5" s="1"/>
  <c r="DH60" i="5" s="1"/>
  <c r="GQ60" i="5"/>
  <c r="GS60" i="5" s="1"/>
  <c r="GT60" i="5" s="1"/>
  <c r="GY59" i="5"/>
  <c r="HA59" i="5" s="1"/>
  <c r="HB59" i="5" s="1"/>
  <c r="HD59" i="5" s="1"/>
  <c r="HE59" i="5" s="1"/>
  <c r="HH59" i="5" s="1"/>
  <c r="ES60" i="5"/>
  <c r="FH60" i="5" s="1"/>
  <c r="EY59" i="5"/>
  <c r="EZ59" i="5" s="1"/>
  <c r="FB59" i="5" s="1"/>
  <c r="FC59" i="5" s="1"/>
  <c r="FF59" i="5" s="1"/>
  <c r="PK58" i="5"/>
  <c r="PM58" i="5" s="1"/>
  <c r="PN58" i="5" s="1"/>
  <c r="PP58" i="5" s="1"/>
  <c r="PQ58" i="5" s="1"/>
  <c r="PT58" i="5" s="1"/>
  <c r="PC59" i="5"/>
  <c r="PE59" i="5" s="1"/>
  <c r="PF59" i="5" s="1"/>
  <c r="BD59" i="5"/>
  <c r="RE59" i="5"/>
  <c r="RG59" i="5" s="1"/>
  <c r="RH59" i="5" s="1"/>
  <c r="RN58" i="5"/>
  <c r="RO58" i="5"/>
  <c r="AQ59" i="5"/>
  <c r="AR59" i="5" s="1"/>
  <c r="AI60" i="5"/>
  <c r="AJ60" i="5"/>
  <c r="CP61" i="5"/>
  <c r="H172" i="7"/>
  <c r="E172" i="7"/>
  <c r="Z176" i="3"/>
  <c r="BC176" i="3" s="1"/>
  <c r="D173" i="7" s="1"/>
  <c r="BA176" i="3"/>
  <c r="F178" i="4"/>
  <c r="AZ176" i="3"/>
  <c r="V176" i="3"/>
  <c r="W177" i="3"/>
  <c r="NF39" i="5" l="1"/>
  <c r="NE40" i="5"/>
  <c r="NT39" i="5"/>
  <c r="NO38" i="5"/>
  <c r="NR38" i="5" s="1"/>
  <c r="LE39" i="5"/>
  <c r="KU40" i="5"/>
  <c r="KW40" i="5" s="1"/>
  <c r="TP56" i="5"/>
  <c r="UA56" i="5" s="1"/>
  <c r="TK57" i="5"/>
  <c r="TL57" i="5" s="1"/>
  <c r="RY58" i="5"/>
  <c r="RZ58" i="5" s="1"/>
  <c r="IS52" i="5"/>
  <c r="IU52" i="5" s="1"/>
  <c r="JA51" i="5"/>
  <c r="JC51" i="5" s="1"/>
  <c r="JD51" i="5" s="1"/>
  <c r="JF51" i="5" s="1"/>
  <c r="JG51" i="5" s="1"/>
  <c r="JJ51" i="5" s="1"/>
  <c r="GZ59" i="5"/>
  <c r="HK59" i="5" s="1"/>
  <c r="HL59" i="5" s="1"/>
  <c r="PL58" i="5"/>
  <c r="PW58" i="5" s="1"/>
  <c r="PX58" i="5" s="1"/>
  <c r="FI59" i="5"/>
  <c r="FJ59" i="5" s="1"/>
  <c r="ET60" i="5"/>
  <c r="EM61" i="5" s="1"/>
  <c r="GU60" i="5"/>
  <c r="GV60" i="5" s="1"/>
  <c r="PG59" i="5"/>
  <c r="PH59" i="5" s="1"/>
  <c r="AS59" i="5"/>
  <c r="AU59" i="5" s="1"/>
  <c r="AV59" i="5" s="1"/>
  <c r="AX59" i="5" s="1"/>
  <c r="AY59" i="5" s="1"/>
  <c r="BB59" i="5" s="1"/>
  <c r="RP58" i="5"/>
  <c r="RR58" i="5" s="1"/>
  <c r="RI59" i="5"/>
  <c r="RJ59" i="5" s="1"/>
  <c r="AK60" i="5"/>
  <c r="AM60" i="5" s="1"/>
  <c r="AN60" i="5" s="1"/>
  <c r="CQ61" i="5"/>
  <c r="CR61" i="5" s="1"/>
  <c r="H173" i="7"/>
  <c r="E173" i="7"/>
  <c r="Z177" i="3"/>
  <c r="BC177" i="3" s="1"/>
  <c r="D174" i="7" s="1"/>
  <c r="BA177" i="3"/>
  <c r="F179" i="4"/>
  <c r="AZ177" i="3"/>
  <c r="V177" i="3"/>
  <c r="W178" i="3"/>
  <c r="NG39" i="5" l="1"/>
  <c r="NH39" i="5" s="1"/>
  <c r="MX40" i="5"/>
  <c r="MW40" i="5"/>
  <c r="LG39" i="5"/>
  <c r="LH39" i="5" s="1"/>
  <c r="LJ39" i="5" s="1"/>
  <c r="KX40" i="5"/>
  <c r="LF39" i="5"/>
  <c r="TM57" i="5"/>
  <c r="TN57" i="5" s="1"/>
  <c r="TF58" i="5"/>
  <c r="TE58" i="5"/>
  <c r="AW53" i="7"/>
  <c r="UB56" i="5"/>
  <c r="TZ57" i="5"/>
  <c r="JB51" i="5"/>
  <c r="JM51" i="5" s="1"/>
  <c r="JN51" i="5" s="1"/>
  <c r="IV52" i="5"/>
  <c r="EU60" i="5"/>
  <c r="EV60" i="5" s="1"/>
  <c r="EW60" i="5" s="1"/>
  <c r="EY60" i="5" s="1"/>
  <c r="EZ60" i="5" s="1"/>
  <c r="FB60" i="5" s="1"/>
  <c r="FC60" i="5" s="1"/>
  <c r="FF60" i="5" s="1"/>
  <c r="EN61" i="5"/>
  <c r="EO61" i="5" s="1"/>
  <c r="EQ61" i="5" s="1"/>
  <c r="ER61" i="5" s="1"/>
  <c r="ES61" i="5" s="1"/>
  <c r="FH61" i="5" s="1"/>
  <c r="PV59" i="5"/>
  <c r="HJ60" i="5"/>
  <c r="GP61" i="5"/>
  <c r="GQ61" i="5" s="1"/>
  <c r="GS61" i="5" s="1"/>
  <c r="GW60" i="5"/>
  <c r="GX60" i="5" s="1"/>
  <c r="GO61" i="5"/>
  <c r="PB60" i="5"/>
  <c r="PI59" i="5"/>
  <c r="PJ59" i="5" s="1"/>
  <c r="PA60" i="5"/>
  <c r="AO60" i="5"/>
  <c r="AP60" i="5" s="1"/>
  <c r="RX59" i="5"/>
  <c r="DF61" i="5"/>
  <c r="RK59" i="5"/>
  <c r="RL59" i="5" s="1"/>
  <c r="RM59" i="5" s="1"/>
  <c r="RD60" i="5"/>
  <c r="RE60" i="5" s="1"/>
  <c r="RG60" i="5" s="1"/>
  <c r="RC60" i="5"/>
  <c r="RS58" i="5"/>
  <c r="RV58" i="5" s="1"/>
  <c r="AT59" i="5"/>
  <c r="BE59" i="5" s="1"/>
  <c r="BF59" i="5" s="1"/>
  <c r="CS61" i="5"/>
  <c r="CT61" i="5" s="1"/>
  <c r="CK62" i="5"/>
  <c r="CL62" i="5"/>
  <c r="H174" i="7"/>
  <c r="E174" i="7"/>
  <c r="Z178" i="3"/>
  <c r="BC178" i="3" s="1"/>
  <c r="D175" i="7" s="1"/>
  <c r="BA178" i="3"/>
  <c r="F180" i="4"/>
  <c r="AZ178" i="3"/>
  <c r="V178" i="3"/>
  <c r="W179" i="3"/>
  <c r="LQ39" i="5" l="1"/>
  <c r="LR39" i="5" s="1"/>
  <c r="NI39" i="5"/>
  <c r="MY40" i="5"/>
  <c r="NA40" i="5" s="1"/>
  <c r="LK39" i="5"/>
  <c r="LN39" i="5" s="1"/>
  <c r="KY40" i="5"/>
  <c r="KZ40" i="5" s="1"/>
  <c r="TG58" i="5"/>
  <c r="TI58" i="5" s="1"/>
  <c r="TJ58" i="5" s="1"/>
  <c r="BA53" i="7"/>
  <c r="AX53" i="7"/>
  <c r="TO57" i="5"/>
  <c r="TP57" i="5" s="1"/>
  <c r="IW52" i="5"/>
  <c r="IX52" i="5" s="1"/>
  <c r="ET61" i="5"/>
  <c r="EM62" i="5" s="1"/>
  <c r="EX60" i="5"/>
  <c r="FI60" i="5" s="1"/>
  <c r="FJ60" i="5" s="1"/>
  <c r="GY60" i="5"/>
  <c r="GZ60" i="5" s="1"/>
  <c r="GT61" i="5"/>
  <c r="BD60" i="5"/>
  <c r="PC60" i="5"/>
  <c r="PE60" i="5" s="1"/>
  <c r="PF60" i="5" s="1"/>
  <c r="PK59" i="5"/>
  <c r="PM59" i="5" s="1"/>
  <c r="PN59" i="5" s="1"/>
  <c r="PP59" i="5" s="1"/>
  <c r="PQ59" i="5" s="1"/>
  <c r="PT59" i="5" s="1"/>
  <c r="CU61" i="5"/>
  <c r="CW61" i="5" s="1"/>
  <c r="CX61" i="5" s="1"/>
  <c r="CZ61" i="5" s="1"/>
  <c r="DA61" i="5" s="1"/>
  <c r="DD61" i="5" s="1"/>
  <c r="RH60" i="5"/>
  <c r="RI60" i="5" s="1"/>
  <c r="RJ60" i="5" s="1"/>
  <c r="RN59" i="5"/>
  <c r="RO59" i="5"/>
  <c r="RP59" i="5" s="1"/>
  <c r="RR59" i="5" s="1"/>
  <c r="AQ60" i="5"/>
  <c r="AR60" i="5" s="1"/>
  <c r="AI61" i="5"/>
  <c r="AJ61" i="5"/>
  <c r="CM62" i="5"/>
  <c r="CO62" i="5" s="1"/>
  <c r="H175" i="7"/>
  <c r="E175" i="7"/>
  <c r="Z179" i="3"/>
  <c r="BC179" i="3" s="1"/>
  <c r="D176" i="7" s="1"/>
  <c r="BA179" i="3"/>
  <c r="F181" i="4"/>
  <c r="AZ179" i="3"/>
  <c r="V179" i="3"/>
  <c r="W180" i="3"/>
  <c r="NB40" i="5" l="1"/>
  <c r="NK39" i="5"/>
  <c r="NL39" i="5" s="1"/>
  <c r="NN39" i="5" s="1"/>
  <c r="NJ39" i="5"/>
  <c r="LB40" i="5"/>
  <c r="LA41" i="5"/>
  <c r="LP40" i="5"/>
  <c r="TK58" i="5"/>
  <c r="TZ58" i="5" s="1"/>
  <c r="TQ57" i="5"/>
  <c r="UA57" i="5" s="1"/>
  <c r="EU61" i="5"/>
  <c r="EV61" i="5" s="1"/>
  <c r="EW61" i="5" s="1"/>
  <c r="EY61" i="5" s="1"/>
  <c r="EZ61" i="5" s="1"/>
  <c r="FB61" i="5" s="1"/>
  <c r="FC61" i="5" s="1"/>
  <c r="FF61" i="5" s="1"/>
  <c r="IR53" i="5"/>
  <c r="IQ53" i="5"/>
  <c r="IY52" i="5"/>
  <c r="IZ52" i="5" s="1"/>
  <c r="EN62" i="5"/>
  <c r="EO62" i="5" s="1"/>
  <c r="EQ62" i="5" s="1"/>
  <c r="JL52" i="5"/>
  <c r="CV61" i="5"/>
  <c r="DG61" i="5" s="1"/>
  <c r="DH61" i="5" s="1"/>
  <c r="HA60" i="5"/>
  <c r="HK60" i="5" s="1"/>
  <c r="HL60" i="5" s="1"/>
  <c r="GU61" i="5"/>
  <c r="GV61" i="5" s="1"/>
  <c r="PG60" i="5"/>
  <c r="PH60" i="5" s="1"/>
  <c r="PL59" i="5"/>
  <c r="PW59" i="5" s="1"/>
  <c r="PX59" i="5" s="1"/>
  <c r="RS59" i="5"/>
  <c r="RV59" i="5" s="1"/>
  <c r="AS60" i="5"/>
  <c r="AU60" i="5" s="1"/>
  <c r="AV60" i="5" s="1"/>
  <c r="AX60" i="5" s="1"/>
  <c r="AY60" i="5" s="1"/>
  <c r="BB60" i="5" s="1"/>
  <c r="CP62" i="5"/>
  <c r="RY59" i="5"/>
  <c r="RZ59" i="5" s="1"/>
  <c r="RX60" i="5"/>
  <c r="RK60" i="5"/>
  <c r="RL60" i="5" s="1"/>
  <c r="RM60" i="5" s="1"/>
  <c r="RD61" i="5"/>
  <c r="RC61" i="5"/>
  <c r="AK61" i="5"/>
  <c r="AM61" i="5" s="1"/>
  <c r="AN61" i="5" s="1"/>
  <c r="H176" i="7"/>
  <c r="E176" i="7"/>
  <c r="Z180" i="3"/>
  <c r="BC180" i="3" s="1"/>
  <c r="D177" i="7" s="1"/>
  <c r="BA180" i="3"/>
  <c r="F182" i="4"/>
  <c r="AZ180" i="3"/>
  <c r="V180" i="3"/>
  <c r="W181" i="3"/>
  <c r="NU39" i="5" l="1"/>
  <c r="NV39" i="5" s="1"/>
  <c r="NO39" i="5"/>
  <c r="NR39" i="5" s="1"/>
  <c r="NC40" i="5"/>
  <c r="ND40" i="5" s="1"/>
  <c r="LC40" i="5"/>
  <c r="LD40" i="5" s="1"/>
  <c r="KS41" i="5"/>
  <c r="KT41" i="5"/>
  <c r="TL58" i="5"/>
  <c r="TM58" i="5" s="1"/>
  <c r="TN58" i="5" s="1"/>
  <c r="TR57" i="5"/>
  <c r="TT57" i="5" s="1"/>
  <c r="TU57" i="5" s="1"/>
  <c r="TX57" i="5" s="1"/>
  <c r="AW54" i="7"/>
  <c r="UB57" i="5"/>
  <c r="JA52" i="5"/>
  <c r="JC52" i="5" s="1"/>
  <c r="JD52" i="5" s="1"/>
  <c r="JF52" i="5" s="1"/>
  <c r="JG52" i="5" s="1"/>
  <c r="JJ52" i="5" s="1"/>
  <c r="IS53" i="5"/>
  <c r="IU53" i="5" s="1"/>
  <c r="IV53" i="5" s="1"/>
  <c r="EX61" i="5"/>
  <c r="FI61" i="5" s="1"/>
  <c r="FJ61" i="5" s="1"/>
  <c r="AT60" i="5"/>
  <c r="BE60" i="5" s="1"/>
  <c r="BF60" i="5" s="1"/>
  <c r="GP62" i="5"/>
  <c r="GW61" i="5"/>
  <c r="GX61" i="5" s="1"/>
  <c r="GO62" i="5"/>
  <c r="HB60" i="5"/>
  <c r="HD60" i="5" s="1"/>
  <c r="HE60" i="5" s="1"/>
  <c r="HH60" i="5" s="1"/>
  <c r="PV60" i="5"/>
  <c r="HJ61" i="5"/>
  <c r="ER62" i="5"/>
  <c r="ES62" i="5" s="1"/>
  <c r="FH62" i="5" s="1"/>
  <c r="PB61" i="5"/>
  <c r="PA61" i="5"/>
  <c r="PI60" i="5"/>
  <c r="PJ60" i="5" s="1"/>
  <c r="RN60" i="5"/>
  <c r="RO60" i="5"/>
  <c r="AO61" i="5"/>
  <c r="AP61" i="5" s="1"/>
  <c r="CQ62" i="5"/>
  <c r="DF62" i="5" s="1"/>
  <c r="RE61" i="5"/>
  <c r="RG61" i="5" s="1"/>
  <c r="H177" i="7"/>
  <c r="E177" i="7"/>
  <c r="Z181" i="3"/>
  <c r="BC181" i="3" s="1"/>
  <c r="D178" i="7" s="1"/>
  <c r="BA181" i="3"/>
  <c r="F183" i="4"/>
  <c r="AZ181" i="3"/>
  <c r="V181" i="3"/>
  <c r="W182" i="3"/>
  <c r="TE59" i="5" l="1"/>
  <c r="TF59" i="5"/>
  <c r="TG59" i="5" s="1"/>
  <c r="TI59" i="5" s="1"/>
  <c r="TJ59" i="5" s="1"/>
  <c r="NF40" i="5"/>
  <c r="NE41" i="5"/>
  <c r="NT40" i="5"/>
  <c r="LE40" i="5"/>
  <c r="KU41" i="5"/>
  <c r="KW41" i="5" s="1"/>
  <c r="TO58" i="5"/>
  <c r="TP58" i="5" s="1"/>
  <c r="BA54" i="7"/>
  <c r="AX54" i="7"/>
  <c r="JB52" i="5"/>
  <c r="JM52" i="5" s="1"/>
  <c r="JN52" i="5" s="1"/>
  <c r="RY60" i="5"/>
  <c r="RZ60" i="5" s="1"/>
  <c r="IW53" i="5"/>
  <c r="IX53" i="5" s="1"/>
  <c r="GY61" i="5"/>
  <c r="HA61" i="5" s="1"/>
  <c r="HB61" i="5" s="1"/>
  <c r="HD61" i="5" s="1"/>
  <c r="HE61" i="5" s="1"/>
  <c r="HH61" i="5" s="1"/>
  <c r="GQ62" i="5"/>
  <c r="GS62" i="5" s="1"/>
  <c r="PK60" i="5"/>
  <c r="PM60" i="5" s="1"/>
  <c r="PN60" i="5" s="1"/>
  <c r="PP60" i="5" s="1"/>
  <c r="PQ60" i="5" s="1"/>
  <c r="PT60" i="5" s="1"/>
  <c r="PC61" i="5"/>
  <c r="PE61" i="5" s="1"/>
  <c r="ET62" i="5"/>
  <c r="RH61" i="5"/>
  <c r="RI61" i="5" s="1"/>
  <c r="AQ61" i="5"/>
  <c r="AR61" i="5" s="1"/>
  <c r="AI62" i="5"/>
  <c r="AJ62" i="5"/>
  <c r="BD61" i="5"/>
  <c r="RP60" i="5"/>
  <c r="RR60" i="5" s="1"/>
  <c r="CR62" i="5"/>
  <c r="H178" i="7"/>
  <c r="E178" i="7"/>
  <c r="Z182" i="3"/>
  <c r="BC182" i="3" s="1"/>
  <c r="D179" i="7" s="1"/>
  <c r="BA182" i="3"/>
  <c r="F184" i="4"/>
  <c r="AZ182" i="3"/>
  <c r="V182" i="3"/>
  <c r="W183" i="3"/>
  <c r="NG40" i="5" l="1"/>
  <c r="NH40" i="5" s="1"/>
  <c r="MX41" i="5"/>
  <c r="MW41" i="5"/>
  <c r="LG40" i="5"/>
  <c r="LH40" i="5" s="1"/>
  <c r="LJ40" i="5" s="1"/>
  <c r="KX41" i="5"/>
  <c r="LF40" i="5"/>
  <c r="TQ58" i="5"/>
  <c r="UA58" i="5" s="1"/>
  <c r="TK59" i="5"/>
  <c r="TZ59" i="5" s="1"/>
  <c r="JL53" i="5"/>
  <c r="GZ61" i="5"/>
  <c r="HK61" i="5" s="1"/>
  <c r="HL61" i="5" s="1"/>
  <c r="PL60" i="5"/>
  <c r="PW60" i="5" s="1"/>
  <c r="PX60" i="5" s="1"/>
  <c r="IR54" i="5"/>
  <c r="IQ54" i="5"/>
  <c r="IY53" i="5"/>
  <c r="IZ53" i="5" s="1"/>
  <c r="GT62" i="5"/>
  <c r="GU62" i="5" s="1"/>
  <c r="HJ62" i="5" s="1"/>
  <c r="EM63" i="5"/>
  <c r="EN63" i="5"/>
  <c r="EU62" i="5"/>
  <c r="EV62" i="5" s="1"/>
  <c r="PF61" i="5"/>
  <c r="RX61" i="5"/>
  <c r="RJ61" i="5"/>
  <c r="AS61" i="5"/>
  <c r="AU61" i="5" s="1"/>
  <c r="AV61" i="5" s="1"/>
  <c r="AX61" i="5" s="1"/>
  <c r="AY61" i="5" s="1"/>
  <c r="BB61" i="5" s="1"/>
  <c r="AK62" i="5"/>
  <c r="AM62" i="5" s="1"/>
  <c r="AN62" i="5" s="1"/>
  <c r="CS62" i="5"/>
  <c r="CT62" i="5" s="1"/>
  <c r="CL63" i="5"/>
  <c r="CK63" i="5"/>
  <c r="RS60" i="5"/>
  <c r="RV60" i="5" s="1"/>
  <c r="H179" i="7"/>
  <c r="E179" i="7"/>
  <c r="Z183" i="3"/>
  <c r="BC183" i="3" s="1"/>
  <c r="D180" i="7" s="1"/>
  <c r="BA183" i="3"/>
  <c r="F185" i="4"/>
  <c r="AZ183" i="3"/>
  <c r="V183" i="3"/>
  <c r="W184" i="3"/>
  <c r="LQ40" i="5" l="1"/>
  <c r="LR40" i="5" s="1"/>
  <c r="NI40" i="5"/>
  <c r="MY41" i="5"/>
  <c r="NA41" i="5" s="1"/>
  <c r="LK40" i="5"/>
  <c r="LN40" i="5" s="1"/>
  <c r="KY41" i="5"/>
  <c r="KZ41" i="5" s="1"/>
  <c r="TL59" i="5"/>
  <c r="TM59" i="5" s="1"/>
  <c r="TN59" i="5" s="1"/>
  <c r="AW55" i="7"/>
  <c r="UB58" i="5"/>
  <c r="TR58" i="5"/>
  <c r="TT58" i="5" s="1"/>
  <c r="TU58" i="5" s="1"/>
  <c r="TX58" i="5" s="1"/>
  <c r="JA53" i="5"/>
  <c r="JC53" i="5" s="1"/>
  <c r="JD53" i="5" s="1"/>
  <c r="JF53" i="5" s="1"/>
  <c r="JG53" i="5" s="1"/>
  <c r="JJ53" i="5" s="1"/>
  <c r="IS54" i="5"/>
  <c r="IU54" i="5" s="1"/>
  <c r="IV54" i="5" s="1"/>
  <c r="GV62" i="5"/>
  <c r="AT61" i="5"/>
  <c r="BE61" i="5" s="1"/>
  <c r="BF61" i="5" s="1"/>
  <c r="EW62" i="5"/>
  <c r="EY62" i="5" s="1"/>
  <c r="EZ62" i="5" s="1"/>
  <c r="FB62" i="5" s="1"/>
  <c r="FC62" i="5" s="1"/>
  <c r="FF62" i="5" s="1"/>
  <c r="EO63" i="5"/>
  <c r="EQ63" i="5" s="1"/>
  <c r="ER63" i="5" s="1"/>
  <c r="PG61" i="5"/>
  <c r="PH61" i="5" s="1"/>
  <c r="CU62" i="5"/>
  <c r="CW62" i="5" s="1"/>
  <c r="CX62" i="5" s="1"/>
  <c r="CZ62" i="5" s="1"/>
  <c r="DA62" i="5" s="1"/>
  <c r="DD62" i="5" s="1"/>
  <c r="CM63" i="5"/>
  <c r="CO63" i="5" s="1"/>
  <c r="CP63" i="5" s="1"/>
  <c r="RK61" i="5"/>
  <c r="RL61" i="5" s="1"/>
  <c r="RM61" i="5" s="1"/>
  <c r="RC62" i="5"/>
  <c r="RD62" i="5"/>
  <c r="AO62" i="5"/>
  <c r="AP62" i="5" s="1"/>
  <c r="H180" i="7"/>
  <c r="E180" i="7"/>
  <c r="Z184" i="3"/>
  <c r="BC184" i="3" s="1"/>
  <c r="D181" i="7" s="1"/>
  <c r="BA184" i="3"/>
  <c r="F186" i="4"/>
  <c r="AZ184" i="3"/>
  <c r="V184" i="3"/>
  <c r="W185" i="3"/>
  <c r="TE60" i="5" l="1"/>
  <c r="TF60" i="5"/>
  <c r="TG60" i="5" s="1"/>
  <c r="TI60" i="5" s="1"/>
  <c r="TJ60" i="5" s="1"/>
  <c r="NB41" i="5"/>
  <c r="NK40" i="5"/>
  <c r="NL40" i="5" s="1"/>
  <c r="NN40" i="5" s="1"/>
  <c r="NJ40" i="5"/>
  <c r="LP41" i="5"/>
  <c r="LB41" i="5"/>
  <c r="LA42" i="5"/>
  <c r="BA55" i="7"/>
  <c r="AX55" i="7"/>
  <c r="TO59" i="5"/>
  <c r="TP59" i="5" s="1"/>
  <c r="JB53" i="5"/>
  <c r="JM53" i="5" s="1"/>
  <c r="JN53" i="5" s="1"/>
  <c r="IW54" i="5"/>
  <c r="IX54" i="5" s="1"/>
  <c r="EX62" i="5"/>
  <c r="FI62" i="5" s="1"/>
  <c r="FJ62" i="5" s="1"/>
  <c r="CV62" i="5"/>
  <c r="DG62" i="5" s="1"/>
  <c r="DH62" i="5" s="1"/>
  <c r="GW62" i="5"/>
  <c r="GX62" i="5" s="1"/>
  <c r="GY62" i="5" s="1"/>
  <c r="HA62" i="5" s="1"/>
  <c r="HB62" i="5" s="1"/>
  <c r="HD62" i="5" s="1"/>
  <c r="HE62" i="5" s="1"/>
  <c r="HH62" i="5" s="1"/>
  <c r="GO63" i="5"/>
  <c r="GP63" i="5"/>
  <c r="ES63" i="5"/>
  <c r="FH63" i="5" s="1"/>
  <c r="PI61" i="5"/>
  <c r="PJ61" i="5" s="1"/>
  <c r="PA62" i="5"/>
  <c r="PB62" i="5"/>
  <c r="PV61" i="5"/>
  <c r="AQ62" i="5"/>
  <c r="AR62" i="5" s="1"/>
  <c r="AS62" i="5" s="1"/>
  <c r="AJ63" i="5"/>
  <c r="AI63" i="5"/>
  <c r="RN61" i="5"/>
  <c r="RO61" i="5"/>
  <c r="RP61" i="5" s="1"/>
  <c r="RR61" i="5" s="1"/>
  <c r="CQ63" i="5"/>
  <c r="DF63" i="5" s="1"/>
  <c r="RE62" i="5"/>
  <c r="RG62" i="5" s="1"/>
  <c r="RH62" i="5" s="1"/>
  <c r="BD62" i="5"/>
  <c r="H181" i="7"/>
  <c r="E181" i="7"/>
  <c r="Z185" i="3"/>
  <c r="BC185" i="3" s="1"/>
  <c r="D182" i="7" s="1"/>
  <c r="BA185" i="3"/>
  <c r="F187" i="4"/>
  <c r="AZ185" i="3"/>
  <c r="V185" i="3"/>
  <c r="W186" i="3"/>
  <c r="NU40" i="5" l="1"/>
  <c r="NV40" i="5" s="1"/>
  <c r="NO40" i="5"/>
  <c r="NR40" i="5" s="1"/>
  <c r="NC41" i="5"/>
  <c r="ND41" i="5" s="1"/>
  <c r="LC41" i="5"/>
  <c r="LD41" i="5" s="1"/>
  <c r="KS42" i="5"/>
  <c r="KT42" i="5"/>
  <c r="TK60" i="5"/>
  <c r="TZ60" i="5" s="1"/>
  <c r="TQ59" i="5"/>
  <c r="UA59" i="5" s="1"/>
  <c r="JL54" i="5"/>
  <c r="IR55" i="5"/>
  <c r="IY54" i="5"/>
  <c r="IZ54" i="5" s="1"/>
  <c r="IQ55" i="5"/>
  <c r="GZ62" i="5"/>
  <c r="HK62" i="5" s="1"/>
  <c r="HL62" i="5" s="1"/>
  <c r="GQ63" i="5"/>
  <c r="GS63" i="5" s="1"/>
  <c r="ET63" i="5"/>
  <c r="PC62" i="5"/>
  <c r="PE62" i="5" s="1"/>
  <c r="PF62" i="5" s="1"/>
  <c r="PK61" i="5"/>
  <c r="RI62" i="5"/>
  <c r="RJ62" i="5" s="1"/>
  <c r="RS61" i="5"/>
  <c r="RV61" i="5" s="1"/>
  <c r="AK63" i="5"/>
  <c r="AM63" i="5" s="1"/>
  <c r="RY61" i="5"/>
  <c r="RZ61" i="5" s="1"/>
  <c r="AT62" i="5"/>
  <c r="AU62" i="5"/>
  <c r="AV62" i="5" s="1"/>
  <c r="AX62" i="5" s="1"/>
  <c r="AY62" i="5" s="1"/>
  <c r="BB62" i="5" s="1"/>
  <c r="CR63" i="5"/>
  <c r="H182" i="7"/>
  <c r="E182" i="7"/>
  <c r="Z186" i="3"/>
  <c r="BC186" i="3" s="1"/>
  <c r="D183" i="7" s="1"/>
  <c r="BA186" i="3"/>
  <c r="F188" i="4"/>
  <c r="AZ186" i="3"/>
  <c r="V186" i="3"/>
  <c r="W187" i="3"/>
  <c r="NT41" i="5" l="1"/>
  <c r="NF41" i="5"/>
  <c r="NE42" i="5"/>
  <c r="LE41" i="5"/>
  <c r="LF41" i="5" s="1"/>
  <c r="KU42" i="5"/>
  <c r="KW42" i="5" s="1"/>
  <c r="TL60" i="5"/>
  <c r="TE61" i="5" s="1"/>
  <c r="TR59" i="5"/>
  <c r="TT59" i="5" s="1"/>
  <c r="TU59" i="5" s="1"/>
  <c r="TX59" i="5" s="1"/>
  <c r="AW56" i="7"/>
  <c r="UB59" i="5"/>
  <c r="JA54" i="5"/>
  <c r="JC54" i="5" s="1"/>
  <c r="JD54" i="5" s="1"/>
  <c r="JF54" i="5" s="1"/>
  <c r="JG54" i="5" s="1"/>
  <c r="JJ54" i="5" s="1"/>
  <c r="IS55" i="5"/>
  <c r="IU55" i="5" s="1"/>
  <c r="RX62" i="5"/>
  <c r="GT63" i="5"/>
  <c r="PM61" i="5"/>
  <c r="PN61" i="5" s="1"/>
  <c r="PP61" i="5" s="1"/>
  <c r="PQ61" i="5" s="1"/>
  <c r="PT61" i="5" s="1"/>
  <c r="PL61" i="5"/>
  <c r="PG62" i="5"/>
  <c r="PH62" i="5" s="1"/>
  <c r="EU63" i="5"/>
  <c r="EV63" i="5" s="1"/>
  <c r="EN64" i="5"/>
  <c r="EM64" i="5"/>
  <c r="BE62" i="5"/>
  <c r="BF62" i="5" s="1"/>
  <c r="AN63" i="5"/>
  <c r="CK64" i="5"/>
  <c r="CS63" i="5"/>
  <c r="CT63" i="5" s="1"/>
  <c r="CL64" i="5"/>
  <c r="RK62" i="5"/>
  <c r="RL62" i="5" s="1"/>
  <c r="RM62" i="5" s="1"/>
  <c r="RD63" i="5"/>
  <c r="RC63" i="5"/>
  <c r="H183" i="7"/>
  <c r="E183" i="7"/>
  <c r="Z187" i="3"/>
  <c r="BC187" i="3" s="1"/>
  <c r="D184" i="7" s="1"/>
  <c r="BA187" i="3"/>
  <c r="F189" i="4"/>
  <c r="AZ187" i="3"/>
  <c r="V187" i="3"/>
  <c r="W188" i="3"/>
  <c r="NG41" i="5" l="1"/>
  <c r="NH41" i="5" s="1"/>
  <c r="MX42" i="5"/>
  <c r="MW42" i="5"/>
  <c r="KX42" i="5"/>
  <c r="LG41" i="5"/>
  <c r="LQ41" i="5" s="1"/>
  <c r="LR41" i="5" s="1"/>
  <c r="TF61" i="5"/>
  <c r="TG61" i="5" s="1"/>
  <c r="TI61" i="5" s="1"/>
  <c r="TJ61" i="5" s="1"/>
  <c r="TM60" i="5"/>
  <c r="TN60" i="5" s="1"/>
  <c r="TO60" i="5" s="1"/>
  <c r="TQ60" i="5" s="1"/>
  <c r="TR60" i="5" s="1"/>
  <c r="TT60" i="5" s="1"/>
  <c r="TU60" i="5" s="1"/>
  <c r="TX60" i="5" s="1"/>
  <c r="BA56" i="7"/>
  <c r="AX56" i="7"/>
  <c r="IV55" i="5"/>
  <c r="JB54" i="5"/>
  <c r="JM54" i="5" s="1"/>
  <c r="JN54" i="5" s="1"/>
  <c r="GU63" i="5"/>
  <c r="GV63" i="5" s="1"/>
  <c r="EW63" i="5"/>
  <c r="EX63" i="5" s="1"/>
  <c r="PW61" i="5"/>
  <c r="PX61" i="5" s="1"/>
  <c r="EO64" i="5"/>
  <c r="EQ64" i="5" s="1"/>
  <c r="ER64" i="5" s="1"/>
  <c r="PI62" i="5"/>
  <c r="PJ62" i="5" s="1"/>
  <c r="PA63" i="5"/>
  <c r="PB63" i="5"/>
  <c r="PC63" i="5" s="1"/>
  <c r="PE63" i="5" s="1"/>
  <c r="PV62" i="5"/>
  <c r="RN62" i="5"/>
  <c r="RO62" i="5"/>
  <c r="CU63" i="5"/>
  <c r="CW63" i="5" s="1"/>
  <c r="CX63" i="5" s="1"/>
  <c r="CZ63" i="5" s="1"/>
  <c r="DA63" i="5" s="1"/>
  <c r="DD63" i="5" s="1"/>
  <c r="RE63" i="5"/>
  <c r="RG63" i="5" s="1"/>
  <c r="RH63" i="5" s="1"/>
  <c r="CM64" i="5"/>
  <c r="CO64" i="5" s="1"/>
  <c r="AO63" i="5"/>
  <c r="AP63" i="5" s="1"/>
  <c r="H184" i="7"/>
  <c r="E184" i="7"/>
  <c r="Z188" i="3"/>
  <c r="BC188" i="3" s="1"/>
  <c r="D185" i="7" s="1"/>
  <c r="BA188" i="3"/>
  <c r="F190" i="4"/>
  <c r="AZ188" i="3"/>
  <c r="V188" i="3"/>
  <c r="W189" i="3"/>
  <c r="NI41" i="5" l="1"/>
  <c r="NJ41" i="5" s="1"/>
  <c r="MY42" i="5"/>
  <c r="NA42" i="5" s="1"/>
  <c r="LH41" i="5"/>
  <c r="LJ41" i="5" s="1"/>
  <c r="KY42" i="5"/>
  <c r="LP42" i="5" s="1"/>
  <c r="TP60" i="5"/>
  <c r="UA60" i="5" s="1"/>
  <c r="AW57" i="7" s="1"/>
  <c r="TK61" i="5"/>
  <c r="TL61" i="5" s="1"/>
  <c r="IW55" i="5"/>
  <c r="JL55" i="5" s="1"/>
  <c r="GO64" i="5"/>
  <c r="GW63" i="5"/>
  <c r="GX63" i="5" s="1"/>
  <c r="GP64" i="5"/>
  <c r="HJ63" i="5"/>
  <c r="PF63" i="5"/>
  <c r="PG63" i="5" s="1"/>
  <c r="ES64" i="5"/>
  <c r="ET64" i="5" s="1"/>
  <c r="RY62" i="5"/>
  <c r="RZ62" i="5" s="1"/>
  <c r="PK62" i="5"/>
  <c r="PL62" i="5" s="1"/>
  <c r="EY63" i="5"/>
  <c r="FI63" i="5" s="1"/>
  <c r="FJ63" i="5" s="1"/>
  <c r="AQ63" i="5"/>
  <c r="AR63" i="5" s="1"/>
  <c r="AI64" i="5"/>
  <c r="AJ64" i="5"/>
  <c r="CV63" i="5"/>
  <c r="DG63" i="5" s="1"/>
  <c r="DH63" i="5" s="1"/>
  <c r="BD63" i="5"/>
  <c r="RP62" i="5"/>
  <c r="RR62" i="5" s="1"/>
  <c r="RI63" i="5"/>
  <c r="RX63" i="5" s="1"/>
  <c r="CP64" i="5"/>
  <c r="CQ64" i="5" s="1"/>
  <c r="DF64" i="5" s="1"/>
  <c r="H185" i="7"/>
  <c r="E185" i="7"/>
  <c r="Z189" i="3"/>
  <c r="BC189" i="3" s="1"/>
  <c r="D186" i="7" s="1"/>
  <c r="BA189" i="3"/>
  <c r="F191" i="4"/>
  <c r="AZ189" i="3"/>
  <c r="V189" i="3"/>
  <c r="W190" i="3"/>
  <c r="NB42" i="5" l="1"/>
  <c r="NK41" i="5"/>
  <c r="NU41" i="5" s="1"/>
  <c r="NV41" i="5" s="1"/>
  <c r="KZ42" i="5"/>
  <c r="LK41" i="5"/>
  <c r="LN41" i="5" s="1"/>
  <c r="UB60" i="5"/>
  <c r="TZ61" i="5"/>
  <c r="BA57" i="7"/>
  <c r="AX57" i="7"/>
  <c r="TM61" i="5"/>
  <c r="TN61" i="5" s="1"/>
  <c r="TE62" i="5"/>
  <c r="TF62" i="5"/>
  <c r="IX55" i="5"/>
  <c r="FH64" i="5"/>
  <c r="PV63" i="5"/>
  <c r="PH63" i="5"/>
  <c r="PB64" i="5" s="1"/>
  <c r="GQ64" i="5"/>
  <c r="GS64" i="5" s="1"/>
  <c r="GT64" i="5" s="1"/>
  <c r="GY63" i="5"/>
  <c r="GZ63" i="5" s="1"/>
  <c r="EZ63" i="5"/>
  <c r="FB63" i="5" s="1"/>
  <c r="FC63" i="5" s="1"/>
  <c r="FF63" i="5" s="1"/>
  <c r="CR64" i="5"/>
  <c r="CK65" i="5" s="1"/>
  <c r="PM62" i="5"/>
  <c r="PW62" i="5" s="1"/>
  <c r="PX62" i="5" s="1"/>
  <c r="EM65" i="5"/>
  <c r="EU64" i="5"/>
  <c r="EV64" i="5" s="1"/>
  <c r="EN65" i="5"/>
  <c r="AK64" i="5"/>
  <c r="AM64" i="5" s="1"/>
  <c r="AN64" i="5" s="1"/>
  <c r="AS63" i="5"/>
  <c r="AU63" i="5" s="1"/>
  <c r="AV63" i="5" s="1"/>
  <c r="AX63" i="5" s="1"/>
  <c r="AY63" i="5" s="1"/>
  <c r="BB63" i="5" s="1"/>
  <c r="RS62" i="5"/>
  <c r="RV62" i="5" s="1"/>
  <c r="RJ63" i="5"/>
  <c r="E186" i="7"/>
  <c r="Z190" i="3"/>
  <c r="BC190" i="3" s="1"/>
  <c r="D187" i="7" s="1"/>
  <c r="BA190" i="3"/>
  <c r="F192" i="4"/>
  <c r="AZ190" i="3"/>
  <c r="V190" i="3"/>
  <c r="W191" i="3"/>
  <c r="NL41" i="5" l="1"/>
  <c r="NN41" i="5" s="1"/>
  <c r="NC42" i="5"/>
  <c r="ND42" i="5" s="1"/>
  <c r="LB42" i="5"/>
  <c r="LA43" i="5"/>
  <c r="TG62" i="5"/>
  <c r="TI62" i="5" s="1"/>
  <c r="PI63" i="5"/>
  <c r="PJ63" i="5" s="1"/>
  <c r="PK63" i="5" s="1"/>
  <c r="PM63" i="5" s="1"/>
  <c r="PN63" i="5" s="1"/>
  <c r="PP63" i="5" s="1"/>
  <c r="PQ63" i="5" s="1"/>
  <c r="PT63" i="5" s="1"/>
  <c r="PA64" i="5"/>
  <c r="TO61" i="5"/>
  <c r="TP61" i="5" s="1"/>
  <c r="IY55" i="5"/>
  <c r="IZ55" i="5" s="1"/>
  <c r="IQ56" i="5"/>
  <c r="IR56" i="5"/>
  <c r="AT63" i="5"/>
  <c r="BE63" i="5" s="1"/>
  <c r="BF63" i="5" s="1"/>
  <c r="HA63" i="5"/>
  <c r="HK63" i="5" s="1"/>
  <c r="HL63" i="5" s="1"/>
  <c r="GU64" i="5"/>
  <c r="PC64" i="5"/>
  <c r="PE64" i="5" s="1"/>
  <c r="PF64" i="5" s="1"/>
  <c r="CS64" i="5"/>
  <c r="CT64" i="5" s="1"/>
  <c r="CU64" i="5" s="1"/>
  <c r="CW64" i="5" s="1"/>
  <c r="EW64" i="5"/>
  <c r="EY64" i="5" s="1"/>
  <c r="EZ64" i="5" s="1"/>
  <c r="FB64" i="5" s="1"/>
  <c r="FC64" i="5" s="1"/>
  <c r="FF64" i="5" s="1"/>
  <c r="PN62" i="5"/>
  <c r="PP62" i="5" s="1"/>
  <c r="PQ62" i="5" s="1"/>
  <c r="PT62" i="5" s="1"/>
  <c r="CL65" i="5"/>
  <c r="CM65" i="5" s="1"/>
  <c r="CO65" i="5" s="1"/>
  <c r="EO65" i="5"/>
  <c r="EQ65" i="5" s="1"/>
  <c r="RK63" i="5"/>
  <c r="RL63" i="5" s="1"/>
  <c r="RM63" i="5" s="1"/>
  <c r="RC64" i="5"/>
  <c r="RD64" i="5"/>
  <c r="AO64" i="5"/>
  <c r="AP64" i="5" s="1"/>
  <c r="H187" i="7"/>
  <c r="E187" i="7"/>
  <c r="Z191" i="3"/>
  <c r="BC191" i="3" s="1"/>
  <c r="D188" i="7" s="1"/>
  <c r="BA191" i="3"/>
  <c r="F193" i="4"/>
  <c r="AZ191" i="3"/>
  <c r="V191" i="3"/>
  <c r="W192" i="3"/>
  <c r="NF42" i="5" l="1"/>
  <c r="NE43" i="5"/>
  <c r="NO41" i="5"/>
  <c r="NR41" i="5" s="1"/>
  <c r="NT42" i="5"/>
  <c r="LC42" i="5"/>
  <c r="LD42" i="5" s="1"/>
  <c r="KT43" i="5"/>
  <c r="KS43" i="5"/>
  <c r="TQ61" i="5"/>
  <c r="UA61" i="5" s="1"/>
  <c r="TJ62" i="5"/>
  <c r="IS56" i="5"/>
  <c r="IU56" i="5" s="1"/>
  <c r="IV56" i="5" s="1"/>
  <c r="JA55" i="5"/>
  <c r="JC55" i="5" s="1"/>
  <c r="JD55" i="5" s="1"/>
  <c r="JF55" i="5" s="1"/>
  <c r="JG55" i="5" s="1"/>
  <c r="JJ55" i="5" s="1"/>
  <c r="EX64" i="5"/>
  <c r="FI64" i="5" s="1"/>
  <c r="FJ64" i="5" s="1"/>
  <c r="PL63" i="5"/>
  <c r="PW63" i="5" s="1"/>
  <c r="PX63" i="5" s="1"/>
  <c r="HB63" i="5"/>
  <c r="HD63" i="5" s="1"/>
  <c r="HE63" i="5" s="1"/>
  <c r="HH63" i="5" s="1"/>
  <c r="HJ64" i="5"/>
  <c r="GV64" i="5"/>
  <c r="CV64" i="5"/>
  <c r="DG64" i="5" s="1"/>
  <c r="DH64" i="5" s="1"/>
  <c r="ER65" i="5"/>
  <c r="PG64" i="5"/>
  <c r="PH64" i="5" s="1"/>
  <c r="RE64" i="5"/>
  <c r="RG64" i="5" s="1"/>
  <c r="RH64" i="5" s="1"/>
  <c r="CX64" i="5"/>
  <c r="CZ64" i="5" s="1"/>
  <c r="DA64" i="5" s="1"/>
  <c r="DD64" i="5" s="1"/>
  <c r="CP65" i="5"/>
  <c r="RN63" i="5"/>
  <c r="RO63" i="5"/>
  <c r="BD64" i="5"/>
  <c r="AQ64" i="5"/>
  <c r="AR64" i="5" s="1"/>
  <c r="AS64" i="5" s="1"/>
  <c r="AJ65" i="5"/>
  <c r="AK65" i="5" s="1"/>
  <c r="AM65" i="5" s="1"/>
  <c r="AI65" i="5"/>
  <c r="H188" i="7"/>
  <c r="E188" i="7"/>
  <c r="Z192" i="3"/>
  <c r="BC192" i="3" s="1"/>
  <c r="D189" i="7" s="1"/>
  <c r="BA192" i="3"/>
  <c r="F194" i="4"/>
  <c r="AZ192" i="3"/>
  <c r="V192" i="3"/>
  <c r="W193" i="3"/>
  <c r="NG42" i="5" l="1"/>
  <c r="NH42" i="5" s="1"/>
  <c r="MW43" i="5"/>
  <c r="MX43" i="5"/>
  <c r="LE42" i="5"/>
  <c r="LF42" i="5" s="1"/>
  <c r="KU43" i="5"/>
  <c r="KW43" i="5" s="1"/>
  <c r="TR61" i="5"/>
  <c r="TT61" i="5" s="1"/>
  <c r="TU61" i="5" s="1"/>
  <c r="TX61" i="5" s="1"/>
  <c r="AW58" i="7"/>
  <c r="UB61" i="5"/>
  <c r="TK62" i="5"/>
  <c r="TL62" i="5" s="1"/>
  <c r="JB55" i="5"/>
  <c r="JM55" i="5" s="1"/>
  <c r="JN55" i="5" s="1"/>
  <c r="IW56" i="5"/>
  <c r="IX56" i="5" s="1"/>
  <c r="GP65" i="5"/>
  <c r="GQ65" i="5" s="1"/>
  <c r="GS65" i="5" s="1"/>
  <c r="GO65" i="5"/>
  <c r="GW64" i="5"/>
  <c r="GX64" i="5" s="1"/>
  <c r="PI64" i="5"/>
  <c r="PJ64" i="5" s="1"/>
  <c r="PB65" i="5"/>
  <c r="PA65" i="5"/>
  <c r="PV64" i="5"/>
  <c r="ES65" i="5"/>
  <c r="FH65" i="5" s="1"/>
  <c r="AN65" i="5"/>
  <c r="AO65" i="5" s="1"/>
  <c r="BD65" i="5" s="1"/>
  <c r="AT64" i="5"/>
  <c r="AU64" i="5"/>
  <c r="RY63" i="5"/>
  <c r="RZ63" i="5" s="1"/>
  <c r="RP63" i="5"/>
  <c r="RR63" i="5" s="1"/>
  <c r="RI64" i="5"/>
  <c r="RJ64" i="5" s="1"/>
  <c r="CQ65" i="5"/>
  <c r="CR65" i="5" s="1"/>
  <c r="H189" i="7"/>
  <c r="E189" i="7"/>
  <c r="Z193" i="3"/>
  <c r="BC193" i="3" s="1"/>
  <c r="D190" i="7" s="1"/>
  <c r="BA193" i="3"/>
  <c r="F195" i="4"/>
  <c r="AZ193" i="3"/>
  <c r="V193" i="3"/>
  <c r="W194" i="3"/>
  <c r="NI42" i="5" l="1"/>
  <c r="NJ42" i="5" s="1"/>
  <c r="MY43" i="5"/>
  <c r="NA43" i="5" s="1"/>
  <c r="KX43" i="5"/>
  <c r="KY43" i="5" s="1"/>
  <c r="KZ43" i="5" s="1"/>
  <c r="LG42" i="5"/>
  <c r="LQ42" i="5" s="1"/>
  <c r="LR42" i="5" s="1"/>
  <c r="GT65" i="5"/>
  <c r="GU65" i="5" s="1"/>
  <c r="HJ65" i="5" s="1"/>
  <c r="TZ62" i="5"/>
  <c r="TM62" i="5"/>
  <c r="TN62" i="5" s="1"/>
  <c r="TE63" i="5"/>
  <c r="TF63" i="5"/>
  <c r="BA58" i="7"/>
  <c r="AX58" i="7"/>
  <c r="IR57" i="5"/>
  <c r="IY56" i="5"/>
  <c r="IZ56" i="5" s="1"/>
  <c r="IQ57" i="5"/>
  <c r="JL56" i="5"/>
  <c r="BE64" i="5"/>
  <c r="BF64" i="5" s="1"/>
  <c r="GY64" i="5"/>
  <c r="HA64" i="5" s="1"/>
  <c r="HB64" i="5" s="1"/>
  <c r="HD64" i="5" s="1"/>
  <c r="HE64" i="5" s="1"/>
  <c r="HH64" i="5" s="1"/>
  <c r="AP65" i="5"/>
  <c r="AQ65" i="5" s="1"/>
  <c r="AR65" i="5" s="1"/>
  <c r="AS65" i="5" s="1"/>
  <c r="PK64" i="5"/>
  <c r="PM64" i="5" s="1"/>
  <c r="PN64" i="5" s="1"/>
  <c r="PP64" i="5" s="1"/>
  <c r="PQ64" i="5" s="1"/>
  <c r="PT64" i="5" s="1"/>
  <c r="PC65" i="5"/>
  <c r="PE65" i="5" s="1"/>
  <c r="ET65" i="5"/>
  <c r="DF65" i="5"/>
  <c r="RK64" i="5"/>
  <c r="RL64" i="5" s="1"/>
  <c r="RD65" i="5"/>
  <c r="RC65" i="5"/>
  <c r="CS65" i="5"/>
  <c r="CT65" i="5" s="1"/>
  <c r="CL66" i="5"/>
  <c r="CK66" i="5"/>
  <c r="RX64" i="5"/>
  <c r="AV64" i="5"/>
  <c r="AX64" i="5" s="1"/>
  <c r="AY64" i="5" s="1"/>
  <c r="BB64" i="5" s="1"/>
  <c r="RS63" i="5"/>
  <c r="RV63" i="5" s="1"/>
  <c r="H190" i="7"/>
  <c r="E190" i="7"/>
  <c r="Z194" i="3"/>
  <c r="BC194" i="3" s="1"/>
  <c r="D191" i="7" s="1"/>
  <c r="BA194" i="3"/>
  <c r="F196" i="4"/>
  <c r="AZ194" i="3"/>
  <c r="V194" i="3"/>
  <c r="W195" i="3"/>
  <c r="NB43" i="5" l="1"/>
  <c r="NK42" i="5"/>
  <c r="NU42" i="5" s="1"/>
  <c r="NV42" i="5" s="1"/>
  <c r="LB43" i="5"/>
  <c r="LA44" i="5"/>
  <c r="LH42" i="5"/>
  <c r="LJ42" i="5" s="1"/>
  <c r="LP43" i="5"/>
  <c r="TO62" i="5"/>
  <c r="TQ62" i="5" s="1"/>
  <c r="TR62" i="5" s="1"/>
  <c r="TT62" i="5" s="1"/>
  <c r="TU62" i="5" s="1"/>
  <c r="TX62" i="5" s="1"/>
  <c r="TG63" i="5"/>
  <c r="TI63" i="5" s="1"/>
  <c r="TJ63" i="5" s="1"/>
  <c r="JA56" i="5"/>
  <c r="JB56" i="5" s="1"/>
  <c r="IS57" i="5"/>
  <c r="IU57" i="5" s="1"/>
  <c r="GZ64" i="5"/>
  <c r="HK64" i="5" s="1"/>
  <c r="HL64" i="5" s="1"/>
  <c r="AJ66" i="5"/>
  <c r="AK66" i="5" s="1"/>
  <c r="AM66" i="5" s="1"/>
  <c r="AN66" i="5" s="1"/>
  <c r="AI66" i="5"/>
  <c r="PL64" i="5"/>
  <c r="PW64" i="5" s="1"/>
  <c r="PX64" i="5" s="1"/>
  <c r="GV65" i="5"/>
  <c r="EN66" i="5"/>
  <c r="EM66" i="5"/>
  <c r="EU65" i="5"/>
  <c r="EV65" i="5" s="1"/>
  <c r="PF65" i="5"/>
  <c r="CU65" i="5"/>
  <c r="CW65" i="5" s="1"/>
  <c r="CX65" i="5" s="1"/>
  <c r="CZ65" i="5" s="1"/>
  <c r="DA65" i="5" s="1"/>
  <c r="DD65" i="5" s="1"/>
  <c r="CM66" i="5"/>
  <c r="CO66" i="5" s="1"/>
  <c r="CP66" i="5" s="1"/>
  <c r="RE65" i="5"/>
  <c r="RG65" i="5" s="1"/>
  <c r="RH65" i="5" s="1"/>
  <c r="RM64" i="5"/>
  <c r="RO64" i="5" s="1"/>
  <c r="RP64" i="5" s="1"/>
  <c r="RR64" i="5" s="1"/>
  <c r="AT65" i="5"/>
  <c r="AU65" i="5"/>
  <c r="AV65" i="5" s="1"/>
  <c r="AX65" i="5" s="1"/>
  <c r="AY65" i="5" s="1"/>
  <c r="BB65" i="5" s="1"/>
  <c r="H191" i="7"/>
  <c r="E191" i="7"/>
  <c r="Z195" i="3"/>
  <c r="BC195" i="3" s="1"/>
  <c r="D192" i="7" s="1"/>
  <c r="BA195" i="3"/>
  <c r="F197" i="4"/>
  <c r="AZ195" i="3"/>
  <c r="V195" i="3"/>
  <c r="W196" i="3"/>
  <c r="NL42" i="5" l="1"/>
  <c r="NN42" i="5" s="1"/>
  <c r="NC43" i="5"/>
  <c r="ND43" i="5" s="1"/>
  <c r="LK42" i="5"/>
  <c r="LN42" i="5" s="1"/>
  <c r="LC43" i="5"/>
  <c r="LD43" i="5" s="1"/>
  <c r="KT44" i="5"/>
  <c r="KS44" i="5"/>
  <c r="TP62" i="5"/>
  <c r="UA62" i="5" s="1"/>
  <c r="TK63" i="5"/>
  <c r="TZ63" i="5" s="1"/>
  <c r="IV57" i="5"/>
  <c r="JC56" i="5"/>
  <c r="JM56" i="5" s="1"/>
  <c r="JN56" i="5" s="1"/>
  <c r="GW65" i="5"/>
  <c r="GX65" i="5" s="1"/>
  <c r="GO66" i="5"/>
  <c r="GP66" i="5"/>
  <c r="CV65" i="5"/>
  <c r="DG65" i="5" s="1"/>
  <c r="DH65" i="5" s="1"/>
  <c r="BE65" i="5"/>
  <c r="BF65" i="5" s="1"/>
  <c r="EW65" i="5"/>
  <c r="EY65" i="5" s="1"/>
  <c r="EZ65" i="5" s="1"/>
  <c r="FB65" i="5" s="1"/>
  <c r="FC65" i="5" s="1"/>
  <c r="FF65" i="5" s="1"/>
  <c r="PG65" i="5"/>
  <c r="PV65" i="5" s="1"/>
  <c r="EO66" i="5"/>
  <c r="EQ66" i="5" s="1"/>
  <c r="AO66" i="5"/>
  <c r="AP66" i="5" s="1"/>
  <c r="RN64" i="5"/>
  <c r="RY64" i="5" s="1"/>
  <c r="RZ64" i="5" s="1"/>
  <c r="RS64" i="5"/>
  <c r="RV64" i="5" s="1"/>
  <c r="CQ66" i="5"/>
  <c r="CR66" i="5" s="1"/>
  <c r="RI65" i="5"/>
  <c r="H192" i="7"/>
  <c r="E192" i="7"/>
  <c r="Z196" i="3"/>
  <c r="BC196" i="3" s="1"/>
  <c r="D193" i="7" s="1"/>
  <c r="BA196" i="3"/>
  <c r="F198" i="4"/>
  <c r="AZ196" i="3"/>
  <c r="V196" i="3"/>
  <c r="W197" i="3"/>
  <c r="NF43" i="5" l="1"/>
  <c r="NE44" i="5"/>
  <c r="NT43" i="5"/>
  <c r="NO42" i="5"/>
  <c r="NR42" i="5" s="1"/>
  <c r="LE43" i="5"/>
  <c r="LF43" i="5" s="1"/>
  <c r="KU44" i="5"/>
  <c r="KW44" i="5" s="1"/>
  <c r="KX44" i="5" s="1"/>
  <c r="AW59" i="7"/>
  <c r="UB62" i="5"/>
  <c r="TL63" i="5"/>
  <c r="JD56" i="5"/>
  <c r="JF56" i="5" s="1"/>
  <c r="JG56" i="5" s="1"/>
  <c r="JJ56" i="5" s="1"/>
  <c r="IW57" i="5"/>
  <c r="IX57" i="5" s="1"/>
  <c r="EX65" i="5"/>
  <c r="FI65" i="5" s="1"/>
  <c r="FJ65" i="5" s="1"/>
  <c r="GQ66" i="5"/>
  <c r="GS66" i="5" s="1"/>
  <c r="GT66" i="5" s="1"/>
  <c r="GY65" i="5"/>
  <c r="HA65" i="5" s="1"/>
  <c r="HB65" i="5" s="1"/>
  <c r="HD65" i="5" s="1"/>
  <c r="HE65" i="5" s="1"/>
  <c r="HH65" i="5" s="1"/>
  <c r="BD66" i="5"/>
  <c r="ER66" i="5"/>
  <c r="PH65" i="5"/>
  <c r="CS66" i="5"/>
  <c r="CT66" i="5" s="1"/>
  <c r="CL67" i="5"/>
  <c r="CK67" i="5"/>
  <c r="RX65" i="5"/>
  <c r="RJ65" i="5"/>
  <c r="DF66" i="5"/>
  <c r="AQ66" i="5"/>
  <c r="AR66" i="5" s="1"/>
  <c r="AJ67" i="5"/>
  <c r="AI67" i="5"/>
  <c r="H193" i="7"/>
  <c r="E193" i="7"/>
  <c r="Z197" i="3"/>
  <c r="BC197" i="3" s="1"/>
  <c r="D194" i="7" s="1"/>
  <c r="BA197" i="3"/>
  <c r="F199" i="4"/>
  <c r="AZ197" i="3"/>
  <c r="V197" i="3"/>
  <c r="W198" i="3"/>
  <c r="NG43" i="5" l="1"/>
  <c r="NH43" i="5" s="1"/>
  <c r="MX44" i="5"/>
  <c r="MW44" i="5"/>
  <c r="KY44" i="5"/>
  <c r="LP44" i="5" s="1"/>
  <c r="LG43" i="5"/>
  <c r="LQ43" i="5" s="1"/>
  <c r="LR43" i="5" s="1"/>
  <c r="AX59" i="7"/>
  <c r="BA59" i="7"/>
  <c r="TM63" i="5"/>
  <c r="TN63" i="5" s="1"/>
  <c r="TE64" i="5"/>
  <c r="TF64" i="5"/>
  <c r="IR58" i="5"/>
  <c r="IY57" i="5"/>
  <c r="IZ57" i="5" s="1"/>
  <c r="IQ58" i="5"/>
  <c r="JL57" i="5"/>
  <c r="GU66" i="5"/>
  <c r="HJ66" i="5" s="1"/>
  <c r="GZ65" i="5"/>
  <c r="HK65" i="5" s="1"/>
  <c r="HL65" i="5" s="1"/>
  <c r="PI65" i="5"/>
  <c r="PJ65" i="5" s="1"/>
  <c r="PB66" i="5"/>
  <c r="PA66" i="5"/>
  <c r="ES66" i="5"/>
  <c r="AS66" i="5"/>
  <c r="AU66" i="5" s="1"/>
  <c r="AV66" i="5" s="1"/>
  <c r="AX66" i="5" s="1"/>
  <c r="AY66" i="5" s="1"/>
  <c r="BB66" i="5" s="1"/>
  <c r="AK67" i="5"/>
  <c r="AM67" i="5" s="1"/>
  <c r="AN67" i="5" s="1"/>
  <c r="CM67" i="5"/>
  <c r="CO67" i="5" s="1"/>
  <c r="CU66" i="5"/>
  <c r="CW66" i="5" s="1"/>
  <c r="CX66" i="5" s="1"/>
  <c r="CZ66" i="5" s="1"/>
  <c r="DA66" i="5" s="1"/>
  <c r="DD66" i="5" s="1"/>
  <c r="RK65" i="5"/>
  <c r="RL65" i="5" s="1"/>
  <c r="RM65" i="5" s="1"/>
  <c r="RD66" i="5"/>
  <c r="RE66" i="5" s="1"/>
  <c r="RG66" i="5" s="1"/>
  <c r="RC66" i="5"/>
  <c r="H194" i="7"/>
  <c r="E194" i="7"/>
  <c r="Z198" i="3"/>
  <c r="BC198" i="3" s="1"/>
  <c r="D195" i="7" s="1"/>
  <c r="BA198" i="3"/>
  <c r="F200" i="4"/>
  <c r="AZ198" i="3"/>
  <c r="V198" i="3"/>
  <c r="W199" i="3"/>
  <c r="KZ44" i="5" l="1"/>
  <c r="LB44" i="5" s="1"/>
  <c r="NI43" i="5"/>
  <c r="NJ43" i="5" s="1"/>
  <c r="MY44" i="5"/>
  <c r="NA44" i="5" s="1"/>
  <c r="LH43" i="5"/>
  <c r="LJ43" i="5" s="1"/>
  <c r="TG64" i="5"/>
  <c r="TI64" i="5" s="1"/>
  <c r="TJ64" i="5" s="1"/>
  <c r="TO63" i="5"/>
  <c r="TQ63" i="5" s="1"/>
  <c r="TR63" i="5" s="1"/>
  <c r="TT63" i="5" s="1"/>
  <c r="TU63" i="5" s="1"/>
  <c r="TX63" i="5" s="1"/>
  <c r="CV66" i="5"/>
  <c r="DG66" i="5" s="1"/>
  <c r="DH66" i="5" s="1"/>
  <c r="JA57" i="5"/>
  <c r="JC57" i="5" s="1"/>
  <c r="JD57" i="5" s="1"/>
  <c r="JF57" i="5" s="1"/>
  <c r="JG57" i="5" s="1"/>
  <c r="JJ57" i="5" s="1"/>
  <c r="IS58" i="5"/>
  <c r="IU58" i="5" s="1"/>
  <c r="IV58" i="5" s="1"/>
  <c r="AT66" i="5"/>
  <c r="BE66" i="5" s="1"/>
  <c r="BF66" i="5" s="1"/>
  <c r="GV66" i="5"/>
  <c r="ET66" i="5"/>
  <c r="PC66" i="5"/>
  <c r="PE66" i="5" s="1"/>
  <c r="PF66" i="5" s="1"/>
  <c r="PK65" i="5"/>
  <c r="PM65" i="5" s="1"/>
  <c r="PN65" i="5" s="1"/>
  <c r="PP65" i="5" s="1"/>
  <c r="PQ65" i="5" s="1"/>
  <c r="PT65" i="5" s="1"/>
  <c r="FH66" i="5"/>
  <c r="CP67" i="5"/>
  <c r="RH66" i="5"/>
  <c r="RI66" i="5" s="1"/>
  <c r="RX66" i="5" s="1"/>
  <c r="AO67" i="5"/>
  <c r="BD67" i="5" s="1"/>
  <c r="RN65" i="5"/>
  <c r="RO65" i="5"/>
  <c r="RP65" i="5" s="1"/>
  <c r="RR65" i="5" s="1"/>
  <c r="H195" i="7"/>
  <c r="E195" i="7"/>
  <c r="Z199" i="3"/>
  <c r="BC199" i="3" s="1"/>
  <c r="D196" i="7" s="1"/>
  <c r="BA199" i="3"/>
  <c r="F201" i="4"/>
  <c r="AZ199" i="3"/>
  <c r="V199" i="3"/>
  <c r="W200" i="3"/>
  <c r="LA45" i="5" l="1"/>
  <c r="NB44" i="5"/>
  <c r="NK43" i="5"/>
  <c r="NL43" i="5" s="1"/>
  <c r="NN43" i="5" s="1"/>
  <c r="LK43" i="5"/>
  <c r="LN43" i="5" s="1"/>
  <c r="LC44" i="5"/>
  <c r="LD44" i="5" s="1"/>
  <c r="KS45" i="5"/>
  <c r="KT45" i="5"/>
  <c r="JB57" i="5"/>
  <c r="JM57" i="5" s="1"/>
  <c r="JN57" i="5" s="1"/>
  <c r="TP63" i="5"/>
  <c r="UA63" i="5" s="1"/>
  <c r="TK64" i="5"/>
  <c r="TL64" i="5" s="1"/>
  <c r="PL65" i="5"/>
  <c r="PW65" i="5" s="1"/>
  <c r="PX65" i="5" s="1"/>
  <c r="IW58" i="5"/>
  <c r="IX58" i="5" s="1"/>
  <c r="GO67" i="5"/>
  <c r="GW66" i="5"/>
  <c r="GX66" i="5" s="1"/>
  <c r="GP67" i="5"/>
  <c r="PG66" i="5"/>
  <c r="RJ66" i="5"/>
  <c r="RD67" i="5" s="1"/>
  <c r="EU66" i="5"/>
  <c r="EV66" i="5" s="1"/>
  <c r="EN67" i="5"/>
  <c r="EO67" i="5" s="1"/>
  <c r="EQ67" i="5" s="1"/>
  <c r="EM67" i="5"/>
  <c r="AP67" i="5"/>
  <c r="RS65" i="5"/>
  <c r="RV65" i="5" s="1"/>
  <c r="CQ67" i="5"/>
  <c r="DF67" i="5" s="1"/>
  <c r="RY65" i="5"/>
  <c r="RZ65" i="5" s="1"/>
  <c r="H196" i="7"/>
  <c r="E196" i="7"/>
  <c r="Z200" i="3"/>
  <c r="BC200" i="3" s="1"/>
  <c r="D197" i="7" s="1"/>
  <c r="BA200" i="3"/>
  <c r="F202" i="4"/>
  <c r="AZ200" i="3"/>
  <c r="V200" i="3"/>
  <c r="W201" i="3"/>
  <c r="NO43" i="5" l="1"/>
  <c r="NR43" i="5" s="1"/>
  <c r="NU43" i="5"/>
  <c r="NV43" i="5" s="1"/>
  <c r="NC44" i="5"/>
  <c r="NT44" i="5" s="1"/>
  <c r="LE44" i="5"/>
  <c r="LF44" i="5" s="1"/>
  <c r="KU45" i="5"/>
  <c r="KW45" i="5" s="1"/>
  <c r="KX45" i="5" s="1"/>
  <c r="TM64" i="5"/>
  <c r="TN64" i="5" s="1"/>
  <c r="TF65" i="5"/>
  <c r="TE65" i="5"/>
  <c r="TZ64" i="5"/>
  <c r="AW60" i="7"/>
  <c r="UB63" i="5"/>
  <c r="JL58" i="5"/>
  <c r="RK66" i="5"/>
  <c r="RL66" i="5" s="1"/>
  <c r="RM66" i="5" s="1"/>
  <c r="RN66" i="5" s="1"/>
  <c r="IR59" i="5"/>
  <c r="IQ59" i="5"/>
  <c r="IY58" i="5"/>
  <c r="IZ58" i="5" s="1"/>
  <c r="CR67" i="5"/>
  <c r="CS67" i="5" s="1"/>
  <c r="CT67" i="5" s="1"/>
  <c r="CU67" i="5" s="1"/>
  <c r="RC67" i="5"/>
  <c r="GQ67" i="5"/>
  <c r="GS67" i="5" s="1"/>
  <c r="GT67" i="5" s="1"/>
  <c r="GY66" i="5"/>
  <c r="HA66" i="5" s="1"/>
  <c r="HB66" i="5" s="1"/>
  <c r="HD66" i="5" s="1"/>
  <c r="HE66" i="5" s="1"/>
  <c r="HH66" i="5" s="1"/>
  <c r="ER67" i="5"/>
  <c r="ES67" i="5" s="1"/>
  <c r="EW66" i="5"/>
  <c r="EX66" i="5" s="1"/>
  <c r="PV66" i="5"/>
  <c r="PH66" i="5"/>
  <c r="AI68" i="5"/>
  <c r="AQ67" i="5"/>
  <c r="AR67" i="5" s="1"/>
  <c r="AS67" i="5" s="1"/>
  <c r="AJ68" i="5"/>
  <c r="RE67" i="5"/>
  <c r="RG67" i="5" s="1"/>
  <c r="RH67" i="5" s="1"/>
  <c r="H197" i="7"/>
  <c r="E197" i="7"/>
  <c r="Z201" i="3"/>
  <c r="BC201" i="3" s="1"/>
  <c r="D198" i="7" s="1"/>
  <c r="BA201" i="3"/>
  <c r="F203" i="4"/>
  <c r="AZ201" i="3"/>
  <c r="V201" i="3"/>
  <c r="W202" i="3"/>
  <c r="ND44" i="5" l="1"/>
  <c r="NF44" i="5" s="1"/>
  <c r="KY45" i="5"/>
  <c r="LP45" i="5" s="1"/>
  <c r="LG44" i="5"/>
  <c r="LQ44" i="5" s="1"/>
  <c r="LR44" i="5" s="1"/>
  <c r="RO66" i="5"/>
  <c r="RP66" i="5" s="1"/>
  <c r="RR66" i="5" s="1"/>
  <c r="RS66" i="5" s="1"/>
  <c r="RV66" i="5" s="1"/>
  <c r="CK68" i="5"/>
  <c r="CL68" i="5"/>
  <c r="CM68" i="5" s="1"/>
  <c r="CO68" i="5" s="1"/>
  <c r="CP68" i="5" s="1"/>
  <c r="BA60" i="7"/>
  <c r="AX60" i="7"/>
  <c r="TG65" i="5"/>
  <c r="TI65" i="5" s="1"/>
  <c r="TJ65" i="5" s="1"/>
  <c r="TO64" i="5"/>
  <c r="TQ64" i="5" s="1"/>
  <c r="TR64" i="5" s="1"/>
  <c r="TT64" i="5" s="1"/>
  <c r="TU64" i="5" s="1"/>
  <c r="TX64" i="5" s="1"/>
  <c r="IS59" i="5"/>
  <c r="IU59" i="5" s="1"/>
  <c r="IV59" i="5" s="1"/>
  <c r="JA58" i="5"/>
  <c r="JB58" i="5" s="1"/>
  <c r="GZ66" i="5"/>
  <c r="HK66" i="5" s="1"/>
  <c r="GU67" i="5"/>
  <c r="PB67" i="5"/>
  <c r="PC67" i="5" s="1"/>
  <c r="PE67" i="5" s="1"/>
  <c r="PA67" i="5"/>
  <c r="PI66" i="5"/>
  <c r="PJ66" i="5" s="1"/>
  <c r="ET67" i="5"/>
  <c r="EY66" i="5"/>
  <c r="FI66" i="5" s="1"/>
  <c r="FH67" i="5"/>
  <c r="AK68" i="5"/>
  <c r="AM68" i="5" s="1"/>
  <c r="AN68" i="5" s="1"/>
  <c r="AT67" i="5"/>
  <c r="AU67" i="5"/>
  <c r="CV67" i="5"/>
  <c r="CW67" i="5"/>
  <c r="CX67" i="5" s="1"/>
  <c r="CZ67" i="5" s="1"/>
  <c r="DA67" i="5" s="1"/>
  <c r="DD67" i="5" s="1"/>
  <c r="RI67" i="5"/>
  <c r="RX67" i="5" s="1"/>
  <c r="H198" i="7"/>
  <c r="E198" i="7"/>
  <c r="Z202" i="3"/>
  <c r="BC202" i="3" s="1"/>
  <c r="D199" i="7" s="1"/>
  <c r="BA202" i="3"/>
  <c r="F204" i="4"/>
  <c r="AZ202" i="3"/>
  <c r="V202" i="3"/>
  <c r="W203" i="3"/>
  <c r="NE45" i="5" l="1"/>
  <c r="KZ45" i="5"/>
  <c r="LB45" i="5" s="1"/>
  <c r="NG44" i="5"/>
  <c r="NH44" i="5" s="1"/>
  <c r="MW45" i="5"/>
  <c r="MX45" i="5"/>
  <c r="LH44" i="5"/>
  <c r="LJ44" i="5" s="1"/>
  <c r="LA46" i="5"/>
  <c r="RY66" i="5"/>
  <c r="RZ66" i="5" s="1"/>
  <c r="TP64" i="5"/>
  <c r="UA64" i="5" s="1"/>
  <c r="TK65" i="5"/>
  <c r="TL65" i="5" s="1"/>
  <c r="JC58" i="5"/>
  <c r="JD58" i="5" s="1"/>
  <c r="JF58" i="5" s="1"/>
  <c r="JG58" i="5" s="1"/>
  <c r="JJ58" i="5" s="1"/>
  <c r="IW59" i="5"/>
  <c r="IX59" i="5" s="1"/>
  <c r="BE67" i="5"/>
  <c r="BF67" i="5" s="1"/>
  <c r="GV67" i="5"/>
  <c r="HL66" i="5"/>
  <c r="HJ67" i="5"/>
  <c r="FJ66" i="5"/>
  <c r="EU67" i="5"/>
  <c r="EV67" i="5" s="1"/>
  <c r="EM68" i="5"/>
  <c r="EN68" i="5"/>
  <c r="PK66" i="5"/>
  <c r="PL66" i="5" s="1"/>
  <c r="EZ66" i="5"/>
  <c r="FB66" i="5" s="1"/>
  <c r="FC66" i="5" s="1"/>
  <c r="FF66" i="5" s="1"/>
  <c r="PF67" i="5"/>
  <c r="PG67" i="5" s="1"/>
  <c r="CQ68" i="5"/>
  <c r="AV67" i="5"/>
  <c r="AX67" i="5" s="1"/>
  <c r="AY67" i="5" s="1"/>
  <c r="BB67" i="5" s="1"/>
  <c r="AO68" i="5"/>
  <c r="BD68" i="5" s="1"/>
  <c r="DG67" i="5"/>
  <c r="DH67" i="5" s="1"/>
  <c r="RJ67" i="5"/>
  <c r="H199" i="7"/>
  <c r="E199" i="7"/>
  <c r="Z203" i="3"/>
  <c r="BC203" i="3" s="1"/>
  <c r="D200" i="7" s="1"/>
  <c r="BA203" i="3"/>
  <c r="F205" i="4"/>
  <c r="AZ203" i="3"/>
  <c r="V203" i="3"/>
  <c r="W204" i="3"/>
  <c r="NI44" i="5" l="1"/>
  <c r="NJ44" i="5" s="1"/>
  <c r="MY45" i="5"/>
  <c r="NA45" i="5" s="1"/>
  <c r="NB45" i="5" s="1"/>
  <c r="LK44" i="5"/>
  <c r="LN44" i="5" s="1"/>
  <c r="LC45" i="5"/>
  <c r="LD45" i="5" s="1"/>
  <c r="KS46" i="5"/>
  <c r="KT46" i="5"/>
  <c r="JM58" i="5"/>
  <c r="JN58" i="5" s="1"/>
  <c r="TZ65" i="5"/>
  <c r="TM65" i="5"/>
  <c r="TN65" i="5" s="1"/>
  <c r="TE66" i="5"/>
  <c r="TF66" i="5"/>
  <c r="AW61" i="7"/>
  <c r="UB64" i="5"/>
  <c r="IY59" i="5"/>
  <c r="IZ59" i="5" s="1"/>
  <c r="IR60" i="5"/>
  <c r="IQ60" i="5"/>
  <c r="JL59" i="5"/>
  <c r="GW67" i="5"/>
  <c r="GX67" i="5" s="1"/>
  <c r="GP68" i="5"/>
  <c r="GO68" i="5"/>
  <c r="PH67" i="5"/>
  <c r="PV67" i="5"/>
  <c r="PM66" i="5"/>
  <c r="PW66" i="5" s="1"/>
  <c r="EO68" i="5"/>
  <c r="EQ68" i="5" s="1"/>
  <c r="ER68" i="5" s="1"/>
  <c r="EW67" i="5"/>
  <c r="EY67" i="5" s="1"/>
  <c r="EZ67" i="5" s="1"/>
  <c r="FB67" i="5" s="1"/>
  <c r="FC67" i="5" s="1"/>
  <c r="FF67" i="5" s="1"/>
  <c r="AP68" i="5"/>
  <c r="RK67" i="5"/>
  <c r="RL67" i="5" s="1"/>
  <c r="RD68" i="5"/>
  <c r="RC68" i="5"/>
  <c r="CR68" i="5"/>
  <c r="DF68" i="5"/>
  <c r="H200" i="7"/>
  <c r="E200" i="7"/>
  <c r="Z204" i="3"/>
  <c r="BC204" i="3" s="1"/>
  <c r="D201" i="7" s="1"/>
  <c r="BA204" i="3"/>
  <c r="F206" i="4"/>
  <c r="AZ204" i="3"/>
  <c r="V204" i="3"/>
  <c r="W205" i="3"/>
  <c r="NC45" i="5" l="1"/>
  <c r="NT45" i="5" s="1"/>
  <c r="NK44" i="5"/>
  <c r="NU44" i="5" s="1"/>
  <c r="NV44" i="5" s="1"/>
  <c r="LE45" i="5"/>
  <c r="KU46" i="5"/>
  <c r="KW46" i="5" s="1"/>
  <c r="CS68" i="5"/>
  <c r="CT68" i="5" s="1"/>
  <c r="CU68" i="5" s="1"/>
  <c r="CW68" i="5" s="1"/>
  <c r="CX68" i="5" s="1"/>
  <c r="CZ68" i="5" s="1"/>
  <c r="CK69" i="5"/>
  <c r="CL69" i="5"/>
  <c r="AQ68" i="5"/>
  <c r="AR68" i="5" s="1"/>
  <c r="AS68" i="5" s="1"/>
  <c r="AU68" i="5" s="1"/>
  <c r="AV68" i="5" s="1"/>
  <c r="AX68" i="5" s="1"/>
  <c r="AJ69" i="5"/>
  <c r="AI69" i="5"/>
  <c r="BA61" i="7"/>
  <c r="AX61" i="7"/>
  <c r="TG66" i="5"/>
  <c r="TI66" i="5" s="1"/>
  <c r="TJ66" i="5" s="1"/>
  <c r="TO65" i="5"/>
  <c r="TP65" i="5" s="1"/>
  <c r="IS60" i="5"/>
  <c r="IU60" i="5" s="1"/>
  <c r="IV60" i="5" s="1"/>
  <c r="JA59" i="5"/>
  <c r="JC59" i="5" s="1"/>
  <c r="JD59" i="5" s="1"/>
  <c r="JF59" i="5" s="1"/>
  <c r="JG59" i="5" s="1"/>
  <c r="JJ59" i="5" s="1"/>
  <c r="EX67" i="5"/>
  <c r="FI67" i="5" s="1"/>
  <c r="FJ67" i="5" s="1"/>
  <c r="GQ68" i="5"/>
  <c r="GS68" i="5" s="1"/>
  <c r="GT68" i="5" s="1"/>
  <c r="GY67" i="5"/>
  <c r="HA67" i="5" s="1"/>
  <c r="HB67" i="5" s="1"/>
  <c r="HD67" i="5" s="1"/>
  <c r="HE67" i="5" s="1"/>
  <c r="HH67" i="5" s="1"/>
  <c r="PN66" i="5"/>
  <c r="PP66" i="5" s="1"/>
  <c r="PQ66" i="5" s="1"/>
  <c r="PT66" i="5" s="1"/>
  <c r="ES68" i="5"/>
  <c r="PX66" i="5"/>
  <c r="PA68" i="5"/>
  <c r="PB68" i="5"/>
  <c r="PI67" i="5"/>
  <c r="PJ67" i="5" s="1"/>
  <c r="RM67" i="5"/>
  <c r="RO67" i="5" s="1"/>
  <c r="RP67" i="5" s="1"/>
  <c r="RR67" i="5" s="1"/>
  <c r="RE68" i="5"/>
  <c r="RG68" i="5" s="1"/>
  <c r="H201" i="7"/>
  <c r="E201" i="7"/>
  <c r="Z205" i="3"/>
  <c r="BC205" i="3" s="1"/>
  <c r="D202" i="7" s="1"/>
  <c r="BA205" i="3"/>
  <c r="F207" i="4"/>
  <c r="AZ205" i="3"/>
  <c r="V205" i="3"/>
  <c r="W206" i="3"/>
  <c r="NL44" i="5" l="1"/>
  <c r="NN44" i="5" s="1"/>
  <c r="ND45" i="5"/>
  <c r="KX46" i="5"/>
  <c r="LG45" i="5"/>
  <c r="LH45" i="5" s="1"/>
  <c r="LJ45" i="5" s="1"/>
  <c r="LF45" i="5"/>
  <c r="AT68" i="5"/>
  <c r="BE68" i="5" s="1"/>
  <c r="AK69" i="5"/>
  <c r="AM69" i="5" s="1"/>
  <c r="CM69" i="5"/>
  <c r="CO69" i="5" s="1"/>
  <c r="TQ65" i="5"/>
  <c r="UA65" i="5" s="1"/>
  <c r="TK66" i="5"/>
  <c r="TL66" i="5" s="1"/>
  <c r="JB59" i="5"/>
  <c r="JM59" i="5" s="1"/>
  <c r="JN59" i="5" s="1"/>
  <c r="IW60" i="5"/>
  <c r="JL60" i="5" s="1"/>
  <c r="GZ67" i="5"/>
  <c r="HK67" i="5" s="1"/>
  <c r="HL67" i="5" s="1"/>
  <c r="CV68" i="5"/>
  <c r="DG68" i="5" s="1"/>
  <c r="GU68" i="5"/>
  <c r="RN67" i="5"/>
  <c r="RY67" i="5" s="1"/>
  <c r="RZ67" i="5" s="1"/>
  <c r="PK67" i="5"/>
  <c r="PM67" i="5" s="1"/>
  <c r="PN67" i="5" s="1"/>
  <c r="PP67" i="5" s="1"/>
  <c r="PQ67" i="5" s="1"/>
  <c r="PT67" i="5" s="1"/>
  <c r="PC68" i="5"/>
  <c r="PE68" i="5" s="1"/>
  <c r="PF68" i="5" s="1"/>
  <c r="ET68" i="5"/>
  <c r="FH68" i="5"/>
  <c r="AY68" i="5"/>
  <c r="RH68" i="5"/>
  <c r="DA68" i="5"/>
  <c r="RS67" i="5"/>
  <c r="RV67" i="5" s="1"/>
  <c r="H202" i="7"/>
  <c r="E202" i="7"/>
  <c r="Z206" i="3"/>
  <c r="BC206" i="3" s="1"/>
  <c r="D203" i="7" s="1"/>
  <c r="BA206" i="3"/>
  <c r="F208" i="4"/>
  <c r="AZ206" i="3"/>
  <c r="V206" i="3"/>
  <c r="W207" i="3"/>
  <c r="LQ45" i="5" l="1"/>
  <c r="LR45" i="5" s="1"/>
  <c r="NF45" i="5"/>
  <c r="NE46" i="5"/>
  <c r="NO44" i="5"/>
  <c r="NR44" i="5" s="1"/>
  <c r="LK45" i="5"/>
  <c r="LN45" i="5" s="1"/>
  <c r="KY46" i="5"/>
  <c r="KZ46" i="5" s="1"/>
  <c r="AN69" i="5"/>
  <c r="CP69" i="5"/>
  <c r="EU68" i="5"/>
  <c r="EV68" i="5" s="1"/>
  <c r="EW68" i="5" s="1"/>
  <c r="EX68" i="5" s="1"/>
  <c r="EM69" i="5"/>
  <c r="EN69" i="5"/>
  <c r="TR65" i="5"/>
  <c r="TT65" i="5" s="1"/>
  <c r="TU65" i="5" s="1"/>
  <c r="TX65" i="5" s="1"/>
  <c r="TM66" i="5"/>
  <c r="TN66" i="5" s="1"/>
  <c r="TE67" i="5"/>
  <c r="TF67" i="5"/>
  <c r="TZ66" i="5"/>
  <c r="AW62" i="7"/>
  <c r="UB65" i="5"/>
  <c r="DH68" i="5"/>
  <c r="IX60" i="5"/>
  <c r="IQ61" i="5" s="1"/>
  <c r="PL67" i="5"/>
  <c r="PW67" i="5" s="1"/>
  <c r="PX67" i="5" s="1"/>
  <c r="HJ68" i="5"/>
  <c r="GV68" i="5"/>
  <c r="PG68" i="5"/>
  <c r="BF68" i="5"/>
  <c r="DD68" i="5"/>
  <c r="BB68" i="5"/>
  <c r="RI68" i="5"/>
  <c r="H203" i="7"/>
  <c r="E203" i="7"/>
  <c r="Z207" i="3"/>
  <c r="BC207" i="3" s="1"/>
  <c r="D204" i="7" s="1"/>
  <c r="BA207" i="3"/>
  <c r="F209" i="4"/>
  <c r="AZ207" i="3"/>
  <c r="V207" i="3"/>
  <c r="W208" i="3"/>
  <c r="NG45" i="5" l="1"/>
  <c r="NH45" i="5" s="1"/>
  <c r="MX46" i="5"/>
  <c r="MW46" i="5"/>
  <c r="LB46" i="5"/>
  <c r="LA47" i="5"/>
  <c r="LP46" i="5"/>
  <c r="EO69" i="5"/>
  <c r="EQ69" i="5" s="1"/>
  <c r="AO69" i="5"/>
  <c r="GW68" i="5"/>
  <c r="GX68" i="5" s="1"/>
  <c r="GY68" i="5" s="1"/>
  <c r="HA68" i="5" s="1"/>
  <c r="HB68" i="5" s="1"/>
  <c r="HD68" i="5" s="1"/>
  <c r="GO69" i="5"/>
  <c r="GP69" i="5"/>
  <c r="CQ69" i="5"/>
  <c r="BA62" i="7"/>
  <c r="AX62" i="7"/>
  <c r="TG67" i="5"/>
  <c r="TI67" i="5" s="1"/>
  <c r="TJ67" i="5" s="1"/>
  <c r="TO66" i="5"/>
  <c r="TQ66" i="5" s="1"/>
  <c r="TR66" i="5" s="1"/>
  <c r="TT66" i="5" s="1"/>
  <c r="TU66" i="5" s="1"/>
  <c r="TX66" i="5" s="1"/>
  <c r="IY60" i="5"/>
  <c r="IZ60" i="5" s="1"/>
  <c r="JA60" i="5" s="1"/>
  <c r="JC60" i="5" s="1"/>
  <c r="JD60" i="5" s="1"/>
  <c r="JF60" i="5" s="1"/>
  <c r="JG60" i="5" s="1"/>
  <c r="JJ60" i="5" s="1"/>
  <c r="IR61" i="5"/>
  <c r="IS61" i="5" s="1"/>
  <c r="IU61" i="5" s="1"/>
  <c r="PV68" i="5"/>
  <c r="EY68" i="5"/>
  <c r="FI68" i="5" s="1"/>
  <c r="PH68" i="5"/>
  <c r="RJ68" i="5"/>
  <c r="RX68" i="5"/>
  <c r="H204" i="7"/>
  <c r="E204" i="7"/>
  <c r="Z208" i="3"/>
  <c r="BC208" i="3" s="1"/>
  <c r="D205" i="7" s="1"/>
  <c r="BA208" i="3"/>
  <c r="F210" i="4"/>
  <c r="AZ208" i="3"/>
  <c r="V208" i="3"/>
  <c r="W209" i="3"/>
  <c r="NI45" i="5" l="1"/>
  <c r="NJ45" i="5" s="1"/>
  <c r="MY46" i="5"/>
  <c r="NA46" i="5" s="1"/>
  <c r="LC46" i="5"/>
  <c r="LD46" i="5" s="1"/>
  <c r="KT47" i="5"/>
  <c r="KS47" i="5"/>
  <c r="BD69" i="5"/>
  <c r="AP69" i="5"/>
  <c r="RK68" i="5"/>
  <c r="RL68" i="5" s="1"/>
  <c r="RM68" i="5" s="1"/>
  <c r="RO68" i="5" s="1"/>
  <c r="RD69" i="5"/>
  <c r="RC69" i="5"/>
  <c r="GQ69" i="5"/>
  <c r="GS69" i="5" s="1"/>
  <c r="ER69" i="5"/>
  <c r="ES69" i="5" s="1"/>
  <c r="DF69" i="5"/>
  <c r="PI68" i="5"/>
  <c r="PJ68" i="5" s="1"/>
  <c r="PK68" i="5" s="1"/>
  <c r="PM68" i="5" s="1"/>
  <c r="PN68" i="5" s="1"/>
  <c r="PP68" i="5" s="1"/>
  <c r="PB69" i="5"/>
  <c r="PA69" i="5"/>
  <c r="CR69" i="5"/>
  <c r="TP66" i="5"/>
  <c r="UA66" i="5" s="1"/>
  <c r="AW63" i="7" s="1"/>
  <c r="BA63" i="7" s="1"/>
  <c r="TK67" i="5"/>
  <c r="TL67" i="5" s="1"/>
  <c r="JB60" i="5"/>
  <c r="JM60" i="5" s="1"/>
  <c r="JN60" i="5" s="1"/>
  <c r="IV61" i="5"/>
  <c r="EZ68" i="5"/>
  <c r="FB68" i="5" s="1"/>
  <c r="FC68" i="5" s="1"/>
  <c r="GZ68" i="5"/>
  <c r="HK68" i="5" s="1"/>
  <c r="HE68" i="5"/>
  <c r="FJ68" i="5"/>
  <c r="H205" i="7"/>
  <c r="E205" i="7"/>
  <c r="Z209" i="3"/>
  <c r="BC209" i="3" s="1"/>
  <c r="D206" i="7" s="1"/>
  <c r="BA209" i="3"/>
  <c r="F211" i="4"/>
  <c r="AZ209" i="3"/>
  <c r="V209" i="3"/>
  <c r="W210" i="3"/>
  <c r="NB46" i="5" l="1"/>
  <c r="NK45" i="5"/>
  <c r="NU45" i="5" s="1"/>
  <c r="NV45" i="5" s="1"/>
  <c r="LE46" i="5"/>
  <c r="KU47" i="5"/>
  <c r="KW47" i="5" s="1"/>
  <c r="RN68" i="5"/>
  <c r="RY68" i="5" s="1"/>
  <c r="RZ68" i="5" s="1"/>
  <c r="CS69" i="5"/>
  <c r="CT69" i="5" s="1"/>
  <c r="CL70" i="5"/>
  <c r="CK70" i="5"/>
  <c r="RE69" i="5"/>
  <c r="RG69" i="5" s="1"/>
  <c r="AQ69" i="5"/>
  <c r="AR69" i="5" s="1"/>
  <c r="AJ70" i="5"/>
  <c r="AI70" i="5"/>
  <c r="PC69" i="5"/>
  <c r="PE69" i="5" s="1"/>
  <c r="GT69" i="5"/>
  <c r="FH69" i="5"/>
  <c r="ET69" i="5"/>
  <c r="UB66" i="5"/>
  <c r="AX63" i="7"/>
  <c r="TM67" i="5"/>
  <c r="TN67" i="5" s="1"/>
  <c r="TF68" i="5"/>
  <c r="TE68" i="5"/>
  <c r="TZ67" i="5"/>
  <c r="IW61" i="5"/>
  <c r="IX61" i="5" s="1"/>
  <c r="PL68" i="5"/>
  <c r="PW68" i="5" s="1"/>
  <c r="HH68" i="5"/>
  <c r="HL68" i="5"/>
  <c r="FF68" i="5"/>
  <c r="PQ68" i="5"/>
  <c r="RP68" i="5"/>
  <c r="RR68" i="5" s="1"/>
  <c r="H206" i="7"/>
  <c r="E206" i="7"/>
  <c r="Z210" i="3"/>
  <c r="BC210" i="3" s="1"/>
  <c r="D207" i="7" s="1"/>
  <c r="BA210" i="3"/>
  <c r="F212" i="4"/>
  <c r="AZ210" i="3"/>
  <c r="V210" i="3"/>
  <c r="W211" i="3"/>
  <c r="NL45" i="5" l="1"/>
  <c r="NN45" i="5" s="1"/>
  <c r="NC46" i="5"/>
  <c r="NT46" i="5" s="1"/>
  <c r="KX47" i="5"/>
  <c r="LG46" i="5"/>
  <c r="LH46" i="5" s="1"/>
  <c r="LJ46" i="5" s="1"/>
  <c r="LF46" i="5"/>
  <c r="CU69" i="5"/>
  <c r="CV69" i="5" s="1"/>
  <c r="PF69" i="5"/>
  <c r="PG69" i="5" s="1"/>
  <c r="AS69" i="5"/>
  <c r="AT69" i="5" s="1"/>
  <c r="RH69" i="5"/>
  <c r="RI69" i="5" s="1"/>
  <c r="AK70" i="5"/>
  <c r="AM70" i="5" s="1"/>
  <c r="GU69" i="5"/>
  <c r="CM70" i="5"/>
  <c r="CO70" i="5" s="1"/>
  <c r="EU69" i="5"/>
  <c r="EV69" i="5" s="1"/>
  <c r="EN70" i="5"/>
  <c r="EM70" i="5"/>
  <c r="TG68" i="5"/>
  <c r="TI68" i="5" s="1"/>
  <c r="TJ68" i="5" s="1"/>
  <c r="TO67" i="5"/>
  <c r="TQ67" i="5" s="1"/>
  <c r="TR67" i="5" s="1"/>
  <c r="TT67" i="5" s="1"/>
  <c r="TU67" i="5" s="1"/>
  <c r="TX67" i="5" s="1"/>
  <c r="IY61" i="5"/>
  <c r="IZ61" i="5" s="1"/>
  <c r="IQ62" i="5"/>
  <c r="IR62" i="5"/>
  <c r="JL61" i="5"/>
  <c r="PX68" i="5"/>
  <c r="PT68" i="5"/>
  <c r="RS68" i="5"/>
  <c r="H207" i="7"/>
  <c r="E207" i="7"/>
  <c r="Z211" i="3"/>
  <c r="BC211" i="3" s="1"/>
  <c r="D208" i="7" s="1"/>
  <c r="BA211" i="3"/>
  <c r="F213" i="4"/>
  <c r="AZ211" i="3"/>
  <c r="V211" i="3"/>
  <c r="W212" i="3"/>
  <c r="LQ46" i="5" l="1"/>
  <c r="LR46" i="5" s="1"/>
  <c r="ND46" i="5"/>
  <c r="NO45" i="5"/>
  <c r="NR45" i="5" s="1"/>
  <c r="LK46" i="5"/>
  <c r="LN46" i="5" s="1"/>
  <c r="KY47" i="5"/>
  <c r="KZ47" i="5" s="1"/>
  <c r="EW69" i="5"/>
  <c r="CP70" i="5"/>
  <c r="RJ69" i="5"/>
  <c r="GV69" i="5"/>
  <c r="CW69" i="5"/>
  <c r="DG69" i="5" s="1"/>
  <c r="RX69" i="5"/>
  <c r="AN70" i="5"/>
  <c r="AO70" i="5" s="1"/>
  <c r="AU69" i="5"/>
  <c r="BE69" i="5" s="1"/>
  <c r="HJ69" i="5"/>
  <c r="PV69" i="5"/>
  <c r="EO70" i="5"/>
  <c r="EQ70" i="5" s="1"/>
  <c r="ER70" i="5" s="1"/>
  <c r="PH69" i="5"/>
  <c r="TP67" i="5"/>
  <c r="UA67" i="5" s="1"/>
  <c r="TK68" i="5"/>
  <c r="IS62" i="5"/>
  <c r="IU62" i="5" s="1"/>
  <c r="JA61" i="5"/>
  <c r="JC61" i="5" s="1"/>
  <c r="JD61" i="5" s="1"/>
  <c r="JF61" i="5" s="1"/>
  <c r="JG61" i="5" s="1"/>
  <c r="JJ61" i="5" s="1"/>
  <c r="RV68" i="5"/>
  <c r="H208" i="7"/>
  <c r="E208" i="7"/>
  <c r="Z212" i="3"/>
  <c r="BC212" i="3" s="1"/>
  <c r="D209" i="7" s="1"/>
  <c r="BA212" i="3"/>
  <c r="F214" i="4"/>
  <c r="AZ212" i="3"/>
  <c r="V212" i="3"/>
  <c r="W213" i="3"/>
  <c r="NF46" i="5" l="1"/>
  <c r="NE47" i="5"/>
  <c r="LB47" i="5"/>
  <c r="LA48" i="5"/>
  <c r="LP47" i="5"/>
  <c r="AV69" i="5"/>
  <c r="AX69" i="5" s="1"/>
  <c r="AY69" i="5" s="1"/>
  <c r="BB69" i="5" s="1"/>
  <c r="DH69" i="5"/>
  <c r="BF69" i="5"/>
  <c r="PI69" i="5"/>
  <c r="PJ69" i="5" s="1"/>
  <c r="PB70" i="5"/>
  <c r="PA70" i="5"/>
  <c r="CX69" i="5"/>
  <c r="CZ69" i="5" s="1"/>
  <c r="CQ70" i="5"/>
  <c r="DF70" i="5" s="1"/>
  <c r="GW69" i="5"/>
  <c r="GX69" i="5" s="1"/>
  <c r="GO70" i="5"/>
  <c r="GP70" i="5"/>
  <c r="BD70" i="5"/>
  <c r="AP70" i="5"/>
  <c r="EY69" i="5"/>
  <c r="EZ69" i="5" s="1"/>
  <c r="FB69" i="5" s="1"/>
  <c r="EX69" i="5"/>
  <c r="RK69" i="5"/>
  <c r="RL69" i="5" s="1"/>
  <c r="RC70" i="5"/>
  <c r="RD70" i="5"/>
  <c r="ES70" i="5"/>
  <c r="FH70" i="5" s="1"/>
  <c r="TL68" i="5"/>
  <c r="TZ68" i="5"/>
  <c r="AW64" i="7"/>
  <c r="UB67" i="5"/>
  <c r="JB61" i="5"/>
  <c r="JM61" i="5" s="1"/>
  <c r="JN61" i="5" s="1"/>
  <c r="IV62" i="5"/>
  <c r="H209" i="7"/>
  <c r="E209" i="7"/>
  <c r="Z213" i="3"/>
  <c r="BC213" i="3" s="1"/>
  <c r="D210" i="7" s="1"/>
  <c r="BA213" i="3"/>
  <c r="F215" i="4"/>
  <c r="AZ213" i="3"/>
  <c r="V213" i="3"/>
  <c r="W214" i="3"/>
  <c r="NG46" i="5" l="1"/>
  <c r="NH46" i="5" s="1"/>
  <c r="MW47" i="5"/>
  <c r="MX47" i="5"/>
  <c r="LC47" i="5"/>
  <c r="LD47" i="5" s="1"/>
  <c r="KS48" i="5"/>
  <c r="KT48" i="5"/>
  <c r="ET70" i="5"/>
  <c r="EN71" i="5" s="1"/>
  <c r="GY69" i="5"/>
  <c r="GZ69" i="5" s="1"/>
  <c r="FC69" i="5"/>
  <c r="FF69" i="5" s="1"/>
  <c r="PK69" i="5"/>
  <c r="PL69" i="5" s="1"/>
  <c r="CR70" i="5"/>
  <c r="FI69" i="5"/>
  <c r="TM68" i="5"/>
  <c r="TN68" i="5" s="1"/>
  <c r="TO68" i="5" s="1"/>
  <c r="TP68" i="5" s="1"/>
  <c r="TF69" i="5"/>
  <c r="TE69" i="5"/>
  <c r="DA69" i="5"/>
  <c r="DD69" i="5" s="1"/>
  <c r="GQ70" i="5"/>
  <c r="GS70" i="5" s="1"/>
  <c r="PC70" i="5"/>
  <c r="PE70" i="5" s="1"/>
  <c r="PF70" i="5" s="1"/>
  <c r="RM69" i="5"/>
  <c r="RN69" i="5" s="1"/>
  <c r="RE70" i="5"/>
  <c r="RG70" i="5" s="1"/>
  <c r="AQ70" i="5"/>
  <c r="AR70" i="5" s="1"/>
  <c r="AJ71" i="5"/>
  <c r="AI71" i="5"/>
  <c r="BA64" i="7"/>
  <c r="AX64" i="7"/>
  <c r="IW62" i="5"/>
  <c r="IX62" i="5" s="1"/>
  <c r="H210" i="7"/>
  <c r="E210" i="7"/>
  <c r="Z214" i="3"/>
  <c r="BC214" i="3" s="1"/>
  <c r="D211" i="7" s="1"/>
  <c r="BA214" i="3"/>
  <c r="F216" i="4"/>
  <c r="AZ214" i="3"/>
  <c r="V214" i="3"/>
  <c r="W215" i="3"/>
  <c r="EM71" i="5" l="1"/>
  <c r="EU70" i="5"/>
  <c r="EV70" i="5" s="1"/>
  <c r="EW70" i="5" s="1"/>
  <c r="NI46" i="5"/>
  <c r="MY47" i="5"/>
  <c r="NA47" i="5" s="1"/>
  <c r="LE47" i="5"/>
  <c r="KU48" i="5"/>
  <c r="KW48" i="5" s="1"/>
  <c r="KX48" i="5" s="1"/>
  <c r="TQ68" i="5"/>
  <c r="UA68" i="5" s="1"/>
  <c r="AW65" i="7" s="1"/>
  <c r="GT70" i="5"/>
  <c r="PM69" i="5"/>
  <c r="PN69" i="5" s="1"/>
  <c r="PP69" i="5" s="1"/>
  <c r="PG70" i="5"/>
  <c r="FJ69" i="5"/>
  <c r="EO71" i="5"/>
  <c r="EQ71" i="5" s="1"/>
  <c r="ER71" i="5" s="1"/>
  <c r="RH70" i="5"/>
  <c r="RI70" i="5" s="1"/>
  <c r="RJ70" i="5" s="1"/>
  <c r="CS70" i="5"/>
  <c r="CT70" i="5" s="1"/>
  <c r="CL71" i="5"/>
  <c r="CK71" i="5"/>
  <c r="TG69" i="5"/>
  <c r="TI69" i="5" s="1"/>
  <c r="AS70" i="5"/>
  <c r="AK71" i="5"/>
  <c r="AM71" i="5" s="1"/>
  <c r="RO69" i="5"/>
  <c r="RY69" i="5" s="1"/>
  <c r="HA69" i="5"/>
  <c r="HK69" i="5" s="1"/>
  <c r="IY62" i="5"/>
  <c r="IZ62" i="5" s="1"/>
  <c r="JA62" i="5" s="1"/>
  <c r="IQ63" i="5"/>
  <c r="IR63" i="5"/>
  <c r="JL62" i="5"/>
  <c r="H211" i="7"/>
  <c r="E211" i="7"/>
  <c r="Z215" i="3"/>
  <c r="BC215" i="3" s="1"/>
  <c r="D212" i="7" s="1"/>
  <c r="BA215" i="3"/>
  <c r="F217" i="4"/>
  <c r="AZ215" i="3"/>
  <c r="V215" i="3"/>
  <c r="W216" i="3"/>
  <c r="UB68" i="5" l="1"/>
  <c r="NB47" i="5"/>
  <c r="NK46" i="5"/>
  <c r="NL46" i="5" s="1"/>
  <c r="NN46" i="5" s="1"/>
  <c r="TR68" i="5"/>
  <c r="TT68" i="5" s="1"/>
  <c r="TU68" i="5" s="1"/>
  <c r="NJ46" i="5"/>
  <c r="LG47" i="5"/>
  <c r="LH47" i="5" s="1"/>
  <c r="LJ47" i="5" s="1"/>
  <c r="KY48" i="5"/>
  <c r="LP48" i="5" s="1"/>
  <c r="LF47" i="5"/>
  <c r="PW69" i="5"/>
  <c r="PX69" i="5" s="1"/>
  <c r="PQ69" i="5"/>
  <c r="PT69" i="5" s="1"/>
  <c r="RK70" i="5"/>
  <c r="RL70" i="5" s="1"/>
  <c r="RD71" i="5"/>
  <c r="RC71" i="5"/>
  <c r="HL69" i="5"/>
  <c r="RZ69" i="5"/>
  <c r="TJ69" i="5"/>
  <c r="TK69" i="5" s="1"/>
  <c r="AN71" i="5"/>
  <c r="AO71" i="5" s="1"/>
  <c r="HB69" i="5"/>
  <c r="HD69" i="5" s="1"/>
  <c r="CM71" i="5"/>
  <c r="CO71" i="5" s="1"/>
  <c r="CP71" i="5" s="1"/>
  <c r="ES71" i="5"/>
  <c r="FH71" i="5" s="1"/>
  <c r="EY70" i="5"/>
  <c r="EZ70" i="5" s="1"/>
  <c r="FB70" i="5" s="1"/>
  <c r="PV70" i="5"/>
  <c r="EX70" i="5"/>
  <c r="AU70" i="5"/>
  <c r="AV70" i="5" s="1"/>
  <c r="AX70" i="5" s="1"/>
  <c r="CU70" i="5"/>
  <c r="CV70" i="5" s="1"/>
  <c r="AT70" i="5"/>
  <c r="RP69" i="5"/>
  <c r="RR69" i="5" s="1"/>
  <c r="PH70" i="5"/>
  <c r="GU70" i="5"/>
  <c r="GV70" i="5" s="1"/>
  <c r="RX70" i="5"/>
  <c r="BA65" i="7"/>
  <c r="AX65" i="7"/>
  <c r="IS63" i="5"/>
  <c r="IU63" i="5" s="1"/>
  <c r="JB62" i="5"/>
  <c r="JC62" i="5"/>
  <c r="JD62" i="5" s="1"/>
  <c r="JF62" i="5" s="1"/>
  <c r="JG62" i="5" s="1"/>
  <c r="JJ62" i="5" s="1"/>
  <c r="H212" i="7"/>
  <c r="E212" i="7"/>
  <c r="Z216" i="3"/>
  <c r="BC216" i="3" s="1"/>
  <c r="D213" i="7" s="1"/>
  <c r="BA216" i="3"/>
  <c r="F218" i="4"/>
  <c r="AZ216" i="3"/>
  <c r="V216" i="3"/>
  <c r="W217" i="3"/>
  <c r="LQ47" i="5" l="1"/>
  <c r="LR47" i="5" s="1"/>
  <c r="NU46" i="5"/>
  <c r="NV46" i="5" s="1"/>
  <c r="NO46" i="5"/>
  <c r="NR46" i="5" s="1"/>
  <c r="TX68" i="5"/>
  <c r="NC47" i="5"/>
  <c r="ND47" i="5" s="1"/>
  <c r="LK47" i="5"/>
  <c r="LN47" i="5" s="1"/>
  <c r="KZ48" i="5"/>
  <c r="FI70" i="5"/>
  <c r="FJ70" i="5" s="1"/>
  <c r="HJ70" i="5"/>
  <c r="AY70" i="5"/>
  <c r="BB70" i="5" s="1"/>
  <c r="RM70" i="5"/>
  <c r="GW70" i="5"/>
  <c r="GX70" i="5" s="1"/>
  <c r="GO71" i="5"/>
  <c r="GP71" i="5"/>
  <c r="PI70" i="5"/>
  <c r="PJ70" i="5" s="1"/>
  <c r="PB71" i="5"/>
  <c r="PA71" i="5"/>
  <c r="FC70" i="5"/>
  <c r="FF70" i="5" s="1"/>
  <c r="BD71" i="5"/>
  <c r="AP71" i="5"/>
  <c r="RS69" i="5"/>
  <c r="RV69" i="5" s="1"/>
  <c r="RE71" i="5"/>
  <c r="RG71" i="5" s="1"/>
  <c r="CW70" i="5"/>
  <c r="CX70" i="5" s="1"/>
  <c r="CZ70" i="5" s="1"/>
  <c r="ET71" i="5"/>
  <c r="CQ71" i="5"/>
  <c r="BE70" i="5"/>
  <c r="HE69" i="5"/>
  <c r="HH69" i="5" s="1"/>
  <c r="TZ69" i="5"/>
  <c r="TL69" i="5"/>
  <c r="JM62" i="5"/>
  <c r="JN62" i="5" s="1"/>
  <c r="IV63" i="5"/>
  <c r="IW63" i="5" s="1"/>
  <c r="H213" i="7"/>
  <c r="E213" i="7"/>
  <c r="Z217" i="3"/>
  <c r="BC217" i="3" s="1"/>
  <c r="D214" i="7" s="1"/>
  <c r="BA217" i="3"/>
  <c r="F219" i="4"/>
  <c r="AZ217" i="3"/>
  <c r="V217" i="3"/>
  <c r="W218" i="3"/>
  <c r="NF47" i="5" l="1"/>
  <c r="NE48" i="5"/>
  <c r="NT47" i="5"/>
  <c r="LB48" i="5"/>
  <c r="LA49" i="5"/>
  <c r="DG70" i="5"/>
  <c r="DH70" i="5" s="1"/>
  <c r="DA70" i="5"/>
  <c r="DD70" i="5" s="1"/>
  <c r="RH71" i="5"/>
  <c r="GY70" i="5"/>
  <c r="GZ70" i="5" s="1"/>
  <c r="PK70" i="5"/>
  <c r="PL70" i="5" s="1"/>
  <c r="EU71" i="5"/>
  <c r="EV71" i="5" s="1"/>
  <c r="EN72" i="5"/>
  <c r="EM72" i="5"/>
  <c r="DF71" i="5"/>
  <c r="TM69" i="5"/>
  <c r="TN69" i="5" s="1"/>
  <c r="TE70" i="5"/>
  <c r="TF70" i="5"/>
  <c r="AQ71" i="5"/>
  <c r="AR71" i="5" s="1"/>
  <c r="AJ72" i="5"/>
  <c r="AI72" i="5"/>
  <c r="PC71" i="5"/>
  <c r="PE71" i="5" s="1"/>
  <c r="GQ71" i="5"/>
  <c r="GS71" i="5" s="1"/>
  <c r="BF70" i="5"/>
  <c r="RO70" i="5"/>
  <c r="RP70" i="5" s="1"/>
  <c r="RR70" i="5" s="1"/>
  <c r="CR71" i="5"/>
  <c r="RN70" i="5"/>
  <c r="JL63" i="5"/>
  <c r="IX63" i="5"/>
  <c r="H214" i="7"/>
  <c r="E214" i="7"/>
  <c r="Z218" i="3"/>
  <c r="BC218" i="3" s="1"/>
  <c r="D215" i="7" s="1"/>
  <c r="BA218" i="3"/>
  <c r="F220" i="4"/>
  <c r="AZ218" i="3"/>
  <c r="V218" i="3"/>
  <c r="W219" i="3"/>
  <c r="NG47" i="5" l="1"/>
  <c r="NH47" i="5" s="1"/>
  <c r="MW48" i="5"/>
  <c r="MX48" i="5"/>
  <c r="LC48" i="5"/>
  <c r="LD48" i="5" s="1"/>
  <c r="KS49" i="5"/>
  <c r="KT49" i="5"/>
  <c r="RS70" i="5"/>
  <c r="RV70" i="5" s="1"/>
  <c r="GT71" i="5"/>
  <c r="GU71" i="5" s="1"/>
  <c r="GV71" i="5" s="1"/>
  <c r="EW71" i="5"/>
  <c r="EX71" i="5" s="1"/>
  <c r="HA70" i="5"/>
  <c r="HK70" i="5" s="1"/>
  <c r="RY70" i="5"/>
  <c r="CS71" i="5"/>
  <c r="CT71" i="5" s="1"/>
  <c r="CK72" i="5"/>
  <c r="CL72" i="5"/>
  <c r="AS71" i="5"/>
  <c r="AT71" i="5" s="1"/>
  <c r="PF71" i="5"/>
  <c r="PG71" i="5" s="1"/>
  <c r="RI71" i="5"/>
  <c r="RJ71" i="5" s="1"/>
  <c r="TG70" i="5"/>
  <c r="TI70" i="5" s="1"/>
  <c r="TJ70" i="5" s="1"/>
  <c r="EO72" i="5"/>
  <c r="EQ72" i="5" s="1"/>
  <c r="TO69" i="5"/>
  <c r="TP69" i="5" s="1"/>
  <c r="AK72" i="5"/>
  <c r="AM72" i="5" s="1"/>
  <c r="PM70" i="5"/>
  <c r="PN70" i="5" s="1"/>
  <c r="PP70" i="5" s="1"/>
  <c r="IY63" i="5"/>
  <c r="IZ63" i="5" s="1"/>
  <c r="IQ64" i="5"/>
  <c r="IR64" i="5"/>
  <c r="H215" i="7"/>
  <c r="E215" i="7"/>
  <c r="Z219" i="3"/>
  <c r="BC219" i="3" s="1"/>
  <c r="D216" i="7" s="1"/>
  <c r="BA219" i="3"/>
  <c r="F221" i="4"/>
  <c r="AZ219" i="3"/>
  <c r="V219" i="3"/>
  <c r="W220" i="3"/>
  <c r="NI47" i="5" l="1"/>
  <c r="MY48" i="5"/>
  <c r="NA48" i="5" s="1"/>
  <c r="NB48" i="5" s="1"/>
  <c r="LE48" i="5"/>
  <c r="LF48" i="5" s="1"/>
  <c r="KU49" i="5"/>
  <c r="KW49" i="5" s="1"/>
  <c r="KX49" i="5" s="1"/>
  <c r="PQ70" i="5"/>
  <c r="PT70" i="5" s="1"/>
  <c r="AN72" i="5"/>
  <c r="GW71" i="5"/>
  <c r="GX71" i="5" s="1"/>
  <c r="GP72" i="5"/>
  <c r="GO72" i="5"/>
  <c r="HL70" i="5"/>
  <c r="RK71" i="5"/>
  <c r="RL71" i="5" s="1"/>
  <c r="RD72" i="5"/>
  <c r="RC72" i="5"/>
  <c r="AU71" i="5"/>
  <c r="BE71" i="5" s="1"/>
  <c r="CU71" i="5"/>
  <c r="CV71" i="5" s="1"/>
  <c r="PW70" i="5"/>
  <c r="RZ70" i="5"/>
  <c r="TK70" i="5"/>
  <c r="TL70" i="5" s="1"/>
  <c r="PV71" i="5"/>
  <c r="HB70" i="5"/>
  <c r="HD70" i="5" s="1"/>
  <c r="PH71" i="5"/>
  <c r="ER72" i="5"/>
  <c r="ES72" i="5" s="1"/>
  <c r="TQ69" i="5"/>
  <c r="UA69" i="5" s="1"/>
  <c r="RX71" i="5"/>
  <c r="CM72" i="5"/>
  <c r="CO72" i="5" s="1"/>
  <c r="EY71" i="5"/>
  <c r="FI71" i="5" s="1"/>
  <c r="HJ71" i="5"/>
  <c r="IS64" i="5"/>
  <c r="IU64" i="5" s="1"/>
  <c r="IV64" i="5" s="1"/>
  <c r="JA63" i="5"/>
  <c r="JC63" i="5" s="1"/>
  <c r="JD63" i="5" s="1"/>
  <c r="JF63" i="5" s="1"/>
  <c r="JG63" i="5" s="1"/>
  <c r="JJ63" i="5" s="1"/>
  <c r="H216" i="7"/>
  <c r="E216" i="7"/>
  <c r="Z220" i="3"/>
  <c r="BC220" i="3" s="1"/>
  <c r="D217" i="7" s="1"/>
  <c r="BA220" i="3"/>
  <c r="F222" i="4"/>
  <c r="AZ220" i="3"/>
  <c r="V220" i="3"/>
  <c r="W221" i="3"/>
  <c r="NK47" i="5" l="1"/>
  <c r="NL47" i="5" s="1"/>
  <c r="NN47" i="5" s="1"/>
  <c r="NC48" i="5"/>
  <c r="NT48" i="5" s="1"/>
  <c r="NJ47" i="5"/>
  <c r="KY49" i="5"/>
  <c r="KZ49" i="5" s="1"/>
  <c r="LG48" i="5"/>
  <c r="LQ48" i="5" s="1"/>
  <c r="LR48" i="5" s="1"/>
  <c r="ET72" i="5"/>
  <c r="EU72" i="5" s="1"/>
  <c r="EV72" i="5" s="1"/>
  <c r="AV71" i="5"/>
  <c r="AX71" i="5" s="1"/>
  <c r="AY71" i="5" s="1"/>
  <c r="BB71" i="5" s="1"/>
  <c r="RM71" i="5"/>
  <c r="CP72" i="5"/>
  <c r="CQ72" i="5" s="1"/>
  <c r="CR72" i="5" s="1"/>
  <c r="FJ71" i="5"/>
  <c r="AW66" i="7"/>
  <c r="UB69" i="5"/>
  <c r="PI71" i="5"/>
  <c r="PJ71" i="5" s="1"/>
  <c r="PA72" i="5"/>
  <c r="PB72" i="5"/>
  <c r="PX70" i="5"/>
  <c r="GY71" i="5"/>
  <c r="GZ71" i="5" s="1"/>
  <c r="HE70" i="5"/>
  <c r="HH70" i="5" s="1"/>
  <c r="TM70" i="5"/>
  <c r="TN70" i="5" s="1"/>
  <c r="TE71" i="5"/>
  <c r="TF71" i="5"/>
  <c r="TR69" i="5"/>
  <c r="TT69" i="5" s="1"/>
  <c r="RE72" i="5"/>
  <c r="RG72" i="5" s="1"/>
  <c r="CW71" i="5"/>
  <c r="CX71" i="5" s="1"/>
  <c r="CZ71" i="5" s="1"/>
  <c r="EZ71" i="5"/>
  <c r="FB71" i="5" s="1"/>
  <c r="FH72" i="5"/>
  <c r="BF71" i="5"/>
  <c r="AO72" i="5"/>
  <c r="BD72" i="5" s="1"/>
  <c r="GQ72" i="5"/>
  <c r="GS72" i="5" s="1"/>
  <c r="GT72" i="5" s="1"/>
  <c r="TZ70" i="5"/>
  <c r="JB63" i="5"/>
  <c r="JM63" i="5" s="1"/>
  <c r="JN63" i="5" s="1"/>
  <c r="IW64" i="5"/>
  <c r="JL64" i="5" s="1"/>
  <c r="H217" i="7"/>
  <c r="E217" i="7"/>
  <c r="Z221" i="3"/>
  <c r="BC221" i="3" s="1"/>
  <c r="D218" i="7" s="1"/>
  <c r="BA221" i="3"/>
  <c r="F223" i="4"/>
  <c r="AZ221" i="3"/>
  <c r="V221" i="3"/>
  <c r="W222" i="3"/>
  <c r="NU47" i="5" l="1"/>
  <c r="NV47" i="5" s="1"/>
  <c r="NO47" i="5"/>
  <c r="NR47" i="5" s="1"/>
  <c r="ND48" i="5"/>
  <c r="EN73" i="5"/>
  <c r="EO73" i="5" s="1"/>
  <c r="EQ73" i="5" s="1"/>
  <c r="ER73" i="5" s="1"/>
  <c r="EM73" i="5"/>
  <c r="LH48" i="5"/>
  <c r="LJ48" i="5" s="1"/>
  <c r="LB49" i="5"/>
  <c r="LA50" i="5"/>
  <c r="LP49" i="5"/>
  <c r="DG71" i="5"/>
  <c r="DH71" i="5" s="1"/>
  <c r="CS72" i="5"/>
  <c r="CT72" i="5" s="1"/>
  <c r="CL73" i="5"/>
  <c r="CK73" i="5"/>
  <c r="TO70" i="5"/>
  <c r="DA71" i="5"/>
  <c r="DD71" i="5" s="1"/>
  <c r="PK71" i="5"/>
  <c r="PL71" i="5" s="1"/>
  <c r="EW72" i="5"/>
  <c r="TU69" i="5"/>
  <c r="TX69" i="5" s="1"/>
  <c r="AP72" i="5"/>
  <c r="AX66" i="7"/>
  <c r="TG71" i="5"/>
  <c r="TI71" i="5" s="1"/>
  <c r="PC72" i="5"/>
  <c r="PE72" i="5" s="1"/>
  <c r="RO71" i="5"/>
  <c r="RP71" i="5" s="1"/>
  <c r="RR71" i="5" s="1"/>
  <c r="FC71" i="5"/>
  <c r="FF71" i="5" s="1"/>
  <c r="RH72" i="5"/>
  <c r="RN71" i="5"/>
  <c r="GU72" i="5"/>
  <c r="HJ72" i="5" s="1"/>
  <c r="HA71" i="5"/>
  <c r="HK71" i="5" s="1"/>
  <c r="DF72" i="5"/>
  <c r="IX64" i="5"/>
  <c r="IR65" i="5" s="1"/>
  <c r="H218" i="7"/>
  <c r="E218" i="7"/>
  <c r="Z222" i="3"/>
  <c r="BC222" i="3" s="1"/>
  <c r="D219" i="7" s="1"/>
  <c r="BA222" i="3"/>
  <c r="F224" i="4"/>
  <c r="AZ222" i="3"/>
  <c r="V222" i="3"/>
  <c r="W223" i="3"/>
  <c r="NF48" i="5" l="1"/>
  <c r="NE49" i="5"/>
  <c r="LC49" i="5"/>
  <c r="LD49" i="5" s="1"/>
  <c r="KS50" i="5"/>
  <c r="KT50" i="5"/>
  <c r="LK48" i="5"/>
  <c r="LN48" i="5" s="1"/>
  <c r="GV72" i="5"/>
  <c r="GW72" i="5" s="1"/>
  <c r="GX72" i="5" s="1"/>
  <c r="RY71" i="5"/>
  <c r="RZ71" i="5" s="1"/>
  <c r="TJ71" i="5"/>
  <c r="HL71" i="5"/>
  <c r="PF72" i="5"/>
  <c r="CU72" i="5"/>
  <c r="CV72" i="5" s="1"/>
  <c r="HB71" i="5"/>
  <c r="HD71" i="5" s="1"/>
  <c r="ES73" i="5"/>
  <c r="FH73" i="5" s="1"/>
  <c r="CM73" i="5"/>
  <c r="CO73" i="5" s="1"/>
  <c r="CP73" i="5" s="1"/>
  <c r="RI72" i="5"/>
  <c r="RX72" i="5" s="1"/>
  <c r="EY72" i="5"/>
  <c r="EZ72" i="5" s="1"/>
  <c r="FB72" i="5" s="1"/>
  <c r="RS71" i="5"/>
  <c r="RV71" i="5" s="1"/>
  <c r="EX72" i="5"/>
  <c r="PM71" i="5"/>
  <c r="PW71" i="5" s="1"/>
  <c r="AQ72" i="5"/>
  <c r="AR72" i="5" s="1"/>
  <c r="AJ73" i="5"/>
  <c r="AI73" i="5"/>
  <c r="TQ70" i="5"/>
  <c r="TR70" i="5" s="1"/>
  <c r="TT70" i="5" s="1"/>
  <c r="TP70" i="5"/>
  <c r="IY64" i="5"/>
  <c r="IZ64" i="5" s="1"/>
  <c r="JA64" i="5" s="1"/>
  <c r="JC64" i="5" s="1"/>
  <c r="JD64" i="5" s="1"/>
  <c r="JF64" i="5" s="1"/>
  <c r="JG64" i="5" s="1"/>
  <c r="JJ64" i="5" s="1"/>
  <c r="IQ65" i="5"/>
  <c r="IS65" i="5"/>
  <c r="IU65" i="5" s="1"/>
  <c r="H219" i="7"/>
  <c r="E219" i="7"/>
  <c r="Z223" i="3"/>
  <c r="BC223" i="3" s="1"/>
  <c r="D220" i="7" s="1"/>
  <c r="BA223" i="3"/>
  <c r="F225" i="4"/>
  <c r="AZ223" i="3"/>
  <c r="V223" i="3"/>
  <c r="W224" i="3"/>
  <c r="NG48" i="5" l="1"/>
  <c r="NH48" i="5" s="1"/>
  <c r="MX49" i="5"/>
  <c r="MW49" i="5"/>
  <c r="LE49" i="5"/>
  <c r="LF49" i="5" s="1"/>
  <c r="KU50" i="5"/>
  <c r="KW50" i="5" s="1"/>
  <c r="UA70" i="5"/>
  <c r="UB70" i="5" s="1"/>
  <c r="GO73" i="5"/>
  <c r="GP73" i="5"/>
  <c r="GQ73" i="5" s="1"/>
  <c r="GS73" i="5" s="1"/>
  <c r="GT73" i="5" s="1"/>
  <c r="PN71" i="5"/>
  <c r="PP71" i="5" s="1"/>
  <c r="PQ71" i="5" s="1"/>
  <c r="PT71" i="5" s="1"/>
  <c r="RJ72" i="5"/>
  <c r="RK72" i="5" s="1"/>
  <c r="RL72" i="5" s="1"/>
  <c r="GY72" i="5"/>
  <c r="GZ72" i="5" s="1"/>
  <c r="FC72" i="5"/>
  <c r="FF72" i="5" s="1"/>
  <c r="TU70" i="5"/>
  <c r="TX70" i="5" s="1"/>
  <c r="AK73" i="5"/>
  <c r="AM73" i="5" s="1"/>
  <c r="PX71" i="5"/>
  <c r="FI72" i="5"/>
  <c r="CQ73" i="5"/>
  <c r="DF73" i="5" s="1"/>
  <c r="ET73" i="5"/>
  <c r="AS72" i="5"/>
  <c r="PG72" i="5"/>
  <c r="PH72" i="5" s="1"/>
  <c r="TK71" i="5"/>
  <c r="TL71" i="5" s="1"/>
  <c r="HE71" i="5"/>
  <c r="HH71" i="5" s="1"/>
  <c r="CW72" i="5"/>
  <c r="DG72" i="5" s="1"/>
  <c r="JB64" i="5"/>
  <c r="JM64" i="5" s="1"/>
  <c r="JN64" i="5" s="1"/>
  <c r="IV65" i="5"/>
  <c r="H220" i="7"/>
  <c r="E220" i="7"/>
  <c r="Z224" i="3"/>
  <c r="BC224" i="3" s="1"/>
  <c r="D221" i="7" s="1"/>
  <c r="BA224" i="3"/>
  <c r="F226" i="4"/>
  <c r="AZ224" i="3"/>
  <c r="V224" i="3"/>
  <c r="W225" i="3"/>
  <c r="NI48" i="5" l="1"/>
  <c r="MY49" i="5"/>
  <c r="NA49" i="5" s="1"/>
  <c r="NB49" i="5" s="1"/>
  <c r="KX50" i="5"/>
  <c r="AW67" i="7"/>
  <c r="BA67" i="7" s="1"/>
  <c r="LG49" i="5"/>
  <c r="LQ49" i="5" s="1"/>
  <c r="LR49" i="5" s="1"/>
  <c r="RC73" i="5"/>
  <c r="CR73" i="5"/>
  <c r="CS73" i="5" s="1"/>
  <c r="CT73" i="5" s="1"/>
  <c r="RD73" i="5"/>
  <c r="RE73" i="5" s="1"/>
  <c r="RG73" i="5" s="1"/>
  <c r="DH72" i="5"/>
  <c r="RM72" i="5"/>
  <c r="AU72" i="5"/>
  <c r="AV72" i="5" s="1"/>
  <c r="AX72" i="5" s="1"/>
  <c r="FJ72" i="5"/>
  <c r="CX72" i="5"/>
  <c r="CZ72" i="5" s="1"/>
  <c r="PI72" i="5"/>
  <c r="PJ72" i="5" s="1"/>
  <c r="PB73" i="5"/>
  <c r="PA73" i="5"/>
  <c r="EU73" i="5"/>
  <c r="EV73" i="5" s="1"/>
  <c r="EM74" i="5"/>
  <c r="EN74" i="5"/>
  <c r="AN73" i="5"/>
  <c r="TM71" i="5"/>
  <c r="TN71" i="5" s="1"/>
  <c r="TE72" i="5"/>
  <c r="TF72" i="5"/>
  <c r="TZ71" i="5"/>
  <c r="GU73" i="5"/>
  <c r="GV73" i="5" s="1"/>
  <c r="AT72" i="5"/>
  <c r="PV72" i="5"/>
  <c r="HA72" i="5"/>
  <c r="HK72" i="5" s="1"/>
  <c r="IW65" i="5"/>
  <c r="IX65" i="5" s="1"/>
  <c r="H221" i="7"/>
  <c r="E221" i="7"/>
  <c r="Z225" i="3"/>
  <c r="BC225" i="3" s="1"/>
  <c r="D222" i="7" s="1"/>
  <c r="BA225" i="3"/>
  <c r="F227" i="4"/>
  <c r="AZ225" i="3"/>
  <c r="V225" i="3"/>
  <c r="W226" i="3"/>
  <c r="AX67" i="7" l="1"/>
  <c r="CL74" i="5"/>
  <c r="NC49" i="5"/>
  <c r="NT49" i="5" s="1"/>
  <c r="NK48" i="5"/>
  <c r="NL48" i="5" s="1"/>
  <c r="NN48" i="5" s="1"/>
  <c r="CK74" i="5"/>
  <c r="NJ48" i="5"/>
  <c r="LH49" i="5"/>
  <c r="LJ49" i="5" s="1"/>
  <c r="KY50" i="5"/>
  <c r="KZ50" i="5" s="1"/>
  <c r="BE72" i="5"/>
  <c r="BF72" i="5" s="1"/>
  <c r="AY72" i="5"/>
  <c r="BB72" i="5" s="1"/>
  <c r="GW73" i="5"/>
  <c r="GX73" i="5" s="1"/>
  <c r="GO74" i="5"/>
  <c r="GP74" i="5"/>
  <c r="RH73" i="5"/>
  <c r="RI73" i="5" s="1"/>
  <c r="RJ73" i="5" s="1"/>
  <c r="CU73" i="5"/>
  <c r="CV73" i="5" s="1"/>
  <c r="HL72" i="5"/>
  <c r="TO71" i="5"/>
  <c r="TP71" i="5" s="1"/>
  <c r="EW73" i="5"/>
  <c r="PK72" i="5"/>
  <c r="AO73" i="5"/>
  <c r="BD73" i="5" s="1"/>
  <c r="EO74" i="5"/>
  <c r="EQ74" i="5" s="1"/>
  <c r="DA72" i="5"/>
  <c r="DD72" i="5" s="1"/>
  <c r="HB72" i="5"/>
  <c r="HD72" i="5" s="1"/>
  <c r="TG72" i="5"/>
  <c r="TI72" i="5" s="1"/>
  <c r="HJ73" i="5"/>
  <c r="RO72" i="5"/>
  <c r="RP72" i="5" s="1"/>
  <c r="RR72" i="5" s="1"/>
  <c r="RN72" i="5"/>
  <c r="CM74" i="5"/>
  <c r="CO74" i="5" s="1"/>
  <c r="PC73" i="5"/>
  <c r="PE73" i="5" s="1"/>
  <c r="IY65" i="5"/>
  <c r="IZ65" i="5" s="1"/>
  <c r="IQ66" i="5"/>
  <c r="IR66" i="5"/>
  <c r="JL65" i="5"/>
  <c r="H222" i="7"/>
  <c r="E222" i="7"/>
  <c r="Z226" i="3"/>
  <c r="BC226" i="3" s="1"/>
  <c r="D223" i="7" s="1"/>
  <c r="BA226" i="3"/>
  <c r="F228" i="4"/>
  <c r="AZ226" i="3"/>
  <c r="V226" i="3"/>
  <c r="W227" i="3"/>
  <c r="NU48" i="5" l="1"/>
  <c r="NV48" i="5" s="1"/>
  <c r="ND49" i="5"/>
  <c r="NF49" i="5" s="1"/>
  <c r="NO48" i="5"/>
  <c r="NR48" i="5" s="1"/>
  <c r="LB50" i="5"/>
  <c r="LA51" i="5"/>
  <c r="LP50" i="5"/>
  <c r="LK49" i="5"/>
  <c r="LN49" i="5" s="1"/>
  <c r="AP73" i="5"/>
  <c r="AJ74" i="5" s="1"/>
  <c r="PF73" i="5"/>
  <c r="RS72" i="5"/>
  <c r="RV72" i="5" s="1"/>
  <c r="RK73" i="5"/>
  <c r="RL73" i="5" s="1"/>
  <c r="RD74" i="5"/>
  <c r="RC74" i="5"/>
  <c r="GY73" i="5"/>
  <c r="GZ73" i="5" s="1"/>
  <c r="ER74" i="5"/>
  <c r="RY72" i="5"/>
  <c r="TJ72" i="5"/>
  <c r="PM72" i="5"/>
  <c r="PN72" i="5" s="1"/>
  <c r="PP72" i="5" s="1"/>
  <c r="HE72" i="5"/>
  <c r="HH72" i="5" s="1"/>
  <c r="PL72" i="5"/>
  <c r="GQ74" i="5"/>
  <c r="GS74" i="5" s="1"/>
  <c r="EY73" i="5"/>
  <c r="EZ73" i="5" s="1"/>
  <c r="FB73" i="5" s="1"/>
  <c r="CP74" i="5"/>
  <c r="EX73" i="5"/>
  <c r="TQ71" i="5"/>
  <c r="UA71" i="5" s="1"/>
  <c r="CW73" i="5"/>
  <c r="DG73" i="5" s="1"/>
  <c r="DH73" i="5" s="1"/>
  <c r="RX73" i="5"/>
  <c r="IS66" i="5"/>
  <c r="IU66" i="5" s="1"/>
  <c r="JA65" i="5"/>
  <c r="JC65" i="5" s="1"/>
  <c r="JD65" i="5" s="1"/>
  <c r="JF65" i="5" s="1"/>
  <c r="JG65" i="5" s="1"/>
  <c r="JJ65" i="5" s="1"/>
  <c r="H223" i="7"/>
  <c r="E223" i="7"/>
  <c r="Z227" i="3"/>
  <c r="BC227" i="3" s="1"/>
  <c r="D224" i="7" s="1"/>
  <c r="BA227" i="3"/>
  <c r="F229" i="4"/>
  <c r="AZ227" i="3"/>
  <c r="V227" i="3"/>
  <c r="W228" i="3"/>
  <c r="NE50" i="5" l="1"/>
  <c r="NG49" i="5"/>
  <c r="NH49" i="5" s="1"/>
  <c r="MW50" i="5"/>
  <c r="MX50" i="5"/>
  <c r="AI74" i="5"/>
  <c r="AQ73" i="5"/>
  <c r="AR73" i="5" s="1"/>
  <c r="AS73" i="5" s="1"/>
  <c r="AT73" i="5" s="1"/>
  <c r="LC50" i="5"/>
  <c r="LD50" i="5" s="1"/>
  <c r="KS51" i="5"/>
  <c r="KT51" i="5"/>
  <c r="TR71" i="5"/>
  <c r="TT71" i="5" s="1"/>
  <c r="TU71" i="5" s="1"/>
  <c r="TX71" i="5" s="1"/>
  <c r="PW72" i="5"/>
  <c r="PX72" i="5" s="1"/>
  <c r="GT74" i="5"/>
  <c r="RM73" i="5"/>
  <c r="AW68" i="7"/>
  <c r="UB71" i="5"/>
  <c r="PQ72" i="5"/>
  <c r="PT72" i="5" s="1"/>
  <c r="AK74" i="5"/>
  <c r="AM74" i="5" s="1"/>
  <c r="CX73" i="5"/>
  <c r="CZ73" i="5" s="1"/>
  <c r="HA73" i="5"/>
  <c r="HK73" i="5" s="1"/>
  <c r="RE74" i="5"/>
  <c r="RG74" i="5" s="1"/>
  <c r="PG73" i="5"/>
  <c r="PV73" i="5" s="1"/>
  <c r="FC73" i="5"/>
  <c r="FF73" i="5" s="1"/>
  <c r="CQ74" i="5"/>
  <c r="CR74" i="5" s="1"/>
  <c r="TK72" i="5"/>
  <c r="TL72" i="5" s="1"/>
  <c r="ES74" i="5"/>
  <c r="ET74" i="5" s="1"/>
  <c r="FI73" i="5"/>
  <c r="RZ72" i="5"/>
  <c r="JB65" i="5"/>
  <c r="JM65" i="5" s="1"/>
  <c r="JN65" i="5" s="1"/>
  <c r="IV66" i="5"/>
  <c r="H224" i="7"/>
  <c r="E224" i="7"/>
  <c r="Z228" i="3"/>
  <c r="BC228" i="3" s="1"/>
  <c r="D225" i="7" s="1"/>
  <c r="BA228" i="3"/>
  <c r="F230" i="4"/>
  <c r="AZ228" i="3"/>
  <c r="V228" i="3"/>
  <c r="W229" i="3"/>
  <c r="NI49" i="5" l="1"/>
  <c r="NJ49" i="5" s="1"/>
  <c r="MY50" i="5"/>
  <c r="NA50" i="5" s="1"/>
  <c r="NB50" i="5" s="1"/>
  <c r="LE50" i="5"/>
  <c r="LF50" i="5" s="1"/>
  <c r="KU51" i="5"/>
  <c r="KW51" i="5" s="1"/>
  <c r="RH74" i="5"/>
  <c r="EU74" i="5"/>
  <c r="EV74" i="5" s="1"/>
  <c r="EN75" i="5"/>
  <c r="EM75" i="5"/>
  <c r="CS74" i="5"/>
  <c r="CT74" i="5" s="1"/>
  <c r="CK75" i="5"/>
  <c r="CL75" i="5"/>
  <c r="AN74" i="5"/>
  <c r="TM72" i="5"/>
  <c r="TN72" i="5" s="1"/>
  <c r="TE73" i="5"/>
  <c r="TF73" i="5"/>
  <c r="HL73" i="5"/>
  <c r="RO73" i="5"/>
  <c r="RP73" i="5" s="1"/>
  <c r="RR73" i="5" s="1"/>
  <c r="FH74" i="5"/>
  <c r="HB73" i="5"/>
  <c r="HD73" i="5" s="1"/>
  <c r="FJ73" i="5"/>
  <c r="PH73" i="5"/>
  <c r="TZ72" i="5"/>
  <c r="GU74" i="5"/>
  <c r="HJ74" i="5" s="1"/>
  <c r="BA68" i="7"/>
  <c r="AX68" i="7"/>
  <c r="DA73" i="5"/>
  <c r="DD73" i="5" s="1"/>
  <c r="DF74" i="5"/>
  <c r="AU73" i="5"/>
  <c r="BE73" i="5" s="1"/>
  <c r="RN73" i="5"/>
  <c r="IW66" i="5"/>
  <c r="IX66" i="5" s="1"/>
  <c r="H225" i="7"/>
  <c r="E225" i="7"/>
  <c r="Z229" i="3"/>
  <c r="BC229" i="3" s="1"/>
  <c r="D226" i="7" s="1"/>
  <c r="BA229" i="3"/>
  <c r="F231" i="4"/>
  <c r="AZ229" i="3"/>
  <c r="V229" i="3"/>
  <c r="W230" i="3"/>
  <c r="NC50" i="5" l="1"/>
  <c r="NT50" i="5" s="1"/>
  <c r="NK49" i="5"/>
  <c r="NU49" i="5" s="1"/>
  <c r="NV49" i="5" s="1"/>
  <c r="KX51" i="5"/>
  <c r="LG50" i="5"/>
  <c r="LH50" i="5" s="1"/>
  <c r="LJ50" i="5" s="1"/>
  <c r="RY73" i="5"/>
  <c r="RZ73" i="5" s="1"/>
  <c r="AV73" i="5"/>
  <c r="AX73" i="5" s="1"/>
  <c r="AY73" i="5" s="1"/>
  <c r="BB73" i="5" s="1"/>
  <c r="RS73" i="5"/>
  <c r="RV73" i="5" s="1"/>
  <c r="BF73" i="5"/>
  <c r="EW74" i="5"/>
  <c r="CU74" i="5"/>
  <c r="CV74" i="5" s="1"/>
  <c r="TO72" i="5"/>
  <c r="TP72" i="5" s="1"/>
  <c r="EO75" i="5"/>
  <c r="EQ75" i="5" s="1"/>
  <c r="PI73" i="5"/>
  <c r="PJ73" i="5" s="1"/>
  <c r="PB74" i="5"/>
  <c r="PA74" i="5"/>
  <c r="HE73" i="5"/>
  <c r="HH73" i="5" s="1"/>
  <c r="AO74" i="5"/>
  <c r="BD74" i="5" s="1"/>
  <c r="GV74" i="5"/>
  <c r="CM75" i="5"/>
  <c r="CO75" i="5" s="1"/>
  <c r="TG73" i="5"/>
  <c r="TI73" i="5" s="1"/>
  <c r="RI74" i="5"/>
  <c r="RX74" i="5" s="1"/>
  <c r="IY66" i="5"/>
  <c r="IZ66" i="5" s="1"/>
  <c r="IR67" i="5"/>
  <c r="IQ67" i="5"/>
  <c r="JL66" i="5"/>
  <c r="H226" i="7"/>
  <c r="E226" i="7"/>
  <c r="Z230" i="3"/>
  <c r="BC230" i="3" s="1"/>
  <c r="D227" i="7" s="1"/>
  <c r="BA230" i="3"/>
  <c r="F232" i="4"/>
  <c r="AZ230" i="3"/>
  <c r="V230" i="3"/>
  <c r="W231" i="3"/>
  <c r="ND50" i="5" l="1"/>
  <c r="NF50" i="5" s="1"/>
  <c r="NL49" i="5"/>
  <c r="NN49" i="5" s="1"/>
  <c r="LK50" i="5"/>
  <c r="LN50" i="5" s="1"/>
  <c r="LQ50" i="5"/>
  <c r="LR50" i="5" s="1"/>
  <c r="KY51" i="5"/>
  <c r="LP51" i="5" s="1"/>
  <c r="RJ74" i="5"/>
  <c r="RK74" i="5" s="1"/>
  <c r="RL74" i="5" s="1"/>
  <c r="ER75" i="5"/>
  <c r="TJ73" i="5"/>
  <c r="TK73" i="5" s="1"/>
  <c r="CP75" i="5"/>
  <c r="EY74" i="5"/>
  <c r="EZ74" i="5" s="1"/>
  <c r="FB74" i="5" s="1"/>
  <c r="PC74" i="5"/>
  <c r="PE74" i="5" s="1"/>
  <c r="EX74" i="5"/>
  <c r="CW74" i="5"/>
  <c r="CX74" i="5" s="1"/>
  <c r="CZ74" i="5" s="1"/>
  <c r="AP74" i="5"/>
  <c r="PK73" i="5"/>
  <c r="PL73" i="5" s="1"/>
  <c r="GW74" i="5"/>
  <c r="GX74" i="5" s="1"/>
  <c r="GP75" i="5"/>
  <c r="GO75" i="5"/>
  <c r="TQ72" i="5"/>
  <c r="UA72" i="5" s="1"/>
  <c r="IS67" i="5"/>
  <c r="IU67" i="5" s="1"/>
  <c r="JA66" i="5"/>
  <c r="JC66" i="5" s="1"/>
  <c r="JD66" i="5" s="1"/>
  <c r="JF66" i="5" s="1"/>
  <c r="JG66" i="5" s="1"/>
  <c r="JJ66" i="5" s="1"/>
  <c r="H227" i="7"/>
  <c r="E227" i="7"/>
  <c r="Z231" i="3"/>
  <c r="BC231" i="3" s="1"/>
  <c r="D228" i="7" s="1"/>
  <c r="BA231" i="3"/>
  <c r="F233" i="4"/>
  <c r="AZ231" i="3"/>
  <c r="V231" i="3"/>
  <c r="W232" i="3"/>
  <c r="NE51" i="5" l="1"/>
  <c r="NO49" i="5"/>
  <c r="NR49" i="5" s="1"/>
  <c r="NG50" i="5"/>
  <c r="NH50" i="5" s="1"/>
  <c r="MW51" i="5"/>
  <c r="MX51" i="5"/>
  <c r="KZ51" i="5"/>
  <c r="RD75" i="5"/>
  <c r="RE75" i="5" s="1"/>
  <c r="RG75" i="5" s="1"/>
  <c r="RC75" i="5"/>
  <c r="FI74" i="5"/>
  <c r="FJ74" i="5" s="1"/>
  <c r="DG74" i="5"/>
  <c r="DH74" i="5" s="1"/>
  <c r="RM74" i="5"/>
  <c r="GY74" i="5"/>
  <c r="PF74" i="5"/>
  <c r="AW69" i="7"/>
  <c r="UB72" i="5"/>
  <c r="DA74" i="5"/>
  <c r="DD74" i="5" s="1"/>
  <c r="FC74" i="5"/>
  <c r="FF74" i="5" s="1"/>
  <c r="GQ75" i="5"/>
  <c r="GS75" i="5" s="1"/>
  <c r="ES75" i="5"/>
  <c r="ET75" i="5" s="1"/>
  <c r="TR72" i="5"/>
  <c r="TT72" i="5" s="1"/>
  <c r="AQ74" i="5"/>
  <c r="AR74" i="5" s="1"/>
  <c r="AJ75" i="5"/>
  <c r="AI75" i="5"/>
  <c r="CQ75" i="5"/>
  <c r="CR75" i="5" s="1"/>
  <c r="TZ73" i="5"/>
  <c r="PM73" i="5"/>
  <c r="PN73" i="5" s="1"/>
  <c r="PP73" i="5" s="1"/>
  <c r="TL73" i="5"/>
  <c r="JB66" i="5"/>
  <c r="JM66" i="5" s="1"/>
  <c r="JN66" i="5" s="1"/>
  <c r="IV67" i="5"/>
  <c r="H228" i="7"/>
  <c r="E228" i="7"/>
  <c r="Z232" i="3"/>
  <c r="BC232" i="3" s="1"/>
  <c r="D229" i="7" s="1"/>
  <c r="BA232" i="3"/>
  <c r="F234" i="4"/>
  <c r="AZ232" i="3"/>
  <c r="V232" i="3"/>
  <c r="W233" i="3"/>
  <c r="NI50" i="5" l="1"/>
  <c r="NJ50" i="5" s="1"/>
  <c r="MY51" i="5"/>
  <c r="NA51" i="5" s="1"/>
  <c r="LB51" i="5"/>
  <c r="LA52" i="5"/>
  <c r="PW73" i="5"/>
  <c r="PX73" i="5" s="1"/>
  <c r="FH75" i="5"/>
  <c r="RH75" i="5"/>
  <c r="AS74" i="5"/>
  <c r="EU75" i="5"/>
  <c r="EV75" i="5" s="1"/>
  <c r="EN76" i="5"/>
  <c r="EM76" i="5"/>
  <c r="GT75" i="5"/>
  <c r="HA74" i="5"/>
  <c r="HB74" i="5" s="1"/>
  <c r="HD74" i="5" s="1"/>
  <c r="AK75" i="5"/>
  <c r="AM75" i="5" s="1"/>
  <c r="BA69" i="7"/>
  <c r="AX69" i="7"/>
  <c r="TU72" i="5"/>
  <c r="TX72" i="5" s="1"/>
  <c r="TM73" i="5"/>
  <c r="TN73" i="5" s="1"/>
  <c r="TE74" i="5"/>
  <c r="TF74" i="5"/>
  <c r="DF75" i="5"/>
  <c r="PG74" i="5"/>
  <c r="PH74" i="5" s="1"/>
  <c r="RO74" i="5"/>
  <c r="RP74" i="5" s="1"/>
  <c r="RR74" i="5" s="1"/>
  <c r="PQ73" i="5"/>
  <c r="PT73" i="5" s="1"/>
  <c r="CS75" i="5"/>
  <c r="CT75" i="5" s="1"/>
  <c r="CL76" i="5"/>
  <c r="CK76" i="5"/>
  <c r="GZ74" i="5"/>
  <c r="RN74" i="5"/>
  <c r="IW67" i="5"/>
  <c r="IX67" i="5" s="1"/>
  <c r="H229" i="7"/>
  <c r="E229" i="7"/>
  <c r="Z233" i="3"/>
  <c r="BC233" i="3" s="1"/>
  <c r="D230" i="7" s="1"/>
  <c r="BA233" i="3"/>
  <c r="F235" i="4"/>
  <c r="AZ233" i="3"/>
  <c r="V233" i="3"/>
  <c r="W234" i="3"/>
  <c r="NB51" i="5" l="1"/>
  <c r="NK50" i="5"/>
  <c r="NL50" i="5" s="1"/>
  <c r="NN50" i="5" s="1"/>
  <c r="LC51" i="5"/>
  <c r="LD51" i="5" s="1"/>
  <c r="KT52" i="5"/>
  <c r="KS52" i="5"/>
  <c r="HK74" i="5"/>
  <c r="HL74" i="5" s="1"/>
  <c r="RY74" i="5"/>
  <c r="RZ74" i="5" s="1"/>
  <c r="PV74" i="5"/>
  <c r="TO73" i="5"/>
  <c r="CU75" i="5"/>
  <c r="AN75" i="5"/>
  <c r="AO75" i="5" s="1"/>
  <c r="TG74" i="5"/>
  <c r="TI74" i="5" s="1"/>
  <c r="HE74" i="5"/>
  <c r="HH74" i="5" s="1"/>
  <c r="EW75" i="5"/>
  <c r="AU74" i="5"/>
  <c r="AV74" i="5" s="1"/>
  <c r="AX74" i="5" s="1"/>
  <c r="RS74" i="5"/>
  <c r="RV74" i="5" s="1"/>
  <c r="AT74" i="5"/>
  <c r="CM76" i="5"/>
  <c r="CO76" i="5" s="1"/>
  <c r="PI74" i="5"/>
  <c r="PJ74" i="5" s="1"/>
  <c r="PA75" i="5"/>
  <c r="PB75" i="5"/>
  <c r="GU75" i="5"/>
  <c r="HJ75" i="5" s="1"/>
  <c r="EO76" i="5"/>
  <c r="EQ76" i="5" s="1"/>
  <c r="RI75" i="5"/>
  <c r="RX75" i="5" s="1"/>
  <c r="IQ68" i="5"/>
  <c r="IY67" i="5"/>
  <c r="IZ67" i="5" s="1"/>
  <c r="IR68" i="5"/>
  <c r="JL67" i="5"/>
  <c r="H230" i="7"/>
  <c r="E230" i="7"/>
  <c r="Z234" i="3"/>
  <c r="BC234" i="3" s="1"/>
  <c r="D231" i="7" s="1"/>
  <c r="BA234" i="3"/>
  <c r="F236" i="4"/>
  <c r="AZ234" i="3"/>
  <c r="V234" i="3"/>
  <c r="W235" i="3"/>
  <c r="NO50" i="5" l="1"/>
  <c r="NR50" i="5" s="1"/>
  <c r="NU50" i="5"/>
  <c r="NV50" i="5" s="1"/>
  <c r="NC51" i="5"/>
  <c r="ND51" i="5" s="1"/>
  <c r="LE51" i="5"/>
  <c r="KU52" i="5"/>
  <c r="KW52" i="5" s="1"/>
  <c r="KX52" i="5" s="1"/>
  <c r="GV75" i="5"/>
  <c r="GW75" i="5" s="1"/>
  <c r="GX75" i="5" s="1"/>
  <c r="PK74" i="5"/>
  <c r="ER76" i="5"/>
  <c r="ES76" i="5" s="1"/>
  <c r="ET76" i="5" s="1"/>
  <c r="CP76" i="5"/>
  <c r="TJ74" i="5"/>
  <c r="TK74" i="5" s="1"/>
  <c r="TL74" i="5" s="1"/>
  <c r="AY74" i="5"/>
  <c r="BB74" i="5" s="1"/>
  <c r="BE74" i="5"/>
  <c r="BF74" i="5" s="1"/>
  <c r="RJ75" i="5"/>
  <c r="PC75" i="5"/>
  <c r="PE75" i="5" s="1"/>
  <c r="EY75" i="5"/>
  <c r="EZ75" i="5" s="1"/>
  <c r="FB75" i="5" s="1"/>
  <c r="CW75" i="5"/>
  <c r="CX75" i="5" s="1"/>
  <c r="CZ75" i="5" s="1"/>
  <c r="EX75" i="5"/>
  <c r="CV75" i="5"/>
  <c r="BD75" i="5"/>
  <c r="TQ73" i="5"/>
  <c r="TR73" i="5" s="1"/>
  <c r="TT73" i="5" s="1"/>
  <c r="AP75" i="5"/>
  <c r="TP73" i="5"/>
  <c r="JA67" i="5"/>
  <c r="JC67" i="5" s="1"/>
  <c r="JD67" i="5" s="1"/>
  <c r="JF67" i="5" s="1"/>
  <c r="JG67" i="5" s="1"/>
  <c r="JJ67" i="5" s="1"/>
  <c r="IS68" i="5"/>
  <c r="IU68" i="5" s="1"/>
  <c r="IV68" i="5" s="1"/>
  <c r="H231" i="7"/>
  <c r="E231" i="7"/>
  <c r="Z235" i="3"/>
  <c r="BC235" i="3" s="1"/>
  <c r="D232" i="7" s="1"/>
  <c r="BA235" i="3"/>
  <c r="F237" i="4"/>
  <c r="AZ235" i="3"/>
  <c r="V235" i="3"/>
  <c r="W236" i="3"/>
  <c r="NF51" i="5" l="1"/>
  <c r="NE52" i="5"/>
  <c r="NT51" i="5"/>
  <c r="KY52" i="5"/>
  <c r="LP52" i="5" s="1"/>
  <c r="LG51" i="5"/>
  <c r="LH51" i="5" s="1"/>
  <c r="LJ51" i="5" s="1"/>
  <c r="LF51" i="5"/>
  <c r="GP76" i="5"/>
  <c r="GQ76" i="5" s="1"/>
  <c r="GS76" i="5" s="1"/>
  <c r="FI75" i="5"/>
  <c r="FJ75" i="5" s="1"/>
  <c r="GO76" i="5"/>
  <c r="UA73" i="5"/>
  <c r="AW70" i="7" s="1"/>
  <c r="PF75" i="5"/>
  <c r="DA75" i="5"/>
  <c r="DD75" i="5" s="1"/>
  <c r="GY75" i="5"/>
  <c r="TM74" i="5"/>
  <c r="TN74" i="5" s="1"/>
  <c r="TE75" i="5"/>
  <c r="TF75" i="5"/>
  <c r="EU76" i="5"/>
  <c r="EV76" i="5" s="1"/>
  <c r="EN77" i="5"/>
  <c r="EM77" i="5"/>
  <c r="TU73" i="5"/>
  <c r="TX73" i="5" s="1"/>
  <c r="CQ76" i="5"/>
  <c r="DF76" i="5" s="1"/>
  <c r="AQ75" i="5"/>
  <c r="AR75" i="5" s="1"/>
  <c r="AJ76" i="5"/>
  <c r="AI76" i="5"/>
  <c r="RK75" i="5"/>
  <c r="RL75" i="5" s="1"/>
  <c r="RC76" i="5"/>
  <c r="RD76" i="5"/>
  <c r="DG75" i="5"/>
  <c r="DH75" i="5" s="1"/>
  <c r="PM74" i="5"/>
  <c r="PN74" i="5" s="1"/>
  <c r="PP74" i="5" s="1"/>
  <c r="FC75" i="5"/>
  <c r="FF75" i="5" s="1"/>
  <c r="TZ74" i="5"/>
  <c r="FH76" i="5"/>
  <c r="PL74" i="5"/>
  <c r="JB67" i="5"/>
  <c r="JM67" i="5" s="1"/>
  <c r="JN67" i="5" s="1"/>
  <c r="IW68" i="5"/>
  <c r="H232" i="7"/>
  <c r="E232" i="7"/>
  <c r="Z236" i="3"/>
  <c r="BC236" i="3" s="1"/>
  <c r="D233" i="7" s="1"/>
  <c r="BA236" i="3"/>
  <c r="F238" i="4"/>
  <c r="AZ236" i="3"/>
  <c r="V236" i="3"/>
  <c r="W237" i="3"/>
  <c r="KZ52" i="5" l="1"/>
  <c r="LB52" i="5" s="1"/>
  <c r="LQ51" i="5"/>
  <c r="LR51" i="5" s="1"/>
  <c r="NG51" i="5"/>
  <c r="NH51" i="5" s="1"/>
  <c r="MW52" i="5"/>
  <c r="MX52" i="5"/>
  <c r="LK51" i="5"/>
  <c r="LN51" i="5" s="1"/>
  <c r="LA53" i="5"/>
  <c r="UB73" i="5"/>
  <c r="PW74" i="5"/>
  <c r="PX74" i="5" s="1"/>
  <c r="RM75" i="5"/>
  <c r="RN75" i="5" s="1"/>
  <c r="AS75" i="5"/>
  <c r="PQ74" i="5"/>
  <c r="PT74" i="5" s="1"/>
  <c r="EW76" i="5"/>
  <c r="TO74" i="5"/>
  <c r="BA70" i="7"/>
  <c r="AX70" i="7"/>
  <c r="CR76" i="5"/>
  <c r="HA75" i="5"/>
  <c r="HB75" i="5" s="1"/>
  <c r="HD75" i="5" s="1"/>
  <c r="AK76" i="5"/>
  <c r="AM76" i="5" s="1"/>
  <c r="EO77" i="5"/>
  <c r="EQ77" i="5" s="1"/>
  <c r="ER77" i="5" s="1"/>
  <c r="GZ75" i="5"/>
  <c r="RE76" i="5"/>
  <c r="RG76" i="5" s="1"/>
  <c r="GT76" i="5"/>
  <c r="GU76" i="5" s="1"/>
  <c r="TG75" i="5"/>
  <c r="TI75" i="5" s="1"/>
  <c r="PG75" i="5"/>
  <c r="PH75" i="5" s="1"/>
  <c r="IX68" i="5"/>
  <c r="JL68" i="5"/>
  <c r="H233" i="7"/>
  <c r="E233" i="7"/>
  <c r="Z237" i="3"/>
  <c r="BC237" i="3" s="1"/>
  <c r="D234" i="7" s="1"/>
  <c r="BA237" i="3"/>
  <c r="F239" i="4"/>
  <c r="AZ237" i="3"/>
  <c r="V237" i="3"/>
  <c r="W238" i="3"/>
  <c r="NI51" i="5" l="1"/>
  <c r="NJ51" i="5" s="1"/>
  <c r="MY52" i="5"/>
  <c r="NA52" i="5" s="1"/>
  <c r="LC52" i="5"/>
  <c r="LD52" i="5" s="1"/>
  <c r="KS53" i="5"/>
  <c r="KT53" i="5"/>
  <c r="GV76" i="5"/>
  <c r="GW76" i="5" s="1"/>
  <c r="GX76" i="5" s="1"/>
  <c r="PV75" i="5"/>
  <c r="RH76" i="5"/>
  <c r="AN76" i="5"/>
  <c r="AO76" i="5" s="1"/>
  <c r="PI75" i="5"/>
  <c r="PJ75" i="5" s="1"/>
  <c r="PB76" i="5"/>
  <c r="PA76" i="5"/>
  <c r="HE75" i="5"/>
  <c r="HH75" i="5" s="1"/>
  <c r="ES77" i="5"/>
  <c r="FH77" i="5" s="1"/>
  <c r="TQ74" i="5"/>
  <c r="TR74" i="5" s="1"/>
  <c r="TT74" i="5" s="1"/>
  <c r="AU75" i="5"/>
  <c r="AV75" i="5" s="1"/>
  <c r="AX75" i="5" s="1"/>
  <c r="CS76" i="5"/>
  <c r="CT76" i="5" s="1"/>
  <c r="CL77" i="5"/>
  <c r="CK77" i="5"/>
  <c r="TP74" i="5"/>
  <c r="AT75" i="5"/>
  <c r="IY68" i="5"/>
  <c r="IZ68" i="5" s="1"/>
  <c r="JA68" i="5" s="1"/>
  <c r="JC68" i="5" s="1"/>
  <c r="JD68" i="5" s="1"/>
  <c r="JF68" i="5" s="1"/>
  <c r="IR69" i="5"/>
  <c r="IQ69" i="5"/>
  <c r="EY76" i="5"/>
  <c r="EZ76" i="5" s="1"/>
  <c r="FB76" i="5" s="1"/>
  <c r="EX76" i="5"/>
  <c r="RO75" i="5"/>
  <c r="RY75" i="5" s="1"/>
  <c r="RZ75" i="5" s="1"/>
  <c r="TJ75" i="5"/>
  <c r="HJ76" i="5"/>
  <c r="HK75" i="5"/>
  <c r="HL75" i="5" s="1"/>
  <c r="E234" i="7"/>
  <c r="Z238" i="3"/>
  <c r="BC238" i="3" s="1"/>
  <c r="D235" i="7" s="1"/>
  <c r="BA238" i="3"/>
  <c r="F240" i="4"/>
  <c r="AZ238" i="3"/>
  <c r="V238" i="3"/>
  <c r="W239" i="3"/>
  <c r="GP77" i="5" l="1"/>
  <c r="GO77" i="5"/>
  <c r="NB52" i="5"/>
  <c r="NK51" i="5"/>
  <c r="NU51" i="5" s="1"/>
  <c r="NV51" i="5" s="1"/>
  <c r="LE52" i="5"/>
  <c r="LF52" i="5" s="1"/>
  <c r="KU53" i="5"/>
  <c r="KW53" i="5" s="1"/>
  <c r="BE75" i="5"/>
  <c r="BF75" i="5" s="1"/>
  <c r="UA74" i="5"/>
  <c r="AW71" i="7" s="1"/>
  <c r="FI76" i="5"/>
  <c r="FJ76" i="5" s="1"/>
  <c r="ET77" i="5"/>
  <c r="EN78" i="5" s="1"/>
  <c r="GY76" i="5"/>
  <c r="GZ76" i="5" s="1"/>
  <c r="CU76" i="5"/>
  <c r="CV76" i="5" s="1"/>
  <c r="PK75" i="5"/>
  <c r="PL75" i="5" s="1"/>
  <c r="FC76" i="5"/>
  <c r="FF76" i="5" s="1"/>
  <c r="AY75" i="5"/>
  <c r="BB75" i="5" s="1"/>
  <c r="IS69" i="5"/>
  <c r="IU69" i="5" s="1"/>
  <c r="GQ77" i="5"/>
  <c r="GS77" i="5" s="1"/>
  <c r="TK75" i="5"/>
  <c r="TL75" i="5" s="1"/>
  <c r="PC76" i="5"/>
  <c r="PE76" i="5" s="1"/>
  <c r="RI76" i="5"/>
  <c r="RJ76" i="5" s="1"/>
  <c r="RP75" i="5"/>
  <c r="RR75" i="5" s="1"/>
  <c r="TU74" i="5"/>
  <c r="TX74" i="5" s="1"/>
  <c r="BD76" i="5"/>
  <c r="CM77" i="5"/>
  <c r="CO77" i="5" s="1"/>
  <c r="AP76" i="5"/>
  <c r="JB68" i="5"/>
  <c r="JM68" i="5" s="1"/>
  <c r="JN68" i="5" s="1"/>
  <c r="JG68" i="5"/>
  <c r="H235" i="7"/>
  <c r="E235" i="7"/>
  <c r="Z239" i="3"/>
  <c r="BC239" i="3" s="1"/>
  <c r="D236" i="7" s="1"/>
  <c r="BA239" i="3"/>
  <c r="F241" i="4"/>
  <c r="AZ239" i="3"/>
  <c r="V239" i="3"/>
  <c r="W240" i="3"/>
  <c r="UB74" i="5" l="1"/>
  <c r="NL51" i="5"/>
  <c r="NN51" i="5" s="1"/>
  <c r="NC52" i="5"/>
  <c r="ND52" i="5" s="1"/>
  <c r="KX53" i="5"/>
  <c r="EU77" i="5"/>
  <c r="EV77" i="5" s="1"/>
  <c r="EW77" i="5" s="1"/>
  <c r="EM78" i="5"/>
  <c r="LG52" i="5"/>
  <c r="LQ52" i="5" s="1"/>
  <c r="LR52" i="5" s="1"/>
  <c r="PF76" i="5"/>
  <c r="TM75" i="5"/>
  <c r="TN75" i="5" s="1"/>
  <c r="TF76" i="5"/>
  <c r="TE76" i="5"/>
  <c r="CP77" i="5"/>
  <c r="GT77" i="5"/>
  <c r="CW76" i="5"/>
  <c r="DG76" i="5" s="1"/>
  <c r="DH76" i="5" s="1"/>
  <c r="AQ76" i="5"/>
  <c r="AR76" i="5" s="1"/>
  <c r="AJ77" i="5"/>
  <c r="AI77" i="5"/>
  <c r="BA71" i="7"/>
  <c r="AX71" i="7"/>
  <c r="EO78" i="5"/>
  <c r="EQ78" i="5" s="1"/>
  <c r="HA76" i="5"/>
  <c r="HB76" i="5" s="1"/>
  <c r="HD76" i="5" s="1"/>
  <c r="RK76" i="5"/>
  <c r="RL76" i="5" s="1"/>
  <c r="RC77" i="5"/>
  <c r="RD77" i="5"/>
  <c r="RX76" i="5"/>
  <c r="TZ75" i="5"/>
  <c r="RS75" i="5"/>
  <c r="RV75" i="5" s="1"/>
  <c r="IV69" i="5"/>
  <c r="IW69" i="5" s="1"/>
  <c r="PM75" i="5"/>
  <c r="PW75" i="5" s="1"/>
  <c r="PX75" i="5" s="1"/>
  <c r="JJ68" i="5"/>
  <c r="H236" i="7"/>
  <c r="E236" i="7"/>
  <c r="Z240" i="3"/>
  <c r="BC240" i="3" s="1"/>
  <c r="D237" i="7" s="1"/>
  <c r="BA240" i="3"/>
  <c r="F242" i="4"/>
  <c r="AZ240" i="3"/>
  <c r="V240" i="3"/>
  <c r="W241" i="3"/>
  <c r="NT52" i="5" l="1"/>
  <c r="NF52" i="5"/>
  <c r="NE53" i="5"/>
  <c r="NO51" i="5"/>
  <c r="NR51" i="5" s="1"/>
  <c r="LH52" i="5"/>
  <c r="LJ52" i="5" s="1"/>
  <c r="KY53" i="5"/>
  <c r="KZ53" i="5" s="1"/>
  <c r="TO75" i="5"/>
  <c r="TP75" i="5" s="1"/>
  <c r="HE76" i="5"/>
  <c r="HH76" i="5" s="1"/>
  <c r="ER78" i="5"/>
  <c r="IX69" i="5"/>
  <c r="RM76" i="5"/>
  <c r="RN76" i="5" s="1"/>
  <c r="AS76" i="5"/>
  <c r="AT76" i="5" s="1"/>
  <c r="RE77" i="5"/>
  <c r="RG77" i="5" s="1"/>
  <c r="TG76" i="5"/>
  <c r="TI76" i="5" s="1"/>
  <c r="AK77" i="5"/>
  <c r="AM77" i="5" s="1"/>
  <c r="HK76" i="5"/>
  <c r="HL76" i="5" s="1"/>
  <c r="GU77" i="5"/>
  <c r="GV77" i="5" s="1"/>
  <c r="EY77" i="5"/>
  <c r="EZ77" i="5" s="1"/>
  <c r="FB77" i="5" s="1"/>
  <c r="EX77" i="5"/>
  <c r="CX76" i="5"/>
  <c r="CZ76" i="5" s="1"/>
  <c r="PN75" i="5"/>
  <c r="PP75" i="5" s="1"/>
  <c r="CQ77" i="5"/>
  <c r="CR77" i="5" s="1"/>
  <c r="JL69" i="5"/>
  <c r="PG76" i="5"/>
  <c r="PH76" i="5" s="1"/>
  <c r="H237" i="7"/>
  <c r="E237" i="7"/>
  <c r="Z241" i="3"/>
  <c r="BC241" i="3" s="1"/>
  <c r="D238" i="7" s="1"/>
  <c r="BA241" i="3"/>
  <c r="F243" i="4"/>
  <c r="AZ241" i="3"/>
  <c r="V241" i="3"/>
  <c r="W242" i="3"/>
  <c r="NG52" i="5" l="1"/>
  <c r="NH52" i="5" s="1"/>
  <c r="MW53" i="5"/>
  <c r="MX53" i="5"/>
  <c r="LK52" i="5"/>
  <c r="LN52" i="5" s="1"/>
  <c r="LB53" i="5"/>
  <c r="LA54" i="5"/>
  <c r="LP53" i="5"/>
  <c r="PV76" i="5"/>
  <c r="HJ77" i="5"/>
  <c r="FI77" i="5"/>
  <c r="FJ77" i="5" s="1"/>
  <c r="AN77" i="5"/>
  <c r="PI76" i="5"/>
  <c r="PJ76" i="5" s="1"/>
  <c r="PA77" i="5"/>
  <c r="PB77" i="5"/>
  <c r="TJ76" i="5"/>
  <c r="GW77" i="5"/>
  <c r="GX77" i="5" s="1"/>
  <c r="GP78" i="5"/>
  <c r="GO78" i="5"/>
  <c r="RO76" i="5"/>
  <c r="RY76" i="5" s="1"/>
  <c r="RZ76" i="5" s="1"/>
  <c r="IY69" i="5"/>
  <c r="IZ69" i="5" s="1"/>
  <c r="IQ70" i="5"/>
  <c r="IR70" i="5"/>
  <c r="TQ75" i="5"/>
  <c r="TR75" i="5" s="1"/>
  <c r="TT75" i="5" s="1"/>
  <c r="PQ75" i="5"/>
  <c r="PT75" i="5" s="1"/>
  <c r="DF77" i="5"/>
  <c r="RH77" i="5"/>
  <c r="CS77" i="5"/>
  <c r="CT77" i="5" s="1"/>
  <c r="CK78" i="5"/>
  <c r="CL78" i="5"/>
  <c r="DA76" i="5"/>
  <c r="DD76" i="5" s="1"/>
  <c r="FC77" i="5"/>
  <c r="FF77" i="5" s="1"/>
  <c r="AU76" i="5"/>
  <c r="BE76" i="5" s="1"/>
  <c r="BF76" i="5" s="1"/>
  <c r="ES78" i="5"/>
  <c r="ET78" i="5" s="1"/>
  <c r="H238" i="7"/>
  <c r="E238" i="7"/>
  <c r="Z242" i="3"/>
  <c r="BC242" i="3" s="1"/>
  <c r="D239" i="7" s="1"/>
  <c r="BA242" i="3"/>
  <c r="F244" i="4"/>
  <c r="AZ242" i="3"/>
  <c r="V242" i="3"/>
  <c r="W243" i="3"/>
  <c r="NI52" i="5" l="1"/>
  <c r="MY53" i="5"/>
  <c r="NA53" i="5" s="1"/>
  <c r="NB53" i="5" s="1"/>
  <c r="LC53" i="5"/>
  <c r="LD53" i="5" s="1"/>
  <c r="KS54" i="5"/>
  <c r="KT54" i="5"/>
  <c r="AV76" i="5"/>
  <c r="AX76" i="5" s="1"/>
  <c r="AY76" i="5" s="1"/>
  <c r="BB76" i="5" s="1"/>
  <c r="FH78" i="5"/>
  <c r="GY77" i="5"/>
  <c r="TU75" i="5"/>
  <c r="TX75" i="5" s="1"/>
  <c r="JA69" i="5"/>
  <c r="JB69" i="5" s="1"/>
  <c r="EU78" i="5"/>
  <c r="EV78" i="5" s="1"/>
  <c r="EN79" i="5"/>
  <c r="EM79" i="5"/>
  <c r="RI77" i="5"/>
  <c r="RJ77" i="5" s="1"/>
  <c r="UA75" i="5"/>
  <c r="PK76" i="5"/>
  <c r="CU77" i="5"/>
  <c r="RP76" i="5"/>
  <c r="RR76" i="5" s="1"/>
  <c r="IS70" i="5"/>
  <c r="IU70" i="5" s="1"/>
  <c r="TK76" i="5"/>
  <c r="TZ76" i="5" s="1"/>
  <c r="PC77" i="5"/>
  <c r="PE77" i="5" s="1"/>
  <c r="PF77" i="5" s="1"/>
  <c r="CM78" i="5"/>
  <c r="CO78" i="5" s="1"/>
  <c r="GQ78" i="5"/>
  <c r="GS78" i="5" s="1"/>
  <c r="GT78" i="5" s="1"/>
  <c r="AO77" i="5"/>
  <c r="AP77" i="5" s="1"/>
  <c r="H239" i="7"/>
  <c r="E239" i="7"/>
  <c r="Z243" i="3"/>
  <c r="BC243" i="3" s="1"/>
  <c r="D240" i="7" s="1"/>
  <c r="BA243" i="3"/>
  <c r="F245" i="4"/>
  <c r="AZ243" i="3"/>
  <c r="V243" i="3"/>
  <c r="W244" i="3"/>
  <c r="NC53" i="5" l="1"/>
  <c r="NT53" i="5" s="1"/>
  <c r="NK52" i="5"/>
  <c r="NL52" i="5" s="1"/>
  <c r="NN52" i="5" s="1"/>
  <c r="NJ52" i="5"/>
  <c r="LE53" i="5"/>
  <c r="KU54" i="5"/>
  <c r="KW54" i="5" s="1"/>
  <c r="RX77" i="5"/>
  <c r="TL76" i="5"/>
  <c r="TE77" i="5" s="1"/>
  <c r="EW78" i="5"/>
  <c r="IV70" i="5"/>
  <c r="IW70" i="5" s="1"/>
  <c r="AQ77" i="5"/>
  <c r="AR77" i="5" s="1"/>
  <c r="AJ78" i="5"/>
  <c r="AI78" i="5"/>
  <c r="GU78" i="5"/>
  <c r="HJ78" i="5" s="1"/>
  <c r="CW77" i="5"/>
  <c r="CX77" i="5" s="1"/>
  <c r="CZ77" i="5" s="1"/>
  <c r="RK77" i="5"/>
  <c r="RL77" i="5" s="1"/>
  <c r="RD78" i="5"/>
  <c r="RC78" i="5"/>
  <c r="CV77" i="5"/>
  <c r="JC69" i="5"/>
  <c r="JM69" i="5" s="1"/>
  <c r="PM76" i="5"/>
  <c r="PN76" i="5" s="1"/>
  <c r="PP76" i="5" s="1"/>
  <c r="EO79" i="5"/>
  <c r="EQ79" i="5" s="1"/>
  <c r="BD77" i="5"/>
  <c r="RS76" i="5"/>
  <c r="RV76" i="5" s="1"/>
  <c r="PL76" i="5"/>
  <c r="CP78" i="5"/>
  <c r="AW72" i="7"/>
  <c r="UB75" i="5"/>
  <c r="HA77" i="5"/>
  <c r="HB77" i="5" s="1"/>
  <c r="HD77" i="5" s="1"/>
  <c r="PG77" i="5"/>
  <c r="PH77" i="5" s="1"/>
  <c r="GZ77" i="5"/>
  <c r="H240" i="7"/>
  <c r="E240" i="7"/>
  <c r="Z244" i="3"/>
  <c r="BC244" i="3" s="1"/>
  <c r="D241" i="7" s="1"/>
  <c r="BA244" i="3"/>
  <c r="F246" i="4"/>
  <c r="AZ244" i="3"/>
  <c r="V244" i="3"/>
  <c r="W245" i="3"/>
  <c r="ND53" i="5" l="1"/>
  <c r="NE54" i="5" s="1"/>
  <c r="PW76" i="5"/>
  <c r="PX76" i="5" s="1"/>
  <c r="NU52" i="5"/>
  <c r="NV52" i="5" s="1"/>
  <c r="NO52" i="5"/>
  <c r="NR52" i="5" s="1"/>
  <c r="KX54" i="5"/>
  <c r="TF77" i="5"/>
  <c r="TG77" i="5" s="1"/>
  <c r="TI77" i="5" s="1"/>
  <c r="TM76" i="5"/>
  <c r="TN76" i="5" s="1"/>
  <c r="TO76" i="5" s="1"/>
  <c r="TP76" i="5" s="1"/>
  <c r="LG53" i="5"/>
  <c r="LH53" i="5" s="1"/>
  <c r="LJ53" i="5" s="1"/>
  <c r="LF53" i="5"/>
  <c r="GV78" i="5"/>
  <c r="GW78" i="5" s="1"/>
  <c r="GX78" i="5" s="1"/>
  <c r="JD69" i="5"/>
  <c r="JF69" i="5" s="1"/>
  <c r="JG69" i="5" s="1"/>
  <c r="JJ69" i="5" s="1"/>
  <c r="HK77" i="5"/>
  <c r="HL77" i="5" s="1"/>
  <c r="DA77" i="5"/>
  <c r="DD77" i="5" s="1"/>
  <c r="PQ76" i="5"/>
  <c r="PT76" i="5" s="1"/>
  <c r="AS77" i="5"/>
  <c r="AT77" i="5" s="1"/>
  <c r="JN69" i="5"/>
  <c r="ER79" i="5"/>
  <c r="RM77" i="5"/>
  <c r="RN77" i="5" s="1"/>
  <c r="CQ78" i="5"/>
  <c r="CR78" i="5" s="1"/>
  <c r="PV77" i="5"/>
  <c r="RE78" i="5"/>
  <c r="RG78" i="5" s="1"/>
  <c r="AK78" i="5"/>
  <c r="AM78" i="5" s="1"/>
  <c r="EY78" i="5"/>
  <c r="EZ78" i="5" s="1"/>
  <c r="FB78" i="5" s="1"/>
  <c r="EX78" i="5"/>
  <c r="BA72" i="7"/>
  <c r="AX72" i="7"/>
  <c r="PI77" i="5"/>
  <c r="PJ77" i="5" s="1"/>
  <c r="PA78" i="5"/>
  <c r="PB78" i="5"/>
  <c r="IX70" i="5"/>
  <c r="HE77" i="5"/>
  <c r="HH77" i="5" s="1"/>
  <c r="DG77" i="5"/>
  <c r="DH77" i="5" s="1"/>
  <c r="JL70" i="5"/>
  <c r="H241" i="7"/>
  <c r="E241" i="7"/>
  <c r="Z245" i="3"/>
  <c r="BC245" i="3" s="1"/>
  <c r="D242" i="7" s="1"/>
  <c r="BA245" i="3"/>
  <c r="F247" i="4"/>
  <c r="AZ245" i="3"/>
  <c r="V245" i="3"/>
  <c r="W246" i="3"/>
  <c r="NF53" i="5" l="1"/>
  <c r="NG53" i="5" s="1"/>
  <c r="NH53" i="5" s="1"/>
  <c r="LQ53" i="5"/>
  <c r="LR53" i="5" s="1"/>
  <c r="LK53" i="5"/>
  <c r="LN53" i="5" s="1"/>
  <c r="GO79" i="5"/>
  <c r="GP79" i="5"/>
  <c r="GQ79" i="5" s="1"/>
  <c r="GS79" i="5" s="1"/>
  <c r="GT79" i="5" s="1"/>
  <c r="KY54" i="5"/>
  <c r="KZ54" i="5" s="1"/>
  <c r="DF78" i="5"/>
  <c r="FI78" i="5"/>
  <c r="FJ78" i="5" s="1"/>
  <c r="GY78" i="5"/>
  <c r="GZ78" i="5" s="1"/>
  <c r="FC78" i="5"/>
  <c r="FF78" i="5" s="1"/>
  <c r="TJ77" i="5"/>
  <c r="RH78" i="5"/>
  <c r="RI78" i="5" s="1"/>
  <c r="CS78" i="5"/>
  <c r="CT78" i="5" s="1"/>
  <c r="CK79" i="5"/>
  <c r="CL79" i="5"/>
  <c r="PK77" i="5"/>
  <c r="PL77" i="5" s="1"/>
  <c r="AN78" i="5"/>
  <c r="AO78" i="5" s="1"/>
  <c r="AU77" i="5"/>
  <c r="BE77" i="5" s="1"/>
  <c r="BF77" i="5" s="1"/>
  <c r="RO77" i="5"/>
  <c r="RY77" i="5" s="1"/>
  <c r="RZ77" i="5" s="1"/>
  <c r="PC78" i="5"/>
  <c r="PE78" i="5" s="1"/>
  <c r="ES79" i="5"/>
  <c r="ET79" i="5" s="1"/>
  <c r="IY70" i="5"/>
  <c r="IZ70" i="5" s="1"/>
  <c r="IR71" i="5"/>
  <c r="IQ71" i="5"/>
  <c r="TQ76" i="5"/>
  <c r="TR76" i="5" s="1"/>
  <c r="TT76" i="5" s="1"/>
  <c r="H242" i="7"/>
  <c r="E242" i="7"/>
  <c r="Z246" i="3"/>
  <c r="BC246" i="3" s="1"/>
  <c r="D243" i="7" s="1"/>
  <c r="BA246" i="3"/>
  <c r="F248" i="4"/>
  <c r="AZ246" i="3"/>
  <c r="V246" i="3"/>
  <c r="W247" i="3"/>
  <c r="MW54" i="5" l="1"/>
  <c r="MX54" i="5"/>
  <c r="MY54" i="5" s="1"/>
  <c r="NA54" i="5" s="1"/>
  <c r="NB54" i="5" s="1"/>
  <c r="NI53" i="5"/>
  <c r="LB54" i="5"/>
  <c r="LA55" i="5"/>
  <c r="LP54" i="5"/>
  <c r="RP77" i="5"/>
  <c r="RR77" i="5" s="1"/>
  <c r="RS77" i="5" s="1"/>
  <c r="RV77" i="5" s="1"/>
  <c r="AV77" i="5"/>
  <c r="AX77" i="5" s="1"/>
  <c r="AY77" i="5" s="1"/>
  <c r="BB77" i="5" s="1"/>
  <c r="CU78" i="5"/>
  <c r="PF78" i="5"/>
  <c r="TU76" i="5"/>
  <c r="TX76" i="5" s="1"/>
  <c r="JA70" i="5"/>
  <c r="UA76" i="5"/>
  <c r="PM77" i="5"/>
  <c r="PW77" i="5" s="1"/>
  <c r="PX77" i="5" s="1"/>
  <c r="CM79" i="5"/>
  <c r="CO79" i="5" s="1"/>
  <c r="TK77" i="5"/>
  <c r="TL77" i="5" s="1"/>
  <c r="EU79" i="5"/>
  <c r="EV79" i="5" s="1"/>
  <c r="EM80" i="5"/>
  <c r="EN80" i="5"/>
  <c r="BD78" i="5"/>
  <c r="RX78" i="5"/>
  <c r="GU79" i="5"/>
  <c r="GV79" i="5" s="1"/>
  <c r="IS71" i="5"/>
  <c r="IU71" i="5" s="1"/>
  <c r="FH79" i="5"/>
  <c r="AP78" i="5"/>
  <c r="RJ78" i="5"/>
  <c r="HA78" i="5"/>
  <c r="HK78" i="5" s="1"/>
  <c r="HL78" i="5" s="1"/>
  <c r="H243" i="7"/>
  <c r="E243" i="7"/>
  <c r="Z247" i="3"/>
  <c r="BC247" i="3" s="1"/>
  <c r="D244" i="7" s="1"/>
  <c r="BA247" i="3"/>
  <c r="F249" i="4"/>
  <c r="AZ247" i="3"/>
  <c r="V247" i="3"/>
  <c r="W248" i="3"/>
  <c r="NK53" i="5" l="1"/>
  <c r="NL53" i="5" s="1"/>
  <c r="NN53" i="5" s="1"/>
  <c r="NC54" i="5"/>
  <c r="ND54" i="5" s="1"/>
  <c r="NJ53" i="5"/>
  <c r="LC54" i="5"/>
  <c r="LD54" i="5" s="1"/>
  <c r="KS55" i="5"/>
  <c r="KT55" i="5"/>
  <c r="TZ77" i="5"/>
  <c r="CP79" i="5"/>
  <c r="GW79" i="5"/>
  <c r="GX79" i="5" s="1"/>
  <c r="GP80" i="5"/>
  <c r="GO80" i="5"/>
  <c r="EW79" i="5"/>
  <c r="EX79" i="5" s="1"/>
  <c r="AW73" i="7"/>
  <c r="UB76" i="5"/>
  <c r="HB78" i="5"/>
  <c r="HD78" i="5" s="1"/>
  <c r="JC70" i="5"/>
  <c r="JD70" i="5" s="1"/>
  <c r="JF70" i="5" s="1"/>
  <c r="RK78" i="5"/>
  <c r="RL78" i="5" s="1"/>
  <c r="RC79" i="5"/>
  <c r="RD79" i="5"/>
  <c r="EO80" i="5"/>
  <c r="EQ80" i="5" s="1"/>
  <c r="TM77" i="5"/>
  <c r="TN77" i="5" s="1"/>
  <c r="TE78" i="5"/>
  <c r="TF78" i="5"/>
  <c r="JB70" i="5"/>
  <c r="IV71" i="5"/>
  <c r="HJ79" i="5"/>
  <c r="AQ78" i="5"/>
  <c r="AR78" i="5" s="1"/>
  <c r="AJ79" i="5"/>
  <c r="AI79" i="5"/>
  <c r="PN77" i="5"/>
  <c r="PP77" i="5" s="1"/>
  <c r="PG78" i="5"/>
  <c r="PH78" i="5" s="1"/>
  <c r="CW78" i="5"/>
  <c r="CX78" i="5" s="1"/>
  <c r="CZ78" i="5" s="1"/>
  <c r="CV78" i="5"/>
  <c r="H244" i="7"/>
  <c r="E244" i="7"/>
  <c r="Z248" i="3"/>
  <c r="BC248" i="3" s="1"/>
  <c r="D245" i="7" s="1"/>
  <c r="BA248" i="3"/>
  <c r="F250" i="4"/>
  <c r="AZ248" i="3"/>
  <c r="V248" i="3"/>
  <c r="W249" i="3"/>
  <c r="NU53" i="5" l="1"/>
  <c r="NV53" i="5" s="1"/>
  <c r="NF54" i="5"/>
  <c r="NE55" i="5"/>
  <c r="NO53" i="5"/>
  <c r="NR53" i="5" s="1"/>
  <c r="NT54" i="5"/>
  <c r="LE54" i="5"/>
  <c r="LF54" i="5" s="1"/>
  <c r="KU55" i="5"/>
  <c r="KW55" i="5" s="1"/>
  <c r="JM70" i="5"/>
  <c r="JN70" i="5" s="1"/>
  <c r="DG78" i="5"/>
  <c r="DH78" i="5" s="1"/>
  <c r="PV78" i="5"/>
  <c r="DA78" i="5"/>
  <c r="DD78" i="5" s="1"/>
  <c r="GY79" i="5"/>
  <c r="RM78" i="5"/>
  <c r="RN78" i="5" s="1"/>
  <c r="TO77" i="5"/>
  <c r="TP77" i="5" s="1"/>
  <c r="JG70" i="5"/>
  <c r="JJ70" i="5" s="1"/>
  <c r="AS78" i="5"/>
  <c r="ER80" i="5"/>
  <c r="HE78" i="5"/>
  <c r="HH78" i="5" s="1"/>
  <c r="AK79" i="5"/>
  <c r="AM79" i="5" s="1"/>
  <c r="IW71" i="5"/>
  <c r="IX71" i="5" s="1"/>
  <c r="RE79" i="5"/>
  <c r="RG79" i="5" s="1"/>
  <c r="BA73" i="7"/>
  <c r="AX73" i="7"/>
  <c r="EY79" i="5"/>
  <c r="FI79" i="5" s="1"/>
  <c r="FJ79" i="5" s="1"/>
  <c r="CQ79" i="5"/>
  <c r="CR79" i="5" s="1"/>
  <c r="PI78" i="5"/>
  <c r="PJ78" i="5" s="1"/>
  <c r="PA79" i="5"/>
  <c r="PB79" i="5"/>
  <c r="GQ80" i="5"/>
  <c r="GS80" i="5" s="1"/>
  <c r="TG78" i="5"/>
  <c r="TI78" i="5" s="1"/>
  <c r="PQ77" i="5"/>
  <c r="PT77" i="5" s="1"/>
  <c r="H245" i="7"/>
  <c r="E245" i="7"/>
  <c r="Z249" i="3"/>
  <c r="BC249" i="3" s="1"/>
  <c r="D246" i="7" s="1"/>
  <c r="BA249" i="3"/>
  <c r="F251" i="4"/>
  <c r="AZ249" i="3"/>
  <c r="V249" i="3"/>
  <c r="W250" i="3"/>
  <c r="NG54" i="5" l="1"/>
  <c r="NH54" i="5" s="1"/>
  <c r="MW55" i="5"/>
  <c r="MX55" i="5"/>
  <c r="KX55" i="5"/>
  <c r="LG54" i="5"/>
  <c r="LQ54" i="5" s="1"/>
  <c r="LR54" i="5" s="1"/>
  <c r="TJ78" i="5"/>
  <c r="PK78" i="5"/>
  <c r="PL78" i="5" s="1"/>
  <c r="DF79" i="5"/>
  <c r="TQ77" i="5"/>
  <c r="UA77" i="5" s="1"/>
  <c r="IY71" i="5"/>
  <c r="IZ71" i="5" s="1"/>
  <c r="IQ72" i="5"/>
  <c r="IR72" i="5"/>
  <c r="ES80" i="5"/>
  <c r="FH80" i="5" s="1"/>
  <c r="RO78" i="5"/>
  <c r="RY78" i="5" s="1"/>
  <c r="RZ78" i="5" s="1"/>
  <c r="JL71" i="5"/>
  <c r="AU78" i="5"/>
  <c r="AV78" i="5" s="1"/>
  <c r="AX78" i="5" s="1"/>
  <c r="HA79" i="5"/>
  <c r="HB79" i="5" s="1"/>
  <c r="HD79" i="5" s="1"/>
  <c r="EZ79" i="5"/>
  <c r="FB79" i="5" s="1"/>
  <c r="PC79" i="5"/>
  <c r="PE79" i="5" s="1"/>
  <c r="AT78" i="5"/>
  <c r="GZ79" i="5"/>
  <c r="RH79" i="5"/>
  <c r="RI79" i="5" s="1"/>
  <c r="CS79" i="5"/>
  <c r="CT79" i="5" s="1"/>
  <c r="CL80" i="5"/>
  <c r="CK80" i="5"/>
  <c r="GT80" i="5"/>
  <c r="AN79" i="5"/>
  <c r="E246" i="7"/>
  <c r="Z250" i="3"/>
  <c r="BC250" i="3" s="1"/>
  <c r="D247" i="7" s="1"/>
  <c r="BA250" i="3"/>
  <c r="F252" i="4"/>
  <c r="AZ250" i="3"/>
  <c r="V250" i="3"/>
  <c r="W251" i="3"/>
  <c r="NI54" i="5" l="1"/>
  <c r="NJ54" i="5" s="1"/>
  <c r="MY55" i="5"/>
  <c r="NA55" i="5" s="1"/>
  <c r="KY55" i="5"/>
  <c r="LP55" i="5" s="1"/>
  <c r="LH54" i="5"/>
  <c r="LJ54" i="5" s="1"/>
  <c r="TR77" i="5"/>
  <c r="TT77" i="5" s="1"/>
  <c r="TU77" i="5" s="1"/>
  <c r="TX77" i="5" s="1"/>
  <c r="HK79" i="5"/>
  <c r="HL79" i="5" s="1"/>
  <c r="BE78" i="5"/>
  <c r="BF78" i="5" s="1"/>
  <c r="RP78" i="5"/>
  <c r="RR78" i="5" s="1"/>
  <c r="RS78" i="5" s="1"/>
  <c r="RV78" i="5" s="1"/>
  <c r="CU79" i="5"/>
  <c r="AY78" i="5"/>
  <c r="BB78" i="5" s="1"/>
  <c r="PF79" i="5"/>
  <c r="HE79" i="5"/>
  <c r="HH79" i="5" s="1"/>
  <c r="JA71" i="5"/>
  <c r="AW74" i="7"/>
  <c r="UB77" i="5"/>
  <c r="PM78" i="5"/>
  <c r="PN78" i="5" s="1"/>
  <c r="PP78" i="5" s="1"/>
  <c r="CM80" i="5"/>
  <c r="CO80" i="5" s="1"/>
  <c r="ET80" i="5"/>
  <c r="AO79" i="5"/>
  <c r="BD79" i="5" s="1"/>
  <c r="FC79" i="5"/>
  <c r="FF79" i="5" s="1"/>
  <c r="GU80" i="5"/>
  <c r="GV80" i="5" s="1"/>
  <c r="RX79" i="5"/>
  <c r="RJ79" i="5"/>
  <c r="IS72" i="5"/>
  <c r="IU72" i="5" s="1"/>
  <c r="TK78" i="5"/>
  <c r="TL78" i="5" s="1"/>
  <c r="H247" i="7"/>
  <c r="E247" i="7"/>
  <c r="Z251" i="3"/>
  <c r="BC251" i="3" s="1"/>
  <c r="D248" i="7" s="1"/>
  <c r="BA251" i="3"/>
  <c r="F253" i="4"/>
  <c r="AZ251" i="3"/>
  <c r="V251" i="3"/>
  <c r="W252" i="3"/>
  <c r="NB55" i="5" l="1"/>
  <c r="NK54" i="5"/>
  <c r="NU54" i="5" s="1"/>
  <c r="NV54" i="5" s="1"/>
  <c r="KZ55" i="5"/>
  <c r="LK54" i="5"/>
  <c r="LN54" i="5" s="1"/>
  <c r="PW78" i="5"/>
  <c r="PX78" i="5" s="1"/>
  <c r="HJ80" i="5"/>
  <c r="AP79" i="5"/>
  <c r="AI80" i="5" s="1"/>
  <c r="IV72" i="5"/>
  <c r="TM78" i="5"/>
  <c r="TN78" i="5" s="1"/>
  <c r="TF79" i="5"/>
  <c r="TE79" i="5"/>
  <c r="GW80" i="5"/>
  <c r="GX80" i="5" s="1"/>
  <c r="GP81" i="5"/>
  <c r="GO81" i="5"/>
  <c r="CP80" i="5"/>
  <c r="RK79" i="5"/>
  <c r="RL79" i="5" s="1"/>
  <c r="RD80" i="5"/>
  <c r="RC80" i="5"/>
  <c r="PQ78" i="5"/>
  <c r="PT78" i="5" s="1"/>
  <c r="BA74" i="7"/>
  <c r="AX74" i="7"/>
  <c r="JC71" i="5"/>
  <c r="JD71" i="5" s="1"/>
  <c r="JF71" i="5" s="1"/>
  <c r="JB71" i="5"/>
  <c r="PG79" i="5"/>
  <c r="PH79" i="5" s="1"/>
  <c r="EU80" i="5"/>
  <c r="EV80" i="5" s="1"/>
  <c r="EM81" i="5"/>
  <c r="EN81" i="5"/>
  <c r="CW79" i="5"/>
  <c r="CX79" i="5" s="1"/>
  <c r="CZ79" i="5" s="1"/>
  <c r="TZ78" i="5"/>
  <c r="CV79" i="5"/>
  <c r="H248" i="7"/>
  <c r="E248" i="7"/>
  <c r="Z252" i="3"/>
  <c r="BC252" i="3" s="1"/>
  <c r="D249" i="7" s="1"/>
  <c r="BA252" i="3"/>
  <c r="F254" i="4"/>
  <c r="AZ252" i="3"/>
  <c r="V252" i="3"/>
  <c r="W253" i="3"/>
  <c r="NL54" i="5" l="1"/>
  <c r="NN54" i="5" s="1"/>
  <c r="NC55" i="5"/>
  <c r="NT55" i="5" s="1"/>
  <c r="LB55" i="5"/>
  <c r="LA56" i="5"/>
  <c r="JM71" i="5"/>
  <c r="JN71" i="5" s="1"/>
  <c r="AJ80" i="5"/>
  <c r="AK80" i="5" s="1"/>
  <c r="AM80" i="5" s="1"/>
  <c r="AN80" i="5" s="1"/>
  <c r="AQ79" i="5"/>
  <c r="AR79" i="5" s="1"/>
  <c r="AS79" i="5" s="1"/>
  <c r="DA79" i="5"/>
  <c r="DD79" i="5" s="1"/>
  <c r="EW80" i="5"/>
  <c r="TO78" i="5"/>
  <c r="TP78" i="5" s="1"/>
  <c r="JG71" i="5"/>
  <c r="JJ71" i="5" s="1"/>
  <c r="RM79" i="5"/>
  <c r="RN79" i="5" s="1"/>
  <c r="GY80" i="5"/>
  <c r="GZ80" i="5" s="1"/>
  <c r="PI79" i="5"/>
  <c r="PJ79" i="5" s="1"/>
  <c r="PB80" i="5"/>
  <c r="PA80" i="5"/>
  <c r="TG79" i="5"/>
  <c r="TI79" i="5" s="1"/>
  <c r="TJ79" i="5" s="1"/>
  <c r="EO81" i="5"/>
  <c r="EQ81" i="5" s="1"/>
  <c r="PV79" i="5"/>
  <c r="CQ80" i="5"/>
  <c r="CR80" i="5" s="1"/>
  <c r="DG79" i="5"/>
  <c r="DH79" i="5" s="1"/>
  <c r="RE80" i="5"/>
  <c r="RG80" i="5" s="1"/>
  <c r="GQ81" i="5"/>
  <c r="GS81" i="5" s="1"/>
  <c r="IW72" i="5"/>
  <c r="IX72" i="5" s="1"/>
  <c r="H249" i="7"/>
  <c r="E249" i="7"/>
  <c r="Z253" i="3"/>
  <c r="BC253" i="3" s="1"/>
  <c r="D250" i="7" s="1"/>
  <c r="BA253" i="3"/>
  <c r="F255" i="4"/>
  <c r="AZ253" i="3"/>
  <c r="V253" i="3"/>
  <c r="W254" i="3"/>
  <c r="ND55" i="5" l="1"/>
  <c r="NO54" i="5"/>
  <c r="NR54" i="5" s="1"/>
  <c r="LC55" i="5"/>
  <c r="LD55" i="5" s="1"/>
  <c r="KS56" i="5"/>
  <c r="KT56" i="5"/>
  <c r="CS80" i="5"/>
  <c r="CT80" i="5" s="1"/>
  <c r="CK81" i="5"/>
  <c r="CL81" i="5"/>
  <c r="GT81" i="5"/>
  <c r="IY72" i="5"/>
  <c r="IZ72" i="5" s="1"/>
  <c r="IR73" i="5"/>
  <c r="IQ73" i="5"/>
  <c r="PK79" i="5"/>
  <c r="ER81" i="5"/>
  <c r="AO80" i="5"/>
  <c r="BD80" i="5" s="1"/>
  <c r="TQ78" i="5"/>
  <c r="TR78" i="5" s="1"/>
  <c r="TT78" i="5" s="1"/>
  <c r="DF80" i="5"/>
  <c r="JL72" i="5"/>
  <c r="TK79" i="5"/>
  <c r="TZ79" i="5" s="1"/>
  <c r="RO79" i="5"/>
  <c r="RP79" i="5" s="1"/>
  <c r="RR79" i="5" s="1"/>
  <c r="EY80" i="5"/>
  <c r="EZ80" i="5" s="1"/>
  <c r="FB80" i="5" s="1"/>
  <c r="AU79" i="5"/>
  <c r="AV79" i="5" s="1"/>
  <c r="AX79" i="5" s="1"/>
  <c r="RH80" i="5"/>
  <c r="EX80" i="5"/>
  <c r="PC80" i="5"/>
  <c r="PE80" i="5" s="1"/>
  <c r="AT79" i="5"/>
  <c r="HA80" i="5"/>
  <c r="HK80" i="5" s="1"/>
  <c r="HL80" i="5" s="1"/>
  <c r="H250" i="7"/>
  <c r="E250" i="7"/>
  <c r="Z254" i="3"/>
  <c r="BC254" i="3" s="1"/>
  <c r="D251" i="7" s="1"/>
  <c r="BA254" i="3"/>
  <c r="F256" i="4"/>
  <c r="AZ254" i="3"/>
  <c r="V254" i="3"/>
  <c r="W255" i="3"/>
  <c r="NF55" i="5" l="1"/>
  <c r="NE56" i="5"/>
  <c r="LE55" i="5"/>
  <c r="KU56" i="5"/>
  <c r="KW56" i="5" s="1"/>
  <c r="RY79" i="5"/>
  <c r="RZ79" i="5" s="1"/>
  <c r="TL79" i="5"/>
  <c r="TF80" i="5" s="1"/>
  <c r="UA78" i="5"/>
  <c r="AW75" i="7" s="1"/>
  <c r="JA72" i="5"/>
  <c r="JB72" i="5" s="1"/>
  <c r="TU78" i="5"/>
  <c r="TX78" i="5" s="1"/>
  <c r="PF80" i="5"/>
  <c r="AY79" i="5"/>
  <c r="BB79" i="5" s="1"/>
  <c r="RS79" i="5"/>
  <c r="RV79" i="5" s="1"/>
  <c r="FC80" i="5"/>
  <c r="FF80" i="5" s="1"/>
  <c r="CU80" i="5"/>
  <c r="CV80" i="5" s="1"/>
  <c r="RI80" i="5"/>
  <c r="RJ80" i="5" s="1"/>
  <c r="HB80" i="5"/>
  <c r="HD80" i="5" s="1"/>
  <c r="PM79" i="5"/>
  <c r="PN79" i="5" s="1"/>
  <c r="PP79" i="5" s="1"/>
  <c r="PL79" i="5"/>
  <c r="GU81" i="5"/>
  <c r="GV81" i="5" s="1"/>
  <c r="AP80" i="5"/>
  <c r="IS73" i="5"/>
  <c r="IU73" i="5" s="1"/>
  <c r="CM81" i="5"/>
  <c r="CO81" i="5" s="1"/>
  <c r="BE79" i="5"/>
  <c r="BF79" i="5" s="1"/>
  <c r="FI80" i="5"/>
  <c r="FJ80" i="5" s="1"/>
  <c r="ES81" i="5"/>
  <c r="ET81" i="5" s="1"/>
  <c r="H251" i="7"/>
  <c r="E251" i="7"/>
  <c r="Z255" i="3"/>
  <c r="BC255" i="3" s="1"/>
  <c r="D252" i="7" s="1"/>
  <c r="BA255" i="3"/>
  <c r="F257" i="4"/>
  <c r="AZ255" i="3"/>
  <c r="V255" i="3"/>
  <c r="W256" i="3"/>
  <c r="NG55" i="5" l="1"/>
  <c r="NH55" i="5" s="1"/>
  <c r="MW56" i="5"/>
  <c r="MX56" i="5"/>
  <c r="KX56" i="5"/>
  <c r="LG55" i="5"/>
  <c r="LH55" i="5" s="1"/>
  <c r="LJ55" i="5" s="1"/>
  <c r="LF55" i="5"/>
  <c r="UB78" i="5"/>
  <c r="TE80" i="5"/>
  <c r="TM79" i="5"/>
  <c r="TN79" i="5" s="1"/>
  <c r="TO79" i="5" s="1"/>
  <c r="TP79" i="5" s="1"/>
  <c r="HJ81" i="5"/>
  <c r="PW79" i="5"/>
  <c r="PX79" i="5" s="1"/>
  <c r="PQ79" i="5"/>
  <c r="PT79" i="5" s="1"/>
  <c r="CP81" i="5"/>
  <c r="CQ81" i="5" s="1"/>
  <c r="HE80" i="5"/>
  <c r="HH80" i="5" s="1"/>
  <c r="PG80" i="5"/>
  <c r="PV80" i="5" s="1"/>
  <c r="RK80" i="5"/>
  <c r="RL80" i="5" s="1"/>
  <c r="RD81" i="5"/>
  <c r="RC81" i="5"/>
  <c r="GW81" i="5"/>
  <c r="GX81" i="5" s="1"/>
  <c r="GO82" i="5"/>
  <c r="GP82" i="5"/>
  <c r="RX80" i="5"/>
  <c r="AQ80" i="5"/>
  <c r="AR80" i="5" s="1"/>
  <c r="AI81" i="5"/>
  <c r="AJ81" i="5"/>
  <c r="EU81" i="5"/>
  <c r="EV81" i="5" s="1"/>
  <c r="EN82" i="5"/>
  <c r="EM82" i="5"/>
  <c r="BA75" i="7"/>
  <c r="AX75" i="7"/>
  <c r="FH81" i="5"/>
  <c r="IV73" i="5"/>
  <c r="IW73" i="5" s="1"/>
  <c r="IX73" i="5" s="1"/>
  <c r="TG80" i="5"/>
  <c r="TI80" i="5" s="1"/>
  <c r="CW80" i="5"/>
  <c r="CX80" i="5" s="1"/>
  <c r="CZ80" i="5" s="1"/>
  <c r="JC72" i="5"/>
  <c r="JD72" i="5" s="1"/>
  <c r="JF72" i="5" s="1"/>
  <c r="H252" i="7"/>
  <c r="E252" i="7"/>
  <c r="Z256" i="3"/>
  <c r="BC256" i="3" s="1"/>
  <c r="D253" i="7" s="1"/>
  <c r="BA256" i="3"/>
  <c r="F258" i="4"/>
  <c r="AZ256" i="3"/>
  <c r="V256" i="3"/>
  <c r="W257" i="3"/>
  <c r="LQ55" i="5" l="1"/>
  <c r="LR55" i="5" s="1"/>
  <c r="NI55" i="5"/>
  <c r="MY56" i="5"/>
  <c r="NA56" i="5" s="1"/>
  <c r="LK55" i="5"/>
  <c r="LN55" i="5" s="1"/>
  <c r="KY56" i="5"/>
  <c r="KZ56" i="5" s="1"/>
  <c r="JM72" i="5"/>
  <c r="JN72" i="5" s="1"/>
  <c r="DA80" i="5"/>
  <c r="DD80" i="5" s="1"/>
  <c r="JG72" i="5"/>
  <c r="JJ72" i="5" s="1"/>
  <c r="GY81" i="5"/>
  <c r="GZ81" i="5" s="1"/>
  <c r="AS80" i="5"/>
  <c r="AT80" i="5" s="1"/>
  <c r="IY73" i="5"/>
  <c r="IZ73" i="5" s="1"/>
  <c r="IQ74" i="5"/>
  <c r="IR74" i="5"/>
  <c r="EW81" i="5"/>
  <c r="RM80" i="5"/>
  <c r="RN80" i="5" s="1"/>
  <c r="AK81" i="5"/>
  <c r="AM81" i="5" s="1"/>
  <c r="PH80" i="5"/>
  <c r="TJ80" i="5"/>
  <c r="TK80" i="5" s="1"/>
  <c r="TL80" i="5" s="1"/>
  <c r="DF81" i="5"/>
  <c r="JL73" i="5"/>
  <c r="CR81" i="5"/>
  <c r="DG80" i="5"/>
  <c r="DH80" i="5" s="1"/>
  <c r="EO82" i="5"/>
  <c r="EQ82" i="5" s="1"/>
  <c r="RE81" i="5"/>
  <c r="RG81" i="5" s="1"/>
  <c r="GQ82" i="5"/>
  <c r="GS82" i="5" s="1"/>
  <c r="TQ79" i="5"/>
  <c r="UA79" i="5" s="1"/>
  <c r="H253" i="7"/>
  <c r="E253" i="7"/>
  <c r="Z257" i="3"/>
  <c r="BC257" i="3" s="1"/>
  <c r="D254" i="7" s="1"/>
  <c r="BA257" i="3"/>
  <c r="F259" i="4"/>
  <c r="AZ257" i="3"/>
  <c r="V257" i="3"/>
  <c r="W258" i="3"/>
  <c r="NB56" i="5" l="1"/>
  <c r="NK55" i="5"/>
  <c r="NL55" i="5" s="1"/>
  <c r="NN55" i="5" s="1"/>
  <c r="NJ55" i="5"/>
  <c r="LB56" i="5"/>
  <c r="LA57" i="5"/>
  <c r="LP56" i="5"/>
  <c r="AW76" i="7"/>
  <c r="UB79" i="5"/>
  <c r="RH81" i="5"/>
  <c r="GT82" i="5"/>
  <c r="JA73" i="5"/>
  <c r="JB73" i="5" s="1"/>
  <c r="ER82" i="5"/>
  <c r="TM80" i="5"/>
  <c r="TN80" i="5" s="1"/>
  <c r="TF81" i="5"/>
  <c r="TE81" i="5"/>
  <c r="AN81" i="5"/>
  <c r="RO80" i="5"/>
  <c r="RY80" i="5" s="1"/>
  <c r="RZ80" i="5" s="1"/>
  <c r="TR79" i="5"/>
  <c r="TT79" i="5" s="1"/>
  <c r="EY81" i="5"/>
  <c r="EZ81" i="5" s="1"/>
  <c r="FB81" i="5" s="1"/>
  <c r="EX81" i="5"/>
  <c r="AU80" i="5"/>
  <c r="BE80" i="5" s="1"/>
  <c r="BF80" i="5" s="1"/>
  <c r="CS81" i="5"/>
  <c r="CT81" i="5" s="1"/>
  <c r="CK82" i="5"/>
  <c r="CL82" i="5"/>
  <c r="TZ80" i="5"/>
  <c r="HA81" i="5"/>
  <c r="HK81" i="5" s="1"/>
  <c r="HL81" i="5" s="1"/>
  <c r="PI80" i="5"/>
  <c r="PJ80" i="5" s="1"/>
  <c r="PB81" i="5"/>
  <c r="PA81" i="5"/>
  <c r="IS74" i="5"/>
  <c r="IU74" i="5" s="1"/>
  <c r="H254" i="7"/>
  <c r="E254" i="7"/>
  <c r="Z258" i="3"/>
  <c r="BC258" i="3" s="1"/>
  <c r="D255" i="7" s="1"/>
  <c r="BA258" i="3"/>
  <c r="F260" i="4"/>
  <c r="AZ258" i="3"/>
  <c r="V258" i="3"/>
  <c r="W259" i="3"/>
  <c r="NU55" i="5" l="1"/>
  <c r="NV55" i="5" s="1"/>
  <c r="NO55" i="5"/>
  <c r="NR55" i="5" s="1"/>
  <c r="NC56" i="5"/>
  <c r="ND56" i="5" s="1"/>
  <c r="LC56" i="5"/>
  <c r="LD56" i="5" s="1"/>
  <c r="KS57" i="5"/>
  <c r="KT57" i="5"/>
  <c r="AV80" i="5"/>
  <c r="AX80" i="5" s="1"/>
  <c r="AY80" i="5" s="1"/>
  <c r="BB80" i="5" s="1"/>
  <c r="GU82" i="5"/>
  <c r="GV82" i="5" s="1"/>
  <c r="FI81" i="5"/>
  <c r="FJ81" i="5" s="1"/>
  <c r="HB81" i="5"/>
  <c r="HD81" i="5" s="1"/>
  <c r="HE81" i="5" s="1"/>
  <c r="HH81" i="5" s="1"/>
  <c r="CU81" i="5"/>
  <c r="CV81" i="5" s="1"/>
  <c r="PK80" i="5"/>
  <c r="PL80" i="5" s="1"/>
  <c r="IV74" i="5"/>
  <c r="FC81" i="5"/>
  <c r="FF81" i="5" s="1"/>
  <c r="TO80" i="5"/>
  <c r="TP80" i="5" s="1"/>
  <c r="TU79" i="5"/>
  <c r="TX79" i="5" s="1"/>
  <c r="RP80" i="5"/>
  <c r="RR80" i="5" s="1"/>
  <c r="ES82" i="5"/>
  <c r="ET82" i="5" s="1"/>
  <c r="PC81" i="5"/>
  <c r="PE81" i="5" s="1"/>
  <c r="JC73" i="5"/>
  <c r="JM73" i="5" s="1"/>
  <c r="JN73" i="5" s="1"/>
  <c r="CM82" i="5"/>
  <c r="CO82" i="5" s="1"/>
  <c r="RI81" i="5"/>
  <c r="RX81" i="5" s="1"/>
  <c r="TG81" i="5"/>
  <c r="TI81" i="5" s="1"/>
  <c r="TJ81" i="5" s="1"/>
  <c r="AO81" i="5"/>
  <c r="AP81" i="5" s="1"/>
  <c r="BA76" i="7"/>
  <c r="AX76" i="7"/>
  <c r="H255" i="7"/>
  <c r="E255" i="7"/>
  <c r="Z259" i="3"/>
  <c r="BC259" i="3" s="1"/>
  <c r="D256" i="7" s="1"/>
  <c r="BA259" i="3"/>
  <c r="F261" i="4"/>
  <c r="AZ259" i="3"/>
  <c r="V259" i="3"/>
  <c r="W260" i="3"/>
  <c r="HJ82" i="5" l="1"/>
  <c r="NF56" i="5"/>
  <c r="NE57" i="5"/>
  <c r="NT56" i="5"/>
  <c r="LE56" i="5"/>
  <c r="KU57" i="5"/>
  <c r="KW57" i="5" s="1"/>
  <c r="FH82" i="5"/>
  <c r="GO83" i="5"/>
  <c r="GW82" i="5"/>
  <c r="GX82" i="5" s="1"/>
  <c r="GY82" i="5" s="1"/>
  <c r="GZ82" i="5" s="1"/>
  <c r="GP83" i="5"/>
  <c r="GQ83" i="5" s="1"/>
  <c r="GS83" i="5" s="1"/>
  <c r="AQ81" i="5"/>
  <c r="AR81" i="5" s="1"/>
  <c r="AI82" i="5"/>
  <c r="AJ82" i="5"/>
  <c r="PF81" i="5"/>
  <c r="CP82" i="5"/>
  <c r="RJ81" i="5"/>
  <c r="EU82" i="5"/>
  <c r="EV82" i="5" s="1"/>
  <c r="EN83" i="5"/>
  <c r="EM83" i="5"/>
  <c r="JD73" i="5"/>
  <c r="JF73" i="5" s="1"/>
  <c r="BD81" i="5"/>
  <c r="IW74" i="5"/>
  <c r="IX74" i="5" s="1"/>
  <c r="RS80" i="5"/>
  <c r="RV80" i="5" s="1"/>
  <c r="PM80" i="5"/>
  <c r="PW80" i="5" s="1"/>
  <c r="PX80" i="5" s="1"/>
  <c r="TQ80" i="5"/>
  <c r="TR80" i="5" s="1"/>
  <c r="TT80" i="5" s="1"/>
  <c r="TK81" i="5"/>
  <c r="TL81" i="5" s="1"/>
  <c r="CW81" i="5"/>
  <c r="DG81" i="5" s="1"/>
  <c r="DH81" i="5" s="1"/>
  <c r="H256" i="7"/>
  <c r="E256" i="7"/>
  <c r="Z260" i="3"/>
  <c r="BC260" i="3" s="1"/>
  <c r="D257" i="7" s="1"/>
  <c r="BA260" i="3"/>
  <c r="F262" i="4"/>
  <c r="AZ260" i="3"/>
  <c r="V260" i="3"/>
  <c r="W261" i="3"/>
  <c r="NG56" i="5" l="1"/>
  <c r="NH56" i="5" s="1"/>
  <c r="MX57" i="5"/>
  <c r="MW57" i="5"/>
  <c r="KX57" i="5"/>
  <c r="LG56" i="5"/>
  <c r="LH56" i="5" s="1"/>
  <c r="LJ56" i="5" s="1"/>
  <c r="LF56" i="5"/>
  <c r="JL74" i="5"/>
  <c r="UA80" i="5"/>
  <c r="UB80" i="5" s="1"/>
  <c r="TZ81" i="5"/>
  <c r="TM81" i="5"/>
  <c r="TN81" i="5" s="1"/>
  <c r="TE82" i="5"/>
  <c r="TF82" i="5"/>
  <c r="EW82" i="5"/>
  <c r="EX82" i="5" s="1"/>
  <c r="GT83" i="5"/>
  <c r="AS81" i="5"/>
  <c r="CQ82" i="5"/>
  <c r="DF82" i="5" s="1"/>
  <c r="TU80" i="5"/>
  <c r="TX80" i="5" s="1"/>
  <c r="PN80" i="5"/>
  <c r="PP80" i="5" s="1"/>
  <c r="JG73" i="5"/>
  <c r="JJ73" i="5" s="1"/>
  <c r="RK81" i="5"/>
  <c r="RL81" i="5" s="1"/>
  <c r="RC82" i="5"/>
  <c r="RD82" i="5"/>
  <c r="PG81" i="5"/>
  <c r="PH81" i="5" s="1"/>
  <c r="CX81" i="5"/>
  <c r="CZ81" i="5" s="1"/>
  <c r="IY74" i="5"/>
  <c r="IZ74" i="5" s="1"/>
  <c r="IR75" i="5"/>
  <c r="IQ75" i="5"/>
  <c r="EO83" i="5"/>
  <c r="EQ83" i="5" s="1"/>
  <c r="AK82" i="5"/>
  <c r="AM82" i="5" s="1"/>
  <c r="AN82" i="5" s="1"/>
  <c r="HA82" i="5"/>
  <c r="HK82" i="5" s="1"/>
  <c r="HL82" i="5" s="1"/>
  <c r="H257" i="7"/>
  <c r="E257" i="7"/>
  <c r="Z261" i="3"/>
  <c r="BC261" i="3" s="1"/>
  <c r="D258" i="7" s="1"/>
  <c r="BA261" i="3"/>
  <c r="F263" i="4"/>
  <c r="AZ261" i="3"/>
  <c r="V261" i="3"/>
  <c r="W262" i="3"/>
  <c r="LQ56" i="5" l="1"/>
  <c r="LR56" i="5" s="1"/>
  <c r="NI56" i="5"/>
  <c r="MY57" i="5"/>
  <c r="NA57" i="5" s="1"/>
  <c r="LK56" i="5"/>
  <c r="LN56" i="5" s="1"/>
  <c r="AW77" i="7"/>
  <c r="AX77" i="7" s="1"/>
  <c r="KY57" i="5"/>
  <c r="KZ57" i="5" s="1"/>
  <c r="CR82" i="5"/>
  <c r="CL83" i="5" s="1"/>
  <c r="HB82" i="5"/>
  <c r="HD82" i="5" s="1"/>
  <c r="HE82" i="5" s="1"/>
  <c r="HH82" i="5" s="1"/>
  <c r="ER83" i="5"/>
  <c r="JA74" i="5"/>
  <c r="DA81" i="5"/>
  <c r="DD81" i="5" s="1"/>
  <c r="RM81" i="5"/>
  <c r="RN81" i="5" s="1"/>
  <c r="PQ80" i="5"/>
  <c r="PT80" i="5" s="1"/>
  <c r="AU81" i="5"/>
  <c r="AV81" i="5" s="1"/>
  <c r="AX81" i="5" s="1"/>
  <c r="AT81" i="5"/>
  <c r="EY82" i="5"/>
  <c r="EZ82" i="5" s="1"/>
  <c r="FB82" i="5" s="1"/>
  <c r="PV81" i="5"/>
  <c r="TG82" i="5"/>
  <c r="TI82" i="5" s="1"/>
  <c r="PI81" i="5"/>
  <c r="PJ81" i="5" s="1"/>
  <c r="PB82" i="5"/>
  <c r="PA82" i="5"/>
  <c r="IS75" i="5"/>
  <c r="IU75" i="5" s="1"/>
  <c r="IV75" i="5" s="1"/>
  <c r="RE82" i="5"/>
  <c r="RG82" i="5" s="1"/>
  <c r="AO82" i="5"/>
  <c r="AP82" i="5" s="1"/>
  <c r="TO81" i="5"/>
  <c r="TP81" i="5" s="1"/>
  <c r="GU83" i="5"/>
  <c r="GV83" i="5" s="1"/>
  <c r="E258" i="7"/>
  <c r="Z262" i="3"/>
  <c r="BC262" i="3" s="1"/>
  <c r="D259" i="7" s="1"/>
  <c r="BA262" i="3"/>
  <c r="F264" i="4"/>
  <c r="AZ262" i="3"/>
  <c r="V262" i="3"/>
  <c r="W263" i="3"/>
  <c r="NB57" i="5" l="1"/>
  <c r="BA77" i="7"/>
  <c r="NK56" i="5"/>
  <c r="NL56" i="5" s="1"/>
  <c r="NN56" i="5" s="1"/>
  <c r="NJ56" i="5"/>
  <c r="CK83" i="5"/>
  <c r="CS82" i="5"/>
  <c r="CT82" i="5" s="1"/>
  <c r="CU82" i="5" s="1"/>
  <c r="LB57" i="5"/>
  <c r="LA58" i="5"/>
  <c r="LP57" i="5"/>
  <c r="BE81" i="5"/>
  <c r="BF81" i="5" s="1"/>
  <c r="FC82" i="5"/>
  <c r="FF82" i="5" s="1"/>
  <c r="RH82" i="5"/>
  <c r="RI82" i="5" s="1"/>
  <c r="RJ82" i="5" s="1"/>
  <c r="TJ82" i="5"/>
  <c r="GW83" i="5"/>
  <c r="GX83" i="5" s="1"/>
  <c r="GP84" i="5"/>
  <c r="GO84" i="5"/>
  <c r="AY81" i="5"/>
  <c r="BB81" i="5" s="1"/>
  <c r="PK81" i="5"/>
  <c r="PL81" i="5" s="1"/>
  <c r="JC74" i="5"/>
  <c r="JD74" i="5" s="1"/>
  <c r="JF74" i="5" s="1"/>
  <c r="CM83" i="5"/>
  <c r="CO83" i="5" s="1"/>
  <c r="FI82" i="5"/>
  <c r="FJ82" i="5" s="1"/>
  <c r="RO81" i="5"/>
  <c r="RY81" i="5" s="1"/>
  <c r="RZ81" i="5" s="1"/>
  <c r="ES83" i="5"/>
  <c r="ET83" i="5" s="1"/>
  <c r="AQ82" i="5"/>
  <c r="AR82" i="5" s="1"/>
  <c r="AJ83" i="5"/>
  <c r="AI83" i="5"/>
  <c r="IW75" i="5"/>
  <c r="JL75" i="5" s="1"/>
  <c r="TQ81" i="5"/>
  <c r="UA81" i="5" s="1"/>
  <c r="HJ83" i="5"/>
  <c r="PC82" i="5"/>
  <c r="PE82" i="5" s="1"/>
  <c r="PF82" i="5" s="1"/>
  <c r="BD82" i="5"/>
  <c r="JB74" i="5"/>
  <c r="H259" i="7"/>
  <c r="E259" i="7"/>
  <c r="Z263" i="3"/>
  <c r="BC263" i="3" s="1"/>
  <c r="D260" i="7" s="1"/>
  <c r="BA263" i="3"/>
  <c r="F265" i="4"/>
  <c r="AZ263" i="3"/>
  <c r="V263" i="3"/>
  <c r="W264" i="3"/>
  <c r="NU56" i="5" l="1"/>
  <c r="NV56" i="5" s="1"/>
  <c r="NO56" i="5"/>
  <c r="NR56" i="5" s="1"/>
  <c r="NC57" i="5"/>
  <c r="ND57" i="5" s="1"/>
  <c r="LC57" i="5"/>
  <c r="LD57" i="5" s="1"/>
  <c r="KT58" i="5"/>
  <c r="KS58" i="5"/>
  <c r="JM74" i="5"/>
  <c r="JN74" i="5" s="1"/>
  <c r="EU83" i="5"/>
  <c r="EV83" i="5" s="1"/>
  <c r="EM84" i="5"/>
  <c r="EN84" i="5"/>
  <c r="RK82" i="5"/>
  <c r="RL82" i="5" s="1"/>
  <c r="RC83" i="5"/>
  <c r="RD83" i="5"/>
  <c r="AW78" i="7"/>
  <c r="UB81" i="5"/>
  <c r="JG74" i="5"/>
  <c r="JJ74" i="5" s="1"/>
  <c r="AS82" i="5"/>
  <c r="TR81" i="5"/>
  <c r="TT81" i="5" s="1"/>
  <c r="CP83" i="5"/>
  <c r="CQ83" i="5" s="1"/>
  <c r="CR83" i="5" s="1"/>
  <c r="GY83" i="5"/>
  <c r="GZ83" i="5" s="1"/>
  <c r="PG82" i="5"/>
  <c r="PV82" i="5" s="1"/>
  <c r="RP81" i="5"/>
  <c r="RR81" i="5" s="1"/>
  <c r="FH83" i="5"/>
  <c r="TK82" i="5"/>
  <c r="TL82" i="5" s="1"/>
  <c r="CW82" i="5"/>
  <c r="CX82" i="5" s="1"/>
  <c r="CZ82" i="5" s="1"/>
  <c r="IX75" i="5"/>
  <c r="CV82" i="5"/>
  <c r="AK83" i="5"/>
  <c r="AM83" i="5" s="1"/>
  <c r="PM81" i="5"/>
  <c r="PN81" i="5" s="1"/>
  <c r="PP81" i="5" s="1"/>
  <c r="GQ84" i="5"/>
  <c r="GS84" i="5" s="1"/>
  <c r="RX82" i="5"/>
  <c r="H260" i="7"/>
  <c r="E260" i="7"/>
  <c r="Z264" i="3"/>
  <c r="BC264" i="3" s="1"/>
  <c r="D261" i="7" s="1"/>
  <c r="BA264" i="3"/>
  <c r="F266" i="4"/>
  <c r="AZ264" i="3"/>
  <c r="V264" i="3"/>
  <c r="W265" i="3"/>
  <c r="NF57" i="5" l="1"/>
  <c r="NE58" i="5"/>
  <c r="NT57" i="5"/>
  <c r="LE57" i="5"/>
  <c r="KU58" i="5"/>
  <c r="KW58" i="5" s="1"/>
  <c r="DG82" i="5"/>
  <c r="DH82" i="5" s="1"/>
  <c r="PH82" i="5"/>
  <c r="PA83" i="5" s="1"/>
  <c r="CS83" i="5"/>
  <c r="CT83" i="5" s="1"/>
  <c r="CL84" i="5"/>
  <c r="CK84" i="5"/>
  <c r="PQ81" i="5"/>
  <c r="PT81" i="5" s="1"/>
  <c r="AN83" i="5"/>
  <c r="AO83" i="5" s="1"/>
  <c r="RM82" i="5"/>
  <c r="DA82" i="5"/>
  <c r="DD82" i="5" s="1"/>
  <c r="GT84" i="5"/>
  <c r="TM82" i="5"/>
  <c r="TN82" i="5" s="1"/>
  <c r="TF83" i="5"/>
  <c r="TE83" i="5"/>
  <c r="EW83" i="5"/>
  <c r="EX83" i="5" s="1"/>
  <c r="TZ82" i="5"/>
  <c r="TU81" i="5"/>
  <c r="TX81" i="5" s="1"/>
  <c r="RE83" i="5"/>
  <c r="RG83" i="5" s="1"/>
  <c r="BA78" i="7"/>
  <c r="AX78" i="7"/>
  <c r="AU82" i="5"/>
  <c r="AV82" i="5" s="1"/>
  <c r="AX82" i="5" s="1"/>
  <c r="AT82" i="5"/>
  <c r="PW81" i="5"/>
  <c r="PX81" i="5" s="1"/>
  <c r="EO84" i="5"/>
  <c r="EQ84" i="5" s="1"/>
  <c r="IY75" i="5"/>
  <c r="IZ75" i="5" s="1"/>
  <c r="IR76" i="5"/>
  <c r="IQ76" i="5"/>
  <c r="RS81" i="5"/>
  <c r="RV81" i="5" s="1"/>
  <c r="HA83" i="5"/>
  <c r="HK83" i="5" s="1"/>
  <c r="HL83" i="5" s="1"/>
  <c r="DF83" i="5"/>
  <c r="H261" i="7"/>
  <c r="E261" i="7"/>
  <c r="Z265" i="3"/>
  <c r="BC265" i="3" s="1"/>
  <c r="D262" i="7" s="1"/>
  <c r="BA265" i="3"/>
  <c r="F267" i="4"/>
  <c r="AZ265" i="3"/>
  <c r="V265" i="3"/>
  <c r="W266" i="3"/>
  <c r="PI82" i="5" l="1"/>
  <c r="PJ82" i="5" s="1"/>
  <c r="PK82" i="5" s="1"/>
  <c r="PL82" i="5" s="1"/>
  <c r="NG57" i="5"/>
  <c r="NH57" i="5" s="1"/>
  <c r="MW58" i="5"/>
  <c r="MX58" i="5"/>
  <c r="KX58" i="5"/>
  <c r="LG57" i="5"/>
  <c r="LH57" i="5" s="1"/>
  <c r="LJ57" i="5" s="1"/>
  <c r="LF57" i="5"/>
  <c r="PB83" i="5"/>
  <c r="PC83" i="5" s="1"/>
  <c r="PE83" i="5" s="1"/>
  <c r="HB83" i="5"/>
  <c r="HD83" i="5" s="1"/>
  <c r="HE83" i="5" s="1"/>
  <c r="HH83" i="5" s="1"/>
  <c r="BE82" i="5"/>
  <c r="BF82" i="5" s="1"/>
  <c r="RH83" i="5"/>
  <c r="TO82" i="5"/>
  <c r="JA75" i="5"/>
  <c r="ER84" i="5"/>
  <c r="ES84" i="5" s="1"/>
  <c r="ET84" i="5" s="1"/>
  <c r="CU83" i="5"/>
  <c r="CV83" i="5" s="1"/>
  <c r="TG83" i="5"/>
  <c r="TI83" i="5" s="1"/>
  <c r="BD83" i="5"/>
  <c r="AY82" i="5"/>
  <c r="BB82" i="5" s="1"/>
  <c r="EY83" i="5"/>
  <c r="FI83" i="5" s="1"/>
  <c r="FJ83" i="5" s="1"/>
  <c r="GU84" i="5"/>
  <c r="GV84" i="5" s="1"/>
  <c r="RO82" i="5"/>
  <c r="RP82" i="5" s="1"/>
  <c r="RR82" i="5" s="1"/>
  <c r="CM84" i="5"/>
  <c r="CO84" i="5" s="1"/>
  <c r="RN82" i="5"/>
  <c r="IS76" i="5"/>
  <c r="IU76" i="5" s="1"/>
  <c r="IV76" i="5" s="1"/>
  <c r="AP83" i="5"/>
  <c r="H262" i="7"/>
  <c r="E262" i="7"/>
  <c r="Z266" i="3"/>
  <c r="BC266" i="3" s="1"/>
  <c r="D263" i="7" s="1"/>
  <c r="BA266" i="3"/>
  <c r="F268" i="4"/>
  <c r="AZ266" i="3"/>
  <c r="V266" i="3"/>
  <c r="W267" i="3"/>
  <c r="NI57" i="5" l="1"/>
  <c r="NJ57" i="5" s="1"/>
  <c r="MY58" i="5"/>
  <c r="NA58" i="5" s="1"/>
  <c r="LK57" i="5"/>
  <c r="LN57" i="5" s="1"/>
  <c r="LQ57" i="5"/>
  <c r="LR57" i="5" s="1"/>
  <c r="KY58" i="5"/>
  <c r="KZ58" i="5" s="1"/>
  <c r="RY82" i="5"/>
  <c r="RZ82" i="5" s="1"/>
  <c r="EU84" i="5"/>
  <c r="EV84" i="5" s="1"/>
  <c r="EN85" i="5"/>
  <c r="EM85" i="5"/>
  <c r="CP84" i="5"/>
  <c r="RS82" i="5"/>
  <c r="RV82" i="5" s="1"/>
  <c r="TJ83" i="5"/>
  <c r="PF83" i="5"/>
  <c r="PG83" i="5" s="1"/>
  <c r="PH83" i="5" s="1"/>
  <c r="GW84" i="5"/>
  <c r="GX84" i="5" s="1"/>
  <c r="GP85" i="5"/>
  <c r="GO85" i="5"/>
  <c r="PM82" i="5"/>
  <c r="PW82" i="5" s="1"/>
  <c r="PX82" i="5" s="1"/>
  <c r="EZ83" i="5"/>
  <c r="FB83" i="5" s="1"/>
  <c r="JC75" i="5"/>
  <c r="JD75" i="5" s="1"/>
  <c r="JF75" i="5" s="1"/>
  <c r="JB75" i="5"/>
  <c r="TQ82" i="5"/>
  <c r="TR82" i="5" s="1"/>
  <c r="TT82" i="5" s="1"/>
  <c r="RI83" i="5"/>
  <c r="RJ83" i="5" s="1"/>
  <c r="TP82" i="5"/>
  <c r="IW76" i="5"/>
  <c r="IX76" i="5" s="1"/>
  <c r="CW83" i="5"/>
  <c r="DG83" i="5" s="1"/>
  <c r="DH83" i="5" s="1"/>
  <c r="AQ83" i="5"/>
  <c r="AR83" i="5" s="1"/>
  <c r="AJ84" i="5"/>
  <c r="AI84" i="5"/>
  <c r="HJ84" i="5"/>
  <c r="FH84" i="5"/>
  <c r="H263" i="7"/>
  <c r="E263" i="7"/>
  <c r="Z267" i="3"/>
  <c r="BC267" i="3" s="1"/>
  <c r="D264" i="7" s="1"/>
  <c r="BA267" i="3"/>
  <c r="F269" i="4"/>
  <c r="AZ267" i="3"/>
  <c r="V267" i="3"/>
  <c r="W268" i="3"/>
  <c r="NB58" i="5" l="1"/>
  <c r="NK57" i="5"/>
  <c r="NU57" i="5" s="1"/>
  <c r="NV57" i="5" s="1"/>
  <c r="LB58" i="5"/>
  <c r="LA59" i="5"/>
  <c r="LP58" i="5"/>
  <c r="JM75" i="5"/>
  <c r="JN75" i="5" s="1"/>
  <c r="PN82" i="5"/>
  <c r="PP82" i="5" s="1"/>
  <c r="PQ82" i="5" s="1"/>
  <c r="PT82" i="5" s="1"/>
  <c r="PI83" i="5"/>
  <c r="PJ83" i="5" s="1"/>
  <c r="PB84" i="5"/>
  <c r="PA84" i="5"/>
  <c r="IY76" i="5"/>
  <c r="IZ76" i="5" s="1"/>
  <c r="IR77" i="5"/>
  <c r="IQ77" i="5"/>
  <c r="EW84" i="5"/>
  <c r="AS83" i="5"/>
  <c r="RK83" i="5"/>
  <c r="RL83" i="5" s="1"/>
  <c r="RC84" i="5"/>
  <c r="RD84" i="5"/>
  <c r="TU82" i="5"/>
  <c r="TX82" i="5" s="1"/>
  <c r="CX83" i="5"/>
  <c r="CZ83" i="5" s="1"/>
  <c r="RX83" i="5"/>
  <c r="TK83" i="5"/>
  <c r="TZ83" i="5" s="1"/>
  <c r="CQ84" i="5"/>
  <c r="DF84" i="5" s="1"/>
  <c r="GQ85" i="5"/>
  <c r="GS85" i="5" s="1"/>
  <c r="GT85" i="5" s="1"/>
  <c r="JL76" i="5"/>
  <c r="EO85" i="5"/>
  <c r="EQ85" i="5" s="1"/>
  <c r="AK84" i="5"/>
  <c r="AM84" i="5" s="1"/>
  <c r="JG75" i="5"/>
  <c r="JJ75" i="5" s="1"/>
  <c r="GY84" i="5"/>
  <c r="UA82" i="5"/>
  <c r="FC83" i="5"/>
  <c r="FF83" i="5" s="1"/>
  <c r="PV83" i="5"/>
  <c r="H264" i="7"/>
  <c r="E264" i="7"/>
  <c r="Z268" i="3"/>
  <c r="BC268" i="3" s="1"/>
  <c r="D265" i="7" s="1"/>
  <c r="BA268" i="3"/>
  <c r="F270" i="4"/>
  <c r="AZ268" i="3"/>
  <c r="V268" i="3"/>
  <c r="W269" i="3"/>
  <c r="NL57" i="5" l="1"/>
  <c r="NN57" i="5" s="1"/>
  <c r="NC58" i="5"/>
  <c r="ND58" i="5" s="1"/>
  <c r="LC58" i="5"/>
  <c r="LD58" i="5" s="1"/>
  <c r="KS59" i="5"/>
  <c r="KT59" i="5"/>
  <c r="CR84" i="5"/>
  <c r="CK85" i="5" s="1"/>
  <c r="TL83" i="5"/>
  <c r="TM83" i="5" s="1"/>
  <c r="TN83" i="5" s="1"/>
  <c r="AN84" i="5"/>
  <c r="ER85" i="5"/>
  <c r="JA76" i="5"/>
  <c r="JB76" i="5" s="1"/>
  <c r="PK83" i="5"/>
  <c r="RM83" i="5"/>
  <c r="RN83" i="5" s="1"/>
  <c r="IS77" i="5"/>
  <c r="IU77" i="5" s="1"/>
  <c r="DA83" i="5"/>
  <c r="DD83" i="5" s="1"/>
  <c r="AU83" i="5"/>
  <c r="AV83" i="5" s="1"/>
  <c r="AX83" i="5" s="1"/>
  <c r="AT83" i="5"/>
  <c r="EY84" i="5"/>
  <c r="EZ84" i="5" s="1"/>
  <c r="FB84" i="5" s="1"/>
  <c r="EX84" i="5"/>
  <c r="AW79" i="7"/>
  <c r="UB82" i="5"/>
  <c r="RE84" i="5"/>
  <c r="RG84" i="5" s="1"/>
  <c r="PC84" i="5"/>
  <c r="PE84" i="5" s="1"/>
  <c r="GU85" i="5"/>
  <c r="GV85" i="5" s="1"/>
  <c r="HA84" i="5"/>
  <c r="HB84" i="5" s="1"/>
  <c r="HD84" i="5" s="1"/>
  <c r="GZ84" i="5"/>
  <c r="H265" i="7"/>
  <c r="E265" i="7"/>
  <c r="Z269" i="3"/>
  <c r="BC269" i="3" s="1"/>
  <c r="D266" i="7" s="1"/>
  <c r="BA269" i="3"/>
  <c r="F271" i="4"/>
  <c r="AZ269" i="3"/>
  <c r="V269" i="3"/>
  <c r="W270" i="3"/>
  <c r="NF58" i="5" l="1"/>
  <c r="NE59" i="5"/>
  <c r="NT58" i="5"/>
  <c r="TE84" i="5"/>
  <c r="NO57" i="5"/>
  <c r="NR57" i="5" s="1"/>
  <c r="LE58" i="5"/>
  <c r="CS84" i="5"/>
  <c r="CT84" i="5" s="1"/>
  <c r="CU84" i="5" s="1"/>
  <c r="TF84" i="5"/>
  <c r="TG84" i="5" s="1"/>
  <c r="TI84" i="5" s="1"/>
  <c r="TJ84" i="5" s="1"/>
  <c r="KU59" i="5"/>
  <c r="KW59" i="5" s="1"/>
  <c r="CL85" i="5"/>
  <c r="CM85" i="5" s="1"/>
  <c r="CO85" i="5" s="1"/>
  <c r="HK84" i="5"/>
  <c r="HL84" i="5" s="1"/>
  <c r="FI84" i="5"/>
  <c r="FJ84" i="5" s="1"/>
  <c r="HE84" i="5"/>
  <c r="HH84" i="5" s="1"/>
  <c r="GW85" i="5"/>
  <c r="GX85" i="5" s="1"/>
  <c r="GP86" i="5"/>
  <c r="GO86" i="5"/>
  <c r="TO83" i="5"/>
  <c r="TP83" i="5" s="1"/>
  <c r="IV77" i="5"/>
  <c r="AY83" i="5"/>
  <c r="BB83" i="5" s="1"/>
  <c r="FC84" i="5"/>
  <c r="FF84" i="5" s="1"/>
  <c r="RH84" i="5"/>
  <c r="RO83" i="5"/>
  <c r="RP83" i="5" s="1"/>
  <c r="RR83" i="5" s="1"/>
  <c r="JC76" i="5"/>
  <c r="JM76" i="5" s="1"/>
  <c r="JN76" i="5" s="1"/>
  <c r="ES85" i="5"/>
  <c r="FH85" i="5" s="1"/>
  <c r="HJ85" i="5"/>
  <c r="PM83" i="5"/>
  <c r="PN83" i="5" s="1"/>
  <c r="PP83" i="5" s="1"/>
  <c r="BA79" i="7"/>
  <c r="AX79" i="7"/>
  <c r="BE83" i="5"/>
  <c r="BF83" i="5" s="1"/>
  <c r="PL83" i="5"/>
  <c r="PF84" i="5"/>
  <c r="PG84" i="5" s="1"/>
  <c r="PH84" i="5" s="1"/>
  <c r="AO84" i="5"/>
  <c r="BD84" i="5" s="1"/>
  <c r="H266" i="7"/>
  <c r="E266" i="7"/>
  <c r="Z270" i="3"/>
  <c r="BC270" i="3" s="1"/>
  <c r="D267" i="7" s="1"/>
  <c r="BA270" i="3"/>
  <c r="F272" i="4"/>
  <c r="AZ270" i="3"/>
  <c r="V270" i="3"/>
  <c r="W271" i="3"/>
  <c r="NG58" i="5" l="1"/>
  <c r="NH58" i="5" s="1"/>
  <c r="MX59" i="5"/>
  <c r="MW59" i="5"/>
  <c r="KX59" i="5"/>
  <c r="LG58" i="5"/>
  <c r="LH58" i="5" s="1"/>
  <c r="LJ58" i="5" s="1"/>
  <c r="LF58" i="5"/>
  <c r="ET85" i="5"/>
  <c r="EU85" i="5" s="1"/>
  <c r="EV85" i="5" s="1"/>
  <c r="RY83" i="5"/>
  <c r="RZ83" i="5" s="1"/>
  <c r="PW83" i="5"/>
  <c r="PX83" i="5" s="1"/>
  <c r="CP85" i="5"/>
  <c r="RS83" i="5"/>
  <c r="RV83" i="5" s="1"/>
  <c r="GY85" i="5"/>
  <c r="GZ85" i="5" s="1"/>
  <c r="PI84" i="5"/>
  <c r="PJ84" i="5" s="1"/>
  <c r="PA85" i="5"/>
  <c r="PB85" i="5"/>
  <c r="PQ83" i="5"/>
  <c r="PT83" i="5" s="1"/>
  <c r="GQ86" i="5"/>
  <c r="GS86" i="5" s="1"/>
  <c r="JD76" i="5"/>
  <c r="JF76" i="5" s="1"/>
  <c r="RI84" i="5"/>
  <c r="RX84" i="5" s="1"/>
  <c r="IW77" i="5"/>
  <c r="IX77" i="5" s="1"/>
  <c r="TK84" i="5"/>
  <c r="TZ84" i="5" s="1"/>
  <c r="AP84" i="5"/>
  <c r="TQ83" i="5"/>
  <c r="UA83" i="5" s="1"/>
  <c r="CW84" i="5"/>
  <c r="CX84" i="5" s="1"/>
  <c r="CZ84" i="5" s="1"/>
  <c r="PV84" i="5"/>
  <c r="CV84" i="5"/>
  <c r="H267" i="7"/>
  <c r="E267" i="7"/>
  <c r="Z271" i="3"/>
  <c r="BC271" i="3" s="1"/>
  <c r="D268" i="7" s="1"/>
  <c r="BA271" i="3"/>
  <c r="F273" i="4"/>
  <c r="AZ271" i="3"/>
  <c r="V271" i="3"/>
  <c r="W272" i="3"/>
  <c r="LQ58" i="5" l="1"/>
  <c r="LR58" i="5" s="1"/>
  <c r="NI58" i="5"/>
  <c r="NJ58" i="5" s="1"/>
  <c r="MY59" i="5"/>
  <c r="NA59" i="5" s="1"/>
  <c r="LK58" i="5"/>
  <c r="LN58" i="5" s="1"/>
  <c r="EM86" i="5"/>
  <c r="EN86" i="5"/>
  <c r="EO86" i="5" s="1"/>
  <c r="EQ86" i="5" s="1"/>
  <c r="KY59" i="5"/>
  <c r="KZ59" i="5" s="1"/>
  <c r="AW80" i="7"/>
  <c r="UB83" i="5"/>
  <c r="IY77" i="5"/>
  <c r="IZ77" i="5" s="1"/>
  <c r="IR78" i="5"/>
  <c r="IQ78" i="5"/>
  <c r="GT86" i="5"/>
  <c r="GU86" i="5" s="1"/>
  <c r="PK84" i="5"/>
  <c r="PL84" i="5" s="1"/>
  <c r="DA84" i="5"/>
  <c r="DD84" i="5" s="1"/>
  <c r="EW85" i="5"/>
  <c r="JG76" i="5"/>
  <c r="JJ76" i="5" s="1"/>
  <c r="JL77" i="5"/>
  <c r="PC85" i="5"/>
  <c r="PE85" i="5" s="1"/>
  <c r="TR83" i="5"/>
  <c r="TT83" i="5" s="1"/>
  <c r="RJ84" i="5"/>
  <c r="CQ85" i="5"/>
  <c r="DF85" i="5" s="1"/>
  <c r="DG84" i="5"/>
  <c r="DH84" i="5" s="1"/>
  <c r="AQ84" i="5"/>
  <c r="AR84" i="5" s="1"/>
  <c r="AJ85" i="5"/>
  <c r="AI85" i="5"/>
  <c r="TL84" i="5"/>
  <c r="HA85" i="5"/>
  <c r="HK85" i="5" s="1"/>
  <c r="HL85" i="5" s="1"/>
  <c r="H268" i="7"/>
  <c r="E268" i="7"/>
  <c r="Z272" i="3"/>
  <c r="BC272" i="3" s="1"/>
  <c r="D269" i="7" s="1"/>
  <c r="BA272" i="3"/>
  <c r="F274" i="4"/>
  <c r="AZ272" i="3"/>
  <c r="V272" i="3"/>
  <c r="W273" i="3"/>
  <c r="NB59" i="5" l="1"/>
  <c r="NK58" i="5"/>
  <c r="NU58" i="5" s="1"/>
  <c r="NV58" i="5" s="1"/>
  <c r="LB59" i="5"/>
  <c r="LA60" i="5"/>
  <c r="LP59" i="5"/>
  <c r="PF85" i="5"/>
  <c r="JA77" i="5"/>
  <c r="JB77" i="5" s="1"/>
  <c r="AS84" i="5"/>
  <c r="TU83" i="5"/>
  <c r="TX83" i="5" s="1"/>
  <c r="PM84" i="5"/>
  <c r="PN84" i="5" s="1"/>
  <c r="PP84" i="5" s="1"/>
  <c r="ER86" i="5"/>
  <c r="HB85" i="5"/>
  <c r="HD85" i="5" s="1"/>
  <c r="CR85" i="5"/>
  <c r="IS78" i="5"/>
  <c r="IU78" i="5" s="1"/>
  <c r="AK85" i="5"/>
  <c r="AM85" i="5" s="1"/>
  <c r="AN85" i="5" s="1"/>
  <c r="EY85" i="5"/>
  <c r="EZ85" i="5" s="1"/>
  <c r="FB85" i="5" s="1"/>
  <c r="EX85" i="5"/>
  <c r="HJ86" i="5"/>
  <c r="TM84" i="5"/>
  <c r="TN84" i="5" s="1"/>
  <c r="TF85" i="5"/>
  <c r="TE85" i="5"/>
  <c r="RK84" i="5"/>
  <c r="RL84" i="5" s="1"/>
  <c r="RC85" i="5"/>
  <c r="RD85" i="5"/>
  <c r="GV86" i="5"/>
  <c r="BA80" i="7"/>
  <c r="AX80" i="7"/>
  <c r="H269" i="7"/>
  <c r="E269" i="7"/>
  <c r="Z273" i="3"/>
  <c r="BC273" i="3" s="1"/>
  <c r="D270" i="7" s="1"/>
  <c r="BA273" i="3"/>
  <c r="F275" i="4"/>
  <c r="AZ273" i="3"/>
  <c r="V273" i="3"/>
  <c r="W274" i="3"/>
  <c r="NL58" i="5" l="1"/>
  <c r="NN58" i="5" s="1"/>
  <c r="NC59" i="5"/>
  <c r="ND59" i="5" s="1"/>
  <c r="LC59" i="5"/>
  <c r="LD59" i="5" s="1"/>
  <c r="KT60" i="5"/>
  <c r="KS60" i="5"/>
  <c r="FI85" i="5"/>
  <c r="FJ85" i="5" s="1"/>
  <c r="PW84" i="5"/>
  <c r="PX84" i="5" s="1"/>
  <c r="PQ84" i="5"/>
  <c r="PT84" i="5" s="1"/>
  <c r="TO84" i="5"/>
  <c r="TP84" i="5" s="1"/>
  <c r="RM84" i="5"/>
  <c r="RE85" i="5"/>
  <c r="RG85" i="5" s="1"/>
  <c r="FC85" i="5"/>
  <c r="FF85" i="5" s="1"/>
  <c r="CS85" i="5"/>
  <c r="CT85" i="5" s="1"/>
  <c r="CL86" i="5"/>
  <c r="CK86" i="5"/>
  <c r="HE85" i="5"/>
  <c r="HH85" i="5" s="1"/>
  <c r="JC77" i="5"/>
  <c r="JM77" i="5" s="1"/>
  <c r="JN77" i="5" s="1"/>
  <c r="AO85" i="5"/>
  <c r="AP85" i="5" s="1"/>
  <c r="AU84" i="5"/>
  <c r="AV84" i="5" s="1"/>
  <c r="AX84" i="5" s="1"/>
  <c r="AT84" i="5"/>
  <c r="PG85" i="5"/>
  <c r="PV85" i="5" s="1"/>
  <c r="TG85" i="5"/>
  <c r="TI85" i="5" s="1"/>
  <c r="ES86" i="5"/>
  <c r="ET86" i="5" s="1"/>
  <c r="IV78" i="5"/>
  <c r="IW78" i="5" s="1"/>
  <c r="GW86" i="5"/>
  <c r="GX86" i="5" s="1"/>
  <c r="GP87" i="5"/>
  <c r="GO87" i="5"/>
  <c r="H270" i="7"/>
  <c r="E270" i="7"/>
  <c r="Z274" i="3"/>
  <c r="BC274" i="3" s="1"/>
  <c r="D271" i="7" s="1"/>
  <c r="BA274" i="3"/>
  <c r="F276" i="4"/>
  <c r="AZ274" i="3"/>
  <c r="V274" i="3"/>
  <c r="W275" i="3"/>
  <c r="NF59" i="5" l="1"/>
  <c r="NE60" i="5"/>
  <c r="NT59" i="5"/>
  <c r="NO58" i="5"/>
  <c r="NR58" i="5" s="1"/>
  <c r="LE59" i="5"/>
  <c r="KU60" i="5"/>
  <c r="KW60" i="5" s="1"/>
  <c r="BD85" i="5"/>
  <c r="PH85" i="5"/>
  <c r="PA86" i="5" s="1"/>
  <c r="AY84" i="5"/>
  <c r="BB84" i="5" s="1"/>
  <c r="AQ85" i="5"/>
  <c r="AR85" i="5" s="1"/>
  <c r="AJ86" i="5"/>
  <c r="AI86" i="5"/>
  <c r="TJ85" i="5"/>
  <c r="GY86" i="5"/>
  <c r="RH85" i="5"/>
  <c r="EU86" i="5"/>
  <c r="EV86" i="5" s="1"/>
  <c r="EM87" i="5"/>
  <c r="EN87" i="5"/>
  <c r="CU85" i="5"/>
  <c r="CV85" i="5" s="1"/>
  <c r="RO84" i="5"/>
  <c r="RP84" i="5" s="1"/>
  <c r="RR84" i="5" s="1"/>
  <c r="JD77" i="5"/>
  <c r="JF77" i="5" s="1"/>
  <c r="TQ84" i="5"/>
  <c r="UA84" i="5" s="1"/>
  <c r="JL78" i="5"/>
  <c r="IX78" i="5"/>
  <c r="FH86" i="5"/>
  <c r="BE84" i="5"/>
  <c r="BF84" i="5" s="1"/>
  <c r="CM86" i="5"/>
  <c r="CO86" i="5" s="1"/>
  <c r="GQ87" i="5"/>
  <c r="GS87" i="5" s="1"/>
  <c r="RN84" i="5"/>
  <c r="H271" i="7"/>
  <c r="E271" i="7"/>
  <c r="Z275" i="3"/>
  <c r="BC275" i="3" s="1"/>
  <c r="D272" i="7" s="1"/>
  <c r="BA275" i="3"/>
  <c r="F277" i="4"/>
  <c r="AZ275" i="3"/>
  <c r="V275" i="3"/>
  <c r="W276" i="3"/>
  <c r="NG59" i="5" l="1"/>
  <c r="NH59" i="5" s="1"/>
  <c r="MW60" i="5"/>
  <c r="MX60" i="5"/>
  <c r="KX60" i="5"/>
  <c r="PB86" i="5"/>
  <c r="PC86" i="5" s="1"/>
  <c r="PE86" i="5" s="1"/>
  <c r="PI85" i="5"/>
  <c r="PJ85" i="5" s="1"/>
  <c r="PK85" i="5" s="1"/>
  <c r="PL85" i="5" s="1"/>
  <c r="LG59" i="5"/>
  <c r="LH59" i="5" s="1"/>
  <c r="LJ59" i="5" s="1"/>
  <c r="LF59" i="5"/>
  <c r="TR84" i="5"/>
  <c r="TT84" i="5" s="1"/>
  <c r="TU84" i="5" s="1"/>
  <c r="TX84" i="5" s="1"/>
  <c r="AW81" i="7"/>
  <c r="UB84" i="5"/>
  <c r="AS85" i="5"/>
  <c r="AT85" i="5" s="1"/>
  <c r="RS84" i="5"/>
  <c r="RV84" i="5" s="1"/>
  <c r="EW86" i="5"/>
  <c r="AK86" i="5"/>
  <c r="AM86" i="5" s="1"/>
  <c r="HA86" i="5"/>
  <c r="HB86" i="5" s="1"/>
  <c r="HD86" i="5" s="1"/>
  <c r="IY78" i="5"/>
  <c r="IZ78" i="5" s="1"/>
  <c r="IR79" i="5"/>
  <c r="IQ79" i="5"/>
  <c r="CW85" i="5"/>
  <c r="DG85" i="5" s="1"/>
  <c r="DH85" i="5" s="1"/>
  <c r="GZ86" i="5"/>
  <c r="GT87" i="5"/>
  <c r="EO87" i="5"/>
  <c r="EQ87" i="5" s="1"/>
  <c r="RI85" i="5"/>
  <c r="RX85" i="5" s="1"/>
  <c r="JG77" i="5"/>
  <c r="JJ77" i="5" s="1"/>
  <c r="RY84" i="5"/>
  <c r="RZ84" i="5" s="1"/>
  <c r="CP86" i="5"/>
  <c r="CQ86" i="5" s="1"/>
  <c r="TK85" i="5"/>
  <c r="TL85" i="5" s="1"/>
  <c r="H272" i="7"/>
  <c r="E272" i="7"/>
  <c r="Z276" i="3"/>
  <c r="BC276" i="3" s="1"/>
  <c r="D273" i="7" s="1"/>
  <c r="BA276" i="3"/>
  <c r="F278" i="4"/>
  <c r="AZ276" i="3"/>
  <c r="V276" i="3"/>
  <c r="W277" i="3"/>
  <c r="LQ59" i="5" l="1"/>
  <c r="LR59" i="5" s="1"/>
  <c r="NI59" i="5"/>
  <c r="NJ59" i="5" s="1"/>
  <c r="MY60" i="5"/>
  <c r="NA60" i="5" s="1"/>
  <c r="LK59" i="5"/>
  <c r="LN59" i="5" s="1"/>
  <c r="KY60" i="5"/>
  <c r="KZ60" i="5" s="1"/>
  <c r="CX85" i="5"/>
  <c r="CZ85" i="5" s="1"/>
  <c r="DA85" i="5" s="1"/>
  <c r="DD85" i="5" s="1"/>
  <c r="HK86" i="5"/>
  <c r="HL86" i="5" s="1"/>
  <c r="TZ85" i="5"/>
  <c r="PF86" i="5"/>
  <c r="AN86" i="5"/>
  <c r="AO86" i="5" s="1"/>
  <c r="AP86" i="5" s="1"/>
  <c r="JA78" i="5"/>
  <c r="JB78" i="5" s="1"/>
  <c r="TM85" i="5"/>
  <c r="TN85" i="5" s="1"/>
  <c r="TF86" i="5"/>
  <c r="TE86" i="5"/>
  <c r="ER87" i="5"/>
  <c r="ES87" i="5" s="1"/>
  <c r="HE86" i="5"/>
  <c r="HH86" i="5" s="1"/>
  <c r="AU85" i="5"/>
  <c r="BE85" i="5" s="1"/>
  <c r="BF85" i="5" s="1"/>
  <c r="GU87" i="5"/>
  <c r="GV87" i="5" s="1"/>
  <c r="RJ85" i="5"/>
  <c r="IS79" i="5"/>
  <c r="IU79" i="5" s="1"/>
  <c r="EY86" i="5"/>
  <c r="EZ86" i="5" s="1"/>
  <c r="FB86" i="5" s="1"/>
  <c r="BA81" i="7"/>
  <c r="AX81" i="7"/>
  <c r="EX86" i="5"/>
  <c r="DF86" i="5"/>
  <c r="CR86" i="5"/>
  <c r="PM85" i="5"/>
  <c r="PW85" i="5" s="1"/>
  <c r="PX85" i="5" s="1"/>
  <c r="H273" i="7"/>
  <c r="E273" i="7"/>
  <c r="Z277" i="3"/>
  <c r="BC277" i="3" s="1"/>
  <c r="D274" i="7" s="1"/>
  <c r="BA277" i="3"/>
  <c r="F279" i="4"/>
  <c r="AZ277" i="3"/>
  <c r="V277" i="3"/>
  <c r="W278" i="3"/>
  <c r="NB60" i="5" l="1"/>
  <c r="NK59" i="5"/>
  <c r="NU59" i="5" s="1"/>
  <c r="NV59" i="5" s="1"/>
  <c r="LB60" i="5"/>
  <c r="LA61" i="5"/>
  <c r="LP60" i="5"/>
  <c r="HJ87" i="5"/>
  <c r="AV85" i="5"/>
  <c r="AX85" i="5" s="1"/>
  <c r="AY85" i="5" s="1"/>
  <c r="BB85" i="5" s="1"/>
  <c r="AQ86" i="5"/>
  <c r="AR86" i="5" s="1"/>
  <c r="AJ87" i="5"/>
  <c r="AI87" i="5"/>
  <c r="TO85" i="5"/>
  <c r="IV79" i="5"/>
  <c r="GW87" i="5"/>
  <c r="GX87" i="5" s="1"/>
  <c r="GP88" i="5"/>
  <c r="GO88" i="5"/>
  <c r="TG86" i="5"/>
  <c r="TI86" i="5" s="1"/>
  <c r="FC86" i="5"/>
  <c r="FF86" i="5" s="1"/>
  <c r="PN85" i="5"/>
  <c r="PP85" i="5" s="1"/>
  <c r="FI86" i="5"/>
  <c r="FJ86" i="5" s="1"/>
  <c r="RK85" i="5"/>
  <c r="RL85" i="5" s="1"/>
  <c r="RC86" i="5"/>
  <c r="RD86" i="5"/>
  <c r="FH87" i="5"/>
  <c r="JC78" i="5"/>
  <c r="JM78" i="5" s="1"/>
  <c r="JN78" i="5" s="1"/>
  <c r="CS86" i="5"/>
  <c r="CT86" i="5" s="1"/>
  <c r="CK87" i="5"/>
  <c r="CL87" i="5"/>
  <c r="ET87" i="5"/>
  <c r="BD86" i="5"/>
  <c r="PG86" i="5"/>
  <c r="PV86" i="5" s="1"/>
  <c r="H274" i="7"/>
  <c r="E274" i="7"/>
  <c r="Z278" i="3"/>
  <c r="BC278" i="3" s="1"/>
  <c r="D275" i="7" s="1"/>
  <c r="BA278" i="3"/>
  <c r="F280" i="4"/>
  <c r="AZ278" i="3"/>
  <c r="V278" i="3"/>
  <c r="W279" i="3"/>
  <c r="NC60" i="5" l="1"/>
  <c r="NT60" i="5" s="1"/>
  <c r="NL59" i="5"/>
  <c r="NN59" i="5" s="1"/>
  <c r="LC60" i="5"/>
  <c r="LD60" i="5" s="1"/>
  <c r="KT61" i="5"/>
  <c r="KS61" i="5"/>
  <c r="JD78" i="5"/>
  <c r="JF78" i="5" s="1"/>
  <c r="JG78" i="5" s="1"/>
  <c r="JJ78" i="5" s="1"/>
  <c r="TJ86" i="5"/>
  <c r="CU86" i="5"/>
  <c r="RM85" i="5"/>
  <c r="RN85" i="5" s="1"/>
  <c r="AS86" i="5"/>
  <c r="AT86" i="5" s="1"/>
  <c r="GY87" i="5"/>
  <c r="TQ85" i="5"/>
  <c r="TR85" i="5" s="1"/>
  <c r="TT85" i="5" s="1"/>
  <c r="PQ85" i="5"/>
  <c r="PT85" i="5" s="1"/>
  <c r="AK87" i="5"/>
  <c r="AM87" i="5" s="1"/>
  <c r="PH86" i="5"/>
  <c r="RE86" i="5"/>
  <c r="RG86" i="5" s="1"/>
  <c r="EU87" i="5"/>
  <c r="EV87" i="5" s="1"/>
  <c r="EM88" i="5"/>
  <c r="EN88" i="5"/>
  <c r="GQ88" i="5"/>
  <c r="GS88" i="5" s="1"/>
  <c r="IW79" i="5"/>
  <c r="JL79" i="5" s="1"/>
  <c r="CM87" i="5"/>
  <c r="CO87" i="5" s="1"/>
  <c r="TP85" i="5"/>
  <c r="H275" i="7"/>
  <c r="E275" i="7"/>
  <c r="Z279" i="3"/>
  <c r="BC279" i="3" s="1"/>
  <c r="D276" i="7" s="1"/>
  <c r="BA279" i="3"/>
  <c r="F281" i="4"/>
  <c r="AZ279" i="3"/>
  <c r="V279" i="3"/>
  <c r="W280" i="3"/>
  <c r="NO59" i="5" l="1"/>
  <c r="NR59" i="5" s="1"/>
  <c r="ND60" i="5"/>
  <c r="LE60" i="5"/>
  <c r="KU61" i="5"/>
  <c r="KW61" i="5" s="1"/>
  <c r="UA85" i="5"/>
  <c r="UB85" i="5" s="1"/>
  <c r="AN87" i="5"/>
  <c r="TU85" i="5"/>
  <c r="TX85" i="5" s="1"/>
  <c r="RH86" i="5"/>
  <c r="EW87" i="5"/>
  <c r="EX87" i="5" s="1"/>
  <c r="RO85" i="5"/>
  <c r="RP85" i="5" s="1"/>
  <c r="RR85" i="5" s="1"/>
  <c r="CW86" i="5"/>
  <c r="CX86" i="5" s="1"/>
  <c r="CZ86" i="5" s="1"/>
  <c r="GT88" i="5"/>
  <c r="EO88" i="5"/>
  <c r="EQ88" i="5" s="1"/>
  <c r="CV86" i="5"/>
  <c r="PI86" i="5"/>
  <c r="PJ86" i="5" s="1"/>
  <c r="PB87" i="5"/>
  <c r="PA87" i="5"/>
  <c r="HA87" i="5"/>
  <c r="HB87" i="5" s="1"/>
  <c r="HD87" i="5" s="1"/>
  <c r="TK86" i="5"/>
  <c r="TL86" i="5" s="1"/>
  <c r="CP87" i="5"/>
  <c r="IX79" i="5"/>
  <c r="GZ87" i="5"/>
  <c r="AU86" i="5"/>
  <c r="AV86" i="5" s="1"/>
  <c r="AX86" i="5" s="1"/>
  <c r="H276" i="7"/>
  <c r="E276" i="7"/>
  <c r="Z280" i="3"/>
  <c r="BC280" i="3" s="1"/>
  <c r="D277" i="7" s="1"/>
  <c r="BA280" i="3"/>
  <c r="F282" i="4"/>
  <c r="AZ280" i="3"/>
  <c r="V280" i="3"/>
  <c r="W281" i="3"/>
  <c r="AW82" i="7" l="1"/>
  <c r="NF60" i="5"/>
  <c r="NE61" i="5"/>
  <c r="KX61" i="5"/>
  <c r="LG60" i="5"/>
  <c r="LH60" i="5" s="1"/>
  <c r="LJ60" i="5" s="1"/>
  <c r="LF60" i="5"/>
  <c r="HK87" i="5"/>
  <c r="HL87" i="5" s="1"/>
  <c r="RY85" i="5"/>
  <c r="RZ85" i="5" s="1"/>
  <c r="RS85" i="5"/>
  <c r="RV85" i="5" s="1"/>
  <c r="AY86" i="5"/>
  <c r="BB86" i="5" s="1"/>
  <c r="DA86" i="5"/>
  <c r="DD86" i="5" s="1"/>
  <c r="ER88" i="5"/>
  <c r="PK86" i="5"/>
  <c r="PL86" i="5" s="1"/>
  <c r="HE87" i="5"/>
  <c r="HH87" i="5" s="1"/>
  <c r="TM86" i="5"/>
  <c r="TN86" i="5" s="1"/>
  <c r="TE87" i="5"/>
  <c r="TF87" i="5"/>
  <c r="BE86" i="5"/>
  <c r="BF86" i="5" s="1"/>
  <c r="EY87" i="5"/>
  <c r="FI87" i="5" s="1"/>
  <c r="FJ87" i="5" s="1"/>
  <c r="TZ86" i="5"/>
  <c r="DG86" i="5"/>
  <c r="DH86" i="5" s="1"/>
  <c r="AO87" i="5"/>
  <c r="AP87" i="5" s="1"/>
  <c r="CQ87" i="5"/>
  <c r="CR87" i="5" s="1"/>
  <c r="BA82" i="7"/>
  <c r="AX82" i="7"/>
  <c r="RI86" i="5"/>
  <c r="RJ86" i="5" s="1"/>
  <c r="IY79" i="5"/>
  <c r="IZ79" i="5" s="1"/>
  <c r="IQ80" i="5"/>
  <c r="IR80" i="5"/>
  <c r="PC87" i="5"/>
  <c r="PE87" i="5" s="1"/>
  <c r="PF87" i="5" s="1"/>
  <c r="GU88" i="5"/>
  <c r="GV88" i="5" s="1"/>
  <c r="H277" i="7"/>
  <c r="E277" i="7"/>
  <c r="Z281" i="3"/>
  <c r="BC281" i="3" s="1"/>
  <c r="D278" i="7" s="1"/>
  <c r="BA281" i="3"/>
  <c r="F283" i="4"/>
  <c r="AZ281" i="3"/>
  <c r="V281" i="3"/>
  <c r="W282" i="3"/>
  <c r="LQ60" i="5" l="1"/>
  <c r="LR60" i="5" s="1"/>
  <c r="NG60" i="5"/>
  <c r="NH60" i="5" s="1"/>
  <c r="MW61" i="5"/>
  <c r="MX61" i="5"/>
  <c r="LK60" i="5"/>
  <c r="LN60" i="5" s="1"/>
  <c r="KY61" i="5"/>
  <c r="KZ61" i="5" s="1"/>
  <c r="GW88" i="5"/>
  <c r="GX88" i="5" s="1"/>
  <c r="GO89" i="5"/>
  <c r="GP89" i="5"/>
  <c r="CS87" i="5"/>
  <c r="CT87" i="5" s="1"/>
  <c r="CL88" i="5"/>
  <c r="CK88" i="5"/>
  <c r="JA79" i="5"/>
  <c r="DF87" i="5"/>
  <c r="ES88" i="5"/>
  <c r="ET88" i="5" s="1"/>
  <c r="AQ87" i="5"/>
  <c r="AR87" i="5" s="1"/>
  <c r="AJ88" i="5"/>
  <c r="AI88" i="5"/>
  <c r="EZ87" i="5"/>
  <c r="FB87" i="5" s="1"/>
  <c r="TO86" i="5"/>
  <c r="TP86" i="5" s="1"/>
  <c r="HJ88" i="5"/>
  <c r="IS80" i="5"/>
  <c r="IU80" i="5" s="1"/>
  <c r="PM86" i="5"/>
  <c r="PN86" i="5" s="1"/>
  <c r="PP86" i="5" s="1"/>
  <c r="RK86" i="5"/>
  <c r="RL86" i="5" s="1"/>
  <c r="RD87" i="5"/>
  <c r="RC87" i="5"/>
  <c r="RX86" i="5"/>
  <c r="PG87" i="5"/>
  <c r="PV87" i="5" s="1"/>
  <c r="BD87" i="5"/>
  <c r="TG87" i="5"/>
  <c r="TI87" i="5" s="1"/>
  <c r="H278" i="7"/>
  <c r="E278" i="7"/>
  <c r="Z282" i="3"/>
  <c r="BC282" i="3" s="1"/>
  <c r="D279" i="7" s="1"/>
  <c r="BA282" i="3"/>
  <c r="F284" i="4"/>
  <c r="AZ282" i="3"/>
  <c r="V282" i="3"/>
  <c r="W283" i="3"/>
  <c r="NI60" i="5" l="1"/>
  <c r="MY61" i="5"/>
  <c r="NA61" i="5" s="1"/>
  <c r="NB61" i="5" s="1"/>
  <c r="LB61" i="5"/>
  <c r="LA62" i="5"/>
  <c r="LP61" i="5"/>
  <c r="PW86" i="5"/>
  <c r="PX86" i="5" s="1"/>
  <c r="EU88" i="5"/>
  <c r="EV88" i="5" s="1"/>
  <c r="EN89" i="5"/>
  <c r="EM89" i="5"/>
  <c r="CU87" i="5"/>
  <c r="CV87" i="5" s="1"/>
  <c r="RM86" i="5"/>
  <c r="IV80" i="5"/>
  <c r="AS87" i="5"/>
  <c r="AT87" i="5" s="1"/>
  <c r="TJ87" i="5"/>
  <c r="GY88" i="5"/>
  <c r="PQ86" i="5"/>
  <c r="PT86" i="5" s="1"/>
  <c r="PH87" i="5"/>
  <c r="CM88" i="5"/>
  <c r="CO88" i="5" s="1"/>
  <c r="CP88" i="5" s="1"/>
  <c r="TQ86" i="5"/>
  <c r="TR86" i="5" s="1"/>
  <c r="TT86" i="5" s="1"/>
  <c r="FC87" i="5"/>
  <c r="FF87" i="5" s="1"/>
  <c r="FH88" i="5"/>
  <c r="JC79" i="5"/>
  <c r="JD79" i="5" s="1"/>
  <c r="JF79" i="5" s="1"/>
  <c r="RE87" i="5"/>
  <c r="RG87" i="5" s="1"/>
  <c r="JB79" i="5"/>
  <c r="GQ89" i="5"/>
  <c r="GS89" i="5" s="1"/>
  <c r="AK88" i="5"/>
  <c r="AM88" i="5" s="1"/>
  <c r="H279" i="7"/>
  <c r="E279" i="7"/>
  <c r="Z283" i="3"/>
  <c r="BC283" i="3" s="1"/>
  <c r="D280" i="7" s="1"/>
  <c r="BA283" i="3"/>
  <c r="F285" i="4"/>
  <c r="AZ283" i="3"/>
  <c r="V283" i="3"/>
  <c r="W284" i="3"/>
  <c r="NC61" i="5" l="1"/>
  <c r="NT61" i="5" s="1"/>
  <c r="NK60" i="5"/>
  <c r="NL60" i="5" s="1"/>
  <c r="NN60" i="5" s="1"/>
  <c r="NJ60" i="5"/>
  <c r="LC61" i="5"/>
  <c r="LD61" i="5" s="1"/>
  <c r="KT62" i="5"/>
  <c r="KS62" i="5"/>
  <c r="RH87" i="5"/>
  <c r="JG79" i="5"/>
  <c r="JJ79" i="5" s="1"/>
  <c r="TU86" i="5"/>
  <c r="TX86" i="5" s="1"/>
  <c r="GT89" i="5"/>
  <c r="AN88" i="5"/>
  <c r="EW88" i="5"/>
  <c r="EX88" i="5" s="1"/>
  <c r="CQ88" i="5"/>
  <c r="DF88" i="5" s="1"/>
  <c r="AU87" i="5"/>
  <c r="AV87" i="5" s="1"/>
  <c r="AX87" i="5" s="1"/>
  <c r="PI87" i="5"/>
  <c r="PJ87" i="5" s="1"/>
  <c r="PB88" i="5"/>
  <c r="PA88" i="5"/>
  <c r="HA88" i="5"/>
  <c r="HB88" i="5" s="1"/>
  <c r="HD88" i="5" s="1"/>
  <c r="UA86" i="5"/>
  <c r="GZ88" i="5"/>
  <c r="IW80" i="5"/>
  <c r="IX80" i="5" s="1"/>
  <c r="EO89" i="5"/>
  <c r="EQ89" i="5" s="1"/>
  <c r="RO86" i="5"/>
  <c r="RP86" i="5" s="1"/>
  <c r="RR86" i="5" s="1"/>
  <c r="RN86" i="5"/>
  <c r="JM79" i="5"/>
  <c r="JN79" i="5" s="1"/>
  <c r="TK87" i="5"/>
  <c r="TL87" i="5" s="1"/>
  <c r="CW87" i="5"/>
  <c r="DG87" i="5" s="1"/>
  <c r="DH87" i="5" s="1"/>
  <c r="H280" i="7"/>
  <c r="E280" i="7"/>
  <c r="Z284" i="3"/>
  <c r="BC284" i="3" s="1"/>
  <c r="D281" i="7" s="1"/>
  <c r="BA284" i="3"/>
  <c r="F286" i="4"/>
  <c r="AZ284" i="3"/>
  <c r="V284" i="3"/>
  <c r="W285" i="3"/>
  <c r="ND61" i="5" l="1"/>
  <c r="NU60" i="5"/>
  <c r="NV60" i="5" s="1"/>
  <c r="NO60" i="5"/>
  <c r="NR60" i="5" s="1"/>
  <c r="NF61" i="5"/>
  <c r="NE62" i="5"/>
  <c r="LE61" i="5"/>
  <c r="LF61" i="5" s="1"/>
  <c r="KU62" i="5"/>
  <c r="KW62" i="5" s="1"/>
  <c r="HK88" i="5"/>
  <c r="HL88" i="5" s="1"/>
  <c r="BE87" i="5"/>
  <c r="BF87" i="5" s="1"/>
  <c r="CR88" i="5"/>
  <c r="CS88" i="5" s="1"/>
  <c r="CT88" i="5" s="1"/>
  <c r="TZ87" i="5"/>
  <c r="ER89" i="5"/>
  <c r="PK87" i="5"/>
  <c r="RS86" i="5"/>
  <c r="RV86" i="5" s="1"/>
  <c r="IY80" i="5"/>
  <c r="IZ80" i="5" s="1"/>
  <c r="IR81" i="5"/>
  <c r="IQ81" i="5"/>
  <c r="AY87" i="5"/>
  <c r="BB87" i="5" s="1"/>
  <c r="AO88" i="5"/>
  <c r="BD88" i="5" s="1"/>
  <c r="JL80" i="5"/>
  <c r="AW83" i="7"/>
  <c r="UB86" i="5"/>
  <c r="PC88" i="5"/>
  <c r="PE88" i="5" s="1"/>
  <c r="CX87" i="5"/>
  <c r="CZ87" i="5" s="1"/>
  <c r="TM87" i="5"/>
  <c r="TN87" i="5" s="1"/>
  <c r="TE88" i="5"/>
  <c r="TF88" i="5"/>
  <c r="GU89" i="5"/>
  <c r="GV89" i="5" s="1"/>
  <c r="HE88" i="5"/>
  <c r="HH88" i="5" s="1"/>
  <c r="EY88" i="5"/>
  <c r="EZ88" i="5" s="1"/>
  <c r="FB88" i="5" s="1"/>
  <c r="RY86" i="5"/>
  <c r="RZ86" i="5" s="1"/>
  <c r="RI87" i="5"/>
  <c r="RJ87" i="5" s="1"/>
  <c r="H281" i="7"/>
  <c r="E281" i="7"/>
  <c r="Z285" i="3"/>
  <c r="BC285" i="3" s="1"/>
  <c r="D282" i="7" s="1"/>
  <c r="BA285" i="3"/>
  <c r="F287" i="4"/>
  <c r="AZ285" i="3"/>
  <c r="V285" i="3"/>
  <c r="W286" i="3"/>
  <c r="CK89" i="5" l="1"/>
  <c r="NG61" i="5"/>
  <c r="NH61" i="5" s="1"/>
  <c r="MW62" i="5"/>
  <c r="MX62" i="5"/>
  <c r="CL89" i="5"/>
  <c r="CM89" i="5" s="1"/>
  <c r="CO89" i="5" s="1"/>
  <c r="CP89" i="5" s="1"/>
  <c r="KX62" i="5"/>
  <c r="LG61" i="5"/>
  <c r="LQ61" i="5" s="1"/>
  <c r="LR61" i="5" s="1"/>
  <c r="AP88" i="5"/>
  <c r="AQ88" i="5" s="1"/>
  <c r="AR88" i="5" s="1"/>
  <c r="HJ89" i="5"/>
  <c r="FC88" i="5"/>
  <c r="FF88" i="5" s="1"/>
  <c r="JA80" i="5"/>
  <c r="JB80" i="5" s="1"/>
  <c r="CU88" i="5"/>
  <c r="CV88" i="5" s="1"/>
  <c r="PF88" i="5"/>
  <c r="PG88" i="5" s="1"/>
  <c r="PH88" i="5" s="1"/>
  <c r="GW89" i="5"/>
  <c r="GX89" i="5" s="1"/>
  <c r="GO90" i="5"/>
  <c r="GP90" i="5"/>
  <c r="TO87" i="5"/>
  <c r="TP87" i="5" s="1"/>
  <c r="BA83" i="7"/>
  <c r="AX83" i="7"/>
  <c r="RX87" i="5"/>
  <c r="FI88" i="5"/>
  <c r="FJ88" i="5" s="1"/>
  <c r="PM87" i="5"/>
  <c r="PN87" i="5" s="1"/>
  <c r="PP87" i="5" s="1"/>
  <c r="DA87" i="5"/>
  <c r="DD87" i="5" s="1"/>
  <c r="PL87" i="5"/>
  <c r="IS81" i="5"/>
  <c r="IU81" i="5" s="1"/>
  <c r="RK87" i="5"/>
  <c r="RL87" i="5" s="1"/>
  <c r="RD88" i="5"/>
  <c r="RC88" i="5"/>
  <c r="TG88" i="5"/>
  <c r="TI88" i="5" s="1"/>
  <c r="ES89" i="5"/>
  <c r="ET89" i="5" s="1"/>
  <c r="H282" i="7"/>
  <c r="E282" i="7"/>
  <c r="Z286" i="3"/>
  <c r="BC286" i="3" s="1"/>
  <c r="D283" i="7" s="1"/>
  <c r="BA286" i="3"/>
  <c r="F288" i="4"/>
  <c r="AZ286" i="3"/>
  <c r="V286" i="3"/>
  <c r="W287" i="3"/>
  <c r="NI61" i="5" l="1"/>
  <c r="MY62" i="5"/>
  <c r="NA62" i="5" s="1"/>
  <c r="NB62" i="5" s="1"/>
  <c r="LH61" i="5"/>
  <c r="LJ61" i="5" s="1"/>
  <c r="AI89" i="5"/>
  <c r="AJ89" i="5"/>
  <c r="AK89" i="5" s="1"/>
  <c r="AM89" i="5" s="1"/>
  <c r="KY62" i="5"/>
  <c r="KZ62" i="5" s="1"/>
  <c r="PW87" i="5"/>
  <c r="PX87" i="5" s="1"/>
  <c r="TJ88" i="5"/>
  <c r="PQ87" i="5"/>
  <c r="PT87" i="5" s="1"/>
  <c r="PI88" i="5"/>
  <c r="PJ88" i="5" s="1"/>
  <c r="PB89" i="5"/>
  <c r="PA89" i="5"/>
  <c r="AS88" i="5"/>
  <c r="AT88" i="5" s="1"/>
  <c r="IV81" i="5"/>
  <c r="GY89" i="5"/>
  <c r="FH89" i="5"/>
  <c r="RM87" i="5"/>
  <c r="GQ90" i="5"/>
  <c r="GS90" i="5" s="1"/>
  <c r="GT90" i="5" s="1"/>
  <c r="CW88" i="5"/>
  <c r="CX88" i="5" s="1"/>
  <c r="CZ88" i="5" s="1"/>
  <c r="CQ89" i="5"/>
  <c r="DF89" i="5" s="1"/>
  <c r="JC80" i="5"/>
  <c r="JM80" i="5" s="1"/>
  <c r="JN80" i="5" s="1"/>
  <c r="EU89" i="5"/>
  <c r="EV89" i="5" s="1"/>
  <c r="EM90" i="5"/>
  <c r="EN90" i="5"/>
  <c r="TQ87" i="5"/>
  <c r="TR87" i="5" s="1"/>
  <c r="TT87" i="5" s="1"/>
  <c r="PV88" i="5"/>
  <c r="RE88" i="5"/>
  <c r="RG88" i="5" s="1"/>
  <c r="H283" i="7"/>
  <c r="E283" i="7"/>
  <c r="Z287" i="3"/>
  <c r="BC287" i="3" s="1"/>
  <c r="D284" i="7" s="1"/>
  <c r="BA287" i="3"/>
  <c r="F289" i="4"/>
  <c r="AZ287" i="3"/>
  <c r="V287" i="3"/>
  <c r="W288" i="3"/>
  <c r="NK61" i="5" l="1"/>
  <c r="NL61" i="5" s="1"/>
  <c r="NN61" i="5" s="1"/>
  <c r="NC62" i="5"/>
  <c r="ND62" i="5" s="1"/>
  <c r="NJ61" i="5"/>
  <c r="LB62" i="5"/>
  <c r="LA63" i="5"/>
  <c r="LP62" i="5"/>
  <c r="LK61" i="5"/>
  <c r="LN61" i="5" s="1"/>
  <c r="CR89" i="5"/>
  <c r="CS89" i="5" s="1"/>
  <c r="CT89" i="5" s="1"/>
  <c r="JD80" i="5"/>
  <c r="JF80" i="5" s="1"/>
  <c r="JG80" i="5" s="1"/>
  <c r="JJ80" i="5" s="1"/>
  <c r="DG88" i="5"/>
  <c r="DH88" i="5" s="1"/>
  <c r="UA87" i="5"/>
  <c r="AW84" i="7" s="1"/>
  <c r="EW89" i="5"/>
  <c r="EX89" i="5" s="1"/>
  <c r="TU87" i="5"/>
  <c r="TX87" i="5" s="1"/>
  <c r="AN89" i="5"/>
  <c r="PK88" i="5"/>
  <c r="PL88" i="5" s="1"/>
  <c r="RH88" i="5"/>
  <c r="DA88" i="5"/>
  <c r="DD88" i="5" s="1"/>
  <c r="GU90" i="5"/>
  <c r="HJ90" i="5" s="1"/>
  <c r="EO90" i="5"/>
  <c r="EQ90" i="5" s="1"/>
  <c r="RO87" i="5"/>
  <c r="RP87" i="5" s="1"/>
  <c r="RR87" i="5" s="1"/>
  <c r="IW81" i="5"/>
  <c r="JL81" i="5" s="1"/>
  <c r="RN87" i="5"/>
  <c r="AU88" i="5"/>
  <c r="BE88" i="5" s="1"/>
  <c r="BF88" i="5" s="1"/>
  <c r="HA89" i="5"/>
  <c r="HB89" i="5" s="1"/>
  <c r="HD89" i="5" s="1"/>
  <c r="GZ89" i="5"/>
  <c r="PC89" i="5"/>
  <c r="PE89" i="5" s="1"/>
  <c r="TK88" i="5"/>
  <c r="TZ88" i="5" s="1"/>
  <c r="H284" i="7"/>
  <c r="E284" i="7"/>
  <c r="Z288" i="3"/>
  <c r="BC288" i="3" s="1"/>
  <c r="D285" i="7" s="1"/>
  <c r="BA288" i="3"/>
  <c r="F290" i="4"/>
  <c r="AZ288" i="3"/>
  <c r="V288" i="3"/>
  <c r="W289" i="3"/>
  <c r="NU61" i="5" l="1"/>
  <c r="NV61" i="5" s="1"/>
  <c r="NO61" i="5"/>
  <c r="NR61" i="5" s="1"/>
  <c r="NF62" i="5"/>
  <c r="NE63" i="5"/>
  <c r="NT62" i="5"/>
  <c r="LC62" i="5"/>
  <c r="LD62" i="5" s="1"/>
  <c r="KT63" i="5"/>
  <c r="KS63" i="5"/>
  <c r="CL90" i="5"/>
  <c r="CM90" i="5" s="1"/>
  <c r="CO90" i="5" s="1"/>
  <c r="CK90" i="5"/>
  <c r="AV88" i="5"/>
  <c r="AX88" i="5" s="1"/>
  <c r="AY88" i="5" s="1"/>
  <c r="BB88" i="5" s="1"/>
  <c r="RY87" i="5"/>
  <c r="RZ87" i="5" s="1"/>
  <c r="UB87" i="5"/>
  <c r="HK89" i="5"/>
  <c r="HL89" i="5" s="1"/>
  <c r="TL88" i="5"/>
  <c r="TM88" i="5" s="1"/>
  <c r="TN88" i="5" s="1"/>
  <c r="IX81" i="5"/>
  <c r="IR82" i="5" s="1"/>
  <c r="PF89" i="5"/>
  <c r="CU89" i="5"/>
  <c r="AO89" i="5"/>
  <c r="BD89" i="5" s="1"/>
  <c r="GV90" i="5"/>
  <c r="HE89" i="5"/>
  <c r="HH89" i="5" s="1"/>
  <c r="BA84" i="7"/>
  <c r="AX84" i="7"/>
  <c r="RI88" i="5"/>
  <c r="RJ88" i="5" s="1"/>
  <c r="ER90" i="5"/>
  <c r="RS87" i="5"/>
  <c r="RV87" i="5" s="1"/>
  <c r="PM88" i="5"/>
  <c r="PW88" i="5" s="1"/>
  <c r="PX88" i="5" s="1"/>
  <c r="EY89" i="5"/>
  <c r="FI89" i="5" s="1"/>
  <c r="FJ89" i="5" s="1"/>
  <c r="H285" i="7"/>
  <c r="E285" i="7"/>
  <c r="Z289" i="3"/>
  <c r="BC289" i="3" s="1"/>
  <c r="D286" i="7" s="1"/>
  <c r="BA289" i="3"/>
  <c r="F291" i="4"/>
  <c r="AZ289" i="3"/>
  <c r="V289" i="3"/>
  <c r="W290" i="3"/>
  <c r="NG62" i="5" l="1"/>
  <c r="NH62" i="5" s="1"/>
  <c r="MW63" i="5"/>
  <c r="MX63" i="5"/>
  <c r="LE62" i="5"/>
  <c r="KU63" i="5"/>
  <c r="KW63" i="5" s="1"/>
  <c r="IY81" i="5"/>
  <c r="IZ81" i="5" s="1"/>
  <c r="JA81" i="5" s="1"/>
  <c r="JB81" i="5" s="1"/>
  <c r="TF89" i="5"/>
  <c r="TG89" i="5" s="1"/>
  <c r="TI89" i="5" s="1"/>
  <c r="TE89" i="5"/>
  <c r="IQ82" i="5"/>
  <c r="AP89" i="5"/>
  <c r="AI90" i="5" s="1"/>
  <c r="CP90" i="5"/>
  <c r="TO88" i="5"/>
  <c r="TP88" i="5" s="1"/>
  <c r="CW89" i="5"/>
  <c r="CX89" i="5" s="1"/>
  <c r="CZ89" i="5" s="1"/>
  <c r="GW90" i="5"/>
  <c r="GX90" i="5" s="1"/>
  <c r="GO91" i="5"/>
  <c r="GP91" i="5"/>
  <c r="PG89" i="5"/>
  <c r="PH89" i="5" s="1"/>
  <c r="IS82" i="5"/>
  <c r="IU82" i="5" s="1"/>
  <c r="EZ89" i="5"/>
  <c r="FB89" i="5" s="1"/>
  <c r="RK88" i="5"/>
  <c r="RL88" i="5" s="1"/>
  <c r="RD89" i="5"/>
  <c r="RC89" i="5"/>
  <c r="RX88" i="5"/>
  <c r="PN88" i="5"/>
  <c r="PP88" i="5" s="1"/>
  <c r="ES90" i="5"/>
  <c r="FH90" i="5" s="1"/>
  <c r="CV89" i="5"/>
  <c r="H286" i="7"/>
  <c r="E286" i="7"/>
  <c r="Z290" i="3"/>
  <c r="BC290" i="3" s="1"/>
  <c r="D287" i="7" s="1"/>
  <c r="BA290" i="3"/>
  <c r="F292" i="4"/>
  <c r="AZ290" i="3"/>
  <c r="V290" i="3"/>
  <c r="W291" i="3"/>
  <c r="AQ89" i="5" l="1"/>
  <c r="AR89" i="5" s="1"/>
  <c r="AS89" i="5" s="1"/>
  <c r="AT89" i="5" s="1"/>
  <c r="NI62" i="5"/>
  <c r="NJ62" i="5" s="1"/>
  <c r="MY63" i="5"/>
  <c r="NA63" i="5" s="1"/>
  <c r="KX63" i="5"/>
  <c r="LG62" i="5"/>
  <c r="LH62" i="5" s="1"/>
  <c r="LJ62" i="5" s="1"/>
  <c r="LF62" i="5"/>
  <c r="AJ90" i="5"/>
  <c r="AK90" i="5" s="1"/>
  <c r="AM90" i="5" s="1"/>
  <c r="PV89" i="5"/>
  <c r="ET90" i="5"/>
  <c r="EU90" i="5" s="1"/>
  <c r="EV90" i="5" s="1"/>
  <c r="IV82" i="5"/>
  <c r="IW82" i="5" s="1"/>
  <c r="IX82" i="5" s="1"/>
  <c r="TJ89" i="5"/>
  <c r="RM88" i="5"/>
  <c r="RN88" i="5" s="1"/>
  <c r="TQ88" i="5"/>
  <c r="UA88" i="5" s="1"/>
  <c r="GQ91" i="5"/>
  <c r="GS91" i="5" s="1"/>
  <c r="DA89" i="5"/>
  <c r="DD89" i="5" s="1"/>
  <c r="PQ88" i="5"/>
  <c r="PT88" i="5" s="1"/>
  <c r="JC81" i="5"/>
  <c r="JD81" i="5" s="1"/>
  <c r="JF81" i="5" s="1"/>
  <c r="GY90" i="5"/>
  <c r="GZ90" i="5" s="1"/>
  <c r="DG89" i="5"/>
  <c r="DH89" i="5" s="1"/>
  <c r="FC89" i="5"/>
  <c r="FF89" i="5" s="1"/>
  <c r="PI89" i="5"/>
  <c r="PJ89" i="5" s="1"/>
  <c r="PB90" i="5"/>
  <c r="PA90" i="5"/>
  <c r="RE89" i="5"/>
  <c r="RG89" i="5" s="1"/>
  <c r="CQ90" i="5"/>
  <c r="DF90" i="5" s="1"/>
  <c r="H287" i="7"/>
  <c r="E287" i="7"/>
  <c r="Z291" i="3"/>
  <c r="BC291" i="3" s="1"/>
  <c r="D288" i="7" s="1"/>
  <c r="BA291" i="3"/>
  <c r="F293" i="4"/>
  <c r="AZ291" i="3"/>
  <c r="V291" i="3"/>
  <c r="W292" i="3"/>
  <c r="LQ62" i="5" l="1"/>
  <c r="LR62" i="5" s="1"/>
  <c r="NB63" i="5"/>
  <c r="NK62" i="5"/>
  <c r="NU62" i="5" s="1"/>
  <c r="NV62" i="5" s="1"/>
  <c r="LK62" i="5"/>
  <c r="LN62" i="5" s="1"/>
  <c r="KY63" i="5"/>
  <c r="KZ63" i="5" s="1"/>
  <c r="EM91" i="5"/>
  <c r="EN91" i="5"/>
  <c r="EO91" i="5" s="1"/>
  <c r="EQ91" i="5" s="1"/>
  <c r="JM81" i="5"/>
  <c r="JN81" i="5" s="1"/>
  <c r="EW90" i="5"/>
  <c r="EX90" i="5" s="1"/>
  <c r="GT91" i="5"/>
  <c r="IY82" i="5"/>
  <c r="IZ82" i="5" s="1"/>
  <c r="IR83" i="5"/>
  <c r="IQ83" i="5"/>
  <c r="RH89" i="5"/>
  <c r="AW85" i="7"/>
  <c r="UB88" i="5"/>
  <c r="JG81" i="5"/>
  <c r="JJ81" i="5" s="1"/>
  <c r="PK89" i="5"/>
  <c r="RO88" i="5"/>
  <c r="RY88" i="5" s="1"/>
  <c r="RZ88" i="5" s="1"/>
  <c r="CR90" i="5"/>
  <c r="TK89" i="5"/>
  <c r="TZ89" i="5" s="1"/>
  <c r="AU89" i="5"/>
  <c r="BE89" i="5" s="1"/>
  <c r="BF89" i="5" s="1"/>
  <c r="HA90" i="5"/>
  <c r="HK90" i="5" s="1"/>
  <c r="HL90" i="5" s="1"/>
  <c r="PC90" i="5"/>
  <c r="PE90" i="5" s="1"/>
  <c r="TR88" i="5"/>
  <c r="TT88" i="5" s="1"/>
  <c r="AN90" i="5"/>
  <c r="JL82" i="5"/>
  <c r="H288" i="7"/>
  <c r="E288" i="7"/>
  <c r="Z292" i="3"/>
  <c r="BC292" i="3" s="1"/>
  <c r="D289" i="7" s="1"/>
  <c r="BA292" i="3"/>
  <c r="F294" i="4"/>
  <c r="AZ292" i="3"/>
  <c r="V292" i="3"/>
  <c r="W293" i="3"/>
  <c r="NL62" i="5" l="1"/>
  <c r="NN62" i="5" s="1"/>
  <c r="NC63" i="5"/>
  <c r="ND63" i="5" s="1"/>
  <c r="LB63" i="5"/>
  <c r="LA64" i="5"/>
  <c r="LP63" i="5"/>
  <c r="AV89" i="5"/>
  <c r="AX89" i="5" s="1"/>
  <c r="AY89" i="5" s="1"/>
  <c r="BB89" i="5" s="1"/>
  <c r="PF90" i="5"/>
  <c r="JA82" i="5"/>
  <c r="JB82" i="5" s="1"/>
  <c r="ER91" i="5"/>
  <c r="BA85" i="7"/>
  <c r="AX85" i="7"/>
  <c r="TU88" i="5"/>
  <c r="TX88" i="5" s="1"/>
  <c r="PM89" i="5"/>
  <c r="PN89" i="5" s="1"/>
  <c r="PP89" i="5" s="1"/>
  <c r="GU91" i="5"/>
  <c r="GV91" i="5" s="1"/>
  <c r="PL89" i="5"/>
  <c r="RI89" i="5"/>
  <c r="RJ89" i="5" s="1"/>
  <c r="CS90" i="5"/>
  <c r="CT90" i="5" s="1"/>
  <c r="CL91" i="5"/>
  <c r="CK91" i="5"/>
  <c r="RP88" i="5"/>
  <c r="RR88" i="5" s="1"/>
  <c r="AO90" i="5"/>
  <c r="AP90" i="5" s="1"/>
  <c r="IS83" i="5"/>
  <c r="IU83" i="5" s="1"/>
  <c r="EY90" i="5"/>
  <c r="FI90" i="5" s="1"/>
  <c r="FJ90" i="5" s="1"/>
  <c r="HB90" i="5"/>
  <c r="HD90" i="5" s="1"/>
  <c r="TL89" i="5"/>
  <c r="H289" i="7"/>
  <c r="E289" i="7"/>
  <c r="Z293" i="3"/>
  <c r="BC293" i="3" s="1"/>
  <c r="D290" i="7" s="1"/>
  <c r="BA293" i="3"/>
  <c r="F295" i="4"/>
  <c r="AZ293" i="3"/>
  <c r="V293" i="3"/>
  <c r="W294" i="3"/>
  <c r="NF63" i="5" l="1"/>
  <c r="NE64" i="5"/>
  <c r="PW89" i="5"/>
  <c r="PX89" i="5" s="1"/>
  <c r="NT63" i="5"/>
  <c r="NO62" i="5"/>
  <c r="NR62" i="5" s="1"/>
  <c r="LC63" i="5"/>
  <c r="LD63" i="5" s="1"/>
  <c r="KS64" i="5"/>
  <c r="KT64" i="5"/>
  <c r="BD90" i="5"/>
  <c r="PQ89" i="5"/>
  <c r="PT89" i="5" s="1"/>
  <c r="GW91" i="5"/>
  <c r="GX91" i="5" s="1"/>
  <c r="GP92" i="5"/>
  <c r="GO92" i="5"/>
  <c r="RK89" i="5"/>
  <c r="RL89" i="5" s="1"/>
  <c r="RD90" i="5"/>
  <c r="RC90" i="5"/>
  <c r="CU90" i="5"/>
  <c r="CV90" i="5" s="1"/>
  <c r="ES91" i="5"/>
  <c r="FH91" i="5" s="1"/>
  <c r="EZ90" i="5"/>
  <c r="FB90" i="5" s="1"/>
  <c r="HJ91" i="5"/>
  <c r="RX89" i="5"/>
  <c r="AQ90" i="5"/>
  <c r="AR90" i="5" s="1"/>
  <c r="AJ91" i="5"/>
  <c r="AI91" i="5"/>
  <c r="JC82" i="5"/>
  <c r="JD82" i="5" s="1"/>
  <c r="JF82" i="5" s="1"/>
  <c r="RS88" i="5"/>
  <c r="RV88" i="5" s="1"/>
  <c r="HE90" i="5"/>
  <c r="HH90" i="5" s="1"/>
  <c r="IV83" i="5"/>
  <c r="TM89" i="5"/>
  <c r="TN89" i="5" s="1"/>
  <c r="TF90" i="5"/>
  <c r="TE90" i="5"/>
  <c r="CM91" i="5"/>
  <c r="CO91" i="5" s="1"/>
  <c r="PG90" i="5"/>
  <c r="PH90" i="5" s="1"/>
  <c r="H290" i="7"/>
  <c r="E290" i="7"/>
  <c r="Z294" i="3"/>
  <c r="BC294" i="3" s="1"/>
  <c r="D291" i="7" s="1"/>
  <c r="BA294" i="3"/>
  <c r="F296" i="4"/>
  <c r="AZ294" i="3"/>
  <c r="V294" i="3"/>
  <c r="W295" i="3"/>
  <c r="NG63" i="5" l="1"/>
  <c r="NH63" i="5" s="1"/>
  <c r="MX64" i="5"/>
  <c r="MW64" i="5"/>
  <c r="LE63" i="5"/>
  <c r="KU64" i="5"/>
  <c r="KW64" i="5" s="1"/>
  <c r="KX64" i="5" s="1"/>
  <c r="ET91" i="5"/>
  <c r="EU91" i="5" s="1"/>
  <c r="EV91" i="5" s="1"/>
  <c r="JM82" i="5"/>
  <c r="JN82" i="5" s="1"/>
  <c r="PV90" i="5"/>
  <c r="AS90" i="5"/>
  <c r="PI90" i="5"/>
  <c r="PJ90" i="5" s="1"/>
  <c r="PB91" i="5"/>
  <c r="PA91" i="5"/>
  <c r="TO89" i="5"/>
  <c r="TP89" i="5" s="1"/>
  <c r="CP91" i="5"/>
  <c r="GY91" i="5"/>
  <c r="GZ91" i="5" s="1"/>
  <c r="JG82" i="5"/>
  <c r="JJ82" i="5" s="1"/>
  <c r="TG90" i="5"/>
  <c r="TI90" i="5" s="1"/>
  <c r="RM89" i="5"/>
  <c r="AK91" i="5"/>
  <c r="AM91" i="5" s="1"/>
  <c r="GQ92" i="5"/>
  <c r="GS92" i="5" s="1"/>
  <c r="GT92" i="5" s="1"/>
  <c r="IW83" i="5"/>
  <c r="JL83" i="5" s="1"/>
  <c r="CW90" i="5"/>
  <c r="CX90" i="5" s="1"/>
  <c r="CZ90" i="5" s="1"/>
  <c r="FC90" i="5"/>
  <c r="FF90" i="5" s="1"/>
  <c r="RE90" i="5"/>
  <c r="RG90" i="5" s="1"/>
  <c r="H291" i="7"/>
  <c r="E291" i="7"/>
  <c r="Z295" i="3"/>
  <c r="BC295" i="3" s="1"/>
  <c r="D292" i="7" s="1"/>
  <c r="BA295" i="3"/>
  <c r="F297" i="4"/>
  <c r="AZ295" i="3"/>
  <c r="V295" i="3"/>
  <c r="W296" i="3"/>
  <c r="EN92" i="5" l="1"/>
  <c r="EO92" i="5" s="1"/>
  <c r="EQ92" i="5" s="1"/>
  <c r="EM92" i="5"/>
  <c r="NI63" i="5"/>
  <c r="NJ63" i="5" s="1"/>
  <c r="MY64" i="5"/>
  <c r="NA64" i="5" s="1"/>
  <c r="KY64" i="5"/>
  <c r="KZ64" i="5" s="1"/>
  <c r="LG63" i="5"/>
  <c r="LH63" i="5" s="1"/>
  <c r="LJ63" i="5" s="1"/>
  <c r="LF63" i="5"/>
  <c r="IX83" i="5"/>
  <c r="IY83" i="5" s="1"/>
  <c r="IZ83" i="5" s="1"/>
  <c r="AN91" i="5"/>
  <c r="RH90" i="5"/>
  <c r="EW91" i="5"/>
  <c r="EX91" i="5" s="1"/>
  <c r="DA90" i="5"/>
  <c r="DD90" i="5" s="1"/>
  <c r="PK90" i="5"/>
  <c r="PL90" i="5" s="1"/>
  <c r="TJ90" i="5"/>
  <c r="TK90" i="5" s="1"/>
  <c r="TL90" i="5" s="1"/>
  <c r="RO89" i="5"/>
  <c r="RP89" i="5" s="1"/>
  <c r="RR89" i="5" s="1"/>
  <c r="TQ89" i="5"/>
  <c r="UA89" i="5" s="1"/>
  <c r="DG90" i="5"/>
  <c r="DH90" i="5" s="1"/>
  <c r="RN89" i="5"/>
  <c r="PC91" i="5"/>
  <c r="PE91" i="5" s="1"/>
  <c r="HA91" i="5"/>
  <c r="HK91" i="5" s="1"/>
  <c r="HL91" i="5" s="1"/>
  <c r="AU90" i="5"/>
  <c r="AV90" i="5" s="1"/>
  <c r="AX90" i="5" s="1"/>
  <c r="GU92" i="5"/>
  <c r="GV92" i="5" s="1"/>
  <c r="CQ91" i="5"/>
  <c r="CR91" i="5" s="1"/>
  <c r="AT90" i="5"/>
  <c r="H292" i="7"/>
  <c r="E292" i="7"/>
  <c r="Z296" i="3"/>
  <c r="BC296" i="3" s="1"/>
  <c r="D293" i="7" s="1"/>
  <c r="BA296" i="3"/>
  <c r="F298" i="4"/>
  <c r="AZ296" i="3"/>
  <c r="V296" i="3"/>
  <c r="W297" i="3"/>
  <c r="LQ63" i="5" l="1"/>
  <c r="LR63" i="5" s="1"/>
  <c r="NB64" i="5"/>
  <c r="IQ84" i="5"/>
  <c r="IR84" i="5"/>
  <c r="IS84" i="5" s="1"/>
  <c r="IU84" i="5" s="1"/>
  <c r="IV84" i="5" s="1"/>
  <c r="NK63" i="5"/>
  <c r="NL63" i="5" s="1"/>
  <c r="NN63" i="5" s="1"/>
  <c r="LK63" i="5"/>
  <c r="LN63" i="5" s="1"/>
  <c r="LB64" i="5"/>
  <c r="LA65" i="5"/>
  <c r="LP64" i="5"/>
  <c r="HB91" i="5"/>
  <c r="HD91" i="5" s="1"/>
  <c r="HE91" i="5" s="1"/>
  <c r="HH91" i="5" s="1"/>
  <c r="AW86" i="7"/>
  <c r="UB89" i="5"/>
  <c r="TM90" i="5"/>
  <c r="TN90" i="5" s="1"/>
  <c r="TF91" i="5"/>
  <c r="TE91" i="5"/>
  <c r="JA83" i="5"/>
  <c r="RS89" i="5"/>
  <c r="RV89" i="5" s="1"/>
  <c r="ER92" i="5"/>
  <c r="PF91" i="5"/>
  <c r="AY90" i="5"/>
  <c r="BB90" i="5" s="1"/>
  <c r="CS91" i="5"/>
  <c r="CT91" i="5" s="1"/>
  <c r="CL92" i="5"/>
  <c r="CK92" i="5"/>
  <c r="EY91" i="5"/>
  <c r="FI91" i="5" s="1"/>
  <c r="FJ91" i="5" s="1"/>
  <c r="TR89" i="5"/>
  <c r="TT89" i="5" s="1"/>
  <c r="GW92" i="5"/>
  <c r="GX92" i="5" s="1"/>
  <c r="GP93" i="5"/>
  <c r="GO93" i="5"/>
  <c r="PM90" i="5"/>
  <c r="PW90" i="5" s="1"/>
  <c r="PX90" i="5" s="1"/>
  <c r="RI90" i="5"/>
  <c r="RJ90" i="5" s="1"/>
  <c r="DF91" i="5"/>
  <c r="BE90" i="5"/>
  <c r="BF90" i="5" s="1"/>
  <c r="RY89" i="5"/>
  <c r="RZ89" i="5" s="1"/>
  <c r="HJ92" i="5"/>
  <c r="TZ90" i="5"/>
  <c r="AO91" i="5"/>
  <c r="BD91" i="5" s="1"/>
  <c r="H293" i="7"/>
  <c r="E293" i="7"/>
  <c r="Z297" i="3"/>
  <c r="BC297" i="3" s="1"/>
  <c r="D294" i="7" s="1"/>
  <c r="BA297" i="3"/>
  <c r="F299" i="4"/>
  <c r="AZ297" i="3"/>
  <c r="V297" i="3"/>
  <c r="W298" i="3"/>
  <c r="NO63" i="5" l="1"/>
  <c r="NR63" i="5" s="1"/>
  <c r="NU63" i="5"/>
  <c r="NV63" i="5" s="1"/>
  <c r="NC64" i="5"/>
  <c r="NT64" i="5" s="1"/>
  <c r="LC64" i="5"/>
  <c r="LD64" i="5" s="1"/>
  <c r="KT65" i="5"/>
  <c r="KS65" i="5"/>
  <c r="EZ91" i="5"/>
  <c r="FB91" i="5" s="1"/>
  <c r="FC91" i="5" s="1"/>
  <c r="FF91" i="5" s="1"/>
  <c r="PN90" i="5"/>
  <c r="PP90" i="5" s="1"/>
  <c r="PQ90" i="5" s="1"/>
  <c r="PT90" i="5" s="1"/>
  <c r="TO90" i="5"/>
  <c r="TP90" i="5" s="1"/>
  <c r="GY92" i="5"/>
  <c r="CU91" i="5"/>
  <c r="CV91" i="5" s="1"/>
  <c r="TG91" i="5"/>
  <c r="TI91" i="5" s="1"/>
  <c r="RX90" i="5"/>
  <c r="IW84" i="5"/>
  <c r="JL84" i="5" s="1"/>
  <c r="RK90" i="5"/>
  <c r="RL90" i="5" s="1"/>
  <c r="RC91" i="5"/>
  <c r="RD91" i="5"/>
  <c r="AP91" i="5"/>
  <c r="ES92" i="5"/>
  <c r="ET92" i="5" s="1"/>
  <c r="TU89" i="5"/>
  <c r="TX89" i="5" s="1"/>
  <c r="PG91" i="5"/>
  <c r="PV91" i="5" s="1"/>
  <c r="JC83" i="5"/>
  <c r="JD83" i="5" s="1"/>
  <c r="JF83" i="5" s="1"/>
  <c r="GQ93" i="5"/>
  <c r="GS93" i="5" s="1"/>
  <c r="CM92" i="5"/>
  <c r="CO92" i="5" s="1"/>
  <c r="CP92" i="5" s="1"/>
  <c r="JB83" i="5"/>
  <c r="BA86" i="7"/>
  <c r="AX86" i="7"/>
  <c r="H294" i="7"/>
  <c r="E294" i="7"/>
  <c r="Z298" i="3"/>
  <c r="BC298" i="3" s="1"/>
  <c r="D295" i="7" s="1"/>
  <c r="BA298" i="3"/>
  <c r="F300" i="4"/>
  <c r="AZ298" i="3"/>
  <c r="V298" i="3"/>
  <c r="W299" i="3"/>
  <c r="ND64" i="5" l="1"/>
  <c r="LE64" i="5"/>
  <c r="KU65" i="5"/>
  <c r="KW65" i="5" s="1"/>
  <c r="KX65" i="5" s="1"/>
  <c r="IX84" i="5"/>
  <c r="IQ85" i="5" s="1"/>
  <c r="PH91" i="5"/>
  <c r="PI91" i="5" s="1"/>
  <c r="PJ91" i="5" s="1"/>
  <c r="EU92" i="5"/>
  <c r="EV92" i="5" s="1"/>
  <c r="EM93" i="5"/>
  <c r="EN93" i="5"/>
  <c r="JG83" i="5"/>
  <c r="JJ83" i="5" s="1"/>
  <c r="RM90" i="5"/>
  <c r="RN90" i="5" s="1"/>
  <c r="GT93" i="5"/>
  <c r="GU93" i="5" s="1"/>
  <c r="GV93" i="5" s="1"/>
  <c r="TJ91" i="5"/>
  <c r="FH92" i="5"/>
  <c r="CW91" i="5"/>
  <c r="CX91" i="5" s="1"/>
  <c r="CZ91" i="5" s="1"/>
  <c r="AQ91" i="5"/>
  <c r="AR91" i="5" s="1"/>
  <c r="AI92" i="5"/>
  <c r="AJ92" i="5"/>
  <c r="HA92" i="5"/>
  <c r="HB92" i="5" s="1"/>
  <c r="HD92" i="5" s="1"/>
  <c r="RE91" i="5"/>
  <c r="RG91" i="5" s="1"/>
  <c r="GZ92" i="5"/>
  <c r="JM83" i="5"/>
  <c r="JN83" i="5" s="1"/>
  <c r="TQ90" i="5"/>
  <c r="UA90" i="5" s="1"/>
  <c r="CQ92" i="5"/>
  <c r="DF92" i="5" s="1"/>
  <c r="H295" i="7"/>
  <c r="E295" i="7"/>
  <c r="Z299" i="3"/>
  <c r="BC299" i="3" s="1"/>
  <c r="D296" i="7" s="1"/>
  <c r="BA299" i="3"/>
  <c r="F301" i="4"/>
  <c r="AZ299" i="3"/>
  <c r="V299" i="3"/>
  <c r="W300" i="3"/>
  <c r="IR85" i="5" l="1"/>
  <c r="IY84" i="5"/>
  <c r="IZ84" i="5" s="1"/>
  <c r="PB92" i="5"/>
  <c r="PC92" i="5" s="1"/>
  <c r="PE92" i="5" s="1"/>
  <c r="PA92" i="5"/>
  <c r="NF64" i="5"/>
  <c r="NE65" i="5"/>
  <c r="LG64" i="5"/>
  <c r="LH64" i="5" s="1"/>
  <c r="LJ64" i="5" s="1"/>
  <c r="KY65" i="5"/>
  <c r="LP65" i="5" s="1"/>
  <c r="LF64" i="5"/>
  <c r="CR92" i="5"/>
  <c r="CS92" i="5" s="1"/>
  <c r="CT92" i="5" s="1"/>
  <c r="AS91" i="5"/>
  <c r="GW93" i="5"/>
  <c r="GX93" i="5" s="1"/>
  <c r="GP94" i="5"/>
  <c r="GO94" i="5"/>
  <c r="HE92" i="5"/>
  <c r="HH92" i="5" s="1"/>
  <c r="DA91" i="5"/>
  <c r="DD91" i="5" s="1"/>
  <c r="AW87" i="7"/>
  <c r="UB90" i="5"/>
  <c r="PK91" i="5"/>
  <c r="EW92" i="5"/>
  <c r="EX92" i="5" s="1"/>
  <c r="TR90" i="5"/>
  <c r="TT90" i="5" s="1"/>
  <c r="IS85" i="5"/>
  <c r="IU85" i="5" s="1"/>
  <c r="RO90" i="5"/>
  <c r="RY90" i="5" s="1"/>
  <c r="RZ90" i="5" s="1"/>
  <c r="DG91" i="5"/>
  <c r="DH91" i="5" s="1"/>
  <c r="EO93" i="5"/>
  <c r="EQ93" i="5" s="1"/>
  <c r="HK92" i="5"/>
  <c r="HL92" i="5" s="1"/>
  <c r="JA84" i="5"/>
  <c r="JB84" i="5" s="1"/>
  <c r="RH91" i="5"/>
  <c r="TK91" i="5"/>
  <c r="TL91" i="5" s="1"/>
  <c r="AK92" i="5"/>
  <c r="AM92" i="5" s="1"/>
  <c r="HJ93" i="5"/>
  <c r="H296" i="7"/>
  <c r="E296" i="7"/>
  <c r="Z300" i="3"/>
  <c r="BC300" i="3" s="1"/>
  <c r="D297" i="7" s="1"/>
  <c r="BA300" i="3"/>
  <c r="F302" i="4"/>
  <c r="AZ300" i="3"/>
  <c r="V300" i="3"/>
  <c r="W301" i="3"/>
  <c r="CL93" i="5" l="1"/>
  <c r="CK93" i="5"/>
  <c r="LQ64" i="5"/>
  <c r="LR64" i="5" s="1"/>
  <c r="KZ65" i="5"/>
  <c r="LB65" i="5" s="1"/>
  <c r="NG64" i="5"/>
  <c r="NH64" i="5" s="1"/>
  <c r="MW65" i="5"/>
  <c r="MX65" i="5"/>
  <c r="LK64" i="5"/>
  <c r="LN64" i="5" s="1"/>
  <c r="RP90" i="5"/>
  <c r="RR90" i="5" s="1"/>
  <c r="RS90" i="5" s="1"/>
  <c r="RV90" i="5" s="1"/>
  <c r="TZ91" i="5"/>
  <c r="GY93" i="5"/>
  <c r="IV85" i="5"/>
  <c r="IW85" i="5" s="1"/>
  <c r="IX85" i="5" s="1"/>
  <c r="ER93" i="5"/>
  <c r="CU92" i="5"/>
  <c r="PF92" i="5"/>
  <c r="PG92" i="5" s="1"/>
  <c r="AN92" i="5"/>
  <c r="RI91" i="5"/>
  <c r="RX91" i="5" s="1"/>
  <c r="TU90" i="5"/>
  <c r="TX90" i="5" s="1"/>
  <c r="GQ94" i="5"/>
  <c r="GS94" i="5" s="1"/>
  <c r="JC84" i="5"/>
  <c r="JM84" i="5" s="1"/>
  <c r="JN84" i="5" s="1"/>
  <c r="EY92" i="5"/>
  <c r="EZ92" i="5" s="1"/>
  <c r="FB92" i="5" s="1"/>
  <c r="PM91" i="5"/>
  <c r="PN91" i="5" s="1"/>
  <c r="PP91" i="5" s="1"/>
  <c r="PL91" i="5"/>
  <c r="CM93" i="5"/>
  <c r="CO93" i="5" s="1"/>
  <c r="AU91" i="5"/>
  <c r="AV91" i="5" s="1"/>
  <c r="AX91" i="5" s="1"/>
  <c r="TM91" i="5"/>
  <c r="TN91" i="5" s="1"/>
  <c r="TE92" i="5"/>
  <c r="TF92" i="5"/>
  <c r="BA87" i="7"/>
  <c r="AX87" i="7"/>
  <c r="AT91" i="5"/>
  <c r="H297" i="7"/>
  <c r="E297" i="7"/>
  <c r="Z301" i="3"/>
  <c r="BC301" i="3" s="1"/>
  <c r="D298" i="7" s="1"/>
  <c r="BA301" i="3"/>
  <c r="F303" i="4"/>
  <c r="AZ301" i="3"/>
  <c r="V301" i="3"/>
  <c r="W302" i="3"/>
  <c r="LA66" i="5" l="1"/>
  <c r="NI64" i="5"/>
  <c r="MY65" i="5"/>
  <c r="NA65" i="5" s="1"/>
  <c r="LC65" i="5"/>
  <c r="LD65" i="5" s="1"/>
  <c r="KT66" i="5"/>
  <c r="KS66" i="5"/>
  <c r="PW91" i="5"/>
  <c r="PX91" i="5" s="1"/>
  <c r="RJ91" i="5"/>
  <c r="RD92" i="5" s="1"/>
  <c r="FI92" i="5"/>
  <c r="FJ92" i="5" s="1"/>
  <c r="TO91" i="5"/>
  <c r="TP91" i="5" s="1"/>
  <c r="FC92" i="5"/>
  <c r="FF92" i="5" s="1"/>
  <c r="AY91" i="5"/>
  <c r="BB91" i="5" s="1"/>
  <c r="CP93" i="5"/>
  <c r="CQ93" i="5" s="1"/>
  <c r="CR93" i="5" s="1"/>
  <c r="IY85" i="5"/>
  <c r="IZ85" i="5" s="1"/>
  <c r="IQ86" i="5"/>
  <c r="IR86" i="5"/>
  <c r="GT94" i="5"/>
  <c r="PV92" i="5"/>
  <c r="CW92" i="5"/>
  <c r="CX92" i="5" s="1"/>
  <c r="CZ92" i="5" s="1"/>
  <c r="BE91" i="5"/>
  <c r="BF91" i="5" s="1"/>
  <c r="JD84" i="5"/>
  <c r="JF84" i="5" s="1"/>
  <c r="CV92" i="5"/>
  <c r="HA93" i="5"/>
  <c r="HB93" i="5" s="1"/>
  <c r="HD93" i="5" s="1"/>
  <c r="TG92" i="5"/>
  <c r="TI92" i="5" s="1"/>
  <c r="GZ93" i="5"/>
  <c r="PQ91" i="5"/>
  <c r="PT91" i="5" s="1"/>
  <c r="AO92" i="5"/>
  <c r="BD92" i="5" s="1"/>
  <c r="ES93" i="5"/>
  <c r="FH93" i="5" s="1"/>
  <c r="PH92" i="5"/>
  <c r="JL85" i="5"/>
  <c r="H298" i="7"/>
  <c r="E298" i="7"/>
  <c r="Z302" i="3"/>
  <c r="BC302" i="3" s="1"/>
  <c r="D299" i="7" s="1"/>
  <c r="BA302" i="3"/>
  <c r="F304" i="4"/>
  <c r="AZ302" i="3"/>
  <c r="V302" i="3"/>
  <c r="W303" i="3"/>
  <c r="NB65" i="5" l="1"/>
  <c r="NK64" i="5"/>
  <c r="NL64" i="5" s="1"/>
  <c r="NN64" i="5" s="1"/>
  <c r="NJ64" i="5"/>
  <c r="LE65" i="5"/>
  <c r="KU66" i="5"/>
  <c r="KW66" i="5" s="1"/>
  <c r="RK91" i="5"/>
  <c r="RL91" i="5" s="1"/>
  <c r="RM91" i="5" s="1"/>
  <c r="RC92" i="5"/>
  <c r="AP92" i="5"/>
  <c r="AQ92" i="5" s="1"/>
  <c r="AR92" i="5" s="1"/>
  <c r="GU94" i="5"/>
  <c r="GV94" i="5" s="1"/>
  <c r="DG92" i="5"/>
  <c r="DH92" i="5" s="1"/>
  <c r="ET93" i="5"/>
  <c r="EU93" i="5" s="1"/>
  <c r="EV93" i="5" s="1"/>
  <c r="CS93" i="5"/>
  <c r="CT93" i="5" s="1"/>
  <c r="CK94" i="5"/>
  <c r="CL94" i="5"/>
  <c r="JA85" i="5"/>
  <c r="TJ92" i="5"/>
  <c r="TK92" i="5" s="1"/>
  <c r="HE93" i="5"/>
  <c r="HH93" i="5" s="1"/>
  <c r="RE92" i="5"/>
  <c r="RG92" i="5" s="1"/>
  <c r="RH92" i="5" s="1"/>
  <c r="IS86" i="5"/>
  <c r="IU86" i="5" s="1"/>
  <c r="IV86" i="5" s="1"/>
  <c r="PI92" i="5"/>
  <c r="PJ92" i="5" s="1"/>
  <c r="PA93" i="5"/>
  <c r="PB93" i="5"/>
  <c r="HK93" i="5"/>
  <c r="HL93" i="5" s="1"/>
  <c r="JG84" i="5"/>
  <c r="JJ84" i="5" s="1"/>
  <c r="DA92" i="5"/>
  <c r="DD92" i="5" s="1"/>
  <c r="DF93" i="5"/>
  <c r="TQ91" i="5"/>
  <c r="UA91" i="5" s="1"/>
  <c r="H299" i="7"/>
  <c r="E299" i="7"/>
  <c r="Z303" i="3"/>
  <c r="BC303" i="3" s="1"/>
  <c r="D300" i="7" s="1"/>
  <c r="BA303" i="3"/>
  <c r="F305" i="4"/>
  <c r="AZ303" i="3"/>
  <c r="V303" i="3"/>
  <c r="W304" i="3"/>
  <c r="NU64" i="5" l="1"/>
  <c r="NV64" i="5" s="1"/>
  <c r="NO64" i="5"/>
  <c r="NR64" i="5" s="1"/>
  <c r="NC65" i="5"/>
  <c r="ND65" i="5" s="1"/>
  <c r="KX66" i="5"/>
  <c r="LG65" i="5"/>
  <c r="LH65" i="5" s="1"/>
  <c r="LJ65" i="5" s="1"/>
  <c r="LF65" i="5"/>
  <c r="AJ93" i="5"/>
  <c r="AK93" i="5" s="1"/>
  <c r="AM93" i="5" s="1"/>
  <c r="AI93" i="5"/>
  <c r="EN94" i="5"/>
  <c r="EO94" i="5" s="1"/>
  <c r="EQ94" i="5" s="1"/>
  <c r="EM94" i="5"/>
  <c r="HJ94" i="5"/>
  <c r="GP95" i="5"/>
  <c r="GQ95" i="5" s="1"/>
  <c r="GS95" i="5" s="1"/>
  <c r="GO95" i="5"/>
  <c r="GW94" i="5"/>
  <c r="GX94" i="5" s="1"/>
  <c r="GY94" i="5" s="1"/>
  <c r="EW93" i="5"/>
  <c r="AS92" i="5"/>
  <c r="AT92" i="5" s="1"/>
  <c r="PK92" i="5"/>
  <c r="AW88" i="7"/>
  <c r="UB91" i="5"/>
  <c r="CU93" i="5"/>
  <c r="RI92" i="5"/>
  <c r="RX92" i="5" s="1"/>
  <c r="RO91" i="5"/>
  <c r="RP91" i="5" s="1"/>
  <c r="RR91" i="5" s="1"/>
  <c r="IW86" i="5"/>
  <c r="IX86" i="5" s="1"/>
  <c r="TR91" i="5"/>
  <c r="TT91" i="5" s="1"/>
  <c r="RN91" i="5"/>
  <c r="PC93" i="5"/>
  <c r="PE93" i="5" s="1"/>
  <c r="CM94" i="5"/>
  <c r="CO94" i="5" s="1"/>
  <c r="JC85" i="5"/>
  <c r="JD85" i="5" s="1"/>
  <c r="JF85" i="5" s="1"/>
  <c r="TZ92" i="5"/>
  <c r="JB85" i="5"/>
  <c r="TL92" i="5"/>
  <c r="H300" i="7"/>
  <c r="E300" i="7"/>
  <c r="Z304" i="3"/>
  <c r="BC304" i="3" s="1"/>
  <c r="D301" i="7" s="1"/>
  <c r="BA304" i="3"/>
  <c r="F306" i="4"/>
  <c r="AZ304" i="3"/>
  <c r="V304" i="3"/>
  <c r="W305" i="3"/>
  <c r="LQ65" i="5" l="1"/>
  <c r="LR65" i="5" s="1"/>
  <c r="NT65" i="5"/>
  <c r="NF65" i="5"/>
  <c r="NE66" i="5"/>
  <c r="LK65" i="5"/>
  <c r="LN65" i="5" s="1"/>
  <c r="JL86" i="5"/>
  <c r="KY66" i="5"/>
  <c r="LP66" i="5" s="1"/>
  <c r="RJ92" i="5"/>
  <c r="RC93" i="5" s="1"/>
  <c r="RY91" i="5"/>
  <c r="RZ91" i="5" s="1"/>
  <c r="PF93" i="5"/>
  <c r="GT95" i="5"/>
  <c r="CP94" i="5"/>
  <c r="CQ94" i="5" s="1"/>
  <c r="CR94" i="5" s="1"/>
  <c r="JG85" i="5"/>
  <c r="JJ85" i="5" s="1"/>
  <c r="IY86" i="5"/>
  <c r="IZ86" i="5" s="1"/>
  <c r="IQ87" i="5"/>
  <c r="IR87" i="5"/>
  <c r="RS91" i="5"/>
  <c r="RV91" i="5" s="1"/>
  <c r="AU92" i="5"/>
  <c r="AV92" i="5" s="1"/>
  <c r="AX92" i="5" s="1"/>
  <c r="TU91" i="5"/>
  <c r="TX91" i="5" s="1"/>
  <c r="BA88" i="7"/>
  <c r="AX88" i="7"/>
  <c r="TM92" i="5"/>
  <c r="TN92" i="5" s="1"/>
  <c r="TE93" i="5"/>
  <c r="TF93" i="5"/>
  <c r="PM92" i="5"/>
  <c r="PN92" i="5" s="1"/>
  <c r="PP92" i="5" s="1"/>
  <c r="PL92" i="5"/>
  <c r="HA94" i="5"/>
  <c r="HB94" i="5" s="1"/>
  <c r="HD94" i="5" s="1"/>
  <c r="JM85" i="5"/>
  <c r="JN85" i="5" s="1"/>
  <c r="AN93" i="5"/>
  <c r="GZ94" i="5"/>
  <c r="ER94" i="5"/>
  <c r="CW93" i="5"/>
  <c r="CX93" i="5" s="1"/>
  <c r="CZ93" i="5" s="1"/>
  <c r="EY93" i="5"/>
  <c r="EZ93" i="5" s="1"/>
  <c r="FB93" i="5" s="1"/>
  <c r="CV93" i="5"/>
  <c r="EX93" i="5"/>
  <c r="H301" i="7"/>
  <c r="E301" i="7"/>
  <c r="Z305" i="3"/>
  <c r="BC305" i="3" s="1"/>
  <c r="D302" i="7" s="1"/>
  <c r="BA305" i="3"/>
  <c r="F307" i="4"/>
  <c r="AZ305" i="3"/>
  <c r="V305" i="3"/>
  <c r="W306" i="3"/>
  <c r="RK92" i="5" l="1"/>
  <c r="RL92" i="5" s="1"/>
  <c r="RM92" i="5" s="1"/>
  <c r="NG65" i="5"/>
  <c r="NH65" i="5" s="1"/>
  <c r="MW66" i="5"/>
  <c r="MX66" i="5"/>
  <c r="RD93" i="5"/>
  <c r="RE93" i="5" s="1"/>
  <c r="RG93" i="5" s="1"/>
  <c r="KZ66" i="5"/>
  <c r="FI93" i="5"/>
  <c r="FJ93" i="5" s="1"/>
  <c r="BE92" i="5"/>
  <c r="BF92" i="5" s="1"/>
  <c r="DG93" i="5"/>
  <c r="DH93" i="5" s="1"/>
  <c r="PQ92" i="5"/>
  <c r="PT92" i="5" s="1"/>
  <c r="AY92" i="5"/>
  <c r="BB92" i="5" s="1"/>
  <c r="CS94" i="5"/>
  <c r="CT94" i="5" s="1"/>
  <c r="CK95" i="5"/>
  <c r="CL95" i="5"/>
  <c r="FC93" i="5"/>
  <c r="FF93" i="5" s="1"/>
  <c r="JA86" i="5"/>
  <c r="JB86" i="5" s="1"/>
  <c r="TO92" i="5"/>
  <c r="TP92" i="5" s="1"/>
  <c r="DA93" i="5"/>
  <c r="DD93" i="5" s="1"/>
  <c r="HE94" i="5"/>
  <c r="HH94" i="5" s="1"/>
  <c r="TG93" i="5"/>
  <c r="TI93" i="5" s="1"/>
  <c r="TJ93" i="5" s="1"/>
  <c r="ES94" i="5"/>
  <c r="FH94" i="5" s="1"/>
  <c r="GU95" i="5"/>
  <c r="HJ95" i="5" s="1"/>
  <c r="IS87" i="5"/>
  <c r="IU87" i="5" s="1"/>
  <c r="PW92" i="5"/>
  <c r="PX92" i="5" s="1"/>
  <c r="AO93" i="5"/>
  <c r="AP93" i="5" s="1"/>
  <c r="PG93" i="5"/>
  <c r="PV93" i="5" s="1"/>
  <c r="HK94" i="5"/>
  <c r="HL94" i="5" s="1"/>
  <c r="DF94" i="5"/>
  <c r="H302" i="7"/>
  <c r="E302" i="7"/>
  <c r="Z306" i="3"/>
  <c r="BC306" i="3" s="1"/>
  <c r="D303" i="7" s="1"/>
  <c r="BA306" i="3"/>
  <c r="F308" i="4"/>
  <c r="AZ306" i="3"/>
  <c r="V306" i="3"/>
  <c r="W307" i="3"/>
  <c r="NI65" i="5" l="1"/>
  <c r="NJ65" i="5" s="1"/>
  <c r="MY66" i="5"/>
  <c r="NA66" i="5" s="1"/>
  <c r="LB66" i="5"/>
  <c r="LA67" i="5"/>
  <c r="RH93" i="5"/>
  <c r="PH93" i="5"/>
  <c r="CU94" i="5"/>
  <c r="CV94" i="5" s="1"/>
  <c r="JC86" i="5"/>
  <c r="JD86" i="5" s="1"/>
  <c r="JF86" i="5" s="1"/>
  <c r="TQ92" i="5"/>
  <c r="UA92" i="5" s="1"/>
  <c r="GV95" i="5"/>
  <c r="TK93" i="5"/>
  <c r="TL93" i="5" s="1"/>
  <c r="BD93" i="5"/>
  <c r="RO92" i="5"/>
  <c r="RP92" i="5" s="1"/>
  <c r="RR92" i="5" s="1"/>
  <c r="AQ93" i="5"/>
  <c r="AR93" i="5" s="1"/>
  <c r="AI94" i="5"/>
  <c r="AJ94" i="5"/>
  <c r="ET94" i="5"/>
  <c r="RN92" i="5"/>
  <c r="CM95" i="5"/>
  <c r="CO95" i="5" s="1"/>
  <c r="CP95" i="5" s="1"/>
  <c r="IV87" i="5"/>
  <c r="H303" i="7"/>
  <c r="E303" i="7"/>
  <c r="Z307" i="3"/>
  <c r="BC307" i="3" s="1"/>
  <c r="D304" i="7" s="1"/>
  <c r="BA307" i="3"/>
  <c r="F309" i="4"/>
  <c r="AZ307" i="3"/>
  <c r="V307" i="3"/>
  <c r="W308" i="3"/>
  <c r="NB66" i="5" l="1"/>
  <c r="NK65" i="5"/>
  <c r="NL65" i="5" s="1"/>
  <c r="NN65" i="5" s="1"/>
  <c r="LC66" i="5"/>
  <c r="LD66" i="5" s="1"/>
  <c r="KT67" i="5"/>
  <c r="KS67" i="5"/>
  <c r="JG86" i="5"/>
  <c r="JJ86" i="5" s="1"/>
  <c r="AW89" i="7"/>
  <c r="UB92" i="5"/>
  <c r="AS93" i="5"/>
  <c r="TM93" i="5"/>
  <c r="TN93" i="5" s="1"/>
  <c r="TF94" i="5"/>
  <c r="TE94" i="5"/>
  <c r="RS92" i="5"/>
  <c r="RV92" i="5" s="1"/>
  <c r="CQ95" i="5"/>
  <c r="DF95" i="5" s="1"/>
  <c r="EU94" i="5"/>
  <c r="EV94" i="5" s="1"/>
  <c r="EN95" i="5"/>
  <c r="EM95" i="5"/>
  <c r="CW94" i="5"/>
  <c r="DG94" i="5" s="1"/>
  <c r="DH94" i="5" s="1"/>
  <c r="TZ93" i="5"/>
  <c r="GW95" i="5"/>
  <c r="GX95" i="5" s="1"/>
  <c r="GP96" i="5"/>
  <c r="GO96" i="5"/>
  <c r="TR92" i="5"/>
  <c r="TT92" i="5" s="1"/>
  <c r="RI93" i="5"/>
  <c r="RJ93" i="5" s="1"/>
  <c r="IW87" i="5"/>
  <c r="IX87" i="5" s="1"/>
  <c r="PI93" i="5"/>
  <c r="PJ93" i="5" s="1"/>
  <c r="PA94" i="5"/>
  <c r="PB94" i="5"/>
  <c r="AK94" i="5"/>
  <c r="AM94" i="5" s="1"/>
  <c r="RY92" i="5"/>
  <c r="RZ92" i="5" s="1"/>
  <c r="JM86" i="5"/>
  <c r="JN86" i="5" s="1"/>
  <c r="H304" i="7"/>
  <c r="E304" i="7"/>
  <c r="Z308" i="3"/>
  <c r="BC308" i="3" s="1"/>
  <c r="D305" i="7" s="1"/>
  <c r="BA308" i="3"/>
  <c r="F310" i="4"/>
  <c r="AZ308" i="3"/>
  <c r="V308" i="3"/>
  <c r="W309" i="3"/>
  <c r="NO65" i="5" l="1"/>
  <c r="NR65" i="5" s="1"/>
  <c r="NU65" i="5"/>
  <c r="NV65" i="5" s="1"/>
  <c r="NC66" i="5"/>
  <c r="NT66" i="5" s="1"/>
  <c r="LE66" i="5"/>
  <c r="KU67" i="5"/>
  <c r="KW67" i="5" s="1"/>
  <c r="CR95" i="5"/>
  <c r="CS95" i="5" s="1"/>
  <c r="CT95" i="5" s="1"/>
  <c r="CX94" i="5"/>
  <c r="CZ94" i="5" s="1"/>
  <c r="DA94" i="5" s="1"/>
  <c r="DD94" i="5" s="1"/>
  <c r="AN94" i="5"/>
  <c r="IY87" i="5"/>
  <c r="IZ87" i="5" s="1"/>
  <c r="IR88" i="5"/>
  <c r="IQ88" i="5"/>
  <c r="TO93" i="5"/>
  <c r="EW94" i="5"/>
  <c r="RK93" i="5"/>
  <c r="RL93" i="5" s="1"/>
  <c r="RC94" i="5"/>
  <c r="RD94" i="5"/>
  <c r="PK93" i="5"/>
  <c r="GY95" i="5"/>
  <c r="GZ95" i="5" s="1"/>
  <c r="GQ96" i="5"/>
  <c r="GS96" i="5" s="1"/>
  <c r="GT96" i="5" s="1"/>
  <c r="AU93" i="5"/>
  <c r="AV93" i="5" s="1"/>
  <c r="AX93" i="5" s="1"/>
  <c r="AT93" i="5"/>
  <c r="EO95" i="5"/>
  <c r="EQ95" i="5" s="1"/>
  <c r="JL87" i="5"/>
  <c r="BA89" i="7"/>
  <c r="AX89" i="7"/>
  <c r="TU92" i="5"/>
  <c r="TX92" i="5" s="1"/>
  <c r="PC94" i="5"/>
  <c r="PE94" i="5" s="1"/>
  <c r="TG94" i="5"/>
  <c r="TI94" i="5" s="1"/>
  <c r="RX93" i="5"/>
  <c r="H305" i="7"/>
  <c r="E305" i="7"/>
  <c r="Z309" i="3"/>
  <c r="BC309" i="3" s="1"/>
  <c r="D306" i="7" s="1"/>
  <c r="BA309" i="3"/>
  <c r="F311" i="4"/>
  <c r="AZ309" i="3"/>
  <c r="AW309" i="3"/>
  <c r="V309" i="3"/>
  <c r="W310" i="3"/>
  <c r="ND66" i="5" l="1"/>
  <c r="CL96" i="5"/>
  <c r="CM96" i="5" s="1"/>
  <c r="CO96" i="5" s="1"/>
  <c r="KX67" i="5"/>
  <c r="CK96" i="5"/>
  <c r="LG66" i="5"/>
  <c r="LH66" i="5" s="1"/>
  <c r="LJ66" i="5" s="1"/>
  <c r="LF66" i="5"/>
  <c r="RM93" i="5"/>
  <c r="PF94" i="5"/>
  <c r="JA87" i="5"/>
  <c r="TJ94" i="5"/>
  <c r="TK94" i="5" s="1"/>
  <c r="TL94" i="5" s="1"/>
  <c r="AY93" i="5"/>
  <c r="BB93" i="5" s="1"/>
  <c r="TQ93" i="5"/>
  <c r="TR93" i="5" s="1"/>
  <c r="TT93" i="5" s="1"/>
  <c r="CU95" i="5"/>
  <c r="CV95" i="5" s="1"/>
  <c r="GU96" i="5"/>
  <c r="HJ96" i="5" s="1"/>
  <c r="HA95" i="5"/>
  <c r="HB95" i="5" s="1"/>
  <c r="HD95" i="5" s="1"/>
  <c r="RE94" i="5"/>
  <c r="RG94" i="5" s="1"/>
  <c r="IS88" i="5"/>
  <c r="IU88" i="5" s="1"/>
  <c r="PM93" i="5"/>
  <c r="PN93" i="5" s="1"/>
  <c r="PP93" i="5" s="1"/>
  <c r="PL93" i="5"/>
  <c r="EY94" i="5"/>
  <c r="EZ94" i="5" s="1"/>
  <c r="FB94" i="5" s="1"/>
  <c r="ER95" i="5"/>
  <c r="EX94" i="5"/>
  <c r="BE93" i="5"/>
  <c r="BF93" i="5" s="1"/>
  <c r="TP93" i="5"/>
  <c r="AO94" i="5"/>
  <c r="BD94" i="5" s="1"/>
  <c r="E306" i="7"/>
  <c r="Z310" i="3"/>
  <c r="BC310" i="3" s="1"/>
  <c r="D307" i="7" s="1"/>
  <c r="BA310" i="3"/>
  <c r="F312" i="4"/>
  <c r="AZ310" i="3"/>
  <c r="AW310" i="3"/>
  <c r="V310" i="3"/>
  <c r="W311" i="3"/>
  <c r="LQ66" i="5" l="1"/>
  <c r="LR66" i="5" s="1"/>
  <c r="NF66" i="5"/>
  <c r="NE67" i="5"/>
  <c r="LK66" i="5"/>
  <c r="LN66" i="5" s="1"/>
  <c r="KY67" i="5"/>
  <c r="KZ67" i="5" s="1"/>
  <c r="UA93" i="5"/>
  <c r="AW90" i="7" s="1"/>
  <c r="GV96" i="5"/>
  <c r="GO97" i="5" s="1"/>
  <c r="FI94" i="5"/>
  <c r="FJ94" i="5" s="1"/>
  <c r="HK95" i="5"/>
  <c r="HL95" i="5" s="1"/>
  <c r="IV88" i="5"/>
  <c r="CP96" i="5"/>
  <c r="TM94" i="5"/>
  <c r="TN94" i="5" s="1"/>
  <c r="TE95" i="5"/>
  <c r="TF95" i="5"/>
  <c r="RH94" i="5"/>
  <c r="FC94" i="5"/>
  <c r="FF94" i="5" s="1"/>
  <c r="HE95" i="5"/>
  <c r="HH95" i="5" s="1"/>
  <c r="PQ93" i="5"/>
  <c r="PT93" i="5" s="1"/>
  <c r="CW95" i="5"/>
  <c r="DG95" i="5" s="1"/>
  <c r="DH95" i="5" s="1"/>
  <c r="TU93" i="5"/>
  <c r="TX93" i="5" s="1"/>
  <c r="JC87" i="5"/>
  <c r="JD87" i="5" s="1"/>
  <c r="JF87" i="5" s="1"/>
  <c r="AP94" i="5"/>
  <c r="JB87" i="5"/>
  <c r="PW93" i="5"/>
  <c r="PX93" i="5" s="1"/>
  <c r="TZ94" i="5"/>
  <c r="PG94" i="5"/>
  <c r="PH94" i="5" s="1"/>
  <c r="RO93" i="5"/>
  <c r="RP93" i="5" s="1"/>
  <c r="RR93" i="5" s="1"/>
  <c r="ES95" i="5"/>
  <c r="FH95" i="5" s="1"/>
  <c r="RN93" i="5"/>
  <c r="H307" i="7"/>
  <c r="E307" i="7"/>
  <c r="Z311" i="3"/>
  <c r="BC311" i="3" s="1"/>
  <c r="D308" i="7" s="1"/>
  <c r="BA311" i="3"/>
  <c r="F313" i="4"/>
  <c r="AZ311" i="3"/>
  <c r="AW311" i="3"/>
  <c r="V311" i="3"/>
  <c r="W312" i="3"/>
  <c r="UB93" i="5" l="1"/>
  <c r="GW96" i="5"/>
  <c r="GX96" i="5" s="1"/>
  <c r="GY96" i="5" s="1"/>
  <c r="NG66" i="5"/>
  <c r="NH66" i="5" s="1"/>
  <c r="MX67" i="5"/>
  <c r="MW67" i="5"/>
  <c r="LB67" i="5"/>
  <c r="LA68" i="5"/>
  <c r="LP67" i="5"/>
  <c r="GP97" i="5"/>
  <c r="GQ97" i="5" s="1"/>
  <c r="GS97" i="5" s="1"/>
  <c r="RY93" i="5"/>
  <c r="RZ93" i="5" s="1"/>
  <c r="PV94" i="5"/>
  <c r="CX95" i="5"/>
  <c r="CZ95" i="5" s="1"/>
  <c r="DA95" i="5" s="1"/>
  <c r="DD95" i="5" s="1"/>
  <c r="JG87" i="5"/>
  <c r="JJ87" i="5" s="1"/>
  <c r="TG95" i="5"/>
  <c r="TI95" i="5" s="1"/>
  <c r="TJ95" i="5" s="1"/>
  <c r="RI94" i="5"/>
  <c r="RJ94" i="5" s="1"/>
  <c r="TO94" i="5"/>
  <c r="BA90" i="7"/>
  <c r="AX90" i="7"/>
  <c r="RS93" i="5"/>
  <c r="RV93" i="5" s="1"/>
  <c r="ET95" i="5"/>
  <c r="PI94" i="5"/>
  <c r="PJ94" i="5" s="1"/>
  <c r="PB95" i="5"/>
  <c r="PA95" i="5"/>
  <c r="JM87" i="5"/>
  <c r="JN87" i="5" s="1"/>
  <c r="CQ96" i="5"/>
  <c r="CR96" i="5" s="1"/>
  <c r="AQ94" i="5"/>
  <c r="AR94" i="5" s="1"/>
  <c r="AI95" i="5"/>
  <c r="AJ95" i="5"/>
  <c r="IW88" i="5"/>
  <c r="IX88" i="5" s="1"/>
  <c r="H308" i="7"/>
  <c r="E308" i="7"/>
  <c r="Z312" i="3"/>
  <c r="BC312" i="3" s="1"/>
  <c r="D309" i="7" s="1"/>
  <c r="BA312" i="3"/>
  <c r="F314" i="4"/>
  <c r="AZ312" i="3"/>
  <c r="AW312" i="3"/>
  <c r="V312" i="3"/>
  <c r="W313" i="3"/>
  <c r="NI66" i="5" l="1"/>
  <c r="MY67" i="5"/>
  <c r="NA67" i="5" s="1"/>
  <c r="NB67" i="5" s="1"/>
  <c r="LC67" i="5"/>
  <c r="LD67" i="5" s="1"/>
  <c r="KT68" i="5"/>
  <c r="KS68" i="5"/>
  <c r="RX94" i="5"/>
  <c r="AS94" i="5"/>
  <c r="GT97" i="5"/>
  <c r="GU97" i="5" s="1"/>
  <c r="PK94" i="5"/>
  <c r="PL94" i="5" s="1"/>
  <c r="RK94" i="5"/>
  <c r="RL94" i="5" s="1"/>
  <c r="RD95" i="5"/>
  <c r="RC95" i="5"/>
  <c r="TK95" i="5"/>
  <c r="TZ95" i="5" s="1"/>
  <c r="IY88" i="5"/>
  <c r="IZ88" i="5" s="1"/>
  <c r="IQ89" i="5"/>
  <c r="IR89" i="5"/>
  <c r="PC95" i="5"/>
  <c r="PE95" i="5" s="1"/>
  <c r="JL88" i="5"/>
  <c r="TQ94" i="5"/>
  <c r="TR94" i="5" s="1"/>
  <c r="TT94" i="5" s="1"/>
  <c r="CS96" i="5"/>
  <c r="CT96" i="5" s="1"/>
  <c r="CK97" i="5"/>
  <c r="CL97" i="5"/>
  <c r="EU95" i="5"/>
  <c r="EV95" i="5" s="1"/>
  <c r="EM96" i="5"/>
  <c r="EN96" i="5"/>
  <c r="TP94" i="5"/>
  <c r="HA96" i="5"/>
  <c r="HB96" i="5" s="1"/>
  <c r="HD96" i="5" s="1"/>
  <c r="AK95" i="5"/>
  <c r="AM95" i="5" s="1"/>
  <c r="DF96" i="5"/>
  <c r="GZ96" i="5"/>
  <c r="H309" i="7"/>
  <c r="E309" i="7"/>
  <c r="Z313" i="3"/>
  <c r="BC313" i="3" s="1"/>
  <c r="D310" i="7" s="1"/>
  <c r="BA313" i="3"/>
  <c r="F315" i="4"/>
  <c r="AZ313" i="3"/>
  <c r="AW313" i="3"/>
  <c r="V313" i="3"/>
  <c r="W314" i="3"/>
  <c r="NC67" i="5" l="1"/>
  <c r="ND67" i="5" s="1"/>
  <c r="NK66" i="5"/>
  <c r="NL66" i="5" s="1"/>
  <c r="NN66" i="5" s="1"/>
  <c r="NJ66" i="5"/>
  <c r="LE67" i="5"/>
  <c r="LF67" i="5" s="1"/>
  <c r="KU68" i="5"/>
  <c r="KW68" i="5" s="1"/>
  <c r="UA94" i="5"/>
  <c r="UB94" i="5" s="1"/>
  <c r="TL95" i="5"/>
  <c r="TM95" i="5" s="1"/>
  <c r="TN95" i="5" s="1"/>
  <c r="GV97" i="5"/>
  <c r="GP98" i="5" s="1"/>
  <c r="TU94" i="5"/>
  <c r="TX94" i="5" s="1"/>
  <c r="PF95" i="5"/>
  <c r="EW95" i="5"/>
  <c r="CU96" i="5"/>
  <c r="RM94" i="5"/>
  <c r="RN94" i="5" s="1"/>
  <c r="AN95" i="5"/>
  <c r="HE96" i="5"/>
  <c r="HH96" i="5" s="1"/>
  <c r="RE95" i="5"/>
  <c r="RG95" i="5" s="1"/>
  <c r="JA88" i="5"/>
  <c r="HK96" i="5"/>
  <c r="HL96" i="5" s="1"/>
  <c r="HJ97" i="5"/>
  <c r="EO96" i="5"/>
  <c r="EQ96" i="5" s="1"/>
  <c r="IS89" i="5"/>
  <c r="IU89" i="5" s="1"/>
  <c r="IV89" i="5" s="1"/>
  <c r="PM94" i="5"/>
  <c r="PW94" i="5" s="1"/>
  <c r="PX94" i="5" s="1"/>
  <c r="AU94" i="5"/>
  <c r="AV94" i="5" s="1"/>
  <c r="AX94" i="5" s="1"/>
  <c r="CM97" i="5"/>
  <c r="CO97" i="5" s="1"/>
  <c r="AT94" i="5"/>
  <c r="H310" i="7"/>
  <c r="E310" i="7"/>
  <c r="Z314" i="3"/>
  <c r="BC314" i="3" s="1"/>
  <c r="D311" i="7" s="1"/>
  <c r="BA314" i="3"/>
  <c r="F316" i="4"/>
  <c r="AZ314" i="3"/>
  <c r="AW314" i="3"/>
  <c r="V314" i="3"/>
  <c r="W315" i="3"/>
  <c r="NT67" i="5" l="1"/>
  <c r="NU66" i="5"/>
  <c r="NV66" i="5" s="1"/>
  <c r="NO66" i="5"/>
  <c r="NR66" i="5" s="1"/>
  <c r="AW91" i="7"/>
  <c r="BA91" i="7" s="1"/>
  <c r="NF67" i="5"/>
  <c r="NE68" i="5"/>
  <c r="TE96" i="5"/>
  <c r="GW97" i="5"/>
  <c r="GX97" i="5" s="1"/>
  <c r="GY97" i="5" s="1"/>
  <c r="GZ97" i="5" s="1"/>
  <c r="TF96" i="5"/>
  <c r="TG96" i="5" s="1"/>
  <c r="TI96" i="5" s="1"/>
  <c r="TJ96" i="5" s="1"/>
  <c r="KX68" i="5"/>
  <c r="KY68" i="5" s="1"/>
  <c r="LG67" i="5"/>
  <c r="LQ67" i="5" s="1"/>
  <c r="LR67" i="5" s="1"/>
  <c r="GO98" i="5"/>
  <c r="CP97" i="5"/>
  <c r="RH95" i="5"/>
  <c r="AY94" i="5"/>
  <c r="BB94" i="5" s="1"/>
  <c r="PN94" i="5"/>
  <c r="PP94" i="5" s="1"/>
  <c r="JC88" i="5"/>
  <c r="JD88" i="5" s="1"/>
  <c r="JF88" i="5" s="1"/>
  <c r="CW96" i="5"/>
  <c r="CX96" i="5" s="1"/>
  <c r="CZ96" i="5" s="1"/>
  <c r="JB88" i="5"/>
  <c r="CV96" i="5"/>
  <c r="IW89" i="5"/>
  <c r="IX89" i="5" s="1"/>
  <c r="EY95" i="5"/>
  <c r="EZ95" i="5" s="1"/>
  <c r="FB95" i="5" s="1"/>
  <c r="TO95" i="5"/>
  <c r="EX95" i="5"/>
  <c r="AO95" i="5"/>
  <c r="AP95" i="5" s="1"/>
  <c r="ER96" i="5"/>
  <c r="BE94" i="5"/>
  <c r="BF94" i="5" s="1"/>
  <c r="GQ98" i="5"/>
  <c r="GS98" i="5" s="1"/>
  <c r="AX91" i="7"/>
  <c r="RO94" i="5"/>
  <c r="RP94" i="5" s="1"/>
  <c r="RR94" i="5" s="1"/>
  <c r="PG95" i="5"/>
  <c r="PV95" i="5" s="1"/>
  <c r="H311" i="7"/>
  <c r="E311" i="7"/>
  <c r="Z315" i="3"/>
  <c r="BC315" i="3" s="1"/>
  <c r="D312" i="7" s="1"/>
  <c r="BA315" i="3"/>
  <c r="F317" i="4"/>
  <c r="AZ315" i="3"/>
  <c r="AW315" i="3"/>
  <c r="V315" i="3"/>
  <c r="W316" i="3"/>
  <c r="NG67" i="5" l="1"/>
  <c r="NH67" i="5" s="1"/>
  <c r="MW68" i="5"/>
  <c r="MX68" i="5"/>
  <c r="LH67" i="5"/>
  <c r="LJ67" i="5" s="1"/>
  <c r="LP68" i="5"/>
  <c r="KZ68" i="5"/>
  <c r="JM88" i="5"/>
  <c r="JN88" i="5" s="1"/>
  <c r="FI95" i="5"/>
  <c r="FJ95" i="5" s="1"/>
  <c r="AQ95" i="5"/>
  <c r="AR95" i="5" s="1"/>
  <c r="AJ96" i="5"/>
  <c r="AI96" i="5"/>
  <c r="RS94" i="5"/>
  <c r="RV94" i="5" s="1"/>
  <c r="DA96" i="5"/>
  <c r="DD96" i="5" s="1"/>
  <c r="JG88" i="5"/>
  <c r="JJ88" i="5" s="1"/>
  <c r="GT98" i="5"/>
  <c r="GU98" i="5" s="1"/>
  <c r="GV98" i="5" s="1"/>
  <c r="FC95" i="5"/>
  <c r="FF95" i="5" s="1"/>
  <c r="BD95" i="5"/>
  <c r="RY94" i="5"/>
  <c r="RZ94" i="5" s="1"/>
  <c r="TQ95" i="5"/>
  <c r="TR95" i="5" s="1"/>
  <c r="TT95" i="5" s="1"/>
  <c r="ES96" i="5"/>
  <c r="FH96" i="5" s="1"/>
  <c r="RI95" i="5"/>
  <c r="RJ95" i="5" s="1"/>
  <c r="TP95" i="5"/>
  <c r="PH95" i="5"/>
  <c r="TK96" i="5"/>
  <c r="TL96" i="5" s="1"/>
  <c r="IY89" i="5"/>
  <c r="IZ89" i="5" s="1"/>
  <c r="IR90" i="5"/>
  <c r="IQ90" i="5"/>
  <c r="JL89" i="5"/>
  <c r="HA97" i="5"/>
  <c r="HK97" i="5" s="1"/>
  <c r="HL97" i="5" s="1"/>
  <c r="DG96" i="5"/>
  <c r="DH96" i="5" s="1"/>
  <c r="PQ94" i="5"/>
  <c r="PT94" i="5" s="1"/>
  <c r="CQ97" i="5"/>
  <c r="DF97" i="5" s="1"/>
  <c r="H312" i="7"/>
  <c r="E312" i="7"/>
  <c r="Z316" i="3"/>
  <c r="BC316" i="3" s="1"/>
  <c r="D313" i="7" s="1"/>
  <c r="BA316" i="3"/>
  <c r="F318" i="4"/>
  <c r="AZ316" i="3"/>
  <c r="AW316" i="3"/>
  <c r="V316" i="3"/>
  <c r="W317" i="3"/>
  <c r="NI67" i="5" l="1"/>
  <c r="MY68" i="5"/>
  <c r="NA68" i="5" s="1"/>
  <c r="LB68" i="5"/>
  <c r="LA69" i="5"/>
  <c r="LK67" i="5"/>
  <c r="LN67" i="5" s="1"/>
  <c r="UA95" i="5"/>
  <c r="AW92" i="7" s="1"/>
  <c r="TM96" i="5"/>
  <c r="TN96" i="5" s="1"/>
  <c r="TE97" i="5"/>
  <c r="TF97" i="5"/>
  <c r="JA89" i="5"/>
  <c r="RK95" i="5"/>
  <c r="RL95" i="5" s="1"/>
  <c r="RC96" i="5"/>
  <c r="RD96" i="5"/>
  <c r="GW98" i="5"/>
  <c r="GX98" i="5" s="1"/>
  <c r="GO99" i="5"/>
  <c r="GP99" i="5"/>
  <c r="AS95" i="5"/>
  <c r="AT95" i="5" s="1"/>
  <c r="HB97" i="5"/>
  <c r="HD97" i="5" s="1"/>
  <c r="PI95" i="5"/>
  <c r="PJ95" i="5" s="1"/>
  <c r="PB96" i="5"/>
  <c r="PA96" i="5"/>
  <c r="IS90" i="5"/>
  <c r="IU90" i="5" s="1"/>
  <c r="IV90" i="5" s="1"/>
  <c r="RX95" i="5"/>
  <c r="CR97" i="5"/>
  <c r="TZ96" i="5"/>
  <c r="AK96" i="5"/>
  <c r="AM96" i="5" s="1"/>
  <c r="TU95" i="5"/>
  <c r="TX95" i="5" s="1"/>
  <c r="ET96" i="5"/>
  <c r="HJ98" i="5"/>
  <c r="H313" i="7"/>
  <c r="E313" i="7"/>
  <c r="Z317" i="3"/>
  <c r="BC317" i="3" s="1"/>
  <c r="D314" i="7" s="1"/>
  <c r="BA317" i="3"/>
  <c r="F319" i="4"/>
  <c r="AZ317" i="3"/>
  <c r="AW317" i="3"/>
  <c r="V317" i="3"/>
  <c r="W318" i="3"/>
  <c r="NB68" i="5" l="1"/>
  <c r="NK67" i="5"/>
  <c r="NL67" i="5" s="1"/>
  <c r="NN67" i="5" s="1"/>
  <c r="NJ67" i="5"/>
  <c r="UB95" i="5"/>
  <c r="LC68" i="5"/>
  <c r="LD68" i="5" s="1"/>
  <c r="KS69" i="5"/>
  <c r="KT69" i="5"/>
  <c r="RM95" i="5"/>
  <c r="GY98" i="5"/>
  <c r="GZ98" i="5" s="1"/>
  <c r="AN96" i="5"/>
  <c r="PK95" i="5"/>
  <c r="PL95" i="5" s="1"/>
  <c r="HE97" i="5"/>
  <c r="HH97" i="5" s="1"/>
  <c r="CS97" i="5"/>
  <c r="CT97" i="5" s="1"/>
  <c r="CK98" i="5"/>
  <c r="CL98" i="5"/>
  <c r="JC89" i="5"/>
  <c r="JD89" i="5" s="1"/>
  <c r="JF89" i="5" s="1"/>
  <c r="AU95" i="5"/>
  <c r="AV95" i="5" s="1"/>
  <c r="AX95" i="5" s="1"/>
  <c r="RE96" i="5"/>
  <c r="RG96" i="5" s="1"/>
  <c r="JB89" i="5"/>
  <c r="GQ99" i="5"/>
  <c r="GS99" i="5" s="1"/>
  <c r="TG97" i="5"/>
  <c r="TI97" i="5" s="1"/>
  <c r="IW90" i="5"/>
  <c r="JL90" i="5" s="1"/>
  <c r="PC96" i="5"/>
  <c r="PE96" i="5" s="1"/>
  <c r="BA92" i="7"/>
  <c r="AX92" i="7"/>
  <c r="TO96" i="5"/>
  <c r="TP96" i="5" s="1"/>
  <c r="EU96" i="5"/>
  <c r="EV96" i="5" s="1"/>
  <c r="EM97" i="5"/>
  <c r="EN97" i="5"/>
  <c r="H314" i="7"/>
  <c r="E314" i="7"/>
  <c r="Z318" i="3"/>
  <c r="BC318" i="3" s="1"/>
  <c r="D315" i="7" s="1"/>
  <c r="BA318" i="3"/>
  <c r="F320" i="4"/>
  <c r="AZ318" i="3"/>
  <c r="AW318" i="3"/>
  <c r="V318" i="3"/>
  <c r="W319" i="3"/>
  <c r="JM89" i="5" l="1"/>
  <c r="JN89" i="5" s="1"/>
  <c r="NO67" i="5"/>
  <c r="NR67" i="5" s="1"/>
  <c r="NU67" i="5"/>
  <c r="NV67" i="5" s="1"/>
  <c r="NC68" i="5"/>
  <c r="ND68" i="5" s="1"/>
  <c r="LE68" i="5"/>
  <c r="KU69" i="5"/>
  <c r="KW69" i="5" s="1"/>
  <c r="BE95" i="5"/>
  <c r="BF95" i="5" s="1"/>
  <c r="PF96" i="5"/>
  <c r="RH96" i="5"/>
  <c r="CU97" i="5"/>
  <c r="CV97" i="5" s="1"/>
  <c r="TJ97" i="5"/>
  <c r="AY95" i="5"/>
  <c r="BB95" i="5" s="1"/>
  <c r="EW96" i="5"/>
  <c r="EX96" i="5" s="1"/>
  <c r="EO97" i="5"/>
  <c r="EQ97" i="5" s="1"/>
  <c r="JG89" i="5"/>
  <c r="JJ89" i="5" s="1"/>
  <c r="PM95" i="5"/>
  <c r="PW95" i="5" s="1"/>
  <c r="PX95" i="5" s="1"/>
  <c r="CM98" i="5"/>
  <c r="CO98" i="5" s="1"/>
  <c r="AO96" i="5"/>
  <c r="BD96" i="5" s="1"/>
  <c r="GT99" i="5"/>
  <c r="GU99" i="5" s="1"/>
  <c r="TQ96" i="5"/>
  <c r="UA96" i="5" s="1"/>
  <c r="IX90" i="5"/>
  <c r="HA98" i="5"/>
  <c r="HK98" i="5" s="1"/>
  <c r="HL98" i="5" s="1"/>
  <c r="RO95" i="5"/>
  <c r="RP95" i="5" s="1"/>
  <c r="RR95" i="5" s="1"/>
  <c r="RN95" i="5"/>
  <c r="H315" i="7"/>
  <c r="E315" i="7"/>
  <c r="Z319" i="3"/>
  <c r="BC319" i="3" s="1"/>
  <c r="D316" i="7" s="1"/>
  <c r="BA319" i="3"/>
  <c r="F321" i="4"/>
  <c r="AZ319" i="3"/>
  <c r="AW319" i="3"/>
  <c r="V319" i="3"/>
  <c r="W320" i="3"/>
  <c r="NT68" i="5" l="1"/>
  <c r="NF68" i="5"/>
  <c r="NE69" i="5"/>
  <c r="LG68" i="5"/>
  <c r="LH68" i="5" s="1"/>
  <c r="LJ68" i="5" s="1"/>
  <c r="KX69" i="5"/>
  <c r="LF68" i="5"/>
  <c r="AP96" i="5"/>
  <c r="AJ97" i="5" s="1"/>
  <c r="RS95" i="5"/>
  <c r="RV95" i="5" s="1"/>
  <c r="AW93" i="7"/>
  <c r="UB96" i="5"/>
  <c r="ER97" i="5"/>
  <c r="CP98" i="5"/>
  <c r="TR96" i="5"/>
  <c r="TT96" i="5" s="1"/>
  <c r="PN95" i="5"/>
  <c r="PP95" i="5" s="1"/>
  <c r="HJ99" i="5"/>
  <c r="GV99" i="5"/>
  <c r="RI96" i="5"/>
  <c r="RX96" i="5" s="1"/>
  <c r="HB98" i="5"/>
  <c r="HD98" i="5" s="1"/>
  <c r="EY96" i="5"/>
  <c r="EZ96" i="5" s="1"/>
  <c r="FB96" i="5" s="1"/>
  <c r="IY90" i="5"/>
  <c r="IZ90" i="5" s="1"/>
  <c r="IR91" i="5"/>
  <c r="IQ91" i="5"/>
  <c r="TK97" i="5"/>
  <c r="TL97" i="5" s="1"/>
  <c r="RY95" i="5"/>
  <c r="RZ95" i="5" s="1"/>
  <c r="CW97" i="5"/>
  <c r="DG97" i="5" s="1"/>
  <c r="DH97" i="5" s="1"/>
  <c r="PG96" i="5"/>
  <c r="PV96" i="5" s="1"/>
  <c r="H316" i="7"/>
  <c r="E316" i="7"/>
  <c r="Z320" i="3"/>
  <c r="BC320" i="3" s="1"/>
  <c r="D317" i="7" s="1"/>
  <c r="BA320" i="3"/>
  <c r="F322" i="4"/>
  <c r="AZ320" i="3"/>
  <c r="AW320" i="3"/>
  <c r="V320" i="3"/>
  <c r="W321" i="3"/>
  <c r="LQ68" i="5" l="1"/>
  <c r="LR68" i="5" s="1"/>
  <c r="NG68" i="5"/>
  <c r="NH68" i="5" s="1"/>
  <c r="MW69" i="5"/>
  <c r="MX69" i="5"/>
  <c r="LK68" i="5"/>
  <c r="LN68" i="5" s="1"/>
  <c r="KY69" i="5"/>
  <c r="KZ69" i="5" s="1"/>
  <c r="AI97" i="5"/>
  <c r="AQ96" i="5"/>
  <c r="AR96" i="5" s="1"/>
  <c r="AS96" i="5" s="1"/>
  <c r="PH96" i="5"/>
  <c r="PI96" i="5" s="1"/>
  <c r="PJ96" i="5" s="1"/>
  <c r="RJ96" i="5"/>
  <c r="RC97" i="5" s="1"/>
  <c r="TZ97" i="5"/>
  <c r="FI96" i="5"/>
  <c r="FJ96" i="5" s="1"/>
  <c r="FC96" i="5"/>
  <c r="FF96" i="5" s="1"/>
  <c r="JA90" i="5"/>
  <c r="JB90" i="5" s="1"/>
  <c r="TU96" i="5"/>
  <c r="TX96" i="5" s="1"/>
  <c r="CQ98" i="5"/>
  <c r="DF98" i="5" s="1"/>
  <c r="GW99" i="5"/>
  <c r="GX99" i="5" s="1"/>
  <c r="GP100" i="5"/>
  <c r="GO100" i="5"/>
  <c r="TM97" i="5"/>
  <c r="TN97" i="5" s="1"/>
  <c r="TF98" i="5"/>
  <c r="TE98" i="5"/>
  <c r="AK97" i="5"/>
  <c r="AM97" i="5" s="1"/>
  <c r="PQ95" i="5"/>
  <c r="PT95" i="5" s="1"/>
  <c r="ES97" i="5"/>
  <c r="ET97" i="5" s="1"/>
  <c r="CX97" i="5"/>
  <c r="CZ97" i="5" s="1"/>
  <c r="HE98" i="5"/>
  <c r="HH98" i="5" s="1"/>
  <c r="IS91" i="5"/>
  <c r="IU91" i="5" s="1"/>
  <c r="BA93" i="7"/>
  <c r="AX93" i="7"/>
  <c r="H317" i="7"/>
  <c r="E317" i="7"/>
  <c r="Z321" i="3"/>
  <c r="BC321" i="3" s="1"/>
  <c r="D318" i="7" s="1"/>
  <c r="BA321" i="3"/>
  <c r="F323" i="4"/>
  <c r="AZ321" i="3"/>
  <c r="AW321" i="3"/>
  <c r="V321" i="3"/>
  <c r="W322" i="3"/>
  <c r="PB97" i="5" l="1"/>
  <c r="PA97" i="5"/>
  <c r="NI68" i="5"/>
  <c r="MY69" i="5"/>
  <c r="NA69" i="5" s="1"/>
  <c r="LB69" i="5"/>
  <c r="LA70" i="5"/>
  <c r="LP69" i="5"/>
  <c r="RK96" i="5"/>
  <c r="RL96" i="5" s="1"/>
  <c r="RM96" i="5" s="1"/>
  <c r="RN96" i="5" s="1"/>
  <c r="CR98" i="5"/>
  <c r="CK99" i="5" s="1"/>
  <c r="RD97" i="5"/>
  <c r="RE97" i="5" s="1"/>
  <c r="RG97" i="5" s="1"/>
  <c r="RH97" i="5" s="1"/>
  <c r="PK96" i="5"/>
  <c r="PL96" i="5" s="1"/>
  <c r="IV91" i="5"/>
  <c r="EU97" i="5"/>
  <c r="EV97" i="5" s="1"/>
  <c r="EN98" i="5"/>
  <c r="EM98" i="5"/>
  <c r="TO97" i="5"/>
  <c r="GY99" i="5"/>
  <c r="GZ99" i="5" s="1"/>
  <c r="DA97" i="5"/>
  <c r="DD97" i="5" s="1"/>
  <c r="FH97" i="5"/>
  <c r="AU96" i="5"/>
  <c r="AV96" i="5" s="1"/>
  <c r="AX96" i="5" s="1"/>
  <c r="AT96" i="5"/>
  <c r="AN97" i="5"/>
  <c r="AO97" i="5" s="1"/>
  <c r="AP97" i="5" s="1"/>
  <c r="PC97" i="5"/>
  <c r="PE97" i="5" s="1"/>
  <c r="JC90" i="5"/>
  <c r="JD90" i="5" s="1"/>
  <c r="JF90" i="5" s="1"/>
  <c r="TG98" i="5"/>
  <c r="TI98" i="5" s="1"/>
  <c r="GQ100" i="5"/>
  <c r="GS100" i="5" s="1"/>
  <c r="E318" i="7"/>
  <c r="Z322" i="3"/>
  <c r="BC322" i="3" s="1"/>
  <c r="D319" i="7" s="1"/>
  <c r="BA322" i="3"/>
  <c r="F324" i="4"/>
  <c r="AZ322" i="3"/>
  <c r="AW322" i="3"/>
  <c r="V322" i="3"/>
  <c r="W323" i="3"/>
  <c r="NB69" i="5" l="1"/>
  <c r="NK68" i="5"/>
  <c r="NL68" i="5" s="1"/>
  <c r="NN68" i="5" s="1"/>
  <c r="NJ68" i="5"/>
  <c r="CS98" i="5"/>
  <c r="CT98" i="5" s="1"/>
  <c r="CU98" i="5" s="1"/>
  <c r="CV98" i="5" s="1"/>
  <c r="LC69" i="5"/>
  <c r="LD69" i="5" s="1"/>
  <c r="KT70" i="5"/>
  <c r="KS70" i="5"/>
  <c r="CL99" i="5"/>
  <c r="CM99" i="5" s="1"/>
  <c r="CO99" i="5" s="1"/>
  <c r="CP99" i="5" s="1"/>
  <c r="JM90" i="5"/>
  <c r="JN90" i="5" s="1"/>
  <c r="AY96" i="5"/>
  <c r="BB96" i="5" s="1"/>
  <c r="AQ97" i="5"/>
  <c r="AR97" i="5" s="1"/>
  <c r="AJ98" i="5"/>
  <c r="AI98" i="5"/>
  <c r="EW97" i="5"/>
  <c r="EX97" i="5" s="1"/>
  <c r="JG90" i="5"/>
  <c r="JJ90" i="5" s="1"/>
  <c r="GT100" i="5"/>
  <c r="RI97" i="5"/>
  <c r="RJ97" i="5" s="1"/>
  <c r="RO96" i="5"/>
  <c r="RY96" i="5" s="1"/>
  <c r="RZ96" i="5" s="1"/>
  <c r="TJ98" i="5"/>
  <c r="TK98" i="5" s="1"/>
  <c r="BE96" i="5"/>
  <c r="BF96" i="5" s="1"/>
  <c r="TQ97" i="5"/>
  <c r="TR97" i="5" s="1"/>
  <c r="TT97" i="5" s="1"/>
  <c r="IW91" i="5"/>
  <c r="IX91" i="5" s="1"/>
  <c r="PF97" i="5"/>
  <c r="PG97" i="5" s="1"/>
  <c r="PH97" i="5" s="1"/>
  <c r="HA99" i="5"/>
  <c r="HB99" i="5" s="1"/>
  <c r="HD99" i="5" s="1"/>
  <c r="TP97" i="5"/>
  <c r="BD97" i="5"/>
  <c r="EO98" i="5"/>
  <c r="EQ98" i="5" s="1"/>
  <c r="ER98" i="5" s="1"/>
  <c r="PM96" i="5"/>
  <c r="PW96" i="5" s="1"/>
  <c r="PX96" i="5" s="1"/>
  <c r="H319" i="7"/>
  <c r="E319" i="7"/>
  <c r="Z323" i="3"/>
  <c r="BC323" i="3" s="1"/>
  <c r="D320" i="7" s="1"/>
  <c r="BA323" i="3"/>
  <c r="F325" i="4"/>
  <c r="AZ323" i="3"/>
  <c r="AW323" i="3"/>
  <c r="V323" i="3"/>
  <c r="W324" i="3"/>
  <c r="NO68" i="5" l="1"/>
  <c r="NR68" i="5" s="1"/>
  <c r="NU68" i="5"/>
  <c r="NV68" i="5" s="1"/>
  <c r="NC69" i="5"/>
  <c r="NT69" i="5" s="1"/>
  <c r="LE69" i="5"/>
  <c r="LF69" i="5" s="1"/>
  <c r="KU70" i="5"/>
  <c r="KW70" i="5" s="1"/>
  <c r="KX70" i="5" s="1"/>
  <c r="RX97" i="5"/>
  <c r="RK97" i="5"/>
  <c r="RL97" i="5" s="1"/>
  <c r="RC98" i="5"/>
  <c r="RD98" i="5"/>
  <c r="AS97" i="5"/>
  <c r="IY91" i="5"/>
  <c r="IZ91" i="5" s="1"/>
  <c r="IR92" i="5"/>
  <c r="IQ92" i="5"/>
  <c r="TU97" i="5"/>
  <c r="TX97" i="5" s="1"/>
  <c r="PI97" i="5"/>
  <c r="PJ97" i="5" s="1"/>
  <c r="PB98" i="5"/>
  <c r="PA98" i="5"/>
  <c r="HE99" i="5"/>
  <c r="HH99" i="5" s="1"/>
  <c r="PV97" i="5"/>
  <c r="RP96" i="5"/>
  <c r="RR96" i="5" s="1"/>
  <c r="AK98" i="5"/>
  <c r="AM98" i="5" s="1"/>
  <c r="CQ99" i="5"/>
  <c r="DF99" i="5" s="1"/>
  <c r="PN96" i="5"/>
  <c r="PP96" i="5" s="1"/>
  <c r="UA97" i="5"/>
  <c r="HK99" i="5"/>
  <c r="HL99" i="5" s="1"/>
  <c r="JL91" i="5"/>
  <c r="CW98" i="5"/>
  <c r="DG98" i="5" s="1"/>
  <c r="DH98" i="5" s="1"/>
  <c r="ES98" i="5"/>
  <c r="FH98" i="5" s="1"/>
  <c r="TZ98" i="5"/>
  <c r="TL98" i="5"/>
  <c r="GU100" i="5"/>
  <c r="GV100" i="5" s="1"/>
  <c r="EY97" i="5"/>
  <c r="FI97" i="5" s="1"/>
  <c r="FJ97" i="5" s="1"/>
  <c r="H320" i="7"/>
  <c r="E320" i="7"/>
  <c r="Z324" i="3"/>
  <c r="BC324" i="3" s="1"/>
  <c r="D321" i="7" s="1"/>
  <c r="BA324" i="3"/>
  <c r="F326" i="4"/>
  <c r="AZ324" i="3"/>
  <c r="AW324" i="3"/>
  <c r="V324" i="3"/>
  <c r="W325" i="3"/>
  <c r="ND69" i="5" l="1"/>
  <c r="KY70" i="5"/>
  <c r="LP70" i="5" s="1"/>
  <c r="LG69" i="5"/>
  <c r="LQ69" i="5" s="1"/>
  <c r="LR69" i="5" s="1"/>
  <c r="CX98" i="5"/>
  <c r="CZ98" i="5" s="1"/>
  <c r="DA98" i="5" s="1"/>
  <c r="DD98" i="5" s="1"/>
  <c r="CR99" i="5"/>
  <c r="CL100" i="5" s="1"/>
  <c r="EZ97" i="5"/>
  <c r="FB97" i="5" s="1"/>
  <c r="FC97" i="5" s="1"/>
  <c r="FF97" i="5" s="1"/>
  <c r="ET98" i="5"/>
  <c r="EN99" i="5" s="1"/>
  <c r="PK97" i="5"/>
  <c r="RM97" i="5"/>
  <c r="RN97" i="5" s="1"/>
  <c r="JA91" i="5"/>
  <c r="JB91" i="5" s="1"/>
  <c r="PC98" i="5"/>
  <c r="PE98" i="5" s="1"/>
  <c r="AU97" i="5"/>
  <c r="AV97" i="5" s="1"/>
  <c r="AX97" i="5" s="1"/>
  <c r="GW100" i="5"/>
  <c r="GX100" i="5" s="1"/>
  <c r="GO101" i="5"/>
  <c r="GP101" i="5"/>
  <c r="HJ100" i="5"/>
  <c r="AW94" i="7"/>
  <c r="UB97" i="5"/>
  <c r="RS96" i="5"/>
  <c r="RV96" i="5" s="1"/>
  <c r="AT97" i="5"/>
  <c r="TM98" i="5"/>
  <c r="TN98" i="5" s="1"/>
  <c r="TE99" i="5"/>
  <c r="TF99" i="5"/>
  <c r="PQ96" i="5"/>
  <c r="PT96" i="5" s="1"/>
  <c r="RE98" i="5"/>
  <c r="RG98" i="5" s="1"/>
  <c r="RH98" i="5" s="1"/>
  <c r="IS92" i="5"/>
  <c r="IU92" i="5" s="1"/>
  <c r="AN98" i="5"/>
  <c r="AO98" i="5" s="1"/>
  <c r="H321" i="7"/>
  <c r="E321" i="7"/>
  <c r="Z325" i="3"/>
  <c r="BC325" i="3" s="1"/>
  <c r="D322" i="7" s="1"/>
  <c r="BA325" i="3"/>
  <c r="F327" i="4"/>
  <c r="AZ325" i="3"/>
  <c r="AW325" i="3"/>
  <c r="V325" i="3"/>
  <c r="W326" i="3"/>
  <c r="CK100" i="5" l="1"/>
  <c r="CS99" i="5"/>
  <c r="CT99" i="5" s="1"/>
  <c r="CU99" i="5" s="1"/>
  <c r="CV99" i="5" s="1"/>
  <c r="KZ70" i="5"/>
  <c r="LA71" i="5" s="1"/>
  <c r="NF69" i="5"/>
  <c r="NE70" i="5"/>
  <c r="LH69" i="5"/>
  <c r="LJ69" i="5" s="1"/>
  <c r="EM99" i="5"/>
  <c r="EU98" i="5"/>
  <c r="EV98" i="5" s="1"/>
  <c r="EW98" i="5" s="1"/>
  <c r="EX98" i="5" s="1"/>
  <c r="BE97" i="5"/>
  <c r="BF97" i="5" s="1"/>
  <c r="IV92" i="5"/>
  <c r="TO98" i="5"/>
  <c r="GY100" i="5"/>
  <c r="TG99" i="5"/>
  <c r="TI99" i="5" s="1"/>
  <c r="AY97" i="5"/>
  <c r="BB97" i="5" s="1"/>
  <c r="BA94" i="7"/>
  <c r="AX94" i="7"/>
  <c r="PM97" i="5"/>
  <c r="PN97" i="5" s="1"/>
  <c r="PP97" i="5" s="1"/>
  <c r="JC91" i="5"/>
  <c r="JM91" i="5" s="1"/>
  <c r="JN91" i="5" s="1"/>
  <c r="PL97" i="5"/>
  <c r="GQ101" i="5"/>
  <c r="GS101" i="5" s="1"/>
  <c r="PF98" i="5"/>
  <c r="AP98" i="5"/>
  <c r="CM100" i="5"/>
  <c r="CO100" i="5" s="1"/>
  <c r="BD98" i="5"/>
  <c r="RI98" i="5"/>
  <c r="RJ98" i="5" s="1"/>
  <c r="EO99" i="5"/>
  <c r="EQ99" i="5" s="1"/>
  <c r="RO97" i="5"/>
  <c r="RP97" i="5" s="1"/>
  <c r="RR97" i="5" s="1"/>
  <c r="H322" i="7"/>
  <c r="E322" i="7"/>
  <c r="Z326" i="3"/>
  <c r="BC326" i="3" s="1"/>
  <c r="D323" i="7" s="1"/>
  <c r="BA326" i="3"/>
  <c r="F328" i="4"/>
  <c r="AZ326" i="3"/>
  <c r="AW326" i="3"/>
  <c r="V326" i="3"/>
  <c r="W327" i="3"/>
  <c r="LB70" i="5" l="1"/>
  <c r="NG69" i="5"/>
  <c r="NH69" i="5" s="1"/>
  <c r="MW70" i="5"/>
  <c r="MX70" i="5"/>
  <c r="LC70" i="5"/>
  <c r="LD70" i="5" s="1"/>
  <c r="KS71" i="5"/>
  <c r="KT71" i="5"/>
  <c r="LK69" i="5"/>
  <c r="LN69" i="5" s="1"/>
  <c r="JD91" i="5"/>
  <c r="JF91" i="5" s="1"/>
  <c r="JG91" i="5" s="1"/>
  <c r="JJ91" i="5" s="1"/>
  <c r="RY97" i="5"/>
  <c r="RZ97" i="5" s="1"/>
  <c r="PQ97" i="5"/>
  <c r="PT97" i="5" s="1"/>
  <c r="GT101" i="5"/>
  <c r="TJ99" i="5"/>
  <c r="ER99" i="5"/>
  <c r="CP100" i="5"/>
  <c r="RS97" i="5"/>
  <c r="RV97" i="5" s="1"/>
  <c r="AQ98" i="5"/>
  <c r="AR98" i="5" s="1"/>
  <c r="AJ99" i="5"/>
  <c r="AI99" i="5"/>
  <c r="EY98" i="5"/>
  <c r="EZ98" i="5" s="1"/>
  <c r="FB98" i="5" s="1"/>
  <c r="RX98" i="5"/>
  <c r="RK98" i="5"/>
  <c r="RL98" i="5" s="1"/>
  <c r="RD99" i="5"/>
  <c r="RC99" i="5"/>
  <c r="HA100" i="5"/>
  <c r="HB100" i="5" s="1"/>
  <c r="HD100" i="5" s="1"/>
  <c r="CW99" i="5"/>
  <c r="DG99" i="5" s="1"/>
  <c r="DH99" i="5" s="1"/>
  <c r="GZ100" i="5"/>
  <c r="PG98" i="5"/>
  <c r="PH98" i="5" s="1"/>
  <c r="TQ98" i="5"/>
  <c r="TR98" i="5" s="1"/>
  <c r="TT98" i="5" s="1"/>
  <c r="PW97" i="5"/>
  <c r="PX97" i="5" s="1"/>
  <c r="TP98" i="5"/>
  <c r="IW92" i="5"/>
  <c r="JL92" i="5" s="1"/>
  <c r="H323" i="7"/>
  <c r="E323" i="7"/>
  <c r="Z327" i="3"/>
  <c r="BC327" i="3" s="1"/>
  <c r="D324" i="7" s="1"/>
  <c r="BA327" i="3"/>
  <c r="F329" i="4"/>
  <c r="AZ327" i="3"/>
  <c r="AW327" i="3"/>
  <c r="V327" i="3"/>
  <c r="W328" i="3"/>
  <c r="NI69" i="5" l="1"/>
  <c r="NJ69" i="5" s="1"/>
  <c r="MY70" i="5"/>
  <c r="NA70" i="5" s="1"/>
  <c r="LE70" i="5"/>
  <c r="LF70" i="5" s="1"/>
  <c r="KU71" i="5"/>
  <c r="KW71" i="5" s="1"/>
  <c r="IX92" i="5"/>
  <c r="IY92" i="5" s="1"/>
  <c r="IZ92" i="5" s="1"/>
  <c r="PV98" i="5"/>
  <c r="UA98" i="5"/>
  <c r="AW95" i="7" s="1"/>
  <c r="FC98" i="5"/>
  <c r="FF98" i="5" s="1"/>
  <c r="PI98" i="5"/>
  <c r="PJ98" i="5" s="1"/>
  <c r="PB99" i="5"/>
  <c r="PA99" i="5"/>
  <c r="RM98" i="5"/>
  <c r="RN98" i="5" s="1"/>
  <c r="HE100" i="5"/>
  <c r="HH100" i="5" s="1"/>
  <c r="AS98" i="5"/>
  <c r="AT98" i="5" s="1"/>
  <c r="CX99" i="5"/>
  <c r="CZ99" i="5" s="1"/>
  <c r="AK99" i="5"/>
  <c r="AM99" i="5" s="1"/>
  <c r="RE99" i="5"/>
  <c r="RG99" i="5" s="1"/>
  <c r="CQ100" i="5"/>
  <c r="DF100" i="5" s="1"/>
  <c r="TK99" i="5"/>
  <c r="TZ99" i="5" s="1"/>
  <c r="FI98" i="5"/>
  <c r="FJ98" i="5" s="1"/>
  <c r="TU98" i="5"/>
  <c r="TX98" i="5" s="1"/>
  <c r="GU101" i="5"/>
  <c r="GV101" i="5" s="1"/>
  <c r="HK100" i="5"/>
  <c r="HL100" i="5" s="1"/>
  <c r="ES99" i="5"/>
  <c r="ET99" i="5" s="1"/>
  <c r="H324" i="7"/>
  <c r="E324" i="7"/>
  <c r="Z328" i="3"/>
  <c r="BC328" i="3" s="1"/>
  <c r="D325" i="7" s="1"/>
  <c r="BA328" i="3"/>
  <c r="F330" i="4"/>
  <c r="AZ328" i="3"/>
  <c r="AW328" i="3"/>
  <c r="V328" i="3"/>
  <c r="W329" i="3"/>
  <c r="NB70" i="5" l="1"/>
  <c r="NK69" i="5"/>
  <c r="NU69" i="5" s="1"/>
  <c r="NV69" i="5" s="1"/>
  <c r="KX71" i="5"/>
  <c r="LG70" i="5"/>
  <c r="LQ70" i="5" s="1"/>
  <c r="LR70" i="5" s="1"/>
  <c r="IR93" i="5"/>
  <c r="IS93" i="5" s="1"/>
  <c r="IU93" i="5" s="1"/>
  <c r="IQ93" i="5"/>
  <c r="UB98" i="5"/>
  <c r="JA92" i="5"/>
  <c r="JB92" i="5" s="1"/>
  <c r="AN99" i="5"/>
  <c r="AO99" i="5" s="1"/>
  <c r="AP99" i="5" s="1"/>
  <c r="PK98" i="5"/>
  <c r="PL98" i="5" s="1"/>
  <c r="EU99" i="5"/>
  <c r="EV99" i="5" s="1"/>
  <c r="EM100" i="5"/>
  <c r="EN100" i="5"/>
  <c r="PC99" i="5"/>
  <c r="PE99" i="5" s="1"/>
  <c r="GW101" i="5"/>
  <c r="GX101" i="5" s="1"/>
  <c r="GP102" i="5"/>
  <c r="GO102" i="5"/>
  <c r="HJ101" i="5"/>
  <c r="AU98" i="5"/>
  <c r="BE98" i="5" s="1"/>
  <c r="BF98" i="5" s="1"/>
  <c r="FH99" i="5"/>
  <c r="BA95" i="7"/>
  <c r="AX95" i="7"/>
  <c r="DA99" i="5"/>
  <c r="DD99" i="5" s="1"/>
  <c r="RH99" i="5"/>
  <c r="RI99" i="5" s="1"/>
  <c r="TL99" i="5"/>
  <c r="CR100" i="5"/>
  <c r="RO98" i="5"/>
  <c r="RP98" i="5" s="1"/>
  <c r="RR98" i="5" s="1"/>
  <c r="H325" i="7"/>
  <c r="E325" i="7"/>
  <c r="Z329" i="3"/>
  <c r="BC329" i="3" s="1"/>
  <c r="D326" i="7" s="1"/>
  <c r="BA329" i="3"/>
  <c r="F331" i="4"/>
  <c r="AZ329" i="3"/>
  <c r="AW329" i="3"/>
  <c r="V329" i="3"/>
  <c r="W330" i="3"/>
  <c r="NL69" i="5" l="1"/>
  <c r="NN69" i="5" s="1"/>
  <c r="NC70" i="5"/>
  <c r="ND70" i="5" s="1"/>
  <c r="LH70" i="5"/>
  <c r="LJ70" i="5" s="1"/>
  <c r="KY71" i="5"/>
  <c r="KZ71" i="5" s="1"/>
  <c r="RY98" i="5"/>
  <c r="RZ98" i="5" s="1"/>
  <c r="EW99" i="5"/>
  <c r="IV93" i="5"/>
  <c r="AQ99" i="5"/>
  <c r="AR99" i="5" s="1"/>
  <c r="AI100" i="5"/>
  <c r="AJ100" i="5"/>
  <c r="PF99" i="5"/>
  <c r="GY101" i="5"/>
  <c r="GZ101" i="5" s="1"/>
  <c r="RS98" i="5"/>
  <c r="RV98" i="5" s="1"/>
  <c r="EO100" i="5"/>
  <c r="EQ100" i="5" s="1"/>
  <c r="ER100" i="5" s="1"/>
  <c r="JC92" i="5"/>
  <c r="JM92" i="5" s="1"/>
  <c r="JN92" i="5" s="1"/>
  <c r="TM99" i="5"/>
  <c r="TN99" i="5" s="1"/>
  <c r="TE100" i="5"/>
  <c r="TF100" i="5"/>
  <c r="RX99" i="5"/>
  <c r="GQ102" i="5"/>
  <c r="GS102" i="5" s="1"/>
  <c r="RJ99" i="5"/>
  <c r="PM98" i="5"/>
  <c r="PN98" i="5" s="1"/>
  <c r="PP98" i="5" s="1"/>
  <c r="CS100" i="5"/>
  <c r="CT100" i="5" s="1"/>
  <c r="CK101" i="5"/>
  <c r="CL101" i="5"/>
  <c r="AV98" i="5"/>
  <c r="AX98" i="5" s="1"/>
  <c r="BD99" i="5"/>
  <c r="H326" i="7"/>
  <c r="E326" i="7"/>
  <c r="Z330" i="3"/>
  <c r="BC330" i="3" s="1"/>
  <c r="D327" i="7" s="1"/>
  <c r="BA330" i="3"/>
  <c r="F332" i="4"/>
  <c r="AZ330" i="3"/>
  <c r="AW330" i="3"/>
  <c r="V330" i="3"/>
  <c r="W331" i="3"/>
  <c r="NF70" i="5" l="1"/>
  <c r="NE71" i="5"/>
  <c r="NT70" i="5"/>
  <c r="NO69" i="5"/>
  <c r="NR69" i="5" s="1"/>
  <c r="LB71" i="5"/>
  <c r="LA72" i="5"/>
  <c r="LK70" i="5"/>
  <c r="LN70" i="5" s="1"/>
  <c r="LP71" i="5"/>
  <c r="PW98" i="5"/>
  <c r="PX98" i="5" s="1"/>
  <c r="CU100" i="5"/>
  <c r="CV100" i="5" s="1"/>
  <c r="AS99" i="5"/>
  <c r="GT102" i="5"/>
  <c r="PQ98" i="5"/>
  <c r="PT98" i="5" s="1"/>
  <c r="TO99" i="5"/>
  <c r="TP99" i="5" s="1"/>
  <c r="ES100" i="5"/>
  <c r="FH100" i="5" s="1"/>
  <c r="HA101" i="5"/>
  <c r="HK101" i="5" s="1"/>
  <c r="HL101" i="5" s="1"/>
  <c r="JD92" i="5"/>
  <c r="JF92" i="5" s="1"/>
  <c r="AY98" i="5"/>
  <c r="BB98" i="5" s="1"/>
  <c r="IW93" i="5"/>
  <c r="IX93" i="5" s="1"/>
  <c r="CM101" i="5"/>
  <c r="CO101" i="5" s="1"/>
  <c r="PG99" i="5"/>
  <c r="PH99" i="5" s="1"/>
  <c r="EY99" i="5"/>
  <c r="EZ99" i="5" s="1"/>
  <c r="FB99" i="5" s="1"/>
  <c r="RK99" i="5"/>
  <c r="RL99" i="5" s="1"/>
  <c r="RC100" i="5"/>
  <c r="RD100" i="5"/>
  <c r="TG100" i="5"/>
  <c r="TI100" i="5" s="1"/>
  <c r="AK100" i="5"/>
  <c r="AM100" i="5" s="1"/>
  <c r="EX99" i="5"/>
  <c r="H327" i="7"/>
  <c r="E327" i="7"/>
  <c r="Z331" i="3"/>
  <c r="BC331" i="3" s="1"/>
  <c r="D328" i="7" s="1"/>
  <c r="BA331" i="3"/>
  <c r="F333" i="4"/>
  <c r="AZ331" i="3"/>
  <c r="AW331" i="3"/>
  <c r="V331" i="3"/>
  <c r="W332" i="3"/>
  <c r="NG70" i="5" l="1"/>
  <c r="NH70" i="5" s="1"/>
  <c r="MW71" i="5"/>
  <c r="MX71" i="5"/>
  <c r="LC71" i="5"/>
  <c r="LD71" i="5" s="1"/>
  <c r="KT72" i="5"/>
  <c r="KS72" i="5"/>
  <c r="ET100" i="5"/>
  <c r="EM101" i="5" s="1"/>
  <c r="PV99" i="5"/>
  <c r="RM99" i="5"/>
  <c r="FC99" i="5"/>
  <c r="FF99" i="5" s="1"/>
  <c r="CP101" i="5"/>
  <c r="AN100" i="5"/>
  <c r="IY93" i="5"/>
  <c r="IZ93" i="5" s="1"/>
  <c r="IQ94" i="5"/>
  <c r="IR94" i="5"/>
  <c r="JL93" i="5"/>
  <c r="TQ99" i="5"/>
  <c r="TR99" i="5" s="1"/>
  <c r="TT99" i="5" s="1"/>
  <c r="JG92" i="5"/>
  <c r="JJ92" i="5" s="1"/>
  <c r="GU102" i="5"/>
  <c r="GV102" i="5" s="1"/>
  <c r="AU99" i="5"/>
  <c r="AV99" i="5" s="1"/>
  <c r="AX99" i="5" s="1"/>
  <c r="PI99" i="5"/>
  <c r="PJ99" i="5" s="1"/>
  <c r="PA100" i="5"/>
  <c r="PB100" i="5"/>
  <c r="HB101" i="5"/>
  <c r="HD101" i="5" s="1"/>
  <c r="AT99" i="5"/>
  <c r="TJ100" i="5"/>
  <c r="FI99" i="5"/>
  <c r="FJ99" i="5" s="1"/>
  <c r="RE100" i="5"/>
  <c r="RG100" i="5" s="1"/>
  <c r="CW100" i="5"/>
  <c r="CX100" i="5" s="1"/>
  <c r="CZ100" i="5" s="1"/>
  <c r="H328" i="7"/>
  <c r="E328" i="7"/>
  <c r="Z332" i="3"/>
  <c r="BC332" i="3" s="1"/>
  <c r="D329" i="7" s="1"/>
  <c r="BA332" i="3"/>
  <c r="F334" i="4"/>
  <c r="AZ332" i="3"/>
  <c r="AW332" i="3"/>
  <c r="V332" i="3"/>
  <c r="W333" i="3"/>
  <c r="NI70" i="5" l="1"/>
  <c r="MY71" i="5"/>
  <c r="NA71" i="5" s="1"/>
  <c r="LE71" i="5"/>
  <c r="EU100" i="5"/>
  <c r="EV100" i="5" s="1"/>
  <c r="EW100" i="5" s="1"/>
  <c r="EX100" i="5" s="1"/>
  <c r="EN101" i="5"/>
  <c r="EO101" i="5" s="1"/>
  <c r="EQ101" i="5" s="1"/>
  <c r="KU72" i="5"/>
  <c r="KW72" i="5" s="1"/>
  <c r="TK100" i="5"/>
  <c r="TL100" i="5" s="1"/>
  <c r="UA99" i="5"/>
  <c r="AW96" i="7" s="1"/>
  <c r="AO100" i="5"/>
  <c r="AP100" i="5" s="1"/>
  <c r="PK99" i="5"/>
  <c r="DA100" i="5"/>
  <c r="DD100" i="5" s="1"/>
  <c r="JA93" i="5"/>
  <c r="GW102" i="5"/>
  <c r="GX102" i="5" s="1"/>
  <c r="GP103" i="5"/>
  <c r="GO103" i="5"/>
  <c r="AY99" i="5"/>
  <c r="BB99" i="5" s="1"/>
  <c r="HJ102" i="5"/>
  <c r="DG100" i="5"/>
  <c r="DH100" i="5" s="1"/>
  <c r="PC100" i="5"/>
  <c r="PE100" i="5" s="1"/>
  <c r="CQ101" i="5"/>
  <c r="CR101" i="5" s="1"/>
  <c r="TU99" i="5"/>
  <c r="TX99" i="5" s="1"/>
  <c r="BE99" i="5"/>
  <c r="BF99" i="5" s="1"/>
  <c r="RO99" i="5"/>
  <c r="RP99" i="5" s="1"/>
  <c r="RR99" i="5" s="1"/>
  <c r="RH100" i="5"/>
  <c r="HE101" i="5"/>
  <c r="HH101" i="5" s="1"/>
  <c r="IS94" i="5"/>
  <c r="IU94" i="5" s="1"/>
  <c r="IV94" i="5" s="1"/>
  <c r="RN99" i="5"/>
  <c r="H329" i="7"/>
  <c r="E329" i="7"/>
  <c r="Z333" i="3"/>
  <c r="BC333" i="3" s="1"/>
  <c r="D330" i="7" s="1"/>
  <c r="BA333" i="3"/>
  <c r="F335" i="4"/>
  <c r="AZ333" i="3"/>
  <c r="AW333" i="3"/>
  <c r="V333" i="3"/>
  <c r="W334" i="3"/>
  <c r="NB71" i="5" l="1"/>
  <c r="TZ100" i="5"/>
  <c r="NK70" i="5"/>
  <c r="NL70" i="5" s="1"/>
  <c r="NN70" i="5" s="1"/>
  <c r="NJ70" i="5"/>
  <c r="KX72" i="5"/>
  <c r="UB99" i="5"/>
  <c r="LG71" i="5"/>
  <c r="LH71" i="5" s="1"/>
  <c r="LJ71" i="5" s="1"/>
  <c r="LF71" i="5"/>
  <c r="BD100" i="5"/>
  <c r="TF101" i="5"/>
  <c r="TG101" i="5" s="1"/>
  <c r="TI101" i="5" s="1"/>
  <c r="TM100" i="5"/>
  <c r="TN100" i="5" s="1"/>
  <c r="TO100" i="5" s="1"/>
  <c r="TP100" i="5" s="1"/>
  <c r="TE101" i="5"/>
  <c r="RY99" i="5"/>
  <c r="RZ99" i="5" s="1"/>
  <c r="AJ101" i="5"/>
  <c r="AK101" i="5" s="1"/>
  <c r="AM101" i="5" s="1"/>
  <c r="AN101" i="5" s="1"/>
  <c r="AQ100" i="5"/>
  <c r="AR100" i="5" s="1"/>
  <c r="AS100" i="5" s="1"/>
  <c r="AT100" i="5" s="1"/>
  <c r="AI101" i="5"/>
  <c r="GY102" i="5"/>
  <c r="PF100" i="5"/>
  <c r="CS101" i="5"/>
  <c r="CT101" i="5" s="1"/>
  <c r="CK102" i="5"/>
  <c r="CL102" i="5"/>
  <c r="BA96" i="7"/>
  <c r="AX96" i="7"/>
  <c r="RI100" i="5"/>
  <c r="RJ100" i="5" s="1"/>
  <c r="JC93" i="5"/>
  <c r="JD93" i="5" s="1"/>
  <c r="JF93" i="5" s="1"/>
  <c r="PM99" i="5"/>
  <c r="PN99" i="5" s="1"/>
  <c r="PP99" i="5" s="1"/>
  <c r="JB93" i="5"/>
  <c r="PL99" i="5"/>
  <c r="RS99" i="5"/>
  <c r="RV99" i="5" s="1"/>
  <c r="EY100" i="5"/>
  <c r="EZ100" i="5" s="1"/>
  <c r="FB100" i="5" s="1"/>
  <c r="IW94" i="5"/>
  <c r="JL94" i="5" s="1"/>
  <c r="ER101" i="5"/>
  <c r="DF101" i="5"/>
  <c r="GQ103" i="5"/>
  <c r="GS103" i="5" s="1"/>
  <c r="H330" i="7"/>
  <c r="E330" i="7"/>
  <c r="Z334" i="3"/>
  <c r="BC334" i="3" s="1"/>
  <c r="D331" i="7" s="1"/>
  <c r="BA334" i="3"/>
  <c r="F336" i="4"/>
  <c r="AZ334" i="3"/>
  <c r="AW334" i="3"/>
  <c r="V334" i="3"/>
  <c r="W335" i="3"/>
  <c r="LQ71" i="5" l="1"/>
  <c r="LR71" i="5" s="1"/>
  <c r="NU70" i="5"/>
  <c r="NV70" i="5" s="1"/>
  <c r="NO70" i="5"/>
  <c r="NR70" i="5" s="1"/>
  <c r="NC71" i="5"/>
  <c r="ND71" i="5" s="1"/>
  <c r="LK71" i="5"/>
  <c r="LN71" i="5" s="1"/>
  <c r="KY72" i="5"/>
  <c r="KZ72" i="5" s="1"/>
  <c r="PW99" i="5"/>
  <c r="PX99" i="5" s="1"/>
  <c r="RX100" i="5"/>
  <c r="JM93" i="5"/>
  <c r="JN93" i="5" s="1"/>
  <c r="JG93" i="5"/>
  <c r="JJ93" i="5" s="1"/>
  <c r="GT103" i="5"/>
  <c r="FC100" i="5"/>
  <c r="FF100" i="5" s="1"/>
  <c r="PQ99" i="5"/>
  <c r="PT99" i="5" s="1"/>
  <c r="TJ101" i="5"/>
  <c r="RK100" i="5"/>
  <c r="RL100" i="5" s="1"/>
  <c r="RC101" i="5"/>
  <c r="RD101" i="5"/>
  <c r="AO101" i="5"/>
  <c r="AP101" i="5" s="1"/>
  <c r="CU101" i="5"/>
  <c r="PG100" i="5"/>
  <c r="PH100" i="5" s="1"/>
  <c r="FI100" i="5"/>
  <c r="FJ100" i="5" s="1"/>
  <c r="TQ100" i="5"/>
  <c r="UA100" i="5" s="1"/>
  <c r="IX94" i="5"/>
  <c r="CM102" i="5"/>
  <c r="CO102" i="5" s="1"/>
  <c r="AU100" i="5"/>
  <c r="AV100" i="5" s="1"/>
  <c r="AX100" i="5" s="1"/>
  <c r="HA102" i="5"/>
  <c r="HB102" i="5" s="1"/>
  <c r="HD102" i="5" s="1"/>
  <c r="ES101" i="5"/>
  <c r="FH101" i="5" s="1"/>
  <c r="GZ102" i="5"/>
  <c r="H331" i="7"/>
  <c r="E331" i="7"/>
  <c r="Z335" i="3"/>
  <c r="BC335" i="3" s="1"/>
  <c r="D332" i="7" s="1"/>
  <c r="BA335" i="3"/>
  <c r="F337" i="4"/>
  <c r="AZ335" i="3"/>
  <c r="AW335" i="3"/>
  <c r="V335" i="3"/>
  <c r="W336" i="3"/>
  <c r="NF71" i="5" l="1"/>
  <c r="NE72" i="5"/>
  <c r="NT71" i="5"/>
  <c r="LB72" i="5"/>
  <c r="LA73" i="5"/>
  <c r="LP72" i="5"/>
  <c r="HK102" i="5"/>
  <c r="HL102" i="5" s="1"/>
  <c r="BD101" i="5"/>
  <c r="TR100" i="5"/>
  <c r="TT100" i="5" s="1"/>
  <c r="TU100" i="5" s="1"/>
  <c r="TX100" i="5" s="1"/>
  <c r="ET101" i="5"/>
  <c r="EU101" i="5" s="1"/>
  <c r="EV101" i="5" s="1"/>
  <c r="PI100" i="5"/>
  <c r="PJ100" i="5" s="1"/>
  <c r="PB101" i="5"/>
  <c r="PA101" i="5"/>
  <c r="RM100" i="5"/>
  <c r="RN100" i="5" s="1"/>
  <c r="HE102" i="5"/>
  <c r="HH102" i="5" s="1"/>
  <c r="AY100" i="5"/>
  <c r="BB100" i="5" s="1"/>
  <c r="CP102" i="5"/>
  <c r="TK101" i="5"/>
  <c r="TL101" i="5" s="1"/>
  <c r="GU103" i="5"/>
  <c r="GV103" i="5" s="1"/>
  <c r="PV100" i="5"/>
  <c r="BE100" i="5"/>
  <c r="BF100" i="5" s="1"/>
  <c r="AW97" i="7"/>
  <c r="UB100" i="5"/>
  <c r="CW101" i="5"/>
  <c r="CX101" i="5" s="1"/>
  <c r="CZ101" i="5" s="1"/>
  <c r="RE101" i="5"/>
  <c r="RG101" i="5" s="1"/>
  <c r="AQ101" i="5"/>
  <c r="AR101" i="5" s="1"/>
  <c r="AJ102" i="5"/>
  <c r="AI102" i="5"/>
  <c r="CV101" i="5"/>
  <c r="IY94" i="5"/>
  <c r="IZ94" i="5" s="1"/>
  <c r="IR95" i="5"/>
  <c r="IQ95" i="5"/>
  <c r="H332" i="7"/>
  <c r="E332" i="7"/>
  <c r="Z336" i="3"/>
  <c r="BC336" i="3" s="1"/>
  <c r="D333" i="7" s="1"/>
  <c r="BA336" i="3"/>
  <c r="F338" i="4"/>
  <c r="AZ336" i="3"/>
  <c r="AW336" i="3"/>
  <c r="V336" i="3"/>
  <c r="W337" i="3"/>
  <c r="NG71" i="5" l="1"/>
  <c r="NH71" i="5" s="1"/>
  <c r="MX72" i="5"/>
  <c r="MW72" i="5"/>
  <c r="EM102" i="5"/>
  <c r="EN102" i="5"/>
  <c r="EO102" i="5" s="1"/>
  <c r="EQ102" i="5" s="1"/>
  <c r="ER102" i="5" s="1"/>
  <c r="LC72" i="5"/>
  <c r="LD72" i="5" s="1"/>
  <c r="KT73" i="5"/>
  <c r="KS73" i="5"/>
  <c r="HJ103" i="5"/>
  <c r="DG101" i="5"/>
  <c r="DH101" i="5" s="1"/>
  <c r="RH101" i="5"/>
  <c r="GW103" i="5"/>
  <c r="GX103" i="5" s="1"/>
  <c r="GP104" i="5"/>
  <c r="GO104" i="5"/>
  <c r="JA94" i="5"/>
  <c r="JB94" i="5" s="1"/>
  <c r="PK100" i="5"/>
  <c r="AK102" i="5"/>
  <c r="AM102" i="5" s="1"/>
  <c r="DA101" i="5"/>
  <c r="DD101" i="5" s="1"/>
  <c r="EW101" i="5"/>
  <c r="EX101" i="5" s="1"/>
  <c r="BA97" i="7"/>
  <c r="AX97" i="7"/>
  <c r="RO100" i="5"/>
  <c r="RP100" i="5" s="1"/>
  <c r="RR100" i="5" s="1"/>
  <c r="AS101" i="5"/>
  <c r="CQ102" i="5"/>
  <c r="CR102" i="5" s="1"/>
  <c r="TZ101" i="5"/>
  <c r="TM101" i="5"/>
  <c r="TN101" i="5" s="1"/>
  <c r="TF102" i="5"/>
  <c r="TE102" i="5"/>
  <c r="PC101" i="5"/>
  <c r="PE101" i="5" s="1"/>
  <c r="IS95" i="5"/>
  <c r="IU95" i="5" s="1"/>
  <c r="IV95" i="5" s="1"/>
  <c r="H333" i="7"/>
  <c r="E333" i="7"/>
  <c r="Z337" i="3"/>
  <c r="BC337" i="3" s="1"/>
  <c r="D334" i="7" s="1"/>
  <c r="BA337" i="3"/>
  <c r="F339" i="4"/>
  <c r="AZ337" i="3"/>
  <c r="AW337" i="3"/>
  <c r="V337" i="3"/>
  <c r="W338" i="3"/>
  <c r="NI71" i="5" l="1"/>
  <c r="NJ71" i="5" s="1"/>
  <c r="MY72" i="5"/>
  <c r="NA72" i="5" s="1"/>
  <c r="LE72" i="5"/>
  <c r="KU73" i="5"/>
  <c r="KW73" i="5" s="1"/>
  <c r="RY100" i="5"/>
  <c r="RZ100" i="5" s="1"/>
  <c r="RS100" i="5"/>
  <c r="RV100" i="5" s="1"/>
  <c r="GY103" i="5"/>
  <c r="PF101" i="5"/>
  <c r="PG101" i="5" s="1"/>
  <c r="PH101" i="5" s="1"/>
  <c r="TG102" i="5"/>
  <c r="TI102" i="5" s="1"/>
  <c r="GQ104" i="5"/>
  <c r="GS104" i="5" s="1"/>
  <c r="PM100" i="5"/>
  <c r="PN100" i="5" s="1"/>
  <c r="PP100" i="5" s="1"/>
  <c r="PL100" i="5"/>
  <c r="AU101" i="5"/>
  <c r="AV101" i="5" s="1"/>
  <c r="AX101" i="5" s="1"/>
  <c r="AT101" i="5"/>
  <c r="CS102" i="5"/>
  <c r="CT102" i="5" s="1"/>
  <c r="CL103" i="5"/>
  <c r="CK103" i="5"/>
  <c r="EY101" i="5"/>
  <c r="FI101" i="5" s="1"/>
  <c r="FJ101" i="5" s="1"/>
  <c r="TO101" i="5"/>
  <c r="TP101" i="5" s="1"/>
  <c r="AN102" i="5"/>
  <c r="JC94" i="5"/>
  <c r="JM94" i="5" s="1"/>
  <c r="JN94" i="5" s="1"/>
  <c r="IW95" i="5"/>
  <c r="IX95" i="5" s="1"/>
  <c r="ES102" i="5"/>
  <c r="FH102" i="5" s="1"/>
  <c r="DF102" i="5"/>
  <c r="RI101" i="5"/>
  <c r="RX101" i="5" s="1"/>
  <c r="H334" i="7"/>
  <c r="E334" i="7"/>
  <c r="Z338" i="3"/>
  <c r="BC338" i="3" s="1"/>
  <c r="D335" i="7" s="1"/>
  <c r="BA338" i="3"/>
  <c r="F340" i="4"/>
  <c r="AZ338" i="3"/>
  <c r="AW338" i="3"/>
  <c r="V338" i="3"/>
  <c r="W339" i="3"/>
  <c r="NB72" i="5" l="1"/>
  <c r="NK71" i="5"/>
  <c r="NU71" i="5" s="1"/>
  <c r="NV71" i="5" s="1"/>
  <c r="KX73" i="5"/>
  <c r="LG72" i="5"/>
  <c r="LH72" i="5" s="1"/>
  <c r="LJ72" i="5" s="1"/>
  <c r="LF72" i="5"/>
  <c r="JL95" i="5"/>
  <c r="EZ101" i="5"/>
  <c r="FB101" i="5" s="1"/>
  <c r="FC101" i="5" s="1"/>
  <c r="FF101" i="5" s="1"/>
  <c r="RJ101" i="5"/>
  <c r="RK101" i="5" s="1"/>
  <c r="RL101" i="5" s="1"/>
  <c r="ET102" i="5"/>
  <c r="EM103" i="5" s="1"/>
  <c r="JD94" i="5"/>
  <c r="JF94" i="5" s="1"/>
  <c r="JG94" i="5" s="1"/>
  <c r="JJ94" i="5" s="1"/>
  <c r="CU102" i="5"/>
  <c r="CV102" i="5" s="1"/>
  <c r="PQ100" i="5"/>
  <c r="PT100" i="5" s="1"/>
  <c r="AY101" i="5"/>
  <c r="BB101" i="5" s="1"/>
  <c r="PI101" i="5"/>
  <c r="PJ101" i="5" s="1"/>
  <c r="PB102" i="5"/>
  <c r="PA102" i="5"/>
  <c r="GT104" i="5"/>
  <c r="PW100" i="5"/>
  <c r="PX100" i="5" s="1"/>
  <c r="CM103" i="5"/>
  <c r="CO103" i="5" s="1"/>
  <c r="IY95" i="5"/>
  <c r="IZ95" i="5" s="1"/>
  <c r="IR96" i="5"/>
  <c r="IQ96" i="5"/>
  <c r="TQ101" i="5"/>
  <c r="UA101" i="5" s="1"/>
  <c r="TJ102" i="5"/>
  <c r="TK102" i="5" s="1"/>
  <c r="HA103" i="5"/>
  <c r="HB103" i="5" s="1"/>
  <c r="HD103" i="5" s="1"/>
  <c r="GZ103" i="5"/>
  <c r="BE101" i="5"/>
  <c r="BF101" i="5" s="1"/>
  <c r="AO102" i="5"/>
  <c r="BD102" i="5" s="1"/>
  <c r="PV101" i="5"/>
  <c r="H335" i="7"/>
  <c r="E335" i="7"/>
  <c r="Z339" i="3"/>
  <c r="BC339" i="3" s="1"/>
  <c r="D336" i="7" s="1"/>
  <c r="BA339" i="3"/>
  <c r="F341" i="4"/>
  <c r="AZ339" i="3"/>
  <c r="AW339" i="3"/>
  <c r="V339" i="3"/>
  <c r="W340" i="3"/>
  <c r="LQ72" i="5" l="1"/>
  <c r="LR72" i="5" s="1"/>
  <c r="EU102" i="5"/>
  <c r="EV102" i="5" s="1"/>
  <c r="EW102" i="5" s="1"/>
  <c r="NL71" i="5"/>
  <c r="NN71" i="5" s="1"/>
  <c r="EN103" i="5"/>
  <c r="NC72" i="5"/>
  <c r="NT72" i="5" s="1"/>
  <c r="LK72" i="5"/>
  <c r="LN72" i="5" s="1"/>
  <c r="KY73" i="5"/>
  <c r="KZ73" i="5" s="1"/>
  <c r="RC102" i="5"/>
  <c r="RD102" i="5"/>
  <c r="RE102" i="5" s="1"/>
  <c r="RG102" i="5" s="1"/>
  <c r="HK103" i="5"/>
  <c r="HL103" i="5" s="1"/>
  <c r="TR101" i="5"/>
  <c r="TT101" i="5" s="1"/>
  <c r="TU101" i="5" s="1"/>
  <c r="TX101" i="5" s="1"/>
  <c r="HE103" i="5"/>
  <c r="HH103" i="5" s="1"/>
  <c r="RM101" i="5"/>
  <c r="PK101" i="5"/>
  <c r="PL101" i="5" s="1"/>
  <c r="CP103" i="5"/>
  <c r="JA95" i="5"/>
  <c r="JB95" i="5" s="1"/>
  <c r="AP102" i="5"/>
  <c r="GU104" i="5"/>
  <c r="GV104" i="5" s="1"/>
  <c r="IS96" i="5"/>
  <c r="IU96" i="5" s="1"/>
  <c r="IV96" i="5" s="1"/>
  <c r="CW102" i="5"/>
  <c r="CX102" i="5" s="1"/>
  <c r="CZ102" i="5" s="1"/>
  <c r="EO103" i="5"/>
  <c r="EQ103" i="5" s="1"/>
  <c r="PC102" i="5"/>
  <c r="PE102" i="5" s="1"/>
  <c r="TZ102" i="5"/>
  <c r="TL102" i="5"/>
  <c r="AW98" i="7"/>
  <c r="UB101" i="5"/>
  <c r="H336" i="7"/>
  <c r="E336" i="7"/>
  <c r="Z340" i="3"/>
  <c r="BC340" i="3" s="1"/>
  <c r="D337" i="7" s="1"/>
  <c r="BA340" i="3"/>
  <c r="F342" i="4"/>
  <c r="AZ340" i="3"/>
  <c r="AW340" i="3"/>
  <c r="V340" i="3"/>
  <c r="W341" i="3"/>
  <c r="ND72" i="5" l="1"/>
  <c r="NO71" i="5"/>
  <c r="NR71" i="5" s="1"/>
  <c r="LB73" i="5"/>
  <c r="LA74" i="5"/>
  <c r="LP73" i="5"/>
  <c r="DG102" i="5"/>
  <c r="DH102" i="5" s="1"/>
  <c r="HJ104" i="5"/>
  <c r="ER103" i="5"/>
  <c r="DA102" i="5"/>
  <c r="DD102" i="5" s="1"/>
  <c r="RH102" i="5"/>
  <c r="IW96" i="5"/>
  <c r="JL96" i="5" s="1"/>
  <c r="AQ102" i="5"/>
  <c r="AR102" i="5" s="1"/>
  <c r="AJ103" i="5"/>
  <c r="AI103" i="5"/>
  <c r="RO101" i="5"/>
  <c r="RP101" i="5" s="1"/>
  <c r="RR101" i="5" s="1"/>
  <c r="EY102" i="5"/>
  <c r="EZ102" i="5" s="1"/>
  <c r="FB102" i="5" s="1"/>
  <c r="BA98" i="7"/>
  <c r="AX98" i="7"/>
  <c r="EX102" i="5"/>
  <c r="GW104" i="5"/>
  <c r="GX104" i="5" s="1"/>
  <c r="GP105" i="5"/>
  <c r="GO105" i="5"/>
  <c r="CQ103" i="5"/>
  <c r="DF103" i="5" s="1"/>
  <c r="PF102" i="5"/>
  <c r="JC95" i="5"/>
  <c r="JM95" i="5" s="1"/>
  <c r="JN95" i="5" s="1"/>
  <c r="PM101" i="5"/>
  <c r="PW101" i="5" s="1"/>
  <c r="PX101" i="5" s="1"/>
  <c r="TM102" i="5"/>
  <c r="TN102" i="5" s="1"/>
  <c r="TE103" i="5"/>
  <c r="TF103" i="5"/>
  <c r="RN101" i="5"/>
  <c r="H337" i="7"/>
  <c r="E337" i="7"/>
  <c r="Z341" i="3"/>
  <c r="BC341" i="3" s="1"/>
  <c r="D338" i="7" s="1"/>
  <c r="BA341" i="3"/>
  <c r="F343" i="4"/>
  <c r="AZ341" i="3"/>
  <c r="AW341" i="3"/>
  <c r="V341" i="3"/>
  <c r="W342" i="3"/>
  <c r="NF72" i="5" l="1"/>
  <c r="NE73" i="5"/>
  <c r="IX96" i="5"/>
  <c r="IR97" i="5" s="1"/>
  <c r="LC73" i="5"/>
  <c r="LD73" i="5" s="1"/>
  <c r="KS74" i="5"/>
  <c r="KT74" i="5"/>
  <c r="PN101" i="5"/>
  <c r="PP101" i="5" s="1"/>
  <c r="PQ101" i="5" s="1"/>
  <c r="PT101" i="5" s="1"/>
  <c r="RY101" i="5"/>
  <c r="RZ101" i="5" s="1"/>
  <c r="TO102" i="5"/>
  <c r="TP102" i="5"/>
  <c r="GY104" i="5"/>
  <c r="RS101" i="5"/>
  <c r="RV101" i="5" s="1"/>
  <c r="AS102" i="5"/>
  <c r="AT102" i="5" s="1"/>
  <c r="FC102" i="5"/>
  <c r="FF102" i="5" s="1"/>
  <c r="JD95" i="5"/>
  <c r="JF95" i="5" s="1"/>
  <c r="GQ105" i="5"/>
  <c r="GS105" i="5" s="1"/>
  <c r="RI102" i="5"/>
  <c r="RX102" i="5" s="1"/>
  <c r="TG103" i="5"/>
  <c r="TI103" i="5" s="1"/>
  <c r="AK103" i="5"/>
  <c r="AM103" i="5" s="1"/>
  <c r="CR103" i="5"/>
  <c r="FI102" i="5"/>
  <c r="FJ102" i="5" s="1"/>
  <c r="PG102" i="5"/>
  <c r="PH102" i="5" s="1"/>
  <c r="ES103" i="5"/>
  <c r="FH103" i="5" s="1"/>
  <c r="H338" i="7"/>
  <c r="E338" i="7"/>
  <c r="Z342" i="3"/>
  <c r="BC342" i="3" s="1"/>
  <c r="D339" i="7" s="1"/>
  <c r="BA342" i="3"/>
  <c r="F344" i="4"/>
  <c r="AZ342" i="3"/>
  <c r="AW342" i="3"/>
  <c r="V342" i="3"/>
  <c r="W343" i="3"/>
  <c r="IY96" i="5" l="1"/>
  <c r="IZ96" i="5" s="1"/>
  <c r="IQ97" i="5"/>
  <c r="NG72" i="5"/>
  <c r="NH72" i="5" s="1"/>
  <c r="MW73" i="5"/>
  <c r="MX73" i="5"/>
  <c r="LE73" i="5"/>
  <c r="KU74" i="5"/>
  <c r="KW74" i="5" s="1"/>
  <c r="ET103" i="5"/>
  <c r="EM104" i="5" s="1"/>
  <c r="AN103" i="5"/>
  <c r="TJ103" i="5"/>
  <c r="GT105" i="5"/>
  <c r="JA96" i="5"/>
  <c r="JB96" i="5" s="1"/>
  <c r="JG95" i="5"/>
  <c r="JJ95" i="5" s="1"/>
  <c r="AU102" i="5"/>
  <c r="BE102" i="5" s="1"/>
  <c r="BF102" i="5" s="1"/>
  <c r="CS103" i="5"/>
  <c r="CT103" i="5" s="1"/>
  <c r="CL104" i="5"/>
  <c r="CK104" i="5"/>
  <c r="PI102" i="5"/>
  <c r="PJ102" i="5" s="1"/>
  <c r="PA103" i="5"/>
  <c r="PB103" i="5"/>
  <c r="RJ102" i="5"/>
  <c r="HA104" i="5"/>
  <c r="HB104" i="5" s="1"/>
  <c r="HD104" i="5" s="1"/>
  <c r="GZ104" i="5"/>
  <c r="IS97" i="5"/>
  <c r="IU97" i="5" s="1"/>
  <c r="PV102" i="5"/>
  <c r="TQ102" i="5"/>
  <c r="UA102" i="5" s="1"/>
  <c r="H339" i="7"/>
  <c r="E339" i="7"/>
  <c r="Z343" i="3"/>
  <c r="BC343" i="3" s="1"/>
  <c r="D340" i="7" s="1"/>
  <c r="BA343" i="3"/>
  <c r="F345" i="4"/>
  <c r="AZ343" i="3"/>
  <c r="AW343" i="3"/>
  <c r="V343" i="3"/>
  <c r="W344" i="3"/>
  <c r="NI72" i="5" l="1"/>
  <c r="MY73" i="5"/>
  <c r="NA73" i="5" s="1"/>
  <c r="KX74" i="5"/>
  <c r="LG73" i="5"/>
  <c r="LH73" i="5" s="1"/>
  <c r="LJ73" i="5" s="1"/>
  <c r="EU103" i="5"/>
  <c r="EV103" i="5" s="1"/>
  <c r="EW103" i="5" s="1"/>
  <c r="EX103" i="5" s="1"/>
  <c r="LF73" i="5"/>
  <c r="EN104" i="5"/>
  <c r="EO104" i="5" s="1"/>
  <c r="EQ104" i="5" s="1"/>
  <c r="HK104" i="5"/>
  <c r="HL104" i="5" s="1"/>
  <c r="TR102" i="5"/>
  <c r="TT102" i="5" s="1"/>
  <c r="TU102" i="5" s="1"/>
  <c r="TX102" i="5" s="1"/>
  <c r="AV102" i="5"/>
  <c r="AX102" i="5" s="1"/>
  <c r="AY102" i="5" s="1"/>
  <c r="BB102" i="5" s="1"/>
  <c r="AW99" i="7"/>
  <c r="UB102" i="5"/>
  <c r="CU103" i="5"/>
  <c r="CV103" i="5" s="1"/>
  <c r="PK102" i="5"/>
  <c r="IV97" i="5"/>
  <c r="HE104" i="5"/>
  <c r="HH104" i="5" s="1"/>
  <c r="PC103" i="5"/>
  <c r="PE103" i="5" s="1"/>
  <c r="AO103" i="5"/>
  <c r="AP103" i="5" s="1"/>
  <c r="RK102" i="5"/>
  <c r="RL102" i="5" s="1"/>
  <c r="RD103" i="5"/>
  <c r="RC103" i="5"/>
  <c r="CM104" i="5"/>
  <c r="CO104" i="5" s="1"/>
  <c r="CP104" i="5" s="1"/>
  <c r="JC96" i="5"/>
  <c r="JD96" i="5" s="1"/>
  <c r="JF96" i="5" s="1"/>
  <c r="GU105" i="5"/>
  <c r="GV105" i="5" s="1"/>
  <c r="TK103" i="5"/>
  <c r="TZ103" i="5" s="1"/>
  <c r="H340" i="7"/>
  <c r="E340" i="7"/>
  <c r="Z344" i="3"/>
  <c r="BC344" i="3" s="1"/>
  <c r="D341" i="7" s="1"/>
  <c r="BA344" i="3"/>
  <c r="F346" i="4"/>
  <c r="AZ344" i="3"/>
  <c r="AW344" i="3"/>
  <c r="V344" i="3"/>
  <c r="W345" i="3"/>
  <c r="LQ73" i="5" l="1"/>
  <c r="LR73" i="5" s="1"/>
  <c r="NB73" i="5"/>
  <c r="NK72" i="5"/>
  <c r="NL72" i="5" s="1"/>
  <c r="NN72" i="5" s="1"/>
  <c r="NJ72" i="5"/>
  <c r="LK73" i="5"/>
  <c r="LN73" i="5" s="1"/>
  <c r="KY74" i="5"/>
  <c r="LP74" i="5" s="1"/>
  <c r="JM96" i="5"/>
  <c r="JN96" i="5" s="1"/>
  <c r="TL103" i="5"/>
  <c r="TF104" i="5" s="1"/>
  <c r="RM102" i="5"/>
  <c r="AQ103" i="5"/>
  <c r="AR103" i="5" s="1"/>
  <c r="AJ104" i="5"/>
  <c r="AI104" i="5"/>
  <c r="ER104" i="5"/>
  <c r="ES104" i="5" s="1"/>
  <c r="PF103" i="5"/>
  <c r="HJ105" i="5"/>
  <c r="BD103" i="5"/>
  <c r="CW103" i="5"/>
  <c r="CX103" i="5" s="1"/>
  <c r="CZ103" i="5" s="1"/>
  <c r="EY103" i="5"/>
  <c r="FI103" i="5" s="1"/>
  <c r="FJ103" i="5" s="1"/>
  <c r="GW105" i="5"/>
  <c r="GX105" i="5" s="1"/>
  <c r="GP106" i="5"/>
  <c r="GO106" i="5"/>
  <c r="BA99" i="7"/>
  <c r="AX99" i="7"/>
  <c r="CQ104" i="5"/>
  <c r="CR104" i="5" s="1"/>
  <c r="IW97" i="5"/>
  <c r="JL97" i="5" s="1"/>
  <c r="PM102" i="5"/>
  <c r="PN102" i="5" s="1"/>
  <c r="PP102" i="5" s="1"/>
  <c r="JG96" i="5"/>
  <c r="JJ96" i="5" s="1"/>
  <c r="PL102" i="5"/>
  <c r="RE103" i="5"/>
  <c r="RG103" i="5" s="1"/>
  <c r="H341" i="7"/>
  <c r="E341" i="7"/>
  <c r="Z345" i="3"/>
  <c r="BC345" i="3" s="1"/>
  <c r="D342" i="7" s="1"/>
  <c r="BA345" i="3"/>
  <c r="F347" i="4"/>
  <c r="AZ345" i="3"/>
  <c r="AW345" i="3"/>
  <c r="V345" i="3"/>
  <c r="W346" i="3"/>
  <c r="TE104" i="5" l="1"/>
  <c r="NU72" i="5"/>
  <c r="NV72" i="5" s="1"/>
  <c r="TM103" i="5"/>
  <c r="TN103" i="5" s="1"/>
  <c r="TO103" i="5" s="1"/>
  <c r="NO72" i="5"/>
  <c r="NR72" i="5" s="1"/>
  <c r="NC73" i="5"/>
  <c r="ND73" i="5" s="1"/>
  <c r="KZ74" i="5"/>
  <c r="PW102" i="5"/>
  <c r="PX102" i="5" s="1"/>
  <c r="IX97" i="5"/>
  <c r="IY97" i="5" s="1"/>
  <c r="IZ97" i="5" s="1"/>
  <c r="DA103" i="5"/>
  <c r="DD103" i="5" s="1"/>
  <c r="CS104" i="5"/>
  <c r="CT104" i="5" s="1"/>
  <c r="CL105" i="5"/>
  <c r="CK105" i="5"/>
  <c r="PQ102" i="5"/>
  <c r="PT102" i="5" s="1"/>
  <c r="AS103" i="5"/>
  <c r="RH103" i="5"/>
  <c r="RI103" i="5" s="1"/>
  <c r="RJ103" i="5" s="1"/>
  <c r="GY105" i="5"/>
  <c r="DG103" i="5"/>
  <c r="DH103" i="5" s="1"/>
  <c r="EZ103" i="5"/>
  <c r="FB103" i="5" s="1"/>
  <c r="AK104" i="5"/>
  <c r="AM104" i="5" s="1"/>
  <c r="DF104" i="5"/>
  <c r="GQ106" i="5"/>
  <c r="GS106" i="5" s="1"/>
  <c r="PG103" i="5"/>
  <c r="PH103" i="5" s="1"/>
  <c r="FH104" i="5"/>
  <c r="RO102" i="5"/>
  <c r="RP102" i="5" s="1"/>
  <c r="RR102" i="5" s="1"/>
  <c r="TG104" i="5"/>
  <c r="TI104" i="5" s="1"/>
  <c r="ET104" i="5"/>
  <c r="RN102" i="5"/>
  <c r="H342" i="7"/>
  <c r="E342" i="7"/>
  <c r="Z346" i="3"/>
  <c r="BC346" i="3" s="1"/>
  <c r="D343" i="7" s="1"/>
  <c r="BA346" i="3"/>
  <c r="F348" i="4"/>
  <c r="AZ346" i="3"/>
  <c r="AW346" i="3"/>
  <c r="V346" i="3"/>
  <c r="W347" i="3"/>
  <c r="NF73" i="5" l="1"/>
  <c r="NE74" i="5"/>
  <c r="NT73" i="5"/>
  <c r="LB74" i="5"/>
  <c r="LA75" i="5"/>
  <c r="IR98" i="5"/>
  <c r="IS98" i="5" s="1"/>
  <c r="IU98" i="5" s="1"/>
  <c r="IQ98" i="5"/>
  <c r="GT106" i="5"/>
  <c r="RK103" i="5"/>
  <c r="RL103" i="5" s="1"/>
  <c r="RD104" i="5"/>
  <c r="RC104" i="5"/>
  <c r="CU104" i="5"/>
  <c r="AN104" i="5"/>
  <c r="AO104" i="5" s="1"/>
  <c r="AP104" i="5" s="1"/>
  <c r="RS102" i="5"/>
  <c r="RV102" i="5" s="1"/>
  <c r="EU104" i="5"/>
  <c r="EV104" i="5" s="1"/>
  <c r="EN105" i="5"/>
  <c r="EM105" i="5"/>
  <c r="PV103" i="5"/>
  <c r="JA97" i="5"/>
  <c r="JB97" i="5" s="1"/>
  <c r="TQ103" i="5"/>
  <c r="TR103" i="5" s="1"/>
  <c r="TT103" i="5" s="1"/>
  <c r="AU103" i="5"/>
  <c r="AV103" i="5" s="1"/>
  <c r="AX103" i="5" s="1"/>
  <c r="TP103" i="5"/>
  <c r="AT103" i="5"/>
  <c r="PI103" i="5"/>
  <c r="PJ103" i="5" s="1"/>
  <c r="PA104" i="5"/>
  <c r="PB104" i="5"/>
  <c r="CM105" i="5"/>
  <c r="CO105" i="5" s="1"/>
  <c r="HA105" i="5"/>
  <c r="HB105" i="5" s="1"/>
  <c r="HD105" i="5" s="1"/>
  <c r="TJ104" i="5"/>
  <c r="FC103" i="5"/>
  <c r="FF103" i="5" s="1"/>
  <c r="GZ105" i="5"/>
  <c r="RY102" i="5"/>
  <c r="RZ102" i="5" s="1"/>
  <c r="RX103" i="5"/>
  <c r="H343" i="7"/>
  <c r="E343" i="7"/>
  <c r="Z347" i="3"/>
  <c r="BC347" i="3" s="1"/>
  <c r="D344" i="7" s="1"/>
  <c r="BA347" i="3"/>
  <c r="F349" i="4"/>
  <c r="AZ347" i="3"/>
  <c r="AW347" i="3"/>
  <c r="V347" i="3"/>
  <c r="W348" i="3"/>
  <c r="NG73" i="5" l="1"/>
  <c r="NH73" i="5" s="1"/>
  <c r="MX74" i="5"/>
  <c r="MW74" i="5"/>
  <c r="LC74" i="5"/>
  <c r="LD74" i="5" s="1"/>
  <c r="KS75" i="5"/>
  <c r="KT75" i="5"/>
  <c r="IV98" i="5"/>
  <c r="RM103" i="5"/>
  <c r="RN103" i="5" s="1"/>
  <c r="AY103" i="5"/>
  <c r="BB103" i="5" s="1"/>
  <c r="CP105" i="5"/>
  <c r="CQ105" i="5" s="1"/>
  <c r="CR105" i="5" s="1"/>
  <c r="PK103" i="5"/>
  <c r="TU103" i="5"/>
  <c r="TX103" i="5" s="1"/>
  <c r="HE105" i="5"/>
  <c r="HH105" i="5" s="1"/>
  <c r="EW104" i="5"/>
  <c r="EX104" i="5" s="1"/>
  <c r="AQ104" i="5"/>
  <c r="AR104" i="5" s="1"/>
  <c r="AJ105" i="5"/>
  <c r="AI105" i="5"/>
  <c r="TK104" i="5"/>
  <c r="TZ104" i="5" s="1"/>
  <c r="PC104" i="5"/>
  <c r="PE104" i="5" s="1"/>
  <c r="EO105" i="5"/>
  <c r="EQ105" i="5" s="1"/>
  <c r="CW104" i="5"/>
  <c r="CX104" i="5" s="1"/>
  <c r="CZ104" i="5" s="1"/>
  <c r="CV104" i="5"/>
  <c r="HK105" i="5"/>
  <c r="HL105" i="5" s="1"/>
  <c r="RE104" i="5"/>
  <c r="RG104" i="5" s="1"/>
  <c r="BE103" i="5"/>
  <c r="BF103" i="5" s="1"/>
  <c r="JC97" i="5"/>
  <c r="JM97" i="5" s="1"/>
  <c r="JN97" i="5" s="1"/>
  <c r="UA103" i="5"/>
  <c r="BD104" i="5"/>
  <c r="GU106" i="5"/>
  <c r="GV106" i="5" s="1"/>
  <c r="H344" i="7"/>
  <c r="E344" i="7"/>
  <c r="Z348" i="3"/>
  <c r="BC348" i="3" s="1"/>
  <c r="D345" i="7" s="1"/>
  <c r="BA348" i="3"/>
  <c r="F350" i="4"/>
  <c r="AZ348" i="3"/>
  <c r="AW348" i="3"/>
  <c r="V348" i="3"/>
  <c r="W349" i="3"/>
  <c r="NI73" i="5" l="1"/>
  <c r="NJ73" i="5" s="1"/>
  <c r="MY74" i="5"/>
  <c r="NA74" i="5" s="1"/>
  <c r="LE74" i="5"/>
  <c r="KU75" i="5"/>
  <c r="KW75" i="5" s="1"/>
  <c r="TL104" i="5"/>
  <c r="TM104" i="5" s="1"/>
  <c r="TN104" i="5" s="1"/>
  <c r="JD97" i="5"/>
  <c r="JF97" i="5" s="1"/>
  <c r="JG97" i="5" s="1"/>
  <c r="JJ97" i="5" s="1"/>
  <c r="DG104" i="5"/>
  <c r="DH104" i="5" s="1"/>
  <c r="HJ106" i="5"/>
  <c r="AS104" i="5"/>
  <c r="RH104" i="5"/>
  <c r="CS105" i="5"/>
  <c r="CT105" i="5" s="1"/>
  <c r="CK106" i="5"/>
  <c r="CL106" i="5"/>
  <c r="DA104" i="5"/>
  <c r="DD104" i="5" s="1"/>
  <c r="GW106" i="5"/>
  <c r="GX106" i="5" s="1"/>
  <c r="GO107" i="5"/>
  <c r="GP107" i="5"/>
  <c r="PF104" i="5"/>
  <c r="AK105" i="5"/>
  <c r="AM105" i="5" s="1"/>
  <c r="RO103" i="5"/>
  <c r="RP103" i="5" s="1"/>
  <c r="RR103" i="5" s="1"/>
  <c r="AW100" i="7"/>
  <c r="UB103" i="5"/>
  <c r="PM103" i="5"/>
  <c r="PN103" i="5" s="1"/>
  <c r="PP103" i="5" s="1"/>
  <c r="EY104" i="5"/>
  <c r="EZ104" i="5" s="1"/>
  <c r="FB104" i="5" s="1"/>
  <c r="PL103" i="5"/>
  <c r="ER105" i="5"/>
  <c r="DF105" i="5"/>
  <c r="IW98" i="5"/>
  <c r="IX98" i="5" s="1"/>
  <c r="H345" i="7"/>
  <c r="E345" i="7"/>
  <c r="Z349" i="3"/>
  <c r="BC349" i="3" s="1"/>
  <c r="D346" i="7" s="1"/>
  <c r="BA349" i="3"/>
  <c r="F351" i="4"/>
  <c r="AZ349" i="3"/>
  <c r="AW349" i="3"/>
  <c r="V349" i="3"/>
  <c r="W350" i="3"/>
  <c r="TF105" i="5" l="1"/>
  <c r="TG105" i="5" s="1"/>
  <c r="TI105" i="5" s="1"/>
  <c r="TJ105" i="5" s="1"/>
  <c r="TE105" i="5"/>
  <c r="NB74" i="5"/>
  <c r="NK73" i="5"/>
  <c r="NU73" i="5" s="1"/>
  <c r="NV73" i="5" s="1"/>
  <c r="KX75" i="5"/>
  <c r="LG74" i="5"/>
  <c r="LH74" i="5" s="1"/>
  <c r="LJ74" i="5" s="1"/>
  <c r="LF74" i="5"/>
  <c r="PW103" i="5"/>
  <c r="PX103" i="5" s="1"/>
  <c r="FC104" i="5"/>
  <c r="FF104" i="5" s="1"/>
  <c r="AN105" i="5"/>
  <c r="RS103" i="5"/>
  <c r="RV103" i="5" s="1"/>
  <c r="CU105" i="5"/>
  <c r="GY106" i="5"/>
  <c r="GZ106" i="5" s="1"/>
  <c r="PQ103" i="5"/>
  <c r="PT103" i="5" s="1"/>
  <c r="TO104" i="5"/>
  <c r="TP104" i="5" s="1"/>
  <c r="FI104" i="5"/>
  <c r="FJ104" i="5" s="1"/>
  <c r="BA100" i="7"/>
  <c r="AX100" i="7"/>
  <c r="ES105" i="5"/>
  <c r="FH105" i="5" s="1"/>
  <c r="IY98" i="5"/>
  <c r="IZ98" i="5" s="1"/>
  <c r="IQ99" i="5"/>
  <c r="IR99" i="5"/>
  <c r="RY103" i="5"/>
  <c r="RZ103" i="5" s="1"/>
  <c r="RI104" i="5"/>
  <c r="RX104" i="5" s="1"/>
  <c r="JL98" i="5"/>
  <c r="PG104" i="5"/>
  <c r="PH104" i="5" s="1"/>
  <c r="AU104" i="5"/>
  <c r="AV104" i="5" s="1"/>
  <c r="AX104" i="5" s="1"/>
  <c r="GQ107" i="5"/>
  <c r="GS107" i="5" s="1"/>
  <c r="CM106" i="5"/>
  <c r="CO106" i="5" s="1"/>
  <c r="AT104" i="5"/>
  <c r="H346" i="7"/>
  <c r="E346" i="7"/>
  <c r="Z350" i="3"/>
  <c r="BC350" i="3" s="1"/>
  <c r="D347" i="7" s="1"/>
  <c r="BA350" i="3"/>
  <c r="F352" i="4"/>
  <c r="AZ350" i="3"/>
  <c r="AW350" i="3"/>
  <c r="V350" i="3"/>
  <c r="W351" i="3"/>
  <c r="LQ74" i="5" l="1"/>
  <c r="LR74" i="5" s="1"/>
  <c r="NL73" i="5"/>
  <c r="NN73" i="5" s="1"/>
  <c r="NC74" i="5"/>
  <c r="ND74" i="5" s="1"/>
  <c r="LK74" i="5"/>
  <c r="LN74" i="5" s="1"/>
  <c r="KY75" i="5"/>
  <c r="KZ75" i="5" s="1"/>
  <c r="RJ104" i="5"/>
  <c r="RK104" i="5" s="1"/>
  <c r="RL104" i="5" s="1"/>
  <c r="BE104" i="5"/>
  <c r="BF104" i="5" s="1"/>
  <c r="ET105" i="5"/>
  <c r="EN106" i="5" s="1"/>
  <c r="GT107" i="5"/>
  <c r="JA98" i="5"/>
  <c r="JB98" i="5" s="1"/>
  <c r="CP106" i="5"/>
  <c r="AY104" i="5"/>
  <c r="BB104" i="5" s="1"/>
  <c r="IS99" i="5"/>
  <c r="IU99" i="5" s="1"/>
  <c r="CW105" i="5"/>
  <c r="CX105" i="5" s="1"/>
  <c r="CZ105" i="5" s="1"/>
  <c r="TQ104" i="5"/>
  <c r="UA104" i="5" s="1"/>
  <c r="PI104" i="5"/>
  <c r="PJ104" i="5" s="1"/>
  <c r="PA105" i="5"/>
  <c r="PB105" i="5"/>
  <c r="TK105" i="5"/>
  <c r="TZ105" i="5" s="1"/>
  <c r="HA106" i="5"/>
  <c r="HK106" i="5" s="1"/>
  <c r="HL106" i="5" s="1"/>
  <c r="AO105" i="5"/>
  <c r="AP105" i="5" s="1"/>
  <c r="PV104" i="5"/>
  <c r="CV105" i="5"/>
  <c r="H347" i="7"/>
  <c r="E347" i="7"/>
  <c r="Z351" i="3"/>
  <c r="BC351" i="3" s="1"/>
  <c r="D348" i="7" s="1"/>
  <c r="BA351" i="3"/>
  <c r="F353" i="4"/>
  <c r="AZ351" i="3"/>
  <c r="AW351" i="3"/>
  <c r="V351" i="3"/>
  <c r="W352" i="3"/>
  <c r="NF74" i="5" l="1"/>
  <c r="NE75" i="5"/>
  <c r="NO73" i="5"/>
  <c r="NR73" i="5" s="1"/>
  <c r="NT74" i="5"/>
  <c r="EM106" i="5"/>
  <c r="LP75" i="5"/>
  <c r="EU105" i="5"/>
  <c r="EV105" i="5" s="1"/>
  <c r="EW105" i="5" s="1"/>
  <c r="LB75" i="5"/>
  <c r="LA76" i="5"/>
  <c r="RD105" i="5"/>
  <c r="RE105" i="5" s="1"/>
  <c r="RG105" i="5" s="1"/>
  <c r="RC105" i="5"/>
  <c r="TL105" i="5"/>
  <c r="TM105" i="5" s="1"/>
  <c r="TN105" i="5" s="1"/>
  <c r="DG105" i="5"/>
  <c r="DH105" i="5" s="1"/>
  <c r="DA105" i="5"/>
  <c r="DD105" i="5" s="1"/>
  <c r="RM104" i="5"/>
  <c r="RN104" i="5" s="1"/>
  <c r="AW101" i="7"/>
  <c r="UB104" i="5"/>
  <c r="PK104" i="5"/>
  <c r="PL104" i="5" s="1"/>
  <c r="PC105" i="5"/>
  <c r="PE105" i="5" s="1"/>
  <c r="TR104" i="5"/>
  <c r="TT104" i="5" s="1"/>
  <c r="GU107" i="5"/>
  <c r="GV107" i="5" s="1"/>
  <c r="HB106" i="5"/>
  <c r="HD106" i="5" s="1"/>
  <c r="BD105" i="5"/>
  <c r="EO106" i="5"/>
  <c r="EQ106" i="5" s="1"/>
  <c r="CQ106" i="5"/>
  <c r="CR106" i="5" s="1"/>
  <c r="AQ105" i="5"/>
  <c r="AR105" i="5" s="1"/>
  <c r="AJ106" i="5"/>
  <c r="AI106" i="5"/>
  <c r="IV99" i="5"/>
  <c r="IW99" i="5" s="1"/>
  <c r="JC98" i="5"/>
  <c r="JM98" i="5" s="1"/>
  <c r="JN98" i="5" s="1"/>
  <c r="H348" i="7"/>
  <c r="E348" i="7"/>
  <c r="Z352" i="3"/>
  <c r="BC352" i="3" s="1"/>
  <c r="D349" i="7" s="1"/>
  <c r="BA352" i="3"/>
  <c r="F354" i="4"/>
  <c r="AZ352" i="3"/>
  <c r="AW352" i="3"/>
  <c r="V352" i="3"/>
  <c r="W353" i="3"/>
  <c r="NG74" i="5" l="1"/>
  <c r="NH74" i="5" s="1"/>
  <c r="MX75" i="5"/>
  <c r="MW75" i="5"/>
  <c r="LC75" i="5"/>
  <c r="LD75" i="5" s="1"/>
  <c r="KS76" i="5"/>
  <c r="KT76" i="5"/>
  <c r="TE106" i="5"/>
  <c r="TF106" i="5"/>
  <c r="TG106" i="5" s="1"/>
  <c r="TI106" i="5" s="1"/>
  <c r="RH105" i="5"/>
  <c r="TO105" i="5"/>
  <c r="AS105" i="5"/>
  <c r="AT105" i="5" s="1"/>
  <c r="ER106" i="5"/>
  <c r="CS106" i="5"/>
  <c r="CT106" i="5" s="1"/>
  <c r="CK107" i="5"/>
  <c r="CL107" i="5"/>
  <c r="HJ107" i="5"/>
  <c r="BA101" i="7"/>
  <c r="AX101" i="7"/>
  <c r="GW107" i="5"/>
  <c r="GX107" i="5" s="1"/>
  <c r="GO108" i="5"/>
  <c r="GP108" i="5"/>
  <c r="EY105" i="5"/>
  <c r="EZ105" i="5" s="1"/>
  <c r="FB105" i="5" s="1"/>
  <c r="TU104" i="5"/>
  <c r="TX104" i="5" s="1"/>
  <c r="EX105" i="5"/>
  <c r="RO104" i="5"/>
  <c r="RY104" i="5" s="1"/>
  <c r="RZ104" i="5" s="1"/>
  <c r="HE106" i="5"/>
  <c r="HH106" i="5" s="1"/>
  <c r="PM104" i="5"/>
  <c r="PW104" i="5" s="1"/>
  <c r="PX104" i="5" s="1"/>
  <c r="JD98" i="5"/>
  <c r="JF98" i="5" s="1"/>
  <c r="AK106" i="5"/>
  <c r="AM106" i="5" s="1"/>
  <c r="DF106" i="5"/>
  <c r="PF105" i="5"/>
  <c r="JL99" i="5"/>
  <c r="IX99" i="5"/>
  <c r="H349" i="7"/>
  <c r="E349" i="7"/>
  <c r="Z353" i="3"/>
  <c r="BC353" i="3" s="1"/>
  <c r="D350" i="7" s="1"/>
  <c r="BA353" i="3"/>
  <c r="F355" i="4"/>
  <c r="AZ353" i="3"/>
  <c r="AW353" i="3"/>
  <c r="V353" i="3"/>
  <c r="W354" i="3"/>
  <c r="NI74" i="5" l="1"/>
  <c r="NJ74" i="5" s="1"/>
  <c r="MY75" i="5"/>
  <c r="NA75" i="5" s="1"/>
  <c r="LE75" i="5"/>
  <c r="LF75" i="5" s="1"/>
  <c r="KU76" i="5"/>
  <c r="KW76" i="5" s="1"/>
  <c r="RP104" i="5"/>
  <c r="RR104" i="5" s="1"/>
  <c r="RS104" i="5" s="1"/>
  <c r="RV104" i="5" s="1"/>
  <c r="PN104" i="5"/>
  <c r="PP104" i="5" s="1"/>
  <c r="PQ104" i="5" s="1"/>
  <c r="PT104" i="5" s="1"/>
  <c r="TJ106" i="5"/>
  <c r="AN106" i="5"/>
  <c r="FC105" i="5"/>
  <c r="FF105" i="5" s="1"/>
  <c r="GY107" i="5"/>
  <c r="CU106" i="5"/>
  <c r="CV106" i="5" s="1"/>
  <c r="TQ105" i="5"/>
  <c r="TR105" i="5" s="1"/>
  <c r="TT105" i="5" s="1"/>
  <c r="GQ108" i="5"/>
  <c r="GS108" i="5" s="1"/>
  <c r="TP105" i="5"/>
  <c r="JG98" i="5"/>
  <c r="JJ98" i="5" s="1"/>
  <c r="FI105" i="5"/>
  <c r="FJ105" i="5" s="1"/>
  <c r="ES106" i="5"/>
  <c r="ET106" i="5" s="1"/>
  <c r="IY99" i="5"/>
  <c r="IZ99" i="5" s="1"/>
  <c r="IR100" i="5"/>
  <c r="IQ100" i="5"/>
  <c r="CM107" i="5"/>
  <c r="CO107" i="5" s="1"/>
  <c r="AU105" i="5"/>
  <c r="BE105" i="5" s="1"/>
  <c r="BF105" i="5" s="1"/>
  <c r="RI105" i="5"/>
  <c r="RJ105" i="5" s="1"/>
  <c r="PG105" i="5"/>
  <c r="PV105" i="5" s="1"/>
  <c r="H350" i="7"/>
  <c r="E350" i="7"/>
  <c r="Z354" i="3"/>
  <c r="BC354" i="3" s="1"/>
  <c r="D351" i="7" s="1"/>
  <c r="BA354" i="3"/>
  <c r="F356" i="4"/>
  <c r="AZ354" i="3"/>
  <c r="AW354" i="3"/>
  <c r="V354" i="3"/>
  <c r="W355" i="3"/>
  <c r="NB75" i="5" l="1"/>
  <c r="NK74" i="5"/>
  <c r="NU74" i="5" s="1"/>
  <c r="NV74" i="5" s="1"/>
  <c r="KX76" i="5"/>
  <c r="LG75" i="5"/>
  <c r="LQ75" i="5" s="1"/>
  <c r="LR75" i="5" s="1"/>
  <c r="JA99" i="5"/>
  <c r="JB99" i="5" s="1"/>
  <c r="HA107" i="5"/>
  <c r="HB107" i="5" s="1"/>
  <c r="HD107" i="5" s="1"/>
  <c r="TU105" i="5"/>
  <c r="TX105" i="5" s="1"/>
  <c r="PH105" i="5"/>
  <c r="RX105" i="5"/>
  <c r="UA105" i="5"/>
  <c r="AO106" i="5"/>
  <c r="AP106" i="5" s="1"/>
  <c r="RK105" i="5"/>
  <c r="RL105" i="5" s="1"/>
  <c r="RD106" i="5"/>
  <c r="RC106" i="5"/>
  <c r="AV105" i="5"/>
  <c r="AX105" i="5" s="1"/>
  <c r="FH106" i="5"/>
  <c r="CW106" i="5"/>
  <c r="DG106" i="5" s="1"/>
  <c r="DH106" i="5" s="1"/>
  <c r="CP107" i="5"/>
  <c r="CQ107" i="5" s="1"/>
  <c r="GT108" i="5"/>
  <c r="IS100" i="5"/>
  <c r="IU100" i="5" s="1"/>
  <c r="IV100" i="5" s="1"/>
  <c r="EU106" i="5"/>
  <c r="EV106" i="5" s="1"/>
  <c r="EN107" i="5"/>
  <c r="EM107" i="5"/>
  <c r="GZ107" i="5"/>
  <c r="TK106" i="5"/>
  <c r="TL106" i="5" s="1"/>
  <c r="H351" i="7"/>
  <c r="E351" i="7"/>
  <c r="Z355" i="3"/>
  <c r="BC355" i="3" s="1"/>
  <c r="D352" i="7" s="1"/>
  <c r="BA355" i="3"/>
  <c r="F357" i="4"/>
  <c r="AZ355" i="3"/>
  <c r="AW355" i="3"/>
  <c r="V355" i="3"/>
  <c r="W356" i="3"/>
  <c r="NL74" i="5" l="1"/>
  <c r="NN74" i="5" s="1"/>
  <c r="NC75" i="5"/>
  <c r="NT75" i="5" s="1"/>
  <c r="LH75" i="5"/>
  <c r="LJ75" i="5" s="1"/>
  <c r="KY76" i="5"/>
  <c r="LP76" i="5" s="1"/>
  <c r="HK107" i="5"/>
  <c r="HL107" i="5" s="1"/>
  <c r="TM106" i="5"/>
  <c r="TN106" i="5" s="1"/>
  <c r="TE107" i="5"/>
  <c r="TF107" i="5"/>
  <c r="HE107" i="5"/>
  <c r="HH107" i="5" s="1"/>
  <c r="AQ106" i="5"/>
  <c r="AR106" i="5" s="1"/>
  <c r="AJ107" i="5"/>
  <c r="AI107" i="5"/>
  <c r="TZ106" i="5"/>
  <c r="BD106" i="5"/>
  <c r="CX106" i="5"/>
  <c r="CZ106" i="5" s="1"/>
  <c r="AY105" i="5"/>
  <c r="BB105" i="5" s="1"/>
  <c r="AW102" i="7"/>
  <c r="UB105" i="5"/>
  <c r="RM105" i="5"/>
  <c r="RN105" i="5" s="1"/>
  <c r="DF107" i="5"/>
  <c r="EW106" i="5"/>
  <c r="IW100" i="5"/>
  <c r="JL100" i="5" s="1"/>
  <c r="EO107" i="5"/>
  <c r="EQ107" i="5" s="1"/>
  <c r="CR107" i="5"/>
  <c r="RE106" i="5"/>
  <c r="RG106" i="5" s="1"/>
  <c r="PI105" i="5"/>
  <c r="PJ105" i="5" s="1"/>
  <c r="PA106" i="5"/>
  <c r="PB106" i="5"/>
  <c r="GU108" i="5"/>
  <c r="GV108" i="5" s="1"/>
  <c r="JC99" i="5"/>
  <c r="JM99" i="5" s="1"/>
  <c r="JN99" i="5" s="1"/>
  <c r="H352" i="7"/>
  <c r="E352" i="7"/>
  <c r="Z356" i="3"/>
  <c r="BC356" i="3" s="1"/>
  <c r="D353" i="7" s="1"/>
  <c r="BA356" i="3"/>
  <c r="F358" i="4"/>
  <c r="AZ356" i="3"/>
  <c r="AW356" i="3"/>
  <c r="V356" i="3"/>
  <c r="W357" i="3"/>
  <c r="NO74" i="5" l="1"/>
  <c r="NR74" i="5" s="1"/>
  <c r="ND75" i="5"/>
  <c r="LK75" i="5"/>
  <c r="LN75" i="5" s="1"/>
  <c r="KZ76" i="5"/>
  <c r="JD99" i="5"/>
  <c r="JF99" i="5" s="1"/>
  <c r="JG99" i="5" s="1"/>
  <c r="JJ99" i="5" s="1"/>
  <c r="AS106" i="5"/>
  <c r="RH106" i="5"/>
  <c r="PK105" i="5"/>
  <c r="PL105" i="5" s="1"/>
  <c r="ER107" i="5"/>
  <c r="ES107" i="5" s="1"/>
  <c r="ET107" i="5" s="1"/>
  <c r="GW108" i="5"/>
  <c r="GX108" i="5" s="1"/>
  <c r="GP109" i="5"/>
  <c r="GO109" i="5"/>
  <c r="CS107" i="5"/>
  <c r="CT107" i="5" s="1"/>
  <c r="CK108" i="5"/>
  <c r="CL108" i="5"/>
  <c r="HJ108" i="5"/>
  <c r="IX100" i="5"/>
  <c r="AK107" i="5"/>
  <c r="AM107" i="5" s="1"/>
  <c r="RO105" i="5"/>
  <c r="RY105" i="5" s="1"/>
  <c r="RZ105" i="5" s="1"/>
  <c r="DA106" i="5"/>
  <c r="DD106" i="5" s="1"/>
  <c r="TG107" i="5"/>
  <c r="TI107" i="5" s="1"/>
  <c r="EY106" i="5"/>
  <c r="EZ106" i="5" s="1"/>
  <c r="FB106" i="5" s="1"/>
  <c r="PC106" i="5"/>
  <c r="PE106" i="5" s="1"/>
  <c r="EX106" i="5"/>
  <c r="BA102" i="7"/>
  <c r="AX102" i="7"/>
  <c r="TO106" i="5"/>
  <c r="TP106" i="5" s="1"/>
  <c r="H353" i="7"/>
  <c r="E353" i="7"/>
  <c r="Z357" i="3"/>
  <c r="BC357" i="3" s="1"/>
  <c r="D354" i="7" s="1"/>
  <c r="BA357" i="3"/>
  <c r="F359" i="4"/>
  <c r="AZ357" i="3"/>
  <c r="AW357" i="3"/>
  <c r="V357" i="3"/>
  <c r="W358" i="3"/>
  <c r="NF75" i="5" l="1"/>
  <c r="NE76" i="5"/>
  <c r="LB76" i="5"/>
  <c r="LA77" i="5"/>
  <c r="FI106" i="5"/>
  <c r="FJ106" i="5" s="1"/>
  <c r="AN107" i="5"/>
  <c r="EU107" i="5"/>
  <c r="EV107" i="5" s="1"/>
  <c r="EM108" i="5"/>
  <c r="EN108" i="5"/>
  <c r="CU107" i="5"/>
  <c r="CV107" i="5" s="1"/>
  <c r="GQ109" i="5"/>
  <c r="GS109" i="5" s="1"/>
  <c r="GT109" i="5" s="1"/>
  <c r="PM105" i="5"/>
  <c r="PN105" i="5" s="1"/>
  <c r="PP105" i="5" s="1"/>
  <c r="RP105" i="5"/>
  <c r="RR105" i="5" s="1"/>
  <c r="FC106" i="5"/>
  <c r="FF106" i="5" s="1"/>
  <c r="GY108" i="5"/>
  <c r="CM108" i="5"/>
  <c r="CO108" i="5" s="1"/>
  <c r="RI106" i="5"/>
  <c r="RJ106" i="5" s="1"/>
  <c r="TQ106" i="5"/>
  <c r="UA106" i="5" s="1"/>
  <c r="TJ107" i="5"/>
  <c r="AU106" i="5"/>
  <c r="AV106" i="5" s="1"/>
  <c r="AX106" i="5" s="1"/>
  <c r="PF106" i="5"/>
  <c r="PG106" i="5" s="1"/>
  <c r="IY100" i="5"/>
  <c r="IZ100" i="5" s="1"/>
  <c r="IQ101" i="5"/>
  <c r="IR101" i="5"/>
  <c r="FH107" i="5"/>
  <c r="AT106" i="5"/>
  <c r="H354" i="7"/>
  <c r="E354" i="7"/>
  <c r="Z358" i="3"/>
  <c r="BC358" i="3" s="1"/>
  <c r="D355" i="7" s="1"/>
  <c r="BA358" i="3"/>
  <c r="F360" i="4"/>
  <c r="AZ358" i="3"/>
  <c r="AW358" i="3"/>
  <c r="V358" i="3"/>
  <c r="W359" i="3"/>
  <c r="NG75" i="5" l="1"/>
  <c r="NH75" i="5" s="1"/>
  <c r="MW76" i="5"/>
  <c r="MX76" i="5"/>
  <c r="LC76" i="5"/>
  <c r="LD76" i="5" s="1"/>
  <c r="KT77" i="5"/>
  <c r="KS77" i="5"/>
  <c r="PW105" i="5"/>
  <c r="PX105" i="5" s="1"/>
  <c r="TR106" i="5"/>
  <c r="TT106" i="5" s="1"/>
  <c r="TU106" i="5" s="1"/>
  <c r="TX106" i="5" s="1"/>
  <c r="RX106" i="5"/>
  <c r="JA100" i="5"/>
  <c r="RK106" i="5"/>
  <c r="RL106" i="5" s="1"/>
  <c r="RC107" i="5"/>
  <c r="RD107" i="5"/>
  <c r="EW107" i="5"/>
  <c r="EX107" i="5" s="1"/>
  <c r="CP108" i="5"/>
  <c r="AY106" i="5"/>
  <c r="BB106" i="5" s="1"/>
  <c r="AW103" i="7"/>
  <c r="UB106" i="5"/>
  <c r="BE106" i="5"/>
  <c r="BF106" i="5" s="1"/>
  <c r="RS105" i="5"/>
  <c r="RV105" i="5" s="1"/>
  <c r="GU109" i="5"/>
  <c r="GV109" i="5" s="1"/>
  <c r="EO108" i="5"/>
  <c r="EQ108" i="5" s="1"/>
  <c r="HA108" i="5"/>
  <c r="HB108" i="5" s="1"/>
  <c r="HD108" i="5" s="1"/>
  <c r="IS101" i="5"/>
  <c r="IU101" i="5" s="1"/>
  <c r="GZ108" i="5"/>
  <c r="PQ105" i="5"/>
  <c r="PT105" i="5" s="1"/>
  <c r="PV106" i="5"/>
  <c r="PH106" i="5"/>
  <c r="TK107" i="5"/>
  <c r="TL107" i="5" s="1"/>
  <c r="CW107" i="5"/>
  <c r="CX107" i="5" s="1"/>
  <c r="CZ107" i="5" s="1"/>
  <c r="AO107" i="5"/>
  <c r="BD107" i="5" s="1"/>
  <c r="H355" i="7"/>
  <c r="E355" i="7"/>
  <c r="Z359" i="3"/>
  <c r="BC359" i="3" s="1"/>
  <c r="D356" i="7" s="1"/>
  <c r="BA359" i="3"/>
  <c r="F361" i="4"/>
  <c r="AZ359" i="3"/>
  <c r="AW359" i="3"/>
  <c r="V359" i="3"/>
  <c r="W360" i="3"/>
  <c r="NI75" i="5" l="1"/>
  <c r="NJ75" i="5" s="1"/>
  <c r="MY76" i="5"/>
  <c r="NA76" i="5" s="1"/>
  <c r="NB76" i="5" s="1"/>
  <c r="LE76" i="5"/>
  <c r="KU77" i="5"/>
  <c r="KW77" i="5" s="1"/>
  <c r="KX77" i="5" s="1"/>
  <c r="HJ109" i="5"/>
  <c r="HK108" i="5"/>
  <c r="HL108" i="5" s="1"/>
  <c r="HE108" i="5"/>
  <c r="HH108" i="5" s="1"/>
  <c r="ER108" i="5"/>
  <c r="DA107" i="5"/>
  <c r="DD107" i="5" s="1"/>
  <c r="TM107" i="5"/>
  <c r="TN107" i="5" s="1"/>
  <c r="TF108" i="5"/>
  <c r="TE108" i="5"/>
  <c r="RM106" i="5"/>
  <c r="RN106" i="5" s="1"/>
  <c r="TZ107" i="5"/>
  <c r="CQ108" i="5"/>
  <c r="DF108" i="5" s="1"/>
  <c r="RE107" i="5"/>
  <c r="RG107" i="5" s="1"/>
  <c r="PI106" i="5"/>
  <c r="PJ106" i="5" s="1"/>
  <c r="PA107" i="5"/>
  <c r="PB107" i="5"/>
  <c r="AP107" i="5"/>
  <c r="DG107" i="5"/>
  <c r="DH107" i="5" s="1"/>
  <c r="EY107" i="5"/>
  <c r="EZ107" i="5" s="1"/>
  <c r="FB107" i="5" s="1"/>
  <c r="GW109" i="5"/>
  <c r="GX109" i="5" s="1"/>
  <c r="GO110" i="5"/>
  <c r="GP110" i="5"/>
  <c r="BA103" i="7"/>
  <c r="AX103" i="7"/>
  <c r="JC100" i="5"/>
  <c r="JD100" i="5" s="1"/>
  <c r="JF100" i="5" s="1"/>
  <c r="IV101" i="5"/>
  <c r="JB100" i="5"/>
  <c r="H356" i="7"/>
  <c r="E356" i="7"/>
  <c r="Z360" i="3"/>
  <c r="BC360" i="3" s="1"/>
  <c r="D357" i="7" s="1"/>
  <c r="BA360" i="3"/>
  <c r="F362" i="4"/>
  <c r="AZ360" i="3"/>
  <c r="AW360" i="3"/>
  <c r="V360" i="3"/>
  <c r="W361" i="3"/>
  <c r="NC76" i="5" l="1"/>
  <c r="NT76" i="5" s="1"/>
  <c r="NK75" i="5"/>
  <c r="NU75" i="5" s="1"/>
  <c r="NV75" i="5" s="1"/>
  <c r="KY77" i="5"/>
  <c r="KZ77" i="5" s="1"/>
  <c r="LG76" i="5"/>
  <c r="LH76" i="5" s="1"/>
  <c r="LJ76" i="5" s="1"/>
  <c r="LF76" i="5"/>
  <c r="FI107" i="5"/>
  <c r="FJ107" i="5" s="1"/>
  <c r="JG100" i="5"/>
  <c r="JJ100" i="5" s="1"/>
  <c r="PK106" i="5"/>
  <c r="GY109" i="5"/>
  <c r="RH107" i="5"/>
  <c r="RI107" i="5" s="1"/>
  <c r="RJ107" i="5" s="1"/>
  <c r="FC107" i="5"/>
  <c r="FF107" i="5" s="1"/>
  <c r="GQ110" i="5"/>
  <c r="GS110" i="5" s="1"/>
  <c r="TG108" i="5"/>
  <c r="TI108" i="5" s="1"/>
  <c r="TJ108" i="5" s="1"/>
  <c r="PC107" i="5"/>
  <c r="PE107" i="5" s="1"/>
  <c r="PF107" i="5" s="1"/>
  <c r="CR108" i="5"/>
  <c r="TO107" i="5"/>
  <c r="TP107" i="5" s="1"/>
  <c r="ES108" i="5"/>
  <c r="FH108" i="5" s="1"/>
  <c r="AQ107" i="5"/>
  <c r="AR107" i="5" s="1"/>
  <c r="AJ108" i="5"/>
  <c r="AI108" i="5"/>
  <c r="JM100" i="5"/>
  <c r="JN100" i="5" s="1"/>
  <c r="IW101" i="5"/>
  <c r="IX101" i="5" s="1"/>
  <c r="RO106" i="5"/>
  <c r="RY106" i="5" s="1"/>
  <c r="RZ106" i="5" s="1"/>
  <c r="H357" i="7"/>
  <c r="E357" i="7"/>
  <c r="Z361" i="3"/>
  <c r="BC361" i="3" s="1"/>
  <c r="D358" i="7" s="1"/>
  <c r="BA361" i="3"/>
  <c r="F363" i="4"/>
  <c r="AZ361" i="3"/>
  <c r="AW361" i="3"/>
  <c r="V361" i="3"/>
  <c r="W362" i="3"/>
  <c r="LQ76" i="5" l="1"/>
  <c r="LR76" i="5" s="1"/>
  <c r="LP77" i="5"/>
  <c r="ND76" i="5"/>
  <c r="NL75" i="5"/>
  <c r="NN75" i="5" s="1"/>
  <c r="LK76" i="5"/>
  <c r="LN76" i="5" s="1"/>
  <c r="LB77" i="5"/>
  <c r="LA78" i="5"/>
  <c r="RP106" i="5"/>
  <c r="RR106" i="5" s="1"/>
  <c r="RS106" i="5" s="1"/>
  <c r="RV106" i="5" s="1"/>
  <c r="IY101" i="5"/>
  <c r="IZ101" i="5" s="1"/>
  <c r="IQ102" i="5"/>
  <c r="IR102" i="5"/>
  <c r="RK107" i="5"/>
  <c r="RL107" i="5" s="1"/>
  <c r="RD108" i="5"/>
  <c r="RC108" i="5"/>
  <c r="GT110" i="5"/>
  <c r="AS107" i="5"/>
  <c r="AT107" i="5" s="1"/>
  <c r="CS108" i="5"/>
  <c r="CT108" i="5" s="1"/>
  <c r="CK109" i="5"/>
  <c r="CL109" i="5"/>
  <c r="ET108" i="5"/>
  <c r="HA109" i="5"/>
  <c r="HB109" i="5" s="1"/>
  <c r="HD109" i="5" s="1"/>
  <c r="GZ109" i="5"/>
  <c r="JL101" i="5"/>
  <c r="PM106" i="5"/>
  <c r="PN106" i="5" s="1"/>
  <c r="PP106" i="5" s="1"/>
  <c r="PG107" i="5"/>
  <c r="PH107" i="5" s="1"/>
  <c r="PL106" i="5"/>
  <c r="AK108" i="5"/>
  <c r="AM108" i="5" s="1"/>
  <c r="TK108" i="5"/>
  <c r="TL108" i="5" s="1"/>
  <c r="TQ107" i="5"/>
  <c r="TR107" i="5" s="1"/>
  <c r="TT107" i="5" s="1"/>
  <c r="RX107" i="5"/>
  <c r="H358" i="7"/>
  <c r="E358" i="7"/>
  <c r="Z362" i="3"/>
  <c r="BC362" i="3" s="1"/>
  <c r="D359" i="7" s="1"/>
  <c r="BA362" i="3"/>
  <c r="F364" i="4"/>
  <c r="AZ362" i="3"/>
  <c r="AW362" i="3"/>
  <c r="V362" i="3"/>
  <c r="W363" i="3"/>
  <c r="NO75" i="5" l="1"/>
  <c r="NR75" i="5" s="1"/>
  <c r="NF76" i="5"/>
  <c r="NE77" i="5"/>
  <c r="LC77" i="5"/>
  <c r="LD77" i="5" s="1"/>
  <c r="KT78" i="5"/>
  <c r="KS78" i="5"/>
  <c r="UA107" i="5"/>
  <c r="UB107" i="5" s="1"/>
  <c r="PW106" i="5"/>
  <c r="PX106" i="5" s="1"/>
  <c r="HK109" i="5"/>
  <c r="HL109" i="5" s="1"/>
  <c r="RM107" i="5"/>
  <c r="RN107" i="5" s="1"/>
  <c r="PI107" i="5"/>
  <c r="PJ107" i="5" s="1"/>
  <c r="PA108" i="5"/>
  <c r="PB108" i="5"/>
  <c r="TM108" i="5"/>
  <c r="TN108" i="5" s="1"/>
  <c r="TE109" i="5"/>
  <c r="TF109" i="5"/>
  <c r="CU108" i="5"/>
  <c r="CV108" i="5" s="1"/>
  <c r="AN108" i="5"/>
  <c r="JA101" i="5"/>
  <c r="JB101" i="5" s="1"/>
  <c r="HE109" i="5"/>
  <c r="HH109" i="5" s="1"/>
  <c r="EU108" i="5"/>
  <c r="EV108" i="5" s="1"/>
  <c r="EM109" i="5"/>
  <c r="EN109" i="5"/>
  <c r="AU107" i="5"/>
  <c r="BE107" i="5" s="1"/>
  <c r="BF107" i="5" s="1"/>
  <c r="RE108" i="5"/>
  <c r="RG108" i="5" s="1"/>
  <c r="PV107" i="5"/>
  <c r="CM109" i="5"/>
  <c r="CO109" i="5" s="1"/>
  <c r="TZ108" i="5"/>
  <c r="IS102" i="5"/>
  <c r="IU102" i="5" s="1"/>
  <c r="PQ106" i="5"/>
  <c r="PT106" i="5" s="1"/>
  <c r="TU107" i="5"/>
  <c r="TX107" i="5" s="1"/>
  <c r="GU110" i="5"/>
  <c r="GV110" i="5" s="1"/>
  <c r="H359" i="7"/>
  <c r="E359" i="7"/>
  <c r="Z363" i="3"/>
  <c r="BC363" i="3" s="1"/>
  <c r="D360" i="7" s="1"/>
  <c r="BA363" i="3"/>
  <c r="F365" i="4"/>
  <c r="AZ363" i="3"/>
  <c r="AW363" i="3"/>
  <c r="V363" i="3"/>
  <c r="W364" i="3"/>
  <c r="AW104" i="7" l="1"/>
  <c r="NG76" i="5"/>
  <c r="NH76" i="5" s="1"/>
  <c r="MX77" i="5"/>
  <c r="MW77" i="5"/>
  <c r="LE77" i="5"/>
  <c r="LF77" i="5" s="1"/>
  <c r="KU78" i="5"/>
  <c r="KW78" i="5" s="1"/>
  <c r="RH108" i="5"/>
  <c r="IV102" i="5"/>
  <c r="PK107" i="5"/>
  <c r="CP109" i="5"/>
  <c r="CQ109" i="5" s="1"/>
  <c r="CR109" i="5" s="1"/>
  <c r="EW108" i="5"/>
  <c r="EX108" i="5" s="1"/>
  <c r="GW110" i="5"/>
  <c r="GX110" i="5" s="1"/>
  <c r="GP111" i="5"/>
  <c r="GO111" i="5"/>
  <c r="CW108" i="5"/>
  <c r="DG108" i="5" s="1"/>
  <c r="DH108" i="5" s="1"/>
  <c r="JC101" i="5"/>
  <c r="JD101" i="5" s="1"/>
  <c r="JF101" i="5" s="1"/>
  <c r="TG109" i="5"/>
  <c r="TI109" i="5" s="1"/>
  <c r="TJ109" i="5" s="1"/>
  <c r="BA104" i="7"/>
  <c r="AX104" i="7"/>
  <c r="RO107" i="5"/>
  <c r="RP107" i="5" s="1"/>
  <c r="RR107" i="5" s="1"/>
  <c r="HJ110" i="5"/>
  <c r="TO108" i="5"/>
  <c r="TP108" i="5" s="1"/>
  <c r="AV107" i="5"/>
  <c r="AX107" i="5" s="1"/>
  <c r="AO108" i="5"/>
  <c r="AP108" i="5" s="1"/>
  <c r="EO109" i="5"/>
  <c r="EQ109" i="5" s="1"/>
  <c r="PC108" i="5"/>
  <c r="PE108" i="5" s="1"/>
  <c r="H360" i="7"/>
  <c r="E360" i="7"/>
  <c r="Z364" i="3"/>
  <c r="BC364" i="3" s="1"/>
  <c r="D361" i="7" s="1"/>
  <c r="BA364" i="3"/>
  <c r="F366" i="4"/>
  <c r="AZ364" i="3"/>
  <c r="AW364" i="3"/>
  <c r="V364" i="3"/>
  <c r="W365" i="3"/>
  <c r="NI76" i="5" l="1"/>
  <c r="MY77" i="5"/>
  <c r="NA77" i="5" s="1"/>
  <c r="KX78" i="5"/>
  <c r="LG77" i="5"/>
  <c r="LQ77" i="5" s="1"/>
  <c r="LR77" i="5" s="1"/>
  <c r="JM101" i="5"/>
  <c r="JN101" i="5" s="1"/>
  <c r="RY107" i="5"/>
  <c r="RZ107" i="5" s="1"/>
  <c r="BD108" i="5"/>
  <c r="JG101" i="5"/>
  <c r="JJ101" i="5" s="1"/>
  <c r="ER109" i="5"/>
  <c r="RS107" i="5"/>
  <c r="RV107" i="5" s="1"/>
  <c r="PF108" i="5"/>
  <c r="CS109" i="5"/>
  <c r="CT109" i="5" s="1"/>
  <c r="CK110" i="5"/>
  <c r="CL110" i="5"/>
  <c r="GY110" i="5"/>
  <c r="GZ110" i="5" s="1"/>
  <c r="TQ108" i="5"/>
  <c r="TR108" i="5" s="1"/>
  <c r="TT108" i="5" s="1"/>
  <c r="CX108" i="5"/>
  <c r="CZ108" i="5" s="1"/>
  <c r="GQ111" i="5"/>
  <c r="GS111" i="5" s="1"/>
  <c r="PM107" i="5"/>
  <c r="PN107" i="5" s="1"/>
  <c r="PP107" i="5" s="1"/>
  <c r="TK109" i="5"/>
  <c r="TZ109" i="5" s="1"/>
  <c r="PL107" i="5"/>
  <c r="IW102" i="5"/>
  <c r="IX102" i="5" s="1"/>
  <c r="AQ108" i="5"/>
  <c r="AR108" i="5" s="1"/>
  <c r="AI109" i="5"/>
  <c r="AJ109" i="5"/>
  <c r="AY107" i="5"/>
  <c r="BB107" i="5" s="1"/>
  <c r="EY108" i="5"/>
  <c r="EZ108" i="5" s="1"/>
  <c r="FB108" i="5" s="1"/>
  <c r="DF109" i="5"/>
  <c r="RI108" i="5"/>
  <c r="RJ108" i="5" s="1"/>
  <c r="H361" i="7"/>
  <c r="E361" i="7"/>
  <c r="Z365" i="3"/>
  <c r="BC365" i="3" s="1"/>
  <c r="D362" i="7" s="1"/>
  <c r="BA365" i="3"/>
  <c r="F367" i="4"/>
  <c r="AZ365" i="3"/>
  <c r="AW365" i="3"/>
  <c r="V365" i="3"/>
  <c r="W366" i="3"/>
  <c r="NK76" i="5" l="1"/>
  <c r="NL76" i="5" s="1"/>
  <c r="NN76" i="5" s="1"/>
  <c r="NB77" i="5"/>
  <c r="NJ76" i="5"/>
  <c r="LH77" i="5"/>
  <c r="LJ77" i="5" s="1"/>
  <c r="KY78" i="5"/>
  <c r="KZ78" i="5" s="1"/>
  <c r="UA108" i="5"/>
  <c r="UB108" i="5" s="1"/>
  <c r="FI108" i="5"/>
  <c r="FJ108" i="5" s="1"/>
  <c r="RX108" i="5"/>
  <c r="TL109" i="5"/>
  <c r="TF110" i="5" s="1"/>
  <c r="IY102" i="5"/>
  <c r="IZ102" i="5" s="1"/>
  <c r="IQ103" i="5"/>
  <c r="IR103" i="5"/>
  <c r="AS108" i="5"/>
  <c r="AT108" i="5" s="1"/>
  <c r="TU108" i="5"/>
  <c r="TX108" i="5" s="1"/>
  <c r="PQ107" i="5"/>
  <c r="PT107" i="5" s="1"/>
  <c r="FC108" i="5"/>
  <c r="FF108" i="5" s="1"/>
  <c r="GT111" i="5"/>
  <c r="GU111" i="5" s="1"/>
  <c r="GV111" i="5" s="1"/>
  <c r="JL102" i="5"/>
  <c r="CU109" i="5"/>
  <c r="RK108" i="5"/>
  <c r="RL108" i="5" s="1"/>
  <c r="RD109" i="5"/>
  <c r="RC109" i="5"/>
  <c r="AK109" i="5"/>
  <c r="AM109" i="5" s="1"/>
  <c r="AN109" i="5" s="1"/>
  <c r="PG108" i="5"/>
  <c r="PV108" i="5" s="1"/>
  <c r="PW107" i="5"/>
  <c r="PX107" i="5" s="1"/>
  <c r="HA110" i="5"/>
  <c r="HB110" i="5" s="1"/>
  <c r="HD110" i="5" s="1"/>
  <c r="ES109" i="5"/>
  <c r="ET109" i="5" s="1"/>
  <c r="DA108" i="5"/>
  <c r="DD108" i="5" s="1"/>
  <c r="CM110" i="5"/>
  <c r="CO110" i="5" s="1"/>
  <c r="H362" i="7"/>
  <c r="E362" i="7"/>
  <c r="Z366" i="3"/>
  <c r="BC366" i="3" s="1"/>
  <c r="D363" i="7" s="1"/>
  <c r="BA366" i="3"/>
  <c r="F368" i="4"/>
  <c r="AZ366" i="3"/>
  <c r="AW366" i="3"/>
  <c r="V366" i="3"/>
  <c r="W367" i="3"/>
  <c r="TM109" i="5" l="1"/>
  <c r="TN109" i="5" s="1"/>
  <c r="NU76" i="5"/>
  <c r="NV76" i="5" s="1"/>
  <c r="NO76" i="5"/>
  <c r="NR76" i="5" s="1"/>
  <c r="AW105" i="7"/>
  <c r="AX105" i="7" s="1"/>
  <c r="TE110" i="5"/>
  <c r="NC77" i="5"/>
  <c r="ND77" i="5" s="1"/>
  <c r="LP78" i="5"/>
  <c r="LB78" i="5"/>
  <c r="LA79" i="5"/>
  <c r="LK77" i="5"/>
  <c r="LN77" i="5" s="1"/>
  <c r="PH108" i="5"/>
  <c r="PA109" i="5" s="1"/>
  <c r="FH109" i="5"/>
  <c r="TO109" i="5"/>
  <c r="HE110" i="5"/>
  <c r="HH110" i="5" s="1"/>
  <c r="RM108" i="5"/>
  <c r="CP110" i="5"/>
  <c r="EU109" i="5"/>
  <c r="EV109" i="5" s="1"/>
  <c r="EN110" i="5"/>
  <c r="EM110" i="5"/>
  <c r="GW111" i="5"/>
  <c r="GX111" i="5" s="1"/>
  <c r="GO112" i="5"/>
  <c r="GP112" i="5"/>
  <c r="JA102" i="5"/>
  <c r="JB102" i="5" s="1"/>
  <c r="HK110" i="5"/>
  <c r="HL110" i="5" s="1"/>
  <c r="TG110" i="5"/>
  <c r="TI110" i="5" s="1"/>
  <c r="AO109" i="5"/>
  <c r="AP109" i="5" s="1"/>
  <c r="RE109" i="5"/>
  <c r="RG109" i="5" s="1"/>
  <c r="AU108" i="5"/>
  <c r="BE108" i="5" s="1"/>
  <c r="BF108" i="5" s="1"/>
  <c r="IS103" i="5"/>
  <c r="IU103" i="5" s="1"/>
  <c r="BA105" i="7"/>
  <c r="CW109" i="5"/>
  <c r="CX109" i="5" s="1"/>
  <c r="CZ109" i="5" s="1"/>
  <c r="CV109" i="5"/>
  <c r="HJ111" i="5"/>
  <c r="H363" i="7"/>
  <c r="E363" i="7"/>
  <c r="Z367" i="3"/>
  <c r="BC367" i="3" s="1"/>
  <c r="D364" i="7" s="1"/>
  <c r="BA367" i="3"/>
  <c r="F369" i="4"/>
  <c r="AZ367" i="3"/>
  <c r="AW367" i="3"/>
  <c r="V367" i="3"/>
  <c r="W368" i="3"/>
  <c r="PB109" i="5" l="1"/>
  <c r="PC109" i="5" s="1"/>
  <c r="PE109" i="5" s="1"/>
  <c r="PI108" i="5"/>
  <c r="PJ108" i="5" s="1"/>
  <c r="PK108" i="5" s="1"/>
  <c r="PL108" i="5" s="1"/>
  <c r="NF77" i="5"/>
  <c r="NE78" i="5"/>
  <c r="NT77" i="5"/>
  <c r="LC78" i="5"/>
  <c r="LD78" i="5" s="1"/>
  <c r="KS79" i="5"/>
  <c r="KT79" i="5"/>
  <c r="DG109" i="5"/>
  <c r="DH109" i="5" s="1"/>
  <c r="RH109" i="5"/>
  <c r="EW109" i="5"/>
  <c r="EX109" i="5" s="1"/>
  <c r="DA109" i="5"/>
  <c r="DD109" i="5" s="1"/>
  <c r="IV103" i="5"/>
  <c r="IW103" i="5" s="1"/>
  <c r="AQ109" i="5"/>
  <c r="AR109" i="5" s="1"/>
  <c r="AJ110" i="5"/>
  <c r="AI110" i="5"/>
  <c r="TJ110" i="5"/>
  <c r="GY111" i="5"/>
  <c r="GZ111" i="5" s="1"/>
  <c r="EO110" i="5"/>
  <c r="EQ110" i="5" s="1"/>
  <c r="RO108" i="5"/>
  <c r="RP108" i="5" s="1"/>
  <c r="RR108" i="5" s="1"/>
  <c r="BD109" i="5"/>
  <c r="JC102" i="5"/>
  <c r="JD102" i="5" s="1"/>
  <c r="JF102" i="5" s="1"/>
  <c r="GQ112" i="5"/>
  <c r="GS112" i="5" s="1"/>
  <c r="AV108" i="5"/>
  <c r="AX108" i="5" s="1"/>
  <c r="CQ110" i="5"/>
  <c r="CR110" i="5" s="1"/>
  <c r="TQ109" i="5"/>
  <c r="TR109" i="5" s="1"/>
  <c r="TT109" i="5" s="1"/>
  <c r="RN108" i="5"/>
  <c r="TP109" i="5"/>
  <c r="H364" i="7"/>
  <c r="E364" i="7"/>
  <c r="Z368" i="3"/>
  <c r="BC368" i="3" s="1"/>
  <c r="D365" i="7" s="1"/>
  <c r="BA368" i="3"/>
  <c r="F370" i="4"/>
  <c r="AZ368" i="3"/>
  <c r="AW368" i="3"/>
  <c r="V368" i="3"/>
  <c r="W369" i="3"/>
  <c r="NG77" i="5" l="1"/>
  <c r="NH77" i="5" s="1"/>
  <c r="MX78" i="5"/>
  <c r="MW78" i="5"/>
  <c r="LE78" i="5"/>
  <c r="LF78" i="5" s="1"/>
  <c r="KU79" i="5"/>
  <c r="KW79" i="5" s="1"/>
  <c r="JM102" i="5"/>
  <c r="JN102" i="5" s="1"/>
  <c r="DF110" i="5"/>
  <c r="AS109" i="5"/>
  <c r="AT109" i="5" s="1"/>
  <c r="PF109" i="5"/>
  <c r="JG102" i="5"/>
  <c r="JJ102" i="5" s="1"/>
  <c r="RS108" i="5"/>
  <c r="RV108" i="5" s="1"/>
  <c r="ER110" i="5"/>
  <c r="AY108" i="5"/>
  <c r="BB108" i="5" s="1"/>
  <c r="AK110" i="5"/>
  <c r="AM110" i="5" s="1"/>
  <c r="HA111" i="5"/>
  <c r="HB111" i="5" s="1"/>
  <c r="HD111" i="5" s="1"/>
  <c r="EY109" i="5"/>
  <c r="EZ109" i="5" s="1"/>
  <c r="FB109" i="5" s="1"/>
  <c r="TU109" i="5"/>
  <c r="TX109" i="5" s="1"/>
  <c r="PM108" i="5"/>
  <c r="PW108" i="5" s="1"/>
  <c r="PX108" i="5" s="1"/>
  <c r="UA109" i="5"/>
  <c r="JL103" i="5"/>
  <c r="RY108" i="5"/>
  <c r="RZ108" i="5" s="1"/>
  <c r="CS110" i="5"/>
  <c r="CT110" i="5" s="1"/>
  <c r="CL111" i="5"/>
  <c r="CK111" i="5"/>
  <c r="GT112" i="5"/>
  <c r="TK110" i="5"/>
  <c r="TL110" i="5" s="1"/>
  <c r="IX103" i="5"/>
  <c r="RI109" i="5"/>
  <c r="RX109" i="5" s="1"/>
  <c r="H365" i="7"/>
  <c r="E365" i="7"/>
  <c r="Z369" i="3"/>
  <c r="BC369" i="3" s="1"/>
  <c r="D366" i="7" s="1"/>
  <c r="BA369" i="3"/>
  <c r="F371" i="4"/>
  <c r="AZ369" i="3"/>
  <c r="AW369" i="3"/>
  <c r="V369" i="3"/>
  <c r="W370" i="3"/>
  <c r="NI77" i="5" l="1"/>
  <c r="MY78" i="5"/>
  <c r="NA78" i="5" s="1"/>
  <c r="KX79" i="5"/>
  <c r="LG78" i="5"/>
  <c r="LH78" i="5" s="1"/>
  <c r="LJ78" i="5" s="1"/>
  <c r="FI109" i="5"/>
  <c r="FJ109" i="5" s="1"/>
  <c r="HK111" i="5"/>
  <c r="HL111" i="5" s="1"/>
  <c r="RJ109" i="5"/>
  <c r="RD110" i="5" s="1"/>
  <c r="CU110" i="5"/>
  <c r="CV110" i="5" s="1"/>
  <c r="HE111" i="5"/>
  <c r="HH111" i="5" s="1"/>
  <c r="FC109" i="5"/>
  <c r="FF109" i="5" s="1"/>
  <c r="AN110" i="5"/>
  <c r="AO110" i="5" s="1"/>
  <c r="ES110" i="5"/>
  <c r="ET110" i="5" s="1"/>
  <c r="TZ110" i="5"/>
  <c r="PN108" i="5"/>
  <c r="PP108" i="5" s="1"/>
  <c r="CM111" i="5"/>
  <c r="CO111" i="5" s="1"/>
  <c r="GU112" i="5"/>
  <c r="GV112" i="5" s="1"/>
  <c r="PG109" i="5"/>
  <c r="PH109" i="5" s="1"/>
  <c r="TM110" i="5"/>
  <c r="TN110" i="5" s="1"/>
  <c r="TE111" i="5"/>
  <c r="TF111" i="5"/>
  <c r="AU109" i="5"/>
  <c r="BE109" i="5" s="1"/>
  <c r="BF109" i="5" s="1"/>
  <c r="AW106" i="7"/>
  <c r="UB109" i="5"/>
  <c r="IY103" i="5"/>
  <c r="IZ103" i="5" s="1"/>
  <c r="IQ104" i="5"/>
  <c r="IR104" i="5"/>
  <c r="E366" i="7"/>
  <c r="Z370" i="3"/>
  <c r="BC370" i="3" s="1"/>
  <c r="D367" i="7" s="1"/>
  <c r="BA370" i="3"/>
  <c r="F372" i="4"/>
  <c r="AZ370" i="3"/>
  <c r="AW370" i="3"/>
  <c r="V370" i="3"/>
  <c r="W371" i="3"/>
  <c r="RC110" i="5" l="1"/>
  <c r="RK109" i="5"/>
  <c r="RL109" i="5" s="1"/>
  <c r="RM109" i="5" s="1"/>
  <c r="NB78" i="5"/>
  <c r="NC78" i="5" s="1"/>
  <c r="NK77" i="5"/>
  <c r="NL77" i="5" s="1"/>
  <c r="NN77" i="5" s="1"/>
  <c r="NJ77" i="5"/>
  <c r="LK78" i="5"/>
  <c r="LN78" i="5" s="1"/>
  <c r="LQ78" i="5"/>
  <c r="LR78" i="5" s="1"/>
  <c r="KY79" i="5"/>
  <c r="KZ79" i="5" s="1"/>
  <c r="AV109" i="5"/>
  <c r="AX109" i="5" s="1"/>
  <c r="FH110" i="5"/>
  <c r="PV109" i="5"/>
  <c r="CP111" i="5"/>
  <c r="AY109" i="5"/>
  <c r="BB109" i="5" s="1"/>
  <c r="TG111" i="5"/>
  <c r="TI111" i="5" s="1"/>
  <c r="TJ111" i="5" s="1"/>
  <c r="GW112" i="5"/>
  <c r="GX112" i="5" s="1"/>
  <c r="GO113" i="5"/>
  <c r="GP113" i="5"/>
  <c r="PQ108" i="5"/>
  <c r="PT108" i="5" s="1"/>
  <c r="TO110" i="5"/>
  <c r="HJ112" i="5"/>
  <c r="BA106" i="7"/>
  <c r="AX106" i="7"/>
  <c r="CW110" i="5"/>
  <c r="DG110" i="5" s="1"/>
  <c r="DH110" i="5" s="1"/>
  <c r="RE110" i="5"/>
  <c r="RG110" i="5" s="1"/>
  <c r="BD110" i="5"/>
  <c r="JA103" i="5"/>
  <c r="JB103" i="5" s="1"/>
  <c r="EU110" i="5"/>
  <c r="EV110" i="5" s="1"/>
  <c r="EN111" i="5"/>
  <c r="EM111" i="5"/>
  <c r="IS104" i="5"/>
  <c r="IU104" i="5" s="1"/>
  <c r="PI109" i="5"/>
  <c r="PJ109" i="5" s="1"/>
  <c r="PA110" i="5"/>
  <c r="PB110" i="5"/>
  <c r="AP110" i="5"/>
  <c r="H367" i="7"/>
  <c r="E367" i="7"/>
  <c r="Z371" i="3"/>
  <c r="BC371" i="3" s="1"/>
  <c r="D368" i="7" s="1"/>
  <c r="BA371" i="3"/>
  <c r="F373" i="4"/>
  <c r="AZ371" i="3"/>
  <c r="AW371" i="3"/>
  <c r="V371" i="3"/>
  <c r="W372" i="3"/>
  <c r="NU77" i="5" l="1"/>
  <c r="NV77" i="5" s="1"/>
  <c r="NO77" i="5"/>
  <c r="NR77" i="5" s="1"/>
  <c r="NT78" i="5"/>
  <c r="ND78" i="5"/>
  <c r="LB79" i="5"/>
  <c r="LA80" i="5"/>
  <c r="LP79" i="5"/>
  <c r="IV104" i="5"/>
  <c r="IW104" i="5" s="1"/>
  <c r="EW110" i="5"/>
  <c r="EX110" i="5" s="1"/>
  <c r="PK109" i="5"/>
  <c r="PL109" i="5" s="1"/>
  <c r="GY112" i="5"/>
  <c r="GZ112" i="5" s="1"/>
  <c r="RH110" i="5"/>
  <c r="TK111" i="5"/>
  <c r="TZ111" i="5" s="1"/>
  <c r="CX110" i="5"/>
  <c r="CZ110" i="5" s="1"/>
  <c r="GQ113" i="5"/>
  <c r="GS113" i="5" s="1"/>
  <c r="GT113" i="5" s="1"/>
  <c r="CQ111" i="5"/>
  <c r="CR111" i="5" s="1"/>
  <c r="JC103" i="5"/>
  <c r="JM103" i="5" s="1"/>
  <c r="JN103" i="5" s="1"/>
  <c r="TQ110" i="5"/>
  <c r="TR110" i="5" s="1"/>
  <c r="TT110" i="5" s="1"/>
  <c r="RO109" i="5"/>
  <c r="RP109" i="5" s="1"/>
  <c r="RR109" i="5" s="1"/>
  <c r="AQ110" i="5"/>
  <c r="AR110" i="5" s="1"/>
  <c r="AI111" i="5"/>
  <c r="AJ111" i="5"/>
  <c r="TP110" i="5"/>
  <c r="RN109" i="5"/>
  <c r="PC110" i="5"/>
  <c r="PE110" i="5" s="1"/>
  <c r="EO111" i="5"/>
  <c r="EQ111" i="5" s="1"/>
  <c r="H368" i="7"/>
  <c r="E368" i="7"/>
  <c r="Z372" i="3"/>
  <c r="BC372" i="3" s="1"/>
  <c r="D369" i="7" s="1"/>
  <c r="BA372" i="3"/>
  <c r="F374" i="4"/>
  <c r="AZ372" i="3"/>
  <c r="AW372" i="3"/>
  <c r="V372" i="3"/>
  <c r="W373" i="3"/>
  <c r="NF78" i="5" l="1"/>
  <c r="NE79" i="5"/>
  <c r="LC79" i="5"/>
  <c r="LD79" i="5" s="1"/>
  <c r="KT80" i="5"/>
  <c r="KS80" i="5"/>
  <c r="TU110" i="5"/>
  <c r="TX110" i="5" s="1"/>
  <c r="RS109" i="5"/>
  <c r="RV109" i="5" s="1"/>
  <c r="PF110" i="5"/>
  <c r="AS110" i="5"/>
  <c r="AT110" i="5" s="1"/>
  <c r="ER111" i="5"/>
  <c r="AK111" i="5"/>
  <c r="AM111" i="5" s="1"/>
  <c r="DA110" i="5"/>
  <c r="DD110" i="5" s="1"/>
  <c r="HA112" i="5"/>
  <c r="HB112" i="5" s="1"/>
  <c r="HD112" i="5" s="1"/>
  <c r="PM109" i="5"/>
  <c r="PW109" i="5" s="1"/>
  <c r="PX109" i="5" s="1"/>
  <c r="JD103" i="5"/>
  <c r="JF103" i="5" s="1"/>
  <c r="RY109" i="5"/>
  <c r="RZ109" i="5" s="1"/>
  <c r="EY110" i="5"/>
  <c r="EZ110" i="5" s="1"/>
  <c r="FB110" i="5" s="1"/>
  <c r="TL111" i="5"/>
  <c r="GU113" i="5"/>
  <c r="HJ113" i="5" s="1"/>
  <c r="UA110" i="5"/>
  <c r="CS111" i="5"/>
  <c r="CT111" i="5" s="1"/>
  <c r="CK112" i="5"/>
  <c r="CL112" i="5"/>
  <c r="DF111" i="5"/>
  <c r="JL104" i="5"/>
  <c r="RI110" i="5"/>
  <c r="RJ110" i="5" s="1"/>
  <c r="IX104" i="5"/>
  <c r="H369" i="7"/>
  <c r="E369" i="7"/>
  <c r="Z373" i="3"/>
  <c r="BC373" i="3" s="1"/>
  <c r="D370" i="7" s="1"/>
  <c r="BA373" i="3"/>
  <c r="F375" i="4"/>
  <c r="AZ373" i="3"/>
  <c r="AW373" i="3"/>
  <c r="V373" i="3"/>
  <c r="W374" i="3"/>
  <c r="NG78" i="5" l="1"/>
  <c r="NH78" i="5" s="1"/>
  <c r="MW79" i="5"/>
  <c r="MX79" i="5"/>
  <c r="LE79" i="5"/>
  <c r="KU80" i="5"/>
  <c r="KW80" i="5" s="1"/>
  <c r="PN109" i="5"/>
  <c r="PP109" i="5" s="1"/>
  <c r="PQ109" i="5" s="1"/>
  <c r="PT109" i="5" s="1"/>
  <c r="GV113" i="5"/>
  <c r="GW113" i="5" s="1"/>
  <c r="GX113" i="5" s="1"/>
  <c r="FI110" i="5"/>
  <c r="FJ110" i="5" s="1"/>
  <c r="HK112" i="5"/>
  <c r="HL112" i="5" s="1"/>
  <c r="CU111" i="5"/>
  <c r="CV111" i="5" s="1"/>
  <c r="IY104" i="5"/>
  <c r="IZ104" i="5" s="1"/>
  <c r="IQ105" i="5"/>
  <c r="IR105" i="5"/>
  <c r="FC110" i="5"/>
  <c r="FF110" i="5" s="1"/>
  <c r="RX110" i="5"/>
  <c r="ES111" i="5"/>
  <c r="ET111" i="5" s="1"/>
  <c r="PG110" i="5"/>
  <c r="PV110" i="5" s="1"/>
  <c r="AW107" i="7"/>
  <c r="UB110" i="5"/>
  <c r="JG103" i="5"/>
  <c r="JJ103" i="5" s="1"/>
  <c r="TM111" i="5"/>
  <c r="TN111" i="5" s="1"/>
  <c r="TE112" i="5"/>
  <c r="TF112" i="5"/>
  <c r="HE112" i="5"/>
  <c r="HH112" i="5" s="1"/>
  <c r="AN111" i="5"/>
  <c r="AU110" i="5"/>
  <c r="AV110" i="5" s="1"/>
  <c r="AX110" i="5" s="1"/>
  <c r="RK110" i="5"/>
  <c r="RL110" i="5" s="1"/>
  <c r="RD111" i="5"/>
  <c r="RC111" i="5"/>
  <c r="CM112" i="5"/>
  <c r="CO112" i="5" s="1"/>
  <c r="CP112" i="5" s="1"/>
  <c r="H370" i="7"/>
  <c r="E370" i="7"/>
  <c r="Z374" i="3"/>
  <c r="BC374" i="3" s="1"/>
  <c r="D371" i="7" s="1"/>
  <c r="BA374" i="3"/>
  <c r="F376" i="4"/>
  <c r="AZ374" i="3"/>
  <c r="AW374" i="3"/>
  <c r="V374" i="3"/>
  <c r="W375" i="3"/>
  <c r="NI78" i="5" l="1"/>
  <c r="MY79" i="5"/>
  <c r="NA79" i="5" s="1"/>
  <c r="GP114" i="5"/>
  <c r="GO114" i="5"/>
  <c r="KX80" i="5"/>
  <c r="LG79" i="5"/>
  <c r="LH79" i="5" s="1"/>
  <c r="LJ79" i="5" s="1"/>
  <c r="LF79" i="5"/>
  <c r="PH110" i="5"/>
  <c r="PI110" i="5" s="1"/>
  <c r="PJ110" i="5" s="1"/>
  <c r="TO111" i="5"/>
  <c r="AY110" i="5"/>
  <c r="BB110" i="5" s="1"/>
  <c r="GY113" i="5"/>
  <c r="GZ113" i="5" s="1"/>
  <c r="RM110" i="5"/>
  <c r="JA104" i="5"/>
  <c r="TG112" i="5"/>
  <c r="TI112" i="5" s="1"/>
  <c r="IS105" i="5"/>
  <c r="IU105" i="5" s="1"/>
  <c r="IV105" i="5" s="1"/>
  <c r="CW111" i="5"/>
  <c r="DG111" i="5" s="1"/>
  <c r="DH111" i="5" s="1"/>
  <c r="BA107" i="7"/>
  <c r="AX107" i="7"/>
  <c r="EU111" i="5"/>
  <c r="EV111" i="5" s="1"/>
  <c r="EM112" i="5"/>
  <c r="EN112" i="5"/>
  <c r="FH111" i="5"/>
  <c r="BE110" i="5"/>
  <c r="BF110" i="5" s="1"/>
  <c r="AO111" i="5"/>
  <c r="BD111" i="5" s="1"/>
  <c r="CQ112" i="5"/>
  <c r="DF112" i="5" s="1"/>
  <c r="RE111" i="5"/>
  <c r="RG111" i="5" s="1"/>
  <c r="GQ114" i="5"/>
  <c r="GS114" i="5" s="1"/>
  <c r="H371" i="7"/>
  <c r="E371" i="7"/>
  <c r="Z375" i="3"/>
  <c r="BC375" i="3" s="1"/>
  <c r="D372" i="7" s="1"/>
  <c r="BA375" i="3"/>
  <c r="F377" i="4"/>
  <c r="AZ375" i="3"/>
  <c r="AW375" i="3"/>
  <c r="V375" i="3"/>
  <c r="W376" i="3"/>
  <c r="LQ79" i="5" l="1"/>
  <c r="LR79" i="5" s="1"/>
  <c r="NK78" i="5"/>
  <c r="NL78" i="5" s="1"/>
  <c r="NN78" i="5" s="1"/>
  <c r="NB79" i="5"/>
  <c r="NJ78" i="5"/>
  <c r="LK79" i="5"/>
  <c r="LN79" i="5" s="1"/>
  <c r="PB111" i="5"/>
  <c r="PC111" i="5" s="1"/>
  <c r="PE111" i="5" s="1"/>
  <c r="PF111" i="5" s="1"/>
  <c r="PA111" i="5"/>
  <c r="KY80" i="5"/>
  <c r="KZ80" i="5" s="1"/>
  <c r="CX111" i="5"/>
  <c r="CZ111" i="5" s="1"/>
  <c r="DA111" i="5" s="1"/>
  <c r="DD111" i="5" s="1"/>
  <c r="AP111" i="5"/>
  <c r="AQ111" i="5" s="1"/>
  <c r="AR111" i="5" s="1"/>
  <c r="TJ112" i="5"/>
  <c r="EW111" i="5"/>
  <c r="PK110" i="5"/>
  <c r="PL110" i="5" s="1"/>
  <c r="GT114" i="5"/>
  <c r="EO112" i="5"/>
  <c r="EQ112" i="5" s="1"/>
  <c r="IW105" i="5"/>
  <c r="JL105" i="5" s="1"/>
  <c r="JC104" i="5"/>
  <c r="JD104" i="5" s="1"/>
  <c r="JF104" i="5" s="1"/>
  <c r="HA113" i="5"/>
  <c r="HB113" i="5" s="1"/>
  <c r="HD113" i="5" s="1"/>
  <c r="JB104" i="5"/>
  <c r="CR112" i="5"/>
  <c r="TQ111" i="5"/>
  <c r="TR111" i="5" s="1"/>
  <c r="TT111" i="5" s="1"/>
  <c r="RO110" i="5"/>
  <c r="RP110" i="5" s="1"/>
  <c r="RR110" i="5" s="1"/>
  <c r="TP111" i="5"/>
  <c r="RH111" i="5"/>
  <c r="RI111" i="5" s="1"/>
  <c r="RN110" i="5"/>
  <c r="H372" i="7"/>
  <c r="E372" i="7"/>
  <c r="Z376" i="3"/>
  <c r="BC376" i="3" s="1"/>
  <c r="D373" i="7" s="1"/>
  <c r="BA376" i="3"/>
  <c r="F378" i="4"/>
  <c r="AZ376" i="3"/>
  <c r="AW376" i="3"/>
  <c r="V376" i="3"/>
  <c r="W377" i="3"/>
  <c r="NU78" i="5" l="1"/>
  <c r="NV78" i="5" s="1"/>
  <c r="NO78" i="5"/>
  <c r="NR78" i="5" s="1"/>
  <c r="AI112" i="5"/>
  <c r="NC79" i="5"/>
  <c r="NT79" i="5" s="1"/>
  <c r="LB80" i="5"/>
  <c r="LA81" i="5"/>
  <c r="LP80" i="5"/>
  <c r="AJ112" i="5"/>
  <c r="AK112" i="5" s="1"/>
  <c r="AM112" i="5" s="1"/>
  <c r="HK113" i="5"/>
  <c r="HL113" i="5" s="1"/>
  <c r="JM104" i="5"/>
  <c r="JN104" i="5" s="1"/>
  <c r="RY110" i="5"/>
  <c r="RZ110" i="5" s="1"/>
  <c r="ER112" i="5"/>
  <c r="TU111" i="5"/>
  <c r="TX111" i="5" s="1"/>
  <c r="RS110" i="5"/>
  <c r="RV110" i="5" s="1"/>
  <c r="JG104" i="5"/>
  <c r="JJ104" i="5" s="1"/>
  <c r="HE113" i="5"/>
  <c r="HH113" i="5" s="1"/>
  <c r="IX105" i="5"/>
  <c r="AS111" i="5"/>
  <c r="EY111" i="5"/>
  <c r="EZ111" i="5" s="1"/>
  <c r="FB111" i="5" s="1"/>
  <c r="GU114" i="5"/>
  <c r="GV114" i="5" s="1"/>
  <c r="EX111" i="5"/>
  <c r="RX111" i="5"/>
  <c r="CS112" i="5"/>
  <c r="CT112" i="5" s="1"/>
  <c r="CL113" i="5"/>
  <c r="CK113" i="5"/>
  <c r="UA111" i="5"/>
  <c r="RJ111" i="5"/>
  <c r="PG111" i="5"/>
  <c r="PH111" i="5" s="1"/>
  <c r="PM110" i="5"/>
  <c r="PW110" i="5" s="1"/>
  <c r="PX110" i="5" s="1"/>
  <c r="TK112" i="5"/>
  <c r="TL112" i="5" s="1"/>
  <c r="H373" i="7"/>
  <c r="E373" i="7"/>
  <c r="Z377" i="3"/>
  <c r="BC377" i="3" s="1"/>
  <c r="D374" i="7" s="1"/>
  <c r="BA377" i="3"/>
  <c r="F379" i="4"/>
  <c r="AZ377" i="3"/>
  <c r="AW377" i="3"/>
  <c r="V377" i="3"/>
  <c r="W378" i="3"/>
  <c r="FI111" i="5" l="1"/>
  <c r="FJ111" i="5" s="1"/>
  <c r="ND79" i="5"/>
  <c r="LC80" i="5"/>
  <c r="LD80" i="5" s="1"/>
  <c r="KT81" i="5"/>
  <c r="KS81" i="5"/>
  <c r="HJ114" i="5"/>
  <c r="TZ112" i="5"/>
  <c r="PI111" i="5"/>
  <c r="PJ111" i="5" s="1"/>
  <c r="PB112" i="5"/>
  <c r="PA112" i="5"/>
  <c r="TM112" i="5"/>
  <c r="TN112" i="5" s="1"/>
  <c r="TF113" i="5"/>
  <c r="TE113" i="5"/>
  <c r="AN112" i="5"/>
  <c r="FC111" i="5"/>
  <c r="FF111" i="5" s="1"/>
  <c r="CM113" i="5"/>
  <c r="CO113" i="5" s="1"/>
  <c r="AU111" i="5"/>
  <c r="AV111" i="5" s="1"/>
  <c r="AX111" i="5" s="1"/>
  <c r="PV111" i="5"/>
  <c r="RK111" i="5"/>
  <c r="RL111" i="5" s="1"/>
  <c r="RD112" i="5"/>
  <c r="RC112" i="5"/>
  <c r="GW114" i="5"/>
  <c r="GX114" i="5" s="1"/>
  <c r="GO115" i="5"/>
  <c r="GP115" i="5"/>
  <c r="CU112" i="5"/>
  <c r="CV112" i="5" s="1"/>
  <c r="PN110" i="5"/>
  <c r="PP110" i="5" s="1"/>
  <c r="AW108" i="7"/>
  <c r="UB111" i="5"/>
  <c r="ES112" i="5"/>
  <c r="ET112" i="5" s="1"/>
  <c r="AT111" i="5"/>
  <c r="IY105" i="5"/>
  <c r="IZ105" i="5" s="1"/>
  <c r="IR106" i="5"/>
  <c r="IQ106" i="5"/>
  <c r="H374" i="7"/>
  <c r="E374" i="7"/>
  <c r="Z378" i="3"/>
  <c r="BC378" i="3" s="1"/>
  <c r="D375" i="7" s="1"/>
  <c r="BA378" i="3"/>
  <c r="F380" i="4"/>
  <c r="AZ378" i="3"/>
  <c r="AW378" i="3"/>
  <c r="V378" i="3"/>
  <c r="W379" i="3"/>
  <c r="NF79" i="5" l="1"/>
  <c r="NE80" i="5"/>
  <c r="LE80" i="5"/>
  <c r="KU81" i="5"/>
  <c r="KW81" i="5" s="1"/>
  <c r="KX81" i="5" s="1"/>
  <c r="GY114" i="5"/>
  <c r="CP113" i="5"/>
  <c r="TO112" i="5"/>
  <c r="PK111" i="5"/>
  <c r="AY111" i="5"/>
  <c r="BB111" i="5" s="1"/>
  <c r="RM111" i="5"/>
  <c r="JA105" i="5"/>
  <c r="JB105" i="5" s="1"/>
  <c r="IS106" i="5"/>
  <c r="IU106" i="5" s="1"/>
  <c r="BA108" i="7"/>
  <c r="AX108" i="7"/>
  <c r="PQ110" i="5"/>
  <c r="PT110" i="5" s="1"/>
  <c r="BE111" i="5"/>
  <c r="BF111" i="5" s="1"/>
  <c r="CW112" i="5"/>
  <c r="CX112" i="5" s="1"/>
  <c r="CZ112" i="5" s="1"/>
  <c r="AO112" i="5"/>
  <c r="AP112" i="5" s="1"/>
  <c r="PC112" i="5"/>
  <c r="PE112" i="5" s="1"/>
  <c r="RE112" i="5"/>
  <c r="RG112" i="5" s="1"/>
  <c r="TG113" i="5"/>
  <c r="TI113" i="5" s="1"/>
  <c r="EU112" i="5"/>
  <c r="EV112" i="5" s="1"/>
  <c r="EN113" i="5"/>
  <c r="EM113" i="5"/>
  <c r="FH112" i="5"/>
  <c r="GQ115" i="5"/>
  <c r="GS115" i="5" s="1"/>
  <c r="GT115" i="5" s="1"/>
  <c r="H375" i="7"/>
  <c r="E375" i="7"/>
  <c r="Z379" i="3"/>
  <c r="BC379" i="3" s="1"/>
  <c r="D376" i="7" s="1"/>
  <c r="BA379" i="3"/>
  <c r="F381" i="4"/>
  <c r="AZ379" i="3"/>
  <c r="AW379" i="3"/>
  <c r="V379" i="3"/>
  <c r="W380" i="3"/>
  <c r="NG79" i="5" l="1"/>
  <c r="NH79" i="5" s="1"/>
  <c r="MX80" i="5"/>
  <c r="MW80" i="5"/>
  <c r="KY81" i="5"/>
  <c r="KZ81" i="5" s="1"/>
  <c r="LG80" i="5"/>
  <c r="LH80" i="5" s="1"/>
  <c r="LJ80" i="5" s="1"/>
  <c r="LF80" i="5"/>
  <c r="TJ113" i="5"/>
  <c r="AQ112" i="5"/>
  <c r="AR112" i="5" s="1"/>
  <c r="AI113" i="5"/>
  <c r="AJ113" i="5"/>
  <c r="IV106" i="5"/>
  <c r="EW112" i="5"/>
  <c r="DA112" i="5"/>
  <c r="DD112" i="5" s="1"/>
  <c r="DG112" i="5"/>
  <c r="DH112" i="5" s="1"/>
  <c r="RO111" i="5"/>
  <c r="RP111" i="5" s="1"/>
  <c r="RR111" i="5" s="1"/>
  <c r="RN111" i="5"/>
  <c r="BD112" i="5"/>
  <c r="EO113" i="5"/>
  <c r="EQ113" i="5" s="1"/>
  <c r="ER113" i="5" s="1"/>
  <c r="GU115" i="5"/>
  <c r="GV115" i="5" s="1"/>
  <c r="PM111" i="5"/>
  <c r="PN111" i="5" s="1"/>
  <c r="PP111" i="5" s="1"/>
  <c r="RH112" i="5"/>
  <c r="RI112" i="5" s="1"/>
  <c r="PL111" i="5"/>
  <c r="CQ113" i="5"/>
  <c r="CR113" i="5" s="1"/>
  <c r="PF112" i="5"/>
  <c r="TQ112" i="5"/>
  <c r="TR112" i="5" s="1"/>
  <c r="TT112" i="5" s="1"/>
  <c r="HA114" i="5"/>
  <c r="HB114" i="5" s="1"/>
  <c r="HD114" i="5" s="1"/>
  <c r="JC105" i="5"/>
  <c r="JM105" i="5" s="1"/>
  <c r="JN105" i="5" s="1"/>
  <c r="TP112" i="5"/>
  <c r="GZ114" i="5"/>
  <c r="H376" i="7"/>
  <c r="E376" i="7"/>
  <c r="Z380" i="3"/>
  <c r="BC380" i="3" s="1"/>
  <c r="D377" i="7" s="1"/>
  <c r="BA380" i="3"/>
  <c r="F382" i="4"/>
  <c r="AZ380" i="3"/>
  <c r="AW380" i="3"/>
  <c r="V380" i="3"/>
  <c r="W381" i="3"/>
  <c r="HJ115" i="5" l="1"/>
  <c r="LQ80" i="5"/>
  <c r="LR80" i="5" s="1"/>
  <c r="NI79" i="5"/>
  <c r="NJ79" i="5" s="1"/>
  <c r="MY80" i="5"/>
  <c r="NA80" i="5" s="1"/>
  <c r="LK80" i="5"/>
  <c r="LN80" i="5" s="1"/>
  <c r="LB81" i="5"/>
  <c r="LA82" i="5"/>
  <c r="LP81" i="5"/>
  <c r="PW111" i="5"/>
  <c r="PX111" i="5" s="1"/>
  <c r="JD105" i="5"/>
  <c r="JF105" i="5" s="1"/>
  <c r="JG105" i="5" s="1"/>
  <c r="JJ105" i="5" s="1"/>
  <c r="DF113" i="5"/>
  <c r="CS113" i="5"/>
  <c r="CT113" i="5" s="1"/>
  <c r="CL114" i="5"/>
  <c r="CK114" i="5"/>
  <c r="HE114" i="5"/>
  <c r="HH114" i="5" s="1"/>
  <c r="RS111" i="5"/>
  <c r="RV111" i="5" s="1"/>
  <c r="GW115" i="5"/>
  <c r="GX115" i="5" s="1"/>
  <c r="GO116" i="5"/>
  <c r="GP116" i="5"/>
  <c r="EY112" i="5"/>
  <c r="EZ112" i="5" s="1"/>
  <c r="FB112" i="5" s="1"/>
  <c r="AS112" i="5"/>
  <c r="AT112" i="5" s="1"/>
  <c r="EX112" i="5"/>
  <c r="TU112" i="5"/>
  <c r="TX112" i="5" s="1"/>
  <c r="RX112" i="5"/>
  <c r="RJ112" i="5"/>
  <c r="PG112" i="5"/>
  <c r="PV112" i="5" s="1"/>
  <c r="TK113" i="5"/>
  <c r="TZ113" i="5" s="1"/>
  <c r="HK114" i="5"/>
  <c r="HL114" i="5" s="1"/>
  <c r="IW106" i="5"/>
  <c r="IX106" i="5" s="1"/>
  <c r="UA112" i="5"/>
  <c r="AK113" i="5"/>
  <c r="AM113" i="5" s="1"/>
  <c r="ES113" i="5"/>
  <c r="FH113" i="5" s="1"/>
  <c r="PQ111" i="5"/>
  <c r="PT111" i="5" s="1"/>
  <c r="RY111" i="5"/>
  <c r="RZ111" i="5" s="1"/>
  <c r="H377" i="7"/>
  <c r="E377" i="7"/>
  <c r="Z381" i="3"/>
  <c r="BC381" i="3" s="1"/>
  <c r="D378" i="7" s="1"/>
  <c r="BA381" i="3"/>
  <c r="F383" i="4"/>
  <c r="AZ381" i="3"/>
  <c r="AW381" i="3"/>
  <c r="V381" i="3"/>
  <c r="W382" i="3"/>
  <c r="FI112" i="5" l="1"/>
  <c r="FJ112" i="5" s="1"/>
  <c r="NB80" i="5"/>
  <c r="NK79" i="5"/>
  <c r="NU79" i="5" s="1"/>
  <c r="NV79" i="5" s="1"/>
  <c r="LC81" i="5"/>
  <c r="LD81" i="5" s="1"/>
  <c r="KT82" i="5"/>
  <c r="KS82" i="5"/>
  <c r="PH112" i="5"/>
  <c r="PA113" i="5" s="1"/>
  <c r="FC112" i="5"/>
  <c r="FF112" i="5" s="1"/>
  <c r="AN113" i="5"/>
  <c r="IY106" i="5"/>
  <c r="IZ106" i="5" s="1"/>
  <c r="IR107" i="5"/>
  <c r="IQ107" i="5"/>
  <c r="GY115" i="5"/>
  <c r="CU113" i="5"/>
  <c r="CV113" i="5" s="1"/>
  <c r="AW109" i="7"/>
  <c r="UB112" i="5"/>
  <c r="JL106" i="5"/>
  <c r="RK112" i="5"/>
  <c r="RL112" i="5" s="1"/>
  <c r="RC113" i="5"/>
  <c r="RD113" i="5"/>
  <c r="AU112" i="5"/>
  <c r="BE112" i="5" s="1"/>
  <c r="BF112" i="5" s="1"/>
  <c r="ET113" i="5"/>
  <c r="TL113" i="5"/>
  <c r="CM114" i="5"/>
  <c r="CO114" i="5" s="1"/>
  <c r="GQ116" i="5"/>
  <c r="GS116" i="5" s="1"/>
  <c r="H378" i="7"/>
  <c r="E378" i="7"/>
  <c r="Z382" i="3"/>
  <c r="BC382" i="3" s="1"/>
  <c r="D379" i="7" s="1"/>
  <c r="BA382" i="3"/>
  <c r="F384" i="4"/>
  <c r="AZ382" i="3"/>
  <c r="AW382" i="3"/>
  <c r="V382" i="3"/>
  <c r="W383" i="3"/>
  <c r="NL79" i="5" l="1"/>
  <c r="NN79" i="5" s="1"/>
  <c r="NC80" i="5"/>
  <c r="ND80" i="5" s="1"/>
  <c r="LE81" i="5"/>
  <c r="LF81" i="5" s="1"/>
  <c r="PB113" i="5"/>
  <c r="PC113" i="5" s="1"/>
  <c r="PE113" i="5" s="1"/>
  <c r="PI112" i="5"/>
  <c r="PJ112" i="5" s="1"/>
  <c r="PK112" i="5" s="1"/>
  <c r="PL112" i="5" s="1"/>
  <c r="KU82" i="5"/>
  <c r="KW82" i="5" s="1"/>
  <c r="AV112" i="5"/>
  <c r="AX112" i="5" s="1"/>
  <c r="AY112" i="5" s="1"/>
  <c r="BB112" i="5" s="1"/>
  <c r="CP114" i="5"/>
  <c r="JA106" i="5"/>
  <c r="JB106" i="5" s="1"/>
  <c r="BA109" i="7"/>
  <c r="AX109" i="7"/>
  <c r="RE113" i="5"/>
  <c r="RG113" i="5" s="1"/>
  <c r="RH113" i="5" s="1"/>
  <c r="CW113" i="5"/>
  <c r="DG113" i="5" s="1"/>
  <c r="DH113" i="5" s="1"/>
  <c r="IS107" i="5"/>
  <c r="IU107" i="5" s="1"/>
  <c r="HA115" i="5"/>
  <c r="HB115" i="5" s="1"/>
  <c r="HD115" i="5" s="1"/>
  <c r="TM113" i="5"/>
  <c r="TN113" i="5" s="1"/>
  <c r="TF114" i="5"/>
  <c r="TE114" i="5"/>
  <c r="GZ115" i="5"/>
  <c r="AO113" i="5"/>
  <c r="AP113" i="5" s="1"/>
  <c r="RM112" i="5"/>
  <c r="GT116" i="5"/>
  <c r="EU113" i="5"/>
  <c r="EV113" i="5" s="1"/>
  <c r="EN114" i="5"/>
  <c r="EM114" i="5"/>
  <c r="H379" i="7"/>
  <c r="E379" i="7"/>
  <c r="Z383" i="3"/>
  <c r="BC383" i="3" s="1"/>
  <c r="D380" i="7" s="1"/>
  <c r="BA383" i="3"/>
  <c r="F385" i="4"/>
  <c r="AZ383" i="3"/>
  <c r="AW383" i="3"/>
  <c r="V383" i="3"/>
  <c r="W384" i="3"/>
  <c r="NT80" i="5" l="1"/>
  <c r="NF80" i="5"/>
  <c r="NE81" i="5"/>
  <c r="NO79" i="5"/>
  <c r="NR79" i="5" s="1"/>
  <c r="KX82" i="5"/>
  <c r="LG81" i="5"/>
  <c r="LQ81" i="5" s="1"/>
  <c r="LR81" i="5" s="1"/>
  <c r="HK115" i="5"/>
  <c r="HL115" i="5" s="1"/>
  <c r="CX113" i="5"/>
  <c r="CZ113" i="5" s="1"/>
  <c r="DA113" i="5" s="1"/>
  <c r="DD113" i="5" s="1"/>
  <c r="IV107" i="5"/>
  <c r="AQ113" i="5"/>
  <c r="AR113" i="5" s="1"/>
  <c r="AJ114" i="5"/>
  <c r="AI114" i="5"/>
  <c r="HE115" i="5"/>
  <c r="HH115" i="5" s="1"/>
  <c r="RI113" i="5"/>
  <c r="RX113" i="5" s="1"/>
  <c r="CQ114" i="5"/>
  <c r="DF114" i="5" s="1"/>
  <c r="TO113" i="5"/>
  <c r="EW113" i="5"/>
  <c r="EX113" i="5" s="1"/>
  <c r="GU116" i="5"/>
  <c r="HJ116" i="5" s="1"/>
  <c r="PM112" i="5"/>
  <c r="PN112" i="5" s="1"/>
  <c r="PP112" i="5" s="1"/>
  <c r="TG114" i="5"/>
  <c r="TI114" i="5" s="1"/>
  <c r="RO112" i="5"/>
  <c r="RP112" i="5" s="1"/>
  <c r="RR112" i="5" s="1"/>
  <c r="PF113" i="5"/>
  <c r="EO114" i="5"/>
  <c r="EQ114" i="5" s="1"/>
  <c r="RN112" i="5"/>
  <c r="BD113" i="5"/>
  <c r="JC106" i="5"/>
  <c r="JD106" i="5" s="1"/>
  <c r="JF106" i="5" s="1"/>
  <c r="H380" i="7"/>
  <c r="E380" i="7"/>
  <c r="Z384" i="3"/>
  <c r="BC384" i="3" s="1"/>
  <c r="D381" i="7" s="1"/>
  <c r="BA384" i="3"/>
  <c r="F386" i="4"/>
  <c r="AZ384" i="3"/>
  <c r="AW384" i="3"/>
  <c r="V384" i="3"/>
  <c r="W385" i="3"/>
  <c r="NG80" i="5" l="1"/>
  <c r="NH80" i="5" s="1"/>
  <c r="MX81" i="5"/>
  <c r="MW81" i="5"/>
  <c r="LH81" i="5"/>
  <c r="LJ81" i="5" s="1"/>
  <c r="KY82" i="5"/>
  <c r="KZ82" i="5" s="1"/>
  <c r="CR114" i="5"/>
  <c r="CS114" i="5" s="1"/>
  <c r="CT114" i="5" s="1"/>
  <c r="GV116" i="5"/>
  <c r="GW116" i="5" s="1"/>
  <c r="GX116" i="5" s="1"/>
  <c r="PW112" i="5"/>
  <c r="PX112" i="5" s="1"/>
  <c r="RY112" i="5"/>
  <c r="RZ112" i="5" s="1"/>
  <c r="PQ112" i="5"/>
  <c r="PT112" i="5" s="1"/>
  <c r="JG106" i="5"/>
  <c r="JJ106" i="5" s="1"/>
  <c r="AS113" i="5"/>
  <c r="TJ114" i="5"/>
  <c r="TK114" i="5" s="1"/>
  <c r="AK114" i="5"/>
  <c r="AM114" i="5" s="1"/>
  <c r="RJ113" i="5"/>
  <c r="TQ113" i="5"/>
  <c r="TR113" i="5" s="1"/>
  <c r="TT113" i="5" s="1"/>
  <c r="JM106" i="5"/>
  <c r="JN106" i="5" s="1"/>
  <c r="TP113" i="5"/>
  <c r="IW107" i="5"/>
  <c r="JL107" i="5" s="1"/>
  <c r="ER114" i="5"/>
  <c r="ES114" i="5" s="1"/>
  <c r="ET114" i="5" s="1"/>
  <c r="RS112" i="5"/>
  <c r="RV112" i="5" s="1"/>
  <c r="EY113" i="5"/>
  <c r="EZ113" i="5" s="1"/>
  <c r="FB113" i="5" s="1"/>
  <c r="PG113" i="5"/>
  <c r="PV113" i="5" s="1"/>
  <c r="H381" i="7"/>
  <c r="E381" i="7"/>
  <c r="Z385" i="3"/>
  <c r="BC385" i="3" s="1"/>
  <c r="D382" i="7" s="1"/>
  <c r="BA385" i="3"/>
  <c r="F387" i="4"/>
  <c r="AZ385" i="3"/>
  <c r="AW385" i="3"/>
  <c r="V385" i="3"/>
  <c r="W386" i="3"/>
  <c r="CK115" i="5" l="1"/>
  <c r="NI80" i="5"/>
  <c r="MY81" i="5"/>
  <c r="NA81" i="5" s="1"/>
  <c r="NB81" i="5" s="1"/>
  <c r="CL115" i="5"/>
  <c r="CM115" i="5" s="1"/>
  <c r="CO115" i="5" s="1"/>
  <c r="LB82" i="5"/>
  <c r="LA83" i="5"/>
  <c r="LK81" i="5"/>
  <c r="LN81" i="5" s="1"/>
  <c r="LP82" i="5"/>
  <c r="GO117" i="5"/>
  <c r="GP117" i="5"/>
  <c r="GQ117" i="5" s="1"/>
  <c r="GS117" i="5" s="1"/>
  <c r="GT117" i="5" s="1"/>
  <c r="UA113" i="5"/>
  <c r="UB113" i="5" s="1"/>
  <c r="IX107" i="5"/>
  <c r="IR108" i="5" s="1"/>
  <c r="AN114" i="5"/>
  <c r="TU113" i="5"/>
  <c r="TX113" i="5" s="1"/>
  <c r="EU114" i="5"/>
  <c r="EV114" i="5" s="1"/>
  <c r="EN115" i="5"/>
  <c r="EM115" i="5"/>
  <c r="FC113" i="5"/>
  <c r="FF113" i="5" s="1"/>
  <c r="GY116" i="5"/>
  <c r="CU114" i="5"/>
  <c r="CV114" i="5" s="1"/>
  <c r="FI113" i="5"/>
  <c r="FJ113" i="5" s="1"/>
  <c r="AU113" i="5"/>
  <c r="AV113" i="5" s="1"/>
  <c r="AX113" i="5" s="1"/>
  <c r="PH113" i="5"/>
  <c r="AT113" i="5"/>
  <c r="TZ114" i="5"/>
  <c r="FH114" i="5"/>
  <c r="RK113" i="5"/>
  <c r="RL113" i="5" s="1"/>
  <c r="RC114" i="5"/>
  <c r="RD114" i="5"/>
  <c r="TL114" i="5"/>
  <c r="H382" i="7"/>
  <c r="E382" i="7"/>
  <c r="Z386" i="3"/>
  <c r="BC386" i="3" s="1"/>
  <c r="D383" i="7" s="1"/>
  <c r="BA386" i="3"/>
  <c r="F388" i="4"/>
  <c r="AZ386" i="3"/>
  <c r="AW386" i="3"/>
  <c r="V386" i="3"/>
  <c r="W387" i="3"/>
  <c r="NK80" i="5" l="1"/>
  <c r="NL80" i="5" s="1"/>
  <c r="NN80" i="5" s="1"/>
  <c r="NC81" i="5"/>
  <c r="ND81" i="5" s="1"/>
  <c r="NJ80" i="5"/>
  <c r="LC82" i="5"/>
  <c r="LD82" i="5" s="1"/>
  <c r="KT83" i="5"/>
  <c r="KS83" i="5"/>
  <c r="AW110" i="7"/>
  <c r="BA110" i="7" s="1"/>
  <c r="IQ108" i="5"/>
  <c r="IY107" i="5"/>
  <c r="IZ107" i="5" s="1"/>
  <c r="JA107" i="5" s="1"/>
  <c r="CP115" i="5"/>
  <c r="EW114" i="5"/>
  <c r="EX114" i="5" s="1"/>
  <c r="TM114" i="5"/>
  <c r="TN114" i="5" s="1"/>
  <c r="TE115" i="5"/>
  <c r="TF115" i="5"/>
  <c r="GU117" i="5"/>
  <c r="HJ117" i="5" s="1"/>
  <c r="HA116" i="5"/>
  <c r="HB116" i="5" s="1"/>
  <c r="HD116" i="5" s="1"/>
  <c r="RE114" i="5"/>
  <c r="RG114" i="5" s="1"/>
  <c r="GZ116" i="5"/>
  <c r="CW114" i="5"/>
  <c r="DG114" i="5" s="1"/>
  <c r="DH114" i="5" s="1"/>
  <c r="BE113" i="5"/>
  <c r="BF113" i="5" s="1"/>
  <c r="RM113" i="5"/>
  <c r="RN113" i="5" s="1"/>
  <c r="PI113" i="5"/>
  <c r="PJ113" i="5" s="1"/>
  <c r="PA114" i="5"/>
  <c r="PB114" i="5"/>
  <c r="AY113" i="5"/>
  <c r="BB113" i="5" s="1"/>
  <c r="EO115" i="5"/>
  <c r="EQ115" i="5" s="1"/>
  <c r="IS108" i="5"/>
  <c r="IU108" i="5" s="1"/>
  <c r="AO114" i="5"/>
  <c r="BD114" i="5" s="1"/>
  <c r="H383" i="7"/>
  <c r="E383" i="7"/>
  <c r="Z387" i="3"/>
  <c r="BC387" i="3" s="1"/>
  <c r="D384" i="7" s="1"/>
  <c r="BA387" i="3"/>
  <c r="F389" i="4"/>
  <c r="AZ387" i="3"/>
  <c r="AW387" i="3"/>
  <c r="V387" i="3"/>
  <c r="W388" i="3"/>
  <c r="AX110" i="7" l="1"/>
  <c r="NU80" i="5"/>
  <c r="NV80" i="5" s="1"/>
  <c r="NO80" i="5"/>
  <c r="NR80" i="5" s="1"/>
  <c r="NF81" i="5"/>
  <c r="NE82" i="5"/>
  <c r="NT81" i="5"/>
  <c r="LE82" i="5"/>
  <c r="KU83" i="5"/>
  <c r="KW83" i="5" s="1"/>
  <c r="GV117" i="5"/>
  <c r="GW117" i="5" s="1"/>
  <c r="GX117" i="5" s="1"/>
  <c r="AP114" i="5"/>
  <c r="AQ114" i="5" s="1"/>
  <c r="AR114" i="5" s="1"/>
  <c r="ER115" i="5"/>
  <c r="PK113" i="5"/>
  <c r="PL113" i="5" s="1"/>
  <c r="RH114" i="5"/>
  <c r="RI114" i="5" s="1"/>
  <c r="HE116" i="5"/>
  <c r="HH116" i="5" s="1"/>
  <c r="IV108" i="5"/>
  <c r="PC114" i="5"/>
  <c r="PE114" i="5" s="1"/>
  <c r="TO114" i="5"/>
  <c r="TP114" i="5" s="1"/>
  <c r="JC107" i="5"/>
  <c r="JD107" i="5" s="1"/>
  <c r="JF107" i="5" s="1"/>
  <c r="CX114" i="5"/>
  <c r="CZ114" i="5" s="1"/>
  <c r="EY114" i="5"/>
  <c r="FI114" i="5" s="1"/>
  <c r="FJ114" i="5" s="1"/>
  <c r="HK116" i="5"/>
  <c r="HL116" i="5" s="1"/>
  <c r="TG115" i="5"/>
  <c r="TI115" i="5" s="1"/>
  <c r="RO113" i="5"/>
  <c r="RY113" i="5" s="1"/>
  <c r="RZ113" i="5" s="1"/>
  <c r="JB107" i="5"/>
  <c r="CQ115" i="5"/>
  <c r="CR115" i="5" s="1"/>
  <c r="H384" i="7"/>
  <c r="E384" i="7"/>
  <c r="Z388" i="3"/>
  <c r="BC388" i="3" s="1"/>
  <c r="D385" i="7" s="1"/>
  <c r="BA388" i="3"/>
  <c r="F390" i="4"/>
  <c r="AZ388" i="3"/>
  <c r="AW388" i="3"/>
  <c r="V388" i="3"/>
  <c r="W389" i="3"/>
  <c r="AJ115" i="5" l="1"/>
  <c r="AK115" i="5" s="1"/>
  <c r="AM115" i="5" s="1"/>
  <c r="AI115" i="5"/>
  <c r="NG81" i="5"/>
  <c r="NH81" i="5" s="1"/>
  <c r="MW82" i="5"/>
  <c r="MX82" i="5"/>
  <c r="GO118" i="5"/>
  <c r="GP118" i="5"/>
  <c r="GQ118" i="5" s="1"/>
  <c r="GS118" i="5" s="1"/>
  <c r="KX83" i="5"/>
  <c r="LG82" i="5"/>
  <c r="LH82" i="5" s="1"/>
  <c r="LJ82" i="5" s="1"/>
  <c r="LF82" i="5"/>
  <c r="JM107" i="5"/>
  <c r="JN107" i="5" s="1"/>
  <c r="DF115" i="5"/>
  <c r="GY117" i="5"/>
  <c r="CS115" i="5"/>
  <c r="CT115" i="5" s="1"/>
  <c r="CL116" i="5"/>
  <c r="CK116" i="5"/>
  <c r="AS114" i="5"/>
  <c r="AT114" i="5" s="1"/>
  <c r="TJ115" i="5"/>
  <c r="JG107" i="5"/>
  <c r="JJ107" i="5" s="1"/>
  <c r="EZ114" i="5"/>
  <c r="FB114" i="5" s="1"/>
  <c r="DA114" i="5"/>
  <c r="DD114" i="5" s="1"/>
  <c r="TQ114" i="5"/>
  <c r="UA114" i="5" s="1"/>
  <c r="RP113" i="5"/>
  <c r="RR113" i="5" s="1"/>
  <c r="PM113" i="5"/>
  <c r="PN113" i="5" s="1"/>
  <c r="PP113" i="5" s="1"/>
  <c r="PF114" i="5"/>
  <c r="PG114" i="5" s="1"/>
  <c r="RX114" i="5"/>
  <c r="ES115" i="5"/>
  <c r="ET115" i="5" s="1"/>
  <c r="IW108" i="5"/>
  <c r="JL108" i="5" s="1"/>
  <c r="RJ114" i="5"/>
  <c r="H385" i="7"/>
  <c r="E385" i="7"/>
  <c r="Z389" i="3"/>
  <c r="BC389" i="3" s="1"/>
  <c r="D386" i="7" s="1"/>
  <c r="BA389" i="3"/>
  <c r="F391" i="4"/>
  <c r="AZ389" i="3"/>
  <c r="AW389" i="3"/>
  <c r="V389" i="3"/>
  <c r="W390" i="3"/>
  <c r="LQ82" i="5" l="1"/>
  <c r="LR82" i="5" s="1"/>
  <c r="NI81" i="5"/>
  <c r="MY82" i="5"/>
  <c r="NA82" i="5" s="1"/>
  <c r="LK82" i="5"/>
  <c r="LN82" i="5" s="1"/>
  <c r="KY83" i="5"/>
  <c r="KZ83" i="5" s="1"/>
  <c r="IX108" i="5"/>
  <c r="IY108" i="5" s="1"/>
  <c r="IZ108" i="5" s="1"/>
  <c r="PW113" i="5"/>
  <c r="PX113" i="5" s="1"/>
  <c r="FH115" i="5"/>
  <c r="PQ113" i="5"/>
  <c r="PT113" i="5" s="1"/>
  <c r="AW111" i="7"/>
  <c r="UB114" i="5"/>
  <c r="AN115" i="5"/>
  <c r="CU115" i="5"/>
  <c r="CV115" i="5" s="1"/>
  <c r="RS113" i="5"/>
  <c r="RV113" i="5" s="1"/>
  <c r="EU115" i="5"/>
  <c r="EV115" i="5" s="1"/>
  <c r="EN116" i="5"/>
  <c r="EM116" i="5"/>
  <c r="CM116" i="5"/>
  <c r="CO116" i="5" s="1"/>
  <c r="PV114" i="5"/>
  <c r="PH114" i="5"/>
  <c r="TR114" i="5"/>
  <c r="TT114" i="5" s="1"/>
  <c r="RK114" i="5"/>
  <c r="RL114" i="5" s="1"/>
  <c r="RD115" i="5"/>
  <c r="RC115" i="5"/>
  <c r="TK115" i="5"/>
  <c r="TL115" i="5" s="1"/>
  <c r="HA117" i="5"/>
  <c r="HB117" i="5" s="1"/>
  <c r="HD117" i="5" s="1"/>
  <c r="AU114" i="5"/>
  <c r="AV114" i="5" s="1"/>
  <c r="AX114" i="5" s="1"/>
  <c r="GZ117" i="5"/>
  <c r="FC114" i="5"/>
  <c r="FF114" i="5" s="1"/>
  <c r="GT118" i="5"/>
  <c r="H386" i="7"/>
  <c r="E386" i="7"/>
  <c r="Z390" i="3"/>
  <c r="BC390" i="3" s="1"/>
  <c r="D387" i="7" s="1"/>
  <c r="BA390" i="3"/>
  <c r="F392" i="4"/>
  <c r="AZ390" i="3"/>
  <c r="AW390" i="3"/>
  <c r="V390" i="3"/>
  <c r="W391" i="3"/>
  <c r="NK81" i="5" l="1"/>
  <c r="NL81" i="5" s="1"/>
  <c r="NN81" i="5" s="1"/>
  <c r="NB82" i="5"/>
  <c r="NJ81" i="5"/>
  <c r="LB83" i="5"/>
  <c r="LA84" i="5"/>
  <c r="LP83" i="5"/>
  <c r="HK117" i="5"/>
  <c r="HL117" i="5" s="1"/>
  <c r="IQ109" i="5"/>
  <c r="IR109" i="5"/>
  <c r="IS109" i="5" s="1"/>
  <c r="IU109" i="5" s="1"/>
  <c r="BE114" i="5"/>
  <c r="BF114" i="5" s="1"/>
  <c r="CP116" i="5"/>
  <c r="AY114" i="5"/>
  <c r="BB114" i="5" s="1"/>
  <c r="RM114" i="5"/>
  <c r="RN114" i="5" s="1"/>
  <c r="EW115" i="5"/>
  <c r="HE117" i="5"/>
  <c r="HH117" i="5" s="1"/>
  <c r="TU114" i="5"/>
  <c r="TX114" i="5" s="1"/>
  <c r="EO116" i="5"/>
  <c r="EQ116" i="5" s="1"/>
  <c r="JA108" i="5"/>
  <c r="JB108" i="5" s="1"/>
  <c r="TM115" i="5"/>
  <c r="TN115" i="5" s="1"/>
  <c r="TF116" i="5"/>
  <c r="TE116" i="5"/>
  <c r="PI114" i="5"/>
  <c r="PJ114" i="5" s="1"/>
  <c r="PB115" i="5"/>
  <c r="PA115" i="5"/>
  <c r="GU118" i="5"/>
  <c r="HJ118" i="5" s="1"/>
  <c r="AO115" i="5"/>
  <c r="AP115" i="5" s="1"/>
  <c r="RE115" i="5"/>
  <c r="RG115" i="5" s="1"/>
  <c r="BA111" i="7"/>
  <c r="AX111" i="7"/>
  <c r="CW115" i="5"/>
  <c r="CX115" i="5" s="1"/>
  <c r="CZ115" i="5" s="1"/>
  <c r="TZ115" i="5"/>
  <c r="H387" i="7"/>
  <c r="E387" i="7"/>
  <c r="Z391" i="3"/>
  <c r="BC391" i="3" s="1"/>
  <c r="D388" i="7" s="1"/>
  <c r="BA391" i="3"/>
  <c r="F393" i="4"/>
  <c r="AZ391" i="3"/>
  <c r="AW391" i="3"/>
  <c r="V391" i="3"/>
  <c r="W392" i="3"/>
  <c r="NU81" i="5" l="1"/>
  <c r="NV81" i="5" s="1"/>
  <c r="NO81" i="5"/>
  <c r="NR81" i="5" s="1"/>
  <c r="NC82" i="5"/>
  <c r="NT82" i="5" s="1"/>
  <c r="LC83" i="5"/>
  <c r="LD83" i="5" s="1"/>
  <c r="KS84" i="5"/>
  <c r="KT84" i="5"/>
  <c r="GV118" i="5"/>
  <c r="GW118" i="5" s="1"/>
  <c r="GX118" i="5" s="1"/>
  <c r="BD115" i="5"/>
  <c r="PK114" i="5"/>
  <c r="PL114" i="5" s="1"/>
  <c r="IV109" i="5"/>
  <c r="ER116" i="5"/>
  <c r="RH115" i="5"/>
  <c r="RI115" i="5" s="1"/>
  <c r="DA115" i="5"/>
  <c r="DD115" i="5" s="1"/>
  <c r="TG116" i="5"/>
  <c r="TI116" i="5" s="1"/>
  <c r="EY115" i="5"/>
  <c r="EZ115" i="5" s="1"/>
  <c r="FB115" i="5" s="1"/>
  <c r="TO115" i="5"/>
  <c r="TP115" i="5" s="1"/>
  <c r="EX115" i="5"/>
  <c r="DG115" i="5"/>
  <c r="DH115" i="5" s="1"/>
  <c r="AQ115" i="5"/>
  <c r="AR115" i="5" s="1"/>
  <c r="AI116" i="5"/>
  <c r="AJ116" i="5"/>
  <c r="PC115" i="5"/>
  <c r="PE115" i="5" s="1"/>
  <c r="RO114" i="5"/>
  <c r="RY114" i="5" s="1"/>
  <c r="RZ114" i="5" s="1"/>
  <c r="JC108" i="5"/>
  <c r="JD108" i="5" s="1"/>
  <c r="JF108" i="5" s="1"/>
  <c r="CQ116" i="5"/>
  <c r="CR116" i="5" s="1"/>
  <c r="H388" i="7"/>
  <c r="E388" i="7"/>
  <c r="Z392" i="3"/>
  <c r="BC392" i="3" s="1"/>
  <c r="D389" i="7" s="1"/>
  <c r="BA392" i="3"/>
  <c r="F394" i="4"/>
  <c r="AZ392" i="3"/>
  <c r="AW392" i="3"/>
  <c r="V392" i="3"/>
  <c r="W393" i="3"/>
  <c r="ND82" i="5" l="1"/>
  <c r="NF82" i="5" s="1"/>
  <c r="LE83" i="5"/>
  <c r="KU84" i="5"/>
  <c r="KW84" i="5" s="1"/>
  <c r="GP119" i="5"/>
  <c r="GQ119" i="5" s="1"/>
  <c r="GS119" i="5" s="1"/>
  <c r="GO119" i="5"/>
  <c r="JM108" i="5"/>
  <c r="JN108" i="5" s="1"/>
  <c r="RP114" i="5"/>
  <c r="RR114" i="5" s="1"/>
  <c r="RS114" i="5" s="1"/>
  <c r="RV114" i="5" s="1"/>
  <c r="PF115" i="5"/>
  <c r="TJ116" i="5"/>
  <c r="GY118" i="5"/>
  <c r="GZ118" i="5" s="1"/>
  <c r="JG108" i="5"/>
  <c r="JJ108" i="5" s="1"/>
  <c r="AS115" i="5"/>
  <c r="AT115" i="5" s="1"/>
  <c r="RX115" i="5"/>
  <c r="FC115" i="5"/>
  <c r="FF115" i="5" s="1"/>
  <c r="FI115" i="5"/>
  <c r="FJ115" i="5" s="1"/>
  <c r="ES116" i="5"/>
  <c r="FH116" i="5" s="1"/>
  <c r="AK116" i="5"/>
  <c r="AM116" i="5" s="1"/>
  <c r="CS116" i="5"/>
  <c r="CT116" i="5" s="1"/>
  <c r="CK117" i="5"/>
  <c r="CL117" i="5"/>
  <c r="DF116" i="5"/>
  <c r="TQ115" i="5"/>
  <c r="UA115" i="5" s="1"/>
  <c r="RJ115" i="5"/>
  <c r="IW109" i="5"/>
  <c r="IX109" i="5" s="1"/>
  <c r="PM114" i="5"/>
  <c r="PW114" i="5" s="1"/>
  <c r="PX114" i="5" s="1"/>
  <c r="H389" i="7"/>
  <c r="E389" i="7"/>
  <c r="Z393" i="3"/>
  <c r="BC393" i="3" s="1"/>
  <c r="D390" i="7" s="1"/>
  <c r="BA393" i="3"/>
  <c r="F395" i="4"/>
  <c r="AZ393" i="3"/>
  <c r="AW393" i="3"/>
  <c r="V393" i="3"/>
  <c r="W394" i="3"/>
  <c r="NE83" i="5" l="1"/>
  <c r="NG82" i="5"/>
  <c r="NH82" i="5" s="1"/>
  <c r="MX83" i="5"/>
  <c r="MW83" i="5"/>
  <c r="LG83" i="5"/>
  <c r="LH83" i="5" s="1"/>
  <c r="LJ83" i="5" s="1"/>
  <c r="KX84" i="5"/>
  <c r="LF83" i="5"/>
  <c r="TR115" i="5"/>
  <c r="TT115" i="5" s="1"/>
  <c r="TU115" i="5" s="1"/>
  <c r="TX115" i="5" s="1"/>
  <c r="PN114" i="5"/>
  <c r="PP114" i="5" s="1"/>
  <c r="PQ114" i="5" s="1"/>
  <c r="PT114" i="5" s="1"/>
  <c r="ET116" i="5"/>
  <c r="EM117" i="5" s="1"/>
  <c r="AN116" i="5"/>
  <c r="IY109" i="5"/>
  <c r="IZ109" i="5" s="1"/>
  <c r="IQ110" i="5"/>
  <c r="IR110" i="5"/>
  <c r="GT119" i="5"/>
  <c r="GU119" i="5" s="1"/>
  <c r="AW112" i="7"/>
  <c r="UB115" i="5"/>
  <c r="CU116" i="5"/>
  <c r="HA118" i="5"/>
  <c r="HB118" i="5" s="1"/>
  <c r="HD118" i="5" s="1"/>
  <c r="JL109" i="5"/>
  <c r="RK115" i="5"/>
  <c r="RL115" i="5" s="1"/>
  <c r="RC116" i="5"/>
  <c r="RD116" i="5"/>
  <c r="TK116" i="5"/>
  <c r="TL116" i="5" s="1"/>
  <c r="CM117" i="5"/>
  <c r="CO117" i="5" s="1"/>
  <c r="AU115" i="5"/>
  <c r="AV115" i="5" s="1"/>
  <c r="AX115" i="5" s="1"/>
  <c r="PG115" i="5"/>
  <c r="PV115" i="5" s="1"/>
  <c r="H390" i="7"/>
  <c r="E390" i="7"/>
  <c r="Z394" i="3"/>
  <c r="BC394" i="3" s="1"/>
  <c r="D391" i="7" s="1"/>
  <c r="BA394" i="3"/>
  <c r="F396" i="4"/>
  <c r="AZ394" i="3"/>
  <c r="AW394" i="3"/>
  <c r="V394" i="3"/>
  <c r="W395" i="3"/>
  <c r="LQ83" i="5" l="1"/>
  <c r="LR83" i="5" s="1"/>
  <c r="NI82" i="5"/>
  <c r="MY83" i="5"/>
  <c r="NA83" i="5" s="1"/>
  <c r="LK83" i="5"/>
  <c r="LN83" i="5" s="1"/>
  <c r="EN117" i="5"/>
  <c r="EO117" i="5" s="1"/>
  <c r="EQ117" i="5" s="1"/>
  <c r="EU116" i="5"/>
  <c r="EV116" i="5" s="1"/>
  <c r="EW116" i="5" s="1"/>
  <c r="EX116" i="5" s="1"/>
  <c r="KY84" i="5"/>
  <c r="KZ84" i="5" s="1"/>
  <c r="HK118" i="5"/>
  <c r="HL118" i="5" s="1"/>
  <c r="BE115" i="5"/>
  <c r="BF115" i="5" s="1"/>
  <c r="TZ116" i="5"/>
  <c r="AY115" i="5"/>
  <c r="BB115" i="5" s="1"/>
  <c r="HE118" i="5"/>
  <c r="HH118" i="5" s="1"/>
  <c r="RM115" i="5"/>
  <c r="RN115" i="5" s="1"/>
  <c r="JA109" i="5"/>
  <c r="IS110" i="5"/>
  <c r="IU110" i="5" s="1"/>
  <c r="PH115" i="5"/>
  <c r="RE116" i="5"/>
  <c r="RG116" i="5" s="1"/>
  <c r="CW116" i="5"/>
  <c r="CX116" i="5" s="1"/>
  <c r="CZ116" i="5" s="1"/>
  <c r="BA112" i="7"/>
  <c r="AX112" i="7"/>
  <c r="TM116" i="5"/>
  <c r="TN116" i="5" s="1"/>
  <c r="TE117" i="5"/>
  <c r="TF117" i="5"/>
  <c r="CV116" i="5"/>
  <c r="HJ119" i="5"/>
  <c r="CP117" i="5"/>
  <c r="GV119" i="5"/>
  <c r="AO116" i="5"/>
  <c r="AP116" i="5" s="1"/>
  <c r="H391" i="7"/>
  <c r="E391" i="7"/>
  <c r="Z395" i="3"/>
  <c r="BC395" i="3" s="1"/>
  <c r="D392" i="7" s="1"/>
  <c r="BA395" i="3"/>
  <c r="F397" i="4"/>
  <c r="AZ395" i="3"/>
  <c r="AW395" i="3"/>
  <c r="V395" i="3"/>
  <c r="W396" i="3"/>
  <c r="NB83" i="5" l="1"/>
  <c r="NK82" i="5"/>
  <c r="NL82" i="5" s="1"/>
  <c r="NN82" i="5" s="1"/>
  <c r="NJ82" i="5"/>
  <c r="LB84" i="5"/>
  <c r="LA85" i="5"/>
  <c r="LP84" i="5"/>
  <c r="BD116" i="5"/>
  <c r="DG116" i="5"/>
  <c r="DH116" i="5" s="1"/>
  <c r="TO116" i="5"/>
  <c r="TP116" i="5" s="1"/>
  <c r="IV110" i="5"/>
  <c r="DA116" i="5"/>
  <c r="DD116" i="5" s="1"/>
  <c r="AQ116" i="5"/>
  <c r="AR116" i="5" s="1"/>
  <c r="AI117" i="5"/>
  <c r="AJ117" i="5"/>
  <c r="RH116" i="5"/>
  <c r="RO115" i="5"/>
  <c r="RY115" i="5" s="1"/>
  <c r="RZ115" i="5" s="1"/>
  <c r="PI115" i="5"/>
  <c r="PJ115" i="5" s="1"/>
  <c r="PA116" i="5"/>
  <c r="PB116" i="5"/>
  <c r="GW119" i="5"/>
  <c r="GX119" i="5" s="1"/>
  <c r="GO120" i="5"/>
  <c r="GP120" i="5"/>
  <c r="JC109" i="5"/>
  <c r="JD109" i="5" s="1"/>
  <c r="JF109" i="5" s="1"/>
  <c r="TG117" i="5"/>
  <c r="TI117" i="5" s="1"/>
  <c r="JB109" i="5"/>
  <c r="CQ117" i="5"/>
  <c r="CR117" i="5" s="1"/>
  <c r="ER117" i="5"/>
  <c r="ES117" i="5" s="1"/>
  <c r="EY116" i="5"/>
  <c r="FI116" i="5" s="1"/>
  <c r="FJ116" i="5" s="1"/>
  <c r="H392" i="7"/>
  <c r="E392" i="7"/>
  <c r="Z396" i="3"/>
  <c r="BC396" i="3" s="1"/>
  <c r="D393" i="7" s="1"/>
  <c r="BA396" i="3"/>
  <c r="F398" i="4"/>
  <c r="AZ396" i="3"/>
  <c r="AW396" i="3"/>
  <c r="V396" i="3"/>
  <c r="W397" i="3"/>
  <c r="NU82" i="5" l="1"/>
  <c r="NV82" i="5" s="1"/>
  <c r="NO82" i="5"/>
  <c r="NR82" i="5" s="1"/>
  <c r="NC83" i="5"/>
  <c r="ND83" i="5" s="1"/>
  <c r="LC84" i="5"/>
  <c r="LD84" i="5" s="1"/>
  <c r="KS85" i="5"/>
  <c r="KT85" i="5"/>
  <c r="DF117" i="5"/>
  <c r="ET117" i="5"/>
  <c r="EU117" i="5" s="1"/>
  <c r="EV117" i="5" s="1"/>
  <c r="CS117" i="5"/>
  <c r="CT117" i="5" s="1"/>
  <c r="CK118" i="5"/>
  <c r="CL118" i="5"/>
  <c r="PK115" i="5"/>
  <c r="PL115" i="5" s="1"/>
  <c r="TJ117" i="5"/>
  <c r="TK117" i="5" s="1"/>
  <c r="AS116" i="5"/>
  <c r="AT116" i="5" s="1"/>
  <c r="JG109" i="5"/>
  <c r="JJ109" i="5" s="1"/>
  <c r="GY119" i="5"/>
  <c r="PC116" i="5"/>
  <c r="PE116" i="5" s="1"/>
  <c r="PF116" i="5" s="1"/>
  <c r="RI116" i="5"/>
  <c r="RJ116" i="5" s="1"/>
  <c r="AK117" i="5"/>
  <c r="AM117" i="5" s="1"/>
  <c r="IW110" i="5"/>
  <c r="IX110" i="5" s="1"/>
  <c r="EZ116" i="5"/>
  <c r="FB116" i="5" s="1"/>
  <c r="FH117" i="5"/>
  <c r="RP115" i="5"/>
  <c r="RR115" i="5" s="1"/>
  <c r="GQ120" i="5"/>
  <c r="GS120" i="5" s="1"/>
  <c r="GT120" i="5" s="1"/>
  <c r="JM109" i="5"/>
  <c r="JN109" i="5" s="1"/>
  <c r="TQ116" i="5"/>
  <c r="UA116" i="5" s="1"/>
  <c r="H393" i="7"/>
  <c r="E393" i="7"/>
  <c r="Z397" i="3"/>
  <c r="BC397" i="3" s="1"/>
  <c r="D394" i="7" s="1"/>
  <c r="BA397" i="3"/>
  <c r="F399" i="4"/>
  <c r="AZ397" i="3"/>
  <c r="AW397" i="3"/>
  <c r="V397" i="3"/>
  <c r="W398" i="3"/>
  <c r="NT83" i="5" l="1"/>
  <c r="NF83" i="5"/>
  <c r="NE84" i="5"/>
  <c r="LE84" i="5"/>
  <c r="KU85" i="5"/>
  <c r="KW85" i="5" s="1"/>
  <c r="KX85" i="5" s="1"/>
  <c r="EM118" i="5"/>
  <c r="EN118" i="5"/>
  <c r="EO118" i="5" s="1"/>
  <c r="EQ118" i="5" s="1"/>
  <c r="JL110" i="5"/>
  <c r="IY110" i="5"/>
  <c r="IZ110" i="5" s="1"/>
  <c r="IQ111" i="5"/>
  <c r="IR111" i="5"/>
  <c r="AW113" i="7"/>
  <c r="UB116" i="5"/>
  <c r="EW117" i="5"/>
  <c r="EX117" i="5" s="1"/>
  <c r="AN117" i="5"/>
  <c r="CU117" i="5"/>
  <c r="TR116" i="5"/>
  <c r="TT116" i="5" s="1"/>
  <c r="RX116" i="5"/>
  <c r="GU120" i="5"/>
  <c r="HJ120" i="5" s="1"/>
  <c r="RK116" i="5"/>
  <c r="RL116" i="5" s="1"/>
  <c r="RC117" i="5"/>
  <c r="RD117" i="5"/>
  <c r="AU116" i="5"/>
  <c r="BE116" i="5" s="1"/>
  <c r="BF116" i="5" s="1"/>
  <c r="PM115" i="5"/>
  <c r="PW115" i="5" s="1"/>
  <c r="PX115" i="5" s="1"/>
  <c r="RS115" i="5"/>
  <c r="RV115" i="5" s="1"/>
  <c r="PG116" i="5"/>
  <c r="PH116" i="5" s="1"/>
  <c r="CM118" i="5"/>
  <c r="CO118" i="5" s="1"/>
  <c r="HA119" i="5"/>
  <c r="HB119" i="5" s="1"/>
  <c r="HD119" i="5" s="1"/>
  <c r="TZ117" i="5"/>
  <c r="FC116" i="5"/>
  <c r="FF116" i="5" s="1"/>
  <c r="GZ119" i="5"/>
  <c r="TL117" i="5"/>
  <c r="H394" i="7"/>
  <c r="E394" i="7"/>
  <c r="Z398" i="3"/>
  <c r="BC398" i="3" s="1"/>
  <c r="D395" i="7" s="1"/>
  <c r="BA398" i="3"/>
  <c r="F400" i="4"/>
  <c r="AZ398" i="3"/>
  <c r="AW398" i="3"/>
  <c r="V398" i="3"/>
  <c r="W399" i="3"/>
  <c r="NG83" i="5" l="1"/>
  <c r="NH83" i="5" s="1"/>
  <c r="MX84" i="5"/>
  <c r="MW84" i="5"/>
  <c r="KY85" i="5"/>
  <c r="LP85" i="5" s="1"/>
  <c r="LG84" i="5"/>
  <c r="LH84" i="5" s="1"/>
  <c r="LJ84" i="5" s="1"/>
  <c r="GV120" i="5"/>
  <c r="GO121" i="5" s="1"/>
  <c r="LF84" i="5"/>
  <c r="PN115" i="5"/>
  <c r="PP115" i="5" s="1"/>
  <c r="PQ115" i="5" s="1"/>
  <c r="PT115" i="5" s="1"/>
  <c r="HK119" i="5"/>
  <c r="HL119" i="5" s="1"/>
  <c r="ER118" i="5"/>
  <c r="HE119" i="5"/>
  <c r="HH119" i="5" s="1"/>
  <c r="RM116" i="5"/>
  <c r="RN116" i="5" s="1"/>
  <c r="JA110" i="5"/>
  <c r="TM117" i="5"/>
  <c r="TN117" i="5" s="1"/>
  <c r="TF118" i="5"/>
  <c r="TE118" i="5"/>
  <c r="RE117" i="5"/>
  <c r="RG117" i="5" s="1"/>
  <c r="RH117" i="5" s="1"/>
  <c r="PI116" i="5"/>
  <c r="PJ116" i="5" s="1"/>
  <c r="PA117" i="5"/>
  <c r="PB117" i="5"/>
  <c r="BA113" i="7"/>
  <c r="AX113" i="7"/>
  <c r="IS111" i="5"/>
  <c r="IU111" i="5" s="1"/>
  <c r="AV116" i="5"/>
  <c r="AX116" i="5" s="1"/>
  <c r="TU116" i="5"/>
  <c r="TX116" i="5" s="1"/>
  <c r="AO117" i="5"/>
  <c r="AP117" i="5" s="1"/>
  <c r="PV116" i="5"/>
  <c r="CW117" i="5"/>
  <c r="CX117" i="5" s="1"/>
  <c r="CZ117" i="5" s="1"/>
  <c r="CP118" i="5"/>
  <c r="CQ118" i="5" s="1"/>
  <c r="CV117" i="5"/>
  <c r="EY117" i="5"/>
  <c r="FI117" i="5" s="1"/>
  <c r="FJ117" i="5" s="1"/>
  <c r="H395" i="7"/>
  <c r="E395" i="7"/>
  <c r="Z399" i="3"/>
  <c r="BC399" i="3" s="1"/>
  <c r="D396" i="7" s="1"/>
  <c r="BA399" i="3"/>
  <c r="F401" i="4"/>
  <c r="AZ399" i="3"/>
  <c r="AW399" i="3"/>
  <c r="V399" i="3"/>
  <c r="W400" i="3"/>
  <c r="GP121" i="5" l="1"/>
  <c r="GQ121" i="5" s="1"/>
  <c r="GS121" i="5" s="1"/>
  <c r="GW120" i="5"/>
  <c r="GX120" i="5" s="1"/>
  <c r="GY120" i="5" s="1"/>
  <c r="GZ120" i="5" s="1"/>
  <c r="LQ84" i="5"/>
  <c r="LR84" i="5" s="1"/>
  <c r="NI83" i="5"/>
  <c r="MY84" i="5"/>
  <c r="NA84" i="5" s="1"/>
  <c r="LK84" i="5"/>
  <c r="LN84" i="5" s="1"/>
  <c r="KZ85" i="5"/>
  <c r="DG117" i="5"/>
  <c r="DH117" i="5" s="1"/>
  <c r="EZ117" i="5"/>
  <c r="FB117" i="5" s="1"/>
  <c r="FC117" i="5" s="1"/>
  <c r="FF117" i="5" s="1"/>
  <c r="IV111" i="5"/>
  <c r="PK116" i="5"/>
  <c r="PL116" i="5" s="1"/>
  <c r="DA117" i="5"/>
  <c r="DD117" i="5" s="1"/>
  <c r="PC117" i="5"/>
  <c r="PE117" i="5" s="1"/>
  <c r="RO116" i="5"/>
  <c r="RP116" i="5" s="1"/>
  <c r="RR116" i="5" s="1"/>
  <c r="CR118" i="5"/>
  <c r="BD117" i="5"/>
  <c r="TG118" i="5"/>
  <c r="TI118" i="5" s="1"/>
  <c r="TO117" i="5"/>
  <c r="JC110" i="5"/>
  <c r="JD110" i="5" s="1"/>
  <c r="JF110" i="5" s="1"/>
  <c r="AQ117" i="5"/>
  <c r="AR117" i="5" s="1"/>
  <c r="AJ118" i="5"/>
  <c r="AI118" i="5"/>
  <c r="AY116" i="5"/>
  <c r="BB116" i="5" s="1"/>
  <c r="JB110" i="5"/>
  <c r="RI117" i="5"/>
  <c r="RJ117" i="5" s="1"/>
  <c r="ES118" i="5"/>
  <c r="FH118" i="5" s="1"/>
  <c r="DF118" i="5"/>
  <c r="H396" i="7"/>
  <c r="E396" i="7"/>
  <c r="Z400" i="3"/>
  <c r="BC400" i="3" s="1"/>
  <c r="D397" i="7" s="1"/>
  <c r="BA400" i="3"/>
  <c r="F402" i="4"/>
  <c r="AZ400" i="3"/>
  <c r="AW400" i="3"/>
  <c r="V400" i="3"/>
  <c r="W401" i="3"/>
  <c r="NB84" i="5" l="1"/>
  <c r="NK83" i="5"/>
  <c r="NL83" i="5" s="1"/>
  <c r="NN83" i="5" s="1"/>
  <c r="NJ83" i="5"/>
  <c r="LB85" i="5"/>
  <c r="LA86" i="5"/>
  <c r="JM110" i="5"/>
  <c r="JN110" i="5" s="1"/>
  <c r="GT121" i="5"/>
  <c r="AS117" i="5"/>
  <c r="PF117" i="5"/>
  <c r="RS116" i="5"/>
  <c r="RV116" i="5" s="1"/>
  <c r="TQ117" i="5"/>
  <c r="TR117" i="5" s="1"/>
  <c r="TT117" i="5" s="1"/>
  <c r="RK117" i="5"/>
  <c r="RL117" i="5" s="1"/>
  <c r="RC118" i="5"/>
  <c r="RD118" i="5"/>
  <c r="ET118" i="5"/>
  <c r="RY116" i="5"/>
  <c r="RZ116" i="5" s="1"/>
  <c r="HA120" i="5"/>
  <c r="HK120" i="5" s="1"/>
  <c r="HL120" i="5" s="1"/>
  <c r="AK118" i="5"/>
  <c r="AM118" i="5" s="1"/>
  <c r="RX117" i="5"/>
  <c r="TJ118" i="5"/>
  <c r="TK118" i="5" s="1"/>
  <c r="JG110" i="5"/>
  <c r="JJ110" i="5" s="1"/>
  <c r="CS118" i="5"/>
  <c r="CT118" i="5" s="1"/>
  <c r="CK119" i="5"/>
  <c r="CL119" i="5"/>
  <c r="TP117" i="5"/>
  <c r="PM116" i="5"/>
  <c r="PN116" i="5" s="1"/>
  <c r="PP116" i="5" s="1"/>
  <c r="IW111" i="5"/>
  <c r="IX111" i="5" s="1"/>
  <c r="H397" i="7"/>
  <c r="E397" i="7"/>
  <c r="Z401" i="3"/>
  <c r="BC401" i="3" s="1"/>
  <c r="D398" i="7" s="1"/>
  <c r="BA401" i="3"/>
  <c r="F403" i="4"/>
  <c r="AZ401" i="3"/>
  <c r="AW401" i="3"/>
  <c r="V401" i="3"/>
  <c r="W402" i="3"/>
  <c r="NU83" i="5" l="1"/>
  <c r="NV83" i="5" s="1"/>
  <c r="NO83" i="5"/>
  <c r="NR83" i="5" s="1"/>
  <c r="NC84" i="5"/>
  <c r="ND84" i="5" s="1"/>
  <c r="LC85" i="5"/>
  <c r="LD85" i="5" s="1"/>
  <c r="KS86" i="5"/>
  <c r="KT86" i="5"/>
  <c r="PW116" i="5"/>
  <c r="PX116" i="5" s="1"/>
  <c r="UA117" i="5"/>
  <c r="AW114" i="7" s="1"/>
  <c r="TU117" i="5"/>
  <c r="TX117" i="5" s="1"/>
  <c r="CU118" i="5"/>
  <c r="CV118" i="5" s="1"/>
  <c r="RM117" i="5"/>
  <c r="RN117" i="5" s="1"/>
  <c r="PQ116" i="5"/>
  <c r="PT116" i="5" s="1"/>
  <c r="AN118" i="5"/>
  <c r="EU118" i="5"/>
  <c r="EV118" i="5" s="1"/>
  <c r="EM119" i="5"/>
  <c r="EN119" i="5"/>
  <c r="AU117" i="5"/>
  <c r="AV117" i="5" s="1"/>
  <c r="AX117" i="5" s="1"/>
  <c r="CM119" i="5"/>
  <c r="CO119" i="5" s="1"/>
  <c r="RE118" i="5"/>
  <c r="RG118" i="5" s="1"/>
  <c r="AT117" i="5"/>
  <c r="IY111" i="5"/>
  <c r="IZ111" i="5" s="1"/>
  <c r="IQ112" i="5"/>
  <c r="IR112" i="5"/>
  <c r="HB120" i="5"/>
  <c r="HD120" i="5" s="1"/>
  <c r="PG117" i="5"/>
  <c r="PH117" i="5" s="1"/>
  <c r="GU121" i="5"/>
  <c r="HJ121" i="5" s="1"/>
  <c r="JL111" i="5"/>
  <c r="TZ118" i="5"/>
  <c r="TL118" i="5"/>
  <c r="H398" i="7"/>
  <c r="E398" i="7"/>
  <c r="Z402" i="3"/>
  <c r="BC402" i="3" s="1"/>
  <c r="D399" i="7" s="1"/>
  <c r="BA402" i="3"/>
  <c r="F404" i="4"/>
  <c r="AZ402" i="3"/>
  <c r="AW402" i="3"/>
  <c r="V402" i="3"/>
  <c r="W403" i="3"/>
  <c r="UB117" i="5" l="1"/>
  <c r="NT84" i="5"/>
  <c r="NF84" i="5"/>
  <c r="NE85" i="5"/>
  <c r="LE85" i="5"/>
  <c r="KU86" i="5"/>
  <c r="KW86" i="5" s="1"/>
  <c r="BE117" i="5"/>
  <c r="BF117" i="5" s="1"/>
  <c r="RH118" i="5"/>
  <c r="EW118" i="5"/>
  <c r="EX118" i="5" s="1"/>
  <c r="JA111" i="5"/>
  <c r="JB111" i="5" s="1"/>
  <c r="CP119" i="5"/>
  <c r="IS112" i="5"/>
  <c r="IU112" i="5" s="1"/>
  <c r="IV112" i="5" s="1"/>
  <c r="RO117" i="5"/>
  <c r="RY117" i="5" s="1"/>
  <c r="RZ117" i="5" s="1"/>
  <c r="PI117" i="5"/>
  <c r="PJ117" i="5" s="1"/>
  <c r="PB118" i="5"/>
  <c r="PA118" i="5"/>
  <c r="GV121" i="5"/>
  <c r="PV117" i="5"/>
  <c r="EO119" i="5"/>
  <c r="EQ119" i="5" s="1"/>
  <c r="HE120" i="5"/>
  <c r="HH120" i="5" s="1"/>
  <c r="CW118" i="5"/>
  <c r="CX118" i="5" s="1"/>
  <c r="CZ118" i="5" s="1"/>
  <c r="AY117" i="5"/>
  <c r="BB117" i="5" s="1"/>
  <c r="AO118" i="5"/>
  <c r="AP118" i="5" s="1"/>
  <c r="TM118" i="5"/>
  <c r="TN118" i="5" s="1"/>
  <c r="TE119" i="5"/>
  <c r="TF119" i="5"/>
  <c r="BA114" i="7"/>
  <c r="AX114" i="7"/>
  <c r="H399" i="7"/>
  <c r="E399" i="7"/>
  <c r="Z403" i="3"/>
  <c r="BC403" i="3" s="1"/>
  <c r="D400" i="7" s="1"/>
  <c r="BA403" i="3"/>
  <c r="F405" i="4"/>
  <c r="AZ403" i="3"/>
  <c r="AW403" i="3"/>
  <c r="V403" i="3"/>
  <c r="W404" i="3"/>
  <c r="NG84" i="5" l="1"/>
  <c r="NH84" i="5" s="1"/>
  <c r="MX85" i="5"/>
  <c r="MW85" i="5"/>
  <c r="KX86" i="5"/>
  <c r="LG85" i="5"/>
  <c r="LH85" i="5" s="1"/>
  <c r="LJ85" i="5" s="1"/>
  <c r="LF85" i="5"/>
  <c r="DG118" i="5"/>
  <c r="DH118" i="5" s="1"/>
  <c r="ER119" i="5"/>
  <c r="TO118" i="5"/>
  <c r="TP118" i="5" s="1"/>
  <c r="AQ118" i="5"/>
  <c r="AR118" i="5" s="1"/>
  <c r="AI119" i="5"/>
  <c r="AJ119" i="5"/>
  <c r="DA118" i="5"/>
  <c r="DD118" i="5" s="1"/>
  <c r="PK117" i="5"/>
  <c r="IW112" i="5"/>
  <c r="IX112" i="5" s="1"/>
  <c r="EY118" i="5"/>
  <c r="EZ118" i="5" s="1"/>
  <c r="FB118" i="5" s="1"/>
  <c r="BD118" i="5"/>
  <c r="RP117" i="5"/>
  <c r="RR117" i="5" s="1"/>
  <c r="TG119" i="5"/>
  <c r="TI119" i="5" s="1"/>
  <c r="GW121" i="5"/>
  <c r="GX121" i="5" s="1"/>
  <c r="GP122" i="5"/>
  <c r="GO122" i="5"/>
  <c r="RI118" i="5"/>
  <c r="RJ118" i="5" s="1"/>
  <c r="CQ119" i="5"/>
  <c r="CR119" i="5" s="1"/>
  <c r="PC118" i="5"/>
  <c r="PE118" i="5" s="1"/>
  <c r="JC111" i="5"/>
  <c r="JD111" i="5" s="1"/>
  <c r="JF111" i="5" s="1"/>
  <c r="H400" i="7"/>
  <c r="E400" i="7"/>
  <c r="Z404" i="3"/>
  <c r="BC404" i="3" s="1"/>
  <c r="D401" i="7" s="1"/>
  <c r="BA404" i="3"/>
  <c r="F406" i="4"/>
  <c r="AZ404" i="3"/>
  <c r="AW404" i="3"/>
  <c r="V404" i="3"/>
  <c r="W405" i="3"/>
  <c r="LQ85" i="5" l="1"/>
  <c r="LR85" i="5" s="1"/>
  <c r="NI84" i="5"/>
  <c r="MY85" i="5"/>
  <c r="NA85" i="5" s="1"/>
  <c r="LK85" i="5"/>
  <c r="LN85" i="5" s="1"/>
  <c r="KY86" i="5"/>
  <c r="LP86" i="5" s="1"/>
  <c r="DF119" i="5"/>
  <c r="JM111" i="5"/>
  <c r="JN111" i="5" s="1"/>
  <c r="JG111" i="5"/>
  <c r="JJ111" i="5" s="1"/>
  <c r="PF118" i="5"/>
  <c r="FC118" i="5"/>
  <c r="FF118" i="5" s="1"/>
  <c r="GY121" i="5"/>
  <c r="IY112" i="5"/>
  <c r="IZ112" i="5" s="1"/>
  <c r="IR113" i="5"/>
  <c r="IQ113" i="5"/>
  <c r="TJ119" i="5"/>
  <c r="RS117" i="5"/>
  <c r="RV117" i="5" s="1"/>
  <c r="PM117" i="5"/>
  <c r="PN117" i="5" s="1"/>
  <c r="PP117" i="5" s="1"/>
  <c r="AS118" i="5"/>
  <c r="RK118" i="5"/>
  <c r="RL118" i="5" s="1"/>
  <c r="RD119" i="5"/>
  <c r="RC119" i="5"/>
  <c r="PL117" i="5"/>
  <c r="FI118" i="5"/>
  <c r="FJ118" i="5" s="1"/>
  <c r="CS119" i="5"/>
  <c r="CT119" i="5" s="1"/>
  <c r="CK120" i="5"/>
  <c r="CL120" i="5"/>
  <c r="RX118" i="5"/>
  <c r="JL112" i="5"/>
  <c r="TQ118" i="5"/>
  <c r="UA118" i="5" s="1"/>
  <c r="GQ122" i="5"/>
  <c r="GS122" i="5" s="1"/>
  <c r="GT122" i="5" s="1"/>
  <c r="AK119" i="5"/>
  <c r="AM119" i="5" s="1"/>
  <c r="AN119" i="5" s="1"/>
  <c r="ES119" i="5"/>
  <c r="FH119" i="5" s="1"/>
  <c r="H401" i="7"/>
  <c r="E401" i="7"/>
  <c r="Z405" i="3"/>
  <c r="BC405" i="3" s="1"/>
  <c r="D402" i="7" s="1"/>
  <c r="BA405" i="3"/>
  <c r="F407" i="4"/>
  <c r="AZ405" i="3"/>
  <c r="AW405" i="3"/>
  <c r="V405" i="3"/>
  <c r="W406" i="3"/>
  <c r="NB85" i="5" l="1"/>
  <c r="NK84" i="5"/>
  <c r="NL84" i="5" s="1"/>
  <c r="NN84" i="5" s="1"/>
  <c r="NJ84" i="5"/>
  <c r="KZ86" i="5"/>
  <c r="TR118" i="5"/>
  <c r="TT118" i="5" s="1"/>
  <c r="TU118" i="5" s="1"/>
  <c r="TX118" i="5" s="1"/>
  <c r="PW117" i="5"/>
  <c r="PX117" i="5" s="1"/>
  <c r="RM118" i="5"/>
  <c r="RN118" i="5" s="1"/>
  <c r="JA112" i="5"/>
  <c r="AW115" i="7"/>
  <c r="UB118" i="5"/>
  <c r="CU119" i="5"/>
  <c r="CV119" i="5" s="1"/>
  <c r="RE119" i="5"/>
  <c r="RG119" i="5" s="1"/>
  <c r="CM120" i="5"/>
  <c r="CO120" i="5" s="1"/>
  <c r="IS113" i="5"/>
  <c r="IU113" i="5" s="1"/>
  <c r="AU118" i="5"/>
  <c r="AV118" i="5" s="1"/>
  <c r="AX118" i="5" s="1"/>
  <c r="AT118" i="5"/>
  <c r="ET119" i="5"/>
  <c r="HA121" i="5"/>
  <c r="HB121" i="5" s="1"/>
  <c r="HD121" i="5" s="1"/>
  <c r="GZ121" i="5"/>
  <c r="PG118" i="5"/>
  <c r="PH118" i="5" s="1"/>
  <c r="AO119" i="5"/>
  <c r="AP119" i="5" s="1"/>
  <c r="PQ117" i="5"/>
  <c r="PT117" i="5" s="1"/>
  <c r="GU122" i="5"/>
  <c r="HJ122" i="5" s="1"/>
  <c r="TK119" i="5"/>
  <c r="TL119" i="5" s="1"/>
  <c r="H402" i="7"/>
  <c r="E402" i="7"/>
  <c r="Z406" i="3"/>
  <c r="BC406" i="3" s="1"/>
  <c r="D403" i="7" s="1"/>
  <c r="BA406" i="3"/>
  <c r="F408" i="4"/>
  <c r="AZ406" i="3"/>
  <c r="AW406" i="3"/>
  <c r="V406" i="3"/>
  <c r="W407" i="3"/>
  <c r="NU84" i="5" l="1"/>
  <c r="NV84" i="5" s="1"/>
  <c r="NO84" i="5"/>
  <c r="NR84" i="5" s="1"/>
  <c r="NC85" i="5"/>
  <c r="ND85" i="5" s="1"/>
  <c r="LB86" i="5"/>
  <c r="LA87" i="5"/>
  <c r="TZ119" i="5"/>
  <c r="BD119" i="5"/>
  <c r="PV118" i="5"/>
  <c r="CP120" i="5"/>
  <c r="AY118" i="5"/>
  <c r="BB118" i="5" s="1"/>
  <c r="IV113" i="5"/>
  <c r="AQ119" i="5"/>
  <c r="AR119" i="5" s="1"/>
  <c r="AJ120" i="5"/>
  <c r="AI120" i="5"/>
  <c r="RH119" i="5"/>
  <c r="TM119" i="5"/>
  <c r="TN119" i="5" s="1"/>
  <c r="TE120" i="5"/>
  <c r="TF120" i="5"/>
  <c r="HE121" i="5"/>
  <c r="HH121" i="5" s="1"/>
  <c r="GV122" i="5"/>
  <c r="CW119" i="5"/>
  <c r="DG119" i="5" s="1"/>
  <c r="DH119" i="5" s="1"/>
  <c r="JC112" i="5"/>
  <c r="JD112" i="5" s="1"/>
  <c r="JF112" i="5" s="1"/>
  <c r="BA115" i="7"/>
  <c r="AX115" i="7"/>
  <c r="JB112" i="5"/>
  <c r="EU119" i="5"/>
  <c r="EV119" i="5" s="1"/>
  <c r="EN120" i="5"/>
  <c r="EM120" i="5"/>
  <c r="BE118" i="5"/>
  <c r="BF118" i="5" s="1"/>
  <c r="PI118" i="5"/>
  <c r="PJ118" i="5" s="1"/>
  <c r="PB119" i="5"/>
  <c r="PA119" i="5"/>
  <c r="HK121" i="5"/>
  <c r="HL121" i="5" s="1"/>
  <c r="RO118" i="5"/>
  <c r="RY118" i="5" s="1"/>
  <c r="RZ118" i="5" s="1"/>
  <c r="H403" i="7"/>
  <c r="E403" i="7"/>
  <c r="Z407" i="3"/>
  <c r="BC407" i="3" s="1"/>
  <c r="D404" i="7" s="1"/>
  <c r="BA407" i="3"/>
  <c r="F409" i="4"/>
  <c r="AZ407" i="3"/>
  <c r="AW407" i="3"/>
  <c r="V407" i="3"/>
  <c r="W408" i="3"/>
  <c r="NT85" i="5" l="1"/>
  <c r="NF85" i="5"/>
  <c r="NE86" i="5"/>
  <c r="LC86" i="5"/>
  <c r="LD86" i="5" s="1"/>
  <c r="KT87" i="5"/>
  <c r="KS87" i="5"/>
  <c r="RP118" i="5"/>
  <c r="RR118" i="5" s="1"/>
  <c r="RS118" i="5" s="1"/>
  <c r="RV118" i="5" s="1"/>
  <c r="JM112" i="5"/>
  <c r="JN112" i="5" s="1"/>
  <c r="RI119" i="5"/>
  <c r="RJ119" i="5" s="1"/>
  <c r="EW119" i="5"/>
  <c r="EX119" i="5" s="1"/>
  <c r="AS119" i="5"/>
  <c r="AT119" i="5" s="1"/>
  <c r="JG112" i="5"/>
  <c r="JJ112" i="5" s="1"/>
  <c r="PK118" i="5"/>
  <c r="TO119" i="5"/>
  <c r="TP119" i="5" s="1"/>
  <c r="IW113" i="5"/>
  <c r="IX113" i="5" s="1"/>
  <c r="TG120" i="5"/>
  <c r="TI120" i="5" s="1"/>
  <c r="AK120" i="5"/>
  <c r="AM120" i="5" s="1"/>
  <c r="AN120" i="5" s="1"/>
  <c r="EO120" i="5"/>
  <c r="EQ120" i="5" s="1"/>
  <c r="CX119" i="5"/>
  <c r="CZ119" i="5" s="1"/>
  <c r="GW122" i="5"/>
  <c r="GX122" i="5" s="1"/>
  <c r="GP123" i="5"/>
  <c r="GO123" i="5"/>
  <c r="PC119" i="5"/>
  <c r="PE119" i="5" s="1"/>
  <c r="CQ120" i="5"/>
  <c r="CR120" i="5" s="1"/>
  <c r="H404" i="7"/>
  <c r="E404" i="7"/>
  <c r="Z408" i="3"/>
  <c r="BC408" i="3" s="1"/>
  <c r="D405" i="7" s="1"/>
  <c r="BA408" i="3"/>
  <c r="F410" i="4"/>
  <c r="AZ408" i="3"/>
  <c r="AW408" i="3"/>
  <c r="V408" i="3"/>
  <c r="W409" i="3"/>
  <c r="RX119" i="5" l="1"/>
  <c r="NG85" i="5"/>
  <c r="NH85" i="5" s="1"/>
  <c r="MX86" i="5"/>
  <c r="MW86" i="5"/>
  <c r="LE86" i="5"/>
  <c r="LF86" i="5" s="1"/>
  <c r="KU87" i="5"/>
  <c r="KW87" i="5" s="1"/>
  <c r="RC120" i="5"/>
  <c r="RK119" i="5"/>
  <c r="RL119" i="5" s="1"/>
  <c r="RM119" i="5" s="1"/>
  <c r="RN119" i="5" s="1"/>
  <c r="RD120" i="5"/>
  <c r="RE120" i="5" s="1"/>
  <c r="RG120" i="5" s="1"/>
  <c r="RH120" i="5" s="1"/>
  <c r="JL113" i="5"/>
  <c r="ER120" i="5"/>
  <c r="PF119" i="5"/>
  <c r="TJ120" i="5"/>
  <c r="CS120" i="5"/>
  <c r="CT120" i="5" s="1"/>
  <c r="CL121" i="5"/>
  <c r="CK121" i="5"/>
  <c r="GY122" i="5"/>
  <c r="GZ122" i="5" s="1"/>
  <c r="GQ123" i="5"/>
  <c r="GS123" i="5" s="1"/>
  <c r="TQ119" i="5"/>
  <c r="UA119" i="5" s="1"/>
  <c r="AU119" i="5"/>
  <c r="BE119" i="5" s="1"/>
  <c r="BF119" i="5" s="1"/>
  <c r="AO120" i="5"/>
  <c r="AP120" i="5" s="1"/>
  <c r="IY113" i="5"/>
  <c r="IZ113" i="5" s="1"/>
  <c r="IQ114" i="5"/>
  <c r="IR114" i="5"/>
  <c r="DF120" i="5"/>
  <c r="PM118" i="5"/>
  <c r="PN118" i="5" s="1"/>
  <c r="PP118" i="5" s="1"/>
  <c r="PL118" i="5"/>
  <c r="DA119" i="5"/>
  <c r="DD119" i="5" s="1"/>
  <c r="EY119" i="5"/>
  <c r="FI119" i="5" s="1"/>
  <c r="FJ119" i="5" s="1"/>
  <c r="H405" i="7"/>
  <c r="E405" i="7"/>
  <c r="Z409" i="3"/>
  <c r="BC409" i="3" s="1"/>
  <c r="D406" i="7" s="1"/>
  <c r="BA409" i="3"/>
  <c r="F411" i="4"/>
  <c r="AZ409" i="3"/>
  <c r="AW409" i="3"/>
  <c r="V409" i="3"/>
  <c r="W410" i="3"/>
  <c r="NI85" i="5" l="1"/>
  <c r="MY86" i="5"/>
  <c r="NA86" i="5" s="1"/>
  <c r="KX87" i="5"/>
  <c r="LG86" i="5"/>
  <c r="LQ86" i="5" s="1"/>
  <c r="LR86" i="5" s="1"/>
  <c r="TR119" i="5"/>
  <c r="TT119" i="5" s="1"/>
  <c r="TU119" i="5" s="1"/>
  <c r="TX119" i="5" s="1"/>
  <c r="PQ118" i="5"/>
  <c r="PT118" i="5" s="1"/>
  <c r="CU120" i="5"/>
  <c r="AW116" i="7"/>
  <c r="UB119" i="5"/>
  <c r="AQ120" i="5"/>
  <c r="AR120" i="5" s="1"/>
  <c r="AI121" i="5"/>
  <c r="AJ121" i="5"/>
  <c r="RO119" i="5"/>
  <c r="RY119" i="5" s="1"/>
  <c r="RZ119" i="5" s="1"/>
  <c r="PW118" i="5"/>
  <c r="PX118" i="5" s="1"/>
  <c r="AV119" i="5"/>
  <c r="AX119" i="5" s="1"/>
  <c r="HA122" i="5"/>
  <c r="HB122" i="5" s="1"/>
  <c r="HD122" i="5" s="1"/>
  <c r="TK120" i="5"/>
  <c r="TL120" i="5" s="1"/>
  <c r="BD120" i="5"/>
  <c r="EZ119" i="5"/>
  <c r="FB119" i="5" s="1"/>
  <c r="CM121" i="5"/>
  <c r="CO121" i="5" s="1"/>
  <c r="RI120" i="5"/>
  <c r="RJ120" i="5" s="1"/>
  <c r="JA113" i="5"/>
  <c r="JB113" i="5" s="1"/>
  <c r="IS114" i="5"/>
  <c r="IU114" i="5" s="1"/>
  <c r="IV114" i="5" s="1"/>
  <c r="GT123" i="5"/>
  <c r="PG119" i="5"/>
  <c r="PV119" i="5" s="1"/>
  <c r="ES120" i="5"/>
  <c r="ET120" i="5" s="1"/>
  <c r="H406" i="7"/>
  <c r="E406" i="7"/>
  <c r="Z410" i="3"/>
  <c r="BC410" i="3" s="1"/>
  <c r="D407" i="7" s="1"/>
  <c r="BA410" i="3"/>
  <c r="F412" i="4"/>
  <c r="AZ410" i="3"/>
  <c r="AW410" i="3"/>
  <c r="V410" i="3"/>
  <c r="W411" i="3"/>
  <c r="NB86" i="5" l="1"/>
  <c r="NK85" i="5"/>
  <c r="NL85" i="5" s="1"/>
  <c r="NN85" i="5" s="1"/>
  <c r="NJ85" i="5"/>
  <c r="LH86" i="5"/>
  <c r="LJ86" i="5" s="1"/>
  <c r="KY87" i="5"/>
  <c r="LP87" i="5" s="1"/>
  <c r="RP119" i="5"/>
  <c r="RR119" i="5" s="1"/>
  <c r="RS119" i="5" s="1"/>
  <c r="RV119" i="5" s="1"/>
  <c r="FH120" i="5"/>
  <c r="RX120" i="5"/>
  <c r="EU120" i="5"/>
  <c r="EV120" i="5" s="1"/>
  <c r="EN121" i="5"/>
  <c r="EM121" i="5"/>
  <c r="TM120" i="5"/>
  <c r="TN120" i="5" s="1"/>
  <c r="TF121" i="5"/>
  <c r="TE121" i="5"/>
  <c r="CP121" i="5"/>
  <c r="HE122" i="5"/>
  <c r="HH122" i="5" s="1"/>
  <c r="AS120" i="5"/>
  <c r="AT120" i="5" s="1"/>
  <c r="PH119" i="5"/>
  <c r="IW114" i="5"/>
  <c r="IX114" i="5" s="1"/>
  <c r="TZ120" i="5"/>
  <c r="HK122" i="5"/>
  <c r="HL122" i="5" s="1"/>
  <c r="FC119" i="5"/>
  <c r="FF119" i="5" s="1"/>
  <c r="GU123" i="5"/>
  <c r="GV123" i="5" s="1"/>
  <c r="AY119" i="5"/>
  <c r="BB119" i="5" s="1"/>
  <c r="BA116" i="7"/>
  <c r="AX116" i="7"/>
  <c r="CW120" i="5"/>
  <c r="CX120" i="5" s="1"/>
  <c r="CZ120" i="5" s="1"/>
  <c r="AK121" i="5"/>
  <c r="AM121" i="5" s="1"/>
  <c r="CV120" i="5"/>
  <c r="JC113" i="5"/>
  <c r="JM113" i="5" s="1"/>
  <c r="JN113" i="5" s="1"/>
  <c r="RK120" i="5"/>
  <c r="RL120" i="5" s="1"/>
  <c r="RD121" i="5"/>
  <c r="RC121" i="5"/>
  <c r="H407" i="7"/>
  <c r="E407" i="7"/>
  <c r="Z411" i="3"/>
  <c r="BC411" i="3" s="1"/>
  <c r="D408" i="7" s="1"/>
  <c r="BA411" i="3"/>
  <c r="F413" i="4"/>
  <c r="AZ411" i="3"/>
  <c r="AW411" i="3"/>
  <c r="V411" i="3"/>
  <c r="W412" i="3"/>
  <c r="JL114" i="5" l="1"/>
  <c r="NU85" i="5"/>
  <c r="NV85" i="5" s="1"/>
  <c r="NO85" i="5"/>
  <c r="NR85" i="5" s="1"/>
  <c r="NC86" i="5"/>
  <c r="ND86" i="5" s="1"/>
  <c r="KZ87" i="5"/>
  <c r="LK86" i="5"/>
  <c r="LN86" i="5" s="1"/>
  <c r="HJ123" i="5"/>
  <c r="DG120" i="5"/>
  <c r="DH120" i="5" s="1"/>
  <c r="GW123" i="5"/>
  <c r="GX123" i="5" s="1"/>
  <c r="GP124" i="5"/>
  <c r="GO124" i="5"/>
  <c r="RM120" i="5"/>
  <c r="IY114" i="5"/>
  <c r="IZ114" i="5" s="1"/>
  <c r="IR115" i="5"/>
  <c r="IQ115" i="5"/>
  <c r="EW120" i="5"/>
  <c r="EX120" i="5" s="1"/>
  <c r="AN121" i="5"/>
  <c r="DA120" i="5"/>
  <c r="DD120" i="5" s="1"/>
  <c r="TO120" i="5"/>
  <c r="JD113" i="5"/>
  <c r="JF113" i="5" s="1"/>
  <c r="EO121" i="5"/>
  <c r="EQ121" i="5" s="1"/>
  <c r="CQ121" i="5"/>
  <c r="DF121" i="5" s="1"/>
  <c r="RE121" i="5"/>
  <c r="RG121" i="5" s="1"/>
  <c r="RH121" i="5" s="1"/>
  <c r="PI119" i="5"/>
  <c r="PJ119" i="5" s="1"/>
  <c r="PB120" i="5"/>
  <c r="PA120" i="5"/>
  <c r="TG121" i="5"/>
  <c r="TI121" i="5" s="1"/>
  <c r="TJ121" i="5" s="1"/>
  <c r="AU120" i="5"/>
  <c r="BE120" i="5" s="1"/>
  <c r="BF120" i="5" s="1"/>
  <c r="H408" i="7"/>
  <c r="E408" i="7"/>
  <c r="Z412" i="3"/>
  <c r="BC412" i="3" s="1"/>
  <c r="D409" i="7" s="1"/>
  <c r="BA412" i="3"/>
  <c r="F414" i="4"/>
  <c r="AZ412" i="3"/>
  <c r="AW412" i="3"/>
  <c r="V412" i="3"/>
  <c r="W413" i="3"/>
  <c r="NT86" i="5" l="1"/>
  <c r="NF86" i="5"/>
  <c r="NE87" i="5"/>
  <c r="LB87" i="5"/>
  <c r="LA88" i="5"/>
  <c r="AV120" i="5"/>
  <c r="AX120" i="5" s="1"/>
  <c r="AY120" i="5" s="1"/>
  <c r="BB120" i="5" s="1"/>
  <c r="CR121" i="5"/>
  <c r="CK122" i="5" s="1"/>
  <c r="JA114" i="5"/>
  <c r="ER121" i="5"/>
  <c r="PK119" i="5"/>
  <c r="IS115" i="5"/>
  <c r="IU115" i="5" s="1"/>
  <c r="GY123" i="5"/>
  <c r="JG113" i="5"/>
  <c r="JJ113" i="5" s="1"/>
  <c r="RO120" i="5"/>
  <c r="RP120" i="5" s="1"/>
  <c r="RR120" i="5" s="1"/>
  <c r="PC120" i="5"/>
  <c r="PE120" i="5" s="1"/>
  <c r="AO121" i="5"/>
  <c r="BD121" i="5" s="1"/>
  <c r="RN120" i="5"/>
  <c r="TK121" i="5"/>
  <c r="TZ121" i="5" s="1"/>
  <c r="RI121" i="5"/>
  <c r="RJ121" i="5" s="1"/>
  <c r="TQ120" i="5"/>
  <c r="TR120" i="5" s="1"/>
  <c r="TT120" i="5" s="1"/>
  <c r="TP120" i="5"/>
  <c r="EY120" i="5"/>
  <c r="FI120" i="5" s="1"/>
  <c r="FJ120" i="5" s="1"/>
  <c r="GQ124" i="5"/>
  <c r="GS124" i="5" s="1"/>
  <c r="H409" i="7"/>
  <c r="E409" i="7"/>
  <c r="Z413" i="3"/>
  <c r="BC413" i="3" s="1"/>
  <c r="D410" i="7" s="1"/>
  <c r="BA413" i="3"/>
  <c r="F415" i="4"/>
  <c r="AZ413" i="3"/>
  <c r="AW413" i="3"/>
  <c r="V413" i="3"/>
  <c r="W414" i="3"/>
  <c r="NG86" i="5" l="1"/>
  <c r="NH86" i="5" s="1"/>
  <c r="MX87" i="5"/>
  <c r="MW87" i="5"/>
  <c r="CL122" i="5"/>
  <c r="CM122" i="5" s="1"/>
  <c r="CO122" i="5" s="1"/>
  <c r="CS121" i="5"/>
  <c r="CT121" i="5" s="1"/>
  <c r="CU121" i="5" s="1"/>
  <c r="LC87" i="5"/>
  <c r="LD87" i="5" s="1"/>
  <c r="KT88" i="5"/>
  <c r="KS88" i="5"/>
  <c r="UA120" i="5"/>
  <c r="AW117" i="7" s="1"/>
  <c r="EZ120" i="5"/>
  <c r="FB120" i="5" s="1"/>
  <c r="FC120" i="5" s="1"/>
  <c r="FF120" i="5" s="1"/>
  <c r="RY120" i="5"/>
  <c r="RZ120" i="5" s="1"/>
  <c r="AP121" i="5"/>
  <c r="AI122" i="5" s="1"/>
  <c r="RK121" i="5"/>
  <c r="RL121" i="5" s="1"/>
  <c r="RC122" i="5"/>
  <c r="RD122" i="5"/>
  <c r="PF120" i="5"/>
  <c r="RS120" i="5"/>
  <c r="RV120" i="5" s="1"/>
  <c r="TL121" i="5"/>
  <c r="HA123" i="5"/>
  <c r="HB123" i="5" s="1"/>
  <c r="HD123" i="5" s="1"/>
  <c r="ES121" i="5"/>
  <c r="ET121" i="5" s="1"/>
  <c r="GZ123" i="5"/>
  <c r="JC114" i="5"/>
  <c r="JD114" i="5" s="1"/>
  <c r="JF114" i="5" s="1"/>
  <c r="JB114" i="5"/>
  <c r="TU120" i="5"/>
  <c r="TX120" i="5" s="1"/>
  <c r="IV115" i="5"/>
  <c r="RX121" i="5"/>
  <c r="GT124" i="5"/>
  <c r="GU124" i="5" s="1"/>
  <c r="PM119" i="5"/>
  <c r="PN119" i="5" s="1"/>
  <c r="PP119" i="5" s="1"/>
  <c r="PL119" i="5"/>
  <c r="H410" i="7"/>
  <c r="E410" i="7"/>
  <c r="Z414" i="3"/>
  <c r="BC414" i="3" s="1"/>
  <c r="D411" i="7" s="1"/>
  <c r="BA414" i="3"/>
  <c r="F416" i="4"/>
  <c r="AZ414" i="3"/>
  <c r="AW414" i="3"/>
  <c r="V414" i="3"/>
  <c r="W415" i="3"/>
  <c r="NI86" i="5" l="1"/>
  <c r="MY87" i="5"/>
  <c r="NA87" i="5" s="1"/>
  <c r="LE87" i="5"/>
  <c r="AQ121" i="5"/>
  <c r="AR121" i="5" s="1"/>
  <c r="AS121" i="5" s="1"/>
  <c r="AT121" i="5" s="1"/>
  <c r="AJ122" i="5"/>
  <c r="AK122" i="5" s="1"/>
  <c r="AM122" i="5" s="1"/>
  <c r="UB120" i="5"/>
  <c r="KU88" i="5"/>
  <c r="KW88" i="5" s="1"/>
  <c r="KX88" i="5" s="1"/>
  <c r="PW119" i="5"/>
  <c r="PX119" i="5" s="1"/>
  <c r="GV124" i="5"/>
  <c r="GP125" i="5" s="1"/>
  <c r="EU121" i="5"/>
  <c r="EV121" i="5" s="1"/>
  <c r="EN122" i="5"/>
  <c r="EM122" i="5"/>
  <c r="JG114" i="5"/>
  <c r="JJ114" i="5" s="1"/>
  <c r="PQ119" i="5"/>
  <c r="PT119" i="5" s="1"/>
  <c r="HE123" i="5"/>
  <c r="HH123" i="5" s="1"/>
  <c r="CP122" i="5"/>
  <c r="RM121" i="5"/>
  <c r="CW121" i="5"/>
  <c r="CX121" i="5" s="1"/>
  <c r="CZ121" i="5" s="1"/>
  <c r="IW115" i="5"/>
  <c r="IX115" i="5" s="1"/>
  <c r="CV121" i="5"/>
  <c r="BA117" i="7"/>
  <c r="AX117" i="7"/>
  <c r="RE122" i="5"/>
  <c r="RG122" i="5" s="1"/>
  <c r="RH122" i="5" s="1"/>
  <c r="HJ124" i="5"/>
  <c r="TM121" i="5"/>
  <c r="TN121" i="5" s="1"/>
  <c r="TE122" i="5"/>
  <c r="TF122" i="5"/>
  <c r="FH121" i="5"/>
  <c r="PG120" i="5"/>
  <c r="PH120" i="5" s="1"/>
  <c r="JM114" i="5"/>
  <c r="JN114" i="5" s="1"/>
  <c r="HK123" i="5"/>
  <c r="HL123" i="5" s="1"/>
  <c r="H411" i="7"/>
  <c r="E411" i="7"/>
  <c r="Z415" i="3"/>
  <c r="BC415" i="3" s="1"/>
  <c r="D412" i="7" s="1"/>
  <c r="BA415" i="3"/>
  <c r="F417" i="4"/>
  <c r="AZ415" i="3"/>
  <c r="AW415" i="3"/>
  <c r="V415" i="3"/>
  <c r="W416" i="3"/>
  <c r="NB87" i="5" l="1"/>
  <c r="NK86" i="5"/>
  <c r="NL86" i="5" s="1"/>
  <c r="NN86" i="5" s="1"/>
  <c r="NJ86" i="5"/>
  <c r="KY88" i="5"/>
  <c r="LP88" i="5" s="1"/>
  <c r="LG87" i="5"/>
  <c r="LH87" i="5" s="1"/>
  <c r="LJ87" i="5" s="1"/>
  <c r="LF87" i="5"/>
  <c r="GW124" i="5"/>
  <c r="GX124" i="5" s="1"/>
  <c r="GY124" i="5" s="1"/>
  <c r="GZ124" i="5" s="1"/>
  <c r="GO125" i="5"/>
  <c r="JL115" i="5"/>
  <c r="TO121" i="5"/>
  <c r="TP121" i="5" s="1"/>
  <c r="DA121" i="5"/>
  <c r="DD121" i="5" s="1"/>
  <c r="EW121" i="5"/>
  <c r="PI120" i="5"/>
  <c r="PJ120" i="5" s="1"/>
  <c r="PB121" i="5"/>
  <c r="PA121" i="5"/>
  <c r="IY115" i="5"/>
  <c r="IZ115" i="5" s="1"/>
  <c r="IR116" i="5"/>
  <c r="IQ116" i="5"/>
  <c r="TG122" i="5"/>
  <c r="TI122" i="5" s="1"/>
  <c r="PV120" i="5"/>
  <c r="RO121" i="5"/>
  <c r="RP121" i="5" s="1"/>
  <c r="RR121" i="5" s="1"/>
  <c r="AU121" i="5"/>
  <c r="BE121" i="5" s="1"/>
  <c r="BF121" i="5" s="1"/>
  <c r="RN121" i="5"/>
  <c r="AN122" i="5"/>
  <c r="GQ125" i="5"/>
  <c r="GS125" i="5" s="1"/>
  <c r="EO122" i="5"/>
  <c r="EQ122" i="5" s="1"/>
  <c r="DG121" i="5"/>
  <c r="DH121" i="5" s="1"/>
  <c r="RI122" i="5"/>
  <c r="RJ122" i="5" s="1"/>
  <c r="CQ122" i="5"/>
  <c r="CR122" i="5" s="1"/>
  <c r="H412" i="7"/>
  <c r="E412" i="7"/>
  <c r="Z416" i="3"/>
  <c r="BC416" i="3" s="1"/>
  <c r="D413" i="7" s="1"/>
  <c r="BA416" i="3"/>
  <c r="F418" i="4"/>
  <c r="AZ416" i="3"/>
  <c r="AW416" i="3"/>
  <c r="V416" i="3"/>
  <c r="W417" i="3"/>
  <c r="NU86" i="5" l="1"/>
  <c r="NV86" i="5" s="1"/>
  <c r="LQ87" i="5"/>
  <c r="LR87" i="5" s="1"/>
  <c r="KZ88" i="5"/>
  <c r="LB88" i="5" s="1"/>
  <c r="NO86" i="5"/>
  <c r="NR86" i="5" s="1"/>
  <c r="NC87" i="5"/>
  <c r="ND87" i="5" s="1"/>
  <c r="LK87" i="5"/>
  <c r="LN87" i="5" s="1"/>
  <c r="LA89" i="5"/>
  <c r="DF122" i="5"/>
  <c r="RS121" i="5"/>
  <c r="RV121" i="5" s="1"/>
  <c r="RK122" i="5"/>
  <c r="RL122" i="5" s="1"/>
  <c r="RD123" i="5"/>
  <c r="RC123" i="5"/>
  <c r="JA115" i="5"/>
  <c r="AV121" i="5"/>
  <c r="AX121" i="5" s="1"/>
  <c r="PC121" i="5"/>
  <c r="PE121" i="5" s="1"/>
  <c r="RX122" i="5"/>
  <c r="GT125" i="5"/>
  <c r="GU125" i="5" s="1"/>
  <c r="PK120" i="5"/>
  <c r="EY121" i="5"/>
  <c r="EZ121" i="5" s="1"/>
  <c r="FB121" i="5" s="1"/>
  <c r="HA124" i="5"/>
  <c r="HK124" i="5" s="1"/>
  <c r="HL124" i="5" s="1"/>
  <c r="RY121" i="5"/>
  <c r="RZ121" i="5" s="1"/>
  <c r="TJ122" i="5"/>
  <c r="TK122" i="5" s="1"/>
  <c r="IS116" i="5"/>
  <c r="IU116" i="5" s="1"/>
  <c r="EX121" i="5"/>
  <c r="CS122" i="5"/>
  <c r="CT122" i="5" s="1"/>
  <c r="CL123" i="5"/>
  <c r="CK123" i="5"/>
  <c r="ER122" i="5"/>
  <c r="ES122" i="5" s="1"/>
  <c r="AO122" i="5"/>
  <c r="BD122" i="5" s="1"/>
  <c r="TQ121" i="5"/>
  <c r="UA121" i="5" s="1"/>
  <c r="H413" i="7"/>
  <c r="E413" i="7"/>
  <c r="Z417" i="3"/>
  <c r="BC417" i="3" s="1"/>
  <c r="D414" i="7" s="1"/>
  <c r="BA417" i="3"/>
  <c r="F419" i="4"/>
  <c r="AZ417" i="3"/>
  <c r="AW417" i="3"/>
  <c r="V417" i="3"/>
  <c r="W418" i="3"/>
  <c r="NF87" i="5" l="1"/>
  <c r="NE88" i="5"/>
  <c r="NT87" i="5"/>
  <c r="LC88" i="5"/>
  <c r="LD88" i="5" s="1"/>
  <c r="KT89" i="5"/>
  <c r="KS89" i="5"/>
  <c r="TR121" i="5"/>
  <c r="TT121" i="5" s="1"/>
  <c r="TU121" i="5" s="1"/>
  <c r="TX121" i="5" s="1"/>
  <c r="HB124" i="5"/>
  <c r="HD124" i="5" s="1"/>
  <c r="HE124" i="5" s="1"/>
  <c r="HH124" i="5" s="1"/>
  <c r="FI121" i="5"/>
  <c r="FJ121" i="5" s="1"/>
  <c r="IV116" i="5"/>
  <c r="RM122" i="5"/>
  <c r="FC121" i="5"/>
  <c r="FF121" i="5" s="1"/>
  <c r="PF121" i="5"/>
  <c r="CU122" i="5"/>
  <c r="CV122" i="5" s="1"/>
  <c r="AW118" i="7"/>
  <c r="UB121" i="5"/>
  <c r="HJ125" i="5"/>
  <c r="RE123" i="5"/>
  <c r="RG123" i="5" s="1"/>
  <c r="JC115" i="5"/>
  <c r="JD115" i="5" s="1"/>
  <c r="JF115" i="5" s="1"/>
  <c r="PM120" i="5"/>
  <c r="PN120" i="5" s="1"/>
  <c r="PP120" i="5" s="1"/>
  <c r="JB115" i="5"/>
  <c r="PL120" i="5"/>
  <c r="GV125" i="5"/>
  <c r="ET122" i="5"/>
  <c r="CM123" i="5"/>
  <c r="CO123" i="5" s="1"/>
  <c r="TZ122" i="5"/>
  <c r="TL122" i="5"/>
  <c r="AP122" i="5"/>
  <c r="AY121" i="5"/>
  <c r="BB121" i="5" s="1"/>
  <c r="FH122" i="5"/>
  <c r="H414" i="7"/>
  <c r="E414" i="7"/>
  <c r="Z418" i="3"/>
  <c r="BC418" i="3" s="1"/>
  <c r="D415" i="7" s="1"/>
  <c r="BA418" i="3"/>
  <c r="F420" i="4"/>
  <c r="AZ418" i="3"/>
  <c r="AW418" i="3"/>
  <c r="V418" i="3"/>
  <c r="W419" i="3"/>
  <c r="NG87" i="5" l="1"/>
  <c r="NH87" i="5" s="1"/>
  <c r="MX88" i="5"/>
  <c r="MW88" i="5"/>
  <c r="LE88" i="5"/>
  <c r="KU89" i="5"/>
  <c r="KW89" i="5" s="1"/>
  <c r="KX89" i="5" s="1"/>
  <c r="JM115" i="5"/>
  <c r="JN115" i="5" s="1"/>
  <c r="JG115" i="5"/>
  <c r="JJ115" i="5" s="1"/>
  <c r="RH123" i="5"/>
  <c r="PQ120" i="5"/>
  <c r="PT120" i="5" s="1"/>
  <c r="CP123" i="5"/>
  <c r="BA118" i="7"/>
  <c r="AX118" i="7"/>
  <c r="RO122" i="5"/>
  <c r="RP122" i="5" s="1"/>
  <c r="RR122" i="5" s="1"/>
  <c r="AQ122" i="5"/>
  <c r="AR122" i="5" s="1"/>
  <c r="AJ123" i="5"/>
  <c r="AI123" i="5"/>
  <c r="EU122" i="5"/>
  <c r="EV122" i="5" s="1"/>
  <c r="EM123" i="5"/>
  <c r="EN123" i="5"/>
  <c r="CW122" i="5"/>
  <c r="DG122" i="5" s="1"/>
  <c r="DH122" i="5" s="1"/>
  <c r="RN122" i="5"/>
  <c r="TM122" i="5"/>
  <c r="TN122" i="5" s="1"/>
  <c r="TF123" i="5"/>
  <c r="TE123" i="5"/>
  <c r="GW125" i="5"/>
  <c r="GX125" i="5" s="1"/>
  <c r="GO126" i="5"/>
  <c r="GP126" i="5"/>
  <c r="PW120" i="5"/>
  <c r="PX120" i="5" s="1"/>
  <c r="PG121" i="5"/>
  <c r="PV121" i="5" s="1"/>
  <c r="IW116" i="5"/>
  <c r="IX116" i="5" s="1"/>
  <c r="H415" i="7"/>
  <c r="E415" i="7"/>
  <c r="Z419" i="3"/>
  <c r="BC419" i="3" s="1"/>
  <c r="D416" i="7" s="1"/>
  <c r="BA419" i="3"/>
  <c r="F421" i="4"/>
  <c r="AZ419" i="3"/>
  <c r="AW419" i="3"/>
  <c r="V419" i="3"/>
  <c r="W420" i="3"/>
  <c r="NI87" i="5" l="1"/>
  <c r="MY88" i="5"/>
  <c r="NA88" i="5" s="1"/>
  <c r="LG88" i="5"/>
  <c r="LH88" i="5" s="1"/>
  <c r="LJ88" i="5" s="1"/>
  <c r="KY89" i="5"/>
  <c r="KZ89" i="5" s="1"/>
  <c r="LF88" i="5"/>
  <c r="PH121" i="5"/>
  <c r="PI121" i="5" s="1"/>
  <c r="PJ121" i="5" s="1"/>
  <c r="GY125" i="5"/>
  <c r="GZ125" i="5" s="1"/>
  <c r="IY116" i="5"/>
  <c r="IZ116" i="5" s="1"/>
  <c r="IR117" i="5"/>
  <c r="IQ117" i="5"/>
  <c r="EW122" i="5"/>
  <c r="EX122" i="5" s="1"/>
  <c r="AS122" i="5"/>
  <c r="AT122" i="5" s="1"/>
  <c r="RS122" i="5"/>
  <c r="RV122" i="5" s="1"/>
  <c r="TO122" i="5"/>
  <c r="TP122" i="5" s="1"/>
  <c r="JL116" i="5"/>
  <c r="TG123" i="5"/>
  <c r="TI123" i="5" s="1"/>
  <c r="CX122" i="5"/>
  <c r="CZ122" i="5" s="1"/>
  <c r="GQ126" i="5"/>
  <c r="GS126" i="5" s="1"/>
  <c r="RI123" i="5"/>
  <c r="RX123" i="5" s="1"/>
  <c r="EO123" i="5"/>
  <c r="EQ123" i="5" s="1"/>
  <c r="RY122" i="5"/>
  <c r="RZ122" i="5" s="1"/>
  <c r="AK123" i="5"/>
  <c r="AM123" i="5" s="1"/>
  <c r="CQ123" i="5"/>
  <c r="DF123" i="5" s="1"/>
  <c r="H416" i="7"/>
  <c r="E416" i="7"/>
  <c r="Z420" i="3"/>
  <c r="BC420" i="3" s="1"/>
  <c r="D417" i="7" s="1"/>
  <c r="BA420" i="3"/>
  <c r="F422" i="4"/>
  <c r="AZ420" i="3"/>
  <c r="AW420" i="3"/>
  <c r="V420" i="3"/>
  <c r="W421" i="3"/>
  <c r="LQ88" i="5" l="1"/>
  <c r="LR88" i="5" s="1"/>
  <c r="NB88" i="5"/>
  <c r="PB122" i="5"/>
  <c r="PC122" i="5" s="1"/>
  <c r="PE122" i="5" s="1"/>
  <c r="PA122" i="5"/>
  <c r="NK87" i="5"/>
  <c r="NL87" i="5" s="1"/>
  <c r="NN87" i="5" s="1"/>
  <c r="NJ87" i="5"/>
  <c r="LK88" i="5"/>
  <c r="LN88" i="5" s="1"/>
  <c r="LB89" i="5"/>
  <c r="LA90" i="5"/>
  <c r="LP89" i="5"/>
  <c r="CR123" i="5"/>
  <c r="CS123" i="5" s="1"/>
  <c r="CT123" i="5" s="1"/>
  <c r="TJ123" i="5"/>
  <c r="GT126" i="5"/>
  <c r="JA116" i="5"/>
  <c r="JB116" i="5" s="1"/>
  <c r="ER123" i="5"/>
  <c r="AN123" i="5"/>
  <c r="PK121" i="5"/>
  <c r="DA122" i="5"/>
  <c r="DD122" i="5" s="1"/>
  <c r="IS117" i="5"/>
  <c r="IU117" i="5" s="1"/>
  <c r="RJ123" i="5"/>
  <c r="AU122" i="5"/>
  <c r="AV122" i="5" s="1"/>
  <c r="AX122" i="5" s="1"/>
  <c r="TQ122" i="5"/>
  <c r="UA122" i="5" s="1"/>
  <c r="EY122" i="5"/>
  <c r="EZ122" i="5" s="1"/>
  <c r="FB122" i="5" s="1"/>
  <c r="HA125" i="5"/>
  <c r="HB125" i="5" s="1"/>
  <c r="HD125" i="5" s="1"/>
  <c r="H417" i="7"/>
  <c r="E417" i="7"/>
  <c r="Z421" i="3"/>
  <c r="BC421" i="3" s="1"/>
  <c r="D418" i="7" s="1"/>
  <c r="BA421" i="3"/>
  <c r="F423" i="4"/>
  <c r="AZ421" i="3"/>
  <c r="AW421" i="3"/>
  <c r="V421" i="3"/>
  <c r="W422" i="3"/>
  <c r="NU87" i="5" l="1"/>
  <c r="NV87" i="5" s="1"/>
  <c r="NO87" i="5"/>
  <c r="NR87" i="5" s="1"/>
  <c r="NC88" i="5"/>
  <c r="ND88" i="5" s="1"/>
  <c r="LC89" i="5"/>
  <c r="LD89" i="5" s="1"/>
  <c r="KS90" i="5"/>
  <c r="KT90" i="5"/>
  <c r="CK124" i="5"/>
  <c r="CL124" i="5"/>
  <c r="CM124" i="5" s="1"/>
  <c r="CO124" i="5" s="1"/>
  <c r="FI122" i="5"/>
  <c r="FJ122" i="5" s="1"/>
  <c r="HK125" i="5"/>
  <c r="HL125" i="5" s="1"/>
  <c r="IV117" i="5"/>
  <c r="AY122" i="5"/>
  <c r="BB122" i="5" s="1"/>
  <c r="AW119" i="7"/>
  <c r="UB122" i="5"/>
  <c r="HE125" i="5"/>
  <c r="HH125" i="5" s="1"/>
  <c r="FC122" i="5"/>
  <c r="FF122" i="5" s="1"/>
  <c r="JC116" i="5"/>
  <c r="JD116" i="5" s="1"/>
  <c r="JF116" i="5" s="1"/>
  <c r="CU123" i="5"/>
  <c r="CV123" i="5" s="1"/>
  <c r="PM121" i="5"/>
  <c r="PN121" i="5" s="1"/>
  <c r="PP121" i="5" s="1"/>
  <c r="PL121" i="5"/>
  <c r="TR122" i="5"/>
  <c r="TT122" i="5" s="1"/>
  <c r="GU126" i="5"/>
  <c r="GV126" i="5" s="1"/>
  <c r="BE122" i="5"/>
  <c r="BF122" i="5" s="1"/>
  <c r="RK123" i="5"/>
  <c r="RL123" i="5" s="1"/>
  <c r="RD124" i="5"/>
  <c r="RC124" i="5"/>
  <c r="PF122" i="5"/>
  <c r="AO123" i="5"/>
  <c r="AP123" i="5" s="1"/>
  <c r="ES123" i="5"/>
  <c r="FH123" i="5" s="1"/>
  <c r="TK123" i="5"/>
  <c r="TZ123" i="5" s="1"/>
  <c r="H418" i="7"/>
  <c r="E418" i="7"/>
  <c r="Z422" i="3"/>
  <c r="BC422" i="3" s="1"/>
  <c r="D419" i="7" s="1"/>
  <c r="BA422" i="3"/>
  <c r="F424" i="4"/>
  <c r="AZ422" i="3"/>
  <c r="AW422" i="3"/>
  <c r="V422" i="3"/>
  <c r="W423" i="3"/>
  <c r="NT88" i="5" l="1"/>
  <c r="NF88" i="5"/>
  <c r="NE89" i="5"/>
  <c r="LE89" i="5"/>
  <c r="KU90" i="5"/>
  <c r="KW90" i="5" s="1"/>
  <c r="PW121" i="5"/>
  <c r="PX121" i="5" s="1"/>
  <c r="TL123" i="5"/>
  <c r="TM123" i="5" s="1"/>
  <c r="TN123" i="5" s="1"/>
  <c r="HJ126" i="5"/>
  <c r="RM123" i="5"/>
  <c r="PQ121" i="5"/>
  <c r="PT121" i="5" s="1"/>
  <c r="JG116" i="5"/>
  <c r="JJ116" i="5" s="1"/>
  <c r="GW126" i="5"/>
  <c r="GX126" i="5" s="1"/>
  <c r="GP127" i="5"/>
  <c r="GO127" i="5"/>
  <c r="BD123" i="5"/>
  <c r="TU122" i="5"/>
  <c r="TX122" i="5" s="1"/>
  <c r="JM116" i="5"/>
  <c r="JN116" i="5" s="1"/>
  <c r="RE124" i="5"/>
  <c r="RG124" i="5" s="1"/>
  <c r="CW123" i="5"/>
  <c r="DG123" i="5" s="1"/>
  <c r="DH123" i="5" s="1"/>
  <c r="AQ123" i="5"/>
  <c r="AR123" i="5" s="1"/>
  <c r="AI124" i="5"/>
  <c r="AJ124" i="5"/>
  <c r="IW117" i="5"/>
  <c r="JL117" i="5" s="1"/>
  <c r="CP124" i="5"/>
  <c r="CQ124" i="5" s="1"/>
  <c r="PG122" i="5"/>
  <c r="PH122" i="5" s="1"/>
  <c r="ET123" i="5"/>
  <c r="BA119" i="7"/>
  <c r="AX119" i="7"/>
  <c r="H419" i="7"/>
  <c r="E419" i="7"/>
  <c r="Z423" i="3"/>
  <c r="BC423" i="3" s="1"/>
  <c r="D420" i="7" s="1"/>
  <c r="BA423" i="3"/>
  <c r="F425" i="4"/>
  <c r="AZ423" i="3"/>
  <c r="AW423" i="3"/>
  <c r="V423" i="3"/>
  <c r="W424" i="3"/>
  <c r="NG88" i="5" l="1"/>
  <c r="NH88" i="5" s="1"/>
  <c r="MX89" i="5"/>
  <c r="MW89" i="5"/>
  <c r="TE124" i="5"/>
  <c r="KX90" i="5"/>
  <c r="LG89" i="5"/>
  <c r="LH89" i="5" s="1"/>
  <c r="LJ89" i="5" s="1"/>
  <c r="LF89" i="5"/>
  <c r="TF124" i="5"/>
  <c r="TG124" i="5" s="1"/>
  <c r="TI124" i="5" s="1"/>
  <c r="TJ124" i="5" s="1"/>
  <c r="IX117" i="5"/>
  <c r="IR118" i="5" s="1"/>
  <c r="PV122" i="5"/>
  <c r="GY126" i="5"/>
  <c r="PI122" i="5"/>
  <c r="PJ122" i="5" s="1"/>
  <c r="PA123" i="5"/>
  <c r="PB123" i="5"/>
  <c r="RH124" i="5"/>
  <c r="TO123" i="5"/>
  <c r="TP123" i="5" s="1"/>
  <c r="AS123" i="5"/>
  <c r="AK124" i="5"/>
  <c r="AM124" i="5" s="1"/>
  <c r="CX123" i="5"/>
  <c r="CZ123" i="5" s="1"/>
  <c r="GQ127" i="5"/>
  <c r="GS127" i="5" s="1"/>
  <c r="RO123" i="5"/>
  <c r="RP123" i="5" s="1"/>
  <c r="RR123" i="5" s="1"/>
  <c r="RN123" i="5"/>
  <c r="EU123" i="5"/>
  <c r="EV123" i="5" s="1"/>
  <c r="EM124" i="5"/>
  <c r="EN124" i="5"/>
  <c r="DF124" i="5"/>
  <c r="CR124" i="5"/>
  <c r="H420" i="7"/>
  <c r="E420" i="7"/>
  <c r="Z424" i="3"/>
  <c r="BC424" i="3" s="1"/>
  <c r="D421" i="7" s="1"/>
  <c r="BA424" i="3"/>
  <c r="F426" i="4"/>
  <c r="AZ424" i="3"/>
  <c r="AW424" i="3"/>
  <c r="V424" i="3"/>
  <c r="W425" i="3"/>
  <c r="LQ89" i="5" l="1"/>
  <c r="LR89" i="5" s="1"/>
  <c r="NI88" i="5"/>
  <c r="NJ88" i="5" s="1"/>
  <c r="MY89" i="5"/>
  <c r="NA89" i="5" s="1"/>
  <c r="LK89" i="5"/>
  <c r="LN89" i="5" s="1"/>
  <c r="IY117" i="5"/>
  <c r="IZ117" i="5" s="1"/>
  <c r="JA117" i="5" s="1"/>
  <c r="JB117" i="5" s="1"/>
  <c r="KY90" i="5"/>
  <c r="KZ90" i="5" s="1"/>
  <c r="IQ118" i="5"/>
  <c r="RY123" i="5"/>
  <c r="RZ123" i="5" s="1"/>
  <c r="AN124" i="5"/>
  <c r="GT127" i="5"/>
  <c r="RS123" i="5"/>
  <c r="RV123" i="5" s="1"/>
  <c r="PK122" i="5"/>
  <c r="PL122" i="5" s="1"/>
  <c r="EW123" i="5"/>
  <c r="PC123" i="5"/>
  <c r="PE123" i="5" s="1"/>
  <c r="AU123" i="5"/>
  <c r="AV123" i="5" s="1"/>
  <c r="AX123" i="5" s="1"/>
  <c r="DA123" i="5"/>
  <c r="DD123" i="5" s="1"/>
  <c r="AT123" i="5"/>
  <c r="CS124" i="5"/>
  <c r="CT124" i="5" s="1"/>
  <c r="CK125" i="5"/>
  <c r="CL125" i="5"/>
  <c r="TQ123" i="5"/>
  <c r="UA123" i="5" s="1"/>
  <c r="EO124" i="5"/>
  <c r="EQ124" i="5" s="1"/>
  <c r="TK124" i="5"/>
  <c r="TZ124" i="5" s="1"/>
  <c r="IS118" i="5"/>
  <c r="IU118" i="5" s="1"/>
  <c r="HA126" i="5"/>
  <c r="HB126" i="5" s="1"/>
  <c r="HD126" i="5" s="1"/>
  <c r="RI124" i="5"/>
  <c r="RJ124" i="5" s="1"/>
  <c r="GZ126" i="5"/>
  <c r="H421" i="7"/>
  <c r="E421" i="7"/>
  <c r="Z425" i="3"/>
  <c r="BC425" i="3" s="1"/>
  <c r="D422" i="7" s="1"/>
  <c r="BA425" i="3"/>
  <c r="F427" i="4"/>
  <c r="AZ425" i="3"/>
  <c r="AW425" i="3"/>
  <c r="V425" i="3"/>
  <c r="W426" i="3"/>
  <c r="NB89" i="5" l="1"/>
  <c r="NK88" i="5"/>
  <c r="NU88" i="5" s="1"/>
  <c r="NV88" i="5" s="1"/>
  <c r="LP90" i="5"/>
  <c r="LB90" i="5"/>
  <c r="LA91" i="5"/>
  <c r="BE123" i="5"/>
  <c r="BF123" i="5" s="1"/>
  <c r="HK126" i="5"/>
  <c r="HL126" i="5" s="1"/>
  <c r="TR123" i="5"/>
  <c r="TT123" i="5" s="1"/>
  <c r="TU123" i="5" s="1"/>
  <c r="TX123" i="5" s="1"/>
  <c r="RX124" i="5"/>
  <c r="ER124" i="5"/>
  <c r="AW120" i="7"/>
  <c r="UB123" i="5"/>
  <c r="RK124" i="5"/>
  <c r="RL124" i="5" s="1"/>
  <c r="RD125" i="5"/>
  <c r="RC125" i="5"/>
  <c r="IV118" i="5"/>
  <c r="CU124" i="5"/>
  <c r="CV124" i="5" s="1"/>
  <c r="PF123" i="5"/>
  <c r="AY123" i="5"/>
  <c r="BB123" i="5" s="1"/>
  <c r="EY123" i="5"/>
  <c r="EZ123" i="5" s="1"/>
  <c r="FB123" i="5" s="1"/>
  <c r="HE126" i="5"/>
  <c r="HH126" i="5" s="1"/>
  <c r="EX123" i="5"/>
  <c r="PM122" i="5"/>
  <c r="PW122" i="5" s="1"/>
  <c r="PX122" i="5" s="1"/>
  <c r="GU127" i="5"/>
  <c r="HJ127" i="5" s="1"/>
  <c r="CM125" i="5"/>
  <c r="CO125" i="5" s="1"/>
  <c r="TL124" i="5"/>
  <c r="JC117" i="5"/>
  <c r="JM117" i="5" s="1"/>
  <c r="JN117" i="5" s="1"/>
  <c r="AO124" i="5"/>
  <c r="BD124" i="5" s="1"/>
  <c r="H422" i="7"/>
  <c r="E422" i="7"/>
  <c r="Z426" i="3"/>
  <c r="BC426" i="3" s="1"/>
  <c r="D423" i="7" s="1"/>
  <c r="BA426" i="3"/>
  <c r="F428" i="4"/>
  <c r="AZ426" i="3"/>
  <c r="AW426" i="3"/>
  <c r="V426" i="3"/>
  <c r="W427" i="3"/>
  <c r="NL88" i="5" l="1"/>
  <c r="NN88" i="5" s="1"/>
  <c r="NC89" i="5"/>
  <c r="NT89" i="5" s="1"/>
  <c r="LC90" i="5"/>
  <c r="LD90" i="5" s="1"/>
  <c r="KT91" i="5"/>
  <c r="KS91" i="5"/>
  <c r="AP124" i="5"/>
  <c r="AJ125" i="5" s="1"/>
  <c r="PN122" i="5"/>
  <c r="PP122" i="5" s="1"/>
  <c r="PQ122" i="5" s="1"/>
  <c r="PT122" i="5" s="1"/>
  <c r="FC123" i="5"/>
  <c r="FF123" i="5" s="1"/>
  <c r="RM124" i="5"/>
  <c r="CP125" i="5"/>
  <c r="GV127" i="5"/>
  <c r="BA120" i="7"/>
  <c r="AX120" i="7"/>
  <c r="JD117" i="5"/>
  <c r="JF117" i="5" s="1"/>
  <c r="PG123" i="5"/>
  <c r="PV123" i="5" s="1"/>
  <c r="IW118" i="5"/>
  <c r="JL118" i="5" s="1"/>
  <c r="ES124" i="5"/>
  <c r="ET124" i="5" s="1"/>
  <c r="TM124" i="5"/>
  <c r="TN124" i="5" s="1"/>
  <c r="TE125" i="5"/>
  <c r="TF125" i="5"/>
  <c r="RE125" i="5"/>
  <c r="RG125" i="5" s="1"/>
  <c r="FI123" i="5"/>
  <c r="FJ123" i="5" s="1"/>
  <c r="CW124" i="5"/>
  <c r="DG124" i="5" s="1"/>
  <c r="DH124" i="5" s="1"/>
  <c r="H423" i="7"/>
  <c r="E423" i="7"/>
  <c r="Z427" i="3"/>
  <c r="BC427" i="3" s="1"/>
  <c r="D424" i="7" s="1"/>
  <c r="BA427" i="3"/>
  <c r="F429" i="4"/>
  <c r="AZ427" i="3"/>
  <c r="AW427" i="3"/>
  <c r="V427" i="3"/>
  <c r="W428" i="3"/>
  <c r="NO88" i="5" l="1"/>
  <c r="NR88" i="5" s="1"/>
  <c r="ND89" i="5"/>
  <c r="LE90" i="5"/>
  <c r="LF90" i="5" s="1"/>
  <c r="AQ124" i="5"/>
  <c r="AR124" i="5" s="1"/>
  <c r="AS124" i="5" s="1"/>
  <c r="AT124" i="5" s="1"/>
  <c r="KU91" i="5"/>
  <c r="KW91" i="5" s="1"/>
  <c r="KX91" i="5" s="1"/>
  <c r="AI125" i="5"/>
  <c r="FH124" i="5"/>
  <c r="PH123" i="5"/>
  <c r="PI123" i="5" s="1"/>
  <c r="PJ123" i="5" s="1"/>
  <c r="RH125" i="5"/>
  <c r="TG125" i="5"/>
  <c r="TI125" i="5" s="1"/>
  <c r="GW127" i="5"/>
  <c r="GX127" i="5" s="1"/>
  <c r="GP128" i="5"/>
  <c r="GO128" i="5"/>
  <c r="EU124" i="5"/>
  <c r="EV124" i="5" s="1"/>
  <c r="EM125" i="5"/>
  <c r="EN125" i="5"/>
  <c r="IX118" i="5"/>
  <c r="CX124" i="5"/>
  <c r="CZ124" i="5" s="1"/>
  <c r="JG117" i="5"/>
  <c r="JJ117" i="5" s="1"/>
  <c r="CQ125" i="5"/>
  <c r="CR125" i="5" s="1"/>
  <c r="TO124" i="5"/>
  <c r="TP124" i="5" s="1"/>
  <c r="RO124" i="5"/>
  <c r="RP124" i="5" s="1"/>
  <c r="RR124" i="5" s="1"/>
  <c r="AK125" i="5"/>
  <c r="AM125" i="5" s="1"/>
  <c r="RN124" i="5"/>
  <c r="H424" i="7"/>
  <c r="E424" i="7"/>
  <c r="Z428" i="3"/>
  <c r="BC428" i="3" s="1"/>
  <c r="D425" i="7" s="1"/>
  <c r="E425" i="7" s="1"/>
  <c r="BA428" i="3"/>
  <c r="F430" i="4"/>
  <c r="AZ428" i="3"/>
  <c r="AW428" i="3"/>
  <c r="V428" i="3"/>
  <c r="W429" i="3"/>
  <c r="NF89" i="5" l="1"/>
  <c r="NE90" i="5"/>
  <c r="KY91" i="5"/>
  <c r="LP91" i="5" s="1"/>
  <c r="LG90" i="5"/>
  <c r="LQ90" i="5" s="1"/>
  <c r="LR90" i="5" s="1"/>
  <c r="PA124" i="5"/>
  <c r="RY124" i="5"/>
  <c r="RZ124" i="5" s="1"/>
  <c r="PB124" i="5"/>
  <c r="PC124" i="5" s="1"/>
  <c r="PE124" i="5" s="1"/>
  <c r="DF125" i="5"/>
  <c r="TJ125" i="5"/>
  <c r="GY127" i="5"/>
  <c r="GZ127" i="5" s="1"/>
  <c r="EW124" i="5"/>
  <c r="PK123" i="5"/>
  <c r="PL123" i="5" s="1"/>
  <c r="AN125" i="5"/>
  <c r="AO125" i="5" s="1"/>
  <c r="RS124" i="5"/>
  <c r="RV124" i="5" s="1"/>
  <c r="GQ128" i="5"/>
  <c r="GS128" i="5" s="1"/>
  <c r="TQ124" i="5"/>
  <c r="UA124" i="5" s="1"/>
  <c r="CS125" i="5"/>
  <c r="CT125" i="5" s="1"/>
  <c r="CK126" i="5"/>
  <c r="CL126" i="5"/>
  <c r="AU124" i="5"/>
  <c r="BE124" i="5" s="1"/>
  <c r="BF124" i="5" s="1"/>
  <c r="IY118" i="5"/>
  <c r="IZ118" i="5" s="1"/>
  <c r="IR119" i="5"/>
  <c r="IQ119" i="5"/>
  <c r="DA124" i="5"/>
  <c r="DD124" i="5" s="1"/>
  <c r="EO125" i="5"/>
  <c r="EQ125" i="5" s="1"/>
  <c r="RI125" i="5"/>
  <c r="RJ125" i="5" s="1"/>
  <c r="BA429" i="3"/>
  <c r="H425" i="7"/>
  <c r="Z429" i="3"/>
  <c r="BC429" i="3" s="1"/>
  <c r="D426" i="7" s="1"/>
  <c r="E426" i="7" s="1"/>
  <c r="F431" i="4"/>
  <c r="AZ429" i="3"/>
  <c r="AW429" i="3"/>
  <c r="V429" i="3"/>
  <c r="W430" i="3"/>
  <c r="KZ91" i="5" l="1"/>
  <c r="LB91" i="5" s="1"/>
  <c r="NG89" i="5"/>
  <c r="NH89" i="5" s="1"/>
  <c r="MW90" i="5"/>
  <c r="MX90" i="5"/>
  <c r="LH90" i="5"/>
  <c r="LJ90" i="5" s="1"/>
  <c r="LA92" i="5"/>
  <c r="AV124" i="5"/>
  <c r="AX124" i="5" s="1"/>
  <c r="AY124" i="5" s="1"/>
  <c r="BB124" i="5" s="1"/>
  <c r="ER125" i="5"/>
  <c r="GT128" i="5"/>
  <c r="JA118" i="5"/>
  <c r="JB118" i="5" s="1"/>
  <c r="CU125" i="5"/>
  <c r="CV125" i="5" s="1"/>
  <c r="RK125" i="5"/>
  <c r="RL125" i="5" s="1"/>
  <c r="RC126" i="5"/>
  <c r="RD126" i="5"/>
  <c r="PF124" i="5"/>
  <c r="AW121" i="7"/>
  <c r="UB124" i="5"/>
  <c r="IS119" i="5"/>
  <c r="IU119" i="5" s="1"/>
  <c r="IV119" i="5" s="1"/>
  <c r="BD125" i="5"/>
  <c r="EY124" i="5"/>
  <c r="EZ124" i="5" s="1"/>
  <c r="FB124" i="5" s="1"/>
  <c r="CM126" i="5"/>
  <c r="CO126" i="5" s="1"/>
  <c r="CP126" i="5" s="1"/>
  <c r="TR124" i="5"/>
  <c r="TT124" i="5" s="1"/>
  <c r="EX124" i="5"/>
  <c r="HA127" i="5"/>
  <c r="HK127" i="5" s="1"/>
  <c r="HL127" i="5" s="1"/>
  <c r="PM123" i="5"/>
  <c r="PN123" i="5" s="1"/>
  <c r="PP123" i="5" s="1"/>
  <c r="RX125" i="5"/>
  <c r="AP125" i="5"/>
  <c r="TK125" i="5"/>
  <c r="TL125" i="5" s="1"/>
  <c r="BA430" i="3"/>
  <c r="Z430" i="3"/>
  <c r="BC430" i="3" s="1"/>
  <c r="D427" i="7" s="1"/>
  <c r="F432" i="4"/>
  <c r="AZ430" i="3"/>
  <c r="AW430" i="3"/>
  <c r="V430" i="3"/>
  <c r="W431" i="3"/>
  <c r="NI89" i="5" l="1"/>
  <c r="NJ89" i="5" s="1"/>
  <c r="MY90" i="5"/>
  <c r="NA90" i="5" s="1"/>
  <c r="NB90" i="5" s="1"/>
  <c r="LK90" i="5"/>
  <c r="LN90" i="5" s="1"/>
  <c r="LC91" i="5"/>
  <c r="LD91" i="5" s="1"/>
  <c r="KS92" i="5"/>
  <c r="KT92" i="5"/>
  <c r="PW123" i="5"/>
  <c r="PX123" i="5" s="1"/>
  <c r="TZ125" i="5"/>
  <c r="FI124" i="5"/>
  <c r="FJ124" i="5" s="1"/>
  <c r="TM125" i="5"/>
  <c r="TN125" i="5" s="1"/>
  <c r="TE126" i="5"/>
  <c r="TF126" i="5"/>
  <c r="FC124" i="5"/>
  <c r="FF124" i="5" s="1"/>
  <c r="RM125" i="5"/>
  <c r="PQ123" i="5"/>
  <c r="PT123" i="5" s="1"/>
  <c r="BA121" i="7"/>
  <c r="AX121" i="7"/>
  <c r="JC118" i="5"/>
  <c r="JD118" i="5" s="1"/>
  <c r="JF118" i="5" s="1"/>
  <c r="HB127" i="5"/>
  <c r="HD127" i="5" s="1"/>
  <c r="TU124" i="5"/>
  <c r="TX124" i="5" s="1"/>
  <c r="RE126" i="5"/>
  <c r="RG126" i="5" s="1"/>
  <c r="AQ125" i="5"/>
  <c r="AR125" i="5" s="1"/>
  <c r="AI126" i="5"/>
  <c r="AJ126" i="5"/>
  <c r="CQ126" i="5"/>
  <c r="DF126" i="5" s="1"/>
  <c r="IW119" i="5"/>
  <c r="IX119" i="5" s="1"/>
  <c r="GU128" i="5"/>
  <c r="GV128" i="5" s="1"/>
  <c r="PG124" i="5"/>
  <c r="PV124" i="5" s="1"/>
  <c r="CW125" i="5"/>
  <c r="DG125" i="5" s="1"/>
  <c r="DH125" i="5" s="1"/>
  <c r="ES125" i="5"/>
  <c r="FH125" i="5" s="1"/>
  <c r="BA431" i="3"/>
  <c r="H427" i="7"/>
  <c r="E427" i="7"/>
  <c r="Z431" i="3"/>
  <c r="BC431" i="3" s="1"/>
  <c r="D428" i="7" s="1"/>
  <c r="E428" i="7" s="1"/>
  <c r="F433" i="4"/>
  <c r="AZ431" i="3"/>
  <c r="AW431" i="3"/>
  <c r="V431" i="3"/>
  <c r="W432" i="3"/>
  <c r="NC90" i="5" l="1"/>
  <c r="ND90" i="5" s="1"/>
  <c r="NK89" i="5"/>
  <c r="NL89" i="5" s="1"/>
  <c r="NN89" i="5" s="1"/>
  <c r="LE91" i="5"/>
  <c r="LF91" i="5" s="1"/>
  <c r="KU92" i="5"/>
  <c r="KW92" i="5" s="1"/>
  <c r="ET125" i="5"/>
  <c r="EM126" i="5" s="1"/>
  <c r="PH124" i="5"/>
  <c r="PA125" i="5" s="1"/>
  <c r="JM118" i="5"/>
  <c r="JN118" i="5" s="1"/>
  <c r="AS125" i="5"/>
  <c r="AT125" i="5" s="1"/>
  <c r="RH126" i="5"/>
  <c r="RI126" i="5" s="1"/>
  <c r="RJ126" i="5" s="1"/>
  <c r="GW128" i="5"/>
  <c r="GX128" i="5" s="1"/>
  <c r="GO129" i="5"/>
  <c r="GP129" i="5"/>
  <c r="AK126" i="5"/>
  <c r="AM126" i="5" s="1"/>
  <c r="AN126" i="5" s="1"/>
  <c r="JG118" i="5"/>
  <c r="JJ118" i="5" s="1"/>
  <c r="HE127" i="5"/>
  <c r="HH127" i="5" s="1"/>
  <c r="IY119" i="5"/>
  <c r="IZ119" i="5" s="1"/>
  <c r="IQ120" i="5"/>
  <c r="IR120" i="5"/>
  <c r="TG126" i="5"/>
  <c r="TI126" i="5" s="1"/>
  <c r="JL119" i="5"/>
  <c r="CR126" i="5"/>
  <c r="HJ128" i="5"/>
  <c r="CX125" i="5"/>
  <c r="CZ125" i="5" s="1"/>
  <c r="RO125" i="5"/>
  <c r="RP125" i="5" s="1"/>
  <c r="RR125" i="5" s="1"/>
  <c r="TO125" i="5"/>
  <c r="TP125" i="5" s="1"/>
  <c r="RN125" i="5"/>
  <c r="BA432" i="3"/>
  <c r="H428" i="7"/>
  <c r="Z432" i="3"/>
  <c r="BC432" i="3" s="1"/>
  <c r="D429" i="7" s="1"/>
  <c r="F434" i="4"/>
  <c r="AZ432" i="3"/>
  <c r="AW432" i="3"/>
  <c r="V432" i="3"/>
  <c r="W433" i="3"/>
  <c r="EN126" i="5" l="1"/>
  <c r="EU125" i="5"/>
  <c r="EV125" i="5" s="1"/>
  <c r="EW125" i="5" s="1"/>
  <c r="EX125" i="5" s="1"/>
  <c r="NT90" i="5"/>
  <c r="NO89" i="5"/>
  <c r="NR89" i="5" s="1"/>
  <c r="NU89" i="5"/>
  <c r="NV89" i="5" s="1"/>
  <c r="NF90" i="5"/>
  <c r="NE91" i="5"/>
  <c r="KX92" i="5"/>
  <c r="LG91" i="5"/>
  <c r="LQ91" i="5" s="1"/>
  <c r="LR91" i="5" s="1"/>
  <c r="PI124" i="5"/>
  <c r="PJ124" i="5" s="1"/>
  <c r="PK124" i="5" s="1"/>
  <c r="PB125" i="5"/>
  <c r="PC125" i="5" s="1"/>
  <c r="PE125" i="5" s="1"/>
  <c r="RY125" i="5"/>
  <c r="RZ125" i="5" s="1"/>
  <c r="RK126" i="5"/>
  <c r="RL126" i="5" s="1"/>
  <c r="RD127" i="5"/>
  <c r="RC127" i="5"/>
  <c r="RS125" i="5"/>
  <c r="RV125" i="5" s="1"/>
  <c r="JA119" i="5"/>
  <c r="TJ126" i="5"/>
  <c r="CS126" i="5"/>
  <c r="CT126" i="5" s="1"/>
  <c r="CL127" i="5"/>
  <c r="CK127" i="5"/>
  <c r="GY128" i="5"/>
  <c r="GZ128" i="5" s="1"/>
  <c r="IS120" i="5"/>
  <c r="IU120" i="5" s="1"/>
  <c r="TQ125" i="5"/>
  <c r="TR125" i="5" s="1"/>
  <c r="TT125" i="5" s="1"/>
  <c r="EO126" i="5"/>
  <c r="EQ126" i="5" s="1"/>
  <c r="AU125" i="5"/>
  <c r="BE125" i="5" s="1"/>
  <c r="BF125" i="5" s="1"/>
  <c r="DA125" i="5"/>
  <c r="DD125" i="5" s="1"/>
  <c r="AO126" i="5"/>
  <c r="AP126" i="5" s="1"/>
  <c r="GQ129" i="5"/>
  <c r="GS129" i="5" s="1"/>
  <c r="RX126" i="5"/>
  <c r="BA433" i="3"/>
  <c r="H429" i="7"/>
  <c r="E429" i="7"/>
  <c r="Z433" i="3"/>
  <c r="BC433" i="3" s="1"/>
  <c r="D430" i="7" s="1"/>
  <c r="E430" i="7" s="1"/>
  <c r="F435" i="4"/>
  <c r="AZ433" i="3"/>
  <c r="AW433" i="3"/>
  <c r="V433" i="3"/>
  <c r="W434" i="3"/>
  <c r="NG90" i="5" l="1"/>
  <c r="NH90" i="5" s="1"/>
  <c r="MX91" i="5"/>
  <c r="MW91" i="5"/>
  <c r="LH91" i="5"/>
  <c r="LJ91" i="5" s="1"/>
  <c r="KY92" i="5"/>
  <c r="KZ92" i="5" s="1"/>
  <c r="AV125" i="5"/>
  <c r="AX125" i="5" s="1"/>
  <c r="AY125" i="5" s="1"/>
  <c r="BB125" i="5" s="1"/>
  <c r="TU125" i="5"/>
  <c r="TX125" i="5" s="1"/>
  <c r="RM126" i="5"/>
  <c r="CU126" i="5"/>
  <c r="PF125" i="5"/>
  <c r="PG125" i="5" s="1"/>
  <c r="PH125" i="5" s="1"/>
  <c r="GT129" i="5"/>
  <c r="AQ126" i="5"/>
  <c r="AR126" i="5" s="1"/>
  <c r="AJ127" i="5"/>
  <c r="AI127" i="5"/>
  <c r="IV120" i="5"/>
  <c r="PM124" i="5"/>
  <c r="PN124" i="5" s="1"/>
  <c r="PP124" i="5" s="1"/>
  <c r="PL124" i="5"/>
  <c r="ER126" i="5"/>
  <c r="TK126" i="5"/>
  <c r="TL126" i="5" s="1"/>
  <c r="RE127" i="5"/>
  <c r="RG127" i="5" s="1"/>
  <c r="CM127" i="5"/>
  <c r="CO127" i="5" s="1"/>
  <c r="BD126" i="5"/>
  <c r="EY125" i="5"/>
  <c r="EZ125" i="5" s="1"/>
  <c r="FB125" i="5" s="1"/>
  <c r="UA125" i="5"/>
  <c r="JC119" i="5"/>
  <c r="JD119" i="5" s="1"/>
  <c r="JF119" i="5" s="1"/>
  <c r="JB119" i="5"/>
  <c r="HA128" i="5"/>
  <c r="HB128" i="5" s="1"/>
  <c r="HD128" i="5" s="1"/>
  <c r="BA434" i="3"/>
  <c r="H430" i="7"/>
  <c r="Z434" i="3"/>
  <c r="BC434" i="3" s="1"/>
  <c r="D431" i="7" s="1"/>
  <c r="F436" i="4"/>
  <c r="AZ434" i="3"/>
  <c r="AW434" i="3"/>
  <c r="V434" i="3"/>
  <c r="W435" i="3"/>
  <c r="NI90" i="5" l="1"/>
  <c r="NJ90" i="5" s="1"/>
  <c r="MY91" i="5"/>
  <c r="NA91" i="5" s="1"/>
  <c r="LP92" i="5"/>
  <c r="LB92" i="5"/>
  <c r="LA93" i="5"/>
  <c r="LK91" i="5"/>
  <c r="LN91" i="5" s="1"/>
  <c r="JM119" i="5"/>
  <c r="JN119" i="5" s="1"/>
  <c r="FI125" i="5"/>
  <c r="FJ125" i="5" s="1"/>
  <c r="HE128" i="5"/>
  <c r="HH128" i="5" s="1"/>
  <c r="JG119" i="5"/>
  <c r="JJ119" i="5" s="1"/>
  <c r="RH127" i="5"/>
  <c r="AS126" i="5"/>
  <c r="AT126" i="5" s="1"/>
  <c r="CP127" i="5"/>
  <c r="FC125" i="5"/>
  <c r="FF125" i="5" s="1"/>
  <c r="PQ124" i="5"/>
  <c r="PT124" i="5" s="1"/>
  <c r="PI125" i="5"/>
  <c r="PJ125" i="5" s="1"/>
  <c r="PA126" i="5"/>
  <c r="PB126" i="5"/>
  <c r="TZ126" i="5"/>
  <c r="AK127" i="5"/>
  <c r="AM127" i="5" s="1"/>
  <c r="CW126" i="5"/>
  <c r="CX126" i="5" s="1"/>
  <c r="CZ126" i="5" s="1"/>
  <c r="CV126" i="5"/>
  <c r="TM126" i="5"/>
  <c r="TN126" i="5" s="1"/>
  <c r="TF127" i="5"/>
  <c r="TE127" i="5"/>
  <c r="AW122" i="7"/>
  <c r="UB125" i="5"/>
  <c r="HK128" i="5"/>
  <c r="HL128" i="5" s="1"/>
  <c r="PW124" i="5"/>
  <c r="PX124" i="5" s="1"/>
  <c r="RO126" i="5"/>
  <c r="RP126" i="5" s="1"/>
  <c r="RR126" i="5" s="1"/>
  <c r="GU129" i="5"/>
  <c r="GV129" i="5" s="1"/>
  <c r="RN126" i="5"/>
  <c r="ES126" i="5"/>
  <c r="ET126" i="5" s="1"/>
  <c r="IW120" i="5"/>
  <c r="IX120" i="5" s="1"/>
  <c r="PV125" i="5"/>
  <c r="BA435" i="3"/>
  <c r="H431" i="7"/>
  <c r="E431" i="7"/>
  <c r="Z435" i="3"/>
  <c r="BC435" i="3" s="1"/>
  <c r="D432" i="7" s="1"/>
  <c r="F437" i="4"/>
  <c r="AZ435" i="3"/>
  <c r="AW435" i="3"/>
  <c r="V435" i="3"/>
  <c r="W436" i="3"/>
  <c r="NB91" i="5" l="1"/>
  <c r="NK90" i="5"/>
  <c r="NU90" i="5" s="1"/>
  <c r="NV90" i="5" s="1"/>
  <c r="LC92" i="5"/>
  <c r="LD92" i="5" s="1"/>
  <c r="KS93" i="5"/>
  <c r="KT93" i="5"/>
  <c r="HJ129" i="5"/>
  <c r="JL120" i="5"/>
  <c r="RY126" i="5"/>
  <c r="RZ126" i="5" s="1"/>
  <c r="FH126" i="5"/>
  <c r="EU126" i="5"/>
  <c r="EV126" i="5" s="1"/>
  <c r="EN127" i="5"/>
  <c r="EM127" i="5"/>
  <c r="DA126" i="5"/>
  <c r="DD126" i="5" s="1"/>
  <c r="AN127" i="5"/>
  <c r="AO127" i="5" s="1"/>
  <c r="TO126" i="5"/>
  <c r="TP126" i="5" s="1"/>
  <c r="PK125" i="5"/>
  <c r="RS126" i="5"/>
  <c r="RV126" i="5" s="1"/>
  <c r="BA122" i="7"/>
  <c r="AX122" i="7"/>
  <c r="GW129" i="5"/>
  <c r="GX129" i="5" s="1"/>
  <c r="GP130" i="5"/>
  <c r="GO130" i="5"/>
  <c r="TG127" i="5"/>
  <c r="TI127" i="5" s="1"/>
  <c r="RI127" i="5"/>
  <c r="RJ127" i="5" s="1"/>
  <c r="IY120" i="5"/>
  <c r="IZ120" i="5" s="1"/>
  <c r="IQ121" i="5"/>
  <c r="IR121" i="5"/>
  <c r="PC126" i="5"/>
  <c r="PE126" i="5" s="1"/>
  <c r="PF126" i="5" s="1"/>
  <c r="CQ127" i="5"/>
  <c r="DF127" i="5" s="1"/>
  <c r="DG126" i="5"/>
  <c r="DH126" i="5" s="1"/>
  <c r="AU126" i="5"/>
  <c r="BE126" i="5" s="1"/>
  <c r="BF126" i="5" s="1"/>
  <c r="BA436" i="3"/>
  <c r="H432" i="7"/>
  <c r="E432" i="7"/>
  <c r="Z436" i="3"/>
  <c r="BC436" i="3" s="1"/>
  <c r="D433" i="7" s="1"/>
  <c r="F438" i="4"/>
  <c r="AZ436" i="3"/>
  <c r="AW436" i="3"/>
  <c r="V436" i="3"/>
  <c r="W437" i="3"/>
  <c r="NL90" i="5" l="1"/>
  <c r="NN90" i="5" s="1"/>
  <c r="NC91" i="5"/>
  <c r="ND91" i="5" s="1"/>
  <c r="LE92" i="5"/>
  <c r="LF92" i="5" s="1"/>
  <c r="KU93" i="5"/>
  <c r="KW93" i="5" s="1"/>
  <c r="TJ127" i="5"/>
  <c r="EW126" i="5"/>
  <c r="JA120" i="5"/>
  <c r="JB120" i="5" s="1"/>
  <c r="BD127" i="5"/>
  <c r="RX127" i="5"/>
  <c r="GY129" i="5"/>
  <c r="GZ129" i="5" s="1"/>
  <c r="CR127" i="5"/>
  <c r="PM125" i="5"/>
  <c r="PN125" i="5" s="1"/>
  <c r="PP125" i="5" s="1"/>
  <c r="PG126" i="5"/>
  <c r="PV126" i="5" s="1"/>
  <c r="PL125" i="5"/>
  <c r="IS121" i="5"/>
  <c r="IU121" i="5" s="1"/>
  <c r="EO127" i="5"/>
  <c r="EQ127" i="5" s="1"/>
  <c r="RK127" i="5"/>
  <c r="RL127" i="5" s="1"/>
  <c r="RD128" i="5"/>
  <c r="RC128" i="5"/>
  <c r="AV126" i="5"/>
  <c r="AX126" i="5" s="1"/>
  <c r="TQ126" i="5"/>
  <c r="UA126" i="5" s="1"/>
  <c r="GQ130" i="5"/>
  <c r="GS130" i="5" s="1"/>
  <c r="AP127" i="5"/>
  <c r="BA437" i="3"/>
  <c r="H433" i="7"/>
  <c r="E433" i="7"/>
  <c r="Z437" i="3"/>
  <c r="BC437" i="3" s="1"/>
  <c r="D434" i="7" s="1"/>
  <c r="F439" i="4"/>
  <c r="AZ437" i="3"/>
  <c r="AW437" i="3"/>
  <c r="V437" i="3"/>
  <c r="W438" i="3"/>
  <c r="NT91" i="5" l="1"/>
  <c r="NF91" i="5"/>
  <c r="NE92" i="5"/>
  <c r="NO90" i="5"/>
  <c r="NR90" i="5" s="1"/>
  <c r="KX93" i="5"/>
  <c r="LG92" i="5"/>
  <c r="LQ92" i="5" s="1"/>
  <c r="LR92" i="5" s="1"/>
  <c r="PH126" i="5"/>
  <c r="PB127" i="5" s="1"/>
  <c r="IV121" i="5"/>
  <c r="RM127" i="5"/>
  <c r="RN127" i="5" s="1"/>
  <c r="GT130" i="5"/>
  <c r="ER127" i="5"/>
  <c r="ES127" i="5" s="1"/>
  <c r="ET127" i="5" s="1"/>
  <c r="AW123" i="7"/>
  <c r="UB126" i="5"/>
  <c r="PQ125" i="5"/>
  <c r="PT125" i="5" s="1"/>
  <c r="RE128" i="5"/>
  <c r="RG128" i="5" s="1"/>
  <c r="RH128" i="5" s="1"/>
  <c r="CS127" i="5"/>
  <c r="CT127" i="5" s="1"/>
  <c r="CL128" i="5"/>
  <c r="CK128" i="5"/>
  <c r="TK127" i="5"/>
  <c r="TZ127" i="5" s="1"/>
  <c r="AQ127" i="5"/>
  <c r="AR127" i="5" s="1"/>
  <c r="AI128" i="5"/>
  <c r="AJ128" i="5"/>
  <c r="TR126" i="5"/>
  <c r="TT126" i="5" s="1"/>
  <c r="HA129" i="5"/>
  <c r="HB129" i="5" s="1"/>
  <c r="HD129" i="5" s="1"/>
  <c r="JC120" i="5"/>
  <c r="JM120" i="5" s="1"/>
  <c r="JN120" i="5" s="1"/>
  <c r="EY126" i="5"/>
  <c r="EZ126" i="5" s="1"/>
  <c r="FB126" i="5" s="1"/>
  <c r="PW125" i="5"/>
  <c r="PX125" i="5" s="1"/>
  <c r="EX126" i="5"/>
  <c r="AY126" i="5"/>
  <c r="BB126" i="5" s="1"/>
  <c r="BA438" i="3"/>
  <c r="H434" i="7"/>
  <c r="E434" i="7"/>
  <c r="Z438" i="3"/>
  <c r="BC438" i="3" s="1"/>
  <c r="D435" i="7" s="1"/>
  <c r="F440" i="4"/>
  <c r="AZ438" i="3"/>
  <c r="AW438" i="3"/>
  <c r="V438" i="3"/>
  <c r="W439" i="3"/>
  <c r="PI126" i="5" l="1"/>
  <c r="PJ126" i="5" s="1"/>
  <c r="PA127" i="5"/>
  <c r="NG91" i="5"/>
  <c r="NH91" i="5" s="1"/>
  <c r="MX92" i="5"/>
  <c r="MW92" i="5"/>
  <c r="LH92" i="5"/>
  <c r="LJ92" i="5" s="1"/>
  <c r="KY93" i="5"/>
  <c r="KZ93" i="5" s="1"/>
  <c r="FI126" i="5"/>
  <c r="FJ126" i="5" s="1"/>
  <c r="TL127" i="5"/>
  <c r="TE128" i="5" s="1"/>
  <c r="JD120" i="5"/>
  <c r="JF120" i="5" s="1"/>
  <c r="JG120" i="5" s="1"/>
  <c r="JJ120" i="5" s="1"/>
  <c r="CU127" i="5"/>
  <c r="CV127" i="5" s="1"/>
  <c r="FC126" i="5"/>
  <c r="FF126" i="5" s="1"/>
  <c r="EU127" i="5"/>
  <c r="EV127" i="5" s="1"/>
  <c r="EN128" i="5"/>
  <c r="EM128" i="5"/>
  <c r="HE129" i="5"/>
  <c r="HH129" i="5" s="1"/>
  <c r="AS127" i="5"/>
  <c r="AK128" i="5"/>
  <c r="AM128" i="5" s="1"/>
  <c r="AN128" i="5" s="1"/>
  <c r="CM128" i="5"/>
  <c r="CO128" i="5" s="1"/>
  <c r="PC127" i="5"/>
  <c r="PE127" i="5" s="1"/>
  <c r="GU130" i="5"/>
  <c r="GV130" i="5" s="1"/>
  <c r="IW121" i="5"/>
  <c r="JL121" i="5" s="1"/>
  <c r="PK126" i="5"/>
  <c r="PL126" i="5" s="1"/>
  <c r="HK129" i="5"/>
  <c r="HL129" i="5" s="1"/>
  <c r="RI128" i="5"/>
  <c r="RJ128" i="5" s="1"/>
  <c r="BA123" i="7"/>
  <c r="AX123" i="7"/>
  <c r="TU126" i="5"/>
  <c r="TX126" i="5" s="1"/>
  <c r="FH127" i="5"/>
  <c r="RO127" i="5"/>
  <c r="RY127" i="5" s="1"/>
  <c r="RZ127" i="5" s="1"/>
  <c r="BA439" i="3"/>
  <c r="H435" i="7"/>
  <c r="E435" i="7"/>
  <c r="Z439" i="3"/>
  <c r="BC439" i="3" s="1"/>
  <c r="D436" i="7" s="1"/>
  <c r="F441" i="4"/>
  <c r="AZ439" i="3"/>
  <c r="AW439" i="3"/>
  <c r="V439" i="3"/>
  <c r="W440" i="3"/>
  <c r="NI91" i="5" l="1"/>
  <c r="NJ91" i="5" s="1"/>
  <c r="TM127" i="5"/>
  <c r="TN127" i="5" s="1"/>
  <c r="MY92" i="5"/>
  <c r="NA92" i="5" s="1"/>
  <c r="LP93" i="5"/>
  <c r="LB93" i="5"/>
  <c r="LA94" i="5"/>
  <c r="LK92" i="5"/>
  <c r="LN92" i="5" s="1"/>
  <c r="TF128" i="5"/>
  <c r="TG128" i="5" s="1"/>
  <c r="TI128" i="5" s="1"/>
  <c r="GW130" i="5"/>
  <c r="GX130" i="5" s="1"/>
  <c r="GP131" i="5"/>
  <c r="GO131" i="5"/>
  <c r="PF127" i="5"/>
  <c r="EW127" i="5"/>
  <c r="EX127" i="5" s="1"/>
  <c r="RK128" i="5"/>
  <c r="RL128" i="5" s="1"/>
  <c r="RD129" i="5"/>
  <c r="RC129" i="5"/>
  <c r="CP128" i="5"/>
  <c r="CQ128" i="5" s="1"/>
  <c r="RP127" i="5"/>
  <c r="RR127" i="5" s="1"/>
  <c r="HJ130" i="5"/>
  <c r="EO128" i="5"/>
  <c r="EQ128" i="5" s="1"/>
  <c r="IX121" i="5"/>
  <c r="RX128" i="5"/>
  <c r="AU127" i="5"/>
  <c r="AV127" i="5" s="1"/>
  <c r="AX127" i="5" s="1"/>
  <c r="AT127" i="5"/>
  <c r="AO128" i="5"/>
  <c r="AP128" i="5" s="1"/>
  <c r="TO127" i="5"/>
  <c r="PM126" i="5"/>
  <c r="PW126" i="5" s="1"/>
  <c r="PX126" i="5" s="1"/>
  <c r="CW127" i="5"/>
  <c r="CX127" i="5" s="1"/>
  <c r="CZ127" i="5" s="1"/>
  <c r="BA440" i="3"/>
  <c r="H436" i="7"/>
  <c r="E436" i="7"/>
  <c r="Z440" i="3"/>
  <c r="BC440" i="3" s="1"/>
  <c r="D437" i="7" s="1"/>
  <c r="F442" i="4"/>
  <c r="AZ440" i="3"/>
  <c r="AW440" i="3"/>
  <c r="V440" i="3"/>
  <c r="W441" i="3"/>
  <c r="NB92" i="5" l="1"/>
  <c r="NK91" i="5"/>
  <c r="NU91" i="5" s="1"/>
  <c r="NV91" i="5" s="1"/>
  <c r="LC93" i="5"/>
  <c r="LD93" i="5" s="1"/>
  <c r="KT94" i="5"/>
  <c r="KS94" i="5"/>
  <c r="PN126" i="5"/>
  <c r="PP126" i="5" s="1"/>
  <c r="PQ126" i="5" s="1"/>
  <c r="PT126" i="5" s="1"/>
  <c r="DG127" i="5"/>
  <c r="DH127" i="5" s="1"/>
  <c r="BE127" i="5"/>
  <c r="BF127" i="5" s="1"/>
  <c r="AY127" i="5"/>
  <c r="BB127" i="5" s="1"/>
  <c r="AQ128" i="5"/>
  <c r="AR128" i="5" s="1"/>
  <c r="AI129" i="5"/>
  <c r="AJ129" i="5"/>
  <c r="DA127" i="5"/>
  <c r="DD127" i="5" s="1"/>
  <c r="ER128" i="5"/>
  <c r="RM128" i="5"/>
  <c r="RN128" i="5" s="1"/>
  <c r="TJ128" i="5"/>
  <c r="GY130" i="5"/>
  <c r="IY121" i="5"/>
  <c r="IZ121" i="5" s="1"/>
  <c r="IR122" i="5"/>
  <c r="IQ122" i="5"/>
  <c r="DF128" i="5"/>
  <c r="RS127" i="5"/>
  <c r="RV127" i="5" s="1"/>
  <c r="PG127" i="5"/>
  <c r="PV127" i="5" s="1"/>
  <c r="TQ127" i="5"/>
  <c r="TR127" i="5" s="1"/>
  <c r="TT127" i="5" s="1"/>
  <c r="RE129" i="5"/>
  <c r="RG129" i="5" s="1"/>
  <c r="TP127" i="5"/>
  <c r="GQ131" i="5"/>
  <c r="GS131" i="5" s="1"/>
  <c r="GT131" i="5" s="1"/>
  <c r="BD128" i="5"/>
  <c r="CR128" i="5"/>
  <c r="EY127" i="5"/>
  <c r="FI127" i="5" s="1"/>
  <c r="FJ127" i="5" s="1"/>
  <c r="BA441" i="3"/>
  <c r="H437" i="7"/>
  <c r="E437" i="7"/>
  <c r="Z441" i="3"/>
  <c r="BC441" i="3" s="1"/>
  <c r="D438" i="7" s="1"/>
  <c r="F443" i="4"/>
  <c r="AZ441" i="3"/>
  <c r="AW441" i="3"/>
  <c r="V441" i="3"/>
  <c r="W442" i="3"/>
  <c r="NL91" i="5" l="1"/>
  <c r="NN91" i="5" s="1"/>
  <c r="NC92" i="5"/>
  <c r="ND92" i="5" s="1"/>
  <c r="LE93" i="5"/>
  <c r="KU94" i="5"/>
  <c r="KW94" i="5" s="1"/>
  <c r="TU127" i="5"/>
  <c r="TX127" i="5" s="1"/>
  <c r="JA121" i="5"/>
  <c r="AS128" i="5"/>
  <c r="RH129" i="5"/>
  <c r="IS122" i="5"/>
  <c r="IU122" i="5" s="1"/>
  <c r="PH127" i="5"/>
  <c r="RO128" i="5"/>
  <c r="RY128" i="5" s="1"/>
  <c r="RZ128" i="5" s="1"/>
  <c r="AK129" i="5"/>
  <c r="AM129" i="5" s="1"/>
  <c r="EZ127" i="5"/>
  <c r="FB127" i="5" s="1"/>
  <c r="HA130" i="5"/>
  <c r="HB130" i="5" s="1"/>
  <c r="HD130" i="5" s="1"/>
  <c r="CS128" i="5"/>
  <c r="CT128" i="5" s="1"/>
  <c r="CL129" i="5"/>
  <c r="CK129" i="5"/>
  <c r="GU131" i="5"/>
  <c r="GV131" i="5" s="1"/>
  <c r="GZ130" i="5"/>
  <c r="ES128" i="5"/>
  <c r="FH128" i="5" s="1"/>
  <c r="UA127" i="5"/>
  <c r="TK128" i="5"/>
  <c r="TL128" i="5" s="1"/>
  <c r="BA442" i="3"/>
  <c r="H438" i="7"/>
  <c r="E438" i="7"/>
  <c r="Z442" i="3"/>
  <c r="BC442" i="3" s="1"/>
  <c r="D439" i="7" s="1"/>
  <c r="F444" i="4"/>
  <c r="AZ442" i="3"/>
  <c r="AW442" i="3"/>
  <c r="V442" i="3"/>
  <c r="W443" i="3"/>
  <c r="NT92" i="5" l="1"/>
  <c r="NF92" i="5"/>
  <c r="NE93" i="5"/>
  <c r="NO91" i="5"/>
  <c r="NR91" i="5" s="1"/>
  <c r="KX94" i="5"/>
  <c r="LG93" i="5"/>
  <c r="LH93" i="5" s="1"/>
  <c r="LJ93" i="5" s="1"/>
  <c r="LF93" i="5"/>
  <c r="HJ131" i="5"/>
  <c r="TZ128" i="5"/>
  <c r="HK130" i="5"/>
  <c r="HL130" i="5" s="1"/>
  <c r="CU128" i="5"/>
  <c r="CV128" i="5" s="1"/>
  <c r="IV122" i="5"/>
  <c r="HE130" i="5"/>
  <c r="HH130" i="5" s="1"/>
  <c r="TM128" i="5"/>
  <c r="TN128" i="5" s="1"/>
  <c r="TE129" i="5"/>
  <c r="TF129" i="5"/>
  <c r="FC127" i="5"/>
  <c r="FF127" i="5" s="1"/>
  <c r="AN129" i="5"/>
  <c r="PI127" i="5"/>
  <c r="PJ127" i="5" s="1"/>
  <c r="PB128" i="5"/>
  <c r="PA128" i="5"/>
  <c r="RI129" i="5"/>
  <c r="RX129" i="5" s="1"/>
  <c r="AU128" i="5"/>
  <c r="AV128" i="5" s="1"/>
  <c r="AX128" i="5" s="1"/>
  <c r="GW131" i="5"/>
  <c r="GX131" i="5" s="1"/>
  <c r="GP132" i="5"/>
  <c r="GO132" i="5"/>
  <c r="CM129" i="5"/>
  <c r="CO129" i="5" s="1"/>
  <c r="ET128" i="5"/>
  <c r="RP128" i="5"/>
  <c r="RR128" i="5" s="1"/>
  <c r="AT128" i="5"/>
  <c r="JC121" i="5"/>
  <c r="JD121" i="5" s="1"/>
  <c r="JF121" i="5" s="1"/>
  <c r="AW124" i="7"/>
  <c r="UB127" i="5"/>
  <c r="JB121" i="5"/>
  <c r="BA443" i="3"/>
  <c r="H439" i="7"/>
  <c r="E439" i="7"/>
  <c r="Z443" i="3"/>
  <c r="BC443" i="3" s="1"/>
  <c r="D440" i="7" s="1"/>
  <c r="F445" i="4"/>
  <c r="AZ443" i="3"/>
  <c r="AW443" i="3"/>
  <c r="V443" i="3"/>
  <c r="W444" i="3"/>
  <c r="LQ93" i="5" l="1"/>
  <c r="LR93" i="5" s="1"/>
  <c r="NG92" i="5"/>
  <c r="NH92" i="5" s="1"/>
  <c r="MW93" i="5"/>
  <c r="MX93" i="5"/>
  <c r="LK93" i="5"/>
  <c r="LN93" i="5" s="1"/>
  <c r="JM121" i="5"/>
  <c r="JN121" i="5" s="1"/>
  <c r="KY94" i="5"/>
  <c r="KZ94" i="5" s="1"/>
  <c r="BE128" i="5"/>
  <c r="BF128" i="5" s="1"/>
  <c r="CP129" i="5"/>
  <c r="AY128" i="5"/>
  <c r="BB128" i="5" s="1"/>
  <c r="GY131" i="5"/>
  <c r="GZ131" i="5" s="1"/>
  <c r="TO128" i="5"/>
  <c r="TP128" i="5" s="1"/>
  <c r="JG121" i="5"/>
  <c r="JJ121" i="5" s="1"/>
  <c r="GQ132" i="5"/>
  <c r="GS132" i="5" s="1"/>
  <c r="GT132" i="5" s="1"/>
  <c r="EU128" i="5"/>
  <c r="EV128" i="5" s="1"/>
  <c r="EM129" i="5"/>
  <c r="EN129" i="5"/>
  <c r="BA124" i="7"/>
  <c r="AX124" i="7"/>
  <c r="AO129" i="5"/>
  <c r="AP129" i="5" s="1"/>
  <c r="RJ129" i="5"/>
  <c r="IW122" i="5"/>
  <c r="IX122" i="5" s="1"/>
  <c r="PK127" i="5"/>
  <c r="PL127" i="5" s="1"/>
  <c r="TG129" i="5"/>
  <c r="TI129" i="5" s="1"/>
  <c r="RS128" i="5"/>
  <c r="RV128" i="5" s="1"/>
  <c r="PC128" i="5"/>
  <c r="PE128" i="5" s="1"/>
  <c r="CW128" i="5"/>
  <c r="CX128" i="5" s="1"/>
  <c r="CZ128" i="5" s="1"/>
  <c r="BA444" i="3"/>
  <c r="H440" i="7"/>
  <c r="E440" i="7"/>
  <c r="Z444" i="3"/>
  <c r="BC444" i="3" s="1"/>
  <c r="D441" i="7" s="1"/>
  <c r="F446" i="4"/>
  <c r="AZ444" i="3"/>
  <c r="AW444" i="3"/>
  <c r="V444" i="3"/>
  <c r="W445" i="3"/>
  <c r="NI92" i="5" l="1"/>
  <c r="NJ92" i="5" s="1"/>
  <c r="MY93" i="5"/>
  <c r="NA93" i="5" s="1"/>
  <c r="LB94" i="5"/>
  <c r="LA95" i="5"/>
  <c r="LP94" i="5"/>
  <c r="DG128" i="5"/>
  <c r="DH128" i="5" s="1"/>
  <c r="AQ129" i="5"/>
  <c r="AR129" i="5" s="1"/>
  <c r="AI130" i="5"/>
  <c r="AJ130" i="5"/>
  <c r="PF128" i="5"/>
  <c r="TJ129" i="5"/>
  <c r="DA128" i="5"/>
  <c r="DD128" i="5" s="1"/>
  <c r="EW128" i="5"/>
  <c r="EX128" i="5" s="1"/>
  <c r="IY122" i="5"/>
  <c r="IZ122" i="5" s="1"/>
  <c r="IQ123" i="5"/>
  <c r="IR123" i="5"/>
  <c r="EO129" i="5"/>
  <c r="EQ129" i="5" s="1"/>
  <c r="GU132" i="5"/>
  <c r="HJ132" i="5" s="1"/>
  <c r="HA131" i="5"/>
  <c r="HB131" i="5" s="1"/>
  <c r="HD131" i="5" s="1"/>
  <c r="RK129" i="5"/>
  <c r="RL129" i="5" s="1"/>
  <c r="RC130" i="5"/>
  <c r="RD130" i="5"/>
  <c r="BD129" i="5"/>
  <c r="JL122" i="5"/>
  <c r="TQ128" i="5"/>
  <c r="TR128" i="5" s="1"/>
  <c r="TT128" i="5" s="1"/>
  <c r="PM127" i="5"/>
  <c r="PW127" i="5" s="1"/>
  <c r="PX127" i="5" s="1"/>
  <c r="CQ129" i="5"/>
  <c r="CR129" i="5" s="1"/>
  <c r="BA445" i="3"/>
  <c r="H441" i="7"/>
  <c r="E441" i="7"/>
  <c r="Z445" i="3"/>
  <c r="BC445" i="3" s="1"/>
  <c r="D442" i="7" s="1"/>
  <c r="F447" i="4"/>
  <c r="AZ445" i="3"/>
  <c r="AW445" i="3"/>
  <c r="V445" i="3"/>
  <c r="W446" i="3"/>
  <c r="NB93" i="5" l="1"/>
  <c r="NK92" i="5"/>
  <c r="NU92" i="5" s="1"/>
  <c r="NV92" i="5" s="1"/>
  <c r="LC94" i="5"/>
  <c r="LD94" i="5" s="1"/>
  <c r="KT95" i="5"/>
  <c r="KS95" i="5"/>
  <c r="DF129" i="5"/>
  <c r="CS129" i="5"/>
  <c r="CT129" i="5" s="1"/>
  <c r="CL130" i="5"/>
  <c r="CK130" i="5"/>
  <c r="TU128" i="5"/>
  <c r="TX128" i="5" s="1"/>
  <c r="JA122" i="5"/>
  <c r="HE131" i="5"/>
  <c r="HH131" i="5" s="1"/>
  <c r="AS129" i="5"/>
  <c r="AT129" i="5" s="1"/>
  <c r="RM129" i="5"/>
  <c r="HK131" i="5"/>
  <c r="HL131" i="5" s="1"/>
  <c r="PN127" i="5"/>
  <c r="PP127" i="5" s="1"/>
  <c r="IS123" i="5"/>
  <c r="IU123" i="5" s="1"/>
  <c r="UA128" i="5"/>
  <c r="PG128" i="5"/>
  <c r="PV128" i="5" s="1"/>
  <c r="AK130" i="5"/>
  <c r="AM130" i="5" s="1"/>
  <c r="AN130" i="5" s="1"/>
  <c r="RE130" i="5"/>
  <c r="RG130" i="5" s="1"/>
  <c r="ER129" i="5"/>
  <c r="TK129" i="5"/>
  <c r="TL129" i="5" s="1"/>
  <c r="GV132" i="5"/>
  <c r="EY128" i="5"/>
  <c r="FI128" i="5" s="1"/>
  <c r="FJ128" i="5" s="1"/>
  <c r="BA446" i="3"/>
  <c r="H442" i="7"/>
  <c r="E442" i="7"/>
  <c r="Z446" i="3"/>
  <c r="BC446" i="3" s="1"/>
  <c r="D443" i="7" s="1"/>
  <c r="F448" i="4"/>
  <c r="AZ446" i="3"/>
  <c r="AW446" i="3"/>
  <c r="V446" i="3"/>
  <c r="W447" i="3"/>
  <c r="NL92" i="5" l="1"/>
  <c r="NN92" i="5" s="1"/>
  <c r="NC93" i="5"/>
  <c r="NT93" i="5" s="1"/>
  <c r="LE94" i="5"/>
  <c r="LF94" i="5" s="1"/>
  <c r="KU95" i="5"/>
  <c r="KW95" i="5" s="1"/>
  <c r="TZ129" i="5"/>
  <c r="PH128" i="5"/>
  <c r="PA129" i="5" s="1"/>
  <c r="RH130" i="5"/>
  <c r="IV123" i="5"/>
  <c r="CU129" i="5"/>
  <c r="CV129" i="5" s="1"/>
  <c r="AW125" i="7"/>
  <c r="UB128" i="5"/>
  <c r="AU129" i="5"/>
  <c r="BE129" i="5" s="1"/>
  <c r="BF129" i="5" s="1"/>
  <c r="GW132" i="5"/>
  <c r="GX132" i="5" s="1"/>
  <c r="GP133" i="5"/>
  <c r="GO133" i="5"/>
  <c r="PQ127" i="5"/>
  <c r="PT127" i="5" s="1"/>
  <c r="EZ128" i="5"/>
  <c r="FB128" i="5" s="1"/>
  <c r="AO130" i="5"/>
  <c r="BD130" i="5" s="1"/>
  <c r="TM129" i="5"/>
  <c r="TN129" i="5" s="1"/>
  <c r="TE130" i="5"/>
  <c r="TF130" i="5"/>
  <c r="ES129" i="5"/>
  <c r="ET129" i="5" s="1"/>
  <c r="JC122" i="5"/>
  <c r="JD122" i="5" s="1"/>
  <c r="JF122" i="5" s="1"/>
  <c r="CM130" i="5"/>
  <c r="CO130" i="5" s="1"/>
  <c r="RO129" i="5"/>
  <c r="RP129" i="5" s="1"/>
  <c r="RR129" i="5" s="1"/>
  <c r="JB122" i="5"/>
  <c r="RN129" i="5"/>
  <c r="BA447" i="3"/>
  <c r="H443" i="7"/>
  <c r="E443" i="7"/>
  <c r="Z447" i="3"/>
  <c r="BC447" i="3" s="1"/>
  <c r="D444" i="7" s="1"/>
  <c r="F449" i="4"/>
  <c r="AZ447" i="3"/>
  <c r="AW447" i="3"/>
  <c r="V447" i="3"/>
  <c r="W448" i="3"/>
  <c r="PI128" i="5" l="1"/>
  <c r="PJ128" i="5" s="1"/>
  <c r="PK128" i="5" s="1"/>
  <c r="NO92" i="5"/>
  <c r="NR92" i="5" s="1"/>
  <c r="ND93" i="5"/>
  <c r="KX95" i="5"/>
  <c r="LG94" i="5"/>
  <c r="LQ94" i="5" s="1"/>
  <c r="LR94" i="5" s="1"/>
  <c r="PB129" i="5"/>
  <c r="PC129" i="5" s="1"/>
  <c r="PE129" i="5" s="1"/>
  <c r="AV129" i="5"/>
  <c r="AX129" i="5" s="1"/>
  <c r="AY129" i="5" s="1"/>
  <c r="BB129" i="5" s="1"/>
  <c r="FH129" i="5"/>
  <c r="JM122" i="5"/>
  <c r="JN122" i="5" s="1"/>
  <c r="CP130" i="5"/>
  <c r="RS129" i="5"/>
  <c r="RV129" i="5" s="1"/>
  <c r="GY132" i="5"/>
  <c r="EU129" i="5"/>
  <c r="EV129" i="5" s="1"/>
  <c r="EM130" i="5"/>
  <c r="EN130" i="5"/>
  <c r="JG122" i="5"/>
  <c r="JJ122" i="5" s="1"/>
  <c r="BA125" i="7"/>
  <c r="AX125" i="7"/>
  <c r="IW123" i="5"/>
  <c r="JL123" i="5" s="1"/>
  <c r="GQ133" i="5"/>
  <c r="GS133" i="5" s="1"/>
  <c r="TG130" i="5"/>
  <c r="TI130" i="5" s="1"/>
  <c r="RI130" i="5"/>
  <c r="RX130" i="5" s="1"/>
  <c r="AP130" i="5"/>
  <c r="TO129" i="5"/>
  <c r="FC128" i="5"/>
  <c r="FF128" i="5" s="1"/>
  <c r="RY129" i="5"/>
  <c r="RZ129" i="5" s="1"/>
  <c r="CW129" i="5"/>
  <c r="CX129" i="5" s="1"/>
  <c r="CZ129" i="5" s="1"/>
  <c r="BA448" i="3"/>
  <c r="H444" i="7"/>
  <c r="E444" i="7"/>
  <c r="Z448" i="3"/>
  <c r="BC448" i="3" s="1"/>
  <c r="D445" i="7" s="1"/>
  <c r="F450" i="4"/>
  <c r="AZ448" i="3"/>
  <c r="AW448" i="3"/>
  <c r="V448" i="3"/>
  <c r="W449" i="3"/>
  <c r="NF93" i="5" l="1"/>
  <c r="NE94" i="5"/>
  <c r="LH94" i="5"/>
  <c r="LJ94" i="5" s="1"/>
  <c r="KY95" i="5"/>
  <c r="KZ95" i="5" s="1"/>
  <c r="DG129" i="5"/>
  <c r="DH129" i="5" s="1"/>
  <c r="GT133" i="5"/>
  <c r="EW129" i="5"/>
  <c r="EX129" i="5" s="1"/>
  <c r="DA129" i="5"/>
  <c r="DD129" i="5" s="1"/>
  <c r="TJ130" i="5"/>
  <c r="PF129" i="5"/>
  <c r="TQ129" i="5"/>
  <c r="TR129" i="5" s="1"/>
  <c r="TT129" i="5" s="1"/>
  <c r="PM128" i="5"/>
  <c r="PN128" i="5" s="1"/>
  <c r="PP128" i="5" s="1"/>
  <c r="AQ130" i="5"/>
  <c r="AR130" i="5" s="1"/>
  <c r="AI131" i="5"/>
  <c r="AJ131" i="5"/>
  <c r="PL128" i="5"/>
  <c r="RJ130" i="5"/>
  <c r="IX123" i="5"/>
  <c r="HA132" i="5"/>
  <c r="HB132" i="5" s="1"/>
  <c r="HD132" i="5" s="1"/>
  <c r="EO130" i="5"/>
  <c r="EQ130" i="5" s="1"/>
  <c r="GZ132" i="5"/>
  <c r="TP129" i="5"/>
  <c r="CQ130" i="5"/>
  <c r="DF130" i="5" s="1"/>
  <c r="BA449" i="3"/>
  <c r="H445" i="7"/>
  <c r="E445" i="7"/>
  <c r="Z449" i="3"/>
  <c r="BC449" i="3" s="1"/>
  <c r="D446" i="7" s="1"/>
  <c r="F451" i="4"/>
  <c r="AZ449" i="3"/>
  <c r="AW449" i="3"/>
  <c r="V449" i="3"/>
  <c r="W450" i="3"/>
  <c r="NG93" i="5" l="1"/>
  <c r="NH93" i="5" s="1"/>
  <c r="MW94" i="5"/>
  <c r="MX94" i="5"/>
  <c r="LP95" i="5"/>
  <c r="LB95" i="5"/>
  <c r="LA96" i="5"/>
  <c r="LK94" i="5"/>
  <c r="LN94" i="5" s="1"/>
  <c r="UA129" i="5"/>
  <c r="UB129" i="5" s="1"/>
  <c r="CR130" i="5"/>
  <c r="CK131" i="5" s="1"/>
  <c r="AS130" i="5"/>
  <c r="AT130" i="5" s="1"/>
  <c r="HE132" i="5"/>
  <c r="HH132" i="5" s="1"/>
  <c r="HK132" i="5"/>
  <c r="HL132" i="5" s="1"/>
  <c r="RK130" i="5"/>
  <c r="RL130" i="5" s="1"/>
  <c r="RC131" i="5"/>
  <c r="RD131" i="5"/>
  <c r="PG129" i="5"/>
  <c r="PV129" i="5" s="1"/>
  <c r="IY123" i="5"/>
  <c r="IZ123" i="5" s="1"/>
  <c r="IR124" i="5"/>
  <c r="IQ124" i="5"/>
  <c r="PQ128" i="5"/>
  <c r="PT128" i="5" s="1"/>
  <c r="PW128" i="5"/>
  <c r="PX128" i="5" s="1"/>
  <c r="AK131" i="5"/>
  <c r="AM131" i="5" s="1"/>
  <c r="ER130" i="5"/>
  <c r="TU129" i="5"/>
  <c r="TX129" i="5" s="1"/>
  <c r="TK130" i="5"/>
  <c r="TL130" i="5" s="1"/>
  <c r="EY129" i="5"/>
  <c r="EZ129" i="5" s="1"/>
  <c r="FB129" i="5" s="1"/>
  <c r="GU133" i="5"/>
  <c r="HJ133" i="5" s="1"/>
  <c r="BA450" i="3"/>
  <c r="H446" i="7"/>
  <c r="E446" i="7"/>
  <c r="Z450" i="3"/>
  <c r="BC450" i="3" s="1"/>
  <c r="D447" i="7" s="1"/>
  <c r="F452" i="4"/>
  <c r="AZ450" i="3"/>
  <c r="AW450" i="3"/>
  <c r="V450" i="3"/>
  <c r="W451" i="3"/>
  <c r="NI93" i="5" l="1"/>
  <c r="MY94" i="5"/>
  <c r="NA94" i="5" s="1"/>
  <c r="LC95" i="5"/>
  <c r="LD95" i="5" s="1"/>
  <c r="KT96" i="5"/>
  <c r="KS96" i="5"/>
  <c r="AW126" i="7"/>
  <c r="AX126" i="7" s="1"/>
  <c r="CL131" i="5"/>
  <c r="CM131" i="5" s="1"/>
  <c r="CO131" i="5" s="1"/>
  <c r="CS130" i="5"/>
  <c r="CT130" i="5" s="1"/>
  <c r="CU130" i="5" s="1"/>
  <c r="TZ130" i="5"/>
  <c r="AN131" i="5"/>
  <c r="FC129" i="5"/>
  <c r="FF129" i="5" s="1"/>
  <c r="RM130" i="5"/>
  <c r="JA123" i="5"/>
  <c r="RE131" i="5"/>
  <c r="RG131" i="5" s="1"/>
  <c r="AU130" i="5"/>
  <c r="AV130" i="5" s="1"/>
  <c r="AX130" i="5" s="1"/>
  <c r="PH129" i="5"/>
  <c r="GV133" i="5"/>
  <c r="TM130" i="5"/>
  <c r="TN130" i="5" s="1"/>
  <c r="TF131" i="5"/>
  <c r="TE131" i="5"/>
  <c r="ES130" i="5"/>
  <c r="FH130" i="5" s="1"/>
  <c r="FI129" i="5"/>
  <c r="FJ129" i="5" s="1"/>
  <c r="IS124" i="5"/>
  <c r="IU124" i="5" s="1"/>
  <c r="BA451" i="3"/>
  <c r="H447" i="7"/>
  <c r="E447" i="7"/>
  <c r="Z451" i="3"/>
  <c r="BC451" i="3" s="1"/>
  <c r="D448" i="7" s="1"/>
  <c r="F453" i="4"/>
  <c r="AZ451" i="3"/>
  <c r="AW451" i="3"/>
  <c r="V451" i="3"/>
  <c r="W452" i="3"/>
  <c r="NB94" i="5" l="1"/>
  <c r="NK93" i="5"/>
  <c r="NL93" i="5" s="1"/>
  <c r="NN93" i="5" s="1"/>
  <c r="NJ93" i="5"/>
  <c r="LE95" i="5"/>
  <c r="KU96" i="5"/>
  <c r="KW96" i="5" s="1"/>
  <c r="TO130" i="5"/>
  <c r="TP130" i="5" s="1"/>
  <c r="IV124" i="5"/>
  <c r="AY130" i="5"/>
  <c r="BB130" i="5" s="1"/>
  <c r="RH131" i="5"/>
  <c r="PI129" i="5"/>
  <c r="PJ129" i="5" s="1"/>
  <c r="PB130" i="5"/>
  <c r="PA130" i="5"/>
  <c r="ET130" i="5"/>
  <c r="JC123" i="5"/>
  <c r="JD123" i="5" s="1"/>
  <c r="JF123" i="5" s="1"/>
  <c r="JB123" i="5"/>
  <c r="TG131" i="5"/>
  <c r="TI131" i="5" s="1"/>
  <c r="BE130" i="5"/>
  <c r="BF130" i="5" s="1"/>
  <c r="AO131" i="5"/>
  <c r="AP131" i="5" s="1"/>
  <c r="RO130" i="5"/>
  <c r="RP130" i="5" s="1"/>
  <c r="RR130" i="5" s="1"/>
  <c r="CP131" i="5"/>
  <c r="CW130" i="5"/>
  <c r="CX130" i="5" s="1"/>
  <c r="CZ130" i="5" s="1"/>
  <c r="RN130" i="5"/>
  <c r="GW133" i="5"/>
  <c r="GX133" i="5" s="1"/>
  <c r="GP134" i="5"/>
  <c r="GO134" i="5"/>
  <c r="CV130" i="5"/>
  <c r="BA452" i="3"/>
  <c r="H448" i="7"/>
  <c r="E448" i="7"/>
  <c r="Z452" i="3"/>
  <c r="BC452" i="3" s="1"/>
  <c r="D449" i="7" s="1"/>
  <c r="F454" i="4"/>
  <c r="AZ452" i="3"/>
  <c r="AW452" i="3"/>
  <c r="V452" i="3"/>
  <c r="W453" i="3"/>
  <c r="NU93" i="5" l="1"/>
  <c r="NV93" i="5" s="1"/>
  <c r="NO93" i="5"/>
  <c r="NR93" i="5" s="1"/>
  <c r="NC94" i="5"/>
  <c r="ND94" i="5" s="1"/>
  <c r="KX96" i="5"/>
  <c r="LG95" i="5"/>
  <c r="LH95" i="5" s="1"/>
  <c r="LJ95" i="5" s="1"/>
  <c r="LF95" i="5"/>
  <c r="DG130" i="5"/>
  <c r="DH130" i="5" s="1"/>
  <c r="TJ131" i="5"/>
  <c r="GY133" i="5"/>
  <c r="GZ133" i="5" s="1"/>
  <c r="RS130" i="5"/>
  <c r="RV130" i="5" s="1"/>
  <c r="AQ131" i="5"/>
  <c r="AR131" i="5" s="1"/>
  <c r="AJ132" i="5"/>
  <c r="AI132" i="5"/>
  <c r="JG123" i="5"/>
  <c r="JJ123" i="5" s="1"/>
  <c r="PK129" i="5"/>
  <c r="PL129" i="5" s="1"/>
  <c r="DA130" i="5"/>
  <c r="DD130" i="5" s="1"/>
  <c r="BD131" i="5"/>
  <c r="GQ134" i="5"/>
  <c r="GS134" i="5" s="1"/>
  <c r="CQ131" i="5"/>
  <c r="CR131" i="5" s="1"/>
  <c r="EU130" i="5"/>
  <c r="EV130" i="5" s="1"/>
  <c r="EN131" i="5"/>
  <c r="EM131" i="5"/>
  <c r="PC130" i="5"/>
  <c r="PE130" i="5" s="1"/>
  <c r="RI131" i="5"/>
  <c r="RJ131" i="5" s="1"/>
  <c r="IW124" i="5"/>
  <c r="IX124" i="5" s="1"/>
  <c r="RY130" i="5"/>
  <c r="RZ130" i="5" s="1"/>
  <c r="JM123" i="5"/>
  <c r="JN123" i="5" s="1"/>
  <c r="TQ130" i="5"/>
  <c r="UA130" i="5" s="1"/>
  <c r="BA453" i="3"/>
  <c r="H449" i="7"/>
  <c r="E449" i="7"/>
  <c r="Z453" i="3"/>
  <c r="BC453" i="3" s="1"/>
  <c r="D450" i="7" s="1"/>
  <c r="F455" i="4"/>
  <c r="AZ453" i="3"/>
  <c r="AW453" i="3"/>
  <c r="V453" i="3"/>
  <c r="W454" i="3"/>
  <c r="LQ95" i="5" l="1"/>
  <c r="LR95" i="5" s="1"/>
  <c r="NT94" i="5"/>
  <c r="NF94" i="5"/>
  <c r="NE95" i="5"/>
  <c r="LK95" i="5"/>
  <c r="LN95" i="5" s="1"/>
  <c r="KY96" i="5"/>
  <c r="LP96" i="5" s="1"/>
  <c r="TR130" i="5"/>
  <c r="TT130" i="5" s="1"/>
  <c r="TU130" i="5" s="1"/>
  <c r="TX130" i="5" s="1"/>
  <c r="DF131" i="5"/>
  <c r="IY124" i="5"/>
  <c r="IZ124" i="5" s="1"/>
  <c r="IQ125" i="5"/>
  <c r="IR125" i="5"/>
  <c r="EW130" i="5"/>
  <c r="GT134" i="5"/>
  <c r="GU134" i="5" s="1"/>
  <c r="GV134" i="5" s="1"/>
  <c r="AS131" i="5"/>
  <c r="RK131" i="5"/>
  <c r="RL131" i="5" s="1"/>
  <c r="RC132" i="5"/>
  <c r="RD132" i="5"/>
  <c r="AW127" i="7"/>
  <c r="UB130" i="5"/>
  <c r="CS131" i="5"/>
  <c r="CT131" i="5" s="1"/>
  <c r="CK132" i="5"/>
  <c r="CL132" i="5"/>
  <c r="JL124" i="5"/>
  <c r="RX131" i="5"/>
  <c r="AK132" i="5"/>
  <c r="AM132" i="5" s="1"/>
  <c r="AN132" i="5" s="1"/>
  <c r="EO131" i="5"/>
  <c r="EQ131" i="5" s="1"/>
  <c r="PF130" i="5"/>
  <c r="PM129" i="5"/>
  <c r="PN129" i="5" s="1"/>
  <c r="PP129" i="5" s="1"/>
  <c r="HA133" i="5"/>
  <c r="HK133" i="5" s="1"/>
  <c r="HL133" i="5" s="1"/>
  <c r="TK131" i="5"/>
  <c r="TZ131" i="5" s="1"/>
  <c r="BA454" i="3"/>
  <c r="H450" i="7"/>
  <c r="E450" i="7"/>
  <c r="Z454" i="3"/>
  <c r="BC454" i="3" s="1"/>
  <c r="D451" i="7" s="1"/>
  <c r="F456" i="4"/>
  <c r="AZ454" i="3"/>
  <c r="AW454" i="3"/>
  <c r="V454" i="3"/>
  <c r="W455" i="3"/>
  <c r="NG94" i="5" l="1"/>
  <c r="NH94" i="5" s="1"/>
  <c r="MX95" i="5"/>
  <c r="MW95" i="5"/>
  <c r="KZ96" i="5"/>
  <c r="PW129" i="5"/>
  <c r="PX129" i="5" s="1"/>
  <c r="HB133" i="5"/>
  <c r="HD133" i="5" s="1"/>
  <c r="HE133" i="5" s="1"/>
  <c r="HH133" i="5" s="1"/>
  <c r="TL131" i="5"/>
  <c r="TM131" i="5" s="1"/>
  <c r="TN131" i="5" s="1"/>
  <c r="CU131" i="5"/>
  <c r="ER131" i="5"/>
  <c r="ES131" i="5" s="1"/>
  <c r="PQ129" i="5"/>
  <c r="PT129" i="5" s="1"/>
  <c r="GW134" i="5"/>
  <c r="GX134" i="5" s="1"/>
  <c r="GP135" i="5"/>
  <c r="GO135" i="5"/>
  <c r="RM131" i="5"/>
  <c r="RN131" i="5" s="1"/>
  <c r="JA124" i="5"/>
  <c r="JB124" i="5" s="1"/>
  <c r="CM132" i="5"/>
  <c r="CO132" i="5" s="1"/>
  <c r="CP132" i="5" s="1"/>
  <c r="EY130" i="5"/>
  <c r="EZ130" i="5" s="1"/>
  <c r="FB130" i="5" s="1"/>
  <c r="AU131" i="5"/>
  <c r="AV131" i="5" s="1"/>
  <c r="AX131" i="5" s="1"/>
  <c r="EX130" i="5"/>
  <c r="AT131" i="5"/>
  <c r="AO132" i="5"/>
  <c r="BD132" i="5" s="1"/>
  <c r="IS125" i="5"/>
  <c r="IU125" i="5" s="1"/>
  <c r="BA127" i="7"/>
  <c r="AX127" i="7"/>
  <c r="PG130" i="5"/>
  <c r="PV130" i="5" s="1"/>
  <c r="RE132" i="5"/>
  <c r="RG132" i="5" s="1"/>
  <c r="HJ134" i="5"/>
  <c r="BA455" i="3"/>
  <c r="H451" i="7"/>
  <c r="E451" i="7"/>
  <c r="Z455" i="3"/>
  <c r="BC455" i="3" s="1"/>
  <c r="D452" i="7" s="1"/>
  <c r="F457" i="4"/>
  <c r="AZ455" i="3"/>
  <c r="AW455" i="3"/>
  <c r="V455" i="3"/>
  <c r="W456" i="3"/>
  <c r="NI94" i="5" l="1"/>
  <c r="NJ94" i="5" s="1"/>
  <c r="MY95" i="5"/>
  <c r="NA95" i="5" s="1"/>
  <c r="TF132" i="5"/>
  <c r="TG132" i="5" s="1"/>
  <c r="TI132" i="5" s="1"/>
  <c r="TJ132" i="5" s="1"/>
  <c r="LB96" i="5"/>
  <c r="LA97" i="5"/>
  <c r="TE132" i="5"/>
  <c r="BE131" i="5"/>
  <c r="BF131" i="5" s="1"/>
  <c r="FC130" i="5"/>
  <c r="FF130" i="5" s="1"/>
  <c r="RH132" i="5"/>
  <c r="TO131" i="5"/>
  <c r="TP131" i="5" s="1"/>
  <c r="AY131" i="5"/>
  <c r="BB131" i="5" s="1"/>
  <c r="AP132" i="5"/>
  <c r="GY134" i="5"/>
  <c r="GZ134" i="5" s="1"/>
  <c r="PH130" i="5"/>
  <c r="JC124" i="5"/>
  <c r="JM124" i="5" s="1"/>
  <c r="JN124" i="5" s="1"/>
  <c r="RO131" i="5"/>
  <c r="RP131" i="5" s="1"/>
  <c r="RR131" i="5" s="1"/>
  <c r="FI130" i="5"/>
  <c r="FJ130" i="5" s="1"/>
  <c r="CQ132" i="5"/>
  <c r="DF132" i="5" s="1"/>
  <c r="GQ135" i="5"/>
  <c r="GS135" i="5" s="1"/>
  <c r="FH131" i="5"/>
  <c r="CW131" i="5"/>
  <c r="CX131" i="5" s="1"/>
  <c r="CZ131" i="5" s="1"/>
  <c r="IV125" i="5"/>
  <c r="IW125" i="5" s="1"/>
  <c r="ET131" i="5"/>
  <c r="CV131" i="5"/>
  <c r="BA456" i="3"/>
  <c r="H452" i="7"/>
  <c r="E452" i="7"/>
  <c r="Z456" i="3"/>
  <c r="BC456" i="3" s="1"/>
  <c r="D453" i="7" s="1"/>
  <c r="F458" i="4"/>
  <c r="AZ456" i="3"/>
  <c r="AW456" i="3"/>
  <c r="V456" i="3"/>
  <c r="W457" i="3"/>
  <c r="NB95" i="5" l="1"/>
  <c r="NK94" i="5"/>
  <c r="NU94" i="5" s="1"/>
  <c r="NV94" i="5" s="1"/>
  <c r="LC96" i="5"/>
  <c r="LD96" i="5" s="1"/>
  <c r="KS97" i="5"/>
  <c r="KT97" i="5"/>
  <c r="JD124" i="5"/>
  <c r="JF124" i="5" s="1"/>
  <c r="JG124" i="5" s="1"/>
  <c r="JJ124" i="5" s="1"/>
  <c r="GT135" i="5"/>
  <c r="RS131" i="5"/>
  <c r="RV131" i="5" s="1"/>
  <c r="AQ132" i="5"/>
  <c r="AR132" i="5" s="1"/>
  <c r="AJ133" i="5"/>
  <c r="AI133" i="5"/>
  <c r="RY131" i="5"/>
  <c r="RZ131" i="5" s="1"/>
  <c r="CR132" i="5"/>
  <c r="PI130" i="5"/>
  <c r="PJ130" i="5" s="1"/>
  <c r="PA131" i="5"/>
  <c r="PB131" i="5"/>
  <c r="RI132" i="5"/>
  <c r="RJ132" i="5" s="1"/>
  <c r="DA131" i="5"/>
  <c r="DD131" i="5" s="1"/>
  <c r="DG131" i="5"/>
  <c r="DH131" i="5" s="1"/>
  <c r="TK132" i="5"/>
  <c r="TL132" i="5" s="1"/>
  <c r="EU131" i="5"/>
  <c r="EV131" i="5" s="1"/>
  <c r="EM132" i="5"/>
  <c r="EN132" i="5"/>
  <c r="JL125" i="5"/>
  <c r="HA134" i="5"/>
  <c r="HB134" i="5" s="1"/>
  <c r="HD134" i="5" s="1"/>
  <c r="TQ131" i="5"/>
  <c r="UA131" i="5" s="1"/>
  <c r="IX125" i="5"/>
  <c r="BA457" i="3"/>
  <c r="H453" i="7"/>
  <c r="E453" i="7"/>
  <c r="Z457" i="3"/>
  <c r="BC457" i="3" s="1"/>
  <c r="D454" i="7" s="1"/>
  <c r="F459" i="4"/>
  <c r="AZ457" i="3"/>
  <c r="AW457" i="3"/>
  <c r="V457" i="3"/>
  <c r="W458" i="3"/>
  <c r="NL94" i="5" l="1"/>
  <c r="NN94" i="5" s="1"/>
  <c r="NC95" i="5"/>
  <c r="ND95" i="5" s="1"/>
  <c r="LE96" i="5"/>
  <c r="KU97" i="5"/>
  <c r="KW97" i="5" s="1"/>
  <c r="AW128" i="7"/>
  <c r="UB131" i="5"/>
  <c r="HE134" i="5"/>
  <c r="HH134" i="5" s="1"/>
  <c r="PK130" i="5"/>
  <c r="PL130" i="5" s="1"/>
  <c r="TM132" i="5"/>
  <c r="TN132" i="5" s="1"/>
  <c r="TE133" i="5"/>
  <c r="TF133" i="5"/>
  <c r="AS132" i="5"/>
  <c r="AT132" i="5" s="1"/>
  <c r="IY125" i="5"/>
  <c r="IZ125" i="5" s="1"/>
  <c r="IR126" i="5"/>
  <c r="IQ126" i="5"/>
  <c r="HK134" i="5"/>
  <c r="HL134" i="5" s="1"/>
  <c r="EW131" i="5"/>
  <c r="TR131" i="5"/>
  <c r="TT131" i="5" s="1"/>
  <c r="CS132" i="5"/>
  <c r="CT132" i="5" s="1"/>
  <c r="CL133" i="5"/>
  <c r="CK133" i="5"/>
  <c r="AK133" i="5"/>
  <c r="AM133" i="5" s="1"/>
  <c r="TZ132" i="5"/>
  <c r="RX132" i="5"/>
  <c r="EO132" i="5"/>
  <c r="EQ132" i="5" s="1"/>
  <c r="RK132" i="5"/>
  <c r="RL132" i="5" s="1"/>
  <c r="RC133" i="5"/>
  <c r="RD133" i="5"/>
  <c r="PC131" i="5"/>
  <c r="PE131" i="5" s="1"/>
  <c r="GU135" i="5"/>
  <c r="GV135" i="5" s="1"/>
  <c r="BA458" i="3"/>
  <c r="H454" i="7"/>
  <c r="E454" i="7"/>
  <c r="Z458" i="3"/>
  <c r="BC458" i="3" s="1"/>
  <c r="D455" i="7" s="1"/>
  <c r="F460" i="4"/>
  <c r="AZ458" i="3"/>
  <c r="AW458" i="3"/>
  <c r="V458" i="3"/>
  <c r="W459" i="3"/>
  <c r="NO94" i="5" l="1"/>
  <c r="NR94" i="5" s="1"/>
  <c r="NF95" i="5"/>
  <c r="NE96" i="5"/>
  <c r="NT95" i="5"/>
  <c r="KX97" i="5"/>
  <c r="LG96" i="5"/>
  <c r="LH96" i="5" s="1"/>
  <c r="LJ96" i="5" s="1"/>
  <c r="LF96" i="5"/>
  <c r="HJ135" i="5"/>
  <c r="CU132" i="5"/>
  <c r="CV132" i="5" s="1"/>
  <c r="JA125" i="5"/>
  <c r="AN133" i="5"/>
  <c r="TO132" i="5"/>
  <c r="TP132" i="5" s="1"/>
  <c r="RM132" i="5"/>
  <c r="RN132" i="5" s="1"/>
  <c r="AU132" i="5"/>
  <c r="BE132" i="5" s="1"/>
  <c r="BF132" i="5" s="1"/>
  <c r="TU131" i="5"/>
  <c r="TX131" i="5" s="1"/>
  <c r="TG133" i="5"/>
  <c r="TI133" i="5" s="1"/>
  <c r="TJ133" i="5" s="1"/>
  <c r="PF131" i="5"/>
  <c r="CM133" i="5"/>
  <c r="CO133" i="5" s="1"/>
  <c r="RE133" i="5"/>
  <c r="RG133" i="5" s="1"/>
  <c r="EY131" i="5"/>
  <c r="EZ131" i="5" s="1"/>
  <c r="FB131" i="5" s="1"/>
  <c r="IS126" i="5"/>
  <c r="IU126" i="5" s="1"/>
  <c r="BA128" i="7"/>
  <c r="AX128" i="7"/>
  <c r="ER132" i="5"/>
  <c r="ES132" i="5" s="1"/>
  <c r="ET132" i="5" s="1"/>
  <c r="EX131" i="5"/>
  <c r="GW135" i="5"/>
  <c r="GX135" i="5" s="1"/>
  <c r="GO136" i="5"/>
  <c r="GP136" i="5"/>
  <c r="PM130" i="5"/>
  <c r="PN130" i="5" s="1"/>
  <c r="PP130" i="5" s="1"/>
  <c r="BA459" i="3"/>
  <c r="H455" i="7"/>
  <c r="E455" i="7"/>
  <c r="Z459" i="3"/>
  <c r="BC459" i="3" s="1"/>
  <c r="D456" i="7" s="1"/>
  <c r="F461" i="4"/>
  <c r="AZ459" i="3"/>
  <c r="AW459" i="3"/>
  <c r="V459" i="3"/>
  <c r="W460" i="3"/>
  <c r="NG95" i="5" l="1"/>
  <c r="NH95" i="5" s="1"/>
  <c r="MX96" i="5"/>
  <c r="MW96" i="5"/>
  <c r="LK96" i="5"/>
  <c r="LN96" i="5" s="1"/>
  <c r="LQ96" i="5"/>
  <c r="LR96" i="5" s="1"/>
  <c r="KY97" i="5"/>
  <c r="KZ97" i="5" s="1"/>
  <c r="PW130" i="5"/>
  <c r="PX130" i="5" s="1"/>
  <c r="FI131" i="5"/>
  <c r="FJ131" i="5" s="1"/>
  <c r="EU132" i="5"/>
  <c r="EV132" i="5" s="1"/>
  <c r="EN133" i="5"/>
  <c r="EM133" i="5"/>
  <c r="FC131" i="5"/>
  <c r="FF131" i="5" s="1"/>
  <c r="CP133" i="5"/>
  <c r="CQ133" i="5" s="1"/>
  <c r="CR133" i="5" s="1"/>
  <c r="GY135" i="5"/>
  <c r="GZ135" i="5" s="1"/>
  <c r="IV126" i="5"/>
  <c r="RO132" i="5"/>
  <c r="RP132" i="5" s="1"/>
  <c r="RR132" i="5" s="1"/>
  <c r="JC125" i="5"/>
  <c r="JD125" i="5" s="1"/>
  <c r="JF125" i="5" s="1"/>
  <c r="GQ136" i="5"/>
  <c r="GS136" i="5" s="1"/>
  <c r="AV132" i="5"/>
  <c r="AX132" i="5" s="1"/>
  <c r="TQ132" i="5"/>
  <c r="TR132" i="5" s="1"/>
  <c r="TT132" i="5" s="1"/>
  <c r="PG131" i="5"/>
  <c r="PH131" i="5" s="1"/>
  <c r="TK133" i="5"/>
  <c r="TL133" i="5" s="1"/>
  <c r="PQ130" i="5"/>
  <c r="PT130" i="5" s="1"/>
  <c r="FH132" i="5"/>
  <c r="RH133" i="5"/>
  <c r="RI133" i="5" s="1"/>
  <c r="AO133" i="5"/>
  <c r="AP133" i="5" s="1"/>
  <c r="CW132" i="5"/>
  <c r="CX132" i="5" s="1"/>
  <c r="CZ132" i="5" s="1"/>
  <c r="JB125" i="5"/>
  <c r="BA460" i="3"/>
  <c r="H456" i="7"/>
  <c r="E456" i="7"/>
  <c r="Z460" i="3"/>
  <c r="BC460" i="3" s="1"/>
  <c r="D457" i="7" s="1"/>
  <c r="F462" i="4"/>
  <c r="AZ460" i="3"/>
  <c r="AW460" i="3"/>
  <c r="V460" i="3"/>
  <c r="W461" i="3"/>
  <c r="NI95" i="5" l="1"/>
  <c r="MY96" i="5"/>
  <c r="NA96" i="5" s="1"/>
  <c r="NB96" i="5" s="1"/>
  <c r="LB97" i="5"/>
  <c r="LA98" i="5"/>
  <c r="LP97" i="5"/>
  <c r="TZ133" i="5"/>
  <c r="UA132" i="5"/>
  <c r="UB132" i="5" s="1"/>
  <c r="BD133" i="5"/>
  <c r="GT136" i="5"/>
  <c r="DA132" i="5"/>
  <c r="DD132" i="5" s="1"/>
  <c r="RS132" i="5"/>
  <c r="RV132" i="5" s="1"/>
  <c r="AQ133" i="5"/>
  <c r="AR133" i="5" s="1"/>
  <c r="AJ134" i="5"/>
  <c r="AI134" i="5"/>
  <c r="JG125" i="5"/>
  <c r="JJ125" i="5" s="1"/>
  <c r="CS133" i="5"/>
  <c r="CT133" i="5" s="1"/>
  <c r="CL134" i="5"/>
  <c r="CK134" i="5"/>
  <c r="PI131" i="5"/>
  <c r="PJ131" i="5" s="1"/>
  <c r="PA132" i="5"/>
  <c r="PB132" i="5"/>
  <c r="EW132" i="5"/>
  <c r="EX132" i="5" s="1"/>
  <c r="PV131" i="5"/>
  <c r="RY132" i="5"/>
  <c r="RZ132" i="5" s="1"/>
  <c r="IW126" i="5"/>
  <c r="JL126" i="5" s="1"/>
  <c r="DG132" i="5"/>
  <c r="DH132" i="5" s="1"/>
  <c r="EO133" i="5"/>
  <c r="EQ133" i="5" s="1"/>
  <c r="TM133" i="5"/>
  <c r="TN133" i="5" s="1"/>
  <c r="TE134" i="5"/>
  <c r="TF134" i="5"/>
  <c r="TU132" i="5"/>
  <c r="TX132" i="5" s="1"/>
  <c r="HA135" i="5"/>
  <c r="HK135" i="5" s="1"/>
  <c r="HL135" i="5" s="1"/>
  <c r="RX133" i="5"/>
  <c r="JM125" i="5"/>
  <c r="JN125" i="5" s="1"/>
  <c r="RJ133" i="5"/>
  <c r="AY132" i="5"/>
  <c r="BB132" i="5" s="1"/>
  <c r="DF133" i="5"/>
  <c r="BA461" i="3"/>
  <c r="H457" i="7"/>
  <c r="E457" i="7"/>
  <c r="Z461" i="3"/>
  <c r="BC461" i="3" s="1"/>
  <c r="D458" i="7" s="1"/>
  <c r="F463" i="4"/>
  <c r="AZ461" i="3"/>
  <c r="AW461" i="3"/>
  <c r="V461" i="3"/>
  <c r="W462" i="3"/>
  <c r="AW129" i="7" l="1"/>
  <c r="NC96" i="5"/>
  <c r="ND96" i="5" s="1"/>
  <c r="NK95" i="5"/>
  <c r="NL95" i="5" s="1"/>
  <c r="NN95" i="5" s="1"/>
  <c r="NJ95" i="5"/>
  <c r="LC97" i="5"/>
  <c r="LD97" i="5" s="1"/>
  <c r="KS98" i="5"/>
  <c r="KT98" i="5"/>
  <c r="HB135" i="5"/>
  <c r="HD135" i="5" s="1"/>
  <c r="HE135" i="5" s="1"/>
  <c r="HH135" i="5" s="1"/>
  <c r="CU133" i="5"/>
  <c r="CV133" i="5" s="1"/>
  <c r="ER133" i="5"/>
  <c r="AS133" i="5"/>
  <c r="AT133" i="5" s="1"/>
  <c r="PK131" i="5"/>
  <c r="CM134" i="5"/>
  <c r="CO134" i="5" s="1"/>
  <c r="RK133" i="5"/>
  <c r="RL133" i="5" s="1"/>
  <c r="RD134" i="5"/>
  <c r="RC134" i="5"/>
  <c r="EY132" i="5"/>
  <c r="EZ132" i="5" s="1"/>
  <c r="FB132" i="5" s="1"/>
  <c r="IX126" i="5"/>
  <c r="AK134" i="5"/>
  <c r="AM134" i="5" s="1"/>
  <c r="TO133" i="5"/>
  <c r="TP133" i="5" s="1"/>
  <c r="BA129" i="7"/>
  <c r="AX129" i="7"/>
  <c r="PC132" i="5"/>
  <c r="PE132" i="5" s="1"/>
  <c r="TG134" i="5"/>
  <c r="TI134" i="5" s="1"/>
  <c r="GU136" i="5"/>
  <c r="GV136" i="5" s="1"/>
  <c r="BA462" i="3"/>
  <c r="H458" i="7"/>
  <c r="E458" i="7"/>
  <c r="Z462" i="3"/>
  <c r="BC462" i="3" s="1"/>
  <c r="D459" i="7" s="1"/>
  <c r="F464" i="4"/>
  <c r="AZ462" i="3"/>
  <c r="AW462" i="3"/>
  <c r="V462" i="3"/>
  <c r="W463" i="3"/>
  <c r="NT96" i="5" l="1"/>
  <c r="NU95" i="5"/>
  <c r="NV95" i="5" s="1"/>
  <c r="NO95" i="5"/>
  <c r="NR95" i="5" s="1"/>
  <c r="NF96" i="5"/>
  <c r="NE97" i="5"/>
  <c r="LE97" i="5"/>
  <c r="KU98" i="5"/>
  <c r="KW98" i="5" s="1"/>
  <c r="PF132" i="5"/>
  <c r="CP134" i="5"/>
  <c r="CQ134" i="5" s="1"/>
  <c r="FC132" i="5"/>
  <c r="FF132" i="5" s="1"/>
  <c r="TJ134" i="5"/>
  <c r="TK134" i="5" s="1"/>
  <c r="RM133" i="5"/>
  <c r="RN133" i="5" s="1"/>
  <c r="HJ136" i="5"/>
  <c r="PM131" i="5"/>
  <c r="PN131" i="5" s="1"/>
  <c r="PP131" i="5" s="1"/>
  <c r="PL131" i="5"/>
  <c r="ES133" i="5"/>
  <c r="ET133" i="5" s="1"/>
  <c r="GW136" i="5"/>
  <c r="GX136" i="5" s="1"/>
  <c r="GP137" i="5"/>
  <c r="GO137" i="5"/>
  <c r="TQ133" i="5"/>
  <c r="UA133" i="5" s="1"/>
  <c r="AN134" i="5"/>
  <c r="FI132" i="5"/>
  <c r="FJ132" i="5" s="1"/>
  <c r="IY126" i="5"/>
  <c r="IZ126" i="5" s="1"/>
  <c r="IR127" i="5"/>
  <c r="IQ127" i="5"/>
  <c r="CW133" i="5"/>
  <c r="CX133" i="5" s="1"/>
  <c r="CZ133" i="5" s="1"/>
  <c r="RE134" i="5"/>
  <c r="RG134" i="5" s="1"/>
  <c r="RH134" i="5" s="1"/>
  <c r="AU133" i="5"/>
  <c r="AV133" i="5" s="1"/>
  <c r="AX133" i="5" s="1"/>
  <c r="BA463" i="3"/>
  <c r="H459" i="7"/>
  <c r="E459" i="7"/>
  <c r="Z463" i="3"/>
  <c r="BC463" i="3" s="1"/>
  <c r="D460" i="7" s="1"/>
  <c r="F465" i="4"/>
  <c r="AZ463" i="3"/>
  <c r="AW463" i="3"/>
  <c r="V463" i="3"/>
  <c r="W464" i="3"/>
  <c r="NG96" i="5" l="1"/>
  <c r="NH96" i="5" s="1"/>
  <c r="MW97" i="5"/>
  <c r="MX97" i="5"/>
  <c r="KX98" i="5"/>
  <c r="LG97" i="5"/>
  <c r="LH97" i="5" s="1"/>
  <c r="LJ97" i="5" s="1"/>
  <c r="LF97" i="5"/>
  <c r="PW131" i="5"/>
  <c r="PX131" i="5" s="1"/>
  <c r="JA126" i="5"/>
  <c r="JB126" i="5" s="1"/>
  <c r="DA133" i="5"/>
  <c r="DD133" i="5" s="1"/>
  <c r="EU133" i="5"/>
  <c r="EV133" i="5" s="1"/>
  <c r="EN134" i="5"/>
  <c r="EM134" i="5"/>
  <c r="PQ131" i="5"/>
  <c r="PT131" i="5" s="1"/>
  <c r="AY133" i="5"/>
  <c r="BB133" i="5" s="1"/>
  <c r="AW130" i="7"/>
  <c r="UB133" i="5"/>
  <c r="DG133" i="5"/>
  <c r="DH133" i="5" s="1"/>
  <c r="GY136" i="5"/>
  <c r="GZ136" i="5" s="1"/>
  <c r="FH133" i="5"/>
  <c r="BE133" i="5"/>
  <c r="BF133" i="5" s="1"/>
  <c r="AO134" i="5"/>
  <c r="BD134" i="5" s="1"/>
  <c r="TR133" i="5"/>
  <c r="TT133" i="5" s="1"/>
  <c r="RO133" i="5"/>
  <c r="RP133" i="5" s="1"/>
  <c r="RR133" i="5" s="1"/>
  <c r="PG132" i="5"/>
  <c r="PV132" i="5" s="1"/>
  <c r="IS127" i="5"/>
  <c r="IU127" i="5" s="1"/>
  <c r="RI134" i="5"/>
  <c r="RX134" i="5" s="1"/>
  <c r="GQ137" i="5"/>
  <c r="GS137" i="5" s="1"/>
  <c r="GT137" i="5" s="1"/>
  <c r="TZ134" i="5"/>
  <c r="DF134" i="5"/>
  <c r="TL134" i="5"/>
  <c r="CR134" i="5"/>
  <c r="BA464" i="3"/>
  <c r="H460" i="7"/>
  <c r="E460" i="7"/>
  <c r="Z464" i="3"/>
  <c r="BC464" i="3" s="1"/>
  <c r="D461" i="7" s="1"/>
  <c r="F466" i="4"/>
  <c r="AZ464" i="3"/>
  <c r="AW464" i="3"/>
  <c r="V464" i="3"/>
  <c r="W465" i="3"/>
  <c r="LQ97" i="5" l="1"/>
  <c r="LR97" i="5" s="1"/>
  <c r="NI96" i="5"/>
  <c r="MY97" i="5"/>
  <c r="NA97" i="5" s="1"/>
  <c r="LK97" i="5"/>
  <c r="LN97" i="5" s="1"/>
  <c r="KY98" i="5"/>
  <c r="KZ98" i="5" s="1"/>
  <c r="RS133" i="5"/>
  <c r="RV133" i="5" s="1"/>
  <c r="IV127" i="5"/>
  <c r="EW133" i="5"/>
  <c r="EX133" i="5" s="1"/>
  <c r="AP134" i="5"/>
  <c r="PH132" i="5"/>
  <c r="RY133" i="5"/>
  <c r="RZ133" i="5" s="1"/>
  <c r="GU137" i="5"/>
  <c r="HJ137" i="5" s="1"/>
  <c r="EO134" i="5"/>
  <c r="EQ134" i="5" s="1"/>
  <c r="BA130" i="7"/>
  <c r="AX130" i="7"/>
  <c r="CS134" i="5"/>
  <c r="CT134" i="5" s="1"/>
  <c r="CL135" i="5"/>
  <c r="CK135" i="5"/>
  <c r="TM134" i="5"/>
  <c r="TN134" i="5" s="1"/>
  <c r="TF135" i="5"/>
  <c r="TE135" i="5"/>
  <c r="HA136" i="5"/>
  <c r="HB136" i="5" s="1"/>
  <c r="HD136" i="5" s="1"/>
  <c r="RJ134" i="5"/>
  <c r="TU133" i="5"/>
  <c r="TX133" i="5" s="1"/>
  <c r="JC126" i="5"/>
  <c r="JD126" i="5" s="1"/>
  <c r="JF126" i="5" s="1"/>
  <c r="BA465" i="3"/>
  <c r="H461" i="7"/>
  <c r="E461" i="7"/>
  <c r="Z465" i="3"/>
  <c r="BC465" i="3" s="1"/>
  <c r="D462" i="7" s="1"/>
  <c r="F467" i="4"/>
  <c r="AZ465" i="3"/>
  <c r="AW465" i="3"/>
  <c r="V465" i="3"/>
  <c r="W466" i="3"/>
  <c r="NB97" i="5" l="1"/>
  <c r="GV137" i="5"/>
  <c r="GO138" i="5" s="1"/>
  <c r="NK96" i="5"/>
  <c r="NL96" i="5" s="1"/>
  <c r="NN96" i="5" s="1"/>
  <c r="NJ96" i="5"/>
  <c r="LB98" i="5"/>
  <c r="LA99" i="5"/>
  <c r="LP98" i="5"/>
  <c r="HK136" i="5"/>
  <c r="HL136" i="5" s="1"/>
  <c r="JM126" i="5"/>
  <c r="JN126" i="5" s="1"/>
  <c r="JG126" i="5"/>
  <c r="JJ126" i="5" s="1"/>
  <c r="CU134" i="5"/>
  <c r="ER134" i="5"/>
  <c r="ES134" i="5" s="1"/>
  <c r="ET134" i="5" s="1"/>
  <c r="HE136" i="5"/>
  <c r="HH136" i="5" s="1"/>
  <c r="IW127" i="5"/>
  <c r="IX127" i="5" s="1"/>
  <c r="GP138" i="5"/>
  <c r="TG135" i="5"/>
  <c r="TI135" i="5" s="1"/>
  <c r="TO134" i="5"/>
  <c r="TP134" i="5" s="1"/>
  <c r="RK134" i="5"/>
  <c r="RL134" i="5" s="1"/>
  <c r="RD135" i="5"/>
  <c r="RC135" i="5"/>
  <c r="PI132" i="5"/>
  <c r="PJ132" i="5" s="1"/>
  <c r="PB133" i="5"/>
  <c r="PA133" i="5"/>
  <c r="CM135" i="5"/>
  <c r="CO135" i="5" s="1"/>
  <c r="AQ134" i="5"/>
  <c r="AR134" i="5" s="1"/>
  <c r="AJ135" i="5"/>
  <c r="AI135" i="5"/>
  <c r="EY133" i="5"/>
  <c r="FI133" i="5" s="1"/>
  <c r="FJ133" i="5" s="1"/>
  <c r="BA466" i="3"/>
  <c r="H462" i="7"/>
  <c r="E462" i="7"/>
  <c r="Z466" i="3"/>
  <c r="BC466" i="3" s="1"/>
  <c r="D463" i="7" s="1"/>
  <c r="F468" i="4"/>
  <c r="AZ466" i="3"/>
  <c r="AW466" i="3"/>
  <c r="V466" i="3"/>
  <c r="W467" i="3"/>
  <c r="NU96" i="5" l="1"/>
  <c r="NV96" i="5" s="1"/>
  <c r="NO96" i="5"/>
  <c r="NR96" i="5" s="1"/>
  <c r="GW137" i="5"/>
  <c r="GX137" i="5" s="1"/>
  <c r="GY137" i="5" s="1"/>
  <c r="GZ137" i="5" s="1"/>
  <c r="NC97" i="5"/>
  <c r="NT97" i="5" s="1"/>
  <c r="LC98" i="5"/>
  <c r="LD98" i="5" s="1"/>
  <c r="KT99" i="5"/>
  <c r="KS99" i="5"/>
  <c r="TJ135" i="5"/>
  <c r="CP135" i="5"/>
  <c r="AS134" i="5"/>
  <c r="AT134" i="5" s="1"/>
  <c r="EU134" i="5"/>
  <c r="EV134" i="5" s="1"/>
  <c r="EN135" i="5"/>
  <c r="EM135" i="5"/>
  <c r="IY127" i="5"/>
  <c r="IZ127" i="5" s="1"/>
  <c r="IQ128" i="5"/>
  <c r="IR128" i="5"/>
  <c r="CW134" i="5"/>
  <c r="CX134" i="5" s="1"/>
  <c r="CZ134" i="5" s="1"/>
  <c r="CV134" i="5"/>
  <c r="PK132" i="5"/>
  <c r="PL132" i="5" s="1"/>
  <c r="JL127" i="5"/>
  <c r="RE135" i="5"/>
  <c r="RG135" i="5" s="1"/>
  <c r="RH135" i="5" s="1"/>
  <c r="EZ133" i="5"/>
  <c r="FB133" i="5" s="1"/>
  <c r="GQ138" i="5"/>
  <c r="GS138" i="5" s="1"/>
  <c r="RM134" i="5"/>
  <c r="RN134" i="5" s="1"/>
  <c r="AK135" i="5"/>
  <c r="AM135" i="5" s="1"/>
  <c r="PC133" i="5"/>
  <c r="PE133" i="5" s="1"/>
  <c r="TQ134" i="5"/>
  <c r="TR134" i="5" s="1"/>
  <c r="TT134" i="5" s="1"/>
  <c r="FH134" i="5"/>
  <c r="BA467" i="3"/>
  <c r="H463" i="7"/>
  <c r="E463" i="7"/>
  <c r="Z467" i="3"/>
  <c r="BC467" i="3" s="1"/>
  <c r="D464" i="7" s="1"/>
  <c r="F469" i="4"/>
  <c r="AZ467" i="3"/>
  <c r="AW467" i="3"/>
  <c r="V467" i="3"/>
  <c r="W468" i="3"/>
  <c r="ND97" i="5" l="1"/>
  <c r="LE98" i="5"/>
  <c r="KU99" i="5"/>
  <c r="KW99" i="5" s="1"/>
  <c r="GT138" i="5"/>
  <c r="PF133" i="5"/>
  <c r="EW134" i="5"/>
  <c r="DA134" i="5"/>
  <c r="DD134" i="5" s="1"/>
  <c r="TU134" i="5"/>
  <c r="TX134" i="5" s="1"/>
  <c r="AN135" i="5"/>
  <c r="RO134" i="5"/>
  <c r="RY134" i="5" s="1"/>
  <c r="RZ134" i="5" s="1"/>
  <c r="JA127" i="5"/>
  <c r="JB127" i="5" s="1"/>
  <c r="EO135" i="5"/>
  <c r="EQ135" i="5" s="1"/>
  <c r="ER135" i="5" s="1"/>
  <c r="PM132" i="5"/>
  <c r="PW132" i="5" s="1"/>
  <c r="PX132" i="5" s="1"/>
  <c r="DG134" i="5"/>
  <c r="DH134" i="5" s="1"/>
  <c r="RI135" i="5"/>
  <c r="RX135" i="5" s="1"/>
  <c r="AU134" i="5"/>
  <c r="BE134" i="5" s="1"/>
  <c r="BF134" i="5" s="1"/>
  <c r="CQ135" i="5"/>
  <c r="CR135" i="5" s="1"/>
  <c r="IS128" i="5"/>
  <c r="IU128" i="5" s="1"/>
  <c r="IV128" i="5" s="1"/>
  <c r="HA137" i="5"/>
  <c r="HK137" i="5" s="1"/>
  <c r="HL137" i="5" s="1"/>
  <c r="UA134" i="5"/>
  <c r="FC133" i="5"/>
  <c r="FF133" i="5" s="1"/>
  <c r="TK135" i="5"/>
  <c r="TL135" i="5" s="1"/>
  <c r="BA468" i="3"/>
  <c r="H464" i="7"/>
  <c r="E464" i="7"/>
  <c r="Z468" i="3"/>
  <c r="BC468" i="3" s="1"/>
  <c r="D465" i="7" s="1"/>
  <c r="F470" i="4"/>
  <c r="AZ468" i="3"/>
  <c r="AW468" i="3"/>
  <c r="V468" i="3"/>
  <c r="W469" i="3"/>
  <c r="NF97" i="5" l="1"/>
  <c r="NE98" i="5"/>
  <c r="KX99" i="5"/>
  <c r="KY99" i="5" s="1"/>
  <c r="LG98" i="5"/>
  <c r="LH98" i="5" s="1"/>
  <c r="LJ98" i="5" s="1"/>
  <c r="LF98" i="5"/>
  <c r="RJ135" i="5"/>
  <c r="RK135" i="5" s="1"/>
  <c r="RL135" i="5" s="1"/>
  <c r="DF135" i="5"/>
  <c r="AV134" i="5"/>
  <c r="AX134" i="5" s="1"/>
  <c r="AY134" i="5" s="1"/>
  <c r="BB134" i="5" s="1"/>
  <c r="TM135" i="5"/>
  <c r="TN135" i="5" s="1"/>
  <c r="TF136" i="5"/>
  <c r="TE136" i="5"/>
  <c r="AW131" i="7"/>
  <c r="UB134" i="5"/>
  <c r="HB137" i="5"/>
  <c r="HD137" i="5" s="1"/>
  <c r="PN132" i="5"/>
  <c r="PP132" i="5" s="1"/>
  <c r="RP134" i="5"/>
  <c r="RR134" i="5" s="1"/>
  <c r="EY134" i="5"/>
  <c r="EZ134" i="5" s="1"/>
  <c r="FB134" i="5" s="1"/>
  <c r="EX134" i="5"/>
  <c r="AO135" i="5"/>
  <c r="AP135" i="5" s="1"/>
  <c r="IW128" i="5"/>
  <c r="IX128" i="5" s="1"/>
  <c r="TZ135" i="5"/>
  <c r="ES135" i="5"/>
  <c r="ET135" i="5" s="1"/>
  <c r="PG133" i="5"/>
  <c r="PH133" i="5" s="1"/>
  <c r="CS135" i="5"/>
  <c r="CT135" i="5" s="1"/>
  <c r="CK136" i="5"/>
  <c r="CL136" i="5"/>
  <c r="JC127" i="5"/>
  <c r="JM127" i="5" s="1"/>
  <c r="JN127" i="5" s="1"/>
  <c r="GU138" i="5"/>
  <c r="GV138" i="5" s="1"/>
  <c r="BA469" i="3"/>
  <c r="H465" i="7"/>
  <c r="E465" i="7"/>
  <c r="Z469" i="3"/>
  <c r="BC469" i="3" s="1"/>
  <c r="D466" i="7" s="1"/>
  <c r="F471" i="4"/>
  <c r="AZ469" i="3"/>
  <c r="AW469" i="3"/>
  <c r="V469" i="3"/>
  <c r="W470" i="3"/>
  <c r="RD136" i="5" l="1"/>
  <c r="RE136" i="5" s="1"/>
  <c r="RG136" i="5" s="1"/>
  <c r="LQ98" i="5"/>
  <c r="LR98" i="5" s="1"/>
  <c r="RC136" i="5"/>
  <c r="NG97" i="5"/>
  <c r="NH97" i="5" s="1"/>
  <c r="MX98" i="5"/>
  <c r="MW98" i="5"/>
  <c r="LK98" i="5"/>
  <c r="LN98" i="5" s="1"/>
  <c r="LP99" i="5"/>
  <c r="KZ99" i="5"/>
  <c r="BD135" i="5"/>
  <c r="FI134" i="5"/>
  <c r="FJ134" i="5" s="1"/>
  <c r="GW138" i="5"/>
  <c r="GX138" i="5" s="1"/>
  <c r="GO139" i="5"/>
  <c r="GP139" i="5"/>
  <c r="RM135" i="5"/>
  <c r="RN135" i="5" s="1"/>
  <c r="FC134" i="5"/>
  <c r="FF134" i="5" s="1"/>
  <c r="TO135" i="5"/>
  <c r="TP135" i="5" s="1"/>
  <c r="CU135" i="5"/>
  <c r="CV135" i="5" s="1"/>
  <c r="PI133" i="5"/>
  <c r="PJ133" i="5" s="1"/>
  <c r="PB134" i="5"/>
  <c r="PA134" i="5"/>
  <c r="EU135" i="5"/>
  <c r="EV135" i="5" s="1"/>
  <c r="EN136" i="5"/>
  <c r="EM136" i="5"/>
  <c r="IY128" i="5"/>
  <c r="IZ128" i="5" s="1"/>
  <c r="IQ129" i="5"/>
  <c r="IR129" i="5"/>
  <c r="CM136" i="5"/>
  <c r="CO136" i="5" s="1"/>
  <c r="HJ138" i="5"/>
  <c r="PV133" i="5"/>
  <c r="PQ132" i="5"/>
  <c r="PT132" i="5" s="1"/>
  <c r="HE137" i="5"/>
  <c r="HH137" i="5" s="1"/>
  <c r="FH135" i="5"/>
  <c r="JL128" i="5"/>
  <c r="BA131" i="7"/>
  <c r="AX131" i="7"/>
  <c r="AQ135" i="5"/>
  <c r="AR135" i="5" s="1"/>
  <c r="AI136" i="5"/>
  <c r="AJ136" i="5"/>
  <c r="TG136" i="5"/>
  <c r="TI136" i="5" s="1"/>
  <c r="JD127" i="5"/>
  <c r="JF127" i="5" s="1"/>
  <c r="RS134" i="5"/>
  <c r="RV134" i="5" s="1"/>
  <c r="BA470" i="3"/>
  <c r="H466" i="7"/>
  <c r="E466" i="7"/>
  <c r="Z470" i="3"/>
  <c r="BC470" i="3" s="1"/>
  <c r="D467" i="7" s="1"/>
  <c r="F472" i="4"/>
  <c r="AZ470" i="3"/>
  <c r="AW470" i="3"/>
  <c r="V470" i="3"/>
  <c r="W471" i="3"/>
  <c r="NI97" i="5" l="1"/>
  <c r="NJ97" i="5" s="1"/>
  <c r="MY98" i="5"/>
  <c r="NA98" i="5" s="1"/>
  <c r="LB99" i="5"/>
  <c r="LA100" i="5"/>
  <c r="AS135" i="5"/>
  <c r="EW135" i="5"/>
  <c r="RH136" i="5"/>
  <c r="PK133" i="5"/>
  <c r="PL133" i="5" s="1"/>
  <c r="CP136" i="5"/>
  <c r="JA128" i="5"/>
  <c r="GY138" i="5"/>
  <c r="GZ138" i="5" s="1"/>
  <c r="IS129" i="5"/>
  <c r="IU129" i="5" s="1"/>
  <c r="PC134" i="5"/>
  <c r="PE134" i="5" s="1"/>
  <c r="RO135" i="5"/>
  <c r="RY135" i="5" s="1"/>
  <c r="RZ135" i="5" s="1"/>
  <c r="TJ136" i="5"/>
  <c r="TK136" i="5" s="1"/>
  <c r="GQ139" i="5"/>
  <c r="GS139" i="5" s="1"/>
  <c r="EO136" i="5"/>
  <c r="EQ136" i="5" s="1"/>
  <c r="ER136" i="5" s="1"/>
  <c r="CW135" i="5"/>
  <c r="DG135" i="5" s="1"/>
  <c r="DH135" i="5" s="1"/>
  <c r="AK136" i="5"/>
  <c r="AM136" i="5" s="1"/>
  <c r="JG127" i="5"/>
  <c r="JJ127" i="5" s="1"/>
  <c r="TQ135" i="5"/>
  <c r="TR135" i="5" s="1"/>
  <c r="TT135" i="5" s="1"/>
  <c r="BA471" i="3"/>
  <c r="H467" i="7"/>
  <c r="E467" i="7"/>
  <c r="Z471" i="3"/>
  <c r="BC471" i="3" s="1"/>
  <c r="D468" i="7" s="1"/>
  <c r="F473" i="4"/>
  <c r="AZ471" i="3"/>
  <c r="AW471" i="3"/>
  <c r="V471" i="3"/>
  <c r="W472" i="3"/>
  <c r="NB98" i="5" l="1"/>
  <c r="NK97" i="5"/>
  <c r="NL97" i="5" s="1"/>
  <c r="NN97" i="5" s="1"/>
  <c r="LC99" i="5"/>
  <c r="LD99" i="5" s="1"/>
  <c r="KS100" i="5"/>
  <c r="KT100" i="5"/>
  <c r="UA135" i="5"/>
  <c r="AW132" i="7" s="1"/>
  <c r="IV129" i="5"/>
  <c r="TU135" i="5"/>
  <c r="TX135" i="5" s="1"/>
  <c r="TZ136" i="5"/>
  <c r="RI136" i="5"/>
  <c r="RX136" i="5" s="1"/>
  <c r="RP135" i="5"/>
  <c r="RR135" i="5" s="1"/>
  <c r="CQ136" i="5"/>
  <c r="CR136" i="5" s="1"/>
  <c r="EY135" i="5"/>
  <c r="EZ135" i="5" s="1"/>
  <c r="FB135" i="5" s="1"/>
  <c r="HA138" i="5"/>
  <c r="HB138" i="5" s="1"/>
  <c r="HD138" i="5" s="1"/>
  <c r="EX135" i="5"/>
  <c r="ES136" i="5"/>
  <c r="ET136" i="5" s="1"/>
  <c r="GT139" i="5"/>
  <c r="GU139" i="5" s="1"/>
  <c r="GV139" i="5" s="1"/>
  <c r="JC128" i="5"/>
  <c r="JD128" i="5" s="1"/>
  <c r="JF128" i="5" s="1"/>
  <c r="TL136" i="5"/>
  <c r="CX135" i="5"/>
  <c r="CZ135" i="5" s="1"/>
  <c r="PF134" i="5"/>
  <c r="JB128" i="5"/>
  <c r="AU135" i="5"/>
  <c r="AV135" i="5" s="1"/>
  <c r="AX135" i="5" s="1"/>
  <c r="AN136" i="5"/>
  <c r="PM133" i="5"/>
  <c r="PW133" i="5" s="1"/>
  <c r="PX133" i="5" s="1"/>
  <c r="AT135" i="5"/>
  <c r="BA472" i="3"/>
  <c r="H468" i="7"/>
  <c r="E468" i="7"/>
  <c r="Z472" i="3"/>
  <c r="BC472" i="3" s="1"/>
  <c r="D469" i="7" s="1"/>
  <c r="F474" i="4"/>
  <c r="AZ472" i="3"/>
  <c r="AW472" i="3"/>
  <c r="V472" i="3"/>
  <c r="W473" i="3"/>
  <c r="NO97" i="5" l="1"/>
  <c r="NR97" i="5" s="1"/>
  <c r="NU97" i="5"/>
  <c r="NV97" i="5" s="1"/>
  <c r="NC98" i="5"/>
  <c r="NT98" i="5" s="1"/>
  <c r="LE99" i="5"/>
  <c r="LF99" i="5" s="1"/>
  <c r="KU100" i="5"/>
  <c r="KW100" i="5" s="1"/>
  <c r="KX100" i="5" s="1"/>
  <c r="UB135" i="5"/>
  <c r="RJ136" i="5"/>
  <c r="RD137" i="5" s="1"/>
  <c r="FI135" i="5"/>
  <c r="FJ135" i="5" s="1"/>
  <c r="PN133" i="5"/>
  <c r="PP133" i="5" s="1"/>
  <c r="PQ133" i="5" s="1"/>
  <c r="PT133" i="5" s="1"/>
  <c r="JM128" i="5"/>
  <c r="JN128" i="5" s="1"/>
  <c r="FC135" i="5"/>
  <c r="FF135" i="5" s="1"/>
  <c r="GW139" i="5"/>
  <c r="GX139" i="5" s="1"/>
  <c r="GO140" i="5"/>
  <c r="GP140" i="5"/>
  <c r="CS136" i="5"/>
  <c r="CT136" i="5" s="1"/>
  <c r="CL137" i="5"/>
  <c r="CK137" i="5"/>
  <c r="AY135" i="5"/>
  <c r="BB135" i="5" s="1"/>
  <c r="HE138" i="5"/>
  <c r="HH138" i="5" s="1"/>
  <c r="JG128" i="5"/>
  <c r="JJ128" i="5" s="1"/>
  <c r="EU136" i="5"/>
  <c r="EV136" i="5" s="1"/>
  <c r="EN137" i="5"/>
  <c r="EM137" i="5"/>
  <c r="TM136" i="5"/>
  <c r="TN136" i="5" s="1"/>
  <c r="TF137" i="5"/>
  <c r="TE137" i="5"/>
  <c r="BA132" i="7"/>
  <c r="AX132" i="7"/>
  <c r="HK138" i="5"/>
  <c r="HL138" i="5" s="1"/>
  <c r="RS135" i="5"/>
  <c r="RV135" i="5" s="1"/>
  <c r="DF136" i="5"/>
  <c r="IW129" i="5"/>
  <c r="IX129" i="5" s="1"/>
  <c r="AO136" i="5"/>
  <c r="BD136" i="5" s="1"/>
  <c r="PG134" i="5"/>
  <c r="PH134" i="5" s="1"/>
  <c r="BE135" i="5"/>
  <c r="BF135" i="5" s="1"/>
  <c r="HJ139" i="5"/>
  <c r="FH136" i="5"/>
  <c r="DA135" i="5"/>
  <c r="DD135" i="5" s="1"/>
  <c r="BA473" i="3"/>
  <c r="H469" i="7"/>
  <c r="E469" i="7"/>
  <c r="Z473" i="3"/>
  <c r="BC473" i="3" s="1"/>
  <c r="D470" i="7" s="1"/>
  <c r="F475" i="4"/>
  <c r="AZ473" i="3"/>
  <c r="AW473" i="3"/>
  <c r="V473" i="3"/>
  <c r="W474" i="3"/>
  <c r="AP136" i="5" l="1"/>
  <c r="ND98" i="5"/>
  <c r="RK136" i="5"/>
  <c r="RL136" i="5" s="1"/>
  <c r="RM136" i="5" s="1"/>
  <c r="RC137" i="5"/>
  <c r="KY100" i="5"/>
  <c r="KZ100" i="5" s="1"/>
  <c r="LG99" i="5"/>
  <c r="LQ99" i="5" s="1"/>
  <c r="LR99" i="5" s="1"/>
  <c r="PV134" i="5"/>
  <c r="PI134" i="5"/>
  <c r="PJ134" i="5" s="1"/>
  <c r="PB135" i="5"/>
  <c r="PA135" i="5"/>
  <c r="EW136" i="5"/>
  <c r="GY139" i="5"/>
  <c r="IY129" i="5"/>
  <c r="IZ129" i="5" s="1"/>
  <c r="IR130" i="5"/>
  <c r="IQ130" i="5"/>
  <c r="TO136" i="5"/>
  <c r="TP136" i="5" s="1"/>
  <c r="JL129" i="5"/>
  <c r="CU136" i="5"/>
  <c r="CV136" i="5" s="1"/>
  <c r="GQ140" i="5"/>
  <c r="GS140" i="5" s="1"/>
  <c r="RE137" i="5"/>
  <c r="RG137" i="5" s="1"/>
  <c r="EO137" i="5"/>
  <c r="EQ137" i="5" s="1"/>
  <c r="TG137" i="5"/>
  <c r="TI137" i="5" s="1"/>
  <c r="CM137" i="5"/>
  <c r="CO137" i="5" s="1"/>
  <c r="AQ136" i="5"/>
  <c r="AR136" i="5" s="1"/>
  <c r="AJ137" i="5"/>
  <c r="AI137" i="5"/>
  <c r="BA474" i="3"/>
  <c r="H470" i="7"/>
  <c r="E470" i="7"/>
  <c r="Z474" i="3"/>
  <c r="BC474" i="3" s="1"/>
  <c r="D471" i="7" s="1"/>
  <c r="F476" i="4"/>
  <c r="AZ474" i="3"/>
  <c r="AW474" i="3"/>
  <c r="V474" i="3"/>
  <c r="W475" i="3"/>
  <c r="NF98" i="5" l="1"/>
  <c r="NE99" i="5"/>
  <c r="LH99" i="5"/>
  <c r="LJ99" i="5" s="1"/>
  <c r="LB100" i="5"/>
  <c r="LA101" i="5"/>
  <c r="LP100" i="5"/>
  <c r="RH137" i="5"/>
  <c r="GT140" i="5"/>
  <c r="AS136" i="5"/>
  <c r="AT136" i="5" s="1"/>
  <c r="JA129" i="5"/>
  <c r="JB129" i="5" s="1"/>
  <c r="ER137" i="5"/>
  <c r="PK134" i="5"/>
  <c r="EY136" i="5"/>
  <c r="EZ136" i="5" s="1"/>
  <c r="FB136" i="5" s="1"/>
  <c r="IS130" i="5"/>
  <c r="IU130" i="5" s="1"/>
  <c r="RO136" i="5"/>
  <c r="RP136" i="5" s="1"/>
  <c r="RR136" i="5" s="1"/>
  <c r="RN136" i="5"/>
  <c r="AK137" i="5"/>
  <c r="AM137" i="5" s="1"/>
  <c r="TJ137" i="5"/>
  <c r="TK137" i="5" s="1"/>
  <c r="CW136" i="5"/>
  <c r="CX136" i="5" s="1"/>
  <c r="CZ136" i="5" s="1"/>
  <c r="HA139" i="5"/>
  <c r="HB139" i="5" s="1"/>
  <c r="HD139" i="5" s="1"/>
  <c r="PC135" i="5"/>
  <c r="PE135" i="5" s="1"/>
  <c r="PF135" i="5" s="1"/>
  <c r="GZ139" i="5"/>
  <c r="CP137" i="5"/>
  <c r="TQ136" i="5"/>
  <c r="UA136" i="5" s="1"/>
  <c r="EX136" i="5"/>
  <c r="BA475" i="3"/>
  <c r="H471" i="7"/>
  <c r="E471" i="7"/>
  <c r="Z475" i="3"/>
  <c r="BC475" i="3" s="1"/>
  <c r="D472" i="7" s="1"/>
  <c r="F477" i="4"/>
  <c r="AZ475" i="3"/>
  <c r="AW475" i="3"/>
  <c r="V475" i="3"/>
  <c r="W476" i="3"/>
  <c r="NG98" i="5" l="1"/>
  <c r="NH98" i="5" s="1"/>
  <c r="MX99" i="5"/>
  <c r="MW99" i="5"/>
  <c r="LC100" i="5"/>
  <c r="LD100" i="5" s="1"/>
  <c r="KS101" i="5"/>
  <c r="KT101" i="5"/>
  <c r="LK99" i="5"/>
  <c r="LN99" i="5" s="1"/>
  <c r="DG136" i="5"/>
  <c r="DH136" i="5" s="1"/>
  <c r="RY136" i="5"/>
  <c r="RZ136" i="5" s="1"/>
  <c r="TR136" i="5"/>
  <c r="TT136" i="5" s="1"/>
  <c r="TU136" i="5" s="1"/>
  <c r="TX136" i="5" s="1"/>
  <c r="FI136" i="5"/>
  <c r="FJ136" i="5" s="1"/>
  <c r="FC136" i="5"/>
  <c r="FF136" i="5" s="1"/>
  <c r="RS136" i="5"/>
  <c r="RV136" i="5" s="1"/>
  <c r="HE139" i="5"/>
  <c r="HH139" i="5" s="1"/>
  <c r="AN137" i="5"/>
  <c r="HK139" i="5"/>
  <c r="HL139" i="5" s="1"/>
  <c r="ES137" i="5"/>
  <c r="FH137" i="5" s="1"/>
  <c r="CQ137" i="5"/>
  <c r="DF137" i="5" s="1"/>
  <c r="PM134" i="5"/>
  <c r="PN134" i="5" s="1"/>
  <c r="PP134" i="5" s="1"/>
  <c r="JC129" i="5"/>
  <c r="JD129" i="5" s="1"/>
  <c r="JF129" i="5" s="1"/>
  <c r="GU140" i="5"/>
  <c r="GV140" i="5" s="1"/>
  <c r="TZ137" i="5"/>
  <c r="PL134" i="5"/>
  <c r="AU136" i="5"/>
  <c r="BE136" i="5" s="1"/>
  <c r="BF136" i="5" s="1"/>
  <c r="PG135" i="5"/>
  <c r="PV135" i="5" s="1"/>
  <c r="AW133" i="7"/>
  <c r="UB136" i="5"/>
  <c r="DA136" i="5"/>
  <c r="DD136" i="5" s="1"/>
  <c r="TL137" i="5"/>
  <c r="IV130" i="5"/>
  <c r="IW130" i="5" s="1"/>
  <c r="RI137" i="5"/>
  <c r="RX137" i="5" s="1"/>
  <c r="BA476" i="3"/>
  <c r="H472" i="7"/>
  <c r="E472" i="7"/>
  <c r="Z476" i="3"/>
  <c r="BC476" i="3" s="1"/>
  <c r="D473" i="7" s="1"/>
  <c r="F478" i="4"/>
  <c r="AZ476" i="3"/>
  <c r="AW476" i="3"/>
  <c r="V476" i="3"/>
  <c r="W477" i="3"/>
  <c r="NI98" i="5" l="1"/>
  <c r="NJ98" i="5" s="1"/>
  <c r="MY99" i="5"/>
  <c r="NA99" i="5" s="1"/>
  <c r="LE100" i="5"/>
  <c r="KU101" i="5"/>
  <c r="KW101" i="5" s="1"/>
  <c r="AV136" i="5"/>
  <c r="AX136" i="5" s="1"/>
  <c r="AY136" i="5" s="1"/>
  <c r="BB136" i="5" s="1"/>
  <c r="JG129" i="5"/>
  <c r="JJ129" i="5" s="1"/>
  <c r="PQ134" i="5"/>
  <c r="PT134" i="5" s="1"/>
  <c r="JM129" i="5"/>
  <c r="JN129" i="5" s="1"/>
  <c r="RJ137" i="5"/>
  <c r="BA133" i="7"/>
  <c r="AX133" i="7"/>
  <c r="PH135" i="5"/>
  <c r="ET137" i="5"/>
  <c r="JL130" i="5"/>
  <c r="PW134" i="5"/>
  <c r="PX134" i="5" s="1"/>
  <c r="CR137" i="5"/>
  <c r="TM137" i="5"/>
  <c r="TN137" i="5" s="1"/>
  <c r="TF138" i="5"/>
  <c r="TE138" i="5"/>
  <c r="IX130" i="5"/>
  <c r="GW140" i="5"/>
  <c r="GX140" i="5" s="1"/>
  <c r="GO141" i="5"/>
  <c r="GP141" i="5"/>
  <c r="HJ140" i="5"/>
  <c r="AO137" i="5"/>
  <c r="AP137" i="5" s="1"/>
  <c r="BA477" i="3"/>
  <c r="H473" i="7"/>
  <c r="E473" i="7"/>
  <c r="Z477" i="3"/>
  <c r="BC477" i="3" s="1"/>
  <c r="D474" i="7" s="1"/>
  <c r="F479" i="4"/>
  <c r="AZ477" i="3"/>
  <c r="AW477" i="3"/>
  <c r="V477" i="3"/>
  <c r="W478" i="3"/>
  <c r="NB99" i="5" l="1"/>
  <c r="NK98" i="5"/>
  <c r="NL98" i="5" s="1"/>
  <c r="NN98" i="5" s="1"/>
  <c r="KX101" i="5"/>
  <c r="LG100" i="5"/>
  <c r="LH100" i="5" s="1"/>
  <c r="LJ100" i="5" s="1"/>
  <c r="LF100" i="5"/>
  <c r="BD137" i="5"/>
  <c r="AQ137" i="5"/>
  <c r="AR137" i="5" s="1"/>
  <c r="AJ138" i="5"/>
  <c r="AI138" i="5"/>
  <c r="TO137" i="5"/>
  <c r="TP137" i="5" s="1"/>
  <c r="TG138" i="5"/>
  <c r="TI138" i="5" s="1"/>
  <c r="PI135" i="5"/>
  <c r="PJ135" i="5" s="1"/>
  <c r="PA136" i="5"/>
  <c r="PB136" i="5"/>
  <c r="IY130" i="5"/>
  <c r="IZ130" i="5" s="1"/>
  <c r="IQ131" i="5"/>
  <c r="IR131" i="5"/>
  <c r="GY140" i="5"/>
  <c r="GZ140" i="5" s="1"/>
  <c r="CS137" i="5"/>
  <c r="CT137" i="5" s="1"/>
  <c r="CL138" i="5"/>
  <c r="CK138" i="5"/>
  <c r="EU137" i="5"/>
  <c r="EV137" i="5" s="1"/>
  <c r="EN138" i="5"/>
  <c r="EM138" i="5"/>
  <c r="RK137" i="5"/>
  <c r="RL137" i="5" s="1"/>
  <c r="RD138" i="5"/>
  <c r="RC138" i="5"/>
  <c r="GQ141" i="5"/>
  <c r="GS141" i="5" s="1"/>
  <c r="BA478" i="3"/>
  <c r="H474" i="7"/>
  <c r="E474" i="7"/>
  <c r="Z478" i="3"/>
  <c r="BC478" i="3" s="1"/>
  <c r="D475" i="7" s="1"/>
  <c r="F480" i="4"/>
  <c r="AZ478" i="3"/>
  <c r="AW478" i="3"/>
  <c r="V478" i="3"/>
  <c r="W479" i="3"/>
  <c r="LQ100" i="5" l="1"/>
  <c r="LR100" i="5" s="1"/>
  <c r="NO98" i="5"/>
  <c r="NR98" i="5" s="1"/>
  <c r="NU98" i="5"/>
  <c r="NV98" i="5" s="1"/>
  <c r="NC99" i="5"/>
  <c r="ND99" i="5" s="1"/>
  <c r="LK100" i="5"/>
  <c r="LN100" i="5" s="1"/>
  <c r="KY101" i="5"/>
  <c r="LP101" i="5" s="1"/>
  <c r="EW137" i="5"/>
  <c r="JA130" i="5"/>
  <c r="JB130" i="5" s="1"/>
  <c r="TJ138" i="5"/>
  <c r="GT141" i="5"/>
  <c r="GU141" i="5" s="1"/>
  <c r="RM137" i="5"/>
  <c r="CU137" i="5"/>
  <c r="CV137" i="5" s="1"/>
  <c r="PK135" i="5"/>
  <c r="PL135" i="5" s="1"/>
  <c r="AS137" i="5"/>
  <c r="AT137" i="5" s="1"/>
  <c r="PC136" i="5"/>
  <c r="PE136" i="5" s="1"/>
  <c r="CM138" i="5"/>
  <c r="CO138" i="5" s="1"/>
  <c r="TQ137" i="5"/>
  <c r="UA137" i="5" s="1"/>
  <c r="RE138" i="5"/>
  <c r="RG138" i="5" s="1"/>
  <c r="IS131" i="5"/>
  <c r="IU131" i="5" s="1"/>
  <c r="IV131" i="5" s="1"/>
  <c r="EO138" i="5"/>
  <c r="EQ138" i="5" s="1"/>
  <c r="HA140" i="5"/>
  <c r="HK140" i="5" s="1"/>
  <c r="HL140" i="5" s="1"/>
  <c r="AK138" i="5"/>
  <c r="AM138" i="5" s="1"/>
  <c r="BA479" i="3"/>
  <c r="H475" i="7"/>
  <c r="E475" i="7"/>
  <c r="Z479" i="3"/>
  <c r="BC479" i="3" s="1"/>
  <c r="D476" i="7" s="1"/>
  <c r="F481" i="4"/>
  <c r="AZ479" i="3"/>
  <c r="AW479" i="3"/>
  <c r="V479" i="3"/>
  <c r="W480" i="3"/>
  <c r="NF99" i="5" l="1"/>
  <c r="NE100" i="5"/>
  <c r="NT99" i="5"/>
  <c r="KZ101" i="5"/>
  <c r="RH138" i="5"/>
  <c r="CP138" i="5"/>
  <c r="AW134" i="7"/>
  <c r="UB137" i="5"/>
  <c r="AN138" i="5"/>
  <c r="ER138" i="5"/>
  <c r="AU137" i="5"/>
  <c r="BE137" i="5" s="1"/>
  <c r="BF137" i="5" s="1"/>
  <c r="TK138" i="5"/>
  <c r="TL138" i="5" s="1"/>
  <c r="PM135" i="5"/>
  <c r="PN135" i="5" s="1"/>
  <c r="PP135" i="5" s="1"/>
  <c r="RO137" i="5"/>
  <c r="RP137" i="5" s="1"/>
  <c r="RR137" i="5" s="1"/>
  <c r="TR137" i="5"/>
  <c r="TT137" i="5" s="1"/>
  <c r="CW137" i="5"/>
  <c r="CX137" i="5" s="1"/>
  <c r="CZ137" i="5" s="1"/>
  <c r="RN137" i="5"/>
  <c r="JC130" i="5"/>
  <c r="JD130" i="5" s="1"/>
  <c r="JF130" i="5" s="1"/>
  <c r="IW131" i="5"/>
  <c r="IX131" i="5" s="1"/>
  <c r="PF136" i="5"/>
  <c r="HJ141" i="5"/>
  <c r="EY137" i="5"/>
  <c r="EZ137" i="5" s="1"/>
  <c r="FB137" i="5" s="1"/>
  <c r="HB140" i="5"/>
  <c r="HD140" i="5" s="1"/>
  <c r="GV141" i="5"/>
  <c r="EX137" i="5"/>
  <c r="BA480" i="3"/>
  <c r="H476" i="7"/>
  <c r="E476" i="7"/>
  <c r="Z480" i="3"/>
  <c r="BC480" i="3" s="1"/>
  <c r="D477" i="7" s="1"/>
  <c r="F482" i="4"/>
  <c r="AZ480" i="3"/>
  <c r="AW480" i="3"/>
  <c r="V480" i="3"/>
  <c r="W481" i="3"/>
  <c r="NG99" i="5" l="1"/>
  <c r="NH99" i="5" s="1"/>
  <c r="MW100" i="5"/>
  <c r="MX100" i="5"/>
  <c r="LB101" i="5"/>
  <c r="LA102" i="5"/>
  <c r="AV137" i="5"/>
  <c r="AX137" i="5" s="1"/>
  <c r="AY137" i="5" s="1"/>
  <c r="BB137" i="5" s="1"/>
  <c r="PW135" i="5"/>
  <c r="PX135" i="5" s="1"/>
  <c r="DA137" i="5"/>
  <c r="DD137" i="5" s="1"/>
  <c r="RS137" i="5"/>
  <c r="RV137" i="5" s="1"/>
  <c r="IY131" i="5"/>
  <c r="IZ131" i="5" s="1"/>
  <c r="IQ132" i="5"/>
  <c r="IR132" i="5"/>
  <c r="FC137" i="5"/>
  <c r="FF137" i="5" s="1"/>
  <c r="PQ135" i="5"/>
  <c r="PT135" i="5" s="1"/>
  <c r="JG130" i="5"/>
  <c r="JJ130" i="5" s="1"/>
  <c r="TM138" i="5"/>
  <c r="TN138" i="5" s="1"/>
  <c r="TE139" i="5"/>
  <c r="TF139" i="5"/>
  <c r="GW141" i="5"/>
  <c r="GX141" i="5" s="1"/>
  <c r="GO142" i="5"/>
  <c r="GP142" i="5"/>
  <c r="JL131" i="5"/>
  <c r="ES138" i="5"/>
  <c r="FH138" i="5" s="1"/>
  <c r="JM130" i="5"/>
  <c r="JN130" i="5" s="1"/>
  <c r="CQ138" i="5"/>
  <c r="CR138" i="5" s="1"/>
  <c r="TU137" i="5"/>
  <c r="TX137" i="5" s="1"/>
  <c r="TZ138" i="5"/>
  <c r="AO138" i="5"/>
  <c r="AP138" i="5" s="1"/>
  <c r="RY137" i="5"/>
  <c r="RZ137" i="5" s="1"/>
  <c r="HE140" i="5"/>
  <c r="HH140" i="5" s="1"/>
  <c r="FI137" i="5"/>
  <c r="FJ137" i="5" s="1"/>
  <c r="DG137" i="5"/>
  <c r="DH137" i="5" s="1"/>
  <c r="PG136" i="5"/>
  <c r="PH136" i="5" s="1"/>
  <c r="BA134" i="7"/>
  <c r="AX134" i="7"/>
  <c r="RI138" i="5"/>
  <c r="RX138" i="5" s="1"/>
  <c r="BA481" i="3"/>
  <c r="H477" i="7"/>
  <c r="E477" i="7"/>
  <c r="Z481" i="3"/>
  <c r="BC481" i="3" s="1"/>
  <c r="D478" i="7" s="1"/>
  <c r="F483" i="4"/>
  <c r="AZ481" i="3"/>
  <c r="AW481" i="3"/>
  <c r="V481" i="3"/>
  <c r="W482" i="3"/>
  <c r="NI99" i="5" l="1"/>
  <c r="NJ99" i="5" s="1"/>
  <c r="MY100" i="5"/>
  <c r="NA100" i="5" s="1"/>
  <c r="LC101" i="5"/>
  <c r="LD101" i="5" s="1"/>
  <c r="KS102" i="5"/>
  <c r="KT102" i="5"/>
  <c r="ET138" i="5"/>
  <c r="EN139" i="5" s="1"/>
  <c r="PV136" i="5"/>
  <c r="BD138" i="5"/>
  <c r="PI136" i="5"/>
  <c r="PJ136" i="5" s="1"/>
  <c r="PB137" i="5"/>
  <c r="PA137" i="5"/>
  <c r="JA131" i="5"/>
  <c r="JB131" i="5" s="1"/>
  <c r="AQ138" i="5"/>
  <c r="AR138" i="5" s="1"/>
  <c r="AI139" i="5"/>
  <c r="AJ139" i="5"/>
  <c r="CS138" i="5"/>
  <c r="CT138" i="5" s="1"/>
  <c r="CK139" i="5"/>
  <c r="CL139" i="5"/>
  <c r="GQ142" i="5"/>
  <c r="GS142" i="5" s="1"/>
  <c r="TG139" i="5"/>
  <c r="TI139" i="5" s="1"/>
  <c r="GY141" i="5"/>
  <c r="GZ141" i="5" s="1"/>
  <c r="TO138" i="5"/>
  <c r="TP138" i="5" s="1"/>
  <c r="DF138" i="5"/>
  <c r="RJ138" i="5"/>
  <c r="IS132" i="5"/>
  <c r="IU132" i="5" s="1"/>
  <c r="BA482" i="3"/>
  <c r="H478" i="7"/>
  <c r="E478" i="7"/>
  <c r="Z482" i="3"/>
  <c r="BC482" i="3" s="1"/>
  <c r="D479" i="7" s="1"/>
  <c r="F484" i="4"/>
  <c r="AZ482" i="3"/>
  <c r="AW482" i="3"/>
  <c r="V482" i="3"/>
  <c r="W483" i="3"/>
  <c r="EM139" i="5" l="1"/>
  <c r="NB100" i="5"/>
  <c r="NK99" i="5"/>
  <c r="NU99" i="5" s="1"/>
  <c r="NV99" i="5" s="1"/>
  <c r="LE101" i="5"/>
  <c r="KU102" i="5"/>
  <c r="KW102" i="5" s="1"/>
  <c r="EU138" i="5"/>
  <c r="EV138" i="5" s="1"/>
  <c r="EW138" i="5" s="1"/>
  <c r="AS138" i="5"/>
  <c r="TJ139" i="5"/>
  <c r="TK139" i="5" s="1"/>
  <c r="PK136" i="5"/>
  <c r="CU138" i="5"/>
  <c r="CV138" i="5" s="1"/>
  <c r="JC131" i="5"/>
  <c r="JM131" i="5" s="1"/>
  <c r="JN131" i="5" s="1"/>
  <c r="TQ138" i="5"/>
  <c r="TR138" i="5" s="1"/>
  <c r="TT138" i="5" s="1"/>
  <c r="RK138" i="5"/>
  <c r="RL138" i="5" s="1"/>
  <c r="RC139" i="5"/>
  <c r="RD139" i="5"/>
  <c r="AK139" i="5"/>
  <c r="AM139" i="5" s="1"/>
  <c r="AN139" i="5" s="1"/>
  <c r="PC137" i="5"/>
  <c r="PE137" i="5" s="1"/>
  <c r="HA141" i="5"/>
  <c r="HK141" i="5" s="1"/>
  <c r="HL141" i="5" s="1"/>
  <c r="EO139" i="5"/>
  <c r="EQ139" i="5" s="1"/>
  <c r="CM139" i="5"/>
  <c r="CO139" i="5" s="1"/>
  <c r="IV132" i="5"/>
  <c r="GT142" i="5"/>
  <c r="GU142" i="5" s="1"/>
  <c r="BA483" i="3"/>
  <c r="H479" i="7"/>
  <c r="E479" i="7"/>
  <c r="Z483" i="3"/>
  <c r="BC483" i="3" s="1"/>
  <c r="D480" i="7" s="1"/>
  <c r="F485" i="4"/>
  <c r="AZ483" i="3"/>
  <c r="AW483" i="3"/>
  <c r="V483" i="3"/>
  <c r="W484" i="3"/>
  <c r="NL99" i="5" l="1"/>
  <c r="NN99" i="5" s="1"/>
  <c r="NC100" i="5"/>
  <c r="ND100" i="5" s="1"/>
  <c r="LG101" i="5"/>
  <c r="LH101" i="5" s="1"/>
  <c r="LJ101" i="5" s="1"/>
  <c r="KX102" i="5"/>
  <c r="LF101" i="5"/>
  <c r="TL139" i="5"/>
  <c r="TM139" i="5" s="1"/>
  <c r="TN139" i="5" s="1"/>
  <c r="HB141" i="5"/>
  <c r="HD141" i="5" s="1"/>
  <c r="HE141" i="5" s="1"/>
  <c r="HH141" i="5" s="1"/>
  <c r="CP139" i="5"/>
  <c r="TU138" i="5"/>
  <c r="TX138" i="5" s="1"/>
  <c r="RM138" i="5"/>
  <c r="PF137" i="5"/>
  <c r="IW132" i="5"/>
  <c r="JL132" i="5" s="1"/>
  <c r="RE139" i="5"/>
  <c r="RG139" i="5" s="1"/>
  <c r="PM136" i="5"/>
  <c r="PN136" i="5" s="1"/>
  <c r="PP136" i="5" s="1"/>
  <c r="JD131" i="5"/>
  <c r="JF131" i="5" s="1"/>
  <c r="PL136" i="5"/>
  <c r="AU138" i="5"/>
  <c r="AV138" i="5" s="1"/>
  <c r="AX138" i="5" s="1"/>
  <c r="CW138" i="5"/>
  <c r="DG138" i="5" s="1"/>
  <c r="DH138" i="5" s="1"/>
  <c r="AT138" i="5"/>
  <c r="TZ139" i="5"/>
  <c r="UA138" i="5"/>
  <c r="AO139" i="5"/>
  <c r="AP139" i="5" s="1"/>
  <c r="EY138" i="5"/>
  <c r="EZ138" i="5" s="1"/>
  <c r="FB138" i="5" s="1"/>
  <c r="HJ142" i="5"/>
  <c r="GV142" i="5"/>
  <c r="ER139" i="5"/>
  <c r="ES139" i="5" s="1"/>
  <c r="EX138" i="5"/>
  <c r="BA484" i="3"/>
  <c r="H480" i="7"/>
  <c r="E480" i="7"/>
  <c r="Z484" i="3"/>
  <c r="BC484" i="3" s="1"/>
  <c r="D481" i="7" s="1"/>
  <c r="F486" i="4"/>
  <c r="AZ484" i="3"/>
  <c r="AW484" i="3"/>
  <c r="V484" i="3"/>
  <c r="W485" i="3"/>
  <c r="LQ101" i="5" l="1"/>
  <c r="LR101" i="5" s="1"/>
  <c r="NF100" i="5"/>
  <c r="NE101" i="5"/>
  <c r="NO99" i="5"/>
  <c r="NR99" i="5" s="1"/>
  <c r="NT100" i="5"/>
  <c r="LK101" i="5"/>
  <c r="LN101" i="5" s="1"/>
  <c r="KY102" i="5"/>
  <c r="LP102" i="5" s="1"/>
  <c r="TE140" i="5"/>
  <c r="TF140" i="5"/>
  <c r="TG140" i="5" s="1"/>
  <c r="TI140" i="5" s="1"/>
  <c r="BD139" i="5"/>
  <c r="IX132" i="5"/>
  <c r="IY132" i="5" s="1"/>
  <c r="IZ132" i="5" s="1"/>
  <c r="PW136" i="5"/>
  <c r="PX136" i="5" s="1"/>
  <c r="BE138" i="5"/>
  <c r="BF138" i="5" s="1"/>
  <c r="FC138" i="5"/>
  <c r="FF138" i="5" s="1"/>
  <c r="RH139" i="5"/>
  <c r="TO139" i="5"/>
  <c r="TP139" i="5" s="1"/>
  <c r="AY138" i="5"/>
  <c r="BB138" i="5" s="1"/>
  <c r="PQ136" i="5"/>
  <c r="PT136" i="5" s="1"/>
  <c r="AW135" i="7"/>
  <c r="UB138" i="5"/>
  <c r="GW142" i="5"/>
  <c r="GX142" i="5" s="1"/>
  <c r="GP143" i="5"/>
  <c r="GO143" i="5"/>
  <c r="FH139" i="5"/>
  <c r="ET139" i="5"/>
  <c r="JG131" i="5"/>
  <c r="JJ131" i="5" s="1"/>
  <c r="PG137" i="5"/>
  <c r="PH137" i="5" s="1"/>
  <c r="RO138" i="5"/>
  <c r="RP138" i="5" s="1"/>
  <c r="RR138" i="5" s="1"/>
  <c r="CX138" i="5"/>
  <c r="CZ138" i="5" s="1"/>
  <c r="RN138" i="5"/>
  <c r="FI138" i="5"/>
  <c r="FJ138" i="5" s="1"/>
  <c r="AQ139" i="5"/>
  <c r="AR139" i="5" s="1"/>
  <c r="AJ140" i="5"/>
  <c r="AI140" i="5"/>
  <c r="CQ139" i="5"/>
  <c r="DF139" i="5" s="1"/>
  <c r="BA485" i="3"/>
  <c r="H481" i="7"/>
  <c r="E481" i="7"/>
  <c r="Z485" i="3"/>
  <c r="BC485" i="3" s="1"/>
  <c r="D482" i="7" s="1"/>
  <c r="F487" i="4"/>
  <c r="AZ485" i="3"/>
  <c r="AW485" i="3"/>
  <c r="V485" i="3"/>
  <c r="W486" i="3"/>
  <c r="NG100" i="5" l="1"/>
  <c r="NH100" i="5" s="1"/>
  <c r="MX101" i="5"/>
  <c r="MW101" i="5"/>
  <c r="IR133" i="5"/>
  <c r="IS133" i="5" s="1"/>
  <c r="IU133" i="5" s="1"/>
  <c r="KZ102" i="5"/>
  <c r="IQ133" i="5"/>
  <c r="RY138" i="5"/>
  <c r="RZ138" i="5" s="1"/>
  <c r="AS139" i="5"/>
  <c r="TJ140" i="5"/>
  <c r="RS138" i="5"/>
  <c r="RV138" i="5" s="1"/>
  <c r="BA135" i="7"/>
  <c r="AX135" i="7"/>
  <c r="JA132" i="5"/>
  <c r="JB132" i="5" s="1"/>
  <c r="PI137" i="5"/>
  <c r="PJ137" i="5" s="1"/>
  <c r="PB138" i="5"/>
  <c r="PA138" i="5"/>
  <c r="GQ143" i="5"/>
  <c r="GS143" i="5" s="1"/>
  <c r="RI139" i="5"/>
  <c r="RX139" i="5" s="1"/>
  <c r="AK140" i="5"/>
  <c r="AM140" i="5" s="1"/>
  <c r="DA138" i="5"/>
  <c r="DD138" i="5" s="1"/>
  <c r="GY142" i="5"/>
  <c r="GZ142" i="5" s="1"/>
  <c r="EU139" i="5"/>
  <c r="EV139" i="5" s="1"/>
  <c r="EN140" i="5"/>
  <c r="EM140" i="5"/>
  <c r="CR139" i="5"/>
  <c r="PV137" i="5"/>
  <c r="TQ139" i="5"/>
  <c r="UA139" i="5" s="1"/>
  <c r="BA486" i="3"/>
  <c r="H482" i="7"/>
  <c r="E482" i="7"/>
  <c r="Z486" i="3"/>
  <c r="BC486" i="3" s="1"/>
  <c r="D483" i="7" s="1"/>
  <c r="F488" i="4"/>
  <c r="AZ486" i="3"/>
  <c r="AW486" i="3"/>
  <c r="V486" i="3"/>
  <c r="W487" i="3"/>
  <c r="NI100" i="5" l="1"/>
  <c r="MY101" i="5"/>
  <c r="NA101" i="5" s="1"/>
  <c r="LB102" i="5"/>
  <c r="LA103" i="5"/>
  <c r="TR139" i="5"/>
  <c r="TT139" i="5" s="1"/>
  <c r="TU139" i="5" s="1"/>
  <c r="TX139" i="5" s="1"/>
  <c r="AW136" i="7"/>
  <c r="UB139" i="5"/>
  <c r="IV133" i="5"/>
  <c r="IW133" i="5" s="1"/>
  <c r="IX133" i="5" s="1"/>
  <c r="EW139" i="5"/>
  <c r="EX139" i="5" s="1"/>
  <c r="AN140" i="5"/>
  <c r="GT143" i="5"/>
  <c r="PK137" i="5"/>
  <c r="PL137" i="5" s="1"/>
  <c r="EO140" i="5"/>
  <c r="EQ140" i="5" s="1"/>
  <c r="JC132" i="5"/>
  <c r="JD132" i="5" s="1"/>
  <c r="JF132" i="5" s="1"/>
  <c r="PC138" i="5"/>
  <c r="PE138" i="5" s="1"/>
  <c r="PF138" i="5" s="1"/>
  <c r="TK140" i="5"/>
  <c r="TL140" i="5" s="1"/>
  <c r="CS139" i="5"/>
  <c r="CT139" i="5" s="1"/>
  <c r="CK140" i="5"/>
  <c r="CL140" i="5"/>
  <c r="HA142" i="5"/>
  <c r="HB142" i="5" s="1"/>
  <c r="HD142" i="5" s="1"/>
  <c r="RJ139" i="5"/>
  <c r="AU139" i="5"/>
  <c r="AV139" i="5" s="1"/>
  <c r="AX139" i="5" s="1"/>
  <c r="AT139" i="5"/>
  <c r="BA487" i="3"/>
  <c r="H483" i="7"/>
  <c r="E483" i="7"/>
  <c r="Z487" i="3"/>
  <c r="BC487" i="3" s="1"/>
  <c r="D484" i="7" s="1"/>
  <c r="F489" i="4"/>
  <c r="AZ487" i="3"/>
  <c r="AW487" i="3"/>
  <c r="V487" i="3"/>
  <c r="W488" i="3"/>
  <c r="NK100" i="5" l="1"/>
  <c r="NL100" i="5" s="1"/>
  <c r="NN100" i="5" s="1"/>
  <c r="NB101" i="5"/>
  <c r="NC101" i="5" s="1"/>
  <c r="NJ100" i="5"/>
  <c r="LC102" i="5"/>
  <c r="LD102" i="5" s="1"/>
  <c r="KS103" i="5"/>
  <c r="KT103" i="5"/>
  <c r="JM132" i="5"/>
  <c r="JN132" i="5" s="1"/>
  <c r="TZ140" i="5"/>
  <c r="JG132" i="5"/>
  <c r="JJ132" i="5" s="1"/>
  <c r="ER140" i="5"/>
  <c r="CU139" i="5"/>
  <c r="CV139" i="5" s="1"/>
  <c r="IY133" i="5"/>
  <c r="IZ133" i="5" s="1"/>
  <c r="IR134" i="5"/>
  <c r="IQ134" i="5"/>
  <c r="HE142" i="5"/>
  <c r="HH142" i="5" s="1"/>
  <c r="AY139" i="5"/>
  <c r="BB139" i="5" s="1"/>
  <c r="BA136" i="7"/>
  <c r="AX136" i="7"/>
  <c r="RK139" i="5"/>
  <c r="RL139" i="5" s="1"/>
  <c r="RC140" i="5"/>
  <c r="RD140" i="5"/>
  <c r="PM137" i="5"/>
  <c r="PW137" i="5" s="1"/>
  <c r="PX137" i="5" s="1"/>
  <c r="AO140" i="5"/>
  <c r="AP140" i="5" s="1"/>
  <c r="HK142" i="5"/>
  <c r="HL142" i="5" s="1"/>
  <c r="TM140" i="5"/>
  <c r="TN140" i="5" s="1"/>
  <c r="TF141" i="5"/>
  <c r="TE141" i="5"/>
  <c r="BE139" i="5"/>
  <c r="BF139" i="5" s="1"/>
  <c r="PG138" i="5"/>
  <c r="PH138" i="5" s="1"/>
  <c r="EY139" i="5"/>
  <c r="FI139" i="5" s="1"/>
  <c r="FJ139" i="5" s="1"/>
  <c r="CM140" i="5"/>
  <c r="CO140" i="5" s="1"/>
  <c r="CP140" i="5" s="1"/>
  <c r="GU143" i="5"/>
  <c r="HJ143" i="5" s="1"/>
  <c r="JL133" i="5"/>
  <c r="BA488" i="3"/>
  <c r="H484" i="7"/>
  <c r="E484" i="7"/>
  <c r="Z488" i="3"/>
  <c r="BC488" i="3" s="1"/>
  <c r="D485" i="7" s="1"/>
  <c r="F490" i="4"/>
  <c r="AZ488" i="3"/>
  <c r="AW488" i="3"/>
  <c r="V488" i="3"/>
  <c r="W489" i="3"/>
  <c r="NU100" i="5" l="1"/>
  <c r="NV100" i="5" s="1"/>
  <c r="NO100" i="5"/>
  <c r="NR100" i="5" s="1"/>
  <c r="NT101" i="5"/>
  <c r="ND101" i="5"/>
  <c r="LE102" i="5"/>
  <c r="LF102" i="5" s="1"/>
  <c r="KU103" i="5"/>
  <c r="KW103" i="5" s="1"/>
  <c r="GV143" i="5"/>
  <c r="GW143" i="5" s="1"/>
  <c r="GX143" i="5" s="1"/>
  <c r="AQ140" i="5"/>
  <c r="AR140" i="5" s="1"/>
  <c r="AJ141" i="5"/>
  <c r="AI141" i="5"/>
  <c r="JA133" i="5"/>
  <c r="TO140" i="5"/>
  <c r="TP140" i="5" s="1"/>
  <c r="RM139" i="5"/>
  <c r="RN139" i="5" s="1"/>
  <c r="TG141" i="5"/>
  <c r="TI141" i="5" s="1"/>
  <c r="RE140" i="5"/>
  <c r="RG140" i="5" s="1"/>
  <c r="CW139" i="5"/>
  <c r="DG139" i="5" s="1"/>
  <c r="DH139" i="5" s="1"/>
  <c r="CQ140" i="5"/>
  <c r="CR140" i="5" s="1"/>
  <c r="BD140" i="5"/>
  <c r="EZ139" i="5"/>
  <c r="FB139" i="5" s="1"/>
  <c r="PN137" i="5"/>
  <c r="PP137" i="5" s="1"/>
  <c r="PV138" i="5"/>
  <c r="ES140" i="5"/>
  <c r="ET140" i="5" s="1"/>
  <c r="PI138" i="5"/>
  <c r="PJ138" i="5" s="1"/>
  <c r="PB139" i="5"/>
  <c r="PA139" i="5"/>
  <c r="IS134" i="5"/>
  <c r="IU134" i="5" s="1"/>
  <c r="BA489" i="3"/>
  <c r="H485" i="7"/>
  <c r="E485" i="7"/>
  <c r="Z489" i="3"/>
  <c r="BC489" i="3" s="1"/>
  <c r="D486" i="7" s="1"/>
  <c r="F491" i="4"/>
  <c r="AZ489" i="3"/>
  <c r="AW489" i="3"/>
  <c r="V489" i="3"/>
  <c r="W490" i="3"/>
  <c r="GP144" i="5" l="1"/>
  <c r="GO144" i="5"/>
  <c r="NF101" i="5"/>
  <c r="NE102" i="5"/>
  <c r="KX103" i="5"/>
  <c r="LG102" i="5"/>
  <c r="LQ102" i="5" s="1"/>
  <c r="LR102" i="5" s="1"/>
  <c r="DF140" i="5"/>
  <c r="CX139" i="5"/>
  <c r="CZ139" i="5" s="1"/>
  <c r="DA139" i="5" s="1"/>
  <c r="DD139" i="5" s="1"/>
  <c r="FH140" i="5"/>
  <c r="EU140" i="5"/>
  <c r="EV140" i="5" s="1"/>
  <c r="EM141" i="5"/>
  <c r="EN141" i="5"/>
  <c r="PK138" i="5"/>
  <c r="PL138" i="5" s="1"/>
  <c r="AS140" i="5"/>
  <c r="AT140" i="5" s="1"/>
  <c r="GY143" i="5"/>
  <c r="GZ143" i="5" s="1"/>
  <c r="RH140" i="5"/>
  <c r="IV134" i="5"/>
  <c r="PQ137" i="5"/>
  <c r="PT137" i="5" s="1"/>
  <c r="FC139" i="5"/>
  <c r="FF139" i="5" s="1"/>
  <c r="AK141" i="5"/>
  <c r="AM141" i="5" s="1"/>
  <c r="GQ144" i="5"/>
  <c r="GS144" i="5" s="1"/>
  <c r="RO139" i="5"/>
  <c r="RY139" i="5" s="1"/>
  <c r="RZ139" i="5" s="1"/>
  <c r="PC139" i="5"/>
  <c r="PE139" i="5" s="1"/>
  <c r="TQ140" i="5"/>
  <c r="UA140" i="5" s="1"/>
  <c r="CS140" i="5"/>
  <c r="CT140" i="5" s="1"/>
  <c r="CL141" i="5"/>
  <c r="CK141" i="5"/>
  <c r="TJ141" i="5"/>
  <c r="JC133" i="5"/>
  <c r="JD133" i="5" s="1"/>
  <c r="JF133" i="5" s="1"/>
  <c r="JB133" i="5"/>
  <c r="BA490" i="3"/>
  <c r="E486" i="7"/>
  <c r="Z490" i="3"/>
  <c r="BC490" i="3" s="1"/>
  <c r="D487" i="7" s="1"/>
  <c r="F492" i="4"/>
  <c r="AZ490" i="3"/>
  <c r="AW490" i="3"/>
  <c r="V490" i="3"/>
  <c r="W491" i="3"/>
  <c r="NG101" i="5" l="1"/>
  <c r="NH101" i="5" s="1"/>
  <c r="MW102" i="5"/>
  <c r="MX102" i="5"/>
  <c r="LH102" i="5"/>
  <c r="LJ102" i="5" s="1"/>
  <c r="KY103" i="5"/>
  <c r="KZ103" i="5" s="1"/>
  <c r="JM133" i="5"/>
  <c r="JN133" i="5" s="1"/>
  <c r="RP139" i="5"/>
  <c r="RR139" i="5" s="1"/>
  <c r="RS139" i="5" s="1"/>
  <c r="RV139" i="5" s="1"/>
  <c r="TR140" i="5"/>
  <c r="TT140" i="5" s="1"/>
  <c r="TU140" i="5" s="1"/>
  <c r="TX140" i="5" s="1"/>
  <c r="PF139" i="5"/>
  <c r="GT144" i="5"/>
  <c r="JG133" i="5"/>
  <c r="JJ133" i="5" s="1"/>
  <c r="CU140" i="5"/>
  <c r="AN141" i="5"/>
  <c r="EW140" i="5"/>
  <c r="EX140" i="5" s="1"/>
  <c r="AW137" i="7"/>
  <c r="UB140" i="5"/>
  <c r="AU140" i="5"/>
  <c r="BE140" i="5" s="1"/>
  <c r="BF140" i="5" s="1"/>
  <c r="TK141" i="5"/>
  <c r="TZ141" i="5" s="1"/>
  <c r="CM141" i="5"/>
  <c r="CO141" i="5" s="1"/>
  <c r="IW134" i="5"/>
  <c r="IX134" i="5" s="1"/>
  <c r="PM138" i="5"/>
  <c r="PN138" i="5" s="1"/>
  <c r="PP138" i="5" s="1"/>
  <c r="EO141" i="5"/>
  <c r="EQ141" i="5" s="1"/>
  <c r="RI140" i="5"/>
  <c r="RX140" i="5" s="1"/>
  <c r="HA143" i="5"/>
  <c r="HB143" i="5" s="1"/>
  <c r="HD143" i="5" s="1"/>
  <c r="BA491" i="3"/>
  <c r="H487" i="7"/>
  <c r="E487" i="7"/>
  <c r="Z491" i="3"/>
  <c r="BC491" i="3" s="1"/>
  <c r="D488" i="7" s="1"/>
  <c r="F493" i="4"/>
  <c r="AZ491" i="3"/>
  <c r="AW491" i="3"/>
  <c r="V491" i="3"/>
  <c r="W492" i="3"/>
  <c r="NI101" i="5" l="1"/>
  <c r="NJ101" i="5" s="1"/>
  <c r="MY102" i="5"/>
  <c r="NA102" i="5" s="1"/>
  <c r="LB103" i="5"/>
  <c r="LA104" i="5"/>
  <c r="LP103" i="5"/>
  <c r="LK102" i="5"/>
  <c r="LN102" i="5" s="1"/>
  <c r="PW138" i="5"/>
  <c r="PX138" i="5" s="1"/>
  <c r="RJ140" i="5"/>
  <c r="RK140" i="5" s="1"/>
  <c r="RL140" i="5" s="1"/>
  <c r="HK143" i="5"/>
  <c r="HL143" i="5" s="1"/>
  <c r="IY134" i="5"/>
  <c r="IZ134" i="5" s="1"/>
  <c r="IQ135" i="5"/>
  <c r="IR135" i="5"/>
  <c r="PQ138" i="5"/>
  <c r="PT138" i="5" s="1"/>
  <c r="CP141" i="5"/>
  <c r="CQ141" i="5" s="1"/>
  <c r="HE143" i="5"/>
  <c r="HH143" i="5" s="1"/>
  <c r="TL141" i="5"/>
  <c r="BA137" i="7"/>
  <c r="AX137" i="7"/>
  <c r="EY140" i="5"/>
  <c r="FI140" i="5" s="1"/>
  <c r="FJ140" i="5" s="1"/>
  <c r="GU144" i="5"/>
  <c r="GV144" i="5" s="1"/>
  <c r="AV140" i="5"/>
  <c r="AX140" i="5" s="1"/>
  <c r="AO141" i="5"/>
  <c r="AP141" i="5" s="1"/>
  <c r="JL134" i="5"/>
  <c r="CW140" i="5"/>
  <c r="CX140" i="5" s="1"/>
  <c r="CZ140" i="5" s="1"/>
  <c r="ER141" i="5"/>
  <c r="ES141" i="5" s="1"/>
  <c r="CV140" i="5"/>
  <c r="PG139" i="5"/>
  <c r="PH139" i="5" s="1"/>
  <c r="BA492" i="3"/>
  <c r="H488" i="7"/>
  <c r="E488" i="7"/>
  <c r="Z492" i="3"/>
  <c r="BC492" i="3" s="1"/>
  <c r="D489" i="7" s="1"/>
  <c r="F494" i="4"/>
  <c r="AZ492" i="3"/>
  <c r="AW492" i="3"/>
  <c r="V492" i="3"/>
  <c r="W493" i="3"/>
  <c r="NB102" i="5" l="1"/>
  <c r="NK101" i="5"/>
  <c r="NU101" i="5" s="1"/>
  <c r="NV101" i="5" s="1"/>
  <c r="RC141" i="5"/>
  <c r="LC103" i="5"/>
  <c r="LD103" i="5" s="1"/>
  <c r="KS104" i="5"/>
  <c r="KT104" i="5"/>
  <c r="RD141" i="5"/>
  <c r="RE141" i="5" s="1"/>
  <c r="RG141" i="5" s="1"/>
  <c r="EZ140" i="5"/>
  <c r="FB140" i="5" s="1"/>
  <c r="FC140" i="5" s="1"/>
  <c r="FF140" i="5" s="1"/>
  <c r="HJ144" i="5"/>
  <c r="DG140" i="5"/>
  <c r="DH140" i="5" s="1"/>
  <c r="PI139" i="5"/>
  <c r="PJ139" i="5" s="1"/>
  <c r="PB140" i="5"/>
  <c r="PA140" i="5"/>
  <c r="RM140" i="5"/>
  <c r="JA134" i="5"/>
  <c r="DA140" i="5"/>
  <c r="DD140" i="5" s="1"/>
  <c r="AY140" i="5"/>
  <c r="BB140" i="5" s="1"/>
  <c r="DF141" i="5"/>
  <c r="ET141" i="5"/>
  <c r="GW144" i="5"/>
  <c r="GX144" i="5" s="1"/>
  <c r="GP145" i="5"/>
  <c r="GO145" i="5"/>
  <c r="IS135" i="5"/>
  <c r="IU135" i="5" s="1"/>
  <c r="PV139" i="5"/>
  <c r="AQ141" i="5"/>
  <c r="AR141" i="5" s="1"/>
  <c r="AJ142" i="5"/>
  <c r="AI142" i="5"/>
  <c r="TM141" i="5"/>
  <c r="TN141" i="5" s="1"/>
  <c r="TE142" i="5"/>
  <c r="TF142" i="5"/>
  <c r="FH141" i="5"/>
  <c r="BD141" i="5"/>
  <c r="CR141" i="5"/>
  <c r="BA493" i="3"/>
  <c r="H489" i="7"/>
  <c r="E489" i="7"/>
  <c r="Z493" i="3"/>
  <c r="BC493" i="3" s="1"/>
  <c r="D490" i="7" s="1"/>
  <c r="F495" i="4"/>
  <c r="AZ493" i="3"/>
  <c r="AW493" i="3"/>
  <c r="V493" i="3"/>
  <c r="W494" i="3"/>
  <c r="NL101" i="5" l="1"/>
  <c r="NN101" i="5" s="1"/>
  <c r="NC102" i="5"/>
  <c r="NT102" i="5" s="1"/>
  <c r="LE103" i="5"/>
  <c r="KU104" i="5"/>
  <c r="KW104" i="5" s="1"/>
  <c r="GY144" i="5"/>
  <c r="GZ144" i="5" s="1"/>
  <c r="AS141" i="5"/>
  <c r="AT141" i="5" s="1"/>
  <c r="IV135" i="5"/>
  <c r="RH141" i="5"/>
  <c r="RI141" i="5" s="1"/>
  <c r="TO141" i="5"/>
  <c r="PK139" i="5"/>
  <c r="PL139" i="5" s="1"/>
  <c r="EU141" i="5"/>
  <c r="EV141" i="5" s="1"/>
  <c r="EN142" i="5"/>
  <c r="EM142" i="5"/>
  <c r="JC134" i="5"/>
  <c r="JD134" i="5" s="1"/>
  <c r="JF134" i="5" s="1"/>
  <c r="RO140" i="5"/>
  <c r="RP140" i="5" s="1"/>
  <c r="RR140" i="5" s="1"/>
  <c r="JB134" i="5"/>
  <c r="RN140" i="5"/>
  <c r="CS141" i="5"/>
  <c r="CT141" i="5" s="1"/>
  <c r="CL142" i="5"/>
  <c r="CK142" i="5"/>
  <c r="AK142" i="5"/>
  <c r="AM142" i="5" s="1"/>
  <c r="PC140" i="5"/>
  <c r="PE140" i="5" s="1"/>
  <c r="GQ145" i="5"/>
  <c r="GS145" i="5" s="1"/>
  <c r="TG142" i="5"/>
  <c r="TI142" i="5" s="1"/>
  <c r="BA494" i="3"/>
  <c r="H490" i="7"/>
  <c r="E490" i="7"/>
  <c r="Z494" i="3"/>
  <c r="BC494" i="3" s="1"/>
  <c r="D491" i="7" s="1"/>
  <c r="F496" i="4"/>
  <c r="AZ494" i="3"/>
  <c r="AW494" i="3"/>
  <c r="V494" i="3"/>
  <c r="W495" i="3"/>
  <c r="ND102" i="5" l="1"/>
  <c r="NO101" i="5"/>
  <c r="NR101" i="5" s="1"/>
  <c r="KX104" i="5"/>
  <c r="LG103" i="5"/>
  <c r="LH103" i="5" s="1"/>
  <c r="LJ103" i="5" s="1"/>
  <c r="LF103" i="5"/>
  <c r="RY140" i="5"/>
  <c r="RZ140" i="5" s="1"/>
  <c r="TJ142" i="5"/>
  <c r="GT145" i="5"/>
  <c r="RS140" i="5"/>
  <c r="RV140" i="5" s="1"/>
  <c r="CU141" i="5"/>
  <c r="JG134" i="5"/>
  <c r="JJ134" i="5" s="1"/>
  <c r="PM139" i="5"/>
  <c r="PW139" i="5" s="1"/>
  <c r="PX139" i="5" s="1"/>
  <c r="TQ141" i="5"/>
  <c r="TR141" i="5" s="1"/>
  <c r="TT141" i="5" s="1"/>
  <c r="TP141" i="5"/>
  <c r="IW135" i="5"/>
  <c r="IX135" i="5" s="1"/>
  <c r="EO142" i="5"/>
  <c r="EQ142" i="5" s="1"/>
  <c r="JM134" i="5"/>
  <c r="JN134" i="5" s="1"/>
  <c r="AU141" i="5"/>
  <c r="BE141" i="5" s="1"/>
  <c r="BF141" i="5" s="1"/>
  <c r="AN142" i="5"/>
  <c r="EW141" i="5"/>
  <c r="EX141" i="5" s="1"/>
  <c r="RX141" i="5"/>
  <c r="PF140" i="5"/>
  <c r="CM142" i="5"/>
  <c r="CO142" i="5" s="1"/>
  <c r="RJ141" i="5"/>
  <c r="HA144" i="5"/>
  <c r="HK144" i="5" s="1"/>
  <c r="HL144" i="5" s="1"/>
  <c r="BA495" i="3"/>
  <c r="H491" i="7"/>
  <c r="E491" i="7"/>
  <c r="Z495" i="3"/>
  <c r="BC495" i="3" s="1"/>
  <c r="D492" i="7" s="1"/>
  <c r="F497" i="4"/>
  <c r="AZ495" i="3"/>
  <c r="AW495" i="3"/>
  <c r="V495" i="3"/>
  <c r="W496" i="3"/>
  <c r="NF102" i="5" l="1"/>
  <c r="NE103" i="5"/>
  <c r="LK103" i="5"/>
  <c r="LN103" i="5" s="1"/>
  <c r="LQ103" i="5"/>
  <c r="LR103" i="5" s="1"/>
  <c r="KY104" i="5"/>
  <c r="KZ104" i="5" s="1"/>
  <c r="UA141" i="5"/>
  <c r="AW138" i="7" s="1"/>
  <c r="PN139" i="5"/>
  <c r="PP139" i="5" s="1"/>
  <c r="PQ139" i="5" s="1"/>
  <c r="PT139" i="5" s="1"/>
  <c r="HB144" i="5"/>
  <c r="HD144" i="5" s="1"/>
  <c r="HE144" i="5" s="1"/>
  <c r="HH144" i="5" s="1"/>
  <c r="TU141" i="5"/>
  <c r="TX141" i="5" s="1"/>
  <c r="CP142" i="5"/>
  <c r="ER142" i="5"/>
  <c r="IY135" i="5"/>
  <c r="IZ135" i="5" s="1"/>
  <c r="IR136" i="5"/>
  <c r="IQ136" i="5"/>
  <c r="AV141" i="5"/>
  <c r="AX141" i="5" s="1"/>
  <c r="GU145" i="5"/>
  <c r="HJ145" i="5" s="1"/>
  <c r="RK141" i="5"/>
  <c r="RL141" i="5" s="1"/>
  <c r="RD142" i="5"/>
  <c r="RC142" i="5"/>
  <c r="EY141" i="5"/>
  <c r="EZ141" i="5" s="1"/>
  <c r="FB141" i="5" s="1"/>
  <c r="JL135" i="5"/>
  <c r="CW141" i="5"/>
  <c r="CX141" i="5" s="1"/>
  <c r="CZ141" i="5" s="1"/>
  <c r="PG140" i="5"/>
  <c r="PV140" i="5" s="1"/>
  <c r="CV141" i="5"/>
  <c r="TK142" i="5"/>
  <c r="TZ142" i="5" s="1"/>
  <c r="AO142" i="5"/>
  <c r="AP142" i="5" s="1"/>
  <c r="BA496" i="3"/>
  <c r="H492" i="7"/>
  <c r="E492" i="7"/>
  <c r="Z496" i="3"/>
  <c r="BC496" i="3" s="1"/>
  <c r="D493" i="7" s="1"/>
  <c r="F498" i="4"/>
  <c r="AZ496" i="3"/>
  <c r="AW496" i="3"/>
  <c r="V496" i="3"/>
  <c r="W497" i="3"/>
  <c r="UB141" i="5" l="1"/>
  <c r="NG102" i="5"/>
  <c r="NH102" i="5" s="1"/>
  <c r="MX103" i="5"/>
  <c r="MW103" i="5"/>
  <c r="LB104" i="5"/>
  <c r="LA105" i="5"/>
  <c r="LP104" i="5"/>
  <c r="PH140" i="5"/>
  <c r="PI140" i="5" s="1"/>
  <c r="PJ140" i="5" s="1"/>
  <c r="DG141" i="5"/>
  <c r="DH141" i="5" s="1"/>
  <c r="JA135" i="5"/>
  <c r="DA141" i="5"/>
  <c r="DD141" i="5" s="1"/>
  <c r="FC141" i="5"/>
  <c r="FF141" i="5" s="1"/>
  <c r="RM141" i="5"/>
  <c r="RN141" i="5" s="1"/>
  <c r="GV145" i="5"/>
  <c r="IS136" i="5"/>
  <c r="IU136" i="5" s="1"/>
  <c r="AQ142" i="5"/>
  <c r="AR142" i="5" s="1"/>
  <c r="AI143" i="5"/>
  <c r="AJ143" i="5"/>
  <c r="FI141" i="5"/>
  <c r="FJ141" i="5" s="1"/>
  <c r="BD142" i="5"/>
  <c r="RE142" i="5"/>
  <c r="RG142" i="5" s="1"/>
  <c r="CQ142" i="5"/>
  <c r="CR142" i="5" s="1"/>
  <c r="BA138" i="7"/>
  <c r="AX138" i="7"/>
  <c r="TL142" i="5"/>
  <c r="AY141" i="5"/>
  <c r="BB141" i="5" s="1"/>
  <c r="ES142" i="5"/>
  <c r="FH142" i="5" s="1"/>
  <c r="BA497" i="3"/>
  <c r="H493" i="7"/>
  <c r="E493" i="7"/>
  <c r="Z497" i="3"/>
  <c r="BC497" i="3" s="1"/>
  <c r="D494" i="7" s="1"/>
  <c r="F499" i="4"/>
  <c r="AZ497" i="3"/>
  <c r="AW497" i="3"/>
  <c r="V497" i="3"/>
  <c r="W498" i="3"/>
  <c r="PA141" i="5" l="1"/>
  <c r="PB141" i="5"/>
  <c r="PC141" i="5" s="1"/>
  <c r="PE141" i="5" s="1"/>
  <c r="MY103" i="5"/>
  <c r="NA103" i="5" s="1"/>
  <c r="NB103" i="5" s="1"/>
  <c r="NI102" i="5"/>
  <c r="NJ102" i="5" s="1"/>
  <c r="LC104" i="5"/>
  <c r="LD104" i="5" s="1"/>
  <c r="KT105" i="5"/>
  <c r="KS105" i="5"/>
  <c r="AS142" i="5"/>
  <c r="AT142" i="5" s="1"/>
  <c r="RH142" i="5"/>
  <c r="GW145" i="5"/>
  <c r="GX145" i="5" s="1"/>
  <c r="GO146" i="5"/>
  <c r="GP146" i="5"/>
  <c r="PK140" i="5"/>
  <c r="ET142" i="5"/>
  <c r="CS142" i="5"/>
  <c r="CT142" i="5" s="1"/>
  <c r="CK143" i="5"/>
  <c r="CL143" i="5"/>
  <c r="DF142" i="5"/>
  <c r="TM142" i="5"/>
  <c r="TN142" i="5" s="1"/>
  <c r="TF143" i="5"/>
  <c r="TE143" i="5"/>
  <c r="JC135" i="5"/>
  <c r="JD135" i="5" s="1"/>
  <c r="JF135" i="5" s="1"/>
  <c r="AK143" i="5"/>
  <c r="AM143" i="5" s="1"/>
  <c r="IV136" i="5"/>
  <c r="RO141" i="5"/>
  <c r="RP141" i="5" s="1"/>
  <c r="RR141" i="5" s="1"/>
  <c r="JB135" i="5"/>
  <c r="BA498" i="3"/>
  <c r="H494" i="7"/>
  <c r="E494" i="7"/>
  <c r="Z498" i="3"/>
  <c r="BC498" i="3" s="1"/>
  <c r="D495" i="7" s="1"/>
  <c r="F500" i="4"/>
  <c r="AZ498" i="3"/>
  <c r="AW498" i="3"/>
  <c r="V498" i="3"/>
  <c r="W499" i="3"/>
  <c r="NK102" i="5" l="1"/>
  <c r="NU102" i="5" s="1"/>
  <c r="NV102" i="5" s="1"/>
  <c r="NC103" i="5"/>
  <c r="NT103" i="5" s="1"/>
  <c r="LE104" i="5"/>
  <c r="KU105" i="5"/>
  <c r="KW105" i="5" s="1"/>
  <c r="RS141" i="5"/>
  <c r="RV141" i="5" s="1"/>
  <c r="PF141" i="5"/>
  <c r="AN143" i="5"/>
  <c r="JG135" i="5"/>
  <c r="JJ135" i="5" s="1"/>
  <c r="GY145" i="5"/>
  <c r="TG143" i="5"/>
  <c r="TI143" i="5" s="1"/>
  <c r="CU142" i="5"/>
  <c r="CV142" i="5" s="1"/>
  <c r="TO142" i="5"/>
  <c r="TP142" i="5" s="1"/>
  <c r="EU142" i="5"/>
  <c r="EV142" i="5" s="1"/>
  <c r="EM143" i="5"/>
  <c r="EN143" i="5"/>
  <c r="GQ146" i="5"/>
  <c r="GS146" i="5" s="1"/>
  <c r="RI142" i="5"/>
  <c r="RJ142" i="5" s="1"/>
  <c r="PM140" i="5"/>
  <c r="PN140" i="5" s="1"/>
  <c r="PP140" i="5" s="1"/>
  <c r="IW136" i="5"/>
  <c r="IX136" i="5" s="1"/>
  <c r="PL140" i="5"/>
  <c r="RY141" i="5"/>
  <c r="RZ141" i="5" s="1"/>
  <c r="JM135" i="5"/>
  <c r="JN135" i="5" s="1"/>
  <c r="CM143" i="5"/>
  <c r="CO143" i="5" s="1"/>
  <c r="AU142" i="5"/>
  <c r="BE142" i="5" s="1"/>
  <c r="BF142" i="5" s="1"/>
  <c r="BA499" i="3"/>
  <c r="H495" i="7"/>
  <c r="E495" i="7"/>
  <c r="Z499" i="3"/>
  <c r="BC499" i="3" s="1"/>
  <c r="D496" i="7" s="1"/>
  <c r="F501" i="4"/>
  <c r="AZ499" i="3"/>
  <c r="AW499" i="3"/>
  <c r="V499" i="3"/>
  <c r="W500" i="3"/>
  <c r="ND103" i="5" l="1"/>
  <c r="NF103" i="5" s="1"/>
  <c r="NL102" i="5"/>
  <c r="NN102" i="5" s="1"/>
  <c r="KX105" i="5"/>
  <c r="LG104" i="5"/>
  <c r="LH104" i="5" s="1"/>
  <c r="LJ104" i="5" s="1"/>
  <c r="LF104" i="5"/>
  <c r="RX142" i="5"/>
  <c r="PQ140" i="5"/>
  <c r="PT140" i="5" s="1"/>
  <c r="CP143" i="5"/>
  <c r="IY136" i="5"/>
  <c r="IZ136" i="5" s="1"/>
  <c r="IQ137" i="5"/>
  <c r="IR137" i="5"/>
  <c r="TJ143" i="5"/>
  <c r="PW140" i="5"/>
  <c r="PX140" i="5" s="1"/>
  <c r="AV142" i="5"/>
  <c r="AX142" i="5" s="1"/>
  <c r="GT146" i="5"/>
  <c r="AO143" i="5"/>
  <c r="AP143" i="5" s="1"/>
  <c r="EO143" i="5"/>
  <c r="EQ143" i="5" s="1"/>
  <c r="JL136" i="5"/>
  <c r="HA145" i="5"/>
  <c r="HB145" i="5" s="1"/>
  <c r="HD145" i="5" s="1"/>
  <c r="RK142" i="5"/>
  <c r="RL142" i="5" s="1"/>
  <c r="RC143" i="5"/>
  <c r="RD143" i="5"/>
  <c r="GZ145" i="5"/>
  <c r="PG141" i="5"/>
  <c r="PH141" i="5" s="1"/>
  <c r="EW142" i="5"/>
  <c r="EX142" i="5" s="1"/>
  <c r="TQ142" i="5"/>
  <c r="UA142" i="5" s="1"/>
  <c r="CW142" i="5"/>
  <c r="DG142" i="5" s="1"/>
  <c r="DH142" i="5" s="1"/>
  <c r="BA500" i="3"/>
  <c r="H496" i="7"/>
  <c r="E496" i="7"/>
  <c r="Z500" i="3"/>
  <c r="BC500" i="3" s="1"/>
  <c r="D497" i="7" s="1"/>
  <c r="F502" i="4"/>
  <c r="AZ500" i="3"/>
  <c r="AW500" i="3"/>
  <c r="V500" i="3"/>
  <c r="W501" i="3"/>
  <c r="NE104" i="5" l="1"/>
  <c r="NG103" i="5"/>
  <c r="NH103" i="5" s="1"/>
  <c r="MX104" i="5"/>
  <c r="MW104" i="5"/>
  <c r="NO102" i="5"/>
  <c r="NR102" i="5" s="1"/>
  <c r="LK104" i="5"/>
  <c r="LN104" i="5" s="1"/>
  <c r="LQ104" i="5"/>
  <c r="LR104" i="5" s="1"/>
  <c r="KY105" i="5"/>
  <c r="LP105" i="5" s="1"/>
  <c r="HK145" i="5"/>
  <c r="HL145" i="5" s="1"/>
  <c r="TR142" i="5"/>
  <c r="TT142" i="5" s="1"/>
  <c r="TU142" i="5" s="1"/>
  <c r="TX142" i="5" s="1"/>
  <c r="RM142" i="5"/>
  <c r="RN142" i="5" s="1"/>
  <c r="JA136" i="5"/>
  <c r="AW139" i="7"/>
  <c r="UB142" i="5"/>
  <c r="ER143" i="5"/>
  <c r="EY142" i="5"/>
  <c r="EZ142" i="5" s="1"/>
  <c r="FB142" i="5" s="1"/>
  <c r="RE143" i="5"/>
  <c r="RG143" i="5" s="1"/>
  <c r="AY142" i="5"/>
  <c r="BB142" i="5" s="1"/>
  <c r="PV141" i="5"/>
  <c r="GU146" i="5"/>
  <c r="GV146" i="5" s="1"/>
  <c r="TK143" i="5"/>
  <c r="TZ143" i="5" s="1"/>
  <c r="BD143" i="5"/>
  <c r="CQ143" i="5"/>
  <c r="DF143" i="5" s="1"/>
  <c r="PI141" i="5"/>
  <c r="PJ141" i="5" s="1"/>
  <c r="PB142" i="5"/>
  <c r="PA142" i="5"/>
  <c r="HE145" i="5"/>
  <c r="HH145" i="5" s="1"/>
  <c r="CX142" i="5"/>
  <c r="CZ142" i="5" s="1"/>
  <c r="AQ143" i="5"/>
  <c r="AR143" i="5" s="1"/>
  <c r="AJ144" i="5"/>
  <c r="AI144" i="5"/>
  <c r="IS137" i="5"/>
  <c r="IU137" i="5" s="1"/>
  <c r="IV137" i="5" s="1"/>
  <c r="X501" i="3"/>
  <c r="AA501" i="3"/>
  <c r="BA501" i="3"/>
  <c r="H497" i="7"/>
  <c r="E497" i="7"/>
  <c r="Z501" i="3"/>
  <c r="BC501" i="3" s="1"/>
  <c r="D498" i="7" s="1"/>
  <c r="F503" i="4"/>
  <c r="AZ501" i="3"/>
  <c r="AW501" i="3"/>
  <c r="V501" i="3"/>
  <c r="W502" i="3"/>
  <c r="NI103" i="5" l="1"/>
  <c r="NJ103" i="5" s="1"/>
  <c r="MY104" i="5"/>
  <c r="NA104" i="5" s="1"/>
  <c r="KZ105" i="5"/>
  <c r="CR143" i="5"/>
  <c r="CS143" i="5" s="1"/>
  <c r="CT143" i="5" s="1"/>
  <c r="TL143" i="5"/>
  <c r="TF144" i="5" s="1"/>
  <c r="HJ146" i="5"/>
  <c r="FC142" i="5"/>
  <c r="FF142" i="5" s="1"/>
  <c r="PK141" i="5"/>
  <c r="AS143" i="5"/>
  <c r="BA139" i="7"/>
  <c r="AX139" i="7"/>
  <c r="JC136" i="5"/>
  <c r="JD136" i="5" s="1"/>
  <c r="JF136" i="5" s="1"/>
  <c r="AK144" i="5"/>
  <c r="AM144" i="5" s="1"/>
  <c r="AN144" i="5" s="1"/>
  <c r="PC142" i="5"/>
  <c r="PE142" i="5" s="1"/>
  <c r="FI142" i="5"/>
  <c r="FJ142" i="5" s="1"/>
  <c r="JB136" i="5"/>
  <c r="RO142" i="5"/>
  <c r="RY142" i="5" s="1"/>
  <c r="RZ142" i="5" s="1"/>
  <c r="DA142" i="5"/>
  <c r="DD142" i="5" s="1"/>
  <c r="GW146" i="5"/>
  <c r="GX146" i="5" s="1"/>
  <c r="GO147" i="5"/>
  <c r="GP147" i="5"/>
  <c r="IW137" i="5"/>
  <c r="IX137" i="5" s="1"/>
  <c r="RH143" i="5"/>
  <c r="ES143" i="5"/>
  <c r="FH143" i="5" s="1"/>
  <c r="X502" i="3"/>
  <c r="AA502" i="3"/>
  <c r="BA502" i="3"/>
  <c r="E498" i="7"/>
  <c r="Z502" i="3"/>
  <c r="BC502" i="3" s="1"/>
  <c r="D499" i="7" s="1"/>
  <c r="F504" i="4"/>
  <c r="AZ502" i="3"/>
  <c r="AW502" i="3"/>
  <c r="V502" i="3"/>
  <c r="W503" i="3"/>
  <c r="NB104" i="5" l="1"/>
  <c r="CL144" i="5"/>
  <c r="CK144" i="5"/>
  <c r="TE144" i="5"/>
  <c r="TM143" i="5"/>
  <c r="TN143" i="5" s="1"/>
  <c r="TO143" i="5" s="1"/>
  <c r="TP143" i="5" s="1"/>
  <c r="NK103" i="5"/>
  <c r="NU103" i="5" s="1"/>
  <c r="NV103" i="5" s="1"/>
  <c r="LB105" i="5"/>
  <c r="LA106" i="5"/>
  <c r="JM136" i="5"/>
  <c r="JN136" i="5" s="1"/>
  <c r="ET143" i="5"/>
  <c r="EN144" i="5" s="1"/>
  <c r="JL137" i="5"/>
  <c r="JG136" i="5"/>
  <c r="JJ136" i="5" s="1"/>
  <c r="GY146" i="5"/>
  <c r="IY137" i="5"/>
  <c r="IZ137" i="5" s="1"/>
  <c r="IR138" i="5"/>
  <c r="IQ138" i="5"/>
  <c r="CU143" i="5"/>
  <c r="CV143" i="5" s="1"/>
  <c r="PF142" i="5"/>
  <c r="TG144" i="5"/>
  <c r="TI144" i="5" s="1"/>
  <c r="PM141" i="5"/>
  <c r="PN141" i="5" s="1"/>
  <c r="PP141" i="5" s="1"/>
  <c r="AO144" i="5"/>
  <c r="BD144" i="5" s="1"/>
  <c r="AU143" i="5"/>
  <c r="AV143" i="5" s="1"/>
  <c r="AX143" i="5" s="1"/>
  <c r="GQ147" i="5"/>
  <c r="GS147" i="5" s="1"/>
  <c r="RP142" i="5"/>
  <c r="RR142" i="5" s="1"/>
  <c r="AT143" i="5"/>
  <c r="CM144" i="5"/>
  <c r="CO144" i="5" s="1"/>
  <c r="RI143" i="5"/>
  <c r="RJ143" i="5" s="1"/>
  <c r="PL141" i="5"/>
  <c r="X503" i="3"/>
  <c r="AA503" i="3"/>
  <c r="BA503" i="3"/>
  <c r="H499" i="7"/>
  <c r="E499" i="7"/>
  <c r="Z503" i="3"/>
  <c r="BC503" i="3" s="1"/>
  <c r="D500" i="7" s="1"/>
  <c r="F505" i="4"/>
  <c r="AZ503" i="3"/>
  <c r="AW503" i="3"/>
  <c r="V503" i="3"/>
  <c r="W504" i="3"/>
  <c r="EU143" i="5" l="1"/>
  <c r="EV143" i="5" s="1"/>
  <c r="EW143" i="5" s="1"/>
  <c r="EX143" i="5" s="1"/>
  <c r="NL103" i="5"/>
  <c r="NN103" i="5" s="1"/>
  <c r="EM144" i="5"/>
  <c r="NC104" i="5"/>
  <c r="ND104" i="5" s="1"/>
  <c r="LC105" i="5"/>
  <c r="LD105" i="5" s="1"/>
  <c r="KS106" i="5"/>
  <c r="KT106" i="5"/>
  <c r="AP144" i="5"/>
  <c r="AJ145" i="5" s="1"/>
  <c r="BE143" i="5"/>
  <c r="BF143" i="5" s="1"/>
  <c r="RK143" i="5"/>
  <c r="RL143" i="5" s="1"/>
  <c r="RD144" i="5"/>
  <c r="RC144" i="5"/>
  <c r="JA137" i="5"/>
  <c r="GT147" i="5"/>
  <c r="GU147" i="5" s="1"/>
  <c r="CP144" i="5"/>
  <c r="PQ141" i="5"/>
  <c r="PT141" i="5" s="1"/>
  <c r="AY143" i="5"/>
  <c r="BB143" i="5" s="1"/>
  <c r="PG142" i="5"/>
  <c r="PH142" i="5" s="1"/>
  <c r="HA146" i="5"/>
  <c r="HB146" i="5" s="1"/>
  <c r="HD146" i="5" s="1"/>
  <c r="RS142" i="5"/>
  <c r="RV142" i="5" s="1"/>
  <c r="RX143" i="5"/>
  <c r="TQ143" i="5"/>
  <c r="TR143" i="5" s="1"/>
  <c r="TT143" i="5" s="1"/>
  <c r="GZ146" i="5"/>
  <c r="TJ144" i="5"/>
  <c r="CW143" i="5"/>
  <c r="CX143" i="5" s="1"/>
  <c r="CZ143" i="5" s="1"/>
  <c r="EO144" i="5"/>
  <c r="EQ144" i="5" s="1"/>
  <c r="PW141" i="5"/>
  <c r="PX141" i="5" s="1"/>
  <c r="IS138" i="5"/>
  <c r="IU138" i="5" s="1"/>
  <c r="IV138" i="5" s="1"/>
  <c r="X504" i="3"/>
  <c r="AA504" i="3"/>
  <c r="BA504" i="3"/>
  <c r="H500" i="7"/>
  <c r="E500" i="7"/>
  <c r="Z504" i="3"/>
  <c r="BC504" i="3" s="1"/>
  <c r="D501" i="7" s="1"/>
  <c r="F506" i="4"/>
  <c r="AZ504" i="3"/>
  <c r="AW504" i="3"/>
  <c r="V504" i="3"/>
  <c r="W505" i="3"/>
  <c r="AI145" i="5" l="1"/>
  <c r="NF104" i="5"/>
  <c r="NE105" i="5"/>
  <c r="NT104" i="5"/>
  <c r="NO103" i="5"/>
  <c r="NR103" i="5" s="1"/>
  <c r="LE105" i="5"/>
  <c r="LF105" i="5" s="1"/>
  <c r="KU106" i="5"/>
  <c r="KW106" i="5" s="1"/>
  <c r="AQ144" i="5"/>
  <c r="AR144" i="5" s="1"/>
  <c r="AS144" i="5" s="1"/>
  <c r="AT144" i="5" s="1"/>
  <c r="HK146" i="5"/>
  <c r="HL146" i="5" s="1"/>
  <c r="PV142" i="5"/>
  <c r="DA143" i="5"/>
  <c r="DD143" i="5" s="1"/>
  <c r="PI142" i="5"/>
  <c r="PJ142" i="5" s="1"/>
  <c r="PB143" i="5"/>
  <c r="PA143" i="5"/>
  <c r="TU143" i="5"/>
  <c r="TX143" i="5" s="1"/>
  <c r="RM143" i="5"/>
  <c r="UA143" i="5"/>
  <c r="HE146" i="5"/>
  <c r="HH146" i="5" s="1"/>
  <c r="JC137" i="5"/>
  <c r="JD137" i="5" s="1"/>
  <c r="JF137" i="5" s="1"/>
  <c r="EY143" i="5"/>
  <c r="EZ143" i="5" s="1"/>
  <c r="FB143" i="5" s="1"/>
  <c r="JB137" i="5"/>
  <c r="RE144" i="5"/>
  <c r="RG144" i="5" s="1"/>
  <c r="ER144" i="5"/>
  <c r="CQ144" i="5"/>
  <c r="DF144" i="5" s="1"/>
  <c r="DG143" i="5"/>
  <c r="DH143" i="5" s="1"/>
  <c r="HJ147" i="5"/>
  <c r="IW138" i="5"/>
  <c r="IX138" i="5" s="1"/>
  <c r="TK144" i="5"/>
  <c r="TL144" i="5" s="1"/>
  <c r="AK145" i="5"/>
  <c r="AM145" i="5" s="1"/>
  <c r="AN145" i="5" s="1"/>
  <c r="GV147" i="5"/>
  <c r="X505" i="3"/>
  <c r="AA505" i="3"/>
  <c r="BA505" i="3"/>
  <c r="H501" i="7"/>
  <c r="E501" i="7"/>
  <c r="Z505" i="3"/>
  <c r="BC505" i="3" s="1"/>
  <c r="D502" i="7" s="1"/>
  <c r="F507" i="4"/>
  <c r="AZ505" i="3"/>
  <c r="AW505" i="3"/>
  <c r="V505" i="3"/>
  <c r="W506" i="3"/>
  <c r="NG104" i="5" l="1"/>
  <c r="NH104" i="5" s="1"/>
  <c r="MW105" i="5"/>
  <c r="MX105" i="5"/>
  <c r="KX106" i="5"/>
  <c r="LG105" i="5"/>
  <c r="LQ105" i="5" s="1"/>
  <c r="LR105" i="5" s="1"/>
  <c r="CR144" i="5"/>
  <c r="CS144" i="5" s="1"/>
  <c r="CT144" i="5" s="1"/>
  <c r="JL138" i="5"/>
  <c r="ES144" i="5"/>
  <c r="ET144" i="5" s="1"/>
  <c r="FI143" i="5"/>
  <c r="FJ143" i="5" s="1"/>
  <c r="FC143" i="5"/>
  <c r="FF143" i="5" s="1"/>
  <c r="PK142" i="5"/>
  <c r="RH144" i="5"/>
  <c r="RO143" i="5"/>
  <c r="RP143" i="5" s="1"/>
  <c r="RR143" i="5" s="1"/>
  <c r="GW147" i="5"/>
  <c r="GX147" i="5" s="1"/>
  <c r="GO148" i="5"/>
  <c r="GP148" i="5"/>
  <c r="RN143" i="5"/>
  <c r="PC143" i="5"/>
  <c r="PE143" i="5" s="1"/>
  <c r="AO145" i="5"/>
  <c r="AP145" i="5" s="1"/>
  <c r="IY138" i="5"/>
  <c r="IZ138" i="5" s="1"/>
  <c r="IQ139" i="5"/>
  <c r="IR139" i="5"/>
  <c r="JG137" i="5"/>
  <c r="JJ137" i="5" s="1"/>
  <c r="AW140" i="7"/>
  <c r="UB143" i="5"/>
  <c r="TM144" i="5"/>
  <c r="TN144" i="5" s="1"/>
  <c r="TE145" i="5"/>
  <c r="TF145" i="5"/>
  <c r="JM137" i="5"/>
  <c r="JN137" i="5" s="1"/>
  <c r="AU144" i="5"/>
  <c r="AV144" i="5" s="1"/>
  <c r="AX144" i="5" s="1"/>
  <c r="TZ144" i="5"/>
  <c r="X506" i="3"/>
  <c r="AA506" i="3"/>
  <c r="BA506" i="3"/>
  <c r="H502" i="7"/>
  <c r="E502" i="7"/>
  <c r="Z506" i="3"/>
  <c r="BC506" i="3" s="1"/>
  <c r="D503" i="7" s="1"/>
  <c r="F508" i="4"/>
  <c r="AZ506" i="3"/>
  <c r="AW506" i="3"/>
  <c r="V506" i="3"/>
  <c r="W507" i="3"/>
  <c r="NI104" i="5" l="1"/>
  <c r="MY105" i="5"/>
  <c r="NA105" i="5" s="1"/>
  <c r="CL145" i="5"/>
  <c r="LH105" i="5"/>
  <c r="LJ105" i="5" s="1"/>
  <c r="CK145" i="5"/>
  <c r="KY106" i="5"/>
  <c r="KZ106" i="5" s="1"/>
  <c r="FH144" i="5"/>
  <c r="BD145" i="5"/>
  <c r="EU144" i="5"/>
  <c r="EV144" i="5" s="1"/>
  <c r="EW144" i="5" s="1"/>
  <c r="EM145" i="5"/>
  <c r="EN145" i="5"/>
  <c r="EO145" i="5" s="1"/>
  <c r="EQ145" i="5" s="1"/>
  <c r="ER145" i="5" s="1"/>
  <c r="TO144" i="5"/>
  <c r="TP144" i="5" s="1"/>
  <c r="AY144" i="5"/>
  <c r="BB144" i="5" s="1"/>
  <c r="RS143" i="5"/>
  <c r="RV143" i="5" s="1"/>
  <c r="CU144" i="5"/>
  <c r="CV144" i="5" s="1"/>
  <c r="JA138" i="5"/>
  <c r="JB138" i="5" s="1"/>
  <c r="PF143" i="5"/>
  <c r="AQ145" i="5"/>
  <c r="AR145" i="5" s="1"/>
  <c r="AI146" i="5"/>
  <c r="AJ146" i="5"/>
  <c r="GY147" i="5"/>
  <c r="GZ147" i="5" s="1"/>
  <c r="BE144" i="5"/>
  <c r="BF144" i="5" s="1"/>
  <c r="PM142" i="5"/>
  <c r="PN142" i="5" s="1"/>
  <c r="PP142" i="5" s="1"/>
  <c r="GQ148" i="5"/>
  <c r="GS148" i="5" s="1"/>
  <c r="IS139" i="5"/>
  <c r="IU139" i="5" s="1"/>
  <c r="RI144" i="5"/>
  <c r="RJ144" i="5" s="1"/>
  <c r="CM145" i="5"/>
  <c r="CO145" i="5" s="1"/>
  <c r="TG145" i="5"/>
  <c r="TI145" i="5" s="1"/>
  <c r="BA140" i="7"/>
  <c r="AX140" i="7"/>
  <c r="RY143" i="5"/>
  <c r="RZ143" i="5" s="1"/>
  <c r="PL142" i="5"/>
  <c r="X507" i="3"/>
  <c r="AA507" i="3"/>
  <c r="BA507" i="3"/>
  <c r="H503" i="7"/>
  <c r="E503" i="7"/>
  <c r="Z507" i="3"/>
  <c r="BC507" i="3" s="1"/>
  <c r="D504" i="7" s="1"/>
  <c r="F509" i="4"/>
  <c r="AZ507" i="3"/>
  <c r="AW507" i="3"/>
  <c r="V507" i="3"/>
  <c r="W508" i="3"/>
  <c r="NK104" i="5" l="1"/>
  <c r="NL104" i="5" s="1"/>
  <c r="NN104" i="5" s="1"/>
  <c r="NB105" i="5"/>
  <c r="NJ104" i="5"/>
  <c r="LB106" i="5"/>
  <c r="LA107" i="5"/>
  <c r="LP106" i="5"/>
  <c r="LK105" i="5"/>
  <c r="LN105" i="5" s="1"/>
  <c r="RX144" i="5"/>
  <c r="PW142" i="5"/>
  <c r="PX142" i="5" s="1"/>
  <c r="PQ142" i="5"/>
  <c r="PT142" i="5" s="1"/>
  <c r="IV139" i="5"/>
  <c r="GT148" i="5"/>
  <c r="TJ145" i="5"/>
  <c r="CP145" i="5"/>
  <c r="CQ145" i="5" s="1"/>
  <c r="RK144" i="5"/>
  <c r="RL144" i="5" s="1"/>
  <c r="RD145" i="5"/>
  <c r="RC145" i="5"/>
  <c r="AS145" i="5"/>
  <c r="AT145" i="5" s="1"/>
  <c r="CW144" i="5"/>
  <c r="CX144" i="5" s="1"/>
  <c r="CZ144" i="5" s="1"/>
  <c r="EY144" i="5"/>
  <c r="EZ144" i="5" s="1"/>
  <c r="FB144" i="5" s="1"/>
  <c r="EX144" i="5"/>
  <c r="PG143" i="5"/>
  <c r="PH143" i="5" s="1"/>
  <c r="ES145" i="5"/>
  <c r="ET145" i="5" s="1"/>
  <c r="HA147" i="5"/>
  <c r="HK147" i="5" s="1"/>
  <c r="HL147" i="5" s="1"/>
  <c r="AK146" i="5"/>
  <c r="AM146" i="5" s="1"/>
  <c r="JC138" i="5"/>
  <c r="JM138" i="5" s="1"/>
  <c r="JN138" i="5" s="1"/>
  <c r="TQ144" i="5"/>
  <c r="TR144" i="5" s="1"/>
  <c r="TT144" i="5" s="1"/>
  <c r="X508" i="3"/>
  <c r="AA508" i="3"/>
  <c r="BA508" i="3"/>
  <c r="H504" i="7"/>
  <c r="E504" i="7"/>
  <c r="Z508" i="3"/>
  <c r="BC508" i="3" s="1"/>
  <c r="D505" i="7" s="1"/>
  <c r="F510" i="4"/>
  <c r="AZ508" i="3"/>
  <c r="AW508" i="3"/>
  <c r="V508" i="3"/>
  <c r="W509" i="3"/>
  <c r="NU104" i="5" l="1"/>
  <c r="NV104" i="5" s="1"/>
  <c r="NO104" i="5"/>
  <c r="NR104" i="5" s="1"/>
  <c r="NC105" i="5"/>
  <c r="NT105" i="5" s="1"/>
  <c r="LC106" i="5"/>
  <c r="LD106" i="5" s="1"/>
  <c r="KS107" i="5"/>
  <c r="KT107" i="5"/>
  <c r="CR145" i="5"/>
  <c r="CS145" i="5" s="1"/>
  <c r="CT145" i="5" s="1"/>
  <c r="DG144" i="5"/>
  <c r="DH144" i="5" s="1"/>
  <c r="PV143" i="5"/>
  <c r="RM144" i="5"/>
  <c r="RN144" i="5" s="1"/>
  <c r="FC144" i="5"/>
  <c r="FF144" i="5" s="1"/>
  <c r="PI143" i="5"/>
  <c r="PJ143" i="5" s="1"/>
  <c r="PA144" i="5"/>
  <c r="PB144" i="5"/>
  <c r="TU144" i="5"/>
  <c r="TX144" i="5" s="1"/>
  <c r="AN146" i="5"/>
  <c r="DA144" i="5"/>
  <c r="DD144" i="5" s="1"/>
  <c r="EU145" i="5"/>
  <c r="EV145" i="5" s="1"/>
  <c r="EM146" i="5"/>
  <c r="EN146" i="5"/>
  <c r="FH145" i="5"/>
  <c r="AU145" i="5"/>
  <c r="AV145" i="5" s="1"/>
  <c r="AX145" i="5" s="1"/>
  <c r="TK145" i="5"/>
  <c r="TL145" i="5" s="1"/>
  <c r="HB147" i="5"/>
  <c r="HD147" i="5" s="1"/>
  <c r="IW139" i="5"/>
  <c r="JL139" i="5" s="1"/>
  <c r="RE145" i="5"/>
  <c r="RG145" i="5" s="1"/>
  <c r="JD138" i="5"/>
  <c r="JF138" i="5" s="1"/>
  <c r="GU148" i="5"/>
  <c r="GV148" i="5" s="1"/>
  <c r="UA144" i="5"/>
  <c r="FI144" i="5"/>
  <c r="FJ144" i="5" s="1"/>
  <c r="DF145" i="5"/>
  <c r="X509" i="3"/>
  <c r="AA509" i="3"/>
  <c r="BA509" i="3"/>
  <c r="H505" i="7"/>
  <c r="E505" i="7"/>
  <c r="Z509" i="3"/>
  <c r="BC509" i="3" s="1"/>
  <c r="D506" i="7" s="1"/>
  <c r="F511" i="4"/>
  <c r="AZ509" i="3"/>
  <c r="AW509" i="3"/>
  <c r="V509" i="3"/>
  <c r="W510" i="3"/>
  <c r="CL146" i="5" l="1"/>
  <c r="CM146" i="5" s="1"/>
  <c r="CO146" i="5" s="1"/>
  <c r="CK146" i="5"/>
  <c r="ND105" i="5"/>
  <c r="NF105" i="5" s="1"/>
  <c r="LE106" i="5"/>
  <c r="KU107" i="5"/>
  <c r="KW107" i="5" s="1"/>
  <c r="TZ145" i="5"/>
  <c r="IX139" i="5"/>
  <c r="IY139" i="5" s="1"/>
  <c r="IZ139" i="5" s="1"/>
  <c r="PK143" i="5"/>
  <c r="TM145" i="5"/>
  <c r="TN145" i="5" s="1"/>
  <c r="TE146" i="5"/>
  <c r="TF146" i="5"/>
  <c r="GW148" i="5"/>
  <c r="GX148" i="5" s="1"/>
  <c r="GP149" i="5"/>
  <c r="GO149" i="5"/>
  <c r="RH145" i="5"/>
  <c r="RI145" i="5" s="1"/>
  <c r="RJ145" i="5" s="1"/>
  <c r="AY145" i="5"/>
  <c r="BB145" i="5" s="1"/>
  <c r="CU145" i="5"/>
  <c r="EW145" i="5"/>
  <c r="EX145" i="5" s="1"/>
  <c r="HE147" i="5"/>
  <c r="HH147" i="5" s="1"/>
  <c r="BE145" i="5"/>
  <c r="BF145" i="5" s="1"/>
  <c r="PC144" i="5"/>
  <c r="PE144" i="5" s="1"/>
  <c r="PF144" i="5" s="1"/>
  <c r="HJ148" i="5"/>
  <c r="RO144" i="5"/>
  <c r="RY144" i="5" s="1"/>
  <c r="RZ144" i="5" s="1"/>
  <c r="JG138" i="5"/>
  <c r="JJ138" i="5" s="1"/>
  <c r="EO146" i="5"/>
  <c r="EQ146" i="5" s="1"/>
  <c r="ER146" i="5" s="1"/>
  <c r="AO146" i="5"/>
  <c r="AP146" i="5" s="1"/>
  <c r="AW141" i="7"/>
  <c r="UB144" i="5"/>
  <c r="X510" i="3"/>
  <c r="AA510" i="3"/>
  <c r="BA510" i="3"/>
  <c r="H506" i="7"/>
  <c r="E506" i="7"/>
  <c r="Z510" i="3"/>
  <c r="BC510" i="3" s="1"/>
  <c r="D507" i="7" s="1"/>
  <c r="F512" i="4"/>
  <c r="AZ510" i="3"/>
  <c r="AW510" i="3"/>
  <c r="V510" i="3"/>
  <c r="W511" i="3"/>
  <c r="NE106" i="5" l="1"/>
  <c r="NG105" i="5"/>
  <c r="NH105" i="5" s="1"/>
  <c r="MW106" i="5"/>
  <c r="MX106" i="5"/>
  <c r="IR140" i="5"/>
  <c r="IS140" i="5" s="1"/>
  <c r="IU140" i="5" s="1"/>
  <c r="LG106" i="5"/>
  <c r="LH106" i="5" s="1"/>
  <c r="LJ106" i="5" s="1"/>
  <c r="KX107" i="5"/>
  <c r="KY107" i="5" s="1"/>
  <c r="LF106" i="5"/>
  <c r="IQ140" i="5"/>
  <c r="RP144" i="5"/>
  <c r="RR144" i="5" s="1"/>
  <c r="RS144" i="5" s="1"/>
  <c r="RV144" i="5" s="1"/>
  <c r="BD146" i="5"/>
  <c r="JA139" i="5"/>
  <c r="JB139" i="5" s="1"/>
  <c r="GY148" i="5"/>
  <c r="GZ148" i="5" s="1"/>
  <c r="CP146" i="5"/>
  <c r="CQ146" i="5" s="1"/>
  <c r="CR146" i="5" s="1"/>
  <c r="TO145" i="5"/>
  <c r="RK145" i="5"/>
  <c r="RL145" i="5" s="1"/>
  <c r="RD146" i="5"/>
  <c r="RC146" i="5"/>
  <c r="PG144" i="5"/>
  <c r="PH144" i="5" s="1"/>
  <c r="ES146" i="5"/>
  <c r="ET146" i="5" s="1"/>
  <c r="CW145" i="5"/>
  <c r="CX145" i="5" s="1"/>
  <c r="CZ145" i="5" s="1"/>
  <c r="BA141" i="7"/>
  <c r="AX141" i="7"/>
  <c r="CV145" i="5"/>
  <c r="GQ149" i="5"/>
  <c r="GS149" i="5" s="1"/>
  <c r="GT149" i="5" s="1"/>
  <c r="AQ146" i="5"/>
  <c r="AR146" i="5" s="1"/>
  <c r="AJ147" i="5"/>
  <c r="AI147" i="5"/>
  <c r="PM143" i="5"/>
  <c r="PN143" i="5" s="1"/>
  <c r="PP143" i="5" s="1"/>
  <c r="EY145" i="5"/>
  <c r="FI145" i="5" s="1"/>
  <c r="FJ145" i="5" s="1"/>
  <c r="RX145" i="5"/>
  <c r="TG146" i="5"/>
  <c r="TI146" i="5" s="1"/>
  <c r="PL143" i="5"/>
  <c r="X511" i="3"/>
  <c r="AA511" i="3"/>
  <c r="BA511" i="3"/>
  <c r="H507" i="7"/>
  <c r="E507" i="7"/>
  <c r="Z511" i="3"/>
  <c r="BC511" i="3" s="1"/>
  <c r="D508" i="7" s="1"/>
  <c r="F513" i="4"/>
  <c r="AZ511" i="3"/>
  <c r="AW511" i="3"/>
  <c r="V511" i="3"/>
  <c r="W512" i="3"/>
  <c r="NI105" i="5" l="1"/>
  <c r="NJ105" i="5" s="1"/>
  <c r="LQ106" i="5"/>
  <c r="LR106" i="5" s="1"/>
  <c r="MY106" i="5"/>
  <c r="NA106" i="5" s="1"/>
  <c r="LK106" i="5"/>
  <c r="LN106" i="5" s="1"/>
  <c r="LP107" i="5"/>
  <c r="KZ107" i="5"/>
  <c r="DG145" i="5"/>
  <c r="DH145" i="5" s="1"/>
  <c r="PW143" i="5"/>
  <c r="PX143" i="5" s="1"/>
  <c r="EZ145" i="5"/>
  <c r="FB145" i="5" s="1"/>
  <c r="FC145" i="5" s="1"/>
  <c r="FF145" i="5" s="1"/>
  <c r="PV144" i="5"/>
  <c r="EU146" i="5"/>
  <c r="EV146" i="5" s="1"/>
  <c r="EM147" i="5"/>
  <c r="EN147" i="5"/>
  <c r="AS146" i="5"/>
  <c r="AT146" i="5" s="1"/>
  <c r="IV140" i="5"/>
  <c r="PI144" i="5"/>
  <c r="PJ144" i="5" s="1"/>
  <c r="PA145" i="5"/>
  <c r="PB145" i="5"/>
  <c r="TJ146" i="5"/>
  <c r="DA145" i="5"/>
  <c r="DD145" i="5" s="1"/>
  <c r="PQ143" i="5"/>
  <c r="PT143" i="5" s="1"/>
  <c r="CS146" i="5"/>
  <c r="CT146" i="5" s="1"/>
  <c r="CK147" i="5"/>
  <c r="CL147" i="5"/>
  <c r="RM145" i="5"/>
  <c r="FH146" i="5"/>
  <c r="GU149" i="5"/>
  <c r="HJ149" i="5" s="1"/>
  <c r="HA148" i="5"/>
  <c r="HB148" i="5" s="1"/>
  <c r="HD148" i="5" s="1"/>
  <c r="AK147" i="5"/>
  <c r="AM147" i="5" s="1"/>
  <c r="TQ145" i="5"/>
  <c r="TR145" i="5" s="1"/>
  <c r="TT145" i="5" s="1"/>
  <c r="JC139" i="5"/>
  <c r="JD139" i="5" s="1"/>
  <c r="JF139" i="5" s="1"/>
  <c r="RE146" i="5"/>
  <c r="RG146" i="5" s="1"/>
  <c r="TP145" i="5"/>
  <c r="DF146" i="5"/>
  <c r="X512" i="3"/>
  <c r="AA512" i="3"/>
  <c r="BA512" i="3"/>
  <c r="H508" i="7"/>
  <c r="E508" i="7"/>
  <c r="Z512" i="3"/>
  <c r="BC512" i="3" s="1"/>
  <c r="D509" i="7" s="1"/>
  <c r="F514" i="4"/>
  <c r="AZ512" i="3"/>
  <c r="AW512" i="3"/>
  <c r="V512" i="3"/>
  <c r="W513" i="3"/>
  <c r="NB106" i="5" l="1"/>
  <c r="NK105" i="5"/>
  <c r="NU105" i="5" s="1"/>
  <c r="NV105" i="5" s="1"/>
  <c r="LB107" i="5"/>
  <c r="LA108" i="5"/>
  <c r="UA145" i="5"/>
  <c r="UB145" i="5" s="1"/>
  <c r="PK144" i="5"/>
  <c r="CU146" i="5"/>
  <c r="CV146" i="5" s="1"/>
  <c r="AN147" i="5"/>
  <c r="AO147" i="5" s="1"/>
  <c r="AP147" i="5" s="1"/>
  <c r="EW146" i="5"/>
  <c r="EX146" i="5" s="1"/>
  <c r="JG139" i="5"/>
  <c r="JJ139" i="5" s="1"/>
  <c r="HE148" i="5"/>
  <c r="HH148" i="5" s="1"/>
  <c r="RO145" i="5"/>
  <c r="RP145" i="5" s="1"/>
  <c r="RR145" i="5" s="1"/>
  <c r="EO147" i="5"/>
  <c r="EQ147" i="5" s="1"/>
  <c r="RH146" i="5"/>
  <c r="RI146" i="5" s="1"/>
  <c r="RJ146" i="5" s="1"/>
  <c r="RN145" i="5"/>
  <c r="JM139" i="5"/>
  <c r="JN139" i="5" s="1"/>
  <c r="HK148" i="5"/>
  <c r="HL148" i="5" s="1"/>
  <c r="GV149" i="5"/>
  <c r="CM147" i="5"/>
  <c r="CO147" i="5" s="1"/>
  <c r="TU145" i="5"/>
  <c r="TX145" i="5" s="1"/>
  <c r="IW140" i="5"/>
  <c r="JL140" i="5" s="1"/>
  <c r="TK146" i="5"/>
  <c r="TZ146" i="5" s="1"/>
  <c r="PC145" i="5"/>
  <c r="PE145" i="5" s="1"/>
  <c r="AU146" i="5"/>
  <c r="AV146" i="5" s="1"/>
  <c r="AX146" i="5" s="1"/>
  <c r="X513" i="3"/>
  <c r="AA513" i="3"/>
  <c r="BA513" i="3"/>
  <c r="H509" i="7"/>
  <c r="E509" i="7"/>
  <c r="Z513" i="3"/>
  <c r="BC513" i="3" s="1"/>
  <c r="D510" i="7" s="1"/>
  <c r="F515" i="4"/>
  <c r="AZ513" i="3"/>
  <c r="AW513" i="3"/>
  <c r="V513" i="3"/>
  <c r="W514" i="3"/>
  <c r="AW142" i="7" l="1"/>
  <c r="NL105" i="5"/>
  <c r="NN105" i="5" s="1"/>
  <c r="NC106" i="5"/>
  <c r="ND106" i="5" s="1"/>
  <c r="LC107" i="5"/>
  <c r="LD107" i="5" s="1"/>
  <c r="KT108" i="5"/>
  <c r="KS108" i="5"/>
  <c r="AY146" i="5"/>
  <c r="BB146" i="5" s="1"/>
  <c r="ER147" i="5"/>
  <c r="RS145" i="5"/>
  <c r="RV145" i="5" s="1"/>
  <c r="PF145" i="5"/>
  <c r="AQ147" i="5"/>
  <c r="AR147" i="5" s="1"/>
  <c r="AI148" i="5"/>
  <c r="AJ148" i="5"/>
  <c r="CP147" i="5"/>
  <c r="CQ147" i="5" s="1"/>
  <c r="CR147" i="5" s="1"/>
  <c r="RK146" i="5"/>
  <c r="RL146" i="5" s="1"/>
  <c r="RC147" i="5"/>
  <c r="RD147" i="5"/>
  <c r="IX140" i="5"/>
  <c r="TL146" i="5"/>
  <c r="BE146" i="5"/>
  <c r="BF146" i="5" s="1"/>
  <c r="RY145" i="5"/>
  <c r="RZ145" i="5" s="1"/>
  <c r="CW146" i="5"/>
  <c r="CX146" i="5" s="1"/>
  <c r="CZ146" i="5" s="1"/>
  <c r="GW149" i="5"/>
  <c r="GX149" i="5" s="1"/>
  <c r="GP150" i="5"/>
  <c r="GO150" i="5"/>
  <c r="RX146" i="5"/>
  <c r="EY146" i="5"/>
  <c r="EZ146" i="5" s="1"/>
  <c r="FB146" i="5" s="1"/>
  <c r="PM144" i="5"/>
  <c r="PN144" i="5" s="1"/>
  <c r="PP144" i="5" s="1"/>
  <c r="BA142" i="7"/>
  <c r="AX142" i="7"/>
  <c r="BD147" i="5"/>
  <c r="PL144" i="5"/>
  <c r="X514" i="3"/>
  <c r="AA514" i="3"/>
  <c r="BA514" i="3"/>
  <c r="H510" i="7"/>
  <c r="E510" i="7"/>
  <c r="Z514" i="3"/>
  <c r="BC514" i="3" s="1"/>
  <c r="D511" i="7" s="1"/>
  <c r="F516" i="4"/>
  <c r="AZ514" i="3"/>
  <c r="AW514" i="3"/>
  <c r="V514" i="3"/>
  <c r="W515" i="3"/>
  <c r="NF106" i="5" l="1"/>
  <c r="NE107" i="5"/>
  <c r="NT106" i="5"/>
  <c r="NO105" i="5"/>
  <c r="NR105" i="5" s="1"/>
  <c r="LE107" i="5"/>
  <c r="LF107" i="5" s="1"/>
  <c r="KU108" i="5"/>
  <c r="KW108" i="5" s="1"/>
  <c r="DG146" i="5"/>
  <c r="DH146" i="5" s="1"/>
  <c r="PW144" i="5"/>
  <c r="PX144" i="5" s="1"/>
  <c r="PQ144" i="5"/>
  <c r="PT144" i="5" s="1"/>
  <c r="AS147" i="5"/>
  <c r="AT147" i="5" s="1"/>
  <c r="FC146" i="5"/>
  <c r="FF146" i="5" s="1"/>
  <c r="GY149" i="5"/>
  <c r="CS147" i="5"/>
  <c r="CT147" i="5" s="1"/>
  <c r="CL148" i="5"/>
  <c r="CK148" i="5"/>
  <c r="GQ150" i="5"/>
  <c r="GS150" i="5" s="1"/>
  <c r="PG145" i="5"/>
  <c r="PH145" i="5" s="1"/>
  <c r="FI146" i="5"/>
  <c r="FJ146" i="5" s="1"/>
  <c r="RE147" i="5"/>
  <c r="RG147" i="5" s="1"/>
  <c r="TM146" i="5"/>
  <c r="TN146" i="5" s="1"/>
  <c r="TF147" i="5"/>
  <c r="TE147" i="5"/>
  <c r="AK148" i="5"/>
  <c r="AM148" i="5" s="1"/>
  <c r="IY140" i="5"/>
  <c r="IZ140" i="5" s="1"/>
  <c r="IR141" i="5"/>
  <c r="IQ141" i="5"/>
  <c r="ES147" i="5"/>
  <c r="FH147" i="5" s="1"/>
  <c r="DA146" i="5"/>
  <c r="DD146" i="5" s="1"/>
  <c r="RM146" i="5"/>
  <c r="DF147" i="5"/>
  <c r="X515" i="3"/>
  <c r="AA515" i="3"/>
  <c r="BA515" i="3"/>
  <c r="H511" i="7"/>
  <c r="E511" i="7"/>
  <c r="Z515" i="3"/>
  <c r="BC515" i="3" s="1"/>
  <c r="D512" i="7" s="1"/>
  <c r="F517" i="4"/>
  <c r="AZ515" i="3"/>
  <c r="AW515" i="3"/>
  <c r="V515" i="3"/>
  <c r="W516" i="3"/>
  <c r="NG106" i="5" l="1"/>
  <c r="NH106" i="5" s="1"/>
  <c r="MW107" i="5"/>
  <c r="MX107" i="5"/>
  <c r="KX108" i="5"/>
  <c r="LG107" i="5"/>
  <c r="LQ107" i="5" s="1"/>
  <c r="LR107" i="5" s="1"/>
  <c r="ET147" i="5"/>
  <c r="EU147" i="5" s="1"/>
  <c r="EV147" i="5" s="1"/>
  <c r="CU147" i="5"/>
  <c r="TO146" i="5"/>
  <c r="TP146" i="5" s="1"/>
  <c r="GT150" i="5"/>
  <c r="PI145" i="5"/>
  <c r="PJ145" i="5" s="1"/>
  <c r="PA146" i="5"/>
  <c r="PB146" i="5"/>
  <c r="AN148" i="5"/>
  <c r="AO148" i="5" s="1"/>
  <c r="JA140" i="5"/>
  <c r="TG147" i="5"/>
  <c r="TI147" i="5" s="1"/>
  <c r="CM148" i="5"/>
  <c r="CO148" i="5" s="1"/>
  <c r="CP148" i="5" s="1"/>
  <c r="AU147" i="5"/>
  <c r="BE147" i="5" s="1"/>
  <c r="BF147" i="5" s="1"/>
  <c r="PV145" i="5"/>
  <c r="RO146" i="5"/>
  <c r="RP146" i="5" s="1"/>
  <c r="RR146" i="5" s="1"/>
  <c r="RN146" i="5"/>
  <c r="IS141" i="5"/>
  <c r="IU141" i="5" s="1"/>
  <c r="IV141" i="5" s="1"/>
  <c r="RH147" i="5"/>
  <c r="HA149" i="5"/>
  <c r="HB149" i="5" s="1"/>
  <c r="HD149" i="5" s="1"/>
  <c r="GZ149" i="5"/>
  <c r="X516" i="3"/>
  <c r="AA516" i="3"/>
  <c r="BA516" i="3"/>
  <c r="H512" i="7"/>
  <c r="E512" i="7"/>
  <c r="Z516" i="3"/>
  <c r="BC516" i="3" s="1"/>
  <c r="D513" i="7" s="1"/>
  <c r="F518" i="4"/>
  <c r="AZ516" i="3"/>
  <c r="AW516" i="3"/>
  <c r="V516" i="3"/>
  <c r="W517" i="3"/>
  <c r="NI106" i="5" l="1"/>
  <c r="NJ106" i="5" s="1"/>
  <c r="MY107" i="5"/>
  <c r="NA107" i="5" s="1"/>
  <c r="NB107" i="5" s="1"/>
  <c r="LH107" i="5"/>
  <c r="LJ107" i="5" s="1"/>
  <c r="KY108" i="5"/>
  <c r="LP108" i="5" s="1"/>
  <c r="EM148" i="5"/>
  <c r="EN148" i="5"/>
  <c r="EO148" i="5" s="1"/>
  <c r="EQ148" i="5" s="1"/>
  <c r="HK149" i="5"/>
  <c r="HL149" i="5" s="1"/>
  <c r="AV147" i="5"/>
  <c r="AX147" i="5" s="1"/>
  <c r="AY147" i="5" s="1"/>
  <c r="BB147" i="5" s="1"/>
  <c r="HE149" i="5"/>
  <c r="HH149" i="5" s="1"/>
  <c r="TJ147" i="5"/>
  <c r="TK147" i="5" s="1"/>
  <c r="RS146" i="5"/>
  <c r="RV146" i="5" s="1"/>
  <c r="EW147" i="5"/>
  <c r="EX147" i="5" s="1"/>
  <c r="CQ148" i="5"/>
  <c r="DF148" i="5" s="1"/>
  <c r="PC146" i="5"/>
  <c r="PE146" i="5" s="1"/>
  <c r="GU150" i="5"/>
  <c r="HJ150" i="5" s="1"/>
  <c r="IW141" i="5"/>
  <c r="IX141" i="5" s="1"/>
  <c r="JC140" i="5"/>
  <c r="JD140" i="5" s="1"/>
  <c r="JF140" i="5" s="1"/>
  <c r="PK145" i="5"/>
  <c r="PL145" i="5" s="1"/>
  <c r="RY146" i="5"/>
  <c r="RZ146" i="5" s="1"/>
  <c r="JB140" i="5"/>
  <c r="TQ146" i="5"/>
  <c r="TR146" i="5" s="1"/>
  <c r="TT146" i="5" s="1"/>
  <c r="BD148" i="5"/>
  <c r="CW147" i="5"/>
  <c r="CX147" i="5" s="1"/>
  <c r="CZ147" i="5" s="1"/>
  <c r="RI147" i="5"/>
  <c r="RX147" i="5" s="1"/>
  <c r="AP148" i="5"/>
  <c r="CV147" i="5"/>
  <c r="X517" i="3"/>
  <c r="AA517" i="3"/>
  <c r="BA517" i="3"/>
  <c r="H513" i="7"/>
  <c r="E513" i="7"/>
  <c r="Z517" i="3"/>
  <c r="BC517" i="3" s="1"/>
  <c r="D514" i="7" s="1"/>
  <c r="F519" i="4"/>
  <c r="AZ517" i="3"/>
  <c r="AW517" i="3"/>
  <c r="V517" i="3"/>
  <c r="W518" i="3"/>
  <c r="NC107" i="5" l="1"/>
  <c r="NT107" i="5" s="1"/>
  <c r="NK106" i="5"/>
  <c r="NU106" i="5" s="1"/>
  <c r="NV106" i="5" s="1"/>
  <c r="KZ108" i="5"/>
  <c r="LK107" i="5"/>
  <c r="LN107" i="5" s="1"/>
  <c r="CR148" i="5"/>
  <c r="CS148" i="5" s="1"/>
  <c r="CT148" i="5" s="1"/>
  <c r="UA146" i="5"/>
  <c r="AW143" i="7" s="1"/>
  <c r="TU146" i="5"/>
  <c r="TX146" i="5" s="1"/>
  <c r="DA147" i="5"/>
  <c r="DD147" i="5" s="1"/>
  <c r="PF146" i="5"/>
  <c r="ER148" i="5"/>
  <c r="JG140" i="5"/>
  <c r="JJ140" i="5" s="1"/>
  <c r="DG147" i="5"/>
  <c r="DH147" i="5" s="1"/>
  <c r="GV150" i="5"/>
  <c r="RJ147" i="5"/>
  <c r="IY141" i="5"/>
  <c r="IZ141" i="5" s="1"/>
  <c r="IR142" i="5"/>
  <c r="IQ142" i="5"/>
  <c r="AQ148" i="5"/>
  <c r="AR148" i="5" s="1"/>
  <c r="AJ149" i="5"/>
  <c r="AI149" i="5"/>
  <c r="JL141" i="5"/>
  <c r="EY147" i="5"/>
  <c r="FI147" i="5" s="1"/>
  <c r="FJ147" i="5" s="1"/>
  <c r="PM145" i="5"/>
  <c r="PN145" i="5" s="1"/>
  <c r="PP145" i="5" s="1"/>
  <c r="TZ147" i="5"/>
  <c r="JM140" i="5"/>
  <c r="JN140" i="5" s="1"/>
  <c r="TL147" i="5"/>
  <c r="X518" i="3"/>
  <c r="AA518" i="3"/>
  <c r="BA518" i="3"/>
  <c r="H514" i="7"/>
  <c r="E514" i="7"/>
  <c r="Z518" i="3"/>
  <c r="BC518" i="3" s="1"/>
  <c r="D515" i="7" s="1"/>
  <c r="F520" i="4"/>
  <c r="AZ518" i="3"/>
  <c r="AW518" i="3"/>
  <c r="V518" i="3"/>
  <c r="W519" i="3"/>
  <c r="UB146" i="5" l="1"/>
  <c r="NL106" i="5"/>
  <c r="NN106" i="5" s="1"/>
  <c r="ND107" i="5"/>
  <c r="LB108" i="5"/>
  <c r="LA109" i="5"/>
  <c r="CK149" i="5"/>
  <c r="CL149" i="5"/>
  <c r="CM149" i="5" s="1"/>
  <c r="CO149" i="5" s="1"/>
  <c r="EZ147" i="5"/>
  <c r="FB147" i="5" s="1"/>
  <c r="FC147" i="5" s="1"/>
  <c r="FF147" i="5" s="1"/>
  <c r="PQ145" i="5"/>
  <c r="PT145" i="5" s="1"/>
  <c r="PW145" i="5"/>
  <c r="PX145" i="5" s="1"/>
  <c r="GW150" i="5"/>
  <c r="GX150" i="5" s="1"/>
  <c r="GO151" i="5"/>
  <c r="GP151" i="5"/>
  <c r="AS148" i="5"/>
  <c r="AT148" i="5" s="1"/>
  <c r="BA143" i="7"/>
  <c r="AX143" i="7"/>
  <c r="ES148" i="5"/>
  <c r="ET148" i="5" s="1"/>
  <c r="IS142" i="5"/>
  <c r="IU142" i="5" s="1"/>
  <c r="CU148" i="5"/>
  <c r="CV148" i="5" s="1"/>
  <c r="PG146" i="5"/>
  <c r="PH146" i="5" s="1"/>
  <c r="JA141" i="5"/>
  <c r="JB141" i="5" s="1"/>
  <c r="TM147" i="5"/>
  <c r="TN147" i="5" s="1"/>
  <c r="TE148" i="5"/>
  <c r="TF148" i="5"/>
  <c r="AK149" i="5"/>
  <c r="AM149" i="5" s="1"/>
  <c r="RK147" i="5"/>
  <c r="RL147" i="5" s="1"/>
  <c r="RC148" i="5"/>
  <c r="RD148" i="5"/>
  <c r="X519" i="3"/>
  <c r="AA519" i="3"/>
  <c r="BA519" i="3"/>
  <c r="H515" i="7"/>
  <c r="E515" i="7"/>
  <c r="Z519" i="3"/>
  <c r="BC519" i="3" s="1"/>
  <c r="D516" i="7" s="1"/>
  <c r="F521" i="4"/>
  <c r="AZ519" i="3"/>
  <c r="AW519" i="3"/>
  <c r="V519" i="3"/>
  <c r="W520" i="3"/>
  <c r="NF107" i="5" l="1"/>
  <c r="NE108" i="5"/>
  <c r="NO106" i="5"/>
  <c r="NR106" i="5" s="1"/>
  <c r="LC108" i="5"/>
  <c r="LD108" i="5" s="1"/>
  <c r="KT109" i="5"/>
  <c r="KS109" i="5"/>
  <c r="PV146" i="5"/>
  <c r="PI146" i="5"/>
  <c r="PJ146" i="5" s="1"/>
  <c r="PB147" i="5"/>
  <c r="PA147" i="5"/>
  <c r="EU148" i="5"/>
  <c r="EV148" i="5" s="1"/>
  <c r="EM149" i="5"/>
  <c r="EN149" i="5"/>
  <c r="AN149" i="5"/>
  <c r="IV142" i="5"/>
  <c r="IW142" i="5" s="1"/>
  <c r="IX142" i="5" s="1"/>
  <c r="GY150" i="5"/>
  <c r="TO147" i="5"/>
  <c r="TP147" i="5" s="1"/>
  <c r="CP149" i="5"/>
  <c r="JC141" i="5"/>
  <c r="JM141" i="5" s="1"/>
  <c r="JN141" i="5" s="1"/>
  <c r="AU148" i="5"/>
  <c r="BE148" i="5" s="1"/>
  <c r="BF148" i="5" s="1"/>
  <c r="CW148" i="5"/>
  <c r="DG148" i="5" s="1"/>
  <c r="DH148" i="5" s="1"/>
  <c r="RE148" i="5"/>
  <c r="RG148" i="5" s="1"/>
  <c r="RM147" i="5"/>
  <c r="TG148" i="5"/>
  <c r="TI148" i="5" s="1"/>
  <c r="FH148" i="5"/>
  <c r="GQ151" i="5"/>
  <c r="GS151" i="5" s="1"/>
  <c r="GT151" i="5" s="1"/>
  <c r="X520" i="3"/>
  <c r="AA520" i="3"/>
  <c r="BA520" i="3"/>
  <c r="H516" i="7"/>
  <c r="E516" i="7"/>
  <c r="Z520" i="3"/>
  <c r="BC520" i="3" s="1"/>
  <c r="D517" i="7" s="1"/>
  <c r="F522" i="4"/>
  <c r="AZ520" i="3"/>
  <c r="AW520" i="3"/>
  <c r="V520" i="3"/>
  <c r="W521" i="3"/>
  <c r="NG107" i="5" l="1"/>
  <c r="NH107" i="5" s="1"/>
  <c r="MW108" i="5"/>
  <c r="MX108" i="5"/>
  <c r="LE108" i="5"/>
  <c r="LF108" i="5" s="1"/>
  <c r="KU109" i="5"/>
  <c r="KW109" i="5" s="1"/>
  <c r="CX148" i="5"/>
  <c r="CZ148" i="5" s="1"/>
  <c r="DA148" i="5" s="1"/>
  <c r="DD148" i="5" s="1"/>
  <c r="AV148" i="5"/>
  <c r="AX148" i="5" s="1"/>
  <c r="AY148" i="5" s="1"/>
  <c r="BB148" i="5" s="1"/>
  <c r="JD141" i="5"/>
  <c r="JF141" i="5" s="1"/>
  <c r="JG141" i="5" s="1"/>
  <c r="JJ141" i="5" s="1"/>
  <c r="TJ148" i="5"/>
  <c r="IY142" i="5"/>
  <c r="IZ142" i="5" s="1"/>
  <c r="IQ143" i="5"/>
  <c r="IR143" i="5"/>
  <c r="RH148" i="5"/>
  <c r="PK146" i="5"/>
  <c r="PL146" i="5" s="1"/>
  <c r="GU151" i="5"/>
  <c r="GV151" i="5" s="1"/>
  <c r="RO147" i="5"/>
  <c r="RP147" i="5" s="1"/>
  <c r="RR147" i="5" s="1"/>
  <c r="TQ147" i="5"/>
  <c r="TR147" i="5" s="1"/>
  <c r="TT147" i="5" s="1"/>
  <c r="EW148" i="5"/>
  <c r="HA150" i="5"/>
  <c r="HB150" i="5" s="1"/>
  <c r="HD150" i="5" s="1"/>
  <c r="AO149" i="5"/>
  <c r="BD149" i="5" s="1"/>
  <c r="GZ150" i="5"/>
  <c r="EO149" i="5"/>
  <c r="EQ149" i="5" s="1"/>
  <c r="PC147" i="5"/>
  <c r="PE147" i="5" s="1"/>
  <c r="RN147" i="5"/>
  <c r="CQ149" i="5"/>
  <c r="CR149" i="5" s="1"/>
  <c r="JL142" i="5"/>
  <c r="X521" i="3"/>
  <c r="AA521" i="3"/>
  <c r="BA521" i="3"/>
  <c r="H517" i="7"/>
  <c r="E517" i="7"/>
  <c r="Z521" i="3"/>
  <c r="BC521" i="3" s="1"/>
  <c r="D518" i="7" s="1"/>
  <c r="F523" i="4"/>
  <c r="AZ521" i="3"/>
  <c r="AW521" i="3"/>
  <c r="V521" i="3"/>
  <c r="W522" i="3"/>
  <c r="NI107" i="5" l="1"/>
  <c r="NJ107" i="5" s="1"/>
  <c r="MY108" i="5"/>
  <c r="NA108" i="5" s="1"/>
  <c r="KX109" i="5"/>
  <c r="LG108" i="5"/>
  <c r="LH108" i="5" s="1"/>
  <c r="LJ108" i="5" s="1"/>
  <c r="HJ151" i="5"/>
  <c r="AP149" i="5"/>
  <c r="AJ150" i="5" s="1"/>
  <c r="DF149" i="5"/>
  <c r="HE150" i="5"/>
  <c r="HH150" i="5" s="1"/>
  <c r="RS147" i="5"/>
  <c r="RV147" i="5" s="1"/>
  <c r="JA142" i="5"/>
  <c r="JB142" i="5" s="1"/>
  <c r="TU147" i="5"/>
  <c r="TX147" i="5" s="1"/>
  <c r="CS149" i="5"/>
  <c r="CT149" i="5" s="1"/>
  <c r="CK150" i="5"/>
  <c r="CL150" i="5"/>
  <c r="ER149" i="5"/>
  <c r="ES149" i="5" s="1"/>
  <c r="IS143" i="5"/>
  <c r="IU143" i="5" s="1"/>
  <c r="UA147" i="5"/>
  <c r="HK150" i="5"/>
  <c r="HL150" i="5" s="1"/>
  <c r="RI148" i="5"/>
  <c r="RX148" i="5" s="1"/>
  <c r="GW151" i="5"/>
  <c r="GX151" i="5" s="1"/>
  <c r="GP152" i="5"/>
  <c r="GO152" i="5"/>
  <c r="EY148" i="5"/>
  <c r="EZ148" i="5" s="1"/>
  <c r="FB148" i="5" s="1"/>
  <c r="PF147" i="5"/>
  <c r="PG147" i="5" s="1"/>
  <c r="PH147" i="5" s="1"/>
  <c r="EX148" i="5"/>
  <c r="RY147" i="5"/>
  <c r="RZ147" i="5" s="1"/>
  <c r="PM146" i="5"/>
  <c r="PN146" i="5" s="1"/>
  <c r="PP146" i="5" s="1"/>
  <c r="TK148" i="5"/>
  <c r="TL148" i="5" s="1"/>
  <c r="X522" i="3"/>
  <c r="AA522" i="3"/>
  <c r="BA522" i="3"/>
  <c r="H518" i="7"/>
  <c r="E518" i="7"/>
  <c r="Z522" i="3"/>
  <c r="BC522" i="3" s="1"/>
  <c r="D519" i="7" s="1"/>
  <c r="F524" i="4"/>
  <c r="AZ522" i="3"/>
  <c r="AW522" i="3"/>
  <c r="V522" i="3"/>
  <c r="W523" i="3"/>
  <c r="NB108" i="5" l="1"/>
  <c r="NC108" i="5" s="1"/>
  <c r="NK107" i="5"/>
  <c r="NU107" i="5" s="1"/>
  <c r="NV107" i="5" s="1"/>
  <c r="LK108" i="5"/>
  <c r="LN108" i="5" s="1"/>
  <c r="AQ149" i="5"/>
  <c r="AR149" i="5" s="1"/>
  <c r="AS149" i="5" s="1"/>
  <c r="AT149" i="5" s="1"/>
  <c r="AI150" i="5"/>
  <c r="LQ108" i="5"/>
  <c r="LR108" i="5" s="1"/>
  <c r="KY109" i="5"/>
  <c r="KZ109" i="5" s="1"/>
  <c r="FI148" i="5"/>
  <c r="FJ148" i="5" s="1"/>
  <c r="RJ148" i="5"/>
  <c r="RD149" i="5" s="1"/>
  <c r="FC148" i="5"/>
  <c r="FF148" i="5" s="1"/>
  <c r="PQ146" i="5"/>
  <c r="PT146" i="5" s="1"/>
  <c r="GY151" i="5"/>
  <c r="GZ151" i="5" s="1"/>
  <c r="CU149" i="5"/>
  <c r="CV149" i="5" s="1"/>
  <c r="IV143" i="5"/>
  <c r="TM148" i="5"/>
  <c r="TN148" i="5" s="1"/>
  <c r="TE149" i="5"/>
  <c r="TF149" i="5"/>
  <c r="PI147" i="5"/>
  <c r="PJ147" i="5" s="1"/>
  <c r="PB148" i="5"/>
  <c r="PA148" i="5"/>
  <c r="PW146" i="5"/>
  <c r="PX146" i="5" s="1"/>
  <c r="FH149" i="5"/>
  <c r="JC142" i="5"/>
  <c r="JM142" i="5" s="1"/>
  <c r="JN142" i="5" s="1"/>
  <c r="GQ152" i="5"/>
  <c r="GS152" i="5" s="1"/>
  <c r="AW144" i="7"/>
  <c r="UB147" i="5"/>
  <c r="CM150" i="5"/>
  <c r="CO150" i="5" s="1"/>
  <c r="AK150" i="5"/>
  <c r="AM150" i="5" s="1"/>
  <c r="PV147" i="5"/>
  <c r="TZ148" i="5"/>
  <c r="ET149" i="5"/>
  <c r="X523" i="3"/>
  <c r="AA523" i="3"/>
  <c r="BA523" i="3"/>
  <c r="H519" i="7"/>
  <c r="E519" i="7"/>
  <c r="Z523" i="3"/>
  <c r="BC523" i="3" s="1"/>
  <c r="D520" i="7" s="1"/>
  <c r="F525" i="4"/>
  <c r="AZ523" i="3"/>
  <c r="AW523" i="3"/>
  <c r="V523" i="3"/>
  <c r="W524" i="3"/>
  <c r="NL107" i="5" l="1"/>
  <c r="NN107" i="5" s="1"/>
  <c r="RC149" i="5"/>
  <c r="RK148" i="5"/>
  <c r="RL148" i="5" s="1"/>
  <c r="RM148" i="5" s="1"/>
  <c r="NT108" i="5"/>
  <c r="ND108" i="5"/>
  <c r="LB109" i="5"/>
  <c r="LA110" i="5"/>
  <c r="LP109" i="5"/>
  <c r="JD142" i="5"/>
  <c r="JF142" i="5" s="1"/>
  <c r="JG142" i="5" s="1"/>
  <c r="JJ142" i="5" s="1"/>
  <c r="PK147" i="5"/>
  <c r="PL147" i="5" s="1"/>
  <c r="GT152" i="5"/>
  <c r="TO148" i="5"/>
  <c r="TP148" i="5" s="1"/>
  <c r="AN150" i="5"/>
  <c r="CP150" i="5"/>
  <c r="TG149" i="5"/>
  <c r="TI149" i="5" s="1"/>
  <c r="TJ149" i="5" s="1"/>
  <c r="BA144" i="7"/>
  <c r="AX144" i="7"/>
  <c r="HA151" i="5"/>
  <c r="HK151" i="5" s="1"/>
  <c r="HL151" i="5" s="1"/>
  <c r="PC148" i="5"/>
  <c r="PE148" i="5" s="1"/>
  <c r="RE149" i="5"/>
  <c r="RG149" i="5" s="1"/>
  <c r="IW143" i="5"/>
  <c r="JL143" i="5" s="1"/>
  <c r="EU149" i="5"/>
  <c r="EV149" i="5" s="1"/>
  <c r="EM150" i="5"/>
  <c r="EN150" i="5"/>
  <c r="AU149" i="5"/>
  <c r="BE149" i="5" s="1"/>
  <c r="BF149" i="5" s="1"/>
  <c r="CW149" i="5"/>
  <c r="DG149" i="5" s="1"/>
  <c r="DH149" i="5" s="1"/>
  <c r="X524" i="3"/>
  <c r="AA524" i="3"/>
  <c r="BA524" i="3"/>
  <c r="H520" i="7"/>
  <c r="E520" i="7"/>
  <c r="Z524" i="3"/>
  <c r="BC524" i="3" s="1"/>
  <c r="D521" i="7" s="1"/>
  <c r="F526" i="4"/>
  <c r="AZ524" i="3"/>
  <c r="AW524" i="3"/>
  <c r="V524" i="3"/>
  <c r="W525" i="3"/>
  <c r="NF108" i="5" l="1"/>
  <c r="NE109" i="5"/>
  <c r="NO107" i="5"/>
  <c r="NR107" i="5" s="1"/>
  <c r="LC109" i="5"/>
  <c r="LD109" i="5" s="1"/>
  <c r="KS110" i="5"/>
  <c r="KT110" i="5"/>
  <c r="HB151" i="5"/>
  <c r="HD151" i="5" s="1"/>
  <c r="HE151" i="5" s="1"/>
  <c r="HH151" i="5" s="1"/>
  <c r="IX143" i="5"/>
  <c r="IR144" i="5" s="1"/>
  <c r="AV149" i="5"/>
  <c r="AX149" i="5" s="1"/>
  <c r="AY149" i="5" s="1"/>
  <c r="BB149" i="5" s="1"/>
  <c r="EW149" i="5"/>
  <c r="EX149" i="5" s="1"/>
  <c r="RH149" i="5"/>
  <c r="PF148" i="5"/>
  <c r="PG148" i="5" s="1"/>
  <c r="PH148" i="5" s="1"/>
  <c r="TQ148" i="5"/>
  <c r="UA148" i="5" s="1"/>
  <c r="CX149" i="5"/>
  <c r="CZ149" i="5" s="1"/>
  <c r="CQ150" i="5"/>
  <c r="CR150" i="5" s="1"/>
  <c r="TK149" i="5"/>
  <c r="TZ149" i="5" s="1"/>
  <c r="GU152" i="5"/>
  <c r="HJ152" i="5" s="1"/>
  <c r="EO150" i="5"/>
  <c r="EQ150" i="5" s="1"/>
  <c r="RO148" i="5"/>
  <c r="RP148" i="5" s="1"/>
  <c r="RR148" i="5" s="1"/>
  <c r="RN148" i="5"/>
  <c r="AO150" i="5"/>
  <c r="AP150" i="5" s="1"/>
  <c r="PM147" i="5"/>
  <c r="PW147" i="5" s="1"/>
  <c r="PX147" i="5" s="1"/>
  <c r="X525" i="3"/>
  <c r="AA525" i="3"/>
  <c r="BA525" i="3"/>
  <c r="H521" i="7"/>
  <c r="E521" i="7"/>
  <c r="Z525" i="3"/>
  <c r="BC525" i="3" s="1"/>
  <c r="D522" i="7" s="1"/>
  <c r="F527" i="4"/>
  <c r="AZ525" i="3"/>
  <c r="AW525" i="3"/>
  <c r="V525" i="3"/>
  <c r="W526" i="3"/>
  <c r="IY143" i="5" l="1"/>
  <c r="IZ143" i="5" s="1"/>
  <c r="JA143" i="5" s="1"/>
  <c r="NG108" i="5"/>
  <c r="NH108" i="5" s="1"/>
  <c r="MW109" i="5"/>
  <c r="MX109" i="5"/>
  <c r="LE109" i="5"/>
  <c r="LF109" i="5" s="1"/>
  <c r="KU110" i="5"/>
  <c r="KW110" i="5" s="1"/>
  <c r="KX110" i="5" s="1"/>
  <c r="IQ144" i="5"/>
  <c r="TL149" i="5"/>
  <c r="TM149" i="5" s="1"/>
  <c r="TN149" i="5" s="1"/>
  <c r="PI148" i="5"/>
  <c r="PJ148" i="5" s="1"/>
  <c r="PB149" i="5"/>
  <c r="PA149" i="5"/>
  <c r="RS148" i="5"/>
  <c r="RV148" i="5" s="1"/>
  <c r="AW145" i="7"/>
  <c r="UB148" i="5"/>
  <c r="RY148" i="5"/>
  <c r="RZ148" i="5" s="1"/>
  <c r="ER150" i="5"/>
  <c r="ES150" i="5" s="1"/>
  <c r="TR148" i="5"/>
  <c r="TT148" i="5" s="1"/>
  <c r="CS150" i="5"/>
  <c r="CT150" i="5" s="1"/>
  <c r="CK151" i="5"/>
  <c r="CL151" i="5"/>
  <c r="DF150" i="5"/>
  <c r="PN147" i="5"/>
  <c r="PP147" i="5" s="1"/>
  <c r="BD150" i="5"/>
  <c r="IS144" i="5"/>
  <c r="IU144" i="5" s="1"/>
  <c r="GV152" i="5"/>
  <c r="AQ150" i="5"/>
  <c r="AR150" i="5" s="1"/>
  <c r="AI151" i="5"/>
  <c r="AJ151" i="5"/>
  <c r="DA149" i="5"/>
  <c r="DD149" i="5" s="1"/>
  <c r="PV148" i="5"/>
  <c r="RI149" i="5"/>
  <c r="RJ149" i="5" s="1"/>
  <c r="EY149" i="5"/>
  <c r="FI149" i="5" s="1"/>
  <c r="FJ149" i="5" s="1"/>
  <c r="X526" i="3"/>
  <c r="AA526" i="3"/>
  <c r="BA526" i="3"/>
  <c r="H522" i="7"/>
  <c r="E522" i="7"/>
  <c r="Z526" i="3"/>
  <c r="BC526" i="3" s="1"/>
  <c r="D523" i="7" s="1"/>
  <c r="F528" i="4"/>
  <c r="AZ526" i="3"/>
  <c r="AW526" i="3"/>
  <c r="V526" i="3"/>
  <c r="W527" i="3"/>
  <c r="NI108" i="5" l="1"/>
  <c r="NJ108" i="5" s="1"/>
  <c r="MY109" i="5"/>
  <c r="NA109" i="5" s="1"/>
  <c r="NB109" i="5" s="1"/>
  <c r="TF150" i="5"/>
  <c r="TG150" i="5" s="1"/>
  <c r="TI150" i="5" s="1"/>
  <c r="TJ150" i="5" s="1"/>
  <c r="KY110" i="5"/>
  <c r="KZ110" i="5" s="1"/>
  <c r="TE150" i="5"/>
  <c r="LG109" i="5"/>
  <c r="LQ109" i="5" s="1"/>
  <c r="LR109" i="5" s="1"/>
  <c r="EZ149" i="5"/>
  <c r="FB149" i="5" s="1"/>
  <c r="FC149" i="5" s="1"/>
  <c r="FF149" i="5" s="1"/>
  <c r="IV144" i="5"/>
  <c r="CU150" i="5"/>
  <c r="CV150" i="5" s="1"/>
  <c r="PK148" i="5"/>
  <c r="PL148" i="5" s="1"/>
  <c r="RK149" i="5"/>
  <c r="RL149" i="5" s="1"/>
  <c r="RD150" i="5"/>
  <c r="RC150" i="5"/>
  <c r="GW152" i="5"/>
  <c r="GX152" i="5" s="1"/>
  <c r="GP153" i="5"/>
  <c r="GO153" i="5"/>
  <c r="PC149" i="5"/>
  <c r="PE149" i="5" s="1"/>
  <c r="RX149" i="5"/>
  <c r="TO149" i="5"/>
  <c r="TP149" i="5" s="1"/>
  <c r="JC143" i="5"/>
  <c r="JD143" i="5" s="1"/>
  <c r="JF143" i="5" s="1"/>
  <c r="TU148" i="5"/>
  <c r="TX148" i="5" s="1"/>
  <c r="BA145" i="7"/>
  <c r="AX145" i="7"/>
  <c r="JB143" i="5"/>
  <c r="AK151" i="5"/>
  <c r="AM151" i="5" s="1"/>
  <c r="AN151" i="5" s="1"/>
  <c r="FH150" i="5"/>
  <c r="AS150" i="5"/>
  <c r="AT150" i="5" s="1"/>
  <c r="PQ147" i="5"/>
  <c r="PT147" i="5" s="1"/>
  <c r="CM151" i="5"/>
  <c r="CO151" i="5" s="1"/>
  <c r="ET150" i="5"/>
  <c r="X527" i="3"/>
  <c r="AA527" i="3"/>
  <c r="BA527" i="3"/>
  <c r="H523" i="7"/>
  <c r="E523" i="7"/>
  <c r="Z527" i="3"/>
  <c r="BC527" i="3" s="1"/>
  <c r="D524" i="7" s="1"/>
  <c r="F529" i="4"/>
  <c r="AZ527" i="3"/>
  <c r="AW527" i="3"/>
  <c r="V527" i="3"/>
  <c r="W528" i="3"/>
  <c r="NC109" i="5" l="1"/>
  <c r="NT109" i="5" s="1"/>
  <c r="NK108" i="5"/>
  <c r="NU108" i="5" s="1"/>
  <c r="NV108" i="5" s="1"/>
  <c r="LH109" i="5"/>
  <c r="LJ109" i="5" s="1"/>
  <c r="LB110" i="5"/>
  <c r="LA111" i="5"/>
  <c r="LP110" i="5"/>
  <c r="JM143" i="5"/>
  <c r="JN143" i="5" s="1"/>
  <c r="CP151" i="5"/>
  <c r="GY152" i="5"/>
  <c r="PF149" i="5"/>
  <c r="JG143" i="5"/>
  <c r="JJ143" i="5" s="1"/>
  <c r="RM149" i="5"/>
  <c r="RN149" i="5" s="1"/>
  <c r="GQ153" i="5"/>
  <c r="GS153" i="5" s="1"/>
  <c r="TQ149" i="5"/>
  <c r="TR149" i="5" s="1"/>
  <c r="TT149" i="5" s="1"/>
  <c r="PM148" i="5"/>
  <c r="PW148" i="5" s="1"/>
  <c r="PX148" i="5" s="1"/>
  <c r="AO151" i="5"/>
  <c r="BD151" i="5" s="1"/>
  <c r="EU150" i="5"/>
  <c r="EV150" i="5" s="1"/>
  <c r="EM151" i="5"/>
  <c r="EN151" i="5"/>
  <c r="AU150" i="5"/>
  <c r="AV150" i="5" s="1"/>
  <c r="AX150" i="5" s="1"/>
  <c r="CW150" i="5"/>
  <c r="DG150" i="5" s="1"/>
  <c r="DH150" i="5" s="1"/>
  <c r="TK150" i="5"/>
  <c r="TL150" i="5" s="1"/>
  <c r="RE150" i="5"/>
  <c r="RG150" i="5" s="1"/>
  <c r="IW144" i="5"/>
  <c r="IX144" i="5" s="1"/>
  <c r="X528" i="3"/>
  <c r="AA528" i="3"/>
  <c r="BA528" i="3"/>
  <c r="H524" i="7"/>
  <c r="E524" i="7"/>
  <c r="Z528" i="3"/>
  <c r="BC528" i="3" s="1"/>
  <c r="D525" i="7" s="1"/>
  <c r="F530" i="4"/>
  <c r="AZ528" i="3"/>
  <c r="AW528" i="3"/>
  <c r="V528" i="3"/>
  <c r="W529" i="3"/>
  <c r="ND109" i="5" l="1"/>
  <c r="NL108" i="5"/>
  <c r="NN108" i="5" s="1"/>
  <c r="LC110" i="5"/>
  <c r="LD110" i="5" s="1"/>
  <c r="KS111" i="5"/>
  <c r="KT111" i="5"/>
  <c r="LK109" i="5"/>
  <c r="LN109" i="5" s="1"/>
  <c r="BE150" i="5"/>
  <c r="BF150" i="5" s="1"/>
  <c r="TZ150" i="5"/>
  <c r="AP151" i="5"/>
  <c r="AJ152" i="5" s="1"/>
  <c r="JL144" i="5"/>
  <c r="IY144" i="5"/>
  <c r="IZ144" i="5" s="1"/>
  <c r="IR145" i="5"/>
  <c r="IQ145" i="5"/>
  <c r="RH150" i="5"/>
  <c r="RI150" i="5" s="1"/>
  <c r="RJ150" i="5" s="1"/>
  <c r="EW150" i="5"/>
  <c r="EX150" i="5" s="1"/>
  <c r="TU149" i="5"/>
  <c r="TX149" i="5" s="1"/>
  <c r="AY150" i="5"/>
  <c r="BB150" i="5" s="1"/>
  <c r="GT153" i="5"/>
  <c r="HA152" i="5"/>
  <c r="HB152" i="5" s="1"/>
  <c r="HD152" i="5" s="1"/>
  <c r="EO151" i="5"/>
  <c r="EQ151" i="5" s="1"/>
  <c r="PN148" i="5"/>
  <c r="PP148" i="5" s="1"/>
  <c r="UA149" i="5"/>
  <c r="TM150" i="5"/>
  <c r="TN150" i="5" s="1"/>
  <c r="TE151" i="5"/>
  <c r="TF151" i="5"/>
  <c r="RO149" i="5"/>
  <c r="RY149" i="5" s="1"/>
  <c r="RZ149" i="5" s="1"/>
  <c r="CX150" i="5"/>
  <c r="CZ150" i="5" s="1"/>
  <c r="PG149" i="5"/>
  <c r="PH149" i="5" s="1"/>
  <c r="GZ152" i="5"/>
  <c r="CQ151" i="5"/>
  <c r="DF151" i="5" s="1"/>
  <c r="X529" i="3"/>
  <c r="AA529" i="3"/>
  <c r="BA529" i="3"/>
  <c r="H525" i="7"/>
  <c r="E525" i="7"/>
  <c r="Z529" i="3"/>
  <c r="BC529" i="3" s="1"/>
  <c r="D526" i="7" s="1"/>
  <c r="F531" i="4"/>
  <c r="AZ529" i="3"/>
  <c r="AW529" i="3"/>
  <c r="V529" i="3"/>
  <c r="W530" i="3"/>
  <c r="NO108" i="5" l="1"/>
  <c r="NR108" i="5" s="1"/>
  <c r="NF109" i="5"/>
  <c r="NE110" i="5"/>
  <c r="LE110" i="5"/>
  <c r="LF110" i="5" s="1"/>
  <c r="AQ151" i="5"/>
  <c r="AR151" i="5" s="1"/>
  <c r="AS151" i="5" s="1"/>
  <c r="KU111" i="5"/>
  <c r="KW111" i="5" s="1"/>
  <c r="AI152" i="5"/>
  <c r="CR151" i="5"/>
  <c r="CS151" i="5" s="1"/>
  <c r="CT151" i="5" s="1"/>
  <c r="RK150" i="5"/>
  <c r="RL150" i="5" s="1"/>
  <c r="RC151" i="5"/>
  <c r="RD151" i="5"/>
  <c r="ER151" i="5"/>
  <c r="JA144" i="5"/>
  <c r="AW146" i="7"/>
  <c r="UB149" i="5"/>
  <c r="AK152" i="5"/>
  <c r="AM152" i="5" s="1"/>
  <c r="AN152" i="5" s="1"/>
  <c r="PQ148" i="5"/>
  <c r="PT148" i="5" s="1"/>
  <c r="RP149" i="5"/>
  <c r="RR149" i="5" s="1"/>
  <c r="PI149" i="5"/>
  <c r="PJ149" i="5" s="1"/>
  <c r="PA150" i="5"/>
  <c r="PB150" i="5"/>
  <c r="HE152" i="5"/>
  <c r="HH152" i="5" s="1"/>
  <c r="TG151" i="5"/>
  <c r="TI151" i="5" s="1"/>
  <c r="TJ151" i="5" s="1"/>
  <c r="EY150" i="5"/>
  <c r="FI150" i="5" s="1"/>
  <c r="FJ150" i="5" s="1"/>
  <c r="IS145" i="5"/>
  <c r="IU145" i="5" s="1"/>
  <c r="PV149" i="5"/>
  <c r="TO150" i="5"/>
  <c r="TP150" i="5" s="1"/>
  <c r="DA150" i="5"/>
  <c r="DD150" i="5" s="1"/>
  <c r="HK152" i="5"/>
  <c r="HL152" i="5" s="1"/>
  <c r="GU153" i="5"/>
  <c r="GV153" i="5" s="1"/>
  <c r="RX150" i="5"/>
  <c r="X530" i="3"/>
  <c r="AA530" i="3"/>
  <c r="BA530" i="3"/>
  <c r="H526" i="7"/>
  <c r="E526" i="7"/>
  <c r="Z530" i="3"/>
  <c r="BC530" i="3" s="1"/>
  <c r="D527" i="7" s="1"/>
  <c r="F532" i="4"/>
  <c r="AZ530" i="3"/>
  <c r="AW530" i="3"/>
  <c r="V530" i="3"/>
  <c r="W531" i="3"/>
  <c r="NG109" i="5" l="1"/>
  <c r="NH109" i="5" s="1"/>
  <c r="MX110" i="5"/>
  <c r="MW110" i="5"/>
  <c r="CK152" i="5"/>
  <c r="CL152" i="5"/>
  <c r="CM152" i="5" s="1"/>
  <c r="CO152" i="5" s="1"/>
  <c r="KX111" i="5"/>
  <c r="LG110" i="5"/>
  <c r="LQ110" i="5" s="1"/>
  <c r="LR110" i="5" s="1"/>
  <c r="IV145" i="5"/>
  <c r="CU151" i="5"/>
  <c r="CV151" i="5" s="1"/>
  <c r="RM150" i="5"/>
  <c r="RN150" i="5" s="1"/>
  <c r="HJ153" i="5"/>
  <c r="JC144" i="5"/>
  <c r="JD144" i="5" s="1"/>
  <c r="JF144" i="5" s="1"/>
  <c r="RS149" i="5"/>
  <c r="RV149" i="5" s="1"/>
  <c r="EZ150" i="5"/>
  <c r="FB150" i="5" s="1"/>
  <c r="AO152" i="5"/>
  <c r="BD152" i="5" s="1"/>
  <c r="TQ150" i="5"/>
  <c r="UA150" i="5" s="1"/>
  <c r="PC150" i="5"/>
  <c r="PE150" i="5" s="1"/>
  <c r="ES151" i="5"/>
  <c r="ET151" i="5" s="1"/>
  <c r="AU151" i="5"/>
  <c r="AV151" i="5" s="1"/>
  <c r="AX151" i="5" s="1"/>
  <c r="RE151" i="5"/>
  <c r="RG151" i="5" s="1"/>
  <c r="GW153" i="5"/>
  <c r="GX153" i="5" s="1"/>
  <c r="GP154" i="5"/>
  <c r="GO154" i="5"/>
  <c r="BA146" i="7"/>
  <c r="AX146" i="7"/>
  <c r="AT151" i="5"/>
  <c r="TK151" i="5"/>
  <c r="TZ151" i="5" s="1"/>
  <c r="PK149" i="5"/>
  <c r="PL149" i="5" s="1"/>
  <c r="JB144" i="5"/>
  <c r="X531" i="3"/>
  <c r="AA531" i="3"/>
  <c r="BA531" i="3"/>
  <c r="H527" i="7"/>
  <c r="E527" i="7"/>
  <c r="Z531" i="3"/>
  <c r="BC531" i="3" s="1"/>
  <c r="D528" i="7" s="1"/>
  <c r="F533" i="4"/>
  <c r="AZ531" i="3"/>
  <c r="AW531" i="3"/>
  <c r="V531" i="3"/>
  <c r="W532" i="3"/>
  <c r="NI109" i="5" l="1"/>
  <c r="MY110" i="5"/>
  <c r="NA110" i="5" s="1"/>
  <c r="LH110" i="5"/>
  <c r="LJ110" i="5" s="1"/>
  <c r="KY111" i="5"/>
  <c r="LP111" i="5" s="1"/>
  <c r="JM144" i="5"/>
  <c r="JN144" i="5" s="1"/>
  <c r="AP152" i="5"/>
  <c r="AQ152" i="5" s="1"/>
  <c r="AR152" i="5" s="1"/>
  <c r="GY153" i="5"/>
  <c r="GZ153" i="5" s="1"/>
  <c r="JG144" i="5"/>
  <c r="JJ144" i="5" s="1"/>
  <c r="AW147" i="7"/>
  <c r="UB150" i="5"/>
  <c r="CP152" i="5"/>
  <c r="AY151" i="5"/>
  <c r="BB151" i="5" s="1"/>
  <c r="FC150" i="5"/>
  <c r="FF150" i="5" s="1"/>
  <c r="RO150" i="5"/>
  <c r="RP150" i="5" s="1"/>
  <c r="RR150" i="5" s="1"/>
  <c r="EU151" i="5"/>
  <c r="EV151" i="5" s="1"/>
  <c r="EM152" i="5"/>
  <c r="EN152" i="5"/>
  <c r="TR150" i="5"/>
  <c r="TT150" i="5" s="1"/>
  <c r="CW151" i="5"/>
  <c r="CX151" i="5" s="1"/>
  <c r="CZ151" i="5" s="1"/>
  <c r="GQ154" i="5"/>
  <c r="GS154" i="5" s="1"/>
  <c r="TL151" i="5"/>
  <c r="PM149" i="5"/>
  <c r="PW149" i="5" s="1"/>
  <c r="PX149" i="5" s="1"/>
  <c r="FH151" i="5"/>
  <c r="PF150" i="5"/>
  <c r="BE151" i="5"/>
  <c r="BF151" i="5" s="1"/>
  <c r="RH151" i="5"/>
  <c r="RI151" i="5" s="1"/>
  <c r="RJ151" i="5" s="1"/>
  <c r="IW145" i="5"/>
  <c r="JL145" i="5" s="1"/>
  <c r="X532" i="3"/>
  <c r="AA532" i="3"/>
  <c r="BA532" i="3"/>
  <c r="H528" i="7"/>
  <c r="E528" i="7"/>
  <c r="Z532" i="3"/>
  <c r="BC532" i="3" s="1"/>
  <c r="D529" i="7" s="1"/>
  <c r="F534" i="4"/>
  <c r="AZ532" i="3"/>
  <c r="AW532" i="3"/>
  <c r="V532" i="3"/>
  <c r="W533" i="3"/>
  <c r="NB110" i="5" l="1"/>
  <c r="AJ153" i="5"/>
  <c r="AI153" i="5"/>
  <c r="NK109" i="5"/>
  <c r="NL109" i="5" s="1"/>
  <c r="NN109" i="5" s="1"/>
  <c r="NJ109" i="5"/>
  <c r="KZ111" i="5"/>
  <c r="LK110" i="5"/>
  <c r="LN110" i="5" s="1"/>
  <c r="PG150" i="5"/>
  <c r="PH150" i="5" s="1"/>
  <c r="EW151" i="5"/>
  <c r="EX151" i="5" s="1"/>
  <c r="GT154" i="5"/>
  <c r="AS152" i="5"/>
  <c r="AT152" i="5" s="1"/>
  <c r="RS150" i="5"/>
  <c r="RV150" i="5" s="1"/>
  <c r="DA151" i="5"/>
  <c r="DD151" i="5" s="1"/>
  <c r="RK151" i="5"/>
  <c r="RL151" i="5" s="1"/>
  <c r="RD152" i="5"/>
  <c r="RC152" i="5"/>
  <c r="TM151" i="5"/>
  <c r="TN151" i="5" s="1"/>
  <c r="TF152" i="5"/>
  <c r="TE152" i="5"/>
  <c r="AK153" i="5"/>
  <c r="AM153" i="5" s="1"/>
  <c r="RY150" i="5"/>
  <c r="RZ150" i="5" s="1"/>
  <c r="HA153" i="5"/>
  <c r="HB153" i="5" s="1"/>
  <c r="HD153" i="5" s="1"/>
  <c r="CQ152" i="5"/>
  <c r="CR152" i="5" s="1"/>
  <c r="RX151" i="5"/>
  <c r="DG151" i="5"/>
  <c r="DH151" i="5" s="1"/>
  <c r="IX145" i="5"/>
  <c r="BA147" i="7"/>
  <c r="AX147" i="7"/>
  <c r="TU150" i="5"/>
  <c r="TX150" i="5" s="1"/>
  <c r="PN149" i="5"/>
  <c r="PP149" i="5" s="1"/>
  <c r="EO152" i="5"/>
  <c r="EQ152" i="5" s="1"/>
  <c r="X533" i="3"/>
  <c r="AA533" i="3"/>
  <c r="BA533" i="3"/>
  <c r="H529" i="7"/>
  <c r="E529" i="7"/>
  <c r="Z533" i="3"/>
  <c r="BC533" i="3" s="1"/>
  <c r="D530" i="7" s="1"/>
  <c r="F535" i="4"/>
  <c r="AZ533" i="3"/>
  <c r="AW533" i="3"/>
  <c r="V533" i="3"/>
  <c r="W534" i="3"/>
  <c r="NU109" i="5" l="1"/>
  <c r="NV109" i="5" s="1"/>
  <c r="NO109" i="5"/>
  <c r="NR109" i="5" s="1"/>
  <c r="PV150" i="5"/>
  <c r="NC110" i="5"/>
  <c r="NT110" i="5" s="1"/>
  <c r="LB111" i="5"/>
  <c r="LA112" i="5"/>
  <c r="HK153" i="5"/>
  <c r="HL153" i="5" s="1"/>
  <c r="PI150" i="5"/>
  <c r="PJ150" i="5" s="1"/>
  <c r="PK150" i="5" s="1"/>
  <c r="PL150" i="5" s="1"/>
  <c r="PA151" i="5"/>
  <c r="PB151" i="5"/>
  <c r="PC151" i="5" s="1"/>
  <c r="PE151" i="5" s="1"/>
  <c r="DF152" i="5"/>
  <c r="HE153" i="5"/>
  <c r="HH153" i="5" s="1"/>
  <c r="ER152" i="5"/>
  <c r="AN153" i="5"/>
  <c r="RM151" i="5"/>
  <c r="RN151" i="5" s="1"/>
  <c r="RE152" i="5"/>
  <c r="RG152" i="5" s="1"/>
  <c r="AU152" i="5"/>
  <c r="AV152" i="5" s="1"/>
  <c r="AX152" i="5" s="1"/>
  <c r="IY145" i="5"/>
  <c r="IZ145" i="5" s="1"/>
  <c r="IR146" i="5"/>
  <c r="IQ146" i="5"/>
  <c r="CS152" i="5"/>
  <c r="CT152" i="5" s="1"/>
  <c r="CL153" i="5"/>
  <c r="CK153" i="5"/>
  <c r="TG152" i="5"/>
  <c r="TI152" i="5" s="1"/>
  <c r="TO151" i="5"/>
  <c r="TP151" i="5" s="1"/>
  <c r="GU154" i="5"/>
  <c r="GV154" i="5" s="1"/>
  <c r="PQ149" i="5"/>
  <c r="PT149" i="5" s="1"/>
  <c r="EY151" i="5"/>
  <c r="EZ151" i="5" s="1"/>
  <c r="FB151" i="5" s="1"/>
  <c r="X534" i="3"/>
  <c r="AA534" i="3"/>
  <c r="BA534" i="3"/>
  <c r="H530" i="7"/>
  <c r="E530" i="7"/>
  <c r="Z534" i="3"/>
  <c r="BC534" i="3" s="1"/>
  <c r="D531" i="7" s="1"/>
  <c r="F536" i="4"/>
  <c r="AZ534" i="3"/>
  <c r="AW534" i="3"/>
  <c r="V534" i="3"/>
  <c r="W535" i="3"/>
  <c r="ND110" i="5" l="1"/>
  <c r="LC111" i="5"/>
  <c r="LD111" i="5" s="1"/>
  <c r="KT112" i="5"/>
  <c r="KS112" i="5"/>
  <c r="BE152" i="5"/>
  <c r="BF152" i="5" s="1"/>
  <c r="FI151" i="5"/>
  <c r="FJ151" i="5" s="1"/>
  <c r="JA145" i="5"/>
  <c r="TJ152" i="5"/>
  <c r="GW154" i="5"/>
  <c r="GX154" i="5" s="1"/>
  <c r="GP155" i="5"/>
  <c r="GO155" i="5"/>
  <c r="PF151" i="5"/>
  <c r="RH152" i="5"/>
  <c r="CU152" i="5"/>
  <c r="CV152" i="5" s="1"/>
  <c r="AY152" i="5"/>
  <c r="BB152" i="5" s="1"/>
  <c r="HJ154" i="5"/>
  <c r="IS146" i="5"/>
  <c r="IU146" i="5" s="1"/>
  <c r="AO153" i="5"/>
  <c r="AP153" i="5" s="1"/>
  <c r="FC151" i="5"/>
  <c r="FF151" i="5" s="1"/>
  <c r="PM150" i="5"/>
  <c r="PW150" i="5" s="1"/>
  <c r="PX150" i="5" s="1"/>
  <c r="ES152" i="5"/>
  <c r="ET152" i="5" s="1"/>
  <c r="TQ151" i="5"/>
  <c r="TR151" i="5" s="1"/>
  <c r="TT151" i="5" s="1"/>
  <c r="CM153" i="5"/>
  <c r="CO153" i="5" s="1"/>
  <c r="CP153" i="5" s="1"/>
  <c r="RO151" i="5"/>
  <c r="RY151" i="5" s="1"/>
  <c r="RZ151" i="5" s="1"/>
  <c r="X535" i="3"/>
  <c r="AA535" i="3"/>
  <c r="BA535" i="3"/>
  <c r="H531" i="7"/>
  <c r="E531" i="7"/>
  <c r="Z535" i="3"/>
  <c r="BC535" i="3" s="1"/>
  <c r="D532" i="7" s="1"/>
  <c r="F537" i="4"/>
  <c r="AZ535" i="3"/>
  <c r="AW535" i="3"/>
  <c r="V535" i="3"/>
  <c r="W536" i="3"/>
  <c r="NF110" i="5" l="1"/>
  <c r="NE111" i="5"/>
  <c r="LE111" i="5"/>
  <c r="KU112" i="5"/>
  <c r="KW112" i="5" s="1"/>
  <c r="PN150" i="5"/>
  <c r="PP150" i="5" s="1"/>
  <c r="PQ150" i="5" s="1"/>
  <c r="PT150" i="5" s="1"/>
  <c r="RP151" i="5"/>
  <c r="RR151" i="5" s="1"/>
  <c r="RS151" i="5" s="1"/>
  <c r="RV151" i="5" s="1"/>
  <c r="BD153" i="5"/>
  <c r="RI152" i="5"/>
  <c r="RJ152" i="5" s="1"/>
  <c r="UA151" i="5"/>
  <c r="AW148" i="7" s="1"/>
  <c r="TU151" i="5"/>
  <c r="TX151" i="5" s="1"/>
  <c r="GY154" i="5"/>
  <c r="GZ154" i="5" s="1"/>
  <c r="EU152" i="5"/>
  <c r="EV152" i="5" s="1"/>
  <c r="EN153" i="5"/>
  <c r="EM153" i="5"/>
  <c r="GQ155" i="5"/>
  <c r="GS155" i="5" s="1"/>
  <c r="FH152" i="5"/>
  <c r="AQ153" i="5"/>
  <c r="AR153" i="5" s="1"/>
  <c r="AI154" i="5"/>
  <c r="AJ154" i="5"/>
  <c r="TK152" i="5"/>
  <c r="TL152" i="5" s="1"/>
  <c r="CQ153" i="5"/>
  <c r="DF153" i="5" s="1"/>
  <c r="CW152" i="5"/>
  <c r="CX152" i="5" s="1"/>
  <c r="CZ152" i="5" s="1"/>
  <c r="PG151" i="5"/>
  <c r="PV151" i="5" s="1"/>
  <c r="JC145" i="5"/>
  <c r="JD145" i="5" s="1"/>
  <c r="JF145" i="5" s="1"/>
  <c r="IV146" i="5"/>
  <c r="IW146" i="5" s="1"/>
  <c r="JB145" i="5"/>
  <c r="X536" i="3"/>
  <c r="AA536" i="3"/>
  <c r="BA536" i="3"/>
  <c r="H532" i="7"/>
  <c r="E532" i="7"/>
  <c r="Z536" i="3"/>
  <c r="BC536" i="3" s="1"/>
  <c r="D533" i="7" s="1"/>
  <c r="F538" i="4"/>
  <c r="AZ536" i="3"/>
  <c r="AW536" i="3"/>
  <c r="V536" i="3"/>
  <c r="W537" i="3"/>
  <c r="RX152" i="5" l="1"/>
  <c r="NG110" i="5"/>
  <c r="NH110" i="5" s="1"/>
  <c r="MW111" i="5"/>
  <c r="MX111" i="5"/>
  <c r="KX112" i="5"/>
  <c r="LG111" i="5"/>
  <c r="LH111" i="5" s="1"/>
  <c r="LJ111" i="5" s="1"/>
  <c r="LF111" i="5"/>
  <c r="CR153" i="5"/>
  <c r="CK154" i="5" s="1"/>
  <c r="UB151" i="5"/>
  <c r="RK152" i="5"/>
  <c r="RL152" i="5" s="1"/>
  <c r="RM152" i="5" s="1"/>
  <c r="RN152" i="5" s="1"/>
  <c r="RD153" i="5"/>
  <c r="RE153" i="5" s="1"/>
  <c r="RG153" i="5" s="1"/>
  <c r="RC153" i="5"/>
  <c r="DG152" i="5"/>
  <c r="DH152" i="5" s="1"/>
  <c r="TZ152" i="5"/>
  <c r="PH151" i="5"/>
  <c r="PI151" i="5" s="1"/>
  <c r="PJ151" i="5" s="1"/>
  <c r="DA152" i="5"/>
  <c r="DD152" i="5" s="1"/>
  <c r="JG145" i="5"/>
  <c r="JJ145" i="5" s="1"/>
  <c r="EW152" i="5"/>
  <c r="EX152" i="5" s="1"/>
  <c r="GT155" i="5"/>
  <c r="EO153" i="5"/>
  <c r="EQ153" i="5" s="1"/>
  <c r="AS153" i="5"/>
  <c r="BA148" i="7"/>
  <c r="AX148" i="7"/>
  <c r="TM152" i="5"/>
  <c r="TN152" i="5" s="1"/>
  <c r="TE153" i="5"/>
  <c r="TF153" i="5"/>
  <c r="HA154" i="5"/>
  <c r="HK154" i="5" s="1"/>
  <c r="HL154" i="5" s="1"/>
  <c r="JL146" i="5"/>
  <c r="IX146" i="5"/>
  <c r="JM145" i="5"/>
  <c r="JN145" i="5" s="1"/>
  <c r="AK154" i="5"/>
  <c r="AM154" i="5" s="1"/>
  <c r="X537" i="3"/>
  <c r="AA537" i="3"/>
  <c r="BA537" i="3"/>
  <c r="H533" i="7"/>
  <c r="E533" i="7"/>
  <c r="Z537" i="3"/>
  <c r="BC537" i="3" s="1"/>
  <c r="D534" i="7" s="1"/>
  <c r="F539" i="4"/>
  <c r="AZ537" i="3"/>
  <c r="AW537" i="3"/>
  <c r="V537" i="3"/>
  <c r="W538" i="3"/>
  <c r="CL154" i="5" l="1"/>
  <c r="CS153" i="5"/>
  <c r="CT153" i="5" s="1"/>
  <c r="LQ111" i="5"/>
  <c r="LR111" i="5" s="1"/>
  <c r="NI110" i="5"/>
  <c r="MY111" i="5"/>
  <c r="NA111" i="5" s="1"/>
  <c r="LK111" i="5"/>
  <c r="LN111" i="5" s="1"/>
  <c r="PB152" i="5"/>
  <c r="PC152" i="5" s="1"/>
  <c r="PE152" i="5" s="1"/>
  <c r="KY112" i="5"/>
  <c r="KZ112" i="5" s="1"/>
  <c r="PA152" i="5"/>
  <c r="HB154" i="5"/>
  <c r="HD154" i="5" s="1"/>
  <c r="HE154" i="5" s="1"/>
  <c r="HH154" i="5" s="1"/>
  <c r="PK151" i="5"/>
  <c r="AN154" i="5"/>
  <c r="RH153" i="5"/>
  <c r="RI153" i="5" s="1"/>
  <c r="RJ153" i="5" s="1"/>
  <c r="CU153" i="5"/>
  <c r="CV153" i="5" s="1"/>
  <c r="TO152" i="5"/>
  <c r="EY152" i="5"/>
  <c r="EZ152" i="5" s="1"/>
  <c r="FB152" i="5" s="1"/>
  <c r="CM154" i="5"/>
  <c r="CO154" i="5" s="1"/>
  <c r="IY146" i="5"/>
  <c r="IZ146" i="5" s="1"/>
  <c r="IQ147" i="5"/>
  <c r="IR147" i="5"/>
  <c r="AU153" i="5"/>
  <c r="AV153" i="5" s="1"/>
  <c r="AX153" i="5" s="1"/>
  <c r="TG153" i="5"/>
  <c r="TI153" i="5" s="1"/>
  <c r="AT153" i="5"/>
  <c r="RO152" i="5"/>
  <c r="RP152" i="5" s="1"/>
  <c r="RR152" i="5" s="1"/>
  <c r="ER153" i="5"/>
  <c r="GU155" i="5"/>
  <c r="GV155" i="5" s="1"/>
  <c r="X538" i="3"/>
  <c r="AA538" i="3"/>
  <c r="BA538" i="3"/>
  <c r="H534" i="7"/>
  <c r="E534" i="7"/>
  <c r="Z538" i="3"/>
  <c r="BC538" i="3" s="1"/>
  <c r="D535" i="7" s="1"/>
  <c r="F540" i="4"/>
  <c r="AZ538" i="3"/>
  <c r="AW538" i="3"/>
  <c r="V538" i="3"/>
  <c r="W539" i="3"/>
  <c r="NB111" i="5" l="1"/>
  <c r="NC111" i="5" s="1"/>
  <c r="NK110" i="5"/>
  <c r="NL110" i="5" s="1"/>
  <c r="NN110" i="5" s="1"/>
  <c r="NJ110" i="5"/>
  <c r="LB112" i="5"/>
  <c r="LA113" i="5"/>
  <c r="LP112" i="5"/>
  <c r="RY152" i="5"/>
  <c r="RZ152" i="5" s="1"/>
  <c r="FI152" i="5"/>
  <c r="FJ152" i="5" s="1"/>
  <c r="BE153" i="5"/>
  <c r="BF153" i="5" s="1"/>
  <c r="FC152" i="5"/>
  <c r="FF152" i="5" s="1"/>
  <c r="RK153" i="5"/>
  <c r="RL153" i="5" s="1"/>
  <c r="RC154" i="5"/>
  <c r="RD154" i="5"/>
  <c r="CP154" i="5"/>
  <c r="CQ154" i="5" s="1"/>
  <c r="CR154" i="5" s="1"/>
  <c r="GW155" i="5"/>
  <c r="GX155" i="5" s="1"/>
  <c r="GP156" i="5"/>
  <c r="GO156" i="5"/>
  <c r="JA146" i="5"/>
  <c r="TJ153" i="5"/>
  <c r="PF152" i="5"/>
  <c r="RS152" i="5"/>
  <c r="RV152" i="5" s="1"/>
  <c r="AY153" i="5"/>
  <c r="BB153" i="5" s="1"/>
  <c r="TQ152" i="5"/>
  <c r="TR152" i="5" s="1"/>
  <c r="TT152" i="5" s="1"/>
  <c r="IS147" i="5"/>
  <c r="IU147" i="5" s="1"/>
  <c r="IV147" i="5" s="1"/>
  <c r="TP152" i="5"/>
  <c r="AO154" i="5"/>
  <c r="AP154" i="5" s="1"/>
  <c r="HJ155" i="5"/>
  <c r="CW153" i="5"/>
  <c r="DG153" i="5" s="1"/>
  <c r="DH153" i="5" s="1"/>
  <c r="PM151" i="5"/>
  <c r="PN151" i="5" s="1"/>
  <c r="PP151" i="5" s="1"/>
  <c r="ES153" i="5"/>
  <c r="ET153" i="5" s="1"/>
  <c r="RX153" i="5"/>
  <c r="PL151" i="5"/>
  <c r="X539" i="3"/>
  <c r="AA539" i="3"/>
  <c r="BA539" i="3"/>
  <c r="H535" i="7"/>
  <c r="E535" i="7"/>
  <c r="Z539" i="3"/>
  <c r="BC539" i="3" s="1"/>
  <c r="D536" i="7" s="1"/>
  <c r="F541" i="4"/>
  <c r="AZ539" i="3"/>
  <c r="AW539" i="3"/>
  <c r="V539" i="3"/>
  <c r="W540" i="3"/>
  <c r="NU110" i="5" l="1"/>
  <c r="NV110" i="5" s="1"/>
  <c r="NO110" i="5"/>
  <c r="NR110" i="5" s="1"/>
  <c r="NT111" i="5"/>
  <c r="ND111" i="5"/>
  <c r="LC112" i="5"/>
  <c r="LD112" i="5" s="1"/>
  <c r="KS113" i="5"/>
  <c r="KT113" i="5"/>
  <c r="PW151" i="5"/>
  <c r="PX151" i="5" s="1"/>
  <c r="BD154" i="5"/>
  <c r="CS154" i="5"/>
  <c r="CT154" i="5" s="1"/>
  <c r="CL155" i="5"/>
  <c r="CK155" i="5"/>
  <c r="RM153" i="5"/>
  <c r="RN153" i="5" s="1"/>
  <c r="GY155" i="5"/>
  <c r="JC146" i="5"/>
  <c r="JD146" i="5" s="1"/>
  <c r="JF146" i="5" s="1"/>
  <c r="CX153" i="5"/>
  <c r="CZ153" i="5" s="1"/>
  <c r="JB146" i="5"/>
  <c r="PQ151" i="5"/>
  <c r="PT151" i="5" s="1"/>
  <c r="IW147" i="5"/>
  <c r="JL147" i="5" s="1"/>
  <c r="RE154" i="5"/>
  <c r="RG154" i="5" s="1"/>
  <c r="GQ156" i="5"/>
  <c r="GS156" i="5" s="1"/>
  <c r="GT156" i="5" s="1"/>
  <c r="TU152" i="5"/>
  <c r="TX152" i="5" s="1"/>
  <c r="PG152" i="5"/>
  <c r="PH152" i="5" s="1"/>
  <c r="EU153" i="5"/>
  <c r="EV153" i="5" s="1"/>
  <c r="EM154" i="5"/>
  <c r="EN154" i="5"/>
  <c r="AQ154" i="5"/>
  <c r="AR154" i="5" s="1"/>
  <c r="AJ155" i="5"/>
  <c r="AI155" i="5"/>
  <c r="FH153" i="5"/>
  <c r="UA152" i="5"/>
  <c r="TK153" i="5"/>
  <c r="TL153" i="5" s="1"/>
  <c r="DF154" i="5"/>
  <c r="X540" i="3"/>
  <c r="AA540" i="3"/>
  <c r="BA540" i="3"/>
  <c r="H536" i="7"/>
  <c r="E536" i="7"/>
  <c r="Z540" i="3"/>
  <c r="BC540" i="3" s="1"/>
  <c r="D537" i="7" s="1"/>
  <c r="F542" i="4"/>
  <c r="AZ540" i="3"/>
  <c r="AW540" i="3"/>
  <c r="V540" i="3"/>
  <c r="W541" i="3"/>
  <c r="NF111" i="5" l="1"/>
  <c r="NE112" i="5"/>
  <c r="LE112" i="5"/>
  <c r="LF112" i="5" s="1"/>
  <c r="KU113" i="5"/>
  <c r="KW113" i="5" s="1"/>
  <c r="IX147" i="5"/>
  <c r="IQ148" i="5" s="1"/>
  <c r="JM146" i="5"/>
  <c r="JN146" i="5" s="1"/>
  <c r="EW153" i="5"/>
  <c r="EX153" i="5" s="1"/>
  <c r="PI152" i="5"/>
  <c r="PJ152" i="5" s="1"/>
  <c r="PB153" i="5"/>
  <c r="PA153" i="5"/>
  <c r="JG146" i="5"/>
  <c r="JJ146" i="5" s="1"/>
  <c r="AS154" i="5"/>
  <c r="AT154" i="5" s="1"/>
  <c r="CU154" i="5"/>
  <c r="HA155" i="5"/>
  <c r="HB155" i="5" s="1"/>
  <c r="HD155" i="5" s="1"/>
  <c r="TM153" i="5"/>
  <c r="TN153" i="5" s="1"/>
  <c r="TF154" i="5"/>
  <c r="TE154" i="5"/>
  <c r="EO154" i="5"/>
  <c r="EQ154" i="5" s="1"/>
  <c r="GU156" i="5"/>
  <c r="HJ156" i="5" s="1"/>
  <c r="RO153" i="5"/>
  <c r="RY153" i="5" s="1"/>
  <c r="RZ153" i="5" s="1"/>
  <c r="RH154" i="5"/>
  <c r="DA153" i="5"/>
  <c r="DD153" i="5" s="1"/>
  <c r="PV152" i="5"/>
  <c r="CM155" i="5"/>
  <c r="CO155" i="5" s="1"/>
  <c r="AK155" i="5"/>
  <c r="AM155" i="5" s="1"/>
  <c r="AW149" i="7"/>
  <c r="UB152" i="5"/>
  <c r="TZ153" i="5"/>
  <c r="GZ155" i="5"/>
  <c r="X541" i="3"/>
  <c r="AA541" i="3"/>
  <c r="BA541" i="3"/>
  <c r="H537" i="7"/>
  <c r="E537" i="7"/>
  <c r="Z541" i="3"/>
  <c r="BC541" i="3" s="1"/>
  <c r="D538" i="7" s="1"/>
  <c r="F543" i="4"/>
  <c r="AZ541" i="3"/>
  <c r="AW541" i="3"/>
  <c r="V541" i="3"/>
  <c r="W542" i="3"/>
  <c r="IY147" i="5" l="1"/>
  <c r="IZ147" i="5" s="1"/>
  <c r="JA147" i="5" s="1"/>
  <c r="NG111" i="5"/>
  <c r="NH111" i="5" s="1"/>
  <c r="MW112" i="5"/>
  <c r="MX112" i="5"/>
  <c r="KX113" i="5"/>
  <c r="KY113" i="5" s="1"/>
  <c r="IR148" i="5"/>
  <c r="IS148" i="5" s="1"/>
  <c r="IU148" i="5" s="1"/>
  <c r="LG112" i="5"/>
  <c r="LQ112" i="5" s="1"/>
  <c r="LR112" i="5" s="1"/>
  <c r="HK155" i="5"/>
  <c r="HL155" i="5" s="1"/>
  <c r="GV156" i="5"/>
  <c r="GO157" i="5" s="1"/>
  <c r="HE155" i="5"/>
  <c r="HH155" i="5" s="1"/>
  <c r="AN155" i="5"/>
  <c r="PK152" i="5"/>
  <c r="PL152" i="5" s="1"/>
  <c r="CP155" i="5"/>
  <c r="CQ155" i="5" s="1"/>
  <c r="CR155" i="5" s="1"/>
  <c r="ER154" i="5"/>
  <c r="ES154" i="5" s="1"/>
  <c r="ET154" i="5" s="1"/>
  <c r="TO153" i="5"/>
  <c r="TP153" i="5" s="1"/>
  <c r="PC153" i="5"/>
  <c r="PE153" i="5" s="1"/>
  <c r="PF153" i="5" s="1"/>
  <c r="AU154" i="5"/>
  <c r="AV154" i="5" s="1"/>
  <c r="AX154" i="5" s="1"/>
  <c r="TG154" i="5"/>
  <c r="TI154" i="5" s="1"/>
  <c r="BA149" i="7"/>
  <c r="AX149" i="7"/>
  <c r="RP153" i="5"/>
  <c r="RR153" i="5" s="1"/>
  <c r="CW154" i="5"/>
  <c r="CX154" i="5" s="1"/>
  <c r="CZ154" i="5" s="1"/>
  <c r="EY153" i="5"/>
  <c r="FI153" i="5" s="1"/>
  <c r="FJ153" i="5" s="1"/>
  <c r="RI154" i="5"/>
  <c r="RJ154" i="5" s="1"/>
  <c r="CV154" i="5"/>
  <c r="X542" i="3"/>
  <c r="AA542" i="3"/>
  <c r="BA542" i="3"/>
  <c r="H538" i="7"/>
  <c r="E538" i="7"/>
  <c r="Z542" i="3"/>
  <c r="BC542" i="3" s="1"/>
  <c r="D539" i="7" s="1"/>
  <c r="F544" i="4"/>
  <c r="AZ542" i="3"/>
  <c r="AW542" i="3"/>
  <c r="V542" i="3"/>
  <c r="W543" i="3"/>
  <c r="GW156" i="5" l="1"/>
  <c r="GX156" i="5" s="1"/>
  <c r="GP157" i="5"/>
  <c r="GQ157" i="5" s="1"/>
  <c r="GS157" i="5" s="1"/>
  <c r="NI111" i="5"/>
  <c r="NJ111" i="5" s="1"/>
  <c r="MY112" i="5"/>
  <c r="NA112" i="5" s="1"/>
  <c r="NB112" i="5" s="1"/>
  <c r="LH112" i="5"/>
  <c r="LJ112" i="5" s="1"/>
  <c r="LP113" i="5"/>
  <c r="KZ113" i="5"/>
  <c r="EZ153" i="5"/>
  <c r="FB153" i="5" s="1"/>
  <c r="FC153" i="5" s="1"/>
  <c r="FF153" i="5" s="1"/>
  <c r="EU154" i="5"/>
  <c r="EV154" i="5" s="1"/>
  <c r="EM155" i="5"/>
  <c r="EN155" i="5"/>
  <c r="IV148" i="5"/>
  <c r="CS155" i="5"/>
  <c r="CT155" i="5" s="1"/>
  <c r="CK156" i="5"/>
  <c r="CL156" i="5"/>
  <c r="DA154" i="5"/>
  <c r="DD154" i="5" s="1"/>
  <c r="TJ154" i="5"/>
  <c r="AY154" i="5"/>
  <c r="BB154" i="5" s="1"/>
  <c r="RK154" i="5"/>
  <c r="RL154" i="5" s="1"/>
  <c r="RD155" i="5"/>
  <c r="RC155" i="5"/>
  <c r="GY156" i="5"/>
  <c r="RX154" i="5"/>
  <c r="BE154" i="5"/>
  <c r="BF154" i="5" s="1"/>
  <c r="PM152" i="5"/>
  <c r="PW152" i="5" s="1"/>
  <c r="PX152" i="5" s="1"/>
  <c r="TQ153" i="5"/>
  <c r="UA153" i="5" s="1"/>
  <c r="RS153" i="5"/>
  <c r="RV153" i="5" s="1"/>
  <c r="JC147" i="5"/>
  <c r="JD147" i="5" s="1"/>
  <c r="JF147" i="5" s="1"/>
  <c r="DG154" i="5"/>
  <c r="DH154" i="5" s="1"/>
  <c r="JB147" i="5"/>
  <c r="AO155" i="5"/>
  <c r="AP155" i="5" s="1"/>
  <c r="PG153" i="5"/>
  <c r="PH153" i="5" s="1"/>
  <c r="FH154" i="5"/>
  <c r="DF155" i="5"/>
  <c r="X543" i="3"/>
  <c r="AA543" i="3"/>
  <c r="BA543" i="3"/>
  <c r="H539" i="7"/>
  <c r="E539" i="7"/>
  <c r="Z543" i="3"/>
  <c r="BC543" i="3" s="1"/>
  <c r="D540" i="7" s="1"/>
  <c r="F545" i="4"/>
  <c r="AZ543" i="3"/>
  <c r="AW543" i="3"/>
  <c r="V543" i="3"/>
  <c r="W544" i="3"/>
  <c r="NC112" i="5" l="1"/>
  <c r="ND112" i="5" s="1"/>
  <c r="NK111" i="5"/>
  <c r="NL111" i="5" s="1"/>
  <c r="NN111" i="5" s="1"/>
  <c r="LB113" i="5"/>
  <c r="LA114" i="5"/>
  <c r="LK112" i="5"/>
  <c r="LN112" i="5" s="1"/>
  <c r="PV153" i="5"/>
  <c r="JG147" i="5"/>
  <c r="JJ147" i="5" s="1"/>
  <c r="RM154" i="5"/>
  <c r="RN154" i="5" s="1"/>
  <c r="AW150" i="7"/>
  <c r="UB153" i="5"/>
  <c r="EW154" i="5"/>
  <c r="BD155" i="5"/>
  <c r="TR153" i="5"/>
  <c r="TT153" i="5" s="1"/>
  <c r="PI153" i="5"/>
  <c r="PJ153" i="5" s="1"/>
  <c r="PB154" i="5"/>
  <c r="PA154" i="5"/>
  <c r="CU155" i="5"/>
  <c r="AQ155" i="5"/>
  <c r="AR155" i="5" s="1"/>
  <c r="AI156" i="5"/>
  <c r="AJ156" i="5"/>
  <c r="JM147" i="5"/>
  <c r="JN147" i="5" s="1"/>
  <c r="RE155" i="5"/>
  <c r="RG155" i="5" s="1"/>
  <c r="TK154" i="5"/>
  <c r="TL154" i="5" s="1"/>
  <c r="IW148" i="5"/>
  <c r="JL148" i="5" s="1"/>
  <c r="EO155" i="5"/>
  <c r="EQ155" i="5" s="1"/>
  <c r="CM156" i="5"/>
  <c r="CO156" i="5" s="1"/>
  <c r="GT157" i="5"/>
  <c r="GU157" i="5" s="1"/>
  <c r="HA156" i="5"/>
  <c r="HB156" i="5" s="1"/>
  <c r="HD156" i="5" s="1"/>
  <c r="PN152" i="5"/>
  <c r="PP152" i="5" s="1"/>
  <c r="GZ156" i="5"/>
  <c r="X544" i="3"/>
  <c r="AA544" i="3"/>
  <c r="BA544" i="3"/>
  <c r="H540" i="7"/>
  <c r="E540" i="7"/>
  <c r="Z544" i="3"/>
  <c r="BC544" i="3" s="1"/>
  <c r="D541" i="7" s="1"/>
  <c r="F546" i="4"/>
  <c r="AZ544" i="3"/>
  <c r="AW544" i="3"/>
  <c r="V544" i="3"/>
  <c r="W545" i="3"/>
  <c r="NO111" i="5" l="1"/>
  <c r="NR111" i="5" s="1"/>
  <c r="NF112" i="5"/>
  <c r="NE113" i="5"/>
  <c r="NU111" i="5"/>
  <c r="NV111" i="5" s="1"/>
  <c r="NT112" i="5"/>
  <c r="LC113" i="5"/>
  <c r="LD113" i="5" s="1"/>
  <c r="KS114" i="5"/>
  <c r="KT114" i="5"/>
  <c r="IX148" i="5"/>
  <c r="IR149" i="5" s="1"/>
  <c r="HK156" i="5"/>
  <c r="HL156" i="5" s="1"/>
  <c r="AS155" i="5"/>
  <c r="RH155" i="5"/>
  <c r="PK153" i="5"/>
  <c r="TZ154" i="5"/>
  <c r="EY154" i="5"/>
  <c r="EZ154" i="5" s="1"/>
  <c r="FB154" i="5" s="1"/>
  <c r="HE156" i="5"/>
  <c r="HH156" i="5" s="1"/>
  <c r="TM154" i="5"/>
  <c r="TN154" i="5" s="1"/>
  <c r="TF155" i="5"/>
  <c r="TE155" i="5"/>
  <c r="AK156" i="5"/>
  <c r="AM156" i="5" s="1"/>
  <c r="PC154" i="5"/>
  <c r="PE154" i="5" s="1"/>
  <c r="BA150" i="7"/>
  <c r="AX150" i="7"/>
  <c r="PQ152" i="5"/>
  <c r="PT152" i="5" s="1"/>
  <c r="RO154" i="5"/>
  <c r="RY154" i="5" s="1"/>
  <c r="RZ154" i="5" s="1"/>
  <c r="ER155" i="5"/>
  <c r="TU153" i="5"/>
  <c r="TX153" i="5" s="1"/>
  <c r="HJ157" i="5"/>
  <c r="CP156" i="5"/>
  <c r="CW155" i="5"/>
  <c r="CX155" i="5" s="1"/>
  <c r="CZ155" i="5" s="1"/>
  <c r="CV155" i="5"/>
  <c r="EX154" i="5"/>
  <c r="GV157" i="5"/>
  <c r="X545" i="3"/>
  <c r="AA545" i="3"/>
  <c r="BA545" i="3"/>
  <c r="H541" i="7"/>
  <c r="E541" i="7"/>
  <c r="Z545" i="3"/>
  <c r="BC545" i="3" s="1"/>
  <c r="D542" i="7" s="1"/>
  <c r="F547" i="4"/>
  <c r="AZ545" i="3"/>
  <c r="AW545" i="3"/>
  <c r="V545" i="3"/>
  <c r="W546" i="3"/>
  <c r="NG112" i="5" l="1"/>
  <c r="NH112" i="5" s="1"/>
  <c r="MX113" i="5"/>
  <c r="MW113" i="5"/>
  <c r="IY148" i="5"/>
  <c r="IZ148" i="5" s="1"/>
  <c r="JA148" i="5" s="1"/>
  <c r="JB148" i="5" s="1"/>
  <c r="IQ149" i="5"/>
  <c r="LE113" i="5"/>
  <c r="KU114" i="5"/>
  <c r="KW114" i="5" s="1"/>
  <c r="FI154" i="5"/>
  <c r="FJ154" i="5" s="1"/>
  <c r="DG155" i="5"/>
  <c r="DH155" i="5" s="1"/>
  <c r="PF154" i="5"/>
  <c r="DA155" i="5"/>
  <c r="DD155" i="5" s="1"/>
  <c r="FC154" i="5"/>
  <c r="FF154" i="5" s="1"/>
  <c r="RP154" i="5"/>
  <c r="RR154" i="5" s="1"/>
  <c r="TG155" i="5"/>
  <c r="TI155" i="5" s="1"/>
  <c r="TJ155" i="5" s="1"/>
  <c r="TO154" i="5"/>
  <c r="TP154" i="5" s="1"/>
  <c r="ES155" i="5"/>
  <c r="FH155" i="5" s="1"/>
  <c r="RI155" i="5"/>
  <c r="RJ155" i="5" s="1"/>
  <c r="AU155" i="5"/>
  <c r="AV155" i="5" s="1"/>
  <c r="AX155" i="5" s="1"/>
  <c r="GW157" i="5"/>
  <c r="GX157" i="5" s="1"/>
  <c r="GP158" i="5"/>
  <c r="GO158" i="5"/>
  <c r="CQ156" i="5"/>
  <c r="CR156" i="5" s="1"/>
  <c r="AN156" i="5"/>
  <c r="AO156" i="5" s="1"/>
  <c r="IS149" i="5"/>
  <c r="IU149" i="5" s="1"/>
  <c r="PM153" i="5"/>
  <c r="PN153" i="5" s="1"/>
  <c r="PP153" i="5" s="1"/>
  <c r="AT155" i="5"/>
  <c r="PL153" i="5"/>
  <c r="X546" i="3"/>
  <c r="AA546" i="3"/>
  <c r="BA546" i="3"/>
  <c r="H542" i="7"/>
  <c r="E542" i="7"/>
  <c r="Z546" i="3"/>
  <c r="BC546" i="3" s="1"/>
  <c r="D543" i="7" s="1"/>
  <c r="F548" i="4"/>
  <c r="AZ546" i="3"/>
  <c r="AW546" i="3"/>
  <c r="V546" i="3"/>
  <c r="W547" i="3"/>
  <c r="BE155" i="5" l="1"/>
  <c r="BF155" i="5" s="1"/>
  <c r="NI112" i="5"/>
  <c r="NJ112" i="5" s="1"/>
  <c r="MY113" i="5"/>
  <c r="NA113" i="5" s="1"/>
  <c r="KX114" i="5"/>
  <c r="LG113" i="5"/>
  <c r="LH113" i="5" s="1"/>
  <c r="LJ113" i="5" s="1"/>
  <c r="LF113" i="5"/>
  <c r="PW153" i="5"/>
  <c r="PX153" i="5" s="1"/>
  <c r="DF156" i="5"/>
  <c r="ET155" i="5"/>
  <c r="EN156" i="5" s="1"/>
  <c r="IV149" i="5"/>
  <c r="PQ153" i="5"/>
  <c r="PT153" i="5" s="1"/>
  <c r="CS156" i="5"/>
  <c r="CT156" i="5" s="1"/>
  <c r="CL157" i="5"/>
  <c r="CK157" i="5"/>
  <c r="GY157" i="5"/>
  <c r="GZ157" i="5" s="1"/>
  <c r="BD156" i="5"/>
  <c r="AY155" i="5"/>
  <c r="BB155" i="5" s="1"/>
  <c r="RK155" i="5"/>
  <c r="RL155" i="5" s="1"/>
  <c r="RC156" i="5"/>
  <c r="RD156" i="5"/>
  <c r="TQ154" i="5"/>
  <c r="UA154" i="5" s="1"/>
  <c r="TK155" i="5"/>
  <c r="TL155" i="5" s="1"/>
  <c r="JC148" i="5"/>
  <c r="JD148" i="5" s="1"/>
  <c r="JF148" i="5" s="1"/>
  <c r="PG154" i="5"/>
  <c r="PV154" i="5" s="1"/>
  <c r="GQ158" i="5"/>
  <c r="GS158" i="5" s="1"/>
  <c r="AP156" i="5"/>
  <c r="RS154" i="5"/>
  <c r="RV154" i="5" s="1"/>
  <c r="RX155" i="5"/>
  <c r="X547" i="3"/>
  <c r="AA547" i="3"/>
  <c r="BA547" i="3"/>
  <c r="H543" i="7"/>
  <c r="E543" i="7"/>
  <c r="Z547" i="3"/>
  <c r="BC547" i="3" s="1"/>
  <c r="D544" i="7" s="1"/>
  <c r="F549" i="4"/>
  <c r="AZ547" i="3"/>
  <c r="AW547" i="3"/>
  <c r="V547" i="3"/>
  <c r="W548" i="3"/>
  <c r="LQ113" i="5" l="1"/>
  <c r="LR113" i="5" s="1"/>
  <c r="NB113" i="5"/>
  <c r="NK112" i="5"/>
  <c r="NU112" i="5" s="1"/>
  <c r="NV112" i="5" s="1"/>
  <c r="LK113" i="5"/>
  <c r="LN113" i="5" s="1"/>
  <c r="KY114" i="5"/>
  <c r="LP114" i="5" s="1"/>
  <c r="EU155" i="5"/>
  <c r="EV155" i="5" s="1"/>
  <c r="EW155" i="5" s="1"/>
  <c r="EM156" i="5"/>
  <c r="PH154" i="5"/>
  <c r="PA155" i="5" s="1"/>
  <c r="TZ155" i="5"/>
  <c r="AW151" i="7"/>
  <c r="UB154" i="5"/>
  <c r="JG148" i="5"/>
  <c r="JJ148" i="5" s="1"/>
  <c r="RM155" i="5"/>
  <c r="RN155" i="5" s="1"/>
  <c r="GT158" i="5"/>
  <c r="GU158" i="5" s="1"/>
  <c r="EO156" i="5"/>
  <c r="EQ156" i="5" s="1"/>
  <c r="CU156" i="5"/>
  <c r="CV156" i="5" s="1"/>
  <c r="TR154" i="5"/>
  <c r="TT154" i="5" s="1"/>
  <c r="RE156" i="5"/>
  <c r="RG156" i="5" s="1"/>
  <c r="TM155" i="5"/>
  <c r="TN155" i="5" s="1"/>
  <c r="TF156" i="5"/>
  <c r="TE156" i="5"/>
  <c r="JM148" i="5"/>
  <c r="JN148" i="5" s="1"/>
  <c r="HA157" i="5"/>
  <c r="HB157" i="5" s="1"/>
  <c r="HD157" i="5" s="1"/>
  <c r="AQ156" i="5"/>
  <c r="AR156" i="5" s="1"/>
  <c r="AI157" i="5"/>
  <c r="AJ157" i="5"/>
  <c r="CM157" i="5"/>
  <c r="CO157" i="5" s="1"/>
  <c r="IW149" i="5"/>
  <c r="IX149" i="5" s="1"/>
  <c r="X548" i="3"/>
  <c r="AA548" i="3"/>
  <c r="BA548" i="3"/>
  <c r="H544" i="7"/>
  <c r="E544" i="7"/>
  <c r="Z548" i="3"/>
  <c r="BC548" i="3" s="1"/>
  <c r="D545" i="7" s="1"/>
  <c r="F550" i="4"/>
  <c r="AZ548" i="3"/>
  <c r="AW548" i="3"/>
  <c r="V548" i="3"/>
  <c r="W549" i="3"/>
  <c r="PI154" i="5" l="1"/>
  <c r="PJ154" i="5" s="1"/>
  <c r="PK154" i="5" s="1"/>
  <c r="PL154" i="5" s="1"/>
  <c r="NL112" i="5"/>
  <c r="NN112" i="5" s="1"/>
  <c r="NC113" i="5"/>
  <c r="NT113" i="5" s="1"/>
  <c r="KZ114" i="5"/>
  <c r="PB155" i="5"/>
  <c r="PC155" i="5" s="1"/>
  <c r="PE155" i="5" s="1"/>
  <c r="GV158" i="5"/>
  <c r="GW158" i="5" s="1"/>
  <c r="GX158" i="5" s="1"/>
  <c r="HE157" i="5"/>
  <c r="HH157" i="5" s="1"/>
  <c r="ER156" i="5"/>
  <c r="IY149" i="5"/>
  <c r="IZ149" i="5" s="1"/>
  <c r="IR150" i="5"/>
  <c r="IQ150" i="5"/>
  <c r="JL149" i="5"/>
  <c r="AS156" i="5"/>
  <c r="AT156" i="5" s="1"/>
  <c r="TO155" i="5"/>
  <c r="TP155" i="5" s="1"/>
  <c r="CP157" i="5"/>
  <c r="HK157" i="5"/>
  <c r="HL157" i="5" s="1"/>
  <c r="CW156" i="5"/>
  <c r="DG156" i="5" s="1"/>
  <c r="DH156" i="5" s="1"/>
  <c r="RO155" i="5"/>
  <c r="RY155" i="5" s="1"/>
  <c r="RZ155" i="5" s="1"/>
  <c r="RH156" i="5"/>
  <c r="RI156" i="5" s="1"/>
  <c r="AK157" i="5"/>
  <c r="AM157" i="5" s="1"/>
  <c r="EY155" i="5"/>
  <c r="EZ155" i="5" s="1"/>
  <c r="FB155" i="5" s="1"/>
  <c r="TG156" i="5"/>
  <c r="TI156" i="5" s="1"/>
  <c r="EX155" i="5"/>
  <c r="TU154" i="5"/>
  <c r="TX154" i="5" s="1"/>
  <c r="HJ158" i="5"/>
  <c r="BA151" i="7"/>
  <c r="AX151" i="7"/>
  <c r="X549" i="3"/>
  <c r="AA549" i="3"/>
  <c r="BA549" i="3"/>
  <c r="H545" i="7"/>
  <c r="E545" i="7"/>
  <c r="Z549" i="3"/>
  <c r="BC549" i="3" s="1"/>
  <c r="D546" i="7" s="1"/>
  <c r="F551" i="4"/>
  <c r="AZ549" i="3"/>
  <c r="AW549" i="3"/>
  <c r="V549" i="3"/>
  <c r="W550" i="3"/>
  <c r="NO112" i="5" l="1"/>
  <c r="NR112" i="5" s="1"/>
  <c r="ND113" i="5"/>
  <c r="LB114" i="5"/>
  <c r="LA115" i="5"/>
  <c r="GO159" i="5"/>
  <c r="GP159" i="5"/>
  <c r="GQ159" i="5" s="1"/>
  <c r="GS159" i="5" s="1"/>
  <c r="CX156" i="5"/>
  <c r="CZ156" i="5" s="1"/>
  <c r="DA156" i="5" s="1"/>
  <c r="DD156" i="5" s="1"/>
  <c r="FI155" i="5"/>
  <c r="FJ155" i="5" s="1"/>
  <c r="JA149" i="5"/>
  <c r="JB149" i="5" s="1"/>
  <c r="PF155" i="5"/>
  <c r="PG155" i="5" s="1"/>
  <c r="PH155" i="5" s="1"/>
  <c r="TJ156" i="5"/>
  <c r="GY158" i="5"/>
  <c r="IS150" i="5"/>
  <c r="IU150" i="5" s="1"/>
  <c r="IV150" i="5" s="1"/>
  <c r="PM154" i="5"/>
  <c r="PN154" i="5" s="1"/>
  <c r="PP154" i="5" s="1"/>
  <c r="RP155" i="5"/>
  <c r="RR155" i="5" s="1"/>
  <c r="AU156" i="5"/>
  <c r="BE156" i="5" s="1"/>
  <c r="BF156" i="5" s="1"/>
  <c r="AN157" i="5"/>
  <c r="AO157" i="5" s="1"/>
  <c r="AP157" i="5" s="1"/>
  <c r="CQ157" i="5"/>
  <c r="DF157" i="5" s="1"/>
  <c r="ES156" i="5"/>
  <c r="ET156" i="5" s="1"/>
  <c r="FC155" i="5"/>
  <c r="FF155" i="5" s="1"/>
  <c r="RX156" i="5"/>
  <c r="RJ156" i="5"/>
  <c r="TQ155" i="5"/>
  <c r="TR155" i="5" s="1"/>
  <c r="TT155" i="5" s="1"/>
  <c r="X550" i="3"/>
  <c r="AA550" i="3"/>
  <c r="BA550" i="3"/>
  <c r="H546" i="7"/>
  <c r="E546" i="7"/>
  <c r="Z550" i="3"/>
  <c r="BC550" i="3" s="1"/>
  <c r="D547" i="7" s="1"/>
  <c r="F552" i="4"/>
  <c r="AZ550" i="3"/>
  <c r="AW550" i="3"/>
  <c r="V550" i="3"/>
  <c r="W551" i="3"/>
  <c r="NF113" i="5" l="1"/>
  <c r="NE114" i="5"/>
  <c r="LC114" i="5"/>
  <c r="LD114" i="5" s="1"/>
  <c r="KT115" i="5"/>
  <c r="KS115" i="5"/>
  <c r="CR157" i="5"/>
  <c r="CK158" i="5" s="1"/>
  <c r="AV156" i="5"/>
  <c r="AX156" i="5" s="1"/>
  <c r="AY156" i="5" s="1"/>
  <c r="BB156" i="5" s="1"/>
  <c r="PI155" i="5"/>
  <c r="PJ155" i="5" s="1"/>
  <c r="PA156" i="5"/>
  <c r="PB156" i="5"/>
  <c r="PQ154" i="5"/>
  <c r="PT154" i="5" s="1"/>
  <c r="AQ157" i="5"/>
  <c r="AR157" i="5" s="1"/>
  <c r="AJ158" i="5"/>
  <c r="AI158" i="5"/>
  <c r="TU155" i="5"/>
  <c r="TX155" i="5" s="1"/>
  <c r="GT159" i="5"/>
  <c r="EU156" i="5"/>
  <c r="EV156" i="5" s="1"/>
  <c r="EM157" i="5"/>
  <c r="EN157" i="5"/>
  <c r="UA155" i="5"/>
  <c r="BD157" i="5"/>
  <c r="IW150" i="5"/>
  <c r="IX150" i="5" s="1"/>
  <c r="JC149" i="5"/>
  <c r="JM149" i="5" s="1"/>
  <c r="JN149" i="5" s="1"/>
  <c r="RS155" i="5"/>
  <c r="RV155" i="5" s="1"/>
  <c r="TK156" i="5"/>
  <c r="TL156" i="5" s="1"/>
  <c r="FH156" i="5"/>
  <c r="HA158" i="5"/>
  <c r="HB158" i="5" s="1"/>
  <c r="HD158" i="5" s="1"/>
  <c r="PW154" i="5"/>
  <c r="PX154" i="5" s="1"/>
  <c r="GZ158" i="5"/>
  <c r="RK156" i="5"/>
  <c r="RL156" i="5" s="1"/>
  <c r="RC157" i="5"/>
  <c r="RD157" i="5"/>
  <c r="PV155" i="5"/>
  <c r="X551" i="3"/>
  <c r="AA551" i="3"/>
  <c r="BA551" i="3"/>
  <c r="H547" i="7"/>
  <c r="E547" i="7"/>
  <c r="Z551" i="3"/>
  <c r="BC551" i="3" s="1"/>
  <c r="D548" i="7" s="1"/>
  <c r="F553" i="4"/>
  <c r="AZ551" i="3"/>
  <c r="AW551" i="3"/>
  <c r="V551" i="3"/>
  <c r="W552" i="3"/>
  <c r="CS157" i="5" l="1"/>
  <c r="CT157" i="5" s="1"/>
  <c r="CU157" i="5" s="1"/>
  <c r="CV157" i="5" s="1"/>
  <c r="CL158" i="5"/>
  <c r="CM158" i="5" s="1"/>
  <c r="CO158" i="5" s="1"/>
  <c r="NG113" i="5"/>
  <c r="NH113" i="5" s="1"/>
  <c r="MX114" i="5"/>
  <c r="MW114" i="5"/>
  <c r="LE114" i="5"/>
  <c r="KU115" i="5"/>
  <c r="KW115" i="5" s="1"/>
  <c r="HK158" i="5"/>
  <c r="HL158" i="5" s="1"/>
  <c r="TZ156" i="5"/>
  <c r="AS157" i="5"/>
  <c r="EW156" i="5"/>
  <c r="RM156" i="5"/>
  <c r="RN156" i="5" s="1"/>
  <c r="HE158" i="5"/>
  <c r="HH158" i="5" s="1"/>
  <c r="PK155" i="5"/>
  <c r="PL155" i="5" s="1"/>
  <c r="JL150" i="5"/>
  <c r="GU159" i="5"/>
  <c r="HJ159" i="5" s="1"/>
  <c r="JD149" i="5"/>
  <c r="JF149" i="5" s="1"/>
  <c r="EO157" i="5"/>
  <c r="EQ157" i="5" s="1"/>
  <c r="TM156" i="5"/>
  <c r="TN156" i="5" s="1"/>
  <c r="TE157" i="5"/>
  <c r="TF157" i="5"/>
  <c r="AW152" i="7"/>
  <c r="UB155" i="5"/>
  <c r="PC156" i="5"/>
  <c r="PE156" i="5" s="1"/>
  <c r="PF156" i="5" s="1"/>
  <c r="IY150" i="5"/>
  <c r="IZ150" i="5" s="1"/>
  <c r="IQ151" i="5"/>
  <c r="IR151" i="5"/>
  <c r="RE157" i="5"/>
  <c r="RG157" i="5" s="1"/>
  <c r="RH157" i="5" s="1"/>
  <c r="AK158" i="5"/>
  <c r="AM158" i="5" s="1"/>
  <c r="AN158" i="5" s="1"/>
  <c r="X552" i="3"/>
  <c r="AA552" i="3"/>
  <c r="BA552" i="3"/>
  <c r="H548" i="7"/>
  <c r="E548" i="7"/>
  <c r="Z552" i="3"/>
  <c r="BC552" i="3" s="1"/>
  <c r="D549" i="7" s="1"/>
  <c r="F554" i="4"/>
  <c r="AZ552" i="3"/>
  <c r="AW552" i="3"/>
  <c r="V552" i="3"/>
  <c r="W553" i="3"/>
  <c r="NI113" i="5" l="1"/>
  <c r="MY114" i="5"/>
  <c r="NA114" i="5" s="1"/>
  <c r="NB114" i="5" s="1"/>
  <c r="KX115" i="5"/>
  <c r="LG114" i="5"/>
  <c r="LH114" i="5" s="1"/>
  <c r="LJ114" i="5" s="1"/>
  <c r="LF114" i="5"/>
  <c r="GV159" i="5"/>
  <c r="GP160" i="5" s="1"/>
  <c r="CP158" i="5"/>
  <c r="IS151" i="5"/>
  <c r="IU151" i="5" s="1"/>
  <c r="JG149" i="5"/>
  <c r="JJ149" i="5" s="1"/>
  <c r="EY156" i="5"/>
  <c r="EZ156" i="5" s="1"/>
  <c r="FB156" i="5" s="1"/>
  <c r="EX156" i="5"/>
  <c r="AO158" i="5"/>
  <c r="AP158" i="5" s="1"/>
  <c r="PG156" i="5"/>
  <c r="PV156" i="5" s="1"/>
  <c r="TO156" i="5"/>
  <c r="TP156" i="5" s="1"/>
  <c r="CW157" i="5"/>
  <c r="CX157" i="5" s="1"/>
  <c r="CZ157" i="5" s="1"/>
  <c r="PM155" i="5"/>
  <c r="PW155" i="5" s="1"/>
  <c r="PX155" i="5" s="1"/>
  <c r="JA150" i="5"/>
  <c r="BA152" i="7"/>
  <c r="AX152" i="7"/>
  <c r="AU157" i="5"/>
  <c r="AV157" i="5" s="1"/>
  <c r="AX157" i="5" s="1"/>
  <c r="RI157" i="5"/>
  <c r="RJ157" i="5" s="1"/>
  <c r="TG157" i="5"/>
  <c r="TI157" i="5" s="1"/>
  <c r="ER157" i="5"/>
  <c r="ES157" i="5" s="1"/>
  <c r="RO156" i="5"/>
  <c r="RP156" i="5" s="1"/>
  <c r="RR156" i="5" s="1"/>
  <c r="AT157" i="5"/>
  <c r="X553" i="3"/>
  <c r="AA553" i="3"/>
  <c r="BA553" i="3"/>
  <c r="H549" i="7"/>
  <c r="E549" i="7"/>
  <c r="Z553" i="3"/>
  <c r="BC553" i="3" s="1"/>
  <c r="D550" i="7" s="1"/>
  <c r="F555" i="4"/>
  <c r="AZ553" i="3"/>
  <c r="AW553" i="3"/>
  <c r="V553" i="3"/>
  <c r="W554" i="3"/>
  <c r="GO160" i="5" l="1"/>
  <c r="GW159" i="5"/>
  <c r="GX159" i="5" s="1"/>
  <c r="GY159" i="5" s="1"/>
  <c r="GZ159" i="5" s="1"/>
  <c r="LQ114" i="5"/>
  <c r="LR114" i="5" s="1"/>
  <c r="NC114" i="5"/>
  <c r="ND114" i="5" s="1"/>
  <c r="NK113" i="5"/>
  <c r="NL113" i="5" s="1"/>
  <c r="NN113" i="5" s="1"/>
  <c r="NJ113" i="5"/>
  <c r="LK114" i="5"/>
  <c r="LN114" i="5" s="1"/>
  <c r="KY115" i="5"/>
  <c r="KZ115" i="5" s="1"/>
  <c r="DG157" i="5"/>
  <c r="DH157" i="5" s="1"/>
  <c r="BD158" i="5"/>
  <c r="BE157" i="5"/>
  <c r="BF157" i="5" s="1"/>
  <c r="IV151" i="5"/>
  <c r="RK157" i="5"/>
  <c r="RL157" i="5" s="1"/>
  <c r="RD158" i="5"/>
  <c r="RC158" i="5"/>
  <c r="FC156" i="5"/>
  <c r="FF156" i="5" s="1"/>
  <c r="AY157" i="5"/>
  <c r="BB157" i="5" s="1"/>
  <c r="RS156" i="5"/>
  <c r="RV156" i="5" s="1"/>
  <c r="DA157" i="5"/>
  <c r="DD157" i="5" s="1"/>
  <c r="RY156" i="5"/>
  <c r="RZ156" i="5" s="1"/>
  <c r="AQ158" i="5"/>
  <c r="AR158" i="5" s="1"/>
  <c r="AI159" i="5"/>
  <c r="AJ159" i="5"/>
  <c r="RX157" i="5"/>
  <c r="FH157" i="5"/>
  <c r="TQ156" i="5"/>
  <c r="UA156" i="5" s="1"/>
  <c r="PH156" i="5"/>
  <c r="PN155" i="5"/>
  <c r="PP155" i="5" s="1"/>
  <c r="FI156" i="5"/>
  <c r="FJ156" i="5" s="1"/>
  <c r="CQ158" i="5"/>
  <c r="CR158" i="5" s="1"/>
  <c r="JC150" i="5"/>
  <c r="JD150" i="5" s="1"/>
  <c r="JF150" i="5" s="1"/>
  <c r="GQ160" i="5"/>
  <c r="GS160" i="5" s="1"/>
  <c r="TJ157" i="5"/>
  <c r="JB150" i="5"/>
  <c r="ET157" i="5"/>
  <c r="X554" i="3"/>
  <c r="AA554" i="3"/>
  <c r="BA554" i="3"/>
  <c r="H550" i="7"/>
  <c r="E550" i="7"/>
  <c r="Z554" i="3"/>
  <c r="BC554" i="3" s="1"/>
  <c r="D551" i="7" s="1"/>
  <c r="F556" i="4"/>
  <c r="AZ554" i="3"/>
  <c r="AW554" i="3"/>
  <c r="V554" i="3"/>
  <c r="W555" i="3"/>
  <c r="NT114" i="5" l="1"/>
  <c r="NU113" i="5"/>
  <c r="NV113" i="5" s="1"/>
  <c r="NO113" i="5"/>
  <c r="NR113" i="5" s="1"/>
  <c r="NF114" i="5"/>
  <c r="NE115" i="5"/>
  <c r="LP115" i="5"/>
  <c r="LB115" i="5"/>
  <c r="LA116" i="5"/>
  <c r="DF158" i="5"/>
  <c r="RM157" i="5"/>
  <c r="RN157" i="5" s="1"/>
  <c r="AW153" i="7"/>
  <c r="UB156" i="5"/>
  <c r="JG150" i="5"/>
  <c r="JJ150" i="5" s="1"/>
  <c r="PQ155" i="5"/>
  <c r="PT155" i="5" s="1"/>
  <c r="TK157" i="5"/>
  <c r="TZ157" i="5" s="1"/>
  <c r="IW151" i="5"/>
  <c r="IX151" i="5" s="1"/>
  <c r="AK159" i="5"/>
  <c r="AM159" i="5" s="1"/>
  <c r="PI156" i="5"/>
  <c r="PJ156" i="5" s="1"/>
  <c r="PB157" i="5"/>
  <c r="PA157" i="5"/>
  <c r="GT160" i="5"/>
  <c r="EU157" i="5"/>
  <c r="EV157" i="5" s="1"/>
  <c r="EN158" i="5"/>
  <c r="EM158" i="5"/>
  <c r="TR156" i="5"/>
  <c r="TT156" i="5" s="1"/>
  <c r="RE158" i="5"/>
  <c r="RG158" i="5" s="1"/>
  <c r="RH158" i="5" s="1"/>
  <c r="HA159" i="5"/>
  <c r="HB159" i="5" s="1"/>
  <c r="HD159" i="5" s="1"/>
  <c r="CS158" i="5"/>
  <c r="CT158" i="5" s="1"/>
  <c r="CL159" i="5"/>
  <c r="CK159" i="5"/>
  <c r="AS158" i="5"/>
  <c r="JM150" i="5"/>
  <c r="JN150" i="5" s="1"/>
  <c r="X555" i="3"/>
  <c r="AA555" i="3"/>
  <c r="BA555" i="3"/>
  <c r="H551" i="7"/>
  <c r="E551" i="7"/>
  <c r="Z555" i="3"/>
  <c r="BC555" i="3" s="1"/>
  <c r="D552" i="7" s="1"/>
  <c r="F557" i="4"/>
  <c r="AZ555" i="3"/>
  <c r="AW555" i="3"/>
  <c r="V555" i="3"/>
  <c r="W556" i="3"/>
  <c r="NG114" i="5" l="1"/>
  <c r="NH114" i="5" s="1"/>
  <c r="MW115" i="5"/>
  <c r="MX115" i="5"/>
  <c r="LC115" i="5"/>
  <c r="LD115" i="5" s="1"/>
  <c r="KT116" i="5"/>
  <c r="KS116" i="5"/>
  <c r="TL157" i="5"/>
  <c r="TM157" i="5" s="1"/>
  <c r="TN157" i="5" s="1"/>
  <c r="HK159" i="5"/>
  <c r="HL159" i="5" s="1"/>
  <c r="JL151" i="5"/>
  <c r="CU158" i="5"/>
  <c r="AN159" i="5"/>
  <c r="AO159" i="5" s="1"/>
  <c r="AP159" i="5" s="1"/>
  <c r="IY151" i="5"/>
  <c r="IZ151" i="5" s="1"/>
  <c r="IR152" i="5"/>
  <c r="IQ152" i="5"/>
  <c r="HE159" i="5"/>
  <c r="HH159" i="5" s="1"/>
  <c r="AU158" i="5"/>
  <c r="AV158" i="5" s="1"/>
  <c r="AX158" i="5" s="1"/>
  <c r="EW157" i="5"/>
  <c r="EX157" i="5" s="1"/>
  <c r="PK156" i="5"/>
  <c r="PL156" i="5" s="1"/>
  <c r="CM159" i="5"/>
  <c r="CO159" i="5" s="1"/>
  <c r="TU156" i="5"/>
  <c r="TX156" i="5" s="1"/>
  <c r="BA153" i="7"/>
  <c r="AX153" i="7"/>
  <c r="EO158" i="5"/>
  <c r="EQ158" i="5" s="1"/>
  <c r="PC157" i="5"/>
  <c r="PE157" i="5" s="1"/>
  <c r="RI158" i="5"/>
  <c r="RX158" i="5" s="1"/>
  <c r="AT158" i="5"/>
  <c r="GU160" i="5"/>
  <c r="HJ160" i="5" s="1"/>
  <c r="RO157" i="5"/>
  <c r="RP157" i="5" s="1"/>
  <c r="RR157" i="5" s="1"/>
  <c r="X556" i="3"/>
  <c r="AA556" i="3"/>
  <c r="BA556" i="3"/>
  <c r="H552" i="7"/>
  <c r="E552" i="7"/>
  <c r="Z556" i="3"/>
  <c r="BC556" i="3" s="1"/>
  <c r="D553" i="7" s="1"/>
  <c r="F558" i="4"/>
  <c r="AZ556" i="3"/>
  <c r="AW556" i="3"/>
  <c r="V556" i="3"/>
  <c r="W557" i="3"/>
  <c r="TF158" i="5" l="1"/>
  <c r="TG158" i="5" s="1"/>
  <c r="TI158" i="5" s="1"/>
  <c r="TE158" i="5"/>
  <c r="NI114" i="5"/>
  <c r="MY115" i="5"/>
  <c r="NA115" i="5" s="1"/>
  <c r="LE115" i="5"/>
  <c r="KU116" i="5"/>
  <c r="KW116" i="5" s="1"/>
  <c r="BE158" i="5"/>
  <c r="BF158" i="5" s="1"/>
  <c r="RY157" i="5"/>
  <c r="RZ157" i="5" s="1"/>
  <c r="GV160" i="5"/>
  <c r="GW160" i="5" s="1"/>
  <c r="GX160" i="5" s="1"/>
  <c r="CP159" i="5"/>
  <c r="PF157" i="5"/>
  <c r="ER158" i="5"/>
  <c r="ES158" i="5" s="1"/>
  <c r="AQ159" i="5"/>
  <c r="AR159" i="5" s="1"/>
  <c r="AI160" i="5"/>
  <c r="AJ160" i="5"/>
  <c r="TO157" i="5"/>
  <c r="TP157" i="5" s="1"/>
  <c r="JA151" i="5"/>
  <c r="RS157" i="5"/>
  <c r="RV157" i="5" s="1"/>
  <c r="AY158" i="5"/>
  <c r="BB158" i="5" s="1"/>
  <c r="RJ158" i="5"/>
  <c r="PM156" i="5"/>
  <c r="PW156" i="5" s="1"/>
  <c r="PX156" i="5" s="1"/>
  <c r="IS152" i="5"/>
  <c r="IU152" i="5" s="1"/>
  <c r="EY157" i="5"/>
  <c r="FI157" i="5" s="1"/>
  <c r="FJ157" i="5" s="1"/>
  <c r="CW158" i="5"/>
  <c r="CX158" i="5" s="1"/>
  <c r="CZ158" i="5" s="1"/>
  <c r="BD159" i="5"/>
  <c r="CV158" i="5"/>
  <c r="X557" i="3"/>
  <c r="AA557" i="3"/>
  <c r="BA557" i="3"/>
  <c r="H553" i="7"/>
  <c r="E553" i="7"/>
  <c r="Z557" i="3"/>
  <c r="BC557" i="3" s="1"/>
  <c r="D554" i="7" s="1"/>
  <c r="F559" i="4"/>
  <c r="AZ557" i="3"/>
  <c r="AW557" i="3"/>
  <c r="V557" i="3"/>
  <c r="W558" i="3"/>
  <c r="NB115" i="5" l="1"/>
  <c r="NK114" i="5"/>
  <c r="NL114" i="5" s="1"/>
  <c r="NN114" i="5" s="1"/>
  <c r="NJ114" i="5"/>
  <c r="KX116" i="5"/>
  <c r="LG115" i="5"/>
  <c r="LH115" i="5" s="1"/>
  <c r="LJ115" i="5" s="1"/>
  <c r="LF115" i="5"/>
  <c r="GO161" i="5"/>
  <c r="GP161" i="5"/>
  <c r="GQ161" i="5" s="1"/>
  <c r="GS161" i="5" s="1"/>
  <c r="DA158" i="5"/>
  <c r="DD158" i="5" s="1"/>
  <c r="IV152" i="5"/>
  <c r="IW152" i="5" s="1"/>
  <c r="AS159" i="5"/>
  <c r="TJ158" i="5"/>
  <c r="TK158" i="5" s="1"/>
  <c r="GY160" i="5"/>
  <c r="TQ157" i="5"/>
  <c r="UA157" i="5" s="1"/>
  <c r="AK160" i="5"/>
  <c r="AM160" i="5" s="1"/>
  <c r="EZ157" i="5"/>
  <c r="FB157" i="5" s="1"/>
  <c r="PN156" i="5"/>
  <c r="PP156" i="5" s="1"/>
  <c r="PG157" i="5"/>
  <c r="PH157" i="5" s="1"/>
  <c r="DG158" i="5"/>
  <c r="DH158" i="5" s="1"/>
  <c r="RK158" i="5"/>
  <c r="RL158" i="5" s="1"/>
  <c r="RC159" i="5"/>
  <c r="RD159" i="5"/>
  <c r="JC151" i="5"/>
  <c r="JD151" i="5" s="1"/>
  <c r="JF151" i="5" s="1"/>
  <c r="FH158" i="5"/>
  <c r="JB151" i="5"/>
  <c r="ET158" i="5"/>
  <c r="CQ159" i="5"/>
  <c r="CR159" i="5" s="1"/>
  <c r="X558" i="3"/>
  <c r="AA558" i="3"/>
  <c r="BA558" i="3"/>
  <c r="H554" i="7"/>
  <c r="E554" i="7"/>
  <c r="Z558" i="3"/>
  <c r="BC558" i="3" s="1"/>
  <c r="D555" i="7" s="1"/>
  <c r="F560" i="4"/>
  <c r="AZ558" i="3"/>
  <c r="AW558" i="3"/>
  <c r="V558" i="3"/>
  <c r="W559" i="3"/>
  <c r="LQ115" i="5" l="1"/>
  <c r="LR115" i="5" s="1"/>
  <c r="NU114" i="5"/>
  <c r="NV114" i="5" s="1"/>
  <c r="NO114" i="5"/>
  <c r="NR114" i="5" s="1"/>
  <c r="NC115" i="5"/>
  <c r="NT115" i="5" s="1"/>
  <c r="LK115" i="5"/>
  <c r="LN115" i="5" s="1"/>
  <c r="KY116" i="5"/>
  <c r="KZ116" i="5" s="1"/>
  <c r="PV157" i="5"/>
  <c r="TL158" i="5"/>
  <c r="TM158" i="5" s="1"/>
  <c r="TN158" i="5" s="1"/>
  <c r="TR157" i="5"/>
  <c r="TT157" i="5" s="1"/>
  <c r="TU157" i="5" s="1"/>
  <c r="TX157" i="5" s="1"/>
  <c r="RM158" i="5"/>
  <c r="RN158" i="5" s="1"/>
  <c r="PI157" i="5"/>
  <c r="PJ157" i="5" s="1"/>
  <c r="PA158" i="5"/>
  <c r="PB158" i="5"/>
  <c r="CS159" i="5"/>
  <c r="CT159" i="5" s="1"/>
  <c r="CL160" i="5"/>
  <c r="CK160" i="5"/>
  <c r="GT161" i="5"/>
  <c r="GU161" i="5" s="1"/>
  <c r="AN160" i="5"/>
  <c r="AW154" i="7"/>
  <c r="UB157" i="5"/>
  <c r="JG151" i="5"/>
  <c r="JJ151" i="5" s="1"/>
  <c r="DF159" i="5"/>
  <c r="PQ156" i="5"/>
  <c r="PT156" i="5" s="1"/>
  <c r="JL152" i="5"/>
  <c r="FC157" i="5"/>
  <c r="FF157" i="5" s="1"/>
  <c r="TZ158" i="5"/>
  <c r="AU159" i="5"/>
  <c r="AV159" i="5" s="1"/>
  <c r="AX159" i="5" s="1"/>
  <c r="RE159" i="5"/>
  <c r="RG159" i="5" s="1"/>
  <c r="EU158" i="5"/>
  <c r="EV158" i="5" s="1"/>
  <c r="EN159" i="5"/>
  <c r="EM159" i="5"/>
  <c r="AT159" i="5"/>
  <c r="JM151" i="5"/>
  <c r="JN151" i="5" s="1"/>
  <c r="HA160" i="5"/>
  <c r="HB160" i="5" s="1"/>
  <c r="HD160" i="5" s="1"/>
  <c r="GZ160" i="5"/>
  <c r="IX152" i="5"/>
  <c r="X559" i="3"/>
  <c r="AA559" i="3"/>
  <c r="BA559" i="3"/>
  <c r="H555" i="7"/>
  <c r="E555" i="7"/>
  <c r="Z559" i="3"/>
  <c r="BC559" i="3" s="1"/>
  <c r="D556" i="7" s="1"/>
  <c r="F561" i="4"/>
  <c r="AZ559" i="3"/>
  <c r="AW559" i="3"/>
  <c r="V559" i="3"/>
  <c r="W560" i="3"/>
  <c r="TF159" i="5" l="1"/>
  <c r="TE159" i="5"/>
  <c r="ND115" i="5"/>
  <c r="NF115" i="5" s="1"/>
  <c r="LP116" i="5"/>
  <c r="LB116" i="5"/>
  <c r="LA117" i="5"/>
  <c r="BE159" i="5"/>
  <c r="BF159" i="5" s="1"/>
  <c r="RH159" i="5"/>
  <c r="AY159" i="5"/>
  <c r="BB159" i="5" s="1"/>
  <c r="CU159" i="5"/>
  <c r="CV159" i="5" s="1"/>
  <c r="HE160" i="5"/>
  <c r="HH160" i="5" s="1"/>
  <c r="TO158" i="5"/>
  <c r="TP158" i="5" s="1"/>
  <c r="HJ161" i="5"/>
  <c r="PK157" i="5"/>
  <c r="EO159" i="5"/>
  <c r="EQ159" i="5" s="1"/>
  <c r="ER159" i="5" s="1"/>
  <c r="BA154" i="7"/>
  <c r="AX154" i="7"/>
  <c r="CM160" i="5"/>
  <c r="CO160" i="5" s="1"/>
  <c r="RO158" i="5"/>
  <c r="RP158" i="5" s="1"/>
  <c r="RR158" i="5" s="1"/>
  <c r="IY152" i="5"/>
  <c r="IZ152" i="5" s="1"/>
  <c r="IR153" i="5"/>
  <c r="IQ153" i="5"/>
  <c r="EW158" i="5"/>
  <c r="EX158" i="5" s="1"/>
  <c r="HK160" i="5"/>
  <c r="HL160" i="5" s="1"/>
  <c r="TG159" i="5"/>
  <c r="TI159" i="5" s="1"/>
  <c r="AO160" i="5"/>
  <c r="BD160" i="5" s="1"/>
  <c r="PC158" i="5"/>
  <c r="PE158" i="5" s="1"/>
  <c r="GV161" i="5"/>
  <c r="X560" i="3"/>
  <c r="AA560" i="3"/>
  <c r="BA560" i="3"/>
  <c r="H556" i="7"/>
  <c r="E556" i="7"/>
  <c r="Z560" i="3"/>
  <c r="BC560" i="3" s="1"/>
  <c r="D557" i="7" s="1"/>
  <c r="F562" i="4"/>
  <c r="AZ560" i="3"/>
  <c r="AW560" i="3"/>
  <c r="V560" i="3"/>
  <c r="W561" i="3"/>
  <c r="NE116" i="5" l="1"/>
  <c r="NG115" i="5"/>
  <c r="NH115" i="5" s="1"/>
  <c r="MX116" i="5"/>
  <c r="MW116" i="5"/>
  <c r="LC116" i="5"/>
  <c r="LD116" i="5" s="1"/>
  <c r="KS117" i="5"/>
  <c r="KT117" i="5"/>
  <c r="RY158" i="5"/>
  <c r="RZ158" i="5" s="1"/>
  <c r="AP160" i="5"/>
  <c r="AQ160" i="5" s="1"/>
  <c r="AR160" i="5" s="1"/>
  <c r="CP160" i="5"/>
  <c r="JA152" i="5"/>
  <c r="JB152" i="5" s="1"/>
  <c r="PF158" i="5"/>
  <c r="RS158" i="5"/>
  <c r="RV158" i="5" s="1"/>
  <c r="EY158" i="5"/>
  <c r="FI158" i="5" s="1"/>
  <c r="FJ158" i="5" s="1"/>
  <c r="ES159" i="5"/>
  <c r="ET159" i="5" s="1"/>
  <c r="CW159" i="5"/>
  <c r="CX159" i="5" s="1"/>
  <c r="CZ159" i="5" s="1"/>
  <c r="IS153" i="5"/>
  <c r="IU153" i="5" s="1"/>
  <c r="PM157" i="5"/>
  <c r="PN157" i="5" s="1"/>
  <c r="PP157" i="5" s="1"/>
  <c r="GW161" i="5"/>
  <c r="GX161" i="5" s="1"/>
  <c r="GP162" i="5"/>
  <c r="GO162" i="5"/>
  <c r="PL157" i="5"/>
  <c r="TQ158" i="5"/>
  <c r="TR158" i="5" s="1"/>
  <c r="TT158" i="5" s="1"/>
  <c r="TJ159" i="5"/>
  <c r="TK159" i="5" s="1"/>
  <c r="TL159" i="5" s="1"/>
  <c r="RI159" i="5"/>
  <c r="RJ159" i="5" s="1"/>
  <c r="X561" i="3"/>
  <c r="AA561" i="3"/>
  <c r="BA561" i="3"/>
  <c r="H557" i="7"/>
  <c r="E557" i="7"/>
  <c r="Z561" i="3"/>
  <c r="BC561" i="3" s="1"/>
  <c r="D558" i="7" s="1"/>
  <c r="F563" i="4"/>
  <c r="AZ561" i="3"/>
  <c r="AW561" i="3"/>
  <c r="V561" i="3"/>
  <c r="W562" i="3"/>
  <c r="NI115" i="5" l="1"/>
  <c r="NJ115" i="5" s="1"/>
  <c r="MY116" i="5"/>
  <c r="NA116" i="5" s="1"/>
  <c r="NB116" i="5" s="1"/>
  <c r="LE116" i="5"/>
  <c r="KU117" i="5"/>
  <c r="KW117" i="5" s="1"/>
  <c r="AJ161" i="5"/>
  <c r="AK161" i="5" s="1"/>
  <c r="AM161" i="5" s="1"/>
  <c r="AI161" i="5"/>
  <c r="FH159" i="5"/>
  <c r="UA158" i="5"/>
  <c r="AW155" i="7" s="1"/>
  <c r="DG159" i="5"/>
  <c r="DH159" i="5" s="1"/>
  <c r="DA159" i="5"/>
  <c r="DD159" i="5" s="1"/>
  <c r="PQ157" i="5"/>
  <c r="PT157" i="5" s="1"/>
  <c r="GY161" i="5"/>
  <c r="AS160" i="5"/>
  <c r="TM159" i="5"/>
  <c r="TN159" i="5" s="1"/>
  <c r="TF160" i="5"/>
  <c r="TE160" i="5"/>
  <c r="IV153" i="5"/>
  <c r="GQ162" i="5"/>
  <c r="GS162" i="5" s="1"/>
  <c r="EZ158" i="5"/>
  <c r="FB158" i="5" s="1"/>
  <c r="PG158" i="5"/>
  <c r="PV158" i="5" s="1"/>
  <c r="RK159" i="5"/>
  <c r="RL159" i="5" s="1"/>
  <c r="RC160" i="5"/>
  <c r="RD160" i="5"/>
  <c r="JC152" i="5"/>
  <c r="JM152" i="5" s="1"/>
  <c r="JN152" i="5" s="1"/>
  <c r="TU158" i="5"/>
  <c r="TX158" i="5" s="1"/>
  <c r="EU159" i="5"/>
  <c r="EV159" i="5" s="1"/>
  <c r="EM160" i="5"/>
  <c r="EN160" i="5"/>
  <c r="TZ159" i="5"/>
  <c r="PW157" i="5"/>
  <c r="PX157" i="5" s="1"/>
  <c r="RX159" i="5"/>
  <c r="CQ160" i="5"/>
  <c r="CR160" i="5" s="1"/>
  <c r="X562" i="3"/>
  <c r="AA562" i="3"/>
  <c r="BA562" i="3"/>
  <c r="H558" i="7"/>
  <c r="E558" i="7"/>
  <c r="Z562" i="3"/>
  <c r="BC562" i="3" s="1"/>
  <c r="D559" i="7" s="1"/>
  <c r="F564" i="4"/>
  <c r="AZ562" i="3"/>
  <c r="AW562" i="3"/>
  <c r="V562" i="3"/>
  <c r="W563" i="3"/>
  <c r="NC116" i="5" l="1"/>
  <c r="NT116" i="5" s="1"/>
  <c r="NK115" i="5"/>
  <c r="NU115" i="5" s="1"/>
  <c r="NV115" i="5" s="1"/>
  <c r="KX117" i="5"/>
  <c r="LG116" i="5"/>
  <c r="LH116" i="5" s="1"/>
  <c r="LJ116" i="5" s="1"/>
  <c r="LF116" i="5"/>
  <c r="UB158" i="5"/>
  <c r="PH158" i="5"/>
  <c r="PB159" i="5" s="1"/>
  <c r="GT162" i="5"/>
  <c r="RM159" i="5"/>
  <c r="AN161" i="5"/>
  <c r="CS160" i="5"/>
  <c r="CT160" i="5" s="1"/>
  <c r="CL161" i="5"/>
  <c r="CK161" i="5"/>
  <c r="EW159" i="5"/>
  <c r="TG160" i="5"/>
  <c r="TI160" i="5" s="1"/>
  <c r="DF160" i="5"/>
  <c r="TO159" i="5"/>
  <c r="BA155" i="7"/>
  <c r="AX155" i="7"/>
  <c r="JD152" i="5"/>
  <c r="JF152" i="5" s="1"/>
  <c r="FC158" i="5"/>
  <c r="FF158" i="5" s="1"/>
  <c r="AU160" i="5"/>
  <c r="AV160" i="5" s="1"/>
  <c r="AX160" i="5" s="1"/>
  <c r="EO160" i="5"/>
  <c r="EQ160" i="5" s="1"/>
  <c r="AT160" i="5"/>
  <c r="RE160" i="5"/>
  <c r="RG160" i="5" s="1"/>
  <c r="IW153" i="5"/>
  <c r="JL153" i="5" s="1"/>
  <c r="HA161" i="5"/>
  <c r="HB161" i="5" s="1"/>
  <c r="HD161" i="5" s="1"/>
  <c r="GZ161" i="5"/>
  <c r="X563" i="3"/>
  <c r="AA563" i="3"/>
  <c r="BA563" i="3"/>
  <c r="H559" i="7"/>
  <c r="E559" i="7"/>
  <c r="Z563" i="3"/>
  <c r="BC563" i="3" s="1"/>
  <c r="D560" i="7" s="1"/>
  <c r="F565" i="4"/>
  <c r="AZ563" i="3"/>
  <c r="AW563" i="3"/>
  <c r="V563" i="3"/>
  <c r="W564" i="3"/>
  <c r="LQ116" i="5" l="1"/>
  <c r="LR116" i="5" s="1"/>
  <c r="ND116" i="5"/>
  <c r="NF116" i="5" s="1"/>
  <c r="NL115" i="5"/>
  <c r="NN115" i="5" s="1"/>
  <c r="LK116" i="5"/>
  <c r="LN116" i="5" s="1"/>
  <c r="KY117" i="5"/>
  <c r="KZ117" i="5" s="1"/>
  <c r="BE160" i="5"/>
  <c r="BF160" i="5" s="1"/>
  <c r="IX153" i="5"/>
  <c r="IQ154" i="5" s="1"/>
  <c r="PA159" i="5"/>
  <c r="PI158" i="5"/>
  <c r="PJ158" i="5" s="1"/>
  <c r="PK158" i="5" s="1"/>
  <c r="ER160" i="5"/>
  <c r="CU160" i="5"/>
  <c r="RH160" i="5"/>
  <c r="HE161" i="5"/>
  <c r="HH161" i="5" s="1"/>
  <c r="TJ160" i="5"/>
  <c r="AY160" i="5"/>
  <c r="BB160" i="5" s="1"/>
  <c r="EY159" i="5"/>
  <c r="EZ159" i="5" s="1"/>
  <c r="FB159" i="5" s="1"/>
  <c r="JG152" i="5"/>
  <c r="JJ152" i="5" s="1"/>
  <c r="EX159" i="5"/>
  <c r="AO161" i="5"/>
  <c r="BD161" i="5" s="1"/>
  <c r="HK161" i="5"/>
  <c r="HL161" i="5" s="1"/>
  <c r="CM161" i="5"/>
  <c r="CO161" i="5" s="1"/>
  <c r="RO159" i="5"/>
  <c r="RP159" i="5" s="1"/>
  <c r="RR159" i="5" s="1"/>
  <c r="RN159" i="5"/>
  <c r="PC159" i="5"/>
  <c r="PE159" i="5" s="1"/>
  <c r="TQ159" i="5"/>
  <c r="TR159" i="5" s="1"/>
  <c r="TT159" i="5" s="1"/>
  <c r="TP159" i="5"/>
  <c r="GU162" i="5"/>
  <c r="GV162" i="5" s="1"/>
  <c r="X564" i="3"/>
  <c r="AA564" i="3"/>
  <c r="BA564" i="3"/>
  <c r="H560" i="7"/>
  <c r="E560" i="7"/>
  <c r="Z564" i="3"/>
  <c r="BC564" i="3" s="1"/>
  <c r="D561" i="7" s="1"/>
  <c r="F566" i="4"/>
  <c r="AZ564" i="3"/>
  <c r="AW564" i="3"/>
  <c r="V564" i="3"/>
  <c r="W565" i="3"/>
  <c r="NE117" i="5" l="1"/>
  <c r="NG116" i="5"/>
  <c r="NH116" i="5" s="1"/>
  <c r="MW117" i="5"/>
  <c r="MX117" i="5"/>
  <c r="NO115" i="5"/>
  <c r="NR115" i="5" s="1"/>
  <c r="IR154" i="5"/>
  <c r="IS154" i="5" s="1"/>
  <c r="IU154" i="5" s="1"/>
  <c r="IY153" i="5"/>
  <c r="IZ153" i="5" s="1"/>
  <c r="JA153" i="5" s="1"/>
  <c r="JB153" i="5" s="1"/>
  <c r="LB117" i="5"/>
  <c r="LA118" i="5"/>
  <c r="LP117" i="5"/>
  <c r="RY159" i="5"/>
  <c r="RZ159" i="5" s="1"/>
  <c r="FI159" i="5"/>
  <c r="FJ159" i="5" s="1"/>
  <c r="FC159" i="5"/>
  <c r="FF159" i="5" s="1"/>
  <c r="CP161" i="5"/>
  <c r="GW162" i="5"/>
  <c r="GX162" i="5" s="1"/>
  <c r="GO163" i="5"/>
  <c r="GP163" i="5"/>
  <c r="PF159" i="5"/>
  <c r="PM158" i="5"/>
  <c r="PN158" i="5" s="1"/>
  <c r="PP158" i="5" s="1"/>
  <c r="PL158" i="5"/>
  <c r="TU159" i="5"/>
  <c r="TX159" i="5" s="1"/>
  <c r="CW160" i="5"/>
  <c r="CX160" i="5" s="1"/>
  <c r="CZ160" i="5" s="1"/>
  <c r="CV160" i="5"/>
  <c r="UA159" i="5"/>
  <c r="AP161" i="5"/>
  <c r="RI160" i="5"/>
  <c r="RJ160" i="5" s="1"/>
  <c r="HJ162" i="5"/>
  <c r="RS159" i="5"/>
  <c r="RV159" i="5" s="1"/>
  <c r="TK160" i="5"/>
  <c r="TL160" i="5" s="1"/>
  <c r="ES160" i="5"/>
  <c r="FH160" i="5" s="1"/>
  <c r="X565" i="3"/>
  <c r="AA565" i="3"/>
  <c r="BA565" i="3"/>
  <c r="H561" i="7"/>
  <c r="E561" i="7"/>
  <c r="Z565" i="3"/>
  <c r="BC565" i="3" s="1"/>
  <c r="D562" i="7" s="1"/>
  <c r="F567" i="4"/>
  <c r="AZ565" i="3"/>
  <c r="AW565" i="3"/>
  <c r="V565" i="3"/>
  <c r="W566" i="3"/>
  <c r="NI116" i="5" l="1"/>
  <c r="MY117" i="5"/>
  <c r="NA117" i="5" s="1"/>
  <c r="LC117" i="5"/>
  <c r="LD117" i="5" s="1"/>
  <c r="KS118" i="5"/>
  <c r="KT118" i="5"/>
  <c r="PW158" i="5"/>
  <c r="PX158" i="5" s="1"/>
  <c r="DG160" i="5"/>
  <c r="DH160" i="5" s="1"/>
  <c r="RX160" i="5"/>
  <c r="GY162" i="5"/>
  <c r="TM160" i="5"/>
  <c r="TN160" i="5" s="1"/>
  <c r="TF161" i="5"/>
  <c r="TE161" i="5"/>
  <c r="IV154" i="5"/>
  <c r="ET160" i="5"/>
  <c r="GQ163" i="5"/>
  <c r="GS163" i="5" s="1"/>
  <c r="TZ160" i="5"/>
  <c r="PG159" i="5"/>
  <c r="PH159" i="5" s="1"/>
  <c r="RK160" i="5"/>
  <c r="RL160" i="5" s="1"/>
  <c r="RC161" i="5"/>
  <c r="RD161" i="5"/>
  <c r="CQ161" i="5"/>
  <c r="CR161" i="5" s="1"/>
  <c r="AQ161" i="5"/>
  <c r="AR161" i="5" s="1"/>
  <c r="AI162" i="5"/>
  <c r="AJ162" i="5"/>
  <c r="DA160" i="5"/>
  <c r="DD160" i="5" s="1"/>
  <c r="PQ158" i="5"/>
  <c r="PT158" i="5" s="1"/>
  <c r="JC153" i="5"/>
  <c r="JM153" i="5" s="1"/>
  <c r="JN153" i="5" s="1"/>
  <c r="AW156" i="7"/>
  <c r="UB159" i="5"/>
  <c r="X566" i="3"/>
  <c r="AA566" i="3"/>
  <c r="BA566" i="3"/>
  <c r="H562" i="7"/>
  <c r="E562" i="7"/>
  <c r="Z566" i="3"/>
  <c r="BC566" i="3" s="1"/>
  <c r="D563" i="7" s="1"/>
  <c r="F568" i="4"/>
  <c r="AZ566" i="3"/>
  <c r="AW566" i="3"/>
  <c r="V566" i="3"/>
  <c r="W567" i="3"/>
  <c r="NB117" i="5" l="1"/>
  <c r="NK116" i="5"/>
  <c r="NL116" i="5" s="1"/>
  <c r="NN116" i="5" s="1"/>
  <c r="NJ116" i="5"/>
  <c r="LE117" i="5"/>
  <c r="KU118" i="5"/>
  <c r="KW118" i="5" s="1"/>
  <c r="TO160" i="5"/>
  <c r="TP160" i="5" s="1"/>
  <c r="GT163" i="5"/>
  <c r="AS161" i="5"/>
  <c r="AT161" i="5" s="1"/>
  <c r="PI159" i="5"/>
  <c r="PJ159" i="5" s="1"/>
  <c r="PB160" i="5"/>
  <c r="PA160" i="5"/>
  <c r="CS161" i="5"/>
  <c r="CT161" i="5" s="1"/>
  <c r="CK162" i="5"/>
  <c r="CL162" i="5"/>
  <c r="RM160" i="5"/>
  <c r="TG161" i="5"/>
  <c r="TI161" i="5" s="1"/>
  <c r="TJ161" i="5" s="1"/>
  <c r="EU160" i="5"/>
  <c r="EV160" i="5" s="1"/>
  <c r="EM161" i="5"/>
  <c r="EN161" i="5"/>
  <c r="BA156" i="7"/>
  <c r="AX156" i="7"/>
  <c r="DF161" i="5"/>
  <c r="PV159" i="5"/>
  <c r="RE161" i="5"/>
  <c r="RG161" i="5" s="1"/>
  <c r="IW154" i="5"/>
  <c r="IX154" i="5" s="1"/>
  <c r="JD153" i="5"/>
  <c r="JF153" i="5" s="1"/>
  <c r="AK162" i="5"/>
  <c r="AM162" i="5" s="1"/>
  <c r="HA162" i="5"/>
  <c r="HB162" i="5" s="1"/>
  <c r="HD162" i="5" s="1"/>
  <c r="GZ162" i="5"/>
  <c r="X567" i="3"/>
  <c r="AA567" i="3"/>
  <c r="BA567" i="3"/>
  <c r="H563" i="7"/>
  <c r="E563" i="7"/>
  <c r="Z567" i="3"/>
  <c r="BC567" i="3" s="1"/>
  <c r="D564" i="7" s="1"/>
  <c r="F569" i="4"/>
  <c r="AZ567" i="3"/>
  <c r="AW567" i="3"/>
  <c r="V567" i="3"/>
  <c r="W568" i="3"/>
  <c r="NU116" i="5" l="1"/>
  <c r="NV116" i="5" s="1"/>
  <c r="NO116" i="5"/>
  <c r="NR116" i="5" s="1"/>
  <c r="NC117" i="5"/>
  <c r="ND117" i="5" s="1"/>
  <c r="KX118" i="5"/>
  <c r="LG117" i="5"/>
  <c r="LH117" i="5" s="1"/>
  <c r="LJ117" i="5" s="1"/>
  <c r="LF117" i="5"/>
  <c r="IY154" i="5"/>
  <c r="IZ154" i="5" s="1"/>
  <c r="IR155" i="5"/>
  <c r="IQ155" i="5"/>
  <c r="HE162" i="5"/>
  <c r="HH162" i="5" s="1"/>
  <c r="CU161" i="5"/>
  <c r="CV161" i="5" s="1"/>
  <c r="PK159" i="5"/>
  <c r="AN162" i="5"/>
  <c r="JL154" i="5"/>
  <c r="PC160" i="5"/>
  <c r="PE160" i="5" s="1"/>
  <c r="PF160" i="5" s="1"/>
  <c r="TK161" i="5"/>
  <c r="TZ161" i="5" s="1"/>
  <c r="RO160" i="5"/>
  <c r="RP160" i="5" s="1"/>
  <c r="RR160" i="5" s="1"/>
  <c r="RN160" i="5"/>
  <c r="AU161" i="5"/>
  <c r="AV161" i="5" s="1"/>
  <c r="AX161" i="5" s="1"/>
  <c r="CM162" i="5"/>
  <c r="CO162" i="5" s="1"/>
  <c r="RH161" i="5"/>
  <c r="EO161" i="5"/>
  <c r="EQ161" i="5" s="1"/>
  <c r="GU163" i="5"/>
  <c r="GV163" i="5" s="1"/>
  <c r="HK162" i="5"/>
  <c r="HL162" i="5" s="1"/>
  <c r="JG153" i="5"/>
  <c r="JJ153" i="5" s="1"/>
  <c r="EW160" i="5"/>
  <c r="EX160" i="5" s="1"/>
  <c r="TQ160" i="5"/>
  <c r="UA160" i="5" s="1"/>
  <c r="X568" i="3"/>
  <c r="AA568" i="3"/>
  <c r="BA568" i="3"/>
  <c r="H564" i="7"/>
  <c r="E564" i="7"/>
  <c r="Z568" i="3"/>
  <c r="BC568" i="3" s="1"/>
  <c r="D565" i="7" s="1"/>
  <c r="F570" i="4"/>
  <c r="AZ568" i="3"/>
  <c r="AW568" i="3"/>
  <c r="V568" i="3"/>
  <c r="W569" i="3"/>
  <c r="LQ117" i="5" l="1"/>
  <c r="LR117" i="5" s="1"/>
  <c r="NF117" i="5"/>
  <c r="NE118" i="5"/>
  <c r="NT117" i="5"/>
  <c r="LK117" i="5"/>
  <c r="LN117" i="5" s="1"/>
  <c r="KY118" i="5"/>
  <c r="KZ118" i="5" s="1"/>
  <c r="BE161" i="5"/>
  <c r="BF161" i="5" s="1"/>
  <c r="HJ163" i="5"/>
  <c r="TL161" i="5"/>
  <c r="TE162" i="5" s="1"/>
  <c r="RY160" i="5"/>
  <c r="RZ160" i="5" s="1"/>
  <c r="TR160" i="5"/>
  <c r="TT160" i="5" s="1"/>
  <c r="TU160" i="5" s="1"/>
  <c r="TX160" i="5" s="1"/>
  <c r="AY161" i="5"/>
  <c r="BB161" i="5" s="1"/>
  <c r="ER161" i="5"/>
  <c r="RS160" i="5"/>
  <c r="RV160" i="5" s="1"/>
  <c r="JA154" i="5"/>
  <c r="JB154" i="5" s="1"/>
  <c r="GW163" i="5"/>
  <c r="GX163" i="5" s="1"/>
  <c r="GO164" i="5"/>
  <c r="GP164" i="5"/>
  <c r="AW157" i="7"/>
  <c r="UB160" i="5"/>
  <c r="PM159" i="5"/>
  <c r="PN159" i="5" s="1"/>
  <c r="PP159" i="5" s="1"/>
  <c r="IS155" i="5"/>
  <c r="IU155" i="5" s="1"/>
  <c r="CP162" i="5"/>
  <c r="PL159" i="5"/>
  <c r="EY160" i="5"/>
  <c r="EZ160" i="5" s="1"/>
  <c r="FB160" i="5" s="1"/>
  <c r="PG160" i="5"/>
  <c r="PV160" i="5" s="1"/>
  <c r="AO162" i="5"/>
  <c r="AP162" i="5" s="1"/>
  <c r="RI161" i="5"/>
  <c r="RJ161" i="5" s="1"/>
  <c r="CW161" i="5"/>
  <c r="CX161" i="5" s="1"/>
  <c r="CZ161" i="5" s="1"/>
  <c r="X569" i="3"/>
  <c r="AA569" i="3"/>
  <c r="BA569" i="3"/>
  <c r="H565" i="7"/>
  <c r="E565" i="7"/>
  <c r="Z569" i="3"/>
  <c r="BC569" i="3" s="1"/>
  <c r="D566" i="7" s="1"/>
  <c r="F571" i="4"/>
  <c r="AZ569" i="3"/>
  <c r="AW569" i="3"/>
  <c r="V569" i="3"/>
  <c r="W570" i="3"/>
  <c r="NG117" i="5" l="1"/>
  <c r="NH117" i="5" s="1"/>
  <c r="MW118" i="5"/>
  <c r="MX118" i="5"/>
  <c r="LB118" i="5"/>
  <c r="LA119" i="5"/>
  <c r="LP118" i="5"/>
  <c r="TM161" i="5"/>
  <c r="TN161" i="5" s="1"/>
  <c r="TO161" i="5" s="1"/>
  <c r="FI160" i="5"/>
  <c r="FJ160" i="5" s="1"/>
  <c r="DG161" i="5"/>
  <c r="DH161" i="5" s="1"/>
  <c r="TF162" i="5"/>
  <c r="TG162" i="5" s="1"/>
  <c r="TI162" i="5" s="1"/>
  <c r="RX161" i="5"/>
  <c r="PW159" i="5"/>
  <c r="PX159" i="5" s="1"/>
  <c r="AQ162" i="5"/>
  <c r="AR162" i="5" s="1"/>
  <c r="AI163" i="5"/>
  <c r="AJ163" i="5"/>
  <c r="GY163" i="5"/>
  <c r="FC160" i="5"/>
  <c r="FF160" i="5" s="1"/>
  <c r="DA161" i="5"/>
  <c r="DD161" i="5" s="1"/>
  <c r="IV155" i="5"/>
  <c r="PQ159" i="5"/>
  <c r="PT159" i="5" s="1"/>
  <c r="BA157" i="7"/>
  <c r="AX157" i="7"/>
  <c r="GQ164" i="5"/>
  <c r="GS164" i="5" s="1"/>
  <c r="GT164" i="5" s="1"/>
  <c r="PH160" i="5"/>
  <c r="BD162" i="5"/>
  <c r="CQ162" i="5"/>
  <c r="DF162" i="5" s="1"/>
  <c r="JC154" i="5"/>
  <c r="JM154" i="5" s="1"/>
  <c r="JN154" i="5" s="1"/>
  <c r="ES161" i="5"/>
  <c r="FH161" i="5" s="1"/>
  <c r="RK161" i="5"/>
  <c r="RL161" i="5" s="1"/>
  <c r="RC162" i="5"/>
  <c r="RD162" i="5"/>
  <c r="X570" i="3"/>
  <c r="AA570" i="3"/>
  <c r="BA570" i="3"/>
  <c r="H566" i="7"/>
  <c r="E566" i="7"/>
  <c r="Z570" i="3"/>
  <c r="BC570" i="3" s="1"/>
  <c r="D567" i="7" s="1"/>
  <c r="F572" i="4"/>
  <c r="AZ570" i="3"/>
  <c r="AW570" i="3"/>
  <c r="V570" i="3"/>
  <c r="W571" i="3"/>
  <c r="NI117" i="5" l="1"/>
  <c r="NJ117" i="5" s="1"/>
  <c r="MY118" i="5"/>
  <c r="NA118" i="5" s="1"/>
  <c r="LC118" i="5"/>
  <c r="LD118" i="5" s="1"/>
  <c r="KT119" i="5"/>
  <c r="KS119" i="5"/>
  <c r="JD154" i="5"/>
  <c r="JF154" i="5" s="1"/>
  <c r="JG154" i="5" s="1"/>
  <c r="JJ154" i="5" s="1"/>
  <c r="ET161" i="5"/>
  <c r="EM162" i="5" s="1"/>
  <c r="IW155" i="5"/>
  <c r="IX155" i="5" s="1"/>
  <c r="RM161" i="5"/>
  <c r="RN161" i="5" s="1"/>
  <c r="AS162" i="5"/>
  <c r="AT162" i="5" s="1"/>
  <c r="TQ161" i="5"/>
  <c r="TR161" i="5" s="1"/>
  <c r="TT161" i="5" s="1"/>
  <c r="PI160" i="5"/>
  <c r="PJ160" i="5" s="1"/>
  <c r="PA161" i="5"/>
  <c r="PB161" i="5"/>
  <c r="AK163" i="5"/>
  <c r="AM163" i="5" s="1"/>
  <c r="RE162" i="5"/>
  <c r="RG162" i="5" s="1"/>
  <c r="GU164" i="5"/>
  <c r="GV164" i="5" s="1"/>
  <c r="HA163" i="5"/>
  <c r="HB163" i="5" s="1"/>
  <c r="HD163" i="5" s="1"/>
  <c r="CR162" i="5"/>
  <c r="GZ163" i="5"/>
  <c r="TJ162" i="5"/>
  <c r="TK162" i="5" s="1"/>
  <c r="TP161" i="5"/>
  <c r="X571" i="3"/>
  <c r="AA571" i="3"/>
  <c r="BA571" i="3"/>
  <c r="H567" i="7"/>
  <c r="E567" i="7"/>
  <c r="Z571" i="3"/>
  <c r="BC571" i="3" s="1"/>
  <c r="D568" i="7" s="1"/>
  <c r="F573" i="4"/>
  <c r="AZ571" i="3"/>
  <c r="AW571" i="3"/>
  <c r="V571" i="3"/>
  <c r="W572" i="3"/>
  <c r="EU161" i="5" l="1"/>
  <c r="EV161" i="5" s="1"/>
  <c r="EW161" i="5" s="1"/>
  <c r="EX161" i="5" s="1"/>
  <c r="JL155" i="5"/>
  <c r="NB118" i="5"/>
  <c r="EN162" i="5"/>
  <c r="EO162" i="5" s="1"/>
  <c r="EQ162" i="5" s="1"/>
  <c r="NK117" i="5"/>
  <c r="NU117" i="5" s="1"/>
  <c r="NV117" i="5" s="1"/>
  <c r="LE118" i="5"/>
  <c r="LF118" i="5" s="1"/>
  <c r="KU119" i="5"/>
  <c r="KW119" i="5" s="1"/>
  <c r="KX119" i="5" s="1"/>
  <c r="UA161" i="5"/>
  <c r="AW158" i="7" s="1"/>
  <c r="IY155" i="5"/>
  <c r="IZ155" i="5" s="1"/>
  <c r="JA155" i="5" s="1"/>
  <c r="JB155" i="5" s="1"/>
  <c r="IQ156" i="5"/>
  <c r="IR156" i="5"/>
  <c r="IS156" i="5" s="1"/>
  <c r="IU156" i="5" s="1"/>
  <c r="IV156" i="5" s="1"/>
  <c r="AN163" i="5"/>
  <c r="HE163" i="5"/>
  <c r="HH163" i="5" s="1"/>
  <c r="RO161" i="5"/>
  <c r="RY161" i="5" s="1"/>
  <c r="RZ161" i="5" s="1"/>
  <c r="PC161" i="5"/>
  <c r="PE161" i="5" s="1"/>
  <c r="TU161" i="5"/>
  <c r="TX161" i="5" s="1"/>
  <c r="RH162" i="5"/>
  <c r="RI162" i="5" s="1"/>
  <c r="TZ162" i="5"/>
  <c r="TL162" i="5"/>
  <c r="GW164" i="5"/>
  <c r="GX164" i="5" s="1"/>
  <c r="GP165" i="5"/>
  <c r="GO165" i="5"/>
  <c r="HK163" i="5"/>
  <c r="HL163" i="5" s="1"/>
  <c r="PK160" i="5"/>
  <c r="PL160" i="5" s="1"/>
  <c r="AU162" i="5"/>
  <c r="BE162" i="5" s="1"/>
  <c r="BF162" i="5" s="1"/>
  <c r="CS162" i="5"/>
  <c r="CT162" i="5" s="1"/>
  <c r="CL163" i="5"/>
  <c r="CK163" i="5"/>
  <c r="HJ164" i="5"/>
  <c r="X572" i="3"/>
  <c r="AA572" i="3"/>
  <c r="BA572" i="3"/>
  <c r="H568" i="7"/>
  <c r="E568" i="7"/>
  <c r="Z572" i="3"/>
  <c r="BC572" i="3" s="1"/>
  <c r="D569" i="7" s="1"/>
  <c r="F574" i="4"/>
  <c r="AZ572" i="3"/>
  <c r="AW572" i="3"/>
  <c r="V572" i="3"/>
  <c r="W573" i="3"/>
  <c r="NL117" i="5" l="1"/>
  <c r="NN117" i="5" s="1"/>
  <c r="NC118" i="5"/>
  <c r="NT118" i="5" s="1"/>
  <c r="UB161" i="5"/>
  <c r="KY119" i="5"/>
  <c r="LP119" i="5" s="1"/>
  <c r="LG118" i="5"/>
  <c r="LQ118" i="5" s="1"/>
  <c r="LR118" i="5" s="1"/>
  <c r="GY164" i="5"/>
  <c r="ER162" i="5"/>
  <c r="PF161" i="5"/>
  <c r="PG161" i="5" s="1"/>
  <c r="EY161" i="5"/>
  <c r="EZ161" i="5" s="1"/>
  <c r="FB161" i="5" s="1"/>
  <c r="BA158" i="7"/>
  <c r="AX158" i="7"/>
  <c r="TM162" i="5"/>
  <c r="TN162" i="5" s="1"/>
  <c r="TF163" i="5"/>
  <c r="TE163" i="5"/>
  <c r="IW156" i="5"/>
  <c r="JL156" i="5" s="1"/>
  <c r="CM163" i="5"/>
  <c r="CO163" i="5" s="1"/>
  <c r="AV162" i="5"/>
  <c r="AX162" i="5" s="1"/>
  <c r="RP161" i="5"/>
  <c r="RR161" i="5" s="1"/>
  <c r="CU162" i="5"/>
  <c r="CV162" i="5" s="1"/>
  <c r="AO163" i="5"/>
  <c r="AP163" i="5" s="1"/>
  <c r="PM160" i="5"/>
  <c r="PN160" i="5" s="1"/>
  <c r="PP160" i="5" s="1"/>
  <c r="GQ165" i="5"/>
  <c r="GS165" i="5" s="1"/>
  <c r="RX162" i="5"/>
  <c r="RJ162" i="5"/>
  <c r="JC155" i="5"/>
  <c r="JM155" i="5" s="1"/>
  <c r="JN155" i="5" s="1"/>
  <c r="X573" i="3"/>
  <c r="AA573" i="3"/>
  <c r="BA573" i="3"/>
  <c r="H569" i="7"/>
  <c r="E569" i="7"/>
  <c r="Z573" i="3"/>
  <c r="BC573" i="3" s="1"/>
  <c r="D570" i="7" s="1"/>
  <c r="F575" i="4"/>
  <c r="AZ573" i="3"/>
  <c r="AW573" i="3"/>
  <c r="V573" i="3"/>
  <c r="W574" i="3"/>
  <c r="NO117" i="5" l="1"/>
  <c r="NR117" i="5" s="1"/>
  <c r="ND118" i="5"/>
  <c r="KZ119" i="5"/>
  <c r="LB119" i="5" s="1"/>
  <c r="LH118" i="5"/>
  <c r="LJ118" i="5" s="1"/>
  <c r="JD155" i="5"/>
  <c r="JF155" i="5" s="1"/>
  <c r="JG155" i="5" s="1"/>
  <c r="JJ155" i="5" s="1"/>
  <c r="BD163" i="5"/>
  <c r="TO162" i="5"/>
  <c r="TP162" i="5" s="1"/>
  <c r="AQ163" i="5"/>
  <c r="AR163" i="5" s="1"/>
  <c r="AJ164" i="5"/>
  <c r="AI164" i="5"/>
  <c r="FC161" i="5"/>
  <c r="FF161" i="5" s="1"/>
  <c r="PQ160" i="5"/>
  <c r="PT160" i="5" s="1"/>
  <c r="FI161" i="5"/>
  <c r="FJ161" i="5" s="1"/>
  <c r="PV161" i="5"/>
  <c r="CW162" i="5"/>
  <c r="CX162" i="5" s="1"/>
  <c r="CZ162" i="5" s="1"/>
  <c r="CP163" i="5"/>
  <c r="PW160" i="5"/>
  <c r="PX160" i="5" s="1"/>
  <c r="AY162" i="5"/>
  <c r="BB162" i="5" s="1"/>
  <c r="RK162" i="5"/>
  <c r="RL162" i="5" s="1"/>
  <c r="RD163" i="5"/>
  <c r="RC163" i="5"/>
  <c r="TG163" i="5"/>
  <c r="TI163" i="5" s="1"/>
  <c r="IX156" i="5"/>
  <c r="ES162" i="5"/>
  <c r="FH162" i="5" s="1"/>
  <c r="RS161" i="5"/>
  <c r="RV161" i="5" s="1"/>
  <c r="HA164" i="5"/>
  <c r="HB164" i="5" s="1"/>
  <c r="HD164" i="5" s="1"/>
  <c r="GT165" i="5"/>
  <c r="PH161" i="5"/>
  <c r="GZ164" i="5"/>
  <c r="X574" i="3"/>
  <c r="AA574" i="3"/>
  <c r="BA574" i="3"/>
  <c r="H570" i="7"/>
  <c r="E570" i="7"/>
  <c r="Z574" i="3"/>
  <c r="BC574" i="3" s="1"/>
  <c r="D571" i="7" s="1"/>
  <c r="F576" i="4"/>
  <c r="AZ574" i="3"/>
  <c r="AW574" i="3"/>
  <c r="V574" i="3"/>
  <c r="W575" i="3"/>
  <c r="LA120" i="5" l="1"/>
  <c r="NF118" i="5"/>
  <c r="NE119" i="5"/>
  <c r="LK118" i="5"/>
  <c r="LN118" i="5" s="1"/>
  <c r="LC119" i="5"/>
  <c r="LD119" i="5" s="1"/>
  <c r="KT120" i="5"/>
  <c r="KS120" i="5"/>
  <c r="ET162" i="5"/>
  <c r="EM163" i="5" s="1"/>
  <c r="DG162" i="5"/>
  <c r="DH162" i="5" s="1"/>
  <c r="TJ163" i="5"/>
  <c r="AS163" i="5"/>
  <c r="DA162" i="5"/>
  <c r="DD162" i="5" s="1"/>
  <c r="HE164" i="5"/>
  <c r="HH164" i="5" s="1"/>
  <c r="IY156" i="5"/>
  <c r="IZ156" i="5" s="1"/>
  <c r="IR157" i="5"/>
  <c r="IQ157" i="5"/>
  <c r="AK164" i="5"/>
  <c r="AM164" i="5" s="1"/>
  <c r="CQ163" i="5"/>
  <c r="CR163" i="5" s="1"/>
  <c r="GU165" i="5"/>
  <c r="HJ165" i="5" s="1"/>
  <c r="RM162" i="5"/>
  <c r="RN162" i="5" s="1"/>
  <c r="HK164" i="5"/>
  <c r="HL164" i="5" s="1"/>
  <c r="PI161" i="5"/>
  <c r="PJ161" i="5" s="1"/>
  <c r="PB162" i="5"/>
  <c r="PA162" i="5"/>
  <c r="RE163" i="5"/>
  <c r="RG163" i="5" s="1"/>
  <c r="TQ162" i="5"/>
  <c r="UA162" i="5" s="1"/>
  <c r="X575" i="3"/>
  <c r="AA575" i="3"/>
  <c r="BA575" i="3"/>
  <c r="H571" i="7"/>
  <c r="E571" i="7"/>
  <c r="Z575" i="3"/>
  <c r="BC575" i="3" s="1"/>
  <c r="D572" i="7" s="1"/>
  <c r="F577" i="4"/>
  <c r="AZ575" i="3"/>
  <c r="AW575" i="3"/>
  <c r="V575" i="3"/>
  <c r="W576" i="3"/>
  <c r="NG118" i="5" l="1"/>
  <c r="NH118" i="5" s="1"/>
  <c r="MX119" i="5"/>
  <c r="MW119" i="5"/>
  <c r="LE119" i="5"/>
  <c r="LF119" i="5" s="1"/>
  <c r="KU120" i="5"/>
  <c r="KW120" i="5" s="1"/>
  <c r="EU162" i="5"/>
  <c r="EV162" i="5" s="1"/>
  <c r="EW162" i="5" s="1"/>
  <c r="EX162" i="5" s="1"/>
  <c r="EN163" i="5"/>
  <c r="EO163" i="5" s="1"/>
  <c r="EQ163" i="5" s="1"/>
  <c r="DF163" i="5"/>
  <c r="TR162" i="5"/>
  <c r="TT162" i="5" s="1"/>
  <c r="TU162" i="5" s="1"/>
  <c r="TX162" i="5" s="1"/>
  <c r="AN164" i="5"/>
  <c r="JA156" i="5"/>
  <c r="JB156" i="5" s="1"/>
  <c r="PK161" i="5"/>
  <c r="AW159" i="7"/>
  <c r="UB162" i="5"/>
  <c r="RO162" i="5"/>
  <c r="RY162" i="5" s="1"/>
  <c r="RZ162" i="5" s="1"/>
  <c r="IS157" i="5"/>
  <c r="IU157" i="5" s="1"/>
  <c r="CS163" i="5"/>
  <c r="CT163" i="5" s="1"/>
  <c r="CK164" i="5"/>
  <c r="CL164" i="5"/>
  <c r="AU163" i="5"/>
  <c r="AV163" i="5" s="1"/>
  <c r="AX163" i="5" s="1"/>
  <c r="PC162" i="5"/>
  <c r="PE162" i="5" s="1"/>
  <c r="AT163" i="5"/>
  <c r="RH163" i="5"/>
  <c r="RI163" i="5" s="1"/>
  <c r="RJ163" i="5" s="1"/>
  <c r="GV165" i="5"/>
  <c r="TK163" i="5"/>
  <c r="TZ163" i="5" s="1"/>
  <c r="X576" i="3"/>
  <c r="AA576" i="3"/>
  <c r="BA576" i="3"/>
  <c r="H572" i="7"/>
  <c r="E572" i="7"/>
  <c r="Z576" i="3"/>
  <c r="BC576" i="3" s="1"/>
  <c r="D573" i="7" s="1"/>
  <c r="F578" i="4"/>
  <c r="AZ576" i="3"/>
  <c r="AW576" i="3"/>
  <c r="V576" i="3"/>
  <c r="W577" i="3"/>
  <c r="NI118" i="5" l="1"/>
  <c r="MY119" i="5"/>
  <c r="NA119" i="5" s="1"/>
  <c r="KX120" i="5"/>
  <c r="LG119" i="5"/>
  <c r="LQ119" i="5" s="1"/>
  <c r="LR119" i="5" s="1"/>
  <c r="BE163" i="5"/>
  <c r="BF163" i="5" s="1"/>
  <c r="TL163" i="5"/>
  <c r="TM163" i="5" s="1"/>
  <c r="TN163" i="5" s="1"/>
  <c r="RK163" i="5"/>
  <c r="RL163" i="5" s="1"/>
  <c r="RC164" i="5"/>
  <c r="RD164" i="5"/>
  <c r="ER163" i="5"/>
  <c r="CU163" i="5"/>
  <c r="CV163" i="5" s="1"/>
  <c r="AY163" i="5"/>
  <c r="BB163" i="5" s="1"/>
  <c r="PM161" i="5"/>
  <c r="PN161" i="5" s="1"/>
  <c r="PP161" i="5" s="1"/>
  <c r="CM164" i="5"/>
  <c r="CO164" i="5" s="1"/>
  <c r="RP162" i="5"/>
  <c r="RR162" i="5" s="1"/>
  <c r="JC156" i="5"/>
  <c r="JD156" i="5" s="1"/>
  <c r="JF156" i="5" s="1"/>
  <c r="PF162" i="5"/>
  <c r="PG162" i="5" s="1"/>
  <c r="BA159" i="7"/>
  <c r="AX159" i="7"/>
  <c r="GW165" i="5"/>
  <c r="GX165" i="5" s="1"/>
  <c r="GO166" i="5"/>
  <c r="GP166" i="5"/>
  <c r="RX163" i="5"/>
  <c r="IV157" i="5"/>
  <c r="IW157" i="5" s="1"/>
  <c r="EY162" i="5"/>
  <c r="EZ162" i="5" s="1"/>
  <c r="FB162" i="5" s="1"/>
  <c r="PL161" i="5"/>
  <c r="AO164" i="5"/>
  <c r="BD164" i="5" s="1"/>
  <c r="X577" i="3"/>
  <c r="AA577" i="3"/>
  <c r="BA577" i="3"/>
  <c r="H573" i="7"/>
  <c r="E573" i="7"/>
  <c r="Z577" i="3"/>
  <c r="BC577" i="3" s="1"/>
  <c r="D574" i="7" s="1"/>
  <c r="F579" i="4"/>
  <c r="AZ577" i="3"/>
  <c r="AW577" i="3"/>
  <c r="V577" i="3"/>
  <c r="W578" i="3"/>
  <c r="NB119" i="5" l="1"/>
  <c r="NK118" i="5"/>
  <c r="NL118" i="5" s="1"/>
  <c r="NN118" i="5" s="1"/>
  <c r="NJ118" i="5"/>
  <c r="LH119" i="5"/>
  <c r="LJ119" i="5" s="1"/>
  <c r="KY120" i="5"/>
  <c r="LP120" i="5" s="1"/>
  <c r="TF164" i="5"/>
  <c r="TG164" i="5" s="1"/>
  <c r="TI164" i="5" s="1"/>
  <c r="TJ164" i="5" s="1"/>
  <c r="TE164" i="5"/>
  <c r="PW161" i="5"/>
  <c r="PX161" i="5" s="1"/>
  <c r="JG156" i="5"/>
  <c r="JJ156" i="5" s="1"/>
  <c r="PQ161" i="5"/>
  <c r="PT161" i="5" s="1"/>
  <c r="FC162" i="5"/>
  <c r="FF162" i="5" s="1"/>
  <c r="CP164" i="5"/>
  <c r="GY165" i="5"/>
  <c r="RM163" i="5"/>
  <c r="FI162" i="5"/>
  <c r="FJ162" i="5" s="1"/>
  <c r="ES163" i="5"/>
  <c r="FH163" i="5" s="1"/>
  <c r="RS162" i="5"/>
  <c r="RV162" i="5" s="1"/>
  <c r="JM156" i="5"/>
  <c r="JN156" i="5" s="1"/>
  <c r="AP164" i="5"/>
  <c r="RE164" i="5"/>
  <c r="RG164" i="5" s="1"/>
  <c r="RH164" i="5" s="1"/>
  <c r="JL157" i="5"/>
  <c r="IX157" i="5"/>
  <c r="TO163" i="5"/>
  <c r="TP163" i="5" s="1"/>
  <c r="GQ166" i="5"/>
  <c r="GS166" i="5" s="1"/>
  <c r="GT166" i="5" s="1"/>
  <c r="PV162" i="5"/>
  <c r="PH162" i="5"/>
  <c r="CW163" i="5"/>
  <c r="CX163" i="5" s="1"/>
  <c r="CZ163" i="5" s="1"/>
  <c r="X578" i="3"/>
  <c r="AA578" i="3"/>
  <c r="BA578" i="3"/>
  <c r="H574" i="7"/>
  <c r="E574" i="7"/>
  <c r="Z578" i="3"/>
  <c r="BC578" i="3" s="1"/>
  <c r="D575" i="7" s="1"/>
  <c r="F580" i="4"/>
  <c r="AZ578" i="3"/>
  <c r="AW578" i="3"/>
  <c r="V578" i="3"/>
  <c r="W579" i="3"/>
  <c r="NU118" i="5" l="1"/>
  <c r="NV118" i="5" s="1"/>
  <c r="NO118" i="5"/>
  <c r="NR118" i="5" s="1"/>
  <c r="NC119" i="5"/>
  <c r="ND119" i="5" s="1"/>
  <c r="KZ120" i="5"/>
  <c r="LK119" i="5"/>
  <c r="LN119" i="5" s="1"/>
  <c r="DA163" i="5"/>
  <c r="DD163" i="5" s="1"/>
  <c r="RO163" i="5"/>
  <c r="RP163" i="5" s="1"/>
  <c r="RR163" i="5" s="1"/>
  <c r="DG163" i="5"/>
  <c r="DH163" i="5" s="1"/>
  <c r="TK164" i="5"/>
  <c r="TZ164" i="5" s="1"/>
  <c r="RI164" i="5"/>
  <c r="RX164" i="5" s="1"/>
  <c r="HA165" i="5"/>
  <c r="HB165" i="5" s="1"/>
  <c r="HD165" i="5" s="1"/>
  <c r="GU166" i="5"/>
  <c r="HJ166" i="5" s="1"/>
  <c r="TQ163" i="5"/>
  <c r="TR163" i="5" s="1"/>
  <c r="TT163" i="5" s="1"/>
  <c r="GZ165" i="5"/>
  <c r="IY157" i="5"/>
  <c r="IZ157" i="5" s="1"/>
  <c r="IR158" i="5"/>
  <c r="IQ158" i="5"/>
  <c r="AQ164" i="5"/>
  <c r="AR164" i="5" s="1"/>
  <c r="AI165" i="5"/>
  <c r="AJ165" i="5"/>
  <c r="PI162" i="5"/>
  <c r="PJ162" i="5" s="1"/>
  <c r="PA163" i="5"/>
  <c r="PB163" i="5"/>
  <c r="ET163" i="5"/>
  <c r="RN163" i="5"/>
  <c r="CQ164" i="5"/>
  <c r="CR164" i="5" s="1"/>
  <c r="X579" i="3"/>
  <c r="AA579" i="3"/>
  <c r="BA579" i="3"/>
  <c r="H575" i="7"/>
  <c r="E575" i="7"/>
  <c r="Z579" i="3"/>
  <c r="BC579" i="3" s="1"/>
  <c r="D576" i="7" s="1"/>
  <c r="F581" i="4"/>
  <c r="AZ579" i="3"/>
  <c r="AW579" i="3"/>
  <c r="V579" i="3"/>
  <c r="W580" i="3"/>
  <c r="RY163" i="5" l="1"/>
  <c r="RZ163" i="5" s="1"/>
  <c r="NT119" i="5"/>
  <c r="NF119" i="5"/>
  <c r="NE120" i="5"/>
  <c r="LB120" i="5"/>
  <c r="LA121" i="5"/>
  <c r="GV166" i="5"/>
  <c r="GO167" i="5" s="1"/>
  <c r="RJ164" i="5"/>
  <c r="RK164" i="5" s="1"/>
  <c r="RL164" i="5" s="1"/>
  <c r="HK165" i="5"/>
  <c r="HL165" i="5" s="1"/>
  <c r="RS163" i="5"/>
  <c r="RV163" i="5" s="1"/>
  <c r="AS164" i="5"/>
  <c r="TU163" i="5"/>
  <c r="TX163" i="5" s="1"/>
  <c r="PK162" i="5"/>
  <c r="HE165" i="5"/>
  <c r="HH165" i="5" s="1"/>
  <c r="CS164" i="5"/>
  <c r="CT164" i="5" s="1"/>
  <c r="CK165" i="5"/>
  <c r="CL165" i="5"/>
  <c r="JA157" i="5"/>
  <c r="PC163" i="5"/>
  <c r="PE163" i="5" s="1"/>
  <c r="PF163" i="5" s="1"/>
  <c r="UA163" i="5"/>
  <c r="TL164" i="5"/>
  <c r="DF164" i="5"/>
  <c r="AK165" i="5"/>
  <c r="AM165" i="5" s="1"/>
  <c r="IS158" i="5"/>
  <c r="IU158" i="5" s="1"/>
  <c r="EU163" i="5"/>
  <c r="EV163" i="5" s="1"/>
  <c r="EN164" i="5"/>
  <c r="EM164" i="5"/>
  <c r="X580" i="3"/>
  <c r="AA580" i="3"/>
  <c r="BA580" i="3"/>
  <c r="H576" i="7"/>
  <c r="E576" i="7"/>
  <c r="Z580" i="3"/>
  <c r="BC580" i="3" s="1"/>
  <c r="D577" i="7" s="1"/>
  <c r="F582" i="4"/>
  <c r="AZ580" i="3"/>
  <c r="AW580" i="3"/>
  <c r="V580" i="3"/>
  <c r="W581" i="3"/>
  <c r="GW166" i="5" l="1"/>
  <c r="GX166" i="5" s="1"/>
  <c r="GY166" i="5" s="1"/>
  <c r="GP167" i="5"/>
  <c r="GQ167" i="5" s="1"/>
  <c r="GS167" i="5" s="1"/>
  <c r="RC165" i="5"/>
  <c r="RD165" i="5"/>
  <c r="RE165" i="5" s="1"/>
  <c r="RG165" i="5" s="1"/>
  <c r="NG119" i="5"/>
  <c r="NH119" i="5" s="1"/>
  <c r="MW120" i="5"/>
  <c r="MX120" i="5"/>
  <c r="LC120" i="5"/>
  <c r="LD120" i="5" s="1"/>
  <c r="KS121" i="5"/>
  <c r="KT121" i="5"/>
  <c r="EW163" i="5"/>
  <c r="RM164" i="5"/>
  <c r="EO164" i="5"/>
  <c r="EQ164" i="5" s="1"/>
  <c r="TM164" i="5"/>
  <c r="TN164" i="5" s="1"/>
  <c r="TF165" i="5"/>
  <c r="TE165" i="5"/>
  <c r="PG163" i="5"/>
  <c r="PV163" i="5" s="1"/>
  <c r="CU164" i="5"/>
  <c r="JC157" i="5"/>
  <c r="JD157" i="5" s="1"/>
  <c r="JF157" i="5" s="1"/>
  <c r="AU164" i="5"/>
  <c r="AV164" i="5" s="1"/>
  <c r="AX164" i="5" s="1"/>
  <c r="JB157" i="5"/>
  <c r="AT164" i="5"/>
  <c r="IV158" i="5"/>
  <c r="IW158" i="5" s="1"/>
  <c r="PM162" i="5"/>
  <c r="PN162" i="5" s="1"/>
  <c r="PP162" i="5" s="1"/>
  <c r="AW160" i="7"/>
  <c r="UB163" i="5"/>
  <c r="AN165" i="5"/>
  <c r="PL162" i="5"/>
  <c r="CM165" i="5"/>
  <c r="CO165" i="5" s="1"/>
  <c r="X581" i="3"/>
  <c r="AA581" i="3"/>
  <c r="BA581" i="3"/>
  <c r="H577" i="7"/>
  <c r="E577" i="7"/>
  <c r="Z581" i="3"/>
  <c r="BC581" i="3" s="1"/>
  <c r="D578" i="7" s="1"/>
  <c r="F583" i="4"/>
  <c r="AZ581" i="3"/>
  <c r="AW581" i="3"/>
  <c r="V581" i="3"/>
  <c r="W582" i="3"/>
  <c r="NI119" i="5" l="1"/>
  <c r="MY120" i="5"/>
  <c r="NA120" i="5" s="1"/>
  <c r="LE120" i="5"/>
  <c r="LF120" i="5" s="1"/>
  <c r="KU121" i="5"/>
  <c r="KW121" i="5" s="1"/>
  <c r="PH163" i="5"/>
  <c r="PA164" i="5" s="1"/>
  <c r="BE164" i="5"/>
  <c r="BF164" i="5" s="1"/>
  <c r="JM157" i="5"/>
  <c r="JN157" i="5" s="1"/>
  <c r="PW162" i="5"/>
  <c r="PX162" i="5" s="1"/>
  <c r="GT167" i="5"/>
  <c r="CP165" i="5"/>
  <c r="AY164" i="5"/>
  <c r="BB164" i="5" s="1"/>
  <c r="PQ162" i="5"/>
  <c r="PT162" i="5" s="1"/>
  <c r="JG157" i="5"/>
  <c r="JJ157" i="5" s="1"/>
  <c r="ER164" i="5"/>
  <c r="RH165" i="5"/>
  <c r="HA166" i="5"/>
  <c r="HB166" i="5" s="1"/>
  <c r="HD166" i="5" s="1"/>
  <c r="CW164" i="5"/>
  <c r="CX164" i="5" s="1"/>
  <c r="CZ164" i="5" s="1"/>
  <c r="IX158" i="5"/>
  <c r="CV164" i="5"/>
  <c r="JL158" i="5"/>
  <c r="RO164" i="5"/>
  <c r="RP164" i="5" s="1"/>
  <c r="RR164" i="5" s="1"/>
  <c r="RN164" i="5"/>
  <c r="AO165" i="5"/>
  <c r="AP165" i="5" s="1"/>
  <c r="BA160" i="7"/>
  <c r="AX160" i="7"/>
  <c r="TG165" i="5"/>
  <c r="TI165" i="5" s="1"/>
  <c r="TO164" i="5"/>
  <c r="TP164" i="5" s="1"/>
  <c r="EY163" i="5"/>
  <c r="EZ163" i="5" s="1"/>
  <c r="FB163" i="5" s="1"/>
  <c r="GZ166" i="5"/>
  <c r="EX163" i="5"/>
  <c r="X582" i="3"/>
  <c r="AA582" i="3"/>
  <c r="BA582" i="3"/>
  <c r="H578" i="7"/>
  <c r="E578" i="7"/>
  <c r="Z582" i="3"/>
  <c r="BC582" i="3" s="1"/>
  <c r="D579" i="7" s="1"/>
  <c r="F584" i="4"/>
  <c r="AZ582" i="3"/>
  <c r="AW582" i="3"/>
  <c r="V582" i="3"/>
  <c r="W583" i="3"/>
  <c r="PI163" i="5" l="1"/>
  <c r="PJ163" i="5" s="1"/>
  <c r="PK163" i="5" s="1"/>
  <c r="NB120" i="5"/>
  <c r="PB164" i="5"/>
  <c r="PC164" i="5" s="1"/>
  <c r="PE164" i="5" s="1"/>
  <c r="NK119" i="5"/>
  <c r="NL119" i="5" s="1"/>
  <c r="NN119" i="5" s="1"/>
  <c r="NJ119" i="5"/>
  <c r="KX121" i="5"/>
  <c r="LG120" i="5"/>
  <c r="LQ120" i="5" s="1"/>
  <c r="LR120" i="5" s="1"/>
  <c r="HK166" i="5"/>
  <c r="HL166" i="5" s="1"/>
  <c r="RY164" i="5"/>
  <c r="RZ164" i="5" s="1"/>
  <c r="BD165" i="5"/>
  <c r="DG164" i="5"/>
  <c r="DH164" i="5" s="1"/>
  <c r="DA164" i="5"/>
  <c r="DD164" i="5" s="1"/>
  <c r="TJ165" i="5"/>
  <c r="FC163" i="5"/>
  <c r="FF163" i="5" s="1"/>
  <c r="HE166" i="5"/>
  <c r="HH166" i="5" s="1"/>
  <c r="AQ165" i="5"/>
  <c r="AR165" i="5" s="1"/>
  <c r="AJ166" i="5"/>
  <c r="AI166" i="5"/>
  <c r="RS164" i="5"/>
  <c r="RV164" i="5" s="1"/>
  <c r="IY158" i="5"/>
  <c r="IZ158" i="5" s="1"/>
  <c r="IR159" i="5"/>
  <c r="IQ159" i="5"/>
  <c r="RI165" i="5"/>
  <c r="RJ165" i="5" s="1"/>
  <c r="CQ165" i="5"/>
  <c r="DF165" i="5" s="1"/>
  <c r="FI163" i="5"/>
  <c r="FJ163" i="5" s="1"/>
  <c r="ES164" i="5"/>
  <c r="FH164" i="5" s="1"/>
  <c r="TQ164" i="5"/>
  <c r="UA164" i="5" s="1"/>
  <c r="GU167" i="5"/>
  <c r="GV167" i="5" s="1"/>
  <c r="X583" i="3"/>
  <c r="AA583" i="3"/>
  <c r="BA583" i="3"/>
  <c r="H579" i="7"/>
  <c r="E579" i="7"/>
  <c r="Z583" i="3"/>
  <c r="BC583" i="3" s="1"/>
  <c r="D580" i="7" s="1"/>
  <c r="F585" i="4"/>
  <c r="AZ583" i="3"/>
  <c r="AW583" i="3"/>
  <c r="V583" i="3"/>
  <c r="W584" i="3"/>
  <c r="NU119" i="5" l="1"/>
  <c r="NV119" i="5" s="1"/>
  <c r="NO119" i="5"/>
  <c r="NR119" i="5" s="1"/>
  <c r="NC120" i="5"/>
  <c r="ND120" i="5" s="1"/>
  <c r="RX165" i="5"/>
  <c r="LH120" i="5"/>
  <c r="LJ120" i="5" s="1"/>
  <c r="KY121" i="5"/>
  <c r="KZ121" i="5" s="1"/>
  <c r="TR164" i="5"/>
  <c r="TT164" i="5" s="1"/>
  <c r="TU164" i="5" s="1"/>
  <c r="TX164" i="5" s="1"/>
  <c r="AS165" i="5"/>
  <c r="GW167" i="5"/>
  <c r="GX167" i="5" s="1"/>
  <c r="GO168" i="5"/>
  <c r="GP168" i="5"/>
  <c r="AW161" i="7"/>
  <c r="UB164" i="5"/>
  <c r="JA158" i="5"/>
  <c r="JB158" i="5" s="1"/>
  <c r="IS159" i="5"/>
  <c r="IU159" i="5" s="1"/>
  <c r="RK165" i="5"/>
  <c r="RL165" i="5" s="1"/>
  <c r="RD166" i="5"/>
  <c r="RC166" i="5"/>
  <c r="HJ167" i="5"/>
  <c r="AK166" i="5"/>
  <c r="AM166" i="5" s="1"/>
  <c r="ET164" i="5"/>
  <c r="TK165" i="5"/>
  <c r="TL165" i="5" s="1"/>
  <c r="CR165" i="5"/>
  <c r="PF164" i="5"/>
  <c r="PM163" i="5"/>
  <c r="PN163" i="5" s="1"/>
  <c r="PP163" i="5" s="1"/>
  <c r="PL163" i="5"/>
  <c r="X584" i="3"/>
  <c r="AA584" i="3"/>
  <c r="BA584" i="3"/>
  <c r="H580" i="7"/>
  <c r="E580" i="7"/>
  <c r="Z584" i="3"/>
  <c r="BC584" i="3" s="1"/>
  <c r="D581" i="7" s="1"/>
  <c r="F586" i="4"/>
  <c r="AZ584" i="3"/>
  <c r="AW584" i="3"/>
  <c r="V584" i="3"/>
  <c r="W585" i="3"/>
  <c r="NF120" i="5" l="1"/>
  <c r="NE121" i="5"/>
  <c r="NT120" i="5"/>
  <c r="LP121" i="5"/>
  <c r="LK120" i="5"/>
  <c r="LN120" i="5" s="1"/>
  <c r="LB121" i="5"/>
  <c r="LA122" i="5"/>
  <c r="TZ165" i="5"/>
  <c r="AN166" i="5"/>
  <c r="GY167" i="5"/>
  <c r="RM165" i="5"/>
  <c r="TM165" i="5"/>
  <c r="TN165" i="5" s="1"/>
  <c r="TE166" i="5"/>
  <c r="TF166" i="5"/>
  <c r="IV159" i="5"/>
  <c r="IW159" i="5" s="1"/>
  <c r="IX159" i="5" s="1"/>
  <c r="GQ168" i="5"/>
  <c r="GS168" i="5" s="1"/>
  <c r="RE166" i="5"/>
  <c r="RG166" i="5" s="1"/>
  <c r="PQ163" i="5"/>
  <c r="PT163" i="5" s="1"/>
  <c r="CS165" i="5"/>
  <c r="CT165" i="5" s="1"/>
  <c r="CL166" i="5"/>
  <c r="CK166" i="5"/>
  <c r="PG164" i="5"/>
  <c r="PV164" i="5" s="1"/>
  <c r="JC158" i="5"/>
  <c r="JD158" i="5" s="1"/>
  <c r="JF158" i="5" s="1"/>
  <c r="PW163" i="5"/>
  <c r="PX163" i="5" s="1"/>
  <c r="EU164" i="5"/>
  <c r="EV164" i="5" s="1"/>
  <c r="EM165" i="5"/>
  <c r="EN165" i="5"/>
  <c r="AU165" i="5"/>
  <c r="AV165" i="5" s="1"/>
  <c r="AX165" i="5" s="1"/>
  <c r="BA161" i="7"/>
  <c r="AX161" i="7"/>
  <c r="AT165" i="5"/>
  <c r="X585" i="3"/>
  <c r="AA585" i="3"/>
  <c r="BA585" i="3"/>
  <c r="H581" i="7"/>
  <c r="E581" i="7"/>
  <c r="Z585" i="3"/>
  <c r="BC585" i="3" s="1"/>
  <c r="D582" i="7" s="1"/>
  <c r="F587" i="4"/>
  <c r="AZ585" i="3"/>
  <c r="AW585" i="3"/>
  <c r="V585" i="3"/>
  <c r="W586" i="3"/>
  <c r="NG120" i="5" l="1"/>
  <c r="NH120" i="5" s="1"/>
  <c r="MW121" i="5"/>
  <c r="MX121" i="5"/>
  <c r="LC121" i="5"/>
  <c r="LD121" i="5" s="1"/>
  <c r="KS122" i="5"/>
  <c r="KT122" i="5"/>
  <c r="JM158" i="5"/>
  <c r="JN158" i="5" s="1"/>
  <c r="PH164" i="5"/>
  <c r="PA165" i="5" s="1"/>
  <c r="AY165" i="5"/>
  <c r="BB165" i="5" s="1"/>
  <c r="RH166" i="5"/>
  <c r="RI166" i="5" s="1"/>
  <c r="IY159" i="5"/>
  <c r="IZ159" i="5" s="1"/>
  <c r="IQ160" i="5"/>
  <c r="IR160" i="5"/>
  <c r="TO165" i="5"/>
  <c r="TP165" i="5" s="1"/>
  <c r="JG158" i="5"/>
  <c r="JJ158" i="5" s="1"/>
  <c r="CU165" i="5"/>
  <c r="CV165" i="5" s="1"/>
  <c r="TG166" i="5"/>
  <c r="TI166" i="5" s="1"/>
  <c r="TJ166" i="5" s="1"/>
  <c r="HA167" i="5"/>
  <c r="HB167" i="5" s="1"/>
  <c r="HD167" i="5" s="1"/>
  <c r="GT168" i="5"/>
  <c r="GU168" i="5" s="1"/>
  <c r="GZ167" i="5"/>
  <c r="EW164" i="5"/>
  <c r="EX164" i="5" s="1"/>
  <c r="RO165" i="5"/>
  <c r="RP165" i="5" s="1"/>
  <c r="RR165" i="5" s="1"/>
  <c r="BE165" i="5"/>
  <c r="BF165" i="5" s="1"/>
  <c r="EO165" i="5"/>
  <c r="EQ165" i="5" s="1"/>
  <c r="RN165" i="5"/>
  <c r="CM166" i="5"/>
  <c r="CO166" i="5" s="1"/>
  <c r="CP166" i="5" s="1"/>
  <c r="JL159" i="5"/>
  <c r="AO166" i="5"/>
  <c r="BD166" i="5" s="1"/>
  <c r="X586" i="3"/>
  <c r="AA586" i="3"/>
  <c r="BA586" i="3"/>
  <c r="H582" i="7"/>
  <c r="E582" i="7"/>
  <c r="Z586" i="3"/>
  <c r="BC586" i="3" s="1"/>
  <c r="D583" i="7" s="1"/>
  <c r="F588" i="4"/>
  <c r="AZ586" i="3"/>
  <c r="AW586" i="3"/>
  <c r="V586" i="3"/>
  <c r="W587" i="3"/>
  <c r="NI120" i="5" l="1"/>
  <c r="MY121" i="5"/>
  <c r="NA121" i="5" s="1"/>
  <c r="LE121" i="5"/>
  <c r="LF121" i="5" s="1"/>
  <c r="PI164" i="5"/>
  <c r="PJ164" i="5" s="1"/>
  <c r="PK164" i="5" s="1"/>
  <c r="PL164" i="5" s="1"/>
  <c r="PB165" i="5"/>
  <c r="PC165" i="5" s="1"/>
  <c r="PE165" i="5" s="1"/>
  <c r="KU122" i="5"/>
  <c r="KW122" i="5" s="1"/>
  <c r="RY165" i="5"/>
  <c r="RZ165" i="5" s="1"/>
  <c r="HK167" i="5"/>
  <c r="HL167" i="5" s="1"/>
  <c r="ER165" i="5"/>
  <c r="HE167" i="5"/>
  <c r="HH167" i="5" s="1"/>
  <c r="RS165" i="5"/>
  <c r="RV165" i="5" s="1"/>
  <c r="RX166" i="5"/>
  <c r="EY164" i="5"/>
  <c r="FI164" i="5" s="1"/>
  <c r="FJ164" i="5" s="1"/>
  <c r="TQ165" i="5"/>
  <c r="UA165" i="5" s="1"/>
  <c r="CW165" i="5"/>
  <c r="CX165" i="5" s="1"/>
  <c r="CZ165" i="5" s="1"/>
  <c r="HJ168" i="5"/>
  <c r="GV168" i="5"/>
  <c r="IS160" i="5"/>
  <c r="IU160" i="5" s="1"/>
  <c r="CQ166" i="5"/>
  <c r="DF166" i="5" s="1"/>
  <c r="AP166" i="5"/>
  <c r="TK166" i="5"/>
  <c r="TL166" i="5" s="1"/>
  <c r="JA159" i="5"/>
  <c r="JB159" i="5" s="1"/>
  <c r="RJ166" i="5"/>
  <c r="X587" i="3"/>
  <c r="AA587" i="3"/>
  <c r="BA587" i="3"/>
  <c r="H583" i="7"/>
  <c r="E583" i="7"/>
  <c r="Z587" i="3"/>
  <c r="BC587" i="3" s="1"/>
  <c r="D584" i="7" s="1"/>
  <c r="F589" i="4"/>
  <c r="AZ587" i="3"/>
  <c r="AW587" i="3"/>
  <c r="V587" i="3"/>
  <c r="W588" i="3"/>
  <c r="NK120" i="5" l="1"/>
  <c r="NL120" i="5" s="1"/>
  <c r="NN120" i="5" s="1"/>
  <c r="NB121" i="5"/>
  <c r="NJ120" i="5"/>
  <c r="KX122" i="5"/>
  <c r="LG121" i="5"/>
  <c r="LQ121" i="5" s="1"/>
  <c r="LR121" i="5" s="1"/>
  <c r="EZ164" i="5"/>
  <c r="FB164" i="5" s="1"/>
  <c r="FC164" i="5" s="1"/>
  <c r="FF164" i="5" s="1"/>
  <c r="DG165" i="5"/>
  <c r="DH165" i="5" s="1"/>
  <c r="CR166" i="5"/>
  <c r="CS166" i="5" s="1"/>
  <c r="CT166" i="5" s="1"/>
  <c r="PF165" i="5"/>
  <c r="AW162" i="7"/>
  <c r="UB165" i="5"/>
  <c r="DA165" i="5"/>
  <c r="DD165" i="5" s="1"/>
  <c r="IV160" i="5"/>
  <c r="TR165" i="5"/>
  <c r="TT165" i="5" s="1"/>
  <c r="GW168" i="5"/>
  <c r="GX168" i="5" s="1"/>
  <c r="GO169" i="5"/>
  <c r="GP169" i="5"/>
  <c r="PM164" i="5"/>
  <c r="PW164" i="5" s="1"/>
  <c r="PX164" i="5" s="1"/>
  <c r="JC159" i="5"/>
  <c r="JD159" i="5" s="1"/>
  <c r="JF159" i="5" s="1"/>
  <c r="TM166" i="5"/>
  <c r="TN166" i="5" s="1"/>
  <c r="TE167" i="5"/>
  <c r="TF167" i="5"/>
  <c r="RK166" i="5"/>
  <c r="RL166" i="5" s="1"/>
  <c r="RD167" i="5"/>
  <c r="RC167" i="5"/>
  <c r="TZ166" i="5"/>
  <c r="ES165" i="5"/>
  <c r="ET165" i="5" s="1"/>
  <c r="AQ166" i="5"/>
  <c r="AR166" i="5" s="1"/>
  <c r="AI167" i="5"/>
  <c r="AJ167" i="5"/>
  <c r="X588" i="3"/>
  <c r="AA588" i="3"/>
  <c r="BA588" i="3"/>
  <c r="H584" i="7"/>
  <c r="E584" i="7"/>
  <c r="Z588" i="3"/>
  <c r="BC588" i="3" s="1"/>
  <c r="D585" i="7" s="1"/>
  <c r="F590" i="4"/>
  <c r="AZ588" i="3"/>
  <c r="AW588" i="3"/>
  <c r="V588" i="3"/>
  <c r="W589" i="3"/>
  <c r="NU120" i="5" l="1"/>
  <c r="NV120" i="5" s="1"/>
  <c r="JM159" i="5"/>
  <c r="JN159" i="5" s="1"/>
  <c r="NO120" i="5"/>
  <c r="NR120" i="5" s="1"/>
  <c r="NC121" i="5"/>
  <c r="ND121" i="5" s="1"/>
  <c r="CK167" i="5"/>
  <c r="LH121" i="5"/>
  <c r="LJ121" i="5" s="1"/>
  <c r="CL167" i="5"/>
  <c r="CM167" i="5" s="1"/>
  <c r="CO167" i="5" s="1"/>
  <c r="KY122" i="5"/>
  <c r="KZ122" i="5" s="1"/>
  <c r="FH165" i="5"/>
  <c r="PN164" i="5"/>
  <c r="PP164" i="5" s="1"/>
  <c r="PQ164" i="5" s="1"/>
  <c r="PT164" i="5" s="1"/>
  <c r="GY168" i="5"/>
  <c r="GZ168" i="5" s="1"/>
  <c r="JG159" i="5"/>
  <c r="JJ159" i="5" s="1"/>
  <c r="TO166" i="5"/>
  <c r="TP166" i="5" s="1"/>
  <c r="AS166" i="5"/>
  <c r="RM166" i="5"/>
  <c r="RN166" i="5" s="1"/>
  <c r="EU165" i="5"/>
  <c r="EV165" i="5" s="1"/>
  <c r="EN166" i="5"/>
  <c r="EM166" i="5"/>
  <c r="GQ169" i="5"/>
  <c r="GS169" i="5" s="1"/>
  <c r="CU166" i="5"/>
  <c r="CV166" i="5" s="1"/>
  <c r="AK167" i="5"/>
  <c r="AM167" i="5" s="1"/>
  <c r="TU165" i="5"/>
  <c r="TX165" i="5" s="1"/>
  <c r="RE167" i="5"/>
  <c r="RG167" i="5" s="1"/>
  <c r="BA162" i="7"/>
  <c r="AX162" i="7"/>
  <c r="TG167" i="5"/>
  <c r="TI167" i="5" s="1"/>
  <c r="IW160" i="5"/>
  <c r="IX160" i="5" s="1"/>
  <c r="PG165" i="5"/>
  <c r="PH165" i="5" s="1"/>
  <c r="X589" i="3"/>
  <c r="AA589" i="3"/>
  <c r="BA589" i="3"/>
  <c r="H585" i="7"/>
  <c r="E585" i="7"/>
  <c r="Z589" i="3"/>
  <c r="BC589" i="3" s="1"/>
  <c r="D586" i="7" s="1"/>
  <c r="F591" i="4"/>
  <c r="AZ589" i="3"/>
  <c r="AW589" i="3"/>
  <c r="V589" i="3"/>
  <c r="W590" i="3"/>
  <c r="NF121" i="5" l="1"/>
  <c r="NE122" i="5"/>
  <c r="NT121" i="5"/>
  <c r="LB122" i="5"/>
  <c r="LA123" i="5"/>
  <c r="LK121" i="5"/>
  <c r="LN121" i="5" s="1"/>
  <c r="LP122" i="5"/>
  <c r="JL160" i="5"/>
  <c r="TJ167" i="5"/>
  <c r="GT169" i="5"/>
  <c r="EW165" i="5"/>
  <c r="RH167" i="5"/>
  <c r="AN167" i="5"/>
  <c r="PI165" i="5"/>
  <c r="PJ165" i="5" s="1"/>
  <c r="PA166" i="5"/>
  <c r="PB166" i="5"/>
  <c r="RO166" i="5"/>
  <c r="RY166" i="5" s="1"/>
  <c r="RZ166" i="5" s="1"/>
  <c r="TQ166" i="5"/>
  <c r="TR166" i="5" s="1"/>
  <c r="TT166" i="5" s="1"/>
  <c r="CW166" i="5"/>
  <c r="DG166" i="5" s="1"/>
  <c r="DH166" i="5" s="1"/>
  <c r="IY160" i="5"/>
  <c r="IZ160" i="5" s="1"/>
  <c r="IR161" i="5"/>
  <c r="IQ161" i="5"/>
  <c r="PV165" i="5"/>
  <c r="EO166" i="5"/>
  <c r="EQ166" i="5" s="1"/>
  <c r="HA168" i="5"/>
  <c r="HB168" i="5" s="1"/>
  <c r="HD168" i="5" s="1"/>
  <c r="CP167" i="5"/>
  <c r="AU166" i="5"/>
  <c r="AV166" i="5" s="1"/>
  <c r="AX166" i="5" s="1"/>
  <c r="AT166" i="5"/>
  <c r="X590" i="3"/>
  <c r="AA590" i="3"/>
  <c r="BA590" i="3"/>
  <c r="H586" i="7"/>
  <c r="E586" i="7"/>
  <c r="Z590" i="3"/>
  <c r="BC590" i="3" s="1"/>
  <c r="D587" i="7" s="1"/>
  <c r="F592" i="4"/>
  <c r="AZ590" i="3"/>
  <c r="AW590" i="3"/>
  <c r="V590" i="3"/>
  <c r="W591" i="3"/>
  <c r="NG121" i="5" l="1"/>
  <c r="NH121" i="5" s="1"/>
  <c r="MW122" i="5"/>
  <c r="MX122" i="5"/>
  <c r="LC122" i="5"/>
  <c r="LD122" i="5" s="1"/>
  <c r="KS123" i="5"/>
  <c r="KT123" i="5"/>
  <c r="UA166" i="5"/>
  <c r="AW163" i="7" s="1"/>
  <c r="HK168" i="5"/>
  <c r="HL168" i="5" s="1"/>
  <c r="ER166" i="5"/>
  <c r="HE168" i="5"/>
  <c r="HH168" i="5" s="1"/>
  <c r="AY166" i="5"/>
  <c r="BB166" i="5" s="1"/>
  <c r="PK165" i="5"/>
  <c r="PL165" i="5" s="1"/>
  <c r="TU166" i="5"/>
  <c r="TX166" i="5" s="1"/>
  <c r="JA160" i="5"/>
  <c r="CX166" i="5"/>
  <c r="CZ166" i="5" s="1"/>
  <c r="RP166" i="5"/>
  <c r="RR166" i="5" s="1"/>
  <c r="AO167" i="5"/>
  <c r="BD167" i="5" s="1"/>
  <c r="PC166" i="5"/>
  <c r="PE166" i="5" s="1"/>
  <c r="GU169" i="5"/>
  <c r="GV169" i="5" s="1"/>
  <c r="RI167" i="5"/>
  <c r="RJ167" i="5" s="1"/>
  <c r="EY165" i="5"/>
  <c r="EZ165" i="5" s="1"/>
  <c r="FB165" i="5" s="1"/>
  <c r="IS161" i="5"/>
  <c r="IU161" i="5" s="1"/>
  <c r="BE166" i="5"/>
  <c r="BF166" i="5" s="1"/>
  <c r="CQ167" i="5"/>
  <c r="CR167" i="5" s="1"/>
  <c r="EX165" i="5"/>
  <c r="TK167" i="5"/>
  <c r="TZ167" i="5" s="1"/>
  <c r="X591" i="3"/>
  <c r="AA591" i="3"/>
  <c r="BA591" i="3"/>
  <c r="H587" i="7"/>
  <c r="E587" i="7"/>
  <c r="Z591" i="3"/>
  <c r="BC591" i="3" s="1"/>
  <c r="D588" i="7" s="1"/>
  <c r="F593" i="4"/>
  <c r="AZ591" i="3"/>
  <c r="AW591" i="3"/>
  <c r="V591" i="3"/>
  <c r="W592" i="3"/>
  <c r="NI121" i="5" l="1"/>
  <c r="NJ121" i="5" s="1"/>
  <c r="MY122" i="5"/>
  <c r="NA122" i="5" s="1"/>
  <c r="LE122" i="5"/>
  <c r="LF122" i="5" s="1"/>
  <c r="UB166" i="5"/>
  <c r="KU123" i="5"/>
  <c r="KW123" i="5" s="1"/>
  <c r="HJ169" i="5"/>
  <c r="DF167" i="5"/>
  <c r="CS167" i="5"/>
  <c r="CT167" i="5" s="1"/>
  <c r="CL168" i="5"/>
  <c r="CK168" i="5"/>
  <c r="FC165" i="5"/>
  <c r="FF165" i="5" s="1"/>
  <c r="RK167" i="5"/>
  <c r="RL167" i="5" s="1"/>
  <c r="RC168" i="5"/>
  <c r="RD168" i="5"/>
  <c r="PF166" i="5"/>
  <c r="IV161" i="5"/>
  <c r="RS166" i="5"/>
  <c r="RV166" i="5" s="1"/>
  <c r="JC160" i="5"/>
  <c r="JD160" i="5" s="1"/>
  <c r="JF160" i="5" s="1"/>
  <c r="FI165" i="5"/>
  <c r="FJ165" i="5" s="1"/>
  <c r="TL167" i="5"/>
  <c r="DA166" i="5"/>
  <c r="DD166" i="5" s="1"/>
  <c r="JB160" i="5"/>
  <c r="AP167" i="5"/>
  <c r="BA163" i="7"/>
  <c r="AX163" i="7"/>
  <c r="GW169" i="5"/>
  <c r="GX169" i="5" s="1"/>
  <c r="GO170" i="5"/>
  <c r="GP170" i="5"/>
  <c r="RX167" i="5"/>
  <c r="PM165" i="5"/>
  <c r="PN165" i="5" s="1"/>
  <c r="PP165" i="5" s="1"/>
  <c r="ES166" i="5"/>
  <c r="ET166" i="5" s="1"/>
  <c r="X592" i="3"/>
  <c r="AA592" i="3"/>
  <c r="BA592" i="3"/>
  <c r="H588" i="7"/>
  <c r="E588" i="7"/>
  <c r="Z592" i="3"/>
  <c r="BC592" i="3" s="1"/>
  <c r="D589" i="7" s="1"/>
  <c r="F594" i="4"/>
  <c r="AZ592" i="3"/>
  <c r="AW592" i="3"/>
  <c r="V592" i="3"/>
  <c r="W593" i="3"/>
  <c r="NB122" i="5" l="1"/>
  <c r="NK121" i="5"/>
  <c r="NU121" i="5" s="1"/>
  <c r="NV121" i="5" s="1"/>
  <c r="FH166" i="5"/>
  <c r="KX123" i="5"/>
  <c r="LG122" i="5"/>
  <c r="LQ122" i="5" s="1"/>
  <c r="LR122" i="5" s="1"/>
  <c r="PW165" i="5"/>
  <c r="PX165" i="5" s="1"/>
  <c r="EU166" i="5"/>
  <c r="EV166" i="5" s="1"/>
  <c r="EM167" i="5"/>
  <c r="EN167" i="5"/>
  <c r="RM167" i="5"/>
  <c r="PQ165" i="5"/>
  <c r="PT165" i="5" s="1"/>
  <c r="CU167" i="5"/>
  <c r="JG160" i="5"/>
  <c r="JJ160" i="5" s="1"/>
  <c r="AQ167" i="5"/>
  <c r="AR167" i="5" s="1"/>
  <c r="AJ168" i="5"/>
  <c r="AI168" i="5"/>
  <c r="PG166" i="5"/>
  <c r="PH166" i="5" s="1"/>
  <c r="GQ170" i="5"/>
  <c r="GS170" i="5" s="1"/>
  <c r="JM160" i="5"/>
  <c r="JN160" i="5" s="1"/>
  <c r="CM168" i="5"/>
  <c r="CO168" i="5" s="1"/>
  <c r="RE168" i="5"/>
  <c r="RG168" i="5" s="1"/>
  <c r="IW161" i="5"/>
  <c r="JL161" i="5" s="1"/>
  <c r="GY169" i="5"/>
  <c r="TM167" i="5"/>
  <c r="TN167" i="5" s="1"/>
  <c r="TE168" i="5"/>
  <c r="TF168" i="5"/>
  <c r="X593" i="3"/>
  <c r="AA593" i="3"/>
  <c r="BA593" i="3"/>
  <c r="H589" i="7"/>
  <c r="E589" i="7"/>
  <c r="Z593" i="3"/>
  <c r="BC593" i="3" s="1"/>
  <c r="D590" i="7" s="1"/>
  <c r="F595" i="4"/>
  <c r="AZ593" i="3"/>
  <c r="AW593" i="3"/>
  <c r="V593" i="3"/>
  <c r="W594" i="3"/>
  <c r="IX161" i="5" l="1"/>
  <c r="NL121" i="5"/>
  <c r="NN121" i="5" s="1"/>
  <c r="NC122" i="5"/>
  <c r="NT122" i="5" s="1"/>
  <c r="LH122" i="5"/>
  <c r="LJ122" i="5" s="1"/>
  <c r="KY123" i="5"/>
  <c r="LP123" i="5" s="1"/>
  <c r="CP168" i="5"/>
  <c r="PI166" i="5"/>
  <c r="PJ166" i="5" s="1"/>
  <c r="PB167" i="5"/>
  <c r="PA167" i="5"/>
  <c r="EW166" i="5"/>
  <c r="EX166" i="5" s="1"/>
  <c r="RH168" i="5"/>
  <c r="AS167" i="5"/>
  <c r="AT167" i="5" s="1"/>
  <c r="TG168" i="5"/>
  <c r="TI168" i="5" s="1"/>
  <c r="PV166" i="5"/>
  <c r="RO167" i="5"/>
  <c r="RP167" i="5" s="1"/>
  <c r="RR167" i="5" s="1"/>
  <c r="EO167" i="5"/>
  <c r="EQ167" i="5" s="1"/>
  <c r="ER167" i="5" s="1"/>
  <c r="TO167" i="5"/>
  <c r="TP167" i="5" s="1"/>
  <c r="CW167" i="5"/>
  <c r="CX167" i="5" s="1"/>
  <c r="CZ167" i="5" s="1"/>
  <c r="AK168" i="5"/>
  <c r="AM168" i="5" s="1"/>
  <c r="CV167" i="5"/>
  <c r="HA169" i="5"/>
  <c r="HB169" i="5" s="1"/>
  <c r="HD169" i="5" s="1"/>
  <c r="IY161" i="5"/>
  <c r="IZ161" i="5" s="1"/>
  <c r="IR162" i="5"/>
  <c r="IQ162" i="5"/>
  <c r="GZ169" i="5"/>
  <c r="GT170" i="5"/>
  <c r="GU170" i="5" s="1"/>
  <c r="RN167" i="5"/>
  <c r="X594" i="3"/>
  <c r="AA594" i="3"/>
  <c r="BA594" i="3"/>
  <c r="H590" i="7"/>
  <c r="E590" i="7"/>
  <c r="Z594" i="3"/>
  <c r="BC594" i="3" s="1"/>
  <c r="D591" i="7" s="1"/>
  <c r="F596" i="4"/>
  <c r="AZ594" i="3"/>
  <c r="AW594" i="3"/>
  <c r="V594" i="3"/>
  <c r="W595" i="3"/>
  <c r="ND122" i="5" l="1"/>
  <c r="NO121" i="5"/>
  <c r="NR121" i="5" s="1"/>
  <c r="KZ123" i="5"/>
  <c r="LK122" i="5"/>
  <c r="LN122" i="5" s="1"/>
  <c r="DG167" i="5"/>
  <c r="DH167" i="5" s="1"/>
  <c r="RY167" i="5"/>
  <c r="RZ167" i="5" s="1"/>
  <c r="AN168" i="5"/>
  <c r="JA161" i="5"/>
  <c r="DA167" i="5"/>
  <c r="DD167" i="5" s="1"/>
  <c r="HE169" i="5"/>
  <c r="HH169" i="5" s="1"/>
  <c r="RS167" i="5"/>
  <c r="RV167" i="5" s="1"/>
  <c r="PK166" i="5"/>
  <c r="PL166" i="5" s="1"/>
  <c r="AU167" i="5"/>
  <c r="BE167" i="5" s="1"/>
  <c r="BF167" i="5" s="1"/>
  <c r="PC167" i="5"/>
  <c r="PE167" i="5" s="1"/>
  <c r="TQ167" i="5"/>
  <c r="UA167" i="5" s="1"/>
  <c r="HK169" i="5"/>
  <c r="HL169" i="5" s="1"/>
  <c r="RI168" i="5"/>
  <c r="RJ168" i="5" s="1"/>
  <c r="HJ170" i="5"/>
  <c r="GV170" i="5"/>
  <c r="ES167" i="5"/>
  <c r="ET167" i="5" s="1"/>
  <c r="TJ168" i="5"/>
  <c r="TK168" i="5" s="1"/>
  <c r="IS162" i="5"/>
  <c r="IU162" i="5" s="1"/>
  <c r="EY166" i="5"/>
  <c r="FI166" i="5" s="1"/>
  <c r="FJ166" i="5" s="1"/>
  <c r="CQ168" i="5"/>
  <c r="CR168" i="5" s="1"/>
  <c r="X595" i="3"/>
  <c r="AA595" i="3"/>
  <c r="BA595" i="3"/>
  <c r="H591" i="7"/>
  <c r="E591" i="7"/>
  <c r="Z595" i="3"/>
  <c r="BC595" i="3" s="1"/>
  <c r="D592" i="7" s="1"/>
  <c r="F597" i="4"/>
  <c r="AZ595" i="3"/>
  <c r="AW595" i="3"/>
  <c r="V595" i="3"/>
  <c r="W596" i="3"/>
  <c r="NF122" i="5" l="1"/>
  <c r="NE123" i="5"/>
  <c r="LB123" i="5"/>
  <c r="LA124" i="5"/>
  <c r="AV167" i="5"/>
  <c r="AX167" i="5" s="1"/>
  <c r="AY167" i="5" s="1"/>
  <c r="BB167" i="5" s="1"/>
  <c r="EZ166" i="5"/>
  <c r="FB166" i="5" s="1"/>
  <c r="FC166" i="5" s="1"/>
  <c r="FF166" i="5" s="1"/>
  <c r="AW164" i="7"/>
  <c r="UB167" i="5"/>
  <c r="EU167" i="5"/>
  <c r="EV167" i="5" s="1"/>
  <c r="EN168" i="5"/>
  <c r="EM168" i="5"/>
  <c r="CS168" i="5"/>
  <c r="CT168" i="5" s="1"/>
  <c r="CK169" i="5"/>
  <c r="CL169" i="5"/>
  <c r="RK168" i="5"/>
  <c r="RL168" i="5" s="1"/>
  <c r="RC169" i="5"/>
  <c r="RD169" i="5"/>
  <c r="PF167" i="5"/>
  <c r="PG167" i="5" s="1"/>
  <c r="IV162" i="5"/>
  <c r="TR167" i="5"/>
  <c r="TT167" i="5" s="1"/>
  <c r="GW170" i="5"/>
  <c r="GX170" i="5" s="1"/>
  <c r="GO171" i="5"/>
  <c r="GP171" i="5"/>
  <c r="RX168" i="5"/>
  <c r="PM166" i="5"/>
  <c r="PN166" i="5" s="1"/>
  <c r="PP166" i="5" s="1"/>
  <c r="JC161" i="5"/>
  <c r="JD161" i="5" s="1"/>
  <c r="JF161" i="5" s="1"/>
  <c r="DF168" i="5"/>
  <c r="JB161" i="5"/>
  <c r="TZ168" i="5"/>
  <c r="TL168" i="5"/>
  <c r="FH167" i="5"/>
  <c r="AO168" i="5"/>
  <c r="AP168" i="5" s="1"/>
  <c r="X596" i="3"/>
  <c r="AA596" i="3"/>
  <c r="BA596" i="3"/>
  <c r="H592" i="7"/>
  <c r="E592" i="7"/>
  <c r="Z596" i="3"/>
  <c r="BC596" i="3" s="1"/>
  <c r="D593" i="7" s="1"/>
  <c r="F598" i="4"/>
  <c r="AZ596" i="3"/>
  <c r="AW596" i="3"/>
  <c r="V596" i="3"/>
  <c r="W597" i="3"/>
  <c r="NG122" i="5" l="1"/>
  <c r="NH122" i="5" s="1"/>
  <c r="MX123" i="5"/>
  <c r="MW123" i="5"/>
  <c r="LC123" i="5"/>
  <c r="LD123" i="5" s="1"/>
  <c r="KT124" i="5"/>
  <c r="KS124" i="5"/>
  <c r="PW166" i="5"/>
  <c r="PX166" i="5" s="1"/>
  <c r="JM161" i="5"/>
  <c r="JN161" i="5" s="1"/>
  <c r="BD168" i="5"/>
  <c r="PH167" i="5"/>
  <c r="PI167" i="5" s="1"/>
  <c r="PJ167" i="5" s="1"/>
  <c r="EW167" i="5"/>
  <c r="EX167" i="5" s="1"/>
  <c r="GY170" i="5"/>
  <c r="RM168" i="5"/>
  <c r="PQ166" i="5"/>
  <c r="PT166" i="5" s="1"/>
  <c r="AQ168" i="5"/>
  <c r="AR168" i="5" s="1"/>
  <c r="AI169" i="5"/>
  <c r="AJ169" i="5"/>
  <c r="CU168" i="5"/>
  <c r="TM168" i="5"/>
  <c r="TN168" i="5" s="1"/>
  <c r="TE169" i="5"/>
  <c r="TF169" i="5"/>
  <c r="GQ171" i="5"/>
  <c r="GS171" i="5" s="1"/>
  <c r="RE169" i="5"/>
  <c r="RG169" i="5" s="1"/>
  <c r="EO168" i="5"/>
  <c r="EQ168" i="5" s="1"/>
  <c r="IW162" i="5"/>
  <c r="JL162" i="5" s="1"/>
  <c r="CM169" i="5"/>
  <c r="CO169" i="5" s="1"/>
  <c r="JG161" i="5"/>
  <c r="JJ161" i="5" s="1"/>
  <c r="TU167" i="5"/>
  <c r="TX167" i="5" s="1"/>
  <c r="PV167" i="5"/>
  <c r="BA164" i="7"/>
  <c r="AX164" i="7"/>
  <c r="X597" i="3"/>
  <c r="AA597" i="3"/>
  <c r="BA597" i="3"/>
  <c r="H593" i="7"/>
  <c r="E593" i="7"/>
  <c r="Z597" i="3"/>
  <c r="BC597" i="3" s="1"/>
  <c r="D594" i="7" s="1"/>
  <c r="F599" i="4"/>
  <c r="AZ597" i="3"/>
  <c r="AW597" i="3"/>
  <c r="V597" i="3"/>
  <c r="W598" i="3"/>
  <c r="PB168" i="5" l="1"/>
  <c r="NI122" i="5"/>
  <c r="NJ122" i="5" s="1"/>
  <c r="MY123" i="5"/>
  <c r="NA123" i="5" s="1"/>
  <c r="LE123" i="5"/>
  <c r="KU124" i="5"/>
  <c r="KW124" i="5" s="1"/>
  <c r="PA168" i="5"/>
  <c r="IX162" i="5"/>
  <c r="IQ163" i="5" s="1"/>
  <c r="GT171" i="5"/>
  <c r="RH169" i="5"/>
  <c r="ER168" i="5"/>
  <c r="ES168" i="5" s="1"/>
  <c r="AS168" i="5"/>
  <c r="CP169" i="5"/>
  <c r="TO168" i="5"/>
  <c r="PK167" i="5"/>
  <c r="PL167" i="5" s="1"/>
  <c r="CW168" i="5"/>
  <c r="CX168" i="5" s="1"/>
  <c r="CZ168" i="5" s="1"/>
  <c r="RO168" i="5"/>
  <c r="RP168" i="5" s="1"/>
  <c r="RR168" i="5" s="1"/>
  <c r="TG169" i="5"/>
  <c r="TI169" i="5" s="1"/>
  <c r="TJ169" i="5" s="1"/>
  <c r="AK169" i="5"/>
  <c r="AM169" i="5" s="1"/>
  <c r="RN168" i="5"/>
  <c r="EY167" i="5"/>
  <c r="FI167" i="5" s="1"/>
  <c r="FJ167" i="5" s="1"/>
  <c r="HA170" i="5"/>
  <c r="HB170" i="5" s="1"/>
  <c r="HD170" i="5" s="1"/>
  <c r="PC168" i="5"/>
  <c r="PE168" i="5" s="1"/>
  <c r="PF168" i="5" s="1"/>
  <c r="GZ170" i="5"/>
  <c r="CV168" i="5"/>
  <c r="X598" i="3"/>
  <c r="AA598" i="3"/>
  <c r="BA598" i="3"/>
  <c r="H594" i="7"/>
  <c r="E594" i="7"/>
  <c r="Z598" i="3"/>
  <c r="BC598" i="3" s="1"/>
  <c r="D595" i="7" s="1"/>
  <c r="F600" i="4"/>
  <c r="AZ598" i="3"/>
  <c r="AW598" i="3"/>
  <c r="V598" i="3"/>
  <c r="W599" i="3"/>
  <c r="NB123" i="5" l="1"/>
  <c r="NK122" i="5"/>
  <c r="NU122" i="5" s="1"/>
  <c r="NV122" i="5" s="1"/>
  <c r="KX124" i="5"/>
  <c r="IR163" i="5"/>
  <c r="IS163" i="5" s="1"/>
  <c r="IU163" i="5" s="1"/>
  <c r="IY162" i="5"/>
  <c r="IZ162" i="5" s="1"/>
  <c r="JA162" i="5" s="1"/>
  <c r="JB162" i="5" s="1"/>
  <c r="LG123" i="5"/>
  <c r="LH123" i="5" s="1"/>
  <c r="LJ123" i="5" s="1"/>
  <c r="LF123" i="5"/>
  <c r="RY168" i="5"/>
  <c r="RZ168" i="5" s="1"/>
  <c r="HK170" i="5"/>
  <c r="HL170" i="5" s="1"/>
  <c r="DA168" i="5"/>
  <c r="DD168" i="5" s="1"/>
  <c r="RS168" i="5"/>
  <c r="RV168" i="5" s="1"/>
  <c r="AN169" i="5"/>
  <c r="HE170" i="5"/>
  <c r="HH170" i="5" s="1"/>
  <c r="TQ168" i="5"/>
  <c r="TR168" i="5" s="1"/>
  <c r="TT168" i="5" s="1"/>
  <c r="EZ167" i="5"/>
  <c r="FB167" i="5" s="1"/>
  <c r="GU171" i="5"/>
  <c r="GV171" i="5" s="1"/>
  <c r="TK169" i="5"/>
  <c r="TL169" i="5" s="1"/>
  <c r="CQ169" i="5"/>
  <c r="CR169" i="5" s="1"/>
  <c r="AU168" i="5"/>
  <c r="AV168" i="5" s="1"/>
  <c r="AX168" i="5" s="1"/>
  <c r="DG168" i="5"/>
  <c r="DH168" i="5" s="1"/>
  <c r="PM167" i="5"/>
  <c r="PW167" i="5" s="1"/>
  <c r="PX167" i="5" s="1"/>
  <c r="AT168" i="5"/>
  <c r="FH168" i="5"/>
  <c r="RI169" i="5"/>
  <c r="RX169" i="5" s="1"/>
  <c r="PG168" i="5"/>
  <c r="PH168" i="5" s="1"/>
  <c r="TP168" i="5"/>
  <c r="ET168" i="5"/>
  <c r="X599" i="3"/>
  <c r="AA599" i="3"/>
  <c r="BA599" i="3"/>
  <c r="H595" i="7"/>
  <c r="E595" i="7"/>
  <c r="Z599" i="3"/>
  <c r="BC599" i="3" s="1"/>
  <c r="D596" i="7" s="1"/>
  <c r="F601" i="4"/>
  <c r="AZ599" i="3"/>
  <c r="AW599" i="3"/>
  <c r="V599" i="3"/>
  <c r="W600" i="3"/>
  <c r="LQ123" i="5" l="1"/>
  <c r="LR123" i="5" s="1"/>
  <c r="NL122" i="5"/>
  <c r="NN122" i="5" s="1"/>
  <c r="NC123" i="5"/>
  <c r="NT123" i="5" s="1"/>
  <c r="LK123" i="5"/>
  <c r="LN123" i="5" s="1"/>
  <c r="KY124" i="5"/>
  <c r="LP124" i="5" s="1"/>
  <c r="UA168" i="5"/>
  <c r="AW165" i="7" s="1"/>
  <c r="BE168" i="5"/>
  <c r="BF168" i="5" s="1"/>
  <c r="RJ169" i="5"/>
  <c r="RK169" i="5" s="1"/>
  <c r="RL169" i="5" s="1"/>
  <c r="PN167" i="5"/>
  <c r="PP167" i="5" s="1"/>
  <c r="PQ167" i="5" s="1"/>
  <c r="PT167" i="5" s="1"/>
  <c r="HJ171" i="5"/>
  <c r="AY168" i="5"/>
  <c r="BB168" i="5" s="1"/>
  <c r="PI168" i="5"/>
  <c r="PJ168" i="5" s="1"/>
  <c r="PA169" i="5"/>
  <c r="PB169" i="5"/>
  <c r="TM169" i="5"/>
  <c r="TN169" i="5" s="1"/>
  <c r="TE170" i="5"/>
  <c r="TF170" i="5"/>
  <c r="CS169" i="5"/>
  <c r="CT169" i="5" s="1"/>
  <c r="CL170" i="5"/>
  <c r="CK170" i="5"/>
  <c r="GW171" i="5"/>
  <c r="GX171" i="5" s="1"/>
  <c r="GP172" i="5"/>
  <c r="GO172" i="5"/>
  <c r="TU168" i="5"/>
  <c r="TX168" i="5" s="1"/>
  <c r="FC167" i="5"/>
  <c r="FF167" i="5" s="1"/>
  <c r="TZ169" i="5"/>
  <c r="DF169" i="5"/>
  <c r="EU168" i="5"/>
  <c r="EV168" i="5" s="1"/>
  <c r="EM169" i="5"/>
  <c r="EN169" i="5"/>
  <c r="PV168" i="5"/>
  <c r="IV163" i="5"/>
  <c r="IW163" i="5" s="1"/>
  <c r="IX163" i="5" s="1"/>
  <c r="AO169" i="5"/>
  <c r="AP169" i="5" s="1"/>
  <c r="JC162" i="5"/>
  <c r="JD162" i="5" s="1"/>
  <c r="JF162" i="5" s="1"/>
  <c r="X600" i="3"/>
  <c r="AA600" i="3"/>
  <c r="BA600" i="3"/>
  <c r="H596" i="7"/>
  <c r="E596" i="7"/>
  <c r="Z600" i="3"/>
  <c r="BC600" i="3" s="1"/>
  <c r="D597" i="7" s="1"/>
  <c r="F602" i="4"/>
  <c r="AZ600" i="3"/>
  <c r="AW600" i="3"/>
  <c r="V600" i="3"/>
  <c r="W601" i="3"/>
  <c r="UB168" i="5" l="1"/>
  <c r="NO122" i="5"/>
  <c r="NR122" i="5" s="1"/>
  <c r="ND123" i="5"/>
  <c r="KZ124" i="5"/>
  <c r="RC170" i="5"/>
  <c r="RD170" i="5"/>
  <c r="RE170" i="5" s="1"/>
  <c r="RG170" i="5" s="1"/>
  <c r="BD169" i="5"/>
  <c r="GY171" i="5"/>
  <c r="JG162" i="5"/>
  <c r="JJ162" i="5" s="1"/>
  <c r="PK168" i="5"/>
  <c r="PL168" i="5" s="1"/>
  <c r="AQ169" i="5"/>
  <c r="AR169" i="5" s="1"/>
  <c r="AJ170" i="5"/>
  <c r="AI170" i="5"/>
  <c r="IY163" i="5"/>
  <c r="IZ163" i="5" s="1"/>
  <c r="IR164" i="5"/>
  <c r="IQ164" i="5"/>
  <c r="CU169" i="5"/>
  <c r="CV169" i="5" s="1"/>
  <c r="EW168" i="5"/>
  <c r="EX168" i="5" s="1"/>
  <c r="CM170" i="5"/>
  <c r="CO170" i="5" s="1"/>
  <c r="TO169" i="5"/>
  <c r="TP169" i="5" s="1"/>
  <c r="PC169" i="5"/>
  <c r="PE169" i="5" s="1"/>
  <c r="JM162" i="5"/>
  <c r="JN162" i="5" s="1"/>
  <c r="EO169" i="5"/>
  <c r="EQ169" i="5" s="1"/>
  <c r="GQ172" i="5"/>
  <c r="GS172" i="5" s="1"/>
  <c r="RM169" i="5"/>
  <c r="RN169" i="5" s="1"/>
  <c r="TG170" i="5"/>
  <c r="TI170" i="5" s="1"/>
  <c r="JL163" i="5"/>
  <c r="BA165" i="7"/>
  <c r="AX165" i="7"/>
  <c r="X601" i="3"/>
  <c r="AA601" i="3"/>
  <c r="BA601" i="3"/>
  <c r="H597" i="7"/>
  <c r="E597" i="7"/>
  <c r="Z601" i="3"/>
  <c r="BC601" i="3" s="1"/>
  <c r="D598" i="7" s="1"/>
  <c r="F603" i="4"/>
  <c r="AZ601" i="3"/>
  <c r="AW601" i="3"/>
  <c r="V601" i="3"/>
  <c r="W602" i="3"/>
  <c r="NF123" i="5" l="1"/>
  <c r="NE124" i="5"/>
  <c r="LB124" i="5"/>
  <c r="LA125" i="5"/>
  <c r="AS169" i="5"/>
  <c r="ER169" i="5"/>
  <c r="CP170" i="5"/>
  <c r="CQ170" i="5" s="1"/>
  <c r="CR170" i="5" s="1"/>
  <c r="PF169" i="5"/>
  <c r="GT172" i="5"/>
  <c r="TJ170" i="5"/>
  <c r="EY168" i="5"/>
  <c r="EZ168" i="5" s="1"/>
  <c r="FB168" i="5" s="1"/>
  <c r="JA163" i="5"/>
  <c r="TQ169" i="5"/>
  <c r="TR169" i="5" s="1"/>
  <c r="TT169" i="5" s="1"/>
  <c r="AK170" i="5"/>
  <c r="AM170" i="5" s="1"/>
  <c r="RH170" i="5"/>
  <c r="CW169" i="5"/>
  <c r="CX169" i="5" s="1"/>
  <c r="CZ169" i="5" s="1"/>
  <c r="HA171" i="5"/>
  <c r="HB171" i="5" s="1"/>
  <c r="HD171" i="5" s="1"/>
  <c r="GZ171" i="5"/>
  <c r="IS164" i="5"/>
  <c r="IU164" i="5" s="1"/>
  <c r="PM168" i="5"/>
  <c r="PW168" i="5" s="1"/>
  <c r="PX168" i="5" s="1"/>
  <c r="RO169" i="5"/>
  <c r="RP169" i="5" s="1"/>
  <c r="RR169" i="5" s="1"/>
  <c r="X602" i="3"/>
  <c r="AA602" i="3"/>
  <c r="BA602" i="3"/>
  <c r="H598" i="7"/>
  <c r="E598" i="7"/>
  <c r="Z602" i="3"/>
  <c r="BC602" i="3" s="1"/>
  <c r="D599" i="7" s="1"/>
  <c r="F604" i="4"/>
  <c r="AZ602" i="3"/>
  <c r="AW602" i="3"/>
  <c r="V602" i="3"/>
  <c r="W603" i="3"/>
  <c r="NG123" i="5" l="1"/>
  <c r="NH123" i="5" s="1"/>
  <c r="MX124" i="5"/>
  <c r="MW124" i="5"/>
  <c r="LC124" i="5"/>
  <c r="LD124" i="5" s="1"/>
  <c r="KS125" i="5"/>
  <c r="KT125" i="5"/>
  <c r="HK171" i="5"/>
  <c r="HL171" i="5" s="1"/>
  <c r="DG169" i="5"/>
  <c r="DH169" i="5" s="1"/>
  <c r="FI168" i="5"/>
  <c r="FJ168" i="5" s="1"/>
  <c r="HE171" i="5"/>
  <c r="HH171" i="5" s="1"/>
  <c r="AN170" i="5"/>
  <c r="CS170" i="5"/>
  <c r="CT170" i="5" s="1"/>
  <c r="CL171" i="5"/>
  <c r="CK171" i="5"/>
  <c r="FC168" i="5"/>
  <c r="FF168" i="5" s="1"/>
  <c r="TU169" i="5"/>
  <c r="TX169" i="5" s="1"/>
  <c r="RS169" i="5"/>
  <c r="RV169" i="5" s="1"/>
  <c r="DA169" i="5"/>
  <c r="DD169" i="5" s="1"/>
  <c r="UA169" i="5"/>
  <c r="JC163" i="5"/>
  <c r="JD163" i="5" s="1"/>
  <c r="JF163" i="5" s="1"/>
  <c r="GU172" i="5"/>
  <c r="GV172" i="5" s="1"/>
  <c r="JB163" i="5"/>
  <c r="RY169" i="5"/>
  <c r="RZ169" i="5" s="1"/>
  <c r="ES169" i="5"/>
  <c r="FH169" i="5" s="1"/>
  <c r="PN168" i="5"/>
  <c r="PP168" i="5" s="1"/>
  <c r="AU169" i="5"/>
  <c r="AV169" i="5" s="1"/>
  <c r="AX169" i="5" s="1"/>
  <c r="IV164" i="5"/>
  <c r="IW164" i="5" s="1"/>
  <c r="IX164" i="5" s="1"/>
  <c r="PG169" i="5"/>
  <c r="PV169" i="5" s="1"/>
  <c r="AT169" i="5"/>
  <c r="RI170" i="5"/>
  <c r="RX170" i="5" s="1"/>
  <c r="TK170" i="5"/>
  <c r="TL170" i="5" s="1"/>
  <c r="DF170" i="5"/>
  <c r="X603" i="3"/>
  <c r="AA603" i="3"/>
  <c r="BA603" i="3"/>
  <c r="H599" i="7"/>
  <c r="E599" i="7"/>
  <c r="Z603" i="3"/>
  <c r="BC603" i="3" s="1"/>
  <c r="D600" i="7" s="1"/>
  <c r="F605" i="4"/>
  <c r="AZ603" i="3"/>
  <c r="AW603" i="3"/>
  <c r="V603" i="3"/>
  <c r="W604" i="3"/>
  <c r="NI123" i="5" l="1"/>
  <c r="NJ123" i="5" s="1"/>
  <c r="MY124" i="5"/>
  <c r="NA124" i="5" s="1"/>
  <c r="LE124" i="5"/>
  <c r="KU125" i="5"/>
  <c r="KW125" i="5" s="1"/>
  <c r="KX125" i="5" s="1"/>
  <c r="ET169" i="5"/>
  <c r="EN170" i="5" s="1"/>
  <c r="PH169" i="5"/>
  <c r="PI169" i="5" s="1"/>
  <c r="PJ169" i="5" s="1"/>
  <c r="BE169" i="5"/>
  <c r="BF169" i="5" s="1"/>
  <c r="GW172" i="5"/>
  <c r="GX172" i="5" s="1"/>
  <c r="GO173" i="5"/>
  <c r="GP173" i="5"/>
  <c r="IY164" i="5"/>
  <c r="IZ164" i="5" s="1"/>
  <c r="IR165" i="5"/>
  <c r="IQ165" i="5"/>
  <c r="CU170" i="5"/>
  <c r="JG163" i="5"/>
  <c r="JJ163" i="5" s="1"/>
  <c r="TM170" i="5"/>
  <c r="TN170" i="5" s="1"/>
  <c r="TE171" i="5"/>
  <c r="TF171" i="5"/>
  <c r="JM163" i="5"/>
  <c r="JN163" i="5" s="1"/>
  <c r="HJ172" i="5"/>
  <c r="AY169" i="5"/>
  <c r="BB169" i="5" s="1"/>
  <c r="AO170" i="5"/>
  <c r="AP170" i="5" s="1"/>
  <c r="TZ170" i="5"/>
  <c r="CM171" i="5"/>
  <c r="CO171" i="5" s="1"/>
  <c r="CP171" i="5" s="1"/>
  <c r="PQ168" i="5"/>
  <c r="PT168" i="5" s="1"/>
  <c r="AW166" i="7"/>
  <c r="UB169" i="5"/>
  <c r="RJ170" i="5"/>
  <c r="JL164" i="5"/>
  <c r="X604" i="3"/>
  <c r="AA604" i="3"/>
  <c r="BA604" i="3"/>
  <c r="H600" i="7"/>
  <c r="E600" i="7"/>
  <c r="Z604" i="3"/>
  <c r="BC604" i="3" s="1"/>
  <c r="D601" i="7" s="1"/>
  <c r="F606" i="4"/>
  <c r="AZ604" i="3"/>
  <c r="AW604" i="3"/>
  <c r="V604" i="3"/>
  <c r="W605" i="3"/>
  <c r="EM170" i="5" l="1"/>
  <c r="EU169" i="5"/>
  <c r="EV169" i="5" s="1"/>
  <c r="EW169" i="5" s="1"/>
  <c r="EX169" i="5" s="1"/>
  <c r="NB124" i="5"/>
  <c r="NK123" i="5"/>
  <c r="NU123" i="5" s="1"/>
  <c r="NV123" i="5" s="1"/>
  <c r="KY125" i="5"/>
  <c r="KZ125" i="5" s="1"/>
  <c r="LG124" i="5"/>
  <c r="LH124" i="5" s="1"/>
  <c r="LJ124" i="5" s="1"/>
  <c r="LF124" i="5"/>
  <c r="PA170" i="5"/>
  <c r="PB170" i="5"/>
  <c r="PC170" i="5" s="1"/>
  <c r="PE170" i="5" s="1"/>
  <c r="PF170" i="5" s="1"/>
  <c r="PK169" i="5"/>
  <c r="PL169" i="5" s="1"/>
  <c r="AQ170" i="5"/>
  <c r="AR170" i="5" s="1"/>
  <c r="AJ171" i="5"/>
  <c r="AI171" i="5"/>
  <c r="JA164" i="5"/>
  <c r="JB164" i="5" s="1"/>
  <c r="TO170" i="5"/>
  <c r="TP170" i="5" s="1"/>
  <c r="GY172" i="5"/>
  <c r="RK170" i="5"/>
  <c r="RL170" i="5" s="1"/>
  <c r="RD171" i="5"/>
  <c r="RC171" i="5"/>
  <c r="EO170" i="5"/>
  <c r="EQ170" i="5" s="1"/>
  <c r="IS165" i="5"/>
  <c r="IU165" i="5" s="1"/>
  <c r="IV165" i="5" s="1"/>
  <c r="BD170" i="5"/>
  <c r="CW170" i="5"/>
  <c r="CX170" i="5" s="1"/>
  <c r="CZ170" i="5" s="1"/>
  <c r="GQ173" i="5"/>
  <c r="GS173" i="5" s="1"/>
  <c r="GT173" i="5" s="1"/>
  <c r="TG171" i="5"/>
  <c r="TI171" i="5" s="1"/>
  <c r="TJ171" i="5" s="1"/>
  <c r="CV170" i="5"/>
  <c r="CQ171" i="5"/>
  <c r="DF171" i="5" s="1"/>
  <c r="BA166" i="7"/>
  <c r="AX166" i="7"/>
  <c r="X605" i="3"/>
  <c r="AA605" i="3"/>
  <c r="BA605" i="3"/>
  <c r="H601" i="7"/>
  <c r="E601" i="7"/>
  <c r="Z605" i="3"/>
  <c r="BC605" i="3" s="1"/>
  <c r="D602" i="7" s="1"/>
  <c r="F607" i="4"/>
  <c r="AZ605" i="3"/>
  <c r="AW605" i="3"/>
  <c r="V605" i="3"/>
  <c r="W606" i="3"/>
  <c r="LQ124" i="5" l="1"/>
  <c r="LR124" i="5" s="1"/>
  <c r="LP125" i="5"/>
  <c r="NL123" i="5"/>
  <c r="NN123" i="5" s="1"/>
  <c r="NC124" i="5"/>
  <c r="ND124" i="5" s="1"/>
  <c r="LK124" i="5"/>
  <c r="LN124" i="5" s="1"/>
  <c r="LB125" i="5"/>
  <c r="LA126" i="5"/>
  <c r="DG170" i="5"/>
  <c r="DH170" i="5" s="1"/>
  <c r="DA170" i="5"/>
  <c r="DD170" i="5" s="1"/>
  <c r="AS170" i="5"/>
  <c r="RM170" i="5"/>
  <c r="RN170" i="5" s="1"/>
  <c r="ER170" i="5"/>
  <c r="PG170" i="5"/>
  <c r="PH170" i="5" s="1"/>
  <c r="CR171" i="5"/>
  <c r="RE171" i="5"/>
  <c r="RG171" i="5" s="1"/>
  <c r="AK171" i="5"/>
  <c r="AM171" i="5" s="1"/>
  <c r="GU173" i="5"/>
  <c r="GV173" i="5" s="1"/>
  <c r="HA172" i="5"/>
  <c r="HB172" i="5" s="1"/>
  <c r="HD172" i="5" s="1"/>
  <c r="GZ172" i="5"/>
  <c r="EY169" i="5"/>
  <c r="EZ169" i="5" s="1"/>
  <c r="FB169" i="5" s="1"/>
  <c r="TK171" i="5"/>
  <c r="TL171" i="5" s="1"/>
  <c r="IW165" i="5"/>
  <c r="IX165" i="5" s="1"/>
  <c r="TQ170" i="5"/>
  <c r="TR170" i="5" s="1"/>
  <c r="TT170" i="5" s="1"/>
  <c r="JC164" i="5"/>
  <c r="JM164" i="5" s="1"/>
  <c r="JN164" i="5" s="1"/>
  <c r="PM169" i="5"/>
  <c r="PW169" i="5" s="1"/>
  <c r="PX169" i="5" s="1"/>
  <c r="X606" i="3"/>
  <c r="AA606" i="3"/>
  <c r="BA606" i="3"/>
  <c r="H602" i="7"/>
  <c r="E602" i="7"/>
  <c r="Z606" i="3"/>
  <c r="BC606" i="3" s="1"/>
  <c r="D603" i="7" s="1"/>
  <c r="F608" i="4"/>
  <c r="AZ606" i="3"/>
  <c r="AW606" i="3"/>
  <c r="V606" i="3"/>
  <c r="W607" i="3"/>
  <c r="NF124" i="5" l="1"/>
  <c r="NE125" i="5"/>
  <c r="NO123" i="5"/>
  <c r="NR123" i="5" s="1"/>
  <c r="NT124" i="5"/>
  <c r="LC125" i="5"/>
  <c r="LD125" i="5" s="1"/>
  <c r="KS126" i="5"/>
  <c r="KT126" i="5"/>
  <c r="HJ173" i="5"/>
  <c r="PN169" i="5"/>
  <c r="PP169" i="5" s="1"/>
  <c r="PQ169" i="5" s="1"/>
  <c r="PT169" i="5" s="1"/>
  <c r="FI169" i="5"/>
  <c r="FJ169" i="5" s="1"/>
  <c r="UA170" i="5"/>
  <c r="AW167" i="7" s="1"/>
  <c r="PI170" i="5"/>
  <c r="PJ170" i="5" s="1"/>
  <c r="PA171" i="5"/>
  <c r="PB171" i="5"/>
  <c r="TM171" i="5"/>
  <c r="TN171" i="5" s="1"/>
  <c r="TF172" i="5"/>
  <c r="TE172" i="5"/>
  <c r="FC169" i="5"/>
  <c r="FF169" i="5" s="1"/>
  <c r="RH171" i="5"/>
  <c r="TU170" i="5"/>
  <c r="TX170" i="5" s="1"/>
  <c r="HE172" i="5"/>
  <c r="HH172" i="5" s="1"/>
  <c r="JD164" i="5"/>
  <c r="JF164" i="5" s="1"/>
  <c r="PV170" i="5"/>
  <c r="AU170" i="5"/>
  <c r="AV170" i="5" s="1"/>
  <c r="AX170" i="5" s="1"/>
  <c r="TZ171" i="5"/>
  <c r="AT170" i="5"/>
  <c r="ES170" i="5"/>
  <c r="ET170" i="5" s="1"/>
  <c r="CS171" i="5"/>
  <c r="CT171" i="5" s="1"/>
  <c r="CL172" i="5"/>
  <c r="CK172" i="5"/>
  <c r="RO170" i="5"/>
  <c r="RY170" i="5" s="1"/>
  <c r="RZ170" i="5" s="1"/>
  <c r="IY165" i="5"/>
  <c r="IZ165" i="5" s="1"/>
  <c r="IQ166" i="5"/>
  <c r="IR166" i="5"/>
  <c r="HK172" i="5"/>
  <c r="HL172" i="5" s="1"/>
  <c r="JL165" i="5"/>
  <c r="GW173" i="5"/>
  <c r="GX173" i="5" s="1"/>
  <c r="GP174" i="5"/>
  <c r="GO174" i="5"/>
  <c r="AN171" i="5"/>
  <c r="AO171" i="5" s="1"/>
  <c r="X607" i="3"/>
  <c r="AA607" i="3"/>
  <c r="BA607" i="3"/>
  <c r="H603" i="7"/>
  <c r="E603" i="7"/>
  <c r="Z607" i="3"/>
  <c r="BC607" i="3" s="1"/>
  <c r="D604" i="7" s="1"/>
  <c r="F609" i="4"/>
  <c r="AZ607" i="3"/>
  <c r="AW607" i="3"/>
  <c r="V607" i="3"/>
  <c r="W608" i="3"/>
  <c r="NG124" i="5" l="1"/>
  <c r="NH124" i="5" s="1"/>
  <c r="MW125" i="5"/>
  <c r="MX125" i="5"/>
  <c r="LE125" i="5"/>
  <c r="LF125" i="5" s="1"/>
  <c r="KU126" i="5"/>
  <c r="KW126" i="5" s="1"/>
  <c r="UB170" i="5"/>
  <c r="RP170" i="5"/>
  <c r="RR170" i="5" s="1"/>
  <c r="RS170" i="5" s="1"/>
  <c r="RV170" i="5" s="1"/>
  <c r="FH170" i="5"/>
  <c r="AY170" i="5"/>
  <c r="BB170" i="5" s="1"/>
  <c r="JA165" i="5"/>
  <c r="GY173" i="5"/>
  <c r="GZ173" i="5" s="1"/>
  <c r="TO171" i="5"/>
  <c r="EU170" i="5"/>
  <c r="EV170" i="5" s="1"/>
  <c r="EN171" i="5"/>
  <c r="EM171" i="5"/>
  <c r="PK170" i="5"/>
  <c r="PL170" i="5" s="1"/>
  <c r="GQ174" i="5"/>
  <c r="GS174" i="5" s="1"/>
  <c r="BD171" i="5"/>
  <c r="CU171" i="5"/>
  <c r="CV171" i="5" s="1"/>
  <c r="BA167" i="7"/>
  <c r="AX167" i="7"/>
  <c r="RI171" i="5"/>
  <c r="RJ171" i="5" s="1"/>
  <c r="TG172" i="5"/>
  <c r="TI172" i="5" s="1"/>
  <c r="PC171" i="5"/>
  <c r="PE171" i="5" s="1"/>
  <c r="CM172" i="5"/>
  <c r="CO172" i="5" s="1"/>
  <c r="AP171" i="5"/>
  <c r="IS166" i="5"/>
  <c r="IU166" i="5" s="1"/>
  <c r="BE170" i="5"/>
  <c r="BF170" i="5" s="1"/>
  <c r="JG164" i="5"/>
  <c r="JJ164" i="5" s="1"/>
  <c r="X608" i="3"/>
  <c r="AA608" i="3"/>
  <c r="BA608" i="3"/>
  <c r="H604" i="7"/>
  <c r="E604" i="7"/>
  <c r="Z608" i="3"/>
  <c r="BC608" i="3" s="1"/>
  <c r="D605" i="7" s="1"/>
  <c r="E605" i="7" s="1"/>
  <c r="F610" i="4"/>
  <c r="AZ608" i="3"/>
  <c r="AW608" i="3"/>
  <c r="V608" i="3"/>
  <c r="NI124" i="5" l="1"/>
  <c r="MY125" i="5"/>
  <c r="NA125" i="5" s="1"/>
  <c r="NB125" i="5" s="1"/>
  <c r="KX126" i="5"/>
  <c r="LG125" i="5"/>
  <c r="LQ125" i="5" s="1"/>
  <c r="LR125" i="5" s="1"/>
  <c r="EW170" i="5"/>
  <c r="EX170" i="5" s="1"/>
  <c r="TJ172" i="5"/>
  <c r="IV166" i="5"/>
  <c r="IW166" i="5" s="1"/>
  <c r="IX166" i="5" s="1"/>
  <c r="PF171" i="5"/>
  <c r="RK171" i="5"/>
  <c r="RL171" i="5" s="1"/>
  <c r="RD172" i="5"/>
  <c r="RC172" i="5"/>
  <c r="GT174" i="5"/>
  <c r="EO171" i="5"/>
  <c r="EQ171" i="5" s="1"/>
  <c r="AQ171" i="5"/>
  <c r="AR171" i="5" s="1"/>
  <c r="AJ172" i="5"/>
  <c r="AI172" i="5"/>
  <c r="JC165" i="5"/>
  <c r="JD165" i="5" s="1"/>
  <c r="JF165" i="5" s="1"/>
  <c r="JB165" i="5"/>
  <c r="TQ171" i="5"/>
  <c r="TR171" i="5" s="1"/>
  <c r="TT171" i="5" s="1"/>
  <c r="RX171" i="5"/>
  <c r="TP171" i="5"/>
  <c r="CP172" i="5"/>
  <c r="CW171" i="5"/>
  <c r="DG171" i="5" s="1"/>
  <c r="DH171" i="5" s="1"/>
  <c r="PM170" i="5"/>
  <c r="PN170" i="5" s="1"/>
  <c r="PP170" i="5" s="1"/>
  <c r="HA173" i="5"/>
  <c r="HK173" i="5" s="1"/>
  <c r="HL173" i="5" s="1"/>
  <c r="H605" i="7"/>
  <c r="D3" i="7"/>
  <c r="F611" i="4"/>
  <c r="NC125" i="5" l="1"/>
  <c r="ND125" i="5" s="1"/>
  <c r="NK124" i="5"/>
  <c r="NL124" i="5" s="1"/>
  <c r="NN124" i="5" s="1"/>
  <c r="NJ124" i="5"/>
  <c r="LH125" i="5"/>
  <c r="LJ125" i="5" s="1"/>
  <c r="KY126" i="5"/>
  <c r="KZ126" i="5" s="1"/>
  <c r="JM165" i="5"/>
  <c r="JN165" i="5" s="1"/>
  <c r="CX171" i="5"/>
  <c r="CZ171" i="5" s="1"/>
  <c r="DA171" i="5" s="1"/>
  <c r="DD171" i="5" s="1"/>
  <c r="RM171" i="5"/>
  <c r="PQ170" i="5"/>
  <c r="PT170" i="5" s="1"/>
  <c r="ER171" i="5"/>
  <c r="IY166" i="5"/>
  <c r="IZ166" i="5" s="1"/>
  <c r="IR167" i="5"/>
  <c r="IQ167" i="5"/>
  <c r="PW170" i="5"/>
  <c r="PX170" i="5" s="1"/>
  <c r="RE172" i="5"/>
  <c r="RG172" i="5" s="1"/>
  <c r="AS171" i="5"/>
  <c r="AT171" i="5" s="1"/>
  <c r="GU174" i="5"/>
  <c r="GV174" i="5" s="1"/>
  <c r="HB173" i="5"/>
  <c r="HD173" i="5" s="1"/>
  <c r="UA171" i="5"/>
  <c r="TU171" i="5"/>
  <c r="TX171" i="5" s="1"/>
  <c r="JG165" i="5"/>
  <c r="JJ165" i="5" s="1"/>
  <c r="PG171" i="5"/>
  <c r="PH171" i="5" s="1"/>
  <c r="TK172" i="5"/>
  <c r="TL172" i="5" s="1"/>
  <c r="CQ172" i="5"/>
  <c r="DF172" i="5" s="1"/>
  <c r="AK172" i="5"/>
  <c r="AM172" i="5" s="1"/>
  <c r="JL166" i="5"/>
  <c r="EY170" i="5"/>
  <c r="FI170" i="5" s="1"/>
  <c r="FJ170" i="5" s="1"/>
  <c r="F612" i="4"/>
  <c r="N13" i="3"/>
  <c r="N25" i="3"/>
  <c r="N37" i="3"/>
  <c r="N49" i="3"/>
  <c r="N61" i="3"/>
  <c r="N73" i="3"/>
  <c r="N85" i="3"/>
  <c r="N97" i="3"/>
  <c r="N109" i="3"/>
  <c r="N121" i="3"/>
  <c r="N133" i="3"/>
  <c r="N145" i="3"/>
  <c r="N157" i="3"/>
  <c r="N169" i="3"/>
  <c r="N181" i="3"/>
  <c r="N193" i="3"/>
  <c r="N205" i="3"/>
  <c r="N217" i="3"/>
  <c r="N229" i="3"/>
  <c r="N241" i="3"/>
  <c r="N253" i="3"/>
  <c r="N265" i="3"/>
  <c r="N277" i="3"/>
  <c r="N289" i="3"/>
  <c r="N301" i="3"/>
  <c r="N313" i="3"/>
  <c r="N325" i="3"/>
  <c r="N337" i="3"/>
  <c r="N349" i="3"/>
  <c r="N361" i="3"/>
  <c r="N373" i="3"/>
  <c r="N385" i="3"/>
  <c r="N397" i="3"/>
  <c r="N409" i="3"/>
  <c r="N421" i="3"/>
  <c r="N433" i="3"/>
  <c r="N445" i="3"/>
  <c r="N457" i="3"/>
  <c r="N469" i="3"/>
  <c r="N481" i="3"/>
  <c r="N493" i="3"/>
  <c r="N505" i="3"/>
  <c r="N517" i="3"/>
  <c r="N529" i="3"/>
  <c r="N541" i="3"/>
  <c r="N553" i="3"/>
  <c r="N565" i="3"/>
  <c r="N577" i="3"/>
  <c r="N589" i="3"/>
  <c r="N601" i="3"/>
  <c r="NU124" i="5" l="1"/>
  <c r="NV124" i="5" s="1"/>
  <c r="NT125" i="5"/>
  <c r="NO124" i="5"/>
  <c r="NR124" i="5" s="1"/>
  <c r="NF125" i="5"/>
  <c r="NE126" i="5"/>
  <c r="LB126" i="5"/>
  <c r="LA127" i="5"/>
  <c r="LP126" i="5"/>
  <c r="LK125" i="5"/>
  <c r="LN125" i="5" s="1"/>
  <c r="PV171" i="5"/>
  <c r="EZ170" i="5"/>
  <c r="FB170" i="5" s="1"/>
  <c r="FC170" i="5" s="1"/>
  <c r="FF170" i="5" s="1"/>
  <c r="RH172" i="5"/>
  <c r="JA166" i="5"/>
  <c r="TM172" i="5"/>
  <c r="TN172" i="5" s="1"/>
  <c r="TE173" i="5"/>
  <c r="TF173" i="5"/>
  <c r="TZ172" i="5"/>
  <c r="HJ174" i="5"/>
  <c r="IS167" i="5"/>
  <c r="IU167" i="5" s="1"/>
  <c r="IV167" i="5" s="1"/>
  <c r="PI171" i="5"/>
  <c r="PJ171" i="5" s="1"/>
  <c r="PB172" i="5"/>
  <c r="PA172" i="5"/>
  <c r="AW168" i="7"/>
  <c r="UB171" i="5"/>
  <c r="AU171" i="5"/>
  <c r="BE171" i="5" s="1"/>
  <c r="BF171" i="5" s="1"/>
  <c r="AN172" i="5"/>
  <c r="HE173" i="5"/>
  <c r="HH173" i="5" s="1"/>
  <c r="CR172" i="5"/>
  <c r="RO171" i="5"/>
  <c r="RP171" i="5" s="1"/>
  <c r="RR171" i="5" s="1"/>
  <c r="GW174" i="5"/>
  <c r="GX174" i="5" s="1"/>
  <c r="GO175" i="5"/>
  <c r="GP175" i="5"/>
  <c r="ES171" i="5"/>
  <c r="ET171" i="5" s="1"/>
  <c r="RN171" i="5"/>
  <c r="F613" i="4"/>
  <c r="L4" i="3" a="1"/>
  <c r="L4" i="3" s="1"/>
  <c r="NG125" i="5" l="1"/>
  <c r="NH125" i="5" s="1"/>
  <c r="MX126" i="5"/>
  <c r="MW126" i="5"/>
  <c r="LC126" i="5"/>
  <c r="LD126" i="5" s="1"/>
  <c r="KS127" i="5"/>
  <c r="KT127" i="5"/>
  <c r="AV171" i="5"/>
  <c r="AX171" i="5" s="1"/>
  <c r="AY171" i="5" s="1"/>
  <c r="BB171" i="5" s="1"/>
  <c r="GY174" i="5"/>
  <c r="RS171" i="5"/>
  <c r="RV171" i="5" s="1"/>
  <c r="PK171" i="5"/>
  <c r="TO172" i="5"/>
  <c r="TP172" i="5" s="1"/>
  <c r="CS172" i="5"/>
  <c r="CT172" i="5" s="1"/>
  <c r="CK173" i="5"/>
  <c r="CL173" i="5"/>
  <c r="TG173" i="5"/>
  <c r="TI173" i="5" s="1"/>
  <c r="TJ173" i="5" s="1"/>
  <c r="JC166" i="5"/>
  <c r="JD166" i="5" s="1"/>
  <c r="JF166" i="5" s="1"/>
  <c r="JB166" i="5"/>
  <c r="GQ175" i="5"/>
  <c r="GS175" i="5" s="1"/>
  <c r="PC172" i="5"/>
  <c r="PE172" i="5" s="1"/>
  <c r="RY171" i="5"/>
  <c r="RZ171" i="5" s="1"/>
  <c r="AO172" i="5"/>
  <c r="BD172" i="5" s="1"/>
  <c r="IW167" i="5"/>
  <c r="IX167" i="5" s="1"/>
  <c r="RI172" i="5"/>
  <c r="RX172" i="5" s="1"/>
  <c r="EU171" i="5"/>
  <c r="EV171" i="5" s="1"/>
  <c r="EM172" i="5"/>
  <c r="EN172" i="5"/>
  <c r="FH171" i="5"/>
  <c r="BA168" i="7"/>
  <c r="AX168" i="7"/>
  <c r="F614" i="4"/>
  <c r="AP172" i="5" l="1"/>
  <c r="AQ172" i="5" s="1"/>
  <c r="AR172" i="5" s="1"/>
  <c r="NI125" i="5"/>
  <c r="MY126" i="5"/>
  <c r="NA126" i="5" s="1"/>
  <c r="LE126" i="5"/>
  <c r="KU127" i="5"/>
  <c r="KW127" i="5" s="1"/>
  <c r="JM166" i="5"/>
  <c r="JN166" i="5" s="1"/>
  <c r="RJ172" i="5"/>
  <c r="RC173" i="5" s="1"/>
  <c r="JL167" i="5"/>
  <c r="EW171" i="5"/>
  <c r="EX171" i="5" s="1"/>
  <c r="IY167" i="5"/>
  <c r="IZ167" i="5" s="1"/>
  <c r="IQ168" i="5"/>
  <c r="IR168" i="5"/>
  <c r="PF172" i="5"/>
  <c r="CU172" i="5"/>
  <c r="CV172" i="5" s="1"/>
  <c r="PM171" i="5"/>
  <c r="PN171" i="5" s="1"/>
  <c r="PP171" i="5" s="1"/>
  <c r="JG166" i="5"/>
  <c r="JJ166" i="5" s="1"/>
  <c r="TK173" i="5"/>
  <c r="TZ173" i="5" s="1"/>
  <c r="CM173" i="5"/>
  <c r="CO173" i="5" s="1"/>
  <c r="GT175" i="5"/>
  <c r="GU175" i="5" s="1"/>
  <c r="TQ172" i="5"/>
  <c r="UA172" i="5" s="1"/>
  <c r="HA174" i="5"/>
  <c r="HB174" i="5" s="1"/>
  <c r="HD174" i="5" s="1"/>
  <c r="EO172" i="5"/>
  <c r="EQ172" i="5" s="1"/>
  <c r="PL171" i="5"/>
  <c r="GZ174" i="5"/>
  <c r="F615" i="4"/>
  <c r="AJ173" i="5" l="1"/>
  <c r="AK173" i="5" s="1"/>
  <c r="AM173" i="5" s="1"/>
  <c r="AI173" i="5"/>
  <c r="NK125" i="5"/>
  <c r="NL125" i="5" s="1"/>
  <c r="NN125" i="5" s="1"/>
  <c r="NB126" i="5"/>
  <c r="NJ125" i="5"/>
  <c r="RD173" i="5"/>
  <c r="RE173" i="5" s="1"/>
  <c r="RG173" i="5" s="1"/>
  <c r="KX127" i="5"/>
  <c r="KY127" i="5" s="1"/>
  <c r="LG126" i="5"/>
  <c r="LH126" i="5" s="1"/>
  <c r="LJ126" i="5" s="1"/>
  <c r="RK172" i="5"/>
  <c r="RL172" i="5" s="1"/>
  <c r="RM172" i="5" s="1"/>
  <c r="LF126" i="5"/>
  <c r="PW171" i="5"/>
  <c r="PX171" i="5" s="1"/>
  <c r="HK174" i="5"/>
  <c r="HL174" i="5" s="1"/>
  <c r="AW169" i="7"/>
  <c r="UB172" i="5"/>
  <c r="ER172" i="5"/>
  <c r="JA167" i="5"/>
  <c r="JB167" i="5" s="1"/>
  <c r="AS172" i="5"/>
  <c r="CP173" i="5"/>
  <c r="CQ173" i="5" s="1"/>
  <c r="CR173" i="5" s="1"/>
  <c r="PQ171" i="5"/>
  <c r="PT171" i="5" s="1"/>
  <c r="IS168" i="5"/>
  <c r="IU168" i="5" s="1"/>
  <c r="TR172" i="5"/>
  <c r="TT172" i="5" s="1"/>
  <c r="TL173" i="5"/>
  <c r="PG172" i="5"/>
  <c r="PH172" i="5" s="1"/>
  <c r="HE174" i="5"/>
  <c r="HH174" i="5" s="1"/>
  <c r="CW172" i="5"/>
  <c r="CX172" i="5" s="1"/>
  <c r="CZ172" i="5" s="1"/>
  <c r="HJ175" i="5"/>
  <c r="GV175" i="5"/>
  <c r="EY171" i="5"/>
  <c r="FI171" i="5" s="1"/>
  <c r="FJ171" i="5" s="1"/>
  <c r="F616" i="4"/>
  <c r="NU125" i="5" l="1"/>
  <c r="NV125" i="5" s="1"/>
  <c r="LQ126" i="5"/>
  <c r="LR126" i="5" s="1"/>
  <c r="NO125" i="5"/>
  <c r="NR125" i="5" s="1"/>
  <c r="NC126" i="5"/>
  <c r="ND126" i="5" s="1"/>
  <c r="LK126" i="5"/>
  <c r="LN126" i="5" s="1"/>
  <c r="LP127" i="5"/>
  <c r="KZ127" i="5"/>
  <c r="PV172" i="5"/>
  <c r="EZ171" i="5"/>
  <c r="FB171" i="5" s="1"/>
  <c r="FC171" i="5" s="1"/>
  <c r="FF171" i="5" s="1"/>
  <c r="DA172" i="5"/>
  <c r="DD172" i="5" s="1"/>
  <c r="AN173" i="5"/>
  <c r="AO173" i="5" s="1"/>
  <c r="CS173" i="5"/>
  <c r="CT173" i="5" s="1"/>
  <c r="CL174" i="5"/>
  <c r="CK174" i="5"/>
  <c r="GW175" i="5"/>
  <c r="GX175" i="5" s="1"/>
  <c r="GP176" i="5"/>
  <c r="GO176" i="5"/>
  <c r="PI172" i="5"/>
  <c r="PJ172" i="5" s="1"/>
  <c r="PB173" i="5"/>
  <c r="PA173" i="5"/>
  <c r="DG172" i="5"/>
  <c r="DH172" i="5" s="1"/>
  <c r="RO172" i="5"/>
  <c r="RP172" i="5" s="1"/>
  <c r="RR172" i="5" s="1"/>
  <c r="TU172" i="5"/>
  <c r="TX172" i="5" s="1"/>
  <c r="RN172" i="5"/>
  <c r="JC167" i="5"/>
  <c r="JD167" i="5" s="1"/>
  <c r="JF167" i="5" s="1"/>
  <c r="ES172" i="5"/>
  <c r="ET172" i="5" s="1"/>
  <c r="RH173" i="5"/>
  <c r="RI173" i="5" s="1"/>
  <c r="AU172" i="5"/>
  <c r="AV172" i="5" s="1"/>
  <c r="AX172" i="5" s="1"/>
  <c r="TM173" i="5"/>
  <c r="TN173" i="5" s="1"/>
  <c r="TE174" i="5"/>
  <c r="TF174" i="5"/>
  <c r="IV168" i="5"/>
  <c r="IW168" i="5" s="1"/>
  <c r="DF173" i="5"/>
  <c r="AT172" i="5"/>
  <c r="BA169" i="7"/>
  <c r="AX169" i="7"/>
  <c r="F617" i="4"/>
  <c r="NF126" i="5" l="1"/>
  <c r="NE127" i="5"/>
  <c r="NT126" i="5"/>
  <c r="LB127" i="5"/>
  <c r="LA128" i="5"/>
  <c r="RY172" i="5"/>
  <c r="RZ172" i="5" s="1"/>
  <c r="RJ173" i="5"/>
  <c r="RC174" i="5" s="1"/>
  <c r="BE172" i="5"/>
  <c r="BF172" i="5" s="1"/>
  <c r="JG167" i="5"/>
  <c r="JJ167" i="5" s="1"/>
  <c r="PK172" i="5"/>
  <c r="PL172" i="5" s="1"/>
  <c r="AY172" i="5"/>
  <c r="BB172" i="5" s="1"/>
  <c r="CU173" i="5"/>
  <c r="CV173" i="5" s="1"/>
  <c r="RS172" i="5"/>
  <c r="RV172" i="5" s="1"/>
  <c r="GY175" i="5"/>
  <c r="JL168" i="5"/>
  <c r="IX168" i="5"/>
  <c r="PC173" i="5"/>
  <c r="PE173" i="5" s="1"/>
  <c r="CM174" i="5"/>
  <c r="CO174" i="5" s="1"/>
  <c r="CP174" i="5" s="1"/>
  <c r="JM167" i="5"/>
  <c r="JN167" i="5" s="1"/>
  <c r="EU172" i="5"/>
  <c r="EV172" i="5" s="1"/>
  <c r="EN173" i="5"/>
  <c r="EM173" i="5"/>
  <c r="TO173" i="5"/>
  <c r="TP173" i="5" s="1"/>
  <c r="TG174" i="5"/>
  <c r="TI174" i="5" s="1"/>
  <c r="RX173" i="5"/>
  <c r="BD173" i="5"/>
  <c r="FH172" i="5"/>
  <c r="GQ176" i="5"/>
  <c r="GS176" i="5" s="1"/>
  <c r="GT176" i="5" s="1"/>
  <c r="AP173" i="5"/>
  <c r="F618" i="4"/>
  <c r="RK173" i="5" l="1"/>
  <c r="RL173" i="5" s="1"/>
  <c r="RM173" i="5" s="1"/>
  <c r="NG126" i="5"/>
  <c r="NH126" i="5" s="1"/>
  <c r="MX127" i="5"/>
  <c r="MW127" i="5"/>
  <c r="LC127" i="5"/>
  <c r="LD127" i="5" s="1"/>
  <c r="KT128" i="5"/>
  <c r="KS128" i="5"/>
  <c r="RD174" i="5"/>
  <c r="RE174" i="5" s="1"/>
  <c r="RG174" i="5" s="1"/>
  <c r="PF173" i="5"/>
  <c r="EW172" i="5"/>
  <c r="TJ174" i="5"/>
  <c r="GU176" i="5"/>
  <c r="HJ176" i="5" s="1"/>
  <c r="CQ174" i="5"/>
  <c r="DF174" i="5" s="1"/>
  <c r="HA175" i="5"/>
  <c r="HB175" i="5" s="1"/>
  <c r="HD175" i="5" s="1"/>
  <c r="IY168" i="5"/>
  <c r="IZ168" i="5" s="1"/>
  <c r="IR169" i="5"/>
  <c r="IQ169" i="5"/>
  <c r="TQ173" i="5"/>
  <c r="TR173" i="5" s="1"/>
  <c r="TT173" i="5" s="1"/>
  <c r="GZ175" i="5"/>
  <c r="PM172" i="5"/>
  <c r="PW172" i="5" s="1"/>
  <c r="PX172" i="5" s="1"/>
  <c r="AQ173" i="5"/>
  <c r="AR173" i="5" s="1"/>
  <c r="AI174" i="5"/>
  <c r="AJ174" i="5"/>
  <c r="CW173" i="5"/>
  <c r="CX173" i="5" s="1"/>
  <c r="CZ173" i="5" s="1"/>
  <c r="EO173" i="5"/>
  <c r="EQ173" i="5" s="1"/>
  <c r="F619" i="4"/>
  <c r="NI126" i="5" l="1"/>
  <c r="NJ126" i="5" s="1"/>
  <c r="MY127" i="5"/>
  <c r="NA127" i="5" s="1"/>
  <c r="LE127" i="5"/>
  <c r="KU128" i="5"/>
  <c r="KW128" i="5" s="1"/>
  <c r="CR174" i="5"/>
  <c r="CK175" i="5" s="1"/>
  <c r="UA173" i="5"/>
  <c r="AW170" i="7" s="1"/>
  <c r="GV176" i="5"/>
  <c r="GO177" i="5" s="1"/>
  <c r="DA173" i="5"/>
  <c r="DD173" i="5" s="1"/>
  <c r="HE175" i="5"/>
  <c r="HH175" i="5" s="1"/>
  <c r="ER173" i="5"/>
  <c r="ES173" i="5" s="1"/>
  <c r="ET173" i="5" s="1"/>
  <c r="JA168" i="5"/>
  <c r="JB168" i="5" s="1"/>
  <c r="AS173" i="5"/>
  <c r="AT173" i="5" s="1"/>
  <c r="RH174" i="5"/>
  <c r="RI174" i="5" s="1"/>
  <c r="RJ174" i="5" s="1"/>
  <c r="DG173" i="5"/>
  <c r="DH173" i="5" s="1"/>
  <c r="EY172" i="5"/>
  <c r="EZ172" i="5" s="1"/>
  <c r="FB172" i="5" s="1"/>
  <c r="IS169" i="5"/>
  <c r="IU169" i="5" s="1"/>
  <c r="EX172" i="5"/>
  <c r="HK175" i="5"/>
  <c r="HL175" i="5" s="1"/>
  <c r="TK174" i="5"/>
  <c r="TL174" i="5" s="1"/>
  <c r="PN172" i="5"/>
  <c r="PP172" i="5" s="1"/>
  <c r="AK174" i="5"/>
  <c r="AM174" i="5" s="1"/>
  <c r="RO173" i="5"/>
  <c r="RP173" i="5" s="1"/>
  <c r="RR173" i="5" s="1"/>
  <c r="PG173" i="5"/>
  <c r="PH173" i="5" s="1"/>
  <c r="TU173" i="5"/>
  <c r="TX173" i="5" s="1"/>
  <c r="RN173" i="5"/>
  <c r="F620" i="4"/>
  <c r="UB173" i="5" l="1"/>
  <c r="CL175" i="5"/>
  <c r="CS174" i="5"/>
  <c r="CT174" i="5" s="1"/>
  <c r="CU174" i="5" s="1"/>
  <c r="NB127" i="5"/>
  <c r="NK126" i="5"/>
  <c r="NL126" i="5" s="1"/>
  <c r="NN126" i="5" s="1"/>
  <c r="LG127" i="5"/>
  <c r="LH127" i="5" s="1"/>
  <c r="LJ127" i="5" s="1"/>
  <c r="KX128" i="5"/>
  <c r="KY128" i="5" s="1"/>
  <c r="KZ128" i="5" s="1"/>
  <c r="LF127" i="5"/>
  <c r="GP177" i="5"/>
  <c r="GQ177" i="5" s="1"/>
  <c r="GS177" i="5" s="1"/>
  <c r="FI172" i="5"/>
  <c r="FJ172" i="5" s="1"/>
  <c r="GW176" i="5"/>
  <c r="GX176" i="5" s="1"/>
  <c r="GY176" i="5" s="1"/>
  <c r="TZ174" i="5"/>
  <c r="IV169" i="5"/>
  <c r="EU173" i="5"/>
  <c r="EV173" i="5" s="1"/>
  <c r="EM174" i="5"/>
  <c r="EN174" i="5"/>
  <c r="RS173" i="5"/>
  <c r="RV173" i="5" s="1"/>
  <c r="RK174" i="5"/>
  <c r="RL174" i="5" s="1"/>
  <c r="RD175" i="5"/>
  <c r="RC175" i="5"/>
  <c r="FC172" i="5"/>
  <c r="FF172" i="5" s="1"/>
  <c r="TM174" i="5"/>
  <c r="TN174" i="5" s="1"/>
  <c r="TE175" i="5"/>
  <c r="TF175" i="5"/>
  <c r="PI173" i="5"/>
  <c r="PJ173" i="5" s="1"/>
  <c r="PB174" i="5"/>
  <c r="PA174" i="5"/>
  <c r="RX174" i="5"/>
  <c r="AU173" i="5"/>
  <c r="BE173" i="5" s="1"/>
  <c r="BF173" i="5" s="1"/>
  <c r="CM175" i="5"/>
  <c r="CO175" i="5" s="1"/>
  <c r="RY173" i="5"/>
  <c r="RZ173" i="5" s="1"/>
  <c r="BA170" i="7"/>
  <c r="AX170" i="7"/>
  <c r="PQ172" i="5"/>
  <c r="PT172" i="5" s="1"/>
  <c r="JC168" i="5"/>
  <c r="JM168" i="5" s="1"/>
  <c r="JN168" i="5" s="1"/>
  <c r="AN174" i="5"/>
  <c r="PV173" i="5"/>
  <c r="FH173" i="5"/>
  <c r="F621" i="4"/>
  <c r="F622" i="4" s="1"/>
  <c r="F623" i="4" s="1"/>
  <c r="F624" i="4" s="1"/>
  <c r="F625" i="4" s="1"/>
  <c r="F626" i="4" s="1"/>
  <c r="F627" i="4" s="1"/>
  <c r="F628" i="4" s="1"/>
  <c r="F629" i="4" s="1"/>
  <c r="F630" i="4" s="1"/>
  <c r="F631" i="4" s="1"/>
  <c r="F632" i="4" s="1"/>
  <c r="F633" i="4" s="1"/>
  <c r="F634" i="4" s="1"/>
  <c r="F635" i="4" s="1"/>
  <c r="F636" i="4" s="1"/>
  <c r="F637" i="4" s="1"/>
  <c r="F638" i="4" s="1"/>
  <c r="F639" i="4" s="1"/>
  <c r="F640" i="4" s="1"/>
  <c r="F641" i="4" s="1"/>
  <c r="F642" i="4" s="1"/>
  <c r="F643" i="4" s="1"/>
  <c r="F644" i="4" s="1"/>
  <c r="F645" i="4" s="1"/>
  <c r="F646" i="4" s="1"/>
  <c r="F647" i="4" s="1"/>
  <c r="F648" i="4" s="1"/>
  <c r="F649" i="4" s="1"/>
  <c r="F650" i="4" s="1"/>
  <c r="F651" i="4" s="1"/>
  <c r="F652" i="4" s="1"/>
  <c r="F653" i="4" s="1"/>
  <c r="F654" i="4" s="1"/>
  <c r="F655" i="4" s="1"/>
  <c r="F656" i="4" s="1"/>
  <c r="F657" i="4" s="1"/>
  <c r="F658" i="4" s="1"/>
  <c r="F659" i="4" s="1"/>
  <c r="F660" i="4" s="1"/>
  <c r="F661" i="4" s="1"/>
  <c r="F662" i="4" s="1"/>
  <c r="F663" i="4" s="1"/>
  <c r="F664" i="4" s="1"/>
  <c r="F665" i="4" s="1"/>
  <c r="F666" i="4" s="1"/>
  <c r="F667" i="4" s="1"/>
  <c r="F668" i="4" s="1"/>
  <c r="F669" i="4" s="1"/>
  <c r="F670" i="4" s="1"/>
  <c r="F671" i="4" s="1"/>
  <c r="F672" i="4" s="1"/>
  <c r="F673" i="4" s="1"/>
  <c r="F674" i="4" s="1"/>
  <c r="F675" i="4" s="1"/>
  <c r="F676" i="4" s="1"/>
  <c r="F677" i="4" s="1"/>
  <c r="F678" i="4" s="1"/>
  <c r="F679" i="4" s="1"/>
  <c r="F680" i="4" s="1"/>
  <c r="F681" i="4" s="1"/>
  <c r="F682" i="4" s="1"/>
  <c r="F683" i="4" s="1"/>
  <c r="F684" i="4" s="1"/>
  <c r="F685" i="4" s="1"/>
  <c r="F686" i="4" s="1"/>
  <c r="F687" i="4" s="1"/>
  <c r="F688" i="4" s="1"/>
  <c r="F689" i="4" s="1"/>
  <c r="F690" i="4" s="1"/>
  <c r="F691" i="4" s="1"/>
  <c r="F692" i="4" s="1"/>
  <c r="F693" i="4" s="1"/>
  <c r="F694" i="4" s="1"/>
  <c r="F695" i="4" s="1"/>
  <c r="F696" i="4" s="1"/>
  <c r="F697" i="4" s="1"/>
  <c r="F698" i="4" s="1"/>
  <c r="F699" i="4" s="1"/>
  <c r="F700" i="4" s="1"/>
  <c r="F701" i="4" s="1"/>
  <c r="F702" i="4" s="1"/>
  <c r="F703" i="4" s="1"/>
  <c r="F704" i="4" s="1"/>
  <c r="F705" i="4" s="1"/>
  <c r="F706" i="4" s="1"/>
  <c r="F707" i="4" s="1"/>
  <c r="F708" i="4" s="1"/>
  <c r="F709" i="4" s="1"/>
  <c r="F710" i="4" s="1"/>
  <c r="F711" i="4" s="1"/>
  <c r="F712" i="4" s="1"/>
  <c r="F713" i="4" s="1"/>
  <c r="F714" i="4" s="1"/>
  <c r="F715" i="4" s="1"/>
  <c r="F716" i="4" s="1"/>
  <c r="F717" i="4" s="1"/>
  <c r="F718" i="4" s="1"/>
  <c r="F719" i="4" s="1"/>
  <c r="F720" i="4" s="1"/>
  <c r="F721" i="4" s="1"/>
  <c r="F722" i="4" s="1"/>
  <c r="F723" i="4" s="1"/>
  <c r="F724" i="4" s="1"/>
  <c r="F725" i="4" s="1"/>
  <c r="F726" i="4" s="1"/>
  <c r="F727" i="4" s="1"/>
  <c r="F728" i="4" s="1"/>
  <c r="F729" i="4" s="1"/>
  <c r="F730" i="4" s="1"/>
  <c r="F731" i="4" s="1"/>
  <c r="F732" i="4" s="1"/>
  <c r="F733" i="4" s="1"/>
  <c r="F734" i="4" s="1"/>
  <c r="F735" i="4" s="1"/>
  <c r="F736" i="4" s="1"/>
  <c r="F737" i="4" s="1"/>
  <c r="F738" i="4" s="1"/>
  <c r="F739" i="4" s="1"/>
  <c r="F740" i="4" s="1"/>
  <c r="F741" i="4" s="1"/>
  <c r="F742" i="4" s="1"/>
  <c r="F743" i="4" s="1"/>
  <c r="F744" i="4" s="1"/>
  <c r="F745" i="4" s="1"/>
  <c r="F746" i="4" s="1"/>
  <c r="F747" i="4" s="1"/>
  <c r="F748" i="4" s="1"/>
  <c r="F749" i="4" s="1"/>
  <c r="F750" i="4" s="1"/>
  <c r="F751" i="4" s="1"/>
  <c r="F752" i="4" s="1"/>
  <c r="F753" i="4" s="1"/>
  <c r="F754" i="4" s="1"/>
  <c r="F755" i="4" s="1"/>
  <c r="F756" i="4" s="1"/>
  <c r="F757" i="4" s="1"/>
  <c r="F758" i="4" s="1"/>
  <c r="F759" i="4" s="1"/>
  <c r="F760" i="4" s="1"/>
  <c r="F761" i="4" s="1"/>
  <c r="F762" i="4" s="1"/>
  <c r="F763" i="4" s="1"/>
  <c r="F764" i="4" s="1"/>
  <c r="F765" i="4" s="1"/>
  <c r="F766" i="4" s="1"/>
  <c r="F767" i="4" s="1"/>
  <c r="F768" i="4" s="1"/>
  <c r="F769" i="4" s="1"/>
  <c r="F770" i="4" s="1"/>
  <c r="F771" i="4" s="1"/>
  <c r="F772" i="4" s="1"/>
  <c r="F773" i="4" s="1"/>
  <c r="F774" i="4" s="1"/>
  <c r="F775" i="4" s="1"/>
  <c r="F776" i="4" s="1"/>
  <c r="F777" i="4" s="1"/>
  <c r="F778" i="4" s="1"/>
  <c r="F779" i="4" s="1"/>
  <c r="F780" i="4" s="1"/>
  <c r="F781" i="4" s="1"/>
  <c r="F782" i="4" s="1"/>
  <c r="F783" i="4" s="1"/>
  <c r="F784" i="4" s="1"/>
  <c r="F785" i="4" s="1"/>
  <c r="F786" i="4" s="1"/>
  <c r="F787" i="4" s="1"/>
  <c r="F788" i="4" s="1"/>
  <c r="F789" i="4" s="1"/>
  <c r="F790" i="4" s="1"/>
  <c r="F791" i="4" s="1"/>
  <c r="F792" i="4" s="1"/>
  <c r="F793" i="4" s="1"/>
  <c r="F794" i="4" s="1"/>
  <c r="F795" i="4" s="1"/>
  <c r="F796" i="4" s="1"/>
  <c r="F797" i="4" s="1"/>
  <c r="F798" i="4" s="1"/>
  <c r="F799" i="4" s="1"/>
  <c r="F800" i="4" s="1"/>
  <c r="F801" i="4" s="1"/>
  <c r="F802" i="4" s="1"/>
  <c r="F803" i="4" s="1"/>
  <c r="F804" i="4" s="1"/>
  <c r="F805" i="4" s="1"/>
  <c r="F806" i="4" s="1"/>
  <c r="F807" i="4" s="1"/>
  <c r="F808" i="4" s="1"/>
  <c r="F809" i="4" s="1"/>
  <c r="F810" i="4" s="1"/>
  <c r="F811" i="4" s="1"/>
  <c r="F812" i="4" s="1"/>
  <c r="F813" i="4" s="1"/>
  <c r="F814" i="4" s="1"/>
  <c r="F815" i="4" s="1"/>
  <c r="F816" i="4" s="1"/>
  <c r="F817" i="4" s="1"/>
  <c r="F818" i="4" s="1"/>
  <c r="F819" i="4" s="1"/>
  <c r="F820" i="4" s="1"/>
  <c r="F821" i="4" s="1"/>
  <c r="F822" i="4" s="1"/>
  <c r="F823" i="4" s="1"/>
  <c r="F824" i="4" s="1"/>
  <c r="F825" i="4" s="1"/>
  <c r="F826" i="4" s="1"/>
  <c r="F827" i="4" s="1"/>
  <c r="F828" i="4" s="1"/>
  <c r="F829" i="4" s="1"/>
  <c r="F830" i="4" s="1"/>
  <c r="F831" i="4" s="1"/>
  <c r="F832" i="4" s="1"/>
  <c r="F833" i="4" s="1"/>
  <c r="F834" i="4" s="1"/>
  <c r="F835" i="4" s="1"/>
  <c r="F836" i="4" s="1"/>
  <c r="F837" i="4" s="1"/>
  <c r="F838" i="4" s="1"/>
  <c r="F839" i="4" s="1"/>
  <c r="F840" i="4" s="1"/>
  <c r="F841" i="4" s="1"/>
  <c r="F842" i="4" s="1"/>
  <c r="F843" i="4" s="1"/>
  <c r="F844" i="4" s="1"/>
  <c r="F845" i="4" s="1"/>
  <c r="F846" i="4" s="1"/>
  <c r="F847" i="4" s="1"/>
  <c r="F848" i="4" s="1"/>
  <c r="F849" i="4" s="1"/>
  <c r="F850" i="4" s="1"/>
  <c r="F851" i="4" s="1"/>
  <c r="F852" i="4" s="1"/>
  <c r="F853" i="4" s="1"/>
  <c r="F854" i="4" s="1"/>
  <c r="F855" i="4" s="1"/>
  <c r="F856" i="4" s="1"/>
  <c r="F857" i="4" s="1"/>
  <c r="F858" i="4" s="1"/>
  <c r="F859" i="4" s="1"/>
  <c r="F860" i="4" s="1"/>
  <c r="F861" i="4" s="1"/>
  <c r="F862" i="4" s="1"/>
  <c r="F863" i="4" s="1"/>
  <c r="F864" i="4" s="1"/>
  <c r="F865" i="4" s="1"/>
  <c r="F866" i="4" s="1"/>
  <c r="F867" i="4" s="1"/>
  <c r="F868" i="4" s="1"/>
  <c r="F869" i="4" s="1"/>
  <c r="F870" i="4" s="1"/>
  <c r="F871" i="4" s="1"/>
  <c r="F872" i="4" s="1"/>
  <c r="F873" i="4" s="1"/>
  <c r="F874" i="4" s="1"/>
  <c r="F875" i="4" s="1"/>
  <c r="F876" i="4" s="1"/>
  <c r="F877" i="4" s="1"/>
  <c r="F878" i="4" s="1"/>
  <c r="F879" i="4" s="1"/>
  <c r="F880" i="4" s="1"/>
  <c r="F881" i="4" s="1"/>
  <c r="F882" i="4" s="1"/>
  <c r="F883" i="4" s="1"/>
  <c r="F884" i="4" s="1"/>
  <c r="F885" i="4" s="1"/>
  <c r="F886" i="4" s="1"/>
  <c r="F887" i="4" s="1"/>
  <c r="F888" i="4" s="1"/>
  <c r="F889" i="4" s="1"/>
  <c r="F890" i="4" s="1"/>
  <c r="F891" i="4" s="1"/>
  <c r="F892" i="4" s="1"/>
  <c r="F893" i="4" s="1"/>
  <c r="F894" i="4" s="1"/>
  <c r="F895" i="4" s="1"/>
  <c r="F896" i="4" s="1"/>
  <c r="F897" i="4" s="1"/>
  <c r="F898" i="4" s="1"/>
  <c r="F899" i="4" s="1"/>
  <c r="F900" i="4" s="1"/>
  <c r="F901" i="4" s="1"/>
  <c r="F902" i="4" s="1"/>
  <c r="F903" i="4" s="1"/>
  <c r="F904" i="4" s="1"/>
  <c r="F905" i="4" s="1"/>
  <c r="F906" i="4" s="1"/>
  <c r="F907" i="4" s="1"/>
  <c r="F908" i="4" s="1"/>
  <c r="F909" i="4" s="1"/>
  <c r="F910" i="4" s="1"/>
  <c r="F911" i="4" s="1"/>
  <c r="F912" i="4" s="1"/>
  <c r="F913" i="4" s="1"/>
  <c r="F914" i="4" s="1"/>
  <c r="F915" i="4" s="1"/>
  <c r="F916" i="4" s="1"/>
  <c r="F917" i="4" s="1"/>
  <c r="F918" i="4" s="1"/>
  <c r="F919" i="4" s="1"/>
  <c r="F920" i="4" s="1"/>
  <c r="F921" i="4" s="1"/>
  <c r="F922" i="4" s="1"/>
  <c r="F923" i="4" s="1"/>
  <c r="F924" i="4" s="1"/>
  <c r="F925" i="4" s="1"/>
  <c r="F926" i="4" s="1"/>
  <c r="F927" i="4" s="1"/>
  <c r="F928" i="4" s="1"/>
  <c r="F929" i="4" s="1"/>
  <c r="F930" i="4" s="1"/>
  <c r="F931" i="4" s="1"/>
  <c r="F932" i="4" s="1"/>
  <c r="F933" i="4" s="1"/>
  <c r="F934" i="4" s="1"/>
  <c r="F935" i="4" s="1"/>
  <c r="F936" i="4" s="1"/>
  <c r="F937" i="4" s="1"/>
  <c r="F938" i="4" s="1"/>
  <c r="F939" i="4" s="1"/>
  <c r="F940" i="4" s="1"/>
  <c r="F941" i="4" s="1"/>
  <c r="F942" i="4" s="1"/>
  <c r="F943" i="4" s="1"/>
  <c r="F944" i="4" s="1"/>
  <c r="F945" i="4" s="1"/>
  <c r="F946" i="4" s="1"/>
  <c r="F947" i="4" s="1"/>
  <c r="F948" i="4" s="1"/>
  <c r="F949" i="4" s="1"/>
  <c r="F950" i="4" s="1"/>
  <c r="F951" i="4" s="1"/>
  <c r="F952" i="4" s="1"/>
  <c r="F953" i="4" s="1"/>
  <c r="F954" i="4" s="1"/>
  <c r="F955" i="4" s="1"/>
  <c r="F956" i="4" s="1"/>
  <c r="F957" i="4" s="1"/>
  <c r="F958" i="4" s="1"/>
  <c r="F959" i="4" s="1"/>
  <c r="F960" i="4" s="1"/>
  <c r="F961" i="4" s="1"/>
  <c r="F962" i="4" s="1"/>
  <c r="F963" i="4" s="1"/>
  <c r="F964" i="4" s="1"/>
  <c r="F965" i="4" s="1"/>
  <c r="F966" i="4" s="1"/>
  <c r="F967" i="4" s="1"/>
  <c r="F968" i="4" s="1"/>
  <c r="F969" i="4" s="1"/>
  <c r="F970" i="4" s="1"/>
  <c r="F971" i="4" s="1"/>
  <c r="F972" i="4" s="1"/>
  <c r="F973" i="4" s="1"/>
  <c r="F974" i="4" s="1"/>
  <c r="F975" i="4" s="1"/>
  <c r="F976" i="4" s="1"/>
  <c r="F977" i="4" s="1"/>
  <c r="F978" i="4" s="1"/>
  <c r="F979" i="4" s="1"/>
  <c r="F980" i="4" s="1"/>
  <c r="F981" i="4" s="1"/>
  <c r="F982" i="4" s="1"/>
  <c r="F983" i="4" s="1"/>
  <c r="F984" i="4" s="1"/>
  <c r="F985" i="4" s="1"/>
  <c r="F986" i="4" s="1"/>
  <c r="F987" i="4" s="1"/>
  <c r="F988" i="4" s="1"/>
  <c r="F989" i="4" s="1"/>
  <c r="F990" i="4" s="1"/>
  <c r="F991" i="4" s="1"/>
  <c r="F992" i="4" s="1"/>
  <c r="F993" i="4" s="1"/>
  <c r="F994" i="4" s="1"/>
  <c r="F995" i="4" s="1"/>
  <c r="F996" i="4" s="1"/>
  <c r="F997" i="4" s="1"/>
  <c r="F998" i="4" s="1"/>
  <c r="F999" i="4" s="1"/>
  <c r="F1000" i="4" s="1"/>
  <c r="F1001" i="4" s="1"/>
  <c r="F1002" i="4" s="1"/>
  <c r="F1003" i="4" s="1"/>
  <c r="F1004" i="4" s="1"/>
  <c r="F1005" i="4" s="1"/>
  <c r="F1006" i="4" s="1"/>
  <c r="F1007" i="4" s="1"/>
  <c r="F1008" i="4" s="1"/>
  <c r="F1009" i="4" s="1"/>
  <c r="F1010" i="4" s="1"/>
  <c r="F1011" i="4" s="1"/>
  <c r="F1012" i="4" s="1"/>
  <c r="F1013" i="4" s="1"/>
  <c r="F1014" i="4" s="1"/>
  <c r="F1015" i="4" s="1"/>
  <c r="F1016" i="4" s="1"/>
  <c r="F1017" i="4" s="1"/>
  <c r="F1018" i="4" s="1"/>
  <c r="F1019" i="4" s="1"/>
  <c r="F1020" i="4" s="1"/>
  <c r="F1021" i="4" s="1"/>
  <c r="F1022" i="4" s="1"/>
  <c r="F1023" i="4" s="1"/>
  <c r="F1024" i="4" s="1"/>
  <c r="F1025" i="4" s="1"/>
  <c r="F1026" i="4" s="1"/>
  <c r="F1027" i="4" s="1"/>
  <c r="F1028" i="4" s="1"/>
  <c r="F1029" i="4" s="1"/>
  <c r="F1030" i="4" s="1"/>
  <c r="F1031" i="4" s="1"/>
  <c r="F1032" i="4" s="1"/>
  <c r="F1033" i="4" s="1"/>
  <c r="F1034" i="4" s="1"/>
  <c r="F1035" i="4" s="1"/>
  <c r="F1036" i="4" s="1"/>
  <c r="F1037" i="4" s="1"/>
  <c r="F1038" i="4" s="1"/>
  <c r="F1039" i="4" s="1"/>
  <c r="F1040" i="4" s="1"/>
  <c r="F1041" i="4" s="1"/>
  <c r="F1042" i="4" s="1"/>
  <c r="F1043" i="4" s="1"/>
  <c r="F1044" i="4" s="1"/>
  <c r="F1045" i="4" s="1"/>
  <c r="F1046" i="4" s="1"/>
  <c r="F1047" i="4" s="1"/>
  <c r="F1048" i="4" s="1"/>
  <c r="F1049" i="4" s="1"/>
  <c r="F1050" i="4" s="1"/>
  <c r="F1051" i="4" s="1"/>
  <c r="F1052" i="4" s="1"/>
  <c r="F1053" i="4" s="1"/>
  <c r="F1054" i="4" s="1"/>
  <c r="F1055" i="4" s="1"/>
  <c r="F1056" i="4" s="1"/>
  <c r="F1057" i="4" s="1"/>
  <c r="F1058" i="4" s="1"/>
  <c r="F1059" i="4" s="1"/>
  <c r="F1060" i="4" s="1"/>
  <c r="F1061" i="4" s="1"/>
  <c r="F1062" i="4" s="1"/>
  <c r="F1063" i="4" s="1"/>
  <c r="F1064" i="4" s="1"/>
  <c r="F1065" i="4" s="1"/>
  <c r="F1066" i="4" s="1"/>
  <c r="F1067" i="4" s="1"/>
  <c r="F1068" i="4" s="1"/>
  <c r="F1069" i="4" s="1"/>
  <c r="F1070" i="4" s="1"/>
  <c r="F1071" i="4" s="1"/>
  <c r="F1072" i="4" s="1"/>
  <c r="F1073" i="4" s="1"/>
  <c r="F1074" i="4" s="1"/>
  <c r="F1075" i="4" s="1"/>
  <c r="F1076" i="4" s="1"/>
  <c r="F1077" i="4" s="1"/>
  <c r="F1078" i="4" s="1"/>
  <c r="F1079" i="4" s="1"/>
  <c r="F1080" i="4" s="1"/>
  <c r="F1081" i="4" s="1"/>
  <c r="F1082" i="4" s="1"/>
  <c r="F1083" i="4" s="1"/>
  <c r="F1084" i="4" s="1"/>
  <c r="F1085" i="4" s="1"/>
  <c r="F1086" i="4" s="1"/>
  <c r="F1087" i="4" s="1"/>
  <c r="F1088" i="4" s="1"/>
  <c r="F1089" i="4" s="1"/>
  <c r="F1090" i="4" s="1"/>
  <c r="F1091" i="4" s="1"/>
  <c r="F1092" i="4" s="1"/>
  <c r="F1093" i="4" s="1"/>
  <c r="F1094" i="4" s="1"/>
  <c r="F1095" i="4" s="1"/>
  <c r="F1096" i="4" s="1"/>
  <c r="F1097" i="4" s="1"/>
  <c r="F1098" i="4" s="1"/>
  <c r="F1099" i="4" s="1"/>
  <c r="F1100" i="4" s="1"/>
  <c r="F1101" i="4" s="1"/>
  <c r="F1102" i="4" s="1"/>
  <c r="F1103" i="4" s="1"/>
  <c r="F1104" i="4" s="1"/>
  <c r="F1105" i="4" s="1"/>
  <c r="F1106" i="4" s="1"/>
  <c r="F1107" i="4" s="1"/>
  <c r="F1108" i="4" s="1"/>
  <c r="F1109" i="4" s="1"/>
  <c r="F1110" i="4" s="1"/>
  <c r="F1111" i="4" s="1"/>
  <c r="F1112" i="4" s="1"/>
  <c r="F1113" i="4" s="1"/>
  <c r="F1114" i="4" s="1"/>
  <c r="F1115" i="4" s="1"/>
  <c r="F1116" i="4" s="1"/>
  <c r="F1117" i="4" s="1"/>
  <c r="F1118" i="4" s="1"/>
  <c r="F1119" i="4" s="1"/>
  <c r="F1120" i="4" s="1"/>
  <c r="F1121" i="4" s="1"/>
  <c r="F1122" i="4" s="1"/>
  <c r="F1123" i="4" s="1"/>
  <c r="F1124" i="4" s="1"/>
  <c r="F1125" i="4" s="1"/>
  <c r="F1126" i="4" s="1"/>
  <c r="F1127" i="4" s="1"/>
  <c r="F1128" i="4" s="1"/>
  <c r="F1129" i="4" s="1"/>
  <c r="F1130" i="4" s="1"/>
  <c r="F1131" i="4" s="1"/>
  <c r="F1132" i="4" s="1"/>
  <c r="F1133" i="4" s="1"/>
  <c r="F1134" i="4" s="1"/>
  <c r="F1135" i="4" s="1"/>
  <c r="F1136" i="4" s="1"/>
  <c r="F1137" i="4" s="1"/>
  <c r="F1138" i="4" s="1"/>
  <c r="F1139" i="4" s="1"/>
  <c r="F1140" i="4" s="1"/>
  <c r="F1141" i="4" s="1"/>
  <c r="F1142" i="4" s="1"/>
  <c r="F1143" i="4" s="1"/>
  <c r="F1144" i="4" s="1"/>
  <c r="F1145" i="4" s="1"/>
  <c r="F1146" i="4" s="1"/>
  <c r="F1147" i="4" s="1"/>
  <c r="F1148" i="4" s="1"/>
  <c r="F1149" i="4" s="1"/>
  <c r="F1150" i="4" s="1"/>
  <c r="F1151" i="4" s="1"/>
  <c r="F1152" i="4" s="1"/>
  <c r="F1153" i="4" s="1"/>
  <c r="F1154" i="4" s="1"/>
  <c r="F1155" i="4" s="1"/>
  <c r="F1156" i="4" s="1"/>
  <c r="F1157" i="4" s="1"/>
  <c r="F1158" i="4" s="1"/>
  <c r="F1159" i="4" s="1"/>
  <c r="F1160" i="4" s="1"/>
  <c r="F1161" i="4" s="1"/>
  <c r="F1162" i="4" s="1"/>
  <c r="F1163" i="4" s="1"/>
  <c r="F1164" i="4" s="1"/>
  <c r="F1165" i="4" s="1"/>
  <c r="F1166" i="4" s="1"/>
  <c r="F1167" i="4" s="1"/>
  <c r="F1168" i="4" s="1"/>
  <c r="F1169" i="4" s="1"/>
  <c r="F1170" i="4" s="1"/>
  <c r="F1171" i="4" s="1"/>
  <c r="F1172" i="4" s="1"/>
  <c r="F1173" i="4" s="1"/>
  <c r="F1174" i="4" s="1"/>
  <c r="F1175" i="4" s="1"/>
  <c r="F1176" i="4" s="1"/>
  <c r="F1177" i="4" s="1"/>
  <c r="F1178" i="4" s="1"/>
  <c r="F1179" i="4" s="1"/>
  <c r="F1180" i="4" s="1"/>
  <c r="F1181" i="4" s="1"/>
  <c r="F1182" i="4" s="1"/>
  <c r="F1183" i="4" s="1"/>
  <c r="F1184" i="4" s="1"/>
  <c r="F1185" i="4" s="1"/>
  <c r="F1186" i="4" s="1"/>
  <c r="F1187" i="4" s="1"/>
  <c r="F1188" i="4" s="1"/>
  <c r="F1189" i="4" s="1"/>
  <c r="F1190" i="4" s="1"/>
  <c r="F1191" i="4" s="1"/>
  <c r="F1192" i="4" s="1"/>
  <c r="F1193" i="4" s="1"/>
  <c r="F1194" i="4" s="1"/>
  <c r="F1195" i="4" s="1"/>
  <c r="F1196" i="4" s="1"/>
  <c r="F1197" i="4" s="1"/>
  <c r="F1198" i="4" s="1"/>
  <c r="F1199" i="4" s="1"/>
  <c r="F1200" i="4" s="1"/>
  <c r="F1201" i="4" s="1"/>
  <c r="F1202" i="4" s="1"/>
  <c r="F1203" i="4" s="1"/>
  <c r="F1204" i="4" s="1"/>
  <c r="F1205" i="4" s="1"/>
  <c r="F1206" i="4" s="1"/>
  <c r="F1207" i="4" s="1"/>
  <c r="F1208" i="4" s="1"/>
  <c r="F1209" i="4" s="1"/>
  <c r="F1210" i="4" s="1"/>
  <c r="F1211" i="4" s="1"/>
  <c r="F1212" i="4" s="1"/>
  <c r="F1213" i="4" s="1"/>
  <c r="F1214" i="4" s="1"/>
  <c r="F1215" i="4" s="1"/>
  <c r="F1216" i="4" s="1"/>
  <c r="F1217" i="4" s="1"/>
  <c r="F1218" i="4" s="1"/>
  <c r="F1219" i="4" s="1"/>
  <c r="F1220" i="4" s="1"/>
  <c r="F1221" i="4" s="1"/>
  <c r="F1222" i="4" s="1"/>
  <c r="F1223" i="4" s="1"/>
  <c r="F1224" i="4" s="1"/>
  <c r="F1225" i="4" s="1"/>
  <c r="F1226" i="4" s="1"/>
  <c r="F1227" i="4" s="1"/>
  <c r="F1228" i="4" s="1"/>
  <c r="F1229" i="4" s="1"/>
  <c r="F1230" i="4" s="1"/>
  <c r="F1231" i="4" s="1"/>
  <c r="F1232" i="4" s="1"/>
  <c r="F1233" i="4" s="1"/>
  <c r="F1234" i="4" s="1"/>
  <c r="F1235" i="4" s="1"/>
  <c r="F1236" i="4" s="1"/>
  <c r="F1237" i="4" s="1"/>
  <c r="F1238" i="4" s="1"/>
  <c r="F1239" i="4" s="1"/>
  <c r="F1240" i="4" s="1"/>
  <c r="F1241" i="4" s="1"/>
  <c r="F1242" i="4" s="1"/>
  <c r="F1243" i="4" s="1"/>
  <c r="F1244" i="4" s="1"/>
  <c r="F1245" i="4" s="1"/>
  <c r="F1246" i="4" s="1"/>
  <c r="F1247" i="4" s="1"/>
  <c r="F1248" i="4" s="1"/>
  <c r="F1249" i="4" s="1"/>
  <c r="F1250" i="4" s="1"/>
  <c r="F1251" i="4" s="1"/>
  <c r="F1252" i="4" s="1"/>
  <c r="F1253" i="4" s="1"/>
  <c r="F1254" i="4" s="1"/>
  <c r="F1255" i="4" s="1"/>
  <c r="F1256" i="4" s="1"/>
  <c r="F1257" i="4" s="1"/>
  <c r="F1258" i="4" s="1"/>
  <c r="F1259" i="4" s="1"/>
  <c r="F1260" i="4" s="1"/>
  <c r="F1261" i="4" s="1"/>
  <c r="F1262" i="4" s="1"/>
  <c r="F1263" i="4" s="1"/>
  <c r="F1264" i="4" s="1"/>
  <c r="F1265" i="4" s="1"/>
  <c r="F1266" i="4" s="1"/>
  <c r="F1267" i="4" s="1"/>
  <c r="F1268" i="4" s="1"/>
  <c r="F1269" i="4" s="1"/>
  <c r="F1270" i="4" s="1"/>
  <c r="F1271" i="4" s="1"/>
  <c r="F1272" i="4" s="1"/>
  <c r="F1273" i="4" s="1"/>
  <c r="F1274" i="4" s="1"/>
  <c r="F1275" i="4" s="1"/>
  <c r="F1276" i="4" s="1"/>
  <c r="F1277" i="4" s="1"/>
  <c r="F1278" i="4" s="1"/>
  <c r="F1279" i="4" s="1"/>
  <c r="F1280" i="4" s="1"/>
  <c r="F1281" i="4" s="1"/>
  <c r="F1282" i="4" s="1"/>
  <c r="F1283" i="4" s="1"/>
  <c r="F1284" i="4" s="1"/>
  <c r="F1285" i="4" s="1"/>
  <c r="F1286" i="4" s="1"/>
  <c r="F1287" i="4" s="1"/>
  <c r="F1288" i="4" s="1"/>
  <c r="F1289" i="4" s="1"/>
  <c r="F1290" i="4" s="1"/>
  <c r="F1291" i="4" s="1"/>
  <c r="F1292" i="4" s="1"/>
  <c r="F1293" i="4" s="1"/>
  <c r="F1294" i="4" s="1"/>
  <c r="F1295" i="4" s="1"/>
  <c r="F1296" i="4" s="1"/>
  <c r="F1297" i="4" s="1"/>
  <c r="F1298" i="4" s="1"/>
  <c r="F1299" i="4" s="1"/>
  <c r="F1300" i="4" s="1"/>
  <c r="F1301" i="4" s="1"/>
  <c r="F1302" i="4" s="1"/>
  <c r="F1303" i="4" s="1"/>
  <c r="F1304" i="4" s="1"/>
  <c r="F1305" i="4" s="1"/>
  <c r="F1306" i="4" s="1"/>
  <c r="F1307" i="4" s="1"/>
  <c r="F1308" i="4" s="1"/>
  <c r="F1309" i="4" s="1"/>
  <c r="F1310" i="4" s="1"/>
  <c r="F1311" i="4" s="1"/>
  <c r="F1312" i="4" s="1"/>
  <c r="F1313" i="4" s="1"/>
  <c r="F1314" i="4" s="1"/>
  <c r="F1315" i="4" s="1"/>
  <c r="F1316" i="4" s="1"/>
  <c r="F1317" i="4" s="1"/>
  <c r="F1318" i="4" s="1"/>
  <c r="F1319" i="4" s="1"/>
  <c r="F1320" i="4" s="1"/>
  <c r="F1321" i="4" s="1"/>
  <c r="F1322" i="4" s="1"/>
  <c r="F1323" i="4" s="1"/>
  <c r="F1324" i="4" s="1"/>
  <c r="F1325" i="4" s="1"/>
  <c r="F1326" i="4" s="1"/>
  <c r="F1327" i="4" s="1"/>
  <c r="F1328" i="4" s="1"/>
  <c r="F1329" i="4" s="1"/>
  <c r="F1330" i="4" s="1"/>
  <c r="F1331" i="4" s="1"/>
  <c r="F1332" i="4" s="1"/>
  <c r="F1333" i="4" s="1"/>
  <c r="F1334" i="4" s="1"/>
  <c r="F1335" i="4" s="1"/>
  <c r="F1336" i="4" s="1"/>
  <c r="F1337" i="4" s="1"/>
  <c r="F1338" i="4" s="1"/>
  <c r="F1339" i="4" s="1"/>
  <c r="F1340" i="4" s="1"/>
  <c r="F1341" i="4" s="1"/>
  <c r="F1342" i="4" s="1"/>
  <c r="F1343" i="4" s="1"/>
  <c r="F1344" i="4" s="1"/>
  <c r="F1345" i="4" s="1"/>
  <c r="F1346" i="4" s="1"/>
  <c r="F1347" i="4" s="1"/>
  <c r="F1348" i="4" s="1"/>
  <c r="F1349" i="4" s="1"/>
  <c r="F1350" i="4" s="1"/>
  <c r="F1351" i="4" s="1"/>
  <c r="F1352" i="4" s="1"/>
  <c r="F1353" i="4" s="1"/>
  <c r="F1354" i="4" s="1"/>
  <c r="F1355" i="4" s="1"/>
  <c r="F1356" i="4" s="1"/>
  <c r="F1357" i="4" s="1"/>
  <c r="F1358" i="4" s="1"/>
  <c r="F1359" i="4" s="1"/>
  <c r="F1360" i="4" s="1"/>
  <c r="F1361" i="4" s="1"/>
  <c r="F1362" i="4" s="1"/>
  <c r="F1363" i="4" s="1"/>
  <c r="F1364" i="4" s="1"/>
  <c r="F1365" i="4" s="1"/>
  <c r="F1366" i="4" s="1"/>
  <c r="F1367" i="4" s="1"/>
  <c r="F1368" i="4" s="1"/>
  <c r="F1369" i="4" s="1"/>
  <c r="F1370" i="4" s="1"/>
  <c r="F1371" i="4" s="1"/>
  <c r="F1372" i="4" s="1"/>
  <c r="F1373" i="4" s="1"/>
  <c r="F1374" i="4" s="1"/>
  <c r="F1375" i="4" s="1"/>
  <c r="F1376" i="4" s="1"/>
  <c r="F1377" i="4" s="1"/>
  <c r="F1378" i="4" s="1"/>
  <c r="F1379" i="4" s="1"/>
  <c r="F1380" i="4" s="1"/>
  <c r="F1381" i="4" s="1"/>
  <c r="F1382" i="4" s="1"/>
  <c r="F1383" i="4" s="1"/>
  <c r="F1384" i="4" s="1"/>
  <c r="F1385" i="4" s="1"/>
  <c r="F1386" i="4" s="1"/>
  <c r="F1387" i="4" s="1"/>
  <c r="F1388" i="4" s="1"/>
  <c r="F1389" i="4" s="1"/>
  <c r="F1390" i="4" s="1"/>
  <c r="F1391" i="4" s="1"/>
  <c r="F1392" i="4" s="1"/>
  <c r="F1393" i="4" s="1"/>
  <c r="F1394" i="4" s="1"/>
  <c r="F1395" i="4" s="1"/>
  <c r="F1396" i="4" s="1"/>
  <c r="F1397" i="4" s="1"/>
  <c r="F1398" i="4" s="1"/>
  <c r="F1399" i="4" s="1"/>
  <c r="F1400" i="4" s="1"/>
  <c r="F1401" i="4" s="1"/>
  <c r="F1402" i="4" s="1"/>
  <c r="F1403" i="4" s="1"/>
  <c r="F1404" i="4" s="1"/>
  <c r="F1405" i="4" s="1"/>
  <c r="F1406" i="4" s="1"/>
  <c r="F1407" i="4" s="1"/>
  <c r="F1408" i="4" s="1"/>
  <c r="F1409" i="4" s="1"/>
  <c r="F1410" i="4" s="1"/>
  <c r="F1411" i="4" s="1"/>
  <c r="F1412" i="4" s="1"/>
  <c r="F1413" i="4" s="1"/>
  <c r="F1414" i="4" s="1"/>
  <c r="F1415" i="4" s="1"/>
  <c r="F1416" i="4" s="1"/>
  <c r="F1417" i="4" s="1"/>
  <c r="F1418" i="4" s="1"/>
  <c r="F1419" i="4" s="1"/>
  <c r="F1420" i="4" s="1"/>
  <c r="F1421" i="4" s="1"/>
  <c r="F1422" i="4" s="1"/>
  <c r="F1423" i="4" s="1"/>
  <c r="F1424" i="4" s="1"/>
  <c r="F1425" i="4" s="1"/>
  <c r="F1426" i="4" s="1"/>
  <c r="F1427" i="4" s="1"/>
  <c r="F1428" i="4" s="1"/>
  <c r="F1429" i="4" s="1"/>
  <c r="F1430" i="4" s="1"/>
  <c r="F1431" i="4" s="1"/>
  <c r="F1432" i="4" s="1"/>
  <c r="F1433" i="4" s="1"/>
  <c r="F1434" i="4" s="1"/>
  <c r="F1435" i="4" s="1"/>
  <c r="F1436" i="4" s="1"/>
  <c r="F1437" i="4" s="1"/>
  <c r="F1438" i="4" s="1"/>
  <c r="F1439" i="4" s="1"/>
  <c r="F1440" i="4" s="1"/>
  <c r="F1441" i="4" s="1"/>
  <c r="F1442" i="4" s="1"/>
  <c r="F1443" i="4" s="1"/>
  <c r="F1444" i="4" s="1"/>
  <c r="F1445" i="4" s="1"/>
  <c r="F1446" i="4" s="1"/>
  <c r="F1447" i="4" s="1"/>
  <c r="F1448" i="4" s="1"/>
  <c r="F1449" i="4" s="1"/>
  <c r="F1450" i="4" s="1"/>
  <c r="F1451" i="4" s="1"/>
  <c r="F1452" i="4" s="1"/>
  <c r="F1453" i="4" s="1"/>
  <c r="F1454" i="4" s="1"/>
  <c r="F1455" i="4" s="1"/>
  <c r="F1456" i="4" s="1"/>
  <c r="F1457" i="4" s="1"/>
  <c r="F1458" i="4" s="1"/>
  <c r="F1459" i="4" s="1"/>
  <c r="F1460" i="4" s="1"/>
  <c r="F1461" i="4" s="1"/>
  <c r="F1462" i="4" s="1"/>
  <c r="F1463" i="4" s="1"/>
  <c r="F1464" i="4" s="1"/>
  <c r="F1465" i="4" s="1"/>
  <c r="F1466" i="4" s="1"/>
  <c r="F1467" i="4" s="1"/>
  <c r="F1468" i="4" s="1"/>
  <c r="F1469" i="4" s="1"/>
  <c r="F1470" i="4" s="1"/>
  <c r="F1471" i="4" s="1"/>
  <c r="F1472" i="4" s="1"/>
  <c r="F1473" i="4" s="1"/>
  <c r="F1474" i="4" s="1"/>
  <c r="F1475" i="4" s="1"/>
  <c r="F1476" i="4" s="1"/>
  <c r="F1477" i="4" s="1"/>
  <c r="F1478" i="4" s="1"/>
  <c r="F1479" i="4" s="1"/>
  <c r="F1480" i="4" s="1"/>
  <c r="F1481" i="4" s="1"/>
  <c r="F1482" i="4" s="1"/>
  <c r="F1483" i="4" s="1"/>
  <c r="F1484" i="4" s="1"/>
  <c r="F1485" i="4" s="1"/>
  <c r="F1486" i="4" s="1"/>
  <c r="F1487" i="4" s="1"/>
  <c r="F1488" i="4" s="1"/>
  <c r="F1489" i="4" s="1"/>
  <c r="F1490" i="4" s="1"/>
  <c r="F1491" i="4" s="1"/>
  <c r="F1492" i="4" s="1"/>
  <c r="F1493" i="4" s="1"/>
  <c r="F1494" i="4" s="1"/>
  <c r="F1495" i="4" s="1"/>
  <c r="F1496" i="4" s="1"/>
  <c r="F1497" i="4" s="1"/>
  <c r="F1498" i="4" s="1"/>
  <c r="F1499" i="4" s="1"/>
  <c r="F1500" i="4" s="1"/>
  <c r="F1501" i="4" s="1"/>
  <c r="F1502" i="4" s="1"/>
  <c r="F1503" i="4" s="1"/>
  <c r="F1504" i="4" s="1"/>
  <c r="F1505" i="4" s="1"/>
  <c r="F1506" i="4" s="1"/>
  <c r="F1507" i="4" s="1"/>
  <c r="F1508" i="4" s="1"/>
  <c r="F1509" i="4" s="1"/>
  <c r="F1510" i="4" s="1"/>
  <c r="F1511" i="4" s="1"/>
  <c r="F1512" i="4" s="1"/>
  <c r="F1513" i="4" s="1"/>
  <c r="F1514" i="4" s="1"/>
  <c r="F1515" i="4" s="1"/>
  <c r="F1516" i="4" s="1"/>
  <c r="F1517" i="4" s="1"/>
  <c r="F1518" i="4" s="1"/>
  <c r="F1519" i="4" s="1"/>
  <c r="F1520" i="4" s="1"/>
  <c r="F1521" i="4" s="1"/>
  <c r="F1522" i="4" s="1"/>
  <c r="F1523" i="4" s="1"/>
  <c r="F1524" i="4" s="1"/>
  <c r="F1525" i="4" s="1"/>
  <c r="F1526" i="4" s="1"/>
  <c r="F1527" i="4" s="1"/>
  <c r="F1528" i="4" s="1"/>
  <c r="F1529" i="4" s="1"/>
  <c r="F1530" i="4" s="1"/>
  <c r="F1531" i="4" s="1"/>
  <c r="F1532" i="4" s="1"/>
  <c r="F1533" i="4" s="1"/>
  <c r="F1534" i="4" s="1"/>
  <c r="F1535" i="4" s="1"/>
  <c r="F1536" i="4" s="1"/>
  <c r="F1537" i="4" s="1"/>
  <c r="F1538" i="4" s="1"/>
  <c r="F1539" i="4" s="1"/>
  <c r="F1540" i="4" s="1"/>
  <c r="F1541" i="4" s="1"/>
  <c r="F1542" i="4" s="1"/>
  <c r="F1543" i="4" s="1"/>
  <c r="F1544" i="4" s="1"/>
  <c r="F1545" i="4" s="1"/>
  <c r="F1546" i="4" s="1"/>
  <c r="F1547" i="4" s="1"/>
  <c r="F1548" i="4" s="1"/>
  <c r="F1549" i="4" s="1"/>
  <c r="F1550" i="4" s="1"/>
  <c r="F1551" i="4" s="1"/>
  <c r="F1552" i="4" s="1"/>
  <c r="F1553" i="4" s="1"/>
  <c r="F1554" i="4" s="1"/>
  <c r="F1555" i="4" s="1"/>
  <c r="F1556" i="4" s="1"/>
  <c r="F1557" i="4" s="1"/>
  <c r="F1558" i="4" s="1"/>
  <c r="F1559" i="4" s="1"/>
  <c r="F1560" i="4" s="1"/>
  <c r="F1561" i="4" s="1"/>
  <c r="F1562" i="4" s="1"/>
  <c r="F1563" i="4" s="1"/>
  <c r="F1564" i="4" s="1"/>
  <c r="F1565" i="4" s="1"/>
  <c r="F1566" i="4" s="1"/>
  <c r="F1567" i="4" s="1"/>
  <c r="F1568" i="4" s="1"/>
  <c r="F1569" i="4" s="1"/>
  <c r="F1570" i="4" s="1"/>
  <c r="F1571" i="4" s="1"/>
  <c r="F1572" i="4" s="1"/>
  <c r="F1573" i="4" s="1"/>
  <c r="F1574" i="4" s="1"/>
  <c r="F1575" i="4" s="1"/>
  <c r="F1576" i="4" s="1"/>
  <c r="F1577" i="4" s="1"/>
  <c r="F1578" i="4" s="1"/>
  <c r="F1579" i="4" s="1"/>
  <c r="F1580" i="4" s="1"/>
  <c r="F1581" i="4" s="1"/>
  <c r="F1582" i="4" s="1"/>
  <c r="F1583" i="4" s="1"/>
  <c r="F1584" i="4" s="1"/>
  <c r="F1585" i="4" s="1"/>
  <c r="F1586" i="4" s="1"/>
  <c r="F1587" i="4" s="1"/>
  <c r="F1588" i="4" s="1"/>
  <c r="F1589" i="4" s="1"/>
  <c r="F1590" i="4" s="1"/>
  <c r="F1591" i="4" s="1"/>
  <c r="F1592" i="4" s="1"/>
  <c r="F1593" i="4" s="1"/>
  <c r="F1594" i="4" s="1"/>
  <c r="F1595" i="4" s="1"/>
  <c r="F1596" i="4" s="1"/>
  <c r="F1597" i="4" s="1"/>
  <c r="F1598" i="4" s="1"/>
  <c r="F1599" i="4" s="1"/>
  <c r="F1600" i="4" s="1"/>
  <c r="F1601" i="4" s="1"/>
  <c r="F1602" i="4" s="1"/>
  <c r="F1603" i="4" s="1"/>
  <c r="F1604" i="4" s="1"/>
  <c r="F1605" i="4" s="1"/>
  <c r="F1606" i="4" s="1"/>
  <c r="F1607" i="4" s="1"/>
  <c r="F1608" i="4" s="1"/>
  <c r="F1609" i="4" s="1"/>
  <c r="F1610" i="4" s="1"/>
  <c r="F1611" i="4" s="1"/>
  <c r="F1612" i="4" s="1"/>
  <c r="F1613" i="4" s="1"/>
  <c r="F1614" i="4" s="1"/>
  <c r="F1615" i="4" s="1"/>
  <c r="F1616" i="4" s="1"/>
  <c r="F1617" i="4" s="1"/>
  <c r="F1618" i="4" s="1"/>
  <c r="F1619" i="4" s="1"/>
  <c r="F1620" i="4" s="1"/>
  <c r="F1621" i="4" s="1"/>
  <c r="F1622" i="4" s="1"/>
  <c r="F1623" i="4" s="1"/>
  <c r="F1624" i="4" s="1"/>
  <c r="F1625" i="4" s="1"/>
  <c r="F1626" i="4" s="1"/>
  <c r="F1627" i="4" s="1"/>
  <c r="F1628" i="4" s="1"/>
  <c r="F1629" i="4" s="1"/>
  <c r="F1630" i="4" s="1"/>
  <c r="F1631" i="4" s="1"/>
  <c r="F1632" i="4" s="1"/>
  <c r="F1633" i="4" s="1"/>
  <c r="F1634" i="4" s="1"/>
  <c r="F1635" i="4" s="1"/>
  <c r="F1636" i="4" s="1"/>
  <c r="F1637" i="4" s="1"/>
  <c r="F1638" i="4" s="1"/>
  <c r="F1639" i="4" s="1"/>
  <c r="F1640" i="4" s="1"/>
  <c r="F1641" i="4" s="1"/>
  <c r="F1642" i="4" s="1"/>
  <c r="F1643" i="4" s="1"/>
  <c r="F1644" i="4" s="1"/>
  <c r="F1645" i="4" s="1"/>
  <c r="F1646" i="4" s="1"/>
  <c r="F1647" i="4" s="1"/>
  <c r="F1648" i="4" s="1"/>
  <c r="F1649" i="4" s="1"/>
  <c r="F1650" i="4" s="1"/>
  <c r="F1651" i="4" s="1"/>
  <c r="F1652" i="4" s="1"/>
  <c r="F1653" i="4" s="1"/>
  <c r="F1654" i="4" s="1"/>
  <c r="F1655" i="4" s="1"/>
  <c r="F1656" i="4" s="1"/>
  <c r="F1657" i="4" s="1"/>
  <c r="F1658" i="4" s="1"/>
  <c r="F1659" i="4" s="1"/>
  <c r="F1660" i="4" s="1"/>
  <c r="F1661" i="4" s="1"/>
  <c r="F1662" i="4" s="1"/>
  <c r="F1663" i="4" s="1"/>
  <c r="F1664" i="4" s="1"/>
  <c r="F1665" i="4" s="1"/>
  <c r="F1666" i="4" s="1"/>
  <c r="F1667" i="4" s="1"/>
  <c r="F1668" i="4" s="1"/>
  <c r="F1669" i="4" s="1"/>
  <c r="F1670" i="4" s="1"/>
  <c r="F1671" i="4" s="1"/>
  <c r="F1672" i="4" s="1"/>
  <c r="F1673" i="4" s="1"/>
  <c r="F1674" i="4" s="1"/>
  <c r="F1675" i="4" s="1"/>
  <c r="F1676" i="4" s="1"/>
  <c r="F1677" i="4" s="1"/>
  <c r="F1678" i="4" s="1"/>
  <c r="F1679" i="4" s="1"/>
  <c r="F1680" i="4" s="1"/>
  <c r="F1681" i="4" s="1"/>
  <c r="F1682" i="4" s="1"/>
  <c r="F1683" i="4" s="1"/>
  <c r="F1684" i="4" s="1"/>
  <c r="F1685" i="4" s="1"/>
  <c r="F1686" i="4" s="1"/>
  <c r="F1687" i="4" s="1"/>
  <c r="F1688" i="4" s="1"/>
  <c r="F1689" i="4" s="1"/>
  <c r="F1690" i="4" s="1"/>
  <c r="F1691" i="4" s="1"/>
  <c r="F1692" i="4" s="1"/>
  <c r="F1693" i="4" s="1"/>
  <c r="F1694" i="4" s="1"/>
  <c r="F1695" i="4" s="1"/>
  <c r="F1696" i="4" s="1"/>
  <c r="F1697" i="4" s="1"/>
  <c r="F1698" i="4" s="1"/>
  <c r="F1699" i="4" s="1"/>
  <c r="F1700" i="4" s="1"/>
  <c r="F1701" i="4" s="1"/>
  <c r="F1702" i="4" s="1"/>
  <c r="F1703" i="4" s="1"/>
  <c r="F1704" i="4" s="1"/>
  <c r="F1705" i="4" s="1"/>
  <c r="F1706" i="4" s="1"/>
  <c r="F1707" i="4" s="1"/>
  <c r="F1708" i="4" s="1"/>
  <c r="F1709" i="4" s="1"/>
  <c r="F1710" i="4" s="1"/>
  <c r="F1711" i="4" s="1"/>
  <c r="F1712" i="4" s="1"/>
  <c r="F1713" i="4" s="1"/>
  <c r="F1714" i="4" s="1"/>
  <c r="F1715" i="4" s="1"/>
  <c r="F1716" i="4" s="1"/>
  <c r="F1717" i="4" s="1"/>
  <c r="F1718" i="4" s="1"/>
  <c r="F1719" i="4" s="1"/>
  <c r="F1720" i="4" s="1"/>
  <c r="F1721" i="4" s="1"/>
  <c r="F1722" i="4" s="1"/>
  <c r="F1723" i="4" s="1"/>
  <c r="F1724" i="4" s="1"/>
  <c r="F1725" i="4" s="1"/>
  <c r="F1726" i="4" s="1"/>
  <c r="F1727" i="4" s="1"/>
  <c r="F1728" i="4" s="1"/>
  <c r="F1729" i="4" s="1"/>
  <c r="F1730" i="4" s="1"/>
  <c r="F1731" i="4" s="1"/>
  <c r="F1732" i="4" s="1"/>
  <c r="F1733" i="4" s="1"/>
  <c r="F1734" i="4" s="1"/>
  <c r="F1735" i="4" s="1"/>
  <c r="F1736" i="4" s="1"/>
  <c r="F1737" i="4" s="1"/>
  <c r="F1738" i="4" s="1"/>
  <c r="F1739" i="4" s="1"/>
  <c r="F1740" i="4" s="1"/>
  <c r="F1741" i="4" s="1"/>
  <c r="F1742" i="4" s="1"/>
  <c r="F1743" i="4" s="1"/>
  <c r="F1744" i="4" s="1"/>
  <c r="F1745" i="4" s="1"/>
  <c r="F1746" i="4" s="1"/>
  <c r="F1747" i="4" s="1"/>
  <c r="F1748" i="4" s="1"/>
  <c r="F1749" i="4" s="1"/>
  <c r="F1750" i="4" s="1"/>
  <c r="F1751" i="4" s="1"/>
  <c r="F1752" i="4" s="1"/>
  <c r="F1753" i="4" s="1"/>
  <c r="F1754" i="4" s="1"/>
  <c r="F1755" i="4" s="1"/>
  <c r="F1756" i="4" s="1"/>
  <c r="F1757" i="4" s="1"/>
  <c r="F1758" i="4" s="1"/>
  <c r="F1759" i="4" s="1"/>
  <c r="F1760" i="4" s="1"/>
  <c r="F1761" i="4" s="1"/>
  <c r="F1762" i="4" s="1"/>
  <c r="F1763" i="4" s="1"/>
  <c r="F1764" i="4" s="1"/>
  <c r="F1765" i="4" s="1"/>
  <c r="F1766" i="4" s="1"/>
  <c r="F1767" i="4" s="1"/>
  <c r="F1768" i="4" s="1"/>
  <c r="F1769" i="4" s="1"/>
  <c r="F1770" i="4" s="1"/>
  <c r="F1771" i="4" s="1"/>
  <c r="F1772" i="4" s="1"/>
  <c r="F1773" i="4" s="1"/>
  <c r="F1774" i="4" s="1"/>
  <c r="F1775" i="4" s="1"/>
  <c r="F1776" i="4" s="1"/>
  <c r="F1777" i="4" s="1"/>
  <c r="F1778" i="4" s="1"/>
  <c r="F1779" i="4" s="1"/>
  <c r="F1780" i="4" s="1"/>
  <c r="F1781" i="4" s="1"/>
  <c r="F1782" i="4" s="1"/>
  <c r="F1783" i="4" s="1"/>
  <c r="F1784" i="4" s="1"/>
  <c r="F1785" i="4" s="1"/>
  <c r="F1786" i="4" s="1"/>
  <c r="F1787" i="4" s="1"/>
  <c r="F1788" i="4" s="1"/>
  <c r="F1789" i="4" s="1"/>
  <c r="F1790" i="4" s="1"/>
  <c r="F1791" i="4" s="1"/>
  <c r="F1792" i="4" s="1"/>
  <c r="F1793" i="4" s="1"/>
  <c r="F1794" i="4" s="1"/>
  <c r="F1795" i="4" s="1"/>
  <c r="F1796" i="4" s="1"/>
  <c r="F1797" i="4" s="1"/>
  <c r="F1798" i="4" s="1"/>
  <c r="F1799" i="4" s="1"/>
  <c r="F1800" i="4" s="1"/>
  <c r="F1801" i="4" s="1"/>
  <c r="F1802" i="4" s="1"/>
  <c r="F1803" i="4" s="1"/>
  <c r="F1804" i="4" s="1"/>
  <c r="F1805" i="4" s="1"/>
  <c r="F1806" i="4" s="1"/>
  <c r="F1807" i="4" s="1"/>
  <c r="F1808" i="4" s="1"/>
  <c r="F1809" i="4" s="1"/>
  <c r="F1810" i="4" s="1"/>
  <c r="F1811" i="4" s="1"/>
  <c r="F1812" i="4" s="1"/>
  <c r="F1813" i="4" s="1"/>
  <c r="F1814" i="4" s="1"/>
  <c r="F1815" i="4" s="1"/>
  <c r="F1816" i="4" s="1"/>
  <c r="F1817" i="4" s="1"/>
  <c r="F1818" i="4" s="1"/>
  <c r="F1819" i="4" s="1"/>
  <c r="F1820" i="4" s="1"/>
  <c r="F1821" i="4" s="1"/>
  <c r="F1822" i="4" s="1"/>
  <c r="F1823" i="4" s="1"/>
  <c r="F1824" i="4" s="1"/>
  <c r="F1825" i="4" s="1"/>
  <c r="F1826" i="4" s="1"/>
  <c r="F1827" i="4" s="1"/>
  <c r="F1828" i="4" s="1"/>
  <c r="F1829" i="4" s="1"/>
  <c r="F1830" i="4" s="1"/>
  <c r="F1831" i="4" s="1"/>
  <c r="F1832" i="4" s="1"/>
  <c r="F1833" i="4" s="1"/>
  <c r="LQ127" i="5" l="1"/>
  <c r="LR127" i="5" s="1"/>
  <c r="NO126" i="5"/>
  <c r="NR126" i="5" s="1"/>
  <c r="NU126" i="5"/>
  <c r="NV126" i="5" s="1"/>
  <c r="NC127" i="5"/>
  <c r="ND127" i="5" s="1"/>
  <c r="LB128" i="5"/>
  <c r="LA129" i="5"/>
  <c r="LK127" i="5"/>
  <c r="LN127" i="5" s="1"/>
  <c r="LP128" i="5"/>
  <c r="CP175" i="5"/>
  <c r="TO174" i="5"/>
  <c r="TP174" i="5" s="1"/>
  <c r="RM174" i="5"/>
  <c r="RN174" i="5" s="1"/>
  <c r="EW173" i="5"/>
  <c r="EX173" i="5" s="1"/>
  <c r="PK173" i="5"/>
  <c r="PC174" i="5"/>
  <c r="PE174" i="5" s="1"/>
  <c r="RE175" i="5"/>
  <c r="RG175" i="5" s="1"/>
  <c r="RH175" i="5" s="1"/>
  <c r="HA176" i="5"/>
  <c r="HB176" i="5" s="1"/>
  <c r="HD176" i="5" s="1"/>
  <c r="JD168" i="5"/>
  <c r="JF168" i="5" s="1"/>
  <c r="AV173" i="5"/>
  <c r="AX173" i="5" s="1"/>
  <c r="GZ176" i="5"/>
  <c r="TG175" i="5"/>
  <c r="TI175" i="5" s="1"/>
  <c r="TJ175" i="5" s="1"/>
  <c r="IW169" i="5"/>
  <c r="IX169" i="5" s="1"/>
  <c r="CW174" i="5"/>
  <c r="CX174" i="5" s="1"/>
  <c r="CZ174" i="5" s="1"/>
  <c r="GT177" i="5"/>
  <c r="GU177" i="5" s="1"/>
  <c r="AO174" i="5"/>
  <c r="BD174" i="5" s="1"/>
  <c r="EO174" i="5"/>
  <c r="EQ174" i="5" s="1"/>
  <c r="CV174" i="5"/>
  <c r="F1834" i="4"/>
  <c r="F1835" i="4" s="1"/>
  <c r="F1836" i="4" s="1"/>
  <c r="F1837" i="4" s="1"/>
  <c r="F1838" i="4" s="1"/>
  <c r="F1839" i="4" s="1"/>
  <c r="F1840" i="4" s="1"/>
  <c r="F1841" i="4" s="1"/>
  <c r="F1842" i="4" s="1"/>
  <c r="F1843" i="4" s="1"/>
  <c r="F1844" i="4" s="1"/>
  <c r="F1845" i="4" s="1"/>
  <c r="F1846" i="4" s="1"/>
  <c r="F1847" i="4" s="1"/>
  <c r="F1848" i="4" s="1"/>
  <c r="F1849" i="4" s="1"/>
  <c r="F1850" i="4" s="1"/>
  <c r="F1851" i="4" s="1"/>
  <c r="F1852" i="4" s="1"/>
  <c r="F1853" i="4" s="1"/>
  <c r="F1854" i="4" s="1"/>
  <c r="F1855" i="4" s="1"/>
  <c r="F1856" i="4" s="1"/>
  <c r="F1857" i="4" s="1"/>
  <c r="F1858" i="4" s="1"/>
  <c r="F1859" i="4" s="1"/>
  <c r="F1860" i="4" s="1"/>
  <c r="F1861" i="4" s="1"/>
  <c r="F1862" i="4" s="1"/>
  <c r="F1863" i="4" s="1"/>
  <c r="F1864" i="4" s="1"/>
  <c r="F1865" i="4" s="1"/>
  <c r="F1866" i="4" s="1"/>
  <c r="F1867" i="4" s="1"/>
  <c r="F1868" i="4" s="1"/>
  <c r="F1869" i="4" s="1"/>
  <c r="F1870" i="4" s="1"/>
  <c r="F1871" i="4" s="1"/>
  <c r="F1872" i="4" s="1"/>
  <c r="F1873" i="4" s="1"/>
  <c r="F1874" i="4" s="1"/>
  <c r="F1875" i="4" s="1"/>
  <c r="F1876" i="4" s="1"/>
  <c r="F1877" i="4" s="1"/>
  <c r="F1878" i="4" s="1"/>
  <c r="F1879" i="4" s="1"/>
  <c r="F1880" i="4" s="1"/>
  <c r="F1881" i="4" s="1"/>
  <c r="F1882" i="4" s="1"/>
  <c r="F1883" i="4" s="1"/>
  <c r="F1884" i="4" s="1"/>
  <c r="F1885" i="4" s="1"/>
  <c r="F1886" i="4" s="1"/>
  <c r="F1887" i="4" s="1"/>
  <c r="F1888" i="4" s="1"/>
  <c r="F1889" i="4" s="1"/>
  <c r="F1890" i="4" s="1"/>
  <c r="F1891" i="4" s="1"/>
  <c r="F1892" i="4" s="1"/>
  <c r="F1893" i="4" s="1"/>
  <c r="F1894" i="4" s="1"/>
  <c r="F1895" i="4" s="1"/>
  <c r="F1896" i="4" s="1"/>
  <c r="F1897" i="4" s="1"/>
  <c r="F1898" i="4" s="1"/>
  <c r="F1899" i="4" s="1"/>
  <c r="F1900" i="4" s="1"/>
  <c r="F1901" i="4" s="1"/>
  <c r="F1902" i="4" s="1"/>
  <c r="F1903" i="4" s="1"/>
  <c r="F1904" i="4" s="1"/>
  <c r="F1905" i="4" s="1"/>
  <c r="F1906" i="4" s="1"/>
  <c r="F1907" i="4" s="1"/>
  <c r="F1908" i="4" s="1"/>
  <c r="F1909" i="4" s="1"/>
  <c r="F1910" i="4" s="1"/>
  <c r="F1911" i="4" s="1"/>
  <c r="F1912" i="4" s="1"/>
  <c r="F1913" i="4" s="1"/>
  <c r="F1914" i="4" s="1"/>
  <c r="F1915" i="4" s="1"/>
  <c r="F1916" i="4" s="1"/>
  <c r="F1917" i="4" s="1"/>
  <c r="F1918" i="4" s="1"/>
  <c r="F1919" i="4" s="1"/>
  <c r="F1920" i="4" s="1"/>
  <c r="F1921" i="4" s="1"/>
  <c r="F1922" i="4" s="1"/>
  <c r="F1923" i="4" s="1"/>
  <c r="F1924" i="4" s="1"/>
  <c r="F1925" i="4" s="1"/>
  <c r="F1926" i="4" s="1"/>
  <c r="F1927" i="4" s="1"/>
  <c r="F1928" i="4" s="1"/>
  <c r="F1929" i="4" s="1"/>
  <c r="F1930" i="4" s="1"/>
  <c r="F1931" i="4" s="1"/>
  <c r="F1932" i="4" s="1"/>
  <c r="F1933" i="4" s="1"/>
  <c r="F1934" i="4" s="1"/>
  <c r="F1935" i="4" s="1"/>
  <c r="F1936" i="4" s="1"/>
  <c r="F1937" i="4" s="1"/>
  <c r="F1938" i="4" s="1"/>
  <c r="F1939" i="4" s="1"/>
  <c r="F1940" i="4" s="1"/>
  <c r="F1941" i="4" s="1"/>
  <c r="F1942" i="4" s="1"/>
  <c r="F1943" i="4" s="1"/>
  <c r="F1944" i="4" s="1"/>
  <c r="F1945" i="4" s="1"/>
  <c r="F1946" i="4" s="1"/>
  <c r="F1947" i="4" s="1"/>
  <c r="F1948" i="4" s="1"/>
  <c r="F1949" i="4" s="1"/>
  <c r="F1950" i="4" s="1"/>
  <c r="F1951" i="4" s="1"/>
  <c r="F1952" i="4" s="1"/>
  <c r="F1953" i="4" s="1"/>
  <c r="F1954" i="4" s="1"/>
  <c r="F1955" i="4" s="1"/>
  <c r="F1956" i="4" s="1"/>
  <c r="F1957" i="4" s="1"/>
  <c r="F1958" i="4" s="1"/>
  <c r="F1959" i="4" s="1"/>
  <c r="F1960" i="4" s="1"/>
  <c r="F1961" i="4" s="1"/>
  <c r="F1962" i="4" s="1"/>
  <c r="F1963" i="4" s="1"/>
  <c r="F1964" i="4" s="1"/>
  <c r="F1965" i="4" s="1"/>
  <c r="F1966" i="4" s="1"/>
  <c r="F1967" i="4" s="1"/>
  <c r="F1968" i="4" s="1"/>
  <c r="F1969" i="4" s="1"/>
  <c r="F1970" i="4" s="1"/>
  <c r="F1971" i="4" s="1"/>
  <c r="F1972" i="4" s="1"/>
  <c r="F1973" i="4" s="1"/>
  <c r="F1974" i="4" s="1"/>
  <c r="F1975" i="4" s="1"/>
  <c r="F1976" i="4" s="1"/>
  <c r="F1977" i="4" s="1"/>
  <c r="F1978" i="4" s="1"/>
  <c r="F1979" i="4" s="1"/>
  <c r="F1980" i="4" s="1"/>
  <c r="F1981" i="4" s="1"/>
  <c r="F1982" i="4" s="1"/>
  <c r="F1983" i="4" s="1"/>
  <c r="F1984" i="4" s="1"/>
  <c r="F1985" i="4" s="1"/>
  <c r="F1986" i="4" s="1"/>
  <c r="F1987" i="4" s="1"/>
  <c r="F1988" i="4" s="1"/>
  <c r="F1989" i="4" s="1"/>
  <c r="F1990" i="4" s="1"/>
  <c r="F1991" i="4" s="1"/>
  <c r="F1992" i="4" s="1"/>
  <c r="F1993" i="4" s="1"/>
  <c r="F1994" i="4" s="1"/>
  <c r="F1995" i="4" s="1"/>
  <c r="F1996" i="4" s="1"/>
  <c r="F1997" i="4" s="1"/>
  <c r="F1998" i="4" s="1"/>
  <c r="F1999" i="4" s="1"/>
  <c r="F2000" i="4" s="1"/>
  <c r="F2001" i="4" s="1"/>
  <c r="F2002" i="4" s="1"/>
  <c r="F2003" i="4" s="1"/>
  <c r="F2004" i="4" s="1"/>
  <c r="F2005" i="4" s="1"/>
  <c r="F2006" i="4" s="1"/>
  <c r="F2007" i="4" s="1"/>
  <c r="F2008" i="4" s="1"/>
  <c r="F2009" i="4" s="1"/>
  <c r="F2010" i="4" s="1"/>
  <c r="F2011" i="4" s="1"/>
  <c r="F2012" i="4" s="1"/>
  <c r="F2013" i="4" s="1"/>
  <c r="F2014" i="4" s="1"/>
  <c r="F2015" i="4" s="1"/>
  <c r="F2016" i="4" s="1"/>
  <c r="F2017" i="4" s="1"/>
  <c r="F2018" i="4" s="1"/>
  <c r="F2019" i="4" s="1"/>
  <c r="F2020" i="4" s="1"/>
  <c r="F2021" i="4" s="1"/>
  <c r="F2022" i="4" s="1"/>
  <c r="F2023" i="4" s="1"/>
  <c r="F2024" i="4" s="1"/>
  <c r="F2025" i="4" s="1"/>
  <c r="F2026" i="4" s="1"/>
  <c r="F2027" i="4" s="1"/>
  <c r="F2028" i="4" s="1"/>
  <c r="F2029" i="4" s="1"/>
  <c r="F2030" i="4" s="1"/>
  <c r="F2031" i="4" s="1"/>
  <c r="F2032" i="4" s="1"/>
  <c r="F2033" i="4" s="1"/>
  <c r="F2034" i="4" s="1"/>
  <c r="F2035" i="4" s="1"/>
  <c r="F2036" i="4" s="1"/>
  <c r="F2037" i="4" s="1"/>
  <c r="F2038" i="4" s="1"/>
  <c r="F2039" i="4" s="1"/>
  <c r="F2040" i="4" s="1"/>
  <c r="F2041" i="4" s="1"/>
  <c r="F2042" i="4" s="1"/>
  <c r="F2043" i="4" s="1"/>
  <c r="F2044" i="4" s="1"/>
  <c r="F2045" i="4" s="1"/>
  <c r="F2046" i="4" s="1"/>
  <c r="F2047" i="4" s="1"/>
  <c r="F2048" i="4" s="1"/>
  <c r="F2049" i="4" s="1"/>
  <c r="F2050" i="4" s="1"/>
  <c r="F2051" i="4" s="1"/>
  <c r="F2052" i="4" s="1"/>
  <c r="F2053" i="4" s="1"/>
  <c r="F2054" i="4" s="1"/>
  <c r="F2055" i="4" s="1"/>
  <c r="F2056" i="4" s="1"/>
  <c r="F2057" i="4" s="1"/>
  <c r="F2058" i="4" s="1"/>
  <c r="F2059" i="4" s="1"/>
  <c r="F2060" i="4" s="1"/>
  <c r="F2061" i="4" s="1"/>
  <c r="F2062" i="4" s="1"/>
  <c r="F2063" i="4" s="1"/>
  <c r="F2064" i="4" s="1"/>
  <c r="F2065" i="4" s="1"/>
  <c r="F2066" i="4" s="1"/>
  <c r="F2067" i="4" s="1"/>
  <c r="F2068" i="4" s="1"/>
  <c r="F2069" i="4" s="1"/>
  <c r="F2070" i="4" s="1"/>
  <c r="F2071" i="4" s="1"/>
  <c r="F2072" i="4" s="1"/>
  <c r="F2073" i="4" s="1"/>
  <c r="F2074" i="4" s="1"/>
  <c r="F2075" i="4" s="1"/>
  <c r="F2076" i="4" s="1"/>
  <c r="F2077" i="4" s="1"/>
  <c r="F2078" i="4" s="1"/>
  <c r="F2079" i="4" s="1"/>
  <c r="F2080" i="4" s="1"/>
  <c r="F2081" i="4" s="1"/>
  <c r="F2082" i="4" s="1"/>
  <c r="F2083" i="4" s="1"/>
  <c r="F2084" i="4" s="1"/>
  <c r="F2085" i="4" s="1"/>
  <c r="F2086" i="4" s="1"/>
  <c r="F2087" i="4" s="1"/>
  <c r="F2088" i="4" s="1"/>
  <c r="F2089" i="4" s="1"/>
  <c r="F2090" i="4" s="1"/>
  <c r="F2091" i="4" s="1"/>
  <c r="F2092" i="4" s="1"/>
  <c r="F2093" i="4" s="1"/>
  <c r="F2094" i="4" s="1"/>
  <c r="F2095" i="4" s="1"/>
  <c r="F2096" i="4" s="1"/>
  <c r="F2097" i="4" s="1"/>
  <c r="F2098" i="4" s="1"/>
  <c r="F2099" i="4" s="1"/>
  <c r="F2100" i="4" s="1"/>
  <c r="F2101" i="4" s="1"/>
  <c r="F2102" i="4" s="1"/>
  <c r="F2103" i="4" s="1"/>
  <c r="F2104" i="4" s="1"/>
  <c r="F2105" i="4" s="1"/>
  <c r="F2106" i="4" s="1"/>
  <c r="F2107" i="4" s="1"/>
  <c r="F2108" i="4" s="1"/>
  <c r="F2109" i="4" s="1"/>
  <c r="F2110" i="4" s="1"/>
  <c r="F2111" i="4" s="1"/>
  <c r="F2112" i="4" s="1"/>
  <c r="F2113" i="4" s="1"/>
  <c r="F2114" i="4" s="1"/>
  <c r="F2115" i="4" s="1"/>
  <c r="F2116" i="4" s="1"/>
  <c r="F2117" i="4" s="1"/>
  <c r="F2118" i="4" s="1"/>
  <c r="F2119" i="4" s="1"/>
  <c r="F2120" i="4" s="1"/>
  <c r="F2121" i="4" s="1"/>
  <c r="F2122" i="4" s="1"/>
  <c r="F2123" i="4" s="1"/>
  <c r="F2124" i="4" s="1"/>
  <c r="F2125" i="4" s="1"/>
  <c r="F2126" i="4" s="1"/>
  <c r="F2127" i="4" s="1"/>
  <c r="F2128" i="4" s="1"/>
  <c r="F2129" i="4" s="1"/>
  <c r="F2130" i="4" s="1"/>
  <c r="F2131" i="4" s="1"/>
  <c r="F2132" i="4" s="1"/>
  <c r="F2133" i="4" s="1"/>
  <c r="F2134" i="4" s="1"/>
  <c r="F2135" i="4" s="1"/>
  <c r="F2136" i="4" s="1"/>
  <c r="F2137" i="4" s="1"/>
  <c r="F2138" i="4" s="1"/>
  <c r="F2139" i="4" s="1"/>
  <c r="F2140" i="4" s="1"/>
  <c r="F2141" i="4" s="1"/>
  <c r="F2142" i="4" s="1"/>
  <c r="F2143" i="4" s="1"/>
  <c r="F2144" i="4" s="1"/>
  <c r="F2145" i="4" s="1"/>
  <c r="F2146" i="4" s="1"/>
  <c r="F2147" i="4" s="1"/>
  <c r="F2148" i="4" s="1"/>
  <c r="F2149" i="4" s="1"/>
  <c r="F2150" i="4" s="1"/>
  <c r="F2151" i="4" s="1"/>
  <c r="F2152" i="4" s="1"/>
  <c r="F2153" i="4" s="1"/>
  <c r="F2154" i="4" s="1"/>
  <c r="F2155" i="4" s="1"/>
  <c r="F2156" i="4" s="1"/>
  <c r="F2157" i="4" s="1"/>
  <c r="F2158" i="4" s="1"/>
  <c r="F2159" i="4" s="1"/>
  <c r="F2160" i="4" s="1"/>
  <c r="F2161" i="4" s="1"/>
  <c r="F2162" i="4" s="1"/>
  <c r="F2163" i="4" s="1"/>
  <c r="F2164" i="4" s="1"/>
  <c r="F2165" i="4" s="1"/>
  <c r="F2166" i="4" s="1"/>
  <c r="F2167" i="4" s="1"/>
  <c r="F2168" i="4" s="1"/>
  <c r="F2169" i="4" s="1"/>
  <c r="F2170" i="4" s="1"/>
  <c r="F2171" i="4" s="1"/>
  <c r="F2172" i="4" s="1"/>
  <c r="F2173" i="4" s="1"/>
  <c r="F2174" i="4" s="1"/>
  <c r="F2175" i="4" s="1"/>
  <c r="F2176" i="4" s="1"/>
  <c r="F2177" i="4" s="1"/>
  <c r="F2178" i="4" s="1"/>
  <c r="F2179" i="4" s="1"/>
  <c r="F2180" i="4" s="1"/>
  <c r="F2181" i="4" s="1"/>
  <c r="F2182" i="4" s="1"/>
  <c r="F2183" i="4" s="1"/>
  <c r="F2184" i="4" s="1"/>
  <c r="F2185" i="4" s="1"/>
  <c r="F2186" i="4" s="1"/>
  <c r="F2187" i="4" s="1"/>
  <c r="F2188" i="4" s="1"/>
  <c r="F2189" i="4" s="1"/>
  <c r="F2190" i="4" s="1"/>
  <c r="F2191" i="4" s="1"/>
  <c r="F2192" i="4" s="1"/>
  <c r="F2193" i="4" s="1"/>
  <c r="F2194" i="4" s="1"/>
  <c r="F2195" i="4" s="1"/>
  <c r="F2196" i="4" s="1"/>
  <c r="F2197" i="4" s="1"/>
  <c r="F2198" i="4" s="1"/>
  <c r="F2199" i="4" s="1"/>
  <c r="F2200" i="4" s="1"/>
  <c r="F2201" i="4" s="1"/>
  <c r="F2202" i="4" s="1"/>
  <c r="F2203" i="4" s="1"/>
  <c r="F2204" i="4" s="1"/>
  <c r="F2205" i="4" s="1"/>
  <c r="F2206" i="4" s="1"/>
  <c r="F2207" i="4" s="1"/>
  <c r="F2208" i="4" s="1"/>
  <c r="F2209" i="4" s="1"/>
  <c r="F2210" i="4" s="1"/>
  <c r="F2211" i="4" s="1"/>
  <c r="F2212" i="4" s="1"/>
  <c r="F2213" i="4" s="1"/>
  <c r="F2214" i="4" s="1"/>
  <c r="F2215" i="4" s="1"/>
  <c r="F2216" i="4" s="1"/>
  <c r="F2217" i="4" s="1"/>
  <c r="F2218" i="4" s="1"/>
  <c r="F2219" i="4" s="1"/>
  <c r="F2220" i="4" s="1"/>
  <c r="F2221" i="4" s="1"/>
  <c r="F2222" i="4" s="1"/>
  <c r="F2223" i="4" s="1"/>
  <c r="F2224" i="4" s="1"/>
  <c r="F2225" i="4" s="1"/>
  <c r="F2226" i="4" s="1"/>
  <c r="F2227" i="4" s="1"/>
  <c r="F2228" i="4" s="1"/>
  <c r="F2229" i="4" s="1"/>
  <c r="F2230" i="4" s="1"/>
  <c r="F2231" i="4" s="1"/>
  <c r="F2232" i="4" s="1"/>
  <c r="F2233" i="4" s="1"/>
  <c r="F2234" i="4" s="1"/>
  <c r="F2235" i="4" s="1"/>
  <c r="F2236" i="4" s="1"/>
  <c r="F2237" i="4" s="1"/>
  <c r="F2238" i="4" s="1"/>
  <c r="F2239" i="4" s="1"/>
  <c r="F2240" i="4" s="1"/>
  <c r="F2241" i="4" s="1"/>
  <c r="F2242" i="4" s="1"/>
  <c r="F2243" i="4" s="1"/>
  <c r="F2244" i="4" s="1"/>
  <c r="F2245" i="4" s="1"/>
  <c r="F2246" i="4" s="1"/>
  <c r="F2247" i="4" s="1"/>
  <c r="F2248" i="4" s="1"/>
  <c r="F2249" i="4" s="1"/>
  <c r="F2250" i="4" s="1"/>
  <c r="F2251" i="4" s="1"/>
  <c r="F2252" i="4" s="1"/>
  <c r="F2253" i="4" s="1"/>
  <c r="F2254" i="4" s="1"/>
  <c r="F2255" i="4" s="1"/>
  <c r="F2256" i="4" s="1"/>
  <c r="F2257" i="4" s="1"/>
  <c r="F2258" i="4" s="1"/>
  <c r="F2259" i="4" s="1"/>
  <c r="F2260" i="4" s="1"/>
  <c r="F2261" i="4" s="1"/>
  <c r="F2262" i="4" s="1"/>
  <c r="F2263" i="4" s="1"/>
  <c r="F2264" i="4" s="1"/>
  <c r="F2265" i="4" s="1"/>
  <c r="F2266" i="4" s="1"/>
  <c r="F2267" i="4" s="1"/>
  <c r="F2268" i="4" s="1"/>
  <c r="F2269" i="4" s="1"/>
  <c r="F2270" i="4" s="1"/>
  <c r="F2271" i="4" s="1"/>
  <c r="F2272" i="4" s="1"/>
  <c r="F2273" i="4" s="1"/>
  <c r="F2274" i="4" s="1"/>
  <c r="F2275" i="4" s="1"/>
  <c r="F2276" i="4" s="1"/>
  <c r="F2277" i="4" s="1"/>
  <c r="F2278" i="4" s="1"/>
  <c r="F2279" i="4" s="1"/>
  <c r="F2280" i="4" s="1"/>
  <c r="F2281" i="4" s="1"/>
  <c r="F2282" i="4" s="1"/>
  <c r="F2283" i="4" s="1"/>
  <c r="F2284" i="4" s="1"/>
  <c r="F2285" i="4" s="1"/>
  <c r="F2286" i="4" s="1"/>
  <c r="F2287" i="4" s="1"/>
  <c r="F2288" i="4" s="1"/>
  <c r="F2289" i="4" s="1"/>
  <c r="F2290" i="4" s="1"/>
  <c r="F2291" i="4" s="1"/>
  <c r="F2292" i="4" s="1"/>
  <c r="F2293" i="4" s="1"/>
  <c r="F2294" i="4" s="1"/>
  <c r="F2295" i="4" s="1"/>
  <c r="F2296" i="4" s="1"/>
  <c r="F2297" i="4" s="1"/>
  <c r="F2298" i="4" s="1"/>
  <c r="F2299" i="4" s="1"/>
  <c r="F2300" i="4" s="1"/>
  <c r="F2301" i="4" s="1"/>
  <c r="F2302" i="4" s="1"/>
  <c r="F2303" i="4" s="1"/>
  <c r="F2304" i="4" s="1"/>
  <c r="F2305" i="4" s="1"/>
  <c r="F2306" i="4" s="1"/>
  <c r="F2307" i="4" s="1"/>
  <c r="F2308" i="4" s="1"/>
  <c r="F2309" i="4" s="1"/>
  <c r="F2310" i="4" s="1"/>
  <c r="F2311" i="4" s="1"/>
  <c r="F2312" i="4" s="1"/>
  <c r="F2313" i="4" s="1"/>
  <c r="F2314" i="4" s="1"/>
  <c r="F2315" i="4" s="1"/>
  <c r="F2316" i="4" s="1"/>
  <c r="F2317" i="4" s="1"/>
  <c r="F2318" i="4" s="1"/>
  <c r="F2319" i="4" s="1"/>
  <c r="F2320" i="4" s="1"/>
  <c r="F2321" i="4" s="1"/>
  <c r="F2322" i="4" s="1"/>
  <c r="F2323" i="4" s="1"/>
  <c r="F2324" i="4" s="1"/>
  <c r="F2325" i="4" s="1"/>
  <c r="F2326" i="4" s="1"/>
  <c r="F2327" i="4" s="1"/>
  <c r="F2328" i="4" s="1"/>
  <c r="F2329" i="4" s="1"/>
  <c r="F2330" i="4" s="1"/>
  <c r="F2331" i="4" s="1"/>
  <c r="F2332" i="4" s="1"/>
  <c r="F2333" i="4" s="1"/>
  <c r="F2334" i="4" s="1"/>
  <c r="F2335" i="4" s="1"/>
  <c r="F2336" i="4" s="1"/>
  <c r="F2337" i="4" s="1"/>
  <c r="F2338" i="4" s="1"/>
  <c r="F2339" i="4" s="1"/>
  <c r="F2340" i="4" s="1"/>
  <c r="F2341" i="4" s="1"/>
  <c r="F2342" i="4" s="1"/>
  <c r="F2343" i="4" s="1"/>
  <c r="F2344" i="4" s="1"/>
  <c r="F2345" i="4" s="1"/>
  <c r="F2346" i="4" s="1"/>
  <c r="F2347" i="4" s="1"/>
  <c r="F2348" i="4" s="1"/>
  <c r="F2349" i="4" s="1"/>
  <c r="F2350" i="4" s="1"/>
  <c r="F2351" i="4" s="1"/>
  <c r="F2352" i="4" s="1"/>
  <c r="F2353" i="4" s="1"/>
  <c r="F2354" i="4" s="1"/>
  <c r="F2355" i="4" s="1"/>
  <c r="F2356" i="4" s="1"/>
  <c r="F2357" i="4" s="1"/>
  <c r="F2358" i="4" s="1"/>
  <c r="F2359" i="4" s="1"/>
  <c r="F2360" i="4" s="1"/>
  <c r="F2361" i="4" s="1"/>
  <c r="F2362" i="4" s="1"/>
  <c r="F2363" i="4" s="1"/>
  <c r="F2364" i="4" s="1"/>
  <c r="F2365" i="4" s="1"/>
  <c r="F2366" i="4" s="1"/>
  <c r="F2367" i="4" s="1"/>
  <c r="F2368" i="4" s="1"/>
  <c r="F2369" i="4" s="1"/>
  <c r="F2370" i="4" s="1"/>
  <c r="F2371" i="4" s="1"/>
  <c r="F2372" i="4" s="1"/>
  <c r="F2373" i="4" s="1"/>
  <c r="F2374" i="4" s="1"/>
  <c r="F2375" i="4" s="1"/>
  <c r="F2376" i="4" s="1"/>
  <c r="F2377" i="4" s="1"/>
  <c r="F2378" i="4" s="1"/>
  <c r="F2379" i="4" s="1"/>
  <c r="F2380" i="4" s="1"/>
  <c r="F2381" i="4" s="1"/>
  <c r="F2382" i="4" s="1"/>
  <c r="F2383" i="4" s="1"/>
  <c r="F2384" i="4" s="1"/>
  <c r="F2385" i="4" s="1"/>
  <c r="F2386" i="4" s="1"/>
  <c r="F2387" i="4" s="1"/>
  <c r="F2388" i="4" s="1"/>
  <c r="F2389" i="4" s="1"/>
  <c r="F2390" i="4" s="1"/>
  <c r="F2391" i="4" s="1"/>
  <c r="F2392" i="4" s="1"/>
  <c r="F2393" i="4" s="1"/>
  <c r="F2394" i="4" s="1"/>
  <c r="F2395" i="4" s="1"/>
  <c r="F2396" i="4" s="1"/>
  <c r="F2397" i="4" s="1"/>
  <c r="F2398" i="4" s="1"/>
  <c r="F2399" i="4" s="1"/>
  <c r="F2400" i="4" s="1"/>
  <c r="F2401" i="4" s="1"/>
  <c r="F2402" i="4" s="1"/>
  <c r="F2403" i="4" s="1"/>
  <c r="F2404" i="4" s="1"/>
  <c r="F2405" i="4" s="1"/>
  <c r="F2406" i="4" s="1"/>
  <c r="F2407" i="4" s="1"/>
  <c r="F2408" i="4" s="1"/>
  <c r="F2409" i="4" s="1"/>
  <c r="F2410" i="4" s="1"/>
  <c r="F2411" i="4" s="1"/>
  <c r="F2412" i="4" s="1"/>
  <c r="F2413" i="4" s="1"/>
  <c r="F2414" i="4" s="1"/>
  <c r="F2415" i="4" s="1"/>
  <c r="F2416" i="4" s="1"/>
  <c r="F2417" i="4" s="1"/>
  <c r="F2418" i="4" s="1"/>
  <c r="F2419" i="4" s="1"/>
  <c r="F2420" i="4" s="1"/>
  <c r="F2421" i="4" s="1"/>
  <c r="F2422" i="4" s="1"/>
  <c r="F2423" i="4" s="1"/>
  <c r="F2424" i="4" s="1"/>
  <c r="F2425" i="4" s="1"/>
  <c r="F2426" i="4" s="1"/>
  <c r="F2427" i="4" s="1"/>
  <c r="F2428" i="4" s="1"/>
  <c r="F2429" i="4" s="1"/>
  <c r="F2430" i="4" s="1"/>
  <c r="F2431" i="4" s="1"/>
  <c r="F2432" i="4" s="1"/>
  <c r="F2433" i="4" s="1"/>
  <c r="F2434" i="4" s="1"/>
  <c r="F2435" i="4" s="1"/>
  <c r="F2436" i="4" s="1"/>
  <c r="F2437" i="4" s="1"/>
  <c r="F2438" i="4" s="1"/>
  <c r="F2439" i="4" s="1"/>
  <c r="F2440" i="4" s="1"/>
  <c r="F2441" i="4" s="1"/>
  <c r="F2442" i="4" s="1"/>
  <c r="F2443" i="4" s="1"/>
  <c r="F2444" i="4" s="1"/>
  <c r="F2445" i="4" s="1"/>
  <c r="F2446" i="4" s="1"/>
  <c r="F2447" i="4" s="1"/>
  <c r="F2448" i="4" s="1"/>
  <c r="F2449" i="4" s="1"/>
  <c r="F2450" i="4" s="1"/>
  <c r="F2451" i="4" s="1"/>
  <c r="F2452" i="4" s="1"/>
  <c r="F2453" i="4" s="1"/>
  <c r="F2454" i="4" s="1"/>
  <c r="F2455" i="4" s="1"/>
  <c r="F2456" i="4" s="1"/>
  <c r="F2457" i="4" s="1"/>
  <c r="F2458" i="4" s="1"/>
  <c r="F2459" i="4" s="1"/>
  <c r="F2460" i="4" s="1"/>
  <c r="F2461" i="4" s="1"/>
  <c r="F2462" i="4" s="1"/>
  <c r="F2463" i="4" s="1"/>
  <c r="F2464" i="4" s="1"/>
  <c r="F2465" i="4" s="1"/>
  <c r="F2466" i="4" s="1"/>
  <c r="F2467" i="4" s="1"/>
  <c r="F2468" i="4" s="1"/>
  <c r="F2469" i="4" s="1"/>
  <c r="F2470" i="4" s="1"/>
  <c r="F2471" i="4" s="1"/>
  <c r="F2472" i="4" s="1"/>
  <c r="F2473" i="4" s="1"/>
  <c r="F2474" i="4" s="1"/>
  <c r="F2475" i="4" s="1"/>
  <c r="F2476" i="4" s="1"/>
  <c r="F2477" i="4" s="1"/>
  <c r="F2478" i="4" s="1"/>
  <c r="F2479" i="4" s="1"/>
  <c r="F2480" i="4" s="1"/>
  <c r="F2481" i="4" s="1"/>
  <c r="F2482" i="4" s="1"/>
  <c r="F2483" i="4" s="1"/>
  <c r="F2484" i="4" s="1"/>
  <c r="F2485" i="4" s="1"/>
  <c r="F2486" i="4" s="1"/>
  <c r="F2487" i="4" s="1"/>
  <c r="F2488" i="4" s="1"/>
  <c r="F2489" i="4" s="1"/>
  <c r="F2490" i="4" s="1"/>
  <c r="F2491" i="4" s="1"/>
  <c r="F2492" i="4" s="1"/>
  <c r="F2493" i="4" s="1"/>
  <c r="F2494" i="4" s="1"/>
  <c r="F2495" i="4" s="1"/>
  <c r="F2496" i="4" s="1"/>
  <c r="F2497" i="4" s="1"/>
  <c r="F2498" i="4" s="1"/>
  <c r="F2499" i="4" s="1"/>
  <c r="F2500" i="4" s="1"/>
  <c r="F2501" i="4" s="1"/>
  <c r="F2502" i="4" s="1"/>
  <c r="F2503" i="4" s="1"/>
  <c r="F2504" i="4" s="1"/>
  <c r="F2505" i="4" s="1"/>
  <c r="F2506" i="4" s="1"/>
  <c r="F2507" i="4" s="1"/>
  <c r="F2508" i="4" s="1"/>
  <c r="F2509" i="4" s="1"/>
  <c r="F2510" i="4" s="1"/>
  <c r="F2511" i="4" s="1"/>
  <c r="F2512" i="4" s="1"/>
  <c r="F2513" i="4" s="1"/>
  <c r="F2514" i="4" s="1"/>
  <c r="F2515" i="4" s="1"/>
  <c r="F2516" i="4" s="1"/>
  <c r="F2517" i="4" s="1"/>
  <c r="F2518" i="4" s="1"/>
  <c r="F2519" i="4" s="1"/>
  <c r="F2520" i="4" s="1"/>
  <c r="F2521" i="4" s="1"/>
  <c r="F2522" i="4" s="1"/>
  <c r="F2523" i="4" s="1"/>
  <c r="F2524" i="4" s="1"/>
  <c r="F2525" i="4" s="1"/>
  <c r="F2526" i="4" s="1"/>
  <c r="F2527" i="4" s="1"/>
  <c r="F2528" i="4" s="1"/>
  <c r="F2529" i="4" s="1"/>
  <c r="F2530" i="4" s="1"/>
  <c r="F2531" i="4" s="1"/>
  <c r="F2532" i="4" s="1"/>
  <c r="F2533" i="4" s="1"/>
  <c r="F2534" i="4" s="1"/>
  <c r="F2535" i="4" s="1"/>
  <c r="F2536" i="4" s="1"/>
  <c r="F2537" i="4" s="1"/>
  <c r="F2538" i="4" s="1"/>
  <c r="F2539" i="4" s="1"/>
  <c r="F2540" i="4" s="1"/>
  <c r="F2541" i="4" s="1"/>
  <c r="F2542" i="4" s="1"/>
  <c r="F2543" i="4" s="1"/>
  <c r="F2544" i="4" s="1"/>
  <c r="F2545" i="4" s="1"/>
  <c r="F2546" i="4" s="1"/>
  <c r="F2547" i="4" s="1"/>
  <c r="F2548" i="4" s="1"/>
  <c r="F2549" i="4" s="1"/>
  <c r="F2550" i="4" s="1"/>
  <c r="F2551" i="4" s="1"/>
  <c r="F2552" i="4" s="1"/>
  <c r="F2553" i="4" s="1"/>
  <c r="F2554" i="4" s="1"/>
  <c r="F2555" i="4" s="1"/>
  <c r="F2556" i="4" s="1"/>
  <c r="F2557" i="4" s="1"/>
  <c r="F2558" i="4" s="1"/>
  <c r="F2559" i="4" s="1"/>
  <c r="F2560" i="4" s="1"/>
  <c r="F2561" i="4" s="1"/>
  <c r="F2562" i="4" s="1"/>
  <c r="F2563" i="4" s="1"/>
  <c r="F2564" i="4" s="1"/>
  <c r="F2565" i="4" s="1"/>
  <c r="F2566" i="4" s="1"/>
  <c r="F2567" i="4" s="1"/>
  <c r="F2568" i="4" s="1"/>
  <c r="F2569" i="4" s="1"/>
  <c r="F2570" i="4" s="1"/>
  <c r="F2571" i="4" s="1"/>
  <c r="F2572" i="4" s="1"/>
  <c r="F2573" i="4" s="1"/>
  <c r="F2574" i="4" s="1"/>
  <c r="F2575" i="4" s="1"/>
  <c r="F2576" i="4" s="1"/>
  <c r="F2577" i="4" s="1"/>
  <c r="F2578" i="4" s="1"/>
  <c r="F2579" i="4" s="1"/>
  <c r="F2580" i="4" s="1"/>
  <c r="F2581" i="4" s="1"/>
  <c r="F2582" i="4" s="1"/>
  <c r="F2583" i="4" s="1"/>
  <c r="F2584" i="4" s="1"/>
  <c r="F2585" i="4" s="1"/>
  <c r="F2586" i="4" s="1"/>
  <c r="F2587" i="4" s="1"/>
  <c r="F2588" i="4" s="1"/>
  <c r="F2589" i="4" s="1"/>
  <c r="F2590" i="4" s="1"/>
  <c r="F2591" i="4" s="1"/>
  <c r="F2592" i="4" s="1"/>
  <c r="F2593" i="4" s="1"/>
  <c r="F2594" i="4" s="1"/>
  <c r="F2595" i="4" s="1"/>
  <c r="F2596" i="4" s="1"/>
  <c r="F2597" i="4" s="1"/>
  <c r="F2598" i="4" s="1"/>
  <c r="F2599" i="4" s="1"/>
  <c r="F2600" i="4" s="1"/>
  <c r="F2601" i="4" s="1"/>
  <c r="F2602" i="4" s="1"/>
  <c r="F2603" i="4" s="1"/>
  <c r="F2604" i="4" s="1"/>
  <c r="F2605" i="4" s="1"/>
  <c r="F2606" i="4" s="1"/>
  <c r="F2607" i="4" s="1"/>
  <c r="F2608" i="4" s="1"/>
  <c r="F2609" i="4" s="1"/>
  <c r="F2610" i="4" s="1"/>
  <c r="F2611" i="4" s="1"/>
  <c r="F2612" i="4" s="1"/>
  <c r="F2613" i="4" s="1"/>
  <c r="F2614" i="4" s="1"/>
  <c r="F2615" i="4" s="1"/>
  <c r="F2616" i="4" s="1"/>
  <c r="F2617" i="4" s="1"/>
  <c r="F2618" i="4" s="1"/>
  <c r="F2619" i="4" s="1"/>
  <c r="F2620" i="4" s="1"/>
  <c r="F2621" i="4" s="1"/>
  <c r="F2622" i="4" s="1"/>
  <c r="F2623" i="4" s="1"/>
  <c r="F2624" i="4" s="1"/>
  <c r="F2625" i="4" s="1"/>
  <c r="F2626" i="4" s="1"/>
  <c r="F2627" i="4" s="1"/>
  <c r="F2628" i="4" s="1"/>
  <c r="F2629" i="4" s="1"/>
  <c r="F2630" i="4" s="1"/>
  <c r="F2631" i="4" s="1"/>
  <c r="F2632" i="4" s="1"/>
  <c r="F2633" i="4" s="1"/>
  <c r="F2634" i="4" s="1"/>
  <c r="F2635" i="4" s="1"/>
  <c r="F2636" i="4" s="1"/>
  <c r="F2637" i="4" s="1"/>
  <c r="F2638" i="4" s="1"/>
  <c r="F2639" i="4" s="1"/>
  <c r="F2640" i="4" s="1"/>
  <c r="F2641" i="4" s="1"/>
  <c r="F2642" i="4" s="1"/>
  <c r="F2643" i="4" s="1"/>
  <c r="F2644" i="4" s="1"/>
  <c r="F2645" i="4" s="1"/>
  <c r="F2646" i="4" s="1"/>
  <c r="F2647" i="4" s="1"/>
  <c r="F2648" i="4" s="1"/>
  <c r="F2649" i="4" s="1"/>
  <c r="F2650" i="4" s="1"/>
  <c r="F2651" i="4" s="1"/>
  <c r="F2652" i="4" s="1"/>
  <c r="F2653" i="4" s="1"/>
  <c r="F2654" i="4" s="1"/>
  <c r="F2655" i="4" s="1"/>
  <c r="F2656" i="4" s="1"/>
  <c r="F2657" i="4" s="1"/>
  <c r="F2658" i="4" s="1"/>
  <c r="F2659" i="4" s="1"/>
  <c r="F2660" i="4" s="1"/>
  <c r="F2661" i="4" s="1"/>
  <c r="F2662" i="4" s="1"/>
  <c r="F2663" i="4" s="1"/>
  <c r="F2664" i="4" s="1"/>
  <c r="F2665" i="4" s="1"/>
  <c r="F2666" i="4" s="1"/>
  <c r="F2667" i="4" s="1"/>
  <c r="F2668" i="4" s="1"/>
  <c r="F2669" i="4" s="1"/>
  <c r="F2670" i="4" s="1"/>
  <c r="F2671" i="4" s="1"/>
  <c r="F2672" i="4" s="1"/>
  <c r="F2673" i="4" s="1"/>
  <c r="F2674" i="4" s="1"/>
  <c r="F2675" i="4" s="1"/>
  <c r="F2676" i="4" s="1"/>
  <c r="F2677" i="4" s="1"/>
  <c r="F2678" i="4" s="1"/>
  <c r="F2679" i="4" s="1"/>
  <c r="F2680" i="4" s="1"/>
  <c r="F2681" i="4" s="1"/>
  <c r="F2682" i="4" s="1"/>
  <c r="F2683" i="4" s="1"/>
  <c r="F2684" i="4" s="1"/>
  <c r="F2685" i="4" s="1"/>
  <c r="F2686" i="4" s="1"/>
  <c r="F2687" i="4" s="1"/>
  <c r="F2688" i="4" s="1"/>
  <c r="F2689" i="4" s="1"/>
  <c r="F2690" i="4" s="1"/>
  <c r="F2691" i="4" s="1"/>
  <c r="F2692" i="4" s="1"/>
  <c r="F2693" i="4" s="1"/>
  <c r="F2694" i="4" s="1"/>
  <c r="F2695" i="4" s="1"/>
  <c r="F2696" i="4" s="1"/>
  <c r="F2697" i="4" s="1"/>
  <c r="F2698" i="4" s="1"/>
  <c r="F2699" i="4" s="1"/>
  <c r="F2700" i="4" s="1"/>
  <c r="F2701" i="4" s="1"/>
  <c r="F2702" i="4" s="1"/>
  <c r="F2703" i="4" s="1"/>
  <c r="F2704" i="4" s="1"/>
  <c r="F2705" i="4" s="1"/>
  <c r="F2706" i="4" s="1"/>
  <c r="F2707" i="4" s="1"/>
  <c r="F2708" i="4" s="1"/>
  <c r="F2709" i="4" s="1"/>
  <c r="F2710" i="4" s="1"/>
  <c r="F2711" i="4" s="1"/>
  <c r="F2712" i="4" s="1"/>
  <c r="F2713" i="4" s="1"/>
  <c r="F2714" i="4" s="1"/>
  <c r="F2715" i="4" s="1"/>
  <c r="F2716" i="4" s="1"/>
  <c r="F2717" i="4" s="1"/>
  <c r="F2718" i="4" s="1"/>
  <c r="F2719" i="4" s="1"/>
  <c r="F2720" i="4" s="1"/>
  <c r="F2721" i="4" s="1"/>
  <c r="F2722" i="4" s="1"/>
  <c r="F2723" i="4" s="1"/>
  <c r="F2724" i="4" s="1"/>
  <c r="F2725" i="4" s="1"/>
  <c r="F2726" i="4" s="1"/>
  <c r="F2727" i="4" s="1"/>
  <c r="F2728" i="4" s="1"/>
  <c r="F2729" i="4" s="1"/>
  <c r="F2730" i="4" s="1"/>
  <c r="F2731" i="4" s="1"/>
  <c r="F2732" i="4" s="1"/>
  <c r="F2733" i="4" s="1"/>
  <c r="F2734" i="4" s="1"/>
  <c r="F2735" i="4" s="1"/>
  <c r="F2736" i="4" s="1"/>
  <c r="F2737" i="4" s="1"/>
  <c r="F2738" i="4" s="1"/>
  <c r="F2739" i="4" s="1"/>
  <c r="F2740" i="4" s="1"/>
  <c r="F2741" i="4" s="1"/>
  <c r="F2742" i="4" s="1"/>
  <c r="F2743" i="4" s="1"/>
  <c r="F2744" i="4" s="1"/>
  <c r="F2745" i="4" s="1"/>
  <c r="F2746" i="4" s="1"/>
  <c r="F2747" i="4" s="1"/>
  <c r="F2748" i="4" s="1"/>
  <c r="F2749" i="4" s="1"/>
  <c r="F2750" i="4" s="1"/>
  <c r="F2751" i="4" s="1"/>
  <c r="F2752" i="4" s="1"/>
  <c r="F2753" i="4" s="1"/>
  <c r="F2754" i="4" s="1"/>
  <c r="F2755" i="4" s="1"/>
  <c r="F2756" i="4" s="1"/>
  <c r="F2757" i="4" s="1"/>
  <c r="F2758" i="4" s="1"/>
  <c r="F2759" i="4" s="1"/>
  <c r="F2760" i="4" s="1"/>
  <c r="F2761" i="4" s="1"/>
  <c r="F2762" i="4" s="1"/>
  <c r="F2763" i="4" s="1"/>
  <c r="F2764" i="4" s="1"/>
  <c r="F2765" i="4" s="1"/>
  <c r="F2766" i="4" s="1"/>
  <c r="F2767" i="4" s="1"/>
  <c r="F2768" i="4" s="1"/>
  <c r="F2769" i="4" s="1"/>
  <c r="F2770" i="4" s="1"/>
  <c r="F2771" i="4" s="1"/>
  <c r="F2772" i="4" s="1"/>
  <c r="F2773" i="4" s="1"/>
  <c r="F2774" i="4" s="1"/>
  <c r="F2775" i="4" s="1"/>
  <c r="F2776" i="4" s="1"/>
  <c r="F2777" i="4" s="1"/>
  <c r="F2778" i="4" s="1"/>
  <c r="F2779" i="4" s="1"/>
  <c r="F2780" i="4" s="1"/>
  <c r="F2781" i="4" s="1"/>
  <c r="F2782" i="4" s="1"/>
  <c r="F2783" i="4" s="1"/>
  <c r="F2784" i="4" s="1"/>
  <c r="F2785" i="4" s="1"/>
  <c r="F2786" i="4" s="1"/>
  <c r="F2787" i="4" s="1"/>
  <c r="F2788" i="4" s="1"/>
  <c r="F2789" i="4" s="1"/>
  <c r="F2790" i="4" s="1"/>
  <c r="F2791" i="4" s="1"/>
  <c r="F2792" i="4" s="1"/>
  <c r="F2793" i="4" s="1"/>
  <c r="F2794" i="4" s="1"/>
  <c r="F2795" i="4" s="1"/>
  <c r="F2796" i="4" s="1"/>
  <c r="F2797" i="4" s="1"/>
  <c r="F2798" i="4" s="1"/>
  <c r="F2799" i="4" s="1"/>
  <c r="F2800" i="4" s="1"/>
  <c r="F2801" i="4" s="1"/>
  <c r="F2802" i="4" s="1"/>
  <c r="F2803" i="4" s="1"/>
  <c r="F2804" i="4" s="1"/>
  <c r="F2805" i="4" s="1"/>
  <c r="F2806" i="4" s="1"/>
  <c r="F2807" i="4" s="1"/>
  <c r="F2808" i="4" s="1"/>
  <c r="F2809" i="4" s="1"/>
  <c r="F2810" i="4" s="1"/>
  <c r="F2811" i="4" s="1"/>
  <c r="F2812" i="4" s="1"/>
  <c r="F2813" i="4" s="1"/>
  <c r="F2814" i="4" s="1"/>
  <c r="F2815" i="4" s="1"/>
  <c r="F2816" i="4" s="1"/>
  <c r="F2817" i="4" s="1"/>
  <c r="F2818" i="4" s="1"/>
  <c r="F2819" i="4" s="1"/>
  <c r="F2820" i="4" s="1"/>
  <c r="F2821" i="4" s="1"/>
  <c r="F2822" i="4" s="1"/>
  <c r="F2823" i="4" s="1"/>
  <c r="F2824" i="4" s="1"/>
  <c r="F2825" i="4" s="1"/>
  <c r="F2826" i="4" s="1"/>
  <c r="F2827" i="4" s="1"/>
  <c r="F2828" i="4" s="1"/>
  <c r="F2829" i="4" s="1"/>
  <c r="F2830" i="4" s="1"/>
  <c r="F2831" i="4" s="1"/>
  <c r="F2832" i="4" s="1"/>
  <c r="F2833" i="4" s="1"/>
  <c r="F2834" i="4" s="1"/>
  <c r="F2835" i="4" s="1"/>
  <c r="F2836" i="4" s="1"/>
  <c r="F2837" i="4" s="1"/>
  <c r="F2838" i="4" s="1"/>
  <c r="F2839" i="4" s="1"/>
  <c r="F2840" i="4" s="1"/>
  <c r="F2841" i="4" s="1"/>
  <c r="F2842" i="4" s="1"/>
  <c r="F2843" i="4" s="1"/>
  <c r="F2844" i="4" s="1"/>
  <c r="F2845" i="4" s="1"/>
  <c r="F2846" i="4" s="1"/>
  <c r="F2847" i="4" s="1"/>
  <c r="F2848" i="4" s="1"/>
  <c r="F2849" i="4" s="1"/>
  <c r="F2850" i="4" s="1"/>
  <c r="F2851" i="4" s="1"/>
  <c r="F2852" i="4" s="1"/>
  <c r="F2853" i="4" s="1"/>
  <c r="F2854" i="4" s="1"/>
  <c r="F2855" i="4" s="1"/>
  <c r="F2856" i="4" s="1"/>
  <c r="F2857" i="4" s="1"/>
  <c r="F2858" i="4" s="1"/>
  <c r="F2859" i="4" s="1"/>
  <c r="F2860" i="4" s="1"/>
  <c r="F2861" i="4" s="1"/>
  <c r="F2862" i="4" s="1"/>
  <c r="F2863" i="4" s="1"/>
  <c r="F2864" i="4" s="1"/>
  <c r="F2865" i="4" s="1"/>
  <c r="F2866" i="4" s="1"/>
  <c r="F2867" i="4" s="1"/>
  <c r="F2868" i="4" s="1"/>
  <c r="F2869" i="4" s="1"/>
  <c r="F2870" i="4" s="1"/>
  <c r="F2871" i="4" s="1"/>
  <c r="F2872" i="4" s="1"/>
  <c r="F2873" i="4" s="1"/>
  <c r="F2874" i="4" s="1"/>
  <c r="F2875" i="4" s="1"/>
  <c r="F2876" i="4" s="1"/>
  <c r="F2877" i="4" s="1"/>
  <c r="F2878" i="4" s="1"/>
  <c r="F2879" i="4" s="1"/>
  <c r="F2880" i="4" s="1"/>
  <c r="F2881" i="4" s="1"/>
  <c r="F2882" i="4" s="1"/>
  <c r="F2883" i="4" s="1"/>
  <c r="F2884" i="4" s="1"/>
  <c r="F2885" i="4" s="1"/>
  <c r="F2886" i="4" s="1"/>
  <c r="F2887" i="4" s="1"/>
  <c r="F2888" i="4" s="1"/>
  <c r="F2889" i="4" s="1"/>
  <c r="F2890" i="4" s="1"/>
  <c r="F2891" i="4" s="1"/>
  <c r="F2892" i="4" s="1"/>
  <c r="F2893" i="4" s="1"/>
  <c r="F2894" i="4" s="1"/>
  <c r="F2895" i="4" s="1"/>
  <c r="F2896" i="4" s="1"/>
  <c r="F2897" i="4" s="1"/>
  <c r="F2898" i="4" s="1"/>
  <c r="F2899" i="4" s="1"/>
  <c r="F2900" i="4" s="1"/>
  <c r="F2901" i="4" s="1"/>
  <c r="F2902" i="4" s="1"/>
  <c r="F2903" i="4" s="1"/>
  <c r="F2904" i="4" s="1"/>
  <c r="F2905" i="4" s="1"/>
  <c r="F2906" i="4" s="1"/>
  <c r="F2907" i="4" s="1"/>
  <c r="F2908" i="4" s="1"/>
  <c r="F2909" i="4" s="1"/>
  <c r="F2910" i="4" s="1"/>
  <c r="F2911" i="4" s="1"/>
  <c r="F2912" i="4" s="1"/>
  <c r="F2913" i="4" s="1"/>
  <c r="F2914" i="4" s="1"/>
  <c r="F2915" i="4" s="1"/>
  <c r="F2916" i="4" s="1"/>
  <c r="F2917" i="4" s="1"/>
  <c r="F2918" i="4" s="1"/>
  <c r="F2919" i="4" s="1"/>
  <c r="F2920" i="4" s="1"/>
  <c r="F2921" i="4" s="1"/>
  <c r="F2922" i="4" s="1"/>
  <c r="F2923" i="4" s="1"/>
  <c r="F2924" i="4" s="1"/>
  <c r="F2925" i="4" s="1"/>
  <c r="F2926" i="4" s="1"/>
  <c r="F2927" i="4" s="1"/>
  <c r="F2928" i="4" s="1"/>
  <c r="F2929" i="4" s="1"/>
  <c r="F2930" i="4" s="1"/>
  <c r="F2931" i="4" s="1"/>
  <c r="F2932" i="4" s="1"/>
  <c r="F2933" i="4" s="1"/>
  <c r="F2934" i="4" s="1"/>
  <c r="F2935" i="4" s="1"/>
  <c r="F2936" i="4" s="1"/>
  <c r="F2937" i="4" s="1"/>
  <c r="F2938" i="4" s="1"/>
  <c r="F2939" i="4" s="1"/>
  <c r="F2940" i="4" s="1"/>
  <c r="F2941" i="4" s="1"/>
  <c r="F2942" i="4" s="1"/>
  <c r="F2943" i="4" s="1"/>
  <c r="F2944" i="4" s="1"/>
  <c r="F2945" i="4" s="1"/>
  <c r="F2946" i="4" s="1"/>
  <c r="F2947" i="4" s="1"/>
  <c r="F2948" i="4" s="1"/>
  <c r="F2949" i="4" s="1"/>
  <c r="F2950" i="4" s="1"/>
  <c r="F2951" i="4" s="1"/>
  <c r="F2952" i="4" s="1"/>
  <c r="F2953" i="4" s="1"/>
  <c r="F2954" i="4" s="1"/>
  <c r="F2955" i="4" s="1"/>
  <c r="F2956" i="4" s="1"/>
  <c r="F2957" i="4" s="1"/>
  <c r="F2958" i="4" s="1"/>
  <c r="F2959" i="4" s="1"/>
  <c r="F2960" i="4" s="1"/>
  <c r="F2961" i="4" s="1"/>
  <c r="F2962" i="4" s="1"/>
  <c r="F2963" i="4" s="1"/>
  <c r="F2964" i="4" s="1"/>
  <c r="F2965" i="4" s="1"/>
  <c r="F2966" i="4" s="1"/>
  <c r="F2967" i="4" s="1"/>
  <c r="F2968" i="4" s="1"/>
  <c r="F2969" i="4" s="1"/>
  <c r="F2970" i="4" s="1"/>
  <c r="F2971" i="4" s="1"/>
  <c r="F2972" i="4" s="1"/>
  <c r="F2973" i="4" s="1"/>
  <c r="F2974" i="4" s="1"/>
  <c r="F2975" i="4" s="1"/>
  <c r="F2976" i="4" s="1"/>
  <c r="F2977" i="4" s="1"/>
  <c r="F2978" i="4" s="1"/>
  <c r="F2979" i="4" s="1"/>
  <c r="F2980" i="4" s="1"/>
  <c r="F2981" i="4" s="1"/>
  <c r="F2982" i="4" s="1"/>
  <c r="F2983" i="4" s="1"/>
  <c r="F2984" i="4" s="1"/>
  <c r="F2985" i="4" s="1"/>
  <c r="F2986" i="4" s="1"/>
  <c r="F2987" i="4" s="1"/>
  <c r="F2988" i="4" s="1"/>
  <c r="F2989" i="4" s="1"/>
  <c r="F2990" i="4" s="1"/>
  <c r="F2991" i="4" s="1"/>
  <c r="F2992" i="4" s="1"/>
  <c r="F2993" i="4" s="1"/>
  <c r="F2994" i="4" s="1"/>
  <c r="F2995" i="4" s="1"/>
  <c r="F2996" i="4" s="1"/>
  <c r="F2997" i="4" s="1"/>
  <c r="F2998" i="4" s="1"/>
  <c r="F2999" i="4" s="1"/>
  <c r="F3000" i="4" s="1"/>
  <c r="F3001" i="4" s="1"/>
  <c r="F3002" i="4" s="1"/>
  <c r="F3003" i="4" s="1"/>
  <c r="F3004" i="4" s="1"/>
  <c r="F3005" i="4" s="1"/>
  <c r="F3006" i="4" s="1"/>
  <c r="F3007" i="4" s="1"/>
  <c r="F3008" i="4" s="1"/>
  <c r="F3009" i="4" s="1"/>
  <c r="F3010" i="4" s="1"/>
  <c r="F3011" i="4" s="1"/>
  <c r="F3012" i="4" s="1"/>
  <c r="F3013" i="4" s="1"/>
  <c r="F3014" i="4" s="1"/>
  <c r="F3015" i="4" s="1"/>
  <c r="F3016" i="4" s="1"/>
  <c r="F3017" i="4" s="1"/>
  <c r="F3018" i="4" s="1"/>
  <c r="F3019" i="4" s="1"/>
  <c r="F3020" i="4" s="1"/>
  <c r="F3021" i="4" s="1"/>
  <c r="F3022" i="4" s="1"/>
  <c r="F3023" i="4" s="1"/>
  <c r="F3024" i="4" s="1"/>
  <c r="F3025" i="4" s="1"/>
  <c r="F3026" i="4" s="1"/>
  <c r="F3027" i="4" s="1"/>
  <c r="F3028" i="4" s="1"/>
  <c r="F3029" i="4" s="1"/>
  <c r="F3030" i="4" s="1"/>
  <c r="F3031" i="4" s="1"/>
  <c r="F3032" i="4" s="1"/>
  <c r="F3033" i="4" s="1"/>
  <c r="F3034" i="4" s="1"/>
  <c r="F3035" i="4" s="1"/>
  <c r="F3036" i="4" s="1"/>
  <c r="F3037" i="4" s="1"/>
  <c r="F3038" i="4" s="1"/>
  <c r="F3039" i="4" s="1"/>
  <c r="F3040" i="4" s="1"/>
  <c r="F3041" i="4" s="1"/>
  <c r="F3042" i="4" s="1"/>
  <c r="F3043" i="4" s="1"/>
  <c r="F3044" i="4" s="1"/>
  <c r="F3045" i="4" s="1"/>
  <c r="F3046" i="4" s="1"/>
  <c r="F3047" i="4" s="1"/>
  <c r="F3048" i="4" s="1"/>
  <c r="F3049" i="4" s="1"/>
  <c r="F3050" i="4" s="1"/>
  <c r="F3051" i="4" s="1"/>
  <c r="F3052" i="4" s="1"/>
  <c r="F3053" i="4" s="1"/>
  <c r="F3054" i="4" s="1"/>
  <c r="F3055" i="4" s="1"/>
  <c r="F3056" i="4" s="1"/>
  <c r="F3057" i="4" s="1"/>
  <c r="F3058" i="4" s="1"/>
  <c r="F3059" i="4" s="1"/>
  <c r="F3060" i="4" s="1"/>
  <c r="F3061" i="4" s="1"/>
  <c r="F3062" i="4" s="1"/>
  <c r="F3063" i="4" s="1"/>
  <c r="F3064" i="4" s="1"/>
  <c r="F3065" i="4" s="1"/>
  <c r="F3066" i="4" s="1"/>
  <c r="F3067" i="4" s="1"/>
  <c r="F3068" i="4" s="1"/>
  <c r="F3069" i="4" s="1"/>
  <c r="F3070" i="4" s="1"/>
  <c r="F3071" i="4" s="1"/>
  <c r="F3072" i="4" s="1"/>
  <c r="F3073" i="4" s="1"/>
  <c r="F3074" i="4" s="1"/>
  <c r="F3075" i="4" s="1"/>
  <c r="F3076" i="4" s="1"/>
  <c r="F3077" i="4" s="1"/>
  <c r="F3078" i="4" s="1"/>
  <c r="F3079" i="4" s="1"/>
  <c r="F3080" i="4" s="1"/>
  <c r="F3081" i="4" s="1"/>
  <c r="F3082" i="4" s="1"/>
  <c r="F3083" i="4" s="1"/>
  <c r="F3084" i="4" s="1"/>
  <c r="F3085" i="4" s="1"/>
  <c r="F3086" i="4" s="1"/>
  <c r="F3087" i="4" s="1"/>
  <c r="F3088" i="4" s="1"/>
  <c r="F3089" i="4" s="1"/>
  <c r="F3090" i="4" s="1"/>
  <c r="F3091" i="4" s="1"/>
  <c r="F3092" i="4" s="1"/>
  <c r="F3093" i="4" s="1"/>
  <c r="F3094" i="4" s="1"/>
  <c r="F3095" i="4" s="1"/>
  <c r="F3096" i="4" s="1"/>
  <c r="F3097" i="4" s="1"/>
  <c r="F3098" i="4" s="1"/>
  <c r="F3099" i="4" s="1"/>
  <c r="F3100" i="4" s="1"/>
  <c r="F3101" i="4" s="1"/>
  <c r="F3102" i="4" s="1"/>
  <c r="F3103" i="4" s="1"/>
  <c r="F3104" i="4" s="1"/>
  <c r="F3105" i="4" s="1"/>
  <c r="F3106" i="4" s="1"/>
  <c r="F3107" i="4" s="1"/>
  <c r="F3108" i="4" s="1"/>
  <c r="F3109" i="4" s="1"/>
  <c r="F3110" i="4" s="1"/>
  <c r="F3111" i="4" s="1"/>
  <c r="F3112" i="4" s="1"/>
  <c r="F3113" i="4" s="1"/>
  <c r="F3114" i="4" s="1"/>
  <c r="F3115" i="4" s="1"/>
  <c r="F3116" i="4" s="1"/>
  <c r="F3117" i="4" s="1"/>
  <c r="F3118" i="4" s="1"/>
  <c r="F3119" i="4" s="1"/>
  <c r="F3120" i="4" s="1"/>
  <c r="F3121" i="4" s="1"/>
  <c r="F3122" i="4" s="1"/>
  <c r="F3123" i="4" s="1"/>
  <c r="F3124" i="4" s="1"/>
  <c r="F3125" i="4" s="1"/>
  <c r="F3126" i="4" s="1"/>
  <c r="F3127" i="4" s="1"/>
  <c r="F3128" i="4" s="1"/>
  <c r="F3129" i="4" s="1"/>
  <c r="F3130" i="4" s="1"/>
  <c r="F3131" i="4" s="1"/>
  <c r="F3132" i="4" s="1"/>
  <c r="F3133" i="4" s="1"/>
  <c r="F3134" i="4" s="1"/>
  <c r="F3135" i="4" s="1"/>
  <c r="F3136" i="4" s="1"/>
  <c r="F3137" i="4" s="1"/>
  <c r="F3138" i="4" s="1"/>
  <c r="F3139" i="4" s="1"/>
  <c r="F3140" i="4" s="1"/>
  <c r="F3141" i="4" s="1"/>
  <c r="F3142" i="4" s="1"/>
  <c r="F3143" i="4" s="1"/>
  <c r="F3144" i="4" s="1"/>
  <c r="F3145" i="4" s="1"/>
  <c r="F3146" i="4" s="1"/>
  <c r="F3147" i="4" s="1"/>
  <c r="F3148" i="4" s="1"/>
  <c r="F3149" i="4" s="1"/>
  <c r="F3150" i="4" s="1"/>
  <c r="F3151" i="4" s="1"/>
  <c r="F3152" i="4" s="1"/>
  <c r="F3153" i="4" s="1"/>
  <c r="F3154" i="4" s="1"/>
  <c r="F3155" i="4" s="1"/>
  <c r="F3156" i="4" s="1"/>
  <c r="F3157" i="4" s="1"/>
  <c r="F3158" i="4" s="1"/>
  <c r="F3159" i="4" s="1"/>
  <c r="F3160" i="4" s="1"/>
  <c r="F3161" i="4" s="1"/>
  <c r="F3162" i="4" s="1"/>
  <c r="F3163" i="4" s="1"/>
  <c r="F3164" i="4" s="1"/>
  <c r="F3165" i="4" s="1"/>
  <c r="F3166" i="4" s="1"/>
  <c r="F3167" i="4" s="1"/>
  <c r="F3168" i="4" s="1"/>
  <c r="F3169" i="4" s="1"/>
  <c r="F3170" i="4" s="1"/>
  <c r="F3171" i="4" s="1"/>
  <c r="F3172" i="4" s="1"/>
  <c r="F3173" i="4" s="1"/>
  <c r="F3174" i="4" s="1"/>
  <c r="F3175" i="4" s="1"/>
  <c r="F3176" i="4" s="1"/>
  <c r="F3177" i="4" s="1"/>
  <c r="F3178" i="4" s="1"/>
  <c r="F3179" i="4" s="1"/>
  <c r="F3180" i="4" s="1"/>
  <c r="F3181" i="4" s="1"/>
  <c r="F3182" i="4" s="1"/>
  <c r="F3183" i="4" s="1"/>
  <c r="F3184" i="4" s="1"/>
  <c r="F3185" i="4" s="1"/>
  <c r="F3186" i="4" s="1"/>
  <c r="F3187" i="4" s="1"/>
  <c r="F3188" i="4" s="1"/>
  <c r="F3189" i="4" s="1"/>
  <c r="F3190" i="4" s="1"/>
  <c r="F3191" i="4" s="1"/>
  <c r="F3192" i="4" s="1"/>
  <c r="F3193" i="4" s="1"/>
  <c r="F3194" i="4" s="1"/>
  <c r="F3195" i="4" s="1"/>
  <c r="F3196" i="4" s="1"/>
  <c r="F3197" i="4" s="1"/>
  <c r="F3198" i="4" s="1"/>
  <c r="F3199" i="4" s="1"/>
  <c r="F3200" i="4" s="1"/>
  <c r="F3201" i="4" s="1"/>
  <c r="F3202" i="4" s="1"/>
  <c r="F3203" i="4" s="1"/>
  <c r="F3204" i="4" s="1"/>
  <c r="F3205" i="4" s="1"/>
  <c r="F3206" i="4" s="1"/>
  <c r="F3207" i="4" s="1"/>
  <c r="F3208" i="4" s="1"/>
  <c r="F3209" i="4" s="1"/>
  <c r="F3210" i="4" s="1"/>
  <c r="F3211" i="4" s="1"/>
  <c r="F3212" i="4" s="1"/>
  <c r="F3213" i="4" s="1"/>
  <c r="F3214" i="4" s="1"/>
  <c r="F3215" i="4" s="1"/>
  <c r="F3216" i="4" s="1"/>
  <c r="F3217" i="4" s="1"/>
  <c r="F3218" i="4" s="1"/>
  <c r="F3219" i="4" s="1"/>
  <c r="F3220" i="4" s="1"/>
  <c r="F3221" i="4" s="1"/>
  <c r="F3222" i="4" s="1"/>
  <c r="F3223" i="4" s="1"/>
  <c r="F3224" i="4" s="1"/>
  <c r="F3225" i="4" s="1"/>
  <c r="F3226" i="4" s="1"/>
  <c r="F3227" i="4" s="1"/>
  <c r="F3228" i="4" s="1"/>
  <c r="F3229" i="4" s="1"/>
  <c r="F3230" i="4" s="1"/>
  <c r="F3231" i="4" s="1"/>
  <c r="F3232" i="4" s="1"/>
  <c r="F3233" i="4" s="1"/>
  <c r="F3234" i="4" s="1"/>
  <c r="F3235" i="4" s="1"/>
  <c r="F3236" i="4" s="1"/>
  <c r="F3237" i="4" s="1"/>
  <c r="F3238" i="4" s="1"/>
  <c r="F3239" i="4" s="1"/>
  <c r="F3240" i="4" s="1"/>
  <c r="F3241" i="4" s="1"/>
  <c r="F3242" i="4" s="1"/>
  <c r="F3243" i="4" s="1"/>
  <c r="F3244" i="4" s="1"/>
  <c r="F3245" i="4" s="1"/>
  <c r="F3246" i="4" s="1"/>
  <c r="F3247" i="4" s="1"/>
  <c r="F3248" i="4" s="1"/>
  <c r="F3249" i="4" s="1"/>
  <c r="F3250" i="4" s="1"/>
  <c r="F3251" i="4" s="1"/>
  <c r="F3252" i="4" s="1"/>
  <c r="F3253" i="4" s="1"/>
  <c r="F3254" i="4" s="1"/>
  <c r="F3255" i="4" s="1"/>
  <c r="F3256" i="4" s="1"/>
  <c r="F3257" i="4" s="1"/>
  <c r="F3258" i="4" s="1"/>
  <c r="F3259" i="4" s="1"/>
  <c r="F3260" i="4" s="1"/>
  <c r="F3261" i="4" s="1"/>
  <c r="F3262" i="4" s="1"/>
  <c r="F3263" i="4" s="1"/>
  <c r="F3264" i="4" s="1"/>
  <c r="F3265" i="4" s="1"/>
  <c r="F3266" i="4" s="1"/>
  <c r="F3267" i="4" s="1"/>
  <c r="F3268" i="4" s="1"/>
  <c r="F3269" i="4" s="1"/>
  <c r="F3270" i="4" s="1"/>
  <c r="F3271" i="4" s="1"/>
  <c r="F3272" i="4" s="1"/>
  <c r="F3273" i="4" s="1"/>
  <c r="F3274" i="4" s="1"/>
  <c r="F3275" i="4" s="1"/>
  <c r="F3276" i="4" s="1"/>
  <c r="F3277" i="4" s="1"/>
  <c r="F3278" i="4" s="1"/>
  <c r="F3279" i="4" s="1"/>
  <c r="F3280" i="4" s="1"/>
  <c r="F3281" i="4" s="1"/>
  <c r="F3282" i="4" s="1"/>
  <c r="F3283" i="4" s="1"/>
  <c r="F3284" i="4" s="1"/>
  <c r="F3285" i="4" s="1"/>
  <c r="F3286" i="4" s="1"/>
  <c r="F3287" i="4" s="1"/>
  <c r="F3288" i="4" s="1"/>
  <c r="F3289" i="4" s="1"/>
  <c r="F3290" i="4" s="1"/>
  <c r="F3291" i="4" s="1"/>
  <c r="F3292" i="4" s="1"/>
  <c r="F3293" i="4" s="1"/>
  <c r="F3294" i="4" s="1"/>
  <c r="F3295" i="4" s="1"/>
  <c r="F3296" i="4" s="1"/>
  <c r="F3297" i="4" s="1"/>
  <c r="F3298" i="4" s="1"/>
  <c r="F3299" i="4" s="1"/>
  <c r="F3300" i="4" s="1"/>
  <c r="F3301" i="4" s="1"/>
  <c r="F3302" i="4" s="1"/>
  <c r="F3303" i="4" s="1"/>
  <c r="F3304" i="4" s="1"/>
  <c r="F3305" i="4" s="1"/>
  <c r="F3306" i="4" s="1"/>
  <c r="F3307" i="4" s="1"/>
  <c r="F3308" i="4" s="1"/>
  <c r="F3309" i="4" s="1"/>
  <c r="F3310" i="4" s="1"/>
  <c r="F3311" i="4" s="1"/>
  <c r="F3312" i="4" s="1"/>
  <c r="F3313" i="4" s="1"/>
  <c r="F3314" i="4" s="1"/>
  <c r="F3315" i="4" s="1"/>
  <c r="F3316" i="4" s="1"/>
  <c r="F3317" i="4" s="1"/>
  <c r="F3318" i="4" s="1"/>
  <c r="F3319" i="4" s="1"/>
  <c r="F3320" i="4" s="1"/>
  <c r="F3321" i="4" s="1"/>
  <c r="F3322" i="4" s="1"/>
  <c r="F3323" i="4" s="1"/>
  <c r="F3324" i="4" s="1"/>
  <c r="F3325" i="4" s="1"/>
  <c r="F3326" i="4" s="1"/>
  <c r="F3327" i="4" s="1"/>
  <c r="F3328" i="4" s="1"/>
  <c r="F3329" i="4" s="1"/>
  <c r="F3330" i="4" s="1"/>
  <c r="F3331" i="4" s="1"/>
  <c r="F3332" i="4" s="1"/>
  <c r="F3333" i="4" s="1"/>
  <c r="F3334" i="4" s="1"/>
  <c r="F3335" i="4" s="1"/>
  <c r="F3336" i="4" s="1"/>
  <c r="F3337" i="4" s="1"/>
  <c r="F3338" i="4" s="1"/>
  <c r="F3339" i="4" s="1"/>
  <c r="F3340" i="4" s="1"/>
  <c r="F3341" i="4" s="1"/>
  <c r="F3342" i="4" s="1"/>
  <c r="F3343" i="4" s="1"/>
  <c r="F3344" i="4" s="1"/>
  <c r="F3345" i="4" s="1"/>
  <c r="F3346" i="4" s="1"/>
  <c r="F3347" i="4" s="1"/>
  <c r="F3348" i="4" s="1"/>
  <c r="F3349" i="4" s="1"/>
  <c r="F3350" i="4" s="1"/>
  <c r="F3351" i="4" s="1"/>
  <c r="F3352" i="4" s="1"/>
  <c r="F3353" i="4" s="1"/>
  <c r="F3354" i="4" s="1"/>
  <c r="F3355" i="4" s="1"/>
  <c r="F3356" i="4" s="1"/>
  <c r="F3357" i="4" s="1"/>
  <c r="F3358" i="4" s="1"/>
  <c r="F3359" i="4" s="1"/>
  <c r="F3360" i="4" s="1"/>
  <c r="F3361" i="4" s="1"/>
  <c r="F3362" i="4" s="1"/>
  <c r="F3363" i="4" s="1"/>
  <c r="F3364" i="4" s="1"/>
  <c r="F3365" i="4" s="1"/>
  <c r="F3366" i="4" s="1"/>
  <c r="F3367" i="4" s="1"/>
  <c r="F3368" i="4" s="1"/>
  <c r="F3369" i="4" s="1"/>
  <c r="F3370" i="4" s="1"/>
  <c r="F3371" i="4" s="1"/>
  <c r="F3372" i="4" s="1"/>
  <c r="F3373" i="4" s="1"/>
  <c r="F3374" i="4" s="1"/>
  <c r="F3375" i="4" s="1"/>
  <c r="F3376" i="4" s="1"/>
  <c r="F3377" i="4" s="1"/>
  <c r="F3378" i="4" s="1"/>
  <c r="F3379" i="4" s="1"/>
  <c r="F3380" i="4" s="1"/>
  <c r="F3381" i="4" s="1"/>
  <c r="F3382" i="4" s="1"/>
  <c r="F3383" i="4" s="1"/>
  <c r="F3384" i="4" s="1"/>
  <c r="F3385" i="4" s="1"/>
  <c r="F3386" i="4" s="1"/>
  <c r="F3387" i="4" s="1"/>
  <c r="F3388" i="4" s="1"/>
  <c r="F3389" i="4" s="1"/>
  <c r="F3390" i="4" s="1"/>
  <c r="F3391" i="4" s="1"/>
  <c r="F3392" i="4" s="1"/>
  <c r="F3393" i="4" s="1"/>
  <c r="F3394" i="4" s="1"/>
  <c r="F3395" i="4" s="1"/>
  <c r="F3396" i="4" s="1"/>
  <c r="F3397" i="4" s="1"/>
  <c r="F3398" i="4" s="1"/>
  <c r="F3399" i="4" s="1"/>
  <c r="F3400" i="4" s="1"/>
  <c r="F3401" i="4" s="1"/>
  <c r="F3402" i="4" s="1"/>
  <c r="F3403" i="4" s="1"/>
  <c r="F3404" i="4" s="1"/>
  <c r="F3405" i="4" s="1"/>
  <c r="F3406" i="4" s="1"/>
  <c r="F3407" i="4" s="1"/>
  <c r="F3408" i="4" s="1"/>
  <c r="F3409" i="4" s="1"/>
  <c r="F3410" i="4" s="1"/>
  <c r="F3411" i="4" s="1"/>
  <c r="F3412" i="4" s="1"/>
  <c r="F3413" i="4" s="1"/>
  <c r="F3414" i="4" s="1"/>
  <c r="F3415" i="4" s="1"/>
  <c r="F3416" i="4" s="1"/>
  <c r="F3417" i="4" s="1"/>
  <c r="F3418" i="4" s="1"/>
  <c r="F3419" i="4" s="1"/>
  <c r="F3420" i="4" s="1"/>
  <c r="F3421" i="4" s="1"/>
  <c r="F3422" i="4" s="1"/>
  <c r="F3423" i="4" s="1"/>
  <c r="F3424" i="4" s="1"/>
  <c r="F3425" i="4" s="1"/>
  <c r="F3426" i="4" s="1"/>
  <c r="F3427" i="4" s="1"/>
  <c r="F3428" i="4" s="1"/>
  <c r="F3429" i="4" s="1"/>
  <c r="F3430" i="4" s="1"/>
  <c r="F3431" i="4" s="1"/>
  <c r="F3432" i="4" s="1"/>
  <c r="F3433" i="4" s="1"/>
  <c r="F3434" i="4" s="1"/>
  <c r="F3435" i="4" s="1"/>
  <c r="F3436" i="4" s="1"/>
  <c r="F3437" i="4" s="1"/>
  <c r="F3438" i="4" s="1"/>
  <c r="F3439" i="4" s="1"/>
  <c r="F3440" i="4" s="1"/>
  <c r="F3441" i="4" s="1"/>
  <c r="F3442" i="4" s="1"/>
  <c r="F3443" i="4" s="1"/>
  <c r="F3444" i="4" s="1"/>
  <c r="F3445" i="4" s="1"/>
  <c r="F3446" i="4" s="1"/>
  <c r="F3447" i="4" s="1"/>
  <c r="F3448" i="4" s="1"/>
  <c r="F3449" i="4" s="1"/>
  <c r="F3450" i="4" s="1"/>
  <c r="F3451" i="4" s="1"/>
  <c r="F3452" i="4" s="1"/>
  <c r="F3453" i="4" s="1"/>
  <c r="F3454" i="4" s="1"/>
  <c r="F3455" i="4" s="1"/>
  <c r="F3456" i="4" s="1"/>
  <c r="F3457" i="4" s="1"/>
  <c r="F3458" i="4" s="1"/>
  <c r="F3459" i="4" s="1"/>
  <c r="F3460" i="4" s="1"/>
  <c r="F3461" i="4" s="1"/>
  <c r="F3462" i="4" s="1"/>
  <c r="F3463" i="4" s="1"/>
  <c r="F3464" i="4" s="1"/>
  <c r="F3465" i="4" s="1"/>
  <c r="F3466" i="4" s="1"/>
  <c r="F3467" i="4" s="1"/>
  <c r="F3468" i="4" s="1"/>
  <c r="F3469" i="4" s="1"/>
  <c r="F3470" i="4" s="1"/>
  <c r="F3471" i="4" s="1"/>
  <c r="F3472" i="4" s="1"/>
  <c r="F3473" i="4" s="1"/>
  <c r="F3474" i="4" s="1"/>
  <c r="F3475" i="4" s="1"/>
  <c r="F3476" i="4" s="1"/>
  <c r="F3477" i="4" s="1"/>
  <c r="F3478" i="4" s="1"/>
  <c r="F3479" i="4" s="1"/>
  <c r="F3480" i="4" s="1"/>
  <c r="F3481" i="4" s="1"/>
  <c r="F3482" i="4" s="1"/>
  <c r="F3483" i="4" s="1"/>
  <c r="F3484" i="4" s="1"/>
  <c r="F3485" i="4" s="1"/>
  <c r="F3486" i="4" s="1"/>
  <c r="F3487" i="4" s="1"/>
  <c r="F3488" i="4" s="1"/>
  <c r="F3489" i="4" s="1"/>
  <c r="F3490" i="4" s="1"/>
  <c r="F3491" i="4" s="1"/>
  <c r="F3492" i="4" s="1"/>
  <c r="F3493" i="4" s="1"/>
  <c r="F3494" i="4" s="1"/>
  <c r="F3495" i="4" s="1"/>
  <c r="F3496" i="4" s="1"/>
  <c r="F3497" i="4" s="1"/>
  <c r="F3498" i="4" s="1"/>
  <c r="F3499" i="4" s="1"/>
  <c r="F3500" i="4" s="1"/>
  <c r="F3501" i="4" s="1"/>
  <c r="F3502" i="4" s="1"/>
  <c r="F3503" i="4" s="1"/>
  <c r="F3504" i="4" s="1"/>
  <c r="F3505" i="4" s="1"/>
  <c r="F3506" i="4" s="1"/>
  <c r="F3507" i="4" s="1"/>
  <c r="F3508" i="4" s="1"/>
  <c r="F3509" i="4" s="1"/>
  <c r="F3510" i="4" s="1"/>
  <c r="F3511" i="4" s="1"/>
  <c r="F3512" i="4" s="1"/>
  <c r="F3513" i="4" s="1"/>
  <c r="F3514" i="4" s="1"/>
  <c r="F3515" i="4" s="1"/>
  <c r="F3516" i="4" s="1"/>
  <c r="F3517" i="4" s="1"/>
  <c r="F3518" i="4" s="1"/>
  <c r="F3519" i="4" s="1"/>
  <c r="F3520" i="4" s="1"/>
  <c r="F3521" i="4" s="1"/>
  <c r="F3522" i="4" s="1"/>
  <c r="F3523" i="4" s="1"/>
  <c r="F3524" i="4" s="1"/>
  <c r="F3525" i="4" s="1"/>
  <c r="F3526" i="4" s="1"/>
  <c r="F3527" i="4" s="1"/>
  <c r="F3528" i="4" s="1"/>
  <c r="F3529" i="4" s="1"/>
  <c r="F3530" i="4" s="1"/>
  <c r="F3531" i="4" s="1"/>
  <c r="F3532" i="4" s="1"/>
  <c r="F3533" i="4" s="1"/>
  <c r="F3534" i="4" s="1"/>
  <c r="F3535" i="4" s="1"/>
  <c r="F3536" i="4" s="1"/>
  <c r="F3537" i="4" s="1"/>
  <c r="F3538" i="4" s="1"/>
  <c r="F3539" i="4" s="1"/>
  <c r="F3540" i="4" s="1"/>
  <c r="F3541" i="4" s="1"/>
  <c r="F3542" i="4" s="1"/>
  <c r="F3543" i="4" s="1"/>
  <c r="F3544" i="4" s="1"/>
  <c r="F3545" i="4" s="1"/>
  <c r="F3546" i="4" s="1"/>
  <c r="F3547" i="4" s="1"/>
  <c r="F3548" i="4" s="1"/>
  <c r="F3549" i="4" s="1"/>
  <c r="F3550" i="4" s="1"/>
  <c r="F3551" i="4" s="1"/>
  <c r="F3552" i="4" s="1"/>
  <c r="F3553" i="4" s="1"/>
  <c r="F3554" i="4" s="1"/>
  <c r="F3555" i="4" s="1"/>
  <c r="F3556" i="4" s="1"/>
  <c r="F3557" i="4" s="1"/>
  <c r="F3558" i="4" s="1"/>
  <c r="F3559" i="4" s="1"/>
  <c r="F3560" i="4" s="1"/>
  <c r="F3561" i="4" s="1"/>
  <c r="F3562" i="4" s="1"/>
  <c r="F3563" i="4" s="1"/>
  <c r="F3564" i="4" s="1"/>
  <c r="F3565" i="4" s="1"/>
  <c r="F3566" i="4" s="1"/>
  <c r="F3567" i="4" s="1"/>
  <c r="F3568" i="4" s="1"/>
  <c r="F3569" i="4" s="1"/>
  <c r="F3570" i="4" s="1"/>
  <c r="F3571" i="4" s="1"/>
  <c r="F3572" i="4" s="1"/>
  <c r="F3573" i="4" s="1"/>
  <c r="F3574" i="4" s="1"/>
  <c r="F3575" i="4" s="1"/>
  <c r="F3576" i="4" s="1"/>
  <c r="F3577" i="4" s="1"/>
  <c r="F3578" i="4" s="1"/>
  <c r="F3579" i="4" s="1"/>
  <c r="F3580" i="4" s="1"/>
  <c r="F3581" i="4" s="1"/>
  <c r="F3582" i="4" s="1"/>
  <c r="F3583" i="4" s="1"/>
  <c r="F3584" i="4" s="1"/>
  <c r="F3585" i="4" s="1"/>
  <c r="F3586" i="4" s="1"/>
  <c r="F3587" i="4" s="1"/>
  <c r="F3588" i="4" s="1"/>
  <c r="F3589" i="4" s="1"/>
  <c r="F3590" i="4" s="1"/>
  <c r="F3591" i="4" s="1"/>
  <c r="F3592" i="4" s="1"/>
  <c r="F3593" i="4" s="1"/>
  <c r="F3594" i="4" s="1"/>
  <c r="F3595" i="4" s="1"/>
  <c r="F3596" i="4" s="1"/>
  <c r="F3597" i="4" s="1"/>
  <c r="F3598" i="4" s="1"/>
  <c r="F3599" i="4" s="1"/>
  <c r="F3600" i="4" s="1"/>
  <c r="F3601" i="4" s="1"/>
  <c r="F3602" i="4" s="1"/>
  <c r="F3603" i="4" s="1"/>
  <c r="F3604" i="4" s="1"/>
  <c r="F3605" i="4" s="1"/>
  <c r="F3606" i="4" s="1"/>
  <c r="F3607" i="4" s="1"/>
  <c r="F3608" i="4" s="1"/>
  <c r="F3609" i="4" s="1"/>
  <c r="F3610" i="4" s="1"/>
  <c r="F3611" i="4" s="1"/>
  <c r="F3612" i="4" s="1"/>
  <c r="F3613" i="4" s="1"/>
  <c r="F3614" i="4" s="1"/>
  <c r="F3615" i="4" s="1"/>
  <c r="F3616" i="4" s="1"/>
  <c r="F3617" i="4" s="1"/>
  <c r="F3618" i="4" s="1"/>
  <c r="F3619" i="4" s="1"/>
  <c r="F3620" i="4" s="1"/>
  <c r="F3621" i="4" s="1"/>
  <c r="F3622" i="4" s="1"/>
  <c r="F3623" i="4" s="1"/>
  <c r="F3624" i="4" s="1"/>
  <c r="F3625" i="4" s="1"/>
  <c r="F3626" i="4" s="1"/>
  <c r="F3627" i="4" s="1"/>
  <c r="F3628" i="4" s="1"/>
  <c r="F3629" i="4" s="1"/>
  <c r="F3630" i="4" s="1"/>
  <c r="F3631" i="4" s="1"/>
  <c r="F3632" i="4" s="1"/>
  <c r="F3633" i="4" s="1"/>
  <c r="F3634" i="4" s="1"/>
  <c r="F3635" i="4" s="1"/>
  <c r="F3636" i="4" s="1"/>
  <c r="F3637" i="4" s="1"/>
  <c r="F3638" i="4" s="1"/>
  <c r="F3639" i="4" s="1"/>
  <c r="F3640" i="4" s="1"/>
  <c r="F3641" i="4" s="1"/>
  <c r="F3642" i="4" s="1"/>
  <c r="F3643" i="4" s="1"/>
  <c r="F3644" i="4" s="1"/>
  <c r="F3645" i="4" s="1"/>
  <c r="F3646" i="4" s="1"/>
  <c r="F3647" i="4" s="1"/>
  <c r="F3648" i="4" s="1"/>
  <c r="F3649" i="4" s="1"/>
  <c r="F3650" i="4" s="1"/>
  <c r="F3651" i="4" s="1"/>
  <c r="F3652" i="4" s="1"/>
  <c r="F3653" i="4" s="1"/>
  <c r="F3654" i="4" s="1"/>
  <c r="F3655" i="4" s="1"/>
  <c r="F3656" i="4" s="1"/>
  <c r="F3657" i="4" s="1"/>
  <c r="F3658" i="4" s="1"/>
  <c r="F3659" i="4" s="1"/>
  <c r="F3660" i="4" s="1"/>
  <c r="F3661" i="4" s="1"/>
  <c r="F3662" i="4" s="1"/>
  <c r="F3663" i="4" s="1"/>
  <c r="F3664" i="4" s="1"/>
  <c r="F3665" i="4" s="1"/>
  <c r="F3666" i="4" s="1"/>
  <c r="F3667" i="4" s="1"/>
  <c r="F3668" i="4" s="1"/>
  <c r="F3669" i="4" s="1"/>
  <c r="F3670" i="4" s="1"/>
  <c r="F3671" i="4" s="1"/>
  <c r="F3672" i="4" s="1"/>
  <c r="F3673" i="4" s="1"/>
  <c r="F3674" i="4" s="1"/>
  <c r="F3675" i="4" s="1"/>
  <c r="F3676" i="4" s="1"/>
  <c r="F3677" i="4" s="1"/>
  <c r="F3678" i="4" s="1"/>
  <c r="F3679" i="4" s="1"/>
  <c r="F3680" i="4" s="1"/>
  <c r="F3681" i="4" s="1"/>
  <c r="F3682" i="4" s="1"/>
  <c r="F3683" i="4" s="1"/>
  <c r="F3684" i="4" s="1"/>
  <c r="F3685" i="4" s="1"/>
  <c r="F3686" i="4" s="1"/>
  <c r="F3687" i="4" s="1"/>
  <c r="F3688" i="4" s="1"/>
  <c r="F3689" i="4" s="1"/>
  <c r="F3690" i="4" s="1"/>
  <c r="F3691" i="4" s="1"/>
  <c r="F3692" i="4" s="1"/>
  <c r="F3693" i="4" s="1"/>
  <c r="F3694" i="4" s="1"/>
  <c r="F3695" i="4" s="1"/>
  <c r="F3696" i="4" s="1"/>
  <c r="F3697" i="4" s="1"/>
  <c r="F3698" i="4" s="1"/>
  <c r="F3699" i="4" s="1"/>
  <c r="F3700" i="4" s="1"/>
  <c r="F3701" i="4" s="1"/>
  <c r="F3702" i="4" s="1"/>
  <c r="F3703" i="4" s="1"/>
  <c r="F3704" i="4" s="1"/>
  <c r="F3705" i="4" s="1"/>
  <c r="F3706" i="4" s="1"/>
  <c r="F3707" i="4" s="1"/>
  <c r="F3708" i="4" s="1"/>
  <c r="F3709" i="4" s="1"/>
  <c r="F3710" i="4" s="1"/>
  <c r="F3711" i="4" s="1"/>
  <c r="F3712" i="4" s="1"/>
  <c r="F3713" i="4" s="1"/>
  <c r="F3714" i="4" s="1"/>
  <c r="F3715" i="4" s="1"/>
  <c r="F3716" i="4" s="1"/>
  <c r="F3717" i="4" s="1"/>
  <c r="F3718" i="4" s="1"/>
  <c r="F3719" i="4" s="1"/>
  <c r="F3720" i="4" s="1"/>
  <c r="F3721" i="4" s="1"/>
  <c r="F3722" i="4" s="1"/>
  <c r="F3723" i="4" s="1"/>
  <c r="F3724" i="4" s="1"/>
  <c r="F3725" i="4" s="1"/>
  <c r="F3726" i="4" s="1"/>
  <c r="F3727" i="4" s="1"/>
  <c r="F3728" i="4" s="1"/>
  <c r="F3729" i="4" s="1"/>
  <c r="F3730" i="4" s="1"/>
  <c r="F3731" i="4" s="1"/>
  <c r="F3732" i="4" s="1"/>
  <c r="F3733" i="4" s="1"/>
  <c r="F3734" i="4" s="1"/>
  <c r="F3735" i="4" s="1"/>
  <c r="F3736" i="4" s="1"/>
  <c r="F3737" i="4" s="1"/>
  <c r="F3738" i="4" s="1"/>
  <c r="F3739" i="4" s="1"/>
  <c r="F3740" i="4" s="1"/>
  <c r="F3741" i="4" s="1"/>
  <c r="F3742" i="4" s="1"/>
  <c r="F3743" i="4" s="1"/>
  <c r="F3744" i="4" s="1"/>
  <c r="F3745" i="4" s="1"/>
  <c r="F3746" i="4" s="1"/>
  <c r="F3747" i="4" s="1"/>
  <c r="F3748" i="4" s="1"/>
  <c r="F3749" i="4" s="1"/>
  <c r="F3750" i="4" s="1"/>
  <c r="F3751" i="4" s="1"/>
  <c r="F3752" i="4" s="1"/>
  <c r="F3753" i="4" s="1"/>
  <c r="F3754" i="4" s="1"/>
  <c r="F3755" i="4" s="1"/>
  <c r="F3756" i="4" s="1"/>
  <c r="F3757" i="4" s="1"/>
  <c r="F3758" i="4" s="1"/>
  <c r="F3759" i="4" s="1"/>
  <c r="F3760" i="4" s="1"/>
  <c r="F3761" i="4" s="1"/>
  <c r="F3762" i="4" s="1"/>
  <c r="F3763" i="4" s="1"/>
  <c r="F3764" i="4" s="1"/>
  <c r="F3765" i="4" s="1"/>
  <c r="F3766" i="4" s="1"/>
  <c r="F3767" i="4" s="1"/>
  <c r="F3768" i="4" s="1"/>
  <c r="F3769" i="4" s="1"/>
  <c r="F3770" i="4" s="1"/>
  <c r="F3771" i="4" s="1"/>
  <c r="F3772" i="4" s="1"/>
  <c r="F3773" i="4" s="1"/>
  <c r="F3774" i="4" s="1"/>
  <c r="F3775" i="4" s="1"/>
  <c r="F3776" i="4" s="1"/>
  <c r="F3777" i="4" s="1"/>
  <c r="F3778" i="4" s="1"/>
  <c r="F3779" i="4" s="1"/>
  <c r="F3780" i="4" s="1"/>
  <c r="F3781" i="4" s="1"/>
  <c r="F3782" i="4" s="1"/>
  <c r="F3783" i="4" s="1"/>
  <c r="F3784" i="4" s="1"/>
  <c r="F3785" i="4" s="1"/>
  <c r="F3786" i="4" s="1"/>
  <c r="F3787" i="4" s="1"/>
  <c r="F3788" i="4" s="1"/>
  <c r="F3789" i="4" s="1"/>
  <c r="F3790" i="4" s="1"/>
  <c r="F3791" i="4" s="1"/>
  <c r="F3792" i="4" s="1"/>
  <c r="F3793" i="4" s="1"/>
  <c r="F3794" i="4" s="1"/>
  <c r="F3795" i="4" s="1"/>
  <c r="F3796" i="4" s="1"/>
  <c r="F3797" i="4" s="1"/>
  <c r="F3798" i="4" s="1"/>
  <c r="F3799" i="4" s="1"/>
  <c r="F3800" i="4" s="1"/>
  <c r="F3801" i="4" s="1"/>
  <c r="F3802" i="4" s="1"/>
  <c r="F3803" i="4" s="1"/>
  <c r="F3804" i="4" s="1"/>
  <c r="F3805" i="4" s="1"/>
  <c r="F3806" i="4" s="1"/>
  <c r="F3807" i="4" s="1"/>
  <c r="F3808" i="4" s="1"/>
  <c r="F3809" i="4" s="1"/>
  <c r="F3810" i="4" s="1"/>
  <c r="F3811" i="4" s="1"/>
  <c r="F3812" i="4" s="1"/>
  <c r="F3813" i="4" s="1"/>
  <c r="F3814" i="4" s="1"/>
  <c r="F3815" i="4" s="1"/>
  <c r="F3816" i="4" s="1"/>
  <c r="F3817" i="4" s="1"/>
  <c r="F3818" i="4" s="1"/>
  <c r="F3819" i="4" s="1"/>
  <c r="F3820" i="4" s="1"/>
  <c r="F3821" i="4" s="1"/>
  <c r="F3822" i="4" s="1"/>
  <c r="F3823" i="4" s="1"/>
  <c r="F3824" i="4" s="1"/>
  <c r="F3825" i="4" s="1"/>
  <c r="F3826" i="4" s="1"/>
  <c r="F3827" i="4" s="1"/>
  <c r="F3828" i="4" s="1"/>
  <c r="F3829" i="4" s="1"/>
  <c r="F3830" i="4" s="1"/>
  <c r="F3831" i="4" s="1"/>
  <c r="F3832" i="4" s="1"/>
  <c r="F3833" i="4" s="1"/>
  <c r="F3834" i="4" s="1"/>
  <c r="F3835" i="4" s="1"/>
  <c r="F3836" i="4" s="1"/>
  <c r="F3837" i="4" s="1"/>
  <c r="F3838" i="4" s="1"/>
  <c r="F3839" i="4" s="1"/>
  <c r="F3840" i="4" s="1"/>
  <c r="F3841" i="4" s="1"/>
  <c r="F3842" i="4" s="1"/>
  <c r="F3843" i="4" s="1"/>
  <c r="F3844" i="4" s="1"/>
  <c r="F3845" i="4" s="1"/>
  <c r="F3846" i="4" s="1"/>
  <c r="F3847" i="4" s="1"/>
  <c r="F3848" i="4" s="1"/>
  <c r="F3849" i="4" s="1"/>
  <c r="F3850" i="4" s="1"/>
  <c r="F3851" i="4" s="1"/>
  <c r="F3852" i="4" s="1"/>
  <c r="F3853" i="4" s="1"/>
  <c r="F3854" i="4" s="1"/>
  <c r="F3855" i="4" s="1"/>
  <c r="F3856" i="4" s="1"/>
  <c r="F3857" i="4" s="1"/>
  <c r="F3858" i="4" s="1"/>
  <c r="F3859" i="4" s="1"/>
  <c r="F3860" i="4" s="1"/>
  <c r="F3861" i="4" s="1"/>
  <c r="F3862" i="4" s="1"/>
  <c r="F3863" i="4" s="1"/>
  <c r="F3864" i="4" s="1"/>
  <c r="F3865" i="4" s="1"/>
  <c r="F3866" i="4" s="1"/>
  <c r="F3867" i="4" s="1"/>
  <c r="F3868" i="4" s="1"/>
  <c r="F3869" i="4" s="1"/>
  <c r="F3870" i="4" s="1"/>
  <c r="F3871" i="4" s="1"/>
  <c r="F3872" i="4" s="1"/>
  <c r="F3873" i="4" s="1"/>
  <c r="F3874" i="4" s="1"/>
  <c r="F3875" i="4" s="1"/>
  <c r="F3876" i="4" s="1"/>
  <c r="F3877" i="4" s="1"/>
  <c r="F3878" i="4" s="1"/>
  <c r="F3879" i="4" s="1"/>
  <c r="F3880" i="4" s="1"/>
  <c r="F3881" i="4" s="1"/>
  <c r="F3882" i="4" s="1"/>
  <c r="F3883" i="4" s="1"/>
  <c r="F3884" i="4" s="1"/>
  <c r="F3885" i="4" s="1"/>
  <c r="F3886" i="4" s="1"/>
  <c r="F3887" i="4" s="1"/>
  <c r="F3888" i="4" s="1"/>
  <c r="F3889" i="4" s="1"/>
  <c r="F3890" i="4" s="1"/>
  <c r="F3891" i="4" s="1"/>
  <c r="F3892" i="4" s="1"/>
  <c r="F3893" i="4" s="1"/>
  <c r="F3894" i="4" s="1"/>
  <c r="F3895" i="4" s="1"/>
  <c r="F3896" i="4" s="1"/>
  <c r="F3897" i="4" s="1"/>
  <c r="F3898" i="4" s="1"/>
  <c r="F3899" i="4" s="1"/>
  <c r="F3900" i="4" s="1"/>
  <c r="F3901" i="4" s="1"/>
  <c r="F3902" i="4" s="1"/>
  <c r="F3903" i="4" s="1"/>
  <c r="F3904" i="4" s="1"/>
  <c r="F3905" i="4" s="1"/>
  <c r="F3906" i="4" s="1"/>
  <c r="F3907" i="4" s="1"/>
  <c r="F3908" i="4" s="1"/>
  <c r="F3909" i="4" s="1"/>
  <c r="F3910" i="4" s="1"/>
  <c r="F3911" i="4" s="1"/>
  <c r="F3912" i="4" s="1"/>
  <c r="F3913" i="4" s="1"/>
  <c r="F3914" i="4" s="1"/>
  <c r="F3915" i="4" s="1"/>
  <c r="F3916" i="4" s="1"/>
  <c r="F3917" i="4" s="1"/>
  <c r="F3918" i="4" s="1"/>
  <c r="F3919" i="4" s="1"/>
  <c r="F3920" i="4" s="1"/>
  <c r="F3921" i="4" s="1"/>
  <c r="F3922" i="4" s="1"/>
  <c r="F3923" i="4" s="1"/>
  <c r="F3924" i="4" s="1"/>
  <c r="F3925" i="4" s="1"/>
  <c r="F3926" i="4" s="1"/>
  <c r="F3927" i="4" s="1"/>
  <c r="F3928" i="4" s="1"/>
  <c r="F3929" i="4" s="1"/>
  <c r="F3930" i="4" s="1"/>
  <c r="F3931" i="4" s="1"/>
  <c r="F3932" i="4" s="1"/>
  <c r="F3933" i="4" s="1"/>
  <c r="F3934" i="4" s="1"/>
  <c r="F3935" i="4" s="1"/>
  <c r="F3936" i="4" s="1"/>
  <c r="F3937" i="4" s="1"/>
  <c r="F3938" i="4" s="1"/>
  <c r="F3939" i="4" s="1"/>
  <c r="F3940" i="4" s="1"/>
  <c r="F3941" i="4" s="1"/>
  <c r="F3942" i="4" s="1"/>
  <c r="F3943" i="4" s="1"/>
  <c r="F3944" i="4" s="1"/>
  <c r="F3945" i="4" s="1"/>
  <c r="F3946" i="4" s="1"/>
  <c r="F3947" i="4" s="1"/>
  <c r="F3948" i="4" s="1"/>
  <c r="F3949" i="4" s="1"/>
  <c r="F3950" i="4" s="1"/>
  <c r="F3951" i="4" s="1"/>
  <c r="F3952" i="4" s="1"/>
  <c r="F3953" i="4" s="1"/>
  <c r="F3954" i="4" s="1"/>
  <c r="F3955" i="4" s="1"/>
  <c r="F3956" i="4" s="1"/>
  <c r="F3957" i="4" s="1"/>
  <c r="F3958" i="4" s="1"/>
  <c r="F3959" i="4" s="1"/>
  <c r="F3960" i="4" s="1"/>
  <c r="F3961" i="4" s="1"/>
  <c r="F3962" i="4" s="1"/>
  <c r="F3963" i="4" s="1"/>
  <c r="F3964" i="4" s="1"/>
  <c r="F3965" i="4" s="1"/>
  <c r="F3966" i="4" s="1"/>
  <c r="F3967" i="4" s="1"/>
  <c r="F3968" i="4" s="1"/>
  <c r="F3969" i="4" s="1"/>
  <c r="F3970" i="4" s="1"/>
  <c r="F3971" i="4" s="1"/>
  <c r="F3972" i="4" s="1"/>
  <c r="F3973" i="4" s="1"/>
  <c r="F3974" i="4" s="1"/>
  <c r="F3975" i="4" s="1"/>
  <c r="F3976" i="4" s="1"/>
  <c r="F3977" i="4" s="1"/>
  <c r="F3978" i="4" s="1"/>
  <c r="F3979" i="4" s="1"/>
  <c r="F3980" i="4" s="1"/>
  <c r="F3981" i="4" s="1"/>
  <c r="F3982" i="4" s="1"/>
  <c r="F3983" i="4" s="1"/>
  <c r="F3984" i="4" s="1"/>
  <c r="F3985" i="4" s="1"/>
  <c r="F3986" i="4" s="1"/>
  <c r="F3987" i="4" s="1"/>
  <c r="F3988" i="4" s="1"/>
  <c r="F3989" i="4" s="1"/>
  <c r="F3990" i="4" s="1"/>
  <c r="F3991" i="4" s="1"/>
  <c r="F3992" i="4" s="1"/>
  <c r="F3993" i="4" s="1"/>
  <c r="F3994" i="4" s="1"/>
  <c r="F3995" i="4" s="1"/>
  <c r="F3996" i="4" s="1"/>
  <c r="F3997" i="4" s="1"/>
  <c r="F3998" i="4" s="1"/>
  <c r="F3999" i="4" s="1"/>
  <c r="F4000" i="4" s="1"/>
  <c r="F4001" i="4" s="1"/>
  <c r="F4002" i="4" s="1"/>
  <c r="F4003" i="4" s="1"/>
  <c r="F4004" i="4" s="1"/>
  <c r="F4005" i="4" s="1"/>
  <c r="F4006" i="4" s="1"/>
  <c r="F4007" i="4" s="1"/>
  <c r="F4008" i="4" s="1"/>
  <c r="F4009" i="4" s="1"/>
  <c r="F4010" i="4" s="1"/>
  <c r="F4011" i="4" s="1"/>
  <c r="F4012" i="4" s="1"/>
  <c r="F4013" i="4" s="1"/>
  <c r="F4014" i="4" s="1"/>
  <c r="F4015" i="4" s="1"/>
  <c r="F4016" i="4" s="1"/>
  <c r="F4017" i="4" s="1"/>
  <c r="F4018" i="4" s="1"/>
  <c r="F4019" i="4" s="1"/>
  <c r="F4020" i="4" s="1"/>
  <c r="F4021" i="4" s="1"/>
  <c r="F4022" i="4" s="1"/>
  <c r="F4023" i="4" s="1"/>
  <c r="F4024" i="4" s="1"/>
  <c r="F4025" i="4" s="1"/>
  <c r="F4026" i="4" s="1"/>
  <c r="F4027" i="4" s="1"/>
  <c r="F4028" i="4" s="1"/>
  <c r="F4029" i="4" s="1"/>
  <c r="F4030" i="4" s="1"/>
  <c r="F4031" i="4" s="1"/>
  <c r="F4032" i="4" s="1"/>
  <c r="F4033" i="4" s="1"/>
  <c r="F4034" i="4" s="1"/>
  <c r="F4035" i="4" s="1"/>
  <c r="F4036" i="4" s="1"/>
  <c r="F4037" i="4" s="1"/>
  <c r="F4038" i="4" s="1"/>
  <c r="F4039" i="4" s="1"/>
  <c r="F4040" i="4" s="1"/>
  <c r="F4041" i="4" s="1"/>
  <c r="F4042" i="4" s="1"/>
  <c r="F4043" i="4" s="1"/>
  <c r="F4044" i="4" s="1"/>
  <c r="F4045" i="4" s="1"/>
  <c r="F4046" i="4" s="1"/>
  <c r="F4047" i="4" s="1"/>
  <c r="F4048" i="4" s="1"/>
  <c r="F4049" i="4" s="1"/>
  <c r="F4050" i="4" s="1"/>
  <c r="F4051" i="4" s="1"/>
  <c r="F4052" i="4" s="1"/>
  <c r="F4053" i="4" s="1"/>
  <c r="F4054" i="4" s="1"/>
  <c r="F4055" i="4" s="1"/>
  <c r="F4056" i="4" s="1"/>
  <c r="F4057" i="4" s="1"/>
  <c r="F4058" i="4" s="1"/>
  <c r="F4059" i="4" s="1"/>
  <c r="F4060" i="4" s="1"/>
  <c r="F4061" i="4" s="1"/>
  <c r="F4062" i="4" s="1"/>
  <c r="F4063" i="4" s="1"/>
  <c r="F4064" i="4" s="1"/>
  <c r="F4065" i="4" s="1"/>
  <c r="F4066" i="4" s="1"/>
  <c r="F4067" i="4" s="1"/>
  <c r="F4068" i="4" s="1"/>
  <c r="F4069" i="4" s="1"/>
  <c r="F4070" i="4" s="1"/>
  <c r="F4071" i="4" s="1"/>
  <c r="F4072" i="4" s="1"/>
  <c r="F4073" i="4" s="1"/>
  <c r="F4074" i="4" s="1"/>
  <c r="F4075" i="4" s="1"/>
  <c r="F4076" i="4" s="1"/>
  <c r="F4077" i="4" s="1"/>
  <c r="F4078" i="4" s="1"/>
  <c r="F4079" i="4" s="1"/>
  <c r="F4080" i="4" s="1"/>
  <c r="F4081" i="4" s="1"/>
  <c r="F4082" i="4" s="1"/>
  <c r="F4083" i="4" s="1"/>
  <c r="F4084" i="4" s="1"/>
  <c r="F4085" i="4" s="1"/>
  <c r="F4086" i="4" s="1"/>
  <c r="F4087" i="4" s="1"/>
  <c r="F4088" i="4" s="1"/>
  <c r="F4089" i="4" s="1"/>
  <c r="F4090" i="4" s="1"/>
  <c r="F4091" i="4" s="1"/>
  <c r="F4092" i="4" s="1"/>
  <c r="F4093" i="4" s="1"/>
  <c r="F4094" i="4" s="1"/>
  <c r="F4095" i="4" s="1"/>
  <c r="F4096" i="4" s="1"/>
  <c r="F4097" i="4" s="1"/>
  <c r="F4098" i="4" s="1"/>
  <c r="F4099" i="4" s="1"/>
  <c r="F4100" i="4" s="1"/>
  <c r="F4101" i="4" s="1"/>
  <c r="F4102" i="4" s="1"/>
  <c r="F4103" i="4" s="1"/>
  <c r="F4104" i="4" s="1"/>
  <c r="F4105" i="4" s="1"/>
  <c r="F4106" i="4" s="1"/>
  <c r="F4107" i="4" s="1"/>
  <c r="F4108" i="4" s="1"/>
  <c r="F4109" i="4" s="1"/>
  <c r="F4110" i="4" s="1"/>
  <c r="F4111" i="4" s="1"/>
  <c r="F4112" i="4" s="1"/>
  <c r="F4113" i="4" s="1"/>
  <c r="F4114" i="4" s="1"/>
  <c r="F4115" i="4" s="1"/>
  <c r="F4116" i="4" s="1"/>
  <c r="F4117" i="4" s="1"/>
  <c r="F4118" i="4" s="1"/>
  <c r="F4119" i="4" s="1"/>
  <c r="F4120" i="4" s="1"/>
  <c r="F4121" i="4" s="1"/>
  <c r="F4122" i="4" s="1"/>
  <c r="F4123" i="4" s="1"/>
  <c r="F4124" i="4" s="1"/>
  <c r="F4125" i="4" s="1"/>
  <c r="F4126" i="4" s="1"/>
  <c r="F4127" i="4" s="1"/>
  <c r="F4128" i="4" s="1"/>
  <c r="F4129" i="4" s="1"/>
  <c r="F4130" i="4" s="1"/>
  <c r="F4131" i="4" s="1"/>
  <c r="F4132" i="4" s="1"/>
  <c r="F4133" i="4" s="1"/>
  <c r="F4134" i="4" s="1"/>
  <c r="F4135" i="4" s="1"/>
  <c r="F4136" i="4" s="1"/>
  <c r="F4137" i="4" s="1"/>
  <c r="F4138" i="4" s="1"/>
  <c r="F4139" i="4" s="1"/>
  <c r="F4140" i="4" s="1"/>
  <c r="F4141" i="4" s="1"/>
  <c r="F4142" i="4" s="1"/>
  <c r="F4143" i="4" s="1"/>
  <c r="F4144" i="4" s="1"/>
  <c r="F4145" i="4" s="1"/>
  <c r="F4146" i="4" s="1"/>
  <c r="F4147" i="4" s="1"/>
  <c r="F4148" i="4" s="1"/>
  <c r="F4149" i="4" s="1"/>
  <c r="F4150" i="4" s="1"/>
  <c r="F4151" i="4" s="1"/>
  <c r="F4152" i="4" s="1"/>
  <c r="F4153" i="4" s="1"/>
  <c r="F4154" i="4" s="1"/>
  <c r="F4155" i="4" s="1"/>
  <c r="F4156" i="4" s="1"/>
  <c r="F4157" i="4" s="1"/>
  <c r="F4158" i="4" s="1"/>
  <c r="F4159" i="4" s="1"/>
  <c r="F4160" i="4" s="1"/>
  <c r="F4161" i="4" s="1"/>
  <c r="F4162" i="4" s="1"/>
  <c r="F4163" i="4" s="1"/>
  <c r="F4164" i="4" s="1"/>
  <c r="F4165" i="4" s="1"/>
  <c r="F4166" i="4" s="1"/>
  <c r="F4167" i="4" s="1"/>
  <c r="F4168" i="4" s="1"/>
  <c r="F4169" i="4" s="1"/>
  <c r="F4170" i="4" s="1"/>
  <c r="F4171" i="4" s="1"/>
  <c r="F4172" i="4" s="1"/>
  <c r="F4173" i="4" s="1"/>
  <c r="F4174" i="4" s="1"/>
  <c r="F4175" i="4" s="1"/>
  <c r="F4176" i="4" s="1"/>
  <c r="F4177" i="4" s="1"/>
  <c r="F4178" i="4" s="1"/>
  <c r="F4179" i="4" s="1"/>
  <c r="F4180" i="4" s="1"/>
  <c r="F4181" i="4" s="1"/>
  <c r="F4182" i="4" s="1"/>
  <c r="F4183" i="4" s="1"/>
  <c r="F4184" i="4" s="1"/>
  <c r="F4185" i="4" s="1"/>
  <c r="F4186" i="4" s="1"/>
  <c r="F4187" i="4" s="1"/>
  <c r="F4188" i="4" s="1"/>
  <c r="F4189" i="4" s="1"/>
  <c r="F4190" i="4" s="1"/>
  <c r="F4191" i="4" s="1"/>
  <c r="F4192" i="4" s="1"/>
  <c r="F4193" i="4" s="1"/>
  <c r="F4194" i="4" s="1"/>
  <c r="F4195" i="4" s="1"/>
  <c r="F4196" i="4" s="1"/>
  <c r="F4197" i="4" s="1"/>
  <c r="F4198" i="4" s="1"/>
  <c r="F4199" i="4" s="1"/>
  <c r="F4200" i="4" s="1"/>
  <c r="F4201" i="4" s="1"/>
  <c r="F4202" i="4" s="1"/>
  <c r="F4203" i="4" s="1"/>
  <c r="F4204" i="4" s="1"/>
  <c r="F4205" i="4" s="1"/>
  <c r="F4206" i="4" s="1"/>
  <c r="F4207" i="4" s="1"/>
  <c r="F4208" i="4" s="1"/>
  <c r="F4209" i="4" s="1"/>
  <c r="F4210" i="4" s="1"/>
  <c r="F4211" i="4" s="1"/>
  <c r="F4212" i="4" s="1"/>
  <c r="F4213" i="4" s="1"/>
  <c r="F4214" i="4" s="1"/>
  <c r="F4215" i="4" s="1"/>
  <c r="F4216" i="4" s="1"/>
  <c r="F4217" i="4" s="1"/>
  <c r="F4218" i="4" s="1"/>
  <c r="F4219" i="4" s="1"/>
  <c r="F4220" i="4" s="1"/>
  <c r="F4221" i="4" s="1"/>
  <c r="F4222" i="4" s="1"/>
  <c r="F4223" i="4" s="1"/>
  <c r="F4224" i="4" s="1"/>
  <c r="F4225" i="4" s="1"/>
  <c r="F4226" i="4" s="1"/>
  <c r="F4227" i="4" s="1"/>
  <c r="F4228" i="4" s="1"/>
  <c r="F4229" i="4" s="1"/>
  <c r="F4230" i="4" s="1"/>
  <c r="F4231" i="4" s="1"/>
  <c r="F4232" i="4" s="1"/>
  <c r="F4233" i="4" s="1"/>
  <c r="F4234" i="4" s="1"/>
  <c r="F4235" i="4" s="1"/>
  <c r="F4236" i="4" s="1"/>
  <c r="F4237" i="4" s="1"/>
  <c r="F4238" i="4" s="1"/>
  <c r="F4239" i="4" s="1"/>
  <c r="F4240" i="4" s="1"/>
  <c r="F4241" i="4" s="1"/>
  <c r="F4242" i="4" s="1"/>
  <c r="F4243" i="4" s="1"/>
  <c r="F4244" i="4" s="1"/>
  <c r="F4245" i="4" s="1"/>
  <c r="F4246" i="4" s="1"/>
  <c r="F4247" i="4" s="1"/>
  <c r="F4248" i="4" s="1"/>
  <c r="F4249" i="4" s="1"/>
  <c r="F4250" i="4" s="1"/>
  <c r="F4251" i="4" s="1"/>
  <c r="F4252" i="4" s="1"/>
  <c r="F4253" i="4" s="1"/>
  <c r="F4254" i="4" s="1"/>
  <c r="F4255" i="4" s="1"/>
  <c r="F4256" i="4" s="1"/>
  <c r="F4257" i="4" s="1"/>
  <c r="F4258" i="4" s="1"/>
  <c r="F4259" i="4" s="1"/>
  <c r="F4260" i="4" s="1"/>
  <c r="F4261" i="4" s="1"/>
  <c r="F4262" i="4" s="1"/>
  <c r="F4263" i="4" s="1"/>
  <c r="F4264" i="4" s="1"/>
  <c r="F4265" i="4" s="1"/>
  <c r="F4266" i="4" s="1"/>
  <c r="F4267" i="4" s="1"/>
  <c r="F4268" i="4" s="1"/>
  <c r="F4269" i="4" s="1"/>
  <c r="F4270" i="4" s="1"/>
  <c r="F4271" i="4" s="1"/>
  <c r="F4272" i="4" s="1"/>
  <c r="F4273" i="4" s="1"/>
  <c r="F4274" i="4" s="1"/>
  <c r="F4275" i="4" s="1"/>
  <c r="F4276" i="4" s="1"/>
  <c r="F4277" i="4" s="1"/>
  <c r="F4278" i="4" s="1"/>
  <c r="F4279" i="4" s="1"/>
  <c r="F4280" i="4" s="1"/>
  <c r="F4281" i="4" s="1"/>
  <c r="F4282" i="4" s="1"/>
  <c r="F4283" i="4" s="1"/>
  <c r="F4284" i="4" s="1"/>
  <c r="F4285" i="4" s="1"/>
  <c r="F4286" i="4" s="1"/>
  <c r="F4287" i="4" s="1"/>
  <c r="F4288" i="4" s="1"/>
  <c r="F4289" i="4" s="1"/>
  <c r="F4290" i="4" s="1"/>
  <c r="F4291" i="4" s="1"/>
  <c r="F4292" i="4" s="1"/>
  <c r="F4293" i="4" s="1"/>
  <c r="F4294" i="4" s="1"/>
  <c r="F4295" i="4" s="1"/>
  <c r="F4296" i="4" s="1"/>
  <c r="F4297" i="4" s="1"/>
  <c r="F4298" i="4" s="1"/>
  <c r="F4299" i="4" s="1"/>
  <c r="F4300" i="4" s="1"/>
  <c r="F4301" i="4" s="1"/>
  <c r="F4302" i="4" s="1"/>
  <c r="F4303" i="4" s="1"/>
  <c r="F4304" i="4" s="1"/>
  <c r="F4305" i="4" s="1"/>
  <c r="F4306" i="4" s="1"/>
  <c r="F4307" i="4" s="1"/>
  <c r="F4308" i="4" s="1"/>
  <c r="F4309" i="4" s="1"/>
  <c r="F4310" i="4" s="1"/>
  <c r="F4311" i="4" s="1"/>
  <c r="F4312" i="4" s="1"/>
  <c r="F4313" i="4" s="1"/>
  <c r="F4314" i="4" s="1"/>
  <c r="F4315" i="4" s="1"/>
  <c r="F4316" i="4" s="1"/>
  <c r="F4317" i="4" s="1"/>
  <c r="F4318" i="4" s="1"/>
  <c r="F4319" i="4" s="1"/>
  <c r="F4320" i="4" s="1"/>
  <c r="F4321" i="4" s="1"/>
  <c r="F4322" i="4" s="1"/>
  <c r="F4323" i="4" s="1"/>
  <c r="F4324" i="4" s="1"/>
  <c r="F4325" i="4" s="1"/>
  <c r="F4326" i="4" s="1"/>
  <c r="F4327" i="4" s="1"/>
  <c r="F4328" i="4" s="1"/>
  <c r="F4329" i="4" s="1"/>
  <c r="F4330" i="4" s="1"/>
  <c r="F4331" i="4" s="1"/>
  <c r="F4332" i="4" s="1"/>
  <c r="F4333" i="4" s="1"/>
  <c r="F4334" i="4" s="1"/>
  <c r="F4335" i="4" s="1"/>
  <c r="F4336" i="4" s="1"/>
  <c r="F4337" i="4" s="1"/>
  <c r="F4338" i="4" s="1"/>
  <c r="F4339" i="4" s="1"/>
  <c r="F4340" i="4" s="1"/>
  <c r="F4341" i="4" s="1"/>
  <c r="F4342" i="4" s="1"/>
  <c r="F4343" i="4" s="1"/>
  <c r="F4344" i="4" s="1"/>
  <c r="F4345" i="4" s="1"/>
  <c r="F4346" i="4" s="1"/>
  <c r="F4347" i="4" s="1"/>
  <c r="F4348" i="4" s="1"/>
  <c r="F4349" i="4" s="1"/>
  <c r="F4350" i="4" s="1"/>
  <c r="F4351" i="4" s="1"/>
  <c r="F4352" i="4" s="1"/>
  <c r="F4353" i="4" s="1"/>
  <c r="F4354" i="4" s="1"/>
  <c r="F4355" i="4" s="1"/>
  <c r="F4356" i="4" s="1"/>
  <c r="F4357" i="4" s="1"/>
  <c r="F4358" i="4" s="1"/>
  <c r="F4359" i="4" s="1"/>
  <c r="F4360" i="4" s="1"/>
  <c r="F4361" i="4" s="1"/>
  <c r="F4362" i="4" s="1"/>
  <c r="F4363" i="4" s="1"/>
  <c r="F4364" i="4" s="1"/>
  <c r="F4365" i="4" s="1"/>
  <c r="F4366" i="4" s="1"/>
  <c r="F4367" i="4" s="1"/>
  <c r="F4368" i="4" s="1"/>
  <c r="F4369" i="4" s="1"/>
  <c r="F4370" i="4" s="1"/>
  <c r="F4371" i="4" s="1"/>
  <c r="F4372" i="4" s="1"/>
  <c r="F4373" i="4" s="1"/>
  <c r="F4374" i="4" s="1"/>
  <c r="F4375" i="4" s="1"/>
  <c r="F4376" i="4" s="1"/>
  <c r="F4377" i="4" s="1"/>
  <c r="F4378" i="4" s="1"/>
  <c r="F4379" i="4" s="1"/>
  <c r="F4380" i="4" s="1"/>
  <c r="F4381" i="4" s="1"/>
  <c r="F4382" i="4" s="1"/>
  <c r="F4383" i="4" s="1"/>
  <c r="F4384" i="4" s="1"/>
  <c r="F4385" i="4" s="1"/>
  <c r="F4386" i="4" s="1"/>
  <c r="F4387" i="4" s="1"/>
  <c r="F4388" i="4" s="1"/>
  <c r="F4389" i="4" s="1"/>
  <c r="F4390" i="4" s="1"/>
  <c r="F4391" i="4" s="1"/>
  <c r="F4392" i="4" s="1"/>
  <c r="F4393" i="4" s="1"/>
  <c r="F4394" i="4" s="1"/>
  <c r="F4395" i="4" s="1"/>
  <c r="F4396" i="4" s="1"/>
  <c r="F4397" i="4" s="1"/>
  <c r="F4398" i="4" s="1"/>
  <c r="F4399" i="4" s="1"/>
  <c r="F4400" i="4" s="1"/>
  <c r="F4401" i="4" s="1"/>
  <c r="F4402" i="4" s="1"/>
  <c r="F4403" i="4" s="1"/>
  <c r="F4404" i="4" s="1"/>
  <c r="F4405" i="4" s="1"/>
  <c r="F4406" i="4" s="1"/>
  <c r="F4407" i="4" s="1"/>
  <c r="F4408" i="4" s="1"/>
  <c r="F4409" i="4" s="1"/>
  <c r="F4410" i="4" s="1"/>
  <c r="F4411" i="4" s="1"/>
  <c r="F4412" i="4" s="1"/>
  <c r="F4413" i="4" s="1"/>
  <c r="F4414" i="4" s="1"/>
  <c r="F4415" i="4" s="1"/>
  <c r="F4416" i="4" s="1"/>
  <c r="F4417" i="4" s="1"/>
  <c r="F4418" i="4" s="1"/>
  <c r="F4419" i="4" s="1"/>
  <c r="F4420" i="4" s="1"/>
  <c r="F4421" i="4" s="1"/>
  <c r="F4422" i="4" s="1"/>
  <c r="F4423" i="4" s="1"/>
  <c r="F4424" i="4" s="1"/>
  <c r="F4425" i="4" s="1"/>
  <c r="F4426" i="4" s="1"/>
  <c r="F4427" i="4" s="1"/>
  <c r="F4428" i="4" s="1"/>
  <c r="F4429" i="4" s="1"/>
  <c r="F4430" i="4" s="1"/>
  <c r="F4431" i="4" s="1"/>
  <c r="F4432" i="4" s="1"/>
  <c r="F4433" i="4" s="1"/>
  <c r="F4434" i="4" s="1"/>
  <c r="F4435" i="4" s="1"/>
  <c r="F4436" i="4" s="1"/>
  <c r="F4437" i="4" s="1"/>
  <c r="F4438" i="4" s="1"/>
  <c r="F4439" i="4" s="1"/>
  <c r="F4440" i="4" s="1"/>
  <c r="F4441" i="4" s="1"/>
  <c r="F4442" i="4" s="1"/>
  <c r="F4443" i="4" s="1"/>
  <c r="F4444" i="4" s="1"/>
  <c r="F4445" i="4" s="1"/>
  <c r="F4446" i="4" s="1"/>
  <c r="F4447" i="4" s="1"/>
  <c r="F4448" i="4" s="1"/>
  <c r="F4449" i="4" s="1"/>
  <c r="F4450" i="4" s="1"/>
  <c r="F4451" i="4" s="1"/>
  <c r="F4452" i="4" s="1"/>
  <c r="F4453" i="4" s="1"/>
  <c r="F4454" i="4" s="1"/>
  <c r="F4455" i="4" s="1"/>
  <c r="F4456" i="4" s="1"/>
  <c r="F4457" i="4" s="1"/>
  <c r="F4458" i="4" s="1"/>
  <c r="F4459" i="4" s="1"/>
  <c r="F4460" i="4" s="1"/>
  <c r="F4461" i="4" s="1"/>
  <c r="F4462" i="4" s="1"/>
  <c r="F4463" i="4" s="1"/>
  <c r="F4464" i="4" s="1"/>
  <c r="F4465" i="4" s="1"/>
  <c r="F4466" i="4" s="1"/>
  <c r="F4467" i="4" s="1"/>
  <c r="F4468" i="4" s="1"/>
  <c r="F4469" i="4" s="1"/>
  <c r="F4470" i="4" s="1"/>
  <c r="F4471" i="4" s="1"/>
  <c r="F4472" i="4" s="1"/>
  <c r="F4473" i="4" s="1"/>
  <c r="F4474" i="4" s="1"/>
  <c r="F4475" i="4" s="1"/>
  <c r="F4476" i="4" s="1"/>
  <c r="F4477" i="4" s="1"/>
  <c r="F4478" i="4" s="1"/>
  <c r="F4479" i="4" s="1"/>
  <c r="F4480" i="4" s="1"/>
  <c r="F4481" i="4" s="1"/>
  <c r="F4482" i="4" s="1"/>
  <c r="F4483" i="4" s="1"/>
  <c r="F4484" i="4" s="1"/>
  <c r="F4485" i="4" s="1"/>
  <c r="F4486" i="4" s="1"/>
  <c r="F4487" i="4" s="1"/>
  <c r="F4488" i="4" s="1"/>
  <c r="F4489" i="4" s="1"/>
  <c r="F4490" i="4" s="1"/>
  <c r="F4491" i="4" s="1"/>
  <c r="F4492" i="4" s="1"/>
  <c r="F4493" i="4" s="1"/>
  <c r="F4494" i="4" s="1"/>
  <c r="F4495" i="4" s="1"/>
  <c r="F4496" i="4" s="1"/>
  <c r="F4497" i="4" s="1"/>
  <c r="F4498" i="4" s="1"/>
  <c r="F4499" i="4" s="1"/>
  <c r="F4500" i="4" s="1"/>
  <c r="F4501" i="4" s="1"/>
  <c r="F4502" i="4" s="1"/>
  <c r="F4503" i="4" s="1"/>
  <c r="F4504" i="4" s="1"/>
  <c r="F4505" i="4" s="1"/>
  <c r="F4506" i="4" s="1"/>
  <c r="F4507" i="4" s="1"/>
  <c r="F4508" i="4" s="1"/>
  <c r="F4509" i="4" s="1"/>
  <c r="F4510" i="4" s="1"/>
  <c r="F4511" i="4" s="1"/>
  <c r="F4512" i="4" s="1"/>
  <c r="F4513" i="4" s="1"/>
  <c r="F4514" i="4" s="1"/>
  <c r="F4515" i="4" s="1"/>
  <c r="F4516" i="4" s="1"/>
  <c r="F4517" i="4" s="1"/>
  <c r="F4518" i="4" s="1"/>
  <c r="F4519" i="4" s="1"/>
  <c r="F4520" i="4" s="1"/>
  <c r="F4521" i="4" s="1"/>
  <c r="F4522" i="4" s="1"/>
  <c r="F4523" i="4" s="1"/>
  <c r="F4524" i="4" s="1"/>
  <c r="F4525" i="4" s="1"/>
  <c r="F4526" i="4" s="1"/>
  <c r="F4527" i="4" s="1"/>
  <c r="F4528" i="4" s="1"/>
  <c r="F4529" i="4" s="1"/>
  <c r="F4530" i="4" s="1"/>
  <c r="F4531" i="4" s="1"/>
  <c r="F4532" i="4" s="1"/>
  <c r="F4533" i="4" s="1"/>
  <c r="F4534" i="4" s="1"/>
  <c r="F4535" i="4" s="1"/>
  <c r="F4536" i="4" s="1"/>
  <c r="F4537" i="4" s="1"/>
  <c r="F4538" i="4" s="1"/>
  <c r="F4539" i="4" s="1"/>
  <c r="F4540" i="4" s="1"/>
  <c r="F4541" i="4" s="1"/>
  <c r="F4542" i="4" s="1"/>
  <c r="F4543" i="4" s="1"/>
  <c r="F4544" i="4" s="1"/>
  <c r="F4545" i="4" s="1"/>
  <c r="F4546" i="4" s="1"/>
  <c r="F4547" i="4" s="1"/>
  <c r="F4548" i="4" s="1"/>
  <c r="F4549" i="4" s="1"/>
  <c r="F4550" i="4" s="1"/>
  <c r="F4551" i="4" s="1"/>
  <c r="F4552" i="4" s="1"/>
  <c r="F4553" i="4" s="1"/>
  <c r="F4554" i="4" s="1"/>
  <c r="F4555" i="4" s="1"/>
  <c r="F4556" i="4" s="1"/>
  <c r="F4557" i="4" s="1"/>
  <c r="F4558" i="4" s="1"/>
  <c r="F4559" i="4" s="1"/>
  <c r="F4560" i="4" s="1"/>
  <c r="F4561" i="4" s="1"/>
  <c r="F4562" i="4" s="1"/>
  <c r="F4563" i="4" s="1"/>
  <c r="F4564" i="4" s="1"/>
  <c r="F4565" i="4" s="1"/>
  <c r="F4566" i="4" s="1"/>
  <c r="F4567" i="4" s="1"/>
  <c r="F4568" i="4" s="1"/>
  <c r="F4569" i="4" s="1"/>
  <c r="F4570" i="4" s="1"/>
  <c r="F4571" i="4" s="1"/>
  <c r="F4572" i="4" s="1"/>
  <c r="F4573" i="4" s="1"/>
  <c r="F4574" i="4" s="1"/>
  <c r="F4575" i="4" s="1"/>
  <c r="F4576" i="4" s="1"/>
  <c r="F4577" i="4" s="1"/>
  <c r="F4578" i="4" s="1"/>
  <c r="F4579" i="4" s="1"/>
  <c r="F4580" i="4" s="1"/>
  <c r="F4581" i="4" s="1"/>
  <c r="F4582" i="4" s="1"/>
  <c r="F4583" i="4" s="1"/>
  <c r="F4584" i="4" s="1"/>
  <c r="F4585" i="4" s="1"/>
  <c r="F4586" i="4" s="1"/>
  <c r="F4587" i="4" s="1"/>
  <c r="F4588" i="4" s="1"/>
  <c r="F4589" i="4" s="1"/>
  <c r="F4590" i="4" s="1"/>
  <c r="F4591" i="4" s="1"/>
  <c r="F4592" i="4" s="1"/>
  <c r="F4593" i="4" s="1"/>
  <c r="F4594" i="4" s="1"/>
  <c r="F4595" i="4" s="1"/>
  <c r="F4596" i="4" s="1"/>
  <c r="F4597" i="4" s="1"/>
  <c r="F4598" i="4" s="1"/>
  <c r="F4599" i="4" s="1"/>
  <c r="F4600" i="4" s="1"/>
  <c r="F4601" i="4" s="1"/>
  <c r="F4602" i="4" s="1"/>
  <c r="F4603" i="4" s="1"/>
  <c r="F4604" i="4" s="1"/>
  <c r="F4605" i="4" s="1"/>
  <c r="F4606" i="4" s="1"/>
  <c r="F4607" i="4" s="1"/>
  <c r="F4608" i="4" s="1"/>
  <c r="F4609" i="4" s="1"/>
  <c r="F4610" i="4" s="1"/>
  <c r="F4611" i="4" s="1"/>
  <c r="F4612" i="4" s="1"/>
  <c r="F4613" i="4" s="1"/>
  <c r="F4614" i="4" s="1"/>
  <c r="F4615" i="4" s="1"/>
  <c r="F4616" i="4" s="1"/>
  <c r="F4617" i="4" s="1"/>
  <c r="F4618" i="4" s="1"/>
  <c r="F4619" i="4" s="1"/>
  <c r="F4620" i="4" s="1"/>
  <c r="F4621" i="4" s="1"/>
  <c r="F4622" i="4" s="1"/>
  <c r="F4623" i="4" s="1"/>
  <c r="F4624" i="4" s="1"/>
  <c r="F4625" i="4" s="1"/>
  <c r="F4626" i="4" s="1"/>
  <c r="F4627" i="4" s="1"/>
  <c r="F4628" i="4" s="1"/>
  <c r="F4629" i="4" s="1"/>
  <c r="F4630" i="4" s="1"/>
  <c r="F4631" i="4" s="1"/>
  <c r="F4632" i="4" s="1"/>
  <c r="F4633" i="4" s="1"/>
  <c r="F4634" i="4" s="1"/>
  <c r="F4635" i="4" s="1"/>
  <c r="F4636" i="4" s="1"/>
  <c r="F4637" i="4" s="1"/>
  <c r="F4638" i="4" s="1"/>
  <c r="F4639" i="4" s="1"/>
  <c r="F4640" i="4" s="1"/>
  <c r="F4641" i="4" s="1"/>
  <c r="F4642" i="4" s="1"/>
  <c r="F4643" i="4" s="1"/>
  <c r="F4644" i="4" s="1"/>
  <c r="F4645" i="4" s="1"/>
  <c r="F4646" i="4" s="1"/>
  <c r="F4647" i="4" s="1"/>
  <c r="F4648" i="4" s="1"/>
  <c r="F4649" i="4" s="1"/>
  <c r="F4650" i="4" s="1"/>
  <c r="F4651" i="4" s="1"/>
  <c r="F4652" i="4" s="1"/>
  <c r="F4653" i="4" s="1"/>
  <c r="F4654" i="4" s="1"/>
  <c r="F4655" i="4" s="1"/>
  <c r="F4656" i="4" s="1"/>
  <c r="F4657" i="4" s="1"/>
  <c r="F4658" i="4" s="1"/>
  <c r="F4659" i="4" s="1"/>
  <c r="F4660" i="4" s="1"/>
  <c r="F4661" i="4" s="1"/>
  <c r="F4662" i="4" s="1"/>
  <c r="F4663" i="4" s="1"/>
  <c r="F4664" i="4" s="1"/>
  <c r="F4665" i="4" s="1"/>
  <c r="F4666" i="4" s="1"/>
  <c r="F4667" i="4" s="1"/>
  <c r="F4668" i="4" s="1"/>
  <c r="F4669" i="4" s="1"/>
  <c r="F4670" i="4" s="1"/>
  <c r="F4671" i="4" s="1"/>
  <c r="F4672" i="4" s="1"/>
  <c r="F4673" i="4" s="1"/>
  <c r="F4674" i="4" s="1"/>
  <c r="F4675" i="4" s="1"/>
  <c r="F4676" i="4" s="1"/>
  <c r="F4677" i="4" s="1"/>
  <c r="F4678" i="4" s="1"/>
  <c r="F4679" i="4" s="1"/>
  <c r="F4680" i="4" s="1"/>
  <c r="F4681" i="4" s="1"/>
  <c r="F4682" i="4" s="1"/>
  <c r="F4683" i="4" s="1"/>
  <c r="F4684" i="4" s="1"/>
  <c r="F4685" i="4" s="1"/>
  <c r="F4686" i="4" s="1"/>
  <c r="F4687" i="4" s="1"/>
  <c r="F4688" i="4" s="1"/>
  <c r="F4689" i="4" s="1"/>
  <c r="F4690" i="4" s="1"/>
  <c r="F4691" i="4" s="1"/>
  <c r="F4692" i="4" s="1"/>
  <c r="F4693" i="4" s="1"/>
  <c r="F4694" i="4" s="1"/>
  <c r="F4695" i="4" s="1"/>
  <c r="F4696" i="4" s="1"/>
  <c r="F4697" i="4" s="1"/>
  <c r="F4698" i="4" s="1"/>
  <c r="F4699" i="4" s="1"/>
  <c r="F4700" i="4" s="1"/>
  <c r="F4701" i="4" s="1"/>
  <c r="F4702" i="4" s="1"/>
  <c r="F4703" i="4" s="1"/>
  <c r="F4704" i="4" s="1"/>
  <c r="F4705" i="4" s="1"/>
  <c r="F4706" i="4" s="1"/>
  <c r="F4707" i="4" s="1"/>
  <c r="F4708" i="4" s="1"/>
  <c r="F4709" i="4" s="1"/>
  <c r="F4710" i="4" s="1"/>
  <c r="F4711" i="4" s="1"/>
  <c r="F4712" i="4" s="1"/>
  <c r="F4713" i="4" s="1"/>
  <c r="F4714" i="4" s="1"/>
  <c r="F4715" i="4" s="1"/>
  <c r="F4716" i="4" s="1"/>
  <c r="F4717" i="4" s="1"/>
  <c r="F4718" i="4" s="1"/>
  <c r="F4719" i="4" s="1"/>
  <c r="F4720" i="4" s="1"/>
  <c r="F4721" i="4" s="1"/>
  <c r="F4722" i="4" s="1"/>
  <c r="F4723" i="4" s="1"/>
  <c r="F4724" i="4" s="1"/>
  <c r="F4725" i="4" s="1"/>
  <c r="F4726" i="4" s="1"/>
  <c r="F4727" i="4" s="1"/>
  <c r="F4728" i="4" s="1"/>
  <c r="F4729" i="4" s="1"/>
  <c r="F4730" i="4" s="1"/>
  <c r="F4731" i="4" s="1"/>
  <c r="F4732" i="4" s="1"/>
  <c r="F4733" i="4" s="1"/>
  <c r="F4734" i="4" s="1"/>
  <c r="F4735" i="4" s="1"/>
  <c r="F4736" i="4" s="1"/>
  <c r="F4737" i="4" s="1"/>
  <c r="F4738" i="4" s="1"/>
  <c r="F4739" i="4" s="1"/>
  <c r="F4740" i="4" s="1"/>
  <c r="F4741" i="4" s="1"/>
  <c r="F4742" i="4" s="1"/>
  <c r="F4743" i="4" s="1"/>
  <c r="F4744" i="4" s="1"/>
  <c r="F4745" i="4" s="1"/>
  <c r="F4746" i="4" s="1"/>
  <c r="F4747" i="4" s="1"/>
  <c r="F4748" i="4" s="1"/>
  <c r="F4749" i="4" s="1"/>
  <c r="F4750" i="4" s="1"/>
  <c r="F4751" i="4" s="1"/>
  <c r="F4752" i="4" s="1"/>
  <c r="F4753" i="4" s="1"/>
  <c r="F4754" i="4" s="1"/>
  <c r="F4755" i="4" s="1"/>
  <c r="F4756" i="4" s="1"/>
  <c r="F4757" i="4" s="1"/>
  <c r="F4758" i="4" s="1"/>
  <c r="F4759" i="4" s="1"/>
  <c r="F4760" i="4" s="1"/>
  <c r="F4761" i="4" s="1"/>
  <c r="F4762" i="4" s="1"/>
  <c r="F4763" i="4" s="1"/>
  <c r="F4764" i="4" s="1"/>
  <c r="F4765" i="4" s="1"/>
  <c r="F4766" i="4" s="1"/>
  <c r="F4767" i="4" s="1"/>
  <c r="F4768" i="4" s="1"/>
  <c r="F4769" i="4" s="1"/>
  <c r="F4770" i="4" s="1"/>
  <c r="F4771" i="4" s="1"/>
  <c r="F4772" i="4" s="1"/>
  <c r="F4773" i="4" s="1"/>
  <c r="F4774" i="4" s="1"/>
  <c r="F4775" i="4" s="1"/>
  <c r="F4776" i="4" s="1"/>
  <c r="F4777" i="4" s="1"/>
  <c r="F4778" i="4" s="1"/>
  <c r="F4779" i="4" s="1"/>
  <c r="F4780" i="4" s="1"/>
  <c r="F4781" i="4" s="1"/>
  <c r="F4782" i="4" s="1"/>
  <c r="F4783" i="4" s="1"/>
  <c r="F4784" i="4" s="1"/>
  <c r="F4785" i="4" s="1"/>
  <c r="F4786" i="4" s="1"/>
  <c r="F4787" i="4" s="1"/>
  <c r="F4788" i="4" s="1"/>
  <c r="F4789" i="4" s="1"/>
  <c r="F4790" i="4" s="1"/>
  <c r="F4791" i="4" s="1"/>
  <c r="F4792" i="4" s="1"/>
  <c r="F4793" i="4" s="1"/>
  <c r="F4794" i="4" s="1"/>
  <c r="F4795" i="4" s="1"/>
  <c r="F4796" i="4" s="1"/>
  <c r="F4797" i="4" s="1"/>
  <c r="F4798" i="4" s="1"/>
  <c r="F4799" i="4" s="1"/>
  <c r="F4800" i="4" s="1"/>
  <c r="F4801" i="4" s="1"/>
  <c r="F4802" i="4" s="1"/>
  <c r="F4803" i="4" s="1"/>
  <c r="F4804" i="4" s="1"/>
  <c r="F4805" i="4" s="1"/>
  <c r="F4806" i="4" s="1"/>
  <c r="F4807" i="4" s="1"/>
  <c r="F4808" i="4" s="1"/>
  <c r="F4809" i="4" s="1"/>
  <c r="F4810" i="4" s="1"/>
  <c r="F4811" i="4" s="1"/>
  <c r="F4812" i="4" s="1"/>
  <c r="F4813" i="4" s="1"/>
  <c r="F4814" i="4" s="1"/>
  <c r="F4815" i="4" s="1"/>
  <c r="F4816" i="4" s="1"/>
  <c r="F4817" i="4" s="1"/>
  <c r="F4818" i="4" s="1"/>
  <c r="F4819" i="4" s="1"/>
  <c r="F4820" i="4" s="1"/>
  <c r="F4821" i="4" s="1"/>
  <c r="F4822" i="4" s="1"/>
  <c r="F4823" i="4" s="1"/>
  <c r="F4824" i="4" s="1"/>
  <c r="F4825" i="4" s="1"/>
  <c r="F4826" i="4" s="1"/>
  <c r="F4827" i="4" s="1"/>
  <c r="F4828" i="4" s="1"/>
  <c r="F4829" i="4" s="1"/>
  <c r="F4830" i="4" s="1"/>
  <c r="F4831" i="4" s="1"/>
  <c r="F4832" i="4" s="1"/>
  <c r="F4833" i="4" s="1"/>
  <c r="F4834" i="4" s="1"/>
  <c r="F4835" i="4" s="1"/>
  <c r="F4836" i="4" s="1"/>
  <c r="F4837" i="4" s="1"/>
  <c r="F4838" i="4" s="1"/>
  <c r="F4839" i="4" s="1"/>
  <c r="F4840" i="4" s="1"/>
  <c r="F4841" i="4" s="1"/>
  <c r="F4842" i="4" s="1"/>
  <c r="F4843" i="4" s="1"/>
  <c r="F4844" i="4" s="1"/>
  <c r="F4845" i="4" s="1"/>
  <c r="F4846" i="4" s="1"/>
  <c r="F4847" i="4" s="1"/>
  <c r="F4848" i="4" s="1"/>
  <c r="F4849" i="4" s="1"/>
  <c r="F4850" i="4" s="1"/>
  <c r="F4851" i="4" s="1"/>
  <c r="F4852" i="4" s="1"/>
  <c r="F4853" i="4" s="1"/>
  <c r="F4854" i="4" s="1"/>
  <c r="F4855" i="4" s="1"/>
  <c r="F4856" i="4" s="1"/>
  <c r="F4857" i="4" s="1"/>
  <c r="F4858" i="4" s="1"/>
  <c r="F4859" i="4" s="1"/>
  <c r="F4860" i="4" s="1"/>
  <c r="F4861" i="4" s="1"/>
  <c r="F4862" i="4" s="1"/>
  <c r="F4863" i="4" s="1"/>
  <c r="F4864" i="4" s="1"/>
  <c r="F4865" i="4" s="1"/>
  <c r="F4866" i="4" s="1"/>
  <c r="F4867" i="4" s="1"/>
  <c r="F4868" i="4" s="1"/>
  <c r="F4869" i="4" s="1"/>
  <c r="F4870" i="4" s="1"/>
  <c r="F4871" i="4" s="1"/>
  <c r="F4872" i="4" s="1"/>
  <c r="F4873" i="4" s="1"/>
  <c r="F4874" i="4" s="1"/>
  <c r="F4875" i="4" s="1"/>
  <c r="F4876" i="4" s="1"/>
  <c r="F4877" i="4" s="1"/>
  <c r="F4878" i="4" s="1"/>
  <c r="F4879" i="4" s="1"/>
  <c r="F4880" i="4" s="1"/>
  <c r="F4881" i="4" s="1"/>
  <c r="F4882" i="4" s="1"/>
  <c r="F4883" i="4" s="1"/>
  <c r="F4884" i="4" s="1"/>
  <c r="F4885" i="4" s="1"/>
  <c r="F4886" i="4" s="1"/>
  <c r="F4887" i="4" s="1"/>
  <c r="F4888" i="4" s="1"/>
  <c r="F4889" i="4" s="1"/>
  <c r="F4890" i="4" s="1"/>
  <c r="F4891" i="4" s="1"/>
  <c r="F4892" i="4" s="1"/>
  <c r="F4893" i="4" s="1"/>
  <c r="F4894" i="4" s="1"/>
  <c r="F4895" i="4" s="1"/>
  <c r="F4896" i="4" s="1"/>
  <c r="F4897" i="4" s="1"/>
  <c r="F4898" i="4" s="1"/>
  <c r="F4899" i="4" s="1"/>
  <c r="F4900" i="4" s="1"/>
  <c r="F4901" i="4" s="1"/>
  <c r="F4902" i="4" s="1"/>
  <c r="F4903" i="4" s="1"/>
  <c r="F4904" i="4" s="1"/>
  <c r="F4905" i="4" s="1"/>
  <c r="F4906" i="4" s="1"/>
  <c r="F4907" i="4" s="1"/>
  <c r="F4908" i="4" s="1"/>
  <c r="F4909" i="4" s="1"/>
  <c r="F4910" i="4" s="1"/>
  <c r="F4911" i="4" s="1"/>
  <c r="F4912" i="4" s="1"/>
  <c r="F4913" i="4" s="1"/>
  <c r="F4914" i="4" s="1"/>
  <c r="F4915" i="4" s="1"/>
  <c r="F4916" i="4" s="1"/>
  <c r="F4917" i="4" s="1"/>
  <c r="F4918" i="4" s="1"/>
  <c r="F4919" i="4" s="1"/>
  <c r="F4920" i="4" s="1"/>
  <c r="F4921" i="4" s="1"/>
  <c r="F4922" i="4" s="1"/>
  <c r="F4923" i="4" s="1"/>
  <c r="F4924" i="4" s="1"/>
  <c r="F4925" i="4" s="1"/>
  <c r="F4926" i="4" s="1"/>
  <c r="F4927" i="4" s="1"/>
  <c r="F4928" i="4" s="1"/>
  <c r="F4929" i="4" s="1"/>
  <c r="F4930" i="4" s="1"/>
  <c r="F4931" i="4" s="1"/>
  <c r="F4932" i="4" s="1"/>
  <c r="F4933" i="4" s="1"/>
  <c r="F4934" i="4" s="1"/>
  <c r="F4935" i="4" s="1"/>
  <c r="F4936" i="4" s="1"/>
  <c r="F4937" i="4" s="1"/>
  <c r="F4938" i="4" s="1"/>
  <c r="F4939" i="4" s="1"/>
  <c r="F4940" i="4" s="1"/>
  <c r="F4941" i="4" s="1"/>
  <c r="F4942" i="4" s="1"/>
  <c r="F4943" i="4" s="1"/>
  <c r="F4944" i="4" s="1"/>
  <c r="F4945" i="4" s="1"/>
  <c r="F4946" i="4" s="1"/>
  <c r="F4947" i="4" s="1"/>
  <c r="F4948" i="4" s="1"/>
  <c r="F4949" i="4" s="1"/>
  <c r="F4950" i="4" s="1"/>
  <c r="F4951" i="4" s="1"/>
  <c r="F4952" i="4" s="1"/>
  <c r="F4953" i="4" s="1"/>
  <c r="F4954" i="4" s="1"/>
  <c r="F4955" i="4" s="1"/>
  <c r="F4956" i="4" s="1"/>
  <c r="F4957" i="4" s="1"/>
  <c r="F4958" i="4" s="1"/>
  <c r="F4959" i="4" s="1"/>
  <c r="F4960" i="4" s="1"/>
  <c r="F4961" i="4" s="1"/>
  <c r="F4962" i="4" s="1"/>
  <c r="F4963" i="4" s="1"/>
  <c r="F4964" i="4" s="1"/>
  <c r="F4965" i="4" s="1"/>
  <c r="F4966" i="4" s="1"/>
  <c r="F4967" i="4" s="1"/>
  <c r="F4968" i="4" s="1"/>
  <c r="F4969" i="4" s="1"/>
  <c r="F4970" i="4" s="1"/>
  <c r="F4971" i="4" s="1"/>
  <c r="F4972" i="4" s="1"/>
  <c r="F4973" i="4" s="1"/>
  <c r="F4974" i="4" s="1"/>
  <c r="F4975" i="4" s="1"/>
  <c r="F4976" i="4" s="1"/>
  <c r="F4977" i="4" s="1"/>
  <c r="F4978" i="4" s="1"/>
  <c r="F4979" i="4" s="1"/>
  <c r="F4980" i="4" s="1"/>
  <c r="F4981" i="4" s="1"/>
  <c r="F4982" i="4" s="1"/>
  <c r="F4983" i="4" s="1"/>
  <c r="F4984" i="4" s="1"/>
  <c r="F4985" i="4" s="1"/>
  <c r="F4986" i="4" s="1"/>
  <c r="F4987" i="4" s="1"/>
  <c r="F4988" i="4" s="1"/>
  <c r="F4989" i="4" s="1"/>
  <c r="F4990" i="4" s="1"/>
  <c r="F4991" i="4" s="1"/>
  <c r="F4992" i="4" s="1"/>
  <c r="F4993" i="4" s="1"/>
  <c r="F4994" i="4" s="1"/>
  <c r="F4995" i="4" s="1"/>
  <c r="F4996" i="4" s="1"/>
  <c r="F4997" i="4" s="1"/>
  <c r="F4998" i="4" s="1"/>
  <c r="F4999" i="4" s="1"/>
  <c r="F5000" i="4" s="1"/>
  <c r="F5001" i="4" s="1"/>
  <c r="F5002" i="4" s="1"/>
  <c r="F5003" i="4" s="1"/>
  <c r="F5004" i="4" s="1"/>
  <c r="F5005" i="4" s="1"/>
  <c r="F5006" i="4" s="1"/>
  <c r="F5007" i="4" s="1"/>
  <c r="F5008" i="4" s="1"/>
  <c r="F5009" i="4" s="1"/>
  <c r="F5010" i="4" s="1"/>
  <c r="F5011" i="4" s="1"/>
  <c r="F5012" i="4" s="1"/>
  <c r="F5013" i="4" s="1"/>
  <c r="F5014" i="4" s="1"/>
  <c r="F5015" i="4" s="1"/>
  <c r="F5016" i="4" s="1"/>
  <c r="F5017" i="4" s="1"/>
  <c r="F5018" i="4" s="1"/>
  <c r="F5019" i="4" s="1"/>
  <c r="F5020" i="4" s="1"/>
  <c r="F5021" i="4" s="1"/>
  <c r="F5022" i="4" s="1"/>
  <c r="F5023" i="4" s="1"/>
  <c r="F5024" i="4" s="1"/>
  <c r="F5025" i="4" s="1"/>
  <c r="F5026" i="4" s="1"/>
  <c r="F5027" i="4" s="1"/>
  <c r="F5028" i="4" s="1"/>
  <c r="F5029" i="4" s="1"/>
  <c r="F5030" i="4" s="1"/>
  <c r="F5031" i="4" s="1"/>
  <c r="F5032" i="4" s="1"/>
  <c r="F5033" i="4" s="1"/>
  <c r="F5034" i="4" s="1"/>
  <c r="F5035" i="4" s="1"/>
  <c r="F5036" i="4" s="1"/>
  <c r="F5037" i="4" s="1"/>
  <c r="F5038" i="4" s="1"/>
  <c r="F5039" i="4" s="1"/>
  <c r="F5040" i="4" s="1"/>
  <c r="F5041" i="4" s="1"/>
  <c r="F5042" i="4" s="1"/>
  <c r="F5043" i="4" s="1"/>
  <c r="F5044" i="4" s="1"/>
  <c r="F5045" i="4" s="1"/>
  <c r="F5046" i="4" s="1"/>
  <c r="F5047" i="4" s="1"/>
  <c r="F5048" i="4" s="1"/>
  <c r="F5049" i="4" s="1"/>
  <c r="F5050" i="4" s="1"/>
  <c r="F5051" i="4" s="1"/>
  <c r="F5052" i="4" s="1"/>
  <c r="F5053" i="4" s="1"/>
  <c r="F5054" i="4" s="1"/>
  <c r="F5055" i="4" s="1"/>
  <c r="F5056" i="4" s="1"/>
  <c r="F5057" i="4" s="1"/>
  <c r="F5058" i="4" s="1"/>
  <c r="F5059" i="4" s="1"/>
  <c r="F5060" i="4" s="1"/>
  <c r="F5061" i="4" s="1"/>
  <c r="F5062" i="4" s="1"/>
  <c r="F5063" i="4" s="1"/>
  <c r="F5064" i="4" s="1"/>
  <c r="F5065" i="4" s="1"/>
  <c r="F5066" i="4" s="1"/>
  <c r="F5067" i="4" s="1"/>
  <c r="F5068" i="4" s="1"/>
  <c r="F5069" i="4" s="1"/>
  <c r="F5070" i="4" s="1"/>
  <c r="F5071" i="4" s="1"/>
  <c r="F5072" i="4" s="1"/>
  <c r="F5073" i="4" s="1"/>
  <c r="F5074" i="4" s="1"/>
  <c r="F5075" i="4" s="1"/>
  <c r="F5076" i="4" s="1"/>
  <c r="F5077" i="4" s="1"/>
  <c r="F5078" i="4" s="1"/>
  <c r="F5079" i="4" s="1"/>
  <c r="F5080" i="4" s="1"/>
  <c r="F5081" i="4" s="1"/>
  <c r="F5082" i="4" s="1"/>
  <c r="F5083" i="4" s="1"/>
  <c r="F5084" i="4" s="1"/>
  <c r="F5085" i="4" s="1"/>
  <c r="F5086" i="4" s="1"/>
  <c r="F5087" i="4" s="1"/>
  <c r="F5088" i="4" s="1"/>
  <c r="F5089" i="4" s="1"/>
  <c r="F5090" i="4" s="1"/>
  <c r="F5091" i="4" s="1"/>
  <c r="F5092" i="4" s="1"/>
  <c r="F5093" i="4" s="1"/>
  <c r="F5094" i="4" s="1"/>
  <c r="F5095" i="4" s="1"/>
  <c r="F5096" i="4" s="1"/>
  <c r="F5097" i="4" s="1"/>
  <c r="F5098" i="4" s="1"/>
  <c r="F5099" i="4" s="1"/>
  <c r="F5100" i="4" s="1"/>
  <c r="F5101" i="4" s="1"/>
  <c r="F5102" i="4" s="1"/>
  <c r="F5103" i="4" s="1"/>
  <c r="F5104" i="4" s="1"/>
  <c r="F5105" i="4" s="1"/>
  <c r="F5106" i="4" s="1"/>
  <c r="F5107" i="4" s="1"/>
  <c r="F5108" i="4" s="1"/>
  <c r="F5109" i="4" s="1"/>
  <c r="F5110" i="4" s="1"/>
  <c r="F5111" i="4" s="1"/>
  <c r="F5112" i="4" s="1"/>
  <c r="F5113" i="4" s="1"/>
  <c r="F5114" i="4" s="1"/>
  <c r="F5115" i="4" s="1"/>
  <c r="F5116" i="4" s="1"/>
  <c r="F5117" i="4" s="1"/>
  <c r="F5118" i="4" s="1"/>
  <c r="F5119" i="4" s="1"/>
  <c r="F5120" i="4" s="1"/>
  <c r="F5121" i="4" s="1"/>
  <c r="F5122" i="4" s="1"/>
  <c r="F5123" i="4" s="1"/>
  <c r="F5124" i="4" s="1"/>
  <c r="F5125" i="4" s="1"/>
  <c r="F5126" i="4" s="1"/>
  <c r="F5127" i="4" s="1"/>
  <c r="F5128" i="4" s="1"/>
  <c r="F5129" i="4" s="1"/>
  <c r="F5130" i="4" s="1"/>
  <c r="F5131" i="4" s="1"/>
  <c r="F5132" i="4" s="1"/>
  <c r="F5133" i="4" s="1"/>
  <c r="F5134" i="4" s="1"/>
  <c r="F5135" i="4" s="1"/>
  <c r="F5136" i="4" s="1"/>
  <c r="F5137" i="4" s="1"/>
  <c r="F5138" i="4" s="1"/>
  <c r="F5139" i="4" s="1"/>
  <c r="F5140" i="4" s="1"/>
  <c r="F5141" i="4" s="1"/>
  <c r="F5142" i="4" s="1"/>
  <c r="F5143" i="4" s="1"/>
  <c r="F5144" i="4" s="1"/>
  <c r="F5145" i="4" s="1"/>
  <c r="F5146" i="4" s="1"/>
  <c r="F5147" i="4" s="1"/>
  <c r="F5148" i="4" s="1"/>
  <c r="F5149" i="4" s="1"/>
  <c r="F5150" i="4" s="1"/>
  <c r="F5151" i="4" s="1"/>
  <c r="F5152" i="4" s="1"/>
  <c r="F5153" i="4" s="1"/>
  <c r="F5154" i="4" s="1"/>
  <c r="F5155" i="4" s="1"/>
  <c r="F5156" i="4" s="1"/>
  <c r="F5157" i="4" s="1"/>
  <c r="F5158" i="4" s="1"/>
  <c r="F5159" i="4" s="1"/>
  <c r="F5160" i="4" s="1"/>
  <c r="F5161" i="4" s="1"/>
  <c r="F5162" i="4" s="1"/>
  <c r="F5163" i="4" s="1"/>
  <c r="F5164" i="4" s="1"/>
  <c r="F5165" i="4" s="1"/>
  <c r="F5166" i="4" s="1"/>
  <c r="F5167" i="4" s="1"/>
  <c r="F5168" i="4" s="1"/>
  <c r="F5169" i="4" s="1"/>
  <c r="F5170" i="4" s="1"/>
  <c r="F5171" i="4" s="1"/>
  <c r="F5172" i="4" s="1"/>
  <c r="F5173" i="4" s="1"/>
  <c r="F5174" i="4" s="1"/>
  <c r="F5175" i="4" s="1"/>
  <c r="F5176" i="4" s="1"/>
  <c r="F5177" i="4" s="1"/>
  <c r="F5178" i="4" s="1"/>
  <c r="F5179" i="4" s="1"/>
  <c r="F5180" i="4" s="1"/>
  <c r="F5181" i="4" s="1"/>
  <c r="F5182" i="4" s="1"/>
  <c r="F5183" i="4" s="1"/>
  <c r="F5184" i="4" s="1"/>
  <c r="F5185" i="4" s="1"/>
  <c r="F5186" i="4" s="1"/>
  <c r="F5187" i="4" s="1"/>
  <c r="F5188" i="4" s="1"/>
  <c r="F5189" i="4" s="1"/>
  <c r="F5190" i="4" s="1"/>
  <c r="F5191" i="4" s="1"/>
  <c r="F5192" i="4" s="1"/>
  <c r="F5193" i="4" s="1"/>
  <c r="F5194" i="4" s="1"/>
  <c r="F5195" i="4" s="1"/>
  <c r="F5196" i="4" s="1"/>
  <c r="F5197" i="4" s="1"/>
  <c r="F5198" i="4" s="1"/>
  <c r="F5199" i="4" s="1"/>
  <c r="F5200" i="4" s="1"/>
  <c r="F5201" i="4" s="1"/>
  <c r="F5202" i="4" s="1"/>
  <c r="F5203" i="4" s="1"/>
  <c r="F5204" i="4" s="1"/>
  <c r="F5205" i="4" s="1"/>
  <c r="F5206" i="4" s="1"/>
  <c r="F5207" i="4" s="1"/>
  <c r="F5208" i="4" s="1"/>
  <c r="F5209" i="4" s="1"/>
  <c r="F5210" i="4" s="1"/>
  <c r="F5211" i="4" s="1"/>
  <c r="F5212" i="4" s="1"/>
  <c r="F5213" i="4" s="1"/>
  <c r="F5214" i="4" s="1"/>
  <c r="F5215" i="4" s="1"/>
  <c r="F5216" i="4" s="1"/>
  <c r="F5217" i="4" s="1"/>
  <c r="F5218" i="4" s="1"/>
  <c r="F5219" i="4" s="1"/>
  <c r="F5220" i="4" s="1"/>
  <c r="F5221" i="4" s="1"/>
  <c r="F5222" i="4" s="1"/>
  <c r="F5223" i="4" s="1"/>
  <c r="F5224" i="4" s="1"/>
  <c r="F5225" i="4" s="1"/>
  <c r="F5226" i="4" s="1"/>
  <c r="F5227" i="4" s="1"/>
  <c r="F5228" i="4" s="1"/>
  <c r="F5229" i="4" s="1"/>
  <c r="F5230" i="4" s="1"/>
  <c r="F5231" i="4" s="1"/>
  <c r="F5232" i="4" s="1"/>
  <c r="F5233" i="4" s="1"/>
  <c r="F5234" i="4" s="1"/>
  <c r="F5235" i="4" s="1"/>
  <c r="F5236" i="4" s="1"/>
  <c r="F5237" i="4" s="1"/>
  <c r="F5238" i="4" s="1"/>
  <c r="F5239" i="4" s="1"/>
  <c r="F5240" i="4" s="1"/>
  <c r="F5241" i="4" s="1"/>
  <c r="F5242" i="4" s="1"/>
  <c r="F5243" i="4" s="1"/>
  <c r="F5244" i="4" s="1"/>
  <c r="F5245" i="4" s="1"/>
  <c r="F5246" i="4" s="1"/>
  <c r="F5247" i="4" s="1"/>
  <c r="F5248" i="4" s="1"/>
  <c r="F5249" i="4" s="1"/>
  <c r="F5250" i="4" s="1"/>
  <c r="F5251" i="4" s="1"/>
  <c r="F5252" i="4" s="1"/>
  <c r="F5253" i="4" s="1"/>
  <c r="F5254" i="4" s="1"/>
  <c r="F5255" i="4" s="1"/>
  <c r="F5256" i="4" s="1"/>
  <c r="F5257" i="4" s="1"/>
  <c r="F5258" i="4" s="1"/>
  <c r="F5259" i="4" s="1"/>
  <c r="F5260" i="4" s="1"/>
  <c r="F5261" i="4" s="1"/>
  <c r="F5262" i="4" s="1"/>
  <c r="F5263" i="4" s="1"/>
  <c r="F5264" i="4" s="1"/>
  <c r="F5265" i="4" s="1"/>
  <c r="F5266" i="4" s="1"/>
  <c r="F5267" i="4" s="1"/>
  <c r="F5268" i="4" s="1"/>
  <c r="F5269" i="4" s="1"/>
  <c r="F5270" i="4" s="1"/>
  <c r="F5271" i="4" s="1"/>
  <c r="F5272" i="4" s="1"/>
  <c r="F5273" i="4" s="1"/>
  <c r="F5274" i="4" s="1"/>
  <c r="F5275" i="4" s="1"/>
  <c r="F5276" i="4" s="1"/>
  <c r="F5277" i="4" s="1"/>
  <c r="F5278" i="4" s="1"/>
  <c r="F5279" i="4" s="1"/>
  <c r="F5280" i="4" s="1"/>
  <c r="F5281" i="4" s="1"/>
  <c r="F5282" i="4" s="1"/>
  <c r="F5283" i="4" s="1"/>
  <c r="F5284" i="4" s="1"/>
  <c r="F5285" i="4" s="1"/>
  <c r="F5286" i="4" s="1"/>
  <c r="F5287" i="4" s="1"/>
  <c r="F5288" i="4" s="1"/>
  <c r="F5289" i="4" s="1"/>
  <c r="F5290" i="4" s="1"/>
  <c r="F5291" i="4" s="1"/>
  <c r="F5292" i="4" s="1"/>
  <c r="F5293" i="4" s="1"/>
  <c r="F5294" i="4" s="1"/>
  <c r="F5295" i="4" s="1"/>
  <c r="F5296" i="4" s="1"/>
  <c r="F5297" i="4" s="1"/>
  <c r="F5298" i="4" s="1"/>
  <c r="F5299" i="4" s="1"/>
  <c r="F5300" i="4" s="1"/>
  <c r="F5301" i="4" s="1"/>
  <c r="F5302" i="4" s="1"/>
  <c r="F5303" i="4" s="1"/>
  <c r="F5304" i="4" s="1"/>
  <c r="F5305" i="4" s="1"/>
  <c r="F5306" i="4" s="1"/>
  <c r="F5307" i="4" s="1"/>
  <c r="F5308" i="4" s="1"/>
  <c r="F5309" i="4" s="1"/>
  <c r="F5310" i="4" s="1"/>
  <c r="F5311" i="4" s="1"/>
  <c r="F5312" i="4" s="1"/>
  <c r="F5313" i="4" s="1"/>
  <c r="F5314" i="4" s="1"/>
  <c r="F5315" i="4" s="1"/>
  <c r="F5316" i="4" s="1"/>
  <c r="F5317" i="4" s="1"/>
  <c r="F5318" i="4" s="1"/>
  <c r="F5319" i="4" s="1"/>
  <c r="F5320" i="4" s="1"/>
  <c r="F5321" i="4" s="1"/>
  <c r="F5322" i="4" s="1"/>
  <c r="F5323" i="4" s="1"/>
  <c r="F5324" i="4" s="1"/>
  <c r="F5325" i="4" s="1"/>
  <c r="F5326" i="4" s="1"/>
  <c r="F5327" i="4" s="1"/>
  <c r="F5328" i="4" s="1"/>
  <c r="F5329" i="4" s="1"/>
  <c r="F5330" i="4" s="1"/>
  <c r="F5331" i="4" s="1"/>
  <c r="F5332" i="4" s="1"/>
  <c r="F5333" i="4" s="1"/>
  <c r="F5334" i="4" s="1"/>
  <c r="F5335" i="4" s="1"/>
  <c r="F5336" i="4" s="1"/>
  <c r="F5337" i="4" s="1"/>
  <c r="F5338" i="4" s="1"/>
  <c r="F5339" i="4" s="1"/>
  <c r="F5340" i="4" s="1"/>
  <c r="F5341" i="4" s="1"/>
  <c r="F5342" i="4" s="1"/>
  <c r="F5343" i="4" s="1"/>
  <c r="F5344" i="4" s="1"/>
  <c r="F5345" i="4" s="1"/>
  <c r="F5346" i="4" s="1"/>
  <c r="F5347" i="4" s="1"/>
  <c r="F5348" i="4" s="1"/>
  <c r="F5349" i="4" s="1"/>
  <c r="F5350" i="4" s="1"/>
  <c r="F5351" i="4" s="1"/>
  <c r="F5352" i="4" s="1"/>
  <c r="F5353" i="4" s="1"/>
  <c r="F5354" i="4" s="1"/>
  <c r="F5355" i="4" s="1"/>
  <c r="F5356" i="4" s="1"/>
  <c r="F5357" i="4" s="1"/>
  <c r="F5358" i="4" s="1"/>
  <c r="F5359" i="4" s="1"/>
  <c r="F5360" i="4" s="1"/>
  <c r="F5361" i="4" s="1"/>
  <c r="F5362" i="4" s="1"/>
  <c r="F5363" i="4" s="1"/>
  <c r="F5364" i="4" s="1"/>
  <c r="F5365" i="4" s="1"/>
  <c r="F5366" i="4" s="1"/>
  <c r="F5367" i="4" s="1"/>
  <c r="F5368" i="4" s="1"/>
  <c r="F5369" i="4" s="1"/>
  <c r="F5370" i="4" s="1"/>
  <c r="F5371" i="4" s="1"/>
  <c r="F5372" i="4" s="1"/>
  <c r="F5373" i="4" s="1"/>
  <c r="F5374" i="4" s="1"/>
  <c r="F5375" i="4" s="1"/>
  <c r="F5376" i="4" s="1"/>
  <c r="F5377" i="4" s="1"/>
  <c r="F5378" i="4" s="1"/>
  <c r="F5379" i="4" s="1"/>
  <c r="F5380" i="4" s="1"/>
  <c r="F5381" i="4" s="1"/>
  <c r="F5382" i="4" s="1"/>
  <c r="F5383" i="4" s="1"/>
  <c r="F5384" i="4" s="1"/>
  <c r="F5385" i="4" s="1"/>
  <c r="F5386" i="4" s="1"/>
  <c r="F5387" i="4" s="1"/>
  <c r="F5388" i="4" s="1"/>
  <c r="F5389" i="4" s="1"/>
  <c r="F5390" i="4" s="1"/>
  <c r="F5391" i="4" s="1"/>
  <c r="F5392" i="4" s="1"/>
  <c r="F5393" i="4" s="1"/>
  <c r="F5394" i="4" s="1"/>
  <c r="F5395" i="4" s="1"/>
  <c r="F5396" i="4" s="1"/>
  <c r="F5397" i="4" s="1"/>
  <c r="F5398" i="4" s="1"/>
  <c r="F5399" i="4" s="1"/>
  <c r="F5400" i="4" s="1"/>
  <c r="F5401" i="4" s="1"/>
  <c r="F5402" i="4" s="1"/>
  <c r="F5403" i="4" s="1"/>
  <c r="F5404" i="4" s="1"/>
  <c r="F5405" i="4" s="1"/>
  <c r="F5406" i="4" s="1"/>
  <c r="F5407" i="4" s="1"/>
  <c r="F5408" i="4" s="1"/>
  <c r="F5409" i="4" s="1"/>
  <c r="F5410" i="4" s="1"/>
  <c r="F5411" i="4" s="1"/>
  <c r="F5412" i="4" s="1"/>
  <c r="F5413" i="4" s="1"/>
  <c r="F5414" i="4" s="1"/>
  <c r="F5415" i="4" s="1"/>
  <c r="F5416" i="4" s="1"/>
  <c r="F5417" i="4" s="1"/>
  <c r="F5418" i="4" s="1"/>
  <c r="F5419" i="4" s="1"/>
  <c r="F5420" i="4" s="1"/>
  <c r="F5421" i="4" s="1"/>
  <c r="F5422" i="4" s="1"/>
  <c r="F5423" i="4" s="1"/>
  <c r="F5424" i="4" s="1"/>
  <c r="F5425" i="4" s="1"/>
  <c r="F5426" i="4" s="1"/>
  <c r="F5427" i="4" s="1"/>
  <c r="F5428" i="4" s="1"/>
  <c r="F5429" i="4" s="1"/>
  <c r="F5430" i="4" s="1"/>
  <c r="F5431" i="4" s="1"/>
  <c r="F5432" i="4" s="1"/>
  <c r="F5433" i="4" s="1"/>
  <c r="F5434" i="4" s="1"/>
  <c r="F5435" i="4" s="1"/>
  <c r="F5436" i="4" s="1"/>
  <c r="F5437" i="4" s="1"/>
  <c r="F5438" i="4" s="1"/>
  <c r="F5439" i="4" s="1"/>
  <c r="F5440" i="4" s="1"/>
  <c r="F5441" i="4" s="1"/>
  <c r="F5442" i="4" s="1"/>
  <c r="F5443" i="4" s="1"/>
  <c r="F5444" i="4" s="1"/>
  <c r="F5445" i="4" s="1"/>
  <c r="F5446" i="4" s="1"/>
  <c r="F5447" i="4" s="1"/>
  <c r="F5448" i="4" s="1"/>
  <c r="F5449" i="4" s="1"/>
  <c r="F5450" i="4" s="1"/>
  <c r="F5451" i="4" s="1"/>
  <c r="F5452" i="4" s="1"/>
  <c r="F5453" i="4" s="1"/>
  <c r="F5454" i="4" s="1"/>
  <c r="F5455" i="4" s="1"/>
  <c r="F5456" i="4" s="1"/>
  <c r="F5457" i="4" s="1"/>
  <c r="F5458" i="4" s="1"/>
  <c r="F5459" i="4" s="1"/>
  <c r="F5460" i="4" s="1"/>
  <c r="F5461" i="4" s="1"/>
  <c r="F5462" i="4" s="1"/>
  <c r="F5463" i="4" s="1"/>
  <c r="F5464" i="4" s="1"/>
  <c r="F5465" i="4" s="1"/>
  <c r="F5466" i="4" s="1"/>
  <c r="F5467" i="4" s="1"/>
  <c r="F5468" i="4" s="1"/>
  <c r="F5469" i="4" s="1"/>
  <c r="F5470" i="4" s="1"/>
  <c r="F5471" i="4" s="1"/>
  <c r="F5472" i="4" s="1"/>
  <c r="F5473" i="4" s="1"/>
  <c r="F5474" i="4" s="1"/>
  <c r="F5475" i="4" s="1"/>
  <c r="F5476" i="4" s="1"/>
  <c r="F5477" i="4" s="1"/>
  <c r="F5478" i="4" s="1"/>
  <c r="F5479" i="4" s="1"/>
  <c r="F5480" i="4" s="1"/>
  <c r="F5481" i="4" s="1"/>
  <c r="F5482" i="4" s="1"/>
  <c r="F5483" i="4" s="1"/>
  <c r="F5484" i="4" s="1"/>
  <c r="F5485" i="4" s="1"/>
  <c r="F5486" i="4" s="1"/>
  <c r="F5487" i="4" s="1"/>
  <c r="F5488" i="4" s="1"/>
  <c r="F5489" i="4" s="1"/>
  <c r="F5490" i="4" s="1"/>
  <c r="F5491" i="4" s="1"/>
  <c r="F5492" i="4" s="1"/>
  <c r="F5493" i="4" s="1"/>
  <c r="F5494" i="4" s="1"/>
  <c r="F5495" i="4" s="1"/>
  <c r="F5496" i="4" s="1"/>
  <c r="F5497" i="4" s="1"/>
  <c r="F5498" i="4" s="1"/>
  <c r="F5499" i="4" s="1"/>
  <c r="F5500" i="4" s="1"/>
  <c r="F5501" i="4" s="1"/>
  <c r="F5502" i="4" s="1"/>
  <c r="F5503" i="4" s="1"/>
  <c r="F5504" i="4" s="1"/>
  <c r="F5505" i="4" s="1"/>
  <c r="F5506" i="4" s="1"/>
  <c r="F5507" i="4" s="1"/>
  <c r="F5508" i="4" s="1"/>
  <c r="F5509" i="4" s="1"/>
  <c r="F5510" i="4" s="1"/>
  <c r="F5511" i="4" s="1"/>
  <c r="F5512" i="4" s="1"/>
  <c r="F5513" i="4" s="1"/>
  <c r="F5514" i="4" s="1"/>
  <c r="F5515" i="4" s="1"/>
  <c r="F5516" i="4" s="1"/>
  <c r="F5517" i="4" s="1"/>
  <c r="F5518" i="4" s="1"/>
  <c r="F5519" i="4" s="1"/>
  <c r="F5520" i="4" s="1"/>
  <c r="F5521" i="4" s="1"/>
  <c r="F5522" i="4" s="1"/>
  <c r="F5523" i="4" s="1"/>
  <c r="F5524" i="4" s="1"/>
  <c r="F5525" i="4" s="1"/>
  <c r="F5526" i="4" s="1"/>
  <c r="F5527" i="4" s="1"/>
  <c r="F5528" i="4" s="1"/>
  <c r="F5529" i="4" s="1"/>
  <c r="F5530" i="4" s="1"/>
  <c r="F5531" i="4" s="1"/>
  <c r="F5532" i="4" s="1"/>
  <c r="F5533" i="4" s="1"/>
  <c r="F5534" i="4" s="1"/>
  <c r="F5535" i="4" s="1"/>
  <c r="F5536" i="4" s="1"/>
  <c r="F5537" i="4" s="1"/>
  <c r="F5538" i="4" s="1"/>
  <c r="F5539" i="4" s="1"/>
  <c r="F5540" i="4" s="1"/>
  <c r="F5541" i="4" s="1"/>
  <c r="F5542" i="4" s="1"/>
  <c r="F5543" i="4" s="1"/>
  <c r="F5544" i="4" s="1"/>
  <c r="F5545" i="4" s="1"/>
  <c r="F5546" i="4" s="1"/>
  <c r="F5547" i="4" s="1"/>
  <c r="F5548" i="4" s="1"/>
  <c r="F5549" i="4" s="1"/>
  <c r="F5550" i="4" s="1"/>
  <c r="F5551" i="4" s="1"/>
  <c r="F5552" i="4" s="1"/>
  <c r="F5553" i="4" s="1"/>
  <c r="F5554" i="4" s="1"/>
  <c r="F5555" i="4" s="1"/>
  <c r="F5556" i="4" s="1"/>
  <c r="F5557" i="4" s="1"/>
  <c r="F5558" i="4" s="1"/>
  <c r="F5559" i="4" s="1"/>
  <c r="F5560" i="4" s="1"/>
  <c r="F5561" i="4" s="1"/>
  <c r="F5562" i="4" s="1"/>
  <c r="F5563" i="4" s="1"/>
  <c r="F5564" i="4" s="1"/>
  <c r="F5565" i="4" s="1"/>
  <c r="F5566" i="4" s="1"/>
  <c r="F5567" i="4" s="1"/>
  <c r="F5568" i="4" s="1"/>
  <c r="F5569" i="4" s="1"/>
  <c r="F5570" i="4" s="1"/>
  <c r="F5571" i="4" s="1"/>
  <c r="F5572" i="4" s="1"/>
  <c r="F5573" i="4" s="1"/>
  <c r="F5574" i="4" s="1"/>
  <c r="F5575" i="4" s="1"/>
  <c r="F5576" i="4" s="1"/>
  <c r="F5577" i="4" s="1"/>
  <c r="F5578" i="4" s="1"/>
  <c r="F5579" i="4" s="1"/>
  <c r="F5580" i="4" s="1"/>
  <c r="F5581" i="4" s="1"/>
  <c r="F5582" i="4" s="1"/>
  <c r="F5583" i="4" s="1"/>
  <c r="F5584" i="4" s="1"/>
  <c r="F5585" i="4" s="1"/>
  <c r="F5586" i="4" s="1"/>
  <c r="F5587" i="4" s="1"/>
  <c r="F5588" i="4" s="1"/>
  <c r="F5589" i="4" s="1"/>
  <c r="F5590" i="4" s="1"/>
  <c r="F5591" i="4" s="1"/>
  <c r="F5592" i="4" s="1"/>
  <c r="F5593" i="4" s="1"/>
  <c r="F5594" i="4" s="1"/>
  <c r="F5595" i="4" s="1"/>
  <c r="F5596" i="4" s="1"/>
  <c r="F5597" i="4" s="1"/>
  <c r="F5598" i="4" s="1"/>
  <c r="F5599" i="4" s="1"/>
  <c r="F5600" i="4" s="1"/>
  <c r="F5601" i="4" s="1"/>
  <c r="F5602" i="4" s="1"/>
  <c r="F5603" i="4" s="1"/>
  <c r="F5604" i="4" s="1"/>
  <c r="F5605" i="4" s="1"/>
  <c r="F5606" i="4" s="1"/>
  <c r="F5607" i="4" s="1"/>
  <c r="F5608" i="4" s="1"/>
  <c r="F5609" i="4" s="1"/>
  <c r="F5610" i="4" s="1"/>
  <c r="F5611" i="4" s="1"/>
  <c r="F5612" i="4" s="1"/>
  <c r="F5613" i="4" s="1"/>
  <c r="F5614" i="4" s="1"/>
  <c r="F5615" i="4" s="1"/>
  <c r="F5616" i="4" s="1"/>
  <c r="F5617" i="4" s="1"/>
  <c r="F5618" i="4" s="1"/>
  <c r="F5619" i="4" s="1"/>
  <c r="F5620" i="4" s="1"/>
  <c r="F5621" i="4" s="1"/>
  <c r="F5622" i="4" s="1"/>
  <c r="F5623" i="4" s="1"/>
  <c r="F5624" i="4" s="1"/>
  <c r="F5625" i="4" s="1"/>
  <c r="F5626" i="4" s="1"/>
  <c r="F5627" i="4" s="1"/>
  <c r="F5628" i="4" s="1"/>
  <c r="F5629" i="4" s="1"/>
  <c r="F5630" i="4" s="1"/>
  <c r="F5631" i="4" s="1"/>
  <c r="F5632" i="4" s="1"/>
  <c r="F5633" i="4" s="1"/>
  <c r="F5634" i="4" s="1"/>
  <c r="F5635" i="4" s="1"/>
  <c r="F5636" i="4" s="1"/>
  <c r="F5637" i="4" s="1"/>
  <c r="F5638" i="4" s="1"/>
  <c r="F5639" i="4" s="1"/>
  <c r="F5640" i="4" s="1"/>
  <c r="F5641" i="4" s="1"/>
  <c r="F5642" i="4" s="1"/>
  <c r="F5643" i="4" s="1"/>
  <c r="F5644" i="4" s="1"/>
  <c r="F5645" i="4" s="1"/>
  <c r="F5646" i="4" s="1"/>
  <c r="F5647" i="4" s="1"/>
  <c r="F5648" i="4" s="1"/>
  <c r="F5649" i="4" s="1"/>
  <c r="F5650" i="4" s="1"/>
  <c r="F5651" i="4" s="1"/>
  <c r="F5652" i="4" s="1"/>
  <c r="F5653" i="4" s="1"/>
  <c r="F5654" i="4" s="1"/>
  <c r="F5655" i="4" s="1"/>
  <c r="F5656" i="4" s="1"/>
  <c r="F5657" i="4" s="1"/>
  <c r="F5658" i="4" s="1"/>
  <c r="F5659" i="4" s="1"/>
  <c r="F5660" i="4" s="1"/>
  <c r="F5661" i="4" s="1"/>
  <c r="F5662" i="4" s="1"/>
  <c r="F5663" i="4" s="1"/>
  <c r="F5664" i="4" s="1"/>
  <c r="F5665" i="4" s="1"/>
  <c r="F5666" i="4" s="1"/>
  <c r="F5667" i="4" s="1"/>
  <c r="F5668" i="4" s="1"/>
  <c r="F5669" i="4" s="1"/>
  <c r="F5670" i="4" s="1"/>
  <c r="F5671" i="4" s="1"/>
  <c r="F5672" i="4" s="1"/>
  <c r="F5673" i="4" s="1"/>
  <c r="F5674" i="4" s="1"/>
  <c r="F5675" i="4" s="1"/>
  <c r="F5676" i="4" s="1"/>
  <c r="F5677" i="4" s="1"/>
  <c r="F5678" i="4" s="1"/>
  <c r="F5679" i="4" s="1"/>
  <c r="F5680" i="4" s="1"/>
  <c r="F5681" i="4" s="1"/>
  <c r="F5682" i="4" s="1"/>
  <c r="F5683" i="4" s="1"/>
  <c r="F5684" i="4" s="1"/>
  <c r="F5685" i="4" s="1"/>
  <c r="F5686" i="4" s="1"/>
  <c r="F5687" i="4" s="1"/>
  <c r="F5688" i="4" s="1"/>
  <c r="F5689" i="4" s="1"/>
  <c r="F5690" i="4" s="1"/>
  <c r="F5691" i="4" s="1"/>
  <c r="F5692" i="4" s="1"/>
  <c r="F5693" i="4" s="1"/>
  <c r="F5694" i="4" s="1"/>
  <c r="F5695" i="4" s="1"/>
  <c r="F5696" i="4" s="1"/>
  <c r="F5697" i="4" s="1"/>
  <c r="F5698" i="4" s="1"/>
  <c r="F5699" i="4" s="1"/>
  <c r="F5700" i="4" s="1"/>
  <c r="F5701" i="4" s="1"/>
  <c r="F5702" i="4" s="1"/>
  <c r="F5703" i="4" s="1"/>
  <c r="F5704" i="4" s="1"/>
  <c r="F5705" i="4" s="1"/>
  <c r="F5706" i="4" s="1"/>
  <c r="F5707" i="4" s="1"/>
  <c r="F5708" i="4" s="1"/>
  <c r="F5709" i="4" s="1"/>
  <c r="F5710" i="4" s="1"/>
  <c r="F5711" i="4" s="1"/>
  <c r="F5712" i="4" s="1"/>
  <c r="F5713" i="4" s="1"/>
  <c r="F5714" i="4" s="1"/>
  <c r="F5715" i="4" s="1"/>
  <c r="F5716" i="4" s="1"/>
  <c r="F5717" i="4" s="1"/>
  <c r="F5718" i="4" s="1"/>
  <c r="F5719" i="4" s="1"/>
  <c r="F5720" i="4" s="1"/>
  <c r="F5721" i="4" s="1"/>
  <c r="F5722" i="4" s="1"/>
  <c r="F5723" i="4" s="1"/>
  <c r="F5724" i="4" s="1"/>
  <c r="F5725" i="4" s="1"/>
  <c r="F5726" i="4" s="1"/>
  <c r="F5727" i="4" s="1"/>
  <c r="F5728" i="4" s="1"/>
  <c r="F5729" i="4" s="1"/>
  <c r="F5730" i="4" s="1"/>
  <c r="F5731" i="4" s="1"/>
  <c r="F5732" i="4" s="1"/>
  <c r="F5733" i="4" s="1"/>
  <c r="F5734" i="4" s="1"/>
  <c r="F5735" i="4" s="1"/>
  <c r="F5736" i="4" s="1"/>
  <c r="F5737" i="4" s="1"/>
  <c r="F5738" i="4" s="1"/>
  <c r="F5739" i="4" s="1"/>
  <c r="F5740" i="4" s="1"/>
  <c r="F5741" i="4" s="1"/>
  <c r="F5742" i="4" s="1"/>
  <c r="F5743" i="4" s="1"/>
  <c r="F5744" i="4" s="1"/>
  <c r="F5745" i="4" s="1"/>
  <c r="F5746" i="4" s="1"/>
  <c r="F5747" i="4" s="1"/>
  <c r="F5748" i="4" s="1"/>
  <c r="F5749" i="4" s="1"/>
  <c r="F5750" i="4" s="1"/>
  <c r="F5751" i="4" s="1"/>
  <c r="F5752" i="4" s="1"/>
  <c r="F5753" i="4" s="1"/>
  <c r="F5754" i="4" s="1"/>
  <c r="F5755" i="4" s="1"/>
  <c r="F5756" i="4" s="1"/>
  <c r="F5757" i="4" s="1"/>
  <c r="F5758" i="4" s="1"/>
  <c r="F5759" i="4" s="1"/>
  <c r="F5760" i="4" s="1"/>
  <c r="F5761" i="4" s="1"/>
  <c r="F5762" i="4" s="1"/>
  <c r="F5763" i="4" s="1"/>
  <c r="F5764" i="4" s="1"/>
  <c r="F5765" i="4" s="1"/>
  <c r="F5766" i="4" s="1"/>
  <c r="F5767" i="4" s="1"/>
  <c r="F5768" i="4" s="1"/>
  <c r="F5769" i="4" s="1"/>
  <c r="F5770" i="4" s="1"/>
  <c r="F5771" i="4" s="1"/>
  <c r="F5772" i="4" s="1"/>
  <c r="F5773" i="4" s="1"/>
  <c r="F5774" i="4" s="1"/>
  <c r="F5775" i="4" s="1"/>
  <c r="F5776" i="4" s="1"/>
  <c r="F5777" i="4" s="1"/>
  <c r="F5778" i="4" s="1"/>
  <c r="F5779" i="4" s="1"/>
  <c r="F5780" i="4" s="1"/>
  <c r="F5781" i="4" s="1"/>
  <c r="F5782" i="4" s="1"/>
  <c r="F5783" i="4" s="1"/>
  <c r="F5784" i="4" s="1"/>
  <c r="F5785" i="4" s="1"/>
  <c r="F5786" i="4" s="1"/>
  <c r="F5787" i="4" s="1"/>
  <c r="F5788" i="4" s="1"/>
  <c r="F5789" i="4" s="1"/>
  <c r="F5790" i="4" s="1"/>
  <c r="F5791" i="4" s="1"/>
  <c r="F5792" i="4" s="1"/>
  <c r="F5793" i="4" s="1"/>
  <c r="F5794" i="4" s="1"/>
  <c r="F5795" i="4" s="1"/>
  <c r="F5796" i="4" s="1"/>
  <c r="F5797" i="4" s="1"/>
  <c r="F5798" i="4" s="1"/>
  <c r="F5799" i="4" s="1"/>
  <c r="F5800" i="4" s="1"/>
  <c r="F5801" i="4" s="1"/>
  <c r="F5802" i="4" s="1"/>
  <c r="F5803" i="4" s="1"/>
  <c r="F5804" i="4" s="1"/>
  <c r="F5805" i="4" s="1"/>
  <c r="F5806" i="4" s="1"/>
  <c r="F5807" i="4" s="1"/>
  <c r="F5808" i="4" s="1"/>
  <c r="F5809" i="4" s="1"/>
  <c r="F5810" i="4" s="1"/>
  <c r="F5811" i="4" s="1"/>
  <c r="F5812" i="4" s="1"/>
  <c r="F5813" i="4" s="1"/>
  <c r="F5814" i="4" s="1"/>
  <c r="F5815" i="4" s="1"/>
  <c r="F5816" i="4" s="1"/>
  <c r="F5817" i="4" s="1"/>
  <c r="F5818" i="4" s="1"/>
  <c r="F5819" i="4" s="1"/>
  <c r="F5820" i="4" s="1"/>
  <c r="F5821" i="4" s="1"/>
  <c r="F5822" i="4" s="1"/>
  <c r="F5823" i="4" s="1"/>
  <c r="F5824" i="4" s="1"/>
  <c r="F5825" i="4" s="1"/>
  <c r="F5826" i="4" s="1"/>
  <c r="F5827" i="4" s="1"/>
  <c r="F5828" i="4" s="1"/>
  <c r="F5829" i="4" s="1"/>
  <c r="F5830" i="4" s="1"/>
  <c r="F5831" i="4" s="1"/>
  <c r="F5832" i="4" s="1"/>
  <c r="F5833" i="4" s="1"/>
  <c r="F5834" i="4" s="1"/>
  <c r="F5835" i="4" s="1"/>
  <c r="F5836" i="4" s="1"/>
  <c r="F5837" i="4" s="1"/>
  <c r="F5838" i="4" s="1"/>
  <c r="F5839" i="4" s="1"/>
  <c r="F5840" i="4" s="1"/>
  <c r="F5841" i="4" s="1"/>
  <c r="F5842" i="4" s="1"/>
  <c r="F5843" i="4" s="1"/>
  <c r="F5844" i="4" s="1"/>
  <c r="F5845" i="4" s="1"/>
  <c r="F5846" i="4" s="1"/>
  <c r="F5847" i="4" s="1"/>
  <c r="F5848" i="4" s="1"/>
  <c r="F5849" i="4" s="1"/>
  <c r="F5850" i="4" s="1"/>
  <c r="F5851" i="4" s="1"/>
  <c r="F5852" i="4" s="1"/>
  <c r="F5853" i="4" s="1"/>
  <c r="F5854" i="4" s="1"/>
  <c r="F5855" i="4" s="1"/>
  <c r="F5856" i="4" s="1"/>
  <c r="F5857" i="4" s="1"/>
  <c r="F5858" i="4" s="1"/>
  <c r="F5859" i="4" s="1"/>
  <c r="F5860" i="4" s="1"/>
  <c r="F5861" i="4" s="1"/>
  <c r="F5862" i="4" s="1"/>
  <c r="F5863" i="4" s="1"/>
  <c r="F5864" i="4" s="1"/>
  <c r="F5865" i="4" s="1"/>
  <c r="F5866" i="4" s="1"/>
  <c r="F5867" i="4" s="1"/>
  <c r="F5868" i="4" s="1"/>
  <c r="F5869" i="4" s="1"/>
  <c r="F5870" i="4" s="1"/>
  <c r="F5871" i="4" s="1"/>
  <c r="F5872" i="4" s="1"/>
  <c r="F5873" i="4" s="1"/>
  <c r="F5874" i="4" s="1"/>
  <c r="F5875" i="4" s="1"/>
  <c r="F5876" i="4" s="1"/>
  <c r="F5877" i="4" s="1"/>
  <c r="F5878" i="4" s="1"/>
  <c r="F5879" i="4" s="1"/>
  <c r="F5880" i="4" s="1"/>
  <c r="F5881" i="4" s="1"/>
  <c r="F5882" i="4" s="1"/>
  <c r="F5883" i="4" s="1"/>
  <c r="F5884" i="4" s="1"/>
  <c r="F5885" i="4" s="1"/>
  <c r="F5886" i="4" s="1"/>
  <c r="F5887" i="4" s="1"/>
  <c r="F5888" i="4" s="1"/>
  <c r="F5889" i="4" s="1"/>
  <c r="F5890" i="4" s="1"/>
  <c r="F5891" i="4" s="1"/>
  <c r="F5892" i="4" s="1"/>
  <c r="F5893" i="4" s="1"/>
  <c r="F5894" i="4" s="1"/>
  <c r="F5895" i="4" s="1"/>
  <c r="F5896" i="4" s="1"/>
  <c r="F5897" i="4" s="1"/>
  <c r="F5898" i="4" s="1"/>
  <c r="F5899" i="4" s="1"/>
  <c r="F5900" i="4" s="1"/>
  <c r="F5901" i="4" s="1"/>
  <c r="F5902" i="4" s="1"/>
  <c r="F5903" i="4" s="1"/>
  <c r="F5904" i="4" s="1"/>
  <c r="F5905" i="4" s="1"/>
  <c r="F5906" i="4" s="1"/>
  <c r="F5907" i="4" s="1"/>
  <c r="F5908" i="4" s="1"/>
  <c r="F5909" i="4" s="1"/>
  <c r="F5910" i="4" s="1"/>
  <c r="F5911" i="4" s="1"/>
  <c r="F5912" i="4" s="1"/>
  <c r="F5913" i="4" s="1"/>
  <c r="F5914" i="4" s="1"/>
  <c r="F5915" i="4" s="1"/>
  <c r="F5916" i="4" s="1"/>
  <c r="F5917" i="4" s="1"/>
  <c r="F5918" i="4" s="1"/>
  <c r="F5919" i="4" s="1"/>
  <c r="F5920" i="4" s="1"/>
  <c r="F5921" i="4" s="1"/>
  <c r="F5922" i="4" s="1"/>
  <c r="F5923" i="4" s="1"/>
  <c r="F5924" i="4" s="1"/>
  <c r="F5925" i="4" s="1"/>
  <c r="F5926" i="4" s="1"/>
  <c r="F5927" i="4" s="1"/>
  <c r="F5928" i="4" s="1"/>
  <c r="F5929" i="4" s="1"/>
  <c r="F5930" i="4" s="1"/>
  <c r="F5931" i="4" s="1"/>
  <c r="F5932" i="4" s="1"/>
  <c r="F5933" i="4" s="1"/>
  <c r="F5934" i="4" s="1"/>
  <c r="F5935" i="4" s="1"/>
  <c r="F5936" i="4" s="1"/>
  <c r="F5937" i="4" s="1"/>
  <c r="F5938" i="4" s="1"/>
  <c r="F5939" i="4" s="1"/>
  <c r="F5940" i="4" s="1"/>
  <c r="F5941" i="4" s="1"/>
  <c r="F5942" i="4" s="1"/>
  <c r="F5943" i="4" s="1"/>
  <c r="F5944" i="4" s="1"/>
  <c r="F5945" i="4" s="1"/>
  <c r="F5946" i="4" s="1"/>
  <c r="F5947" i="4" s="1"/>
  <c r="F5948" i="4" s="1"/>
  <c r="F5949" i="4" s="1"/>
  <c r="F5950" i="4" s="1"/>
  <c r="F5951" i="4" s="1"/>
  <c r="F5952" i="4" s="1"/>
  <c r="F5953" i="4" s="1"/>
  <c r="F5954" i="4" s="1"/>
  <c r="F5955" i="4" s="1"/>
  <c r="F5956" i="4" s="1"/>
  <c r="F5957" i="4" s="1"/>
  <c r="F5958" i="4" s="1"/>
  <c r="F5959" i="4" s="1"/>
  <c r="F5960" i="4" s="1"/>
  <c r="F5961" i="4" s="1"/>
  <c r="F5962" i="4" s="1"/>
  <c r="F5963" i="4" s="1"/>
  <c r="F5964" i="4" s="1"/>
  <c r="F5965" i="4" s="1"/>
  <c r="F5966" i="4" s="1"/>
  <c r="F5967" i="4" s="1"/>
  <c r="F5968" i="4" s="1"/>
  <c r="F5969" i="4" s="1"/>
  <c r="F5970" i="4" s="1"/>
  <c r="F5971" i="4" s="1"/>
  <c r="F5972" i="4" s="1"/>
  <c r="F5973" i="4" s="1"/>
  <c r="F5974" i="4" s="1"/>
  <c r="F5975" i="4" s="1"/>
  <c r="F5976" i="4" s="1"/>
  <c r="F5977" i="4" s="1"/>
  <c r="F5978" i="4" s="1"/>
  <c r="F5979" i="4" s="1"/>
  <c r="F5980" i="4" s="1"/>
  <c r="F5981" i="4" s="1"/>
  <c r="F5982" i="4" s="1"/>
  <c r="F5983" i="4" s="1"/>
  <c r="F5984" i="4" s="1"/>
  <c r="F5985" i="4" s="1"/>
  <c r="F5986" i="4" s="1"/>
  <c r="F5987" i="4" s="1"/>
  <c r="F5988" i="4" s="1"/>
  <c r="F5989" i="4" s="1"/>
  <c r="F5990" i="4" s="1"/>
  <c r="F5991" i="4" s="1"/>
  <c r="F5992" i="4" s="1"/>
  <c r="F5993" i="4" s="1"/>
  <c r="F5994" i="4" s="1"/>
  <c r="F5995" i="4" s="1"/>
  <c r="F5996" i="4" s="1"/>
  <c r="F5997" i="4" s="1"/>
  <c r="F5998" i="4" s="1"/>
  <c r="F5999" i="4" s="1"/>
  <c r="F6000" i="4" s="1"/>
  <c r="F6001" i="4" s="1"/>
  <c r="F6002" i="4" s="1"/>
  <c r="F6003" i="4" s="1"/>
  <c r="F6004" i="4" s="1"/>
  <c r="F6005" i="4" s="1"/>
  <c r="F6006" i="4" s="1"/>
  <c r="F6007" i="4" s="1"/>
  <c r="F6008" i="4" s="1"/>
  <c r="F6009" i="4" s="1"/>
  <c r="F6010" i="4" s="1"/>
  <c r="F6011" i="4" s="1"/>
  <c r="F6012" i="4" s="1"/>
  <c r="F6013" i="4" s="1"/>
  <c r="F6014" i="4" s="1"/>
  <c r="F6015" i="4" s="1"/>
  <c r="F6016" i="4" s="1"/>
  <c r="F6017" i="4" s="1"/>
  <c r="F6018" i="4" s="1"/>
  <c r="F6019" i="4" s="1"/>
  <c r="F6020" i="4" s="1"/>
  <c r="F6021" i="4" s="1"/>
  <c r="F6022" i="4" s="1"/>
  <c r="F6023" i="4" s="1"/>
  <c r="F6024" i="4" s="1"/>
  <c r="F6025" i="4" s="1"/>
  <c r="F6026" i="4" s="1"/>
  <c r="F6027" i="4" s="1"/>
  <c r="F6028" i="4" s="1"/>
  <c r="F6029" i="4" s="1"/>
  <c r="F6030" i="4" s="1"/>
  <c r="F6031" i="4" s="1"/>
  <c r="F6032" i="4" s="1"/>
  <c r="F6033" i="4" s="1"/>
  <c r="F6034" i="4" s="1"/>
  <c r="F6035" i="4" s="1"/>
  <c r="F6036" i="4" s="1"/>
  <c r="F6037" i="4" s="1"/>
  <c r="F6038" i="4" s="1"/>
  <c r="F6039" i="4" s="1"/>
  <c r="F6040" i="4" s="1"/>
  <c r="F6041" i="4" s="1"/>
  <c r="F6042" i="4" s="1"/>
  <c r="F6043" i="4" s="1"/>
  <c r="F6044" i="4" s="1"/>
  <c r="F6045" i="4" s="1"/>
  <c r="F6046" i="4" s="1"/>
  <c r="F6047" i="4" s="1"/>
  <c r="F6048" i="4" s="1"/>
  <c r="F6049" i="4" s="1"/>
  <c r="F6050" i="4" s="1"/>
  <c r="F6051" i="4" s="1"/>
  <c r="F6052" i="4" s="1"/>
  <c r="F6053" i="4" s="1"/>
  <c r="F6054" i="4" s="1"/>
  <c r="F6055" i="4" s="1"/>
  <c r="F6056" i="4" s="1"/>
  <c r="F6057" i="4" s="1"/>
  <c r="F6058" i="4" s="1"/>
  <c r="F6059" i="4" s="1"/>
  <c r="F6060" i="4" s="1"/>
  <c r="F6061" i="4" s="1"/>
  <c r="F6062" i="4" s="1"/>
  <c r="F6063" i="4" s="1"/>
  <c r="F6064" i="4" s="1"/>
  <c r="F6065" i="4" s="1"/>
  <c r="F6066" i="4" s="1"/>
  <c r="F6067" i="4" s="1"/>
  <c r="F6068" i="4" s="1"/>
  <c r="F6069" i="4" s="1"/>
  <c r="F6070" i="4" s="1"/>
  <c r="F6071" i="4" s="1"/>
  <c r="F6072" i="4" s="1"/>
  <c r="F6073" i="4" s="1"/>
  <c r="F6074" i="4" s="1"/>
  <c r="F6075" i="4" s="1"/>
  <c r="F6076" i="4" s="1"/>
  <c r="F6077" i="4" s="1"/>
  <c r="F6078" i="4" s="1"/>
  <c r="F6079" i="4" s="1"/>
  <c r="F6080" i="4" s="1"/>
  <c r="F6081" i="4" s="1"/>
  <c r="F6082" i="4" s="1"/>
  <c r="F6083" i="4" s="1"/>
  <c r="F6084" i="4" s="1"/>
  <c r="F6085" i="4" s="1"/>
  <c r="F6086" i="4" s="1"/>
  <c r="F6087" i="4" s="1"/>
  <c r="F6088" i="4" s="1"/>
  <c r="F6089" i="4" s="1"/>
  <c r="F6090" i="4" s="1"/>
  <c r="F6091" i="4" s="1"/>
  <c r="F6092" i="4" s="1"/>
  <c r="F6093" i="4" s="1"/>
  <c r="F6094" i="4" s="1"/>
  <c r="F6095" i="4" s="1"/>
  <c r="F6096" i="4" s="1"/>
  <c r="F6097" i="4" s="1"/>
  <c r="F6098" i="4" s="1"/>
  <c r="F6099" i="4" s="1"/>
  <c r="F6100" i="4" s="1"/>
  <c r="F6101" i="4" s="1"/>
  <c r="F6102" i="4" s="1"/>
  <c r="F6103" i="4" s="1"/>
  <c r="F6104" i="4" s="1"/>
  <c r="F6105" i="4" s="1"/>
  <c r="F6106" i="4" s="1"/>
  <c r="F6107" i="4" s="1"/>
  <c r="F6108" i="4" s="1"/>
  <c r="F6109" i="4" s="1"/>
  <c r="F6110" i="4" s="1"/>
  <c r="F6111" i="4" s="1"/>
  <c r="F6112" i="4" s="1"/>
  <c r="F6113" i="4" s="1"/>
  <c r="F6114" i="4" s="1"/>
  <c r="F6115" i="4" s="1"/>
  <c r="F6116" i="4" s="1"/>
  <c r="F6117" i="4" s="1"/>
  <c r="F6118" i="4" s="1"/>
  <c r="F6119" i="4" s="1"/>
  <c r="F6120" i="4" s="1"/>
  <c r="F6121" i="4" s="1"/>
  <c r="F6122" i="4" s="1"/>
  <c r="F6123" i="4" s="1"/>
  <c r="F6124" i="4" s="1"/>
  <c r="F6125" i="4" s="1"/>
  <c r="F6126" i="4" s="1"/>
  <c r="F6127" i="4" s="1"/>
  <c r="F6128" i="4" s="1"/>
  <c r="F6129" i="4" s="1"/>
  <c r="F6130" i="4" s="1"/>
  <c r="F6131" i="4" s="1"/>
  <c r="F6132" i="4" s="1"/>
  <c r="F6133" i="4" s="1"/>
  <c r="F6134" i="4" s="1"/>
  <c r="F6135" i="4" s="1"/>
  <c r="F6136" i="4" s="1"/>
  <c r="F6137" i="4" s="1"/>
  <c r="F6138" i="4" s="1"/>
  <c r="F6139" i="4" s="1"/>
  <c r="F6140" i="4" s="1"/>
  <c r="F6141" i="4" s="1"/>
  <c r="F6142" i="4" s="1"/>
  <c r="F6143" i="4" s="1"/>
  <c r="F6144" i="4" s="1"/>
  <c r="F6145" i="4" s="1"/>
  <c r="F6146" i="4" s="1"/>
  <c r="F6147" i="4" s="1"/>
  <c r="F6148" i="4" s="1"/>
  <c r="F6149" i="4" s="1"/>
  <c r="F6150" i="4" s="1"/>
  <c r="F6151" i="4" s="1"/>
  <c r="F6152" i="4" s="1"/>
  <c r="F6153" i="4" s="1"/>
  <c r="F6154" i="4" s="1"/>
  <c r="F6155" i="4" s="1"/>
  <c r="F6156" i="4" s="1"/>
  <c r="F6157" i="4" s="1"/>
  <c r="F6158" i="4" s="1"/>
  <c r="F6159" i="4" s="1"/>
  <c r="F6160" i="4" s="1"/>
  <c r="F6161" i="4" s="1"/>
  <c r="F6162" i="4" s="1"/>
  <c r="F6163" i="4" s="1"/>
  <c r="F6164" i="4" s="1"/>
  <c r="F6165" i="4" s="1"/>
  <c r="F6166" i="4" s="1"/>
  <c r="F6167" i="4" s="1"/>
  <c r="F6168" i="4" s="1"/>
  <c r="F6169" i="4" s="1"/>
  <c r="F6170" i="4" s="1"/>
  <c r="F6171" i="4" s="1"/>
  <c r="F6172" i="4" s="1"/>
  <c r="F6173" i="4" s="1"/>
  <c r="F6174" i="4" s="1"/>
  <c r="F6175" i="4" s="1"/>
  <c r="F6176" i="4" s="1"/>
  <c r="F6177" i="4" s="1"/>
  <c r="F6178" i="4" s="1"/>
  <c r="F6179" i="4" s="1"/>
  <c r="F6180" i="4" s="1"/>
  <c r="F6181" i="4" s="1"/>
  <c r="F6182" i="4" s="1"/>
  <c r="F6183" i="4" s="1"/>
  <c r="F6184" i="4" s="1"/>
  <c r="F6185" i="4" s="1"/>
  <c r="F6186" i="4" s="1"/>
  <c r="F6187" i="4" s="1"/>
  <c r="F6188" i="4" s="1"/>
  <c r="F6189" i="4" s="1"/>
  <c r="F6190" i="4" s="1"/>
  <c r="F6191" i="4" s="1"/>
  <c r="F6192" i="4" s="1"/>
  <c r="F6193" i="4" s="1"/>
  <c r="F6194" i="4" s="1"/>
  <c r="F6195" i="4" s="1"/>
  <c r="F6196" i="4" s="1"/>
  <c r="F6197" i="4" s="1"/>
  <c r="F6198" i="4" s="1"/>
  <c r="F6199" i="4" s="1"/>
  <c r="F6200" i="4" s="1"/>
  <c r="F6201" i="4" s="1"/>
  <c r="F6202" i="4" s="1"/>
  <c r="F6203" i="4" s="1"/>
  <c r="F6204" i="4" s="1"/>
  <c r="F6205" i="4" s="1"/>
  <c r="F6206" i="4" s="1"/>
  <c r="F6207" i="4" s="1"/>
  <c r="F6208" i="4" s="1"/>
  <c r="F6209" i="4" s="1"/>
  <c r="F6210" i="4" s="1"/>
  <c r="F6211" i="4" s="1"/>
  <c r="F6212" i="4" s="1"/>
  <c r="F6213" i="4" s="1"/>
  <c r="F6214" i="4" s="1"/>
  <c r="F6215" i="4" s="1"/>
  <c r="F6216" i="4" s="1"/>
  <c r="F6217" i="4" s="1"/>
  <c r="F6218" i="4" s="1"/>
  <c r="F6219" i="4" s="1"/>
  <c r="F6220" i="4" s="1"/>
  <c r="F6221" i="4" s="1"/>
  <c r="F6222" i="4" s="1"/>
  <c r="F6223" i="4" s="1"/>
  <c r="F6224" i="4" s="1"/>
  <c r="F6225" i="4" s="1"/>
  <c r="F6226" i="4" s="1"/>
  <c r="F6227" i="4" s="1"/>
  <c r="F6228" i="4" s="1"/>
  <c r="F6229" i="4" s="1"/>
  <c r="F6230" i="4" s="1"/>
  <c r="F6231" i="4" s="1"/>
  <c r="F6232" i="4" s="1"/>
  <c r="F6233" i="4" s="1"/>
  <c r="F6234" i="4" s="1"/>
  <c r="F6235" i="4" s="1"/>
  <c r="F6236" i="4" s="1"/>
  <c r="F6237" i="4" s="1"/>
  <c r="F6238" i="4" s="1"/>
  <c r="F6239" i="4" s="1"/>
  <c r="F6240" i="4" s="1"/>
  <c r="F6241" i="4" s="1"/>
  <c r="F6242" i="4" s="1"/>
  <c r="F6243" i="4" s="1"/>
  <c r="F6244" i="4" s="1"/>
  <c r="F6245" i="4" s="1"/>
  <c r="F6246" i="4" s="1"/>
  <c r="F6247" i="4" s="1"/>
  <c r="F6248" i="4" s="1"/>
  <c r="F6249" i="4" s="1"/>
  <c r="F6250" i="4" s="1"/>
  <c r="F6251" i="4" s="1"/>
  <c r="F6252" i="4" s="1"/>
  <c r="F6253" i="4" s="1"/>
  <c r="F6254" i="4" s="1"/>
  <c r="F6255" i="4" s="1"/>
  <c r="F6256" i="4" s="1"/>
  <c r="F6257" i="4" s="1"/>
  <c r="F6258" i="4" s="1"/>
  <c r="F6259" i="4" s="1"/>
  <c r="F6260" i="4" s="1"/>
  <c r="F6261" i="4" s="1"/>
  <c r="F6262" i="4" s="1"/>
  <c r="F6263" i="4" s="1"/>
  <c r="F6264" i="4" s="1"/>
  <c r="F6265" i="4" s="1"/>
  <c r="F6266" i="4" s="1"/>
  <c r="F6267" i="4" s="1"/>
  <c r="F6268" i="4" s="1"/>
  <c r="F6269" i="4" s="1"/>
  <c r="F6270" i="4" s="1"/>
  <c r="F6271" i="4" s="1"/>
  <c r="F6272" i="4" s="1"/>
  <c r="F6273" i="4" s="1"/>
  <c r="F6274" i="4" s="1"/>
  <c r="F6275" i="4" s="1"/>
  <c r="F6276" i="4" s="1"/>
  <c r="F6277" i="4" s="1"/>
  <c r="F6278" i="4" s="1"/>
  <c r="F6279" i="4" s="1"/>
  <c r="F6280" i="4" s="1"/>
  <c r="F6281" i="4" s="1"/>
  <c r="F6282" i="4" s="1"/>
  <c r="F6283" i="4" s="1"/>
  <c r="F6284" i="4" s="1"/>
  <c r="F6285" i="4" s="1"/>
  <c r="F6286" i="4" s="1"/>
  <c r="F6287" i="4" s="1"/>
  <c r="F6288" i="4" s="1"/>
  <c r="F6289" i="4" s="1"/>
  <c r="F6290" i="4" s="1"/>
  <c r="F6291" i="4" s="1"/>
  <c r="F6292" i="4" s="1"/>
  <c r="F6293" i="4" s="1"/>
  <c r="F6294" i="4" s="1"/>
  <c r="F6295" i="4" s="1"/>
  <c r="F6296" i="4" s="1"/>
  <c r="F6297" i="4" s="1"/>
  <c r="F6298" i="4" s="1"/>
  <c r="F6299" i="4" s="1"/>
  <c r="F6300" i="4" s="1"/>
  <c r="F6301" i="4" s="1"/>
  <c r="F6302" i="4" s="1"/>
  <c r="F6303" i="4" s="1"/>
  <c r="F6304" i="4" s="1"/>
  <c r="F6305" i="4" s="1"/>
  <c r="F6306" i="4" s="1"/>
  <c r="F6307" i="4" s="1"/>
  <c r="F6308" i="4" s="1"/>
  <c r="F6309" i="4" s="1"/>
  <c r="F6310" i="4" s="1"/>
  <c r="F6311" i="4" s="1"/>
  <c r="F6312" i="4" s="1"/>
  <c r="F6313" i="4" s="1"/>
  <c r="F6314" i="4" s="1"/>
  <c r="F6315" i="4" s="1"/>
  <c r="F6316" i="4" s="1"/>
  <c r="F6317" i="4" s="1"/>
  <c r="F6318" i="4" s="1"/>
  <c r="F6319" i="4" s="1"/>
  <c r="F6320" i="4" s="1"/>
  <c r="F6321" i="4" s="1"/>
  <c r="F6322" i="4" s="1"/>
  <c r="F6323" i="4" s="1"/>
  <c r="F6324" i="4" s="1"/>
  <c r="F6325" i="4" s="1"/>
  <c r="F6326" i="4" s="1"/>
  <c r="F6327" i="4" s="1"/>
  <c r="F6328" i="4" s="1"/>
  <c r="F6329" i="4" s="1"/>
  <c r="F6330" i="4" s="1"/>
  <c r="F6331" i="4" s="1"/>
  <c r="F6332" i="4" s="1"/>
  <c r="F6333" i="4" s="1"/>
  <c r="F6334" i="4" s="1"/>
  <c r="F6335" i="4" s="1"/>
  <c r="F6336" i="4" s="1"/>
  <c r="F6337" i="4" s="1"/>
  <c r="F6338" i="4" s="1"/>
  <c r="F6339" i="4" s="1"/>
  <c r="F6340" i="4" s="1"/>
  <c r="F6341" i="4" s="1"/>
  <c r="F6342" i="4" s="1"/>
  <c r="F6343" i="4" s="1"/>
  <c r="F6344" i="4" s="1"/>
  <c r="F6345" i="4" s="1"/>
  <c r="F6346" i="4" s="1"/>
  <c r="F6347" i="4" s="1"/>
  <c r="F6348" i="4" s="1"/>
  <c r="F6349" i="4" s="1"/>
  <c r="F6350" i="4" s="1"/>
  <c r="F6351" i="4" s="1"/>
  <c r="F6352" i="4" s="1"/>
  <c r="F6353" i="4" s="1"/>
  <c r="F6354" i="4" s="1"/>
  <c r="F6355" i="4" s="1"/>
  <c r="F6356" i="4" s="1"/>
  <c r="F6357" i="4" s="1"/>
  <c r="F6358" i="4" s="1"/>
  <c r="F6359" i="4" s="1"/>
  <c r="F6360" i="4" s="1"/>
  <c r="F6361" i="4" s="1"/>
  <c r="F6362" i="4" s="1"/>
  <c r="F6363" i="4" s="1"/>
  <c r="F6364" i="4" s="1"/>
  <c r="F6365" i="4" s="1"/>
  <c r="F6366" i="4" s="1"/>
  <c r="F6367" i="4" s="1"/>
  <c r="F6368" i="4" s="1"/>
  <c r="F6369" i="4" s="1"/>
  <c r="F6370" i="4" s="1"/>
  <c r="F6371" i="4" s="1"/>
  <c r="F6372" i="4" s="1"/>
  <c r="F6373" i="4" s="1"/>
  <c r="F6374" i="4" s="1"/>
  <c r="F6375" i="4" s="1"/>
  <c r="F6376" i="4" s="1"/>
  <c r="F6377" i="4" s="1"/>
  <c r="F6378" i="4" s="1"/>
  <c r="F6379" i="4" s="1"/>
  <c r="F6380" i="4" s="1"/>
  <c r="F6381" i="4" s="1"/>
  <c r="F6382" i="4" s="1"/>
  <c r="F6383" i="4" s="1"/>
  <c r="F6384" i="4" s="1"/>
  <c r="F6385" i="4" s="1"/>
  <c r="F6386" i="4" s="1"/>
  <c r="F6387" i="4" s="1"/>
  <c r="F6388" i="4" s="1"/>
  <c r="F6389" i="4" s="1"/>
  <c r="F6390" i="4" s="1"/>
  <c r="F6391" i="4" s="1"/>
  <c r="F6392" i="4" s="1"/>
  <c r="F6393" i="4" s="1"/>
  <c r="F6394" i="4" s="1"/>
  <c r="F6395" i="4" s="1"/>
  <c r="F6396" i="4" s="1"/>
  <c r="F6397" i="4" s="1"/>
  <c r="F6398" i="4" s="1"/>
  <c r="F6399" i="4" s="1"/>
  <c r="F6400" i="4" s="1"/>
  <c r="F6401" i="4" s="1"/>
  <c r="F6402" i="4" s="1"/>
  <c r="F6403" i="4" s="1"/>
  <c r="F6404" i="4" s="1"/>
  <c r="F6405" i="4" s="1"/>
  <c r="F6406" i="4" s="1"/>
  <c r="F6407" i="4" s="1"/>
  <c r="F6408" i="4" s="1"/>
  <c r="F6409" i="4" s="1"/>
  <c r="F6410" i="4" s="1"/>
  <c r="F6411" i="4" s="1"/>
  <c r="F6412" i="4" s="1"/>
  <c r="F6413" i="4" s="1"/>
  <c r="F6414" i="4" s="1"/>
  <c r="F6415" i="4" s="1"/>
  <c r="F6416" i="4" s="1"/>
  <c r="F6417" i="4" s="1"/>
  <c r="F6418" i="4" s="1"/>
  <c r="F6419" i="4" s="1"/>
  <c r="F6420" i="4" s="1"/>
  <c r="F6421" i="4" s="1"/>
  <c r="F6422" i="4" s="1"/>
  <c r="F6423" i="4" s="1"/>
  <c r="F6424" i="4" s="1"/>
  <c r="F6425" i="4" s="1"/>
  <c r="F6426" i="4" s="1"/>
  <c r="F6427" i="4" s="1"/>
  <c r="F6428" i="4" s="1"/>
  <c r="F6429" i="4" s="1"/>
  <c r="F6430" i="4" s="1"/>
  <c r="F6431" i="4" s="1"/>
  <c r="F6432" i="4" s="1"/>
  <c r="F6433" i="4" s="1"/>
  <c r="F6434" i="4" s="1"/>
  <c r="F6435" i="4" s="1"/>
  <c r="F6436" i="4" s="1"/>
  <c r="F6437" i="4" s="1"/>
  <c r="F6438" i="4" s="1"/>
  <c r="F6439" i="4" s="1"/>
  <c r="F6440" i="4" s="1"/>
  <c r="F6441" i="4" s="1"/>
  <c r="F6442" i="4" s="1"/>
  <c r="F6443" i="4" s="1"/>
  <c r="F6444" i="4" s="1"/>
  <c r="F6445" i="4" s="1"/>
  <c r="F6446" i="4" s="1"/>
  <c r="F6447" i="4" s="1"/>
  <c r="F6448" i="4" s="1"/>
  <c r="F6449" i="4" s="1"/>
  <c r="F6450" i="4" s="1"/>
  <c r="F6451" i="4" s="1"/>
  <c r="F6452" i="4" s="1"/>
  <c r="F6453" i="4" s="1"/>
  <c r="F6454" i="4" s="1"/>
  <c r="F6455" i="4" s="1"/>
  <c r="F6456" i="4" s="1"/>
  <c r="F6457" i="4" s="1"/>
  <c r="F6458" i="4" s="1"/>
  <c r="F6459" i="4" s="1"/>
  <c r="F6460" i="4" s="1"/>
  <c r="F6461" i="4" s="1"/>
  <c r="F6462" i="4" s="1"/>
  <c r="F6463" i="4" s="1"/>
  <c r="F6464" i="4" s="1"/>
  <c r="F6465" i="4" s="1"/>
  <c r="F6466" i="4" s="1"/>
  <c r="F6467" i="4" s="1"/>
  <c r="F6468" i="4" s="1"/>
  <c r="F6469" i="4" s="1"/>
  <c r="F6470" i="4" s="1"/>
  <c r="F6471" i="4" s="1"/>
  <c r="F6472" i="4" s="1"/>
  <c r="F6473" i="4" s="1"/>
  <c r="F6474" i="4" s="1"/>
  <c r="F6475" i="4" s="1"/>
  <c r="F6476" i="4" s="1"/>
  <c r="F6477" i="4" s="1"/>
  <c r="F6478" i="4" s="1"/>
  <c r="F6479" i="4" s="1"/>
  <c r="F6480" i="4" s="1"/>
  <c r="F6481" i="4" s="1"/>
  <c r="F6482" i="4" s="1"/>
  <c r="F6483" i="4" s="1"/>
  <c r="F6484" i="4" s="1"/>
  <c r="F6485" i="4" s="1"/>
  <c r="F6486" i="4" s="1"/>
  <c r="F6487" i="4" s="1"/>
  <c r="F6488" i="4" s="1"/>
  <c r="F6489" i="4" s="1"/>
  <c r="F6490" i="4" s="1"/>
  <c r="F6491" i="4" s="1"/>
  <c r="F6492" i="4" s="1"/>
  <c r="F6493" i="4" s="1"/>
  <c r="F6494" i="4" s="1"/>
  <c r="F6495" i="4" s="1"/>
  <c r="F6496" i="4" s="1"/>
  <c r="F6497" i="4" s="1"/>
  <c r="F6498" i="4" s="1"/>
  <c r="F6499" i="4" s="1"/>
  <c r="F6500" i="4" s="1"/>
  <c r="F6501" i="4" s="1"/>
  <c r="F6502" i="4" s="1"/>
  <c r="F6503" i="4" s="1"/>
  <c r="F6504" i="4" s="1"/>
  <c r="F6505" i="4" s="1"/>
  <c r="F6506" i="4" s="1"/>
  <c r="F6507" i="4" s="1"/>
  <c r="F6508" i="4" s="1"/>
  <c r="F6509" i="4" s="1"/>
  <c r="F6510" i="4" s="1"/>
  <c r="F6511" i="4" s="1"/>
  <c r="F6512" i="4" s="1"/>
  <c r="F6513" i="4" s="1"/>
  <c r="F6514" i="4" s="1"/>
  <c r="F6515" i="4" s="1"/>
  <c r="F6516" i="4" s="1"/>
  <c r="F6517" i="4" s="1"/>
  <c r="F6518" i="4" s="1"/>
  <c r="F6519" i="4" s="1"/>
  <c r="F6520" i="4" s="1"/>
  <c r="F6521" i="4" s="1"/>
  <c r="F6522" i="4" s="1"/>
  <c r="F6523" i="4" s="1"/>
  <c r="F6524" i="4" s="1"/>
  <c r="F6525" i="4" s="1"/>
  <c r="F6526" i="4" s="1"/>
  <c r="F6527" i="4" s="1"/>
  <c r="F6528" i="4" s="1"/>
  <c r="F6529" i="4" s="1"/>
  <c r="F6530" i="4" s="1"/>
  <c r="F6531" i="4" s="1"/>
  <c r="F6532" i="4" s="1"/>
  <c r="F6533" i="4" s="1"/>
  <c r="F6534" i="4" s="1"/>
  <c r="F6535" i="4" s="1"/>
  <c r="F6536" i="4" s="1"/>
  <c r="F6537" i="4" s="1"/>
  <c r="F6538" i="4" s="1"/>
  <c r="F6539" i="4" s="1"/>
  <c r="F6540" i="4" s="1"/>
  <c r="F6541" i="4" s="1"/>
  <c r="F6542" i="4" s="1"/>
  <c r="F6543" i="4" s="1"/>
  <c r="F6544" i="4" s="1"/>
  <c r="F6545" i="4" s="1"/>
  <c r="F6546" i="4" s="1"/>
  <c r="F6547" i="4" s="1"/>
  <c r="F6548" i="4" s="1"/>
  <c r="F6549" i="4" s="1"/>
  <c r="F6550" i="4" s="1"/>
  <c r="F6551" i="4" s="1"/>
  <c r="F6552" i="4" s="1"/>
  <c r="F6553" i="4" s="1"/>
  <c r="F6554" i="4" s="1"/>
  <c r="F6555" i="4" s="1"/>
  <c r="F6556" i="4" s="1"/>
  <c r="F6557" i="4" s="1"/>
  <c r="F6558" i="4" s="1"/>
  <c r="F6559" i="4" s="1"/>
  <c r="F6560" i="4" s="1"/>
  <c r="F6561" i="4" s="1"/>
  <c r="F6562" i="4" s="1"/>
  <c r="F6563" i="4" s="1"/>
  <c r="F6564" i="4" s="1"/>
  <c r="F6565" i="4" s="1"/>
  <c r="F6566" i="4" s="1"/>
  <c r="F6567" i="4" s="1"/>
  <c r="F6568" i="4" s="1"/>
  <c r="F6569" i="4" s="1"/>
  <c r="F6570" i="4" s="1"/>
  <c r="F6571" i="4" s="1"/>
  <c r="F6572" i="4" s="1"/>
  <c r="F6573" i="4" s="1"/>
  <c r="F6574" i="4" s="1"/>
  <c r="F6575" i="4" s="1"/>
  <c r="F6576" i="4" s="1"/>
  <c r="F6577" i="4" s="1"/>
  <c r="F6578" i="4" s="1"/>
  <c r="F6579" i="4" s="1"/>
  <c r="F6580" i="4" s="1"/>
  <c r="F6581" i="4" s="1"/>
  <c r="F6582" i="4" s="1"/>
  <c r="F6583" i="4" s="1"/>
  <c r="F6584" i="4" s="1"/>
  <c r="F6585" i="4" s="1"/>
  <c r="F6586" i="4" s="1"/>
  <c r="F6587" i="4" s="1"/>
  <c r="F6588" i="4" s="1"/>
  <c r="F6589" i="4" s="1"/>
  <c r="F6590" i="4" s="1"/>
  <c r="F6591" i="4" s="1"/>
  <c r="F6592" i="4" s="1"/>
  <c r="F6593" i="4" s="1"/>
  <c r="F6594" i="4" s="1"/>
  <c r="F6595" i="4" s="1"/>
  <c r="F6596" i="4" s="1"/>
  <c r="F6597" i="4" s="1"/>
  <c r="F6598" i="4" s="1"/>
  <c r="F6599" i="4" s="1"/>
  <c r="F6600" i="4" s="1"/>
  <c r="F6601" i="4" s="1"/>
  <c r="F6602" i="4" s="1"/>
  <c r="F6603" i="4" s="1"/>
  <c r="F6604" i="4" s="1"/>
  <c r="F6605" i="4" s="1"/>
  <c r="F6606" i="4" s="1"/>
  <c r="F6607" i="4" s="1"/>
  <c r="F6608" i="4" s="1"/>
  <c r="F6609" i="4" s="1"/>
  <c r="F6610" i="4" s="1"/>
  <c r="F6611" i="4" s="1"/>
  <c r="F6612" i="4" s="1"/>
  <c r="F6613" i="4" s="1"/>
  <c r="F6614" i="4" s="1"/>
  <c r="F6615" i="4" s="1"/>
  <c r="F6616" i="4" s="1"/>
  <c r="F6617" i="4" s="1"/>
  <c r="F6618" i="4" s="1"/>
  <c r="F6619" i="4" s="1"/>
  <c r="F6620" i="4" s="1"/>
  <c r="F6621" i="4" s="1"/>
  <c r="F6622" i="4" s="1"/>
  <c r="F6623" i="4" s="1"/>
  <c r="F6624" i="4" s="1"/>
  <c r="F6625" i="4" s="1"/>
  <c r="F6626" i="4" s="1"/>
  <c r="F6627" i="4" s="1"/>
  <c r="F6628" i="4" s="1"/>
  <c r="F6629" i="4" s="1"/>
  <c r="F6630" i="4" s="1"/>
  <c r="F6631" i="4" s="1"/>
  <c r="F6632" i="4" s="1"/>
  <c r="F6633" i="4" s="1"/>
  <c r="F6634" i="4" s="1"/>
  <c r="F6635" i="4" s="1"/>
  <c r="F6636" i="4" s="1"/>
  <c r="F6637" i="4" s="1"/>
  <c r="F6638" i="4" s="1"/>
  <c r="F6639" i="4" s="1"/>
  <c r="F6640" i="4" s="1"/>
  <c r="F6641" i="4" s="1"/>
  <c r="F6642" i="4" s="1"/>
  <c r="F6643" i="4" s="1"/>
  <c r="F6644" i="4" s="1"/>
  <c r="F6645" i="4" s="1"/>
  <c r="F6646" i="4" s="1"/>
  <c r="F6647" i="4" s="1"/>
  <c r="F6648" i="4" s="1"/>
  <c r="F6649" i="4" s="1"/>
  <c r="F6650" i="4" s="1"/>
  <c r="F6651" i="4" s="1"/>
  <c r="F6652" i="4" s="1"/>
  <c r="F6653" i="4" s="1"/>
  <c r="F6654" i="4" s="1"/>
  <c r="F6655" i="4" s="1"/>
  <c r="F6656" i="4" s="1"/>
  <c r="F6657" i="4" s="1"/>
  <c r="F6658" i="4" s="1"/>
  <c r="F6659" i="4" s="1"/>
  <c r="F6660" i="4" s="1"/>
  <c r="F6661" i="4" s="1"/>
  <c r="F6662" i="4" s="1"/>
  <c r="F6663" i="4" s="1"/>
  <c r="F6664" i="4" s="1"/>
  <c r="F6665" i="4" s="1"/>
  <c r="F6666" i="4" s="1"/>
  <c r="F6667" i="4" s="1"/>
  <c r="F6668" i="4" s="1"/>
  <c r="F6669" i="4" s="1"/>
  <c r="F6670" i="4" s="1"/>
  <c r="F6671" i="4" s="1"/>
  <c r="F6672" i="4" s="1"/>
  <c r="F6673" i="4" s="1"/>
  <c r="F6674" i="4" s="1"/>
  <c r="F6675" i="4" s="1"/>
  <c r="F6676" i="4" s="1"/>
  <c r="F6677" i="4" s="1"/>
  <c r="F6678" i="4" s="1"/>
  <c r="F6679" i="4" s="1"/>
  <c r="F6680" i="4" s="1"/>
  <c r="F6681" i="4" s="1"/>
  <c r="F6682" i="4" s="1"/>
  <c r="F6683" i="4" s="1"/>
  <c r="F6684" i="4" s="1"/>
  <c r="F6685" i="4" s="1"/>
  <c r="F6686" i="4" s="1"/>
  <c r="F6687" i="4" s="1"/>
  <c r="F6688" i="4" s="1"/>
  <c r="F6689" i="4" s="1"/>
  <c r="F6690" i="4" s="1"/>
  <c r="F6691" i="4" s="1"/>
  <c r="F6692" i="4" s="1"/>
  <c r="F6693" i="4" s="1"/>
  <c r="F6694" i="4" s="1"/>
  <c r="F6695" i="4" s="1"/>
  <c r="F6696" i="4" s="1"/>
  <c r="F6697" i="4" s="1"/>
  <c r="F6698" i="4" s="1"/>
  <c r="F6699" i="4" s="1"/>
  <c r="F6700" i="4" s="1"/>
  <c r="F6701" i="4" s="1"/>
  <c r="F6702" i="4" s="1"/>
  <c r="F6703" i="4" s="1"/>
  <c r="F6704" i="4" s="1"/>
  <c r="F6705" i="4" s="1"/>
  <c r="F6706" i="4" s="1"/>
  <c r="F6707" i="4" s="1"/>
  <c r="F6708" i="4" s="1"/>
  <c r="F6709" i="4" s="1"/>
  <c r="F6710" i="4" s="1"/>
  <c r="F6711" i="4" s="1"/>
  <c r="F6712" i="4" s="1"/>
  <c r="F6713" i="4" s="1"/>
  <c r="F6714" i="4" s="1"/>
  <c r="F6715" i="4" s="1"/>
  <c r="F6716" i="4" s="1"/>
  <c r="F6717" i="4" s="1"/>
  <c r="F6718" i="4" s="1"/>
  <c r="F6719" i="4" s="1"/>
  <c r="F6720" i="4" s="1"/>
  <c r="F6721" i="4" s="1"/>
  <c r="F6722" i="4" s="1"/>
  <c r="F6723" i="4" s="1"/>
  <c r="F6724" i="4" s="1"/>
  <c r="F6725" i="4" s="1"/>
  <c r="F6726" i="4" s="1"/>
  <c r="F6727" i="4" s="1"/>
  <c r="F6728" i="4" s="1"/>
  <c r="F6729" i="4" s="1"/>
  <c r="F6730" i="4" s="1"/>
  <c r="F6731" i="4" s="1"/>
  <c r="F6732" i="4" s="1"/>
  <c r="F6733" i="4" s="1"/>
  <c r="F6734" i="4" s="1"/>
  <c r="F6735" i="4" s="1"/>
  <c r="F6736" i="4" s="1"/>
  <c r="F6737" i="4" s="1"/>
  <c r="F6738" i="4" s="1"/>
  <c r="F6739" i="4" s="1"/>
  <c r="F6740" i="4" s="1"/>
  <c r="F6741" i="4" s="1"/>
  <c r="F6742" i="4" s="1"/>
  <c r="F6743" i="4" s="1"/>
  <c r="F6744" i="4" s="1"/>
  <c r="F6745" i="4" s="1"/>
  <c r="F6746" i="4" s="1"/>
  <c r="F6747" i="4" s="1"/>
  <c r="F6748" i="4" s="1"/>
  <c r="F6749" i="4" s="1"/>
  <c r="F6750" i="4" s="1"/>
  <c r="F6751" i="4" s="1"/>
  <c r="F6752" i="4" s="1"/>
  <c r="F6753" i="4" s="1"/>
  <c r="F6754" i="4" s="1"/>
  <c r="F6755" i="4" s="1"/>
  <c r="F6756" i="4" s="1"/>
  <c r="F6757" i="4" s="1"/>
  <c r="F6758" i="4" s="1"/>
  <c r="F6759" i="4" s="1"/>
  <c r="F6760" i="4" s="1"/>
  <c r="F6761" i="4" s="1"/>
  <c r="F6762" i="4" s="1"/>
  <c r="F6763" i="4" s="1"/>
  <c r="F6764" i="4" s="1"/>
  <c r="F6765" i="4" s="1"/>
  <c r="F6766" i="4" s="1"/>
  <c r="F6767" i="4" s="1"/>
  <c r="F6768" i="4" s="1"/>
  <c r="F6769" i="4" s="1"/>
  <c r="F6770" i="4" s="1"/>
  <c r="F6771" i="4" s="1"/>
  <c r="F6772" i="4" s="1"/>
  <c r="F6773" i="4" s="1"/>
  <c r="F6774" i="4" s="1"/>
  <c r="F6775" i="4" s="1"/>
  <c r="F6776" i="4" s="1"/>
  <c r="F6777" i="4" s="1"/>
  <c r="F6778" i="4" s="1"/>
  <c r="F6779" i="4" s="1"/>
  <c r="F6780" i="4" s="1"/>
  <c r="F6781" i="4" s="1"/>
  <c r="F6782" i="4" s="1"/>
  <c r="F6783" i="4" s="1"/>
  <c r="F6784" i="4" s="1"/>
  <c r="F6785" i="4" s="1"/>
  <c r="F6786" i="4" s="1"/>
  <c r="F6787" i="4" s="1"/>
  <c r="F6788" i="4" s="1"/>
  <c r="F6789" i="4" s="1"/>
  <c r="F6790" i="4" s="1"/>
  <c r="F6791" i="4" s="1"/>
  <c r="F6792" i="4" s="1"/>
  <c r="F6793" i="4" s="1"/>
  <c r="F6794" i="4" s="1"/>
  <c r="F6795" i="4" s="1"/>
  <c r="F6796" i="4" s="1"/>
  <c r="F6797" i="4" s="1"/>
  <c r="F6798" i="4" s="1"/>
  <c r="F6799" i="4" s="1"/>
  <c r="F6800" i="4" s="1"/>
  <c r="F6801" i="4" s="1"/>
  <c r="F6802" i="4" s="1"/>
  <c r="F6803" i="4" s="1"/>
  <c r="F6804" i="4" s="1"/>
  <c r="F6805" i="4" s="1"/>
  <c r="F6806" i="4" s="1"/>
  <c r="F6807" i="4" s="1"/>
  <c r="F6808" i="4" s="1"/>
  <c r="F6809" i="4" s="1"/>
  <c r="F6810" i="4" s="1"/>
  <c r="F6811" i="4" s="1"/>
  <c r="F6812" i="4" s="1"/>
  <c r="F6813" i="4" s="1"/>
  <c r="F6814" i="4" s="1"/>
  <c r="F6815" i="4" s="1"/>
  <c r="F6816" i="4" s="1"/>
  <c r="F6817" i="4" s="1"/>
  <c r="F6818" i="4" s="1"/>
  <c r="F6819" i="4" s="1"/>
  <c r="F6820" i="4" s="1"/>
  <c r="F6821" i="4" s="1"/>
  <c r="F6822" i="4" s="1"/>
  <c r="F6823" i="4" s="1"/>
  <c r="F6824" i="4" s="1"/>
  <c r="F6825" i="4" s="1"/>
  <c r="F6826" i="4" s="1"/>
  <c r="F6827" i="4" s="1"/>
  <c r="F6828" i="4" s="1"/>
  <c r="F6829" i="4" s="1"/>
  <c r="F6830" i="4" s="1"/>
  <c r="F6831" i="4" s="1"/>
  <c r="F6832" i="4" s="1"/>
  <c r="F6833" i="4" s="1"/>
  <c r="F6834" i="4" s="1"/>
  <c r="F6835" i="4" s="1"/>
  <c r="F6836" i="4" s="1"/>
  <c r="F6837" i="4" s="1"/>
  <c r="F6838" i="4" s="1"/>
  <c r="F6839" i="4" s="1"/>
  <c r="F6840" i="4" s="1"/>
  <c r="F6841" i="4" s="1"/>
  <c r="F6842" i="4" s="1"/>
  <c r="F6843" i="4" s="1"/>
  <c r="F6844" i="4" s="1"/>
  <c r="F6845" i="4" s="1"/>
  <c r="F6846" i="4" s="1"/>
  <c r="F6847" i="4" s="1"/>
  <c r="F6848" i="4" s="1"/>
  <c r="F6849" i="4" s="1"/>
  <c r="F6850" i="4" s="1"/>
  <c r="F6851" i="4" s="1"/>
  <c r="F6852" i="4" s="1"/>
  <c r="F6853" i="4" s="1"/>
  <c r="F6854" i="4" s="1"/>
  <c r="F6855" i="4" s="1"/>
  <c r="F6856" i="4" s="1"/>
  <c r="F6857" i="4" s="1"/>
  <c r="F6858" i="4" s="1"/>
  <c r="F6859" i="4" s="1"/>
  <c r="F6860" i="4" s="1"/>
  <c r="F6861" i="4" s="1"/>
  <c r="F6862" i="4" s="1"/>
  <c r="F6863" i="4" s="1"/>
  <c r="F6864" i="4" s="1"/>
  <c r="F6865" i="4" s="1"/>
  <c r="F6866" i="4" s="1"/>
  <c r="F6867" i="4" s="1"/>
  <c r="F6868" i="4" s="1"/>
  <c r="F6869" i="4" s="1"/>
  <c r="F6870" i="4" s="1"/>
  <c r="F6871" i="4" s="1"/>
  <c r="F6872" i="4" s="1"/>
  <c r="F6873" i="4" s="1"/>
  <c r="F6874" i="4" s="1"/>
  <c r="F6875" i="4" s="1"/>
  <c r="F6876" i="4" s="1"/>
  <c r="F6877" i="4" s="1"/>
  <c r="F6878" i="4" s="1"/>
  <c r="F6879" i="4" s="1"/>
  <c r="F6880" i="4" s="1"/>
  <c r="F6881" i="4" s="1"/>
  <c r="F6882" i="4" s="1"/>
  <c r="F6883" i="4" s="1"/>
  <c r="F6884" i="4" s="1"/>
  <c r="F6885" i="4" s="1"/>
  <c r="F6886" i="4" s="1"/>
  <c r="F6887" i="4" s="1"/>
  <c r="F6888" i="4" s="1"/>
  <c r="F6889" i="4" s="1"/>
  <c r="F6890" i="4" s="1"/>
  <c r="F6891" i="4" s="1"/>
  <c r="F6892" i="4" s="1"/>
  <c r="F6893" i="4" s="1"/>
  <c r="F6894" i="4" s="1"/>
  <c r="F6895" i="4" s="1"/>
  <c r="F6896" i="4" s="1"/>
  <c r="F6897" i="4" s="1"/>
  <c r="F6898" i="4" s="1"/>
  <c r="F6899" i="4" s="1"/>
  <c r="F6900" i="4" s="1"/>
  <c r="F6901" i="4" s="1"/>
  <c r="F6902" i="4" s="1"/>
  <c r="F6903" i="4" s="1"/>
  <c r="F6904" i="4" s="1"/>
  <c r="F6905" i="4" s="1"/>
  <c r="F6906" i="4" s="1"/>
  <c r="F6907" i="4" s="1"/>
  <c r="F6908" i="4" s="1"/>
  <c r="F6909" i="4" s="1"/>
  <c r="F6910" i="4" s="1"/>
  <c r="F6911" i="4" s="1"/>
  <c r="F6912" i="4" s="1"/>
  <c r="F6913" i="4" s="1"/>
  <c r="F6914" i="4" s="1"/>
  <c r="F6915" i="4" s="1"/>
  <c r="F6916" i="4" s="1"/>
  <c r="F6917" i="4" s="1"/>
  <c r="F6918" i="4" s="1"/>
  <c r="F6919" i="4" s="1"/>
  <c r="F6920" i="4" s="1"/>
  <c r="F6921" i="4" s="1"/>
  <c r="F6922" i="4" s="1"/>
  <c r="F6923" i="4" s="1"/>
  <c r="F6924" i="4" s="1"/>
  <c r="F6925" i="4" s="1"/>
  <c r="F6926" i="4" s="1"/>
  <c r="F6927" i="4" s="1"/>
  <c r="F6928" i="4" s="1"/>
  <c r="F6929" i="4" s="1"/>
  <c r="F6930" i="4" s="1"/>
  <c r="F6931" i="4" s="1"/>
  <c r="F6932" i="4" s="1"/>
  <c r="F6933" i="4" s="1"/>
  <c r="F6934" i="4" s="1"/>
  <c r="F6935" i="4" s="1"/>
  <c r="F6936" i="4" s="1"/>
  <c r="F6937" i="4" s="1"/>
  <c r="F6938" i="4" s="1"/>
  <c r="F6939" i="4" s="1"/>
  <c r="F6940" i="4" s="1"/>
  <c r="F6941" i="4" s="1"/>
  <c r="F6942" i="4" s="1"/>
  <c r="F6943" i="4" s="1"/>
  <c r="F6944" i="4" s="1"/>
  <c r="F6945" i="4" s="1"/>
  <c r="F6946" i="4" s="1"/>
  <c r="F6947" i="4" s="1"/>
  <c r="F6948" i="4" s="1"/>
  <c r="F6949" i="4" s="1"/>
  <c r="F6950" i="4" s="1"/>
  <c r="F6951" i="4" s="1"/>
  <c r="F6952" i="4" s="1"/>
  <c r="F6953" i="4" s="1"/>
  <c r="F6954" i="4" s="1"/>
  <c r="F6955" i="4" s="1"/>
  <c r="F6956" i="4" s="1"/>
  <c r="F6957" i="4" s="1"/>
  <c r="F6958" i="4" s="1"/>
  <c r="F6959" i="4" s="1"/>
  <c r="F6960" i="4" s="1"/>
  <c r="F6961" i="4" s="1"/>
  <c r="F6962" i="4" s="1"/>
  <c r="F6963" i="4" s="1"/>
  <c r="F6964" i="4" s="1"/>
  <c r="F6965" i="4" s="1"/>
  <c r="F6966" i="4" s="1"/>
  <c r="F6967" i="4" s="1"/>
  <c r="F6968" i="4" s="1"/>
  <c r="F6969" i="4" s="1"/>
  <c r="F6970" i="4" s="1"/>
  <c r="F6971" i="4" s="1"/>
  <c r="F6972" i="4" s="1"/>
  <c r="F6973" i="4" s="1"/>
  <c r="F6974" i="4" s="1"/>
  <c r="F6975" i="4" s="1"/>
  <c r="F6976" i="4" s="1"/>
  <c r="F6977" i="4" s="1"/>
  <c r="F6978" i="4" s="1"/>
  <c r="F6979" i="4" s="1"/>
  <c r="F6980" i="4" s="1"/>
  <c r="F6981" i="4" s="1"/>
  <c r="F6982" i="4" s="1"/>
  <c r="F6983" i="4" s="1"/>
  <c r="F6984" i="4" s="1"/>
  <c r="F6985" i="4" s="1"/>
  <c r="F6986" i="4" s="1"/>
  <c r="F6987" i="4" s="1"/>
  <c r="F6988" i="4" s="1"/>
  <c r="F6989" i="4" s="1"/>
  <c r="F6990" i="4" s="1"/>
  <c r="F6991" i="4" s="1"/>
  <c r="F6992" i="4" s="1"/>
  <c r="F6993" i="4" s="1"/>
  <c r="F6994" i="4" s="1"/>
  <c r="F6995" i="4" s="1"/>
  <c r="F6996" i="4" s="1"/>
  <c r="F6997" i="4" s="1"/>
  <c r="F6998" i="4" s="1"/>
  <c r="F6999" i="4" s="1"/>
  <c r="F7000" i="4" s="1"/>
  <c r="F7001" i="4" s="1"/>
  <c r="F7002" i="4" s="1"/>
  <c r="F7003" i="4" s="1"/>
  <c r="F7004" i="4" s="1"/>
  <c r="F7005" i="4" s="1"/>
  <c r="F7006" i="4" s="1"/>
  <c r="F7007" i="4" s="1"/>
  <c r="F7008" i="4" s="1"/>
  <c r="F7009" i="4" s="1"/>
  <c r="F7010" i="4" s="1"/>
  <c r="F7011" i="4" s="1"/>
  <c r="F7012" i="4" s="1"/>
  <c r="F7013" i="4" s="1"/>
  <c r="F7014" i="4" s="1"/>
  <c r="F7015" i="4" s="1"/>
  <c r="F7016" i="4" s="1"/>
  <c r="F7017" i="4" s="1"/>
  <c r="F7018" i="4" s="1"/>
  <c r="F7019" i="4" s="1"/>
  <c r="F7020" i="4" s="1"/>
  <c r="F7021" i="4" s="1"/>
  <c r="F7022" i="4" s="1"/>
  <c r="F7023" i="4" s="1"/>
  <c r="F7024" i="4" s="1"/>
  <c r="F7025" i="4" s="1"/>
  <c r="F7026" i="4" s="1"/>
  <c r="F7027" i="4" s="1"/>
  <c r="F7028" i="4" s="1"/>
  <c r="F7029" i="4" s="1"/>
  <c r="F7030" i="4" s="1"/>
  <c r="F7031" i="4" s="1"/>
  <c r="F7032" i="4" s="1"/>
  <c r="F7033" i="4" s="1"/>
  <c r="F7034" i="4" s="1"/>
  <c r="F7035" i="4" s="1"/>
  <c r="F7036" i="4" s="1"/>
  <c r="F7037" i="4" s="1"/>
  <c r="F7038" i="4" s="1"/>
  <c r="F7039" i="4" s="1"/>
  <c r="F7040" i="4" s="1"/>
  <c r="F7041" i="4" s="1"/>
  <c r="F7042" i="4" s="1"/>
  <c r="F7043" i="4" s="1"/>
  <c r="F7044" i="4" s="1"/>
  <c r="F7045" i="4" s="1"/>
  <c r="F7046" i="4" s="1"/>
  <c r="F7047" i="4" s="1"/>
  <c r="F7048" i="4" s="1"/>
  <c r="F7049" i="4" s="1"/>
  <c r="F7050" i="4" s="1"/>
  <c r="F7051" i="4" s="1"/>
  <c r="F7052" i="4" s="1"/>
  <c r="F7053" i="4" s="1"/>
  <c r="F7054" i="4" s="1"/>
  <c r="F7055" i="4" s="1"/>
  <c r="F7056" i="4" s="1"/>
  <c r="F7057" i="4" s="1"/>
  <c r="F7058" i="4" s="1"/>
  <c r="F7059" i="4" s="1"/>
  <c r="F7060" i="4" s="1"/>
  <c r="F7061" i="4" s="1"/>
  <c r="F7062" i="4" s="1"/>
  <c r="F7063" i="4" s="1"/>
  <c r="F7064" i="4" s="1"/>
  <c r="F7065" i="4" s="1"/>
  <c r="F7066" i="4" s="1"/>
  <c r="F7067" i="4" s="1"/>
  <c r="F7068" i="4" s="1"/>
  <c r="F7069" i="4" s="1"/>
  <c r="F7070" i="4" s="1"/>
  <c r="F7071" i="4" s="1"/>
  <c r="F7072" i="4" s="1"/>
  <c r="F7073" i="4" s="1"/>
  <c r="F7074" i="4" s="1"/>
  <c r="F7075" i="4" s="1"/>
  <c r="F7076" i="4" s="1"/>
  <c r="F7077" i="4" s="1"/>
  <c r="F7078" i="4" s="1"/>
  <c r="F7079" i="4" s="1"/>
  <c r="F7080" i="4" s="1"/>
  <c r="F7081" i="4" s="1"/>
  <c r="F7082" i="4" s="1"/>
  <c r="F7083" i="4" s="1"/>
  <c r="F7084" i="4" s="1"/>
  <c r="F7085" i="4" s="1"/>
  <c r="F7086" i="4" s="1"/>
  <c r="F7087" i="4" s="1"/>
  <c r="F7088" i="4" s="1"/>
  <c r="F7089" i="4" s="1"/>
  <c r="F7090" i="4" s="1"/>
  <c r="F7091" i="4" s="1"/>
  <c r="F7092" i="4" s="1"/>
  <c r="F7093" i="4" s="1"/>
  <c r="F7094" i="4" s="1"/>
  <c r="F7095" i="4" s="1"/>
  <c r="F7096" i="4" s="1"/>
  <c r="F7097" i="4" s="1"/>
  <c r="F7098" i="4" s="1"/>
  <c r="F7099" i="4" s="1"/>
  <c r="F7100" i="4" s="1"/>
  <c r="F7101" i="4" s="1"/>
  <c r="F7102" i="4" s="1"/>
  <c r="F7103" i="4" s="1"/>
  <c r="F7104" i="4" s="1"/>
  <c r="F7105" i="4" s="1"/>
  <c r="F7106" i="4" s="1"/>
  <c r="F7107" i="4" s="1"/>
  <c r="F7108" i="4" s="1"/>
  <c r="F7109" i="4" s="1"/>
  <c r="F7110" i="4" s="1"/>
  <c r="F7111" i="4" s="1"/>
  <c r="F7112" i="4" s="1"/>
  <c r="F7113" i="4" s="1"/>
  <c r="F7114" i="4" s="1"/>
  <c r="F7115" i="4" s="1"/>
  <c r="F7116" i="4" s="1"/>
  <c r="F7117" i="4" s="1"/>
  <c r="F7118" i="4" s="1"/>
  <c r="F7119" i="4" s="1"/>
  <c r="F7120" i="4" s="1"/>
  <c r="F7121" i="4" s="1"/>
  <c r="F7122" i="4" s="1"/>
  <c r="F7123" i="4" s="1"/>
  <c r="F7124" i="4" s="1"/>
  <c r="F7125" i="4" s="1"/>
  <c r="F7126" i="4" s="1"/>
  <c r="F7127" i="4" s="1"/>
  <c r="F7128" i="4" s="1"/>
  <c r="F7129" i="4" s="1"/>
  <c r="F7130" i="4" s="1"/>
  <c r="F7131" i="4" s="1"/>
  <c r="F7132" i="4" s="1"/>
  <c r="F7133" i="4" s="1"/>
  <c r="F7134" i="4" s="1"/>
  <c r="F7135" i="4" s="1"/>
  <c r="F7136" i="4" s="1"/>
  <c r="F7137" i="4" s="1"/>
  <c r="F7138" i="4" s="1"/>
  <c r="F7139" i="4" s="1"/>
  <c r="F7140" i="4" s="1"/>
  <c r="F7141" i="4" s="1"/>
  <c r="F7142" i="4" s="1"/>
  <c r="F7143" i="4" s="1"/>
  <c r="F7144" i="4" s="1"/>
  <c r="F7145" i="4" s="1"/>
  <c r="F7146" i="4" s="1"/>
  <c r="F7147" i="4" s="1"/>
  <c r="F7148" i="4" s="1"/>
  <c r="F7149" i="4" s="1"/>
  <c r="F7150" i="4" s="1"/>
  <c r="F7151" i="4" s="1"/>
  <c r="F7152" i="4" s="1"/>
  <c r="F7153" i="4" s="1"/>
  <c r="F7154" i="4" s="1"/>
  <c r="F7155" i="4" s="1"/>
  <c r="F7156" i="4" s="1"/>
  <c r="F7157" i="4" s="1"/>
  <c r="F7158" i="4" s="1"/>
  <c r="F7159" i="4" s="1"/>
  <c r="F7160" i="4" s="1"/>
  <c r="F7161" i="4" s="1"/>
  <c r="F7162" i="4" s="1"/>
  <c r="F7163" i="4" s="1"/>
  <c r="F7164" i="4" s="1"/>
  <c r="F7165" i="4" s="1"/>
  <c r="F7166" i="4" s="1"/>
  <c r="F7167" i="4" s="1"/>
  <c r="F7168" i="4" s="1"/>
  <c r="F7169" i="4" s="1"/>
  <c r="F7170" i="4" s="1"/>
  <c r="F7171" i="4" s="1"/>
  <c r="F7172" i="4" s="1"/>
  <c r="F7173" i="4" s="1"/>
  <c r="F7174" i="4" s="1"/>
  <c r="F7175" i="4" s="1"/>
  <c r="F7176" i="4" s="1"/>
  <c r="F7177" i="4" s="1"/>
  <c r="F7178" i="4" s="1"/>
  <c r="F7179" i="4" s="1"/>
  <c r="F7180" i="4" s="1"/>
  <c r="F7181" i="4" s="1"/>
  <c r="F7182" i="4" s="1"/>
  <c r="F7183" i="4" s="1"/>
  <c r="F7184" i="4" s="1"/>
  <c r="F7185" i="4" s="1"/>
  <c r="F7186" i="4" s="1"/>
  <c r="F7187" i="4" s="1"/>
  <c r="F7188" i="4" s="1"/>
  <c r="F7189" i="4" s="1"/>
  <c r="F7190" i="4" s="1"/>
  <c r="F7191" i="4" s="1"/>
  <c r="F7192" i="4" s="1"/>
  <c r="F7193" i="4" s="1"/>
  <c r="F7194" i="4" s="1"/>
  <c r="F7195" i="4" s="1"/>
  <c r="F7196" i="4" s="1"/>
  <c r="F7197" i="4" s="1"/>
  <c r="F7198" i="4" s="1"/>
  <c r="F7199" i="4" s="1"/>
  <c r="F7200" i="4" s="1"/>
  <c r="F7201" i="4" s="1"/>
  <c r="F7202" i="4" s="1"/>
  <c r="F7203" i="4" s="1"/>
  <c r="F7204" i="4" s="1"/>
  <c r="F7205" i="4" s="1"/>
  <c r="F7206" i="4" s="1"/>
  <c r="F7207" i="4" s="1"/>
  <c r="F7208" i="4" s="1"/>
  <c r="F7209" i="4" s="1"/>
  <c r="F7210" i="4" s="1"/>
  <c r="F7211" i="4" s="1"/>
  <c r="F7212" i="4" s="1"/>
  <c r="F7213" i="4" s="1"/>
  <c r="F7214" i="4" s="1"/>
  <c r="F7215" i="4" s="1"/>
  <c r="F7216" i="4" s="1"/>
  <c r="F7217" i="4" s="1"/>
  <c r="F7218" i="4" s="1"/>
  <c r="F7219" i="4" s="1"/>
  <c r="F7220" i="4" s="1"/>
  <c r="F7221" i="4" s="1"/>
  <c r="F7222" i="4" s="1"/>
  <c r="F7223" i="4" s="1"/>
  <c r="F7224" i="4" s="1"/>
  <c r="F7225" i="4" s="1"/>
  <c r="F7226" i="4" s="1"/>
  <c r="F7227" i="4" s="1"/>
  <c r="F7228" i="4" s="1"/>
  <c r="F7229" i="4" s="1"/>
  <c r="F7230" i="4" s="1"/>
  <c r="F7231" i="4" s="1"/>
  <c r="F7232" i="4" s="1"/>
  <c r="F7233" i="4" s="1"/>
  <c r="F7234" i="4" s="1"/>
  <c r="F7235" i="4" s="1"/>
  <c r="F7236" i="4" s="1"/>
  <c r="F7237" i="4" s="1"/>
  <c r="F7238" i="4" s="1"/>
  <c r="F7239" i="4" s="1"/>
  <c r="F7240" i="4" s="1"/>
  <c r="F7241" i="4" s="1"/>
  <c r="F7242" i="4" s="1"/>
  <c r="F7243" i="4" s="1"/>
  <c r="F7244" i="4" s="1"/>
  <c r="F7245" i="4" s="1"/>
  <c r="F7246" i="4" s="1"/>
  <c r="F7247" i="4" s="1"/>
  <c r="F7248" i="4" s="1"/>
  <c r="F7249" i="4" s="1"/>
  <c r="F7250" i="4" s="1"/>
  <c r="F7251" i="4" s="1"/>
  <c r="F7252" i="4" s="1"/>
  <c r="F7253" i="4" s="1"/>
  <c r="F7254" i="4" s="1"/>
  <c r="F7255" i="4" s="1"/>
  <c r="F7256" i="4" s="1"/>
  <c r="F7257" i="4" s="1"/>
  <c r="F7258" i="4" s="1"/>
  <c r="F7259" i="4" s="1"/>
  <c r="F7260" i="4" s="1"/>
  <c r="F7261" i="4" s="1"/>
  <c r="F7262" i="4" s="1"/>
  <c r="F7263" i="4" s="1"/>
  <c r="F7264" i="4" s="1"/>
  <c r="F7265" i="4" s="1"/>
  <c r="F7266" i="4" s="1"/>
  <c r="F7267" i="4" s="1"/>
  <c r="F7268" i="4" s="1"/>
  <c r="F7269" i="4" s="1"/>
  <c r="F7270" i="4" s="1"/>
  <c r="F7271" i="4" s="1"/>
  <c r="F7272" i="4" s="1"/>
  <c r="F7273" i="4" s="1"/>
  <c r="F7274" i="4" s="1"/>
  <c r="F7275" i="4" s="1"/>
  <c r="F7276" i="4" s="1"/>
  <c r="F7277" i="4" s="1"/>
  <c r="F7278" i="4" s="1"/>
  <c r="F7279" i="4" s="1"/>
  <c r="F7280" i="4" s="1"/>
  <c r="F7281" i="4" s="1"/>
  <c r="F7282" i="4" s="1"/>
  <c r="F7283" i="4" s="1"/>
  <c r="F7284" i="4" s="1"/>
  <c r="F7285" i="4" s="1"/>
  <c r="F7286" i="4" s="1"/>
  <c r="F7287" i="4" s="1"/>
  <c r="F7288" i="4" s="1"/>
  <c r="F7289" i="4" s="1"/>
  <c r="F7290" i="4" s="1"/>
  <c r="F7291" i="4" s="1"/>
  <c r="F7292" i="4" s="1"/>
  <c r="F7293" i="4" s="1"/>
  <c r="F7294" i="4" s="1"/>
  <c r="F7295" i="4" s="1"/>
  <c r="F7296" i="4" s="1"/>
  <c r="F7297" i="4" s="1"/>
  <c r="F7298" i="4" s="1"/>
  <c r="F7299" i="4" s="1"/>
  <c r="F7300" i="4" s="1"/>
  <c r="F7301" i="4" s="1"/>
  <c r="F7302" i="4" s="1"/>
  <c r="F7303" i="4" s="1"/>
  <c r="F7304" i="4" s="1"/>
  <c r="F7305" i="4" s="1"/>
  <c r="F7306" i="4" s="1"/>
  <c r="F7307" i="4" s="1"/>
  <c r="F7308" i="4" s="1"/>
  <c r="F7309" i="4" s="1"/>
  <c r="F7310" i="4" s="1"/>
  <c r="F7311" i="4" s="1"/>
  <c r="F7312" i="4" s="1"/>
  <c r="F7313" i="4" s="1"/>
  <c r="F7314" i="4" s="1"/>
  <c r="F7315" i="4" s="1"/>
  <c r="F7316" i="4" s="1"/>
  <c r="F7317" i="4" s="1"/>
  <c r="F7318" i="4" s="1"/>
  <c r="F7319" i="4" s="1"/>
  <c r="F7320" i="4" s="1"/>
  <c r="F7321" i="4" s="1"/>
  <c r="F7322" i="4" s="1"/>
  <c r="F7323" i="4" s="1"/>
  <c r="F7324" i="4" s="1"/>
  <c r="F7325" i="4" s="1"/>
  <c r="F7326" i="4" s="1"/>
  <c r="F7327" i="4" s="1"/>
  <c r="F7328" i="4" s="1"/>
  <c r="F7329" i="4" s="1"/>
  <c r="F7330" i="4" s="1"/>
  <c r="F7331" i="4" s="1"/>
  <c r="F7332" i="4" s="1"/>
  <c r="F7333" i="4" s="1"/>
  <c r="F7334" i="4" s="1"/>
  <c r="F7335" i="4" s="1"/>
  <c r="F7336" i="4" s="1"/>
  <c r="F7337" i="4" s="1"/>
  <c r="F7338" i="4" s="1"/>
  <c r="F7339" i="4" s="1"/>
  <c r="F7340" i="4" s="1"/>
  <c r="F7341" i="4" s="1"/>
  <c r="F7342" i="4" s="1"/>
  <c r="F7343" i="4" s="1"/>
  <c r="F7344" i="4" s="1"/>
  <c r="F7345" i="4" s="1"/>
  <c r="F7346" i="4" s="1"/>
  <c r="F7347" i="4" s="1"/>
  <c r="F7348" i="4" s="1"/>
  <c r="F7349" i="4" s="1"/>
  <c r="F7350" i="4" s="1"/>
  <c r="F7351" i="4" s="1"/>
  <c r="F7352" i="4" s="1"/>
  <c r="F7353" i="4" s="1"/>
  <c r="F7354" i="4" s="1"/>
  <c r="F7355" i="4" s="1"/>
  <c r="F7356" i="4" s="1"/>
  <c r="F7357" i="4" s="1"/>
  <c r="F7358" i="4" s="1"/>
  <c r="F7359" i="4" s="1"/>
  <c r="F7360" i="4" s="1"/>
  <c r="F7361" i="4" s="1"/>
  <c r="F7362" i="4" s="1"/>
  <c r="F7363" i="4" s="1"/>
  <c r="F7364" i="4" s="1"/>
  <c r="F7365" i="4" s="1"/>
  <c r="F7366" i="4" s="1"/>
  <c r="F7367" i="4" s="1"/>
  <c r="F7368" i="4" s="1"/>
  <c r="F7369" i="4" s="1"/>
  <c r="F7370" i="4" s="1"/>
  <c r="F7371" i="4" s="1"/>
  <c r="F7372" i="4" s="1"/>
  <c r="F7373" i="4" s="1"/>
  <c r="F7374" i="4" s="1"/>
  <c r="F7375" i="4" s="1"/>
  <c r="F7376" i="4" s="1"/>
  <c r="F7377" i="4" s="1"/>
  <c r="F7378" i="4" s="1"/>
  <c r="F7379" i="4" s="1"/>
  <c r="F7380" i="4" s="1"/>
  <c r="F7381" i="4" s="1"/>
  <c r="F7382" i="4" s="1"/>
  <c r="F7383" i="4" s="1"/>
  <c r="F7384" i="4" s="1"/>
  <c r="F7385" i="4" s="1"/>
  <c r="F7386" i="4" s="1"/>
  <c r="F7387" i="4" s="1"/>
  <c r="F7388" i="4" s="1"/>
  <c r="F7389" i="4" s="1"/>
  <c r="F7390" i="4" s="1"/>
  <c r="F7391" i="4" s="1"/>
  <c r="F7392" i="4" s="1"/>
  <c r="F7393" i="4" s="1"/>
  <c r="F7394" i="4" s="1"/>
  <c r="F7395" i="4" s="1"/>
  <c r="F7396" i="4" s="1"/>
  <c r="F7397" i="4" s="1"/>
  <c r="F7398" i="4" s="1"/>
  <c r="F7399" i="4" s="1"/>
  <c r="F7400" i="4" s="1"/>
  <c r="F7401" i="4" s="1"/>
  <c r="F7402" i="4" s="1"/>
  <c r="F7403" i="4" s="1"/>
  <c r="F7404" i="4" s="1"/>
  <c r="F7405" i="4" s="1"/>
  <c r="F7406" i="4" s="1"/>
  <c r="F7407" i="4" s="1"/>
  <c r="F7408" i="4" s="1"/>
  <c r="F7409" i="4" s="1"/>
  <c r="F7410" i="4" s="1"/>
  <c r="F7411" i="4" s="1"/>
  <c r="F7412" i="4" s="1"/>
  <c r="F7413" i="4" s="1"/>
  <c r="F7414" i="4" s="1"/>
  <c r="F7415" i="4" s="1"/>
  <c r="F7416" i="4" s="1"/>
  <c r="F7417" i="4" s="1"/>
  <c r="F7418" i="4" s="1"/>
  <c r="F7419" i="4" s="1"/>
  <c r="F7420" i="4" s="1"/>
  <c r="F7421" i="4" s="1"/>
  <c r="F7422" i="4" s="1"/>
  <c r="F7423" i="4" s="1"/>
  <c r="F7424" i="4" s="1"/>
  <c r="F7425" i="4" s="1"/>
  <c r="F7426" i="4" s="1"/>
  <c r="F7427" i="4" s="1"/>
  <c r="F7428" i="4" s="1"/>
  <c r="F7429" i="4" s="1"/>
  <c r="F7430" i="4" s="1"/>
  <c r="F7431" i="4" s="1"/>
  <c r="F7432" i="4" s="1"/>
  <c r="F7433" i="4" s="1"/>
  <c r="F7434" i="4" s="1"/>
  <c r="F7435" i="4" s="1"/>
  <c r="F7436" i="4" s="1"/>
  <c r="F7437" i="4" s="1"/>
  <c r="F7438" i="4" s="1"/>
  <c r="F7439" i="4" s="1"/>
  <c r="F7440" i="4" s="1"/>
  <c r="F7441" i="4" s="1"/>
  <c r="F7442" i="4" s="1"/>
  <c r="F7443" i="4" s="1"/>
  <c r="F7444" i="4" s="1"/>
  <c r="F7445" i="4" s="1"/>
  <c r="F7446" i="4" s="1"/>
  <c r="F7447" i="4" s="1"/>
  <c r="F7448" i="4" s="1"/>
  <c r="F7449" i="4" s="1"/>
  <c r="F7450" i="4" s="1"/>
  <c r="F7451" i="4" s="1"/>
  <c r="F7452" i="4" s="1"/>
  <c r="F7453" i="4" s="1"/>
  <c r="F7454" i="4" s="1"/>
  <c r="F7455" i="4" s="1"/>
  <c r="F7456" i="4" s="1"/>
  <c r="F7457" i="4" s="1"/>
  <c r="F7458" i="4" s="1"/>
  <c r="F7459" i="4" s="1"/>
  <c r="F7460" i="4" s="1"/>
  <c r="F7461" i="4" s="1"/>
  <c r="F7462" i="4" s="1"/>
  <c r="F7463" i="4" s="1"/>
  <c r="F7464" i="4" s="1"/>
  <c r="F7465" i="4" s="1"/>
  <c r="F7466" i="4" s="1"/>
  <c r="F7467" i="4" s="1"/>
  <c r="F7468" i="4" s="1"/>
  <c r="F7469" i="4" s="1"/>
  <c r="F7470" i="4" s="1"/>
  <c r="F7471" i="4" s="1"/>
  <c r="F7472" i="4" s="1"/>
  <c r="F7473" i="4" s="1"/>
  <c r="F7474" i="4" s="1"/>
  <c r="F7475" i="4" s="1"/>
  <c r="F7476" i="4" s="1"/>
  <c r="F7477" i="4" s="1"/>
  <c r="F7478" i="4" s="1"/>
  <c r="F7479" i="4" s="1"/>
  <c r="F7480" i="4" s="1"/>
  <c r="F7481" i="4" s="1"/>
  <c r="F7482" i="4" s="1"/>
  <c r="F7483" i="4" s="1"/>
  <c r="F7484" i="4" s="1"/>
  <c r="F7485" i="4" s="1"/>
  <c r="F7486" i="4" s="1"/>
  <c r="F7487" i="4" s="1"/>
  <c r="F7488" i="4" s="1"/>
  <c r="F7489" i="4" s="1"/>
  <c r="F7490" i="4" s="1"/>
  <c r="F7491" i="4" s="1"/>
  <c r="F7492" i="4" s="1"/>
  <c r="F7493" i="4" s="1"/>
  <c r="F7494" i="4" s="1"/>
  <c r="F7495" i="4" s="1"/>
  <c r="F7496" i="4" s="1"/>
  <c r="F7497" i="4" s="1"/>
  <c r="F7498" i="4" s="1"/>
  <c r="F7499" i="4" s="1"/>
  <c r="F7500" i="4" s="1"/>
  <c r="F7501" i="4" s="1"/>
  <c r="F7502" i="4" s="1"/>
  <c r="F7503" i="4" s="1"/>
  <c r="F7504" i="4" s="1"/>
  <c r="F7505" i="4" s="1"/>
  <c r="F7506" i="4" s="1"/>
  <c r="F7507" i="4" s="1"/>
  <c r="F7508" i="4" s="1"/>
  <c r="F7509" i="4" s="1"/>
  <c r="F7510" i="4" s="1"/>
  <c r="F7511" i="4" s="1"/>
  <c r="F7512" i="4" s="1"/>
  <c r="F7513" i="4" s="1"/>
  <c r="F7514" i="4" s="1"/>
  <c r="F7515" i="4" s="1"/>
  <c r="F7516" i="4" s="1"/>
  <c r="F7517" i="4" s="1"/>
  <c r="F7518" i="4" s="1"/>
  <c r="F7519" i="4" s="1"/>
  <c r="F7520" i="4" s="1"/>
  <c r="F7521" i="4" s="1"/>
  <c r="F7522" i="4" s="1"/>
  <c r="F7523" i="4" s="1"/>
  <c r="F7524" i="4" s="1"/>
  <c r="F7525" i="4" s="1"/>
  <c r="F7526" i="4" s="1"/>
  <c r="F7527" i="4" s="1"/>
  <c r="F7528" i="4" s="1"/>
  <c r="F7529" i="4" s="1"/>
  <c r="F7530" i="4" s="1"/>
  <c r="F7531" i="4" s="1"/>
  <c r="F7532" i="4" s="1"/>
  <c r="F7533" i="4" s="1"/>
  <c r="F7534" i="4" s="1"/>
  <c r="F7535" i="4" s="1"/>
  <c r="F7536" i="4" s="1"/>
  <c r="F7537" i="4" s="1"/>
  <c r="F7538" i="4" s="1"/>
  <c r="F7539" i="4" s="1"/>
  <c r="F7540" i="4" s="1"/>
  <c r="F7541" i="4" s="1"/>
  <c r="F7542" i="4" s="1"/>
  <c r="F7543" i="4" s="1"/>
  <c r="F7544" i="4" s="1"/>
  <c r="F7545" i="4" s="1"/>
  <c r="F7546" i="4" s="1"/>
  <c r="F7547" i="4" s="1"/>
  <c r="F7548" i="4" s="1"/>
  <c r="F7549" i="4" s="1"/>
  <c r="F7550" i="4" s="1"/>
  <c r="F7551" i="4" s="1"/>
  <c r="F7552" i="4" s="1"/>
  <c r="F7553" i="4" s="1"/>
  <c r="F7554" i="4" s="1"/>
  <c r="F7555" i="4" s="1"/>
  <c r="F7556" i="4" s="1"/>
  <c r="F7557" i="4" s="1"/>
  <c r="F7558" i="4" s="1"/>
  <c r="F7559" i="4" s="1"/>
  <c r="F7560" i="4" s="1"/>
  <c r="F7561" i="4" s="1"/>
  <c r="F7562" i="4" s="1"/>
  <c r="F7563" i="4" s="1"/>
  <c r="F7564" i="4" s="1"/>
  <c r="F7565" i="4" s="1"/>
  <c r="F7566" i="4" s="1"/>
  <c r="F7567" i="4" s="1"/>
  <c r="F7568" i="4" s="1"/>
  <c r="F7569" i="4" s="1"/>
  <c r="F7570" i="4" s="1"/>
  <c r="F7571" i="4" s="1"/>
  <c r="F7572" i="4" s="1"/>
  <c r="F7573" i="4" s="1"/>
  <c r="F7574" i="4" s="1"/>
  <c r="F7575" i="4" s="1"/>
  <c r="F7576" i="4" s="1"/>
  <c r="F7577" i="4" s="1"/>
  <c r="F7578" i="4" s="1"/>
  <c r="F7579" i="4" s="1"/>
  <c r="F7580" i="4" s="1"/>
  <c r="F7581" i="4" s="1"/>
  <c r="F7582" i="4" s="1"/>
  <c r="F7583" i="4" s="1"/>
  <c r="F7584" i="4" s="1"/>
  <c r="F7585" i="4" s="1"/>
  <c r="F7586" i="4" s="1"/>
  <c r="F7587" i="4" s="1"/>
  <c r="F7588" i="4" s="1"/>
  <c r="F7589" i="4" s="1"/>
  <c r="F7590" i="4" s="1"/>
  <c r="F7591" i="4" s="1"/>
  <c r="F7592" i="4" s="1"/>
  <c r="F7593" i="4" s="1"/>
  <c r="F7594" i="4" s="1"/>
  <c r="F7595" i="4" s="1"/>
  <c r="F7596" i="4" s="1"/>
  <c r="F7597" i="4" s="1"/>
  <c r="F7598" i="4" s="1"/>
  <c r="F7599" i="4" s="1"/>
  <c r="F7600" i="4" s="1"/>
  <c r="F7601" i="4" s="1"/>
  <c r="F7602" i="4" s="1"/>
  <c r="F7603" i="4" s="1"/>
  <c r="F7604" i="4" s="1"/>
  <c r="F7605" i="4" s="1"/>
  <c r="F7606" i="4" s="1"/>
  <c r="F7607" i="4" s="1"/>
  <c r="F7608" i="4" s="1"/>
  <c r="F7609" i="4" s="1"/>
  <c r="F7610" i="4" s="1"/>
  <c r="F7611" i="4" s="1"/>
  <c r="F7612" i="4" s="1"/>
  <c r="F7613" i="4" s="1"/>
  <c r="F7614" i="4" s="1"/>
  <c r="F7615" i="4" s="1"/>
  <c r="F7616" i="4" s="1"/>
  <c r="F7617" i="4" s="1"/>
  <c r="F7618" i="4" s="1"/>
  <c r="F7619" i="4" s="1"/>
  <c r="F7620" i="4" s="1"/>
  <c r="F7621" i="4" s="1"/>
  <c r="F7622" i="4" s="1"/>
  <c r="F7623" i="4" s="1"/>
  <c r="F7624" i="4" s="1"/>
  <c r="F7625" i="4" s="1"/>
  <c r="F7626" i="4" s="1"/>
  <c r="F7627" i="4" s="1"/>
  <c r="F7628" i="4" s="1"/>
  <c r="F7629" i="4" s="1"/>
  <c r="F7630" i="4" s="1"/>
  <c r="F7631" i="4" s="1"/>
  <c r="F7632" i="4" s="1"/>
  <c r="F7633" i="4" s="1"/>
  <c r="F7634" i="4" s="1"/>
  <c r="F7635" i="4" s="1"/>
  <c r="F7636" i="4" s="1"/>
  <c r="F7637" i="4" s="1"/>
  <c r="F7638" i="4" s="1"/>
  <c r="F7639" i="4" s="1"/>
  <c r="F7640" i="4" s="1"/>
  <c r="F7641" i="4" s="1"/>
  <c r="F7642" i="4" s="1"/>
  <c r="F7643" i="4" s="1"/>
  <c r="F7644" i="4" s="1"/>
  <c r="F7645" i="4" s="1"/>
  <c r="F7646" i="4" s="1"/>
  <c r="F7647" i="4" s="1"/>
  <c r="F7648" i="4" s="1"/>
  <c r="F7649" i="4" s="1"/>
  <c r="F7650" i="4" s="1"/>
  <c r="F7651" i="4" s="1"/>
  <c r="F7652" i="4" s="1"/>
  <c r="F7653" i="4" s="1"/>
  <c r="F7654" i="4" s="1"/>
  <c r="F7655" i="4" s="1"/>
  <c r="F7656" i="4" s="1"/>
  <c r="F7657" i="4" s="1"/>
  <c r="F7658" i="4" s="1"/>
  <c r="F7659" i="4" s="1"/>
  <c r="F7660" i="4" s="1"/>
  <c r="F7661" i="4" s="1"/>
  <c r="F7662" i="4" s="1"/>
  <c r="F7663" i="4" s="1"/>
  <c r="F7664" i="4" s="1"/>
  <c r="F7665" i="4" s="1"/>
  <c r="F7666" i="4" s="1"/>
  <c r="F7667" i="4" s="1"/>
  <c r="F7668" i="4" s="1"/>
  <c r="F7669" i="4" s="1"/>
  <c r="F7670" i="4" s="1"/>
  <c r="F7671" i="4" s="1"/>
  <c r="F7672" i="4" s="1"/>
  <c r="F7673" i="4" s="1"/>
  <c r="F7674" i="4" s="1"/>
  <c r="F7675" i="4" s="1"/>
  <c r="F7676" i="4" s="1"/>
  <c r="F7677" i="4" s="1"/>
  <c r="F7678" i="4" s="1"/>
  <c r="F7679" i="4" s="1"/>
  <c r="F7680" i="4" s="1"/>
  <c r="F7681" i="4" s="1"/>
  <c r="F7682" i="4" s="1"/>
  <c r="F7683" i="4" s="1"/>
  <c r="F7684" i="4" s="1"/>
  <c r="F7685" i="4" s="1"/>
  <c r="F7686" i="4" s="1"/>
  <c r="F7687" i="4" s="1"/>
  <c r="F7688" i="4" s="1"/>
  <c r="F7689" i="4" s="1"/>
  <c r="F7690" i="4" s="1"/>
  <c r="F7691" i="4" s="1"/>
  <c r="F7692" i="4" s="1"/>
  <c r="F7693" i="4" s="1"/>
  <c r="F7694" i="4" s="1"/>
  <c r="F7695" i="4" s="1"/>
  <c r="F7696" i="4" s="1"/>
  <c r="F7697" i="4" s="1"/>
  <c r="F7698" i="4" s="1"/>
  <c r="F7699" i="4" s="1"/>
  <c r="F7700" i="4" s="1"/>
  <c r="F7701" i="4" s="1"/>
  <c r="F7702" i="4" s="1"/>
  <c r="F7703" i="4" s="1"/>
  <c r="F7704" i="4" s="1"/>
  <c r="F7705" i="4" s="1"/>
  <c r="F7706" i="4" s="1"/>
  <c r="F7707" i="4" s="1"/>
  <c r="F7708" i="4" s="1"/>
  <c r="F7709" i="4" s="1"/>
  <c r="F7710" i="4" s="1"/>
  <c r="F7711" i="4" s="1"/>
  <c r="F7712" i="4" s="1"/>
  <c r="F7713" i="4" s="1"/>
  <c r="F7714" i="4" s="1"/>
  <c r="F7715" i="4" s="1"/>
  <c r="F7716" i="4" s="1"/>
  <c r="F7717" i="4" s="1"/>
  <c r="F7718" i="4" s="1"/>
  <c r="F7719" i="4" s="1"/>
  <c r="F7720" i="4" s="1"/>
  <c r="F7721" i="4" s="1"/>
  <c r="F7722" i="4" s="1"/>
  <c r="F7723" i="4" s="1"/>
  <c r="F7724" i="4" s="1"/>
  <c r="F7725" i="4" s="1"/>
  <c r="F7726" i="4" s="1"/>
  <c r="F7727" i="4" s="1"/>
  <c r="F7728" i="4" s="1"/>
  <c r="F7729" i="4" s="1"/>
  <c r="F7730" i="4" s="1"/>
  <c r="F7731" i="4" s="1"/>
  <c r="F7732" i="4" s="1"/>
  <c r="F7733" i="4" s="1"/>
  <c r="F7734" i="4" s="1"/>
  <c r="F7735" i="4" s="1"/>
  <c r="F7736" i="4" s="1"/>
  <c r="F7737" i="4" s="1"/>
  <c r="F7738" i="4" s="1"/>
  <c r="F7739" i="4" s="1"/>
  <c r="F7740" i="4" s="1"/>
  <c r="F7741" i="4" s="1"/>
  <c r="F7742" i="4" s="1"/>
  <c r="F7743" i="4" s="1"/>
  <c r="F7744" i="4" s="1"/>
  <c r="F7745" i="4" s="1"/>
  <c r="F7746" i="4" s="1"/>
  <c r="F7747" i="4" s="1"/>
  <c r="F7748" i="4" s="1"/>
  <c r="F7749" i="4" s="1"/>
  <c r="F7750" i="4" s="1"/>
  <c r="F7751" i="4" s="1"/>
  <c r="F7752" i="4" s="1"/>
  <c r="F7753" i="4" s="1"/>
  <c r="F7754" i="4" s="1"/>
  <c r="F7755" i="4" s="1"/>
  <c r="F7756" i="4" s="1"/>
  <c r="F7757" i="4" s="1"/>
  <c r="F7758" i="4" s="1"/>
  <c r="F7759" i="4" s="1"/>
  <c r="F7760" i="4" s="1"/>
  <c r="F7761" i="4" s="1"/>
  <c r="F7762" i="4" s="1"/>
  <c r="F7763" i="4" s="1"/>
  <c r="F7764" i="4" s="1"/>
  <c r="F7765" i="4" s="1"/>
  <c r="F7766" i="4" s="1"/>
  <c r="F7767" i="4" s="1"/>
  <c r="F7768" i="4" s="1"/>
  <c r="F7769" i="4" s="1"/>
  <c r="F7770" i="4" s="1"/>
  <c r="F7771" i="4" s="1"/>
  <c r="F7772" i="4" s="1"/>
  <c r="F7773" i="4" s="1"/>
  <c r="F7774" i="4" s="1"/>
  <c r="F7775" i="4" s="1"/>
  <c r="F7776" i="4" s="1"/>
  <c r="F7777" i="4" s="1"/>
  <c r="F7778" i="4" s="1"/>
  <c r="F7779" i="4" s="1"/>
  <c r="F7780" i="4" s="1"/>
  <c r="F7781" i="4" s="1"/>
  <c r="F7782" i="4" s="1"/>
  <c r="F7783" i="4" s="1"/>
  <c r="F7784" i="4" s="1"/>
  <c r="F7785" i="4" s="1"/>
  <c r="F7786" i="4" s="1"/>
  <c r="F7787" i="4" s="1"/>
  <c r="F7788" i="4" s="1"/>
  <c r="F7789" i="4" s="1"/>
  <c r="F7790" i="4" s="1"/>
  <c r="F7791" i="4" s="1"/>
  <c r="F7792" i="4" s="1"/>
  <c r="F7793" i="4" s="1"/>
  <c r="F7794" i="4" s="1"/>
  <c r="F7795" i="4" s="1"/>
  <c r="F7796" i="4" s="1"/>
  <c r="F7797" i="4" s="1"/>
  <c r="F7798" i="4" s="1"/>
  <c r="F7799" i="4" s="1"/>
  <c r="F7800" i="4" s="1"/>
  <c r="F7801" i="4" s="1"/>
  <c r="F7802" i="4" s="1"/>
  <c r="F7803" i="4" s="1"/>
  <c r="F7804" i="4" s="1"/>
  <c r="F7805" i="4" s="1"/>
  <c r="F7806" i="4" s="1"/>
  <c r="F7807" i="4" s="1"/>
  <c r="F7808" i="4" s="1"/>
  <c r="F7809" i="4" s="1"/>
  <c r="F7810" i="4" s="1"/>
  <c r="F7811" i="4" s="1"/>
  <c r="F7812" i="4" s="1"/>
  <c r="F7813" i="4" s="1"/>
  <c r="F7814" i="4" s="1"/>
  <c r="F7815" i="4" s="1"/>
  <c r="F7816" i="4" s="1"/>
  <c r="F7817" i="4" s="1"/>
  <c r="F7818" i="4" s="1"/>
  <c r="F7819" i="4" s="1"/>
  <c r="F7820" i="4" s="1"/>
  <c r="F7821" i="4" s="1"/>
  <c r="F7822" i="4" s="1"/>
  <c r="F7823" i="4" s="1"/>
  <c r="F7824" i="4" s="1"/>
  <c r="F7825" i="4" s="1"/>
  <c r="F7826" i="4" s="1"/>
  <c r="F7827" i="4" s="1"/>
  <c r="F7828" i="4" s="1"/>
  <c r="F7829" i="4" s="1"/>
  <c r="F7830" i="4" s="1"/>
  <c r="F7831" i="4" s="1"/>
  <c r="F7832" i="4" s="1"/>
  <c r="F7833" i="4" s="1"/>
  <c r="F7834" i="4" s="1"/>
  <c r="F7835" i="4" s="1"/>
  <c r="F7836" i="4" s="1"/>
  <c r="F7837" i="4" s="1"/>
  <c r="F7838" i="4" s="1"/>
  <c r="F7839" i="4" s="1"/>
  <c r="F7840" i="4" s="1"/>
  <c r="F7841" i="4" s="1"/>
  <c r="F7842" i="4" s="1"/>
  <c r="F7843" i="4" s="1"/>
  <c r="F7844" i="4" s="1"/>
  <c r="F7845" i="4" s="1"/>
  <c r="F7846" i="4" s="1"/>
  <c r="F7847" i="4" s="1"/>
  <c r="F7848" i="4" s="1"/>
  <c r="F7849" i="4" s="1"/>
  <c r="F7850" i="4" s="1"/>
  <c r="F7851" i="4" s="1"/>
  <c r="F7852" i="4" s="1"/>
  <c r="F7853" i="4" s="1"/>
  <c r="F7854" i="4" s="1"/>
  <c r="F7855" i="4" s="1"/>
  <c r="F7856" i="4" s="1"/>
  <c r="F7857" i="4" s="1"/>
  <c r="F7858" i="4" s="1"/>
  <c r="F7859" i="4" s="1"/>
  <c r="F7860" i="4" s="1"/>
  <c r="F7861" i="4" s="1"/>
  <c r="F7862" i="4" s="1"/>
  <c r="F7863" i="4" s="1"/>
  <c r="F7864" i="4" s="1"/>
  <c r="F7865" i="4" s="1"/>
  <c r="F7866" i="4" s="1"/>
  <c r="F7867" i="4" s="1"/>
  <c r="F7868" i="4" s="1"/>
  <c r="F7869" i="4" s="1"/>
  <c r="F7870" i="4" s="1"/>
  <c r="F7871" i="4" s="1"/>
  <c r="F7872" i="4" s="1"/>
  <c r="F7873" i="4" s="1"/>
  <c r="F7874" i="4" s="1"/>
  <c r="F7875" i="4" s="1"/>
  <c r="F7876" i="4" s="1"/>
  <c r="F7877" i="4" s="1"/>
  <c r="F7878" i="4" s="1"/>
  <c r="F7879" i="4" s="1"/>
  <c r="F7880" i="4" s="1"/>
  <c r="F7881" i="4" s="1"/>
  <c r="F7882" i="4" s="1"/>
  <c r="F7883" i="4" s="1"/>
  <c r="F7884" i="4" s="1"/>
  <c r="F7885" i="4" s="1"/>
  <c r="F7886" i="4" s="1"/>
  <c r="F7887" i="4" s="1"/>
  <c r="F7888" i="4" s="1"/>
  <c r="F7889" i="4" s="1"/>
  <c r="F7890" i="4" s="1"/>
  <c r="F7891" i="4" s="1"/>
  <c r="F7892" i="4" s="1"/>
  <c r="F7893" i="4" s="1"/>
  <c r="F7894" i="4" s="1"/>
  <c r="F7895" i="4" s="1"/>
  <c r="F7896" i="4" s="1"/>
  <c r="F7897" i="4" s="1"/>
  <c r="F7898" i="4" s="1"/>
  <c r="F7899" i="4" s="1"/>
  <c r="F7900" i="4" s="1"/>
  <c r="F7901" i="4" s="1"/>
  <c r="F7902" i="4" s="1"/>
  <c r="F7903" i="4" s="1"/>
  <c r="F7904" i="4" s="1"/>
  <c r="F7905" i="4" s="1"/>
  <c r="F7906" i="4" s="1"/>
  <c r="F7907" i="4" s="1"/>
  <c r="F7908" i="4" s="1"/>
  <c r="F7909" i="4" s="1"/>
  <c r="F7910" i="4" s="1"/>
  <c r="F7911" i="4" s="1"/>
  <c r="F7912" i="4" s="1"/>
  <c r="F7913" i="4" s="1"/>
  <c r="F7914" i="4" s="1"/>
  <c r="F7915" i="4" s="1"/>
  <c r="F7916" i="4" s="1"/>
  <c r="F7917" i="4" s="1"/>
  <c r="F7918" i="4" s="1"/>
  <c r="F7919" i="4" s="1"/>
  <c r="F7920" i="4" s="1"/>
  <c r="F7921" i="4" s="1"/>
  <c r="F7922" i="4" s="1"/>
  <c r="F7923" i="4" s="1"/>
  <c r="F7924" i="4" s="1"/>
  <c r="F7925" i="4" s="1"/>
  <c r="F7926" i="4" s="1"/>
  <c r="F7927" i="4" s="1"/>
  <c r="F7928" i="4" s="1"/>
  <c r="F7929" i="4" s="1"/>
  <c r="F7930" i="4" s="1"/>
  <c r="F7931" i="4" s="1"/>
  <c r="F7932" i="4" s="1"/>
  <c r="F7933" i="4" s="1"/>
  <c r="F7934" i="4" s="1"/>
  <c r="F7935" i="4" s="1"/>
  <c r="F7936" i="4" s="1"/>
  <c r="F7937" i="4" s="1"/>
  <c r="F7938" i="4" s="1"/>
  <c r="F7939" i="4" s="1"/>
  <c r="F7940" i="4" s="1"/>
  <c r="F7941" i="4" s="1"/>
  <c r="F7942" i="4" s="1"/>
  <c r="F7943" i="4" s="1"/>
  <c r="F7944" i="4" s="1"/>
  <c r="F7945" i="4" s="1"/>
  <c r="F7946" i="4" s="1"/>
  <c r="F7947" i="4" s="1"/>
  <c r="F7948" i="4" s="1"/>
  <c r="F7949" i="4" s="1"/>
  <c r="F7950" i="4" s="1"/>
  <c r="F7951" i="4" s="1"/>
  <c r="F7952" i="4" s="1"/>
  <c r="F7953" i="4" s="1"/>
  <c r="F7954" i="4" s="1"/>
  <c r="F7955" i="4" s="1"/>
  <c r="F7956" i="4" s="1"/>
  <c r="F7957" i="4" s="1"/>
  <c r="F7958" i="4" s="1"/>
  <c r="F7959" i="4" s="1"/>
  <c r="F7960" i="4" s="1"/>
  <c r="F7961" i="4" s="1"/>
  <c r="F7962" i="4" s="1"/>
  <c r="F7963" i="4" s="1"/>
  <c r="F7964" i="4" s="1"/>
  <c r="F7965" i="4" s="1"/>
  <c r="F7966" i="4" s="1"/>
  <c r="F7967" i="4" s="1"/>
  <c r="F7968" i="4" s="1"/>
  <c r="F7969" i="4" s="1"/>
  <c r="F7970" i="4" s="1"/>
  <c r="F7971" i="4" s="1"/>
  <c r="F7972" i="4" s="1"/>
  <c r="F7973" i="4" s="1"/>
  <c r="F7974" i="4" s="1"/>
  <c r="F7975" i="4" s="1"/>
  <c r="F7976" i="4" s="1"/>
  <c r="F7977" i="4" s="1"/>
  <c r="F7978" i="4" s="1"/>
  <c r="F7979" i="4" s="1"/>
  <c r="F7980" i="4" s="1"/>
  <c r="F7981" i="4" s="1"/>
  <c r="F7982" i="4" s="1"/>
  <c r="F7983" i="4" s="1"/>
  <c r="F7984" i="4" s="1"/>
  <c r="F7985" i="4" s="1"/>
  <c r="F7986" i="4" s="1"/>
  <c r="F7987" i="4" s="1"/>
  <c r="F7988" i="4" s="1"/>
  <c r="F7989" i="4" s="1"/>
  <c r="F7990" i="4" s="1"/>
  <c r="F7991" i="4" s="1"/>
  <c r="F7992" i="4" s="1"/>
  <c r="F7993" i="4" s="1"/>
  <c r="F7994" i="4" s="1"/>
  <c r="F7995" i="4" s="1"/>
  <c r="F7996" i="4" s="1"/>
  <c r="F7997" i="4" s="1"/>
  <c r="F7998" i="4" s="1"/>
  <c r="F7999" i="4" s="1"/>
  <c r="F8000" i="4" s="1"/>
  <c r="F8001" i="4" s="1"/>
  <c r="F8002" i="4" s="1"/>
  <c r="F8003" i="4" s="1"/>
  <c r="F8004" i="4" s="1"/>
  <c r="F8005" i="4" s="1"/>
  <c r="F8006" i="4" s="1"/>
  <c r="F8007" i="4" s="1"/>
  <c r="F8008" i="4" s="1"/>
  <c r="F8009" i="4" s="1"/>
  <c r="F8010" i="4" s="1"/>
  <c r="F8011" i="4" s="1"/>
  <c r="F8012" i="4" s="1"/>
  <c r="F8013" i="4" s="1"/>
  <c r="F8014" i="4" s="1"/>
  <c r="F8015" i="4" s="1"/>
  <c r="F8016" i="4" s="1"/>
  <c r="F8017" i="4" s="1"/>
  <c r="F8018" i="4" s="1"/>
  <c r="F8019" i="4" s="1"/>
  <c r="F8020" i="4" s="1"/>
  <c r="F8021" i="4" s="1"/>
  <c r="F8022" i="4" s="1"/>
  <c r="F8023" i="4" s="1"/>
  <c r="F8024" i="4" s="1"/>
  <c r="F8025" i="4" s="1"/>
  <c r="F8026" i="4" s="1"/>
  <c r="F8027" i="4" s="1"/>
  <c r="F8028" i="4" s="1"/>
  <c r="F8029" i="4" s="1"/>
  <c r="F8030" i="4" s="1"/>
  <c r="F8031" i="4" s="1"/>
  <c r="F8032" i="4" s="1"/>
  <c r="F8033" i="4" s="1"/>
  <c r="F8034" i="4" s="1"/>
  <c r="F8035" i="4" s="1"/>
  <c r="F8036" i="4" s="1"/>
  <c r="F8037" i="4" s="1"/>
  <c r="F8038" i="4" s="1"/>
  <c r="F8039" i="4" s="1"/>
  <c r="F8040" i="4" s="1"/>
  <c r="F8041" i="4" s="1"/>
  <c r="F8042" i="4" s="1"/>
  <c r="F8043" i="4" s="1"/>
  <c r="F8044" i="4" s="1"/>
  <c r="F8045" i="4" s="1"/>
  <c r="F8046" i="4" s="1"/>
  <c r="F8047" i="4" s="1"/>
  <c r="F8048" i="4" s="1"/>
  <c r="F8049" i="4" s="1"/>
  <c r="F8050" i="4" s="1"/>
  <c r="F8051" i="4" s="1"/>
  <c r="F8052" i="4" s="1"/>
  <c r="F8053" i="4" s="1"/>
  <c r="F8054" i="4" s="1"/>
  <c r="F8055" i="4" s="1"/>
  <c r="F8056" i="4" s="1"/>
  <c r="F8057" i="4" s="1"/>
  <c r="F8058" i="4" s="1"/>
  <c r="F8059" i="4" s="1"/>
  <c r="F8060" i="4" s="1"/>
  <c r="F8061" i="4" s="1"/>
  <c r="F8062" i="4" s="1"/>
  <c r="F8063" i="4" s="1"/>
  <c r="F8064" i="4" s="1"/>
  <c r="F8065" i="4" s="1"/>
  <c r="F8066" i="4" s="1"/>
  <c r="F8067" i="4" s="1"/>
  <c r="F8068" i="4" s="1"/>
  <c r="F8069" i="4" s="1"/>
  <c r="F8070" i="4" s="1"/>
  <c r="F8071" i="4" s="1"/>
  <c r="F8072" i="4" s="1"/>
  <c r="F8073" i="4" s="1"/>
  <c r="F8074" i="4" s="1"/>
  <c r="F8075" i="4" s="1"/>
  <c r="F8076" i="4" s="1"/>
  <c r="F8077" i="4" s="1"/>
  <c r="F8078" i="4" s="1"/>
  <c r="F8079" i="4" s="1"/>
  <c r="F8080" i="4" s="1"/>
  <c r="F8081" i="4" s="1"/>
  <c r="F8082" i="4" s="1"/>
  <c r="F8083" i="4" s="1"/>
  <c r="F8084" i="4" s="1"/>
  <c r="F8085" i="4" s="1"/>
  <c r="F8086" i="4" s="1"/>
  <c r="F8087" i="4" s="1"/>
  <c r="F8088" i="4" s="1"/>
  <c r="F8089" i="4" s="1"/>
  <c r="F8090" i="4" s="1"/>
  <c r="F8091" i="4" s="1"/>
  <c r="F8092" i="4" s="1"/>
  <c r="F8093" i="4" s="1"/>
  <c r="F8094" i="4" s="1"/>
  <c r="F8095" i="4" s="1"/>
  <c r="F8096" i="4" s="1"/>
  <c r="F8097" i="4" s="1"/>
  <c r="F8098" i="4" s="1"/>
  <c r="F8099" i="4" s="1"/>
  <c r="F8100" i="4" s="1"/>
  <c r="F8101" i="4" s="1"/>
  <c r="F8102" i="4" s="1"/>
  <c r="F8103" i="4" s="1"/>
  <c r="F8104" i="4" s="1"/>
  <c r="F8105" i="4" s="1"/>
  <c r="F8106" i="4" s="1"/>
  <c r="F8107" i="4" s="1"/>
  <c r="F8108" i="4" s="1"/>
  <c r="F8109" i="4" s="1"/>
  <c r="F8110" i="4" s="1"/>
  <c r="F8111" i="4" s="1"/>
  <c r="F8112" i="4" s="1"/>
  <c r="F8113" i="4" s="1"/>
  <c r="F8114" i="4" s="1"/>
  <c r="F8115" i="4" s="1"/>
  <c r="F8116" i="4" s="1"/>
  <c r="F8117" i="4" s="1"/>
  <c r="F8118" i="4" s="1"/>
  <c r="F8119" i="4" s="1"/>
  <c r="F8120" i="4" s="1"/>
  <c r="F8121" i="4" s="1"/>
  <c r="F8122" i="4" s="1"/>
  <c r="F8123" i="4" s="1"/>
  <c r="F8124" i="4" s="1"/>
  <c r="F8125" i="4" s="1"/>
  <c r="F8126" i="4" s="1"/>
  <c r="F8127" i="4" s="1"/>
  <c r="F8128" i="4" s="1"/>
  <c r="F8129" i="4" s="1"/>
  <c r="F8130" i="4" s="1"/>
  <c r="F8131" i="4" s="1"/>
  <c r="F8132" i="4" s="1"/>
  <c r="F8133" i="4" s="1"/>
  <c r="F8134" i="4" s="1"/>
  <c r="F8135" i="4" s="1"/>
  <c r="F8136" i="4" s="1"/>
  <c r="F8137" i="4" s="1"/>
  <c r="F8138" i="4" s="1"/>
  <c r="F8139" i="4" s="1"/>
  <c r="F8140" i="4" s="1"/>
  <c r="F8141" i="4" s="1"/>
  <c r="F8142" i="4" s="1"/>
  <c r="F8143" i="4" s="1"/>
  <c r="F8144" i="4" s="1"/>
  <c r="F8145" i="4" s="1"/>
  <c r="F8146" i="4" s="1"/>
  <c r="F8147" i="4" s="1"/>
  <c r="F8148" i="4" s="1"/>
  <c r="F8149" i="4" s="1"/>
  <c r="F8150" i="4" s="1"/>
  <c r="F8151" i="4" s="1"/>
  <c r="F8152" i="4" s="1"/>
  <c r="F8153" i="4" s="1"/>
  <c r="F8154" i="4" s="1"/>
  <c r="F8155" i="4" s="1"/>
  <c r="F8156" i="4" s="1"/>
  <c r="F8157" i="4" s="1"/>
  <c r="F8158" i="4" s="1"/>
  <c r="F8159" i="4" s="1"/>
  <c r="F8160" i="4" s="1"/>
  <c r="F8161" i="4" s="1"/>
  <c r="F8162" i="4" s="1"/>
  <c r="F8163" i="4" s="1"/>
  <c r="F8164" i="4" s="1"/>
  <c r="F8165" i="4" s="1"/>
  <c r="F8166" i="4" s="1"/>
  <c r="F8167" i="4" s="1"/>
  <c r="F8168" i="4" s="1"/>
  <c r="F8169" i="4" s="1"/>
  <c r="F8170" i="4" s="1"/>
  <c r="F8171" i="4" s="1"/>
  <c r="F8172" i="4" s="1"/>
  <c r="F8173" i="4" s="1"/>
  <c r="F8174" i="4" s="1"/>
  <c r="F8175" i="4" s="1"/>
  <c r="F8176" i="4" s="1"/>
  <c r="F8177" i="4" s="1"/>
  <c r="F8178" i="4" s="1"/>
  <c r="F8179" i="4" s="1"/>
  <c r="F8180" i="4" s="1"/>
  <c r="F8181" i="4" s="1"/>
  <c r="F8182" i="4" s="1"/>
  <c r="F8183" i="4" s="1"/>
  <c r="F8184" i="4" s="1"/>
  <c r="F8185" i="4" s="1"/>
  <c r="F8186" i="4" s="1"/>
  <c r="F8187" i="4" s="1"/>
  <c r="F8188" i="4" s="1"/>
  <c r="F8189" i="4" s="1"/>
  <c r="F8190" i="4" s="1"/>
  <c r="F8191" i="4" s="1"/>
  <c r="F8192" i="4" s="1"/>
  <c r="F8193" i="4" s="1"/>
  <c r="F8194" i="4" s="1"/>
  <c r="F8195" i="4" s="1"/>
  <c r="F8196" i="4" s="1"/>
  <c r="F8197" i="4" s="1"/>
  <c r="F8198" i="4" s="1"/>
  <c r="F8199" i="4" s="1"/>
  <c r="F8200" i="4" s="1"/>
  <c r="F8201" i="4" s="1"/>
  <c r="F8202" i="4" s="1"/>
  <c r="F8203" i="4" s="1"/>
  <c r="F8204" i="4" s="1"/>
  <c r="F8205" i="4" s="1"/>
  <c r="F8206" i="4" s="1"/>
  <c r="F8207" i="4" s="1"/>
  <c r="F8208" i="4" s="1"/>
  <c r="F8209" i="4" s="1"/>
  <c r="F8210" i="4" s="1"/>
  <c r="F8211" i="4" s="1"/>
  <c r="F8212" i="4" s="1"/>
  <c r="F8213" i="4" s="1"/>
  <c r="F8214" i="4" s="1"/>
  <c r="F8215" i="4" s="1"/>
  <c r="F8216" i="4" s="1"/>
  <c r="F8217" i="4" s="1"/>
  <c r="F8218" i="4" s="1"/>
  <c r="F8219" i="4" s="1"/>
  <c r="F8220" i="4" s="1"/>
  <c r="F8221" i="4" s="1"/>
  <c r="F8222" i="4" s="1"/>
  <c r="F8223" i="4" s="1"/>
  <c r="F8224" i="4" s="1"/>
  <c r="F8225" i="4" s="1"/>
  <c r="F8226" i="4" s="1"/>
  <c r="F8227" i="4" s="1"/>
  <c r="F8228" i="4" s="1"/>
  <c r="F8229" i="4" s="1"/>
  <c r="F8230" i="4" s="1"/>
  <c r="F8231" i="4" s="1"/>
  <c r="F8232" i="4" s="1"/>
  <c r="F8233" i="4" s="1"/>
  <c r="F8234" i="4" s="1"/>
  <c r="F8235" i="4" s="1"/>
  <c r="F8236" i="4" s="1"/>
  <c r="F8237" i="4" s="1"/>
  <c r="F8238" i="4" s="1"/>
  <c r="F8239" i="4" s="1"/>
  <c r="F8240" i="4" s="1"/>
  <c r="F8241" i="4" s="1"/>
  <c r="F8242" i="4" s="1"/>
  <c r="F8243" i="4" s="1"/>
  <c r="F8244" i="4" s="1"/>
  <c r="F8245" i="4" s="1"/>
  <c r="F8246" i="4" s="1"/>
  <c r="F8247" i="4" s="1"/>
  <c r="F8248" i="4" s="1"/>
  <c r="F8249" i="4" s="1"/>
  <c r="F8250" i="4" s="1"/>
  <c r="F8251" i="4" s="1"/>
  <c r="F8252" i="4" s="1"/>
  <c r="F8253" i="4" s="1"/>
  <c r="F8254" i="4" s="1"/>
  <c r="F8255" i="4" s="1"/>
  <c r="F8256" i="4" s="1"/>
  <c r="F8257" i="4" s="1"/>
  <c r="F8258" i="4" s="1"/>
  <c r="F8259" i="4" s="1"/>
  <c r="F8260" i="4" s="1"/>
  <c r="F8261" i="4" s="1"/>
  <c r="F8262" i="4" s="1"/>
  <c r="F8263" i="4" s="1"/>
  <c r="F8264" i="4" s="1"/>
  <c r="F8265" i="4" s="1"/>
  <c r="F8266" i="4" s="1"/>
  <c r="F8267" i="4" s="1"/>
  <c r="F8268" i="4" s="1"/>
  <c r="F8269" i="4" s="1"/>
  <c r="F8270" i="4" s="1"/>
  <c r="F8271" i="4" s="1"/>
  <c r="F8272" i="4" s="1"/>
  <c r="F8273" i="4" s="1"/>
  <c r="F8274" i="4" s="1"/>
  <c r="F8275" i="4" s="1"/>
  <c r="F8276" i="4" s="1"/>
  <c r="F8277" i="4" s="1"/>
  <c r="F8278" i="4" s="1"/>
  <c r="F8279" i="4" s="1"/>
  <c r="F8280" i="4" s="1"/>
  <c r="F8281" i="4" s="1"/>
  <c r="F8282" i="4" s="1"/>
  <c r="F8283" i="4" s="1"/>
  <c r="F8284" i="4" s="1"/>
  <c r="F8285" i="4" s="1"/>
  <c r="F8286" i="4" s="1"/>
  <c r="F8287" i="4" s="1"/>
  <c r="F8288" i="4" s="1"/>
  <c r="F8289" i="4" s="1"/>
  <c r="F8290" i="4" s="1"/>
  <c r="F8291" i="4" s="1"/>
  <c r="F8292" i="4" s="1"/>
  <c r="F8293" i="4" s="1"/>
  <c r="F8294" i="4" s="1"/>
  <c r="F8295" i="4" s="1"/>
  <c r="F8296" i="4" s="1"/>
  <c r="F8297" i="4" s="1"/>
  <c r="F8298" i="4" s="1"/>
  <c r="F8299" i="4" s="1"/>
  <c r="F8300" i="4" s="1"/>
  <c r="F8301" i="4" s="1"/>
  <c r="F8302" i="4" s="1"/>
  <c r="F8303" i="4" s="1"/>
  <c r="F8304" i="4" s="1"/>
  <c r="F8305" i="4" s="1"/>
  <c r="F8306" i="4" s="1"/>
  <c r="F8307" i="4" s="1"/>
  <c r="F8308" i="4" s="1"/>
  <c r="F8309" i="4" s="1"/>
  <c r="F8310" i="4" s="1"/>
  <c r="F8311" i="4" s="1"/>
  <c r="F8312" i="4" s="1"/>
  <c r="F8313" i="4" s="1"/>
  <c r="F8314" i="4" s="1"/>
  <c r="F8315" i="4" s="1"/>
  <c r="F8316" i="4" s="1"/>
  <c r="F8317" i="4" s="1"/>
  <c r="F8318" i="4" s="1"/>
  <c r="F8319" i="4" s="1"/>
  <c r="F8320" i="4" s="1"/>
  <c r="F8321" i="4" s="1"/>
  <c r="F8322" i="4" s="1"/>
  <c r="F8323" i="4" s="1"/>
  <c r="F8324" i="4" s="1"/>
  <c r="F8325" i="4" s="1"/>
  <c r="F8326" i="4" s="1"/>
  <c r="F8327" i="4" s="1"/>
  <c r="F8328" i="4" s="1"/>
  <c r="F8329" i="4" s="1"/>
  <c r="F8330" i="4" s="1"/>
  <c r="F8331" i="4" s="1"/>
  <c r="F8332" i="4" s="1"/>
  <c r="F8333" i="4" s="1"/>
  <c r="F8334" i="4" s="1"/>
  <c r="F8335" i="4" s="1"/>
  <c r="F8336" i="4" s="1"/>
  <c r="F8337" i="4" s="1"/>
  <c r="F8338" i="4" s="1"/>
  <c r="F8339" i="4" s="1"/>
  <c r="F8340" i="4" s="1"/>
  <c r="F8341" i="4" s="1"/>
  <c r="F8342" i="4" s="1"/>
  <c r="F8343" i="4" s="1"/>
  <c r="F8344" i="4" s="1"/>
  <c r="F8345" i="4" s="1"/>
  <c r="F8346" i="4" s="1"/>
  <c r="F8347" i="4" s="1"/>
  <c r="F8348" i="4" s="1"/>
  <c r="F8349" i="4" s="1"/>
  <c r="F8350" i="4" s="1"/>
  <c r="F8351" i="4" s="1"/>
  <c r="F8352" i="4" s="1"/>
  <c r="F8353" i="4" s="1"/>
  <c r="F8354" i="4" s="1"/>
  <c r="F8355" i="4" s="1"/>
  <c r="F8356" i="4" s="1"/>
  <c r="F8357" i="4" s="1"/>
  <c r="F8358" i="4" s="1"/>
  <c r="F8359" i="4" s="1"/>
  <c r="F8360" i="4" s="1"/>
  <c r="F8361" i="4" s="1"/>
  <c r="F8362" i="4" s="1"/>
  <c r="F8363" i="4" s="1"/>
  <c r="F8364" i="4" s="1"/>
  <c r="F8365" i="4" s="1"/>
  <c r="F8366" i="4" s="1"/>
  <c r="F8367" i="4" s="1"/>
  <c r="F8368" i="4" s="1"/>
  <c r="F8369" i="4" s="1"/>
  <c r="F8370" i="4" s="1"/>
  <c r="F8371" i="4" s="1"/>
  <c r="F8372" i="4" s="1"/>
  <c r="F8373" i="4" s="1"/>
  <c r="F8374" i="4" s="1"/>
  <c r="F8375" i="4" s="1"/>
  <c r="F8376" i="4" s="1"/>
  <c r="F8377" i="4" s="1"/>
  <c r="F8378" i="4" s="1"/>
  <c r="F8379" i="4" s="1"/>
  <c r="F8380" i="4" s="1"/>
  <c r="F8381" i="4" s="1"/>
  <c r="F8382" i="4" s="1"/>
  <c r="F8383" i="4" s="1"/>
  <c r="F8384" i="4" s="1"/>
  <c r="F8385" i="4" s="1"/>
  <c r="F8386" i="4" s="1"/>
  <c r="F8387" i="4" s="1"/>
  <c r="F8388" i="4" s="1"/>
  <c r="F8389" i="4" s="1"/>
  <c r="F8390" i="4" s="1"/>
  <c r="F8391" i="4" s="1"/>
  <c r="F8392" i="4" s="1"/>
  <c r="F8393" i="4" s="1"/>
  <c r="F8394" i="4" s="1"/>
  <c r="F8395" i="4" s="1"/>
  <c r="F8396" i="4" s="1"/>
  <c r="F8397" i="4" s="1"/>
  <c r="F8398" i="4" s="1"/>
  <c r="F8399" i="4" s="1"/>
  <c r="F8400" i="4" s="1"/>
  <c r="F8401" i="4" s="1"/>
  <c r="F8402" i="4" s="1"/>
  <c r="F8403" i="4" s="1"/>
  <c r="F8404" i="4" s="1"/>
  <c r="F8405" i="4" s="1"/>
  <c r="F8406" i="4" s="1"/>
  <c r="F8407" i="4" s="1"/>
  <c r="F8408" i="4" s="1"/>
  <c r="F8409" i="4" s="1"/>
  <c r="F8410" i="4" s="1"/>
  <c r="F8411" i="4" s="1"/>
  <c r="F8412" i="4" s="1"/>
  <c r="F8413" i="4" s="1"/>
  <c r="F8414" i="4" s="1"/>
  <c r="F8415" i="4" s="1"/>
  <c r="F8416" i="4" s="1"/>
  <c r="F8417" i="4" s="1"/>
  <c r="F8418" i="4" s="1"/>
  <c r="F8419" i="4" s="1"/>
  <c r="F8420" i="4" s="1"/>
  <c r="F8421" i="4" s="1"/>
  <c r="F8422" i="4" s="1"/>
  <c r="F8423" i="4" s="1"/>
  <c r="F8424" i="4" s="1"/>
  <c r="F8425" i="4" s="1"/>
  <c r="F8426" i="4" s="1"/>
  <c r="F8427" i="4" s="1"/>
  <c r="F8428" i="4" s="1"/>
  <c r="F8429" i="4" s="1"/>
  <c r="F8430" i="4" s="1"/>
  <c r="F8431" i="4" s="1"/>
  <c r="F8432" i="4" s="1"/>
  <c r="F8433" i="4" s="1"/>
  <c r="F8434" i="4" s="1"/>
  <c r="F8435" i="4" s="1"/>
  <c r="F8436" i="4" s="1"/>
  <c r="F8437" i="4" s="1"/>
  <c r="F8438" i="4" s="1"/>
  <c r="F8439" i="4" s="1"/>
  <c r="F8440" i="4" s="1"/>
  <c r="F8441" i="4" s="1"/>
  <c r="F8442" i="4" s="1"/>
  <c r="F8443" i="4" s="1"/>
  <c r="F8444" i="4" s="1"/>
  <c r="F8445" i="4" s="1"/>
  <c r="F8446" i="4" s="1"/>
  <c r="F8447" i="4" s="1"/>
  <c r="F8448" i="4" s="1"/>
  <c r="F8449" i="4" s="1"/>
  <c r="F8450" i="4" s="1"/>
  <c r="F8451" i="4" s="1"/>
  <c r="F8452" i="4" s="1"/>
  <c r="F8453" i="4" s="1"/>
  <c r="F8454" i="4" s="1"/>
  <c r="F8455" i="4" s="1"/>
  <c r="F8456" i="4" s="1"/>
  <c r="F8457" i="4" s="1"/>
  <c r="F8458" i="4" s="1"/>
  <c r="F8459" i="4" s="1"/>
  <c r="F8460" i="4" s="1"/>
  <c r="F8461" i="4" s="1"/>
  <c r="F8462" i="4" s="1"/>
  <c r="F8463" i="4" s="1"/>
  <c r="F8464" i="4" s="1"/>
  <c r="F8465" i="4" s="1"/>
  <c r="F8466" i="4" s="1"/>
  <c r="F8467" i="4" s="1"/>
  <c r="F8468" i="4" s="1"/>
  <c r="F8469" i="4" s="1"/>
  <c r="F8470" i="4" s="1"/>
  <c r="F8471" i="4" s="1"/>
  <c r="F8472" i="4" s="1"/>
  <c r="F8473" i="4" s="1"/>
  <c r="F8474" i="4" s="1"/>
  <c r="F8475" i="4" s="1"/>
  <c r="F8476" i="4" s="1"/>
  <c r="F8477" i="4" s="1"/>
  <c r="F8478" i="4" s="1"/>
  <c r="F8479" i="4" s="1"/>
  <c r="F8480" i="4" s="1"/>
  <c r="F8481" i="4" s="1"/>
  <c r="F8482" i="4" s="1"/>
  <c r="F8483" i="4" s="1"/>
  <c r="F8484" i="4" s="1"/>
  <c r="F8485" i="4" s="1"/>
  <c r="F8486" i="4" s="1"/>
  <c r="F8487" i="4" s="1"/>
  <c r="F8488" i="4" s="1"/>
  <c r="F8489" i="4" s="1"/>
  <c r="F8490" i="4" s="1"/>
  <c r="F8491" i="4" s="1"/>
  <c r="F8492" i="4" s="1"/>
  <c r="F8493" i="4" s="1"/>
  <c r="F8494" i="4" s="1"/>
  <c r="F8495" i="4" s="1"/>
  <c r="F8496" i="4" s="1"/>
  <c r="F8497" i="4" s="1"/>
  <c r="F8498" i="4" s="1"/>
  <c r="F8499" i="4" s="1"/>
  <c r="F8500" i="4" s="1"/>
  <c r="F8501" i="4" s="1"/>
  <c r="F8502" i="4" s="1"/>
  <c r="F8503" i="4" s="1"/>
  <c r="F8504" i="4" s="1"/>
  <c r="F8505" i="4" s="1"/>
  <c r="F8506" i="4" s="1"/>
  <c r="F8507" i="4" s="1"/>
  <c r="F8508" i="4" s="1"/>
  <c r="F8509" i="4" s="1"/>
  <c r="F8510" i="4" s="1"/>
  <c r="F8511" i="4" s="1"/>
  <c r="F8512" i="4" s="1"/>
  <c r="F8513" i="4" s="1"/>
  <c r="F8514" i="4" s="1"/>
  <c r="F8515" i="4" s="1"/>
  <c r="F8516" i="4" s="1"/>
  <c r="F8517" i="4" s="1"/>
  <c r="F8518" i="4" s="1"/>
  <c r="F8519" i="4" s="1"/>
  <c r="F8520" i="4" s="1"/>
  <c r="F8521" i="4" s="1"/>
  <c r="F8522" i="4" s="1"/>
  <c r="F8523" i="4" s="1"/>
  <c r="F8524" i="4" s="1"/>
  <c r="F8525" i="4" s="1"/>
  <c r="F8526" i="4" s="1"/>
  <c r="F8527" i="4" s="1"/>
  <c r="F8528" i="4" s="1"/>
  <c r="F8529" i="4" s="1"/>
  <c r="F8530" i="4" s="1"/>
  <c r="F8531" i="4" s="1"/>
  <c r="F8532" i="4" s="1"/>
  <c r="F8533" i="4" s="1"/>
  <c r="F8534" i="4" s="1"/>
  <c r="F8535" i="4" s="1"/>
  <c r="F8536" i="4" s="1"/>
  <c r="F8537" i="4" s="1"/>
  <c r="F8538" i="4" s="1"/>
  <c r="F8539" i="4" s="1"/>
  <c r="F8540" i="4" s="1"/>
  <c r="F8541" i="4" s="1"/>
  <c r="F8542" i="4" s="1"/>
  <c r="F8543" i="4" s="1"/>
  <c r="F8544" i="4" s="1"/>
  <c r="F8545" i="4" s="1"/>
  <c r="F8546" i="4" s="1"/>
  <c r="F8547" i="4" s="1"/>
  <c r="F8548" i="4" s="1"/>
  <c r="F8549" i="4" s="1"/>
  <c r="F8550" i="4" s="1"/>
  <c r="F8551" i="4" s="1"/>
  <c r="F8552" i="4" s="1"/>
  <c r="F8553" i="4" s="1"/>
  <c r="F8554" i="4" s="1"/>
  <c r="F8555" i="4" s="1"/>
  <c r="F8556" i="4" s="1"/>
  <c r="F8557" i="4" s="1"/>
  <c r="F8558" i="4" s="1"/>
  <c r="F8559" i="4" s="1"/>
  <c r="F8560" i="4" s="1"/>
  <c r="F8561" i="4" s="1"/>
  <c r="F8562" i="4" s="1"/>
  <c r="F8563" i="4" s="1"/>
  <c r="F8564" i="4" s="1"/>
  <c r="F8565" i="4" s="1"/>
  <c r="F8566" i="4" s="1"/>
  <c r="F8567" i="4" s="1"/>
  <c r="F8568" i="4" s="1"/>
  <c r="F8569" i="4" s="1"/>
  <c r="F8570" i="4" s="1"/>
  <c r="F8571" i="4" s="1"/>
  <c r="F8572" i="4" s="1"/>
  <c r="F8573" i="4" s="1"/>
  <c r="F8574" i="4" s="1"/>
  <c r="F8575" i="4" s="1"/>
  <c r="F8576" i="4" s="1"/>
  <c r="F8577" i="4" s="1"/>
  <c r="F8578" i="4" s="1"/>
  <c r="F8579" i="4" s="1"/>
  <c r="F8580" i="4" s="1"/>
  <c r="F8581" i="4" s="1"/>
  <c r="F8582" i="4" s="1"/>
  <c r="F8583" i="4" s="1"/>
  <c r="F8584" i="4" s="1"/>
  <c r="F8585" i="4" s="1"/>
  <c r="F8586" i="4" s="1"/>
  <c r="F8587" i="4" s="1"/>
  <c r="F8588" i="4" s="1"/>
  <c r="F8589" i="4" s="1"/>
  <c r="F8590" i="4" s="1"/>
  <c r="F8591" i="4" s="1"/>
  <c r="F8592" i="4" s="1"/>
  <c r="F8593" i="4" s="1"/>
  <c r="F8594" i="4" s="1"/>
  <c r="F8595" i="4" s="1"/>
  <c r="F8596" i="4" s="1"/>
  <c r="F8597" i="4" s="1"/>
  <c r="F8598" i="4" s="1"/>
  <c r="F8599" i="4" s="1"/>
  <c r="F8600" i="4" s="1"/>
  <c r="F8601" i="4" s="1"/>
  <c r="F8602" i="4" s="1"/>
  <c r="F8603" i="4" s="1"/>
  <c r="F8604" i="4" s="1"/>
  <c r="F8605" i="4" s="1"/>
  <c r="F8606" i="4" s="1"/>
  <c r="F8607" i="4" s="1"/>
  <c r="F8608" i="4" s="1"/>
  <c r="F8609" i="4" s="1"/>
  <c r="F8610" i="4" s="1"/>
  <c r="F8611" i="4" s="1"/>
  <c r="F8612" i="4" s="1"/>
  <c r="F8613" i="4" s="1"/>
  <c r="F8614" i="4" s="1"/>
  <c r="F8615" i="4" s="1"/>
  <c r="F8616" i="4" s="1"/>
  <c r="F8617" i="4" s="1"/>
  <c r="F8618" i="4" s="1"/>
  <c r="F8619" i="4" s="1"/>
  <c r="F8620" i="4" s="1"/>
  <c r="F8621" i="4" s="1"/>
  <c r="F8622" i="4" s="1"/>
  <c r="F8623" i="4" s="1"/>
  <c r="F8624" i="4" s="1"/>
  <c r="F8625" i="4" s="1"/>
  <c r="F8626" i="4" s="1"/>
  <c r="F8627" i="4" s="1"/>
  <c r="F8628" i="4" s="1"/>
  <c r="F8629" i="4" s="1"/>
  <c r="F8630" i="4" s="1"/>
  <c r="F8631" i="4" s="1"/>
  <c r="F8632" i="4" s="1"/>
  <c r="F8633" i="4" s="1"/>
  <c r="F8634" i="4" s="1"/>
  <c r="F8635" i="4" s="1"/>
  <c r="F8636" i="4" s="1"/>
  <c r="F8637" i="4" s="1"/>
  <c r="F8638" i="4" s="1"/>
  <c r="F8639" i="4" s="1"/>
  <c r="F8640" i="4" s="1"/>
  <c r="F8641" i="4" s="1"/>
  <c r="F8642" i="4" s="1"/>
  <c r="F8643" i="4" s="1"/>
  <c r="F8644" i="4" s="1"/>
  <c r="F8645" i="4" s="1"/>
  <c r="F8646" i="4" s="1"/>
  <c r="F8647" i="4" s="1"/>
  <c r="F8648" i="4" s="1"/>
  <c r="F8649" i="4" s="1"/>
  <c r="F8650" i="4" s="1"/>
  <c r="F8651" i="4" s="1"/>
  <c r="F8652" i="4" s="1"/>
  <c r="F8653" i="4" s="1"/>
  <c r="F8654" i="4" s="1"/>
  <c r="F8655" i="4" s="1"/>
  <c r="F8656" i="4" s="1"/>
  <c r="F8657" i="4" s="1"/>
  <c r="F8658" i="4" s="1"/>
  <c r="F8659" i="4" s="1"/>
  <c r="F8660" i="4" s="1"/>
  <c r="F8661" i="4" s="1"/>
  <c r="F8662" i="4" s="1"/>
  <c r="F8663" i="4" s="1"/>
  <c r="F8664" i="4" s="1"/>
  <c r="F8665" i="4" s="1"/>
  <c r="F8666" i="4" s="1"/>
  <c r="F8667" i="4" s="1"/>
  <c r="F8668" i="4" s="1"/>
  <c r="F8669" i="4" s="1"/>
  <c r="F8670" i="4" s="1"/>
  <c r="F8671" i="4" s="1"/>
  <c r="F8672" i="4" s="1"/>
  <c r="F8673" i="4" s="1"/>
  <c r="F8674" i="4" s="1"/>
  <c r="F8675" i="4" s="1"/>
  <c r="F8676" i="4" s="1"/>
  <c r="F8677" i="4" s="1"/>
  <c r="F8678" i="4" s="1"/>
  <c r="F8679" i="4" s="1"/>
  <c r="F8680" i="4" s="1"/>
  <c r="F8681" i="4" s="1"/>
  <c r="F8682" i="4" s="1"/>
  <c r="F8683" i="4" s="1"/>
  <c r="F8684" i="4" s="1"/>
  <c r="F8685" i="4" s="1"/>
  <c r="F8686" i="4" s="1"/>
  <c r="F8687" i="4" s="1"/>
  <c r="F8688" i="4" s="1"/>
  <c r="F8689" i="4" s="1"/>
  <c r="F8690" i="4" s="1"/>
  <c r="F8691" i="4" s="1"/>
  <c r="F8692" i="4" s="1"/>
  <c r="F8693" i="4" s="1"/>
  <c r="F8694" i="4" s="1"/>
  <c r="F8695" i="4" s="1"/>
  <c r="F8696" i="4" s="1"/>
  <c r="F8697" i="4" s="1"/>
  <c r="F8698" i="4" s="1"/>
  <c r="F8699" i="4" s="1"/>
  <c r="F8700" i="4" s="1"/>
  <c r="F8701" i="4" s="1"/>
  <c r="F8702" i="4" s="1"/>
  <c r="F8703" i="4" s="1"/>
  <c r="F8704" i="4" s="1"/>
  <c r="F8705" i="4" s="1"/>
  <c r="F8706" i="4" s="1"/>
  <c r="F8707" i="4" s="1"/>
  <c r="F8708" i="4" s="1"/>
  <c r="F8709" i="4" s="1"/>
  <c r="F8710" i="4" s="1"/>
  <c r="F8711" i="4" s="1"/>
  <c r="F8712" i="4" s="1"/>
  <c r="F8713" i="4" s="1"/>
  <c r="F8714" i="4" s="1"/>
  <c r="F8715" i="4" s="1"/>
  <c r="F8716" i="4" s="1"/>
  <c r="F8717" i="4" s="1"/>
  <c r="F8718" i="4" s="1"/>
  <c r="F8719" i="4" s="1"/>
  <c r="F8720" i="4" s="1"/>
  <c r="F8721" i="4" s="1"/>
  <c r="F8722" i="4" s="1"/>
  <c r="F8723" i="4" s="1"/>
  <c r="F8724" i="4" s="1"/>
  <c r="F8725" i="4" s="1"/>
  <c r="F8726" i="4" s="1"/>
  <c r="F8727" i="4" s="1"/>
  <c r="F8728" i="4" s="1"/>
  <c r="F8729" i="4" s="1"/>
  <c r="F8730" i="4" s="1"/>
  <c r="F8731" i="4" s="1"/>
  <c r="F8732" i="4" s="1"/>
  <c r="F8733" i="4" s="1"/>
  <c r="F8734" i="4" s="1"/>
  <c r="F8735" i="4" s="1"/>
  <c r="F8736" i="4" s="1"/>
  <c r="F8737" i="4" s="1"/>
  <c r="F8738" i="4" s="1"/>
  <c r="F8739" i="4" s="1"/>
  <c r="F8740" i="4" s="1"/>
  <c r="F8741" i="4" s="1"/>
  <c r="F8742" i="4" s="1"/>
  <c r="F8743" i="4" s="1"/>
  <c r="F8744" i="4" s="1"/>
  <c r="F8745" i="4" s="1"/>
  <c r="F8746" i="4" s="1"/>
  <c r="F8747" i="4" s="1"/>
  <c r="F8748" i="4" s="1"/>
  <c r="F8749" i="4" s="1"/>
  <c r="F8750" i="4" s="1"/>
  <c r="F8751" i="4" s="1"/>
  <c r="F8752" i="4" s="1"/>
  <c r="F8753" i="4" s="1"/>
  <c r="F8754" i="4" s="1"/>
  <c r="F8755" i="4" s="1"/>
  <c r="F8756" i="4" s="1"/>
  <c r="F8757" i="4" s="1"/>
  <c r="F8758" i="4" s="1"/>
  <c r="F8759" i="4" s="1"/>
  <c r="F8760" i="4" s="1"/>
  <c r="F8761" i="4" s="1"/>
  <c r="F8762" i="4" s="1"/>
  <c r="F8763" i="4" s="1"/>
  <c r="F8764" i="4" s="1"/>
  <c r="F8765" i="4" s="1"/>
  <c r="F8766" i="4" s="1"/>
  <c r="F8767" i="4" s="1"/>
  <c r="F8768" i="4" s="1"/>
  <c r="F8769" i="4" s="1"/>
  <c r="F8770" i="4" s="1"/>
  <c r="F8771" i="4" s="1"/>
  <c r="F8772" i="4" s="1"/>
  <c r="F8773" i="4" s="1"/>
  <c r="F8774" i="4" s="1"/>
  <c r="F8775" i="4" s="1"/>
  <c r="F8776" i="4" s="1"/>
  <c r="F8777" i="4" s="1"/>
  <c r="F8778" i="4" s="1"/>
  <c r="F8779" i="4" s="1"/>
  <c r="F8780" i="4" s="1"/>
  <c r="F8781" i="4" s="1"/>
  <c r="F8782" i="4" s="1"/>
  <c r="F8783" i="4" s="1"/>
  <c r="F8784" i="4" s="1"/>
  <c r="F8785" i="4" s="1"/>
  <c r="F8786" i="4" s="1"/>
  <c r="F8787" i="4" s="1"/>
  <c r="F8788" i="4" s="1"/>
  <c r="F8789" i="4" s="1"/>
  <c r="F8790" i="4" s="1"/>
  <c r="F8791" i="4" s="1"/>
  <c r="F8792" i="4" s="1"/>
  <c r="F8793" i="4" s="1"/>
  <c r="F8794" i="4" s="1"/>
  <c r="F8795" i="4" s="1"/>
  <c r="F8796" i="4" s="1"/>
  <c r="F8797" i="4" s="1"/>
  <c r="F8798" i="4" s="1"/>
  <c r="F8799" i="4" s="1"/>
  <c r="F8800" i="4" s="1"/>
  <c r="F8801" i="4" s="1"/>
  <c r="F8802" i="4" s="1"/>
  <c r="F8803" i="4" s="1"/>
  <c r="F8804" i="4" s="1"/>
  <c r="F8805" i="4" s="1"/>
  <c r="F8806" i="4" s="1"/>
  <c r="F8807" i="4" s="1"/>
  <c r="F8808" i="4" s="1"/>
  <c r="F8809" i="4" s="1"/>
  <c r="F8810" i="4" s="1"/>
  <c r="F8811" i="4" s="1"/>
  <c r="F8812" i="4" s="1"/>
  <c r="F8813" i="4" s="1"/>
  <c r="F8814" i="4" s="1"/>
  <c r="F8815" i="4" s="1"/>
  <c r="F8816" i="4" s="1"/>
  <c r="F8817" i="4" s="1"/>
  <c r="F8818" i="4" s="1"/>
  <c r="F8819" i="4" s="1"/>
  <c r="F8820" i="4" s="1"/>
  <c r="F8821" i="4" s="1"/>
  <c r="F8822" i="4" s="1"/>
  <c r="F8823" i="4" s="1"/>
  <c r="F8824" i="4" s="1"/>
  <c r="F8825" i="4" s="1"/>
  <c r="F8826" i="4" s="1"/>
  <c r="F8827" i="4" s="1"/>
  <c r="F8828" i="4" s="1"/>
  <c r="F8829" i="4" s="1"/>
  <c r="F8830" i="4" s="1"/>
  <c r="F8831" i="4" s="1"/>
  <c r="F8832" i="4" s="1"/>
  <c r="F8833" i="4" s="1"/>
  <c r="F8834" i="4" s="1"/>
  <c r="F8835" i="4" s="1"/>
  <c r="F8836" i="4" s="1"/>
  <c r="F8837" i="4" s="1"/>
  <c r="F8838" i="4" s="1"/>
  <c r="F8839" i="4" s="1"/>
  <c r="F8840" i="4" s="1"/>
  <c r="F8841" i="4" s="1"/>
  <c r="F8842" i="4" s="1"/>
  <c r="F8843" i="4" s="1"/>
  <c r="F8844" i="4" s="1"/>
  <c r="F8845" i="4" s="1"/>
  <c r="F8846" i="4" s="1"/>
  <c r="F8847" i="4" s="1"/>
  <c r="F8848" i="4" s="1"/>
  <c r="F8849" i="4" s="1"/>
  <c r="F8850" i="4" s="1"/>
  <c r="F8851" i="4" s="1"/>
  <c r="F8852" i="4" s="1"/>
  <c r="F8853" i="4" s="1"/>
  <c r="F8854" i="4" s="1"/>
  <c r="F8855" i="4" s="1"/>
  <c r="F8856" i="4" s="1"/>
  <c r="F8857" i="4" s="1"/>
  <c r="F8858" i="4" s="1"/>
  <c r="F8859" i="4" s="1"/>
  <c r="F8860" i="4" s="1"/>
  <c r="F8861" i="4" s="1"/>
  <c r="F8862" i="4" s="1"/>
  <c r="F8863" i="4" s="1"/>
  <c r="F8864" i="4" s="1"/>
  <c r="F8865" i="4" s="1"/>
  <c r="F8866" i="4" s="1"/>
  <c r="F8867" i="4" s="1"/>
  <c r="F8868" i="4" s="1"/>
  <c r="F8869" i="4" s="1"/>
  <c r="F8870" i="4" s="1"/>
  <c r="F8871" i="4" s="1"/>
  <c r="F8872" i="4" s="1"/>
  <c r="F8873" i="4" s="1"/>
  <c r="F8874" i="4" s="1"/>
  <c r="F8875" i="4" s="1"/>
  <c r="F8876" i="4" s="1"/>
  <c r="F8877" i="4" s="1"/>
  <c r="F8878" i="4" s="1"/>
  <c r="F8879" i="4" s="1"/>
  <c r="F8880" i="4" s="1"/>
  <c r="F8881" i="4" s="1"/>
  <c r="F8882" i="4" s="1"/>
  <c r="F8883" i="4" s="1"/>
  <c r="F8884" i="4" s="1"/>
  <c r="F8885" i="4" s="1"/>
  <c r="F8886" i="4" s="1"/>
  <c r="F8887" i="4" s="1"/>
  <c r="F8888" i="4" s="1"/>
  <c r="F8889" i="4" s="1"/>
  <c r="F8890" i="4" s="1"/>
  <c r="F8891" i="4" s="1"/>
  <c r="F8892" i="4" s="1"/>
  <c r="F8893" i="4" s="1"/>
  <c r="F8894" i="4" s="1"/>
  <c r="F8895" i="4" s="1"/>
  <c r="F8896" i="4" s="1"/>
  <c r="F8897" i="4" s="1"/>
  <c r="F8898" i="4" s="1"/>
  <c r="F8899" i="4" s="1"/>
  <c r="F8900" i="4" s="1"/>
  <c r="F8901" i="4" s="1"/>
  <c r="F8902" i="4" s="1"/>
  <c r="F8903" i="4" s="1"/>
  <c r="F8904" i="4" s="1"/>
  <c r="F8905" i="4" s="1"/>
  <c r="F8906" i="4" s="1"/>
  <c r="F8907" i="4" s="1"/>
  <c r="F8908" i="4" s="1"/>
  <c r="F8909" i="4" s="1"/>
  <c r="F8910" i="4" s="1"/>
  <c r="F8911" i="4" s="1"/>
  <c r="F8912" i="4" s="1"/>
  <c r="F8913" i="4" s="1"/>
  <c r="F8914" i="4" s="1"/>
  <c r="F8915" i="4" s="1"/>
  <c r="F8916" i="4" s="1"/>
  <c r="F8917" i="4" s="1"/>
  <c r="F8918" i="4" s="1"/>
  <c r="F8919" i="4" s="1"/>
  <c r="F8920" i="4" s="1"/>
  <c r="F8921" i="4" s="1"/>
  <c r="F8922" i="4" s="1"/>
  <c r="F8923" i="4" s="1"/>
  <c r="F8924" i="4" s="1"/>
  <c r="F8925" i="4" s="1"/>
  <c r="F8926" i="4" s="1"/>
  <c r="F8927" i="4" s="1"/>
  <c r="F8928" i="4" s="1"/>
  <c r="F8929" i="4" s="1"/>
  <c r="F8930" i="4" s="1"/>
  <c r="F8931" i="4" s="1"/>
  <c r="F8932" i="4" s="1"/>
  <c r="F8933" i="4" s="1"/>
  <c r="F8934" i="4" s="1"/>
  <c r="F8935" i="4" s="1"/>
  <c r="F8936" i="4" s="1"/>
  <c r="F8937" i="4" s="1"/>
  <c r="F8938" i="4" s="1"/>
  <c r="F8939" i="4" s="1"/>
  <c r="F8940" i="4" s="1"/>
  <c r="F8941" i="4" s="1"/>
  <c r="F8942" i="4" s="1"/>
  <c r="F8943" i="4" s="1"/>
  <c r="F8944" i="4" s="1"/>
  <c r="F8945" i="4" s="1"/>
  <c r="F8946" i="4" s="1"/>
  <c r="F8947" i="4" s="1"/>
  <c r="F8948" i="4" s="1"/>
  <c r="F8949" i="4" s="1"/>
  <c r="F8950" i="4" s="1"/>
  <c r="F8951" i="4" s="1"/>
  <c r="F8952" i="4" s="1"/>
  <c r="F8953" i="4" s="1"/>
  <c r="F8954" i="4" s="1"/>
  <c r="F8955" i="4" s="1"/>
  <c r="F8956" i="4" s="1"/>
  <c r="F8957" i="4" s="1"/>
  <c r="F8958" i="4" s="1"/>
  <c r="F8959" i="4" s="1"/>
  <c r="F8960" i="4" s="1"/>
  <c r="F8961" i="4" s="1"/>
  <c r="F8962" i="4" s="1"/>
  <c r="F8963" i="4" s="1"/>
  <c r="F8964" i="4" s="1"/>
  <c r="F8965" i="4" s="1"/>
  <c r="F8966" i="4" s="1"/>
  <c r="F8967" i="4" s="1"/>
  <c r="F8968" i="4" s="1"/>
  <c r="F8969" i="4" s="1"/>
  <c r="F8970" i="4" s="1"/>
  <c r="F8971" i="4" s="1"/>
  <c r="F8972" i="4" s="1"/>
  <c r="F8973" i="4" s="1"/>
  <c r="F8974" i="4" s="1"/>
  <c r="F8975" i="4" s="1"/>
  <c r="F8976" i="4" s="1"/>
  <c r="F8977" i="4" s="1"/>
  <c r="F8978" i="4" s="1"/>
  <c r="F8979" i="4" s="1"/>
  <c r="F8980" i="4" s="1"/>
  <c r="F8981" i="4" s="1"/>
  <c r="F8982" i="4" s="1"/>
  <c r="F8983" i="4" s="1"/>
  <c r="F8984" i="4" s="1"/>
  <c r="F8985" i="4" s="1"/>
  <c r="F8986" i="4" s="1"/>
  <c r="F8987" i="4" s="1"/>
  <c r="F8988" i="4" s="1"/>
  <c r="F8989" i="4" s="1"/>
  <c r="F8990" i="4" s="1"/>
  <c r="F8991" i="4" s="1"/>
  <c r="F8992" i="4" s="1"/>
  <c r="F8993" i="4" s="1"/>
  <c r="F8994" i="4" s="1"/>
  <c r="F8995" i="4" s="1"/>
  <c r="F8996" i="4" s="1"/>
  <c r="F8997" i="4" s="1"/>
  <c r="F8998" i="4" s="1"/>
  <c r="F8999" i="4" s="1"/>
  <c r="F9000" i="4" s="1"/>
  <c r="F9001" i="4" s="1"/>
  <c r="F9002" i="4" s="1"/>
  <c r="F9003" i="4" s="1"/>
  <c r="F9004" i="4" s="1"/>
  <c r="F9005" i="4" s="1"/>
  <c r="F9006" i="4" s="1"/>
  <c r="F9007" i="4" s="1"/>
  <c r="F9008" i="4" s="1"/>
  <c r="F9009" i="4" s="1"/>
  <c r="F9010" i="4" s="1"/>
  <c r="F9011" i="4" s="1"/>
  <c r="F9012" i="4" s="1"/>
  <c r="F9013" i="4" s="1"/>
  <c r="F9014" i="4" s="1"/>
  <c r="F9015" i="4" s="1"/>
  <c r="F9016" i="4" s="1"/>
  <c r="F9017" i="4" s="1"/>
  <c r="F9018" i="4" s="1"/>
  <c r="F9019" i="4" s="1"/>
  <c r="F9020" i="4" s="1"/>
  <c r="F9021" i="4" s="1"/>
  <c r="F9022" i="4" s="1"/>
  <c r="F9023" i="4" s="1"/>
  <c r="F9024" i="4" s="1"/>
  <c r="F9025" i="4" s="1"/>
  <c r="F9026" i="4" s="1"/>
  <c r="F9027" i="4" s="1"/>
  <c r="F9028" i="4" s="1"/>
  <c r="F9029" i="4" s="1"/>
  <c r="F9030" i="4" s="1"/>
  <c r="F9031" i="4" s="1"/>
  <c r="F9032" i="4" s="1"/>
  <c r="F9033" i="4" s="1"/>
  <c r="F9034" i="4" s="1"/>
  <c r="F9035" i="4" s="1"/>
  <c r="F9036" i="4" s="1"/>
  <c r="F9037" i="4" s="1"/>
  <c r="F9038" i="4" s="1"/>
  <c r="F9039" i="4" s="1"/>
  <c r="F9040" i="4" s="1"/>
  <c r="F9041" i="4" s="1"/>
  <c r="F9042" i="4" s="1"/>
  <c r="F9043" i="4" s="1"/>
  <c r="F9044" i="4" s="1"/>
  <c r="F9045" i="4" s="1"/>
  <c r="F9046" i="4" s="1"/>
  <c r="F9047" i="4" s="1"/>
  <c r="F9048" i="4" s="1"/>
  <c r="F9049" i="4" s="1"/>
  <c r="F9050" i="4" s="1"/>
  <c r="F9051" i="4" s="1"/>
  <c r="F9052" i="4" s="1"/>
  <c r="F9053" i="4" s="1"/>
  <c r="F9054" i="4" s="1"/>
  <c r="F9055" i="4" s="1"/>
  <c r="F9056" i="4" s="1"/>
  <c r="F9057" i="4" s="1"/>
  <c r="F9058" i="4" s="1"/>
  <c r="F9059" i="4" s="1"/>
  <c r="F9060" i="4" s="1"/>
  <c r="F9061" i="4" s="1"/>
  <c r="F9062" i="4" s="1"/>
  <c r="F9063" i="4" s="1"/>
  <c r="F9064" i="4" s="1"/>
  <c r="F9065" i="4" s="1"/>
  <c r="F9066" i="4" s="1"/>
  <c r="F9067" i="4" s="1"/>
  <c r="F9068" i="4" s="1"/>
  <c r="F9069" i="4" s="1"/>
  <c r="F9070" i="4" s="1"/>
  <c r="F9071" i="4" s="1"/>
  <c r="F9072" i="4" s="1"/>
  <c r="F9073" i="4" s="1"/>
  <c r="F9074" i="4" s="1"/>
  <c r="F9075" i="4" s="1"/>
  <c r="F9076" i="4" s="1"/>
  <c r="F9077" i="4" s="1"/>
  <c r="F9078" i="4" s="1"/>
  <c r="F9079" i="4" s="1"/>
  <c r="F9080" i="4" s="1"/>
  <c r="F9081" i="4" s="1"/>
  <c r="F9082" i="4" s="1"/>
  <c r="F9083" i="4" s="1"/>
  <c r="F9084" i="4" s="1"/>
  <c r="F9085" i="4" s="1"/>
  <c r="F9086" i="4" s="1"/>
  <c r="F9087" i="4" s="1"/>
  <c r="F9088" i="4" s="1"/>
  <c r="F9089" i="4" s="1"/>
  <c r="F9090" i="4" s="1"/>
  <c r="F9091" i="4" s="1"/>
  <c r="F9092" i="4" s="1"/>
  <c r="F9093" i="4" s="1"/>
  <c r="F9094" i="4" s="1"/>
  <c r="F9095" i="4" s="1"/>
  <c r="F9096" i="4" s="1"/>
  <c r="F9097" i="4" s="1"/>
  <c r="F9098" i="4" s="1"/>
  <c r="F9099" i="4" s="1"/>
  <c r="F9100" i="4" s="1"/>
  <c r="F9101" i="4" s="1"/>
  <c r="F9102" i="4" s="1"/>
  <c r="F9103" i="4" s="1"/>
  <c r="F9104" i="4" s="1"/>
  <c r="F9105" i="4" s="1"/>
  <c r="F9106" i="4" s="1"/>
  <c r="F9107" i="4" s="1"/>
  <c r="F9108" i="4" s="1"/>
  <c r="F9109" i="4" s="1"/>
  <c r="F9110" i="4" s="1"/>
  <c r="F9111" i="4" s="1"/>
  <c r="F9112" i="4" s="1"/>
  <c r="F9113" i="4" s="1"/>
  <c r="F9114" i="4" s="1"/>
  <c r="F9115" i="4" s="1"/>
  <c r="F9116" i="4" s="1"/>
  <c r="F9117" i="4" s="1"/>
  <c r="F9118" i="4" s="1"/>
  <c r="F9119" i="4" s="1"/>
  <c r="F9120" i="4" s="1"/>
  <c r="F9121" i="4" s="1"/>
  <c r="F9122" i="4" s="1"/>
  <c r="F9123" i="4" s="1"/>
  <c r="F9124" i="4" s="1"/>
  <c r="F9125" i="4" s="1"/>
  <c r="F9126" i="4" s="1"/>
  <c r="F9127" i="4" s="1"/>
  <c r="F9128" i="4" s="1"/>
  <c r="F9129" i="4" s="1"/>
  <c r="F9130" i="4" s="1"/>
  <c r="F9131" i="4" s="1"/>
  <c r="F9132" i="4" s="1"/>
  <c r="F9133" i="4" s="1"/>
  <c r="F9134" i="4" s="1"/>
  <c r="F9135" i="4" s="1"/>
  <c r="F9136" i="4" s="1"/>
  <c r="F9137" i="4" s="1"/>
  <c r="F9138" i="4" s="1"/>
  <c r="F9139" i="4" s="1"/>
  <c r="F9140" i="4" s="1"/>
  <c r="F9141" i="4" s="1"/>
  <c r="F9142" i="4" s="1"/>
  <c r="F9143" i="4" s="1"/>
  <c r="F9144" i="4" s="1"/>
  <c r="F9145" i="4" s="1"/>
  <c r="F9146" i="4" s="1"/>
  <c r="F9147" i="4" s="1"/>
  <c r="F9148" i="4" s="1"/>
  <c r="F9149" i="4" s="1"/>
  <c r="F9150" i="4" s="1"/>
  <c r="F9151" i="4" s="1"/>
  <c r="F9152" i="4" s="1"/>
  <c r="F9153" i="4" s="1"/>
  <c r="F9154" i="4" s="1"/>
  <c r="F9155" i="4" s="1"/>
  <c r="F9156" i="4" s="1"/>
  <c r="F9157" i="4" s="1"/>
  <c r="F9158" i="4" s="1"/>
  <c r="F9159" i="4" s="1"/>
  <c r="F9160" i="4" s="1"/>
  <c r="F9161" i="4" s="1"/>
  <c r="F9162" i="4" s="1"/>
  <c r="F9163" i="4" s="1"/>
  <c r="F9164" i="4" s="1"/>
  <c r="F9165" i="4" s="1"/>
  <c r="F9166" i="4" s="1"/>
  <c r="F9167" i="4" s="1"/>
  <c r="F9168" i="4" s="1"/>
  <c r="F9169" i="4" s="1"/>
  <c r="F9170" i="4" s="1"/>
  <c r="F9171" i="4" s="1"/>
  <c r="F9172" i="4" s="1"/>
  <c r="F9173" i="4" s="1"/>
  <c r="F9174" i="4" s="1"/>
  <c r="F9175" i="4" s="1"/>
  <c r="F9176" i="4" s="1"/>
  <c r="F9177" i="4" s="1"/>
  <c r="F9178" i="4" s="1"/>
  <c r="F9179" i="4" s="1"/>
  <c r="F9180" i="4" s="1"/>
  <c r="F9181" i="4" s="1"/>
  <c r="F9182" i="4" s="1"/>
  <c r="F9183" i="4" s="1"/>
  <c r="F9184" i="4" s="1"/>
  <c r="F9185" i="4" s="1"/>
  <c r="F9186" i="4" s="1"/>
  <c r="F9187" i="4" s="1"/>
  <c r="F9188" i="4" s="1"/>
  <c r="F9189" i="4" s="1"/>
  <c r="F9190" i="4" s="1"/>
  <c r="F9191" i="4" s="1"/>
  <c r="F9192" i="4" s="1"/>
  <c r="F9193" i="4" s="1"/>
  <c r="F9194" i="4" s="1"/>
  <c r="F9195" i="4" s="1"/>
  <c r="F9196" i="4" s="1"/>
  <c r="F9197" i="4" s="1"/>
  <c r="F9198" i="4" s="1"/>
  <c r="F9199" i="4" s="1"/>
  <c r="F9200" i="4" s="1"/>
  <c r="F9201" i="4" s="1"/>
  <c r="F9202" i="4" s="1"/>
  <c r="F9203" i="4" s="1"/>
  <c r="F9204" i="4" s="1"/>
  <c r="F9205" i="4" s="1"/>
  <c r="F9206" i="4" s="1"/>
  <c r="F9207" i="4" s="1"/>
  <c r="F9208" i="4" s="1"/>
  <c r="F9209" i="4" s="1"/>
  <c r="F9210" i="4" s="1"/>
  <c r="F9211" i="4" s="1"/>
  <c r="F9212" i="4" s="1"/>
  <c r="F9213" i="4" s="1"/>
  <c r="F9214" i="4" s="1"/>
  <c r="F9215" i="4" s="1"/>
  <c r="F9216" i="4" s="1"/>
  <c r="F9217" i="4" s="1"/>
  <c r="F9218" i="4" s="1"/>
  <c r="F9219" i="4" s="1"/>
  <c r="F9220" i="4" s="1"/>
  <c r="F9221" i="4" s="1"/>
  <c r="F9222" i="4" s="1"/>
  <c r="F9223" i="4" s="1"/>
  <c r="F9224" i="4" s="1"/>
  <c r="F9225" i="4" s="1"/>
  <c r="F9226" i="4" s="1"/>
  <c r="F9227" i="4" s="1"/>
  <c r="F9228" i="4" s="1"/>
  <c r="F9229" i="4" s="1"/>
  <c r="F9230" i="4" s="1"/>
  <c r="F9231" i="4" s="1"/>
  <c r="F9232" i="4" s="1"/>
  <c r="F9233" i="4" s="1"/>
  <c r="F9234" i="4" s="1"/>
  <c r="F9235" i="4" s="1"/>
  <c r="F9236" i="4" s="1"/>
  <c r="F9237" i="4" s="1"/>
  <c r="F9238" i="4" s="1"/>
  <c r="F9239" i="4" s="1"/>
  <c r="F9240" i="4" s="1"/>
  <c r="F9241" i="4" s="1"/>
  <c r="F9242" i="4" s="1"/>
  <c r="F9243" i="4" s="1"/>
  <c r="F9244" i="4" s="1"/>
  <c r="F9245" i="4" s="1"/>
  <c r="F9246" i="4" s="1"/>
  <c r="F9247" i="4" s="1"/>
  <c r="F9248" i="4" s="1"/>
  <c r="F9249" i="4" s="1"/>
  <c r="F9250" i="4" s="1"/>
  <c r="F9251" i="4" s="1"/>
  <c r="F9252" i="4" s="1"/>
  <c r="F9253" i="4" s="1"/>
  <c r="F9254" i="4" s="1"/>
  <c r="F9255" i="4" s="1"/>
  <c r="F9256" i="4" s="1"/>
  <c r="F9257" i="4" s="1"/>
  <c r="F9258" i="4" s="1"/>
  <c r="F9259" i="4" s="1"/>
  <c r="F9260" i="4" s="1"/>
  <c r="F9261" i="4" s="1"/>
  <c r="F9262" i="4" s="1"/>
  <c r="F9263" i="4" s="1"/>
  <c r="F9264" i="4" s="1"/>
  <c r="F9265" i="4" s="1"/>
  <c r="F9266" i="4" s="1"/>
  <c r="F9267" i="4" s="1"/>
  <c r="F9268" i="4" s="1"/>
  <c r="F9269" i="4" s="1"/>
  <c r="F9270" i="4" s="1"/>
  <c r="F9271" i="4" s="1"/>
  <c r="F9272" i="4" s="1"/>
  <c r="F9273" i="4" s="1"/>
  <c r="F9274" i="4" s="1"/>
  <c r="F9275" i="4" s="1"/>
  <c r="F9276" i="4" s="1"/>
  <c r="F9277" i="4" s="1"/>
  <c r="F9278" i="4" s="1"/>
  <c r="F9279" i="4" s="1"/>
  <c r="F9280" i="4" s="1"/>
  <c r="F9281" i="4" s="1"/>
  <c r="F9282" i="4" s="1"/>
  <c r="F9283" i="4" s="1"/>
  <c r="F9284" i="4" s="1"/>
  <c r="F9285" i="4" s="1"/>
  <c r="F9286" i="4" s="1"/>
  <c r="F9287" i="4" s="1"/>
  <c r="F9288" i="4" s="1"/>
  <c r="F9289" i="4" s="1"/>
  <c r="F9290" i="4" s="1"/>
  <c r="F9291" i="4" s="1"/>
  <c r="F9292" i="4" s="1"/>
  <c r="F9293" i="4" s="1"/>
  <c r="F9294" i="4" s="1"/>
  <c r="F9295" i="4" s="1"/>
  <c r="F9296" i="4" s="1"/>
  <c r="F9297" i="4" s="1"/>
  <c r="F9298" i="4" s="1"/>
  <c r="F9299" i="4" s="1"/>
  <c r="F9300" i="4" s="1"/>
  <c r="F9301" i="4" s="1"/>
  <c r="F9302" i="4" s="1"/>
  <c r="F9303" i="4" s="1"/>
  <c r="F9304" i="4" s="1"/>
  <c r="F9305" i="4" s="1"/>
  <c r="F9306" i="4" s="1"/>
  <c r="F9307" i="4" s="1"/>
  <c r="F9308" i="4" s="1"/>
  <c r="F9309" i="4" s="1"/>
  <c r="F9310" i="4" s="1"/>
  <c r="F9311" i="4" s="1"/>
  <c r="F9312" i="4" s="1"/>
  <c r="F9313" i="4" s="1"/>
  <c r="F9314" i="4" s="1"/>
  <c r="F9315" i="4" s="1"/>
  <c r="F9316" i="4" s="1"/>
  <c r="F9317" i="4" s="1"/>
  <c r="F9318" i="4" s="1"/>
  <c r="F9319" i="4" s="1"/>
  <c r="F9320" i="4" s="1"/>
  <c r="F9321" i="4" s="1"/>
  <c r="F9322" i="4" s="1"/>
  <c r="F9323" i="4" s="1"/>
  <c r="F9324" i="4" s="1"/>
  <c r="F9325" i="4" s="1"/>
  <c r="F9326" i="4" s="1"/>
  <c r="F9327" i="4" s="1"/>
  <c r="F9328" i="4" s="1"/>
  <c r="F9329" i="4" s="1"/>
  <c r="F9330" i="4" s="1"/>
  <c r="F9331" i="4" s="1"/>
  <c r="F9332" i="4" s="1"/>
  <c r="F9333" i="4" s="1"/>
  <c r="F9334" i="4" s="1"/>
  <c r="F9335" i="4" s="1"/>
  <c r="F9336" i="4" s="1"/>
  <c r="F9337" i="4" s="1"/>
  <c r="F9338" i="4" s="1"/>
  <c r="F9339" i="4" s="1"/>
  <c r="F9340" i="4" s="1"/>
  <c r="F9341" i="4" s="1"/>
  <c r="F9342" i="4" s="1"/>
  <c r="F9343" i="4" s="1"/>
  <c r="F9344" i="4" s="1"/>
  <c r="F9345" i="4" s="1"/>
  <c r="F9346" i="4" s="1"/>
  <c r="F9347" i="4" s="1"/>
  <c r="F9348" i="4" s="1"/>
  <c r="F9349" i="4" s="1"/>
  <c r="F9350" i="4" s="1"/>
  <c r="F9351" i="4" s="1"/>
  <c r="F9352" i="4" s="1"/>
  <c r="F9353" i="4" s="1"/>
  <c r="F9354" i="4" s="1"/>
  <c r="F9355" i="4" s="1"/>
  <c r="F9356" i="4" s="1"/>
  <c r="F9357" i="4" s="1"/>
  <c r="F9358" i="4" s="1"/>
  <c r="F9359" i="4" s="1"/>
  <c r="F9360" i="4" s="1"/>
  <c r="F9361" i="4" s="1"/>
  <c r="F9362" i="4" s="1"/>
  <c r="F9363" i="4" s="1"/>
  <c r="F9364" i="4" s="1"/>
  <c r="F9365" i="4" s="1"/>
  <c r="F9366" i="4" s="1"/>
  <c r="F9367" i="4" s="1"/>
  <c r="F9368" i="4" s="1"/>
  <c r="F9369" i="4" s="1"/>
  <c r="F9370" i="4" s="1"/>
  <c r="F9371" i="4" s="1"/>
  <c r="F9372" i="4" s="1"/>
  <c r="F9373" i="4" s="1"/>
  <c r="F9374" i="4" s="1"/>
  <c r="F9375" i="4" s="1"/>
  <c r="F9376" i="4" s="1"/>
  <c r="F9377" i="4" s="1"/>
  <c r="F9378" i="4" s="1"/>
  <c r="F9379" i="4" s="1"/>
  <c r="F9380" i="4" s="1"/>
  <c r="F9381" i="4" s="1"/>
  <c r="F9382" i="4" s="1"/>
  <c r="F9383" i="4" s="1"/>
  <c r="F9384" i="4" s="1"/>
  <c r="F9385" i="4" s="1"/>
  <c r="F9386" i="4" s="1"/>
  <c r="F9387" i="4" s="1"/>
  <c r="F9388" i="4" s="1"/>
  <c r="F9389" i="4" s="1"/>
  <c r="F9390" i="4" s="1"/>
  <c r="F9391" i="4" s="1"/>
  <c r="F9392" i="4" s="1"/>
  <c r="F9393" i="4" s="1"/>
  <c r="F9394" i="4" s="1"/>
  <c r="F9395" i="4" s="1"/>
  <c r="F9396" i="4" s="1"/>
  <c r="F9397" i="4" s="1"/>
  <c r="F9398" i="4" s="1"/>
  <c r="F9399" i="4" s="1"/>
  <c r="F9400" i="4" s="1"/>
  <c r="F9401" i="4" s="1"/>
  <c r="F9402" i="4" s="1"/>
  <c r="F9403" i="4" s="1"/>
  <c r="F9404" i="4" s="1"/>
  <c r="F9405" i="4" s="1"/>
  <c r="F9406" i="4" s="1"/>
  <c r="F9407" i="4" s="1"/>
  <c r="F9408" i="4" s="1"/>
  <c r="F9409" i="4" s="1"/>
  <c r="F9410" i="4" s="1"/>
  <c r="F9411" i="4" s="1"/>
  <c r="F9412" i="4" s="1"/>
  <c r="F9413" i="4" s="1"/>
  <c r="F9414" i="4" s="1"/>
  <c r="F9415" i="4" s="1"/>
  <c r="F9416" i="4" s="1"/>
  <c r="F9417" i="4" s="1"/>
  <c r="F9418" i="4" s="1"/>
  <c r="F9419" i="4" s="1"/>
  <c r="F9420" i="4" s="1"/>
  <c r="F9421" i="4" s="1"/>
  <c r="F9422" i="4" s="1"/>
  <c r="F9423" i="4" s="1"/>
  <c r="F9424" i="4" s="1"/>
  <c r="F9425" i="4" s="1"/>
  <c r="F9426" i="4" s="1"/>
  <c r="F9427" i="4" s="1"/>
  <c r="F9428" i="4" s="1"/>
  <c r="F9429" i="4" s="1"/>
  <c r="F9430" i="4" s="1"/>
  <c r="F9431" i="4" s="1"/>
  <c r="F9432" i="4" s="1"/>
  <c r="F9433" i="4" s="1"/>
  <c r="F9434" i="4" s="1"/>
  <c r="F9435" i="4" s="1"/>
  <c r="F9436" i="4" s="1"/>
  <c r="F9437" i="4" s="1"/>
  <c r="F9438" i="4" s="1"/>
  <c r="F9439" i="4" s="1"/>
  <c r="F9440" i="4" s="1"/>
  <c r="F9441" i="4" s="1"/>
  <c r="F9442" i="4" s="1"/>
  <c r="F9443" i="4" s="1"/>
  <c r="F9444" i="4" s="1"/>
  <c r="F9445" i="4" s="1"/>
  <c r="F9446" i="4" s="1"/>
  <c r="F9447" i="4" s="1"/>
  <c r="F9448" i="4" s="1"/>
  <c r="F9449" i="4" s="1"/>
  <c r="F9450" i="4" s="1"/>
  <c r="F9451" i="4" s="1"/>
  <c r="F9452" i="4" s="1"/>
  <c r="F9453" i="4" s="1"/>
  <c r="F9454" i="4" s="1"/>
  <c r="F9455" i="4" s="1"/>
  <c r="F9456" i="4" s="1"/>
  <c r="F9457" i="4" s="1"/>
  <c r="F9458" i="4" s="1"/>
  <c r="F9459" i="4" s="1"/>
  <c r="F9460" i="4" s="1"/>
  <c r="F9461" i="4" s="1"/>
  <c r="F9462" i="4" s="1"/>
  <c r="F9463" i="4" s="1"/>
  <c r="F9464" i="4" s="1"/>
  <c r="F9465" i="4" s="1"/>
  <c r="F9466" i="4" s="1"/>
  <c r="F9467" i="4" s="1"/>
  <c r="F9468" i="4" s="1"/>
  <c r="F9469" i="4" s="1"/>
  <c r="F9470" i="4" s="1"/>
  <c r="F9471" i="4" s="1"/>
  <c r="F9472" i="4" s="1"/>
  <c r="F9473" i="4" s="1"/>
  <c r="F9474" i="4" s="1"/>
  <c r="F9475" i="4" s="1"/>
  <c r="F9476" i="4" s="1"/>
  <c r="F9477" i="4" s="1"/>
  <c r="F9478" i="4" s="1"/>
  <c r="F9479" i="4" s="1"/>
  <c r="F9480" i="4" s="1"/>
  <c r="F9481" i="4" s="1"/>
  <c r="F9482" i="4" s="1"/>
  <c r="F9483" i="4" s="1"/>
  <c r="F9484" i="4" s="1"/>
  <c r="F9485" i="4" s="1"/>
  <c r="F9486" i="4" s="1"/>
  <c r="F9487" i="4" s="1"/>
  <c r="F9488" i="4" s="1"/>
  <c r="F9489" i="4" s="1"/>
  <c r="F9490" i="4" s="1"/>
  <c r="F9491" i="4" s="1"/>
  <c r="F9492" i="4" s="1"/>
  <c r="F9493" i="4" s="1"/>
  <c r="F9494" i="4" s="1"/>
  <c r="F9495" i="4" s="1"/>
  <c r="F9496" i="4" s="1"/>
  <c r="F9497" i="4" s="1"/>
  <c r="F9498" i="4" s="1"/>
  <c r="F9499" i="4" s="1"/>
  <c r="F9500" i="4" s="1"/>
  <c r="F9501" i="4" s="1"/>
  <c r="F9502" i="4" s="1"/>
  <c r="F9503" i="4" s="1"/>
  <c r="F9504" i="4" s="1"/>
  <c r="F9505" i="4" s="1"/>
  <c r="F9506" i="4" s="1"/>
  <c r="F9507" i="4" s="1"/>
  <c r="F9508" i="4" s="1"/>
  <c r="F9509" i="4" s="1"/>
  <c r="F9510" i="4" s="1"/>
  <c r="F9511" i="4" s="1"/>
  <c r="F9512" i="4" s="1"/>
  <c r="F9513" i="4" s="1"/>
  <c r="F9514" i="4" s="1"/>
  <c r="F9515" i="4" s="1"/>
  <c r="F9516" i="4" s="1"/>
  <c r="F9517" i="4" s="1"/>
  <c r="F9518" i="4" s="1"/>
  <c r="F9519" i="4" s="1"/>
  <c r="F9520" i="4" s="1"/>
  <c r="F9521" i="4" s="1"/>
  <c r="F9522" i="4" s="1"/>
  <c r="F9523" i="4" s="1"/>
  <c r="F9524" i="4" s="1"/>
  <c r="F9525" i="4" s="1"/>
  <c r="F9526" i="4" s="1"/>
  <c r="F9527" i="4" s="1"/>
  <c r="F9528" i="4" s="1"/>
  <c r="F9529" i="4" s="1"/>
  <c r="F9530" i="4" s="1"/>
  <c r="F9531" i="4" s="1"/>
  <c r="F9532" i="4" s="1"/>
  <c r="F9533" i="4" s="1"/>
  <c r="F9534" i="4" s="1"/>
  <c r="F9535" i="4" s="1"/>
  <c r="F9536" i="4" s="1"/>
  <c r="F9537" i="4" s="1"/>
  <c r="F9538" i="4" s="1"/>
  <c r="F9539" i="4" s="1"/>
  <c r="F9540" i="4" s="1"/>
  <c r="F9541" i="4" s="1"/>
  <c r="F9542" i="4" s="1"/>
  <c r="F9543" i="4" s="1"/>
  <c r="F9544" i="4" s="1"/>
  <c r="F9545" i="4" s="1"/>
  <c r="F9546" i="4" s="1"/>
  <c r="F9547" i="4" s="1"/>
  <c r="F9548" i="4" s="1"/>
  <c r="F9549" i="4" s="1"/>
  <c r="F9550" i="4" s="1"/>
  <c r="F9551" i="4" s="1"/>
  <c r="F9552" i="4" s="1"/>
  <c r="F9553" i="4" s="1"/>
  <c r="F9554" i="4" s="1"/>
  <c r="F9555" i="4" s="1"/>
  <c r="F9556" i="4" s="1"/>
  <c r="F9557" i="4" s="1"/>
  <c r="F9558" i="4" s="1"/>
  <c r="F9559" i="4" s="1"/>
  <c r="F9560" i="4" s="1"/>
  <c r="F9561" i="4" s="1"/>
  <c r="F9562" i="4" s="1"/>
  <c r="F9563" i="4" s="1"/>
  <c r="F9564" i="4" s="1"/>
  <c r="F9565" i="4" s="1"/>
  <c r="F9566" i="4" s="1"/>
  <c r="F9567" i="4" s="1"/>
  <c r="F9568" i="4" s="1"/>
  <c r="F9569" i="4" s="1"/>
  <c r="F9570" i="4" s="1"/>
  <c r="F9571" i="4" s="1"/>
  <c r="F9572" i="4" s="1"/>
  <c r="F9573" i="4" s="1"/>
  <c r="F9574" i="4" s="1"/>
  <c r="F9575" i="4" s="1"/>
  <c r="F9576" i="4" s="1"/>
  <c r="F9577" i="4" s="1"/>
  <c r="F9578" i="4" s="1"/>
  <c r="F9579" i="4" s="1"/>
  <c r="F9580" i="4" s="1"/>
  <c r="F9581" i="4" s="1"/>
  <c r="F9582" i="4" s="1"/>
  <c r="F9583" i="4" s="1"/>
  <c r="F9584" i="4" s="1"/>
  <c r="F9585" i="4" s="1"/>
  <c r="F9586" i="4" s="1"/>
  <c r="F9587" i="4" s="1"/>
  <c r="F9588" i="4" s="1"/>
  <c r="F9589" i="4" s="1"/>
  <c r="F9590" i="4" s="1"/>
  <c r="F9591" i="4" s="1"/>
  <c r="F9592" i="4" s="1"/>
  <c r="F9593" i="4" s="1"/>
  <c r="F9594" i="4" s="1"/>
  <c r="F9595" i="4" s="1"/>
  <c r="F9596" i="4" s="1"/>
  <c r="F9597" i="4" s="1"/>
  <c r="F9598" i="4" s="1"/>
  <c r="F9599" i="4" s="1"/>
  <c r="F9600" i="4" s="1"/>
  <c r="F9601" i="4" s="1"/>
  <c r="F9602" i="4" s="1"/>
  <c r="F9603" i="4" s="1"/>
  <c r="F9604" i="4" s="1"/>
  <c r="F9605" i="4" s="1"/>
  <c r="F9606" i="4" s="1"/>
  <c r="F9607" i="4" s="1"/>
  <c r="F9608" i="4" s="1"/>
  <c r="F9609" i="4" s="1"/>
  <c r="F9610" i="4" s="1"/>
  <c r="F9611" i="4" s="1"/>
  <c r="F9612" i="4" s="1"/>
  <c r="F9613" i="4" s="1"/>
  <c r="F9614" i="4" s="1"/>
  <c r="F9615" i="4" s="1"/>
  <c r="F9616" i="4" s="1"/>
  <c r="F9617" i="4" s="1"/>
  <c r="F9618" i="4" s="1"/>
  <c r="F9619" i="4" s="1"/>
  <c r="F9620" i="4" s="1"/>
  <c r="F9621" i="4" s="1"/>
  <c r="F9622" i="4" s="1"/>
  <c r="F9623" i="4" s="1"/>
  <c r="F9624" i="4" s="1"/>
  <c r="F9625" i="4" s="1"/>
  <c r="F9626" i="4" s="1"/>
  <c r="F9627" i="4" s="1"/>
  <c r="F9628" i="4" s="1"/>
  <c r="F9629" i="4" s="1"/>
  <c r="F9630" i="4" s="1"/>
  <c r="F9631" i="4" s="1"/>
  <c r="F9632" i="4" s="1"/>
  <c r="F9633" i="4" s="1"/>
  <c r="F9634" i="4" s="1"/>
  <c r="F9635" i="4" s="1"/>
  <c r="F9636" i="4" s="1"/>
  <c r="F9637" i="4" s="1"/>
  <c r="F9638" i="4" s="1"/>
  <c r="F9639" i="4" s="1"/>
  <c r="F9640" i="4" s="1"/>
  <c r="F9641" i="4" s="1"/>
  <c r="F9642" i="4" s="1"/>
  <c r="F9643" i="4" s="1"/>
  <c r="F9644" i="4" s="1"/>
  <c r="F9645" i="4" s="1"/>
  <c r="F9646" i="4" s="1"/>
  <c r="F9647" i="4" s="1"/>
  <c r="F9648" i="4" s="1"/>
  <c r="F9649" i="4" s="1"/>
  <c r="F9650" i="4" s="1"/>
  <c r="F9651" i="4" s="1"/>
  <c r="F9652" i="4" s="1"/>
  <c r="F9653" i="4" s="1"/>
  <c r="F9654" i="4" s="1"/>
  <c r="F9655" i="4" s="1"/>
  <c r="F9656" i="4" s="1"/>
  <c r="F9657" i="4" s="1"/>
  <c r="F9658" i="4" s="1"/>
  <c r="F9659" i="4" s="1"/>
  <c r="F9660" i="4" s="1"/>
  <c r="F9661" i="4" s="1"/>
  <c r="F9662" i="4" s="1"/>
  <c r="F9663" i="4" s="1"/>
  <c r="F9664" i="4" s="1"/>
  <c r="F9665" i="4" s="1"/>
  <c r="F9666" i="4" s="1"/>
  <c r="F9667" i="4" s="1"/>
  <c r="F9668" i="4" s="1"/>
  <c r="F9669" i="4" s="1"/>
  <c r="F9670" i="4" s="1"/>
  <c r="F9671" i="4" s="1"/>
  <c r="F9672" i="4" s="1"/>
  <c r="F9673" i="4" s="1"/>
  <c r="F9674" i="4" s="1"/>
  <c r="F9675" i="4" s="1"/>
  <c r="F9676" i="4" s="1"/>
  <c r="F9677" i="4" s="1"/>
  <c r="F9678" i="4" s="1"/>
  <c r="F9679" i="4" s="1"/>
  <c r="F9680" i="4" s="1"/>
  <c r="F9681" i="4" s="1"/>
  <c r="F9682" i="4" s="1"/>
  <c r="F9683" i="4" s="1"/>
  <c r="F9684" i="4" s="1"/>
  <c r="F9685" i="4" s="1"/>
  <c r="F9686" i="4" s="1"/>
  <c r="F9687" i="4" s="1"/>
  <c r="F9688" i="4" s="1"/>
  <c r="F9689" i="4" s="1"/>
  <c r="F9690" i="4" s="1"/>
  <c r="F9691" i="4" s="1"/>
  <c r="F9692" i="4" s="1"/>
  <c r="F9693" i="4" s="1"/>
  <c r="F9694" i="4" s="1"/>
  <c r="F9695" i="4" s="1"/>
  <c r="F9696" i="4" s="1"/>
  <c r="F9697" i="4" s="1"/>
  <c r="F9698" i="4" s="1"/>
  <c r="F9699" i="4" s="1"/>
  <c r="F9700" i="4" s="1"/>
  <c r="F9701" i="4" s="1"/>
  <c r="F9702" i="4" s="1"/>
  <c r="F9703" i="4" s="1"/>
  <c r="F9704" i="4" s="1"/>
  <c r="F9705" i="4" s="1"/>
  <c r="F9706" i="4" s="1"/>
  <c r="F9707" i="4" s="1"/>
  <c r="F9708" i="4" s="1"/>
  <c r="F9709" i="4" s="1"/>
  <c r="F9710" i="4" s="1"/>
  <c r="F9711" i="4" s="1"/>
  <c r="F9712" i="4" s="1"/>
  <c r="F9713" i="4" s="1"/>
  <c r="F9714" i="4" s="1"/>
  <c r="F9715" i="4" s="1"/>
  <c r="F9716" i="4" s="1"/>
  <c r="F9717" i="4" s="1"/>
  <c r="F9718" i="4" s="1"/>
  <c r="F9719" i="4" s="1"/>
  <c r="F9720" i="4" s="1"/>
  <c r="F9721" i="4" s="1"/>
  <c r="F9722" i="4" s="1"/>
  <c r="F9723" i="4" s="1"/>
  <c r="F9724" i="4" s="1"/>
  <c r="F9725" i="4" s="1"/>
  <c r="F9726" i="4" s="1"/>
  <c r="F9727" i="4" s="1"/>
  <c r="F9728" i="4" s="1"/>
  <c r="F9729" i="4" s="1"/>
  <c r="F9730" i="4" s="1"/>
  <c r="F9731" i="4" s="1"/>
  <c r="F9732" i="4" s="1"/>
  <c r="F9733" i="4" s="1"/>
  <c r="F9734" i="4" s="1"/>
  <c r="F9735" i="4" s="1"/>
  <c r="F9736" i="4" s="1"/>
  <c r="F9737" i="4" s="1"/>
  <c r="F9738" i="4" s="1"/>
  <c r="F9739" i="4" s="1"/>
  <c r="F9740" i="4" s="1"/>
  <c r="F9741" i="4" s="1"/>
  <c r="F9742" i="4" s="1"/>
  <c r="F9743" i="4" s="1"/>
  <c r="F9744" i="4" s="1"/>
  <c r="F9745" i="4" s="1"/>
  <c r="F9746" i="4" s="1"/>
  <c r="F9747" i="4" s="1"/>
  <c r="F9748" i="4" s="1"/>
  <c r="F9749" i="4" s="1"/>
  <c r="F9750" i="4" s="1"/>
  <c r="F9751" i="4" s="1"/>
  <c r="F9752" i="4" s="1"/>
  <c r="F9753" i="4" s="1"/>
  <c r="F9754" i="4" s="1"/>
  <c r="F9755" i="4" s="1"/>
  <c r="F9756" i="4" s="1"/>
  <c r="F9757" i="4" s="1"/>
  <c r="F9758" i="4" s="1"/>
  <c r="F9759" i="4" s="1"/>
  <c r="F9760" i="4" s="1"/>
  <c r="F9761" i="4" s="1"/>
  <c r="F9762" i="4" s="1"/>
  <c r="F9763" i="4" s="1"/>
  <c r="F9764" i="4" s="1"/>
  <c r="F9765" i="4" s="1"/>
  <c r="F9766" i="4" s="1"/>
  <c r="F9767" i="4" s="1"/>
  <c r="F9768" i="4" s="1"/>
  <c r="F9769" i="4" s="1"/>
  <c r="F9770" i="4" s="1"/>
  <c r="F9771" i="4" s="1"/>
  <c r="F9772" i="4" s="1"/>
  <c r="F9773" i="4" s="1"/>
  <c r="F9774" i="4" s="1"/>
  <c r="F9775" i="4" s="1"/>
  <c r="F9776" i="4" s="1"/>
  <c r="F9777" i="4" s="1"/>
  <c r="F9778" i="4" s="1"/>
  <c r="F9779" i="4" s="1"/>
  <c r="F9780" i="4" s="1"/>
  <c r="F9781" i="4" s="1"/>
  <c r="F9782" i="4" s="1"/>
  <c r="F9783" i="4" s="1"/>
  <c r="F9784" i="4" s="1"/>
  <c r="F9785" i="4" s="1"/>
  <c r="F9786" i="4" s="1"/>
  <c r="F9787" i="4" s="1"/>
  <c r="F9788" i="4" s="1"/>
  <c r="F9789" i="4" s="1"/>
  <c r="F9790" i="4" s="1"/>
  <c r="F9791" i="4" s="1"/>
  <c r="F9792" i="4" s="1"/>
  <c r="F9793" i="4" s="1"/>
  <c r="F9794" i="4" s="1"/>
  <c r="F9795" i="4" s="1"/>
  <c r="F9796" i="4" s="1"/>
  <c r="F9797" i="4" s="1"/>
  <c r="F9798" i="4" s="1"/>
  <c r="F9799" i="4" s="1"/>
  <c r="F9800" i="4" s="1"/>
  <c r="F9801" i="4" s="1"/>
  <c r="F9802" i="4" s="1"/>
  <c r="F9803" i="4" s="1"/>
  <c r="F9804" i="4" s="1"/>
  <c r="F9805" i="4" s="1"/>
  <c r="F9806" i="4" s="1"/>
  <c r="F9807" i="4" s="1"/>
  <c r="F9808" i="4" s="1"/>
  <c r="F9809" i="4" s="1"/>
  <c r="F9810" i="4" s="1"/>
  <c r="F9811" i="4" s="1"/>
  <c r="F9812" i="4" s="1"/>
  <c r="F9813" i="4" s="1"/>
  <c r="F9814" i="4" s="1"/>
  <c r="F9815" i="4" s="1"/>
  <c r="F9816" i="4" s="1"/>
  <c r="F9817" i="4" s="1"/>
  <c r="F9818" i="4" s="1"/>
  <c r="F9819" i="4" s="1"/>
  <c r="F9820" i="4" s="1"/>
  <c r="F9821" i="4" s="1"/>
  <c r="F9822" i="4" s="1"/>
  <c r="F9823" i="4" s="1"/>
  <c r="F9824" i="4" s="1"/>
  <c r="F9825" i="4" s="1"/>
  <c r="F9826" i="4" s="1"/>
  <c r="F9827" i="4" s="1"/>
  <c r="F9828" i="4" s="1"/>
  <c r="F9829" i="4" s="1"/>
  <c r="F9830" i="4" s="1"/>
  <c r="F9831" i="4" s="1"/>
  <c r="F9832" i="4" s="1"/>
  <c r="F9833" i="4" s="1"/>
  <c r="F9834" i="4" s="1"/>
  <c r="F9835" i="4" s="1"/>
  <c r="F9836" i="4" s="1"/>
  <c r="F9837" i="4" s="1"/>
  <c r="F9838" i="4" s="1"/>
  <c r="F9839" i="4" s="1"/>
  <c r="F9840" i="4" s="1"/>
  <c r="F9841" i="4" s="1"/>
  <c r="F9842" i="4" s="1"/>
  <c r="F9843" i="4" s="1"/>
  <c r="F9844" i="4" s="1"/>
  <c r="F9845" i="4" s="1"/>
  <c r="F9846" i="4" s="1"/>
  <c r="F9847" i="4" s="1"/>
  <c r="F9848" i="4" s="1"/>
  <c r="F9849" i="4" s="1"/>
  <c r="F9850" i="4" s="1"/>
  <c r="F9851" i="4" s="1"/>
  <c r="F9852" i="4" s="1"/>
  <c r="F9853" i="4" s="1"/>
  <c r="F9854" i="4" s="1"/>
  <c r="F9855" i="4" s="1"/>
  <c r="F9856" i="4" s="1"/>
  <c r="F9857" i="4" s="1"/>
  <c r="F9858" i="4" s="1"/>
  <c r="F9859" i="4" s="1"/>
  <c r="F9860" i="4" s="1"/>
  <c r="F9861" i="4" s="1"/>
  <c r="F9862" i="4" s="1"/>
  <c r="F9863" i="4" s="1"/>
  <c r="F9864" i="4" s="1"/>
  <c r="F9865" i="4" s="1"/>
  <c r="F9866" i="4" s="1"/>
  <c r="F9867" i="4" s="1"/>
  <c r="F9868" i="4" s="1"/>
  <c r="F9869" i="4" s="1"/>
  <c r="F9870" i="4" s="1"/>
  <c r="F9871" i="4" s="1"/>
  <c r="F9872" i="4" s="1"/>
  <c r="F9873" i="4" s="1"/>
  <c r="F9874" i="4" s="1"/>
  <c r="F9875" i="4" s="1"/>
  <c r="F9876" i="4" s="1"/>
  <c r="F9877" i="4" s="1"/>
  <c r="F9878" i="4" s="1"/>
  <c r="F9879" i="4" s="1"/>
  <c r="F9880" i="4" s="1"/>
  <c r="F9881" i="4" s="1"/>
  <c r="F9882" i="4" s="1"/>
  <c r="F9883" i="4" s="1"/>
  <c r="F9884" i="4" s="1"/>
  <c r="F9885" i="4" s="1"/>
  <c r="F9886" i="4" s="1"/>
  <c r="F9887" i="4" s="1"/>
  <c r="F9888" i="4" s="1"/>
  <c r="F9889" i="4" s="1"/>
  <c r="F9890" i="4" s="1"/>
  <c r="F9891" i="4" s="1"/>
  <c r="F9892" i="4" s="1"/>
  <c r="F9893" i="4" s="1"/>
  <c r="F9894" i="4" s="1"/>
  <c r="F9895" i="4" s="1"/>
  <c r="F9896" i="4" s="1"/>
  <c r="F9897" i="4" s="1"/>
  <c r="F9898" i="4" s="1"/>
  <c r="F9899" i="4" s="1"/>
  <c r="F9900" i="4" s="1"/>
  <c r="F9901" i="4" s="1"/>
  <c r="F9902" i="4" s="1"/>
  <c r="F9903" i="4" s="1"/>
  <c r="F9904" i="4" s="1"/>
  <c r="F9905" i="4" s="1"/>
  <c r="F9906" i="4" s="1"/>
  <c r="F9907" i="4" s="1"/>
  <c r="F9908" i="4" s="1"/>
  <c r="F9909" i="4" s="1"/>
  <c r="F9910" i="4" s="1"/>
  <c r="F9911" i="4" s="1"/>
  <c r="F9912" i="4" s="1"/>
  <c r="F9913" i="4" s="1"/>
  <c r="F9914" i="4" s="1"/>
  <c r="F9915" i="4" s="1"/>
  <c r="F9916" i="4" s="1"/>
  <c r="F9917" i="4" s="1"/>
  <c r="F9918" i="4" s="1"/>
  <c r="F9919" i="4" s="1"/>
  <c r="F9920" i="4" s="1"/>
  <c r="F9921" i="4" s="1"/>
  <c r="F9922" i="4" s="1"/>
  <c r="F9923" i="4" s="1"/>
  <c r="F9924" i="4" s="1"/>
  <c r="F9925" i="4" s="1"/>
  <c r="F9926" i="4" s="1"/>
  <c r="F9927" i="4" s="1"/>
  <c r="F9928" i="4" s="1"/>
  <c r="F9929" i="4" s="1"/>
  <c r="F9930" i="4" s="1"/>
  <c r="F9931" i="4" s="1"/>
  <c r="F9932" i="4" s="1"/>
  <c r="F9933" i="4" s="1"/>
  <c r="F9934" i="4" s="1"/>
  <c r="F9935" i="4" s="1"/>
  <c r="F9936" i="4" s="1"/>
  <c r="F9937" i="4" s="1"/>
  <c r="F9938" i="4" s="1"/>
  <c r="F9939" i="4" s="1"/>
  <c r="F9940" i="4" s="1"/>
  <c r="F9941" i="4" s="1"/>
  <c r="F9942" i="4" s="1"/>
  <c r="F9943" i="4" s="1"/>
  <c r="F9944" i="4" s="1"/>
  <c r="F9945" i="4" s="1"/>
  <c r="F9946" i="4" s="1"/>
  <c r="F9947" i="4" s="1"/>
  <c r="F9948" i="4" s="1"/>
  <c r="F9949" i="4" s="1"/>
  <c r="F9950" i="4" s="1"/>
  <c r="F9951" i="4" s="1"/>
  <c r="F9952" i="4" s="1"/>
  <c r="F9953" i="4" s="1"/>
  <c r="F9954" i="4" s="1"/>
  <c r="F9955" i="4" s="1"/>
  <c r="F9956" i="4" s="1"/>
  <c r="F9957" i="4" s="1"/>
  <c r="F9958" i="4" s="1"/>
  <c r="F9959" i="4" s="1"/>
  <c r="F9960" i="4" s="1"/>
  <c r="F9961" i="4" s="1"/>
  <c r="F9962" i="4" s="1"/>
  <c r="F9963" i="4" s="1"/>
  <c r="F9964" i="4" s="1"/>
  <c r="F9965" i="4" s="1"/>
  <c r="F9966" i="4" s="1"/>
  <c r="F9967" i="4" s="1"/>
  <c r="F9968" i="4" s="1"/>
  <c r="F9969" i="4" s="1"/>
  <c r="F9970" i="4" s="1"/>
  <c r="F9971" i="4" s="1"/>
  <c r="F9972" i="4" s="1"/>
  <c r="F9973" i="4" s="1"/>
  <c r="F9974" i="4" s="1"/>
  <c r="F9975" i="4" s="1"/>
  <c r="F9976" i="4" s="1"/>
  <c r="F9977" i="4" s="1"/>
  <c r="F9978" i="4" s="1"/>
  <c r="F9979" i="4" s="1"/>
  <c r="F9980" i="4" s="1"/>
  <c r="F9981" i="4" s="1"/>
  <c r="F9982" i="4" s="1"/>
  <c r="F9983" i="4" s="1"/>
  <c r="F9984" i="4" s="1"/>
  <c r="F9985" i="4" s="1"/>
  <c r="F9986" i="4" s="1"/>
  <c r="F9987" i="4" s="1"/>
  <c r="F9988" i="4" s="1"/>
  <c r="F9989" i="4" s="1"/>
  <c r="F9990" i="4" s="1"/>
  <c r="F9991" i="4" s="1"/>
  <c r="F9992" i="4" s="1"/>
  <c r="F9993" i="4" s="1"/>
  <c r="F9994" i="4" s="1"/>
  <c r="F9995" i="4" s="1"/>
  <c r="F9996" i="4" s="1"/>
  <c r="F9997" i="4" s="1"/>
  <c r="F9998" i="4" s="1"/>
  <c r="F9999" i="4" s="1"/>
  <c r="F10000" i="4" s="1"/>
  <c r="F10001" i="4" s="1"/>
  <c r="F10002" i="4" s="1"/>
  <c r="F10003" i="4" s="1"/>
  <c r="F10004" i="4" s="1"/>
  <c r="F10005" i="4" s="1"/>
  <c r="F10006" i="4" s="1"/>
  <c r="F10007" i="4" s="1"/>
  <c r="F10008" i="4" s="1"/>
  <c r="F10009" i="4" s="1"/>
  <c r="F10010" i="4" s="1"/>
  <c r="F10011" i="4" s="1"/>
  <c r="F10012" i="4" s="1"/>
  <c r="F10013" i="4" s="1"/>
  <c r="F10014" i="4" s="1"/>
  <c r="F10015" i="4" s="1"/>
  <c r="F10016" i="4" s="1"/>
  <c r="F10017" i="4" s="1"/>
  <c r="F10018" i="4" s="1"/>
  <c r="F10019" i="4" s="1"/>
  <c r="F10020" i="4" s="1"/>
  <c r="F10021" i="4" s="1"/>
  <c r="F10022" i="4" s="1"/>
  <c r="F10023" i="4" s="1"/>
  <c r="F10024" i="4" s="1"/>
  <c r="F10025" i="4" s="1"/>
  <c r="F10026" i="4" s="1"/>
  <c r="F10027" i="4" s="1"/>
  <c r="F10028" i="4" s="1"/>
  <c r="F10029" i="4" s="1"/>
  <c r="F10030" i="4" s="1"/>
  <c r="F10031" i="4" s="1"/>
  <c r="F10032" i="4" s="1"/>
  <c r="F10033" i="4" s="1"/>
  <c r="F10034" i="4" s="1"/>
  <c r="F10035" i="4" s="1"/>
  <c r="F10036" i="4" s="1"/>
  <c r="F10037" i="4" s="1"/>
  <c r="F10038" i="4" s="1"/>
  <c r="F10039" i="4" s="1"/>
  <c r="F10040" i="4" s="1"/>
  <c r="F10041" i="4" s="1"/>
  <c r="F10042" i="4" s="1"/>
  <c r="F10043" i="4" s="1"/>
  <c r="F10044" i="4" s="1"/>
  <c r="F10045" i="4" s="1"/>
  <c r="F10046" i="4" s="1"/>
  <c r="F10047" i="4" s="1"/>
  <c r="F10048" i="4" s="1"/>
  <c r="F10049" i="4" s="1"/>
  <c r="F10050" i="4" s="1"/>
  <c r="F10051" i="4" s="1"/>
  <c r="F10052" i="4" s="1"/>
  <c r="F10053" i="4" s="1"/>
  <c r="F10054" i="4" s="1"/>
  <c r="F10055" i="4" s="1"/>
  <c r="F10056" i="4" s="1"/>
  <c r="F10057" i="4" s="1"/>
  <c r="F10058" i="4" s="1"/>
  <c r="F10059" i="4" s="1"/>
  <c r="F10060" i="4" s="1"/>
  <c r="F10061" i="4" s="1"/>
  <c r="F10062" i="4" s="1"/>
  <c r="F10063" i="4" s="1"/>
  <c r="F10064" i="4" s="1"/>
  <c r="F10065" i="4" s="1"/>
  <c r="F10066" i="4" s="1"/>
  <c r="F10067" i="4" s="1"/>
  <c r="F10068" i="4" s="1"/>
  <c r="F10069" i="4" s="1"/>
  <c r="F10070" i="4" s="1"/>
  <c r="F10071" i="4" s="1"/>
  <c r="F10072" i="4" s="1"/>
  <c r="F10073" i="4" s="1"/>
  <c r="F10074" i="4" s="1"/>
  <c r="F10075" i="4" s="1"/>
  <c r="F10076" i="4" s="1"/>
  <c r="F10077" i="4" s="1"/>
  <c r="F10078" i="4" s="1"/>
  <c r="F10079" i="4" s="1"/>
  <c r="F10080" i="4" s="1"/>
  <c r="F10081" i="4" s="1"/>
  <c r="F10082" i="4" s="1"/>
  <c r="F10083" i="4" s="1"/>
  <c r="F10084" i="4" s="1"/>
  <c r="F10085" i="4" s="1"/>
  <c r="F10086" i="4" s="1"/>
  <c r="F10087" i="4" s="1"/>
  <c r="F10088" i="4" s="1"/>
  <c r="F10089" i="4" s="1"/>
  <c r="F10090" i="4" s="1"/>
  <c r="F10091" i="4" s="1"/>
  <c r="F10092" i="4" s="1"/>
  <c r="F10093" i="4" s="1"/>
  <c r="F10094" i="4" s="1"/>
  <c r="F10095" i="4" s="1"/>
  <c r="F10096" i="4" s="1"/>
  <c r="F10097" i="4" s="1"/>
  <c r="F10098" i="4" s="1"/>
  <c r="F10099" i="4" s="1"/>
  <c r="F10100" i="4" s="1"/>
  <c r="F10101" i="4" s="1"/>
  <c r="F10102" i="4" s="1"/>
  <c r="F10103" i="4" s="1"/>
  <c r="F10104" i="4" s="1"/>
  <c r="F10105" i="4" s="1"/>
  <c r="F10106" i="4" s="1"/>
  <c r="F10107" i="4" s="1"/>
  <c r="F10108" i="4" s="1"/>
  <c r="F10109" i="4" s="1"/>
  <c r="F10110" i="4" s="1"/>
  <c r="F10111" i="4" s="1"/>
  <c r="F10112" i="4" s="1"/>
  <c r="F10113" i="4" s="1"/>
  <c r="F10114" i="4" s="1"/>
  <c r="F10115" i="4" s="1"/>
  <c r="F10116" i="4" s="1"/>
  <c r="F10117" i="4" s="1"/>
  <c r="F10118" i="4" s="1"/>
  <c r="F10119" i="4" s="1"/>
  <c r="F10120" i="4" s="1"/>
  <c r="F10121" i="4" s="1"/>
  <c r="F10122" i="4" s="1"/>
  <c r="F10123" i="4" s="1"/>
  <c r="F10124" i="4" s="1"/>
  <c r="F10125" i="4" s="1"/>
  <c r="F10126" i="4" s="1"/>
  <c r="F10127" i="4" s="1"/>
  <c r="F10128" i="4" s="1"/>
  <c r="F10129" i="4" s="1"/>
  <c r="F10130" i="4" s="1"/>
  <c r="F10131" i="4" s="1"/>
  <c r="F10132" i="4" s="1"/>
  <c r="F10133" i="4" s="1"/>
  <c r="F10134" i="4" s="1"/>
  <c r="F10135" i="4" s="1"/>
  <c r="F10136" i="4" s="1"/>
  <c r="F10137" i="4" s="1"/>
  <c r="F10138" i="4" s="1"/>
  <c r="F10139" i="4" s="1"/>
  <c r="F10140" i="4" s="1"/>
  <c r="F10141" i="4" s="1"/>
  <c r="F10142" i="4" s="1"/>
  <c r="F10143" i="4" s="1"/>
  <c r="F10144" i="4" s="1"/>
  <c r="F10145" i="4" s="1"/>
  <c r="F10146" i="4" s="1"/>
  <c r="F10147" i="4" s="1"/>
  <c r="F10148" i="4" s="1"/>
  <c r="F10149" i="4" s="1"/>
  <c r="F10150" i="4" s="1"/>
  <c r="F10151" i="4" s="1"/>
  <c r="F10152" i="4" s="1"/>
  <c r="F10153" i="4" s="1"/>
  <c r="F10154" i="4" s="1"/>
  <c r="F10155" i="4" s="1"/>
  <c r="F10156" i="4" s="1"/>
  <c r="F10157" i="4" s="1"/>
  <c r="F10158" i="4" s="1"/>
  <c r="F10159" i="4" s="1"/>
  <c r="F10160" i="4" s="1"/>
  <c r="F10161" i="4" s="1"/>
  <c r="F10162" i="4" s="1"/>
  <c r="F10163" i="4" s="1"/>
  <c r="F10164" i="4" s="1"/>
  <c r="F10165" i="4" s="1"/>
  <c r="F10166" i="4" s="1"/>
  <c r="F10167" i="4" s="1"/>
  <c r="F10168" i="4" s="1"/>
  <c r="F10169" i="4" s="1"/>
  <c r="F10170" i="4" s="1"/>
  <c r="F10171" i="4" s="1"/>
  <c r="F10172" i="4" s="1"/>
  <c r="F10173" i="4" s="1"/>
  <c r="F10174" i="4" s="1"/>
  <c r="F10175" i="4" s="1"/>
  <c r="F10176" i="4" s="1"/>
  <c r="F10177" i="4" s="1"/>
  <c r="F10178" i="4" s="1"/>
  <c r="F10179" i="4" s="1"/>
  <c r="F10180" i="4" s="1"/>
  <c r="F10181" i="4" s="1"/>
  <c r="F10182" i="4" s="1"/>
  <c r="F10183" i="4" s="1"/>
  <c r="F10184" i="4" s="1"/>
  <c r="F10185" i="4" s="1"/>
  <c r="F10186" i="4" s="1"/>
  <c r="F10187" i="4" s="1"/>
  <c r="F10188" i="4" s="1"/>
  <c r="F10189" i="4" s="1"/>
  <c r="F10190" i="4" s="1"/>
  <c r="F10191" i="4" s="1"/>
  <c r="F10192" i="4" s="1"/>
  <c r="F10193" i="4" s="1"/>
  <c r="F10194" i="4" s="1"/>
  <c r="F10195" i="4" s="1"/>
  <c r="F10196" i="4" s="1"/>
  <c r="F10197" i="4" s="1"/>
  <c r="F10198" i="4" s="1"/>
  <c r="F10199" i="4" s="1"/>
  <c r="F10200" i="4" s="1"/>
  <c r="F10201" i="4" s="1"/>
  <c r="F10202" i="4" s="1"/>
  <c r="F10203" i="4" s="1"/>
  <c r="F10204" i="4" s="1"/>
  <c r="F10205" i="4" s="1"/>
  <c r="F10206" i="4" s="1"/>
  <c r="F10207" i="4" s="1"/>
  <c r="F10208" i="4" s="1"/>
  <c r="F10209" i="4" s="1"/>
  <c r="F10210" i="4" s="1"/>
  <c r="F10211" i="4" s="1"/>
  <c r="F10212" i="4" s="1"/>
  <c r="F10213" i="4" s="1"/>
  <c r="F10214" i="4" s="1"/>
  <c r="F10215" i="4" s="1"/>
  <c r="F10216" i="4" s="1"/>
  <c r="F10217" i="4" s="1"/>
  <c r="F10218" i="4" s="1"/>
  <c r="F10219" i="4" s="1"/>
  <c r="F10220" i="4" s="1"/>
  <c r="F10221" i="4" s="1"/>
  <c r="F10222" i="4" s="1"/>
  <c r="F10223" i="4" s="1"/>
  <c r="F10224" i="4" s="1"/>
  <c r="F10225" i="4" s="1"/>
  <c r="F10226" i="4" s="1"/>
  <c r="F10227" i="4" s="1"/>
  <c r="F10228" i="4" s="1"/>
  <c r="F10229" i="4" s="1"/>
  <c r="F10230" i="4" s="1"/>
  <c r="F10231" i="4" s="1"/>
  <c r="F10232" i="4" s="1"/>
  <c r="F10233" i="4" s="1"/>
  <c r="F10234" i="4" s="1"/>
  <c r="F10235" i="4" s="1"/>
  <c r="F10236" i="4" s="1"/>
  <c r="F10237" i="4" s="1"/>
  <c r="F10238" i="4" s="1"/>
  <c r="F10239" i="4" s="1"/>
  <c r="F10240" i="4" s="1"/>
  <c r="F10241" i="4" s="1"/>
  <c r="F10242" i="4" s="1"/>
  <c r="F10243" i="4" s="1"/>
  <c r="F10244" i="4" s="1"/>
  <c r="F10245" i="4" s="1"/>
  <c r="F10246" i="4" s="1"/>
  <c r="F10247" i="4" s="1"/>
  <c r="F10248" i="4" s="1"/>
  <c r="F10249" i="4" s="1"/>
  <c r="F10250" i="4" s="1"/>
  <c r="F10251" i="4" s="1"/>
  <c r="F10252" i="4" s="1"/>
  <c r="F10253" i="4" s="1"/>
  <c r="F10254" i="4" s="1"/>
  <c r="F10255" i="4" s="1"/>
  <c r="F10256" i="4" s="1"/>
  <c r="F10257" i="4" s="1"/>
  <c r="F10258" i="4" s="1"/>
  <c r="F10259" i="4" s="1"/>
  <c r="F10260" i="4" s="1"/>
  <c r="F10261" i="4" s="1"/>
  <c r="F10262" i="4" s="1"/>
  <c r="F10263" i="4" s="1"/>
  <c r="F10264" i="4" s="1"/>
  <c r="F10265" i="4" s="1"/>
  <c r="F10266" i="4" s="1"/>
  <c r="F10267" i="4" s="1"/>
  <c r="F10268" i="4" s="1"/>
  <c r="F10269" i="4" s="1"/>
  <c r="F10270" i="4" s="1"/>
  <c r="F10271" i="4" s="1"/>
  <c r="F10272" i="4" s="1"/>
  <c r="F10273" i="4" s="1"/>
  <c r="F10274" i="4" s="1"/>
  <c r="F10275" i="4" s="1"/>
  <c r="F10276" i="4" s="1"/>
  <c r="F10277" i="4" s="1"/>
  <c r="F10278" i="4" s="1"/>
  <c r="F10279" i="4" s="1"/>
  <c r="F10280" i="4" s="1"/>
  <c r="F10281" i="4" s="1"/>
  <c r="F10282" i="4" s="1"/>
  <c r="F10283" i="4" s="1"/>
  <c r="F10284" i="4" s="1"/>
  <c r="F10285" i="4" s="1"/>
  <c r="F10286" i="4" s="1"/>
  <c r="F10287" i="4" s="1"/>
  <c r="F10288" i="4" s="1"/>
  <c r="F10289" i="4" s="1"/>
  <c r="F10290" i="4" s="1"/>
  <c r="F10291" i="4" s="1"/>
  <c r="F10292" i="4" s="1"/>
  <c r="F10293" i="4" s="1"/>
  <c r="F10294" i="4" s="1"/>
  <c r="F10295" i="4" s="1"/>
  <c r="F10296" i="4" s="1"/>
  <c r="F10297" i="4" s="1"/>
  <c r="F10298" i="4" s="1"/>
  <c r="F10299" i="4" s="1"/>
  <c r="F10300" i="4" s="1"/>
  <c r="F10301" i="4" s="1"/>
  <c r="F10302" i="4" s="1"/>
  <c r="F10303" i="4" s="1"/>
  <c r="F10304" i="4" s="1"/>
  <c r="F10305" i="4" s="1"/>
  <c r="F10306" i="4" s="1"/>
  <c r="F10307" i="4" s="1"/>
  <c r="F10308" i="4" s="1"/>
  <c r="F10309" i="4" s="1"/>
  <c r="F10310" i="4" s="1"/>
  <c r="F10311" i="4" s="1"/>
  <c r="F10312" i="4" s="1"/>
  <c r="F10313" i="4" s="1"/>
  <c r="F10314" i="4" s="1"/>
  <c r="F10315" i="4" s="1"/>
  <c r="F10316" i="4" s="1"/>
  <c r="F10317" i="4" s="1"/>
  <c r="F10318" i="4" s="1"/>
  <c r="F10319" i="4" s="1"/>
  <c r="F10320" i="4" s="1"/>
  <c r="F10321" i="4" s="1"/>
  <c r="F10322" i="4" s="1"/>
  <c r="F10323" i="4" s="1"/>
  <c r="F10324" i="4" s="1"/>
  <c r="F10325" i="4" s="1"/>
  <c r="F10326" i="4" s="1"/>
  <c r="F10327" i="4" s="1"/>
  <c r="F10328" i="4" s="1"/>
  <c r="F10329" i="4" s="1"/>
  <c r="F10330" i="4" s="1"/>
  <c r="F10331" i="4" s="1"/>
  <c r="F10332" i="4" s="1"/>
  <c r="F10333" i="4" s="1"/>
  <c r="F10334" i="4" s="1"/>
  <c r="F10335" i="4" s="1"/>
  <c r="F10336" i="4" s="1"/>
  <c r="F10337" i="4" s="1"/>
  <c r="F10338" i="4" s="1"/>
  <c r="F10339" i="4" s="1"/>
  <c r="F10340" i="4" s="1"/>
  <c r="F10341" i="4" s="1"/>
  <c r="F10342" i="4" s="1"/>
  <c r="F10343" i="4" s="1"/>
  <c r="F10344" i="4" s="1"/>
  <c r="F10345" i="4" s="1"/>
  <c r="F10346" i="4" s="1"/>
  <c r="F10347" i="4" s="1"/>
  <c r="F10348" i="4" s="1"/>
  <c r="F10349" i="4" s="1"/>
  <c r="F10350" i="4" s="1"/>
  <c r="F10351" i="4" s="1"/>
  <c r="F10352" i="4" s="1"/>
  <c r="F10353" i="4" s="1"/>
  <c r="F10354" i="4" s="1"/>
  <c r="F10355" i="4" s="1"/>
  <c r="F10356" i="4" s="1"/>
  <c r="F10357" i="4" s="1"/>
  <c r="F10358" i="4" s="1"/>
  <c r="F10359" i="4" s="1"/>
  <c r="F10360" i="4" s="1"/>
  <c r="F10361" i="4" s="1"/>
  <c r="F10362" i="4" s="1"/>
  <c r="F10363" i="4" s="1"/>
  <c r="F10364" i="4" s="1"/>
  <c r="F10365" i="4" s="1"/>
  <c r="F10366" i="4" s="1"/>
  <c r="F10367" i="4" s="1"/>
  <c r="F10368" i="4" s="1"/>
  <c r="F10369" i="4" s="1"/>
  <c r="F10370" i="4" s="1"/>
  <c r="F10371" i="4" s="1"/>
  <c r="F10372" i="4" s="1"/>
  <c r="F10373" i="4" s="1"/>
  <c r="F10374" i="4" s="1"/>
  <c r="F10375" i="4" s="1"/>
  <c r="F10376" i="4" s="1"/>
  <c r="F10377" i="4" s="1"/>
  <c r="F10378" i="4" s="1"/>
  <c r="F10379" i="4" s="1"/>
  <c r="F10380" i="4" s="1"/>
  <c r="F10381" i="4" s="1"/>
  <c r="F10382" i="4" s="1"/>
  <c r="F10383" i="4" s="1"/>
  <c r="F10384" i="4" s="1"/>
  <c r="F10385" i="4" s="1"/>
  <c r="F10386" i="4" s="1"/>
  <c r="F10387" i="4" s="1"/>
  <c r="F10388" i="4" s="1"/>
  <c r="F10389" i="4" s="1"/>
  <c r="F10390" i="4" s="1"/>
  <c r="F10391" i="4" s="1"/>
  <c r="F10392" i="4" s="1"/>
  <c r="F10393" i="4" s="1"/>
  <c r="F10394" i="4" s="1"/>
  <c r="F10395" i="4" s="1"/>
  <c r="F10396" i="4" s="1"/>
  <c r="F10397" i="4" s="1"/>
  <c r="F10398" i="4" s="1"/>
  <c r="F10399" i="4" s="1"/>
  <c r="F10400" i="4" s="1"/>
  <c r="F10401" i="4" s="1"/>
  <c r="F10402" i="4" s="1"/>
  <c r="F10403" i="4" s="1"/>
  <c r="F10404" i="4" s="1"/>
  <c r="F10405" i="4" s="1"/>
  <c r="F10406" i="4" s="1"/>
  <c r="F10407" i="4" s="1"/>
  <c r="F10408" i="4" s="1"/>
  <c r="F10409" i="4" s="1"/>
  <c r="F10410" i="4" s="1"/>
  <c r="F10411" i="4" s="1"/>
  <c r="F10412" i="4" s="1"/>
  <c r="F10413" i="4" s="1"/>
  <c r="F10414" i="4" s="1"/>
  <c r="F10415" i="4" s="1"/>
  <c r="F10416" i="4" s="1"/>
  <c r="F10417" i="4" s="1"/>
  <c r="F10418" i="4" s="1"/>
  <c r="F10419" i="4" s="1"/>
  <c r="F10420" i="4" s="1"/>
  <c r="F10421" i="4" s="1"/>
  <c r="F10422" i="4" s="1"/>
  <c r="F10423" i="4" s="1"/>
  <c r="F10424" i="4" s="1"/>
  <c r="F10425" i="4" s="1"/>
  <c r="F10426" i="4" s="1"/>
  <c r="F10427" i="4" s="1"/>
  <c r="F10428" i="4" s="1"/>
  <c r="F10429" i="4" s="1"/>
  <c r="F10430" i="4" s="1"/>
  <c r="F10431" i="4" s="1"/>
  <c r="F10432" i="4" s="1"/>
  <c r="F10433" i="4" s="1"/>
  <c r="F10434" i="4" s="1"/>
  <c r="F10435" i="4" s="1"/>
  <c r="F10436" i="4" s="1"/>
  <c r="F10437" i="4" s="1"/>
  <c r="F10438" i="4" s="1"/>
  <c r="F10439" i="4" s="1"/>
  <c r="F10440" i="4" s="1"/>
  <c r="F10441" i="4" s="1"/>
  <c r="F10442" i="4" s="1"/>
  <c r="F10443" i="4" s="1"/>
  <c r="F10444" i="4" s="1"/>
  <c r="F10445" i="4" s="1"/>
  <c r="F10446" i="4" s="1"/>
  <c r="F10447" i="4" s="1"/>
  <c r="F10448" i="4" s="1"/>
  <c r="F10449" i="4" s="1"/>
  <c r="F10450" i="4" s="1"/>
  <c r="F10451" i="4" s="1"/>
  <c r="F10452" i="4" s="1"/>
  <c r="F10453" i="4" s="1"/>
  <c r="F10454" i="4" s="1"/>
  <c r="F10455" i="4" s="1"/>
  <c r="F10456" i="4" s="1"/>
  <c r="F10457" i="4" s="1"/>
  <c r="F10458" i="4" s="1"/>
  <c r="F10459" i="4" s="1"/>
  <c r="F10460" i="4" s="1"/>
  <c r="F10461" i="4" s="1"/>
  <c r="F10462" i="4" s="1"/>
  <c r="F10463" i="4" s="1"/>
  <c r="F10464" i="4" s="1"/>
  <c r="F10465" i="4" s="1"/>
  <c r="F10466" i="4" s="1"/>
  <c r="F10467" i="4" s="1"/>
  <c r="F10468" i="4" s="1"/>
  <c r="F10469" i="4" s="1"/>
  <c r="F10470" i="4" s="1"/>
  <c r="F10471" i="4" s="1"/>
  <c r="F10472" i="4" s="1"/>
  <c r="F10473" i="4" s="1"/>
  <c r="F10474" i="4" s="1"/>
  <c r="F10475" i="4" s="1"/>
  <c r="F10476" i="4" s="1"/>
  <c r="F10477" i="4" s="1"/>
  <c r="F10478" i="4" s="1"/>
  <c r="F10479" i="4" s="1"/>
  <c r="F10480" i="4" s="1"/>
  <c r="F10481" i="4" s="1"/>
  <c r="F10482" i="4" s="1"/>
  <c r="F10483" i="4" s="1"/>
  <c r="F10484" i="4" s="1"/>
  <c r="F10485" i="4" s="1"/>
  <c r="F10486" i="4" s="1"/>
  <c r="F10487" i="4" s="1"/>
  <c r="F10488" i="4" s="1"/>
  <c r="F10489" i="4" s="1"/>
  <c r="F10490" i="4" s="1"/>
  <c r="F10491" i="4" s="1"/>
  <c r="F10492" i="4" s="1"/>
  <c r="F10493" i="4" s="1"/>
  <c r="F10494" i="4" s="1"/>
  <c r="F10495" i="4" s="1"/>
  <c r="F10496" i="4" s="1"/>
  <c r="F10497" i="4" s="1"/>
  <c r="F10498" i="4" s="1"/>
  <c r="F10499" i="4" s="1"/>
  <c r="F10500" i="4" s="1"/>
  <c r="F10501" i="4" s="1"/>
  <c r="F10502" i="4" s="1"/>
  <c r="F10503" i="4" s="1"/>
  <c r="F10504" i="4" s="1"/>
  <c r="F10505" i="4" s="1"/>
  <c r="F10506" i="4" s="1"/>
  <c r="F10507" i="4" s="1"/>
  <c r="F10508" i="4" s="1"/>
  <c r="F10509" i="4" s="1"/>
  <c r="F10510" i="4" s="1"/>
  <c r="F10511" i="4" s="1"/>
  <c r="F10512" i="4" s="1"/>
  <c r="F10513" i="4" s="1"/>
  <c r="F10514" i="4" s="1"/>
  <c r="F10515" i="4" s="1"/>
  <c r="F10516" i="4" s="1"/>
  <c r="F10517" i="4" s="1"/>
  <c r="F10518" i="4" s="1"/>
  <c r="F10519" i="4" s="1"/>
  <c r="F10520" i="4" s="1"/>
  <c r="F10521" i="4" s="1"/>
  <c r="F10522" i="4" s="1"/>
  <c r="F10523" i="4" s="1"/>
  <c r="F10524" i="4" s="1"/>
  <c r="F10525" i="4" s="1"/>
  <c r="F10526" i="4" s="1"/>
  <c r="F10527" i="4" s="1"/>
  <c r="F10528" i="4" s="1"/>
  <c r="F10529" i="4" s="1"/>
  <c r="F10530" i="4" s="1"/>
  <c r="F10531" i="4" s="1"/>
  <c r="F10532" i="4" s="1"/>
  <c r="F10533" i="4" s="1"/>
  <c r="F10534" i="4" s="1"/>
  <c r="F10535" i="4" s="1"/>
  <c r="F10536" i="4" s="1"/>
  <c r="F10537" i="4" s="1"/>
  <c r="F10538" i="4" s="1"/>
  <c r="F10539" i="4" s="1"/>
  <c r="F10540" i="4" s="1"/>
  <c r="F10541" i="4" s="1"/>
  <c r="F10542" i="4" s="1"/>
  <c r="F10543" i="4" s="1"/>
  <c r="F10544" i="4" s="1"/>
  <c r="F10545" i="4" s="1"/>
  <c r="F10546" i="4" s="1"/>
  <c r="F10547" i="4" s="1"/>
  <c r="F10548" i="4" s="1"/>
  <c r="F10549" i="4" s="1"/>
  <c r="F10550" i="4" s="1"/>
  <c r="F10551" i="4" s="1"/>
  <c r="F10552" i="4" s="1"/>
  <c r="F10553" i="4" s="1"/>
  <c r="F10554" i="4" s="1"/>
  <c r="F10555" i="4" s="1"/>
  <c r="F10556" i="4" s="1"/>
  <c r="F10557" i="4" s="1"/>
  <c r="F10558" i="4" s="1"/>
  <c r="F10559" i="4" s="1"/>
  <c r="F10560" i="4" s="1"/>
  <c r="F10561" i="4" s="1"/>
  <c r="F10562" i="4" s="1"/>
  <c r="F10563" i="4" s="1"/>
  <c r="F10564" i="4" s="1"/>
  <c r="F10565" i="4" s="1"/>
  <c r="F10566" i="4" s="1"/>
  <c r="F10567" i="4" s="1"/>
  <c r="F10568" i="4" s="1"/>
  <c r="F10569" i="4" s="1"/>
  <c r="F10570" i="4" s="1"/>
  <c r="F10571" i="4" s="1"/>
  <c r="F10572" i="4" s="1"/>
  <c r="F10573" i="4" s="1"/>
  <c r="F10574" i="4" s="1"/>
  <c r="F10575" i="4" s="1"/>
  <c r="F10576" i="4" s="1"/>
  <c r="F10577" i="4" s="1"/>
  <c r="F10578" i="4" s="1"/>
  <c r="F10579" i="4" s="1"/>
  <c r="F10580" i="4" s="1"/>
  <c r="F10581" i="4" s="1"/>
  <c r="F10582" i="4" s="1"/>
  <c r="F10583" i="4" s="1"/>
  <c r="F10584" i="4" s="1"/>
  <c r="F10585" i="4" s="1"/>
  <c r="F10586" i="4" s="1"/>
  <c r="F10587" i="4" s="1"/>
  <c r="F10588" i="4" s="1"/>
  <c r="F10589" i="4" s="1"/>
  <c r="F10590" i="4" s="1"/>
  <c r="F10591" i="4" s="1"/>
  <c r="F10592" i="4" s="1"/>
  <c r="F10593" i="4" s="1"/>
  <c r="F10594" i="4" s="1"/>
  <c r="F10595" i="4" s="1"/>
  <c r="F10596" i="4" s="1"/>
  <c r="F10597" i="4" s="1"/>
  <c r="F10598" i="4" s="1"/>
  <c r="F10599" i="4" s="1"/>
  <c r="F10600" i="4" s="1"/>
  <c r="F10601" i="4" s="1"/>
  <c r="F10602" i="4" s="1"/>
  <c r="F10603" i="4" s="1"/>
  <c r="F10604" i="4" s="1"/>
  <c r="F10605" i="4" s="1"/>
  <c r="F10606" i="4" s="1"/>
  <c r="F10607" i="4" s="1"/>
  <c r="F10608" i="4" s="1"/>
  <c r="F10609" i="4" s="1"/>
  <c r="F10610" i="4" s="1"/>
  <c r="F10611" i="4" s="1"/>
  <c r="F10612" i="4" s="1"/>
  <c r="F10613" i="4" s="1"/>
  <c r="F10614" i="4" s="1"/>
  <c r="F10615" i="4" s="1"/>
  <c r="F10616" i="4" s="1"/>
  <c r="F10617" i="4" s="1"/>
  <c r="F10618" i="4" s="1"/>
  <c r="F10619" i="4" s="1"/>
  <c r="F10620" i="4" s="1"/>
  <c r="F10621" i="4" s="1"/>
  <c r="F10622" i="4" s="1"/>
  <c r="F10623" i="4" s="1"/>
  <c r="F10624" i="4" s="1"/>
  <c r="F10625" i="4" s="1"/>
  <c r="F10626" i="4" s="1"/>
  <c r="F10627" i="4" s="1"/>
  <c r="F10628" i="4" s="1"/>
  <c r="F10629" i="4" s="1"/>
  <c r="F10630" i="4" s="1"/>
  <c r="F10631" i="4" s="1"/>
  <c r="F10632" i="4" s="1"/>
  <c r="F10633" i="4" s="1"/>
  <c r="F10634" i="4" s="1"/>
  <c r="F10635" i="4" s="1"/>
  <c r="F10636" i="4" s="1"/>
  <c r="F10637" i="4" s="1"/>
  <c r="F10638" i="4" s="1"/>
  <c r="F10639" i="4" s="1"/>
  <c r="F10640" i="4" s="1"/>
  <c r="F10641" i="4" s="1"/>
  <c r="F10642" i="4" s="1"/>
  <c r="F10643" i="4" s="1"/>
  <c r="F10644" i="4" s="1"/>
  <c r="F10645" i="4" s="1"/>
  <c r="F10646" i="4" s="1"/>
  <c r="F10647" i="4" s="1"/>
  <c r="F10648" i="4" s="1"/>
  <c r="F10649" i="4" s="1"/>
  <c r="F10650" i="4" s="1"/>
  <c r="F10651" i="4" s="1"/>
  <c r="F10652" i="4" s="1"/>
  <c r="F10653" i="4" s="1"/>
  <c r="F10654" i="4" s="1"/>
  <c r="F10655" i="4" s="1"/>
  <c r="F10656" i="4" s="1"/>
  <c r="F10657" i="4" s="1"/>
  <c r="F10658" i="4" s="1"/>
  <c r="F10659" i="4" s="1"/>
  <c r="F10660" i="4" s="1"/>
  <c r="F10661" i="4" s="1"/>
  <c r="F10662" i="4" s="1"/>
  <c r="F10663" i="4" s="1"/>
  <c r="F10664" i="4" s="1"/>
  <c r="F10665" i="4" s="1"/>
  <c r="F10666" i="4" s="1"/>
  <c r="F10667" i="4" s="1"/>
  <c r="F10668" i="4" s="1"/>
  <c r="F10669" i="4" s="1"/>
  <c r="F10670" i="4" s="1"/>
  <c r="F10671" i="4" s="1"/>
  <c r="F10672" i="4" s="1"/>
  <c r="F10673" i="4" s="1"/>
  <c r="F10674" i="4" s="1"/>
  <c r="F10675" i="4" s="1"/>
  <c r="F10676" i="4" s="1"/>
  <c r="F10677" i="4" s="1"/>
  <c r="F10678" i="4" s="1"/>
  <c r="F10679" i="4" s="1"/>
  <c r="F10680" i="4" s="1"/>
  <c r="F10681" i="4" s="1"/>
  <c r="F10682" i="4" s="1"/>
  <c r="F10683" i="4" s="1"/>
  <c r="F10684" i="4" s="1"/>
  <c r="F10685" i="4" s="1"/>
  <c r="F10686" i="4" s="1"/>
  <c r="F10687" i="4" s="1"/>
  <c r="F10688" i="4" s="1"/>
  <c r="F10689" i="4" s="1"/>
  <c r="F10690" i="4" s="1"/>
  <c r="F10691" i="4" s="1"/>
  <c r="F10692" i="4" s="1"/>
  <c r="F10693" i="4" s="1"/>
  <c r="F10694" i="4" s="1"/>
  <c r="F10695" i="4" s="1"/>
  <c r="F10696" i="4" s="1"/>
  <c r="F10697" i="4" s="1"/>
  <c r="F10698" i="4" s="1"/>
  <c r="F10699" i="4" s="1"/>
  <c r="F10700" i="4" s="1"/>
  <c r="F10701" i="4" s="1"/>
  <c r="F10702" i="4" s="1"/>
  <c r="F10703" i="4" s="1"/>
  <c r="F10704" i="4" s="1"/>
  <c r="F10705" i="4" s="1"/>
  <c r="F10706" i="4" s="1"/>
  <c r="F10707" i="4" s="1"/>
  <c r="F10708" i="4" s="1"/>
  <c r="F10709" i="4" s="1"/>
  <c r="F10710" i="4" s="1"/>
  <c r="F10711" i="4" s="1"/>
  <c r="F10712" i="4" s="1"/>
  <c r="F10713" i="4" s="1"/>
  <c r="F10714" i="4" s="1"/>
  <c r="F10715" i="4" s="1"/>
  <c r="F10716" i="4" s="1"/>
  <c r="F10717" i="4" s="1"/>
  <c r="F10718" i="4" s="1"/>
  <c r="F10719" i="4" s="1"/>
  <c r="F10720" i="4" s="1"/>
  <c r="F10721" i="4" s="1"/>
  <c r="F10722" i="4" s="1"/>
  <c r="F10723" i="4" s="1"/>
  <c r="F10724" i="4" s="1"/>
  <c r="F10725" i="4" s="1"/>
  <c r="F10726" i="4" s="1"/>
  <c r="F10727" i="4" s="1"/>
  <c r="F10728" i="4" s="1"/>
  <c r="F10729" i="4" s="1"/>
  <c r="F10730" i="4" s="1"/>
  <c r="F10731" i="4" s="1"/>
  <c r="F10732" i="4" s="1"/>
  <c r="F10733" i="4" s="1"/>
  <c r="F10734" i="4" s="1"/>
  <c r="F10735" i="4" s="1"/>
  <c r="F10736" i="4" s="1"/>
  <c r="F10737" i="4" s="1"/>
  <c r="F10738" i="4" s="1"/>
  <c r="F10739" i="4" s="1"/>
  <c r="F10740" i="4" s="1"/>
  <c r="F10741" i="4" s="1"/>
  <c r="F10742" i="4" s="1"/>
  <c r="F10743" i="4" s="1"/>
  <c r="F10744" i="4" s="1"/>
  <c r="F10745" i="4" s="1"/>
  <c r="F10746" i="4" s="1"/>
  <c r="F10747" i="4" s="1"/>
  <c r="F10748" i="4" s="1"/>
  <c r="F10749" i="4" s="1"/>
  <c r="F10750" i="4" s="1"/>
  <c r="F10751" i="4" s="1"/>
  <c r="F10752" i="4" s="1"/>
  <c r="F10753" i="4" s="1"/>
  <c r="F10754" i="4" s="1"/>
  <c r="F10755" i="4" s="1"/>
  <c r="F10756" i="4" s="1"/>
  <c r="F10757" i="4" s="1"/>
  <c r="F10758" i="4" s="1"/>
  <c r="F10759" i="4" s="1"/>
  <c r="F10760" i="4" s="1"/>
  <c r="F10761" i="4" s="1"/>
  <c r="F10762" i="4" s="1"/>
  <c r="F10763" i="4" s="1"/>
  <c r="F10764" i="4" s="1"/>
  <c r="F10765" i="4" s="1"/>
  <c r="F10766" i="4" s="1"/>
  <c r="F10767" i="4" s="1"/>
  <c r="F10768" i="4" s="1"/>
  <c r="F10769" i="4" s="1"/>
  <c r="F10770" i="4" s="1"/>
  <c r="F10771" i="4" s="1"/>
  <c r="F10772" i="4" s="1"/>
  <c r="F10773" i="4" s="1"/>
  <c r="F10774" i="4" s="1"/>
  <c r="F10775" i="4" s="1"/>
  <c r="F10776" i="4" s="1"/>
  <c r="F10777" i="4" s="1"/>
  <c r="F10778" i="4" s="1"/>
  <c r="F10779" i="4" s="1"/>
  <c r="F10780" i="4" s="1"/>
  <c r="F10781" i="4" s="1"/>
  <c r="F10782" i="4" s="1"/>
  <c r="F10783" i="4" s="1"/>
  <c r="F10784" i="4" s="1"/>
  <c r="F10785" i="4" s="1"/>
  <c r="F10786" i="4" s="1"/>
  <c r="F10787" i="4" s="1"/>
  <c r="F10788" i="4" s="1"/>
  <c r="F10789" i="4" s="1"/>
  <c r="F10790" i="4" s="1"/>
  <c r="F10791" i="4" s="1"/>
  <c r="F10792" i="4" s="1"/>
  <c r="F10793" i="4" s="1"/>
  <c r="F10794" i="4" s="1"/>
  <c r="F10795" i="4" s="1"/>
  <c r="F10796" i="4" s="1"/>
  <c r="F10797" i="4" s="1"/>
  <c r="F10798" i="4" s="1"/>
  <c r="F10799" i="4" s="1"/>
  <c r="F10800" i="4" s="1"/>
  <c r="F10801" i="4" s="1"/>
  <c r="F10802" i="4" s="1"/>
  <c r="F10803" i="4" s="1"/>
  <c r="F10804" i="4" s="1"/>
  <c r="F10805" i="4" s="1"/>
  <c r="F10806" i="4" s="1"/>
  <c r="F10807" i="4" s="1"/>
  <c r="F10808" i="4" s="1"/>
  <c r="F10809" i="4" s="1"/>
  <c r="F10810" i="4" s="1"/>
  <c r="F10811" i="4" s="1"/>
  <c r="F10812" i="4" s="1"/>
  <c r="F10813" i="4" s="1"/>
  <c r="F10814" i="4" s="1"/>
  <c r="F10815" i="4" s="1"/>
  <c r="F10816" i="4" s="1"/>
  <c r="F10817" i="4" s="1"/>
  <c r="F10818" i="4" s="1"/>
  <c r="F10819" i="4" s="1"/>
  <c r="F10820" i="4" s="1"/>
  <c r="F10821" i="4" s="1"/>
  <c r="F10822" i="4" s="1"/>
  <c r="F10823" i="4" s="1"/>
  <c r="F10824" i="4" s="1"/>
  <c r="F10825" i="4" s="1"/>
  <c r="F10826" i="4" s="1"/>
  <c r="F10827" i="4" s="1"/>
  <c r="F10828" i="4" s="1"/>
  <c r="F10829" i="4" s="1"/>
  <c r="F10830" i="4" s="1"/>
  <c r="F10831" i="4" s="1"/>
  <c r="F10832" i="4" s="1"/>
  <c r="F10833" i="4" s="1"/>
  <c r="F10834" i="4" s="1"/>
  <c r="F10835" i="4" s="1"/>
  <c r="F10836" i="4" s="1"/>
  <c r="F10837" i="4" s="1"/>
  <c r="F10838" i="4" s="1"/>
  <c r="F10839" i="4" s="1"/>
  <c r="F10840" i="4" s="1"/>
  <c r="F10841" i="4" s="1"/>
  <c r="F10842" i="4" s="1"/>
  <c r="F10843" i="4" s="1"/>
  <c r="F10844" i="4" s="1"/>
  <c r="F10845" i="4" s="1"/>
  <c r="F10846" i="4" s="1"/>
  <c r="F10847" i="4" s="1"/>
  <c r="F10848" i="4" s="1"/>
  <c r="F10849" i="4" s="1"/>
  <c r="F10850" i="4" s="1"/>
  <c r="F10851" i="4" s="1"/>
  <c r="F10852" i="4" s="1"/>
  <c r="F10853" i="4" s="1"/>
  <c r="F10854" i="4" s="1"/>
  <c r="F10855" i="4" s="1"/>
  <c r="F10856" i="4" s="1"/>
  <c r="F10857" i="4" s="1"/>
  <c r="F10858" i="4" s="1"/>
  <c r="F10859" i="4" s="1"/>
  <c r="F10860" i="4" s="1"/>
  <c r="F10861" i="4" s="1"/>
  <c r="F10862" i="4" s="1"/>
  <c r="F10863" i="4" s="1"/>
  <c r="F10864" i="4" s="1"/>
  <c r="F10865" i="4" s="1"/>
  <c r="F10866" i="4" s="1"/>
  <c r="F10867" i="4" s="1"/>
  <c r="F10868" i="4" s="1"/>
  <c r="F10869" i="4" s="1"/>
  <c r="F10870" i="4" s="1"/>
  <c r="F10871" i="4" s="1"/>
  <c r="F10872" i="4" s="1"/>
  <c r="F10873" i="4" s="1"/>
  <c r="F10874" i="4" s="1"/>
  <c r="F10875" i="4" s="1"/>
  <c r="F10876" i="4" s="1"/>
  <c r="F10877" i="4" s="1"/>
  <c r="F10878" i="4" s="1"/>
  <c r="F10879" i="4" s="1"/>
  <c r="F10880" i="4" s="1"/>
  <c r="F10881" i="4" s="1"/>
  <c r="F10882" i="4" s="1"/>
  <c r="F10883" i="4" s="1"/>
  <c r="F10884" i="4" s="1"/>
  <c r="F10885" i="4" s="1"/>
  <c r="F10886" i="4" s="1"/>
  <c r="F10887" i="4" s="1"/>
  <c r="F10888" i="4" s="1"/>
  <c r="F10889" i="4" s="1"/>
  <c r="F10890" i="4" s="1"/>
  <c r="F10891" i="4" s="1"/>
  <c r="F10892" i="4" s="1"/>
  <c r="F10893" i="4" s="1"/>
  <c r="F10894" i="4" s="1"/>
  <c r="F10895" i="4" s="1"/>
  <c r="F10896" i="4" s="1"/>
  <c r="F10897" i="4" s="1"/>
  <c r="F10898" i="4" s="1"/>
  <c r="F10899" i="4" s="1"/>
  <c r="F10900" i="4" s="1"/>
  <c r="F10901" i="4" s="1"/>
  <c r="F10902" i="4" s="1"/>
  <c r="F10903" i="4" s="1"/>
  <c r="F10904" i="4" s="1"/>
  <c r="F10905" i="4" s="1"/>
  <c r="F10906" i="4" s="1"/>
  <c r="F10907" i="4" s="1"/>
  <c r="F10908" i="4" s="1"/>
  <c r="F10909" i="4" s="1"/>
  <c r="F10910" i="4" s="1"/>
  <c r="F10911" i="4" s="1"/>
  <c r="F10912" i="4" s="1"/>
  <c r="F10913" i="4" s="1"/>
  <c r="F10914" i="4" s="1"/>
  <c r="F10915" i="4" s="1"/>
  <c r="F10916" i="4" s="1"/>
  <c r="F10917" i="4" s="1"/>
  <c r="F10918" i="4" s="1"/>
  <c r="F10919" i="4" s="1"/>
  <c r="F10920" i="4" s="1"/>
  <c r="F10921" i="4" s="1"/>
  <c r="F10922" i="4" s="1"/>
  <c r="F10923" i="4" s="1"/>
  <c r="F10924" i="4" s="1"/>
  <c r="F10925" i="4" s="1"/>
  <c r="F10926" i="4" s="1"/>
  <c r="F10927" i="4" s="1"/>
  <c r="F10928" i="4" s="1"/>
  <c r="F10929" i="4" s="1"/>
  <c r="F10930" i="4" s="1"/>
  <c r="F10931" i="4" s="1"/>
  <c r="F10932" i="4" s="1"/>
  <c r="F10933" i="4" s="1"/>
  <c r="F10934" i="4" s="1"/>
  <c r="F10935" i="4" s="1"/>
  <c r="F10936" i="4" s="1"/>
  <c r="F10937" i="4" s="1"/>
  <c r="F10938" i="4" s="1"/>
  <c r="F10939" i="4" s="1"/>
  <c r="F10940" i="4" s="1"/>
  <c r="F10941" i="4" s="1"/>
  <c r="F10942" i="4" s="1"/>
  <c r="F10943" i="4" s="1"/>
  <c r="F10944" i="4" s="1"/>
  <c r="F10945" i="4" s="1"/>
  <c r="F10946" i="4" s="1"/>
  <c r="F10947" i="4" s="1"/>
  <c r="F10948" i="4" s="1"/>
  <c r="F10949" i="4" s="1"/>
  <c r="F10950" i="4" s="1"/>
  <c r="F10951" i="4" s="1"/>
  <c r="F10952" i="4" s="1"/>
  <c r="F10953" i="4" s="1"/>
  <c r="F10954" i="4" s="1"/>
  <c r="F10955" i="4" s="1"/>
  <c r="F10956" i="4" s="1"/>
  <c r="F10957" i="4" s="1"/>
  <c r="F10958" i="4" s="1"/>
  <c r="F10959" i="4" s="1"/>
  <c r="F10960" i="4" s="1"/>
  <c r="F10961" i="4" s="1"/>
  <c r="F10962" i="4" s="1"/>
  <c r="F10963" i="4" s="1"/>
  <c r="F10964" i="4" s="1"/>
  <c r="F10965" i="4" s="1"/>
  <c r="F10966" i="4" s="1"/>
  <c r="F10967" i="4" s="1"/>
  <c r="F10968" i="4" s="1"/>
  <c r="F10969" i="4" s="1"/>
  <c r="F10970" i="4" s="1"/>
  <c r="F10971" i="4" s="1"/>
  <c r="F10972" i="4" s="1"/>
  <c r="F10973" i="4" s="1"/>
  <c r="F10974" i="4" s="1"/>
  <c r="F10975" i="4" s="1"/>
  <c r="F10976" i="4" s="1"/>
  <c r="F10977" i="4" s="1"/>
  <c r="F10978" i="4" s="1"/>
  <c r="F10979" i="4" s="1"/>
  <c r="F10980" i="4" s="1"/>
  <c r="F10981" i="4" s="1"/>
  <c r="F10982" i="4" s="1"/>
  <c r="F10983" i="4" s="1"/>
  <c r="F10984" i="4" s="1"/>
  <c r="F10985" i="4" s="1"/>
  <c r="F10986" i="4" s="1"/>
  <c r="F10987" i="4" s="1"/>
  <c r="F10988" i="4" s="1"/>
  <c r="F10989" i="4" s="1"/>
  <c r="F10990" i="4" s="1"/>
  <c r="F10991" i="4" s="1"/>
  <c r="F10992" i="4" s="1"/>
  <c r="F10993" i="4" s="1"/>
  <c r="F10994" i="4" s="1"/>
  <c r="F10995" i="4" s="1"/>
  <c r="F10996" i="4" s="1"/>
  <c r="F10997" i="4" s="1"/>
  <c r="F10998" i="4" s="1"/>
  <c r="F10999" i="4" s="1"/>
  <c r="F11000" i="4" s="1"/>
  <c r="F11001" i="4" s="1"/>
  <c r="F11002" i="4" s="1"/>
  <c r="F11003" i="4" s="1"/>
  <c r="F11004" i="4" s="1"/>
  <c r="F11005" i="4" s="1"/>
  <c r="F11006" i="4" s="1"/>
  <c r="F11007" i="4" s="1"/>
  <c r="F11008" i="4" s="1"/>
  <c r="F11009" i="4" s="1"/>
  <c r="F11010" i="4" s="1"/>
  <c r="F11011" i="4" s="1"/>
  <c r="F11012" i="4" s="1"/>
  <c r="F11013" i="4" s="1"/>
  <c r="F11014" i="4" s="1"/>
  <c r="F11015" i="4" s="1"/>
  <c r="F11016" i="4" s="1"/>
  <c r="F11017" i="4" s="1"/>
  <c r="F11018" i="4" s="1"/>
  <c r="F11019" i="4" s="1"/>
  <c r="F11020" i="4" s="1"/>
  <c r="F11021" i="4" s="1"/>
  <c r="F11022" i="4" s="1"/>
  <c r="F11023" i="4" s="1"/>
  <c r="F11024" i="4" s="1"/>
  <c r="F11025" i="4" s="1"/>
  <c r="F11026" i="4" s="1"/>
  <c r="F11027" i="4" s="1"/>
  <c r="F11028" i="4" s="1"/>
  <c r="F11029" i="4" s="1"/>
  <c r="F11030" i="4" s="1"/>
  <c r="F11031" i="4" s="1"/>
  <c r="F11032" i="4" s="1"/>
  <c r="F11033" i="4" s="1"/>
  <c r="F11034" i="4" s="1"/>
  <c r="F11035" i="4" s="1"/>
  <c r="F11036" i="4" s="1"/>
  <c r="F11037" i="4" s="1"/>
  <c r="F11038" i="4" s="1"/>
  <c r="F11039" i="4" s="1"/>
  <c r="F11040" i="4" s="1"/>
  <c r="F11041" i="4" s="1"/>
  <c r="F11042" i="4" s="1"/>
  <c r="F11043" i="4" s="1"/>
  <c r="F11044" i="4" s="1"/>
  <c r="F11045" i="4" s="1"/>
  <c r="F11046" i="4" s="1"/>
  <c r="F11047" i="4" s="1"/>
  <c r="F11048" i="4" s="1"/>
  <c r="F11049" i="4" s="1"/>
  <c r="F11050" i="4" s="1"/>
  <c r="F11051" i="4" s="1"/>
  <c r="F11052" i="4" s="1"/>
  <c r="F11053" i="4" s="1"/>
  <c r="F11054" i="4" s="1"/>
  <c r="F11055" i="4" s="1"/>
  <c r="F11056" i="4" s="1"/>
  <c r="F11057" i="4" s="1"/>
  <c r="F11058" i="4" s="1"/>
  <c r="F11059" i="4" s="1"/>
  <c r="F11060" i="4" s="1"/>
  <c r="F11061" i="4" s="1"/>
  <c r="F11062" i="4" s="1"/>
  <c r="F11063" i="4" s="1"/>
  <c r="F11064" i="4" s="1"/>
  <c r="F11065" i="4" s="1"/>
  <c r="F11066" i="4" s="1"/>
  <c r="F11067" i="4" s="1"/>
  <c r="F11068" i="4" s="1"/>
  <c r="F11069" i="4" s="1"/>
  <c r="F11070" i="4" s="1"/>
  <c r="F11071" i="4" s="1"/>
  <c r="F11072" i="4" s="1"/>
  <c r="F11073" i="4" s="1"/>
  <c r="F11074" i="4" s="1"/>
  <c r="F11075" i="4" s="1"/>
  <c r="F11076" i="4" s="1"/>
  <c r="F11077" i="4" s="1"/>
  <c r="F11078" i="4" s="1"/>
  <c r="F11079" i="4" s="1"/>
  <c r="F11080" i="4" s="1"/>
  <c r="F11081" i="4" s="1"/>
  <c r="F11082" i="4" s="1"/>
  <c r="F11083" i="4" s="1"/>
  <c r="F11084" i="4" s="1"/>
  <c r="F11085" i="4" s="1"/>
  <c r="F11086" i="4" s="1"/>
  <c r="F11087" i="4" s="1"/>
  <c r="F11088" i="4" s="1"/>
  <c r="F11089" i="4" s="1"/>
  <c r="F11090" i="4" s="1"/>
  <c r="F11091" i="4" s="1"/>
  <c r="F11092" i="4" s="1"/>
  <c r="F11093" i="4" s="1"/>
  <c r="F11094" i="4" s="1"/>
  <c r="F11095" i="4" s="1"/>
  <c r="F11096" i="4" s="1"/>
  <c r="F11097" i="4" s="1"/>
  <c r="F11098" i="4" s="1"/>
  <c r="F11099" i="4" s="1"/>
  <c r="F11100" i="4" s="1"/>
  <c r="F11101" i="4" s="1"/>
  <c r="F11102" i="4" s="1"/>
  <c r="F11103" i="4" s="1"/>
  <c r="F11104" i="4" s="1"/>
  <c r="F11105" i="4" s="1"/>
  <c r="F11106" i="4" s="1"/>
  <c r="F11107" i="4" s="1"/>
  <c r="F11108" i="4" s="1"/>
  <c r="F11109" i="4" s="1"/>
  <c r="F11110" i="4" s="1"/>
  <c r="F11111" i="4" s="1"/>
  <c r="F11112" i="4" s="1"/>
  <c r="F11113" i="4" s="1"/>
  <c r="F11114" i="4" s="1"/>
  <c r="F11115" i="4" s="1"/>
  <c r="F11116" i="4" s="1"/>
  <c r="F11117" i="4" s="1"/>
  <c r="F11118" i="4" s="1"/>
  <c r="F11119" i="4" s="1"/>
  <c r="F11120" i="4" s="1"/>
  <c r="F11121" i="4" s="1"/>
  <c r="F11122" i="4" s="1"/>
  <c r="F11123" i="4" s="1"/>
  <c r="F11124" i="4" s="1"/>
  <c r="F11125" i="4" s="1"/>
  <c r="F11126" i="4" s="1"/>
  <c r="F11127" i="4" s="1"/>
  <c r="F11128" i="4" s="1"/>
  <c r="F11129" i="4" s="1"/>
  <c r="F11130" i="4" s="1"/>
  <c r="F11131" i="4" s="1"/>
  <c r="F11132" i="4" s="1"/>
  <c r="F11133" i="4" s="1"/>
  <c r="F11134" i="4" s="1"/>
  <c r="F11135" i="4" s="1"/>
  <c r="F11136" i="4" s="1"/>
  <c r="F11137" i="4" s="1"/>
  <c r="F11138" i="4" s="1"/>
  <c r="F11139" i="4" s="1"/>
  <c r="F11140" i="4" s="1"/>
  <c r="F11141" i="4" s="1"/>
  <c r="F11142" i="4" s="1"/>
  <c r="F11143" i="4" s="1"/>
  <c r="F11144" i="4" s="1"/>
  <c r="F11145" i="4" s="1"/>
  <c r="F11146" i="4" s="1"/>
  <c r="F11147" i="4" s="1"/>
  <c r="F11148" i="4" s="1"/>
  <c r="F11149" i="4" s="1"/>
  <c r="F11150" i="4" s="1"/>
  <c r="F11151" i="4" s="1"/>
  <c r="F11152" i="4" s="1"/>
  <c r="F11153" i="4" s="1"/>
  <c r="F11154" i="4" s="1"/>
  <c r="F11155" i="4" s="1"/>
  <c r="F11156" i="4" s="1"/>
  <c r="F11157" i="4" s="1"/>
  <c r="F11158" i="4" s="1"/>
  <c r="F11159" i="4" s="1"/>
  <c r="F11160" i="4" s="1"/>
  <c r="F11161" i="4" s="1"/>
  <c r="F11162" i="4" s="1"/>
  <c r="F11163" i="4" s="1"/>
  <c r="F11164" i="4" s="1"/>
  <c r="F11165" i="4" s="1"/>
  <c r="F11166" i="4" s="1"/>
  <c r="F11167" i="4" s="1"/>
  <c r="F11168" i="4" s="1"/>
  <c r="F11169" i="4" s="1"/>
  <c r="F11170" i="4" s="1"/>
  <c r="F11171" i="4" s="1"/>
  <c r="F11172" i="4" s="1"/>
  <c r="F11173" i="4" s="1"/>
  <c r="F11174" i="4" s="1"/>
  <c r="F11175" i="4" s="1"/>
  <c r="F11176" i="4" s="1"/>
  <c r="F11177" i="4" s="1"/>
  <c r="F11178" i="4" s="1"/>
  <c r="F11179" i="4" s="1"/>
  <c r="F11180" i="4" s="1"/>
  <c r="F11181" i="4" s="1"/>
  <c r="F11182" i="4" s="1"/>
  <c r="F11183" i="4" s="1"/>
  <c r="F11184" i="4" s="1"/>
  <c r="F11185" i="4" s="1"/>
  <c r="F11186" i="4" s="1"/>
  <c r="F11187" i="4" s="1"/>
  <c r="F11188" i="4" s="1"/>
  <c r="F11189" i="4" s="1"/>
  <c r="F11190" i="4" s="1"/>
  <c r="F11191" i="4" s="1"/>
  <c r="F11192" i="4" s="1"/>
  <c r="F11193" i="4" s="1"/>
  <c r="F11194" i="4" s="1"/>
  <c r="F11195" i="4" s="1"/>
  <c r="F11196" i="4" s="1"/>
  <c r="F11197" i="4" s="1"/>
  <c r="F11198" i="4" s="1"/>
  <c r="F11199" i="4" s="1"/>
  <c r="F11200" i="4" s="1"/>
  <c r="F11201" i="4" s="1"/>
  <c r="F11202" i="4" s="1"/>
  <c r="F11203" i="4" s="1"/>
  <c r="F11204" i="4" s="1"/>
  <c r="F11205" i="4" s="1"/>
  <c r="F11206" i="4" s="1"/>
  <c r="F11207" i="4" s="1"/>
  <c r="F11208" i="4" s="1"/>
  <c r="F11209" i="4" s="1"/>
  <c r="F11210" i="4" s="1"/>
  <c r="F11211" i="4" s="1"/>
  <c r="F11212" i="4" s="1"/>
  <c r="F11213" i="4" s="1"/>
  <c r="F11214" i="4" s="1"/>
  <c r="F11215" i="4" s="1"/>
  <c r="F11216" i="4" s="1"/>
  <c r="F11217" i="4" s="1"/>
  <c r="F11218" i="4" s="1"/>
  <c r="F11219" i="4" s="1"/>
  <c r="F11220" i="4" s="1"/>
  <c r="F11221" i="4" s="1"/>
  <c r="F11222" i="4" s="1"/>
  <c r="F11223" i="4" s="1"/>
  <c r="F11224" i="4" s="1"/>
  <c r="F11225" i="4" s="1"/>
  <c r="F11226" i="4" s="1"/>
  <c r="F11227" i="4" s="1"/>
  <c r="F11228" i="4" s="1"/>
  <c r="F11229" i="4" s="1"/>
  <c r="F11230" i="4" s="1"/>
  <c r="F11231" i="4" s="1"/>
  <c r="F11232" i="4" s="1"/>
  <c r="F11233" i="4" s="1"/>
  <c r="F11234" i="4" s="1"/>
  <c r="F11235" i="4" s="1"/>
  <c r="F11236" i="4" s="1"/>
  <c r="F11237" i="4" s="1"/>
  <c r="F11238" i="4" s="1"/>
  <c r="F11239" i="4" s="1"/>
  <c r="F11240" i="4" s="1"/>
  <c r="F11241" i="4" s="1"/>
  <c r="F11242" i="4" s="1"/>
  <c r="F11243" i="4" s="1"/>
  <c r="F11244" i="4" s="1"/>
  <c r="F11245" i="4" s="1"/>
  <c r="F11246" i="4" s="1"/>
  <c r="F11247" i="4" s="1"/>
  <c r="F11248" i="4" s="1"/>
  <c r="F11249" i="4" s="1"/>
  <c r="F11250" i="4" s="1"/>
  <c r="F11251" i="4" s="1"/>
  <c r="F11252" i="4" s="1"/>
  <c r="F11253" i="4" s="1"/>
  <c r="F11254" i="4" s="1"/>
  <c r="F11255" i="4" s="1"/>
  <c r="F11256" i="4" s="1"/>
  <c r="F11257" i="4" s="1"/>
  <c r="F11258" i="4" s="1"/>
  <c r="F11259" i="4" s="1"/>
  <c r="F11260" i="4" s="1"/>
  <c r="F11261" i="4" s="1"/>
  <c r="F11262" i="4" s="1"/>
  <c r="F11263" i="4" s="1"/>
  <c r="F11264" i="4" s="1"/>
  <c r="F11265" i="4" s="1"/>
  <c r="F11266" i="4" s="1"/>
  <c r="F11267" i="4" s="1"/>
  <c r="F11268" i="4" s="1"/>
  <c r="F11269" i="4" s="1"/>
  <c r="F11270" i="4" s="1"/>
  <c r="F11271" i="4" s="1"/>
  <c r="F11272" i="4" s="1"/>
  <c r="F11273" i="4" s="1"/>
  <c r="F11274" i="4" s="1"/>
  <c r="F11275" i="4" s="1"/>
  <c r="F11276" i="4" s="1"/>
  <c r="F11277" i="4" s="1"/>
  <c r="F11278" i="4" s="1"/>
  <c r="F11279" i="4" s="1"/>
  <c r="F11280" i="4" s="1"/>
  <c r="F11281" i="4" s="1"/>
  <c r="F11282" i="4" s="1"/>
  <c r="F11283" i="4" s="1"/>
  <c r="F11284" i="4" s="1"/>
  <c r="F11285" i="4" s="1"/>
  <c r="F11286" i="4" s="1"/>
  <c r="F11287" i="4" s="1"/>
  <c r="F11288" i="4" s="1"/>
  <c r="F11289" i="4" s="1"/>
  <c r="F11290" i="4" s="1"/>
  <c r="F11291" i="4" s="1"/>
  <c r="F11292" i="4" s="1"/>
  <c r="F11293" i="4" s="1"/>
  <c r="F11294" i="4" s="1"/>
  <c r="F11295" i="4" s="1"/>
  <c r="F11296" i="4" s="1"/>
  <c r="F11297" i="4" s="1"/>
  <c r="F11298" i="4" s="1"/>
  <c r="F11299" i="4" s="1"/>
  <c r="F11300" i="4" s="1"/>
  <c r="F11301" i="4" s="1"/>
  <c r="F11302" i="4" s="1"/>
  <c r="F11303" i="4" s="1"/>
  <c r="F11304" i="4" s="1"/>
  <c r="F11305" i="4" s="1"/>
  <c r="F11306" i="4" s="1"/>
  <c r="F11307" i="4" s="1"/>
  <c r="F11308" i="4" s="1"/>
  <c r="F11309" i="4" s="1"/>
  <c r="F11310" i="4" s="1"/>
  <c r="F11311" i="4" s="1"/>
  <c r="F11312" i="4" s="1"/>
  <c r="F11313" i="4" s="1"/>
  <c r="F11314" i="4" s="1"/>
  <c r="F11315" i="4" s="1"/>
  <c r="F11316" i="4" s="1"/>
  <c r="F11317" i="4" s="1"/>
  <c r="F11318" i="4" s="1"/>
  <c r="F11319" i="4" s="1"/>
  <c r="F11320" i="4" s="1"/>
  <c r="F11321" i="4" s="1"/>
  <c r="F11322" i="4" s="1"/>
  <c r="F11323" i="4" s="1"/>
  <c r="F11324" i="4" s="1"/>
  <c r="F11325" i="4" s="1"/>
  <c r="F11326" i="4" s="1"/>
  <c r="F11327" i="4" s="1"/>
  <c r="F11328" i="4" s="1"/>
  <c r="F11329" i="4" s="1"/>
  <c r="F11330" i="4" s="1"/>
  <c r="F11331" i="4" s="1"/>
  <c r="F11332" i="4" s="1"/>
  <c r="F11333" i="4" s="1"/>
  <c r="F11334" i="4" s="1"/>
  <c r="F11335" i="4" s="1"/>
  <c r="F11336" i="4" s="1"/>
  <c r="F11337" i="4" s="1"/>
  <c r="F11338" i="4" s="1"/>
  <c r="F11339" i="4" s="1"/>
  <c r="F11340" i="4" s="1"/>
  <c r="F11341" i="4" s="1"/>
  <c r="F11342" i="4" s="1"/>
  <c r="F11343" i="4" s="1"/>
  <c r="F11344" i="4" s="1"/>
  <c r="F11345" i="4" s="1"/>
  <c r="F11346" i="4" s="1"/>
  <c r="F11347" i="4" s="1"/>
  <c r="F11348" i="4" s="1"/>
  <c r="F11349" i="4" s="1"/>
  <c r="F11350" i="4" s="1"/>
  <c r="F11351" i="4" s="1"/>
  <c r="F11352" i="4" s="1"/>
  <c r="F11353" i="4" s="1"/>
  <c r="F11354" i="4" s="1"/>
  <c r="F11355" i="4" s="1"/>
  <c r="F11356" i="4" s="1"/>
  <c r="F11357" i="4" s="1"/>
  <c r="F11358" i="4" s="1"/>
  <c r="F11359" i="4" s="1"/>
  <c r="F11360" i="4" s="1"/>
  <c r="F11361" i="4" s="1"/>
  <c r="F11362" i="4" s="1"/>
  <c r="F11363" i="4" s="1"/>
  <c r="F11364" i="4" s="1"/>
  <c r="F11365" i="4" s="1"/>
  <c r="F11366" i="4" s="1"/>
  <c r="F11367" i="4" s="1"/>
  <c r="F11368" i="4" s="1"/>
  <c r="F11369" i="4" s="1"/>
  <c r="F11370" i="4" s="1"/>
  <c r="F11371" i="4" s="1"/>
  <c r="F11372" i="4" s="1"/>
  <c r="F11373" i="4" s="1"/>
  <c r="F11374" i="4" s="1"/>
  <c r="F11375" i="4" s="1"/>
  <c r="F11376" i="4" s="1"/>
  <c r="F11377" i="4" s="1"/>
  <c r="F11378" i="4" s="1"/>
  <c r="F11379" i="4" s="1"/>
  <c r="F11380" i="4" s="1"/>
  <c r="F11381" i="4" s="1"/>
  <c r="F11382" i="4" s="1"/>
  <c r="F11383" i="4" s="1"/>
  <c r="F11384" i="4" s="1"/>
  <c r="F11385" i="4" s="1"/>
  <c r="F11386" i="4" s="1"/>
  <c r="F11387" i="4" s="1"/>
  <c r="F11388" i="4" s="1"/>
  <c r="F11389" i="4" s="1"/>
  <c r="F11390" i="4" s="1"/>
  <c r="F11391" i="4" s="1"/>
  <c r="F11392" i="4" s="1"/>
  <c r="F11393" i="4" s="1"/>
  <c r="F11394" i="4" s="1"/>
  <c r="F11395" i="4" s="1"/>
  <c r="F11396" i="4" s="1"/>
  <c r="F11397" i="4" s="1"/>
  <c r="F11398" i="4" s="1"/>
  <c r="F11399" i="4" s="1"/>
  <c r="F11400" i="4" s="1"/>
  <c r="F11401" i="4" s="1"/>
  <c r="F11402" i="4" s="1"/>
  <c r="F11403" i="4" s="1"/>
  <c r="F11404" i="4" s="1"/>
  <c r="F11405" i="4" s="1"/>
  <c r="F11406" i="4" s="1"/>
  <c r="F11407" i="4" s="1"/>
  <c r="F11408" i="4" s="1"/>
  <c r="F11409" i="4" s="1"/>
  <c r="F11410" i="4" s="1"/>
  <c r="F11411" i="4" s="1"/>
  <c r="F11412" i="4" s="1"/>
  <c r="F11413" i="4" s="1"/>
  <c r="F11414" i="4" s="1"/>
  <c r="F11415" i="4" s="1"/>
  <c r="F11416" i="4" s="1"/>
  <c r="F11417" i="4" s="1"/>
  <c r="F11418" i="4" s="1"/>
  <c r="F11419" i="4" s="1"/>
  <c r="F11420" i="4" s="1"/>
  <c r="F11421" i="4" s="1"/>
  <c r="F11422" i="4" s="1"/>
  <c r="F11423" i="4" s="1"/>
  <c r="F11424" i="4" s="1"/>
  <c r="F11425" i="4" s="1"/>
  <c r="F11426" i="4" s="1"/>
  <c r="F11427" i="4" s="1"/>
  <c r="F11428" i="4" s="1"/>
  <c r="F11429" i="4" s="1"/>
  <c r="F11430" i="4" s="1"/>
  <c r="F11431" i="4" s="1"/>
  <c r="F11432" i="4" s="1"/>
  <c r="F11433" i="4" s="1"/>
  <c r="F11434" i="4" s="1"/>
  <c r="F11435" i="4" s="1"/>
  <c r="F11436" i="4" s="1"/>
  <c r="F11437" i="4" s="1"/>
  <c r="F11438" i="4" s="1"/>
  <c r="F11439" i="4" s="1"/>
  <c r="F11440" i="4" s="1"/>
  <c r="F11441" i="4" s="1"/>
  <c r="F11442" i="4" s="1"/>
  <c r="F11443" i="4" s="1"/>
  <c r="F11444" i="4" s="1"/>
  <c r="F11445" i="4" s="1"/>
  <c r="F11446" i="4" s="1"/>
  <c r="F11447" i="4" s="1"/>
  <c r="F11448" i="4" s="1"/>
  <c r="F11449" i="4" s="1"/>
  <c r="F11450" i="4" s="1"/>
  <c r="F11451" i="4" s="1"/>
  <c r="F11452" i="4" s="1"/>
  <c r="F11453" i="4" s="1"/>
  <c r="F11454" i="4" s="1"/>
  <c r="F11455" i="4" s="1"/>
  <c r="F11456" i="4" s="1"/>
  <c r="F11457" i="4" s="1"/>
  <c r="F11458" i="4" s="1"/>
  <c r="F11459" i="4" s="1"/>
  <c r="F11460" i="4" s="1"/>
  <c r="F11461" i="4" s="1"/>
  <c r="F11462" i="4" s="1"/>
  <c r="F11463" i="4" s="1"/>
  <c r="F11464" i="4" s="1"/>
  <c r="F11465" i="4" s="1"/>
  <c r="F11466" i="4" s="1"/>
  <c r="F11467" i="4" s="1"/>
  <c r="F11468" i="4" s="1"/>
  <c r="F11469" i="4" s="1"/>
  <c r="F11470" i="4" s="1"/>
  <c r="F11471" i="4" s="1"/>
  <c r="F11472" i="4" s="1"/>
  <c r="F11473" i="4" s="1"/>
  <c r="F11474" i="4" s="1"/>
  <c r="F11475" i="4" s="1"/>
  <c r="F11476" i="4" s="1"/>
  <c r="F11477" i="4" s="1"/>
  <c r="F11478" i="4" s="1"/>
  <c r="F11479" i="4" s="1"/>
  <c r="F11480" i="4" s="1"/>
  <c r="F11481" i="4" s="1"/>
  <c r="F11482" i="4" s="1"/>
  <c r="F11483" i="4" s="1"/>
  <c r="F11484" i="4" s="1"/>
  <c r="F11485" i="4" s="1"/>
  <c r="F11486" i="4" s="1"/>
  <c r="F11487" i="4" s="1"/>
  <c r="F11488" i="4" s="1"/>
  <c r="F11489" i="4" s="1"/>
  <c r="F11490" i="4" s="1"/>
  <c r="F11491" i="4" s="1"/>
  <c r="F11492" i="4" s="1"/>
  <c r="F11493" i="4" s="1"/>
  <c r="F11494" i="4" s="1"/>
  <c r="F11495" i="4" s="1"/>
  <c r="F11496" i="4" s="1"/>
  <c r="F11497" i="4" s="1"/>
  <c r="F11498" i="4" s="1"/>
  <c r="F11499" i="4" s="1"/>
  <c r="F11500" i="4" s="1"/>
  <c r="F11501" i="4" s="1"/>
  <c r="F11502" i="4" s="1"/>
  <c r="F11503" i="4" s="1"/>
  <c r="F11504" i="4" s="1"/>
  <c r="F11505" i="4" s="1"/>
  <c r="F11506" i="4" s="1"/>
  <c r="F11507" i="4" s="1"/>
  <c r="F11508" i="4" s="1"/>
  <c r="F11509" i="4" s="1"/>
  <c r="F11510" i="4" s="1"/>
  <c r="F11511" i="4" s="1"/>
  <c r="F11512" i="4" s="1"/>
  <c r="F11513" i="4" s="1"/>
  <c r="F11514" i="4" s="1"/>
  <c r="F11515" i="4" s="1"/>
  <c r="F11516" i="4" s="1"/>
  <c r="F11517" i="4" s="1"/>
  <c r="F11518" i="4" s="1"/>
  <c r="F11519" i="4" s="1"/>
  <c r="F11520" i="4" s="1"/>
  <c r="F11521" i="4" s="1"/>
  <c r="F11522" i="4" s="1"/>
  <c r="F11523" i="4" s="1"/>
  <c r="F11524" i="4" s="1"/>
  <c r="F11525" i="4" s="1"/>
  <c r="F11526" i="4" s="1"/>
  <c r="F11527" i="4" s="1"/>
  <c r="F11528" i="4" s="1"/>
  <c r="F11529" i="4" s="1"/>
  <c r="F11530" i="4" s="1"/>
  <c r="F11531" i="4" s="1"/>
  <c r="F11532" i="4" s="1"/>
  <c r="F11533" i="4" s="1"/>
  <c r="F11534" i="4" s="1"/>
  <c r="F11535" i="4" s="1"/>
  <c r="F11536" i="4" s="1"/>
  <c r="F11537" i="4" s="1"/>
  <c r="F11538" i="4" s="1"/>
  <c r="F11539" i="4" s="1"/>
  <c r="F11540" i="4" s="1"/>
  <c r="F11541" i="4" s="1"/>
  <c r="F11542" i="4" s="1"/>
  <c r="F11543" i="4" s="1"/>
  <c r="F11544" i="4" s="1"/>
  <c r="F11545" i="4" s="1"/>
  <c r="F11546" i="4" s="1"/>
  <c r="F11547" i="4" s="1"/>
  <c r="F11548" i="4" s="1"/>
  <c r="F11549" i="4" s="1"/>
  <c r="F11550" i="4" s="1"/>
  <c r="F11551" i="4" s="1"/>
  <c r="F11552" i="4" s="1"/>
  <c r="F11553" i="4" s="1"/>
  <c r="F11554" i="4" s="1"/>
  <c r="F11555" i="4" s="1"/>
  <c r="F11556" i="4" s="1"/>
  <c r="F11557" i="4" s="1"/>
  <c r="F11558" i="4" s="1"/>
  <c r="F11559" i="4" s="1"/>
  <c r="F11560" i="4" s="1"/>
  <c r="F11561" i="4" s="1"/>
  <c r="F11562" i="4" s="1"/>
  <c r="F11563" i="4" s="1"/>
  <c r="F11564" i="4" s="1"/>
  <c r="F11565" i="4" s="1"/>
  <c r="F11566" i="4" s="1"/>
  <c r="F11567" i="4" s="1"/>
  <c r="F11568" i="4" s="1"/>
  <c r="F11569" i="4" s="1"/>
  <c r="F11570" i="4" s="1"/>
  <c r="F11571" i="4" s="1"/>
  <c r="F11572" i="4" s="1"/>
  <c r="F11573" i="4" s="1"/>
  <c r="F11574" i="4" s="1"/>
  <c r="F11575" i="4" s="1"/>
  <c r="F11576" i="4" s="1"/>
  <c r="F11577" i="4" s="1"/>
  <c r="F11578" i="4" s="1"/>
  <c r="F11579" i="4" s="1"/>
  <c r="F11580" i="4" s="1"/>
  <c r="F11581" i="4" s="1"/>
  <c r="F11582" i="4" s="1"/>
  <c r="F11583" i="4" s="1"/>
  <c r="F11584" i="4" s="1"/>
  <c r="F11585" i="4" s="1"/>
  <c r="F11586" i="4" s="1"/>
  <c r="F11587" i="4" s="1"/>
  <c r="F11588" i="4" s="1"/>
  <c r="F11589" i="4" s="1"/>
  <c r="F11590" i="4" s="1"/>
  <c r="F11591" i="4" s="1"/>
  <c r="F11592" i="4" s="1"/>
  <c r="F11593" i="4" s="1"/>
  <c r="F11594" i="4" s="1"/>
  <c r="F11595" i="4" s="1"/>
  <c r="F11596" i="4" s="1"/>
  <c r="F11597" i="4" s="1"/>
  <c r="F11598" i="4" s="1"/>
  <c r="F11599" i="4" s="1"/>
  <c r="F11600" i="4" s="1"/>
  <c r="F11601" i="4" s="1"/>
  <c r="F11602" i="4" s="1"/>
  <c r="F11603" i="4" s="1"/>
  <c r="F11604" i="4" s="1"/>
  <c r="F11605" i="4" s="1"/>
  <c r="F11606" i="4" s="1"/>
  <c r="F11607" i="4" s="1"/>
  <c r="F11608" i="4" s="1"/>
  <c r="F11609" i="4" s="1"/>
  <c r="F11610" i="4" s="1"/>
  <c r="F11611" i="4" s="1"/>
  <c r="F11612" i="4" s="1"/>
  <c r="F11613" i="4" s="1"/>
  <c r="F11614" i="4" s="1"/>
  <c r="F11615" i="4" s="1"/>
  <c r="F11616" i="4" s="1"/>
  <c r="F11617" i="4" s="1"/>
  <c r="F11618" i="4" s="1"/>
  <c r="F11619" i="4" s="1"/>
  <c r="F11620" i="4" s="1"/>
  <c r="F11621" i="4" s="1"/>
  <c r="F11622" i="4" s="1"/>
  <c r="F11623" i="4" s="1"/>
  <c r="F11624" i="4" s="1"/>
  <c r="F11625" i="4" s="1"/>
  <c r="F11626" i="4" s="1"/>
  <c r="F11627" i="4" s="1"/>
  <c r="F11628" i="4" s="1"/>
  <c r="F11629" i="4" s="1"/>
  <c r="F11630" i="4" s="1"/>
  <c r="F11631" i="4" s="1"/>
  <c r="F11632" i="4" s="1"/>
  <c r="F11633" i="4" s="1"/>
  <c r="F11634" i="4" s="1"/>
  <c r="F11635" i="4" s="1"/>
  <c r="F11636" i="4" s="1"/>
  <c r="F11637" i="4" s="1"/>
  <c r="F11638" i="4" s="1"/>
  <c r="F11639" i="4" s="1"/>
  <c r="F11640" i="4" s="1"/>
  <c r="F11641" i="4" s="1"/>
  <c r="F11642" i="4" s="1"/>
  <c r="F11643" i="4" s="1"/>
  <c r="F11644" i="4" s="1"/>
  <c r="F11645" i="4" s="1"/>
  <c r="F11646" i="4" s="1"/>
  <c r="F11647" i="4" s="1"/>
  <c r="F11648" i="4" s="1"/>
  <c r="F11649" i="4" s="1"/>
  <c r="F11650" i="4" s="1"/>
  <c r="F11651" i="4" s="1"/>
  <c r="F11652" i="4" s="1"/>
  <c r="F11653" i="4" s="1"/>
  <c r="F11654" i="4" s="1"/>
  <c r="F11655" i="4" s="1"/>
  <c r="F11656" i="4" s="1"/>
  <c r="F11657" i="4" s="1"/>
  <c r="F11658" i="4" s="1"/>
  <c r="F11659" i="4" s="1"/>
  <c r="F11660" i="4" s="1"/>
  <c r="F11661" i="4" s="1"/>
  <c r="F11662" i="4" s="1"/>
  <c r="F11663" i="4" s="1"/>
  <c r="F11664" i="4" s="1"/>
  <c r="F11665" i="4" s="1"/>
  <c r="F11666" i="4" s="1"/>
  <c r="F11667" i="4" s="1"/>
  <c r="F11668" i="4" s="1"/>
  <c r="F11669" i="4" s="1"/>
  <c r="F11670" i="4" s="1"/>
  <c r="F11671" i="4" s="1"/>
  <c r="F11672" i="4" s="1"/>
  <c r="F11673" i="4" s="1"/>
  <c r="F11674" i="4" s="1"/>
  <c r="F11675" i="4" s="1"/>
  <c r="F11676" i="4" s="1"/>
  <c r="F11677" i="4" s="1"/>
  <c r="F11678" i="4" s="1"/>
  <c r="F11679" i="4" s="1"/>
  <c r="F11680" i="4" s="1"/>
  <c r="F11681" i="4" s="1"/>
  <c r="F11682" i="4" s="1"/>
  <c r="F11683" i="4" s="1"/>
  <c r="F11684" i="4" s="1"/>
  <c r="F11685" i="4" s="1"/>
  <c r="F11686" i="4" s="1"/>
  <c r="F11687" i="4" s="1"/>
  <c r="F11688" i="4" s="1"/>
  <c r="F11689" i="4" s="1"/>
  <c r="F11690" i="4" s="1"/>
  <c r="F11691" i="4" s="1"/>
  <c r="F11692" i="4" s="1"/>
  <c r="F11693" i="4" s="1"/>
  <c r="F11694" i="4" s="1"/>
  <c r="F11695" i="4" s="1"/>
  <c r="F11696" i="4" s="1"/>
  <c r="F11697" i="4" s="1"/>
  <c r="F11698" i="4" s="1"/>
  <c r="F11699" i="4" s="1"/>
  <c r="F11700" i="4" s="1"/>
  <c r="F11701" i="4" s="1"/>
  <c r="F11702" i="4" s="1"/>
  <c r="F11703" i="4" s="1"/>
  <c r="F11704" i="4" s="1"/>
  <c r="F11705" i="4" s="1"/>
  <c r="F11706" i="4" s="1"/>
  <c r="F11707" i="4" s="1"/>
  <c r="F11708" i="4" s="1"/>
  <c r="F11709" i="4" s="1"/>
  <c r="F11710" i="4" s="1"/>
  <c r="F11711" i="4" s="1"/>
  <c r="F11712" i="4" s="1"/>
  <c r="F11713" i="4" s="1"/>
  <c r="F11714" i="4" s="1"/>
  <c r="F11715" i="4" s="1"/>
  <c r="F11716" i="4" s="1"/>
  <c r="F11717" i="4" s="1"/>
  <c r="F11718" i="4" s="1"/>
  <c r="F11719" i="4" s="1"/>
  <c r="F11720" i="4" s="1"/>
  <c r="F11721" i="4" s="1"/>
  <c r="F11722" i="4" s="1"/>
  <c r="F11723" i="4" s="1"/>
  <c r="F11724" i="4" s="1"/>
  <c r="F11725" i="4" s="1"/>
  <c r="F11726" i="4" s="1"/>
  <c r="F11727" i="4" s="1"/>
  <c r="F11728" i="4" s="1"/>
  <c r="F11729" i="4" s="1"/>
  <c r="F11730" i="4" s="1"/>
  <c r="F11731" i="4" s="1"/>
  <c r="F11732" i="4" s="1"/>
  <c r="F11733" i="4" s="1"/>
  <c r="F11734" i="4" s="1"/>
  <c r="F11735" i="4" s="1"/>
  <c r="F11736" i="4" s="1"/>
  <c r="F11737" i="4" s="1"/>
  <c r="F11738" i="4" s="1"/>
  <c r="F11739" i="4" s="1"/>
  <c r="F11740" i="4" s="1"/>
  <c r="F11741" i="4" s="1"/>
  <c r="F11742" i="4" s="1"/>
  <c r="F11743" i="4" s="1"/>
  <c r="F11744" i="4" s="1"/>
  <c r="F11745" i="4" s="1"/>
  <c r="F11746" i="4" s="1"/>
  <c r="F11747" i="4" s="1"/>
  <c r="F11748" i="4" s="1"/>
  <c r="F11749" i="4" s="1"/>
  <c r="F11750" i="4" s="1"/>
  <c r="F11751" i="4" s="1"/>
  <c r="F11752" i="4" s="1"/>
  <c r="F11753" i="4" s="1"/>
  <c r="F11754" i="4" s="1"/>
  <c r="F11755" i="4" s="1"/>
  <c r="F11756" i="4" s="1"/>
  <c r="F11757" i="4" s="1"/>
  <c r="F11758" i="4" s="1"/>
  <c r="F11759" i="4" s="1"/>
  <c r="F11760" i="4" s="1"/>
  <c r="F11761" i="4" s="1"/>
  <c r="F11762" i="4" s="1"/>
  <c r="F11763" i="4" s="1"/>
  <c r="F11764" i="4" s="1"/>
  <c r="F11765" i="4" s="1"/>
  <c r="F11766" i="4" s="1"/>
  <c r="F11767" i="4" s="1"/>
  <c r="F11768" i="4" s="1"/>
  <c r="F11769" i="4" s="1"/>
  <c r="F11770" i="4" s="1"/>
  <c r="F11771" i="4" s="1"/>
  <c r="F11772" i="4" s="1"/>
  <c r="F11773" i="4" s="1"/>
  <c r="F11774" i="4" s="1"/>
  <c r="F11775" i="4" s="1"/>
  <c r="F11776" i="4" s="1"/>
  <c r="F11777" i="4" s="1"/>
  <c r="F11778" i="4" s="1"/>
  <c r="F11779" i="4" s="1"/>
  <c r="F11780" i="4" s="1"/>
  <c r="F11781" i="4" s="1"/>
  <c r="F11782" i="4" s="1"/>
  <c r="F11783" i="4" s="1"/>
  <c r="F11784" i="4" s="1"/>
  <c r="F11785" i="4" s="1"/>
  <c r="F11786" i="4" s="1"/>
  <c r="F11787" i="4" s="1"/>
  <c r="F11788" i="4" s="1"/>
  <c r="F11789" i="4" s="1"/>
  <c r="F11790" i="4" s="1"/>
  <c r="F11791" i="4" s="1"/>
  <c r="F11792" i="4" s="1"/>
  <c r="F11793" i="4" s="1"/>
  <c r="F11794" i="4" s="1"/>
  <c r="F11795" i="4" s="1"/>
  <c r="F11796" i="4" s="1"/>
  <c r="F11797" i="4" s="1"/>
  <c r="F11798" i="4" s="1"/>
  <c r="F11799" i="4" s="1"/>
  <c r="F11800" i="4" s="1"/>
  <c r="F11801" i="4" s="1"/>
  <c r="F11802" i="4" s="1"/>
  <c r="F11803" i="4" s="1"/>
  <c r="F11804" i="4" s="1"/>
  <c r="F11805" i="4" s="1"/>
  <c r="F11806" i="4" s="1"/>
  <c r="F11807" i="4" s="1"/>
  <c r="F11808" i="4" s="1"/>
  <c r="F11809" i="4" s="1"/>
  <c r="F11810" i="4" s="1"/>
  <c r="F11811" i="4" s="1"/>
  <c r="F11812" i="4" s="1"/>
  <c r="F11813" i="4" s="1"/>
  <c r="F11814" i="4" s="1"/>
  <c r="F11815" i="4" s="1"/>
  <c r="F11816" i="4" s="1"/>
  <c r="F11817" i="4" s="1"/>
  <c r="F11818" i="4" s="1"/>
  <c r="F11819" i="4" s="1"/>
  <c r="F11820" i="4" s="1"/>
  <c r="F11821" i="4" s="1"/>
  <c r="F11822" i="4" s="1"/>
  <c r="F11823" i="4" s="1"/>
  <c r="F11824" i="4" s="1"/>
  <c r="F11825" i="4" s="1"/>
  <c r="F11826" i="4" s="1"/>
  <c r="F11827" i="4" s="1"/>
  <c r="F11828" i="4" s="1"/>
  <c r="F11829" i="4" s="1"/>
  <c r="F11830" i="4" s="1"/>
  <c r="F11831" i="4" s="1"/>
  <c r="F11832" i="4" s="1"/>
  <c r="F11833" i="4" s="1"/>
  <c r="F11834" i="4" s="1"/>
  <c r="F11835" i="4" s="1"/>
  <c r="F11836" i="4" s="1"/>
  <c r="F11837" i="4" s="1"/>
  <c r="F11838" i="4" s="1"/>
  <c r="F11839" i="4" s="1"/>
  <c r="F11840" i="4" s="1"/>
  <c r="F11841" i="4" s="1"/>
  <c r="F11842" i="4" s="1"/>
  <c r="F11843" i="4" s="1"/>
  <c r="F11844" i="4" s="1"/>
  <c r="F11845" i="4" s="1"/>
  <c r="F11846" i="4" s="1"/>
  <c r="F11847" i="4" s="1"/>
  <c r="F11848" i="4" s="1"/>
  <c r="F11849" i="4" s="1"/>
  <c r="F11850" i="4" s="1"/>
  <c r="F11851" i="4" s="1"/>
  <c r="F11852" i="4" s="1"/>
  <c r="F11853" i="4" s="1"/>
  <c r="F11854" i="4" s="1"/>
  <c r="F11855" i="4" s="1"/>
  <c r="F11856" i="4" s="1"/>
  <c r="F11857" i="4" s="1"/>
  <c r="F11858" i="4" s="1"/>
  <c r="F11859" i="4" s="1"/>
  <c r="F11860" i="4" s="1"/>
  <c r="F11861" i="4" s="1"/>
  <c r="F11862" i="4" s="1"/>
  <c r="F11863" i="4" s="1"/>
  <c r="F11864" i="4" s="1"/>
  <c r="F11865" i="4" s="1"/>
  <c r="F11866" i="4" s="1"/>
  <c r="F11867" i="4" s="1"/>
  <c r="F11868" i="4" s="1"/>
  <c r="F11869" i="4" s="1"/>
  <c r="F11870" i="4" s="1"/>
  <c r="F11871" i="4" s="1"/>
  <c r="F11872" i="4" s="1"/>
  <c r="F11873" i="4" s="1"/>
  <c r="F11874" i="4" s="1"/>
  <c r="F11875" i="4" s="1"/>
  <c r="F11876" i="4" s="1"/>
  <c r="F11877" i="4" s="1"/>
  <c r="F11878" i="4" s="1"/>
  <c r="F11879" i="4" s="1"/>
  <c r="F11880" i="4" s="1"/>
  <c r="F11881" i="4" s="1"/>
  <c r="F11882" i="4" s="1"/>
  <c r="F11883" i="4" s="1"/>
  <c r="F11884" i="4" s="1"/>
  <c r="F11885" i="4" s="1"/>
  <c r="F11886" i="4" s="1"/>
  <c r="F11887" i="4" s="1"/>
  <c r="F11888" i="4" s="1"/>
  <c r="F11889" i="4" s="1"/>
  <c r="F11890" i="4" s="1"/>
  <c r="F11891" i="4" s="1"/>
  <c r="F11892" i="4" s="1"/>
  <c r="F11893" i="4" s="1"/>
  <c r="F11894" i="4" s="1"/>
  <c r="F11895" i="4" s="1"/>
  <c r="F11896" i="4" s="1"/>
  <c r="F11897" i="4" s="1"/>
  <c r="F11898" i="4" s="1"/>
  <c r="F11899" i="4" s="1"/>
  <c r="F11900" i="4" s="1"/>
  <c r="F11901" i="4" s="1"/>
  <c r="F11902" i="4" s="1"/>
  <c r="F11903" i="4" s="1"/>
  <c r="F11904" i="4" s="1"/>
  <c r="F11905" i="4" s="1"/>
  <c r="F11906" i="4" s="1"/>
  <c r="F11907" i="4" s="1"/>
  <c r="F11908" i="4" s="1"/>
  <c r="F11909" i="4" s="1"/>
  <c r="F11910" i="4" s="1"/>
  <c r="F11911" i="4" s="1"/>
  <c r="F11912" i="4" s="1"/>
  <c r="F11913" i="4" s="1"/>
  <c r="F11914" i="4" s="1"/>
  <c r="F11915" i="4" s="1"/>
  <c r="F11916" i="4" s="1"/>
  <c r="F11917" i="4" s="1"/>
  <c r="F11918" i="4" s="1"/>
  <c r="F11919" i="4" s="1"/>
  <c r="F11920" i="4" s="1"/>
  <c r="F11921" i="4" s="1"/>
  <c r="F11922" i="4" s="1"/>
  <c r="F11923" i="4" s="1"/>
  <c r="F11924" i="4" s="1"/>
  <c r="F11925" i="4" s="1"/>
  <c r="F11926" i="4" s="1"/>
  <c r="F11927" i="4" s="1"/>
  <c r="F11928" i="4" s="1"/>
  <c r="F11929" i="4" s="1"/>
  <c r="F11930" i="4" s="1"/>
  <c r="F11931" i="4" s="1"/>
  <c r="F11932" i="4" s="1"/>
  <c r="F11933" i="4" s="1"/>
  <c r="F11934" i="4" s="1"/>
  <c r="F11935" i="4" s="1"/>
  <c r="F11936" i="4" s="1"/>
  <c r="F11937" i="4" s="1"/>
  <c r="F11938" i="4" s="1"/>
  <c r="F11939" i="4" s="1"/>
  <c r="F11940" i="4" s="1"/>
  <c r="F11941" i="4" s="1"/>
  <c r="F11942" i="4" s="1"/>
  <c r="F11943" i="4" s="1"/>
  <c r="F11944" i="4" s="1"/>
  <c r="F11945" i="4" s="1"/>
  <c r="F11946" i="4" s="1"/>
  <c r="F11947" i="4" s="1"/>
  <c r="F11948" i="4" s="1"/>
  <c r="F11949" i="4" s="1"/>
  <c r="F11950" i="4" s="1"/>
  <c r="F11951" i="4" s="1"/>
  <c r="F11952" i="4" s="1"/>
  <c r="F11953" i="4" s="1"/>
  <c r="F11954" i="4" s="1"/>
  <c r="F11955" i="4" s="1"/>
  <c r="F11956" i="4" s="1"/>
  <c r="F11957" i="4" s="1"/>
  <c r="F11958" i="4" s="1"/>
  <c r="F11959" i="4" s="1"/>
  <c r="F11960" i="4" s="1"/>
  <c r="F11961" i="4" s="1"/>
  <c r="F11962" i="4" s="1"/>
  <c r="F11963" i="4" s="1"/>
  <c r="F11964" i="4" s="1"/>
  <c r="F11965" i="4" s="1"/>
  <c r="F11966" i="4" s="1"/>
  <c r="F11967" i="4" s="1"/>
  <c r="F11968" i="4" s="1"/>
  <c r="F11969" i="4" s="1"/>
  <c r="F11970" i="4" s="1"/>
  <c r="F11971" i="4" s="1"/>
  <c r="F11972" i="4" s="1"/>
  <c r="F11973" i="4" s="1"/>
  <c r="F11974" i="4" s="1"/>
  <c r="F11975" i="4" s="1"/>
  <c r="F11976" i="4" s="1"/>
  <c r="F11977" i="4" s="1"/>
  <c r="F11978" i="4" s="1"/>
  <c r="F11979" i="4" s="1"/>
  <c r="F11980" i="4" s="1"/>
  <c r="F11981" i="4" s="1"/>
  <c r="F11982" i="4" s="1"/>
  <c r="F11983" i="4" s="1"/>
  <c r="F11984" i="4" s="1"/>
  <c r="F11985" i="4" s="1"/>
  <c r="F11986" i="4" s="1"/>
  <c r="F11987" i="4" s="1"/>
  <c r="F11988" i="4" s="1"/>
  <c r="F11989" i="4" s="1"/>
  <c r="F11990" i="4" s="1"/>
  <c r="F11991" i="4" s="1"/>
  <c r="F11992" i="4" s="1"/>
  <c r="F11993" i="4" s="1"/>
  <c r="F11994" i="4" s="1"/>
  <c r="F11995" i="4" s="1"/>
  <c r="F11996" i="4" s="1"/>
  <c r="F11997" i="4" s="1"/>
  <c r="F11998" i="4" s="1"/>
  <c r="F11999" i="4" s="1"/>
  <c r="F12000" i="4" s="1"/>
  <c r="F12001" i="4" s="1"/>
  <c r="F12002" i="4" s="1"/>
  <c r="F12003" i="4" s="1"/>
  <c r="F12004" i="4" s="1"/>
  <c r="F12005" i="4" s="1"/>
  <c r="F12006" i="4" s="1"/>
  <c r="F12007" i="4" s="1"/>
  <c r="F12008" i="4" s="1"/>
  <c r="F12009" i="4" s="1"/>
  <c r="F12010" i="4" s="1"/>
  <c r="F12011" i="4" s="1"/>
  <c r="F12012" i="4" s="1"/>
  <c r="F12013" i="4" s="1"/>
  <c r="F12014" i="4" s="1"/>
  <c r="F12015" i="4" s="1"/>
  <c r="F12016" i="4" s="1"/>
  <c r="F12017" i="4" s="1"/>
  <c r="F12018" i="4" s="1"/>
  <c r="F12019" i="4" s="1"/>
  <c r="F12020" i="4" s="1"/>
  <c r="F12021" i="4" s="1"/>
  <c r="F12022" i="4" s="1"/>
  <c r="F12023" i="4" s="1"/>
  <c r="F12024" i="4" s="1"/>
  <c r="F12025" i="4" s="1"/>
  <c r="F12026" i="4" s="1"/>
  <c r="F12027" i="4" s="1"/>
  <c r="F12028" i="4" s="1"/>
  <c r="F12029" i="4" s="1"/>
  <c r="F12030" i="4" s="1"/>
  <c r="F12031" i="4" s="1"/>
  <c r="F12032" i="4" s="1"/>
  <c r="F12033" i="4" s="1"/>
  <c r="F12034" i="4" s="1"/>
  <c r="F12035" i="4" s="1"/>
  <c r="F12036" i="4" s="1"/>
  <c r="F12037" i="4" s="1"/>
  <c r="F12038" i="4" s="1"/>
  <c r="F12039" i="4" s="1"/>
  <c r="F12040" i="4" s="1"/>
  <c r="F12041" i="4" s="1"/>
  <c r="F12042" i="4" s="1"/>
  <c r="F12043" i="4" s="1"/>
  <c r="F12044" i="4" s="1"/>
  <c r="F12045" i="4" s="1"/>
  <c r="F12046" i="4" s="1"/>
  <c r="F12047" i="4" s="1"/>
  <c r="F12048" i="4" s="1"/>
  <c r="F12049" i="4" s="1"/>
  <c r="F12050" i="4" s="1"/>
  <c r="F12051" i="4" s="1"/>
  <c r="F12052" i="4" s="1"/>
  <c r="F12053" i="4" s="1"/>
  <c r="F12054" i="4" s="1"/>
  <c r="F12055" i="4" s="1"/>
  <c r="F12056" i="4" s="1"/>
  <c r="F12057" i="4" s="1"/>
  <c r="F12058" i="4" s="1"/>
  <c r="F12059" i="4" s="1"/>
  <c r="F12060" i="4" s="1"/>
  <c r="F12061" i="4" s="1"/>
  <c r="F12062" i="4" s="1"/>
  <c r="F12063" i="4" s="1"/>
  <c r="F12064" i="4" s="1"/>
  <c r="F12065" i="4" s="1"/>
  <c r="F12066" i="4" s="1"/>
  <c r="F12067" i="4" s="1"/>
  <c r="F12068" i="4" s="1"/>
  <c r="F12069" i="4" s="1"/>
  <c r="F12070" i="4" s="1"/>
  <c r="F12071" i="4" s="1"/>
  <c r="F12072" i="4" s="1"/>
  <c r="F12073" i="4" s="1"/>
  <c r="F12074" i="4" s="1"/>
  <c r="F12075" i="4" s="1"/>
  <c r="F12076" i="4" s="1"/>
  <c r="F12077" i="4" s="1"/>
  <c r="F12078" i="4" s="1"/>
  <c r="F12079" i="4" s="1"/>
  <c r="F12080" i="4" s="1"/>
  <c r="F12081" i="4" s="1"/>
  <c r="F12082" i="4" s="1"/>
  <c r="F12083" i="4" s="1"/>
  <c r="F12084" i="4" s="1"/>
  <c r="F12085" i="4" s="1"/>
  <c r="F12086" i="4" s="1"/>
  <c r="F12087" i="4" s="1"/>
  <c r="F12088" i="4" s="1"/>
  <c r="F12089" i="4" s="1"/>
  <c r="F12090" i="4" s="1"/>
  <c r="F12091" i="4" s="1"/>
  <c r="F12092" i="4" s="1"/>
  <c r="F12093" i="4" s="1"/>
  <c r="F12094" i="4" s="1"/>
  <c r="F12095" i="4" s="1"/>
  <c r="F12096" i="4" s="1"/>
  <c r="F12097" i="4" s="1"/>
  <c r="F12098" i="4" s="1"/>
  <c r="F12099" i="4" s="1"/>
  <c r="F12100" i="4" s="1"/>
  <c r="F12101" i="4" s="1"/>
  <c r="F12102" i="4" s="1"/>
  <c r="F12103" i="4" s="1"/>
  <c r="F12104" i="4" s="1"/>
  <c r="F12105" i="4" s="1"/>
  <c r="F12106" i="4" s="1"/>
  <c r="F12107" i="4" s="1"/>
  <c r="F12108" i="4" s="1"/>
  <c r="F12109" i="4" s="1"/>
  <c r="F12110" i="4" s="1"/>
  <c r="F12111" i="4" s="1"/>
  <c r="F12112" i="4" s="1"/>
  <c r="F12113" i="4" s="1"/>
  <c r="F12114" i="4" s="1"/>
  <c r="F12115" i="4" s="1"/>
  <c r="F12116" i="4" s="1"/>
  <c r="F12117" i="4" s="1"/>
  <c r="F12118" i="4" s="1"/>
  <c r="F12119" i="4" s="1"/>
  <c r="F12120" i="4" s="1"/>
  <c r="F12121" i="4" s="1"/>
  <c r="F12122" i="4" s="1"/>
  <c r="F12123" i="4" s="1"/>
  <c r="F12124" i="4" s="1"/>
  <c r="F12125" i="4" s="1"/>
  <c r="F12126" i="4" s="1"/>
  <c r="F12127" i="4" s="1"/>
  <c r="F12128" i="4" s="1"/>
  <c r="F12129" i="4" s="1"/>
  <c r="F12130" i="4" s="1"/>
  <c r="F12131" i="4" s="1"/>
  <c r="F12132" i="4" s="1"/>
  <c r="F12133" i="4" s="1"/>
  <c r="F12134" i="4" s="1"/>
  <c r="F12135" i="4" s="1"/>
  <c r="F12136" i="4" s="1"/>
  <c r="F12137" i="4" s="1"/>
  <c r="F12138" i="4" s="1"/>
  <c r="F12139" i="4" s="1"/>
  <c r="F12140" i="4" s="1"/>
  <c r="F12141" i="4" s="1"/>
  <c r="F12142" i="4" s="1"/>
  <c r="F12143" i="4" s="1"/>
  <c r="F12144" i="4" s="1"/>
  <c r="F12145" i="4" s="1"/>
  <c r="F12146" i="4" s="1"/>
  <c r="F12147" i="4" s="1"/>
  <c r="F12148" i="4" s="1"/>
  <c r="F12149" i="4" s="1"/>
  <c r="F12150" i="4" s="1"/>
  <c r="F12151" i="4" s="1"/>
  <c r="F12152" i="4" s="1"/>
  <c r="F12153" i="4" s="1"/>
  <c r="F12154" i="4" s="1"/>
  <c r="F12155" i="4" s="1"/>
  <c r="F12156" i="4" s="1"/>
  <c r="F12157" i="4" s="1"/>
  <c r="F12158" i="4" s="1"/>
  <c r="F12159" i="4" s="1"/>
  <c r="F12160" i="4" s="1"/>
  <c r="F12161" i="4" s="1"/>
  <c r="F12162" i="4" s="1"/>
  <c r="F12163" i="4" s="1"/>
  <c r="F12164" i="4" s="1"/>
  <c r="F12165" i="4" s="1"/>
  <c r="F12166" i="4" s="1"/>
  <c r="F12167" i="4" s="1"/>
  <c r="F12168" i="4" s="1"/>
  <c r="F12169" i="4" s="1"/>
  <c r="F12170" i="4" s="1"/>
  <c r="F12171" i="4" s="1"/>
  <c r="F12172" i="4" s="1"/>
  <c r="F12173" i="4" s="1"/>
  <c r="F12174" i="4" s="1"/>
  <c r="F12175" i="4" s="1"/>
  <c r="F12176" i="4" s="1"/>
  <c r="F12177" i="4" s="1"/>
  <c r="F12178" i="4" s="1"/>
  <c r="F12179" i="4" s="1"/>
  <c r="F12180" i="4" s="1"/>
  <c r="F12181" i="4" s="1"/>
  <c r="F12182" i="4" s="1"/>
  <c r="F12183" i="4" s="1"/>
  <c r="F12184" i="4" s="1"/>
  <c r="F12185" i="4" s="1"/>
  <c r="F12186" i="4" s="1"/>
  <c r="F12187" i="4" s="1"/>
  <c r="F12188" i="4" s="1"/>
  <c r="F12189" i="4" s="1"/>
  <c r="F12190" i="4" s="1"/>
  <c r="F12191" i="4" s="1"/>
  <c r="F12192" i="4" s="1"/>
  <c r="F12193" i="4" s="1"/>
  <c r="F12194" i="4" s="1"/>
  <c r="F12195" i="4" s="1"/>
  <c r="F12196" i="4" s="1"/>
  <c r="F12197" i="4" s="1"/>
  <c r="F12198" i="4" s="1"/>
  <c r="F12199" i="4" s="1"/>
  <c r="F12200" i="4" s="1"/>
  <c r="F12201" i="4" s="1"/>
  <c r="F12202" i="4" s="1"/>
  <c r="F12203" i="4" s="1"/>
  <c r="F12204" i="4" s="1"/>
  <c r="F12205" i="4" s="1"/>
  <c r="F12206" i="4" s="1"/>
  <c r="F12207" i="4" s="1"/>
  <c r="F12208" i="4" s="1"/>
  <c r="F12209" i="4" s="1"/>
  <c r="F12210" i="4" s="1"/>
  <c r="F12211" i="4" s="1"/>
  <c r="F12212" i="4" s="1"/>
  <c r="F12213" i="4" s="1"/>
  <c r="F12214" i="4" s="1"/>
  <c r="F12215" i="4" s="1"/>
  <c r="F12216" i="4" s="1"/>
  <c r="F12217" i="4" s="1"/>
  <c r="F12218" i="4" s="1"/>
  <c r="F12219" i="4" s="1"/>
  <c r="F12220" i="4" s="1"/>
  <c r="F12221" i="4" s="1"/>
  <c r="F12222" i="4" s="1"/>
  <c r="F12223" i="4" s="1"/>
  <c r="F12224" i="4" s="1"/>
  <c r="F12225" i="4" s="1"/>
  <c r="F12226" i="4" s="1"/>
  <c r="F12227" i="4" s="1"/>
  <c r="F12228" i="4" s="1"/>
  <c r="F12229" i="4" s="1"/>
  <c r="F12230" i="4" s="1"/>
  <c r="F12231" i="4" s="1"/>
  <c r="F12232" i="4" s="1"/>
  <c r="F12233" i="4" s="1"/>
  <c r="F12234" i="4" s="1"/>
  <c r="F12235" i="4" s="1"/>
  <c r="F12236" i="4" s="1"/>
  <c r="F12237" i="4" s="1"/>
  <c r="F12238" i="4" s="1"/>
  <c r="F12239" i="4" s="1"/>
  <c r="F12240" i="4" s="1"/>
  <c r="F12241" i="4" s="1"/>
  <c r="F12242" i="4" s="1"/>
  <c r="F12243" i="4" s="1"/>
  <c r="F12244" i="4" s="1"/>
  <c r="F12245" i="4" s="1"/>
  <c r="F12246" i="4" s="1"/>
  <c r="F12247" i="4" s="1"/>
  <c r="F12248" i="4" s="1"/>
  <c r="F12249" i="4" s="1"/>
  <c r="F12250" i="4" s="1"/>
  <c r="F12251" i="4" s="1"/>
  <c r="F12252" i="4" s="1"/>
  <c r="F12253" i="4" s="1"/>
  <c r="F12254" i="4" s="1"/>
  <c r="F12255" i="4" s="1"/>
  <c r="F12256" i="4" s="1"/>
  <c r="F12257" i="4" s="1"/>
  <c r="F12258" i="4" s="1"/>
  <c r="F12259" i="4" s="1"/>
  <c r="F12260" i="4" s="1"/>
  <c r="F12261" i="4" s="1"/>
  <c r="F12262" i="4" s="1"/>
  <c r="F12263" i="4" s="1"/>
  <c r="F12264" i="4" s="1"/>
  <c r="F12265" i="4" s="1"/>
  <c r="F12266" i="4" s="1"/>
  <c r="F12267" i="4" s="1"/>
  <c r="F12268" i="4" s="1"/>
  <c r="F12269" i="4" s="1"/>
  <c r="F12270" i="4" s="1"/>
  <c r="F12271" i="4" s="1"/>
  <c r="F12272" i="4" s="1"/>
  <c r="F12273" i="4" s="1"/>
  <c r="F12274" i="4" s="1"/>
  <c r="F12275" i="4" s="1"/>
  <c r="F12276" i="4" s="1"/>
  <c r="F12277" i="4" s="1"/>
  <c r="F12278" i="4" s="1"/>
  <c r="F12279" i="4" s="1"/>
  <c r="F12280" i="4" s="1"/>
  <c r="F12281" i="4" s="1"/>
  <c r="F12282" i="4" s="1"/>
  <c r="F12283" i="4" s="1"/>
  <c r="F12284" i="4" s="1"/>
  <c r="F12285" i="4" s="1"/>
  <c r="F12286" i="4" s="1"/>
  <c r="F12287" i="4" s="1"/>
  <c r="F12288" i="4" s="1"/>
  <c r="F12289" i="4" s="1"/>
  <c r="F12290" i="4" s="1"/>
  <c r="F12291" i="4" s="1"/>
  <c r="F12292" i="4" s="1"/>
  <c r="F12293" i="4" s="1"/>
  <c r="F12294" i="4" s="1"/>
  <c r="F12295" i="4" s="1"/>
  <c r="F12296" i="4" s="1"/>
  <c r="F12297" i="4" s="1"/>
  <c r="F12298" i="4" s="1"/>
  <c r="F12299" i="4" s="1"/>
  <c r="F12300" i="4" s="1"/>
  <c r="F12301" i="4" s="1"/>
  <c r="F12302" i="4" s="1"/>
  <c r="F12303" i="4" s="1"/>
  <c r="F12304" i="4" s="1"/>
  <c r="F12305" i="4" s="1"/>
  <c r="F12306" i="4" s="1"/>
  <c r="F12307" i="4" s="1"/>
  <c r="F12308" i="4" s="1"/>
  <c r="F12309" i="4" s="1"/>
  <c r="F12310" i="4" s="1"/>
  <c r="F12311" i="4" s="1"/>
  <c r="F12312" i="4" s="1"/>
  <c r="F12313" i="4" s="1"/>
  <c r="F12314" i="4" s="1"/>
  <c r="F12315" i="4" s="1"/>
  <c r="F12316" i="4" s="1"/>
  <c r="F12317" i="4" s="1"/>
  <c r="F12318" i="4" s="1"/>
  <c r="F12319" i="4" s="1"/>
  <c r="F12320" i="4" s="1"/>
  <c r="F12321" i="4" s="1"/>
  <c r="F12322" i="4" s="1"/>
  <c r="F12323" i="4" s="1"/>
  <c r="F12324" i="4" s="1"/>
  <c r="F12325" i="4" s="1"/>
  <c r="F12326" i="4" s="1"/>
  <c r="F12327" i="4" s="1"/>
  <c r="F12328" i="4" s="1"/>
  <c r="F12329" i="4" s="1"/>
  <c r="F12330" i="4" s="1"/>
  <c r="F12331" i="4" s="1"/>
  <c r="F12332" i="4" s="1"/>
  <c r="F12333" i="4" s="1"/>
  <c r="F12334" i="4" s="1"/>
  <c r="F12335" i="4" s="1"/>
  <c r="F12336" i="4" s="1"/>
  <c r="F12337" i="4" s="1"/>
  <c r="F12338" i="4" s="1"/>
  <c r="F12339" i="4" s="1"/>
  <c r="F12340" i="4" s="1"/>
  <c r="F12341" i="4" s="1"/>
  <c r="F12342" i="4" s="1"/>
  <c r="F12343" i="4" s="1"/>
  <c r="F12344" i="4" s="1"/>
  <c r="F12345" i="4" s="1"/>
  <c r="F12346" i="4" s="1"/>
  <c r="F12347" i="4" s="1"/>
  <c r="F12348" i="4" s="1"/>
  <c r="F12349" i="4" s="1"/>
  <c r="F12350" i="4" s="1"/>
  <c r="F12351" i="4" s="1"/>
  <c r="F12352" i="4" s="1"/>
  <c r="F12353" i="4" s="1"/>
  <c r="F12354" i="4" s="1"/>
  <c r="F12355" i="4" s="1"/>
  <c r="F12356" i="4" s="1"/>
  <c r="F12357" i="4" s="1"/>
  <c r="F12358" i="4" s="1"/>
  <c r="F12359" i="4" s="1"/>
  <c r="F12360" i="4" s="1"/>
  <c r="F12361" i="4" s="1"/>
  <c r="F12362" i="4" s="1"/>
  <c r="F12363" i="4" s="1"/>
  <c r="F12364" i="4" s="1"/>
  <c r="F12365" i="4" s="1"/>
  <c r="F12366" i="4" s="1"/>
  <c r="F12367" i="4" s="1"/>
  <c r="F12368" i="4" s="1"/>
  <c r="F12369" i="4" s="1"/>
  <c r="F12370" i="4" s="1"/>
  <c r="F12371" i="4" s="1"/>
  <c r="F12372" i="4" s="1"/>
  <c r="F12373" i="4" s="1"/>
  <c r="F12374" i="4" s="1"/>
  <c r="F12375" i="4" s="1"/>
  <c r="F12376" i="4" s="1"/>
  <c r="F12377" i="4" s="1"/>
  <c r="F12378" i="4" s="1"/>
  <c r="F12379" i="4" s="1"/>
  <c r="F12380" i="4" s="1"/>
  <c r="F12381" i="4" s="1"/>
  <c r="F12382" i="4" s="1"/>
  <c r="F12383" i="4" s="1"/>
  <c r="F12384" i="4" s="1"/>
  <c r="F12385" i="4" s="1"/>
  <c r="F12386" i="4" s="1"/>
  <c r="F12387" i="4" s="1"/>
  <c r="F12388" i="4" s="1"/>
  <c r="F12389" i="4" s="1"/>
  <c r="F12390" i="4" s="1"/>
  <c r="F12391" i="4" s="1"/>
  <c r="F12392" i="4" s="1"/>
  <c r="F12393" i="4" s="1"/>
  <c r="F12394" i="4" s="1"/>
  <c r="F12395" i="4" s="1"/>
  <c r="F12396" i="4" s="1"/>
  <c r="F12397" i="4" s="1"/>
  <c r="F12398" i="4" s="1"/>
  <c r="F12399" i="4" s="1"/>
  <c r="F12400" i="4" s="1"/>
  <c r="F12401" i="4" s="1"/>
  <c r="F12402" i="4" s="1"/>
  <c r="F12403" i="4" s="1"/>
  <c r="F12404" i="4" s="1"/>
  <c r="F12405" i="4" s="1"/>
  <c r="F12406" i="4" s="1"/>
  <c r="F12407" i="4" s="1"/>
  <c r="F12408" i="4" s="1"/>
  <c r="F12409" i="4" s="1"/>
  <c r="F12410" i="4" s="1"/>
  <c r="F12411" i="4" s="1"/>
  <c r="F12412" i="4" s="1"/>
  <c r="F12413" i="4" s="1"/>
  <c r="F12414" i="4" s="1"/>
  <c r="F12415" i="4" s="1"/>
  <c r="F12416" i="4" s="1"/>
  <c r="F12417" i="4" s="1"/>
  <c r="F12418" i="4" s="1"/>
  <c r="F12419" i="4" s="1"/>
  <c r="F12420" i="4" s="1"/>
  <c r="F12421" i="4" s="1"/>
  <c r="F12422" i="4" s="1"/>
  <c r="F12423" i="4" s="1"/>
  <c r="F12424" i="4" s="1"/>
  <c r="F12425" i="4" s="1"/>
  <c r="F12426" i="4" s="1"/>
  <c r="F12427" i="4" s="1"/>
  <c r="F12428" i="4" s="1"/>
  <c r="F12429" i="4" s="1"/>
  <c r="F12430" i="4" s="1"/>
  <c r="F12431" i="4" s="1"/>
  <c r="F12432" i="4" s="1"/>
  <c r="F12433" i="4" s="1"/>
  <c r="F12434" i="4" s="1"/>
  <c r="F12435" i="4" s="1"/>
  <c r="F12436" i="4" s="1"/>
  <c r="F12437" i="4" s="1"/>
  <c r="F12438" i="4" s="1"/>
  <c r="F12439" i="4" s="1"/>
  <c r="F12440" i="4" s="1"/>
  <c r="F12441" i="4" s="1"/>
  <c r="F12442" i="4" s="1"/>
  <c r="F12443" i="4" s="1"/>
  <c r="F12444" i="4" s="1"/>
  <c r="F12445" i="4" s="1"/>
  <c r="F12446" i="4" s="1"/>
  <c r="F12447" i="4" s="1"/>
  <c r="F12448" i="4" s="1"/>
  <c r="F12449" i="4" s="1"/>
  <c r="F12450" i="4" s="1"/>
  <c r="F12451" i="4" s="1"/>
  <c r="F12452" i="4" s="1"/>
  <c r="F12453" i="4" s="1"/>
  <c r="F12454" i="4" s="1"/>
  <c r="F12455" i="4" s="1"/>
  <c r="F12456" i="4" s="1"/>
  <c r="F12457" i="4" s="1"/>
  <c r="F12458" i="4" s="1"/>
  <c r="F12459" i="4" s="1"/>
  <c r="F12460" i="4" s="1"/>
  <c r="F12461" i="4" s="1"/>
  <c r="F12462" i="4" s="1"/>
  <c r="F12463" i="4" s="1"/>
  <c r="F12464" i="4" s="1"/>
  <c r="F12465" i="4" s="1"/>
  <c r="F12466" i="4" s="1"/>
  <c r="F12467" i="4" s="1"/>
  <c r="F12468" i="4" s="1"/>
  <c r="F12469" i="4" s="1"/>
  <c r="F12470" i="4" s="1"/>
  <c r="F12471" i="4" s="1"/>
  <c r="F12472" i="4" s="1"/>
  <c r="F12473" i="4" s="1"/>
  <c r="F12474" i="4" s="1"/>
  <c r="F12475" i="4" s="1"/>
  <c r="F12476" i="4" s="1"/>
  <c r="F12477" i="4" s="1"/>
  <c r="F12478" i="4" s="1"/>
  <c r="F12479" i="4" s="1"/>
  <c r="F12480" i="4" s="1"/>
  <c r="F12481" i="4" s="1"/>
  <c r="F12482" i="4" s="1"/>
  <c r="F12483" i="4" s="1"/>
  <c r="F12484" i="4" s="1"/>
  <c r="F12485" i="4" s="1"/>
  <c r="F12486" i="4" s="1"/>
  <c r="F12487" i="4" s="1"/>
  <c r="F12488" i="4" s="1"/>
  <c r="F12489" i="4" s="1"/>
  <c r="F12490" i="4" s="1"/>
  <c r="F12491" i="4" s="1"/>
  <c r="F12492" i="4" s="1"/>
  <c r="F12493" i="4" s="1"/>
  <c r="F12494" i="4" s="1"/>
  <c r="F12495" i="4" s="1"/>
  <c r="F12496" i="4" s="1"/>
  <c r="F12497" i="4" s="1"/>
  <c r="F12498" i="4" s="1"/>
  <c r="F12499" i="4" s="1"/>
  <c r="F12500" i="4" s="1"/>
  <c r="F12501" i="4" s="1"/>
  <c r="F12502" i="4" s="1"/>
  <c r="F12503" i="4" s="1"/>
  <c r="F12504" i="4" s="1"/>
  <c r="F12505" i="4" s="1"/>
  <c r="F12506" i="4" s="1"/>
  <c r="F12507" i="4" s="1"/>
  <c r="F12508" i="4" s="1"/>
  <c r="F12509" i="4" s="1"/>
  <c r="F12510" i="4" s="1"/>
  <c r="F12511" i="4" s="1"/>
  <c r="F12512" i="4" s="1"/>
  <c r="F12513" i="4" s="1"/>
  <c r="F12514" i="4" s="1"/>
  <c r="F12515" i="4" s="1"/>
  <c r="F12516" i="4" s="1"/>
  <c r="F12517" i="4" s="1"/>
  <c r="F12518" i="4" s="1"/>
  <c r="F12519" i="4" s="1"/>
  <c r="F12520" i="4" s="1"/>
  <c r="F12521" i="4" s="1"/>
  <c r="F12522" i="4" s="1"/>
  <c r="F12523" i="4" s="1"/>
  <c r="F12524" i="4" s="1"/>
  <c r="F12525" i="4" s="1"/>
  <c r="F12526" i="4" s="1"/>
  <c r="F12527" i="4" s="1"/>
  <c r="F12528" i="4" s="1"/>
  <c r="F12529" i="4" s="1"/>
  <c r="F12530" i="4" s="1"/>
  <c r="F12531" i="4" s="1"/>
  <c r="F12532" i="4" s="1"/>
  <c r="F12533" i="4" s="1"/>
  <c r="F12534" i="4" s="1"/>
  <c r="F12535" i="4" s="1"/>
  <c r="F12536" i="4" s="1"/>
  <c r="F12537" i="4" s="1"/>
  <c r="F12538" i="4" s="1"/>
  <c r="F12539" i="4" s="1"/>
  <c r="F12540" i="4" s="1"/>
  <c r="F12541" i="4" s="1"/>
  <c r="F12542" i="4" s="1"/>
  <c r="F12543" i="4" s="1"/>
  <c r="F12544" i="4" s="1"/>
  <c r="F12545" i="4" s="1"/>
  <c r="F12546" i="4" s="1"/>
  <c r="F12547" i="4" s="1"/>
  <c r="F12548" i="4" s="1"/>
  <c r="F12549" i="4" s="1"/>
  <c r="F12550" i="4" s="1"/>
  <c r="F12551" i="4" s="1"/>
  <c r="F12552" i="4" s="1"/>
  <c r="F12553" i="4" s="1"/>
  <c r="F12554" i="4" s="1"/>
  <c r="F12555" i="4" s="1"/>
  <c r="F12556" i="4" s="1"/>
  <c r="F12557" i="4" s="1"/>
  <c r="F12558" i="4" s="1"/>
  <c r="F12559" i="4" s="1"/>
  <c r="F12560" i="4" s="1"/>
  <c r="F12561" i="4" s="1"/>
  <c r="F12562" i="4" s="1"/>
  <c r="F12563" i="4" s="1"/>
  <c r="F12564" i="4" s="1"/>
  <c r="F12565" i="4" s="1"/>
  <c r="F12566" i="4" s="1"/>
  <c r="F12567" i="4" s="1"/>
  <c r="F12568" i="4" s="1"/>
  <c r="F12569" i="4" s="1"/>
  <c r="F12570" i="4" s="1"/>
  <c r="F12571" i="4" s="1"/>
  <c r="F12572" i="4" s="1"/>
  <c r="F12573" i="4" s="1"/>
  <c r="F12574" i="4" s="1"/>
  <c r="F12575" i="4" s="1"/>
  <c r="F12576" i="4" s="1"/>
  <c r="F12577" i="4" s="1"/>
  <c r="F12578" i="4" s="1"/>
  <c r="F12579" i="4" s="1"/>
  <c r="F12580" i="4" s="1"/>
  <c r="F12581" i="4" s="1"/>
  <c r="F12582" i="4" s="1"/>
  <c r="F12583" i="4" s="1"/>
  <c r="F12584" i="4" s="1"/>
  <c r="F12585" i="4" s="1"/>
  <c r="F12586" i="4" s="1"/>
  <c r="F12587" i="4" s="1"/>
  <c r="F12588" i="4" s="1"/>
  <c r="F12589" i="4" s="1"/>
  <c r="F12590" i="4" s="1"/>
  <c r="F12591" i="4" s="1"/>
  <c r="F12592" i="4" s="1"/>
  <c r="F12593" i="4" s="1"/>
  <c r="F12594" i="4" s="1"/>
  <c r="F12595" i="4" s="1"/>
  <c r="F12596" i="4" s="1"/>
  <c r="F12597" i="4" s="1"/>
  <c r="F12598" i="4" s="1"/>
  <c r="F12599" i="4" s="1"/>
  <c r="F12600" i="4" s="1"/>
  <c r="F12601" i="4" s="1"/>
  <c r="F12602" i="4" s="1"/>
  <c r="F12603" i="4" s="1"/>
  <c r="F12604" i="4" s="1"/>
  <c r="F12605" i="4" s="1"/>
  <c r="F12606" i="4" s="1"/>
  <c r="F12607" i="4" s="1"/>
  <c r="F12608" i="4" s="1"/>
  <c r="F12609" i="4" s="1"/>
  <c r="F12610" i="4" s="1"/>
  <c r="F12611" i="4" s="1"/>
  <c r="F12612" i="4" s="1"/>
  <c r="F12613" i="4" s="1"/>
  <c r="F12614" i="4" s="1"/>
  <c r="F12615" i="4" s="1"/>
  <c r="F12616" i="4" s="1"/>
  <c r="F12617" i="4" s="1"/>
  <c r="F12618" i="4" s="1"/>
  <c r="F12619" i="4" s="1"/>
  <c r="F12620" i="4" s="1"/>
  <c r="F12621" i="4" s="1"/>
  <c r="F12622" i="4" s="1"/>
  <c r="F12623" i="4" s="1"/>
  <c r="F12624" i="4" s="1"/>
  <c r="F12625" i="4" s="1"/>
  <c r="F12626" i="4" s="1"/>
  <c r="F12627" i="4" s="1"/>
  <c r="F12628" i="4" s="1"/>
  <c r="F12629" i="4" s="1"/>
  <c r="F12630" i="4" s="1"/>
  <c r="F12631" i="4" s="1"/>
  <c r="F12632" i="4" s="1"/>
  <c r="F12633" i="4" s="1"/>
  <c r="F12634" i="4" s="1"/>
  <c r="F12635" i="4" s="1"/>
  <c r="F12636" i="4" s="1"/>
  <c r="F12637" i="4" s="1"/>
  <c r="F12638" i="4" s="1"/>
  <c r="F12639" i="4" s="1"/>
  <c r="F12640" i="4" s="1"/>
  <c r="F12641" i="4" s="1"/>
  <c r="F12642" i="4" s="1"/>
  <c r="F12643" i="4" s="1"/>
  <c r="F12644" i="4" s="1"/>
  <c r="F12645" i="4" s="1"/>
  <c r="F12646" i="4" s="1"/>
  <c r="F12647" i="4" s="1"/>
  <c r="F12648" i="4" s="1"/>
  <c r="F12649" i="4" s="1"/>
  <c r="F12650" i="4" s="1"/>
  <c r="F12651" i="4" s="1"/>
  <c r="F12652" i="4" s="1"/>
  <c r="F12653" i="4" s="1"/>
  <c r="F12654" i="4" s="1"/>
  <c r="F12655" i="4" s="1"/>
  <c r="F12656" i="4" s="1"/>
  <c r="F12657" i="4" s="1"/>
  <c r="F12658" i="4" s="1"/>
  <c r="F12659" i="4" s="1"/>
  <c r="F12660" i="4" s="1"/>
  <c r="F12661" i="4" s="1"/>
  <c r="F12662" i="4" s="1"/>
  <c r="F12663" i="4" s="1"/>
  <c r="F12664" i="4" s="1"/>
  <c r="F12665" i="4" s="1"/>
  <c r="F12666" i="4" s="1"/>
  <c r="F12667" i="4" s="1"/>
  <c r="F12668" i="4" s="1"/>
  <c r="F12669" i="4" s="1"/>
  <c r="F12670" i="4" s="1"/>
  <c r="F12671" i="4" s="1"/>
  <c r="F12672" i="4" s="1"/>
  <c r="F12673" i="4" s="1"/>
  <c r="F12674" i="4" s="1"/>
  <c r="F12675" i="4" s="1"/>
  <c r="F12676" i="4" s="1"/>
  <c r="F12677" i="4" s="1"/>
  <c r="F12678" i="4" s="1"/>
  <c r="F12679" i="4" s="1"/>
  <c r="F12680" i="4" s="1"/>
  <c r="F12681" i="4" s="1"/>
  <c r="F12682" i="4" s="1"/>
  <c r="F12683" i="4" s="1"/>
  <c r="F12684" i="4" s="1"/>
  <c r="F12685" i="4" s="1"/>
  <c r="F12686" i="4" s="1"/>
  <c r="F12687" i="4" s="1"/>
  <c r="F12688" i="4" s="1"/>
  <c r="F12689" i="4" s="1"/>
  <c r="F12690" i="4" s="1"/>
  <c r="F12691" i="4" s="1"/>
  <c r="F12692" i="4" s="1"/>
  <c r="F12693" i="4" s="1"/>
  <c r="F12694" i="4" s="1"/>
  <c r="F12695" i="4" s="1"/>
  <c r="F12696" i="4" s="1"/>
  <c r="F12697" i="4" s="1"/>
  <c r="F12698" i="4" s="1"/>
  <c r="F12699" i="4" s="1"/>
  <c r="F12700" i="4" s="1"/>
  <c r="F12701" i="4" s="1"/>
  <c r="F12702" i="4" s="1"/>
  <c r="F12703" i="4" s="1"/>
  <c r="F12704" i="4" s="1"/>
  <c r="F12705" i="4" s="1"/>
  <c r="F12706" i="4" s="1"/>
  <c r="F12707" i="4" s="1"/>
  <c r="F12708" i="4" s="1"/>
  <c r="F12709" i="4" s="1"/>
  <c r="F12710" i="4" s="1"/>
  <c r="F12711" i="4" s="1"/>
  <c r="F12712" i="4" s="1"/>
  <c r="F12713" i="4" s="1"/>
  <c r="F12714" i="4" s="1"/>
  <c r="F12715" i="4" s="1"/>
  <c r="F12716" i="4" s="1"/>
  <c r="F12717" i="4" s="1"/>
  <c r="F12718" i="4" s="1"/>
  <c r="F12719" i="4" s="1"/>
  <c r="F12720" i="4" s="1"/>
  <c r="F12721" i="4" s="1"/>
  <c r="F12722" i="4" s="1"/>
  <c r="F12723" i="4" s="1"/>
  <c r="F12724" i="4" s="1"/>
  <c r="F12725" i="4" s="1"/>
  <c r="F12726" i="4" s="1"/>
  <c r="F12727" i="4" s="1"/>
  <c r="F12728" i="4" s="1"/>
  <c r="F12729" i="4" s="1"/>
  <c r="F12730" i="4" s="1"/>
  <c r="F12731" i="4" s="1"/>
  <c r="F12732" i="4" s="1"/>
  <c r="F12733" i="4" s="1"/>
  <c r="F12734" i="4" s="1"/>
  <c r="F12735" i="4" s="1"/>
  <c r="F12736" i="4" s="1"/>
  <c r="F12737" i="4" s="1"/>
  <c r="F12738" i="4" s="1"/>
  <c r="F12739" i="4" s="1"/>
  <c r="F12740" i="4" s="1"/>
  <c r="F12741" i="4" s="1"/>
  <c r="F12742" i="4" s="1"/>
  <c r="F12743" i="4" s="1"/>
  <c r="F12744" i="4" s="1"/>
  <c r="F12745" i="4" s="1"/>
  <c r="F12746" i="4" s="1"/>
  <c r="F12747" i="4" s="1"/>
  <c r="F12748" i="4" s="1"/>
  <c r="F12749" i="4" s="1"/>
  <c r="F12750" i="4" s="1"/>
  <c r="F12751" i="4" s="1"/>
  <c r="F12752" i="4" s="1"/>
  <c r="F12753" i="4" s="1"/>
  <c r="F12754" i="4" s="1"/>
  <c r="F12755" i="4" s="1"/>
  <c r="F12756" i="4" s="1"/>
  <c r="F12757" i="4" s="1"/>
  <c r="F12758" i="4" s="1"/>
  <c r="F12759" i="4" s="1"/>
  <c r="F12760" i="4" s="1"/>
  <c r="F12761" i="4" s="1"/>
  <c r="F12762" i="4" s="1"/>
  <c r="F12763" i="4" s="1"/>
  <c r="F12764" i="4" s="1"/>
  <c r="F12765" i="4" s="1"/>
  <c r="F12766" i="4" s="1"/>
  <c r="F12767" i="4" s="1"/>
  <c r="F12768" i="4" s="1"/>
  <c r="F12769" i="4" s="1"/>
  <c r="F12770" i="4" s="1"/>
  <c r="F12771" i="4" s="1"/>
  <c r="F12772" i="4" s="1"/>
  <c r="F12773" i="4" s="1"/>
  <c r="F12774" i="4" s="1"/>
  <c r="F12775" i="4" s="1"/>
  <c r="F12776" i="4" s="1"/>
  <c r="F12777" i="4" s="1"/>
  <c r="F12778" i="4" s="1"/>
  <c r="F12779" i="4" s="1"/>
  <c r="F12780" i="4" s="1"/>
  <c r="F12781" i="4" s="1"/>
  <c r="F12782" i="4" s="1"/>
  <c r="F12783" i="4" s="1"/>
  <c r="F12784" i="4" s="1"/>
  <c r="F12785" i="4" s="1"/>
  <c r="F12786" i="4" s="1"/>
  <c r="F12787" i="4" s="1"/>
  <c r="F12788" i="4" s="1"/>
  <c r="F12789" i="4" s="1"/>
  <c r="F12790" i="4" s="1"/>
  <c r="F12791" i="4" s="1"/>
  <c r="F12792" i="4" s="1"/>
  <c r="F12793" i="4" s="1"/>
  <c r="F12794" i="4" s="1"/>
  <c r="F12795" i="4" s="1"/>
  <c r="NF127" i="5" l="1"/>
  <c r="NE128" i="5"/>
  <c r="NT127" i="5"/>
  <c r="LC128" i="5"/>
  <c r="LD128" i="5" s="1"/>
  <c r="KS129" i="5"/>
  <c r="KT129" i="5"/>
  <c r="HK176" i="5"/>
  <c r="HL176" i="5" s="1"/>
  <c r="ER174" i="5"/>
  <c r="IY169" i="5"/>
  <c r="IZ169" i="5" s="1"/>
  <c r="IQ170" i="5"/>
  <c r="IR170" i="5"/>
  <c r="HE176" i="5"/>
  <c r="HH176" i="5" s="1"/>
  <c r="JL169" i="5"/>
  <c r="RI175" i="5"/>
  <c r="RJ175" i="5" s="1"/>
  <c r="RO174" i="5"/>
  <c r="RP174" i="5" s="1"/>
  <c r="RR174" i="5" s="1"/>
  <c r="AY173" i="5"/>
  <c r="BB173" i="5" s="1"/>
  <c r="DA174" i="5"/>
  <c r="DD174" i="5" s="1"/>
  <c r="JG168" i="5"/>
  <c r="JJ168" i="5" s="1"/>
  <c r="PM173" i="5"/>
  <c r="PN173" i="5" s="1"/>
  <c r="PP173" i="5" s="1"/>
  <c r="PF174" i="5"/>
  <c r="PG174" i="5" s="1"/>
  <c r="PL173" i="5"/>
  <c r="TQ174" i="5"/>
  <c r="UA174" i="5" s="1"/>
  <c r="HJ177" i="5"/>
  <c r="GV177" i="5"/>
  <c r="DG174" i="5"/>
  <c r="DH174" i="5" s="1"/>
  <c r="AP174" i="5"/>
  <c r="TK175" i="5"/>
  <c r="TL175" i="5" s="1"/>
  <c r="EY173" i="5"/>
  <c r="FI173" i="5" s="1"/>
  <c r="FJ173" i="5" s="1"/>
  <c r="CQ175" i="5"/>
  <c r="CR175" i="5" s="1"/>
  <c r="F12796" i="4"/>
  <c r="F12797" i="4" s="1"/>
  <c r="F12798" i="4" s="1"/>
  <c r="F12799" i="4" s="1"/>
  <c r="F12800" i="4" s="1"/>
  <c r="F12801" i="4" s="1"/>
  <c r="F12802" i="4" s="1"/>
  <c r="F12803" i="4" s="1"/>
  <c r="F12804" i="4" s="1"/>
  <c r="F12805" i="4" s="1"/>
  <c r="F12806" i="4" s="1"/>
  <c r="F12807" i="4" s="1"/>
  <c r="F12808" i="4" s="1"/>
  <c r="F12809" i="4" s="1"/>
  <c r="F12810" i="4" s="1"/>
  <c r="F12811" i="4" s="1"/>
  <c r="F12812" i="4" s="1"/>
  <c r="F12813" i="4" s="1"/>
  <c r="F12814" i="4" s="1"/>
  <c r="F12815" i="4" s="1"/>
  <c r="F12816" i="4" s="1"/>
  <c r="F12817" i="4" s="1"/>
  <c r="F12818" i="4" s="1"/>
  <c r="F12819" i="4" s="1"/>
  <c r="F12820" i="4" s="1"/>
  <c r="F12821" i="4" s="1"/>
  <c r="F12822" i="4" s="1"/>
  <c r="F12823" i="4" s="1"/>
  <c r="F12824" i="4" s="1"/>
  <c r="F12825" i="4" s="1"/>
  <c r="F12826" i="4" s="1"/>
  <c r="F12827" i="4" s="1"/>
  <c r="F12828" i="4" s="1"/>
  <c r="F12829" i="4" s="1"/>
  <c r="F12830" i="4" s="1"/>
  <c r="F12831" i="4" s="1"/>
  <c r="F12832" i="4" s="1"/>
  <c r="F12833" i="4" s="1"/>
  <c r="F12834" i="4" s="1"/>
  <c r="F12835" i="4" s="1"/>
  <c r="F12836" i="4" s="1"/>
  <c r="F12837" i="4" s="1"/>
  <c r="F12838" i="4" s="1"/>
  <c r="F12839" i="4" s="1"/>
  <c r="F12840" i="4" s="1"/>
  <c r="F12841" i="4" s="1"/>
  <c r="F12842" i="4" s="1"/>
  <c r="F12843" i="4" s="1"/>
  <c r="F12844" i="4" s="1"/>
  <c r="F12845" i="4" s="1"/>
  <c r="F12846" i="4" s="1"/>
  <c r="F12847" i="4" s="1"/>
  <c r="F12848" i="4" s="1"/>
  <c r="F12849" i="4" s="1"/>
  <c r="F12850" i="4" s="1"/>
  <c r="F12851" i="4" s="1"/>
  <c r="F12852" i="4" s="1"/>
  <c r="F12853" i="4" s="1"/>
  <c r="F12854" i="4" s="1"/>
  <c r="F12855" i="4" s="1"/>
  <c r="F12856" i="4" s="1"/>
  <c r="F12857" i="4" s="1"/>
  <c r="F12858" i="4" s="1"/>
  <c r="F12859" i="4" s="1"/>
  <c r="F12860" i="4" s="1"/>
  <c r="F12861" i="4" s="1"/>
  <c r="F12862" i="4" s="1"/>
  <c r="F12863" i="4" s="1"/>
  <c r="F12864" i="4" s="1"/>
  <c r="F12865" i="4" s="1"/>
  <c r="F12866" i="4" s="1"/>
  <c r="F12867" i="4" s="1"/>
  <c r="F12868" i="4" s="1"/>
  <c r="F12869" i="4" s="1"/>
  <c r="F12870" i="4" s="1"/>
  <c r="F12871" i="4" s="1"/>
  <c r="F12872" i="4" s="1"/>
  <c r="F12873" i="4" s="1"/>
  <c r="F12874" i="4" s="1"/>
  <c r="F12875" i="4" s="1"/>
  <c r="F12876" i="4" s="1"/>
  <c r="F12877" i="4" s="1"/>
  <c r="F12878" i="4" s="1"/>
  <c r="F12879" i="4" s="1"/>
  <c r="F12880" i="4" s="1"/>
  <c r="F12881" i="4" s="1"/>
  <c r="F12882" i="4" s="1"/>
  <c r="F12883" i="4" s="1"/>
  <c r="F12884" i="4" s="1"/>
  <c r="F12885" i="4" s="1"/>
  <c r="F12886" i="4" s="1"/>
  <c r="F12887" i="4" s="1"/>
  <c r="F12888" i="4" s="1"/>
  <c r="F12889" i="4" s="1"/>
  <c r="F12890" i="4" s="1"/>
  <c r="F12891" i="4" s="1"/>
  <c r="F12892" i="4" s="1"/>
  <c r="F12893" i="4" s="1"/>
  <c r="F12894" i="4" s="1"/>
  <c r="F12895" i="4" s="1"/>
  <c r="F12896" i="4" s="1"/>
  <c r="F12897" i="4" s="1"/>
  <c r="F12898" i="4" s="1"/>
  <c r="F12899" i="4" s="1"/>
  <c r="F12900" i="4" s="1"/>
  <c r="F12901" i="4" s="1"/>
  <c r="F12902" i="4" s="1"/>
  <c r="F12903" i="4" s="1"/>
  <c r="F12904" i="4" s="1"/>
  <c r="F12905" i="4" s="1"/>
  <c r="F12906" i="4" s="1"/>
  <c r="F12907" i="4" s="1"/>
  <c r="F12908" i="4" s="1"/>
  <c r="F12909" i="4" s="1"/>
  <c r="F12910" i="4" s="1"/>
  <c r="F12911" i="4" s="1"/>
  <c r="F12912" i="4" s="1"/>
  <c r="F12913" i="4" s="1"/>
  <c r="F12914" i="4" s="1"/>
  <c r="F12915" i="4" s="1"/>
  <c r="F12916" i="4" s="1"/>
  <c r="F12917" i="4" s="1"/>
  <c r="F12918" i="4" s="1"/>
  <c r="F12919" i="4" s="1"/>
  <c r="F12920" i="4" s="1"/>
  <c r="F12921" i="4" s="1"/>
  <c r="F12922" i="4" s="1"/>
  <c r="F12923" i="4" s="1"/>
  <c r="F12924" i="4" s="1"/>
  <c r="F12925" i="4" s="1"/>
  <c r="F12926" i="4" s="1"/>
  <c r="F12927" i="4" s="1"/>
  <c r="F12928" i="4" s="1"/>
  <c r="F12929" i="4" s="1"/>
  <c r="F12930" i="4" s="1"/>
  <c r="F12931" i="4" s="1"/>
  <c r="F12932" i="4" s="1"/>
  <c r="F12933" i="4" s="1"/>
  <c r="F12934" i="4" s="1"/>
  <c r="F12935" i="4" s="1"/>
  <c r="F12936" i="4" s="1"/>
  <c r="F12937" i="4" s="1"/>
  <c r="F12938" i="4" s="1"/>
  <c r="F12939" i="4" s="1"/>
  <c r="F12940" i="4" s="1"/>
  <c r="F12941" i="4" s="1"/>
  <c r="F12942" i="4" s="1"/>
  <c r="F12943" i="4" s="1"/>
  <c r="F12944" i="4" s="1"/>
  <c r="F12945" i="4" s="1"/>
  <c r="F12946" i="4" s="1"/>
  <c r="F12947" i="4" s="1"/>
  <c r="F12948" i="4" s="1"/>
  <c r="F12949" i="4" s="1"/>
  <c r="F12950" i="4" s="1"/>
  <c r="F12951" i="4" s="1"/>
  <c r="F12952" i="4" s="1"/>
  <c r="F12953" i="4" s="1"/>
  <c r="F12954" i="4" s="1"/>
  <c r="F12955" i="4" s="1"/>
  <c r="F12956" i="4" s="1"/>
  <c r="F12957" i="4" s="1"/>
  <c r="F12958" i="4" s="1"/>
  <c r="F12959" i="4" s="1"/>
  <c r="F12960" i="4" s="1"/>
  <c r="F12961" i="4" s="1"/>
  <c r="F12962" i="4" s="1"/>
  <c r="F12963" i="4" s="1"/>
  <c r="F12964" i="4" s="1"/>
  <c r="F12965" i="4" s="1"/>
  <c r="F12966" i="4" s="1"/>
  <c r="F12967" i="4" s="1"/>
  <c r="F12968" i="4" s="1"/>
  <c r="F12969" i="4" s="1"/>
  <c r="F12970" i="4" s="1"/>
  <c r="F12971" i="4" s="1"/>
  <c r="F12972" i="4" s="1"/>
  <c r="F12973" i="4" s="1"/>
  <c r="F12974" i="4" s="1"/>
  <c r="F12975" i="4" s="1"/>
  <c r="F12976" i="4" s="1"/>
  <c r="F12977" i="4" s="1"/>
  <c r="F12978" i="4" s="1"/>
  <c r="F12979" i="4" s="1"/>
  <c r="F12980" i="4" s="1"/>
  <c r="F12981" i="4" s="1"/>
  <c r="F12982" i="4" s="1"/>
  <c r="F12983" i="4" s="1"/>
  <c r="F12984" i="4" s="1"/>
  <c r="F12985" i="4" s="1"/>
  <c r="F12986" i="4" s="1"/>
  <c r="F12987" i="4" s="1"/>
  <c r="F12988" i="4" s="1"/>
  <c r="F12989" i="4" s="1"/>
  <c r="F12990" i="4" s="1"/>
  <c r="F12991" i="4" s="1"/>
  <c r="F12992" i="4" s="1"/>
  <c r="F12993" i="4" s="1"/>
  <c r="F12994" i="4" s="1"/>
  <c r="F12995" i="4" s="1"/>
  <c r="F12996" i="4" s="1"/>
  <c r="F12997" i="4" s="1"/>
  <c r="F12998" i="4" s="1"/>
  <c r="F12999" i="4" s="1"/>
  <c r="F13000" i="4" s="1"/>
  <c r="F13001" i="4" s="1"/>
  <c r="F13002" i="4" s="1"/>
  <c r="F13003" i="4" s="1"/>
  <c r="F13004" i="4" s="1"/>
  <c r="F13005" i="4" s="1"/>
  <c r="F13006" i="4" s="1"/>
  <c r="F13007" i="4" s="1"/>
  <c r="F13008" i="4" s="1"/>
  <c r="F13009" i="4" s="1"/>
  <c r="F13010" i="4" s="1"/>
  <c r="F13011" i="4" s="1"/>
  <c r="F13012" i="4" s="1"/>
  <c r="F13013" i="4" s="1"/>
  <c r="F13014" i="4" s="1"/>
  <c r="F13015" i="4" s="1"/>
  <c r="F13016" i="4" s="1"/>
  <c r="F13017" i="4" s="1"/>
  <c r="F13018" i="4" s="1"/>
  <c r="F13019" i="4" s="1"/>
  <c r="F13020" i="4" s="1"/>
  <c r="F13021" i="4" s="1"/>
  <c r="F13022" i="4" s="1"/>
  <c r="F13023" i="4" s="1"/>
  <c r="F13024" i="4" s="1"/>
  <c r="F13025" i="4" s="1"/>
  <c r="F13026" i="4" s="1"/>
  <c r="F13027" i="4" s="1"/>
  <c r="F13028" i="4" s="1"/>
  <c r="F13029" i="4" s="1"/>
  <c r="F13030" i="4" s="1"/>
  <c r="F13031" i="4" s="1"/>
  <c r="F13032" i="4" s="1"/>
  <c r="F13033" i="4" s="1"/>
  <c r="F13034" i="4" s="1"/>
  <c r="F13035" i="4" s="1"/>
  <c r="F13036" i="4" s="1"/>
  <c r="F13037" i="4" s="1"/>
  <c r="F13038" i="4" s="1"/>
  <c r="F13039" i="4" s="1"/>
  <c r="F13040" i="4" s="1"/>
  <c r="F13041" i="4" s="1"/>
  <c r="F13042" i="4" s="1"/>
  <c r="F13043" i="4" s="1"/>
  <c r="F13044" i="4" s="1"/>
  <c r="F13045" i="4" s="1"/>
  <c r="F13046" i="4" s="1"/>
  <c r="F13047" i="4" s="1"/>
  <c r="F13048" i="4" s="1"/>
  <c r="F13049" i="4" s="1"/>
  <c r="F13050" i="4" s="1"/>
  <c r="F13051" i="4" s="1"/>
  <c r="F13052" i="4" s="1"/>
  <c r="F13053" i="4" s="1"/>
  <c r="F13054" i="4" s="1"/>
  <c r="F13055" i="4" s="1"/>
  <c r="F13056" i="4" s="1"/>
  <c r="F13057" i="4" s="1"/>
  <c r="F13058" i="4" s="1"/>
  <c r="F13059" i="4" s="1"/>
  <c r="F13060" i="4" s="1"/>
  <c r="F13061" i="4" s="1"/>
  <c r="F13062" i="4" s="1"/>
  <c r="F13063" i="4" s="1"/>
  <c r="F13064" i="4" s="1"/>
  <c r="F13065" i="4" s="1"/>
  <c r="F13066" i="4" s="1"/>
  <c r="F13067" i="4" s="1"/>
  <c r="F13068" i="4" s="1"/>
  <c r="F13069" i="4" s="1"/>
  <c r="F13070" i="4" s="1"/>
  <c r="F13071" i="4" s="1"/>
  <c r="F13072" i="4" s="1"/>
  <c r="F13073" i="4" s="1"/>
  <c r="F13074" i="4" s="1"/>
  <c r="F13075" i="4" s="1"/>
  <c r="F13076" i="4" s="1"/>
  <c r="F13077" i="4" s="1"/>
  <c r="F13078" i="4" s="1"/>
  <c r="F13079" i="4" s="1"/>
  <c r="F13080" i="4" s="1"/>
  <c r="F13081" i="4" s="1"/>
  <c r="F13082" i="4" s="1"/>
  <c r="F13083" i="4" s="1"/>
  <c r="F13084" i="4" s="1"/>
  <c r="F13085" i="4" s="1"/>
  <c r="F13086" i="4" s="1"/>
  <c r="F13087" i="4" s="1"/>
  <c r="F13088" i="4" s="1"/>
  <c r="F13089" i="4" s="1"/>
  <c r="F13090" i="4" s="1"/>
  <c r="F13091" i="4" s="1"/>
  <c r="F13092" i="4" s="1"/>
  <c r="F13093" i="4" s="1"/>
  <c r="F13094" i="4" s="1"/>
  <c r="F13095" i="4" s="1"/>
  <c r="F13096" i="4" s="1"/>
  <c r="F13097" i="4" s="1"/>
  <c r="F13098" i="4" s="1"/>
  <c r="F13099" i="4" s="1"/>
  <c r="F13100" i="4" s="1"/>
  <c r="F13101" i="4" s="1"/>
  <c r="F13102" i="4" s="1"/>
  <c r="F13103" i="4" s="1"/>
  <c r="F13104" i="4" s="1"/>
  <c r="F13105" i="4" s="1"/>
  <c r="F13106" i="4" s="1"/>
  <c r="F13107" i="4" s="1"/>
  <c r="F13108" i="4" s="1"/>
  <c r="F13109" i="4" s="1"/>
  <c r="F13110" i="4" s="1"/>
  <c r="F13111" i="4" s="1"/>
  <c r="F13112" i="4" s="1"/>
  <c r="F13113" i="4" s="1"/>
  <c r="F13114" i="4" s="1"/>
  <c r="F13115" i="4" s="1"/>
  <c r="F13116" i="4" s="1"/>
  <c r="F13117" i="4" s="1"/>
  <c r="F13118" i="4" s="1"/>
  <c r="F13119" i="4" s="1"/>
  <c r="F13120" i="4" s="1"/>
  <c r="F13121" i="4" s="1"/>
  <c r="F13122" i="4" s="1"/>
  <c r="F13123" i="4" s="1"/>
  <c r="F13124" i="4" s="1"/>
  <c r="F13125" i="4" s="1"/>
  <c r="F13126" i="4" s="1"/>
  <c r="F13127" i="4" s="1"/>
  <c r="F13128" i="4" s="1"/>
  <c r="F13129" i="4" s="1"/>
  <c r="F13130" i="4" s="1"/>
  <c r="F13131" i="4" s="1"/>
  <c r="F13132" i="4" s="1"/>
  <c r="F13133" i="4" s="1"/>
  <c r="F13134" i="4" s="1"/>
  <c r="F13135" i="4" s="1"/>
  <c r="F13136" i="4" s="1"/>
  <c r="F13137" i="4" s="1"/>
  <c r="F13138" i="4" s="1"/>
  <c r="F13139" i="4" s="1"/>
  <c r="F13140" i="4" s="1"/>
  <c r="F13141" i="4" s="1"/>
  <c r="F13142" i="4" s="1"/>
  <c r="F13143" i="4" s="1"/>
  <c r="F13144" i="4" s="1"/>
  <c r="F13145" i="4" s="1"/>
  <c r="F13146" i="4" s="1"/>
  <c r="F13147" i="4" s="1"/>
  <c r="F13148" i="4" s="1"/>
  <c r="F13149" i="4" s="1"/>
  <c r="F13150" i="4" s="1"/>
  <c r="F13151" i="4" s="1"/>
  <c r="F13152" i="4" s="1"/>
  <c r="F13153" i="4" s="1"/>
  <c r="F13154" i="4" s="1"/>
  <c r="F13155" i="4" s="1"/>
  <c r="F13156" i="4" s="1"/>
  <c r="F13157" i="4" s="1"/>
  <c r="F13158" i="4" s="1"/>
  <c r="F13159" i="4" s="1"/>
  <c r="F13160" i="4" s="1"/>
  <c r="F13161" i="4" s="1"/>
  <c r="F13162" i="4" s="1"/>
  <c r="F13163" i="4" s="1"/>
  <c r="F13164" i="4" s="1"/>
  <c r="F13165" i="4" s="1"/>
  <c r="F13166" i="4" s="1"/>
  <c r="F13167" i="4" s="1"/>
  <c r="F13168" i="4" s="1"/>
  <c r="F13169" i="4" s="1"/>
  <c r="F13170" i="4" s="1"/>
  <c r="F13171" i="4" s="1"/>
  <c r="F13172" i="4" s="1"/>
  <c r="F13173" i="4" s="1"/>
  <c r="F13174" i="4" s="1"/>
  <c r="F13175" i="4" s="1"/>
  <c r="F13176" i="4" s="1"/>
  <c r="F13177" i="4" s="1"/>
  <c r="F13178" i="4" s="1"/>
  <c r="F13179" i="4" s="1"/>
  <c r="F13180" i="4" s="1"/>
  <c r="F13181" i="4" s="1"/>
  <c r="F13182" i="4" s="1"/>
  <c r="F13183" i="4" s="1"/>
  <c r="F13184" i="4" s="1"/>
  <c r="F13185" i="4" s="1"/>
  <c r="F13186" i="4" s="1"/>
  <c r="F13187" i="4" s="1"/>
  <c r="F13188" i="4" s="1"/>
  <c r="F13189" i="4" s="1"/>
  <c r="F13190" i="4" s="1"/>
  <c r="F13191" i="4" s="1"/>
  <c r="F13192" i="4" s="1"/>
  <c r="F13193" i="4" s="1"/>
  <c r="F13194" i="4" s="1"/>
  <c r="F13195" i="4" s="1"/>
  <c r="F13196" i="4" s="1"/>
  <c r="F13197" i="4" s="1"/>
  <c r="F13198" i="4" s="1"/>
  <c r="F13199" i="4" s="1"/>
  <c r="F13200" i="4" s="1"/>
  <c r="F13201" i="4" s="1"/>
  <c r="F13202" i="4" s="1"/>
  <c r="F13203" i="4" s="1"/>
  <c r="F13204" i="4" s="1"/>
  <c r="F13205" i="4" s="1"/>
  <c r="F13206" i="4" s="1"/>
  <c r="F13207" i="4" s="1"/>
  <c r="F13208" i="4" s="1"/>
  <c r="F13209" i="4" s="1"/>
  <c r="F13210" i="4" s="1"/>
  <c r="F13211" i="4" s="1"/>
  <c r="F13212" i="4" s="1"/>
  <c r="F13213" i="4" s="1"/>
  <c r="F13214" i="4" s="1"/>
  <c r="F13215" i="4" s="1"/>
  <c r="F13216" i="4" s="1"/>
  <c r="F13217" i="4" s="1"/>
  <c r="F13218" i="4" s="1"/>
  <c r="F13219" i="4" s="1"/>
  <c r="F13220" i="4" s="1"/>
  <c r="F13221" i="4" s="1"/>
  <c r="F13222" i="4" s="1"/>
  <c r="F13223" i="4" s="1"/>
  <c r="F13224" i="4" s="1"/>
  <c r="F13225" i="4" s="1"/>
  <c r="F13226" i="4" s="1"/>
  <c r="F13227" i="4" s="1"/>
  <c r="F13228" i="4" s="1"/>
  <c r="F13229" i="4" s="1"/>
  <c r="F13230" i="4" s="1"/>
  <c r="F13231" i="4" s="1"/>
  <c r="F13232" i="4" s="1"/>
  <c r="F13233" i="4" s="1"/>
  <c r="F13234" i="4" s="1"/>
  <c r="F13235" i="4" s="1"/>
  <c r="F13236" i="4" s="1"/>
  <c r="F13237" i="4" s="1"/>
  <c r="F13238" i="4" s="1"/>
  <c r="F13239" i="4" s="1"/>
  <c r="F13240" i="4" s="1"/>
  <c r="F13241" i="4" s="1"/>
  <c r="F13242" i="4" s="1"/>
  <c r="F13243" i="4" s="1"/>
  <c r="F13244" i="4" s="1"/>
  <c r="F13245" i="4" s="1"/>
  <c r="F13246" i="4" s="1"/>
  <c r="F13247" i="4" s="1"/>
  <c r="F13248" i="4" s="1"/>
  <c r="F13249" i="4" s="1"/>
  <c r="F13250" i="4" s="1"/>
  <c r="F13251" i="4" s="1"/>
  <c r="F13252" i="4" s="1"/>
  <c r="F13253" i="4" s="1"/>
  <c r="F13254" i="4" s="1"/>
  <c r="F13255" i="4" s="1"/>
  <c r="F13256" i="4" s="1"/>
  <c r="F13257" i="4" s="1"/>
  <c r="F13258" i="4" s="1"/>
  <c r="F13259" i="4" s="1"/>
  <c r="F13260" i="4" s="1"/>
  <c r="F13261" i="4" s="1"/>
  <c r="F13262" i="4" s="1"/>
  <c r="F13263" i="4" s="1"/>
  <c r="F13264" i="4" s="1"/>
  <c r="F13265" i="4" s="1"/>
  <c r="F13266" i="4" s="1"/>
  <c r="F13267" i="4" s="1"/>
  <c r="F13268" i="4" s="1"/>
  <c r="F13269" i="4" s="1"/>
  <c r="F13270" i="4" s="1"/>
  <c r="F13271" i="4" s="1"/>
  <c r="F13272" i="4" s="1"/>
  <c r="F13273" i="4" s="1"/>
  <c r="F13274" i="4" s="1"/>
  <c r="F13275" i="4" s="1"/>
  <c r="F13276" i="4" s="1"/>
  <c r="F13277" i="4" s="1"/>
  <c r="F13278" i="4" s="1"/>
  <c r="F13279" i="4" s="1"/>
  <c r="F13280" i="4" s="1"/>
  <c r="F13281" i="4" s="1"/>
  <c r="F13282" i="4" s="1"/>
  <c r="F13283" i="4" s="1"/>
  <c r="F13284" i="4" s="1"/>
  <c r="F13285" i="4" s="1"/>
  <c r="F13286" i="4" s="1"/>
  <c r="F13287" i="4" s="1"/>
  <c r="F13288" i="4" s="1"/>
  <c r="F13289" i="4" s="1"/>
  <c r="F13290" i="4" s="1"/>
  <c r="F13291" i="4" s="1"/>
  <c r="F13292" i="4" s="1"/>
  <c r="F13293" i="4" s="1"/>
  <c r="F13294" i="4" s="1"/>
  <c r="F13295" i="4" s="1"/>
  <c r="F13296" i="4" s="1"/>
  <c r="F13297" i="4" s="1"/>
  <c r="F13298" i="4" s="1"/>
  <c r="F13299" i="4" s="1"/>
  <c r="F13300" i="4" s="1"/>
  <c r="F13301" i="4" s="1"/>
  <c r="F13302" i="4" s="1"/>
  <c r="F13303" i="4" s="1"/>
  <c r="F13304" i="4" s="1"/>
  <c r="F13305" i="4" s="1"/>
  <c r="F13306" i="4" s="1"/>
  <c r="F13307" i="4" s="1"/>
  <c r="F13308" i="4" s="1"/>
  <c r="F13309" i="4" s="1"/>
  <c r="F13310" i="4" s="1"/>
  <c r="F13311" i="4" s="1"/>
  <c r="F13312" i="4" s="1"/>
  <c r="F13313" i="4" s="1"/>
  <c r="F13314" i="4" s="1"/>
  <c r="F13315" i="4" s="1"/>
  <c r="F13316" i="4" s="1"/>
  <c r="F13317" i="4" s="1"/>
  <c r="F13318" i="4" s="1"/>
  <c r="F13319" i="4" s="1"/>
  <c r="F13320" i="4" s="1"/>
  <c r="F13321" i="4" s="1"/>
  <c r="F13322" i="4" s="1"/>
  <c r="F13323" i="4" s="1"/>
  <c r="F13324" i="4" s="1"/>
  <c r="F13325" i="4" s="1"/>
  <c r="F13326" i="4" s="1"/>
  <c r="F13327" i="4" s="1"/>
  <c r="F13328" i="4" s="1"/>
  <c r="F13329" i="4" s="1"/>
  <c r="F13330" i="4" s="1"/>
  <c r="F13331" i="4" s="1"/>
  <c r="F13332" i="4" s="1"/>
  <c r="F13333" i="4" s="1"/>
  <c r="F13334" i="4" s="1"/>
  <c r="F13335" i="4" s="1"/>
  <c r="F13336" i="4" s="1"/>
  <c r="F13337" i="4" s="1"/>
  <c r="F13338" i="4" s="1"/>
  <c r="F13339" i="4" s="1"/>
  <c r="F13340" i="4" s="1"/>
  <c r="F13341" i="4" s="1"/>
  <c r="F13342" i="4" s="1"/>
  <c r="F13343" i="4" s="1"/>
  <c r="F13344" i="4" s="1"/>
  <c r="F13345" i="4" s="1"/>
  <c r="F13346" i="4" s="1"/>
  <c r="F13347" i="4" s="1"/>
  <c r="F13348" i="4" s="1"/>
  <c r="F13349" i="4" s="1"/>
  <c r="F13350" i="4" s="1"/>
  <c r="F13351" i="4" s="1"/>
  <c r="F13352" i="4" s="1"/>
  <c r="F13353" i="4" s="1"/>
  <c r="F13354" i="4" s="1"/>
  <c r="F13355" i="4" s="1"/>
  <c r="F13356" i="4" s="1"/>
  <c r="F13357" i="4" s="1"/>
  <c r="F13358" i="4" s="1"/>
  <c r="F13359" i="4" s="1"/>
  <c r="F13360" i="4" s="1"/>
  <c r="F13361" i="4" s="1"/>
  <c r="F13362" i="4" s="1"/>
  <c r="F13363" i="4" s="1"/>
  <c r="F13364" i="4" s="1"/>
  <c r="F13365" i="4" s="1"/>
  <c r="F13366" i="4" s="1"/>
  <c r="F13367" i="4" s="1"/>
  <c r="F13368" i="4" s="1"/>
  <c r="F13369" i="4" s="1"/>
  <c r="F13370" i="4" s="1"/>
  <c r="F13371" i="4" s="1"/>
  <c r="F13372" i="4" s="1"/>
  <c r="F13373" i="4" s="1"/>
  <c r="F13374" i="4" s="1"/>
  <c r="F13375" i="4" s="1"/>
  <c r="F13376" i="4" s="1"/>
  <c r="F13377" i="4" s="1"/>
  <c r="F13378" i="4" s="1"/>
  <c r="F13379" i="4" s="1"/>
  <c r="F13380" i="4" s="1"/>
  <c r="F13381" i="4" s="1"/>
  <c r="F13382" i="4" s="1"/>
  <c r="F13383" i="4" s="1"/>
  <c r="F13384" i="4" s="1"/>
  <c r="F13385" i="4" s="1"/>
  <c r="F13386" i="4" s="1"/>
  <c r="F13387" i="4" s="1"/>
  <c r="F13388" i="4" s="1"/>
  <c r="F13389" i="4" s="1"/>
  <c r="F13390" i="4" s="1"/>
  <c r="F13391" i="4" s="1"/>
  <c r="F13392" i="4" s="1"/>
  <c r="F13393" i="4" s="1"/>
  <c r="F13394" i="4" s="1"/>
  <c r="F13395" i="4" s="1"/>
  <c r="F13396" i="4" s="1"/>
  <c r="F13397" i="4" s="1"/>
  <c r="F13398" i="4" s="1"/>
  <c r="F13399" i="4" s="1"/>
  <c r="F13400" i="4" s="1"/>
  <c r="F13401" i="4" s="1"/>
  <c r="F13402" i="4" s="1"/>
  <c r="F13403" i="4" s="1"/>
  <c r="F13404" i="4" s="1"/>
  <c r="F13405" i="4" s="1"/>
  <c r="F13406" i="4" s="1"/>
  <c r="F13407" i="4" s="1"/>
  <c r="F13408" i="4" s="1"/>
  <c r="F13409" i="4" s="1"/>
  <c r="F13410" i="4" s="1"/>
  <c r="F13411" i="4" s="1"/>
  <c r="F13412" i="4" s="1"/>
  <c r="F13413" i="4" s="1"/>
  <c r="F13414" i="4" s="1"/>
  <c r="F13415" i="4" s="1"/>
  <c r="F13416" i="4" s="1"/>
  <c r="F13417" i="4" s="1"/>
  <c r="F13418" i="4" s="1"/>
  <c r="F13419" i="4" s="1"/>
  <c r="F13420" i="4" s="1"/>
  <c r="F13421" i="4" s="1"/>
  <c r="F13422" i="4" s="1"/>
  <c r="F13423" i="4" s="1"/>
  <c r="F13424" i="4" s="1"/>
  <c r="F13425" i="4" s="1"/>
  <c r="F13426" i="4" s="1"/>
  <c r="F13427" i="4" s="1"/>
  <c r="F13428" i="4" s="1"/>
  <c r="F13429" i="4" s="1"/>
  <c r="F13430" i="4" s="1"/>
  <c r="F13431" i="4" s="1"/>
  <c r="F13432" i="4" s="1"/>
  <c r="F13433" i="4" s="1"/>
  <c r="F13434" i="4" s="1"/>
  <c r="F13435" i="4" s="1"/>
  <c r="F13436" i="4" s="1"/>
  <c r="F13437" i="4" s="1"/>
  <c r="F13438" i="4" s="1"/>
  <c r="F13439" i="4" s="1"/>
  <c r="F13440" i="4" s="1"/>
  <c r="F13441" i="4" s="1"/>
  <c r="F13442" i="4" s="1"/>
  <c r="F13443" i="4" s="1"/>
  <c r="F13444" i="4" s="1"/>
  <c r="F13445" i="4" s="1"/>
  <c r="F13446" i="4" s="1"/>
  <c r="F13447" i="4" s="1"/>
  <c r="F13448" i="4" s="1"/>
  <c r="F13449" i="4" s="1"/>
  <c r="F13450" i="4" s="1"/>
  <c r="F13451" i="4" s="1"/>
  <c r="F13452" i="4" s="1"/>
  <c r="F13453" i="4" s="1"/>
  <c r="F13454" i="4" s="1"/>
  <c r="F13455" i="4" s="1"/>
  <c r="F13456" i="4" s="1"/>
  <c r="F13457" i="4" s="1"/>
  <c r="F13458" i="4" s="1"/>
  <c r="F13459" i="4" s="1"/>
  <c r="F13460" i="4" s="1"/>
  <c r="F13461" i="4" s="1"/>
  <c r="F13462" i="4" s="1"/>
  <c r="F13463" i="4" s="1"/>
  <c r="F13464" i="4" s="1"/>
  <c r="F13465" i="4" s="1"/>
  <c r="F13466" i="4" s="1"/>
  <c r="F13467" i="4" s="1"/>
  <c r="F13468" i="4" s="1"/>
  <c r="F13469" i="4" s="1"/>
  <c r="F13470" i="4" s="1"/>
  <c r="F13471" i="4" s="1"/>
  <c r="F13472" i="4" s="1"/>
  <c r="F13473" i="4" s="1"/>
  <c r="F13474" i="4" s="1"/>
  <c r="F13475" i="4" s="1"/>
  <c r="F13476" i="4" s="1"/>
  <c r="F13477" i="4" s="1"/>
  <c r="F13478" i="4" s="1"/>
  <c r="F13479" i="4" s="1"/>
  <c r="F13480" i="4" s="1"/>
  <c r="F13481" i="4" s="1"/>
  <c r="F13482" i="4" s="1"/>
  <c r="F13483" i="4" s="1"/>
  <c r="F13484" i="4" s="1"/>
  <c r="F13485" i="4" s="1"/>
  <c r="F13486" i="4" s="1"/>
  <c r="F13487" i="4" s="1"/>
  <c r="F13488" i="4" s="1"/>
  <c r="F13489" i="4" s="1"/>
  <c r="F13490" i="4" s="1"/>
  <c r="F13491" i="4" s="1"/>
  <c r="F13492" i="4" s="1"/>
  <c r="F13493" i="4" s="1"/>
  <c r="F13494" i="4" s="1"/>
  <c r="F13495" i="4" s="1"/>
  <c r="F13496" i="4" s="1"/>
  <c r="F13497" i="4" s="1"/>
  <c r="F13498" i="4" s="1"/>
  <c r="F13499" i="4" s="1"/>
  <c r="F13500" i="4" s="1"/>
  <c r="F13501" i="4" s="1"/>
  <c r="F13502" i="4" s="1"/>
  <c r="F13503" i="4" s="1"/>
  <c r="F13504" i="4" s="1"/>
  <c r="F13505" i="4" s="1"/>
  <c r="F13506" i="4" s="1"/>
  <c r="F13507" i="4" s="1"/>
  <c r="F13508" i="4" s="1"/>
  <c r="F13509" i="4" s="1"/>
  <c r="F13510" i="4" s="1"/>
  <c r="F13511" i="4" s="1"/>
  <c r="F13512" i="4" s="1"/>
  <c r="F13513" i="4" s="1"/>
  <c r="F13514" i="4" s="1"/>
  <c r="F13515" i="4" s="1"/>
  <c r="F13516" i="4" s="1"/>
  <c r="F13517" i="4" s="1"/>
  <c r="F13518" i="4" s="1"/>
  <c r="F13519" i="4" s="1"/>
  <c r="F13520" i="4" s="1"/>
  <c r="F13521" i="4" s="1"/>
  <c r="F13522" i="4" s="1"/>
  <c r="F13523" i="4" s="1"/>
  <c r="F13524" i="4" s="1"/>
  <c r="F13525" i="4" s="1"/>
  <c r="F13526" i="4" s="1"/>
  <c r="F13527" i="4" s="1"/>
  <c r="F13528" i="4" s="1"/>
  <c r="F13529" i="4" s="1"/>
  <c r="F13530" i="4" s="1"/>
  <c r="F13531" i="4" s="1"/>
  <c r="F13532" i="4" s="1"/>
  <c r="F13533" i="4" s="1"/>
  <c r="F13534" i="4" s="1"/>
  <c r="F13535" i="4" s="1"/>
  <c r="F13536" i="4" s="1"/>
  <c r="F13537" i="4" s="1"/>
  <c r="F13538" i="4" s="1"/>
  <c r="F13539" i="4" s="1"/>
  <c r="F13540" i="4" s="1"/>
  <c r="F13541" i="4" s="1"/>
  <c r="F13542" i="4" s="1"/>
  <c r="F13543" i="4" s="1"/>
  <c r="F13544" i="4" s="1"/>
  <c r="F13545" i="4" s="1"/>
  <c r="F13546" i="4" s="1"/>
  <c r="F13547" i="4" s="1"/>
  <c r="F13548" i="4" s="1"/>
  <c r="F13549" i="4" s="1"/>
  <c r="F13550" i="4" s="1"/>
  <c r="F13551" i="4" s="1"/>
  <c r="F13552" i="4" s="1"/>
  <c r="F13553" i="4" s="1"/>
  <c r="F13554" i="4" s="1"/>
  <c r="F13555" i="4" s="1"/>
  <c r="F13556" i="4" s="1"/>
  <c r="F13557" i="4" s="1"/>
  <c r="F13558" i="4" s="1"/>
  <c r="F13559" i="4" s="1"/>
  <c r="F13560" i="4" s="1"/>
  <c r="F13561" i="4" s="1"/>
  <c r="F13562" i="4" s="1"/>
  <c r="F13563" i="4" s="1"/>
  <c r="F13564" i="4" s="1"/>
  <c r="F13565" i="4" s="1"/>
  <c r="F13566" i="4" s="1"/>
  <c r="F13567" i="4" s="1"/>
  <c r="F13568" i="4" s="1"/>
  <c r="F13569" i="4" s="1"/>
  <c r="F13570" i="4" s="1"/>
  <c r="F13571" i="4" s="1"/>
  <c r="F13572" i="4" s="1"/>
  <c r="F13573" i="4" s="1"/>
  <c r="F13574" i="4" s="1"/>
  <c r="F13575" i="4" s="1"/>
  <c r="F13576" i="4" s="1"/>
  <c r="F13577" i="4" s="1"/>
  <c r="F13578" i="4" s="1"/>
  <c r="F13579" i="4" s="1"/>
  <c r="F13580" i="4" s="1"/>
  <c r="F13581" i="4" s="1"/>
  <c r="F13582" i="4" s="1"/>
  <c r="F13583" i="4" s="1"/>
  <c r="F13584" i="4" s="1"/>
  <c r="F13585" i="4" s="1"/>
  <c r="F13586" i="4" s="1"/>
  <c r="F13587" i="4" s="1"/>
  <c r="F13588" i="4" s="1"/>
  <c r="F13589" i="4" s="1"/>
  <c r="F13590" i="4" s="1"/>
  <c r="F13591" i="4" s="1"/>
  <c r="F13592" i="4" s="1"/>
  <c r="F13593" i="4" s="1"/>
  <c r="F13594" i="4" s="1"/>
  <c r="F13595" i="4" s="1"/>
  <c r="F13596" i="4" s="1"/>
  <c r="F13597" i="4" s="1"/>
  <c r="F13598" i="4" s="1"/>
  <c r="F13599" i="4" s="1"/>
  <c r="F13600" i="4" s="1"/>
  <c r="F13601" i="4" s="1"/>
  <c r="F13602" i="4" s="1"/>
  <c r="F13603" i="4" s="1"/>
  <c r="F13604" i="4" s="1"/>
  <c r="F13605" i="4" s="1"/>
  <c r="F13606" i="4" s="1"/>
  <c r="F13607" i="4" s="1"/>
  <c r="F13608" i="4" s="1"/>
  <c r="F13609" i="4" s="1"/>
  <c r="F13610" i="4" s="1"/>
  <c r="F13611" i="4" s="1"/>
  <c r="F13612" i="4" s="1"/>
  <c r="F13613" i="4" s="1"/>
  <c r="F13614" i="4" s="1"/>
  <c r="F13615" i="4" s="1"/>
  <c r="F13616" i="4" s="1"/>
  <c r="F13617" i="4" s="1"/>
  <c r="F13618" i="4" s="1"/>
  <c r="F13619" i="4" s="1"/>
  <c r="F13620" i="4" s="1"/>
  <c r="F13621" i="4" s="1"/>
  <c r="F13622" i="4" s="1"/>
  <c r="F13623" i="4" s="1"/>
  <c r="F13624" i="4" s="1"/>
  <c r="F13625" i="4" s="1"/>
  <c r="F13626" i="4" s="1"/>
  <c r="F13627" i="4" s="1"/>
  <c r="F13628" i="4" s="1"/>
  <c r="F13629" i="4" s="1"/>
  <c r="F13630" i="4" s="1"/>
  <c r="F13631" i="4" s="1"/>
  <c r="F13632" i="4" s="1"/>
  <c r="F13633" i="4" s="1"/>
  <c r="F13634" i="4" s="1"/>
  <c r="F13635" i="4" s="1"/>
  <c r="F13636" i="4" s="1"/>
  <c r="F13637" i="4" s="1"/>
  <c r="F13638" i="4" s="1"/>
  <c r="F13639" i="4" s="1"/>
  <c r="F13640" i="4" s="1"/>
  <c r="F13641" i="4" s="1"/>
  <c r="F13642" i="4" s="1"/>
  <c r="F13643" i="4" s="1"/>
  <c r="F13644" i="4" s="1"/>
  <c r="F13645" i="4" s="1"/>
  <c r="F13646" i="4" s="1"/>
  <c r="F13647" i="4" s="1"/>
  <c r="F13648" i="4" s="1"/>
  <c r="F13649" i="4" s="1"/>
  <c r="F13650" i="4" s="1"/>
  <c r="F13651" i="4" s="1"/>
  <c r="F13652" i="4" s="1"/>
  <c r="F13653" i="4" s="1"/>
  <c r="F13654" i="4" s="1"/>
  <c r="F13655" i="4" s="1"/>
  <c r="F13656" i="4" s="1"/>
  <c r="F13657" i="4" s="1"/>
  <c r="F13658" i="4" s="1"/>
  <c r="F13659" i="4" s="1"/>
  <c r="F13660" i="4" s="1"/>
  <c r="F13661" i="4" s="1"/>
  <c r="F13662" i="4" s="1"/>
  <c r="F13663" i="4" s="1"/>
  <c r="F13664" i="4" s="1"/>
  <c r="F13665" i="4" s="1"/>
  <c r="F13666" i="4" s="1"/>
  <c r="F13667" i="4" s="1"/>
  <c r="F13668" i="4" s="1"/>
  <c r="F13669" i="4" s="1"/>
  <c r="F13670" i="4" s="1"/>
  <c r="F13671" i="4" s="1"/>
  <c r="F13672" i="4" s="1"/>
  <c r="F13673" i="4" s="1"/>
  <c r="F13674" i="4" s="1"/>
  <c r="F13675" i="4" s="1"/>
  <c r="F13676" i="4" s="1"/>
  <c r="F13677" i="4" s="1"/>
  <c r="F13678" i="4" s="1"/>
  <c r="F13679" i="4" s="1"/>
  <c r="F13680" i="4" s="1"/>
  <c r="F13681" i="4" s="1"/>
  <c r="F13682" i="4" s="1"/>
  <c r="F13683" i="4" s="1"/>
  <c r="F13684" i="4" s="1"/>
  <c r="F13685" i="4" s="1"/>
  <c r="F13686" i="4" s="1"/>
  <c r="F13687" i="4" s="1"/>
  <c r="F13688" i="4" s="1"/>
  <c r="F13689" i="4" s="1"/>
  <c r="F13690" i="4" s="1"/>
  <c r="F13691" i="4" s="1"/>
  <c r="F13692" i="4" s="1"/>
  <c r="F13693" i="4" s="1"/>
  <c r="F13694" i="4" s="1"/>
  <c r="F13695" i="4" s="1"/>
  <c r="F13696" i="4" s="1"/>
  <c r="F13697" i="4" s="1"/>
  <c r="F13698" i="4" s="1"/>
  <c r="F13699" i="4" s="1"/>
  <c r="F13700" i="4" s="1"/>
  <c r="F13701" i="4" s="1"/>
  <c r="F13702" i="4" s="1"/>
  <c r="F13703" i="4" s="1"/>
  <c r="F13704" i="4" s="1"/>
  <c r="F13705" i="4" s="1"/>
  <c r="F13706" i="4" s="1"/>
  <c r="F13707" i="4" s="1"/>
  <c r="F13708" i="4" s="1"/>
  <c r="F13709" i="4" s="1"/>
  <c r="F13710" i="4" s="1"/>
  <c r="F13711" i="4" s="1"/>
  <c r="F13712" i="4" s="1"/>
  <c r="F13713" i="4" s="1"/>
  <c r="F13714" i="4" s="1"/>
  <c r="F13715" i="4" s="1"/>
  <c r="F13716" i="4" s="1"/>
  <c r="F13717" i="4" s="1"/>
  <c r="F13718" i="4" s="1"/>
  <c r="F13719" i="4" s="1"/>
  <c r="F13720" i="4" s="1"/>
  <c r="F13721" i="4" s="1"/>
  <c r="F13722" i="4" s="1"/>
  <c r="F13723" i="4" s="1"/>
  <c r="F13724" i="4" s="1"/>
  <c r="F13725" i="4" s="1"/>
  <c r="F13726" i="4" s="1"/>
  <c r="F13727" i="4" s="1"/>
  <c r="F13728" i="4" s="1"/>
  <c r="F13729" i="4" s="1"/>
  <c r="F13730" i="4" s="1"/>
  <c r="F13731" i="4" s="1"/>
  <c r="F13732" i="4" s="1"/>
  <c r="F13733" i="4" s="1"/>
  <c r="F13734" i="4" s="1"/>
  <c r="F13735" i="4" s="1"/>
  <c r="F13736" i="4" s="1"/>
  <c r="F13737" i="4" s="1"/>
  <c r="F13738" i="4" s="1"/>
  <c r="F13739" i="4" s="1"/>
  <c r="F13740" i="4" s="1"/>
  <c r="F13741" i="4" s="1"/>
  <c r="F13742" i="4" s="1"/>
  <c r="F13743" i="4" s="1"/>
  <c r="F13744" i="4" s="1"/>
  <c r="F13745" i="4" s="1"/>
  <c r="F13746" i="4" s="1"/>
  <c r="F13747" i="4" s="1"/>
  <c r="F13748" i="4" s="1"/>
  <c r="F13749" i="4" s="1"/>
  <c r="F13750" i="4" s="1"/>
  <c r="F13751" i="4" s="1"/>
  <c r="F13752" i="4" s="1"/>
  <c r="F13753" i="4" s="1"/>
  <c r="F13754" i="4" s="1"/>
  <c r="F13755" i="4" s="1"/>
  <c r="F13756" i="4" s="1"/>
  <c r="F13757" i="4" s="1"/>
  <c r="F13758" i="4" s="1"/>
  <c r="F13759" i="4" s="1"/>
  <c r="F13760" i="4" s="1"/>
  <c r="F13761" i="4" s="1"/>
  <c r="F13762" i="4" s="1"/>
  <c r="F13763" i="4" s="1"/>
  <c r="F13764" i="4" s="1"/>
  <c r="F13765" i="4" s="1"/>
  <c r="F13766" i="4" s="1"/>
  <c r="F13767" i="4" s="1"/>
  <c r="F13768" i="4" s="1"/>
  <c r="F13769" i="4" s="1"/>
  <c r="F13770" i="4" s="1"/>
  <c r="F13771" i="4" s="1"/>
  <c r="F13772" i="4" s="1"/>
  <c r="F13773" i="4" s="1"/>
  <c r="F13774" i="4" s="1"/>
  <c r="F13775" i="4" s="1"/>
  <c r="F13776" i="4" s="1"/>
  <c r="F13777" i="4" s="1"/>
  <c r="F13778" i="4" s="1"/>
  <c r="F13779" i="4" s="1"/>
  <c r="F13780" i="4" s="1"/>
  <c r="F13781" i="4" s="1"/>
  <c r="F13782" i="4" s="1"/>
  <c r="F13783" i="4" s="1"/>
  <c r="F13784" i="4" s="1"/>
  <c r="F13785" i="4" s="1"/>
  <c r="F13786" i="4" s="1"/>
  <c r="F13787" i="4" s="1"/>
  <c r="F13788" i="4" s="1"/>
  <c r="F13789" i="4" s="1"/>
  <c r="F13790" i="4" s="1"/>
  <c r="F13791" i="4" s="1"/>
  <c r="F13792" i="4" s="1"/>
  <c r="F13793" i="4" s="1"/>
  <c r="F13794" i="4" s="1"/>
  <c r="F13795" i="4" s="1"/>
  <c r="F13796" i="4" s="1"/>
  <c r="F13797" i="4" s="1"/>
  <c r="F13798" i="4" s="1"/>
  <c r="F13799" i="4" s="1"/>
  <c r="F13800" i="4" s="1"/>
  <c r="F13801" i="4" s="1"/>
  <c r="F13802" i="4" s="1"/>
  <c r="F13803" i="4" s="1"/>
  <c r="F13804" i="4" s="1"/>
  <c r="F13805" i="4" s="1"/>
  <c r="F13806" i="4" s="1"/>
  <c r="F13807" i="4" s="1"/>
  <c r="F13808" i="4" s="1"/>
  <c r="F13809" i="4" s="1"/>
  <c r="F13810" i="4" s="1"/>
  <c r="F13811" i="4" s="1"/>
  <c r="F13812" i="4" s="1"/>
  <c r="F13813" i="4" s="1"/>
  <c r="F13814" i="4" s="1"/>
  <c r="F13815" i="4" s="1"/>
  <c r="F13816" i="4" s="1"/>
  <c r="F13817" i="4" s="1"/>
  <c r="F13818" i="4" s="1"/>
  <c r="F13819" i="4" s="1"/>
  <c r="F13820" i="4" s="1"/>
  <c r="F13821" i="4" s="1"/>
  <c r="F13822" i="4" s="1"/>
  <c r="F13823" i="4" s="1"/>
  <c r="F13824" i="4" s="1"/>
  <c r="F13825" i="4" s="1"/>
  <c r="F13826" i="4" s="1"/>
  <c r="F13827" i="4" s="1"/>
  <c r="F13828" i="4" s="1"/>
  <c r="F13829" i="4" s="1"/>
  <c r="F13830" i="4" s="1"/>
  <c r="F13831" i="4" s="1"/>
  <c r="F13832" i="4" s="1"/>
  <c r="F13833" i="4" s="1"/>
  <c r="F13834" i="4" s="1"/>
  <c r="F13835" i="4" s="1"/>
  <c r="F13836" i="4" s="1"/>
  <c r="F13837" i="4" s="1"/>
  <c r="F13838" i="4" s="1"/>
  <c r="F13839" i="4" s="1"/>
  <c r="F13840" i="4" s="1"/>
  <c r="F13841" i="4" s="1"/>
  <c r="F13842" i="4" s="1"/>
  <c r="F13843" i="4" s="1"/>
  <c r="F13844" i="4" s="1"/>
  <c r="F13845" i="4" s="1"/>
  <c r="F13846" i="4" s="1"/>
  <c r="F13847" i="4" s="1"/>
  <c r="F13848" i="4" s="1"/>
  <c r="F13849" i="4" s="1"/>
  <c r="F13850" i="4" s="1"/>
  <c r="F13851" i="4" s="1"/>
  <c r="F13852" i="4" s="1"/>
  <c r="F13853" i="4" s="1"/>
  <c r="F13854" i="4" s="1"/>
  <c r="F13855" i="4" s="1"/>
  <c r="F13856" i="4" s="1"/>
  <c r="F13857" i="4" s="1"/>
  <c r="F13858" i="4" s="1"/>
  <c r="F13859" i="4" s="1"/>
  <c r="F13860" i="4" s="1"/>
  <c r="F13861" i="4" s="1"/>
  <c r="F13862" i="4" s="1"/>
  <c r="F13863" i="4" s="1"/>
  <c r="F13864" i="4" s="1"/>
  <c r="F13865" i="4" s="1"/>
  <c r="F13866" i="4" s="1"/>
  <c r="F13867" i="4" s="1"/>
  <c r="F13868" i="4" s="1"/>
  <c r="F13869" i="4" s="1"/>
  <c r="F13870" i="4" s="1"/>
  <c r="F13871" i="4" s="1"/>
  <c r="F13872" i="4" s="1"/>
  <c r="F13873" i="4" s="1"/>
  <c r="F13874" i="4" s="1"/>
  <c r="F13875" i="4" s="1"/>
  <c r="F13876" i="4" s="1"/>
  <c r="F13877" i="4" s="1"/>
  <c r="F13878" i="4" s="1"/>
  <c r="F13879" i="4" s="1"/>
  <c r="F13880" i="4" s="1"/>
  <c r="F13881" i="4" s="1"/>
  <c r="F13882" i="4" s="1"/>
  <c r="F13883" i="4" s="1"/>
  <c r="F13884" i="4" s="1"/>
  <c r="F13885" i="4" s="1"/>
  <c r="F13886" i="4" s="1"/>
  <c r="F13887" i="4" s="1"/>
  <c r="F13888" i="4" s="1"/>
  <c r="F13889" i="4" s="1"/>
  <c r="F13890" i="4" s="1"/>
  <c r="F13891" i="4" s="1"/>
  <c r="F13892" i="4" s="1"/>
  <c r="F13893" i="4" s="1"/>
  <c r="F13894" i="4" s="1"/>
  <c r="F13895" i="4" s="1"/>
  <c r="F13896" i="4" s="1"/>
  <c r="F13897" i="4" s="1"/>
  <c r="F13898" i="4" s="1"/>
  <c r="F13899" i="4" s="1"/>
  <c r="F13900" i="4" s="1"/>
  <c r="F13901" i="4" s="1"/>
  <c r="F13902" i="4" s="1"/>
  <c r="F13903" i="4" s="1"/>
  <c r="F13904" i="4" s="1"/>
  <c r="F13905" i="4" s="1"/>
  <c r="F13906" i="4" s="1"/>
  <c r="F13907" i="4" s="1"/>
  <c r="F13908" i="4" s="1"/>
  <c r="F13909" i="4" s="1"/>
  <c r="F13910" i="4" s="1"/>
  <c r="F13911" i="4" s="1"/>
  <c r="F13912" i="4" s="1"/>
  <c r="F13913" i="4" s="1"/>
  <c r="F13914" i="4" s="1"/>
  <c r="F13915" i="4" s="1"/>
  <c r="F13916" i="4" s="1"/>
  <c r="F13917" i="4" s="1"/>
  <c r="F13918" i="4" s="1"/>
  <c r="F13919" i="4" s="1"/>
  <c r="F13920" i="4" s="1"/>
  <c r="F13921" i="4" s="1"/>
  <c r="F13922" i="4" s="1"/>
  <c r="F13923" i="4" s="1"/>
  <c r="F13924" i="4" s="1"/>
  <c r="F13925" i="4" s="1"/>
  <c r="F13926" i="4" s="1"/>
  <c r="F13927" i="4" s="1"/>
  <c r="F13928" i="4" s="1"/>
  <c r="F13929" i="4" s="1"/>
  <c r="F13930" i="4" s="1"/>
  <c r="F13931" i="4" s="1"/>
  <c r="F13932" i="4" s="1"/>
  <c r="F13933" i="4" s="1"/>
  <c r="F13934" i="4" s="1"/>
  <c r="F13935" i="4" s="1"/>
  <c r="F13936" i="4" s="1"/>
  <c r="F13937" i="4" s="1"/>
  <c r="F13938" i="4" s="1"/>
  <c r="F13939" i="4" s="1"/>
  <c r="F13940" i="4" s="1"/>
  <c r="F13941" i="4" s="1"/>
  <c r="F13942" i="4" s="1"/>
  <c r="F13943" i="4" s="1"/>
  <c r="F13944" i="4" s="1"/>
  <c r="F13945" i="4" s="1"/>
  <c r="F13946" i="4" s="1"/>
  <c r="F13947" i="4" s="1"/>
  <c r="F13948" i="4" s="1"/>
  <c r="F13949" i="4" s="1"/>
  <c r="F13950" i="4" s="1"/>
  <c r="F13951" i="4" s="1"/>
  <c r="F13952" i="4" s="1"/>
  <c r="F13953" i="4" s="1"/>
  <c r="F13954" i="4" s="1"/>
  <c r="F13955" i="4" s="1"/>
  <c r="F13956" i="4" s="1"/>
  <c r="F13957" i="4" s="1"/>
  <c r="F13958" i="4" s="1"/>
  <c r="F13959" i="4" s="1"/>
  <c r="F13960" i="4" s="1"/>
  <c r="F13961" i="4" s="1"/>
  <c r="F13962" i="4" s="1"/>
  <c r="F13963" i="4" s="1"/>
  <c r="F13964" i="4" s="1"/>
  <c r="F13965" i="4" s="1"/>
  <c r="F13966" i="4" s="1"/>
  <c r="F13967" i="4" s="1"/>
  <c r="F13968" i="4" s="1"/>
  <c r="F13969" i="4" s="1"/>
  <c r="F13970" i="4" s="1"/>
  <c r="F13971" i="4" s="1"/>
  <c r="F13972" i="4" s="1"/>
  <c r="F13973" i="4" s="1"/>
  <c r="F13974" i="4" s="1"/>
  <c r="F13975" i="4" s="1"/>
  <c r="F13976" i="4" s="1"/>
  <c r="F13977" i="4" s="1"/>
  <c r="F13978" i="4" s="1"/>
  <c r="F13979" i="4" s="1"/>
  <c r="F13980" i="4" s="1"/>
  <c r="F13981" i="4" s="1"/>
  <c r="F13982" i="4" s="1"/>
  <c r="F13983" i="4" s="1"/>
  <c r="F13984" i="4" s="1"/>
  <c r="F13985" i="4" s="1"/>
  <c r="F13986" i="4" s="1"/>
  <c r="F13987" i="4" s="1"/>
  <c r="F13988" i="4" s="1"/>
  <c r="F13989" i="4" s="1"/>
  <c r="F13990" i="4" s="1"/>
  <c r="F13991" i="4" s="1"/>
  <c r="F13992" i="4" s="1"/>
  <c r="F13993" i="4" s="1"/>
  <c r="F13994" i="4" s="1"/>
  <c r="F13995" i="4" s="1"/>
  <c r="F13996" i="4" s="1"/>
  <c r="F13997" i="4" s="1"/>
  <c r="F13998" i="4" s="1"/>
  <c r="F13999" i="4" s="1"/>
  <c r="F14000" i="4" s="1"/>
  <c r="F14001" i="4" s="1"/>
  <c r="F14002" i="4" s="1"/>
  <c r="F14003" i="4" s="1"/>
  <c r="F14004" i="4" s="1"/>
  <c r="F14005" i="4" s="1"/>
  <c r="F14006" i="4" s="1"/>
  <c r="F14007" i="4" s="1"/>
  <c r="F14008" i="4" s="1"/>
  <c r="F14009" i="4" s="1"/>
  <c r="F14010" i="4" s="1"/>
  <c r="F14011" i="4" s="1"/>
  <c r="F14012" i="4" s="1"/>
  <c r="F14013" i="4" s="1"/>
  <c r="F14014" i="4" s="1"/>
  <c r="F14015" i="4" s="1"/>
  <c r="F14016" i="4" s="1"/>
  <c r="F14017" i="4" s="1"/>
  <c r="F14018" i="4" s="1"/>
  <c r="F14019" i="4" s="1"/>
  <c r="F14020" i="4" s="1"/>
  <c r="F14021" i="4" s="1"/>
  <c r="F14022" i="4" s="1"/>
  <c r="F14023" i="4" s="1"/>
  <c r="F14024" i="4" s="1"/>
  <c r="F14025" i="4" s="1"/>
  <c r="F14026" i="4" s="1"/>
  <c r="F14027" i="4" s="1"/>
  <c r="F14028" i="4" s="1"/>
  <c r="F14029" i="4" s="1"/>
  <c r="F14030" i="4" s="1"/>
  <c r="F14031" i="4" s="1"/>
  <c r="F14032" i="4" s="1"/>
  <c r="F14033" i="4" s="1"/>
  <c r="F14034" i="4" s="1"/>
  <c r="F14035" i="4" s="1"/>
  <c r="F14036" i="4" s="1"/>
  <c r="F14037" i="4" s="1"/>
  <c r="F14038" i="4" s="1"/>
  <c r="F14039" i="4" s="1"/>
  <c r="F14040" i="4" s="1"/>
  <c r="F14041" i="4" s="1"/>
  <c r="F14042" i="4" s="1"/>
  <c r="F14043" i="4" s="1"/>
  <c r="F14044" i="4" s="1"/>
  <c r="F14045" i="4" s="1"/>
  <c r="F14046" i="4" s="1"/>
  <c r="F14047" i="4" s="1"/>
  <c r="F14048" i="4" s="1"/>
  <c r="F14049" i="4" s="1"/>
  <c r="F14050" i="4" s="1"/>
  <c r="F14051" i="4" s="1"/>
  <c r="F14052" i="4" s="1"/>
  <c r="F14053" i="4" s="1"/>
  <c r="F14054" i="4" s="1"/>
  <c r="F14055" i="4" s="1"/>
  <c r="F14056" i="4" s="1"/>
  <c r="F14057" i="4" s="1"/>
  <c r="F14058" i="4" s="1"/>
  <c r="F14059" i="4" s="1"/>
  <c r="F14060" i="4" s="1"/>
  <c r="F14061" i="4" s="1"/>
  <c r="F14062" i="4" s="1"/>
  <c r="F14063" i="4" s="1"/>
  <c r="F14064" i="4" s="1"/>
  <c r="F14065" i="4" s="1"/>
  <c r="F14066" i="4" s="1"/>
  <c r="F14067" i="4" s="1"/>
  <c r="F14068" i="4" s="1"/>
  <c r="F14069" i="4" s="1"/>
  <c r="F14070" i="4" s="1"/>
  <c r="F14071" i="4" s="1"/>
  <c r="F14072" i="4" s="1"/>
  <c r="F14073" i="4" s="1"/>
  <c r="F14074" i="4" s="1"/>
  <c r="F14075" i="4" s="1"/>
  <c r="F14076" i="4" s="1"/>
  <c r="F14077" i="4" s="1"/>
  <c r="F14078" i="4" s="1"/>
  <c r="F14079" i="4" s="1"/>
  <c r="F14080" i="4" s="1"/>
  <c r="F14081" i="4" s="1"/>
  <c r="F14082" i="4" s="1"/>
  <c r="F14083" i="4" s="1"/>
  <c r="F14084" i="4" s="1"/>
  <c r="F14085" i="4" s="1"/>
  <c r="F14086" i="4" s="1"/>
  <c r="F14087" i="4" s="1"/>
  <c r="F14088" i="4" s="1"/>
  <c r="F14089" i="4" s="1"/>
  <c r="F14090" i="4" s="1"/>
  <c r="F14091" i="4" s="1"/>
  <c r="F14092" i="4" s="1"/>
  <c r="F14093" i="4" s="1"/>
  <c r="F14094" i="4" s="1"/>
  <c r="F14095" i="4" s="1"/>
  <c r="F14096" i="4" s="1"/>
  <c r="F14097" i="4" s="1"/>
  <c r="F14098" i="4" s="1"/>
  <c r="F14099" i="4" s="1"/>
  <c r="F14100" i="4" s="1"/>
  <c r="F14101" i="4" s="1"/>
  <c r="F14102" i="4" s="1"/>
  <c r="F14103" i="4" s="1"/>
  <c r="F14104" i="4" s="1"/>
  <c r="F14105" i="4" s="1"/>
  <c r="F14106" i="4" s="1"/>
  <c r="F14107" i="4" s="1"/>
  <c r="F14108" i="4" s="1"/>
  <c r="F14109" i="4" s="1"/>
  <c r="F14110" i="4" s="1"/>
  <c r="F14111" i="4" s="1"/>
  <c r="F14112" i="4" s="1"/>
  <c r="F14113" i="4" s="1"/>
  <c r="F14114" i="4" s="1"/>
  <c r="F14115" i="4" s="1"/>
  <c r="F14116" i="4" s="1"/>
  <c r="F14117" i="4" s="1"/>
  <c r="F14118" i="4" s="1"/>
  <c r="F14119" i="4" s="1"/>
  <c r="F14120" i="4" s="1"/>
  <c r="F14121" i="4" s="1"/>
  <c r="F14122" i="4" s="1"/>
  <c r="F14123" i="4" s="1"/>
  <c r="F14124" i="4" s="1"/>
  <c r="F14125" i="4" s="1"/>
  <c r="F14126" i="4" s="1"/>
  <c r="F14127" i="4" s="1"/>
  <c r="F14128" i="4" s="1"/>
  <c r="F14129" i="4" s="1"/>
  <c r="F14130" i="4" s="1"/>
  <c r="F14131" i="4" s="1"/>
  <c r="F14132" i="4" s="1"/>
  <c r="F14133" i="4" s="1"/>
  <c r="F14134" i="4" s="1"/>
  <c r="F14135" i="4" s="1"/>
  <c r="F14136" i="4" s="1"/>
  <c r="F14137" i="4" s="1"/>
  <c r="F14138" i="4" s="1"/>
  <c r="F14139" i="4" s="1"/>
  <c r="F14140" i="4" s="1"/>
  <c r="F14141" i="4" s="1"/>
  <c r="F14142" i="4" s="1"/>
  <c r="F14143" i="4" s="1"/>
  <c r="F14144" i="4" s="1"/>
  <c r="F14145" i="4" s="1"/>
  <c r="F14146" i="4" s="1"/>
  <c r="F14147" i="4" s="1"/>
  <c r="F14148" i="4" s="1"/>
  <c r="F14149" i="4" s="1"/>
  <c r="F14150" i="4" s="1"/>
  <c r="F14151" i="4" s="1"/>
  <c r="F14152" i="4" s="1"/>
  <c r="F14153" i="4" s="1"/>
  <c r="F14154" i="4" s="1"/>
  <c r="F14155" i="4" s="1"/>
  <c r="F14156" i="4" s="1"/>
  <c r="F14157" i="4" s="1"/>
  <c r="F14158" i="4" s="1"/>
  <c r="F14159" i="4" s="1"/>
  <c r="F14160" i="4" s="1"/>
  <c r="F14161" i="4" s="1"/>
  <c r="F14162" i="4" s="1"/>
  <c r="F14163" i="4" s="1"/>
  <c r="F14164" i="4" s="1"/>
  <c r="F14165" i="4" s="1"/>
  <c r="F14166" i="4" s="1"/>
  <c r="F14167" i="4" s="1"/>
  <c r="F14168" i="4" s="1"/>
  <c r="F14169" i="4" s="1"/>
  <c r="F14170" i="4" s="1"/>
  <c r="F14171" i="4" s="1"/>
  <c r="F14172" i="4" s="1"/>
  <c r="F14173" i="4" s="1"/>
  <c r="F14174" i="4" s="1"/>
  <c r="F14175" i="4" s="1"/>
  <c r="F14176" i="4" s="1"/>
  <c r="F14177" i="4" s="1"/>
  <c r="F14178" i="4" s="1"/>
  <c r="F14179" i="4" s="1"/>
  <c r="F14180" i="4" s="1"/>
  <c r="F14181" i="4" s="1"/>
  <c r="F14182" i="4" s="1"/>
  <c r="F14183" i="4" s="1"/>
  <c r="F14184" i="4" s="1"/>
  <c r="F14185" i="4" s="1"/>
  <c r="F14186" i="4" s="1"/>
  <c r="F14187" i="4" s="1"/>
  <c r="F14188" i="4" s="1"/>
  <c r="F14189" i="4" s="1"/>
  <c r="F14190" i="4" s="1"/>
  <c r="F14191" i="4" s="1"/>
  <c r="F14192" i="4" s="1"/>
  <c r="F14193" i="4" s="1"/>
  <c r="F14194" i="4" s="1"/>
  <c r="F14195" i="4" s="1"/>
  <c r="F14196" i="4" s="1"/>
  <c r="F14197" i="4" s="1"/>
  <c r="F14198" i="4" s="1"/>
  <c r="F14199" i="4" s="1"/>
  <c r="F14200" i="4" s="1"/>
  <c r="F14201" i="4" s="1"/>
  <c r="F14202" i="4" s="1"/>
  <c r="F14203" i="4" s="1"/>
  <c r="F14204" i="4" s="1"/>
  <c r="F14205" i="4" s="1"/>
  <c r="F14206" i="4" s="1"/>
  <c r="F14207" i="4" s="1"/>
  <c r="F14208" i="4" s="1"/>
  <c r="F14209" i="4" s="1"/>
  <c r="F14210" i="4" s="1"/>
  <c r="F14211" i="4" s="1"/>
  <c r="F14212" i="4" s="1"/>
  <c r="F14213" i="4" s="1"/>
  <c r="F14214" i="4" s="1"/>
  <c r="F14215" i="4" s="1"/>
  <c r="F14216" i="4" s="1"/>
  <c r="F14217" i="4" s="1"/>
  <c r="F14218" i="4" s="1"/>
  <c r="F14219" i="4" s="1"/>
  <c r="F14220" i="4" s="1"/>
  <c r="F14221" i="4" s="1"/>
  <c r="F14222" i="4" s="1"/>
  <c r="F14223" i="4" s="1"/>
  <c r="F14224" i="4" s="1"/>
  <c r="F14225" i="4" s="1"/>
  <c r="F14226" i="4" s="1"/>
  <c r="F14227" i="4" s="1"/>
  <c r="F14228" i="4" s="1"/>
  <c r="F14229" i="4" s="1"/>
  <c r="F14230" i="4" s="1"/>
  <c r="F14231" i="4" s="1"/>
  <c r="F14232" i="4" s="1"/>
  <c r="F14233" i="4" s="1"/>
  <c r="F14234" i="4" s="1"/>
  <c r="F14235" i="4" s="1"/>
  <c r="F14236" i="4" s="1"/>
  <c r="F14237" i="4" s="1"/>
  <c r="F14238" i="4" s="1"/>
  <c r="F14239" i="4" s="1"/>
  <c r="F14240" i="4" s="1"/>
  <c r="F14241" i="4" s="1"/>
  <c r="F14242" i="4" s="1"/>
  <c r="F14243" i="4" s="1"/>
  <c r="F14244" i="4" s="1"/>
  <c r="F14245" i="4" s="1"/>
  <c r="F14246" i="4" s="1"/>
  <c r="F14247" i="4" s="1"/>
  <c r="F14248" i="4" s="1"/>
  <c r="F14249" i="4" s="1"/>
  <c r="F14250" i="4" s="1"/>
  <c r="F14251" i="4" s="1"/>
  <c r="F14252" i="4" s="1"/>
  <c r="F14253" i="4" s="1"/>
  <c r="F14254" i="4" s="1"/>
  <c r="F14255" i="4" s="1"/>
  <c r="F14256" i="4" s="1"/>
  <c r="F14257" i="4" s="1"/>
  <c r="F14258" i="4" s="1"/>
  <c r="F14259" i="4" s="1"/>
  <c r="F14260" i="4" s="1"/>
  <c r="F14261" i="4" s="1"/>
  <c r="F14262" i="4" s="1"/>
  <c r="F14263" i="4" s="1"/>
  <c r="F14264" i="4" s="1"/>
  <c r="F14265" i="4" s="1"/>
  <c r="F14266" i="4" s="1"/>
  <c r="F14267" i="4" s="1"/>
  <c r="F14268" i="4" s="1"/>
  <c r="F14269" i="4" s="1"/>
  <c r="F14270" i="4" s="1"/>
  <c r="F14271" i="4" s="1"/>
  <c r="F14272" i="4" s="1"/>
  <c r="F14273" i="4" s="1"/>
  <c r="F14274" i="4" s="1"/>
  <c r="F14275" i="4" s="1"/>
  <c r="F14276" i="4" s="1"/>
  <c r="F14277" i="4" s="1"/>
  <c r="F14278" i="4" s="1"/>
  <c r="F14279" i="4" s="1"/>
  <c r="F14280" i="4" s="1"/>
  <c r="F14281" i="4" s="1"/>
  <c r="F14282" i="4" s="1"/>
  <c r="F14283" i="4" s="1"/>
  <c r="F14284" i="4" s="1"/>
  <c r="F14285" i="4" s="1"/>
  <c r="F14286" i="4" s="1"/>
  <c r="F14287" i="4" s="1"/>
  <c r="F14288" i="4" s="1"/>
  <c r="F14289" i="4" s="1"/>
  <c r="F14290" i="4" s="1"/>
  <c r="F14291" i="4" s="1"/>
  <c r="F14292" i="4" s="1"/>
  <c r="F14293" i="4" s="1"/>
  <c r="F14294" i="4" s="1"/>
  <c r="F14295" i="4" s="1"/>
  <c r="F14296" i="4" s="1"/>
  <c r="F14297" i="4" s="1"/>
  <c r="F14298" i="4" s="1"/>
  <c r="F14299" i="4" s="1"/>
  <c r="F14300" i="4" s="1"/>
  <c r="F14301" i="4" s="1"/>
  <c r="F14302" i="4" s="1"/>
  <c r="F14303" i="4" s="1"/>
  <c r="F14304" i="4" s="1"/>
  <c r="F14305" i="4" s="1"/>
  <c r="F14306" i="4" s="1"/>
  <c r="F14307" i="4" s="1"/>
  <c r="F14308" i="4" s="1"/>
  <c r="F14309" i="4" s="1"/>
  <c r="F14310" i="4" s="1"/>
  <c r="F14311" i="4" s="1"/>
  <c r="F14312" i="4" s="1"/>
  <c r="F14313" i="4" s="1"/>
  <c r="F14314" i="4" s="1"/>
  <c r="F14315" i="4" s="1"/>
  <c r="F14316" i="4" s="1"/>
  <c r="F14317" i="4" s="1"/>
  <c r="F14318" i="4" s="1"/>
  <c r="F14319" i="4" s="1"/>
  <c r="F14320" i="4" s="1"/>
  <c r="F14321" i="4" s="1"/>
  <c r="F14322" i="4" s="1"/>
  <c r="F14323" i="4" s="1"/>
  <c r="F14324" i="4" s="1"/>
  <c r="F14325" i="4" s="1"/>
  <c r="F14326" i="4" s="1"/>
  <c r="F14327" i="4" s="1"/>
  <c r="F14328" i="4" s="1"/>
  <c r="F14329" i="4" s="1"/>
  <c r="F14330" i="4" s="1"/>
  <c r="F14331" i="4" s="1"/>
  <c r="F14332" i="4" s="1"/>
  <c r="F14333" i="4" s="1"/>
  <c r="F14334" i="4" s="1"/>
  <c r="F14335" i="4" s="1"/>
  <c r="F14336" i="4" s="1"/>
  <c r="F14337" i="4" s="1"/>
  <c r="F14338" i="4" s="1"/>
  <c r="F14339" i="4" s="1"/>
  <c r="F14340" i="4" s="1"/>
  <c r="F14341" i="4" s="1"/>
  <c r="F14342" i="4" s="1"/>
  <c r="F14343" i="4" s="1"/>
  <c r="F14344" i="4" s="1"/>
  <c r="F14345" i="4" s="1"/>
  <c r="F14346" i="4" s="1"/>
  <c r="F14347" i="4" s="1"/>
  <c r="F14348" i="4" s="1"/>
  <c r="F14349" i="4" s="1"/>
  <c r="F14350" i="4" s="1"/>
  <c r="F14351" i="4" s="1"/>
  <c r="F14352" i="4" s="1"/>
  <c r="F14353" i="4" s="1"/>
  <c r="F14354" i="4" s="1"/>
  <c r="F14355" i="4" s="1"/>
  <c r="F14356" i="4" s="1"/>
  <c r="F14357" i="4" s="1"/>
  <c r="F14358" i="4" s="1"/>
  <c r="F14359" i="4" s="1"/>
  <c r="F14360" i="4" s="1"/>
  <c r="F14361" i="4" s="1"/>
  <c r="F14362" i="4" s="1"/>
  <c r="F14363" i="4" s="1"/>
  <c r="F14364" i="4" s="1"/>
  <c r="F14365" i="4" s="1"/>
  <c r="F14366" i="4" s="1"/>
  <c r="F14367" i="4" s="1"/>
  <c r="F14368" i="4" s="1"/>
  <c r="F14369" i="4" s="1"/>
  <c r="F14370" i="4" s="1"/>
  <c r="F14371" i="4" s="1"/>
  <c r="F14372" i="4" s="1"/>
  <c r="F14373" i="4" s="1"/>
  <c r="F14374" i="4" s="1"/>
  <c r="F14375" i="4" s="1"/>
  <c r="F14376" i="4" s="1"/>
  <c r="F14377" i="4" s="1"/>
  <c r="F14378" i="4" s="1"/>
  <c r="F14379" i="4" s="1"/>
  <c r="F14380" i="4" s="1"/>
  <c r="F14381" i="4" s="1"/>
  <c r="F14382" i="4" s="1"/>
  <c r="F14383" i="4" s="1"/>
  <c r="F14384" i="4" s="1"/>
  <c r="F14385" i="4" s="1"/>
  <c r="F14386" i="4" s="1"/>
  <c r="F14387" i="4" s="1"/>
  <c r="F14388" i="4" s="1"/>
  <c r="F14389" i="4" s="1"/>
  <c r="F14390" i="4" s="1"/>
  <c r="F14391" i="4" s="1"/>
  <c r="F14392" i="4" s="1"/>
  <c r="F14393" i="4" s="1"/>
  <c r="F14394" i="4" s="1"/>
  <c r="F14395" i="4" s="1"/>
  <c r="F14396" i="4" s="1"/>
  <c r="F14397" i="4" s="1"/>
  <c r="F14398" i="4" s="1"/>
  <c r="F14399" i="4" s="1"/>
  <c r="F14400" i="4" s="1"/>
  <c r="F14401" i="4" s="1"/>
  <c r="F14402" i="4" s="1"/>
  <c r="F14403" i="4" s="1"/>
  <c r="F14404" i="4" s="1"/>
  <c r="F14405" i="4" s="1"/>
  <c r="F14406" i="4" s="1"/>
  <c r="F14407" i="4" s="1"/>
  <c r="F14408" i="4" s="1"/>
  <c r="F14409" i="4" s="1"/>
  <c r="F14410" i="4" s="1"/>
  <c r="F14411" i="4" s="1"/>
  <c r="F14412" i="4" s="1"/>
  <c r="F14413" i="4" s="1"/>
  <c r="F14414" i="4" s="1"/>
  <c r="F14415" i="4" s="1"/>
  <c r="F14416" i="4" s="1"/>
  <c r="F14417" i="4" s="1"/>
  <c r="F14418" i="4" s="1"/>
  <c r="F14419" i="4" s="1"/>
  <c r="F14420" i="4" s="1"/>
  <c r="F14421" i="4" s="1"/>
  <c r="F14422" i="4" s="1"/>
  <c r="F14423" i="4" s="1"/>
  <c r="F14424" i="4" s="1"/>
  <c r="F14425" i="4" s="1"/>
  <c r="F14426" i="4" s="1"/>
  <c r="F14427" i="4" s="1"/>
  <c r="F14428" i="4" s="1"/>
  <c r="F14429" i="4" s="1"/>
  <c r="F14430" i="4" s="1"/>
  <c r="F14431" i="4" s="1"/>
  <c r="F14432" i="4" s="1"/>
  <c r="F14433" i="4" s="1"/>
  <c r="F14434" i="4" s="1"/>
  <c r="F14435" i="4" s="1"/>
  <c r="F14436" i="4" s="1"/>
  <c r="F14437" i="4" s="1"/>
  <c r="F14438" i="4" s="1"/>
  <c r="F14439" i="4" s="1"/>
  <c r="F14440" i="4" s="1"/>
  <c r="F14441" i="4" s="1"/>
  <c r="F14442" i="4" s="1"/>
  <c r="F14443" i="4" s="1"/>
  <c r="F14444" i="4" s="1"/>
  <c r="F14445" i="4" s="1"/>
  <c r="F14446" i="4" s="1"/>
  <c r="F14447" i="4" s="1"/>
  <c r="F14448" i="4" s="1"/>
  <c r="F14449" i="4" s="1"/>
  <c r="F14450" i="4" s="1"/>
  <c r="F14451" i="4" s="1"/>
  <c r="F14452" i="4" s="1"/>
  <c r="F14453" i="4" s="1"/>
  <c r="F14454" i="4" s="1"/>
  <c r="F14455" i="4" s="1"/>
  <c r="F14456" i="4" s="1"/>
  <c r="F14457" i="4" s="1"/>
  <c r="F14458" i="4" s="1"/>
  <c r="F14459" i="4" s="1"/>
  <c r="F14460" i="4" s="1"/>
  <c r="F14461" i="4" s="1"/>
  <c r="F14462" i="4" s="1"/>
  <c r="F14463" i="4" s="1"/>
  <c r="F14464" i="4" s="1"/>
  <c r="F14465" i="4" s="1"/>
  <c r="F14466" i="4" s="1"/>
  <c r="F14467" i="4" s="1"/>
  <c r="F14468" i="4" s="1"/>
  <c r="F14469" i="4" s="1"/>
  <c r="F14470" i="4" s="1"/>
  <c r="F14471" i="4" s="1"/>
  <c r="F14472" i="4" s="1"/>
  <c r="F14473" i="4" s="1"/>
  <c r="F14474" i="4" s="1"/>
  <c r="F14475" i="4" s="1"/>
  <c r="F14476" i="4" s="1"/>
  <c r="F14477" i="4" s="1"/>
  <c r="F14478" i="4" s="1"/>
  <c r="F14479" i="4" s="1"/>
  <c r="F14480" i="4" s="1"/>
  <c r="F14481" i="4" s="1"/>
  <c r="F14482" i="4" s="1"/>
  <c r="F14483" i="4" s="1"/>
  <c r="F14484" i="4" s="1"/>
  <c r="F14485" i="4" s="1"/>
  <c r="F14486" i="4" s="1"/>
  <c r="F14487" i="4" s="1"/>
  <c r="F14488" i="4" s="1"/>
  <c r="F14489" i="4" s="1"/>
  <c r="F14490" i="4" s="1"/>
  <c r="F14491" i="4" s="1"/>
  <c r="F14492" i="4" s="1"/>
  <c r="F14493" i="4" s="1"/>
  <c r="F14494" i="4" s="1"/>
  <c r="F14495" i="4" s="1"/>
  <c r="F14496" i="4" s="1"/>
  <c r="F14497" i="4" s="1"/>
  <c r="F14498" i="4" s="1"/>
  <c r="F14499" i="4" s="1"/>
  <c r="F14500" i="4" s="1"/>
  <c r="F14501" i="4" s="1"/>
  <c r="F14502" i="4" s="1"/>
  <c r="F14503" i="4" s="1"/>
  <c r="F14504" i="4" s="1"/>
  <c r="F14505" i="4" s="1"/>
  <c r="F14506" i="4" s="1"/>
  <c r="F14507" i="4" s="1"/>
  <c r="F14508" i="4" s="1"/>
  <c r="F14509" i="4" s="1"/>
  <c r="F14510" i="4" s="1"/>
  <c r="F14511" i="4" s="1"/>
  <c r="F14512" i="4" s="1"/>
  <c r="F14513" i="4" s="1"/>
  <c r="F14514" i="4" s="1"/>
  <c r="F14515" i="4" s="1"/>
  <c r="F14516" i="4" s="1"/>
  <c r="F14517" i="4" s="1"/>
  <c r="F14518" i="4" s="1"/>
  <c r="F14519" i="4" s="1"/>
  <c r="F14520" i="4" s="1"/>
  <c r="F14521" i="4" s="1"/>
  <c r="F14522" i="4" s="1"/>
  <c r="F14523" i="4" s="1"/>
  <c r="F14524" i="4" s="1"/>
  <c r="F14525" i="4" s="1"/>
  <c r="F14526" i="4" s="1"/>
  <c r="F14527" i="4" s="1"/>
  <c r="F14528" i="4" s="1"/>
  <c r="F14529" i="4" s="1"/>
  <c r="F14530" i="4" s="1"/>
  <c r="F14531" i="4" s="1"/>
  <c r="F14532" i="4" s="1"/>
  <c r="F14533" i="4" s="1"/>
  <c r="F14534" i="4" s="1"/>
  <c r="F14535" i="4" s="1"/>
  <c r="F14536" i="4" s="1"/>
  <c r="F14537" i="4" s="1"/>
  <c r="F14538" i="4" s="1"/>
  <c r="F14539" i="4" s="1"/>
  <c r="F14540" i="4" s="1"/>
  <c r="F14541" i="4" s="1"/>
  <c r="F14542" i="4" s="1"/>
  <c r="F14543" i="4" s="1"/>
  <c r="F14544" i="4" s="1"/>
  <c r="F14545" i="4" s="1"/>
  <c r="F14546" i="4" s="1"/>
  <c r="F14547" i="4" s="1"/>
  <c r="F14548" i="4" s="1"/>
  <c r="F14549" i="4" s="1"/>
  <c r="F14550" i="4" s="1"/>
  <c r="F14551" i="4" s="1"/>
  <c r="F14552" i="4" s="1"/>
  <c r="F14553" i="4" s="1"/>
  <c r="F14554" i="4" s="1"/>
  <c r="F14555" i="4" s="1"/>
  <c r="F14556" i="4" s="1"/>
  <c r="F14557" i="4" s="1"/>
  <c r="F14558" i="4" s="1"/>
  <c r="F14559" i="4" s="1"/>
  <c r="F14560" i="4" s="1"/>
  <c r="F14561" i="4" s="1"/>
  <c r="F14562" i="4" s="1"/>
  <c r="F14563" i="4" s="1"/>
  <c r="F14564" i="4" s="1"/>
  <c r="F14565" i="4" s="1"/>
  <c r="F14566" i="4" s="1"/>
  <c r="F14567" i="4" s="1"/>
  <c r="F14568" i="4" s="1"/>
  <c r="F14569" i="4" s="1"/>
  <c r="F14570" i="4" s="1"/>
  <c r="F14571" i="4" s="1"/>
  <c r="F14572" i="4" s="1"/>
  <c r="F14573" i="4" s="1"/>
  <c r="F14574" i="4" s="1"/>
  <c r="F14575" i="4" s="1"/>
  <c r="F14576" i="4" s="1"/>
  <c r="F14577" i="4" s="1"/>
  <c r="F14578" i="4" s="1"/>
  <c r="F14579" i="4" s="1"/>
  <c r="F14580" i="4" s="1"/>
  <c r="F14581" i="4" s="1"/>
  <c r="F14582" i="4" s="1"/>
  <c r="F14583" i="4" s="1"/>
  <c r="F14584" i="4" s="1"/>
  <c r="F14585" i="4" s="1"/>
  <c r="F14586" i="4" s="1"/>
  <c r="F14587" i="4" s="1"/>
  <c r="F14588" i="4" s="1"/>
  <c r="F14589" i="4" s="1"/>
  <c r="F14590" i="4" s="1"/>
  <c r="F14591" i="4" s="1"/>
  <c r="F14592" i="4" s="1"/>
  <c r="F14593" i="4" s="1"/>
  <c r="F14594" i="4" s="1"/>
  <c r="F14595" i="4" s="1"/>
  <c r="F14596" i="4" s="1"/>
  <c r="F14597" i="4" s="1"/>
  <c r="F14598" i="4" s="1"/>
  <c r="F14599" i="4" s="1"/>
  <c r="F14600" i="4" s="1"/>
  <c r="F14601" i="4" s="1"/>
  <c r="F14602" i="4" s="1"/>
  <c r="F14603" i="4" s="1"/>
  <c r="F14604" i="4" s="1"/>
  <c r="F14605" i="4" s="1"/>
  <c r="F14606" i="4" s="1"/>
  <c r="F14607" i="4" s="1"/>
  <c r="F14608" i="4" s="1"/>
  <c r="F14609" i="4" s="1"/>
  <c r="F14610" i="4" s="1"/>
  <c r="F14611" i="4" s="1"/>
  <c r="F14612" i="4" s="1"/>
  <c r="F14613" i="4" s="1"/>
  <c r="F14614" i="4" s="1"/>
  <c r="F14615" i="4" s="1"/>
  <c r="F14616" i="4" s="1"/>
  <c r="NG127" i="5" l="1"/>
  <c r="NH127" i="5" s="1"/>
  <c r="MX128" i="5"/>
  <c r="MW128" i="5"/>
  <c r="LE128" i="5"/>
  <c r="LF128" i="5" s="1"/>
  <c r="KU129" i="5"/>
  <c r="KW129" i="5" s="1"/>
  <c r="KX129" i="5" s="1"/>
  <c r="EZ173" i="5"/>
  <c r="FB173" i="5" s="1"/>
  <c r="FC173" i="5" s="1"/>
  <c r="FF173" i="5" s="1"/>
  <c r="PW173" i="5"/>
  <c r="PX173" i="5" s="1"/>
  <c r="AW171" i="7"/>
  <c r="UB174" i="5"/>
  <c r="CS175" i="5"/>
  <c r="CT175" i="5" s="1"/>
  <c r="CK176" i="5"/>
  <c r="CL176" i="5"/>
  <c r="RS174" i="5"/>
  <c r="RV174" i="5" s="1"/>
  <c r="DF175" i="5"/>
  <c r="TM175" i="5"/>
  <c r="TN175" i="5" s="1"/>
  <c r="TE176" i="5"/>
  <c r="TF176" i="5"/>
  <c r="TR174" i="5"/>
  <c r="TT174" i="5" s="1"/>
  <c r="RY174" i="5"/>
  <c r="RZ174" i="5" s="1"/>
  <c r="AQ174" i="5"/>
  <c r="AR174" i="5" s="1"/>
  <c r="AI175" i="5"/>
  <c r="AJ175" i="5"/>
  <c r="RX175" i="5"/>
  <c r="IS170" i="5"/>
  <c r="IU170" i="5" s="1"/>
  <c r="PV174" i="5"/>
  <c r="GW177" i="5"/>
  <c r="GX177" i="5" s="1"/>
  <c r="GO178" i="5"/>
  <c r="GP178" i="5"/>
  <c r="RK175" i="5"/>
  <c r="RL175" i="5" s="1"/>
  <c r="RC176" i="5"/>
  <c r="RD176" i="5"/>
  <c r="JA169" i="5"/>
  <c r="JB169" i="5" s="1"/>
  <c r="TZ175" i="5"/>
  <c r="PH174" i="5"/>
  <c r="PQ173" i="5"/>
  <c r="PT173" i="5" s="1"/>
  <c r="ES174" i="5"/>
  <c r="FH174" i="5" s="1"/>
  <c r="F14617" i="4"/>
  <c r="F14618" i="4" l="1"/>
  <c r="F14619" i="4" s="1"/>
  <c r="F14620" i="4" s="1"/>
  <c r="F14621" i="4" s="1"/>
  <c r="F14622" i="4" s="1"/>
  <c r="F14623" i="4" s="1"/>
  <c r="F14624" i="4" s="1"/>
  <c r="F14625" i="4" s="1"/>
  <c r="F14626" i="4" s="1"/>
  <c r="F14627" i="4" s="1"/>
  <c r="F14628" i="4" s="1"/>
  <c r="F14629" i="4" s="1"/>
  <c r="F14630" i="4" s="1"/>
  <c r="F14631" i="4" s="1"/>
  <c r="F14632" i="4" s="1"/>
  <c r="F14633" i="4" s="1"/>
  <c r="F14634" i="4" s="1"/>
  <c r="F14635" i="4" s="1"/>
  <c r="F14636" i="4" s="1"/>
  <c r="F14637" i="4" s="1"/>
  <c r="F14638" i="4" s="1"/>
  <c r="F14639" i="4" s="1"/>
  <c r="F14640" i="4" s="1"/>
  <c r="F14641" i="4" s="1"/>
  <c r="F14642" i="4" s="1"/>
  <c r="F14643" i="4" s="1"/>
  <c r="F14644" i="4" s="1"/>
  <c r="F14645" i="4" s="1"/>
  <c r="F14646" i="4" s="1"/>
  <c r="F14647" i="4" s="1"/>
  <c r="F14648" i="4" s="1"/>
  <c r="F14649" i="4" s="1"/>
  <c r="F14650" i="4" s="1"/>
  <c r="F14651" i="4" s="1"/>
  <c r="F14652" i="4" s="1"/>
  <c r="F14653" i="4" s="1"/>
  <c r="F14654" i="4" s="1"/>
  <c r="F14655" i="4" s="1"/>
  <c r="F14656" i="4" s="1"/>
  <c r="F14657" i="4" s="1"/>
  <c r="F14658" i="4" s="1"/>
  <c r="F14659" i="4" s="1"/>
  <c r="F14660" i="4" s="1"/>
  <c r="F14661" i="4" s="1"/>
  <c r="F14662" i="4" s="1"/>
  <c r="F14663" i="4" s="1"/>
  <c r="F14664" i="4" s="1"/>
  <c r="F14665" i="4" s="1"/>
  <c r="F14666" i="4" s="1"/>
  <c r="F14667" i="4" s="1"/>
  <c r="F14668" i="4" s="1"/>
  <c r="F14669" i="4" s="1"/>
  <c r="F14670" i="4" s="1"/>
  <c r="F14671" i="4" s="1"/>
  <c r="F14672" i="4" s="1"/>
  <c r="F14673" i="4" s="1"/>
  <c r="F14674" i="4" s="1"/>
  <c r="F14675" i="4" s="1"/>
  <c r="F14676" i="4" s="1"/>
  <c r="F14677" i="4" s="1"/>
  <c r="F14678" i="4" s="1"/>
  <c r="F14679" i="4" s="1"/>
  <c r="F14680" i="4" s="1"/>
  <c r="F14681" i="4" s="1"/>
  <c r="F14682" i="4" s="1"/>
  <c r="F14683" i="4" s="1"/>
  <c r="F14684" i="4" s="1"/>
  <c r="F14685" i="4" s="1"/>
  <c r="F14686" i="4" s="1"/>
  <c r="F14687" i="4" s="1"/>
  <c r="F14688" i="4" s="1"/>
  <c r="F14689" i="4" s="1"/>
  <c r="F14690" i="4" s="1"/>
  <c r="F14691" i="4" s="1"/>
  <c r="F14692" i="4" s="1"/>
  <c r="F14693" i="4" s="1"/>
  <c r="F14694" i="4" s="1"/>
  <c r="F14695" i="4" s="1"/>
  <c r="F14696" i="4" s="1"/>
  <c r="F14697" i="4" s="1"/>
  <c r="F14698" i="4" s="1"/>
  <c r="F14699" i="4" s="1"/>
  <c r="F14700" i="4" s="1"/>
  <c r="F14701" i="4" s="1"/>
  <c r="F14702" i="4" s="1"/>
  <c r="F14703" i="4" s="1"/>
  <c r="F14704" i="4" s="1"/>
  <c r="F14705" i="4" s="1"/>
  <c r="F14706" i="4" s="1"/>
  <c r="F14707" i="4" s="1"/>
  <c r="F14708" i="4" s="1"/>
  <c r="F14709" i="4" s="1"/>
  <c r="F14710" i="4" s="1"/>
  <c r="F14711" i="4" s="1"/>
  <c r="F14712" i="4" s="1"/>
  <c r="F14713" i="4" s="1"/>
  <c r="F14714" i="4" s="1"/>
  <c r="F14715" i="4" s="1"/>
  <c r="F14716" i="4" s="1"/>
  <c r="F14717" i="4" s="1"/>
  <c r="F14718" i="4" s="1"/>
  <c r="F14719" i="4" s="1"/>
  <c r="F14720" i="4" s="1"/>
  <c r="F14721" i="4" s="1"/>
  <c r="F14722" i="4" s="1"/>
  <c r="F14723" i="4" s="1"/>
  <c r="F14724" i="4" s="1"/>
  <c r="F14725" i="4" s="1"/>
  <c r="F14726" i="4" s="1"/>
  <c r="F14727" i="4" s="1"/>
  <c r="F14728" i="4" s="1"/>
  <c r="F14729" i="4" s="1"/>
  <c r="F14730" i="4" s="1"/>
  <c r="F14731" i="4" s="1"/>
  <c r="F14732" i="4" s="1"/>
  <c r="F14733" i="4" s="1"/>
  <c r="F14734" i="4" s="1"/>
  <c r="F14735" i="4" s="1"/>
  <c r="F14736" i="4" s="1"/>
  <c r="F14737" i="4" s="1"/>
  <c r="F14738" i="4" s="1"/>
  <c r="F14739" i="4" s="1"/>
  <c r="F14740" i="4" s="1"/>
  <c r="F14741" i="4" s="1"/>
  <c r="F14742" i="4" s="1"/>
  <c r="F14743" i="4" s="1"/>
  <c r="F14744" i="4" s="1"/>
  <c r="F14745" i="4" s="1"/>
  <c r="F14746" i="4" s="1"/>
  <c r="F14747" i="4" s="1"/>
  <c r="F14748" i="4" s="1"/>
  <c r="F14749" i="4" s="1"/>
  <c r="F14750" i="4" s="1"/>
  <c r="F14751" i="4" s="1"/>
  <c r="F14752" i="4" s="1"/>
  <c r="F14753" i="4" s="1"/>
  <c r="F14754" i="4" s="1"/>
  <c r="F14755" i="4" s="1"/>
  <c r="F14756" i="4" s="1"/>
  <c r="F14757" i="4" s="1"/>
  <c r="F14758" i="4" s="1"/>
  <c r="F14759" i="4" s="1"/>
  <c r="F14760" i="4" s="1"/>
  <c r="F14761" i="4" s="1"/>
  <c r="F14762" i="4" s="1"/>
  <c r="F14763" i="4" s="1"/>
  <c r="F14764" i="4" s="1"/>
  <c r="F14765" i="4" s="1"/>
  <c r="F14766" i="4" s="1"/>
  <c r="F14767" i="4" s="1"/>
  <c r="F14768" i="4" s="1"/>
  <c r="F14769" i="4" s="1"/>
  <c r="F14770" i="4" s="1"/>
  <c r="F14771" i="4" s="1"/>
  <c r="F14772" i="4" s="1"/>
  <c r="F14773" i="4" s="1"/>
  <c r="F14774" i="4" s="1"/>
  <c r="F14775" i="4" s="1"/>
  <c r="F14776" i="4" s="1"/>
  <c r="F14777" i="4" s="1"/>
  <c r="F14778" i="4" s="1"/>
  <c r="F14779" i="4" s="1"/>
  <c r="F14780" i="4" s="1"/>
  <c r="F14781" i="4" s="1"/>
  <c r="F14782" i="4" s="1"/>
  <c r="F14783" i="4" s="1"/>
  <c r="F14784" i="4" s="1"/>
  <c r="F14785" i="4" s="1"/>
  <c r="F14786" i="4" s="1"/>
  <c r="F14787" i="4" s="1"/>
  <c r="F14788" i="4" s="1"/>
  <c r="F14789" i="4" s="1"/>
  <c r="F14790" i="4" s="1"/>
  <c r="F14791" i="4" s="1"/>
  <c r="F14792" i="4" s="1"/>
  <c r="F14793" i="4" s="1"/>
  <c r="F14794" i="4" s="1"/>
  <c r="F14795" i="4" s="1"/>
  <c r="F14796" i="4" s="1"/>
  <c r="F14797" i="4" s="1"/>
  <c r="F14798" i="4" s="1"/>
  <c r="F14799" i="4" s="1"/>
  <c r="F14800" i="4" s="1"/>
  <c r="F14801" i="4" s="1"/>
  <c r="F14802" i="4" s="1"/>
  <c r="F14803" i="4" s="1"/>
  <c r="F14804" i="4" s="1"/>
  <c r="F14805" i="4" s="1"/>
  <c r="F14806" i="4" s="1"/>
  <c r="F14807" i="4" s="1"/>
  <c r="F14808" i="4" s="1"/>
  <c r="F14809" i="4" s="1"/>
  <c r="F14810" i="4" s="1"/>
  <c r="F14811" i="4" s="1"/>
  <c r="F14812" i="4" s="1"/>
  <c r="F14813" i="4" s="1"/>
  <c r="F14814" i="4" s="1"/>
  <c r="F14815" i="4" s="1"/>
  <c r="F14816" i="4" s="1"/>
  <c r="F14817" i="4" s="1"/>
  <c r="F14818" i="4" s="1"/>
  <c r="F14819" i="4" s="1"/>
  <c r="F14820" i="4" s="1"/>
  <c r="F14821" i="4" s="1"/>
  <c r="F14822" i="4" s="1"/>
  <c r="F14823" i="4" s="1"/>
  <c r="F14824" i="4" s="1"/>
  <c r="F14825" i="4" s="1"/>
  <c r="F14826" i="4" s="1"/>
  <c r="F14827" i="4" s="1"/>
  <c r="F14828" i="4" s="1"/>
  <c r="F14829" i="4" s="1"/>
  <c r="F14830" i="4" s="1"/>
  <c r="F14831" i="4" s="1"/>
  <c r="F14832" i="4" s="1"/>
  <c r="F14833" i="4" s="1"/>
  <c r="F14834" i="4" s="1"/>
  <c r="F14835" i="4" s="1"/>
  <c r="F14836" i="4" s="1"/>
  <c r="F14837" i="4" s="1"/>
  <c r="F14838" i="4" s="1"/>
  <c r="F14839" i="4" s="1"/>
  <c r="F14840" i="4" s="1"/>
  <c r="F14841" i="4" s="1"/>
  <c r="F14842" i="4" s="1"/>
  <c r="F14843" i="4" s="1"/>
  <c r="F14844" i="4" s="1"/>
  <c r="F14845" i="4" s="1"/>
  <c r="F14846" i="4" s="1"/>
  <c r="F14847" i="4" s="1"/>
  <c r="F14848" i="4" s="1"/>
  <c r="F14849" i="4" s="1"/>
  <c r="F14850" i="4" s="1"/>
  <c r="F14851" i="4" s="1"/>
  <c r="F14852" i="4" s="1"/>
  <c r="F14853" i="4" s="1"/>
  <c r="F14854" i="4" s="1"/>
  <c r="F14855" i="4" s="1"/>
  <c r="F14856" i="4" s="1"/>
  <c r="F14857" i="4" s="1"/>
  <c r="F14858" i="4" s="1"/>
  <c r="F14859" i="4" s="1"/>
  <c r="F14860" i="4" s="1"/>
  <c r="F14861" i="4" s="1"/>
  <c r="F14862" i="4" s="1"/>
  <c r="F14863" i="4" s="1"/>
  <c r="F14864" i="4" s="1"/>
  <c r="F14865" i="4" s="1"/>
  <c r="F14866" i="4" s="1"/>
  <c r="F14867" i="4" s="1"/>
  <c r="F14868" i="4" s="1"/>
  <c r="F14869" i="4" s="1"/>
  <c r="F14870" i="4" s="1"/>
  <c r="F14871" i="4" s="1"/>
  <c r="F14872" i="4" s="1"/>
  <c r="F14873" i="4" s="1"/>
  <c r="F14874" i="4" s="1"/>
  <c r="F14875" i="4" s="1"/>
  <c r="F14876" i="4" s="1"/>
  <c r="F14877" i="4" s="1"/>
  <c r="F14878" i="4" s="1"/>
  <c r="F14879" i="4" s="1"/>
  <c r="F14880" i="4" s="1"/>
  <c r="F14881" i="4" s="1"/>
  <c r="F14882" i="4" s="1"/>
  <c r="F14883" i="4" s="1"/>
  <c r="F14884" i="4" s="1"/>
  <c r="F14885" i="4" s="1"/>
  <c r="F14886" i="4" s="1"/>
  <c r="F14887" i="4" s="1"/>
  <c r="F14888" i="4" s="1"/>
  <c r="F14889" i="4" s="1"/>
  <c r="F14890" i="4" s="1"/>
  <c r="F14891" i="4" s="1"/>
  <c r="F14892" i="4" s="1"/>
  <c r="F14893" i="4" s="1"/>
  <c r="F14894" i="4" s="1"/>
  <c r="F14895" i="4" s="1"/>
  <c r="F14896" i="4" s="1"/>
  <c r="F14897" i="4" s="1"/>
  <c r="F14898" i="4" s="1"/>
  <c r="F14899" i="4" s="1"/>
  <c r="F14900" i="4" s="1"/>
  <c r="F14901" i="4" s="1"/>
  <c r="F14902" i="4" s="1"/>
  <c r="F14903" i="4" s="1"/>
  <c r="F14904" i="4" s="1"/>
  <c r="F14905" i="4" s="1"/>
  <c r="F14906" i="4" s="1"/>
  <c r="F14907" i="4" s="1"/>
  <c r="F14908" i="4" s="1"/>
  <c r="F14909" i="4" s="1"/>
  <c r="F14910" i="4" s="1"/>
  <c r="F14911" i="4" s="1"/>
  <c r="F14912" i="4" s="1"/>
  <c r="F14913" i="4" s="1"/>
  <c r="F14914" i="4" s="1"/>
  <c r="F14915" i="4" s="1"/>
  <c r="F14916" i="4" s="1"/>
  <c r="F14917" i="4" s="1"/>
  <c r="F14918" i="4" s="1"/>
  <c r="F14919" i="4" s="1"/>
  <c r="F14920" i="4" s="1"/>
  <c r="F14921" i="4" s="1"/>
  <c r="F14922" i="4" s="1"/>
  <c r="F14923" i="4" s="1"/>
  <c r="F14924" i="4" s="1"/>
  <c r="F14925" i="4" s="1"/>
  <c r="F14926" i="4" s="1"/>
  <c r="F14927" i="4" s="1"/>
  <c r="F14928" i="4" s="1"/>
  <c r="F14929" i="4" s="1"/>
  <c r="F14930" i="4" s="1"/>
  <c r="F14931" i="4" s="1"/>
  <c r="F14932" i="4" s="1"/>
  <c r="F14933" i="4" s="1"/>
  <c r="F14934" i="4" s="1"/>
  <c r="F14935" i="4" s="1"/>
  <c r="F14936" i="4" s="1"/>
  <c r="F14937" i="4" s="1"/>
  <c r="F14938" i="4" s="1"/>
  <c r="F14939" i="4" s="1"/>
  <c r="F14940" i="4" s="1"/>
  <c r="F14941" i="4" s="1"/>
  <c r="F14942" i="4" s="1"/>
  <c r="F14943" i="4" s="1"/>
  <c r="F14944" i="4" s="1"/>
  <c r="F14945" i="4" s="1"/>
  <c r="F14946" i="4" s="1"/>
  <c r="F14947" i="4" s="1"/>
  <c r="F14948" i="4" s="1"/>
  <c r="F14949" i="4" s="1"/>
  <c r="F14950" i="4" s="1"/>
  <c r="F14951" i="4" s="1"/>
  <c r="F14952" i="4" s="1"/>
  <c r="F14953" i="4" s="1"/>
  <c r="F14954" i="4" s="1"/>
  <c r="F14955" i="4" s="1"/>
  <c r="F14956" i="4" s="1"/>
  <c r="F14957" i="4" s="1"/>
  <c r="F14958" i="4" s="1"/>
  <c r="F14959" i="4" s="1"/>
  <c r="F14960" i="4" s="1"/>
  <c r="F14961" i="4" s="1"/>
  <c r="F14962" i="4" s="1"/>
  <c r="F14963" i="4" s="1"/>
  <c r="F14964" i="4" s="1"/>
  <c r="F14965" i="4" s="1"/>
  <c r="F14966" i="4" s="1"/>
  <c r="F14967" i="4" s="1"/>
  <c r="F14968" i="4" s="1"/>
  <c r="F14969" i="4" s="1"/>
  <c r="F14970" i="4" s="1"/>
  <c r="F14971" i="4" s="1"/>
  <c r="F14972" i="4" s="1"/>
  <c r="F14973" i="4" s="1"/>
  <c r="F14974" i="4" s="1"/>
  <c r="F14975" i="4" s="1"/>
  <c r="F14976" i="4" s="1"/>
  <c r="F14977" i="4" s="1"/>
  <c r="F14978" i="4" s="1"/>
  <c r="F14979" i="4" s="1"/>
  <c r="F14980" i="4" s="1"/>
  <c r="F14981" i="4" s="1"/>
  <c r="F14982" i="4" s="1"/>
  <c r="F14983" i="4" s="1"/>
  <c r="F14984" i="4" s="1"/>
  <c r="F14985" i="4" s="1"/>
  <c r="F14986" i="4" s="1"/>
  <c r="F14987" i="4" s="1"/>
  <c r="F14988" i="4" s="1"/>
  <c r="F14989" i="4" s="1"/>
  <c r="F14990" i="4" s="1"/>
  <c r="F14991" i="4" s="1"/>
  <c r="F14992" i="4" s="1"/>
  <c r="F14993" i="4" s="1"/>
  <c r="F14994" i="4" s="1"/>
  <c r="F14995" i="4" s="1"/>
  <c r="F14996" i="4" s="1"/>
  <c r="F14997" i="4" s="1"/>
  <c r="F14998" i="4" s="1"/>
  <c r="F14999" i="4" s="1"/>
  <c r="F15000" i="4" s="1"/>
  <c r="F15001" i="4" s="1"/>
  <c r="F15002" i="4" s="1"/>
  <c r="F15003" i="4" s="1"/>
  <c r="F15004" i="4" s="1"/>
  <c r="F15005" i="4" s="1"/>
  <c r="F15006" i="4" s="1"/>
  <c r="F15007" i="4" s="1"/>
  <c r="F15008" i="4" s="1"/>
  <c r="F15009" i="4" s="1"/>
  <c r="F15010" i="4" s="1"/>
  <c r="F15011" i="4" s="1"/>
  <c r="F15012" i="4" s="1"/>
  <c r="F15013" i="4" s="1"/>
  <c r="F15014" i="4" s="1"/>
  <c r="F15015" i="4" s="1"/>
  <c r="F15016" i="4" s="1"/>
  <c r="F15017" i="4" s="1"/>
  <c r="F15018" i="4" s="1"/>
  <c r="F15019" i="4" s="1"/>
  <c r="F15020" i="4" s="1"/>
  <c r="F15021" i="4" s="1"/>
  <c r="F15022" i="4" s="1"/>
  <c r="F15023" i="4" s="1"/>
  <c r="F15024" i="4" s="1"/>
  <c r="F15025" i="4" s="1"/>
  <c r="F15026" i="4" s="1"/>
  <c r="F15027" i="4" s="1"/>
  <c r="F15028" i="4" s="1"/>
  <c r="F15029" i="4" s="1"/>
  <c r="F15030" i="4" s="1"/>
  <c r="F15031" i="4" s="1"/>
  <c r="F15032" i="4" s="1"/>
  <c r="F15033" i="4" s="1"/>
  <c r="F15034" i="4" s="1"/>
  <c r="F15035" i="4" s="1"/>
  <c r="F15036" i="4" s="1"/>
  <c r="F15037" i="4" s="1"/>
  <c r="F15038" i="4" s="1"/>
  <c r="F15039" i="4" s="1"/>
  <c r="F15040" i="4" s="1"/>
  <c r="F15041" i="4" s="1"/>
  <c r="F15042" i="4" s="1"/>
  <c r="F15043" i="4" s="1"/>
  <c r="F15044" i="4" s="1"/>
  <c r="F15045" i="4" s="1"/>
  <c r="F15046" i="4" s="1"/>
  <c r="F15047" i="4" s="1"/>
  <c r="F15048" i="4" s="1"/>
  <c r="F15049" i="4" s="1"/>
  <c r="F15050" i="4" s="1"/>
  <c r="F15051" i="4" s="1"/>
  <c r="F15052" i="4" s="1"/>
  <c r="F15053" i="4" s="1"/>
  <c r="F15054" i="4" s="1"/>
  <c r="F15055" i="4" s="1"/>
  <c r="F15056" i="4" s="1"/>
  <c r="F15057" i="4" s="1"/>
  <c r="F15058" i="4" s="1"/>
  <c r="F15059" i="4" s="1"/>
  <c r="F15060" i="4" s="1"/>
  <c r="F15061" i="4" s="1"/>
  <c r="F15062" i="4" s="1"/>
  <c r="F15063" i="4" s="1"/>
  <c r="F15064" i="4" s="1"/>
  <c r="F15065" i="4" s="1"/>
  <c r="F15066" i="4" s="1"/>
  <c r="F15067" i="4" s="1"/>
  <c r="F15068" i="4" s="1"/>
  <c r="F15069" i="4" s="1"/>
  <c r="F15070" i="4" s="1"/>
  <c r="F15071" i="4" s="1"/>
  <c r="F15072" i="4" s="1"/>
  <c r="F15073" i="4" s="1"/>
  <c r="F15074" i="4" s="1"/>
  <c r="F15075" i="4" s="1"/>
  <c r="F15076" i="4" s="1"/>
  <c r="F15077" i="4" s="1"/>
  <c r="F15078" i="4" s="1"/>
  <c r="F15079" i="4" s="1"/>
  <c r="F15080" i="4" s="1"/>
  <c r="F15081" i="4" s="1"/>
  <c r="F15082" i="4" s="1"/>
  <c r="F15083" i="4" s="1"/>
  <c r="F15084" i="4" s="1"/>
  <c r="F15085" i="4" s="1"/>
  <c r="F15086" i="4" s="1"/>
  <c r="F15087" i="4" s="1"/>
  <c r="F15088" i="4" s="1"/>
  <c r="F15089" i="4" s="1"/>
  <c r="F15090" i="4" s="1"/>
  <c r="F15091" i="4" s="1"/>
  <c r="F15092" i="4" s="1"/>
  <c r="F15093" i="4" s="1"/>
  <c r="F15094" i="4" s="1"/>
  <c r="F15095" i="4" s="1"/>
  <c r="F15096" i="4" s="1"/>
  <c r="F15097" i="4" s="1"/>
  <c r="F15098" i="4" s="1"/>
  <c r="F15099" i="4" s="1"/>
  <c r="F15100" i="4" s="1"/>
  <c r="F15101" i="4" s="1"/>
  <c r="F15102" i="4" s="1"/>
  <c r="F15103" i="4" s="1"/>
  <c r="F15104" i="4" s="1"/>
  <c r="F15105" i="4" s="1"/>
  <c r="F15106" i="4" s="1"/>
  <c r="F15107" i="4" s="1"/>
  <c r="F15108" i="4" s="1"/>
  <c r="F15109" i="4" s="1"/>
  <c r="F15110" i="4" s="1"/>
  <c r="F15111" i="4" s="1"/>
  <c r="F15112" i="4" s="1"/>
  <c r="F15113" i="4" s="1"/>
  <c r="F15114" i="4" s="1"/>
  <c r="F15115" i="4" s="1"/>
  <c r="F15116" i="4" s="1"/>
  <c r="F15117" i="4" s="1"/>
  <c r="F15118" i="4" s="1"/>
  <c r="F15119" i="4" s="1"/>
  <c r="F15120" i="4" s="1"/>
  <c r="F15121" i="4" s="1"/>
  <c r="F15122" i="4" s="1"/>
  <c r="F15123" i="4" s="1"/>
  <c r="F15124" i="4" s="1"/>
  <c r="F15125" i="4" s="1"/>
  <c r="F15126" i="4" s="1"/>
  <c r="F15127" i="4" s="1"/>
  <c r="F15128" i="4" s="1"/>
  <c r="F15129" i="4" s="1"/>
  <c r="F15130" i="4" s="1"/>
  <c r="F15131" i="4" s="1"/>
  <c r="F15132" i="4" s="1"/>
  <c r="F15133" i="4" s="1"/>
  <c r="F15134" i="4" s="1"/>
  <c r="F15135" i="4" s="1"/>
  <c r="F15136" i="4" s="1"/>
  <c r="F15137" i="4" s="1"/>
  <c r="F15138" i="4" s="1"/>
  <c r="F15139" i="4" s="1"/>
  <c r="F15140" i="4" s="1"/>
  <c r="F15141" i="4" s="1"/>
  <c r="F15142" i="4" s="1"/>
  <c r="F15143" i="4" s="1"/>
  <c r="F15144" i="4" s="1"/>
  <c r="F15145" i="4" s="1"/>
  <c r="F15146" i="4" s="1"/>
  <c r="F15147" i="4" s="1"/>
  <c r="F15148" i="4" s="1"/>
  <c r="F15149" i="4" s="1"/>
  <c r="F15150" i="4" s="1"/>
  <c r="F15151" i="4" s="1"/>
  <c r="F15152" i="4" s="1"/>
  <c r="F15153" i="4" s="1"/>
  <c r="F15154" i="4" s="1"/>
  <c r="F15155" i="4" s="1"/>
  <c r="F15156" i="4" s="1"/>
  <c r="F15157" i="4" s="1"/>
  <c r="F15158" i="4" s="1"/>
  <c r="F15159" i="4" s="1"/>
  <c r="F15160" i="4" s="1"/>
  <c r="F15161" i="4" s="1"/>
  <c r="F15162" i="4" s="1"/>
  <c r="F15163" i="4" s="1"/>
  <c r="F15164" i="4" s="1"/>
  <c r="F15165" i="4" s="1"/>
  <c r="F15166" i="4" s="1"/>
  <c r="F15167" i="4" s="1"/>
  <c r="F15168" i="4" s="1"/>
  <c r="F15169" i="4" s="1"/>
  <c r="F15170" i="4" s="1"/>
  <c r="F15171" i="4" s="1"/>
  <c r="F15172" i="4" s="1"/>
  <c r="F15173" i="4" s="1"/>
  <c r="F15174" i="4" s="1"/>
  <c r="F15175" i="4" s="1"/>
  <c r="F15176" i="4" s="1"/>
  <c r="F15177" i="4" s="1"/>
  <c r="F15178" i="4" s="1"/>
  <c r="F15179" i="4" s="1"/>
  <c r="F15180" i="4" s="1"/>
  <c r="F15181" i="4" s="1"/>
  <c r="F15182" i="4" s="1"/>
  <c r="F15183" i="4" s="1"/>
  <c r="F15184" i="4" s="1"/>
  <c r="F15185" i="4" s="1"/>
  <c r="F15186" i="4" s="1"/>
  <c r="F15187" i="4" s="1"/>
  <c r="F15188" i="4" s="1"/>
  <c r="F15189" i="4" s="1"/>
  <c r="F15190" i="4" s="1"/>
  <c r="F15191" i="4" s="1"/>
  <c r="F15192" i="4" s="1"/>
  <c r="F15193" i="4" s="1"/>
  <c r="F15194" i="4" s="1"/>
  <c r="F15195" i="4" s="1"/>
  <c r="F15196" i="4" s="1"/>
  <c r="F15197" i="4" s="1"/>
  <c r="F15198" i="4" s="1"/>
  <c r="F15199" i="4" s="1"/>
  <c r="F15200" i="4" s="1"/>
  <c r="F15201" i="4" s="1"/>
  <c r="F15202" i="4" s="1"/>
  <c r="F15203" i="4" s="1"/>
  <c r="F15204" i="4" s="1"/>
  <c r="F15205" i="4" s="1"/>
  <c r="F15206" i="4" s="1"/>
  <c r="F15207" i="4" s="1"/>
  <c r="F15208" i="4" s="1"/>
  <c r="F15209" i="4" s="1"/>
  <c r="F15210" i="4" s="1"/>
  <c r="F15211" i="4" s="1"/>
  <c r="F15212" i="4" s="1"/>
  <c r="F15213" i="4" s="1"/>
  <c r="F15214" i="4" s="1"/>
  <c r="F15215" i="4" s="1"/>
  <c r="F15216" i="4" s="1"/>
  <c r="F15217" i="4" s="1"/>
  <c r="F15218" i="4" s="1"/>
  <c r="F15219" i="4" s="1"/>
  <c r="F15220" i="4" s="1"/>
  <c r="F15221" i="4" s="1"/>
  <c r="F15222" i="4" s="1"/>
  <c r="F15223" i="4" s="1"/>
  <c r="F15224" i="4" s="1"/>
  <c r="F15225" i="4" s="1"/>
  <c r="F15226" i="4" s="1"/>
  <c r="F15227" i="4" s="1"/>
  <c r="F15228" i="4" s="1"/>
  <c r="F15229" i="4" s="1"/>
  <c r="F15230" i="4" s="1"/>
  <c r="F15231" i="4" s="1"/>
  <c r="F15232" i="4" s="1"/>
  <c r="F15233" i="4" s="1"/>
  <c r="F15234" i="4" s="1"/>
  <c r="F15235" i="4" s="1"/>
  <c r="F15236" i="4" s="1"/>
  <c r="F15237" i="4" s="1"/>
  <c r="F15238" i="4" s="1"/>
  <c r="F15239" i="4" s="1"/>
  <c r="F15240" i="4" s="1"/>
  <c r="F15241" i="4" s="1"/>
  <c r="F15242" i="4" s="1"/>
  <c r="F15243" i="4" s="1"/>
  <c r="F15244" i="4" s="1"/>
  <c r="F15245" i="4" s="1"/>
  <c r="F15246" i="4" s="1"/>
  <c r="F15247" i="4" s="1"/>
  <c r="F15248" i="4" s="1"/>
  <c r="F15249" i="4" s="1"/>
  <c r="F15250" i="4" s="1"/>
  <c r="F15251" i="4" s="1"/>
  <c r="F15252" i="4" s="1"/>
  <c r="F15253" i="4" s="1"/>
  <c r="F15254" i="4" s="1"/>
  <c r="F15255" i="4" s="1"/>
  <c r="F15256" i="4" s="1"/>
  <c r="F15257" i="4" s="1"/>
  <c r="F15258" i="4" s="1"/>
  <c r="F15259" i="4" s="1"/>
  <c r="F15260" i="4" s="1"/>
  <c r="F15261" i="4" s="1"/>
  <c r="F15262" i="4" s="1"/>
  <c r="F15263" i="4" s="1"/>
  <c r="F15264" i="4" s="1"/>
  <c r="F15265" i="4" s="1"/>
  <c r="F15266" i="4" s="1"/>
  <c r="F15267" i="4" s="1"/>
  <c r="F15268" i="4" s="1"/>
  <c r="F15269" i="4" s="1"/>
  <c r="F15270" i="4" s="1"/>
  <c r="F15271" i="4" s="1"/>
  <c r="F15272" i="4" s="1"/>
  <c r="F15273" i="4" s="1"/>
  <c r="F15274" i="4" s="1"/>
  <c r="F15275" i="4" s="1"/>
  <c r="F15276" i="4" s="1"/>
  <c r="F15277" i="4" s="1"/>
  <c r="F15278" i="4" s="1"/>
  <c r="F15279" i="4" s="1"/>
  <c r="F15280" i="4" s="1"/>
  <c r="F15281" i="4" s="1"/>
  <c r="F15282" i="4" s="1"/>
  <c r="F15283" i="4" s="1"/>
  <c r="F15284" i="4" s="1"/>
  <c r="F15285" i="4" s="1"/>
  <c r="F15286" i="4" s="1"/>
  <c r="F15287" i="4" s="1"/>
  <c r="F15288" i="4" s="1"/>
  <c r="F15289" i="4" s="1"/>
  <c r="F15290" i="4" s="1"/>
  <c r="F15291" i="4" s="1"/>
  <c r="F15292" i="4" s="1"/>
  <c r="F15293" i="4" s="1"/>
  <c r="F15294" i="4" s="1"/>
  <c r="F15295" i="4" s="1"/>
  <c r="F15296" i="4" s="1"/>
  <c r="F15297" i="4" s="1"/>
  <c r="F15298" i="4" s="1"/>
  <c r="F15299" i="4" s="1"/>
  <c r="F15300" i="4" s="1"/>
  <c r="F15301" i="4" s="1"/>
  <c r="F15302" i="4" s="1"/>
  <c r="F15303" i="4" s="1"/>
  <c r="F15304" i="4" s="1"/>
  <c r="F15305" i="4" s="1"/>
  <c r="F15306" i="4" s="1"/>
  <c r="F15307" i="4" s="1"/>
  <c r="F15308" i="4" s="1"/>
  <c r="F15309" i="4" s="1"/>
  <c r="F15310" i="4" s="1"/>
  <c r="F15311" i="4" s="1"/>
  <c r="F15312" i="4" s="1"/>
  <c r="F15313" i="4" s="1"/>
  <c r="F15314" i="4" s="1"/>
  <c r="F15315" i="4" s="1"/>
  <c r="F15316" i="4" s="1"/>
  <c r="F15317" i="4" s="1"/>
  <c r="F15318" i="4" s="1"/>
  <c r="F15319" i="4" s="1"/>
  <c r="F15320" i="4" s="1"/>
  <c r="F15321" i="4" s="1"/>
  <c r="F15322" i="4" s="1"/>
  <c r="F15323" i="4" s="1"/>
  <c r="F15324" i="4" s="1"/>
  <c r="F15325" i="4" s="1"/>
  <c r="F15326" i="4" s="1"/>
  <c r="F15327" i="4" s="1"/>
  <c r="F15328" i="4" s="1"/>
  <c r="F15329" i="4" s="1"/>
  <c r="F15330" i="4" s="1"/>
  <c r="F15331" i="4" s="1"/>
  <c r="F15332" i="4" s="1"/>
  <c r="F15333" i="4" s="1"/>
  <c r="F15334" i="4" s="1"/>
  <c r="F15335" i="4" s="1"/>
  <c r="F15336" i="4" s="1"/>
  <c r="F15337" i="4" s="1"/>
  <c r="F15338" i="4" s="1"/>
  <c r="F15339" i="4" s="1"/>
  <c r="F15340" i="4" s="1"/>
  <c r="F15341" i="4" s="1"/>
  <c r="F15342" i="4" s="1"/>
  <c r="F15343" i="4" s="1"/>
  <c r="F15344" i="4" s="1"/>
  <c r="F15345" i="4" s="1"/>
  <c r="F15346" i="4" s="1"/>
  <c r="F15347" i="4" s="1"/>
  <c r="F15348" i="4" s="1"/>
  <c r="F15349" i="4" s="1"/>
  <c r="F15350" i="4" s="1"/>
  <c r="F15351" i="4" s="1"/>
  <c r="F15352" i="4" s="1"/>
  <c r="F15353" i="4" s="1"/>
  <c r="F15354" i="4" s="1"/>
  <c r="F15355" i="4" s="1"/>
  <c r="F15356" i="4" s="1"/>
  <c r="F15357" i="4" s="1"/>
  <c r="F15358" i="4" s="1"/>
  <c r="F15359" i="4" s="1"/>
  <c r="F15360" i="4" s="1"/>
  <c r="F15361" i="4" s="1"/>
  <c r="F15362" i="4" s="1"/>
  <c r="F15363" i="4" s="1"/>
  <c r="F15364" i="4" s="1"/>
  <c r="F15365" i="4" s="1"/>
  <c r="F15366" i="4" s="1"/>
  <c r="F15367" i="4" s="1"/>
  <c r="F15368" i="4" s="1"/>
  <c r="F15369" i="4" s="1"/>
  <c r="F15370" i="4" s="1"/>
  <c r="F15371" i="4" s="1"/>
  <c r="F15372" i="4" s="1"/>
  <c r="F15373" i="4" s="1"/>
  <c r="F15374" i="4" s="1"/>
  <c r="F15375" i="4" s="1"/>
  <c r="F15376" i="4" s="1"/>
  <c r="F15377" i="4" s="1"/>
  <c r="F15378" i="4" s="1"/>
  <c r="F15379" i="4" s="1"/>
  <c r="F15380" i="4" s="1"/>
  <c r="F15381" i="4" s="1"/>
  <c r="F15382" i="4" s="1"/>
  <c r="F15383" i="4" s="1"/>
  <c r="F15384" i="4" s="1"/>
  <c r="F15385" i="4" s="1"/>
  <c r="F15386" i="4" s="1"/>
  <c r="F15387" i="4" s="1"/>
  <c r="F15388" i="4" s="1"/>
  <c r="F15389" i="4" s="1"/>
  <c r="F15390" i="4" s="1"/>
  <c r="F15391" i="4" s="1"/>
  <c r="F15392" i="4" s="1"/>
  <c r="F15393" i="4" s="1"/>
  <c r="F15394" i="4" s="1"/>
  <c r="F15395" i="4" s="1"/>
  <c r="F15396" i="4" s="1"/>
  <c r="F15397" i="4" s="1"/>
  <c r="F15398" i="4" s="1"/>
  <c r="F15399" i="4" s="1"/>
  <c r="F15400" i="4" s="1"/>
  <c r="F15401" i="4" s="1"/>
  <c r="F15402" i="4" s="1"/>
  <c r="F15403" i="4" s="1"/>
  <c r="F15404" i="4" s="1"/>
  <c r="F15405" i="4" s="1"/>
  <c r="F15406" i="4" s="1"/>
  <c r="F15407" i="4" s="1"/>
  <c r="F15408" i="4" s="1"/>
  <c r="F15409" i="4" s="1"/>
  <c r="F15410" i="4" s="1"/>
  <c r="F15411" i="4" s="1"/>
  <c r="F15412" i="4" s="1"/>
  <c r="F15413" i="4" s="1"/>
  <c r="F15414" i="4" s="1"/>
  <c r="F15415" i="4" s="1"/>
  <c r="F15416" i="4" s="1"/>
  <c r="F15417" i="4" s="1"/>
  <c r="F15418" i="4" s="1"/>
  <c r="F15419" i="4" s="1"/>
  <c r="F15420" i="4" s="1"/>
  <c r="F15421" i="4" s="1"/>
  <c r="F15422" i="4" s="1"/>
  <c r="F15423" i="4" s="1"/>
  <c r="F15424" i="4" s="1"/>
  <c r="F15425" i="4" s="1"/>
  <c r="F15426" i="4" s="1"/>
  <c r="F15427" i="4" s="1"/>
  <c r="F15428" i="4" s="1"/>
  <c r="F15429" i="4" s="1"/>
  <c r="F15430" i="4" s="1"/>
  <c r="F15431" i="4" s="1"/>
  <c r="F15432" i="4" s="1"/>
  <c r="F15433" i="4" s="1"/>
  <c r="F15434" i="4" s="1"/>
  <c r="F15435" i="4" s="1"/>
  <c r="F15436" i="4" s="1"/>
  <c r="F15437" i="4" s="1"/>
  <c r="F15438" i="4" s="1"/>
  <c r="F15439" i="4" s="1"/>
  <c r="F15440" i="4" s="1"/>
  <c r="F15441" i="4" s="1"/>
  <c r="F15442" i="4" s="1"/>
  <c r="F15443" i="4" s="1"/>
  <c r="F15444" i="4" s="1"/>
  <c r="F15445" i="4" s="1"/>
  <c r="F15446" i="4" s="1"/>
  <c r="F15447" i="4" s="1"/>
  <c r="F15448" i="4" s="1"/>
  <c r="F15449" i="4" s="1"/>
  <c r="F15450" i="4" s="1"/>
  <c r="F15451" i="4" s="1"/>
  <c r="F15452" i="4" s="1"/>
  <c r="F15453" i="4" s="1"/>
  <c r="F15454" i="4" s="1"/>
  <c r="F15455" i="4" s="1"/>
  <c r="F15456" i="4" s="1"/>
  <c r="F15457" i="4" s="1"/>
  <c r="F15458" i="4" s="1"/>
  <c r="F15459" i="4" s="1"/>
  <c r="F15460" i="4" s="1"/>
  <c r="F15461" i="4" s="1"/>
  <c r="F15462" i="4" s="1"/>
  <c r="F15463" i="4" s="1"/>
  <c r="F15464" i="4" s="1"/>
  <c r="F15465" i="4" s="1"/>
  <c r="F15466" i="4" s="1"/>
  <c r="F15467" i="4" s="1"/>
  <c r="F15468" i="4" s="1"/>
  <c r="F15469" i="4" s="1"/>
  <c r="F15470" i="4" s="1"/>
  <c r="F15471" i="4" s="1"/>
  <c r="F15472" i="4" s="1"/>
  <c r="F15473" i="4" s="1"/>
  <c r="F15474" i="4" s="1"/>
  <c r="F15475" i="4" s="1"/>
  <c r="F15476" i="4" s="1"/>
  <c r="F15477" i="4" s="1"/>
  <c r="F15478" i="4" s="1"/>
  <c r="F15479" i="4" s="1"/>
  <c r="F15480" i="4" s="1"/>
  <c r="F15481" i="4" s="1"/>
  <c r="F15482" i="4" s="1"/>
  <c r="F15483" i="4" s="1"/>
  <c r="F15484" i="4" s="1"/>
  <c r="F15485" i="4" s="1"/>
  <c r="F15486" i="4" s="1"/>
  <c r="F15487" i="4" s="1"/>
  <c r="F15488" i="4" s="1"/>
  <c r="F15489" i="4" s="1"/>
  <c r="F15490" i="4" s="1"/>
  <c r="F15491" i="4" s="1"/>
  <c r="F15492" i="4" s="1"/>
  <c r="F15493" i="4" s="1"/>
  <c r="F15494" i="4" s="1"/>
  <c r="F15495" i="4" s="1"/>
  <c r="F15496" i="4" s="1"/>
  <c r="F15497" i="4" s="1"/>
  <c r="F15498" i="4" s="1"/>
  <c r="F15499" i="4" s="1"/>
  <c r="F15500" i="4" s="1"/>
  <c r="F15501" i="4" s="1"/>
  <c r="F15502" i="4" s="1"/>
  <c r="F15503" i="4" s="1"/>
  <c r="F15504" i="4" s="1"/>
  <c r="F15505" i="4" s="1"/>
  <c r="F15506" i="4" s="1"/>
  <c r="F15507" i="4" s="1"/>
  <c r="F15508" i="4" s="1"/>
  <c r="F15509" i="4" s="1"/>
  <c r="F15510" i="4" s="1"/>
  <c r="F15511" i="4" s="1"/>
  <c r="F15512" i="4" s="1"/>
  <c r="F15513" i="4" s="1"/>
  <c r="F15514" i="4" s="1"/>
  <c r="F15515" i="4" s="1"/>
  <c r="F15516" i="4" s="1"/>
  <c r="F15517" i="4" s="1"/>
  <c r="F15518" i="4" s="1"/>
  <c r="F15519" i="4" s="1"/>
  <c r="F15520" i="4" s="1"/>
  <c r="F15521" i="4" s="1"/>
  <c r="F15522" i="4" s="1"/>
  <c r="F15523" i="4" s="1"/>
  <c r="F15524" i="4" s="1"/>
  <c r="F15525" i="4" s="1"/>
  <c r="F15526" i="4" s="1"/>
  <c r="F15527" i="4" s="1"/>
  <c r="F15528" i="4" s="1"/>
  <c r="F15529" i="4" s="1"/>
  <c r="F15530" i="4" s="1"/>
  <c r="F15531" i="4" s="1"/>
  <c r="F15532" i="4" s="1"/>
  <c r="F15533" i="4" s="1"/>
  <c r="F15534" i="4" s="1"/>
  <c r="F15535" i="4" s="1"/>
  <c r="F15536" i="4" s="1"/>
  <c r="F15537" i="4" s="1"/>
  <c r="F15538" i="4" s="1"/>
  <c r="F15539" i="4" s="1"/>
  <c r="F15540" i="4" s="1"/>
  <c r="F15541" i="4" s="1"/>
  <c r="F15542" i="4" s="1"/>
  <c r="F15543" i="4" s="1"/>
  <c r="F15544" i="4" s="1"/>
  <c r="F15545" i="4" s="1"/>
  <c r="F15546" i="4" s="1"/>
  <c r="F15547" i="4" s="1"/>
  <c r="F15548" i="4" s="1"/>
  <c r="F15549" i="4" s="1"/>
  <c r="F15550" i="4" s="1"/>
  <c r="F15551" i="4" s="1"/>
  <c r="F15552" i="4" s="1"/>
  <c r="F15553" i="4" s="1"/>
  <c r="F15554" i="4" s="1"/>
  <c r="F15555" i="4" s="1"/>
  <c r="F15556" i="4" s="1"/>
  <c r="F15557" i="4" s="1"/>
  <c r="F15558" i="4" s="1"/>
  <c r="F15559" i="4" s="1"/>
  <c r="F15560" i="4" s="1"/>
  <c r="F15561" i="4" s="1"/>
  <c r="F15562" i="4" s="1"/>
  <c r="F15563" i="4" s="1"/>
  <c r="F15564" i="4" s="1"/>
  <c r="F15565" i="4" s="1"/>
  <c r="F15566" i="4" s="1"/>
  <c r="F15567" i="4" s="1"/>
  <c r="F15568" i="4" s="1"/>
  <c r="F15569" i="4" s="1"/>
  <c r="F15570" i="4" s="1"/>
  <c r="F15571" i="4" s="1"/>
  <c r="F15572" i="4" s="1"/>
  <c r="F15573" i="4" s="1"/>
  <c r="F15574" i="4" s="1"/>
  <c r="F15575" i="4" s="1"/>
  <c r="F15576" i="4" s="1"/>
  <c r="F15577" i="4" s="1"/>
  <c r="F15578" i="4" s="1"/>
  <c r="F15579" i="4" s="1"/>
  <c r="F15580" i="4" s="1"/>
  <c r="F15581" i="4" s="1"/>
  <c r="F15582" i="4" s="1"/>
  <c r="F15583" i="4" s="1"/>
  <c r="F15584" i="4" s="1"/>
  <c r="F15585" i="4" s="1"/>
  <c r="F15586" i="4" s="1"/>
  <c r="F15587" i="4" s="1"/>
  <c r="F15588" i="4" s="1"/>
  <c r="F15589" i="4" s="1"/>
  <c r="F15590" i="4" s="1"/>
  <c r="F15591" i="4" s="1"/>
  <c r="F15592" i="4" s="1"/>
  <c r="F15593" i="4" s="1"/>
  <c r="F15594" i="4" s="1"/>
  <c r="F15595" i="4" s="1"/>
  <c r="F15596" i="4" s="1"/>
  <c r="F15597" i="4" s="1"/>
  <c r="F15598" i="4" s="1"/>
  <c r="F15599" i="4" s="1"/>
  <c r="F15600" i="4" s="1"/>
  <c r="F15601" i="4" s="1"/>
  <c r="F15602" i="4" s="1"/>
  <c r="F15603" i="4" s="1"/>
  <c r="F15604" i="4" s="1"/>
  <c r="F15605" i="4" s="1"/>
  <c r="F15606" i="4" s="1"/>
  <c r="F15607" i="4" s="1"/>
  <c r="F15608" i="4" s="1"/>
  <c r="F15609" i="4" s="1"/>
  <c r="F15610" i="4" s="1"/>
  <c r="F15611" i="4" s="1"/>
  <c r="F15612" i="4" s="1"/>
  <c r="F15613" i="4" s="1"/>
  <c r="F15614" i="4" s="1"/>
  <c r="F15615" i="4" s="1"/>
  <c r="F15616" i="4" s="1"/>
  <c r="F15617" i="4" s="1"/>
  <c r="F15618" i="4" s="1"/>
  <c r="F15619" i="4" s="1"/>
  <c r="F15620" i="4" s="1"/>
  <c r="F15621" i="4" s="1"/>
  <c r="F15622" i="4" s="1"/>
  <c r="F15623" i="4" s="1"/>
  <c r="F15624" i="4" s="1"/>
  <c r="F15625" i="4" s="1"/>
  <c r="F15626" i="4" s="1"/>
  <c r="F15627" i="4" s="1"/>
  <c r="F15628" i="4" s="1"/>
  <c r="F15629" i="4" s="1"/>
  <c r="F15630" i="4" s="1"/>
  <c r="F15631" i="4" s="1"/>
  <c r="F15632" i="4" s="1"/>
  <c r="F15633" i="4" s="1"/>
  <c r="F15634" i="4" s="1"/>
  <c r="F15635" i="4" s="1"/>
  <c r="F15636" i="4" s="1"/>
  <c r="F15637" i="4" s="1"/>
  <c r="F15638" i="4" s="1"/>
  <c r="F15639" i="4" s="1"/>
  <c r="F15640" i="4" s="1"/>
  <c r="F15641" i="4" s="1"/>
  <c r="F15642" i="4" s="1"/>
  <c r="F15643" i="4" s="1"/>
  <c r="F15644" i="4" s="1"/>
  <c r="F15645" i="4" s="1"/>
  <c r="F15646" i="4" s="1"/>
  <c r="F15647" i="4" s="1"/>
  <c r="F15648" i="4" s="1"/>
  <c r="F15649" i="4" s="1"/>
  <c r="F15650" i="4" s="1"/>
  <c r="F15651" i="4" s="1"/>
  <c r="F15652" i="4" s="1"/>
  <c r="F15653" i="4" s="1"/>
  <c r="F15654" i="4" s="1"/>
  <c r="F15655" i="4" s="1"/>
  <c r="F15656" i="4" s="1"/>
  <c r="F15657" i="4" s="1"/>
  <c r="F15658" i="4" s="1"/>
  <c r="F15659" i="4" s="1"/>
  <c r="F15660" i="4" s="1"/>
  <c r="F15661" i="4" s="1"/>
  <c r="F15662" i="4" s="1"/>
  <c r="F15663" i="4" s="1"/>
  <c r="F15664" i="4" s="1"/>
  <c r="F15665" i="4" s="1"/>
  <c r="F15666" i="4" s="1"/>
  <c r="F15667" i="4" s="1"/>
  <c r="F15668" i="4" s="1"/>
  <c r="F15669" i="4" s="1"/>
  <c r="F15670" i="4" s="1"/>
  <c r="F15671" i="4" s="1"/>
  <c r="F15672" i="4" s="1"/>
  <c r="F15673" i="4" s="1"/>
  <c r="F15674" i="4" s="1"/>
  <c r="F15675" i="4" s="1"/>
  <c r="F15676" i="4" s="1"/>
  <c r="F15677" i="4" s="1"/>
  <c r="F15678" i="4" s="1"/>
  <c r="F15679" i="4" s="1"/>
  <c r="F15680" i="4" s="1"/>
  <c r="F15681" i="4" s="1"/>
  <c r="F15682" i="4" s="1"/>
  <c r="F15683" i="4" s="1"/>
  <c r="F15684" i="4" s="1"/>
  <c r="F15685" i="4" s="1"/>
  <c r="F15686" i="4" s="1"/>
  <c r="F15687" i="4" s="1"/>
  <c r="F15688" i="4" s="1"/>
  <c r="F15689" i="4" s="1"/>
  <c r="F15690" i="4" s="1"/>
  <c r="F15691" i="4" s="1"/>
  <c r="F15692" i="4" s="1"/>
  <c r="F15693" i="4" s="1"/>
  <c r="F15694" i="4" s="1"/>
  <c r="F15695" i="4" s="1"/>
  <c r="F15696" i="4" s="1"/>
  <c r="F15697" i="4" s="1"/>
  <c r="F15698" i="4" s="1"/>
  <c r="F15699" i="4" s="1"/>
  <c r="F15700" i="4" s="1"/>
  <c r="F15701" i="4" s="1"/>
  <c r="F15702" i="4" s="1"/>
  <c r="F15703" i="4" s="1"/>
  <c r="F15704" i="4" s="1"/>
  <c r="F15705" i="4" s="1"/>
  <c r="F15706" i="4" s="1"/>
  <c r="F15707" i="4" s="1"/>
  <c r="F15708" i="4" s="1"/>
  <c r="F15709" i="4" s="1"/>
  <c r="F15710" i="4" s="1"/>
  <c r="F15711" i="4" s="1"/>
  <c r="F15712" i="4" s="1"/>
  <c r="F15713" i="4" s="1"/>
  <c r="F15714" i="4" s="1"/>
  <c r="F15715" i="4" s="1"/>
  <c r="F15716" i="4" s="1"/>
  <c r="F15717" i="4" s="1"/>
  <c r="F15718" i="4" s="1"/>
  <c r="F15719" i="4" s="1"/>
  <c r="F15720" i="4" s="1"/>
  <c r="F15721" i="4" s="1"/>
  <c r="F15722" i="4" s="1"/>
  <c r="F15723" i="4" s="1"/>
  <c r="F15724" i="4" s="1"/>
  <c r="F15725" i="4" s="1"/>
  <c r="F15726" i="4" s="1"/>
  <c r="F15727" i="4" s="1"/>
  <c r="F15728" i="4" s="1"/>
  <c r="F15729" i="4" s="1"/>
  <c r="F15730" i="4" s="1"/>
  <c r="F15731" i="4" s="1"/>
  <c r="F15732" i="4" s="1"/>
  <c r="F15733" i="4" s="1"/>
  <c r="F15734" i="4" s="1"/>
  <c r="F15735" i="4" s="1"/>
  <c r="F15736" i="4" s="1"/>
  <c r="F15737" i="4" s="1"/>
  <c r="F15738" i="4" s="1"/>
  <c r="F15739" i="4" s="1"/>
  <c r="F15740" i="4" s="1"/>
  <c r="F15741" i="4" s="1"/>
  <c r="F15742" i="4" s="1"/>
  <c r="F15743" i="4" s="1"/>
  <c r="F15744" i="4" s="1"/>
  <c r="F15745" i="4" s="1"/>
  <c r="F15746" i="4" s="1"/>
  <c r="F15747" i="4" s="1"/>
  <c r="F15748" i="4" s="1"/>
  <c r="F15749" i="4" s="1"/>
  <c r="F15750" i="4" s="1"/>
  <c r="F15751" i="4" s="1"/>
  <c r="F15752" i="4" s="1"/>
  <c r="F15753" i="4" s="1"/>
  <c r="F15754" i="4" s="1"/>
  <c r="F15755" i="4" s="1"/>
  <c r="F15756" i="4" s="1"/>
  <c r="F15757" i="4" s="1"/>
  <c r="F15758" i="4" s="1"/>
  <c r="F15759" i="4" s="1"/>
  <c r="F15760" i="4" s="1"/>
  <c r="F15761" i="4" s="1"/>
  <c r="F15762" i="4" s="1"/>
  <c r="F15763" i="4" s="1"/>
  <c r="F15764" i="4" s="1"/>
  <c r="F15765" i="4" s="1"/>
  <c r="F15766" i="4" s="1"/>
  <c r="F15767" i="4" s="1"/>
  <c r="F15768" i="4" s="1"/>
  <c r="F15769" i="4" s="1"/>
  <c r="F15770" i="4" s="1"/>
  <c r="F15771" i="4" s="1"/>
  <c r="F15772" i="4" s="1"/>
  <c r="F15773" i="4" s="1"/>
  <c r="F15774" i="4" s="1"/>
  <c r="F15775" i="4" s="1"/>
  <c r="F15776" i="4" s="1"/>
  <c r="F15777" i="4" s="1"/>
  <c r="F15778" i="4" s="1"/>
  <c r="F15779" i="4" s="1"/>
  <c r="F15780" i="4" s="1"/>
  <c r="F15781" i="4" s="1"/>
  <c r="F15782" i="4" s="1"/>
  <c r="F15783" i="4" s="1"/>
  <c r="F15784" i="4" s="1"/>
  <c r="F15785" i="4" s="1"/>
  <c r="F15786" i="4" s="1"/>
  <c r="F15787" i="4" s="1"/>
  <c r="F15788" i="4" s="1"/>
  <c r="F15789" i="4" s="1"/>
  <c r="F15790" i="4" s="1"/>
  <c r="F15791" i="4" s="1"/>
  <c r="F15792" i="4" s="1"/>
  <c r="F15793" i="4" s="1"/>
  <c r="F15794" i="4" s="1"/>
  <c r="F15795" i="4" s="1"/>
  <c r="F15796" i="4" s="1"/>
  <c r="F15797" i="4" s="1"/>
  <c r="F15798" i="4" s="1"/>
  <c r="F15799" i="4" s="1"/>
  <c r="F15800" i="4" s="1"/>
  <c r="F15801" i="4" s="1"/>
  <c r="F15802" i="4" s="1"/>
  <c r="F15803" i="4" s="1"/>
  <c r="F15804" i="4" s="1"/>
  <c r="F15805" i="4" s="1"/>
  <c r="F15806" i="4" s="1"/>
  <c r="F15807" i="4" s="1"/>
  <c r="F15808" i="4" s="1"/>
  <c r="F15809" i="4" s="1"/>
  <c r="F15810" i="4" s="1"/>
  <c r="F15811" i="4" s="1"/>
  <c r="F15812" i="4" s="1"/>
  <c r="F15813" i="4" s="1"/>
  <c r="F15814" i="4" s="1"/>
  <c r="F15815" i="4" s="1"/>
  <c r="F15816" i="4" s="1"/>
  <c r="F15817" i="4" s="1"/>
  <c r="F15818" i="4" s="1"/>
  <c r="F15819" i="4" s="1"/>
  <c r="F15820" i="4" s="1"/>
  <c r="F15821" i="4" s="1"/>
  <c r="F15822" i="4" s="1"/>
  <c r="F15823" i="4" s="1"/>
  <c r="F15824" i="4" s="1"/>
  <c r="F15825" i="4" s="1"/>
  <c r="F15826" i="4" s="1"/>
  <c r="F15827" i="4" s="1"/>
  <c r="F15828" i="4" s="1"/>
  <c r="F15829" i="4" s="1"/>
  <c r="F15830" i="4" s="1"/>
  <c r="F15831" i="4" s="1"/>
  <c r="F15832" i="4" s="1"/>
  <c r="F15833" i="4" s="1"/>
  <c r="F15834" i="4" s="1"/>
  <c r="F15835" i="4" s="1"/>
  <c r="F15836" i="4" s="1"/>
  <c r="F15837" i="4" s="1"/>
  <c r="F15838" i="4" s="1"/>
  <c r="F15839" i="4" s="1"/>
  <c r="F15840" i="4" s="1"/>
  <c r="F15841" i="4" s="1"/>
  <c r="F15842" i="4" s="1"/>
  <c r="F15843" i="4" s="1"/>
  <c r="F15844" i="4" s="1"/>
  <c r="F15845" i="4" s="1"/>
  <c r="F15846" i="4" s="1"/>
  <c r="F15847" i="4" s="1"/>
  <c r="F15848" i="4" s="1"/>
  <c r="F15849" i="4" s="1"/>
  <c r="F15850" i="4" s="1"/>
  <c r="F15851" i="4" s="1"/>
  <c r="F15852" i="4" s="1"/>
  <c r="F15853" i="4" s="1"/>
  <c r="F15854" i="4" s="1"/>
  <c r="F15855" i="4" s="1"/>
  <c r="F15856" i="4" s="1"/>
  <c r="F15857" i="4" s="1"/>
  <c r="F15858" i="4" s="1"/>
  <c r="F15859" i="4" s="1"/>
  <c r="F15860" i="4" s="1"/>
  <c r="F15861" i="4" s="1"/>
  <c r="F15862" i="4" s="1"/>
  <c r="F15863" i="4" s="1"/>
  <c r="F15864" i="4" s="1"/>
  <c r="F15865" i="4" s="1"/>
  <c r="F15866" i="4" s="1"/>
  <c r="F15867" i="4" s="1"/>
  <c r="F15868" i="4" s="1"/>
  <c r="F15869" i="4" s="1"/>
  <c r="F15870" i="4" s="1"/>
  <c r="F15871" i="4" s="1"/>
  <c r="F15872" i="4" s="1"/>
  <c r="F15873" i="4" s="1"/>
  <c r="F15874" i="4" s="1"/>
  <c r="F15875" i="4" s="1"/>
  <c r="F15876" i="4" s="1"/>
  <c r="F15877" i="4" s="1"/>
  <c r="F15878" i="4" s="1"/>
  <c r="F15879" i="4" s="1"/>
  <c r="F15880" i="4" s="1"/>
  <c r="F15881" i="4" s="1"/>
  <c r="F15882" i="4" s="1"/>
  <c r="F15883" i="4" s="1"/>
  <c r="F15884" i="4" s="1"/>
  <c r="F15885" i="4" s="1"/>
  <c r="F15886" i="4" s="1"/>
  <c r="F15887" i="4" s="1"/>
  <c r="F15888" i="4" s="1"/>
  <c r="F15889" i="4" s="1"/>
  <c r="F15890" i="4" s="1"/>
  <c r="F15891" i="4" s="1"/>
  <c r="F15892" i="4" s="1"/>
  <c r="F15893" i="4" s="1"/>
  <c r="F15894" i="4" s="1"/>
  <c r="F15895" i="4" s="1"/>
  <c r="F15896" i="4" s="1"/>
  <c r="F15897" i="4" s="1"/>
  <c r="F15898" i="4" s="1"/>
  <c r="F15899" i="4" s="1"/>
  <c r="F15900" i="4" s="1"/>
  <c r="F15901" i="4" s="1"/>
  <c r="F15902" i="4" s="1"/>
  <c r="F15903" i="4" s="1"/>
  <c r="F15904" i="4" s="1"/>
  <c r="F15905" i="4" s="1"/>
  <c r="F15906" i="4" s="1"/>
  <c r="F15907" i="4" s="1"/>
  <c r="F15908" i="4" s="1"/>
  <c r="F15909" i="4" s="1"/>
  <c r="F15910" i="4" s="1"/>
  <c r="F15911" i="4" s="1"/>
  <c r="F15912" i="4" s="1"/>
  <c r="F15913" i="4" s="1"/>
  <c r="F15914" i="4" s="1"/>
  <c r="F15915" i="4" s="1"/>
  <c r="F15916" i="4" s="1"/>
  <c r="F15917" i="4" s="1"/>
  <c r="F15918" i="4" s="1"/>
  <c r="F15919" i="4" s="1"/>
  <c r="F15920" i="4" s="1"/>
  <c r="F15921" i="4" s="1"/>
  <c r="F15922" i="4" s="1"/>
  <c r="F15923" i="4" s="1"/>
  <c r="F15924" i="4" s="1"/>
  <c r="F15925" i="4" s="1"/>
  <c r="F15926" i="4" s="1"/>
  <c r="F15927" i="4" s="1"/>
  <c r="F15928" i="4" s="1"/>
  <c r="F15929" i="4" s="1"/>
  <c r="F15930" i="4" s="1"/>
  <c r="F15931" i="4" s="1"/>
  <c r="F15932" i="4" s="1"/>
  <c r="F15933" i="4" s="1"/>
  <c r="F15934" i="4" s="1"/>
  <c r="F15935" i="4" s="1"/>
  <c r="F15936" i="4" s="1"/>
  <c r="F15937" i="4" s="1"/>
  <c r="F15938" i="4" s="1"/>
  <c r="F15939" i="4" s="1"/>
  <c r="F15940" i="4" s="1"/>
  <c r="F15941" i="4" s="1"/>
  <c r="F15942" i="4" s="1"/>
  <c r="F15943" i="4" s="1"/>
  <c r="F15944" i="4" s="1"/>
  <c r="F15945" i="4" s="1"/>
  <c r="F15946" i="4" s="1"/>
  <c r="F15947" i="4" s="1"/>
  <c r="F15948" i="4" s="1"/>
  <c r="F15949" i="4" s="1"/>
  <c r="F15950" i="4" s="1"/>
  <c r="F15951" i="4" s="1"/>
  <c r="F15952" i="4" s="1"/>
  <c r="F15953" i="4" s="1"/>
  <c r="F15954" i="4" s="1"/>
  <c r="F15955" i="4" s="1"/>
  <c r="F15956" i="4" s="1"/>
  <c r="F15957" i="4" s="1"/>
  <c r="F15958" i="4" s="1"/>
  <c r="F15959" i="4" s="1"/>
  <c r="F15960" i="4" s="1"/>
  <c r="F15961" i="4" s="1"/>
  <c r="F15962" i="4" s="1"/>
  <c r="F15963" i="4" s="1"/>
  <c r="F15964" i="4" s="1"/>
  <c r="F15965" i="4" s="1"/>
  <c r="F15966" i="4" s="1"/>
  <c r="F15967" i="4" s="1"/>
  <c r="F15968" i="4" s="1"/>
  <c r="F15969" i="4" s="1"/>
  <c r="F15970" i="4" s="1"/>
  <c r="F15971" i="4" s="1"/>
  <c r="F15972" i="4" s="1"/>
  <c r="F15973" i="4" s="1"/>
  <c r="F15974" i="4" s="1"/>
  <c r="F15975" i="4" s="1"/>
  <c r="F15976" i="4" s="1"/>
  <c r="F15977" i="4" s="1"/>
  <c r="F15978" i="4" s="1"/>
  <c r="F15979" i="4" s="1"/>
  <c r="F15980" i="4" s="1"/>
  <c r="F15981" i="4" s="1"/>
  <c r="F15982" i="4" s="1"/>
  <c r="F15983" i="4" s="1"/>
  <c r="F15984" i="4" s="1"/>
  <c r="F15985" i="4" s="1"/>
  <c r="F15986" i="4" s="1"/>
  <c r="F15987" i="4" s="1"/>
  <c r="F15988" i="4" s="1"/>
  <c r="F15989" i="4" s="1"/>
  <c r="F15990" i="4" s="1"/>
  <c r="F15991" i="4" s="1"/>
  <c r="F15992" i="4" s="1"/>
  <c r="F15993" i="4" s="1"/>
  <c r="F15994" i="4" s="1"/>
  <c r="F15995" i="4" s="1"/>
  <c r="F15996" i="4" s="1"/>
  <c r="F15997" i="4" s="1"/>
  <c r="F15998" i="4" s="1"/>
  <c r="F15999" i="4" s="1"/>
  <c r="F16000" i="4" s="1"/>
  <c r="F16001" i="4" s="1"/>
  <c r="F16002" i="4" s="1"/>
  <c r="F16003" i="4" s="1"/>
  <c r="F16004" i="4" s="1"/>
  <c r="F16005" i="4" s="1"/>
  <c r="F16006" i="4" s="1"/>
  <c r="F16007" i="4" s="1"/>
  <c r="F16008" i="4" s="1"/>
  <c r="F16009" i="4" s="1"/>
  <c r="F16010" i="4" s="1"/>
  <c r="F16011" i="4" s="1"/>
  <c r="F16012" i="4" s="1"/>
  <c r="F16013" i="4" s="1"/>
  <c r="F16014" i="4" s="1"/>
  <c r="F16015" i="4" s="1"/>
  <c r="F16016" i="4" s="1"/>
  <c r="F16017" i="4" s="1"/>
  <c r="F16018" i="4" s="1"/>
  <c r="F16019" i="4" s="1"/>
  <c r="F16020" i="4" s="1"/>
  <c r="F16021" i="4" s="1"/>
  <c r="F16022" i="4" s="1"/>
  <c r="F16023" i="4" s="1"/>
  <c r="F16024" i="4" s="1"/>
  <c r="F16025" i="4" s="1"/>
  <c r="F16026" i="4" s="1"/>
  <c r="F16027" i="4" s="1"/>
  <c r="F16028" i="4" s="1"/>
  <c r="F16029" i="4" s="1"/>
  <c r="F16030" i="4" s="1"/>
  <c r="F16031" i="4" s="1"/>
  <c r="F16032" i="4" s="1"/>
  <c r="F16033" i="4" s="1"/>
  <c r="F16034" i="4" s="1"/>
  <c r="F16035" i="4" s="1"/>
  <c r="F16036" i="4" s="1"/>
  <c r="F16037" i="4" s="1"/>
  <c r="F16038" i="4" s="1"/>
  <c r="F16039" i="4" s="1"/>
  <c r="F16040" i="4" s="1"/>
  <c r="F16041" i="4" s="1"/>
  <c r="F16042" i="4" s="1"/>
  <c r="F16043" i="4" s="1"/>
  <c r="F16044" i="4" s="1"/>
  <c r="F16045" i="4" s="1"/>
  <c r="F16046" i="4" s="1"/>
  <c r="F16047" i="4" s="1"/>
  <c r="F16048" i="4" s="1"/>
  <c r="F16049" i="4" s="1"/>
  <c r="F16050" i="4" s="1"/>
  <c r="F16051" i="4" s="1"/>
  <c r="F16052" i="4" s="1"/>
  <c r="F16053" i="4" s="1"/>
  <c r="F16054" i="4" s="1"/>
  <c r="F16055" i="4" s="1"/>
  <c r="F16056" i="4" s="1"/>
  <c r="F16057" i="4" s="1"/>
  <c r="F16058" i="4" s="1"/>
  <c r="F16059" i="4" s="1"/>
  <c r="F16060" i="4" s="1"/>
  <c r="F16061" i="4" s="1"/>
  <c r="F16062" i="4" s="1"/>
  <c r="F16063" i="4" s="1"/>
  <c r="F16064" i="4" s="1"/>
  <c r="F16065" i="4" s="1"/>
  <c r="F16066" i="4" s="1"/>
  <c r="F16067" i="4" s="1"/>
  <c r="F16068" i="4" s="1"/>
  <c r="F16069" i="4" s="1"/>
  <c r="F16070" i="4" s="1"/>
  <c r="F16071" i="4" s="1"/>
  <c r="F16072" i="4" s="1"/>
  <c r="F16073" i="4" s="1"/>
  <c r="F16074" i="4" s="1"/>
  <c r="F16075" i="4" s="1"/>
  <c r="F16076" i="4" s="1"/>
  <c r="F16077" i="4" s="1"/>
  <c r="F16078" i="4" s="1"/>
  <c r="F16079" i="4" s="1"/>
  <c r="F16080" i="4" s="1"/>
  <c r="F16081" i="4" s="1"/>
  <c r="F16082" i="4" s="1"/>
  <c r="F16083" i="4" s="1"/>
  <c r="F16084" i="4" s="1"/>
  <c r="F16085" i="4" s="1"/>
  <c r="F16086" i="4" s="1"/>
  <c r="F16087" i="4" s="1"/>
  <c r="F16088" i="4" s="1"/>
  <c r="F16089" i="4" s="1"/>
  <c r="F16090" i="4" s="1"/>
  <c r="F16091" i="4" s="1"/>
  <c r="F16092" i="4" s="1"/>
  <c r="F16093" i="4" s="1"/>
  <c r="F16094" i="4" s="1"/>
  <c r="F16095" i="4" s="1"/>
  <c r="F16096" i="4" s="1"/>
  <c r="F16097" i="4" s="1"/>
  <c r="F16098" i="4" s="1"/>
  <c r="F16099" i="4" s="1"/>
  <c r="F16100" i="4" s="1"/>
  <c r="F16101" i="4" s="1"/>
  <c r="F16102" i="4" s="1"/>
  <c r="F16103" i="4" s="1"/>
  <c r="F16104" i="4" s="1"/>
  <c r="F16105" i="4" s="1"/>
  <c r="F16106" i="4" s="1"/>
  <c r="F16107" i="4" s="1"/>
  <c r="F16108" i="4" s="1"/>
  <c r="F16109" i="4" s="1"/>
  <c r="F16110" i="4" s="1"/>
  <c r="F16111" i="4" s="1"/>
  <c r="F16112" i="4" s="1"/>
  <c r="F16113" i="4" s="1"/>
  <c r="F16114" i="4" s="1"/>
  <c r="F16115" i="4" s="1"/>
  <c r="F16116" i="4" s="1"/>
  <c r="F16117" i="4" s="1"/>
  <c r="F16118" i="4" s="1"/>
  <c r="F16119" i="4" s="1"/>
  <c r="F16120" i="4" s="1"/>
  <c r="F16121" i="4" s="1"/>
  <c r="F16122" i="4" s="1"/>
  <c r="F16123" i="4" s="1"/>
  <c r="F16124" i="4" s="1"/>
  <c r="F16125" i="4" s="1"/>
  <c r="F16126" i="4" s="1"/>
  <c r="F16127" i="4" s="1"/>
  <c r="F16128" i="4" s="1"/>
  <c r="F16129" i="4" s="1"/>
  <c r="F16130" i="4" s="1"/>
  <c r="F16131" i="4" s="1"/>
  <c r="F16132" i="4" s="1"/>
  <c r="F16133" i="4" s="1"/>
  <c r="F16134" i="4" s="1"/>
  <c r="F16135" i="4" s="1"/>
  <c r="F16136" i="4" s="1"/>
  <c r="F16137" i="4" s="1"/>
  <c r="F16138" i="4" s="1"/>
  <c r="F16139" i="4" s="1"/>
  <c r="F16140" i="4" s="1"/>
  <c r="F16141" i="4" s="1"/>
  <c r="F16142" i="4" s="1"/>
  <c r="F16143" i="4" s="1"/>
  <c r="F16144" i="4" s="1"/>
  <c r="F16145" i="4" s="1"/>
  <c r="F16146" i="4" s="1"/>
  <c r="F16147" i="4" s="1"/>
  <c r="F16148" i="4" s="1"/>
  <c r="F16149" i="4" s="1"/>
  <c r="F16150" i="4" s="1"/>
  <c r="F16151" i="4" s="1"/>
  <c r="F16152" i="4" s="1"/>
  <c r="F16153" i="4" s="1"/>
  <c r="F16154" i="4" s="1"/>
  <c r="F16155" i="4" s="1"/>
  <c r="F16156" i="4" s="1"/>
  <c r="F16157" i="4" s="1"/>
  <c r="F16158" i="4" s="1"/>
  <c r="F16159" i="4" s="1"/>
  <c r="F16160" i="4" s="1"/>
  <c r="F16161" i="4" s="1"/>
  <c r="F16162" i="4" s="1"/>
  <c r="F16163" i="4" s="1"/>
  <c r="F16164" i="4" s="1"/>
  <c r="F16165" i="4" s="1"/>
  <c r="F16166" i="4" s="1"/>
  <c r="F16167" i="4" s="1"/>
  <c r="F16168" i="4" s="1"/>
  <c r="F16169" i="4" s="1"/>
  <c r="F16170" i="4" s="1"/>
  <c r="F16171" i="4" s="1"/>
  <c r="F16172" i="4" s="1"/>
  <c r="F16173" i="4" s="1"/>
  <c r="F16174" i="4" s="1"/>
  <c r="F16175" i="4" s="1"/>
  <c r="F16176" i="4" s="1"/>
  <c r="F16177" i="4" s="1"/>
  <c r="F16178" i="4" s="1"/>
  <c r="F16179" i="4" s="1"/>
  <c r="F16180" i="4" s="1"/>
  <c r="F16181" i="4" s="1"/>
  <c r="F16182" i="4" s="1"/>
  <c r="F16183" i="4" s="1"/>
  <c r="F16184" i="4" s="1"/>
  <c r="F16185" i="4" s="1"/>
  <c r="F16186" i="4" s="1"/>
  <c r="F16187" i="4" s="1"/>
  <c r="F16188" i="4" s="1"/>
  <c r="F16189" i="4" s="1"/>
  <c r="F16190" i="4" s="1"/>
  <c r="F16191" i="4" s="1"/>
  <c r="F16192" i="4" s="1"/>
  <c r="F16193" i="4" s="1"/>
  <c r="F16194" i="4" s="1"/>
  <c r="F16195" i="4" s="1"/>
  <c r="F16196" i="4" s="1"/>
  <c r="F16197" i="4" s="1"/>
  <c r="F16198" i="4" s="1"/>
  <c r="F16199" i="4" s="1"/>
  <c r="F16200" i="4" s="1"/>
  <c r="F16201" i="4" s="1"/>
  <c r="F16202" i="4" s="1"/>
  <c r="F16203" i="4" s="1"/>
  <c r="F16204" i="4" s="1"/>
  <c r="F16205" i="4" s="1"/>
  <c r="F16206" i="4" s="1"/>
  <c r="F16207" i="4" s="1"/>
  <c r="F16208" i="4" s="1"/>
  <c r="F16209" i="4" s="1"/>
  <c r="F16210" i="4" s="1"/>
  <c r="F16211" i="4" s="1"/>
  <c r="F16212" i="4" s="1"/>
  <c r="F16213" i="4" s="1"/>
  <c r="F16214" i="4" s="1"/>
  <c r="F16215" i="4" s="1"/>
  <c r="F16216" i="4" s="1"/>
  <c r="F16217" i="4" s="1"/>
  <c r="F16218" i="4" s="1"/>
  <c r="F16219" i="4" s="1"/>
  <c r="F16220" i="4" s="1"/>
  <c r="F16221" i="4" s="1"/>
  <c r="F16222" i="4" s="1"/>
  <c r="F16223" i="4" s="1"/>
  <c r="F16224" i="4" s="1"/>
  <c r="F16225" i="4" s="1"/>
  <c r="F16226" i="4" s="1"/>
  <c r="F16227" i="4" s="1"/>
  <c r="F16228" i="4" s="1"/>
  <c r="F16229" i="4" s="1"/>
  <c r="F16230" i="4" s="1"/>
  <c r="F16231" i="4" s="1"/>
  <c r="F16232" i="4" s="1"/>
  <c r="F16233" i="4" s="1"/>
  <c r="F16234" i="4" s="1"/>
  <c r="F16235" i="4" s="1"/>
  <c r="F16236" i="4" s="1"/>
  <c r="F16237" i="4" s="1"/>
  <c r="F16238" i="4" s="1"/>
  <c r="F16239" i="4" s="1"/>
  <c r="F16240" i="4" s="1"/>
  <c r="F16241" i="4" s="1"/>
  <c r="F16242" i="4" s="1"/>
  <c r="F16243" i="4" s="1"/>
  <c r="F16244" i="4" s="1"/>
  <c r="F16245" i="4" s="1"/>
  <c r="F16246" i="4" s="1"/>
  <c r="F16247" i="4" s="1"/>
  <c r="F16248" i="4" s="1"/>
  <c r="F16249" i="4" s="1"/>
  <c r="F16250" i="4" s="1"/>
  <c r="F16251" i="4" s="1"/>
  <c r="F16252" i="4" s="1"/>
  <c r="F16253" i="4" s="1"/>
  <c r="F16254" i="4" s="1"/>
  <c r="F16255" i="4" s="1"/>
  <c r="F16256" i="4" s="1"/>
  <c r="F16257" i="4" s="1"/>
  <c r="F16258" i="4" s="1"/>
  <c r="F16259" i="4" s="1"/>
  <c r="F16260" i="4" s="1"/>
  <c r="F16261" i="4" s="1"/>
  <c r="F16262" i="4" s="1"/>
  <c r="F16263" i="4" s="1"/>
  <c r="F16264" i="4" s="1"/>
  <c r="F16265" i="4" s="1"/>
  <c r="F16266" i="4" s="1"/>
  <c r="F16267" i="4" s="1"/>
  <c r="F16268" i="4" s="1"/>
  <c r="F16269" i="4" s="1"/>
  <c r="F16270" i="4" s="1"/>
  <c r="F16271" i="4" s="1"/>
  <c r="F16272" i="4" s="1"/>
  <c r="F16273" i="4" s="1"/>
  <c r="F16274" i="4" s="1"/>
  <c r="F16275" i="4" s="1"/>
  <c r="F16276" i="4" s="1"/>
  <c r="F16277" i="4" s="1"/>
  <c r="F16278" i="4" s="1"/>
  <c r="F16279" i="4" s="1"/>
  <c r="F16280" i="4" s="1"/>
  <c r="F16281" i="4" s="1"/>
  <c r="F16282" i="4" s="1"/>
  <c r="F16283" i="4" s="1"/>
  <c r="F16284" i="4" s="1"/>
  <c r="F16285" i="4" s="1"/>
  <c r="F16286" i="4" s="1"/>
  <c r="F16287" i="4" s="1"/>
  <c r="F16288" i="4" s="1"/>
  <c r="F16289" i="4" s="1"/>
  <c r="F16290" i="4" s="1"/>
  <c r="F16291" i="4" s="1"/>
  <c r="F16292" i="4" s="1"/>
  <c r="F16293" i="4" s="1"/>
  <c r="F16294" i="4" s="1"/>
  <c r="F16295" i="4" s="1"/>
  <c r="F16296" i="4" s="1"/>
  <c r="F16297" i="4" s="1"/>
  <c r="F16298" i="4" s="1"/>
  <c r="F16299" i="4" s="1"/>
  <c r="F16300" i="4" s="1"/>
  <c r="F16301" i="4" s="1"/>
  <c r="F16302" i="4" s="1"/>
  <c r="F16303" i="4" s="1"/>
  <c r="F16304" i="4" s="1"/>
  <c r="F16305" i="4" s="1"/>
  <c r="F16306" i="4" s="1"/>
  <c r="F16307" i="4" s="1"/>
  <c r="F16308" i="4" s="1"/>
  <c r="F16309" i="4" s="1"/>
  <c r="F16310" i="4" s="1"/>
  <c r="F16311" i="4" s="1"/>
  <c r="F16312" i="4" s="1"/>
  <c r="F16313" i="4" s="1"/>
  <c r="F16314" i="4" s="1"/>
  <c r="F16315" i="4" s="1"/>
  <c r="F16316" i="4" s="1"/>
  <c r="F16317" i="4" s="1"/>
  <c r="F16318" i="4" s="1"/>
  <c r="F16319" i="4" s="1"/>
  <c r="F16320" i="4" s="1"/>
  <c r="F16321" i="4" s="1"/>
  <c r="F16322" i="4" s="1"/>
  <c r="F16323" i="4" s="1"/>
  <c r="F16324" i="4" s="1"/>
  <c r="F16325" i="4" s="1"/>
  <c r="F16326" i="4" s="1"/>
  <c r="F16327" i="4" s="1"/>
  <c r="F16328" i="4" s="1"/>
  <c r="F16329" i="4" s="1"/>
  <c r="F16330" i="4" s="1"/>
  <c r="F16331" i="4" s="1"/>
  <c r="F16332" i="4" s="1"/>
  <c r="F16333" i="4" s="1"/>
  <c r="F16334" i="4" s="1"/>
  <c r="F16335" i="4" s="1"/>
  <c r="F16336" i="4" s="1"/>
  <c r="F16337" i="4" s="1"/>
  <c r="F16338" i="4" s="1"/>
  <c r="F16339" i="4" s="1"/>
  <c r="F16340" i="4" s="1"/>
  <c r="F16341" i="4" s="1"/>
  <c r="F16342" i="4" s="1"/>
  <c r="F16343" i="4" s="1"/>
  <c r="F16344" i="4" s="1"/>
  <c r="F16345" i="4" s="1"/>
  <c r="F16346" i="4" s="1"/>
  <c r="F16347" i="4" s="1"/>
  <c r="F16348" i="4" s="1"/>
  <c r="F16349" i="4" s="1"/>
  <c r="F16350" i="4" s="1"/>
  <c r="F16351" i="4" s="1"/>
  <c r="F16352" i="4" s="1"/>
  <c r="F16353" i="4" s="1"/>
  <c r="F16354" i="4" s="1"/>
  <c r="F16355" i="4" s="1"/>
  <c r="F16356" i="4" s="1"/>
  <c r="F16357" i="4" s="1"/>
  <c r="F16358" i="4" s="1"/>
  <c r="F16359" i="4" s="1"/>
  <c r="F16360" i="4" s="1"/>
  <c r="F16361" i="4" s="1"/>
  <c r="F16362" i="4" s="1"/>
  <c r="F16363" i="4" s="1"/>
  <c r="F16364" i="4" s="1"/>
  <c r="F16365" i="4" s="1"/>
  <c r="F16366" i="4" s="1"/>
  <c r="F16367" i="4" s="1"/>
  <c r="F16368" i="4" s="1"/>
  <c r="F16369" i="4" s="1"/>
  <c r="F16370" i="4" s="1"/>
  <c r="F16371" i="4" s="1"/>
  <c r="F16372" i="4" s="1"/>
  <c r="F16373" i="4" s="1"/>
  <c r="F16374" i="4" s="1"/>
  <c r="F16375" i="4" s="1"/>
  <c r="F16376" i="4" s="1"/>
  <c r="F16377" i="4" s="1"/>
  <c r="F16378" i="4" s="1"/>
  <c r="F16379" i="4" s="1"/>
  <c r="F16380" i="4" s="1"/>
  <c r="F16381" i="4" s="1"/>
  <c r="F16382" i="4" s="1"/>
  <c r="F16383" i="4" s="1"/>
  <c r="F16384" i="4" s="1"/>
  <c r="F16385" i="4" s="1"/>
  <c r="F16386" i="4" s="1"/>
  <c r="F16387" i="4" s="1"/>
  <c r="F16388" i="4" s="1"/>
  <c r="F16389" i="4" s="1"/>
  <c r="F16390" i="4" s="1"/>
  <c r="F16391" i="4" s="1"/>
  <c r="F16392" i="4" s="1"/>
  <c r="F16393" i="4" s="1"/>
  <c r="F16394" i="4" s="1"/>
  <c r="F16395" i="4" s="1"/>
  <c r="F16396" i="4" s="1"/>
  <c r="F16397" i="4" s="1"/>
  <c r="F16398" i="4" s="1"/>
  <c r="F16399" i="4" s="1"/>
  <c r="F16400" i="4" s="1"/>
  <c r="F16401" i="4" s="1"/>
  <c r="F16402" i="4" s="1"/>
  <c r="F16403" i="4" s="1"/>
  <c r="F16404" i="4" s="1"/>
  <c r="F16405" i="4" s="1"/>
  <c r="F16406" i="4" s="1"/>
  <c r="F16407" i="4" s="1"/>
  <c r="F16408" i="4" s="1"/>
  <c r="F16409" i="4" s="1"/>
  <c r="F16410" i="4" s="1"/>
  <c r="F16411" i="4" s="1"/>
  <c r="F16412" i="4" s="1"/>
  <c r="F16413" i="4" s="1"/>
  <c r="F16414" i="4" s="1"/>
  <c r="F16415" i="4" s="1"/>
  <c r="F16416" i="4" s="1"/>
  <c r="F16417" i="4" s="1"/>
  <c r="F16418" i="4" s="1"/>
  <c r="F16419" i="4" s="1"/>
  <c r="F16420" i="4" s="1"/>
  <c r="F16421" i="4" s="1"/>
  <c r="F16422" i="4" s="1"/>
  <c r="F16423" i="4" s="1"/>
  <c r="F16424" i="4" s="1"/>
  <c r="F16425" i="4" s="1"/>
  <c r="F16426" i="4" s="1"/>
  <c r="F16427" i="4" s="1"/>
  <c r="F16428" i="4" s="1"/>
  <c r="F16429" i="4" s="1"/>
  <c r="F16430" i="4" s="1"/>
  <c r="F16431" i="4" s="1"/>
  <c r="F16432" i="4" s="1"/>
  <c r="F16433" i="4" s="1"/>
  <c r="F16434" i="4" s="1"/>
  <c r="F16435" i="4" s="1"/>
  <c r="F16436" i="4" s="1"/>
  <c r="F16437" i="4" s="1"/>
  <c r="F16438" i="4" s="1"/>
  <c r="F16439" i="4" s="1"/>
  <c r="F16440" i="4" s="1"/>
  <c r="F16441" i="4" s="1"/>
  <c r="F16442" i="4" s="1"/>
  <c r="F16443" i="4" s="1"/>
  <c r="F16444" i="4" s="1"/>
  <c r="F16445" i="4" s="1"/>
  <c r="F16446" i="4" s="1"/>
  <c r="F16447" i="4" s="1"/>
  <c r="F16448" i="4" s="1"/>
  <c r="F16449" i="4" s="1"/>
  <c r="F16450" i="4" s="1"/>
  <c r="F16451" i="4" s="1"/>
  <c r="F16452" i="4" s="1"/>
  <c r="F16453" i="4" s="1"/>
  <c r="F16454" i="4" s="1"/>
  <c r="F16455" i="4" s="1"/>
  <c r="F16456" i="4" s="1"/>
  <c r="F16457" i="4" s="1"/>
  <c r="F16458" i="4" s="1"/>
  <c r="F16459" i="4" s="1"/>
  <c r="F16460" i="4" s="1"/>
  <c r="F16461" i="4" s="1"/>
  <c r="F16462" i="4" s="1"/>
  <c r="F16463" i="4" s="1"/>
  <c r="F16464" i="4" s="1"/>
  <c r="F16465" i="4" s="1"/>
  <c r="F16466" i="4" s="1"/>
  <c r="F16467" i="4" s="1"/>
  <c r="F16468" i="4" s="1"/>
  <c r="F16469" i="4" s="1"/>
  <c r="F16470" i="4" s="1"/>
  <c r="F16471" i="4" s="1"/>
  <c r="F16472" i="4" s="1"/>
  <c r="F16473" i="4" s="1"/>
  <c r="F16474" i="4" s="1"/>
  <c r="F16475" i="4" s="1"/>
  <c r="F16476" i="4" s="1"/>
  <c r="F16477" i="4" s="1"/>
  <c r="F16478" i="4" s="1"/>
  <c r="F16479" i="4" s="1"/>
  <c r="F16480" i="4" s="1"/>
  <c r="F16481" i="4" s="1"/>
  <c r="F16482" i="4" s="1"/>
  <c r="F16483" i="4" s="1"/>
  <c r="F16484" i="4" s="1"/>
  <c r="F16485" i="4" s="1"/>
  <c r="F16486" i="4" s="1"/>
  <c r="F16487" i="4" s="1"/>
  <c r="F16488" i="4" s="1"/>
  <c r="F16489" i="4" s="1"/>
  <c r="F16490" i="4" s="1"/>
  <c r="F16491" i="4" s="1"/>
  <c r="F16492" i="4" s="1"/>
  <c r="F16493" i="4" s="1"/>
  <c r="F16494" i="4" s="1"/>
  <c r="F16495" i="4" s="1"/>
  <c r="F16496" i="4" s="1"/>
  <c r="F16497" i="4" s="1"/>
  <c r="F16498" i="4" s="1"/>
  <c r="F16499" i="4" s="1"/>
  <c r="F16500" i="4" s="1"/>
  <c r="F16501" i="4" s="1"/>
  <c r="F16502" i="4" s="1"/>
  <c r="F16503" i="4" s="1"/>
  <c r="F16504" i="4" s="1"/>
  <c r="F16505" i="4" s="1"/>
  <c r="F16506" i="4" s="1"/>
  <c r="F16507" i="4" s="1"/>
  <c r="F16508" i="4" s="1"/>
  <c r="F16509" i="4" s="1"/>
  <c r="F16510" i="4" s="1"/>
  <c r="F16511" i="4" s="1"/>
  <c r="F16512" i="4" s="1"/>
  <c r="F16513" i="4" s="1"/>
  <c r="F16514" i="4" s="1"/>
  <c r="F16515" i="4" s="1"/>
  <c r="F16516" i="4" s="1"/>
  <c r="F16517" i="4" s="1"/>
  <c r="F16518" i="4" s="1"/>
  <c r="F16519" i="4" s="1"/>
  <c r="F16520" i="4" s="1"/>
  <c r="F16521" i="4" s="1"/>
  <c r="F16522" i="4" s="1"/>
  <c r="F16523" i="4" s="1"/>
  <c r="F16524" i="4" s="1"/>
  <c r="F16525" i="4" s="1"/>
  <c r="F16526" i="4" s="1"/>
  <c r="F16527" i="4" s="1"/>
  <c r="F16528" i="4" s="1"/>
  <c r="F16529" i="4" s="1"/>
  <c r="F16530" i="4" s="1"/>
  <c r="F16531" i="4" s="1"/>
  <c r="F16532" i="4" s="1"/>
  <c r="F16533" i="4" s="1"/>
  <c r="F16534" i="4" s="1"/>
  <c r="F16535" i="4" s="1"/>
  <c r="F16536" i="4" s="1"/>
  <c r="F16537" i="4" s="1"/>
  <c r="F16538" i="4" s="1"/>
  <c r="F16539" i="4" s="1"/>
  <c r="F16540" i="4" s="1"/>
  <c r="F16541" i="4" s="1"/>
  <c r="F16542" i="4" s="1"/>
  <c r="F16543" i="4" s="1"/>
  <c r="F16544" i="4" s="1"/>
  <c r="F16545" i="4" s="1"/>
  <c r="F16546" i="4" s="1"/>
  <c r="F16547" i="4" s="1"/>
  <c r="F16548" i="4" s="1"/>
  <c r="F16549" i="4" s="1"/>
  <c r="F16550" i="4" s="1"/>
  <c r="F16551" i="4" s="1"/>
  <c r="F16552" i="4" s="1"/>
  <c r="F16553" i="4" s="1"/>
  <c r="F16554" i="4" s="1"/>
  <c r="F16555" i="4" s="1"/>
  <c r="F16556" i="4" s="1"/>
  <c r="F16557" i="4" s="1"/>
  <c r="F16558" i="4" s="1"/>
  <c r="F16559" i="4" s="1"/>
  <c r="F16560" i="4" s="1"/>
  <c r="F16561" i="4" s="1"/>
  <c r="F16562" i="4" s="1"/>
  <c r="F16563" i="4" s="1"/>
  <c r="F16564" i="4" s="1"/>
  <c r="F16565" i="4" s="1"/>
  <c r="F16566" i="4" s="1"/>
  <c r="F16567" i="4" s="1"/>
  <c r="F16568" i="4" s="1"/>
  <c r="F16569" i="4" s="1"/>
  <c r="F16570" i="4" s="1"/>
  <c r="F16571" i="4" s="1"/>
  <c r="F16572" i="4" s="1"/>
  <c r="F16573" i="4" s="1"/>
  <c r="F16574" i="4" s="1"/>
  <c r="F16575" i="4" s="1"/>
  <c r="F16576" i="4" s="1"/>
  <c r="F16577" i="4" s="1"/>
  <c r="F16578" i="4" s="1"/>
  <c r="F16579" i="4" s="1"/>
  <c r="F16580" i="4" s="1"/>
  <c r="F16581" i="4" s="1"/>
  <c r="F16582" i="4" s="1"/>
  <c r="F16583" i="4" s="1"/>
  <c r="F16584" i="4" s="1"/>
  <c r="F16585" i="4" s="1"/>
  <c r="F16586" i="4" s="1"/>
  <c r="F16587" i="4" s="1"/>
  <c r="F16588" i="4" s="1"/>
  <c r="F16589" i="4" s="1"/>
  <c r="F16590" i="4" s="1"/>
  <c r="F16591" i="4" s="1"/>
  <c r="F16592" i="4" s="1"/>
  <c r="F16593" i="4" s="1"/>
  <c r="F16594" i="4" s="1"/>
  <c r="F16595" i="4" s="1"/>
  <c r="F16596" i="4" s="1"/>
  <c r="F16597" i="4" s="1"/>
  <c r="F16598" i="4" s="1"/>
  <c r="F16599" i="4" s="1"/>
  <c r="F16600" i="4" s="1"/>
  <c r="F16601" i="4" s="1"/>
  <c r="F16602" i="4" s="1"/>
  <c r="F16603" i="4" s="1"/>
  <c r="F16604" i="4" s="1"/>
  <c r="F16605" i="4" s="1"/>
  <c r="F16606" i="4" s="1"/>
  <c r="F16607" i="4" s="1"/>
  <c r="F16608" i="4" s="1"/>
  <c r="F16609" i="4" s="1"/>
  <c r="F16610" i="4" s="1"/>
  <c r="F16611" i="4" s="1"/>
  <c r="F16612" i="4" s="1"/>
  <c r="F16613" i="4" s="1"/>
  <c r="F16614" i="4" s="1"/>
  <c r="F16615" i="4" s="1"/>
  <c r="F16616" i="4" s="1"/>
  <c r="F16617" i="4" s="1"/>
  <c r="F16618" i="4" s="1"/>
  <c r="F16619" i="4" s="1"/>
  <c r="F16620" i="4" s="1"/>
  <c r="F16621" i="4" s="1"/>
  <c r="F16622" i="4" s="1"/>
  <c r="F16623" i="4" s="1"/>
  <c r="F16624" i="4" s="1"/>
  <c r="F16625" i="4" s="1"/>
  <c r="F16626" i="4" s="1"/>
  <c r="F16627" i="4" s="1"/>
  <c r="F16628" i="4" s="1"/>
  <c r="F16629" i="4" s="1"/>
  <c r="F16630" i="4" s="1"/>
  <c r="F16631" i="4" s="1"/>
  <c r="F16632" i="4" s="1"/>
  <c r="F16633" i="4" s="1"/>
  <c r="F16634" i="4" s="1"/>
  <c r="F16635" i="4" s="1"/>
  <c r="F16636" i="4" s="1"/>
  <c r="F16637" i="4" s="1"/>
  <c r="F16638" i="4" s="1"/>
  <c r="F16639" i="4" s="1"/>
  <c r="F16640" i="4" s="1"/>
  <c r="F16641" i="4" s="1"/>
  <c r="F16642" i="4" s="1"/>
  <c r="F16643" i="4" s="1"/>
  <c r="F16644" i="4" s="1"/>
  <c r="F16645" i="4" s="1"/>
  <c r="F16646" i="4" s="1"/>
  <c r="F16647" i="4" s="1"/>
  <c r="F16648" i="4" s="1"/>
  <c r="F16649" i="4" s="1"/>
  <c r="F16650" i="4" s="1"/>
  <c r="F16651" i="4" s="1"/>
  <c r="F16652" i="4" s="1"/>
  <c r="F16653" i="4" s="1"/>
  <c r="F16654" i="4" s="1"/>
  <c r="F16655" i="4" s="1"/>
  <c r="F16656" i="4" s="1"/>
  <c r="F16657" i="4" s="1"/>
  <c r="F16658" i="4" s="1"/>
  <c r="F16659" i="4" s="1"/>
  <c r="F16660" i="4" s="1"/>
  <c r="F16661" i="4" s="1"/>
  <c r="F16662" i="4" s="1"/>
  <c r="F16663" i="4" s="1"/>
  <c r="F16664" i="4" s="1"/>
  <c r="F16665" i="4" s="1"/>
  <c r="F16666" i="4" s="1"/>
  <c r="F16667" i="4" s="1"/>
  <c r="F16668" i="4" s="1"/>
  <c r="F16669" i="4" s="1"/>
  <c r="F16670" i="4" s="1"/>
  <c r="F16671" i="4" s="1"/>
  <c r="F16672" i="4" s="1"/>
  <c r="F16673" i="4" s="1"/>
  <c r="F16674" i="4" s="1"/>
  <c r="F16675" i="4" s="1"/>
  <c r="F16676" i="4" s="1"/>
  <c r="F16677" i="4" s="1"/>
  <c r="F16678" i="4" s="1"/>
  <c r="F16679" i="4" s="1"/>
  <c r="F16680" i="4" s="1"/>
  <c r="F16681" i="4" s="1"/>
  <c r="F16682" i="4" s="1"/>
  <c r="F16683" i="4" s="1"/>
  <c r="F16684" i="4" s="1"/>
  <c r="F16685" i="4" s="1"/>
  <c r="F16686" i="4" s="1"/>
  <c r="F16687" i="4" s="1"/>
  <c r="F16688" i="4" s="1"/>
  <c r="F16689" i="4" s="1"/>
  <c r="F16690" i="4" s="1"/>
  <c r="F16691" i="4" s="1"/>
  <c r="F16692" i="4" s="1"/>
  <c r="F16693" i="4" s="1"/>
  <c r="F16694" i="4" s="1"/>
  <c r="F16695" i="4" s="1"/>
  <c r="F16696" i="4" s="1"/>
  <c r="F16697" i="4" s="1"/>
  <c r="F16698" i="4" s="1"/>
  <c r="F16699" i="4" s="1"/>
  <c r="F16700" i="4" s="1"/>
  <c r="F16701" i="4" s="1"/>
  <c r="F16702" i="4" s="1"/>
  <c r="F16703" i="4" s="1"/>
  <c r="F16704" i="4" s="1"/>
  <c r="F16705" i="4" s="1"/>
  <c r="F16706" i="4" s="1"/>
  <c r="F16707" i="4" s="1"/>
  <c r="F16708" i="4" s="1"/>
  <c r="F16709" i="4" s="1"/>
  <c r="F16710" i="4" s="1"/>
  <c r="F16711" i="4" s="1"/>
  <c r="F16712" i="4" s="1"/>
  <c r="F16713" i="4" s="1"/>
  <c r="F16714" i="4" s="1"/>
  <c r="F16715" i="4" s="1"/>
  <c r="F16716" i="4" s="1"/>
  <c r="F16717" i="4" s="1"/>
  <c r="F16718" i="4" s="1"/>
  <c r="F16719" i="4" s="1"/>
  <c r="F16720" i="4" s="1"/>
  <c r="F16721" i="4" s="1"/>
  <c r="F16722" i="4" s="1"/>
  <c r="F16723" i="4" s="1"/>
  <c r="F16724" i="4" s="1"/>
  <c r="F16725" i="4" s="1"/>
  <c r="F16726" i="4" s="1"/>
  <c r="F16727" i="4" s="1"/>
  <c r="F16728" i="4" s="1"/>
  <c r="F16729" i="4" s="1"/>
  <c r="F16730" i="4" s="1"/>
  <c r="F16731" i="4" s="1"/>
  <c r="F16732" i="4" s="1"/>
  <c r="F16733" i="4" s="1"/>
  <c r="F16734" i="4" s="1"/>
  <c r="F16735" i="4" s="1"/>
  <c r="F16736" i="4" s="1"/>
  <c r="F16737" i="4" s="1"/>
  <c r="F16738" i="4" s="1"/>
  <c r="F16739" i="4" s="1"/>
  <c r="F16740" i="4" s="1"/>
  <c r="F16741" i="4" s="1"/>
  <c r="F16742" i="4" s="1"/>
  <c r="F16743" i="4" s="1"/>
  <c r="F16744" i="4" s="1"/>
  <c r="F16745" i="4" s="1"/>
  <c r="F16746" i="4" s="1"/>
  <c r="F16747" i="4" s="1"/>
  <c r="F16748" i="4" s="1"/>
  <c r="F16749" i="4" s="1"/>
  <c r="F16750" i="4" s="1"/>
  <c r="F16751" i="4" s="1"/>
  <c r="F16752" i="4" s="1"/>
  <c r="F16753" i="4" s="1"/>
  <c r="F16754" i="4" s="1"/>
  <c r="F16755" i="4" s="1"/>
  <c r="F16756" i="4" s="1"/>
  <c r="F16757" i="4" s="1"/>
  <c r="F16758" i="4" s="1"/>
  <c r="F16759" i="4" s="1"/>
  <c r="F16760" i="4" s="1"/>
  <c r="F16761" i="4" s="1"/>
  <c r="F16762" i="4" s="1"/>
  <c r="F16763" i="4" s="1"/>
  <c r="F16764" i="4" s="1"/>
  <c r="F16765" i="4" s="1"/>
  <c r="F16766" i="4" s="1"/>
  <c r="F16767" i="4" s="1"/>
  <c r="F16768" i="4" s="1"/>
  <c r="F16769" i="4" s="1"/>
  <c r="F16770" i="4" s="1"/>
  <c r="F16771" i="4" s="1"/>
  <c r="F16772" i="4" s="1"/>
  <c r="F16773" i="4" s="1"/>
  <c r="F16774" i="4" s="1"/>
  <c r="F16775" i="4" s="1"/>
  <c r="F16776" i="4" s="1"/>
  <c r="F16777" i="4" s="1"/>
  <c r="F16778" i="4" s="1"/>
  <c r="F16779" i="4" s="1"/>
  <c r="F16780" i="4" s="1"/>
  <c r="F16781" i="4" s="1"/>
  <c r="F16782" i="4" s="1"/>
  <c r="F16783" i="4" s="1"/>
  <c r="F16784" i="4" s="1"/>
  <c r="F16785" i="4" s="1"/>
  <c r="F16786" i="4" s="1"/>
  <c r="F16787" i="4" s="1"/>
  <c r="F16788" i="4" s="1"/>
  <c r="F16789" i="4" s="1"/>
  <c r="F16790" i="4" s="1"/>
  <c r="F16791" i="4" s="1"/>
  <c r="F16792" i="4" s="1"/>
  <c r="F16793" i="4" s="1"/>
  <c r="F16794" i="4" s="1"/>
  <c r="F16795" i="4" s="1"/>
  <c r="F16796" i="4" s="1"/>
  <c r="F16797" i="4" s="1"/>
  <c r="F16798" i="4" s="1"/>
  <c r="F16799" i="4" s="1"/>
  <c r="F16800" i="4" s="1"/>
  <c r="F16801" i="4" s="1"/>
  <c r="F16802" i="4" s="1"/>
  <c r="F16803" i="4" s="1"/>
  <c r="F16804" i="4" s="1"/>
  <c r="F16805" i="4" s="1"/>
  <c r="F16806" i="4" s="1"/>
  <c r="F16807" i="4" s="1"/>
  <c r="F16808" i="4" s="1"/>
  <c r="F16809" i="4" s="1"/>
  <c r="F16810" i="4" s="1"/>
  <c r="F16811" i="4" s="1"/>
  <c r="F16812" i="4" s="1"/>
  <c r="F16813" i="4" s="1"/>
  <c r="F16814" i="4" s="1"/>
  <c r="F16815" i="4" s="1"/>
  <c r="F16816" i="4" s="1"/>
  <c r="F16817" i="4" s="1"/>
  <c r="F16818" i="4" s="1"/>
  <c r="F16819" i="4" s="1"/>
  <c r="F16820" i="4" s="1"/>
  <c r="F16821" i="4" s="1"/>
  <c r="F16822" i="4" s="1"/>
  <c r="F16823" i="4" s="1"/>
  <c r="F16824" i="4" s="1"/>
  <c r="F16825" i="4" s="1"/>
  <c r="F16826" i="4" s="1"/>
  <c r="F16827" i="4" s="1"/>
  <c r="F16828" i="4" s="1"/>
  <c r="F16829" i="4" s="1"/>
  <c r="F16830" i="4" s="1"/>
  <c r="F16831" i="4" s="1"/>
  <c r="F16832" i="4" s="1"/>
  <c r="F16833" i="4" s="1"/>
  <c r="F16834" i="4" s="1"/>
  <c r="F16835" i="4" s="1"/>
  <c r="F16836" i="4" s="1"/>
  <c r="F16837" i="4" s="1"/>
  <c r="F16838" i="4" s="1"/>
  <c r="F16839" i="4" s="1"/>
  <c r="F16840" i="4" s="1"/>
  <c r="F16841" i="4" s="1"/>
  <c r="F16842" i="4" s="1"/>
  <c r="F16843" i="4" s="1"/>
  <c r="F16844" i="4" s="1"/>
  <c r="F16845" i="4" s="1"/>
  <c r="F16846" i="4" s="1"/>
  <c r="F16847" i="4" s="1"/>
  <c r="F16848" i="4" s="1"/>
  <c r="F16849" i="4" s="1"/>
  <c r="F16850" i="4" s="1"/>
  <c r="F16851" i="4" s="1"/>
  <c r="F16852" i="4" s="1"/>
  <c r="F16853" i="4" s="1"/>
  <c r="F16854" i="4" s="1"/>
  <c r="F16855" i="4" s="1"/>
  <c r="F16856" i="4" s="1"/>
  <c r="F16857" i="4" s="1"/>
  <c r="F16858" i="4" s="1"/>
  <c r="F16859" i="4" s="1"/>
  <c r="F16860" i="4" s="1"/>
  <c r="F16861" i="4" s="1"/>
  <c r="F16862" i="4" s="1"/>
  <c r="F16863" i="4" s="1"/>
  <c r="F16864" i="4" s="1"/>
  <c r="F16865" i="4" s="1"/>
  <c r="F16866" i="4" s="1"/>
  <c r="F16867" i="4" s="1"/>
  <c r="F16868" i="4" s="1"/>
  <c r="F16869" i="4" s="1"/>
  <c r="F16870" i="4" s="1"/>
  <c r="F16871" i="4" s="1"/>
  <c r="F16872" i="4" s="1"/>
  <c r="F16873" i="4" s="1"/>
  <c r="F16874" i="4" s="1"/>
  <c r="F16875" i="4" s="1"/>
  <c r="F16876" i="4" s="1"/>
  <c r="F16877" i="4" s="1"/>
  <c r="F16878" i="4" s="1"/>
  <c r="F16879" i="4" s="1"/>
  <c r="F16880" i="4" s="1"/>
  <c r="F16881" i="4" s="1"/>
  <c r="F16882" i="4" s="1"/>
  <c r="F16883" i="4" s="1"/>
  <c r="F16884" i="4" s="1"/>
  <c r="F16885" i="4" s="1"/>
  <c r="F16886" i="4" s="1"/>
  <c r="F16887" i="4" s="1"/>
  <c r="F16888" i="4" s="1"/>
  <c r="F16889" i="4" s="1"/>
  <c r="F16890" i="4" s="1"/>
  <c r="F16891" i="4" s="1"/>
  <c r="F16892" i="4" s="1"/>
  <c r="F16893" i="4" s="1"/>
  <c r="F16894" i="4" s="1"/>
  <c r="F16895" i="4" s="1"/>
  <c r="F16896" i="4" s="1"/>
  <c r="F16897" i="4" s="1"/>
  <c r="F16898" i="4" s="1"/>
  <c r="F16899" i="4" s="1"/>
  <c r="F16900" i="4" s="1"/>
  <c r="F16901" i="4" s="1"/>
  <c r="F16902" i="4" s="1"/>
  <c r="F16903" i="4" s="1"/>
  <c r="F16904" i="4" s="1"/>
  <c r="F16905" i="4" s="1"/>
  <c r="F16906" i="4" s="1"/>
  <c r="F16907" i="4" s="1"/>
  <c r="F16908" i="4" s="1"/>
  <c r="F16909" i="4" s="1"/>
  <c r="F16910" i="4" s="1"/>
  <c r="F16911" i="4" s="1"/>
  <c r="F16912" i="4" s="1"/>
  <c r="F16913" i="4" s="1"/>
  <c r="F16914" i="4" s="1"/>
  <c r="F16915" i="4" s="1"/>
  <c r="F16916" i="4" s="1"/>
  <c r="F16917" i="4" s="1"/>
  <c r="F16918" i="4" s="1"/>
  <c r="F16919" i="4" s="1"/>
  <c r="F16920" i="4" s="1"/>
  <c r="F16921" i="4" s="1"/>
  <c r="F16922" i="4" s="1"/>
  <c r="F16923" i="4" s="1"/>
  <c r="F16924" i="4" s="1"/>
  <c r="F16925" i="4" s="1"/>
  <c r="F16926" i="4" s="1"/>
  <c r="F16927" i="4" s="1"/>
  <c r="F16928" i="4" s="1"/>
  <c r="F16929" i="4" s="1"/>
  <c r="F16930" i="4" s="1"/>
  <c r="F16931" i="4" s="1"/>
  <c r="F16932" i="4" s="1"/>
  <c r="F16933" i="4" s="1"/>
  <c r="F16934" i="4" s="1"/>
  <c r="F16935" i="4" s="1"/>
  <c r="F16936" i="4" s="1"/>
  <c r="F16937" i="4" s="1"/>
  <c r="F16938" i="4" s="1"/>
  <c r="F16939" i="4" s="1"/>
  <c r="F16940" i="4" s="1"/>
  <c r="F16941" i="4" s="1"/>
  <c r="F16942" i="4" s="1"/>
  <c r="F16943" i="4" s="1"/>
  <c r="F16944" i="4" s="1"/>
  <c r="F16945" i="4" s="1"/>
  <c r="F16946" i="4" s="1"/>
  <c r="F16947" i="4" s="1"/>
  <c r="F16948" i="4" s="1"/>
  <c r="F16949" i="4" s="1"/>
  <c r="F16950" i="4" s="1"/>
  <c r="F16951" i="4" s="1"/>
  <c r="F16952" i="4" s="1"/>
  <c r="F16953" i="4" s="1"/>
  <c r="F16954" i="4" s="1"/>
  <c r="F16955" i="4" s="1"/>
  <c r="F16956" i="4" s="1"/>
  <c r="F16957" i="4" s="1"/>
  <c r="F16958" i="4" s="1"/>
  <c r="F16959" i="4" s="1"/>
  <c r="F16960" i="4" s="1"/>
  <c r="F16961" i="4" s="1"/>
  <c r="F16962" i="4" s="1"/>
  <c r="F16963" i="4" s="1"/>
  <c r="F16964" i="4" s="1"/>
  <c r="F16965" i="4" s="1"/>
  <c r="F16966" i="4" s="1"/>
  <c r="F16967" i="4" s="1"/>
  <c r="F16968" i="4" s="1"/>
  <c r="F16969" i="4" s="1"/>
  <c r="F16970" i="4" s="1"/>
  <c r="F16971" i="4" s="1"/>
  <c r="F16972" i="4" s="1"/>
  <c r="F16973" i="4" s="1"/>
  <c r="F16974" i="4" s="1"/>
  <c r="F16975" i="4" s="1"/>
  <c r="F16976" i="4" s="1"/>
  <c r="F16977" i="4" s="1"/>
  <c r="F16978" i="4" s="1"/>
  <c r="F16979" i="4" s="1"/>
  <c r="F16980" i="4" s="1"/>
  <c r="F16981" i="4" s="1"/>
  <c r="F16982" i="4" s="1"/>
  <c r="F16983" i="4" s="1"/>
  <c r="F16984" i="4" s="1"/>
  <c r="F16985" i="4" s="1"/>
  <c r="F16986" i="4" s="1"/>
  <c r="F16987" i="4" s="1"/>
  <c r="F16988" i="4" s="1"/>
  <c r="F16989" i="4" s="1"/>
  <c r="F16990" i="4" s="1"/>
  <c r="F16991" i="4" s="1"/>
  <c r="F16992" i="4" s="1"/>
  <c r="F16993" i="4" s="1"/>
  <c r="F16994" i="4" s="1"/>
  <c r="F16995" i="4" s="1"/>
  <c r="F16996" i="4" s="1"/>
  <c r="F16997" i="4" s="1"/>
  <c r="F16998" i="4" s="1"/>
  <c r="F16999" i="4" s="1"/>
  <c r="F17000" i="4" s="1"/>
  <c r="F17001" i="4" s="1"/>
  <c r="F17002" i="4" s="1"/>
  <c r="F17003" i="4" s="1"/>
  <c r="F17004" i="4" s="1"/>
  <c r="F17005" i="4" s="1"/>
  <c r="F17006" i="4" s="1"/>
  <c r="F17007" i="4" s="1"/>
  <c r="F17008" i="4" s="1"/>
  <c r="F17009" i="4" s="1"/>
  <c r="F17010" i="4" s="1"/>
  <c r="F17011" i="4" s="1"/>
  <c r="F17012" i="4" s="1"/>
  <c r="F17013" i="4" s="1"/>
  <c r="F17014" i="4" s="1"/>
  <c r="F17015" i="4" s="1"/>
  <c r="F17016" i="4" s="1"/>
  <c r="F17017" i="4" s="1"/>
  <c r="F17018" i="4" s="1"/>
  <c r="F17019" i="4" s="1"/>
  <c r="F17020" i="4" s="1"/>
  <c r="F17021" i="4" s="1"/>
  <c r="F17022" i="4" s="1"/>
  <c r="F17023" i="4" s="1"/>
  <c r="F17024" i="4" s="1"/>
  <c r="F17025" i="4" s="1"/>
  <c r="F17026" i="4" s="1"/>
  <c r="F17027" i="4" s="1"/>
  <c r="F17028" i="4" s="1"/>
  <c r="F17029" i="4" s="1"/>
  <c r="F17030" i="4" s="1"/>
  <c r="F17031" i="4" s="1"/>
  <c r="F17032" i="4" s="1"/>
  <c r="F17033" i="4" s="1"/>
  <c r="F17034" i="4" s="1"/>
  <c r="F17035" i="4" s="1"/>
  <c r="F17036" i="4" s="1"/>
  <c r="F17037" i="4" s="1"/>
  <c r="F17038" i="4" s="1"/>
  <c r="F17039" i="4" s="1"/>
  <c r="F17040" i="4" s="1"/>
  <c r="F17041" i="4" s="1"/>
  <c r="F17042" i="4" s="1"/>
  <c r="F17043" i="4" s="1"/>
  <c r="F17044" i="4" s="1"/>
  <c r="F17045" i="4" s="1"/>
  <c r="F17046" i="4" s="1"/>
  <c r="F17047" i="4" s="1"/>
  <c r="F17048" i="4" s="1"/>
  <c r="F17049" i="4" s="1"/>
  <c r="F17050" i="4" s="1"/>
  <c r="F17051" i="4" s="1"/>
  <c r="F17052" i="4" s="1"/>
  <c r="F17053" i="4" s="1"/>
  <c r="F17054" i="4" s="1"/>
  <c r="F17055" i="4" s="1"/>
  <c r="F17056" i="4" s="1"/>
  <c r="F17057" i="4" s="1"/>
  <c r="F17058" i="4" s="1"/>
  <c r="F17059" i="4" s="1"/>
  <c r="F17060" i="4" s="1"/>
  <c r="F17061" i="4" s="1"/>
  <c r="F17062" i="4" s="1"/>
  <c r="F17063" i="4" s="1"/>
  <c r="F17064" i="4" s="1"/>
  <c r="F17065" i="4" s="1"/>
  <c r="F17066" i="4" s="1"/>
  <c r="F17067" i="4" s="1"/>
  <c r="F17068" i="4" s="1"/>
  <c r="F17069" i="4" s="1"/>
  <c r="F17070" i="4" s="1"/>
  <c r="F17071" i="4" s="1"/>
  <c r="F17072" i="4" s="1"/>
  <c r="F17073" i="4" s="1"/>
  <c r="F17074" i="4" s="1"/>
  <c r="F17075" i="4" s="1"/>
  <c r="F17076" i="4" s="1"/>
  <c r="F17077" i="4" s="1"/>
  <c r="F17078" i="4" s="1"/>
  <c r="F17079" i="4" s="1"/>
  <c r="F17080" i="4" s="1"/>
  <c r="F17081" i="4" s="1"/>
  <c r="F17082" i="4" s="1"/>
  <c r="F17083" i="4" s="1"/>
  <c r="F17084" i="4" s="1"/>
  <c r="F17085" i="4" s="1"/>
  <c r="F17086" i="4" s="1"/>
  <c r="F17087" i="4" s="1"/>
  <c r="F17088" i="4" s="1"/>
  <c r="F17089" i="4" s="1"/>
  <c r="F17090" i="4" s="1"/>
  <c r="F17091" i="4" s="1"/>
  <c r="F17092" i="4" s="1"/>
  <c r="F17093" i="4" s="1"/>
  <c r="F17094" i="4" s="1"/>
  <c r="F17095" i="4" s="1"/>
  <c r="F17096" i="4" s="1"/>
  <c r="F17097" i="4" s="1"/>
  <c r="F17098" i="4" s="1"/>
  <c r="F17099" i="4" s="1"/>
  <c r="F17100" i="4" s="1"/>
  <c r="F17101" i="4" s="1"/>
  <c r="F17102" i="4" s="1"/>
  <c r="F17103" i="4" s="1"/>
  <c r="F17104" i="4" s="1"/>
  <c r="F17105" i="4" s="1"/>
  <c r="F17106" i="4" s="1"/>
  <c r="F17107" i="4" s="1"/>
  <c r="F17108" i="4" s="1"/>
  <c r="F17109" i="4" s="1"/>
  <c r="F17110" i="4" s="1"/>
  <c r="F17111" i="4" s="1"/>
  <c r="F17112" i="4" s="1"/>
  <c r="F17113" i="4" s="1"/>
  <c r="F17114" i="4" s="1"/>
  <c r="F17115" i="4" s="1"/>
  <c r="F17116" i="4" s="1"/>
  <c r="F17117" i="4" s="1"/>
  <c r="F17118" i="4" s="1"/>
  <c r="F17119" i="4" s="1"/>
  <c r="F17120" i="4" s="1"/>
  <c r="F17121" i="4" s="1"/>
  <c r="F17122" i="4" s="1"/>
  <c r="F17123" i="4" s="1"/>
  <c r="F17124" i="4" s="1"/>
  <c r="F17125" i="4" s="1"/>
  <c r="F17126" i="4" s="1"/>
  <c r="F17127" i="4" s="1"/>
  <c r="F17128" i="4" s="1"/>
  <c r="F17129" i="4" s="1"/>
  <c r="F17130" i="4" s="1"/>
  <c r="F17131" i="4" s="1"/>
  <c r="F17132" i="4" s="1"/>
  <c r="F17133" i="4" s="1"/>
  <c r="F17134" i="4" s="1"/>
  <c r="F17135" i="4" s="1"/>
  <c r="F17136" i="4" s="1"/>
  <c r="F17137" i="4" s="1"/>
  <c r="F17138" i="4" s="1"/>
  <c r="F17139" i="4" s="1"/>
  <c r="F17140" i="4" s="1"/>
  <c r="F17141" i="4" s="1"/>
  <c r="F17142" i="4" s="1"/>
  <c r="F17143" i="4" s="1"/>
  <c r="F17144" i="4" s="1"/>
  <c r="F17145" i="4" s="1"/>
  <c r="F17146" i="4" s="1"/>
  <c r="F17147" i="4" s="1"/>
  <c r="F17148" i="4" s="1"/>
  <c r="F17149" i="4" s="1"/>
  <c r="F17150" i="4" s="1"/>
  <c r="F17151" i="4" s="1"/>
  <c r="F17152" i="4" s="1"/>
  <c r="F17153" i="4" s="1"/>
  <c r="F17154" i="4" s="1"/>
  <c r="F17155" i="4" s="1"/>
  <c r="F17156" i="4" s="1"/>
  <c r="F17157" i="4" s="1"/>
  <c r="F17158" i="4" s="1"/>
  <c r="F17159" i="4" s="1"/>
  <c r="F17160" i="4" s="1"/>
  <c r="F17161" i="4" s="1"/>
  <c r="F17162" i="4" s="1"/>
  <c r="F17163" i="4" s="1"/>
  <c r="F17164" i="4" s="1"/>
  <c r="F17165" i="4" s="1"/>
  <c r="F17166" i="4" s="1"/>
  <c r="F17167" i="4" s="1"/>
  <c r="F17168" i="4" s="1"/>
  <c r="F17169" i="4" s="1"/>
  <c r="F17170" i="4" s="1"/>
  <c r="F17171" i="4" s="1"/>
  <c r="F17172" i="4" s="1"/>
  <c r="F17173" i="4" s="1"/>
  <c r="F17174" i="4" s="1"/>
  <c r="F17175" i="4" s="1"/>
  <c r="F17176" i="4" s="1"/>
  <c r="F17177" i="4" s="1"/>
  <c r="F17178" i="4" s="1"/>
  <c r="F17179" i="4" s="1"/>
  <c r="F17180" i="4" s="1"/>
  <c r="F17181" i="4" s="1"/>
  <c r="F17182" i="4" s="1"/>
  <c r="F17183" i="4" s="1"/>
  <c r="F17184" i="4" s="1"/>
  <c r="F17185" i="4" s="1"/>
  <c r="F17186" i="4" s="1"/>
  <c r="F17187" i="4" s="1"/>
  <c r="F17188" i="4" s="1"/>
  <c r="F17189" i="4" s="1"/>
  <c r="F17190" i="4" s="1"/>
  <c r="F17191" i="4" s="1"/>
  <c r="F17192" i="4" s="1"/>
  <c r="F17193" i="4" s="1"/>
  <c r="F17194" i="4" s="1"/>
  <c r="F17195" i="4" s="1"/>
  <c r="F17196" i="4" s="1"/>
  <c r="F17197" i="4" s="1"/>
  <c r="F17198" i="4" s="1"/>
  <c r="F17199" i="4" s="1"/>
  <c r="F17200" i="4" s="1"/>
  <c r="F17201" i="4" s="1"/>
  <c r="F17202" i="4" s="1"/>
  <c r="F17203" i="4" s="1"/>
  <c r="F17204" i="4" s="1"/>
  <c r="F17205" i="4" s="1"/>
  <c r="F17206" i="4" s="1"/>
  <c r="F17207" i="4" s="1"/>
  <c r="F17208" i="4" s="1"/>
  <c r="F17209" i="4" s="1"/>
  <c r="F17210" i="4" s="1"/>
  <c r="F17211" i="4" s="1"/>
  <c r="F17212" i="4" s="1"/>
  <c r="F17213" i="4" s="1"/>
  <c r="F17214" i="4" s="1"/>
  <c r="F17215" i="4" s="1"/>
  <c r="F17216" i="4" s="1"/>
  <c r="F17217" i="4" s="1"/>
  <c r="F17218" i="4" s="1"/>
  <c r="F17219" i="4" s="1"/>
  <c r="F17220" i="4" s="1"/>
  <c r="F17221" i="4" s="1"/>
  <c r="F17222" i="4" s="1"/>
  <c r="F17223" i="4" s="1"/>
  <c r="F17224" i="4" s="1"/>
  <c r="F17225" i="4" s="1"/>
  <c r="F17226" i="4" s="1"/>
  <c r="F17227" i="4" s="1"/>
  <c r="F17228" i="4" s="1"/>
  <c r="F17229" i="4" s="1"/>
  <c r="F17230" i="4" s="1"/>
  <c r="F17231" i="4" s="1"/>
  <c r="F17232" i="4" s="1"/>
  <c r="F17233" i="4" s="1"/>
  <c r="F17234" i="4" s="1"/>
  <c r="F17235" i="4" s="1"/>
  <c r="F17236" i="4" s="1"/>
  <c r="F17237" i="4" s="1"/>
  <c r="F17238" i="4" s="1"/>
  <c r="F17239" i="4" s="1"/>
  <c r="F17240" i="4" s="1"/>
  <c r="F17241" i="4" s="1"/>
  <c r="F17242" i="4" s="1"/>
  <c r="F17243" i="4" s="1"/>
  <c r="F17244" i="4" s="1"/>
  <c r="F17245" i="4" s="1"/>
  <c r="F17246" i="4" s="1"/>
  <c r="F17247" i="4" s="1"/>
  <c r="F17248" i="4" s="1"/>
  <c r="F17249" i="4" s="1"/>
  <c r="F17250" i="4" s="1"/>
  <c r="F17251" i="4" s="1"/>
  <c r="F17252" i="4" s="1"/>
  <c r="F17253" i="4" s="1"/>
  <c r="F17254" i="4" s="1"/>
  <c r="F17255" i="4" s="1"/>
  <c r="F17256" i="4" s="1"/>
  <c r="F17257" i="4" s="1"/>
  <c r="F17258" i="4" s="1"/>
  <c r="F17259" i="4" s="1"/>
  <c r="F17260" i="4" s="1"/>
  <c r="F17261" i="4" s="1"/>
  <c r="F17262" i="4" s="1"/>
  <c r="F17263" i="4" s="1"/>
  <c r="F17264" i="4" s="1"/>
  <c r="F17265" i="4" s="1"/>
  <c r="F17266" i="4" s="1"/>
  <c r="F17267" i="4" s="1"/>
  <c r="F17268" i="4" s="1"/>
  <c r="F17269" i="4" s="1"/>
  <c r="F17270" i="4" s="1"/>
  <c r="F17271" i="4" s="1"/>
  <c r="F17272" i="4" s="1"/>
  <c r="F17273" i="4" s="1"/>
  <c r="F17274" i="4" s="1"/>
  <c r="F17275" i="4" s="1"/>
  <c r="F17276" i="4" s="1"/>
  <c r="F17277" i="4" s="1"/>
  <c r="F17278" i="4" s="1"/>
  <c r="F17279" i="4" s="1"/>
  <c r="F17280" i="4" s="1"/>
  <c r="F17281" i="4" s="1"/>
  <c r="F17282" i="4" s="1"/>
  <c r="F17283" i="4" s="1"/>
  <c r="F17284" i="4" s="1"/>
  <c r="F17285" i="4" s="1"/>
  <c r="F17286" i="4" s="1"/>
  <c r="F17287" i="4" s="1"/>
  <c r="F17288" i="4" s="1"/>
  <c r="F17289" i="4" s="1"/>
  <c r="F17290" i="4" s="1"/>
  <c r="F17291" i="4" s="1"/>
  <c r="F17292" i="4" s="1"/>
  <c r="F17293" i="4" s="1"/>
  <c r="F17294" i="4" s="1"/>
  <c r="F17295" i="4" s="1"/>
  <c r="F17296" i="4" s="1"/>
  <c r="F17297" i="4" s="1"/>
  <c r="F17298" i="4" s="1"/>
  <c r="F17299" i="4" s="1"/>
  <c r="F17300" i="4" s="1"/>
  <c r="F17301" i="4" s="1"/>
  <c r="F17302" i="4" s="1"/>
  <c r="F17303" i="4" s="1"/>
  <c r="F17304" i="4" s="1"/>
  <c r="F17305" i="4" s="1"/>
  <c r="F17306" i="4" s="1"/>
  <c r="F17307" i="4" s="1"/>
  <c r="F17308" i="4" s="1"/>
  <c r="F17309" i="4" s="1"/>
  <c r="F17310" i="4" s="1"/>
  <c r="F17311" i="4" s="1"/>
  <c r="F17312" i="4" s="1"/>
  <c r="F17313" i="4" s="1"/>
  <c r="F17314" i="4" s="1"/>
  <c r="F17315" i="4" s="1"/>
  <c r="F17316" i="4" s="1"/>
  <c r="F17317" i="4" s="1"/>
  <c r="F17318" i="4" s="1"/>
  <c r="F17319" i="4" s="1"/>
  <c r="F17320" i="4" s="1"/>
  <c r="F17321" i="4" s="1"/>
  <c r="F17322" i="4" s="1"/>
  <c r="F17323" i="4" s="1"/>
  <c r="F17324" i="4" s="1"/>
  <c r="F17325" i="4" s="1"/>
  <c r="F17326" i="4" s="1"/>
  <c r="F17327" i="4" s="1"/>
  <c r="F17328" i="4" s="1"/>
  <c r="F17329" i="4" s="1"/>
  <c r="F17330" i="4" s="1"/>
  <c r="F17331" i="4" s="1"/>
  <c r="F17332" i="4" s="1"/>
  <c r="F17333" i="4" s="1"/>
  <c r="F17334" i="4" s="1"/>
  <c r="F17335" i="4" s="1"/>
  <c r="F17336" i="4" s="1"/>
  <c r="F17337" i="4" s="1"/>
  <c r="F17338" i="4" s="1"/>
  <c r="F17339" i="4" s="1"/>
  <c r="F17340" i="4" s="1"/>
  <c r="F17341" i="4" s="1"/>
  <c r="F17342" i="4" s="1"/>
  <c r="F17343" i="4" s="1"/>
  <c r="F17344" i="4" s="1"/>
  <c r="F17345" i="4" s="1"/>
  <c r="F17346" i="4" s="1"/>
  <c r="F17347" i="4" s="1"/>
  <c r="F17348" i="4" s="1"/>
  <c r="F17349" i="4" s="1"/>
  <c r="F17350" i="4" s="1"/>
  <c r="F17351" i="4" s="1"/>
  <c r="F17352" i="4" s="1"/>
  <c r="F17353" i="4" s="1"/>
  <c r="F17354" i="4" s="1"/>
  <c r="F17355" i="4" s="1"/>
  <c r="F17356" i="4" s="1"/>
  <c r="F17357" i="4" s="1"/>
  <c r="F17358" i="4" s="1"/>
  <c r="F17359" i="4" s="1"/>
  <c r="F17360" i="4" s="1"/>
  <c r="F17361" i="4" s="1"/>
  <c r="F17362" i="4" s="1"/>
  <c r="F17363" i="4" s="1"/>
  <c r="F17364" i="4" s="1"/>
  <c r="F17365" i="4" s="1"/>
  <c r="F17366" i="4" s="1"/>
  <c r="F17367" i="4" s="1"/>
  <c r="F17368" i="4" s="1"/>
  <c r="F17369" i="4" s="1"/>
  <c r="F17370" i="4" s="1"/>
  <c r="F17371" i="4" s="1"/>
  <c r="F17372" i="4" s="1"/>
  <c r="F17373" i="4" s="1"/>
  <c r="F17374" i="4" s="1"/>
  <c r="F17375" i="4" s="1"/>
  <c r="F17376" i="4" s="1"/>
  <c r="F17377" i="4" s="1"/>
  <c r="F17378" i="4" s="1"/>
  <c r="F17379" i="4" s="1"/>
  <c r="F17380" i="4" s="1"/>
  <c r="F17381" i="4" s="1"/>
  <c r="F17382" i="4" s="1"/>
  <c r="F17383" i="4" s="1"/>
  <c r="F17384" i="4" s="1"/>
  <c r="F17385" i="4" s="1"/>
  <c r="F17386" i="4" s="1"/>
  <c r="F17387" i="4" s="1"/>
  <c r="F17388" i="4" s="1"/>
  <c r="F17389" i="4" s="1"/>
  <c r="F17390" i="4" s="1"/>
  <c r="F17391" i="4" s="1"/>
  <c r="F17392" i="4" s="1"/>
  <c r="F17393" i="4" s="1"/>
  <c r="F17394" i="4" s="1"/>
  <c r="F17395" i="4" s="1"/>
  <c r="F17396" i="4" s="1"/>
  <c r="F17397" i="4" s="1"/>
  <c r="F17398" i="4" s="1"/>
  <c r="F17399" i="4" s="1"/>
  <c r="F17400" i="4" s="1"/>
  <c r="F17401" i="4" s="1"/>
  <c r="F17402" i="4" s="1"/>
  <c r="F17403" i="4" s="1"/>
  <c r="F17404" i="4" s="1"/>
  <c r="F17405" i="4" s="1"/>
  <c r="F17406" i="4" s="1"/>
  <c r="F17407" i="4" s="1"/>
  <c r="F17408" i="4" s="1"/>
  <c r="F17409" i="4" s="1"/>
  <c r="F17410" i="4" s="1"/>
  <c r="F17411" i="4" s="1"/>
  <c r="F17412" i="4" s="1"/>
  <c r="F17413" i="4" s="1"/>
  <c r="F17414" i="4" s="1"/>
  <c r="F17415" i="4" s="1"/>
  <c r="F17416" i="4" s="1"/>
  <c r="F17417" i="4" s="1"/>
  <c r="F17418" i="4" s="1"/>
  <c r="F17419" i="4" s="1"/>
  <c r="F17420" i="4" s="1"/>
  <c r="F17421" i="4" s="1"/>
  <c r="F17422" i="4" s="1"/>
  <c r="F17423" i="4" s="1"/>
  <c r="F17424" i="4" s="1"/>
  <c r="F17425" i="4" s="1"/>
  <c r="F17426" i="4" s="1"/>
  <c r="F17427" i="4" s="1"/>
  <c r="F17428" i="4" s="1"/>
  <c r="F17429" i="4" s="1"/>
  <c r="F17430" i="4" s="1"/>
  <c r="F17431" i="4" s="1"/>
  <c r="F17432" i="4" s="1"/>
  <c r="F17433" i="4" s="1"/>
  <c r="F17434" i="4" s="1"/>
  <c r="F17435" i="4" s="1"/>
  <c r="F17436" i="4" s="1"/>
  <c r="F17437" i="4" s="1"/>
  <c r="F17438" i="4" s="1"/>
  <c r="F17439" i="4" s="1"/>
  <c r="F17440" i="4" s="1"/>
  <c r="F17441" i="4" s="1"/>
  <c r="F17442" i="4" s="1"/>
  <c r="F17443" i="4" s="1"/>
  <c r="F17444" i="4" s="1"/>
  <c r="F17445" i="4" s="1"/>
  <c r="F17446" i="4" s="1"/>
  <c r="F17447" i="4" s="1"/>
  <c r="F17448" i="4" s="1"/>
  <c r="F17449" i="4" s="1"/>
  <c r="F17450" i="4" s="1"/>
  <c r="F17451" i="4" s="1"/>
  <c r="F17452" i="4" s="1"/>
  <c r="F17453" i="4" s="1"/>
  <c r="F17454" i="4" s="1"/>
  <c r="F17455" i="4" s="1"/>
  <c r="F17456" i="4" s="1"/>
  <c r="F17457" i="4" s="1"/>
  <c r="F17458" i="4" s="1"/>
  <c r="F17459" i="4" s="1"/>
  <c r="F17460" i="4" s="1"/>
  <c r="F17461" i="4" s="1"/>
  <c r="F17462" i="4" s="1"/>
  <c r="F17463" i="4" s="1"/>
  <c r="F17464" i="4" s="1"/>
  <c r="F17465" i="4" s="1"/>
  <c r="F17466" i="4" s="1"/>
  <c r="F17467" i="4" s="1"/>
  <c r="F17468" i="4" s="1"/>
  <c r="F17469" i="4" s="1"/>
  <c r="F17470" i="4" s="1"/>
  <c r="F17471" i="4" s="1"/>
  <c r="F17472" i="4" s="1"/>
  <c r="F17473" i="4" s="1"/>
  <c r="F17474" i="4" s="1"/>
  <c r="F17475" i="4" s="1"/>
  <c r="F17476" i="4" s="1"/>
  <c r="F17477" i="4" s="1"/>
  <c r="F17478" i="4" s="1"/>
  <c r="F17479" i="4" s="1"/>
  <c r="F17480" i="4" s="1"/>
  <c r="F17481" i="4" s="1"/>
  <c r="F17482" i="4" s="1"/>
  <c r="F17483" i="4" s="1"/>
  <c r="F17484" i="4" s="1"/>
  <c r="F17485" i="4" s="1"/>
  <c r="F17486" i="4" s="1"/>
  <c r="F17487" i="4" s="1"/>
  <c r="F17488" i="4" s="1"/>
  <c r="F17489" i="4" s="1"/>
  <c r="F17490" i="4" s="1"/>
  <c r="F17491" i="4" s="1"/>
  <c r="F17492" i="4" s="1"/>
  <c r="F17493" i="4" s="1"/>
  <c r="F17494" i="4" s="1"/>
  <c r="F17495" i="4" s="1"/>
  <c r="F17496" i="4" s="1"/>
  <c r="F17497" i="4" s="1"/>
  <c r="F17498" i="4" s="1"/>
  <c r="F17499" i="4" s="1"/>
  <c r="F17500" i="4" s="1"/>
  <c r="F17501" i="4" s="1"/>
  <c r="F17502" i="4" s="1"/>
  <c r="F17503" i="4" s="1"/>
  <c r="F17504" i="4" s="1"/>
  <c r="F17505" i="4" s="1"/>
  <c r="F17506" i="4" s="1"/>
  <c r="F17507" i="4" s="1"/>
  <c r="F17508" i="4" s="1"/>
  <c r="F17509" i="4" s="1"/>
  <c r="F17510" i="4" s="1"/>
  <c r="F17511" i="4" s="1"/>
  <c r="F17512" i="4" s="1"/>
  <c r="F17513" i="4" s="1"/>
  <c r="F17514" i="4" s="1"/>
  <c r="F17515" i="4" s="1"/>
  <c r="F17516" i="4" s="1"/>
  <c r="F17517" i="4" s="1"/>
  <c r="F17518" i="4" s="1"/>
  <c r="F17519" i="4" s="1"/>
  <c r="F17520" i="4" s="1"/>
  <c r="F17521" i="4" s="1"/>
  <c r="F17522" i="4" s="1"/>
  <c r="F17523" i="4" s="1"/>
  <c r="F17524" i="4" s="1"/>
  <c r="F17525" i="4" s="1"/>
  <c r="F17526" i="4" s="1"/>
  <c r="F17527" i="4" s="1"/>
  <c r="F17528" i="4" s="1"/>
  <c r="F17529" i="4" s="1"/>
  <c r="F17530" i="4" s="1"/>
  <c r="F17531" i="4" s="1"/>
  <c r="F17532" i="4" s="1"/>
  <c r="F17533" i="4" s="1"/>
  <c r="F17534" i="4" s="1"/>
  <c r="F17535" i="4" s="1"/>
  <c r="F17536" i="4" s="1"/>
  <c r="F17537" i="4" s="1"/>
  <c r="F17538" i="4" s="1"/>
  <c r="F17539" i="4" s="1"/>
  <c r="F17540" i="4" s="1"/>
  <c r="F17541" i="4" s="1"/>
  <c r="F17542" i="4" s="1"/>
  <c r="F17543" i="4" s="1"/>
  <c r="F17544" i="4" s="1"/>
  <c r="F17545" i="4" s="1"/>
  <c r="F17546" i="4" s="1"/>
  <c r="F17547" i="4" s="1"/>
  <c r="F17548" i="4" s="1"/>
  <c r="F17549" i="4" s="1"/>
  <c r="F17550" i="4" s="1"/>
  <c r="F17551" i="4" s="1"/>
  <c r="F17552" i="4" s="1"/>
  <c r="F17553" i="4" s="1"/>
  <c r="F17554" i="4" s="1"/>
  <c r="F17555" i="4" s="1"/>
  <c r="F17556" i="4" s="1"/>
  <c r="F17557" i="4" s="1"/>
  <c r="F17558" i="4" s="1"/>
  <c r="F17559" i="4" s="1"/>
  <c r="F17560" i="4" s="1"/>
  <c r="F17561" i="4" s="1"/>
  <c r="F17562" i="4" s="1"/>
  <c r="F17563" i="4" s="1"/>
  <c r="F17564" i="4" s="1"/>
  <c r="F17565" i="4" s="1"/>
  <c r="F17566" i="4" s="1"/>
  <c r="F17567" i="4" s="1"/>
  <c r="F17568" i="4" s="1"/>
  <c r="F17569" i="4" s="1"/>
  <c r="F17570" i="4" s="1"/>
  <c r="F17571" i="4" s="1"/>
  <c r="F17572" i="4" s="1"/>
  <c r="F17573" i="4" s="1"/>
  <c r="F17574" i="4" s="1"/>
  <c r="F17575" i="4" s="1"/>
  <c r="F17576" i="4" s="1"/>
  <c r="F17577" i="4" s="1"/>
  <c r="F17578" i="4" s="1"/>
  <c r="F17579" i="4" s="1"/>
  <c r="F17580" i="4" s="1"/>
  <c r="F17581" i="4" s="1"/>
  <c r="F17582" i="4" s="1"/>
  <c r="F17583" i="4" s="1"/>
  <c r="F17584" i="4" s="1"/>
  <c r="F17585" i="4" s="1"/>
  <c r="F17586" i="4" s="1"/>
  <c r="F17587" i="4" s="1"/>
  <c r="F17588" i="4" s="1"/>
  <c r="F17589" i="4" s="1"/>
  <c r="F17590" i="4" s="1"/>
  <c r="F17591" i="4" s="1"/>
  <c r="F17592" i="4" s="1"/>
  <c r="F17593" i="4" s="1"/>
  <c r="F17594" i="4" s="1"/>
  <c r="F17595" i="4" s="1"/>
  <c r="F17596" i="4" s="1"/>
  <c r="F17597" i="4" s="1"/>
  <c r="F17598" i="4" s="1"/>
  <c r="F17599" i="4" s="1"/>
  <c r="F17600" i="4" s="1"/>
  <c r="F17601" i="4" s="1"/>
  <c r="F17602" i="4" s="1"/>
  <c r="F17603" i="4" s="1"/>
  <c r="F17604" i="4" s="1"/>
  <c r="F17605" i="4" s="1"/>
  <c r="F17606" i="4" s="1"/>
  <c r="F17607" i="4" s="1"/>
  <c r="F17608" i="4" s="1"/>
  <c r="F17609" i="4" s="1"/>
  <c r="F17610" i="4" s="1"/>
  <c r="F17611" i="4" s="1"/>
  <c r="F17612" i="4" s="1"/>
  <c r="F17613" i="4" s="1"/>
  <c r="F17614" i="4" s="1"/>
  <c r="F17615" i="4" s="1"/>
  <c r="F17616" i="4" s="1"/>
  <c r="F17617" i="4" s="1"/>
  <c r="F17618" i="4" s="1"/>
  <c r="F17619" i="4" s="1"/>
  <c r="F17620" i="4" s="1"/>
  <c r="F17621" i="4" s="1"/>
  <c r="F17622" i="4" s="1"/>
  <c r="F17623" i="4" s="1"/>
  <c r="F17624" i="4" s="1"/>
  <c r="F17625" i="4" s="1"/>
  <c r="F17626" i="4" s="1"/>
  <c r="F17627" i="4" s="1"/>
  <c r="F17628" i="4" s="1"/>
  <c r="F17629" i="4" s="1"/>
  <c r="F17630" i="4" s="1"/>
  <c r="F17631" i="4" s="1"/>
  <c r="F17632" i="4" s="1"/>
  <c r="F17633" i="4" s="1"/>
  <c r="F17634" i="4" s="1"/>
  <c r="F17635" i="4" s="1"/>
  <c r="F17636" i="4" s="1"/>
  <c r="F17637" i="4" s="1"/>
  <c r="F17638" i="4" s="1"/>
  <c r="F17639" i="4" s="1"/>
  <c r="F17640" i="4" s="1"/>
  <c r="F17641" i="4" s="1"/>
  <c r="F17642" i="4" s="1"/>
  <c r="F17643" i="4" s="1"/>
  <c r="F17644" i="4" s="1"/>
  <c r="F17645" i="4" s="1"/>
  <c r="F17646" i="4" s="1"/>
  <c r="F17647" i="4" s="1"/>
  <c r="F17648" i="4" s="1"/>
  <c r="F17649" i="4" s="1"/>
  <c r="F17650" i="4" s="1"/>
  <c r="F17651" i="4" s="1"/>
  <c r="F17652" i="4" s="1"/>
  <c r="F17653" i="4" s="1"/>
  <c r="F17654" i="4" s="1"/>
  <c r="F17655" i="4" s="1"/>
  <c r="F17656" i="4" s="1"/>
  <c r="F17657" i="4" s="1"/>
  <c r="F17658" i="4" s="1"/>
  <c r="F17659" i="4" s="1"/>
  <c r="F17660" i="4" s="1"/>
  <c r="F17661" i="4" s="1"/>
  <c r="F17662" i="4" s="1"/>
  <c r="F17663" i="4" s="1"/>
  <c r="F17664" i="4" s="1"/>
  <c r="F17665" i="4" s="1"/>
  <c r="F17666" i="4" s="1"/>
  <c r="F17667" i="4" s="1"/>
  <c r="F17668" i="4" s="1"/>
  <c r="F17669" i="4" s="1"/>
  <c r="F17670" i="4" s="1"/>
  <c r="F17671" i="4" s="1"/>
  <c r="F17672" i="4" s="1"/>
  <c r="F17673" i="4" s="1"/>
  <c r="F17674" i="4" s="1"/>
  <c r="F17675" i="4" s="1"/>
  <c r="F17676" i="4" s="1"/>
  <c r="F17677" i="4" s="1"/>
  <c r="F17678" i="4" s="1"/>
  <c r="F17679" i="4" s="1"/>
  <c r="F17680" i="4" s="1"/>
  <c r="F17681" i="4" s="1"/>
  <c r="F17682" i="4" s="1"/>
  <c r="F17683" i="4" s="1"/>
  <c r="F17684" i="4" s="1"/>
  <c r="F17685" i="4" s="1"/>
  <c r="F17686" i="4" s="1"/>
  <c r="F17687" i="4" s="1"/>
  <c r="F17688" i="4" s="1"/>
  <c r="F17689" i="4" s="1"/>
  <c r="F17690" i="4" s="1"/>
  <c r="F17691" i="4" s="1"/>
  <c r="F17692" i="4" s="1"/>
  <c r="F17693" i="4" s="1"/>
  <c r="F17694" i="4" s="1"/>
  <c r="F17695" i="4" s="1"/>
  <c r="F17696" i="4" s="1"/>
  <c r="F17697" i="4" s="1"/>
  <c r="F17698" i="4" s="1"/>
  <c r="F17699" i="4" s="1"/>
  <c r="F17700" i="4" s="1"/>
  <c r="F17701" i="4" s="1"/>
  <c r="F17702" i="4" s="1"/>
  <c r="F17703" i="4" s="1"/>
  <c r="F17704" i="4" s="1"/>
  <c r="F17705" i="4" s="1"/>
  <c r="F17706" i="4" s="1"/>
  <c r="F17707" i="4" s="1"/>
  <c r="F17708" i="4" s="1"/>
  <c r="F17709" i="4" s="1"/>
  <c r="F17710" i="4" s="1"/>
  <c r="F17711" i="4" s="1"/>
  <c r="F17712" i="4" s="1"/>
  <c r="F17713" i="4" s="1"/>
  <c r="F17714" i="4" s="1"/>
  <c r="F17715" i="4" s="1"/>
  <c r="F17716" i="4" s="1"/>
  <c r="F17717" i="4" s="1"/>
  <c r="F17718" i="4" s="1"/>
  <c r="F17719" i="4" s="1"/>
  <c r="F17720" i="4" s="1"/>
  <c r="F17721" i="4" s="1"/>
  <c r="F17722" i="4" s="1"/>
  <c r="F17723" i="4" s="1"/>
  <c r="F17724" i="4" s="1"/>
  <c r="F17725" i="4" s="1"/>
  <c r="F17726" i="4" s="1"/>
  <c r="F17727" i="4" s="1"/>
  <c r="F17728" i="4" s="1"/>
  <c r="F17729" i="4" s="1"/>
  <c r="F17730" i="4" s="1"/>
  <c r="F17731" i="4" s="1"/>
  <c r="F17732" i="4" s="1"/>
  <c r="F17733" i="4" s="1"/>
  <c r="F17734" i="4" s="1"/>
  <c r="F17735" i="4" s="1"/>
  <c r="F17736" i="4" s="1"/>
  <c r="F17737" i="4" s="1"/>
  <c r="F17738" i="4" s="1"/>
  <c r="F17739" i="4" s="1"/>
  <c r="F17740" i="4" s="1"/>
  <c r="F17741" i="4" s="1"/>
  <c r="F17742" i="4" s="1"/>
  <c r="F17743" i="4" s="1"/>
  <c r="F17744" i="4" s="1"/>
  <c r="F17745" i="4" s="1"/>
  <c r="F17746" i="4" s="1"/>
  <c r="F17747" i="4" s="1"/>
  <c r="F17748" i="4" s="1"/>
  <c r="F17749" i="4" s="1"/>
  <c r="F17750" i="4" s="1"/>
  <c r="F17751" i="4" s="1"/>
  <c r="F17752" i="4" s="1"/>
  <c r="F17753" i="4" s="1"/>
  <c r="F17754" i="4" s="1"/>
  <c r="F17755" i="4" s="1"/>
  <c r="F17756" i="4" s="1"/>
  <c r="F17757" i="4" s="1"/>
  <c r="F17758" i="4" s="1"/>
  <c r="F17759" i="4" s="1"/>
  <c r="F17760" i="4" s="1"/>
  <c r="F17761" i="4" s="1"/>
  <c r="F17762" i="4" s="1"/>
  <c r="F17763" i="4" s="1"/>
  <c r="F17764" i="4" s="1"/>
  <c r="F17765" i="4" s="1"/>
  <c r="F17766" i="4" s="1"/>
  <c r="F17767" i="4" s="1"/>
  <c r="F17768" i="4" s="1"/>
  <c r="F17769" i="4" s="1"/>
  <c r="F17770" i="4" s="1"/>
  <c r="F17771" i="4" s="1"/>
  <c r="F17772" i="4" s="1"/>
  <c r="F17773" i="4" s="1"/>
  <c r="F17774" i="4" s="1"/>
  <c r="F17775" i="4" s="1"/>
  <c r="F17776" i="4" s="1"/>
  <c r="F17777" i="4" s="1"/>
  <c r="F17778" i="4" s="1"/>
  <c r="F17779" i="4" s="1"/>
  <c r="F17780" i="4" s="1"/>
  <c r="F17781" i="4" s="1"/>
  <c r="F17782" i="4" s="1"/>
  <c r="F17783" i="4" s="1"/>
  <c r="F17784" i="4" s="1"/>
  <c r="F17785" i="4" s="1"/>
  <c r="F17786" i="4" s="1"/>
  <c r="F17787" i="4" s="1"/>
  <c r="F17788" i="4" s="1"/>
  <c r="F17789" i="4" s="1"/>
  <c r="F17790" i="4" s="1"/>
  <c r="F17791" i="4" s="1"/>
  <c r="F17792" i="4" s="1"/>
  <c r="F17793" i="4" s="1"/>
  <c r="F17794" i="4" s="1"/>
  <c r="F17795" i="4" s="1"/>
  <c r="F17796" i="4" s="1"/>
  <c r="F17797" i="4" s="1"/>
  <c r="F17798" i="4" s="1"/>
  <c r="F17799" i="4" s="1"/>
  <c r="F17800" i="4" s="1"/>
  <c r="F17801" i="4" s="1"/>
  <c r="F17802" i="4" s="1"/>
  <c r="F17803" i="4" s="1"/>
  <c r="F17804" i="4" s="1"/>
  <c r="F17805" i="4" s="1"/>
  <c r="F17806" i="4" s="1"/>
  <c r="F17807" i="4" s="1"/>
  <c r="F17808" i="4" s="1"/>
  <c r="F17809" i="4" s="1"/>
  <c r="F17810" i="4" s="1"/>
  <c r="F17811" i="4" s="1"/>
  <c r="F17812" i="4" s="1"/>
  <c r="F17813" i="4" s="1"/>
  <c r="F17814" i="4" s="1"/>
  <c r="F17815" i="4" s="1"/>
  <c r="F17816" i="4" s="1"/>
  <c r="F17817" i="4" s="1"/>
  <c r="F17818" i="4" s="1"/>
  <c r="F17819" i="4" s="1"/>
  <c r="F17820" i="4" s="1"/>
  <c r="F17821" i="4" s="1"/>
  <c r="F17822" i="4" s="1"/>
  <c r="F17823" i="4" s="1"/>
  <c r="F17824" i="4" s="1"/>
  <c r="F17825" i="4" s="1"/>
  <c r="F17826" i="4" s="1"/>
  <c r="F17827" i="4" s="1"/>
  <c r="F17828" i="4" s="1"/>
  <c r="F17829" i="4" s="1"/>
  <c r="F17830" i="4" s="1"/>
  <c r="F17831" i="4" s="1"/>
  <c r="F17832" i="4" s="1"/>
  <c r="F17833" i="4" s="1"/>
  <c r="F17834" i="4" s="1"/>
  <c r="F17835" i="4" s="1"/>
  <c r="F17836" i="4" s="1"/>
  <c r="F17837" i="4" s="1"/>
  <c r="F17838" i="4" s="1"/>
  <c r="F17839" i="4" s="1"/>
  <c r="F17840" i="4" s="1"/>
  <c r="F17841" i="4" s="1"/>
  <c r="F17842" i="4" s="1"/>
  <c r="F17843" i="4" s="1"/>
  <c r="F17844" i="4" s="1"/>
  <c r="F17845" i="4" s="1"/>
  <c r="F17846" i="4" s="1"/>
  <c r="F17847" i="4" s="1"/>
  <c r="F17848" i="4" s="1"/>
  <c r="F17849" i="4" s="1"/>
  <c r="F17850" i="4" s="1"/>
  <c r="F17851" i="4" s="1"/>
  <c r="F17852" i="4" s="1"/>
  <c r="F17853" i="4" s="1"/>
  <c r="F17854" i="4" s="1"/>
  <c r="F17855" i="4" s="1"/>
  <c r="F17856" i="4" s="1"/>
  <c r="F17857" i="4" s="1"/>
  <c r="F17858" i="4" s="1"/>
  <c r="F17859" i="4" s="1"/>
  <c r="F17860" i="4" s="1"/>
  <c r="F17861" i="4" s="1"/>
  <c r="F17862" i="4" s="1"/>
  <c r="F17863" i="4" s="1"/>
  <c r="F17864" i="4" s="1"/>
  <c r="F17865" i="4" s="1"/>
  <c r="F17866" i="4" s="1"/>
  <c r="F17867" i="4" s="1"/>
  <c r="F17868" i="4" s="1"/>
  <c r="F17869" i="4" s="1"/>
  <c r="F17870" i="4" s="1"/>
  <c r="F17871" i="4" s="1"/>
  <c r="F17872" i="4" s="1"/>
  <c r="F17873" i="4" s="1"/>
  <c r="F17874" i="4" s="1"/>
  <c r="F17875" i="4" s="1"/>
  <c r="F17876" i="4" s="1"/>
  <c r="F17877" i="4" s="1"/>
  <c r="F17878" i="4" s="1"/>
  <c r="F17879" i="4" s="1"/>
  <c r="F17880" i="4" s="1"/>
  <c r="F17881" i="4" s="1"/>
  <c r="F17882" i="4" s="1"/>
  <c r="F17883" i="4" s="1"/>
  <c r="F17884" i="4" s="1"/>
  <c r="F17885" i="4" s="1"/>
  <c r="F17886" i="4" s="1"/>
  <c r="F17887" i="4" s="1"/>
  <c r="F17888" i="4" s="1"/>
  <c r="F17889" i="4" s="1"/>
  <c r="F17890" i="4" s="1"/>
  <c r="F17891" i="4" s="1"/>
  <c r="F17892" i="4" s="1"/>
  <c r="F17893" i="4" s="1"/>
  <c r="F17894" i="4" s="1"/>
  <c r="F17895" i="4" s="1"/>
  <c r="F17896" i="4" s="1"/>
  <c r="F17897" i="4" s="1"/>
  <c r="F17898" i="4" s="1"/>
  <c r="F17899" i="4" s="1"/>
  <c r="F17900" i="4" s="1"/>
  <c r="F17901" i="4" s="1"/>
  <c r="F17902" i="4" s="1"/>
  <c r="F17903" i="4" s="1"/>
  <c r="F17904" i="4" s="1"/>
  <c r="F17905" i="4" s="1"/>
  <c r="F17906" i="4" s="1"/>
  <c r="F17907" i="4" s="1"/>
  <c r="F17908" i="4" s="1"/>
  <c r="F17909" i="4" s="1"/>
  <c r="F17910" i="4" s="1"/>
  <c r="F17911" i="4" s="1"/>
  <c r="F17912" i="4" s="1"/>
  <c r="F17913" i="4" s="1"/>
  <c r="F17914" i="4" s="1"/>
  <c r="F17915" i="4" s="1"/>
  <c r="F17916" i="4" s="1"/>
  <c r="F17917" i="4" s="1"/>
  <c r="F17918" i="4" s="1"/>
  <c r="F17919" i="4" s="1"/>
  <c r="F17920" i="4" s="1"/>
  <c r="F17921" i="4" s="1"/>
  <c r="F17922" i="4" s="1"/>
  <c r="F17923" i="4" s="1"/>
  <c r="F17924" i="4" s="1"/>
  <c r="F17925" i="4" s="1"/>
  <c r="F17926" i="4" s="1"/>
  <c r="F17927" i="4" s="1"/>
  <c r="F17928" i="4" s="1"/>
  <c r="F17929" i="4" s="1"/>
  <c r="F17930" i="4" s="1"/>
  <c r="F17931" i="4" s="1"/>
  <c r="F17932" i="4" s="1"/>
  <c r="F17933" i="4" s="1"/>
  <c r="F17934" i="4" s="1"/>
  <c r="F17935" i="4" s="1"/>
  <c r="F17936" i="4" s="1"/>
  <c r="F17937" i="4" s="1"/>
  <c r="F17938" i="4" s="1"/>
  <c r="F17939" i="4" s="1"/>
  <c r="F17940" i="4" s="1"/>
  <c r="F17941" i="4" s="1"/>
  <c r="F17942" i="4" s="1"/>
  <c r="F17943" i="4" s="1"/>
  <c r="F17944" i="4" s="1"/>
  <c r="F17945" i="4" s="1"/>
  <c r="F17946" i="4" s="1"/>
  <c r="F17947" i="4" s="1"/>
  <c r="F17948" i="4" s="1"/>
  <c r="F17949" i="4" s="1"/>
  <c r="F17950" i="4" s="1"/>
  <c r="F17951" i="4" s="1"/>
  <c r="F17952" i="4" s="1"/>
  <c r="F17953" i="4" s="1"/>
  <c r="F17954" i="4" s="1"/>
  <c r="F17955" i="4" s="1"/>
  <c r="F17956" i="4" s="1"/>
  <c r="F17957" i="4" s="1"/>
  <c r="F17958" i="4" s="1"/>
  <c r="F17959" i="4" s="1"/>
  <c r="F17960" i="4" s="1"/>
  <c r="F17961" i="4" s="1"/>
  <c r="F17962" i="4" s="1"/>
  <c r="F17963" i="4" s="1"/>
  <c r="F17964" i="4" s="1"/>
  <c r="F17965" i="4" s="1"/>
  <c r="F17966" i="4" s="1"/>
  <c r="F17967" i="4" s="1"/>
  <c r="F17968" i="4" s="1"/>
  <c r="F17969" i="4" s="1"/>
  <c r="F17970" i="4" s="1"/>
  <c r="F17971" i="4" s="1"/>
  <c r="F17972" i="4" s="1"/>
  <c r="F17973" i="4" s="1"/>
  <c r="F17974" i="4" s="1"/>
  <c r="F17975" i="4" s="1"/>
  <c r="F17976" i="4" s="1"/>
  <c r="F17977" i="4" s="1"/>
  <c r="F17978" i="4" s="1"/>
  <c r="F17979" i="4" s="1"/>
  <c r="F17980" i="4" s="1"/>
  <c r="F17981" i="4" s="1"/>
  <c r="F17982" i="4" s="1"/>
  <c r="F17983" i="4" s="1"/>
  <c r="F17984" i="4" s="1"/>
  <c r="F17985" i="4" s="1"/>
  <c r="F17986" i="4" s="1"/>
  <c r="F17987" i="4" s="1"/>
  <c r="F17988" i="4" s="1"/>
  <c r="F17989" i="4" s="1"/>
  <c r="F17990" i="4" s="1"/>
  <c r="F17991" i="4" s="1"/>
  <c r="F17992" i="4" s="1"/>
  <c r="F17993" i="4" s="1"/>
  <c r="F17994" i="4" s="1"/>
  <c r="F17995" i="4" s="1"/>
  <c r="F17996" i="4" s="1"/>
  <c r="F17997" i="4" s="1"/>
  <c r="F17998" i="4" s="1"/>
  <c r="F17999" i="4" s="1"/>
  <c r="F18000" i="4" s="1"/>
  <c r="F18001" i="4" s="1"/>
  <c r="F18002" i="4" s="1"/>
  <c r="F18003" i="4" s="1"/>
  <c r="F18004" i="4" s="1"/>
  <c r="F18005" i="4" s="1"/>
  <c r="F18006" i="4" s="1"/>
  <c r="F18007" i="4" s="1"/>
  <c r="F18008" i="4" s="1"/>
  <c r="F18009" i="4" s="1"/>
  <c r="F18010" i="4" s="1"/>
  <c r="F18011" i="4" s="1"/>
  <c r="F18012" i="4" s="1"/>
  <c r="F18013" i="4" s="1"/>
  <c r="F18014" i="4" s="1"/>
  <c r="F18015" i="4" s="1"/>
  <c r="F18016" i="4" s="1"/>
  <c r="F18017" i="4" s="1"/>
  <c r="F18018" i="4" s="1"/>
  <c r="F18019" i="4" s="1"/>
  <c r="F18020" i="4" s="1"/>
  <c r="F18021" i="4" s="1"/>
  <c r="F18022" i="4" s="1"/>
  <c r="F18023" i="4" s="1"/>
  <c r="F18024" i="4" s="1"/>
  <c r="F18025" i="4" s="1"/>
  <c r="F18026" i="4" s="1"/>
  <c r="F18027" i="4" s="1"/>
  <c r="F18028" i="4" s="1"/>
  <c r="F18029" i="4" s="1"/>
  <c r="F18030" i="4" s="1"/>
  <c r="F18031" i="4" s="1"/>
  <c r="F18032" i="4" s="1"/>
  <c r="F18033" i="4" s="1"/>
  <c r="F18034" i="4" s="1"/>
  <c r="F18035" i="4" s="1"/>
  <c r="F18036" i="4" s="1"/>
  <c r="F18037" i="4" s="1"/>
  <c r="F18038" i="4" s="1"/>
  <c r="F18039" i="4" s="1"/>
  <c r="F18040" i="4" s="1"/>
  <c r="F18041" i="4" s="1"/>
  <c r="F18042" i="4" s="1"/>
  <c r="F18043" i="4" s="1"/>
  <c r="F18044" i="4" s="1"/>
  <c r="F18045" i="4" s="1"/>
  <c r="F18046" i="4" s="1"/>
  <c r="F18047" i="4" s="1"/>
  <c r="F18048" i="4" s="1"/>
  <c r="F18049" i="4" s="1"/>
  <c r="F18050" i="4" s="1"/>
  <c r="F18051" i="4" s="1"/>
  <c r="F18052" i="4" s="1"/>
  <c r="F18053" i="4" s="1"/>
  <c r="F18054" i="4" s="1"/>
  <c r="F18055" i="4" s="1"/>
  <c r="F18056" i="4" s="1"/>
  <c r="F18057" i="4" s="1"/>
  <c r="F18058" i="4" s="1"/>
  <c r="F18059" i="4" s="1"/>
  <c r="F18060" i="4" s="1"/>
  <c r="F18061" i="4" s="1"/>
  <c r="F18062" i="4" s="1"/>
  <c r="F18063" i="4" s="1"/>
  <c r="F18064" i="4" s="1"/>
  <c r="F18065" i="4" s="1"/>
  <c r="F18066" i="4" s="1"/>
  <c r="F18067" i="4" s="1"/>
  <c r="F18068" i="4" s="1"/>
  <c r="F18069" i="4" s="1"/>
  <c r="F18070" i="4" s="1"/>
  <c r="F18071" i="4" s="1"/>
  <c r="F18072" i="4" s="1"/>
  <c r="F18073" i="4" s="1"/>
  <c r="F18074" i="4" s="1"/>
  <c r="F18075" i="4" s="1"/>
  <c r="F18076" i="4" s="1"/>
  <c r="F18077" i="4" s="1"/>
  <c r="F18078" i="4" s="1"/>
  <c r="F18079" i="4" s="1"/>
  <c r="F18080" i="4" s="1"/>
  <c r="F18081" i="4" s="1"/>
  <c r="F18082" i="4" s="1"/>
  <c r="F18083" i="4" s="1"/>
  <c r="F18084" i="4" s="1"/>
  <c r="F18085" i="4" s="1"/>
  <c r="F18086" i="4" s="1"/>
  <c r="F18087" i="4" s="1"/>
  <c r="F18088" i="4" s="1"/>
  <c r="F18089" i="4" s="1"/>
  <c r="F18090" i="4" s="1"/>
  <c r="F18091" i="4" s="1"/>
  <c r="F18092" i="4" s="1"/>
  <c r="F18093" i="4" s="1"/>
  <c r="F18094" i="4" s="1"/>
  <c r="F18095" i="4" s="1"/>
  <c r="F18096" i="4" s="1"/>
  <c r="F18097" i="4" s="1"/>
  <c r="F18098" i="4" s="1"/>
  <c r="F18099" i="4" s="1"/>
  <c r="F18100" i="4" s="1"/>
  <c r="F18101" i="4" s="1"/>
  <c r="F18102" i="4" s="1"/>
  <c r="F18103" i="4" s="1"/>
  <c r="F18104" i="4" s="1"/>
  <c r="F18105" i="4" s="1"/>
  <c r="F18106" i="4" s="1"/>
  <c r="F18107" i="4" s="1"/>
  <c r="F18108" i="4" s="1"/>
  <c r="F18109" i="4" s="1"/>
  <c r="F18110" i="4" s="1"/>
  <c r="F18111" i="4" s="1"/>
  <c r="F18112" i="4" s="1"/>
  <c r="F18113" i="4" s="1"/>
  <c r="F18114" i="4" s="1"/>
  <c r="F18115" i="4" s="1"/>
  <c r="F18116" i="4" s="1"/>
  <c r="F18117" i="4" s="1"/>
  <c r="F18118" i="4" s="1"/>
  <c r="F18119" i="4" s="1"/>
  <c r="F18120" i="4" s="1"/>
  <c r="F18121" i="4" s="1"/>
  <c r="F18122" i="4" s="1"/>
  <c r="F18123" i="4" s="1"/>
  <c r="F18124" i="4" s="1"/>
  <c r="F18125" i="4" s="1"/>
  <c r="F18126" i="4" s="1"/>
  <c r="F18127" i="4" s="1"/>
  <c r="F18128" i="4" s="1"/>
  <c r="F18129" i="4" s="1"/>
  <c r="F18130" i="4" s="1"/>
  <c r="F18131" i="4" s="1"/>
  <c r="F18132" i="4" s="1"/>
  <c r="F18133" i="4" s="1"/>
  <c r="F18134" i="4" s="1"/>
  <c r="F18135" i="4" s="1"/>
  <c r="F18136" i="4" s="1"/>
  <c r="F18137" i="4" s="1"/>
  <c r="F18138" i="4" s="1"/>
  <c r="F18139" i="4" s="1"/>
  <c r="F18140" i="4" s="1"/>
  <c r="F18141" i="4" s="1"/>
  <c r="F18142" i="4" s="1"/>
  <c r="F18143" i="4" s="1"/>
  <c r="F18144" i="4" s="1"/>
  <c r="F18145" i="4" s="1"/>
  <c r="F18146" i="4" s="1"/>
  <c r="F18147" i="4" s="1"/>
  <c r="F18148" i="4" s="1"/>
  <c r="F18149" i="4" s="1"/>
  <c r="F18150" i="4" s="1"/>
  <c r="F18151" i="4" s="1"/>
  <c r="F18152" i="4" s="1"/>
  <c r="F18153" i="4" s="1"/>
  <c r="F18154" i="4" s="1"/>
  <c r="F18155" i="4" s="1"/>
  <c r="F18156" i="4" s="1"/>
  <c r="F18157" i="4" s="1"/>
  <c r="F18158" i="4" s="1"/>
  <c r="F18159" i="4" s="1"/>
  <c r="F18160" i="4" s="1"/>
  <c r="F18161" i="4" s="1"/>
  <c r="F18162" i="4" s="1"/>
  <c r="F18163" i="4" s="1"/>
  <c r="F18164" i="4" s="1"/>
  <c r="F18165" i="4" s="1"/>
  <c r="F18166" i="4" s="1"/>
  <c r="F18167" i="4" s="1"/>
  <c r="F18168" i="4" s="1"/>
  <c r="F18169" i="4" s="1"/>
  <c r="F18170" i="4" s="1"/>
  <c r="F18171" i="4" s="1"/>
  <c r="F18172" i="4" s="1"/>
  <c r="F18173" i="4" s="1"/>
  <c r="F18174" i="4" s="1"/>
  <c r="F18175" i="4" s="1"/>
  <c r="F18176" i="4" s="1"/>
  <c r="F18177" i="4" s="1"/>
  <c r="F18178" i="4" s="1"/>
  <c r="F18179" i="4" s="1"/>
  <c r="F18180" i="4" s="1"/>
  <c r="F18181" i="4" s="1"/>
  <c r="F18182" i="4" s="1"/>
  <c r="F18183" i="4" s="1"/>
  <c r="F18184" i="4" s="1"/>
  <c r="F18185" i="4" s="1"/>
  <c r="F18186" i="4" s="1"/>
  <c r="F18187" i="4" s="1"/>
  <c r="F18188" i="4" s="1"/>
  <c r="F18189" i="4" s="1"/>
  <c r="F18190" i="4" s="1"/>
  <c r="F18191" i="4" s="1"/>
  <c r="F18192" i="4" s="1"/>
  <c r="F18193" i="4" s="1"/>
  <c r="F18194" i="4" s="1"/>
  <c r="F18195" i="4" s="1"/>
  <c r="F18196" i="4" s="1"/>
  <c r="F18197" i="4" s="1"/>
  <c r="F18198" i="4" s="1"/>
  <c r="F18199" i="4" s="1"/>
  <c r="F18200" i="4" s="1"/>
  <c r="F18201" i="4" s="1"/>
  <c r="F18202" i="4" s="1"/>
  <c r="F18203" i="4" s="1"/>
  <c r="F18204" i="4" s="1"/>
  <c r="F18205" i="4" s="1"/>
  <c r="F18206" i="4" s="1"/>
  <c r="F18207" i="4" s="1"/>
  <c r="F18208" i="4" s="1"/>
  <c r="F18209" i="4" s="1"/>
  <c r="F18210" i="4" s="1"/>
  <c r="F18211" i="4" s="1"/>
  <c r="F18212" i="4" s="1"/>
  <c r="F18213" i="4" s="1"/>
  <c r="F18214" i="4" s="1"/>
  <c r="F18215" i="4" s="1"/>
  <c r="F18216" i="4" s="1"/>
  <c r="F18217" i="4" s="1"/>
  <c r="F18218" i="4" s="1"/>
  <c r="F18219" i="4" s="1"/>
  <c r="F18220" i="4" s="1"/>
  <c r="F18221" i="4" s="1"/>
  <c r="F18222" i="4" s="1"/>
  <c r="F18223" i="4" s="1"/>
  <c r="F18224" i="4" s="1"/>
  <c r="F18225" i="4" s="1"/>
  <c r="F18226" i="4" s="1"/>
  <c r="F18227" i="4" s="1"/>
  <c r="F18228" i="4" s="1"/>
  <c r="F18229" i="4" s="1"/>
  <c r="F18230" i="4" s="1"/>
  <c r="F18231" i="4" s="1"/>
  <c r="F18232" i="4" s="1"/>
  <c r="F18233" i="4" s="1"/>
  <c r="F18234" i="4" s="1"/>
  <c r="F18235" i="4" s="1"/>
  <c r="F18236" i="4" s="1"/>
  <c r="F18237" i="4" s="1"/>
  <c r="F18238" i="4" s="1"/>
  <c r="F18239" i="4" s="1"/>
  <c r="F18240" i="4" s="1"/>
  <c r="F18241" i="4" s="1"/>
  <c r="F18242" i="4" s="1"/>
  <c r="F18243" i="4" s="1"/>
  <c r="F18244" i="4" s="1"/>
  <c r="F18245" i="4" s="1"/>
  <c r="F18246" i="4" s="1"/>
  <c r="F18247" i="4" s="1"/>
  <c r="F18248" i="4" s="1"/>
  <c r="F18249" i="4" s="1"/>
  <c r="F18250" i="4" s="1"/>
  <c r="F18251" i="4" s="1"/>
  <c r="F18252" i="4" s="1"/>
  <c r="F18253" i="4" s="1"/>
  <c r="F18254" i="4" s="1"/>
  <c r="F18255" i="4" s="1"/>
  <c r="F18256" i="4" s="1"/>
  <c r="F18257" i="4" s="1"/>
  <c r="F18258" i="4" s="1"/>
  <c r="F18259" i="4" s="1"/>
  <c r="F18260" i="4" s="1"/>
  <c r="F18261" i="4" s="1"/>
  <c r="F18262" i="4" s="1"/>
  <c r="F18263" i="4" s="1"/>
  <c r="F18264" i="4" s="1"/>
  <c r="F18265" i="4" s="1"/>
  <c r="F18266" i="4" s="1"/>
  <c r="F18267" i="4" s="1"/>
  <c r="F18268" i="4" s="1"/>
  <c r="F18269" i="4" s="1"/>
  <c r="F18270" i="4" s="1"/>
  <c r="M8" i="4"/>
  <c r="NI127" i="5"/>
  <c r="MY128" i="5"/>
  <c r="NA128" i="5" s="1"/>
  <c r="KY129" i="5"/>
  <c r="LP129" i="5" s="1"/>
  <c r="LG128" i="5"/>
  <c r="LQ128" i="5" s="1"/>
  <c r="LR128" i="5" s="1"/>
  <c r="AS174" i="5"/>
  <c r="AT174" i="5" s="1"/>
  <c r="IV170" i="5"/>
  <c r="CU175" i="5"/>
  <c r="TO175" i="5"/>
  <c r="TP175" i="5" s="1"/>
  <c r="RM175" i="5"/>
  <c r="TG176" i="5"/>
  <c r="TI176" i="5" s="1"/>
  <c r="AK175" i="5"/>
  <c r="AM175" i="5" s="1"/>
  <c r="ET174" i="5"/>
  <c r="CM176" i="5"/>
  <c r="CO176" i="5" s="1"/>
  <c r="GQ178" i="5"/>
  <c r="GS178" i="5" s="1"/>
  <c r="JC169" i="5"/>
  <c r="JD169" i="5" s="1"/>
  <c r="JF169" i="5" s="1"/>
  <c r="PI174" i="5"/>
  <c r="PJ174" i="5" s="1"/>
  <c r="PA175" i="5"/>
  <c r="PB175" i="5"/>
  <c r="RE176" i="5"/>
  <c r="RG176" i="5" s="1"/>
  <c r="GY177" i="5"/>
  <c r="TU174" i="5"/>
  <c r="TX174" i="5" s="1"/>
  <c r="BA171" i="7"/>
  <c r="AX171" i="7"/>
  <c r="JM169" i="5" l="1"/>
  <c r="JN169" i="5" s="1"/>
  <c r="NB128" i="5"/>
  <c r="NK127" i="5"/>
  <c r="NL127" i="5" s="1"/>
  <c r="NN127" i="5" s="1"/>
  <c r="NJ127" i="5"/>
  <c r="LH128" i="5"/>
  <c r="LJ128" i="5" s="1"/>
  <c r="KZ129" i="5"/>
  <c r="TJ176" i="5"/>
  <c r="JG169" i="5"/>
  <c r="JJ169" i="5" s="1"/>
  <c r="CP176" i="5"/>
  <c r="GT178" i="5"/>
  <c r="RH176" i="5"/>
  <c r="RI176" i="5" s="1"/>
  <c r="RJ176" i="5" s="1"/>
  <c r="PK174" i="5"/>
  <c r="AN175" i="5"/>
  <c r="RO175" i="5"/>
  <c r="RP175" i="5" s="1"/>
  <c r="RR175" i="5" s="1"/>
  <c r="RN175" i="5"/>
  <c r="CW175" i="5"/>
  <c r="CX175" i="5" s="1"/>
  <c r="CZ175" i="5" s="1"/>
  <c r="CV175" i="5"/>
  <c r="PC175" i="5"/>
  <c r="PE175" i="5" s="1"/>
  <c r="PF175" i="5" s="1"/>
  <c r="IW170" i="5"/>
  <c r="JL170" i="5" s="1"/>
  <c r="HA177" i="5"/>
  <c r="HB177" i="5" s="1"/>
  <c r="HD177" i="5" s="1"/>
  <c r="EU174" i="5"/>
  <c r="EV174" i="5" s="1"/>
  <c r="EN175" i="5"/>
  <c r="EM175" i="5"/>
  <c r="GZ177" i="5"/>
  <c r="TQ175" i="5"/>
  <c r="UA175" i="5" s="1"/>
  <c r="AU174" i="5"/>
  <c r="BE174" i="5" s="1"/>
  <c r="BF174" i="5" s="1"/>
  <c r="F18271" i="4"/>
  <c r="F18272" i="4" s="1"/>
  <c r="F18273" i="4" s="1"/>
  <c r="F18274" i="4" s="1"/>
  <c r="F18275" i="4" s="1"/>
  <c r="M7" i="4"/>
  <c r="M6" i="4"/>
  <c r="NU127" i="5" l="1"/>
  <c r="NV127" i="5" s="1"/>
  <c r="NO127" i="5"/>
  <c r="NR127" i="5" s="1"/>
  <c r="NC128" i="5"/>
  <c r="NT128" i="5" s="1"/>
  <c r="LK128" i="5"/>
  <c r="LN128" i="5" s="1"/>
  <c r="LB129" i="5"/>
  <c r="LA130" i="5"/>
  <c r="RY175" i="5"/>
  <c r="RZ175" i="5" s="1"/>
  <c r="DG175" i="5"/>
  <c r="DH175" i="5" s="1"/>
  <c r="IX170" i="5"/>
  <c r="IY170" i="5" s="1"/>
  <c r="IZ170" i="5" s="1"/>
  <c r="DA175" i="5"/>
  <c r="DD175" i="5" s="1"/>
  <c r="EW174" i="5"/>
  <c r="EX174" i="5" s="1"/>
  <c r="RK176" i="5"/>
  <c r="RL176" i="5" s="1"/>
  <c r="RD177" i="5"/>
  <c r="RC177" i="5"/>
  <c r="AW172" i="7"/>
  <c r="UB175" i="5"/>
  <c r="HE177" i="5"/>
  <c r="HH177" i="5" s="1"/>
  <c r="EO175" i="5"/>
  <c r="EQ175" i="5" s="1"/>
  <c r="RS175" i="5"/>
  <c r="RV175" i="5" s="1"/>
  <c r="PG175" i="5"/>
  <c r="PV175" i="5" s="1"/>
  <c r="CQ176" i="5"/>
  <c r="CR176" i="5" s="1"/>
  <c r="AV174" i="5"/>
  <c r="AX174" i="5" s="1"/>
  <c r="TR175" i="5"/>
  <c r="TT175" i="5" s="1"/>
  <c r="AO175" i="5"/>
  <c r="AP175" i="5" s="1"/>
  <c r="GU178" i="5"/>
  <c r="GV178" i="5" s="1"/>
  <c r="PM174" i="5"/>
  <c r="PN174" i="5" s="1"/>
  <c r="PP174" i="5" s="1"/>
  <c r="HK177" i="5"/>
  <c r="HL177" i="5" s="1"/>
  <c r="PL174" i="5"/>
  <c r="RX176" i="5"/>
  <c r="TK176" i="5"/>
  <c r="TZ176" i="5" s="1"/>
  <c r="F18276" i="4"/>
  <c r="F12" i="4" s="1"/>
  <c r="M5" i="4" s="1"/>
  <c r="M10" i="4"/>
  <c r="M9" i="4"/>
  <c r="ND128" i="5" l="1"/>
  <c r="LC129" i="5"/>
  <c r="LD129" i="5" s="1"/>
  <c r="KS130" i="5"/>
  <c r="KT130" i="5"/>
  <c r="IR171" i="5"/>
  <c r="IS171" i="5" s="1"/>
  <c r="IU171" i="5" s="1"/>
  <c r="IQ171" i="5"/>
  <c r="TL176" i="5"/>
  <c r="TF177" i="5" s="1"/>
  <c r="PW174" i="5"/>
  <c r="PX174" i="5" s="1"/>
  <c r="AQ175" i="5"/>
  <c r="AR175" i="5" s="1"/>
  <c r="AI176" i="5"/>
  <c r="AJ176" i="5"/>
  <c r="RM176" i="5"/>
  <c r="ER175" i="5"/>
  <c r="CS176" i="5"/>
  <c r="CT176" i="5" s="1"/>
  <c r="CL177" i="5"/>
  <c r="CK177" i="5"/>
  <c r="PQ174" i="5"/>
  <c r="PT174" i="5" s="1"/>
  <c r="RE177" i="5"/>
  <c r="RG177" i="5" s="1"/>
  <c r="HJ178" i="5"/>
  <c r="BD175" i="5"/>
  <c r="TU175" i="5"/>
  <c r="TX175" i="5" s="1"/>
  <c r="DF176" i="5"/>
  <c r="GW178" i="5"/>
  <c r="GX178" i="5" s="1"/>
  <c r="GP179" i="5"/>
  <c r="GO179" i="5"/>
  <c r="BA172" i="7"/>
  <c r="AX172" i="7"/>
  <c r="EY174" i="5"/>
  <c r="FI174" i="5" s="1"/>
  <c r="FJ174" i="5" s="1"/>
  <c r="AY174" i="5"/>
  <c r="BB174" i="5" s="1"/>
  <c r="PH175" i="5"/>
  <c r="JA170" i="5"/>
  <c r="JB170" i="5" s="1"/>
  <c r="N5" i="4"/>
  <c r="N8" i="4"/>
  <c r="O8" i="4" s="1"/>
  <c r="N9" i="4"/>
  <c r="O9" i="4" s="1"/>
  <c r="N10" i="4"/>
  <c r="O10" i="4" s="1"/>
  <c r="N6" i="4"/>
  <c r="O6" i="4" s="1"/>
  <c r="N7" i="4"/>
  <c r="O7" i="4" s="1"/>
  <c r="NF128" i="5" l="1"/>
  <c r="NE129" i="5"/>
  <c r="LE129" i="5"/>
  <c r="LF129" i="5" s="1"/>
  <c r="KU130" i="5"/>
  <c r="KW130" i="5" s="1"/>
  <c r="TE177" i="5"/>
  <c r="TM176" i="5"/>
  <c r="TN176" i="5" s="1"/>
  <c r="TO176" i="5" s="1"/>
  <c r="TP176" i="5" s="1"/>
  <c r="EZ174" i="5"/>
  <c r="FB174" i="5" s="1"/>
  <c r="FC174" i="5" s="1"/>
  <c r="FF174" i="5" s="1"/>
  <c r="GY178" i="5"/>
  <c r="RH177" i="5"/>
  <c r="RI177" i="5" s="1"/>
  <c r="RJ177" i="5" s="1"/>
  <c r="CU176" i="5"/>
  <c r="AS175" i="5"/>
  <c r="AT175" i="5" s="1"/>
  <c r="RO176" i="5"/>
  <c r="RP176" i="5" s="1"/>
  <c r="RR176" i="5" s="1"/>
  <c r="AK176" i="5"/>
  <c r="AM176" i="5" s="1"/>
  <c r="GQ179" i="5"/>
  <c r="GS179" i="5" s="1"/>
  <c r="TG177" i="5"/>
  <c r="TI177" i="5" s="1"/>
  <c r="CM177" i="5"/>
  <c r="CO177" i="5" s="1"/>
  <c r="PI175" i="5"/>
  <c r="PJ175" i="5" s="1"/>
  <c r="PB176" i="5"/>
  <c r="PA176" i="5"/>
  <c r="IV171" i="5"/>
  <c r="ES175" i="5"/>
  <c r="ET175" i="5" s="1"/>
  <c r="JC170" i="5"/>
  <c r="JM170" i="5" s="1"/>
  <c r="JN170" i="5" s="1"/>
  <c r="RN176" i="5"/>
  <c r="AY6" i="3"/>
  <c r="S2" i="3"/>
  <c r="X489" i="3" l="1"/>
  <c r="X490" i="3"/>
  <c r="X491" i="3"/>
  <c r="X492" i="3"/>
  <c r="X493" i="3"/>
  <c r="X494" i="3"/>
  <c r="X495" i="3"/>
  <c r="X496" i="3"/>
  <c r="X497" i="3"/>
  <c r="X498" i="3"/>
  <c r="X499" i="3"/>
  <c r="X500" i="3"/>
  <c r="X369" i="3"/>
  <c r="X370" i="3"/>
  <c r="X371" i="3"/>
  <c r="X372" i="3"/>
  <c r="X373" i="3"/>
  <c r="X374" i="3"/>
  <c r="X375" i="3"/>
  <c r="X376" i="3"/>
  <c r="X377" i="3"/>
  <c r="X378" i="3"/>
  <c r="X379" i="3"/>
  <c r="X380" i="3"/>
  <c r="X381" i="3"/>
  <c r="X382" i="3"/>
  <c r="X383" i="3"/>
  <c r="X384" i="3"/>
  <c r="X385" i="3"/>
  <c r="X386" i="3"/>
  <c r="X387" i="3"/>
  <c r="X388" i="3"/>
  <c r="X389" i="3"/>
  <c r="X390" i="3"/>
  <c r="X391" i="3"/>
  <c r="X392" i="3"/>
  <c r="X393" i="3"/>
  <c r="X394" i="3"/>
  <c r="X395" i="3"/>
  <c r="X396" i="3"/>
  <c r="X397" i="3"/>
  <c r="X398" i="3"/>
  <c r="X399" i="3"/>
  <c r="X400" i="3"/>
  <c r="X401" i="3"/>
  <c r="X402" i="3"/>
  <c r="X403" i="3"/>
  <c r="X404" i="3"/>
  <c r="X405" i="3"/>
  <c r="X406" i="3"/>
  <c r="X407" i="3"/>
  <c r="X408" i="3"/>
  <c r="X409" i="3"/>
  <c r="X410" i="3"/>
  <c r="X411" i="3"/>
  <c r="X412" i="3"/>
  <c r="X413" i="3"/>
  <c r="X414" i="3"/>
  <c r="X415" i="3"/>
  <c r="X416" i="3"/>
  <c r="X417" i="3"/>
  <c r="X418" i="3"/>
  <c r="X419" i="3"/>
  <c r="X420" i="3"/>
  <c r="X421" i="3"/>
  <c r="X422" i="3"/>
  <c r="X423" i="3"/>
  <c r="X424" i="3"/>
  <c r="X425" i="3"/>
  <c r="X426" i="3"/>
  <c r="X427" i="3"/>
  <c r="X428" i="3"/>
  <c r="X429" i="3"/>
  <c r="X430" i="3"/>
  <c r="X431" i="3"/>
  <c r="X432" i="3"/>
  <c r="X433" i="3"/>
  <c r="X434" i="3"/>
  <c r="X435" i="3"/>
  <c r="X436" i="3"/>
  <c r="X437" i="3"/>
  <c r="X438" i="3"/>
  <c r="X439" i="3"/>
  <c r="X440" i="3"/>
  <c r="X441" i="3"/>
  <c r="X442" i="3"/>
  <c r="X443" i="3"/>
  <c r="X444" i="3"/>
  <c r="X445" i="3"/>
  <c r="X446" i="3"/>
  <c r="X447" i="3"/>
  <c r="X448" i="3"/>
  <c r="X449" i="3"/>
  <c r="X450" i="3"/>
  <c r="X451" i="3"/>
  <c r="X452" i="3"/>
  <c r="X453" i="3"/>
  <c r="X454" i="3"/>
  <c r="X455" i="3"/>
  <c r="X456" i="3"/>
  <c r="X457" i="3"/>
  <c r="X458" i="3"/>
  <c r="X459" i="3"/>
  <c r="X460" i="3"/>
  <c r="X461" i="3"/>
  <c r="X462" i="3"/>
  <c r="X463" i="3"/>
  <c r="X464" i="3"/>
  <c r="X465" i="3"/>
  <c r="X466" i="3"/>
  <c r="X467" i="3"/>
  <c r="X468" i="3"/>
  <c r="X469" i="3"/>
  <c r="X470" i="3"/>
  <c r="X471" i="3"/>
  <c r="X472" i="3"/>
  <c r="X473" i="3"/>
  <c r="X474" i="3"/>
  <c r="X475" i="3"/>
  <c r="X476" i="3"/>
  <c r="X477" i="3"/>
  <c r="X478" i="3"/>
  <c r="X479" i="3"/>
  <c r="X480" i="3"/>
  <c r="X481" i="3"/>
  <c r="X482" i="3"/>
  <c r="X483" i="3"/>
  <c r="X484" i="3"/>
  <c r="X485" i="3"/>
  <c r="X486" i="3"/>
  <c r="X487" i="3"/>
  <c r="X488" i="3"/>
  <c r="X309" i="3"/>
  <c r="X310" i="3"/>
  <c r="X311" i="3"/>
  <c r="X312" i="3"/>
  <c r="X313" i="3"/>
  <c r="X314" i="3"/>
  <c r="X315" i="3"/>
  <c r="X316" i="3"/>
  <c r="X317" i="3"/>
  <c r="X318" i="3"/>
  <c r="X319" i="3"/>
  <c r="X320" i="3"/>
  <c r="X321" i="3"/>
  <c r="X322" i="3"/>
  <c r="X323" i="3"/>
  <c r="X324" i="3"/>
  <c r="X325" i="3"/>
  <c r="X326" i="3"/>
  <c r="X327" i="3"/>
  <c r="X328" i="3"/>
  <c r="X329" i="3"/>
  <c r="X330" i="3"/>
  <c r="X331" i="3"/>
  <c r="X332" i="3"/>
  <c r="X333" i="3"/>
  <c r="X334" i="3"/>
  <c r="X335" i="3"/>
  <c r="X336" i="3"/>
  <c r="X337" i="3"/>
  <c r="X338" i="3"/>
  <c r="X339" i="3"/>
  <c r="X340" i="3"/>
  <c r="X341" i="3"/>
  <c r="X342" i="3"/>
  <c r="X343" i="3"/>
  <c r="X344" i="3"/>
  <c r="X345" i="3"/>
  <c r="X346" i="3"/>
  <c r="X347" i="3"/>
  <c r="X348" i="3"/>
  <c r="X349" i="3"/>
  <c r="X350" i="3"/>
  <c r="X351" i="3"/>
  <c r="X352" i="3"/>
  <c r="X353" i="3"/>
  <c r="X354" i="3"/>
  <c r="X355" i="3"/>
  <c r="X356" i="3"/>
  <c r="X357" i="3"/>
  <c r="X358" i="3"/>
  <c r="X359" i="3"/>
  <c r="X360" i="3"/>
  <c r="X361" i="3"/>
  <c r="X362" i="3"/>
  <c r="X363" i="3"/>
  <c r="X364" i="3"/>
  <c r="X365" i="3"/>
  <c r="X366" i="3"/>
  <c r="X367" i="3"/>
  <c r="X368" i="3"/>
  <c r="NG128" i="5"/>
  <c r="NH128" i="5" s="1"/>
  <c r="MX129" i="5"/>
  <c r="MW129" i="5"/>
  <c r="KX130" i="5"/>
  <c r="LG129" i="5"/>
  <c r="LQ129" i="5" s="1"/>
  <c r="LR129" i="5" s="1"/>
  <c r="RS176" i="5"/>
  <c r="RV176" i="5" s="1"/>
  <c r="AN176" i="5"/>
  <c r="PK175" i="5"/>
  <c r="PL175" i="5" s="1"/>
  <c r="RK177" i="5"/>
  <c r="RL177" i="5" s="1"/>
  <c r="RC178" i="5"/>
  <c r="RD178" i="5"/>
  <c r="TJ177" i="5"/>
  <c r="CP177" i="5"/>
  <c r="JD170" i="5"/>
  <c r="JF170" i="5" s="1"/>
  <c r="HA178" i="5"/>
  <c r="HB178" i="5" s="1"/>
  <c r="HD178" i="5" s="1"/>
  <c r="GZ178" i="5"/>
  <c r="X249" i="3"/>
  <c r="MO249" i="3" s="1"/>
  <c r="X250" i="3"/>
  <c r="MO250" i="3" s="1"/>
  <c r="X251" i="3"/>
  <c r="MO251" i="3" s="1"/>
  <c r="X252" i="3"/>
  <c r="MO252" i="3" s="1"/>
  <c r="X253" i="3"/>
  <c r="MO253" i="3" s="1"/>
  <c r="X254" i="3"/>
  <c r="MO254" i="3" s="1"/>
  <c r="X255" i="3"/>
  <c r="MO255" i="3" s="1"/>
  <c r="X256" i="3"/>
  <c r="MO256" i="3" s="1"/>
  <c r="X257" i="3"/>
  <c r="MO257" i="3" s="1"/>
  <c r="X258" i="3"/>
  <c r="MO258" i="3" s="1"/>
  <c r="X259" i="3"/>
  <c r="MO259" i="3" s="1"/>
  <c r="X260" i="3"/>
  <c r="MO260" i="3" s="1"/>
  <c r="X261" i="3"/>
  <c r="MO261" i="3" s="1"/>
  <c r="X262" i="3"/>
  <c r="MO262" i="3" s="1"/>
  <c r="X263" i="3"/>
  <c r="MO263" i="3" s="1"/>
  <c r="X264" i="3"/>
  <c r="MO264" i="3" s="1"/>
  <c r="X265" i="3"/>
  <c r="MO265" i="3" s="1"/>
  <c r="X266" i="3"/>
  <c r="MO266" i="3" s="1"/>
  <c r="X267" i="3"/>
  <c r="MO267" i="3" s="1"/>
  <c r="X268" i="3"/>
  <c r="MO268" i="3" s="1"/>
  <c r="X269" i="3"/>
  <c r="MO269" i="3" s="1"/>
  <c r="X270" i="3"/>
  <c r="MO270" i="3" s="1"/>
  <c r="X271" i="3"/>
  <c r="MO271" i="3" s="1"/>
  <c r="X272" i="3"/>
  <c r="MO272" i="3" s="1"/>
  <c r="X273" i="3"/>
  <c r="MO273" i="3" s="1"/>
  <c r="X274" i="3"/>
  <c r="MO274" i="3" s="1"/>
  <c r="X275" i="3"/>
  <c r="MO275" i="3" s="1"/>
  <c r="X276" i="3"/>
  <c r="MO276" i="3" s="1"/>
  <c r="X277" i="3"/>
  <c r="MO277" i="3" s="1"/>
  <c r="X278" i="3"/>
  <c r="MO278" i="3" s="1"/>
  <c r="X279" i="3"/>
  <c r="MO279" i="3" s="1"/>
  <c r="X280" i="3"/>
  <c r="MO280" i="3" s="1"/>
  <c r="X281" i="3"/>
  <c r="MO281" i="3" s="1"/>
  <c r="X282" i="3"/>
  <c r="MO282" i="3" s="1"/>
  <c r="X283" i="3"/>
  <c r="MO283" i="3" s="1"/>
  <c r="X284" i="3"/>
  <c r="MO284" i="3" s="1"/>
  <c r="X285" i="3"/>
  <c r="MO285" i="3" s="1"/>
  <c r="X286" i="3"/>
  <c r="MO286" i="3" s="1"/>
  <c r="X287" i="3"/>
  <c r="MO287" i="3" s="1"/>
  <c r="X288" i="3"/>
  <c r="MO288" i="3" s="1"/>
  <c r="X289" i="3"/>
  <c r="MO289" i="3" s="1"/>
  <c r="X290" i="3"/>
  <c r="MO290" i="3" s="1"/>
  <c r="X291" i="3"/>
  <c r="MO291" i="3" s="1"/>
  <c r="X292" i="3"/>
  <c r="MO292" i="3" s="1"/>
  <c r="X293" i="3"/>
  <c r="MO293" i="3" s="1"/>
  <c r="X294" i="3"/>
  <c r="MO294" i="3" s="1"/>
  <c r="X295" i="3"/>
  <c r="MO295" i="3" s="1"/>
  <c r="X296" i="3"/>
  <c r="MO296" i="3" s="1"/>
  <c r="X297" i="3"/>
  <c r="MO297" i="3" s="1"/>
  <c r="X298" i="3"/>
  <c r="MO298" i="3" s="1"/>
  <c r="X299" i="3"/>
  <c r="MO299" i="3" s="1"/>
  <c r="X300" i="3"/>
  <c r="MO300" i="3" s="1"/>
  <c r="X301" i="3"/>
  <c r="MO301" i="3" s="1"/>
  <c r="X302" i="3"/>
  <c r="MO302" i="3" s="1"/>
  <c r="X303" i="3"/>
  <c r="MO303" i="3" s="1"/>
  <c r="X304" i="3"/>
  <c r="MO304" i="3" s="1"/>
  <c r="X305" i="3"/>
  <c r="MO305" i="3" s="1"/>
  <c r="X306" i="3"/>
  <c r="MO306" i="3" s="1"/>
  <c r="X307" i="3"/>
  <c r="MO307" i="3" s="1"/>
  <c r="X308" i="3"/>
  <c r="MO308" i="3" s="1"/>
  <c r="FH175" i="5"/>
  <c r="AU175" i="5"/>
  <c r="BE175" i="5" s="1"/>
  <c r="BF175" i="5" s="1"/>
  <c r="CW176" i="5"/>
  <c r="CX176" i="5" s="1"/>
  <c r="CZ176" i="5" s="1"/>
  <c r="TQ176" i="5"/>
  <c r="UA176" i="5" s="1"/>
  <c r="EU175" i="5"/>
  <c r="EV175" i="5" s="1"/>
  <c r="EN176" i="5"/>
  <c r="EM176" i="5"/>
  <c r="RY176" i="5"/>
  <c r="RZ176" i="5" s="1"/>
  <c r="CV176" i="5"/>
  <c r="PC176" i="5"/>
  <c r="PE176" i="5" s="1"/>
  <c r="IW171" i="5"/>
  <c r="IX171" i="5" s="1"/>
  <c r="GT179" i="5"/>
  <c r="GU179" i="5" s="1"/>
  <c r="GV179" i="5" s="1"/>
  <c r="RX177" i="5"/>
  <c r="X247" i="3"/>
  <c r="MO247" i="3" s="1"/>
  <c r="X239" i="3"/>
  <c r="MO239" i="3" s="1"/>
  <c r="X231" i="3"/>
  <c r="MO231" i="3" s="1"/>
  <c r="X223" i="3"/>
  <c r="MO223" i="3" s="1"/>
  <c r="X215" i="3"/>
  <c r="MO215" i="3" s="1"/>
  <c r="X207" i="3"/>
  <c r="MO207" i="3" s="1"/>
  <c r="X199" i="3"/>
  <c r="MO199" i="3" s="1"/>
  <c r="X191" i="3"/>
  <c r="MO191" i="3" s="1"/>
  <c r="X183" i="3"/>
  <c r="MO183" i="3" s="1"/>
  <c r="X175" i="3"/>
  <c r="MO175" i="3" s="1"/>
  <c r="X167" i="3"/>
  <c r="MO167" i="3" s="1"/>
  <c r="X159" i="3"/>
  <c r="MO159" i="3" s="1"/>
  <c r="X151" i="3"/>
  <c r="MO151" i="3" s="1"/>
  <c r="X143" i="3"/>
  <c r="MO143" i="3" s="1"/>
  <c r="X135" i="3"/>
  <c r="MO135" i="3" s="1"/>
  <c r="X127" i="3"/>
  <c r="MO127" i="3" s="1"/>
  <c r="X119" i="3"/>
  <c r="MO119" i="3" s="1"/>
  <c r="X111" i="3"/>
  <c r="MO111" i="3" s="1"/>
  <c r="X103" i="3"/>
  <c r="MO103" i="3" s="1"/>
  <c r="X95" i="3"/>
  <c r="MO95" i="3" s="1"/>
  <c r="X87" i="3"/>
  <c r="MO87" i="3" s="1"/>
  <c r="X79" i="3"/>
  <c r="MO79" i="3" s="1"/>
  <c r="X71" i="3"/>
  <c r="MO71" i="3" s="1"/>
  <c r="X63" i="3"/>
  <c r="X55" i="3"/>
  <c r="X47" i="3"/>
  <c r="X39" i="3"/>
  <c r="X31" i="3"/>
  <c r="X23" i="3"/>
  <c r="X15" i="3"/>
  <c r="X246" i="3"/>
  <c r="MO246" i="3" s="1"/>
  <c r="X238" i="3"/>
  <c r="MO238" i="3" s="1"/>
  <c r="X230" i="3"/>
  <c r="MO230" i="3" s="1"/>
  <c r="X222" i="3"/>
  <c r="MO222" i="3" s="1"/>
  <c r="X214" i="3"/>
  <c r="MO214" i="3" s="1"/>
  <c r="X206" i="3"/>
  <c r="MO206" i="3" s="1"/>
  <c r="X198" i="3"/>
  <c r="MO198" i="3" s="1"/>
  <c r="X190" i="3"/>
  <c r="MO190" i="3" s="1"/>
  <c r="X182" i="3"/>
  <c r="MO182" i="3" s="1"/>
  <c r="X174" i="3"/>
  <c r="MO174" i="3" s="1"/>
  <c r="X166" i="3"/>
  <c r="MO166" i="3" s="1"/>
  <c r="X158" i="3"/>
  <c r="MO158" i="3" s="1"/>
  <c r="X150" i="3"/>
  <c r="MO150" i="3" s="1"/>
  <c r="X142" i="3"/>
  <c r="MO142" i="3" s="1"/>
  <c r="X134" i="3"/>
  <c r="MO134" i="3" s="1"/>
  <c r="X126" i="3"/>
  <c r="MO126" i="3" s="1"/>
  <c r="X118" i="3"/>
  <c r="MO118" i="3" s="1"/>
  <c r="X110" i="3"/>
  <c r="MO110" i="3" s="1"/>
  <c r="X102" i="3"/>
  <c r="MO102" i="3" s="1"/>
  <c r="X94" i="3"/>
  <c r="MO94" i="3" s="1"/>
  <c r="X86" i="3"/>
  <c r="MO86" i="3" s="1"/>
  <c r="X78" i="3"/>
  <c r="MO78" i="3" s="1"/>
  <c r="X70" i="3"/>
  <c r="MO70" i="3" s="1"/>
  <c r="X62" i="3"/>
  <c r="X54" i="3"/>
  <c r="X46" i="3"/>
  <c r="X38" i="3"/>
  <c r="X30" i="3"/>
  <c r="X22" i="3"/>
  <c r="X14" i="3"/>
  <c r="X241" i="3"/>
  <c r="MO241" i="3" s="1"/>
  <c r="X233" i="3"/>
  <c r="MO233" i="3" s="1"/>
  <c r="X225" i="3"/>
  <c r="MO225" i="3" s="1"/>
  <c r="X217" i="3"/>
  <c r="MO217" i="3" s="1"/>
  <c r="X209" i="3"/>
  <c r="MO209" i="3" s="1"/>
  <c r="X201" i="3"/>
  <c r="MO201" i="3" s="1"/>
  <c r="X193" i="3"/>
  <c r="MO193" i="3" s="1"/>
  <c r="X185" i="3"/>
  <c r="MO185" i="3" s="1"/>
  <c r="X177" i="3"/>
  <c r="MO177" i="3" s="1"/>
  <c r="X169" i="3"/>
  <c r="MO169" i="3" s="1"/>
  <c r="X129" i="3"/>
  <c r="MO129" i="3" s="1"/>
  <c r="X65" i="3"/>
  <c r="X121" i="3"/>
  <c r="MO121" i="3" s="1"/>
  <c r="X57" i="3"/>
  <c r="X113" i="3"/>
  <c r="MO113" i="3" s="1"/>
  <c r="X49" i="3"/>
  <c r="X105" i="3"/>
  <c r="MO105" i="3" s="1"/>
  <c r="X41" i="3"/>
  <c r="X161" i="3"/>
  <c r="MO161" i="3" s="1"/>
  <c r="X97" i="3"/>
  <c r="MO97" i="3" s="1"/>
  <c r="X33" i="3"/>
  <c r="X153" i="3"/>
  <c r="MO153" i="3" s="1"/>
  <c r="X89" i="3"/>
  <c r="MO89" i="3" s="1"/>
  <c r="X25" i="3"/>
  <c r="X145" i="3"/>
  <c r="MO145" i="3" s="1"/>
  <c r="X81" i="3"/>
  <c r="MO81" i="3" s="1"/>
  <c r="X17" i="3"/>
  <c r="X137" i="3"/>
  <c r="MO137" i="3" s="1"/>
  <c r="X73" i="3"/>
  <c r="MO73" i="3" s="1"/>
  <c r="X10" i="3"/>
  <c r="X74" i="3"/>
  <c r="MO74" i="3" s="1"/>
  <c r="X138" i="3"/>
  <c r="MO138" i="3" s="1"/>
  <c r="X202" i="3"/>
  <c r="MO202" i="3" s="1"/>
  <c r="X51" i="3"/>
  <c r="X115" i="3"/>
  <c r="MO115" i="3" s="1"/>
  <c r="X179" i="3"/>
  <c r="MO179" i="3" s="1"/>
  <c r="X243" i="3"/>
  <c r="MO243" i="3" s="1"/>
  <c r="X28" i="3"/>
  <c r="X92" i="3"/>
  <c r="MO92" i="3" s="1"/>
  <c r="X156" i="3"/>
  <c r="MO156" i="3" s="1"/>
  <c r="X220" i="3"/>
  <c r="MO220" i="3" s="1"/>
  <c r="X69" i="3"/>
  <c r="MO69" i="3" s="1"/>
  <c r="X133" i="3"/>
  <c r="MO133" i="3" s="1"/>
  <c r="X197" i="3"/>
  <c r="MO197" i="3" s="1"/>
  <c r="X24" i="3"/>
  <c r="X88" i="3"/>
  <c r="MO88" i="3" s="1"/>
  <c r="X152" i="3"/>
  <c r="MO152" i="3" s="1"/>
  <c r="X216" i="3"/>
  <c r="MO216" i="3" s="1"/>
  <c r="X96" i="3"/>
  <c r="MO96" i="3" s="1"/>
  <c r="X224" i="3"/>
  <c r="MO224" i="3" s="1"/>
  <c r="X18" i="3"/>
  <c r="X82" i="3"/>
  <c r="MO82" i="3" s="1"/>
  <c r="X146" i="3"/>
  <c r="MO146" i="3" s="1"/>
  <c r="X210" i="3"/>
  <c r="MO210" i="3" s="1"/>
  <c r="X59" i="3"/>
  <c r="X123" i="3"/>
  <c r="MO123" i="3" s="1"/>
  <c r="X187" i="3"/>
  <c r="MO187" i="3" s="1"/>
  <c r="X36" i="3"/>
  <c r="X100" i="3"/>
  <c r="MO100" i="3" s="1"/>
  <c r="X164" i="3"/>
  <c r="MO164" i="3" s="1"/>
  <c r="X228" i="3"/>
  <c r="MO228" i="3" s="1"/>
  <c r="X13" i="3"/>
  <c r="X77" i="3"/>
  <c r="MO77" i="3" s="1"/>
  <c r="X141" i="3"/>
  <c r="MO141" i="3" s="1"/>
  <c r="X205" i="3"/>
  <c r="MO205" i="3" s="1"/>
  <c r="X32" i="3"/>
  <c r="X160" i="3"/>
  <c r="MO160" i="3" s="1"/>
  <c r="X26" i="3"/>
  <c r="X90" i="3"/>
  <c r="MO90" i="3" s="1"/>
  <c r="X154" i="3"/>
  <c r="MO154" i="3" s="1"/>
  <c r="X218" i="3"/>
  <c r="MO218" i="3" s="1"/>
  <c r="X67" i="3"/>
  <c r="X131" i="3"/>
  <c r="MO131" i="3" s="1"/>
  <c r="X195" i="3"/>
  <c r="MO195" i="3" s="1"/>
  <c r="X44" i="3"/>
  <c r="X108" i="3"/>
  <c r="MO108" i="3" s="1"/>
  <c r="X172" i="3"/>
  <c r="MO172" i="3" s="1"/>
  <c r="X236" i="3"/>
  <c r="MO236" i="3" s="1"/>
  <c r="X21" i="3"/>
  <c r="X85" i="3"/>
  <c r="MO85" i="3" s="1"/>
  <c r="X149" i="3"/>
  <c r="MO149" i="3" s="1"/>
  <c r="X213" i="3"/>
  <c r="MO213" i="3" s="1"/>
  <c r="X40" i="3"/>
  <c r="X104" i="3"/>
  <c r="MO104" i="3" s="1"/>
  <c r="X168" i="3"/>
  <c r="MO168" i="3" s="1"/>
  <c r="X232" i="3"/>
  <c r="MO232" i="3" s="1"/>
  <c r="X34" i="3"/>
  <c r="X98" i="3"/>
  <c r="MO98" i="3" s="1"/>
  <c r="X162" i="3"/>
  <c r="MO162" i="3" s="1"/>
  <c r="X226" i="3"/>
  <c r="MO226" i="3" s="1"/>
  <c r="X11" i="3"/>
  <c r="X75" i="3"/>
  <c r="MO75" i="3" s="1"/>
  <c r="X139" i="3"/>
  <c r="MO139" i="3" s="1"/>
  <c r="X203" i="3"/>
  <c r="MO203" i="3" s="1"/>
  <c r="X52" i="3"/>
  <c r="X116" i="3"/>
  <c r="MO116" i="3" s="1"/>
  <c r="X180" i="3"/>
  <c r="MO180" i="3" s="1"/>
  <c r="X244" i="3"/>
  <c r="MO244" i="3" s="1"/>
  <c r="X29" i="3"/>
  <c r="X93" i="3"/>
  <c r="MO93" i="3" s="1"/>
  <c r="X157" i="3"/>
  <c r="MO157" i="3" s="1"/>
  <c r="X221" i="3"/>
  <c r="MO221" i="3" s="1"/>
  <c r="X48" i="3"/>
  <c r="X112" i="3"/>
  <c r="MO112" i="3" s="1"/>
  <c r="X176" i="3"/>
  <c r="MO176" i="3" s="1"/>
  <c r="X240" i="3"/>
  <c r="MO240" i="3" s="1"/>
  <c r="X64" i="3"/>
  <c r="X20" i="3"/>
  <c r="X212" i="3"/>
  <c r="MO212" i="3" s="1"/>
  <c r="X125" i="3"/>
  <c r="MO125" i="3" s="1"/>
  <c r="X16" i="3"/>
  <c r="X42" i="3"/>
  <c r="X106" i="3"/>
  <c r="MO106" i="3" s="1"/>
  <c r="X170" i="3"/>
  <c r="MO170" i="3" s="1"/>
  <c r="X234" i="3"/>
  <c r="MO234" i="3" s="1"/>
  <c r="X19" i="3"/>
  <c r="X83" i="3"/>
  <c r="MO83" i="3" s="1"/>
  <c r="X147" i="3"/>
  <c r="MO147" i="3" s="1"/>
  <c r="X211" i="3"/>
  <c r="MO211" i="3" s="1"/>
  <c r="X60" i="3"/>
  <c r="X124" i="3"/>
  <c r="MO124" i="3" s="1"/>
  <c r="X188" i="3"/>
  <c r="MO188" i="3" s="1"/>
  <c r="X37" i="3"/>
  <c r="X101" i="3"/>
  <c r="MO101" i="3" s="1"/>
  <c r="X165" i="3"/>
  <c r="MO165" i="3" s="1"/>
  <c r="X229" i="3"/>
  <c r="MO229" i="3" s="1"/>
  <c r="X56" i="3"/>
  <c r="X120" i="3"/>
  <c r="MO120" i="3" s="1"/>
  <c r="X184" i="3"/>
  <c r="MO184" i="3" s="1"/>
  <c r="X248" i="3"/>
  <c r="MO248" i="3" s="1"/>
  <c r="X43" i="3"/>
  <c r="X148" i="3"/>
  <c r="MO148" i="3" s="1"/>
  <c r="X80" i="3"/>
  <c r="MO80" i="3" s="1"/>
  <c r="X50" i="3"/>
  <c r="X114" i="3"/>
  <c r="MO114" i="3" s="1"/>
  <c r="X178" i="3"/>
  <c r="MO178" i="3" s="1"/>
  <c r="X242" i="3"/>
  <c r="MO242" i="3" s="1"/>
  <c r="X27" i="3"/>
  <c r="X91" i="3"/>
  <c r="MO91" i="3" s="1"/>
  <c r="X155" i="3"/>
  <c r="MO155" i="3" s="1"/>
  <c r="X219" i="3"/>
  <c r="MO219" i="3" s="1"/>
  <c r="X68" i="3"/>
  <c r="X132" i="3"/>
  <c r="MO132" i="3" s="1"/>
  <c r="X196" i="3"/>
  <c r="MO196" i="3" s="1"/>
  <c r="X45" i="3"/>
  <c r="X109" i="3"/>
  <c r="MO109" i="3" s="1"/>
  <c r="X173" i="3"/>
  <c r="MO173" i="3" s="1"/>
  <c r="X237" i="3"/>
  <c r="MO237" i="3" s="1"/>
  <c r="X128" i="3"/>
  <c r="MO128" i="3" s="1"/>
  <c r="X192" i="3"/>
  <c r="MO192" i="3" s="1"/>
  <c r="X235" i="3"/>
  <c r="MO235" i="3" s="1"/>
  <c r="X61" i="3"/>
  <c r="X144" i="3"/>
  <c r="MO144" i="3" s="1"/>
  <c r="X58" i="3"/>
  <c r="X122" i="3"/>
  <c r="MO122" i="3" s="1"/>
  <c r="X186" i="3"/>
  <c r="MO186" i="3" s="1"/>
  <c r="X35" i="3"/>
  <c r="X99" i="3"/>
  <c r="MO99" i="3" s="1"/>
  <c r="X163" i="3"/>
  <c r="MO163" i="3" s="1"/>
  <c r="X227" i="3"/>
  <c r="MO227" i="3" s="1"/>
  <c r="X12" i="3"/>
  <c r="X76" i="3"/>
  <c r="MO76" i="3" s="1"/>
  <c r="X140" i="3"/>
  <c r="MO140" i="3" s="1"/>
  <c r="X204" i="3"/>
  <c r="MO204" i="3" s="1"/>
  <c r="X53" i="3"/>
  <c r="X117" i="3"/>
  <c r="MO117" i="3" s="1"/>
  <c r="X181" i="3"/>
  <c r="MO181" i="3" s="1"/>
  <c r="X245" i="3"/>
  <c r="MO245" i="3" s="1"/>
  <c r="X72" i="3"/>
  <c r="MO72" i="3" s="1"/>
  <c r="X136" i="3"/>
  <c r="MO136" i="3" s="1"/>
  <c r="X200" i="3"/>
  <c r="MO200" i="3" s="1"/>
  <c r="X66" i="3"/>
  <c r="X130" i="3"/>
  <c r="MO130" i="3" s="1"/>
  <c r="X194" i="3"/>
  <c r="MO194" i="3" s="1"/>
  <c r="X107" i="3"/>
  <c r="MO107" i="3" s="1"/>
  <c r="X171" i="3"/>
  <c r="MO171" i="3" s="1"/>
  <c r="X84" i="3"/>
  <c r="MO84" i="3" s="1"/>
  <c r="X189" i="3"/>
  <c r="MO189" i="3" s="1"/>
  <c r="X208" i="3"/>
  <c r="MO208" i="3" s="1"/>
  <c r="X9" i="3"/>
  <c r="MO494" i="3" l="1"/>
  <c r="SW494" i="3"/>
  <c r="OS494" i="3"/>
  <c r="EE494" i="3"/>
  <c r="GG494" i="3"/>
  <c r="QU494" i="3"/>
  <c r="KK494" i="3"/>
  <c r="II494" i="3"/>
  <c r="CC494" i="3"/>
  <c r="AA494" i="3"/>
  <c r="MO493" i="3"/>
  <c r="EE493" i="3"/>
  <c r="SW493" i="3"/>
  <c r="OS493" i="3"/>
  <c r="KK493" i="3"/>
  <c r="GG493" i="3"/>
  <c r="II493" i="3"/>
  <c r="CC493" i="3"/>
  <c r="QU493" i="3"/>
  <c r="AA493" i="3"/>
  <c r="MO500" i="3"/>
  <c r="OS500" i="3"/>
  <c r="SW500" i="3"/>
  <c r="EE500" i="3"/>
  <c r="GG500" i="3"/>
  <c r="KK500" i="3"/>
  <c r="II500" i="3"/>
  <c r="QU500" i="3"/>
  <c r="CC500" i="3"/>
  <c r="AA500" i="3"/>
  <c r="MO492" i="3"/>
  <c r="EE492" i="3"/>
  <c r="OS492" i="3"/>
  <c r="SW492" i="3"/>
  <c r="CC492" i="3"/>
  <c r="KK492" i="3"/>
  <c r="GG492" i="3"/>
  <c r="II492" i="3"/>
  <c r="QU492" i="3"/>
  <c r="AA492" i="3"/>
  <c r="AB492" i="3" s="1"/>
  <c r="MO499" i="3"/>
  <c r="OS499" i="3"/>
  <c r="EE499" i="3"/>
  <c r="SW499" i="3"/>
  <c r="II499" i="3"/>
  <c r="GG499" i="3"/>
  <c r="KK499" i="3"/>
  <c r="QU499" i="3"/>
  <c r="CC499" i="3"/>
  <c r="AA499" i="3"/>
  <c r="MO491" i="3"/>
  <c r="SW491" i="3"/>
  <c r="OS491" i="3"/>
  <c r="EE491" i="3"/>
  <c r="CC491" i="3"/>
  <c r="II491" i="3"/>
  <c r="KK491" i="3"/>
  <c r="GG491" i="3"/>
  <c r="QU491" i="3"/>
  <c r="AA491" i="3"/>
  <c r="MO495" i="3"/>
  <c r="OS495" i="3"/>
  <c r="SW495" i="3"/>
  <c r="EE495" i="3"/>
  <c r="II495" i="3"/>
  <c r="KK495" i="3"/>
  <c r="QU495" i="3"/>
  <c r="GG495" i="3"/>
  <c r="CC495" i="3"/>
  <c r="AA495" i="3"/>
  <c r="MO498" i="3"/>
  <c r="OS498" i="3"/>
  <c r="SW498" i="3"/>
  <c r="EE498" i="3"/>
  <c r="II498" i="3"/>
  <c r="KK498" i="3"/>
  <c r="CC498" i="3"/>
  <c r="QU498" i="3"/>
  <c r="GG498" i="3"/>
  <c r="AA498" i="3"/>
  <c r="AB498" i="3" s="1"/>
  <c r="MO490" i="3"/>
  <c r="EE490" i="3"/>
  <c r="SW490" i="3"/>
  <c r="OS490" i="3"/>
  <c r="QU490" i="3"/>
  <c r="KK490" i="3"/>
  <c r="CC490" i="3"/>
  <c r="II490" i="3"/>
  <c r="GG490" i="3"/>
  <c r="AA490" i="3"/>
  <c r="MO496" i="3"/>
  <c r="SW496" i="3"/>
  <c r="EE496" i="3"/>
  <c r="OS496" i="3"/>
  <c r="CC496" i="3"/>
  <c r="II496" i="3"/>
  <c r="KK496" i="3"/>
  <c r="GG496" i="3"/>
  <c r="QU496" i="3"/>
  <c r="AA496" i="3"/>
  <c r="MO497" i="3"/>
  <c r="OS497" i="3"/>
  <c r="SW497" i="3"/>
  <c r="EE497" i="3"/>
  <c r="CC497" i="3"/>
  <c r="KK497" i="3"/>
  <c r="GG497" i="3"/>
  <c r="QU497" i="3"/>
  <c r="II497" i="3"/>
  <c r="AA497" i="3"/>
  <c r="MO489" i="3"/>
  <c r="OS489" i="3"/>
  <c r="EE489" i="3"/>
  <c r="SW489" i="3"/>
  <c r="II489" i="3"/>
  <c r="GG489" i="3"/>
  <c r="CC489" i="3"/>
  <c r="QU489" i="3"/>
  <c r="KK489" i="3"/>
  <c r="AA489" i="3"/>
  <c r="AB489" i="3" s="1"/>
  <c r="AC489" i="3" s="1"/>
  <c r="AD489" i="3" s="1"/>
  <c r="MO488" i="3"/>
  <c r="OS488" i="3"/>
  <c r="SW488" i="3"/>
  <c r="EE488" i="3"/>
  <c r="CC488" i="3"/>
  <c r="GG488" i="3"/>
  <c r="QU488" i="3"/>
  <c r="KK488" i="3"/>
  <c r="II488" i="3"/>
  <c r="AA488" i="3"/>
  <c r="MO480" i="3"/>
  <c r="OS480" i="3"/>
  <c r="EE480" i="3"/>
  <c r="SW480" i="3"/>
  <c r="QU480" i="3"/>
  <c r="KK480" i="3"/>
  <c r="CC480" i="3"/>
  <c r="II480" i="3"/>
  <c r="GG480" i="3"/>
  <c r="AA480" i="3"/>
  <c r="MO472" i="3"/>
  <c r="EE472" i="3"/>
  <c r="OS472" i="3"/>
  <c r="SW472" i="3"/>
  <c r="KK472" i="3"/>
  <c r="QU472" i="3"/>
  <c r="GG472" i="3"/>
  <c r="II472" i="3"/>
  <c r="CC472" i="3"/>
  <c r="AA472" i="3"/>
  <c r="MO464" i="3"/>
  <c r="SW464" i="3"/>
  <c r="EE464" i="3"/>
  <c r="OS464" i="3"/>
  <c r="QU464" i="3"/>
  <c r="KK464" i="3"/>
  <c r="GG464" i="3"/>
  <c r="CC464" i="3"/>
  <c r="II464" i="3"/>
  <c r="AA464" i="3"/>
  <c r="MO456" i="3"/>
  <c r="SW456" i="3"/>
  <c r="OS456" i="3"/>
  <c r="EE456" i="3"/>
  <c r="II456" i="3"/>
  <c r="GG456" i="3"/>
  <c r="QU456" i="3"/>
  <c r="CC456" i="3"/>
  <c r="KK456" i="3"/>
  <c r="AA456" i="3"/>
  <c r="MO448" i="3"/>
  <c r="SW448" i="3"/>
  <c r="OS448" i="3"/>
  <c r="EE448" i="3"/>
  <c r="KK448" i="3"/>
  <c r="II448" i="3"/>
  <c r="CC448" i="3"/>
  <c r="GG448" i="3"/>
  <c r="QU448" i="3"/>
  <c r="AA448" i="3"/>
  <c r="MO440" i="3"/>
  <c r="OS440" i="3"/>
  <c r="SW440" i="3"/>
  <c r="EE440" i="3"/>
  <c r="KK440" i="3"/>
  <c r="II440" i="3"/>
  <c r="GG440" i="3"/>
  <c r="QU440" i="3"/>
  <c r="CC440" i="3"/>
  <c r="AA440" i="3"/>
  <c r="MO432" i="3"/>
  <c r="SW432" i="3"/>
  <c r="OS432" i="3"/>
  <c r="EE432" i="3"/>
  <c r="II432" i="3"/>
  <c r="GG432" i="3"/>
  <c r="QU432" i="3"/>
  <c r="CC432" i="3"/>
  <c r="KK432" i="3"/>
  <c r="AA432" i="3"/>
  <c r="MO424" i="3"/>
  <c r="SW424" i="3"/>
  <c r="OS424" i="3"/>
  <c r="EE424" i="3"/>
  <c r="KK424" i="3"/>
  <c r="QU424" i="3"/>
  <c r="GG424" i="3"/>
  <c r="II424" i="3"/>
  <c r="CC424" i="3"/>
  <c r="AA424" i="3"/>
  <c r="MO416" i="3"/>
  <c r="EE416" i="3"/>
  <c r="OS416" i="3"/>
  <c r="SW416" i="3"/>
  <c r="II416" i="3"/>
  <c r="KK416" i="3"/>
  <c r="GG416" i="3"/>
  <c r="QU416" i="3"/>
  <c r="CC416" i="3"/>
  <c r="AA416" i="3"/>
  <c r="MO408" i="3"/>
  <c r="EE408" i="3"/>
  <c r="SW408" i="3"/>
  <c r="OS408" i="3"/>
  <c r="KK408" i="3"/>
  <c r="CC408" i="3"/>
  <c r="QU408" i="3"/>
  <c r="GG408" i="3"/>
  <c r="II408" i="3"/>
  <c r="AA408" i="3"/>
  <c r="MO400" i="3"/>
  <c r="EE400" i="3"/>
  <c r="SW400" i="3"/>
  <c r="OS400" i="3"/>
  <c r="QU400" i="3"/>
  <c r="GG400" i="3"/>
  <c r="CC400" i="3"/>
  <c r="KK400" i="3"/>
  <c r="II400" i="3"/>
  <c r="AA400" i="3"/>
  <c r="AB400" i="3" s="1"/>
  <c r="MO392" i="3"/>
  <c r="EE392" i="3"/>
  <c r="SW392" i="3"/>
  <c r="OS392" i="3"/>
  <c r="QU392" i="3"/>
  <c r="KK392" i="3"/>
  <c r="II392" i="3"/>
  <c r="CC392" i="3"/>
  <c r="GG392" i="3"/>
  <c r="AA392" i="3"/>
  <c r="MO384" i="3"/>
  <c r="SW384" i="3"/>
  <c r="OS384" i="3"/>
  <c r="EE384" i="3"/>
  <c r="QU384" i="3"/>
  <c r="KK384" i="3"/>
  <c r="CC384" i="3"/>
  <c r="GG384" i="3"/>
  <c r="II384" i="3"/>
  <c r="AA384" i="3"/>
  <c r="MO376" i="3"/>
  <c r="SW376" i="3"/>
  <c r="EE376" i="3"/>
  <c r="OS376" i="3"/>
  <c r="QU376" i="3"/>
  <c r="II376" i="3"/>
  <c r="KK376" i="3"/>
  <c r="CC376" i="3"/>
  <c r="GG376" i="3"/>
  <c r="AA376" i="3"/>
  <c r="MO487" i="3"/>
  <c r="OS487" i="3"/>
  <c r="EE487" i="3"/>
  <c r="SW487" i="3"/>
  <c r="KK487" i="3"/>
  <c r="II487" i="3"/>
  <c r="GG487" i="3"/>
  <c r="QU487" i="3"/>
  <c r="CC487" i="3"/>
  <c r="AA487" i="3"/>
  <c r="AB487" i="3" s="1"/>
  <c r="AC487" i="3" s="1"/>
  <c r="AD487" i="3" s="1"/>
  <c r="MO479" i="3"/>
  <c r="EE479" i="3"/>
  <c r="OS479" i="3"/>
  <c r="SW479" i="3"/>
  <c r="CC479" i="3"/>
  <c r="QU479" i="3"/>
  <c r="II479" i="3"/>
  <c r="KK479" i="3"/>
  <c r="GG479" i="3"/>
  <c r="AA479" i="3"/>
  <c r="MO471" i="3"/>
  <c r="SW471" i="3"/>
  <c r="OS471" i="3"/>
  <c r="EE471" i="3"/>
  <c r="KK471" i="3"/>
  <c r="II471" i="3"/>
  <c r="GG471" i="3"/>
  <c r="QU471" i="3"/>
  <c r="CC471" i="3"/>
  <c r="AA471" i="3"/>
  <c r="MO463" i="3"/>
  <c r="SW463" i="3"/>
  <c r="OS463" i="3"/>
  <c r="EE463" i="3"/>
  <c r="GG463" i="3"/>
  <c r="CC463" i="3"/>
  <c r="KK463" i="3"/>
  <c r="II463" i="3"/>
  <c r="QU463" i="3"/>
  <c r="AA463" i="3"/>
  <c r="MO455" i="3"/>
  <c r="SW455" i="3"/>
  <c r="OS455" i="3"/>
  <c r="EE455" i="3"/>
  <c r="GG455" i="3"/>
  <c r="II455" i="3"/>
  <c r="KK455" i="3"/>
  <c r="QU455" i="3"/>
  <c r="CC455" i="3"/>
  <c r="AA455" i="3"/>
  <c r="AB455" i="3" s="1"/>
  <c r="MO447" i="3"/>
  <c r="SW447" i="3"/>
  <c r="OS447" i="3"/>
  <c r="EE447" i="3"/>
  <c r="QU447" i="3"/>
  <c r="KK447" i="3"/>
  <c r="CC447" i="3"/>
  <c r="GG447" i="3"/>
  <c r="II447" i="3"/>
  <c r="AA447" i="3"/>
  <c r="MO439" i="3"/>
  <c r="SW439" i="3"/>
  <c r="OS439" i="3"/>
  <c r="EE439" i="3"/>
  <c r="QU439" i="3"/>
  <c r="GG439" i="3"/>
  <c r="CC439" i="3"/>
  <c r="KK439" i="3"/>
  <c r="II439" i="3"/>
  <c r="AA439" i="3"/>
  <c r="MO431" i="3"/>
  <c r="OS431" i="3"/>
  <c r="EE431" i="3"/>
  <c r="SW431" i="3"/>
  <c r="CC431" i="3"/>
  <c r="QU431" i="3"/>
  <c r="GG431" i="3"/>
  <c r="KK431" i="3"/>
  <c r="II431" i="3"/>
  <c r="AA431" i="3"/>
  <c r="MO423" i="3"/>
  <c r="SW423" i="3"/>
  <c r="OS423" i="3"/>
  <c r="EE423" i="3"/>
  <c r="II423" i="3"/>
  <c r="KK423" i="3"/>
  <c r="GG423" i="3"/>
  <c r="QU423" i="3"/>
  <c r="CC423" i="3"/>
  <c r="AA423" i="3"/>
  <c r="AB423" i="3" s="1"/>
  <c r="MO415" i="3"/>
  <c r="OS415" i="3"/>
  <c r="EE415" i="3"/>
  <c r="SW415" i="3"/>
  <c r="CC415" i="3"/>
  <c r="QU415" i="3"/>
  <c r="II415" i="3"/>
  <c r="KK415" i="3"/>
  <c r="GG415" i="3"/>
  <c r="AA415" i="3"/>
  <c r="MO407" i="3"/>
  <c r="OS407" i="3"/>
  <c r="SW407" i="3"/>
  <c r="EE407" i="3"/>
  <c r="GG407" i="3"/>
  <c r="QU407" i="3"/>
  <c r="KK407" i="3"/>
  <c r="CC407" i="3"/>
  <c r="II407" i="3"/>
  <c r="AA407" i="3"/>
  <c r="MO399" i="3"/>
  <c r="EE399" i="3"/>
  <c r="SW399" i="3"/>
  <c r="OS399" i="3"/>
  <c r="KK399" i="3"/>
  <c r="GG399" i="3"/>
  <c r="QU399" i="3"/>
  <c r="II399" i="3"/>
  <c r="CC399" i="3"/>
  <c r="AA399" i="3"/>
  <c r="MO391" i="3"/>
  <c r="EE391" i="3"/>
  <c r="SW391" i="3"/>
  <c r="OS391" i="3"/>
  <c r="GG391" i="3"/>
  <c r="QU391" i="3"/>
  <c r="KK391" i="3"/>
  <c r="CC391" i="3"/>
  <c r="II391" i="3"/>
  <c r="AA391" i="3"/>
  <c r="AB391" i="3" s="1"/>
  <c r="MO383" i="3"/>
  <c r="EE383" i="3"/>
  <c r="OS383" i="3"/>
  <c r="SW383" i="3"/>
  <c r="QU383" i="3"/>
  <c r="KK383" i="3"/>
  <c r="II383" i="3"/>
  <c r="CC383" i="3"/>
  <c r="GG383" i="3"/>
  <c r="AA383" i="3"/>
  <c r="MO375" i="3"/>
  <c r="EE375" i="3"/>
  <c r="OS375" i="3"/>
  <c r="SW375" i="3"/>
  <c r="QU375" i="3"/>
  <c r="KK375" i="3"/>
  <c r="CC375" i="3"/>
  <c r="GG375" i="3"/>
  <c r="II375" i="3"/>
  <c r="AA375" i="3"/>
  <c r="MO486" i="3"/>
  <c r="OS486" i="3"/>
  <c r="SW486" i="3"/>
  <c r="EE486" i="3"/>
  <c r="II486" i="3"/>
  <c r="QU486" i="3"/>
  <c r="KK486" i="3"/>
  <c r="GG486" i="3"/>
  <c r="CC486" i="3"/>
  <c r="AA486" i="3"/>
  <c r="MO478" i="3"/>
  <c r="EE478" i="3"/>
  <c r="SW478" i="3"/>
  <c r="OS478" i="3"/>
  <c r="CC478" i="3"/>
  <c r="GG478" i="3"/>
  <c r="II478" i="3"/>
  <c r="QU478" i="3"/>
  <c r="KK478" i="3"/>
  <c r="AA478" i="3"/>
  <c r="MO470" i="3"/>
  <c r="OS470" i="3"/>
  <c r="EE470" i="3"/>
  <c r="SW470" i="3"/>
  <c r="GG470" i="3"/>
  <c r="II470" i="3"/>
  <c r="KK470" i="3"/>
  <c r="CC470" i="3"/>
  <c r="QU470" i="3"/>
  <c r="AA470" i="3"/>
  <c r="MO462" i="3"/>
  <c r="EE462" i="3"/>
  <c r="OS462" i="3"/>
  <c r="SW462" i="3"/>
  <c r="GG462" i="3"/>
  <c r="QU462" i="3"/>
  <c r="KK462" i="3"/>
  <c r="CC462" i="3"/>
  <c r="II462" i="3"/>
  <c r="AA462" i="3"/>
  <c r="MO454" i="3"/>
  <c r="OS454" i="3"/>
  <c r="SW454" i="3"/>
  <c r="EE454" i="3"/>
  <c r="KK454" i="3"/>
  <c r="QU454" i="3"/>
  <c r="GG454" i="3"/>
  <c r="II454" i="3"/>
  <c r="CC454" i="3"/>
  <c r="AA454" i="3"/>
  <c r="MO446" i="3"/>
  <c r="OS446" i="3"/>
  <c r="SW446" i="3"/>
  <c r="EE446" i="3"/>
  <c r="CC446" i="3"/>
  <c r="II446" i="3"/>
  <c r="GG446" i="3"/>
  <c r="QU446" i="3"/>
  <c r="KK446" i="3"/>
  <c r="AA446" i="3"/>
  <c r="MO438" i="3"/>
  <c r="OS438" i="3"/>
  <c r="EE438" i="3"/>
  <c r="SW438" i="3"/>
  <c r="KK438" i="3"/>
  <c r="QU438" i="3"/>
  <c r="GG438" i="3"/>
  <c r="CC438" i="3"/>
  <c r="II438" i="3"/>
  <c r="AA438" i="3"/>
  <c r="MO430" i="3"/>
  <c r="OS430" i="3"/>
  <c r="SW430" i="3"/>
  <c r="EE430" i="3"/>
  <c r="II430" i="3"/>
  <c r="CC430" i="3"/>
  <c r="GG430" i="3"/>
  <c r="QU430" i="3"/>
  <c r="KK430" i="3"/>
  <c r="AA430" i="3"/>
  <c r="MO422" i="3"/>
  <c r="SW422" i="3"/>
  <c r="EE422" i="3"/>
  <c r="OS422" i="3"/>
  <c r="QU422" i="3"/>
  <c r="GG422" i="3"/>
  <c r="II422" i="3"/>
  <c r="CC422" i="3"/>
  <c r="KK422" i="3"/>
  <c r="AA422" i="3"/>
  <c r="MO414" i="3"/>
  <c r="EE414" i="3"/>
  <c r="OS414" i="3"/>
  <c r="SW414" i="3"/>
  <c r="KK414" i="3"/>
  <c r="GG414" i="3"/>
  <c r="CC414" i="3"/>
  <c r="II414" i="3"/>
  <c r="QU414" i="3"/>
  <c r="AA414" i="3"/>
  <c r="AB414" i="3" s="1"/>
  <c r="MO406" i="3"/>
  <c r="SW406" i="3"/>
  <c r="EE406" i="3"/>
  <c r="OS406" i="3"/>
  <c r="KK406" i="3"/>
  <c r="CC406" i="3"/>
  <c r="II406" i="3"/>
  <c r="QU406" i="3"/>
  <c r="GG406" i="3"/>
  <c r="AA406" i="3"/>
  <c r="MO398" i="3"/>
  <c r="OS398" i="3"/>
  <c r="EE398" i="3"/>
  <c r="SW398" i="3"/>
  <c r="CC398" i="3"/>
  <c r="KK398" i="3"/>
  <c r="II398" i="3"/>
  <c r="GG398" i="3"/>
  <c r="QU398" i="3"/>
  <c r="AA398" i="3"/>
  <c r="MO390" i="3"/>
  <c r="EE390" i="3"/>
  <c r="SW390" i="3"/>
  <c r="OS390" i="3"/>
  <c r="CC390" i="3"/>
  <c r="KK390" i="3"/>
  <c r="II390" i="3"/>
  <c r="GG390" i="3"/>
  <c r="QU390" i="3"/>
  <c r="AA390" i="3"/>
  <c r="MO382" i="3"/>
  <c r="OS382" i="3"/>
  <c r="SW382" i="3"/>
  <c r="EE382" i="3"/>
  <c r="CC382" i="3"/>
  <c r="KK382" i="3"/>
  <c r="II382" i="3"/>
  <c r="GG382" i="3"/>
  <c r="QU382" i="3"/>
  <c r="AA382" i="3"/>
  <c r="AB382" i="3" s="1"/>
  <c r="MO374" i="3"/>
  <c r="OS374" i="3"/>
  <c r="SW374" i="3"/>
  <c r="EE374" i="3"/>
  <c r="CC374" i="3"/>
  <c r="KK374" i="3"/>
  <c r="II374" i="3"/>
  <c r="GG374" i="3"/>
  <c r="QU374" i="3"/>
  <c r="AA374" i="3"/>
  <c r="MO485" i="3"/>
  <c r="EE485" i="3"/>
  <c r="SW485" i="3"/>
  <c r="OS485" i="3"/>
  <c r="CC485" i="3"/>
  <c r="QU485" i="3"/>
  <c r="GG485" i="3"/>
  <c r="KK485" i="3"/>
  <c r="II485" i="3"/>
  <c r="AA485" i="3"/>
  <c r="MO477" i="3"/>
  <c r="SW477" i="3"/>
  <c r="EE477" i="3"/>
  <c r="OS477" i="3"/>
  <c r="CC477" i="3"/>
  <c r="QU477" i="3"/>
  <c r="II477" i="3"/>
  <c r="KK477" i="3"/>
  <c r="GG477" i="3"/>
  <c r="AA477" i="3"/>
  <c r="MO469" i="3"/>
  <c r="SW469" i="3"/>
  <c r="OS469" i="3"/>
  <c r="EE469" i="3"/>
  <c r="II469" i="3"/>
  <c r="KK469" i="3"/>
  <c r="CC469" i="3"/>
  <c r="GG469" i="3"/>
  <c r="QU469" i="3"/>
  <c r="AA469" i="3"/>
  <c r="MO461" i="3"/>
  <c r="SW461" i="3"/>
  <c r="EE461" i="3"/>
  <c r="OS461" i="3"/>
  <c r="CC461" i="3"/>
  <c r="GG461" i="3"/>
  <c r="KK461" i="3"/>
  <c r="QU461" i="3"/>
  <c r="II461" i="3"/>
  <c r="AA461" i="3"/>
  <c r="MO453" i="3"/>
  <c r="OS453" i="3"/>
  <c r="SW453" i="3"/>
  <c r="EE453" i="3"/>
  <c r="II453" i="3"/>
  <c r="QU453" i="3"/>
  <c r="CC453" i="3"/>
  <c r="GG453" i="3"/>
  <c r="KK453" i="3"/>
  <c r="AA453" i="3"/>
  <c r="MO445" i="3"/>
  <c r="EE445" i="3"/>
  <c r="SW445" i="3"/>
  <c r="OS445" i="3"/>
  <c r="CC445" i="3"/>
  <c r="GG445" i="3"/>
  <c r="II445" i="3"/>
  <c r="KK445" i="3"/>
  <c r="QU445" i="3"/>
  <c r="AA445" i="3"/>
  <c r="MO437" i="3"/>
  <c r="SW437" i="3"/>
  <c r="EE437" i="3"/>
  <c r="OS437" i="3"/>
  <c r="GG437" i="3"/>
  <c r="QU437" i="3"/>
  <c r="CC437" i="3"/>
  <c r="II437" i="3"/>
  <c r="KK437" i="3"/>
  <c r="AA437" i="3"/>
  <c r="MO429" i="3"/>
  <c r="SW429" i="3"/>
  <c r="OS429" i="3"/>
  <c r="EE429" i="3"/>
  <c r="CC429" i="3"/>
  <c r="KK429" i="3"/>
  <c r="GG429" i="3"/>
  <c r="QU429" i="3"/>
  <c r="II429" i="3"/>
  <c r="AA429" i="3"/>
  <c r="MO421" i="3"/>
  <c r="EE421" i="3"/>
  <c r="SW421" i="3"/>
  <c r="OS421" i="3"/>
  <c r="GG421" i="3"/>
  <c r="QU421" i="3"/>
  <c r="KK421" i="3"/>
  <c r="II421" i="3"/>
  <c r="CC421" i="3"/>
  <c r="AA421" i="3"/>
  <c r="MO413" i="3"/>
  <c r="SW413" i="3"/>
  <c r="OS413" i="3"/>
  <c r="EE413" i="3"/>
  <c r="GG413" i="3"/>
  <c r="QU413" i="3"/>
  <c r="CC413" i="3"/>
  <c r="II413" i="3"/>
  <c r="KK413" i="3"/>
  <c r="AA413" i="3"/>
  <c r="MO405" i="3"/>
  <c r="EE405" i="3"/>
  <c r="SW405" i="3"/>
  <c r="OS405" i="3"/>
  <c r="GG405" i="3"/>
  <c r="QU405" i="3"/>
  <c r="II405" i="3"/>
  <c r="KK405" i="3"/>
  <c r="CC405" i="3"/>
  <c r="AA405" i="3"/>
  <c r="AB405" i="3" s="1"/>
  <c r="MO397" i="3"/>
  <c r="OS397" i="3"/>
  <c r="SW397" i="3"/>
  <c r="EE397" i="3"/>
  <c r="GG397" i="3"/>
  <c r="CC397" i="3"/>
  <c r="KK397" i="3"/>
  <c r="QU397" i="3"/>
  <c r="II397" i="3"/>
  <c r="AA397" i="3"/>
  <c r="MO389" i="3"/>
  <c r="EE389" i="3"/>
  <c r="OS389" i="3"/>
  <c r="SW389" i="3"/>
  <c r="GG389" i="3"/>
  <c r="CC389" i="3"/>
  <c r="KK389" i="3"/>
  <c r="QU389" i="3"/>
  <c r="II389" i="3"/>
  <c r="AA389" i="3"/>
  <c r="MO381" i="3"/>
  <c r="SW381" i="3"/>
  <c r="EE381" i="3"/>
  <c r="OS381" i="3"/>
  <c r="GG381" i="3"/>
  <c r="CC381" i="3"/>
  <c r="KK381" i="3"/>
  <c r="QU381" i="3"/>
  <c r="II381" i="3"/>
  <c r="AA381" i="3"/>
  <c r="MO373" i="3"/>
  <c r="SW373" i="3"/>
  <c r="EE373" i="3"/>
  <c r="OS373" i="3"/>
  <c r="QU373" i="3"/>
  <c r="GG373" i="3"/>
  <c r="CC373" i="3"/>
  <c r="KK373" i="3"/>
  <c r="II373" i="3"/>
  <c r="AA373" i="3"/>
  <c r="AB373" i="3" s="1"/>
  <c r="MO484" i="3"/>
  <c r="SW484" i="3"/>
  <c r="OS484" i="3"/>
  <c r="EE484" i="3"/>
  <c r="II484" i="3"/>
  <c r="GG484" i="3"/>
  <c r="CC484" i="3"/>
  <c r="QU484" i="3"/>
  <c r="KK484" i="3"/>
  <c r="AA484" i="3"/>
  <c r="MO476" i="3"/>
  <c r="EE476" i="3"/>
  <c r="OS476" i="3"/>
  <c r="SW476" i="3"/>
  <c r="QU476" i="3"/>
  <c r="II476" i="3"/>
  <c r="GG476" i="3"/>
  <c r="KK476" i="3"/>
  <c r="CC476" i="3"/>
  <c r="AA476" i="3"/>
  <c r="MO468" i="3"/>
  <c r="OS468" i="3"/>
  <c r="EE468" i="3"/>
  <c r="SW468" i="3"/>
  <c r="II468" i="3"/>
  <c r="QU468" i="3"/>
  <c r="KK468" i="3"/>
  <c r="CC468" i="3"/>
  <c r="GG468" i="3"/>
  <c r="AA468" i="3"/>
  <c r="MO460" i="3"/>
  <c r="SW460" i="3"/>
  <c r="EE460" i="3"/>
  <c r="OS460" i="3"/>
  <c r="KK460" i="3"/>
  <c r="GG460" i="3"/>
  <c r="CC460" i="3"/>
  <c r="QU460" i="3"/>
  <c r="II460" i="3"/>
  <c r="AA460" i="3"/>
  <c r="MO452" i="3"/>
  <c r="SW452" i="3"/>
  <c r="EE452" i="3"/>
  <c r="OS452" i="3"/>
  <c r="II452" i="3"/>
  <c r="CC452" i="3"/>
  <c r="GG452" i="3"/>
  <c r="KK452" i="3"/>
  <c r="QU452" i="3"/>
  <c r="AA452" i="3"/>
  <c r="MO444" i="3"/>
  <c r="EE444" i="3"/>
  <c r="SW444" i="3"/>
  <c r="OS444" i="3"/>
  <c r="GG444" i="3"/>
  <c r="QU444" i="3"/>
  <c r="CC444" i="3"/>
  <c r="KK444" i="3"/>
  <c r="II444" i="3"/>
  <c r="AA444" i="3"/>
  <c r="MO436" i="3"/>
  <c r="SW436" i="3"/>
  <c r="EE436" i="3"/>
  <c r="OS436" i="3"/>
  <c r="QU436" i="3"/>
  <c r="GG436" i="3"/>
  <c r="CC436" i="3"/>
  <c r="II436" i="3"/>
  <c r="KK436" i="3"/>
  <c r="AA436" i="3"/>
  <c r="MO428" i="3"/>
  <c r="SW428" i="3"/>
  <c r="OS428" i="3"/>
  <c r="EE428" i="3"/>
  <c r="QU428" i="3"/>
  <c r="GG428" i="3"/>
  <c r="II428" i="3"/>
  <c r="CC428" i="3"/>
  <c r="KK428" i="3"/>
  <c r="AA428" i="3"/>
  <c r="AB428" i="3" s="1"/>
  <c r="MO420" i="3"/>
  <c r="EE420" i="3"/>
  <c r="SW420" i="3"/>
  <c r="OS420" i="3"/>
  <c r="CC420" i="3"/>
  <c r="GG420" i="3"/>
  <c r="QU420" i="3"/>
  <c r="II420" i="3"/>
  <c r="KK420" i="3"/>
  <c r="AA420" i="3"/>
  <c r="MO412" i="3"/>
  <c r="OS412" i="3"/>
  <c r="EE412" i="3"/>
  <c r="SW412" i="3"/>
  <c r="QU412" i="3"/>
  <c r="GG412" i="3"/>
  <c r="CC412" i="3"/>
  <c r="II412" i="3"/>
  <c r="KK412" i="3"/>
  <c r="AA412" i="3"/>
  <c r="MO404" i="3"/>
  <c r="OS404" i="3"/>
  <c r="EE404" i="3"/>
  <c r="SW404" i="3"/>
  <c r="II404" i="3"/>
  <c r="QU404" i="3"/>
  <c r="KK404" i="3"/>
  <c r="GG404" i="3"/>
  <c r="CC404" i="3"/>
  <c r="AA404" i="3"/>
  <c r="MO396" i="3"/>
  <c r="SW396" i="3"/>
  <c r="OS396" i="3"/>
  <c r="EE396" i="3"/>
  <c r="GG396" i="3"/>
  <c r="KK396" i="3"/>
  <c r="QU396" i="3"/>
  <c r="II396" i="3"/>
  <c r="CC396" i="3"/>
  <c r="AA396" i="3"/>
  <c r="AB396" i="3" s="1"/>
  <c r="MO388" i="3"/>
  <c r="EE388" i="3"/>
  <c r="OS388" i="3"/>
  <c r="SW388" i="3"/>
  <c r="II388" i="3"/>
  <c r="CC388" i="3"/>
  <c r="KK388" i="3"/>
  <c r="GG388" i="3"/>
  <c r="QU388" i="3"/>
  <c r="AA388" i="3"/>
  <c r="MO380" i="3"/>
  <c r="SW380" i="3"/>
  <c r="EE380" i="3"/>
  <c r="OS380" i="3"/>
  <c r="II380" i="3"/>
  <c r="CC380" i="3"/>
  <c r="KK380" i="3"/>
  <c r="GG380" i="3"/>
  <c r="QU380" i="3"/>
  <c r="AA380" i="3"/>
  <c r="MO372" i="3"/>
  <c r="EE372" i="3"/>
  <c r="SW372" i="3"/>
  <c r="OS372" i="3"/>
  <c r="KK372" i="3"/>
  <c r="GG372" i="3"/>
  <c r="QU372" i="3"/>
  <c r="II372" i="3"/>
  <c r="CC372" i="3"/>
  <c r="AA372" i="3"/>
  <c r="MO483" i="3"/>
  <c r="SW483" i="3"/>
  <c r="EE483" i="3"/>
  <c r="OS483" i="3"/>
  <c r="QU483" i="3"/>
  <c r="KK483" i="3"/>
  <c r="CC483" i="3"/>
  <c r="GG483" i="3"/>
  <c r="II483" i="3"/>
  <c r="AA483" i="3"/>
  <c r="MO475" i="3"/>
  <c r="EE475" i="3"/>
  <c r="SW475" i="3"/>
  <c r="OS475" i="3"/>
  <c r="II475" i="3"/>
  <c r="CC475" i="3"/>
  <c r="GG475" i="3"/>
  <c r="QU475" i="3"/>
  <c r="KK475" i="3"/>
  <c r="AA475" i="3"/>
  <c r="MO467" i="3"/>
  <c r="SW467" i="3"/>
  <c r="EE467" i="3"/>
  <c r="OS467" i="3"/>
  <c r="II467" i="3"/>
  <c r="QU467" i="3"/>
  <c r="GG467" i="3"/>
  <c r="CC467" i="3"/>
  <c r="KK467" i="3"/>
  <c r="AA467" i="3"/>
  <c r="MO459" i="3"/>
  <c r="OS459" i="3"/>
  <c r="EE459" i="3"/>
  <c r="SW459" i="3"/>
  <c r="KK459" i="3"/>
  <c r="II459" i="3"/>
  <c r="QU459" i="3"/>
  <c r="CC459" i="3"/>
  <c r="GG459" i="3"/>
  <c r="AA459" i="3"/>
  <c r="MO451" i="3"/>
  <c r="SW451" i="3"/>
  <c r="OS451" i="3"/>
  <c r="EE451" i="3"/>
  <c r="GG451" i="3"/>
  <c r="QU451" i="3"/>
  <c r="II451" i="3"/>
  <c r="CC451" i="3"/>
  <c r="KK451" i="3"/>
  <c r="AA451" i="3"/>
  <c r="MO443" i="3"/>
  <c r="SW443" i="3"/>
  <c r="EE443" i="3"/>
  <c r="OS443" i="3"/>
  <c r="CC443" i="3"/>
  <c r="GG443" i="3"/>
  <c r="QU443" i="3"/>
  <c r="II443" i="3"/>
  <c r="KK443" i="3"/>
  <c r="AA443" i="3"/>
  <c r="MO435" i="3"/>
  <c r="SW435" i="3"/>
  <c r="OS435" i="3"/>
  <c r="EE435" i="3"/>
  <c r="GG435" i="3"/>
  <c r="QU435" i="3"/>
  <c r="II435" i="3"/>
  <c r="CC435" i="3"/>
  <c r="KK435" i="3"/>
  <c r="AA435" i="3"/>
  <c r="MO427" i="3"/>
  <c r="SW427" i="3"/>
  <c r="OS427" i="3"/>
  <c r="EE427" i="3"/>
  <c r="II427" i="3"/>
  <c r="CC427" i="3"/>
  <c r="GG427" i="3"/>
  <c r="KK427" i="3"/>
  <c r="QU427" i="3"/>
  <c r="AA427" i="3"/>
  <c r="MO419" i="3"/>
  <c r="SW419" i="3"/>
  <c r="OS419" i="3"/>
  <c r="EE419" i="3"/>
  <c r="CC419" i="3"/>
  <c r="KK419" i="3"/>
  <c r="QU419" i="3"/>
  <c r="GG419" i="3"/>
  <c r="II419" i="3"/>
  <c r="AA419" i="3"/>
  <c r="AB419" i="3" s="1"/>
  <c r="MO411" i="3"/>
  <c r="OS411" i="3"/>
  <c r="EE411" i="3"/>
  <c r="SW411" i="3"/>
  <c r="QU411" i="3"/>
  <c r="CC411" i="3"/>
  <c r="II411" i="3"/>
  <c r="KK411" i="3"/>
  <c r="GG411" i="3"/>
  <c r="AA411" i="3"/>
  <c r="MO403" i="3"/>
  <c r="SW403" i="3"/>
  <c r="EE403" i="3"/>
  <c r="OS403" i="3"/>
  <c r="GG403" i="3"/>
  <c r="QU403" i="3"/>
  <c r="CC403" i="3"/>
  <c r="II403" i="3"/>
  <c r="KK403" i="3"/>
  <c r="AA403" i="3"/>
  <c r="MO395" i="3"/>
  <c r="SW395" i="3"/>
  <c r="OS395" i="3"/>
  <c r="EE395" i="3"/>
  <c r="QU395" i="3"/>
  <c r="GG395" i="3"/>
  <c r="CC395" i="3"/>
  <c r="KK395" i="3"/>
  <c r="II395" i="3"/>
  <c r="AA395" i="3"/>
  <c r="MO387" i="3"/>
  <c r="SW387" i="3"/>
  <c r="EE387" i="3"/>
  <c r="OS387" i="3"/>
  <c r="GG387" i="3"/>
  <c r="CC387" i="3"/>
  <c r="KK387" i="3"/>
  <c r="II387" i="3"/>
  <c r="QU387" i="3"/>
  <c r="AA387" i="3"/>
  <c r="AB387" i="3" s="1"/>
  <c r="MO379" i="3"/>
  <c r="SW379" i="3"/>
  <c r="EE379" i="3"/>
  <c r="OS379" i="3"/>
  <c r="GG379" i="3"/>
  <c r="CC379" i="3"/>
  <c r="KK379" i="3"/>
  <c r="II379" i="3"/>
  <c r="QU379" i="3"/>
  <c r="AA379" i="3"/>
  <c r="MO371" i="3"/>
  <c r="OS371" i="3"/>
  <c r="SW371" i="3"/>
  <c r="EE371" i="3"/>
  <c r="GG371" i="3"/>
  <c r="CC371" i="3"/>
  <c r="II371" i="3"/>
  <c r="QU371" i="3"/>
  <c r="KK371" i="3"/>
  <c r="AA371" i="3"/>
  <c r="MO482" i="3"/>
  <c r="OS482" i="3"/>
  <c r="EE482" i="3"/>
  <c r="SW482" i="3"/>
  <c r="QU482" i="3"/>
  <c r="CC482" i="3"/>
  <c r="II482" i="3"/>
  <c r="KK482" i="3"/>
  <c r="GG482" i="3"/>
  <c r="AA482" i="3"/>
  <c r="MO474" i="3"/>
  <c r="SW474" i="3"/>
  <c r="EE474" i="3"/>
  <c r="OS474" i="3"/>
  <c r="GG474" i="3"/>
  <c r="II474" i="3"/>
  <c r="KK474" i="3"/>
  <c r="CC474" i="3"/>
  <c r="QU474" i="3"/>
  <c r="AA474" i="3"/>
  <c r="MO466" i="3"/>
  <c r="SW466" i="3"/>
  <c r="OS466" i="3"/>
  <c r="EE466" i="3"/>
  <c r="CC466" i="3"/>
  <c r="II466" i="3"/>
  <c r="QU466" i="3"/>
  <c r="KK466" i="3"/>
  <c r="GG466" i="3"/>
  <c r="AA466" i="3"/>
  <c r="MO458" i="3"/>
  <c r="EE458" i="3"/>
  <c r="OS458" i="3"/>
  <c r="SW458" i="3"/>
  <c r="GG458" i="3"/>
  <c r="KK458" i="3"/>
  <c r="II458" i="3"/>
  <c r="CC458" i="3"/>
  <c r="QU458" i="3"/>
  <c r="AA458" i="3"/>
  <c r="MO450" i="3"/>
  <c r="OS450" i="3"/>
  <c r="SW450" i="3"/>
  <c r="EE450" i="3"/>
  <c r="CC450" i="3"/>
  <c r="QU450" i="3"/>
  <c r="GG450" i="3"/>
  <c r="II450" i="3"/>
  <c r="KK450" i="3"/>
  <c r="AA450" i="3"/>
  <c r="MO442" i="3"/>
  <c r="SW442" i="3"/>
  <c r="OS442" i="3"/>
  <c r="EE442" i="3"/>
  <c r="CC442" i="3"/>
  <c r="QU442" i="3"/>
  <c r="GG442" i="3"/>
  <c r="KK442" i="3"/>
  <c r="II442" i="3"/>
  <c r="AA442" i="3"/>
  <c r="MO434" i="3"/>
  <c r="EE434" i="3"/>
  <c r="SW434" i="3"/>
  <c r="OS434" i="3"/>
  <c r="II434" i="3"/>
  <c r="QU434" i="3"/>
  <c r="KK434" i="3"/>
  <c r="GG434" i="3"/>
  <c r="CC434" i="3"/>
  <c r="AA434" i="3"/>
  <c r="MO426" i="3"/>
  <c r="OS426" i="3"/>
  <c r="SW426" i="3"/>
  <c r="EE426" i="3"/>
  <c r="QU426" i="3"/>
  <c r="GG426" i="3"/>
  <c r="II426" i="3"/>
  <c r="KK426" i="3"/>
  <c r="CC426" i="3"/>
  <c r="AA426" i="3"/>
  <c r="MO418" i="3"/>
  <c r="OS418" i="3"/>
  <c r="SW418" i="3"/>
  <c r="EE418" i="3"/>
  <c r="II418" i="3"/>
  <c r="GG418" i="3"/>
  <c r="CC418" i="3"/>
  <c r="KK418" i="3"/>
  <c r="QU418" i="3"/>
  <c r="AA418" i="3"/>
  <c r="MO410" i="3"/>
  <c r="SW410" i="3"/>
  <c r="OS410" i="3"/>
  <c r="EE410" i="3"/>
  <c r="GG410" i="3"/>
  <c r="CC410" i="3"/>
  <c r="II410" i="3"/>
  <c r="KK410" i="3"/>
  <c r="QU410" i="3"/>
  <c r="AA410" i="3"/>
  <c r="AB410" i="3" s="1"/>
  <c r="MO402" i="3"/>
  <c r="SW402" i="3"/>
  <c r="OS402" i="3"/>
  <c r="EE402" i="3"/>
  <c r="GG402" i="3"/>
  <c r="KK402" i="3"/>
  <c r="QU402" i="3"/>
  <c r="CC402" i="3"/>
  <c r="II402" i="3"/>
  <c r="AA402" i="3"/>
  <c r="MO394" i="3"/>
  <c r="SW394" i="3"/>
  <c r="OS394" i="3"/>
  <c r="EE394" i="3"/>
  <c r="CC394" i="3"/>
  <c r="GG394" i="3"/>
  <c r="QU394" i="3"/>
  <c r="II394" i="3"/>
  <c r="KK394" i="3"/>
  <c r="AA394" i="3"/>
  <c r="MO386" i="3"/>
  <c r="OS386" i="3"/>
  <c r="SW386" i="3"/>
  <c r="EE386" i="3"/>
  <c r="CC386" i="3"/>
  <c r="KK386" i="3"/>
  <c r="GG386" i="3"/>
  <c r="QU386" i="3"/>
  <c r="II386" i="3"/>
  <c r="AA386" i="3"/>
  <c r="MO378" i="3"/>
  <c r="SW378" i="3"/>
  <c r="OS378" i="3"/>
  <c r="EE378" i="3"/>
  <c r="CC378" i="3"/>
  <c r="KK378" i="3"/>
  <c r="QU378" i="3"/>
  <c r="GG378" i="3"/>
  <c r="II378" i="3"/>
  <c r="AA378" i="3"/>
  <c r="AB378" i="3" s="1"/>
  <c r="MO370" i="3"/>
  <c r="OS370" i="3"/>
  <c r="EE370" i="3"/>
  <c r="SW370" i="3"/>
  <c r="II370" i="3"/>
  <c r="GG370" i="3"/>
  <c r="KK370" i="3"/>
  <c r="CC370" i="3"/>
  <c r="QU370" i="3"/>
  <c r="AA370" i="3"/>
  <c r="MO481" i="3"/>
  <c r="EE481" i="3"/>
  <c r="OS481" i="3"/>
  <c r="SW481" i="3"/>
  <c r="QU481" i="3"/>
  <c r="KK481" i="3"/>
  <c r="GG481" i="3"/>
  <c r="II481" i="3"/>
  <c r="CC481" i="3"/>
  <c r="AA481" i="3"/>
  <c r="MO473" i="3"/>
  <c r="OS473" i="3"/>
  <c r="SW473" i="3"/>
  <c r="EE473" i="3"/>
  <c r="GG473" i="3"/>
  <c r="KK473" i="3"/>
  <c r="CC473" i="3"/>
  <c r="QU473" i="3"/>
  <c r="II473" i="3"/>
  <c r="AA473" i="3"/>
  <c r="MO465" i="3"/>
  <c r="SW465" i="3"/>
  <c r="OS465" i="3"/>
  <c r="EE465" i="3"/>
  <c r="II465" i="3"/>
  <c r="KK465" i="3"/>
  <c r="GG465" i="3"/>
  <c r="CC465" i="3"/>
  <c r="QU465" i="3"/>
  <c r="AA465" i="3"/>
  <c r="MO457" i="3"/>
  <c r="EE457" i="3"/>
  <c r="SW457" i="3"/>
  <c r="OS457" i="3"/>
  <c r="II457" i="3"/>
  <c r="KK457" i="3"/>
  <c r="CC457" i="3"/>
  <c r="QU457" i="3"/>
  <c r="GG457" i="3"/>
  <c r="AA457" i="3"/>
  <c r="MO449" i="3"/>
  <c r="OS449" i="3"/>
  <c r="EE449" i="3"/>
  <c r="SW449" i="3"/>
  <c r="GG449" i="3"/>
  <c r="II449" i="3"/>
  <c r="KK449" i="3"/>
  <c r="QU449" i="3"/>
  <c r="CC449" i="3"/>
  <c r="AA449" i="3"/>
  <c r="MO441" i="3"/>
  <c r="OS441" i="3"/>
  <c r="EE441" i="3"/>
  <c r="SW441" i="3"/>
  <c r="KK441" i="3"/>
  <c r="QU441" i="3"/>
  <c r="II441" i="3"/>
  <c r="GG441" i="3"/>
  <c r="CC441" i="3"/>
  <c r="AA441" i="3"/>
  <c r="MO433" i="3"/>
  <c r="SW433" i="3"/>
  <c r="EE433" i="3"/>
  <c r="OS433" i="3"/>
  <c r="CC433" i="3"/>
  <c r="KK433" i="3"/>
  <c r="II433" i="3"/>
  <c r="GG433" i="3"/>
  <c r="QU433" i="3"/>
  <c r="AA433" i="3"/>
  <c r="MO425" i="3"/>
  <c r="SW425" i="3"/>
  <c r="OS425" i="3"/>
  <c r="EE425" i="3"/>
  <c r="CC425" i="3"/>
  <c r="KK425" i="3"/>
  <c r="GG425" i="3"/>
  <c r="QU425" i="3"/>
  <c r="II425" i="3"/>
  <c r="AA425" i="3"/>
  <c r="MO417" i="3"/>
  <c r="SW417" i="3"/>
  <c r="OS417" i="3"/>
  <c r="EE417" i="3"/>
  <c r="CC417" i="3"/>
  <c r="KK417" i="3"/>
  <c r="QU417" i="3"/>
  <c r="II417" i="3"/>
  <c r="GG417" i="3"/>
  <c r="AA417" i="3"/>
  <c r="MO409" i="3"/>
  <c r="OS409" i="3"/>
  <c r="SW409" i="3"/>
  <c r="EE409" i="3"/>
  <c r="KK409" i="3"/>
  <c r="GG409" i="3"/>
  <c r="QU409" i="3"/>
  <c r="CC409" i="3"/>
  <c r="II409" i="3"/>
  <c r="AA409" i="3"/>
  <c r="MO401" i="3"/>
  <c r="SW401" i="3"/>
  <c r="OS401" i="3"/>
  <c r="EE401" i="3"/>
  <c r="KK401" i="3"/>
  <c r="GG401" i="3"/>
  <c r="QU401" i="3"/>
  <c r="CC401" i="3"/>
  <c r="II401" i="3"/>
  <c r="AA401" i="3"/>
  <c r="AB401" i="3" s="1"/>
  <c r="MO393" i="3"/>
  <c r="EE393" i="3"/>
  <c r="SW393" i="3"/>
  <c r="OS393" i="3"/>
  <c r="QU393" i="3"/>
  <c r="II393" i="3"/>
  <c r="GG393" i="3"/>
  <c r="CC393" i="3"/>
  <c r="KK393" i="3"/>
  <c r="AA393" i="3"/>
  <c r="MO385" i="3"/>
  <c r="SW385" i="3"/>
  <c r="EE385" i="3"/>
  <c r="OS385" i="3"/>
  <c r="CC385" i="3"/>
  <c r="II385" i="3"/>
  <c r="QU385" i="3"/>
  <c r="GG385" i="3"/>
  <c r="KK385" i="3"/>
  <c r="AA385" i="3"/>
  <c r="MO377" i="3"/>
  <c r="SW377" i="3"/>
  <c r="EE377" i="3"/>
  <c r="OS377" i="3"/>
  <c r="CC377" i="3"/>
  <c r="KK377" i="3"/>
  <c r="GG377" i="3"/>
  <c r="II377" i="3"/>
  <c r="QU377" i="3"/>
  <c r="AA377" i="3"/>
  <c r="MO369" i="3"/>
  <c r="EE369" i="3"/>
  <c r="OS369" i="3"/>
  <c r="SW369" i="3"/>
  <c r="GG369" i="3"/>
  <c r="KK369" i="3"/>
  <c r="II369" i="3"/>
  <c r="CC369" i="3"/>
  <c r="QU369" i="3"/>
  <c r="AA369" i="3"/>
  <c r="AB369" i="3" s="1"/>
  <c r="MP235" i="3"/>
  <c r="MP211" i="3"/>
  <c r="MP218" i="3"/>
  <c r="MP193" i="3"/>
  <c r="MP214" i="3"/>
  <c r="MP231" i="3"/>
  <c r="MP308" i="3"/>
  <c r="MP300" i="3"/>
  <c r="MP292" i="3"/>
  <c r="MP284" i="3"/>
  <c r="MP276" i="3"/>
  <c r="MP268" i="3"/>
  <c r="MP260" i="3"/>
  <c r="MP252" i="3"/>
  <c r="MO364" i="3"/>
  <c r="SW364" i="3"/>
  <c r="EE364" i="3"/>
  <c r="OS364" i="3"/>
  <c r="II364" i="3"/>
  <c r="GG364" i="3"/>
  <c r="KK364" i="3"/>
  <c r="QU364" i="3"/>
  <c r="CC364" i="3"/>
  <c r="AA364" i="3"/>
  <c r="AB364" i="3" s="1"/>
  <c r="MO356" i="3"/>
  <c r="EE356" i="3"/>
  <c r="SW356" i="3"/>
  <c r="OS356" i="3"/>
  <c r="QU356" i="3"/>
  <c r="GG356" i="3"/>
  <c r="KK356" i="3"/>
  <c r="II356" i="3"/>
  <c r="CC356" i="3"/>
  <c r="AA356" i="3"/>
  <c r="MO348" i="3"/>
  <c r="EE348" i="3"/>
  <c r="SW348" i="3"/>
  <c r="OS348" i="3"/>
  <c r="QU348" i="3"/>
  <c r="CC348" i="3"/>
  <c r="KK348" i="3"/>
  <c r="II348" i="3"/>
  <c r="GG348" i="3"/>
  <c r="AA348" i="3"/>
  <c r="MO340" i="3"/>
  <c r="SW340" i="3"/>
  <c r="EE340" i="3"/>
  <c r="OS340" i="3"/>
  <c r="QU340" i="3"/>
  <c r="CC340" i="3"/>
  <c r="KK340" i="3"/>
  <c r="II340" i="3"/>
  <c r="GG340" i="3"/>
  <c r="AA340" i="3"/>
  <c r="MO332" i="3"/>
  <c r="OS332" i="3"/>
  <c r="SW332" i="3"/>
  <c r="EE332" i="3"/>
  <c r="II332" i="3"/>
  <c r="KK332" i="3"/>
  <c r="QU332" i="3"/>
  <c r="GG332" i="3"/>
  <c r="CC332" i="3"/>
  <c r="AA332" i="3"/>
  <c r="AB332" i="3" s="1"/>
  <c r="MO324" i="3"/>
  <c r="OS324" i="3"/>
  <c r="EE324" i="3"/>
  <c r="SW324" i="3"/>
  <c r="KK324" i="3"/>
  <c r="II324" i="3"/>
  <c r="GG324" i="3"/>
  <c r="QU324" i="3"/>
  <c r="CC324" i="3"/>
  <c r="AA324" i="3"/>
  <c r="MO316" i="3"/>
  <c r="OS316" i="3"/>
  <c r="EE316" i="3"/>
  <c r="SW316" i="3"/>
  <c r="QU316" i="3"/>
  <c r="II316" i="3"/>
  <c r="GG316" i="3"/>
  <c r="CC316" i="3"/>
  <c r="KK316" i="3"/>
  <c r="AA316" i="3"/>
  <c r="MP194" i="3"/>
  <c r="MP192" i="3"/>
  <c r="MP229" i="3"/>
  <c r="MP221" i="3"/>
  <c r="MP203" i="3"/>
  <c r="MP232" i="3"/>
  <c r="MP236" i="3"/>
  <c r="MP210" i="3"/>
  <c r="MP201" i="3"/>
  <c r="MP222" i="3"/>
  <c r="MP239" i="3"/>
  <c r="MP307" i="3"/>
  <c r="MP299" i="3"/>
  <c r="MP291" i="3"/>
  <c r="MP283" i="3"/>
  <c r="MP275" i="3"/>
  <c r="MP267" i="3"/>
  <c r="MP259" i="3"/>
  <c r="MP251" i="3"/>
  <c r="MO363" i="3"/>
  <c r="OS363" i="3"/>
  <c r="SW363" i="3"/>
  <c r="EE363" i="3"/>
  <c r="QU363" i="3"/>
  <c r="II363" i="3"/>
  <c r="KK363" i="3"/>
  <c r="CC363" i="3"/>
  <c r="GG363" i="3"/>
  <c r="AA363" i="3"/>
  <c r="MO355" i="3"/>
  <c r="SW355" i="3"/>
  <c r="OS355" i="3"/>
  <c r="EE355" i="3"/>
  <c r="KK355" i="3"/>
  <c r="CC355" i="3"/>
  <c r="GG355" i="3"/>
  <c r="II355" i="3"/>
  <c r="QU355" i="3"/>
  <c r="AA355" i="3"/>
  <c r="MO347" i="3"/>
  <c r="OS347" i="3"/>
  <c r="SW347" i="3"/>
  <c r="EE347" i="3"/>
  <c r="QU347" i="3"/>
  <c r="II347" i="3"/>
  <c r="KK347" i="3"/>
  <c r="CC347" i="3"/>
  <c r="GG347" i="3"/>
  <c r="AA347" i="3"/>
  <c r="MO339" i="3"/>
  <c r="EE339" i="3"/>
  <c r="SW339" i="3"/>
  <c r="OS339" i="3"/>
  <c r="QU339" i="3"/>
  <c r="II339" i="3"/>
  <c r="KK339" i="3"/>
  <c r="CC339" i="3"/>
  <c r="GG339" i="3"/>
  <c r="AA339" i="3"/>
  <c r="AB339" i="3" s="1"/>
  <c r="MO331" i="3"/>
  <c r="OS331" i="3"/>
  <c r="SW331" i="3"/>
  <c r="EE331" i="3"/>
  <c r="KK331" i="3"/>
  <c r="GG331" i="3"/>
  <c r="II331" i="3"/>
  <c r="CC331" i="3"/>
  <c r="QU331" i="3"/>
  <c r="AA331" i="3"/>
  <c r="MO323" i="3"/>
  <c r="EE323" i="3"/>
  <c r="OS323" i="3"/>
  <c r="SW323" i="3"/>
  <c r="II323" i="3"/>
  <c r="CC323" i="3"/>
  <c r="GG323" i="3"/>
  <c r="KK323" i="3"/>
  <c r="QU323" i="3"/>
  <c r="AA323" i="3"/>
  <c r="MO315" i="3"/>
  <c r="EE315" i="3"/>
  <c r="SW315" i="3"/>
  <c r="OS315" i="3"/>
  <c r="QU315" i="3"/>
  <c r="II315" i="3"/>
  <c r="CC315" i="3"/>
  <c r="GG315" i="3"/>
  <c r="KK315" i="3"/>
  <c r="AA315" i="3"/>
  <c r="MP219" i="3"/>
  <c r="MP212" i="3"/>
  <c r="MP228" i="3"/>
  <c r="MP243" i="3"/>
  <c r="MP209" i="3"/>
  <c r="MP230" i="3"/>
  <c r="MP247" i="3"/>
  <c r="MP306" i="3"/>
  <c r="MP298" i="3"/>
  <c r="MP290" i="3"/>
  <c r="MP282" i="3"/>
  <c r="MP274" i="3"/>
  <c r="MP266" i="3"/>
  <c r="MP258" i="3"/>
  <c r="MP250" i="3"/>
  <c r="MO362" i="3"/>
  <c r="OS362" i="3"/>
  <c r="EE362" i="3"/>
  <c r="SW362" i="3"/>
  <c r="QU362" i="3"/>
  <c r="KK362" i="3"/>
  <c r="II362" i="3"/>
  <c r="GG362" i="3"/>
  <c r="CC362" i="3"/>
  <c r="AA362" i="3"/>
  <c r="MO354" i="3"/>
  <c r="OS354" i="3"/>
  <c r="EE354" i="3"/>
  <c r="SW354" i="3"/>
  <c r="CC354" i="3"/>
  <c r="QU354" i="3"/>
  <c r="KK354" i="3"/>
  <c r="GG354" i="3"/>
  <c r="II354" i="3"/>
  <c r="AA354" i="3"/>
  <c r="AB354" i="3" s="1"/>
  <c r="MO346" i="3"/>
  <c r="SW346" i="3"/>
  <c r="EE346" i="3"/>
  <c r="OS346" i="3"/>
  <c r="QU346" i="3"/>
  <c r="CC346" i="3"/>
  <c r="KK346" i="3"/>
  <c r="II346" i="3"/>
  <c r="GG346" i="3"/>
  <c r="AA346" i="3"/>
  <c r="MO338" i="3"/>
  <c r="SW338" i="3"/>
  <c r="EE338" i="3"/>
  <c r="OS338" i="3"/>
  <c r="CC338" i="3"/>
  <c r="KK338" i="3"/>
  <c r="II338" i="3"/>
  <c r="GG338" i="3"/>
  <c r="QU338" i="3"/>
  <c r="AA338" i="3"/>
  <c r="MO330" i="3"/>
  <c r="OS330" i="3"/>
  <c r="SW330" i="3"/>
  <c r="EE330" i="3"/>
  <c r="KK330" i="3"/>
  <c r="QU330" i="3"/>
  <c r="CC330" i="3"/>
  <c r="GG330" i="3"/>
  <c r="II330" i="3"/>
  <c r="AA330" i="3"/>
  <c r="MO322" i="3"/>
  <c r="OS322" i="3"/>
  <c r="EE322" i="3"/>
  <c r="SW322" i="3"/>
  <c r="CC322" i="3"/>
  <c r="II322" i="3"/>
  <c r="KK322" i="3"/>
  <c r="GG322" i="3"/>
  <c r="QU322" i="3"/>
  <c r="AA322" i="3"/>
  <c r="AB322" i="3" s="1"/>
  <c r="MO314" i="3"/>
  <c r="SW314" i="3"/>
  <c r="OS314" i="3"/>
  <c r="EE314" i="3"/>
  <c r="KK314" i="3"/>
  <c r="II314" i="3"/>
  <c r="GG314" i="3"/>
  <c r="QU314" i="3"/>
  <c r="CC314" i="3"/>
  <c r="AA314" i="3"/>
  <c r="MP204" i="3"/>
  <c r="MP237" i="3"/>
  <c r="MP197" i="3"/>
  <c r="MP217" i="3"/>
  <c r="MP238" i="3"/>
  <c r="MP191" i="3"/>
  <c r="MP305" i="3"/>
  <c r="MP297" i="3"/>
  <c r="MP289" i="3"/>
  <c r="MP281" i="3"/>
  <c r="MP273" i="3"/>
  <c r="MP265" i="3"/>
  <c r="MP257" i="3"/>
  <c r="MP249" i="3"/>
  <c r="MO361" i="3"/>
  <c r="OS361" i="3"/>
  <c r="EE361" i="3"/>
  <c r="SW361" i="3"/>
  <c r="II361" i="3"/>
  <c r="KK361" i="3"/>
  <c r="CC361" i="3"/>
  <c r="GG361" i="3"/>
  <c r="QU361" i="3"/>
  <c r="AA361" i="3"/>
  <c r="MO353" i="3"/>
  <c r="SW353" i="3"/>
  <c r="OS353" i="3"/>
  <c r="EE353" i="3"/>
  <c r="II353" i="3"/>
  <c r="KK353" i="3"/>
  <c r="CC353" i="3"/>
  <c r="GG353" i="3"/>
  <c r="QU353" i="3"/>
  <c r="AA353" i="3"/>
  <c r="MO345" i="3"/>
  <c r="EE345" i="3"/>
  <c r="OS345" i="3"/>
  <c r="SW345" i="3"/>
  <c r="QU345" i="3"/>
  <c r="II345" i="3"/>
  <c r="KK345" i="3"/>
  <c r="CC345" i="3"/>
  <c r="GG345" i="3"/>
  <c r="AA345" i="3"/>
  <c r="MO337" i="3"/>
  <c r="SW337" i="3"/>
  <c r="EE337" i="3"/>
  <c r="OS337" i="3"/>
  <c r="QU337" i="3"/>
  <c r="II337" i="3"/>
  <c r="KK337" i="3"/>
  <c r="GG337" i="3"/>
  <c r="CC337" i="3"/>
  <c r="AA337" i="3"/>
  <c r="AB337" i="3" s="1"/>
  <c r="MO329" i="3"/>
  <c r="OS329" i="3"/>
  <c r="SW329" i="3"/>
  <c r="EE329" i="3"/>
  <c r="QU329" i="3"/>
  <c r="II329" i="3"/>
  <c r="GG329" i="3"/>
  <c r="CC329" i="3"/>
  <c r="KK329" i="3"/>
  <c r="AA329" i="3"/>
  <c r="MO321" i="3"/>
  <c r="OS321" i="3"/>
  <c r="EE321" i="3"/>
  <c r="SW321" i="3"/>
  <c r="QU321" i="3"/>
  <c r="II321" i="3"/>
  <c r="CC321" i="3"/>
  <c r="GG321" i="3"/>
  <c r="KK321" i="3"/>
  <c r="AA321" i="3"/>
  <c r="MO313" i="3"/>
  <c r="OS313" i="3"/>
  <c r="SW313" i="3"/>
  <c r="EE313" i="3"/>
  <c r="KK313" i="3"/>
  <c r="QU313" i="3"/>
  <c r="II313" i="3"/>
  <c r="CC313" i="3"/>
  <c r="GG313" i="3"/>
  <c r="AA313" i="3"/>
  <c r="MP208" i="3"/>
  <c r="MP200" i="3"/>
  <c r="MP234" i="3"/>
  <c r="MP225" i="3"/>
  <c r="MP246" i="3"/>
  <c r="MP199" i="3"/>
  <c r="MP304" i="3"/>
  <c r="MP296" i="3"/>
  <c r="MP288" i="3"/>
  <c r="MP280" i="3"/>
  <c r="MP272" i="3"/>
  <c r="MP264" i="3"/>
  <c r="MP256" i="3"/>
  <c r="MO368" i="3"/>
  <c r="SW368" i="3"/>
  <c r="OS368" i="3"/>
  <c r="EE368" i="3"/>
  <c r="GG368" i="3"/>
  <c r="II368" i="3"/>
  <c r="KK368" i="3"/>
  <c r="QU368" i="3"/>
  <c r="CC368" i="3"/>
  <c r="AA368" i="3"/>
  <c r="MO360" i="3"/>
  <c r="EE360" i="3"/>
  <c r="SW360" i="3"/>
  <c r="OS360" i="3"/>
  <c r="QU360" i="3"/>
  <c r="CC360" i="3"/>
  <c r="KK360" i="3"/>
  <c r="II360" i="3"/>
  <c r="GG360" i="3"/>
  <c r="AA360" i="3"/>
  <c r="AB360" i="3" s="1"/>
  <c r="MO352" i="3"/>
  <c r="EE352" i="3"/>
  <c r="OS352" i="3"/>
  <c r="SW352" i="3"/>
  <c r="QU352" i="3"/>
  <c r="CC352" i="3"/>
  <c r="KK352" i="3"/>
  <c r="II352" i="3"/>
  <c r="GG352" i="3"/>
  <c r="AA352" i="3"/>
  <c r="MO344" i="3"/>
  <c r="SW344" i="3"/>
  <c r="EE344" i="3"/>
  <c r="OS344" i="3"/>
  <c r="QU344" i="3"/>
  <c r="CC344" i="3"/>
  <c r="KK344" i="3"/>
  <c r="II344" i="3"/>
  <c r="GG344" i="3"/>
  <c r="AA344" i="3"/>
  <c r="MO336" i="3"/>
  <c r="SW336" i="3"/>
  <c r="OS336" i="3"/>
  <c r="EE336" i="3"/>
  <c r="CC336" i="3"/>
  <c r="II336" i="3"/>
  <c r="GG336" i="3"/>
  <c r="KK336" i="3"/>
  <c r="QU336" i="3"/>
  <c r="AA336" i="3"/>
  <c r="MO328" i="3"/>
  <c r="OS328" i="3"/>
  <c r="SW328" i="3"/>
  <c r="EE328" i="3"/>
  <c r="GG328" i="3"/>
  <c r="CC328" i="3"/>
  <c r="KK328" i="3"/>
  <c r="II328" i="3"/>
  <c r="QU328" i="3"/>
  <c r="AA328" i="3"/>
  <c r="AB328" i="3" s="1"/>
  <c r="MO320" i="3"/>
  <c r="SW320" i="3"/>
  <c r="OS320" i="3"/>
  <c r="EE320" i="3"/>
  <c r="CC320" i="3"/>
  <c r="KK320" i="3"/>
  <c r="II320" i="3"/>
  <c r="GG320" i="3"/>
  <c r="QU320" i="3"/>
  <c r="AA320" i="3"/>
  <c r="MO312" i="3"/>
  <c r="SW312" i="3"/>
  <c r="OS312" i="3"/>
  <c r="EE312" i="3"/>
  <c r="QU312" i="3"/>
  <c r="CC312" i="3"/>
  <c r="KK312" i="3"/>
  <c r="II312" i="3"/>
  <c r="GG312" i="3"/>
  <c r="AA312" i="3"/>
  <c r="MP189" i="3"/>
  <c r="MP248" i="3"/>
  <c r="MP240" i="3"/>
  <c r="MP244" i="3"/>
  <c r="MP226" i="3"/>
  <c r="MP213" i="3"/>
  <c r="MP195" i="3"/>
  <c r="MP224" i="3"/>
  <c r="MP233" i="3"/>
  <c r="MP190" i="3"/>
  <c r="MP207" i="3"/>
  <c r="MP303" i="3"/>
  <c r="MP295" i="3"/>
  <c r="MP287" i="3"/>
  <c r="MP279" i="3"/>
  <c r="MP271" i="3"/>
  <c r="MP263" i="3"/>
  <c r="MP255" i="3"/>
  <c r="MO367" i="3"/>
  <c r="OS367" i="3"/>
  <c r="SW367" i="3"/>
  <c r="EE367" i="3"/>
  <c r="QU367" i="3"/>
  <c r="KK367" i="3"/>
  <c r="CC367" i="3"/>
  <c r="II367" i="3"/>
  <c r="GG367" i="3"/>
  <c r="AA367" i="3"/>
  <c r="AB367" i="3" s="1"/>
  <c r="MO359" i="3"/>
  <c r="OS359" i="3"/>
  <c r="SW359" i="3"/>
  <c r="EE359" i="3"/>
  <c r="II359" i="3"/>
  <c r="KK359" i="3"/>
  <c r="GG359" i="3"/>
  <c r="CC359" i="3"/>
  <c r="QU359" i="3"/>
  <c r="AA359" i="3"/>
  <c r="MO351" i="3"/>
  <c r="OS351" i="3"/>
  <c r="EE351" i="3"/>
  <c r="SW351" i="3"/>
  <c r="II351" i="3"/>
  <c r="KK351" i="3"/>
  <c r="CC351" i="3"/>
  <c r="GG351" i="3"/>
  <c r="QU351" i="3"/>
  <c r="AA351" i="3"/>
  <c r="MO343" i="3"/>
  <c r="EE343" i="3"/>
  <c r="SW343" i="3"/>
  <c r="OS343" i="3"/>
  <c r="QU343" i="3"/>
  <c r="II343" i="3"/>
  <c r="KK343" i="3"/>
  <c r="CC343" i="3"/>
  <c r="GG343" i="3"/>
  <c r="AA343" i="3"/>
  <c r="MO335" i="3"/>
  <c r="SW335" i="3"/>
  <c r="EE335" i="3"/>
  <c r="OS335" i="3"/>
  <c r="GG335" i="3"/>
  <c r="II335" i="3"/>
  <c r="KK335" i="3"/>
  <c r="CC335" i="3"/>
  <c r="QU335" i="3"/>
  <c r="AA335" i="3"/>
  <c r="MO327" i="3"/>
  <c r="EE327" i="3"/>
  <c r="SW327" i="3"/>
  <c r="OS327" i="3"/>
  <c r="QU327" i="3"/>
  <c r="GG327" i="3"/>
  <c r="KK327" i="3"/>
  <c r="II327" i="3"/>
  <c r="CC327" i="3"/>
  <c r="AA327" i="3"/>
  <c r="MO319" i="3"/>
  <c r="EE319" i="3"/>
  <c r="OS319" i="3"/>
  <c r="SW319" i="3"/>
  <c r="QU319" i="3"/>
  <c r="II319" i="3"/>
  <c r="CC319" i="3"/>
  <c r="GG319" i="3"/>
  <c r="KK319" i="3"/>
  <c r="AA319" i="3"/>
  <c r="MO311" i="3"/>
  <c r="EE311" i="3"/>
  <c r="OS311" i="3"/>
  <c r="SW311" i="3"/>
  <c r="KK311" i="3"/>
  <c r="QU311" i="3"/>
  <c r="II311" i="3"/>
  <c r="CC311" i="3"/>
  <c r="GG311" i="3"/>
  <c r="AA311" i="3"/>
  <c r="MP242" i="3"/>
  <c r="MP205" i="3"/>
  <c r="MP220" i="3"/>
  <c r="MP202" i="3"/>
  <c r="MP241" i="3"/>
  <c r="MP198" i="3"/>
  <c r="MP215" i="3"/>
  <c r="MP302" i="3"/>
  <c r="MP294" i="3"/>
  <c r="MP286" i="3"/>
  <c r="MP278" i="3"/>
  <c r="MP270" i="3"/>
  <c r="MP262" i="3"/>
  <c r="MP254" i="3"/>
  <c r="MO366" i="3"/>
  <c r="EE366" i="3"/>
  <c r="SW366" i="3"/>
  <c r="OS366" i="3"/>
  <c r="QU366" i="3"/>
  <c r="II366" i="3"/>
  <c r="KK366" i="3"/>
  <c r="GG366" i="3"/>
  <c r="CC366" i="3"/>
  <c r="AA366" i="3"/>
  <c r="MO358" i="3"/>
  <c r="EE358" i="3"/>
  <c r="OS358" i="3"/>
  <c r="SW358" i="3"/>
  <c r="QU358" i="3"/>
  <c r="CC358" i="3"/>
  <c r="KK358" i="3"/>
  <c r="II358" i="3"/>
  <c r="GG358" i="3"/>
  <c r="AA358" i="3"/>
  <c r="AB358" i="3" s="1"/>
  <c r="MO350" i="3"/>
  <c r="EE350" i="3"/>
  <c r="OS350" i="3"/>
  <c r="SW350" i="3"/>
  <c r="QU350" i="3"/>
  <c r="CC350" i="3"/>
  <c r="KK350" i="3"/>
  <c r="II350" i="3"/>
  <c r="GG350" i="3"/>
  <c r="AA350" i="3"/>
  <c r="MO342" i="3"/>
  <c r="EE342" i="3"/>
  <c r="OS342" i="3"/>
  <c r="SW342" i="3"/>
  <c r="CC342" i="3"/>
  <c r="KK342" i="3"/>
  <c r="II342" i="3"/>
  <c r="GG342" i="3"/>
  <c r="QU342" i="3"/>
  <c r="AA342" i="3"/>
  <c r="MO334" i="3"/>
  <c r="SW334" i="3"/>
  <c r="EE334" i="3"/>
  <c r="OS334" i="3"/>
  <c r="II334" i="3"/>
  <c r="CC334" i="3"/>
  <c r="KK334" i="3"/>
  <c r="QU334" i="3"/>
  <c r="GG334" i="3"/>
  <c r="AA334" i="3"/>
  <c r="MO326" i="3"/>
  <c r="OS326" i="3"/>
  <c r="SW326" i="3"/>
  <c r="EE326" i="3"/>
  <c r="QU326" i="3"/>
  <c r="GG326" i="3"/>
  <c r="KK326" i="3"/>
  <c r="II326" i="3"/>
  <c r="CC326" i="3"/>
  <c r="AA326" i="3"/>
  <c r="AB326" i="3" s="1"/>
  <c r="MO318" i="3"/>
  <c r="OS318" i="3"/>
  <c r="EE318" i="3"/>
  <c r="SW318" i="3"/>
  <c r="KK318" i="3"/>
  <c r="II318" i="3"/>
  <c r="GG318" i="3"/>
  <c r="QU318" i="3"/>
  <c r="CC318" i="3"/>
  <c r="AA318" i="3"/>
  <c r="MO310" i="3"/>
  <c r="SW310" i="3"/>
  <c r="OS310" i="3"/>
  <c r="EE310" i="3"/>
  <c r="QU310" i="3"/>
  <c r="CC310" i="3"/>
  <c r="KK310" i="3"/>
  <c r="II310" i="3"/>
  <c r="GG310" i="3"/>
  <c r="AA310" i="3"/>
  <c r="MP245" i="3"/>
  <c r="MP227" i="3"/>
  <c r="MP196" i="3"/>
  <c r="MP216" i="3"/>
  <c r="MP206" i="3"/>
  <c r="MP223" i="3"/>
  <c r="MP301" i="3"/>
  <c r="MP293" i="3"/>
  <c r="MP285" i="3"/>
  <c r="MP277" i="3"/>
  <c r="MP269" i="3"/>
  <c r="MP261" i="3"/>
  <c r="MP253" i="3"/>
  <c r="MO365" i="3"/>
  <c r="SW365" i="3"/>
  <c r="EE365" i="3"/>
  <c r="OS365" i="3"/>
  <c r="GG365" i="3"/>
  <c r="II365" i="3"/>
  <c r="CC365" i="3"/>
  <c r="KK365" i="3"/>
  <c r="QU365" i="3"/>
  <c r="AA365" i="3"/>
  <c r="MO357" i="3"/>
  <c r="OS357" i="3"/>
  <c r="SW357" i="3"/>
  <c r="EE357" i="3"/>
  <c r="GG357" i="3"/>
  <c r="II357" i="3"/>
  <c r="KK357" i="3"/>
  <c r="CC357" i="3"/>
  <c r="QU357" i="3"/>
  <c r="AA357" i="3"/>
  <c r="MO349" i="3"/>
  <c r="SW349" i="3"/>
  <c r="OS349" i="3"/>
  <c r="EE349" i="3"/>
  <c r="II349" i="3"/>
  <c r="CC349" i="3"/>
  <c r="KK349" i="3"/>
  <c r="GG349" i="3"/>
  <c r="QU349" i="3"/>
  <c r="AA349" i="3"/>
  <c r="MO341" i="3"/>
  <c r="OS341" i="3"/>
  <c r="EE341" i="3"/>
  <c r="SW341" i="3"/>
  <c r="QU341" i="3"/>
  <c r="II341" i="3"/>
  <c r="KK341" i="3"/>
  <c r="CC341" i="3"/>
  <c r="GG341" i="3"/>
  <c r="AA341" i="3"/>
  <c r="AB341" i="3" s="1"/>
  <c r="MO333" i="3"/>
  <c r="SW333" i="3"/>
  <c r="OS333" i="3"/>
  <c r="EE333" i="3"/>
  <c r="CC333" i="3"/>
  <c r="GG333" i="3"/>
  <c r="KK333" i="3"/>
  <c r="QU333" i="3"/>
  <c r="II333" i="3"/>
  <c r="AA333" i="3"/>
  <c r="MO325" i="3"/>
  <c r="SW325" i="3"/>
  <c r="EE325" i="3"/>
  <c r="OS325" i="3"/>
  <c r="KK325" i="3"/>
  <c r="CC325" i="3"/>
  <c r="II325" i="3"/>
  <c r="QU325" i="3"/>
  <c r="GG325" i="3"/>
  <c r="AA325" i="3"/>
  <c r="MO317" i="3"/>
  <c r="EE317" i="3"/>
  <c r="SW317" i="3"/>
  <c r="OS317" i="3"/>
  <c r="QU317" i="3"/>
  <c r="II317" i="3"/>
  <c r="CC317" i="3"/>
  <c r="GG317" i="3"/>
  <c r="KK317" i="3"/>
  <c r="AA317" i="3"/>
  <c r="MO309" i="3"/>
  <c r="OS309" i="3"/>
  <c r="EE309" i="3"/>
  <c r="SW309" i="3"/>
  <c r="KK309" i="3"/>
  <c r="QU309" i="3"/>
  <c r="II309" i="3"/>
  <c r="CC309" i="3"/>
  <c r="GG309" i="3"/>
  <c r="AA309" i="3"/>
  <c r="AB309" i="3" s="1"/>
  <c r="NI128" i="5"/>
  <c r="MY129" i="5"/>
  <c r="NA129" i="5" s="1"/>
  <c r="LH129" i="5"/>
  <c r="LJ129" i="5" s="1"/>
  <c r="KY130" i="5"/>
  <c r="LP130" i="5" s="1"/>
  <c r="MP78" i="3"/>
  <c r="MP181" i="3"/>
  <c r="MP114" i="3"/>
  <c r="MP92" i="3"/>
  <c r="MP89" i="3"/>
  <c r="MP86" i="3"/>
  <c r="MP103" i="3"/>
  <c r="MP98" i="3"/>
  <c r="MP147" i="3"/>
  <c r="MP157" i="3"/>
  <c r="MP126" i="3"/>
  <c r="MP143" i="3"/>
  <c r="MP178" i="3"/>
  <c r="MP185" i="3"/>
  <c r="MP154" i="3"/>
  <c r="MP90" i="3"/>
  <c r="MP104" i="3"/>
  <c r="MP160" i="3"/>
  <c r="MP76" i="3"/>
  <c r="MP105" i="3"/>
  <c r="MP134" i="3"/>
  <c r="MP171" i="3"/>
  <c r="MP120" i="3"/>
  <c r="MP116" i="3"/>
  <c r="MP85" i="3"/>
  <c r="MP141" i="3"/>
  <c r="MP138" i="3"/>
  <c r="MP142" i="3"/>
  <c r="MP159" i="3"/>
  <c r="MP102" i="3"/>
  <c r="MP148" i="3"/>
  <c r="MP109" i="3"/>
  <c r="MP107" i="3"/>
  <c r="MP77" i="3"/>
  <c r="MP152" i="3"/>
  <c r="MP74" i="3"/>
  <c r="MP113" i="3"/>
  <c r="MP150" i="3"/>
  <c r="MP167" i="3"/>
  <c r="MP95" i="3"/>
  <c r="MP153" i="3"/>
  <c r="MP168" i="3"/>
  <c r="MP179" i="3"/>
  <c r="MP173" i="3"/>
  <c r="MP184" i="3"/>
  <c r="MP151" i="3"/>
  <c r="MP125" i="3"/>
  <c r="MP88" i="3"/>
  <c r="MP158" i="3"/>
  <c r="MP175" i="3"/>
  <c r="MP80" i="3"/>
  <c r="MP127" i="3"/>
  <c r="MP84" i="3"/>
  <c r="MP165" i="3"/>
  <c r="MP139" i="3"/>
  <c r="MP172" i="3"/>
  <c r="MP73" i="3"/>
  <c r="MP121" i="3"/>
  <c r="MP166" i="3"/>
  <c r="MP183" i="3"/>
  <c r="MP117" i="3"/>
  <c r="MP111" i="3"/>
  <c r="MP119" i="3"/>
  <c r="MP106" i="3"/>
  <c r="MP75" i="3"/>
  <c r="MP108" i="3"/>
  <c r="MP164" i="3"/>
  <c r="MP137" i="3"/>
  <c r="MP174" i="3"/>
  <c r="MP156" i="3"/>
  <c r="MP94" i="3"/>
  <c r="MP146" i="3"/>
  <c r="MP110" i="3"/>
  <c r="MP118" i="3"/>
  <c r="MP96" i="3"/>
  <c r="MP132" i="3"/>
  <c r="MP130" i="3"/>
  <c r="MP186" i="3"/>
  <c r="MP122" i="3"/>
  <c r="MP91" i="3"/>
  <c r="MP100" i="3"/>
  <c r="MP133" i="3"/>
  <c r="MP129" i="3"/>
  <c r="MP182" i="3"/>
  <c r="MP71" i="3"/>
  <c r="MP112" i="3"/>
  <c r="MP128" i="3"/>
  <c r="MP82" i="3"/>
  <c r="MP161" i="3"/>
  <c r="MP170" i="3"/>
  <c r="MP149" i="3"/>
  <c r="MP163" i="3"/>
  <c r="MP101" i="3"/>
  <c r="MP136" i="3"/>
  <c r="MP188" i="3"/>
  <c r="MP69" i="3"/>
  <c r="MP81" i="3"/>
  <c r="MP169" i="3"/>
  <c r="MP79" i="3"/>
  <c r="MP123" i="3"/>
  <c r="MP83" i="3"/>
  <c r="MP93" i="3"/>
  <c r="MP97" i="3"/>
  <c r="MP140" i="3"/>
  <c r="MP115" i="3"/>
  <c r="MP135" i="3"/>
  <c r="MP180" i="3"/>
  <c r="MP99" i="3"/>
  <c r="MP155" i="3"/>
  <c r="MP72" i="3"/>
  <c r="MP144" i="3"/>
  <c r="MP124" i="3"/>
  <c r="MP176" i="3"/>
  <c r="MP162" i="3"/>
  <c r="MP131" i="3"/>
  <c r="MP187" i="3"/>
  <c r="MP145" i="3"/>
  <c r="MP177" i="3"/>
  <c r="MP70" i="3"/>
  <c r="MP87" i="3"/>
  <c r="SW9" i="3"/>
  <c r="SX9" i="3" s="1"/>
  <c r="MO9" i="3"/>
  <c r="SW66" i="3"/>
  <c r="SX66" i="3" s="1"/>
  <c r="MO66" i="3"/>
  <c r="SW53" i="3"/>
  <c r="SX53" i="3" s="1"/>
  <c r="MO53" i="3"/>
  <c r="SW12" i="3"/>
  <c r="SX12" i="3" s="1"/>
  <c r="MO12" i="3"/>
  <c r="SW35" i="3"/>
  <c r="SX35" i="3" s="1"/>
  <c r="MO35" i="3"/>
  <c r="SW58" i="3"/>
  <c r="SX58" i="3" s="1"/>
  <c r="MO58" i="3"/>
  <c r="SW61" i="3"/>
  <c r="SX61" i="3" s="1"/>
  <c r="MO61" i="3"/>
  <c r="SW45" i="3"/>
  <c r="SX45" i="3" s="1"/>
  <c r="MO45" i="3"/>
  <c r="SW68" i="3"/>
  <c r="SX68" i="3" s="1"/>
  <c r="MO68" i="3"/>
  <c r="SW27" i="3"/>
  <c r="SX27" i="3" s="1"/>
  <c r="MO27" i="3"/>
  <c r="SW50" i="3"/>
  <c r="SX50" i="3" s="1"/>
  <c r="MO50" i="3"/>
  <c r="SW43" i="3"/>
  <c r="SX43" i="3" s="1"/>
  <c r="MO43" i="3"/>
  <c r="SW56" i="3"/>
  <c r="SX56" i="3" s="1"/>
  <c r="MO56" i="3"/>
  <c r="SW37" i="3"/>
  <c r="SX37" i="3" s="1"/>
  <c r="MO37" i="3"/>
  <c r="SW60" i="3"/>
  <c r="SX60" i="3" s="1"/>
  <c r="MO60" i="3"/>
  <c r="SW19" i="3"/>
  <c r="SX19" i="3" s="1"/>
  <c r="MO19" i="3"/>
  <c r="SW42" i="3"/>
  <c r="SX42" i="3" s="1"/>
  <c r="MO42" i="3"/>
  <c r="SW16" i="3"/>
  <c r="SX16" i="3" s="1"/>
  <c r="MO16" i="3"/>
  <c r="SW20" i="3"/>
  <c r="SX20" i="3" s="1"/>
  <c r="MO20" i="3"/>
  <c r="SW64" i="3"/>
  <c r="SX64" i="3" s="1"/>
  <c r="MO64" i="3"/>
  <c r="SW48" i="3"/>
  <c r="SX48" i="3" s="1"/>
  <c r="MO48" i="3"/>
  <c r="SW29" i="3"/>
  <c r="SX29" i="3" s="1"/>
  <c r="MO29" i="3"/>
  <c r="SW52" i="3"/>
  <c r="SX52" i="3" s="1"/>
  <c r="MO52" i="3"/>
  <c r="SW11" i="3"/>
  <c r="SX11" i="3" s="1"/>
  <c r="MO11" i="3"/>
  <c r="SW34" i="3"/>
  <c r="SX34" i="3" s="1"/>
  <c r="MO34" i="3"/>
  <c r="SW40" i="3"/>
  <c r="SX40" i="3" s="1"/>
  <c r="MO40" i="3"/>
  <c r="SW21" i="3"/>
  <c r="SX21" i="3" s="1"/>
  <c r="MO21" i="3"/>
  <c r="SW44" i="3"/>
  <c r="SX44" i="3" s="1"/>
  <c r="MO44" i="3"/>
  <c r="SW67" i="3"/>
  <c r="SX67" i="3" s="1"/>
  <c r="MO67" i="3"/>
  <c r="SW26" i="3"/>
  <c r="SX26" i="3" s="1"/>
  <c r="MO26" i="3"/>
  <c r="SW32" i="3"/>
  <c r="SX32" i="3" s="1"/>
  <c r="MO32" i="3"/>
  <c r="SW13" i="3"/>
  <c r="SX13" i="3" s="1"/>
  <c r="MO13" i="3"/>
  <c r="SW36" i="3"/>
  <c r="SX36" i="3" s="1"/>
  <c r="MO36" i="3"/>
  <c r="SW59" i="3"/>
  <c r="SX59" i="3" s="1"/>
  <c r="MO59" i="3"/>
  <c r="SW18" i="3"/>
  <c r="SX18" i="3" s="1"/>
  <c r="MO18" i="3"/>
  <c r="SW24" i="3"/>
  <c r="SX24" i="3" s="1"/>
  <c r="MO24" i="3"/>
  <c r="SW28" i="3"/>
  <c r="SX28" i="3" s="1"/>
  <c r="MO28" i="3"/>
  <c r="SW51" i="3"/>
  <c r="SX51" i="3" s="1"/>
  <c r="MO51" i="3"/>
  <c r="SW10" i="3"/>
  <c r="SX10" i="3" s="1"/>
  <c r="MO10" i="3"/>
  <c r="SW17" i="3"/>
  <c r="SX17" i="3" s="1"/>
  <c r="MO17" i="3"/>
  <c r="SW25" i="3"/>
  <c r="SX25" i="3" s="1"/>
  <c r="MO25" i="3"/>
  <c r="SW33" i="3"/>
  <c r="SX33" i="3" s="1"/>
  <c r="MO33" i="3"/>
  <c r="SW41" i="3"/>
  <c r="SX41" i="3" s="1"/>
  <c r="MO41" i="3"/>
  <c r="SW49" i="3"/>
  <c r="SX49" i="3" s="1"/>
  <c r="MO49" i="3"/>
  <c r="SW57" i="3"/>
  <c r="SX57" i="3" s="1"/>
  <c r="MO57" i="3"/>
  <c r="SW65" i="3"/>
  <c r="SX65" i="3" s="1"/>
  <c r="MO65" i="3"/>
  <c r="SW14" i="3"/>
  <c r="SX14" i="3" s="1"/>
  <c r="MO14" i="3"/>
  <c r="SW22" i="3"/>
  <c r="SX22" i="3" s="1"/>
  <c r="MO22" i="3"/>
  <c r="SW30" i="3"/>
  <c r="SX30" i="3" s="1"/>
  <c r="MO30" i="3"/>
  <c r="SW38" i="3"/>
  <c r="SX38" i="3" s="1"/>
  <c r="MO38" i="3"/>
  <c r="SW46" i="3"/>
  <c r="SX46" i="3" s="1"/>
  <c r="MO46" i="3"/>
  <c r="SW54" i="3"/>
  <c r="SX54" i="3" s="1"/>
  <c r="MO54" i="3"/>
  <c r="SW62" i="3"/>
  <c r="SX62" i="3" s="1"/>
  <c r="MO62" i="3"/>
  <c r="SW15" i="3"/>
  <c r="SX15" i="3" s="1"/>
  <c r="MO15" i="3"/>
  <c r="SW23" i="3"/>
  <c r="SX23" i="3" s="1"/>
  <c r="MO23" i="3"/>
  <c r="SW31" i="3"/>
  <c r="SX31" i="3" s="1"/>
  <c r="MO31" i="3"/>
  <c r="SW39" i="3"/>
  <c r="SX39" i="3" s="1"/>
  <c r="MO39" i="3"/>
  <c r="SW47" i="3"/>
  <c r="SX47" i="3" s="1"/>
  <c r="MO47" i="3"/>
  <c r="SW55" i="3"/>
  <c r="SX55" i="3" s="1"/>
  <c r="MO55" i="3"/>
  <c r="SW63" i="3"/>
  <c r="SX63" i="3" s="1"/>
  <c r="MO63" i="3"/>
  <c r="DG176" i="5"/>
  <c r="DH176" i="5" s="1"/>
  <c r="JL171" i="5"/>
  <c r="AV175" i="5"/>
  <c r="AX175" i="5" s="1"/>
  <c r="AY175" i="5" s="1"/>
  <c r="BB175" i="5" s="1"/>
  <c r="TR176" i="5"/>
  <c r="TT176" i="5" s="1"/>
  <c r="TU176" i="5" s="1"/>
  <c r="TX176" i="5" s="1"/>
  <c r="AW173" i="7"/>
  <c r="UB176" i="5"/>
  <c r="DA176" i="5"/>
  <c r="DD176" i="5" s="1"/>
  <c r="GW179" i="5"/>
  <c r="GX179" i="5" s="1"/>
  <c r="GP180" i="5"/>
  <c r="GO180" i="5"/>
  <c r="RM177" i="5"/>
  <c r="IY171" i="5"/>
  <c r="IZ171" i="5" s="1"/>
  <c r="IR172" i="5"/>
  <c r="IQ172" i="5"/>
  <c r="PF176" i="5"/>
  <c r="SW130" i="3"/>
  <c r="OS130" i="3"/>
  <c r="EE130" i="3"/>
  <c r="KK130" i="3"/>
  <c r="GG130" i="3"/>
  <c r="QU130" i="3"/>
  <c r="II130" i="3"/>
  <c r="CC130" i="3"/>
  <c r="AA130" i="3"/>
  <c r="AB130" i="3" s="1"/>
  <c r="SW128" i="3"/>
  <c r="OS128" i="3"/>
  <c r="EE128" i="3"/>
  <c r="QU128" i="3"/>
  <c r="KK128" i="3"/>
  <c r="II128" i="3"/>
  <c r="GG128" i="3"/>
  <c r="CC128" i="3"/>
  <c r="AA128" i="3"/>
  <c r="AB128" i="3" s="1"/>
  <c r="EE219" i="3"/>
  <c r="OS219" i="3"/>
  <c r="SW219" i="3"/>
  <c r="GG219" i="3"/>
  <c r="KK219" i="3"/>
  <c r="II219" i="3"/>
  <c r="CC219" i="3"/>
  <c r="QU219" i="3"/>
  <c r="AA219" i="3"/>
  <c r="AB219" i="3" s="1"/>
  <c r="SW80" i="3"/>
  <c r="OS80" i="3"/>
  <c r="EE80" i="3"/>
  <c r="QU80" i="3"/>
  <c r="CC80" i="3"/>
  <c r="GG80" i="3"/>
  <c r="KK80" i="3"/>
  <c r="II80" i="3"/>
  <c r="AA80" i="3"/>
  <c r="AB80" i="3" s="1"/>
  <c r="SW165" i="3"/>
  <c r="EE165" i="3"/>
  <c r="OS165" i="3"/>
  <c r="KK165" i="3"/>
  <c r="CC165" i="3"/>
  <c r="QU165" i="3"/>
  <c r="II165" i="3"/>
  <c r="GG165" i="3"/>
  <c r="AA165" i="3"/>
  <c r="AB165" i="3" s="1"/>
  <c r="OS83" i="3"/>
  <c r="SW83" i="3"/>
  <c r="EE83" i="3"/>
  <c r="II83" i="3"/>
  <c r="KK83" i="3"/>
  <c r="QU83" i="3"/>
  <c r="GG83" i="3"/>
  <c r="CC83" i="3"/>
  <c r="AA83" i="3"/>
  <c r="AB83" i="3" s="1"/>
  <c r="SW212" i="3"/>
  <c r="EE212" i="3"/>
  <c r="OS212" i="3"/>
  <c r="QU212" i="3"/>
  <c r="II212" i="3"/>
  <c r="CC212" i="3"/>
  <c r="KK212" i="3"/>
  <c r="GG212" i="3"/>
  <c r="AA212" i="3"/>
  <c r="AB212" i="3" s="1"/>
  <c r="OS157" i="3"/>
  <c r="SW157" i="3"/>
  <c r="EE157" i="3"/>
  <c r="GG157" i="3"/>
  <c r="II157" i="3"/>
  <c r="CC157" i="3"/>
  <c r="QU157" i="3"/>
  <c r="KK157" i="3"/>
  <c r="AA157" i="3"/>
  <c r="AB157" i="3" s="1"/>
  <c r="SW139" i="3"/>
  <c r="OS139" i="3"/>
  <c r="EE139" i="3"/>
  <c r="QU139" i="3"/>
  <c r="II139" i="3"/>
  <c r="GG139" i="3"/>
  <c r="KK139" i="3"/>
  <c r="CC139" i="3"/>
  <c r="AA139" i="3"/>
  <c r="AB139" i="3" s="1"/>
  <c r="EE168" i="3"/>
  <c r="OS168" i="3"/>
  <c r="SW168" i="3"/>
  <c r="KK168" i="3"/>
  <c r="GG168" i="3"/>
  <c r="QU168" i="3"/>
  <c r="CC168" i="3"/>
  <c r="II168" i="3"/>
  <c r="AA168" i="3"/>
  <c r="AB168" i="3" s="1"/>
  <c r="EE172" i="3"/>
  <c r="SW172" i="3"/>
  <c r="OS172" i="3"/>
  <c r="II172" i="3"/>
  <c r="CC172" i="3"/>
  <c r="GG172" i="3"/>
  <c r="QU172" i="3"/>
  <c r="KK172" i="3"/>
  <c r="AA172" i="3"/>
  <c r="AB172" i="3" s="1"/>
  <c r="EE90" i="3"/>
  <c r="SW90" i="3"/>
  <c r="OS90" i="3"/>
  <c r="II90" i="3"/>
  <c r="QU90" i="3"/>
  <c r="CC90" i="3"/>
  <c r="GG90" i="3"/>
  <c r="KK90" i="3"/>
  <c r="AA90" i="3"/>
  <c r="AB90" i="3" s="1"/>
  <c r="OS228" i="3"/>
  <c r="EE228" i="3"/>
  <c r="SW228" i="3"/>
  <c r="QU228" i="3"/>
  <c r="II228" i="3"/>
  <c r="CC228" i="3"/>
  <c r="GG228" i="3"/>
  <c r="KK228" i="3"/>
  <c r="AA228" i="3"/>
  <c r="AB228" i="3" s="1"/>
  <c r="OS146" i="3"/>
  <c r="EE146" i="3"/>
  <c r="SW146" i="3"/>
  <c r="CC146" i="3"/>
  <c r="GG146" i="3"/>
  <c r="II146" i="3"/>
  <c r="QU146" i="3"/>
  <c r="KK146" i="3"/>
  <c r="AA146" i="3"/>
  <c r="AB146" i="3" s="1"/>
  <c r="OS243" i="3"/>
  <c r="SW243" i="3"/>
  <c r="EE243" i="3"/>
  <c r="CC243" i="3"/>
  <c r="KK243" i="3"/>
  <c r="II243" i="3"/>
  <c r="GG243" i="3"/>
  <c r="QU243" i="3"/>
  <c r="AA243" i="3"/>
  <c r="AB243" i="3" s="1"/>
  <c r="SW73" i="3"/>
  <c r="EE73" i="3"/>
  <c r="OS73" i="3"/>
  <c r="GG73" i="3"/>
  <c r="CC73" i="3"/>
  <c r="KK73" i="3"/>
  <c r="QU73" i="3"/>
  <c r="II73" i="3"/>
  <c r="AA73" i="3"/>
  <c r="AB73" i="3" s="1"/>
  <c r="SW121" i="3"/>
  <c r="OS121" i="3"/>
  <c r="EE121" i="3"/>
  <c r="KK121" i="3"/>
  <c r="II121" i="3"/>
  <c r="QU121" i="3"/>
  <c r="CC121" i="3"/>
  <c r="GG121" i="3"/>
  <c r="AA121" i="3"/>
  <c r="AB121" i="3" s="1"/>
  <c r="OS209" i="3"/>
  <c r="EE209" i="3"/>
  <c r="SW209" i="3"/>
  <c r="KK209" i="3"/>
  <c r="CC209" i="3"/>
  <c r="II209" i="3"/>
  <c r="QU209" i="3"/>
  <c r="GG209" i="3"/>
  <c r="AA209" i="3"/>
  <c r="AB209" i="3" s="1"/>
  <c r="OS102" i="3"/>
  <c r="EE102" i="3"/>
  <c r="SW102" i="3"/>
  <c r="KK102" i="3"/>
  <c r="QU102" i="3"/>
  <c r="GG102" i="3"/>
  <c r="II102" i="3"/>
  <c r="CC102" i="3"/>
  <c r="AA102" i="3"/>
  <c r="AB102" i="3" s="1"/>
  <c r="OS166" i="3"/>
  <c r="EE166" i="3"/>
  <c r="SW166" i="3"/>
  <c r="QU166" i="3"/>
  <c r="GG166" i="3"/>
  <c r="II166" i="3"/>
  <c r="KK166" i="3"/>
  <c r="CC166" i="3"/>
  <c r="AA166" i="3"/>
  <c r="AB166" i="3" s="1"/>
  <c r="SW230" i="3"/>
  <c r="OS230" i="3"/>
  <c r="EE230" i="3"/>
  <c r="CC230" i="3"/>
  <c r="II230" i="3"/>
  <c r="KK230" i="3"/>
  <c r="GG230" i="3"/>
  <c r="QU230" i="3"/>
  <c r="AA230" i="3"/>
  <c r="AB230" i="3" s="1"/>
  <c r="SW119" i="3"/>
  <c r="OS119" i="3"/>
  <c r="EE119" i="3"/>
  <c r="CC119" i="3"/>
  <c r="GG119" i="3"/>
  <c r="II119" i="3"/>
  <c r="QU119" i="3"/>
  <c r="KK119" i="3"/>
  <c r="AA119" i="3"/>
  <c r="AB119" i="3" s="1"/>
  <c r="SW183" i="3"/>
  <c r="EE183" i="3"/>
  <c r="OS183" i="3"/>
  <c r="GG183" i="3"/>
  <c r="KK183" i="3"/>
  <c r="CC183" i="3"/>
  <c r="II183" i="3"/>
  <c r="QU183" i="3"/>
  <c r="AA183" i="3"/>
  <c r="AB183" i="3" s="1"/>
  <c r="OS247" i="3"/>
  <c r="SW247" i="3"/>
  <c r="EE247" i="3"/>
  <c r="KK247" i="3"/>
  <c r="II247" i="3"/>
  <c r="GG247" i="3"/>
  <c r="QU247" i="3"/>
  <c r="CC247" i="3"/>
  <c r="AA247" i="3"/>
  <c r="EE303" i="3"/>
  <c r="OS303" i="3"/>
  <c r="SW303" i="3"/>
  <c r="KK303" i="3"/>
  <c r="GG303" i="3"/>
  <c r="QU303" i="3"/>
  <c r="CC303" i="3"/>
  <c r="II303" i="3"/>
  <c r="AA303" i="3"/>
  <c r="SW295" i="3"/>
  <c r="EE295" i="3"/>
  <c r="OS295" i="3"/>
  <c r="CC295" i="3"/>
  <c r="KK295" i="3"/>
  <c r="QU295" i="3"/>
  <c r="GG295" i="3"/>
  <c r="II295" i="3"/>
  <c r="AA295" i="3"/>
  <c r="SW287" i="3"/>
  <c r="OS287" i="3"/>
  <c r="EE287" i="3"/>
  <c r="QU287" i="3"/>
  <c r="GG287" i="3"/>
  <c r="CC287" i="3"/>
  <c r="KK287" i="3"/>
  <c r="II287" i="3"/>
  <c r="AA287" i="3"/>
  <c r="AB287" i="3" s="1"/>
  <c r="SW279" i="3"/>
  <c r="OS279" i="3"/>
  <c r="EE279" i="3"/>
  <c r="QU279" i="3"/>
  <c r="GG279" i="3"/>
  <c r="CC279" i="3"/>
  <c r="KK279" i="3"/>
  <c r="II279" i="3"/>
  <c r="AA279" i="3"/>
  <c r="AB279" i="3" s="1"/>
  <c r="SW271" i="3"/>
  <c r="OS271" i="3"/>
  <c r="EE271" i="3"/>
  <c r="KK271" i="3"/>
  <c r="GG271" i="3"/>
  <c r="CC271" i="3"/>
  <c r="QU271" i="3"/>
  <c r="II271" i="3"/>
  <c r="AA271" i="3"/>
  <c r="AB271" i="3" s="1"/>
  <c r="EE263" i="3"/>
  <c r="OS263" i="3"/>
  <c r="SW263" i="3"/>
  <c r="QU263" i="3"/>
  <c r="CC263" i="3"/>
  <c r="GG263" i="3"/>
  <c r="II263" i="3"/>
  <c r="KK263" i="3"/>
  <c r="AA263" i="3"/>
  <c r="EE255" i="3"/>
  <c r="SW255" i="3"/>
  <c r="OS255" i="3"/>
  <c r="GG255" i="3"/>
  <c r="QU255" i="3"/>
  <c r="KK255" i="3"/>
  <c r="CC255" i="3"/>
  <c r="II255" i="3"/>
  <c r="AA255" i="3"/>
  <c r="AB255" i="3" s="1"/>
  <c r="PM175" i="5"/>
  <c r="PN175" i="5" s="1"/>
  <c r="PP175" i="5" s="1"/>
  <c r="SW204" i="3"/>
  <c r="EE204" i="3"/>
  <c r="OS204" i="3"/>
  <c r="QU204" i="3"/>
  <c r="II204" i="3"/>
  <c r="GG204" i="3"/>
  <c r="CC204" i="3"/>
  <c r="KK204" i="3"/>
  <c r="AA204" i="3"/>
  <c r="AB204" i="3" s="1"/>
  <c r="OS186" i="3"/>
  <c r="EE186" i="3"/>
  <c r="SW186" i="3"/>
  <c r="QU186" i="3"/>
  <c r="GG186" i="3"/>
  <c r="KK186" i="3"/>
  <c r="CC186" i="3"/>
  <c r="II186" i="3"/>
  <c r="AA186" i="3"/>
  <c r="AB186" i="3" s="1"/>
  <c r="SW237" i="3"/>
  <c r="EE237" i="3"/>
  <c r="OS237" i="3"/>
  <c r="GG237" i="3"/>
  <c r="CC237" i="3"/>
  <c r="KK237" i="3"/>
  <c r="QU237" i="3"/>
  <c r="II237" i="3"/>
  <c r="AA237" i="3"/>
  <c r="AB237" i="3" s="1"/>
  <c r="SW155" i="3"/>
  <c r="EE155" i="3"/>
  <c r="OS155" i="3"/>
  <c r="CC155" i="3"/>
  <c r="QU155" i="3"/>
  <c r="II155" i="3"/>
  <c r="GG155" i="3"/>
  <c r="KK155" i="3"/>
  <c r="AA155" i="3"/>
  <c r="AB155" i="3" s="1"/>
  <c r="SW148" i="3"/>
  <c r="OS148" i="3"/>
  <c r="EE148" i="3"/>
  <c r="II148" i="3"/>
  <c r="KK148" i="3"/>
  <c r="GG148" i="3"/>
  <c r="QU148" i="3"/>
  <c r="CC148" i="3"/>
  <c r="AA148" i="3"/>
  <c r="AB148" i="3" s="1"/>
  <c r="EE101" i="3"/>
  <c r="OS101" i="3"/>
  <c r="SW101" i="3"/>
  <c r="KK101" i="3"/>
  <c r="II101" i="3"/>
  <c r="GG101" i="3"/>
  <c r="QU101" i="3"/>
  <c r="CC101" i="3"/>
  <c r="AA101" i="3"/>
  <c r="AB101" i="3" s="1"/>
  <c r="EE93" i="3"/>
  <c r="SW93" i="3"/>
  <c r="OS93" i="3"/>
  <c r="II93" i="3"/>
  <c r="CC93" i="3"/>
  <c r="QU93" i="3"/>
  <c r="KK93" i="3"/>
  <c r="GG93" i="3"/>
  <c r="AA93" i="3"/>
  <c r="AB93" i="3" s="1"/>
  <c r="EE75" i="3"/>
  <c r="SW75" i="3"/>
  <c r="OS75" i="3"/>
  <c r="CC75" i="3"/>
  <c r="II75" i="3"/>
  <c r="QU75" i="3"/>
  <c r="KK75" i="3"/>
  <c r="GG75" i="3"/>
  <c r="AA75" i="3"/>
  <c r="AB75" i="3" s="1"/>
  <c r="EE104" i="3"/>
  <c r="SW104" i="3"/>
  <c r="OS104" i="3"/>
  <c r="KK104" i="3"/>
  <c r="CC104" i="3"/>
  <c r="II104" i="3"/>
  <c r="GG104" i="3"/>
  <c r="QU104" i="3"/>
  <c r="AA104" i="3"/>
  <c r="AB104" i="3" s="1"/>
  <c r="OS108" i="3"/>
  <c r="SW108" i="3"/>
  <c r="EE108" i="3"/>
  <c r="KK108" i="3"/>
  <c r="CC108" i="3"/>
  <c r="QU108" i="3"/>
  <c r="GG108" i="3"/>
  <c r="II108" i="3"/>
  <c r="AA108" i="3"/>
  <c r="AB108" i="3" s="1"/>
  <c r="EE164" i="3"/>
  <c r="OS164" i="3"/>
  <c r="SW164" i="3"/>
  <c r="QU164" i="3"/>
  <c r="GG164" i="3"/>
  <c r="II164" i="3"/>
  <c r="CC164" i="3"/>
  <c r="KK164" i="3"/>
  <c r="AA164" i="3"/>
  <c r="AB164" i="3" s="1"/>
  <c r="SW82" i="3"/>
  <c r="OS82" i="3"/>
  <c r="EE82" i="3"/>
  <c r="II82" i="3"/>
  <c r="QU82" i="3"/>
  <c r="CC82" i="3"/>
  <c r="KK82" i="3"/>
  <c r="GG82" i="3"/>
  <c r="AA82" i="3"/>
  <c r="AB82" i="3" s="1"/>
  <c r="EE197" i="3"/>
  <c r="SW197" i="3"/>
  <c r="OS197" i="3"/>
  <c r="CC197" i="3"/>
  <c r="KK197" i="3"/>
  <c r="II197" i="3"/>
  <c r="QU197" i="3"/>
  <c r="GG197" i="3"/>
  <c r="AA197" i="3"/>
  <c r="AB197" i="3" s="1"/>
  <c r="SW179" i="3"/>
  <c r="EE179" i="3"/>
  <c r="OS179" i="3"/>
  <c r="CC179" i="3"/>
  <c r="KK179" i="3"/>
  <c r="QU179" i="3"/>
  <c r="GG179" i="3"/>
  <c r="II179" i="3"/>
  <c r="AA179" i="3"/>
  <c r="AB179" i="3" s="1"/>
  <c r="OS137" i="3"/>
  <c r="EE137" i="3"/>
  <c r="SW137" i="3"/>
  <c r="QU137" i="3"/>
  <c r="CC137" i="3"/>
  <c r="II137" i="3"/>
  <c r="GG137" i="3"/>
  <c r="KK137" i="3"/>
  <c r="AA137" i="3"/>
  <c r="AB137" i="3" s="1"/>
  <c r="OS97" i="3"/>
  <c r="SW97" i="3"/>
  <c r="EE97" i="3"/>
  <c r="GG97" i="3"/>
  <c r="QU97" i="3"/>
  <c r="CC97" i="3"/>
  <c r="KK97" i="3"/>
  <c r="II97" i="3"/>
  <c r="AA97" i="3"/>
  <c r="AB97" i="3" s="1"/>
  <c r="EE217" i="3"/>
  <c r="SW217" i="3"/>
  <c r="OS217" i="3"/>
  <c r="KK217" i="3"/>
  <c r="CC217" i="3"/>
  <c r="GG217" i="3"/>
  <c r="II217" i="3"/>
  <c r="QU217" i="3"/>
  <c r="AA217" i="3"/>
  <c r="AB217" i="3" s="1"/>
  <c r="EE110" i="3"/>
  <c r="SW110" i="3"/>
  <c r="OS110" i="3"/>
  <c r="GG110" i="3"/>
  <c r="II110" i="3"/>
  <c r="CC110" i="3"/>
  <c r="QU110" i="3"/>
  <c r="KK110" i="3"/>
  <c r="AA110" i="3"/>
  <c r="AB110" i="3" s="1"/>
  <c r="SW174" i="3"/>
  <c r="EE174" i="3"/>
  <c r="OS174" i="3"/>
  <c r="CC174" i="3"/>
  <c r="KK174" i="3"/>
  <c r="QU174" i="3"/>
  <c r="GG174" i="3"/>
  <c r="II174" i="3"/>
  <c r="AA174" i="3"/>
  <c r="AB174" i="3" s="1"/>
  <c r="OS238" i="3"/>
  <c r="EE238" i="3"/>
  <c r="SW238" i="3"/>
  <c r="CC238" i="3"/>
  <c r="GG238" i="3"/>
  <c r="II238" i="3"/>
  <c r="QU238" i="3"/>
  <c r="KK238" i="3"/>
  <c r="AA238" i="3"/>
  <c r="AB238" i="3" s="1"/>
  <c r="SW127" i="3"/>
  <c r="OS127" i="3"/>
  <c r="EE127" i="3"/>
  <c r="GG127" i="3"/>
  <c r="KK127" i="3"/>
  <c r="CC127" i="3"/>
  <c r="II127" i="3"/>
  <c r="QU127" i="3"/>
  <c r="AA127" i="3"/>
  <c r="AB127" i="3" s="1"/>
  <c r="OS191" i="3"/>
  <c r="EE191" i="3"/>
  <c r="SW191" i="3"/>
  <c r="GG191" i="3"/>
  <c r="KK191" i="3"/>
  <c r="QU191" i="3"/>
  <c r="II191" i="3"/>
  <c r="CC191" i="3"/>
  <c r="AA191" i="3"/>
  <c r="AB191" i="3" s="1"/>
  <c r="EW175" i="5"/>
  <c r="OS302" i="3"/>
  <c r="SW302" i="3"/>
  <c r="EE302" i="3"/>
  <c r="II302" i="3"/>
  <c r="QU302" i="3"/>
  <c r="CC302" i="3"/>
  <c r="KK302" i="3"/>
  <c r="GG302" i="3"/>
  <c r="AA302" i="3"/>
  <c r="SW294" i="3"/>
  <c r="OS294" i="3"/>
  <c r="EE294" i="3"/>
  <c r="II294" i="3"/>
  <c r="QU294" i="3"/>
  <c r="GG294" i="3"/>
  <c r="CC294" i="3"/>
  <c r="KK294" i="3"/>
  <c r="AA294" i="3"/>
  <c r="EE286" i="3"/>
  <c r="OS286" i="3"/>
  <c r="SW286" i="3"/>
  <c r="II286" i="3"/>
  <c r="KK286" i="3"/>
  <c r="CC286" i="3"/>
  <c r="GG286" i="3"/>
  <c r="QU286" i="3"/>
  <c r="AA286" i="3"/>
  <c r="OS278" i="3"/>
  <c r="SW278" i="3"/>
  <c r="EE278" i="3"/>
  <c r="CC278" i="3"/>
  <c r="QU278" i="3"/>
  <c r="GG278" i="3"/>
  <c r="II278" i="3"/>
  <c r="KK278" i="3"/>
  <c r="AA278" i="3"/>
  <c r="EE270" i="3"/>
  <c r="OS270" i="3"/>
  <c r="SW270" i="3"/>
  <c r="QU270" i="3"/>
  <c r="GG270" i="3"/>
  <c r="KK270" i="3"/>
  <c r="CC270" i="3"/>
  <c r="II270" i="3"/>
  <c r="AA270" i="3"/>
  <c r="AB270" i="3" s="1"/>
  <c r="SW262" i="3"/>
  <c r="EE262" i="3"/>
  <c r="OS262" i="3"/>
  <c r="CC262" i="3"/>
  <c r="GG262" i="3"/>
  <c r="QU262" i="3"/>
  <c r="KK262" i="3"/>
  <c r="II262" i="3"/>
  <c r="AA262" i="3"/>
  <c r="AB262" i="3" s="1"/>
  <c r="OS254" i="3"/>
  <c r="SW254" i="3"/>
  <c r="EE254" i="3"/>
  <c r="QU254" i="3"/>
  <c r="II254" i="3"/>
  <c r="GG254" i="3"/>
  <c r="CC254" i="3"/>
  <c r="KK254" i="3"/>
  <c r="AA254" i="3"/>
  <c r="HE178" i="5"/>
  <c r="HH178" i="5" s="1"/>
  <c r="OS208" i="3"/>
  <c r="SW208" i="3"/>
  <c r="EE208" i="3"/>
  <c r="KK208" i="3"/>
  <c r="GG208" i="3"/>
  <c r="CC208" i="3"/>
  <c r="II208" i="3"/>
  <c r="QU208" i="3"/>
  <c r="AA208" i="3"/>
  <c r="EE200" i="3"/>
  <c r="SW200" i="3"/>
  <c r="OS200" i="3"/>
  <c r="CC200" i="3"/>
  <c r="II200" i="3"/>
  <c r="KK200" i="3"/>
  <c r="GG200" i="3"/>
  <c r="QU200" i="3"/>
  <c r="AA200" i="3"/>
  <c r="AB200" i="3" s="1"/>
  <c r="OS140" i="3"/>
  <c r="SW140" i="3"/>
  <c r="EE140" i="3"/>
  <c r="QU140" i="3"/>
  <c r="CC140" i="3"/>
  <c r="II140" i="3"/>
  <c r="KK140" i="3"/>
  <c r="GG140" i="3"/>
  <c r="AA140" i="3"/>
  <c r="AB140" i="3" s="1"/>
  <c r="EE122" i="3"/>
  <c r="SW122" i="3"/>
  <c r="OS122" i="3"/>
  <c r="II122" i="3"/>
  <c r="QU122" i="3"/>
  <c r="KK122" i="3"/>
  <c r="CC122" i="3"/>
  <c r="GG122" i="3"/>
  <c r="AA122" i="3"/>
  <c r="AB122" i="3" s="1"/>
  <c r="SW173" i="3"/>
  <c r="OS173" i="3"/>
  <c r="EE173" i="3"/>
  <c r="QU173" i="3"/>
  <c r="KK173" i="3"/>
  <c r="II173" i="3"/>
  <c r="CC173" i="3"/>
  <c r="GG173" i="3"/>
  <c r="AA173" i="3"/>
  <c r="AB173" i="3" s="1"/>
  <c r="OS91" i="3"/>
  <c r="EE91" i="3"/>
  <c r="SW91" i="3"/>
  <c r="GG91" i="3"/>
  <c r="II91" i="3"/>
  <c r="KK91" i="3"/>
  <c r="CC91" i="3"/>
  <c r="QU91" i="3"/>
  <c r="AA91" i="3"/>
  <c r="AB91" i="3" s="1"/>
  <c r="SW234" i="3"/>
  <c r="EE234" i="3"/>
  <c r="OS234" i="3"/>
  <c r="GG234" i="3"/>
  <c r="QU234" i="3"/>
  <c r="II234" i="3"/>
  <c r="KK234" i="3"/>
  <c r="CC234" i="3"/>
  <c r="AA234" i="3"/>
  <c r="AB234" i="3" s="1"/>
  <c r="SW160" i="3"/>
  <c r="EE160" i="3"/>
  <c r="OS160" i="3"/>
  <c r="CC160" i="3"/>
  <c r="KK160" i="3"/>
  <c r="QU160" i="3"/>
  <c r="II160" i="3"/>
  <c r="GG160" i="3"/>
  <c r="AA160" i="3"/>
  <c r="AB160" i="3" s="1"/>
  <c r="EE100" i="3"/>
  <c r="OS100" i="3"/>
  <c r="SW100" i="3"/>
  <c r="II100" i="3"/>
  <c r="GG100" i="3"/>
  <c r="QU100" i="3"/>
  <c r="KK100" i="3"/>
  <c r="CC100" i="3"/>
  <c r="AA100" i="3"/>
  <c r="AB100" i="3" s="1"/>
  <c r="SW133" i="3"/>
  <c r="OS133" i="3"/>
  <c r="EE133" i="3"/>
  <c r="II133" i="3"/>
  <c r="GG133" i="3"/>
  <c r="QU133" i="3"/>
  <c r="KK133" i="3"/>
  <c r="CC133" i="3"/>
  <c r="AA133" i="3"/>
  <c r="AB133" i="3" s="1"/>
  <c r="SW115" i="3"/>
  <c r="OS115" i="3"/>
  <c r="EE115" i="3"/>
  <c r="GG115" i="3"/>
  <c r="QU115" i="3"/>
  <c r="CC115" i="3"/>
  <c r="II115" i="3"/>
  <c r="KK115" i="3"/>
  <c r="AA115" i="3"/>
  <c r="AB115" i="3" s="1"/>
  <c r="EE161" i="3"/>
  <c r="SW161" i="3"/>
  <c r="OS161" i="3"/>
  <c r="II161" i="3"/>
  <c r="GG161" i="3"/>
  <c r="QU161" i="3"/>
  <c r="CC161" i="3"/>
  <c r="KK161" i="3"/>
  <c r="AA161" i="3"/>
  <c r="AB161" i="3" s="1"/>
  <c r="EE129" i="3"/>
  <c r="SW129" i="3"/>
  <c r="OS129" i="3"/>
  <c r="GG129" i="3"/>
  <c r="II129" i="3"/>
  <c r="KK129" i="3"/>
  <c r="CC129" i="3"/>
  <c r="QU129" i="3"/>
  <c r="AA129" i="3"/>
  <c r="AB129" i="3" s="1"/>
  <c r="OS225" i="3"/>
  <c r="SW225" i="3"/>
  <c r="EE225" i="3"/>
  <c r="KK225" i="3"/>
  <c r="II225" i="3"/>
  <c r="GG225" i="3"/>
  <c r="CC225" i="3"/>
  <c r="QU225" i="3"/>
  <c r="AA225" i="3"/>
  <c r="AB225" i="3" s="1"/>
  <c r="EE118" i="3"/>
  <c r="SW118" i="3"/>
  <c r="OS118" i="3"/>
  <c r="GG118" i="3"/>
  <c r="KK118" i="3"/>
  <c r="CC118" i="3"/>
  <c r="QU118" i="3"/>
  <c r="II118" i="3"/>
  <c r="AA118" i="3"/>
  <c r="AB118" i="3" s="1"/>
  <c r="OS182" i="3"/>
  <c r="SW182" i="3"/>
  <c r="EE182" i="3"/>
  <c r="QU182" i="3"/>
  <c r="GG182" i="3"/>
  <c r="II182" i="3"/>
  <c r="CC182" i="3"/>
  <c r="KK182" i="3"/>
  <c r="AA182" i="3"/>
  <c r="AB182" i="3" s="1"/>
  <c r="EE246" i="3"/>
  <c r="OS246" i="3"/>
  <c r="SW246" i="3"/>
  <c r="II246" i="3"/>
  <c r="CC246" i="3"/>
  <c r="QU246" i="3"/>
  <c r="GG246" i="3"/>
  <c r="KK246" i="3"/>
  <c r="AA246" i="3"/>
  <c r="AB246" i="3" s="1"/>
  <c r="EE71" i="3"/>
  <c r="OS71" i="3"/>
  <c r="SW71" i="3"/>
  <c r="GG71" i="3"/>
  <c r="CC71" i="3"/>
  <c r="II71" i="3"/>
  <c r="KK71" i="3"/>
  <c r="QU71" i="3"/>
  <c r="AA71" i="3"/>
  <c r="AB71" i="3" s="1"/>
  <c r="OS135" i="3"/>
  <c r="SW135" i="3"/>
  <c r="EE135" i="3"/>
  <c r="II135" i="3"/>
  <c r="QU135" i="3"/>
  <c r="KK135" i="3"/>
  <c r="CC135" i="3"/>
  <c r="GG135" i="3"/>
  <c r="AA135" i="3"/>
  <c r="AB135" i="3" s="1"/>
  <c r="SW199" i="3"/>
  <c r="OS199" i="3"/>
  <c r="EE199" i="3"/>
  <c r="GG199" i="3"/>
  <c r="II199" i="3"/>
  <c r="QU199" i="3"/>
  <c r="CC199" i="3"/>
  <c r="KK199" i="3"/>
  <c r="AA199" i="3"/>
  <c r="AB199" i="3" s="1"/>
  <c r="SW301" i="3"/>
  <c r="OS301" i="3"/>
  <c r="EE301" i="3"/>
  <c r="II301" i="3"/>
  <c r="GG301" i="3"/>
  <c r="QU301" i="3"/>
  <c r="CC301" i="3"/>
  <c r="KK301" i="3"/>
  <c r="AA301" i="3"/>
  <c r="AB301" i="3" s="1"/>
  <c r="OS293" i="3"/>
  <c r="EE293" i="3"/>
  <c r="SW293" i="3"/>
  <c r="CC293" i="3"/>
  <c r="QU293" i="3"/>
  <c r="GG293" i="3"/>
  <c r="II293" i="3"/>
  <c r="KK293" i="3"/>
  <c r="AA293" i="3"/>
  <c r="AB293" i="3" s="1"/>
  <c r="SW285" i="3"/>
  <c r="OS285" i="3"/>
  <c r="EE285" i="3"/>
  <c r="CC285" i="3"/>
  <c r="QU285" i="3"/>
  <c r="GG285" i="3"/>
  <c r="KK285" i="3"/>
  <c r="II285" i="3"/>
  <c r="AA285" i="3"/>
  <c r="SW277" i="3"/>
  <c r="OS277" i="3"/>
  <c r="EE277" i="3"/>
  <c r="QU277" i="3"/>
  <c r="II277" i="3"/>
  <c r="GG277" i="3"/>
  <c r="CC277" i="3"/>
  <c r="KK277" i="3"/>
  <c r="AA277" i="3"/>
  <c r="EE269" i="3"/>
  <c r="SW269" i="3"/>
  <c r="OS269" i="3"/>
  <c r="GG269" i="3"/>
  <c r="KK269" i="3"/>
  <c r="QU269" i="3"/>
  <c r="II269" i="3"/>
  <c r="CC269" i="3"/>
  <c r="AA269" i="3"/>
  <c r="SW261" i="3"/>
  <c r="OS261" i="3"/>
  <c r="EE261" i="3"/>
  <c r="CC261" i="3"/>
  <c r="KK261" i="3"/>
  <c r="GG261" i="3"/>
  <c r="QU261" i="3"/>
  <c r="II261" i="3"/>
  <c r="AA261" i="3"/>
  <c r="EE253" i="3"/>
  <c r="SW253" i="3"/>
  <c r="OS253" i="3"/>
  <c r="KK253" i="3"/>
  <c r="CC253" i="3"/>
  <c r="GG253" i="3"/>
  <c r="QU253" i="3"/>
  <c r="II253" i="3"/>
  <c r="AA253" i="3"/>
  <c r="SW189" i="3"/>
  <c r="OS189" i="3"/>
  <c r="EE189" i="3"/>
  <c r="CC189" i="3"/>
  <c r="KK189" i="3"/>
  <c r="QU189" i="3"/>
  <c r="II189" i="3"/>
  <c r="GG189" i="3"/>
  <c r="AA189" i="3"/>
  <c r="OS136" i="3"/>
  <c r="EE136" i="3"/>
  <c r="SW136" i="3"/>
  <c r="CC136" i="3"/>
  <c r="II136" i="3"/>
  <c r="KK136" i="3"/>
  <c r="GG136" i="3"/>
  <c r="QU136" i="3"/>
  <c r="AA136" i="3"/>
  <c r="AB136" i="3" s="1"/>
  <c r="SW76" i="3"/>
  <c r="EE76" i="3"/>
  <c r="OS76" i="3"/>
  <c r="QU76" i="3"/>
  <c r="KK76" i="3"/>
  <c r="II76" i="3"/>
  <c r="CC76" i="3"/>
  <c r="GG76" i="3"/>
  <c r="AA76" i="3"/>
  <c r="AB76" i="3" s="1"/>
  <c r="OS109" i="3"/>
  <c r="EE109" i="3"/>
  <c r="SW109" i="3"/>
  <c r="KK109" i="3"/>
  <c r="GG109" i="3"/>
  <c r="QU109" i="3"/>
  <c r="II109" i="3"/>
  <c r="CC109" i="3"/>
  <c r="AA109" i="3"/>
  <c r="AB109" i="3" s="1"/>
  <c r="SW248" i="3"/>
  <c r="EE248" i="3"/>
  <c r="OS248" i="3"/>
  <c r="GG248" i="3"/>
  <c r="CC248" i="3"/>
  <c r="II248" i="3"/>
  <c r="KK248" i="3"/>
  <c r="QU248" i="3"/>
  <c r="AA248" i="3"/>
  <c r="AB248" i="3" s="1"/>
  <c r="EE188" i="3"/>
  <c r="OS188" i="3"/>
  <c r="SW188" i="3"/>
  <c r="GG188" i="3"/>
  <c r="QU188" i="3"/>
  <c r="KK188" i="3"/>
  <c r="II188" i="3"/>
  <c r="CC188" i="3"/>
  <c r="AA188" i="3"/>
  <c r="AB188" i="3" s="1"/>
  <c r="OS170" i="3"/>
  <c r="EE170" i="3"/>
  <c r="SW170" i="3"/>
  <c r="KK170" i="3"/>
  <c r="QU170" i="3"/>
  <c r="GG170" i="3"/>
  <c r="II170" i="3"/>
  <c r="CC170" i="3"/>
  <c r="AA170" i="3"/>
  <c r="AB170" i="3" s="1"/>
  <c r="SW240" i="3"/>
  <c r="EE240" i="3"/>
  <c r="OS240" i="3"/>
  <c r="CC240" i="3"/>
  <c r="II240" i="3"/>
  <c r="GG240" i="3"/>
  <c r="KK240" i="3"/>
  <c r="QU240" i="3"/>
  <c r="AA240" i="3"/>
  <c r="SW244" i="3"/>
  <c r="EE244" i="3"/>
  <c r="OS244" i="3"/>
  <c r="KK244" i="3"/>
  <c r="II244" i="3"/>
  <c r="QU244" i="3"/>
  <c r="CC244" i="3"/>
  <c r="GG244" i="3"/>
  <c r="AA244" i="3"/>
  <c r="AB244" i="3" s="1"/>
  <c r="SW226" i="3"/>
  <c r="EE226" i="3"/>
  <c r="OS226" i="3"/>
  <c r="II226" i="3"/>
  <c r="KK226" i="3"/>
  <c r="CC226" i="3"/>
  <c r="QU226" i="3"/>
  <c r="GG226" i="3"/>
  <c r="AA226" i="3"/>
  <c r="AB226" i="3" s="1"/>
  <c r="SW213" i="3"/>
  <c r="OS213" i="3"/>
  <c r="EE213" i="3"/>
  <c r="CC213" i="3"/>
  <c r="GG213" i="3"/>
  <c r="II213" i="3"/>
  <c r="KK213" i="3"/>
  <c r="QU213" i="3"/>
  <c r="AA213" i="3"/>
  <c r="AB213" i="3" s="1"/>
  <c r="OS195" i="3"/>
  <c r="EE195" i="3"/>
  <c r="SW195" i="3"/>
  <c r="CC195" i="3"/>
  <c r="GG195" i="3"/>
  <c r="KK195" i="3"/>
  <c r="QU195" i="3"/>
  <c r="II195" i="3"/>
  <c r="AA195" i="3"/>
  <c r="AB195" i="3" s="1"/>
  <c r="EE224" i="3"/>
  <c r="OS224" i="3"/>
  <c r="SW224" i="3"/>
  <c r="II224" i="3"/>
  <c r="CC224" i="3"/>
  <c r="QU224" i="3"/>
  <c r="GG224" i="3"/>
  <c r="KK224" i="3"/>
  <c r="AA224" i="3"/>
  <c r="EE69" i="3"/>
  <c r="OS69" i="3"/>
  <c r="SW69" i="3"/>
  <c r="KK69" i="3"/>
  <c r="II69" i="3"/>
  <c r="QU69" i="3"/>
  <c r="CC69" i="3"/>
  <c r="GG69" i="3"/>
  <c r="AA69" i="3"/>
  <c r="AB69" i="3" s="1"/>
  <c r="SW81" i="3"/>
  <c r="EE81" i="3"/>
  <c r="OS81" i="3"/>
  <c r="CC81" i="3"/>
  <c r="KK81" i="3"/>
  <c r="II81" i="3"/>
  <c r="QU81" i="3"/>
  <c r="GG81" i="3"/>
  <c r="AA81" i="3"/>
  <c r="AB81" i="3" s="1"/>
  <c r="EE169" i="3"/>
  <c r="OS169" i="3"/>
  <c r="SW169" i="3"/>
  <c r="KK169" i="3"/>
  <c r="CC169" i="3"/>
  <c r="GG169" i="3"/>
  <c r="QU169" i="3"/>
  <c r="II169" i="3"/>
  <c r="AA169" i="3"/>
  <c r="AB169" i="3" s="1"/>
  <c r="OS233" i="3"/>
  <c r="SW233" i="3"/>
  <c r="EE233" i="3"/>
  <c r="KK233" i="3"/>
  <c r="CC233" i="3"/>
  <c r="QU233" i="3"/>
  <c r="II233" i="3"/>
  <c r="GG233" i="3"/>
  <c r="AA233" i="3"/>
  <c r="SW126" i="3"/>
  <c r="OS126" i="3"/>
  <c r="EE126" i="3"/>
  <c r="KK126" i="3"/>
  <c r="CC126" i="3"/>
  <c r="GG126" i="3"/>
  <c r="II126" i="3"/>
  <c r="QU126" i="3"/>
  <c r="AA126" i="3"/>
  <c r="AB126" i="3" s="1"/>
  <c r="SW190" i="3"/>
  <c r="EE190" i="3"/>
  <c r="OS190" i="3"/>
  <c r="GG190" i="3"/>
  <c r="CC190" i="3"/>
  <c r="KK190" i="3"/>
  <c r="QU190" i="3"/>
  <c r="II190" i="3"/>
  <c r="AA190" i="3"/>
  <c r="AB190" i="3" s="1"/>
  <c r="EE79" i="3"/>
  <c r="SW79" i="3"/>
  <c r="OS79" i="3"/>
  <c r="CC79" i="3"/>
  <c r="II79" i="3"/>
  <c r="QU79" i="3"/>
  <c r="KK79" i="3"/>
  <c r="GG79" i="3"/>
  <c r="AA79" i="3"/>
  <c r="AB79" i="3" s="1"/>
  <c r="SW143" i="3"/>
  <c r="OS143" i="3"/>
  <c r="EE143" i="3"/>
  <c r="II143" i="3"/>
  <c r="KK143" i="3"/>
  <c r="CC143" i="3"/>
  <c r="GG143" i="3"/>
  <c r="QU143" i="3"/>
  <c r="AA143" i="3"/>
  <c r="AB143" i="3" s="1"/>
  <c r="OS207" i="3"/>
  <c r="SW207" i="3"/>
  <c r="EE207" i="3"/>
  <c r="GG207" i="3"/>
  <c r="QU207" i="3"/>
  <c r="CC207" i="3"/>
  <c r="II207" i="3"/>
  <c r="KK207" i="3"/>
  <c r="AA207" i="3"/>
  <c r="AB207" i="3" s="1"/>
  <c r="SW308" i="3"/>
  <c r="OS308" i="3"/>
  <c r="EE308" i="3"/>
  <c r="KK308" i="3"/>
  <c r="GG308" i="3"/>
  <c r="II308" i="3"/>
  <c r="QU308" i="3"/>
  <c r="CC308" i="3"/>
  <c r="AA308" i="3"/>
  <c r="OS300" i="3"/>
  <c r="EE300" i="3"/>
  <c r="SW300" i="3"/>
  <c r="CC300" i="3"/>
  <c r="II300" i="3"/>
  <c r="GG300" i="3"/>
  <c r="KK300" i="3"/>
  <c r="QU300" i="3"/>
  <c r="AA300" i="3"/>
  <c r="AB300" i="3" s="1"/>
  <c r="OS292" i="3"/>
  <c r="EE292" i="3"/>
  <c r="SW292" i="3"/>
  <c r="QU292" i="3"/>
  <c r="CC292" i="3"/>
  <c r="II292" i="3"/>
  <c r="GG292" i="3"/>
  <c r="KK292" i="3"/>
  <c r="AA292" i="3"/>
  <c r="OS284" i="3"/>
  <c r="SW284" i="3"/>
  <c r="EE284" i="3"/>
  <c r="II284" i="3"/>
  <c r="KK284" i="3"/>
  <c r="CC284" i="3"/>
  <c r="QU284" i="3"/>
  <c r="GG284" i="3"/>
  <c r="AA284" i="3"/>
  <c r="AB284" i="3" s="1"/>
  <c r="OS276" i="3"/>
  <c r="SW276" i="3"/>
  <c r="EE276" i="3"/>
  <c r="KK276" i="3"/>
  <c r="CC276" i="3"/>
  <c r="GG276" i="3"/>
  <c r="II276" i="3"/>
  <c r="QU276" i="3"/>
  <c r="AA276" i="3"/>
  <c r="AB276" i="3" s="1"/>
  <c r="OS268" i="3"/>
  <c r="EE268" i="3"/>
  <c r="SW268" i="3"/>
  <c r="CC268" i="3"/>
  <c r="QU268" i="3"/>
  <c r="GG268" i="3"/>
  <c r="KK268" i="3"/>
  <c r="II268" i="3"/>
  <c r="AA268" i="3"/>
  <c r="AB268" i="3" s="1"/>
  <c r="SW260" i="3"/>
  <c r="OS260" i="3"/>
  <c r="EE260" i="3"/>
  <c r="GG260" i="3"/>
  <c r="KK260" i="3"/>
  <c r="QU260" i="3"/>
  <c r="II260" i="3"/>
  <c r="CC260" i="3"/>
  <c r="AA260" i="3"/>
  <c r="SW252" i="3"/>
  <c r="OS252" i="3"/>
  <c r="EE252" i="3"/>
  <c r="GG252" i="3"/>
  <c r="QU252" i="3"/>
  <c r="II252" i="3"/>
  <c r="CC252" i="3"/>
  <c r="KK252" i="3"/>
  <c r="AA252" i="3"/>
  <c r="AB252" i="3" s="1"/>
  <c r="JG170" i="5"/>
  <c r="JJ170" i="5" s="1"/>
  <c r="TK177" i="5"/>
  <c r="TZ177" i="5" s="1"/>
  <c r="EE72" i="3"/>
  <c r="OS72" i="3"/>
  <c r="SW72" i="3"/>
  <c r="QU72" i="3"/>
  <c r="GG72" i="3"/>
  <c r="KK72" i="3"/>
  <c r="CC72" i="3"/>
  <c r="II72" i="3"/>
  <c r="AA72" i="3"/>
  <c r="AB72" i="3" s="1"/>
  <c r="OS144" i="3"/>
  <c r="EE144" i="3"/>
  <c r="SW144" i="3"/>
  <c r="CC144" i="3"/>
  <c r="II144" i="3"/>
  <c r="KK144" i="3"/>
  <c r="GG144" i="3"/>
  <c r="QU144" i="3"/>
  <c r="AA144" i="3"/>
  <c r="AB144" i="3" s="1"/>
  <c r="EE242" i="3"/>
  <c r="SW242" i="3"/>
  <c r="OS242" i="3"/>
  <c r="II242" i="3"/>
  <c r="QU242" i="3"/>
  <c r="GG242" i="3"/>
  <c r="CC242" i="3"/>
  <c r="KK242" i="3"/>
  <c r="AA242" i="3"/>
  <c r="AB242" i="3" s="1"/>
  <c r="EE184" i="3"/>
  <c r="OS184" i="3"/>
  <c r="SW184" i="3"/>
  <c r="GG184" i="3"/>
  <c r="II184" i="3"/>
  <c r="CC184" i="3"/>
  <c r="KK184" i="3"/>
  <c r="QU184" i="3"/>
  <c r="AA184" i="3"/>
  <c r="AB184" i="3" s="1"/>
  <c r="OS124" i="3"/>
  <c r="EE124" i="3"/>
  <c r="SW124" i="3"/>
  <c r="II124" i="3"/>
  <c r="QU124" i="3"/>
  <c r="KK124" i="3"/>
  <c r="GG124" i="3"/>
  <c r="CC124" i="3"/>
  <c r="AA124" i="3"/>
  <c r="AB124" i="3" s="1"/>
  <c r="OS106" i="3"/>
  <c r="EE106" i="3"/>
  <c r="SW106" i="3"/>
  <c r="KK106" i="3"/>
  <c r="CC106" i="3"/>
  <c r="GG106" i="3"/>
  <c r="II106" i="3"/>
  <c r="QU106" i="3"/>
  <c r="AA106" i="3"/>
  <c r="AB106" i="3" s="1"/>
  <c r="SW176" i="3"/>
  <c r="OS176" i="3"/>
  <c r="EE176" i="3"/>
  <c r="CC176" i="3"/>
  <c r="KK176" i="3"/>
  <c r="QU176" i="3"/>
  <c r="GG176" i="3"/>
  <c r="II176" i="3"/>
  <c r="AA176" i="3"/>
  <c r="AB176" i="3" s="1"/>
  <c r="EE180" i="3"/>
  <c r="OS180" i="3"/>
  <c r="SW180" i="3"/>
  <c r="QU180" i="3"/>
  <c r="KK180" i="3"/>
  <c r="GG180" i="3"/>
  <c r="CC180" i="3"/>
  <c r="II180" i="3"/>
  <c r="AA180" i="3"/>
  <c r="AB180" i="3" s="1"/>
  <c r="SW162" i="3"/>
  <c r="EE162" i="3"/>
  <c r="OS162" i="3"/>
  <c r="CC162" i="3"/>
  <c r="QU162" i="3"/>
  <c r="GG162" i="3"/>
  <c r="KK162" i="3"/>
  <c r="II162" i="3"/>
  <c r="AA162" i="3"/>
  <c r="AB162" i="3" s="1"/>
  <c r="EE149" i="3"/>
  <c r="OS149" i="3"/>
  <c r="SW149" i="3"/>
  <c r="KK149" i="3"/>
  <c r="CC149" i="3"/>
  <c r="II149" i="3"/>
  <c r="GG149" i="3"/>
  <c r="QU149" i="3"/>
  <c r="AA149" i="3"/>
  <c r="AB149" i="3" s="1"/>
  <c r="EE131" i="3"/>
  <c r="SW131" i="3"/>
  <c r="OS131" i="3"/>
  <c r="QU131" i="3"/>
  <c r="II131" i="3"/>
  <c r="KK131" i="3"/>
  <c r="GG131" i="3"/>
  <c r="CC131" i="3"/>
  <c r="AA131" i="3"/>
  <c r="AB131" i="3" s="1"/>
  <c r="OS205" i="3"/>
  <c r="EE205" i="3"/>
  <c r="SW205" i="3"/>
  <c r="KK205" i="3"/>
  <c r="CC205" i="3"/>
  <c r="II205" i="3"/>
  <c r="GG205" i="3"/>
  <c r="QU205" i="3"/>
  <c r="AA205" i="3"/>
  <c r="AB205" i="3" s="1"/>
  <c r="SW187" i="3"/>
  <c r="OS187" i="3"/>
  <c r="EE187" i="3"/>
  <c r="KK187" i="3"/>
  <c r="QU187" i="3"/>
  <c r="CC187" i="3"/>
  <c r="II187" i="3"/>
  <c r="GG187" i="3"/>
  <c r="AA187" i="3"/>
  <c r="AB187" i="3" s="1"/>
  <c r="EE96" i="3"/>
  <c r="SW96" i="3"/>
  <c r="OS96" i="3"/>
  <c r="GG96" i="3"/>
  <c r="QU96" i="3"/>
  <c r="II96" i="3"/>
  <c r="KK96" i="3"/>
  <c r="CC96" i="3"/>
  <c r="AA96" i="3"/>
  <c r="AB96" i="3" s="1"/>
  <c r="SW220" i="3"/>
  <c r="EE220" i="3"/>
  <c r="OS220" i="3"/>
  <c r="CC220" i="3"/>
  <c r="KK220" i="3"/>
  <c r="QU220" i="3"/>
  <c r="II220" i="3"/>
  <c r="GG220" i="3"/>
  <c r="AA220" i="3"/>
  <c r="OS202" i="3"/>
  <c r="EE202" i="3"/>
  <c r="SW202" i="3"/>
  <c r="KK202" i="3"/>
  <c r="II202" i="3"/>
  <c r="GG202" i="3"/>
  <c r="CC202" i="3"/>
  <c r="QU202" i="3"/>
  <c r="AA202" i="3"/>
  <c r="AB202" i="3" s="1"/>
  <c r="EE145" i="3"/>
  <c r="SW145" i="3"/>
  <c r="OS145" i="3"/>
  <c r="KK145" i="3"/>
  <c r="GG145" i="3"/>
  <c r="QU145" i="3"/>
  <c r="CC145" i="3"/>
  <c r="II145" i="3"/>
  <c r="AA145" i="3"/>
  <c r="AB145" i="3" s="1"/>
  <c r="SW105" i="3"/>
  <c r="OS105" i="3"/>
  <c r="EE105" i="3"/>
  <c r="CC105" i="3"/>
  <c r="KK105" i="3"/>
  <c r="GG105" i="3"/>
  <c r="QU105" i="3"/>
  <c r="II105" i="3"/>
  <c r="AA105" i="3"/>
  <c r="AB105" i="3" s="1"/>
  <c r="SW177" i="3"/>
  <c r="OS177" i="3"/>
  <c r="EE177" i="3"/>
  <c r="CC177" i="3"/>
  <c r="KK177" i="3"/>
  <c r="QU177" i="3"/>
  <c r="GG177" i="3"/>
  <c r="II177" i="3"/>
  <c r="AA177" i="3"/>
  <c r="AB177" i="3" s="1"/>
  <c r="SW241" i="3"/>
  <c r="EE241" i="3"/>
  <c r="OS241" i="3"/>
  <c r="CC241" i="3"/>
  <c r="GG241" i="3"/>
  <c r="KK241" i="3"/>
  <c r="QU241" i="3"/>
  <c r="II241" i="3"/>
  <c r="AA241" i="3"/>
  <c r="EE70" i="3"/>
  <c r="SW70" i="3"/>
  <c r="OS70" i="3"/>
  <c r="GG70" i="3"/>
  <c r="KK70" i="3"/>
  <c r="QU70" i="3"/>
  <c r="CC70" i="3"/>
  <c r="II70" i="3"/>
  <c r="AA70" i="3"/>
  <c r="AB70" i="3" s="1"/>
  <c r="OS134" i="3"/>
  <c r="EE134" i="3"/>
  <c r="SW134" i="3"/>
  <c r="II134" i="3"/>
  <c r="CC134" i="3"/>
  <c r="KK134" i="3"/>
  <c r="GG134" i="3"/>
  <c r="QU134" i="3"/>
  <c r="AA134" i="3"/>
  <c r="AB134" i="3" s="1"/>
  <c r="EE198" i="3"/>
  <c r="OS198" i="3"/>
  <c r="SW198" i="3"/>
  <c r="KK198" i="3"/>
  <c r="QU198" i="3"/>
  <c r="II198" i="3"/>
  <c r="CC198" i="3"/>
  <c r="GG198" i="3"/>
  <c r="AA198" i="3"/>
  <c r="AB198" i="3" s="1"/>
  <c r="SW87" i="3"/>
  <c r="EE87" i="3"/>
  <c r="OS87" i="3"/>
  <c r="CC87" i="3"/>
  <c r="KK87" i="3"/>
  <c r="QU87" i="3"/>
  <c r="II87" i="3"/>
  <c r="GG87" i="3"/>
  <c r="AA87" i="3"/>
  <c r="AB87" i="3" s="1"/>
  <c r="OS151" i="3"/>
  <c r="EE151" i="3"/>
  <c r="SW151" i="3"/>
  <c r="GG151" i="3"/>
  <c r="CC151" i="3"/>
  <c r="QU151" i="3"/>
  <c r="II151" i="3"/>
  <c r="KK151" i="3"/>
  <c r="AA151" i="3"/>
  <c r="AB151" i="3" s="1"/>
  <c r="SW215" i="3"/>
  <c r="OS215" i="3"/>
  <c r="EE215" i="3"/>
  <c r="II215" i="3"/>
  <c r="KK215" i="3"/>
  <c r="QU215" i="3"/>
  <c r="GG215" i="3"/>
  <c r="CC215" i="3"/>
  <c r="AA215" i="3"/>
  <c r="AB215" i="3" s="1"/>
  <c r="SW307" i="3"/>
  <c r="EE307" i="3"/>
  <c r="OS307" i="3"/>
  <c r="II307" i="3"/>
  <c r="QU307" i="3"/>
  <c r="CC307" i="3"/>
  <c r="KK307" i="3"/>
  <c r="GG307" i="3"/>
  <c r="AA307" i="3"/>
  <c r="AB307" i="3" s="1"/>
  <c r="EE299" i="3"/>
  <c r="OS299" i="3"/>
  <c r="SW299" i="3"/>
  <c r="QU299" i="3"/>
  <c r="GG299" i="3"/>
  <c r="KK299" i="3"/>
  <c r="CC299" i="3"/>
  <c r="II299" i="3"/>
  <c r="AA299" i="3"/>
  <c r="SW291" i="3"/>
  <c r="EE291" i="3"/>
  <c r="OS291" i="3"/>
  <c r="KK291" i="3"/>
  <c r="II291" i="3"/>
  <c r="QU291" i="3"/>
  <c r="GG291" i="3"/>
  <c r="CC291" i="3"/>
  <c r="AA291" i="3"/>
  <c r="AB291" i="3" s="1"/>
  <c r="OS283" i="3"/>
  <c r="SW283" i="3"/>
  <c r="EE283" i="3"/>
  <c r="CC283" i="3"/>
  <c r="GG283" i="3"/>
  <c r="KK283" i="3"/>
  <c r="II283" i="3"/>
  <c r="QU283" i="3"/>
  <c r="AA283" i="3"/>
  <c r="AB283" i="3" s="1"/>
  <c r="EE275" i="3"/>
  <c r="OS275" i="3"/>
  <c r="SW275" i="3"/>
  <c r="CC275" i="3"/>
  <c r="GG275" i="3"/>
  <c r="QU275" i="3"/>
  <c r="II275" i="3"/>
  <c r="KK275" i="3"/>
  <c r="AA275" i="3"/>
  <c r="SW267" i="3"/>
  <c r="EE267" i="3"/>
  <c r="OS267" i="3"/>
  <c r="CC267" i="3"/>
  <c r="KK267" i="3"/>
  <c r="GG267" i="3"/>
  <c r="QU267" i="3"/>
  <c r="II267" i="3"/>
  <c r="AA267" i="3"/>
  <c r="OS259" i="3"/>
  <c r="SW259" i="3"/>
  <c r="EE259" i="3"/>
  <c r="II259" i="3"/>
  <c r="GG259" i="3"/>
  <c r="CC259" i="3"/>
  <c r="KK259" i="3"/>
  <c r="QU259" i="3"/>
  <c r="AA259" i="3"/>
  <c r="AB259" i="3" s="1"/>
  <c r="OS251" i="3"/>
  <c r="SW251" i="3"/>
  <c r="EE251" i="3"/>
  <c r="KK251" i="3"/>
  <c r="CC251" i="3"/>
  <c r="GG251" i="3"/>
  <c r="QU251" i="3"/>
  <c r="II251" i="3"/>
  <c r="AA251" i="3"/>
  <c r="AB251" i="3" s="1"/>
  <c r="RE178" i="5"/>
  <c r="RG178" i="5" s="1"/>
  <c r="AO176" i="5"/>
  <c r="AP176" i="5" s="1"/>
  <c r="EE171" i="3"/>
  <c r="SW171" i="3"/>
  <c r="OS171" i="3"/>
  <c r="KK171" i="3"/>
  <c r="II171" i="3"/>
  <c r="CC171" i="3"/>
  <c r="GG171" i="3"/>
  <c r="QU171" i="3"/>
  <c r="AA171" i="3"/>
  <c r="AB171" i="3" s="1"/>
  <c r="EE245" i="3"/>
  <c r="SW245" i="3"/>
  <c r="OS245" i="3"/>
  <c r="GG245" i="3"/>
  <c r="CC245" i="3"/>
  <c r="QU245" i="3"/>
  <c r="KK245" i="3"/>
  <c r="II245" i="3"/>
  <c r="AA245" i="3"/>
  <c r="AB245" i="3" s="1"/>
  <c r="EE227" i="3"/>
  <c r="OS227" i="3"/>
  <c r="SW227" i="3"/>
  <c r="CC227" i="3"/>
  <c r="GG227" i="3"/>
  <c r="KK227" i="3"/>
  <c r="QU227" i="3"/>
  <c r="II227" i="3"/>
  <c r="AA227" i="3"/>
  <c r="AB227" i="3" s="1"/>
  <c r="SW196" i="3"/>
  <c r="EE196" i="3"/>
  <c r="OS196" i="3"/>
  <c r="CC196" i="3"/>
  <c r="GG196" i="3"/>
  <c r="II196" i="3"/>
  <c r="KK196" i="3"/>
  <c r="QU196" i="3"/>
  <c r="AA196" i="3"/>
  <c r="EE178" i="3"/>
  <c r="OS178" i="3"/>
  <c r="SW178" i="3"/>
  <c r="CC178" i="3"/>
  <c r="QU178" i="3"/>
  <c r="GG178" i="3"/>
  <c r="II178" i="3"/>
  <c r="KK178" i="3"/>
  <c r="AA178" i="3"/>
  <c r="AB178" i="3" s="1"/>
  <c r="OS120" i="3"/>
  <c r="SW120" i="3"/>
  <c r="EE120" i="3"/>
  <c r="II120" i="3"/>
  <c r="KK120" i="3"/>
  <c r="CC120" i="3"/>
  <c r="QU120" i="3"/>
  <c r="GG120" i="3"/>
  <c r="AA120" i="3"/>
  <c r="AB120" i="3" s="1"/>
  <c r="OS112" i="3"/>
  <c r="EE112" i="3"/>
  <c r="SW112" i="3"/>
  <c r="KK112" i="3"/>
  <c r="GG112" i="3"/>
  <c r="QU112" i="3"/>
  <c r="CC112" i="3"/>
  <c r="II112" i="3"/>
  <c r="AA112" i="3"/>
  <c r="AB112" i="3" s="1"/>
  <c r="OS116" i="3"/>
  <c r="EE116" i="3"/>
  <c r="SW116" i="3"/>
  <c r="KK116" i="3"/>
  <c r="CC116" i="3"/>
  <c r="QU116" i="3"/>
  <c r="GG116" i="3"/>
  <c r="II116" i="3"/>
  <c r="AA116" i="3"/>
  <c r="AB116" i="3" s="1"/>
  <c r="SW98" i="3"/>
  <c r="OS98" i="3"/>
  <c r="EE98" i="3"/>
  <c r="GG98" i="3"/>
  <c r="II98" i="3"/>
  <c r="KK98" i="3"/>
  <c r="CC98" i="3"/>
  <c r="QU98" i="3"/>
  <c r="AA98" i="3"/>
  <c r="AB98" i="3" s="1"/>
  <c r="SW85" i="3"/>
  <c r="OS85" i="3"/>
  <c r="EE85" i="3"/>
  <c r="GG85" i="3"/>
  <c r="CC85" i="3"/>
  <c r="QU85" i="3"/>
  <c r="II85" i="3"/>
  <c r="KK85" i="3"/>
  <c r="AA85" i="3"/>
  <c r="AB85" i="3" s="1"/>
  <c r="SW141" i="3"/>
  <c r="OS141" i="3"/>
  <c r="EE141" i="3"/>
  <c r="GG141" i="3"/>
  <c r="QU141" i="3"/>
  <c r="KK141" i="3"/>
  <c r="CC141" i="3"/>
  <c r="II141" i="3"/>
  <c r="AA141" i="3"/>
  <c r="AB141" i="3" s="1"/>
  <c r="SW123" i="3"/>
  <c r="OS123" i="3"/>
  <c r="EE123" i="3"/>
  <c r="GG123" i="3"/>
  <c r="QU123" i="3"/>
  <c r="KK123" i="3"/>
  <c r="CC123" i="3"/>
  <c r="II123" i="3"/>
  <c r="AA123" i="3"/>
  <c r="AB123" i="3" s="1"/>
  <c r="OS216" i="3"/>
  <c r="SW216" i="3"/>
  <c r="EE216" i="3"/>
  <c r="II216" i="3"/>
  <c r="CC216" i="3"/>
  <c r="KK216" i="3"/>
  <c r="QU216" i="3"/>
  <c r="GG216" i="3"/>
  <c r="AA216" i="3"/>
  <c r="OS156" i="3"/>
  <c r="SW156" i="3"/>
  <c r="EE156" i="3"/>
  <c r="QU156" i="3"/>
  <c r="CC156" i="3"/>
  <c r="KK156" i="3"/>
  <c r="II156" i="3"/>
  <c r="GG156" i="3"/>
  <c r="AA156" i="3"/>
  <c r="AB156" i="3" s="1"/>
  <c r="OS138" i="3"/>
  <c r="EE138" i="3"/>
  <c r="SW138" i="3"/>
  <c r="KK138" i="3"/>
  <c r="CC138" i="3"/>
  <c r="GG138" i="3"/>
  <c r="II138" i="3"/>
  <c r="QU138" i="3"/>
  <c r="AA138" i="3"/>
  <c r="AB138" i="3" s="1"/>
  <c r="EE185" i="3"/>
  <c r="OS185" i="3"/>
  <c r="SW185" i="3"/>
  <c r="CC185" i="3"/>
  <c r="II185" i="3"/>
  <c r="GG185" i="3"/>
  <c r="KK185" i="3"/>
  <c r="QU185" i="3"/>
  <c r="AA185" i="3"/>
  <c r="AB185" i="3" s="1"/>
  <c r="SW78" i="3"/>
  <c r="EE78" i="3"/>
  <c r="OS78" i="3"/>
  <c r="II78" i="3"/>
  <c r="KK78" i="3"/>
  <c r="CC78" i="3"/>
  <c r="GG78" i="3"/>
  <c r="QU78" i="3"/>
  <c r="AA78" i="3"/>
  <c r="AB78" i="3" s="1"/>
  <c r="OS142" i="3"/>
  <c r="EE142" i="3"/>
  <c r="SW142" i="3"/>
  <c r="KK142" i="3"/>
  <c r="II142" i="3"/>
  <c r="QU142" i="3"/>
  <c r="GG142" i="3"/>
  <c r="CC142" i="3"/>
  <c r="AA142" i="3"/>
  <c r="AB142" i="3" s="1"/>
  <c r="SW206" i="3"/>
  <c r="OS206" i="3"/>
  <c r="EE206" i="3"/>
  <c r="GG206" i="3"/>
  <c r="KK206" i="3"/>
  <c r="QU206" i="3"/>
  <c r="II206" i="3"/>
  <c r="CC206" i="3"/>
  <c r="AA206" i="3"/>
  <c r="AB206" i="3" s="1"/>
  <c r="EE95" i="3"/>
  <c r="SW95" i="3"/>
  <c r="OS95" i="3"/>
  <c r="II95" i="3"/>
  <c r="CC95" i="3"/>
  <c r="GG95" i="3"/>
  <c r="KK95" i="3"/>
  <c r="QU95" i="3"/>
  <c r="AA95" i="3"/>
  <c r="AB95" i="3" s="1"/>
  <c r="SW159" i="3"/>
  <c r="OS159" i="3"/>
  <c r="EE159" i="3"/>
  <c r="KK159" i="3"/>
  <c r="II159" i="3"/>
  <c r="QU159" i="3"/>
  <c r="GG159" i="3"/>
  <c r="CC159" i="3"/>
  <c r="AA159" i="3"/>
  <c r="AB159" i="3" s="1"/>
  <c r="SW223" i="3"/>
  <c r="EE223" i="3"/>
  <c r="OS223" i="3"/>
  <c r="CC223" i="3"/>
  <c r="II223" i="3"/>
  <c r="KK223" i="3"/>
  <c r="QU223" i="3"/>
  <c r="GG223" i="3"/>
  <c r="AA223" i="3"/>
  <c r="AB223" i="3" s="1"/>
  <c r="EE306" i="3"/>
  <c r="OS306" i="3"/>
  <c r="SW306" i="3"/>
  <c r="KK306" i="3"/>
  <c r="QU306" i="3"/>
  <c r="CC306" i="3"/>
  <c r="II306" i="3"/>
  <c r="GG306" i="3"/>
  <c r="AA306" i="3"/>
  <c r="AB306" i="3" s="1"/>
  <c r="EE298" i="3"/>
  <c r="SW298" i="3"/>
  <c r="OS298" i="3"/>
  <c r="KK298" i="3"/>
  <c r="CC298" i="3"/>
  <c r="GG298" i="3"/>
  <c r="II298" i="3"/>
  <c r="QU298" i="3"/>
  <c r="AA298" i="3"/>
  <c r="EE290" i="3"/>
  <c r="SW290" i="3"/>
  <c r="OS290" i="3"/>
  <c r="QU290" i="3"/>
  <c r="KK290" i="3"/>
  <c r="GG290" i="3"/>
  <c r="II290" i="3"/>
  <c r="CC290" i="3"/>
  <c r="AA290" i="3"/>
  <c r="AB290" i="3" s="1"/>
  <c r="EE282" i="3"/>
  <c r="OS282" i="3"/>
  <c r="SW282" i="3"/>
  <c r="II282" i="3"/>
  <c r="KK282" i="3"/>
  <c r="CC282" i="3"/>
  <c r="QU282" i="3"/>
  <c r="GG282" i="3"/>
  <c r="AA282" i="3"/>
  <c r="AB282" i="3" s="1"/>
  <c r="OS274" i="3"/>
  <c r="SW274" i="3"/>
  <c r="EE274" i="3"/>
  <c r="KK274" i="3"/>
  <c r="CC274" i="3"/>
  <c r="II274" i="3"/>
  <c r="QU274" i="3"/>
  <c r="GG274" i="3"/>
  <c r="AA274" i="3"/>
  <c r="EE266" i="3"/>
  <c r="OS266" i="3"/>
  <c r="SW266" i="3"/>
  <c r="CC266" i="3"/>
  <c r="KK266" i="3"/>
  <c r="GG266" i="3"/>
  <c r="II266" i="3"/>
  <c r="QU266" i="3"/>
  <c r="AA266" i="3"/>
  <c r="EE258" i="3"/>
  <c r="SW258" i="3"/>
  <c r="OS258" i="3"/>
  <c r="KK258" i="3"/>
  <c r="QU258" i="3"/>
  <c r="GG258" i="3"/>
  <c r="CC258" i="3"/>
  <c r="II258" i="3"/>
  <c r="AA258" i="3"/>
  <c r="EE250" i="3"/>
  <c r="OS250" i="3"/>
  <c r="SW250" i="3"/>
  <c r="CC250" i="3"/>
  <c r="KK250" i="3"/>
  <c r="II250" i="3"/>
  <c r="QU250" i="3"/>
  <c r="GG250" i="3"/>
  <c r="AA250" i="3"/>
  <c r="AB250" i="3" s="1"/>
  <c r="OS107" i="3"/>
  <c r="EE107" i="3"/>
  <c r="SW107" i="3"/>
  <c r="QU107" i="3"/>
  <c r="II107" i="3"/>
  <c r="CC107" i="3"/>
  <c r="KK107" i="3"/>
  <c r="GG107" i="3"/>
  <c r="AA107" i="3"/>
  <c r="AB107" i="3" s="1"/>
  <c r="SW181" i="3"/>
  <c r="EE181" i="3"/>
  <c r="OS181" i="3"/>
  <c r="CC181" i="3"/>
  <c r="KK181" i="3"/>
  <c r="GG181" i="3"/>
  <c r="QU181" i="3"/>
  <c r="II181" i="3"/>
  <c r="AA181" i="3"/>
  <c r="AB181" i="3" s="1"/>
  <c r="SW163" i="3"/>
  <c r="OS163" i="3"/>
  <c r="EE163" i="3"/>
  <c r="QU163" i="3"/>
  <c r="KK163" i="3"/>
  <c r="CC163" i="3"/>
  <c r="GG163" i="3"/>
  <c r="II163" i="3"/>
  <c r="AA163" i="3"/>
  <c r="AB163" i="3" s="1"/>
  <c r="EE235" i="3"/>
  <c r="OS235" i="3"/>
  <c r="SW235" i="3"/>
  <c r="KK235" i="3"/>
  <c r="GG235" i="3"/>
  <c r="QU235" i="3"/>
  <c r="II235" i="3"/>
  <c r="CC235" i="3"/>
  <c r="AA235" i="3"/>
  <c r="AB235" i="3" s="1"/>
  <c r="OS132" i="3"/>
  <c r="EE132" i="3"/>
  <c r="SW132" i="3"/>
  <c r="KK132" i="3"/>
  <c r="GG132" i="3"/>
  <c r="II132" i="3"/>
  <c r="QU132" i="3"/>
  <c r="CC132" i="3"/>
  <c r="AA132" i="3"/>
  <c r="AB132" i="3" s="1"/>
  <c r="SW114" i="3"/>
  <c r="OS114" i="3"/>
  <c r="EE114" i="3"/>
  <c r="GG114" i="3"/>
  <c r="QU114" i="3"/>
  <c r="CC114" i="3"/>
  <c r="KK114" i="3"/>
  <c r="II114" i="3"/>
  <c r="AA114" i="3"/>
  <c r="AB114" i="3" s="1"/>
  <c r="OS211" i="3"/>
  <c r="EE211" i="3"/>
  <c r="SW211" i="3"/>
  <c r="QU211" i="3"/>
  <c r="CC211" i="3"/>
  <c r="GG211" i="3"/>
  <c r="KK211" i="3"/>
  <c r="II211" i="3"/>
  <c r="AA211" i="3"/>
  <c r="AB211" i="3" s="1"/>
  <c r="OS218" i="3"/>
  <c r="EE218" i="3"/>
  <c r="SW218" i="3"/>
  <c r="QU218" i="3"/>
  <c r="II218" i="3"/>
  <c r="GG218" i="3"/>
  <c r="KK218" i="3"/>
  <c r="CC218" i="3"/>
  <c r="AA218" i="3"/>
  <c r="AB218" i="3" s="1"/>
  <c r="SW77" i="3"/>
  <c r="EE77" i="3"/>
  <c r="OS77" i="3"/>
  <c r="CC77" i="3"/>
  <c r="II77" i="3"/>
  <c r="GG77" i="3"/>
  <c r="KK77" i="3"/>
  <c r="QU77" i="3"/>
  <c r="AA77" i="3"/>
  <c r="AB77" i="3" s="1"/>
  <c r="OS152" i="3"/>
  <c r="EE152" i="3"/>
  <c r="SW152" i="3"/>
  <c r="CC152" i="3"/>
  <c r="QU152" i="3"/>
  <c r="KK152" i="3"/>
  <c r="GG152" i="3"/>
  <c r="II152" i="3"/>
  <c r="AA152" i="3"/>
  <c r="AB152" i="3" s="1"/>
  <c r="SW92" i="3"/>
  <c r="EE92" i="3"/>
  <c r="OS92" i="3"/>
  <c r="KK92" i="3"/>
  <c r="CC92" i="3"/>
  <c r="II92" i="3"/>
  <c r="GG92" i="3"/>
  <c r="QU92" i="3"/>
  <c r="AA92" i="3"/>
  <c r="AB92" i="3" s="1"/>
  <c r="SW74" i="3"/>
  <c r="EE74" i="3"/>
  <c r="OS74" i="3"/>
  <c r="GG74" i="3"/>
  <c r="KK74" i="3"/>
  <c r="CC74" i="3"/>
  <c r="QU74" i="3"/>
  <c r="II74" i="3"/>
  <c r="AA74" i="3"/>
  <c r="AB74" i="3" s="1"/>
  <c r="OS89" i="3"/>
  <c r="EE89" i="3"/>
  <c r="SW89" i="3"/>
  <c r="QU89" i="3"/>
  <c r="CC89" i="3"/>
  <c r="II89" i="3"/>
  <c r="KK89" i="3"/>
  <c r="GG89" i="3"/>
  <c r="AA89" i="3"/>
  <c r="AB89" i="3" s="1"/>
  <c r="OS113" i="3"/>
  <c r="EE113" i="3"/>
  <c r="SW113" i="3"/>
  <c r="QU113" i="3"/>
  <c r="KK113" i="3"/>
  <c r="CC113" i="3"/>
  <c r="II113" i="3"/>
  <c r="GG113" i="3"/>
  <c r="AA113" i="3"/>
  <c r="AB113" i="3" s="1"/>
  <c r="SW193" i="3"/>
  <c r="EE193" i="3"/>
  <c r="OS193" i="3"/>
  <c r="GG193" i="3"/>
  <c r="KK193" i="3"/>
  <c r="QU193" i="3"/>
  <c r="II193" i="3"/>
  <c r="CC193" i="3"/>
  <c r="AA193" i="3"/>
  <c r="EE86" i="3"/>
  <c r="SW86" i="3"/>
  <c r="OS86" i="3"/>
  <c r="II86" i="3"/>
  <c r="GG86" i="3"/>
  <c r="CC86" i="3"/>
  <c r="KK86" i="3"/>
  <c r="QU86" i="3"/>
  <c r="AA86" i="3"/>
  <c r="AB86" i="3" s="1"/>
  <c r="OS150" i="3"/>
  <c r="EE150" i="3"/>
  <c r="SW150" i="3"/>
  <c r="GG150" i="3"/>
  <c r="II150" i="3"/>
  <c r="KK150" i="3"/>
  <c r="CC150" i="3"/>
  <c r="QU150" i="3"/>
  <c r="AA150" i="3"/>
  <c r="AB150" i="3" s="1"/>
  <c r="SW214" i="3"/>
  <c r="OS214" i="3"/>
  <c r="EE214" i="3"/>
  <c r="QU214" i="3"/>
  <c r="II214" i="3"/>
  <c r="CC214" i="3"/>
  <c r="GG214" i="3"/>
  <c r="KK214" i="3"/>
  <c r="AA214" i="3"/>
  <c r="OS103" i="3"/>
  <c r="SW103" i="3"/>
  <c r="EE103" i="3"/>
  <c r="KK103" i="3"/>
  <c r="QU103" i="3"/>
  <c r="GG103" i="3"/>
  <c r="II103" i="3"/>
  <c r="CC103" i="3"/>
  <c r="AA103" i="3"/>
  <c r="AB103" i="3" s="1"/>
  <c r="OS167" i="3"/>
  <c r="SW167" i="3"/>
  <c r="EE167" i="3"/>
  <c r="KK167" i="3"/>
  <c r="CC167" i="3"/>
  <c r="GG167" i="3"/>
  <c r="QU167" i="3"/>
  <c r="II167" i="3"/>
  <c r="AA167" i="3"/>
  <c r="AB167" i="3" s="1"/>
  <c r="OS231" i="3"/>
  <c r="SW231" i="3"/>
  <c r="EE231" i="3"/>
  <c r="GG231" i="3"/>
  <c r="CC231" i="3"/>
  <c r="QU231" i="3"/>
  <c r="II231" i="3"/>
  <c r="KK231" i="3"/>
  <c r="AA231" i="3"/>
  <c r="AB231" i="3" s="1"/>
  <c r="OS305" i="3"/>
  <c r="EE305" i="3"/>
  <c r="SW305" i="3"/>
  <c r="KK305" i="3"/>
  <c r="QU305" i="3"/>
  <c r="CC305" i="3"/>
  <c r="GG305" i="3"/>
  <c r="II305" i="3"/>
  <c r="AA305" i="3"/>
  <c r="SW297" i="3"/>
  <c r="EE297" i="3"/>
  <c r="OS297" i="3"/>
  <c r="II297" i="3"/>
  <c r="QU297" i="3"/>
  <c r="GG297" i="3"/>
  <c r="KK297" i="3"/>
  <c r="CC297" i="3"/>
  <c r="AA297" i="3"/>
  <c r="AB297" i="3" s="1"/>
  <c r="SW289" i="3"/>
  <c r="EE289" i="3"/>
  <c r="OS289" i="3"/>
  <c r="KK289" i="3"/>
  <c r="II289" i="3"/>
  <c r="QU289" i="3"/>
  <c r="GG289" i="3"/>
  <c r="CC289" i="3"/>
  <c r="AA289" i="3"/>
  <c r="AB289" i="3" s="1"/>
  <c r="SW281" i="3"/>
  <c r="OS281" i="3"/>
  <c r="EE281" i="3"/>
  <c r="CC281" i="3"/>
  <c r="KK281" i="3"/>
  <c r="QU281" i="3"/>
  <c r="GG281" i="3"/>
  <c r="II281" i="3"/>
  <c r="AA281" i="3"/>
  <c r="AB281" i="3" s="1"/>
  <c r="OS273" i="3"/>
  <c r="SW273" i="3"/>
  <c r="EE273" i="3"/>
  <c r="KK273" i="3"/>
  <c r="GG273" i="3"/>
  <c r="CC273" i="3"/>
  <c r="QU273" i="3"/>
  <c r="II273" i="3"/>
  <c r="AA273" i="3"/>
  <c r="AB273" i="3" s="1"/>
  <c r="OS265" i="3"/>
  <c r="EE265" i="3"/>
  <c r="SW265" i="3"/>
  <c r="GG265" i="3"/>
  <c r="QU265" i="3"/>
  <c r="KK265" i="3"/>
  <c r="II265" i="3"/>
  <c r="CC265" i="3"/>
  <c r="AA265" i="3"/>
  <c r="AB265" i="3" s="1"/>
  <c r="EE257" i="3"/>
  <c r="SW257" i="3"/>
  <c r="OS257" i="3"/>
  <c r="CC257" i="3"/>
  <c r="II257" i="3"/>
  <c r="GG257" i="3"/>
  <c r="QU257" i="3"/>
  <c r="KK257" i="3"/>
  <c r="AA257" i="3"/>
  <c r="AB257" i="3" s="1"/>
  <c r="SW249" i="3"/>
  <c r="EE249" i="3"/>
  <c r="OS249" i="3"/>
  <c r="CC249" i="3"/>
  <c r="GG249" i="3"/>
  <c r="KK249" i="3"/>
  <c r="QU249" i="3"/>
  <c r="II249" i="3"/>
  <c r="AA249" i="3"/>
  <c r="AB249" i="3" s="1"/>
  <c r="SW84" i="3"/>
  <c r="OS84" i="3"/>
  <c r="EE84" i="3"/>
  <c r="II84" i="3"/>
  <c r="CC84" i="3"/>
  <c r="GG84" i="3"/>
  <c r="QU84" i="3"/>
  <c r="KK84" i="3"/>
  <c r="AA84" i="3"/>
  <c r="AB84" i="3" s="1"/>
  <c r="EE194" i="3"/>
  <c r="SW194" i="3"/>
  <c r="OS194" i="3"/>
  <c r="KK194" i="3"/>
  <c r="QU194" i="3"/>
  <c r="GG194" i="3"/>
  <c r="CC194" i="3"/>
  <c r="II194" i="3"/>
  <c r="AA194" i="3"/>
  <c r="AB194" i="3" s="1"/>
  <c r="OS117" i="3"/>
  <c r="EE117" i="3"/>
  <c r="SW117" i="3"/>
  <c r="CC117" i="3"/>
  <c r="KK117" i="3"/>
  <c r="GG117" i="3"/>
  <c r="QU117" i="3"/>
  <c r="II117" i="3"/>
  <c r="AA117" i="3"/>
  <c r="AB117" i="3" s="1"/>
  <c r="SW99" i="3"/>
  <c r="OS99" i="3"/>
  <c r="EE99" i="3"/>
  <c r="GG99" i="3"/>
  <c r="II99" i="3"/>
  <c r="CC99" i="3"/>
  <c r="KK99" i="3"/>
  <c r="QU99" i="3"/>
  <c r="AA99" i="3"/>
  <c r="AB99" i="3" s="1"/>
  <c r="SW192" i="3"/>
  <c r="OS192" i="3"/>
  <c r="EE192" i="3"/>
  <c r="QU192" i="3"/>
  <c r="GG192" i="3"/>
  <c r="II192" i="3"/>
  <c r="CC192" i="3"/>
  <c r="KK192" i="3"/>
  <c r="AA192" i="3"/>
  <c r="AB192" i="3" s="1"/>
  <c r="SW229" i="3"/>
  <c r="EE229" i="3"/>
  <c r="OS229" i="3"/>
  <c r="KK229" i="3"/>
  <c r="GG229" i="3"/>
  <c r="QU229" i="3"/>
  <c r="II229" i="3"/>
  <c r="CC229" i="3"/>
  <c r="AA229" i="3"/>
  <c r="AB229" i="3" s="1"/>
  <c r="SW147" i="3"/>
  <c r="OS147" i="3"/>
  <c r="EE147" i="3"/>
  <c r="QU147" i="3"/>
  <c r="II147" i="3"/>
  <c r="GG147" i="3"/>
  <c r="KK147" i="3"/>
  <c r="CC147" i="3"/>
  <c r="AA147" i="3"/>
  <c r="AB147" i="3" s="1"/>
  <c r="EE125" i="3"/>
  <c r="OS125" i="3"/>
  <c r="SW125" i="3"/>
  <c r="II125" i="3"/>
  <c r="GG125" i="3"/>
  <c r="QU125" i="3"/>
  <c r="KK125" i="3"/>
  <c r="CC125" i="3"/>
  <c r="AA125" i="3"/>
  <c r="AB125" i="3" s="1"/>
  <c r="EE221" i="3"/>
  <c r="SW221" i="3"/>
  <c r="OS221" i="3"/>
  <c r="GG221" i="3"/>
  <c r="II221" i="3"/>
  <c r="KK221" i="3"/>
  <c r="QU221" i="3"/>
  <c r="CC221" i="3"/>
  <c r="AA221" i="3"/>
  <c r="OS203" i="3"/>
  <c r="EE203" i="3"/>
  <c r="SW203" i="3"/>
  <c r="KK203" i="3"/>
  <c r="CC203" i="3"/>
  <c r="GG203" i="3"/>
  <c r="QU203" i="3"/>
  <c r="II203" i="3"/>
  <c r="AA203" i="3"/>
  <c r="AB203" i="3" s="1"/>
  <c r="EE232" i="3"/>
  <c r="SW232" i="3"/>
  <c r="OS232" i="3"/>
  <c r="CC232" i="3"/>
  <c r="KK232" i="3"/>
  <c r="GG232" i="3"/>
  <c r="II232" i="3"/>
  <c r="QU232" i="3"/>
  <c r="AA232" i="3"/>
  <c r="AB232" i="3" s="1"/>
  <c r="SW236" i="3"/>
  <c r="OS236" i="3"/>
  <c r="EE236" i="3"/>
  <c r="KK236" i="3"/>
  <c r="CC236" i="3"/>
  <c r="II236" i="3"/>
  <c r="QU236" i="3"/>
  <c r="GG236" i="3"/>
  <c r="AA236" i="3"/>
  <c r="AB236" i="3" s="1"/>
  <c r="SW154" i="3"/>
  <c r="OS154" i="3"/>
  <c r="EE154" i="3"/>
  <c r="CC154" i="3"/>
  <c r="II154" i="3"/>
  <c r="KK154" i="3"/>
  <c r="GG154" i="3"/>
  <c r="QU154" i="3"/>
  <c r="AA154" i="3"/>
  <c r="AB154" i="3" s="1"/>
  <c r="OS210" i="3"/>
  <c r="EE210" i="3"/>
  <c r="SW210" i="3"/>
  <c r="KK210" i="3"/>
  <c r="QU210" i="3"/>
  <c r="GG210" i="3"/>
  <c r="II210" i="3"/>
  <c r="CC210" i="3"/>
  <c r="AA210" i="3"/>
  <c r="AB210" i="3" s="1"/>
  <c r="EE88" i="3"/>
  <c r="OS88" i="3"/>
  <c r="SW88" i="3"/>
  <c r="QU88" i="3"/>
  <c r="II88" i="3"/>
  <c r="GG88" i="3"/>
  <c r="CC88" i="3"/>
  <c r="KK88" i="3"/>
  <c r="AA88" i="3"/>
  <c r="AB88" i="3" s="1"/>
  <c r="OS153" i="3"/>
  <c r="EE153" i="3"/>
  <c r="SW153" i="3"/>
  <c r="QU153" i="3"/>
  <c r="II153" i="3"/>
  <c r="CC153" i="3"/>
  <c r="KK153" i="3"/>
  <c r="GG153" i="3"/>
  <c r="AA153" i="3"/>
  <c r="AB153" i="3" s="1"/>
  <c r="OS201" i="3"/>
  <c r="EE201" i="3"/>
  <c r="SW201" i="3"/>
  <c r="CC201" i="3"/>
  <c r="KK201" i="3"/>
  <c r="QU201" i="3"/>
  <c r="II201" i="3"/>
  <c r="GG201" i="3"/>
  <c r="AA201" i="3"/>
  <c r="AB201" i="3" s="1"/>
  <c r="OS94" i="3"/>
  <c r="EE94" i="3"/>
  <c r="SW94" i="3"/>
  <c r="KK94" i="3"/>
  <c r="QU94" i="3"/>
  <c r="CC94" i="3"/>
  <c r="GG94" i="3"/>
  <c r="II94" i="3"/>
  <c r="AA94" i="3"/>
  <c r="AB94" i="3" s="1"/>
  <c r="OS158" i="3"/>
  <c r="SW158" i="3"/>
  <c r="EE158" i="3"/>
  <c r="KK158" i="3"/>
  <c r="QU158" i="3"/>
  <c r="GG158" i="3"/>
  <c r="II158" i="3"/>
  <c r="CC158" i="3"/>
  <c r="AA158" i="3"/>
  <c r="AB158" i="3" s="1"/>
  <c r="SW222" i="3"/>
  <c r="EE222" i="3"/>
  <c r="OS222" i="3"/>
  <c r="II222" i="3"/>
  <c r="CC222" i="3"/>
  <c r="GG222" i="3"/>
  <c r="KK222" i="3"/>
  <c r="QU222" i="3"/>
  <c r="AA222" i="3"/>
  <c r="AB222" i="3" s="1"/>
  <c r="OS111" i="3"/>
  <c r="EE111" i="3"/>
  <c r="SW111" i="3"/>
  <c r="GG111" i="3"/>
  <c r="QU111" i="3"/>
  <c r="II111" i="3"/>
  <c r="KK111" i="3"/>
  <c r="CC111" i="3"/>
  <c r="AA111" i="3"/>
  <c r="AB111" i="3" s="1"/>
  <c r="EE175" i="3"/>
  <c r="SW175" i="3"/>
  <c r="OS175" i="3"/>
  <c r="QU175" i="3"/>
  <c r="II175" i="3"/>
  <c r="CC175" i="3"/>
  <c r="GG175" i="3"/>
  <c r="KK175" i="3"/>
  <c r="AA175" i="3"/>
  <c r="AB175" i="3" s="1"/>
  <c r="SW239" i="3"/>
  <c r="EE239" i="3"/>
  <c r="OS239" i="3"/>
  <c r="II239" i="3"/>
  <c r="GG239" i="3"/>
  <c r="QU239" i="3"/>
  <c r="KK239" i="3"/>
  <c r="CC239" i="3"/>
  <c r="AA239" i="3"/>
  <c r="AB239" i="3" s="1"/>
  <c r="HJ179" i="5"/>
  <c r="EO176" i="5"/>
  <c r="EQ176" i="5" s="1"/>
  <c r="EE304" i="3"/>
  <c r="OS304" i="3"/>
  <c r="SW304" i="3"/>
  <c r="QU304" i="3"/>
  <c r="CC304" i="3"/>
  <c r="KK304" i="3"/>
  <c r="II304" i="3"/>
  <c r="GG304" i="3"/>
  <c r="AA304" i="3"/>
  <c r="EE296" i="3"/>
  <c r="OS296" i="3"/>
  <c r="SW296" i="3"/>
  <c r="GG296" i="3"/>
  <c r="KK296" i="3"/>
  <c r="II296" i="3"/>
  <c r="QU296" i="3"/>
  <c r="CC296" i="3"/>
  <c r="AA296" i="3"/>
  <c r="AB296" i="3" s="1"/>
  <c r="EE288" i="3"/>
  <c r="OS288" i="3"/>
  <c r="SW288" i="3"/>
  <c r="KK288" i="3"/>
  <c r="QU288" i="3"/>
  <c r="II288" i="3"/>
  <c r="CC288" i="3"/>
  <c r="GG288" i="3"/>
  <c r="AA288" i="3"/>
  <c r="AB288" i="3" s="1"/>
  <c r="EE280" i="3"/>
  <c r="OS280" i="3"/>
  <c r="SW280" i="3"/>
  <c r="II280" i="3"/>
  <c r="KK280" i="3"/>
  <c r="CC280" i="3"/>
  <c r="QU280" i="3"/>
  <c r="GG280" i="3"/>
  <c r="AA280" i="3"/>
  <c r="AB280" i="3" s="1"/>
  <c r="OS272" i="3"/>
  <c r="EE272" i="3"/>
  <c r="SW272" i="3"/>
  <c r="GG272" i="3"/>
  <c r="CC272" i="3"/>
  <c r="II272" i="3"/>
  <c r="QU272" i="3"/>
  <c r="KK272" i="3"/>
  <c r="AA272" i="3"/>
  <c r="AB272" i="3" s="1"/>
  <c r="EE264" i="3"/>
  <c r="SW264" i="3"/>
  <c r="OS264" i="3"/>
  <c r="CC264" i="3"/>
  <c r="KK264" i="3"/>
  <c r="QU264" i="3"/>
  <c r="II264" i="3"/>
  <c r="GG264" i="3"/>
  <c r="AA264" i="3"/>
  <c r="AB264" i="3" s="1"/>
  <c r="SW256" i="3"/>
  <c r="EE256" i="3"/>
  <c r="OS256" i="3"/>
  <c r="CC256" i="3"/>
  <c r="GG256" i="3"/>
  <c r="II256" i="3"/>
  <c r="KK256" i="3"/>
  <c r="QU256" i="3"/>
  <c r="AA256" i="3"/>
  <c r="AB256" i="3" s="1"/>
  <c r="HK178" i="5"/>
  <c r="HL178" i="5" s="1"/>
  <c r="CQ177" i="5"/>
  <c r="CR177" i="5" s="1"/>
  <c r="AA12" i="3"/>
  <c r="OS12" i="3"/>
  <c r="EE12" i="3"/>
  <c r="QU12" i="3"/>
  <c r="GG12" i="3"/>
  <c r="II12" i="3"/>
  <c r="CC12" i="3"/>
  <c r="KK12" i="3"/>
  <c r="AA45" i="3"/>
  <c r="AB45" i="3" s="1"/>
  <c r="OS45" i="3"/>
  <c r="EE45" i="3"/>
  <c r="GG45" i="3"/>
  <c r="II45" i="3"/>
  <c r="QU45" i="3"/>
  <c r="CC45" i="3"/>
  <c r="KK45" i="3"/>
  <c r="AA23" i="3"/>
  <c r="AB23" i="3" s="1"/>
  <c r="OS23" i="3"/>
  <c r="EE23" i="3"/>
  <c r="QU23" i="3"/>
  <c r="CC23" i="3"/>
  <c r="II23" i="3"/>
  <c r="KK23" i="3"/>
  <c r="GG23" i="3"/>
  <c r="AA61" i="3"/>
  <c r="AB61" i="3" s="1"/>
  <c r="EE61" i="3"/>
  <c r="OS61" i="3"/>
  <c r="II61" i="3"/>
  <c r="CC61" i="3"/>
  <c r="GG61" i="3"/>
  <c r="KK61" i="3"/>
  <c r="QU61" i="3"/>
  <c r="AA60" i="3"/>
  <c r="AB60" i="3" s="1"/>
  <c r="EE60" i="3"/>
  <c r="OS60" i="3"/>
  <c r="GG60" i="3"/>
  <c r="II60" i="3"/>
  <c r="CC60" i="3"/>
  <c r="KK60" i="3"/>
  <c r="QU60" i="3"/>
  <c r="AA42" i="3"/>
  <c r="AB42" i="3" s="1"/>
  <c r="EE42" i="3"/>
  <c r="OS42" i="3"/>
  <c r="QU42" i="3"/>
  <c r="II42" i="3"/>
  <c r="KK42" i="3"/>
  <c r="CC42" i="3"/>
  <c r="GG42" i="3"/>
  <c r="AA67" i="3"/>
  <c r="AB67" i="3" s="1"/>
  <c r="EE67" i="3"/>
  <c r="OS67" i="3"/>
  <c r="KK67" i="3"/>
  <c r="QU67" i="3"/>
  <c r="II67" i="3"/>
  <c r="CC67" i="3"/>
  <c r="GG67" i="3"/>
  <c r="AA25" i="3"/>
  <c r="AB25" i="3" s="1"/>
  <c r="OS25" i="3"/>
  <c r="EE25" i="3"/>
  <c r="II25" i="3"/>
  <c r="QU25" i="3"/>
  <c r="KK25" i="3"/>
  <c r="CC25" i="3"/>
  <c r="GG25" i="3"/>
  <c r="AA49" i="3"/>
  <c r="AB49" i="3" s="1"/>
  <c r="OS49" i="3"/>
  <c r="EE49" i="3"/>
  <c r="II49" i="3"/>
  <c r="KK49" i="3"/>
  <c r="GG49" i="3"/>
  <c r="QU49" i="3"/>
  <c r="CC49" i="3"/>
  <c r="AA14" i="3"/>
  <c r="OS14" i="3"/>
  <c r="EE14" i="3"/>
  <c r="QU14" i="3"/>
  <c r="CC14" i="3"/>
  <c r="GG14" i="3"/>
  <c r="II14" i="3"/>
  <c r="KK14" i="3"/>
  <c r="AA31" i="3"/>
  <c r="AB31" i="3" s="1"/>
  <c r="EE31" i="3"/>
  <c r="OS31" i="3"/>
  <c r="KK31" i="3"/>
  <c r="CC31" i="3"/>
  <c r="QU31" i="3"/>
  <c r="II31" i="3"/>
  <c r="GG31" i="3"/>
  <c r="AA56" i="3"/>
  <c r="AB56" i="3" s="1"/>
  <c r="EE56" i="3"/>
  <c r="OS56" i="3"/>
  <c r="CC56" i="3"/>
  <c r="II56" i="3"/>
  <c r="GG56" i="3"/>
  <c r="KK56" i="3"/>
  <c r="QU56" i="3"/>
  <c r="AA16" i="3"/>
  <c r="OS16" i="3"/>
  <c r="EE16" i="3"/>
  <c r="CC16" i="3"/>
  <c r="GG16" i="3"/>
  <c r="KK16" i="3"/>
  <c r="II16" i="3"/>
  <c r="QU16" i="3"/>
  <c r="AA48" i="3"/>
  <c r="OS48" i="3"/>
  <c r="EE48" i="3"/>
  <c r="GG48" i="3"/>
  <c r="KK48" i="3"/>
  <c r="CC48" i="3"/>
  <c r="QU48" i="3"/>
  <c r="II48" i="3"/>
  <c r="AA52" i="3"/>
  <c r="AB52" i="3" s="1"/>
  <c r="EE52" i="3"/>
  <c r="OS52" i="3"/>
  <c r="GG52" i="3"/>
  <c r="CC52" i="3"/>
  <c r="KK52" i="3"/>
  <c r="II52" i="3"/>
  <c r="QU52" i="3"/>
  <c r="AA34" i="3"/>
  <c r="AB34" i="3" s="1"/>
  <c r="EE34" i="3"/>
  <c r="OS34" i="3"/>
  <c r="KK34" i="3"/>
  <c r="II34" i="3"/>
  <c r="GG34" i="3"/>
  <c r="CC34" i="3"/>
  <c r="QU34" i="3"/>
  <c r="AA21" i="3"/>
  <c r="AB21" i="3" s="1"/>
  <c r="OS21" i="3"/>
  <c r="EE21" i="3"/>
  <c r="QU21" i="3"/>
  <c r="CC21" i="3"/>
  <c r="II21" i="3"/>
  <c r="KK21" i="3"/>
  <c r="GG21" i="3"/>
  <c r="AA59" i="3"/>
  <c r="AB59" i="3" s="1"/>
  <c r="EE59" i="3"/>
  <c r="OS59" i="3"/>
  <c r="KK59" i="3"/>
  <c r="GG59" i="3"/>
  <c r="CC59" i="3"/>
  <c r="II59" i="3"/>
  <c r="QU59" i="3"/>
  <c r="AA22" i="3"/>
  <c r="AB22" i="3" s="1"/>
  <c r="OS22" i="3"/>
  <c r="EE22" i="3"/>
  <c r="QU22" i="3"/>
  <c r="CC22" i="3"/>
  <c r="GG22" i="3"/>
  <c r="KK22" i="3"/>
  <c r="II22" i="3"/>
  <c r="AA39" i="3"/>
  <c r="AB39" i="3" s="1"/>
  <c r="OS39" i="3"/>
  <c r="EE39" i="3"/>
  <c r="CC39" i="3"/>
  <c r="QU39" i="3"/>
  <c r="KK39" i="3"/>
  <c r="GG39" i="3"/>
  <c r="II39" i="3"/>
  <c r="AA68" i="3"/>
  <c r="AB68" i="3" s="1"/>
  <c r="EE68" i="3"/>
  <c r="OS68" i="3"/>
  <c r="CC68" i="3"/>
  <c r="II68" i="3"/>
  <c r="KK68" i="3"/>
  <c r="QU68" i="3"/>
  <c r="GG68" i="3"/>
  <c r="AA50" i="3"/>
  <c r="OS50" i="3"/>
  <c r="EE50" i="3"/>
  <c r="GG50" i="3"/>
  <c r="II50" i="3"/>
  <c r="QU50" i="3"/>
  <c r="CC50" i="3"/>
  <c r="KK50" i="3"/>
  <c r="AA13" i="3"/>
  <c r="AB13" i="3" s="1"/>
  <c r="EE13" i="3"/>
  <c r="OS13" i="3"/>
  <c r="KK13" i="3"/>
  <c r="II13" i="3"/>
  <c r="GG13" i="3"/>
  <c r="QU13" i="3"/>
  <c r="CC13" i="3"/>
  <c r="AA28" i="3"/>
  <c r="AB28" i="3" s="1"/>
  <c r="EE28" i="3"/>
  <c r="OS28" i="3"/>
  <c r="II28" i="3"/>
  <c r="CC28" i="3"/>
  <c r="QU28" i="3"/>
  <c r="KK28" i="3"/>
  <c r="GG28" i="3"/>
  <c r="AA10" i="3"/>
  <c r="AB10" i="3" s="1"/>
  <c r="II10" i="3"/>
  <c r="OS10" i="3"/>
  <c r="QU10" i="3"/>
  <c r="GG10" i="3"/>
  <c r="CC10" i="3"/>
  <c r="KK10" i="3"/>
  <c r="EE10" i="3"/>
  <c r="AA57" i="3"/>
  <c r="AB57" i="3" s="1"/>
  <c r="OS57" i="3"/>
  <c r="EE57" i="3"/>
  <c r="KK57" i="3"/>
  <c r="QU57" i="3"/>
  <c r="GG57" i="3"/>
  <c r="CC57" i="3"/>
  <c r="II57" i="3"/>
  <c r="AA30" i="3"/>
  <c r="AB30" i="3" s="1"/>
  <c r="EE30" i="3"/>
  <c r="OS30" i="3"/>
  <c r="GG30" i="3"/>
  <c r="II30" i="3"/>
  <c r="KK30" i="3"/>
  <c r="CC30" i="3"/>
  <c r="QU30" i="3"/>
  <c r="AA47" i="3"/>
  <c r="AB47" i="3" s="1"/>
  <c r="OS47" i="3"/>
  <c r="EE47" i="3"/>
  <c r="QU47" i="3"/>
  <c r="GG47" i="3"/>
  <c r="II47" i="3"/>
  <c r="KK47" i="3"/>
  <c r="CC47" i="3"/>
  <c r="AA53" i="3"/>
  <c r="AB53" i="3" s="1"/>
  <c r="EE53" i="3"/>
  <c r="OS53" i="3"/>
  <c r="II53" i="3"/>
  <c r="GG53" i="3"/>
  <c r="CC53" i="3"/>
  <c r="KK53" i="3"/>
  <c r="QU53" i="3"/>
  <c r="AA35" i="3"/>
  <c r="AB35" i="3" s="1"/>
  <c r="EE35" i="3"/>
  <c r="OS35" i="3"/>
  <c r="GG35" i="3"/>
  <c r="KK35" i="3"/>
  <c r="CC35" i="3"/>
  <c r="QU35" i="3"/>
  <c r="II35" i="3"/>
  <c r="AA24" i="3"/>
  <c r="AB24" i="3" s="1"/>
  <c r="OS24" i="3"/>
  <c r="EE24" i="3"/>
  <c r="QU24" i="3"/>
  <c r="CC24" i="3"/>
  <c r="GG24" i="3"/>
  <c r="KK24" i="3"/>
  <c r="II24" i="3"/>
  <c r="AA33" i="3"/>
  <c r="AB33" i="3" s="1"/>
  <c r="EE33" i="3"/>
  <c r="OS33" i="3"/>
  <c r="QU33" i="3"/>
  <c r="II33" i="3"/>
  <c r="KK33" i="3"/>
  <c r="CC33" i="3"/>
  <c r="GG33" i="3"/>
  <c r="AA38" i="3"/>
  <c r="AB38" i="3" s="1"/>
  <c r="OS38" i="3"/>
  <c r="EE38" i="3"/>
  <c r="CC38" i="3"/>
  <c r="II38" i="3"/>
  <c r="GG38" i="3"/>
  <c r="QU38" i="3"/>
  <c r="KK38" i="3"/>
  <c r="AA55" i="3"/>
  <c r="AB55" i="3" s="1"/>
  <c r="EE55" i="3"/>
  <c r="OS55" i="3"/>
  <c r="GG55" i="3"/>
  <c r="II55" i="3"/>
  <c r="CC55" i="3"/>
  <c r="KK55" i="3"/>
  <c r="QU55" i="3"/>
  <c r="AA9" i="3"/>
  <c r="AB9" i="3" s="1"/>
  <c r="EE9" i="3"/>
  <c r="OS9" i="3"/>
  <c r="GG9" i="3"/>
  <c r="QU9" i="3"/>
  <c r="II9" i="3"/>
  <c r="KK9" i="3"/>
  <c r="CC9" i="3"/>
  <c r="AA66" i="3"/>
  <c r="AB66" i="3" s="1"/>
  <c r="EE66" i="3"/>
  <c r="OS66" i="3"/>
  <c r="KK66" i="3"/>
  <c r="QU66" i="3"/>
  <c r="GG66" i="3"/>
  <c r="CC66" i="3"/>
  <c r="II66" i="3"/>
  <c r="AA19" i="3"/>
  <c r="AB19" i="3" s="1"/>
  <c r="EE19" i="3"/>
  <c r="OS19" i="3"/>
  <c r="II19" i="3"/>
  <c r="KK19" i="3"/>
  <c r="GG19" i="3"/>
  <c r="QU19" i="3"/>
  <c r="CC19" i="3"/>
  <c r="AA20" i="3"/>
  <c r="AB20" i="3" s="1"/>
  <c r="EE20" i="3"/>
  <c r="OS20" i="3"/>
  <c r="QU20" i="3"/>
  <c r="CC20" i="3"/>
  <c r="GG20" i="3"/>
  <c r="KK20" i="3"/>
  <c r="II20" i="3"/>
  <c r="AA26" i="3"/>
  <c r="AB26" i="3" s="1"/>
  <c r="OS26" i="3"/>
  <c r="EE26" i="3"/>
  <c r="CC26" i="3"/>
  <c r="KK26" i="3"/>
  <c r="GG26" i="3"/>
  <c r="QU26" i="3"/>
  <c r="II26" i="3"/>
  <c r="AA65" i="3"/>
  <c r="AB65" i="3" s="1"/>
  <c r="EE65" i="3"/>
  <c r="OS65" i="3"/>
  <c r="QU65" i="3"/>
  <c r="II65" i="3"/>
  <c r="CC65" i="3"/>
  <c r="KK65" i="3"/>
  <c r="GG65" i="3"/>
  <c r="AA46" i="3"/>
  <c r="OS46" i="3"/>
  <c r="EE46" i="3"/>
  <c r="GG46" i="3"/>
  <c r="KK46" i="3"/>
  <c r="QU46" i="3"/>
  <c r="II46" i="3"/>
  <c r="CC46" i="3"/>
  <c r="AA63" i="3"/>
  <c r="AB63" i="3" s="1"/>
  <c r="OS63" i="3"/>
  <c r="EE63" i="3"/>
  <c r="KK63" i="3"/>
  <c r="QU63" i="3"/>
  <c r="II63" i="3"/>
  <c r="CC63" i="3"/>
  <c r="GG63" i="3"/>
  <c r="AA43" i="3"/>
  <c r="AB43" i="3" s="1"/>
  <c r="OS43" i="3"/>
  <c r="EE43" i="3"/>
  <c r="QU43" i="3"/>
  <c r="CC43" i="3"/>
  <c r="KK43" i="3"/>
  <c r="II43" i="3"/>
  <c r="GG43" i="3"/>
  <c r="AA37" i="3"/>
  <c r="AB37" i="3" s="1"/>
  <c r="OS37" i="3"/>
  <c r="EE37" i="3"/>
  <c r="II37" i="3"/>
  <c r="CC37" i="3"/>
  <c r="GG37" i="3"/>
  <c r="KK37" i="3"/>
  <c r="QU37" i="3"/>
  <c r="AA64" i="3"/>
  <c r="AB64" i="3" s="1"/>
  <c r="EE64" i="3"/>
  <c r="OS64" i="3"/>
  <c r="KK64" i="3"/>
  <c r="QU64" i="3"/>
  <c r="CC64" i="3"/>
  <c r="II64" i="3"/>
  <c r="GG64" i="3"/>
  <c r="AA29" i="3"/>
  <c r="AB29" i="3" s="1"/>
  <c r="OS29" i="3"/>
  <c r="EE29" i="3"/>
  <c r="II29" i="3"/>
  <c r="GG29" i="3"/>
  <c r="KK29" i="3"/>
  <c r="CC29" i="3"/>
  <c r="QU29" i="3"/>
  <c r="AA11" i="3"/>
  <c r="AB11" i="3" s="1"/>
  <c r="OS11" i="3"/>
  <c r="EE11" i="3"/>
  <c r="QU11" i="3"/>
  <c r="CC11" i="3"/>
  <c r="II11" i="3"/>
  <c r="GG11" i="3"/>
  <c r="KK11" i="3"/>
  <c r="AA40" i="3"/>
  <c r="AB40" i="3" s="1"/>
  <c r="OS40" i="3"/>
  <c r="EE40" i="3"/>
  <c r="II40" i="3"/>
  <c r="KK40" i="3"/>
  <c r="GG40" i="3"/>
  <c r="CC40" i="3"/>
  <c r="QU40" i="3"/>
  <c r="AA44" i="3"/>
  <c r="AB44" i="3" s="1"/>
  <c r="OS44" i="3"/>
  <c r="EE44" i="3"/>
  <c r="II44" i="3"/>
  <c r="KK44" i="3"/>
  <c r="GG44" i="3"/>
  <c r="QU44" i="3"/>
  <c r="CC44" i="3"/>
  <c r="AA18" i="3"/>
  <c r="AB18" i="3" s="1"/>
  <c r="OS18" i="3"/>
  <c r="EE18" i="3"/>
  <c r="CC18" i="3"/>
  <c r="GG18" i="3"/>
  <c r="KK18" i="3"/>
  <c r="II18" i="3"/>
  <c r="QU18" i="3"/>
  <c r="AA17" i="3"/>
  <c r="OS17" i="3"/>
  <c r="EE17" i="3"/>
  <c r="II17" i="3"/>
  <c r="KK17" i="3"/>
  <c r="GG17" i="3"/>
  <c r="CC17" i="3"/>
  <c r="QU17" i="3"/>
  <c r="AA54" i="3"/>
  <c r="AB54" i="3" s="1"/>
  <c r="OS54" i="3"/>
  <c r="EE54" i="3"/>
  <c r="KK54" i="3"/>
  <c r="GG54" i="3"/>
  <c r="CC54" i="3"/>
  <c r="II54" i="3"/>
  <c r="QU54" i="3"/>
  <c r="AA58" i="3"/>
  <c r="AB58" i="3" s="1"/>
  <c r="EE58" i="3"/>
  <c r="OS58" i="3"/>
  <c r="QU58" i="3"/>
  <c r="GG58" i="3"/>
  <c r="II58" i="3"/>
  <c r="KK58" i="3"/>
  <c r="CC58" i="3"/>
  <c r="AA27" i="3"/>
  <c r="AB27" i="3" s="1"/>
  <c r="OS27" i="3"/>
  <c r="EE27" i="3"/>
  <c r="KK27" i="3"/>
  <c r="QU27" i="3"/>
  <c r="GG27" i="3"/>
  <c r="CC27" i="3"/>
  <c r="II27" i="3"/>
  <c r="AA32" i="3"/>
  <c r="AB32" i="3" s="1"/>
  <c r="OS32" i="3"/>
  <c r="EE32" i="3"/>
  <c r="CC32" i="3"/>
  <c r="KK32" i="3"/>
  <c r="QU32" i="3"/>
  <c r="GG32" i="3"/>
  <c r="II32" i="3"/>
  <c r="AA36" i="3"/>
  <c r="AB36" i="3" s="1"/>
  <c r="EE36" i="3"/>
  <c r="OS36" i="3"/>
  <c r="KK36" i="3"/>
  <c r="QU36" i="3"/>
  <c r="II36" i="3"/>
  <c r="GG36" i="3"/>
  <c r="CC36" i="3"/>
  <c r="AA51" i="3"/>
  <c r="OS51" i="3"/>
  <c r="EE51" i="3"/>
  <c r="CC51" i="3"/>
  <c r="GG51" i="3"/>
  <c r="KK51" i="3"/>
  <c r="QU51" i="3"/>
  <c r="II51" i="3"/>
  <c r="AA41" i="3"/>
  <c r="AB41" i="3" s="1"/>
  <c r="EE41" i="3"/>
  <c r="OS41" i="3"/>
  <c r="QU41" i="3"/>
  <c r="GG41" i="3"/>
  <c r="KK41" i="3"/>
  <c r="II41" i="3"/>
  <c r="CC41" i="3"/>
  <c r="AA62" i="3"/>
  <c r="AB62" i="3" s="1"/>
  <c r="EE62" i="3"/>
  <c r="OS62" i="3"/>
  <c r="KK62" i="3"/>
  <c r="GG62" i="3"/>
  <c r="QU62" i="3"/>
  <c r="CC62" i="3"/>
  <c r="II62" i="3"/>
  <c r="AA15" i="3"/>
  <c r="AB15" i="3" s="1"/>
  <c r="EE15" i="3"/>
  <c r="OS15" i="3"/>
  <c r="QU15" i="3"/>
  <c r="CC15" i="3"/>
  <c r="KK15" i="3"/>
  <c r="II15" i="3"/>
  <c r="GG15" i="3"/>
  <c r="Y9" i="3"/>
  <c r="Y10" i="3" s="1"/>
  <c r="AB608" i="3"/>
  <c r="AC608" i="3" s="1"/>
  <c r="AD608" i="3" s="1"/>
  <c r="AB592" i="3"/>
  <c r="AC592" i="3" s="1"/>
  <c r="AD592" i="3" s="1"/>
  <c r="AB584" i="3"/>
  <c r="AB576" i="3"/>
  <c r="AC576" i="3" s="1"/>
  <c r="AD576" i="3" s="1"/>
  <c r="AB568" i="3"/>
  <c r="AB552" i="3"/>
  <c r="AC552" i="3" s="1"/>
  <c r="AD552" i="3" s="1"/>
  <c r="AB544" i="3"/>
  <c r="AB536" i="3"/>
  <c r="AC536" i="3" s="1"/>
  <c r="AD536" i="3" s="1"/>
  <c r="AB528" i="3"/>
  <c r="AB512" i="3"/>
  <c r="AC512" i="3" s="1"/>
  <c r="AD512" i="3" s="1"/>
  <c r="AB504" i="3"/>
  <c r="AB607" i="3"/>
  <c r="AC607" i="3" s="1"/>
  <c r="AD607" i="3" s="1"/>
  <c r="AB599" i="3"/>
  <c r="AC599" i="3" s="1"/>
  <c r="AD599" i="3" s="1"/>
  <c r="AB591" i="3"/>
  <c r="AC591" i="3" s="1"/>
  <c r="AD591" i="3" s="1"/>
  <c r="AB583" i="3"/>
  <c r="AC583" i="3" s="1"/>
  <c r="AD583" i="3" s="1"/>
  <c r="AB575" i="3"/>
  <c r="AB559" i="3"/>
  <c r="AC559" i="3" s="1"/>
  <c r="AD559" i="3" s="1"/>
  <c r="AB543" i="3"/>
  <c r="AC543" i="3" s="1"/>
  <c r="AD543" i="3" s="1"/>
  <c r="AB535" i="3"/>
  <c r="AB527" i="3"/>
  <c r="AC527" i="3" s="1"/>
  <c r="AD527" i="3" s="1"/>
  <c r="AB519" i="3"/>
  <c r="AB511" i="3"/>
  <c r="AB503" i="3"/>
  <c r="AB495" i="3"/>
  <c r="AC495" i="3" s="1"/>
  <c r="AD495" i="3" s="1"/>
  <c r="AB606" i="3"/>
  <c r="AB598" i="3"/>
  <c r="AB590" i="3"/>
  <c r="AB574" i="3"/>
  <c r="AC574" i="3" s="1"/>
  <c r="AD574" i="3" s="1"/>
  <c r="AB558" i="3"/>
  <c r="AB550" i="3"/>
  <c r="AC550" i="3" s="1"/>
  <c r="AD550" i="3" s="1"/>
  <c r="AB534" i="3"/>
  <c r="AC534" i="3" s="1"/>
  <c r="AD534" i="3" s="1"/>
  <c r="AB526" i="3"/>
  <c r="AC526" i="3" s="1"/>
  <c r="AD526" i="3" s="1"/>
  <c r="AB510" i="3"/>
  <c r="AC510" i="3" s="1"/>
  <c r="AD510" i="3" s="1"/>
  <c r="AB502" i="3"/>
  <c r="AB494" i="3"/>
  <c r="AB605" i="3"/>
  <c r="AB597" i="3"/>
  <c r="AC597" i="3" s="1"/>
  <c r="AD597" i="3" s="1"/>
  <c r="AB589" i="3"/>
  <c r="AB573" i="3"/>
  <c r="AB565" i="3"/>
  <c r="AB557" i="3"/>
  <c r="AB549" i="3"/>
  <c r="AC549" i="3" s="1"/>
  <c r="AD549" i="3" s="1"/>
  <c r="AB541" i="3"/>
  <c r="AC541" i="3" s="1"/>
  <c r="AD541" i="3" s="1"/>
  <c r="AB525" i="3"/>
  <c r="AB517" i="3"/>
  <c r="AC517" i="3" s="1"/>
  <c r="AD517" i="3" s="1"/>
  <c r="AB509" i="3"/>
  <c r="AB501" i="3"/>
  <c r="AB493" i="3"/>
  <c r="AC493" i="3" s="1"/>
  <c r="AD493" i="3" s="1"/>
  <c r="AB604" i="3"/>
  <c r="AC604" i="3" s="1"/>
  <c r="AD604" i="3" s="1"/>
  <c r="AB596" i="3"/>
  <c r="AC596" i="3" s="1"/>
  <c r="AD596" i="3" s="1"/>
  <c r="AB588" i="3"/>
  <c r="AB580" i="3"/>
  <c r="AC580" i="3" s="1"/>
  <c r="AD580" i="3" s="1"/>
  <c r="AB548" i="3"/>
  <c r="AB540" i="3"/>
  <c r="AC540" i="3" s="1"/>
  <c r="AD540" i="3" s="1"/>
  <c r="AB532" i="3"/>
  <c r="AC532" i="3" s="1"/>
  <c r="AD532" i="3" s="1"/>
  <c r="AB524" i="3"/>
  <c r="AC524" i="3" s="1"/>
  <c r="AD524" i="3" s="1"/>
  <c r="AB516" i="3"/>
  <c r="AC516" i="3" s="1"/>
  <c r="AD516" i="3" s="1"/>
  <c r="AB508" i="3"/>
  <c r="AB500" i="3"/>
  <c r="AC500" i="3" s="1"/>
  <c r="AD500" i="3" s="1"/>
  <c r="AB603" i="3"/>
  <c r="AC603" i="3" s="1"/>
  <c r="AD603" i="3" s="1"/>
  <c r="AB595" i="3"/>
  <c r="AC595" i="3" s="1"/>
  <c r="AD595" i="3" s="1"/>
  <c r="AB587" i="3"/>
  <c r="AC587" i="3" s="1"/>
  <c r="AD587" i="3" s="1"/>
  <c r="AB579" i="3"/>
  <c r="AB571" i="3"/>
  <c r="AB563" i="3"/>
  <c r="AB555" i="3"/>
  <c r="AC555" i="3" s="1"/>
  <c r="AD555" i="3" s="1"/>
  <c r="AB547" i="3"/>
  <c r="AC547" i="3" s="1"/>
  <c r="AD547" i="3" s="1"/>
  <c r="AB539" i="3"/>
  <c r="AC539" i="3" s="1"/>
  <c r="AD539" i="3" s="1"/>
  <c r="AB531" i="3"/>
  <c r="AC531" i="3" s="1"/>
  <c r="AD531" i="3" s="1"/>
  <c r="AB523" i="3"/>
  <c r="AB515" i="3"/>
  <c r="AC515" i="3" s="1"/>
  <c r="AD515" i="3" s="1"/>
  <c r="AB507" i="3"/>
  <c r="AB499" i="3"/>
  <c r="AB594" i="3"/>
  <c r="AC594" i="3" s="1"/>
  <c r="AD594" i="3" s="1"/>
  <c r="AB578" i="3"/>
  <c r="AC578" i="3" s="1"/>
  <c r="AD578" i="3" s="1"/>
  <c r="AB562" i="3"/>
  <c r="AB546" i="3"/>
  <c r="AC546" i="3" s="1"/>
  <c r="AD546" i="3" s="1"/>
  <c r="AB538" i="3"/>
  <c r="AB530" i="3"/>
  <c r="AC530" i="3" s="1"/>
  <c r="AD530" i="3" s="1"/>
  <c r="AB522" i="3"/>
  <c r="AB514" i="3"/>
  <c r="AB506" i="3"/>
  <c r="AB490" i="3"/>
  <c r="AC490" i="3" s="1"/>
  <c r="AD490" i="3" s="1"/>
  <c r="AB601" i="3"/>
  <c r="AC601" i="3" s="1"/>
  <c r="AD601" i="3" s="1"/>
  <c r="AB593" i="3"/>
  <c r="AC593" i="3" s="1"/>
  <c r="AD593" i="3" s="1"/>
  <c r="AB585" i="3"/>
  <c r="AC585" i="3" s="1"/>
  <c r="AD585" i="3" s="1"/>
  <c r="AB577" i="3"/>
  <c r="AC577" i="3" s="1"/>
  <c r="AD577" i="3" s="1"/>
  <c r="AB569" i="3"/>
  <c r="AB561" i="3"/>
  <c r="AC561" i="3" s="1"/>
  <c r="AD561" i="3" s="1"/>
  <c r="AB553" i="3"/>
  <c r="AB529" i="3"/>
  <c r="AC529" i="3" s="1"/>
  <c r="AD529" i="3" s="1"/>
  <c r="AB521" i="3"/>
  <c r="AB513" i="3"/>
  <c r="AC513" i="3" s="1"/>
  <c r="AD513" i="3" s="1"/>
  <c r="AB505" i="3"/>
  <c r="AB497" i="3"/>
  <c r="AC497" i="3" s="1"/>
  <c r="AD497" i="3" s="1"/>
  <c r="AB189" i="3"/>
  <c r="AB253" i="3"/>
  <c r="AB214" i="3"/>
  <c r="AB278" i="3"/>
  <c r="AB418" i="3"/>
  <c r="AB386" i="3"/>
  <c r="AB362" i="3"/>
  <c r="AB346" i="3"/>
  <c r="AB338" i="3"/>
  <c r="AB330" i="3"/>
  <c r="AB314" i="3"/>
  <c r="AB267" i="3"/>
  <c r="AB308" i="3"/>
  <c r="AB261" i="3"/>
  <c r="AB286" i="3"/>
  <c r="AB208" i="3"/>
  <c r="AB417" i="3"/>
  <c r="AB409" i="3"/>
  <c r="AB361" i="3"/>
  <c r="AB353" i="3"/>
  <c r="AB345" i="3"/>
  <c r="AB329" i="3"/>
  <c r="AB321" i="3"/>
  <c r="AB313" i="3"/>
  <c r="AB453" i="3"/>
  <c r="AB258" i="3"/>
  <c r="AB275" i="3"/>
  <c r="AB269" i="3"/>
  <c r="AB294" i="3"/>
  <c r="AB216" i="3"/>
  <c r="AB416" i="3"/>
  <c r="AB408" i="3"/>
  <c r="AB368" i="3"/>
  <c r="AB352" i="3"/>
  <c r="AB344" i="3"/>
  <c r="AB336" i="3"/>
  <c r="AB320" i="3"/>
  <c r="AB312" i="3"/>
  <c r="AB452" i="3"/>
  <c r="AC452" i="3" s="1"/>
  <c r="AD452" i="3" s="1"/>
  <c r="AB196" i="3"/>
  <c r="AB260" i="3"/>
  <c r="AB277" i="3"/>
  <c r="AB302" i="3"/>
  <c r="AB193" i="3"/>
  <c r="AB295" i="3"/>
  <c r="AB224" i="3"/>
  <c r="AB399" i="3"/>
  <c r="AB383" i="3"/>
  <c r="AB375" i="3"/>
  <c r="AB359" i="3"/>
  <c r="AB351" i="3"/>
  <c r="AB335" i="3"/>
  <c r="AB327" i="3"/>
  <c r="AB319" i="3"/>
  <c r="AB311" i="3"/>
  <c r="AB443" i="3"/>
  <c r="AB435" i="3"/>
  <c r="AB274" i="3"/>
  <c r="AB221" i="3"/>
  <c r="AB285" i="3"/>
  <c r="AB303" i="3"/>
  <c r="AB422" i="3"/>
  <c r="AB406" i="3"/>
  <c r="AB374" i="3"/>
  <c r="AB366" i="3"/>
  <c r="AB350" i="3"/>
  <c r="AB342" i="3"/>
  <c r="AB334" i="3"/>
  <c r="AB318" i="3"/>
  <c r="AB310" i="3"/>
  <c r="AB466" i="3"/>
  <c r="AC466" i="3" s="1"/>
  <c r="AD466" i="3" s="1"/>
  <c r="AB434" i="3"/>
  <c r="AB299" i="3"/>
  <c r="AB254" i="3"/>
  <c r="AB241" i="3"/>
  <c r="AB247" i="3"/>
  <c r="AB233" i="3"/>
  <c r="AB240" i="3"/>
  <c r="AB304" i="3"/>
  <c r="AB397" i="3"/>
  <c r="AB389" i="3"/>
  <c r="AB381" i="3"/>
  <c r="AB365" i="3"/>
  <c r="AB357" i="3"/>
  <c r="AB349" i="3"/>
  <c r="AB333" i="3"/>
  <c r="AB325" i="3"/>
  <c r="AB317" i="3"/>
  <c r="AB457" i="3"/>
  <c r="AC457" i="3" s="1"/>
  <c r="AD457" i="3" s="1"/>
  <c r="AB220" i="3"/>
  <c r="AB420" i="3"/>
  <c r="AB412" i="3"/>
  <c r="AB388" i="3"/>
  <c r="AB380" i="3"/>
  <c r="AB372" i="3"/>
  <c r="AB356" i="3"/>
  <c r="AB348" i="3"/>
  <c r="AB340" i="3"/>
  <c r="AB324" i="3"/>
  <c r="AB316" i="3"/>
  <c r="AB488" i="3"/>
  <c r="AB298" i="3"/>
  <c r="AB292" i="3"/>
  <c r="AB263" i="3"/>
  <c r="AB411" i="3"/>
  <c r="AB403" i="3"/>
  <c r="AB395" i="3"/>
  <c r="AB379" i="3"/>
  <c r="AB371" i="3"/>
  <c r="AB363" i="3"/>
  <c r="AB355" i="3"/>
  <c r="AB347" i="3"/>
  <c r="AB331" i="3"/>
  <c r="AB323" i="3"/>
  <c r="AB315" i="3"/>
  <c r="AB475" i="3"/>
  <c r="AC475" i="3" s="1"/>
  <c r="AD475" i="3" s="1"/>
  <c r="AB456" i="3"/>
  <c r="AC456" i="3" s="1"/>
  <c r="AD456" i="3" s="1"/>
  <c r="AB448" i="3"/>
  <c r="AC448" i="3" s="1"/>
  <c r="AD448" i="3" s="1"/>
  <c r="AB486" i="3"/>
  <c r="AB454" i="3"/>
  <c r="AB485" i="3"/>
  <c r="AB484" i="3"/>
  <c r="AB404" i="3"/>
  <c r="AB392" i="3"/>
  <c r="AB427" i="3"/>
  <c r="AB415" i="3"/>
  <c r="AB343" i="3"/>
  <c r="AB426" i="3"/>
  <c r="AB402" i="3"/>
  <c r="AB390" i="3"/>
  <c r="AB425" i="3"/>
  <c r="AB413" i="3"/>
  <c r="AB377" i="3"/>
  <c r="AB424" i="3"/>
  <c r="AB376" i="3"/>
  <c r="AB398" i="3"/>
  <c r="AB421" i="3"/>
  <c r="AB385" i="3"/>
  <c r="AB384" i="3"/>
  <c r="AB407" i="3"/>
  <c r="AB394" i="3"/>
  <c r="AB370" i="3"/>
  <c r="AB393" i="3"/>
  <c r="AB266" i="3"/>
  <c r="AB305" i="3"/>
  <c r="S6" i="3"/>
  <c r="S5" i="3"/>
  <c r="S4" i="3"/>
  <c r="IJ491" i="3" l="1"/>
  <c r="KL489" i="3"/>
  <c r="MP489" i="3"/>
  <c r="SX497" i="3"/>
  <c r="CD496" i="3"/>
  <c r="CD490" i="3"/>
  <c r="GH498" i="3"/>
  <c r="MP498" i="3"/>
  <c r="SX495" i="3"/>
  <c r="CD491" i="3"/>
  <c r="IJ494" i="3"/>
  <c r="KL494" i="3"/>
  <c r="QV489" i="3"/>
  <c r="OT497" i="3"/>
  <c r="OT496" i="3"/>
  <c r="KL490" i="3"/>
  <c r="QV498" i="3"/>
  <c r="OT495" i="3"/>
  <c r="EF491" i="3"/>
  <c r="GH499" i="3"/>
  <c r="IJ492" i="3"/>
  <c r="OT500" i="3"/>
  <c r="OT493" i="3"/>
  <c r="QV494" i="3"/>
  <c r="EF492" i="3"/>
  <c r="MP492" i="3"/>
  <c r="CD489" i="3"/>
  <c r="IJ497" i="3"/>
  <c r="MP497" i="3"/>
  <c r="EF496" i="3"/>
  <c r="QV490" i="3"/>
  <c r="CD498" i="3"/>
  <c r="CD495" i="3"/>
  <c r="MP495" i="3"/>
  <c r="OT491" i="3"/>
  <c r="IJ499" i="3"/>
  <c r="GH492" i="3"/>
  <c r="CD500" i="3"/>
  <c r="MP500" i="3"/>
  <c r="SX493" i="3"/>
  <c r="GH494" i="3"/>
  <c r="OT489" i="3"/>
  <c r="EF497" i="3"/>
  <c r="IJ496" i="3"/>
  <c r="IJ490" i="3"/>
  <c r="OT498" i="3"/>
  <c r="EF495" i="3"/>
  <c r="QV492" i="3"/>
  <c r="GH489" i="3"/>
  <c r="QV497" i="3"/>
  <c r="SX496" i="3"/>
  <c r="OT490" i="3"/>
  <c r="KL498" i="3"/>
  <c r="GH495" i="3"/>
  <c r="SX491" i="3"/>
  <c r="SX499" i="3"/>
  <c r="KL492" i="3"/>
  <c r="QV500" i="3"/>
  <c r="EF493" i="3"/>
  <c r="EF494" i="3"/>
  <c r="GH493" i="3"/>
  <c r="KL499" i="3"/>
  <c r="IJ489" i="3"/>
  <c r="GH497" i="3"/>
  <c r="QV496" i="3"/>
  <c r="MP496" i="3"/>
  <c r="SX490" i="3"/>
  <c r="IJ498" i="3"/>
  <c r="QV495" i="3"/>
  <c r="QV491" i="3"/>
  <c r="MP491" i="3"/>
  <c r="EF499" i="3"/>
  <c r="CD492" i="3"/>
  <c r="IJ500" i="3"/>
  <c r="QV493" i="3"/>
  <c r="MP493" i="3"/>
  <c r="OT494" i="3"/>
  <c r="QV499" i="3"/>
  <c r="SX500" i="3"/>
  <c r="SX489" i="3"/>
  <c r="KL497" i="3"/>
  <c r="GH496" i="3"/>
  <c r="EF490" i="3"/>
  <c r="EF498" i="3"/>
  <c r="KL495" i="3"/>
  <c r="GH491" i="3"/>
  <c r="OT499" i="3"/>
  <c r="SX492" i="3"/>
  <c r="KL500" i="3"/>
  <c r="CD493" i="3"/>
  <c r="SX494" i="3"/>
  <c r="EF500" i="3"/>
  <c r="KL493" i="3"/>
  <c r="EF489" i="3"/>
  <c r="CD497" i="3"/>
  <c r="KL496" i="3"/>
  <c r="GH490" i="3"/>
  <c r="MP490" i="3"/>
  <c r="SX498" i="3"/>
  <c r="IJ495" i="3"/>
  <c r="KL491" i="3"/>
  <c r="CD499" i="3"/>
  <c r="MP499" i="3"/>
  <c r="OT492" i="3"/>
  <c r="GH500" i="3"/>
  <c r="IJ493" i="3"/>
  <c r="CD494" i="3"/>
  <c r="MP494" i="3"/>
  <c r="EF369" i="3"/>
  <c r="OT377" i="3"/>
  <c r="IJ385" i="3"/>
  <c r="CD393" i="3"/>
  <c r="SX401" i="3"/>
  <c r="EF409" i="3"/>
  <c r="KL417" i="3"/>
  <c r="QV425" i="3"/>
  <c r="SX433" i="3"/>
  <c r="SX441" i="3"/>
  <c r="IJ449" i="3"/>
  <c r="QV457" i="3"/>
  <c r="SX465" i="3"/>
  <c r="EF473" i="3"/>
  <c r="KL481" i="3"/>
  <c r="CD370" i="3"/>
  <c r="SX378" i="3"/>
  <c r="EF386" i="3"/>
  <c r="GH394" i="3"/>
  <c r="CD402" i="3"/>
  <c r="SX410" i="3"/>
  <c r="EF418" i="3"/>
  <c r="GH426" i="3"/>
  <c r="GH434" i="3"/>
  <c r="SX442" i="3"/>
  <c r="EF450" i="3"/>
  <c r="KL458" i="3"/>
  <c r="KL466" i="3"/>
  <c r="SX474" i="3"/>
  <c r="SX482" i="3"/>
  <c r="CD371" i="3"/>
  <c r="IJ379" i="3"/>
  <c r="SX387" i="3"/>
  <c r="EF395" i="3"/>
  <c r="QV403" i="3"/>
  <c r="KL411" i="3"/>
  <c r="SX419" i="3"/>
  <c r="EF427" i="3"/>
  <c r="QV435" i="3"/>
  <c r="IJ443" i="3"/>
  <c r="SX451" i="3"/>
  <c r="SX459" i="3"/>
  <c r="QV467" i="3"/>
  <c r="QV475" i="3"/>
  <c r="SX483" i="3"/>
  <c r="OT372" i="3"/>
  <c r="CD380" i="3"/>
  <c r="GH388" i="3"/>
  <c r="SX396" i="3"/>
  <c r="SX404" i="3"/>
  <c r="GH412" i="3"/>
  <c r="IJ420" i="3"/>
  <c r="SX428" i="3"/>
  <c r="OT436" i="3"/>
  <c r="QV444" i="3"/>
  <c r="KL452" i="3"/>
  <c r="SX460" i="3"/>
  <c r="SX468" i="3"/>
  <c r="IJ476" i="3"/>
  <c r="QV484" i="3"/>
  <c r="SX373" i="3"/>
  <c r="OT381" i="3"/>
  <c r="CD389" i="3"/>
  <c r="QV397" i="3"/>
  <c r="EF405" i="3"/>
  <c r="EF413" i="3"/>
  <c r="QV421" i="3"/>
  <c r="QV429" i="3"/>
  <c r="SX437" i="3"/>
  <c r="OT445" i="3"/>
  <c r="QV453" i="3"/>
  <c r="QV461" i="3"/>
  <c r="SX469" i="3"/>
  <c r="OT477" i="3"/>
  <c r="QV485" i="3"/>
  <c r="GH374" i="3"/>
  <c r="OT382" i="3"/>
  <c r="OT390" i="3"/>
  <c r="KL398" i="3"/>
  <c r="QV406" i="3"/>
  <c r="EF414" i="3"/>
  <c r="OT422" i="3"/>
  <c r="CD430" i="3"/>
  <c r="CD438" i="3"/>
  <c r="OT446" i="3"/>
  <c r="EF454" i="3"/>
  <c r="QV462" i="3"/>
  <c r="CD470" i="3"/>
  <c r="EF478" i="3"/>
  <c r="EF486" i="3"/>
  <c r="KL375" i="3"/>
  <c r="CD383" i="3"/>
  <c r="EF391" i="3"/>
  <c r="OT399" i="3"/>
  <c r="QV407" i="3"/>
  <c r="KL415" i="3"/>
  <c r="SX423" i="3"/>
  <c r="SX431" i="3"/>
  <c r="GH439" i="3"/>
  <c r="GH447" i="3"/>
  <c r="SX455" i="3"/>
  <c r="EF463" i="3"/>
  <c r="IJ471" i="3"/>
  <c r="KL479" i="3"/>
  <c r="OT487" i="3"/>
  <c r="OT376" i="3"/>
  <c r="KL384" i="3"/>
  <c r="CD392" i="3"/>
  <c r="EF400" i="3"/>
  <c r="OT408" i="3"/>
  <c r="KL416" i="3"/>
  <c r="IJ424" i="3"/>
  <c r="SX432" i="3"/>
  <c r="EF440" i="3"/>
  <c r="IJ448" i="3"/>
  <c r="CD456" i="3"/>
  <c r="SX464" i="3"/>
  <c r="SX472" i="3"/>
  <c r="KL480" i="3"/>
  <c r="KL488" i="3"/>
  <c r="QV369" i="3"/>
  <c r="MP369" i="3"/>
  <c r="EF377" i="3"/>
  <c r="CD385" i="3"/>
  <c r="GH393" i="3"/>
  <c r="IJ401" i="3"/>
  <c r="MP401" i="3"/>
  <c r="SX409" i="3"/>
  <c r="CD417" i="3"/>
  <c r="GH425" i="3"/>
  <c r="QV433" i="3"/>
  <c r="MP433" i="3"/>
  <c r="EF441" i="3"/>
  <c r="GH449" i="3"/>
  <c r="CD457" i="3"/>
  <c r="QV465" i="3"/>
  <c r="MP465" i="3"/>
  <c r="SX473" i="3"/>
  <c r="QV481" i="3"/>
  <c r="KL370" i="3"/>
  <c r="IJ378" i="3"/>
  <c r="MP378" i="3"/>
  <c r="SX386" i="3"/>
  <c r="CD394" i="3"/>
  <c r="QV402" i="3"/>
  <c r="QV410" i="3"/>
  <c r="MP410" i="3"/>
  <c r="SX418" i="3"/>
  <c r="QV426" i="3"/>
  <c r="KL434" i="3"/>
  <c r="IJ442" i="3"/>
  <c r="MP442" i="3"/>
  <c r="SX450" i="3"/>
  <c r="GH458" i="3"/>
  <c r="QV466" i="3"/>
  <c r="QV474" i="3"/>
  <c r="MP474" i="3"/>
  <c r="EF482" i="3"/>
  <c r="GH371" i="3"/>
  <c r="KL379" i="3"/>
  <c r="QV387" i="3"/>
  <c r="MP387" i="3"/>
  <c r="OT395" i="3"/>
  <c r="GH403" i="3"/>
  <c r="IJ411" i="3"/>
  <c r="IJ419" i="3"/>
  <c r="MP419" i="3"/>
  <c r="OT427" i="3"/>
  <c r="GH435" i="3"/>
  <c r="QV443" i="3"/>
  <c r="KL451" i="3"/>
  <c r="MP451" i="3"/>
  <c r="EF459" i="3"/>
  <c r="IJ467" i="3"/>
  <c r="GH475" i="3"/>
  <c r="IJ483" i="3"/>
  <c r="MP483" i="3"/>
  <c r="SX372" i="3"/>
  <c r="IJ380" i="3"/>
  <c r="KL388" i="3"/>
  <c r="CD396" i="3"/>
  <c r="MP396" i="3"/>
  <c r="EF404" i="3"/>
  <c r="QV412" i="3"/>
  <c r="QV420" i="3"/>
  <c r="KL428" i="3"/>
  <c r="MP428" i="3"/>
  <c r="EF436" i="3"/>
  <c r="GH444" i="3"/>
  <c r="GH452" i="3"/>
  <c r="IJ460" i="3"/>
  <c r="MP460" i="3"/>
  <c r="EF468" i="3"/>
  <c r="QV476" i="3"/>
  <c r="CD484" i="3"/>
  <c r="IJ373" i="3"/>
  <c r="MP373" i="3"/>
  <c r="EF381" i="3"/>
  <c r="GH389" i="3"/>
  <c r="KL397" i="3"/>
  <c r="CD405" i="3"/>
  <c r="MP405" i="3"/>
  <c r="OT413" i="3"/>
  <c r="GH421" i="3"/>
  <c r="GH429" i="3"/>
  <c r="KL437" i="3"/>
  <c r="MP437" i="3"/>
  <c r="SX445" i="3"/>
  <c r="IJ453" i="3"/>
  <c r="KL461" i="3"/>
  <c r="QV469" i="3"/>
  <c r="MP469" i="3"/>
  <c r="EF477" i="3"/>
  <c r="CD485" i="3"/>
  <c r="IJ374" i="3"/>
  <c r="QV382" i="3"/>
  <c r="MP382" i="3"/>
  <c r="SX390" i="3"/>
  <c r="CD398" i="3"/>
  <c r="IJ406" i="3"/>
  <c r="QV414" i="3"/>
  <c r="MP414" i="3"/>
  <c r="EF422" i="3"/>
  <c r="IJ430" i="3"/>
  <c r="GH438" i="3"/>
  <c r="KL446" i="3"/>
  <c r="MP446" i="3"/>
  <c r="SX454" i="3"/>
  <c r="GH462" i="3"/>
  <c r="KL470" i="3"/>
  <c r="KL478" i="3"/>
  <c r="MP478" i="3"/>
  <c r="SX486" i="3"/>
  <c r="QV375" i="3"/>
  <c r="IJ383" i="3"/>
  <c r="IJ391" i="3"/>
  <c r="MP391" i="3"/>
  <c r="SX399" i="3"/>
  <c r="GH407" i="3"/>
  <c r="IJ415" i="3"/>
  <c r="CD423" i="3"/>
  <c r="MP423" i="3"/>
  <c r="EF431" i="3"/>
  <c r="QV439" i="3"/>
  <c r="CD447" i="3"/>
  <c r="CD455" i="3"/>
  <c r="MP455" i="3"/>
  <c r="OT463" i="3"/>
  <c r="KL471" i="3"/>
  <c r="IJ479" i="3"/>
  <c r="CD487" i="3"/>
  <c r="MP487" i="3"/>
  <c r="EF376" i="3"/>
  <c r="QV384" i="3"/>
  <c r="IJ392" i="3"/>
  <c r="IJ400" i="3"/>
  <c r="MP400" i="3"/>
  <c r="SX408" i="3"/>
  <c r="IJ416" i="3"/>
  <c r="GH424" i="3"/>
  <c r="KL432" i="3"/>
  <c r="MP432" i="3"/>
  <c r="SX440" i="3"/>
  <c r="KL448" i="3"/>
  <c r="QV456" i="3"/>
  <c r="IJ464" i="3"/>
  <c r="MP464" i="3"/>
  <c r="OT472" i="3"/>
  <c r="QV480" i="3"/>
  <c r="QV488" i="3"/>
  <c r="CD369" i="3"/>
  <c r="SX377" i="3"/>
  <c r="OT385" i="3"/>
  <c r="IJ393" i="3"/>
  <c r="CD401" i="3"/>
  <c r="OT409" i="3"/>
  <c r="EF417" i="3"/>
  <c r="KL425" i="3"/>
  <c r="GH433" i="3"/>
  <c r="OT441" i="3"/>
  <c r="SX449" i="3"/>
  <c r="KL457" i="3"/>
  <c r="CD465" i="3"/>
  <c r="OT473" i="3"/>
  <c r="SX481" i="3"/>
  <c r="GH370" i="3"/>
  <c r="GH378" i="3"/>
  <c r="OT386" i="3"/>
  <c r="EF394" i="3"/>
  <c r="KL402" i="3"/>
  <c r="KL410" i="3"/>
  <c r="OT418" i="3"/>
  <c r="EF426" i="3"/>
  <c r="QV434" i="3"/>
  <c r="KL442" i="3"/>
  <c r="OT450" i="3"/>
  <c r="SX458" i="3"/>
  <c r="IJ466" i="3"/>
  <c r="CD474" i="3"/>
  <c r="OT482" i="3"/>
  <c r="EF371" i="3"/>
  <c r="CD379" i="3"/>
  <c r="IJ387" i="3"/>
  <c r="SX395" i="3"/>
  <c r="OT403" i="3"/>
  <c r="CD411" i="3"/>
  <c r="GH419" i="3"/>
  <c r="SX427" i="3"/>
  <c r="EF435" i="3"/>
  <c r="GH443" i="3"/>
  <c r="CD451" i="3"/>
  <c r="OT459" i="3"/>
  <c r="OT467" i="3"/>
  <c r="CD475" i="3"/>
  <c r="GH483" i="3"/>
  <c r="EF372" i="3"/>
  <c r="OT380" i="3"/>
  <c r="CD388" i="3"/>
  <c r="IJ396" i="3"/>
  <c r="OT404" i="3"/>
  <c r="SX412" i="3"/>
  <c r="GH420" i="3"/>
  <c r="CD428" i="3"/>
  <c r="SX436" i="3"/>
  <c r="OT444" i="3"/>
  <c r="CD452" i="3"/>
  <c r="QV460" i="3"/>
  <c r="OT468" i="3"/>
  <c r="SX476" i="3"/>
  <c r="GH484" i="3"/>
  <c r="KL373" i="3"/>
  <c r="SX381" i="3"/>
  <c r="SX389" i="3"/>
  <c r="CD397" i="3"/>
  <c r="KL405" i="3"/>
  <c r="SX413" i="3"/>
  <c r="OT421" i="3"/>
  <c r="KL429" i="3"/>
  <c r="IJ437" i="3"/>
  <c r="EF445" i="3"/>
  <c r="EF453" i="3"/>
  <c r="GH461" i="3"/>
  <c r="GH469" i="3"/>
  <c r="SX477" i="3"/>
  <c r="OT485" i="3"/>
  <c r="KL374" i="3"/>
  <c r="GH382" i="3"/>
  <c r="EF390" i="3"/>
  <c r="SX398" i="3"/>
  <c r="CD406" i="3"/>
  <c r="IJ414" i="3"/>
  <c r="SX422" i="3"/>
  <c r="EF430" i="3"/>
  <c r="QV438" i="3"/>
  <c r="QV446" i="3"/>
  <c r="OT454" i="3"/>
  <c r="SX462" i="3"/>
  <c r="IJ470" i="3"/>
  <c r="QV478" i="3"/>
  <c r="OT486" i="3"/>
  <c r="SX375" i="3"/>
  <c r="KL383" i="3"/>
  <c r="CD391" i="3"/>
  <c r="EF399" i="3"/>
  <c r="EF407" i="3"/>
  <c r="QV415" i="3"/>
  <c r="QV423" i="3"/>
  <c r="OT431" i="3"/>
  <c r="EF439" i="3"/>
  <c r="KL447" i="3"/>
  <c r="QV455" i="3"/>
  <c r="SX463" i="3"/>
  <c r="EF471" i="3"/>
  <c r="QV479" i="3"/>
  <c r="QV487" i="3"/>
  <c r="SX376" i="3"/>
  <c r="EF384" i="3"/>
  <c r="KL392" i="3"/>
  <c r="KL400" i="3"/>
  <c r="EF408" i="3"/>
  <c r="SX416" i="3"/>
  <c r="QV424" i="3"/>
  <c r="CD432" i="3"/>
  <c r="OT440" i="3"/>
  <c r="EF448" i="3"/>
  <c r="GH456" i="3"/>
  <c r="CD464" i="3"/>
  <c r="EF472" i="3"/>
  <c r="SX480" i="3"/>
  <c r="GH488" i="3"/>
  <c r="IJ369" i="3"/>
  <c r="QV377" i="3"/>
  <c r="MP377" i="3"/>
  <c r="EF385" i="3"/>
  <c r="QV393" i="3"/>
  <c r="QV401" i="3"/>
  <c r="IJ409" i="3"/>
  <c r="MP409" i="3"/>
  <c r="OT417" i="3"/>
  <c r="CD425" i="3"/>
  <c r="IJ433" i="3"/>
  <c r="CD441" i="3"/>
  <c r="MP441" i="3"/>
  <c r="EF449" i="3"/>
  <c r="IJ457" i="3"/>
  <c r="GH465" i="3"/>
  <c r="IJ473" i="3"/>
  <c r="MP473" i="3"/>
  <c r="OT481" i="3"/>
  <c r="IJ370" i="3"/>
  <c r="QV378" i="3"/>
  <c r="IJ386" i="3"/>
  <c r="MP386" i="3"/>
  <c r="OT394" i="3"/>
  <c r="GH402" i="3"/>
  <c r="IJ410" i="3"/>
  <c r="QV418" i="3"/>
  <c r="MP418" i="3"/>
  <c r="SX426" i="3"/>
  <c r="IJ434" i="3"/>
  <c r="GH442" i="3"/>
  <c r="KL450" i="3"/>
  <c r="MP450" i="3"/>
  <c r="OT458" i="3"/>
  <c r="CD466" i="3"/>
  <c r="KL474" i="3"/>
  <c r="GH482" i="3"/>
  <c r="MP482" i="3"/>
  <c r="SX371" i="3"/>
  <c r="GH379" i="3"/>
  <c r="KL387" i="3"/>
  <c r="IJ395" i="3"/>
  <c r="MP395" i="3"/>
  <c r="EF403" i="3"/>
  <c r="QV411" i="3"/>
  <c r="QV419" i="3"/>
  <c r="QV427" i="3"/>
  <c r="MP427" i="3"/>
  <c r="OT435" i="3"/>
  <c r="CD443" i="3"/>
  <c r="IJ451" i="3"/>
  <c r="GH459" i="3"/>
  <c r="MP459" i="3"/>
  <c r="EF467" i="3"/>
  <c r="IJ475" i="3"/>
  <c r="CD483" i="3"/>
  <c r="CD372" i="3"/>
  <c r="MP372" i="3"/>
  <c r="EF380" i="3"/>
  <c r="IJ388" i="3"/>
  <c r="QV396" i="3"/>
  <c r="CD404" i="3"/>
  <c r="MP404" i="3"/>
  <c r="EF412" i="3"/>
  <c r="CD420" i="3"/>
  <c r="IJ428" i="3"/>
  <c r="KL436" i="3"/>
  <c r="MP436" i="3"/>
  <c r="SX444" i="3"/>
  <c r="IJ452" i="3"/>
  <c r="CD460" i="3"/>
  <c r="GH468" i="3"/>
  <c r="MP468" i="3"/>
  <c r="OT476" i="3"/>
  <c r="IJ484" i="3"/>
  <c r="CD373" i="3"/>
  <c r="IJ381" i="3"/>
  <c r="MP381" i="3"/>
  <c r="OT389" i="3"/>
  <c r="GH397" i="3"/>
  <c r="IJ405" i="3"/>
  <c r="KL413" i="3"/>
  <c r="MP413" i="3"/>
  <c r="SX421" i="3"/>
  <c r="CD429" i="3"/>
  <c r="CD437" i="3"/>
  <c r="QV445" i="3"/>
  <c r="MP445" i="3"/>
  <c r="SX453" i="3"/>
  <c r="CD461" i="3"/>
  <c r="CD469" i="3"/>
  <c r="GH477" i="3"/>
  <c r="MP477" i="3"/>
  <c r="SX485" i="3"/>
  <c r="CD374" i="3"/>
  <c r="IJ382" i="3"/>
  <c r="QV390" i="3"/>
  <c r="MP390" i="3"/>
  <c r="EF398" i="3"/>
  <c r="KL406" i="3"/>
  <c r="CD414" i="3"/>
  <c r="KL422" i="3"/>
  <c r="MP422" i="3"/>
  <c r="SX430" i="3"/>
  <c r="KL438" i="3"/>
  <c r="GH446" i="3"/>
  <c r="CD454" i="3"/>
  <c r="MP454" i="3"/>
  <c r="OT462" i="3"/>
  <c r="GH470" i="3"/>
  <c r="IJ478" i="3"/>
  <c r="CD486" i="3"/>
  <c r="MP486" i="3"/>
  <c r="OT375" i="3"/>
  <c r="QV383" i="3"/>
  <c r="KL391" i="3"/>
  <c r="CD399" i="3"/>
  <c r="MP399" i="3"/>
  <c r="SX407" i="3"/>
  <c r="CD415" i="3"/>
  <c r="GH423" i="3"/>
  <c r="IJ431" i="3"/>
  <c r="MP431" i="3"/>
  <c r="OT439" i="3"/>
  <c r="QV447" i="3"/>
  <c r="KL455" i="3"/>
  <c r="QV463" i="3"/>
  <c r="MP463" i="3"/>
  <c r="OT471" i="3"/>
  <c r="CD479" i="3"/>
  <c r="GH487" i="3"/>
  <c r="GH376" i="3"/>
  <c r="MP376" i="3"/>
  <c r="OT384" i="3"/>
  <c r="QV392" i="3"/>
  <c r="CD400" i="3"/>
  <c r="IJ408" i="3"/>
  <c r="MP408" i="3"/>
  <c r="OT416" i="3"/>
  <c r="KL424" i="3"/>
  <c r="QV432" i="3"/>
  <c r="CD440" i="3"/>
  <c r="MP440" i="3"/>
  <c r="OT448" i="3"/>
  <c r="IJ456" i="3"/>
  <c r="GH464" i="3"/>
  <c r="CD472" i="3"/>
  <c r="MP472" i="3"/>
  <c r="EF480" i="3"/>
  <c r="CD488" i="3"/>
  <c r="KL369" i="3"/>
  <c r="IJ377" i="3"/>
  <c r="SX385" i="3"/>
  <c r="OT393" i="3"/>
  <c r="GH401" i="3"/>
  <c r="CD409" i="3"/>
  <c r="SX417" i="3"/>
  <c r="EF425" i="3"/>
  <c r="KL433" i="3"/>
  <c r="GH441" i="3"/>
  <c r="OT449" i="3"/>
  <c r="OT457" i="3"/>
  <c r="KL465" i="3"/>
  <c r="QV473" i="3"/>
  <c r="EF481" i="3"/>
  <c r="SX370" i="3"/>
  <c r="KL378" i="3"/>
  <c r="QV386" i="3"/>
  <c r="SX394" i="3"/>
  <c r="EF402" i="3"/>
  <c r="CD410" i="3"/>
  <c r="KL418" i="3"/>
  <c r="OT426" i="3"/>
  <c r="OT434" i="3"/>
  <c r="QV442" i="3"/>
  <c r="IJ450" i="3"/>
  <c r="EF458" i="3"/>
  <c r="EF466" i="3"/>
  <c r="IJ474" i="3"/>
  <c r="KL482" i="3"/>
  <c r="OT371" i="3"/>
  <c r="OT379" i="3"/>
  <c r="CD387" i="3"/>
  <c r="KL395" i="3"/>
  <c r="SX403" i="3"/>
  <c r="SX411" i="3"/>
  <c r="KL419" i="3"/>
  <c r="KL427" i="3"/>
  <c r="SX435" i="3"/>
  <c r="OT443" i="3"/>
  <c r="QV451" i="3"/>
  <c r="CD459" i="3"/>
  <c r="SX467" i="3"/>
  <c r="OT475" i="3"/>
  <c r="KL483" i="3"/>
  <c r="IJ372" i="3"/>
  <c r="SX380" i="3"/>
  <c r="SX388" i="3"/>
  <c r="KL396" i="3"/>
  <c r="GH404" i="3"/>
  <c r="OT412" i="3"/>
  <c r="OT420" i="3"/>
  <c r="GH428" i="3"/>
  <c r="IJ436" i="3"/>
  <c r="EF444" i="3"/>
  <c r="OT452" i="3"/>
  <c r="GH460" i="3"/>
  <c r="CD468" i="3"/>
  <c r="EF476" i="3"/>
  <c r="EF484" i="3"/>
  <c r="GH373" i="3"/>
  <c r="QV381" i="3"/>
  <c r="EF389" i="3"/>
  <c r="EF397" i="3"/>
  <c r="QV405" i="3"/>
  <c r="IJ413" i="3"/>
  <c r="EF421" i="3"/>
  <c r="EF429" i="3"/>
  <c r="QV437" i="3"/>
  <c r="KL445" i="3"/>
  <c r="OT453" i="3"/>
  <c r="OT461" i="3"/>
  <c r="KL469" i="3"/>
  <c r="KL477" i="3"/>
  <c r="EF485" i="3"/>
  <c r="EF374" i="3"/>
  <c r="KL382" i="3"/>
  <c r="GH390" i="3"/>
  <c r="OT398" i="3"/>
  <c r="OT406" i="3"/>
  <c r="GH414" i="3"/>
  <c r="CD422" i="3"/>
  <c r="OT430" i="3"/>
  <c r="SX438" i="3"/>
  <c r="IJ446" i="3"/>
  <c r="IJ454" i="3"/>
  <c r="EF462" i="3"/>
  <c r="SX470" i="3"/>
  <c r="GH478" i="3"/>
  <c r="GH486" i="3"/>
  <c r="EF375" i="3"/>
  <c r="SX383" i="3"/>
  <c r="QV391" i="3"/>
  <c r="IJ399" i="3"/>
  <c r="OT407" i="3"/>
  <c r="SX415" i="3"/>
  <c r="KL423" i="3"/>
  <c r="KL431" i="3"/>
  <c r="SX439" i="3"/>
  <c r="EF447" i="3"/>
  <c r="IJ455" i="3"/>
  <c r="IJ463" i="3"/>
  <c r="SX471" i="3"/>
  <c r="SX479" i="3"/>
  <c r="IJ487" i="3"/>
  <c r="CD376" i="3"/>
  <c r="SX384" i="3"/>
  <c r="OT392" i="3"/>
  <c r="GH400" i="3"/>
  <c r="GH408" i="3"/>
  <c r="EF416" i="3"/>
  <c r="EF424" i="3"/>
  <c r="GH432" i="3"/>
  <c r="QV440" i="3"/>
  <c r="SX448" i="3"/>
  <c r="EF456" i="3"/>
  <c r="KL464" i="3"/>
  <c r="IJ472" i="3"/>
  <c r="OT480" i="3"/>
  <c r="EF488" i="3"/>
  <c r="GH369" i="3"/>
  <c r="GH377" i="3"/>
  <c r="KL385" i="3"/>
  <c r="MP385" i="3"/>
  <c r="SX393" i="3"/>
  <c r="KL401" i="3"/>
  <c r="QV409" i="3"/>
  <c r="GH417" i="3"/>
  <c r="MP417" i="3"/>
  <c r="OT425" i="3"/>
  <c r="CD433" i="3"/>
  <c r="IJ441" i="3"/>
  <c r="CD449" i="3"/>
  <c r="MP449" i="3"/>
  <c r="SX457" i="3"/>
  <c r="IJ465" i="3"/>
  <c r="CD473" i="3"/>
  <c r="CD481" i="3"/>
  <c r="MP481" i="3"/>
  <c r="EF370" i="3"/>
  <c r="CD378" i="3"/>
  <c r="GH386" i="3"/>
  <c r="KL394" i="3"/>
  <c r="MP394" i="3"/>
  <c r="OT402" i="3"/>
  <c r="GH410" i="3"/>
  <c r="CD418" i="3"/>
  <c r="CD426" i="3"/>
  <c r="MP426" i="3"/>
  <c r="SX434" i="3"/>
  <c r="CD442" i="3"/>
  <c r="GH450" i="3"/>
  <c r="QV458" i="3"/>
  <c r="MP458" i="3"/>
  <c r="OT466" i="3"/>
  <c r="GH474" i="3"/>
  <c r="IJ482" i="3"/>
  <c r="KL371" i="3"/>
  <c r="MP371" i="3"/>
  <c r="EF379" i="3"/>
  <c r="GH387" i="3"/>
  <c r="CD395" i="3"/>
  <c r="KL403" i="3"/>
  <c r="MP403" i="3"/>
  <c r="EF411" i="3"/>
  <c r="CD419" i="3"/>
  <c r="GH427" i="3"/>
  <c r="KL435" i="3"/>
  <c r="MP435" i="3"/>
  <c r="EF443" i="3"/>
  <c r="GH451" i="3"/>
  <c r="QV459" i="3"/>
  <c r="KL467" i="3"/>
  <c r="MP467" i="3"/>
  <c r="SX475" i="3"/>
  <c r="QV483" i="3"/>
  <c r="QV372" i="3"/>
  <c r="QV380" i="3"/>
  <c r="MP380" i="3"/>
  <c r="OT388" i="3"/>
  <c r="GH396" i="3"/>
  <c r="KL404" i="3"/>
  <c r="KL412" i="3"/>
  <c r="MP412" i="3"/>
  <c r="SX420" i="3"/>
  <c r="QV428" i="3"/>
  <c r="CD436" i="3"/>
  <c r="IJ444" i="3"/>
  <c r="MP444" i="3"/>
  <c r="EF452" i="3"/>
  <c r="KL460" i="3"/>
  <c r="KL468" i="3"/>
  <c r="CD476" i="3"/>
  <c r="MP476" i="3"/>
  <c r="OT484" i="3"/>
  <c r="QV373" i="3"/>
  <c r="KL381" i="3"/>
  <c r="IJ389" i="3"/>
  <c r="MP389" i="3"/>
  <c r="SX397" i="3"/>
  <c r="GH405" i="3"/>
  <c r="CD413" i="3"/>
  <c r="CD421" i="3"/>
  <c r="MP421" i="3"/>
  <c r="OT429" i="3"/>
  <c r="GH437" i="3"/>
  <c r="IJ445" i="3"/>
  <c r="KL453" i="3"/>
  <c r="MP453" i="3"/>
  <c r="EF461" i="3"/>
  <c r="IJ469" i="3"/>
  <c r="IJ477" i="3"/>
  <c r="IJ485" i="3"/>
  <c r="MP485" i="3"/>
  <c r="SX374" i="3"/>
  <c r="CD382" i="3"/>
  <c r="IJ390" i="3"/>
  <c r="QV398" i="3"/>
  <c r="MP398" i="3"/>
  <c r="EF406" i="3"/>
  <c r="KL414" i="3"/>
  <c r="IJ422" i="3"/>
  <c r="KL430" i="3"/>
  <c r="MP430" i="3"/>
  <c r="EF438" i="3"/>
  <c r="CD446" i="3"/>
  <c r="GH454" i="3"/>
  <c r="IJ462" i="3"/>
  <c r="MP462" i="3"/>
  <c r="EF470" i="3"/>
  <c r="CD478" i="3"/>
  <c r="KL486" i="3"/>
  <c r="IJ375" i="3"/>
  <c r="MP375" i="3"/>
  <c r="OT383" i="3"/>
  <c r="GH391" i="3"/>
  <c r="QV399" i="3"/>
  <c r="IJ407" i="3"/>
  <c r="MP407" i="3"/>
  <c r="EF415" i="3"/>
  <c r="IJ423" i="3"/>
  <c r="GH431" i="3"/>
  <c r="IJ439" i="3"/>
  <c r="MP439" i="3"/>
  <c r="OT447" i="3"/>
  <c r="GH455" i="3"/>
  <c r="KL463" i="3"/>
  <c r="CD471" i="3"/>
  <c r="MP471" i="3"/>
  <c r="OT479" i="3"/>
  <c r="KL487" i="3"/>
  <c r="KL376" i="3"/>
  <c r="IJ384" i="3"/>
  <c r="MP384" i="3"/>
  <c r="SX392" i="3"/>
  <c r="QV400" i="3"/>
  <c r="QV408" i="3"/>
  <c r="CD416" i="3"/>
  <c r="MP416" i="3"/>
  <c r="OT424" i="3"/>
  <c r="IJ432" i="3"/>
  <c r="GH440" i="3"/>
  <c r="QV448" i="3"/>
  <c r="MP448" i="3"/>
  <c r="OT456" i="3"/>
  <c r="QV464" i="3"/>
  <c r="GH472" i="3"/>
  <c r="GH480" i="3"/>
  <c r="MP480" i="3"/>
  <c r="SX488" i="3"/>
  <c r="SX369" i="3"/>
  <c r="KL377" i="3"/>
  <c r="GH385" i="3"/>
  <c r="EF393" i="3"/>
  <c r="EF401" i="3"/>
  <c r="GH409" i="3"/>
  <c r="IJ417" i="3"/>
  <c r="SX425" i="3"/>
  <c r="OT433" i="3"/>
  <c r="QV441" i="3"/>
  <c r="QV449" i="3"/>
  <c r="EF457" i="3"/>
  <c r="EF465" i="3"/>
  <c r="KL473" i="3"/>
  <c r="IJ481" i="3"/>
  <c r="OT370" i="3"/>
  <c r="EF378" i="3"/>
  <c r="KL386" i="3"/>
  <c r="IJ394" i="3"/>
  <c r="SX402" i="3"/>
  <c r="EF410" i="3"/>
  <c r="GH418" i="3"/>
  <c r="KL426" i="3"/>
  <c r="EF434" i="3"/>
  <c r="EF442" i="3"/>
  <c r="QV450" i="3"/>
  <c r="CD458" i="3"/>
  <c r="SX466" i="3"/>
  <c r="OT474" i="3"/>
  <c r="CD482" i="3"/>
  <c r="QV371" i="3"/>
  <c r="SX379" i="3"/>
  <c r="OT387" i="3"/>
  <c r="GH395" i="3"/>
  <c r="IJ403" i="3"/>
  <c r="OT411" i="3"/>
  <c r="EF419" i="3"/>
  <c r="CD427" i="3"/>
  <c r="CD435" i="3"/>
  <c r="SX443" i="3"/>
  <c r="EF451" i="3"/>
  <c r="IJ459" i="3"/>
  <c r="CD467" i="3"/>
  <c r="EF475" i="3"/>
  <c r="OT483" i="3"/>
  <c r="GH372" i="3"/>
  <c r="GH380" i="3"/>
  <c r="EF388" i="3"/>
  <c r="EF396" i="3"/>
  <c r="QV404" i="3"/>
  <c r="IJ412" i="3"/>
  <c r="EF420" i="3"/>
  <c r="EF428" i="3"/>
  <c r="GH436" i="3"/>
  <c r="KL444" i="3"/>
  <c r="SX452" i="3"/>
  <c r="OT460" i="3"/>
  <c r="QV468" i="3"/>
  <c r="KL476" i="3"/>
  <c r="SX484" i="3"/>
  <c r="OT373" i="3"/>
  <c r="CD381" i="3"/>
  <c r="QV389" i="3"/>
  <c r="OT397" i="3"/>
  <c r="OT405" i="3"/>
  <c r="QV413" i="3"/>
  <c r="IJ421" i="3"/>
  <c r="SX429" i="3"/>
  <c r="OT437" i="3"/>
  <c r="GH445" i="3"/>
  <c r="GH453" i="3"/>
  <c r="SX461" i="3"/>
  <c r="EF469" i="3"/>
  <c r="QV477" i="3"/>
  <c r="KL485" i="3"/>
  <c r="OT374" i="3"/>
  <c r="EF382" i="3"/>
  <c r="KL390" i="3"/>
  <c r="GH398" i="3"/>
  <c r="SX406" i="3"/>
  <c r="SX414" i="3"/>
  <c r="GH422" i="3"/>
  <c r="QV430" i="3"/>
  <c r="OT438" i="3"/>
  <c r="EF446" i="3"/>
  <c r="QV454" i="3"/>
  <c r="CD462" i="3"/>
  <c r="OT470" i="3"/>
  <c r="OT478" i="3"/>
  <c r="QV486" i="3"/>
  <c r="GH375" i="3"/>
  <c r="EF383" i="3"/>
  <c r="OT391" i="3"/>
  <c r="GH399" i="3"/>
  <c r="CD407" i="3"/>
  <c r="OT415" i="3"/>
  <c r="EF423" i="3"/>
  <c r="QV431" i="3"/>
  <c r="KL439" i="3"/>
  <c r="SX447" i="3"/>
  <c r="EF455" i="3"/>
  <c r="CD463" i="3"/>
  <c r="QV471" i="3"/>
  <c r="EF479" i="3"/>
  <c r="SX487" i="3"/>
  <c r="IJ376" i="3"/>
  <c r="GH384" i="3"/>
  <c r="EF392" i="3"/>
  <c r="OT400" i="3"/>
  <c r="CD408" i="3"/>
  <c r="QV416" i="3"/>
  <c r="SX424" i="3"/>
  <c r="EF432" i="3"/>
  <c r="IJ440" i="3"/>
  <c r="GH448" i="3"/>
  <c r="SX456" i="3"/>
  <c r="OT464" i="3"/>
  <c r="QV472" i="3"/>
  <c r="IJ480" i="3"/>
  <c r="OT488" i="3"/>
  <c r="OT369" i="3"/>
  <c r="CD377" i="3"/>
  <c r="QV385" i="3"/>
  <c r="KL393" i="3"/>
  <c r="MP393" i="3"/>
  <c r="OT401" i="3"/>
  <c r="KL409" i="3"/>
  <c r="QV417" i="3"/>
  <c r="IJ425" i="3"/>
  <c r="MP425" i="3"/>
  <c r="EF433" i="3"/>
  <c r="KL441" i="3"/>
  <c r="KL449" i="3"/>
  <c r="GH457" i="3"/>
  <c r="MP457" i="3"/>
  <c r="OT465" i="3"/>
  <c r="GH473" i="3"/>
  <c r="GH481" i="3"/>
  <c r="QV370" i="3"/>
  <c r="MP370" i="3"/>
  <c r="OT378" i="3"/>
  <c r="CD386" i="3"/>
  <c r="QV394" i="3"/>
  <c r="IJ402" i="3"/>
  <c r="MP402" i="3"/>
  <c r="OT410" i="3"/>
  <c r="IJ418" i="3"/>
  <c r="IJ426" i="3"/>
  <c r="CD434" i="3"/>
  <c r="MP434" i="3"/>
  <c r="OT442" i="3"/>
  <c r="CD450" i="3"/>
  <c r="IJ458" i="3"/>
  <c r="GH466" i="3"/>
  <c r="MP466" i="3"/>
  <c r="EF474" i="3"/>
  <c r="QV482" i="3"/>
  <c r="IJ371" i="3"/>
  <c r="QV379" i="3"/>
  <c r="MP379" i="3"/>
  <c r="EF387" i="3"/>
  <c r="QV395" i="3"/>
  <c r="CD403" i="3"/>
  <c r="GH411" i="3"/>
  <c r="MP411" i="3"/>
  <c r="OT419" i="3"/>
  <c r="IJ427" i="3"/>
  <c r="IJ435" i="3"/>
  <c r="KL443" i="3"/>
  <c r="MP443" i="3"/>
  <c r="OT451" i="3"/>
  <c r="KL459" i="3"/>
  <c r="GH467" i="3"/>
  <c r="KL475" i="3"/>
  <c r="MP475" i="3"/>
  <c r="EF483" i="3"/>
  <c r="KL372" i="3"/>
  <c r="KL380" i="3"/>
  <c r="QV388" i="3"/>
  <c r="MP388" i="3"/>
  <c r="OT396" i="3"/>
  <c r="IJ404" i="3"/>
  <c r="CD412" i="3"/>
  <c r="KL420" i="3"/>
  <c r="MP420" i="3"/>
  <c r="OT428" i="3"/>
  <c r="QV436" i="3"/>
  <c r="CD444" i="3"/>
  <c r="QV452" i="3"/>
  <c r="MP452" i="3"/>
  <c r="EF460" i="3"/>
  <c r="IJ468" i="3"/>
  <c r="GH476" i="3"/>
  <c r="KL484" i="3"/>
  <c r="MP484" i="3"/>
  <c r="EF373" i="3"/>
  <c r="GH381" i="3"/>
  <c r="KL389" i="3"/>
  <c r="IJ397" i="3"/>
  <c r="MP397" i="3"/>
  <c r="SX405" i="3"/>
  <c r="GH413" i="3"/>
  <c r="KL421" i="3"/>
  <c r="IJ429" i="3"/>
  <c r="MP429" i="3"/>
  <c r="EF437" i="3"/>
  <c r="CD445" i="3"/>
  <c r="CD453" i="3"/>
  <c r="IJ461" i="3"/>
  <c r="MP461" i="3"/>
  <c r="OT469" i="3"/>
  <c r="CD477" i="3"/>
  <c r="GH485" i="3"/>
  <c r="QV374" i="3"/>
  <c r="MP374" i="3"/>
  <c r="SX382" i="3"/>
  <c r="CD390" i="3"/>
  <c r="IJ398" i="3"/>
  <c r="GH406" i="3"/>
  <c r="MP406" i="3"/>
  <c r="OT414" i="3"/>
  <c r="QV422" i="3"/>
  <c r="GH430" i="3"/>
  <c r="IJ438" i="3"/>
  <c r="MP438" i="3"/>
  <c r="SX446" i="3"/>
  <c r="KL454" i="3"/>
  <c r="KL462" i="3"/>
  <c r="QV470" i="3"/>
  <c r="MP470" i="3"/>
  <c r="SX478" i="3"/>
  <c r="IJ486" i="3"/>
  <c r="CD375" i="3"/>
  <c r="GH383" i="3"/>
  <c r="MP383" i="3"/>
  <c r="SX391" i="3"/>
  <c r="KL399" i="3"/>
  <c r="KL407" i="3"/>
  <c r="GH415" i="3"/>
  <c r="MP415" i="3"/>
  <c r="OT423" i="3"/>
  <c r="CD431" i="3"/>
  <c r="CD439" i="3"/>
  <c r="IJ447" i="3"/>
  <c r="MP447" i="3"/>
  <c r="OT455" i="3"/>
  <c r="GH463" i="3"/>
  <c r="GH471" i="3"/>
  <c r="GH479" i="3"/>
  <c r="MP479" i="3"/>
  <c r="EF487" i="3"/>
  <c r="QV376" i="3"/>
  <c r="CD384" i="3"/>
  <c r="GH392" i="3"/>
  <c r="MP392" i="3"/>
  <c r="SX400" i="3"/>
  <c r="KL408" i="3"/>
  <c r="GH416" i="3"/>
  <c r="CD424" i="3"/>
  <c r="MP424" i="3"/>
  <c r="OT432" i="3"/>
  <c r="KL440" i="3"/>
  <c r="CD448" i="3"/>
  <c r="KL456" i="3"/>
  <c r="MP456" i="3"/>
  <c r="EF464" i="3"/>
  <c r="KL472" i="3"/>
  <c r="CD480" i="3"/>
  <c r="IJ488" i="3"/>
  <c r="MP488" i="3"/>
  <c r="OT309" i="3"/>
  <c r="OT317" i="3"/>
  <c r="CD325" i="3"/>
  <c r="QV333" i="3"/>
  <c r="OT341" i="3"/>
  <c r="EF349" i="3"/>
  <c r="IJ357" i="3"/>
  <c r="KL365" i="3"/>
  <c r="MQ253" i="3"/>
  <c r="MR253" i="3" s="1"/>
  <c r="MQ285" i="3"/>
  <c r="MQ206" i="3"/>
  <c r="MR206" i="3" s="1"/>
  <c r="MQ245" i="3"/>
  <c r="EF310" i="3"/>
  <c r="IJ318" i="3"/>
  <c r="IJ326" i="3"/>
  <c r="SX334" i="3"/>
  <c r="SX342" i="3"/>
  <c r="CD350" i="3"/>
  <c r="IJ358" i="3"/>
  <c r="EF366" i="3"/>
  <c r="MQ278" i="3"/>
  <c r="MQ215" i="3"/>
  <c r="MR215" i="3" s="1"/>
  <c r="MQ220" i="3"/>
  <c r="CD311" i="3"/>
  <c r="EF319" i="3"/>
  <c r="OT327" i="3"/>
  <c r="IJ335" i="3"/>
  <c r="CD343" i="3"/>
  <c r="OT351" i="3"/>
  <c r="EF359" i="3"/>
  <c r="KL367" i="3"/>
  <c r="MQ263" i="3"/>
  <c r="MQ295" i="3"/>
  <c r="MQ233" i="3"/>
  <c r="MR233" i="3" s="1"/>
  <c r="MQ226" i="3"/>
  <c r="MR226" i="3" s="1"/>
  <c r="MQ189" i="3"/>
  <c r="EF312" i="3"/>
  <c r="KL320" i="3"/>
  <c r="IJ328" i="3"/>
  <c r="SX336" i="3"/>
  <c r="OT344" i="3"/>
  <c r="CD352" i="3"/>
  <c r="IJ360" i="3"/>
  <c r="SX368" i="3"/>
  <c r="MQ280" i="3"/>
  <c r="MQ199" i="3"/>
  <c r="MQ200" i="3"/>
  <c r="QV313" i="3"/>
  <c r="GH321" i="3"/>
  <c r="OT329" i="3"/>
  <c r="OT337" i="3"/>
  <c r="IJ345" i="3"/>
  <c r="GH353" i="3"/>
  <c r="OT361" i="3"/>
  <c r="MQ273" i="3"/>
  <c r="MR273" i="3" s="1"/>
  <c r="MQ305" i="3"/>
  <c r="MQ197" i="3"/>
  <c r="MR197" i="3" s="1"/>
  <c r="QV314" i="3"/>
  <c r="OT322" i="3"/>
  <c r="EF330" i="3"/>
  <c r="KL338" i="3"/>
  <c r="IJ346" i="3"/>
  <c r="OT354" i="3"/>
  <c r="SX362" i="3"/>
  <c r="MQ266" i="3"/>
  <c r="MQ298" i="3"/>
  <c r="MR298" i="3" s="1"/>
  <c r="MQ209" i="3"/>
  <c r="MQ219" i="3"/>
  <c r="MR219" i="3" s="1"/>
  <c r="OT315" i="3"/>
  <c r="CD323" i="3"/>
  <c r="CD331" i="3"/>
  <c r="EF339" i="3"/>
  <c r="EF347" i="3"/>
  <c r="CD355" i="3"/>
  <c r="CD363" i="3"/>
  <c r="MQ251" i="3"/>
  <c r="MQ283" i="3"/>
  <c r="MQ239" i="3"/>
  <c r="MQ236" i="3"/>
  <c r="MR236" i="3" s="1"/>
  <c r="MQ229" i="3"/>
  <c r="CD316" i="3"/>
  <c r="OT324" i="3"/>
  <c r="EF332" i="3"/>
  <c r="CD340" i="3"/>
  <c r="IJ348" i="3"/>
  <c r="EF356" i="3"/>
  <c r="OT364" i="3"/>
  <c r="MQ268" i="3"/>
  <c r="MQ300" i="3"/>
  <c r="MR300" i="3" s="1"/>
  <c r="MQ193" i="3"/>
  <c r="MR193" i="3" s="1"/>
  <c r="GH309" i="3"/>
  <c r="MP309" i="3"/>
  <c r="SX317" i="3"/>
  <c r="KL325" i="3"/>
  <c r="KL333" i="3"/>
  <c r="GH341" i="3"/>
  <c r="MP341" i="3"/>
  <c r="OT349" i="3"/>
  <c r="GH357" i="3"/>
  <c r="CD365" i="3"/>
  <c r="OT310" i="3"/>
  <c r="KL318" i="3"/>
  <c r="KL326" i="3"/>
  <c r="GH334" i="3"/>
  <c r="MP334" i="3"/>
  <c r="OT342" i="3"/>
  <c r="QV350" i="3"/>
  <c r="KL358" i="3"/>
  <c r="CD366" i="3"/>
  <c r="MP366" i="3"/>
  <c r="IJ311" i="3"/>
  <c r="KL319" i="3"/>
  <c r="MP319" i="3"/>
  <c r="SX327" i="3"/>
  <c r="GH335" i="3"/>
  <c r="KL343" i="3"/>
  <c r="QV351" i="3"/>
  <c r="MP351" i="3"/>
  <c r="SX359" i="3"/>
  <c r="QV367" i="3"/>
  <c r="OT312" i="3"/>
  <c r="CD320" i="3"/>
  <c r="KL328" i="3"/>
  <c r="QV336" i="3"/>
  <c r="MP336" i="3"/>
  <c r="EF344" i="3"/>
  <c r="QV352" i="3"/>
  <c r="KL360" i="3"/>
  <c r="CD368" i="3"/>
  <c r="MP368" i="3"/>
  <c r="KL313" i="3"/>
  <c r="CD321" i="3"/>
  <c r="KL329" i="3"/>
  <c r="MP329" i="3"/>
  <c r="EF337" i="3"/>
  <c r="QV345" i="3"/>
  <c r="CD353" i="3"/>
  <c r="QV361" i="3"/>
  <c r="MP361" i="3"/>
  <c r="GH314" i="3"/>
  <c r="QV322" i="3"/>
  <c r="MP322" i="3"/>
  <c r="SX330" i="3"/>
  <c r="CD338" i="3"/>
  <c r="KL346" i="3"/>
  <c r="IJ354" i="3"/>
  <c r="MP354" i="3"/>
  <c r="EF362" i="3"/>
  <c r="SX315" i="3"/>
  <c r="IJ323" i="3"/>
  <c r="IJ331" i="3"/>
  <c r="GH339" i="3"/>
  <c r="MP339" i="3"/>
  <c r="SX347" i="3"/>
  <c r="KL355" i="3"/>
  <c r="KL363" i="3"/>
  <c r="GH316" i="3"/>
  <c r="CD324" i="3"/>
  <c r="MP324" i="3"/>
  <c r="SX332" i="3"/>
  <c r="QV340" i="3"/>
  <c r="KL348" i="3"/>
  <c r="CD356" i="3"/>
  <c r="MP356" i="3"/>
  <c r="EF364" i="3"/>
  <c r="CD309" i="3"/>
  <c r="EF317" i="3"/>
  <c r="OT325" i="3"/>
  <c r="GH333" i="3"/>
  <c r="CD341" i="3"/>
  <c r="SX349" i="3"/>
  <c r="EF357" i="3"/>
  <c r="IJ365" i="3"/>
  <c r="MQ261" i="3"/>
  <c r="MQ293" i="3"/>
  <c r="MR293" i="3" s="1"/>
  <c r="MQ216" i="3"/>
  <c r="SX310" i="3"/>
  <c r="SX318" i="3"/>
  <c r="GH326" i="3"/>
  <c r="QV334" i="3"/>
  <c r="EF342" i="3"/>
  <c r="SX350" i="3"/>
  <c r="CD358" i="3"/>
  <c r="GH366" i="3"/>
  <c r="MQ254" i="3"/>
  <c r="MR254" i="3" s="1"/>
  <c r="MQ286" i="3"/>
  <c r="MQ198" i="3"/>
  <c r="MR198" i="3" s="1"/>
  <c r="MQ205" i="3"/>
  <c r="QV311" i="3"/>
  <c r="GH319" i="3"/>
  <c r="EF327" i="3"/>
  <c r="OT335" i="3"/>
  <c r="IJ343" i="3"/>
  <c r="GH351" i="3"/>
  <c r="OT359" i="3"/>
  <c r="EF367" i="3"/>
  <c r="MQ271" i="3"/>
  <c r="MR271" i="3" s="1"/>
  <c r="MQ303" i="3"/>
  <c r="MR303" i="3" s="1"/>
  <c r="MQ224" i="3"/>
  <c r="MR224" i="3" s="1"/>
  <c r="MQ244" i="3"/>
  <c r="SX312" i="3"/>
  <c r="EF320" i="3"/>
  <c r="CD328" i="3"/>
  <c r="KL336" i="3"/>
  <c r="SX344" i="3"/>
  <c r="SX352" i="3"/>
  <c r="CD360" i="3"/>
  <c r="QV368" i="3"/>
  <c r="MQ256" i="3"/>
  <c r="MR256" i="3" s="1"/>
  <c r="MQ288" i="3"/>
  <c r="MQ246" i="3"/>
  <c r="MR246" i="3" s="1"/>
  <c r="MQ208" i="3"/>
  <c r="MR208" i="3" s="1"/>
  <c r="EF313" i="3"/>
  <c r="IJ321" i="3"/>
  <c r="CD329" i="3"/>
  <c r="SX337" i="3"/>
  <c r="SX345" i="3"/>
  <c r="KL353" i="3"/>
  <c r="GH361" i="3"/>
  <c r="MQ249" i="3"/>
  <c r="MQ281" i="3"/>
  <c r="MR281" i="3" s="1"/>
  <c r="MQ191" i="3"/>
  <c r="MR191" i="3" s="1"/>
  <c r="MQ237" i="3"/>
  <c r="MR237" i="3" s="1"/>
  <c r="IJ314" i="3"/>
  <c r="GH322" i="3"/>
  <c r="OT330" i="3"/>
  <c r="OT338" i="3"/>
  <c r="CD346" i="3"/>
  <c r="GH354" i="3"/>
  <c r="OT362" i="3"/>
  <c r="MQ274" i="3"/>
  <c r="MR274" i="3" s="1"/>
  <c r="MQ306" i="3"/>
  <c r="MQ243" i="3"/>
  <c r="EF315" i="3"/>
  <c r="SX323" i="3"/>
  <c r="GH331" i="3"/>
  <c r="CD339" i="3"/>
  <c r="OT347" i="3"/>
  <c r="EF355" i="3"/>
  <c r="IJ363" i="3"/>
  <c r="MQ259" i="3"/>
  <c r="MQ291" i="3"/>
  <c r="MR291" i="3" s="1"/>
  <c r="MQ222" i="3"/>
  <c r="MR222" i="3" s="1"/>
  <c r="MQ232" i="3"/>
  <c r="MQ192" i="3"/>
  <c r="MR192" i="3" s="1"/>
  <c r="IJ316" i="3"/>
  <c r="QV324" i="3"/>
  <c r="OT332" i="3"/>
  <c r="OT340" i="3"/>
  <c r="CD348" i="3"/>
  <c r="IJ356" i="3"/>
  <c r="SX364" i="3"/>
  <c r="MQ276" i="3"/>
  <c r="MR276" i="3" s="1"/>
  <c r="MQ308" i="3"/>
  <c r="MR308" i="3" s="1"/>
  <c r="MQ218" i="3"/>
  <c r="MR218" i="3" s="1"/>
  <c r="IJ309" i="3"/>
  <c r="KL317" i="3"/>
  <c r="MP317" i="3"/>
  <c r="EF325" i="3"/>
  <c r="CD333" i="3"/>
  <c r="KL341" i="3"/>
  <c r="QV349" i="3"/>
  <c r="MP349" i="3"/>
  <c r="SX357" i="3"/>
  <c r="GH365" i="3"/>
  <c r="GH310" i="3"/>
  <c r="MP310" i="3"/>
  <c r="EF318" i="3"/>
  <c r="QV326" i="3"/>
  <c r="KL334" i="3"/>
  <c r="QV342" i="3"/>
  <c r="MP342" i="3"/>
  <c r="OT350" i="3"/>
  <c r="QV358" i="3"/>
  <c r="KL366" i="3"/>
  <c r="KL311" i="3"/>
  <c r="CD319" i="3"/>
  <c r="CD327" i="3"/>
  <c r="MP327" i="3"/>
  <c r="EF335" i="3"/>
  <c r="QV343" i="3"/>
  <c r="CD351" i="3"/>
  <c r="QV359" i="3"/>
  <c r="MP359" i="3"/>
  <c r="SX367" i="3"/>
  <c r="GH312" i="3"/>
  <c r="MP312" i="3"/>
  <c r="OT320" i="3"/>
  <c r="GH328" i="3"/>
  <c r="GH336" i="3"/>
  <c r="GH344" i="3"/>
  <c r="MP344" i="3"/>
  <c r="OT352" i="3"/>
  <c r="QV360" i="3"/>
  <c r="KL368" i="3"/>
  <c r="SX313" i="3"/>
  <c r="QV321" i="3"/>
  <c r="GH329" i="3"/>
  <c r="CD337" i="3"/>
  <c r="MP337" i="3"/>
  <c r="OT345" i="3"/>
  <c r="IJ353" i="3"/>
  <c r="CD361" i="3"/>
  <c r="KL314" i="3"/>
  <c r="KL322" i="3"/>
  <c r="IJ330" i="3"/>
  <c r="MP330" i="3"/>
  <c r="EF338" i="3"/>
  <c r="QV346" i="3"/>
  <c r="KL354" i="3"/>
  <c r="CD362" i="3"/>
  <c r="MP362" i="3"/>
  <c r="KL315" i="3"/>
  <c r="MP315" i="3"/>
  <c r="OT323" i="3"/>
  <c r="KL331" i="3"/>
  <c r="KL339" i="3"/>
  <c r="GH347" i="3"/>
  <c r="MP347" i="3"/>
  <c r="OT355" i="3"/>
  <c r="QV363" i="3"/>
  <c r="QV316" i="3"/>
  <c r="GH324" i="3"/>
  <c r="CD332" i="3"/>
  <c r="MP332" i="3"/>
  <c r="EF340" i="3"/>
  <c r="QV348" i="3"/>
  <c r="KL356" i="3"/>
  <c r="CD364" i="3"/>
  <c r="MP364" i="3"/>
  <c r="QV309" i="3"/>
  <c r="GH317" i="3"/>
  <c r="SX325" i="3"/>
  <c r="EF333" i="3"/>
  <c r="IJ341" i="3"/>
  <c r="GH349" i="3"/>
  <c r="OT357" i="3"/>
  <c r="OT365" i="3"/>
  <c r="MQ269" i="3"/>
  <c r="MQ301" i="3"/>
  <c r="MR301" i="3" s="1"/>
  <c r="MQ196" i="3"/>
  <c r="IJ310" i="3"/>
  <c r="OT318" i="3"/>
  <c r="EF326" i="3"/>
  <c r="CD334" i="3"/>
  <c r="GH342" i="3"/>
  <c r="EF350" i="3"/>
  <c r="SX358" i="3"/>
  <c r="IJ366" i="3"/>
  <c r="MQ262" i="3"/>
  <c r="MR262" i="3" s="1"/>
  <c r="MQ294" i="3"/>
  <c r="MR294" i="3" s="1"/>
  <c r="MQ241" i="3"/>
  <c r="MR241" i="3" s="1"/>
  <c r="MQ242" i="3"/>
  <c r="SX311" i="3"/>
  <c r="IJ319" i="3"/>
  <c r="IJ327" i="3"/>
  <c r="SX335" i="3"/>
  <c r="OT343" i="3"/>
  <c r="KL351" i="3"/>
  <c r="CD359" i="3"/>
  <c r="OT367" i="3"/>
  <c r="MQ279" i="3"/>
  <c r="MR279" i="3" s="1"/>
  <c r="MQ207" i="3"/>
  <c r="MR207" i="3" s="1"/>
  <c r="MQ195" i="3"/>
  <c r="MR195" i="3" s="1"/>
  <c r="MQ240" i="3"/>
  <c r="MR240" i="3" s="1"/>
  <c r="IJ312" i="3"/>
  <c r="SX320" i="3"/>
  <c r="EF328" i="3"/>
  <c r="IJ336" i="3"/>
  <c r="IJ344" i="3"/>
  <c r="EF352" i="3"/>
  <c r="OT360" i="3"/>
  <c r="IJ368" i="3"/>
  <c r="MQ264" i="3"/>
  <c r="MR264" i="3" s="1"/>
  <c r="MQ296" i="3"/>
  <c r="MQ225" i="3"/>
  <c r="MR225" i="3" s="1"/>
  <c r="OT313" i="3"/>
  <c r="SX321" i="3"/>
  <c r="IJ329" i="3"/>
  <c r="GH337" i="3"/>
  <c r="EF345" i="3"/>
  <c r="EF353" i="3"/>
  <c r="KL361" i="3"/>
  <c r="MQ257" i="3"/>
  <c r="MR257" i="3" s="1"/>
  <c r="MQ289" i="3"/>
  <c r="MR289" i="3" s="1"/>
  <c r="MQ238" i="3"/>
  <c r="MR238" i="3" s="1"/>
  <c r="MQ204" i="3"/>
  <c r="EF314" i="3"/>
  <c r="IJ322" i="3"/>
  <c r="GH330" i="3"/>
  <c r="SX338" i="3"/>
  <c r="OT346" i="3"/>
  <c r="QV354" i="3"/>
  <c r="GH362" i="3"/>
  <c r="MQ250" i="3"/>
  <c r="MQ282" i="3"/>
  <c r="MR282" i="3" s="1"/>
  <c r="MQ247" i="3"/>
  <c r="MQ228" i="3"/>
  <c r="MR228" i="3" s="1"/>
  <c r="GH315" i="3"/>
  <c r="EF323" i="3"/>
  <c r="EF331" i="3"/>
  <c r="IJ339" i="3"/>
  <c r="CD347" i="3"/>
  <c r="SX355" i="3"/>
  <c r="EF363" i="3"/>
  <c r="MQ267" i="3"/>
  <c r="MR267" i="3" s="1"/>
  <c r="MQ299" i="3"/>
  <c r="MQ201" i="3"/>
  <c r="MQ203" i="3"/>
  <c r="MQ194" i="3"/>
  <c r="MR194" i="3" s="1"/>
  <c r="SX316" i="3"/>
  <c r="IJ324" i="3"/>
  <c r="GH332" i="3"/>
  <c r="SX340" i="3"/>
  <c r="OT348" i="3"/>
  <c r="GH356" i="3"/>
  <c r="QV364" i="3"/>
  <c r="MQ252" i="3"/>
  <c r="MR252" i="3" s="1"/>
  <c r="MQ284" i="3"/>
  <c r="MR284" i="3" s="1"/>
  <c r="MQ231" i="3"/>
  <c r="MQ211" i="3"/>
  <c r="KL309" i="3"/>
  <c r="CD317" i="3"/>
  <c r="GH325" i="3"/>
  <c r="MP325" i="3"/>
  <c r="OT333" i="3"/>
  <c r="QV341" i="3"/>
  <c r="KL349" i="3"/>
  <c r="QV357" i="3"/>
  <c r="MP357" i="3"/>
  <c r="EF365" i="3"/>
  <c r="KL310" i="3"/>
  <c r="CD318" i="3"/>
  <c r="MP318" i="3"/>
  <c r="SX326" i="3"/>
  <c r="IJ334" i="3"/>
  <c r="IJ342" i="3"/>
  <c r="GH350" i="3"/>
  <c r="MP350" i="3"/>
  <c r="OT358" i="3"/>
  <c r="QV366" i="3"/>
  <c r="OT311" i="3"/>
  <c r="QV319" i="3"/>
  <c r="KL327" i="3"/>
  <c r="QV335" i="3"/>
  <c r="MP335" i="3"/>
  <c r="SX343" i="3"/>
  <c r="IJ351" i="3"/>
  <c r="GH359" i="3"/>
  <c r="GH367" i="3"/>
  <c r="MP367" i="3"/>
  <c r="KL312" i="3"/>
  <c r="QV320" i="3"/>
  <c r="MP320" i="3"/>
  <c r="SX328" i="3"/>
  <c r="CD336" i="3"/>
  <c r="KL344" i="3"/>
  <c r="GH352" i="3"/>
  <c r="MP352" i="3"/>
  <c r="SX360" i="3"/>
  <c r="GH368" i="3"/>
  <c r="GH313" i="3"/>
  <c r="MP313" i="3"/>
  <c r="EF321" i="3"/>
  <c r="QV329" i="3"/>
  <c r="KL337" i="3"/>
  <c r="GH345" i="3"/>
  <c r="MP345" i="3"/>
  <c r="OT353" i="3"/>
  <c r="IJ361" i="3"/>
  <c r="OT314" i="3"/>
  <c r="CD322" i="3"/>
  <c r="CD330" i="3"/>
  <c r="QV338" i="3"/>
  <c r="MP338" i="3"/>
  <c r="EF346" i="3"/>
  <c r="CD354" i="3"/>
  <c r="IJ362" i="3"/>
  <c r="CD315" i="3"/>
  <c r="QV323" i="3"/>
  <c r="MP323" i="3"/>
  <c r="SX331" i="3"/>
  <c r="QV339" i="3"/>
  <c r="KL347" i="3"/>
  <c r="QV355" i="3"/>
  <c r="MP355" i="3"/>
  <c r="SX363" i="3"/>
  <c r="EF316" i="3"/>
  <c r="KL324" i="3"/>
  <c r="QV332" i="3"/>
  <c r="GH340" i="3"/>
  <c r="MP340" i="3"/>
  <c r="SX348" i="3"/>
  <c r="QV356" i="3"/>
  <c r="KL364" i="3"/>
  <c r="SX309" i="3"/>
  <c r="IJ317" i="3"/>
  <c r="QV325" i="3"/>
  <c r="SX333" i="3"/>
  <c r="SX341" i="3"/>
  <c r="CD349" i="3"/>
  <c r="CD357" i="3"/>
  <c r="SX365" i="3"/>
  <c r="MQ277" i="3"/>
  <c r="MQ223" i="3"/>
  <c r="MR223" i="3" s="1"/>
  <c r="MQ227" i="3"/>
  <c r="MR227" i="3" s="1"/>
  <c r="CD310" i="3"/>
  <c r="QV318" i="3"/>
  <c r="OT326" i="3"/>
  <c r="OT334" i="3"/>
  <c r="KL342" i="3"/>
  <c r="IJ350" i="3"/>
  <c r="EF358" i="3"/>
  <c r="OT366" i="3"/>
  <c r="MQ270" i="3"/>
  <c r="MR270" i="3" s="1"/>
  <c r="MQ302" i="3"/>
  <c r="MQ202" i="3"/>
  <c r="EF311" i="3"/>
  <c r="SX319" i="3"/>
  <c r="GH327" i="3"/>
  <c r="CD335" i="3"/>
  <c r="EF343" i="3"/>
  <c r="SX351" i="3"/>
  <c r="KL359" i="3"/>
  <c r="IJ367" i="3"/>
  <c r="MQ255" i="3"/>
  <c r="MR255" i="3" s="1"/>
  <c r="MQ287" i="3"/>
  <c r="MR287" i="3" s="1"/>
  <c r="MQ190" i="3"/>
  <c r="MR190" i="3" s="1"/>
  <c r="MQ213" i="3"/>
  <c r="MR213" i="3" s="1"/>
  <c r="MQ248" i="3"/>
  <c r="MR248" i="3" s="1"/>
  <c r="CD312" i="3"/>
  <c r="GH320" i="3"/>
  <c r="OT328" i="3"/>
  <c r="EF336" i="3"/>
  <c r="CD344" i="3"/>
  <c r="IJ352" i="3"/>
  <c r="EF360" i="3"/>
  <c r="EF368" i="3"/>
  <c r="MQ272" i="3"/>
  <c r="MR272" i="3" s="1"/>
  <c r="MQ304" i="3"/>
  <c r="MQ234" i="3"/>
  <c r="CD313" i="3"/>
  <c r="OT321" i="3"/>
  <c r="EF329" i="3"/>
  <c r="IJ337" i="3"/>
  <c r="CD345" i="3"/>
  <c r="SX353" i="3"/>
  <c r="SX361" i="3"/>
  <c r="MQ265" i="3"/>
  <c r="MQ297" i="3"/>
  <c r="MR297" i="3" s="1"/>
  <c r="MQ217" i="3"/>
  <c r="SX314" i="3"/>
  <c r="SX322" i="3"/>
  <c r="QV330" i="3"/>
  <c r="GH338" i="3"/>
  <c r="SX346" i="3"/>
  <c r="SX354" i="3"/>
  <c r="KL362" i="3"/>
  <c r="MQ258" i="3"/>
  <c r="MQ290" i="3"/>
  <c r="MR290" i="3" s="1"/>
  <c r="MQ230" i="3"/>
  <c r="MQ212" i="3"/>
  <c r="MR212" i="3" s="1"/>
  <c r="IJ315" i="3"/>
  <c r="KL323" i="3"/>
  <c r="OT331" i="3"/>
  <c r="OT339" i="3"/>
  <c r="IJ347" i="3"/>
  <c r="IJ355" i="3"/>
  <c r="OT363" i="3"/>
  <c r="MQ275" i="3"/>
  <c r="MR275" i="3" s="1"/>
  <c r="MQ307" i="3"/>
  <c r="MQ210" i="3"/>
  <c r="MQ221" i="3"/>
  <c r="MR221" i="3" s="1"/>
  <c r="OT316" i="3"/>
  <c r="SX324" i="3"/>
  <c r="KL332" i="3"/>
  <c r="IJ340" i="3"/>
  <c r="EF348" i="3"/>
  <c r="OT356" i="3"/>
  <c r="GH364" i="3"/>
  <c r="MQ260" i="3"/>
  <c r="MR260" i="3" s="1"/>
  <c r="MQ292" i="3"/>
  <c r="MR292" i="3" s="1"/>
  <c r="MQ214" i="3"/>
  <c r="MQ235" i="3"/>
  <c r="EF309" i="3"/>
  <c r="QV317" i="3"/>
  <c r="IJ325" i="3"/>
  <c r="IJ333" i="3"/>
  <c r="MP333" i="3"/>
  <c r="EF341" i="3"/>
  <c r="IJ349" i="3"/>
  <c r="KL357" i="3"/>
  <c r="QV365" i="3"/>
  <c r="MP365" i="3"/>
  <c r="QV310" i="3"/>
  <c r="GH318" i="3"/>
  <c r="CD326" i="3"/>
  <c r="MP326" i="3"/>
  <c r="EF334" i="3"/>
  <c r="CD342" i="3"/>
  <c r="KL350" i="3"/>
  <c r="GH358" i="3"/>
  <c r="MP358" i="3"/>
  <c r="SX366" i="3"/>
  <c r="GH311" i="3"/>
  <c r="MP311" i="3"/>
  <c r="OT319" i="3"/>
  <c r="QV327" i="3"/>
  <c r="KL335" i="3"/>
  <c r="GH343" i="3"/>
  <c r="MP343" i="3"/>
  <c r="EF351" i="3"/>
  <c r="IJ359" i="3"/>
  <c r="CD367" i="3"/>
  <c r="QV312" i="3"/>
  <c r="IJ320" i="3"/>
  <c r="QV328" i="3"/>
  <c r="MP328" i="3"/>
  <c r="OT336" i="3"/>
  <c r="QV344" i="3"/>
  <c r="KL352" i="3"/>
  <c r="GH360" i="3"/>
  <c r="MP360" i="3"/>
  <c r="OT368" i="3"/>
  <c r="IJ313" i="3"/>
  <c r="KL321" i="3"/>
  <c r="MP321" i="3"/>
  <c r="SX329" i="3"/>
  <c r="QV337" i="3"/>
  <c r="KL345" i="3"/>
  <c r="QV353" i="3"/>
  <c r="MP353" i="3"/>
  <c r="EF361" i="3"/>
  <c r="CD314" i="3"/>
  <c r="MP314" i="3"/>
  <c r="EF322" i="3"/>
  <c r="KL330" i="3"/>
  <c r="IJ338" i="3"/>
  <c r="GH346" i="3"/>
  <c r="MP346" i="3"/>
  <c r="EF354" i="3"/>
  <c r="QV362" i="3"/>
  <c r="QV315" i="3"/>
  <c r="GH323" i="3"/>
  <c r="QV331" i="3"/>
  <c r="MP331" i="3"/>
  <c r="SX339" i="3"/>
  <c r="QV347" i="3"/>
  <c r="GH355" i="3"/>
  <c r="GH363" i="3"/>
  <c r="MP363" i="3"/>
  <c r="KL316" i="3"/>
  <c r="MP316" i="3"/>
  <c r="EF324" i="3"/>
  <c r="IJ332" i="3"/>
  <c r="KL340" i="3"/>
  <c r="GH348" i="3"/>
  <c r="MP348" i="3"/>
  <c r="SX356" i="3"/>
  <c r="IJ364" i="3"/>
  <c r="NB129" i="5"/>
  <c r="NK128" i="5"/>
  <c r="NL128" i="5" s="1"/>
  <c r="NN128" i="5" s="1"/>
  <c r="NJ128" i="5"/>
  <c r="KZ130" i="5"/>
  <c r="LK129" i="5"/>
  <c r="LN129" i="5" s="1"/>
  <c r="MQ167" i="3"/>
  <c r="MR167" i="3" s="1"/>
  <c r="MP31" i="3"/>
  <c r="MP22" i="3"/>
  <c r="MP17" i="3"/>
  <c r="MP13" i="3"/>
  <c r="MP11" i="3"/>
  <c r="MP19" i="3"/>
  <c r="MP45" i="3"/>
  <c r="MQ87" i="3"/>
  <c r="MR87" i="3" s="1"/>
  <c r="MQ124" i="3"/>
  <c r="MQ140" i="3"/>
  <c r="MR140" i="3" s="1"/>
  <c r="MQ69" i="3"/>
  <c r="MQ82" i="3"/>
  <c r="MR82" i="3" s="1"/>
  <c r="MQ91" i="3"/>
  <c r="MR91" i="3" s="1"/>
  <c r="MQ146" i="3"/>
  <c r="MQ106" i="3"/>
  <c r="MQ172" i="3"/>
  <c r="MR172" i="3" s="1"/>
  <c r="MQ88" i="3"/>
  <c r="MQ95" i="3"/>
  <c r="MQ109" i="3"/>
  <c r="MQ116" i="3"/>
  <c r="MR116" i="3" s="1"/>
  <c r="MQ90" i="3"/>
  <c r="MR90" i="3" s="1"/>
  <c r="MQ98" i="3"/>
  <c r="MR98" i="3" s="1"/>
  <c r="MQ139" i="3"/>
  <c r="MQ156" i="3"/>
  <c r="MP62" i="3"/>
  <c r="MP57" i="3"/>
  <c r="MP28" i="3"/>
  <c r="MP67" i="3"/>
  <c r="MP48" i="3"/>
  <c r="MP56" i="3"/>
  <c r="MP35" i="3"/>
  <c r="MQ145" i="3"/>
  <c r="MQ155" i="3"/>
  <c r="MR155" i="3" s="1"/>
  <c r="MQ83" i="3"/>
  <c r="MQ101" i="3"/>
  <c r="MQ71" i="3"/>
  <c r="MR71" i="3" s="1"/>
  <c r="MQ130" i="3"/>
  <c r="MQ174" i="3"/>
  <c r="MR174" i="3" s="1"/>
  <c r="MQ117" i="3"/>
  <c r="MQ84" i="3"/>
  <c r="MQ184" i="3"/>
  <c r="MR184" i="3" s="1"/>
  <c r="MQ113" i="3"/>
  <c r="MR113" i="3" s="1"/>
  <c r="MQ159" i="3"/>
  <c r="MR159" i="3" s="1"/>
  <c r="MQ134" i="3"/>
  <c r="MR134" i="3" s="1"/>
  <c r="MQ178" i="3"/>
  <c r="MR178" i="3" s="1"/>
  <c r="MQ89" i="3"/>
  <c r="MR89" i="3" s="1"/>
  <c r="MP14" i="3"/>
  <c r="MP61" i="3"/>
  <c r="MQ188" i="3"/>
  <c r="MR188" i="3" s="1"/>
  <c r="MQ103" i="3"/>
  <c r="MR103" i="3" s="1"/>
  <c r="MP26" i="3"/>
  <c r="MQ72" i="3"/>
  <c r="MR72" i="3" s="1"/>
  <c r="MQ86" i="3"/>
  <c r="MP52" i="3"/>
  <c r="MQ120" i="3"/>
  <c r="MR120" i="3" s="1"/>
  <c r="MP51" i="3"/>
  <c r="MP37" i="3"/>
  <c r="MQ93" i="3"/>
  <c r="MQ136" i="3"/>
  <c r="MQ112" i="3"/>
  <c r="MR112" i="3" s="1"/>
  <c r="MQ102" i="3"/>
  <c r="MR102" i="3" s="1"/>
  <c r="MP63" i="3"/>
  <c r="MP54" i="3"/>
  <c r="MP49" i="3"/>
  <c r="MP24" i="3"/>
  <c r="MP44" i="3"/>
  <c r="MP64" i="3"/>
  <c r="MP43" i="3"/>
  <c r="MP12" i="3"/>
  <c r="MQ187" i="3"/>
  <c r="MR187" i="3" s="1"/>
  <c r="MQ99" i="3"/>
  <c r="MQ123" i="3"/>
  <c r="MQ163" i="3"/>
  <c r="MR163" i="3" s="1"/>
  <c r="MQ182" i="3"/>
  <c r="MQ132" i="3"/>
  <c r="MQ137" i="3"/>
  <c r="MQ183" i="3"/>
  <c r="MR183" i="3" s="1"/>
  <c r="MQ127" i="3"/>
  <c r="MR127" i="3" s="1"/>
  <c r="MQ173" i="3"/>
  <c r="MQ74" i="3"/>
  <c r="MQ142" i="3"/>
  <c r="MQ105" i="3"/>
  <c r="MQ143" i="3"/>
  <c r="MQ92" i="3"/>
  <c r="MR92" i="3" s="1"/>
  <c r="MQ125" i="3"/>
  <c r="MR125" i="3" s="1"/>
  <c r="MQ165" i="3"/>
  <c r="MR165" i="3" s="1"/>
  <c r="MQ119" i="3"/>
  <c r="MR119" i="3" s="1"/>
  <c r="MQ186" i="3"/>
  <c r="MP55" i="3"/>
  <c r="MP46" i="3"/>
  <c r="MP41" i="3"/>
  <c r="MP18" i="3"/>
  <c r="MP21" i="3"/>
  <c r="MP20" i="3"/>
  <c r="MP50" i="3"/>
  <c r="MP53" i="3"/>
  <c r="MQ131" i="3"/>
  <c r="MR131" i="3" s="1"/>
  <c r="MQ180" i="3"/>
  <c r="MR180" i="3" s="1"/>
  <c r="MQ79" i="3"/>
  <c r="MR79" i="3" s="1"/>
  <c r="MQ149" i="3"/>
  <c r="MR149" i="3" s="1"/>
  <c r="MQ129" i="3"/>
  <c r="MR129" i="3" s="1"/>
  <c r="MQ96" i="3"/>
  <c r="MR96" i="3" s="1"/>
  <c r="MQ164" i="3"/>
  <c r="MQ166" i="3"/>
  <c r="MR166" i="3" s="1"/>
  <c r="MQ80" i="3"/>
  <c r="MR80" i="3" s="1"/>
  <c r="MQ179" i="3"/>
  <c r="MQ152" i="3"/>
  <c r="MR152" i="3" s="1"/>
  <c r="MQ138" i="3"/>
  <c r="MR138" i="3" s="1"/>
  <c r="MQ76" i="3"/>
  <c r="MR76" i="3" s="1"/>
  <c r="MQ126" i="3"/>
  <c r="MR126" i="3" s="1"/>
  <c r="MQ114" i="3"/>
  <c r="MQ111" i="3"/>
  <c r="MQ122" i="3"/>
  <c r="MR122" i="3" s="1"/>
  <c r="MQ151" i="3"/>
  <c r="MP47" i="3"/>
  <c r="MP38" i="3"/>
  <c r="MP33" i="3"/>
  <c r="MP59" i="3"/>
  <c r="MP40" i="3"/>
  <c r="MP16" i="3"/>
  <c r="MP27" i="3"/>
  <c r="MP66" i="3"/>
  <c r="MQ162" i="3"/>
  <c r="MQ135" i="3"/>
  <c r="MR135" i="3" s="1"/>
  <c r="MQ169" i="3"/>
  <c r="MR169" i="3" s="1"/>
  <c r="MQ170" i="3"/>
  <c r="MR170" i="3" s="1"/>
  <c r="MQ133" i="3"/>
  <c r="MQ118" i="3"/>
  <c r="MR118" i="3" s="1"/>
  <c r="MQ108" i="3"/>
  <c r="MR108" i="3" s="1"/>
  <c r="MQ121" i="3"/>
  <c r="MR121" i="3" s="1"/>
  <c r="MQ175" i="3"/>
  <c r="MR175" i="3" s="1"/>
  <c r="MQ168" i="3"/>
  <c r="MR168" i="3" s="1"/>
  <c r="MQ77" i="3"/>
  <c r="MR77" i="3" s="1"/>
  <c r="MQ141" i="3"/>
  <c r="MR141" i="3" s="1"/>
  <c r="MQ160" i="3"/>
  <c r="MR160" i="3" s="1"/>
  <c r="MQ157" i="3"/>
  <c r="MR157" i="3" s="1"/>
  <c r="MQ181" i="3"/>
  <c r="MR181" i="3" s="1"/>
  <c r="MP23" i="3"/>
  <c r="MP32" i="3"/>
  <c r="MQ144" i="3"/>
  <c r="MR144" i="3" s="1"/>
  <c r="MQ154" i="3"/>
  <c r="MR154" i="3" s="1"/>
  <c r="MP15" i="3"/>
  <c r="MP29" i="3"/>
  <c r="MQ177" i="3"/>
  <c r="MR177" i="3" s="1"/>
  <c r="MQ185" i="3"/>
  <c r="MR185" i="3" s="1"/>
  <c r="MQ94" i="3"/>
  <c r="MR94" i="3" s="1"/>
  <c r="MQ150" i="3"/>
  <c r="MP39" i="3"/>
  <c r="MP30" i="3"/>
  <c r="MP25" i="3"/>
  <c r="MP36" i="3"/>
  <c r="MP34" i="3"/>
  <c r="MP42" i="3"/>
  <c r="MP68" i="3"/>
  <c r="MP9" i="3"/>
  <c r="MQ176" i="3"/>
  <c r="MR176" i="3" s="1"/>
  <c r="MQ115" i="3"/>
  <c r="MR115" i="3" s="1"/>
  <c r="MQ81" i="3"/>
  <c r="MQ161" i="3"/>
  <c r="MR161" i="3" s="1"/>
  <c r="MQ100" i="3"/>
  <c r="MQ110" i="3"/>
  <c r="MR110" i="3" s="1"/>
  <c r="MQ75" i="3"/>
  <c r="MR75" i="3" s="1"/>
  <c r="MQ73" i="3"/>
  <c r="MQ158" i="3"/>
  <c r="MR158" i="3" s="1"/>
  <c r="MQ153" i="3"/>
  <c r="MR153" i="3" s="1"/>
  <c r="MQ107" i="3"/>
  <c r="MR107" i="3" s="1"/>
  <c r="MQ85" i="3"/>
  <c r="MQ104" i="3"/>
  <c r="MQ147" i="3"/>
  <c r="MR147" i="3" s="1"/>
  <c r="MQ78" i="3"/>
  <c r="MR78" i="3" s="1"/>
  <c r="MP10" i="3"/>
  <c r="MP60" i="3"/>
  <c r="MQ70" i="3"/>
  <c r="MR70" i="3" s="1"/>
  <c r="MQ97" i="3"/>
  <c r="MQ128" i="3"/>
  <c r="MR128" i="3" s="1"/>
  <c r="MQ148" i="3"/>
  <c r="MP65" i="3"/>
  <c r="MP58" i="3"/>
  <c r="MQ171" i="3"/>
  <c r="MR171" i="3" s="1"/>
  <c r="PW175" i="5"/>
  <c r="PX175" i="5" s="1"/>
  <c r="RH178" i="5"/>
  <c r="GY179" i="5"/>
  <c r="PQ175" i="5"/>
  <c r="PT175" i="5" s="1"/>
  <c r="ER176" i="5"/>
  <c r="JA171" i="5"/>
  <c r="AQ176" i="5"/>
  <c r="AR176" i="5" s="1"/>
  <c r="AI177" i="5"/>
  <c r="AJ177" i="5"/>
  <c r="OT256" i="3"/>
  <c r="KL264" i="3"/>
  <c r="EF280" i="3"/>
  <c r="SX288" i="3"/>
  <c r="KL296" i="3"/>
  <c r="KL304" i="3"/>
  <c r="KL175" i="3"/>
  <c r="EF111" i="3"/>
  <c r="IJ222" i="3"/>
  <c r="QV158" i="3"/>
  <c r="GH94" i="3"/>
  <c r="EF201" i="3"/>
  <c r="QV153" i="3"/>
  <c r="IJ88" i="3"/>
  <c r="IJ210" i="3"/>
  <c r="OT154" i="3"/>
  <c r="IJ203" i="3"/>
  <c r="SX221" i="3"/>
  <c r="IJ125" i="3"/>
  <c r="IJ229" i="3"/>
  <c r="OT192" i="3"/>
  <c r="GH99" i="3"/>
  <c r="KL117" i="3"/>
  <c r="CD194" i="3"/>
  <c r="OT84" i="3"/>
  <c r="CD249" i="3"/>
  <c r="QV257" i="3"/>
  <c r="CD265" i="3"/>
  <c r="OT265" i="3"/>
  <c r="EF273" i="3"/>
  <c r="KL281" i="3"/>
  <c r="GH289" i="3"/>
  <c r="CD297" i="3"/>
  <c r="SX297" i="3"/>
  <c r="SX305" i="3"/>
  <c r="IJ231" i="3"/>
  <c r="SX167" i="3"/>
  <c r="CD214" i="3"/>
  <c r="SX86" i="3"/>
  <c r="GH193" i="3"/>
  <c r="KL89" i="3"/>
  <c r="EF74" i="3"/>
  <c r="QV152" i="3"/>
  <c r="KL77" i="3"/>
  <c r="EF218" i="3"/>
  <c r="QV211" i="3"/>
  <c r="CD132" i="3"/>
  <c r="OT235" i="3"/>
  <c r="QV163" i="3"/>
  <c r="KL181" i="3"/>
  <c r="KL107" i="3"/>
  <c r="SX250" i="3"/>
  <c r="QV258" i="3"/>
  <c r="GH266" i="3"/>
  <c r="OT274" i="3"/>
  <c r="SX282" i="3"/>
  <c r="KL290" i="3"/>
  <c r="EF306" i="3"/>
  <c r="CD223" i="3"/>
  <c r="IJ159" i="3"/>
  <c r="KL95" i="3"/>
  <c r="OT206" i="3"/>
  <c r="KL142" i="3"/>
  <c r="CD78" i="3"/>
  <c r="KL185" i="3"/>
  <c r="EF138" i="3"/>
  <c r="QV156" i="3"/>
  <c r="CD123" i="3"/>
  <c r="OT141" i="3"/>
  <c r="GH85" i="3"/>
  <c r="IJ98" i="3"/>
  <c r="GH116" i="3"/>
  <c r="EF112" i="3"/>
  <c r="IJ120" i="3"/>
  <c r="GH178" i="3"/>
  <c r="QV196" i="3"/>
  <c r="OT227" i="3"/>
  <c r="IJ171" i="3"/>
  <c r="KL251" i="3"/>
  <c r="GH259" i="3"/>
  <c r="QV267" i="3"/>
  <c r="OT275" i="3"/>
  <c r="CD283" i="3"/>
  <c r="IJ291" i="3"/>
  <c r="CD299" i="3"/>
  <c r="EF307" i="3"/>
  <c r="KL215" i="3"/>
  <c r="QV151" i="3"/>
  <c r="GH87" i="3"/>
  <c r="SX87" i="3"/>
  <c r="SX198" i="3"/>
  <c r="CD134" i="3"/>
  <c r="QV70" i="3"/>
  <c r="IJ241" i="3"/>
  <c r="SX241" i="3"/>
  <c r="EF177" i="3"/>
  <c r="CD105" i="3"/>
  <c r="QV145" i="3"/>
  <c r="QV202" i="3"/>
  <c r="OT202" i="3"/>
  <c r="OT220" i="3"/>
  <c r="QV96" i="3"/>
  <c r="IJ187" i="3"/>
  <c r="QV205" i="3"/>
  <c r="OT205" i="3"/>
  <c r="OT131" i="3"/>
  <c r="KL149" i="3"/>
  <c r="IJ180" i="3"/>
  <c r="EF180" i="3"/>
  <c r="EF176" i="3"/>
  <c r="CD106" i="3"/>
  <c r="GH124" i="3"/>
  <c r="QV184" i="3"/>
  <c r="EF184" i="3"/>
  <c r="OT242" i="3"/>
  <c r="IJ144" i="3"/>
  <c r="KL72" i="3"/>
  <c r="QV252" i="3"/>
  <c r="IJ260" i="3"/>
  <c r="OT268" i="3"/>
  <c r="EF276" i="3"/>
  <c r="KL284" i="3"/>
  <c r="GH292" i="3"/>
  <c r="QV300" i="3"/>
  <c r="OT300" i="3"/>
  <c r="EF308" i="3"/>
  <c r="CD207" i="3"/>
  <c r="GH143" i="3"/>
  <c r="SX79" i="3"/>
  <c r="GH190" i="3"/>
  <c r="CD126" i="3"/>
  <c r="GH233" i="3"/>
  <c r="OT169" i="3"/>
  <c r="CD81" i="3"/>
  <c r="QV69" i="3"/>
  <c r="GH224" i="3"/>
  <c r="EF195" i="3"/>
  <c r="CD213" i="3"/>
  <c r="KL226" i="3"/>
  <c r="CD244" i="3"/>
  <c r="EF240" i="3"/>
  <c r="KL170" i="3"/>
  <c r="KL188" i="3"/>
  <c r="KL248" i="3"/>
  <c r="EF109" i="3"/>
  <c r="QV76" i="3"/>
  <c r="IJ136" i="3"/>
  <c r="IJ189" i="3"/>
  <c r="BD176" i="5"/>
  <c r="CD253" i="3"/>
  <c r="QV261" i="3"/>
  <c r="SX269" i="3"/>
  <c r="QV277" i="3"/>
  <c r="GH285" i="3"/>
  <c r="IJ293" i="3"/>
  <c r="OT301" i="3"/>
  <c r="OT199" i="3"/>
  <c r="IJ135" i="3"/>
  <c r="IJ71" i="3"/>
  <c r="GH246" i="3"/>
  <c r="SX182" i="3"/>
  <c r="GH118" i="3"/>
  <c r="CD129" i="3"/>
  <c r="SX161" i="3"/>
  <c r="GH115" i="3"/>
  <c r="QV133" i="3"/>
  <c r="KL100" i="3"/>
  <c r="EF160" i="3"/>
  <c r="GH234" i="3"/>
  <c r="KL91" i="3"/>
  <c r="CD173" i="3"/>
  <c r="SX122" i="3"/>
  <c r="QV140" i="3"/>
  <c r="KL200" i="3"/>
  <c r="IJ208" i="3"/>
  <c r="GH254" i="3"/>
  <c r="IJ262" i="3"/>
  <c r="OT270" i="3"/>
  <c r="CD278" i="3"/>
  <c r="CD286" i="3"/>
  <c r="KL294" i="3"/>
  <c r="SX302" i="3"/>
  <c r="CD191" i="3"/>
  <c r="OT191" i="3"/>
  <c r="EF127" i="3"/>
  <c r="CD238" i="3"/>
  <c r="QV174" i="3"/>
  <c r="KL110" i="3"/>
  <c r="EF110" i="3"/>
  <c r="OT217" i="3"/>
  <c r="QV97" i="3"/>
  <c r="IJ137" i="3"/>
  <c r="IJ179" i="3"/>
  <c r="SX179" i="3"/>
  <c r="OT197" i="3"/>
  <c r="QV82" i="3"/>
  <c r="IJ164" i="3"/>
  <c r="IJ108" i="3"/>
  <c r="OT108" i="3"/>
  <c r="OT104" i="3"/>
  <c r="IJ75" i="3"/>
  <c r="QV93" i="3"/>
  <c r="EF101" i="3"/>
  <c r="EF148" i="3"/>
  <c r="QV155" i="3"/>
  <c r="KL237" i="3"/>
  <c r="IJ186" i="3"/>
  <c r="OT186" i="3"/>
  <c r="OT204" i="3"/>
  <c r="KL255" i="3"/>
  <c r="KL263" i="3"/>
  <c r="EF263" i="3"/>
  <c r="EF271" i="3"/>
  <c r="GH279" i="3"/>
  <c r="KL287" i="3"/>
  <c r="SX295" i="3"/>
  <c r="SX303" i="3"/>
  <c r="IJ247" i="3"/>
  <c r="IJ183" i="3"/>
  <c r="KL119" i="3"/>
  <c r="SX119" i="3"/>
  <c r="EF230" i="3"/>
  <c r="GH166" i="3"/>
  <c r="GH102" i="3"/>
  <c r="GH209" i="3"/>
  <c r="OT209" i="3"/>
  <c r="EF121" i="3"/>
  <c r="GH73" i="3"/>
  <c r="KL146" i="3"/>
  <c r="OT146" i="3"/>
  <c r="SX228" i="3"/>
  <c r="IJ90" i="3"/>
  <c r="IJ168" i="3"/>
  <c r="EF168" i="3"/>
  <c r="EF139" i="3"/>
  <c r="IJ157" i="3"/>
  <c r="KL212" i="3"/>
  <c r="CD83" i="3"/>
  <c r="OT83" i="3"/>
  <c r="OT165" i="3"/>
  <c r="CD80" i="3"/>
  <c r="IJ219" i="3"/>
  <c r="CD128" i="3"/>
  <c r="SX128" i="3"/>
  <c r="EF130" i="3"/>
  <c r="EF256" i="3"/>
  <c r="CD264" i="3"/>
  <c r="IJ272" i="3"/>
  <c r="GH280" i="3"/>
  <c r="OT288" i="3"/>
  <c r="GH296" i="3"/>
  <c r="CD304" i="3"/>
  <c r="GH239" i="3"/>
  <c r="GH175" i="3"/>
  <c r="CD111" i="3"/>
  <c r="OT111" i="3"/>
  <c r="OT222" i="3"/>
  <c r="CD94" i="3"/>
  <c r="GH201" i="3"/>
  <c r="OT201" i="3"/>
  <c r="SX153" i="3"/>
  <c r="GH210" i="3"/>
  <c r="QV154" i="3"/>
  <c r="SX154" i="3"/>
  <c r="EF236" i="3"/>
  <c r="KL232" i="3"/>
  <c r="QV203" i="3"/>
  <c r="EF221" i="3"/>
  <c r="SX125" i="3"/>
  <c r="IJ147" i="3"/>
  <c r="QV229" i="3"/>
  <c r="KL192" i="3"/>
  <c r="SX192" i="3"/>
  <c r="EF99" i="3"/>
  <c r="GH194" i="3"/>
  <c r="KL84" i="3"/>
  <c r="SX84" i="3"/>
  <c r="GH257" i="3"/>
  <c r="IJ265" i="3"/>
  <c r="SX273" i="3"/>
  <c r="CD281" i="3"/>
  <c r="QV289" i="3"/>
  <c r="EF305" i="3"/>
  <c r="QV231" i="3"/>
  <c r="IJ167" i="3"/>
  <c r="OT167" i="3"/>
  <c r="EF103" i="3"/>
  <c r="IJ214" i="3"/>
  <c r="CD150" i="3"/>
  <c r="QV86" i="3"/>
  <c r="EF86" i="3"/>
  <c r="OT193" i="3"/>
  <c r="KL113" i="3"/>
  <c r="IJ89" i="3"/>
  <c r="IJ74" i="3"/>
  <c r="SX74" i="3"/>
  <c r="OT92" i="3"/>
  <c r="CD152" i="3"/>
  <c r="GH77" i="3"/>
  <c r="CD218" i="3"/>
  <c r="OT218" i="3"/>
  <c r="SX211" i="3"/>
  <c r="QV114" i="3"/>
  <c r="QV132" i="3"/>
  <c r="CD235" i="3"/>
  <c r="EF235" i="3"/>
  <c r="EF163" i="3"/>
  <c r="CD181" i="3"/>
  <c r="CD107" i="3"/>
  <c r="OT250" i="3"/>
  <c r="KL258" i="3"/>
  <c r="KL266" i="3"/>
  <c r="GH274" i="3"/>
  <c r="OT282" i="3"/>
  <c r="QV290" i="3"/>
  <c r="GH298" i="3"/>
  <c r="GH306" i="3"/>
  <c r="OT223" i="3"/>
  <c r="GH95" i="3"/>
  <c r="CD206" i="3"/>
  <c r="SX206" i="3"/>
  <c r="SX142" i="3"/>
  <c r="KL78" i="3"/>
  <c r="GH185" i="3"/>
  <c r="QV138" i="3"/>
  <c r="OT138" i="3"/>
  <c r="EF156" i="3"/>
  <c r="CD216" i="3"/>
  <c r="KL123" i="3"/>
  <c r="IJ141" i="3"/>
  <c r="SX141" i="3"/>
  <c r="EF85" i="3"/>
  <c r="QV116" i="3"/>
  <c r="IJ112" i="3"/>
  <c r="OT112" i="3"/>
  <c r="EF120" i="3"/>
  <c r="QV178" i="3"/>
  <c r="KL196" i="3"/>
  <c r="IJ227" i="3"/>
  <c r="EF227" i="3"/>
  <c r="OT245" i="3"/>
  <c r="EF251" i="3"/>
  <c r="GH267" i="3"/>
  <c r="KL275" i="3"/>
  <c r="EF275" i="3"/>
  <c r="EF283" i="3"/>
  <c r="KL291" i="3"/>
  <c r="GH307" i="3"/>
  <c r="SX307" i="3"/>
  <c r="IJ215" i="3"/>
  <c r="CD151" i="3"/>
  <c r="OT198" i="3"/>
  <c r="IJ134" i="3"/>
  <c r="QV241" i="3"/>
  <c r="OT177" i="3"/>
  <c r="CD202" i="3"/>
  <c r="EF220" i="3"/>
  <c r="GH96" i="3"/>
  <c r="CD187" i="3"/>
  <c r="GH205" i="3"/>
  <c r="SX131" i="3"/>
  <c r="GH162" i="3"/>
  <c r="CD180" i="3"/>
  <c r="OT176" i="3"/>
  <c r="KL106" i="3"/>
  <c r="KL124" i="3"/>
  <c r="KL184" i="3"/>
  <c r="SX242" i="3"/>
  <c r="CD144" i="3"/>
  <c r="GH252" i="3"/>
  <c r="QV260" i="3"/>
  <c r="IJ268" i="3"/>
  <c r="SX276" i="3"/>
  <c r="IJ284" i="3"/>
  <c r="IJ292" i="3"/>
  <c r="OT308" i="3"/>
  <c r="QV207" i="3"/>
  <c r="CD143" i="3"/>
  <c r="GH79" i="3"/>
  <c r="EF79" i="3"/>
  <c r="OT190" i="3"/>
  <c r="IJ233" i="3"/>
  <c r="IJ169" i="3"/>
  <c r="EF169" i="3"/>
  <c r="OT81" i="3"/>
  <c r="IJ69" i="3"/>
  <c r="QV224" i="3"/>
  <c r="IJ195" i="3"/>
  <c r="OT195" i="3"/>
  <c r="EF213" i="3"/>
  <c r="IJ226" i="3"/>
  <c r="QV244" i="3"/>
  <c r="QV240" i="3"/>
  <c r="SX240" i="3"/>
  <c r="SX170" i="3"/>
  <c r="QV188" i="3"/>
  <c r="IJ248" i="3"/>
  <c r="OT109" i="3"/>
  <c r="OT76" i="3"/>
  <c r="CD136" i="3"/>
  <c r="QV189" i="3"/>
  <c r="TL177" i="5"/>
  <c r="GH261" i="3"/>
  <c r="EF269" i="3"/>
  <c r="EF277" i="3"/>
  <c r="QV285" i="3"/>
  <c r="KL301" i="3"/>
  <c r="SX301" i="3"/>
  <c r="KL199" i="3"/>
  <c r="SX199" i="3"/>
  <c r="EF135" i="3"/>
  <c r="CD71" i="3"/>
  <c r="QV246" i="3"/>
  <c r="KL182" i="3"/>
  <c r="OT182" i="3"/>
  <c r="OT118" i="3"/>
  <c r="IJ225" i="3"/>
  <c r="KL129" i="3"/>
  <c r="KL161" i="3"/>
  <c r="EF161" i="3"/>
  <c r="EF115" i="3"/>
  <c r="GH133" i="3"/>
  <c r="GH160" i="3"/>
  <c r="SX160" i="3"/>
  <c r="OT234" i="3"/>
  <c r="IJ91" i="3"/>
  <c r="IJ173" i="3"/>
  <c r="GH122" i="3"/>
  <c r="EF122" i="3"/>
  <c r="EF140" i="3"/>
  <c r="IJ200" i="3"/>
  <c r="IJ254" i="3"/>
  <c r="KL262" i="3"/>
  <c r="EF270" i="3"/>
  <c r="EF278" i="3"/>
  <c r="KL286" i="3"/>
  <c r="CD294" i="3"/>
  <c r="GH302" i="3"/>
  <c r="OT302" i="3"/>
  <c r="OT127" i="3"/>
  <c r="QV110" i="3"/>
  <c r="SX217" i="3"/>
  <c r="GH97" i="3"/>
  <c r="CD137" i="3"/>
  <c r="GH179" i="3"/>
  <c r="SX197" i="3"/>
  <c r="IJ82" i="3"/>
  <c r="GH164" i="3"/>
  <c r="GH108" i="3"/>
  <c r="SX104" i="3"/>
  <c r="CD75" i="3"/>
  <c r="CD93" i="3"/>
  <c r="CD101" i="3"/>
  <c r="OT148" i="3"/>
  <c r="CD155" i="3"/>
  <c r="CD237" i="3"/>
  <c r="CD186" i="3"/>
  <c r="EF204" i="3"/>
  <c r="IJ263" i="3"/>
  <c r="OT271" i="3"/>
  <c r="QV279" i="3"/>
  <c r="CD287" i="3"/>
  <c r="IJ295" i="3"/>
  <c r="OT303" i="3"/>
  <c r="KL247" i="3"/>
  <c r="CD183" i="3"/>
  <c r="OT230" i="3"/>
  <c r="QV166" i="3"/>
  <c r="QV102" i="3"/>
  <c r="OT121" i="3"/>
  <c r="IJ243" i="3"/>
  <c r="QV146" i="3"/>
  <c r="EF228" i="3"/>
  <c r="GH172" i="3"/>
  <c r="CD168" i="3"/>
  <c r="OT139" i="3"/>
  <c r="GH157" i="3"/>
  <c r="CD212" i="3"/>
  <c r="GH83" i="3"/>
  <c r="EF165" i="3"/>
  <c r="QV80" i="3"/>
  <c r="KL219" i="3"/>
  <c r="GH128" i="3"/>
  <c r="OT130" i="3"/>
  <c r="QV256" i="3"/>
  <c r="SX256" i="3"/>
  <c r="OT264" i="3"/>
  <c r="CD272" i="3"/>
  <c r="QV280" i="3"/>
  <c r="GH288" i="3"/>
  <c r="EF288" i="3"/>
  <c r="SX296" i="3"/>
  <c r="QV304" i="3"/>
  <c r="IJ239" i="3"/>
  <c r="CD175" i="3"/>
  <c r="KL111" i="3"/>
  <c r="EF222" i="3"/>
  <c r="KL158" i="3"/>
  <c r="IJ201" i="3"/>
  <c r="EF153" i="3"/>
  <c r="QV88" i="3"/>
  <c r="GH154" i="3"/>
  <c r="OT236" i="3"/>
  <c r="CD232" i="3"/>
  <c r="GH203" i="3"/>
  <c r="CD221" i="3"/>
  <c r="OT125" i="3"/>
  <c r="QV147" i="3"/>
  <c r="CD192" i="3"/>
  <c r="OT99" i="3"/>
  <c r="CD117" i="3"/>
  <c r="QV194" i="3"/>
  <c r="QV84" i="3"/>
  <c r="DF177" i="5"/>
  <c r="OT249" i="3"/>
  <c r="IJ257" i="3"/>
  <c r="KL265" i="3"/>
  <c r="IJ273" i="3"/>
  <c r="OT273" i="3"/>
  <c r="EF281" i="3"/>
  <c r="IJ289" i="3"/>
  <c r="KL297" i="3"/>
  <c r="OT305" i="3"/>
  <c r="QV167" i="3"/>
  <c r="SX103" i="3"/>
  <c r="QV214" i="3"/>
  <c r="KL150" i="3"/>
  <c r="KL86" i="3"/>
  <c r="EF193" i="3"/>
  <c r="QV113" i="3"/>
  <c r="CD89" i="3"/>
  <c r="QV74" i="3"/>
  <c r="EF92" i="3"/>
  <c r="IJ77" i="3"/>
  <c r="KL218" i="3"/>
  <c r="EF211" i="3"/>
  <c r="GH114" i="3"/>
  <c r="IJ132" i="3"/>
  <c r="IJ235" i="3"/>
  <c r="OT163" i="3"/>
  <c r="IJ107" i="3"/>
  <c r="EF250" i="3"/>
  <c r="OT258" i="3"/>
  <c r="CD266" i="3"/>
  <c r="QV274" i="3"/>
  <c r="EF282" i="3"/>
  <c r="OT290" i="3"/>
  <c r="CD298" i="3"/>
  <c r="IJ306" i="3"/>
  <c r="EF223" i="3"/>
  <c r="KL159" i="3"/>
  <c r="CD95" i="3"/>
  <c r="IJ206" i="3"/>
  <c r="EF142" i="3"/>
  <c r="IJ78" i="3"/>
  <c r="IJ138" i="3"/>
  <c r="SX156" i="3"/>
  <c r="IJ216" i="3"/>
  <c r="QV123" i="3"/>
  <c r="CD141" i="3"/>
  <c r="OT85" i="3"/>
  <c r="GH98" i="3"/>
  <c r="CD116" i="3"/>
  <c r="CD112" i="3"/>
  <c r="SX120" i="3"/>
  <c r="CD178" i="3"/>
  <c r="IJ196" i="3"/>
  <c r="SX245" i="3"/>
  <c r="KL171" i="3"/>
  <c r="SX251" i="3"/>
  <c r="IJ259" i="3"/>
  <c r="KL267" i="3"/>
  <c r="IJ275" i="3"/>
  <c r="SX283" i="3"/>
  <c r="KL299" i="3"/>
  <c r="KL307" i="3"/>
  <c r="EF215" i="3"/>
  <c r="IJ87" i="3"/>
  <c r="GH198" i="3"/>
  <c r="EF198" i="3"/>
  <c r="SX134" i="3"/>
  <c r="KL70" i="3"/>
  <c r="KL241" i="3"/>
  <c r="IJ177" i="3"/>
  <c r="SX177" i="3"/>
  <c r="EF105" i="3"/>
  <c r="GH145" i="3"/>
  <c r="GH202" i="3"/>
  <c r="GH220" i="3"/>
  <c r="SX220" i="3"/>
  <c r="OT96" i="3"/>
  <c r="QV187" i="3"/>
  <c r="IJ205" i="3"/>
  <c r="CD131" i="3"/>
  <c r="EF131" i="3"/>
  <c r="SX149" i="3"/>
  <c r="QV162" i="3"/>
  <c r="IJ176" i="3"/>
  <c r="SX176" i="3"/>
  <c r="SX106" i="3"/>
  <c r="QV124" i="3"/>
  <c r="CD184" i="3"/>
  <c r="EF242" i="3"/>
  <c r="SX144" i="3"/>
  <c r="GH72" i="3"/>
  <c r="EF252" i="3"/>
  <c r="KL260" i="3"/>
  <c r="KL268" i="3"/>
  <c r="QV276" i="3"/>
  <c r="OT276" i="3"/>
  <c r="EF284" i="3"/>
  <c r="CD292" i="3"/>
  <c r="KL300" i="3"/>
  <c r="SX308" i="3"/>
  <c r="GH207" i="3"/>
  <c r="KL143" i="3"/>
  <c r="KL79" i="3"/>
  <c r="EF190" i="3"/>
  <c r="KL126" i="3"/>
  <c r="QV233" i="3"/>
  <c r="QV169" i="3"/>
  <c r="EF81" i="3"/>
  <c r="KL69" i="3"/>
  <c r="QV195" i="3"/>
  <c r="OT213" i="3"/>
  <c r="IJ244" i="3"/>
  <c r="KL240" i="3"/>
  <c r="EF170" i="3"/>
  <c r="GH188" i="3"/>
  <c r="CD248" i="3"/>
  <c r="CD109" i="3"/>
  <c r="EF76" i="3"/>
  <c r="KL253" i="3"/>
  <c r="KL261" i="3"/>
  <c r="CD269" i="3"/>
  <c r="OT277" i="3"/>
  <c r="CD285" i="3"/>
  <c r="GH293" i="3"/>
  <c r="CD301" i="3"/>
  <c r="CD199" i="3"/>
  <c r="SX135" i="3"/>
  <c r="GH71" i="3"/>
  <c r="CD246" i="3"/>
  <c r="CD182" i="3"/>
  <c r="SX118" i="3"/>
  <c r="KL225" i="3"/>
  <c r="CD161" i="3"/>
  <c r="OT115" i="3"/>
  <c r="IJ133" i="3"/>
  <c r="QV100" i="3"/>
  <c r="IJ160" i="3"/>
  <c r="EF234" i="3"/>
  <c r="GH91" i="3"/>
  <c r="SX140" i="3"/>
  <c r="CD200" i="3"/>
  <c r="CD208" i="3"/>
  <c r="QV254" i="3"/>
  <c r="QV262" i="3"/>
  <c r="IJ270" i="3"/>
  <c r="SX278" i="3"/>
  <c r="IJ286" i="3"/>
  <c r="GH294" i="3"/>
  <c r="KL302" i="3"/>
  <c r="IJ191" i="3"/>
  <c r="QV127" i="3"/>
  <c r="SX127" i="3"/>
  <c r="SX238" i="3"/>
  <c r="KL174" i="3"/>
  <c r="CD110" i="3"/>
  <c r="QV217" i="3"/>
  <c r="EF217" i="3"/>
  <c r="EF97" i="3"/>
  <c r="QV137" i="3"/>
  <c r="QV179" i="3"/>
  <c r="GH197" i="3"/>
  <c r="EF197" i="3"/>
  <c r="EF82" i="3"/>
  <c r="QV108" i="3"/>
  <c r="QV104" i="3"/>
  <c r="EF104" i="3"/>
  <c r="OT75" i="3"/>
  <c r="IJ93" i="3"/>
  <c r="QV101" i="3"/>
  <c r="CD148" i="3"/>
  <c r="SX148" i="3"/>
  <c r="OT155" i="3"/>
  <c r="GH237" i="3"/>
  <c r="KL186" i="3"/>
  <c r="KL204" i="3"/>
  <c r="SX204" i="3"/>
  <c r="QV255" i="3"/>
  <c r="GH263" i="3"/>
  <c r="IJ271" i="3"/>
  <c r="SX271" i="3"/>
  <c r="EF279" i="3"/>
  <c r="GH287" i="3"/>
  <c r="GH295" i="3"/>
  <c r="IJ303" i="3"/>
  <c r="EF303" i="3"/>
  <c r="EF247" i="3"/>
  <c r="KL183" i="3"/>
  <c r="QV119" i="3"/>
  <c r="QV230" i="3"/>
  <c r="SX230" i="3"/>
  <c r="SX166" i="3"/>
  <c r="KL102" i="3"/>
  <c r="QV209" i="3"/>
  <c r="SX121" i="3"/>
  <c r="OT73" i="3"/>
  <c r="KL243" i="3"/>
  <c r="IJ146" i="3"/>
  <c r="OT228" i="3"/>
  <c r="OT90" i="3"/>
  <c r="CD172" i="3"/>
  <c r="QV168" i="3"/>
  <c r="CD139" i="3"/>
  <c r="SX139" i="3"/>
  <c r="EF157" i="3"/>
  <c r="IJ212" i="3"/>
  <c r="GH165" i="3"/>
  <c r="SX165" i="3"/>
  <c r="EF80" i="3"/>
  <c r="IJ128" i="3"/>
  <c r="CD130" i="3"/>
  <c r="SX130" i="3"/>
  <c r="RO177" i="5"/>
  <c r="RP177" i="5" s="1"/>
  <c r="RR177" i="5" s="1"/>
  <c r="SX264" i="3"/>
  <c r="GH272" i="3"/>
  <c r="CD280" i="3"/>
  <c r="CD288" i="3"/>
  <c r="OT296" i="3"/>
  <c r="OT239" i="3"/>
  <c r="IJ175" i="3"/>
  <c r="IJ111" i="3"/>
  <c r="QV222" i="3"/>
  <c r="SX222" i="3"/>
  <c r="EF158" i="3"/>
  <c r="QV94" i="3"/>
  <c r="QV201" i="3"/>
  <c r="GH153" i="3"/>
  <c r="OT153" i="3"/>
  <c r="SX88" i="3"/>
  <c r="QV210" i="3"/>
  <c r="KL154" i="3"/>
  <c r="GH236" i="3"/>
  <c r="SX236" i="3"/>
  <c r="OT232" i="3"/>
  <c r="CD203" i="3"/>
  <c r="QV221" i="3"/>
  <c r="CD125" i="3"/>
  <c r="EF125" i="3"/>
  <c r="EF147" i="3"/>
  <c r="GH229" i="3"/>
  <c r="QV99" i="3"/>
  <c r="SX99" i="3"/>
  <c r="SX117" i="3"/>
  <c r="GH84" i="3"/>
  <c r="EF249" i="3"/>
  <c r="CD257" i="3"/>
  <c r="QV273" i="3"/>
  <c r="OT281" i="3"/>
  <c r="KL289" i="3"/>
  <c r="GH297" i="3"/>
  <c r="IJ305" i="3"/>
  <c r="CD231" i="3"/>
  <c r="GH167" i="3"/>
  <c r="CD103" i="3"/>
  <c r="OT103" i="3"/>
  <c r="EF214" i="3"/>
  <c r="IJ150" i="3"/>
  <c r="CD86" i="3"/>
  <c r="CD193" i="3"/>
  <c r="SX193" i="3"/>
  <c r="SX113" i="3"/>
  <c r="QV89" i="3"/>
  <c r="CD74" i="3"/>
  <c r="QV92" i="3"/>
  <c r="SX92" i="3"/>
  <c r="SX152" i="3"/>
  <c r="CD77" i="3"/>
  <c r="GH218" i="3"/>
  <c r="OT211" i="3"/>
  <c r="EF114" i="3"/>
  <c r="GH132" i="3"/>
  <c r="QV235" i="3"/>
  <c r="SX163" i="3"/>
  <c r="OT181" i="3"/>
  <c r="QV107" i="3"/>
  <c r="GH250" i="3"/>
  <c r="SX258" i="3"/>
  <c r="IJ274" i="3"/>
  <c r="GH282" i="3"/>
  <c r="SX290" i="3"/>
  <c r="KL298" i="3"/>
  <c r="CD306" i="3"/>
  <c r="GH223" i="3"/>
  <c r="SX223" i="3"/>
  <c r="EF159" i="3"/>
  <c r="QV206" i="3"/>
  <c r="CD142" i="3"/>
  <c r="OT142" i="3"/>
  <c r="OT78" i="3"/>
  <c r="IJ185" i="3"/>
  <c r="GH138" i="3"/>
  <c r="GH156" i="3"/>
  <c r="OT156" i="3"/>
  <c r="EF216" i="3"/>
  <c r="KL141" i="3"/>
  <c r="KL85" i="3"/>
  <c r="SX85" i="3"/>
  <c r="EF98" i="3"/>
  <c r="KL116" i="3"/>
  <c r="OT120" i="3"/>
  <c r="SX178" i="3"/>
  <c r="GH196" i="3"/>
  <c r="QV227" i="3"/>
  <c r="IJ245" i="3"/>
  <c r="EF245" i="3"/>
  <c r="OT171" i="3"/>
  <c r="IJ251" i="3"/>
  <c r="OT251" i="3"/>
  <c r="EF259" i="3"/>
  <c r="QV283" i="3"/>
  <c r="OT283" i="3"/>
  <c r="OT291" i="3"/>
  <c r="GH299" i="3"/>
  <c r="CD307" i="3"/>
  <c r="OT215" i="3"/>
  <c r="GH151" i="3"/>
  <c r="QV87" i="3"/>
  <c r="CD198" i="3"/>
  <c r="EF134" i="3"/>
  <c r="GH70" i="3"/>
  <c r="GH241" i="3"/>
  <c r="GH177" i="3"/>
  <c r="OT105" i="3"/>
  <c r="KL145" i="3"/>
  <c r="IJ220" i="3"/>
  <c r="SX96" i="3"/>
  <c r="KL187" i="3"/>
  <c r="OT149" i="3"/>
  <c r="CD162" i="3"/>
  <c r="GH180" i="3"/>
  <c r="GH176" i="3"/>
  <c r="EF106" i="3"/>
  <c r="IJ124" i="3"/>
  <c r="KL242" i="3"/>
  <c r="EF144" i="3"/>
  <c r="QV72" i="3"/>
  <c r="OT252" i="3"/>
  <c r="GH260" i="3"/>
  <c r="GH268" i="3"/>
  <c r="IJ276" i="3"/>
  <c r="SX284" i="3"/>
  <c r="QV292" i="3"/>
  <c r="GH300" i="3"/>
  <c r="CD308" i="3"/>
  <c r="EF207" i="3"/>
  <c r="IJ143" i="3"/>
  <c r="IJ190" i="3"/>
  <c r="SX190" i="3"/>
  <c r="EF126" i="3"/>
  <c r="CD233" i="3"/>
  <c r="GH169" i="3"/>
  <c r="GH81" i="3"/>
  <c r="SX81" i="3"/>
  <c r="SX69" i="3"/>
  <c r="CD224" i="3"/>
  <c r="KL195" i="3"/>
  <c r="QV213" i="3"/>
  <c r="SX213" i="3"/>
  <c r="OT226" i="3"/>
  <c r="CD170" i="3"/>
  <c r="OT170" i="3"/>
  <c r="SX188" i="3"/>
  <c r="IJ109" i="3"/>
  <c r="GH76" i="3"/>
  <c r="SX76" i="3"/>
  <c r="SX136" i="3"/>
  <c r="KL189" i="3"/>
  <c r="OT253" i="3"/>
  <c r="CD261" i="3"/>
  <c r="IJ269" i="3"/>
  <c r="KL277" i="3"/>
  <c r="SX277" i="3"/>
  <c r="EF285" i="3"/>
  <c r="QV293" i="3"/>
  <c r="QV301" i="3"/>
  <c r="QV199" i="3"/>
  <c r="GH135" i="3"/>
  <c r="OT135" i="3"/>
  <c r="SX71" i="3"/>
  <c r="IJ182" i="3"/>
  <c r="IJ118" i="3"/>
  <c r="EF118" i="3"/>
  <c r="EF225" i="3"/>
  <c r="IJ129" i="3"/>
  <c r="QV161" i="3"/>
  <c r="KL115" i="3"/>
  <c r="SX115" i="3"/>
  <c r="EF133" i="3"/>
  <c r="GH100" i="3"/>
  <c r="QV160" i="3"/>
  <c r="SX234" i="3"/>
  <c r="SX91" i="3"/>
  <c r="KL173" i="3"/>
  <c r="CD122" i="3"/>
  <c r="GH140" i="3"/>
  <c r="OT140" i="3"/>
  <c r="OT200" i="3"/>
  <c r="GH208" i="3"/>
  <c r="EF254" i="3"/>
  <c r="GH262" i="3"/>
  <c r="CD270" i="3"/>
  <c r="OT278" i="3"/>
  <c r="SX286" i="3"/>
  <c r="QV294" i="3"/>
  <c r="CD302" i="3"/>
  <c r="QV191" i="3"/>
  <c r="IJ127" i="3"/>
  <c r="EF238" i="3"/>
  <c r="CD174" i="3"/>
  <c r="IJ217" i="3"/>
  <c r="SX97" i="3"/>
  <c r="KL179" i="3"/>
  <c r="QV197" i="3"/>
  <c r="OT82" i="3"/>
  <c r="QV164" i="3"/>
  <c r="CD108" i="3"/>
  <c r="GH104" i="3"/>
  <c r="SX75" i="3"/>
  <c r="GH101" i="3"/>
  <c r="QV148" i="3"/>
  <c r="EF155" i="3"/>
  <c r="GH186" i="3"/>
  <c r="GH255" i="3"/>
  <c r="CD263" i="3"/>
  <c r="QV271" i="3"/>
  <c r="OT279" i="3"/>
  <c r="QV287" i="3"/>
  <c r="QV295" i="3"/>
  <c r="CD303" i="3"/>
  <c r="SX247" i="3"/>
  <c r="GH183" i="3"/>
  <c r="IJ119" i="3"/>
  <c r="EF166" i="3"/>
  <c r="IJ209" i="3"/>
  <c r="GH121" i="3"/>
  <c r="EF73" i="3"/>
  <c r="CD243" i="3"/>
  <c r="GH146" i="3"/>
  <c r="KL228" i="3"/>
  <c r="SX90" i="3"/>
  <c r="IJ172" i="3"/>
  <c r="KL139" i="3"/>
  <c r="SX157" i="3"/>
  <c r="QV212" i="3"/>
  <c r="QV83" i="3"/>
  <c r="IJ165" i="3"/>
  <c r="OT80" i="3"/>
  <c r="GH219" i="3"/>
  <c r="IJ130" i="3"/>
  <c r="RN177" i="5"/>
  <c r="KL256" i="3"/>
  <c r="GH264" i="3"/>
  <c r="EF264" i="3"/>
  <c r="SX272" i="3"/>
  <c r="KL280" i="3"/>
  <c r="IJ288" i="3"/>
  <c r="CD296" i="3"/>
  <c r="EF296" i="3"/>
  <c r="SX304" i="3"/>
  <c r="EF239" i="3"/>
  <c r="QV175" i="3"/>
  <c r="QV111" i="3"/>
  <c r="KL222" i="3"/>
  <c r="SX158" i="3"/>
  <c r="KL94" i="3"/>
  <c r="KL201" i="3"/>
  <c r="KL153" i="3"/>
  <c r="OT88" i="3"/>
  <c r="KL210" i="3"/>
  <c r="QV236" i="3"/>
  <c r="SX232" i="3"/>
  <c r="KL203" i="3"/>
  <c r="KL221" i="3"/>
  <c r="KL125" i="3"/>
  <c r="OT147" i="3"/>
  <c r="KL229" i="3"/>
  <c r="IJ192" i="3"/>
  <c r="KL99" i="3"/>
  <c r="EF117" i="3"/>
  <c r="KL194" i="3"/>
  <c r="IJ249" i="3"/>
  <c r="SX249" i="3"/>
  <c r="OT257" i="3"/>
  <c r="QV265" i="3"/>
  <c r="CD273" i="3"/>
  <c r="SX281" i="3"/>
  <c r="OT289" i="3"/>
  <c r="QV297" i="3"/>
  <c r="GH305" i="3"/>
  <c r="GH231" i="3"/>
  <c r="CD167" i="3"/>
  <c r="IJ103" i="3"/>
  <c r="OT214" i="3"/>
  <c r="GH150" i="3"/>
  <c r="GH86" i="3"/>
  <c r="IJ193" i="3"/>
  <c r="EF113" i="3"/>
  <c r="KL74" i="3"/>
  <c r="GH92" i="3"/>
  <c r="EF152" i="3"/>
  <c r="IJ218" i="3"/>
  <c r="IJ211" i="3"/>
  <c r="OT114" i="3"/>
  <c r="KL132" i="3"/>
  <c r="GH235" i="3"/>
  <c r="IJ163" i="3"/>
  <c r="EF181" i="3"/>
  <c r="QV250" i="3"/>
  <c r="IJ258" i="3"/>
  <c r="EF258" i="3"/>
  <c r="SX266" i="3"/>
  <c r="CD274" i="3"/>
  <c r="QV282" i="3"/>
  <c r="CD290" i="3"/>
  <c r="EF290" i="3"/>
  <c r="OT298" i="3"/>
  <c r="QV306" i="3"/>
  <c r="OT159" i="3"/>
  <c r="IJ95" i="3"/>
  <c r="KL206" i="3"/>
  <c r="GH142" i="3"/>
  <c r="EF78" i="3"/>
  <c r="CD185" i="3"/>
  <c r="CD138" i="3"/>
  <c r="IJ156" i="3"/>
  <c r="SX216" i="3"/>
  <c r="GH123" i="3"/>
  <c r="IJ85" i="3"/>
  <c r="OT98" i="3"/>
  <c r="QV112" i="3"/>
  <c r="GH120" i="3"/>
  <c r="OT178" i="3"/>
  <c r="CD196" i="3"/>
  <c r="KL227" i="3"/>
  <c r="KL245" i="3"/>
  <c r="SX171" i="3"/>
  <c r="QV251" i="3"/>
  <c r="SX259" i="3"/>
  <c r="CD267" i="3"/>
  <c r="QV275" i="3"/>
  <c r="EF291" i="3"/>
  <c r="QV299" i="3"/>
  <c r="QV307" i="3"/>
  <c r="CD215" i="3"/>
  <c r="SX215" i="3"/>
  <c r="SX151" i="3"/>
  <c r="KL87" i="3"/>
  <c r="IJ198" i="3"/>
  <c r="OT134" i="3"/>
  <c r="OT70" i="3"/>
  <c r="CD241" i="3"/>
  <c r="IJ105" i="3"/>
  <c r="SX105" i="3"/>
  <c r="OT145" i="3"/>
  <c r="IJ202" i="3"/>
  <c r="QV220" i="3"/>
  <c r="CD96" i="3"/>
  <c r="EF96" i="3"/>
  <c r="EF187" i="3"/>
  <c r="CD205" i="3"/>
  <c r="GH131" i="3"/>
  <c r="QV149" i="3"/>
  <c r="EF149" i="3"/>
  <c r="OT162" i="3"/>
  <c r="KL180" i="3"/>
  <c r="QV176" i="3"/>
  <c r="QV106" i="3"/>
  <c r="OT106" i="3"/>
  <c r="SX124" i="3"/>
  <c r="IJ184" i="3"/>
  <c r="CD242" i="3"/>
  <c r="OT144" i="3"/>
  <c r="SX72" i="3"/>
  <c r="KL252" i="3"/>
  <c r="SX252" i="3"/>
  <c r="EF260" i="3"/>
  <c r="QV268" i="3"/>
  <c r="GH276" i="3"/>
  <c r="OT284" i="3"/>
  <c r="SX292" i="3"/>
  <c r="IJ300" i="3"/>
  <c r="QV308" i="3"/>
  <c r="SX207" i="3"/>
  <c r="QV79" i="3"/>
  <c r="OT126" i="3"/>
  <c r="KL233" i="3"/>
  <c r="CD169" i="3"/>
  <c r="OT69" i="3"/>
  <c r="IJ224" i="3"/>
  <c r="GH195" i="3"/>
  <c r="EF226" i="3"/>
  <c r="KL244" i="3"/>
  <c r="GH240" i="3"/>
  <c r="IJ170" i="3"/>
  <c r="OT188" i="3"/>
  <c r="GH248" i="3"/>
  <c r="QV109" i="3"/>
  <c r="CD76" i="3"/>
  <c r="EF136" i="3"/>
  <c r="CD189" i="3"/>
  <c r="SX253" i="3"/>
  <c r="QV269" i="3"/>
  <c r="OT285" i="3"/>
  <c r="CD293" i="3"/>
  <c r="GH301" i="3"/>
  <c r="CD135" i="3"/>
  <c r="OT71" i="3"/>
  <c r="IJ246" i="3"/>
  <c r="GH182" i="3"/>
  <c r="QV118" i="3"/>
  <c r="SX225" i="3"/>
  <c r="GH129" i="3"/>
  <c r="IJ115" i="3"/>
  <c r="OT133" i="3"/>
  <c r="IJ100" i="3"/>
  <c r="KL160" i="3"/>
  <c r="CD234" i="3"/>
  <c r="EF91" i="3"/>
  <c r="QV173" i="3"/>
  <c r="KL122" i="3"/>
  <c r="KL140" i="3"/>
  <c r="SX200" i="3"/>
  <c r="KL208" i="3"/>
  <c r="SX254" i="3"/>
  <c r="CD262" i="3"/>
  <c r="KL270" i="3"/>
  <c r="KL278" i="3"/>
  <c r="OT286" i="3"/>
  <c r="IJ294" i="3"/>
  <c r="QV302" i="3"/>
  <c r="EY175" i="5"/>
  <c r="EZ175" i="5" s="1"/>
  <c r="FB175" i="5" s="1"/>
  <c r="KL191" i="3"/>
  <c r="CD127" i="3"/>
  <c r="KL238" i="3"/>
  <c r="OT238" i="3"/>
  <c r="OT174" i="3"/>
  <c r="IJ110" i="3"/>
  <c r="GH217" i="3"/>
  <c r="IJ97" i="3"/>
  <c r="OT97" i="3"/>
  <c r="SX137" i="3"/>
  <c r="CD179" i="3"/>
  <c r="IJ197" i="3"/>
  <c r="GH82" i="3"/>
  <c r="SX82" i="3"/>
  <c r="SX164" i="3"/>
  <c r="KL108" i="3"/>
  <c r="IJ104" i="3"/>
  <c r="EF75" i="3"/>
  <c r="OT93" i="3"/>
  <c r="IJ101" i="3"/>
  <c r="KL155" i="3"/>
  <c r="SX155" i="3"/>
  <c r="OT237" i="3"/>
  <c r="QV186" i="3"/>
  <c r="CD204" i="3"/>
  <c r="OT255" i="3"/>
  <c r="QV263" i="3"/>
  <c r="CD271" i="3"/>
  <c r="IJ279" i="3"/>
  <c r="SX279" i="3"/>
  <c r="EF287" i="3"/>
  <c r="KL295" i="3"/>
  <c r="QV303" i="3"/>
  <c r="CD247" i="3"/>
  <c r="OT247" i="3"/>
  <c r="OT183" i="3"/>
  <c r="GH119" i="3"/>
  <c r="GH230" i="3"/>
  <c r="CD166" i="3"/>
  <c r="OT166" i="3"/>
  <c r="SX102" i="3"/>
  <c r="CD209" i="3"/>
  <c r="CD121" i="3"/>
  <c r="IJ73" i="3"/>
  <c r="SX73" i="3"/>
  <c r="EF243" i="3"/>
  <c r="CD146" i="3"/>
  <c r="GH228" i="3"/>
  <c r="KL90" i="3"/>
  <c r="EF90" i="3"/>
  <c r="OT172" i="3"/>
  <c r="GH168" i="3"/>
  <c r="GH139" i="3"/>
  <c r="KL157" i="3"/>
  <c r="OT157" i="3"/>
  <c r="OT212" i="3"/>
  <c r="KL83" i="3"/>
  <c r="QV165" i="3"/>
  <c r="IJ80" i="3"/>
  <c r="SX80" i="3"/>
  <c r="SX219" i="3"/>
  <c r="KL128" i="3"/>
  <c r="QV130" i="3"/>
  <c r="IJ256" i="3"/>
  <c r="IJ264" i="3"/>
  <c r="EF272" i="3"/>
  <c r="IJ280" i="3"/>
  <c r="QV288" i="3"/>
  <c r="QV296" i="3"/>
  <c r="OT304" i="3"/>
  <c r="CD239" i="3"/>
  <c r="SX239" i="3"/>
  <c r="OT175" i="3"/>
  <c r="CD158" i="3"/>
  <c r="OT158" i="3"/>
  <c r="SX94" i="3"/>
  <c r="CD201" i="3"/>
  <c r="CD153" i="3"/>
  <c r="KL88" i="3"/>
  <c r="EF88" i="3"/>
  <c r="SX210" i="3"/>
  <c r="IJ154" i="3"/>
  <c r="IJ236" i="3"/>
  <c r="QV232" i="3"/>
  <c r="EF232" i="3"/>
  <c r="SX203" i="3"/>
  <c r="IJ221" i="3"/>
  <c r="CD147" i="3"/>
  <c r="SX147" i="3"/>
  <c r="OT229" i="3"/>
  <c r="GH192" i="3"/>
  <c r="CD99" i="3"/>
  <c r="IJ117" i="3"/>
  <c r="OT117" i="3"/>
  <c r="OT194" i="3"/>
  <c r="CD84" i="3"/>
  <c r="QV249" i="3"/>
  <c r="SX257" i="3"/>
  <c r="GH265" i="3"/>
  <c r="IJ281" i="3"/>
  <c r="EF289" i="3"/>
  <c r="IJ297" i="3"/>
  <c r="CD305" i="3"/>
  <c r="EF231" i="3"/>
  <c r="GH103" i="3"/>
  <c r="KL214" i="3"/>
  <c r="SX214" i="3"/>
  <c r="SX150" i="3"/>
  <c r="QV193" i="3"/>
  <c r="GH113" i="3"/>
  <c r="OT113" i="3"/>
  <c r="SX89" i="3"/>
  <c r="GH74" i="3"/>
  <c r="IJ92" i="3"/>
  <c r="IJ152" i="3"/>
  <c r="OT152" i="3"/>
  <c r="OT77" i="3"/>
  <c r="QV218" i="3"/>
  <c r="KL211" i="3"/>
  <c r="IJ114" i="3"/>
  <c r="SX114" i="3"/>
  <c r="SX132" i="3"/>
  <c r="KL235" i="3"/>
  <c r="GH163" i="3"/>
  <c r="IJ181" i="3"/>
  <c r="SX181" i="3"/>
  <c r="SX107" i="3"/>
  <c r="IJ250" i="3"/>
  <c r="CD258" i="3"/>
  <c r="OT266" i="3"/>
  <c r="KL274" i="3"/>
  <c r="CD282" i="3"/>
  <c r="SX298" i="3"/>
  <c r="KL306" i="3"/>
  <c r="QV223" i="3"/>
  <c r="CD159" i="3"/>
  <c r="SX159" i="3"/>
  <c r="OT95" i="3"/>
  <c r="QV142" i="3"/>
  <c r="QV78" i="3"/>
  <c r="SX78" i="3"/>
  <c r="SX185" i="3"/>
  <c r="KL156" i="3"/>
  <c r="GH216" i="3"/>
  <c r="OT216" i="3"/>
  <c r="EF123" i="3"/>
  <c r="QV141" i="3"/>
  <c r="QV85" i="3"/>
  <c r="QV98" i="3"/>
  <c r="SX98" i="3"/>
  <c r="SX116" i="3"/>
  <c r="GH112" i="3"/>
  <c r="QV120" i="3"/>
  <c r="KL178" i="3"/>
  <c r="EF178" i="3"/>
  <c r="OT196" i="3"/>
  <c r="GH227" i="3"/>
  <c r="QV245" i="3"/>
  <c r="QV171" i="3"/>
  <c r="EF171" i="3"/>
  <c r="GH251" i="3"/>
  <c r="QV259" i="3"/>
  <c r="OT259" i="3"/>
  <c r="OT267" i="3"/>
  <c r="GH275" i="3"/>
  <c r="IJ283" i="3"/>
  <c r="CD291" i="3"/>
  <c r="SX291" i="3"/>
  <c r="SX299" i="3"/>
  <c r="IJ307" i="3"/>
  <c r="EF151" i="3"/>
  <c r="CD87" i="3"/>
  <c r="QV198" i="3"/>
  <c r="QV134" i="3"/>
  <c r="SX70" i="3"/>
  <c r="QV177" i="3"/>
  <c r="QV105" i="3"/>
  <c r="SX145" i="3"/>
  <c r="KL202" i="3"/>
  <c r="KL220" i="3"/>
  <c r="KL96" i="3"/>
  <c r="OT187" i="3"/>
  <c r="KL205" i="3"/>
  <c r="KL131" i="3"/>
  <c r="GH149" i="3"/>
  <c r="EF162" i="3"/>
  <c r="QV180" i="3"/>
  <c r="KL176" i="3"/>
  <c r="IJ106" i="3"/>
  <c r="EF124" i="3"/>
  <c r="GH184" i="3"/>
  <c r="GH242" i="3"/>
  <c r="QV144" i="3"/>
  <c r="OT72" i="3"/>
  <c r="CD252" i="3"/>
  <c r="OT260" i="3"/>
  <c r="CD268" i="3"/>
  <c r="CD276" i="3"/>
  <c r="GH284" i="3"/>
  <c r="EF292" i="3"/>
  <c r="CD300" i="3"/>
  <c r="IJ308" i="3"/>
  <c r="KL207" i="3"/>
  <c r="OT207" i="3"/>
  <c r="EF143" i="3"/>
  <c r="IJ79" i="3"/>
  <c r="QV190" i="3"/>
  <c r="QV126" i="3"/>
  <c r="SX126" i="3"/>
  <c r="EF233" i="3"/>
  <c r="KL169" i="3"/>
  <c r="QV81" i="3"/>
  <c r="GH69" i="3"/>
  <c r="EF69" i="3"/>
  <c r="SX224" i="3"/>
  <c r="KL213" i="3"/>
  <c r="GH226" i="3"/>
  <c r="SX226" i="3"/>
  <c r="OT244" i="3"/>
  <c r="IJ240" i="3"/>
  <c r="EF188" i="3"/>
  <c r="OT248" i="3"/>
  <c r="GH109" i="3"/>
  <c r="QV136" i="3"/>
  <c r="OT136" i="3"/>
  <c r="EF189" i="3"/>
  <c r="IJ253" i="3"/>
  <c r="EF253" i="3"/>
  <c r="EF261" i="3"/>
  <c r="KL269" i="3"/>
  <c r="CD277" i="3"/>
  <c r="SX285" i="3"/>
  <c r="SX293" i="3"/>
  <c r="IJ301" i="3"/>
  <c r="IJ199" i="3"/>
  <c r="KL135" i="3"/>
  <c r="EF71" i="3"/>
  <c r="SX246" i="3"/>
  <c r="QV182" i="3"/>
  <c r="CD118" i="3"/>
  <c r="QV225" i="3"/>
  <c r="OT225" i="3"/>
  <c r="OT129" i="3"/>
  <c r="GH161" i="3"/>
  <c r="CD115" i="3"/>
  <c r="SX133" i="3"/>
  <c r="SX100" i="3"/>
  <c r="CD160" i="3"/>
  <c r="KL234" i="3"/>
  <c r="OT91" i="3"/>
  <c r="EF173" i="3"/>
  <c r="QV122" i="3"/>
  <c r="IJ140" i="3"/>
  <c r="EF200" i="3"/>
  <c r="EF208" i="3"/>
  <c r="KL254" i="3"/>
  <c r="OT254" i="3"/>
  <c r="OT262" i="3"/>
  <c r="GH270" i="3"/>
  <c r="IJ278" i="3"/>
  <c r="QV286" i="3"/>
  <c r="EF286" i="3"/>
  <c r="EF294" i="3"/>
  <c r="IJ302" i="3"/>
  <c r="EX175" i="5"/>
  <c r="GH191" i="3"/>
  <c r="KL127" i="3"/>
  <c r="QV238" i="3"/>
  <c r="EF174" i="3"/>
  <c r="GH110" i="3"/>
  <c r="CD217" i="3"/>
  <c r="KL97" i="3"/>
  <c r="EF137" i="3"/>
  <c r="KL197" i="3"/>
  <c r="KL82" i="3"/>
  <c r="OT164" i="3"/>
  <c r="GH75" i="3"/>
  <c r="SX93" i="3"/>
  <c r="KL101" i="3"/>
  <c r="GH148" i="3"/>
  <c r="EF237" i="3"/>
  <c r="GH204" i="3"/>
  <c r="SX255" i="3"/>
  <c r="GH271" i="3"/>
  <c r="OT287" i="3"/>
  <c r="CD295" i="3"/>
  <c r="QV247" i="3"/>
  <c r="EF183" i="3"/>
  <c r="CD119" i="3"/>
  <c r="KL230" i="3"/>
  <c r="EF102" i="3"/>
  <c r="KL209" i="3"/>
  <c r="QV121" i="3"/>
  <c r="QV73" i="3"/>
  <c r="SX243" i="3"/>
  <c r="CD228" i="3"/>
  <c r="GH90" i="3"/>
  <c r="SX172" i="3"/>
  <c r="KL168" i="3"/>
  <c r="QV157" i="3"/>
  <c r="EF212" i="3"/>
  <c r="IJ83" i="3"/>
  <c r="KL80" i="3"/>
  <c r="OT219" i="3"/>
  <c r="QV128" i="3"/>
  <c r="PG176" i="5"/>
  <c r="PH176" i="5" s="1"/>
  <c r="GQ180" i="5"/>
  <c r="GS180" i="5" s="1"/>
  <c r="BA173" i="7"/>
  <c r="AX173" i="7"/>
  <c r="GH256" i="3"/>
  <c r="KL272" i="3"/>
  <c r="OT272" i="3"/>
  <c r="SX280" i="3"/>
  <c r="IJ296" i="3"/>
  <c r="GH304" i="3"/>
  <c r="EF304" i="3"/>
  <c r="KL239" i="3"/>
  <c r="SX175" i="3"/>
  <c r="GH111" i="3"/>
  <c r="GH222" i="3"/>
  <c r="IJ158" i="3"/>
  <c r="EF94" i="3"/>
  <c r="IJ153" i="3"/>
  <c r="CD88" i="3"/>
  <c r="EF210" i="3"/>
  <c r="CD154" i="3"/>
  <c r="CD236" i="3"/>
  <c r="IJ232" i="3"/>
  <c r="EF203" i="3"/>
  <c r="GH221" i="3"/>
  <c r="QV125" i="3"/>
  <c r="KL147" i="3"/>
  <c r="EF229" i="3"/>
  <c r="QV192" i="3"/>
  <c r="QV117" i="3"/>
  <c r="SX194" i="3"/>
  <c r="IJ84" i="3"/>
  <c r="KL249" i="3"/>
  <c r="EF257" i="3"/>
  <c r="SX265" i="3"/>
  <c r="GH273" i="3"/>
  <c r="GH281" i="3"/>
  <c r="SX289" i="3"/>
  <c r="OT297" i="3"/>
  <c r="QV305" i="3"/>
  <c r="SX231" i="3"/>
  <c r="KL167" i="3"/>
  <c r="QV103" i="3"/>
  <c r="EF150" i="3"/>
  <c r="IJ86" i="3"/>
  <c r="IJ113" i="3"/>
  <c r="EF89" i="3"/>
  <c r="CD92" i="3"/>
  <c r="GH152" i="3"/>
  <c r="EF77" i="3"/>
  <c r="GH211" i="3"/>
  <c r="KL114" i="3"/>
  <c r="EF132" i="3"/>
  <c r="CD163" i="3"/>
  <c r="QV181" i="3"/>
  <c r="EF107" i="3"/>
  <c r="KL250" i="3"/>
  <c r="GH258" i="3"/>
  <c r="QV266" i="3"/>
  <c r="EF266" i="3"/>
  <c r="EF274" i="3"/>
  <c r="KL282" i="3"/>
  <c r="IJ290" i="3"/>
  <c r="QV298" i="3"/>
  <c r="EF298" i="3"/>
  <c r="SX306" i="3"/>
  <c r="KL223" i="3"/>
  <c r="GH159" i="3"/>
  <c r="SX95" i="3"/>
  <c r="GH206" i="3"/>
  <c r="IJ142" i="3"/>
  <c r="GH78" i="3"/>
  <c r="OT185" i="3"/>
  <c r="KL138" i="3"/>
  <c r="QV216" i="3"/>
  <c r="OT123" i="3"/>
  <c r="GH141" i="3"/>
  <c r="CD98" i="3"/>
  <c r="EF116" i="3"/>
  <c r="KL112" i="3"/>
  <c r="CD120" i="3"/>
  <c r="IJ178" i="3"/>
  <c r="EF196" i="3"/>
  <c r="CD227" i="3"/>
  <c r="CD245" i="3"/>
  <c r="GH171" i="3"/>
  <c r="CD251" i="3"/>
  <c r="KL259" i="3"/>
  <c r="EF267" i="3"/>
  <c r="CD275" i="3"/>
  <c r="KL283" i="3"/>
  <c r="GH291" i="3"/>
  <c r="OT299" i="3"/>
  <c r="GH215" i="3"/>
  <c r="KL151" i="3"/>
  <c r="OT151" i="3"/>
  <c r="OT87" i="3"/>
  <c r="KL198" i="3"/>
  <c r="GH134" i="3"/>
  <c r="IJ70" i="3"/>
  <c r="EF70" i="3"/>
  <c r="OT241" i="3"/>
  <c r="KL177" i="3"/>
  <c r="GH105" i="3"/>
  <c r="IJ145" i="3"/>
  <c r="EF145" i="3"/>
  <c r="SX202" i="3"/>
  <c r="IJ96" i="3"/>
  <c r="SX187" i="3"/>
  <c r="SX205" i="3"/>
  <c r="IJ131" i="3"/>
  <c r="IJ149" i="3"/>
  <c r="IJ162" i="3"/>
  <c r="SX162" i="3"/>
  <c r="SX180" i="3"/>
  <c r="CD176" i="3"/>
  <c r="GH106" i="3"/>
  <c r="CD124" i="3"/>
  <c r="OT124" i="3"/>
  <c r="SX184" i="3"/>
  <c r="QV242" i="3"/>
  <c r="GH144" i="3"/>
  <c r="IJ72" i="3"/>
  <c r="EF72" i="3"/>
  <c r="CD260" i="3"/>
  <c r="SX260" i="3"/>
  <c r="SX268" i="3"/>
  <c r="QV284" i="3"/>
  <c r="OT292" i="3"/>
  <c r="SX300" i="3"/>
  <c r="GH308" i="3"/>
  <c r="IJ207" i="3"/>
  <c r="OT143" i="3"/>
  <c r="CD79" i="3"/>
  <c r="KL190" i="3"/>
  <c r="IJ126" i="3"/>
  <c r="SX233" i="3"/>
  <c r="IJ81" i="3"/>
  <c r="CD69" i="3"/>
  <c r="OT224" i="3"/>
  <c r="CD195" i="3"/>
  <c r="IJ213" i="3"/>
  <c r="QV226" i="3"/>
  <c r="EF244" i="3"/>
  <c r="CD240" i="3"/>
  <c r="GH170" i="3"/>
  <c r="CD188" i="3"/>
  <c r="EF248" i="3"/>
  <c r="KL109" i="3"/>
  <c r="IJ76" i="3"/>
  <c r="GH136" i="3"/>
  <c r="OT189" i="3"/>
  <c r="QV253" i="3"/>
  <c r="OT261" i="3"/>
  <c r="GH269" i="3"/>
  <c r="GH277" i="3"/>
  <c r="IJ285" i="3"/>
  <c r="EF293" i="3"/>
  <c r="GH199" i="3"/>
  <c r="QV71" i="3"/>
  <c r="OT246" i="3"/>
  <c r="KL118" i="3"/>
  <c r="CD225" i="3"/>
  <c r="SX129" i="3"/>
  <c r="IJ161" i="3"/>
  <c r="QV115" i="3"/>
  <c r="CD133" i="3"/>
  <c r="OT100" i="3"/>
  <c r="IJ234" i="3"/>
  <c r="QV91" i="3"/>
  <c r="OT173" i="3"/>
  <c r="IJ122" i="3"/>
  <c r="CD140" i="3"/>
  <c r="QV200" i="3"/>
  <c r="SX208" i="3"/>
  <c r="CD254" i="3"/>
  <c r="EF262" i="3"/>
  <c r="QV270" i="3"/>
  <c r="GH278" i="3"/>
  <c r="OT294" i="3"/>
  <c r="SX191" i="3"/>
  <c r="GH127" i="3"/>
  <c r="IJ238" i="3"/>
  <c r="IJ174" i="3"/>
  <c r="SX174" i="3"/>
  <c r="OT110" i="3"/>
  <c r="KL217" i="3"/>
  <c r="CD97" i="3"/>
  <c r="KL137" i="3"/>
  <c r="OT137" i="3"/>
  <c r="OT179" i="3"/>
  <c r="CD197" i="3"/>
  <c r="KL164" i="3"/>
  <c r="EF164" i="3"/>
  <c r="EF108" i="3"/>
  <c r="CD104" i="3"/>
  <c r="KL75" i="3"/>
  <c r="GH93" i="3"/>
  <c r="EF93" i="3"/>
  <c r="SX101" i="3"/>
  <c r="KL148" i="3"/>
  <c r="GH155" i="3"/>
  <c r="IJ237" i="3"/>
  <c r="SX237" i="3"/>
  <c r="SX186" i="3"/>
  <c r="IJ204" i="3"/>
  <c r="IJ255" i="3"/>
  <c r="EF255" i="3"/>
  <c r="SX263" i="3"/>
  <c r="KL279" i="3"/>
  <c r="SX287" i="3"/>
  <c r="OT295" i="3"/>
  <c r="GH303" i="3"/>
  <c r="GH247" i="3"/>
  <c r="SX183" i="3"/>
  <c r="EF119" i="3"/>
  <c r="IJ230" i="3"/>
  <c r="KL166" i="3"/>
  <c r="CD102" i="3"/>
  <c r="OT102" i="3"/>
  <c r="SX209" i="3"/>
  <c r="IJ121" i="3"/>
  <c r="KL73" i="3"/>
  <c r="QV243" i="3"/>
  <c r="OT243" i="3"/>
  <c r="SX146" i="3"/>
  <c r="IJ228" i="3"/>
  <c r="CD90" i="3"/>
  <c r="KL172" i="3"/>
  <c r="EF172" i="3"/>
  <c r="SX168" i="3"/>
  <c r="IJ139" i="3"/>
  <c r="GH212" i="3"/>
  <c r="SX212" i="3"/>
  <c r="EF83" i="3"/>
  <c r="CD165" i="3"/>
  <c r="QV219" i="3"/>
  <c r="EF219" i="3"/>
  <c r="EF128" i="3"/>
  <c r="GH130" i="3"/>
  <c r="CS177" i="5"/>
  <c r="CT177" i="5" s="1"/>
  <c r="CL178" i="5"/>
  <c r="CK178" i="5"/>
  <c r="CD256" i="3"/>
  <c r="QV264" i="3"/>
  <c r="QV272" i="3"/>
  <c r="OT280" i="3"/>
  <c r="KL288" i="3"/>
  <c r="IJ304" i="3"/>
  <c r="QV239" i="3"/>
  <c r="EF175" i="3"/>
  <c r="SX111" i="3"/>
  <c r="CD222" i="3"/>
  <c r="GH158" i="3"/>
  <c r="IJ94" i="3"/>
  <c r="OT94" i="3"/>
  <c r="SX201" i="3"/>
  <c r="GH88" i="3"/>
  <c r="CD210" i="3"/>
  <c r="OT210" i="3"/>
  <c r="EF154" i="3"/>
  <c r="KL236" i="3"/>
  <c r="GH232" i="3"/>
  <c r="OT203" i="3"/>
  <c r="OT221" i="3"/>
  <c r="GH125" i="3"/>
  <c r="GH147" i="3"/>
  <c r="CD229" i="3"/>
  <c r="SX229" i="3"/>
  <c r="EF192" i="3"/>
  <c r="IJ99" i="3"/>
  <c r="GH117" i="3"/>
  <c r="IJ194" i="3"/>
  <c r="EF194" i="3"/>
  <c r="EF84" i="3"/>
  <c r="GH249" i="3"/>
  <c r="KL257" i="3"/>
  <c r="EF265" i="3"/>
  <c r="KL273" i="3"/>
  <c r="QV281" i="3"/>
  <c r="CD289" i="3"/>
  <c r="EF297" i="3"/>
  <c r="KL305" i="3"/>
  <c r="KL231" i="3"/>
  <c r="OT231" i="3"/>
  <c r="EF167" i="3"/>
  <c r="KL103" i="3"/>
  <c r="GH214" i="3"/>
  <c r="QV150" i="3"/>
  <c r="OT150" i="3"/>
  <c r="OT86" i="3"/>
  <c r="KL193" i="3"/>
  <c r="CD113" i="3"/>
  <c r="GH89" i="3"/>
  <c r="OT89" i="3"/>
  <c r="OT74" i="3"/>
  <c r="KL92" i="3"/>
  <c r="KL152" i="3"/>
  <c r="QV77" i="3"/>
  <c r="SX77" i="3"/>
  <c r="SX218" i="3"/>
  <c r="CD211" i="3"/>
  <c r="CD114" i="3"/>
  <c r="OT132" i="3"/>
  <c r="SX235" i="3"/>
  <c r="KL163" i="3"/>
  <c r="GH181" i="3"/>
  <c r="GH107" i="3"/>
  <c r="OT107" i="3"/>
  <c r="CD250" i="3"/>
  <c r="IJ266" i="3"/>
  <c r="SX274" i="3"/>
  <c r="IJ282" i="3"/>
  <c r="GH290" i="3"/>
  <c r="IJ298" i="3"/>
  <c r="OT306" i="3"/>
  <c r="IJ223" i="3"/>
  <c r="QV159" i="3"/>
  <c r="QV95" i="3"/>
  <c r="EF95" i="3"/>
  <c r="EF206" i="3"/>
  <c r="QV185" i="3"/>
  <c r="EF185" i="3"/>
  <c r="SX138" i="3"/>
  <c r="CD156" i="3"/>
  <c r="KL216" i="3"/>
  <c r="IJ123" i="3"/>
  <c r="SX123" i="3"/>
  <c r="EF141" i="3"/>
  <c r="CD85" i="3"/>
  <c r="KL98" i="3"/>
  <c r="IJ116" i="3"/>
  <c r="OT116" i="3"/>
  <c r="SX112" i="3"/>
  <c r="KL120" i="3"/>
  <c r="SX196" i="3"/>
  <c r="SX227" i="3"/>
  <c r="GH245" i="3"/>
  <c r="CD171" i="3"/>
  <c r="CD259" i="3"/>
  <c r="IJ267" i="3"/>
  <c r="SX267" i="3"/>
  <c r="SX275" i="3"/>
  <c r="GH283" i="3"/>
  <c r="QV291" i="3"/>
  <c r="IJ299" i="3"/>
  <c r="EF299" i="3"/>
  <c r="OT307" i="3"/>
  <c r="QV215" i="3"/>
  <c r="IJ151" i="3"/>
  <c r="EF87" i="3"/>
  <c r="KL134" i="3"/>
  <c r="CD70" i="3"/>
  <c r="EF241" i="3"/>
  <c r="CD177" i="3"/>
  <c r="KL105" i="3"/>
  <c r="CD145" i="3"/>
  <c r="EF202" i="3"/>
  <c r="CD220" i="3"/>
  <c r="GH187" i="3"/>
  <c r="EF205" i="3"/>
  <c r="QV131" i="3"/>
  <c r="CD149" i="3"/>
  <c r="KL162" i="3"/>
  <c r="OT180" i="3"/>
  <c r="OT184" i="3"/>
  <c r="IJ242" i="3"/>
  <c r="KL144" i="3"/>
  <c r="CD72" i="3"/>
  <c r="IJ252" i="3"/>
  <c r="EF268" i="3"/>
  <c r="KL276" i="3"/>
  <c r="CD284" i="3"/>
  <c r="KL292" i="3"/>
  <c r="EF300" i="3"/>
  <c r="KL308" i="3"/>
  <c r="QV143" i="3"/>
  <c r="SX143" i="3"/>
  <c r="OT79" i="3"/>
  <c r="CD190" i="3"/>
  <c r="GH126" i="3"/>
  <c r="OT233" i="3"/>
  <c r="SX169" i="3"/>
  <c r="KL81" i="3"/>
  <c r="KL224" i="3"/>
  <c r="EF224" i="3"/>
  <c r="SX195" i="3"/>
  <c r="GH213" i="3"/>
  <c r="CD226" i="3"/>
  <c r="GH244" i="3"/>
  <c r="SX244" i="3"/>
  <c r="OT240" i="3"/>
  <c r="QV170" i="3"/>
  <c r="IJ188" i="3"/>
  <c r="QV248" i="3"/>
  <c r="SX248" i="3"/>
  <c r="SX109" i="3"/>
  <c r="KL76" i="3"/>
  <c r="KL136" i="3"/>
  <c r="GH189" i="3"/>
  <c r="SX189" i="3"/>
  <c r="GH253" i="3"/>
  <c r="IJ261" i="3"/>
  <c r="SX261" i="3"/>
  <c r="OT269" i="3"/>
  <c r="IJ277" i="3"/>
  <c r="KL285" i="3"/>
  <c r="KL293" i="3"/>
  <c r="OT293" i="3"/>
  <c r="EF301" i="3"/>
  <c r="EF199" i="3"/>
  <c r="QV135" i="3"/>
  <c r="KL71" i="3"/>
  <c r="KL246" i="3"/>
  <c r="EF246" i="3"/>
  <c r="EF182" i="3"/>
  <c r="GH225" i="3"/>
  <c r="QV129" i="3"/>
  <c r="EF129" i="3"/>
  <c r="OT161" i="3"/>
  <c r="KL133" i="3"/>
  <c r="CD100" i="3"/>
  <c r="EF100" i="3"/>
  <c r="OT160" i="3"/>
  <c r="QV234" i="3"/>
  <c r="CD91" i="3"/>
  <c r="GH173" i="3"/>
  <c r="SX173" i="3"/>
  <c r="OT122" i="3"/>
  <c r="GH200" i="3"/>
  <c r="QV208" i="3"/>
  <c r="OT208" i="3"/>
  <c r="SX262" i="3"/>
  <c r="SX270" i="3"/>
  <c r="QV278" i="3"/>
  <c r="GH286" i="3"/>
  <c r="SX294" i="3"/>
  <c r="EF302" i="3"/>
  <c r="EF191" i="3"/>
  <c r="GH238" i="3"/>
  <c r="GH174" i="3"/>
  <c r="SX110" i="3"/>
  <c r="GH137" i="3"/>
  <c r="EF179" i="3"/>
  <c r="CD82" i="3"/>
  <c r="CD164" i="3"/>
  <c r="SX108" i="3"/>
  <c r="KL104" i="3"/>
  <c r="QV75" i="3"/>
  <c r="KL93" i="3"/>
  <c r="OT101" i="3"/>
  <c r="IJ148" i="3"/>
  <c r="IJ155" i="3"/>
  <c r="QV237" i="3"/>
  <c r="EF186" i="3"/>
  <c r="QV204" i="3"/>
  <c r="CD255" i="3"/>
  <c r="OT263" i="3"/>
  <c r="KL271" i="3"/>
  <c r="CD279" i="3"/>
  <c r="IJ287" i="3"/>
  <c r="EF295" i="3"/>
  <c r="KL303" i="3"/>
  <c r="QV183" i="3"/>
  <c r="OT119" i="3"/>
  <c r="CD230" i="3"/>
  <c r="IJ166" i="3"/>
  <c r="IJ102" i="3"/>
  <c r="EF209" i="3"/>
  <c r="KL121" i="3"/>
  <c r="CD73" i="3"/>
  <c r="GH243" i="3"/>
  <c r="EF146" i="3"/>
  <c r="QV228" i="3"/>
  <c r="QV90" i="3"/>
  <c r="QV172" i="3"/>
  <c r="OT168" i="3"/>
  <c r="QV139" i="3"/>
  <c r="CD157" i="3"/>
  <c r="SX83" i="3"/>
  <c r="KL165" i="3"/>
  <c r="GH80" i="3"/>
  <c r="CD219" i="3"/>
  <c r="OT128" i="3"/>
  <c r="KL130" i="3"/>
  <c r="IS172" i="5"/>
  <c r="IU172" i="5" s="1"/>
  <c r="SY38" i="3"/>
  <c r="SZ38" i="3" s="1"/>
  <c r="SY30" i="3"/>
  <c r="SZ30" i="3" s="1"/>
  <c r="SY60" i="3"/>
  <c r="SZ60" i="3" s="1"/>
  <c r="SY52" i="3"/>
  <c r="SZ52" i="3" s="1"/>
  <c r="SY12" i="3"/>
  <c r="SZ12" i="3" s="1"/>
  <c r="SY20" i="3"/>
  <c r="SY9" i="3"/>
  <c r="SZ9" i="3" s="1"/>
  <c r="SY29" i="3"/>
  <c r="SZ29" i="3" s="1"/>
  <c r="SY18" i="3"/>
  <c r="SZ18" i="3" s="1"/>
  <c r="SY39" i="3"/>
  <c r="SZ39" i="3" s="1"/>
  <c r="SY19" i="3"/>
  <c r="SZ19" i="3" s="1"/>
  <c r="SY56" i="3"/>
  <c r="SZ56" i="3" s="1"/>
  <c r="SY68" i="3"/>
  <c r="SZ68" i="3" s="1"/>
  <c r="SY62" i="3"/>
  <c r="SZ62" i="3" s="1"/>
  <c r="SY17" i="3"/>
  <c r="SZ17" i="3" s="1"/>
  <c r="SY46" i="3"/>
  <c r="SZ46" i="3" s="1"/>
  <c r="SY36" i="3"/>
  <c r="SZ36" i="3" s="1"/>
  <c r="SY40" i="3"/>
  <c r="SY53" i="3"/>
  <c r="SZ53" i="3" s="1"/>
  <c r="SY50" i="3"/>
  <c r="SY14" i="3"/>
  <c r="SZ14" i="3" s="1"/>
  <c r="SY27" i="3"/>
  <c r="SZ27" i="3" s="1"/>
  <c r="SY11" i="3"/>
  <c r="SZ11" i="3" s="1"/>
  <c r="SY42" i="3"/>
  <c r="SZ42" i="3" s="1"/>
  <c r="SY23" i="3"/>
  <c r="SZ23" i="3" s="1"/>
  <c r="SY21" i="3"/>
  <c r="SY15" i="3"/>
  <c r="SZ15" i="3" s="1"/>
  <c r="SY16" i="3"/>
  <c r="SZ16" i="3" s="1"/>
  <c r="SY57" i="3"/>
  <c r="SZ57" i="3" s="1"/>
  <c r="SY43" i="3"/>
  <c r="SZ43" i="3" s="1"/>
  <c r="SY63" i="3"/>
  <c r="SZ63" i="3" s="1"/>
  <c r="SY33" i="3"/>
  <c r="SY22" i="3"/>
  <c r="SZ22" i="3" s="1"/>
  <c r="SY59" i="3"/>
  <c r="SY34" i="3"/>
  <c r="SZ34" i="3" s="1"/>
  <c r="SY25" i="3"/>
  <c r="SZ25" i="3" s="1"/>
  <c r="SY41" i="3"/>
  <c r="SZ41" i="3" s="1"/>
  <c r="SY58" i="3"/>
  <c r="SZ58" i="3" s="1"/>
  <c r="SY64" i="3"/>
  <c r="SY31" i="3"/>
  <c r="SZ31" i="3" s="1"/>
  <c r="SY45" i="3"/>
  <c r="SY10" i="3"/>
  <c r="SY13" i="3"/>
  <c r="SZ13" i="3" s="1"/>
  <c r="SY66" i="3"/>
  <c r="SZ66" i="3" s="1"/>
  <c r="SY26" i="3"/>
  <c r="SZ26" i="3" s="1"/>
  <c r="SY54" i="3"/>
  <c r="SZ54" i="3" s="1"/>
  <c r="SY28" i="3"/>
  <c r="SZ28" i="3" s="1"/>
  <c r="SY44" i="3"/>
  <c r="SZ44" i="3" s="1"/>
  <c r="SY48" i="3"/>
  <c r="SZ48" i="3" s="1"/>
  <c r="SY55" i="3"/>
  <c r="SZ55" i="3" s="1"/>
  <c r="SY67" i="3"/>
  <c r="SZ67" i="3" s="1"/>
  <c r="SY35" i="3"/>
  <c r="SZ35" i="3" s="1"/>
  <c r="SY49" i="3"/>
  <c r="SZ49" i="3" s="1"/>
  <c r="SY37" i="3"/>
  <c r="SZ37" i="3" s="1"/>
  <c r="SY51" i="3"/>
  <c r="SZ51" i="3" s="1"/>
  <c r="SY61" i="3"/>
  <c r="SZ61" i="3" s="1"/>
  <c r="SY24" i="3"/>
  <c r="SZ24" i="3" s="1"/>
  <c r="SY47" i="3"/>
  <c r="SZ47" i="3" s="1"/>
  <c r="SY65" i="3"/>
  <c r="SZ65" i="3" s="1"/>
  <c r="SY32" i="3"/>
  <c r="SZ32" i="3" s="1"/>
  <c r="EF41" i="3"/>
  <c r="QV17" i="3"/>
  <c r="KL29" i="3"/>
  <c r="QV65" i="3"/>
  <c r="GH19" i="3"/>
  <c r="EF55" i="3"/>
  <c r="CD53" i="3"/>
  <c r="OT57" i="3"/>
  <c r="IJ13" i="3"/>
  <c r="GH39" i="3"/>
  <c r="EF59" i="3"/>
  <c r="CD52" i="3"/>
  <c r="KL56" i="3"/>
  <c r="OT14" i="3"/>
  <c r="QV67" i="3"/>
  <c r="CD15" i="3"/>
  <c r="QV62" i="3"/>
  <c r="KL41" i="3"/>
  <c r="QV51" i="3"/>
  <c r="CD36" i="3"/>
  <c r="OT32" i="3"/>
  <c r="EF27" i="3"/>
  <c r="QV58" i="3"/>
  <c r="GH54" i="3"/>
  <c r="KL17" i="3"/>
  <c r="IJ18" i="3"/>
  <c r="QV44" i="3"/>
  <c r="QV40" i="3"/>
  <c r="OT11" i="3"/>
  <c r="EF29" i="3"/>
  <c r="KL64" i="3"/>
  <c r="CD37" i="3"/>
  <c r="CD43" i="3"/>
  <c r="IJ63" i="3"/>
  <c r="GH65" i="3"/>
  <c r="OT26" i="3"/>
  <c r="OT20" i="3"/>
  <c r="QV66" i="3"/>
  <c r="QV9" i="3"/>
  <c r="CD55" i="3"/>
  <c r="QV38" i="3"/>
  <c r="GH33" i="3"/>
  <c r="OT24" i="3"/>
  <c r="OT35" i="3"/>
  <c r="IJ53" i="3"/>
  <c r="QV47" i="3"/>
  <c r="KL30" i="3"/>
  <c r="GH57" i="3"/>
  <c r="EF10" i="3"/>
  <c r="GH28" i="3"/>
  <c r="EF13" i="3"/>
  <c r="EF50" i="3"/>
  <c r="CD68" i="3"/>
  <c r="CD39" i="3"/>
  <c r="GH22" i="3"/>
  <c r="IJ59" i="3"/>
  <c r="KL21" i="3"/>
  <c r="QV34" i="3"/>
  <c r="EF52" i="3"/>
  <c r="EF48" i="3"/>
  <c r="CD16" i="3"/>
  <c r="CD31" i="3"/>
  <c r="GH14" i="3"/>
  <c r="QV49" i="3"/>
  <c r="GH25" i="3"/>
  <c r="EF67" i="3"/>
  <c r="OT42" i="3"/>
  <c r="GH60" i="3"/>
  <c r="CD61" i="3"/>
  <c r="CD45" i="3"/>
  <c r="CD12" i="3"/>
  <c r="EF46" i="3"/>
  <c r="IJ42" i="3"/>
  <c r="QV15" i="3"/>
  <c r="GH62" i="3"/>
  <c r="GH41" i="3"/>
  <c r="KL51" i="3"/>
  <c r="GH36" i="3"/>
  <c r="IJ32" i="3"/>
  <c r="OT27" i="3"/>
  <c r="OT58" i="3"/>
  <c r="KL54" i="3"/>
  <c r="IJ17" i="3"/>
  <c r="KL18" i="3"/>
  <c r="GH44" i="3"/>
  <c r="CD40" i="3"/>
  <c r="OT29" i="3"/>
  <c r="OT64" i="3"/>
  <c r="IJ37" i="3"/>
  <c r="QV43" i="3"/>
  <c r="IJ46" i="3"/>
  <c r="KL65" i="3"/>
  <c r="EF20" i="3"/>
  <c r="OT19" i="3"/>
  <c r="KL66" i="3"/>
  <c r="GH9" i="3"/>
  <c r="GH38" i="3"/>
  <c r="CD33" i="3"/>
  <c r="EF35" i="3"/>
  <c r="OT53" i="3"/>
  <c r="IJ30" i="3"/>
  <c r="QV57" i="3"/>
  <c r="KL10" i="3"/>
  <c r="KL28" i="3"/>
  <c r="CD13" i="3"/>
  <c r="OT50" i="3"/>
  <c r="OT68" i="3"/>
  <c r="CD22" i="3"/>
  <c r="CD59" i="3"/>
  <c r="IJ21" i="3"/>
  <c r="CD34" i="3"/>
  <c r="QV52" i="3"/>
  <c r="OT48" i="3"/>
  <c r="EF16" i="3"/>
  <c r="CD56" i="3"/>
  <c r="KL31" i="3"/>
  <c r="GH49" i="3"/>
  <c r="CD25" i="3"/>
  <c r="GH67" i="3"/>
  <c r="EF42" i="3"/>
  <c r="OT60" i="3"/>
  <c r="IJ61" i="3"/>
  <c r="CD23" i="3"/>
  <c r="QV45" i="3"/>
  <c r="IJ12" i="3"/>
  <c r="KL32" i="3"/>
  <c r="EF44" i="3"/>
  <c r="OT63" i="3"/>
  <c r="KL61" i="3"/>
  <c r="OT15" i="3"/>
  <c r="KL62" i="3"/>
  <c r="QV41" i="3"/>
  <c r="GH51" i="3"/>
  <c r="IJ36" i="3"/>
  <c r="GH32" i="3"/>
  <c r="IJ27" i="3"/>
  <c r="EF58" i="3"/>
  <c r="EF54" i="3"/>
  <c r="GH18" i="3"/>
  <c r="KL44" i="3"/>
  <c r="GH40" i="3"/>
  <c r="KL11" i="3"/>
  <c r="EF64" i="3"/>
  <c r="EF37" i="3"/>
  <c r="QV63" i="3"/>
  <c r="QV46" i="3"/>
  <c r="CD65" i="3"/>
  <c r="IJ26" i="3"/>
  <c r="EF19" i="3"/>
  <c r="OT66" i="3"/>
  <c r="OT9" i="3"/>
  <c r="IJ55" i="3"/>
  <c r="IJ38" i="3"/>
  <c r="KL33" i="3"/>
  <c r="IJ24" i="3"/>
  <c r="IJ35" i="3"/>
  <c r="EF53" i="3"/>
  <c r="EF47" i="3"/>
  <c r="GH30" i="3"/>
  <c r="KL57" i="3"/>
  <c r="CD10" i="3"/>
  <c r="QV28" i="3"/>
  <c r="QV13" i="3"/>
  <c r="KL50" i="3"/>
  <c r="EF68" i="3"/>
  <c r="EF39" i="3"/>
  <c r="QV22" i="3"/>
  <c r="GH59" i="3"/>
  <c r="GH34" i="3"/>
  <c r="IJ52" i="3"/>
  <c r="OT16" i="3"/>
  <c r="OT56" i="3"/>
  <c r="CD14" i="3"/>
  <c r="KL25" i="3"/>
  <c r="CD67" i="3"/>
  <c r="GH42" i="3"/>
  <c r="EF60" i="3"/>
  <c r="OT61" i="3"/>
  <c r="QV23" i="3"/>
  <c r="IJ45" i="3"/>
  <c r="GH12" i="3"/>
  <c r="IJ58" i="3"/>
  <c r="IJ66" i="3"/>
  <c r="KL47" i="3"/>
  <c r="GH23" i="3"/>
  <c r="EF15" i="3"/>
  <c r="OT62" i="3"/>
  <c r="QV36" i="3"/>
  <c r="QV32" i="3"/>
  <c r="CD27" i="3"/>
  <c r="CD58" i="3"/>
  <c r="OT54" i="3"/>
  <c r="EF17" i="3"/>
  <c r="CD18" i="3"/>
  <c r="IJ44" i="3"/>
  <c r="KL40" i="3"/>
  <c r="GH11" i="3"/>
  <c r="QV29" i="3"/>
  <c r="GH64" i="3"/>
  <c r="OT37" i="3"/>
  <c r="EF43" i="3"/>
  <c r="KL63" i="3"/>
  <c r="KL46" i="3"/>
  <c r="IJ65" i="3"/>
  <c r="QV26" i="3"/>
  <c r="IJ20" i="3"/>
  <c r="CD19" i="3"/>
  <c r="EF66" i="3"/>
  <c r="EF9" i="3"/>
  <c r="GH55" i="3"/>
  <c r="IJ33" i="3"/>
  <c r="KL24" i="3"/>
  <c r="QV35" i="3"/>
  <c r="QV53" i="3"/>
  <c r="OT47" i="3"/>
  <c r="OT30" i="3"/>
  <c r="GH10" i="3"/>
  <c r="CD28" i="3"/>
  <c r="CD50" i="3"/>
  <c r="GH68" i="3"/>
  <c r="OT39" i="3"/>
  <c r="EF22" i="3"/>
  <c r="KL59" i="3"/>
  <c r="CD21" i="3"/>
  <c r="IJ34" i="3"/>
  <c r="KL52" i="3"/>
  <c r="IJ48" i="3"/>
  <c r="EF56" i="3"/>
  <c r="OT31" i="3"/>
  <c r="QV14" i="3"/>
  <c r="KL49" i="3"/>
  <c r="QV25" i="3"/>
  <c r="IJ67" i="3"/>
  <c r="CD42" i="3"/>
  <c r="QV60" i="3"/>
  <c r="EF61" i="3"/>
  <c r="EF23" i="3"/>
  <c r="GH45" i="3"/>
  <c r="GH27" i="3"/>
  <c r="OT18" i="3"/>
  <c r="GH43" i="3"/>
  <c r="EF38" i="3"/>
  <c r="CD60" i="3"/>
  <c r="GH15" i="3"/>
  <c r="EF62" i="3"/>
  <c r="OT41" i="3"/>
  <c r="CD51" i="3"/>
  <c r="KL36" i="3"/>
  <c r="KL58" i="3"/>
  <c r="QV54" i="3"/>
  <c r="OT17" i="3"/>
  <c r="EF18" i="3"/>
  <c r="IJ40" i="3"/>
  <c r="IJ11" i="3"/>
  <c r="CD29" i="3"/>
  <c r="QV37" i="3"/>
  <c r="OT43" i="3"/>
  <c r="EF63" i="3"/>
  <c r="GH46" i="3"/>
  <c r="GH26" i="3"/>
  <c r="KL20" i="3"/>
  <c r="QV19" i="3"/>
  <c r="OT55" i="3"/>
  <c r="CD38" i="3"/>
  <c r="QV33" i="3"/>
  <c r="GH24" i="3"/>
  <c r="CD35" i="3"/>
  <c r="KL53" i="3"/>
  <c r="CD47" i="3"/>
  <c r="EF30" i="3"/>
  <c r="EF57" i="3"/>
  <c r="QV10" i="3"/>
  <c r="IJ28" i="3"/>
  <c r="GH13" i="3"/>
  <c r="IJ39" i="3"/>
  <c r="OT22" i="3"/>
  <c r="OT59" i="3"/>
  <c r="QV21" i="3"/>
  <c r="KL34" i="3"/>
  <c r="QV48" i="3"/>
  <c r="QV16" i="3"/>
  <c r="QV56" i="3"/>
  <c r="EF31" i="3"/>
  <c r="EF14" i="3"/>
  <c r="IJ49" i="3"/>
  <c r="IJ25" i="3"/>
  <c r="KL42" i="3"/>
  <c r="KL60" i="3"/>
  <c r="QV61" i="3"/>
  <c r="OT23" i="3"/>
  <c r="EF45" i="3"/>
  <c r="QV12" i="3"/>
  <c r="EF51" i="3"/>
  <c r="IJ64" i="3"/>
  <c r="KL26" i="3"/>
  <c r="QV68" i="3"/>
  <c r="IJ16" i="3"/>
  <c r="EF12" i="3"/>
  <c r="KL15" i="3"/>
  <c r="IJ62" i="3"/>
  <c r="CD41" i="3"/>
  <c r="OT51" i="3"/>
  <c r="OT36" i="3"/>
  <c r="CD32" i="3"/>
  <c r="QV27" i="3"/>
  <c r="GH58" i="3"/>
  <c r="CD17" i="3"/>
  <c r="QV18" i="3"/>
  <c r="OT44" i="3"/>
  <c r="EF40" i="3"/>
  <c r="QV11" i="3"/>
  <c r="GH29" i="3"/>
  <c r="CD64" i="3"/>
  <c r="KL37" i="3"/>
  <c r="IJ43" i="3"/>
  <c r="GH63" i="3"/>
  <c r="OT46" i="3"/>
  <c r="OT65" i="3"/>
  <c r="CD26" i="3"/>
  <c r="CD20" i="3"/>
  <c r="KL19" i="3"/>
  <c r="CD66" i="3"/>
  <c r="KL9" i="3"/>
  <c r="QV55" i="3"/>
  <c r="OT38" i="3"/>
  <c r="OT33" i="3"/>
  <c r="QV24" i="3"/>
  <c r="KL35" i="3"/>
  <c r="IJ47" i="3"/>
  <c r="QV30" i="3"/>
  <c r="IJ57" i="3"/>
  <c r="IJ10" i="3"/>
  <c r="OT28" i="3"/>
  <c r="KL13" i="3"/>
  <c r="IJ50" i="3"/>
  <c r="KL68" i="3"/>
  <c r="KL39" i="3"/>
  <c r="IJ22" i="3"/>
  <c r="QV59" i="3"/>
  <c r="OT21" i="3"/>
  <c r="OT34" i="3"/>
  <c r="GH52" i="3"/>
  <c r="KL48" i="3"/>
  <c r="KL16" i="3"/>
  <c r="GH56" i="3"/>
  <c r="IJ31" i="3"/>
  <c r="KL14" i="3"/>
  <c r="OT49" i="3"/>
  <c r="EF25" i="3"/>
  <c r="KL67" i="3"/>
  <c r="QV42" i="3"/>
  <c r="IJ60" i="3"/>
  <c r="GH61" i="3"/>
  <c r="KL23" i="3"/>
  <c r="KL45" i="3"/>
  <c r="OT12" i="3"/>
  <c r="IJ15" i="3"/>
  <c r="IJ54" i="3"/>
  <c r="CD11" i="3"/>
  <c r="GH20" i="3"/>
  <c r="CD9" i="3"/>
  <c r="CD24" i="3"/>
  <c r="OT10" i="3"/>
  <c r="QV50" i="3"/>
  <c r="EF21" i="3"/>
  <c r="CD48" i="3"/>
  <c r="GH31" i="3"/>
  <c r="EF49" i="3"/>
  <c r="OT45" i="3"/>
  <c r="CD62" i="3"/>
  <c r="IJ41" i="3"/>
  <c r="IJ51" i="3"/>
  <c r="EF36" i="3"/>
  <c r="EF32" i="3"/>
  <c r="KL27" i="3"/>
  <c r="CD54" i="3"/>
  <c r="GH17" i="3"/>
  <c r="CD44" i="3"/>
  <c r="OT40" i="3"/>
  <c r="EF11" i="3"/>
  <c r="IJ29" i="3"/>
  <c r="QV64" i="3"/>
  <c r="GH37" i="3"/>
  <c r="KL43" i="3"/>
  <c r="CD63" i="3"/>
  <c r="CD46" i="3"/>
  <c r="EF65" i="3"/>
  <c r="EF26" i="3"/>
  <c r="QV20" i="3"/>
  <c r="IJ19" i="3"/>
  <c r="GH66" i="3"/>
  <c r="IJ9" i="3"/>
  <c r="KL55" i="3"/>
  <c r="KL38" i="3"/>
  <c r="EF33" i="3"/>
  <c r="EF24" i="3"/>
  <c r="GH35" i="3"/>
  <c r="GH53" i="3"/>
  <c r="GH47" i="3"/>
  <c r="CD30" i="3"/>
  <c r="CD57" i="3"/>
  <c r="EF28" i="3"/>
  <c r="OT13" i="3"/>
  <c r="GH50" i="3"/>
  <c r="IJ68" i="3"/>
  <c r="QV39" i="3"/>
  <c r="KL22" i="3"/>
  <c r="GH21" i="3"/>
  <c r="EF34" i="3"/>
  <c r="OT52" i="3"/>
  <c r="GH48" i="3"/>
  <c r="GH16" i="3"/>
  <c r="IJ56" i="3"/>
  <c r="QV31" i="3"/>
  <c r="IJ14" i="3"/>
  <c r="CD49" i="3"/>
  <c r="OT25" i="3"/>
  <c r="OT67" i="3"/>
  <c r="IJ23" i="3"/>
  <c r="KL12" i="3"/>
  <c r="AE529" i="3"/>
  <c r="AE577" i="3"/>
  <c r="AE539" i="3"/>
  <c r="AE599" i="3"/>
  <c r="AC528" i="3"/>
  <c r="AD528" i="3" s="1"/>
  <c r="AC590" i="3"/>
  <c r="AD590" i="3" s="1"/>
  <c r="AC511" i="3"/>
  <c r="AD511" i="3" s="1"/>
  <c r="AE607" i="3"/>
  <c r="AE532" i="3"/>
  <c r="AE559" i="3"/>
  <c r="AC506" i="3"/>
  <c r="AD506" i="3" s="1"/>
  <c r="AE587" i="3"/>
  <c r="AE550" i="3"/>
  <c r="AC544" i="3"/>
  <c r="AD544" i="3" s="1"/>
  <c r="AE546" i="3"/>
  <c r="AC589" i="3"/>
  <c r="AD589" i="3" s="1"/>
  <c r="AC575" i="3"/>
  <c r="AD575" i="3" s="1"/>
  <c r="AE561" i="3"/>
  <c r="AC509" i="3"/>
  <c r="AD509" i="3" s="1"/>
  <c r="AC562" i="3"/>
  <c r="AD562" i="3" s="1"/>
  <c r="AE596" i="3"/>
  <c r="AE517" i="3"/>
  <c r="AC557" i="3"/>
  <c r="AD557" i="3" s="1"/>
  <c r="AE495" i="3"/>
  <c r="AC535" i="3"/>
  <c r="AD535" i="3" s="1"/>
  <c r="AE531" i="3"/>
  <c r="AC605" i="3"/>
  <c r="AD605" i="3" s="1"/>
  <c r="AE526" i="3"/>
  <c r="AE574" i="3"/>
  <c r="AE591" i="3"/>
  <c r="AC568" i="3"/>
  <c r="AD568" i="3" s="1"/>
  <c r="AE608" i="3"/>
  <c r="AE513" i="3"/>
  <c r="AC553" i="3"/>
  <c r="AD553" i="3" s="1"/>
  <c r="AE593" i="3"/>
  <c r="AC498" i="3"/>
  <c r="AD498" i="3" s="1"/>
  <c r="AC522" i="3"/>
  <c r="AD522" i="3" s="1"/>
  <c r="AC507" i="3"/>
  <c r="AD507" i="3" s="1"/>
  <c r="AE547" i="3"/>
  <c r="AE595" i="3"/>
  <c r="AE540" i="3"/>
  <c r="AE604" i="3"/>
  <c r="AE549" i="3"/>
  <c r="AC565" i="3"/>
  <c r="AD565" i="3" s="1"/>
  <c r="AC494" i="3"/>
  <c r="AD494" i="3" s="1"/>
  <c r="AE510" i="3"/>
  <c r="AE534" i="3"/>
  <c r="AC503" i="3"/>
  <c r="AD503" i="3" s="1"/>
  <c r="AC519" i="3"/>
  <c r="AD519" i="3" s="1"/>
  <c r="AE583" i="3"/>
  <c r="AE512" i="3"/>
  <c r="AE552" i="3"/>
  <c r="AE576" i="3"/>
  <c r="AE592" i="3"/>
  <c r="AE489" i="3"/>
  <c r="AB586" i="3"/>
  <c r="AC571" i="3"/>
  <c r="AD571" i="3" s="1"/>
  <c r="AE500" i="3"/>
  <c r="AE516" i="3"/>
  <c r="AE580" i="3"/>
  <c r="AC525" i="3"/>
  <c r="AC573" i="3"/>
  <c r="AD573" i="3" s="1"/>
  <c r="AC558" i="3"/>
  <c r="AD558" i="3" s="1"/>
  <c r="AC598" i="3"/>
  <c r="AD598" i="3" s="1"/>
  <c r="AE543" i="3"/>
  <c r="AE601" i="3"/>
  <c r="AE515" i="3"/>
  <c r="AE555" i="3"/>
  <c r="AC579" i="3"/>
  <c r="AD579" i="3" s="1"/>
  <c r="AE597" i="3"/>
  <c r="AB518" i="3"/>
  <c r="AC518" i="3" s="1"/>
  <c r="AD518" i="3" s="1"/>
  <c r="AC606" i="3"/>
  <c r="AD606" i="3" s="1"/>
  <c r="AE527" i="3"/>
  <c r="AB567" i="3"/>
  <c r="AE536" i="3"/>
  <c r="AB537" i="3"/>
  <c r="AB570" i="3"/>
  <c r="AC570" i="3" s="1"/>
  <c r="AD570" i="3" s="1"/>
  <c r="AB491" i="3"/>
  <c r="AC491" i="3" s="1"/>
  <c r="AD491" i="3" s="1"/>
  <c r="AB564" i="3"/>
  <c r="AB542" i="3"/>
  <c r="AB582" i="3"/>
  <c r="AC584" i="3"/>
  <c r="AD584" i="3" s="1"/>
  <c r="AB600" i="3"/>
  <c r="AC600" i="3" s="1"/>
  <c r="AD600" i="3" s="1"/>
  <c r="AE497" i="3"/>
  <c r="AE490" i="3"/>
  <c r="AE530" i="3"/>
  <c r="AC499" i="3"/>
  <c r="AD499" i="3" s="1"/>
  <c r="AC563" i="3"/>
  <c r="AD563" i="3" s="1"/>
  <c r="AE603" i="3"/>
  <c r="AC508" i="3"/>
  <c r="AD508" i="3" s="1"/>
  <c r="AE524" i="3"/>
  <c r="AC588" i="3"/>
  <c r="AD588" i="3" s="1"/>
  <c r="AE493" i="3"/>
  <c r="AB533" i="3"/>
  <c r="AC533" i="3" s="1"/>
  <c r="AD533" i="3" s="1"/>
  <c r="AB551" i="3"/>
  <c r="AB496" i="3"/>
  <c r="AC496" i="3" s="1"/>
  <c r="AD496" i="3" s="1"/>
  <c r="AB560" i="3"/>
  <c r="AC505" i="3"/>
  <c r="AD505" i="3" s="1"/>
  <c r="AC521" i="3"/>
  <c r="AD521" i="3" s="1"/>
  <c r="AC569" i="3"/>
  <c r="AD569" i="3" s="1"/>
  <c r="AE585" i="3"/>
  <c r="AC514" i="3"/>
  <c r="AD514" i="3" s="1"/>
  <c r="AE578" i="3"/>
  <c r="AE594" i="3"/>
  <c r="AC523" i="3"/>
  <c r="AD523" i="3" s="1"/>
  <c r="AC548" i="3"/>
  <c r="AC502" i="3"/>
  <c r="AB566" i="3"/>
  <c r="AB520" i="3"/>
  <c r="AB545" i="3"/>
  <c r="AC545" i="3" s="1"/>
  <c r="AC538" i="3"/>
  <c r="AD538" i="3" s="1"/>
  <c r="AB554" i="3"/>
  <c r="AB602" i="3"/>
  <c r="AC492" i="3"/>
  <c r="AD492" i="3" s="1"/>
  <c r="AB556" i="3"/>
  <c r="AB572" i="3"/>
  <c r="AC501" i="3"/>
  <c r="AD501" i="3" s="1"/>
  <c r="AE541" i="3"/>
  <c r="AB581" i="3"/>
  <c r="AC581" i="3" s="1"/>
  <c r="AC504" i="3"/>
  <c r="AD504" i="3" s="1"/>
  <c r="AC484" i="3"/>
  <c r="AD484" i="3" s="1"/>
  <c r="AC485" i="3"/>
  <c r="AD485" i="3" s="1"/>
  <c r="AC486" i="3"/>
  <c r="AD486" i="3" s="1"/>
  <c r="AE487" i="3"/>
  <c r="AC488" i="3"/>
  <c r="AD488" i="3" s="1"/>
  <c r="AC434" i="3"/>
  <c r="AD434" i="3" s="1"/>
  <c r="AC443" i="3"/>
  <c r="AD443" i="3" s="1"/>
  <c r="AB444" i="3"/>
  <c r="AB445" i="3"/>
  <c r="AC445" i="3" s="1"/>
  <c r="AD445" i="3" s="1"/>
  <c r="AB446" i="3"/>
  <c r="AC446" i="3" s="1"/>
  <c r="AD446" i="3" s="1"/>
  <c r="AB447" i="3"/>
  <c r="AE448" i="3"/>
  <c r="AB449" i="3"/>
  <c r="AB458" i="3"/>
  <c r="AB467" i="3"/>
  <c r="AB468" i="3"/>
  <c r="AC468" i="3" s="1"/>
  <c r="AD468" i="3" s="1"/>
  <c r="AB469" i="3"/>
  <c r="AB470" i="3"/>
  <c r="AC470" i="3" s="1"/>
  <c r="AD470" i="3" s="1"/>
  <c r="AB471" i="3"/>
  <c r="AC471" i="3" s="1"/>
  <c r="AD471" i="3" s="1"/>
  <c r="AB472" i="3"/>
  <c r="AC472" i="3" s="1"/>
  <c r="AD472" i="3" s="1"/>
  <c r="AB473" i="3"/>
  <c r="AC473" i="3" s="1"/>
  <c r="AD473" i="3" s="1"/>
  <c r="AB482" i="3"/>
  <c r="AB429" i="3"/>
  <c r="AC429" i="3" s="1"/>
  <c r="AD429" i="3" s="1"/>
  <c r="AB430" i="3"/>
  <c r="AB431" i="3"/>
  <c r="AC431" i="3" s="1"/>
  <c r="AD431" i="3" s="1"/>
  <c r="AB432" i="3"/>
  <c r="AB433" i="3"/>
  <c r="AC433" i="3" s="1"/>
  <c r="AD433" i="3" s="1"/>
  <c r="AB442" i="3"/>
  <c r="AB451" i="3"/>
  <c r="AE452" i="3"/>
  <c r="AC453" i="3"/>
  <c r="AD453" i="3" s="1"/>
  <c r="AC454" i="3"/>
  <c r="AC455" i="3"/>
  <c r="AD455" i="3" s="1"/>
  <c r="AE456" i="3"/>
  <c r="AE457" i="3"/>
  <c r="AE466" i="3"/>
  <c r="AE475" i="3"/>
  <c r="AB476" i="3"/>
  <c r="AC476" i="3" s="1"/>
  <c r="AD476" i="3" s="1"/>
  <c r="AB477" i="3"/>
  <c r="AB478" i="3"/>
  <c r="AB479" i="3"/>
  <c r="AB480" i="3"/>
  <c r="AC480" i="3" s="1"/>
  <c r="AD480" i="3" s="1"/>
  <c r="AB481" i="3"/>
  <c r="AC435" i="3"/>
  <c r="AB436" i="3"/>
  <c r="AC436" i="3" s="1"/>
  <c r="AD436" i="3" s="1"/>
  <c r="AB437" i="3"/>
  <c r="AB438" i="3"/>
  <c r="AC438" i="3" s="1"/>
  <c r="AD438" i="3" s="1"/>
  <c r="AB439" i="3"/>
  <c r="AC439" i="3" s="1"/>
  <c r="AD439" i="3" s="1"/>
  <c r="AB440" i="3"/>
  <c r="AC440" i="3" s="1"/>
  <c r="AD440" i="3" s="1"/>
  <c r="AB441" i="3"/>
  <c r="AB450" i="3"/>
  <c r="AC450" i="3" s="1"/>
  <c r="AD450" i="3" s="1"/>
  <c r="AB459" i="3"/>
  <c r="AC459" i="3" s="1"/>
  <c r="AD459" i="3" s="1"/>
  <c r="AB460" i="3"/>
  <c r="AC460" i="3" s="1"/>
  <c r="AD460" i="3" s="1"/>
  <c r="AB461" i="3"/>
  <c r="AC461" i="3" s="1"/>
  <c r="AD461" i="3" s="1"/>
  <c r="AB462" i="3"/>
  <c r="AC462" i="3" s="1"/>
  <c r="AD462" i="3" s="1"/>
  <c r="AB463" i="3"/>
  <c r="AB464" i="3"/>
  <c r="AC464" i="3" s="1"/>
  <c r="AD464" i="3" s="1"/>
  <c r="AB465" i="3"/>
  <c r="AC465" i="3" s="1"/>
  <c r="AD465" i="3" s="1"/>
  <c r="AB474" i="3"/>
  <c r="AC474" i="3" s="1"/>
  <c r="AD474" i="3" s="1"/>
  <c r="AB483" i="3"/>
  <c r="AB48" i="3"/>
  <c r="AB51" i="3"/>
  <c r="AB50" i="3"/>
  <c r="AB46" i="3"/>
  <c r="AC322" i="3"/>
  <c r="Y11" i="3"/>
  <c r="AT6" i="3"/>
  <c r="BD6" i="3"/>
  <c r="AS6" i="3"/>
  <c r="AF6" i="3"/>
  <c r="AW289" i="3"/>
  <c r="AW79" i="3"/>
  <c r="AW84" i="3"/>
  <c r="AW140" i="3"/>
  <c r="AW148" i="3"/>
  <c r="AW87" i="3"/>
  <c r="AW83" i="3"/>
  <c r="AW31" i="3"/>
  <c r="AW117" i="3"/>
  <c r="AW268" i="3"/>
  <c r="AW77" i="3"/>
  <c r="AW308" i="3"/>
  <c r="AW96" i="3"/>
  <c r="AW219" i="3"/>
  <c r="AW33" i="3"/>
  <c r="AW302" i="3"/>
  <c r="AW298" i="3"/>
  <c r="AW287" i="3"/>
  <c r="AW230" i="3"/>
  <c r="AW125" i="3"/>
  <c r="AW134" i="3"/>
  <c r="AW233" i="3"/>
  <c r="AW73" i="3"/>
  <c r="AW47" i="3"/>
  <c r="AW108" i="3"/>
  <c r="AW295" i="3"/>
  <c r="AW98" i="3"/>
  <c r="AW90" i="3"/>
  <c r="AW282" i="3"/>
  <c r="AW126" i="3"/>
  <c r="AW128" i="3"/>
  <c r="AW15" i="3"/>
  <c r="AW248" i="3"/>
  <c r="AW235" i="3"/>
  <c r="AW92" i="3"/>
  <c r="AW170" i="3"/>
  <c r="AW178" i="3"/>
  <c r="AW67" i="3"/>
  <c r="AW50" i="3"/>
  <c r="AW154" i="3"/>
  <c r="AW107" i="3"/>
  <c r="AW119" i="3"/>
  <c r="AW41" i="3"/>
  <c r="AW51" i="3"/>
  <c r="AW260" i="3"/>
  <c r="AW182" i="3"/>
  <c r="AW111" i="3"/>
  <c r="AW209" i="3"/>
  <c r="AW89" i="3"/>
  <c r="AW252" i="3"/>
  <c r="AW205" i="3"/>
  <c r="AW255" i="3"/>
  <c r="AW266" i="3"/>
  <c r="AW281" i="3"/>
  <c r="AW102" i="3"/>
  <c r="AW42" i="3"/>
  <c r="AW157" i="3"/>
  <c r="AW237" i="3"/>
  <c r="AW307" i="3"/>
  <c r="AW174" i="3"/>
  <c r="AW12" i="3"/>
  <c r="AW192" i="3"/>
  <c r="AW21" i="3"/>
  <c r="AW151" i="3"/>
  <c r="AW16" i="3"/>
  <c r="AW241" i="3"/>
  <c r="AW122" i="3"/>
  <c r="AW232" i="3"/>
  <c r="AW127" i="3"/>
  <c r="AW25" i="3"/>
  <c r="AW86" i="3"/>
  <c r="AW94" i="3"/>
  <c r="AW20" i="3"/>
  <c r="AW57" i="3"/>
  <c r="AW163" i="3"/>
  <c r="AW296" i="3"/>
  <c r="AW34" i="3"/>
  <c r="AW62" i="3"/>
  <c r="AW44" i="3"/>
  <c r="AW133" i="3"/>
  <c r="AW228" i="3"/>
  <c r="AW221" i="3"/>
  <c r="AW222" i="3"/>
  <c r="AW61" i="3"/>
  <c r="AW187" i="3"/>
  <c r="AW277" i="3"/>
  <c r="AW116" i="3"/>
  <c r="AW207" i="3"/>
  <c r="AW54" i="3"/>
  <c r="AW186" i="3"/>
  <c r="AW249" i="3"/>
  <c r="AW11" i="3"/>
  <c r="AW66" i="3"/>
  <c r="AW164" i="3"/>
  <c r="AW10" i="3"/>
  <c r="AW129" i="3"/>
  <c r="AW226" i="3"/>
  <c r="AW32" i="3"/>
  <c r="AW242" i="3"/>
  <c r="AW212" i="3"/>
  <c r="AW175" i="3"/>
  <c r="AW69" i="3"/>
  <c r="AW285" i="3"/>
  <c r="AW75" i="3"/>
  <c r="AW160" i="3"/>
  <c r="AW105" i="3"/>
  <c r="AW201" i="3"/>
  <c r="AW130" i="3"/>
  <c r="AW193" i="3"/>
  <c r="AW213" i="3"/>
  <c r="AW279" i="3"/>
  <c r="AW28" i="3"/>
  <c r="AW52" i="3"/>
  <c r="AW93" i="3"/>
  <c r="AW239" i="3"/>
  <c r="AW109" i="3"/>
  <c r="AW257" i="3"/>
  <c r="AW124" i="3"/>
  <c r="AW227" i="3"/>
  <c r="AW71" i="3"/>
  <c r="AW247" i="3"/>
  <c r="AW220" i="3"/>
  <c r="AW99" i="3"/>
  <c r="AW40" i="3"/>
  <c r="AW294" i="3"/>
  <c r="AW265" i="3"/>
  <c r="AW203" i="3"/>
  <c r="AW271" i="3"/>
  <c r="AW286" i="3"/>
  <c r="AW78" i="3"/>
  <c r="AW191" i="3"/>
  <c r="AW264" i="3"/>
  <c r="AW13" i="3"/>
  <c r="AW135" i="3"/>
  <c r="AW121" i="3"/>
  <c r="AW176" i="3"/>
  <c r="AW85" i="3"/>
  <c r="AW197" i="3"/>
  <c r="AW288" i="3"/>
  <c r="AW97" i="3"/>
  <c r="AW76" i="3"/>
  <c r="AW19" i="3"/>
  <c r="AW223" i="3"/>
  <c r="AW262" i="3"/>
  <c r="AW195" i="3"/>
  <c r="AW106" i="3"/>
  <c r="AW141" i="3"/>
  <c r="AW103" i="3"/>
  <c r="AW304" i="3"/>
  <c r="AW165" i="3"/>
  <c r="AW146" i="3"/>
  <c r="AW254" i="3"/>
  <c r="AW82" i="3"/>
  <c r="AW70" i="3"/>
  <c r="AW112" i="3"/>
  <c r="AW297" i="3"/>
  <c r="AW245" i="3"/>
  <c r="AW183" i="3"/>
  <c r="AW30" i="3"/>
  <c r="AW145" i="3"/>
  <c r="AW36" i="3"/>
  <c r="AW224" i="3"/>
  <c r="AW263" i="3"/>
  <c r="AW283" i="3"/>
  <c r="AW244" i="3"/>
  <c r="AW153" i="3"/>
  <c r="AW256" i="3"/>
  <c r="AW253" i="3"/>
  <c r="AW166" i="3"/>
  <c r="AW104" i="3"/>
  <c r="AW180" i="3"/>
  <c r="AW259" i="3"/>
  <c r="AW272" i="3"/>
  <c r="AW198" i="3"/>
  <c r="AW37" i="3"/>
  <c r="AW225" i="3"/>
  <c r="AW58" i="3"/>
  <c r="AW269" i="3"/>
  <c r="AW218" i="3"/>
  <c r="AW49" i="3"/>
  <c r="AW158" i="3"/>
  <c r="AW208" i="3"/>
  <c r="AW274" i="3"/>
  <c r="AW184" i="3"/>
  <c r="AW246" i="3"/>
  <c r="AW14" i="3"/>
  <c r="AW81" i="3"/>
  <c r="AW303" i="3"/>
  <c r="AW22" i="3"/>
  <c r="AW229" i="3"/>
  <c r="AW267" i="3"/>
  <c r="AW101" i="3"/>
  <c r="AW185" i="3"/>
  <c r="AW68" i="3"/>
  <c r="AW270" i="3"/>
  <c r="AW159" i="3"/>
  <c r="AW278" i="3"/>
  <c r="AW150" i="3"/>
  <c r="AW149" i="3"/>
  <c r="AW147" i="3"/>
  <c r="AW261" i="3"/>
  <c r="AW118" i="3"/>
  <c r="AW306" i="3"/>
  <c r="AW155" i="3"/>
  <c r="AW139" i="3"/>
  <c r="AW299" i="3"/>
  <c r="AW136" i="3"/>
  <c r="AW236" i="3"/>
  <c r="AW60" i="3"/>
  <c r="AW137" i="3"/>
  <c r="AW177" i="3"/>
  <c r="AW48" i="3"/>
  <c r="AW88" i="3"/>
  <c r="AW172" i="3"/>
  <c r="AW293" i="3"/>
  <c r="AW43" i="3"/>
  <c r="AW18" i="3"/>
  <c r="AW173" i="3"/>
  <c r="AW113" i="3"/>
  <c r="AW138" i="3"/>
  <c r="AW24" i="3"/>
  <c r="AW65" i="3"/>
  <c r="AW56" i="3"/>
  <c r="AW9" i="3"/>
  <c r="AW131" i="3"/>
  <c r="AW292" i="3"/>
  <c r="AW100" i="3"/>
  <c r="AW53" i="3"/>
  <c r="AW202" i="3"/>
  <c r="AW132" i="3"/>
  <c r="AW234" i="3"/>
  <c r="AW114" i="3"/>
  <c r="AW273" i="3"/>
  <c r="AW258" i="3"/>
  <c r="AW276" i="3"/>
  <c r="AW199" i="3"/>
  <c r="AW110" i="3"/>
  <c r="AW72" i="3"/>
  <c r="AW45" i="3"/>
  <c r="AW168" i="3"/>
  <c r="AW238" i="3"/>
  <c r="AW188" i="3"/>
  <c r="AW80" i="3"/>
  <c r="AW91" i="3"/>
  <c r="AW29" i="3"/>
  <c r="AW305" i="3"/>
  <c r="AW290" i="3"/>
  <c r="AW63" i="3"/>
  <c r="AW46" i="3"/>
  <c r="AW74" i="3"/>
  <c r="AW240" i="3"/>
  <c r="AW26" i="3"/>
  <c r="AW210" i="3"/>
  <c r="AW179" i="3"/>
  <c r="AW156" i="3"/>
  <c r="AW211" i="3"/>
  <c r="AW142" i="3"/>
  <c r="AW55" i="3"/>
  <c r="AW152" i="3"/>
  <c r="AW17" i="3"/>
  <c r="AW161" i="3"/>
  <c r="AW181" i="3"/>
  <c r="AW216" i="3"/>
  <c r="AW300" i="3"/>
  <c r="AW275" i="3"/>
  <c r="AW171" i="3"/>
  <c r="AW35" i="3"/>
  <c r="AW190" i="3"/>
  <c r="AW27" i="3"/>
  <c r="AW143" i="3"/>
  <c r="AW196" i="3"/>
  <c r="AW291" i="3"/>
  <c r="AW120" i="3"/>
  <c r="AW162" i="3"/>
  <c r="AW214" i="3"/>
  <c r="AW23" i="3"/>
  <c r="AW204" i="3"/>
  <c r="AW123" i="3"/>
  <c r="AW215" i="3"/>
  <c r="AW169" i="3"/>
  <c r="AW284" i="3"/>
  <c r="AW231" i="3"/>
  <c r="AW64" i="3"/>
  <c r="AW167" i="3"/>
  <c r="AW200" i="3"/>
  <c r="AW206" i="3"/>
  <c r="AW189" i="3"/>
  <c r="AW95" i="3"/>
  <c r="AW243" i="3"/>
  <c r="AW301" i="3"/>
  <c r="AW217" i="3"/>
  <c r="AW115" i="3"/>
  <c r="AW251" i="3"/>
  <c r="AW250" i="3"/>
  <c r="AW39" i="3"/>
  <c r="AW144" i="3"/>
  <c r="AW280" i="3"/>
  <c r="AW194" i="3"/>
  <c r="AW59" i="3"/>
  <c r="AW38" i="3"/>
  <c r="MQ494" i="3" l="1"/>
  <c r="MR494" i="3" s="1"/>
  <c r="OU492" i="3"/>
  <c r="IK495" i="3"/>
  <c r="IL495" i="3" s="1"/>
  <c r="KM496" i="3"/>
  <c r="EG500" i="3"/>
  <c r="SY492" i="3"/>
  <c r="EG498" i="3"/>
  <c r="SY489" i="3"/>
  <c r="SZ489" i="3" s="1"/>
  <c r="MQ493" i="3"/>
  <c r="EG499" i="3"/>
  <c r="EH499" i="3" s="1"/>
  <c r="IK498" i="3"/>
  <c r="GI497" i="3"/>
  <c r="GJ497" i="3" s="1"/>
  <c r="EG494" i="3"/>
  <c r="EH494" i="3"/>
  <c r="SY499" i="3"/>
  <c r="SZ499" i="3" s="1"/>
  <c r="OU490" i="3"/>
  <c r="OV490" i="3" s="1"/>
  <c r="QW492" i="3"/>
  <c r="QX492" i="3" s="1"/>
  <c r="IK496" i="3"/>
  <c r="SY493" i="3"/>
  <c r="SZ493" i="3" s="1"/>
  <c r="IK499" i="3"/>
  <c r="IL499" i="3" s="1"/>
  <c r="CE498" i="3"/>
  <c r="IK497" i="3"/>
  <c r="QW494" i="3"/>
  <c r="QX494" i="3" s="1"/>
  <c r="GI499" i="3"/>
  <c r="GJ499" i="3" s="1"/>
  <c r="KM490" i="3"/>
  <c r="KN490" i="3" s="1"/>
  <c r="KM494" i="3"/>
  <c r="MQ498" i="3"/>
  <c r="MR498" i="3" s="1"/>
  <c r="SY497" i="3"/>
  <c r="SZ497" i="3" s="1"/>
  <c r="CE494" i="3"/>
  <c r="MQ499" i="3"/>
  <c r="MR499" i="3" s="1"/>
  <c r="SY498" i="3"/>
  <c r="SZ498" i="3" s="1"/>
  <c r="CE497" i="3"/>
  <c r="CF497" i="3" s="1"/>
  <c r="SY494" i="3"/>
  <c r="SZ494" i="3" s="1"/>
  <c r="OU499" i="3"/>
  <c r="OV499" i="3" s="1"/>
  <c r="EG490" i="3"/>
  <c r="SY500" i="3"/>
  <c r="SZ500" i="3" s="1"/>
  <c r="QW493" i="3"/>
  <c r="MQ491" i="3"/>
  <c r="SY490" i="3"/>
  <c r="SZ490" i="3" s="1"/>
  <c r="IK489" i="3"/>
  <c r="IL489" i="3" s="1"/>
  <c r="EG493" i="3"/>
  <c r="EH493" i="3" s="1"/>
  <c r="SY491" i="3"/>
  <c r="SY496" i="3"/>
  <c r="EG495" i="3"/>
  <c r="EH495" i="3" s="1"/>
  <c r="EG497" i="3"/>
  <c r="EH497" i="3" s="1"/>
  <c r="MQ500" i="3"/>
  <c r="MR500" i="3" s="1"/>
  <c r="OU491" i="3"/>
  <c r="QW490" i="3"/>
  <c r="QX490" i="3" s="1"/>
  <c r="CE489" i="3"/>
  <c r="OU493" i="3"/>
  <c r="EG491" i="3"/>
  <c r="OU496" i="3"/>
  <c r="OV496" i="3" s="1"/>
  <c r="IK494" i="3"/>
  <c r="GI498" i="3"/>
  <c r="MQ489" i="3"/>
  <c r="IK493" i="3"/>
  <c r="IL493" i="3" s="1"/>
  <c r="CE499" i="3"/>
  <c r="MQ490" i="3"/>
  <c r="EG489" i="3"/>
  <c r="CE493" i="3"/>
  <c r="CF493" i="3" s="1"/>
  <c r="GI491" i="3"/>
  <c r="GJ491" i="3" s="1"/>
  <c r="GI496" i="3"/>
  <c r="GJ496" i="3" s="1"/>
  <c r="QW499" i="3"/>
  <c r="IK500" i="3"/>
  <c r="IL500" i="3" s="1"/>
  <c r="QW491" i="3"/>
  <c r="MQ496" i="3"/>
  <c r="MR496" i="3" s="1"/>
  <c r="KM499" i="3"/>
  <c r="QW500" i="3"/>
  <c r="QX500" i="3" s="1"/>
  <c r="GI495" i="3"/>
  <c r="GJ495" i="3" s="1"/>
  <c r="QW497" i="3"/>
  <c r="QX497" i="3" s="1"/>
  <c r="OU498" i="3"/>
  <c r="OU489" i="3"/>
  <c r="OV489" i="3" s="1"/>
  <c r="CE500" i="3"/>
  <c r="CF500" i="3" s="1"/>
  <c r="MQ495" i="3"/>
  <c r="EG496" i="3"/>
  <c r="MQ492" i="3"/>
  <c r="MR492" i="3" s="1"/>
  <c r="OU500" i="3"/>
  <c r="OV500" i="3" s="1"/>
  <c r="OU495" i="3"/>
  <c r="OU497" i="3"/>
  <c r="OV497" i="3" s="1"/>
  <c r="CE491" i="3"/>
  <c r="CF491" i="3" s="1"/>
  <c r="CE490" i="3"/>
  <c r="CF490" i="3"/>
  <c r="KM489" i="3"/>
  <c r="GI500" i="3"/>
  <c r="GJ500" i="3" s="1"/>
  <c r="KM491" i="3"/>
  <c r="KN491" i="3" s="1"/>
  <c r="GI490" i="3"/>
  <c r="KM493" i="3"/>
  <c r="KN493" i="3" s="1"/>
  <c r="KM500" i="3"/>
  <c r="KN500" i="3"/>
  <c r="KM495" i="3"/>
  <c r="KN495" i="3" s="1"/>
  <c r="KM497" i="3"/>
  <c r="KN497" i="3" s="1"/>
  <c r="OU494" i="3"/>
  <c r="CE492" i="3"/>
  <c r="CF492" i="3" s="1"/>
  <c r="QW495" i="3"/>
  <c r="QX495" i="3" s="1"/>
  <c r="QW496" i="3"/>
  <c r="GI493" i="3"/>
  <c r="GJ493" i="3" s="1"/>
  <c r="KM492" i="3"/>
  <c r="KN492" i="3" s="1"/>
  <c r="KM498" i="3"/>
  <c r="KN498" i="3" s="1"/>
  <c r="GI489" i="3"/>
  <c r="IK490" i="3"/>
  <c r="GI494" i="3"/>
  <c r="GI492" i="3"/>
  <c r="GJ492" i="3" s="1"/>
  <c r="CE495" i="3"/>
  <c r="MQ497" i="3"/>
  <c r="EG492" i="3"/>
  <c r="EH492" i="3" s="1"/>
  <c r="IK492" i="3"/>
  <c r="IL492" i="3" s="1"/>
  <c r="QW498" i="3"/>
  <c r="QW489" i="3"/>
  <c r="SY495" i="3"/>
  <c r="SZ495" i="3" s="1"/>
  <c r="CE496" i="3"/>
  <c r="CF496" i="3" s="1"/>
  <c r="IK491" i="3"/>
  <c r="MQ488" i="3"/>
  <c r="EG464" i="3"/>
  <c r="EH464" i="3" s="1"/>
  <c r="KM440" i="3"/>
  <c r="KN440" i="3" s="1"/>
  <c r="GI416" i="3"/>
  <c r="GI392" i="3"/>
  <c r="GJ392" i="3" s="1"/>
  <c r="MQ479" i="3"/>
  <c r="OU455" i="3"/>
  <c r="OV455" i="3" s="1"/>
  <c r="CE431" i="3"/>
  <c r="CF431" i="3" s="1"/>
  <c r="KM407" i="3"/>
  <c r="GI383" i="3"/>
  <c r="GJ383" i="3" s="1"/>
  <c r="MQ470" i="3"/>
  <c r="SY446" i="3"/>
  <c r="SZ446" i="3" s="1"/>
  <c r="QW422" i="3"/>
  <c r="QX422" i="3" s="1"/>
  <c r="IK398" i="3"/>
  <c r="IL398" i="3" s="1"/>
  <c r="QW374" i="3"/>
  <c r="MQ461" i="3"/>
  <c r="MR461" i="3" s="1"/>
  <c r="EG437" i="3"/>
  <c r="EH437" i="3" s="1"/>
  <c r="GI413" i="3"/>
  <c r="GJ413" i="3" s="1"/>
  <c r="KM389" i="3"/>
  <c r="KN389" i="3" s="1"/>
  <c r="KM484" i="3"/>
  <c r="KN484" i="3" s="1"/>
  <c r="MQ452" i="3"/>
  <c r="OU428" i="3"/>
  <c r="OV428" i="3" s="1"/>
  <c r="IK404" i="3"/>
  <c r="IL404" i="3" s="1"/>
  <c r="KM380" i="3"/>
  <c r="KN380" i="3" s="1"/>
  <c r="KM475" i="3"/>
  <c r="KN475" i="3" s="1"/>
  <c r="MQ443" i="3"/>
  <c r="MR443" i="3" s="1"/>
  <c r="OU419" i="3"/>
  <c r="QW395" i="3"/>
  <c r="QX395" i="3" s="1"/>
  <c r="IK371" i="3"/>
  <c r="IL371" i="3" s="1"/>
  <c r="GI466" i="3"/>
  <c r="GJ466" i="3" s="1"/>
  <c r="MQ434" i="3"/>
  <c r="MR434" i="3" s="1"/>
  <c r="OU410" i="3"/>
  <c r="OV410" i="3" s="1"/>
  <c r="CE386" i="3"/>
  <c r="CF386" i="3" s="1"/>
  <c r="GI481" i="3"/>
  <c r="GJ481" i="3" s="1"/>
  <c r="GI457" i="3"/>
  <c r="MQ425" i="3"/>
  <c r="OU401" i="3"/>
  <c r="OV401" i="3" s="1"/>
  <c r="CE377" i="3"/>
  <c r="CF377" i="3" s="1"/>
  <c r="QW472" i="3"/>
  <c r="IK440" i="3"/>
  <c r="IL440" i="3"/>
  <c r="CE408" i="3"/>
  <c r="CF408" i="3" s="1"/>
  <c r="IK376" i="3"/>
  <c r="IL376" i="3" s="1"/>
  <c r="CE463" i="3"/>
  <c r="CF463" i="3" s="1"/>
  <c r="QW431" i="3"/>
  <c r="QX431" i="3" s="1"/>
  <c r="GI399" i="3"/>
  <c r="GJ399" i="3" s="1"/>
  <c r="QW486" i="3"/>
  <c r="QW454" i="3"/>
  <c r="QX454" i="3" s="1"/>
  <c r="GI422" i="3"/>
  <c r="KM390" i="3"/>
  <c r="KN390" i="3" s="1"/>
  <c r="QW477" i="3"/>
  <c r="QX477" i="3" s="1"/>
  <c r="GI445" i="3"/>
  <c r="QW413" i="3"/>
  <c r="CE381" i="3"/>
  <c r="CF381" i="3" s="1"/>
  <c r="QW468" i="3"/>
  <c r="QX468" i="3" s="1"/>
  <c r="GI436" i="3"/>
  <c r="GJ436" i="3"/>
  <c r="QW404" i="3"/>
  <c r="GI372" i="3"/>
  <c r="IK459" i="3"/>
  <c r="CE427" i="3"/>
  <c r="CF427" i="3" s="1"/>
  <c r="GI395" i="3"/>
  <c r="GJ395" i="3" s="1"/>
  <c r="CE482" i="3"/>
  <c r="CF482" i="3" s="1"/>
  <c r="QW450" i="3"/>
  <c r="QX450" i="3" s="1"/>
  <c r="GI418" i="3"/>
  <c r="KM386" i="3"/>
  <c r="KN386" i="3" s="1"/>
  <c r="KM473" i="3"/>
  <c r="KN473" i="3" s="1"/>
  <c r="QW441" i="3"/>
  <c r="GI409" i="3"/>
  <c r="KM377" i="3"/>
  <c r="GI480" i="3"/>
  <c r="GJ480" i="3" s="1"/>
  <c r="MQ448" i="3"/>
  <c r="OU424" i="3"/>
  <c r="OV424" i="3" s="1"/>
  <c r="QW400" i="3"/>
  <c r="KM376" i="3"/>
  <c r="CE471" i="3"/>
  <c r="MQ439" i="3"/>
  <c r="EG415" i="3"/>
  <c r="GI391" i="3"/>
  <c r="KM486" i="3"/>
  <c r="KN486" i="3" s="1"/>
  <c r="IK462" i="3"/>
  <c r="MQ430" i="3"/>
  <c r="EG406" i="3"/>
  <c r="EH406" i="3" s="1"/>
  <c r="CE382" i="3"/>
  <c r="CF382" i="3" s="1"/>
  <c r="IK477" i="3"/>
  <c r="IL477" i="3" s="1"/>
  <c r="KM453" i="3"/>
  <c r="KN453" i="3" s="1"/>
  <c r="MQ421" i="3"/>
  <c r="SY397" i="3"/>
  <c r="SZ397" i="3" s="1"/>
  <c r="QW373" i="3"/>
  <c r="KM468" i="3"/>
  <c r="KN468" i="3" s="1"/>
  <c r="IK444" i="3"/>
  <c r="MQ412" i="3"/>
  <c r="MR412" i="3" s="1"/>
  <c r="OU388" i="3"/>
  <c r="QW483" i="3"/>
  <c r="QW459" i="3"/>
  <c r="QX459" i="3" s="1"/>
  <c r="KM435" i="3"/>
  <c r="MQ403" i="3"/>
  <c r="EG379" i="3"/>
  <c r="GI474" i="3"/>
  <c r="GJ474" i="3" s="1"/>
  <c r="GI450" i="3"/>
  <c r="GJ450" i="3" s="1"/>
  <c r="CE426" i="3"/>
  <c r="MQ394" i="3"/>
  <c r="MR394" i="3" s="1"/>
  <c r="EG370" i="3"/>
  <c r="EH370" i="3" s="1"/>
  <c r="IK465" i="3"/>
  <c r="IL465" i="3" s="1"/>
  <c r="IK441" i="3"/>
  <c r="IL441" i="3" s="1"/>
  <c r="GI417" i="3"/>
  <c r="MQ385" i="3"/>
  <c r="EG488" i="3"/>
  <c r="EH488" i="3" s="1"/>
  <c r="EG456" i="3"/>
  <c r="EH456" i="3" s="1"/>
  <c r="EG424" i="3"/>
  <c r="EH424" i="3" s="1"/>
  <c r="OU392" i="3"/>
  <c r="SY479" i="3"/>
  <c r="SZ479" i="3" s="1"/>
  <c r="EG447" i="3"/>
  <c r="EH447" i="3" s="1"/>
  <c r="SY415" i="3"/>
  <c r="SY383" i="3"/>
  <c r="SZ383" i="3" s="1"/>
  <c r="SY470" i="3"/>
  <c r="SZ470" i="3" s="1"/>
  <c r="SY438" i="3"/>
  <c r="SZ438" i="3" s="1"/>
  <c r="OU406" i="3"/>
  <c r="OV406" i="3" s="1"/>
  <c r="EG374" i="3"/>
  <c r="OU461" i="3"/>
  <c r="OV461" i="3" s="1"/>
  <c r="EG429" i="3"/>
  <c r="EH429" i="3" s="1"/>
  <c r="EG397" i="3"/>
  <c r="EH397" i="3" s="1"/>
  <c r="EG484" i="3"/>
  <c r="OU452" i="3"/>
  <c r="OV452" i="3" s="1"/>
  <c r="OU420" i="3"/>
  <c r="OV420" i="3" s="1"/>
  <c r="SY388" i="3"/>
  <c r="SZ388" i="3" s="1"/>
  <c r="OU475" i="3"/>
  <c r="OU443" i="3"/>
  <c r="OV443" i="3" s="1"/>
  <c r="SY411" i="3"/>
  <c r="OU379" i="3"/>
  <c r="EG466" i="3"/>
  <c r="OU434" i="3"/>
  <c r="OV434" i="3" s="1"/>
  <c r="EG402" i="3"/>
  <c r="SY370" i="3"/>
  <c r="SZ370" i="3" s="1"/>
  <c r="OU457" i="3"/>
  <c r="EG425" i="3"/>
  <c r="EH425" i="3" s="1"/>
  <c r="OU393" i="3"/>
  <c r="OV393" i="3" s="1"/>
  <c r="CE488" i="3"/>
  <c r="CF488" i="3" s="1"/>
  <c r="GI464" i="3"/>
  <c r="GJ464" i="3" s="1"/>
  <c r="CE440" i="3"/>
  <c r="CF440" i="3" s="1"/>
  <c r="MQ408" i="3"/>
  <c r="OU384" i="3"/>
  <c r="OV384" i="3" s="1"/>
  <c r="CE479" i="3"/>
  <c r="CF479" i="3" s="1"/>
  <c r="KM455" i="3"/>
  <c r="KN455" i="3" s="1"/>
  <c r="IK431" i="3"/>
  <c r="MQ399" i="3"/>
  <c r="MR399" i="3" s="1"/>
  <c r="OU375" i="3"/>
  <c r="OV375" i="3" s="1"/>
  <c r="GI470" i="3"/>
  <c r="GJ470" i="3" s="1"/>
  <c r="GI446" i="3"/>
  <c r="KM422" i="3"/>
  <c r="KN422" i="3" s="1"/>
  <c r="MQ390" i="3"/>
  <c r="SY485" i="3"/>
  <c r="SZ485" i="3" s="1"/>
  <c r="CE461" i="3"/>
  <c r="CF461" i="3" s="1"/>
  <c r="CE437" i="3"/>
  <c r="CF437" i="3" s="1"/>
  <c r="KM413" i="3"/>
  <c r="MQ381" i="3"/>
  <c r="OU476" i="3"/>
  <c r="IK452" i="3"/>
  <c r="IL452" i="3" s="1"/>
  <c r="IK428" i="3"/>
  <c r="IL428" i="3" s="1"/>
  <c r="CE404" i="3"/>
  <c r="MQ372" i="3"/>
  <c r="EG467" i="3"/>
  <c r="EH467" i="3" s="1"/>
  <c r="CE443" i="3"/>
  <c r="CF443" i="3" s="1"/>
  <c r="QW419" i="3"/>
  <c r="QX419" i="3" s="1"/>
  <c r="IK395" i="3"/>
  <c r="MQ482" i="3"/>
  <c r="MR482" i="3" s="1"/>
  <c r="OU458" i="3"/>
  <c r="OV458" i="3" s="1"/>
  <c r="IK434" i="3"/>
  <c r="IL434" i="3" s="1"/>
  <c r="IK410" i="3"/>
  <c r="IL410" i="3" s="1"/>
  <c r="IK386" i="3"/>
  <c r="IL386" i="3" s="1"/>
  <c r="MQ473" i="3"/>
  <c r="MR473" i="3" s="1"/>
  <c r="EG449" i="3"/>
  <c r="EH449" i="3" s="1"/>
  <c r="CE425" i="3"/>
  <c r="QW401" i="3"/>
  <c r="QX401" i="3" s="1"/>
  <c r="QW377" i="3"/>
  <c r="EG472" i="3"/>
  <c r="EH472" i="3" s="1"/>
  <c r="OU440" i="3"/>
  <c r="EG408" i="3"/>
  <c r="EH408" i="3" s="1"/>
  <c r="SY376" i="3"/>
  <c r="SZ376" i="3" s="1"/>
  <c r="SY463" i="3"/>
  <c r="SZ463" i="3" s="1"/>
  <c r="OU431" i="3"/>
  <c r="OV431" i="3" s="1"/>
  <c r="EG399" i="3"/>
  <c r="EH399" i="3" s="1"/>
  <c r="OU486" i="3"/>
  <c r="OU454" i="3"/>
  <c r="OV454" i="3" s="1"/>
  <c r="SY422" i="3"/>
  <c r="SZ422" i="3" s="1"/>
  <c r="EG390" i="3"/>
  <c r="EH390" i="3" s="1"/>
  <c r="SY477" i="3"/>
  <c r="EG445" i="3"/>
  <c r="EH445" i="3" s="1"/>
  <c r="SY413" i="3"/>
  <c r="SZ413" i="3" s="1"/>
  <c r="SY381" i="3"/>
  <c r="OU468" i="3"/>
  <c r="OV468" i="3" s="1"/>
  <c r="SY436" i="3"/>
  <c r="SZ436" i="3" s="1"/>
  <c r="OU404" i="3"/>
  <c r="EG372" i="3"/>
  <c r="EH372" i="3" s="1"/>
  <c r="OU459" i="3"/>
  <c r="SY427" i="3"/>
  <c r="SY395" i="3"/>
  <c r="OU482" i="3"/>
  <c r="OV482" i="3" s="1"/>
  <c r="OU450" i="3"/>
  <c r="OV450" i="3" s="1"/>
  <c r="OU418" i="3"/>
  <c r="OU386" i="3"/>
  <c r="OV386" i="3" s="1"/>
  <c r="OU473" i="3"/>
  <c r="OV473" i="3" s="1"/>
  <c r="OU441" i="3"/>
  <c r="OV441" i="3" s="1"/>
  <c r="OU409" i="3"/>
  <c r="SY377" i="3"/>
  <c r="SZ377" i="3" s="1"/>
  <c r="OU472" i="3"/>
  <c r="OV472" i="3" s="1"/>
  <c r="KM448" i="3"/>
  <c r="GI424" i="3"/>
  <c r="GJ424" i="3" s="1"/>
  <c r="IK400" i="3"/>
  <c r="MQ487" i="3"/>
  <c r="MR487" i="3" s="1"/>
  <c r="OU463" i="3"/>
  <c r="OV463" i="3" s="1"/>
  <c r="QW439" i="3"/>
  <c r="QX439" i="3" s="1"/>
  <c r="IK415" i="3"/>
  <c r="IL415" i="3" s="1"/>
  <c r="IK391" i="3"/>
  <c r="IL391" i="3" s="1"/>
  <c r="MQ478" i="3"/>
  <c r="MR478" i="3" s="1"/>
  <c r="SY454" i="3"/>
  <c r="SZ454" i="3" s="1"/>
  <c r="IK430" i="3"/>
  <c r="IK406" i="3"/>
  <c r="QW382" i="3"/>
  <c r="MQ469" i="3"/>
  <c r="SY445" i="3"/>
  <c r="SZ445" i="3" s="1"/>
  <c r="GI421" i="3"/>
  <c r="GJ421" i="3" s="1"/>
  <c r="KM397" i="3"/>
  <c r="KN397" i="3" s="1"/>
  <c r="IK373" i="3"/>
  <c r="IL373" i="3" s="1"/>
  <c r="MQ460" i="3"/>
  <c r="MR460" i="3" s="1"/>
  <c r="EG436" i="3"/>
  <c r="EH436" i="3" s="1"/>
  <c r="QW412" i="3"/>
  <c r="QX412" i="3" s="1"/>
  <c r="KM388" i="3"/>
  <c r="IK483" i="3"/>
  <c r="IL483" i="3" s="1"/>
  <c r="MQ451" i="3"/>
  <c r="MR451" i="3" s="1"/>
  <c r="OU427" i="3"/>
  <c r="GI403" i="3"/>
  <c r="GJ403" i="3" s="1"/>
  <c r="KM379" i="3"/>
  <c r="QW474" i="3"/>
  <c r="QX474" i="3" s="1"/>
  <c r="MQ442" i="3"/>
  <c r="SY418" i="3"/>
  <c r="SZ418" i="3" s="1"/>
  <c r="CE394" i="3"/>
  <c r="KM370" i="3"/>
  <c r="KN370" i="3" s="1"/>
  <c r="QW465" i="3"/>
  <c r="QX465" i="3" s="1"/>
  <c r="MQ433" i="3"/>
  <c r="MR433" i="3" s="1"/>
  <c r="SY409" i="3"/>
  <c r="SZ409" i="3" s="1"/>
  <c r="CE385" i="3"/>
  <c r="CF385" i="3" s="1"/>
  <c r="KM488" i="3"/>
  <c r="CE456" i="3"/>
  <c r="IK424" i="3"/>
  <c r="CE392" i="3"/>
  <c r="CF392" i="3" s="1"/>
  <c r="KM479" i="3"/>
  <c r="GI447" i="3"/>
  <c r="KM415" i="3"/>
  <c r="KN415" i="3" s="1"/>
  <c r="CE383" i="3"/>
  <c r="CF383" i="3" s="1"/>
  <c r="CE470" i="3"/>
  <c r="CE438" i="3"/>
  <c r="QW406" i="3"/>
  <c r="GI374" i="3"/>
  <c r="GJ374" i="3" s="1"/>
  <c r="QW461" i="3"/>
  <c r="QX461" i="3" s="1"/>
  <c r="QW429" i="3"/>
  <c r="QX429" i="3" s="1"/>
  <c r="QW397" i="3"/>
  <c r="QX397" i="3" s="1"/>
  <c r="QW484" i="3"/>
  <c r="QX484" i="3" s="1"/>
  <c r="KM452" i="3"/>
  <c r="KN452" i="3" s="1"/>
  <c r="IK420" i="3"/>
  <c r="GI388" i="3"/>
  <c r="GJ388" i="3" s="1"/>
  <c r="QW475" i="3"/>
  <c r="QX475" i="3" s="1"/>
  <c r="IK443" i="3"/>
  <c r="KM411" i="3"/>
  <c r="IK379" i="3"/>
  <c r="IL379" i="3" s="1"/>
  <c r="KM466" i="3"/>
  <c r="GI434" i="3"/>
  <c r="GJ434" i="3" s="1"/>
  <c r="CE402" i="3"/>
  <c r="CF402" i="3" s="1"/>
  <c r="CE370" i="3"/>
  <c r="QW457" i="3"/>
  <c r="QX457" i="3" s="1"/>
  <c r="QW425" i="3"/>
  <c r="QX425" i="3" s="1"/>
  <c r="CE393" i="3"/>
  <c r="CF393" i="3" s="1"/>
  <c r="IK488" i="3"/>
  <c r="IL488" i="3" s="1"/>
  <c r="MQ456" i="3"/>
  <c r="MR456" i="3" s="1"/>
  <c r="OU432" i="3"/>
  <c r="OV432" i="3" s="1"/>
  <c r="KM408" i="3"/>
  <c r="KN408" i="3" s="1"/>
  <c r="CE384" i="3"/>
  <c r="CF384" i="3" s="1"/>
  <c r="GI479" i="3"/>
  <c r="GJ479" i="3" s="1"/>
  <c r="MQ447" i="3"/>
  <c r="OU423" i="3"/>
  <c r="OV423" i="3" s="1"/>
  <c r="KM399" i="3"/>
  <c r="KN399" i="3" s="1"/>
  <c r="CE375" i="3"/>
  <c r="CF375" i="3" s="1"/>
  <c r="QW470" i="3"/>
  <c r="QX470" i="3" s="1"/>
  <c r="MQ438" i="3"/>
  <c r="OU414" i="3"/>
  <c r="CE390" i="3"/>
  <c r="CF390" i="3" s="1"/>
  <c r="GI485" i="3"/>
  <c r="GJ485" i="3" s="1"/>
  <c r="IK461" i="3"/>
  <c r="MQ429" i="3"/>
  <c r="SY405" i="3"/>
  <c r="SZ405" i="3" s="1"/>
  <c r="GI381" i="3"/>
  <c r="GI476" i="3"/>
  <c r="QW452" i="3"/>
  <c r="QX452" i="3" s="1"/>
  <c r="MQ420" i="3"/>
  <c r="MR420" i="3" s="1"/>
  <c r="OU396" i="3"/>
  <c r="OV396" i="3" s="1"/>
  <c r="KM372" i="3"/>
  <c r="KN372" i="3" s="1"/>
  <c r="GI467" i="3"/>
  <c r="KM443" i="3"/>
  <c r="MQ411" i="3"/>
  <c r="EG387" i="3"/>
  <c r="QW482" i="3"/>
  <c r="IK458" i="3"/>
  <c r="CE434" i="3"/>
  <c r="MQ402" i="3"/>
  <c r="OU378" i="3"/>
  <c r="OV378" i="3" s="1"/>
  <c r="GI473" i="3"/>
  <c r="GJ473" i="3" s="1"/>
  <c r="KM449" i="3"/>
  <c r="KN449" i="3" s="1"/>
  <c r="IK425" i="3"/>
  <c r="IL425" i="3" s="1"/>
  <c r="MQ393" i="3"/>
  <c r="MR393" i="3" s="1"/>
  <c r="OU369" i="3"/>
  <c r="OV369" i="3" s="1"/>
  <c r="OU464" i="3"/>
  <c r="EG432" i="3"/>
  <c r="OU400" i="3"/>
  <c r="SY487" i="3"/>
  <c r="SZ487" i="3" s="1"/>
  <c r="EG455" i="3"/>
  <c r="EH455" i="3" s="1"/>
  <c r="EG423" i="3"/>
  <c r="EH423" i="3" s="1"/>
  <c r="OU391" i="3"/>
  <c r="OV391" i="3" s="1"/>
  <c r="OU478" i="3"/>
  <c r="OV478" i="3" s="1"/>
  <c r="EG446" i="3"/>
  <c r="SY414" i="3"/>
  <c r="SZ414" i="3" s="1"/>
  <c r="EG382" i="3"/>
  <c r="EH382" i="3" s="1"/>
  <c r="EG469" i="3"/>
  <c r="EH469" i="3" s="1"/>
  <c r="OU437" i="3"/>
  <c r="OU405" i="3"/>
  <c r="OV405" i="3" s="1"/>
  <c r="OU373" i="3"/>
  <c r="OU460" i="3"/>
  <c r="EG428" i="3"/>
  <c r="EH428" i="3" s="1"/>
  <c r="EG396" i="3"/>
  <c r="OU483" i="3"/>
  <c r="EG451" i="3"/>
  <c r="EH451" i="3" s="1"/>
  <c r="EG419" i="3"/>
  <c r="EH419" i="3" s="1"/>
  <c r="OU387" i="3"/>
  <c r="OU474" i="3"/>
  <c r="EG442" i="3"/>
  <c r="EH442" i="3" s="1"/>
  <c r="EG410" i="3"/>
  <c r="EG378" i="3"/>
  <c r="EH378" i="3" s="1"/>
  <c r="EG465" i="3"/>
  <c r="EH465" i="3" s="1"/>
  <c r="OU433" i="3"/>
  <c r="OV433" i="3" s="1"/>
  <c r="EG401" i="3"/>
  <c r="SY369" i="3"/>
  <c r="SZ369" i="3" s="1"/>
  <c r="GI472" i="3"/>
  <c r="QW448" i="3"/>
  <c r="QX448" i="3" s="1"/>
  <c r="MQ416" i="3"/>
  <c r="SY392" i="3"/>
  <c r="SZ392" i="3" s="1"/>
  <c r="KM487" i="3"/>
  <c r="KN487" i="3" s="1"/>
  <c r="KM463" i="3"/>
  <c r="KN463" i="3" s="1"/>
  <c r="IK439" i="3"/>
  <c r="MQ407" i="3"/>
  <c r="OU383" i="3"/>
  <c r="OV383" i="3" s="1"/>
  <c r="CE478" i="3"/>
  <c r="CF478" i="3" s="1"/>
  <c r="GI454" i="3"/>
  <c r="GJ454" i="3" s="1"/>
  <c r="KM430" i="3"/>
  <c r="MQ398" i="3"/>
  <c r="SY374" i="3"/>
  <c r="SZ374" i="3" s="1"/>
  <c r="IK469" i="3"/>
  <c r="IL469" i="3" s="1"/>
  <c r="IK445" i="3"/>
  <c r="CE421" i="3"/>
  <c r="CF421" i="3" s="1"/>
  <c r="MQ389" i="3"/>
  <c r="MR389" i="3" s="1"/>
  <c r="OU484" i="3"/>
  <c r="KM460" i="3"/>
  <c r="KN460" i="3" s="1"/>
  <c r="CE436" i="3"/>
  <c r="KM412" i="3"/>
  <c r="KN412" i="3" s="1"/>
  <c r="MQ380" i="3"/>
  <c r="SY475" i="3"/>
  <c r="GI451" i="3"/>
  <c r="GI427" i="3"/>
  <c r="GJ427" i="3" s="1"/>
  <c r="KM403" i="3"/>
  <c r="MQ371" i="3"/>
  <c r="OU466" i="3"/>
  <c r="OV466" i="3" s="1"/>
  <c r="CE442" i="3"/>
  <c r="CF442" i="3" s="1"/>
  <c r="CE418" i="3"/>
  <c r="KM394" i="3"/>
  <c r="KN394" i="3" s="1"/>
  <c r="MQ481" i="3"/>
  <c r="SY457" i="3"/>
  <c r="SZ457" i="3" s="1"/>
  <c r="CE433" i="3"/>
  <c r="CF433" i="3" s="1"/>
  <c r="QW409" i="3"/>
  <c r="KM385" i="3"/>
  <c r="OU480" i="3"/>
  <c r="OV480" i="3" s="1"/>
  <c r="SY448" i="3"/>
  <c r="SZ448" i="3" s="1"/>
  <c r="EG416" i="3"/>
  <c r="SY384" i="3"/>
  <c r="SZ384" i="3" s="1"/>
  <c r="SY471" i="3"/>
  <c r="SZ471" i="3" s="1"/>
  <c r="SY439" i="3"/>
  <c r="SZ439" i="3" s="1"/>
  <c r="OU407" i="3"/>
  <c r="OV407" i="3" s="1"/>
  <c r="EG375" i="3"/>
  <c r="EH375" i="3" s="1"/>
  <c r="EG462" i="3"/>
  <c r="OU430" i="3"/>
  <c r="OU398" i="3"/>
  <c r="OV398" i="3" s="1"/>
  <c r="EG485" i="3"/>
  <c r="OU453" i="3"/>
  <c r="OV453" i="3" s="1"/>
  <c r="EG421" i="3"/>
  <c r="EH421" i="3" s="1"/>
  <c r="EG389" i="3"/>
  <c r="EH389" i="3" s="1"/>
  <c r="EG476" i="3"/>
  <c r="EG444" i="3"/>
  <c r="EH444" i="3" s="1"/>
  <c r="OU412" i="3"/>
  <c r="SY380" i="3"/>
  <c r="SY467" i="3"/>
  <c r="SY435" i="3"/>
  <c r="SZ435" i="3" s="1"/>
  <c r="SY403" i="3"/>
  <c r="SZ403" i="3" s="1"/>
  <c r="OU371" i="3"/>
  <c r="OV371" i="3" s="1"/>
  <c r="EG458" i="3"/>
  <c r="OU426" i="3"/>
  <c r="SY394" i="3"/>
  <c r="SZ394" i="3" s="1"/>
  <c r="EG481" i="3"/>
  <c r="EH481" i="3" s="1"/>
  <c r="OU449" i="3"/>
  <c r="OV449" i="3" s="1"/>
  <c r="SY417" i="3"/>
  <c r="SZ417" i="3" s="1"/>
  <c r="SY385" i="3"/>
  <c r="EG480" i="3"/>
  <c r="EH480" i="3" s="1"/>
  <c r="IK456" i="3"/>
  <c r="IL456" i="3" s="1"/>
  <c r="QW432" i="3"/>
  <c r="QX432" i="3" s="1"/>
  <c r="IK408" i="3"/>
  <c r="IL408" i="3" s="1"/>
  <c r="MQ376" i="3"/>
  <c r="MR376" i="3" s="1"/>
  <c r="OU471" i="3"/>
  <c r="OV471" i="3" s="1"/>
  <c r="QW447" i="3"/>
  <c r="QX447" i="3" s="1"/>
  <c r="GI423" i="3"/>
  <c r="CE399" i="3"/>
  <c r="MQ486" i="3"/>
  <c r="OU462" i="3"/>
  <c r="OV462" i="3" s="1"/>
  <c r="KM438" i="3"/>
  <c r="CE414" i="3"/>
  <c r="QW390" i="3"/>
  <c r="MQ477" i="3"/>
  <c r="SY453" i="3"/>
  <c r="SZ453" i="3" s="1"/>
  <c r="CE429" i="3"/>
  <c r="IK405" i="3"/>
  <c r="IL405" i="3" s="1"/>
  <c r="IK381" i="3"/>
  <c r="MQ468" i="3"/>
  <c r="SY444" i="3"/>
  <c r="CE420" i="3"/>
  <c r="QW396" i="3"/>
  <c r="QX396" i="3" s="1"/>
  <c r="CE372" i="3"/>
  <c r="CF372" i="3" s="1"/>
  <c r="MQ459" i="3"/>
  <c r="MR459" i="3" s="1"/>
  <c r="OU435" i="3"/>
  <c r="OV435" i="3" s="1"/>
  <c r="QW411" i="3"/>
  <c r="QX411" i="3" s="1"/>
  <c r="KM387" i="3"/>
  <c r="KN387" i="3" s="1"/>
  <c r="GI482" i="3"/>
  <c r="MQ450" i="3"/>
  <c r="MR450" i="3" s="1"/>
  <c r="SY426" i="3"/>
  <c r="SZ426" i="3" s="1"/>
  <c r="GI402" i="3"/>
  <c r="QW378" i="3"/>
  <c r="IK473" i="3"/>
  <c r="IL473" i="3" s="1"/>
  <c r="MQ441" i="3"/>
  <c r="MR441" i="3" s="1"/>
  <c r="OU417" i="3"/>
  <c r="OV417" i="3" s="1"/>
  <c r="QW393" i="3"/>
  <c r="IK369" i="3"/>
  <c r="IL369" i="3" s="1"/>
  <c r="CE464" i="3"/>
  <c r="CF464" i="3" s="1"/>
  <c r="CE432" i="3"/>
  <c r="CF432" i="3" s="1"/>
  <c r="KM400" i="3"/>
  <c r="KN400" i="3" s="1"/>
  <c r="QW487" i="3"/>
  <c r="QW455" i="3"/>
  <c r="QX455" i="3" s="1"/>
  <c r="QW423" i="3"/>
  <c r="CE391" i="3"/>
  <c r="CF391" i="3" s="1"/>
  <c r="QW478" i="3"/>
  <c r="QW446" i="3"/>
  <c r="QX446" i="3" s="1"/>
  <c r="IK414" i="3"/>
  <c r="GI382" i="3"/>
  <c r="GJ382" i="3" s="1"/>
  <c r="GI469" i="3"/>
  <c r="GJ469" i="3" s="1"/>
  <c r="IK437" i="3"/>
  <c r="KM405" i="3"/>
  <c r="KM373" i="3"/>
  <c r="QW460" i="3"/>
  <c r="CE428" i="3"/>
  <c r="CF428" i="3" s="1"/>
  <c r="IK396" i="3"/>
  <c r="GI483" i="3"/>
  <c r="GJ483" i="3" s="1"/>
  <c r="CE451" i="3"/>
  <c r="GI419" i="3"/>
  <c r="GJ419" i="3" s="1"/>
  <c r="IK387" i="3"/>
  <c r="IL387" i="3" s="1"/>
  <c r="CE474" i="3"/>
  <c r="KM442" i="3"/>
  <c r="KM410" i="3"/>
  <c r="KN410" i="3" s="1"/>
  <c r="GI378" i="3"/>
  <c r="CE465" i="3"/>
  <c r="GI433" i="3"/>
  <c r="CE401" i="3"/>
  <c r="CF401" i="3" s="1"/>
  <c r="CE369" i="3"/>
  <c r="CF369" i="3" s="1"/>
  <c r="MQ464" i="3"/>
  <c r="MR464" i="3" s="1"/>
  <c r="SY440" i="3"/>
  <c r="SZ440" i="3" s="1"/>
  <c r="IK416" i="3"/>
  <c r="IK392" i="3"/>
  <c r="IL392" i="3" s="1"/>
  <c r="CE487" i="3"/>
  <c r="CF487" i="3" s="1"/>
  <c r="MQ455" i="3"/>
  <c r="EG431" i="3"/>
  <c r="EH431" i="3" s="1"/>
  <c r="GI407" i="3"/>
  <c r="IK383" i="3"/>
  <c r="IL383" i="3" s="1"/>
  <c r="KM478" i="3"/>
  <c r="KN478" i="3" s="1"/>
  <c r="MQ446" i="3"/>
  <c r="EG422" i="3"/>
  <c r="EH422" i="3" s="1"/>
  <c r="CE398" i="3"/>
  <c r="CF398" i="3" s="1"/>
  <c r="IK374" i="3"/>
  <c r="IL374" i="3" s="1"/>
  <c r="QW469" i="3"/>
  <c r="QX469" i="3" s="1"/>
  <c r="MQ437" i="3"/>
  <c r="OU413" i="3"/>
  <c r="GI389" i="3"/>
  <c r="CE484" i="3"/>
  <c r="CF484" i="3" s="1"/>
  <c r="IK460" i="3"/>
  <c r="MQ428" i="3"/>
  <c r="MR428" i="3" s="1"/>
  <c r="EG404" i="3"/>
  <c r="IK380" i="3"/>
  <c r="IL380" i="3" s="1"/>
  <c r="GI475" i="3"/>
  <c r="GJ475" i="3" s="1"/>
  <c r="KM451" i="3"/>
  <c r="KN451" i="3" s="1"/>
  <c r="MQ419" i="3"/>
  <c r="OU395" i="3"/>
  <c r="OV395" i="3" s="1"/>
  <c r="GI371" i="3"/>
  <c r="QW466" i="3"/>
  <c r="QX466" i="3" s="1"/>
  <c r="IK442" i="3"/>
  <c r="MQ410" i="3"/>
  <c r="MR410" i="3" s="1"/>
  <c r="SY386" i="3"/>
  <c r="SZ386" i="3" s="1"/>
  <c r="QW481" i="3"/>
  <c r="QX481" i="3" s="1"/>
  <c r="CE457" i="3"/>
  <c r="QW433" i="3"/>
  <c r="QX433" i="3" s="1"/>
  <c r="MQ401" i="3"/>
  <c r="EG377" i="3"/>
  <c r="EH377" i="3" s="1"/>
  <c r="KM480" i="3"/>
  <c r="IK448" i="3"/>
  <c r="IL448" i="3" s="1"/>
  <c r="KM416" i="3"/>
  <c r="KN416" i="3" s="1"/>
  <c r="KM384" i="3"/>
  <c r="IK471" i="3"/>
  <c r="IL471" i="3" s="1"/>
  <c r="GI439" i="3"/>
  <c r="GJ439" i="3" s="1"/>
  <c r="QW407" i="3"/>
  <c r="KM375" i="3"/>
  <c r="KN375" i="3" s="1"/>
  <c r="QW462" i="3"/>
  <c r="CE430" i="3"/>
  <c r="CF430" i="3" s="1"/>
  <c r="KM398" i="3"/>
  <c r="KN398" i="3" s="1"/>
  <c r="QW485" i="3"/>
  <c r="QW453" i="3"/>
  <c r="QX453" i="3" s="1"/>
  <c r="QW421" i="3"/>
  <c r="QX421" i="3" s="1"/>
  <c r="CE389" i="3"/>
  <c r="IK476" i="3"/>
  <c r="IL476" i="3" s="1"/>
  <c r="QW444" i="3"/>
  <c r="GI412" i="3"/>
  <c r="GJ412" i="3" s="1"/>
  <c r="CE380" i="3"/>
  <c r="CF380" i="3" s="1"/>
  <c r="QW467" i="3"/>
  <c r="QW435" i="3"/>
  <c r="QX435" i="3" s="1"/>
  <c r="QW403" i="3"/>
  <c r="QX403" i="3" s="1"/>
  <c r="CE371" i="3"/>
  <c r="CF371" i="3" s="1"/>
  <c r="KM458" i="3"/>
  <c r="GI426" i="3"/>
  <c r="GJ426" i="3" s="1"/>
  <c r="GI394" i="3"/>
  <c r="KM481" i="3"/>
  <c r="IK449" i="3"/>
  <c r="IL449" i="3" s="1"/>
  <c r="KM417" i="3"/>
  <c r="IK385" i="3"/>
  <c r="IL385" i="3" s="1"/>
  <c r="CE480" i="3"/>
  <c r="KM456" i="3"/>
  <c r="KN456" i="3" s="1"/>
  <c r="MQ424" i="3"/>
  <c r="MR424" i="3" s="1"/>
  <c r="SY400" i="3"/>
  <c r="SZ400" i="3" s="1"/>
  <c r="QW376" i="3"/>
  <c r="GI471" i="3"/>
  <c r="IK447" i="3"/>
  <c r="MQ415" i="3"/>
  <c r="MR415" i="3" s="1"/>
  <c r="SY391" i="3"/>
  <c r="SZ391" i="3" s="1"/>
  <c r="IK486" i="3"/>
  <c r="IL486" i="3" s="1"/>
  <c r="KM462" i="3"/>
  <c r="KN462" i="3" s="1"/>
  <c r="IK438" i="3"/>
  <c r="IL438" i="3" s="1"/>
  <c r="MQ406" i="3"/>
  <c r="SY382" i="3"/>
  <c r="SZ382" i="3" s="1"/>
  <c r="CE477" i="3"/>
  <c r="CF477" i="3" s="1"/>
  <c r="CE453" i="3"/>
  <c r="CF453" i="3" s="1"/>
  <c r="IK429" i="3"/>
  <c r="IL429" i="3" s="1"/>
  <c r="MQ397" i="3"/>
  <c r="EG373" i="3"/>
  <c r="IK468" i="3"/>
  <c r="IL468" i="3" s="1"/>
  <c r="CE444" i="3"/>
  <c r="KM420" i="3"/>
  <c r="KN420" i="3" s="1"/>
  <c r="MQ388" i="3"/>
  <c r="EG483" i="3"/>
  <c r="EH483" i="3" s="1"/>
  <c r="KM459" i="3"/>
  <c r="IK435" i="3"/>
  <c r="IL435" i="3" s="1"/>
  <c r="GI411" i="3"/>
  <c r="MQ379" i="3"/>
  <c r="EG474" i="3"/>
  <c r="EH474" i="3" s="1"/>
  <c r="CE450" i="3"/>
  <c r="CF450" i="3" s="1"/>
  <c r="IK426" i="3"/>
  <c r="IK402" i="3"/>
  <c r="IL402" i="3" s="1"/>
  <c r="MQ370" i="3"/>
  <c r="OU465" i="3"/>
  <c r="OV465" i="3" s="1"/>
  <c r="KM441" i="3"/>
  <c r="KN441" i="3" s="1"/>
  <c r="QW417" i="3"/>
  <c r="QX417" i="3" s="1"/>
  <c r="KM393" i="3"/>
  <c r="OU488" i="3"/>
  <c r="OV488" i="3" s="1"/>
  <c r="SY456" i="3"/>
  <c r="SZ456" i="3" s="1"/>
  <c r="SY424" i="3"/>
  <c r="SZ424" i="3" s="1"/>
  <c r="EG392" i="3"/>
  <c r="EH392" i="3" s="1"/>
  <c r="EG479" i="3"/>
  <c r="EH479" i="3" s="1"/>
  <c r="SY447" i="3"/>
  <c r="SZ447" i="3" s="1"/>
  <c r="OU415" i="3"/>
  <c r="OV415" i="3" s="1"/>
  <c r="EG383" i="3"/>
  <c r="EH383" i="3" s="1"/>
  <c r="OU470" i="3"/>
  <c r="OV470" i="3" s="1"/>
  <c r="OU438" i="3"/>
  <c r="SY406" i="3"/>
  <c r="SZ406" i="3" s="1"/>
  <c r="OU374" i="3"/>
  <c r="OV374" i="3" s="1"/>
  <c r="SY461" i="3"/>
  <c r="SZ461" i="3" s="1"/>
  <c r="SY429" i="3"/>
  <c r="SZ429" i="3" s="1"/>
  <c r="OU397" i="3"/>
  <c r="OV397" i="3" s="1"/>
  <c r="SY484" i="3"/>
  <c r="SZ484" i="3" s="1"/>
  <c r="SY452" i="3"/>
  <c r="SZ452" i="3" s="1"/>
  <c r="EG420" i="3"/>
  <c r="EH420" i="3" s="1"/>
  <c r="EG388" i="3"/>
  <c r="EH388" i="3" s="1"/>
  <c r="EG475" i="3"/>
  <c r="EH475" i="3" s="1"/>
  <c r="SY443" i="3"/>
  <c r="SZ443" i="3" s="1"/>
  <c r="OU411" i="3"/>
  <c r="SY379" i="3"/>
  <c r="SZ379" i="3" s="1"/>
  <c r="SY466" i="3"/>
  <c r="EG434" i="3"/>
  <c r="SY402" i="3"/>
  <c r="SZ402" i="3" s="1"/>
  <c r="OU370" i="3"/>
  <c r="OV370" i="3" s="1"/>
  <c r="EG457" i="3"/>
  <c r="EH457" i="3" s="1"/>
  <c r="SY425" i="3"/>
  <c r="SZ425" i="3" s="1"/>
  <c r="EG393" i="3"/>
  <c r="EH393" i="3" s="1"/>
  <c r="SY488" i="3"/>
  <c r="SZ488" i="3" s="1"/>
  <c r="QW464" i="3"/>
  <c r="GI440" i="3"/>
  <c r="GJ440" i="3" s="1"/>
  <c r="CE416" i="3"/>
  <c r="MQ384" i="3"/>
  <c r="MR384" i="3" s="1"/>
  <c r="OU479" i="3"/>
  <c r="OV479" i="3" s="1"/>
  <c r="GI455" i="3"/>
  <c r="GJ455" i="3" s="1"/>
  <c r="GI431" i="3"/>
  <c r="IK407" i="3"/>
  <c r="MQ375" i="3"/>
  <c r="MR375" i="3" s="1"/>
  <c r="EG470" i="3"/>
  <c r="EH470" i="3" s="1"/>
  <c r="CE446" i="3"/>
  <c r="CF446" i="3" s="1"/>
  <c r="IK422" i="3"/>
  <c r="IL422" i="3" s="1"/>
  <c r="QW398" i="3"/>
  <c r="QX398" i="3" s="1"/>
  <c r="MQ485" i="3"/>
  <c r="MR485" i="3" s="1"/>
  <c r="EG461" i="3"/>
  <c r="EH461" i="3" s="1"/>
  <c r="GI437" i="3"/>
  <c r="GJ437" i="3" s="1"/>
  <c r="CE413" i="3"/>
  <c r="CF413" i="3" s="1"/>
  <c r="IK389" i="3"/>
  <c r="IL389" i="3" s="1"/>
  <c r="MQ476" i="3"/>
  <c r="MR476" i="3" s="1"/>
  <c r="EG452" i="3"/>
  <c r="EH452" i="3" s="1"/>
  <c r="QW428" i="3"/>
  <c r="QX428" i="3" s="1"/>
  <c r="KM404" i="3"/>
  <c r="KN404" i="3" s="1"/>
  <c r="QW380" i="3"/>
  <c r="MQ467" i="3"/>
  <c r="MR467" i="3" s="1"/>
  <c r="EG443" i="3"/>
  <c r="CE419" i="3"/>
  <c r="CF419" i="3" s="1"/>
  <c r="CE395" i="3"/>
  <c r="CF395" i="3" s="1"/>
  <c r="KM371" i="3"/>
  <c r="KN371" i="3" s="1"/>
  <c r="MQ458" i="3"/>
  <c r="MR458" i="3" s="1"/>
  <c r="SY434" i="3"/>
  <c r="SZ434" i="3" s="1"/>
  <c r="GI410" i="3"/>
  <c r="GJ410" i="3" s="1"/>
  <c r="GI386" i="3"/>
  <c r="GJ386" i="3" s="1"/>
  <c r="CE481" i="3"/>
  <c r="MQ449" i="3"/>
  <c r="MR449" i="3" s="1"/>
  <c r="OU425" i="3"/>
  <c r="KM401" i="3"/>
  <c r="KN401" i="3" s="1"/>
  <c r="GI377" i="3"/>
  <c r="IK472" i="3"/>
  <c r="IL472" i="3" s="1"/>
  <c r="QW440" i="3"/>
  <c r="GI408" i="3"/>
  <c r="GJ408" i="3" s="1"/>
  <c r="CE376" i="3"/>
  <c r="CF376" i="3" s="1"/>
  <c r="IK463" i="3"/>
  <c r="IL463" i="3" s="1"/>
  <c r="KM431" i="3"/>
  <c r="IK399" i="3"/>
  <c r="IL399" i="3" s="1"/>
  <c r="GI486" i="3"/>
  <c r="IK454" i="3"/>
  <c r="IL454" i="3" s="1"/>
  <c r="CE422" i="3"/>
  <c r="GI390" i="3"/>
  <c r="GJ390" i="3" s="1"/>
  <c r="KM477" i="3"/>
  <c r="KM445" i="3"/>
  <c r="KN445" i="3" s="1"/>
  <c r="IK413" i="3"/>
  <c r="IL413" i="3" s="1"/>
  <c r="QW381" i="3"/>
  <c r="CE468" i="3"/>
  <c r="CF468" i="3" s="1"/>
  <c r="IK436" i="3"/>
  <c r="IL436" i="3" s="1"/>
  <c r="GI404" i="3"/>
  <c r="IK372" i="3"/>
  <c r="IL372" i="3" s="1"/>
  <c r="CE459" i="3"/>
  <c r="KM427" i="3"/>
  <c r="KN427" i="3" s="1"/>
  <c r="KM395" i="3"/>
  <c r="KM482" i="3"/>
  <c r="KN482" i="3" s="1"/>
  <c r="IK450" i="3"/>
  <c r="KM418" i="3"/>
  <c r="KN418" i="3" s="1"/>
  <c r="QW386" i="3"/>
  <c r="QX386" i="3" s="1"/>
  <c r="QW473" i="3"/>
  <c r="QX473" i="3" s="1"/>
  <c r="GI441" i="3"/>
  <c r="CE409" i="3"/>
  <c r="CF409" i="3" s="1"/>
  <c r="IK377" i="3"/>
  <c r="IL377" i="3" s="1"/>
  <c r="MQ472" i="3"/>
  <c r="MR472" i="3" s="1"/>
  <c r="OU448" i="3"/>
  <c r="OV448" i="3" s="1"/>
  <c r="KM424" i="3"/>
  <c r="KN424" i="3" s="1"/>
  <c r="CE400" i="3"/>
  <c r="CF400" i="3" s="1"/>
  <c r="GI376" i="3"/>
  <c r="GJ376" i="3" s="1"/>
  <c r="MQ463" i="3"/>
  <c r="OU439" i="3"/>
  <c r="OV439" i="3" s="1"/>
  <c r="CE415" i="3"/>
  <c r="CF415" i="3" s="1"/>
  <c r="KM391" i="3"/>
  <c r="KN391" i="3" s="1"/>
  <c r="CE486" i="3"/>
  <c r="CF486" i="3" s="1"/>
  <c r="MQ454" i="3"/>
  <c r="MR454" i="3" s="1"/>
  <c r="SY430" i="3"/>
  <c r="SZ430" i="3" s="1"/>
  <c r="KM406" i="3"/>
  <c r="KN406" i="3" s="1"/>
  <c r="IK382" i="3"/>
  <c r="IL382" i="3" s="1"/>
  <c r="GI477" i="3"/>
  <c r="GJ477" i="3" s="1"/>
  <c r="MQ445" i="3"/>
  <c r="SY421" i="3"/>
  <c r="SZ421" i="3" s="1"/>
  <c r="GI397" i="3"/>
  <c r="CE373" i="3"/>
  <c r="CF373" i="3" s="1"/>
  <c r="GI468" i="3"/>
  <c r="MQ436" i="3"/>
  <c r="MR436" i="3" s="1"/>
  <c r="EG412" i="3"/>
  <c r="IK388" i="3"/>
  <c r="IL388" i="3" s="1"/>
  <c r="CE483" i="3"/>
  <c r="GI459" i="3"/>
  <c r="GJ459" i="3" s="1"/>
  <c r="MQ427" i="3"/>
  <c r="MR427" i="3"/>
  <c r="EG403" i="3"/>
  <c r="EH403" i="3" s="1"/>
  <c r="GI379" i="3"/>
  <c r="KM474" i="3"/>
  <c r="KN474" i="3"/>
  <c r="KM450" i="3"/>
  <c r="KN450" i="3" s="1"/>
  <c r="MQ418" i="3"/>
  <c r="MR418" i="3" s="1"/>
  <c r="OU394" i="3"/>
  <c r="IK370" i="3"/>
  <c r="IL370" i="3" s="1"/>
  <c r="GI465" i="3"/>
  <c r="GJ465" i="3" s="1"/>
  <c r="CE441" i="3"/>
  <c r="CF441" i="3" s="1"/>
  <c r="MQ409" i="3"/>
  <c r="EG385" i="3"/>
  <c r="EH385" i="3" s="1"/>
  <c r="GI488" i="3"/>
  <c r="GJ488" i="3" s="1"/>
  <c r="GI456" i="3"/>
  <c r="GJ456" i="3" s="1"/>
  <c r="QW424" i="3"/>
  <c r="QX424" i="3"/>
  <c r="KM392" i="3"/>
  <c r="KN392" i="3" s="1"/>
  <c r="QW479" i="3"/>
  <c r="KM447" i="3"/>
  <c r="KN447" i="3" s="1"/>
  <c r="QW415" i="3"/>
  <c r="KM383" i="3"/>
  <c r="KN383" i="3" s="1"/>
  <c r="IK470" i="3"/>
  <c r="IL470" i="3" s="1"/>
  <c r="QW438" i="3"/>
  <c r="CE406" i="3"/>
  <c r="KM374" i="3"/>
  <c r="KN374" i="3" s="1"/>
  <c r="GI461" i="3"/>
  <c r="GJ461" i="3" s="1"/>
  <c r="KM429" i="3"/>
  <c r="CE397" i="3"/>
  <c r="GI484" i="3"/>
  <c r="CE452" i="3"/>
  <c r="GI420" i="3"/>
  <c r="GJ420" i="3" s="1"/>
  <c r="CE388" i="3"/>
  <c r="CF388" i="3" s="1"/>
  <c r="CE475" i="3"/>
  <c r="CF475" i="3" s="1"/>
  <c r="GI443" i="3"/>
  <c r="GJ443" i="3" s="1"/>
  <c r="CE411" i="3"/>
  <c r="CF411" i="3" s="1"/>
  <c r="CE379" i="3"/>
  <c r="CF379" i="3" s="1"/>
  <c r="IK466" i="3"/>
  <c r="IL466" i="3" s="1"/>
  <c r="QW434" i="3"/>
  <c r="KM402" i="3"/>
  <c r="GI370" i="3"/>
  <c r="GJ370" i="3" s="1"/>
  <c r="KM457" i="3"/>
  <c r="KN457" i="3" s="1"/>
  <c r="KM425" i="3"/>
  <c r="IK393" i="3"/>
  <c r="QW488" i="3"/>
  <c r="QX488" i="3" s="1"/>
  <c r="IK464" i="3"/>
  <c r="IL464" i="3" s="1"/>
  <c r="MQ432" i="3"/>
  <c r="SY408" i="3"/>
  <c r="SZ408" i="3" s="1"/>
  <c r="QW384" i="3"/>
  <c r="IK479" i="3"/>
  <c r="IL479" i="3" s="1"/>
  <c r="CE455" i="3"/>
  <c r="MQ423" i="3"/>
  <c r="MR423" i="3" s="1"/>
  <c r="SY399" i="3"/>
  <c r="SZ399" i="3" s="1"/>
  <c r="QW375" i="3"/>
  <c r="QX375" i="3" s="1"/>
  <c r="KM470" i="3"/>
  <c r="KM446" i="3"/>
  <c r="MQ414" i="3"/>
  <c r="SY390" i="3"/>
  <c r="SZ390" i="3" s="1"/>
  <c r="CE485" i="3"/>
  <c r="CF485" i="3" s="1"/>
  <c r="KM461" i="3"/>
  <c r="KM437" i="3"/>
  <c r="MQ405" i="3"/>
  <c r="MR405" i="3" s="1"/>
  <c r="EG381" i="3"/>
  <c r="EH381" i="3" s="1"/>
  <c r="QW476" i="3"/>
  <c r="GI452" i="3"/>
  <c r="KM428" i="3"/>
  <c r="KN428" i="3" s="1"/>
  <c r="MQ396" i="3"/>
  <c r="MR396" i="3" s="1"/>
  <c r="SY372" i="3"/>
  <c r="SZ372" i="3" s="1"/>
  <c r="IK467" i="3"/>
  <c r="QW443" i="3"/>
  <c r="QX443" i="3" s="1"/>
  <c r="IK419" i="3"/>
  <c r="IL419" i="3" s="1"/>
  <c r="MQ387" i="3"/>
  <c r="MR387" i="3" s="1"/>
  <c r="EG482" i="3"/>
  <c r="EH482" i="3" s="1"/>
  <c r="GI458" i="3"/>
  <c r="GJ458" i="3" s="1"/>
  <c r="KM434" i="3"/>
  <c r="QW410" i="3"/>
  <c r="QX410" i="3" s="1"/>
  <c r="MQ378" i="3"/>
  <c r="MR378" i="3" s="1"/>
  <c r="SY473" i="3"/>
  <c r="GI449" i="3"/>
  <c r="GI425" i="3"/>
  <c r="GJ425" i="3" s="1"/>
  <c r="IK401" i="3"/>
  <c r="MQ369" i="3"/>
  <c r="MR369" i="3" s="1"/>
  <c r="SY472" i="3"/>
  <c r="SZ472" i="3" s="1"/>
  <c r="EG440" i="3"/>
  <c r="OU408" i="3"/>
  <c r="OU376" i="3"/>
  <c r="EG463" i="3"/>
  <c r="EH463" i="3" s="1"/>
  <c r="SY431" i="3"/>
  <c r="SZ431" i="3" s="1"/>
  <c r="OU399" i="3"/>
  <c r="EG486" i="3"/>
  <c r="EH486" i="3" s="1"/>
  <c r="EG454" i="3"/>
  <c r="EH454" i="3" s="1"/>
  <c r="OU422" i="3"/>
  <c r="OV422" i="3" s="1"/>
  <c r="OU390" i="3"/>
  <c r="OU477" i="3"/>
  <c r="OV477" i="3" s="1"/>
  <c r="OU445" i="3"/>
  <c r="EG413" i="3"/>
  <c r="EH413" i="3" s="1"/>
  <c r="OU381" i="3"/>
  <c r="SY468" i="3"/>
  <c r="SZ468" i="3" s="1"/>
  <c r="OU436" i="3"/>
  <c r="SY404" i="3"/>
  <c r="SZ404" i="3" s="1"/>
  <c r="OU372" i="3"/>
  <c r="SY459" i="3"/>
  <c r="SZ459" i="3" s="1"/>
  <c r="EG427" i="3"/>
  <c r="EH427" i="3" s="1"/>
  <c r="EG395" i="3"/>
  <c r="EH395" i="3" s="1"/>
  <c r="SY482" i="3"/>
  <c r="SZ482" i="3" s="1"/>
  <c r="EG450" i="3"/>
  <c r="EH450" i="3" s="1"/>
  <c r="EG418" i="3"/>
  <c r="EH418" i="3" s="1"/>
  <c r="EG386" i="3"/>
  <c r="EH386" i="3" s="1"/>
  <c r="EG473" i="3"/>
  <c r="SY441" i="3"/>
  <c r="SZ441" i="3" s="1"/>
  <c r="EG409" i="3"/>
  <c r="EH409" i="3" s="1"/>
  <c r="OU377" i="3"/>
  <c r="OV377" i="3" s="1"/>
  <c r="KM472" i="3"/>
  <c r="KN472" i="3" s="1"/>
  <c r="CE448" i="3"/>
  <c r="CF448" i="3" s="1"/>
  <c r="CE424" i="3"/>
  <c r="MQ392" i="3"/>
  <c r="MR392" i="3" s="1"/>
  <c r="EG487" i="3"/>
  <c r="GI463" i="3"/>
  <c r="GJ463" i="3" s="1"/>
  <c r="CE439" i="3"/>
  <c r="CF439" i="3" s="1"/>
  <c r="GI415" i="3"/>
  <c r="GJ415" i="3" s="1"/>
  <c r="MQ383" i="3"/>
  <c r="MR383" i="3" s="1"/>
  <c r="SY478" i="3"/>
  <c r="SZ478" i="3" s="1"/>
  <c r="KM454" i="3"/>
  <c r="GI430" i="3"/>
  <c r="GJ430" i="3" s="1"/>
  <c r="GI406" i="3"/>
  <c r="MQ374" i="3"/>
  <c r="MR374" i="3" s="1"/>
  <c r="OU469" i="3"/>
  <c r="OV469" i="3" s="1"/>
  <c r="CE445" i="3"/>
  <c r="CF445" i="3" s="1"/>
  <c r="KM421" i="3"/>
  <c r="KN421" i="3" s="1"/>
  <c r="IK397" i="3"/>
  <c r="MQ484" i="3"/>
  <c r="MR484" i="3" s="1"/>
  <c r="EG460" i="3"/>
  <c r="EH460" i="3" s="1"/>
  <c r="QW436" i="3"/>
  <c r="QX436" i="3" s="1"/>
  <c r="CE412" i="3"/>
  <c r="CF412" i="3" s="1"/>
  <c r="QW388" i="3"/>
  <c r="MQ475" i="3"/>
  <c r="MR475" i="3" s="1"/>
  <c r="OU451" i="3"/>
  <c r="IK427" i="3"/>
  <c r="IL427" i="3" s="1"/>
  <c r="CE403" i="3"/>
  <c r="CF403" i="3" s="1"/>
  <c r="QW379" i="3"/>
  <c r="QX379" i="3" s="1"/>
  <c r="MQ466" i="3"/>
  <c r="MR466" i="3" s="1"/>
  <c r="OU442" i="3"/>
  <c r="OV442" i="3" s="1"/>
  <c r="IK418" i="3"/>
  <c r="QW394" i="3"/>
  <c r="QX394" i="3" s="1"/>
  <c r="QW370" i="3"/>
  <c r="MQ457" i="3"/>
  <c r="MR457" i="3" s="1"/>
  <c r="EG433" i="3"/>
  <c r="KM409" i="3"/>
  <c r="KN409" i="3" s="1"/>
  <c r="QW385" i="3"/>
  <c r="IK480" i="3"/>
  <c r="IL480" i="3" s="1"/>
  <c r="GI448" i="3"/>
  <c r="GJ448" i="3" s="1"/>
  <c r="QW416" i="3"/>
  <c r="QX416" i="3" s="1"/>
  <c r="GI384" i="3"/>
  <c r="GJ384" i="3" s="1"/>
  <c r="QW471" i="3"/>
  <c r="QX471" i="3" s="1"/>
  <c r="KM439" i="3"/>
  <c r="CE407" i="3"/>
  <c r="CF407" i="3" s="1"/>
  <c r="GI375" i="3"/>
  <c r="CE462" i="3"/>
  <c r="CF462" i="3" s="1"/>
  <c r="QW430" i="3"/>
  <c r="QX430" i="3" s="1"/>
  <c r="GI398" i="3"/>
  <c r="GJ398" i="3" s="1"/>
  <c r="KM485" i="3"/>
  <c r="KN485" i="3" s="1"/>
  <c r="GI453" i="3"/>
  <c r="IK421" i="3"/>
  <c r="IL421" i="3" s="1"/>
  <c r="QW389" i="3"/>
  <c r="QX389" i="3" s="1"/>
  <c r="KM476" i="3"/>
  <c r="KM444" i="3"/>
  <c r="KN444" i="3" s="1"/>
  <c r="IK412" i="3"/>
  <c r="IL412" i="3" s="1"/>
  <c r="GI380" i="3"/>
  <c r="GJ380" i="3" s="1"/>
  <c r="CE467" i="3"/>
  <c r="CF467" i="3" s="1"/>
  <c r="CE435" i="3"/>
  <c r="CF435" i="3" s="1"/>
  <c r="IK403" i="3"/>
  <c r="QW371" i="3"/>
  <c r="QX371" i="3" s="1"/>
  <c r="CE458" i="3"/>
  <c r="CF458" i="3" s="1"/>
  <c r="KM426" i="3"/>
  <c r="KN426" i="3" s="1"/>
  <c r="IK394" i="3"/>
  <c r="IL394" i="3" s="1"/>
  <c r="IK481" i="3"/>
  <c r="IL481" i="3" s="1"/>
  <c r="QW449" i="3"/>
  <c r="QX449" i="3" s="1"/>
  <c r="IK417" i="3"/>
  <c r="IL417" i="3" s="1"/>
  <c r="GI385" i="3"/>
  <c r="MQ480" i="3"/>
  <c r="MR480" i="3" s="1"/>
  <c r="OU456" i="3"/>
  <c r="IK432" i="3"/>
  <c r="IL432" i="3" s="1"/>
  <c r="QW408" i="3"/>
  <c r="QX408" i="3" s="1"/>
  <c r="IK384" i="3"/>
  <c r="IL384" i="3" s="1"/>
  <c r="MQ471" i="3"/>
  <c r="OU447" i="3"/>
  <c r="OV447" i="3" s="1"/>
  <c r="IK423" i="3"/>
  <c r="QW399" i="3"/>
  <c r="QX399" i="3" s="1"/>
  <c r="IK375" i="3"/>
  <c r="IL375" i="3" s="1"/>
  <c r="MQ462" i="3"/>
  <c r="MR462" i="3" s="1"/>
  <c r="EG438" i="3"/>
  <c r="KM414" i="3"/>
  <c r="KN414" i="3" s="1"/>
  <c r="IK390" i="3"/>
  <c r="IL390" i="3" s="1"/>
  <c r="IK485" i="3"/>
  <c r="IL485" i="3" s="1"/>
  <c r="MQ453" i="3"/>
  <c r="OU429" i="3"/>
  <c r="OV429" i="3" s="1"/>
  <c r="GI405" i="3"/>
  <c r="GJ405" i="3" s="1"/>
  <c r="KM381" i="3"/>
  <c r="KN381" i="3" s="1"/>
  <c r="CE476" i="3"/>
  <c r="MQ444" i="3"/>
  <c r="MR444" i="3" s="1"/>
  <c r="SY420" i="3"/>
  <c r="SZ420" i="3" s="1"/>
  <c r="GI396" i="3"/>
  <c r="GJ396" i="3" s="1"/>
  <c r="QW372" i="3"/>
  <c r="QX372" i="3" s="1"/>
  <c r="KM467" i="3"/>
  <c r="KN467" i="3" s="1"/>
  <c r="MQ435" i="3"/>
  <c r="EG411" i="3"/>
  <c r="GI387" i="3"/>
  <c r="IK482" i="3"/>
  <c r="IL482" i="3" s="1"/>
  <c r="QW458" i="3"/>
  <c r="QX458" i="3" s="1"/>
  <c r="MQ426" i="3"/>
  <c r="OU402" i="3"/>
  <c r="OV402" i="3" s="1"/>
  <c r="CE378" i="3"/>
  <c r="CF378" i="3" s="1"/>
  <c r="CE473" i="3"/>
  <c r="CE449" i="3"/>
  <c r="CF449" i="3" s="1"/>
  <c r="MQ417" i="3"/>
  <c r="SY393" i="3"/>
  <c r="SZ393" i="3" s="1"/>
  <c r="GI369" i="3"/>
  <c r="KM464" i="3"/>
  <c r="KN464" i="3" s="1"/>
  <c r="GI432" i="3"/>
  <c r="GJ432" i="3" s="1"/>
  <c r="GI400" i="3"/>
  <c r="GJ400" i="3" s="1"/>
  <c r="IK487" i="3"/>
  <c r="IL487" i="3" s="1"/>
  <c r="IK455" i="3"/>
  <c r="IL455" i="3" s="1"/>
  <c r="KM423" i="3"/>
  <c r="QW391" i="3"/>
  <c r="QX391" i="3" s="1"/>
  <c r="GI478" i="3"/>
  <c r="IK446" i="3"/>
  <c r="IL446" i="3" s="1"/>
  <c r="GI414" i="3"/>
  <c r="GJ414" i="3" s="1"/>
  <c r="KM382" i="3"/>
  <c r="KN382" i="3" s="1"/>
  <c r="KM469" i="3"/>
  <c r="KN469" i="3" s="1"/>
  <c r="QW437" i="3"/>
  <c r="QX437" i="3" s="1"/>
  <c r="QW405" i="3"/>
  <c r="GI373" i="3"/>
  <c r="GJ373" i="3" s="1"/>
  <c r="GI460" i="3"/>
  <c r="GJ460" i="3" s="1"/>
  <c r="GI428" i="3"/>
  <c r="GJ428" i="3" s="1"/>
  <c r="KM396" i="3"/>
  <c r="KM483" i="3"/>
  <c r="KN483" i="3" s="1"/>
  <c r="QW451" i="3"/>
  <c r="QX451" i="3" s="1"/>
  <c r="KM419" i="3"/>
  <c r="KN419" i="3" s="1"/>
  <c r="CE387" i="3"/>
  <c r="CF387" i="3" s="1"/>
  <c r="IK474" i="3"/>
  <c r="IL474" i="3" s="1"/>
  <c r="QW442" i="3"/>
  <c r="QX442" i="3" s="1"/>
  <c r="CE410" i="3"/>
  <c r="CF410" i="3" s="1"/>
  <c r="KM378" i="3"/>
  <c r="KN378" i="3" s="1"/>
  <c r="KM465" i="3"/>
  <c r="KN465" i="3" s="1"/>
  <c r="KM433" i="3"/>
  <c r="GI401" i="3"/>
  <c r="GJ401" i="3" s="1"/>
  <c r="KM369" i="3"/>
  <c r="KN369" i="3" s="1"/>
  <c r="CE472" i="3"/>
  <c r="CF472" i="3" s="1"/>
  <c r="MQ440" i="3"/>
  <c r="OU416" i="3"/>
  <c r="OV416" i="3" s="1"/>
  <c r="QW392" i="3"/>
  <c r="GI487" i="3"/>
  <c r="GJ487" i="3" s="1"/>
  <c r="QW463" i="3"/>
  <c r="MQ431" i="3"/>
  <c r="SY407" i="3"/>
  <c r="QW383" i="3"/>
  <c r="QX383" i="3" s="1"/>
  <c r="IK478" i="3"/>
  <c r="IL478" i="3" s="1"/>
  <c r="CE454" i="3"/>
  <c r="CF454" i="3" s="1"/>
  <c r="MQ422" i="3"/>
  <c r="EG398" i="3"/>
  <c r="EH398" i="3" s="1"/>
  <c r="CE374" i="3"/>
  <c r="CF374" i="3" s="1"/>
  <c r="CE469" i="3"/>
  <c r="CF469" i="3" s="1"/>
  <c r="QW445" i="3"/>
  <c r="MQ413" i="3"/>
  <c r="MR413" i="3" s="1"/>
  <c r="OU389" i="3"/>
  <c r="OV389" i="3" s="1"/>
  <c r="IK484" i="3"/>
  <c r="IL484" i="3" s="1"/>
  <c r="CE460" i="3"/>
  <c r="KM436" i="3"/>
  <c r="KN436" i="3" s="1"/>
  <c r="MQ404" i="3"/>
  <c r="EG380" i="3"/>
  <c r="EH380" i="3" s="1"/>
  <c r="IK475" i="3"/>
  <c r="IL475" i="3" s="1"/>
  <c r="IK451" i="3"/>
  <c r="IL451" i="3" s="1"/>
  <c r="QW427" i="3"/>
  <c r="MQ395" i="3"/>
  <c r="MR395" i="3" s="1"/>
  <c r="SY371" i="3"/>
  <c r="CE466" i="3"/>
  <c r="CF466" i="3" s="1"/>
  <c r="GI442" i="3"/>
  <c r="GJ442" i="3" s="1"/>
  <c r="QW418" i="3"/>
  <c r="QX418" i="3" s="1"/>
  <c r="MQ386" i="3"/>
  <c r="MR386" i="3" s="1"/>
  <c r="OU481" i="3"/>
  <c r="OV481" i="3" s="1"/>
  <c r="IK457" i="3"/>
  <c r="IL457" i="3" s="1"/>
  <c r="IK433" i="3"/>
  <c r="IL433" i="3" s="1"/>
  <c r="IK409" i="3"/>
  <c r="MQ377" i="3"/>
  <c r="MR377" i="3" s="1"/>
  <c r="SY480" i="3"/>
  <c r="SZ480" i="3" s="1"/>
  <c r="EG448" i="3"/>
  <c r="EH448" i="3" s="1"/>
  <c r="SY416" i="3"/>
  <c r="SZ416" i="3" s="1"/>
  <c r="EG384" i="3"/>
  <c r="EH384" i="3" s="1"/>
  <c r="EG471" i="3"/>
  <c r="EG439" i="3"/>
  <c r="EG407" i="3"/>
  <c r="SY375" i="3"/>
  <c r="SZ375" i="3" s="1"/>
  <c r="SY462" i="3"/>
  <c r="SZ462" i="3" s="1"/>
  <c r="EG430" i="3"/>
  <c r="EH430" i="3" s="1"/>
  <c r="SY398" i="3"/>
  <c r="SZ398" i="3" s="1"/>
  <c r="OU485" i="3"/>
  <c r="OV485" i="3" s="1"/>
  <c r="EG453" i="3"/>
  <c r="EH453" i="3" s="1"/>
  <c r="OU421" i="3"/>
  <c r="OV421" i="3" s="1"/>
  <c r="SY389" i="3"/>
  <c r="SZ389" i="3" s="1"/>
  <c r="SY476" i="3"/>
  <c r="SZ476" i="3" s="1"/>
  <c r="OU444" i="3"/>
  <c r="SY412" i="3"/>
  <c r="SZ412" i="3" s="1"/>
  <c r="OU380" i="3"/>
  <c r="OU467" i="3"/>
  <c r="OV467" i="3" s="1"/>
  <c r="EG435" i="3"/>
  <c r="EH435" i="3" s="1"/>
  <c r="OU403" i="3"/>
  <c r="OV403" i="3" s="1"/>
  <c r="EG371" i="3"/>
  <c r="SY458" i="3"/>
  <c r="SZ458" i="3" s="1"/>
  <c r="EG426" i="3"/>
  <c r="EH426" i="3" s="1"/>
  <c r="EG394" i="3"/>
  <c r="EH394" i="3" s="1"/>
  <c r="SY481" i="3"/>
  <c r="SZ481" i="3" s="1"/>
  <c r="SY449" i="3"/>
  <c r="SZ449" i="3" s="1"/>
  <c r="EG417" i="3"/>
  <c r="OU385" i="3"/>
  <c r="OV385" i="3" s="1"/>
  <c r="QW480" i="3"/>
  <c r="QW456" i="3"/>
  <c r="QX456" i="3" s="1"/>
  <c r="KM432" i="3"/>
  <c r="MQ400" i="3"/>
  <c r="MR400" i="3" s="1"/>
  <c r="EG376" i="3"/>
  <c r="KM471" i="3"/>
  <c r="KN471" i="3" s="1"/>
  <c r="CE447" i="3"/>
  <c r="CF447" i="3" s="1"/>
  <c r="CE423" i="3"/>
  <c r="CF423" i="3" s="1"/>
  <c r="MQ391" i="3"/>
  <c r="SY486" i="3"/>
  <c r="SZ486" i="3" s="1"/>
  <c r="GI462" i="3"/>
  <c r="GI438" i="3"/>
  <c r="QW414" i="3"/>
  <c r="MQ382" i="3"/>
  <c r="MR382" i="3" s="1"/>
  <c r="EG477" i="3"/>
  <c r="EH477" i="3" s="1"/>
  <c r="IK453" i="3"/>
  <c r="IL453" i="3" s="1"/>
  <c r="GI429" i="3"/>
  <c r="GJ429" i="3" s="1"/>
  <c r="CE405" i="3"/>
  <c r="CF405" i="3" s="1"/>
  <c r="MQ373" i="3"/>
  <c r="EG468" i="3"/>
  <c r="EH468" i="3" s="1"/>
  <c r="GI444" i="3"/>
  <c r="QW420" i="3"/>
  <c r="QX420" i="3" s="1"/>
  <c r="CE396" i="3"/>
  <c r="CF396" i="3" s="1"/>
  <c r="MQ483" i="3"/>
  <c r="MR483" i="3" s="1"/>
  <c r="EG459" i="3"/>
  <c r="GI435" i="3"/>
  <c r="GJ435" i="3" s="1"/>
  <c r="IK411" i="3"/>
  <c r="IL411" i="3" s="1"/>
  <c r="QW387" i="3"/>
  <c r="QX387" i="3" s="1"/>
  <c r="MQ474" i="3"/>
  <c r="MR474" i="3" s="1"/>
  <c r="SY450" i="3"/>
  <c r="SZ450" i="3" s="1"/>
  <c r="QW426" i="3"/>
  <c r="QX426" i="3" s="1"/>
  <c r="QW402" i="3"/>
  <c r="QX402" i="3" s="1"/>
  <c r="IK378" i="3"/>
  <c r="IL378" i="3" s="1"/>
  <c r="MQ465" i="3"/>
  <c r="MR465" i="3" s="1"/>
  <c r="EG441" i="3"/>
  <c r="CE417" i="3"/>
  <c r="CF417" i="3" s="1"/>
  <c r="GI393" i="3"/>
  <c r="GJ393" i="3" s="1"/>
  <c r="QW369" i="3"/>
  <c r="QX369" i="3" s="1"/>
  <c r="SY464" i="3"/>
  <c r="SZ464" i="3" s="1"/>
  <c r="SY432" i="3"/>
  <c r="SZ432" i="3" s="1"/>
  <c r="EG400" i="3"/>
  <c r="OU487" i="3"/>
  <c r="OV487" i="3" s="1"/>
  <c r="SY455" i="3"/>
  <c r="SZ455" i="3" s="1"/>
  <c r="SY423" i="3"/>
  <c r="SZ423" i="3" s="1"/>
  <c r="EG391" i="3"/>
  <c r="EH391" i="3" s="1"/>
  <c r="EG478" i="3"/>
  <c r="EH478" i="3" s="1"/>
  <c r="OU446" i="3"/>
  <c r="OV446" i="3" s="1"/>
  <c r="EG414" i="3"/>
  <c r="EH414" i="3" s="1"/>
  <c r="OU382" i="3"/>
  <c r="OV382" i="3" s="1"/>
  <c r="SY469" i="3"/>
  <c r="SZ469" i="3" s="1"/>
  <c r="SY437" i="3"/>
  <c r="EG405" i="3"/>
  <c r="EH405" i="3" s="1"/>
  <c r="SY373" i="3"/>
  <c r="SY460" i="3"/>
  <c r="SZ460" i="3" s="1"/>
  <c r="SY428" i="3"/>
  <c r="SZ428" i="3" s="1"/>
  <c r="SY396" i="3"/>
  <c r="SY483" i="3"/>
  <c r="SZ483" i="3" s="1"/>
  <c r="SY451" i="3"/>
  <c r="SZ451" i="3" s="1"/>
  <c r="SY419" i="3"/>
  <c r="SZ419" i="3" s="1"/>
  <c r="SY387" i="3"/>
  <c r="SZ387" i="3" s="1"/>
  <c r="SY474" i="3"/>
  <c r="SZ474" i="3" s="1"/>
  <c r="SY442" i="3"/>
  <c r="SZ442" i="3" s="1"/>
  <c r="SY410" i="3"/>
  <c r="SZ410" i="3" s="1"/>
  <c r="SY378" i="3"/>
  <c r="SZ378" i="3" s="1"/>
  <c r="SY465" i="3"/>
  <c r="SY433" i="3"/>
  <c r="SZ433" i="3" s="1"/>
  <c r="SY401" i="3"/>
  <c r="SZ401" i="3" s="1"/>
  <c r="EG369" i="3"/>
  <c r="EH369" i="3" s="1"/>
  <c r="MS275" i="3"/>
  <c r="MT275" i="3"/>
  <c r="MS228" i="3"/>
  <c r="MT228" i="3"/>
  <c r="MS257" i="3"/>
  <c r="MT257" i="3"/>
  <c r="MS272" i="3"/>
  <c r="MT272" i="3"/>
  <c r="MT207" i="3"/>
  <c r="MS207" i="3"/>
  <c r="MS292" i="3"/>
  <c r="MT292" i="3"/>
  <c r="MT248" i="3"/>
  <c r="MS248" i="3"/>
  <c r="MT218" i="3"/>
  <c r="MS218" i="3"/>
  <c r="MT291" i="3"/>
  <c r="MS291" i="3"/>
  <c r="MT194" i="3"/>
  <c r="MS194" i="3"/>
  <c r="MT308" i="3"/>
  <c r="MS308" i="3"/>
  <c r="MT254" i="3"/>
  <c r="MS254" i="3"/>
  <c r="MT238" i="3"/>
  <c r="MS238" i="3"/>
  <c r="MT274" i="3"/>
  <c r="MS274" i="3"/>
  <c r="MS246" i="3"/>
  <c r="MT246" i="3"/>
  <c r="MT297" i="3"/>
  <c r="MS297" i="3"/>
  <c r="MS256" i="3"/>
  <c r="MT256" i="3"/>
  <c r="MT253" i="3"/>
  <c r="MS253" i="3"/>
  <c r="IK364" i="3"/>
  <c r="IL364" i="3" s="1"/>
  <c r="KM340" i="3"/>
  <c r="KM316" i="3"/>
  <c r="KN316" i="3" s="1"/>
  <c r="QW347" i="3"/>
  <c r="QX347" i="3" s="1"/>
  <c r="GI323" i="3"/>
  <c r="MQ346" i="3"/>
  <c r="EG322" i="3"/>
  <c r="MQ353" i="3"/>
  <c r="MR353" i="3" s="1"/>
  <c r="SY329" i="3"/>
  <c r="SZ329" i="3" s="1"/>
  <c r="OU368" i="3"/>
  <c r="OV368" i="3" s="1"/>
  <c r="QW344" i="3"/>
  <c r="QX344" i="3" s="1"/>
  <c r="IK320" i="3"/>
  <c r="IL320" i="3" s="1"/>
  <c r="EG351" i="3"/>
  <c r="QW327" i="3"/>
  <c r="QX327" i="3" s="1"/>
  <c r="SY366" i="3"/>
  <c r="SZ366" i="3" s="1"/>
  <c r="CE342" i="3"/>
  <c r="CF342" i="3" s="1"/>
  <c r="GI318" i="3"/>
  <c r="GJ318" i="3" s="1"/>
  <c r="KM357" i="3"/>
  <c r="KN357" i="3" s="1"/>
  <c r="IK333" i="3"/>
  <c r="IL333" i="3" s="1"/>
  <c r="MS255" i="3"/>
  <c r="MT255" i="3"/>
  <c r="MT227" i="3"/>
  <c r="MS227" i="3"/>
  <c r="KM364" i="3"/>
  <c r="KN364" i="3" s="1"/>
  <c r="GI340" i="3"/>
  <c r="SY363" i="3"/>
  <c r="SZ363" i="3" s="1"/>
  <c r="QW339" i="3"/>
  <c r="QX339" i="3" s="1"/>
  <c r="CE315" i="3"/>
  <c r="MQ338" i="3"/>
  <c r="OU314" i="3"/>
  <c r="OV314" i="3" s="1"/>
  <c r="GI345" i="3"/>
  <c r="MQ313" i="3"/>
  <c r="MQ352" i="3"/>
  <c r="SY328" i="3"/>
  <c r="MQ367" i="3"/>
  <c r="MR367" i="3" s="1"/>
  <c r="SY343" i="3"/>
  <c r="QW319" i="3"/>
  <c r="QX319" i="3" s="1"/>
  <c r="MQ350" i="3"/>
  <c r="MR350" i="3" s="1"/>
  <c r="SY326" i="3"/>
  <c r="SZ326" i="3" s="1"/>
  <c r="EG365" i="3"/>
  <c r="EH365" i="3" s="1"/>
  <c r="QW341" i="3"/>
  <c r="QX341" i="3" s="1"/>
  <c r="CE317" i="3"/>
  <c r="CF317" i="3" s="1"/>
  <c r="SY340" i="3"/>
  <c r="SZ340" i="3" s="1"/>
  <c r="IK339" i="3"/>
  <c r="GI362" i="3"/>
  <c r="GJ362" i="3" s="1"/>
  <c r="GI330" i="3"/>
  <c r="GJ330" i="3" s="1"/>
  <c r="EG353" i="3"/>
  <c r="EH353" i="3" s="1"/>
  <c r="SY321" i="3"/>
  <c r="SZ321" i="3" s="1"/>
  <c r="IK344" i="3"/>
  <c r="IL344" i="3" s="1"/>
  <c r="IK312" i="3"/>
  <c r="IL312" i="3" s="1"/>
  <c r="OU343" i="3"/>
  <c r="OV343" i="3" s="1"/>
  <c r="SY311" i="3"/>
  <c r="SZ311" i="3" s="1"/>
  <c r="GI342" i="3"/>
  <c r="GJ342" i="3" s="1"/>
  <c r="IK310" i="3"/>
  <c r="OU365" i="3"/>
  <c r="OV365" i="3" s="1"/>
  <c r="EG333" i="3"/>
  <c r="EH333" i="3" s="1"/>
  <c r="MT191" i="3"/>
  <c r="MS191" i="3"/>
  <c r="MT303" i="3"/>
  <c r="MS303" i="3"/>
  <c r="EG364" i="3"/>
  <c r="QW340" i="3"/>
  <c r="GI316" i="3"/>
  <c r="MQ339" i="3"/>
  <c r="MR339" i="3" s="1"/>
  <c r="SY315" i="3"/>
  <c r="SZ315" i="3" s="1"/>
  <c r="KM346" i="3"/>
  <c r="KN346" i="3" s="1"/>
  <c r="QW322" i="3"/>
  <c r="CE353" i="3"/>
  <c r="CF353" i="3" s="1"/>
  <c r="KM329" i="3"/>
  <c r="CE368" i="3"/>
  <c r="MQ336" i="3"/>
  <c r="MR336" i="3" s="1"/>
  <c r="OU312" i="3"/>
  <c r="OV312" i="3" s="1"/>
  <c r="QW351" i="3"/>
  <c r="MQ319" i="3"/>
  <c r="MR319" i="3" s="1"/>
  <c r="CE366" i="3"/>
  <c r="CF366" i="3" s="1"/>
  <c r="MQ334" i="3"/>
  <c r="MR334" i="3" s="1"/>
  <c r="OU310" i="3"/>
  <c r="OV310" i="3" s="1"/>
  <c r="MQ341" i="3"/>
  <c r="SY317" i="3"/>
  <c r="SZ317" i="3" s="1"/>
  <c r="MT300" i="3"/>
  <c r="MS300" i="3"/>
  <c r="IK348" i="3"/>
  <c r="IL348" i="3" s="1"/>
  <c r="CE316" i="3"/>
  <c r="CF316" i="3" s="1"/>
  <c r="EG347" i="3"/>
  <c r="OU315" i="3"/>
  <c r="KM338" i="3"/>
  <c r="MS197" i="3"/>
  <c r="MT197" i="3"/>
  <c r="GI353" i="3"/>
  <c r="GJ353" i="3" s="1"/>
  <c r="GI321" i="3"/>
  <c r="GJ321" i="3" s="1"/>
  <c r="OU344" i="3"/>
  <c r="EG312" i="3"/>
  <c r="EH312" i="3" s="1"/>
  <c r="OU351" i="3"/>
  <c r="OV351" i="3" s="1"/>
  <c r="EG319" i="3"/>
  <c r="EH319" i="3" s="1"/>
  <c r="SY342" i="3"/>
  <c r="EG310" i="3"/>
  <c r="EH310" i="3" s="1"/>
  <c r="OU341" i="3"/>
  <c r="OV341" i="3" s="1"/>
  <c r="OU309" i="3"/>
  <c r="OV309" i="3" s="1"/>
  <c r="MS260" i="3"/>
  <c r="MT260" i="3"/>
  <c r="IK340" i="3"/>
  <c r="IL340" i="3" s="1"/>
  <c r="MS221" i="3"/>
  <c r="MT221" i="3"/>
  <c r="OU363" i="3"/>
  <c r="OV363" i="3" s="1"/>
  <c r="OU331" i="3"/>
  <c r="SY354" i="3"/>
  <c r="SZ354" i="3" s="1"/>
  <c r="SY322" i="3"/>
  <c r="SZ322" i="3" s="1"/>
  <c r="IK337" i="3"/>
  <c r="EG360" i="3"/>
  <c r="EH360" i="3" s="1"/>
  <c r="OU328" i="3"/>
  <c r="OV328" i="3" s="1"/>
  <c r="MS213" i="3"/>
  <c r="MT213" i="3"/>
  <c r="IK367" i="3"/>
  <c r="IL367" i="3" s="1"/>
  <c r="CE335" i="3"/>
  <c r="CF335" i="3" s="1"/>
  <c r="EG358" i="3"/>
  <c r="OU326" i="3"/>
  <c r="CE349" i="3"/>
  <c r="CF349" i="3" s="1"/>
  <c r="IK317" i="3"/>
  <c r="MT252" i="3"/>
  <c r="MS252" i="3"/>
  <c r="MS267" i="3"/>
  <c r="MT267" i="3"/>
  <c r="MT264" i="3"/>
  <c r="MS264" i="3"/>
  <c r="MT279" i="3"/>
  <c r="MS279" i="3"/>
  <c r="MT262" i="3"/>
  <c r="MS262" i="3"/>
  <c r="QW348" i="3"/>
  <c r="QX348" i="3" s="1"/>
  <c r="GI324" i="3"/>
  <c r="GJ324" i="3" s="1"/>
  <c r="MQ347" i="3"/>
  <c r="MR347" i="3" s="1"/>
  <c r="OU323" i="3"/>
  <c r="CE362" i="3"/>
  <c r="CF362" i="3" s="1"/>
  <c r="MQ330" i="3"/>
  <c r="MR330" i="3" s="1"/>
  <c r="CE361" i="3"/>
  <c r="CF361" i="3" s="1"/>
  <c r="CE337" i="3"/>
  <c r="KM368" i="3"/>
  <c r="KN368" i="3" s="1"/>
  <c r="GI344" i="3"/>
  <c r="GJ344" i="3" s="1"/>
  <c r="MQ312" i="3"/>
  <c r="QW359" i="3"/>
  <c r="MQ327" i="3"/>
  <c r="MR327" i="3" s="1"/>
  <c r="KM366" i="3"/>
  <c r="KN366" i="3" s="1"/>
  <c r="QW342" i="3"/>
  <c r="QX342" i="3" s="1"/>
  <c r="MQ310" i="3"/>
  <c r="MR310" i="3" s="1"/>
  <c r="MQ349" i="3"/>
  <c r="MR349" i="3" s="1"/>
  <c r="EG325" i="3"/>
  <c r="EH325" i="3" s="1"/>
  <c r="MT276" i="3"/>
  <c r="MS276" i="3"/>
  <c r="OU340" i="3"/>
  <c r="MT192" i="3"/>
  <c r="MS192" i="3"/>
  <c r="CE339" i="3"/>
  <c r="GI354" i="3"/>
  <c r="GJ354" i="3" s="1"/>
  <c r="GI322" i="3"/>
  <c r="GJ322" i="3" s="1"/>
  <c r="SY345" i="3"/>
  <c r="EG313" i="3"/>
  <c r="EH313" i="3" s="1"/>
  <c r="SY344" i="3"/>
  <c r="SZ344" i="3" s="1"/>
  <c r="SY312" i="3"/>
  <c r="IK343" i="3"/>
  <c r="QW311" i="3"/>
  <c r="EG342" i="3"/>
  <c r="EH342" i="3" s="1"/>
  <c r="SY310" i="3"/>
  <c r="SZ310" i="3" s="1"/>
  <c r="IK365" i="3"/>
  <c r="GI333" i="3"/>
  <c r="GJ333" i="3" s="1"/>
  <c r="MR283" i="3"/>
  <c r="MR266" i="3"/>
  <c r="MR280" i="3"/>
  <c r="MR295" i="3"/>
  <c r="MR278" i="3"/>
  <c r="SY356" i="3"/>
  <c r="SZ356" i="3" s="1"/>
  <c r="IK332" i="3"/>
  <c r="IL332" i="3" s="1"/>
  <c r="MQ363" i="3"/>
  <c r="MR363" i="3" s="1"/>
  <c r="SY339" i="3"/>
  <c r="QW315" i="3"/>
  <c r="QX315" i="3" s="1"/>
  <c r="GI346" i="3"/>
  <c r="GJ346" i="3" s="1"/>
  <c r="MQ314" i="3"/>
  <c r="MR314" i="3" s="1"/>
  <c r="QW353" i="3"/>
  <c r="MQ321" i="3"/>
  <c r="MR321" i="3" s="1"/>
  <c r="MQ360" i="3"/>
  <c r="MR360" i="3" s="1"/>
  <c r="OU336" i="3"/>
  <c r="QW312" i="3"/>
  <c r="QX312" i="3" s="1"/>
  <c r="MQ343" i="3"/>
  <c r="MR343" i="3" s="1"/>
  <c r="OU319" i="3"/>
  <c r="OV319" i="3" s="1"/>
  <c r="MQ358" i="3"/>
  <c r="EG334" i="3"/>
  <c r="QW310" i="3"/>
  <c r="QX310" i="3" s="1"/>
  <c r="IK349" i="3"/>
  <c r="IL349" i="3" s="1"/>
  <c r="IK325" i="3"/>
  <c r="MR230" i="3"/>
  <c r="MR265" i="3"/>
  <c r="MR234" i="3"/>
  <c r="MR202" i="3"/>
  <c r="MT223" i="3"/>
  <c r="MS223" i="3"/>
  <c r="QW356" i="3"/>
  <c r="QX356" i="3" s="1"/>
  <c r="QW332" i="3"/>
  <c r="MQ355" i="3"/>
  <c r="SY331" i="3"/>
  <c r="SZ331" i="3" s="1"/>
  <c r="IK362" i="3"/>
  <c r="IL362" i="3" s="1"/>
  <c r="QW338" i="3"/>
  <c r="QX338" i="3" s="1"/>
  <c r="IK361" i="3"/>
  <c r="IL361" i="3" s="1"/>
  <c r="KM337" i="3"/>
  <c r="KN337" i="3" s="1"/>
  <c r="GI313" i="3"/>
  <c r="GJ313" i="3" s="1"/>
  <c r="GI352" i="3"/>
  <c r="GJ352" i="3" s="1"/>
  <c r="MQ320" i="3"/>
  <c r="GI367" i="3"/>
  <c r="GJ367" i="3" s="1"/>
  <c r="MQ335" i="3"/>
  <c r="MR335" i="3" s="1"/>
  <c r="OU311" i="3"/>
  <c r="OV311" i="3" s="1"/>
  <c r="GI350" i="3"/>
  <c r="MQ318" i="3"/>
  <c r="MR318" i="3" s="1"/>
  <c r="MQ357" i="3"/>
  <c r="MR357" i="3" s="1"/>
  <c r="OU333" i="3"/>
  <c r="OV333" i="3" s="1"/>
  <c r="KM309" i="3"/>
  <c r="KN309" i="3" s="1"/>
  <c r="QW364" i="3"/>
  <c r="QX364" i="3" s="1"/>
  <c r="GI332" i="3"/>
  <c r="GJ332" i="3" s="1"/>
  <c r="EG363" i="3"/>
  <c r="EG331" i="3"/>
  <c r="EH331" i="3" s="1"/>
  <c r="QW354" i="3"/>
  <c r="QX354" i="3" s="1"/>
  <c r="IK322" i="3"/>
  <c r="IL322" i="3" s="1"/>
  <c r="MT289" i="3"/>
  <c r="MS289" i="3"/>
  <c r="EG345" i="3"/>
  <c r="OU313" i="3"/>
  <c r="OV313" i="3" s="1"/>
  <c r="IK368" i="3"/>
  <c r="IL368" i="3" s="1"/>
  <c r="IK336" i="3"/>
  <c r="MT240" i="3"/>
  <c r="MS240" i="3"/>
  <c r="OU367" i="3"/>
  <c r="OV367" i="3" s="1"/>
  <c r="SY335" i="3"/>
  <c r="SZ335" i="3" s="1"/>
  <c r="IK366" i="3"/>
  <c r="IL366" i="3" s="1"/>
  <c r="CE334" i="3"/>
  <c r="CF334" i="3" s="1"/>
  <c r="OU357" i="3"/>
  <c r="SY325" i="3"/>
  <c r="MR259" i="3"/>
  <c r="MR243" i="3"/>
  <c r="MS281" i="3"/>
  <c r="MT281" i="3"/>
  <c r="MS271" i="3"/>
  <c r="MT271" i="3"/>
  <c r="MQ356" i="3"/>
  <c r="MR356" i="3" s="1"/>
  <c r="SY332" i="3"/>
  <c r="KM363" i="3"/>
  <c r="KN363" i="3" s="1"/>
  <c r="GI339" i="3"/>
  <c r="EG362" i="3"/>
  <c r="EH362" i="3" s="1"/>
  <c r="CE338" i="3"/>
  <c r="CF338" i="3" s="1"/>
  <c r="GI314" i="3"/>
  <c r="GJ314" i="3" s="1"/>
  <c r="QW345" i="3"/>
  <c r="QX345" i="3" s="1"/>
  <c r="CE321" i="3"/>
  <c r="CF321" i="3" s="1"/>
  <c r="KM360" i="3"/>
  <c r="QW336" i="3"/>
  <c r="QW367" i="3"/>
  <c r="KM343" i="3"/>
  <c r="KN343" i="3" s="1"/>
  <c r="KM319" i="3"/>
  <c r="KM358" i="3"/>
  <c r="GI334" i="3"/>
  <c r="CE365" i="3"/>
  <c r="CF365" i="3" s="1"/>
  <c r="GI341" i="3"/>
  <c r="MQ309" i="3"/>
  <c r="MR309" i="3" s="1"/>
  <c r="CE340" i="3"/>
  <c r="CF340" i="3" s="1"/>
  <c r="EG339" i="3"/>
  <c r="EH339" i="3" s="1"/>
  <c r="MS219" i="3"/>
  <c r="MT219" i="3"/>
  <c r="SY362" i="3"/>
  <c r="SZ362" i="3" s="1"/>
  <c r="EG330" i="3"/>
  <c r="IK345" i="3"/>
  <c r="QW313" i="3"/>
  <c r="SY368" i="3"/>
  <c r="SZ368" i="3" s="1"/>
  <c r="SY336" i="3"/>
  <c r="SZ336" i="3" s="1"/>
  <c r="CE343" i="3"/>
  <c r="CE311" i="3"/>
  <c r="CF311" i="3" s="1"/>
  <c r="EG366" i="3"/>
  <c r="EH366" i="3" s="1"/>
  <c r="SY334" i="3"/>
  <c r="KM365" i="3"/>
  <c r="KN365" i="3" s="1"/>
  <c r="QW333" i="3"/>
  <c r="GI364" i="3"/>
  <c r="GJ364" i="3" s="1"/>
  <c r="KM332" i="3"/>
  <c r="KN332" i="3" s="1"/>
  <c r="IK355" i="3"/>
  <c r="IL355" i="3" s="1"/>
  <c r="KM323" i="3"/>
  <c r="KN323" i="3" s="1"/>
  <c r="MT290" i="3"/>
  <c r="MS290" i="3"/>
  <c r="SY346" i="3"/>
  <c r="SZ346" i="3" s="1"/>
  <c r="SY314" i="3"/>
  <c r="SY361" i="3"/>
  <c r="SZ361" i="3" s="1"/>
  <c r="EG329" i="3"/>
  <c r="EH329" i="3" s="1"/>
  <c r="IK352" i="3"/>
  <c r="IL352" i="3" s="1"/>
  <c r="GI320" i="3"/>
  <c r="GJ320" i="3" s="1"/>
  <c r="MS190" i="3"/>
  <c r="MT190" i="3"/>
  <c r="KM359" i="3"/>
  <c r="KN359" i="3" s="1"/>
  <c r="GI327" i="3"/>
  <c r="GJ327" i="3" s="1"/>
  <c r="IK350" i="3"/>
  <c r="IL350" i="3" s="1"/>
  <c r="QW318" i="3"/>
  <c r="QX318" i="3" s="1"/>
  <c r="SY341" i="3"/>
  <c r="SZ341" i="3" s="1"/>
  <c r="SY309" i="3"/>
  <c r="SZ309" i="3" s="1"/>
  <c r="MR211" i="3"/>
  <c r="MR203" i="3"/>
  <c r="MR247" i="3"/>
  <c r="MR242" i="3"/>
  <c r="MR196" i="3"/>
  <c r="MQ364" i="3"/>
  <c r="MR364" i="3" s="1"/>
  <c r="EG340" i="3"/>
  <c r="EH340" i="3" s="1"/>
  <c r="QW316" i="3"/>
  <c r="QX316" i="3" s="1"/>
  <c r="GI347" i="3"/>
  <c r="GJ347" i="3" s="1"/>
  <c r="MQ315" i="3"/>
  <c r="MR315" i="3" s="1"/>
  <c r="KM354" i="3"/>
  <c r="KN354" i="3" s="1"/>
  <c r="IK330" i="3"/>
  <c r="IL330" i="3" s="1"/>
  <c r="IK353" i="3"/>
  <c r="IL353" i="3" s="1"/>
  <c r="GI329" i="3"/>
  <c r="GJ329" i="3" s="1"/>
  <c r="QW360" i="3"/>
  <c r="QX360" i="3" s="1"/>
  <c r="GI336" i="3"/>
  <c r="GJ336" i="3" s="1"/>
  <c r="GI312" i="3"/>
  <c r="GJ312" i="3" s="1"/>
  <c r="CE351" i="3"/>
  <c r="CF351" i="3" s="1"/>
  <c r="CE327" i="3"/>
  <c r="CF327" i="3" s="1"/>
  <c r="QW358" i="3"/>
  <c r="QX358" i="3" s="1"/>
  <c r="KM334" i="3"/>
  <c r="KN334" i="3" s="1"/>
  <c r="GI310" i="3"/>
  <c r="GJ310" i="3" s="1"/>
  <c r="QW349" i="3"/>
  <c r="QX349" i="3" s="1"/>
  <c r="MQ317" i="3"/>
  <c r="MR317" i="3" s="1"/>
  <c r="SY364" i="3"/>
  <c r="SZ364" i="3" s="1"/>
  <c r="OU332" i="3"/>
  <c r="OV332" i="3" s="1"/>
  <c r="IK363" i="3"/>
  <c r="GI331" i="3"/>
  <c r="GJ331" i="3" s="1"/>
  <c r="CE346" i="3"/>
  <c r="CF346" i="3" s="1"/>
  <c r="IK314" i="3"/>
  <c r="IL314" i="3" s="1"/>
  <c r="SY337" i="3"/>
  <c r="SZ337" i="3" s="1"/>
  <c r="MT208" i="3"/>
  <c r="MS208" i="3"/>
  <c r="QW368" i="3"/>
  <c r="QX368" i="3" s="1"/>
  <c r="KM336" i="3"/>
  <c r="EG367" i="3"/>
  <c r="EH367" i="3" s="1"/>
  <c r="OU335" i="3"/>
  <c r="OV335" i="3" s="1"/>
  <c r="GI366" i="3"/>
  <c r="GJ366" i="3" s="1"/>
  <c r="QW334" i="3"/>
  <c r="QX334" i="3" s="1"/>
  <c r="EG357" i="3"/>
  <c r="EH357" i="3" s="1"/>
  <c r="OU325" i="3"/>
  <c r="OV325" i="3" s="1"/>
  <c r="MR268" i="3"/>
  <c r="MR229" i="3"/>
  <c r="MR251" i="3"/>
  <c r="MR305" i="3"/>
  <c r="MR189" i="3"/>
  <c r="MR263" i="3"/>
  <c r="MR245" i="3"/>
  <c r="MQ348" i="3"/>
  <c r="MR348" i="3" s="1"/>
  <c r="EG324" i="3"/>
  <c r="EH324" i="3" s="1"/>
  <c r="GI363" i="3"/>
  <c r="GJ363" i="3" s="1"/>
  <c r="MQ331" i="3"/>
  <c r="MR331" i="3" s="1"/>
  <c r="QW362" i="3"/>
  <c r="QX362" i="3" s="1"/>
  <c r="IK338" i="3"/>
  <c r="IL338" i="3" s="1"/>
  <c r="CE314" i="3"/>
  <c r="CF314" i="3" s="1"/>
  <c r="KM345" i="3"/>
  <c r="KN345" i="3" s="1"/>
  <c r="KM321" i="3"/>
  <c r="KN321" i="3" s="1"/>
  <c r="GI360" i="3"/>
  <c r="GJ360" i="3" s="1"/>
  <c r="MQ328" i="3"/>
  <c r="MR328" i="3" s="1"/>
  <c r="CE367" i="3"/>
  <c r="CF367" i="3" s="1"/>
  <c r="GI343" i="3"/>
  <c r="GJ343" i="3" s="1"/>
  <c r="MQ311" i="3"/>
  <c r="MR311" i="3" s="1"/>
  <c r="GI358" i="3"/>
  <c r="GJ358" i="3" s="1"/>
  <c r="MQ326" i="3"/>
  <c r="MR326" i="3" s="1"/>
  <c r="MQ365" i="3"/>
  <c r="MR365" i="3" s="1"/>
  <c r="EG341" i="3"/>
  <c r="EH341" i="3" s="1"/>
  <c r="QW317" i="3"/>
  <c r="QX317" i="3" s="1"/>
  <c r="MR235" i="3"/>
  <c r="MR210" i="3"/>
  <c r="MR304" i="3"/>
  <c r="MR302" i="3"/>
  <c r="MR277" i="3"/>
  <c r="SY348" i="3"/>
  <c r="KM324" i="3"/>
  <c r="KN324" i="3" s="1"/>
  <c r="QW355" i="3"/>
  <c r="QX355" i="3" s="1"/>
  <c r="MQ323" i="3"/>
  <c r="CE354" i="3"/>
  <c r="CF354" i="3" s="1"/>
  <c r="CE330" i="3"/>
  <c r="CF330" i="3" s="1"/>
  <c r="OU353" i="3"/>
  <c r="OV353" i="3" s="1"/>
  <c r="QW329" i="3"/>
  <c r="QX329" i="3" s="1"/>
  <c r="GI368" i="3"/>
  <c r="KM344" i="3"/>
  <c r="QW320" i="3"/>
  <c r="QX320" i="3" s="1"/>
  <c r="GI359" i="3"/>
  <c r="QW335" i="3"/>
  <c r="QW366" i="3"/>
  <c r="IK342" i="3"/>
  <c r="IL342" i="3" s="1"/>
  <c r="CE318" i="3"/>
  <c r="QW357" i="3"/>
  <c r="QX357" i="3" s="1"/>
  <c r="MQ325" i="3"/>
  <c r="MR325" i="3" s="1"/>
  <c r="GI356" i="3"/>
  <c r="GJ356" i="3" s="1"/>
  <c r="IK324" i="3"/>
  <c r="IL324" i="3" s="1"/>
  <c r="SY355" i="3"/>
  <c r="EG323" i="3"/>
  <c r="EH323" i="3" s="1"/>
  <c r="OU346" i="3"/>
  <c r="OV346" i="3" s="1"/>
  <c r="EG314" i="3"/>
  <c r="EH314" i="3" s="1"/>
  <c r="GI337" i="3"/>
  <c r="GJ337" i="3" s="1"/>
  <c r="OU360" i="3"/>
  <c r="EG328" i="3"/>
  <c r="EH328" i="3" s="1"/>
  <c r="CE359" i="3"/>
  <c r="CF359" i="3" s="1"/>
  <c r="IK327" i="3"/>
  <c r="IL327" i="3" s="1"/>
  <c r="SY358" i="3"/>
  <c r="SZ358" i="3" s="1"/>
  <c r="EG326" i="3"/>
  <c r="EH326" i="3" s="1"/>
  <c r="GI349" i="3"/>
  <c r="GJ349" i="3" s="1"/>
  <c r="GI317" i="3"/>
  <c r="GJ317" i="3" s="1"/>
  <c r="MR232" i="3"/>
  <c r="MR306" i="3"/>
  <c r="MR249" i="3"/>
  <c r="MR244" i="3"/>
  <c r="MR205" i="3"/>
  <c r="MR216" i="3"/>
  <c r="CE356" i="3"/>
  <c r="CF356" i="3" s="1"/>
  <c r="MQ324" i="3"/>
  <c r="KM355" i="3"/>
  <c r="KN355" i="3" s="1"/>
  <c r="IK331" i="3"/>
  <c r="IL331" i="3" s="1"/>
  <c r="MQ354" i="3"/>
  <c r="SY330" i="3"/>
  <c r="SZ330" i="3" s="1"/>
  <c r="MQ361" i="3"/>
  <c r="MR361" i="3" s="1"/>
  <c r="EG337" i="3"/>
  <c r="EH337" i="3" s="1"/>
  <c r="KM313" i="3"/>
  <c r="KN313" i="3" s="1"/>
  <c r="QW352" i="3"/>
  <c r="QX352" i="3" s="1"/>
  <c r="KM328" i="3"/>
  <c r="KN328" i="3" s="1"/>
  <c r="SY359" i="3"/>
  <c r="SZ359" i="3" s="1"/>
  <c r="GI335" i="3"/>
  <c r="IK311" i="3"/>
  <c r="QW350" i="3"/>
  <c r="QX350" i="3" s="1"/>
  <c r="KM326" i="3"/>
  <c r="GI357" i="3"/>
  <c r="GJ357" i="3" s="1"/>
  <c r="KM333" i="3"/>
  <c r="GI309" i="3"/>
  <c r="GJ309" i="3" s="1"/>
  <c r="OU364" i="3"/>
  <c r="EG332" i="3"/>
  <c r="MS236" i="3"/>
  <c r="MT236" i="3"/>
  <c r="CE363" i="3"/>
  <c r="CF363" i="3" s="1"/>
  <c r="CE331" i="3"/>
  <c r="OU354" i="3"/>
  <c r="OV354" i="3" s="1"/>
  <c r="OU322" i="3"/>
  <c r="OV322" i="3" s="1"/>
  <c r="MS273" i="3"/>
  <c r="MT273" i="3"/>
  <c r="OU337" i="3"/>
  <c r="OV337" i="3" s="1"/>
  <c r="IK360" i="3"/>
  <c r="IL360" i="3" s="1"/>
  <c r="IK328" i="3"/>
  <c r="IL328" i="3" s="1"/>
  <c r="MT226" i="3"/>
  <c r="MS226" i="3"/>
  <c r="KM367" i="3"/>
  <c r="KN367" i="3" s="1"/>
  <c r="IK335" i="3"/>
  <c r="IK358" i="3"/>
  <c r="IL358" i="3" s="1"/>
  <c r="IK326" i="3"/>
  <c r="IL326" i="3" s="1"/>
  <c r="MT206" i="3"/>
  <c r="MS206" i="3"/>
  <c r="IK357" i="3"/>
  <c r="IL357" i="3" s="1"/>
  <c r="CE325" i="3"/>
  <c r="CF325" i="3" s="1"/>
  <c r="OU356" i="3"/>
  <c r="SY324" i="3"/>
  <c r="IK347" i="3"/>
  <c r="IL347" i="3" s="1"/>
  <c r="IK315" i="3"/>
  <c r="IL315" i="3" s="1"/>
  <c r="GI338" i="3"/>
  <c r="SY353" i="3"/>
  <c r="SZ353" i="3" s="1"/>
  <c r="OU321" i="3"/>
  <c r="OV321" i="3" s="1"/>
  <c r="CE344" i="3"/>
  <c r="CF344" i="3" s="1"/>
  <c r="CE312" i="3"/>
  <c r="CF312" i="3" s="1"/>
  <c r="SY351" i="3"/>
  <c r="SY319" i="3"/>
  <c r="SZ319" i="3" s="1"/>
  <c r="KM342" i="3"/>
  <c r="KN342" i="3" s="1"/>
  <c r="CE310" i="3"/>
  <c r="CF310" i="3" s="1"/>
  <c r="SY365" i="3"/>
  <c r="SZ365" i="3" s="1"/>
  <c r="SY333" i="3"/>
  <c r="SZ333" i="3" s="1"/>
  <c r="MR231" i="3"/>
  <c r="MR201" i="3"/>
  <c r="MT282" i="3"/>
  <c r="MS282" i="3"/>
  <c r="MS225" i="3"/>
  <c r="MT225" i="3"/>
  <c r="MS195" i="3"/>
  <c r="MT195" i="3"/>
  <c r="MS241" i="3"/>
  <c r="MT241" i="3"/>
  <c r="MT301" i="3"/>
  <c r="MS301" i="3"/>
  <c r="CE364" i="3"/>
  <c r="MQ332" i="3"/>
  <c r="QW363" i="3"/>
  <c r="QX363" i="3" s="1"/>
  <c r="KM339" i="3"/>
  <c r="KN339" i="3" s="1"/>
  <c r="KM315" i="3"/>
  <c r="QW346" i="3"/>
  <c r="QX346" i="3" s="1"/>
  <c r="KM322" i="3"/>
  <c r="KN322" i="3" s="1"/>
  <c r="OU345" i="3"/>
  <c r="QW321" i="3"/>
  <c r="QX321" i="3" s="1"/>
  <c r="OU352" i="3"/>
  <c r="GI328" i="3"/>
  <c r="GJ328" i="3" s="1"/>
  <c r="SY367" i="3"/>
  <c r="SZ367" i="3" s="1"/>
  <c r="QW343" i="3"/>
  <c r="QX343" i="3" s="1"/>
  <c r="CE319" i="3"/>
  <c r="CF319" i="3" s="1"/>
  <c r="OU350" i="3"/>
  <c r="OV350" i="3" s="1"/>
  <c r="QW326" i="3"/>
  <c r="QX326" i="3" s="1"/>
  <c r="GI365" i="3"/>
  <c r="GJ365" i="3" s="1"/>
  <c r="KM341" i="3"/>
  <c r="KN341" i="3" s="1"/>
  <c r="KM317" i="3"/>
  <c r="KN317" i="3" s="1"/>
  <c r="IK356" i="3"/>
  <c r="IL356" i="3" s="1"/>
  <c r="QW324" i="3"/>
  <c r="EG355" i="3"/>
  <c r="EH355" i="3" s="1"/>
  <c r="SY323" i="3"/>
  <c r="SZ323" i="3" s="1"/>
  <c r="OU338" i="3"/>
  <c r="OV338" i="3" s="1"/>
  <c r="GI361" i="3"/>
  <c r="CE329" i="3"/>
  <c r="CF329" i="3" s="1"/>
  <c r="CE360" i="3"/>
  <c r="CF360" i="3" s="1"/>
  <c r="CE328" i="3"/>
  <c r="CF328" i="3" s="1"/>
  <c r="OU359" i="3"/>
  <c r="OV359" i="3" s="1"/>
  <c r="EG327" i="3"/>
  <c r="EH327" i="3" s="1"/>
  <c r="CE358" i="3"/>
  <c r="CF358" i="3" s="1"/>
  <c r="GI326" i="3"/>
  <c r="GJ326" i="3" s="1"/>
  <c r="SY349" i="3"/>
  <c r="SZ349" i="3" s="1"/>
  <c r="EG317" i="3"/>
  <c r="EH317" i="3" s="1"/>
  <c r="MR209" i="3"/>
  <c r="MR200" i="3"/>
  <c r="MR220" i="3"/>
  <c r="GI348" i="3"/>
  <c r="MQ316" i="3"/>
  <c r="MR316" i="3" s="1"/>
  <c r="GI355" i="3"/>
  <c r="GJ355" i="3" s="1"/>
  <c r="QW331" i="3"/>
  <c r="EG354" i="3"/>
  <c r="KM330" i="3"/>
  <c r="KN330" i="3" s="1"/>
  <c r="EG361" i="3"/>
  <c r="EH361" i="3" s="1"/>
  <c r="QW337" i="3"/>
  <c r="QX337" i="3" s="1"/>
  <c r="IK313" i="3"/>
  <c r="KM352" i="3"/>
  <c r="QW328" i="3"/>
  <c r="QX328" i="3" s="1"/>
  <c r="IK359" i="3"/>
  <c r="IL359" i="3" s="1"/>
  <c r="KM335" i="3"/>
  <c r="KN335" i="3" s="1"/>
  <c r="GI311" i="3"/>
  <c r="KM350" i="3"/>
  <c r="KN350" i="3" s="1"/>
  <c r="CE326" i="3"/>
  <c r="QW365" i="3"/>
  <c r="MQ333" i="3"/>
  <c r="EG309" i="3"/>
  <c r="EH309" i="3" s="1"/>
  <c r="MR214" i="3"/>
  <c r="MR307" i="3"/>
  <c r="MR258" i="3"/>
  <c r="MR217" i="3"/>
  <c r="MS287" i="3"/>
  <c r="MT287" i="3"/>
  <c r="MS270" i="3"/>
  <c r="MT270" i="3"/>
  <c r="MQ340" i="3"/>
  <c r="MR340" i="3" s="1"/>
  <c r="EG316" i="3"/>
  <c r="EH316" i="3" s="1"/>
  <c r="KM347" i="3"/>
  <c r="KN347" i="3" s="1"/>
  <c r="QW323" i="3"/>
  <c r="QX323" i="3" s="1"/>
  <c r="EG346" i="3"/>
  <c r="EH346" i="3" s="1"/>
  <c r="CE322" i="3"/>
  <c r="CF322" i="3" s="1"/>
  <c r="MQ345" i="3"/>
  <c r="MR345" i="3" s="1"/>
  <c r="EG321" i="3"/>
  <c r="EH321" i="3" s="1"/>
  <c r="SY360" i="3"/>
  <c r="SZ360" i="3" s="1"/>
  <c r="CE336" i="3"/>
  <c r="CF336" i="3" s="1"/>
  <c r="KM312" i="3"/>
  <c r="KN312" i="3" s="1"/>
  <c r="IK351" i="3"/>
  <c r="IL351" i="3" s="1"/>
  <c r="KM327" i="3"/>
  <c r="KN327" i="3" s="1"/>
  <c r="OU358" i="3"/>
  <c r="OV358" i="3" s="1"/>
  <c r="IK334" i="3"/>
  <c r="IL334" i="3" s="1"/>
  <c r="KM310" i="3"/>
  <c r="KN310" i="3" s="1"/>
  <c r="KM349" i="3"/>
  <c r="KN349" i="3" s="1"/>
  <c r="GI325" i="3"/>
  <c r="GJ325" i="3" s="1"/>
  <c r="MS284" i="3"/>
  <c r="MT284" i="3"/>
  <c r="OU348" i="3"/>
  <c r="OV348" i="3" s="1"/>
  <c r="SY316" i="3"/>
  <c r="SZ316" i="3" s="1"/>
  <c r="CE347" i="3"/>
  <c r="GI315" i="3"/>
  <c r="GJ315" i="3" s="1"/>
  <c r="SY338" i="3"/>
  <c r="SZ338" i="3" s="1"/>
  <c r="KM361" i="3"/>
  <c r="KN361" i="3" s="1"/>
  <c r="IK329" i="3"/>
  <c r="IL329" i="3" s="1"/>
  <c r="EG352" i="3"/>
  <c r="EH352" i="3" s="1"/>
  <c r="SY320" i="3"/>
  <c r="SZ320" i="3" s="1"/>
  <c r="KM351" i="3"/>
  <c r="KN351" i="3" s="1"/>
  <c r="IK319" i="3"/>
  <c r="IL319" i="3" s="1"/>
  <c r="MT294" i="3"/>
  <c r="MS294" i="3"/>
  <c r="EG350" i="3"/>
  <c r="EH350" i="3" s="1"/>
  <c r="OU318" i="3"/>
  <c r="OV318" i="3" s="1"/>
  <c r="IK341" i="3"/>
  <c r="QW309" i="3"/>
  <c r="MT222" i="3"/>
  <c r="MS222" i="3"/>
  <c r="MS237" i="3"/>
  <c r="MT237" i="3"/>
  <c r="MS224" i="3"/>
  <c r="MT224" i="3"/>
  <c r="MS198" i="3"/>
  <c r="MT198" i="3"/>
  <c r="MS293" i="3"/>
  <c r="MT293" i="3"/>
  <c r="KM348" i="3"/>
  <c r="KN348" i="3" s="1"/>
  <c r="CE324" i="3"/>
  <c r="CF324" i="3" s="1"/>
  <c r="SY347" i="3"/>
  <c r="SZ347" i="3" s="1"/>
  <c r="IK323" i="3"/>
  <c r="IL323" i="3" s="1"/>
  <c r="IK354" i="3"/>
  <c r="IL354" i="3" s="1"/>
  <c r="MQ322" i="3"/>
  <c r="MR322" i="3" s="1"/>
  <c r="QW361" i="3"/>
  <c r="QX361" i="3" s="1"/>
  <c r="MQ329" i="3"/>
  <c r="MR329" i="3" s="1"/>
  <c r="MQ368" i="3"/>
  <c r="MR368" i="3" s="1"/>
  <c r="EG344" i="3"/>
  <c r="EH344" i="3" s="1"/>
  <c r="CE320" i="3"/>
  <c r="CF320" i="3" s="1"/>
  <c r="MQ351" i="3"/>
  <c r="MR351" i="3" s="1"/>
  <c r="SY327" i="3"/>
  <c r="SZ327" i="3" s="1"/>
  <c r="MQ366" i="3"/>
  <c r="MR366" i="3" s="1"/>
  <c r="OU342" i="3"/>
  <c r="OV342" i="3" s="1"/>
  <c r="KM318" i="3"/>
  <c r="KN318" i="3" s="1"/>
  <c r="OU349" i="3"/>
  <c r="OV349" i="3" s="1"/>
  <c r="KM325" i="3"/>
  <c r="KN325" i="3" s="1"/>
  <c r="MS193" i="3"/>
  <c r="MT193" i="3"/>
  <c r="EG356" i="3"/>
  <c r="EH356" i="3" s="1"/>
  <c r="OU324" i="3"/>
  <c r="OV324" i="3" s="1"/>
  <c r="CE355" i="3"/>
  <c r="CF355" i="3" s="1"/>
  <c r="CE323" i="3"/>
  <c r="CF323" i="3" s="1"/>
  <c r="MS298" i="3"/>
  <c r="MT298" i="3"/>
  <c r="IK346" i="3"/>
  <c r="IL346" i="3" s="1"/>
  <c r="QW314" i="3"/>
  <c r="QX314" i="3" s="1"/>
  <c r="OU361" i="3"/>
  <c r="OV361" i="3" s="1"/>
  <c r="OU329" i="3"/>
  <c r="OV329" i="3" s="1"/>
  <c r="CE352" i="3"/>
  <c r="CF352" i="3" s="1"/>
  <c r="KM320" i="3"/>
  <c r="KN320" i="3" s="1"/>
  <c r="MT233" i="3"/>
  <c r="MS233" i="3"/>
  <c r="EG359" i="3"/>
  <c r="EH359" i="3" s="1"/>
  <c r="OU327" i="3"/>
  <c r="OV327" i="3" s="1"/>
  <c r="MS215" i="3"/>
  <c r="MT215" i="3"/>
  <c r="CE350" i="3"/>
  <c r="CF350" i="3" s="1"/>
  <c r="IK318" i="3"/>
  <c r="IL318" i="3" s="1"/>
  <c r="EG349" i="3"/>
  <c r="OU317" i="3"/>
  <c r="OV317" i="3" s="1"/>
  <c r="EG348" i="3"/>
  <c r="EH348" i="3" s="1"/>
  <c r="OU316" i="3"/>
  <c r="OV316" i="3" s="1"/>
  <c r="OU339" i="3"/>
  <c r="OV339" i="3" s="1"/>
  <c r="MS212" i="3"/>
  <c r="MT212" i="3"/>
  <c r="KM362" i="3"/>
  <c r="QW330" i="3"/>
  <c r="QX330" i="3" s="1"/>
  <c r="CE345" i="3"/>
  <c r="CF345" i="3" s="1"/>
  <c r="CE313" i="3"/>
  <c r="CF313" i="3" s="1"/>
  <c r="EG368" i="3"/>
  <c r="EH368" i="3" s="1"/>
  <c r="EG336" i="3"/>
  <c r="EH336" i="3" s="1"/>
  <c r="EG343" i="3"/>
  <c r="EH343" i="3" s="1"/>
  <c r="EG311" i="3"/>
  <c r="EH311" i="3" s="1"/>
  <c r="OU366" i="3"/>
  <c r="OV366" i="3" s="1"/>
  <c r="OU334" i="3"/>
  <c r="OV334" i="3" s="1"/>
  <c r="CE357" i="3"/>
  <c r="QW325" i="3"/>
  <c r="MR299" i="3"/>
  <c r="MR250" i="3"/>
  <c r="MR204" i="3"/>
  <c r="MR296" i="3"/>
  <c r="MR269" i="3"/>
  <c r="KM356" i="3"/>
  <c r="KN356" i="3" s="1"/>
  <c r="CE332" i="3"/>
  <c r="CF332" i="3" s="1"/>
  <c r="OU355" i="3"/>
  <c r="KM331" i="3"/>
  <c r="KN331" i="3" s="1"/>
  <c r="MQ362" i="3"/>
  <c r="MR362" i="3" s="1"/>
  <c r="EG338" i="3"/>
  <c r="KM314" i="3"/>
  <c r="KN314" i="3" s="1"/>
  <c r="MQ337" i="3"/>
  <c r="SY313" i="3"/>
  <c r="SZ313" i="3" s="1"/>
  <c r="MQ344" i="3"/>
  <c r="MR344" i="3" s="1"/>
  <c r="OU320" i="3"/>
  <c r="MQ359" i="3"/>
  <c r="EG335" i="3"/>
  <c r="EH335" i="3" s="1"/>
  <c r="KM311" i="3"/>
  <c r="KN311" i="3" s="1"/>
  <c r="MQ342" i="3"/>
  <c r="MR342" i="3" s="1"/>
  <c r="EG318" i="3"/>
  <c r="SY357" i="3"/>
  <c r="SZ357" i="3" s="1"/>
  <c r="CE333" i="3"/>
  <c r="CF333" i="3" s="1"/>
  <c r="IK309" i="3"/>
  <c r="CE348" i="3"/>
  <c r="CF348" i="3" s="1"/>
  <c r="IK316" i="3"/>
  <c r="IL316" i="3" s="1"/>
  <c r="OU347" i="3"/>
  <c r="OV347" i="3" s="1"/>
  <c r="EG315" i="3"/>
  <c r="OU362" i="3"/>
  <c r="OV362" i="3" s="1"/>
  <c r="OU330" i="3"/>
  <c r="OV330" i="3" s="1"/>
  <c r="KM353" i="3"/>
  <c r="KN353" i="3" s="1"/>
  <c r="IK321" i="3"/>
  <c r="IL321" i="3" s="1"/>
  <c r="MR288" i="3"/>
  <c r="SY352" i="3"/>
  <c r="SZ352" i="3" s="1"/>
  <c r="EG320" i="3"/>
  <c r="GI351" i="3"/>
  <c r="GJ351" i="3" s="1"/>
  <c r="GI319" i="3"/>
  <c r="GJ319" i="3" s="1"/>
  <c r="MR286" i="3"/>
  <c r="SY350" i="3"/>
  <c r="SY318" i="3"/>
  <c r="MR261" i="3"/>
  <c r="CE341" i="3"/>
  <c r="CF341" i="3" s="1"/>
  <c r="CE309" i="3"/>
  <c r="CF309" i="3" s="1"/>
  <c r="MR239" i="3"/>
  <c r="MR199" i="3"/>
  <c r="MR285" i="3"/>
  <c r="NU128" i="5"/>
  <c r="NV128" i="5" s="1"/>
  <c r="NO128" i="5"/>
  <c r="NR128" i="5" s="1"/>
  <c r="NC129" i="5"/>
  <c r="NT129" i="5" s="1"/>
  <c r="LB130" i="5"/>
  <c r="LA131" i="5"/>
  <c r="MS77" i="3"/>
  <c r="MT77" i="3"/>
  <c r="MS135" i="3"/>
  <c r="MT135" i="3"/>
  <c r="MS174" i="3"/>
  <c r="MT174" i="3"/>
  <c r="MT158" i="3"/>
  <c r="MS158" i="3"/>
  <c r="MS144" i="3"/>
  <c r="MT144" i="3"/>
  <c r="MS165" i="3"/>
  <c r="MT165" i="3"/>
  <c r="MT125" i="3"/>
  <c r="MS125" i="3"/>
  <c r="MT154" i="3"/>
  <c r="MS154" i="3"/>
  <c r="MT116" i="3"/>
  <c r="MS116" i="3"/>
  <c r="MS90" i="3"/>
  <c r="MT90" i="3"/>
  <c r="MS127" i="3"/>
  <c r="MT127" i="3"/>
  <c r="MT72" i="3"/>
  <c r="MS72" i="3"/>
  <c r="MT71" i="3"/>
  <c r="MS71" i="3"/>
  <c r="MS89" i="3"/>
  <c r="MT89" i="3"/>
  <c r="MT141" i="3"/>
  <c r="MS141" i="3"/>
  <c r="MS129" i="3"/>
  <c r="MT129" i="3"/>
  <c r="MT178" i="3"/>
  <c r="MS178" i="3"/>
  <c r="MS128" i="3"/>
  <c r="MT128" i="3"/>
  <c r="MS161" i="3"/>
  <c r="MT161" i="3"/>
  <c r="MQ36" i="3"/>
  <c r="MR36" i="3" s="1"/>
  <c r="MQ29" i="3"/>
  <c r="MR29" i="3" s="1"/>
  <c r="MT160" i="3"/>
  <c r="MS160" i="3"/>
  <c r="MQ40" i="3"/>
  <c r="MR40" i="3" s="1"/>
  <c r="MQ50" i="3"/>
  <c r="MR50" i="3" s="1"/>
  <c r="MS119" i="3"/>
  <c r="MT119" i="3"/>
  <c r="MQ54" i="3"/>
  <c r="MR54" i="3" s="1"/>
  <c r="MS120" i="3"/>
  <c r="MT120" i="3"/>
  <c r="MQ14" i="3"/>
  <c r="MR14" i="3" s="1"/>
  <c r="MQ35" i="3"/>
  <c r="MR35" i="3" s="1"/>
  <c r="MQ45" i="3"/>
  <c r="MR85" i="3"/>
  <c r="MR133" i="3"/>
  <c r="MR114" i="3"/>
  <c r="MR164" i="3"/>
  <c r="MR173" i="3"/>
  <c r="MR99" i="3"/>
  <c r="MR117" i="3"/>
  <c r="MR139" i="3"/>
  <c r="MR106" i="3"/>
  <c r="RY177" i="5"/>
  <c r="RZ177" i="5" s="1"/>
  <c r="MR86" i="3"/>
  <c r="MR130" i="3"/>
  <c r="MQ60" i="3"/>
  <c r="MQ39" i="3"/>
  <c r="MQ38" i="3"/>
  <c r="MR38" i="3" s="1"/>
  <c r="MQ18" i="3"/>
  <c r="MR18" i="3" s="1"/>
  <c r="MR137" i="3"/>
  <c r="MQ43" i="3"/>
  <c r="MR43" i="3" s="1"/>
  <c r="MQ67" i="3"/>
  <c r="MR67" i="3" s="1"/>
  <c r="MQ13" i="3"/>
  <c r="MT171" i="3"/>
  <c r="MS171" i="3"/>
  <c r="MQ10" i="3"/>
  <c r="MQ9" i="3"/>
  <c r="MQ32" i="3"/>
  <c r="MR32" i="3" s="1"/>
  <c r="MS175" i="3"/>
  <c r="MT175" i="3"/>
  <c r="MQ47" i="3"/>
  <c r="MT152" i="3"/>
  <c r="MS152" i="3"/>
  <c r="MT79" i="3"/>
  <c r="MS79" i="3"/>
  <c r="MQ41" i="3"/>
  <c r="MR41" i="3" s="1"/>
  <c r="MQ64" i="3"/>
  <c r="MQ26" i="3"/>
  <c r="MT159" i="3"/>
  <c r="MS159" i="3"/>
  <c r="MQ28" i="3"/>
  <c r="MQ17" i="3"/>
  <c r="MR17" i="3" s="1"/>
  <c r="MT102" i="3"/>
  <c r="MS102" i="3"/>
  <c r="MT112" i="3"/>
  <c r="MS112" i="3"/>
  <c r="MR73" i="3"/>
  <c r="MR150" i="3"/>
  <c r="MR162" i="3"/>
  <c r="MR143" i="3"/>
  <c r="MR132" i="3"/>
  <c r="MR136" i="3"/>
  <c r="MR101" i="3"/>
  <c r="MR109" i="3"/>
  <c r="MR69" i="3"/>
  <c r="MT183" i="3"/>
  <c r="MS183" i="3"/>
  <c r="MT176" i="3"/>
  <c r="MS176" i="3"/>
  <c r="MQ58" i="3"/>
  <c r="MR58" i="3" s="1"/>
  <c r="MS78" i="3"/>
  <c r="MT78" i="3"/>
  <c r="MT75" i="3"/>
  <c r="MS75" i="3"/>
  <c r="MQ68" i="3"/>
  <c r="MR68" i="3" s="1"/>
  <c r="MS94" i="3"/>
  <c r="MT94" i="3"/>
  <c r="MQ23" i="3"/>
  <c r="MS121" i="3"/>
  <c r="MT121" i="3"/>
  <c r="MQ66" i="3"/>
  <c r="MT180" i="3"/>
  <c r="MS180" i="3"/>
  <c r="MQ46" i="3"/>
  <c r="MR46" i="3" s="1"/>
  <c r="MQ44" i="3"/>
  <c r="MS103" i="3"/>
  <c r="MT103" i="3"/>
  <c r="MS113" i="3"/>
  <c r="MT113" i="3"/>
  <c r="MQ57" i="3"/>
  <c r="MR57" i="3" s="1"/>
  <c r="MS140" i="3"/>
  <c r="MT140" i="3"/>
  <c r="MQ22" i="3"/>
  <c r="MQ15" i="3"/>
  <c r="MT96" i="3"/>
  <c r="MS96" i="3"/>
  <c r="MT187" i="3"/>
  <c r="MS187" i="3"/>
  <c r="MT70" i="3"/>
  <c r="MS70" i="3"/>
  <c r="MQ48" i="3"/>
  <c r="MR48" i="3" s="1"/>
  <c r="MS168" i="3"/>
  <c r="MT168" i="3"/>
  <c r="MT138" i="3"/>
  <c r="MS138" i="3"/>
  <c r="MS92" i="3"/>
  <c r="MT92" i="3"/>
  <c r="MS134" i="3"/>
  <c r="MT134" i="3"/>
  <c r="MR151" i="3"/>
  <c r="MR179" i="3"/>
  <c r="MR105" i="3"/>
  <c r="MR182" i="3"/>
  <c r="MR93" i="3"/>
  <c r="MR83" i="3"/>
  <c r="MR95" i="3"/>
  <c r="MQ12" i="3"/>
  <c r="MR12" i="3" s="1"/>
  <c r="MQ65" i="3"/>
  <c r="MR65" i="3" s="1"/>
  <c r="MT147" i="3"/>
  <c r="MS147" i="3"/>
  <c r="MT110" i="3"/>
  <c r="MS110" i="3"/>
  <c r="MQ42" i="3"/>
  <c r="MR42" i="3" s="1"/>
  <c r="MS185" i="3"/>
  <c r="MT185" i="3"/>
  <c r="MS181" i="3"/>
  <c r="MT181" i="3"/>
  <c r="MT108" i="3"/>
  <c r="MS108" i="3"/>
  <c r="MQ27" i="3"/>
  <c r="MT122" i="3"/>
  <c r="MS122" i="3"/>
  <c r="MT80" i="3"/>
  <c r="MS80" i="3"/>
  <c r="MT131" i="3"/>
  <c r="MS131" i="3"/>
  <c r="MQ55" i="3"/>
  <c r="MR55" i="3" s="1"/>
  <c r="MT163" i="3"/>
  <c r="MS163" i="3"/>
  <c r="MQ24" i="3"/>
  <c r="MR24" i="3" s="1"/>
  <c r="MQ37" i="3"/>
  <c r="MR37" i="3" s="1"/>
  <c r="MT188" i="3"/>
  <c r="MS188" i="3"/>
  <c r="MS184" i="3"/>
  <c r="MT184" i="3"/>
  <c r="MT155" i="3"/>
  <c r="MS155" i="3"/>
  <c r="MQ62" i="3"/>
  <c r="MR62" i="3" s="1"/>
  <c r="MQ31" i="3"/>
  <c r="MR31" i="3" s="1"/>
  <c r="MQ25" i="3"/>
  <c r="MR25" i="3" s="1"/>
  <c r="MQ59" i="3"/>
  <c r="MR59" i="3" s="1"/>
  <c r="MQ52" i="3"/>
  <c r="MR52" i="3" s="1"/>
  <c r="MQ19" i="3"/>
  <c r="MR19" i="3" s="1"/>
  <c r="MR97" i="3"/>
  <c r="MS153" i="3"/>
  <c r="MT153" i="3"/>
  <c r="MS76" i="3"/>
  <c r="MT76" i="3"/>
  <c r="MS149" i="3"/>
  <c r="MT149" i="3"/>
  <c r="MR142" i="3"/>
  <c r="MR88" i="3"/>
  <c r="MR124" i="3"/>
  <c r="MT170" i="3"/>
  <c r="MS170" i="3"/>
  <c r="MQ56" i="3"/>
  <c r="MR56" i="3" s="1"/>
  <c r="MR81" i="3"/>
  <c r="MR146" i="3"/>
  <c r="MQ11" i="3"/>
  <c r="MR11" i="3" s="1"/>
  <c r="MS82" i="3"/>
  <c r="MT82" i="3"/>
  <c r="MQ34" i="3"/>
  <c r="MT177" i="3"/>
  <c r="MS177" i="3"/>
  <c r="MS157" i="3"/>
  <c r="MT157" i="3"/>
  <c r="MT118" i="3"/>
  <c r="MS118" i="3"/>
  <c r="MQ16" i="3"/>
  <c r="MR16" i="3" s="1"/>
  <c r="MT166" i="3"/>
  <c r="MS166" i="3"/>
  <c r="MQ53" i="3"/>
  <c r="MR53" i="3" s="1"/>
  <c r="MQ49" i="3"/>
  <c r="MQ51" i="3"/>
  <c r="MR51" i="3" s="1"/>
  <c r="MQ61" i="3"/>
  <c r="MR61" i="3" s="1"/>
  <c r="MT172" i="3"/>
  <c r="MS172" i="3"/>
  <c r="MS87" i="3"/>
  <c r="MT87" i="3"/>
  <c r="MS167" i="3"/>
  <c r="MT167" i="3"/>
  <c r="MS107" i="3"/>
  <c r="MT107" i="3"/>
  <c r="MS126" i="3"/>
  <c r="MT126" i="3"/>
  <c r="MQ20" i="3"/>
  <c r="MR20" i="3" s="1"/>
  <c r="MQ63" i="3"/>
  <c r="MR63" i="3" s="1"/>
  <c r="MT98" i="3"/>
  <c r="MS98" i="3"/>
  <c r="MT115" i="3"/>
  <c r="MS115" i="3"/>
  <c r="MQ30" i="3"/>
  <c r="MT169" i="3"/>
  <c r="MS169" i="3"/>
  <c r="MQ33" i="3"/>
  <c r="MR33" i="3" s="1"/>
  <c r="MQ21" i="3"/>
  <c r="MT91" i="3"/>
  <c r="MS91" i="3"/>
  <c r="MR148" i="3"/>
  <c r="MR104" i="3"/>
  <c r="MR100" i="3"/>
  <c r="MR111" i="3"/>
  <c r="MR186" i="3"/>
  <c r="MR74" i="3"/>
  <c r="MR123" i="3"/>
  <c r="MR84" i="3"/>
  <c r="MR145" i="3"/>
  <c r="MR156" i="3"/>
  <c r="FI175" i="5"/>
  <c r="FJ175" i="5" s="1"/>
  <c r="PI176" i="5"/>
  <c r="PJ176" i="5" s="1"/>
  <c r="PA177" i="5"/>
  <c r="PB177" i="5"/>
  <c r="RS177" i="5"/>
  <c r="RV177" i="5" s="1"/>
  <c r="AS176" i="5"/>
  <c r="AT176" i="5" s="1"/>
  <c r="IV172" i="5"/>
  <c r="FC175" i="5"/>
  <c r="FF175" i="5" s="1"/>
  <c r="GT180" i="5"/>
  <c r="CM178" i="5"/>
  <c r="CO178" i="5" s="1"/>
  <c r="EG219" i="3"/>
  <c r="EH219" i="3" s="1"/>
  <c r="EG83" i="3"/>
  <c r="IK139" i="3"/>
  <c r="IL139" i="3" s="1"/>
  <c r="CE90" i="3"/>
  <c r="QW243" i="3"/>
  <c r="OU102" i="3"/>
  <c r="OV102" i="3" s="1"/>
  <c r="EG119" i="3"/>
  <c r="EH119" i="3" s="1"/>
  <c r="GI303" i="3"/>
  <c r="GJ303" i="3" s="1"/>
  <c r="KM279" i="3"/>
  <c r="IK255" i="3"/>
  <c r="IK237" i="3"/>
  <c r="IL237" i="3" s="1"/>
  <c r="EG93" i="3"/>
  <c r="EH93" i="3" s="1"/>
  <c r="EG108" i="3"/>
  <c r="EH108" i="3" s="1"/>
  <c r="CE197" i="3"/>
  <c r="CE97" i="3"/>
  <c r="CF97" i="3" s="1"/>
  <c r="IK174" i="3"/>
  <c r="QW270" i="3"/>
  <c r="QW200" i="3"/>
  <c r="QX200" i="3" s="1"/>
  <c r="QW91" i="3"/>
  <c r="CE133" i="3"/>
  <c r="CF133" i="3" s="1"/>
  <c r="CE225" i="3"/>
  <c r="CF225" i="3" s="1"/>
  <c r="QW71" i="3"/>
  <c r="QX71" i="3" s="1"/>
  <c r="EG293" i="3"/>
  <c r="OU261" i="3"/>
  <c r="IK76" i="3"/>
  <c r="GI170" i="3"/>
  <c r="GJ170" i="3" s="1"/>
  <c r="IK213" i="3"/>
  <c r="IK81" i="3"/>
  <c r="KM190" i="3"/>
  <c r="GI308" i="3"/>
  <c r="GJ308" i="3" s="1"/>
  <c r="QW284" i="3"/>
  <c r="CE260" i="3"/>
  <c r="GI144" i="3"/>
  <c r="CE124" i="3"/>
  <c r="CF124" i="3" s="1"/>
  <c r="SY162" i="3"/>
  <c r="SY205" i="3"/>
  <c r="GI105" i="3"/>
  <c r="GJ105" i="3" s="1"/>
  <c r="IK70" i="3"/>
  <c r="OU151" i="3"/>
  <c r="OV151" i="3" s="1"/>
  <c r="OU299" i="3"/>
  <c r="EG267" i="3"/>
  <c r="EH267" i="3" s="1"/>
  <c r="CE245" i="3"/>
  <c r="CF245" i="3" s="1"/>
  <c r="CE120" i="3"/>
  <c r="IK142" i="3"/>
  <c r="KM223" i="3"/>
  <c r="IK290" i="3"/>
  <c r="IL290" i="3" s="1"/>
  <c r="QW266" i="3"/>
  <c r="QW181" i="3"/>
  <c r="KM114" i="3"/>
  <c r="GI152" i="3"/>
  <c r="GJ152" i="3" s="1"/>
  <c r="IK113" i="3"/>
  <c r="IL113" i="3" s="1"/>
  <c r="QW305" i="3"/>
  <c r="QX305" i="3" s="1"/>
  <c r="GI281" i="3"/>
  <c r="QW117" i="3"/>
  <c r="QX117" i="3" s="1"/>
  <c r="KM147" i="3"/>
  <c r="IK232" i="3"/>
  <c r="CE88" i="3"/>
  <c r="IK158" i="3"/>
  <c r="KM239" i="3"/>
  <c r="KM80" i="3"/>
  <c r="QW157" i="3"/>
  <c r="QX157" i="3" s="1"/>
  <c r="GI90" i="3"/>
  <c r="QW73" i="3"/>
  <c r="QW247" i="3"/>
  <c r="GI204" i="3"/>
  <c r="GI148" i="3"/>
  <c r="KM197" i="3"/>
  <c r="CE217" i="3"/>
  <c r="CF217" i="3" s="1"/>
  <c r="KM127" i="3"/>
  <c r="PV176" i="5"/>
  <c r="CE280" i="3"/>
  <c r="CF280" i="3" s="1"/>
  <c r="IK128" i="3"/>
  <c r="IL128" i="3" s="1"/>
  <c r="GI165" i="3"/>
  <c r="SY139" i="3"/>
  <c r="SZ139" i="3" s="1"/>
  <c r="OU90" i="3"/>
  <c r="OV90" i="3" s="1"/>
  <c r="KM243" i="3"/>
  <c r="QW209" i="3"/>
  <c r="QW230" i="3"/>
  <c r="QX230" i="3" s="1"/>
  <c r="EG303" i="3"/>
  <c r="EH303" i="3" s="1"/>
  <c r="EG279" i="3"/>
  <c r="EH279" i="3" s="1"/>
  <c r="QW255" i="3"/>
  <c r="QX255" i="3" s="1"/>
  <c r="GI237" i="3"/>
  <c r="GJ237" i="3" s="1"/>
  <c r="QW101" i="3"/>
  <c r="QX101" i="3" s="1"/>
  <c r="QW104" i="3"/>
  <c r="QX104" i="3" s="1"/>
  <c r="EG197" i="3"/>
  <c r="EH197" i="3" s="1"/>
  <c r="EG97" i="3"/>
  <c r="EH97" i="3" s="1"/>
  <c r="KM174" i="3"/>
  <c r="IK191" i="3"/>
  <c r="IL191" i="3" s="1"/>
  <c r="SY278" i="3"/>
  <c r="SZ278" i="3" s="1"/>
  <c r="CE208" i="3"/>
  <c r="CF208" i="3" s="1"/>
  <c r="QW100" i="3"/>
  <c r="QX100" i="3" s="1"/>
  <c r="CE246" i="3"/>
  <c r="CF246" i="3" s="1"/>
  <c r="CE301" i="3"/>
  <c r="CF301" i="3" s="1"/>
  <c r="CE269" i="3"/>
  <c r="CF269" i="3" s="1"/>
  <c r="GI188" i="3"/>
  <c r="GJ188" i="3" s="1"/>
  <c r="KM69" i="3"/>
  <c r="KM126" i="3"/>
  <c r="GI207" i="3"/>
  <c r="GJ207" i="3" s="1"/>
  <c r="CE292" i="3"/>
  <c r="CF292" i="3" s="1"/>
  <c r="KM268" i="3"/>
  <c r="SY144" i="3"/>
  <c r="QW124" i="3"/>
  <c r="QX124" i="3" s="1"/>
  <c r="CE131" i="3"/>
  <c r="CF131" i="3" s="1"/>
  <c r="SY220" i="3"/>
  <c r="SZ220" i="3" s="1"/>
  <c r="EG105" i="3"/>
  <c r="EH105" i="3" s="1"/>
  <c r="KM70" i="3"/>
  <c r="IK87" i="3"/>
  <c r="IL87" i="3" s="1"/>
  <c r="KM299" i="3"/>
  <c r="KM267" i="3"/>
  <c r="SY245" i="3"/>
  <c r="SZ245" i="3" s="1"/>
  <c r="SY120" i="3"/>
  <c r="SZ120" i="3" s="1"/>
  <c r="OU85" i="3"/>
  <c r="OV85" i="3" s="1"/>
  <c r="SY156" i="3"/>
  <c r="SZ156" i="3" s="1"/>
  <c r="EG142" i="3"/>
  <c r="EH142" i="3" s="1"/>
  <c r="EG223" i="3"/>
  <c r="EH223" i="3" s="1"/>
  <c r="EG282" i="3"/>
  <c r="OU258" i="3"/>
  <c r="OV258" i="3" s="1"/>
  <c r="GI114" i="3"/>
  <c r="GJ114" i="3" s="1"/>
  <c r="QW113" i="3"/>
  <c r="QX113" i="3" s="1"/>
  <c r="QW214" i="3"/>
  <c r="QX214" i="3" s="1"/>
  <c r="OU305" i="3"/>
  <c r="OV305" i="3" s="1"/>
  <c r="EG281" i="3"/>
  <c r="EH281" i="3" s="1"/>
  <c r="IK257" i="3"/>
  <c r="IL257" i="3" s="1"/>
  <c r="OU109" i="3"/>
  <c r="OV109" i="3" s="1"/>
  <c r="SY170" i="3"/>
  <c r="SZ170" i="3" s="1"/>
  <c r="IK226" i="3"/>
  <c r="IL226" i="3" s="1"/>
  <c r="QW224" i="3"/>
  <c r="QX224" i="3" s="1"/>
  <c r="IK169" i="3"/>
  <c r="IL169" i="3" s="1"/>
  <c r="EG79" i="3"/>
  <c r="EH79" i="3" s="1"/>
  <c r="OU308" i="3"/>
  <c r="OV308" i="3" s="1"/>
  <c r="SY276" i="3"/>
  <c r="SZ276" i="3" s="1"/>
  <c r="KM124" i="3"/>
  <c r="GI162" i="3"/>
  <c r="CE187" i="3"/>
  <c r="CF187" i="3" s="1"/>
  <c r="CE151" i="3"/>
  <c r="CF151" i="3" s="1"/>
  <c r="KM275" i="3"/>
  <c r="KM196" i="3"/>
  <c r="IK112" i="3"/>
  <c r="IL112" i="3" s="1"/>
  <c r="SY141" i="3"/>
  <c r="SZ141" i="3" s="1"/>
  <c r="EG156" i="3"/>
  <c r="EH156" i="3" s="1"/>
  <c r="KM78" i="3"/>
  <c r="GI95" i="3"/>
  <c r="GJ95" i="3" s="1"/>
  <c r="GI298" i="3"/>
  <c r="GJ298" i="3" s="1"/>
  <c r="KM266" i="3"/>
  <c r="CE181" i="3"/>
  <c r="QW132" i="3"/>
  <c r="QX132" i="3" s="1"/>
  <c r="CE218" i="3"/>
  <c r="CF218" i="3" s="1"/>
  <c r="SY74" i="3"/>
  <c r="SZ74" i="3" s="1"/>
  <c r="OU193" i="3"/>
  <c r="IK214" i="3"/>
  <c r="IL214" i="3" s="1"/>
  <c r="QW231" i="3"/>
  <c r="QX231" i="3" s="1"/>
  <c r="CE281" i="3"/>
  <c r="CF281" i="3" s="1"/>
  <c r="QW229" i="3"/>
  <c r="QX229" i="3" s="1"/>
  <c r="SY154" i="3"/>
  <c r="SZ154" i="3" s="1"/>
  <c r="SY153" i="3"/>
  <c r="GI175" i="3"/>
  <c r="GJ175" i="3" s="1"/>
  <c r="OU288" i="3"/>
  <c r="OV288" i="3" s="1"/>
  <c r="EG256" i="3"/>
  <c r="EH256" i="3" s="1"/>
  <c r="IK219" i="3"/>
  <c r="IL219" i="3" s="1"/>
  <c r="CE83" i="3"/>
  <c r="CF83" i="3" s="1"/>
  <c r="EG168" i="3"/>
  <c r="EH168" i="3" s="1"/>
  <c r="SY228" i="3"/>
  <c r="GI73" i="3"/>
  <c r="GJ73" i="3" s="1"/>
  <c r="GI102" i="3"/>
  <c r="GJ102" i="3" s="1"/>
  <c r="KM119" i="3"/>
  <c r="SY295" i="3"/>
  <c r="SZ295" i="3" s="1"/>
  <c r="EG271" i="3"/>
  <c r="EH271" i="3" s="1"/>
  <c r="OU204" i="3"/>
  <c r="OV204" i="3" s="1"/>
  <c r="QW155" i="3"/>
  <c r="QW93" i="3"/>
  <c r="IK108" i="3"/>
  <c r="IL108" i="3" s="1"/>
  <c r="SY179" i="3"/>
  <c r="SZ179" i="3" s="1"/>
  <c r="OU217" i="3"/>
  <c r="OV217" i="3" s="1"/>
  <c r="CE238" i="3"/>
  <c r="CF238" i="3" s="1"/>
  <c r="SY302" i="3"/>
  <c r="SZ302" i="3" s="1"/>
  <c r="OU270" i="3"/>
  <c r="OV270" i="3" s="1"/>
  <c r="KM200" i="3"/>
  <c r="KM91" i="3"/>
  <c r="QW133" i="3"/>
  <c r="QX133" i="3" s="1"/>
  <c r="IK71" i="3"/>
  <c r="IL71" i="3" s="1"/>
  <c r="IK293" i="3"/>
  <c r="IL293" i="3" s="1"/>
  <c r="QW261" i="3"/>
  <c r="QX261" i="3" s="1"/>
  <c r="GI80" i="3"/>
  <c r="GJ80" i="3" s="1"/>
  <c r="CE157" i="3"/>
  <c r="CF157" i="3" s="1"/>
  <c r="QW90" i="3"/>
  <c r="QX90" i="3" s="1"/>
  <c r="CE73" i="3"/>
  <c r="CF73" i="3" s="1"/>
  <c r="IK166" i="3"/>
  <c r="IL166" i="3" s="1"/>
  <c r="CE279" i="3"/>
  <c r="CF279" i="3" s="1"/>
  <c r="QW204" i="3"/>
  <c r="QX204" i="3" s="1"/>
  <c r="IK148" i="3"/>
  <c r="IL148" i="3" s="1"/>
  <c r="KM104" i="3"/>
  <c r="SY262" i="3"/>
  <c r="SZ262" i="3" s="1"/>
  <c r="QW208" i="3"/>
  <c r="QX208" i="3" s="1"/>
  <c r="SY173" i="3"/>
  <c r="SZ173" i="3" s="1"/>
  <c r="OU160" i="3"/>
  <c r="GI225" i="3"/>
  <c r="GJ225" i="3" s="1"/>
  <c r="KM246" i="3"/>
  <c r="EG301" i="3"/>
  <c r="IK277" i="3"/>
  <c r="GI253" i="3"/>
  <c r="GJ253" i="3" s="1"/>
  <c r="KM76" i="3"/>
  <c r="IK188" i="3"/>
  <c r="GI244" i="3"/>
  <c r="EG224" i="3"/>
  <c r="EH224" i="3" s="1"/>
  <c r="SY169" i="3"/>
  <c r="SZ169" i="3" s="1"/>
  <c r="CE190" i="3"/>
  <c r="CF190" i="3" s="1"/>
  <c r="CE284" i="3"/>
  <c r="CF284" i="3" s="1"/>
  <c r="IK252" i="3"/>
  <c r="IL252" i="3" s="1"/>
  <c r="OU184" i="3"/>
  <c r="OV184" i="3" s="1"/>
  <c r="OU180" i="3"/>
  <c r="OV180" i="3" s="1"/>
  <c r="EG205" i="3"/>
  <c r="EH205" i="3" s="1"/>
  <c r="EG202" i="3"/>
  <c r="EH202" i="3" s="1"/>
  <c r="EG241" i="3"/>
  <c r="EH241" i="3" s="1"/>
  <c r="EG87" i="3"/>
  <c r="EH87" i="3" s="1"/>
  <c r="EG299" i="3"/>
  <c r="EH299" i="3" s="1"/>
  <c r="SY275" i="3"/>
  <c r="SZ275" i="3" s="1"/>
  <c r="SY196" i="3"/>
  <c r="SY112" i="3"/>
  <c r="SZ112" i="3" s="1"/>
  <c r="CE85" i="3"/>
  <c r="CF85" i="3" s="1"/>
  <c r="KM216" i="3"/>
  <c r="QW185" i="3"/>
  <c r="EG95" i="3"/>
  <c r="EH95" i="3" s="1"/>
  <c r="OU306" i="3"/>
  <c r="OV306" i="3" s="1"/>
  <c r="SY274" i="3"/>
  <c r="OU107" i="3"/>
  <c r="OV107" i="3" s="1"/>
  <c r="SY235" i="3"/>
  <c r="SZ235" i="3" s="1"/>
  <c r="CE211" i="3"/>
  <c r="CF211" i="3" s="1"/>
  <c r="KM152" i="3"/>
  <c r="GI89" i="3"/>
  <c r="OU150" i="3"/>
  <c r="OV150" i="3" s="1"/>
  <c r="EG167" i="3"/>
  <c r="EH167" i="3" s="1"/>
  <c r="EG297" i="3"/>
  <c r="EG265" i="3"/>
  <c r="EG194" i="3"/>
  <c r="EH194" i="3" s="1"/>
  <c r="EG192" i="3"/>
  <c r="EH192" i="3" s="1"/>
  <c r="GI125" i="3"/>
  <c r="GJ125" i="3" s="1"/>
  <c r="GI232" i="3"/>
  <c r="CE210" i="3"/>
  <c r="CF210" i="3" s="1"/>
  <c r="OU94" i="3"/>
  <c r="OV94" i="3" s="1"/>
  <c r="SY111" i="3"/>
  <c r="IK304" i="3"/>
  <c r="QW272" i="3"/>
  <c r="QX272" i="3" s="1"/>
  <c r="EG286" i="3"/>
  <c r="EH286" i="3" s="1"/>
  <c r="OU262" i="3"/>
  <c r="OV262" i="3" s="1"/>
  <c r="EG200" i="3"/>
  <c r="EG173" i="3"/>
  <c r="EH173" i="3" s="1"/>
  <c r="CE160" i="3"/>
  <c r="CF160" i="3" s="1"/>
  <c r="CE115" i="3"/>
  <c r="CF115" i="3" s="1"/>
  <c r="QW225" i="3"/>
  <c r="EG71" i="3"/>
  <c r="EH71" i="3" s="1"/>
  <c r="IK301" i="3"/>
  <c r="IL301" i="3" s="1"/>
  <c r="CE277" i="3"/>
  <c r="CF277" i="3" s="1"/>
  <c r="IK253" i="3"/>
  <c r="SY226" i="3"/>
  <c r="SY224" i="3"/>
  <c r="SZ224" i="3" s="1"/>
  <c r="KM169" i="3"/>
  <c r="QW190" i="3"/>
  <c r="QX190" i="3" s="1"/>
  <c r="KM207" i="3"/>
  <c r="GI284" i="3"/>
  <c r="CE252" i="3"/>
  <c r="CF252" i="3" s="1"/>
  <c r="GI184" i="3"/>
  <c r="GJ184" i="3" s="1"/>
  <c r="QW180" i="3"/>
  <c r="QX180" i="3" s="1"/>
  <c r="KM205" i="3"/>
  <c r="KM202" i="3"/>
  <c r="CE87" i="3"/>
  <c r="SY299" i="3"/>
  <c r="SZ299" i="3" s="1"/>
  <c r="GI275" i="3"/>
  <c r="GJ275" i="3" s="1"/>
  <c r="GI251" i="3"/>
  <c r="GJ251" i="3" s="1"/>
  <c r="GI227" i="3"/>
  <c r="QW120" i="3"/>
  <c r="QX120" i="3" s="1"/>
  <c r="QW98" i="3"/>
  <c r="QX98" i="3" s="1"/>
  <c r="OU216" i="3"/>
  <c r="OV216" i="3" s="1"/>
  <c r="SY185" i="3"/>
  <c r="QW223" i="3"/>
  <c r="QX223" i="3" s="1"/>
  <c r="CE282" i="3"/>
  <c r="CF282" i="3" s="1"/>
  <c r="IK250" i="3"/>
  <c r="GI163" i="3"/>
  <c r="IK114" i="3"/>
  <c r="IL114" i="3" s="1"/>
  <c r="OU152" i="3"/>
  <c r="OV152" i="3" s="1"/>
  <c r="SY89" i="3"/>
  <c r="SZ89" i="3" s="1"/>
  <c r="GI103" i="3"/>
  <c r="GJ103" i="3" s="1"/>
  <c r="IK297" i="3"/>
  <c r="IL297" i="3" s="1"/>
  <c r="GI265" i="3"/>
  <c r="GJ265" i="3" s="1"/>
  <c r="OU194" i="3"/>
  <c r="GI192" i="3"/>
  <c r="GJ192" i="3" s="1"/>
  <c r="QW232" i="3"/>
  <c r="QX232" i="3" s="1"/>
  <c r="EG88" i="3"/>
  <c r="EH88" i="3" s="1"/>
  <c r="SY94" i="3"/>
  <c r="SZ94" i="3" s="1"/>
  <c r="OU304" i="3"/>
  <c r="OV304" i="3" s="1"/>
  <c r="EG272" i="3"/>
  <c r="QW130" i="3"/>
  <c r="QX130" i="3" s="1"/>
  <c r="IK80" i="3"/>
  <c r="IL80" i="3" s="1"/>
  <c r="OU157" i="3"/>
  <c r="OU172" i="3"/>
  <c r="CE146" i="3"/>
  <c r="CF146" i="3" s="1"/>
  <c r="CE121" i="3"/>
  <c r="CF121" i="3" s="1"/>
  <c r="CE166" i="3"/>
  <c r="CF166" i="3" s="1"/>
  <c r="OU247" i="3"/>
  <c r="OV247" i="3" s="1"/>
  <c r="EG287" i="3"/>
  <c r="EH287" i="3" s="1"/>
  <c r="QW263" i="3"/>
  <c r="QX263" i="3" s="1"/>
  <c r="OU237" i="3"/>
  <c r="IK101" i="3"/>
  <c r="IL101" i="3" s="1"/>
  <c r="IK104" i="3"/>
  <c r="IL104" i="3" s="1"/>
  <c r="GI82" i="3"/>
  <c r="GJ82" i="3" s="1"/>
  <c r="OU97" i="3"/>
  <c r="OV97" i="3" s="1"/>
  <c r="OU174" i="3"/>
  <c r="KM191" i="3"/>
  <c r="OU286" i="3"/>
  <c r="OV286" i="3" s="1"/>
  <c r="SY254" i="3"/>
  <c r="KM122" i="3"/>
  <c r="KM160" i="3"/>
  <c r="GI182" i="3"/>
  <c r="GJ182" i="3" s="1"/>
  <c r="CE189" i="3"/>
  <c r="CF189" i="3" s="1"/>
  <c r="GI248" i="3"/>
  <c r="KM244" i="3"/>
  <c r="IK224" i="3"/>
  <c r="IL224" i="3" s="1"/>
  <c r="KM233" i="3"/>
  <c r="SY292" i="3"/>
  <c r="SZ292" i="3" s="1"/>
  <c r="QW268" i="3"/>
  <c r="QX268" i="3" s="1"/>
  <c r="SY72" i="3"/>
  <c r="SZ72" i="3" s="1"/>
  <c r="IK184" i="3"/>
  <c r="QW176" i="3"/>
  <c r="QX176" i="3" s="1"/>
  <c r="QW149" i="3"/>
  <c r="QX149" i="3" s="1"/>
  <c r="EG96" i="3"/>
  <c r="EH96" i="3" s="1"/>
  <c r="OU145" i="3"/>
  <c r="OV145" i="3" s="1"/>
  <c r="CE241" i="3"/>
  <c r="CF241" i="3" s="1"/>
  <c r="IK198" i="3"/>
  <c r="IL198" i="3" s="1"/>
  <c r="CE215" i="3"/>
  <c r="CF215" i="3" s="1"/>
  <c r="QW251" i="3"/>
  <c r="CE196" i="3"/>
  <c r="CF196" i="3" s="1"/>
  <c r="GI123" i="3"/>
  <c r="GJ123" i="3" s="1"/>
  <c r="CE185" i="3"/>
  <c r="CF185" i="3" s="1"/>
  <c r="IK95" i="3"/>
  <c r="IL95" i="3" s="1"/>
  <c r="OU298" i="3"/>
  <c r="OV298" i="3" s="1"/>
  <c r="CE274" i="3"/>
  <c r="CF274" i="3" s="1"/>
  <c r="QW250" i="3"/>
  <c r="GI235" i="3"/>
  <c r="GJ235" i="3" s="1"/>
  <c r="IK218" i="3"/>
  <c r="IL218" i="3" s="1"/>
  <c r="KM74" i="3"/>
  <c r="GI86" i="3"/>
  <c r="GJ86" i="3" s="1"/>
  <c r="CE167" i="3"/>
  <c r="CF167" i="3" s="1"/>
  <c r="OU289" i="3"/>
  <c r="OV289" i="3" s="1"/>
  <c r="QW265" i="3"/>
  <c r="QX265" i="3" s="1"/>
  <c r="IK192" i="3"/>
  <c r="IL192" i="3" s="1"/>
  <c r="KM221" i="3"/>
  <c r="KM201" i="3"/>
  <c r="QW111" i="3"/>
  <c r="QX111" i="3" s="1"/>
  <c r="EG296" i="3"/>
  <c r="EH296" i="3" s="1"/>
  <c r="SY272" i="3"/>
  <c r="OU80" i="3"/>
  <c r="SY157" i="3"/>
  <c r="SZ157" i="3" s="1"/>
  <c r="SY90" i="3"/>
  <c r="SZ90" i="3" s="1"/>
  <c r="EG73" i="3"/>
  <c r="EH73" i="3" s="1"/>
  <c r="EG166" i="3"/>
  <c r="SY247" i="3"/>
  <c r="SZ247" i="3" s="1"/>
  <c r="OU279" i="3"/>
  <c r="OV279" i="3" s="1"/>
  <c r="QW148" i="3"/>
  <c r="GI104" i="3"/>
  <c r="GJ104" i="3" s="1"/>
  <c r="QW197" i="3"/>
  <c r="QX197" i="3" s="1"/>
  <c r="IK217" i="3"/>
  <c r="IK127" i="3"/>
  <c r="IL127" i="3" s="1"/>
  <c r="SY286" i="3"/>
  <c r="SZ286" i="3" s="1"/>
  <c r="GI262" i="3"/>
  <c r="GJ262" i="3" s="1"/>
  <c r="OU140" i="3"/>
  <c r="OV140" i="3" s="1"/>
  <c r="SY91" i="3"/>
  <c r="SZ91" i="3" s="1"/>
  <c r="GI100" i="3"/>
  <c r="GJ100" i="3" s="1"/>
  <c r="QW161" i="3"/>
  <c r="QX161" i="3" s="1"/>
  <c r="IK118" i="3"/>
  <c r="IL118" i="3" s="1"/>
  <c r="OU135" i="3"/>
  <c r="OV135" i="3" s="1"/>
  <c r="QW293" i="3"/>
  <c r="QX293" i="3" s="1"/>
  <c r="IK269" i="3"/>
  <c r="IL269" i="3" s="1"/>
  <c r="SY136" i="3"/>
  <c r="QW213" i="3"/>
  <c r="QX213" i="3" s="1"/>
  <c r="SY81" i="3"/>
  <c r="SZ81" i="3" s="1"/>
  <c r="EG126" i="3"/>
  <c r="IK143" i="3"/>
  <c r="IL143" i="3" s="1"/>
  <c r="QW292" i="3"/>
  <c r="QX292" i="3" s="1"/>
  <c r="GI260" i="3"/>
  <c r="KM242" i="3"/>
  <c r="GI176" i="3"/>
  <c r="GJ176" i="3" s="1"/>
  <c r="IK220" i="3"/>
  <c r="GI177" i="3"/>
  <c r="GJ177" i="3" s="1"/>
  <c r="CE198" i="3"/>
  <c r="CF198" i="3" s="1"/>
  <c r="CE307" i="3"/>
  <c r="CF307" i="3" s="1"/>
  <c r="QW283" i="3"/>
  <c r="OU251" i="3"/>
  <c r="IK245" i="3"/>
  <c r="IL245" i="3" s="1"/>
  <c r="OU120" i="3"/>
  <c r="OV120" i="3" s="1"/>
  <c r="EG98" i="3"/>
  <c r="EH98" i="3" s="1"/>
  <c r="GI138" i="3"/>
  <c r="GJ138" i="3" s="1"/>
  <c r="CE142" i="3"/>
  <c r="CF142" i="3" s="1"/>
  <c r="SY223" i="3"/>
  <c r="SY290" i="3"/>
  <c r="SZ290" i="3" s="1"/>
  <c r="SY258" i="3"/>
  <c r="SZ258" i="3" s="1"/>
  <c r="SY163" i="3"/>
  <c r="SZ163" i="3" s="1"/>
  <c r="EG114" i="3"/>
  <c r="EH114" i="3" s="1"/>
  <c r="CE77" i="3"/>
  <c r="CE74" i="3"/>
  <c r="CF74" i="3" s="1"/>
  <c r="CE193" i="3"/>
  <c r="CF193" i="3" s="1"/>
  <c r="OU103" i="3"/>
  <c r="OV103" i="3" s="1"/>
  <c r="IK305" i="3"/>
  <c r="QW273" i="3"/>
  <c r="QX273" i="3" s="1"/>
  <c r="GI84" i="3"/>
  <c r="GJ84" i="3" s="1"/>
  <c r="QW99" i="3"/>
  <c r="QX99" i="3" s="1"/>
  <c r="EG125" i="3"/>
  <c r="EH125" i="3" s="1"/>
  <c r="OU232" i="3"/>
  <c r="OV232" i="3" s="1"/>
  <c r="QW210" i="3"/>
  <c r="QX210" i="3" s="1"/>
  <c r="QW201" i="3"/>
  <c r="QW222" i="3"/>
  <c r="CE117" i="3"/>
  <c r="CF117" i="3" s="1"/>
  <c r="QW147" i="3"/>
  <c r="QX147" i="3" s="1"/>
  <c r="CE232" i="3"/>
  <c r="QW88" i="3"/>
  <c r="KM158" i="3"/>
  <c r="IK239" i="3"/>
  <c r="IL239" i="3" s="1"/>
  <c r="SY296" i="3"/>
  <c r="CE272" i="3"/>
  <c r="CF272" i="3" s="1"/>
  <c r="OU130" i="3"/>
  <c r="OV130" i="3" s="1"/>
  <c r="EG165" i="3"/>
  <c r="EH165" i="3" s="1"/>
  <c r="OU139" i="3"/>
  <c r="OV139" i="3" s="1"/>
  <c r="EG228" i="3"/>
  <c r="EH228" i="3" s="1"/>
  <c r="OU121" i="3"/>
  <c r="OV121" i="3" s="1"/>
  <c r="OU230" i="3"/>
  <c r="OV230" i="3" s="1"/>
  <c r="OU303" i="3"/>
  <c r="OU271" i="3"/>
  <c r="OV271" i="3" s="1"/>
  <c r="CE186" i="3"/>
  <c r="CF186" i="3" s="1"/>
  <c r="CE101" i="3"/>
  <c r="CF101" i="3" s="1"/>
  <c r="GI108" i="3"/>
  <c r="GJ108" i="3" s="1"/>
  <c r="GI179" i="3"/>
  <c r="QW110" i="3"/>
  <c r="QX110" i="3" s="1"/>
  <c r="KM286" i="3"/>
  <c r="KM262" i="3"/>
  <c r="EG140" i="3"/>
  <c r="EH140" i="3" s="1"/>
  <c r="IK91" i="3"/>
  <c r="IL91" i="3" s="1"/>
  <c r="KM161" i="3"/>
  <c r="OU182" i="3"/>
  <c r="OV182" i="3" s="1"/>
  <c r="EG135" i="3"/>
  <c r="EH135" i="3" s="1"/>
  <c r="KM301" i="3"/>
  <c r="EG269" i="3"/>
  <c r="EH269" i="3" s="1"/>
  <c r="TM177" i="5"/>
  <c r="TN177" i="5" s="1"/>
  <c r="TE178" i="5"/>
  <c r="TF178" i="5"/>
  <c r="QW76" i="3"/>
  <c r="KM170" i="3"/>
  <c r="CE213" i="3"/>
  <c r="CF213" i="3" s="1"/>
  <c r="CE81" i="3"/>
  <c r="CF81" i="3" s="1"/>
  <c r="GI190" i="3"/>
  <c r="GJ190" i="3" s="1"/>
  <c r="EG308" i="3"/>
  <c r="EH308" i="3" s="1"/>
  <c r="KM284" i="3"/>
  <c r="IK260" i="3"/>
  <c r="IL260" i="3" s="1"/>
  <c r="OU242" i="3"/>
  <c r="CE106" i="3"/>
  <c r="CF106" i="3" s="1"/>
  <c r="QW205" i="3"/>
  <c r="QX205" i="3" s="1"/>
  <c r="OU202" i="3"/>
  <c r="EG177" i="3"/>
  <c r="CE134" i="3"/>
  <c r="CF134" i="3" s="1"/>
  <c r="QW151" i="3"/>
  <c r="QX151" i="3" s="1"/>
  <c r="IK291" i="3"/>
  <c r="IL291" i="3" s="1"/>
  <c r="GI259" i="3"/>
  <c r="OU227" i="3"/>
  <c r="OV227" i="3" s="1"/>
  <c r="EG112" i="3"/>
  <c r="EH112" i="3" s="1"/>
  <c r="OU141" i="3"/>
  <c r="EG138" i="3"/>
  <c r="OU206" i="3"/>
  <c r="OV206" i="3" s="1"/>
  <c r="EG306" i="3"/>
  <c r="EH306" i="3" s="1"/>
  <c r="SY282" i="3"/>
  <c r="SZ282" i="3" s="1"/>
  <c r="QW258" i="3"/>
  <c r="QW163" i="3"/>
  <c r="QX163" i="3" s="1"/>
  <c r="QW211" i="3"/>
  <c r="QX211" i="3" s="1"/>
  <c r="GI193" i="3"/>
  <c r="GJ193" i="3" s="1"/>
  <c r="SY297" i="3"/>
  <c r="SZ297" i="3" s="1"/>
  <c r="EG273" i="3"/>
  <c r="CE249" i="3"/>
  <c r="CF249" i="3" s="1"/>
  <c r="GI99" i="3"/>
  <c r="GJ99" i="3" s="1"/>
  <c r="IK125" i="3"/>
  <c r="IL125" i="3" s="1"/>
  <c r="QW153" i="3"/>
  <c r="QX153" i="3" s="1"/>
  <c r="IK222" i="3"/>
  <c r="IL222" i="3" s="1"/>
  <c r="KM304" i="3"/>
  <c r="AK177" i="5"/>
  <c r="AM177" i="5" s="1"/>
  <c r="CU177" i="5"/>
  <c r="CV177" i="5" s="1"/>
  <c r="QW219" i="3"/>
  <c r="QX219" i="3" s="1"/>
  <c r="SY212" i="3"/>
  <c r="SZ212" i="3" s="1"/>
  <c r="SY168" i="3"/>
  <c r="SZ168" i="3" s="1"/>
  <c r="IK228" i="3"/>
  <c r="IL228" i="3" s="1"/>
  <c r="KM73" i="3"/>
  <c r="CE102" i="3"/>
  <c r="CF102" i="3" s="1"/>
  <c r="SY183" i="3"/>
  <c r="SZ183" i="3" s="1"/>
  <c r="OU295" i="3"/>
  <c r="OV295" i="3" s="1"/>
  <c r="IK204" i="3"/>
  <c r="IL204" i="3" s="1"/>
  <c r="GI155" i="3"/>
  <c r="GJ155" i="3" s="1"/>
  <c r="GI93" i="3"/>
  <c r="GJ93" i="3" s="1"/>
  <c r="EG164" i="3"/>
  <c r="OU179" i="3"/>
  <c r="KM217" i="3"/>
  <c r="IK238" i="3"/>
  <c r="IL238" i="3" s="1"/>
  <c r="OU294" i="3"/>
  <c r="OV294" i="3" s="1"/>
  <c r="EG262" i="3"/>
  <c r="CE140" i="3"/>
  <c r="CF140" i="3" s="1"/>
  <c r="IK234" i="3"/>
  <c r="IL234" i="3" s="1"/>
  <c r="QW115" i="3"/>
  <c r="KM118" i="3"/>
  <c r="IK285" i="3"/>
  <c r="IL285" i="3" s="1"/>
  <c r="QW253" i="3"/>
  <c r="QX253" i="3" s="1"/>
  <c r="KM109" i="3"/>
  <c r="CE240" i="3"/>
  <c r="CF240" i="3" s="1"/>
  <c r="CE195" i="3"/>
  <c r="CF195" i="3" s="1"/>
  <c r="CE79" i="3"/>
  <c r="SY300" i="3"/>
  <c r="SZ300" i="3" s="1"/>
  <c r="QW242" i="3"/>
  <c r="GI106" i="3"/>
  <c r="GJ106" i="3" s="1"/>
  <c r="IK162" i="3"/>
  <c r="IL162" i="3" s="1"/>
  <c r="SY187" i="3"/>
  <c r="SY202" i="3"/>
  <c r="KM177" i="3"/>
  <c r="GI134" i="3"/>
  <c r="GJ134" i="3" s="1"/>
  <c r="KM151" i="3"/>
  <c r="GI291" i="3"/>
  <c r="KM259" i="3"/>
  <c r="CE227" i="3"/>
  <c r="CF227" i="3" s="1"/>
  <c r="KM112" i="3"/>
  <c r="GI141" i="3"/>
  <c r="GJ141" i="3" s="1"/>
  <c r="KM138" i="3"/>
  <c r="GI206" i="3"/>
  <c r="GJ206" i="3" s="1"/>
  <c r="SY306" i="3"/>
  <c r="KM282" i="3"/>
  <c r="GI258" i="3"/>
  <c r="GJ258" i="3" s="1"/>
  <c r="CE163" i="3"/>
  <c r="CF163" i="3" s="1"/>
  <c r="GI211" i="3"/>
  <c r="GJ211" i="3" s="1"/>
  <c r="CE92" i="3"/>
  <c r="CF92" i="3" s="1"/>
  <c r="QW103" i="3"/>
  <c r="QX103" i="3" s="1"/>
  <c r="OU297" i="3"/>
  <c r="OV297" i="3" s="1"/>
  <c r="GI273" i="3"/>
  <c r="KM249" i="3"/>
  <c r="QW125" i="3"/>
  <c r="QX125" i="3" s="1"/>
  <c r="CE236" i="3"/>
  <c r="CF236" i="3" s="1"/>
  <c r="IK153" i="3"/>
  <c r="IL153" i="3" s="1"/>
  <c r="GI222" i="3"/>
  <c r="GJ222" i="3" s="1"/>
  <c r="EG304" i="3"/>
  <c r="EH304" i="3" s="1"/>
  <c r="SY280" i="3"/>
  <c r="SZ280" i="3" s="1"/>
  <c r="GI256" i="3"/>
  <c r="GJ256" i="3" s="1"/>
  <c r="CE228" i="3"/>
  <c r="CF228" i="3" s="1"/>
  <c r="QW121" i="3"/>
  <c r="QX121" i="3" s="1"/>
  <c r="KM230" i="3"/>
  <c r="GI271" i="3"/>
  <c r="GJ271" i="3" s="1"/>
  <c r="KM101" i="3"/>
  <c r="GI110" i="3"/>
  <c r="GJ110" i="3" s="1"/>
  <c r="GI191" i="3"/>
  <c r="GJ191" i="3" s="1"/>
  <c r="GI272" i="3"/>
  <c r="GJ272" i="3" s="1"/>
  <c r="CE139" i="3"/>
  <c r="OU228" i="3"/>
  <c r="OV228" i="3" s="1"/>
  <c r="OU73" i="3"/>
  <c r="OV73" i="3" s="1"/>
  <c r="KM102" i="3"/>
  <c r="QW119" i="3"/>
  <c r="IK303" i="3"/>
  <c r="IL303" i="3" s="1"/>
  <c r="SY271" i="3"/>
  <c r="SZ271" i="3" s="1"/>
  <c r="SY204" i="3"/>
  <c r="OU155" i="3"/>
  <c r="IK93" i="3"/>
  <c r="IL93" i="3" s="1"/>
  <c r="QW108" i="3"/>
  <c r="QX108" i="3" s="1"/>
  <c r="GI197" i="3"/>
  <c r="GJ197" i="3" s="1"/>
  <c r="EG217" i="3"/>
  <c r="EH217" i="3" s="1"/>
  <c r="SY238" i="3"/>
  <c r="SZ238" i="3" s="1"/>
  <c r="KM302" i="3"/>
  <c r="IK270" i="3"/>
  <c r="CE200" i="3"/>
  <c r="GI91" i="3"/>
  <c r="GJ91" i="3" s="1"/>
  <c r="IK133" i="3"/>
  <c r="IL133" i="3" s="1"/>
  <c r="KM225" i="3"/>
  <c r="GI71" i="3"/>
  <c r="GJ71" i="3" s="1"/>
  <c r="GI293" i="3"/>
  <c r="GJ293" i="3" s="1"/>
  <c r="KM261" i="3"/>
  <c r="EG76" i="3"/>
  <c r="EG170" i="3"/>
  <c r="EH170" i="3" s="1"/>
  <c r="OU213" i="3"/>
  <c r="OV213" i="3" s="1"/>
  <c r="EG81" i="3"/>
  <c r="EH81" i="3" s="1"/>
  <c r="EG190" i="3"/>
  <c r="EH190" i="3" s="1"/>
  <c r="SY308" i="3"/>
  <c r="SZ308" i="3" s="1"/>
  <c r="EG284" i="3"/>
  <c r="EH284" i="3" s="1"/>
  <c r="KM260" i="3"/>
  <c r="EG242" i="3"/>
  <c r="SY106" i="3"/>
  <c r="SZ106" i="3" s="1"/>
  <c r="QW162" i="3"/>
  <c r="QX162" i="3" s="1"/>
  <c r="IK205" i="3"/>
  <c r="IL205" i="3" s="1"/>
  <c r="GI220" i="3"/>
  <c r="GJ220" i="3" s="1"/>
  <c r="SY177" i="3"/>
  <c r="SZ177" i="3" s="1"/>
  <c r="SY134" i="3"/>
  <c r="SZ134" i="3" s="1"/>
  <c r="IK259" i="3"/>
  <c r="IL259" i="3" s="1"/>
  <c r="CE112" i="3"/>
  <c r="CF112" i="3" s="1"/>
  <c r="CE141" i="3"/>
  <c r="CF141" i="3" s="1"/>
  <c r="IK138" i="3"/>
  <c r="IK206" i="3"/>
  <c r="IL206" i="3" s="1"/>
  <c r="IK306" i="3"/>
  <c r="IL306" i="3" s="1"/>
  <c r="EG250" i="3"/>
  <c r="OU163" i="3"/>
  <c r="OV163" i="3" s="1"/>
  <c r="EG211" i="3"/>
  <c r="EH211" i="3" s="1"/>
  <c r="EG92" i="3"/>
  <c r="EH92" i="3" s="1"/>
  <c r="EG193" i="3"/>
  <c r="EH193" i="3" s="1"/>
  <c r="SY103" i="3"/>
  <c r="SZ103" i="3" s="1"/>
  <c r="OU273" i="3"/>
  <c r="OV273" i="3" s="1"/>
  <c r="OU249" i="3"/>
  <c r="QW189" i="3"/>
  <c r="QX189" i="3" s="1"/>
  <c r="SY240" i="3"/>
  <c r="EG213" i="3"/>
  <c r="IK69" i="3"/>
  <c r="IL69" i="3" s="1"/>
  <c r="IK233" i="3"/>
  <c r="IL233" i="3" s="1"/>
  <c r="GI79" i="3"/>
  <c r="GJ79" i="3" s="1"/>
  <c r="IK268" i="3"/>
  <c r="IL268" i="3" s="1"/>
  <c r="CE144" i="3"/>
  <c r="CF144" i="3" s="1"/>
  <c r="KM106" i="3"/>
  <c r="GI96" i="3"/>
  <c r="GJ96" i="3" s="1"/>
  <c r="IK134" i="3"/>
  <c r="IK215" i="3"/>
  <c r="IL215" i="3" s="1"/>
  <c r="KM291" i="3"/>
  <c r="GI267" i="3"/>
  <c r="GJ267" i="3" s="1"/>
  <c r="OU245" i="3"/>
  <c r="OV245" i="3" s="1"/>
  <c r="QW178" i="3"/>
  <c r="QW116" i="3"/>
  <c r="QX116" i="3" s="1"/>
  <c r="IK141" i="3"/>
  <c r="IL141" i="3" s="1"/>
  <c r="OU138" i="3"/>
  <c r="SY142" i="3"/>
  <c r="QW290" i="3"/>
  <c r="QX290" i="3" s="1"/>
  <c r="KM258" i="3"/>
  <c r="EG163" i="3"/>
  <c r="QW114" i="3"/>
  <c r="QX114" i="3" s="1"/>
  <c r="GI77" i="3"/>
  <c r="GJ77" i="3" s="1"/>
  <c r="IK74" i="3"/>
  <c r="IL74" i="3" s="1"/>
  <c r="EG86" i="3"/>
  <c r="EG103" i="3"/>
  <c r="EH103" i="3" s="1"/>
  <c r="EG305" i="3"/>
  <c r="EH305" i="3" s="1"/>
  <c r="SY273" i="3"/>
  <c r="SY84" i="3"/>
  <c r="SZ84" i="3" s="1"/>
  <c r="EG99" i="3"/>
  <c r="EH99" i="3" s="1"/>
  <c r="IK147" i="3"/>
  <c r="IL147" i="3" s="1"/>
  <c r="QW203" i="3"/>
  <c r="QW154" i="3"/>
  <c r="QX154" i="3" s="1"/>
  <c r="OU201" i="3"/>
  <c r="OV201" i="3" s="1"/>
  <c r="OU222" i="3"/>
  <c r="OV222" i="3" s="1"/>
  <c r="GI239" i="3"/>
  <c r="GI280" i="3"/>
  <c r="EG130" i="3"/>
  <c r="EH130" i="3" s="1"/>
  <c r="CE80" i="3"/>
  <c r="CF80" i="3" s="1"/>
  <c r="KM212" i="3"/>
  <c r="IK168" i="3"/>
  <c r="OU146" i="3"/>
  <c r="OV146" i="3" s="1"/>
  <c r="EG121" i="3"/>
  <c r="EH121" i="3" s="1"/>
  <c r="GI166" i="3"/>
  <c r="GJ166" i="3" s="1"/>
  <c r="IK183" i="3"/>
  <c r="EG263" i="3"/>
  <c r="EH263" i="3" s="1"/>
  <c r="OU186" i="3"/>
  <c r="OV186" i="3" s="1"/>
  <c r="EG148" i="3"/>
  <c r="IK75" i="3"/>
  <c r="IL75" i="3" s="1"/>
  <c r="IK164" i="3"/>
  <c r="IL164" i="3" s="1"/>
  <c r="IK179" i="3"/>
  <c r="IL179" i="3" s="1"/>
  <c r="EG110" i="3"/>
  <c r="EG127" i="3"/>
  <c r="EH127" i="3" s="1"/>
  <c r="KM294" i="3"/>
  <c r="IK262" i="3"/>
  <c r="QW140" i="3"/>
  <c r="QX140" i="3" s="1"/>
  <c r="GI234" i="3"/>
  <c r="GJ234" i="3" s="1"/>
  <c r="GI115" i="3"/>
  <c r="GJ115" i="3" s="1"/>
  <c r="GI118" i="3"/>
  <c r="GJ118" i="3" s="1"/>
  <c r="IK135" i="3"/>
  <c r="IL135" i="3" s="1"/>
  <c r="GI285" i="3"/>
  <c r="GJ285" i="3" s="1"/>
  <c r="CE253" i="3"/>
  <c r="CF253" i="3" s="1"/>
  <c r="ES176" i="5"/>
  <c r="FH176" i="5" s="1"/>
  <c r="KM130" i="3"/>
  <c r="KM165" i="3"/>
  <c r="QW139" i="3"/>
  <c r="QX139" i="3" s="1"/>
  <c r="QW228" i="3"/>
  <c r="QX228" i="3" s="1"/>
  <c r="KM121" i="3"/>
  <c r="CE230" i="3"/>
  <c r="CF230" i="3" s="1"/>
  <c r="KM303" i="3"/>
  <c r="KM271" i="3"/>
  <c r="EG186" i="3"/>
  <c r="OU101" i="3"/>
  <c r="OV101" i="3" s="1"/>
  <c r="SY108" i="3"/>
  <c r="SZ108" i="3" s="1"/>
  <c r="EG179" i="3"/>
  <c r="SY110" i="3"/>
  <c r="EG191" i="3"/>
  <c r="EH191" i="3" s="1"/>
  <c r="GI286" i="3"/>
  <c r="GJ286" i="3" s="1"/>
  <c r="GI200" i="3"/>
  <c r="GI173" i="3"/>
  <c r="GJ173" i="3" s="1"/>
  <c r="EG100" i="3"/>
  <c r="EH100" i="3" s="1"/>
  <c r="OU161" i="3"/>
  <c r="OV161" i="3" s="1"/>
  <c r="KM71" i="3"/>
  <c r="OU293" i="3"/>
  <c r="OV293" i="3" s="1"/>
  <c r="OU269" i="3"/>
  <c r="SY189" i="3"/>
  <c r="SY109" i="3"/>
  <c r="SZ109" i="3" s="1"/>
  <c r="QW170" i="3"/>
  <c r="QX170" i="3" s="1"/>
  <c r="CE226" i="3"/>
  <c r="KM224" i="3"/>
  <c r="OU233" i="3"/>
  <c r="OV233" i="3" s="1"/>
  <c r="OU79" i="3"/>
  <c r="OV79" i="3" s="1"/>
  <c r="KM308" i="3"/>
  <c r="KM276" i="3"/>
  <c r="CE72" i="3"/>
  <c r="CF72" i="3" s="1"/>
  <c r="KM162" i="3"/>
  <c r="GI187" i="3"/>
  <c r="CE145" i="3"/>
  <c r="CF145" i="3" s="1"/>
  <c r="CE70" i="3"/>
  <c r="CF70" i="3" s="1"/>
  <c r="IK151" i="3"/>
  <c r="IL151" i="3" s="1"/>
  <c r="IK299" i="3"/>
  <c r="SY267" i="3"/>
  <c r="SZ267" i="3" s="1"/>
  <c r="CE171" i="3"/>
  <c r="CF171" i="3" s="1"/>
  <c r="OU116" i="3"/>
  <c r="OV116" i="3" s="1"/>
  <c r="EG141" i="3"/>
  <c r="EH141" i="3" s="1"/>
  <c r="CE156" i="3"/>
  <c r="CF156" i="3" s="1"/>
  <c r="QW95" i="3"/>
  <c r="IK298" i="3"/>
  <c r="IL298" i="3" s="1"/>
  <c r="IK266" i="3"/>
  <c r="IL266" i="3" s="1"/>
  <c r="GI107" i="3"/>
  <c r="OU132" i="3"/>
  <c r="SY218" i="3"/>
  <c r="SZ218" i="3" s="1"/>
  <c r="KM92" i="3"/>
  <c r="CE113" i="3"/>
  <c r="QW150" i="3"/>
  <c r="QX150" i="3" s="1"/>
  <c r="OU231" i="3"/>
  <c r="OV231" i="3" s="1"/>
  <c r="CE289" i="3"/>
  <c r="CF289" i="3" s="1"/>
  <c r="KM257" i="3"/>
  <c r="IK194" i="3"/>
  <c r="SY229" i="3"/>
  <c r="SZ229" i="3" s="1"/>
  <c r="OU221" i="3"/>
  <c r="OV221" i="3" s="1"/>
  <c r="KM236" i="3"/>
  <c r="GI88" i="3"/>
  <c r="GJ88" i="3" s="1"/>
  <c r="IK94" i="3"/>
  <c r="IL94" i="3" s="1"/>
  <c r="EG175" i="3"/>
  <c r="EH175" i="3" s="1"/>
  <c r="QW264" i="3"/>
  <c r="QW286" i="3"/>
  <c r="QX286" i="3" s="1"/>
  <c r="OU254" i="3"/>
  <c r="OV254" i="3" s="1"/>
  <c r="OU91" i="3"/>
  <c r="OV91" i="3" s="1"/>
  <c r="SY100" i="3"/>
  <c r="SZ100" i="3" s="1"/>
  <c r="GI161" i="3"/>
  <c r="GJ161" i="3" s="1"/>
  <c r="CE118" i="3"/>
  <c r="CF118" i="3" s="1"/>
  <c r="SY293" i="3"/>
  <c r="SZ293" i="3" s="1"/>
  <c r="KM269" i="3"/>
  <c r="EG189" i="3"/>
  <c r="EH189" i="3" s="1"/>
  <c r="GI109" i="3"/>
  <c r="GJ109" i="3" s="1"/>
  <c r="GI226" i="3"/>
  <c r="GJ226" i="3" s="1"/>
  <c r="EG69" i="3"/>
  <c r="EG233" i="3"/>
  <c r="EH233" i="3" s="1"/>
  <c r="IK79" i="3"/>
  <c r="IL79" i="3" s="1"/>
  <c r="IK308" i="3"/>
  <c r="IL308" i="3" s="1"/>
  <c r="CE276" i="3"/>
  <c r="CF276" i="3" s="1"/>
  <c r="OU72" i="3"/>
  <c r="EG124" i="3"/>
  <c r="EH124" i="3" s="1"/>
  <c r="EG162" i="3"/>
  <c r="EH162" i="3" s="1"/>
  <c r="OU187" i="3"/>
  <c r="OV187" i="3" s="1"/>
  <c r="SY145" i="3"/>
  <c r="SZ145" i="3" s="1"/>
  <c r="SY70" i="3"/>
  <c r="SZ70" i="3" s="1"/>
  <c r="EG151" i="3"/>
  <c r="EH151" i="3" s="1"/>
  <c r="SY291" i="3"/>
  <c r="OU267" i="3"/>
  <c r="OV267" i="3" s="1"/>
  <c r="EG171" i="3"/>
  <c r="EH171" i="3" s="1"/>
  <c r="OU196" i="3"/>
  <c r="OV196" i="3" s="1"/>
  <c r="GI112" i="3"/>
  <c r="GJ112" i="3" s="1"/>
  <c r="QW85" i="3"/>
  <c r="QX85" i="3" s="1"/>
  <c r="GI216" i="3"/>
  <c r="GJ216" i="3" s="1"/>
  <c r="SY78" i="3"/>
  <c r="SZ78" i="3" s="1"/>
  <c r="OU95" i="3"/>
  <c r="KM306" i="3"/>
  <c r="KM274" i="3"/>
  <c r="SY107" i="3"/>
  <c r="SZ107" i="3" s="1"/>
  <c r="KM235" i="3"/>
  <c r="KM211" i="3"/>
  <c r="IK152" i="3"/>
  <c r="IL152" i="3" s="1"/>
  <c r="OU113" i="3"/>
  <c r="OV113" i="3" s="1"/>
  <c r="SY150" i="3"/>
  <c r="EG289" i="3"/>
  <c r="EH289" i="3" s="1"/>
  <c r="SY257" i="3"/>
  <c r="SZ257" i="3" s="1"/>
  <c r="OU117" i="3"/>
  <c r="OU229" i="3"/>
  <c r="IK221" i="3"/>
  <c r="IL221" i="3" s="1"/>
  <c r="IK236" i="3"/>
  <c r="IL236" i="3" s="1"/>
  <c r="KM88" i="3"/>
  <c r="OU158" i="3"/>
  <c r="OV158" i="3" s="1"/>
  <c r="OU175" i="3"/>
  <c r="OV175" i="3" s="1"/>
  <c r="QW296" i="3"/>
  <c r="QX296" i="3" s="1"/>
  <c r="IK264" i="3"/>
  <c r="IL264" i="3" s="1"/>
  <c r="KM128" i="3"/>
  <c r="QW165" i="3"/>
  <c r="QX165" i="3" s="1"/>
  <c r="KM157" i="3"/>
  <c r="EG90" i="3"/>
  <c r="EH90" i="3" s="1"/>
  <c r="EG243" i="3"/>
  <c r="EH243" i="3" s="1"/>
  <c r="CE209" i="3"/>
  <c r="CF209" i="3" s="1"/>
  <c r="GI230" i="3"/>
  <c r="GJ230" i="3" s="1"/>
  <c r="CE247" i="3"/>
  <c r="CF247" i="3" s="1"/>
  <c r="SY279" i="3"/>
  <c r="SZ279" i="3" s="1"/>
  <c r="OU255" i="3"/>
  <c r="OV255" i="3" s="1"/>
  <c r="SY155" i="3"/>
  <c r="SZ155" i="3" s="1"/>
  <c r="OU93" i="3"/>
  <c r="KM108" i="3"/>
  <c r="IK197" i="3"/>
  <c r="IL197" i="3" s="1"/>
  <c r="IK97" i="3"/>
  <c r="IL97" i="3" s="1"/>
  <c r="OU238" i="3"/>
  <c r="OV238" i="3" s="1"/>
  <c r="KM278" i="3"/>
  <c r="KM208" i="3"/>
  <c r="QW173" i="3"/>
  <c r="QX173" i="3" s="1"/>
  <c r="IK100" i="3"/>
  <c r="GI129" i="3"/>
  <c r="IK246" i="3"/>
  <c r="IL246" i="3" s="1"/>
  <c r="GI301" i="3"/>
  <c r="GJ301" i="3" s="1"/>
  <c r="QW269" i="3"/>
  <c r="QX269" i="3" s="1"/>
  <c r="EG136" i="3"/>
  <c r="OU188" i="3"/>
  <c r="OV188" i="3" s="1"/>
  <c r="EG226" i="3"/>
  <c r="EH226" i="3" s="1"/>
  <c r="OU69" i="3"/>
  <c r="OV69" i="3" s="1"/>
  <c r="OU126" i="3"/>
  <c r="SY207" i="3"/>
  <c r="SZ207" i="3" s="1"/>
  <c r="OU284" i="3"/>
  <c r="OV284" i="3" s="1"/>
  <c r="EG260" i="3"/>
  <c r="EH260" i="3" s="1"/>
  <c r="OU144" i="3"/>
  <c r="SY124" i="3"/>
  <c r="SZ124" i="3" s="1"/>
  <c r="KM180" i="3"/>
  <c r="GI131" i="3"/>
  <c r="CE96" i="3"/>
  <c r="SY105" i="3"/>
  <c r="SZ105" i="3" s="1"/>
  <c r="OU70" i="3"/>
  <c r="OV70" i="3" s="1"/>
  <c r="KM87" i="3"/>
  <c r="QW307" i="3"/>
  <c r="QX307" i="3" s="1"/>
  <c r="QW275" i="3"/>
  <c r="QX275" i="3" s="1"/>
  <c r="SY171" i="3"/>
  <c r="SZ171" i="3" s="1"/>
  <c r="OU178" i="3"/>
  <c r="OU98" i="3"/>
  <c r="SY216" i="3"/>
  <c r="SZ216" i="3" s="1"/>
  <c r="EG78" i="3"/>
  <c r="EH78" i="3" s="1"/>
  <c r="OU159" i="3"/>
  <c r="EG290" i="3"/>
  <c r="EH290" i="3" s="1"/>
  <c r="SY266" i="3"/>
  <c r="SZ266" i="3" s="1"/>
  <c r="KM132" i="3"/>
  <c r="GI150" i="3"/>
  <c r="GJ150" i="3" s="1"/>
  <c r="GI231" i="3"/>
  <c r="SY281" i="3"/>
  <c r="SZ281" i="3" s="1"/>
  <c r="OU257" i="3"/>
  <c r="OV257" i="3" s="1"/>
  <c r="KM194" i="3"/>
  <c r="KM229" i="3"/>
  <c r="KM203" i="3"/>
  <c r="KM210" i="3"/>
  <c r="KM94" i="3"/>
  <c r="QW175" i="3"/>
  <c r="CE296" i="3"/>
  <c r="CF296" i="3" s="1"/>
  <c r="EG264" i="3"/>
  <c r="EH264" i="3" s="1"/>
  <c r="IK130" i="3"/>
  <c r="IL130" i="3" s="1"/>
  <c r="IK165" i="3"/>
  <c r="IL165" i="3" s="1"/>
  <c r="KM139" i="3"/>
  <c r="KM228" i="3"/>
  <c r="GI121" i="3"/>
  <c r="GJ121" i="3" s="1"/>
  <c r="CE303" i="3"/>
  <c r="CF303" i="3" s="1"/>
  <c r="QW271" i="3"/>
  <c r="QX271" i="3" s="1"/>
  <c r="GI186" i="3"/>
  <c r="GJ186" i="3" s="1"/>
  <c r="GI101" i="3"/>
  <c r="CE108" i="3"/>
  <c r="CF108" i="3" s="1"/>
  <c r="KM179" i="3"/>
  <c r="QW191" i="3"/>
  <c r="OU278" i="3"/>
  <c r="EG254" i="3"/>
  <c r="EH254" i="3" s="1"/>
  <c r="GI140" i="3"/>
  <c r="GJ140" i="3" s="1"/>
  <c r="SY234" i="3"/>
  <c r="EG133" i="3"/>
  <c r="IK129" i="3"/>
  <c r="IL129" i="3" s="1"/>
  <c r="IK182" i="3"/>
  <c r="IL182" i="3" s="1"/>
  <c r="GI135" i="3"/>
  <c r="EG285" i="3"/>
  <c r="CE261" i="3"/>
  <c r="CF261" i="3" s="1"/>
  <c r="SY76" i="3"/>
  <c r="SZ76" i="3" s="1"/>
  <c r="SY188" i="3"/>
  <c r="KM195" i="3"/>
  <c r="GI81" i="3"/>
  <c r="GJ81" i="3" s="1"/>
  <c r="SY190" i="3"/>
  <c r="EG207" i="3"/>
  <c r="SY284" i="3"/>
  <c r="SZ284" i="3" s="1"/>
  <c r="OU252" i="3"/>
  <c r="OV252" i="3" s="1"/>
  <c r="GI180" i="3"/>
  <c r="GI241" i="3"/>
  <c r="QW87" i="3"/>
  <c r="QX87" i="3" s="1"/>
  <c r="GI299" i="3"/>
  <c r="GJ299" i="3" s="1"/>
  <c r="IK251" i="3"/>
  <c r="IL251" i="3" s="1"/>
  <c r="QW227" i="3"/>
  <c r="QX227" i="3" s="1"/>
  <c r="SY85" i="3"/>
  <c r="SZ85" i="3" s="1"/>
  <c r="EG216" i="3"/>
  <c r="EH216" i="3" s="1"/>
  <c r="IK185" i="3"/>
  <c r="IL185" i="3" s="1"/>
  <c r="QW206" i="3"/>
  <c r="QX206" i="3" s="1"/>
  <c r="GI223" i="3"/>
  <c r="GJ223" i="3" s="1"/>
  <c r="GI282" i="3"/>
  <c r="GJ282" i="3" s="1"/>
  <c r="GI250" i="3"/>
  <c r="GJ250" i="3" s="1"/>
  <c r="OU211" i="3"/>
  <c r="OV211" i="3" s="1"/>
  <c r="SY152" i="3"/>
  <c r="QW89" i="3"/>
  <c r="CE86" i="3"/>
  <c r="CF86" i="3" s="1"/>
  <c r="CE103" i="3"/>
  <c r="CF103" i="3" s="1"/>
  <c r="GI297" i="3"/>
  <c r="GJ297" i="3" s="1"/>
  <c r="CE125" i="3"/>
  <c r="CF125" i="3" s="1"/>
  <c r="SY236" i="3"/>
  <c r="SZ236" i="3" s="1"/>
  <c r="SY88" i="3"/>
  <c r="SZ88" i="3" s="1"/>
  <c r="QW94" i="3"/>
  <c r="QX94" i="3" s="1"/>
  <c r="IK111" i="3"/>
  <c r="OU99" i="3"/>
  <c r="OU125" i="3"/>
  <c r="OV125" i="3" s="1"/>
  <c r="OU236" i="3"/>
  <c r="OV236" i="3" s="1"/>
  <c r="EG153" i="3"/>
  <c r="EH153" i="3" s="1"/>
  <c r="EG222" i="3"/>
  <c r="EH222" i="3" s="1"/>
  <c r="EG288" i="3"/>
  <c r="EH288" i="3" s="1"/>
  <c r="OU264" i="3"/>
  <c r="GI128" i="3"/>
  <c r="GJ128" i="3" s="1"/>
  <c r="GI83" i="3"/>
  <c r="CE168" i="3"/>
  <c r="QW146" i="3"/>
  <c r="QX146" i="3" s="1"/>
  <c r="IK295" i="3"/>
  <c r="IL295" i="3" s="1"/>
  <c r="IK263" i="3"/>
  <c r="CE237" i="3"/>
  <c r="CF237" i="3" s="1"/>
  <c r="CE93" i="3"/>
  <c r="CF93" i="3" s="1"/>
  <c r="GI164" i="3"/>
  <c r="GJ164" i="3" s="1"/>
  <c r="CE137" i="3"/>
  <c r="OU302" i="3"/>
  <c r="EG278" i="3"/>
  <c r="EH278" i="3" s="1"/>
  <c r="IK254" i="3"/>
  <c r="IL254" i="3" s="1"/>
  <c r="EG122" i="3"/>
  <c r="EH122" i="3" s="1"/>
  <c r="OU234" i="3"/>
  <c r="GI133" i="3"/>
  <c r="KM129" i="3"/>
  <c r="KM182" i="3"/>
  <c r="SY199" i="3"/>
  <c r="SZ199" i="3" s="1"/>
  <c r="EG109" i="3"/>
  <c r="EH109" i="3" s="1"/>
  <c r="EG240" i="3"/>
  <c r="EH240" i="3" s="1"/>
  <c r="EG195" i="3"/>
  <c r="OU169" i="3"/>
  <c r="SY79" i="3"/>
  <c r="SZ79" i="3" s="1"/>
  <c r="OU300" i="3"/>
  <c r="OV300" i="3" s="1"/>
  <c r="EG276" i="3"/>
  <c r="EH276" i="3" s="1"/>
  <c r="QW252" i="3"/>
  <c r="EG184" i="3"/>
  <c r="EH184" i="3" s="1"/>
  <c r="EG176" i="3"/>
  <c r="KM149" i="3"/>
  <c r="IK187" i="3"/>
  <c r="QW202" i="3"/>
  <c r="QX202" i="3" s="1"/>
  <c r="SY241" i="3"/>
  <c r="SZ241" i="3" s="1"/>
  <c r="SY198" i="3"/>
  <c r="KM215" i="3"/>
  <c r="CE283" i="3"/>
  <c r="CF283" i="3" s="1"/>
  <c r="KM251" i="3"/>
  <c r="QW196" i="3"/>
  <c r="GI116" i="3"/>
  <c r="GJ116" i="3" s="1"/>
  <c r="CE123" i="3"/>
  <c r="CF123" i="3" s="1"/>
  <c r="KM185" i="3"/>
  <c r="KM95" i="3"/>
  <c r="OU274" i="3"/>
  <c r="OV274" i="3" s="1"/>
  <c r="SY250" i="3"/>
  <c r="SZ250" i="3" s="1"/>
  <c r="OU235" i="3"/>
  <c r="OV235" i="3" s="1"/>
  <c r="EG218" i="3"/>
  <c r="EG74" i="3"/>
  <c r="EH74" i="3" s="1"/>
  <c r="SY86" i="3"/>
  <c r="SZ86" i="3" s="1"/>
  <c r="SY167" i="3"/>
  <c r="SZ167" i="3" s="1"/>
  <c r="CE297" i="3"/>
  <c r="OU265" i="3"/>
  <c r="OV265" i="3" s="1"/>
  <c r="OU84" i="3"/>
  <c r="OV84" i="3" s="1"/>
  <c r="OU192" i="3"/>
  <c r="OV192" i="3" s="1"/>
  <c r="SY221" i="3"/>
  <c r="OU154" i="3"/>
  <c r="OV154" i="3" s="1"/>
  <c r="EG201" i="3"/>
  <c r="EG111" i="3"/>
  <c r="KM296" i="3"/>
  <c r="HA179" i="5"/>
  <c r="HB179" i="5" s="1"/>
  <c r="HD179" i="5" s="1"/>
  <c r="GI130" i="3"/>
  <c r="GJ130" i="3" s="1"/>
  <c r="GI212" i="3"/>
  <c r="GJ212" i="3" s="1"/>
  <c r="EG172" i="3"/>
  <c r="SY146" i="3"/>
  <c r="IK121" i="3"/>
  <c r="IL121" i="3" s="1"/>
  <c r="KM166" i="3"/>
  <c r="SY287" i="3"/>
  <c r="SZ287" i="3" s="1"/>
  <c r="SY263" i="3"/>
  <c r="SY186" i="3"/>
  <c r="SZ186" i="3" s="1"/>
  <c r="KM148" i="3"/>
  <c r="KM75" i="3"/>
  <c r="KM164" i="3"/>
  <c r="OU137" i="3"/>
  <c r="OV137" i="3" s="1"/>
  <c r="OU110" i="3"/>
  <c r="GI127" i="3"/>
  <c r="CE254" i="3"/>
  <c r="CF254" i="3" s="1"/>
  <c r="IK122" i="3"/>
  <c r="IL122" i="3" s="1"/>
  <c r="IK161" i="3"/>
  <c r="IL161" i="3" s="1"/>
  <c r="GI199" i="3"/>
  <c r="GJ199" i="3" s="1"/>
  <c r="GI277" i="3"/>
  <c r="GJ277" i="3" s="1"/>
  <c r="OU189" i="3"/>
  <c r="EG248" i="3"/>
  <c r="EH248" i="3" s="1"/>
  <c r="EG244" i="3"/>
  <c r="EH244" i="3" s="1"/>
  <c r="OU224" i="3"/>
  <c r="SY233" i="3"/>
  <c r="OU143" i="3"/>
  <c r="OV143" i="3" s="1"/>
  <c r="OU292" i="3"/>
  <c r="OV292" i="3" s="1"/>
  <c r="SY268" i="3"/>
  <c r="SZ268" i="3" s="1"/>
  <c r="EG72" i="3"/>
  <c r="SY184" i="3"/>
  <c r="SZ184" i="3" s="1"/>
  <c r="CE176" i="3"/>
  <c r="CF176" i="3" s="1"/>
  <c r="IK149" i="3"/>
  <c r="IL149" i="3" s="1"/>
  <c r="EG145" i="3"/>
  <c r="EH145" i="3" s="1"/>
  <c r="OU241" i="3"/>
  <c r="OV241" i="3" s="1"/>
  <c r="KM198" i="3"/>
  <c r="GI215" i="3"/>
  <c r="KM283" i="3"/>
  <c r="CE251" i="3"/>
  <c r="EG196" i="3"/>
  <c r="EH196" i="3" s="1"/>
  <c r="EG116" i="3"/>
  <c r="EH116" i="3" s="1"/>
  <c r="OU123" i="3"/>
  <c r="OV123" i="3" s="1"/>
  <c r="OU185" i="3"/>
  <c r="OV185" i="3" s="1"/>
  <c r="SY95" i="3"/>
  <c r="EG298" i="3"/>
  <c r="EH298" i="3" s="1"/>
  <c r="EG274" i="3"/>
  <c r="EH274" i="3" s="1"/>
  <c r="KM250" i="3"/>
  <c r="IK86" i="3"/>
  <c r="IL86" i="3" s="1"/>
  <c r="KM167" i="3"/>
  <c r="SY289" i="3"/>
  <c r="SY265" i="3"/>
  <c r="SZ265" i="3" s="1"/>
  <c r="IK84" i="3"/>
  <c r="IL84" i="3" s="1"/>
  <c r="QW192" i="3"/>
  <c r="QX192" i="3" s="1"/>
  <c r="GI221" i="3"/>
  <c r="GJ221" i="3" s="1"/>
  <c r="CE154" i="3"/>
  <c r="CF154" i="3" s="1"/>
  <c r="GI111" i="3"/>
  <c r="GI304" i="3"/>
  <c r="OU272" i="3"/>
  <c r="OV272" i="3" s="1"/>
  <c r="QW128" i="3"/>
  <c r="QX128" i="3" s="1"/>
  <c r="IK83" i="3"/>
  <c r="IL83" i="3" s="1"/>
  <c r="KM168" i="3"/>
  <c r="KM209" i="3"/>
  <c r="CE119" i="3"/>
  <c r="CF119" i="3" s="1"/>
  <c r="CE295" i="3"/>
  <c r="CF295" i="3" s="1"/>
  <c r="EG237" i="3"/>
  <c r="EH237" i="3" s="1"/>
  <c r="SY93" i="3"/>
  <c r="OU164" i="3"/>
  <c r="OV164" i="3" s="1"/>
  <c r="EG137" i="3"/>
  <c r="EH137" i="3" s="1"/>
  <c r="EG174" i="3"/>
  <c r="EH174" i="3" s="1"/>
  <c r="OU296" i="3"/>
  <c r="OV296" i="3" s="1"/>
  <c r="SY264" i="3"/>
  <c r="SZ264" i="3" s="1"/>
  <c r="SY130" i="3"/>
  <c r="SZ130" i="3" s="1"/>
  <c r="EG80" i="3"/>
  <c r="EH80" i="3" s="1"/>
  <c r="IK212" i="3"/>
  <c r="QW168" i="3"/>
  <c r="QX168" i="3" s="1"/>
  <c r="SY121" i="3"/>
  <c r="SZ121" i="3" s="1"/>
  <c r="SY166" i="3"/>
  <c r="SZ166" i="3" s="1"/>
  <c r="KM183" i="3"/>
  <c r="GI295" i="3"/>
  <c r="GJ295" i="3" s="1"/>
  <c r="IK271" i="3"/>
  <c r="IL271" i="3" s="1"/>
  <c r="KM204" i="3"/>
  <c r="SY148" i="3"/>
  <c r="OU75" i="3"/>
  <c r="OV75" i="3" s="1"/>
  <c r="QW179" i="3"/>
  <c r="QX179" i="3" s="1"/>
  <c r="QW217" i="3"/>
  <c r="SY127" i="3"/>
  <c r="SZ127" i="3" s="1"/>
  <c r="GI294" i="3"/>
  <c r="GJ294" i="3" s="1"/>
  <c r="QW262" i="3"/>
  <c r="SY140" i="3"/>
  <c r="SZ140" i="3" s="1"/>
  <c r="EG234" i="3"/>
  <c r="EH234" i="3" s="1"/>
  <c r="OU115" i="3"/>
  <c r="OV115" i="3" s="1"/>
  <c r="SY118" i="3"/>
  <c r="SY135" i="3"/>
  <c r="SZ135" i="3" s="1"/>
  <c r="CE285" i="3"/>
  <c r="CF285" i="3" s="1"/>
  <c r="KM253" i="3"/>
  <c r="CE109" i="3"/>
  <c r="KM240" i="3"/>
  <c r="QW195" i="3"/>
  <c r="QX195" i="3" s="1"/>
  <c r="QW169" i="3"/>
  <c r="QX169" i="3" s="1"/>
  <c r="KM79" i="3"/>
  <c r="OU276" i="3"/>
  <c r="OV276" i="3" s="1"/>
  <c r="EG252" i="3"/>
  <c r="EH252" i="3" s="1"/>
  <c r="SY176" i="3"/>
  <c r="SZ176" i="3" s="1"/>
  <c r="SY149" i="3"/>
  <c r="SZ149" i="3" s="1"/>
  <c r="QW187" i="3"/>
  <c r="QX187" i="3" s="1"/>
  <c r="GI202" i="3"/>
  <c r="IK177" i="3"/>
  <c r="EG198" i="3"/>
  <c r="EH198" i="3" s="1"/>
  <c r="EG215" i="3"/>
  <c r="EH215" i="3" s="1"/>
  <c r="SY283" i="3"/>
  <c r="SZ283" i="3" s="1"/>
  <c r="SY251" i="3"/>
  <c r="IK196" i="3"/>
  <c r="IL196" i="3" s="1"/>
  <c r="CE116" i="3"/>
  <c r="CF116" i="3" s="1"/>
  <c r="QW123" i="3"/>
  <c r="CE95" i="3"/>
  <c r="CF95" i="3" s="1"/>
  <c r="CE298" i="3"/>
  <c r="CF298" i="3" s="1"/>
  <c r="QW274" i="3"/>
  <c r="IK235" i="3"/>
  <c r="IL235" i="3" s="1"/>
  <c r="KM218" i="3"/>
  <c r="QW74" i="3"/>
  <c r="KM86" i="3"/>
  <c r="QW167" i="3"/>
  <c r="QX167" i="3" s="1"/>
  <c r="KM297" i="3"/>
  <c r="IK273" i="3"/>
  <c r="IL273" i="3" s="1"/>
  <c r="CE136" i="3"/>
  <c r="CF136" i="3" s="1"/>
  <c r="IK248" i="3"/>
  <c r="QW240" i="3"/>
  <c r="QX240" i="3" s="1"/>
  <c r="OU195" i="3"/>
  <c r="OV195" i="3" s="1"/>
  <c r="OU81" i="3"/>
  <c r="OV81" i="3" s="1"/>
  <c r="CE143" i="3"/>
  <c r="IK292" i="3"/>
  <c r="IL292" i="3" s="1"/>
  <c r="QW260" i="3"/>
  <c r="QX260" i="3" s="1"/>
  <c r="SY242" i="3"/>
  <c r="OU176" i="3"/>
  <c r="SY131" i="3"/>
  <c r="SZ131" i="3" s="1"/>
  <c r="EG220" i="3"/>
  <c r="EH220" i="3" s="1"/>
  <c r="OU177" i="3"/>
  <c r="OU198" i="3"/>
  <c r="SY307" i="3"/>
  <c r="SZ307" i="3" s="1"/>
  <c r="EG283" i="3"/>
  <c r="EH283" i="3" s="1"/>
  <c r="EG227" i="3"/>
  <c r="EH227" i="3" s="1"/>
  <c r="EG120" i="3"/>
  <c r="EH120" i="3" s="1"/>
  <c r="KM123" i="3"/>
  <c r="QW138" i="3"/>
  <c r="QX138" i="3" s="1"/>
  <c r="SY206" i="3"/>
  <c r="SZ206" i="3" s="1"/>
  <c r="OU223" i="3"/>
  <c r="OU282" i="3"/>
  <c r="OU250" i="3"/>
  <c r="EG235" i="3"/>
  <c r="EH235" i="3" s="1"/>
  <c r="SY211" i="3"/>
  <c r="SZ211" i="3" s="1"/>
  <c r="CE152" i="3"/>
  <c r="IK89" i="3"/>
  <c r="QW86" i="3"/>
  <c r="QX86" i="3" s="1"/>
  <c r="OU167" i="3"/>
  <c r="OV167" i="3" s="1"/>
  <c r="IK265" i="3"/>
  <c r="IL265" i="3" s="1"/>
  <c r="KM84" i="3"/>
  <c r="SY192" i="3"/>
  <c r="SZ192" i="3" s="1"/>
  <c r="SY125" i="3"/>
  <c r="KM232" i="3"/>
  <c r="GI210" i="3"/>
  <c r="GJ210" i="3" s="1"/>
  <c r="GI201" i="3"/>
  <c r="OU111" i="3"/>
  <c r="OV111" i="3" s="1"/>
  <c r="CE304" i="3"/>
  <c r="CF304" i="3" s="1"/>
  <c r="IK272" i="3"/>
  <c r="IL272" i="3" s="1"/>
  <c r="SY128" i="3"/>
  <c r="OU165" i="3"/>
  <c r="OV165" i="3" s="1"/>
  <c r="IK157" i="3"/>
  <c r="IL157" i="3" s="1"/>
  <c r="KM146" i="3"/>
  <c r="OU209" i="3"/>
  <c r="EG230" i="3"/>
  <c r="EH230" i="3" s="1"/>
  <c r="IK247" i="3"/>
  <c r="IL247" i="3" s="1"/>
  <c r="KM287" i="3"/>
  <c r="KM263" i="3"/>
  <c r="IK186" i="3"/>
  <c r="EG101" i="3"/>
  <c r="EH101" i="3" s="1"/>
  <c r="OU104" i="3"/>
  <c r="OV104" i="3" s="1"/>
  <c r="QW82" i="3"/>
  <c r="QX82" i="3" s="1"/>
  <c r="IK137" i="3"/>
  <c r="IL137" i="3" s="1"/>
  <c r="KM110" i="3"/>
  <c r="OU191" i="3"/>
  <c r="OV191" i="3" s="1"/>
  <c r="CE286" i="3"/>
  <c r="CF286" i="3" s="1"/>
  <c r="GI254" i="3"/>
  <c r="GJ254" i="3" s="1"/>
  <c r="SY122" i="3"/>
  <c r="SZ122" i="3" s="1"/>
  <c r="EG160" i="3"/>
  <c r="EH160" i="3" s="1"/>
  <c r="SY161" i="3"/>
  <c r="SZ161" i="3" s="1"/>
  <c r="SY182" i="3"/>
  <c r="SZ182" i="3" s="1"/>
  <c r="OU199" i="3"/>
  <c r="OV199" i="3" s="1"/>
  <c r="QW277" i="3"/>
  <c r="QX277" i="3" s="1"/>
  <c r="GZ179" i="5"/>
  <c r="OU128" i="3"/>
  <c r="OV128" i="3" s="1"/>
  <c r="SY83" i="3"/>
  <c r="SZ83" i="3" s="1"/>
  <c r="OU168" i="3"/>
  <c r="OV168" i="3" s="1"/>
  <c r="EG146" i="3"/>
  <c r="EH146" i="3" s="1"/>
  <c r="EG209" i="3"/>
  <c r="EH209" i="3" s="1"/>
  <c r="OU119" i="3"/>
  <c r="EG295" i="3"/>
  <c r="EH295" i="3" s="1"/>
  <c r="OU263" i="3"/>
  <c r="OV263" i="3" s="1"/>
  <c r="QW237" i="3"/>
  <c r="QX237" i="3" s="1"/>
  <c r="KM93" i="3"/>
  <c r="CE164" i="3"/>
  <c r="CF164" i="3" s="1"/>
  <c r="GI137" i="3"/>
  <c r="GJ137" i="3" s="1"/>
  <c r="GI174" i="3"/>
  <c r="EG302" i="3"/>
  <c r="QW278" i="3"/>
  <c r="QX278" i="3" s="1"/>
  <c r="CE91" i="3"/>
  <c r="CE100" i="3"/>
  <c r="CF100" i="3" s="1"/>
  <c r="EG129" i="3"/>
  <c r="EH129" i="3" s="1"/>
  <c r="EG182" i="3"/>
  <c r="QW135" i="3"/>
  <c r="QX135" i="3" s="1"/>
  <c r="KM293" i="3"/>
  <c r="SY261" i="3"/>
  <c r="SZ261" i="3" s="1"/>
  <c r="GI189" i="3"/>
  <c r="SY248" i="3"/>
  <c r="OU240" i="3"/>
  <c r="OV240" i="3" s="1"/>
  <c r="GI213" i="3"/>
  <c r="GJ213" i="3" s="1"/>
  <c r="SY143" i="3"/>
  <c r="SZ143" i="3" s="1"/>
  <c r="EG300" i="3"/>
  <c r="EH300" i="3" s="1"/>
  <c r="EG268" i="3"/>
  <c r="EH268" i="3" s="1"/>
  <c r="KM144" i="3"/>
  <c r="CE149" i="3"/>
  <c r="CF149" i="3" s="1"/>
  <c r="KM105" i="3"/>
  <c r="KM134" i="3"/>
  <c r="QW215" i="3"/>
  <c r="QX215" i="3" s="1"/>
  <c r="QW291" i="3"/>
  <c r="QX291" i="3" s="1"/>
  <c r="IK267" i="3"/>
  <c r="IL267" i="3" s="1"/>
  <c r="GI245" i="3"/>
  <c r="GJ245" i="3" s="1"/>
  <c r="IK116" i="3"/>
  <c r="IL116" i="3" s="1"/>
  <c r="SY123" i="3"/>
  <c r="SY138" i="3"/>
  <c r="SZ138" i="3" s="1"/>
  <c r="QW159" i="3"/>
  <c r="GI290" i="3"/>
  <c r="GI181" i="3"/>
  <c r="GJ181" i="3" s="1"/>
  <c r="SY77" i="3"/>
  <c r="SZ77" i="3" s="1"/>
  <c r="OU74" i="3"/>
  <c r="OV74" i="3" s="1"/>
  <c r="KM193" i="3"/>
  <c r="GI214" i="3"/>
  <c r="GJ214" i="3" s="1"/>
  <c r="KM231" i="3"/>
  <c r="QW281" i="3"/>
  <c r="QX281" i="3" s="1"/>
  <c r="GI249" i="3"/>
  <c r="GJ249" i="3" s="1"/>
  <c r="GI117" i="3"/>
  <c r="CE229" i="3"/>
  <c r="OU203" i="3"/>
  <c r="OV203" i="3" s="1"/>
  <c r="EG154" i="3"/>
  <c r="EH154" i="3" s="1"/>
  <c r="GI158" i="3"/>
  <c r="KM288" i="3"/>
  <c r="CE256" i="3"/>
  <c r="IK302" i="3"/>
  <c r="IL302" i="3" s="1"/>
  <c r="IK278" i="3"/>
  <c r="IL278" i="3" s="1"/>
  <c r="KM254" i="3"/>
  <c r="IK140" i="3"/>
  <c r="IL140" i="3" s="1"/>
  <c r="SY133" i="3"/>
  <c r="SZ133" i="3" s="1"/>
  <c r="OU129" i="3"/>
  <c r="OV129" i="3" s="1"/>
  <c r="QW182" i="3"/>
  <c r="QX182" i="3" s="1"/>
  <c r="KM135" i="3"/>
  <c r="SY285" i="3"/>
  <c r="SZ285" i="3" s="1"/>
  <c r="EG261" i="3"/>
  <c r="EH261" i="3" s="1"/>
  <c r="OU136" i="3"/>
  <c r="OU248" i="3"/>
  <c r="IK240" i="3"/>
  <c r="IL240" i="3" s="1"/>
  <c r="KM213" i="3"/>
  <c r="GI69" i="3"/>
  <c r="GJ69" i="3" s="1"/>
  <c r="SY126" i="3"/>
  <c r="SZ126" i="3" s="1"/>
  <c r="EG143" i="3"/>
  <c r="EH143" i="3" s="1"/>
  <c r="CE300" i="3"/>
  <c r="CF300" i="3" s="1"/>
  <c r="CE268" i="3"/>
  <c r="QW144" i="3"/>
  <c r="QX144" i="3" s="1"/>
  <c r="IK106" i="3"/>
  <c r="IL106" i="3" s="1"/>
  <c r="GI149" i="3"/>
  <c r="GJ149" i="3" s="1"/>
  <c r="KM96" i="3"/>
  <c r="QW105" i="3"/>
  <c r="QW134" i="3"/>
  <c r="QX134" i="3" s="1"/>
  <c r="CE291" i="3"/>
  <c r="CF291" i="3" s="1"/>
  <c r="OU259" i="3"/>
  <c r="OV259" i="3" s="1"/>
  <c r="QW171" i="3"/>
  <c r="QX171" i="3" s="1"/>
  <c r="EG178" i="3"/>
  <c r="EH178" i="3" s="1"/>
  <c r="SY116" i="3"/>
  <c r="QW141" i="3"/>
  <c r="KM156" i="3"/>
  <c r="QW78" i="3"/>
  <c r="QX78" i="3" s="1"/>
  <c r="SY159" i="3"/>
  <c r="SY298" i="3"/>
  <c r="OU266" i="3"/>
  <c r="OV266" i="3" s="1"/>
  <c r="SY181" i="3"/>
  <c r="SZ181" i="3" s="1"/>
  <c r="SY132" i="3"/>
  <c r="QW218" i="3"/>
  <c r="QX218" i="3" s="1"/>
  <c r="IK92" i="3"/>
  <c r="IL92" i="3" s="1"/>
  <c r="GI113" i="3"/>
  <c r="GJ113" i="3" s="1"/>
  <c r="SY214" i="3"/>
  <c r="EG231" i="3"/>
  <c r="EH231" i="3" s="1"/>
  <c r="IK281" i="3"/>
  <c r="IL281" i="3" s="1"/>
  <c r="QW249" i="3"/>
  <c r="QX249" i="3" s="1"/>
  <c r="IK117" i="3"/>
  <c r="IL117" i="3" s="1"/>
  <c r="SY147" i="3"/>
  <c r="SY203" i="3"/>
  <c r="SZ203" i="3" s="1"/>
  <c r="IK154" i="3"/>
  <c r="IL154" i="3" s="1"/>
  <c r="CE153" i="3"/>
  <c r="CE158" i="3"/>
  <c r="CF158" i="3" s="1"/>
  <c r="SY239" i="3"/>
  <c r="SZ239" i="3" s="1"/>
  <c r="QW288" i="3"/>
  <c r="QX288" i="3" s="1"/>
  <c r="IK256" i="3"/>
  <c r="SY219" i="3"/>
  <c r="KM83" i="3"/>
  <c r="GI139" i="3"/>
  <c r="GJ139" i="3" s="1"/>
  <c r="KM90" i="3"/>
  <c r="SY73" i="3"/>
  <c r="SY102" i="3"/>
  <c r="SZ102" i="3" s="1"/>
  <c r="GI119" i="3"/>
  <c r="GJ119" i="3" s="1"/>
  <c r="QW303" i="3"/>
  <c r="QX303" i="3" s="1"/>
  <c r="IK279" i="3"/>
  <c r="IL279" i="3" s="1"/>
  <c r="CE204" i="3"/>
  <c r="CF204" i="3" s="1"/>
  <c r="KM155" i="3"/>
  <c r="EG75" i="3"/>
  <c r="SY164" i="3"/>
  <c r="SZ164" i="3" s="1"/>
  <c r="CE179" i="3"/>
  <c r="CF179" i="3" s="1"/>
  <c r="GI217" i="3"/>
  <c r="GJ217" i="3" s="1"/>
  <c r="KM238" i="3"/>
  <c r="QW302" i="3"/>
  <c r="QX302" i="3" s="1"/>
  <c r="KM270" i="3"/>
  <c r="SY200" i="3"/>
  <c r="SZ200" i="3" s="1"/>
  <c r="EG91" i="3"/>
  <c r="OU133" i="3"/>
  <c r="SY225" i="3"/>
  <c r="SZ225" i="3" s="1"/>
  <c r="OU71" i="3"/>
  <c r="OV71" i="3" s="1"/>
  <c r="CE293" i="3"/>
  <c r="CE76" i="3"/>
  <c r="CF76" i="3" s="1"/>
  <c r="IK170" i="3"/>
  <c r="IL170" i="3" s="1"/>
  <c r="QW308" i="3"/>
  <c r="QX308" i="3" s="1"/>
  <c r="SY252" i="3"/>
  <c r="SZ252" i="3" s="1"/>
  <c r="OU106" i="3"/>
  <c r="OV106" i="3" s="1"/>
  <c r="OU162" i="3"/>
  <c r="CE205" i="3"/>
  <c r="CF205" i="3" s="1"/>
  <c r="QW220" i="3"/>
  <c r="QX220" i="3" s="1"/>
  <c r="IK105" i="3"/>
  <c r="IL105" i="3" s="1"/>
  <c r="OU134" i="3"/>
  <c r="SY151" i="3"/>
  <c r="QW299" i="3"/>
  <c r="QX299" i="3" s="1"/>
  <c r="CE267" i="3"/>
  <c r="CF267" i="3" s="1"/>
  <c r="KM245" i="3"/>
  <c r="GI120" i="3"/>
  <c r="GJ120" i="3" s="1"/>
  <c r="IK85" i="3"/>
  <c r="IL85" i="3" s="1"/>
  <c r="IK156" i="3"/>
  <c r="IL156" i="3" s="1"/>
  <c r="GI142" i="3"/>
  <c r="CE290" i="3"/>
  <c r="CF290" i="3" s="1"/>
  <c r="EG258" i="3"/>
  <c r="EH258" i="3" s="1"/>
  <c r="EG181" i="3"/>
  <c r="EH181" i="3" s="1"/>
  <c r="OU114" i="3"/>
  <c r="EG152" i="3"/>
  <c r="EH152" i="3" s="1"/>
  <c r="EG113" i="3"/>
  <c r="EH113" i="3" s="1"/>
  <c r="OU214" i="3"/>
  <c r="OV214" i="3" s="1"/>
  <c r="GI305" i="3"/>
  <c r="SY249" i="3"/>
  <c r="SZ249" i="3" s="1"/>
  <c r="EG117" i="3"/>
  <c r="OU147" i="3"/>
  <c r="OV147" i="3" s="1"/>
  <c r="SY232" i="3"/>
  <c r="SZ232" i="3" s="1"/>
  <c r="OU88" i="3"/>
  <c r="OV88" i="3" s="1"/>
  <c r="SY158" i="3"/>
  <c r="EG239" i="3"/>
  <c r="IK288" i="3"/>
  <c r="IL288" i="3" s="1"/>
  <c r="GI264" i="3"/>
  <c r="GJ264" i="3" s="1"/>
  <c r="QW83" i="3"/>
  <c r="QX83" i="3" s="1"/>
  <c r="GI146" i="3"/>
  <c r="GJ146" i="3" s="1"/>
  <c r="IK209" i="3"/>
  <c r="IL209" i="3" s="1"/>
  <c r="IK119" i="3"/>
  <c r="IL119" i="3" s="1"/>
  <c r="QW295" i="3"/>
  <c r="QX295" i="3" s="1"/>
  <c r="CE263" i="3"/>
  <c r="CF263" i="3" s="1"/>
  <c r="QW164" i="3"/>
  <c r="QX164" i="3" s="1"/>
  <c r="CE174" i="3"/>
  <c r="CE302" i="3"/>
  <c r="CF302" i="3" s="1"/>
  <c r="GI208" i="3"/>
  <c r="GJ208" i="3" s="1"/>
  <c r="CE122" i="3"/>
  <c r="SY115" i="3"/>
  <c r="SZ115" i="3" s="1"/>
  <c r="EG225" i="3"/>
  <c r="EH225" i="3" s="1"/>
  <c r="QW199" i="3"/>
  <c r="SY277" i="3"/>
  <c r="SZ277" i="3" s="1"/>
  <c r="OU253" i="3"/>
  <c r="OV253" i="3" s="1"/>
  <c r="GI76" i="3"/>
  <c r="GJ76" i="3" s="1"/>
  <c r="OU170" i="3"/>
  <c r="OV170" i="3" s="1"/>
  <c r="OU226" i="3"/>
  <c r="OV226" i="3" s="1"/>
  <c r="CE224" i="3"/>
  <c r="CF224" i="3" s="1"/>
  <c r="GI169" i="3"/>
  <c r="GJ169" i="3" s="1"/>
  <c r="IK190" i="3"/>
  <c r="CE308" i="3"/>
  <c r="CF308" i="3" s="1"/>
  <c r="IK276" i="3"/>
  <c r="IL276" i="3" s="1"/>
  <c r="QW72" i="3"/>
  <c r="IK124" i="3"/>
  <c r="IL124" i="3" s="1"/>
  <c r="CE162" i="3"/>
  <c r="CF162" i="3" s="1"/>
  <c r="KM187" i="3"/>
  <c r="KM145" i="3"/>
  <c r="GI70" i="3"/>
  <c r="GJ70" i="3" s="1"/>
  <c r="GI151" i="3"/>
  <c r="GJ151" i="3" s="1"/>
  <c r="OU291" i="3"/>
  <c r="OV291" i="3" s="1"/>
  <c r="OU171" i="3"/>
  <c r="GI196" i="3"/>
  <c r="GJ196" i="3" s="1"/>
  <c r="KM85" i="3"/>
  <c r="OU156" i="3"/>
  <c r="OV156" i="3" s="1"/>
  <c r="OU78" i="3"/>
  <c r="OV78" i="3" s="1"/>
  <c r="CE306" i="3"/>
  <c r="IK274" i="3"/>
  <c r="IL274" i="3" s="1"/>
  <c r="QW107" i="3"/>
  <c r="QX107" i="3" s="1"/>
  <c r="QW235" i="3"/>
  <c r="QX235" i="3" s="1"/>
  <c r="SY92" i="3"/>
  <c r="SY113" i="3"/>
  <c r="SZ113" i="3" s="1"/>
  <c r="IK150" i="3"/>
  <c r="IL150" i="3" s="1"/>
  <c r="GI167" i="3"/>
  <c r="GJ167" i="3" s="1"/>
  <c r="KM289" i="3"/>
  <c r="CE257" i="3"/>
  <c r="CF257" i="3" s="1"/>
  <c r="SY117" i="3"/>
  <c r="SZ117" i="3" s="1"/>
  <c r="GI229" i="3"/>
  <c r="QW221" i="3"/>
  <c r="GI236" i="3"/>
  <c r="GJ236" i="3" s="1"/>
  <c r="OU153" i="3"/>
  <c r="OV153" i="3" s="1"/>
  <c r="EG158" i="3"/>
  <c r="EH158" i="3" s="1"/>
  <c r="IK175" i="3"/>
  <c r="QW84" i="3"/>
  <c r="QX84" i="3" s="1"/>
  <c r="CE192" i="3"/>
  <c r="CF192" i="3" s="1"/>
  <c r="CE221" i="3"/>
  <c r="GI154" i="3"/>
  <c r="GJ154" i="3" s="1"/>
  <c r="IK201" i="3"/>
  <c r="IL201" i="3" s="1"/>
  <c r="KM111" i="3"/>
  <c r="GI288" i="3"/>
  <c r="GJ288" i="3" s="1"/>
  <c r="SY256" i="3"/>
  <c r="SZ256" i="3" s="1"/>
  <c r="KM219" i="3"/>
  <c r="CE212" i="3"/>
  <c r="CF212" i="3" s="1"/>
  <c r="GI172" i="3"/>
  <c r="GJ172" i="3" s="1"/>
  <c r="IK243" i="3"/>
  <c r="QW102" i="3"/>
  <c r="QX102" i="3" s="1"/>
  <c r="CE183" i="3"/>
  <c r="CF183" i="3" s="1"/>
  <c r="CE287" i="3"/>
  <c r="CF287" i="3" s="1"/>
  <c r="CE155" i="3"/>
  <c r="CF155" i="3" s="1"/>
  <c r="CE75" i="3"/>
  <c r="CF75" i="3" s="1"/>
  <c r="IK82" i="3"/>
  <c r="IL82" i="3" s="1"/>
  <c r="GI97" i="3"/>
  <c r="GI302" i="3"/>
  <c r="GJ302" i="3" s="1"/>
  <c r="EG270" i="3"/>
  <c r="GI122" i="3"/>
  <c r="GJ122" i="3" s="1"/>
  <c r="SY160" i="3"/>
  <c r="SZ160" i="3" s="1"/>
  <c r="EG115" i="3"/>
  <c r="EH115" i="3" s="1"/>
  <c r="IK225" i="3"/>
  <c r="IL225" i="3" s="1"/>
  <c r="QW246" i="3"/>
  <c r="QX246" i="3" s="1"/>
  <c r="KM199" i="3"/>
  <c r="QW285" i="3"/>
  <c r="GI261" i="3"/>
  <c r="GJ261" i="3" s="1"/>
  <c r="IK189" i="3"/>
  <c r="IL189" i="3" s="1"/>
  <c r="KM248" i="3"/>
  <c r="CE244" i="3"/>
  <c r="CF244" i="3" s="1"/>
  <c r="GI224" i="3"/>
  <c r="GI233" i="3"/>
  <c r="GJ233" i="3" s="1"/>
  <c r="GI143" i="3"/>
  <c r="GJ143" i="3" s="1"/>
  <c r="QW300" i="3"/>
  <c r="QX300" i="3" s="1"/>
  <c r="OU268" i="3"/>
  <c r="OV268" i="3" s="1"/>
  <c r="KM72" i="3"/>
  <c r="QW184" i="3"/>
  <c r="QX184" i="3" s="1"/>
  <c r="EG180" i="3"/>
  <c r="OU131" i="3"/>
  <c r="QW96" i="3"/>
  <c r="QX96" i="3" s="1"/>
  <c r="QW145" i="3"/>
  <c r="QX145" i="3" s="1"/>
  <c r="IK241" i="3"/>
  <c r="SY87" i="3"/>
  <c r="EG307" i="3"/>
  <c r="EH307" i="3" s="1"/>
  <c r="OU275" i="3"/>
  <c r="OV275" i="3" s="1"/>
  <c r="IK171" i="3"/>
  <c r="IL171" i="3" s="1"/>
  <c r="GI178" i="3"/>
  <c r="GJ178" i="3" s="1"/>
  <c r="IK98" i="3"/>
  <c r="IL98" i="3" s="1"/>
  <c r="CE78" i="3"/>
  <c r="IK159" i="3"/>
  <c r="IL159" i="3" s="1"/>
  <c r="KM107" i="3"/>
  <c r="CE132" i="3"/>
  <c r="KM77" i="3"/>
  <c r="KM89" i="3"/>
  <c r="IK231" i="3"/>
  <c r="GI289" i="3"/>
  <c r="GJ289" i="3" s="1"/>
  <c r="CE265" i="3"/>
  <c r="CF265" i="3" s="1"/>
  <c r="CE194" i="3"/>
  <c r="IK229" i="3"/>
  <c r="IK203" i="3"/>
  <c r="IL203" i="3" s="1"/>
  <c r="IK210" i="3"/>
  <c r="IL210" i="3" s="1"/>
  <c r="GI94" i="3"/>
  <c r="GJ94" i="3" s="1"/>
  <c r="KM175" i="3"/>
  <c r="SY288" i="3"/>
  <c r="SZ288" i="3" s="1"/>
  <c r="KM264" i="3"/>
  <c r="EG128" i="3"/>
  <c r="EH128" i="3" s="1"/>
  <c r="CE165" i="3"/>
  <c r="CF165" i="3" s="1"/>
  <c r="KM172" i="3"/>
  <c r="OU243" i="3"/>
  <c r="OV243" i="3" s="1"/>
  <c r="SY209" i="3"/>
  <c r="SZ209" i="3" s="1"/>
  <c r="IK230" i="3"/>
  <c r="IL230" i="3" s="1"/>
  <c r="GI247" i="3"/>
  <c r="EG255" i="3"/>
  <c r="SY237" i="3"/>
  <c r="SZ237" i="3" s="1"/>
  <c r="SY101" i="3"/>
  <c r="CE104" i="3"/>
  <c r="CF104" i="3" s="1"/>
  <c r="KM137" i="3"/>
  <c r="SY174" i="3"/>
  <c r="SZ174" i="3" s="1"/>
  <c r="SY191" i="3"/>
  <c r="SZ191" i="3" s="1"/>
  <c r="GI278" i="3"/>
  <c r="GJ278" i="3" s="1"/>
  <c r="SY208" i="3"/>
  <c r="OU173" i="3"/>
  <c r="OV173" i="3" s="1"/>
  <c r="OU100" i="3"/>
  <c r="OV100" i="3" s="1"/>
  <c r="SY129" i="3"/>
  <c r="SZ129" i="3" s="1"/>
  <c r="OU246" i="3"/>
  <c r="OV246" i="3" s="1"/>
  <c r="GI269" i="3"/>
  <c r="GJ269" i="3" s="1"/>
  <c r="GI136" i="3"/>
  <c r="GJ136" i="3" s="1"/>
  <c r="CE188" i="3"/>
  <c r="CF188" i="3" s="1"/>
  <c r="QW226" i="3"/>
  <c r="CE69" i="3"/>
  <c r="CF69" i="3" s="1"/>
  <c r="IK126" i="3"/>
  <c r="IL126" i="3" s="1"/>
  <c r="IK207" i="3"/>
  <c r="SY260" i="3"/>
  <c r="SZ260" i="3" s="1"/>
  <c r="IK72" i="3"/>
  <c r="IL72" i="3" s="1"/>
  <c r="OU124" i="3"/>
  <c r="OV124" i="3" s="1"/>
  <c r="SY180" i="3"/>
  <c r="SZ180" i="3" s="1"/>
  <c r="IK131" i="3"/>
  <c r="IL131" i="3" s="1"/>
  <c r="IK96" i="3"/>
  <c r="IL96" i="3" s="1"/>
  <c r="IK145" i="3"/>
  <c r="EG70" i="3"/>
  <c r="EH70" i="3" s="1"/>
  <c r="OU87" i="3"/>
  <c r="OV87" i="3" s="1"/>
  <c r="CE275" i="3"/>
  <c r="CF275" i="3" s="1"/>
  <c r="GI171" i="3"/>
  <c r="GJ171" i="3" s="1"/>
  <c r="IK178" i="3"/>
  <c r="IL178" i="3" s="1"/>
  <c r="CE98" i="3"/>
  <c r="CF98" i="3" s="1"/>
  <c r="QW216" i="3"/>
  <c r="GI78" i="3"/>
  <c r="GI159" i="3"/>
  <c r="GJ159" i="3" s="1"/>
  <c r="QW298" i="3"/>
  <c r="QX298" i="3" s="1"/>
  <c r="EG266" i="3"/>
  <c r="EH266" i="3" s="1"/>
  <c r="EG107" i="3"/>
  <c r="EH107" i="3" s="1"/>
  <c r="EG132" i="3"/>
  <c r="EH132" i="3" s="1"/>
  <c r="EG77" i="3"/>
  <c r="EH77" i="3" s="1"/>
  <c r="EG89" i="3"/>
  <c r="EH89" i="3" s="1"/>
  <c r="EG150" i="3"/>
  <c r="EH150" i="3" s="1"/>
  <c r="SY231" i="3"/>
  <c r="SZ231" i="3" s="1"/>
  <c r="EG257" i="3"/>
  <c r="SY194" i="3"/>
  <c r="SZ194" i="3" s="1"/>
  <c r="EG229" i="3"/>
  <c r="EH229" i="3" s="1"/>
  <c r="EG203" i="3"/>
  <c r="EH203" i="3" s="1"/>
  <c r="EG210" i="3"/>
  <c r="EG94" i="3"/>
  <c r="EH94" i="3" s="1"/>
  <c r="SY175" i="3"/>
  <c r="SZ175" i="3" s="1"/>
  <c r="IK296" i="3"/>
  <c r="IL296" i="3" s="1"/>
  <c r="KM272" i="3"/>
  <c r="OU219" i="3"/>
  <c r="OV219" i="3" s="1"/>
  <c r="EG212" i="3"/>
  <c r="EH212" i="3" s="1"/>
  <c r="SY172" i="3"/>
  <c r="SZ172" i="3" s="1"/>
  <c r="SY243" i="3"/>
  <c r="SZ243" i="3" s="1"/>
  <c r="EG102" i="3"/>
  <c r="EH102" i="3" s="1"/>
  <c r="EG183" i="3"/>
  <c r="EH183" i="3" s="1"/>
  <c r="OU287" i="3"/>
  <c r="OV287" i="3" s="1"/>
  <c r="SY255" i="3"/>
  <c r="SZ255" i="3" s="1"/>
  <c r="GI75" i="3"/>
  <c r="GJ75" i="3" s="1"/>
  <c r="KM82" i="3"/>
  <c r="KM97" i="3"/>
  <c r="QW238" i="3"/>
  <c r="CE288" i="3"/>
  <c r="CF288" i="3" s="1"/>
  <c r="CE130" i="3"/>
  <c r="SY165" i="3"/>
  <c r="SZ165" i="3" s="1"/>
  <c r="EG157" i="3"/>
  <c r="EH157" i="3" s="1"/>
  <c r="CE172" i="3"/>
  <c r="CF172" i="3" s="1"/>
  <c r="IK146" i="3"/>
  <c r="SY230" i="3"/>
  <c r="SZ230" i="3" s="1"/>
  <c r="EG247" i="3"/>
  <c r="EH247" i="3" s="1"/>
  <c r="GI287" i="3"/>
  <c r="GI263" i="3"/>
  <c r="GJ263" i="3" s="1"/>
  <c r="KM186" i="3"/>
  <c r="CE148" i="3"/>
  <c r="CF148" i="3" s="1"/>
  <c r="EG104" i="3"/>
  <c r="EG82" i="3"/>
  <c r="QW137" i="3"/>
  <c r="QX137" i="3" s="1"/>
  <c r="CE110" i="3"/>
  <c r="CF110" i="3" s="1"/>
  <c r="QW127" i="3"/>
  <c r="IK286" i="3"/>
  <c r="QW254" i="3"/>
  <c r="QX254" i="3" s="1"/>
  <c r="IK160" i="3"/>
  <c r="CE161" i="3"/>
  <c r="CF161" i="3" s="1"/>
  <c r="CE182" i="3"/>
  <c r="CF182" i="3" s="1"/>
  <c r="CE199" i="3"/>
  <c r="CF199" i="3" s="1"/>
  <c r="OU277" i="3"/>
  <c r="CE248" i="3"/>
  <c r="CF248" i="3" s="1"/>
  <c r="IK244" i="3"/>
  <c r="IL244" i="3" s="1"/>
  <c r="QW233" i="3"/>
  <c r="KM143" i="3"/>
  <c r="KM300" i="3"/>
  <c r="QW276" i="3"/>
  <c r="QX276" i="3" s="1"/>
  <c r="GI72" i="3"/>
  <c r="CE184" i="3"/>
  <c r="CF184" i="3" s="1"/>
  <c r="IK176" i="3"/>
  <c r="IL176" i="3" s="1"/>
  <c r="EG131" i="3"/>
  <c r="OU96" i="3"/>
  <c r="OV96" i="3" s="1"/>
  <c r="GI145" i="3"/>
  <c r="GJ145" i="3" s="1"/>
  <c r="KM241" i="3"/>
  <c r="GI198" i="3"/>
  <c r="KM307" i="3"/>
  <c r="IK275" i="3"/>
  <c r="IL275" i="3" s="1"/>
  <c r="KM171" i="3"/>
  <c r="CE178" i="3"/>
  <c r="CF178" i="3" s="1"/>
  <c r="GI98" i="3"/>
  <c r="IK216" i="3"/>
  <c r="IL216" i="3" s="1"/>
  <c r="IK78" i="3"/>
  <c r="KM159" i="3"/>
  <c r="OU290" i="3"/>
  <c r="OV290" i="3" s="1"/>
  <c r="CE266" i="3"/>
  <c r="CF266" i="3" s="1"/>
  <c r="IK107" i="3"/>
  <c r="IL107" i="3" s="1"/>
  <c r="IK132" i="3"/>
  <c r="IL132" i="3" s="1"/>
  <c r="IK77" i="3"/>
  <c r="CE89" i="3"/>
  <c r="CF89" i="3" s="1"/>
  <c r="KM150" i="3"/>
  <c r="IK289" i="3"/>
  <c r="KM265" i="3"/>
  <c r="OU76" i="3"/>
  <c r="QW188" i="3"/>
  <c r="QW244" i="3"/>
  <c r="IK195" i="3"/>
  <c r="IL195" i="3" s="1"/>
  <c r="EG169" i="3"/>
  <c r="OU190" i="3"/>
  <c r="QW207" i="3"/>
  <c r="IK284" i="3"/>
  <c r="IL284" i="3" s="1"/>
  <c r="GI252" i="3"/>
  <c r="GJ252" i="3" s="1"/>
  <c r="KM184" i="3"/>
  <c r="CE180" i="3"/>
  <c r="CF180" i="3" s="1"/>
  <c r="GI205" i="3"/>
  <c r="GJ205" i="3" s="1"/>
  <c r="CE202" i="3"/>
  <c r="CF202" i="3" s="1"/>
  <c r="QW241" i="3"/>
  <c r="GI307" i="3"/>
  <c r="GJ307" i="3" s="1"/>
  <c r="EG275" i="3"/>
  <c r="EG251" i="3"/>
  <c r="EH251" i="3" s="1"/>
  <c r="IK227" i="3"/>
  <c r="OU112" i="3"/>
  <c r="OV112" i="3" s="1"/>
  <c r="EG85" i="3"/>
  <c r="CE216" i="3"/>
  <c r="GI185" i="3"/>
  <c r="CE206" i="3"/>
  <c r="CF206" i="3" s="1"/>
  <c r="GI306" i="3"/>
  <c r="GI274" i="3"/>
  <c r="CE107" i="3"/>
  <c r="CE235" i="3"/>
  <c r="CF235" i="3" s="1"/>
  <c r="OU218" i="3"/>
  <c r="OU92" i="3"/>
  <c r="KM113" i="3"/>
  <c r="CE150" i="3"/>
  <c r="CF150" i="3" s="1"/>
  <c r="IK167" i="3"/>
  <c r="QW289" i="3"/>
  <c r="QX289" i="3" s="1"/>
  <c r="GI257" i="3"/>
  <c r="GJ257" i="3" s="1"/>
  <c r="GI194" i="3"/>
  <c r="GJ194" i="3" s="1"/>
  <c r="KM192" i="3"/>
  <c r="EG221" i="3"/>
  <c r="EH221" i="3" s="1"/>
  <c r="EG236" i="3"/>
  <c r="CE94" i="3"/>
  <c r="CF94" i="3" s="1"/>
  <c r="CE111" i="3"/>
  <c r="GI296" i="3"/>
  <c r="CE264" i="3"/>
  <c r="CF264" i="3" s="1"/>
  <c r="CE128" i="3"/>
  <c r="OU83" i="3"/>
  <c r="OV83" i="3" s="1"/>
  <c r="EG139" i="3"/>
  <c r="IK90" i="3"/>
  <c r="IL90" i="3" s="1"/>
  <c r="GI209" i="3"/>
  <c r="SY119" i="3"/>
  <c r="SZ119" i="3" s="1"/>
  <c r="SY303" i="3"/>
  <c r="SZ303" i="3" s="1"/>
  <c r="GI279" i="3"/>
  <c r="GJ279" i="3" s="1"/>
  <c r="KM255" i="3"/>
  <c r="KM237" i="3"/>
  <c r="OU108" i="3"/>
  <c r="OV108" i="3" s="1"/>
  <c r="OU197" i="3"/>
  <c r="QW97" i="3"/>
  <c r="QW174" i="3"/>
  <c r="QX174" i="3" s="1"/>
  <c r="CE191" i="3"/>
  <c r="CE278" i="3"/>
  <c r="CF278" i="3" s="1"/>
  <c r="IK208" i="3"/>
  <c r="CE173" i="3"/>
  <c r="CF173" i="3" s="1"/>
  <c r="KM100" i="3"/>
  <c r="CE129" i="3"/>
  <c r="GI246" i="3"/>
  <c r="OU301" i="3"/>
  <c r="OV301" i="3" s="1"/>
  <c r="SY269" i="3"/>
  <c r="SZ269" i="3" s="1"/>
  <c r="JC171" i="5"/>
  <c r="JD171" i="5" s="1"/>
  <c r="JF171" i="5" s="1"/>
  <c r="CE219" i="3"/>
  <c r="QW172" i="3"/>
  <c r="QX172" i="3" s="1"/>
  <c r="GI243" i="3"/>
  <c r="GJ243" i="3" s="1"/>
  <c r="IK102" i="3"/>
  <c r="IL102" i="3" s="1"/>
  <c r="QW183" i="3"/>
  <c r="QX183" i="3" s="1"/>
  <c r="IK287" i="3"/>
  <c r="IL287" i="3" s="1"/>
  <c r="CE255" i="3"/>
  <c r="CF255" i="3" s="1"/>
  <c r="IK155" i="3"/>
  <c r="IL155" i="3" s="1"/>
  <c r="QW75" i="3"/>
  <c r="QX75" i="3" s="1"/>
  <c r="CE82" i="3"/>
  <c r="CF82" i="3" s="1"/>
  <c r="GI238" i="3"/>
  <c r="SY294" i="3"/>
  <c r="SY270" i="3"/>
  <c r="SZ270" i="3" s="1"/>
  <c r="OU208" i="3"/>
  <c r="OV208" i="3" s="1"/>
  <c r="OU122" i="3"/>
  <c r="OV122" i="3" s="1"/>
  <c r="QW234" i="3"/>
  <c r="KM133" i="3"/>
  <c r="QW129" i="3"/>
  <c r="QX129" i="3" s="1"/>
  <c r="EG246" i="3"/>
  <c r="EH246" i="3" s="1"/>
  <c r="EG199" i="3"/>
  <c r="EH199" i="3" s="1"/>
  <c r="KM285" i="3"/>
  <c r="IK261" i="3"/>
  <c r="IL261" i="3" s="1"/>
  <c r="KM136" i="3"/>
  <c r="QW248" i="3"/>
  <c r="SY244" i="3"/>
  <c r="SZ244" i="3" s="1"/>
  <c r="SY195" i="3"/>
  <c r="SZ195" i="3" s="1"/>
  <c r="KM81" i="3"/>
  <c r="GI126" i="3"/>
  <c r="QW143" i="3"/>
  <c r="QX143" i="3" s="1"/>
  <c r="KM292" i="3"/>
  <c r="IK242" i="3"/>
  <c r="IL242" i="3" s="1"/>
  <c r="QW131" i="3"/>
  <c r="QX131" i="3" s="1"/>
  <c r="CE220" i="3"/>
  <c r="CE177" i="3"/>
  <c r="CF177" i="3" s="1"/>
  <c r="OU307" i="3"/>
  <c r="OV307" i="3" s="1"/>
  <c r="GI283" i="3"/>
  <c r="CE259" i="3"/>
  <c r="SY227" i="3"/>
  <c r="SZ227" i="3" s="1"/>
  <c r="KM120" i="3"/>
  <c r="KM98" i="3"/>
  <c r="IK123" i="3"/>
  <c r="EG185" i="3"/>
  <c r="EH185" i="3" s="1"/>
  <c r="EG206" i="3"/>
  <c r="EH206" i="3" s="1"/>
  <c r="IK223" i="3"/>
  <c r="IL223" i="3" s="1"/>
  <c r="IK282" i="3"/>
  <c r="CE250" i="3"/>
  <c r="CF250" i="3" s="1"/>
  <c r="KM163" i="3"/>
  <c r="CE114" i="3"/>
  <c r="CF114" i="3" s="1"/>
  <c r="QW77" i="3"/>
  <c r="OU89" i="3"/>
  <c r="OV89" i="3" s="1"/>
  <c r="OU86" i="3"/>
  <c r="OV86" i="3" s="1"/>
  <c r="KM103" i="3"/>
  <c r="KM305" i="3"/>
  <c r="KM273" i="3"/>
  <c r="EG84" i="3"/>
  <c r="EH84" i="3" s="1"/>
  <c r="IK99" i="3"/>
  <c r="GI147" i="3"/>
  <c r="GJ147" i="3" s="1"/>
  <c r="OU210" i="3"/>
  <c r="OV210" i="3" s="1"/>
  <c r="SY201" i="3"/>
  <c r="CE222" i="3"/>
  <c r="QW239" i="3"/>
  <c r="QX239" i="3" s="1"/>
  <c r="OU280" i="3"/>
  <c r="OV280" i="3" s="1"/>
  <c r="EG294" i="3"/>
  <c r="EH294" i="3" s="1"/>
  <c r="GI270" i="3"/>
  <c r="EG208" i="3"/>
  <c r="QW122" i="3"/>
  <c r="KM234" i="3"/>
  <c r="OU225" i="3"/>
  <c r="OV225" i="3" s="1"/>
  <c r="SY246" i="3"/>
  <c r="IK199" i="3"/>
  <c r="IL199" i="3" s="1"/>
  <c r="EG253" i="3"/>
  <c r="QW136" i="3"/>
  <c r="QX136" i="3" s="1"/>
  <c r="EG188" i="3"/>
  <c r="EH188" i="3" s="1"/>
  <c r="OU244" i="3"/>
  <c r="QW81" i="3"/>
  <c r="QX81" i="3" s="1"/>
  <c r="QW126" i="3"/>
  <c r="QX126" i="3" s="1"/>
  <c r="OU207" i="3"/>
  <c r="EG292" i="3"/>
  <c r="OU260" i="3"/>
  <c r="GI242" i="3"/>
  <c r="GJ242" i="3" s="1"/>
  <c r="KM176" i="3"/>
  <c r="KM131" i="3"/>
  <c r="KM220" i="3"/>
  <c r="QW177" i="3"/>
  <c r="QX177" i="3" s="1"/>
  <c r="QW198" i="3"/>
  <c r="IK307" i="3"/>
  <c r="IL307" i="3" s="1"/>
  <c r="IK283" i="3"/>
  <c r="IL283" i="3" s="1"/>
  <c r="QW259" i="3"/>
  <c r="QX259" i="3" s="1"/>
  <c r="QW245" i="3"/>
  <c r="KM178" i="3"/>
  <c r="SY98" i="3"/>
  <c r="SZ98" i="3" s="1"/>
  <c r="EG123" i="3"/>
  <c r="EH123" i="3" s="1"/>
  <c r="QW142" i="3"/>
  <c r="QX142" i="3" s="1"/>
  <c r="CE159" i="3"/>
  <c r="CE258" i="3"/>
  <c r="IK181" i="3"/>
  <c r="SY114" i="3"/>
  <c r="OU77" i="3"/>
  <c r="OV77" i="3" s="1"/>
  <c r="GI74" i="3"/>
  <c r="GJ74" i="3" s="1"/>
  <c r="QW193" i="3"/>
  <c r="KM214" i="3"/>
  <c r="CE305" i="3"/>
  <c r="CF305" i="3" s="1"/>
  <c r="CE84" i="3"/>
  <c r="CE99" i="3"/>
  <c r="CF99" i="3" s="1"/>
  <c r="CE147" i="3"/>
  <c r="CF147" i="3" s="1"/>
  <c r="EG232" i="3"/>
  <c r="EH232" i="3" s="1"/>
  <c r="SY210" i="3"/>
  <c r="SZ210" i="3" s="1"/>
  <c r="CE201" i="3"/>
  <c r="CE239" i="3"/>
  <c r="IK280" i="3"/>
  <c r="IL280" i="3" s="1"/>
  <c r="SY80" i="3"/>
  <c r="OU212" i="3"/>
  <c r="OV212" i="3" s="1"/>
  <c r="GI168" i="3"/>
  <c r="GJ168" i="3" s="1"/>
  <c r="GI228" i="3"/>
  <c r="IK73" i="3"/>
  <c r="OU166" i="3"/>
  <c r="OV166" i="3" s="1"/>
  <c r="OU183" i="3"/>
  <c r="OV183" i="3" s="1"/>
  <c r="KM295" i="3"/>
  <c r="CE271" i="3"/>
  <c r="QW186" i="3"/>
  <c r="QX186" i="3" s="1"/>
  <c r="SY82" i="3"/>
  <c r="SZ82" i="3" s="1"/>
  <c r="SY137" i="3"/>
  <c r="SZ137" i="3" s="1"/>
  <c r="IK110" i="3"/>
  <c r="IL110" i="3" s="1"/>
  <c r="CE127" i="3"/>
  <c r="IK294" i="3"/>
  <c r="IL294" i="3" s="1"/>
  <c r="CE262" i="3"/>
  <c r="CF262" i="3" s="1"/>
  <c r="KM140" i="3"/>
  <c r="CE234" i="3"/>
  <c r="IK115" i="3"/>
  <c r="IL115" i="3" s="1"/>
  <c r="QW118" i="3"/>
  <c r="QX118" i="3" s="1"/>
  <c r="CE135" i="3"/>
  <c r="OU285" i="3"/>
  <c r="OV285" i="3" s="1"/>
  <c r="SY253" i="3"/>
  <c r="SZ253" i="3" s="1"/>
  <c r="QW109" i="3"/>
  <c r="QX109" i="3" s="1"/>
  <c r="GI240" i="3"/>
  <c r="GJ240" i="3" s="1"/>
  <c r="GI195" i="3"/>
  <c r="CE169" i="3"/>
  <c r="CF169" i="3" s="1"/>
  <c r="QW79" i="3"/>
  <c r="QX79" i="3" s="1"/>
  <c r="IK300" i="3"/>
  <c r="GI276" i="3"/>
  <c r="KM252" i="3"/>
  <c r="CE242" i="3"/>
  <c r="CF242" i="3" s="1"/>
  <c r="QW106" i="3"/>
  <c r="QX106" i="3" s="1"/>
  <c r="EG149" i="3"/>
  <c r="EH149" i="3" s="1"/>
  <c r="EG187" i="3"/>
  <c r="IK202" i="3"/>
  <c r="IL202" i="3" s="1"/>
  <c r="SY215" i="3"/>
  <c r="SZ215" i="3" s="1"/>
  <c r="EG291" i="3"/>
  <c r="EH291" i="3" s="1"/>
  <c r="SY259" i="3"/>
  <c r="SZ259" i="3" s="1"/>
  <c r="KM227" i="3"/>
  <c r="QW112" i="3"/>
  <c r="QX112" i="3" s="1"/>
  <c r="CE138" i="3"/>
  <c r="KM206" i="3"/>
  <c r="QW306" i="3"/>
  <c r="QX306" i="3" s="1"/>
  <c r="QW282" i="3"/>
  <c r="QX282" i="3" s="1"/>
  <c r="IK258" i="3"/>
  <c r="IK163" i="3"/>
  <c r="IK211" i="3"/>
  <c r="IL211" i="3" s="1"/>
  <c r="GI92" i="3"/>
  <c r="GJ92" i="3" s="1"/>
  <c r="IK193" i="3"/>
  <c r="IL193" i="3" s="1"/>
  <c r="IK103" i="3"/>
  <c r="IL103" i="3" s="1"/>
  <c r="QW297" i="3"/>
  <c r="QX297" i="3" s="1"/>
  <c r="CE273" i="3"/>
  <c r="CF273" i="3" s="1"/>
  <c r="IK249" i="3"/>
  <c r="KM99" i="3"/>
  <c r="KM125" i="3"/>
  <c r="QW236" i="3"/>
  <c r="QX236" i="3" s="1"/>
  <c r="KM153" i="3"/>
  <c r="KM222" i="3"/>
  <c r="SY304" i="3"/>
  <c r="SZ304" i="3" s="1"/>
  <c r="KM280" i="3"/>
  <c r="KM256" i="3"/>
  <c r="GI219" i="3"/>
  <c r="GJ219" i="3" s="1"/>
  <c r="QW212" i="3"/>
  <c r="QX212" i="3" s="1"/>
  <c r="IK172" i="3"/>
  <c r="IL172" i="3" s="1"/>
  <c r="CE243" i="3"/>
  <c r="CF243" i="3" s="1"/>
  <c r="GI183" i="3"/>
  <c r="GJ183" i="3" s="1"/>
  <c r="QW287" i="3"/>
  <c r="QX287" i="3" s="1"/>
  <c r="GI255" i="3"/>
  <c r="GJ255" i="3" s="1"/>
  <c r="EG155" i="3"/>
  <c r="EH155" i="3" s="1"/>
  <c r="SY75" i="3"/>
  <c r="SZ75" i="3" s="1"/>
  <c r="OU82" i="3"/>
  <c r="OV82" i="3" s="1"/>
  <c r="SY97" i="3"/>
  <c r="SZ97" i="3" s="1"/>
  <c r="EG238" i="3"/>
  <c r="QW294" i="3"/>
  <c r="QX294" i="3" s="1"/>
  <c r="CE270" i="3"/>
  <c r="CF270" i="3" s="1"/>
  <c r="OU200" i="3"/>
  <c r="KM173" i="3"/>
  <c r="QW160" i="3"/>
  <c r="KM115" i="3"/>
  <c r="EG118" i="3"/>
  <c r="SY71" i="3"/>
  <c r="SZ71" i="3" s="1"/>
  <c r="QW301" i="3"/>
  <c r="QX301" i="3" s="1"/>
  <c r="KM277" i="3"/>
  <c r="KM189" i="3"/>
  <c r="IK109" i="3"/>
  <c r="CE170" i="3"/>
  <c r="SY213" i="3"/>
  <c r="SZ213" i="3" s="1"/>
  <c r="SY69" i="3"/>
  <c r="SZ69" i="3" s="1"/>
  <c r="CE233" i="3"/>
  <c r="CF233" i="3" s="1"/>
  <c r="GI300" i="3"/>
  <c r="GJ300" i="3" s="1"/>
  <c r="GI268" i="3"/>
  <c r="EG144" i="3"/>
  <c r="EG106" i="3"/>
  <c r="EH106" i="3" s="1"/>
  <c r="OU149" i="3"/>
  <c r="OV149" i="3" s="1"/>
  <c r="SY96" i="3"/>
  <c r="SZ96" i="3" s="1"/>
  <c r="OU105" i="3"/>
  <c r="OV105" i="3" s="1"/>
  <c r="EG134" i="3"/>
  <c r="EH134" i="3" s="1"/>
  <c r="OU215" i="3"/>
  <c r="OV215" i="3" s="1"/>
  <c r="OU283" i="3"/>
  <c r="OV283" i="3" s="1"/>
  <c r="EG259" i="3"/>
  <c r="EH259" i="3" s="1"/>
  <c r="EG245" i="3"/>
  <c r="EH245" i="3" s="1"/>
  <c r="SY178" i="3"/>
  <c r="SZ178" i="3" s="1"/>
  <c r="KM116" i="3"/>
  <c r="KM141" i="3"/>
  <c r="GI156" i="3"/>
  <c r="GJ156" i="3" s="1"/>
  <c r="OU142" i="3"/>
  <c r="OV142" i="3" s="1"/>
  <c r="EG159" i="3"/>
  <c r="KM298" i="3"/>
  <c r="OU181" i="3"/>
  <c r="OV181" i="3" s="1"/>
  <c r="GI132" i="3"/>
  <c r="GI218" i="3"/>
  <c r="QW92" i="3"/>
  <c r="QX92" i="3" s="1"/>
  <c r="SY193" i="3"/>
  <c r="SZ193" i="3" s="1"/>
  <c r="EG214" i="3"/>
  <c r="CE231" i="3"/>
  <c r="CF231" i="3" s="1"/>
  <c r="OU281" i="3"/>
  <c r="OV281" i="3" s="1"/>
  <c r="EG249" i="3"/>
  <c r="EH249" i="3" s="1"/>
  <c r="SY99" i="3"/>
  <c r="EG147" i="3"/>
  <c r="CE203" i="3"/>
  <c r="KM154" i="3"/>
  <c r="GI153" i="3"/>
  <c r="GJ153" i="3" s="1"/>
  <c r="SY222" i="3"/>
  <c r="OU239" i="3"/>
  <c r="QW194" i="3"/>
  <c r="QX194" i="3" s="1"/>
  <c r="GI203" i="3"/>
  <c r="CE175" i="3"/>
  <c r="QW304" i="3"/>
  <c r="QX304" i="3" s="1"/>
  <c r="QW280" i="3"/>
  <c r="QX280" i="3" s="1"/>
  <c r="QW256" i="3"/>
  <c r="QX256" i="3" s="1"/>
  <c r="QW80" i="3"/>
  <c r="QX80" i="3" s="1"/>
  <c r="GI157" i="3"/>
  <c r="QW166" i="3"/>
  <c r="KM247" i="3"/>
  <c r="QW279" i="3"/>
  <c r="QX279" i="3" s="1"/>
  <c r="EG204" i="3"/>
  <c r="EH204" i="3" s="1"/>
  <c r="OU148" i="3"/>
  <c r="SY104" i="3"/>
  <c r="SZ104" i="3" s="1"/>
  <c r="SY197" i="3"/>
  <c r="SZ197" i="3" s="1"/>
  <c r="SY217" i="3"/>
  <c r="SZ217" i="3" s="1"/>
  <c r="OU127" i="3"/>
  <c r="CE294" i="3"/>
  <c r="IK200" i="3"/>
  <c r="IL200" i="3" s="1"/>
  <c r="IK173" i="3"/>
  <c r="GI160" i="3"/>
  <c r="EG161" i="3"/>
  <c r="OU118" i="3"/>
  <c r="OV118" i="3" s="1"/>
  <c r="CE71" i="3"/>
  <c r="SY301" i="3"/>
  <c r="EG277" i="3"/>
  <c r="IK136" i="3"/>
  <c r="IL136" i="3" s="1"/>
  <c r="KM188" i="3"/>
  <c r="KM226" i="3"/>
  <c r="QW69" i="3"/>
  <c r="QX69" i="3" s="1"/>
  <c r="CE126" i="3"/>
  <c r="CE207" i="3"/>
  <c r="GI292" i="3"/>
  <c r="GJ292" i="3" s="1"/>
  <c r="IK144" i="3"/>
  <c r="IL144" i="3" s="1"/>
  <c r="GI124" i="3"/>
  <c r="GJ124" i="3" s="1"/>
  <c r="IK180" i="3"/>
  <c r="OU205" i="3"/>
  <c r="OV205" i="3" s="1"/>
  <c r="OU220" i="3"/>
  <c r="CE105" i="3"/>
  <c r="QW70" i="3"/>
  <c r="GI87" i="3"/>
  <c r="GJ87" i="3" s="1"/>
  <c r="CE299" i="3"/>
  <c r="QW267" i="3"/>
  <c r="QX267" i="3" s="1"/>
  <c r="IK120" i="3"/>
  <c r="IL120" i="3" s="1"/>
  <c r="GI85" i="3"/>
  <c r="QW156" i="3"/>
  <c r="KM142" i="3"/>
  <c r="CE223" i="3"/>
  <c r="CF223" i="3" s="1"/>
  <c r="KM290" i="3"/>
  <c r="GI266" i="3"/>
  <c r="GJ266" i="3" s="1"/>
  <c r="KM181" i="3"/>
  <c r="QW152" i="3"/>
  <c r="CE214" i="3"/>
  <c r="SY305" i="3"/>
  <c r="SZ305" i="3" s="1"/>
  <c r="KM281" i="3"/>
  <c r="QW257" i="3"/>
  <c r="KM117" i="3"/>
  <c r="IK88" i="3"/>
  <c r="QW158" i="3"/>
  <c r="QX158" i="3" s="1"/>
  <c r="EG280" i="3"/>
  <c r="OU256" i="3"/>
  <c r="OV256" i="3" s="1"/>
  <c r="JB171" i="5"/>
  <c r="RI178" i="5"/>
  <c r="RJ178" i="5" s="1"/>
  <c r="TB57" i="3"/>
  <c r="TA57" i="3"/>
  <c r="TA44" i="3"/>
  <c r="TB44" i="3"/>
  <c r="TB12" i="3"/>
  <c r="TA12" i="3"/>
  <c r="TA25" i="3"/>
  <c r="TB25" i="3"/>
  <c r="TB17" i="3"/>
  <c r="TA17" i="3"/>
  <c r="TB49" i="3"/>
  <c r="TA49" i="3"/>
  <c r="TA13" i="3"/>
  <c r="TB13" i="3"/>
  <c r="TB60" i="3"/>
  <c r="TA60" i="3"/>
  <c r="TA61" i="3"/>
  <c r="TB61" i="3"/>
  <c r="TA26" i="3"/>
  <c r="TB26" i="3"/>
  <c r="TB14" i="3"/>
  <c r="TA14" i="3"/>
  <c r="TB19" i="3"/>
  <c r="TA19" i="3"/>
  <c r="TB51" i="3"/>
  <c r="TA51" i="3"/>
  <c r="TB66" i="3"/>
  <c r="TA66" i="3"/>
  <c r="TA37" i="3"/>
  <c r="TB37" i="3"/>
  <c r="TB54" i="3"/>
  <c r="TA54" i="3"/>
  <c r="TB58" i="3"/>
  <c r="TA58" i="3"/>
  <c r="TA43" i="3"/>
  <c r="TB43" i="3"/>
  <c r="TB27" i="3"/>
  <c r="TA27" i="3"/>
  <c r="TA62" i="3"/>
  <c r="TB62" i="3"/>
  <c r="SZ20" i="3"/>
  <c r="TA42" i="3"/>
  <c r="TB42" i="3"/>
  <c r="TA11" i="3"/>
  <c r="TB11" i="3"/>
  <c r="SZ64" i="3"/>
  <c r="TA46" i="3"/>
  <c r="TB46" i="3"/>
  <c r="TA28" i="3"/>
  <c r="TB28" i="3"/>
  <c r="TA9" i="3"/>
  <c r="TB9" i="3"/>
  <c r="TA41" i="3"/>
  <c r="TB41" i="3"/>
  <c r="TA68" i="3"/>
  <c r="TB68" i="3"/>
  <c r="SZ50" i="3"/>
  <c r="SZ33" i="3"/>
  <c r="TB65" i="3"/>
  <c r="TA65" i="3"/>
  <c r="TB67" i="3"/>
  <c r="TA67" i="3"/>
  <c r="TB34" i="3"/>
  <c r="TA34" i="3"/>
  <c r="TA15" i="3"/>
  <c r="TB15" i="3"/>
  <c r="TA53" i="3"/>
  <c r="TB53" i="3"/>
  <c r="TB39" i="3"/>
  <c r="TA39" i="3"/>
  <c r="TB30" i="3"/>
  <c r="TA30" i="3"/>
  <c r="TB31" i="3"/>
  <c r="TA31" i="3"/>
  <c r="TB63" i="3"/>
  <c r="TA63" i="3"/>
  <c r="TA16" i="3"/>
  <c r="TB16" i="3"/>
  <c r="TB47" i="3"/>
  <c r="TA47" i="3"/>
  <c r="SZ10" i="3"/>
  <c r="SZ59" i="3"/>
  <c r="SZ21" i="3"/>
  <c r="SZ40" i="3"/>
  <c r="TB56" i="3"/>
  <c r="TA56" i="3"/>
  <c r="TB24" i="3"/>
  <c r="TA24" i="3"/>
  <c r="TB48" i="3"/>
  <c r="TA48" i="3"/>
  <c r="TA22" i="3"/>
  <c r="TB22" i="3"/>
  <c r="TB23" i="3"/>
  <c r="TA23" i="3"/>
  <c r="TB36" i="3"/>
  <c r="TA36" i="3"/>
  <c r="TA18" i="3"/>
  <c r="TB18" i="3"/>
  <c r="TA38" i="3"/>
  <c r="TB38" i="3"/>
  <c r="TA29" i="3"/>
  <c r="TB29" i="3"/>
  <c r="TB32" i="3"/>
  <c r="TA32" i="3"/>
  <c r="TA35" i="3"/>
  <c r="TB35" i="3"/>
  <c r="TB52" i="3"/>
  <c r="TA52" i="3"/>
  <c r="TA55" i="3"/>
  <c r="TB55" i="3"/>
  <c r="SZ45" i="3"/>
  <c r="GI21" i="3"/>
  <c r="GJ21" i="3" s="1"/>
  <c r="CE46" i="3"/>
  <c r="CF46" i="3" s="1"/>
  <c r="EG21" i="3"/>
  <c r="KM14" i="3"/>
  <c r="KM35" i="3"/>
  <c r="QW18" i="3"/>
  <c r="QW56" i="3"/>
  <c r="QW33" i="3"/>
  <c r="QX33" i="3" s="1"/>
  <c r="QW54" i="3"/>
  <c r="GI45" i="3"/>
  <c r="GJ45" i="3" s="1"/>
  <c r="QW29" i="3"/>
  <c r="QX29" i="3" s="1"/>
  <c r="KM47" i="3"/>
  <c r="OU56" i="3"/>
  <c r="OV56" i="3" s="1"/>
  <c r="KM33" i="3"/>
  <c r="EG54" i="3"/>
  <c r="EH54" i="3" s="1"/>
  <c r="CE23" i="3"/>
  <c r="CF23" i="3" s="1"/>
  <c r="CE22" i="3"/>
  <c r="CF22" i="3" s="1"/>
  <c r="QW43" i="3"/>
  <c r="QX43" i="3" s="1"/>
  <c r="CE39" i="3"/>
  <c r="CF39" i="3" s="1"/>
  <c r="QW47" i="3"/>
  <c r="QX47" i="3" s="1"/>
  <c r="QW66" i="3"/>
  <c r="QX66" i="3" s="1"/>
  <c r="CE37" i="3"/>
  <c r="CF37" i="3" s="1"/>
  <c r="CE15" i="3"/>
  <c r="CF15" i="3" s="1"/>
  <c r="IK19" i="3"/>
  <c r="IL19" i="3" s="1"/>
  <c r="KM45" i="3"/>
  <c r="QW59" i="3"/>
  <c r="GI63" i="3"/>
  <c r="KM34" i="3"/>
  <c r="QW37" i="3"/>
  <c r="IK48" i="3"/>
  <c r="QW35" i="3"/>
  <c r="CE27" i="3"/>
  <c r="KM25" i="3"/>
  <c r="OU66" i="3"/>
  <c r="IK30" i="3"/>
  <c r="GI62" i="3"/>
  <c r="GJ62" i="3" s="1"/>
  <c r="CE52" i="3"/>
  <c r="IK14" i="3"/>
  <c r="IL14" i="3" s="1"/>
  <c r="GI48" i="3"/>
  <c r="GI50" i="3"/>
  <c r="GJ50" i="3" s="1"/>
  <c r="CE57" i="3"/>
  <c r="CF57" i="3" s="1"/>
  <c r="GI35" i="3"/>
  <c r="GJ35" i="3" s="1"/>
  <c r="KM55" i="3"/>
  <c r="QW20" i="3"/>
  <c r="QX20" i="3" s="1"/>
  <c r="CE63" i="3"/>
  <c r="CF63" i="3" s="1"/>
  <c r="IK29" i="3"/>
  <c r="KM27" i="3"/>
  <c r="IK41" i="3"/>
  <c r="IL41" i="3" s="1"/>
  <c r="EG49" i="3"/>
  <c r="CE24" i="3"/>
  <c r="CF24" i="3" s="1"/>
  <c r="IK54" i="3"/>
  <c r="IL54" i="3" s="1"/>
  <c r="KM23" i="3"/>
  <c r="KM67" i="3"/>
  <c r="IK31" i="3"/>
  <c r="GI52" i="3"/>
  <c r="GJ52" i="3" s="1"/>
  <c r="IK22" i="3"/>
  <c r="KM13" i="3"/>
  <c r="QW30" i="3"/>
  <c r="QX30" i="3" s="1"/>
  <c r="QW24" i="3"/>
  <c r="QX24" i="3" s="1"/>
  <c r="KM9" i="3"/>
  <c r="CE26" i="3"/>
  <c r="CF26" i="3" s="1"/>
  <c r="IK43" i="3"/>
  <c r="IL43" i="3" s="1"/>
  <c r="QW11" i="3"/>
  <c r="QX11" i="3" s="1"/>
  <c r="CE17" i="3"/>
  <c r="CF17" i="3" s="1"/>
  <c r="CE32" i="3"/>
  <c r="CF32" i="3" s="1"/>
  <c r="IK62" i="3"/>
  <c r="IL62" i="3" s="1"/>
  <c r="IK16" i="3"/>
  <c r="IL16" i="3" s="1"/>
  <c r="QW12" i="3"/>
  <c r="QX12" i="3" s="1"/>
  <c r="KM60" i="3"/>
  <c r="IK49" i="3"/>
  <c r="IL49" i="3" s="1"/>
  <c r="QW16" i="3"/>
  <c r="QW21" i="3"/>
  <c r="QX21" i="3" s="1"/>
  <c r="QW10" i="3"/>
  <c r="QX10" i="3" s="1"/>
  <c r="KM53" i="3"/>
  <c r="CE38" i="3"/>
  <c r="CF38" i="3" s="1"/>
  <c r="QW19" i="3"/>
  <c r="QX19" i="3" s="1"/>
  <c r="GI46" i="3"/>
  <c r="GJ46" i="3" s="1"/>
  <c r="KM58" i="3"/>
  <c r="CE51" i="3"/>
  <c r="CF51" i="3" s="1"/>
  <c r="CE60" i="3"/>
  <c r="GI27" i="3"/>
  <c r="EG23" i="3"/>
  <c r="EH23" i="3" s="1"/>
  <c r="IK67" i="3"/>
  <c r="IL67" i="3" s="1"/>
  <c r="OU31" i="3"/>
  <c r="OV31" i="3" s="1"/>
  <c r="KM52" i="3"/>
  <c r="EG22" i="3"/>
  <c r="EH22" i="3" s="1"/>
  <c r="OU30" i="3"/>
  <c r="KM24" i="3"/>
  <c r="EG9" i="3"/>
  <c r="EH9" i="3" s="1"/>
  <c r="QW26" i="3"/>
  <c r="QX26" i="3" s="1"/>
  <c r="EG43" i="3"/>
  <c r="GI11" i="3"/>
  <c r="EG17" i="3"/>
  <c r="QW32" i="3"/>
  <c r="QX32" i="3" s="1"/>
  <c r="OU62" i="3"/>
  <c r="OV62" i="3" s="1"/>
  <c r="IK66" i="3"/>
  <c r="IL66" i="3" s="1"/>
  <c r="GI12" i="3"/>
  <c r="EG60" i="3"/>
  <c r="EH60" i="3" s="1"/>
  <c r="OU16" i="3"/>
  <c r="OV16" i="3" s="1"/>
  <c r="EG68" i="3"/>
  <c r="EH68" i="3" s="1"/>
  <c r="CE10" i="3"/>
  <c r="EG53" i="3"/>
  <c r="EH53" i="3" s="1"/>
  <c r="IK38" i="3"/>
  <c r="IL38" i="3" s="1"/>
  <c r="EG19" i="3"/>
  <c r="EH19" i="3" s="1"/>
  <c r="QW46" i="3"/>
  <c r="EG64" i="3"/>
  <c r="EH64" i="3" s="1"/>
  <c r="KM44" i="3"/>
  <c r="EG58" i="3"/>
  <c r="EH58" i="3" s="1"/>
  <c r="GI51" i="3"/>
  <c r="KM61" i="3"/>
  <c r="KM32" i="3"/>
  <c r="IK61" i="3"/>
  <c r="IL61" i="3" s="1"/>
  <c r="CE25" i="3"/>
  <c r="CF25" i="3" s="1"/>
  <c r="CE56" i="3"/>
  <c r="CE34" i="3"/>
  <c r="KM28" i="3"/>
  <c r="CE33" i="3"/>
  <c r="CF33" i="3" s="1"/>
  <c r="KM66" i="3"/>
  <c r="KM65" i="3"/>
  <c r="IK37" i="3"/>
  <c r="CE40" i="3"/>
  <c r="CF40" i="3" s="1"/>
  <c r="KM54" i="3"/>
  <c r="GI36" i="3"/>
  <c r="GJ36" i="3" s="1"/>
  <c r="QW15" i="3"/>
  <c r="QX15" i="3" s="1"/>
  <c r="CE12" i="3"/>
  <c r="CF12" i="3" s="1"/>
  <c r="GI60" i="3"/>
  <c r="GJ60" i="3" s="1"/>
  <c r="QW49" i="3"/>
  <c r="CE16" i="3"/>
  <c r="CF16" i="3" s="1"/>
  <c r="KM21" i="3"/>
  <c r="CE68" i="3"/>
  <c r="CF68" i="3" s="1"/>
  <c r="EG10" i="3"/>
  <c r="IK53" i="3"/>
  <c r="IL53" i="3" s="1"/>
  <c r="QW38" i="3"/>
  <c r="QX38" i="3" s="1"/>
  <c r="KM64" i="3"/>
  <c r="QW44" i="3"/>
  <c r="QX44" i="3" s="1"/>
  <c r="QW58" i="3"/>
  <c r="QX58" i="3" s="1"/>
  <c r="QW51" i="3"/>
  <c r="QW67" i="3"/>
  <c r="QX67" i="3" s="1"/>
  <c r="EG59" i="3"/>
  <c r="EH59" i="3" s="1"/>
  <c r="CE53" i="3"/>
  <c r="CF53" i="3" s="1"/>
  <c r="KM29" i="3"/>
  <c r="GI16" i="3"/>
  <c r="KM38" i="3"/>
  <c r="OU45" i="3"/>
  <c r="OV45" i="3" s="1"/>
  <c r="IK57" i="3"/>
  <c r="IL57" i="3" s="1"/>
  <c r="QW27" i="3"/>
  <c r="QX27" i="3" s="1"/>
  <c r="QW61" i="3"/>
  <c r="QX61" i="3" s="1"/>
  <c r="IK40" i="3"/>
  <c r="IL40" i="3" s="1"/>
  <c r="CE42" i="3"/>
  <c r="CF42" i="3" s="1"/>
  <c r="KM63" i="3"/>
  <c r="QW28" i="3"/>
  <c r="IK32" i="3"/>
  <c r="IL32" i="3" s="1"/>
  <c r="QW65" i="3"/>
  <c r="QX65" i="3" s="1"/>
  <c r="KM12" i="3"/>
  <c r="QW64" i="3"/>
  <c r="QX64" i="3" s="1"/>
  <c r="KM48" i="3"/>
  <c r="QW55" i="3"/>
  <c r="CE41" i="3"/>
  <c r="CF41" i="3" s="1"/>
  <c r="IK39" i="3"/>
  <c r="IL39" i="3" s="1"/>
  <c r="KM36" i="3"/>
  <c r="QW14" i="3"/>
  <c r="QX14" i="3" s="1"/>
  <c r="GI55" i="3"/>
  <c r="GJ55" i="3" s="1"/>
  <c r="IK58" i="3"/>
  <c r="IL58" i="3" s="1"/>
  <c r="EG39" i="3"/>
  <c r="EH39" i="3" s="1"/>
  <c r="EG37" i="3"/>
  <c r="EH37" i="3" s="1"/>
  <c r="GI67" i="3"/>
  <c r="GJ67" i="3" s="1"/>
  <c r="IK17" i="3"/>
  <c r="CE61" i="3"/>
  <c r="GI28" i="3"/>
  <c r="GJ28" i="3" s="1"/>
  <c r="GI33" i="3"/>
  <c r="GJ33" i="3" s="1"/>
  <c r="GI65" i="3"/>
  <c r="OU57" i="3"/>
  <c r="OV57" i="3" s="1"/>
  <c r="IK23" i="3"/>
  <c r="IL23" i="3" s="1"/>
  <c r="OU67" i="3"/>
  <c r="QW31" i="3"/>
  <c r="QX31" i="3" s="1"/>
  <c r="OU52" i="3"/>
  <c r="OV52" i="3" s="1"/>
  <c r="KM22" i="3"/>
  <c r="OU13" i="3"/>
  <c r="CE30" i="3"/>
  <c r="EG24" i="3"/>
  <c r="EH24" i="3" s="1"/>
  <c r="IK9" i="3"/>
  <c r="IL9" i="3" s="1"/>
  <c r="EG26" i="3"/>
  <c r="EH26" i="3" s="1"/>
  <c r="KM43" i="3"/>
  <c r="EG11" i="3"/>
  <c r="GI17" i="3"/>
  <c r="GJ17" i="3" s="1"/>
  <c r="EG32" i="3"/>
  <c r="EH32" i="3" s="1"/>
  <c r="CE62" i="3"/>
  <c r="CF62" i="3" s="1"/>
  <c r="GI31" i="3"/>
  <c r="QW50" i="3"/>
  <c r="QX50" i="3" s="1"/>
  <c r="CE9" i="3"/>
  <c r="IK15" i="3"/>
  <c r="GI61" i="3"/>
  <c r="GJ61" i="3" s="1"/>
  <c r="EG25" i="3"/>
  <c r="EH25" i="3" s="1"/>
  <c r="GI56" i="3"/>
  <c r="OU34" i="3"/>
  <c r="KM39" i="3"/>
  <c r="OU28" i="3"/>
  <c r="OV28" i="3" s="1"/>
  <c r="IK47" i="3"/>
  <c r="IL47" i="3" s="1"/>
  <c r="OU33" i="3"/>
  <c r="OV33" i="3" s="1"/>
  <c r="CE66" i="3"/>
  <c r="CF66" i="3" s="1"/>
  <c r="OU65" i="3"/>
  <c r="OV65" i="3" s="1"/>
  <c r="KM37" i="3"/>
  <c r="EG40" i="3"/>
  <c r="EH40" i="3" s="1"/>
  <c r="OU36" i="3"/>
  <c r="OV36" i="3" s="1"/>
  <c r="KM15" i="3"/>
  <c r="KM26" i="3"/>
  <c r="EG45" i="3"/>
  <c r="EH45" i="3" s="1"/>
  <c r="KM42" i="3"/>
  <c r="EG14" i="3"/>
  <c r="EH14" i="3" s="1"/>
  <c r="QW48" i="3"/>
  <c r="OU59" i="3"/>
  <c r="OV59" i="3" s="1"/>
  <c r="EG57" i="3"/>
  <c r="CE35" i="3"/>
  <c r="OU55" i="3"/>
  <c r="OV55" i="3" s="1"/>
  <c r="KM20" i="3"/>
  <c r="EG63" i="3"/>
  <c r="CE29" i="3"/>
  <c r="EG18" i="3"/>
  <c r="EH18" i="3" s="1"/>
  <c r="OU41" i="3"/>
  <c r="OV41" i="3" s="1"/>
  <c r="EG38" i="3"/>
  <c r="EG61" i="3"/>
  <c r="EH61" i="3" s="1"/>
  <c r="QW25" i="3"/>
  <c r="QX25" i="3" s="1"/>
  <c r="EG56" i="3"/>
  <c r="EH56" i="3" s="1"/>
  <c r="IK34" i="3"/>
  <c r="IL34" i="3" s="1"/>
  <c r="OU39" i="3"/>
  <c r="CE28" i="3"/>
  <c r="CF28" i="3" s="1"/>
  <c r="OU47" i="3"/>
  <c r="OV47" i="3" s="1"/>
  <c r="IK33" i="3"/>
  <c r="IL33" i="3" s="1"/>
  <c r="EG66" i="3"/>
  <c r="IK65" i="3"/>
  <c r="IL65" i="3" s="1"/>
  <c r="OU37" i="3"/>
  <c r="KM40" i="3"/>
  <c r="OU54" i="3"/>
  <c r="OV54" i="3" s="1"/>
  <c r="QW36" i="3"/>
  <c r="QX36" i="3" s="1"/>
  <c r="EG15" i="3"/>
  <c r="EH15" i="3" s="1"/>
  <c r="IK45" i="3"/>
  <c r="IL45" i="3" s="1"/>
  <c r="GI42" i="3"/>
  <c r="GJ42" i="3" s="1"/>
  <c r="CE14" i="3"/>
  <c r="CF14" i="3" s="1"/>
  <c r="GI59" i="3"/>
  <c r="GJ59" i="3" s="1"/>
  <c r="KM50" i="3"/>
  <c r="KM57" i="3"/>
  <c r="IK35" i="3"/>
  <c r="IL35" i="3" s="1"/>
  <c r="IK55" i="3"/>
  <c r="IL55" i="3" s="1"/>
  <c r="QW63" i="3"/>
  <c r="QX63" i="3" s="1"/>
  <c r="GI18" i="3"/>
  <c r="IK27" i="3"/>
  <c r="IL27" i="3" s="1"/>
  <c r="QW41" i="3"/>
  <c r="QX41" i="3" s="1"/>
  <c r="IK12" i="3"/>
  <c r="OU60" i="3"/>
  <c r="OV60" i="3" s="1"/>
  <c r="GI49" i="3"/>
  <c r="GJ49" i="3" s="1"/>
  <c r="EG16" i="3"/>
  <c r="EH16" i="3" s="1"/>
  <c r="IK21" i="3"/>
  <c r="IL21" i="3" s="1"/>
  <c r="OU68" i="3"/>
  <c r="KM10" i="3"/>
  <c r="OU53" i="3"/>
  <c r="OV53" i="3" s="1"/>
  <c r="GI38" i="3"/>
  <c r="OU19" i="3"/>
  <c r="OV19" i="3" s="1"/>
  <c r="IK46" i="3"/>
  <c r="IL46" i="3" s="1"/>
  <c r="OU64" i="3"/>
  <c r="OV64" i="3" s="1"/>
  <c r="GI44" i="3"/>
  <c r="OU58" i="3"/>
  <c r="OV58" i="3" s="1"/>
  <c r="KM51" i="3"/>
  <c r="IK42" i="3"/>
  <c r="IL42" i="3" s="1"/>
  <c r="CE45" i="3"/>
  <c r="CF45" i="3" s="1"/>
  <c r="OU42" i="3"/>
  <c r="GI14" i="3"/>
  <c r="GJ14" i="3" s="1"/>
  <c r="EG48" i="3"/>
  <c r="EH48" i="3" s="1"/>
  <c r="IK59" i="3"/>
  <c r="IL59" i="3" s="1"/>
  <c r="EG50" i="3"/>
  <c r="EH50" i="3" s="1"/>
  <c r="GI57" i="3"/>
  <c r="GJ57" i="3" s="1"/>
  <c r="OU35" i="3"/>
  <c r="OV35" i="3" s="1"/>
  <c r="CE55" i="3"/>
  <c r="OU20" i="3"/>
  <c r="IK63" i="3"/>
  <c r="IL63" i="3" s="1"/>
  <c r="EG29" i="3"/>
  <c r="EH29" i="3" s="1"/>
  <c r="IK18" i="3"/>
  <c r="EG27" i="3"/>
  <c r="EH27" i="3" s="1"/>
  <c r="KM41" i="3"/>
  <c r="OU14" i="3"/>
  <c r="OV14" i="3" s="1"/>
  <c r="GI39" i="3"/>
  <c r="GJ39" i="3" s="1"/>
  <c r="EG55" i="3"/>
  <c r="EH55" i="3" s="1"/>
  <c r="QW17" i="3"/>
  <c r="QX17" i="3" s="1"/>
  <c r="CE49" i="3"/>
  <c r="CF49" i="3" s="1"/>
  <c r="CE11" i="3"/>
  <c r="CF11" i="3" s="1"/>
  <c r="IK25" i="3"/>
  <c r="IL25" i="3" s="1"/>
  <c r="CE50" i="3"/>
  <c r="CF50" i="3" s="1"/>
  <c r="IK36" i="3"/>
  <c r="IL36" i="3" s="1"/>
  <c r="QW52" i="3"/>
  <c r="QW34" i="3"/>
  <c r="QX34" i="3" s="1"/>
  <c r="QW40" i="3"/>
  <c r="QX40" i="3" s="1"/>
  <c r="IK68" i="3"/>
  <c r="IK51" i="3"/>
  <c r="IL51" i="3" s="1"/>
  <c r="IK50" i="3"/>
  <c r="IL50" i="3" s="1"/>
  <c r="GI29" i="3"/>
  <c r="GJ29" i="3" s="1"/>
  <c r="EG51" i="3"/>
  <c r="CE47" i="3"/>
  <c r="CF47" i="3" s="1"/>
  <c r="GI15" i="3"/>
  <c r="GJ15" i="3" s="1"/>
  <c r="IK20" i="3"/>
  <c r="IL20" i="3" s="1"/>
  <c r="GI34" i="3"/>
  <c r="CE65" i="3"/>
  <c r="CF65" i="3" s="1"/>
  <c r="OU15" i="3"/>
  <c r="OV15" i="3" s="1"/>
  <c r="KM31" i="3"/>
  <c r="GI9" i="3"/>
  <c r="GJ9" i="3" s="1"/>
  <c r="GI25" i="3"/>
  <c r="GJ25" i="3" s="1"/>
  <c r="CE36" i="3"/>
  <c r="CF36" i="3" s="1"/>
  <c r="OU25" i="3"/>
  <c r="OV25" i="3" s="1"/>
  <c r="IK56" i="3"/>
  <c r="IL56" i="3" s="1"/>
  <c r="EG34" i="3"/>
  <c r="EH34" i="3" s="1"/>
  <c r="QW39" i="3"/>
  <c r="EG28" i="3"/>
  <c r="GI47" i="3"/>
  <c r="GJ47" i="3" s="1"/>
  <c r="EG33" i="3"/>
  <c r="EH33" i="3" s="1"/>
  <c r="GI66" i="3"/>
  <c r="GJ66" i="3" s="1"/>
  <c r="EG65" i="3"/>
  <c r="EH65" i="3" s="1"/>
  <c r="GI37" i="3"/>
  <c r="GJ37" i="3" s="1"/>
  <c r="OU40" i="3"/>
  <c r="OV40" i="3" s="1"/>
  <c r="CE54" i="3"/>
  <c r="EG36" i="3"/>
  <c r="EH36" i="3" s="1"/>
  <c r="CE48" i="3"/>
  <c r="CF48" i="3" s="1"/>
  <c r="OU10" i="3"/>
  <c r="GI20" i="3"/>
  <c r="GJ20" i="3" s="1"/>
  <c r="OU12" i="3"/>
  <c r="OV12" i="3" s="1"/>
  <c r="IK60" i="3"/>
  <c r="IL60" i="3" s="1"/>
  <c r="OU49" i="3"/>
  <c r="KM16" i="3"/>
  <c r="OU21" i="3"/>
  <c r="OV21" i="3" s="1"/>
  <c r="KM68" i="3"/>
  <c r="IK10" i="3"/>
  <c r="OU38" i="3"/>
  <c r="OV38" i="3" s="1"/>
  <c r="KM19" i="3"/>
  <c r="OU46" i="3"/>
  <c r="CE64" i="3"/>
  <c r="CF64" i="3" s="1"/>
  <c r="OU44" i="3"/>
  <c r="OV44" i="3" s="1"/>
  <c r="GI58" i="3"/>
  <c r="GJ58" i="3" s="1"/>
  <c r="OU51" i="3"/>
  <c r="OV51" i="3" s="1"/>
  <c r="EG12" i="3"/>
  <c r="EH12" i="3" s="1"/>
  <c r="QW68" i="3"/>
  <c r="QX68" i="3" s="1"/>
  <c r="IK64" i="3"/>
  <c r="IL64" i="3" s="1"/>
  <c r="OU23" i="3"/>
  <c r="OV23" i="3" s="1"/>
  <c r="EG31" i="3"/>
  <c r="EH31" i="3" s="1"/>
  <c r="OU22" i="3"/>
  <c r="OV22" i="3" s="1"/>
  <c r="GI13" i="3"/>
  <c r="EG30" i="3"/>
  <c r="EH30" i="3" s="1"/>
  <c r="GI24" i="3"/>
  <c r="GJ24" i="3" s="1"/>
  <c r="GI26" i="3"/>
  <c r="GJ26" i="3" s="1"/>
  <c r="OU43" i="3"/>
  <c r="OV43" i="3" s="1"/>
  <c r="IK11" i="3"/>
  <c r="IL11" i="3" s="1"/>
  <c r="OU17" i="3"/>
  <c r="OV17" i="3" s="1"/>
  <c r="EG62" i="3"/>
  <c r="EH62" i="3" s="1"/>
  <c r="GI43" i="3"/>
  <c r="GJ43" i="3" s="1"/>
  <c r="QW60" i="3"/>
  <c r="QX60" i="3" s="1"/>
  <c r="KM49" i="3"/>
  <c r="CE21" i="3"/>
  <c r="CF21" i="3" s="1"/>
  <c r="GI68" i="3"/>
  <c r="GJ68" i="3" s="1"/>
  <c r="GI10" i="3"/>
  <c r="GJ10" i="3" s="1"/>
  <c r="QW53" i="3"/>
  <c r="QX53" i="3" s="1"/>
  <c r="CE19" i="3"/>
  <c r="CF19" i="3" s="1"/>
  <c r="KM46" i="3"/>
  <c r="GI64" i="3"/>
  <c r="GJ64" i="3" s="1"/>
  <c r="IK44" i="3"/>
  <c r="IL44" i="3" s="1"/>
  <c r="CE58" i="3"/>
  <c r="CF58" i="3" s="1"/>
  <c r="GI23" i="3"/>
  <c r="GJ23" i="3" s="1"/>
  <c r="QW23" i="3"/>
  <c r="QX23" i="3" s="1"/>
  <c r="CE67" i="3"/>
  <c r="CF67" i="3" s="1"/>
  <c r="IK52" i="3"/>
  <c r="IL52" i="3" s="1"/>
  <c r="QW22" i="3"/>
  <c r="QX22" i="3" s="1"/>
  <c r="QW13" i="3"/>
  <c r="QX13" i="3" s="1"/>
  <c r="GI30" i="3"/>
  <c r="GJ30" i="3" s="1"/>
  <c r="IK24" i="3"/>
  <c r="IL24" i="3" s="1"/>
  <c r="OU9" i="3"/>
  <c r="IK26" i="3"/>
  <c r="IL26" i="3" s="1"/>
  <c r="KM11" i="3"/>
  <c r="GI32" i="3"/>
  <c r="GJ32" i="3" s="1"/>
  <c r="KM62" i="3"/>
  <c r="OU63" i="3"/>
  <c r="OV63" i="3" s="1"/>
  <c r="QW45" i="3"/>
  <c r="QX45" i="3" s="1"/>
  <c r="EG42" i="3"/>
  <c r="EH42" i="3" s="1"/>
  <c r="OU48" i="3"/>
  <c r="CE59" i="3"/>
  <c r="CF59" i="3" s="1"/>
  <c r="OU50" i="3"/>
  <c r="OV50" i="3" s="1"/>
  <c r="QW57" i="3"/>
  <c r="QX57" i="3" s="1"/>
  <c r="EG35" i="3"/>
  <c r="EG20" i="3"/>
  <c r="EH20" i="3" s="1"/>
  <c r="OU29" i="3"/>
  <c r="KM18" i="3"/>
  <c r="OU27" i="3"/>
  <c r="OV27" i="3" s="1"/>
  <c r="GI41" i="3"/>
  <c r="GJ41" i="3" s="1"/>
  <c r="EG46" i="3"/>
  <c r="EG67" i="3"/>
  <c r="EH67" i="3" s="1"/>
  <c r="CE31" i="3"/>
  <c r="CF31" i="3" s="1"/>
  <c r="EG52" i="3"/>
  <c r="EH52" i="3" s="1"/>
  <c r="GI22" i="3"/>
  <c r="GJ22" i="3" s="1"/>
  <c r="EG13" i="3"/>
  <c r="EH13" i="3" s="1"/>
  <c r="KM30" i="3"/>
  <c r="OU24" i="3"/>
  <c r="OV24" i="3" s="1"/>
  <c r="QW9" i="3"/>
  <c r="QX9" i="3" s="1"/>
  <c r="OU26" i="3"/>
  <c r="OV26" i="3" s="1"/>
  <c r="CE43" i="3"/>
  <c r="CF43" i="3" s="1"/>
  <c r="OU11" i="3"/>
  <c r="OV11" i="3" s="1"/>
  <c r="KM17" i="3"/>
  <c r="OU32" i="3"/>
  <c r="OV32" i="3" s="1"/>
  <c r="QW62" i="3"/>
  <c r="QX62" i="3" s="1"/>
  <c r="KM56" i="3"/>
  <c r="IK13" i="3"/>
  <c r="IL13" i="3" s="1"/>
  <c r="GI19" i="3"/>
  <c r="GJ19" i="3" s="1"/>
  <c r="EG41" i="3"/>
  <c r="EH41" i="3" s="1"/>
  <c r="GI53" i="3"/>
  <c r="GJ53" i="3" s="1"/>
  <c r="CE44" i="3"/>
  <c r="CF44" i="3" s="1"/>
  <c r="QW42" i="3"/>
  <c r="QX42" i="3" s="1"/>
  <c r="CE20" i="3"/>
  <c r="CF20" i="3" s="1"/>
  <c r="IK28" i="3"/>
  <c r="OU18" i="3"/>
  <c r="OV18" i="3" s="1"/>
  <c r="KM59" i="3"/>
  <c r="CE18" i="3"/>
  <c r="CF18" i="3" s="1"/>
  <c r="OU61" i="3"/>
  <c r="OV61" i="3" s="1"/>
  <c r="EG47" i="3"/>
  <c r="EH47" i="3" s="1"/>
  <c r="GI40" i="3"/>
  <c r="GJ40" i="3" s="1"/>
  <c r="EG44" i="3"/>
  <c r="EH44" i="3" s="1"/>
  <c r="CE13" i="3"/>
  <c r="CF13" i="3" s="1"/>
  <c r="GI54" i="3"/>
  <c r="GJ54" i="3" s="1"/>
  <c r="AF504" i="3"/>
  <c r="AE504" i="3"/>
  <c r="AE501" i="3"/>
  <c r="AF501" i="3"/>
  <c r="AE492" i="3"/>
  <c r="AF492" i="3"/>
  <c r="AF448" i="3"/>
  <c r="AL448" i="3" s="1"/>
  <c r="AF532" i="3"/>
  <c r="AF550" i="3"/>
  <c r="AF574" i="3"/>
  <c r="AF593" i="3"/>
  <c r="AF549" i="3"/>
  <c r="AF576" i="3"/>
  <c r="AF524" i="3"/>
  <c r="AF529" i="3"/>
  <c r="AF596" i="3"/>
  <c r="AF595" i="3"/>
  <c r="AF552" i="3"/>
  <c r="AF577" i="3"/>
  <c r="AF517" i="3"/>
  <c r="AF591" i="3"/>
  <c r="AF547" i="3"/>
  <c r="AF510" i="3"/>
  <c r="AF534" i="3"/>
  <c r="AF530" i="3"/>
  <c r="AF603" i="3"/>
  <c r="AF559" i="3"/>
  <c r="AF561" i="3"/>
  <c r="AF531" i="3"/>
  <c r="AF540" i="3"/>
  <c r="AF512" i="3"/>
  <c r="AF555" i="3"/>
  <c r="AF597" i="3"/>
  <c r="AF536" i="3"/>
  <c r="AF585" i="3"/>
  <c r="AF594" i="3"/>
  <c r="AF539" i="3"/>
  <c r="AF546" i="3"/>
  <c r="AF601" i="3"/>
  <c r="AF493" i="3"/>
  <c r="AF604" i="3"/>
  <c r="AF583" i="3"/>
  <c r="AF516" i="3"/>
  <c r="AF515" i="3"/>
  <c r="AF527" i="3"/>
  <c r="AF497" i="3"/>
  <c r="AF490" i="3"/>
  <c r="AF578" i="3"/>
  <c r="AF599" i="3"/>
  <c r="AF607" i="3"/>
  <c r="AF587" i="3"/>
  <c r="AF495" i="3"/>
  <c r="AF526" i="3"/>
  <c r="AF608" i="3"/>
  <c r="AF513" i="3"/>
  <c r="AF592" i="3"/>
  <c r="AF489" i="3"/>
  <c r="AF500" i="3"/>
  <c r="AF580" i="3"/>
  <c r="AF543" i="3"/>
  <c r="AF541" i="3"/>
  <c r="AF588" i="3"/>
  <c r="AE588" i="3"/>
  <c r="AF507" i="3"/>
  <c r="AE507" i="3"/>
  <c r="AE544" i="3"/>
  <c r="AF544" i="3"/>
  <c r="AE505" i="3"/>
  <c r="AF505" i="3"/>
  <c r="AE573" i="3"/>
  <c r="AF573" i="3"/>
  <c r="AC572" i="3"/>
  <c r="AD572" i="3" s="1"/>
  <c r="AC554" i="3"/>
  <c r="AF498" i="3"/>
  <c r="AE498" i="3"/>
  <c r="AF562" i="3"/>
  <c r="AE562" i="3"/>
  <c r="AE590" i="3"/>
  <c r="AF590" i="3"/>
  <c r="AD581" i="3"/>
  <c r="AF558" i="3"/>
  <c r="AE558" i="3"/>
  <c r="AE605" i="3"/>
  <c r="AF605" i="3"/>
  <c r="AE509" i="3"/>
  <c r="AF509" i="3"/>
  <c r="AE528" i="3"/>
  <c r="AF528" i="3"/>
  <c r="AE514" i="3"/>
  <c r="AF514" i="3"/>
  <c r="AF508" i="3"/>
  <c r="AE508" i="3"/>
  <c r="AF606" i="3"/>
  <c r="AE606" i="3"/>
  <c r="AF571" i="3"/>
  <c r="AE571" i="3"/>
  <c r="AF553" i="3"/>
  <c r="AE553" i="3"/>
  <c r="AC602" i="3"/>
  <c r="AD602" i="3" s="1"/>
  <c r="AF598" i="3"/>
  <c r="AE598" i="3"/>
  <c r="AE565" i="3"/>
  <c r="AF565" i="3"/>
  <c r="AE535" i="3"/>
  <c r="AF535" i="3"/>
  <c r="AE575" i="3"/>
  <c r="AF575" i="3"/>
  <c r="AD545" i="3"/>
  <c r="AF521" i="3"/>
  <c r="AE521" i="3"/>
  <c r="AE563" i="3"/>
  <c r="AF563" i="3"/>
  <c r="AE494" i="3"/>
  <c r="AF494" i="3"/>
  <c r="AF522" i="3"/>
  <c r="AE522" i="3"/>
  <c r="AE589" i="3"/>
  <c r="AF589" i="3"/>
  <c r="AC556" i="3"/>
  <c r="AD556" i="3" s="1"/>
  <c r="AF538" i="3"/>
  <c r="AE538" i="3"/>
  <c r="AE499" i="3"/>
  <c r="AF499" i="3"/>
  <c r="AE584" i="3"/>
  <c r="AF584" i="3"/>
  <c r="AE579" i="3"/>
  <c r="AF579" i="3"/>
  <c r="AE519" i="3"/>
  <c r="AF519" i="3"/>
  <c r="AE568" i="3"/>
  <c r="AF568" i="3"/>
  <c r="AE557" i="3"/>
  <c r="AF557" i="3"/>
  <c r="AC520" i="3"/>
  <c r="AD520" i="3" s="1"/>
  <c r="AE533" i="3"/>
  <c r="AF533" i="3"/>
  <c r="AC582" i="3"/>
  <c r="AD582" i="3" s="1"/>
  <c r="AF570" i="3"/>
  <c r="AE570" i="3"/>
  <c r="AE518" i="3"/>
  <c r="AF518" i="3"/>
  <c r="AE569" i="3"/>
  <c r="AF569" i="3"/>
  <c r="AF600" i="3"/>
  <c r="AE600" i="3"/>
  <c r="AC537" i="3"/>
  <c r="AD537" i="3" s="1"/>
  <c r="AC560" i="3"/>
  <c r="AD560" i="3" s="1"/>
  <c r="AE506" i="3"/>
  <c r="AF506" i="3"/>
  <c r="AE511" i="3"/>
  <c r="AF511" i="3"/>
  <c r="AD548" i="3"/>
  <c r="AE496" i="3"/>
  <c r="AF496" i="3"/>
  <c r="AC542" i="3"/>
  <c r="AF503" i="3"/>
  <c r="AE503" i="3"/>
  <c r="AC566" i="3"/>
  <c r="AD566" i="3" s="1"/>
  <c r="AE491" i="3"/>
  <c r="AF491" i="3"/>
  <c r="AF523" i="3"/>
  <c r="AE523" i="3"/>
  <c r="AC551" i="3"/>
  <c r="AD551" i="3" s="1"/>
  <c r="AD525" i="3"/>
  <c r="AC586" i="3"/>
  <c r="AD586" i="3" s="1"/>
  <c r="AD502" i="3"/>
  <c r="AC564" i="3"/>
  <c r="AD564" i="3" s="1"/>
  <c r="AC567" i="3"/>
  <c r="AD567" i="3" s="1"/>
  <c r="AF443" i="3"/>
  <c r="AE443" i="3"/>
  <c r="AF453" i="3"/>
  <c r="AE453" i="3"/>
  <c r="AE486" i="3"/>
  <c r="AF486" i="3"/>
  <c r="AE485" i="3"/>
  <c r="AF485" i="3"/>
  <c r="AC463" i="3"/>
  <c r="AD463" i="3" s="1"/>
  <c r="AE438" i="3"/>
  <c r="AF438" i="3"/>
  <c r="AE480" i="3"/>
  <c r="AF480" i="3"/>
  <c r="AF457" i="3"/>
  <c r="AD454" i="3"/>
  <c r="AF471" i="3"/>
  <c r="AE471" i="3"/>
  <c r="AF468" i="3"/>
  <c r="AE468" i="3"/>
  <c r="AF487" i="3"/>
  <c r="AC483" i="3"/>
  <c r="AD483" i="3" s="1"/>
  <c r="AE450" i="3"/>
  <c r="AF450" i="3"/>
  <c r="AF476" i="3"/>
  <c r="AE476" i="3"/>
  <c r="AC430" i="3"/>
  <c r="AD430" i="3" s="1"/>
  <c r="AC458" i="3"/>
  <c r="AD458" i="3" s="1"/>
  <c r="AC447" i="3"/>
  <c r="AD447" i="3" s="1"/>
  <c r="AF484" i="3"/>
  <c r="AE484" i="3"/>
  <c r="AE474" i="3"/>
  <c r="AF474" i="3"/>
  <c r="AE462" i="3"/>
  <c r="AF462" i="3"/>
  <c r="AC437" i="3"/>
  <c r="AD437" i="3" s="1"/>
  <c r="AC479" i="3"/>
  <c r="AF475" i="3"/>
  <c r="AF456" i="3"/>
  <c r="AC442" i="3"/>
  <c r="AE429" i="3"/>
  <c r="AF429" i="3"/>
  <c r="AF434" i="3"/>
  <c r="AE434" i="3"/>
  <c r="AC441" i="3"/>
  <c r="AD441" i="3" s="1"/>
  <c r="AF466" i="3"/>
  <c r="AC482" i="3"/>
  <c r="AD482" i="3" s="1"/>
  <c r="AE470" i="3"/>
  <c r="AF470" i="3"/>
  <c r="AC449" i="3"/>
  <c r="AD449" i="3" s="1"/>
  <c r="AF446" i="3"/>
  <c r="AE446" i="3"/>
  <c r="AF465" i="3"/>
  <c r="AE465" i="3"/>
  <c r="AE461" i="3"/>
  <c r="AF461" i="3"/>
  <c r="AE436" i="3"/>
  <c r="AF436" i="3"/>
  <c r="AD435" i="3"/>
  <c r="AE433" i="3"/>
  <c r="AF433" i="3"/>
  <c r="AF440" i="3"/>
  <c r="AE440" i="3"/>
  <c r="AC478" i="3"/>
  <c r="AD478" i="3" s="1"/>
  <c r="AF455" i="3"/>
  <c r="AE455" i="3"/>
  <c r="AE473" i="3"/>
  <c r="AF473" i="3"/>
  <c r="AC469" i="3"/>
  <c r="AD469" i="3" s="1"/>
  <c r="AE445" i="3"/>
  <c r="AF445" i="3"/>
  <c r="AE488" i="3"/>
  <c r="AF488" i="3"/>
  <c r="AF464" i="3"/>
  <c r="AE464" i="3"/>
  <c r="AF460" i="3"/>
  <c r="AE460" i="3"/>
  <c r="AF459" i="3"/>
  <c r="AE459" i="3"/>
  <c r="AF439" i="3"/>
  <c r="AE439" i="3"/>
  <c r="AC481" i="3"/>
  <c r="AD481" i="3" s="1"/>
  <c r="AF452" i="3"/>
  <c r="AC432" i="3"/>
  <c r="AD432" i="3" s="1"/>
  <c r="AF472" i="3"/>
  <c r="AE472" i="3"/>
  <c r="AC477" i="3"/>
  <c r="AD477" i="3" s="1"/>
  <c r="AC451" i="3"/>
  <c r="AD451" i="3" s="1"/>
  <c r="AE431" i="3"/>
  <c r="AF431" i="3"/>
  <c r="AC467" i="3"/>
  <c r="AD467" i="3" s="1"/>
  <c r="AC444" i="3"/>
  <c r="AD444" i="3" s="1"/>
  <c r="AD322" i="3"/>
  <c r="AE322" i="3" s="1"/>
  <c r="AQ6" i="7"/>
  <c r="AC331" i="3"/>
  <c r="AC427" i="3"/>
  <c r="AC340" i="3"/>
  <c r="AC397" i="3"/>
  <c r="AC323" i="3"/>
  <c r="AC405" i="3"/>
  <c r="AC408" i="3"/>
  <c r="AC392" i="3"/>
  <c r="AC381" i="3"/>
  <c r="AC414" i="3"/>
  <c r="AC387" i="3"/>
  <c r="AC396" i="3"/>
  <c r="AC346" i="3"/>
  <c r="AC389" i="3"/>
  <c r="AC357" i="3"/>
  <c r="AC345" i="3"/>
  <c r="AC317" i="3"/>
  <c r="AC327" i="3"/>
  <c r="AC376" i="3"/>
  <c r="AC350" i="3"/>
  <c r="AC419" i="3"/>
  <c r="AC421" i="3"/>
  <c r="AC364" i="3"/>
  <c r="AC338" i="3"/>
  <c r="AC369" i="3"/>
  <c r="AC380" i="3"/>
  <c r="AC375" i="3"/>
  <c r="AC398" i="3"/>
  <c r="AC348" i="3"/>
  <c r="AC363" i="3"/>
  <c r="AC417" i="3"/>
  <c r="AC333" i="3"/>
  <c r="AC422" i="3"/>
  <c r="AC332" i="3"/>
  <c r="AC321" i="3"/>
  <c r="AC355" i="3"/>
  <c r="AC395" i="3"/>
  <c r="AC393" i="3"/>
  <c r="AC373" i="3"/>
  <c r="AC388" i="3"/>
  <c r="Z4" i="3"/>
  <c r="OW496" i="3" l="1"/>
  <c r="OX496" i="3"/>
  <c r="TB497" i="3"/>
  <c r="TA497" i="3"/>
  <c r="IM492" i="3"/>
  <c r="IN492" i="3"/>
  <c r="EI495" i="3"/>
  <c r="EJ495" i="3"/>
  <c r="GK497" i="3"/>
  <c r="GL497" i="3"/>
  <c r="CG497" i="3"/>
  <c r="CH497" i="3"/>
  <c r="QY490" i="3"/>
  <c r="QZ490" i="3"/>
  <c r="CG496" i="3"/>
  <c r="CH496" i="3"/>
  <c r="MT492" i="3"/>
  <c r="MS492" i="3"/>
  <c r="IM495" i="3"/>
  <c r="IN495" i="3"/>
  <c r="GL492" i="3"/>
  <c r="GK492" i="3"/>
  <c r="CG491" i="3"/>
  <c r="CH491" i="3"/>
  <c r="IM489" i="3"/>
  <c r="IN489" i="3"/>
  <c r="MS494" i="3"/>
  <c r="MT494" i="3"/>
  <c r="KO497" i="3"/>
  <c r="KP497" i="3"/>
  <c r="CG490" i="3"/>
  <c r="CH490" i="3"/>
  <c r="OW500" i="3"/>
  <c r="OX500" i="3"/>
  <c r="CH500" i="3"/>
  <c r="CG500" i="3"/>
  <c r="GK495" i="3"/>
  <c r="GL495" i="3"/>
  <c r="GL491" i="3"/>
  <c r="GK491" i="3"/>
  <c r="EI497" i="3"/>
  <c r="EJ497" i="3"/>
  <c r="EJ493" i="3"/>
  <c r="EI493" i="3"/>
  <c r="TA494" i="3"/>
  <c r="TB494" i="3"/>
  <c r="KO490" i="3"/>
  <c r="KP490" i="3"/>
  <c r="TA489" i="3"/>
  <c r="TB489" i="3"/>
  <c r="IL491" i="3"/>
  <c r="QX498" i="3"/>
  <c r="CF495" i="3"/>
  <c r="GJ489" i="3"/>
  <c r="QX496" i="3"/>
  <c r="GJ490" i="3"/>
  <c r="QX491" i="3"/>
  <c r="CF499" i="3"/>
  <c r="IL494" i="3"/>
  <c r="CF489" i="3"/>
  <c r="QX493" i="3"/>
  <c r="CF494" i="3"/>
  <c r="CF498" i="3"/>
  <c r="QY492" i="3"/>
  <c r="QZ492" i="3"/>
  <c r="KN496" i="3"/>
  <c r="GK499" i="3"/>
  <c r="GL499" i="3"/>
  <c r="IN499" i="3"/>
  <c r="IM499" i="3"/>
  <c r="OW490" i="3"/>
  <c r="OX490" i="3"/>
  <c r="KP498" i="3"/>
  <c r="KO498" i="3"/>
  <c r="QY495" i="3"/>
  <c r="QZ495" i="3"/>
  <c r="KP495" i="3"/>
  <c r="KO495" i="3"/>
  <c r="KO491" i="3"/>
  <c r="KP491" i="3"/>
  <c r="OX489" i="3"/>
  <c r="OW489" i="3"/>
  <c r="QZ500" i="3"/>
  <c r="QY500" i="3"/>
  <c r="IN500" i="3"/>
  <c r="IM500" i="3"/>
  <c r="CH493" i="3"/>
  <c r="CG493" i="3"/>
  <c r="IM493" i="3"/>
  <c r="IN493" i="3"/>
  <c r="TB500" i="3"/>
  <c r="TA500" i="3"/>
  <c r="IL498" i="3"/>
  <c r="EH498" i="3"/>
  <c r="TB495" i="3"/>
  <c r="TA495" i="3"/>
  <c r="EI492" i="3"/>
  <c r="EJ492" i="3"/>
  <c r="KO492" i="3"/>
  <c r="KP492" i="3"/>
  <c r="CG492" i="3"/>
  <c r="CH492" i="3"/>
  <c r="KP500" i="3"/>
  <c r="KO500" i="3"/>
  <c r="GK500" i="3"/>
  <c r="GL500" i="3"/>
  <c r="OW497" i="3"/>
  <c r="OX497" i="3"/>
  <c r="TB490" i="3"/>
  <c r="TA490" i="3"/>
  <c r="TA498" i="3"/>
  <c r="TB498" i="3"/>
  <c r="MT498" i="3"/>
  <c r="MS498" i="3"/>
  <c r="QZ494" i="3"/>
  <c r="QY494" i="3"/>
  <c r="TA493" i="3"/>
  <c r="TB493" i="3"/>
  <c r="TB499" i="3"/>
  <c r="TA499" i="3"/>
  <c r="EI499" i="3"/>
  <c r="EJ499" i="3"/>
  <c r="GJ494" i="3"/>
  <c r="EH496" i="3"/>
  <c r="OV498" i="3"/>
  <c r="KN499" i="3"/>
  <c r="QX499" i="3"/>
  <c r="EH489" i="3"/>
  <c r="MR489" i="3"/>
  <c r="EH491" i="3"/>
  <c r="OV491" i="3"/>
  <c r="SZ496" i="3"/>
  <c r="EH490" i="3"/>
  <c r="SZ492" i="3"/>
  <c r="OV492" i="3"/>
  <c r="GK493" i="3"/>
  <c r="GL493" i="3"/>
  <c r="KO493" i="3"/>
  <c r="KP493" i="3"/>
  <c r="QZ497" i="3"/>
  <c r="QY497" i="3"/>
  <c r="MT496" i="3"/>
  <c r="MS496" i="3"/>
  <c r="GL496" i="3"/>
  <c r="GK496" i="3"/>
  <c r="MT500" i="3"/>
  <c r="MS500" i="3"/>
  <c r="OW499" i="3"/>
  <c r="OX499" i="3"/>
  <c r="MT499" i="3"/>
  <c r="MS499" i="3"/>
  <c r="EI494" i="3"/>
  <c r="EJ494" i="3"/>
  <c r="QX489" i="3"/>
  <c r="MR497" i="3"/>
  <c r="IL490" i="3"/>
  <c r="OV494" i="3"/>
  <c r="KN489" i="3"/>
  <c r="OV495" i="3"/>
  <c r="MR495" i="3"/>
  <c r="MR490" i="3"/>
  <c r="GJ498" i="3"/>
  <c r="OV493" i="3"/>
  <c r="SZ491" i="3"/>
  <c r="MR491" i="3"/>
  <c r="KN494" i="3"/>
  <c r="IL497" i="3"/>
  <c r="IL496" i="3"/>
  <c r="MR493" i="3"/>
  <c r="EH500" i="3"/>
  <c r="TB433" i="3"/>
  <c r="TA433" i="3"/>
  <c r="TB387" i="3"/>
  <c r="TA387" i="3"/>
  <c r="TA458" i="3"/>
  <c r="TB458" i="3"/>
  <c r="MS395" i="3"/>
  <c r="MT395" i="3"/>
  <c r="KO436" i="3"/>
  <c r="KP436" i="3"/>
  <c r="QY371" i="3"/>
  <c r="QZ371" i="3"/>
  <c r="EI386" i="3"/>
  <c r="EJ386" i="3"/>
  <c r="TB424" i="3"/>
  <c r="TA424" i="3"/>
  <c r="EJ483" i="3"/>
  <c r="EI483" i="3"/>
  <c r="KP410" i="3"/>
  <c r="KO410" i="3"/>
  <c r="CG464" i="3"/>
  <c r="CH464" i="3"/>
  <c r="MT482" i="3"/>
  <c r="MS482" i="3"/>
  <c r="EJ397" i="3"/>
  <c r="EI397" i="3"/>
  <c r="IM376" i="3"/>
  <c r="IN376" i="3"/>
  <c r="GK466" i="3"/>
  <c r="GL466" i="3"/>
  <c r="GK413" i="3"/>
  <c r="GL413" i="3"/>
  <c r="OW455" i="3"/>
  <c r="OX455" i="3"/>
  <c r="TA486" i="3"/>
  <c r="TB486" i="3"/>
  <c r="CH469" i="3"/>
  <c r="CG469" i="3"/>
  <c r="QY383" i="3"/>
  <c r="QZ383" i="3"/>
  <c r="IM474" i="3"/>
  <c r="IN474" i="3"/>
  <c r="GL428" i="3"/>
  <c r="GK428" i="3"/>
  <c r="CG449" i="3"/>
  <c r="CH449" i="3"/>
  <c r="GL396" i="3"/>
  <c r="GK396" i="3"/>
  <c r="KO414" i="3"/>
  <c r="KP414" i="3"/>
  <c r="OW422" i="3"/>
  <c r="OX422" i="3"/>
  <c r="KP427" i="3"/>
  <c r="KO427" i="3"/>
  <c r="EI470" i="3"/>
  <c r="EJ470" i="3"/>
  <c r="OW415" i="3"/>
  <c r="OX415" i="3"/>
  <c r="IN438" i="3"/>
  <c r="IM438" i="3"/>
  <c r="OX462" i="3"/>
  <c r="OW462" i="3"/>
  <c r="TB471" i="3"/>
  <c r="TA471" i="3"/>
  <c r="GK427" i="3"/>
  <c r="GL427" i="3"/>
  <c r="EJ469" i="3"/>
  <c r="EI469" i="3"/>
  <c r="QY457" i="3"/>
  <c r="QZ457" i="3"/>
  <c r="KO370" i="3"/>
  <c r="KP370" i="3"/>
  <c r="EJ436" i="3"/>
  <c r="EI436" i="3"/>
  <c r="OW472" i="3"/>
  <c r="OX472" i="3"/>
  <c r="EI472" i="3"/>
  <c r="EJ472" i="3"/>
  <c r="CG437" i="3"/>
  <c r="CH437" i="3"/>
  <c r="TB470" i="3"/>
  <c r="TA470" i="3"/>
  <c r="CG408" i="3"/>
  <c r="CH408" i="3"/>
  <c r="IN371" i="3"/>
  <c r="IM371" i="3"/>
  <c r="EI437" i="3"/>
  <c r="EJ437" i="3"/>
  <c r="TA446" i="3"/>
  <c r="TB446" i="3"/>
  <c r="TA378" i="3"/>
  <c r="TB378" i="3"/>
  <c r="TA423" i="3"/>
  <c r="TB423" i="3"/>
  <c r="QY387" i="3"/>
  <c r="QZ387" i="3"/>
  <c r="QY420" i="3"/>
  <c r="QZ420" i="3"/>
  <c r="OX403" i="3"/>
  <c r="OW403" i="3"/>
  <c r="IM451" i="3"/>
  <c r="IN451" i="3"/>
  <c r="KO465" i="3"/>
  <c r="KP465" i="3"/>
  <c r="MT480" i="3"/>
  <c r="MS480" i="3"/>
  <c r="CH435" i="3"/>
  <c r="CG435" i="3"/>
  <c r="IM480" i="3"/>
  <c r="IN480" i="3"/>
  <c r="QY394" i="3"/>
  <c r="QZ394" i="3"/>
  <c r="CG445" i="3"/>
  <c r="CH445" i="3"/>
  <c r="OX377" i="3"/>
  <c r="OW377" i="3"/>
  <c r="GK425" i="3"/>
  <c r="GL425" i="3"/>
  <c r="KP457" i="3"/>
  <c r="KO457" i="3"/>
  <c r="IM454" i="3"/>
  <c r="IN454" i="3"/>
  <c r="MT449" i="3"/>
  <c r="MS449" i="3"/>
  <c r="KP371" i="3"/>
  <c r="KO371" i="3"/>
  <c r="IN389" i="3"/>
  <c r="IM389" i="3"/>
  <c r="CH430" i="3"/>
  <c r="CG430" i="3"/>
  <c r="MT410" i="3"/>
  <c r="MS410" i="3"/>
  <c r="QZ455" i="3"/>
  <c r="QY455" i="3"/>
  <c r="GK470" i="3"/>
  <c r="GL470" i="3"/>
  <c r="QZ395" i="3"/>
  <c r="QY395" i="3"/>
  <c r="OW428" i="3"/>
  <c r="OX428" i="3"/>
  <c r="TB451" i="3"/>
  <c r="TA451" i="3"/>
  <c r="QY369" i="3"/>
  <c r="QZ369" i="3"/>
  <c r="CG378" i="3"/>
  <c r="CH378" i="3"/>
  <c r="MT462" i="3"/>
  <c r="MS462" i="3"/>
  <c r="QY389" i="3"/>
  <c r="QZ389" i="3"/>
  <c r="KO404" i="3"/>
  <c r="KP404" i="3"/>
  <c r="TA425" i="3"/>
  <c r="TB425" i="3"/>
  <c r="CG453" i="3"/>
  <c r="CH453" i="3"/>
  <c r="CH484" i="3"/>
  <c r="CG484" i="3"/>
  <c r="CH428" i="3"/>
  <c r="CG428" i="3"/>
  <c r="OX433" i="3"/>
  <c r="OW433" i="3"/>
  <c r="MT451" i="3"/>
  <c r="MS451" i="3"/>
  <c r="QZ401" i="3"/>
  <c r="QY401" i="3"/>
  <c r="OW434" i="3"/>
  <c r="OX434" i="3"/>
  <c r="QZ450" i="3"/>
  <c r="QY450" i="3"/>
  <c r="QY477" i="3"/>
  <c r="QZ477" i="3"/>
  <c r="CG386" i="3"/>
  <c r="CH386" i="3"/>
  <c r="QZ402" i="3"/>
  <c r="QY402" i="3"/>
  <c r="EI468" i="3"/>
  <c r="EJ468" i="3"/>
  <c r="QZ456" i="3"/>
  <c r="QY456" i="3"/>
  <c r="EJ398" i="3"/>
  <c r="EI398" i="3"/>
  <c r="KP419" i="3"/>
  <c r="KO419" i="3"/>
  <c r="GK373" i="3"/>
  <c r="GL373" i="3"/>
  <c r="IM384" i="3"/>
  <c r="IN384" i="3"/>
  <c r="IN427" i="3"/>
  <c r="IM427" i="3"/>
  <c r="EI460" i="3"/>
  <c r="EJ460" i="3"/>
  <c r="TA390" i="3"/>
  <c r="TB390" i="3"/>
  <c r="KO418" i="3"/>
  <c r="KP418" i="3"/>
  <c r="IN399" i="3"/>
  <c r="IM399" i="3"/>
  <c r="GL386" i="3"/>
  <c r="GK386" i="3"/>
  <c r="QY433" i="3"/>
  <c r="QZ433" i="3"/>
  <c r="TB426" i="3"/>
  <c r="TA426" i="3"/>
  <c r="QZ432" i="3"/>
  <c r="QY432" i="3"/>
  <c r="QZ475" i="3"/>
  <c r="QY475" i="3"/>
  <c r="MT487" i="3"/>
  <c r="MS487" i="3"/>
  <c r="OW454" i="3"/>
  <c r="OX454" i="3"/>
  <c r="OW384" i="3"/>
  <c r="OX384" i="3"/>
  <c r="OW420" i="3"/>
  <c r="OX420" i="3"/>
  <c r="CG482" i="3"/>
  <c r="CH482" i="3"/>
  <c r="TA442" i="3"/>
  <c r="TB442" i="3"/>
  <c r="OX487" i="3"/>
  <c r="OW487" i="3"/>
  <c r="GK435" i="3"/>
  <c r="GL435" i="3"/>
  <c r="MT382" i="3"/>
  <c r="MS382" i="3"/>
  <c r="EI394" i="3"/>
  <c r="EJ394" i="3"/>
  <c r="GK380" i="3"/>
  <c r="GL380" i="3"/>
  <c r="CG462" i="3"/>
  <c r="CH462" i="3"/>
  <c r="MT374" i="3"/>
  <c r="MS374" i="3"/>
  <c r="MT392" i="3"/>
  <c r="MS392" i="3"/>
  <c r="IN472" i="3"/>
  <c r="IM472" i="3"/>
  <c r="GL440" i="3"/>
  <c r="GK440" i="3"/>
  <c r="IN402" i="3"/>
  <c r="IM402" i="3"/>
  <c r="TB400" i="3"/>
  <c r="TA400" i="3"/>
  <c r="QZ446" i="3"/>
  <c r="QY446" i="3"/>
  <c r="QY447" i="3"/>
  <c r="QZ447" i="3"/>
  <c r="EI449" i="3"/>
  <c r="EJ449" i="3"/>
  <c r="EI488" i="3"/>
  <c r="EJ488" i="3"/>
  <c r="CH377" i="3"/>
  <c r="CG377" i="3"/>
  <c r="KO440" i="3"/>
  <c r="KP440" i="3"/>
  <c r="CG417" i="3"/>
  <c r="CH417" i="3"/>
  <c r="CG405" i="3"/>
  <c r="CH405" i="3"/>
  <c r="CH466" i="3"/>
  <c r="CG466" i="3"/>
  <c r="CG454" i="3"/>
  <c r="CH454" i="3"/>
  <c r="KO467" i="3"/>
  <c r="KP467" i="3"/>
  <c r="IM485" i="3"/>
  <c r="IN485" i="3"/>
  <c r="MT475" i="3"/>
  <c r="MS475" i="3"/>
  <c r="TA404" i="3"/>
  <c r="TB404" i="3"/>
  <c r="KO392" i="3"/>
  <c r="KP392" i="3"/>
  <c r="EI403" i="3"/>
  <c r="EJ403" i="3"/>
  <c r="IN436" i="3"/>
  <c r="IM436" i="3"/>
  <c r="TB487" i="3"/>
  <c r="TA487" i="3"/>
  <c r="KO399" i="3"/>
  <c r="KP399" i="3"/>
  <c r="QZ474" i="3"/>
  <c r="QY474" i="3"/>
  <c r="EJ425" i="3"/>
  <c r="EI425" i="3"/>
  <c r="OX406" i="3"/>
  <c r="OW406" i="3"/>
  <c r="OW401" i="3"/>
  <c r="OX401" i="3"/>
  <c r="KO475" i="3"/>
  <c r="KP475" i="3"/>
  <c r="EJ464" i="3"/>
  <c r="EI464" i="3"/>
  <c r="EI478" i="3"/>
  <c r="EJ478" i="3"/>
  <c r="TB450" i="3"/>
  <c r="TA450" i="3"/>
  <c r="MS483" i="3"/>
  <c r="MT483" i="3"/>
  <c r="KO471" i="3"/>
  <c r="KP471" i="3"/>
  <c r="OW421" i="3"/>
  <c r="OX421" i="3"/>
  <c r="KO483" i="3"/>
  <c r="KP483" i="3"/>
  <c r="TA393" i="3"/>
  <c r="TB393" i="3"/>
  <c r="CH448" i="3"/>
  <c r="CG448" i="3"/>
  <c r="TA431" i="3"/>
  <c r="TB431" i="3"/>
  <c r="MS405" i="3"/>
  <c r="MT405" i="3"/>
  <c r="IN479" i="3"/>
  <c r="IM479" i="3"/>
  <c r="IN466" i="3"/>
  <c r="IM466" i="3"/>
  <c r="MT436" i="3"/>
  <c r="MS436" i="3"/>
  <c r="GK477" i="3"/>
  <c r="GL477" i="3"/>
  <c r="TA434" i="3"/>
  <c r="TB434" i="3"/>
  <c r="TA443" i="3"/>
  <c r="TB443" i="3"/>
  <c r="QY403" i="3"/>
  <c r="QZ403" i="3"/>
  <c r="OX395" i="3"/>
  <c r="OW395" i="3"/>
  <c r="EJ451" i="3"/>
  <c r="EI451" i="3"/>
  <c r="OX478" i="3"/>
  <c r="OW478" i="3"/>
  <c r="OW423" i="3"/>
  <c r="OX423" i="3"/>
  <c r="CG383" i="3"/>
  <c r="CH383" i="3"/>
  <c r="TA479" i="3"/>
  <c r="TB479" i="3"/>
  <c r="KO473" i="3"/>
  <c r="KP473" i="3"/>
  <c r="CG427" i="3"/>
  <c r="CH427" i="3"/>
  <c r="KO380" i="3"/>
  <c r="KP380" i="3"/>
  <c r="EI414" i="3"/>
  <c r="EJ414" i="3"/>
  <c r="TA412" i="3"/>
  <c r="TB412" i="3"/>
  <c r="QZ418" i="3"/>
  <c r="QY418" i="3"/>
  <c r="OW416" i="3"/>
  <c r="OX416" i="3"/>
  <c r="IN417" i="3"/>
  <c r="IM417" i="3"/>
  <c r="QY471" i="3"/>
  <c r="QZ471" i="3"/>
  <c r="GL463" i="3"/>
  <c r="GK463" i="3"/>
  <c r="QY375" i="3"/>
  <c r="QZ375" i="3"/>
  <c r="KO374" i="3"/>
  <c r="KP374" i="3"/>
  <c r="KP474" i="3"/>
  <c r="KO474" i="3"/>
  <c r="GK376" i="3"/>
  <c r="GL376" i="3"/>
  <c r="GK390" i="3"/>
  <c r="GL390" i="3"/>
  <c r="MT467" i="3"/>
  <c r="MS467" i="3"/>
  <c r="TB379" i="3"/>
  <c r="TA379" i="3"/>
  <c r="QY417" i="3"/>
  <c r="QZ417" i="3"/>
  <c r="IM468" i="3"/>
  <c r="IN468" i="3"/>
  <c r="QY421" i="3"/>
  <c r="QZ421" i="3"/>
  <c r="QY448" i="3"/>
  <c r="QZ448" i="3"/>
  <c r="CG392" i="3"/>
  <c r="CH392" i="3"/>
  <c r="EI408" i="3"/>
  <c r="EJ408" i="3"/>
  <c r="IN386" i="3"/>
  <c r="IM386" i="3"/>
  <c r="IM452" i="3"/>
  <c r="IN452" i="3"/>
  <c r="MS399" i="3"/>
  <c r="MT399" i="3"/>
  <c r="TA388" i="3"/>
  <c r="TB388" i="3"/>
  <c r="EI424" i="3"/>
  <c r="EJ424" i="3"/>
  <c r="MT394" i="3"/>
  <c r="MS394" i="3"/>
  <c r="KO468" i="3"/>
  <c r="KP468" i="3"/>
  <c r="KO453" i="3"/>
  <c r="KP453" i="3"/>
  <c r="KO386" i="3"/>
  <c r="KP386" i="3"/>
  <c r="GK395" i="3"/>
  <c r="GL395" i="3"/>
  <c r="QZ431" i="3"/>
  <c r="QY431" i="3"/>
  <c r="IM440" i="3"/>
  <c r="IN440" i="3"/>
  <c r="OW410" i="3"/>
  <c r="OX410" i="3"/>
  <c r="TA432" i="3"/>
  <c r="TB432" i="3"/>
  <c r="IM453" i="3"/>
  <c r="IN453" i="3"/>
  <c r="KO428" i="3"/>
  <c r="KP428" i="3"/>
  <c r="GK459" i="3"/>
  <c r="GL459" i="3"/>
  <c r="EI388" i="3"/>
  <c r="EJ388" i="3"/>
  <c r="GL439" i="3"/>
  <c r="GK439" i="3"/>
  <c r="OW453" i="3"/>
  <c r="OX453" i="3"/>
  <c r="TB374" i="3"/>
  <c r="TA374" i="3"/>
  <c r="CG375" i="3"/>
  <c r="CH375" i="3"/>
  <c r="GK374" i="3"/>
  <c r="GL374" i="3"/>
  <c r="SZ396" i="3"/>
  <c r="GJ438" i="3"/>
  <c r="EH439" i="3"/>
  <c r="MR431" i="3"/>
  <c r="MR426" i="3"/>
  <c r="EH411" i="3"/>
  <c r="GJ453" i="3"/>
  <c r="IL397" i="3"/>
  <c r="OV376" i="3"/>
  <c r="SZ473" i="3"/>
  <c r="GJ484" i="3"/>
  <c r="QX381" i="3"/>
  <c r="IL407" i="3"/>
  <c r="MR379" i="3"/>
  <c r="GJ394" i="3"/>
  <c r="MR446" i="3"/>
  <c r="IL416" i="3"/>
  <c r="IL437" i="3"/>
  <c r="IL381" i="3"/>
  <c r="MR477" i="3"/>
  <c r="OV426" i="3"/>
  <c r="EH462" i="3"/>
  <c r="OV460" i="3"/>
  <c r="IL458" i="3"/>
  <c r="KN443" i="3"/>
  <c r="KN466" i="3"/>
  <c r="IL406" i="3"/>
  <c r="SZ381" i="3"/>
  <c r="OV379" i="3"/>
  <c r="SZ415" i="3"/>
  <c r="GJ417" i="3"/>
  <c r="EH379" i="3"/>
  <c r="QX483" i="3"/>
  <c r="MR430" i="3"/>
  <c r="EH415" i="3"/>
  <c r="QX400" i="3"/>
  <c r="KN377" i="3"/>
  <c r="QX404" i="3"/>
  <c r="QX413" i="3"/>
  <c r="GJ422" i="3"/>
  <c r="MR425" i="3"/>
  <c r="GJ416" i="3"/>
  <c r="EI369" i="3"/>
  <c r="EJ369" i="3"/>
  <c r="MT400" i="3"/>
  <c r="MS400" i="3"/>
  <c r="EJ430" i="3"/>
  <c r="EI430" i="3"/>
  <c r="QY437" i="3"/>
  <c r="QZ437" i="3"/>
  <c r="KO464" i="3"/>
  <c r="KP464" i="3"/>
  <c r="KO381" i="3"/>
  <c r="KP381" i="3"/>
  <c r="KP426" i="3"/>
  <c r="KO426" i="3"/>
  <c r="TA459" i="3"/>
  <c r="TB459" i="3"/>
  <c r="IM464" i="3"/>
  <c r="IN464" i="3"/>
  <c r="KO383" i="3"/>
  <c r="KP383" i="3"/>
  <c r="IN370" i="3"/>
  <c r="IM370" i="3"/>
  <c r="MS472" i="3"/>
  <c r="MT472" i="3"/>
  <c r="TA488" i="3"/>
  <c r="TB488" i="3"/>
  <c r="TA406" i="3"/>
  <c r="TB406" i="3"/>
  <c r="QY396" i="3"/>
  <c r="QZ396" i="3"/>
  <c r="TA435" i="3"/>
  <c r="TB435" i="3"/>
  <c r="TA457" i="3"/>
  <c r="TB457" i="3"/>
  <c r="CG478" i="3"/>
  <c r="CH478" i="3"/>
  <c r="GK473" i="3"/>
  <c r="GL473" i="3"/>
  <c r="MT420" i="3"/>
  <c r="MS420" i="3"/>
  <c r="GK479" i="3"/>
  <c r="GL479" i="3"/>
  <c r="QY484" i="3"/>
  <c r="QZ484" i="3"/>
  <c r="GL421" i="3"/>
  <c r="GK421" i="3"/>
  <c r="OW482" i="3"/>
  <c r="OX482" i="3"/>
  <c r="EJ390" i="3"/>
  <c r="EI390" i="3"/>
  <c r="KP422" i="3"/>
  <c r="KO422" i="3"/>
  <c r="TA370" i="3"/>
  <c r="TB370" i="3"/>
  <c r="MS461" i="3"/>
  <c r="MT461" i="3"/>
  <c r="TA401" i="3"/>
  <c r="TB401" i="3"/>
  <c r="TA410" i="3"/>
  <c r="TB410" i="3"/>
  <c r="TA419" i="3"/>
  <c r="TB419" i="3"/>
  <c r="TA428" i="3"/>
  <c r="TB428" i="3"/>
  <c r="OW446" i="3"/>
  <c r="OX446" i="3"/>
  <c r="TB455" i="3"/>
  <c r="TA455" i="3"/>
  <c r="TA464" i="3"/>
  <c r="TB464" i="3"/>
  <c r="QZ426" i="3"/>
  <c r="QY426" i="3"/>
  <c r="IM411" i="3"/>
  <c r="IN411" i="3"/>
  <c r="CH396" i="3"/>
  <c r="CG396" i="3"/>
  <c r="EI477" i="3"/>
  <c r="EJ477" i="3"/>
  <c r="CG447" i="3"/>
  <c r="CH447" i="3"/>
  <c r="EJ426" i="3"/>
  <c r="EI426" i="3"/>
  <c r="EJ435" i="3"/>
  <c r="EI435" i="3"/>
  <c r="EI453" i="3"/>
  <c r="EJ453" i="3"/>
  <c r="TA462" i="3"/>
  <c r="TB462" i="3"/>
  <c r="TA480" i="3"/>
  <c r="TB480" i="3"/>
  <c r="IM457" i="3"/>
  <c r="IN457" i="3"/>
  <c r="GL442" i="3"/>
  <c r="GK442" i="3"/>
  <c r="OW389" i="3"/>
  <c r="OX389" i="3"/>
  <c r="CH374" i="3"/>
  <c r="CG374" i="3"/>
  <c r="IM478" i="3"/>
  <c r="IN478" i="3"/>
  <c r="QY442" i="3"/>
  <c r="QZ442" i="3"/>
  <c r="QZ451" i="3"/>
  <c r="QY451" i="3"/>
  <c r="GL460" i="3"/>
  <c r="GK460" i="3"/>
  <c r="KO469" i="3"/>
  <c r="KP469" i="3"/>
  <c r="IM487" i="3"/>
  <c r="IN487" i="3"/>
  <c r="QY458" i="3"/>
  <c r="QZ458" i="3"/>
  <c r="TB420" i="3"/>
  <c r="TA420" i="3"/>
  <c r="GK405" i="3"/>
  <c r="GL405" i="3"/>
  <c r="IM390" i="3"/>
  <c r="IN390" i="3"/>
  <c r="IN375" i="3"/>
  <c r="IM375" i="3"/>
  <c r="QZ449" i="3"/>
  <c r="QY449" i="3"/>
  <c r="CG458" i="3"/>
  <c r="CH458" i="3"/>
  <c r="CH467" i="3"/>
  <c r="CG467" i="3"/>
  <c r="KO485" i="3"/>
  <c r="KP485" i="3"/>
  <c r="GK384" i="3"/>
  <c r="GL384" i="3"/>
  <c r="MT466" i="3"/>
  <c r="MS466" i="3"/>
  <c r="QZ436" i="3"/>
  <c r="QY436" i="3"/>
  <c r="KP421" i="3"/>
  <c r="KO421" i="3"/>
  <c r="MS383" i="3"/>
  <c r="MT383" i="3"/>
  <c r="KO472" i="3"/>
  <c r="KP472" i="3"/>
  <c r="TB482" i="3"/>
  <c r="TA482" i="3"/>
  <c r="MS378" i="3"/>
  <c r="MT378" i="3"/>
  <c r="EI482" i="3"/>
  <c r="EJ482" i="3"/>
  <c r="TB399" i="3"/>
  <c r="TA399" i="3"/>
  <c r="QZ488" i="3"/>
  <c r="QY488" i="3"/>
  <c r="GK370" i="3"/>
  <c r="GL370" i="3"/>
  <c r="CH379" i="3"/>
  <c r="CG379" i="3"/>
  <c r="CG388" i="3"/>
  <c r="CH388" i="3"/>
  <c r="QZ424" i="3"/>
  <c r="QY424" i="3"/>
  <c r="TB430" i="3"/>
  <c r="TA430" i="3"/>
  <c r="CH415" i="3"/>
  <c r="CG415" i="3"/>
  <c r="CG400" i="3"/>
  <c r="CH400" i="3"/>
  <c r="IN377" i="3"/>
  <c r="IM377" i="3"/>
  <c r="QY386" i="3"/>
  <c r="QZ386" i="3"/>
  <c r="IM413" i="3"/>
  <c r="IN413" i="3"/>
  <c r="GK410" i="3"/>
  <c r="GL410" i="3"/>
  <c r="CG395" i="3"/>
  <c r="CH395" i="3"/>
  <c r="MT476" i="3"/>
  <c r="MS476" i="3"/>
  <c r="EI461" i="3"/>
  <c r="EJ461" i="3"/>
  <c r="CG446" i="3"/>
  <c r="CH446" i="3"/>
  <c r="EI393" i="3"/>
  <c r="EJ393" i="3"/>
  <c r="TA402" i="3"/>
  <c r="TB402" i="3"/>
  <c r="EI420" i="3"/>
  <c r="EJ420" i="3"/>
  <c r="TA429" i="3"/>
  <c r="TB429" i="3"/>
  <c r="TA447" i="3"/>
  <c r="TB447" i="3"/>
  <c r="TA456" i="3"/>
  <c r="TB456" i="3"/>
  <c r="KO441" i="3"/>
  <c r="KP441" i="3"/>
  <c r="CH477" i="3"/>
  <c r="CG477" i="3"/>
  <c r="KO462" i="3"/>
  <c r="KP462" i="3"/>
  <c r="MT424" i="3"/>
  <c r="MS424" i="3"/>
  <c r="GL426" i="3"/>
  <c r="GK426" i="3"/>
  <c r="QZ435" i="3"/>
  <c r="QY435" i="3"/>
  <c r="QZ453" i="3"/>
  <c r="QY453" i="3"/>
  <c r="IM471" i="3"/>
  <c r="IN471" i="3"/>
  <c r="IN374" i="3"/>
  <c r="IM374" i="3"/>
  <c r="KO478" i="3"/>
  <c r="KP478" i="3"/>
  <c r="TA440" i="3"/>
  <c r="TB440" i="3"/>
  <c r="GK469" i="3"/>
  <c r="GL469" i="3"/>
  <c r="IN369" i="3"/>
  <c r="IM369" i="3"/>
  <c r="IM473" i="3"/>
  <c r="IN473" i="3"/>
  <c r="MT450" i="3"/>
  <c r="MS450" i="3"/>
  <c r="OX435" i="3"/>
  <c r="OW435" i="3"/>
  <c r="IM405" i="3"/>
  <c r="IN405" i="3"/>
  <c r="OW471" i="3"/>
  <c r="OX471" i="3"/>
  <c r="IM456" i="3"/>
  <c r="IN456" i="3"/>
  <c r="OW449" i="3"/>
  <c r="OX449" i="3"/>
  <c r="EJ375" i="3"/>
  <c r="EI375" i="3"/>
  <c r="TA384" i="3"/>
  <c r="TB384" i="3"/>
  <c r="OW466" i="3"/>
  <c r="OX466" i="3"/>
  <c r="CH421" i="3"/>
  <c r="CG421" i="3"/>
  <c r="OW383" i="3"/>
  <c r="OX383" i="3"/>
  <c r="KO487" i="3"/>
  <c r="KP487" i="3"/>
  <c r="EI465" i="3"/>
  <c r="EJ465" i="3"/>
  <c r="EI382" i="3"/>
  <c r="EJ382" i="3"/>
  <c r="OW391" i="3"/>
  <c r="OX391" i="3"/>
  <c r="MS393" i="3"/>
  <c r="MT393" i="3"/>
  <c r="OW378" i="3"/>
  <c r="OX378" i="3"/>
  <c r="QY452" i="3"/>
  <c r="QZ452" i="3"/>
  <c r="CG384" i="3"/>
  <c r="CH384" i="3"/>
  <c r="IM488" i="3"/>
  <c r="IN488" i="3"/>
  <c r="IM379" i="3"/>
  <c r="IN379" i="3"/>
  <c r="GK388" i="3"/>
  <c r="GL388" i="3"/>
  <c r="QY397" i="3"/>
  <c r="QZ397" i="3"/>
  <c r="KO415" i="3"/>
  <c r="KP415" i="3"/>
  <c r="TB409" i="3"/>
  <c r="TA409" i="3"/>
  <c r="IM483" i="3"/>
  <c r="IN483" i="3"/>
  <c r="MT460" i="3"/>
  <c r="MS460" i="3"/>
  <c r="TB445" i="3"/>
  <c r="TA445" i="3"/>
  <c r="IM415" i="3"/>
  <c r="IN415" i="3"/>
  <c r="TB377" i="3"/>
  <c r="TA377" i="3"/>
  <c r="OW386" i="3"/>
  <c r="OX386" i="3"/>
  <c r="TB413" i="3"/>
  <c r="TA413" i="3"/>
  <c r="TB422" i="3"/>
  <c r="TA422" i="3"/>
  <c r="OW431" i="3"/>
  <c r="OX431" i="3"/>
  <c r="IM410" i="3"/>
  <c r="IN410" i="3"/>
  <c r="CG461" i="3"/>
  <c r="CH461" i="3"/>
  <c r="OX393" i="3"/>
  <c r="OW393" i="3"/>
  <c r="EI429" i="3"/>
  <c r="EJ429" i="3"/>
  <c r="TB438" i="3"/>
  <c r="TA438" i="3"/>
  <c r="EI447" i="3"/>
  <c r="EJ447" i="3"/>
  <c r="EI456" i="3"/>
  <c r="EJ456" i="3"/>
  <c r="IM441" i="3"/>
  <c r="IN441" i="3"/>
  <c r="IM477" i="3"/>
  <c r="IN477" i="3"/>
  <c r="OW424" i="3"/>
  <c r="OX424" i="3"/>
  <c r="GL436" i="3"/>
  <c r="GK436" i="3"/>
  <c r="QZ454" i="3"/>
  <c r="QY454" i="3"/>
  <c r="CH463" i="3"/>
  <c r="CG463" i="3"/>
  <c r="MT434" i="3"/>
  <c r="MS434" i="3"/>
  <c r="IM404" i="3"/>
  <c r="IN404" i="3"/>
  <c r="KO389" i="3"/>
  <c r="KP389" i="3"/>
  <c r="IM446" i="3"/>
  <c r="IN446" i="3"/>
  <c r="EI450" i="3"/>
  <c r="EJ450" i="3"/>
  <c r="MS369" i="3"/>
  <c r="MT369" i="3"/>
  <c r="KO406" i="3"/>
  <c r="KP406" i="3"/>
  <c r="IN372" i="3"/>
  <c r="IM372" i="3"/>
  <c r="KO401" i="3"/>
  <c r="KP401" i="3"/>
  <c r="OW370" i="3"/>
  <c r="OX370" i="3"/>
  <c r="MS441" i="3"/>
  <c r="MT441" i="3"/>
  <c r="CG442" i="3"/>
  <c r="CH442" i="3"/>
  <c r="SZ437" i="3"/>
  <c r="EH441" i="3"/>
  <c r="MR373" i="3"/>
  <c r="GJ462" i="3"/>
  <c r="KN432" i="3"/>
  <c r="EH417" i="3"/>
  <c r="OV444" i="3"/>
  <c r="EH471" i="3"/>
  <c r="QX427" i="3"/>
  <c r="MR404" i="3"/>
  <c r="QX463" i="3"/>
  <c r="MR440" i="3"/>
  <c r="KN433" i="3"/>
  <c r="GJ478" i="3"/>
  <c r="GJ369" i="3"/>
  <c r="CF473" i="3"/>
  <c r="MR435" i="3"/>
  <c r="MR471" i="3"/>
  <c r="OV456" i="3"/>
  <c r="KN476" i="3"/>
  <c r="GJ375" i="3"/>
  <c r="QX385" i="3"/>
  <c r="QX370" i="3"/>
  <c r="OV451" i="3"/>
  <c r="GJ406" i="3"/>
  <c r="EH487" i="3"/>
  <c r="EH473" i="3"/>
  <c r="OV372" i="3"/>
  <c r="OV381" i="3"/>
  <c r="OV390" i="3"/>
  <c r="OV399" i="3"/>
  <c r="OV408" i="3"/>
  <c r="IL401" i="3"/>
  <c r="IL467" i="3"/>
  <c r="GJ452" i="3"/>
  <c r="KN437" i="3"/>
  <c r="MR414" i="3"/>
  <c r="QX384" i="3"/>
  <c r="CF397" i="3"/>
  <c r="CF406" i="3"/>
  <c r="QX415" i="3"/>
  <c r="MR409" i="3"/>
  <c r="OV394" i="3"/>
  <c r="GJ379" i="3"/>
  <c r="CF483" i="3"/>
  <c r="GJ468" i="3"/>
  <c r="MR445" i="3"/>
  <c r="KN395" i="3"/>
  <c r="GJ404" i="3"/>
  <c r="CF422" i="3"/>
  <c r="KN431" i="3"/>
  <c r="QX440" i="3"/>
  <c r="OV425" i="3"/>
  <c r="QX380" i="3"/>
  <c r="GJ431" i="3"/>
  <c r="CF416" i="3"/>
  <c r="OV411" i="3"/>
  <c r="OV438" i="3"/>
  <c r="IL426" i="3"/>
  <c r="GJ411" i="3"/>
  <c r="MR388" i="3"/>
  <c r="EH373" i="3"/>
  <c r="IL447" i="3"/>
  <c r="KN417" i="3"/>
  <c r="QX444" i="3"/>
  <c r="QX462" i="3"/>
  <c r="KN480" i="3"/>
  <c r="CF457" i="3"/>
  <c r="IL442" i="3"/>
  <c r="MR419" i="3"/>
  <c r="EH404" i="3"/>
  <c r="GJ389" i="3"/>
  <c r="MR455" i="3"/>
  <c r="GJ433" i="3"/>
  <c r="KN442" i="3"/>
  <c r="CF451" i="3"/>
  <c r="QX460" i="3"/>
  <c r="QX478" i="3"/>
  <c r="QX487" i="3"/>
  <c r="CF420" i="3"/>
  <c r="QX390" i="3"/>
  <c r="MR486" i="3"/>
  <c r="EH458" i="3"/>
  <c r="SZ467" i="3"/>
  <c r="EH476" i="3"/>
  <c r="EH485" i="3"/>
  <c r="KN385" i="3"/>
  <c r="MR481" i="3"/>
  <c r="GJ451" i="3"/>
  <c r="CF436" i="3"/>
  <c r="MR398" i="3"/>
  <c r="GJ472" i="3"/>
  <c r="OV474" i="3"/>
  <c r="OV483" i="3"/>
  <c r="OV373" i="3"/>
  <c r="OV400" i="3"/>
  <c r="QX482" i="3"/>
  <c r="GJ467" i="3"/>
  <c r="MR429" i="3"/>
  <c r="OV414" i="3"/>
  <c r="CF370" i="3"/>
  <c r="QX406" i="3"/>
  <c r="IL424" i="3"/>
  <c r="CF394" i="3"/>
  <c r="KN379" i="3"/>
  <c r="IL430" i="3"/>
  <c r="IL400" i="3"/>
  <c r="SZ395" i="3"/>
  <c r="OV404" i="3"/>
  <c r="OV440" i="3"/>
  <c r="CF425" i="3"/>
  <c r="IL395" i="3"/>
  <c r="MR372" i="3"/>
  <c r="OV476" i="3"/>
  <c r="GJ446" i="3"/>
  <c r="IL431" i="3"/>
  <c r="MR408" i="3"/>
  <c r="EH402" i="3"/>
  <c r="SZ411" i="3"/>
  <c r="CF426" i="3"/>
  <c r="MR403" i="3"/>
  <c r="OV388" i="3"/>
  <c r="QX373" i="3"/>
  <c r="IL462" i="3"/>
  <c r="MR439" i="3"/>
  <c r="GJ409" i="3"/>
  <c r="GJ418" i="3"/>
  <c r="GJ445" i="3"/>
  <c r="QX472" i="3"/>
  <c r="GJ457" i="3"/>
  <c r="OV419" i="3"/>
  <c r="QX374" i="3"/>
  <c r="MR470" i="3"/>
  <c r="EI448" i="3"/>
  <c r="EJ448" i="3"/>
  <c r="IN484" i="3"/>
  <c r="IM484" i="3"/>
  <c r="CG410" i="3"/>
  <c r="CH410" i="3"/>
  <c r="IM455" i="3"/>
  <c r="IN455" i="3"/>
  <c r="OW447" i="3"/>
  <c r="OX447" i="3"/>
  <c r="TA441" i="3"/>
  <c r="TB441" i="3"/>
  <c r="GK437" i="3"/>
  <c r="GL437" i="3"/>
  <c r="QY410" i="3"/>
  <c r="QZ410" i="3"/>
  <c r="MS387" i="3"/>
  <c r="MT387" i="3"/>
  <c r="TA372" i="3"/>
  <c r="TB372" i="3"/>
  <c r="MS423" i="3"/>
  <c r="MT423" i="3"/>
  <c r="TA408" i="3"/>
  <c r="TB408" i="3"/>
  <c r="CG411" i="3"/>
  <c r="CH411" i="3"/>
  <c r="GK420" i="3"/>
  <c r="GL420" i="3"/>
  <c r="TA452" i="3"/>
  <c r="TB452" i="3"/>
  <c r="TB461" i="3"/>
  <c r="TA461" i="3"/>
  <c r="OX470" i="3"/>
  <c r="OW470" i="3"/>
  <c r="EI479" i="3"/>
  <c r="EJ479" i="3"/>
  <c r="OX488" i="3"/>
  <c r="OW488" i="3"/>
  <c r="OW465" i="3"/>
  <c r="OX465" i="3"/>
  <c r="CH450" i="3"/>
  <c r="CG450" i="3"/>
  <c r="IM435" i="3"/>
  <c r="IN435" i="3"/>
  <c r="KP420" i="3"/>
  <c r="KO420" i="3"/>
  <c r="TA382" i="3"/>
  <c r="TB382" i="3"/>
  <c r="IM486" i="3"/>
  <c r="IN486" i="3"/>
  <c r="KO456" i="3"/>
  <c r="KP456" i="3"/>
  <c r="IM449" i="3"/>
  <c r="IN449" i="3"/>
  <c r="IM476" i="3"/>
  <c r="IN476" i="3"/>
  <c r="KO375" i="3"/>
  <c r="KP375" i="3"/>
  <c r="EI377" i="3"/>
  <c r="EJ377" i="3"/>
  <c r="QY481" i="3"/>
  <c r="QZ481" i="3"/>
  <c r="QY466" i="3"/>
  <c r="QZ466" i="3"/>
  <c r="KO451" i="3"/>
  <c r="KP451" i="3"/>
  <c r="MT428" i="3"/>
  <c r="MS428" i="3"/>
  <c r="CH398" i="3"/>
  <c r="CG398" i="3"/>
  <c r="IN383" i="3"/>
  <c r="IM383" i="3"/>
  <c r="CG487" i="3"/>
  <c r="CH487" i="3"/>
  <c r="MT464" i="3"/>
  <c r="MS464" i="3"/>
  <c r="GL483" i="3"/>
  <c r="GK483" i="3"/>
  <c r="GK382" i="3"/>
  <c r="GL382" i="3"/>
  <c r="CG391" i="3"/>
  <c r="CH391" i="3"/>
  <c r="KO400" i="3"/>
  <c r="KP400" i="3"/>
  <c r="MT459" i="3"/>
  <c r="MS459" i="3"/>
  <c r="MT376" i="3"/>
  <c r="MS376" i="3"/>
  <c r="EJ480" i="3"/>
  <c r="EI480" i="3"/>
  <c r="EI481" i="3"/>
  <c r="EJ481" i="3"/>
  <c r="OX371" i="3"/>
  <c r="OW371" i="3"/>
  <c r="EJ389" i="3"/>
  <c r="EI389" i="3"/>
  <c r="OX398" i="3"/>
  <c r="OW398" i="3"/>
  <c r="OW407" i="3"/>
  <c r="OX407" i="3"/>
  <c r="KP394" i="3"/>
  <c r="KO394" i="3"/>
  <c r="KP460" i="3"/>
  <c r="KO460" i="3"/>
  <c r="TA392" i="3"/>
  <c r="TB392" i="3"/>
  <c r="TA369" i="3"/>
  <c r="TB369" i="3"/>
  <c r="EJ378" i="3"/>
  <c r="EI378" i="3"/>
  <c r="OW405" i="3"/>
  <c r="OX405" i="3"/>
  <c r="TB414" i="3"/>
  <c r="TA414" i="3"/>
  <c r="EJ423" i="3"/>
  <c r="EI423" i="3"/>
  <c r="IM425" i="3"/>
  <c r="IN425" i="3"/>
  <c r="KO372" i="3"/>
  <c r="KP372" i="3"/>
  <c r="KO408" i="3"/>
  <c r="KP408" i="3"/>
  <c r="CG393" i="3"/>
  <c r="CH393" i="3"/>
  <c r="CG402" i="3"/>
  <c r="CH402" i="3"/>
  <c r="QZ429" i="3"/>
  <c r="QY429" i="3"/>
  <c r="MT433" i="3"/>
  <c r="MS433" i="3"/>
  <c r="TA418" i="3"/>
  <c r="TB418" i="3"/>
  <c r="GK403" i="3"/>
  <c r="GL403" i="3"/>
  <c r="IN373" i="3"/>
  <c r="IM373" i="3"/>
  <c r="TB454" i="3"/>
  <c r="TA454" i="3"/>
  <c r="QZ439" i="3"/>
  <c r="QY439" i="3"/>
  <c r="GK424" i="3"/>
  <c r="GL424" i="3"/>
  <c r="IM434" i="3"/>
  <c r="IN434" i="3"/>
  <c r="QY419" i="3"/>
  <c r="QZ419" i="3"/>
  <c r="IM465" i="3"/>
  <c r="IN465" i="3"/>
  <c r="GL450" i="3"/>
  <c r="GK450" i="3"/>
  <c r="MT412" i="3"/>
  <c r="MS412" i="3"/>
  <c r="TB397" i="3"/>
  <c r="TA397" i="3"/>
  <c r="CH382" i="3"/>
  <c r="CG382" i="3"/>
  <c r="KO486" i="3"/>
  <c r="KP486" i="3"/>
  <c r="IN398" i="3"/>
  <c r="IM398" i="3"/>
  <c r="GK383" i="3"/>
  <c r="GL383" i="3"/>
  <c r="OX385" i="3"/>
  <c r="OW385" i="3"/>
  <c r="IM433" i="3"/>
  <c r="IN433" i="3"/>
  <c r="CH412" i="3"/>
  <c r="CG412" i="3"/>
  <c r="TA468" i="3"/>
  <c r="TB468" i="3"/>
  <c r="CG475" i="3"/>
  <c r="CH475" i="3"/>
  <c r="TB421" i="3"/>
  <c r="TA421" i="3"/>
  <c r="EI452" i="3"/>
  <c r="EJ452" i="3"/>
  <c r="MS415" i="3"/>
  <c r="MT415" i="3"/>
  <c r="GK412" i="3"/>
  <c r="GL412" i="3"/>
  <c r="IM448" i="3"/>
  <c r="IN448" i="3"/>
  <c r="IM380" i="3"/>
  <c r="IN380" i="3"/>
  <c r="CG401" i="3"/>
  <c r="CH401" i="3"/>
  <c r="QY411" i="3"/>
  <c r="QZ411" i="3"/>
  <c r="KO412" i="3"/>
  <c r="KP412" i="3"/>
  <c r="KP463" i="3"/>
  <c r="KO463" i="3"/>
  <c r="EI442" i="3"/>
  <c r="EJ442" i="3"/>
  <c r="CH390" i="3"/>
  <c r="CG390" i="3"/>
  <c r="CG431" i="3"/>
  <c r="CH431" i="3"/>
  <c r="TA460" i="3"/>
  <c r="TB460" i="3"/>
  <c r="TA469" i="3"/>
  <c r="TB469" i="3"/>
  <c r="MT465" i="3"/>
  <c r="MS465" i="3"/>
  <c r="TA449" i="3"/>
  <c r="TB449" i="3"/>
  <c r="OX467" i="3"/>
  <c r="OW467" i="3"/>
  <c r="TB476" i="3"/>
  <c r="TA476" i="3"/>
  <c r="OW485" i="3"/>
  <c r="OX485" i="3"/>
  <c r="TA375" i="3"/>
  <c r="TB375" i="3"/>
  <c r="EJ384" i="3"/>
  <c r="EI384" i="3"/>
  <c r="MS377" i="3"/>
  <c r="MT377" i="3"/>
  <c r="OX481" i="3"/>
  <c r="OW481" i="3"/>
  <c r="MT413" i="3"/>
  <c r="MS413" i="3"/>
  <c r="GL487" i="3"/>
  <c r="GK487" i="3"/>
  <c r="CH472" i="3"/>
  <c r="CG472" i="3"/>
  <c r="KO382" i="3"/>
  <c r="KP382" i="3"/>
  <c r="QY391" i="3"/>
  <c r="QZ391" i="3"/>
  <c r="GL400" i="3"/>
  <c r="GK400" i="3"/>
  <c r="IN482" i="3"/>
  <c r="IM482" i="3"/>
  <c r="MS444" i="3"/>
  <c r="MT444" i="3"/>
  <c r="OW429" i="3"/>
  <c r="OX429" i="3"/>
  <c r="QY399" i="3"/>
  <c r="QZ399" i="3"/>
  <c r="IN481" i="3"/>
  <c r="IM481" i="3"/>
  <c r="GL398" i="3"/>
  <c r="GK398" i="3"/>
  <c r="CH407" i="3"/>
  <c r="CG407" i="3"/>
  <c r="QY416" i="3"/>
  <c r="QZ416" i="3"/>
  <c r="KO409" i="3"/>
  <c r="KP409" i="3"/>
  <c r="QZ379" i="3"/>
  <c r="QY379" i="3"/>
  <c r="GL430" i="3"/>
  <c r="GK430" i="3"/>
  <c r="GL415" i="3"/>
  <c r="GK415" i="3"/>
  <c r="EI395" i="3"/>
  <c r="EJ395" i="3"/>
  <c r="EJ413" i="3"/>
  <c r="EI413" i="3"/>
  <c r="EH440" i="3"/>
  <c r="QX476" i="3"/>
  <c r="KN461" i="3"/>
  <c r="KN446" i="3"/>
  <c r="IL393" i="3"/>
  <c r="KN402" i="3"/>
  <c r="KN429" i="3"/>
  <c r="QX438" i="3"/>
  <c r="KO447" i="3"/>
  <c r="KP447" i="3"/>
  <c r="GK456" i="3"/>
  <c r="GL456" i="3"/>
  <c r="CH441" i="3"/>
  <c r="CG441" i="3"/>
  <c r="MT418" i="3"/>
  <c r="MS418" i="3"/>
  <c r="IM388" i="3"/>
  <c r="IN388" i="3"/>
  <c r="CG373" i="3"/>
  <c r="CH373" i="3"/>
  <c r="MT454" i="3"/>
  <c r="MS454" i="3"/>
  <c r="OX439" i="3"/>
  <c r="OW439" i="3"/>
  <c r="KP424" i="3"/>
  <c r="KO424" i="3"/>
  <c r="CH409" i="3"/>
  <c r="CG409" i="3"/>
  <c r="KO445" i="3"/>
  <c r="KP445" i="3"/>
  <c r="IN463" i="3"/>
  <c r="IM463" i="3"/>
  <c r="CH419" i="3"/>
  <c r="CG419" i="3"/>
  <c r="MT485" i="3"/>
  <c r="MS485" i="3"/>
  <c r="GK455" i="3"/>
  <c r="GL455" i="3"/>
  <c r="EH434" i="3"/>
  <c r="MR397" i="3"/>
  <c r="GJ471" i="3"/>
  <c r="KN458" i="3"/>
  <c r="QX467" i="3"/>
  <c r="QX485" i="3"/>
  <c r="KN384" i="3"/>
  <c r="OV413" i="3"/>
  <c r="CF465" i="3"/>
  <c r="CF474" i="3"/>
  <c r="KN373" i="3"/>
  <c r="QX393" i="3"/>
  <c r="QX378" i="3"/>
  <c r="GJ482" i="3"/>
  <c r="SZ444" i="3"/>
  <c r="CF429" i="3"/>
  <c r="CF414" i="3"/>
  <c r="CF399" i="3"/>
  <c r="SZ380" i="3"/>
  <c r="EH416" i="3"/>
  <c r="QX409" i="3"/>
  <c r="MR371" i="3"/>
  <c r="SZ475" i="3"/>
  <c r="IL445" i="3"/>
  <c r="KN430" i="3"/>
  <c r="MR407" i="3"/>
  <c r="OV387" i="3"/>
  <c r="EH396" i="3"/>
  <c r="EH432" i="3"/>
  <c r="MR402" i="3"/>
  <c r="EH387" i="3"/>
  <c r="GJ476" i="3"/>
  <c r="IL461" i="3"/>
  <c r="MR438" i="3"/>
  <c r="KN411" i="3"/>
  <c r="IL420" i="3"/>
  <c r="CF438" i="3"/>
  <c r="GJ447" i="3"/>
  <c r="CF456" i="3"/>
  <c r="KN388" i="3"/>
  <c r="MR469" i="3"/>
  <c r="OV409" i="3"/>
  <c r="OV418" i="3"/>
  <c r="SZ427" i="3"/>
  <c r="TB436" i="3"/>
  <c r="TA436" i="3"/>
  <c r="EJ445" i="3"/>
  <c r="EI445" i="3"/>
  <c r="TB463" i="3"/>
  <c r="TA463" i="3"/>
  <c r="CF404" i="3"/>
  <c r="MR381" i="3"/>
  <c r="TA485" i="3"/>
  <c r="TB485" i="3"/>
  <c r="KP455" i="3"/>
  <c r="KO455" i="3"/>
  <c r="CH440" i="3"/>
  <c r="CG440" i="3"/>
  <c r="OX443" i="3"/>
  <c r="OW443" i="3"/>
  <c r="OW452" i="3"/>
  <c r="OX452" i="3"/>
  <c r="OX461" i="3"/>
  <c r="OW461" i="3"/>
  <c r="KN435" i="3"/>
  <c r="CF471" i="3"/>
  <c r="MR448" i="3"/>
  <c r="QX441" i="3"/>
  <c r="IL459" i="3"/>
  <c r="QZ468" i="3"/>
  <c r="QY468" i="3"/>
  <c r="QX486" i="3"/>
  <c r="GL481" i="3"/>
  <c r="GK481" i="3"/>
  <c r="MT443" i="3"/>
  <c r="MS443" i="3"/>
  <c r="MR479" i="3"/>
  <c r="EI405" i="3"/>
  <c r="EJ405" i="3"/>
  <c r="EI380" i="3"/>
  <c r="EJ380" i="3"/>
  <c r="GK401" i="3"/>
  <c r="GL401" i="3"/>
  <c r="MS457" i="3"/>
  <c r="MT457" i="3"/>
  <c r="EJ486" i="3"/>
  <c r="EI486" i="3"/>
  <c r="GK458" i="3"/>
  <c r="GL458" i="3"/>
  <c r="QY473" i="3"/>
  <c r="QZ473" i="3"/>
  <c r="MS384" i="3"/>
  <c r="MT384" i="3"/>
  <c r="OW397" i="3"/>
  <c r="OX397" i="3"/>
  <c r="IN385" i="3"/>
  <c r="IM385" i="3"/>
  <c r="QY469" i="3"/>
  <c r="QZ469" i="3"/>
  <c r="GK419" i="3"/>
  <c r="GL419" i="3"/>
  <c r="TA417" i="3"/>
  <c r="TB417" i="3"/>
  <c r="EI444" i="3"/>
  <c r="EJ444" i="3"/>
  <c r="OW480" i="3"/>
  <c r="OX480" i="3"/>
  <c r="MT389" i="3"/>
  <c r="MS389" i="3"/>
  <c r="OX369" i="3"/>
  <c r="OW369" i="3"/>
  <c r="TA405" i="3"/>
  <c r="TB405" i="3"/>
  <c r="MS456" i="3"/>
  <c r="MT456" i="3"/>
  <c r="CH385" i="3"/>
  <c r="CG385" i="3"/>
  <c r="IM391" i="3"/>
  <c r="IN391" i="3"/>
  <c r="OW473" i="3"/>
  <c r="OX473" i="3"/>
  <c r="EJ372" i="3"/>
  <c r="EI372" i="3"/>
  <c r="EJ399" i="3"/>
  <c r="EI399" i="3"/>
  <c r="EI467" i="3"/>
  <c r="EJ467" i="3"/>
  <c r="CG488" i="3"/>
  <c r="CH488" i="3"/>
  <c r="KO484" i="3"/>
  <c r="KP484" i="3"/>
  <c r="TA474" i="3"/>
  <c r="TB474" i="3"/>
  <c r="TA483" i="3"/>
  <c r="TB483" i="3"/>
  <c r="OW382" i="3"/>
  <c r="OX382" i="3"/>
  <c r="EJ391" i="3"/>
  <c r="EI391" i="3"/>
  <c r="GK393" i="3"/>
  <c r="GL393" i="3"/>
  <c r="IN378" i="3"/>
  <c r="IM378" i="3"/>
  <c r="MT474" i="3"/>
  <c r="MS474" i="3"/>
  <c r="GK429" i="3"/>
  <c r="GL429" i="3"/>
  <c r="TA481" i="3"/>
  <c r="TB481" i="3"/>
  <c r="TA389" i="3"/>
  <c r="TB389" i="3"/>
  <c r="TB398" i="3"/>
  <c r="TA398" i="3"/>
  <c r="TA416" i="3"/>
  <c r="TB416" i="3"/>
  <c r="MT386" i="3"/>
  <c r="MS386" i="3"/>
  <c r="IM475" i="3"/>
  <c r="IN475" i="3"/>
  <c r="KO369" i="3"/>
  <c r="KP369" i="3"/>
  <c r="KO378" i="3"/>
  <c r="KP378" i="3"/>
  <c r="CG387" i="3"/>
  <c r="CH387" i="3"/>
  <c r="GL414" i="3"/>
  <c r="GK414" i="3"/>
  <c r="GL432" i="3"/>
  <c r="GK432" i="3"/>
  <c r="OW402" i="3"/>
  <c r="OX402" i="3"/>
  <c r="QY372" i="3"/>
  <c r="QZ372" i="3"/>
  <c r="QZ408" i="3"/>
  <c r="QY408" i="3"/>
  <c r="IN394" i="3"/>
  <c r="IM394" i="3"/>
  <c r="IM412" i="3"/>
  <c r="IN412" i="3"/>
  <c r="IM421" i="3"/>
  <c r="IN421" i="3"/>
  <c r="QZ430" i="3"/>
  <c r="QY430" i="3"/>
  <c r="GL448" i="3"/>
  <c r="GK448" i="3"/>
  <c r="CH403" i="3"/>
  <c r="CG403" i="3"/>
  <c r="MT484" i="3"/>
  <c r="MS484" i="3"/>
  <c r="OW469" i="3"/>
  <c r="OX469" i="3"/>
  <c r="CH439" i="3"/>
  <c r="CG439" i="3"/>
  <c r="EI409" i="3"/>
  <c r="EJ409" i="3"/>
  <c r="EJ418" i="3"/>
  <c r="EI418" i="3"/>
  <c r="EJ427" i="3"/>
  <c r="EI427" i="3"/>
  <c r="EI454" i="3"/>
  <c r="EJ454" i="3"/>
  <c r="EI463" i="3"/>
  <c r="EJ463" i="3"/>
  <c r="TA472" i="3"/>
  <c r="TB472" i="3"/>
  <c r="IM419" i="3"/>
  <c r="IN419" i="3"/>
  <c r="MT396" i="3"/>
  <c r="MS396" i="3"/>
  <c r="EJ381" i="3"/>
  <c r="EI381" i="3"/>
  <c r="CG485" i="3"/>
  <c r="CH485" i="3"/>
  <c r="GK443" i="3"/>
  <c r="GL443" i="3"/>
  <c r="GL461" i="3"/>
  <c r="GK461" i="3"/>
  <c r="IM470" i="3"/>
  <c r="IN470" i="3"/>
  <c r="GL488" i="3"/>
  <c r="GK488" i="3"/>
  <c r="GK465" i="3"/>
  <c r="GL465" i="3"/>
  <c r="KO450" i="3"/>
  <c r="KP450" i="3"/>
  <c r="MT427" i="3"/>
  <c r="MS427" i="3"/>
  <c r="IM382" i="3"/>
  <c r="IN382" i="3"/>
  <c r="CG486" i="3"/>
  <c r="CH486" i="3"/>
  <c r="OW448" i="3"/>
  <c r="OX448" i="3"/>
  <c r="CH468" i="3"/>
  <c r="CG468" i="3"/>
  <c r="CH376" i="3"/>
  <c r="CG376" i="3"/>
  <c r="MT458" i="3"/>
  <c r="MS458" i="3"/>
  <c r="QY428" i="3"/>
  <c r="QZ428" i="3"/>
  <c r="CG413" i="3"/>
  <c r="CH413" i="3"/>
  <c r="QY398" i="3"/>
  <c r="QZ398" i="3"/>
  <c r="MS375" i="3"/>
  <c r="MT375" i="3"/>
  <c r="OX479" i="3"/>
  <c r="OW479" i="3"/>
  <c r="EI457" i="3"/>
  <c r="EJ457" i="3"/>
  <c r="EI475" i="3"/>
  <c r="EJ475" i="3"/>
  <c r="TA484" i="3"/>
  <c r="TB484" i="3"/>
  <c r="OX374" i="3"/>
  <c r="OW374" i="3"/>
  <c r="EJ383" i="3"/>
  <c r="EI383" i="3"/>
  <c r="EJ392" i="3"/>
  <c r="EI392" i="3"/>
  <c r="EI474" i="3"/>
  <c r="EJ474" i="3"/>
  <c r="IM429" i="3"/>
  <c r="IN429" i="3"/>
  <c r="TA391" i="3"/>
  <c r="TB391" i="3"/>
  <c r="CG371" i="3"/>
  <c r="CH371" i="3"/>
  <c r="CG380" i="3"/>
  <c r="CH380" i="3"/>
  <c r="KP398" i="3"/>
  <c r="KO398" i="3"/>
  <c r="KO416" i="3"/>
  <c r="KP416" i="3"/>
  <c r="TA386" i="3"/>
  <c r="TB386" i="3"/>
  <c r="GL475" i="3"/>
  <c r="GK475" i="3"/>
  <c r="EI422" i="3"/>
  <c r="EJ422" i="3"/>
  <c r="IM392" i="3"/>
  <c r="IN392" i="3"/>
  <c r="CH369" i="3"/>
  <c r="CG369" i="3"/>
  <c r="IN387" i="3"/>
  <c r="IM387" i="3"/>
  <c r="CG432" i="3"/>
  <c r="CH432" i="3"/>
  <c r="OX417" i="3"/>
  <c r="OW417" i="3"/>
  <c r="KO387" i="3"/>
  <c r="KP387" i="3"/>
  <c r="CG372" i="3"/>
  <c r="CH372" i="3"/>
  <c r="TB453" i="3"/>
  <c r="TA453" i="3"/>
  <c r="IM408" i="3"/>
  <c r="IN408" i="3"/>
  <c r="TB394" i="3"/>
  <c r="TA394" i="3"/>
  <c r="TA403" i="3"/>
  <c r="TB403" i="3"/>
  <c r="EI421" i="3"/>
  <c r="EJ421" i="3"/>
  <c r="TA439" i="3"/>
  <c r="TB439" i="3"/>
  <c r="TA448" i="3"/>
  <c r="TB448" i="3"/>
  <c r="CG433" i="3"/>
  <c r="CH433" i="3"/>
  <c r="IM469" i="3"/>
  <c r="IN469" i="3"/>
  <c r="GK454" i="3"/>
  <c r="GL454" i="3"/>
  <c r="EJ419" i="3"/>
  <c r="EI419" i="3"/>
  <c r="EI428" i="3"/>
  <c r="EJ428" i="3"/>
  <c r="EI455" i="3"/>
  <c r="EJ455" i="3"/>
  <c r="KP449" i="3"/>
  <c r="KO449" i="3"/>
  <c r="OW396" i="3"/>
  <c r="OX396" i="3"/>
  <c r="GL485" i="3"/>
  <c r="GK485" i="3"/>
  <c r="QY470" i="3"/>
  <c r="QZ470" i="3"/>
  <c r="OW432" i="3"/>
  <c r="OX432" i="3"/>
  <c r="QY425" i="3"/>
  <c r="QZ425" i="3"/>
  <c r="GK434" i="3"/>
  <c r="GL434" i="3"/>
  <c r="KO452" i="3"/>
  <c r="KP452" i="3"/>
  <c r="QZ461" i="3"/>
  <c r="QY461" i="3"/>
  <c r="QY465" i="3"/>
  <c r="QZ465" i="3"/>
  <c r="QY412" i="3"/>
  <c r="QZ412" i="3"/>
  <c r="KO397" i="3"/>
  <c r="KP397" i="3"/>
  <c r="MT478" i="3"/>
  <c r="MS478" i="3"/>
  <c r="OW463" i="3"/>
  <c r="OX463" i="3"/>
  <c r="OW441" i="3"/>
  <c r="OX441" i="3"/>
  <c r="OW450" i="3"/>
  <c r="OX450" i="3"/>
  <c r="OW468" i="3"/>
  <c r="OX468" i="3"/>
  <c r="TB376" i="3"/>
  <c r="TA376" i="3"/>
  <c r="MT473" i="3"/>
  <c r="MS473" i="3"/>
  <c r="OW458" i="3"/>
  <c r="OX458" i="3"/>
  <c r="CG443" i="3"/>
  <c r="CH443" i="3"/>
  <c r="IN428" i="3"/>
  <c r="IM428" i="3"/>
  <c r="OW375" i="3"/>
  <c r="OX375" i="3"/>
  <c r="CH479" i="3"/>
  <c r="CG479" i="3"/>
  <c r="GK464" i="3"/>
  <c r="GL464" i="3"/>
  <c r="TB383" i="3"/>
  <c r="TA383" i="3"/>
  <c r="EI370" i="3"/>
  <c r="EJ370" i="3"/>
  <c r="GK474" i="3"/>
  <c r="GL474" i="3"/>
  <c r="QZ459" i="3"/>
  <c r="QY459" i="3"/>
  <c r="EI406" i="3"/>
  <c r="EJ406" i="3"/>
  <c r="QY422" i="3"/>
  <c r="QZ422" i="3"/>
  <c r="GK392" i="3"/>
  <c r="GL392" i="3"/>
  <c r="CG423" i="3"/>
  <c r="CH423" i="3"/>
  <c r="IN432" i="3"/>
  <c r="IM432" i="3"/>
  <c r="KO444" i="3"/>
  <c r="KP444" i="3"/>
  <c r="OW442" i="3"/>
  <c r="OX442" i="3"/>
  <c r="TA478" i="3"/>
  <c r="TB478" i="3"/>
  <c r="OW477" i="3"/>
  <c r="OX477" i="3"/>
  <c r="QY443" i="3"/>
  <c r="QZ443" i="3"/>
  <c r="EI385" i="3"/>
  <c r="EJ385" i="3"/>
  <c r="KO391" i="3"/>
  <c r="KP391" i="3"/>
  <c r="KP482" i="3"/>
  <c r="KO482" i="3"/>
  <c r="GL408" i="3"/>
  <c r="GK408" i="3"/>
  <c r="IM422" i="3"/>
  <c r="IN422" i="3"/>
  <c r="EI431" i="3"/>
  <c r="EJ431" i="3"/>
  <c r="SZ465" i="3"/>
  <c r="SZ373" i="3"/>
  <c r="EH400" i="3"/>
  <c r="EH459" i="3"/>
  <c r="GJ444" i="3"/>
  <c r="QX414" i="3"/>
  <c r="MR391" i="3"/>
  <c r="EH376" i="3"/>
  <c r="QX480" i="3"/>
  <c r="EH371" i="3"/>
  <c r="OV380" i="3"/>
  <c r="EH407" i="3"/>
  <c r="IL409" i="3"/>
  <c r="SZ371" i="3"/>
  <c r="CF460" i="3"/>
  <c r="QX445" i="3"/>
  <c r="MR422" i="3"/>
  <c r="SZ407" i="3"/>
  <c r="QX392" i="3"/>
  <c r="KN396" i="3"/>
  <c r="QX405" i="3"/>
  <c r="KN423" i="3"/>
  <c r="MR417" i="3"/>
  <c r="GJ387" i="3"/>
  <c r="CF476" i="3"/>
  <c r="MR453" i="3"/>
  <c r="EH438" i="3"/>
  <c r="IL423" i="3"/>
  <c r="GJ385" i="3"/>
  <c r="IL403" i="3"/>
  <c r="KN439" i="3"/>
  <c r="EH433" i="3"/>
  <c r="IL418" i="3"/>
  <c r="QX388" i="3"/>
  <c r="KN454" i="3"/>
  <c r="CF424" i="3"/>
  <c r="OV436" i="3"/>
  <c r="OV445" i="3"/>
  <c r="GJ449" i="3"/>
  <c r="KN434" i="3"/>
  <c r="KN470" i="3"/>
  <c r="CF455" i="3"/>
  <c r="MR432" i="3"/>
  <c r="KN425" i="3"/>
  <c r="QX434" i="3"/>
  <c r="CF452" i="3"/>
  <c r="QX479" i="3"/>
  <c r="EH412" i="3"/>
  <c r="GJ397" i="3"/>
  <c r="MR463" i="3"/>
  <c r="GJ441" i="3"/>
  <c r="IL450" i="3"/>
  <c r="CF459" i="3"/>
  <c r="KN477" i="3"/>
  <c r="GJ486" i="3"/>
  <c r="GJ377" i="3"/>
  <c r="CF481" i="3"/>
  <c r="EH443" i="3"/>
  <c r="QX464" i="3"/>
  <c r="SZ466" i="3"/>
  <c r="KN393" i="3"/>
  <c r="MR370" i="3"/>
  <c r="KN459" i="3"/>
  <c r="CF444" i="3"/>
  <c r="MR406" i="3"/>
  <c r="QX376" i="3"/>
  <c r="CF480" i="3"/>
  <c r="KN481" i="3"/>
  <c r="CF389" i="3"/>
  <c r="QX407" i="3"/>
  <c r="MR401" i="3"/>
  <c r="GJ371" i="3"/>
  <c r="IL460" i="3"/>
  <c r="MR437" i="3"/>
  <c r="GJ407" i="3"/>
  <c r="GJ378" i="3"/>
  <c r="IL396" i="3"/>
  <c r="KN405" i="3"/>
  <c r="IL414" i="3"/>
  <c r="QX423" i="3"/>
  <c r="GJ402" i="3"/>
  <c r="MR468" i="3"/>
  <c r="KN438" i="3"/>
  <c r="GJ423" i="3"/>
  <c r="SZ385" i="3"/>
  <c r="OV412" i="3"/>
  <c r="OV430" i="3"/>
  <c r="CF418" i="3"/>
  <c r="KN403" i="3"/>
  <c r="MR380" i="3"/>
  <c r="OV484" i="3"/>
  <c r="IL439" i="3"/>
  <c r="MR416" i="3"/>
  <c r="EH401" i="3"/>
  <c r="EH410" i="3"/>
  <c r="OV437" i="3"/>
  <c r="EH446" i="3"/>
  <c r="OV464" i="3"/>
  <c r="CF434" i="3"/>
  <c r="MR411" i="3"/>
  <c r="GJ381" i="3"/>
  <c r="MR447" i="3"/>
  <c r="IL443" i="3"/>
  <c r="CF470" i="3"/>
  <c r="KN479" i="3"/>
  <c r="KN488" i="3"/>
  <c r="MR442" i="3"/>
  <c r="OV427" i="3"/>
  <c r="QX382" i="3"/>
  <c r="KN448" i="3"/>
  <c r="OV459" i="3"/>
  <c r="SZ477" i="3"/>
  <c r="OV486" i="3"/>
  <c r="QX377" i="3"/>
  <c r="KN413" i="3"/>
  <c r="MR390" i="3"/>
  <c r="OV457" i="3"/>
  <c r="EH466" i="3"/>
  <c r="OV475" i="3"/>
  <c r="EH484" i="3"/>
  <c r="EH374" i="3"/>
  <c r="OV392" i="3"/>
  <c r="MR385" i="3"/>
  <c r="IL444" i="3"/>
  <c r="MR421" i="3"/>
  <c r="GJ391" i="3"/>
  <c r="KN376" i="3"/>
  <c r="GK480" i="3"/>
  <c r="GL480" i="3"/>
  <c r="GJ372" i="3"/>
  <c r="CH381" i="3"/>
  <c r="CG381" i="3"/>
  <c r="KO390" i="3"/>
  <c r="KP390" i="3"/>
  <c r="GL399" i="3"/>
  <c r="GK399" i="3"/>
  <c r="MR452" i="3"/>
  <c r="KN407" i="3"/>
  <c r="MR488" i="3"/>
  <c r="KP353" i="3"/>
  <c r="KO353" i="3"/>
  <c r="OW349" i="3"/>
  <c r="OX349" i="3"/>
  <c r="EJ350" i="3"/>
  <c r="EI350" i="3"/>
  <c r="KO310" i="3"/>
  <c r="KP310" i="3"/>
  <c r="IM315" i="3"/>
  <c r="IN315" i="3"/>
  <c r="GL317" i="3"/>
  <c r="GK317" i="3"/>
  <c r="KO345" i="3"/>
  <c r="KP345" i="3"/>
  <c r="EI324" i="3"/>
  <c r="EJ324" i="3"/>
  <c r="TA337" i="3"/>
  <c r="TB337" i="3"/>
  <c r="GL327" i="3"/>
  <c r="GK327" i="3"/>
  <c r="EI329" i="3"/>
  <c r="EJ329" i="3"/>
  <c r="EI339" i="3"/>
  <c r="EJ339" i="3"/>
  <c r="OW367" i="3"/>
  <c r="OX367" i="3"/>
  <c r="GK332" i="3"/>
  <c r="GL332" i="3"/>
  <c r="QZ310" i="3"/>
  <c r="QY310" i="3"/>
  <c r="GL344" i="3"/>
  <c r="GK344" i="3"/>
  <c r="CG349" i="3"/>
  <c r="CH349" i="3"/>
  <c r="TA354" i="3"/>
  <c r="TB354" i="3"/>
  <c r="OW312" i="3"/>
  <c r="OX312" i="3"/>
  <c r="CG342" i="3"/>
  <c r="CH342" i="3"/>
  <c r="KO316" i="3"/>
  <c r="KP316" i="3"/>
  <c r="OW339" i="3"/>
  <c r="OX339" i="3"/>
  <c r="IM318" i="3"/>
  <c r="IN318" i="3"/>
  <c r="CG320" i="3"/>
  <c r="CH320" i="3"/>
  <c r="MT322" i="3"/>
  <c r="MS322" i="3"/>
  <c r="IM334" i="3"/>
  <c r="IN334" i="3"/>
  <c r="CG336" i="3"/>
  <c r="CH336" i="3"/>
  <c r="QZ323" i="3"/>
  <c r="QY323" i="3"/>
  <c r="TA333" i="3"/>
  <c r="TB333" i="3"/>
  <c r="IN347" i="3"/>
  <c r="IM347" i="3"/>
  <c r="GL349" i="3"/>
  <c r="GK349" i="3"/>
  <c r="MT348" i="3"/>
  <c r="MS348" i="3"/>
  <c r="OW335" i="3"/>
  <c r="OX335" i="3"/>
  <c r="IM314" i="3"/>
  <c r="IN314" i="3"/>
  <c r="IM353" i="3"/>
  <c r="IN353" i="3"/>
  <c r="TA361" i="3"/>
  <c r="TB361" i="3"/>
  <c r="TA368" i="3"/>
  <c r="TB368" i="3"/>
  <c r="CG340" i="3"/>
  <c r="CH340" i="3"/>
  <c r="KO343" i="3"/>
  <c r="KP343" i="3"/>
  <c r="QY315" i="3"/>
  <c r="QZ315" i="3"/>
  <c r="KO368" i="3"/>
  <c r="KP368" i="3"/>
  <c r="TA340" i="3"/>
  <c r="TB340" i="3"/>
  <c r="TB366" i="3"/>
  <c r="TA366" i="3"/>
  <c r="CG341" i="3"/>
  <c r="CH341" i="3"/>
  <c r="CG348" i="3"/>
  <c r="CH348" i="3"/>
  <c r="OW324" i="3"/>
  <c r="OX324" i="3"/>
  <c r="IM354" i="3"/>
  <c r="IN354" i="3"/>
  <c r="OX348" i="3"/>
  <c r="OW348" i="3"/>
  <c r="OW358" i="3"/>
  <c r="OX358" i="3"/>
  <c r="TA360" i="3"/>
  <c r="TB360" i="3"/>
  <c r="KO347" i="3"/>
  <c r="KP347" i="3"/>
  <c r="QY363" i="3"/>
  <c r="QZ363" i="3"/>
  <c r="TB365" i="3"/>
  <c r="TA365" i="3"/>
  <c r="QY350" i="3"/>
  <c r="QZ350" i="3"/>
  <c r="MT326" i="3"/>
  <c r="MS326" i="3"/>
  <c r="EJ367" i="3"/>
  <c r="EI367" i="3"/>
  <c r="CG346" i="3"/>
  <c r="CH346" i="3"/>
  <c r="CG351" i="3"/>
  <c r="CH351" i="3"/>
  <c r="IM330" i="3"/>
  <c r="IN330" i="3"/>
  <c r="IM362" i="3"/>
  <c r="IN362" i="3"/>
  <c r="CG317" i="3"/>
  <c r="CH317" i="3"/>
  <c r="QZ327" i="3"/>
  <c r="QY327" i="3"/>
  <c r="MT353" i="3"/>
  <c r="MS353" i="3"/>
  <c r="TA313" i="3"/>
  <c r="TB313" i="3"/>
  <c r="CG345" i="3"/>
  <c r="CH345" i="3"/>
  <c r="KO320" i="3"/>
  <c r="KP320" i="3"/>
  <c r="EJ321" i="3"/>
  <c r="EI321" i="3"/>
  <c r="CH310" i="3"/>
  <c r="CG310" i="3"/>
  <c r="IM324" i="3"/>
  <c r="IN324" i="3"/>
  <c r="IN338" i="3"/>
  <c r="IM338" i="3"/>
  <c r="GL331" i="3"/>
  <c r="GK331" i="3"/>
  <c r="GL312" i="3"/>
  <c r="GK312" i="3"/>
  <c r="TA346" i="3"/>
  <c r="TB346" i="3"/>
  <c r="TA331" i="3"/>
  <c r="TB331" i="3"/>
  <c r="MT321" i="3"/>
  <c r="MS321" i="3"/>
  <c r="KO366" i="3"/>
  <c r="KP366" i="3"/>
  <c r="OW351" i="3"/>
  <c r="OX351" i="3"/>
  <c r="MT339" i="3"/>
  <c r="MS339" i="3"/>
  <c r="EI311" i="3"/>
  <c r="EJ311" i="3"/>
  <c r="CG352" i="3"/>
  <c r="CH352" i="3"/>
  <c r="KO322" i="3"/>
  <c r="KP322" i="3"/>
  <c r="KP342" i="3"/>
  <c r="KO342" i="3"/>
  <c r="CH325" i="3"/>
  <c r="CG325" i="3"/>
  <c r="GL356" i="3"/>
  <c r="GK356" i="3"/>
  <c r="QY362" i="3"/>
  <c r="QZ362" i="3"/>
  <c r="TB341" i="3"/>
  <c r="TA341" i="3"/>
  <c r="CH334" i="3"/>
  <c r="CG334" i="3"/>
  <c r="QY354" i="3"/>
  <c r="QZ354" i="3"/>
  <c r="QY348" i="3"/>
  <c r="QZ348" i="3"/>
  <c r="EI312" i="3"/>
  <c r="EJ312" i="3"/>
  <c r="IM320" i="3"/>
  <c r="IN320" i="3"/>
  <c r="EI343" i="3"/>
  <c r="EJ343" i="3"/>
  <c r="MS366" i="3"/>
  <c r="MT366" i="3"/>
  <c r="TA347" i="3"/>
  <c r="TB347" i="3"/>
  <c r="KO351" i="3"/>
  <c r="KP351" i="3"/>
  <c r="TA338" i="3"/>
  <c r="TB338" i="3"/>
  <c r="CG329" i="3"/>
  <c r="CH329" i="3"/>
  <c r="EI314" i="3"/>
  <c r="EJ314" i="3"/>
  <c r="GL360" i="3"/>
  <c r="GK360" i="3"/>
  <c r="MT331" i="3"/>
  <c r="MS331" i="3"/>
  <c r="OW332" i="3"/>
  <c r="OX332" i="3"/>
  <c r="MT315" i="3"/>
  <c r="MS315" i="3"/>
  <c r="TA362" i="3"/>
  <c r="TB362" i="3"/>
  <c r="CG365" i="3"/>
  <c r="CH365" i="3"/>
  <c r="CG321" i="3"/>
  <c r="CH321" i="3"/>
  <c r="IM366" i="3"/>
  <c r="IN366" i="3"/>
  <c r="MS335" i="3"/>
  <c r="MT335" i="3"/>
  <c r="MS343" i="3"/>
  <c r="MT343" i="3"/>
  <c r="IN332" i="3"/>
  <c r="IM332" i="3"/>
  <c r="MT330" i="3"/>
  <c r="MS330" i="3"/>
  <c r="CG353" i="3"/>
  <c r="CH353" i="3"/>
  <c r="OW365" i="3"/>
  <c r="OX365" i="3"/>
  <c r="KO357" i="3"/>
  <c r="KP357" i="3"/>
  <c r="QY344" i="3"/>
  <c r="QZ344" i="3"/>
  <c r="EI336" i="3"/>
  <c r="EJ336" i="3"/>
  <c r="OW327" i="3"/>
  <c r="OX327" i="3"/>
  <c r="TB327" i="3"/>
  <c r="TA327" i="3"/>
  <c r="MT329" i="3"/>
  <c r="MS329" i="3"/>
  <c r="TA320" i="3"/>
  <c r="TB320" i="3"/>
  <c r="GL315" i="3"/>
  <c r="GK315" i="3"/>
  <c r="CG322" i="3"/>
  <c r="CH322" i="3"/>
  <c r="EJ327" i="3"/>
  <c r="EI327" i="3"/>
  <c r="TA353" i="3"/>
  <c r="TB353" i="3"/>
  <c r="OW337" i="3"/>
  <c r="OX337" i="3"/>
  <c r="KO355" i="3"/>
  <c r="KP355" i="3"/>
  <c r="IN327" i="3"/>
  <c r="IM327" i="3"/>
  <c r="QY317" i="3"/>
  <c r="QZ317" i="3"/>
  <c r="KP334" i="3"/>
  <c r="KO334" i="3"/>
  <c r="QY360" i="3"/>
  <c r="QZ360" i="3"/>
  <c r="GL347" i="3"/>
  <c r="GK347" i="3"/>
  <c r="OW313" i="3"/>
  <c r="OX313" i="3"/>
  <c r="GK367" i="3"/>
  <c r="GL367" i="3"/>
  <c r="QY356" i="3"/>
  <c r="QZ356" i="3"/>
  <c r="TA356" i="3"/>
  <c r="TB356" i="3"/>
  <c r="CH362" i="3"/>
  <c r="CG362" i="3"/>
  <c r="GL321" i="3"/>
  <c r="GK321" i="3"/>
  <c r="IM321" i="3"/>
  <c r="IN321" i="3"/>
  <c r="CG323" i="3"/>
  <c r="CH323" i="3"/>
  <c r="KO325" i="3"/>
  <c r="KP325" i="3"/>
  <c r="KO349" i="3"/>
  <c r="KP349" i="3"/>
  <c r="EJ317" i="3"/>
  <c r="EI317" i="3"/>
  <c r="OW338" i="3"/>
  <c r="OX338" i="3"/>
  <c r="GK328" i="3"/>
  <c r="GL328" i="3"/>
  <c r="CG359" i="3"/>
  <c r="CH359" i="3"/>
  <c r="EI341" i="3"/>
  <c r="EJ341" i="3"/>
  <c r="QY358" i="3"/>
  <c r="QZ358" i="3"/>
  <c r="IM350" i="3"/>
  <c r="IN350" i="3"/>
  <c r="IM352" i="3"/>
  <c r="IN352" i="3"/>
  <c r="MT357" i="3"/>
  <c r="MS357" i="3"/>
  <c r="TA310" i="3"/>
  <c r="TB310" i="3"/>
  <c r="EI313" i="3"/>
  <c r="EJ313" i="3"/>
  <c r="GL362" i="3"/>
  <c r="GK362" i="3"/>
  <c r="MT288" i="3"/>
  <c r="MS288" i="3"/>
  <c r="MT299" i="3"/>
  <c r="MS299" i="3"/>
  <c r="MU233" i="3"/>
  <c r="MV233" i="3" s="1"/>
  <c r="MZ233" i="3"/>
  <c r="MZ241" i="3"/>
  <c r="MU241" i="3"/>
  <c r="MU282" i="3"/>
  <c r="MZ282" i="3"/>
  <c r="MS244" i="3"/>
  <c r="MT244" i="3"/>
  <c r="MS251" i="3"/>
  <c r="MT251" i="3"/>
  <c r="MT242" i="3"/>
  <c r="MS242" i="3"/>
  <c r="IM355" i="3"/>
  <c r="IN355" i="3"/>
  <c r="MT243" i="3"/>
  <c r="MS243" i="3"/>
  <c r="OW333" i="3"/>
  <c r="OX333" i="3"/>
  <c r="OW311" i="3"/>
  <c r="OX311" i="3"/>
  <c r="GL352" i="3"/>
  <c r="GK352" i="3"/>
  <c r="QZ338" i="3"/>
  <c r="QY338" i="3"/>
  <c r="MT265" i="3"/>
  <c r="MS265" i="3"/>
  <c r="MS283" i="3"/>
  <c r="MT283" i="3"/>
  <c r="OX328" i="3"/>
  <c r="OW328" i="3"/>
  <c r="TA322" i="3"/>
  <c r="TB322" i="3"/>
  <c r="MU221" i="3"/>
  <c r="MV221" i="3" s="1"/>
  <c r="MZ221" i="3"/>
  <c r="OW341" i="3"/>
  <c r="OX341" i="3"/>
  <c r="EJ319" i="3"/>
  <c r="EI319" i="3"/>
  <c r="CH316" i="3"/>
  <c r="CG316" i="3"/>
  <c r="MS319" i="3"/>
  <c r="MT319" i="3"/>
  <c r="KP346" i="3"/>
  <c r="KO346" i="3"/>
  <c r="EJ353" i="3"/>
  <c r="EI353" i="3"/>
  <c r="EJ365" i="3"/>
  <c r="EI365" i="3"/>
  <c r="KP364" i="3"/>
  <c r="KO364" i="3"/>
  <c r="OW368" i="3"/>
  <c r="OX368" i="3"/>
  <c r="MZ272" i="3"/>
  <c r="MU272" i="3"/>
  <c r="MT199" i="3"/>
  <c r="MS199" i="3"/>
  <c r="MT261" i="3"/>
  <c r="MS261" i="3"/>
  <c r="OX362" i="3"/>
  <c r="OW362" i="3"/>
  <c r="TA357" i="3"/>
  <c r="TB357" i="3"/>
  <c r="EI335" i="3"/>
  <c r="EJ335" i="3"/>
  <c r="MS362" i="3"/>
  <c r="MT362" i="3"/>
  <c r="KP356" i="3"/>
  <c r="KO356" i="3"/>
  <c r="OX317" i="3"/>
  <c r="OW317" i="3"/>
  <c r="MU215" i="3"/>
  <c r="MV215" i="3" s="1"/>
  <c r="MZ215" i="3"/>
  <c r="OW361" i="3"/>
  <c r="OX361" i="3"/>
  <c r="MU193" i="3"/>
  <c r="MV193" i="3" s="1"/>
  <c r="MZ193" i="3"/>
  <c r="MZ198" i="3"/>
  <c r="MU198" i="3"/>
  <c r="MV198" i="3" s="1"/>
  <c r="IM329" i="3"/>
  <c r="IN329" i="3"/>
  <c r="MZ284" i="3"/>
  <c r="MU284" i="3"/>
  <c r="MV284" i="3" s="1"/>
  <c r="MU287" i="3"/>
  <c r="MV287" i="3" s="1"/>
  <c r="MZ287" i="3"/>
  <c r="EJ309" i="3"/>
  <c r="EI309" i="3"/>
  <c r="KP350" i="3"/>
  <c r="KO350" i="3"/>
  <c r="QY328" i="3"/>
  <c r="QZ328" i="3"/>
  <c r="EJ361" i="3"/>
  <c r="EI361" i="3"/>
  <c r="GL355" i="3"/>
  <c r="GK355" i="3"/>
  <c r="MT200" i="3"/>
  <c r="MS200" i="3"/>
  <c r="KP317" i="3"/>
  <c r="KO317" i="3"/>
  <c r="OX350" i="3"/>
  <c r="OW350" i="3"/>
  <c r="MS201" i="3"/>
  <c r="MT201" i="3"/>
  <c r="IN328" i="3"/>
  <c r="IM328" i="3"/>
  <c r="CG363" i="3"/>
  <c r="CH363" i="3"/>
  <c r="GL309" i="3"/>
  <c r="GK309" i="3"/>
  <c r="KP328" i="3"/>
  <c r="KO328" i="3"/>
  <c r="MS361" i="3"/>
  <c r="MT361" i="3"/>
  <c r="EJ323" i="3"/>
  <c r="EI323" i="3"/>
  <c r="IN342" i="3"/>
  <c r="IM342" i="3"/>
  <c r="QY320" i="3"/>
  <c r="QZ320" i="3"/>
  <c r="OW353" i="3"/>
  <c r="OX353" i="3"/>
  <c r="QZ355" i="3"/>
  <c r="QY355" i="3"/>
  <c r="MS304" i="3"/>
  <c r="MT304" i="3"/>
  <c r="MS229" i="3"/>
  <c r="MT229" i="3"/>
  <c r="QZ334" i="3"/>
  <c r="QY334" i="3"/>
  <c r="CH311" i="3"/>
  <c r="CG311" i="3"/>
  <c r="EI362" i="3"/>
  <c r="EJ362" i="3"/>
  <c r="MS356" i="3"/>
  <c r="MT356" i="3"/>
  <c r="MS259" i="3"/>
  <c r="MT259" i="3"/>
  <c r="MT230" i="3"/>
  <c r="MS230" i="3"/>
  <c r="EJ342" i="3"/>
  <c r="EI342" i="3"/>
  <c r="GL322" i="3"/>
  <c r="GK322" i="3"/>
  <c r="MZ192" i="3"/>
  <c r="MU192" i="3"/>
  <c r="MV192" i="3" s="1"/>
  <c r="MT349" i="3"/>
  <c r="MS349" i="3"/>
  <c r="MS327" i="3"/>
  <c r="MT327" i="3"/>
  <c r="IM348" i="3"/>
  <c r="IN348" i="3"/>
  <c r="OW310" i="3"/>
  <c r="OX310" i="3"/>
  <c r="TA315" i="3"/>
  <c r="TB315" i="3"/>
  <c r="MU191" i="3"/>
  <c r="MV191" i="3" s="1"/>
  <c r="MZ191" i="3"/>
  <c r="GL342" i="3"/>
  <c r="GK342" i="3"/>
  <c r="IN312" i="3"/>
  <c r="IM312" i="3"/>
  <c r="GL330" i="3"/>
  <c r="GK330" i="3"/>
  <c r="TA326" i="3"/>
  <c r="TB326" i="3"/>
  <c r="MS367" i="3"/>
  <c r="MT367" i="3"/>
  <c r="QY339" i="3"/>
  <c r="QZ339" i="3"/>
  <c r="MR346" i="3"/>
  <c r="KN340" i="3"/>
  <c r="MZ297" i="3"/>
  <c r="MU297" i="3"/>
  <c r="MV297" i="3" s="1"/>
  <c r="MZ254" i="3"/>
  <c r="MU254" i="3"/>
  <c r="MV254" i="3" s="1"/>
  <c r="MZ218" i="3"/>
  <c r="MU218" i="3"/>
  <c r="MV218" i="3" s="1"/>
  <c r="GL351" i="3"/>
  <c r="GK351" i="3"/>
  <c r="KO331" i="3"/>
  <c r="KP331" i="3"/>
  <c r="MS269" i="3"/>
  <c r="MT269" i="3"/>
  <c r="OX366" i="3"/>
  <c r="OW366" i="3"/>
  <c r="QY330" i="3"/>
  <c r="QZ330" i="3"/>
  <c r="QZ314" i="3"/>
  <c r="QY314" i="3"/>
  <c r="CG355" i="3"/>
  <c r="CH355" i="3"/>
  <c r="OX342" i="3"/>
  <c r="OW342" i="3"/>
  <c r="QZ361" i="3"/>
  <c r="QY361" i="3"/>
  <c r="MZ222" i="3"/>
  <c r="MU222" i="3"/>
  <c r="OW318" i="3"/>
  <c r="OX318" i="3"/>
  <c r="KO361" i="3"/>
  <c r="KP361" i="3"/>
  <c r="KP312" i="3"/>
  <c r="KO312" i="3"/>
  <c r="MS345" i="3"/>
  <c r="MT345" i="3"/>
  <c r="KO330" i="3"/>
  <c r="KP330" i="3"/>
  <c r="MS316" i="3"/>
  <c r="MT316" i="3"/>
  <c r="GL326" i="3"/>
  <c r="GK326" i="3"/>
  <c r="OW359" i="3"/>
  <c r="OX359" i="3"/>
  <c r="EJ355" i="3"/>
  <c r="EI355" i="3"/>
  <c r="KO341" i="3"/>
  <c r="KP341" i="3"/>
  <c r="CG319" i="3"/>
  <c r="CH319" i="3"/>
  <c r="QY346" i="3"/>
  <c r="QZ346" i="3"/>
  <c r="MU195" i="3"/>
  <c r="MV195" i="3" s="1"/>
  <c r="MZ195" i="3"/>
  <c r="MS231" i="3"/>
  <c r="MT231" i="3"/>
  <c r="CG312" i="3"/>
  <c r="CH312" i="3"/>
  <c r="IN357" i="3"/>
  <c r="IM357" i="3"/>
  <c r="IM360" i="3"/>
  <c r="IN360" i="3"/>
  <c r="OW322" i="3"/>
  <c r="OX322" i="3"/>
  <c r="MZ236" i="3"/>
  <c r="MU236" i="3"/>
  <c r="MV236" i="3" s="1"/>
  <c r="QY352" i="3"/>
  <c r="QZ352" i="3"/>
  <c r="TB330" i="3"/>
  <c r="TA330" i="3"/>
  <c r="MS249" i="3"/>
  <c r="MT249" i="3"/>
  <c r="EI326" i="3"/>
  <c r="EJ326" i="3"/>
  <c r="GL337" i="3"/>
  <c r="GK337" i="3"/>
  <c r="MT325" i="3"/>
  <c r="MS325" i="3"/>
  <c r="CG330" i="3"/>
  <c r="CH330" i="3"/>
  <c r="KO324" i="3"/>
  <c r="KP324" i="3"/>
  <c r="MT365" i="3"/>
  <c r="MS365" i="3"/>
  <c r="GL343" i="3"/>
  <c r="GK343" i="3"/>
  <c r="KP321" i="3"/>
  <c r="KO321" i="3"/>
  <c r="MS268" i="3"/>
  <c r="MT268" i="3"/>
  <c r="GK366" i="3"/>
  <c r="GL366" i="3"/>
  <c r="MS317" i="3"/>
  <c r="MT317" i="3"/>
  <c r="GK336" i="3"/>
  <c r="GL336" i="3"/>
  <c r="QZ316" i="3"/>
  <c r="QY316" i="3"/>
  <c r="KO359" i="3"/>
  <c r="KP359" i="3"/>
  <c r="KO332" i="3"/>
  <c r="KP332" i="3"/>
  <c r="KP365" i="3"/>
  <c r="KO365" i="3"/>
  <c r="QY345" i="3"/>
  <c r="QZ345" i="3"/>
  <c r="QZ364" i="3"/>
  <c r="QY364" i="3"/>
  <c r="GL313" i="3"/>
  <c r="GK313" i="3"/>
  <c r="QY312" i="3"/>
  <c r="QZ312" i="3"/>
  <c r="GK333" i="3"/>
  <c r="GL333" i="3"/>
  <c r="TA344" i="3"/>
  <c r="TB344" i="3"/>
  <c r="GL354" i="3"/>
  <c r="GK354" i="3"/>
  <c r="MT310" i="3"/>
  <c r="MS310" i="3"/>
  <c r="MZ267" i="3"/>
  <c r="MU267" i="3"/>
  <c r="MV267" i="3" s="1"/>
  <c r="CH335" i="3"/>
  <c r="CG335" i="3"/>
  <c r="EI360" i="3"/>
  <c r="EJ360" i="3"/>
  <c r="IM340" i="3"/>
  <c r="IN340" i="3"/>
  <c r="EI310" i="3"/>
  <c r="EJ310" i="3"/>
  <c r="QX351" i="3"/>
  <c r="KN329" i="3"/>
  <c r="EH364" i="3"/>
  <c r="EI333" i="3"/>
  <c r="EJ333" i="3"/>
  <c r="IM344" i="3"/>
  <c r="IN344" i="3"/>
  <c r="GJ345" i="3"/>
  <c r="MU227" i="3"/>
  <c r="MV227" i="3" s="1"/>
  <c r="MZ227" i="3"/>
  <c r="GK318" i="3"/>
  <c r="GL318" i="3"/>
  <c r="TA329" i="3"/>
  <c r="TB329" i="3"/>
  <c r="IN364" i="3"/>
  <c r="IM364" i="3"/>
  <c r="MU246" i="3"/>
  <c r="MV246" i="3" s="1"/>
  <c r="MZ246" i="3"/>
  <c r="MZ257" i="3"/>
  <c r="MU257" i="3"/>
  <c r="MV257" i="3" s="1"/>
  <c r="MT239" i="3"/>
  <c r="MS239" i="3"/>
  <c r="SZ318" i="3"/>
  <c r="EH315" i="3"/>
  <c r="EH318" i="3"/>
  <c r="MR359" i="3"/>
  <c r="MR337" i="3"/>
  <c r="QX325" i="3"/>
  <c r="EH349" i="3"/>
  <c r="MU224" i="3"/>
  <c r="MV224" i="3" s="1"/>
  <c r="MZ224" i="3"/>
  <c r="CF347" i="3"/>
  <c r="MR333" i="3"/>
  <c r="GJ311" i="3"/>
  <c r="KN352" i="3"/>
  <c r="MS209" i="3"/>
  <c r="MT209" i="3"/>
  <c r="GJ361" i="3"/>
  <c r="OV352" i="3"/>
  <c r="MR332" i="3"/>
  <c r="GJ338" i="3"/>
  <c r="SZ324" i="3"/>
  <c r="IL335" i="3"/>
  <c r="KN333" i="3"/>
  <c r="IL311" i="3"/>
  <c r="MR324" i="3"/>
  <c r="MT306" i="3"/>
  <c r="MS306" i="3"/>
  <c r="SZ355" i="3"/>
  <c r="QX366" i="3"/>
  <c r="KN344" i="3"/>
  <c r="MT210" i="3"/>
  <c r="MS210" i="3"/>
  <c r="MT245" i="3"/>
  <c r="MS245" i="3"/>
  <c r="KN336" i="3"/>
  <c r="IL363" i="3"/>
  <c r="MT247" i="3"/>
  <c r="MS247" i="3"/>
  <c r="CF343" i="3"/>
  <c r="QX313" i="3"/>
  <c r="MU219" i="3"/>
  <c r="MV219" i="3" s="1"/>
  <c r="MZ219" i="3"/>
  <c r="GJ334" i="3"/>
  <c r="QX367" i="3"/>
  <c r="GJ339" i="3"/>
  <c r="MZ271" i="3"/>
  <c r="MU271" i="3"/>
  <c r="MV271" i="3" s="1"/>
  <c r="MZ240" i="3"/>
  <c r="MU240" i="3"/>
  <c r="MV240" i="3" s="1"/>
  <c r="EH345" i="3"/>
  <c r="EH334" i="3"/>
  <c r="QX353" i="3"/>
  <c r="SZ339" i="3"/>
  <c r="MT278" i="3"/>
  <c r="MS278" i="3"/>
  <c r="QX311" i="3"/>
  <c r="OV340" i="3"/>
  <c r="QX359" i="3"/>
  <c r="CF337" i="3"/>
  <c r="OV323" i="3"/>
  <c r="MU262" i="3"/>
  <c r="MV262" i="3" s="1"/>
  <c r="MZ262" i="3"/>
  <c r="OV315" i="3"/>
  <c r="MT350" i="3"/>
  <c r="MS350" i="3"/>
  <c r="OW314" i="3"/>
  <c r="OX314" i="3"/>
  <c r="TB363" i="3"/>
  <c r="TA363" i="3"/>
  <c r="MU255" i="3"/>
  <c r="MV255" i="3" s="1"/>
  <c r="MZ255" i="3"/>
  <c r="EH351" i="3"/>
  <c r="GJ323" i="3"/>
  <c r="MZ308" i="3"/>
  <c r="MU308" i="3"/>
  <c r="MV308" i="3" s="1"/>
  <c r="MZ248" i="3"/>
  <c r="MU248" i="3"/>
  <c r="MV248" i="3" s="1"/>
  <c r="OW347" i="3"/>
  <c r="OX347" i="3"/>
  <c r="MT342" i="3"/>
  <c r="MS342" i="3"/>
  <c r="KO314" i="3"/>
  <c r="KP314" i="3"/>
  <c r="EI368" i="3"/>
  <c r="EJ368" i="3"/>
  <c r="OW316" i="3"/>
  <c r="OX316" i="3"/>
  <c r="IM346" i="3"/>
  <c r="IN346" i="3"/>
  <c r="EJ344" i="3"/>
  <c r="EI344" i="3"/>
  <c r="CH324" i="3"/>
  <c r="CG324" i="3"/>
  <c r="GL325" i="3"/>
  <c r="GK325" i="3"/>
  <c r="EJ316" i="3"/>
  <c r="EI316" i="3"/>
  <c r="MT217" i="3"/>
  <c r="MS217" i="3"/>
  <c r="KO335" i="3"/>
  <c r="KP335" i="3"/>
  <c r="CG358" i="3"/>
  <c r="CH358" i="3"/>
  <c r="CG328" i="3"/>
  <c r="CH328" i="3"/>
  <c r="GK365" i="3"/>
  <c r="GL365" i="3"/>
  <c r="QY343" i="3"/>
  <c r="QZ343" i="3"/>
  <c r="QY321" i="3"/>
  <c r="QZ321" i="3"/>
  <c r="MZ225" i="3"/>
  <c r="MU225" i="3"/>
  <c r="MV225" i="3" s="1"/>
  <c r="TA319" i="3"/>
  <c r="TB319" i="3"/>
  <c r="CG344" i="3"/>
  <c r="CH344" i="3"/>
  <c r="MZ206" i="3"/>
  <c r="MU206" i="3"/>
  <c r="MV206" i="3" s="1"/>
  <c r="KO367" i="3"/>
  <c r="KP367" i="3"/>
  <c r="OX354" i="3"/>
  <c r="OW354" i="3"/>
  <c r="GK357" i="3"/>
  <c r="GL357" i="3"/>
  <c r="KO313" i="3"/>
  <c r="KP313" i="3"/>
  <c r="CH356" i="3"/>
  <c r="CG356" i="3"/>
  <c r="MT232" i="3"/>
  <c r="MS232" i="3"/>
  <c r="TA358" i="3"/>
  <c r="TB358" i="3"/>
  <c r="EI328" i="3"/>
  <c r="EJ328" i="3"/>
  <c r="QY357" i="3"/>
  <c r="QZ357" i="3"/>
  <c r="CH354" i="3"/>
  <c r="CG354" i="3"/>
  <c r="MS235" i="3"/>
  <c r="MT235" i="3"/>
  <c r="CG367" i="3"/>
  <c r="CH367" i="3"/>
  <c r="MT263" i="3"/>
  <c r="MS263" i="3"/>
  <c r="OX325" i="3"/>
  <c r="OW325" i="3"/>
  <c r="QY368" i="3"/>
  <c r="QZ368" i="3"/>
  <c r="QZ349" i="3"/>
  <c r="QY349" i="3"/>
  <c r="CH327" i="3"/>
  <c r="CG327" i="3"/>
  <c r="KP354" i="3"/>
  <c r="KO354" i="3"/>
  <c r="EJ340" i="3"/>
  <c r="EI340" i="3"/>
  <c r="MS203" i="3"/>
  <c r="MT203" i="3"/>
  <c r="QZ318" i="3"/>
  <c r="QY318" i="3"/>
  <c r="MU190" i="3"/>
  <c r="MV190" i="3" s="1"/>
  <c r="MZ190" i="3"/>
  <c r="MU290" i="3"/>
  <c r="MV290" i="3" s="1"/>
  <c r="MZ290" i="3"/>
  <c r="GL364" i="3"/>
  <c r="GK364" i="3"/>
  <c r="MS309" i="3"/>
  <c r="MT309" i="3"/>
  <c r="GK314" i="3"/>
  <c r="GL314" i="3"/>
  <c r="KO363" i="3"/>
  <c r="KP363" i="3"/>
  <c r="EJ331" i="3"/>
  <c r="EI331" i="3"/>
  <c r="MT318" i="3"/>
  <c r="MS318" i="3"/>
  <c r="KP337" i="3"/>
  <c r="KO337" i="3"/>
  <c r="MZ223" i="3"/>
  <c r="MU223" i="3"/>
  <c r="MT314" i="3"/>
  <c r="MS314" i="3"/>
  <c r="MS363" i="3"/>
  <c r="MT363" i="3"/>
  <c r="MS295" i="3"/>
  <c r="MT295" i="3"/>
  <c r="QY342" i="3"/>
  <c r="QZ342" i="3"/>
  <c r="CH361" i="3"/>
  <c r="CG361" i="3"/>
  <c r="MT347" i="3"/>
  <c r="MS347" i="3"/>
  <c r="IM367" i="3"/>
  <c r="IN367" i="3"/>
  <c r="MZ260" i="3"/>
  <c r="MU260" i="3"/>
  <c r="GL353" i="3"/>
  <c r="GK353" i="3"/>
  <c r="MU300" i="3"/>
  <c r="MV300" i="3" s="1"/>
  <c r="MZ300" i="3"/>
  <c r="MT334" i="3"/>
  <c r="MS334" i="3"/>
  <c r="TA311" i="3"/>
  <c r="TB311" i="3"/>
  <c r="SZ328" i="3"/>
  <c r="QY347" i="3"/>
  <c r="QZ347" i="3"/>
  <c r="MZ292" i="3"/>
  <c r="MU292" i="3"/>
  <c r="MU228" i="3"/>
  <c r="MV228" i="3" s="1"/>
  <c r="MZ228" i="3"/>
  <c r="SZ350" i="3"/>
  <c r="EH320" i="3"/>
  <c r="IL309" i="3"/>
  <c r="OV320" i="3"/>
  <c r="OV355" i="3"/>
  <c r="MT296" i="3"/>
  <c r="MS296" i="3"/>
  <c r="CF357" i="3"/>
  <c r="KN362" i="3"/>
  <c r="QX309" i="3"/>
  <c r="MS258" i="3"/>
  <c r="MT258" i="3"/>
  <c r="QX365" i="3"/>
  <c r="IL313" i="3"/>
  <c r="EH354" i="3"/>
  <c r="GJ348" i="3"/>
  <c r="QX324" i="3"/>
  <c r="KN315" i="3"/>
  <c r="CF364" i="3"/>
  <c r="OV356" i="3"/>
  <c r="EH332" i="3"/>
  <c r="GJ335" i="3"/>
  <c r="MR354" i="3"/>
  <c r="QX335" i="3"/>
  <c r="GJ368" i="3"/>
  <c r="SZ348" i="3"/>
  <c r="MS189" i="3"/>
  <c r="MT189" i="3"/>
  <c r="MT211" i="3"/>
  <c r="MS211" i="3"/>
  <c r="SZ334" i="3"/>
  <c r="IL345" i="3"/>
  <c r="KN358" i="3"/>
  <c r="QX336" i="3"/>
  <c r="SZ325" i="3"/>
  <c r="IL336" i="3"/>
  <c r="MU289" i="3"/>
  <c r="MV289" i="3" s="1"/>
  <c r="MZ289" i="3"/>
  <c r="KO309" i="3"/>
  <c r="KP309" i="3"/>
  <c r="IM361" i="3"/>
  <c r="IN361" i="3"/>
  <c r="MT202" i="3"/>
  <c r="MS202" i="3"/>
  <c r="IL325" i="3"/>
  <c r="MR358" i="3"/>
  <c r="OV336" i="3"/>
  <c r="MS280" i="3"/>
  <c r="MT280" i="3"/>
  <c r="IL365" i="3"/>
  <c r="IL343" i="3"/>
  <c r="MU276" i="3"/>
  <c r="MV276" i="3" s="1"/>
  <c r="MZ276" i="3"/>
  <c r="MR312" i="3"/>
  <c r="MU279" i="3"/>
  <c r="MV279" i="3" s="1"/>
  <c r="MZ279" i="3"/>
  <c r="OV326" i="3"/>
  <c r="MU213" i="3"/>
  <c r="MV213" i="3" s="1"/>
  <c r="MZ213" i="3"/>
  <c r="IL337" i="3"/>
  <c r="OV331" i="3"/>
  <c r="SZ342" i="3"/>
  <c r="MU197" i="3"/>
  <c r="MV197" i="3" s="1"/>
  <c r="MZ197" i="3"/>
  <c r="EH347" i="3"/>
  <c r="TB317" i="3"/>
  <c r="TA317" i="3"/>
  <c r="CG366" i="3"/>
  <c r="CH366" i="3"/>
  <c r="MS336" i="3"/>
  <c r="MT336" i="3"/>
  <c r="OW343" i="3"/>
  <c r="OX343" i="3"/>
  <c r="TA321" i="3"/>
  <c r="TB321" i="3"/>
  <c r="QY341" i="3"/>
  <c r="QZ341" i="3"/>
  <c r="QY319" i="3"/>
  <c r="QZ319" i="3"/>
  <c r="MZ253" i="3"/>
  <c r="MU253" i="3"/>
  <c r="MZ274" i="3"/>
  <c r="MU274" i="3"/>
  <c r="MV274" i="3" s="1"/>
  <c r="MZ194" i="3"/>
  <c r="MU194" i="3"/>
  <c r="MV194" i="3" s="1"/>
  <c r="MS285" i="3"/>
  <c r="MT285" i="3"/>
  <c r="CH309" i="3"/>
  <c r="CG309" i="3"/>
  <c r="MT286" i="3"/>
  <c r="MS286" i="3"/>
  <c r="TA352" i="3"/>
  <c r="TB352" i="3"/>
  <c r="OW330" i="3"/>
  <c r="OX330" i="3"/>
  <c r="CG333" i="3"/>
  <c r="CH333" i="3"/>
  <c r="KO311" i="3"/>
  <c r="KP311" i="3"/>
  <c r="MS344" i="3"/>
  <c r="MT344" i="3"/>
  <c r="CG332" i="3"/>
  <c r="CH332" i="3"/>
  <c r="MS204" i="3"/>
  <c r="MT204" i="3"/>
  <c r="CH313" i="3"/>
  <c r="CG313" i="3"/>
  <c r="MU212" i="3"/>
  <c r="MZ212" i="3"/>
  <c r="EJ348" i="3"/>
  <c r="EI348" i="3"/>
  <c r="EJ359" i="3"/>
  <c r="EI359" i="3"/>
  <c r="OW329" i="3"/>
  <c r="OX329" i="3"/>
  <c r="MZ298" i="3"/>
  <c r="MU298" i="3"/>
  <c r="MV298" i="3" s="1"/>
  <c r="MS368" i="3"/>
  <c r="MT368" i="3"/>
  <c r="KP348" i="3"/>
  <c r="KO348" i="3"/>
  <c r="MU237" i="3"/>
  <c r="MV237" i="3" s="1"/>
  <c r="MZ237" i="3"/>
  <c r="MZ294" i="3"/>
  <c r="MU294" i="3"/>
  <c r="MV294" i="3" s="1"/>
  <c r="EI352" i="3"/>
  <c r="EJ352" i="3"/>
  <c r="TB316" i="3"/>
  <c r="TA316" i="3"/>
  <c r="KP327" i="3"/>
  <c r="KO327" i="3"/>
  <c r="EJ346" i="3"/>
  <c r="EI346" i="3"/>
  <c r="MS340" i="3"/>
  <c r="MT340" i="3"/>
  <c r="MT307" i="3"/>
  <c r="MS307" i="3"/>
  <c r="IM359" i="3"/>
  <c r="IN359" i="3"/>
  <c r="QZ337" i="3"/>
  <c r="QY337" i="3"/>
  <c r="CG360" i="3"/>
  <c r="CH360" i="3"/>
  <c r="IM356" i="3"/>
  <c r="IN356" i="3"/>
  <c r="QY326" i="3"/>
  <c r="QZ326" i="3"/>
  <c r="TB367" i="3"/>
  <c r="TA367" i="3"/>
  <c r="KO339" i="3"/>
  <c r="KP339" i="3"/>
  <c r="OX321" i="3"/>
  <c r="OW321" i="3"/>
  <c r="IM326" i="3"/>
  <c r="IN326" i="3"/>
  <c r="TB359" i="3"/>
  <c r="TA359" i="3"/>
  <c r="EI337" i="3"/>
  <c r="EJ337" i="3"/>
  <c r="IM331" i="3"/>
  <c r="IN331" i="3"/>
  <c r="MT216" i="3"/>
  <c r="MS216" i="3"/>
  <c r="OX346" i="3"/>
  <c r="OW346" i="3"/>
  <c r="QZ329" i="3"/>
  <c r="QY329" i="3"/>
  <c r="MT277" i="3"/>
  <c r="MS277" i="3"/>
  <c r="GL358" i="3"/>
  <c r="GK358" i="3"/>
  <c r="MS328" i="3"/>
  <c r="MT328" i="3"/>
  <c r="CH314" i="3"/>
  <c r="CG314" i="3"/>
  <c r="GL363" i="3"/>
  <c r="GK363" i="3"/>
  <c r="MT305" i="3"/>
  <c r="MS305" i="3"/>
  <c r="EJ357" i="3"/>
  <c r="EI357" i="3"/>
  <c r="GL310" i="3"/>
  <c r="GK310" i="3"/>
  <c r="GL329" i="3"/>
  <c r="GK329" i="3"/>
  <c r="MT364" i="3"/>
  <c r="MS364" i="3"/>
  <c r="TA309" i="3"/>
  <c r="TB309" i="3"/>
  <c r="GL320" i="3"/>
  <c r="GK320" i="3"/>
  <c r="KP323" i="3"/>
  <c r="KO323" i="3"/>
  <c r="EI366" i="3"/>
  <c r="EJ366" i="3"/>
  <c r="TA336" i="3"/>
  <c r="TB336" i="3"/>
  <c r="CG338" i="3"/>
  <c r="CH338" i="3"/>
  <c r="MU281" i="3"/>
  <c r="MV281" i="3" s="1"/>
  <c r="MZ281" i="3"/>
  <c r="EH363" i="3"/>
  <c r="GJ350" i="3"/>
  <c r="MR320" i="3"/>
  <c r="MR355" i="3"/>
  <c r="SZ345" i="3"/>
  <c r="CF339" i="3"/>
  <c r="GK324" i="3"/>
  <c r="GL324" i="3"/>
  <c r="MZ252" i="3"/>
  <c r="MU252" i="3"/>
  <c r="OW363" i="3"/>
  <c r="OX363" i="3"/>
  <c r="OX309" i="3"/>
  <c r="OW309" i="3"/>
  <c r="QX322" i="3"/>
  <c r="GJ316" i="3"/>
  <c r="MZ303" i="3"/>
  <c r="MU303" i="3"/>
  <c r="IL339" i="3"/>
  <c r="MR352" i="3"/>
  <c r="MR338" i="3"/>
  <c r="GJ340" i="3"/>
  <c r="MU256" i="3"/>
  <c r="MZ256" i="3"/>
  <c r="MZ275" i="3"/>
  <c r="MU275" i="3"/>
  <c r="MV275" i="3" s="1"/>
  <c r="GL319" i="3"/>
  <c r="GK319" i="3"/>
  <c r="IN316" i="3"/>
  <c r="IM316" i="3"/>
  <c r="EH338" i="3"/>
  <c r="MT250" i="3"/>
  <c r="MS250" i="3"/>
  <c r="OW334" i="3"/>
  <c r="OX334" i="3"/>
  <c r="CG350" i="3"/>
  <c r="CH350" i="3"/>
  <c r="EJ356" i="3"/>
  <c r="EI356" i="3"/>
  <c r="KO318" i="3"/>
  <c r="KP318" i="3"/>
  <c r="MS351" i="3"/>
  <c r="MT351" i="3"/>
  <c r="IM323" i="3"/>
  <c r="IN323" i="3"/>
  <c r="MU293" i="3"/>
  <c r="MZ293" i="3"/>
  <c r="IL341" i="3"/>
  <c r="IM319" i="3"/>
  <c r="IN319" i="3"/>
  <c r="IM351" i="3"/>
  <c r="IN351" i="3"/>
  <c r="MZ270" i="3"/>
  <c r="MU270" i="3"/>
  <c r="MS214" i="3"/>
  <c r="MT214" i="3"/>
  <c r="CF326" i="3"/>
  <c r="QX331" i="3"/>
  <c r="MS220" i="3"/>
  <c r="MT220" i="3"/>
  <c r="TA349" i="3"/>
  <c r="TB349" i="3"/>
  <c r="TB323" i="3"/>
  <c r="TA323" i="3"/>
  <c r="OV345" i="3"/>
  <c r="MZ301" i="3"/>
  <c r="MU301" i="3"/>
  <c r="MV301" i="3" s="1"/>
  <c r="SZ351" i="3"/>
  <c r="IM358" i="3"/>
  <c r="IN358" i="3"/>
  <c r="MZ226" i="3"/>
  <c r="MU226" i="3"/>
  <c r="MV226" i="3" s="1"/>
  <c r="MZ273" i="3"/>
  <c r="MU273" i="3"/>
  <c r="MV273" i="3" s="1"/>
  <c r="CF331" i="3"/>
  <c r="OV364" i="3"/>
  <c r="KN326" i="3"/>
  <c r="MT205" i="3"/>
  <c r="MS205" i="3"/>
  <c r="OV360" i="3"/>
  <c r="CF318" i="3"/>
  <c r="GJ359" i="3"/>
  <c r="MR323" i="3"/>
  <c r="MT302" i="3"/>
  <c r="MS302" i="3"/>
  <c r="MS311" i="3"/>
  <c r="MT311" i="3"/>
  <c r="MZ208" i="3"/>
  <c r="MU208" i="3"/>
  <c r="MV208" i="3" s="1"/>
  <c r="TA364" i="3"/>
  <c r="TB364" i="3"/>
  <c r="MT196" i="3"/>
  <c r="MS196" i="3"/>
  <c r="SZ314" i="3"/>
  <c r="QX333" i="3"/>
  <c r="EH330" i="3"/>
  <c r="GJ341" i="3"/>
  <c r="KN319" i="3"/>
  <c r="KN360" i="3"/>
  <c r="SZ332" i="3"/>
  <c r="OV357" i="3"/>
  <c r="TB335" i="3"/>
  <c r="TA335" i="3"/>
  <c r="IM368" i="3"/>
  <c r="IN368" i="3"/>
  <c r="IN322" i="3"/>
  <c r="IM322" i="3"/>
  <c r="QX332" i="3"/>
  <c r="MT234" i="3"/>
  <c r="MS234" i="3"/>
  <c r="IM349" i="3"/>
  <c r="IN349" i="3"/>
  <c r="OX319" i="3"/>
  <c r="OW319" i="3"/>
  <c r="MT360" i="3"/>
  <c r="MS360" i="3"/>
  <c r="GL346" i="3"/>
  <c r="GK346" i="3"/>
  <c r="MT266" i="3"/>
  <c r="MS266" i="3"/>
  <c r="SZ312" i="3"/>
  <c r="EJ325" i="3"/>
  <c r="EI325" i="3"/>
  <c r="MU264" i="3"/>
  <c r="MZ264" i="3"/>
  <c r="IL317" i="3"/>
  <c r="EH358" i="3"/>
  <c r="OV344" i="3"/>
  <c r="KN338" i="3"/>
  <c r="MR341" i="3"/>
  <c r="CF368" i="3"/>
  <c r="QX340" i="3"/>
  <c r="IL310" i="3"/>
  <c r="SZ343" i="3"/>
  <c r="MR313" i="3"/>
  <c r="CF315" i="3"/>
  <c r="IM333" i="3"/>
  <c r="IN333" i="3"/>
  <c r="EH322" i="3"/>
  <c r="MU238" i="3"/>
  <c r="MV238" i="3" s="1"/>
  <c r="MZ238" i="3"/>
  <c r="MU291" i="3"/>
  <c r="MV291" i="3" s="1"/>
  <c r="MZ291" i="3"/>
  <c r="MU207" i="3"/>
  <c r="MZ207" i="3"/>
  <c r="ND129" i="5"/>
  <c r="LC130" i="5"/>
  <c r="LD130" i="5" s="1"/>
  <c r="KT131" i="5"/>
  <c r="KS131" i="5"/>
  <c r="MT65" i="3"/>
  <c r="MS65" i="3"/>
  <c r="MS61" i="3"/>
  <c r="MT61" i="3"/>
  <c r="MS58" i="3"/>
  <c r="MT58" i="3"/>
  <c r="MS38" i="3"/>
  <c r="MT38" i="3"/>
  <c r="MS36" i="3"/>
  <c r="MT36" i="3"/>
  <c r="MS19" i="3"/>
  <c r="MT19" i="3"/>
  <c r="MT37" i="3"/>
  <c r="MS37" i="3"/>
  <c r="MS57" i="3"/>
  <c r="MT57" i="3"/>
  <c r="MS50" i="3"/>
  <c r="MT50" i="3"/>
  <c r="MT42" i="3"/>
  <c r="MS42" i="3"/>
  <c r="MT85" i="3"/>
  <c r="MS85" i="3"/>
  <c r="MT84" i="3"/>
  <c r="MS84" i="3"/>
  <c r="MS63" i="3"/>
  <c r="MT63" i="3"/>
  <c r="MT16" i="3"/>
  <c r="MS16" i="3"/>
  <c r="MS11" i="3"/>
  <c r="MT11" i="3"/>
  <c r="MS31" i="3"/>
  <c r="MT31" i="3"/>
  <c r="MU163" i="3"/>
  <c r="MZ163" i="3"/>
  <c r="MU185" i="3"/>
  <c r="MV185" i="3" s="1"/>
  <c r="MZ185" i="3"/>
  <c r="MS95" i="3"/>
  <c r="MT95" i="3"/>
  <c r="MZ92" i="3"/>
  <c r="MU92" i="3"/>
  <c r="MV92" i="3" s="1"/>
  <c r="MZ94" i="3"/>
  <c r="MU94" i="3"/>
  <c r="MV94" i="3" s="1"/>
  <c r="MT109" i="3"/>
  <c r="MS109" i="3"/>
  <c r="MZ102" i="3"/>
  <c r="MU102" i="3"/>
  <c r="MV102" i="3" s="1"/>
  <c r="MS137" i="3"/>
  <c r="MT137" i="3"/>
  <c r="MS173" i="3"/>
  <c r="MT173" i="3"/>
  <c r="MT40" i="3"/>
  <c r="MS40" i="3"/>
  <c r="MU129" i="3"/>
  <c r="MZ129" i="3"/>
  <c r="MZ79" i="3"/>
  <c r="MU79" i="3"/>
  <c r="MT123" i="3"/>
  <c r="MS123" i="3"/>
  <c r="MS83" i="3"/>
  <c r="MT83" i="3"/>
  <c r="MR15" i="3"/>
  <c r="MR44" i="3"/>
  <c r="MS101" i="3"/>
  <c r="MT101" i="3"/>
  <c r="MT86" i="3"/>
  <c r="MS86" i="3"/>
  <c r="MU154" i="3"/>
  <c r="MV154" i="3" s="1"/>
  <c r="MZ154" i="3"/>
  <c r="MT164" i="3"/>
  <c r="MS164" i="3"/>
  <c r="MS114" i="3"/>
  <c r="MT114" i="3"/>
  <c r="MU165" i="3"/>
  <c r="MV165" i="3" s="1"/>
  <c r="MZ165" i="3"/>
  <c r="MS111" i="3"/>
  <c r="MT111" i="3"/>
  <c r="MT56" i="3"/>
  <c r="MS56" i="3"/>
  <c r="MT97" i="3"/>
  <c r="MS97" i="3"/>
  <c r="MU131" i="3"/>
  <c r="MV131" i="3" s="1"/>
  <c r="MZ131" i="3"/>
  <c r="MZ110" i="3"/>
  <c r="MU110" i="3"/>
  <c r="MV110" i="3" s="1"/>
  <c r="MT182" i="3"/>
  <c r="MS182" i="3"/>
  <c r="MU140" i="3"/>
  <c r="MV140" i="3" s="1"/>
  <c r="MZ140" i="3"/>
  <c r="MU75" i="3"/>
  <c r="MV75" i="3" s="1"/>
  <c r="MZ75" i="3"/>
  <c r="MT143" i="3"/>
  <c r="MS143" i="3"/>
  <c r="MU171" i="3"/>
  <c r="MZ171" i="3"/>
  <c r="MS54" i="3"/>
  <c r="MT54" i="3"/>
  <c r="MR30" i="3"/>
  <c r="MU107" i="3"/>
  <c r="MV107" i="3" s="1"/>
  <c r="MZ107" i="3"/>
  <c r="MR49" i="3"/>
  <c r="MU177" i="3"/>
  <c r="MV177" i="3" s="1"/>
  <c r="MZ177" i="3"/>
  <c r="MZ155" i="3"/>
  <c r="MU155" i="3"/>
  <c r="MV155" i="3" s="1"/>
  <c r="MT105" i="3"/>
  <c r="MS105" i="3"/>
  <c r="MU78" i="3"/>
  <c r="MZ78" i="3"/>
  <c r="MR28" i="3"/>
  <c r="MU152" i="3"/>
  <c r="MV152" i="3" s="1"/>
  <c r="MZ152" i="3"/>
  <c r="MU144" i="3"/>
  <c r="MZ144" i="3"/>
  <c r="MT100" i="3"/>
  <c r="MS100" i="3"/>
  <c r="MZ122" i="3"/>
  <c r="MU122" i="3"/>
  <c r="MV122" i="3" s="1"/>
  <c r="MS151" i="3"/>
  <c r="MT151" i="3"/>
  <c r="MZ70" i="3"/>
  <c r="MU70" i="3"/>
  <c r="MU159" i="3"/>
  <c r="MZ159" i="3"/>
  <c r="MZ119" i="3"/>
  <c r="MU119" i="3"/>
  <c r="MU72" i="3"/>
  <c r="MV72" i="3" s="1"/>
  <c r="MZ72" i="3"/>
  <c r="MU158" i="3"/>
  <c r="MV158" i="3" s="1"/>
  <c r="MZ158" i="3"/>
  <c r="MS104" i="3"/>
  <c r="MT104" i="3"/>
  <c r="MZ87" i="3"/>
  <c r="MU87" i="3"/>
  <c r="MV87" i="3" s="1"/>
  <c r="MT53" i="3"/>
  <c r="MS53" i="3"/>
  <c r="MZ170" i="3"/>
  <c r="MU170" i="3"/>
  <c r="MV170" i="3" s="1"/>
  <c r="MZ188" i="3"/>
  <c r="MU188" i="3"/>
  <c r="MT150" i="3"/>
  <c r="MS150" i="3"/>
  <c r="MZ175" i="3"/>
  <c r="MU175" i="3"/>
  <c r="MS67" i="3"/>
  <c r="MT67" i="3"/>
  <c r="MR39" i="3"/>
  <c r="MZ127" i="3"/>
  <c r="MU127" i="3"/>
  <c r="MZ174" i="3"/>
  <c r="MU174" i="3"/>
  <c r="MS142" i="3"/>
  <c r="MT142" i="3"/>
  <c r="MS55" i="3"/>
  <c r="MT55" i="3"/>
  <c r="MT68" i="3"/>
  <c r="MS68" i="3"/>
  <c r="MU126" i="3"/>
  <c r="MZ126" i="3"/>
  <c r="MT146" i="3"/>
  <c r="MS146" i="3"/>
  <c r="MT136" i="3"/>
  <c r="MS136" i="3"/>
  <c r="MU120" i="3"/>
  <c r="MZ120" i="3"/>
  <c r="MT81" i="3"/>
  <c r="MS81" i="3"/>
  <c r="MZ168" i="3"/>
  <c r="MU168" i="3"/>
  <c r="MV168" i="3" s="1"/>
  <c r="MR22" i="3"/>
  <c r="MT29" i="3"/>
  <c r="MS29" i="3"/>
  <c r="MU184" i="3"/>
  <c r="MZ184" i="3"/>
  <c r="MZ80" i="3"/>
  <c r="MU80" i="3"/>
  <c r="MZ147" i="3"/>
  <c r="MU147" i="3"/>
  <c r="MV147" i="3" s="1"/>
  <c r="MS48" i="3"/>
  <c r="MT48" i="3"/>
  <c r="MU180" i="3"/>
  <c r="MV180" i="3" s="1"/>
  <c r="MZ180" i="3"/>
  <c r="MU71" i="3"/>
  <c r="MV71" i="3" s="1"/>
  <c r="MZ71" i="3"/>
  <c r="MU115" i="3"/>
  <c r="MV115" i="3" s="1"/>
  <c r="MZ115" i="3"/>
  <c r="MU167" i="3"/>
  <c r="MZ167" i="3"/>
  <c r="MR34" i="3"/>
  <c r="MT52" i="3"/>
  <c r="MS52" i="3"/>
  <c r="MT179" i="3"/>
  <c r="MS179" i="3"/>
  <c r="MT162" i="3"/>
  <c r="MS162" i="3"/>
  <c r="MR47" i="3"/>
  <c r="MR13" i="3"/>
  <c r="MT148" i="3"/>
  <c r="MS148" i="3"/>
  <c r="MU149" i="3"/>
  <c r="MV149" i="3" s="1"/>
  <c r="MZ149" i="3"/>
  <c r="MR27" i="3"/>
  <c r="MU113" i="3"/>
  <c r="MV113" i="3" s="1"/>
  <c r="MZ113" i="3"/>
  <c r="MR66" i="3"/>
  <c r="MT73" i="3"/>
  <c r="MS73" i="3"/>
  <c r="MR26" i="3"/>
  <c r="MS106" i="3"/>
  <c r="MT106" i="3"/>
  <c r="MR45" i="3"/>
  <c r="MZ128" i="3"/>
  <c r="MU128" i="3"/>
  <c r="MV128" i="3" s="1"/>
  <c r="MS74" i="3"/>
  <c r="MT74" i="3"/>
  <c r="MR10" i="3"/>
  <c r="MZ82" i="3"/>
  <c r="MU82" i="3"/>
  <c r="MS124" i="3"/>
  <c r="MT124" i="3"/>
  <c r="MS59" i="3"/>
  <c r="MT59" i="3"/>
  <c r="MT12" i="3"/>
  <c r="MS12" i="3"/>
  <c r="MZ121" i="3"/>
  <c r="MU121" i="3"/>
  <c r="MV121" i="3" s="1"/>
  <c r="MZ176" i="3"/>
  <c r="MU176" i="3"/>
  <c r="MV176" i="3" s="1"/>
  <c r="MS32" i="3"/>
  <c r="MT32" i="3"/>
  <c r="MS139" i="3"/>
  <c r="MT139" i="3"/>
  <c r="MU90" i="3"/>
  <c r="MZ90" i="3"/>
  <c r="MZ135" i="3"/>
  <c r="MU135" i="3"/>
  <c r="MS14" i="3"/>
  <c r="MT14" i="3"/>
  <c r="MT186" i="3"/>
  <c r="MS186" i="3"/>
  <c r="MU157" i="3"/>
  <c r="MV157" i="3" s="1"/>
  <c r="MZ157" i="3"/>
  <c r="MS62" i="3"/>
  <c r="MT62" i="3"/>
  <c r="MZ160" i="3"/>
  <c r="MU160" i="3"/>
  <c r="MV160" i="3" s="1"/>
  <c r="MZ169" i="3"/>
  <c r="MU169" i="3"/>
  <c r="MV169" i="3" s="1"/>
  <c r="MS93" i="3"/>
  <c r="MT93" i="3"/>
  <c r="MT133" i="3"/>
  <c r="MS133" i="3"/>
  <c r="MZ98" i="3"/>
  <c r="MU98" i="3"/>
  <c r="MU172" i="3"/>
  <c r="MV172" i="3" s="1"/>
  <c r="MZ172" i="3"/>
  <c r="MU166" i="3"/>
  <c r="MZ166" i="3"/>
  <c r="MT88" i="3"/>
  <c r="MS88" i="3"/>
  <c r="MT25" i="3"/>
  <c r="MS25" i="3"/>
  <c r="MT24" i="3"/>
  <c r="MS24" i="3"/>
  <c r="MZ108" i="3"/>
  <c r="MU108" i="3"/>
  <c r="MU187" i="3"/>
  <c r="MV187" i="3" s="1"/>
  <c r="MZ187" i="3"/>
  <c r="MU103" i="3"/>
  <c r="MV103" i="3" s="1"/>
  <c r="MZ103" i="3"/>
  <c r="MR60" i="3"/>
  <c r="MS117" i="3"/>
  <c r="MT117" i="3"/>
  <c r="MT20" i="3"/>
  <c r="MS20" i="3"/>
  <c r="MZ118" i="3"/>
  <c r="MU118" i="3"/>
  <c r="MV118" i="3" s="1"/>
  <c r="MZ153" i="3"/>
  <c r="MU153" i="3"/>
  <c r="MT41" i="3"/>
  <c r="MS41" i="3"/>
  <c r="MT18" i="3"/>
  <c r="MS18" i="3"/>
  <c r="MU141" i="3"/>
  <c r="MZ141" i="3"/>
  <c r="MS46" i="3"/>
  <c r="MT46" i="3"/>
  <c r="MT132" i="3"/>
  <c r="MS132" i="3"/>
  <c r="MZ89" i="3"/>
  <c r="MU89" i="3"/>
  <c r="MV89" i="3" s="1"/>
  <c r="MS156" i="3"/>
  <c r="MT156" i="3"/>
  <c r="MU91" i="3"/>
  <c r="MZ91" i="3"/>
  <c r="MU181" i="3"/>
  <c r="MZ181" i="3"/>
  <c r="MU134" i="3"/>
  <c r="MZ134" i="3"/>
  <c r="MZ183" i="3"/>
  <c r="MU183" i="3"/>
  <c r="MU112" i="3"/>
  <c r="MV112" i="3" s="1"/>
  <c r="MZ112" i="3"/>
  <c r="MR64" i="3"/>
  <c r="MT43" i="3"/>
  <c r="MS43" i="3"/>
  <c r="MT35" i="3"/>
  <c r="MS35" i="3"/>
  <c r="MZ77" i="3"/>
  <c r="MU77" i="3"/>
  <c r="MT33" i="3"/>
  <c r="MS33" i="3"/>
  <c r="MT17" i="3"/>
  <c r="MS17" i="3"/>
  <c r="MT51" i="3"/>
  <c r="MS51" i="3"/>
  <c r="MZ138" i="3"/>
  <c r="MU138" i="3"/>
  <c r="MV138" i="3" s="1"/>
  <c r="MU125" i="3"/>
  <c r="MV125" i="3" s="1"/>
  <c r="MZ125" i="3"/>
  <c r="MU161" i="3"/>
  <c r="MZ161" i="3"/>
  <c r="MS145" i="3"/>
  <c r="MT145" i="3"/>
  <c r="MR21" i="3"/>
  <c r="MZ76" i="3"/>
  <c r="MU76" i="3"/>
  <c r="MV76" i="3" s="1"/>
  <c r="MU96" i="3"/>
  <c r="MV96" i="3" s="1"/>
  <c r="MZ96" i="3"/>
  <c r="MR23" i="3"/>
  <c r="MS69" i="3"/>
  <c r="MT69" i="3"/>
  <c r="MR9" i="3"/>
  <c r="MT130" i="3"/>
  <c r="MS130" i="3"/>
  <c r="MS99" i="3"/>
  <c r="MT99" i="3"/>
  <c r="MZ178" i="3"/>
  <c r="MU178" i="3"/>
  <c r="MV178" i="3" s="1"/>
  <c r="MZ116" i="3"/>
  <c r="MU116" i="3"/>
  <c r="MV116" i="3" s="1"/>
  <c r="KN208" i="3"/>
  <c r="KO208" i="3" s="1"/>
  <c r="KN256" i="3"/>
  <c r="KN234" i="3"/>
  <c r="KO234" i="3" s="1"/>
  <c r="KN292" i="3"/>
  <c r="KO292" i="3" s="1"/>
  <c r="KN272" i="3"/>
  <c r="KN199" i="3"/>
  <c r="KO199" i="3" s="1"/>
  <c r="KN263" i="3"/>
  <c r="KO263" i="3" s="1"/>
  <c r="KN250" i="3"/>
  <c r="KO250" i="3" s="1"/>
  <c r="KN282" i="3"/>
  <c r="KN242" i="3"/>
  <c r="KP242" i="3" s="1"/>
  <c r="KN252" i="3"/>
  <c r="KP252" i="3" s="1"/>
  <c r="KN220" i="3"/>
  <c r="KP220" i="3" s="1"/>
  <c r="KN264" i="3"/>
  <c r="KO264" i="3" s="1"/>
  <c r="KN267" i="3"/>
  <c r="KP267" i="3" s="1"/>
  <c r="KN206" i="3"/>
  <c r="KO206" i="3" s="1"/>
  <c r="KN273" i="3"/>
  <c r="KO273" i="3" s="1"/>
  <c r="KN219" i="3"/>
  <c r="KP219" i="3" s="1"/>
  <c r="KN271" i="3"/>
  <c r="KN304" i="3"/>
  <c r="KP304" i="3" s="1"/>
  <c r="KN299" i="3"/>
  <c r="KP299" i="3" s="1"/>
  <c r="KN235" i="3"/>
  <c r="KP235" i="3" s="1"/>
  <c r="KN195" i="3"/>
  <c r="KP195" i="3" s="1"/>
  <c r="KN290" i="3"/>
  <c r="KO290" i="3" s="1"/>
  <c r="KN254" i="3"/>
  <c r="KO254" i="3" s="1"/>
  <c r="KN193" i="3"/>
  <c r="KO193" i="3" s="1"/>
  <c r="KN297" i="3"/>
  <c r="KN285" i="3"/>
  <c r="KP285" i="3" s="1"/>
  <c r="KN293" i="3"/>
  <c r="KO293" i="3" s="1"/>
  <c r="KN283" i="3"/>
  <c r="KN258" i="3"/>
  <c r="KO258" i="3" s="1"/>
  <c r="KN207" i="3"/>
  <c r="KO207" i="3" s="1"/>
  <c r="KN194" i="3"/>
  <c r="KO194" i="3" s="1"/>
  <c r="KN204" i="3"/>
  <c r="KO204" i="3" s="1"/>
  <c r="KN246" i="3"/>
  <c r="KO246" i="3" s="1"/>
  <c r="KN266" i="3"/>
  <c r="KO266" i="3" s="1"/>
  <c r="KN243" i="3"/>
  <c r="KP243" i="3" s="1"/>
  <c r="KN300" i="3"/>
  <c r="KN228" i="3"/>
  <c r="KO228" i="3" s="1"/>
  <c r="KN274" i="3"/>
  <c r="KP274" i="3" s="1"/>
  <c r="KN191" i="3"/>
  <c r="KP191" i="3" s="1"/>
  <c r="KN190" i="3"/>
  <c r="KO190" i="3" s="1"/>
  <c r="KN305" i="3"/>
  <c r="KN265" i="3"/>
  <c r="KO265" i="3" s="1"/>
  <c r="KN294" i="3"/>
  <c r="KO294" i="3" s="1"/>
  <c r="KN284" i="3"/>
  <c r="KP284" i="3" s="1"/>
  <c r="KN233" i="3"/>
  <c r="KO233" i="3" s="1"/>
  <c r="KN253" i="3"/>
  <c r="KO253" i="3" s="1"/>
  <c r="KN248" i="3"/>
  <c r="KO248" i="3" s="1"/>
  <c r="KN213" i="3"/>
  <c r="KO213" i="3" s="1"/>
  <c r="KN288" i="3"/>
  <c r="KN218" i="3"/>
  <c r="KP218" i="3" s="1"/>
  <c r="KN209" i="3"/>
  <c r="KO209" i="3" s="1"/>
  <c r="KN251" i="3"/>
  <c r="KP251" i="3" s="1"/>
  <c r="KN276" i="3"/>
  <c r="KO276" i="3" s="1"/>
  <c r="KN192" i="3"/>
  <c r="KO192" i="3" s="1"/>
  <c r="KN270" i="3"/>
  <c r="KP270" i="3" s="1"/>
  <c r="KN301" i="3"/>
  <c r="KN216" i="3"/>
  <c r="KO216" i="3" s="1"/>
  <c r="KN280" i="3"/>
  <c r="KO280" i="3" s="1"/>
  <c r="KN238" i="3"/>
  <c r="KP238" i="3" s="1"/>
  <c r="KN210" i="3"/>
  <c r="KO210" i="3" s="1"/>
  <c r="KN291" i="3"/>
  <c r="KP291" i="3" s="1"/>
  <c r="KN217" i="3"/>
  <c r="KO217" i="3" s="1"/>
  <c r="KN202" i="3"/>
  <c r="KO202" i="3" s="1"/>
  <c r="KN275" i="3"/>
  <c r="KN296" i="3"/>
  <c r="KN303" i="3"/>
  <c r="KP303" i="3" s="1"/>
  <c r="KN259" i="3"/>
  <c r="KP259" i="3" s="1"/>
  <c r="KN277" i="3"/>
  <c r="KN295" i="3"/>
  <c r="KO295" i="3" s="1"/>
  <c r="KN236" i="3"/>
  <c r="KO236" i="3" s="1"/>
  <c r="KN308" i="3"/>
  <c r="KO308" i="3" s="1"/>
  <c r="KN289" i="3"/>
  <c r="KN231" i="3"/>
  <c r="KO231" i="3" s="1"/>
  <c r="KN240" i="3"/>
  <c r="KO240" i="3" s="1"/>
  <c r="KN261" i="3"/>
  <c r="KO261" i="3" s="1"/>
  <c r="KN221" i="3"/>
  <c r="KP221" i="3" s="1"/>
  <c r="KN245" i="3"/>
  <c r="KP245" i="3" s="1"/>
  <c r="KN249" i="3"/>
  <c r="KP249" i="3" s="1"/>
  <c r="KN281" i="3"/>
  <c r="KO281" i="3" s="1"/>
  <c r="KN215" i="3"/>
  <c r="KP215" i="3" s="1"/>
  <c r="KN269" i="3"/>
  <c r="KN260" i="3"/>
  <c r="KP260" i="3" s="1"/>
  <c r="KN302" i="3"/>
  <c r="KO302" i="3" s="1"/>
  <c r="KN268" i="3"/>
  <c r="KP268" i="3" s="1"/>
  <c r="KN32" i="3"/>
  <c r="KP32" i="3" s="1"/>
  <c r="KN46" i="3"/>
  <c r="KO46" i="3" s="1"/>
  <c r="KN38" i="3"/>
  <c r="KO38" i="3" s="1"/>
  <c r="KN21" i="3"/>
  <c r="KO21" i="3" s="1"/>
  <c r="KN35" i="3"/>
  <c r="KO35" i="3" s="1"/>
  <c r="KN115" i="3"/>
  <c r="KP115" i="3" s="1"/>
  <c r="KN90" i="3"/>
  <c r="KP90" i="3" s="1"/>
  <c r="KN160" i="3"/>
  <c r="KP160" i="3" s="1"/>
  <c r="KN174" i="3"/>
  <c r="KO174" i="3" s="1"/>
  <c r="KN69" i="3"/>
  <c r="KO69" i="3" s="1"/>
  <c r="KN48" i="3"/>
  <c r="KO48" i="3" s="1"/>
  <c r="KN13" i="3"/>
  <c r="KO13" i="3" s="1"/>
  <c r="KN14" i="3"/>
  <c r="KO14" i="3" s="1"/>
  <c r="KN159" i="3"/>
  <c r="KO159" i="3" s="1"/>
  <c r="KN89" i="3"/>
  <c r="KO89" i="3" s="1"/>
  <c r="KN123" i="3"/>
  <c r="KO123" i="3" s="1"/>
  <c r="KN20" i="3"/>
  <c r="KP20" i="3" s="1"/>
  <c r="KN50" i="3"/>
  <c r="KP50" i="3" s="1"/>
  <c r="KN43" i="3"/>
  <c r="KO43" i="3" s="1"/>
  <c r="KN12" i="3"/>
  <c r="KO12" i="3" s="1"/>
  <c r="KN67" i="3"/>
  <c r="KO67" i="3" s="1"/>
  <c r="KN33" i="3"/>
  <c r="KP33" i="3" s="1"/>
  <c r="KN181" i="3"/>
  <c r="KO181" i="3" s="1"/>
  <c r="KN120" i="3"/>
  <c r="KO120" i="3" s="1"/>
  <c r="KN91" i="3"/>
  <c r="KP91" i="3" s="1"/>
  <c r="KN23" i="3"/>
  <c r="KP23" i="3" s="1"/>
  <c r="KN131" i="3"/>
  <c r="KP131" i="3" s="1"/>
  <c r="KN82" i="3"/>
  <c r="KP82" i="3" s="1"/>
  <c r="KN72" i="3"/>
  <c r="KP72" i="3" s="1"/>
  <c r="KN88" i="3"/>
  <c r="KP88" i="3" s="1"/>
  <c r="KN101" i="3"/>
  <c r="KO101" i="3" s="1"/>
  <c r="KN112" i="3"/>
  <c r="KO112" i="3" s="1"/>
  <c r="KN104" i="3"/>
  <c r="KO104" i="3" s="1"/>
  <c r="KN99" i="3"/>
  <c r="KP99" i="3" s="1"/>
  <c r="KN150" i="3"/>
  <c r="KO150" i="3" s="1"/>
  <c r="KN156" i="3"/>
  <c r="KP156" i="3" s="1"/>
  <c r="KN134" i="3"/>
  <c r="KO134" i="3" s="1"/>
  <c r="KN162" i="3"/>
  <c r="KO162" i="3" s="1"/>
  <c r="KN106" i="3"/>
  <c r="KP106" i="3" s="1"/>
  <c r="KN151" i="3"/>
  <c r="KO151" i="3" s="1"/>
  <c r="KN62" i="3"/>
  <c r="KO62" i="3" s="1"/>
  <c r="KN105" i="3"/>
  <c r="KO105" i="3" s="1"/>
  <c r="KN110" i="3"/>
  <c r="KP110" i="3" s="1"/>
  <c r="KN183" i="3"/>
  <c r="KO183" i="3" s="1"/>
  <c r="KN124" i="3"/>
  <c r="KP124" i="3" s="1"/>
  <c r="KN30" i="3"/>
  <c r="KO30" i="3" s="1"/>
  <c r="KN34" i="3"/>
  <c r="KO34" i="3" s="1"/>
  <c r="KN143" i="3"/>
  <c r="KO143" i="3" s="1"/>
  <c r="KN57" i="3"/>
  <c r="KO57" i="3" s="1"/>
  <c r="KN81" i="3"/>
  <c r="KP81" i="3" s="1"/>
  <c r="KN149" i="3"/>
  <c r="KP149" i="3" s="1"/>
  <c r="KN103" i="3"/>
  <c r="KO103" i="3" s="1"/>
  <c r="KN63" i="3"/>
  <c r="KO63" i="3" s="1"/>
  <c r="KN121" i="3"/>
  <c r="KO121" i="3" s="1"/>
  <c r="KN41" i="3"/>
  <c r="KP41" i="3" s="1"/>
  <c r="KN51" i="3"/>
  <c r="KO51" i="3" s="1"/>
  <c r="KN26" i="3"/>
  <c r="KP26" i="3" s="1"/>
  <c r="KN145" i="3"/>
  <c r="KO145" i="3" s="1"/>
  <c r="KN165" i="3"/>
  <c r="KO165" i="3" s="1"/>
  <c r="KN177" i="3"/>
  <c r="KP177" i="3" s="1"/>
  <c r="KN158" i="3"/>
  <c r="KO158" i="3" s="1"/>
  <c r="KN169" i="3"/>
  <c r="KP169" i="3" s="1"/>
  <c r="KN83" i="3"/>
  <c r="KO83" i="3" s="1"/>
  <c r="KN126" i="3"/>
  <c r="KP126" i="3" s="1"/>
  <c r="KN84" i="3"/>
  <c r="KP84" i="3" s="1"/>
  <c r="KN60" i="3"/>
  <c r="KP60" i="3" s="1"/>
  <c r="KN154" i="3"/>
  <c r="KP154" i="3" s="1"/>
  <c r="KN107" i="3"/>
  <c r="KO107" i="3" s="1"/>
  <c r="KN179" i="3"/>
  <c r="KP179" i="3" s="1"/>
  <c r="KN68" i="3"/>
  <c r="KO68" i="3" s="1"/>
  <c r="KN54" i="3"/>
  <c r="KP54" i="3" s="1"/>
  <c r="KN153" i="3"/>
  <c r="KO153" i="3" s="1"/>
  <c r="KN76" i="3"/>
  <c r="KP76" i="3" s="1"/>
  <c r="KN56" i="3"/>
  <c r="KP56" i="3" s="1"/>
  <c r="KN17" i="3"/>
  <c r="KP17" i="3" s="1"/>
  <c r="KN18" i="3"/>
  <c r="KP18" i="3" s="1"/>
  <c r="KN24" i="3"/>
  <c r="KP24" i="3" s="1"/>
  <c r="KN117" i="3"/>
  <c r="KP117" i="3" s="1"/>
  <c r="KN163" i="3"/>
  <c r="KP163" i="3" s="1"/>
  <c r="KN187" i="3"/>
  <c r="KO187" i="3" s="1"/>
  <c r="KN118" i="3"/>
  <c r="KO118" i="3" s="1"/>
  <c r="KN114" i="3"/>
  <c r="KO114" i="3" s="1"/>
  <c r="KN173" i="3"/>
  <c r="KO173" i="3" s="1"/>
  <c r="KN77" i="3"/>
  <c r="KP77" i="3" s="1"/>
  <c r="KN182" i="3"/>
  <c r="KO182" i="3" s="1"/>
  <c r="KN19" i="3"/>
  <c r="KP19" i="3" s="1"/>
  <c r="KN140" i="3"/>
  <c r="KO140" i="3" s="1"/>
  <c r="KN10" i="3"/>
  <c r="KP10" i="3" s="1"/>
  <c r="KN85" i="3"/>
  <c r="KP85" i="3" s="1"/>
  <c r="KN138" i="3"/>
  <c r="KP138" i="3" s="1"/>
  <c r="KN186" i="3"/>
  <c r="KP186" i="3" s="1"/>
  <c r="KN92" i="3"/>
  <c r="KP92" i="3" s="1"/>
  <c r="KN49" i="3"/>
  <c r="KO49" i="3" s="1"/>
  <c r="KN58" i="3"/>
  <c r="KO58" i="3" s="1"/>
  <c r="KN70" i="3"/>
  <c r="KP70" i="3" s="1"/>
  <c r="KN42" i="3"/>
  <c r="KO42" i="3" s="1"/>
  <c r="KN66" i="3"/>
  <c r="KO66" i="3" s="1"/>
  <c r="KN11" i="3"/>
  <c r="KO11" i="3" s="1"/>
  <c r="KN28" i="3"/>
  <c r="KP28" i="3" s="1"/>
  <c r="KN25" i="3"/>
  <c r="KO25" i="3" s="1"/>
  <c r="KN133" i="3"/>
  <c r="KP133" i="3" s="1"/>
  <c r="KN166" i="3"/>
  <c r="KP166" i="3" s="1"/>
  <c r="KN132" i="3"/>
  <c r="KP132" i="3" s="1"/>
  <c r="KN127" i="3"/>
  <c r="KO127" i="3" s="1"/>
  <c r="KN129" i="3"/>
  <c r="KO129" i="3" s="1"/>
  <c r="KN94" i="3"/>
  <c r="KP94" i="3" s="1"/>
  <c r="KN116" i="3"/>
  <c r="KP116" i="3" s="1"/>
  <c r="KN175" i="3"/>
  <c r="KO175" i="3" s="1"/>
  <c r="KN93" i="3"/>
  <c r="KO93" i="3" s="1"/>
  <c r="KN44" i="3"/>
  <c r="KP44" i="3" s="1"/>
  <c r="KN71" i="3"/>
  <c r="KO71" i="3" s="1"/>
  <c r="KN16" i="3"/>
  <c r="KP16" i="3" s="1"/>
  <c r="KN64" i="3"/>
  <c r="KP64" i="3" s="1"/>
  <c r="KN111" i="3"/>
  <c r="KO111" i="3" s="1"/>
  <c r="KN155" i="3"/>
  <c r="KO155" i="3" s="1"/>
  <c r="KN185" i="3"/>
  <c r="KO185" i="3" s="1"/>
  <c r="KN22" i="3"/>
  <c r="KP22" i="3" s="1"/>
  <c r="KN40" i="3"/>
  <c r="KO40" i="3" s="1"/>
  <c r="KN144" i="3"/>
  <c r="KP144" i="3" s="1"/>
  <c r="KN180" i="3"/>
  <c r="KO180" i="3" s="1"/>
  <c r="KN157" i="3"/>
  <c r="KO157" i="3" s="1"/>
  <c r="HK179" i="5"/>
  <c r="HL179" i="5" s="1"/>
  <c r="JM171" i="5"/>
  <c r="JN171" i="5" s="1"/>
  <c r="OW181" i="3"/>
  <c r="OX181" i="3"/>
  <c r="CG305" i="3"/>
  <c r="CH305" i="3"/>
  <c r="EI123" i="3"/>
  <c r="EJ123" i="3"/>
  <c r="QZ143" i="3"/>
  <c r="QY143" i="3"/>
  <c r="TA270" i="3"/>
  <c r="TB270" i="3"/>
  <c r="IM275" i="3"/>
  <c r="IN275" i="3"/>
  <c r="TB260" i="3"/>
  <c r="TA260" i="3"/>
  <c r="OW100" i="3"/>
  <c r="OX100" i="3"/>
  <c r="CG75" i="3"/>
  <c r="CH75" i="3"/>
  <c r="QY102" i="3"/>
  <c r="QZ102" i="3"/>
  <c r="CG257" i="3"/>
  <c r="CH257" i="3"/>
  <c r="TA115" i="3"/>
  <c r="TB115" i="3"/>
  <c r="OX88" i="3"/>
  <c r="OW88" i="3"/>
  <c r="CG267" i="3"/>
  <c r="CH267" i="3"/>
  <c r="GL181" i="3"/>
  <c r="GK181" i="3"/>
  <c r="QY215" i="3"/>
  <c r="QZ215" i="3"/>
  <c r="GK137" i="3"/>
  <c r="GL137" i="3"/>
  <c r="OW167" i="3"/>
  <c r="OX167" i="3"/>
  <c r="QY128" i="3"/>
  <c r="QZ128" i="3"/>
  <c r="IN86" i="3"/>
  <c r="IM86" i="3"/>
  <c r="CG176" i="3"/>
  <c r="CH176" i="3"/>
  <c r="CG86" i="3"/>
  <c r="CH86" i="3"/>
  <c r="GK140" i="3"/>
  <c r="GL140" i="3"/>
  <c r="TA155" i="3"/>
  <c r="TB155" i="3"/>
  <c r="QY165" i="3"/>
  <c r="QZ165" i="3"/>
  <c r="EI151" i="3"/>
  <c r="EJ151" i="3"/>
  <c r="EI124" i="3"/>
  <c r="EJ124" i="3"/>
  <c r="QY139" i="3"/>
  <c r="QZ139" i="3"/>
  <c r="OW146" i="3"/>
  <c r="OX146" i="3"/>
  <c r="TA183" i="3"/>
  <c r="TB183" i="3"/>
  <c r="TO177" i="5"/>
  <c r="TP177" i="5" s="1"/>
  <c r="QY210" i="3"/>
  <c r="QZ210" i="3"/>
  <c r="QY273" i="3"/>
  <c r="QZ273" i="3"/>
  <c r="IM269" i="3"/>
  <c r="IN269" i="3"/>
  <c r="TA157" i="3"/>
  <c r="TB157" i="3"/>
  <c r="GK82" i="3"/>
  <c r="GL82" i="3"/>
  <c r="GK192" i="3"/>
  <c r="GL192" i="3"/>
  <c r="TB262" i="3"/>
  <c r="TA262" i="3"/>
  <c r="GK80" i="3"/>
  <c r="GL80" i="3"/>
  <c r="QY133" i="3"/>
  <c r="QZ133" i="3"/>
  <c r="CG218" i="3"/>
  <c r="CH218" i="3"/>
  <c r="EJ79" i="3"/>
  <c r="EI79" i="3"/>
  <c r="OX109" i="3"/>
  <c r="OW109" i="3"/>
  <c r="QY113" i="3"/>
  <c r="QZ113" i="3"/>
  <c r="GK105" i="3"/>
  <c r="GL105" i="3"/>
  <c r="CH133" i="3"/>
  <c r="CG133" i="3"/>
  <c r="CG97" i="3"/>
  <c r="CH97" i="3"/>
  <c r="TB305" i="3"/>
  <c r="TA305" i="3"/>
  <c r="QY69" i="3"/>
  <c r="QZ69" i="3"/>
  <c r="OW283" i="3"/>
  <c r="OX283" i="3"/>
  <c r="CH270" i="3"/>
  <c r="CG270" i="3"/>
  <c r="TB137" i="3"/>
  <c r="TA137" i="3"/>
  <c r="CG206" i="3"/>
  <c r="CH206" i="3"/>
  <c r="CG199" i="3"/>
  <c r="CH199" i="3"/>
  <c r="TA231" i="3"/>
  <c r="TB231" i="3"/>
  <c r="GL136" i="3"/>
  <c r="GK136" i="3"/>
  <c r="TA288" i="3"/>
  <c r="TB288" i="3"/>
  <c r="CH155" i="3"/>
  <c r="CG155" i="3"/>
  <c r="QY299" i="3"/>
  <c r="QZ299" i="3"/>
  <c r="QZ308" i="3"/>
  <c r="QY308" i="3"/>
  <c r="TA203" i="3"/>
  <c r="TB203" i="3"/>
  <c r="KO288" i="3"/>
  <c r="KP288" i="3"/>
  <c r="GK213" i="3"/>
  <c r="GL213" i="3"/>
  <c r="CG164" i="3"/>
  <c r="CH164" i="3"/>
  <c r="TB307" i="3"/>
  <c r="TA307" i="3"/>
  <c r="OW195" i="3"/>
  <c r="OX195" i="3"/>
  <c r="IN235" i="3"/>
  <c r="IM235" i="3"/>
  <c r="TB121" i="3"/>
  <c r="TA121" i="3"/>
  <c r="OW137" i="3"/>
  <c r="OX137" i="3"/>
  <c r="EJ74" i="3"/>
  <c r="EI74" i="3"/>
  <c r="CG283" i="3"/>
  <c r="CH283" i="3"/>
  <c r="GL299" i="3"/>
  <c r="GK299" i="3"/>
  <c r="OW252" i="3"/>
  <c r="OX252" i="3"/>
  <c r="EI254" i="3"/>
  <c r="EJ254" i="3"/>
  <c r="TA216" i="3"/>
  <c r="TB216" i="3"/>
  <c r="CG209" i="3"/>
  <c r="CH209" i="3"/>
  <c r="GK161" i="3"/>
  <c r="GL161" i="3"/>
  <c r="EI191" i="3"/>
  <c r="EJ191" i="3"/>
  <c r="QZ189" i="3"/>
  <c r="QY189" i="3"/>
  <c r="GK293" i="3"/>
  <c r="GL293" i="3"/>
  <c r="QY108" i="3"/>
  <c r="QZ108" i="3"/>
  <c r="GK272" i="3"/>
  <c r="GL272" i="3"/>
  <c r="IN91" i="3"/>
  <c r="IM91" i="3"/>
  <c r="EI165" i="3"/>
  <c r="EJ165" i="3"/>
  <c r="CH142" i="3"/>
  <c r="CG142" i="3"/>
  <c r="QY293" i="3"/>
  <c r="QZ293" i="3"/>
  <c r="OW279" i="3"/>
  <c r="OX279" i="3"/>
  <c r="OW289" i="3"/>
  <c r="OX289" i="3"/>
  <c r="EI96" i="3"/>
  <c r="EJ96" i="3"/>
  <c r="CH189" i="3"/>
  <c r="CG189" i="3"/>
  <c r="TA94" i="3"/>
  <c r="TB94" i="3"/>
  <c r="CG282" i="3"/>
  <c r="CH282" i="3"/>
  <c r="QY98" i="3"/>
  <c r="QZ98" i="3"/>
  <c r="EI286" i="3"/>
  <c r="EJ286" i="3"/>
  <c r="EI167" i="3"/>
  <c r="EJ167" i="3"/>
  <c r="EI202" i="3"/>
  <c r="EJ202" i="3"/>
  <c r="CG284" i="3"/>
  <c r="CH284" i="3"/>
  <c r="GL102" i="3"/>
  <c r="GK102" i="3"/>
  <c r="CG281" i="3"/>
  <c r="CH281" i="3"/>
  <c r="EI156" i="3"/>
  <c r="EJ156" i="3"/>
  <c r="TB120" i="3"/>
  <c r="TA120" i="3"/>
  <c r="QY124" i="3"/>
  <c r="QZ124" i="3"/>
  <c r="CG301" i="3"/>
  <c r="CH301" i="3"/>
  <c r="CH208" i="3"/>
  <c r="CG208" i="3"/>
  <c r="IN113" i="3"/>
  <c r="IM113" i="3"/>
  <c r="IN139" i="3"/>
  <c r="IM139" i="3"/>
  <c r="IN120" i="3"/>
  <c r="IM120" i="3"/>
  <c r="EI204" i="3"/>
  <c r="EJ204" i="3"/>
  <c r="GL242" i="3"/>
  <c r="GK242" i="3"/>
  <c r="CG250" i="3"/>
  <c r="CH250" i="3"/>
  <c r="OW301" i="3"/>
  <c r="OX301" i="3"/>
  <c r="CG182" i="3"/>
  <c r="CH182" i="3"/>
  <c r="CH98" i="3"/>
  <c r="CG98" i="3"/>
  <c r="GK269" i="3"/>
  <c r="GL269" i="3"/>
  <c r="CH265" i="3"/>
  <c r="CG265" i="3"/>
  <c r="OW275" i="3"/>
  <c r="OX275" i="3"/>
  <c r="CG76" i="3"/>
  <c r="CH76" i="3"/>
  <c r="TA102" i="3"/>
  <c r="TB102" i="3"/>
  <c r="QY288" i="3"/>
  <c r="QZ288" i="3"/>
  <c r="OW266" i="3"/>
  <c r="OX266" i="3"/>
  <c r="EI178" i="3"/>
  <c r="EJ178" i="3"/>
  <c r="IM240" i="3"/>
  <c r="IN240" i="3"/>
  <c r="CG285" i="3"/>
  <c r="CH285" i="3"/>
  <c r="TA79" i="3"/>
  <c r="TB79" i="3"/>
  <c r="TA88" i="3"/>
  <c r="TB88" i="3"/>
  <c r="TA78" i="3"/>
  <c r="TB78" i="3"/>
  <c r="TA100" i="3"/>
  <c r="TB100" i="3"/>
  <c r="TA218" i="3"/>
  <c r="TB218" i="3"/>
  <c r="CG156" i="3"/>
  <c r="CH156" i="3"/>
  <c r="TA267" i="3"/>
  <c r="TB267" i="3"/>
  <c r="OW201" i="3"/>
  <c r="OX201" i="3"/>
  <c r="EJ81" i="3"/>
  <c r="EI81" i="3"/>
  <c r="IN93" i="3"/>
  <c r="IM93" i="3"/>
  <c r="GL134" i="3"/>
  <c r="GK134" i="3"/>
  <c r="GK93" i="3"/>
  <c r="GL93" i="3"/>
  <c r="EI306" i="3"/>
  <c r="EJ306" i="3"/>
  <c r="OW230" i="3"/>
  <c r="OX230" i="3"/>
  <c r="GK138" i="3"/>
  <c r="GL138" i="3"/>
  <c r="TB247" i="3"/>
  <c r="TA247" i="3"/>
  <c r="QY149" i="3"/>
  <c r="QZ149" i="3"/>
  <c r="GK184" i="3"/>
  <c r="GL184" i="3"/>
  <c r="OW150" i="3"/>
  <c r="OX150" i="3"/>
  <c r="TB275" i="3"/>
  <c r="TA275" i="3"/>
  <c r="EI205" i="3"/>
  <c r="EJ205" i="3"/>
  <c r="IN148" i="3"/>
  <c r="IM148" i="3"/>
  <c r="GK73" i="3"/>
  <c r="GL73" i="3"/>
  <c r="TB141" i="3"/>
  <c r="TA141" i="3"/>
  <c r="TA245" i="3"/>
  <c r="TB245" i="3"/>
  <c r="CG246" i="3"/>
  <c r="CH246" i="3"/>
  <c r="QZ104" i="3"/>
  <c r="QY104" i="3"/>
  <c r="EI303" i="3"/>
  <c r="EJ303" i="3"/>
  <c r="GK308" i="3"/>
  <c r="GL308" i="3"/>
  <c r="CG255" i="3"/>
  <c r="CH255" i="3"/>
  <c r="IM216" i="3"/>
  <c r="IN216" i="3"/>
  <c r="CG184" i="3"/>
  <c r="CH184" i="3"/>
  <c r="CG172" i="3"/>
  <c r="CH172" i="3"/>
  <c r="CG288" i="3"/>
  <c r="CH288" i="3"/>
  <c r="GK143" i="3"/>
  <c r="GL143" i="3"/>
  <c r="GL196" i="3"/>
  <c r="GK196" i="3"/>
  <c r="TA277" i="3"/>
  <c r="TB277" i="3"/>
  <c r="GK208" i="3"/>
  <c r="GL208" i="3"/>
  <c r="GL264" i="3"/>
  <c r="GK264" i="3"/>
  <c r="OW106" i="3"/>
  <c r="OX106" i="3"/>
  <c r="TB239" i="3"/>
  <c r="TA239" i="3"/>
  <c r="GK113" i="3"/>
  <c r="GL113" i="3"/>
  <c r="QY171" i="3"/>
  <c r="QZ171" i="3"/>
  <c r="CG300" i="3"/>
  <c r="CH300" i="3"/>
  <c r="GL249" i="3"/>
  <c r="GK249" i="3"/>
  <c r="GL245" i="3"/>
  <c r="GK245" i="3"/>
  <c r="IM247" i="3"/>
  <c r="IN247" i="3"/>
  <c r="EI120" i="3"/>
  <c r="EJ120" i="3"/>
  <c r="CH116" i="3"/>
  <c r="CG116" i="3"/>
  <c r="QY169" i="3"/>
  <c r="QZ169" i="3"/>
  <c r="EI237" i="3"/>
  <c r="EJ237" i="3"/>
  <c r="OW265" i="3"/>
  <c r="OX265" i="3"/>
  <c r="GK128" i="3"/>
  <c r="GL128" i="3"/>
  <c r="OW211" i="3"/>
  <c r="OX211" i="3"/>
  <c r="GK186" i="3"/>
  <c r="GL186" i="3"/>
  <c r="EJ264" i="3"/>
  <c r="EI264" i="3"/>
  <c r="OX70" i="3"/>
  <c r="OW70" i="3"/>
  <c r="IN246" i="3"/>
  <c r="IM246" i="3"/>
  <c r="IM236" i="3"/>
  <c r="IN236" i="3"/>
  <c r="EI141" i="3"/>
  <c r="EJ141" i="3"/>
  <c r="EI100" i="3"/>
  <c r="EJ100" i="3"/>
  <c r="CG230" i="3"/>
  <c r="CH230" i="3"/>
  <c r="CH80" i="3"/>
  <c r="CG80" i="3"/>
  <c r="EI305" i="3"/>
  <c r="EJ305" i="3"/>
  <c r="IM233" i="3"/>
  <c r="IN233" i="3"/>
  <c r="OX213" i="3"/>
  <c r="OW213" i="3"/>
  <c r="IN153" i="3"/>
  <c r="IM153" i="3"/>
  <c r="GK155" i="3"/>
  <c r="GL155" i="3"/>
  <c r="CG307" i="3"/>
  <c r="CH307" i="3"/>
  <c r="QY213" i="3"/>
  <c r="QZ213" i="3"/>
  <c r="CG215" i="3"/>
  <c r="CH215" i="3"/>
  <c r="OW286" i="3"/>
  <c r="OX286" i="3"/>
  <c r="QY130" i="3"/>
  <c r="QZ130" i="3"/>
  <c r="QY204" i="3"/>
  <c r="QZ204" i="3"/>
  <c r="QZ224" i="3"/>
  <c r="QY224" i="3"/>
  <c r="QZ101" i="3"/>
  <c r="QY101" i="3"/>
  <c r="EI219" i="3"/>
  <c r="EJ219" i="3"/>
  <c r="TA217" i="3"/>
  <c r="TB217" i="3"/>
  <c r="GK255" i="3"/>
  <c r="GL255" i="3"/>
  <c r="IN172" i="3"/>
  <c r="IM172" i="3"/>
  <c r="QY177" i="3"/>
  <c r="QZ177" i="3"/>
  <c r="EI188" i="3"/>
  <c r="EJ188" i="3"/>
  <c r="TA195" i="3"/>
  <c r="TB195" i="3"/>
  <c r="IM287" i="3"/>
  <c r="IN287" i="3"/>
  <c r="QY137" i="3"/>
  <c r="QZ137" i="3"/>
  <c r="TA172" i="3"/>
  <c r="TB172" i="3"/>
  <c r="TA175" i="3"/>
  <c r="TB175" i="3"/>
  <c r="IN126" i="3"/>
  <c r="IM126" i="3"/>
  <c r="GK278" i="3"/>
  <c r="GL278" i="3"/>
  <c r="CH104" i="3"/>
  <c r="CG104" i="3"/>
  <c r="CG165" i="3"/>
  <c r="CH165" i="3"/>
  <c r="QY184" i="3"/>
  <c r="QZ184" i="3"/>
  <c r="GL233" i="3"/>
  <c r="GK233" i="3"/>
  <c r="TB160" i="3"/>
  <c r="TA160" i="3"/>
  <c r="IM276" i="3"/>
  <c r="IN276" i="3"/>
  <c r="EI113" i="3"/>
  <c r="EJ113" i="3"/>
  <c r="CH179" i="3"/>
  <c r="CG179" i="3"/>
  <c r="IN92" i="3"/>
  <c r="IM92" i="3"/>
  <c r="EJ143" i="3"/>
  <c r="EI143" i="3"/>
  <c r="QZ281" i="3"/>
  <c r="QY281" i="3"/>
  <c r="EI220" i="3"/>
  <c r="EJ220" i="3"/>
  <c r="QZ167" i="3"/>
  <c r="QY167" i="3"/>
  <c r="EI184" i="3"/>
  <c r="EJ184" i="3"/>
  <c r="QY206" i="3"/>
  <c r="QZ206" i="3"/>
  <c r="TA105" i="3"/>
  <c r="TB105" i="3"/>
  <c r="QZ296" i="3"/>
  <c r="QY296" i="3"/>
  <c r="IM308" i="3"/>
  <c r="IN308" i="3"/>
  <c r="TA293" i="3"/>
  <c r="TB293" i="3"/>
  <c r="OW231" i="3"/>
  <c r="OX231" i="3"/>
  <c r="OW233" i="3"/>
  <c r="OX233" i="3"/>
  <c r="GK173" i="3"/>
  <c r="GL173" i="3"/>
  <c r="TA108" i="3"/>
  <c r="TB108" i="3"/>
  <c r="EI103" i="3"/>
  <c r="EJ103" i="3"/>
  <c r="EI211" i="3"/>
  <c r="EJ211" i="3"/>
  <c r="TA238" i="3"/>
  <c r="TB238" i="3"/>
  <c r="OW228" i="3"/>
  <c r="OX228" i="3"/>
  <c r="GK256" i="3"/>
  <c r="GL256" i="3"/>
  <c r="CG195" i="3"/>
  <c r="CH195" i="3"/>
  <c r="QY211" i="3"/>
  <c r="QZ211" i="3"/>
  <c r="CG101" i="3"/>
  <c r="CH101" i="3"/>
  <c r="QY147" i="3"/>
  <c r="QZ147" i="3"/>
  <c r="CG198" i="3"/>
  <c r="CH198" i="3"/>
  <c r="IM198" i="3"/>
  <c r="IN198" i="3"/>
  <c r="OW152" i="3"/>
  <c r="OX152" i="3"/>
  <c r="CG292" i="3"/>
  <c r="CH292" i="3"/>
  <c r="IM191" i="3"/>
  <c r="IN191" i="3"/>
  <c r="EI119" i="3"/>
  <c r="EJ119" i="3"/>
  <c r="CP178" i="5"/>
  <c r="OW205" i="3"/>
  <c r="OX205" i="3"/>
  <c r="OW142" i="3"/>
  <c r="OX142" i="3"/>
  <c r="QZ287" i="3"/>
  <c r="QY287" i="3"/>
  <c r="OW89" i="3"/>
  <c r="OX89" i="3"/>
  <c r="TB244" i="3"/>
  <c r="TA244" i="3"/>
  <c r="OW112" i="3"/>
  <c r="OX112" i="3"/>
  <c r="CG266" i="3"/>
  <c r="CH266" i="3"/>
  <c r="EJ212" i="3"/>
  <c r="EI212" i="3"/>
  <c r="CG69" i="3"/>
  <c r="CH69" i="3"/>
  <c r="IN98" i="3"/>
  <c r="IM98" i="3"/>
  <c r="IN150" i="3"/>
  <c r="IM150" i="3"/>
  <c r="QZ107" i="3"/>
  <c r="QY107" i="3"/>
  <c r="CG308" i="3"/>
  <c r="CH308" i="3"/>
  <c r="OX71" i="3"/>
  <c r="OW71" i="3"/>
  <c r="CH149" i="3"/>
  <c r="CG149" i="3"/>
  <c r="QZ278" i="3"/>
  <c r="QY278" i="3"/>
  <c r="QZ277" i="3"/>
  <c r="QY277" i="3"/>
  <c r="TA211" i="3"/>
  <c r="TB211" i="3"/>
  <c r="CH136" i="3"/>
  <c r="CG136" i="3"/>
  <c r="CG298" i="3"/>
  <c r="CH298" i="3"/>
  <c r="TA265" i="3"/>
  <c r="TB265" i="3"/>
  <c r="OW185" i="3"/>
  <c r="OX185" i="3"/>
  <c r="TB186" i="3"/>
  <c r="TA186" i="3"/>
  <c r="TA250" i="3"/>
  <c r="TB250" i="3"/>
  <c r="TB241" i="3"/>
  <c r="TA241" i="3"/>
  <c r="OW125" i="3"/>
  <c r="OX125" i="3"/>
  <c r="IN129" i="3"/>
  <c r="IM129" i="3"/>
  <c r="OW188" i="3"/>
  <c r="OX188" i="3"/>
  <c r="IM197" i="3"/>
  <c r="IN197" i="3"/>
  <c r="TA107" i="3"/>
  <c r="TB107" i="3"/>
  <c r="IM266" i="3"/>
  <c r="IN266" i="3"/>
  <c r="CG72" i="3"/>
  <c r="CH72" i="3"/>
  <c r="OW293" i="3"/>
  <c r="OX293" i="3"/>
  <c r="OW101" i="3"/>
  <c r="OX101" i="3"/>
  <c r="QY116" i="3"/>
  <c r="QZ116" i="3"/>
  <c r="OW163" i="3"/>
  <c r="OX163" i="3"/>
  <c r="IM205" i="3"/>
  <c r="IN205" i="3"/>
  <c r="IN133" i="3"/>
  <c r="IM133" i="3"/>
  <c r="TA271" i="3"/>
  <c r="TB271" i="3"/>
  <c r="CG227" i="3"/>
  <c r="CH227" i="3"/>
  <c r="CG240" i="3"/>
  <c r="CH240" i="3"/>
  <c r="IM238" i="3"/>
  <c r="IN238" i="3"/>
  <c r="AN177" i="5"/>
  <c r="TA297" i="3"/>
  <c r="TB297" i="3"/>
  <c r="EI135" i="3"/>
  <c r="EJ135" i="3"/>
  <c r="CG117" i="3"/>
  <c r="CH117" i="3"/>
  <c r="TB258" i="3"/>
  <c r="TA258" i="3"/>
  <c r="GK104" i="3"/>
  <c r="GL104" i="3"/>
  <c r="QY111" i="3"/>
  <c r="QZ111" i="3"/>
  <c r="CG121" i="3"/>
  <c r="CH121" i="3"/>
  <c r="IM301" i="3"/>
  <c r="IN301" i="3"/>
  <c r="TB173" i="3"/>
  <c r="TA173" i="3"/>
  <c r="GL175" i="3"/>
  <c r="GK175" i="3"/>
  <c r="GK207" i="3"/>
  <c r="GL207" i="3"/>
  <c r="RK178" i="5"/>
  <c r="RL178" i="5" s="1"/>
  <c r="RD179" i="5"/>
  <c r="RC179" i="5"/>
  <c r="GK92" i="3"/>
  <c r="GL92" i="3"/>
  <c r="QZ126" i="3"/>
  <c r="QY126" i="3"/>
  <c r="TB227" i="3"/>
  <c r="TA227" i="3"/>
  <c r="CG248" i="3"/>
  <c r="CH248" i="3"/>
  <c r="EI247" i="3"/>
  <c r="EJ247" i="3"/>
  <c r="OW287" i="3"/>
  <c r="OX287" i="3"/>
  <c r="EJ77" i="3"/>
  <c r="EI77" i="3"/>
  <c r="IM210" i="3"/>
  <c r="IN210" i="3"/>
  <c r="OW291" i="3"/>
  <c r="OX291" i="3"/>
  <c r="GL146" i="3"/>
  <c r="GK146" i="3"/>
  <c r="TA249" i="3"/>
  <c r="TB249" i="3"/>
  <c r="GK139" i="3"/>
  <c r="GL139" i="3"/>
  <c r="GK149" i="3"/>
  <c r="GL149" i="3"/>
  <c r="TA133" i="3"/>
  <c r="TB133" i="3"/>
  <c r="EI154" i="3"/>
  <c r="EJ154" i="3"/>
  <c r="TB138" i="3"/>
  <c r="TA138" i="3"/>
  <c r="TA143" i="3"/>
  <c r="TB143" i="3"/>
  <c r="TA261" i="3"/>
  <c r="TB261" i="3"/>
  <c r="OW199" i="3"/>
  <c r="OX199" i="3"/>
  <c r="EI252" i="3"/>
  <c r="EJ252" i="3"/>
  <c r="EI174" i="3"/>
  <c r="EJ174" i="3"/>
  <c r="CH154" i="3"/>
  <c r="CG154" i="3"/>
  <c r="OW292" i="3"/>
  <c r="OX292" i="3"/>
  <c r="HE179" i="5"/>
  <c r="HH179" i="5" s="1"/>
  <c r="OW284" i="3"/>
  <c r="OX284" i="3"/>
  <c r="QY173" i="3"/>
  <c r="QZ173" i="3"/>
  <c r="IM298" i="3"/>
  <c r="IN298" i="3"/>
  <c r="CG70" i="3"/>
  <c r="CH70" i="3"/>
  <c r="GL234" i="3"/>
  <c r="GK234" i="3"/>
  <c r="IN147" i="3"/>
  <c r="IM147" i="3"/>
  <c r="CG144" i="3"/>
  <c r="CH144" i="3"/>
  <c r="QZ162" i="3"/>
  <c r="QY162" i="3"/>
  <c r="GK271" i="3"/>
  <c r="GL271" i="3"/>
  <c r="GK206" i="3"/>
  <c r="GL206" i="3"/>
  <c r="TB168" i="3"/>
  <c r="TA168" i="3"/>
  <c r="OW182" i="3"/>
  <c r="OX182" i="3"/>
  <c r="OW120" i="3"/>
  <c r="OX120" i="3"/>
  <c r="QZ292" i="3"/>
  <c r="QY292" i="3"/>
  <c r="GL262" i="3"/>
  <c r="GK262" i="3"/>
  <c r="OW298" i="3"/>
  <c r="OX298" i="3"/>
  <c r="TB72" i="3"/>
  <c r="TA72" i="3"/>
  <c r="IM224" i="3"/>
  <c r="IN224" i="3"/>
  <c r="QZ263" i="3"/>
  <c r="QY263" i="3"/>
  <c r="CG146" i="3"/>
  <c r="CH146" i="3"/>
  <c r="EI71" i="3"/>
  <c r="EJ71" i="3"/>
  <c r="OW94" i="3"/>
  <c r="OX94" i="3"/>
  <c r="TB169" i="3"/>
  <c r="TA169" i="3"/>
  <c r="CG83" i="3"/>
  <c r="CH83" i="3"/>
  <c r="GK298" i="3"/>
  <c r="GL298" i="3"/>
  <c r="TB156" i="3"/>
  <c r="TA156" i="3"/>
  <c r="OX82" i="3"/>
  <c r="OW82" i="3"/>
  <c r="CH273" i="3"/>
  <c r="CG273" i="3"/>
  <c r="OW166" i="3"/>
  <c r="OX166" i="3"/>
  <c r="QY131" i="3"/>
  <c r="QZ131" i="3"/>
  <c r="OW208" i="3"/>
  <c r="OX208" i="3"/>
  <c r="JG171" i="5"/>
  <c r="JJ171" i="5" s="1"/>
  <c r="CH202" i="3"/>
  <c r="CG202" i="3"/>
  <c r="QY254" i="3"/>
  <c r="QZ254" i="3"/>
  <c r="TA230" i="3"/>
  <c r="TB230" i="3"/>
  <c r="EI183" i="3"/>
  <c r="EJ183" i="3"/>
  <c r="EI132" i="3"/>
  <c r="EJ132" i="3"/>
  <c r="IM72" i="3"/>
  <c r="IN72" i="3"/>
  <c r="TB129" i="3"/>
  <c r="TA129" i="3"/>
  <c r="IM203" i="3"/>
  <c r="IN203" i="3"/>
  <c r="QY145" i="3"/>
  <c r="QZ145" i="3"/>
  <c r="QY246" i="3"/>
  <c r="QZ246" i="3"/>
  <c r="CH263" i="3"/>
  <c r="CG263" i="3"/>
  <c r="IM281" i="3"/>
  <c r="IN281" i="3"/>
  <c r="IN106" i="3"/>
  <c r="IM106" i="3"/>
  <c r="OW168" i="3"/>
  <c r="OX168" i="3"/>
  <c r="OW276" i="3"/>
  <c r="OX276" i="3"/>
  <c r="TA127" i="3"/>
  <c r="TB127" i="3"/>
  <c r="EI137" i="3"/>
  <c r="EJ137" i="3"/>
  <c r="EI109" i="3"/>
  <c r="EJ109" i="3"/>
  <c r="TA207" i="3"/>
  <c r="TB207" i="3"/>
  <c r="KP208" i="3"/>
  <c r="OW113" i="3"/>
  <c r="OX113" i="3"/>
  <c r="EI162" i="3"/>
  <c r="EJ162" i="3"/>
  <c r="TB229" i="3"/>
  <c r="TA229" i="3"/>
  <c r="GK285" i="3"/>
  <c r="GL285" i="3"/>
  <c r="EI99" i="3"/>
  <c r="EJ99" i="3"/>
  <c r="QZ290" i="3"/>
  <c r="QY290" i="3"/>
  <c r="IM268" i="3"/>
  <c r="IN268" i="3"/>
  <c r="TA103" i="3"/>
  <c r="TB103" i="3"/>
  <c r="IM234" i="3"/>
  <c r="IN234" i="3"/>
  <c r="OW295" i="3"/>
  <c r="OX295" i="3"/>
  <c r="IN125" i="3"/>
  <c r="IM125" i="3"/>
  <c r="EI112" i="3"/>
  <c r="EJ112" i="3"/>
  <c r="CH134" i="3"/>
  <c r="CG134" i="3"/>
  <c r="IM239" i="3"/>
  <c r="IN239" i="3"/>
  <c r="GK84" i="3"/>
  <c r="GL84" i="3"/>
  <c r="IM143" i="3"/>
  <c r="IN143" i="3"/>
  <c r="TA286" i="3"/>
  <c r="TB286" i="3"/>
  <c r="IN95" i="3"/>
  <c r="IM95" i="3"/>
  <c r="CG210" i="3"/>
  <c r="CH210" i="3"/>
  <c r="EJ224" i="3"/>
  <c r="EI224" i="3"/>
  <c r="TA74" i="3"/>
  <c r="TB74" i="3"/>
  <c r="GK95" i="3"/>
  <c r="GL95" i="3"/>
  <c r="KO275" i="3"/>
  <c r="KP275" i="3"/>
  <c r="QY214" i="3"/>
  <c r="QZ214" i="3"/>
  <c r="CG280" i="3"/>
  <c r="CH280" i="3"/>
  <c r="PK176" i="5"/>
  <c r="PL176" i="5" s="1"/>
  <c r="QY158" i="3"/>
  <c r="QZ158" i="3"/>
  <c r="GK292" i="3"/>
  <c r="GL292" i="3"/>
  <c r="TB197" i="3"/>
  <c r="TA197" i="3"/>
  <c r="QY279" i="3"/>
  <c r="QZ279" i="3"/>
  <c r="QZ280" i="3"/>
  <c r="QY280" i="3"/>
  <c r="OW281" i="3"/>
  <c r="OX281" i="3"/>
  <c r="QY92" i="3"/>
  <c r="QZ92" i="3"/>
  <c r="GL156" i="3"/>
  <c r="GK156" i="3"/>
  <c r="EI245" i="3"/>
  <c r="EJ245" i="3"/>
  <c r="EI134" i="3"/>
  <c r="EJ134" i="3"/>
  <c r="EI106" i="3"/>
  <c r="EJ106" i="3"/>
  <c r="QZ301" i="3"/>
  <c r="QY301" i="3"/>
  <c r="QZ294" i="3"/>
  <c r="QY294" i="3"/>
  <c r="TA75" i="3"/>
  <c r="TB75" i="3"/>
  <c r="GK183" i="3"/>
  <c r="GL183" i="3"/>
  <c r="QY212" i="3"/>
  <c r="QZ212" i="3"/>
  <c r="TA304" i="3"/>
  <c r="TB304" i="3"/>
  <c r="QY297" i="3"/>
  <c r="QZ297" i="3"/>
  <c r="IM211" i="3"/>
  <c r="IN211" i="3"/>
  <c r="QZ306" i="3"/>
  <c r="QY306" i="3"/>
  <c r="QY112" i="3"/>
  <c r="QZ112" i="3"/>
  <c r="TA215" i="3"/>
  <c r="TB215" i="3"/>
  <c r="KO252" i="3"/>
  <c r="CH169" i="3"/>
  <c r="CG169" i="3"/>
  <c r="TA253" i="3"/>
  <c r="TB253" i="3"/>
  <c r="IN115" i="3"/>
  <c r="IM115" i="3"/>
  <c r="IM294" i="3"/>
  <c r="IN294" i="3"/>
  <c r="TA82" i="3"/>
  <c r="TB82" i="3"/>
  <c r="CH99" i="3"/>
  <c r="CG99" i="3"/>
  <c r="TB98" i="3"/>
  <c r="TA98" i="3"/>
  <c r="IM283" i="3"/>
  <c r="IN283" i="3"/>
  <c r="QY81" i="3"/>
  <c r="QZ81" i="3"/>
  <c r="QY136" i="3"/>
  <c r="QZ136" i="3"/>
  <c r="CG114" i="3"/>
  <c r="CH114" i="3"/>
  <c r="IN223" i="3"/>
  <c r="IM223" i="3"/>
  <c r="EI246" i="3"/>
  <c r="EJ246" i="3"/>
  <c r="OX122" i="3"/>
  <c r="OW122" i="3"/>
  <c r="IN155" i="3"/>
  <c r="IM155" i="3"/>
  <c r="IN102" i="3"/>
  <c r="IM102" i="3"/>
  <c r="TB119" i="3"/>
  <c r="TA119" i="3"/>
  <c r="GL257" i="3"/>
  <c r="GK257" i="3"/>
  <c r="CG180" i="3"/>
  <c r="CH180" i="3"/>
  <c r="OW290" i="3"/>
  <c r="OX290" i="3"/>
  <c r="OW96" i="3"/>
  <c r="OX96" i="3"/>
  <c r="CH161" i="3"/>
  <c r="CG161" i="3"/>
  <c r="GL263" i="3"/>
  <c r="GK263" i="3"/>
  <c r="TA165" i="3"/>
  <c r="TB165" i="3"/>
  <c r="EI102" i="3"/>
  <c r="EJ102" i="3"/>
  <c r="OW219" i="3"/>
  <c r="OX219" i="3"/>
  <c r="EI94" i="3"/>
  <c r="EJ94" i="3"/>
  <c r="TA194" i="3"/>
  <c r="TB194" i="3"/>
  <c r="EI150" i="3"/>
  <c r="EJ150" i="3"/>
  <c r="EI107" i="3"/>
  <c r="EJ107" i="3"/>
  <c r="GK171" i="3"/>
  <c r="GL171" i="3"/>
  <c r="EI70" i="3"/>
  <c r="EJ70" i="3"/>
  <c r="TB180" i="3"/>
  <c r="TA180" i="3"/>
  <c r="OW173" i="3"/>
  <c r="OX173" i="3"/>
  <c r="TB174" i="3"/>
  <c r="TA174" i="3"/>
  <c r="GK94" i="3"/>
  <c r="GL94" i="3"/>
  <c r="IN171" i="3"/>
  <c r="IM171" i="3"/>
  <c r="QY300" i="3"/>
  <c r="QZ300" i="3"/>
  <c r="CH244" i="3"/>
  <c r="CG244" i="3"/>
  <c r="EI115" i="3"/>
  <c r="EJ115" i="3"/>
  <c r="IM82" i="3"/>
  <c r="IN82" i="3"/>
  <c r="CH287" i="3"/>
  <c r="CG287" i="3"/>
  <c r="GL172" i="3"/>
  <c r="GK172" i="3"/>
  <c r="GK288" i="3"/>
  <c r="GL288" i="3"/>
  <c r="EJ158" i="3"/>
  <c r="EI158" i="3"/>
  <c r="GL167" i="3"/>
  <c r="GK167" i="3"/>
  <c r="GK169" i="3"/>
  <c r="GL169" i="3"/>
  <c r="GL76" i="3"/>
  <c r="GK76" i="3"/>
  <c r="IM209" i="3"/>
  <c r="IN209" i="3"/>
  <c r="OX214" i="3"/>
  <c r="OW214" i="3"/>
  <c r="EJ181" i="3"/>
  <c r="EI181" i="3"/>
  <c r="QZ303" i="3"/>
  <c r="QY303" i="3"/>
  <c r="IM117" i="3"/>
  <c r="IN117" i="3"/>
  <c r="CH291" i="3"/>
  <c r="CG291" i="3"/>
  <c r="GL69" i="3"/>
  <c r="GK69" i="3"/>
  <c r="QZ182" i="3"/>
  <c r="QY182" i="3"/>
  <c r="IM140" i="3"/>
  <c r="IN140" i="3"/>
  <c r="GL214" i="3"/>
  <c r="GK214" i="3"/>
  <c r="IM116" i="3"/>
  <c r="IN116" i="3"/>
  <c r="QZ291" i="3"/>
  <c r="QY291" i="3"/>
  <c r="EJ268" i="3"/>
  <c r="EI268" i="3"/>
  <c r="QY237" i="3"/>
  <c r="QZ237" i="3"/>
  <c r="EJ209" i="3"/>
  <c r="EI209" i="3"/>
  <c r="OX128" i="3"/>
  <c r="OW128" i="3"/>
  <c r="TB182" i="3"/>
  <c r="TA182" i="3"/>
  <c r="GK254" i="3"/>
  <c r="GL254" i="3"/>
  <c r="IN137" i="3"/>
  <c r="IM137" i="3"/>
  <c r="EI230" i="3"/>
  <c r="EJ230" i="3"/>
  <c r="IM157" i="3"/>
  <c r="IN157" i="3"/>
  <c r="CG304" i="3"/>
  <c r="CH304" i="3"/>
  <c r="IN265" i="3"/>
  <c r="IM265" i="3"/>
  <c r="QY138" i="3"/>
  <c r="QZ138" i="3"/>
  <c r="EI227" i="3"/>
  <c r="EJ227" i="3"/>
  <c r="QY240" i="3"/>
  <c r="QZ240" i="3"/>
  <c r="TB176" i="3"/>
  <c r="TA176" i="3"/>
  <c r="TA135" i="3"/>
  <c r="TB135" i="3"/>
  <c r="TA140" i="3"/>
  <c r="TB140" i="3"/>
  <c r="QZ168" i="3"/>
  <c r="QY168" i="3"/>
  <c r="TA264" i="3"/>
  <c r="TB264" i="3"/>
  <c r="OX164" i="3"/>
  <c r="OW164" i="3"/>
  <c r="CG295" i="3"/>
  <c r="CH295" i="3"/>
  <c r="GK221" i="3"/>
  <c r="GL221" i="3"/>
  <c r="EI298" i="3"/>
  <c r="EJ298" i="3"/>
  <c r="EI116" i="3"/>
  <c r="EJ116" i="3"/>
  <c r="IN161" i="3"/>
  <c r="IM161" i="3"/>
  <c r="IM121" i="3"/>
  <c r="IN121" i="3"/>
  <c r="KP296" i="3"/>
  <c r="KO296" i="3"/>
  <c r="GK116" i="3"/>
  <c r="GL116" i="3"/>
  <c r="IM254" i="3"/>
  <c r="IN254" i="3"/>
  <c r="QY146" i="3"/>
  <c r="QZ146" i="3"/>
  <c r="EI153" i="3"/>
  <c r="EJ153" i="3"/>
  <c r="CG125" i="3"/>
  <c r="CH125" i="3"/>
  <c r="GK297" i="3"/>
  <c r="GL297" i="3"/>
  <c r="GL282" i="3"/>
  <c r="GK282" i="3"/>
  <c r="EI216" i="3"/>
  <c r="EJ216" i="3"/>
  <c r="IN251" i="3"/>
  <c r="IM251" i="3"/>
  <c r="IM165" i="3"/>
  <c r="IN165" i="3"/>
  <c r="EJ260" i="3"/>
  <c r="EI260" i="3"/>
  <c r="OW69" i="3"/>
  <c r="OX69" i="3"/>
  <c r="QZ269" i="3"/>
  <c r="QY269" i="3"/>
  <c r="OX238" i="3"/>
  <c r="OW238" i="3"/>
  <c r="CH247" i="3"/>
  <c r="CG247" i="3"/>
  <c r="EJ90" i="3"/>
  <c r="EI90" i="3"/>
  <c r="IM264" i="3"/>
  <c r="IN264" i="3"/>
  <c r="GK112" i="3"/>
  <c r="GL112" i="3"/>
  <c r="OW187" i="3"/>
  <c r="OX187" i="3"/>
  <c r="CG276" i="3"/>
  <c r="CH276" i="3"/>
  <c r="EJ189" i="3"/>
  <c r="EI189" i="3"/>
  <c r="CH118" i="3"/>
  <c r="CG118" i="3"/>
  <c r="IM151" i="3"/>
  <c r="IN151" i="3"/>
  <c r="OX161" i="3"/>
  <c r="OW161" i="3"/>
  <c r="KO271" i="3"/>
  <c r="KP271" i="3"/>
  <c r="QZ228" i="3"/>
  <c r="QY228" i="3"/>
  <c r="GL118" i="3"/>
  <c r="GK118" i="3"/>
  <c r="IM179" i="3"/>
  <c r="IN179" i="3"/>
  <c r="OW186" i="3"/>
  <c r="OX186" i="3"/>
  <c r="GL166" i="3"/>
  <c r="GK166" i="3"/>
  <c r="IM74" i="3"/>
  <c r="IN74" i="3"/>
  <c r="KP258" i="3"/>
  <c r="OW245" i="3"/>
  <c r="OX245" i="3"/>
  <c r="GL79" i="3"/>
  <c r="GK79" i="3"/>
  <c r="OX273" i="3"/>
  <c r="OW273" i="3"/>
  <c r="EJ92" i="3"/>
  <c r="EI92" i="3"/>
  <c r="CH141" i="3"/>
  <c r="CG141" i="3"/>
  <c r="GL220" i="3"/>
  <c r="GK220" i="3"/>
  <c r="EI190" i="3"/>
  <c r="EJ190" i="3"/>
  <c r="GK197" i="3"/>
  <c r="GL197" i="3"/>
  <c r="GL191" i="3"/>
  <c r="GK191" i="3"/>
  <c r="EI304" i="3"/>
  <c r="EJ304" i="3"/>
  <c r="QZ125" i="3"/>
  <c r="QY125" i="3"/>
  <c r="OW297" i="3"/>
  <c r="OX297" i="3"/>
  <c r="GK211" i="3"/>
  <c r="GL211" i="3"/>
  <c r="QY253" i="3"/>
  <c r="QZ253" i="3"/>
  <c r="OX294" i="3"/>
  <c r="OW294" i="3"/>
  <c r="QZ219" i="3"/>
  <c r="QY219" i="3"/>
  <c r="TA282" i="3"/>
  <c r="TB282" i="3"/>
  <c r="IN291" i="3"/>
  <c r="IM291" i="3"/>
  <c r="GK190" i="3"/>
  <c r="GL190" i="3"/>
  <c r="KP301" i="3"/>
  <c r="KO301" i="3"/>
  <c r="GK108" i="3"/>
  <c r="GL108" i="3"/>
  <c r="OX139" i="3"/>
  <c r="OW139" i="3"/>
  <c r="QZ99" i="3"/>
  <c r="QY99" i="3"/>
  <c r="OX103" i="3"/>
  <c r="OW103" i="3"/>
  <c r="EJ114" i="3"/>
  <c r="EI114" i="3"/>
  <c r="EI98" i="3"/>
  <c r="EJ98" i="3"/>
  <c r="TA81" i="3"/>
  <c r="TB81" i="3"/>
  <c r="IM118" i="3"/>
  <c r="IN118" i="3"/>
  <c r="OX140" i="3"/>
  <c r="OW140" i="3"/>
  <c r="EJ73" i="3"/>
  <c r="EI73" i="3"/>
  <c r="QY265" i="3"/>
  <c r="QZ265" i="3"/>
  <c r="CG274" i="3"/>
  <c r="CH274" i="3"/>
  <c r="GL123" i="3"/>
  <c r="GK123" i="3"/>
  <c r="OX145" i="3"/>
  <c r="OW145" i="3"/>
  <c r="GK182" i="3"/>
  <c r="GL182" i="3"/>
  <c r="OX97" i="3"/>
  <c r="OW97" i="3"/>
  <c r="CG166" i="3"/>
  <c r="CH166" i="3"/>
  <c r="OX304" i="3"/>
  <c r="OW304" i="3"/>
  <c r="QY232" i="3"/>
  <c r="QZ232" i="3"/>
  <c r="GL265" i="3"/>
  <c r="GK265" i="3"/>
  <c r="TB89" i="3"/>
  <c r="TA89" i="3"/>
  <c r="QZ180" i="3"/>
  <c r="QY180" i="3"/>
  <c r="CH277" i="3"/>
  <c r="CG277" i="3"/>
  <c r="CH115" i="3"/>
  <c r="CG115" i="3"/>
  <c r="OW262" i="3"/>
  <c r="OX262" i="3"/>
  <c r="GL125" i="3"/>
  <c r="GK125" i="3"/>
  <c r="EJ241" i="3"/>
  <c r="EI241" i="3"/>
  <c r="OX184" i="3"/>
  <c r="OW184" i="3"/>
  <c r="CH190" i="3"/>
  <c r="CG190" i="3"/>
  <c r="CH157" i="3"/>
  <c r="CG157" i="3"/>
  <c r="IN71" i="3"/>
  <c r="IM71" i="3"/>
  <c r="OW217" i="3"/>
  <c r="OX217" i="3"/>
  <c r="EJ168" i="3"/>
  <c r="EI168" i="3"/>
  <c r="OW288" i="3"/>
  <c r="OX288" i="3"/>
  <c r="TA154" i="3"/>
  <c r="TB154" i="3"/>
  <c r="CG151" i="3"/>
  <c r="CH151" i="3"/>
  <c r="OX308" i="3"/>
  <c r="OW308" i="3"/>
  <c r="IN226" i="3"/>
  <c r="IM226" i="3"/>
  <c r="EI281" i="3"/>
  <c r="EJ281" i="3"/>
  <c r="OX85" i="3"/>
  <c r="OW85" i="3"/>
  <c r="TA220" i="3"/>
  <c r="TB220" i="3"/>
  <c r="TA278" i="3"/>
  <c r="TB278" i="3"/>
  <c r="EI197" i="3"/>
  <c r="EJ197" i="3"/>
  <c r="QZ255" i="3"/>
  <c r="QY255" i="3"/>
  <c r="CG217" i="3"/>
  <c r="CH217" i="3"/>
  <c r="ET176" i="5"/>
  <c r="CF214" i="3"/>
  <c r="KN142" i="3"/>
  <c r="QX70" i="3"/>
  <c r="IL180" i="3"/>
  <c r="KN226" i="3"/>
  <c r="EH277" i="3"/>
  <c r="EH161" i="3"/>
  <c r="OV239" i="3"/>
  <c r="CF203" i="3"/>
  <c r="CF170" i="3"/>
  <c r="QX160" i="3"/>
  <c r="KN125" i="3"/>
  <c r="EH187" i="3"/>
  <c r="CF271" i="3"/>
  <c r="IL73" i="3"/>
  <c r="SZ80" i="3"/>
  <c r="CF201" i="3"/>
  <c r="KN214" i="3"/>
  <c r="SZ114" i="3"/>
  <c r="CF159" i="3"/>
  <c r="OV260" i="3"/>
  <c r="SZ246" i="3"/>
  <c r="QX122" i="3"/>
  <c r="RX178" i="5"/>
  <c r="GJ246" i="3"/>
  <c r="IL208" i="3"/>
  <c r="QX97" i="3"/>
  <c r="KN237" i="3"/>
  <c r="EH139" i="3"/>
  <c r="GJ296" i="3"/>
  <c r="EH236" i="3"/>
  <c r="KN113" i="3"/>
  <c r="CF107" i="3"/>
  <c r="GJ185" i="3"/>
  <c r="IL227" i="3"/>
  <c r="QX207" i="3"/>
  <c r="QX244" i="3"/>
  <c r="IL289" i="3"/>
  <c r="IL77" i="3"/>
  <c r="GJ98" i="3"/>
  <c r="KN307" i="3"/>
  <c r="GJ72" i="3"/>
  <c r="QX233" i="3"/>
  <c r="IL286" i="3"/>
  <c r="EH82" i="3"/>
  <c r="QX238" i="3"/>
  <c r="GJ78" i="3"/>
  <c r="QX226" i="3"/>
  <c r="SZ101" i="3"/>
  <c r="GJ247" i="3"/>
  <c r="KN172" i="3"/>
  <c r="IL186" i="3"/>
  <c r="KN232" i="3"/>
  <c r="IL89" i="3"/>
  <c r="OV250" i="3"/>
  <c r="OV198" i="3"/>
  <c r="OV176" i="3"/>
  <c r="CF143" i="3"/>
  <c r="KN86" i="3"/>
  <c r="SZ251" i="3"/>
  <c r="IL177" i="3"/>
  <c r="QX217" i="3"/>
  <c r="SZ148" i="3"/>
  <c r="KN168" i="3"/>
  <c r="GJ304" i="3"/>
  <c r="SZ289" i="3"/>
  <c r="GJ215" i="3"/>
  <c r="EH72" i="3"/>
  <c r="SZ233" i="3"/>
  <c r="OV189" i="3"/>
  <c r="KN164" i="3"/>
  <c r="SZ263" i="3"/>
  <c r="SZ221" i="3"/>
  <c r="CF297" i="3"/>
  <c r="EH218" i="3"/>
  <c r="IL187" i="3"/>
  <c r="QX252" i="3"/>
  <c r="OV169" i="3"/>
  <c r="CF137" i="3"/>
  <c r="IL263" i="3"/>
  <c r="OV264" i="3"/>
  <c r="CW177" i="5"/>
  <c r="CX177" i="5" s="1"/>
  <c r="CZ177" i="5" s="1"/>
  <c r="TG178" i="5"/>
  <c r="TI178" i="5" s="1"/>
  <c r="TJ178" i="5" s="1"/>
  <c r="GJ204" i="3"/>
  <c r="QX73" i="3"/>
  <c r="CF88" i="3"/>
  <c r="QX266" i="3"/>
  <c r="EJ267" i="3"/>
  <c r="EI267" i="3"/>
  <c r="CG124" i="3"/>
  <c r="CH124" i="3"/>
  <c r="GL170" i="3"/>
  <c r="GK170" i="3"/>
  <c r="QZ71" i="3"/>
  <c r="QY71" i="3"/>
  <c r="QY200" i="3"/>
  <c r="QZ200" i="3"/>
  <c r="IN237" i="3"/>
  <c r="IM237" i="3"/>
  <c r="OX256" i="3"/>
  <c r="OW256" i="3"/>
  <c r="GL266" i="3"/>
  <c r="GK266" i="3"/>
  <c r="QY267" i="3"/>
  <c r="QZ267" i="3"/>
  <c r="GK124" i="3"/>
  <c r="GL124" i="3"/>
  <c r="TB104" i="3"/>
  <c r="TA104" i="3"/>
  <c r="QY304" i="3"/>
  <c r="QZ304" i="3"/>
  <c r="CG231" i="3"/>
  <c r="CH231" i="3"/>
  <c r="EI259" i="3"/>
  <c r="EJ259" i="3"/>
  <c r="OW105" i="3"/>
  <c r="OX105" i="3"/>
  <c r="CG233" i="3"/>
  <c r="CH233" i="3"/>
  <c r="TB71" i="3"/>
  <c r="TA71" i="3"/>
  <c r="EI155" i="3"/>
  <c r="EJ155" i="3"/>
  <c r="GK219" i="3"/>
  <c r="GL219" i="3"/>
  <c r="IM103" i="3"/>
  <c r="IN103" i="3"/>
  <c r="EJ149" i="3"/>
  <c r="EI149" i="3"/>
  <c r="OW285" i="3"/>
  <c r="OX285" i="3"/>
  <c r="IM280" i="3"/>
  <c r="IN280" i="3"/>
  <c r="TA210" i="3"/>
  <c r="TB210" i="3"/>
  <c r="QZ142" i="3"/>
  <c r="QY142" i="3"/>
  <c r="IM307" i="3"/>
  <c r="IN307" i="3"/>
  <c r="OW225" i="3"/>
  <c r="OX225" i="3"/>
  <c r="OX280" i="3"/>
  <c r="OW280" i="3"/>
  <c r="OW210" i="3"/>
  <c r="OX210" i="3"/>
  <c r="EJ84" i="3"/>
  <c r="EI84" i="3"/>
  <c r="OX86" i="3"/>
  <c r="OW86" i="3"/>
  <c r="EI206" i="3"/>
  <c r="EJ206" i="3"/>
  <c r="OW307" i="3"/>
  <c r="OX307" i="3"/>
  <c r="IN261" i="3"/>
  <c r="IM261" i="3"/>
  <c r="QZ129" i="3"/>
  <c r="QY129" i="3"/>
  <c r="GK243" i="3"/>
  <c r="GL243" i="3"/>
  <c r="CG278" i="3"/>
  <c r="CH278" i="3"/>
  <c r="OW83" i="3"/>
  <c r="OX83" i="3"/>
  <c r="EJ221" i="3"/>
  <c r="EI221" i="3"/>
  <c r="QZ289" i="3"/>
  <c r="QY289" i="3"/>
  <c r="EJ251" i="3"/>
  <c r="EI251" i="3"/>
  <c r="IN132" i="3"/>
  <c r="IM132" i="3"/>
  <c r="CG178" i="3"/>
  <c r="CH178" i="3"/>
  <c r="QZ276" i="3"/>
  <c r="QY276" i="3"/>
  <c r="TB255" i="3"/>
  <c r="TA255" i="3"/>
  <c r="TA243" i="3"/>
  <c r="TB243" i="3"/>
  <c r="KO272" i="3"/>
  <c r="KP272" i="3"/>
  <c r="EJ89" i="3"/>
  <c r="EI89" i="3"/>
  <c r="EI266" i="3"/>
  <c r="EJ266" i="3"/>
  <c r="CG275" i="3"/>
  <c r="CH275" i="3"/>
  <c r="OW124" i="3"/>
  <c r="OX124" i="3"/>
  <c r="CH188" i="3"/>
  <c r="CG188" i="3"/>
  <c r="OW246" i="3"/>
  <c r="OX246" i="3"/>
  <c r="TA237" i="3"/>
  <c r="TB237" i="3"/>
  <c r="IM230" i="3"/>
  <c r="IN230" i="3"/>
  <c r="GL302" i="3"/>
  <c r="GK302" i="3"/>
  <c r="CG183" i="3"/>
  <c r="CH183" i="3"/>
  <c r="CH212" i="3"/>
  <c r="CG212" i="3"/>
  <c r="CG192" i="3"/>
  <c r="CH192" i="3"/>
  <c r="OW153" i="3"/>
  <c r="OX153" i="3"/>
  <c r="TB117" i="3"/>
  <c r="TA117" i="3"/>
  <c r="QY235" i="3"/>
  <c r="QZ235" i="3"/>
  <c r="CH224" i="3"/>
  <c r="CG224" i="3"/>
  <c r="OX253" i="3"/>
  <c r="OW253" i="3"/>
  <c r="EJ225" i="3"/>
  <c r="EI225" i="3"/>
  <c r="EJ258" i="3"/>
  <c r="EI258" i="3"/>
  <c r="IM156" i="3"/>
  <c r="IN156" i="3"/>
  <c r="IM105" i="3"/>
  <c r="IN105" i="3"/>
  <c r="IM170" i="3"/>
  <c r="IN170" i="3"/>
  <c r="TA200" i="3"/>
  <c r="TB200" i="3"/>
  <c r="GL217" i="3"/>
  <c r="GK217" i="3"/>
  <c r="GL119" i="3"/>
  <c r="GK119" i="3"/>
  <c r="IN154" i="3"/>
  <c r="IM154" i="3"/>
  <c r="QZ249" i="3"/>
  <c r="QY249" i="3"/>
  <c r="TB181" i="3"/>
  <c r="TA181" i="3"/>
  <c r="QZ78" i="3"/>
  <c r="QY78" i="3"/>
  <c r="EJ261" i="3"/>
  <c r="EI261" i="3"/>
  <c r="OX129" i="3"/>
  <c r="OW129" i="3"/>
  <c r="EI300" i="3"/>
  <c r="EJ300" i="3"/>
  <c r="EJ129" i="3"/>
  <c r="EI129" i="3"/>
  <c r="OX263" i="3"/>
  <c r="OW263" i="3"/>
  <c r="EJ146" i="3"/>
  <c r="EI146" i="3"/>
  <c r="TA161" i="3"/>
  <c r="TB161" i="3"/>
  <c r="CG286" i="3"/>
  <c r="CH286" i="3"/>
  <c r="QY82" i="3"/>
  <c r="QZ82" i="3"/>
  <c r="OW165" i="3"/>
  <c r="OX165" i="3"/>
  <c r="OW111" i="3"/>
  <c r="OX111" i="3"/>
  <c r="IM273" i="3"/>
  <c r="IN273" i="3"/>
  <c r="TB283" i="3"/>
  <c r="TA283" i="3"/>
  <c r="QZ179" i="3"/>
  <c r="QY179" i="3"/>
  <c r="TB166" i="3"/>
  <c r="TA166" i="3"/>
  <c r="OW296" i="3"/>
  <c r="OX296" i="3"/>
  <c r="CH119" i="3"/>
  <c r="CG119" i="3"/>
  <c r="IM83" i="3"/>
  <c r="IN83" i="3"/>
  <c r="QY192" i="3"/>
  <c r="QZ192" i="3"/>
  <c r="EJ196" i="3"/>
  <c r="EI196" i="3"/>
  <c r="IN149" i="3"/>
  <c r="IM149" i="3"/>
  <c r="TB268" i="3"/>
  <c r="TA268" i="3"/>
  <c r="GK277" i="3"/>
  <c r="GL277" i="3"/>
  <c r="TA287" i="3"/>
  <c r="TB287" i="3"/>
  <c r="GL130" i="3"/>
  <c r="GK130" i="3"/>
  <c r="OX192" i="3"/>
  <c r="OW192" i="3"/>
  <c r="TA167" i="3"/>
  <c r="TB167" i="3"/>
  <c r="OW235" i="3"/>
  <c r="OX235" i="3"/>
  <c r="EJ276" i="3"/>
  <c r="EI276" i="3"/>
  <c r="EI278" i="3"/>
  <c r="EJ278" i="3"/>
  <c r="GL164" i="3"/>
  <c r="GK164" i="3"/>
  <c r="IM295" i="3"/>
  <c r="IN295" i="3"/>
  <c r="EI288" i="3"/>
  <c r="EJ288" i="3"/>
  <c r="OW236" i="3"/>
  <c r="OX236" i="3"/>
  <c r="QZ94" i="3"/>
  <c r="QY94" i="3"/>
  <c r="CG103" i="3"/>
  <c r="CH103" i="3"/>
  <c r="GL223" i="3"/>
  <c r="GK223" i="3"/>
  <c r="TA85" i="3"/>
  <c r="TB85" i="3"/>
  <c r="GL81" i="3"/>
  <c r="GK81" i="3"/>
  <c r="TA76" i="3"/>
  <c r="TB76" i="3"/>
  <c r="IM182" i="3"/>
  <c r="IN182" i="3"/>
  <c r="GK121" i="3"/>
  <c r="GL121" i="3"/>
  <c r="IN130" i="3"/>
  <c r="IM130" i="3"/>
  <c r="GK150" i="3"/>
  <c r="GL150" i="3"/>
  <c r="EJ78" i="3"/>
  <c r="EI78" i="3"/>
  <c r="TB171" i="3"/>
  <c r="TA171" i="3"/>
  <c r="EI226" i="3"/>
  <c r="EJ226" i="3"/>
  <c r="GK301" i="3"/>
  <c r="GL301" i="3"/>
  <c r="IM97" i="3"/>
  <c r="IN97" i="3"/>
  <c r="GK230" i="3"/>
  <c r="GL230" i="3"/>
  <c r="TA257" i="3"/>
  <c r="TB257" i="3"/>
  <c r="OX196" i="3"/>
  <c r="OW196" i="3"/>
  <c r="GL226" i="3"/>
  <c r="GK226" i="3"/>
  <c r="KO269" i="3"/>
  <c r="KP269" i="3"/>
  <c r="OW254" i="3"/>
  <c r="OX254" i="3"/>
  <c r="EJ175" i="3"/>
  <c r="EI175" i="3"/>
  <c r="OW221" i="3"/>
  <c r="OX221" i="3"/>
  <c r="CH289" i="3"/>
  <c r="CG289" i="3"/>
  <c r="CG171" i="3"/>
  <c r="CH171" i="3"/>
  <c r="OX79" i="3"/>
  <c r="OW79" i="3"/>
  <c r="QZ170" i="3"/>
  <c r="QY170" i="3"/>
  <c r="GL286" i="3"/>
  <c r="GK286" i="3"/>
  <c r="CH253" i="3"/>
  <c r="CG253" i="3"/>
  <c r="GK115" i="3"/>
  <c r="GL115" i="3"/>
  <c r="IM164" i="3"/>
  <c r="IN164" i="3"/>
  <c r="EJ263" i="3"/>
  <c r="EI263" i="3"/>
  <c r="EJ121" i="3"/>
  <c r="EI121" i="3"/>
  <c r="OW222" i="3"/>
  <c r="OX222" i="3"/>
  <c r="GL77" i="3"/>
  <c r="GK77" i="3"/>
  <c r="IN141" i="3"/>
  <c r="IM141" i="3"/>
  <c r="GL267" i="3"/>
  <c r="GK267" i="3"/>
  <c r="IM306" i="3"/>
  <c r="IN306" i="3"/>
  <c r="CG112" i="3"/>
  <c r="CH112" i="3"/>
  <c r="OW73" i="3"/>
  <c r="OX73" i="3"/>
  <c r="GK110" i="3"/>
  <c r="GL110" i="3"/>
  <c r="QY121" i="3"/>
  <c r="QZ121" i="3"/>
  <c r="GK222" i="3"/>
  <c r="GL222" i="3"/>
  <c r="QZ103" i="3"/>
  <c r="QY103" i="3"/>
  <c r="CH163" i="3"/>
  <c r="CG163" i="3"/>
  <c r="IN162" i="3"/>
  <c r="IM162" i="3"/>
  <c r="IM285" i="3"/>
  <c r="IN285" i="3"/>
  <c r="IM228" i="3"/>
  <c r="IN228" i="3"/>
  <c r="QZ151" i="3"/>
  <c r="QY151" i="3"/>
  <c r="QY205" i="3"/>
  <c r="QZ205" i="3"/>
  <c r="IN260" i="3"/>
  <c r="IM260" i="3"/>
  <c r="CH81" i="3"/>
  <c r="CG81" i="3"/>
  <c r="CG193" i="3"/>
  <c r="CH193" i="3"/>
  <c r="TA163" i="3"/>
  <c r="TB163" i="3"/>
  <c r="QZ161" i="3"/>
  <c r="QY161" i="3"/>
  <c r="QY197" i="3"/>
  <c r="QZ197" i="3"/>
  <c r="TA90" i="3"/>
  <c r="TB90" i="3"/>
  <c r="EI296" i="3"/>
  <c r="EJ296" i="3"/>
  <c r="IN218" i="3"/>
  <c r="IM218" i="3"/>
  <c r="IM80" i="3"/>
  <c r="IN80" i="3"/>
  <c r="IM297" i="3"/>
  <c r="IN297" i="3"/>
  <c r="OX216" i="3"/>
  <c r="OW216" i="3"/>
  <c r="GK251" i="3"/>
  <c r="GL251" i="3"/>
  <c r="QZ190" i="3"/>
  <c r="QY190" i="3"/>
  <c r="CH160" i="3"/>
  <c r="CG160" i="3"/>
  <c r="EI192" i="3"/>
  <c r="EJ192" i="3"/>
  <c r="CH211" i="3"/>
  <c r="CG211" i="3"/>
  <c r="OW306" i="3"/>
  <c r="OX306" i="3"/>
  <c r="CH85" i="3"/>
  <c r="CG85" i="3"/>
  <c r="IM252" i="3"/>
  <c r="IN252" i="3"/>
  <c r="IM166" i="3"/>
  <c r="IN166" i="3"/>
  <c r="OX270" i="3"/>
  <c r="OW270" i="3"/>
  <c r="TA179" i="3"/>
  <c r="TB179" i="3"/>
  <c r="OX204" i="3"/>
  <c r="OW204" i="3"/>
  <c r="TB170" i="3"/>
  <c r="TA170" i="3"/>
  <c r="OX305" i="3"/>
  <c r="OW305" i="3"/>
  <c r="GK114" i="3"/>
  <c r="GL114" i="3"/>
  <c r="EJ223" i="3"/>
  <c r="EI223" i="3"/>
  <c r="IN87" i="3"/>
  <c r="IM87" i="3"/>
  <c r="CG131" i="3"/>
  <c r="CH131" i="3"/>
  <c r="CH269" i="3"/>
  <c r="CG269" i="3"/>
  <c r="QZ100" i="3"/>
  <c r="QY100" i="3"/>
  <c r="EI279" i="3"/>
  <c r="EJ279" i="3"/>
  <c r="IM128" i="3"/>
  <c r="IN128" i="3"/>
  <c r="GL152" i="3"/>
  <c r="GK152" i="3"/>
  <c r="IM290" i="3"/>
  <c r="IN290" i="3"/>
  <c r="CG225" i="3"/>
  <c r="CH225" i="3"/>
  <c r="OW102" i="3"/>
  <c r="OX102" i="3"/>
  <c r="IL88" i="3"/>
  <c r="QX257" i="3"/>
  <c r="QX156" i="3"/>
  <c r="CF105" i="3"/>
  <c r="CF207" i="3"/>
  <c r="KN188" i="3"/>
  <c r="SZ301" i="3"/>
  <c r="GJ160" i="3"/>
  <c r="CF294" i="3"/>
  <c r="KN247" i="3"/>
  <c r="GJ157" i="3"/>
  <c r="GJ203" i="3"/>
  <c r="SZ222" i="3"/>
  <c r="EH147" i="3"/>
  <c r="GJ218" i="3"/>
  <c r="KN298" i="3"/>
  <c r="KN141" i="3"/>
  <c r="EH144" i="3"/>
  <c r="IL109" i="3"/>
  <c r="EH238" i="3"/>
  <c r="KN222" i="3"/>
  <c r="IL163" i="3"/>
  <c r="KN227" i="3"/>
  <c r="GJ276" i="3"/>
  <c r="GJ195" i="3"/>
  <c r="CF234" i="3"/>
  <c r="CF127" i="3"/>
  <c r="GJ228" i="3"/>
  <c r="CF84" i="3"/>
  <c r="QX193" i="3"/>
  <c r="IL181" i="3"/>
  <c r="KN178" i="3"/>
  <c r="EH292" i="3"/>
  <c r="EH253" i="3"/>
  <c r="EH208" i="3"/>
  <c r="CF129" i="3"/>
  <c r="OV197" i="3"/>
  <c r="KN255" i="3"/>
  <c r="GJ209" i="3"/>
  <c r="CF111" i="3"/>
  <c r="OV92" i="3"/>
  <c r="GJ274" i="3"/>
  <c r="CF216" i="3"/>
  <c r="QX241" i="3"/>
  <c r="KN184" i="3"/>
  <c r="OV190" i="3"/>
  <c r="QX188" i="3"/>
  <c r="GJ198" i="3"/>
  <c r="EH131" i="3"/>
  <c r="OV277" i="3"/>
  <c r="IL160" i="3"/>
  <c r="QX127" i="3"/>
  <c r="EH104" i="3"/>
  <c r="GJ287" i="3"/>
  <c r="IL146" i="3"/>
  <c r="CF130" i="3"/>
  <c r="KN97" i="3"/>
  <c r="EH210" i="3"/>
  <c r="EH257" i="3"/>
  <c r="QX216" i="3"/>
  <c r="IL145" i="3"/>
  <c r="IL207" i="3"/>
  <c r="SZ208" i="3"/>
  <c r="KN137" i="3"/>
  <c r="OV209" i="3"/>
  <c r="SZ125" i="3"/>
  <c r="CF152" i="3"/>
  <c r="OV282" i="3"/>
  <c r="OV177" i="3"/>
  <c r="SZ242" i="3"/>
  <c r="IL248" i="3"/>
  <c r="QX74" i="3"/>
  <c r="QX274" i="3"/>
  <c r="QX123" i="3"/>
  <c r="GJ202" i="3"/>
  <c r="KN79" i="3"/>
  <c r="CF109" i="3"/>
  <c r="SZ118" i="3"/>
  <c r="QX262" i="3"/>
  <c r="IL212" i="3"/>
  <c r="SZ93" i="3"/>
  <c r="GJ111" i="3"/>
  <c r="KN167" i="3"/>
  <c r="SZ95" i="3"/>
  <c r="KN198" i="3"/>
  <c r="OV224" i="3"/>
  <c r="GJ127" i="3"/>
  <c r="KN75" i="3"/>
  <c r="SZ146" i="3"/>
  <c r="EH111" i="3"/>
  <c r="KN95" i="3"/>
  <c r="QX196" i="3"/>
  <c r="SZ198" i="3"/>
  <c r="EH195" i="3"/>
  <c r="GJ133" i="3"/>
  <c r="CF168" i="3"/>
  <c r="KN197" i="3"/>
  <c r="GJ90" i="3"/>
  <c r="IL232" i="3"/>
  <c r="GJ281" i="3"/>
  <c r="OV299" i="3"/>
  <c r="GJ144" i="3"/>
  <c r="IL76" i="3"/>
  <c r="QX270" i="3"/>
  <c r="CF197" i="3"/>
  <c r="IL255" i="3"/>
  <c r="EH83" i="3"/>
  <c r="IW172" i="5"/>
  <c r="IX172" i="5" s="1"/>
  <c r="IN144" i="3"/>
  <c r="IM144" i="3"/>
  <c r="IN136" i="3"/>
  <c r="IM136" i="3"/>
  <c r="QY80" i="3"/>
  <c r="QZ80" i="3"/>
  <c r="GK153" i="3"/>
  <c r="GL153" i="3"/>
  <c r="TB96" i="3"/>
  <c r="TA96" i="3"/>
  <c r="TB69" i="3"/>
  <c r="TA69" i="3"/>
  <c r="CG243" i="3"/>
  <c r="CH243" i="3"/>
  <c r="KO256" i="3"/>
  <c r="KP256" i="3"/>
  <c r="IM193" i="3"/>
  <c r="IN193" i="3"/>
  <c r="TA259" i="3"/>
  <c r="TB259" i="3"/>
  <c r="QY106" i="3"/>
  <c r="QZ106" i="3"/>
  <c r="GL240" i="3"/>
  <c r="GK240" i="3"/>
  <c r="IN110" i="3"/>
  <c r="IM110" i="3"/>
  <c r="OX183" i="3"/>
  <c r="OW183" i="3"/>
  <c r="GK168" i="3"/>
  <c r="GL168" i="3"/>
  <c r="EI232" i="3"/>
  <c r="EJ232" i="3"/>
  <c r="GK74" i="3"/>
  <c r="GL74" i="3"/>
  <c r="QZ239" i="3"/>
  <c r="QY239" i="3"/>
  <c r="EI185" i="3"/>
  <c r="EJ185" i="3"/>
  <c r="CH82" i="3"/>
  <c r="CG82" i="3"/>
  <c r="QY172" i="3"/>
  <c r="QZ172" i="3"/>
  <c r="TB269" i="3"/>
  <c r="TA269" i="3"/>
  <c r="OW108" i="3"/>
  <c r="OX108" i="3"/>
  <c r="GK279" i="3"/>
  <c r="GL279" i="3"/>
  <c r="CH94" i="3"/>
  <c r="CG94" i="3"/>
  <c r="GK252" i="3"/>
  <c r="GL252" i="3"/>
  <c r="IN107" i="3"/>
  <c r="IM107" i="3"/>
  <c r="GK289" i="3"/>
  <c r="GL289" i="3"/>
  <c r="EJ307" i="3"/>
  <c r="EI307" i="3"/>
  <c r="QZ96" i="3"/>
  <c r="QY96" i="3"/>
  <c r="IN189" i="3"/>
  <c r="IM189" i="3"/>
  <c r="GK122" i="3"/>
  <c r="GL122" i="3"/>
  <c r="IN201" i="3"/>
  <c r="IM201" i="3"/>
  <c r="QZ84" i="3"/>
  <c r="QY84" i="3"/>
  <c r="GK236" i="3"/>
  <c r="GL236" i="3"/>
  <c r="TB113" i="3"/>
  <c r="TA113" i="3"/>
  <c r="OW78" i="3"/>
  <c r="OX78" i="3"/>
  <c r="GK151" i="3"/>
  <c r="GL151" i="3"/>
  <c r="CH162" i="3"/>
  <c r="CG162" i="3"/>
  <c r="OW226" i="3"/>
  <c r="OX226" i="3"/>
  <c r="QZ164" i="3"/>
  <c r="QY164" i="3"/>
  <c r="QZ295" i="3"/>
  <c r="QY295" i="3"/>
  <c r="IN288" i="3"/>
  <c r="IM288" i="3"/>
  <c r="TB232" i="3"/>
  <c r="TA232" i="3"/>
  <c r="EJ152" i="3"/>
  <c r="EI152" i="3"/>
  <c r="CH290" i="3"/>
  <c r="CG290" i="3"/>
  <c r="IM85" i="3"/>
  <c r="IN85" i="3"/>
  <c r="QY220" i="3"/>
  <c r="QZ220" i="3"/>
  <c r="TB225" i="3"/>
  <c r="TA225" i="3"/>
  <c r="CG204" i="3"/>
  <c r="CH204" i="3"/>
  <c r="QZ134" i="3"/>
  <c r="QY134" i="3"/>
  <c r="TB285" i="3"/>
  <c r="TA285" i="3"/>
  <c r="IN278" i="3"/>
  <c r="IM278" i="3"/>
  <c r="OX203" i="3"/>
  <c r="OW203" i="3"/>
  <c r="OW74" i="3"/>
  <c r="OX74" i="3"/>
  <c r="OW240" i="3"/>
  <c r="OX240" i="3"/>
  <c r="CG100" i="3"/>
  <c r="CH100" i="3"/>
  <c r="EI295" i="3"/>
  <c r="EJ295" i="3"/>
  <c r="EJ160" i="3"/>
  <c r="EI160" i="3"/>
  <c r="OW191" i="3"/>
  <c r="OX191" i="3"/>
  <c r="OX104" i="3"/>
  <c r="OW104" i="3"/>
  <c r="EI244" i="3"/>
  <c r="EJ244" i="3"/>
  <c r="GL199" i="3"/>
  <c r="GK199" i="3"/>
  <c r="IN122" i="3"/>
  <c r="IM122" i="3"/>
  <c r="OW300" i="3"/>
  <c r="OX300" i="3"/>
  <c r="EI240" i="3"/>
  <c r="EJ240" i="3"/>
  <c r="TA199" i="3"/>
  <c r="TB199" i="3"/>
  <c r="CH93" i="3"/>
  <c r="CG93" i="3"/>
  <c r="TA284" i="3"/>
  <c r="TB284" i="3"/>
  <c r="CG261" i="3"/>
  <c r="CH261" i="3"/>
  <c r="QZ271" i="3"/>
  <c r="QY271" i="3"/>
  <c r="OW257" i="3"/>
  <c r="OX257" i="3"/>
  <c r="TA266" i="3"/>
  <c r="TB266" i="3"/>
  <c r="QY275" i="3"/>
  <c r="QZ275" i="3"/>
  <c r="TB124" i="3"/>
  <c r="TA124" i="3"/>
  <c r="OX255" i="3"/>
  <c r="OW255" i="3"/>
  <c r="OW175" i="3"/>
  <c r="OX175" i="3"/>
  <c r="IM221" i="3"/>
  <c r="IN221" i="3"/>
  <c r="EI289" i="3"/>
  <c r="EJ289" i="3"/>
  <c r="IN152" i="3"/>
  <c r="IM152" i="3"/>
  <c r="GL216" i="3"/>
  <c r="GK216" i="3"/>
  <c r="EJ171" i="3"/>
  <c r="EI171" i="3"/>
  <c r="TA70" i="3"/>
  <c r="TB70" i="3"/>
  <c r="IN79" i="3"/>
  <c r="IM79" i="3"/>
  <c r="QZ286" i="3"/>
  <c r="QY286" i="3"/>
  <c r="IN94" i="3"/>
  <c r="IM94" i="3"/>
  <c r="CH145" i="3"/>
  <c r="CG145" i="3"/>
  <c r="TB109" i="3"/>
  <c r="TA109" i="3"/>
  <c r="EJ127" i="3"/>
  <c r="EI127" i="3"/>
  <c r="IN75" i="3"/>
  <c r="IM75" i="3"/>
  <c r="EI130" i="3"/>
  <c r="EJ130" i="3"/>
  <c r="QY114" i="3"/>
  <c r="QZ114" i="3"/>
  <c r="GL96" i="3"/>
  <c r="GK96" i="3"/>
  <c r="IN69" i="3"/>
  <c r="IM69" i="3"/>
  <c r="IN206" i="3"/>
  <c r="IM206" i="3"/>
  <c r="TA134" i="3"/>
  <c r="TB134" i="3"/>
  <c r="EI284" i="3"/>
  <c r="EJ284" i="3"/>
  <c r="GL91" i="3"/>
  <c r="GK91" i="3"/>
  <c r="IN303" i="3"/>
  <c r="IM303" i="3"/>
  <c r="CH228" i="3"/>
  <c r="CG228" i="3"/>
  <c r="GL258" i="3"/>
  <c r="GK258" i="3"/>
  <c r="GL106" i="3"/>
  <c r="GK106" i="3"/>
  <c r="TB300" i="3"/>
  <c r="TA300" i="3"/>
  <c r="CH140" i="3"/>
  <c r="CG140" i="3"/>
  <c r="IN222" i="3"/>
  <c r="IM222" i="3"/>
  <c r="GK99" i="3"/>
  <c r="GL99" i="3"/>
  <c r="QY163" i="3"/>
  <c r="QZ163" i="3"/>
  <c r="OW206" i="3"/>
  <c r="OX206" i="3"/>
  <c r="OW227" i="3"/>
  <c r="OX227" i="3"/>
  <c r="CG213" i="3"/>
  <c r="CH213" i="3"/>
  <c r="EJ140" i="3"/>
  <c r="EI140" i="3"/>
  <c r="QZ110" i="3"/>
  <c r="QY110" i="3"/>
  <c r="CH186" i="3"/>
  <c r="CG186" i="3"/>
  <c r="OX121" i="3"/>
  <c r="OW121" i="3"/>
  <c r="OX130" i="3"/>
  <c r="OW130" i="3"/>
  <c r="OW232" i="3"/>
  <c r="OX232" i="3"/>
  <c r="CH74" i="3"/>
  <c r="CG74" i="3"/>
  <c r="IM245" i="3"/>
  <c r="IN245" i="3"/>
  <c r="GL176" i="3"/>
  <c r="GK176" i="3"/>
  <c r="GL100" i="3"/>
  <c r="GK100" i="3"/>
  <c r="IN192" i="3"/>
  <c r="IM192" i="3"/>
  <c r="CH167" i="3"/>
  <c r="CG167" i="3"/>
  <c r="GK235" i="3"/>
  <c r="GL235" i="3"/>
  <c r="CH196" i="3"/>
  <c r="CG196" i="3"/>
  <c r="QZ268" i="3"/>
  <c r="QY268" i="3"/>
  <c r="IN104" i="3"/>
  <c r="IM104" i="3"/>
  <c r="EI287" i="3"/>
  <c r="EJ287" i="3"/>
  <c r="GL103" i="3"/>
  <c r="GK103" i="3"/>
  <c r="IN114" i="3"/>
  <c r="IM114" i="3"/>
  <c r="QZ223" i="3"/>
  <c r="QY223" i="3"/>
  <c r="GL275" i="3"/>
  <c r="GK275" i="3"/>
  <c r="CH252" i="3"/>
  <c r="CG252" i="3"/>
  <c r="EI173" i="3"/>
  <c r="EJ173" i="3"/>
  <c r="QY272" i="3"/>
  <c r="QZ272" i="3"/>
  <c r="EI194" i="3"/>
  <c r="EJ194" i="3"/>
  <c r="TA235" i="3"/>
  <c r="TB235" i="3"/>
  <c r="EJ95" i="3"/>
  <c r="EI95" i="3"/>
  <c r="TA112" i="3"/>
  <c r="TB112" i="3"/>
  <c r="EJ299" i="3"/>
  <c r="EI299" i="3"/>
  <c r="GK253" i="3"/>
  <c r="GL253" i="3"/>
  <c r="GL225" i="3"/>
  <c r="GK225" i="3"/>
  <c r="QY208" i="3"/>
  <c r="QZ208" i="3"/>
  <c r="CG73" i="3"/>
  <c r="CH73" i="3"/>
  <c r="QZ261" i="3"/>
  <c r="QY261" i="3"/>
  <c r="TB302" i="3"/>
  <c r="TA302" i="3"/>
  <c r="IM108" i="3"/>
  <c r="IN108" i="3"/>
  <c r="EI271" i="3"/>
  <c r="EJ271" i="3"/>
  <c r="IN219" i="3"/>
  <c r="IM219" i="3"/>
  <c r="QZ229" i="3"/>
  <c r="QY229" i="3"/>
  <c r="QZ231" i="3"/>
  <c r="QY231" i="3"/>
  <c r="IM169" i="3"/>
  <c r="IN169" i="3"/>
  <c r="EJ142" i="3"/>
  <c r="EI142" i="3"/>
  <c r="OW90" i="3"/>
  <c r="OX90" i="3"/>
  <c r="QY157" i="3"/>
  <c r="QZ157" i="3"/>
  <c r="QZ305" i="3"/>
  <c r="QY305" i="3"/>
  <c r="OW151" i="3"/>
  <c r="OX151" i="3"/>
  <c r="EI108" i="3"/>
  <c r="EJ108" i="3"/>
  <c r="GU180" i="5"/>
  <c r="HJ180" i="5" s="1"/>
  <c r="PC177" i="5"/>
  <c r="PE177" i="5" s="1"/>
  <c r="EH280" i="3"/>
  <c r="QX152" i="3"/>
  <c r="GJ85" i="3"/>
  <c r="CF299" i="3"/>
  <c r="OV220" i="3"/>
  <c r="CF126" i="3"/>
  <c r="CF71" i="3"/>
  <c r="IL173" i="3"/>
  <c r="OV127" i="3"/>
  <c r="OV148" i="3"/>
  <c r="QX166" i="3"/>
  <c r="CF175" i="3"/>
  <c r="SZ99" i="3"/>
  <c r="EH214" i="3"/>
  <c r="GJ132" i="3"/>
  <c r="EH159" i="3"/>
  <c r="GJ268" i="3"/>
  <c r="KN189" i="3"/>
  <c r="EH118" i="3"/>
  <c r="OV200" i="3"/>
  <c r="TB97" i="3"/>
  <c r="TA97" i="3"/>
  <c r="IL249" i="3"/>
  <c r="IL258" i="3"/>
  <c r="CF138" i="3"/>
  <c r="IL300" i="3"/>
  <c r="CF135" i="3"/>
  <c r="CF239" i="3"/>
  <c r="CF258" i="3"/>
  <c r="QX245" i="3"/>
  <c r="QX198" i="3"/>
  <c r="KN176" i="3"/>
  <c r="OV207" i="3"/>
  <c r="OV244" i="3"/>
  <c r="GJ270" i="3"/>
  <c r="GK147" i="3"/>
  <c r="GL147" i="3"/>
  <c r="KO305" i="3"/>
  <c r="KP305" i="3"/>
  <c r="CG177" i="3"/>
  <c r="CH177" i="3"/>
  <c r="IM242" i="3"/>
  <c r="IN242" i="3"/>
  <c r="EI199" i="3"/>
  <c r="EJ199" i="3"/>
  <c r="QY75" i="3"/>
  <c r="QZ75" i="3"/>
  <c r="QY183" i="3"/>
  <c r="QZ183" i="3"/>
  <c r="KN100" i="3"/>
  <c r="CF191" i="3"/>
  <c r="CF128" i="3"/>
  <c r="IL167" i="3"/>
  <c r="OV218" i="3"/>
  <c r="GJ306" i="3"/>
  <c r="EH85" i="3"/>
  <c r="EH275" i="3"/>
  <c r="EH169" i="3"/>
  <c r="OV76" i="3"/>
  <c r="IL78" i="3"/>
  <c r="KN171" i="3"/>
  <c r="KN241" i="3"/>
  <c r="IM176" i="3"/>
  <c r="IN176" i="3"/>
  <c r="KO300" i="3"/>
  <c r="KP300" i="3"/>
  <c r="IN244" i="3"/>
  <c r="IM244" i="3"/>
  <c r="CH110" i="3"/>
  <c r="CG110" i="3"/>
  <c r="CG148" i="3"/>
  <c r="CH148" i="3"/>
  <c r="IN296" i="3"/>
  <c r="IM296" i="3"/>
  <c r="EJ203" i="3"/>
  <c r="EI203" i="3"/>
  <c r="QY298" i="3"/>
  <c r="QZ298" i="3"/>
  <c r="IM96" i="3"/>
  <c r="IN96" i="3"/>
  <c r="EH255" i="3"/>
  <c r="TB209" i="3"/>
  <c r="TA209" i="3"/>
  <c r="IM159" i="3"/>
  <c r="IN159" i="3"/>
  <c r="GL178" i="3"/>
  <c r="GK178" i="3"/>
  <c r="OW268" i="3"/>
  <c r="OX268" i="3"/>
  <c r="GL261" i="3"/>
  <c r="GK261" i="3"/>
  <c r="IN225" i="3"/>
  <c r="IM225" i="3"/>
  <c r="TA256" i="3"/>
  <c r="TB256" i="3"/>
  <c r="GK154" i="3"/>
  <c r="GL154" i="3"/>
  <c r="KO289" i="3"/>
  <c r="KP289" i="3"/>
  <c r="IM274" i="3"/>
  <c r="IN274" i="3"/>
  <c r="OX156" i="3"/>
  <c r="OW156" i="3"/>
  <c r="GK70" i="3"/>
  <c r="GL70" i="3"/>
  <c r="IN124" i="3"/>
  <c r="IM124" i="3"/>
  <c r="OW170" i="3"/>
  <c r="OX170" i="3"/>
  <c r="CG302" i="3"/>
  <c r="CH302" i="3"/>
  <c r="IM119" i="3"/>
  <c r="IN119" i="3"/>
  <c r="QZ83" i="3"/>
  <c r="QY83" i="3"/>
  <c r="OX147" i="3"/>
  <c r="OW147" i="3"/>
  <c r="GK120" i="3"/>
  <c r="GL120" i="3"/>
  <c r="CG205" i="3"/>
  <c r="CH205" i="3"/>
  <c r="TB252" i="3"/>
  <c r="TA252" i="3"/>
  <c r="QY302" i="3"/>
  <c r="QZ302" i="3"/>
  <c r="TB164" i="3"/>
  <c r="TA164" i="3"/>
  <c r="IM279" i="3"/>
  <c r="IN279" i="3"/>
  <c r="CH158" i="3"/>
  <c r="CG158" i="3"/>
  <c r="EI231" i="3"/>
  <c r="EJ231" i="3"/>
  <c r="QY218" i="3"/>
  <c r="QZ218" i="3"/>
  <c r="OX259" i="3"/>
  <c r="OW259" i="3"/>
  <c r="QZ144" i="3"/>
  <c r="QY144" i="3"/>
  <c r="TA126" i="3"/>
  <c r="TB126" i="3"/>
  <c r="IM302" i="3"/>
  <c r="IN302" i="3"/>
  <c r="TA77" i="3"/>
  <c r="TB77" i="3"/>
  <c r="IN267" i="3"/>
  <c r="IM267" i="3"/>
  <c r="QY135" i="3"/>
  <c r="QZ135" i="3"/>
  <c r="TA83" i="3"/>
  <c r="TB83" i="3"/>
  <c r="KN287" i="3"/>
  <c r="KN146" i="3"/>
  <c r="SZ128" i="3"/>
  <c r="GJ201" i="3"/>
  <c r="TA192" i="3"/>
  <c r="TB192" i="3"/>
  <c r="OV223" i="3"/>
  <c r="EI283" i="3"/>
  <c r="EJ283" i="3"/>
  <c r="QZ260" i="3"/>
  <c r="QY260" i="3"/>
  <c r="OW81" i="3"/>
  <c r="OX81" i="3"/>
  <c r="KO297" i="3"/>
  <c r="KP297" i="3"/>
  <c r="EI215" i="3"/>
  <c r="EJ215" i="3"/>
  <c r="QZ187" i="3"/>
  <c r="QY187" i="3"/>
  <c r="OX115" i="3"/>
  <c r="OW115" i="3"/>
  <c r="GK294" i="3"/>
  <c r="GL294" i="3"/>
  <c r="IM271" i="3"/>
  <c r="IN271" i="3"/>
  <c r="EJ80" i="3"/>
  <c r="EI80" i="3"/>
  <c r="IN84" i="3"/>
  <c r="IM84" i="3"/>
  <c r="CF251" i="3"/>
  <c r="OX241" i="3"/>
  <c r="OW241" i="3"/>
  <c r="OV110" i="3"/>
  <c r="KN148" i="3"/>
  <c r="EH172" i="3"/>
  <c r="EH201" i="3"/>
  <c r="OW84" i="3"/>
  <c r="OX84" i="3"/>
  <c r="TB86" i="3"/>
  <c r="TA86" i="3"/>
  <c r="EH176" i="3"/>
  <c r="OV234" i="3"/>
  <c r="OV302" i="3"/>
  <c r="GJ83" i="3"/>
  <c r="EJ222" i="3"/>
  <c r="EI222" i="3"/>
  <c r="TA236" i="3"/>
  <c r="TB236" i="3"/>
  <c r="GL250" i="3"/>
  <c r="GK250" i="3"/>
  <c r="IM185" i="3"/>
  <c r="IN185" i="3"/>
  <c r="QZ227" i="3"/>
  <c r="QY227" i="3"/>
  <c r="QY87" i="3"/>
  <c r="QZ87" i="3"/>
  <c r="CH108" i="3"/>
  <c r="CG108" i="3"/>
  <c r="CH303" i="3"/>
  <c r="CG303" i="3"/>
  <c r="CH296" i="3"/>
  <c r="CG296" i="3"/>
  <c r="TB281" i="3"/>
  <c r="TA281" i="3"/>
  <c r="EI290" i="3"/>
  <c r="EJ290" i="3"/>
  <c r="QY307" i="3"/>
  <c r="QZ307" i="3"/>
  <c r="TA279" i="3"/>
  <c r="TB279" i="3"/>
  <c r="EJ243" i="3"/>
  <c r="EI243" i="3"/>
  <c r="OX158" i="3"/>
  <c r="OW158" i="3"/>
  <c r="QZ85" i="3"/>
  <c r="QY85" i="3"/>
  <c r="OW267" i="3"/>
  <c r="OX267" i="3"/>
  <c r="TA145" i="3"/>
  <c r="TB145" i="3"/>
  <c r="EI233" i="3"/>
  <c r="EJ233" i="3"/>
  <c r="GL109" i="3"/>
  <c r="GK109" i="3"/>
  <c r="OW91" i="3"/>
  <c r="OX91" i="3"/>
  <c r="GK88" i="3"/>
  <c r="GL88" i="3"/>
  <c r="QZ150" i="3"/>
  <c r="QY150" i="3"/>
  <c r="OW116" i="3"/>
  <c r="OX116" i="3"/>
  <c r="KP276" i="3"/>
  <c r="IM135" i="3"/>
  <c r="IN135" i="3"/>
  <c r="QY140" i="3"/>
  <c r="QZ140" i="3"/>
  <c r="QY154" i="3"/>
  <c r="QZ154" i="3"/>
  <c r="TB84" i="3"/>
  <c r="TA84" i="3"/>
  <c r="IM215" i="3"/>
  <c r="IN215" i="3"/>
  <c r="EJ193" i="3"/>
  <c r="EI193" i="3"/>
  <c r="IM259" i="3"/>
  <c r="IN259" i="3"/>
  <c r="TA177" i="3"/>
  <c r="TB177" i="3"/>
  <c r="TB106" i="3"/>
  <c r="TA106" i="3"/>
  <c r="TA308" i="3"/>
  <c r="TB308" i="3"/>
  <c r="EI170" i="3"/>
  <c r="EJ170" i="3"/>
  <c r="GK71" i="3"/>
  <c r="GL71" i="3"/>
  <c r="EJ217" i="3"/>
  <c r="EI217" i="3"/>
  <c r="TA280" i="3"/>
  <c r="TB280" i="3"/>
  <c r="CG236" i="3"/>
  <c r="CH236" i="3"/>
  <c r="CH92" i="3"/>
  <c r="CG92" i="3"/>
  <c r="KP282" i="3"/>
  <c r="KO282" i="3"/>
  <c r="GL141" i="3"/>
  <c r="GK141" i="3"/>
  <c r="IM204" i="3"/>
  <c r="IN204" i="3"/>
  <c r="CG102" i="3"/>
  <c r="CH102" i="3"/>
  <c r="TA212" i="3"/>
  <c r="TB212" i="3"/>
  <c r="QY153" i="3"/>
  <c r="QZ153" i="3"/>
  <c r="CG249" i="3"/>
  <c r="CH249" i="3"/>
  <c r="GL193" i="3"/>
  <c r="GK193" i="3"/>
  <c r="CH106" i="3"/>
  <c r="CG106" i="3"/>
  <c r="EJ308" i="3"/>
  <c r="EI308" i="3"/>
  <c r="EI269" i="3"/>
  <c r="EJ269" i="3"/>
  <c r="OW271" i="3"/>
  <c r="OX271" i="3"/>
  <c r="EI228" i="3"/>
  <c r="EJ228" i="3"/>
  <c r="CG272" i="3"/>
  <c r="CH272" i="3"/>
  <c r="EI125" i="3"/>
  <c r="EJ125" i="3"/>
  <c r="TA290" i="3"/>
  <c r="TB290" i="3"/>
  <c r="GL177" i="3"/>
  <c r="GK177" i="3"/>
  <c r="OW135" i="3"/>
  <c r="OX135" i="3"/>
  <c r="TB91" i="3"/>
  <c r="TA91" i="3"/>
  <c r="IN127" i="3"/>
  <c r="IM127" i="3"/>
  <c r="GK86" i="3"/>
  <c r="GL86" i="3"/>
  <c r="CG185" i="3"/>
  <c r="CH185" i="3"/>
  <c r="CG241" i="3"/>
  <c r="CH241" i="3"/>
  <c r="QY176" i="3"/>
  <c r="QZ176" i="3"/>
  <c r="TA292" i="3"/>
  <c r="TB292" i="3"/>
  <c r="IN101" i="3"/>
  <c r="IM101" i="3"/>
  <c r="OW247" i="3"/>
  <c r="OX247" i="3"/>
  <c r="EI88" i="3"/>
  <c r="EJ88" i="3"/>
  <c r="QZ120" i="3"/>
  <c r="QY120" i="3"/>
  <c r="TA299" i="3"/>
  <c r="TB299" i="3"/>
  <c r="TB224" i="3"/>
  <c r="TA224" i="3"/>
  <c r="OW107" i="3"/>
  <c r="OX107" i="3"/>
  <c r="EI87" i="3"/>
  <c r="EJ87" i="3"/>
  <c r="OX180" i="3"/>
  <c r="OW180" i="3"/>
  <c r="CG279" i="3"/>
  <c r="CH279" i="3"/>
  <c r="QY90" i="3"/>
  <c r="QZ90" i="3"/>
  <c r="IM293" i="3"/>
  <c r="IN293" i="3"/>
  <c r="CG238" i="3"/>
  <c r="CH238" i="3"/>
  <c r="TB295" i="3"/>
  <c r="TA295" i="3"/>
  <c r="EJ256" i="3"/>
  <c r="EI256" i="3"/>
  <c r="QX247" i="3"/>
  <c r="KN239" i="3"/>
  <c r="KN147" i="3"/>
  <c r="KN223" i="3"/>
  <c r="CF120" i="3"/>
  <c r="SZ205" i="3"/>
  <c r="CF260" i="3"/>
  <c r="IL81" i="3"/>
  <c r="OV261" i="3"/>
  <c r="KN279" i="3"/>
  <c r="QX243" i="3"/>
  <c r="AU176" i="5"/>
  <c r="AV176" i="5" s="1"/>
  <c r="AX176" i="5" s="1"/>
  <c r="CF222" i="3"/>
  <c r="QX77" i="3"/>
  <c r="IL282" i="3"/>
  <c r="IL123" i="3"/>
  <c r="CF259" i="3"/>
  <c r="GJ126" i="3"/>
  <c r="QX248" i="3"/>
  <c r="QX234" i="3"/>
  <c r="SZ294" i="3"/>
  <c r="IL229" i="3"/>
  <c r="IL231" i="3"/>
  <c r="CF132" i="3"/>
  <c r="SZ87" i="3"/>
  <c r="OV131" i="3"/>
  <c r="GJ224" i="3"/>
  <c r="GJ97" i="3"/>
  <c r="IL243" i="3"/>
  <c r="IL175" i="3"/>
  <c r="QX221" i="3"/>
  <c r="SZ92" i="3"/>
  <c r="OV171" i="3"/>
  <c r="IL190" i="3"/>
  <c r="QX199" i="3"/>
  <c r="EH239" i="3"/>
  <c r="GJ305" i="3"/>
  <c r="OV114" i="3"/>
  <c r="SZ151" i="3"/>
  <c r="OV133" i="3"/>
  <c r="SZ73" i="3"/>
  <c r="SZ219" i="3"/>
  <c r="SZ147" i="3"/>
  <c r="SZ298" i="3"/>
  <c r="QX141" i="3"/>
  <c r="QX105" i="3"/>
  <c r="OV248" i="3"/>
  <c r="KN135" i="3"/>
  <c r="GJ158" i="3"/>
  <c r="CF229" i="3"/>
  <c r="GJ290" i="3"/>
  <c r="SZ123" i="3"/>
  <c r="SZ248" i="3"/>
  <c r="CF91" i="3"/>
  <c r="EH302" i="3"/>
  <c r="OV119" i="3"/>
  <c r="OV99" i="3"/>
  <c r="QX89" i="3"/>
  <c r="GJ180" i="3"/>
  <c r="EH207" i="3"/>
  <c r="EH285" i="3"/>
  <c r="EH133" i="3"/>
  <c r="OV278" i="3"/>
  <c r="KN139" i="3"/>
  <c r="KN203" i="3"/>
  <c r="OV98" i="3"/>
  <c r="CF96" i="3"/>
  <c r="OV144" i="3"/>
  <c r="OV126" i="3"/>
  <c r="EH136" i="3"/>
  <c r="GJ129" i="3"/>
  <c r="KN278" i="3"/>
  <c r="KN108" i="3"/>
  <c r="KN128" i="3"/>
  <c r="OV229" i="3"/>
  <c r="KN211" i="3"/>
  <c r="KN306" i="3"/>
  <c r="OV72" i="3"/>
  <c r="QX264" i="3"/>
  <c r="IL194" i="3"/>
  <c r="OV132" i="3"/>
  <c r="QX95" i="3"/>
  <c r="IL299" i="3"/>
  <c r="GJ187" i="3"/>
  <c r="KN224" i="3"/>
  <c r="SZ189" i="3"/>
  <c r="GJ200" i="3"/>
  <c r="SZ110" i="3"/>
  <c r="EH186" i="3"/>
  <c r="KN130" i="3"/>
  <c r="EH110" i="3"/>
  <c r="EH148" i="3"/>
  <c r="IL183" i="3"/>
  <c r="IL168" i="3"/>
  <c r="GJ280" i="3"/>
  <c r="EH86" i="3"/>
  <c r="EH163" i="3"/>
  <c r="SZ142" i="3"/>
  <c r="QX178" i="3"/>
  <c r="EH213" i="3"/>
  <c r="OV249" i="3"/>
  <c r="EH250" i="3"/>
  <c r="IL138" i="3"/>
  <c r="CF200" i="3"/>
  <c r="OV155" i="3"/>
  <c r="QX119" i="3"/>
  <c r="CF139" i="3"/>
  <c r="GJ273" i="3"/>
  <c r="GJ291" i="3"/>
  <c r="SZ202" i="3"/>
  <c r="QX242" i="3"/>
  <c r="CF79" i="3"/>
  <c r="KN109" i="3"/>
  <c r="EH262" i="3"/>
  <c r="OV179" i="3"/>
  <c r="QX258" i="3"/>
  <c r="EH138" i="3"/>
  <c r="GJ259" i="3"/>
  <c r="EH177" i="3"/>
  <c r="KN170" i="3"/>
  <c r="KN161" i="3"/>
  <c r="KN262" i="3"/>
  <c r="GJ179" i="3"/>
  <c r="QX88" i="3"/>
  <c r="QX222" i="3"/>
  <c r="IL305" i="3"/>
  <c r="CF77" i="3"/>
  <c r="OV251" i="3"/>
  <c r="EH126" i="3"/>
  <c r="QX148" i="3"/>
  <c r="EH166" i="3"/>
  <c r="OV80" i="3"/>
  <c r="KN201" i="3"/>
  <c r="QX250" i="3"/>
  <c r="QX251" i="3"/>
  <c r="KN244" i="3"/>
  <c r="KN122" i="3"/>
  <c r="OV174" i="3"/>
  <c r="OV172" i="3"/>
  <c r="EH272" i="3"/>
  <c r="OV194" i="3"/>
  <c r="GJ163" i="3"/>
  <c r="KN205" i="3"/>
  <c r="GJ284" i="3"/>
  <c r="IL253" i="3"/>
  <c r="QX225" i="3"/>
  <c r="EH200" i="3"/>
  <c r="IL304" i="3"/>
  <c r="GJ232" i="3"/>
  <c r="EH265" i="3"/>
  <c r="GJ89" i="3"/>
  <c r="QX185" i="3"/>
  <c r="SZ196" i="3"/>
  <c r="GJ244" i="3"/>
  <c r="IL277" i="3"/>
  <c r="QX93" i="3"/>
  <c r="SZ228" i="3"/>
  <c r="SZ153" i="3"/>
  <c r="IN214" i="3"/>
  <c r="IM214" i="3"/>
  <c r="QY132" i="3"/>
  <c r="QZ132" i="3"/>
  <c r="IN112" i="3"/>
  <c r="IM112" i="3"/>
  <c r="CH187" i="3"/>
  <c r="CG187" i="3"/>
  <c r="TA276" i="3"/>
  <c r="TB276" i="3"/>
  <c r="IM257" i="3"/>
  <c r="IN257" i="3"/>
  <c r="OW258" i="3"/>
  <c r="OX258" i="3"/>
  <c r="KO267" i="3"/>
  <c r="EJ105" i="3"/>
  <c r="EI105" i="3"/>
  <c r="GK188" i="3"/>
  <c r="GL188" i="3"/>
  <c r="EJ97" i="3"/>
  <c r="EI97" i="3"/>
  <c r="GL237" i="3"/>
  <c r="GK237" i="3"/>
  <c r="QY230" i="3"/>
  <c r="QZ230" i="3"/>
  <c r="TA139" i="3"/>
  <c r="TB139" i="3"/>
  <c r="QZ117" i="3"/>
  <c r="QY117" i="3"/>
  <c r="CG245" i="3"/>
  <c r="CH245" i="3"/>
  <c r="EI93" i="3"/>
  <c r="EJ93" i="3"/>
  <c r="GL303" i="3"/>
  <c r="GK303" i="3"/>
  <c r="CG223" i="3"/>
  <c r="CH223" i="3"/>
  <c r="GL87" i="3"/>
  <c r="GK87" i="3"/>
  <c r="OX118" i="3"/>
  <c r="OW118" i="3"/>
  <c r="IN200" i="3"/>
  <c r="IM200" i="3"/>
  <c r="QY256" i="3"/>
  <c r="QZ256" i="3"/>
  <c r="QZ194" i="3"/>
  <c r="QY194" i="3"/>
  <c r="EI249" i="3"/>
  <c r="EJ249" i="3"/>
  <c r="TB193" i="3"/>
  <c r="TA193" i="3"/>
  <c r="TA178" i="3"/>
  <c r="TB178" i="3"/>
  <c r="OX215" i="3"/>
  <c r="OW215" i="3"/>
  <c r="OX149" i="3"/>
  <c r="OW149" i="3"/>
  <c r="GL300" i="3"/>
  <c r="GK300" i="3"/>
  <c r="TB213" i="3"/>
  <c r="TA213" i="3"/>
  <c r="KO277" i="3"/>
  <c r="KP277" i="3"/>
  <c r="QY236" i="3"/>
  <c r="QZ236" i="3"/>
  <c r="QZ282" i="3"/>
  <c r="QY282" i="3"/>
  <c r="EI291" i="3"/>
  <c r="EJ291" i="3"/>
  <c r="IM202" i="3"/>
  <c r="IN202" i="3"/>
  <c r="CH242" i="3"/>
  <c r="CG242" i="3"/>
  <c r="QZ79" i="3"/>
  <c r="QY79" i="3"/>
  <c r="QZ109" i="3"/>
  <c r="QY109" i="3"/>
  <c r="QZ118" i="3"/>
  <c r="QY118" i="3"/>
  <c r="CH262" i="3"/>
  <c r="CG262" i="3"/>
  <c r="QZ186" i="3"/>
  <c r="QY186" i="3"/>
  <c r="OW212" i="3"/>
  <c r="OX212" i="3"/>
  <c r="CG147" i="3"/>
  <c r="CH147" i="3"/>
  <c r="OW77" i="3"/>
  <c r="OX77" i="3"/>
  <c r="QY259" i="3"/>
  <c r="QZ259" i="3"/>
  <c r="IN199" i="3"/>
  <c r="IM199" i="3"/>
  <c r="EI294" i="3"/>
  <c r="EJ294" i="3"/>
  <c r="SZ201" i="3"/>
  <c r="IL99" i="3"/>
  <c r="KN98" i="3"/>
  <c r="GJ283" i="3"/>
  <c r="CF220" i="3"/>
  <c r="KN136" i="3"/>
  <c r="GJ238" i="3"/>
  <c r="CF219" i="3"/>
  <c r="CG173" i="3"/>
  <c r="CH173" i="3"/>
  <c r="QY174" i="3"/>
  <c r="QZ174" i="3"/>
  <c r="TA303" i="3"/>
  <c r="TB303" i="3"/>
  <c r="IN90" i="3"/>
  <c r="IM90" i="3"/>
  <c r="CG264" i="3"/>
  <c r="CH264" i="3"/>
  <c r="GL194" i="3"/>
  <c r="GK194" i="3"/>
  <c r="CG150" i="3"/>
  <c r="CH150" i="3"/>
  <c r="CH235" i="3"/>
  <c r="CG235" i="3"/>
  <c r="GL307" i="3"/>
  <c r="GK307" i="3"/>
  <c r="GK205" i="3"/>
  <c r="GL205" i="3"/>
  <c r="IM284" i="3"/>
  <c r="IN284" i="3"/>
  <c r="IN195" i="3"/>
  <c r="IM195" i="3"/>
  <c r="CH89" i="3"/>
  <c r="CG89" i="3"/>
  <c r="GK145" i="3"/>
  <c r="GL145" i="3"/>
  <c r="EJ157" i="3"/>
  <c r="EI157" i="3"/>
  <c r="GL75" i="3"/>
  <c r="GK75" i="3"/>
  <c r="EJ229" i="3"/>
  <c r="EI229" i="3"/>
  <c r="GL159" i="3"/>
  <c r="GK159" i="3"/>
  <c r="IN178" i="3"/>
  <c r="IM178" i="3"/>
  <c r="OW87" i="3"/>
  <c r="OX87" i="3"/>
  <c r="IN131" i="3"/>
  <c r="IM131" i="3"/>
  <c r="TA191" i="3"/>
  <c r="TB191" i="3"/>
  <c r="OX243" i="3"/>
  <c r="OW243" i="3"/>
  <c r="EI128" i="3"/>
  <c r="EJ128" i="3"/>
  <c r="CF194" i="3"/>
  <c r="CF78" i="3"/>
  <c r="IL241" i="3"/>
  <c r="EH180" i="3"/>
  <c r="QX285" i="3"/>
  <c r="EH270" i="3"/>
  <c r="CF221" i="3"/>
  <c r="GJ229" i="3"/>
  <c r="CF306" i="3"/>
  <c r="QX72" i="3"/>
  <c r="CF122" i="3"/>
  <c r="CF174" i="3"/>
  <c r="SZ158" i="3"/>
  <c r="EH117" i="3"/>
  <c r="GJ142" i="3"/>
  <c r="OV134" i="3"/>
  <c r="OV162" i="3"/>
  <c r="CF293" i="3"/>
  <c r="EH91" i="3"/>
  <c r="EH75" i="3"/>
  <c r="IL256" i="3"/>
  <c r="CF153" i="3"/>
  <c r="SZ214" i="3"/>
  <c r="SZ132" i="3"/>
  <c r="SZ159" i="3"/>
  <c r="SZ116" i="3"/>
  <c r="KN96" i="3"/>
  <c r="CF268" i="3"/>
  <c r="OV136" i="3"/>
  <c r="CF256" i="3"/>
  <c r="GJ117" i="3"/>
  <c r="QX159" i="3"/>
  <c r="GJ189" i="3"/>
  <c r="EH182" i="3"/>
  <c r="GJ174" i="3"/>
  <c r="TA122" i="3"/>
  <c r="TB122" i="3"/>
  <c r="EJ101" i="3"/>
  <c r="EI101" i="3"/>
  <c r="IN272" i="3"/>
  <c r="IM272" i="3"/>
  <c r="GL210" i="3"/>
  <c r="GK210" i="3"/>
  <c r="QZ86" i="3"/>
  <c r="QY86" i="3"/>
  <c r="EJ235" i="3"/>
  <c r="EI235" i="3"/>
  <c r="TA206" i="3"/>
  <c r="TB206" i="3"/>
  <c r="TB131" i="3"/>
  <c r="TA131" i="3"/>
  <c r="IN292" i="3"/>
  <c r="IM292" i="3"/>
  <c r="CH95" i="3"/>
  <c r="CG95" i="3"/>
  <c r="IN196" i="3"/>
  <c r="IM196" i="3"/>
  <c r="EJ198" i="3"/>
  <c r="EI198" i="3"/>
  <c r="TA149" i="3"/>
  <c r="TB149" i="3"/>
  <c r="QY195" i="3"/>
  <c r="QZ195" i="3"/>
  <c r="EJ234" i="3"/>
  <c r="EI234" i="3"/>
  <c r="OW75" i="3"/>
  <c r="OX75" i="3"/>
  <c r="GL295" i="3"/>
  <c r="GK295" i="3"/>
  <c r="TA130" i="3"/>
  <c r="TB130" i="3"/>
  <c r="OX272" i="3"/>
  <c r="OW272" i="3"/>
  <c r="EJ274" i="3"/>
  <c r="EI274" i="3"/>
  <c r="OX123" i="3"/>
  <c r="OW123" i="3"/>
  <c r="KP283" i="3"/>
  <c r="KO283" i="3"/>
  <c r="EJ145" i="3"/>
  <c r="EI145" i="3"/>
  <c r="TB184" i="3"/>
  <c r="TA184" i="3"/>
  <c r="OX143" i="3"/>
  <c r="OW143" i="3"/>
  <c r="EJ248" i="3"/>
  <c r="EI248" i="3"/>
  <c r="CH254" i="3"/>
  <c r="CG254" i="3"/>
  <c r="GL212" i="3"/>
  <c r="GK212" i="3"/>
  <c r="OX154" i="3"/>
  <c r="OW154" i="3"/>
  <c r="OX274" i="3"/>
  <c r="OW274" i="3"/>
  <c r="CG123" i="3"/>
  <c r="CH123" i="3"/>
  <c r="QY202" i="3"/>
  <c r="QZ202" i="3"/>
  <c r="EJ122" i="3"/>
  <c r="EI122" i="3"/>
  <c r="CG237" i="3"/>
  <c r="CH237" i="3"/>
  <c r="IL111" i="3"/>
  <c r="SZ152" i="3"/>
  <c r="GJ241" i="3"/>
  <c r="SZ190" i="3"/>
  <c r="SZ188" i="3"/>
  <c r="GJ135" i="3"/>
  <c r="SZ234" i="3"/>
  <c r="QX191" i="3"/>
  <c r="GJ101" i="3"/>
  <c r="QX175" i="3"/>
  <c r="KN229" i="3"/>
  <c r="GJ231" i="3"/>
  <c r="OV159" i="3"/>
  <c r="OV178" i="3"/>
  <c r="KN87" i="3"/>
  <c r="GJ131" i="3"/>
  <c r="IL100" i="3"/>
  <c r="OV93" i="3"/>
  <c r="OV117" i="3"/>
  <c r="SZ150" i="3"/>
  <c r="OV95" i="3"/>
  <c r="SZ291" i="3"/>
  <c r="EH69" i="3"/>
  <c r="KN257" i="3"/>
  <c r="CF113" i="3"/>
  <c r="GJ107" i="3"/>
  <c r="CF226" i="3"/>
  <c r="OV269" i="3"/>
  <c r="EH179" i="3"/>
  <c r="IL262" i="3"/>
  <c r="KN212" i="3"/>
  <c r="GJ239" i="3"/>
  <c r="QX203" i="3"/>
  <c r="SZ273" i="3"/>
  <c r="OV138" i="3"/>
  <c r="IL134" i="3"/>
  <c r="SZ240" i="3"/>
  <c r="EH242" i="3"/>
  <c r="EH76" i="3"/>
  <c r="KN225" i="3"/>
  <c r="IL270" i="3"/>
  <c r="SZ204" i="3"/>
  <c r="KN102" i="3"/>
  <c r="KN230" i="3"/>
  <c r="SZ306" i="3"/>
  <c r="SZ187" i="3"/>
  <c r="QX115" i="3"/>
  <c r="EH164" i="3"/>
  <c r="KN73" i="3"/>
  <c r="EH273" i="3"/>
  <c r="OV141" i="3"/>
  <c r="OV202" i="3"/>
  <c r="OV242" i="3"/>
  <c r="QX76" i="3"/>
  <c r="KN286" i="3"/>
  <c r="OV303" i="3"/>
  <c r="SZ296" i="3"/>
  <c r="CF232" i="3"/>
  <c r="QX201" i="3"/>
  <c r="SZ223" i="3"/>
  <c r="QX283" i="3"/>
  <c r="IL220" i="3"/>
  <c r="GJ260" i="3"/>
  <c r="SZ136" i="3"/>
  <c r="IL217" i="3"/>
  <c r="SZ272" i="3"/>
  <c r="KN74" i="3"/>
  <c r="IL184" i="3"/>
  <c r="GJ248" i="3"/>
  <c r="SZ254" i="3"/>
  <c r="OV237" i="3"/>
  <c r="OV157" i="3"/>
  <c r="IL250" i="3"/>
  <c r="SZ185" i="3"/>
  <c r="GJ227" i="3"/>
  <c r="CF87" i="3"/>
  <c r="SZ226" i="3"/>
  <c r="SZ111" i="3"/>
  <c r="EH297" i="3"/>
  <c r="KN152" i="3"/>
  <c r="SZ274" i="3"/>
  <c r="IL188" i="3"/>
  <c r="EH301" i="3"/>
  <c r="OV160" i="3"/>
  <c r="KN200" i="3"/>
  <c r="QX155" i="3"/>
  <c r="KN119" i="3"/>
  <c r="OV193" i="3"/>
  <c r="CF181" i="3"/>
  <c r="KN78" i="3"/>
  <c r="KN196" i="3"/>
  <c r="GJ162" i="3"/>
  <c r="EH282" i="3"/>
  <c r="SZ144" i="3"/>
  <c r="QX209" i="3"/>
  <c r="GJ165" i="3"/>
  <c r="GJ148" i="3"/>
  <c r="KN80" i="3"/>
  <c r="IL158" i="3"/>
  <c r="QX181" i="3"/>
  <c r="IL142" i="3"/>
  <c r="IL70" i="3"/>
  <c r="SZ162" i="3"/>
  <c r="QX284" i="3"/>
  <c r="IL213" i="3"/>
  <c r="EH293" i="3"/>
  <c r="QX91" i="3"/>
  <c r="IL174" i="3"/>
  <c r="CF90" i="3"/>
  <c r="TC52" i="3"/>
  <c r="TH52" i="3"/>
  <c r="TH53" i="3"/>
  <c r="TC53" i="3"/>
  <c r="TD53" i="3" s="1"/>
  <c r="TH37" i="3"/>
  <c r="TC37" i="3"/>
  <c r="TH35" i="3"/>
  <c r="TC35" i="3"/>
  <c r="TC18" i="3"/>
  <c r="TH18" i="3"/>
  <c r="TH63" i="3"/>
  <c r="TC63" i="3"/>
  <c r="TD63" i="3" s="1"/>
  <c r="TC28" i="3"/>
  <c r="TD28" i="3" s="1"/>
  <c r="TH28" i="3"/>
  <c r="TC60" i="3"/>
  <c r="TD60" i="3" s="1"/>
  <c r="TH60" i="3"/>
  <c r="TA40" i="3"/>
  <c r="TB40" i="3"/>
  <c r="TH30" i="3"/>
  <c r="TC30" i="3"/>
  <c r="TD30" i="3" s="1"/>
  <c r="TC34" i="3"/>
  <c r="TD34" i="3" s="1"/>
  <c r="TH34" i="3"/>
  <c r="TH66" i="3"/>
  <c r="TC66" i="3"/>
  <c r="TC49" i="3"/>
  <c r="TD49" i="3" s="1"/>
  <c r="TH49" i="3"/>
  <c r="TC23" i="3"/>
  <c r="TD23" i="3" s="1"/>
  <c r="TH23" i="3"/>
  <c r="TB21" i="3"/>
  <c r="TA21" i="3"/>
  <c r="TA64" i="3"/>
  <c r="TB64" i="3"/>
  <c r="TH62" i="3"/>
  <c r="TC62" i="3"/>
  <c r="TC32" i="3"/>
  <c r="TD32" i="3" s="1"/>
  <c r="TH32" i="3"/>
  <c r="TA10" i="3"/>
  <c r="TB10" i="3"/>
  <c r="TH67" i="3"/>
  <c r="TC67" i="3"/>
  <c r="TC68" i="3"/>
  <c r="TD68" i="3" s="1"/>
  <c r="TH68" i="3"/>
  <c r="TC27" i="3"/>
  <c r="TD27" i="3" s="1"/>
  <c r="TH27" i="3"/>
  <c r="TH19" i="3"/>
  <c r="TC19" i="3"/>
  <c r="TB45" i="3"/>
  <c r="TA45" i="3"/>
  <c r="TH65" i="3"/>
  <c r="TC65" i="3"/>
  <c r="TD65" i="3" s="1"/>
  <c r="TH42" i="3"/>
  <c r="TC42" i="3"/>
  <c r="TC43" i="3"/>
  <c r="TD43" i="3" s="1"/>
  <c r="TH43" i="3"/>
  <c r="TH46" i="3"/>
  <c r="TC46" i="3"/>
  <c r="TD46" i="3" s="1"/>
  <c r="TH48" i="3"/>
  <c r="TC48" i="3"/>
  <c r="TD48" i="3" s="1"/>
  <c r="TC41" i="3"/>
  <c r="TH41" i="3"/>
  <c r="TH14" i="3"/>
  <c r="TC14" i="3"/>
  <c r="TD14" i="3" s="1"/>
  <c r="TH12" i="3"/>
  <c r="TC12" i="3"/>
  <c r="TD12" i="3" s="1"/>
  <c r="TH11" i="3"/>
  <c r="TC11" i="3"/>
  <c r="TD11" i="3" s="1"/>
  <c r="TC25" i="3"/>
  <c r="TD25" i="3" s="1"/>
  <c r="TH25" i="3"/>
  <c r="TH29" i="3"/>
  <c r="TC29" i="3"/>
  <c r="TD29" i="3" s="1"/>
  <c r="TC47" i="3"/>
  <c r="TD47" i="3" s="1"/>
  <c r="TH47" i="3"/>
  <c r="TH26" i="3"/>
  <c r="TC26" i="3"/>
  <c r="TC44" i="3"/>
  <c r="TD44" i="3" s="1"/>
  <c r="TH44" i="3"/>
  <c r="TH31" i="3"/>
  <c r="TC31" i="3"/>
  <c r="TD31" i="3" s="1"/>
  <c r="TB50" i="3"/>
  <c r="TA50" i="3"/>
  <c r="TH51" i="3"/>
  <c r="TC51" i="3"/>
  <c r="TH55" i="3"/>
  <c r="TC55" i="3"/>
  <c r="TD55" i="3" s="1"/>
  <c r="TC24" i="3"/>
  <c r="TD24" i="3" s="1"/>
  <c r="TH24" i="3"/>
  <c r="TC16" i="3"/>
  <c r="TD16" i="3" s="1"/>
  <c r="TH16" i="3"/>
  <c r="TA33" i="3"/>
  <c r="TB33" i="3"/>
  <c r="TC58" i="3"/>
  <c r="TD58" i="3" s="1"/>
  <c r="TH58" i="3"/>
  <c r="TH15" i="3"/>
  <c r="TC15" i="3"/>
  <c r="TD15" i="3" s="1"/>
  <c r="TB20" i="3"/>
  <c r="TA20" i="3"/>
  <c r="TH61" i="3"/>
  <c r="TC61" i="3"/>
  <c r="TD61" i="3" s="1"/>
  <c r="TH13" i="3"/>
  <c r="TC13" i="3"/>
  <c r="TD13" i="3" s="1"/>
  <c r="TH36" i="3"/>
  <c r="TC36" i="3"/>
  <c r="TD36" i="3" s="1"/>
  <c r="TC22" i="3"/>
  <c r="TD22" i="3" s="1"/>
  <c r="TH22" i="3"/>
  <c r="TA59" i="3"/>
  <c r="TB59" i="3"/>
  <c r="TC39" i="3"/>
  <c r="TD39" i="3" s="1"/>
  <c r="TH39" i="3"/>
  <c r="TC17" i="3"/>
  <c r="TD17" i="3" s="1"/>
  <c r="TH17" i="3"/>
  <c r="TH38" i="3"/>
  <c r="TC38" i="3"/>
  <c r="TD38" i="3" s="1"/>
  <c r="TH56" i="3"/>
  <c r="TC56" i="3"/>
  <c r="TC9" i="3"/>
  <c r="TD9" i="3" s="1"/>
  <c r="TH9" i="3"/>
  <c r="TC54" i="3"/>
  <c r="TD54" i="3" s="1"/>
  <c r="TH54" i="3"/>
  <c r="TH57" i="3"/>
  <c r="TC57" i="3"/>
  <c r="CG43" i="3"/>
  <c r="CH43" i="3"/>
  <c r="GL22" i="3"/>
  <c r="GK22" i="3"/>
  <c r="OW27" i="3"/>
  <c r="OX27" i="3"/>
  <c r="CH64" i="3"/>
  <c r="CG64" i="3"/>
  <c r="OW64" i="3"/>
  <c r="OX64" i="3"/>
  <c r="IN33" i="3"/>
  <c r="IM33" i="3"/>
  <c r="OX55" i="3"/>
  <c r="OW55" i="3"/>
  <c r="CG12" i="3"/>
  <c r="CH12" i="3"/>
  <c r="EI68" i="3"/>
  <c r="EJ68" i="3"/>
  <c r="EI22" i="3"/>
  <c r="EJ22" i="3"/>
  <c r="CG57" i="3"/>
  <c r="CH57" i="3"/>
  <c r="GK40" i="3"/>
  <c r="GL40" i="3"/>
  <c r="OW26" i="3"/>
  <c r="OX26" i="3"/>
  <c r="QY57" i="3"/>
  <c r="QZ57" i="3"/>
  <c r="GK30" i="3"/>
  <c r="GL30" i="3"/>
  <c r="CG19" i="3"/>
  <c r="CH19" i="3"/>
  <c r="OW43" i="3"/>
  <c r="OX43" i="3"/>
  <c r="IN64" i="3"/>
  <c r="IM64" i="3"/>
  <c r="GL37" i="3"/>
  <c r="GK37" i="3"/>
  <c r="CH36" i="3"/>
  <c r="CG36" i="3"/>
  <c r="EI29" i="3"/>
  <c r="EJ29" i="3"/>
  <c r="QY63" i="3"/>
  <c r="QZ63" i="3"/>
  <c r="EJ25" i="3"/>
  <c r="EI25" i="3"/>
  <c r="OW45" i="3"/>
  <c r="OX45" i="3"/>
  <c r="CG68" i="3"/>
  <c r="CH68" i="3"/>
  <c r="CG51" i="3"/>
  <c r="CH51" i="3"/>
  <c r="QY11" i="3"/>
  <c r="QZ11" i="3"/>
  <c r="IM54" i="3"/>
  <c r="IN54" i="3"/>
  <c r="EI47" i="3"/>
  <c r="EJ47" i="3"/>
  <c r="QZ9" i="3"/>
  <c r="QY9" i="3"/>
  <c r="OW50" i="3"/>
  <c r="OX50" i="3"/>
  <c r="GK43" i="3"/>
  <c r="GL43" i="3"/>
  <c r="GL26" i="3"/>
  <c r="GK26" i="3"/>
  <c r="QY68" i="3"/>
  <c r="QZ68" i="3"/>
  <c r="GK25" i="3"/>
  <c r="GL25" i="3"/>
  <c r="IN63" i="3"/>
  <c r="IM63" i="3"/>
  <c r="EI45" i="3"/>
  <c r="EJ45" i="3"/>
  <c r="OX33" i="3"/>
  <c r="OW33" i="3"/>
  <c r="QY14" i="3"/>
  <c r="QZ14" i="3"/>
  <c r="IN40" i="3"/>
  <c r="IM40" i="3"/>
  <c r="IN43" i="3"/>
  <c r="IM43" i="3"/>
  <c r="CG24" i="3"/>
  <c r="CH24" i="3"/>
  <c r="OW32" i="3"/>
  <c r="OX32" i="3"/>
  <c r="CG31" i="3"/>
  <c r="CH31" i="3"/>
  <c r="CH59" i="3"/>
  <c r="CG59" i="3"/>
  <c r="EI62" i="3"/>
  <c r="EJ62" i="3"/>
  <c r="EJ12" i="3"/>
  <c r="EI12" i="3"/>
  <c r="OW38" i="3"/>
  <c r="OX38" i="3"/>
  <c r="GL9" i="3"/>
  <c r="GK9" i="3"/>
  <c r="IM50" i="3"/>
  <c r="IN50" i="3"/>
  <c r="IN42" i="3"/>
  <c r="IM42" i="3"/>
  <c r="OX19" i="3"/>
  <c r="OW19" i="3"/>
  <c r="QY58" i="3"/>
  <c r="QZ58" i="3"/>
  <c r="EI58" i="3"/>
  <c r="EJ58" i="3"/>
  <c r="GK52" i="3"/>
  <c r="GL52" i="3"/>
  <c r="QY43" i="3"/>
  <c r="QZ43" i="3"/>
  <c r="EI67" i="3"/>
  <c r="EJ67" i="3"/>
  <c r="IN60" i="3"/>
  <c r="IM60" i="3"/>
  <c r="IN51" i="3"/>
  <c r="IM51" i="3"/>
  <c r="IM32" i="3"/>
  <c r="IN32" i="3"/>
  <c r="IN67" i="3"/>
  <c r="IM67" i="3"/>
  <c r="IM49" i="3"/>
  <c r="IN49" i="3"/>
  <c r="IM62" i="3"/>
  <c r="IN62" i="3"/>
  <c r="QY66" i="3"/>
  <c r="QZ66" i="3"/>
  <c r="CG18" i="3"/>
  <c r="CH18" i="3"/>
  <c r="QY42" i="3"/>
  <c r="QZ42" i="3"/>
  <c r="GK19" i="3"/>
  <c r="GL19" i="3"/>
  <c r="EI31" i="3"/>
  <c r="EJ31" i="3"/>
  <c r="IN56" i="3"/>
  <c r="IM56" i="3"/>
  <c r="OW53" i="3"/>
  <c r="OX53" i="3"/>
  <c r="GL49" i="3"/>
  <c r="GK49" i="3"/>
  <c r="IM35" i="3"/>
  <c r="IN35" i="3"/>
  <c r="OX59" i="3"/>
  <c r="OW59" i="3"/>
  <c r="OW28" i="3"/>
  <c r="OX28" i="3"/>
  <c r="GK28" i="3"/>
  <c r="GL28" i="3"/>
  <c r="EI60" i="3"/>
  <c r="EJ60" i="3"/>
  <c r="IN41" i="3"/>
  <c r="IM41" i="3"/>
  <c r="IM13" i="3"/>
  <c r="IN13" i="3"/>
  <c r="EI20" i="3"/>
  <c r="EJ20" i="3"/>
  <c r="GK32" i="3"/>
  <c r="GL32" i="3"/>
  <c r="GL58" i="3"/>
  <c r="GK58" i="3"/>
  <c r="EI33" i="3"/>
  <c r="EJ33" i="3"/>
  <c r="GL15" i="3"/>
  <c r="GK15" i="3"/>
  <c r="CH50" i="3"/>
  <c r="CG50" i="3"/>
  <c r="IN34" i="3"/>
  <c r="IM34" i="3"/>
  <c r="QY50" i="3"/>
  <c r="QZ50" i="3"/>
  <c r="QY64" i="3"/>
  <c r="QZ64" i="3"/>
  <c r="CH53" i="3"/>
  <c r="CG53" i="3"/>
  <c r="IM61" i="3"/>
  <c r="IN61" i="3"/>
  <c r="QY24" i="3"/>
  <c r="QZ24" i="3"/>
  <c r="IM14" i="3"/>
  <c r="IN14" i="3"/>
  <c r="QY33" i="3"/>
  <c r="QZ33" i="3"/>
  <c r="CG46" i="3"/>
  <c r="CH46" i="3"/>
  <c r="OW18" i="3"/>
  <c r="OX18" i="3"/>
  <c r="EI13" i="3"/>
  <c r="EJ13" i="3"/>
  <c r="GK41" i="3"/>
  <c r="GL41" i="3"/>
  <c r="GK23" i="3"/>
  <c r="GL23" i="3"/>
  <c r="QZ60" i="3"/>
  <c r="QY60" i="3"/>
  <c r="OW44" i="3"/>
  <c r="OX44" i="3"/>
  <c r="GL20" i="3"/>
  <c r="GK20" i="3"/>
  <c r="CG47" i="3"/>
  <c r="CH47" i="3"/>
  <c r="EJ27" i="3"/>
  <c r="EI27" i="3"/>
  <c r="GK14" i="3"/>
  <c r="GL14" i="3"/>
  <c r="OX41" i="3"/>
  <c r="OW41" i="3"/>
  <c r="EI14" i="3"/>
  <c r="EJ14" i="3"/>
  <c r="IM23" i="3"/>
  <c r="IN23" i="3"/>
  <c r="EI59" i="3"/>
  <c r="EJ59" i="3"/>
  <c r="CH40" i="3"/>
  <c r="CG40" i="3"/>
  <c r="QZ30" i="3"/>
  <c r="QY30" i="3"/>
  <c r="GK21" i="3"/>
  <c r="GL21" i="3"/>
  <c r="GK53" i="3"/>
  <c r="GL53" i="3"/>
  <c r="OW58" i="3"/>
  <c r="OX58" i="3"/>
  <c r="QY36" i="3"/>
  <c r="QZ36" i="3"/>
  <c r="CG28" i="3"/>
  <c r="CH28" i="3"/>
  <c r="CH62" i="3"/>
  <c r="CG62" i="3"/>
  <c r="QY31" i="3"/>
  <c r="QZ31" i="3"/>
  <c r="IN58" i="3"/>
  <c r="IM58" i="3"/>
  <c r="QY67" i="3"/>
  <c r="QZ67" i="3"/>
  <c r="IM53" i="3"/>
  <c r="IN53" i="3"/>
  <c r="CG16" i="3"/>
  <c r="CH16" i="3"/>
  <c r="QY15" i="3"/>
  <c r="QZ15" i="3"/>
  <c r="EI64" i="3"/>
  <c r="EJ64" i="3"/>
  <c r="EI53" i="3"/>
  <c r="EJ53" i="3"/>
  <c r="OX16" i="3"/>
  <c r="OW16" i="3"/>
  <c r="IM66" i="3"/>
  <c r="IN66" i="3"/>
  <c r="CG38" i="3"/>
  <c r="CH38" i="3"/>
  <c r="QY21" i="3"/>
  <c r="QZ21" i="3"/>
  <c r="QY12" i="3"/>
  <c r="QZ12" i="3"/>
  <c r="CG32" i="3"/>
  <c r="CH32" i="3"/>
  <c r="CG26" i="3"/>
  <c r="CH26" i="3"/>
  <c r="IM19" i="3"/>
  <c r="IN19" i="3"/>
  <c r="QY47" i="3"/>
  <c r="QZ47" i="3"/>
  <c r="QY23" i="3"/>
  <c r="QZ23" i="3"/>
  <c r="OX60" i="3"/>
  <c r="OW60" i="3"/>
  <c r="IM27" i="3"/>
  <c r="IN27" i="3"/>
  <c r="GK42" i="3"/>
  <c r="GL42" i="3"/>
  <c r="IN65" i="3"/>
  <c r="IM65" i="3"/>
  <c r="QY25" i="3"/>
  <c r="QZ25" i="3"/>
  <c r="QY27" i="3"/>
  <c r="QZ27" i="3"/>
  <c r="IL28" i="3"/>
  <c r="OV9" i="3"/>
  <c r="GJ13" i="3"/>
  <c r="EH28" i="3"/>
  <c r="GJ34" i="3"/>
  <c r="OV20" i="3"/>
  <c r="OV42" i="3"/>
  <c r="OV68" i="3"/>
  <c r="EH63" i="3"/>
  <c r="EH57" i="3"/>
  <c r="OV34" i="3"/>
  <c r="IL15" i="3"/>
  <c r="CF30" i="3"/>
  <c r="GJ65" i="3"/>
  <c r="IL17" i="3"/>
  <c r="GJ16" i="3"/>
  <c r="IL37" i="3"/>
  <c r="CF56" i="3"/>
  <c r="KN61" i="3"/>
  <c r="GJ11" i="3"/>
  <c r="KN52" i="3"/>
  <c r="GJ27" i="3"/>
  <c r="KN55" i="3"/>
  <c r="OV66" i="3"/>
  <c r="IL48" i="3"/>
  <c r="GJ63" i="3"/>
  <c r="QX56" i="3"/>
  <c r="EI44" i="3"/>
  <c r="EJ44" i="3"/>
  <c r="OW25" i="3"/>
  <c r="OX25" i="3"/>
  <c r="IM25" i="3"/>
  <c r="IN25" i="3"/>
  <c r="OW24" i="3"/>
  <c r="OX24" i="3"/>
  <c r="EI52" i="3"/>
  <c r="EJ52" i="3"/>
  <c r="OX63" i="3"/>
  <c r="OW63" i="3"/>
  <c r="IN24" i="3"/>
  <c r="IM24" i="3"/>
  <c r="IM52" i="3"/>
  <c r="IN52" i="3"/>
  <c r="IN44" i="3"/>
  <c r="IM44" i="3"/>
  <c r="CG21" i="3"/>
  <c r="CH21" i="3"/>
  <c r="OX17" i="3"/>
  <c r="OW17" i="3"/>
  <c r="OW22" i="3"/>
  <c r="OX22" i="3"/>
  <c r="OW23" i="3"/>
  <c r="OX23" i="3"/>
  <c r="OX51" i="3"/>
  <c r="OW51" i="3"/>
  <c r="GK66" i="3"/>
  <c r="GL66" i="3"/>
  <c r="CG11" i="3"/>
  <c r="CH11" i="3"/>
  <c r="GK39" i="3"/>
  <c r="GL39" i="3"/>
  <c r="IN59" i="3"/>
  <c r="IM59" i="3"/>
  <c r="CG45" i="3"/>
  <c r="CH45" i="3"/>
  <c r="IM21" i="3"/>
  <c r="IN21" i="3"/>
  <c r="IN55" i="3"/>
  <c r="IM55" i="3"/>
  <c r="GK59" i="3"/>
  <c r="GL59" i="3"/>
  <c r="IM45" i="3"/>
  <c r="IN45" i="3"/>
  <c r="OX54" i="3"/>
  <c r="OW54" i="3"/>
  <c r="EI61" i="3"/>
  <c r="EJ61" i="3"/>
  <c r="IN47" i="3"/>
  <c r="IM47" i="3"/>
  <c r="EI32" i="3"/>
  <c r="EJ32" i="3"/>
  <c r="EI26" i="3"/>
  <c r="EJ26" i="3"/>
  <c r="GK33" i="3"/>
  <c r="GL33" i="3"/>
  <c r="GL67" i="3"/>
  <c r="GK67" i="3"/>
  <c r="GK55" i="3"/>
  <c r="GL55" i="3"/>
  <c r="IM39" i="3"/>
  <c r="IN39" i="3"/>
  <c r="QY65" i="3"/>
  <c r="QZ65" i="3"/>
  <c r="CG42" i="3"/>
  <c r="CH42" i="3"/>
  <c r="IM57" i="3"/>
  <c r="IN57" i="3"/>
  <c r="GK36" i="3"/>
  <c r="GL36" i="3"/>
  <c r="CG25" i="3"/>
  <c r="CH25" i="3"/>
  <c r="OW62" i="3"/>
  <c r="OX62" i="3"/>
  <c r="OW31" i="3"/>
  <c r="OX31" i="3"/>
  <c r="CG17" i="3"/>
  <c r="CH17" i="3"/>
  <c r="GK35" i="3"/>
  <c r="GL35" i="3"/>
  <c r="CG15" i="3"/>
  <c r="CH15" i="3"/>
  <c r="CG39" i="3"/>
  <c r="CH39" i="3"/>
  <c r="CH22" i="3"/>
  <c r="CG22" i="3"/>
  <c r="OX56" i="3"/>
  <c r="OW56" i="3"/>
  <c r="GK45" i="3"/>
  <c r="GL45" i="3"/>
  <c r="GK54" i="3"/>
  <c r="GL54" i="3"/>
  <c r="QY45" i="3"/>
  <c r="QZ45" i="3"/>
  <c r="EI36" i="3"/>
  <c r="EJ36" i="3"/>
  <c r="EI55" i="3"/>
  <c r="EJ55" i="3"/>
  <c r="CG20" i="3"/>
  <c r="CH20" i="3"/>
  <c r="KN59" i="3"/>
  <c r="EH46" i="3"/>
  <c r="OV29" i="3"/>
  <c r="EH35" i="3"/>
  <c r="OV48" i="3"/>
  <c r="OV46" i="3"/>
  <c r="IL10" i="3"/>
  <c r="OV49" i="3"/>
  <c r="OV10" i="3"/>
  <c r="CF54" i="3"/>
  <c r="QX39" i="3"/>
  <c r="KN31" i="3"/>
  <c r="EH51" i="3"/>
  <c r="IL68" i="3"/>
  <c r="QX52" i="3"/>
  <c r="IL18" i="3"/>
  <c r="CF55" i="3"/>
  <c r="GJ44" i="3"/>
  <c r="GJ38" i="3"/>
  <c r="IL12" i="3"/>
  <c r="GJ18" i="3"/>
  <c r="EH66" i="3"/>
  <c r="OV39" i="3"/>
  <c r="KN15" i="3"/>
  <c r="KN37" i="3"/>
  <c r="GJ56" i="3"/>
  <c r="CF9" i="3"/>
  <c r="OV13" i="3"/>
  <c r="OV67" i="3"/>
  <c r="KN29" i="3"/>
  <c r="QX51" i="3"/>
  <c r="EH10" i="3"/>
  <c r="QX49" i="3"/>
  <c r="KN65" i="3"/>
  <c r="GJ51" i="3"/>
  <c r="QX46" i="3"/>
  <c r="CF10" i="3"/>
  <c r="EH43" i="3"/>
  <c r="OV30" i="3"/>
  <c r="CF60" i="3"/>
  <c r="KN53" i="3"/>
  <c r="QX16" i="3"/>
  <c r="KN9" i="3"/>
  <c r="IL22" i="3"/>
  <c r="EH49" i="3"/>
  <c r="IL29" i="3"/>
  <c r="GJ48" i="3"/>
  <c r="CF52" i="3"/>
  <c r="QX37" i="3"/>
  <c r="QX59" i="3"/>
  <c r="EH21" i="3"/>
  <c r="CG58" i="3"/>
  <c r="CH58" i="3"/>
  <c r="GK68" i="3"/>
  <c r="GL68" i="3"/>
  <c r="EI65" i="3"/>
  <c r="EJ65" i="3"/>
  <c r="EI50" i="3"/>
  <c r="EJ50" i="3"/>
  <c r="OX11" i="3"/>
  <c r="OW11" i="3"/>
  <c r="GL62" i="3"/>
  <c r="GK62" i="3"/>
  <c r="CH37" i="3"/>
  <c r="CG37" i="3"/>
  <c r="CG23" i="3"/>
  <c r="CH23" i="3"/>
  <c r="EJ41" i="3"/>
  <c r="EI41" i="3"/>
  <c r="QZ62" i="3"/>
  <c r="QY62" i="3"/>
  <c r="GL64" i="3"/>
  <c r="GK64" i="3"/>
  <c r="QZ53" i="3"/>
  <c r="QY53" i="3"/>
  <c r="IN11" i="3"/>
  <c r="IM11" i="3"/>
  <c r="GL24" i="3"/>
  <c r="GK24" i="3"/>
  <c r="CH48" i="3"/>
  <c r="CG48" i="3"/>
  <c r="OX40" i="3"/>
  <c r="OW40" i="3"/>
  <c r="EJ34" i="3"/>
  <c r="EI34" i="3"/>
  <c r="OX15" i="3"/>
  <c r="OW15" i="3"/>
  <c r="IN20" i="3"/>
  <c r="IM20" i="3"/>
  <c r="GL29" i="3"/>
  <c r="GK29" i="3"/>
  <c r="QZ40" i="3"/>
  <c r="QY40" i="3"/>
  <c r="IM36" i="3"/>
  <c r="IN36" i="3"/>
  <c r="CG49" i="3"/>
  <c r="CH49" i="3"/>
  <c r="OW14" i="3"/>
  <c r="OX14" i="3"/>
  <c r="OW35" i="3"/>
  <c r="OX35" i="3"/>
  <c r="EI48" i="3"/>
  <c r="EJ48" i="3"/>
  <c r="EJ16" i="3"/>
  <c r="EI16" i="3"/>
  <c r="EI18" i="3"/>
  <c r="EJ18" i="3"/>
  <c r="OW36" i="3"/>
  <c r="OX36" i="3"/>
  <c r="OX65" i="3"/>
  <c r="OW65" i="3"/>
  <c r="GL17" i="3"/>
  <c r="GK17" i="3"/>
  <c r="IN9" i="3"/>
  <c r="IM9" i="3"/>
  <c r="EJ37" i="3"/>
  <c r="EI37" i="3"/>
  <c r="CH41" i="3"/>
  <c r="CG41" i="3"/>
  <c r="GK60" i="3"/>
  <c r="GL60" i="3"/>
  <c r="EI19" i="3"/>
  <c r="EJ19" i="3"/>
  <c r="QZ32" i="3"/>
  <c r="QY32" i="3"/>
  <c r="QY26" i="3"/>
  <c r="QZ26" i="3"/>
  <c r="GL46" i="3"/>
  <c r="GK46" i="3"/>
  <c r="QY10" i="3"/>
  <c r="QZ10" i="3"/>
  <c r="IN16" i="3"/>
  <c r="IM16" i="3"/>
  <c r="CH63" i="3"/>
  <c r="CG63" i="3"/>
  <c r="CF27" i="3"/>
  <c r="KN45" i="3"/>
  <c r="KN47" i="3"/>
  <c r="QX54" i="3"/>
  <c r="QX18" i="3"/>
  <c r="QY22" i="3"/>
  <c r="QZ22" i="3"/>
  <c r="EI40" i="3"/>
  <c r="EJ40" i="3"/>
  <c r="CG14" i="3"/>
  <c r="CH14" i="3"/>
  <c r="EI15" i="3"/>
  <c r="EJ15" i="3"/>
  <c r="OW47" i="3"/>
  <c r="OX47" i="3"/>
  <c r="EI56" i="3"/>
  <c r="EJ56" i="3"/>
  <c r="CG66" i="3"/>
  <c r="CH66" i="3"/>
  <c r="GK61" i="3"/>
  <c r="GL61" i="3"/>
  <c r="EJ24" i="3"/>
  <c r="EI24" i="3"/>
  <c r="OW52" i="3"/>
  <c r="OX52" i="3"/>
  <c r="OX57" i="3"/>
  <c r="OW57" i="3"/>
  <c r="EI39" i="3"/>
  <c r="EJ39" i="3"/>
  <c r="CG33" i="3"/>
  <c r="CH33" i="3"/>
  <c r="IN38" i="3"/>
  <c r="IM38" i="3"/>
  <c r="QY20" i="3"/>
  <c r="QZ20" i="3"/>
  <c r="GK50" i="3"/>
  <c r="GL50" i="3"/>
  <c r="CH13" i="3"/>
  <c r="CG13" i="3"/>
  <c r="OX61" i="3"/>
  <c r="OW61" i="3"/>
  <c r="CH44" i="3"/>
  <c r="CG44" i="3"/>
  <c r="EJ42" i="3"/>
  <c r="EI42" i="3"/>
  <c r="IM26" i="3"/>
  <c r="IN26" i="3"/>
  <c r="QY13" i="3"/>
  <c r="QZ13" i="3"/>
  <c r="CH67" i="3"/>
  <c r="CG67" i="3"/>
  <c r="GK10" i="3"/>
  <c r="GL10" i="3"/>
  <c r="EJ30" i="3"/>
  <c r="EI30" i="3"/>
  <c r="OX21" i="3"/>
  <c r="OW21" i="3"/>
  <c r="OX12" i="3"/>
  <c r="OW12" i="3"/>
  <c r="GK47" i="3"/>
  <c r="GL47" i="3"/>
  <c r="CH65" i="3"/>
  <c r="CG65" i="3"/>
  <c r="QZ34" i="3"/>
  <c r="QY34" i="3"/>
  <c r="QY17" i="3"/>
  <c r="QZ17" i="3"/>
  <c r="GK57" i="3"/>
  <c r="GL57" i="3"/>
  <c r="IN46" i="3"/>
  <c r="IM46" i="3"/>
  <c r="QZ41" i="3"/>
  <c r="QY41" i="3"/>
  <c r="OV37" i="3"/>
  <c r="EH38" i="3"/>
  <c r="CF29" i="3"/>
  <c r="CF35" i="3"/>
  <c r="QX48" i="3"/>
  <c r="KN39" i="3"/>
  <c r="GJ31" i="3"/>
  <c r="EH11" i="3"/>
  <c r="CF61" i="3"/>
  <c r="KN36" i="3"/>
  <c r="QX55" i="3"/>
  <c r="QX28" i="3"/>
  <c r="QZ61" i="3"/>
  <c r="QY61" i="3"/>
  <c r="QZ44" i="3"/>
  <c r="QY44" i="3"/>
  <c r="QZ38" i="3"/>
  <c r="QY38" i="3"/>
  <c r="CF34" i="3"/>
  <c r="GJ12" i="3"/>
  <c r="EH17" i="3"/>
  <c r="EJ9" i="3"/>
  <c r="EI9" i="3"/>
  <c r="EJ23" i="3"/>
  <c r="EI23" i="3"/>
  <c r="QZ19" i="3"/>
  <c r="QY19" i="3"/>
  <c r="IL31" i="3"/>
  <c r="KN27" i="3"/>
  <c r="IL30" i="3"/>
  <c r="QX35" i="3"/>
  <c r="EJ54" i="3"/>
  <c r="EI54" i="3"/>
  <c r="QZ29" i="3"/>
  <c r="QY29" i="3"/>
  <c r="AG448" i="3"/>
  <c r="AH448" i="3" s="1"/>
  <c r="AF567" i="3"/>
  <c r="AE567" i="3"/>
  <c r="AE586" i="3"/>
  <c r="AF586" i="3"/>
  <c r="AF564" i="3"/>
  <c r="AE564" i="3"/>
  <c r="AF520" i="3"/>
  <c r="AE520" i="3"/>
  <c r="AF502" i="3"/>
  <c r="AE502" i="3"/>
  <c r="AF566" i="3"/>
  <c r="AE566" i="3"/>
  <c r="AE525" i="3"/>
  <c r="AF525" i="3"/>
  <c r="AF551" i="3"/>
  <c r="AE551" i="3"/>
  <c r="AL523" i="3"/>
  <c r="AG523" i="3"/>
  <c r="AH523" i="3" s="1"/>
  <c r="AF560" i="3"/>
  <c r="AE560" i="3"/>
  <c r="AF582" i="3"/>
  <c r="AE582" i="3"/>
  <c r="AE602" i="3"/>
  <c r="AF602" i="3"/>
  <c r="AF572" i="3"/>
  <c r="AE572" i="3"/>
  <c r="AL511" i="3"/>
  <c r="AG511" i="3"/>
  <c r="AH511" i="3" s="1"/>
  <c r="AL557" i="3"/>
  <c r="AG557" i="3"/>
  <c r="AH557" i="3" s="1"/>
  <c r="AL606" i="3"/>
  <c r="AG606" i="3"/>
  <c r="AH606" i="3" s="1"/>
  <c r="AL528" i="3"/>
  <c r="AG528" i="3"/>
  <c r="AH528" i="3" s="1"/>
  <c r="AL573" i="3"/>
  <c r="AG573" i="3"/>
  <c r="AH573" i="3" s="1"/>
  <c r="AL592" i="3"/>
  <c r="AG592" i="3"/>
  <c r="AH592" i="3" s="1"/>
  <c r="AL578" i="3"/>
  <c r="AG578" i="3"/>
  <c r="AL493" i="3"/>
  <c r="AG493" i="3"/>
  <c r="AH493" i="3" s="1"/>
  <c r="AL555" i="3"/>
  <c r="AG555" i="3"/>
  <c r="AH555" i="3" s="1"/>
  <c r="AL534" i="3"/>
  <c r="AG534" i="3"/>
  <c r="AH534" i="3" s="1"/>
  <c r="AL596" i="3"/>
  <c r="AG596" i="3"/>
  <c r="AL532" i="3"/>
  <c r="AG532" i="3"/>
  <c r="AH532" i="3" s="1"/>
  <c r="AL584" i="3"/>
  <c r="AG584" i="3"/>
  <c r="AH584" i="3" s="1"/>
  <c r="AL598" i="3"/>
  <c r="AG598" i="3"/>
  <c r="AL498" i="3"/>
  <c r="AG498" i="3"/>
  <c r="AH498" i="3" s="1"/>
  <c r="AL507" i="3"/>
  <c r="AG507" i="3"/>
  <c r="AH507" i="3" s="1"/>
  <c r="AL513" i="3"/>
  <c r="AG513" i="3"/>
  <c r="AL490" i="3"/>
  <c r="AG490" i="3"/>
  <c r="AH490" i="3" s="1"/>
  <c r="AL601" i="3"/>
  <c r="AG601" i="3"/>
  <c r="AL512" i="3"/>
  <c r="AG512" i="3"/>
  <c r="AH512" i="3" s="1"/>
  <c r="AL510" i="3"/>
  <c r="AG510" i="3"/>
  <c r="AL529" i="3"/>
  <c r="AG529" i="3"/>
  <c r="AL491" i="3"/>
  <c r="AG491" i="3"/>
  <c r="AL506" i="3"/>
  <c r="AG506" i="3"/>
  <c r="AH506" i="3" s="1"/>
  <c r="AL600" i="3"/>
  <c r="AG600" i="3"/>
  <c r="AH600" i="3" s="1"/>
  <c r="AL568" i="3"/>
  <c r="AG568" i="3"/>
  <c r="AH568" i="3" s="1"/>
  <c r="AL563" i="3"/>
  <c r="AG563" i="3"/>
  <c r="AH563" i="3" s="1"/>
  <c r="AL575" i="3"/>
  <c r="AG575" i="3"/>
  <c r="AH575" i="3" s="1"/>
  <c r="AL508" i="3"/>
  <c r="AG508" i="3"/>
  <c r="AL509" i="3"/>
  <c r="AG509" i="3"/>
  <c r="AH509" i="3" s="1"/>
  <c r="AL608" i="3"/>
  <c r="AG608" i="3"/>
  <c r="AL497" i="3"/>
  <c r="AG497" i="3"/>
  <c r="AH497" i="3" s="1"/>
  <c r="AL546" i="3"/>
  <c r="AG546" i="3"/>
  <c r="AH546" i="3" s="1"/>
  <c r="AL540" i="3"/>
  <c r="AG540" i="3"/>
  <c r="AL547" i="3"/>
  <c r="AG547" i="3"/>
  <c r="AH547" i="3" s="1"/>
  <c r="AL524" i="3"/>
  <c r="AG524" i="3"/>
  <c r="AH524" i="3" s="1"/>
  <c r="AL492" i="3"/>
  <c r="AG492" i="3"/>
  <c r="AL503" i="3"/>
  <c r="AG503" i="3"/>
  <c r="AH503" i="3" s="1"/>
  <c r="AL496" i="3"/>
  <c r="AG496" i="3"/>
  <c r="AH496" i="3" s="1"/>
  <c r="AL569" i="3"/>
  <c r="AG569" i="3"/>
  <c r="AH569" i="3" s="1"/>
  <c r="AL570" i="3"/>
  <c r="AG570" i="3"/>
  <c r="AH570" i="3" s="1"/>
  <c r="AL499" i="3"/>
  <c r="AG499" i="3"/>
  <c r="AH499" i="3" s="1"/>
  <c r="AL538" i="3"/>
  <c r="AG538" i="3"/>
  <c r="AH538" i="3" s="1"/>
  <c r="AL589" i="3"/>
  <c r="AG589" i="3"/>
  <c r="AH589" i="3" s="1"/>
  <c r="AL553" i="3"/>
  <c r="AG553" i="3"/>
  <c r="AH553" i="3" s="1"/>
  <c r="AE581" i="3"/>
  <c r="AF581" i="3"/>
  <c r="AL505" i="3"/>
  <c r="AG505" i="3"/>
  <c r="AH505" i="3" s="1"/>
  <c r="AL526" i="3"/>
  <c r="AG526" i="3"/>
  <c r="AL527" i="3"/>
  <c r="AG527" i="3"/>
  <c r="AL539" i="3"/>
  <c r="AG539" i="3"/>
  <c r="AH539" i="3" s="1"/>
  <c r="AL531" i="3"/>
  <c r="AG531" i="3"/>
  <c r="AH531" i="3" s="1"/>
  <c r="AL591" i="3"/>
  <c r="AG591" i="3"/>
  <c r="AH591" i="3" s="1"/>
  <c r="AL576" i="3"/>
  <c r="AG576" i="3"/>
  <c r="AH576" i="3" s="1"/>
  <c r="AL533" i="3"/>
  <c r="AG533" i="3"/>
  <c r="AL535" i="3"/>
  <c r="AG535" i="3"/>
  <c r="AH535" i="3" s="1"/>
  <c r="AL514" i="3"/>
  <c r="AG514" i="3"/>
  <c r="AH514" i="3" s="1"/>
  <c r="AL605" i="3"/>
  <c r="AG605" i="3"/>
  <c r="AH605" i="3" s="1"/>
  <c r="AL590" i="3"/>
  <c r="AG590" i="3"/>
  <c r="AH590" i="3" s="1"/>
  <c r="AL543" i="3"/>
  <c r="AG543" i="3"/>
  <c r="AL495" i="3"/>
  <c r="AG495" i="3"/>
  <c r="AH495" i="3" s="1"/>
  <c r="AL515" i="3"/>
  <c r="AG515" i="3"/>
  <c r="AL594" i="3"/>
  <c r="AG594" i="3"/>
  <c r="AL561" i="3"/>
  <c r="AG561" i="3"/>
  <c r="AL517" i="3"/>
  <c r="AG517" i="3"/>
  <c r="AH517" i="3" s="1"/>
  <c r="AL549" i="3"/>
  <c r="AG549" i="3"/>
  <c r="AH549" i="3" s="1"/>
  <c r="AL501" i="3"/>
  <c r="AG501" i="3"/>
  <c r="AF548" i="3"/>
  <c r="AE548" i="3"/>
  <c r="AE537" i="3"/>
  <c r="AF537" i="3"/>
  <c r="AL519" i="3"/>
  <c r="AG519" i="3"/>
  <c r="AH519" i="3" s="1"/>
  <c r="AL521" i="3"/>
  <c r="AG521" i="3"/>
  <c r="AL571" i="3"/>
  <c r="AG571" i="3"/>
  <c r="AL580" i="3"/>
  <c r="AG580" i="3"/>
  <c r="AL587" i="3"/>
  <c r="AG587" i="3"/>
  <c r="AH587" i="3" s="1"/>
  <c r="AL516" i="3"/>
  <c r="AG516" i="3"/>
  <c r="AL585" i="3"/>
  <c r="AG585" i="3"/>
  <c r="AH585" i="3" s="1"/>
  <c r="AL559" i="3"/>
  <c r="AG559" i="3"/>
  <c r="AL577" i="3"/>
  <c r="AG577" i="3"/>
  <c r="AL593" i="3"/>
  <c r="AG593" i="3"/>
  <c r="AD542" i="3"/>
  <c r="AF556" i="3"/>
  <c r="AE556" i="3"/>
  <c r="AL522" i="3"/>
  <c r="AG522" i="3"/>
  <c r="AL565" i="3"/>
  <c r="AG565" i="3"/>
  <c r="AH565" i="3" s="1"/>
  <c r="AL544" i="3"/>
  <c r="AG544" i="3"/>
  <c r="AH544" i="3" s="1"/>
  <c r="AL588" i="3"/>
  <c r="AG588" i="3"/>
  <c r="AH588" i="3" s="1"/>
  <c r="AL500" i="3"/>
  <c r="AG500" i="3"/>
  <c r="AH500" i="3" s="1"/>
  <c r="AL607" i="3"/>
  <c r="AG607" i="3"/>
  <c r="AL583" i="3"/>
  <c r="AG583" i="3"/>
  <c r="AH583" i="3" s="1"/>
  <c r="AL536" i="3"/>
  <c r="AG536" i="3"/>
  <c r="AH536" i="3" s="1"/>
  <c r="AL603" i="3"/>
  <c r="AG603" i="3"/>
  <c r="AH603" i="3" s="1"/>
  <c r="AL552" i="3"/>
  <c r="AG552" i="3"/>
  <c r="AH552" i="3" s="1"/>
  <c r="AL574" i="3"/>
  <c r="AG574" i="3"/>
  <c r="AL518" i="3"/>
  <c r="AG518" i="3"/>
  <c r="AL579" i="3"/>
  <c r="AG579" i="3"/>
  <c r="AH579" i="3" s="1"/>
  <c r="AL494" i="3"/>
  <c r="AG494" i="3"/>
  <c r="AF545" i="3"/>
  <c r="AE545" i="3"/>
  <c r="AL558" i="3"/>
  <c r="AG558" i="3"/>
  <c r="AH558" i="3" s="1"/>
  <c r="AL562" i="3"/>
  <c r="AG562" i="3"/>
  <c r="AH562" i="3" s="1"/>
  <c r="AD554" i="3"/>
  <c r="AL541" i="3"/>
  <c r="AG541" i="3"/>
  <c r="AH541" i="3" s="1"/>
  <c r="AL489" i="3"/>
  <c r="AG489" i="3"/>
  <c r="AH489" i="3" s="1"/>
  <c r="AL599" i="3"/>
  <c r="AG599" i="3"/>
  <c r="AL604" i="3"/>
  <c r="AG604" i="3"/>
  <c r="AH604" i="3" s="1"/>
  <c r="AL597" i="3"/>
  <c r="AG597" i="3"/>
  <c r="AL530" i="3"/>
  <c r="AG530" i="3"/>
  <c r="AL595" i="3"/>
  <c r="AG595" i="3"/>
  <c r="AH595" i="3" s="1"/>
  <c r="AL550" i="3"/>
  <c r="AG550" i="3"/>
  <c r="AH550" i="3" s="1"/>
  <c r="AL504" i="3"/>
  <c r="AG504" i="3"/>
  <c r="AF449" i="3"/>
  <c r="AE449" i="3"/>
  <c r="AF463" i="3"/>
  <c r="AE463" i="3"/>
  <c r="AF451" i="3"/>
  <c r="AE451" i="3"/>
  <c r="AF469" i="3"/>
  <c r="AE469" i="3"/>
  <c r="AE482" i="3"/>
  <c r="AF482" i="3"/>
  <c r="AE458" i="3"/>
  <c r="AF458" i="3"/>
  <c r="AL488" i="3"/>
  <c r="AG488" i="3"/>
  <c r="AH488" i="3" s="1"/>
  <c r="AL445" i="3"/>
  <c r="AG445" i="3"/>
  <c r="AH445" i="3" s="1"/>
  <c r="AL473" i="3"/>
  <c r="AG473" i="3"/>
  <c r="AE478" i="3"/>
  <c r="AF478" i="3"/>
  <c r="AF441" i="3"/>
  <c r="AE441" i="3"/>
  <c r="AL462" i="3"/>
  <c r="AG462" i="3"/>
  <c r="AH462" i="3" s="1"/>
  <c r="AL474" i="3"/>
  <c r="AG474" i="3"/>
  <c r="AH474" i="3" s="1"/>
  <c r="AF454" i="3"/>
  <c r="AE454" i="3"/>
  <c r="AL433" i="3"/>
  <c r="AG433" i="3"/>
  <c r="AH433" i="3" s="1"/>
  <c r="AL446" i="3"/>
  <c r="AG446" i="3"/>
  <c r="AL466" i="3"/>
  <c r="AG466" i="3"/>
  <c r="AH466" i="3" s="1"/>
  <c r="AL456" i="3"/>
  <c r="AG456" i="3"/>
  <c r="AL484" i="3"/>
  <c r="AG484" i="3"/>
  <c r="AH484" i="3" s="1"/>
  <c r="AF430" i="3"/>
  <c r="AE430" i="3"/>
  <c r="AF483" i="3"/>
  <c r="AE483" i="3"/>
  <c r="AL486" i="3"/>
  <c r="AG486" i="3"/>
  <c r="AH486" i="3" s="1"/>
  <c r="AL431" i="3"/>
  <c r="AG431" i="3"/>
  <c r="AH431" i="3" s="1"/>
  <c r="AL470" i="3"/>
  <c r="AG470" i="3"/>
  <c r="AD442" i="3"/>
  <c r="AL453" i="3"/>
  <c r="AG453" i="3"/>
  <c r="AL459" i="3"/>
  <c r="AG459" i="3"/>
  <c r="AH459" i="3" s="1"/>
  <c r="AL440" i="3"/>
  <c r="AG440" i="3"/>
  <c r="AH440" i="3" s="1"/>
  <c r="AL476" i="3"/>
  <c r="AG476" i="3"/>
  <c r="AH476" i="3" s="1"/>
  <c r="AL487" i="3"/>
  <c r="AG487" i="3"/>
  <c r="AL480" i="3"/>
  <c r="AG480" i="3"/>
  <c r="AF467" i="3"/>
  <c r="AE467" i="3"/>
  <c r="AL434" i="3"/>
  <c r="AG434" i="3"/>
  <c r="AH434" i="3" s="1"/>
  <c r="AL475" i="3"/>
  <c r="AG475" i="3"/>
  <c r="AH475" i="3" s="1"/>
  <c r="AE437" i="3"/>
  <c r="AF437" i="3"/>
  <c r="AL460" i="3"/>
  <c r="AG460" i="3"/>
  <c r="AH460" i="3" s="1"/>
  <c r="AL464" i="3"/>
  <c r="AG464" i="3"/>
  <c r="AL429" i="3"/>
  <c r="AG429" i="3"/>
  <c r="AH429" i="3" s="1"/>
  <c r="AL450" i="3"/>
  <c r="AG450" i="3"/>
  <c r="AL457" i="3"/>
  <c r="AG457" i="3"/>
  <c r="AL485" i="3"/>
  <c r="AG485" i="3"/>
  <c r="AH485" i="3" s="1"/>
  <c r="AL472" i="3"/>
  <c r="AG472" i="3"/>
  <c r="AH472" i="3" s="1"/>
  <c r="AL439" i="3"/>
  <c r="AG439" i="3"/>
  <c r="AH439" i="3" s="1"/>
  <c r="AF435" i="3"/>
  <c r="AE435" i="3"/>
  <c r="AL461" i="3"/>
  <c r="AG461" i="3"/>
  <c r="AE447" i="3"/>
  <c r="AF447" i="3"/>
  <c r="AL443" i="3"/>
  <c r="AG443" i="3"/>
  <c r="AH443" i="3" s="1"/>
  <c r="AF444" i="3"/>
  <c r="AE444" i="3"/>
  <c r="AF477" i="3"/>
  <c r="AE477" i="3"/>
  <c r="AF432" i="3"/>
  <c r="AE432" i="3"/>
  <c r="AL452" i="3"/>
  <c r="AG452" i="3"/>
  <c r="AH452" i="3" s="1"/>
  <c r="AE481" i="3"/>
  <c r="AF481" i="3"/>
  <c r="AL455" i="3"/>
  <c r="AG455" i="3"/>
  <c r="AH455" i="3" s="1"/>
  <c r="AL436" i="3"/>
  <c r="AG436" i="3"/>
  <c r="AL465" i="3"/>
  <c r="AG465" i="3"/>
  <c r="AD479" i="3"/>
  <c r="AL468" i="3"/>
  <c r="AG468" i="3"/>
  <c r="AH468" i="3" s="1"/>
  <c r="AL471" i="3"/>
  <c r="AG471" i="3"/>
  <c r="AL438" i="3"/>
  <c r="AG438" i="3"/>
  <c r="AF322" i="3"/>
  <c r="AL322" i="3" s="1"/>
  <c r="AD346" i="3"/>
  <c r="AF346" i="3" s="1"/>
  <c r="AL346" i="3" s="1"/>
  <c r="AQ159" i="7"/>
  <c r="AQ307" i="7"/>
  <c r="AQ308" i="7"/>
  <c r="AQ309" i="7"/>
  <c r="AQ311" i="7"/>
  <c r="AQ312" i="7"/>
  <c r="AQ313" i="7"/>
  <c r="AQ314" i="7"/>
  <c r="AQ315" i="7"/>
  <c r="AQ316" i="7"/>
  <c r="AQ319" i="7"/>
  <c r="AQ320" i="7"/>
  <c r="AQ321" i="7"/>
  <c r="AQ322" i="7"/>
  <c r="AQ323" i="7"/>
  <c r="AQ325" i="7"/>
  <c r="AQ326" i="7"/>
  <c r="AQ327" i="7"/>
  <c r="AQ328" i="7"/>
  <c r="AQ329" i="7"/>
  <c r="AQ330" i="7"/>
  <c r="AQ331" i="7"/>
  <c r="AQ332" i="7"/>
  <c r="AQ333" i="7"/>
  <c r="AQ334" i="7"/>
  <c r="AQ336" i="7"/>
  <c r="AQ337" i="7"/>
  <c r="AQ338" i="7"/>
  <c r="AQ339" i="7"/>
  <c r="AQ340" i="7"/>
  <c r="AQ341" i="7"/>
  <c r="AQ342" i="7"/>
  <c r="AQ343" i="7"/>
  <c r="AQ344" i="7"/>
  <c r="AQ345" i="7"/>
  <c r="AQ346" i="7"/>
  <c r="AQ347" i="7"/>
  <c r="AQ348" i="7"/>
  <c r="AQ349" i="7"/>
  <c r="AQ350" i="7"/>
  <c r="AQ351" i="7"/>
  <c r="AQ352" i="7"/>
  <c r="AQ353" i="7"/>
  <c r="AQ354" i="7"/>
  <c r="AQ355" i="7"/>
  <c r="AQ356" i="7"/>
  <c r="AQ357" i="7"/>
  <c r="AQ358" i="7"/>
  <c r="AQ359" i="7"/>
  <c r="AQ360" i="7"/>
  <c r="AQ361" i="7"/>
  <c r="AQ363" i="7"/>
  <c r="AQ364" i="7"/>
  <c r="AQ365" i="7"/>
  <c r="AQ367" i="7"/>
  <c r="AQ368" i="7"/>
  <c r="AQ369" i="7"/>
  <c r="AQ372" i="7"/>
  <c r="AQ373" i="7"/>
  <c r="AQ374" i="7"/>
  <c r="AQ375" i="7"/>
  <c r="AQ376" i="7"/>
  <c r="AQ377" i="7"/>
  <c r="AQ378" i="7"/>
  <c r="AQ381" i="7"/>
  <c r="AQ386" i="7"/>
  <c r="AQ388" i="7"/>
  <c r="AQ389" i="7"/>
  <c r="AQ392" i="7"/>
  <c r="AQ395" i="7"/>
  <c r="AQ396" i="7"/>
  <c r="AQ397" i="7"/>
  <c r="AQ398" i="7"/>
  <c r="AQ400" i="7"/>
  <c r="AQ401" i="7"/>
  <c r="AQ402" i="7"/>
  <c r="AQ403" i="7"/>
  <c r="AQ405" i="7"/>
  <c r="AQ407" i="7"/>
  <c r="AQ410" i="7"/>
  <c r="AQ411" i="7"/>
  <c r="AQ412" i="7"/>
  <c r="AQ413" i="7"/>
  <c r="AQ414" i="7"/>
  <c r="AQ418" i="7"/>
  <c r="AQ419" i="7"/>
  <c r="AQ420" i="7"/>
  <c r="AQ421" i="7"/>
  <c r="AQ422" i="7"/>
  <c r="AQ423" i="7"/>
  <c r="AQ425" i="7"/>
  <c r="AQ301" i="7"/>
  <c r="AQ293" i="7"/>
  <c r="AQ277" i="7"/>
  <c r="AQ269" i="7"/>
  <c r="AQ261" i="7"/>
  <c r="AQ253" i="7"/>
  <c r="AQ245" i="7"/>
  <c r="AQ237" i="7"/>
  <c r="AQ229" i="7"/>
  <c r="AQ221" i="7"/>
  <c r="AQ213" i="7"/>
  <c r="AQ205" i="7"/>
  <c r="AQ189" i="7"/>
  <c r="AQ173" i="7"/>
  <c r="AQ165" i="7"/>
  <c r="AQ157" i="7"/>
  <c r="AQ149" i="7"/>
  <c r="AQ133" i="7"/>
  <c r="AQ117" i="7"/>
  <c r="AQ109" i="7"/>
  <c r="AQ85" i="7"/>
  <c r="AQ69" i="7"/>
  <c r="AQ61" i="7"/>
  <c r="AQ53" i="7"/>
  <c r="AQ45" i="7"/>
  <c r="AQ29" i="7"/>
  <c r="AQ21" i="7"/>
  <c r="AQ13" i="7"/>
  <c r="AQ302" i="7"/>
  <c r="AQ278" i="7"/>
  <c r="AQ254" i="7"/>
  <c r="AQ230" i="7"/>
  <c r="AQ206" i="7"/>
  <c r="AQ182" i="7"/>
  <c r="AQ158" i="7"/>
  <c r="AQ102" i="7"/>
  <c r="AQ78" i="7"/>
  <c r="AQ292" i="7"/>
  <c r="AQ284" i="7"/>
  <c r="AQ276" i="7"/>
  <c r="AQ268" i="7"/>
  <c r="AQ260" i="7"/>
  <c r="AQ252" i="7"/>
  <c r="AQ244" i="7"/>
  <c r="AQ236" i="7"/>
  <c r="AQ228" i="7"/>
  <c r="AQ220" i="7"/>
  <c r="AQ196" i="7"/>
  <c r="AQ188" i="7"/>
  <c r="AQ172" i="7"/>
  <c r="AQ164" i="7"/>
  <c r="AQ156" i="7"/>
  <c r="AQ148" i="7"/>
  <c r="AQ100" i="7"/>
  <c r="AQ92" i="7"/>
  <c r="AQ84" i="7"/>
  <c r="AQ76" i="7"/>
  <c r="AQ68" i="7"/>
  <c r="AQ60" i="7"/>
  <c r="AQ44" i="7"/>
  <c r="AQ36" i="7"/>
  <c r="AQ28" i="7"/>
  <c r="AQ20" i="7"/>
  <c r="AQ286" i="7"/>
  <c r="AQ238" i="7"/>
  <c r="AQ214" i="7"/>
  <c r="AQ190" i="7"/>
  <c r="AQ166" i="7"/>
  <c r="AQ142" i="7"/>
  <c r="AQ118" i="7"/>
  <c r="AQ94" i="7"/>
  <c r="AQ70" i="7"/>
  <c r="AQ22" i="7"/>
  <c r="AQ299" i="7"/>
  <c r="AQ291" i="7"/>
  <c r="AQ283" i="7"/>
  <c r="AQ275" i="7"/>
  <c r="AQ267" i="7"/>
  <c r="AQ251" i="7"/>
  <c r="AQ243" i="7"/>
  <c r="AQ235" i="7"/>
  <c r="AQ227" i="7"/>
  <c r="AQ187" i="7"/>
  <c r="AQ179" i="7"/>
  <c r="AQ171" i="7"/>
  <c r="AQ155" i="7"/>
  <c r="AQ131" i="7"/>
  <c r="AQ123" i="7"/>
  <c r="AQ115" i="7"/>
  <c r="AQ107" i="7"/>
  <c r="AQ99" i="7"/>
  <c r="AQ91" i="7"/>
  <c r="AQ83" i="7"/>
  <c r="AQ75" i="7"/>
  <c r="AQ67" i="7"/>
  <c r="AQ59" i="7"/>
  <c r="AQ51" i="7"/>
  <c r="AQ43" i="7"/>
  <c r="AQ35" i="7"/>
  <c r="AQ27" i="7"/>
  <c r="AQ19" i="7"/>
  <c r="AQ11" i="7"/>
  <c r="AQ298" i="7"/>
  <c r="AQ282" i="7"/>
  <c r="AQ274" i="7"/>
  <c r="AQ266" i="7"/>
  <c r="AQ250" i="7"/>
  <c r="AQ218" i="7"/>
  <c r="AQ210" i="7"/>
  <c r="AQ194" i="7"/>
  <c r="AQ170" i="7"/>
  <c r="AQ162" i="7"/>
  <c r="AQ146" i="7"/>
  <c r="AQ130" i="7"/>
  <c r="AQ114" i="7"/>
  <c r="AQ106" i="7"/>
  <c r="AQ98" i="7"/>
  <c r="AQ90" i="7"/>
  <c r="AQ82" i="7"/>
  <c r="AQ74" i="7"/>
  <c r="AQ58" i="7"/>
  <c r="AQ26" i="7"/>
  <c r="AQ10" i="7"/>
  <c r="AQ305" i="7"/>
  <c r="AQ297" i="7"/>
  <c r="AQ289" i="7"/>
  <c r="AQ265" i="7"/>
  <c r="AQ257" i="7"/>
  <c r="AQ249" i="7"/>
  <c r="AQ241" i="7"/>
  <c r="AQ233" i="7"/>
  <c r="AQ225" i="7"/>
  <c r="AQ217" i="7"/>
  <c r="AQ209" i="7"/>
  <c r="AQ201" i="7"/>
  <c r="AQ193" i="7"/>
  <c r="AQ185" i="7"/>
  <c r="AQ169" i="7"/>
  <c r="AQ161" i="7"/>
  <c r="AQ145" i="7"/>
  <c r="AQ137" i="7"/>
  <c r="AQ129" i="7"/>
  <c r="AQ121" i="7"/>
  <c r="AQ105" i="7"/>
  <c r="AQ97" i="7"/>
  <c r="AQ81" i="7"/>
  <c r="AQ73" i="7"/>
  <c r="AQ57" i="7"/>
  <c r="AQ41" i="7"/>
  <c r="AQ33" i="7"/>
  <c r="AQ25" i="7"/>
  <c r="AQ17" i="7"/>
  <c r="AQ9" i="7"/>
  <c r="AQ294" i="7"/>
  <c r="AQ270" i="7"/>
  <c r="AQ222" i="7"/>
  <c r="AQ198" i="7"/>
  <c r="AQ174" i="7"/>
  <c r="AQ110" i="7"/>
  <c r="AQ62" i="7"/>
  <c r="AQ14" i="7"/>
  <c r="AQ304" i="7"/>
  <c r="AQ296" i="7"/>
  <c r="AQ288" i="7"/>
  <c r="AQ280" i="7"/>
  <c r="AQ272" i="7"/>
  <c r="AQ256" i="7"/>
  <c r="AQ248" i="7"/>
  <c r="AQ232" i="7"/>
  <c r="AQ224" i="7"/>
  <c r="AQ216" i="7"/>
  <c r="AQ208" i="7"/>
  <c r="AQ192" i="7"/>
  <c r="AQ184" i="7"/>
  <c r="AQ160" i="7"/>
  <c r="AQ152" i="7"/>
  <c r="AQ136" i="7"/>
  <c r="AQ120" i="7"/>
  <c r="AQ104" i="7"/>
  <c r="AQ96" i="7"/>
  <c r="AQ88" i="7"/>
  <c r="AQ80" i="7"/>
  <c r="AQ72" i="7"/>
  <c r="AQ64" i="7"/>
  <c r="AQ56" i="7"/>
  <c r="AQ48" i="7"/>
  <c r="AQ40" i="7"/>
  <c r="AQ32" i="7"/>
  <c r="AQ24" i="7"/>
  <c r="AQ16" i="7"/>
  <c r="AQ8" i="7"/>
  <c r="AQ303" i="7"/>
  <c r="AQ295" i="7"/>
  <c r="AQ287" i="7"/>
  <c r="AQ279" i="7"/>
  <c r="AQ271" i="7"/>
  <c r="AQ263" i="7"/>
  <c r="AQ255" i="7"/>
  <c r="AQ247" i="7"/>
  <c r="AQ239" i="7"/>
  <c r="AQ231" i="7"/>
  <c r="AQ223" i="7"/>
  <c r="AQ215" i="7"/>
  <c r="AQ207" i="7"/>
  <c r="AQ199" i="7"/>
  <c r="AQ191" i="7"/>
  <c r="AQ183" i="7"/>
  <c r="AQ175" i="7"/>
  <c r="AQ167" i="7"/>
  <c r="AQ151" i="7"/>
  <c r="AQ143" i="7"/>
  <c r="AQ135" i="7"/>
  <c r="AQ127" i="7"/>
  <c r="AQ119" i="7"/>
  <c r="AQ111" i="7"/>
  <c r="AQ103" i="7"/>
  <c r="AQ95" i="7"/>
  <c r="AQ87" i="7"/>
  <c r="AQ79" i="7"/>
  <c r="AQ71" i="7"/>
  <c r="AQ55" i="7"/>
  <c r="AQ47" i="7"/>
  <c r="AQ39" i="7"/>
  <c r="AQ31" i="7"/>
  <c r="AQ23" i="7"/>
  <c r="AQ15" i="7"/>
  <c r="AD333" i="3"/>
  <c r="AF333" i="3" s="1"/>
  <c r="AD398" i="3"/>
  <c r="AF398" i="3" s="1"/>
  <c r="AD350" i="3"/>
  <c r="AF350" i="3" s="1"/>
  <c r="AD381" i="3"/>
  <c r="AE381" i="3" s="1"/>
  <c r="AD340" i="3"/>
  <c r="AE340" i="3" s="1"/>
  <c r="AD417" i="3"/>
  <c r="AF417" i="3" s="1"/>
  <c r="AD369" i="3"/>
  <c r="AF369" i="3" s="1"/>
  <c r="AL369" i="3" s="1"/>
  <c r="AD421" i="3"/>
  <c r="AF421" i="3" s="1"/>
  <c r="AL421" i="3" s="1"/>
  <c r="AD376" i="3"/>
  <c r="AD357" i="3"/>
  <c r="AD392" i="3"/>
  <c r="AD427" i="3"/>
  <c r="AD355" i="3"/>
  <c r="AF355" i="3" s="1"/>
  <c r="AD422" i="3"/>
  <c r="AF422" i="3" s="1"/>
  <c r="AD408" i="3"/>
  <c r="AD389" i="3"/>
  <c r="AD331" i="3"/>
  <c r="AD373" i="3"/>
  <c r="AF373" i="3" s="1"/>
  <c r="AD388" i="3"/>
  <c r="AF388" i="3" s="1"/>
  <c r="AD405" i="3"/>
  <c r="AD338" i="3"/>
  <c r="AF338" i="3" s="1"/>
  <c r="AD396" i="3"/>
  <c r="AD393" i="3"/>
  <c r="AE393" i="3" s="1"/>
  <c r="AD321" i="3"/>
  <c r="AF321" i="3" s="1"/>
  <c r="AD375" i="3"/>
  <c r="AE375" i="3" s="1"/>
  <c r="AD327" i="3"/>
  <c r="AD387" i="3"/>
  <c r="AD323" i="3"/>
  <c r="AD395" i="3"/>
  <c r="AF395" i="3" s="1"/>
  <c r="AL395" i="3" s="1"/>
  <c r="AD363" i="3"/>
  <c r="AE363" i="3" s="1"/>
  <c r="AD380" i="3"/>
  <c r="AF380" i="3" s="1"/>
  <c r="AD414" i="3"/>
  <c r="AF414" i="3" s="1"/>
  <c r="AD364" i="3"/>
  <c r="AE364" i="3" s="1"/>
  <c r="AD419" i="3"/>
  <c r="AD317" i="3"/>
  <c r="AD397" i="3"/>
  <c r="AC425" i="3"/>
  <c r="AC341" i="3"/>
  <c r="AC368" i="3"/>
  <c r="AC329" i="3"/>
  <c r="AC406" i="3"/>
  <c r="AC330" i="3"/>
  <c r="AC349" i="3"/>
  <c r="AC394" i="3"/>
  <c r="AC311" i="3"/>
  <c r="AC343" i="3"/>
  <c r="AC403" i="3"/>
  <c r="AC385" i="3"/>
  <c r="AC413" i="3"/>
  <c r="AC428" i="3"/>
  <c r="AC344" i="3"/>
  <c r="AC325" i="3"/>
  <c r="AC370" i="3"/>
  <c r="AC316" i="3"/>
  <c r="AC335" i="3"/>
  <c r="AC404" i="3"/>
  <c r="AC420" i="3"/>
  <c r="AC326" i="3"/>
  <c r="AC318" i="3"/>
  <c r="AC418" i="3"/>
  <c r="AC342" i="3"/>
  <c r="AC411" i="3"/>
  <c r="AC379" i="3"/>
  <c r="AC391" i="3"/>
  <c r="AC407" i="3"/>
  <c r="AC353" i="3"/>
  <c r="AC324" i="3"/>
  <c r="AC372" i="3"/>
  <c r="AC354" i="3"/>
  <c r="AC410" i="3"/>
  <c r="AC400" i="3"/>
  <c r="AC412" i="3"/>
  <c r="AC309" i="3"/>
  <c r="AC361" i="3"/>
  <c r="AC374" i="3"/>
  <c r="AC315" i="3"/>
  <c r="AC377" i="3"/>
  <c r="AC366" i="3"/>
  <c r="AC424" i="3"/>
  <c r="AC351" i="3"/>
  <c r="AC319" i="3"/>
  <c r="AC337" i="3"/>
  <c r="AC359" i="3"/>
  <c r="AC415" i="3"/>
  <c r="AC390" i="3"/>
  <c r="AC384" i="3"/>
  <c r="AC386" i="3"/>
  <c r="AC382" i="3"/>
  <c r="AC320" i="3"/>
  <c r="AC347" i="3"/>
  <c r="AD332" i="3"/>
  <c r="AC310" i="3"/>
  <c r="AC313" i="3"/>
  <c r="AC328" i="3"/>
  <c r="AC312" i="3"/>
  <c r="AC358" i="3"/>
  <c r="AC401" i="3"/>
  <c r="AC356" i="3"/>
  <c r="AC426" i="3"/>
  <c r="AC399" i="3"/>
  <c r="AC423" i="3"/>
  <c r="AC416" i="3"/>
  <c r="AC339" i="3"/>
  <c r="AC367" i="3"/>
  <c r="AC352" i="3"/>
  <c r="AC383" i="3"/>
  <c r="AC336" i="3"/>
  <c r="AC334" i="3"/>
  <c r="AC360" i="3"/>
  <c r="AC365" i="3"/>
  <c r="AC362" i="3"/>
  <c r="AC378" i="3"/>
  <c r="AD348" i="3"/>
  <c r="AC402" i="3"/>
  <c r="AD345" i="3"/>
  <c r="KO242" i="3" l="1"/>
  <c r="KO191" i="3"/>
  <c r="KP231" i="3"/>
  <c r="KO133" i="3"/>
  <c r="KP228" i="3"/>
  <c r="KO219" i="3"/>
  <c r="KO215" i="3"/>
  <c r="KP204" i="3"/>
  <c r="KQ204" i="3" s="1"/>
  <c r="KP193" i="3"/>
  <c r="KV193" i="3" s="1"/>
  <c r="KP190" i="3"/>
  <c r="KV190" i="3" s="1"/>
  <c r="KO179" i="3"/>
  <c r="KP216" i="3"/>
  <c r="KQ216" i="3" s="1"/>
  <c r="KP246" i="3"/>
  <c r="KQ246" i="3" s="1"/>
  <c r="KO221" i="3"/>
  <c r="KP210" i="3"/>
  <c r="KQ210" i="3" s="1"/>
  <c r="KP302" i="3"/>
  <c r="KP294" i="3"/>
  <c r="KO260" i="3"/>
  <c r="KO303" i="3"/>
  <c r="KO285" i="3"/>
  <c r="KP280" i="3"/>
  <c r="KP266" i="3"/>
  <c r="KO304" i="3"/>
  <c r="KP265" i="3"/>
  <c r="KO243" i="3"/>
  <c r="KO259" i="3"/>
  <c r="KP209" i="3"/>
  <c r="KQ209" i="3" s="1"/>
  <c r="KP234" i="3"/>
  <c r="KQ234" i="3" s="1"/>
  <c r="KO218" i="3"/>
  <c r="KP240" i="3"/>
  <c r="KQ240" i="3" s="1"/>
  <c r="KO238" i="3"/>
  <c r="KO220" i="3"/>
  <c r="KP261" i="3"/>
  <c r="KO299" i="3"/>
  <c r="KP293" i="3"/>
  <c r="KP292" i="3"/>
  <c r="KP494" i="3"/>
  <c r="KO494" i="3"/>
  <c r="MT490" i="3"/>
  <c r="MS490" i="3"/>
  <c r="OX494" i="3"/>
  <c r="OW494" i="3"/>
  <c r="GM496" i="3"/>
  <c r="GR496" i="3"/>
  <c r="KQ493" i="3"/>
  <c r="KR493" i="3"/>
  <c r="KV493" i="3"/>
  <c r="OX492" i="3"/>
  <c r="OW492" i="3"/>
  <c r="EJ490" i="3"/>
  <c r="EI490" i="3"/>
  <c r="KP499" i="3"/>
  <c r="KO499" i="3"/>
  <c r="GK494" i="3"/>
  <c r="GL494" i="3"/>
  <c r="TC499" i="3"/>
  <c r="TD499" i="3"/>
  <c r="TH499" i="3"/>
  <c r="EK492" i="3"/>
  <c r="EL492" i="3" s="1"/>
  <c r="EP492" i="3"/>
  <c r="CH498" i="3"/>
  <c r="CG498" i="3"/>
  <c r="IN494" i="3"/>
  <c r="IM494" i="3"/>
  <c r="GL490" i="3"/>
  <c r="GK490" i="3"/>
  <c r="TH489" i="3"/>
  <c r="TC489" i="3"/>
  <c r="OY500" i="3"/>
  <c r="OZ500" i="3"/>
  <c r="PD500" i="3"/>
  <c r="CN491" i="3"/>
  <c r="CI491" i="3"/>
  <c r="CJ491" i="3" s="1"/>
  <c r="CN496" i="3"/>
  <c r="CI496" i="3"/>
  <c r="EP495" i="3"/>
  <c r="EK495" i="3"/>
  <c r="TA492" i="3"/>
  <c r="TB492" i="3"/>
  <c r="OX498" i="3"/>
  <c r="OW498" i="3"/>
  <c r="TC493" i="3"/>
  <c r="TD493" i="3" s="1"/>
  <c r="TH493" i="3"/>
  <c r="RF500" i="3"/>
  <c r="RA500" i="3"/>
  <c r="RB500" i="3" s="1"/>
  <c r="KQ495" i="3"/>
  <c r="KR495" i="3" s="1"/>
  <c r="KV495" i="3"/>
  <c r="CH499" i="3"/>
  <c r="CG499" i="3"/>
  <c r="IN490" i="3"/>
  <c r="IM490" i="3"/>
  <c r="MU496" i="3"/>
  <c r="MZ496" i="3"/>
  <c r="TA496" i="3"/>
  <c r="TB496" i="3"/>
  <c r="EJ496" i="3"/>
  <c r="EI496" i="3"/>
  <c r="KV500" i="3"/>
  <c r="KQ500" i="3"/>
  <c r="IO493" i="3"/>
  <c r="IP493" i="3" s="1"/>
  <c r="IT493" i="3"/>
  <c r="RF495" i="3"/>
  <c r="RA495" i="3"/>
  <c r="RB495" i="3" s="1"/>
  <c r="CH494" i="3"/>
  <c r="CG494" i="3"/>
  <c r="QY496" i="3"/>
  <c r="QZ496" i="3"/>
  <c r="GM491" i="3"/>
  <c r="GN491" i="3" s="1"/>
  <c r="GR491" i="3"/>
  <c r="CN490" i="3"/>
  <c r="CI490" i="3"/>
  <c r="CJ490" i="3" s="1"/>
  <c r="RA490" i="3"/>
  <c r="RB490" i="3" s="1"/>
  <c r="RF490" i="3"/>
  <c r="IO492" i="3"/>
  <c r="IT492" i="3"/>
  <c r="EJ500" i="3"/>
  <c r="EI500" i="3"/>
  <c r="MT491" i="3"/>
  <c r="MS491" i="3"/>
  <c r="MT497" i="3"/>
  <c r="MS497" i="3"/>
  <c r="MU500" i="3"/>
  <c r="MV500" i="3" s="1"/>
  <c r="MZ500" i="3"/>
  <c r="GM493" i="3"/>
  <c r="GN493" i="3" s="1"/>
  <c r="GR493" i="3"/>
  <c r="OX491" i="3"/>
  <c r="OW491" i="3"/>
  <c r="TC490" i="3"/>
  <c r="TD490" i="3" s="1"/>
  <c r="TH490" i="3"/>
  <c r="CN492" i="3"/>
  <c r="CI492" i="3"/>
  <c r="TC495" i="3"/>
  <c r="TD495" i="3" s="1"/>
  <c r="TH495" i="3"/>
  <c r="OY489" i="3"/>
  <c r="PD489" i="3"/>
  <c r="OZ489" i="3"/>
  <c r="PD490" i="3"/>
  <c r="OY490" i="3"/>
  <c r="KP496" i="3"/>
  <c r="KO496" i="3"/>
  <c r="QZ491" i="3"/>
  <c r="QY491" i="3"/>
  <c r="GL489" i="3"/>
  <c r="GK489" i="3"/>
  <c r="EP493" i="3"/>
  <c r="EK493" i="3"/>
  <c r="EL493" i="3" s="1"/>
  <c r="GM492" i="3"/>
  <c r="GR492" i="3"/>
  <c r="MT493" i="3"/>
  <c r="MS493" i="3"/>
  <c r="TB491" i="3"/>
  <c r="TA491" i="3"/>
  <c r="MT495" i="3"/>
  <c r="MS495" i="3"/>
  <c r="QZ489" i="3"/>
  <c r="QY489" i="3"/>
  <c r="RF497" i="3"/>
  <c r="RA497" i="3"/>
  <c r="EJ491" i="3"/>
  <c r="EI491" i="3"/>
  <c r="RA494" i="3"/>
  <c r="RF494" i="3"/>
  <c r="QY493" i="3"/>
  <c r="QZ493" i="3"/>
  <c r="CG495" i="3"/>
  <c r="CH495" i="3"/>
  <c r="KQ490" i="3"/>
  <c r="KR490" i="3" s="1"/>
  <c r="KV490" i="3"/>
  <c r="EP497" i="3"/>
  <c r="EK497" i="3"/>
  <c r="GR495" i="3"/>
  <c r="GM495" i="3"/>
  <c r="MU494" i="3"/>
  <c r="MV494" i="3" s="1"/>
  <c r="MZ494" i="3"/>
  <c r="IT495" i="3"/>
  <c r="IO495" i="3"/>
  <c r="CN497" i="3"/>
  <c r="CI497" i="3"/>
  <c r="OW495" i="3"/>
  <c r="OX495" i="3"/>
  <c r="MZ499" i="3"/>
  <c r="MU499" i="3"/>
  <c r="MT489" i="3"/>
  <c r="MS489" i="3"/>
  <c r="EP499" i="3"/>
  <c r="EK499" i="3"/>
  <c r="EL499" i="3" s="1"/>
  <c r="OY497" i="3"/>
  <c r="OZ497" i="3" s="1"/>
  <c r="PD497" i="3"/>
  <c r="KQ492" i="3"/>
  <c r="KR492" i="3" s="1"/>
  <c r="KV492" i="3"/>
  <c r="EI498" i="3"/>
  <c r="EJ498" i="3"/>
  <c r="TH500" i="3"/>
  <c r="TC500" i="3"/>
  <c r="TD500" i="3" s="1"/>
  <c r="CN493" i="3"/>
  <c r="CI493" i="3"/>
  <c r="KQ498" i="3"/>
  <c r="KR498" i="3" s="1"/>
  <c r="KV498" i="3"/>
  <c r="QY498" i="3"/>
  <c r="QZ498" i="3"/>
  <c r="KQ497" i="3"/>
  <c r="KR497" i="3" s="1"/>
  <c r="KV497" i="3"/>
  <c r="TH497" i="3"/>
  <c r="TC497" i="3"/>
  <c r="IM496" i="3"/>
  <c r="IN496" i="3"/>
  <c r="OW493" i="3"/>
  <c r="OX493" i="3"/>
  <c r="KO489" i="3"/>
  <c r="KP489" i="3"/>
  <c r="OY499" i="3"/>
  <c r="OZ499" i="3" s="1"/>
  <c r="PD499" i="3"/>
  <c r="EI489" i="3"/>
  <c r="EJ489" i="3"/>
  <c r="MU498" i="3"/>
  <c r="MZ498" i="3"/>
  <c r="IM498" i="3"/>
  <c r="IN498" i="3"/>
  <c r="KQ491" i="3"/>
  <c r="KR491" i="3" s="1"/>
  <c r="KV491" i="3"/>
  <c r="IO499" i="3"/>
  <c r="IT499" i="3"/>
  <c r="RA492" i="3"/>
  <c r="RB492" i="3" s="1"/>
  <c r="RF492" i="3"/>
  <c r="IM491" i="3"/>
  <c r="IN491" i="3"/>
  <c r="IT489" i="3"/>
  <c r="IO489" i="3"/>
  <c r="IP489" i="3" s="1"/>
  <c r="GM497" i="3"/>
  <c r="GN497" i="3" s="1"/>
  <c r="GR497" i="3"/>
  <c r="OY496" i="3"/>
  <c r="OZ496" i="3" s="1"/>
  <c r="PD496" i="3"/>
  <c r="IM497" i="3"/>
  <c r="IN497" i="3"/>
  <c r="GL498" i="3"/>
  <c r="GK498" i="3"/>
  <c r="EP494" i="3"/>
  <c r="EK494" i="3"/>
  <c r="QY499" i="3"/>
  <c r="QZ499" i="3"/>
  <c r="TH498" i="3"/>
  <c r="TC498" i="3"/>
  <c r="TD498" i="3" s="1"/>
  <c r="GM500" i="3"/>
  <c r="GN500" i="3" s="1"/>
  <c r="GR500" i="3"/>
  <c r="IT500" i="3"/>
  <c r="IO500" i="3"/>
  <c r="IP500" i="3" s="1"/>
  <c r="GM499" i="3"/>
  <c r="GR499" i="3"/>
  <c r="CH489" i="3"/>
  <c r="CG489" i="3"/>
  <c r="TH494" i="3"/>
  <c r="TC494" i="3"/>
  <c r="CN500" i="3"/>
  <c r="CI500" i="3"/>
  <c r="MU492" i="3"/>
  <c r="MV492" i="3" s="1"/>
  <c r="MZ492" i="3"/>
  <c r="GL372" i="3"/>
  <c r="GK372" i="3"/>
  <c r="MT421" i="3"/>
  <c r="MS421" i="3"/>
  <c r="EI374" i="3"/>
  <c r="EJ374" i="3"/>
  <c r="MS390" i="3"/>
  <c r="MT390" i="3"/>
  <c r="OW486" i="3"/>
  <c r="OX486" i="3"/>
  <c r="KO479" i="3"/>
  <c r="KP479" i="3"/>
  <c r="MT447" i="3"/>
  <c r="MS447" i="3"/>
  <c r="OX464" i="3"/>
  <c r="OW464" i="3"/>
  <c r="MT416" i="3"/>
  <c r="MS416" i="3"/>
  <c r="TA385" i="3"/>
  <c r="TB385" i="3"/>
  <c r="GL402" i="3"/>
  <c r="GK402" i="3"/>
  <c r="GL378" i="3"/>
  <c r="GK378" i="3"/>
  <c r="GK371" i="3"/>
  <c r="GL371" i="3"/>
  <c r="KO459" i="3"/>
  <c r="KP459" i="3"/>
  <c r="GL397" i="3"/>
  <c r="GK397" i="3"/>
  <c r="KP454" i="3"/>
  <c r="KO454" i="3"/>
  <c r="KP439" i="3"/>
  <c r="KO439" i="3"/>
  <c r="IM423" i="3"/>
  <c r="IN423" i="3"/>
  <c r="QZ392" i="3"/>
  <c r="QY392" i="3"/>
  <c r="IN409" i="3"/>
  <c r="IM409" i="3"/>
  <c r="QY480" i="3"/>
  <c r="QZ480" i="3"/>
  <c r="TA465" i="3"/>
  <c r="TB465" i="3"/>
  <c r="TH478" i="3"/>
  <c r="TC478" i="3"/>
  <c r="TD478" i="3" s="1"/>
  <c r="IT428" i="3"/>
  <c r="IO428" i="3"/>
  <c r="RA470" i="3"/>
  <c r="RB470" i="3" s="1"/>
  <c r="RF470" i="3"/>
  <c r="EK428" i="3"/>
  <c r="EL428" i="3" s="1"/>
  <c r="EP428" i="3"/>
  <c r="GM454" i="3"/>
  <c r="GR454" i="3"/>
  <c r="CI433" i="3"/>
  <c r="CJ433" i="3" s="1"/>
  <c r="CN433" i="3"/>
  <c r="KV387" i="3"/>
  <c r="KQ387" i="3"/>
  <c r="IT392" i="3"/>
  <c r="IO392" i="3"/>
  <c r="IP392" i="3" s="1"/>
  <c r="GR475" i="3"/>
  <c r="GM475" i="3"/>
  <c r="GN475" i="3" s="1"/>
  <c r="EK383" i="3"/>
  <c r="EL383" i="3" s="1"/>
  <c r="EP383" i="3"/>
  <c r="EP457" i="3"/>
  <c r="EK457" i="3"/>
  <c r="EL457" i="3" s="1"/>
  <c r="IO382" i="3"/>
  <c r="IP382" i="3" s="1"/>
  <c r="IT382" i="3"/>
  <c r="GR465" i="3"/>
  <c r="GM465" i="3"/>
  <c r="GM461" i="3"/>
  <c r="GN461" i="3" s="1"/>
  <c r="GR461" i="3"/>
  <c r="MU484" i="3"/>
  <c r="MZ484" i="3"/>
  <c r="GR432" i="3"/>
  <c r="GM432" i="3"/>
  <c r="GN432" i="3" s="1"/>
  <c r="KV378" i="3"/>
  <c r="KQ378" i="3"/>
  <c r="KR378" i="3" s="1"/>
  <c r="TH481" i="3"/>
  <c r="TC481" i="3"/>
  <c r="TD481" i="3" s="1"/>
  <c r="TH474" i="3"/>
  <c r="TC474" i="3"/>
  <c r="OY473" i="3"/>
  <c r="PD473" i="3"/>
  <c r="TH417" i="3"/>
  <c r="TC417" i="3"/>
  <c r="TD417" i="3" s="1"/>
  <c r="EP486" i="3"/>
  <c r="EK486" i="3"/>
  <c r="EL486" i="3" s="1"/>
  <c r="EK380" i="3"/>
  <c r="EL380" i="3" s="1"/>
  <c r="EP380" i="3"/>
  <c r="GM481" i="3"/>
  <c r="GR481" i="3"/>
  <c r="KP435" i="3"/>
  <c r="KO435" i="3"/>
  <c r="OY452" i="3"/>
  <c r="OZ452" i="3" s="1"/>
  <c r="PD452" i="3"/>
  <c r="MS469" i="3"/>
  <c r="MT469" i="3"/>
  <c r="CH438" i="3"/>
  <c r="CG438" i="3"/>
  <c r="MT438" i="3"/>
  <c r="MS438" i="3"/>
  <c r="MS407" i="3"/>
  <c r="MT407" i="3"/>
  <c r="EJ416" i="3"/>
  <c r="EI416" i="3"/>
  <c r="QZ393" i="3"/>
  <c r="QY393" i="3"/>
  <c r="EI434" i="3"/>
  <c r="EJ434" i="3"/>
  <c r="IO463" i="3"/>
  <c r="IP463" i="3" s="1"/>
  <c r="IT463" i="3"/>
  <c r="CN409" i="3"/>
  <c r="CI409" i="3"/>
  <c r="CJ409" i="3" s="1"/>
  <c r="CN373" i="3"/>
  <c r="CI373" i="3"/>
  <c r="CJ373" i="3" s="1"/>
  <c r="CI441" i="3"/>
  <c r="CN441" i="3"/>
  <c r="EP413" i="3"/>
  <c r="EK413" i="3"/>
  <c r="GR415" i="3"/>
  <c r="GM415" i="3"/>
  <c r="GN415" i="3" s="1"/>
  <c r="GR398" i="3"/>
  <c r="GM398" i="3"/>
  <c r="RF399" i="3"/>
  <c r="RA399" i="3"/>
  <c r="RB399" i="3" s="1"/>
  <c r="KQ382" i="3"/>
  <c r="KR382" i="3" s="1"/>
  <c r="KV382" i="3"/>
  <c r="TC449" i="3"/>
  <c r="TD449" i="3" s="1"/>
  <c r="TH449" i="3"/>
  <c r="KV412" i="3"/>
  <c r="KQ412" i="3"/>
  <c r="KR412" i="3" s="1"/>
  <c r="CI475" i="3"/>
  <c r="CJ475" i="3" s="1"/>
  <c r="CN475" i="3"/>
  <c r="CN382" i="3"/>
  <c r="CI382" i="3"/>
  <c r="CJ382" i="3" s="1"/>
  <c r="IO465" i="3"/>
  <c r="IP465" i="3" s="1"/>
  <c r="IT465" i="3"/>
  <c r="TH418" i="3"/>
  <c r="TC418" i="3"/>
  <c r="TD418" i="3" s="1"/>
  <c r="RA429" i="3"/>
  <c r="RF429" i="3"/>
  <c r="IO425" i="3"/>
  <c r="IP425" i="3" s="1"/>
  <c r="IT425" i="3"/>
  <c r="EK480" i="3"/>
  <c r="EL480" i="3" s="1"/>
  <c r="EP480" i="3"/>
  <c r="MZ459" i="3"/>
  <c r="MU459" i="3"/>
  <c r="GR382" i="3"/>
  <c r="GM382" i="3"/>
  <c r="MU464" i="3"/>
  <c r="MV464" i="3" s="1"/>
  <c r="MZ464" i="3"/>
  <c r="EK377" i="3"/>
  <c r="EL377" i="3" s="1"/>
  <c r="EP377" i="3"/>
  <c r="GM420" i="3"/>
  <c r="GN420" i="3" s="1"/>
  <c r="GR420" i="3"/>
  <c r="MU423" i="3"/>
  <c r="MV423" i="3" s="1"/>
  <c r="MZ423" i="3"/>
  <c r="OY447" i="3"/>
  <c r="PD447" i="3"/>
  <c r="EK448" i="3"/>
  <c r="EP448" i="3"/>
  <c r="GL445" i="3"/>
  <c r="GK445" i="3"/>
  <c r="GL446" i="3"/>
  <c r="GK446" i="3"/>
  <c r="IN424" i="3"/>
  <c r="IM424" i="3"/>
  <c r="GK472" i="3"/>
  <c r="GL472" i="3"/>
  <c r="MT481" i="3"/>
  <c r="MS481" i="3"/>
  <c r="KO442" i="3"/>
  <c r="KP442" i="3"/>
  <c r="MS419" i="3"/>
  <c r="MT419" i="3"/>
  <c r="MT388" i="3"/>
  <c r="MS388" i="3"/>
  <c r="MS445" i="3"/>
  <c r="MT445" i="3"/>
  <c r="CH406" i="3"/>
  <c r="CG406" i="3"/>
  <c r="MT414" i="3"/>
  <c r="MS414" i="3"/>
  <c r="OX399" i="3"/>
  <c r="OW399" i="3"/>
  <c r="MS471" i="3"/>
  <c r="MT471" i="3"/>
  <c r="GK369" i="3"/>
  <c r="GL369" i="3"/>
  <c r="MT440" i="3"/>
  <c r="MS440" i="3"/>
  <c r="EI417" i="3"/>
  <c r="EJ417" i="3"/>
  <c r="IO372" i="3"/>
  <c r="IP372" i="3" s="1"/>
  <c r="IT372" i="3"/>
  <c r="RF454" i="3"/>
  <c r="RA454" i="3"/>
  <c r="IO441" i="3"/>
  <c r="IP441" i="3" s="1"/>
  <c r="IT441" i="3"/>
  <c r="EP429" i="3"/>
  <c r="EK429" i="3"/>
  <c r="EL429" i="3" s="1"/>
  <c r="RA397" i="3"/>
  <c r="RB397" i="3" s="1"/>
  <c r="RF397" i="3"/>
  <c r="EK382" i="3"/>
  <c r="EL382" i="3" s="1"/>
  <c r="EP382" i="3"/>
  <c r="KV487" i="3"/>
  <c r="KQ487" i="3"/>
  <c r="KR487" i="3" s="1"/>
  <c r="EK375" i="3"/>
  <c r="EP375" i="3"/>
  <c r="TH440" i="3"/>
  <c r="TC440" i="3"/>
  <c r="RF386" i="3"/>
  <c r="RA386" i="3"/>
  <c r="CN379" i="3"/>
  <c r="CI379" i="3"/>
  <c r="CJ379" i="3" s="1"/>
  <c r="KV421" i="3"/>
  <c r="KQ421" i="3"/>
  <c r="KR421" i="3" s="1"/>
  <c r="GM384" i="3"/>
  <c r="GN384" i="3" s="1"/>
  <c r="GR384" i="3"/>
  <c r="CI458" i="3"/>
  <c r="CJ458" i="3" s="1"/>
  <c r="CN458" i="3"/>
  <c r="IO390" i="3"/>
  <c r="IP390" i="3" s="1"/>
  <c r="IT390" i="3"/>
  <c r="TH462" i="3"/>
  <c r="TC462" i="3"/>
  <c r="EP426" i="3"/>
  <c r="EK426" i="3"/>
  <c r="TC464" i="3"/>
  <c r="TD464" i="3" s="1"/>
  <c r="TH464" i="3"/>
  <c r="GM473" i="3"/>
  <c r="GN473" i="3" s="1"/>
  <c r="GR473" i="3"/>
  <c r="TC435" i="3"/>
  <c r="TD435" i="3" s="1"/>
  <c r="TH435" i="3"/>
  <c r="TH459" i="3"/>
  <c r="TC459" i="3"/>
  <c r="TD459" i="3" s="1"/>
  <c r="MT425" i="3"/>
  <c r="MS425" i="3"/>
  <c r="KO377" i="3"/>
  <c r="KP377" i="3"/>
  <c r="TA381" i="3"/>
  <c r="TB381" i="3"/>
  <c r="IM381" i="3"/>
  <c r="IN381" i="3"/>
  <c r="GK394" i="3"/>
  <c r="GL394" i="3"/>
  <c r="KV428" i="3"/>
  <c r="KQ428" i="3"/>
  <c r="KR428" i="3" s="1"/>
  <c r="IT453" i="3"/>
  <c r="IO453" i="3"/>
  <c r="IP453" i="3" s="1"/>
  <c r="IO440" i="3"/>
  <c r="IP440" i="3" s="1"/>
  <c r="IT440" i="3"/>
  <c r="EP424" i="3"/>
  <c r="EK424" i="3"/>
  <c r="EL424" i="3" s="1"/>
  <c r="IT452" i="3"/>
  <c r="IO452" i="3"/>
  <c r="CN392" i="3"/>
  <c r="CI392" i="3"/>
  <c r="TC379" i="3"/>
  <c r="TD379" i="3" s="1"/>
  <c r="TH379" i="3"/>
  <c r="KQ474" i="3"/>
  <c r="KV474" i="3"/>
  <c r="RF471" i="3"/>
  <c r="RA471" i="3"/>
  <c r="RB471" i="3" s="1"/>
  <c r="RA418" i="3"/>
  <c r="RB418" i="3" s="1"/>
  <c r="RF418" i="3"/>
  <c r="CN427" i="3"/>
  <c r="CI427" i="3"/>
  <c r="OY423" i="3"/>
  <c r="OZ423" i="3" s="1"/>
  <c r="PD423" i="3"/>
  <c r="RA403" i="3"/>
  <c r="RB403" i="3" s="1"/>
  <c r="RF403" i="3"/>
  <c r="TC431" i="3"/>
  <c r="TD431" i="3" s="1"/>
  <c r="TH431" i="3"/>
  <c r="OY421" i="3"/>
  <c r="OZ421" i="3" s="1"/>
  <c r="PD421" i="3"/>
  <c r="EP478" i="3"/>
  <c r="EK478" i="3"/>
  <c r="TH404" i="3"/>
  <c r="TC404" i="3"/>
  <c r="TD404" i="3" s="1"/>
  <c r="CN454" i="3"/>
  <c r="CI454" i="3"/>
  <c r="CJ454" i="3" s="1"/>
  <c r="KQ440" i="3"/>
  <c r="KR440" i="3" s="1"/>
  <c r="KV440" i="3"/>
  <c r="RA447" i="3"/>
  <c r="RB447" i="3" s="1"/>
  <c r="RF447" i="3"/>
  <c r="CN462" i="3"/>
  <c r="CI462" i="3"/>
  <c r="GM435" i="3"/>
  <c r="GN435" i="3" s="1"/>
  <c r="GR435" i="3"/>
  <c r="OY420" i="3"/>
  <c r="OZ420" i="3" s="1"/>
  <c r="PD420" i="3"/>
  <c r="EP460" i="3"/>
  <c r="EK460" i="3"/>
  <c r="EL460" i="3" s="1"/>
  <c r="OY434" i="3"/>
  <c r="OZ434" i="3" s="1"/>
  <c r="PD434" i="3"/>
  <c r="KQ404" i="3"/>
  <c r="KR404" i="3" s="1"/>
  <c r="KV404" i="3"/>
  <c r="RF369" i="3"/>
  <c r="RA369" i="3"/>
  <c r="GM470" i="3"/>
  <c r="GN470" i="3" s="1"/>
  <c r="GR470" i="3"/>
  <c r="RF394" i="3"/>
  <c r="RA394" i="3"/>
  <c r="RB394" i="3" s="1"/>
  <c r="KQ465" i="3"/>
  <c r="KR465" i="3" s="1"/>
  <c r="KV465" i="3"/>
  <c r="RA387" i="3"/>
  <c r="RB387" i="3" s="1"/>
  <c r="RF387" i="3"/>
  <c r="EK437" i="3"/>
  <c r="EP437" i="3"/>
  <c r="CI437" i="3"/>
  <c r="CN437" i="3"/>
  <c r="KV370" i="3"/>
  <c r="KQ370" i="3"/>
  <c r="KR370" i="3" s="1"/>
  <c r="EK470" i="3"/>
  <c r="EL470" i="3" s="1"/>
  <c r="EP470" i="3"/>
  <c r="RF383" i="3"/>
  <c r="RA383" i="3"/>
  <c r="RB383" i="3" s="1"/>
  <c r="GM413" i="3"/>
  <c r="GN413" i="3" s="1"/>
  <c r="GR413" i="3"/>
  <c r="MU395" i="3"/>
  <c r="MV395" i="3" s="1"/>
  <c r="MZ395" i="3"/>
  <c r="KP407" i="3"/>
  <c r="KO407" i="3"/>
  <c r="IN444" i="3"/>
  <c r="IM444" i="3"/>
  <c r="EJ484" i="3"/>
  <c r="EI484" i="3"/>
  <c r="KP413" i="3"/>
  <c r="KO413" i="3"/>
  <c r="TA477" i="3"/>
  <c r="TB477" i="3"/>
  <c r="QZ382" i="3"/>
  <c r="QY382" i="3"/>
  <c r="CH470" i="3"/>
  <c r="CG470" i="3"/>
  <c r="IN439" i="3"/>
  <c r="IM439" i="3"/>
  <c r="KO481" i="3"/>
  <c r="KP481" i="3"/>
  <c r="TA466" i="3"/>
  <c r="TB466" i="3"/>
  <c r="EJ443" i="3"/>
  <c r="EI443" i="3"/>
  <c r="CH459" i="3"/>
  <c r="CG459" i="3"/>
  <c r="EJ412" i="3"/>
  <c r="EI412" i="3"/>
  <c r="CG452" i="3"/>
  <c r="CH452" i="3"/>
  <c r="OX445" i="3"/>
  <c r="OW445" i="3"/>
  <c r="EJ438" i="3"/>
  <c r="EI438" i="3"/>
  <c r="KO423" i="3"/>
  <c r="KP423" i="3"/>
  <c r="TA407" i="3"/>
  <c r="TB407" i="3"/>
  <c r="EJ376" i="3"/>
  <c r="EI376" i="3"/>
  <c r="IT422" i="3"/>
  <c r="IO422" i="3"/>
  <c r="IP422" i="3" s="1"/>
  <c r="EK385" i="3"/>
  <c r="EP385" i="3"/>
  <c r="RF459" i="3"/>
  <c r="RA459" i="3"/>
  <c r="TH383" i="3"/>
  <c r="TC383" i="3"/>
  <c r="TD383" i="3" s="1"/>
  <c r="CI443" i="3"/>
  <c r="CN443" i="3"/>
  <c r="TC376" i="3"/>
  <c r="TD376" i="3" s="1"/>
  <c r="TH376" i="3"/>
  <c r="OY441" i="3"/>
  <c r="PD441" i="3"/>
  <c r="KQ397" i="3"/>
  <c r="KR397" i="3" s="1"/>
  <c r="KV397" i="3"/>
  <c r="GR434" i="3"/>
  <c r="GM434" i="3"/>
  <c r="GN434" i="3" s="1"/>
  <c r="KV398" i="3"/>
  <c r="KQ398" i="3"/>
  <c r="KR398" i="3" s="1"/>
  <c r="EK474" i="3"/>
  <c r="EL474" i="3" s="1"/>
  <c r="EP474" i="3"/>
  <c r="CI413" i="3"/>
  <c r="CJ413" i="3" s="1"/>
  <c r="CN413" i="3"/>
  <c r="CI485" i="3"/>
  <c r="CN485" i="3"/>
  <c r="IO394" i="3"/>
  <c r="IT394" i="3"/>
  <c r="RF372" i="3"/>
  <c r="RA372" i="3"/>
  <c r="IT475" i="3"/>
  <c r="IO475" i="3"/>
  <c r="EK467" i="3"/>
  <c r="EL467" i="3" s="1"/>
  <c r="EP467" i="3"/>
  <c r="RF473" i="3"/>
  <c r="RA473" i="3"/>
  <c r="QZ441" i="3"/>
  <c r="QY441" i="3"/>
  <c r="KV455" i="3"/>
  <c r="KQ455" i="3"/>
  <c r="KR455" i="3" s="1"/>
  <c r="TH436" i="3"/>
  <c r="TC436" i="3"/>
  <c r="IM461" i="3"/>
  <c r="IN461" i="3"/>
  <c r="KP430" i="3"/>
  <c r="KO430" i="3"/>
  <c r="CH399" i="3"/>
  <c r="CG399" i="3"/>
  <c r="GM456" i="3"/>
  <c r="GR456" i="3"/>
  <c r="KO402" i="3"/>
  <c r="KP402" i="3"/>
  <c r="KQ409" i="3"/>
  <c r="KV409" i="3"/>
  <c r="IO482" i="3"/>
  <c r="IP482" i="3" s="1"/>
  <c r="IT482" i="3"/>
  <c r="GR487" i="3"/>
  <c r="GM487" i="3"/>
  <c r="GN487" i="3" s="1"/>
  <c r="PD485" i="3"/>
  <c r="OY485" i="3"/>
  <c r="OZ485" i="3" s="1"/>
  <c r="TH460" i="3"/>
  <c r="TC460" i="3"/>
  <c r="TD460" i="3" s="1"/>
  <c r="IO380" i="3"/>
  <c r="IT380" i="3"/>
  <c r="GM383" i="3"/>
  <c r="GN383" i="3" s="1"/>
  <c r="GR383" i="3"/>
  <c r="TC454" i="3"/>
  <c r="TD454" i="3" s="1"/>
  <c r="TH454" i="3"/>
  <c r="KV394" i="3"/>
  <c r="KQ394" i="3"/>
  <c r="EK389" i="3"/>
  <c r="EP389" i="3"/>
  <c r="CI487" i="3"/>
  <c r="CJ487" i="3" s="1"/>
  <c r="CN487" i="3"/>
  <c r="MZ428" i="3"/>
  <c r="MU428" i="3"/>
  <c r="TC382" i="3"/>
  <c r="TH382" i="3"/>
  <c r="CI450" i="3"/>
  <c r="CJ450" i="3" s="1"/>
  <c r="CN450" i="3"/>
  <c r="PD470" i="3"/>
  <c r="OY470" i="3"/>
  <c r="OZ470" i="3" s="1"/>
  <c r="RA410" i="3"/>
  <c r="RB410" i="3" s="1"/>
  <c r="RF410" i="3"/>
  <c r="QZ373" i="3"/>
  <c r="QY373" i="3"/>
  <c r="IN430" i="3"/>
  <c r="IM430" i="3"/>
  <c r="OX400" i="3"/>
  <c r="OW400" i="3"/>
  <c r="KO385" i="3"/>
  <c r="KP385" i="3"/>
  <c r="GL433" i="3"/>
  <c r="GK433" i="3"/>
  <c r="IN442" i="3"/>
  <c r="IM442" i="3"/>
  <c r="GK411" i="3"/>
  <c r="GL411" i="3"/>
  <c r="OW411" i="3"/>
  <c r="OX411" i="3"/>
  <c r="QZ380" i="3"/>
  <c r="QY380" i="3"/>
  <c r="GL404" i="3"/>
  <c r="GK404" i="3"/>
  <c r="GL468" i="3"/>
  <c r="GK468" i="3"/>
  <c r="CH397" i="3"/>
  <c r="CG397" i="3"/>
  <c r="KP437" i="3"/>
  <c r="KO437" i="3"/>
  <c r="OW390" i="3"/>
  <c r="OX390" i="3"/>
  <c r="GL406" i="3"/>
  <c r="GK406" i="3"/>
  <c r="GK375" i="3"/>
  <c r="GL375" i="3"/>
  <c r="QY463" i="3"/>
  <c r="QZ463" i="3"/>
  <c r="KO432" i="3"/>
  <c r="KP432" i="3"/>
  <c r="EJ441" i="3"/>
  <c r="EI441" i="3"/>
  <c r="KQ406" i="3"/>
  <c r="KR406" i="3" s="1"/>
  <c r="KV406" i="3"/>
  <c r="CI461" i="3"/>
  <c r="CN461" i="3"/>
  <c r="CN384" i="3"/>
  <c r="CI384" i="3"/>
  <c r="CJ384" i="3" s="1"/>
  <c r="PD378" i="3"/>
  <c r="OY378" i="3"/>
  <c r="OZ378" i="3" s="1"/>
  <c r="OY466" i="3"/>
  <c r="OZ466" i="3" s="1"/>
  <c r="PD466" i="3"/>
  <c r="OY471" i="3"/>
  <c r="PD471" i="3"/>
  <c r="PD435" i="3"/>
  <c r="OY435" i="3"/>
  <c r="OZ435" i="3" s="1"/>
  <c r="RF453" i="3"/>
  <c r="RA453" i="3"/>
  <c r="MZ424" i="3"/>
  <c r="MU424" i="3"/>
  <c r="MV424" i="3" s="1"/>
  <c r="EK393" i="3"/>
  <c r="EL393" i="3" s="1"/>
  <c r="EP393" i="3"/>
  <c r="TC430" i="3"/>
  <c r="TD430" i="3" s="1"/>
  <c r="TH430" i="3"/>
  <c r="RA424" i="3"/>
  <c r="RB424" i="3" s="1"/>
  <c r="RF424" i="3"/>
  <c r="GR370" i="3"/>
  <c r="GM370" i="3"/>
  <c r="GN370" i="3" s="1"/>
  <c r="KQ472" i="3"/>
  <c r="KR472" i="3" s="1"/>
  <c r="KV472" i="3"/>
  <c r="GM460" i="3"/>
  <c r="GN460" i="3" s="1"/>
  <c r="GR460" i="3"/>
  <c r="IO478" i="3"/>
  <c r="IT478" i="3"/>
  <c r="TH419" i="3"/>
  <c r="TC419" i="3"/>
  <c r="TD419" i="3" s="1"/>
  <c r="EP390" i="3"/>
  <c r="EK390" i="3"/>
  <c r="RA484" i="3"/>
  <c r="RB484" i="3" s="1"/>
  <c r="RF484" i="3"/>
  <c r="RA437" i="3"/>
  <c r="RF437" i="3"/>
  <c r="EK369" i="3"/>
  <c r="EL369" i="3" s="1"/>
  <c r="EP369" i="3"/>
  <c r="QZ400" i="3"/>
  <c r="QY400" i="3"/>
  <c r="GK417" i="3"/>
  <c r="GL417" i="3"/>
  <c r="EJ462" i="3"/>
  <c r="EI462" i="3"/>
  <c r="MS446" i="3"/>
  <c r="MT446" i="3"/>
  <c r="EI439" i="3"/>
  <c r="EJ439" i="3"/>
  <c r="CI375" i="3"/>
  <c r="CJ375" i="3" s="1"/>
  <c r="CN375" i="3"/>
  <c r="EK388" i="3"/>
  <c r="EL388" i="3" s="1"/>
  <c r="EP388" i="3"/>
  <c r="KV386" i="3"/>
  <c r="KQ386" i="3"/>
  <c r="KQ468" i="3"/>
  <c r="KR468" i="3" s="1"/>
  <c r="KV468" i="3"/>
  <c r="RA421" i="3"/>
  <c r="RF421" i="3"/>
  <c r="KV374" i="3"/>
  <c r="KQ374" i="3"/>
  <c r="TH412" i="3"/>
  <c r="TC412" i="3"/>
  <c r="TD412" i="3" s="1"/>
  <c r="MZ436" i="3"/>
  <c r="MU436" i="3"/>
  <c r="PD406" i="3"/>
  <c r="OY406" i="3"/>
  <c r="OZ406" i="3" s="1"/>
  <c r="TC487" i="3"/>
  <c r="TD487" i="3" s="1"/>
  <c r="TH487" i="3"/>
  <c r="GR440" i="3"/>
  <c r="GM440" i="3"/>
  <c r="GN440" i="3" s="1"/>
  <c r="RA475" i="3"/>
  <c r="RB475" i="3" s="1"/>
  <c r="RF475" i="3"/>
  <c r="GR386" i="3"/>
  <c r="GM386" i="3"/>
  <c r="KV419" i="3"/>
  <c r="KQ419" i="3"/>
  <c r="KR419" i="3" s="1"/>
  <c r="RF402" i="3"/>
  <c r="RA402" i="3"/>
  <c r="RB402" i="3" s="1"/>
  <c r="CN428" i="3"/>
  <c r="CI428" i="3"/>
  <c r="CJ428" i="3" s="1"/>
  <c r="IT389" i="3"/>
  <c r="IO389" i="3"/>
  <c r="IP389" i="3" s="1"/>
  <c r="KV457" i="3"/>
  <c r="KQ457" i="3"/>
  <c r="TH471" i="3"/>
  <c r="TC471" i="3"/>
  <c r="GR396" i="3"/>
  <c r="GM396" i="3"/>
  <c r="GN396" i="3" s="1"/>
  <c r="MU482" i="3"/>
  <c r="MZ482" i="3"/>
  <c r="TH424" i="3"/>
  <c r="TC424" i="3"/>
  <c r="OX475" i="3"/>
  <c r="OW475" i="3"/>
  <c r="EI446" i="3"/>
  <c r="EJ446" i="3"/>
  <c r="GK423" i="3"/>
  <c r="GL423" i="3"/>
  <c r="MS401" i="3"/>
  <c r="MT401" i="3"/>
  <c r="CH480" i="3"/>
  <c r="CG480" i="3"/>
  <c r="MT370" i="3"/>
  <c r="MS370" i="3"/>
  <c r="IM450" i="3"/>
  <c r="IN450" i="3"/>
  <c r="OX436" i="3"/>
  <c r="OW436" i="3"/>
  <c r="MT453" i="3"/>
  <c r="MS453" i="3"/>
  <c r="MT422" i="3"/>
  <c r="MS422" i="3"/>
  <c r="EJ407" i="3"/>
  <c r="EI407" i="3"/>
  <c r="MS391" i="3"/>
  <c r="MT391" i="3"/>
  <c r="EI400" i="3"/>
  <c r="EJ400" i="3"/>
  <c r="OY442" i="3"/>
  <c r="OZ442" i="3" s="1"/>
  <c r="PD442" i="3"/>
  <c r="RA422" i="3"/>
  <c r="RF422" i="3"/>
  <c r="GM474" i="3"/>
  <c r="GN474" i="3" s="1"/>
  <c r="GR474" i="3"/>
  <c r="CI479" i="3"/>
  <c r="CN479" i="3"/>
  <c r="KV449" i="3"/>
  <c r="KQ449" i="3"/>
  <c r="KR449" i="3" s="1"/>
  <c r="IO469" i="3"/>
  <c r="IT469" i="3"/>
  <c r="TC448" i="3"/>
  <c r="TH448" i="3"/>
  <c r="TC403" i="3"/>
  <c r="TD403" i="3" s="1"/>
  <c r="TH403" i="3"/>
  <c r="TC386" i="3"/>
  <c r="TH386" i="3"/>
  <c r="TH391" i="3"/>
  <c r="TC391" i="3"/>
  <c r="TD391" i="3" s="1"/>
  <c r="OY374" i="3"/>
  <c r="PD374" i="3"/>
  <c r="GR443" i="3"/>
  <c r="GM443" i="3"/>
  <c r="RA430" i="3"/>
  <c r="RB430" i="3" s="1"/>
  <c r="RF430" i="3"/>
  <c r="KV369" i="3"/>
  <c r="KQ369" i="3"/>
  <c r="EK391" i="3"/>
  <c r="EL391" i="3" s="1"/>
  <c r="EP391" i="3"/>
  <c r="MU456" i="3"/>
  <c r="MV456" i="3" s="1"/>
  <c r="MZ456" i="3"/>
  <c r="IO385" i="3"/>
  <c r="IT385" i="3"/>
  <c r="MU457" i="3"/>
  <c r="MV457" i="3" s="1"/>
  <c r="MZ457" i="3"/>
  <c r="MT448" i="3"/>
  <c r="MS448" i="3"/>
  <c r="TA427" i="3"/>
  <c r="TB427" i="3"/>
  <c r="KO388" i="3"/>
  <c r="KP388" i="3"/>
  <c r="IN420" i="3"/>
  <c r="IM420" i="3"/>
  <c r="GL476" i="3"/>
  <c r="GK476" i="3"/>
  <c r="IN445" i="3"/>
  <c r="IM445" i="3"/>
  <c r="CH414" i="3"/>
  <c r="CG414" i="3"/>
  <c r="KO384" i="3"/>
  <c r="KP384" i="3"/>
  <c r="GL471" i="3"/>
  <c r="GK471" i="3"/>
  <c r="KV445" i="3"/>
  <c r="KQ445" i="3"/>
  <c r="KR445" i="3" s="1"/>
  <c r="KV424" i="3"/>
  <c r="KQ424" i="3"/>
  <c r="IO388" i="3"/>
  <c r="IP388" i="3" s="1"/>
  <c r="IT388" i="3"/>
  <c r="IN393" i="3"/>
  <c r="IM393" i="3"/>
  <c r="EP395" i="3"/>
  <c r="EK395" i="3"/>
  <c r="GM430" i="3"/>
  <c r="GR430" i="3"/>
  <c r="OY481" i="3"/>
  <c r="OZ481" i="3" s="1"/>
  <c r="PD481" i="3"/>
  <c r="CI390" i="3"/>
  <c r="CJ390" i="3" s="1"/>
  <c r="CN390" i="3"/>
  <c r="IO433" i="3"/>
  <c r="IP433" i="3" s="1"/>
  <c r="IT433" i="3"/>
  <c r="TH397" i="3"/>
  <c r="TC397" i="3"/>
  <c r="RA419" i="3"/>
  <c r="RB419" i="3" s="1"/>
  <c r="RF419" i="3"/>
  <c r="MZ376" i="3"/>
  <c r="MU376" i="3"/>
  <c r="MV376" i="3" s="1"/>
  <c r="KQ451" i="3"/>
  <c r="KR451" i="3" s="1"/>
  <c r="KV451" i="3"/>
  <c r="IT449" i="3"/>
  <c r="IO449" i="3"/>
  <c r="IP449" i="3" s="1"/>
  <c r="OY465" i="3"/>
  <c r="PD465" i="3"/>
  <c r="CI411" i="3"/>
  <c r="CJ411" i="3" s="1"/>
  <c r="CN411" i="3"/>
  <c r="IO455" i="3"/>
  <c r="IP455" i="3" s="1"/>
  <c r="IT455" i="3"/>
  <c r="OX419" i="3"/>
  <c r="OW419" i="3"/>
  <c r="OW388" i="3"/>
  <c r="OX388" i="3"/>
  <c r="OX476" i="3"/>
  <c r="OW476" i="3"/>
  <c r="QY406" i="3"/>
  <c r="QZ406" i="3"/>
  <c r="OX414" i="3"/>
  <c r="OW414" i="3"/>
  <c r="CG457" i="3"/>
  <c r="CH457" i="3"/>
  <c r="KP417" i="3"/>
  <c r="KO417" i="3"/>
  <c r="IN426" i="3"/>
  <c r="IM426" i="3"/>
  <c r="KO395" i="3"/>
  <c r="KP395" i="3"/>
  <c r="CH483" i="3"/>
  <c r="CG483" i="3"/>
  <c r="GK452" i="3"/>
  <c r="GL452" i="3"/>
  <c r="OW381" i="3"/>
  <c r="OX381" i="3"/>
  <c r="GK478" i="3"/>
  <c r="GL478" i="3"/>
  <c r="EI471" i="3"/>
  <c r="EJ471" i="3"/>
  <c r="MZ434" i="3"/>
  <c r="MU434" i="3"/>
  <c r="IO477" i="3"/>
  <c r="IT477" i="3"/>
  <c r="EP456" i="3"/>
  <c r="EK456" i="3"/>
  <c r="EL456" i="3" s="1"/>
  <c r="PD431" i="3"/>
  <c r="OY431" i="3"/>
  <c r="OY386" i="3"/>
  <c r="PD386" i="3"/>
  <c r="GR388" i="3"/>
  <c r="GM388" i="3"/>
  <c r="GN388" i="3" s="1"/>
  <c r="OY383" i="3"/>
  <c r="PD383" i="3"/>
  <c r="GM469" i="3"/>
  <c r="GR469" i="3"/>
  <c r="TC429" i="3"/>
  <c r="TD429" i="3" s="1"/>
  <c r="TH429" i="3"/>
  <c r="MZ476" i="3"/>
  <c r="MU476" i="3"/>
  <c r="RF436" i="3"/>
  <c r="RA436" i="3"/>
  <c r="RB436" i="3" s="1"/>
  <c r="GM405" i="3"/>
  <c r="GN405" i="3" s="1"/>
  <c r="GR405" i="3"/>
  <c r="GM442" i="3"/>
  <c r="GN442" i="3" s="1"/>
  <c r="GR442" i="3"/>
  <c r="EK453" i="3"/>
  <c r="EL453" i="3" s="1"/>
  <c r="EP453" i="3"/>
  <c r="CI396" i="3"/>
  <c r="CJ396" i="3" s="1"/>
  <c r="CN396" i="3"/>
  <c r="TC370" i="3"/>
  <c r="TD370" i="3" s="1"/>
  <c r="TH370" i="3"/>
  <c r="PD482" i="3"/>
  <c r="OY482" i="3"/>
  <c r="OZ482" i="3" s="1"/>
  <c r="TH406" i="3"/>
  <c r="TC406" i="3"/>
  <c r="TD406" i="3" s="1"/>
  <c r="IO370" i="3"/>
  <c r="IT370" i="3"/>
  <c r="EJ415" i="3"/>
  <c r="EI415" i="3"/>
  <c r="KP443" i="3"/>
  <c r="KO443" i="3"/>
  <c r="EJ411" i="3"/>
  <c r="EI411" i="3"/>
  <c r="TH432" i="3"/>
  <c r="TC432" i="3"/>
  <c r="TD432" i="3" s="1"/>
  <c r="MU467" i="3"/>
  <c r="MZ467" i="3"/>
  <c r="KQ473" i="3"/>
  <c r="KR473" i="3" s="1"/>
  <c r="KV473" i="3"/>
  <c r="TH443" i="3"/>
  <c r="TC443" i="3"/>
  <c r="KQ471" i="3"/>
  <c r="KV471" i="3"/>
  <c r="GR380" i="3"/>
  <c r="GM380" i="3"/>
  <c r="GN380" i="3" s="1"/>
  <c r="PD384" i="3"/>
  <c r="OY384" i="3"/>
  <c r="CI386" i="3"/>
  <c r="CJ386" i="3" s="1"/>
  <c r="CN386" i="3"/>
  <c r="RF389" i="3"/>
  <c r="RA389" i="3"/>
  <c r="RB389" i="3" s="1"/>
  <c r="GM425" i="3"/>
  <c r="GR425" i="3"/>
  <c r="IT480" i="3"/>
  <c r="IO480" i="3"/>
  <c r="IP480" i="3" s="1"/>
  <c r="IO451" i="3"/>
  <c r="IP451" i="3" s="1"/>
  <c r="IT451" i="3"/>
  <c r="TH423" i="3"/>
  <c r="TC423" i="3"/>
  <c r="TD423" i="3" s="1"/>
  <c r="EK472" i="3"/>
  <c r="EL472" i="3" s="1"/>
  <c r="EP472" i="3"/>
  <c r="RA457" i="3"/>
  <c r="RB457" i="3" s="1"/>
  <c r="RF457" i="3"/>
  <c r="CN449" i="3"/>
  <c r="CI449" i="3"/>
  <c r="GR466" i="3"/>
  <c r="GM466" i="3"/>
  <c r="CN464" i="3"/>
  <c r="CI464" i="3"/>
  <c r="EK386" i="3"/>
  <c r="EL386" i="3" s="1"/>
  <c r="EP386" i="3"/>
  <c r="TH458" i="3"/>
  <c r="TC458" i="3"/>
  <c r="GM399" i="3"/>
  <c r="GN399" i="3" s="1"/>
  <c r="GR399" i="3"/>
  <c r="GM480" i="3"/>
  <c r="GN480" i="3" s="1"/>
  <c r="GR480" i="3"/>
  <c r="EI466" i="3"/>
  <c r="EJ466" i="3"/>
  <c r="OX459" i="3"/>
  <c r="OW459" i="3"/>
  <c r="GL381" i="3"/>
  <c r="GK381" i="3"/>
  <c r="OW437" i="3"/>
  <c r="OX437" i="3"/>
  <c r="OX430" i="3"/>
  <c r="OW430" i="3"/>
  <c r="KO438" i="3"/>
  <c r="KP438" i="3"/>
  <c r="QY423" i="3"/>
  <c r="QZ423" i="3"/>
  <c r="GK407" i="3"/>
  <c r="GL407" i="3"/>
  <c r="QZ376" i="3"/>
  <c r="QY376" i="3"/>
  <c r="KO393" i="3"/>
  <c r="KP393" i="3"/>
  <c r="QY464" i="3"/>
  <c r="QZ464" i="3"/>
  <c r="CG481" i="3"/>
  <c r="CH481" i="3"/>
  <c r="GL441" i="3"/>
  <c r="GK441" i="3"/>
  <c r="QY434" i="3"/>
  <c r="QZ434" i="3"/>
  <c r="QZ388" i="3"/>
  <c r="QY388" i="3"/>
  <c r="CG476" i="3"/>
  <c r="CH476" i="3"/>
  <c r="QY405" i="3"/>
  <c r="QZ405" i="3"/>
  <c r="QY445" i="3"/>
  <c r="QZ445" i="3"/>
  <c r="QZ414" i="3"/>
  <c r="QY414" i="3"/>
  <c r="CN423" i="3"/>
  <c r="CI423" i="3"/>
  <c r="OY375" i="3"/>
  <c r="PD375" i="3"/>
  <c r="OY458" i="3"/>
  <c r="OZ458" i="3" s="1"/>
  <c r="PD458" i="3"/>
  <c r="RA412" i="3"/>
  <c r="RB412" i="3" s="1"/>
  <c r="RF412" i="3"/>
  <c r="RA425" i="3"/>
  <c r="RF425" i="3"/>
  <c r="GM485" i="3"/>
  <c r="GN485" i="3" s="1"/>
  <c r="GR485" i="3"/>
  <c r="EK419" i="3"/>
  <c r="EP419" i="3"/>
  <c r="EP422" i="3"/>
  <c r="EK422" i="3"/>
  <c r="EL422" i="3" s="1"/>
  <c r="CI380" i="3"/>
  <c r="CJ380" i="3" s="1"/>
  <c r="CN380" i="3"/>
  <c r="TC484" i="3"/>
  <c r="TD484" i="3" s="1"/>
  <c r="TH484" i="3"/>
  <c r="RF428" i="3"/>
  <c r="RA428" i="3"/>
  <c r="CN376" i="3"/>
  <c r="CI376" i="3"/>
  <c r="PD448" i="3"/>
  <c r="OY448" i="3"/>
  <c r="OZ448" i="3" s="1"/>
  <c r="GM488" i="3"/>
  <c r="GN488" i="3" s="1"/>
  <c r="GR488" i="3"/>
  <c r="TH472" i="3"/>
  <c r="TC472" i="3"/>
  <c r="TD472" i="3" s="1"/>
  <c r="CN439" i="3"/>
  <c r="CI439" i="3"/>
  <c r="CI403" i="3"/>
  <c r="CJ403" i="3" s="1"/>
  <c r="CN403" i="3"/>
  <c r="IT421" i="3"/>
  <c r="IO421" i="3"/>
  <c r="IP421" i="3" s="1"/>
  <c r="GR414" i="3"/>
  <c r="GM414" i="3"/>
  <c r="GN414" i="3" s="1"/>
  <c r="TC398" i="3"/>
  <c r="TD398" i="3" s="1"/>
  <c r="TH398" i="3"/>
  <c r="MU474" i="3"/>
  <c r="MZ474" i="3"/>
  <c r="OY382" i="3"/>
  <c r="OZ382" i="3" s="1"/>
  <c r="PD382" i="3"/>
  <c r="KQ484" i="3"/>
  <c r="KR484" i="3" s="1"/>
  <c r="KV484" i="3"/>
  <c r="IO391" i="3"/>
  <c r="IP391" i="3" s="1"/>
  <c r="IT391" i="3"/>
  <c r="MZ389" i="3"/>
  <c r="MU389" i="3"/>
  <c r="MV389" i="3" s="1"/>
  <c r="QZ486" i="3"/>
  <c r="QY486" i="3"/>
  <c r="CG471" i="3"/>
  <c r="CH471" i="3"/>
  <c r="PD443" i="3"/>
  <c r="OY443" i="3"/>
  <c r="OZ443" i="3" s="1"/>
  <c r="TC485" i="3"/>
  <c r="TD485" i="3" s="1"/>
  <c r="TH485" i="3"/>
  <c r="OW418" i="3"/>
  <c r="OX418" i="3"/>
  <c r="KO411" i="3"/>
  <c r="KP411" i="3"/>
  <c r="EI396" i="3"/>
  <c r="EJ396" i="3"/>
  <c r="CH429" i="3"/>
  <c r="CG429" i="3"/>
  <c r="GM455" i="3"/>
  <c r="GN455" i="3" s="1"/>
  <c r="GR455" i="3"/>
  <c r="CN419" i="3"/>
  <c r="CI419" i="3"/>
  <c r="CJ419" i="3" s="1"/>
  <c r="KQ447" i="3"/>
  <c r="KV447" i="3"/>
  <c r="RA416" i="3"/>
  <c r="RF416" i="3"/>
  <c r="PD429" i="3"/>
  <c r="OY429" i="3"/>
  <c r="MZ377" i="3"/>
  <c r="MU377" i="3"/>
  <c r="MV377" i="3" s="1"/>
  <c r="MZ465" i="3"/>
  <c r="MU465" i="3"/>
  <c r="MV465" i="3" s="1"/>
  <c r="IT448" i="3"/>
  <c r="IO448" i="3"/>
  <c r="IP448" i="3" s="1"/>
  <c r="EP452" i="3"/>
  <c r="EK452" i="3"/>
  <c r="EL452" i="3" s="1"/>
  <c r="TH468" i="3"/>
  <c r="TC468" i="3"/>
  <c r="TD468" i="3" s="1"/>
  <c r="MU433" i="3"/>
  <c r="MZ433" i="3"/>
  <c r="CI402" i="3"/>
  <c r="CJ402" i="3" s="1"/>
  <c r="CN402" i="3"/>
  <c r="KV375" i="3"/>
  <c r="KQ375" i="3"/>
  <c r="TC461" i="3"/>
  <c r="TH461" i="3"/>
  <c r="GL418" i="3"/>
  <c r="GK418" i="3"/>
  <c r="MT403" i="3"/>
  <c r="MS403" i="3"/>
  <c r="TA411" i="3"/>
  <c r="TB411" i="3"/>
  <c r="MT372" i="3"/>
  <c r="MS372" i="3"/>
  <c r="OX404" i="3"/>
  <c r="OW404" i="3"/>
  <c r="MT429" i="3"/>
  <c r="MS429" i="3"/>
  <c r="MS398" i="3"/>
  <c r="MT398" i="3"/>
  <c r="MT486" i="3"/>
  <c r="MS486" i="3"/>
  <c r="QZ487" i="3"/>
  <c r="QY487" i="3"/>
  <c r="MT455" i="3"/>
  <c r="MS455" i="3"/>
  <c r="KO480" i="3"/>
  <c r="KP480" i="3"/>
  <c r="GL379" i="3"/>
  <c r="GK379" i="3"/>
  <c r="IN467" i="3"/>
  <c r="IM467" i="3"/>
  <c r="OW372" i="3"/>
  <c r="OX372" i="3"/>
  <c r="KO476" i="3"/>
  <c r="KP476" i="3"/>
  <c r="GK462" i="3"/>
  <c r="GL462" i="3"/>
  <c r="CI442" i="3"/>
  <c r="CN442" i="3"/>
  <c r="OY370" i="3"/>
  <c r="OZ370" i="3" s="1"/>
  <c r="PD370" i="3"/>
  <c r="GM436" i="3"/>
  <c r="GN436" i="3" s="1"/>
  <c r="GR436" i="3"/>
  <c r="TC445" i="3"/>
  <c r="TD445" i="3" s="1"/>
  <c r="TH445" i="3"/>
  <c r="TC409" i="3"/>
  <c r="TD409" i="3" s="1"/>
  <c r="TH409" i="3"/>
  <c r="MZ393" i="3"/>
  <c r="MU393" i="3"/>
  <c r="MU450" i="3"/>
  <c r="MV450" i="3" s="1"/>
  <c r="MZ450" i="3"/>
  <c r="KQ478" i="3"/>
  <c r="KV478" i="3"/>
  <c r="KQ462" i="3"/>
  <c r="KR462" i="3" s="1"/>
  <c r="KV462" i="3"/>
  <c r="KQ441" i="3"/>
  <c r="KR441" i="3" s="1"/>
  <c r="KV441" i="3"/>
  <c r="IO377" i="3"/>
  <c r="IT377" i="3"/>
  <c r="KV485" i="3"/>
  <c r="KQ485" i="3"/>
  <c r="RF449" i="3"/>
  <c r="RA449" i="3"/>
  <c r="IO487" i="3"/>
  <c r="IP487" i="3" s="1"/>
  <c r="IT487" i="3"/>
  <c r="RF451" i="3"/>
  <c r="RA451" i="3"/>
  <c r="RB451" i="3" s="1"/>
  <c r="IT457" i="3"/>
  <c r="IO457" i="3"/>
  <c r="IP457" i="3" s="1"/>
  <c r="CI447" i="3"/>
  <c r="CJ447" i="3" s="1"/>
  <c r="CN447" i="3"/>
  <c r="IO411" i="3"/>
  <c r="IT411" i="3"/>
  <c r="TH455" i="3"/>
  <c r="TC455" i="3"/>
  <c r="TD455" i="3" s="1"/>
  <c r="TH410" i="3"/>
  <c r="TC410" i="3"/>
  <c r="RA396" i="3"/>
  <c r="RB396" i="3" s="1"/>
  <c r="RF396" i="3"/>
  <c r="KV383" i="3"/>
  <c r="KQ383" i="3"/>
  <c r="KR383" i="3" s="1"/>
  <c r="GL416" i="3"/>
  <c r="GK416" i="3"/>
  <c r="GK422" i="3"/>
  <c r="GL422" i="3"/>
  <c r="MT430" i="3"/>
  <c r="MS430" i="3"/>
  <c r="TA415" i="3"/>
  <c r="TB415" i="3"/>
  <c r="KP466" i="3"/>
  <c r="KO466" i="3"/>
  <c r="IM458" i="3"/>
  <c r="IN458" i="3"/>
  <c r="TA473" i="3"/>
  <c r="TB473" i="3"/>
  <c r="GK453" i="3"/>
  <c r="GL453" i="3"/>
  <c r="MS426" i="3"/>
  <c r="MT426" i="3"/>
  <c r="MS431" i="3"/>
  <c r="MT431" i="3"/>
  <c r="RA431" i="3"/>
  <c r="RB431" i="3" s="1"/>
  <c r="RF431" i="3"/>
  <c r="TC388" i="3"/>
  <c r="TD388" i="3" s="1"/>
  <c r="TH388" i="3"/>
  <c r="IT386" i="3"/>
  <c r="IO386" i="3"/>
  <c r="IP386" i="3" s="1"/>
  <c r="IO468" i="3"/>
  <c r="IP468" i="3" s="1"/>
  <c r="IT468" i="3"/>
  <c r="GR390" i="3"/>
  <c r="GM390" i="3"/>
  <c r="RF375" i="3"/>
  <c r="RA375" i="3"/>
  <c r="RB375" i="3" s="1"/>
  <c r="IT417" i="3"/>
  <c r="IO417" i="3"/>
  <c r="IP417" i="3" s="1"/>
  <c r="PD478" i="3"/>
  <c r="OY478" i="3"/>
  <c r="IT466" i="3"/>
  <c r="IO466" i="3"/>
  <c r="CN448" i="3"/>
  <c r="CI448" i="3"/>
  <c r="CJ448" i="3" s="1"/>
  <c r="EK464" i="3"/>
  <c r="EP464" i="3"/>
  <c r="EK425" i="3"/>
  <c r="EL425" i="3" s="1"/>
  <c r="EP425" i="3"/>
  <c r="IT436" i="3"/>
  <c r="IO436" i="3"/>
  <c r="IP436" i="3" s="1"/>
  <c r="MU475" i="3"/>
  <c r="MV475" i="3" s="1"/>
  <c r="MZ475" i="3"/>
  <c r="CI466" i="3"/>
  <c r="CJ466" i="3" s="1"/>
  <c r="CN466" i="3"/>
  <c r="CN377" i="3"/>
  <c r="CI377" i="3"/>
  <c r="RF446" i="3"/>
  <c r="RA446" i="3"/>
  <c r="RB446" i="3" s="1"/>
  <c r="IO472" i="3"/>
  <c r="IP472" i="3" s="1"/>
  <c r="IT472" i="3"/>
  <c r="OY487" i="3"/>
  <c r="OZ487" i="3" s="1"/>
  <c r="PD487" i="3"/>
  <c r="RF432" i="3"/>
  <c r="RA432" i="3"/>
  <c r="IO399" i="3"/>
  <c r="IT399" i="3"/>
  <c r="IT427" i="3"/>
  <c r="IO427" i="3"/>
  <c r="IP427" i="3" s="1"/>
  <c r="EK398" i="3"/>
  <c r="EL398" i="3" s="1"/>
  <c r="EP398" i="3"/>
  <c r="RF401" i="3"/>
  <c r="RA401" i="3"/>
  <c r="RB401" i="3" s="1"/>
  <c r="CI484" i="3"/>
  <c r="CJ484" i="3" s="1"/>
  <c r="CN484" i="3"/>
  <c r="TC451" i="3"/>
  <c r="TD451" i="3" s="1"/>
  <c r="TH451" i="3"/>
  <c r="RA455" i="3"/>
  <c r="RB455" i="3" s="1"/>
  <c r="RF455" i="3"/>
  <c r="KQ371" i="3"/>
  <c r="KV371" i="3"/>
  <c r="IO371" i="3"/>
  <c r="IP371" i="3" s="1"/>
  <c r="IT371" i="3"/>
  <c r="PD462" i="3"/>
  <c r="OY462" i="3"/>
  <c r="OZ462" i="3" s="1"/>
  <c r="KV427" i="3"/>
  <c r="KQ427" i="3"/>
  <c r="KR427" i="3" s="1"/>
  <c r="CN469" i="3"/>
  <c r="CI469" i="3"/>
  <c r="MT452" i="3"/>
  <c r="MS452" i="3"/>
  <c r="KQ390" i="3"/>
  <c r="KR390" i="3" s="1"/>
  <c r="KV390" i="3"/>
  <c r="OX457" i="3"/>
  <c r="OW457" i="3"/>
  <c r="OW427" i="3"/>
  <c r="OX427" i="3"/>
  <c r="IM443" i="3"/>
  <c r="IN443" i="3"/>
  <c r="OW484" i="3"/>
  <c r="OX484" i="3"/>
  <c r="IN414" i="3"/>
  <c r="IM414" i="3"/>
  <c r="QZ407" i="3"/>
  <c r="QY407" i="3"/>
  <c r="GL377" i="3"/>
  <c r="GK377" i="3"/>
  <c r="KP425" i="3"/>
  <c r="KO425" i="3"/>
  <c r="KP434" i="3"/>
  <c r="KO434" i="3"/>
  <c r="IM403" i="3"/>
  <c r="IN403" i="3"/>
  <c r="KP396" i="3"/>
  <c r="KO396" i="3"/>
  <c r="CH460" i="3"/>
  <c r="CG460" i="3"/>
  <c r="EP431" i="3"/>
  <c r="EK431" i="3"/>
  <c r="GR408" i="3"/>
  <c r="GM408" i="3"/>
  <c r="GN408" i="3" s="1"/>
  <c r="RF443" i="3"/>
  <c r="RA443" i="3"/>
  <c r="KV444" i="3"/>
  <c r="KQ444" i="3"/>
  <c r="KR444" i="3" s="1"/>
  <c r="EP406" i="3"/>
  <c r="EK406" i="3"/>
  <c r="EK370" i="3"/>
  <c r="EL370" i="3" s="1"/>
  <c r="EP370" i="3"/>
  <c r="OY468" i="3"/>
  <c r="PD468" i="3"/>
  <c r="PD463" i="3"/>
  <c r="OY463" i="3"/>
  <c r="OZ463" i="3" s="1"/>
  <c r="EP455" i="3"/>
  <c r="EK455" i="3"/>
  <c r="TH439" i="3"/>
  <c r="TC439" i="3"/>
  <c r="TD439" i="3" s="1"/>
  <c r="TH453" i="3"/>
  <c r="TC453" i="3"/>
  <c r="TD453" i="3" s="1"/>
  <c r="OY417" i="3"/>
  <c r="PD417" i="3"/>
  <c r="IO387" i="3"/>
  <c r="IT387" i="3"/>
  <c r="OY479" i="3"/>
  <c r="OZ479" i="3" s="1"/>
  <c r="PD479" i="3"/>
  <c r="EK381" i="3"/>
  <c r="EP381" i="3"/>
  <c r="EP427" i="3"/>
  <c r="EK427" i="3"/>
  <c r="EL427" i="3" s="1"/>
  <c r="RF408" i="3"/>
  <c r="RA408" i="3"/>
  <c r="RB408" i="3" s="1"/>
  <c r="OY402" i="3"/>
  <c r="OZ402" i="3" s="1"/>
  <c r="PD402" i="3"/>
  <c r="TC389" i="3"/>
  <c r="TD389" i="3" s="1"/>
  <c r="TH389" i="3"/>
  <c r="TC405" i="3"/>
  <c r="TD405" i="3" s="1"/>
  <c r="TH405" i="3"/>
  <c r="OY480" i="3"/>
  <c r="OZ480" i="3" s="1"/>
  <c r="PD480" i="3"/>
  <c r="GM419" i="3"/>
  <c r="GN419" i="3" s="1"/>
  <c r="GR419" i="3"/>
  <c r="OY397" i="3"/>
  <c r="PD397" i="3"/>
  <c r="EP405" i="3"/>
  <c r="EK405" i="3"/>
  <c r="EL405" i="3" s="1"/>
  <c r="TH463" i="3"/>
  <c r="TC463" i="3"/>
  <c r="TD463" i="3" s="1"/>
  <c r="OW409" i="3"/>
  <c r="OX409" i="3"/>
  <c r="EI387" i="3"/>
  <c r="EJ387" i="3"/>
  <c r="OX387" i="3"/>
  <c r="OW387" i="3"/>
  <c r="TA475" i="3"/>
  <c r="TB475" i="3"/>
  <c r="TA380" i="3"/>
  <c r="TB380" i="3"/>
  <c r="TA444" i="3"/>
  <c r="TB444" i="3"/>
  <c r="KO373" i="3"/>
  <c r="KP373" i="3"/>
  <c r="OX413" i="3"/>
  <c r="OW413" i="3"/>
  <c r="QY485" i="3"/>
  <c r="QZ485" i="3"/>
  <c r="PD439" i="3"/>
  <c r="OY439" i="3"/>
  <c r="EJ440" i="3"/>
  <c r="EI440" i="3"/>
  <c r="TC476" i="3"/>
  <c r="TH476" i="3"/>
  <c r="EP442" i="3"/>
  <c r="EK442" i="3"/>
  <c r="EL442" i="3" s="1"/>
  <c r="RA411" i="3"/>
  <c r="RB411" i="3" s="1"/>
  <c r="RF411" i="3"/>
  <c r="IO398" i="3"/>
  <c r="IP398" i="3" s="1"/>
  <c r="IT398" i="3"/>
  <c r="MZ412" i="3"/>
  <c r="MU412" i="3"/>
  <c r="IT434" i="3"/>
  <c r="IO434" i="3"/>
  <c r="IP434" i="3" s="1"/>
  <c r="GM424" i="3"/>
  <c r="GN424" i="3" s="1"/>
  <c r="GR424" i="3"/>
  <c r="IO373" i="3"/>
  <c r="IP373" i="3" s="1"/>
  <c r="IT373" i="3"/>
  <c r="KV372" i="3"/>
  <c r="KQ372" i="3"/>
  <c r="EP423" i="3"/>
  <c r="EK423" i="3"/>
  <c r="EL423" i="3" s="1"/>
  <c r="EK378" i="3"/>
  <c r="EL378" i="3" s="1"/>
  <c r="EP378" i="3"/>
  <c r="PD407" i="3"/>
  <c r="OY407" i="3"/>
  <c r="OY371" i="3"/>
  <c r="OZ371" i="3" s="1"/>
  <c r="PD371" i="3"/>
  <c r="KV400" i="3"/>
  <c r="KQ400" i="3"/>
  <c r="GM483" i="3"/>
  <c r="GR483" i="3"/>
  <c r="IO383" i="3"/>
  <c r="IT383" i="3"/>
  <c r="RF466" i="3"/>
  <c r="RA466" i="3"/>
  <c r="RB466" i="3" s="1"/>
  <c r="KQ456" i="3"/>
  <c r="KR456" i="3" s="1"/>
  <c r="KV456" i="3"/>
  <c r="TC452" i="3"/>
  <c r="TD452" i="3" s="1"/>
  <c r="TH452" i="3"/>
  <c r="GM437" i="3"/>
  <c r="GN437" i="3" s="1"/>
  <c r="GR437" i="3"/>
  <c r="CI410" i="3"/>
  <c r="CN410" i="3"/>
  <c r="GK457" i="3"/>
  <c r="GL457" i="3"/>
  <c r="GL409" i="3"/>
  <c r="GK409" i="3"/>
  <c r="CH426" i="3"/>
  <c r="CG426" i="3"/>
  <c r="EI402" i="3"/>
  <c r="EJ402" i="3"/>
  <c r="IM395" i="3"/>
  <c r="IN395" i="3"/>
  <c r="TB395" i="3"/>
  <c r="TA395" i="3"/>
  <c r="OW373" i="3"/>
  <c r="OX373" i="3"/>
  <c r="EJ485" i="3"/>
  <c r="EI485" i="3"/>
  <c r="QZ390" i="3"/>
  <c r="QY390" i="3"/>
  <c r="QZ478" i="3"/>
  <c r="QY478" i="3"/>
  <c r="IN447" i="3"/>
  <c r="IM447" i="3"/>
  <c r="CH416" i="3"/>
  <c r="CG416" i="3"/>
  <c r="OX425" i="3"/>
  <c r="OW425" i="3"/>
  <c r="OW394" i="3"/>
  <c r="OX394" i="3"/>
  <c r="OX451" i="3"/>
  <c r="OW451" i="3"/>
  <c r="IO446" i="3"/>
  <c r="IP446" i="3" s="1"/>
  <c r="IT446" i="3"/>
  <c r="KV389" i="3"/>
  <c r="KQ389" i="3"/>
  <c r="KR389" i="3" s="1"/>
  <c r="EK447" i="3"/>
  <c r="EL447" i="3" s="1"/>
  <c r="EP447" i="3"/>
  <c r="IO379" i="3"/>
  <c r="IT379" i="3"/>
  <c r="IO473" i="3"/>
  <c r="IP473" i="3" s="1"/>
  <c r="IT473" i="3"/>
  <c r="RA435" i="3"/>
  <c r="RB435" i="3" s="1"/>
  <c r="RF435" i="3"/>
  <c r="EK420" i="3"/>
  <c r="EL420" i="3" s="1"/>
  <c r="EP420" i="3"/>
  <c r="CN395" i="3"/>
  <c r="CI395" i="3"/>
  <c r="IO413" i="3"/>
  <c r="IP413" i="3" s="1"/>
  <c r="IT413" i="3"/>
  <c r="CN400" i="3"/>
  <c r="CI400" i="3"/>
  <c r="CJ400" i="3" s="1"/>
  <c r="RA488" i="3"/>
  <c r="RB488" i="3" s="1"/>
  <c r="RF488" i="3"/>
  <c r="EK482" i="3"/>
  <c r="EL482" i="3" s="1"/>
  <c r="EP482" i="3"/>
  <c r="MZ383" i="3"/>
  <c r="MU383" i="3"/>
  <c r="RA442" i="3"/>
  <c r="RB442" i="3" s="1"/>
  <c r="RF442" i="3"/>
  <c r="CN374" i="3"/>
  <c r="CI374" i="3"/>
  <c r="OY446" i="3"/>
  <c r="OZ446" i="3" s="1"/>
  <c r="PD446" i="3"/>
  <c r="GR479" i="3"/>
  <c r="GM479" i="3"/>
  <c r="CI478" i="3"/>
  <c r="CN478" i="3"/>
  <c r="TH488" i="3"/>
  <c r="TC488" i="3"/>
  <c r="TD488" i="3" s="1"/>
  <c r="KV426" i="3"/>
  <c r="KQ426" i="3"/>
  <c r="KR426" i="3" s="1"/>
  <c r="QY413" i="3"/>
  <c r="QZ413" i="3"/>
  <c r="IM437" i="3"/>
  <c r="IN437" i="3"/>
  <c r="MS379" i="3"/>
  <c r="MT379" i="3"/>
  <c r="GK484" i="3"/>
  <c r="GL484" i="3"/>
  <c r="TA396" i="3"/>
  <c r="TB396" i="3"/>
  <c r="EP408" i="3"/>
  <c r="EK408" i="3"/>
  <c r="EL408" i="3" s="1"/>
  <c r="RF448" i="3"/>
  <c r="RA448" i="3"/>
  <c r="EP414" i="3"/>
  <c r="EK414" i="3"/>
  <c r="TC479" i="3"/>
  <c r="TD479" i="3" s="1"/>
  <c r="TH479" i="3"/>
  <c r="TC434" i="3"/>
  <c r="TH434" i="3"/>
  <c r="TC393" i="3"/>
  <c r="TD393" i="3" s="1"/>
  <c r="TH393" i="3"/>
  <c r="MU483" i="3"/>
  <c r="MZ483" i="3"/>
  <c r="KV475" i="3"/>
  <c r="KQ475" i="3"/>
  <c r="EK403" i="3"/>
  <c r="EL403" i="3" s="1"/>
  <c r="EP403" i="3"/>
  <c r="IT485" i="3"/>
  <c r="IO485" i="3"/>
  <c r="CI405" i="3"/>
  <c r="CJ405" i="3" s="1"/>
  <c r="CN405" i="3"/>
  <c r="EP488" i="3"/>
  <c r="EK488" i="3"/>
  <c r="EL488" i="3" s="1"/>
  <c r="EP394" i="3"/>
  <c r="EK394" i="3"/>
  <c r="EL394" i="3" s="1"/>
  <c r="TC442" i="3"/>
  <c r="TH442" i="3"/>
  <c r="PD454" i="3"/>
  <c r="OY454" i="3"/>
  <c r="KV418" i="3"/>
  <c r="KQ418" i="3"/>
  <c r="IO384" i="3"/>
  <c r="IP384" i="3" s="1"/>
  <c r="IT384" i="3"/>
  <c r="RA477" i="3"/>
  <c r="RB477" i="3" s="1"/>
  <c r="RF477" i="3"/>
  <c r="CI453" i="3"/>
  <c r="CJ453" i="3" s="1"/>
  <c r="CN453" i="3"/>
  <c r="PD428" i="3"/>
  <c r="OY428" i="3"/>
  <c r="OZ428" i="3" s="1"/>
  <c r="TH378" i="3"/>
  <c r="TC378" i="3"/>
  <c r="CN408" i="3"/>
  <c r="CI408" i="3"/>
  <c r="CJ408" i="3" s="1"/>
  <c r="OY472" i="3"/>
  <c r="PD472" i="3"/>
  <c r="OY422" i="3"/>
  <c r="PD422" i="3"/>
  <c r="TC486" i="3"/>
  <c r="TD486" i="3" s="1"/>
  <c r="TH486" i="3"/>
  <c r="IO376" i="3"/>
  <c r="IP376" i="3" s="1"/>
  <c r="IT376" i="3"/>
  <c r="RF371" i="3"/>
  <c r="RA371" i="3"/>
  <c r="KO376" i="3"/>
  <c r="KP376" i="3"/>
  <c r="MT385" i="3"/>
  <c r="MS385" i="3"/>
  <c r="MS442" i="3"/>
  <c r="MT442" i="3"/>
  <c r="MS411" i="3"/>
  <c r="MT411" i="3"/>
  <c r="MT380" i="3"/>
  <c r="MS380" i="3"/>
  <c r="OW412" i="3"/>
  <c r="OX412" i="3"/>
  <c r="MT468" i="3"/>
  <c r="MS468" i="3"/>
  <c r="KP405" i="3"/>
  <c r="KO405" i="3"/>
  <c r="MT437" i="3"/>
  <c r="MS437" i="3"/>
  <c r="MT406" i="3"/>
  <c r="MS406" i="3"/>
  <c r="MT463" i="3"/>
  <c r="MS463" i="3"/>
  <c r="MT432" i="3"/>
  <c r="MS432" i="3"/>
  <c r="GK449" i="3"/>
  <c r="GL449" i="3"/>
  <c r="IM418" i="3"/>
  <c r="IN418" i="3"/>
  <c r="GL387" i="3"/>
  <c r="GK387" i="3"/>
  <c r="OW380" i="3"/>
  <c r="OX380" i="3"/>
  <c r="GL444" i="3"/>
  <c r="GK444" i="3"/>
  <c r="TA373" i="3"/>
  <c r="TB373" i="3"/>
  <c r="RF461" i="3"/>
  <c r="RA461" i="3"/>
  <c r="RB461" i="3" s="1"/>
  <c r="PD432" i="3"/>
  <c r="OY432" i="3"/>
  <c r="OZ432" i="3" s="1"/>
  <c r="OY396" i="3"/>
  <c r="OZ396" i="3" s="1"/>
  <c r="PD396" i="3"/>
  <c r="TH394" i="3"/>
  <c r="TC394" i="3"/>
  <c r="TD394" i="3" s="1"/>
  <c r="CI432" i="3"/>
  <c r="CJ432" i="3" s="1"/>
  <c r="CN432" i="3"/>
  <c r="KQ416" i="3"/>
  <c r="KR416" i="3" s="1"/>
  <c r="KV416" i="3"/>
  <c r="CI371" i="3"/>
  <c r="CJ371" i="3" s="1"/>
  <c r="CN371" i="3"/>
  <c r="IO429" i="3"/>
  <c r="IP429" i="3" s="1"/>
  <c r="IT429" i="3"/>
  <c r="EP475" i="3"/>
  <c r="EK475" i="3"/>
  <c r="MZ375" i="3"/>
  <c r="MU375" i="3"/>
  <c r="MV375" i="3" s="1"/>
  <c r="MZ427" i="3"/>
  <c r="MU427" i="3"/>
  <c r="IO470" i="3"/>
  <c r="IP470" i="3" s="1"/>
  <c r="IT470" i="3"/>
  <c r="EP463" i="3"/>
  <c r="EK463" i="3"/>
  <c r="EL463" i="3" s="1"/>
  <c r="OY469" i="3"/>
  <c r="PD469" i="3"/>
  <c r="IO412" i="3"/>
  <c r="IP412" i="3" s="1"/>
  <c r="IT412" i="3"/>
  <c r="MU386" i="3"/>
  <c r="MZ386" i="3"/>
  <c r="IO378" i="3"/>
  <c r="IP378" i="3" s="1"/>
  <c r="IT378" i="3"/>
  <c r="EK399" i="3"/>
  <c r="EP399" i="3"/>
  <c r="GR458" i="3"/>
  <c r="GM458" i="3"/>
  <c r="GN458" i="3" s="1"/>
  <c r="MZ443" i="3"/>
  <c r="MU443" i="3"/>
  <c r="MV443" i="3" s="1"/>
  <c r="MT381" i="3"/>
  <c r="MS381" i="3"/>
  <c r="MT402" i="3"/>
  <c r="MS402" i="3"/>
  <c r="MT371" i="3"/>
  <c r="MS371" i="3"/>
  <c r="MT397" i="3"/>
  <c r="MS397" i="3"/>
  <c r="QZ438" i="3"/>
  <c r="QY438" i="3"/>
  <c r="KP446" i="3"/>
  <c r="KO446" i="3"/>
  <c r="IO481" i="3"/>
  <c r="IP481" i="3" s="1"/>
  <c r="IT481" i="3"/>
  <c r="MU444" i="3"/>
  <c r="MV444" i="3" s="1"/>
  <c r="MZ444" i="3"/>
  <c r="GM400" i="3"/>
  <c r="GN400" i="3" s="1"/>
  <c r="GR400" i="3"/>
  <c r="MZ413" i="3"/>
  <c r="MU413" i="3"/>
  <c r="MV413" i="3" s="1"/>
  <c r="GM412" i="3"/>
  <c r="GR412" i="3"/>
  <c r="OY385" i="3"/>
  <c r="PD385" i="3"/>
  <c r="KV486" i="3"/>
  <c r="KQ486" i="3"/>
  <c r="KR486" i="3" s="1"/>
  <c r="CI393" i="3"/>
  <c r="CJ393" i="3" s="1"/>
  <c r="CN393" i="3"/>
  <c r="TC369" i="3"/>
  <c r="TH369" i="3"/>
  <c r="KV460" i="3"/>
  <c r="KQ460" i="3"/>
  <c r="KR460" i="3" s="1"/>
  <c r="EK481" i="3"/>
  <c r="EL481" i="3" s="1"/>
  <c r="EP481" i="3"/>
  <c r="KV420" i="3"/>
  <c r="KQ420" i="3"/>
  <c r="OY488" i="3"/>
  <c r="OZ488" i="3" s="1"/>
  <c r="PD488" i="3"/>
  <c r="TC372" i="3"/>
  <c r="TD372" i="3" s="1"/>
  <c r="TH372" i="3"/>
  <c r="QY472" i="3"/>
  <c r="QZ472" i="3"/>
  <c r="KO379" i="3"/>
  <c r="KP379" i="3"/>
  <c r="GL467" i="3"/>
  <c r="GK467" i="3"/>
  <c r="OW483" i="3"/>
  <c r="OX483" i="3"/>
  <c r="CG436" i="3"/>
  <c r="CH436" i="3"/>
  <c r="EI476" i="3"/>
  <c r="EJ476" i="3"/>
  <c r="QY462" i="3"/>
  <c r="QZ462" i="3"/>
  <c r="GK431" i="3"/>
  <c r="GL431" i="3"/>
  <c r="QY440" i="3"/>
  <c r="QZ440" i="3"/>
  <c r="MT409" i="3"/>
  <c r="MS409" i="3"/>
  <c r="EJ473" i="3"/>
  <c r="EI473" i="3"/>
  <c r="MT435" i="3"/>
  <c r="MS435" i="3"/>
  <c r="MS404" i="3"/>
  <c r="MT404" i="3"/>
  <c r="OX444" i="3"/>
  <c r="OW444" i="3"/>
  <c r="MT373" i="3"/>
  <c r="MS373" i="3"/>
  <c r="TA437" i="3"/>
  <c r="TB437" i="3"/>
  <c r="MZ441" i="3"/>
  <c r="MU441" i="3"/>
  <c r="MV441" i="3" s="1"/>
  <c r="KQ401" i="3"/>
  <c r="KR401" i="3" s="1"/>
  <c r="KV401" i="3"/>
  <c r="MZ369" i="3"/>
  <c r="MU369" i="3"/>
  <c r="MV369" i="3" s="1"/>
  <c r="OY393" i="3"/>
  <c r="OZ393" i="3" s="1"/>
  <c r="PD393" i="3"/>
  <c r="TC422" i="3"/>
  <c r="TD422" i="3" s="1"/>
  <c r="TH422" i="3"/>
  <c r="TH377" i="3"/>
  <c r="TC377" i="3"/>
  <c r="MU460" i="3"/>
  <c r="MV460" i="3" s="1"/>
  <c r="MZ460" i="3"/>
  <c r="KQ415" i="3"/>
  <c r="KV415" i="3"/>
  <c r="RA452" i="3"/>
  <c r="RB452" i="3" s="1"/>
  <c r="RF452" i="3"/>
  <c r="EP465" i="3"/>
  <c r="EK465" i="3"/>
  <c r="TH384" i="3"/>
  <c r="TC384" i="3"/>
  <c r="PD449" i="3"/>
  <c r="OY449" i="3"/>
  <c r="OZ449" i="3" s="1"/>
  <c r="IO405" i="3"/>
  <c r="IP405" i="3" s="1"/>
  <c r="IT405" i="3"/>
  <c r="IO471" i="3"/>
  <c r="IP471" i="3" s="1"/>
  <c r="IT471" i="3"/>
  <c r="TH456" i="3"/>
  <c r="TC456" i="3"/>
  <c r="TD456" i="3" s="1"/>
  <c r="CI446" i="3"/>
  <c r="CN446" i="3"/>
  <c r="CI388" i="3"/>
  <c r="CJ388" i="3" s="1"/>
  <c r="CN388" i="3"/>
  <c r="MZ466" i="3"/>
  <c r="MU466" i="3"/>
  <c r="MV466" i="3" s="1"/>
  <c r="TH420" i="3"/>
  <c r="TC420" i="3"/>
  <c r="TD420" i="3" s="1"/>
  <c r="OY389" i="3"/>
  <c r="OZ389" i="3" s="1"/>
  <c r="PD389" i="3"/>
  <c r="TH480" i="3"/>
  <c r="TC480" i="3"/>
  <c r="TD480" i="3" s="1"/>
  <c r="TH401" i="3"/>
  <c r="TC401" i="3"/>
  <c r="TD401" i="3" s="1"/>
  <c r="KV422" i="3"/>
  <c r="KQ422" i="3"/>
  <c r="IO464" i="3"/>
  <c r="IP464" i="3" s="1"/>
  <c r="IT464" i="3"/>
  <c r="KV381" i="3"/>
  <c r="KQ381" i="3"/>
  <c r="EP430" i="3"/>
  <c r="EK430" i="3"/>
  <c r="EL430" i="3" s="1"/>
  <c r="QY404" i="3"/>
  <c r="QZ404" i="3"/>
  <c r="OX379" i="3"/>
  <c r="OW379" i="3"/>
  <c r="IN406" i="3"/>
  <c r="IM406" i="3"/>
  <c r="OW426" i="3"/>
  <c r="OX426" i="3"/>
  <c r="IN407" i="3"/>
  <c r="IM407" i="3"/>
  <c r="QY381" i="3"/>
  <c r="QZ381" i="3"/>
  <c r="OW376" i="3"/>
  <c r="OX376" i="3"/>
  <c r="GM459" i="3"/>
  <c r="GR459" i="3"/>
  <c r="PD410" i="3"/>
  <c r="OY410" i="3"/>
  <c r="RA417" i="3"/>
  <c r="RB417" i="3" s="1"/>
  <c r="RF417" i="3"/>
  <c r="GM376" i="3"/>
  <c r="GN376" i="3" s="1"/>
  <c r="GR376" i="3"/>
  <c r="OY416" i="3"/>
  <c r="OZ416" i="3" s="1"/>
  <c r="PD416" i="3"/>
  <c r="EP451" i="3"/>
  <c r="EK451" i="3"/>
  <c r="IT479" i="3"/>
  <c r="IO479" i="3"/>
  <c r="IP479" i="3" s="1"/>
  <c r="RF474" i="3"/>
  <c r="RA474" i="3"/>
  <c r="RB474" i="3" s="1"/>
  <c r="TC400" i="3"/>
  <c r="TD400" i="3" s="1"/>
  <c r="TH400" i="3"/>
  <c r="MZ392" i="3"/>
  <c r="MU392" i="3"/>
  <c r="MV392" i="3" s="1"/>
  <c r="TC426" i="3"/>
  <c r="TD426" i="3" s="1"/>
  <c r="TH426" i="3"/>
  <c r="RF456" i="3"/>
  <c r="RA456" i="3"/>
  <c r="MZ451" i="3"/>
  <c r="MU451" i="3"/>
  <c r="MV451" i="3" s="1"/>
  <c r="MU462" i="3"/>
  <c r="MZ462" i="3"/>
  <c r="MU410" i="3"/>
  <c r="MV410" i="3" s="1"/>
  <c r="MZ410" i="3"/>
  <c r="MZ449" i="3"/>
  <c r="MU449" i="3"/>
  <c r="MV449" i="3" s="1"/>
  <c r="OY377" i="3"/>
  <c r="PD377" i="3"/>
  <c r="CI435" i="3"/>
  <c r="CJ435" i="3" s="1"/>
  <c r="CN435" i="3"/>
  <c r="PD403" i="3"/>
  <c r="OY403" i="3"/>
  <c r="EK469" i="3"/>
  <c r="EP469" i="3"/>
  <c r="IT438" i="3"/>
  <c r="IO438" i="3"/>
  <c r="IP438" i="3" s="1"/>
  <c r="GR428" i="3"/>
  <c r="GM428" i="3"/>
  <c r="KV410" i="3"/>
  <c r="KQ410" i="3"/>
  <c r="KR410" i="3" s="1"/>
  <c r="TH387" i="3"/>
  <c r="TC387" i="3"/>
  <c r="TD387" i="3" s="1"/>
  <c r="GK391" i="3"/>
  <c r="GL391" i="3"/>
  <c r="OX392" i="3"/>
  <c r="OW392" i="3"/>
  <c r="QZ377" i="3"/>
  <c r="QY377" i="3"/>
  <c r="KP448" i="3"/>
  <c r="KO448" i="3"/>
  <c r="CH434" i="3"/>
  <c r="CG434" i="3"/>
  <c r="EJ410" i="3"/>
  <c r="EI410" i="3"/>
  <c r="KO403" i="3"/>
  <c r="KP403" i="3"/>
  <c r="IN396" i="3"/>
  <c r="IM396" i="3"/>
  <c r="IM460" i="3"/>
  <c r="IN460" i="3"/>
  <c r="CG389" i="3"/>
  <c r="CH389" i="3"/>
  <c r="GL486" i="3"/>
  <c r="GK486" i="3"/>
  <c r="QY479" i="3"/>
  <c r="QZ479" i="3"/>
  <c r="CH455" i="3"/>
  <c r="CG455" i="3"/>
  <c r="CG424" i="3"/>
  <c r="CH424" i="3"/>
  <c r="EJ433" i="3"/>
  <c r="EI433" i="3"/>
  <c r="GL385" i="3"/>
  <c r="GK385" i="3"/>
  <c r="TB371" i="3"/>
  <c r="TA371" i="3"/>
  <c r="EJ371" i="3"/>
  <c r="EI371" i="3"/>
  <c r="EJ459" i="3"/>
  <c r="EI459" i="3"/>
  <c r="KQ482" i="3"/>
  <c r="KV482" i="3"/>
  <c r="OY477" i="3"/>
  <c r="OZ477" i="3" s="1"/>
  <c r="PD477" i="3"/>
  <c r="MU473" i="3"/>
  <c r="MV473" i="3" s="1"/>
  <c r="MZ473" i="3"/>
  <c r="KQ452" i="3"/>
  <c r="KR452" i="3" s="1"/>
  <c r="KV452" i="3"/>
  <c r="CN372" i="3"/>
  <c r="CI372" i="3"/>
  <c r="CJ372" i="3" s="1"/>
  <c r="EK392" i="3"/>
  <c r="EL392" i="3" s="1"/>
  <c r="EP392" i="3"/>
  <c r="CI486" i="3"/>
  <c r="CJ486" i="3" s="1"/>
  <c r="CN486" i="3"/>
  <c r="KQ450" i="3"/>
  <c r="KR450" i="3" s="1"/>
  <c r="KV450" i="3"/>
  <c r="MZ396" i="3"/>
  <c r="MU396" i="3"/>
  <c r="EP418" i="3"/>
  <c r="EK418" i="3"/>
  <c r="CN387" i="3"/>
  <c r="CI387" i="3"/>
  <c r="CJ387" i="3" s="1"/>
  <c r="GM429" i="3"/>
  <c r="GN429" i="3" s="1"/>
  <c r="GR429" i="3"/>
  <c r="GM393" i="3"/>
  <c r="GR393" i="3"/>
  <c r="TC483" i="3"/>
  <c r="TD483" i="3" s="1"/>
  <c r="TH483" i="3"/>
  <c r="CN488" i="3"/>
  <c r="CI488" i="3"/>
  <c r="EK444" i="3"/>
  <c r="EL444" i="3" s="1"/>
  <c r="EP444" i="3"/>
  <c r="RF469" i="3"/>
  <c r="RA469" i="3"/>
  <c r="MU384" i="3"/>
  <c r="MV384" i="3" s="1"/>
  <c r="MZ384" i="3"/>
  <c r="GM401" i="3"/>
  <c r="GN401" i="3" s="1"/>
  <c r="GR401" i="3"/>
  <c r="RF468" i="3"/>
  <c r="RA468" i="3"/>
  <c r="RB468" i="3" s="1"/>
  <c r="CH404" i="3"/>
  <c r="CG404" i="3"/>
  <c r="CG456" i="3"/>
  <c r="CH456" i="3"/>
  <c r="GL482" i="3"/>
  <c r="GK482" i="3"/>
  <c r="CH474" i="3"/>
  <c r="CG474" i="3"/>
  <c r="QY467" i="3"/>
  <c r="QZ467" i="3"/>
  <c r="MU454" i="3"/>
  <c r="MZ454" i="3"/>
  <c r="MU418" i="3"/>
  <c r="MV418" i="3" s="1"/>
  <c r="MZ418" i="3"/>
  <c r="KO429" i="3"/>
  <c r="KP429" i="3"/>
  <c r="KO461" i="3"/>
  <c r="KP461" i="3"/>
  <c r="CI407" i="3"/>
  <c r="CJ407" i="3" s="1"/>
  <c r="CN407" i="3"/>
  <c r="RF391" i="3"/>
  <c r="RA391" i="3"/>
  <c r="RB391" i="3" s="1"/>
  <c r="EK384" i="3"/>
  <c r="EP384" i="3"/>
  <c r="PD467" i="3"/>
  <c r="OY467" i="3"/>
  <c r="OZ467" i="3" s="1"/>
  <c r="CI431" i="3"/>
  <c r="CJ431" i="3" s="1"/>
  <c r="CN431" i="3"/>
  <c r="CI412" i="3"/>
  <c r="CN412" i="3"/>
  <c r="GM403" i="3"/>
  <c r="GN403" i="3" s="1"/>
  <c r="GR403" i="3"/>
  <c r="TH414" i="3"/>
  <c r="TC414" i="3"/>
  <c r="TD414" i="3" s="1"/>
  <c r="CI391" i="3"/>
  <c r="CJ391" i="3" s="1"/>
  <c r="CN391" i="3"/>
  <c r="CN398" i="3"/>
  <c r="CI398" i="3"/>
  <c r="RA481" i="3"/>
  <c r="RB481" i="3" s="1"/>
  <c r="RF481" i="3"/>
  <c r="IO476" i="3"/>
  <c r="IP476" i="3" s="1"/>
  <c r="IT476" i="3"/>
  <c r="IT435" i="3"/>
  <c r="IO435" i="3"/>
  <c r="EK479" i="3"/>
  <c r="EL479" i="3" s="1"/>
  <c r="EP479" i="3"/>
  <c r="TC408" i="3"/>
  <c r="TH408" i="3"/>
  <c r="TH441" i="3"/>
  <c r="TC441" i="3"/>
  <c r="TD441" i="3" s="1"/>
  <c r="MT470" i="3"/>
  <c r="MS470" i="3"/>
  <c r="MS439" i="3"/>
  <c r="MT439" i="3"/>
  <c r="MT408" i="3"/>
  <c r="MS408" i="3"/>
  <c r="CG425" i="3"/>
  <c r="CH425" i="3"/>
  <c r="CG394" i="3"/>
  <c r="CH394" i="3"/>
  <c r="CG370" i="3"/>
  <c r="CH370" i="3"/>
  <c r="QY482" i="3"/>
  <c r="QZ482" i="3"/>
  <c r="OW474" i="3"/>
  <c r="OX474" i="3"/>
  <c r="GK451" i="3"/>
  <c r="GL451" i="3"/>
  <c r="TA467" i="3"/>
  <c r="TB467" i="3"/>
  <c r="CH420" i="3"/>
  <c r="CG420" i="3"/>
  <c r="QY460" i="3"/>
  <c r="QZ460" i="3"/>
  <c r="GK389" i="3"/>
  <c r="GL389" i="3"/>
  <c r="OX438" i="3"/>
  <c r="OW438" i="3"/>
  <c r="KO431" i="3"/>
  <c r="KP431" i="3"/>
  <c r="QZ384" i="3"/>
  <c r="QY384" i="3"/>
  <c r="IN401" i="3"/>
  <c r="IM401" i="3"/>
  <c r="QZ370" i="3"/>
  <c r="QY370" i="3"/>
  <c r="QY427" i="3"/>
  <c r="QZ427" i="3"/>
  <c r="IO404" i="3"/>
  <c r="IP404" i="3" s="1"/>
  <c r="IT404" i="3"/>
  <c r="CI463" i="3"/>
  <c r="CJ463" i="3" s="1"/>
  <c r="CN463" i="3"/>
  <c r="PD424" i="3"/>
  <c r="OY424" i="3"/>
  <c r="OZ424" i="3" s="1"/>
  <c r="IO410" i="3"/>
  <c r="IP410" i="3" s="1"/>
  <c r="IT410" i="3"/>
  <c r="IO483" i="3"/>
  <c r="IT483" i="3"/>
  <c r="OY391" i="3"/>
  <c r="OZ391" i="3" s="1"/>
  <c r="PD391" i="3"/>
  <c r="CN421" i="3"/>
  <c r="CI421" i="3"/>
  <c r="CJ421" i="3" s="1"/>
  <c r="IO374" i="3"/>
  <c r="IT374" i="3"/>
  <c r="GM426" i="3"/>
  <c r="GN426" i="3" s="1"/>
  <c r="GR426" i="3"/>
  <c r="CI477" i="3"/>
  <c r="CJ477" i="3" s="1"/>
  <c r="CN477" i="3"/>
  <c r="GM410" i="3"/>
  <c r="GR410" i="3"/>
  <c r="MU378" i="3"/>
  <c r="MV378" i="3" s="1"/>
  <c r="MZ378" i="3"/>
  <c r="KQ469" i="3"/>
  <c r="KV469" i="3"/>
  <c r="EP435" i="3"/>
  <c r="EK435" i="3"/>
  <c r="EL435" i="3" s="1"/>
  <c r="EK477" i="3"/>
  <c r="EL477" i="3" s="1"/>
  <c r="EP477" i="3"/>
  <c r="RA426" i="3"/>
  <c r="RF426" i="3"/>
  <c r="GM421" i="3"/>
  <c r="GN421" i="3" s="1"/>
  <c r="GR421" i="3"/>
  <c r="TC457" i="3"/>
  <c r="TD457" i="3" s="1"/>
  <c r="TH457" i="3"/>
  <c r="QY483" i="3"/>
  <c r="QZ483" i="3"/>
  <c r="OW460" i="3"/>
  <c r="OX460" i="3"/>
  <c r="IM397" i="3"/>
  <c r="IN397" i="3"/>
  <c r="TC374" i="3"/>
  <c r="TD374" i="3" s="1"/>
  <c r="TH374" i="3"/>
  <c r="GM439" i="3"/>
  <c r="GN439" i="3" s="1"/>
  <c r="GR439" i="3"/>
  <c r="MZ394" i="3"/>
  <c r="MU394" i="3"/>
  <c r="MZ399" i="3"/>
  <c r="MU399" i="3"/>
  <c r="MV399" i="3" s="1"/>
  <c r="KQ380" i="3"/>
  <c r="KR380" i="3" s="1"/>
  <c r="KV380" i="3"/>
  <c r="CI383" i="3"/>
  <c r="CJ383" i="3" s="1"/>
  <c r="CN383" i="3"/>
  <c r="GM477" i="3"/>
  <c r="GR477" i="3"/>
  <c r="MU405" i="3"/>
  <c r="MV405" i="3" s="1"/>
  <c r="MZ405" i="3"/>
  <c r="KQ483" i="3"/>
  <c r="KR483" i="3" s="1"/>
  <c r="KV483" i="3"/>
  <c r="PD401" i="3"/>
  <c r="OY401" i="3"/>
  <c r="KV399" i="3"/>
  <c r="KQ399" i="3"/>
  <c r="KQ392" i="3"/>
  <c r="KV392" i="3"/>
  <c r="KQ467" i="3"/>
  <c r="KR467" i="3" s="1"/>
  <c r="KV467" i="3"/>
  <c r="CI417" i="3"/>
  <c r="CN417" i="3"/>
  <c r="EK449" i="3"/>
  <c r="EP449" i="3"/>
  <c r="CN482" i="3"/>
  <c r="CI482" i="3"/>
  <c r="CJ482" i="3" s="1"/>
  <c r="RF433" i="3"/>
  <c r="RA433" i="3"/>
  <c r="TC390" i="3"/>
  <c r="TD390" i="3" s="1"/>
  <c r="TH390" i="3"/>
  <c r="GR373" i="3"/>
  <c r="GM373" i="3"/>
  <c r="EK468" i="3"/>
  <c r="EL468" i="3" s="1"/>
  <c r="EP468" i="3"/>
  <c r="TH425" i="3"/>
  <c r="TC425" i="3"/>
  <c r="TD425" i="3" s="1"/>
  <c r="CI378" i="3"/>
  <c r="CJ378" i="3" s="1"/>
  <c r="CN378" i="3"/>
  <c r="IT454" i="3"/>
  <c r="IO454" i="3"/>
  <c r="CI445" i="3"/>
  <c r="CJ445" i="3" s="1"/>
  <c r="CN445" i="3"/>
  <c r="RA420" i="3"/>
  <c r="RB420" i="3" s="1"/>
  <c r="RF420" i="3"/>
  <c r="TC446" i="3"/>
  <c r="TH446" i="3"/>
  <c r="GR427" i="3"/>
  <c r="GM427" i="3"/>
  <c r="PD415" i="3"/>
  <c r="OY415" i="3"/>
  <c r="OZ415" i="3" s="1"/>
  <c r="KQ414" i="3"/>
  <c r="KR414" i="3" s="1"/>
  <c r="KV414" i="3"/>
  <c r="IO474" i="3"/>
  <c r="IP474" i="3" s="1"/>
  <c r="IT474" i="3"/>
  <c r="PD455" i="3"/>
  <c r="OY455" i="3"/>
  <c r="OZ455" i="3" s="1"/>
  <c r="KV436" i="3"/>
  <c r="KQ436" i="3"/>
  <c r="KR436" i="3" s="1"/>
  <c r="MS488" i="3"/>
  <c r="MT488" i="3"/>
  <c r="CN381" i="3"/>
  <c r="CI381" i="3"/>
  <c r="CJ381" i="3" s="1"/>
  <c r="KP488" i="3"/>
  <c r="KO488" i="3"/>
  <c r="EJ401" i="3"/>
  <c r="EI401" i="3"/>
  <c r="CH418" i="3"/>
  <c r="CG418" i="3"/>
  <c r="CH444" i="3"/>
  <c r="CG444" i="3"/>
  <c r="KO477" i="3"/>
  <c r="KP477" i="3"/>
  <c r="KP470" i="3"/>
  <c r="KO470" i="3"/>
  <c r="MT417" i="3"/>
  <c r="MS417" i="3"/>
  <c r="KV391" i="3"/>
  <c r="KQ391" i="3"/>
  <c r="KR391" i="3" s="1"/>
  <c r="IO432" i="3"/>
  <c r="IP432" i="3" s="1"/>
  <c r="IT432" i="3"/>
  <c r="GM392" i="3"/>
  <c r="GN392" i="3" s="1"/>
  <c r="GR392" i="3"/>
  <c r="GM464" i="3"/>
  <c r="GN464" i="3" s="1"/>
  <c r="GR464" i="3"/>
  <c r="OY450" i="3"/>
  <c r="OZ450" i="3" s="1"/>
  <c r="PD450" i="3"/>
  <c r="MU478" i="3"/>
  <c r="MZ478" i="3"/>
  <c r="RA465" i="3"/>
  <c r="RB465" i="3" s="1"/>
  <c r="RF465" i="3"/>
  <c r="EK421" i="3"/>
  <c r="EL421" i="3" s="1"/>
  <c r="EP421" i="3"/>
  <c r="IO408" i="3"/>
  <c r="IP408" i="3" s="1"/>
  <c r="IT408" i="3"/>
  <c r="CN369" i="3"/>
  <c r="CI369" i="3"/>
  <c r="RA398" i="3"/>
  <c r="RB398" i="3" s="1"/>
  <c r="RF398" i="3"/>
  <c r="MU458" i="3"/>
  <c r="MV458" i="3" s="1"/>
  <c r="MZ458" i="3"/>
  <c r="CI468" i="3"/>
  <c r="CJ468" i="3" s="1"/>
  <c r="CN468" i="3"/>
  <c r="IT419" i="3"/>
  <c r="IO419" i="3"/>
  <c r="IP419" i="3" s="1"/>
  <c r="EP454" i="3"/>
  <c r="EK454" i="3"/>
  <c r="EL454" i="3" s="1"/>
  <c r="EP409" i="3"/>
  <c r="EK409" i="3"/>
  <c r="GM448" i="3"/>
  <c r="GR448" i="3"/>
  <c r="TC416" i="3"/>
  <c r="TD416" i="3" s="1"/>
  <c r="TH416" i="3"/>
  <c r="EK372" i="3"/>
  <c r="EL372" i="3" s="1"/>
  <c r="EP372" i="3"/>
  <c r="CN385" i="3"/>
  <c r="CI385" i="3"/>
  <c r="OY369" i="3"/>
  <c r="OZ369" i="3" s="1"/>
  <c r="PD369" i="3"/>
  <c r="MT479" i="3"/>
  <c r="MS479" i="3"/>
  <c r="IM459" i="3"/>
  <c r="IN459" i="3"/>
  <c r="PD461" i="3"/>
  <c r="OY461" i="3"/>
  <c r="OZ461" i="3" s="1"/>
  <c r="CI440" i="3"/>
  <c r="CN440" i="3"/>
  <c r="EP445" i="3"/>
  <c r="EK445" i="3"/>
  <c r="GK447" i="3"/>
  <c r="GL447" i="3"/>
  <c r="EJ432" i="3"/>
  <c r="EI432" i="3"/>
  <c r="QY409" i="3"/>
  <c r="QZ409" i="3"/>
  <c r="QY378" i="3"/>
  <c r="QZ378" i="3"/>
  <c r="CG465" i="3"/>
  <c r="CH465" i="3"/>
  <c r="KO458" i="3"/>
  <c r="KP458" i="3"/>
  <c r="MZ485" i="3"/>
  <c r="MU485" i="3"/>
  <c r="MV485" i="3" s="1"/>
  <c r="QZ476" i="3"/>
  <c r="QY476" i="3"/>
  <c r="RF379" i="3"/>
  <c r="RA379" i="3"/>
  <c r="CI472" i="3"/>
  <c r="CJ472" i="3" s="1"/>
  <c r="CN472" i="3"/>
  <c r="TH375" i="3"/>
  <c r="TC375" i="3"/>
  <c r="TD375" i="3" s="1"/>
  <c r="TH469" i="3"/>
  <c r="TC469" i="3"/>
  <c r="TD469" i="3" s="1"/>
  <c r="KQ463" i="3"/>
  <c r="KR463" i="3" s="1"/>
  <c r="KV463" i="3"/>
  <c r="CN401" i="3"/>
  <c r="CI401" i="3"/>
  <c r="CJ401" i="3" s="1"/>
  <c r="MU415" i="3"/>
  <c r="MV415" i="3" s="1"/>
  <c r="MZ415" i="3"/>
  <c r="TC421" i="3"/>
  <c r="TD421" i="3" s="1"/>
  <c r="TH421" i="3"/>
  <c r="GM450" i="3"/>
  <c r="GN450" i="3" s="1"/>
  <c r="GR450" i="3"/>
  <c r="RA439" i="3"/>
  <c r="RB439" i="3" s="1"/>
  <c r="RF439" i="3"/>
  <c r="KQ408" i="3"/>
  <c r="KR408" i="3" s="1"/>
  <c r="KV408" i="3"/>
  <c r="OY405" i="3"/>
  <c r="PD405" i="3"/>
  <c r="TC392" i="3"/>
  <c r="TD392" i="3" s="1"/>
  <c r="TH392" i="3"/>
  <c r="OY398" i="3"/>
  <c r="OZ398" i="3" s="1"/>
  <c r="PD398" i="3"/>
  <c r="IO486" i="3"/>
  <c r="IT486" i="3"/>
  <c r="MZ387" i="3"/>
  <c r="MU387" i="3"/>
  <c r="MV387" i="3" s="1"/>
  <c r="IO484" i="3"/>
  <c r="IP484" i="3" s="1"/>
  <c r="IT484" i="3"/>
  <c r="QY374" i="3"/>
  <c r="QZ374" i="3"/>
  <c r="IN462" i="3"/>
  <c r="IM462" i="3"/>
  <c r="IM431" i="3"/>
  <c r="IN431" i="3"/>
  <c r="OW440" i="3"/>
  <c r="OX440" i="3"/>
  <c r="IN400" i="3"/>
  <c r="IM400" i="3"/>
  <c r="EJ458" i="3"/>
  <c r="EI458" i="3"/>
  <c r="CG451" i="3"/>
  <c r="CH451" i="3"/>
  <c r="EJ404" i="3"/>
  <c r="EI404" i="3"/>
  <c r="QZ444" i="3"/>
  <c r="QY444" i="3"/>
  <c r="EI373" i="3"/>
  <c r="EJ373" i="3"/>
  <c r="CG422" i="3"/>
  <c r="CH422" i="3"/>
  <c r="QZ415" i="3"/>
  <c r="QY415" i="3"/>
  <c r="OX408" i="3"/>
  <c r="OW408" i="3"/>
  <c r="EJ487" i="3"/>
  <c r="EI487" i="3"/>
  <c r="QY385" i="3"/>
  <c r="QZ385" i="3"/>
  <c r="OX456" i="3"/>
  <c r="OW456" i="3"/>
  <c r="CG473" i="3"/>
  <c r="CH473" i="3"/>
  <c r="KO433" i="3"/>
  <c r="KP433" i="3"/>
  <c r="EK450" i="3"/>
  <c r="EL450" i="3" s="1"/>
  <c r="EP450" i="3"/>
  <c r="TH438" i="3"/>
  <c r="TC438" i="3"/>
  <c r="TD438" i="3" s="1"/>
  <c r="TH413" i="3"/>
  <c r="TC413" i="3"/>
  <c r="TD413" i="3" s="1"/>
  <c r="IO415" i="3"/>
  <c r="IP415" i="3" s="1"/>
  <c r="IT415" i="3"/>
  <c r="IT488" i="3"/>
  <c r="IO488" i="3"/>
  <c r="IT456" i="3"/>
  <c r="IO456" i="3"/>
  <c r="IP456" i="3" s="1"/>
  <c r="IO369" i="3"/>
  <c r="IT369" i="3"/>
  <c r="TC447" i="3"/>
  <c r="TD447" i="3" s="1"/>
  <c r="TH447" i="3"/>
  <c r="TC402" i="3"/>
  <c r="TD402" i="3" s="1"/>
  <c r="TH402" i="3"/>
  <c r="EK461" i="3"/>
  <c r="EP461" i="3"/>
  <c r="CI415" i="3"/>
  <c r="CJ415" i="3" s="1"/>
  <c r="CN415" i="3"/>
  <c r="TC399" i="3"/>
  <c r="TD399" i="3" s="1"/>
  <c r="TH399" i="3"/>
  <c r="TC482" i="3"/>
  <c r="TD482" i="3" s="1"/>
  <c r="TH482" i="3"/>
  <c r="CI467" i="3"/>
  <c r="CJ467" i="3" s="1"/>
  <c r="CN467" i="3"/>
  <c r="IO375" i="3"/>
  <c r="IT375" i="3"/>
  <c r="RA458" i="3"/>
  <c r="RB458" i="3" s="1"/>
  <c r="RF458" i="3"/>
  <c r="TH428" i="3"/>
  <c r="TC428" i="3"/>
  <c r="TD428" i="3" s="1"/>
  <c r="MU461" i="3"/>
  <c r="MV461" i="3" s="1"/>
  <c r="MZ461" i="3"/>
  <c r="MU420" i="3"/>
  <c r="MZ420" i="3"/>
  <c r="MU472" i="3"/>
  <c r="MZ472" i="3"/>
  <c r="KQ464" i="3"/>
  <c r="KR464" i="3" s="1"/>
  <c r="KV464" i="3"/>
  <c r="MU400" i="3"/>
  <c r="MV400" i="3" s="1"/>
  <c r="MZ400" i="3"/>
  <c r="EI379" i="3"/>
  <c r="EJ379" i="3"/>
  <c r="MT477" i="3"/>
  <c r="MS477" i="3"/>
  <c r="IN416" i="3"/>
  <c r="IM416" i="3"/>
  <c r="GL438" i="3"/>
  <c r="GK438" i="3"/>
  <c r="GR374" i="3"/>
  <c r="GM374" i="3"/>
  <c r="GN374" i="3" s="1"/>
  <c r="PD453" i="3"/>
  <c r="OY453" i="3"/>
  <c r="OZ453" i="3" s="1"/>
  <c r="GR395" i="3"/>
  <c r="GM395" i="3"/>
  <c r="KQ453" i="3"/>
  <c r="KV453" i="3"/>
  <c r="GR463" i="3"/>
  <c r="GM463" i="3"/>
  <c r="GN463" i="3" s="1"/>
  <c r="OY395" i="3"/>
  <c r="PD395" i="3"/>
  <c r="TC450" i="3"/>
  <c r="TD450" i="3" s="1"/>
  <c r="TH450" i="3"/>
  <c r="IT402" i="3"/>
  <c r="IO402" i="3"/>
  <c r="MU374" i="3"/>
  <c r="MZ374" i="3"/>
  <c r="MU382" i="3"/>
  <c r="MV382" i="3" s="1"/>
  <c r="MZ382" i="3"/>
  <c r="MZ487" i="3"/>
  <c r="MU487" i="3"/>
  <c r="MV487" i="3" s="1"/>
  <c r="RF450" i="3"/>
  <c r="RA450" i="3"/>
  <c r="RB450" i="3" s="1"/>
  <c r="PD433" i="3"/>
  <c r="OY433" i="3"/>
  <c r="OZ433" i="3" s="1"/>
  <c r="RF395" i="3"/>
  <c r="RA395" i="3"/>
  <c r="RB395" i="3" s="1"/>
  <c r="CN430" i="3"/>
  <c r="CI430" i="3"/>
  <c r="CJ430" i="3" s="1"/>
  <c r="MZ480" i="3"/>
  <c r="MU480" i="3"/>
  <c r="TH470" i="3"/>
  <c r="TC470" i="3"/>
  <c r="TD470" i="3" s="1"/>
  <c r="EP436" i="3"/>
  <c r="EK436" i="3"/>
  <c r="EL436" i="3" s="1"/>
  <c r="EP397" i="3"/>
  <c r="EK397" i="3"/>
  <c r="EK483" i="3"/>
  <c r="EP483" i="3"/>
  <c r="TC433" i="3"/>
  <c r="TD433" i="3" s="1"/>
  <c r="TH433" i="3"/>
  <c r="KO195" i="3"/>
  <c r="KP233" i="3"/>
  <c r="KQ233" i="3" s="1"/>
  <c r="KP199" i="3"/>
  <c r="KV199" i="3" s="1"/>
  <c r="KP295" i="3"/>
  <c r="KO291" i="3"/>
  <c r="KO245" i="3"/>
  <c r="KP213" i="3"/>
  <c r="KV213" i="3" s="1"/>
  <c r="KP194" i="3"/>
  <c r="KQ194" i="3" s="1"/>
  <c r="KP308" i="3"/>
  <c r="KP254" i="3"/>
  <c r="KO270" i="3"/>
  <c r="KP281" i="3"/>
  <c r="KP250" i="3"/>
  <c r="KQ250" i="3" s="1"/>
  <c r="KP202" i="3"/>
  <c r="KV202" i="3" s="1"/>
  <c r="KP273" i="3"/>
  <c r="KP248" i="3"/>
  <c r="KQ248" i="3" s="1"/>
  <c r="KO268" i="3"/>
  <c r="KO284" i="3"/>
  <c r="KO251" i="3"/>
  <c r="KO235" i="3"/>
  <c r="KP264" i="3"/>
  <c r="KQ264" i="3" s="1"/>
  <c r="KO249" i="3"/>
  <c r="KO274" i="3"/>
  <c r="KP207" i="3"/>
  <c r="KV207" i="3" s="1"/>
  <c r="KP253" i="3"/>
  <c r="KP192" i="3"/>
  <c r="KQ192" i="3" s="1"/>
  <c r="KP290" i="3"/>
  <c r="KV290" i="3" s="1"/>
  <c r="KP263" i="3"/>
  <c r="KP217" i="3"/>
  <c r="KQ217" i="3" s="1"/>
  <c r="KP206" i="3"/>
  <c r="KV206" i="3" s="1"/>
  <c r="KP236" i="3"/>
  <c r="KQ236" i="3" s="1"/>
  <c r="KO338" i="3"/>
  <c r="KP338" i="3"/>
  <c r="IM317" i="3"/>
  <c r="IN317" i="3"/>
  <c r="GR346" i="3"/>
  <c r="GM346" i="3"/>
  <c r="GN346" i="3" s="1"/>
  <c r="MZ234" i="3"/>
  <c r="MU234" i="3"/>
  <c r="MV234" i="3" s="1"/>
  <c r="IT368" i="3"/>
  <c r="IO368" i="3"/>
  <c r="IP368" i="3" s="1"/>
  <c r="KP319" i="3"/>
  <c r="KO319" i="3"/>
  <c r="TH364" i="3"/>
  <c r="TC364" i="3"/>
  <c r="TD364" i="3" s="1"/>
  <c r="GL359" i="3"/>
  <c r="GK359" i="3"/>
  <c r="IT323" i="3"/>
  <c r="IO323" i="3"/>
  <c r="IP323" i="3" s="1"/>
  <c r="EP356" i="3"/>
  <c r="EK356" i="3"/>
  <c r="EL356" i="3" s="1"/>
  <c r="MU250" i="3"/>
  <c r="MV250" i="3" s="1"/>
  <c r="MZ250" i="3"/>
  <c r="GK316" i="3"/>
  <c r="GL316" i="3"/>
  <c r="PD363" i="3"/>
  <c r="OY363" i="3"/>
  <c r="OZ363" i="3" s="1"/>
  <c r="KV323" i="3"/>
  <c r="KQ323" i="3"/>
  <c r="MZ364" i="3"/>
  <c r="MU364" i="3"/>
  <c r="MZ277" i="3"/>
  <c r="MU277" i="3"/>
  <c r="MV277" i="3" s="1"/>
  <c r="PD346" i="3"/>
  <c r="OY346" i="3"/>
  <c r="CI360" i="3"/>
  <c r="CN360" i="3"/>
  <c r="KQ348" i="3"/>
  <c r="KR348" i="3" s="1"/>
  <c r="KV348" i="3"/>
  <c r="EK348" i="3"/>
  <c r="EL348" i="3" s="1"/>
  <c r="EP348" i="3"/>
  <c r="CN333" i="3"/>
  <c r="CI333" i="3"/>
  <c r="RA319" i="3"/>
  <c r="RF319" i="3"/>
  <c r="OW331" i="3"/>
  <c r="OX331" i="3"/>
  <c r="OW336" i="3"/>
  <c r="OX336" i="3"/>
  <c r="IN336" i="3"/>
  <c r="IM336" i="3"/>
  <c r="TB334" i="3"/>
  <c r="TA334" i="3"/>
  <c r="TB348" i="3"/>
  <c r="TA348" i="3"/>
  <c r="OX356" i="3"/>
  <c r="OW356" i="3"/>
  <c r="QZ324" i="3"/>
  <c r="QY324" i="3"/>
  <c r="MU258" i="3"/>
  <c r="MV258" i="3" s="1"/>
  <c r="MZ258" i="3"/>
  <c r="EJ320" i="3"/>
  <c r="EI320" i="3"/>
  <c r="IO367" i="3"/>
  <c r="IP367" i="3" s="1"/>
  <c r="IT367" i="3"/>
  <c r="RA342" i="3"/>
  <c r="RB342" i="3" s="1"/>
  <c r="RF342" i="3"/>
  <c r="MV223" i="3"/>
  <c r="EP331" i="3"/>
  <c r="EK331" i="3"/>
  <c r="EL331" i="3" s="1"/>
  <c r="RA318" i="3"/>
  <c r="RF318" i="3"/>
  <c r="PD325" i="3"/>
  <c r="OY325" i="3"/>
  <c r="OZ325" i="3" s="1"/>
  <c r="MU235" i="3"/>
  <c r="MV235" i="3" s="1"/>
  <c r="MZ235" i="3"/>
  <c r="PD314" i="3"/>
  <c r="OY314" i="3"/>
  <c r="OZ314" i="3" s="1"/>
  <c r="QZ366" i="3"/>
  <c r="QY366" i="3"/>
  <c r="MU209" i="3"/>
  <c r="MV209" i="3" s="1"/>
  <c r="MZ209" i="3"/>
  <c r="MS337" i="3"/>
  <c r="MT337" i="3"/>
  <c r="TC329" i="3"/>
  <c r="TH329" i="3"/>
  <c r="RF364" i="3"/>
  <c r="RA364" i="3"/>
  <c r="RB364" i="3" s="1"/>
  <c r="MU365" i="3"/>
  <c r="MV365" i="3" s="1"/>
  <c r="MZ365" i="3"/>
  <c r="MU325" i="3"/>
  <c r="MZ325" i="3"/>
  <c r="CN319" i="3"/>
  <c r="CI319" i="3"/>
  <c r="MV222" i="3"/>
  <c r="MT346" i="3"/>
  <c r="MS346" i="3"/>
  <c r="EK362" i="3"/>
  <c r="EP362" i="3"/>
  <c r="MU304" i="3"/>
  <c r="MV304" i="3" s="1"/>
  <c r="MZ304" i="3"/>
  <c r="EP353" i="3"/>
  <c r="EK353" i="3"/>
  <c r="EL353" i="3" s="1"/>
  <c r="EP317" i="3"/>
  <c r="EK317" i="3"/>
  <c r="EL317" i="3" s="1"/>
  <c r="IT321" i="3"/>
  <c r="IO321" i="3"/>
  <c r="RF356" i="3"/>
  <c r="RA356" i="3"/>
  <c r="RB356" i="3" s="1"/>
  <c r="RA360" i="3"/>
  <c r="RB360" i="3" s="1"/>
  <c r="RF360" i="3"/>
  <c r="KV355" i="3"/>
  <c r="KQ355" i="3"/>
  <c r="CN322" i="3"/>
  <c r="CI322" i="3"/>
  <c r="CJ322" i="3" s="1"/>
  <c r="TH362" i="3"/>
  <c r="TC362" i="3"/>
  <c r="TD362" i="3" s="1"/>
  <c r="TC338" i="3"/>
  <c r="TD338" i="3" s="1"/>
  <c r="TH338" i="3"/>
  <c r="RA348" i="3"/>
  <c r="RB348" i="3" s="1"/>
  <c r="RF348" i="3"/>
  <c r="RF362" i="3"/>
  <c r="RA362" i="3"/>
  <c r="MU339" i="3"/>
  <c r="MZ339" i="3"/>
  <c r="IT338" i="3"/>
  <c r="IO338" i="3"/>
  <c r="KQ320" i="3"/>
  <c r="KV320" i="3"/>
  <c r="MU353" i="3"/>
  <c r="MV353" i="3" s="1"/>
  <c r="MZ353" i="3"/>
  <c r="MU326" i="3"/>
  <c r="MV326" i="3" s="1"/>
  <c r="MZ326" i="3"/>
  <c r="PD348" i="3"/>
  <c r="OY348" i="3"/>
  <c r="CI341" i="3"/>
  <c r="CJ341" i="3" s="1"/>
  <c r="CN341" i="3"/>
  <c r="KV368" i="3"/>
  <c r="KQ368" i="3"/>
  <c r="KR368" i="3" s="1"/>
  <c r="TC368" i="3"/>
  <c r="TD368" i="3" s="1"/>
  <c r="TH368" i="3"/>
  <c r="PD335" i="3"/>
  <c r="OY335" i="3"/>
  <c r="TC333" i="3"/>
  <c r="TH333" i="3"/>
  <c r="TC354" i="3"/>
  <c r="TD354" i="3" s="1"/>
  <c r="TH354" i="3"/>
  <c r="GM332" i="3"/>
  <c r="GR332" i="3"/>
  <c r="IO333" i="3"/>
  <c r="IP333" i="3" s="1"/>
  <c r="IT333" i="3"/>
  <c r="IN310" i="3"/>
  <c r="IM310" i="3"/>
  <c r="OX344" i="3"/>
  <c r="OW344" i="3"/>
  <c r="EP325" i="3"/>
  <c r="EK325" i="3"/>
  <c r="QZ332" i="3"/>
  <c r="QY332" i="3"/>
  <c r="GL341" i="3"/>
  <c r="GK341" i="3"/>
  <c r="MZ311" i="3"/>
  <c r="MU311" i="3"/>
  <c r="MV311" i="3" s="1"/>
  <c r="CH318" i="3"/>
  <c r="CG318" i="3"/>
  <c r="TB351" i="3"/>
  <c r="TA351" i="3"/>
  <c r="MZ220" i="3"/>
  <c r="MU220" i="3"/>
  <c r="MV220" i="3" s="1"/>
  <c r="IN339" i="3"/>
  <c r="IM339" i="3"/>
  <c r="QY322" i="3"/>
  <c r="QZ322" i="3"/>
  <c r="CG339" i="3"/>
  <c r="CH339" i="3"/>
  <c r="MT320" i="3"/>
  <c r="MS320" i="3"/>
  <c r="CN314" i="3"/>
  <c r="CI314" i="3"/>
  <c r="CJ314" i="3" s="1"/>
  <c r="KV327" i="3"/>
  <c r="KQ327" i="3"/>
  <c r="KR327" i="3" s="1"/>
  <c r="CN332" i="3"/>
  <c r="CI332" i="3"/>
  <c r="CJ332" i="3" s="1"/>
  <c r="CN309" i="3"/>
  <c r="CI309" i="3"/>
  <c r="TC317" i="3"/>
  <c r="TH317" i="3"/>
  <c r="IN337" i="3"/>
  <c r="IM337" i="3"/>
  <c r="MT358" i="3"/>
  <c r="MS358" i="3"/>
  <c r="TA325" i="3"/>
  <c r="TB325" i="3"/>
  <c r="MS354" i="3"/>
  <c r="MT354" i="3"/>
  <c r="MZ296" i="3"/>
  <c r="MU296" i="3"/>
  <c r="MV296" i="3" s="1"/>
  <c r="TA350" i="3"/>
  <c r="TB350" i="3"/>
  <c r="TB328" i="3"/>
  <c r="TA328" i="3"/>
  <c r="GR353" i="3"/>
  <c r="GM353" i="3"/>
  <c r="GN353" i="3" s="1"/>
  <c r="MZ203" i="3"/>
  <c r="MU203" i="3"/>
  <c r="MV203" i="3" s="1"/>
  <c r="CN327" i="3"/>
  <c r="CI327" i="3"/>
  <c r="CJ327" i="3" s="1"/>
  <c r="CI356" i="3"/>
  <c r="CJ356" i="3" s="1"/>
  <c r="CN356" i="3"/>
  <c r="CI344" i="3"/>
  <c r="CN344" i="3"/>
  <c r="KQ335" i="3"/>
  <c r="KR335" i="3" s="1"/>
  <c r="KV335" i="3"/>
  <c r="CN324" i="3"/>
  <c r="CI324" i="3"/>
  <c r="OY347" i="3"/>
  <c r="PD347" i="3"/>
  <c r="EI351" i="3"/>
  <c r="EJ351" i="3"/>
  <c r="OX315" i="3"/>
  <c r="OW315" i="3"/>
  <c r="OX323" i="3"/>
  <c r="OW323" i="3"/>
  <c r="QZ313" i="3"/>
  <c r="QY313" i="3"/>
  <c r="MU245" i="3"/>
  <c r="MZ245" i="3"/>
  <c r="IN311" i="3"/>
  <c r="IM311" i="3"/>
  <c r="MT332" i="3"/>
  <c r="MS332" i="3"/>
  <c r="CG347" i="3"/>
  <c r="CH347" i="3"/>
  <c r="MT359" i="3"/>
  <c r="MS359" i="3"/>
  <c r="GL345" i="3"/>
  <c r="GK345" i="3"/>
  <c r="EJ364" i="3"/>
  <c r="EI364" i="3"/>
  <c r="KQ359" i="3"/>
  <c r="KR359" i="3" s="1"/>
  <c r="KV359" i="3"/>
  <c r="MZ317" i="3"/>
  <c r="MU317" i="3"/>
  <c r="MV317" i="3" s="1"/>
  <c r="KQ324" i="3"/>
  <c r="KR324" i="3" s="1"/>
  <c r="KV324" i="3"/>
  <c r="IO357" i="3"/>
  <c r="IP357" i="3" s="1"/>
  <c r="IT357" i="3"/>
  <c r="KQ361" i="3"/>
  <c r="KR361" i="3" s="1"/>
  <c r="KV361" i="3"/>
  <c r="OY366" i="3"/>
  <c r="PD366" i="3"/>
  <c r="TH326" i="3"/>
  <c r="TC326" i="3"/>
  <c r="TD326" i="3" s="1"/>
  <c r="GR342" i="3"/>
  <c r="GM342" i="3"/>
  <c r="GN342" i="3" s="1"/>
  <c r="IT342" i="3"/>
  <c r="IO342" i="3"/>
  <c r="IP342" i="3" s="1"/>
  <c r="KQ328" i="3"/>
  <c r="KR328" i="3" s="1"/>
  <c r="KV328" i="3"/>
  <c r="IT328" i="3"/>
  <c r="IO328" i="3"/>
  <c r="IP328" i="3" s="1"/>
  <c r="MZ200" i="3"/>
  <c r="MU200" i="3"/>
  <c r="KQ350" i="3"/>
  <c r="KV350" i="3"/>
  <c r="OY361" i="3"/>
  <c r="PD361" i="3"/>
  <c r="TC357" i="3"/>
  <c r="TH357" i="3"/>
  <c r="MU199" i="3"/>
  <c r="MV199" i="3" s="1"/>
  <c r="MZ199" i="3"/>
  <c r="KQ364" i="3"/>
  <c r="KR364" i="3" s="1"/>
  <c r="KV364" i="3"/>
  <c r="MZ265" i="3"/>
  <c r="MU265" i="3"/>
  <c r="MV265" i="3" s="1"/>
  <c r="OY333" i="3"/>
  <c r="PD333" i="3"/>
  <c r="MU251" i="3"/>
  <c r="MV251" i="3" s="1"/>
  <c r="MZ251" i="3"/>
  <c r="MZ244" i="3"/>
  <c r="MU244" i="3"/>
  <c r="MV244" i="3" s="1"/>
  <c r="EK313" i="3"/>
  <c r="EL313" i="3" s="1"/>
  <c r="EP313" i="3"/>
  <c r="IT352" i="3"/>
  <c r="IO352" i="3"/>
  <c r="CI359" i="3"/>
  <c r="CJ359" i="3" s="1"/>
  <c r="CN359" i="3"/>
  <c r="KQ349" i="3"/>
  <c r="KR349" i="3" s="1"/>
  <c r="KV349" i="3"/>
  <c r="TC327" i="3"/>
  <c r="TD327" i="3" s="1"/>
  <c r="TH327" i="3"/>
  <c r="KQ357" i="3"/>
  <c r="KR357" i="3" s="1"/>
  <c r="KV357" i="3"/>
  <c r="IO366" i="3"/>
  <c r="IP366" i="3" s="1"/>
  <c r="IT366" i="3"/>
  <c r="GR360" i="3"/>
  <c r="GM360" i="3"/>
  <c r="EK343" i="3"/>
  <c r="EL343" i="3" s="1"/>
  <c r="EP343" i="3"/>
  <c r="KQ322" i="3"/>
  <c r="KR322" i="3" s="1"/>
  <c r="KV322" i="3"/>
  <c r="OY351" i="3"/>
  <c r="OZ351" i="3" s="1"/>
  <c r="PD351" i="3"/>
  <c r="TH346" i="3"/>
  <c r="TC346" i="3"/>
  <c r="IT324" i="3"/>
  <c r="IO324" i="3"/>
  <c r="CI351" i="3"/>
  <c r="CN351" i="3"/>
  <c r="RA350" i="3"/>
  <c r="RB350" i="3" s="1"/>
  <c r="RF350" i="3"/>
  <c r="KQ347" i="3"/>
  <c r="KR347" i="3" s="1"/>
  <c r="KV347" i="3"/>
  <c r="GM327" i="3"/>
  <c r="GN327" i="3" s="1"/>
  <c r="GR327" i="3"/>
  <c r="GM317" i="3"/>
  <c r="GN317" i="3" s="1"/>
  <c r="GR317" i="3"/>
  <c r="EP350" i="3"/>
  <c r="EK350" i="3"/>
  <c r="QY340" i="3"/>
  <c r="QZ340" i="3"/>
  <c r="TA312" i="3"/>
  <c r="TB312" i="3"/>
  <c r="MU360" i="3"/>
  <c r="MZ360" i="3"/>
  <c r="EI330" i="3"/>
  <c r="EJ330" i="3"/>
  <c r="IT319" i="3"/>
  <c r="IO319" i="3"/>
  <c r="CN350" i="3"/>
  <c r="CI350" i="3"/>
  <c r="EI338" i="3"/>
  <c r="EJ338" i="3"/>
  <c r="TB345" i="3"/>
  <c r="TA345" i="3"/>
  <c r="GL350" i="3"/>
  <c r="GK350" i="3"/>
  <c r="MZ328" i="3"/>
  <c r="MU328" i="3"/>
  <c r="MV328" i="3" s="1"/>
  <c r="TH359" i="3"/>
  <c r="TC359" i="3"/>
  <c r="TC367" i="3"/>
  <c r="TD367" i="3" s="1"/>
  <c r="TH367" i="3"/>
  <c r="MU307" i="3"/>
  <c r="MZ307" i="3"/>
  <c r="MU368" i="3"/>
  <c r="MV368" i="3" s="1"/>
  <c r="MZ368" i="3"/>
  <c r="PD329" i="3"/>
  <c r="OY329" i="3"/>
  <c r="OY330" i="3"/>
  <c r="OZ330" i="3" s="1"/>
  <c r="PD330" i="3"/>
  <c r="MU285" i="3"/>
  <c r="MV285" i="3" s="1"/>
  <c r="MZ285" i="3"/>
  <c r="RA341" i="3"/>
  <c r="RB341" i="3" s="1"/>
  <c r="RF341" i="3"/>
  <c r="EI347" i="3"/>
  <c r="EJ347" i="3"/>
  <c r="IN343" i="3"/>
  <c r="IM343" i="3"/>
  <c r="IN325" i="3"/>
  <c r="IM325" i="3"/>
  <c r="KQ309" i="3"/>
  <c r="KR309" i="3" s="1"/>
  <c r="KV309" i="3"/>
  <c r="MU189" i="3"/>
  <c r="MV189" i="3" s="1"/>
  <c r="MZ189" i="3"/>
  <c r="GK368" i="3"/>
  <c r="GL368" i="3"/>
  <c r="OW355" i="3"/>
  <c r="OX355" i="3"/>
  <c r="MU314" i="3"/>
  <c r="MV314" i="3" s="1"/>
  <c r="MZ314" i="3"/>
  <c r="MU309" i="3"/>
  <c r="MZ309" i="3"/>
  <c r="MZ263" i="3"/>
  <c r="MU263" i="3"/>
  <c r="MV263" i="3" s="1"/>
  <c r="EP328" i="3"/>
  <c r="EK328" i="3"/>
  <c r="PD354" i="3"/>
  <c r="OY354" i="3"/>
  <c r="OZ354" i="3" s="1"/>
  <c r="CI328" i="3"/>
  <c r="CJ328" i="3" s="1"/>
  <c r="CN328" i="3"/>
  <c r="CH337" i="3"/>
  <c r="CG337" i="3"/>
  <c r="MU278" i="3"/>
  <c r="MV278" i="3" s="1"/>
  <c r="MZ278" i="3"/>
  <c r="GL339" i="3"/>
  <c r="GK339" i="3"/>
  <c r="CG343" i="3"/>
  <c r="CH343" i="3"/>
  <c r="TB355" i="3"/>
  <c r="TA355" i="3"/>
  <c r="KO333" i="3"/>
  <c r="KP333" i="3"/>
  <c r="EI349" i="3"/>
  <c r="EJ349" i="3"/>
  <c r="EJ318" i="3"/>
  <c r="EI318" i="3"/>
  <c r="EP310" i="3"/>
  <c r="EK310" i="3"/>
  <c r="EL310" i="3" s="1"/>
  <c r="CI335" i="3"/>
  <c r="CJ335" i="3" s="1"/>
  <c r="CN335" i="3"/>
  <c r="GM333" i="3"/>
  <c r="GR333" i="3"/>
  <c r="KQ341" i="3"/>
  <c r="KR341" i="3" s="1"/>
  <c r="KV341" i="3"/>
  <c r="GM326" i="3"/>
  <c r="GN326" i="3" s="1"/>
  <c r="GR326" i="3"/>
  <c r="RA314" i="3"/>
  <c r="RB314" i="3" s="1"/>
  <c r="RF314" i="3"/>
  <c r="PD310" i="3"/>
  <c r="OY310" i="3"/>
  <c r="RF334" i="3"/>
  <c r="RA334" i="3"/>
  <c r="RB334" i="3" s="1"/>
  <c r="PD350" i="3"/>
  <c r="OY350" i="3"/>
  <c r="OZ350" i="3" s="1"/>
  <c r="MV272" i="3"/>
  <c r="IO355" i="3"/>
  <c r="IP355" i="3" s="1"/>
  <c r="IT355" i="3"/>
  <c r="GM367" i="3"/>
  <c r="GN367" i="3" s="1"/>
  <c r="GR367" i="3"/>
  <c r="OY337" i="3"/>
  <c r="OZ337" i="3" s="1"/>
  <c r="PD337" i="3"/>
  <c r="OY327" i="3"/>
  <c r="OZ327" i="3" s="1"/>
  <c r="PD327" i="3"/>
  <c r="MU330" i="3"/>
  <c r="MZ330" i="3"/>
  <c r="EP314" i="3"/>
  <c r="EK314" i="3"/>
  <c r="KQ351" i="3"/>
  <c r="KR351" i="3" s="1"/>
  <c r="KV351" i="3"/>
  <c r="RA354" i="3"/>
  <c r="RB354" i="3" s="1"/>
  <c r="RF354" i="3"/>
  <c r="CI345" i="3"/>
  <c r="CJ345" i="3" s="1"/>
  <c r="CN345" i="3"/>
  <c r="RA327" i="3"/>
  <c r="RF327" i="3"/>
  <c r="IT354" i="3"/>
  <c r="IO354" i="3"/>
  <c r="IP354" i="3" s="1"/>
  <c r="RA315" i="3"/>
  <c r="RB315" i="3" s="1"/>
  <c r="RF315" i="3"/>
  <c r="TH361" i="3"/>
  <c r="TC361" i="3"/>
  <c r="TD361" i="3" s="1"/>
  <c r="MZ322" i="3"/>
  <c r="MU322" i="3"/>
  <c r="KV316" i="3"/>
  <c r="KQ316" i="3"/>
  <c r="KR316" i="3" s="1"/>
  <c r="CI349" i="3"/>
  <c r="CJ349" i="3" s="1"/>
  <c r="CN349" i="3"/>
  <c r="OY367" i="3"/>
  <c r="OZ367" i="3" s="1"/>
  <c r="PD367" i="3"/>
  <c r="TC337" i="3"/>
  <c r="TD337" i="3" s="1"/>
  <c r="TH337" i="3"/>
  <c r="IT315" i="3"/>
  <c r="IO315" i="3"/>
  <c r="IP315" i="3" s="1"/>
  <c r="OY349" i="3"/>
  <c r="OZ349" i="3" s="1"/>
  <c r="PD349" i="3"/>
  <c r="MV264" i="3"/>
  <c r="TC335" i="3"/>
  <c r="TD335" i="3" s="1"/>
  <c r="TH335" i="3"/>
  <c r="MZ196" i="3"/>
  <c r="MU196" i="3"/>
  <c r="OX360" i="3"/>
  <c r="OW360" i="3"/>
  <c r="KO326" i="3"/>
  <c r="KP326" i="3"/>
  <c r="QY331" i="3"/>
  <c r="QZ331" i="3"/>
  <c r="MV270" i="3"/>
  <c r="MZ351" i="3"/>
  <c r="MU351" i="3"/>
  <c r="MV351" i="3" s="1"/>
  <c r="GM319" i="3"/>
  <c r="GN319" i="3" s="1"/>
  <c r="GR319" i="3"/>
  <c r="TC336" i="3"/>
  <c r="TH336" i="3"/>
  <c r="GM320" i="3"/>
  <c r="GN320" i="3" s="1"/>
  <c r="GR320" i="3"/>
  <c r="GM329" i="3"/>
  <c r="GR329" i="3"/>
  <c r="EP357" i="3"/>
  <c r="EK357" i="3"/>
  <c r="EL357" i="3" s="1"/>
  <c r="RA329" i="3"/>
  <c r="RB329" i="3" s="1"/>
  <c r="RF329" i="3"/>
  <c r="PD321" i="3"/>
  <c r="OY321" i="3"/>
  <c r="OZ321" i="3" s="1"/>
  <c r="RF326" i="3"/>
  <c r="RA326" i="3"/>
  <c r="RB326" i="3" s="1"/>
  <c r="MZ340" i="3"/>
  <c r="MU340" i="3"/>
  <c r="MV340" i="3" s="1"/>
  <c r="MV212" i="3"/>
  <c r="MS312" i="3"/>
  <c r="MT312" i="3"/>
  <c r="IN365" i="3"/>
  <c r="IM365" i="3"/>
  <c r="QZ335" i="3"/>
  <c r="QY335" i="3"/>
  <c r="GL335" i="3"/>
  <c r="GK335" i="3"/>
  <c r="CG364" i="3"/>
  <c r="CH364" i="3"/>
  <c r="GL348" i="3"/>
  <c r="GK348" i="3"/>
  <c r="MV292" i="3"/>
  <c r="MZ334" i="3"/>
  <c r="MU334" i="3"/>
  <c r="MV334" i="3" s="1"/>
  <c r="KQ337" i="3"/>
  <c r="KR337" i="3" s="1"/>
  <c r="KV337" i="3"/>
  <c r="RA349" i="3"/>
  <c r="RB349" i="3" s="1"/>
  <c r="RF349" i="3"/>
  <c r="KQ313" i="3"/>
  <c r="KR313" i="3" s="1"/>
  <c r="KV313" i="3"/>
  <c r="KV367" i="3"/>
  <c r="KQ367" i="3"/>
  <c r="TC319" i="3"/>
  <c r="TD319" i="3" s="1"/>
  <c r="TH319" i="3"/>
  <c r="RA321" i="3"/>
  <c r="RB321" i="3" s="1"/>
  <c r="RF321" i="3"/>
  <c r="OY316" i="3"/>
  <c r="OZ316" i="3" s="1"/>
  <c r="PD316" i="3"/>
  <c r="KQ314" i="3"/>
  <c r="KR314" i="3" s="1"/>
  <c r="KV314" i="3"/>
  <c r="QZ359" i="3"/>
  <c r="QY359" i="3"/>
  <c r="TB339" i="3"/>
  <c r="TA339" i="3"/>
  <c r="EJ345" i="3"/>
  <c r="EI345" i="3"/>
  <c r="OX352" i="3"/>
  <c r="OW352" i="3"/>
  <c r="EI315" i="3"/>
  <c r="EJ315" i="3"/>
  <c r="GR318" i="3"/>
  <c r="GM318" i="3"/>
  <c r="KP329" i="3"/>
  <c r="KO329" i="3"/>
  <c r="MU310" i="3"/>
  <c r="MV310" i="3" s="1"/>
  <c r="MZ310" i="3"/>
  <c r="CN330" i="3"/>
  <c r="CI330" i="3"/>
  <c r="GR337" i="3"/>
  <c r="GM337" i="3"/>
  <c r="GN337" i="3" s="1"/>
  <c r="TC330" i="3"/>
  <c r="TD330" i="3" s="1"/>
  <c r="TH330" i="3"/>
  <c r="OY322" i="3"/>
  <c r="OZ322" i="3" s="1"/>
  <c r="PD322" i="3"/>
  <c r="MZ316" i="3"/>
  <c r="MU316" i="3"/>
  <c r="MV316" i="3" s="1"/>
  <c r="MU345" i="3"/>
  <c r="MV345" i="3" s="1"/>
  <c r="MZ345" i="3"/>
  <c r="RF361" i="3"/>
  <c r="RA361" i="3"/>
  <c r="RB361" i="3" s="1"/>
  <c r="MZ269" i="3"/>
  <c r="MU269" i="3"/>
  <c r="MV269" i="3" s="1"/>
  <c r="MU229" i="3"/>
  <c r="MV229" i="3" s="1"/>
  <c r="MZ229" i="3"/>
  <c r="RA355" i="3"/>
  <c r="RB355" i="3" s="1"/>
  <c r="RF355" i="3"/>
  <c r="EP323" i="3"/>
  <c r="EK323" i="3"/>
  <c r="EL323" i="3" s="1"/>
  <c r="GR355" i="3"/>
  <c r="GM355" i="3"/>
  <c r="EP309" i="3"/>
  <c r="EK309" i="3"/>
  <c r="KV356" i="3"/>
  <c r="KQ356" i="3"/>
  <c r="KR356" i="3" s="1"/>
  <c r="CN316" i="3"/>
  <c r="CI316" i="3"/>
  <c r="CJ316" i="3" s="1"/>
  <c r="MV282" i="3"/>
  <c r="TH310" i="3"/>
  <c r="TC310" i="3"/>
  <c r="TD310" i="3" s="1"/>
  <c r="IT350" i="3"/>
  <c r="IO350" i="3"/>
  <c r="IP350" i="3" s="1"/>
  <c r="GM328" i="3"/>
  <c r="GN328" i="3" s="1"/>
  <c r="GR328" i="3"/>
  <c r="GM321" i="3"/>
  <c r="GN321" i="3" s="1"/>
  <c r="GR321" i="3"/>
  <c r="KQ334" i="3"/>
  <c r="KR334" i="3" s="1"/>
  <c r="KV334" i="3"/>
  <c r="GM315" i="3"/>
  <c r="GN315" i="3" s="1"/>
  <c r="GR315" i="3"/>
  <c r="PD365" i="3"/>
  <c r="OY365" i="3"/>
  <c r="MU315" i="3"/>
  <c r="MZ315" i="3"/>
  <c r="IO320" i="3"/>
  <c r="IT320" i="3"/>
  <c r="GR356" i="3"/>
  <c r="GM356" i="3"/>
  <c r="GN356" i="3" s="1"/>
  <c r="CI352" i="3"/>
  <c r="CJ352" i="3" s="1"/>
  <c r="CN352" i="3"/>
  <c r="KV366" i="3"/>
  <c r="KQ366" i="3"/>
  <c r="KR366" i="3" s="1"/>
  <c r="CN317" i="3"/>
  <c r="CI317" i="3"/>
  <c r="CN346" i="3"/>
  <c r="CI346" i="3"/>
  <c r="CJ346" i="3" s="1"/>
  <c r="TH360" i="3"/>
  <c r="TC360" i="3"/>
  <c r="TD360" i="3" s="1"/>
  <c r="MZ348" i="3"/>
  <c r="MU348" i="3"/>
  <c r="MV348" i="3" s="1"/>
  <c r="RA323" i="3"/>
  <c r="RF323" i="3"/>
  <c r="CN320" i="3"/>
  <c r="CI320" i="3"/>
  <c r="CG315" i="3"/>
  <c r="CH315" i="3"/>
  <c r="CG368" i="3"/>
  <c r="CH368" i="3"/>
  <c r="PD319" i="3"/>
  <c r="OY319" i="3"/>
  <c r="OZ319" i="3" s="1"/>
  <c r="OW357" i="3"/>
  <c r="OX357" i="3"/>
  <c r="OX364" i="3"/>
  <c r="OW364" i="3"/>
  <c r="IT358" i="3"/>
  <c r="IO358" i="3"/>
  <c r="IP358" i="3" s="1"/>
  <c r="TC323" i="3"/>
  <c r="TH323" i="3"/>
  <c r="IN341" i="3"/>
  <c r="IM341" i="3"/>
  <c r="GL340" i="3"/>
  <c r="GK340" i="3"/>
  <c r="MV252" i="3"/>
  <c r="EI363" i="3"/>
  <c r="EJ363" i="3"/>
  <c r="MU216" i="3"/>
  <c r="MV216" i="3" s="1"/>
  <c r="MZ216" i="3"/>
  <c r="TC316" i="3"/>
  <c r="TD316" i="3" s="1"/>
  <c r="TH316" i="3"/>
  <c r="MZ344" i="3"/>
  <c r="MU344" i="3"/>
  <c r="MV344" i="3" s="1"/>
  <c r="TC352" i="3"/>
  <c r="TD352" i="3" s="1"/>
  <c r="TH352" i="3"/>
  <c r="MZ336" i="3"/>
  <c r="MU336" i="3"/>
  <c r="MZ280" i="3"/>
  <c r="MU280" i="3"/>
  <c r="MV280" i="3" s="1"/>
  <c r="MU202" i="3"/>
  <c r="MV202" i="3" s="1"/>
  <c r="MZ202" i="3"/>
  <c r="QZ336" i="3"/>
  <c r="QY336" i="3"/>
  <c r="MU211" i="3"/>
  <c r="MV211" i="3" s="1"/>
  <c r="MZ211" i="3"/>
  <c r="KP315" i="3"/>
  <c r="KO315" i="3"/>
  <c r="EJ354" i="3"/>
  <c r="EI354" i="3"/>
  <c r="OW320" i="3"/>
  <c r="OX320" i="3"/>
  <c r="MV260" i="3"/>
  <c r="MU347" i="3"/>
  <c r="MZ347" i="3"/>
  <c r="KQ363" i="3"/>
  <c r="KV363" i="3"/>
  <c r="EP340" i="3"/>
  <c r="EK340" i="3"/>
  <c r="EL340" i="3" s="1"/>
  <c r="CI354" i="3"/>
  <c r="CJ354" i="3" s="1"/>
  <c r="CN354" i="3"/>
  <c r="TH358" i="3"/>
  <c r="TC358" i="3"/>
  <c r="TD358" i="3" s="1"/>
  <c r="CI358" i="3"/>
  <c r="CJ358" i="3" s="1"/>
  <c r="CN358" i="3"/>
  <c r="GR325" i="3"/>
  <c r="GM325" i="3"/>
  <c r="GN325" i="3" s="1"/>
  <c r="EP344" i="3"/>
  <c r="EK344" i="3"/>
  <c r="EL344" i="3" s="1"/>
  <c r="MU350" i="3"/>
  <c r="MV350" i="3" s="1"/>
  <c r="MZ350" i="3"/>
  <c r="QZ353" i="3"/>
  <c r="QY353" i="3"/>
  <c r="QY367" i="3"/>
  <c r="QZ367" i="3"/>
  <c r="IN363" i="3"/>
  <c r="IM363" i="3"/>
  <c r="MZ210" i="3"/>
  <c r="MU210" i="3"/>
  <c r="MV210" i="3" s="1"/>
  <c r="KP352" i="3"/>
  <c r="KO352" i="3"/>
  <c r="TA318" i="3"/>
  <c r="TB318" i="3"/>
  <c r="QZ351" i="3"/>
  <c r="QY351" i="3"/>
  <c r="IO340" i="3"/>
  <c r="IP340" i="3" s="1"/>
  <c r="IT340" i="3"/>
  <c r="GM313" i="3"/>
  <c r="GN313" i="3" s="1"/>
  <c r="GR313" i="3"/>
  <c r="RA345" i="3"/>
  <c r="RB345" i="3" s="1"/>
  <c r="RF345" i="3"/>
  <c r="RA316" i="3"/>
  <c r="RB316" i="3" s="1"/>
  <c r="RF316" i="3"/>
  <c r="KV321" i="3"/>
  <c r="KQ321" i="3"/>
  <c r="KR321" i="3" s="1"/>
  <c r="RA352" i="3"/>
  <c r="RB352" i="3" s="1"/>
  <c r="RF352" i="3"/>
  <c r="CI312" i="3"/>
  <c r="CN312" i="3"/>
  <c r="OY318" i="3"/>
  <c r="OZ318" i="3" s="1"/>
  <c r="PD318" i="3"/>
  <c r="RA339" i="3"/>
  <c r="RF339" i="3"/>
  <c r="IT348" i="3"/>
  <c r="IO348" i="3"/>
  <c r="MZ327" i="3"/>
  <c r="MU327" i="3"/>
  <c r="GM322" i="3"/>
  <c r="GN322" i="3" s="1"/>
  <c r="GR322" i="3"/>
  <c r="MZ259" i="3"/>
  <c r="MU259" i="3"/>
  <c r="MV259" i="3" s="1"/>
  <c r="OY353" i="3"/>
  <c r="OZ353" i="3" s="1"/>
  <c r="PD353" i="3"/>
  <c r="GM309" i="3"/>
  <c r="GN309" i="3" s="1"/>
  <c r="GR309" i="3"/>
  <c r="MU201" i="3"/>
  <c r="MV201" i="3" s="1"/>
  <c r="MZ201" i="3"/>
  <c r="KV317" i="3"/>
  <c r="KQ317" i="3"/>
  <c r="KR317" i="3" s="1"/>
  <c r="MU362" i="3"/>
  <c r="MZ362" i="3"/>
  <c r="PD362" i="3"/>
  <c r="OY362" i="3"/>
  <c r="OZ362" i="3" s="1"/>
  <c r="TH322" i="3"/>
  <c r="TC322" i="3"/>
  <c r="RA338" i="3"/>
  <c r="RB338" i="3" s="1"/>
  <c r="RF338" i="3"/>
  <c r="MU243" i="3"/>
  <c r="MV243" i="3" s="1"/>
  <c r="MZ243" i="3"/>
  <c r="MV241" i="3"/>
  <c r="KQ325" i="3"/>
  <c r="KR325" i="3" s="1"/>
  <c r="KV325" i="3"/>
  <c r="OY313" i="3"/>
  <c r="PD313" i="3"/>
  <c r="RA317" i="3"/>
  <c r="RB317" i="3" s="1"/>
  <c r="RF317" i="3"/>
  <c r="TH353" i="3"/>
  <c r="TC353" i="3"/>
  <c r="TD353" i="3" s="1"/>
  <c r="TC320" i="3"/>
  <c r="TD320" i="3" s="1"/>
  <c r="TH320" i="3"/>
  <c r="EK336" i="3"/>
  <c r="EL336" i="3" s="1"/>
  <c r="EP336" i="3"/>
  <c r="IT332" i="3"/>
  <c r="IO332" i="3"/>
  <c r="IP332" i="3" s="1"/>
  <c r="CN321" i="3"/>
  <c r="CI321" i="3"/>
  <c r="OY332" i="3"/>
  <c r="OZ332" i="3" s="1"/>
  <c r="PD332" i="3"/>
  <c r="GR312" i="3"/>
  <c r="GM312" i="3"/>
  <c r="CN310" i="3"/>
  <c r="CI310" i="3"/>
  <c r="TC313" i="3"/>
  <c r="TD313" i="3" s="1"/>
  <c r="TH313" i="3"/>
  <c r="TC365" i="3"/>
  <c r="TD365" i="3" s="1"/>
  <c r="TH365" i="3"/>
  <c r="OY324" i="3"/>
  <c r="OZ324" i="3" s="1"/>
  <c r="PD324" i="3"/>
  <c r="TH366" i="3"/>
  <c r="TC366" i="3"/>
  <c r="TD366" i="3" s="1"/>
  <c r="KQ343" i="3"/>
  <c r="KR343" i="3" s="1"/>
  <c r="KV343" i="3"/>
  <c r="IT353" i="3"/>
  <c r="IO353" i="3"/>
  <c r="CN336" i="3"/>
  <c r="CI336" i="3"/>
  <c r="CJ336" i="3" s="1"/>
  <c r="CN342" i="3"/>
  <c r="CI342" i="3"/>
  <c r="EP339" i="3"/>
  <c r="EK339" i="3"/>
  <c r="EL339" i="3" s="1"/>
  <c r="EK324" i="3"/>
  <c r="EP324" i="3"/>
  <c r="MS313" i="3"/>
  <c r="MT313" i="3"/>
  <c r="MZ266" i="3"/>
  <c r="MU266" i="3"/>
  <c r="IO349" i="3"/>
  <c r="IP349" i="3" s="1"/>
  <c r="IT349" i="3"/>
  <c r="TB332" i="3"/>
  <c r="TA332" i="3"/>
  <c r="QZ333" i="3"/>
  <c r="QY333" i="3"/>
  <c r="MU302" i="3"/>
  <c r="MZ302" i="3"/>
  <c r="CG331" i="3"/>
  <c r="CH331" i="3"/>
  <c r="KQ318" i="3"/>
  <c r="KR318" i="3" s="1"/>
  <c r="KV318" i="3"/>
  <c r="PD334" i="3"/>
  <c r="OY334" i="3"/>
  <c r="OZ334" i="3" s="1"/>
  <c r="MS338" i="3"/>
  <c r="MT338" i="3"/>
  <c r="CN338" i="3"/>
  <c r="CI338" i="3"/>
  <c r="CJ338" i="3" s="1"/>
  <c r="EK366" i="3"/>
  <c r="EL366" i="3" s="1"/>
  <c r="EP366" i="3"/>
  <c r="TH309" i="3"/>
  <c r="TC309" i="3"/>
  <c r="TD309" i="3" s="1"/>
  <c r="MU305" i="3"/>
  <c r="MZ305" i="3"/>
  <c r="GR358" i="3"/>
  <c r="GM358" i="3"/>
  <c r="IO331" i="3"/>
  <c r="IP331" i="3" s="1"/>
  <c r="IT331" i="3"/>
  <c r="IT356" i="3"/>
  <c r="IO356" i="3"/>
  <c r="RA337" i="3"/>
  <c r="RB337" i="3" s="1"/>
  <c r="RF337" i="3"/>
  <c r="EP359" i="3"/>
  <c r="EK359" i="3"/>
  <c r="EL359" i="3" s="1"/>
  <c r="CN313" i="3"/>
  <c r="CI313" i="3"/>
  <c r="CJ313" i="3" s="1"/>
  <c r="TC321" i="3"/>
  <c r="TD321" i="3" s="1"/>
  <c r="TH321" i="3"/>
  <c r="OW326" i="3"/>
  <c r="OX326" i="3"/>
  <c r="KP358" i="3"/>
  <c r="KO358" i="3"/>
  <c r="EJ332" i="3"/>
  <c r="EI332" i="3"/>
  <c r="IN313" i="3"/>
  <c r="IM313" i="3"/>
  <c r="KP362" i="3"/>
  <c r="KO362" i="3"/>
  <c r="RA347" i="3"/>
  <c r="RB347" i="3" s="1"/>
  <c r="RF347" i="3"/>
  <c r="TC311" i="3"/>
  <c r="TH311" i="3"/>
  <c r="MZ295" i="3"/>
  <c r="MU295" i="3"/>
  <c r="MV295" i="3" s="1"/>
  <c r="RF368" i="3"/>
  <c r="RA368" i="3"/>
  <c r="CN367" i="3"/>
  <c r="CI367" i="3"/>
  <c r="RA343" i="3"/>
  <c r="RB343" i="3" s="1"/>
  <c r="RF343" i="3"/>
  <c r="MZ217" i="3"/>
  <c r="MU217" i="3"/>
  <c r="MV217" i="3" s="1"/>
  <c r="OX340" i="3"/>
  <c r="OW340" i="3"/>
  <c r="GL334" i="3"/>
  <c r="GK334" i="3"/>
  <c r="KP336" i="3"/>
  <c r="KO336" i="3"/>
  <c r="MZ306" i="3"/>
  <c r="MU306" i="3"/>
  <c r="IN335" i="3"/>
  <c r="IM335" i="3"/>
  <c r="GL311" i="3"/>
  <c r="GK311" i="3"/>
  <c r="IT344" i="3"/>
  <c r="IO344" i="3"/>
  <c r="IP344" i="3" s="1"/>
  <c r="KV365" i="3"/>
  <c r="KQ365" i="3"/>
  <c r="KR365" i="3" s="1"/>
  <c r="GR366" i="3"/>
  <c r="GM366" i="3"/>
  <c r="EP326" i="3"/>
  <c r="EK326" i="3"/>
  <c r="EL326" i="3" s="1"/>
  <c r="IT360" i="3"/>
  <c r="IO360" i="3"/>
  <c r="IP360" i="3" s="1"/>
  <c r="RA346" i="3"/>
  <c r="RB346" i="3" s="1"/>
  <c r="RF346" i="3"/>
  <c r="EP355" i="3"/>
  <c r="EK355" i="3"/>
  <c r="EL355" i="3" s="1"/>
  <c r="KQ330" i="3"/>
  <c r="KR330" i="3" s="1"/>
  <c r="KV330" i="3"/>
  <c r="RA330" i="3"/>
  <c r="RB330" i="3" s="1"/>
  <c r="RF330" i="3"/>
  <c r="KQ331" i="3"/>
  <c r="KR331" i="3" s="1"/>
  <c r="KV331" i="3"/>
  <c r="GM330" i="3"/>
  <c r="GR330" i="3"/>
  <c r="CI363" i="3"/>
  <c r="CN363" i="3"/>
  <c r="EP361" i="3"/>
  <c r="EK361" i="3"/>
  <c r="EL361" i="3" s="1"/>
  <c r="IO329" i="3"/>
  <c r="IP329" i="3" s="1"/>
  <c r="IT329" i="3"/>
  <c r="KV346" i="3"/>
  <c r="KQ346" i="3"/>
  <c r="KR346" i="3" s="1"/>
  <c r="RA358" i="3"/>
  <c r="RB358" i="3" s="1"/>
  <c r="RF358" i="3"/>
  <c r="PD338" i="3"/>
  <c r="OY338" i="3"/>
  <c r="OZ338" i="3" s="1"/>
  <c r="CN362" i="3"/>
  <c r="CI362" i="3"/>
  <c r="CJ362" i="3" s="1"/>
  <c r="CI353" i="3"/>
  <c r="CJ353" i="3" s="1"/>
  <c r="CN353" i="3"/>
  <c r="MZ343" i="3"/>
  <c r="MU343" i="3"/>
  <c r="MV343" i="3" s="1"/>
  <c r="TH347" i="3"/>
  <c r="TC347" i="3"/>
  <c r="TD347" i="3" s="1"/>
  <c r="EP312" i="3"/>
  <c r="EK312" i="3"/>
  <c r="CN334" i="3"/>
  <c r="CI334" i="3"/>
  <c r="CJ334" i="3" s="1"/>
  <c r="CN325" i="3"/>
  <c r="CI325" i="3"/>
  <c r="EK311" i="3"/>
  <c r="EL311" i="3" s="1"/>
  <c r="EP311" i="3"/>
  <c r="IT362" i="3"/>
  <c r="IO362" i="3"/>
  <c r="IP362" i="3" s="1"/>
  <c r="PD358" i="3"/>
  <c r="OY358" i="3"/>
  <c r="TC340" i="3"/>
  <c r="TD340" i="3" s="1"/>
  <c r="TH340" i="3"/>
  <c r="GR349" i="3"/>
  <c r="GM349" i="3"/>
  <c r="GN349" i="3" s="1"/>
  <c r="IO318" i="3"/>
  <c r="IT318" i="3"/>
  <c r="GR344" i="3"/>
  <c r="GM344" i="3"/>
  <c r="GN344" i="3" s="1"/>
  <c r="MV207" i="3"/>
  <c r="EJ322" i="3"/>
  <c r="EI322" i="3"/>
  <c r="TB343" i="3"/>
  <c r="TA343" i="3"/>
  <c r="MT341" i="3"/>
  <c r="MS341" i="3"/>
  <c r="MT323" i="3"/>
  <c r="MS323" i="3"/>
  <c r="CG326" i="3"/>
  <c r="CH326" i="3"/>
  <c r="IO351" i="3"/>
  <c r="IP351" i="3" s="1"/>
  <c r="IT351" i="3"/>
  <c r="MS352" i="3"/>
  <c r="MT352" i="3"/>
  <c r="MV303" i="3"/>
  <c r="GM324" i="3"/>
  <c r="GN324" i="3" s="1"/>
  <c r="GR324" i="3"/>
  <c r="GM310" i="3"/>
  <c r="GR310" i="3"/>
  <c r="KQ339" i="3"/>
  <c r="KR339" i="3" s="1"/>
  <c r="KV339" i="3"/>
  <c r="IO359" i="3"/>
  <c r="IP359" i="3" s="1"/>
  <c r="IT359" i="3"/>
  <c r="EP346" i="3"/>
  <c r="EK346" i="3"/>
  <c r="EL346" i="3" s="1"/>
  <c r="EK352" i="3"/>
  <c r="EL352" i="3" s="1"/>
  <c r="EP352" i="3"/>
  <c r="KQ311" i="3"/>
  <c r="KR311" i="3" s="1"/>
  <c r="KV311" i="3"/>
  <c r="CN366" i="3"/>
  <c r="CI366" i="3"/>
  <c r="IO361" i="3"/>
  <c r="IP361" i="3" s="1"/>
  <c r="IT361" i="3"/>
  <c r="IN309" i="3"/>
  <c r="IM309" i="3"/>
  <c r="CI361" i="3"/>
  <c r="CJ361" i="3" s="1"/>
  <c r="CN361" i="3"/>
  <c r="MZ318" i="3"/>
  <c r="MU318" i="3"/>
  <c r="GM314" i="3"/>
  <c r="GN314" i="3" s="1"/>
  <c r="GR314" i="3"/>
  <c r="KV354" i="3"/>
  <c r="KQ354" i="3"/>
  <c r="KR354" i="3" s="1"/>
  <c r="GR357" i="3"/>
  <c r="GM357" i="3"/>
  <c r="GN357" i="3" s="1"/>
  <c r="EP368" i="3"/>
  <c r="EK368" i="3"/>
  <c r="EJ334" i="3"/>
  <c r="EI334" i="3"/>
  <c r="MS324" i="3"/>
  <c r="MT324" i="3"/>
  <c r="TA324" i="3"/>
  <c r="TB324" i="3"/>
  <c r="GL361" i="3"/>
  <c r="GK361" i="3"/>
  <c r="MT333" i="3"/>
  <c r="MS333" i="3"/>
  <c r="QY325" i="3"/>
  <c r="QZ325" i="3"/>
  <c r="MU239" i="3"/>
  <c r="MZ239" i="3"/>
  <c r="IT364" i="3"/>
  <c r="IO364" i="3"/>
  <c r="IP364" i="3" s="1"/>
  <c r="GR354" i="3"/>
  <c r="GM354" i="3"/>
  <c r="RA312" i="3"/>
  <c r="RB312" i="3" s="1"/>
  <c r="RF312" i="3"/>
  <c r="KQ332" i="3"/>
  <c r="KR332" i="3" s="1"/>
  <c r="KV332" i="3"/>
  <c r="GM336" i="3"/>
  <c r="GN336" i="3" s="1"/>
  <c r="GR336" i="3"/>
  <c r="GM343" i="3"/>
  <c r="GN343" i="3" s="1"/>
  <c r="GR343" i="3"/>
  <c r="KV312" i="3"/>
  <c r="KQ312" i="3"/>
  <c r="KR312" i="3" s="1"/>
  <c r="PD342" i="3"/>
  <c r="OY342" i="3"/>
  <c r="OZ342" i="3" s="1"/>
  <c r="GR351" i="3"/>
  <c r="GM351" i="3"/>
  <c r="GN351" i="3" s="1"/>
  <c r="TC315" i="3"/>
  <c r="TH315" i="3"/>
  <c r="MU230" i="3"/>
  <c r="MZ230" i="3"/>
  <c r="MU356" i="3"/>
  <c r="MV356" i="3" s="1"/>
  <c r="MZ356" i="3"/>
  <c r="RF320" i="3"/>
  <c r="RA320" i="3"/>
  <c r="RB320" i="3" s="1"/>
  <c r="MU361" i="3"/>
  <c r="MZ361" i="3"/>
  <c r="RA328" i="3"/>
  <c r="RB328" i="3" s="1"/>
  <c r="RF328" i="3"/>
  <c r="OY368" i="3"/>
  <c r="OZ368" i="3" s="1"/>
  <c r="PD368" i="3"/>
  <c r="EK365" i="3"/>
  <c r="EL365" i="3" s="1"/>
  <c r="EP365" i="3"/>
  <c r="EP319" i="3"/>
  <c r="EK319" i="3"/>
  <c r="EL319" i="3" s="1"/>
  <c r="MZ283" i="3"/>
  <c r="MU283" i="3"/>
  <c r="MV283" i="3" s="1"/>
  <c r="GR352" i="3"/>
  <c r="GM352" i="3"/>
  <c r="GN352" i="3" s="1"/>
  <c r="MZ242" i="3"/>
  <c r="MU242" i="3"/>
  <c r="MV242" i="3" s="1"/>
  <c r="CN323" i="3"/>
  <c r="CI323" i="3"/>
  <c r="CJ323" i="3" s="1"/>
  <c r="TH356" i="3"/>
  <c r="TC356" i="3"/>
  <c r="TD356" i="3" s="1"/>
  <c r="CI365" i="3"/>
  <c r="CJ365" i="3" s="1"/>
  <c r="CN365" i="3"/>
  <c r="CI329" i="3"/>
  <c r="CJ329" i="3" s="1"/>
  <c r="CN329" i="3"/>
  <c r="MU321" i="3"/>
  <c r="MV321" i="3" s="1"/>
  <c r="MZ321" i="3"/>
  <c r="GM331" i="3"/>
  <c r="GN331" i="3" s="1"/>
  <c r="GR331" i="3"/>
  <c r="EP321" i="3"/>
  <c r="EK321" i="3"/>
  <c r="EL321" i="3" s="1"/>
  <c r="EK367" i="3"/>
  <c r="EL367" i="3" s="1"/>
  <c r="EP367" i="3"/>
  <c r="RA363" i="3"/>
  <c r="RB363" i="3" s="1"/>
  <c r="RF363" i="3"/>
  <c r="CN348" i="3"/>
  <c r="CI348" i="3"/>
  <c r="CJ348" i="3" s="1"/>
  <c r="CN340" i="3"/>
  <c r="CI340" i="3"/>
  <c r="IT314" i="3"/>
  <c r="IO314" i="3"/>
  <c r="IP314" i="3" s="1"/>
  <c r="IT334" i="3"/>
  <c r="IO334" i="3"/>
  <c r="IP334" i="3" s="1"/>
  <c r="PD312" i="3"/>
  <c r="OY312" i="3"/>
  <c r="EP329" i="3"/>
  <c r="EK329" i="3"/>
  <c r="EL329" i="3" s="1"/>
  <c r="KQ345" i="3"/>
  <c r="KR345" i="3" s="1"/>
  <c r="KV345" i="3"/>
  <c r="KV310" i="3"/>
  <c r="KQ310" i="3"/>
  <c r="KQ353" i="3"/>
  <c r="KR353" i="3" s="1"/>
  <c r="KV353" i="3"/>
  <c r="EJ358" i="3"/>
  <c r="EI358" i="3"/>
  <c r="IO322" i="3"/>
  <c r="IT322" i="3"/>
  <c r="KP360" i="3"/>
  <c r="KO360" i="3"/>
  <c r="TB314" i="3"/>
  <c r="TA314" i="3"/>
  <c r="MU205" i="3"/>
  <c r="MZ205" i="3"/>
  <c r="OW345" i="3"/>
  <c r="OX345" i="3"/>
  <c r="TC349" i="3"/>
  <c r="TD349" i="3" s="1"/>
  <c r="TH349" i="3"/>
  <c r="MZ214" i="3"/>
  <c r="MU214" i="3"/>
  <c r="MV214" i="3" s="1"/>
  <c r="MV293" i="3"/>
  <c r="IT316" i="3"/>
  <c r="IO316" i="3"/>
  <c r="MV256" i="3"/>
  <c r="OY309" i="3"/>
  <c r="OZ309" i="3" s="1"/>
  <c r="PD309" i="3"/>
  <c r="MS355" i="3"/>
  <c r="MT355" i="3"/>
  <c r="GM363" i="3"/>
  <c r="GN363" i="3" s="1"/>
  <c r="GR363" i="3"/>
  <c r="EK337" i="3"/>
  <c r="EL337" i="3" s="1"/>
  <c r="EP337" i="3"/>
  <c r="IO326" i="3"/>
  <c r="IT326" i="3"/>
  <c r="MZ204" i="3"/>
  <c r="MU204" i="3"/>
  <c r="MV204" i="3" s="1"/>
  <c r="MU286" i="3"/>
  <c r="MV286" i="3" s="1"/>
  <c r="MZ286" i="3"/>
  <c r="MV253" i="3"/>
  <c r="OY343" i="3"/>
  <c r="OZ343" i="3" s="1"/>
  <c r="PD343" i="3"/>
  <c r="TA342" i="3"/>
  <c r="TB342" i="3"/>
  <c r="IN345" i="3"/>
  <c r="IM345" i="3"/>
  <c r="QZ365" i="3"/>
  <c r="QY365" i="3"/>
  <c r="QZ309" i="3"/>
  <c r="QY309" i="3"/>
  <c r="CH357" i="3"/>
  <c r="CG357" i="3"/>
  <c r="MZ363" i="3"/>
  <c r="MU363" i="3"/>
  <c r="MV363" i="3" s="1"/>
  <c r="GM364" i="3"/>
  <c r="GN364" i="3" s="1"/>
  <c r="GR364" i="3"/>
  <c r="RA357" i="3"/>
  <c r="RB357" i="3" s="1"/>
  <c r="RF357" i="3"/>
  <c r="MZ232" i="3"/>
  <c r="MU232" i="3"/>
  <c r="MV232" i="3" s="1"/>
  <c r="GM365" i="3"/>
  <c r="GN365" i="3" s="1"/>
  <c r="GR365" i="3"/>
  <c r="EP316" i="3"/>
  <c r="EK316" i="3"/>
  <c r="EL316" i="3" s="1"/>
  <c r="IT346" i="3"/>
  <c r="IO346" i="3"/>
  <c r="IP346" i="3" s="1"/>
  <c r="MZ342" i="3"/>
  <c r="MU342" i="3"/>
  <c r="GL323" i="3"/>
  <c r="GK323" i="3"/>
  <c r="TH363" i="3"/>
  <c r="TC363" i="3"/>
  <c r="TD363" i="3" s="1"/>
  <c r="QZ311" i="3"/>
  <c r="QY311" i="3"/>
  <c r="MU247" i="3"/>
  <c r="MZ247" i="3"/>
  <c r="KP344" i="3"/>
  <c r="KO344" i="3"/>
  <c r="GK338" i="3"/>
  <c r="GL338" i="3"/>
  <c r="EK333" i="3"/>
  <c r="EL333" i="3" s="1"/>
  <c r="EP333" i="3"/>
  <c r="EK360" i="3"/>
  <c r="EL360" i="3" s="1"/>
  <c r="EP360" i="3"/>
  <c r="TC344" i="3"/>
  <c r="TH344" i="3"/>
  <c r="MU268" i="3"/>
  <c r="MZ268" i="3"/>
  <c r="MU249" i="3"/>
  <c r="MV249" i="3" s="1"/>
  <c r="MZ249" i="3"/>
  <c r="MU231" i="3"/>
  <c r="MV231" i="3" s="1"/>
  <c r="MZ231" i="3"/>
  <c r="OY359" i="3"/>
  <c r="OZ359" i="3" s="1"/>
  <c r="PD359" i="3"/>
  <c r="CN355" i="3"/>
  <c r="CI355" i="3"/>
  <c r="CJ355" i="3" s="1"/>
  <c r="KP340" i="3"/>
  <c r="KO340" i="3"/>
  <c r="MZ367" i="3"/>
  <c r="MU367" i="3"/>
  <c r="MV367" i="3" s="1"/>
  <c r="IT312" i="3"/>
  <c r="IO312" i="3"/>
  <c r="MZ349" i="3"/>
  <c r="MU349" i="3"/>
  <c r="MV349" i="3" s="1"/>
  <c r="EP342" i="3"/>
  <c r="EK342" i="3"/>
  <c r="EL342" i="3" s="1"/>
  <c r="CN311" i="3"/>
  <c r="CI311" i="3"/>
  <c r="CJ311" i="3" s="1"/>
  <c r="OY317" i="3"/>
  <c r="OZ317" i="3" s="1"/>
  <c r="PD317" i="3"/>
  <c r="EP335" i="3"/>
  <c r="EK335" i="3"/>
  <c r="EL335" i="3" s="1"/>
  <c r="MZ261" i="3"/>
  <c r="MU261" i="3"/>
  <c r="MV261" i="3" s="1"/>
  <c r="MU319" i="3"/>
  <c r="MV319" i="3" s="1"/>
  <c r="MZ319" i="3"/>
  <c r="PD341" i="3"/>
  <c r="OY341" i="3"/>
  <c r="OZ341" i="3" s="1"/>
  <c r="PD328" i="3"/>
  <c r="OY328" i="3"/>
  <c r="OZ328" i="3" s="1"/>
  <c r="OY311" i="3"/>
  <c r="OZ311" i="3" s="1"/>
  <c r="PD311" i="3"/>
  <c r="MZ299" i="3"/>
  <c r="MU299" i="3"/>
  <c r="MV299" i="3" s="1"/>
  <c r="MZ288" i="3"/>
  <c r="MU288" i="3"/>
  <c r="GR362" i="3"/>
  <c r="GM362" i="3"/>
  <c r="GN362" i="3" s="1"/>
  <c r="MU357" i="3"/>
  <c r="MV357" i="3" s="1"/>
  <c r="MZ357" i="3"/>
  <c r="EK341" i="3"/>
  <c r="EL341" i="3" s="1"/>
  <c r="EP341" i="3"/>
  <c r="GR347" i="3"/>
  <c r="GM347" i="3"/>
  <c r="IT327" i="3"/>
  <c r="IO327" i="3"/>
  <c r="IP327" i="3" s="1"/>
  <c r="EK327" i="3"/>
  <c r="EL327" i="3" s="1"/>
  <c r="EP327" i="3"/>
  <c r="MZ329" i="3"/>
  <c r="MU329" i="3"/>
  <c r="RF344" i="3"/>
  <c r="RA344" i="3"/>
  <c r="RB344" i="3" s="1"/>
  <c r="MU335" i="3"/>
  <c r="MZ335" i="3"/>
  <c r="MU331" i="3"/>
  <c r="MV331" i="3" s="1"/>
  <c r="MZ331" i="3"/>
  <c r="MZ366" i="3"/>
  <c r="MU366" i="3"/>
  <c r="MV366" i="3" s="1"/>
  <c r="TH341" i="3"/>
  <c r="TC341" i="3"/>
  <c r="KQ342" i="3"/>
  <c r="KR342" i="3" s="1"/>
  <c r="KV342" i="3"/>
  <c r="TC331" i="3"/>
  <c r="TD331" i="3" s="1"/>
  <c r="TH331" i="3"/>
  <c r="IO330" i="3"/>
  <c r="IP330" i="3" s="1"/>
  <c r="IT330" i="3"/>
  <c r="IT347" i="3"/>
  <c r="IO347" i="3"/>
  <c r="IP347" i="3" s="1"/>
  <c r="OY339" i="3"/>
  <c r="OZ339" i="3" s="1"/>
  <c r="PD339" i="3"/>
  <c r="RA310" i="3"/>
  <c r="RB310" i="3" s="1"/>
  <c r="RF310" i="3"/>
  <c r="KO60" i="3"/>
  <c r="KP43" i="3"/>
  <c r="KO50" i="3"/>
  <c r="KO160" i="3"/>
  <c r="KO154" i="3"/>
  <c r="KP145" i="3"/>
  <c r="KV145" i="3" s="1"/>
  <c r="KP105" i="3"/>
  <c r="KQ105" i="3" s="1"/>
  <c r="KR105" i="3" s="1"/>
  <c r="KO131" i="3"/>
  <c r="KP48" i="3"/>
  <c r="KV48" i="3" s="1"/>
  <c r="KO22" i="3"/>
  <c r="KO156" i="3"/>
  <c r="KP40" i="3"/>
  <c r="KQ40" i="3" s="1"/>
  <c r="KO41" i="3"/>
  <c r="KP11" i="3"/>
  <c r="KQ11" i="3" s="1"/>
  <c r="KO19" i="3"/>
  <c r="NF129" i="5"/>
  <c r="NE130" i="5"/>
  <c r="KO81" i="3"/>
  <c r="LE130" i="5"/>
  <c r="LF130" i="5" s="1"/>
  <c r="KP35" i="3"/>
  <c r="KQ35" i="3" s="1"/>
  <c r="KP46" i="3"/>
  <c r="KQ46" i="3" s="1"/>
  <c r="KP25" i="3"/>
  <c r="KV25" i="3" s="1"/>
  <c r="KP103" i="3"/>
  <c r="KV103" i="3" s="1"/>
  <c r="KO99" i="3"/>
  <c r="KP63" i="3"/>
  <c r="KV63" i="3" s="1"/>
  <c r="KP114" i="3"/>
  <c r="KV114" i="3" s="1"/>
  <c r="KP21" i="3"/>
  <c r="KQ21" i="3" s="1"/>
  <c r="KP182" i="3"/>
  <c r="KV182" i="3" s="1"/>
  <c r="KO28" i="3"/>
  <c r="KU131" i="5"/>
  <c r="KW131" i="5" s="1"/>
  <c r="KX131" i="5" s="1"/>
  <c r="KP111" i="3"/>
  <c r="KQ111" i="3" s="1"/>
  <c r="KR111" i="3" s="1"/>
  <c r="KP67" i="3"/>
  <c r="KQ67" i="3" s="1"/>
  <c r="KP134" i="3"/>
  <c r="KV134" i="3" s="1"/>
  <c r="KP185" i="3"/>
  <c r="KV185" i="3" s="1"/>
  <c r="KO23" i="3"/>
  <c r="KO56" i="3"/>
  <c r="KO94" i="3"/>
  <c r="KP165" i="3"/>
  <c r="KV165" i="3" s="1"/>
  <c r="KP66" i="3"/>
  <c r="KV66" i="3" s="1"/>
  <c r="MU85" i="3"/>
  <c r="MV85" i="3" s="1"/>
  <c r="MZ85" i="3"/>
  <c r="MV79" i="3"/>
  <c r="KP121" i="3"/>
  <c r="KQ121" i="3" s="1"/>
  <c r="KR121" i="3" s="1"/>
  <c r="KP150" i="3"/>
  <c r="KV150" i="3" s="1"/>
  <c r="MT23" i="3"/>
  <c r="MS23" i="3"/>
  <c r="MZ46" i="3"/>
  <c r="MU46" i="3"/>
  <c r="MV46" i="3" s="1"/>
  <c r="MZ146" i="3"/>
  <c r="MU146" i="3"/>
  <c r="MV146" i="3" s="1"/>
  <c r="MS15" i="3"/>
  <c r="MT15" i="3"/>
  <c r="MU40" i="3"/>
  <c r="MV40" i="3" s="1"/>
  <c r="MZ40" i="3"/>
  <c r="MZ16" i="3"/>
  <c r="MU16" i="3"/>
  <c r="MV16" i="3" s="1"/>
  <c r="MU164" i="3"/>
  <c r="MZ164" i="3"/>
  <c r="MZ20" i="3"/>
  <c r="MU20" i="3"/>
  <c r="MV20" i="3" s="1"/>
  <c r="MT10" i="3"/>
  <c r="MS10" i="3"/>
  <c r="MZ179" i="3"/>
  <c r="MU179" i="3"/>
  <c r="MV179" i="3" s="1"/>
  <c r="MV126" i="3"/>
  <c r="MZ105" i="3"/>
  <c r="MU105" i="3"/>
  <c r="MV105" i="3" s="1"/>
  <c r="MV171" i="3"/>
  <c r="MZ114" i="3"/>
  <c r="MU114" i="3"/>
  <c r="MU83" i="3"/>
  <c r="MZ83" i="3"/>
  <c r="MU173" i="3"/>
  <c r="MV173" i="3" s="1"/>
  <c r="MZ173" i="3"/>
  <c r="MU63" i="3"/>
  <c r="MZ63" i="3"/>
  <c r="MZ19" i="3"/>
  <c r="MU19" i="3"/>
  <c r="MV19" i="3" s="1"/>
  <c r="MU95" i="3"/>
  <c r="MV95" i="3" s="1"/>
  <c r="MZ95" i="3"/>
  <c r="MU43" i="3"/>
  <c r="MV43" i="3" s="1"/>
  <c r="MZ43" i="3"/>
  <c r="MV141" i="3"/>
  <c r="MS34" i="3"/>
  <c r="MT34" i="3"/>
  <c r="MU68" i="3"/>
  <c r="MZ68" i="3"/>
  <c r="MZ84" i="3"/>
  <c r="MU84" i="3"/>
  <c r="MV84" i="3" s="1"/>
  <c r="KO54" i="3"/>
  <c r="KP62" i="3"/>
  <c r="KQ62" i="3" s="1"/>
  <c r="KR62" i="3" s="1"/>
  <c r="KP140" i="3"/>
  <c r="KQ140" i="3" s="1"/>
  <c r="KR140" i="3" s="1"/>
  <c r="KO90" i="3"/>
  <c r="MT64" i="3"/>
  <c r="MS64" i="3"/>
  <c r="MV91" i="3"/>
  <c r="MZ88" i="3"/>
  <c r="MU88" i="3"/>
  <c r="MV88" i="3" s="1"/>
  <c r="MV135" i="3"/>
  <c r="MV167" i="3"/>
  <c r="MZ55" i="3"/>
  <c r="MU55" i="3"/>
  <c r="MV55" i="3" s="1"/>
  <c r="MV175" i="3"/>
  <c r="MV144" i="3"/>
  <c r="MU143" i="3"/>
  <c r="MV143" i="3" s="1"/>
  <c r="MZ143" i="3"/>
  <c r="MU123" i="3"/>
  <c r="MV123" i="3" s="1"/>
  <c r="MZ123" i="3"/>
  <c r="MU61" i="3"/>
  <c r="MV61" i="3" s="1"/>
  <c r="MZ61" i="3"/>
  <c r="KP38" i="3"/>
  <c r="KQ38" i="3" s="1"/>
  <c r="KO144" i="3"/>
  <c r="MU51" i="3"/>
  <c r="MZ51" i="3"/>
  <c r="MZ156" i="3"/>
  <c r="MU156" i="3"/>
  <c r="MV156" i="3" s="1"/>
  <c r="MZ41" i="3"/>
  <c r="MU41" i="3"/>
  <c r="MV166" i="3"/>
  <c r="MZ148" i="3"/>
  <c r="MU148" i="3"/>
  <c r="MV148" i="3" s="1"/>
  <c r="MS49" i="3"/>
  <c r="MT49" i="3"/>
  <c r="MU56" i="3"/>
  <c r="MZ56" i="3"/>
  <c r="MZ42" i="3"/>
  <c r="MU42" i="3"/>
  <c r="MV42" i="3" s="1"/>
  <c r="MU38" i="3"/>
  <c r="MV38" i="3" s="1"/>
  <c r="MZ38" i="3"/>
  <c r="MZ97" i="3"/>
  <c r="MU97" i="3"/>
  <c r="MV97" i="3" s="1"/>
  <c r="KO77" i="3"/>
  <c r="KP180" i="3"/>
  <c r="KV180" i="3" s="1"/>
  <c r="KP120" i="3"/>
  <c r="KQ120" i="3" s="1"/>
  <c r="KR120" i="3" s="1"/>
  <c r="KP181" i="3"/>
  <c r="KV181" i="3" s="1"/>
  <c r="MV90" i="3"/>
  <c r="MU59" i="3"/>
  <c r="MV59" i="3" s="1"/>
  <c r="MZ59" i="3"/>
  <c r="MS13" i="3"/>
  <c r="MT13" i="3"/>
  <c r="MU150" i="3"/>
  <c r="MV150" i="3" s="1"/>
  <c r="MZ150" i="3"/>
  <c r="MU86" i="3"/>
  <c r="MZ86" i="3"/>
  <c r="MZ109" i="3"/>
  <c r="MU109" i="3"/>
  <c r="MV163" i="3"/>
  <c r="MU57" i="3"/>
  <c r="MZ57" i="3"/>
  <c r="MZ29" i="3"/>
  <c r="MU29" i="3"/>
  <c r="MV29" i="3" s="1"/>
  <c r="MU137" i="3"/>
  <c r="MV137" i="3" s="1"/>
  <c r="MZ137" i="3"/>
  <c r="KO10" i="3"/>
  <c r="KO33" i="3"/>
  <c r="KP151" i="3"/>
  <c r="KV151" i="3" s="1"/>
  <c r="MZ130" i="3"/>
  <c r="MU130" i="3"/>
  <c r="MS21" i="3"/>
  <c r="MT21" i="3"/>
  <c r="MU17" i="3"/>
  <c r="MV17" i="3" s="1"/>
  <c r="MZ17" i="3"/>
  <c r="MV183" i="3"/>
  <c r="MT26" i="3"/>
  <c r="MS26" i="3"/>
  <c r="MT47" i="3"/>
  <c r="MS47" i="3"/>
  <c r="MV80" i="3"/>
  <c r="MV70" i="3"/>
  <c r="MT28" i="3"/>
  <c r="MS28" i="3"/>
  <c r="MZ31" i="3"/>
  <c r="MU31" i="3"/>
  <c r="MU50" i="3"/>
  <c r="MV50" i="3" s="1"/>
  <c r="MZ50" i="3"/>
  <c r="MZ58" i="3"/>
  <c r="MU58" i="3"/>
  <c r="MV58" i="3" s="1"/>
  <c r="MU133" i="3"/>
  <c r="MV133" i="3" s="1"/>
  <c r="MZ133" i="3"/>
  <c r="MS39" i="3"/>
  <c r="MT39" i="3"/>
  <c r="MU35" i="3"/>
  <c r="MZ35" i="3"/>
  <c r="MU93" i="3"/>
  <c r="MV93" i="3" s="1"/>
  <c r="MZ93" i="3"/>
  <c r="MU67" i="3"/>
  <c r="MZ67" i="3"/>
  <c r="MT45" i="3"/>
  <c r="MS45" i="3"/>
  <c r="MZ99" i="3"/>
  <c r="MU99" i="3"/>
  <c r="MV99" i="3" s="1"/>
  <c r="MU106" i="3"/>
  <c r="MV106" i="3" s="1"/>
  <c r="MZ106" i="3"/>
  <c r="MV159" i="3"/>
  <c r="MZ145" i="3"/>
  <c r="MU145" i="3"/>
  <c r="MV145" i="3" s="1"/>
  <c r="MV153" i="3"/>
  <c r="MU62" i="3"/>
  <c r="MV62" i="3" s="1"/>
  <c r="MZ62" i="3"/>
  <c r="MU139" i="3"/>
  <c r="MV139" i="3" s="1"/>
  <c r="MZ139" i="3"/>
  <c r="MU124" i="3"/>
  <c r="MV124" i="3" s="1"/>
  <c r="MZ124" i="3"/>
  <c r="MV184" i="3"/>
  <c r="MV120" i="3"/>
  <c r="MV174" i="3"/>
  <c r="MZ151" i="3"/>
  <c r="MU151" i="3"/>
  <c r="MV151" i="3" s="1"/>
  <c r="MU111" i="3"/>
  <c r="MV111" i="3" s="1"/>
  <c r="MZ111" i="3"/>
  <c r="MZ117" i="3"/>
  <c r="MU117" i="3"/>
  <c r="MS27" i="3"/>
  <c r="MT27" i="3"/>
  <c r="MV119" i="3"/>
  <c r="MZ18" i="3"/>
  <c r="MU18" i="3"/>
  <c r="MZ142" i="3"/>
  <c r="MU142" i="3"/>
  <c r="MV142" i="3" s="1"/>
  <c r="MT9" i="3"/>
  <c r="MS9" i="3"/>
  <c r="MZ73" i="3"/>
  <c r="MU73" i="3"/>
  <c r="MV73" i="3" s="1"/>
  <c r="MZ162" i="3"/>
  <c r="MU162" i="3"/>
  <c r="MV162" i="3" s="1"/>
  <c r="MT30" i="3"/>
  <c r="MS30" i="3"/>
  <c r="MU101" i="3"/>
  <c r="MV101" i="3" s="1"/>
  <c r="MZ101" i="3"/>
  <c r="MZ11" i="3"/>
  <c r="MU11" i="3"/>
  <c r="MV11" i="3" s="1"/>
  <c r="MU24" i="3"/>
  <c r="MV24" i="3" s="1"/>
  <c r="MZ24" i="3"/>
  <c r="MU74" i="3"/>
  <c r="MZ74" i="3"/>
  <c r="MU14" i="3"/>
  <c r="MV14" i="3" s="1"/>
  <c r="MZ14" i="3"/>
  <c r="MT22" i="3"/>
  <c r="MS22" i="3"/>
  <c r="MU100" i="3"/>
  <c r="MV100" i="3" s="1"/>
  <c r="MZ100" i="3"/>
  <c r="MZ36" i="3"/>
  <c r="MU36" i="3"/>
  <c r="MV36" i="3" s="1"/>
  <c r="MT60" i="3"/>
  <c r="MS60" i="3"/>
  <c r="MU104" i="3"/>
  <c r="MV104" i="3" s="1"/>
  <c r="MZ104" i="3"/>
  <c r="KP107" i="3"/>
  <c r="KV107" i="3" s="1"/>
  <c r="MZ69" i="3"/>
  <c r="MU69" i="3"/>
  <c r="MZ33" i="3"/>
  <c r="MU33" i="3"/>
  <c r="MV134" i="3"/>
  <c r="MV98" i="3"/>
  <c r="MS66" i="3"/>
  <c r="MT66" i="3"/>
  <c r="MZ136" i="3"/>
  <c r="MU136" i="3"/>
  <c r="MV136" i="3" s="1"/>
  <c r="MV78" i="3"/>
  <c r="MV129" i="3"/>
  <c r="MU37" i="3"/>
  <c r="MZ37" i="3"/>
  <c r="MZ186" i="3"/>
  <c r="MU186" i="3"/>
  <c r="MV186" i="3" s="1"/>
  <c r="MV181" i="3"/>
  <c r="MZ25" i="3"/>
  <c r="MU25" i="3"/>
  <c r="MV25" i="3" s="1"/>
  <c r="MU52" i="3"/>
  <c r="MV52" i="3" s="1"/>
  <c r="MZ52" i="3"/>
  <c r="MZ48" i="3"/>
  <c r="MU48" i="3"/>
  <c r="MV48" i="3" s="1"/>
  <c r="MU53" i="3"/>
  <c r="MV53" i="3" s="1"/>
  <c r="MZ53" i="3"/>
  <c r="MU12" i="3"/>
  <c r="MZ12" i="3"/>
  <c r="MZ81" i="3"/>
  <c r="MU81" i="3"/>
  <c r="MV81" i="3" s="1"/>
  <c r="MV161" i="3"/>
  <c r="MV77" i="3"/>
  <c r="MU132" i="3"/>
  <c r="MV132" i="3" s="1"/>
  <c r="MZ132" i="3"/>
  <c r="MV108" i="3"/>
  <c r="MZ32" i="3"/>
  <c r="MU32" i="3"/>
  <c r="MV32" i="3" s="1"/>
  <c r="MV82" i="3"/>
  <c r="MV127" i="3"/>
  <c r="MV188" i="3"/>
  <c r="MU54" i="3"/>
  <c r="MZ54" i="3"/>
  <c r="MZ182" i="3"/>
  <c r="MU182" i="3"/>
  <c r="MV182" i="3" s="1"/>
  <c r="MT44" i="3"/>
  <c r="MS44" i="3"/>
  <c r="MZ65" i="3"/>
  <c r="MU65" i="3"/>
  <c r="MV65" i="3" s="1"/>
  <c r="KP89" i="3"/>
  <c r="KQ89" i="3" s="1"/>
  <c r="KR89" i="3" s="1"/>
  <c r="KP183" i="3"/>
  <c r="KQ183" i="3" s="1"/>
  <c r="KP104" i="3"/>
  <c r="KV104" i="3" s="1"/>
  <c r="KP57" i="3"/>
  <c r="KQ57" i="3" s="1"/>
  <c r="KR57" i="3" s="1"/>
  <c r="KP42" i="3"/>
  <c r="KV42" i="3" s="1"/>
  <c r="KP118" i="3"/>
  <c r="KQ118" i="3" s="1"/>
  <c r="KR118" i="3" s="1"/>
  <c r="KO64" i="3"/>
  <c r="KP112" i="3"/>
  <c r="KV112" i="3" s="1"/>
  <c r="KO20" i="3"/>
  <c r="KO16" i="3"/>
  <c r="KP123" i="3"/>
  <c r="KQ123" i="3" s="1"/>
  <c r="KR123" i="3" s="1"/>
  <c r="KP143" i="3"/>
  <c r="KV143" i="3" s="1"/>
  <c r="KP187" i="3"/>
  <c r="KQ187" i="3" s="1"/>
  <c r="KR187" i="3" s="1"/>
  <c r="KO84" i="3"/>
  <c r="KO70" i="3"/>
  <c r="KP34" i="3"/>
  <c r="KQ34" i="3" s="1"/>
  <c r="KP71" i="3"/>
  <c r="KQ71" i="3" s="1"/>
  <c r="KR71" i="3" s="1"/>
  <c r="DG177" i="5"/>
  <c r="DH177" i="5" s="1"/>
  <c r="KO32" i="3"/>
  <c r="KO163" i="3"/>
  <c r="KO76" i="3"/>
  <c r="KP58" i="3"/>
  <c r="KV58" i="3" s="1"/>
  <c r="KP49" i="3"/>
  <c r="KQ49" i="3" s="1"/>
  <c r="KR49" i="3" s="1"/>
  <c r="KO72" i="3"/>
  <c r="KO117" i="3"/>
  <c r="KP129" i="3"/>
  <c r="KQ129" i="3" s="1"/>
  <c r="KO44" i="3"/>
  <c r="KP158" i="3"/>
  <c r="KQ158" i="3" s="1"/>
  <c r="KR158" i="3" s="1"/>
  <c r="KP174" i="3"/>
  <c r="KV174" i="3" s="1"/>
  <c r="KO110" i="3"/>
  <c r="KO92" i="3"/>
  <c r="KP159" i="3"/>
  <c r="KQ159" i="3" s="1"/>
  <c r="KP127" i="3"/>
  <c r="KV127" i="3" s="1"/>
  <c r="KP153" i="3"/>
  <c r="KQ153" i="3" s="1"/>
  <c r="KR153" i="3" s="1"/>
  <c r="KO124" i="3"/>
  <c r="KO17" i="3"/>
  <c r="KO82" i="3"/>
  <c r="KP69" i="3"/>
  <c r="KV69" i="3" s="1"/>
  <c r="KP30" i="3"/>
  <c r="KQ30" i="3" s="1"/>
  <c r="KR30" i="3" s="1"/>
  <c r="KO18" i="3"/>
  <c r="KP93" i="3"/>
  <c r="KQ93" i="3" s="1"/>
  <c r="KR93" i="3" s="1"/>
  <c r="KO116" i="3"/>
  <c r="KO177" i="3"/>
  <c r="KP13" i="3"/>
  <c r="KQ13" i="3" s="1"/>
  <c r="KR13" i="3" s="1"/>
  <c r="KP175" i="3"/>
  <c r="KQ175" i="3" s="1"/>
  <c r="KR175" i="3" s="1"/>
  <c r="KO186" i="3"/>
  <c r="KO91" i="3"/>
  <c r="KO149" i="3"/>
  <c r="KO106" i="3"/>
  <c r="KO88" i="3"/>
  <c r="KO132" i="3"/>
  <c r="KO166" i="3"/>
  <c r="KP155" i="3"/>
  <c r="KV155" i="3" s="1"/>
  <c r="KP173" i="3"/>
  <c r="KV173" i="3" s="1"/>
  <c r="KP51" i="3"/>
  <c r="KQ51" i="3" s="1"/>
  <c r="KO138" i="3"/>
  <c r="KP157" i="3"/>
  <c r="KV157" i="3" s="1"/>
  <c r="KP162" i="3"/>
  <c r="KQ162" i="3" s="1"/>
  <c r="KO115" i="3"/>
  <c r="KP83" i="3"/>
  <c r="KV83" i="3" s="1"/>
  <c r="KP14" i="3"/>
  <c r="KV14" i="3" s="1"/>
  <c r="KO169" i="3"/>
  <c r="KO126" i="3"/>
  <c r="KP101" i="3"/>
  <c r="KQ101" i="3" s="1"/>
  <c r="KO24" i="3"/>
  <c r="KP12" i="3"/>
  <c r="KQ12" i="3" s="1"/>
  <c r="KR12" i="3" s="1"/>
  <c r="KO85" i="3"/>
  <c r="KO26" i="3"/>
  <c r="KP68" i="3"/>
  <c r="KQ68" i="3" s="1"/>
  <c r="BE176" i="5"/>
  <c r="BF176" i="5" s="1"/>
  <c r="AY176" i="5"/>
  <c r="BB176" i="5" s="1"/>
  <c r="PF177" i="5"/>
  <c r="PG177" i="5" s="1"/>
  <c r="PH177" i="5" s="1"/>
  <c r="DA177" i="5"/>
  <c r="DD177" i="5" s="1"/>
  <c r="RM178" i="5"/>
  <c r="CH90" i="3"/>
  <c r="CG90" i="3"/>
  <c r="TB162" i="3"/>
  <c r="TA162" i="3"/>
  <c r="KO80" i="3"/>
  <c r="KP80" i="3"/>
  <c r="EI282" i="3"/>
  <c r="EJ282" i="3"/>
  <c r="KO78" i="3"/>
  <c r="KP78" i="3"/>
  <c r="QY155" i="3"/>
  <c r="QZ155" i="3"/>
  <c r="OX160" i="3"/>
  <c r="OW160" i="3"/>
  <c r="TA274" i="3"/>
  <c r="TB274" i="3"/>
  <c r="TA226" i="3"/>
  <c r="TB226" i="3"/>
  <c r="KP74" i="3"/>
  <c r="KO74" i="3"/>
  <c r="KO73" i="3"/>
  <c r="KP73" i="3"/>
  <c r="TB187" i="3"/>
  <c r="TA187" i="3"/>
  <c r="IM270" i="3"/>
  <c r="IN270" i="3"/>
  <c r="OW138" i="3"/>
  <c r="OX138" i="3"/>
  <c r="GK107" i="3"/>
  <c r="GL107" i="3"/>
  <c r="EI69" i="3"/>
  <c r="EJ69" i="3"/>
  <c r="OW117" i="3"/>
  <c r="OX117" i="3"/>
  <c r="GL231" i="3"/>
  <c r="GK231" i="3"/>
  <c r="GK135" i="3"/>
  <c r="GL135" i="3"/>
  <c r="TB152" i="3"/>
  <c r="TA152" i="3"/>
  <c r="EP234" i="3"/>
  <c r="EK234" i="3"/>
  <c r="EP198" i="3"/>
  <c r="EK198" i="3"/>
  <c r="EL198" i="3" s="1"/>
  <c r="GR210" i="3"/>
  <c r="GM210" i="3"/>
  <c r="KV110" i="3"/>
  <c r="KQ110" i="3"/>
  <c r="QY159" i="3"/>
  <c r="QZ159" i="3"/>
  <c r="OW136" i="3"/>
  <c r="OX136" i="3"/>
  <c r="TA214" i="3"/>
  <c r="TB214" i="3"/>
  <c r="EI91" i="3"/>
  <c r="EJ91" i="3"/>
  <c r="CG122" i="3"/>
  <c r="CH122" i="3"/>
  <c r="CG306" i="3"/>
  <c r="CH306" i="3"/>
  <c r="IM241" i="3"/>
  <c r="IN241" i="3"/>
  <c r="GM307" i="3"/>
  <c r="GN307" i="3" s="1"/>
  <c r="GR307" i="3"/>
  <c r="GM194" i="3"/>
  <c r="GN194" i="3" s="1"/>
  <c r="GR194" i="3"/>
  <c r="CG220" i="3"/>
  <c r="CH220" i="3"/>
  <c r="EP294" i="3"/>
  <c r="EK294" i="3"/>
  <c r="EP291" i="3"/>
  <c r="EK291" i="3"/>
  <c r="RF236" i="3"/>
  <c r="RA236" i="3"/>
  <c r="RB236" i="3" s="1"/>
  <c r="KV277" i="3"/>
  <c r="KQ277" i="3"/>
  <c r="EK249" i="3"/>
  <c r="EL249" i="3" s="1"/>
  <c r="EP249" i="3"/>
  <c r="IO257" i="3"/>
  <c r="IP257" i="3" s="1"/>
  <c r="IT257" i="3"/>
  <c r="TA153" i="3"/>
  <c r="TB153" i="3"/>
  <c r="IN304" i="3"/>
  <c r="IM304" i="3"/>
  <c r="EJ166" i="3"/>
  <c r="EI166" i="3"/>
  <c r="QZ88" i="3"/>
  <c r="QY88" i="3"/>
  <c r="KP170" i="3"/>
  <c r="KO170" i="3"/>
  <c r="KP109" i="3"/>
  <c r="KO109" i="3"/>
  <c r="GK273" i="3"/>
  <c r="GL273" i="3"/>
  <c r="QY119" i="3"/>
  <c r="QZ119" i="3"/>
  <c r="GK280" i="3"/>
  <c r="GL280" i="3"/>
  <c r="GK187" i="3"/>
  <c r="GL187" i="3"/>
  <c r="QY264" i="3"/>
  <c r="QZ264" i="3"/>
  <c r="TA248" i="3"/>
  <c r="TB248" i="3"/>
  <c r="CH222" i="3"/>
  <c r="CG222" i="3"/>
  <c r="OW261" i="3"/>
  <c r="OX261" i="3"/>
  <c r="EK256" i="3"/>
  <c r="EL256" i="3" s="1"/>
  <c r="EP256" i="3"/>
  <c r="KV91" i="3"/>
  <c r="KQ91" i="3"/>
  <c r="EP87" i="3"/>
  <c r="EK87" i="3"/>
  <c r="TH290" i="3"/>
  <c r="TC290" i="3"/>
  <c r="TD290" i="3" s="1"/>
  <c r="CI272" i="3"/>
  <c r="CJ272" i="3" s="1"/>
  <c r="CN272" i="3"/>
  <c r="RF153" i="3"/>
  <c r="RA153" i="3"/>
  <c r="CI236" i="3"/>
  <c r="CJ236" i="3" s="1"/>
  <c r="CN236" i="3"/>
  <c r="TH106" i="3"/>
  <c r="TC106" i="3"/>
  <c r="TD106" i="3" s="1"/>
  <c r="EP193" i="3"/>
  <c r="EK193" i="3"/>
  <c r="TH145" i="3"/>
  <c r="TC145" i="3"/>
  <c r="TD145" i="3" s="1"/>
  <c r="TH279" i="3"/>
  <c r="TC279" i="3"/>
  <c r="TC281" i="3"/>
  <c r="TH281" i="3"/>
  <c r="CN108" i="3"/>
  <c r="CI108" i="3"/>
  <c r="CJ108" i="3" s="1"/>
  <c r="RA87" i="3"/>
  <c r="RB87" i="3" s="1"/>
  <c r="RF87" i="3"/>
  <c r="GK83" i="3"/>
  <c r="GL83" i="3"/>
  <c r="EI176" i="3"/>
  <c r="EJ176" i="3"/>
  <c r="EP215" i="3"/>
  <c r="EK215" i="3"/>
  <c r="EL215" i="3" s="1"/>
  <c r="TA128" i="3"/>
  <c r="TB128" i="3"/>
  <c r="IT302" i="3"/>
  <c r="IO302" i="3"/>
  <c r="IP302" i="3" s="1"/>
  <c r="IT279" i="3"/>
  <c r="IO279" i="3"/>
  <c r="RF83" i="3"/>
  <c r="RA83" i="3"/>
  <c r="PD170" i="3"/>
  <c r="OY170" i="3"/>
  <c r="OZ170" i="3" s="1"/>
  <c r="PD268" i="3"/>
  <c r="OY268" i="3"/>
  <c r="OZ268" i="3" s="1"/>
  <c r="EJ255" i="3"/>
  <c r="EI255" i="3"/>
  <c r="KP241" i="3"/>
  <c r="KO241" i="3"/>
  <c r="CG128" i="3"/>
  <c r="CH128" i="3"/>
  <c r="RA183" i="3"/>
  <c r="RB183" i="3" s="1"/>
  <c r="RF183" i="3"/>
  <c r="CG258" i="3"/>
  <c r="CH258" i="3"/>
  <c r="CG138" i="3"/>
  <c r="CH138" i="3"/>
  <c r="EP142" i="3"/>
  <c r="EK142" i="3"/>
  <c r="EL142" i="3" s="1"/>
  <c r="CI73" i="3"/>
  <c r="CN73" i="3"/>
  <c r="GR225" i="3"/>
  <c r="GM225" i="3"/>
  <c r="GN225" i="3" s="1"/>
  <c r="TC112" i="3"/>
  <c r="TD112" i="3" s="1"/>
  <c r="TH112" i="3"/>
  <c r="IT192" i="3"/>
  <c r="IO192" i="3"/>
  <c r="IP192" i="3" s="1"/>
  <c r="KV138" i="3"/>
  <c r="KQ138" i="3"/>
  <c r="KR138" i="3" s="1"/>
  <c r="EK284" i="3"/>
  <c r="EL284" i="3" s="1"/>
  <c r="EP284" i="3"/>
  <c r="EK130" i="3"/>
  <c r="EL130" i="3" s="1"/>
  <c r="EP130" i="3"/>
  <c r="EP127" i="3"/>
  <c r="EK127" i="3"/>
  <c r="EL127" i="3" s="1"/>
  <c r="CN145" i="3"/>
  <c r="CI145" i="3"/>
  <c r="IO94" i="3"/>
  <c r="IP94" i="3" s="1"/>
  <c r="IT94" i="3"/>
  <c r="IT79" i="3"/>
  <c r="IO79" i="3"/>
  <c r="IP79" i="3" s="1"/>
  <c r="OY175" i="3"/>
  <c r="PD175" i="3"/>
  <c r="CN261" i="3"/>
  <c r="CI261" i="3"/>
  <c r="TH199" i="3"/>
  <c r="TC199" i="3"/>
  <c r="TD199" i="3" s="1"/>
  <c r="IO122" i="3"/>
  <c r="IP122" i="3" s="1"/>
  <c r="IT122" i="3"/>
  <c r="EK160" i="3"/>
  <c r="EL160" i="3" s="1"/>
  <c r="EP160" i="3"/>
  <c r="KV293" i="3"/>
  <c r="KQ293" i="3"/>
  <c r="KV270" i="3"/>
  <c r="KQ270" i="3"/>
  <c r="RA295" i="3"/>
  <c r="RB295" i="3" s="1"/>
  <c r="RF295" i="3"/>
  <c r="RF84" i="3"/>
  <c r="RA84" i="3"/>
  <c r="RF96" i="3"/>
  <c r="RA96" i="3"/>
  <c r="RB96" i="3" s="1"/>
  <c r="TC269" i="3"/>
  <c r="TD269" i="3" s="1"/>
  <c r="TH269" i="3"/>
  <c r="KV133" i="3"/>
  <c r="KQ133" i="3"/>
  <c r="KR133" i="3" s="1"/>
  <c r="GM240" i="3"/>
  <c r="GN240" i="3" s="1"/>
  <c r="GR240" i="3"/>
  <c r="CN243" i="3"/>
  <c r="CI243" i="3"/>
  <c r="GR153" i="3"/>
  <c r="GM153" i="3"/>
  <c r="GN153" i="3" s="1"/>
  <c r="IO144" i="3"/>
  <c r="IP144" i="3" s="1"/>
  <c r="IT144" i="3"/>
  <c r="IN255" i="3"/>
  <c r="IM255" i="3"/>
  <c r="OX299" i="3"/>
  <c r="OW299" i="3"/>
  <c r="IN212" i="3"/>
  <c r="IM212" i="3"/>
  <c r="TB125" i="3"/>
  <c r="TA125" i="3"/>
  <c r="IN145" i="3"/>
  <c r="IM145" i="3"/>
  <c r="IM160" i="3"/>
  <c r="IN160" i="3"/>
  <c r="GK274" i="3"/>
  <c r="GL274" i="3"/>
  <c r="OX197" i="3"/>
  <c r="OW197" i="3"/>
  <c r="EI292" i="3"/>
  <c r="EJ292" i="3"/>
  <c r="GL195" i="3"/>
  <c r="GK195" i="3"/>
  <c r="IN109" i="3"/>
  <c r="IM109" i="3"/>
  <c r="CH294" i="3"/>
  <c r="CG294" i="3"/>
  <c r="QZ156" i="3"/>
  <c r="QY156" i="3"/>
  <c r="OY102" i="3"/>
  <c r="OZ102" i="3" s="1"/>
  <c r="PD102" i="3"/>
  <c r="CI131" i="3"/>
  <c r="CJ131" i="3" s="1"/>
  <c r="CN131" i="3"/>
  <c r="EK192" i="3"/>
  <c r="EL192" i="3" s="1"/>
  <c r="EP192" i="3"/>
  <c r="OY216" i="3"/>
  <c r="PD216" i="3"/>
  <c r="CI193" i="3"/>
  <c r="CN193" i="3"/>
  <c r="IO260" i="3"/>
  <c r="IT260" i="3"/>
  <c r="IO162" i="3"/>
  <c r="IP162" i="3" s="1"/>
  <c r="IT162" i="3"/>
  <c r="KQ302" i="3"/>
  <c r="KV302" i="3"/>
  <c r="OY79" i="3"/>
  <c r="PD79" i="3"/>
  <c r="KQ92" i="3"/>
  <c r="KR92" i="3" s="1"/>
  <c r="KV92" i="3"/>
  <c r="GM150" i="3"/>
  <c r="GN150" i="3" s="1"/>
  <c r="GR150" i="3"/>
  <c r="RA94" i="3"/>
  <c r="RB94" i="3" s="1"/>
  <c r="RF94" i="3"/>
  <c r="EK276" i="3"/>
  <c r="EL276" i="3" s="1"/>
  <c r="EP276" i="3"/>
  <c r="TC167" i="3"/>
  <c r="TD167" i="3" s="1"/>
  <c r="TH167" i="3"/>
  <c r="TC287" i="3"/>
  <c r="TD287" i="3" s="1"/>
  <c r="TH287" i="3"/>
  <c r="TC181" i="3"/>
  <c r="TH181" i="3"/>
  <c r="IT156" i="3"/>
  <c r="IO156" i="3"/>
  <c r="IP156" i="3" s="1"/>
  <c r="PD253" i="3"/>
  <c r="OY253" i="3"/>
  <c r="OZ253" i="3" s="1"/>
  <c r="OY153" i="3"/>
  <c r="PD153" i="3"/>
  <c r="EK89" i="3"/>
  <c r="EP89" i="3"/>
  <c r="TH255" i="3"/>
  <c r="TC255" i="3"/>
  <c r="TD255" i="3" s="1"/>
  <c r="CI278" i="3"/>
  <c r="CJ278" i="3" s="1"/>
  <c r="CN278" i="3"/>
  <c r="IO103" i="3"/>
  <c r="IP103" i="3" s="1"/>
  <c r="IT103" i="3"/>
  <c r="RA304" i="3"/>
  <c r="RB304" i="3" s="1"/>
  <c r="RF304" i="3"/>
  <c r="RF200" i="3"/>
  <c r="RA200" i="3"/>
  <c r="RB200" i="3" s="1"/>
  <c r="CG297" i="3"/>
  <c r="CH297" i="3"/>
  <c r="OW176" i="3"/>
  <c r="OX176" i="3"/>
  <c r="GK78" i="3"/>
  <c r="GL78" i="3"/>
  <c r="QZ238" i="3"/>
  <c r="QY238" i="3"/>
  <c r="QZ233" i="3"/>
  <c r="QY233" i="3"/>
  <c r="QY244" i="3"/>
  <c r="QZ244" i="3"/>
  <c r="GK246" i="3"/>
  <c r="GL246" i="3"/>
  <c r="KP214" i="3"/>
  <c r="KO214" i="3"/>
  <c r="QZ160" i="3"/>
  <c r="QY160" i="3"/>
  <c r="QY70" i="3"/>
  <c r="QZ70" i="3"/>
  <c r="PD184" i="3"/>
  <c r="OY184" i="3"/>
  <c r="OZ184" i="3" s="1"/>
  <c r="CN115" i="3"/>
  <c r="CI115" i="3"/>
  <c r="CJ115" i="3" s="1"/>
  <c r="RA232" i="3"/>
  <c r="RB232" i="3" s="1"/>
  <c r="RF232" i="3"/>
  <c r="EP73" i="3"/>
  <c r="EK73" i="3"/>
  <c r="IT74" i="3"/>
  <c r="IO74" i="3"/>
  <c r="OY186" i="3"/>
  <c r="OZ186" i="3" s="1"/>
  <c r="PD186" i="3"/>
  <c r="RF228" i="3"/>
  <c r="RA228" i="3"/>
  <c r="RB228" i="3" s="1"/>
  <c r="CI276" i="3"/>
  <c r="CJ276" i="3" s="1"/>
  <c r="CN276" i="3"/>
  <c r="GR282" i="3"/>
  <c r="GM282" i="3"/>
  <c r="GR116" i="3"/>
  <c r="GM116" i="3"/>
  <c r="IT161" i="3"/>
  <c r="IO161" i="3"/>
  <c r="EK298" i="3"/>
  <c r="EL298" i="3" s="1"/>
  <c r="EP298" i="3"/>
  <c r="RF168" i="3"/>
  <c r="RA168" i="3"/>
  <c r="RB168" i="3" s="1"/>
  <c r="GR214" i="3"/>
  <c r="GM214" i="3"/>
  <c r="RF182" i="3"/>
  <c r="RA182" i="3"/>
  <c r="RB182" i="3" s="1"/>
  <c r="KV245" i="3"/>
  <c r="KQ245" i="3"/>
  <c r="GR76" i="3"/>
  <c r="GM76" i="3"/>
  <c r="KQ85" i="3"/>
  <c r="KR85" i="3" s="1"/>
  <c r="KV85" i="3"/>
  <c r="EP158" i="3"/>
  <c r="EK158" i="3"/>
  <c r="EL158" i="3" s="1"/>
  <c r="IO82" i="3"/>
  <c r="IP82" i="3" s="1"/>
  <c r="IT82" i="3"/>
  <c r="RA300" i="3"/>
  <c r="RB300" i="3" s="1"/>
  <c r="RF300" i="3"/>
  <c r="EK107" i="3"/>
  <c r="EL107" i="3" s="1"/>
  <c r="EP107" i="3"/>
  <c r="OY219" i="3"/>
  <c r="OZ219" i="3" s="1"/>
  <c r="PD219" i="3"/>
  <c r="CN161" i="3"/>
  <c r="CI161" i="3"/>
  <c r="CJ161" i="3" s="1"/>
  <c r="OY290" i="3"/>
  <c r="OZ290" i="3" s="1"/>
  <c r="PD290" i="3"/>
  <c r="OY122" i="3"/>
  <c r="OZ122" i="3" s="1"/>
  <c r="PD122" i="3"/>
  <c r="RA112" i="3"/>
  <c r="RB112" i="3" s="1"/>
  <c r="RF112" i="3"/>
  <c r="GM156" i="3"/>
  <c r="GN156" i="3" s="1"/>
  <c r="GR156" i="3"/>
  <c r="KV117" i="3"/>
  <c r="KQ117" i="3"/>
  <c r="RA214" i="3"/>
  <c r="RF214" i="3"/>
  <c r="IO239" i="3"/>
  <c r="IP239" i="3" s="1"/>
  <c r="IT239" i="3"/>
  <c r="OY295" i="3"/>
  <c r="OZ295" i="3" s="1"/>
  <c r="PD295" i="3"/>
  <c r="EP162" i="3"/>
  <c r="EK162" i="3"/>
  <c r="EL162" i="3" s="1"/>
  <c r="TH127" i="3"/>
  <c r="TC127" i="3"/>
  <c r="TD127" i="3" s="1"/>
  <c r="EK132" i="3"/>
  <c r="EP132" i="3"/>
  <c r="OY166" i="3"/>
  <c r="OZ166" i="3" s="1"/>
  <c r="PD166" i="3"/>
  <c r="OY94" i="3"/>
  <c r="OZ94" i="3" s="1"/>
  <c r="PD94" i="3"/>
  <c r="IO224" i="3"/>
  <c r="IP224" i="3" s="1"/>
  <c r="IT224" i="3"/>
  <c r="GM271" i="3"/>
  <c r="GN271" i="3" s="1"/>
  <c r="GR271" i="3"/>
  <c r="RA173" i="3"/>
  <c r="RB173" i="3" s="1"/>
  <c r="RF173" i="3"/>
  <c r="EP252" i="3"/>
  <c r="EK252" i="3"/>
  <c r="EL252" i="3" s="1"/>
  <c r="GR139" i="3"/>
  <c r="GM139" i="3"/>
  <c r="KQ219" i="3"/>
  <c r="KV219" i="3"/>
  <c r="PD287" i="3"/>
  <c r="OY287" i="3"/>
  <c r="OZ287" i="3" s="1"/>
  <c r="CI117" i="3"/>
  <c r="CN117" i="3"/>
  <c r="AO177" i="5"/>
  <c r="AP177" i="5" s="1"/>
  <c r="TC241" i="3"/>
  <c r="TD241" i="3" s="1"/>
  <c r="TH241" i="3"/>
  <c r="OY71" i="3"/>
  <c r="OZ71" i="3" s="1"/>
  <c r="PD71" i="3"/>
  <c r="IO98" i="3"/>
  <c r="IT98" i="3"/>
  <c r="IO191" i="3"/>
  <c r="IP191" i="3" s="1"/>
  <c r="IT191" i="3"/>
  <c r="RF147" i="3"/>
  <c r="RA147" i="3"/>
  <c r="RB147" i="3" s="1"/>
  <c r="GM256" i="3"/>
  <c r="GN256" i="3" s="1"/>
  <c r="GR256" i="3"/>
  <c r="EK103" i="3"/>
  <c r="EP103" i="3"/>
  <c r="CN179" i="3"/>
  <c r="CI179" i="3"/>
  <c r="CJ179" i="3" s="1"/>
  <c r="IO126" i="3"/>
  <c r="IP126" i="3" s="1"/>
  <c r="IT126" i="3"/>
  <c r="IT172" i="3"/>
  <c r="IO172" i="3"/>
  <c r="IP172" i="3" s="1"/>
  <c r="RF130" i="3"/>
  <c r="RA130" i="3"/>
  <c r="CI307" i="3"/>
  <c r="CJ307" i="3" s="1"/>
  <c r="CN307" i="3"/>
  <c r="EP305" i="3"/>
  <c r="EK305" i="3"/>
  <c r="EL305" i="3" s="1"/>
  <c r="EK141" i="3"/>
  <c r="EL141" i="3" s="1"/>
  <c r="EP141" i="3"/>
  <c r="GM128" i="3"/>
  <c r="GN128" i="3" s="1"/>
  <c r="GR128" i="3"/>
  <c r="IO247" i="3"/>
  <c r="IP247" i="3" s="1"/>
  <c r="IT247" i="3"/>
  <c r="CN300" i="3"/>
  <c r="CI300" i="3"/>
  <c r="CJ300" i="3" s="1"/>
  <c r="OY106" i="3"/>
  <c r="OZ106" i="3" s="1"/>
  <c r="PD106" i="3"/>
  <c r="CI172" i="3"/>
  <c r="CJ172" i="3" s="1"/>
  <c r="CN172" i="3"/>
  <c r="GM93" i="3"/>
  <c r="GN93" i="3" s="1"/>
  <c r="GR93" i="3"/>
  <c r="CI156" i="3"/>
  <c r="CJ156" i="3" s="1"/>
  <c r="CN156" i="3"/>
  <c r="TH88" i="3"/>
  <c r="TC88" i="3"/>
  <c r="TD88" i="3" s="1"/>
  <c r="IO240" i="3"/>
  <c r="IP240" i="3" s="1"/>
  <c r="IT240" i="3"/>
  <c r="TC102" i="3"/>
  <c r="TD102" i="3" s="1"/>
  <c r="TH102" i="3"/>
  <c r="GM269" i="3"/>
  <c r="GN269" i="3" s="1"/>
  <c r="GR269" i="3"/>
  <c r="OY301" i="3"/>
  <c r="OZ301" i="3" s="1"/>
  <c r="PD301" i="3"/>
  <c r="CI301" i="3"/>
  <c r="CJ301" i="3" s="1"/>
  <c r="CN301" i="3"/>
  <c r="EK156" i="3"/>
  <c r="EL156" i="3" s="1"/>
  <c r="EP156" i="3"/>
  <c r="EK202" i="3"/>
  <c r="EL202" i="3" s="1"/>
  <c r="EP202" i="3"/>
  <c r="RA98" i="3"/>
  <c r="RB98" i="3" s="1"/>
  <c r="RF98" i="3"/>
  <c r="EK96" i="3"/>
  <c r="EL96" i="3" s="1"/>
  <c r="EP96" i="3"/>
  <c r="RA108" i="3"/>
  <c r="RB108" i="3" s="1"/>
  <c r="RF108" i="3"/>
  <c r="GM161" i="3"/>
  <c r="GN161" i="3" s="1"/>
  <c r="GR161" i="3"/>
  <c r="PD252" i="3"/>
  <c r="OY252" i="3"/>
  <c r="GM213" i="3"/>
  <c r="GN213" i="3" s="1"/>
  <c r="GR213" i="3"/>
  <c r="TH231" i="3"/>
  <c r="TC231" i="3"/>
  <c r="TD231" i="3" s="1"/>
  <c r="CI206" i="3"/>
  <c r="CN206" i="3"/>
  <c r="PD283" i="3"/>
  <c r="OY283" i="3"/>
  <c r="CN97" i="3"/>
  <c r="CI97" i="3"/>
  <c r="CJ97" i="3" s="1"/>
  <c r="KV160" i="3"/>
  <c r="KQ160" i="3"/>
  <c r="KR160" i="3" s="1"/>
  <c r="RA273" i="3"/>
  <c r="RF273" i="3"/>
  <c r="RF139" i="3"/>
  <c r="RA139" i="3"/>
  <c r="RB139" i="3" s="1"/>
  <c r="TC155" i="3"/>
  <c r="TD155" i="3" s="1"/>
  <c r="TH155" i="3"/>
  <c r="CI86" i="3"/>
  <c r="CN86" i="3"/>
  <c r="RF128" i="3"/>
  <c r="RA128" i="3"/>
  <c r="RB128" i="3" s="1"/>
  <c r="RA215" i="3"/>
  <c r="RB215" i="3" s="1"/>
  <c r="RF215" i="3"/>
  <c r="TH115" i="3"/>
  <c r="TC115" i="3"/>
  <c r="TD115" i="3" s="1"/>
  <c r="EK123" i="3"/>
  <c r="EL123" i="3" s="1"/>
  <c r="EP123" i="3"/>
  <c r="IM70" i="3"/>
  <c r="IN70" i="3"/>
  <c r="CG181" i="3"/>
  <c r="CH181" i="3"/>
  <c r="EI301" i="3"/>
  <c r="EJ301" i="3"/>
  <c r="KP152" i="3"/>
  <c r="KO152" i="3"/>
  <c r="GK248" i="3"/>
  <c r="GL248" i="3"/>
  <c r="TA136" i="3"/>
  <c r="TB136" i="3"/>
  <c r="KP286" i="3"/>
  <c r="KO286" i="3"/>
  <c r="OW141" i="3"/>
  <c r="OX141" i="3"/>
  <c r="KO230" i="3"/>
  <c r="KP230" i="3"/>
  <c r="KP225" i="3"/>
  <c r="KO225" i="3"/>
  <c r="OW269" i="3"/>
  <c r="OX269" i="3"/>
  <c r="CH113" i="3"/>
  <c r="CG113" i="3"/>
  <c r="KO229" i="3"/>
  <c r="KP229" i="3"/>
  <c r="TA188" i="3"/>
  <c r="TB188" i="3"/>
  <c r="RA202" i="3"/>
  <c r="RB202" i="3" s="1"/>
  <c r="RF202" i="3"/>
  <c r="PD143" i="3"/>
  <c r="OY143" i="3"/>
  <c r="PD123" i="3"/>
  <c r="OY123" i="3"/>
  <c r="OZ123" i="3" s="1"/>
  <c r="PD272" i="3"/>
  <c r="OY272" i="3"/>
  <c r="OZ272" i="3" s="1"/>
  <c r="TC122" i="3"/>
  <c r="TD122" i="3" s="1"/>
  <c r="TH122" i="3"/>
  <c r="EI182" i="3"/>
  <c r="EJ182" i="3"/>
  <c r="CG293" i="3"/>
  <c r="CH293" i="3"/>
  <c r="IO178" i="3"/>
  <c r="IP178" i="3" s="1"/>
  <c r="IT178" i="3"/>
  <c r="GM145" i="3"/>
  <c r="GN145" i="3" s="1"/>
  <c r="GR145" i="3"/>
  <c r="GL283" i="3"/>
  <c r="GK283" i="3"/>
  <c r="RF109" i="3"/>
  <c r="RA109" i="3"/>
  <c r="RB109" i="3" s="1"/>
  <c r="PD215" i="3"/>
  <c r="OY215" i="3"/>
  <c r="OZ215" i="3" s="1"/>
  <c r="EP97" i="3"/>
  <c r="EK97" i="3"/>
  <c r="EL97" i="3" s="1"/>
  <c r="EP105" i="3"/>
  <c r="EK105" i="3"/>
  <c r="EL105" i="3" s="1"/>
  <c r="IO112" i="3"/>
  <c r="IP112" i="3" s="1"/>
  <c r="IT112" i="3"/>
  <c r="EI200" i="3"/>
  <c r="EJ200" i="3"/>
  <c r="QY251" i="3"/>
  <c r="QZ251" i="3"/>
  <c r="QZ148" i="3"/>
  <c r="QY148" i="3"/>
  <c r="OX251" i="3"/>
  <c r="OW251" i="3"/>
  <c r="CG79" i="3"/>
  <c r="CH79" i="3"/>
  <c r="OW155" i="3"/>
  <c r="OX155" i="3"/>
  <c r="IM168" i="3"/>
  <c r="IN168" i="3"/>
  <c r="EJ186" i="3"/>
  <c r="EI186" i="3"/>
  <c r="IN299" i="3"/>
  <c r="IM299" i="3"/>
  <c r="KP306" i="3"/>
  <c r="KO306" i="3"/>
  <c r="KP108" i="3"/>
  <c r="KO108" i="3"/>
  <c r="OX98" i="3"/>
  <c r="OW98" i="3"/>
  <c r="CH229" i="3"/>
  <c r="CG229" i="3"/>
  <c r="QZ105" i="3"/>
  <c r="QY105" i="3"/>
  <c r="TA219" i="3"/>
  <c r="TB219" i="3"/>
  <c r="EJ239" i="3"/>
  <c r="EI239" i="3"/>
  <c r="IM190" i="3"/>
  <c r="IN190" i="3"/>
  <c r="QZ221" i="3"/>
  <c r="QY221" i="3"/>
  <c r="CG132" i="3"/>
  <c r="CH132" i="3"/>
  <c r="IN81" i="3"/>
  <c r="IM81" i="3"/>
  <c r="KO147" i="3"/>
  <c r="KP147" i="3"/>
  <c r="IT293" i="3"/>
  <c r="IO293" i="3"/>
  <c r="TH299" i="3"/>
  <c r="TC299" i="3"/>
  <c r="RF176" i="3"/>
  <c r="RA176" i="3"/>
  <c r="RB176" i="3" s="1"/>
  <c r="GM86" i="3"/>
  <c r="GN86" i="3" s="1"/>
  <c r="GR86" i="3"/>
  <c r="EK269" i="3"/>
  <c r="EL269" i="3" s="1"/>
  <c r="EP269" i="3"/>
  <c r="GR71" i="3"/>
  <c r="GM71" i="3"/>
  <c r="GN71" i="3" s="1"/>
  <c r="TC177" i="3"/>
  <c r="TD177" i="3" s="1"/>
  <c r="TH177" i="3"/>
  <c r="KQ276" i="3"/>
  <c r="KV276" i="3"/>
  <c r="RA307" i="3"/>
  <c r="RB307" i="3" s="1"/>
  <c r="RF307" i="3"/>
  <c r="EI201" i="3"/>
  <c r="EJ201" i="3"/>
  <c r="PD81" i="3"/>
  <c r="OY81" i="3"/>
  <c r="KP146" i="3"/>
  <c r="KO146" i="3"/>
  <c r="RF144" i="3"/>
  <c r="RA144" i="3"/>
  <c r="RB144" i="3" s="1"/>
  <c r="EK231" i="3"/>
  <c r="EL231" i="3" s="1"/>
  <c r="EP231" i="3"/>
  <c r="IT119" i="3"/>
  <c r="IO119" i="3"/>
  <c r="IP119" i="3" s="1"/>
  <c r="PD156" i="3"/>
  <c r="OY156" i="3"/>
  <c r="OZ156" i="3" s="1"/>
  <c r="GR154" i="3"/>
  <c r="GM154" i="3"/>
  <c r="GN154" i="3" s="1"/>
  <c r="EP203" i="3"/>
  <c r="EK203" i="3"/>
  <c r="KP171" i="3"/>
  <c r="KO171" i="3"/>
  <c r="EJ275" i="3"/>
  <c r="EI275" i="3"/>
  <c r="IN258" i="3"/>
  <c r="IM258" i="3"/>
  <c r="TH97" i="3"/>
  <c r="TC97" i="3"/>
  <c r="CG175" i="3"/>
  <c r="CH175" i="3"/>
  <c r="CH126" i="3"/>
  <c r="CG126" i="3"/>
  <c r="RA305" i="3"/>
  <c r="RB305" i="3" s="1"/>
  <c r="RF305" i="3"/>
  <c r="PD90" i="3"/>
  <c r="OY90" i="3"/>
  <c r="OZ90" i="3" s="1"/>
  <c r="RF229" i="3"/>
  <c r="RA229" i="3"/>
  <c r="RB229" i="3" s="1"/>
  <c r="IO108" i="3"/>
  <c r="IT108" i="3"/>
  <c r="GR253" i="3"/>
  <c r="GM253" i="3"/>
  <c r="KV169" i="3"/>
  <c r="KQ169" i="3"/>
  <c r="CN196" i="3"/>
  <c r="CI196" i="3"/>
  <c r="RF110" i="3"/>
  <c r="RA110" i="3"/>
  <c r="RB110" i="3" s="1"/>
  <c r="TC300" i="3"/>
  <c r="TD300" i="3" s="1"/>
  <c r="TH300" i="3"/>
  <c r="IT303" i="3"/>
  <c r="IO303" i="3"/>
  <c r="IP303" i="3" s="1"/>
  <c r="KV274" i="3"/>
  <c r="KQ274" i="3"/>
  <c r="TC266" i="3"/>
  <c r="TD266" i="3" s="1"/>
  <c r="TH266" i="3"/>
  <c r="KV228" i="3"/>
  <c r="KQ228" i="3"/>
  <c r="GM279" i="3"/>
  <c r="GN279" i="3" s="1"/>
  <c r="GR279" i="3"/>
  <c r="RA172" i="3"/>
  <c r="RB172" i="3" s="1"/>
  <c r="RF172" i="3"/>
  <c r="EK185" i="3"/>
  <c r="EL185" i="3" s="1"/>
  <c r="EP185" i="3"/>
  <c r="EK232" i="3"/>
  <c r="EL232" i="3" s="1"/>
  <c r="EP232" i="3"/>
  <c r="IO193" i="3"/>
  <c r="IT193" i="3"/>
  <c r="CG197" i="3"/>
  <c r="CH197" i="3"/>
  <c r="KO197" i="3"/>
  <c r="KP197" i="3"/>
  <c r="EI195" i="3"/>
  <c r="EJ195" i="3"/>
  <c r="KP167" i="3"/>
  <c r="KO167" i="3"/>
  <c r="GK202" i="3"/>
  <c r="GL202" i="3"/>
  <c r="TB242" i="3"/>
  <c r="TA242" i="3"/>
  <c r="OX277" i="3"/>
  <c r="OW277" i="3"/>
  <c r="OX92" i="3"/>
  <c r="OW92" i="3"/>
  <c r="GL276" i="3"/>
  <c r="GK276" i="3"/>
  <c r="KP222" i="3"/>
  <c r="KO222" i="3"/>
  <c r="EI147" i="3"/>
  <c r="EJ147" i="3"/>
  <c r="GK160" i="3"/>
  <c r="GL160" i="3"/>
  <c r="PD270" i="3"/>
  <c r="OY270" i="3"/>
  <c r="OZ270" i="3" s="1"/>
  <c r="IO80" i="3"/>
  <c r="IT80" i="3"/>
  <c r="IT218" i="3"/>
  <c r="IO218" i="3"/>
  <c r="IP218" i="3" s="1"/>
  <c r="RF205" i="3"/>
  <c r="RA205" i="3"/>
  <c r="GM110" i="3"/>
  <c r="GN110" i="3" s="1"/>
  <c r="GR110" i="3"/>
  <c r="IO141" i="3"/>
  <c r="IP141" i="3" s="1"/>
  <c r="IT141" i="3"/>
  <c r="GM115" i="3"/>
  <c r="GN115" i="3" s="1"/>
  <c r="GR115" i="3"/>
  <c r="GR223" i="3"/>
  <c r="GM223" i="3"/>
  <c r="GN223" i="3" s="1"/>
  <c r="OY236" i="3"/>
  <c r="PD236" i="3"/>
  <c r="GR164" i="3"/>
  <c r="GM164" i="3"/>
  <c r="GN164" i="3" s="1"/>
  <c r="KV149" i="3"/>
  <c r="KQ149" i="3"/>
  <c r="KR149" i="3" s="1"/>
  <c r="CN119" i="3"/>
  <c r="CI119" i="3"/>
  <c r="CJ119" i="3" s="1"/>
  <c r="KV263" i="3"/>
  <c r="KQ263" i="3"/>
  <c r="GR119" i="3"/>
  <c r="GM119" i="3"/>
  <c r="IT170" i="3"/>
  <c r="IO170" i="3"/>
  <c r="IP170" i="3" s="1"/>
  <c r="EK221" i="3"/>
  <c r="EL221" i="3" s="1"/>
  <c r="EP221" i="3"/>
  <c r="PD307" i="3"/>
  <c r="OY307" i="3"/>
  <c r="OZ307" i="3" s="1"/>
  <c r="OY86" i="3"/>
  <c r="OZ86" i="3" s="1"/>
  <c r="PD86" i="3"/>
  <c r="OY225" i="3"/>
  <c r="PD225" i="3"/>
  <c r="IO307" i="3"/>
  <c r="IP307" i="3" s="1"/>
  <c r="IT307" i="3"/>
  <c r="TH210" i="3"/>
  <c r="TC210" i="3"/>
  <c r="TD210" i="3" s="1"/>
  <c r="EP149" i="3"/>
  <c r="EK149" i="3"/>
  <c r="EL149" i="3" s="1"/>
  <c r="EK155" i="3"/>
  <c r="EP155" i="3"/>
  <c r="CI233" i="3"/>
  <c r="CJ233" i="3" s="1"/>
  <c r="CN233" i="3"/>
  <c r="CH88" i="3"/>
  <c r="CG88" i="3"/>
  <c r="OX169" i="3"/>
  <c r="OW169" i="3"/>
  <c r="TB221" i="3"/>
  <c r="TA221" i="3"/>
  <c r="OX189" i="3"/>
  <c r="OW189" i="3"/>
  <c r="TA289" i="3"/>
  <c r="TB289" i="3"/>
  <c r="IM177" i="3"/>
  <c r="IN177" i="3"/>
  <c r="OX198" i="3"/>
  <c r="OW198" i="3"/>
  <c r="GL72" i="3"/>
  <c r="GK72" i="3"/>
  <c r="QY207" i="3"/>
  <c r="QZ207" i="3"/>
  <c r="EJ236" i="3"/>
  <c r="EI236" i="3"/>
  <c r="KV299" i="3"/>
  <c r="KQ299" i="3"/>
  <c r="IT71" i="3"/>
  <c r="IO71" i="3"/>
  <c r="IP71" i="3" s="1"/>
  <c r="OY97" i="3"/>
  <c r="OZ97" i="3" s="1"/>
  <c r="PD97" i="3"/>
  <c r="TH81" i="3"/>
  <c r="TC81" i="3"/>
  <c r="TD81" i="3" s="1"/>
  <c r="IT291" i="3"/>
  <c r="IO291" i="3"/>
  <c r="IP291" i="3" s="1"/>
  <c r="PD294" i="3"/>
  <c r="OY294" i="3"/>
  <c r="OY297" i="3"/>
  <c r="PD297" i="3"/>
  <c r="KV106" i="3"/>
  <c r="KQ106" i="3"/>
  <c r="KQ271" i="3"/>
  <c r="KV271" i="3"/>
  <c r="KQ308" i="3"/>
  <c r="KV308" i="3"/>
  <c r="KV235" i="3"/>
  <c r="KQ235" i="3"/>
  <c r="EP90" i="3"/>
  <c r="EK90" i="3"/>
  <c r="RF269" i="3"/>
  <c r="RA269" i="3"/>
  <c r="RB269" i="3" s="1"/>
  <c r="CN295" i="3"/>
  <c r="CI295" i="3"/>
  <c r="EK230" i="3"/>
  <c r="EL230" i="3" s="1"/>
  <c r="EP230" i="3"/>
  <c r="TC182" i="3"/>
  <c r="TD182" i="3" s="1"/>
  <c r="TH182" i="3"/>
  <c r="KV90" i="3"/>
  <c r="KQ90" i="3"/>
  <c r="IO209" i="3"/>
  <c r="IP209" i="3" s="1"/>
  <c r="IT209" i="3"/>
  <c r="GR169" i="3"/>
  <c r="GM169" i="3"/>
  <c r="GN169" i="3" s="1"/>
  <c r="TC174" i="3"/>
  <c r="TD174" i="3" s="1"/>
  <c r="TH174" i="3"/>
  <c r="EK246" i="3"/>
  <c r="EL246" i="3" s="1"/>
  <c r="EP246" i="3"/>
  <c r="TH82" i="3"/>
  <c r="TC82" i="3"/>
  <c r="TD82" i="3" s="1"/>
  <c r="TC304" i="3"/>
  <c r="TD304" i="3" s="1"/>
  <c r="TH304" i="3"/>
  <c r="EK106" i="3"/>
  <c r="EP106" i="3"/>
  <c r="TC197" i="3"/>
  <c r="TD197" i="3" s="1"/>
  <c r="TH197" i="3"/>
  <c r="IO95" i="3"/>
  <c r="IP95" i="3" s="1"/>
  <c r="IT95" i="3"/>
  <c r="RA290" i="3"/>
  <c r="RB290" i="3" s="1"/>
  <c r="RF290" i="3"/>
  <c r="KV94" i="3"/>
  <c r="KQ94" i="3"/>
  <c r="KR94" i="3" s="1"/>
  <c r="KV156" i="3"/>
  <c r="KQ156" i="3"/>
  <c r="KR156" i="3" s="1"/>
  <c r="CI263" i="3"/>
  <c r="CJ263" i="3" s="1"/>
  <c r="CN263" i="3"/>
  <c r="CI202" i="3"/>
  <c r="CJ202" i="3" s="1"/>
  <c r="CN202" i="3"/>
  <c r="RA292" i="3"/>
  <c r="RB292" i="3" s="1"/>
  <c r="RF292" i="3"/>
  <c r="TH168" i="3"/>
  <c r="TC168" i="3"/>
  <c r="TD168" i="3" s="1"/>
  <c r="IO147" i="3"/>
  <c r="IP147" i="3" s="1"/>
  <c r="IT147" i="3"/>
  <c r="TH138" i="3"/>
  <c r="TC138" i="3"/>
  <c r="TD138" i="3" s="1"/>
  <c r="TC227" i="3"/>
  <c r="TH227" i="3"/>
  <c r="RE179" i="5"/>
  <c r="RG179" i="5" s="1"/>
  <c r="GR175" i="3"/>
  <c r="GM175" i="3"/>
  <c r="GN175" i="3" s="1"/>
  <c r="IO238" i="3"/>
  <c r="IT238" i="3"/>
  <c r="TH271" i="3"/>
  <c r="TC271" i="3"/>
  <c r="RA116" i="3"/>
  <c r="RB116" i="3" s="1"/>
  <c r="RF116" i="3"/>
  <c r="IO266" i="3"/>
  <c r="IP266" i="3" s="1"/>
  <c r="IT266" i="3"/>
  <c r="TC250" i="3"/>
  <c r="TD250" i="3" s="1"/>
  <c r="TH250" i="3"/>
  <c r="CI308" i="3"/>
  <c r="CN308" i="3"/>
  <c r="CI69" i="3"/>
  <c r="CJ69" i="3" s="1"/>
  <c r="CN69" i="3"/>
  <c r="OY205" i="3"/>
  <c r="OZ205" i="3" s="1"/>
  <c r="PD205" i="3"/>
  <c r="KV191" i="3"/>
  <c r="KQ191" i="3"/>
  <c r="CI165" i="3"/>
  <c r="CJ165" i="3" s="1"/>
  <c r="CN165" i="3"/>
  <c r="TC175" i="3"/>
  <c r="TD175" i="3" s="1"/>
  <c r="TH175" i="3"/>
  <c r="TH195" i="3"/>
  <c r="TC195" i="3"/>
  <c r="GM255" i="3"/>
  <c r="GN255" i="3" s="1"/>
  <c r="GR255" i="3"/>
  <c r="RA224" i="3"/>
  <c r="RF224" i="3"/>
  <c r="IO153" i="3"/>
  <c r="IP153" i="3" s="1"/>
  <c r="IT153" i="3"/>
  <c r="EK264" i="3"/>
  <c r="EP264" i="3"/>
  <c r="GM196" i="3"/>
  <c r="GN196" i="3" s="1"/>
  <c r="GR196" i="3"/>
  <c r="RF104" i="3"/>
  <c r="RA104" i="3"/>
  <c r="RB104" i="3" s="1"/>
  <c r="TC141" i="3"/>
  <c r="TD141" i="3" s="1"/>
  <c r="TH141" i="3"/>
  <c r="TC275" i="3"/>
  <c r="TD275" i="3" s="1"/>
  <c r="TH275" i="3"/>
  <c r="TC247" i="3"/>
  <c r="TD247" i="3" s="1"/>
  <c r="TH247" i="3"/>
  <c r="IO120" i="3"/>
  <c r="IP120" i="3" s="1"/>
  <c r="IT120" i="3"/>
  <c r="CN142" i="3"/>
  <c r="CI142" i="3"/>
  <c r="CJ142" i="3" s="1"/>
  <c r="EP74" i="3"/>
  <c r="EK74" i="3"/>
  <c r="EL74" i="3" s="1"/>
  <c r="IO235" i="3"/>
  <c r="IP235" i="3" s="1"/>
  <c r="IT235" i="3"/>
  <c r="CI155" i="3"/>
  <c r="CJ155" i="3" s="1"/>
  <c r="CN155" i="3"/>
  <c r="TC262" i="3"/>
  <c r="TH262" i="3"/>
  <c r="TH260" i="3"/>
  <c r="TC260" i="3"/>
  <c r="TD260" i="3" s="1"/>
  <c r="GL148" i="3"/>
  <c r="GK148" i="3"/>
  <c r="OW193" i="3"/>
  <c r="OX193" i="3"/>
  <c r="KP200" i="3"/>
  <c r="KO200" i="3"/>
  <c r="IM188" i="3"/>
  <c r="IN188" i="3"/>
  <c r="EJ297" i="3"/>
  <c r="EI297" i="3"/>
  <c r="EI164" i="3"/>
  <c r="EJ164" i="3"/>
  <c r="EJ76" i="3"/>
  <c r="EI76" i="3"/>
  <c r="IN262" i="3"/>
  <c r="IM262" i="3"/>
  <c r="CH226" i="3"/>
  <c r="CG226" i="3"/>
  <c r="KO257" i="3"/>
  <c r="KP257" i="3"/>
  <c r="QZ175" i="3"/>
  <c r="QY175" i="3"/>
  <c r="TA190" i="3"/>
  <c r="TB190" i="3"/>
  <c r="RF195" i="3"/>
  <c r="RA195" i="3"/>
  <c r="RB195" i="3" s="1"/>
  <c r="IT196" i="3"/>
  <c r="IO196" i="3"/>
  <c r="IP196" i="3" s="1"/>
  <c r="IT292" i="3"/>
  <c r="IO292" i="3"/>
  <c r="IP292" i="3" s="1"/>
  <c r="EP235" i="3"/>
  <c r="EK235" i="3"/>
  <c r="EL235" i="3" s="1"/>
  <c r="IT272" i="3"/>
  <c r="IO272" i="3"/>
  <c r="GK189" i="3"/>
  <c r="GL189" i="3"/>
  <c r="CG268" i="3"/>
  <c r="CH268" i="3"/>
  <c r="CH153" i="3"/>
  <c r="CG153" i="3"/>
  <c r="EI117" i="3"/>
  <c r="EJ117" i="3"/>
  <c r="EI270" i="3"/>
  <c r="EJ270" i="3"/>
  <c r="CH78" i="3"/>
  <c r="CG78" i="3"/>
  <c r="PD243" i="3"/>
  <c r="OY243" i="3"/>
  <c r="OZ243" i="3" s="1"/>
  <c r="KV186" i="3"/>
  <c r="KQ186" i="3"/>
  <c r="KR186" i="3" s="1"/>
  <c r="IT195" i="3"/>
  <c r="IO195" i="3"/>
  <c r="IP195" i="3" s="1"/>
  <c r="CI264" i="3"/>
  <c r="CN264" i="3"/>
  <c r="RF174" i="3"/>
  <c r="RA174" i="3"/>
  <c r="RB174" i="3" s="1"/>
  <c r="GK238" i="3"/>
  <c r="GL238" i="3"/>
  <c r="KO98" i="3"/>
  <c r="KP98" i="3"/>
  <c r="RA259" i="3"/>
  <c r="RF259" i="3"/>
  <c r="CN147" i="3"/>
  <c r="CI147" i="3"/>
  <c r="CJ147" i="3" s="1"/>
  <c r="RA186" i="3"/>
  <c r="RB186" i="3" s="1"/>
  <c r="RF186" i="3"/>
  <c r="TC178" i="3"/>
  <c r="TH178" i="3"/>
  <c r="GM303" i="3"/>
  <c r="GN303" i="3" s="1"/>
  <c r="GR303" i="3"/>
  <c r="RF117" i="3"/>
  <c r="RA117" i="3"/>
  <c r="TC139" i="3"/>
  <c r="TD139" i="3" s="1"/>
  <c r="TH139" i="3"/>
  <c r="TA228" i="3"/>
  <c r="TB228" i="3"/>
  <c r="TA196" i="3"/>
  <c r="TB196" i="3"/>
  <c r="QZ225" i="3"/>
  <c r="QY225" i="3"/>
  <c r="GK163" i="3"/>
  <c r="GL163" i="3"/>
  <c r="OW174" i="3"/>
  <c r="OX174" i="3"/>
  <c r="QY242" i="3"/>
  <c r="QZ242" i="3"/>
  <c r="IN138" i="3"/>
  <c r="IM138" i="3"/>
  <c r="QY178" i="3"/>
  <c r="QZ178" i="3"/>
  <c r="IM183" i="3"/>
  <c r="IN183" i="3"/>
  <c r="TA110" i="3"/>
  <c r="TB110" i="3"/>
  <c r="KP211" i="3"/>
  <c r="KO211" i="3"/>
  <c r="KP278" i="3"/>
  <c r="KO278" i="3"/>
  <c r="OW278" i="3"/>
  <c r="OX278" i="3"/>
  <c r="GK158" i="3"/>
  <c r="GL158" i="3"/>
  <c r="TB73" i="3"/>
  <c r="TA73" i="3"/>
  <c r="IN175" i="3"/>
  <c r="IM175" i="3"/>
  <c r="IM231" i="3"/>
  <c r="IN231" i="3"/>
  <c r="CH259" i="3"/>
  <c r="CG259" i="3"/>
  <c r="CH260" i="3"/>
  <c r="CG260" i="3"/>
  <c r="KP239" i="3"/>
  <c r="KO239" i="3"/>
  <c r="IO101" i="3"/>
  <c r="IP101" i="3" s="1"/>
  <c r="IT101" i="3"/>
  <c r="IO127" i="3"/>
  <c r="IP127" i="3" s="1"/>
  <c r="IT127" i="3"/>
  <c r="KQ242" i="3"/>
  <c r="KV242" i="3"/>
  <c r="EP228" i="3"/>
  <c r="EK228" i="3"/>
  <c r="TH212" i="3"/>
  <c r="TC212" i="3"/>
  <c r="GR141" i="3"/>
  <c r="GM141" i="3"/>
  <c r="TH280" i="3"/>
  <c r="TC280" i="3"/>
  <c r="RF150" i="3"/>
  <c r="RA150" i="3"/>
  <c r="RB150" i="3" s="1"/>
  <c r="PD267" i="3"/>
  <c r="OY267" i="3"/>
  <c r="OZ267" i="3" s="1"/>
  <c r="EJ172" i="3"/>
  <c r="EI172" i="3"/>
  <c r="EP80" i="3"/>
  <c r="EK80" i="3"/>
  <c r="EL80" i="3" s="1"/>
  <c r="OY115" i="3"/>
  <c r="OZ115" i="3" s="1"/>
  <c r="PD115" i="3"/>
  <c r="OW223" i="3"/>
  <c r="OX223" i="3"/>
  <c r="KO287" i="3"/>
  <c r="KP287" i="3"/>
  <c r="KV144" i="3"/>
  <c r="KQ144" i="3"/>
  <c r="TC77" i="3"/>
  <c r="TH77" i="3"/>
  <c r="IO274" i="3"/>
  <c r="IT274" i="3"/>
  <c r="IN78" i="3"/>
  <c r="IM78" i="3"/>
  <c r="EJ85" i="3"/>
  <c r="EI85" i="3"/>
  <c r="RA75" i="3"/>
  <c r="RB75" i="3" s="1"/>
  <c r="RF75" i="3"/>
  <c r="IT242" i="3"/>
  <c r="IO242" i="3"/>
  <c r="KQ305" i="3"/>
  <c r="KV305" i="3"/>
  <c r="OX244" i="3"/>
  <c r="OW244" i="3"/>
  <c r="CG135" i="3"/>
  <c r="CH135" i="3"/>
  <c r="OX200" i="3"/>
  <c r="OW200" i="3"/>
  <c r="KV116" i="3"/>
  <c r="KQ116" i="3"/>
  <c r="KR116" i="3" s="1"/>
  <c r="EI280" i="3"/>
  <c r="EJ280" i="3"/>
  <c r="EK108" i="3"/>
  <c r="EP108" i="3"/>
  <c r="OY151" i="3"/>
  <c r="OZ151" i="3" s="1"/>
  <c r="PD151" i="3"/>
  <c r="RA272" i="3"/>
  <c r="RF272" i="3"/>
  <c r="RF223" i="3"/>
  <c r="RA223" i="3"/>
  <c r="GM258" i="3"/>
  <c r="GR258" i="3"/>
  <c r="CN228" i="3"/>
  <c r="CI228" i="3"/>
  <c r="CJ228" i="3" s="1"/>
  <c r="RA286" i="3"/>
  <c r="RB286" i="3" s="1"/>
  <c r="RF286" i="3"/>
  <c r="TH70" i="3"/>
  <c r="TC70" i="3"/>
  <c r="TD70" i="3" s="1"/>
  <c r="KV195" i="3"/>
  <c r="KQ195" i="3"/>
  <c r="EK240" i="3"/>
  <c r="EL240" i="3" s="1"/>
  <c r="EP240" i="3"/>
  <c r="GM199" i="3"/>
  <c r="GN199" i="3" s="1"/>
  <c r="GR199" i="3"/>
  <c r="EP295" i="3"/>
  <c r="EK295" i="3"/>
  <c r="OY240" i="3"/>
  <c r="PD240" i="3"/>
  <c r="IT278" i="3"/>
  <c r="IO278" i="3"/>
  <c r="IP278" i="3" s="1"/>
  <c r="RF134" i="3"/>
  <c r="RA134" i="3"/>
  <c r="RB134" i="3" s="1"/>
  <c r="TC225" i="3"/>
  <c r="TD225" i="3" s="1"/>
  <c r="TH225" i="3"/>
  <c r="IO85" i="3"/>
  <c r="IP85" i="3" s="1"/>
  <c r="IT85" i="3"/>
  <c r="RF164" i="3"/>
  <c r="RA164" i="3"/>
  <c r="RB164" i="3" s="1"/>
  <c r="IT201" i="3"/>
  <c r="IO201" i="3"/>
  <c r="IP201" i="3" s="1"/>
  <c r="EP307" i="3"/>
  <c r="EK307" i="3"/>
  <c r="KV285" i="3"/>
  <c r="KQ285" i="3"/>
  <c r="RF239" i="3"/>
  <c r="RA239" i="3"/>
  <c r="RB239" i="3" s="1"/>
  <c r="RA106" i="3"/>
  <c r="RF106" i="3"/>
  <c r="TC96" i="3"/>
  <c r="TD96" i="3" s="1"/>
  <c r="TH96" i="3"/>
  <c r="QZ270" i="3"/>
  <c r="QY270" i="3"/>
  <c r="EJ111" i="3"/>
  <c r="EI111" i="3"/>
  <c r="OW224" i="3"/>
  <c r="OX224" i="3"/>
  <c r="OW177" i="3"/>
  <c r="OX177" i="3"/>
  <c r="KP137" i="3"/>
  <c r="KO137" i="3"/>
  <c r="QZ216" i="3"/>
  <c r="QY216" i="3"/>
  <c r="KP97" i="3"/>
  <c r="KO97" i="3"/>
  <c r="QY188" i="3"/>
  <c r="QZ188" i="3"/>
  <c r="CG129" i="3"/>
  <c r="CH129" i="3"/>
  <c r="GK228" i="3"/>
  <c r="GL228" i="3"/>
  <c r="EI144" i="3"/>
  <c r="EJ144" i="3"/>
  <c r="TA222" i="3"/>
  <c r="TB222" i="3"/>
  <c r="TB301" i="3"/>
  <c r="TA301" i="3"/>
  <c r="GR152" i="3"/>
  <c r="GM152" i="3"/>
  <c r="IT128" i="3"/>
  <c r="IO128" i="3"/>
  <c r="IP128" i="3" s="1"/>
  <c r="PD305" i="3"/>
  <c r="OY305" i="3"/>
  <c r="KQ76" i="3"/>
  <c r="KV76" i="3"/>
  <c r="CI85" i="3"/>
  <c r="CJ85" i="3" s="1"/>
  <c r="CN85" i="3"/>
  <c r="RF190" i="3"/>
  <c r="RA190" i="3"/>
  <c r="RB190" i="3" s="1"/>
  <c r="RF197" i="3"/>
  <c r="RA197" i="3"/>
  <c r="RB197" i="3" s="1"/>
  <c r="GM222" i="3"/>
  <c r="GR222" i="3"/>
  <c r="CN112" i="3"/>
  <c r="CI112" i="3"/>
  <c r="CJ112" i="3" s="1"/>
  <c r="GR286" i="3"/>
  <c r="GM286" i="3"/>
  <c r="CN289" i="3"/>
  <c r="CI289" i="3"/>
  <c r="CJ289" i="3" s="1"/>
  <c r="KQ269" i="3"/>
  <c r="KV269" i="3"/>
  <c r="PD196" i="3"/>
  <c r="OY196" i="3"/>
  <c r="GM301" i="3"/>
  <c r="GR301" i="3"/>
  <c r="GR81" i="3"/>
  <c r="GM81" i="3"/>
  <c r="EK278" i="3"/>
  <c r="EL278" i="3" s="1"/>
  <c r="EP278" i="3"/>
  <c r="TH268" i="3"/>
  <c r="TC268" i="3"/>
  <c r="TD268" i="3" s="1"/>
  <c r="EK129" i="3"/>
  <c r="EL129" i="3" s="1"/>
  <c r="EP129" i="3"/>
  <c r="CN224" i="3"/>
  <c r="CI224" i="3"/>
  <c r="CJ224" i="3" s="1"/>
  <c r="CI192" i="3"/>
  <c r="CJ192" i="3" s="1"/>
  <c r="CN192" i="3"/>
  <c r="OY246" i="3"/>
  <c r="OZ246" i="3" s="1"/>
  <c r="PD246" i="3"/>
  <c r="CN275" i="3"/>
  <c r="CI275" i="3"/>
  <c r="EP251" i="3"/>
  <c r="EK251" i="3"/>
  <c r="EL251" i="3" s="1"/>
  <c r="RF129" i="3"/>
  <c r="RA129" i="3"/>
  <c r="KQ99" i="3"/>
  <c r="KV99" i="3"/>
  <c r="GR266" i="3"/>
  <c r="GM266" i="3"/>
  <c r="GN266" i="3" s="1"/>
  <c r="JL172" i="5"/>
  <c r="TK178" i="5"/>
  <c r="TZ178" i="5" s="1"/>
  <c r="OW264" i="3"/>
  <c r="OX264" i="3"/>
  <c r="QY252" i="3"/>
  <c r="QZ252" i="3"/>
  <c r="TB233" i="3"/>
  <c r="TA233" i="3"/>
  <c r="TB148" i="3"/>
  <c r="TA148" i="3"/>
  <c r="TB251" i="3"/>
  <c r="TA251" i="3"/>
  <c r="GK296" i="3"/>
  <c r="GL296" i="3"/>
  <c r="OW260" i="3"/>
  <c r="OX260" i="3"/>
  <c r="CH201" i="3"/>
  <c r="CG201" i="3"/>
  <c r="KO125" i="3"/>
  <c r="KP125" i="3"/>
  <c r="CG170" i="3"/>
  <c r="CH170" i="3"/>
  <c r="KP142" i="3"/>
  <c r="KO142" i="3"/>
  <c r="RF255" i="3"/>
  <c r="RA255" i="3"/>
  <c r="RB255" i="3" s="1"/>
  <c r="IT226" i="3"/>
  <c r="IO226" i="3"/>
  <c r="IP226" i="3" s="1"/>
  <c r="EP168" i="3"/>
  <c r="EK168" i="3"/>
  <c r="EL168" i="3" s="1"/>
  <c r="EP241" i="3"/>
  <c r="EK241" i="3"/>
  <c r="EL241" i="3" s="1"/>
  <c r="CI277" i="3"/>
  <c r="CJ277" i="3" s="1"/>
  <c r="CN277" i="3"/>
  <c r="OY145" i="3"/>
  <c r="OZ145" i="3" s="1"/>
  <c r="PD145" i="3"/>
  <c r="RF265" i="3"/>
  <c r="RA265" i="3"/>
  <c r="RB265" i="3" s="1"/>
  <c r="EP114" i="3"/>
  <c r="EK114" i="3"/>
  <c r="EL114" i="3" s="1"/>
  <c r="KV301" i="3"/>
  <c r="KQ301" i="3"/>
  <c r="GM197" i="3"/>
  <c r="GN197" i="3" s="1"/>
  <c r="GR197" i="3"/>
  <c r="EP92" i="3"/>
  <c r="EK92" i="3"/>
  <c r="EL92" i="3" s="1"/>
  <c r="IO179" i="3"/>
  <c r="IT179" i="3"/>
  <c r="OY187" i="3"/>
  <c r="PD187" i="3"/>
  <c r="PD69" i="3"/>
  <c r="OY69" i="3"/>
  <c r="GM297" i="3"/>
  <c r="GN297" i="3" s="1"/>
  <c r="GR297" i="3"/>
  <c r="RF146" i="3"/>
  <c r="RA146" i="3"/>
  <c r="RB146" i="3" s="1"/>
  <c r="IO121" i="3"/>
  <c r="IP121" i="3" s="1"/>
  <c r="IT121" i="3"/>
  <c r="RF291" i="3"/>
  <c r="RA291" i="3"/>
  <c r="RB291" i="3" s="1"/>
  <c r="GM288" i="3"/>
  <c r="GN288" i="3" s="1"/>
  <c r="GR288" i="3"/>
  <c r="OY173" i="3"/>
  <c r="OZ173" i="3" s="1"/>
  <c r="PD173" i="3"/>
  <c r="TC180" i="3"/>
  <c r="TD180" i="3" s="1"/>
  <c r="TH180" i="3"/>
  <c r="EK150" i="3"/>
  <c r="EL150" i="3" s="1"/>
  <c r="EP150" i="3"/>
  <c r="EK102" i="3"/>
  <c r="EL102" i="3" s="1"/>
  <c r="EP102" i="3"/>
  <c r="CI169" i="3"/>
  <c r="CN169" i="3"/>
  <c r="RA294" i="3"/>
  <c r="RB294" i="3" s="1"/>
  <c r="RF294" i="3"/>
  <c r="RA158" i="3"/>
  <c r="RB158" i="3" s="1"/>
  <c r="RF158" i="3"/>
  <c r="KV275" i="3"/>
  <c r="KQ275" i="3"/>
  <c r="TH286" i="3"/>
  <c r="TC286" i="3"/>
  <c r="TD286" i="3" s="1"/>
  <c r="IO234" i="3"/>
  <c r="IP234" i="3" s="1"/>
  <c r="IT234" i="3"/>
  <c r="EK99" i="3"/>
  <c r="EL99" i="3" s="1"/>
  <c r="EP99" i="3"/>
  <c r="OY113" i="3"/>
  <c r="OZ113" i="3" s="1"/>
  <c r="PD113" i="3"/>
  <c r="EK109" i="3"/>
  <c r="EL109" i="3" s="1"/>
  <c r="EP109" i="3"/>
  <c r="OY276" i="3"/>
  <c r="OZ276" i="3" s="1"/>
  <c r="PD276" i="3"/>
  <c r="IT281" i="3"/>
  <c r="IO281" i="3"/>
  <c r="IP281" i="3" s="1"/>
  <c r="RF246" i="3"/>
  <c r="RA246" i="3"/>
  <c r="RB246" i="3" s="1"/>
  <c r="EP183" i="3"/>
  <c r="EK183" i="3"/>
  <c r="EL183" i="3" s="1"/>
  <c r="GM298" i="3"/>
  <c r="GN298" i="3" s="1"/>
  <c r="GR298" i="3"/>
  <c r="EK71" i="3"/>
  <c r="EP71" i="3"/>
  <c r="OY120" i="3"/>
  <c r="OZ120" i="3" s="1"/>
  <c r="PD120" i="3"/>
  <c r="OY284" i="3"/>
  <c r="OZ284" i="3" s="1"/>
  <c r="PD284" i="3"/>
  <c r="OY292" i="3"/>
  <c r="OZ292" i="3" s="1"/>
  <c r="PD292" i="3"/>
  <c r="OY199" i="3"/>
  <c r="OZ199" i="3" s="1"/>
  <c r="PD199" i="3"/>
  <c r="EK154" i="3"/>
  <c r="EP154" i="3"/>
  <c r="TH249" i="3"/>
  <c r="TC249" i="3"/>
  <c r="TD249" i="3" s="1"/>
  <c r="EK247" i="3"/>
  <c r="EL247" i="3" s="1"/>
  <c r="EP247" i="3"/>
  <c r="RF111" i="3"/>
  <c r="RA111" i="3"/>
  <c r="EP135" i="3"/>
  <c r="EK135" i="3"/>
  <c r="IO129" i="3"/>
  <c r="IP129" i="3" s="1"/>
  <c r="IT129" i="3"/>
  <c r="RA277" i="3"/>
  <c r="RB277" i="3" s="1"/>
  <c r="RF277" i="3"/>
  <c r="TC244" i="3"/>
  <c r="TD244" i="3" s="1"/>
  <c r="TH244" i="3"/>
  <c r="CI292" i="3"/>
  <c r="CJ292" i="3" s="1"/>
  <c r="CN292" i="3"/>
  <c r="IO198" i="3"/>
  <c r="IT198" i="3"/>
  <c r="CN101" i="3"/>
  <c r="CI101" i="3"/>
  <c r="PD228" i="3"/>
  <c r="OY228" i="3"/>
  <c r="RF296" i="3"/>
  <c r="RA296" i="3"/>
  <c r="RB296" i="3" s="1"/>
  <c r="RA281" i="3"/>
  <c r="RB281" i="3" s="1"/>
  <c r="RF281" i="3"/>
  <c r="TC160" i="3"/>
  <c r="TH160" i="3"/>
  <c r="EK219" i="3"/>
  <c r="EL219" i="3" s="1"/>
  <c r="EP219" i="3"/>
  <c r="OY286" i="3"/>
  <c r="OZ286" i="3" s="1"/>
  <c r="PD286" i="3"/>
  <c r="IO236" i="3"/>
  <c r="IP236" i="3" s="1"/>
  <c r="IT236" i="3"/>
  <c r="GM186" i="3"/>
  <c r="GN186" i="3" s="1"/>
  <c r="GR186" i="3"/>
  <c r="PD265" i="3"/>
  <c r="OY265" i="3"/>
  <c r="OZ265" i="3" s="1"/>
  <c r="RA169" i="3"/>
  <c r="RB169" i="3" s="1"/>
  <c r="RF169" i="3"/>
  <c r="RA171" i="3"/>
  <c r="RB171" i="3" s="1"/>
  <c r="RF171" i="3"/>
  <c r="CI184" i="3"/>
  <c r="CN184" i="3"/>
  <c r="KQ280" i="3"/>
  <c r="KV280" i="3"/>
  <c r="CI246" i="3"/>
  <c r="CJ246" i="3" s="1"/>
  <c r="CN246" i="3"/>
  <c r="GR73" i="3"/>
  <c r="GM73" i="3"/>
  <c r="OY150" i="3"/>
  <c r="OZ150" i="3" s="1"/>
  <c r="PD150" i="3"/>
  <c r="GR138" i="3"/>
  <c r="GM138" i="3"/>
  <c r="GN138" i="3" s="1"/>
  <c r="PD201" i="3"/>
  <c r="OY201" i="3"/>
  <c r="TC218" i="3"/>
  <c r="TD218" i="3" s="1"/>
  <c r="TH218" i="3"/>
  <c r="TH79" i="3"/>
  <c r="TC79" i="3"/>
  <c r="TD79" i="3" s="1"/>
  <c r="CI285" i="3"/>
  <c r="CJ285" i="3" s="1"/>
  <c r="CN285" i="3"/>
  <c r="EP178" i="3"/>
  <c r="EK178" i="3"/>
  <c r="CI76" i="3"/>
  <c r="CJ76" i="3" s="1"/>
  <c r="CN76" i="3"/>
  <c r="CI250" i="3"/>
  <c r="CJ250" i="3" s="1"/>
  <c r="CN250" i="3"/>
  <c r="RA124" i="3"/>
  <c r="RB124" i="3" s="1"/>
  <c r="RF124" i="3"/>
  <c r="CI281" i="3"/>
  <c r="CJ281" i="3" s="1"/>
  <c r="CN281" i="3"/>
  <c r="EP167" i="3"/>
  <c r="EK167" i="3"/>
  <c r="EL167" i="3" s="1"/>
  <c r="CI282" i="3"/>
  <c r="CJ282" i="3" s="1"/>
  <c r="CN282" i="3"/>
  <c r="PD289" i="3"/>
  <c r="OY289" i="3"/>
  <c r="EK165" i="3"/>
  <c r="EL165" i="3" s="1"/>
  <c r="EP165" i="3"/>
  <c r="GM293" i="3"/>
  <c r="GN293" i="3" s="1"/>
  <c r="GR293" i="3"/>
  <c r="CI209" i="3"/>
  <c r="CJ209" i="3" s="1"/>
  <c r="CN209" i="3"/>
  <c r="OY137" i="3"/>
  <c r="OZ137" i="3" s="1"/>
  <c r="PD137" i="3"/>
  <c r="OY195" i="3"/>
  <c r="OZ195" i="3" s="1"/>
  <c r="PD195" i="3"/>
  <c r="TH203" i="3"/>
  <c r="TC203" i="3"/>
  <c r="TD203" i="3" s="1"/>
  <c r="TH288" i="3"/>
  <c r="TC288" i="3"/>
  <c r="CI199" i="3"/>
  <c r="CJ199" i="3" s="1"/>
  <c r="CN199" i="3"/>
  <c r="RA69" i="3"/>
  <c r="RB69" i="3" s="1"/>
  <c r="RF69" i="3"/>
  <c r="RF113" i="3"/>
  <c r="RA113" i="3"/>
  <c r="RB113" i="3" s="1"/>
  <c r="CN218" i="3"/>
  <c r="CI218" i="3"/>
  <c r="CJ218" i="3" s="1"/>
  <c r="TH157" i="3"/>
  <c r="TC157" i="3"/>
  <c r="TD157" i="3" s="1"/>
  <c r="RA210" i="3"/>
  <c r="RF210" i="3"/>
  <c r="EK124" i="3"/>
  <c r="EP124" i="3"/>
  <c r="KQ251" i="3"/>
  <c r="KV251" i="3"/>
  <c r="OY167" i="3"/>
  <c r="OZ167" i="3" s="1"/>
  <c r="PD167" i="3"/>
  <c r="CI257" i="3"/>
  <c r="CJ257" i="3" s="1"/>
  <c r="CN257" i="3"/>
  <c r="IO275" i="3"/>
  <c r="IP275" i="3" s="1"/>
  <c r="IT275" i="3"/>
  <c r="CI305" i="3"/>
  <c r="CN305" i="3"/>
  <c r="IM174" i="3"/>
  <c r="IN174" i="3"/>
  <c r="IM142" i="3"/>
  <c r="IN142" i="3"/>
  <c r="CH87" i="3"/>
  <c r="CG87" i="3"/>
  <c r="OW157" i="3"/>
  <c r="OX157" i="3"/>
  <c r="IM184" i="3"/>
  <c r="IN184" i="3"/>
  <c r="TB272" i="3"/>
  <c r="TA272" i="3"/>
  <c r="GL260" i="3"/>
  <c r="GK260" i="3"/>
  <c r="QY201" i="3"/>
  <c r="QZ201" i="3"/>
  <c r="TA306" i="3"/>
  <c r="TB306" i="3"/>
  <c r="TA240" i="3"/>
  <c r="TB240" i="3"/>
  <c r="TA273" i="3"/>
  <c r="TB273" i="3"/>
  <c r="TB291" i="3"/>
  <c r="TA291" i="3"/>
  <c r="GL131" i="3"/>
  <c r="GK131" i="3"/>
  <c r="IM111" i="3"/>
  <c r="IN111" i="3"/>
  <c r="OY154" i="3"/>
  <c r="OZ154" i="3" s="1"/>
  <c r="PD154" i="3"/>
  <c r="CN254" i="3"/>
  <c r="CI254" i="3"/>
  <c r="CJ254" i="3" s="1"/>
  <c r="TH184" i="3"/>
  <c r="TC184" i="3"/>
  <c r="TD184" i="3" s="1"/>
  <c r="EP274" i="3"/>
  <c r="EK274" i="3"/>
  <c r="GR295" i="3"/>
  <c r="GM295" i="3"/>
  <c r="GK117" i="3"/>
  <c r="GL117" i="3"/>
  <c r="KO96" i="3"/>
  <c r="KP96" i="3"/>
  <c r="IM256" i="3"/>
  <c r="IN256" i="3"/>
  <c r="TA158" i="3"/>
  <c r="TB158" i="3"/>
  <c r="GL229" i="3"/>
  <c r="GK229" i="3"/>
  <c r="GM159" i="3"/>
  <c r="GR159" i="3"/>
  <c r="IO284" i="3"/>
  <c r="IP284" i="3" s="1"/>
  <c r="IT284" i="3"/>
  <c r="RF79" i="3"/>
  <c r="RA79" i="3"/>
  <c r="RB79" i="3" s="1"/>
  <c r="TC213" i="3"/>
  <c r="TH213" i="3"/>
  <c r="EP93" i="3"/>
  <c r="EK93" i="3"/>
  <c r="EL93" i="3" s="1"/>
  <c r="KV267" i="3"/>
  <c r="KQ267" i="3"/>
  <c r="TH276" i="3"/>
  <c r="TC276" i="3"/>
  <c r="RA132" i="3"/>
  <c r="RF132" i="3"/>
  <c r="QY185" i="3"/>
  <c r="QZ185" i="3"/>
  <c r="IN253" i="3"/>
  <c r="IM253" i="3"/>
  <c r="KO122" i="3"/>
  <c r="KP122" i="3"/>
  <c r="QZ250" i="3"/>
  <c r="QY250" i="3"/>
  <c r="EJ177" i="3"/>
  <c r="EI177" i="3"/>
  <c r="TA202" i="3"/>
  <c r="TB202" i="3"/>
  <c r="CH200" i="3"/>
  <c r="CG200" i="3"/>
  <c r="EJ250" i="3"/>
  <c r="EI250" i="3"/>
  <c r="TA142" i="3"/>
  <c r="TB142" i="3"/>
  <c r="EJ148" i="3"/>
  <c r="EI148" i="3"/>
  <c r="GK200" i="3"/>
  <c r="GL200" i="3"/>
  <c r="QZ95" i="3"/>
  <c r="QY95" i="3"/>
  <c r="GL129" i="3"/>
  <c r="GK129" i="3"/>
  <c r="EJ133" i="3"/>
  <c r="EI133" i="3"/>
  <c r="OX119" i="3"/>
  <c r="OW119" i="3"/>
  <c r="QY141" i="3"/>
  <c r="QZ141" i="3"/>
  <c r="TA151" i="3"/>
  <c r="TB151" i="3"/>
  <c r="GL224" i="3"/>
  <c r="GK224" i="3"/>
  <c r="IN229" i="3"/>
  <c r="IM229" i="3"/>
  <c r="TA294" i="3"/>
  <c r="TB294" i="3"/>
  <c r="IM123" i="3"/>
  <c r="IN123" i="3"/>
  <c r="QY243" i="3"/>
  <c r="QZ243" i="3"/>
  <c r="TA205" i="3"/>
  <c r="TB205" i="3"/>
  <c r="TH295" i="3"/>
  <c r="TC295" i="3"/>
  <c r="TD295" i="3" s="1"/>
  <c r="RF90" i="3"/>
  <c r="RA90" i="3"/>
  <c r="EP88" i="3"/>
  <c r="EK88" i="3"/>
  <c r="CI241" i="3"/>
  <c r="CN241" i="3"/>
  <c r="EP170" i="3"/>
  <c r="EK170" i="3"/>
  <c r="EL170" i="3" s="1"/>
  <c r="IT259" i="3"/>
  <c r="IO259" i="3"/>
  <c r="CN296" i="3"/>
  <c r="CI296" i="3"/>
  <c r="CJ296" i="3" s="1"/>
  <c r="RF227" i="3"/>
  <c r="RA227" i="3"/>
  <c r="RB227" i="3" s="1"/>
  <c r="TH236" i="3"/>
  <c r="TC236" i="3"/>
  <c r="TD236" i="3" s="1"/>
  <c r="OX302" i="3"/>
  <c r="OW302" i="3"/>
  <c r="IT84" i="3"/>
  <c r="IO84" i="3"/>
  <c r="TC164" i="3"/>
  <c r="TD164" i="3" s="1"/>
  <c r="TH164" i="3"/>
  <c r="TH252" i="3"/>
  <c r="TC252" i="3"/>
  <c r="TH256" i="3"/>
  <c r="TC256" i="3"/>
  <c r="TD256" i="3" s="1"/>
  <c r="RF298" i="3"/>
  <c r="RA298" i="3"/>
  <c r="IT296" i="3"/>
  <c r="IO296" i="3"/>
  <c r="IP296" i="3" s="1"/>
  <c r="IT244" i="3"/>
  <c r="IO244" i="3"/>
  <c r="GL306" i="3"/>
  <c r="GK306" i="3"/>
  <c r="OX207" i="3"/>
  <c r="OW207" i="3"/>
  <c r="IN249" i="3"/>
  <c r="IM249" i="3"/>
  <c r="EJ118" i="3"/>
  <c r="EI118" i="3"/>
  <c r="EI159" i="3"/>
  <c r="EJ159" i="3"/>
  <c r="QZ166" i="3"/>
  <c r="QY166" i="3"/>
  <c r="OX220" i="3"/>
  <c r="OW220" i="3"/>
  <c r="EP95" i="3"/>
  <c r="EK95" i="3"/>
  <c r="EL95" i="3" s="1"/>
  <c r="CN252" i="3"/>
  <c r="CI252" i="3"/>
  <c r="EK287" i="3"/>
  <c r="EL287" i="3" s="1"/>
  <c r="EP287" i="3"/>
  <c r="GR235" i="3"/>
  <c r="GM235" i="3"/>
  <c r="GN235" i="3" s="1"/>
  <c r="CN74" i="3"/>
  <c r="CI74" i="3"/>
  <c r="CJ74" i="3" s="1"/>
  <c r="OY130" i="3"/>
  <c r="OZ130" i="3" s="1"/>
  <c r="PD130" i="3"/>
  <c r="EP140" i="3"/>
  <c r="EK140" i="3"/>
  <c r="EL140" i="3" s="1"/>
  <c r="OY227" i="3"/>
  <c r="OZ227" i="3" s="1"/>
  <c r="PD227" i="3"/>
  <c r="GM99" i="3"/>
  <c r="GN99" i="3" s="1"/>
  <c r="GR99" i="3"/>
  <c r="GR106" i="3"/>
  <c r="GM106" i="3"/>
  <c r="TH134" i="3"/>
  <c r="TC134" i="3"/>
  <c r="TD134" i="3" s="1"/>
  <c r="RA114" i="3"/>
  <c r="RB114" i="3" s="1"/>
  <c r="RF114" i="3"/>
  <c r="IO152" i="3"/>
  <c r="IP152" i="3" s="1"/>
  <c r="IT152" i="3"/>
  <c r="RA271" i="3"/>
  <c r="RB271" i="3" s="1"/>
  <c r="RF271" i="3"/>
  <c r="EP244" i="3"/>
  <c r="EK244" i="3"/>
  <c r="EL244" i="3" s="1"/>
  <c r="OY74" i="3"/>
  <c r="OZ74" i="3" s="1"/>
  <c r="PD74" i="3"/>
  <c r="TC232" i="3"/>
  <c r="TD232" i="3" s="1"/>
  <c r="TH232" i="3"/>
  <c r="CI162" i="3"/>
  <c r="CJ162" i="3" s="1"/>
  <c r="CN162" i="3"/>
  <c r="TH113" i="3"/>
  <c r="TC113" i="3"/>
  <c r="TD113" i="3" s="1"/>
  <c r="IT189" i="3"/>
  <c r="IO189" i="3"/>
  <c r="IP189" i="3" s="1"/>
  <c r="OY108" i="3"/>
  <c r="PD108" i="3"/>
  <c r="IO110" i="3"/>
  <c r="IP110" i="3" s="1"/>
  <c r="IT110" i="3"/>
  <c r="CG168" i="3"/>
  <c r="CH168" i="3"/>
  <c r="GK111" i="3"/>
  <c r="GL111" i="3"/>
  <c r="QY123" i="3"/>
  <c r="QZ123" i="3"/>
  <c r="OW209" i="3"/>
  <c r="OX209" i="3"/>
  <c r="TA208" i="3"/>
  <c r="TB208" i="3"/>
  <c r="CG130" i="3"/>
  <c r="CH130" i="3"/>
  <c r="OX190" i="3"/>
  <c r="OW190" i="3"/>
  <c r="KP178" i="3"/>
  <c r="KO178" i="3"/>
  <c r="GL203" i="3"/>
  <c r="GK203" i="3"/>
  <c r="KP188" i="3"/>
  <c r="KO188" i="3"/>
  <c r="QZ257" i="3"/>
  <c r="QY257" i="3"/>
  <c r="RF100" i="3"/>
  <c r="RA100" i="3"/>
  <c r="IT87" i="3"/>
  <c r="IO87" i="3"/>
  <c r="IP87" i="3" s="1"/>
  <c r="KV266" i="3"/>
  <c r="KQ266" i="3"/>
  <c r="PD306" i="3"/>
  <c r="OY306" i="3"/>
  <c r="IT297" i="3"/>
  <c r="IO297" i="3"/>
  <c r="IP297" i="3" s="1"/>
  <c r="KV304" i="3"/>
  <c r="KQ304" i="3"/>
  <c r="IT285" i="3"/>
  <c r="IO285" i="3"/>
  <c r="IP285" i="3" s="1"/>
  <c r="KV261" i="3"/>
  <c r="KQ261" i="3"/>
  <c r="EP121" i="3"/>
  <c r="EK121" i="3"/>
  <c r="CN171" i="3"/>
  <c r="CI171" i="3"/>
  <c r="CJ171" i="3" s="1"/>
  <c r="PD221" i="3"/>
  <c r="OY221" i="3"/>
  <c r="OZ221" i="3" s="1"/>
  <c r="TC171" i="3"/>
  <c r="TD171" i="3" s="1"/>
  <c r="TH171" i="3"/>
  <c r="CN103" i="3"/>
  <c r="CI103" i="3"/>
  <c r="CJ103" i="3" s="1"/>
  <c r="EK288" i="3"/>
  <c r="EL288" i="3" s="1"/>
  <c r="EP288" i="3"/>
  <c r="PD192" i="3"/>
  <c r="OY192" i="3"/>
  <c r="RA192" i="3"/>
  <c r="RB192" i="3" s="1"/>
  <c r="RF192" i="3"/>
  <c r="PD296" i="3"/>
  <c r="OY296" i="3"/>
  <c r="OZ296" i="3" s="1"/>
  <c r="RF179" i="3"/>
  <c r="RA179" i="3"/>
  <c r="RB179" i="3" s="1"/>
  <c r="TH283" i="3"/>
  <c r="TC283" i="3"/>
  <c r="RA82" i="3"/>
  <c r="RB82" i="3" s="1"/>
  <c r="RF82" i="3"/>
  <c r="EP146" i="3"/>
  <c r="EK146" i="3"/>
  <c r="EL146" i="3" s="1"/>
  <c r="RF249" i="3"/>
  <c r="RA249" i="3"/>
  <c r="EP258" i="3"/>
  <c r="EK258" i="3"/>
  <c r="EL258" i="3" s="1"/>
  <c r="RF235" i="3"/>
  <c r="RA235" i="3"/>
  <c r="GM302" i="3"/>
  <c r="GN302" i="3" s="1"/>
  <c r="GR302" i="3"/>
  <c r="KV272" i="3"/>
  <c r="KQ272" i="3"/>
  <c r="RF276" i="3"/>
  <c r="RA276" i="3"/>
  <c r="RB276" i="3" s="1"/>
  <c r="IO132" i="3"/>
  <c r="IP132" i="3" s="1"/>
  <c r="IT132" i="3"/>
  <c r="OY83" i="3"/>
  <c r="OZ83" i="3" s="1"/>
  <c r="PD83" i="3"/>
  <c r="GR243" i="3"/>
  <c r="GM243" i="3"/>
  <c r="EP84" i="3"/>
  <c r="EK84" i="3"/>
  <c r="IO280" i="3"/>
  <c r="IP280" i="3" s="1"/>
  <c r="IT280" i="3"/>
  <c r="CI231" i="3"/>
  <c r="CJ231" i="3" s="1"/>
  <c r="CN231" i="3"/>
  <c r="GR124" i="3"/>
  <c r="GM124" i="3"/>
  <c r="GN124" i="3" s="1"/>
  <c r="RF71" i="3"/>
  <c r="RA71" i="3"/>
  <c r="EK267" i="3"/>
  <c r="EL267" i="3" s="1"/>
  <c r="EP267" i="3"/>
  <c r="QZ73" i="3"/>
  <c r="QY73" i="3"/>
  <c r="IM187" i="3"/>
  <c r="IN187" i="3"/>
  <c r="EJ72" i="3"/>
  <c r="EI72" i="3"/>
  <c r="GL304" i="3"/>
  <c r="GK304" i="3"/>
  <c r="QZ217" i="3"/>
  <c r="QY217" i="3"/>
  <c r="IN186" i="3"/>
  <c r="IM186" i="3"/>
  <c r="QZ226" i="3"/>
  <c r="QY226" i="3"/>
  <c r="KP307" i="3"/>
  <c r="KO307" i="3"/>
  <c r="EJ139" i="3"/>
  <c r="EI139" i="3"/>
  <c r="TB80" i="3"/>
  <c r="TA80" i="3"/>
  <c r="CG203" i="3"/>
  <c r="CH203" i="3"/>
  <c r="EJ161" i="3"/>
  <c r="EI161" i="3"/>
  <c r="EK197" i="3"/>
  <c r="EL197" i="3" s="1"/>
  <c r="EP197" i="3"/>
  <c r="PD85" i="3"/>
  <c r="OY85" i="3"/>
  <c r="OZ85" i="3" s="1"/>
  <c r="CI157" i="3"/>
  <c r="CJ157" i="3" s="1"/>
  <c r="CN157" i="3"/>
  <c r="GR125" i="3"/>
  <c r="GM125" i="3"/>
  <c r="GN125" i="3" s="1"/>
  <c r="PD304" i="3"/>
  <c r="OY304" i="3"/>
  <c r="OZ304" i="3" s="1"/>
  <c r="GR182" i="3"/>
  <c r="GM182" i="3"/>
  <c r="GN182" i="3" s="1"/>
  <c r="PD139" i="3"/>
  <c r="OY139" i="3"/>
  <c r="TH282" i="3"/>
  <c r="TC282" i="3"/>
  <c r="TD282" i="3" s="1"/>
  <c r="RF253" i="3"/>
  <c r="RA253" i="3"/>
  <c r="GR220" i="3"/>
  <c r="GM220" i="3"/>
  <c r="GN220" i="3" s="1"/>
  <c r="OY245" i="3"/>
  <c r="OZ245" i="3" s="1"/>
  <c r="PD245" i="3"/>
  <c r="CI247" i="3"/>
  <c r="CN247" i="3"/>
  <c r="KV132" i="3"/>
  <c r="KQ132" i="3"/>
  <c r="IT265" i="3"/>
  <c r="IO265" i="3"/>
  <c r="PD128" i="3"/>
  <c r="OY128" i="3"/>
  <c r="IO116" i="3"/>
  <c r="IP116" i="3" s="1"/>
  <c r="IT116" i="3"/>
  <c r="GR69" i="3"/>
  <c r="GM69" i="3"/>
  <c r="GN69" i="3" s="1"/>
  <c r="RA303" i="3"/>
  <c r="RF303" i="3"/>
  <c r="EP181" i="3"/>
  <c r="EK181" i="3"/>
  <c r="EL181" i="3" s="1"/>
  <c r="EK115" i="3"/>
  <c r="EL115" i="3" s="1"/>
  <c r="EP115" i="3"/>
  <c r="GR94" i="3"/>
  <c r="GM94" i="3"/>
  <c r="GN94" i="3" s="1"/>
  <c r="EK70" i="3"/>
  <c r="EL70" i="3" s="1"/>
  <c r="EP70" i="3"/>
  <c r="IO102" i="3"/>
  <c r="IP102" i="3" s="1"/>
  <c r="IT102" i="3"/>
  <c r="KQ220" i="3"/>
  <c r="KV220" i="3"/>
  <c r="IO294" i="3"/>
  <c r="IP294" i="3" s="1"/>
  <c r="IT294" i="3"/>
  <c r="KV252" i="3"/>
  <c r="KQ252" i="3"/>
  <c r="RA306" i="3"/>
  <c r="RF306" i="3"/>
  <c r="RA212" i="3"/>
  <c r="RB212" i="3" s="1"/>
  <c r="RF212" i="3"/>
  <c r="EK134" i="3"/>
  <c r="EL134" i="3" s="1"/>
  <c r="EP134" i="3"/>
  <c r="RF92" i="3"/>
  <c r="RA92" i="3"/>
  <c r="RA280" i="3"/>
  <c r="RB280" i="3" s="1"/>
  <c r="RF280" i="3"/>
  <c r="EK224" i="3"/>
  <c r="EL224" i="3" s="1"/>
  <c r="EP224" i="3"/>
  <c r="CI134" i="3"/>
  <c r="CJ134" i="3" s="1"/>
  <c r="CN134" i="3"/>
  <c r="CI273" i="3"/>
  <c r="CJ273" i="3" s="1"/>
  <c r="CN273" i="3"/>
  <c r="TC72" i="3"/>
  <c r="TD72" i="3" s="1"/>
  <c r="TH72" i="3"/>
  <c r="RA162" i="3"/>
  <c r="RB162" i="3" s="1"/>
  <c r="RF162" i="3"/>
  <c r="GM234" i="3"/>
  <c r="GN234" i="3" s="1"/>
  <c r="GR234" i="3"/>
  <c r="RF126" i="3"/>
  <c r="RA126" i="3"/>
  <c r="TH173" i="3"/>
  <c r="TC173" i="3"/>
  <c r="TD173" i="3" s="1"/>
  <c r="CI240" i="3"/>
  <c r="CJ240" i="3" s="1"/>
  <c r="CN240" i="3"/>
  <c r="OY101" i="3"/>
  <c r="OZ101" i="3" s="1"/>
  <c r="PD101" i="3"/>
  <c r="TH107" i="3"/>
  <c r="TC107" i="3"/>
  <c r="TD107" i="3" s="1"/>
  <c r="CI298" i="3"/>
  <c r="CJ298" i="3" s="1"/>
  <c r="CN298" i="3"/>
  <c r="OY89" i="3"/>
  <c r="OZ89" i="3" s="1"/>
  <c r="PD89" i="3"/>
  <c r="TH108" i="3"/>
  <c r="TC108" i="3"/>
  <c r="OY231" i="3"/>
  <c r="OZ231" i="3" s="1"/>
  <c r="PD231" i="3"/>
  <c r="TH105" i="3"/>
  <c r="TC105" i="3"/>
  <c r="TD105" i="3" s="1"/>
  <c r="EP184" i="3"/>
  <c r="EK184" i="3"/>
  <c r="EP113" i="3"/>
  <c r="EK113" i="3"/>
  <c r="EL113" i="3" s="1"/>
  <c r="TC172" i="3"/>
  <c r="TD172" i="3" s="1"/>
  <c r="TH172" i="3"/>
  <c r="EP188" i="3"/>
  <c r="EK188" i="3"/>
  <c r="EL188" i="3" s="1"/>
  <c r="KV115" i="3"/>
  <c r="KQ115" i="3"/>
  <c r="KR115" i="3" s="1"/>
  <c r="KQ284" i="3"/>
  <c r="KV284" i="3"/>
  <c r="PD213" i="3"/>
  <c r="OY213" i="3"/>
  <c r="OZ213" i="3" s="1"/>
  <c r="CI80" i="3"/>
  <c r="CJ80" i="3" s="1"/>
  <c r="CN80" i="3"/>
  <c r="GM245" i="3"/>
  <c r="GN245" i="3" s="1"/>
  <c r="GR245" i="3"/>
  <c r="GM264" i="3"/>
  <c r="GN264" i="3" s="1"/>
  <c r="GR264" i="3"/>
  <c r="GR134" i="3"/>
  <c r="GM134" i="3"/>
  <c r="GN134" i="3" s="1"/>
  <c r="CN98" i="3"/>
  <c r="CI98" i="3"/>
  <c r="CJ98" i="3" s="1"/>
  <c r="IO139" i="3"/>
  <c r="IP139" i="3" s="1"/>
  <c r="IT139" i="3"/>
  <c r="GM299" i="3"/>
  <c r="GN299" i="3" s="1"/>
  <c r="GR299" i="3"/>
  <c r="KV163" i="3"/>
  <c r="KQ163" i="3"/>
  <c r="KR163" i="3" s="1"/>
  <c r="CI133" i="3"/>
  <c r="CJ133" i="3" s="1"/>
  <c r="CN133" i="3"/>
  <c r="GM181" i="3"/>
  <c r="GN181" i="3" s="1"/>
  <c r="GR181" i="3"/>
  <c r="QZ91" i="3"/>
  <c r="QY91" i="3"/>
  <c r="QY181" i="3"/>
  <c r="QZ181" i="3"/>
  <c r="GK165" i="3"/>
  <c r="GL165" i="3"/>
  <c r="TA144" i="3"/>
  <c r="TB144" i="3"/>
  <c r="TA111" i="3"/>
  <c r="TB111" i="3"/>
  <c r="GL227" i="3"/>
  <c r="GK227" i="3"/>
  <c r="IM220" i="3"/>
  <c r="IN220" i="3"/>
  <c r="CG232" i="3"/>
  <c r="CH232" i="3"/>
  <c r="QY76" i="3"/>
  <c r="QZ76" i="3"/>
  <c r="EI273" i="3"/>
  <c r="EJ273" i="3"/>
  <c r="QY115" i="3"/>
  <c r="QZ115" i="3"/>
  <c r="EI242" i="3"/>
  <c r="EJ242" i="3"/>
  <c r="QY203" i="3"/>
  <c r="QZ203" i="3"/>
  <c r="KP87" i="3"/>
  <c r="KO87" i="3"/>
  <c r="GK241" i="3"/>
  <c r="GL241" i="3"/>
  <c r="EP122" i="3"/>
  <c r="EK122" i="3"/>
  <c r="EL122" i="3" s="1"/>
  <c r="CN123" i="3"/>
  <c r="CI123" i="3"/>
  <c r="PD75" i="3"/>
  <c r="OY75" i="3"/>
  <c r="OZ75" i="3" s="1"/>
  <c r="CI95" i="3"/>
  <c r="CJ95" i="3" s="1"/>
  <c r="CN95" i="3"/>
  <c r="TH131" i="3"/>
  <c r="TC131" i="3"/>
  <c r="RF86" i="3"/>
  <c r="RA86" i="3"/>
  <c r="RB86" i="3" s="1"/>
  <c r="OX162" i="3"/>
  <c r="OW162" i="3"/>
  <c r="QY72" i="3"/>
  <c r="QZ72" i="3"/>
  <c r="QY285" i="3"/>
  <c r="QZ285" i="3"/>
  <c r="GR75" i="3"/>
  <c r="GM75" i="3"/>
  <c r="GN75" i="3" s="1"/>
  <c r="CI235" i="3"/>
  <c r="CJ235" i="3" s="1"/>
  <c r="CN235" i="3"/>
  <c r="CI173" i="3"/>
  <c r="CJ173" i="3" s="1"/>
  <c r="CN173" i="3"/>
  <c r="RF194" i="3"/>
  <c r="RA194" i="3"/>
  <c r="RB194" i="3" s="1"/>
  <c r="IT200" i="3"/>
  <c r="IO200" i="3"/>
  <c r="CI245" i="3"/>
  <c r="CJ245" i="3" s="1"/>
  <c r="CN245" i="3"/>
  <c r="RF230" i="3"/>
  <c r="RA230" i="3"/>
  <c r="GM188" i="3"/>
  <c r="GN188" i="3" s="1"/>
  <c r="GR188" i="3"/>
  <c r="QZ93" i="3"/>
  <c r="QY93" i="3"/>
  <c r="OW194" i="3"/>
  <c r="OX194" i="3"/>
  <c r="CH77" i="3"/>
  <c r="CG77" i="3"/>
  <c r="GL179" i="3"/>
  <c r="GK179" i="3"/>
  <c r="GL259" i="3"/>
  <c r="GK259" i="3"/>
  <c r="GL291" i="3"/>
  <c r="GK291" i="3"/>
  <c r="EI163" i="3"/>
  <c r="EJ163" i="3"/>
  <c r="EJ110" i="3"/>
  <c r="EI110" i="3"/>
  <c r="OX132" i="3"/>
  <c r="OW132" i="3"/>
  <c r="OW229" i="3"/>
  <c r="OX229" i="3"/>
  <c r="EJ136" i="3"/>
  <c r="EI136" i="3"/>
  <c r="EI285" i="3"/>
  <c r="EJ285" i="3"/>
  <c r="QZ89" i="3"/>
  <c r="QY89" i="3"/>
  <c r="TA298" i="3"/>
  <c r="TB298" i="3"/>
  <c r="OW171" i="3"/>
  <c r="OX171" i="3"/>
  <c r="QZ234" i="3"/>
  <c r="QY234" i="3"/>
  <c r="IM282" i="3"/>
  <c r="IN282" i="3"/>
  <c r="KP279" i="3"/>
  <c r="KO279" i="3"/>
  <c r="QY247" i="3"/>
  <c r="QZ247" i="3"/>
  <c r="OY107" i="3"/>
  <c r="OZ107" i="3" s="1"/>
  <c r="PD107" i="3"/>
  <c r="RF120" i="3"/>
  <c r="RA120" i="3"/>
  <c r="TC91" i="3"/>
  <c r="TD91" i="3" s="1"/>
  <c r="TH91" i="3"/>
  <c r="EK125" i="3"/>
  <c r="EL125" i="3" s="1"/>
  <c r="EP125" i="3"/>
  <c r="PD271" i="3"/>
  <c r="OY271" i="3"/>
  <c r="OZ271" i="3" s="1"/>
  <c r="CN102" i="3"/>
  <c r="CI102" i="3"/>
  <c r="KQ282" i="3"/>
  <c r="KV282" i="3"/>
  <c r="TC84" i="3"/>
  <c r="TD84" i="3" s="1"/>
  <c r="TH84" i="3"/>
  <c r="RA140" i="3"/>
  <c r="RB140" i="3" s="1"/>
  <c r="RF140" i="3"/>
  <c r="GM88" i="3"/>
  <c r="GN88" i="3" s="1"/>
  <c r="GR88" i="3"/>
  <c r="GR109" i="3"/>
  <c r="GM109" i="3"/>
  <c r="GN109" i="3" s="1"/>
  <c r="OY158" i="3"/>
  <c r="OZ158" i="3" s="1"/>
  <c r="PD158" i="3"/>
  <c r="EK290" i="3"/>
  <c r="EL290" i="3" s="1"/>
  <c r="EP290" i="3"/>
  <c r="IO185" i="3"/>
  <c r="IP185" i="3" s="1"/>
  <c r="IT185" i="3"/>
  <c r="OX234" i="3"/>
  <c r="OW234" i="3"/>
  <c r="KP148" i="3"/>
  <c r="KO148" i="3"/>
  <c r="OY241" i="3"/>
  <c r="PD241" i="3"/>
  <c r="IO271" i="3"/>
  <c r="IT271" i="3"/>
  <c r="RF260" i="3"/>
  <c r="RA260" i="3"/>
  <c r="RB260" i="3" s="1"/>
  <c r="KV231" i="3"/>
  <c r="KQ231" i="3"/>
  <c r="PD259" i="3"/>
  <c r="OY259" i="3"/>
  <c r="RA302" i="3"/>
  <c r="RB302" i="3" s="1"/>
  <c r="RF302" i="3"/>
  <c r="CI205" i="3"/>
  <c r="CJ205" i="3" s="1"/>
  <c r="CN205" i="3"/>
  <c r="CI302" i="3"/>
  <c r="CJ302" i="3" s="1"/>
  <c r="CN302" i="3"/>
  <c r="IO124" i="3"/>
  <c r="IP124" i="3" s="1"/>
  <c r="IT124" i="3"/>
  <c r="IT225" i="3"/>
  <c r="IO225" i="3"/>
  <c r="IP225" i="3" s="1"/>
  <c r="CI148" i="3"/>
  <c r="CN148" i="3"/>
  <c r="KV300" i="3"/>
  <c r="KQ300" i="3"/>
  <c r="OW218" i="3"/>
  <c r="OX218" i="3"/>
  <c r="CG191" i="3"/>
  <c r="CH191" i="3"/>
  <c r="CI177" i="3"/>
  <c r="CJ177" i="3" s="1"/>
  <c r="CN177" i="3"/>
  <c r="GR147" i="3"/>
  <c r="GM147" i="3"/>
  <c r="KP176" i="3"/>
  <c r="KO176" i="3"/>
  <c r="CH239" i="3"/>
  <c r="CG239" i="3"/>
  <c r="IM300" i="3"/>
  <c r="IN300" i="3"/>
  <c r="KP189" i="3"/>
  <c r="KO189" i="3"/>
  <c r="GK132" i="3"/>
  <c r="GL132" i="3"/>
  <c r="OX148" i="3"/>
  <c r="OW148" i="3"/>
  <c r="CH299" i="3"/>
  <c r="CG299" i="3"/>
  <c r="RA157" i="3"/>
  <c r="RB157" i="3" s="1"/>
  <c r="RF157" i="3"/>
  <c r="TH302" i="3"/>
  <c r="TC302" i="3"/>
  <c r="TD302" i="3" s="1"/>
  <c r="TC235" i="3"/>
  <c r="TH235" i="3"/>
  <c r="EK173" i="3"/>
  <c r="EP173" i="3"/>
  <c r="IO114" i="3"/>
  <c r="IT114" i="3"/>
  <c r="GM176" i="3"/>
  <c r="GN176" i="3" s="1"/>
  <c r="GR176" i="3"/>
  <c r="IT69" i="3"/>
  <c r="IO69" i="3"/>
  <c r="IP69" i="3" s="1"/>
  <c r="TC109" i="3"/>
  <c r="TD109" i="3" s="1"/>
  <c r="TH109" i="3"/>
  <c r="EK289" i="3"/>
  <c r="EL289" i="3" s="1"/>
  <c r="EP289" i="3"/>
  <c r="TH124" i="3"/>
  <c r="TC124" i="3"/>
  <c r="TD124" i="3" s="1"/>
  <c r="OY257" i="3"/>
  <c r="OZ257" i="3" s="1"/>
  <c r="PD257" i="3"/>
  <c r="TC284" i="3"/>
  <c r="TD284" i="3" s="1"/>
  <c r="TH284" i="3"/>
  <c r="OY300" i="3"/>
  <c r="OZ300" i="3" s="1"/>
  <c r="PD300" i="3"/>
  <c r="OY104" i="3"/>
  <c r="OZ104" i="3" s="1"/>
  <c r="PD104" i="3"/>
  <c r="CI204" i="3"/>
  <c r="CJ204" i="3" s="1"/>
  <c r="CN204" i="3"/>
  <c r="GR151" i="3"/>
  <c r="GM151" i="3"/>
  <c r="GN151" i="3" s="1"/>
  <c r="GM252" i="3"/>
  <c r="GN252" i="3" s="1"/>
  <c r="GR252" i="3"/>
  <c r="GR168" i="3"/>
  <c r="GM168" i="3"/>
  <c r="GN168" i="3" s="1"/>
  <c r="IY172" i="5"/>
  <c r="IZ172" i="5" s="1"/>
  <c r="IR173" i="5"/>
  <c r="IQ173" i="5"/>
  <c r="IN76" i="3"/>
  <c r="IM76" i="3"/>
  <c r="GK281" i="3"/>
  <c r="GL281" i="3"/>
  <c r="TA198" i="3"/>
  <c r="TB198" i="3"/>
  <c r="TB146" i="3"/>
  <c r="TA146" i="3"/>
  <c r="QY262" i="3"/>
  <c r="QZ262" i="3"/>
  <c r="QY274" i="3"/>
  <c r="QZ274" i="3"/>
  <c r="IN146" i="3"/>
  <c r="IM146" i="3"/>
  <c r="EJ131" i="3"/>
  <c r="EI131" i="3"/>
  <c r="KP184" i="3"/>
  <c r="KO184" i="3"/>
  <c r="CG111" i="3"/>
  <c r="CH111" i="3"/>
  <c r="EI208" i="3"/>
  <c r="EJ208" i="3"/>
  <c r="KP227" i="3"/>
  <c r="KO227" i="3"/>
  <c r="CH207" i="3"/>
  <c r="CG207" i="3"/>
  <c r="IM88" i="3"/>
  <c r="IN88" i="3"/>
  <c r="TC170" i="3"/>
  <c r="TD170" i="3" s="1"/>
  <c r="TH170" i="3"/>
  <c r="IT166" i="3"/>
  <c r="IO166" i="3"/>
  <c r="IP166" i="3" s="1"/>
  <c r="KQ221" i="3"/>
  <c r="KV221" i="3"/>
  <c r="RF151" i="3"/>
  <c r="RA151" i="3"/>
  <c r="RB151" i="3" s="1"/>
  <c r="PD73" i="3"/>
  <c r="OY73" i="3"/>
  <c r="OZ73" i="3" s="1"/>
  <c r="IO306" i="3"/>
  <c r="IP306" i="3" s="1"/>
  <c r="IT306" i="3"/>
  <c r="GR77" i="3"/>
  <c r="GM77" i="3"/>
  <c r="GN77" i="3" s="1"/>
  <c r="CN253" i="3"/>
  <c r="CI253" i="3"/>
  <c r="GR230" i="3"/>
  <c r="GM230" i="3"/>
  <c r="GN230" i="3" s="1"/>
  <c r="EK226" i="3"/>
  <c r="EL226" i="3" s="1"/>
  <c r="EP226" i="3"/>
  <c r="IO149" i="3"/>
  <c r="IP149" i="3" s="1"/>
  <c r="IT149" i="3"/>
  <c r="OY111" i="3"/>
  <c r="OZ111" i="3" s="1"/>
  <c r="PD111" i="3"/>
  <c r="OY129" i="3"/>
  <c r="OZ129" i="3" s="1"/>
  <c r="PD129" i="3"/>
  <c r="IO230" i="3"/>
  <c r="IP230" i="3" s="1"/>
  <c r="IT230" i="3"/>
  <c r="IT261" i="3"/>
  <c r="IO261" i="3"/>
  <c r="IP261" i="3" s="1"/>
  <c r="OY210" i="3"/>
  <c r="OZ210" i="3" s="1"/>
  <c r="PD210" i="3"/>
  <c r="PD285" i="3"/>
  <c r="OY285" i="3"/>
  <c r="OZ285" i="3" s="1"/>
  <c r="OY105" i="3"/>
  <c r="OZ105" i="3" s="1"/>
  <c r="PD105" i="3"/>
  <c r="GL204" i="3"/>
  <c r="GK204" i="3"/>
  <c r="IM263" i="3"/>
  <c r="IN263" i="3"/>
  <c r="KP168" i="3"/>
  <c r="KO168" i="3"/>
  <c r="OW250" i="3"/>
  <c r="OX250" i="3"/>
  <c r="EJ82" i="3"/>
  <c r="EI82" i="3"/>
  <c r="GL98" i="3"/>
  <c r="GK98" i="3"/>
  <c r="IN227" i="3"/>
  <c r="IM227" i="3"/>
  <c r="IM73" i="3"/>
  <c r="IN73" i="3"/>
  <c r="EJ187" i="3"/>
  <c r="EI187" i="3"/>
  <c r="OX239" i="3"/>
  <c r="OW239" i="3"/>
  <c r="EI277" i="3"/>
  <c r="EJ277" i="3"/>
  <c r="CH214" i="3"/>
  <c r="CG214" i="3"/>
  <c r="KV126" i="3"/>
  <c r="KQ126" i="3"/>
  <c r="KR126" i="3" s="1"/>
  <c r="PD308" i="3"/>
  <c r="OY308" i="3"/>
  <c r="OZ308" i="3" s="1"/>
  <c r="OY103" i="3"/>
  <c r="PD103" i="3"/>
  <c r="GM190" i="3"/>
  <c r="GN190" i="3" s="1"/>
  <c r="GR190" i="3"/>
  <c r="RF219" i="3"/>
  <c r="RA219" i="3"/>
  <c r="RB219" i="3" s="1"/>
  <c r="RF125" i="3"/>
  <c r="RA125" i="3"/>
  <c r="RB125" i="3" s="1"/>
  <c r="PD273" i="3"/>
  <c r="OY273" i="3"/>
  <c r="CN118" i="3"/>
  <c r="CI118" i="3"/>
  <c r="CJ118" i="3" s="1"/>
  <c r="IT251" i="3"/>
  <c r="IO251" i="3"/>
  <c r="IP251" i="3" s="1"/>
  <c r="CN125" i="3"/>
  <c r="CI125" i="3"/>
  <c r="OY164" i="3"/>
  <c r="PD164" i="3"/>
  <c r="EK227" i="3"/>
  <c r="EL227" i="3" s="1"/>
  <c r="EP227" i="3"/>
  <c r="IO117" i="3"/>
  <c r="IP117" i="3" s="1"/>
  <c r="IT117" i="3"/>
  <c r="TH194" i="3"/>
  <c r="TC194" i="3"/>
  <c r="TD194" i="3" s="1"/>
  <c r="GR263" i="3"/>
  <c r="GM263" i="3"/>
  <c r="OY96" i="3"/>
  <c r="OZ96" i="3" s="1"/>
  <c r="PD96" i="3"/>
  <c r="TC119" i="3"/>
  <c r="TD119" i="3" s="1"/>
  <c r="TH119" i="3"/>
  <c r="IT223" i="3"/>
  <c r="IO223" i="3"/>
  <c r="IP223" i="3" s="1"/>
  <c r="IT283" i="3"/>
  <c r="IO283" i="3"/>
  <c r="CN99" i="3"/>
  <c r="CI99" i="3"/>
  <c r="CJ99" i="3" s="1"/>
  <c r="IT211" i="3"/>
  <c r="IO211" i="3"/>
  <c r="IP211" i="3" s="1"/>
  <c r="GR95" i="3"/>
  <c r="GM95" i="3"/>
  <c r="GN95" i="3" s="1"/>
  <c r="CI210" i="3"/>
  <c r="CJ210" i="3" s="1"/>
  <c r="CN210" i="3"/>
  <c r="IO143" i="3"/>
  <c r="IP143" i="3" s="1"/>
  <c r="IT143" i="3"/>
  <c r="EK112" i="3"/>
  <c r="EL112" i="3" s="1"/>
  <c r="EP112" i="3"/>
  <c r="TC103" i="3"/>
  <c r="TH103" i="3"/>
  <c r="GM285" i="3"/>
  <c r="GR285" i="3"/>
  <c r="KV208" i="3"/>
  <c r="KQ208" i="3"/>
  <c r="OY168" i="3"/>
  <c r="OZ168" i="3" s="1"/>
  <c r="PD168" i="3"/>
  <c r="RA145" i="3"/>
  <c r="RB145" i="3" s="1"/>
  <c r="RF145" i="3"/>
  <c r="TH230" i="3"/>
  <c r="TC230" i="3"/>
  <c r="OY208" i="3"/>
  <c r="OZ208" i="3" s="1"/>
  <c r="PD208" i="3"/>
  <c r="CI83" i="3"/>
  <c r="CJ83" i="3" s="1"/>
  <c r="CN83" i="3"/>
  <c r="CN146" i="3"/>
  <c r="CI146" i="3"/>
  <c r="OY298" i="3"/>
  <c r="OZ298" i="3" s="1"/>
  <c r="PD298" i="3"/>
  <c r="KQ259" i="3"/>
  <c r="KV259" i="3"/>
  <c r="CI70" i="3"/>
  <c r="CJ70" i="3" s="1"/>
  <c r="CN70" i="3"/>
  <c r="TH261" i="3"/>
  <c r="TC261" i="3"/>
  <c r="TD261" i="3" s="1"/>
  <c r="TC133" i="3"/>
  <c r="TD133" i="3" s="1"/>
  <c r="TH133" i="3"/>
  <c r="IT210" i="3"/>
  <c r="IO210" i="3"/>
  <c r="IP210" i="3" s="1"/>
  <c r="GM92" i="3"/>
  <c r="GN92" i="3" s="1"/>
  <c r="GR92" i="3"/>
  <c r="IT301" i="3"/>
  <c r="IO301" i="3"/>
  <c r="IP301" i="3" s="1"/>
  <c r="GR104" i="3"/>
  <c r="GM104" i="3"/>
  <c r="GN104" i="3" s="1"/>
  <c r="TC297" i="3"/>
  <c r="TH297" i="3"/>
  <c r="IO133" i="3"/>
  <c r="IP133" i="3" s="1"/>
  <c r="IT133" i="3"/>
  <c r="TC186" i="3"/>
  <c r="TD186" i="3" s="1"/>
  <c r="TH186" i="3"/>
  <c r="RA278" i="3"/>
  <c r="RB278" i="3" s="1"/>
  <c r="RF278" i="3"/>
  <c r="RF107" i="3"/>
  <c r="RA107" i="3"/>
  <c r="EK212" i="3"/>
  <c r="EL212" i="3" s="1"/>
  <c r="EP212" i="3"/>
  <c r="RA211" i="3"/>
  <c r="RF211" i="3"/>
  <c r="TC238" i="3"/>
  <c r="TD238" i="3" s="1"/>
  <c r="TH238" i="3"/>
  <c r="EP143" i="3"/>
  <c r="EK143" i="3"/>
  <c r="GM233" i="3"/>
  <c r="GN233" i="3" s="1"/>
  <c r="GR233" i="3"/>
  <c r="CI104" i="3"/>
  <c r="CJ104" i="3" s="1"/>
  <c r="CN104" i="3"/>
  <c r="RA204" i="3"/>
  <c r="RB204" i="3" s="1"/>
  <c r="RF204" i="3"/>
  <c r="CI215" i="3"/>
  <c r="CJ215" i="3" s="1"/>
  <c r="CN215" i="3"/>
  <c r="GM155" i="3"/>
  <c r="GN155" i="3" s="1"/>
  <c r="GR155" i="3"/>
  <c r="IO233" i="3"/>
  <c r="IT233" i="3"/>
  <c r="CI230" i="3"/>
  <c r="CJ230" i="3" s="1"/>
  <c r="CN230" i="3"/>
  <c r="KQ166" i="3"/>
  <c r="KR166" i="3" s="1"/>
  <c r="KV166" i="3"/>
  <c r="GR113" i="3"/>
  <c r="GM113" i="3"/>
  <c r="GN113" i="3" s="1"/>
  <c r="GR208" i="3"/>
  <c r="GM208" i="3"/>
  <c r="GN208" i="3" s="1"/>
  <c r="GR143" i="3"/>
  <c r="GM143" i="3"/>
  <c r="IO216" i="3"/>
  <c r="IP216" i="3" s="1"/>
  <c r="IT216" i="3"/>
  <c r="GR308" i="3"/>
  <c r="GM308" i="3"/>
  <c r="GN308" i="3" s="1"/>
  <c r="TH245" i="3"/>
  <c r="TC245" i="3"/>
  <c r="TD245" i="3" s="1"/>
  <c r="GM184" i="3"/>
  <c r="GN184" i="3" s="1"/>
  <c r="GR184" i="3"/>
  <c r="OY230" i="3"/>
  <c r="OZ230" i="3" s="1"/>
  <c r="PD230" i="3"/>
  <c r="KV294" i="3"/>
  <c r="KQ294" i="3"/>
  <c r="TH100" i="3"/>
  <c r="TC100" i="3"/>
  <c r="TD100" i="3" s="1"/>
  <c r="PD266" i="3"/>
  <c r="OY266" i="3"/>
  <c r="OZ266" i="3" s="1"/>
  <c r="OY275" i="3"/>
  <c r="PD275" i="3"/>
  <c r="CI182" i="3"/>
  <c r="CN182" i="3"/>
  <c r="KQ70" i="3"/>
  <c r="KR70" i="3" s="1"/>
  <c r="KV70" i="3"/>
  <c r="EK286" i="3"/>
  <c r="EL286" i="3" s="1"/>
  <c r="EP286" i="3"/>
  <c r="TH94" i="3"/>
  <c r="TC94" i="3"/>
  <c r="TD94" i="3" s="1"/>
  <c r="PD279" i="3"/>
  <c r="OY279" i="3"/>
  <c r="TH216" i="3"/>
  <c r="TC216" i="3"/>
  <c r="TD216" i="3" s="1"/>
  <c r="GR105" i="3"/>
  <c r="GM105" i="3"/>
  <c r="RA133" i="3"/>
  <c r="RB133" i="3" s="1"/>
  <c r="RF133" i="3"/>
  <c r="GR192" i="3"/>
  <c r="GM192" i="3"/>
  <c r="GN192" i="3" s="1"/>
  <c r="IO269" i="3"/>
  <c r="IP269" i="3" s="1"/>
  <c r="IT269" i="3"/>
  <c r="EP151" i="3"/>
  <c r="EK151" i="3"/>
  <c r="GR140" i="3"/>
  <c r="GM140" i="3"/>
  <c r="GN140" i="3" s="1"/>
  <c r="CI176" i="3"/>
  <c r="CJ176" i="3" s="1"/>
  <c r="CN176" i="3"/>
  <c r="CI267" i="3"/>
  <c r="CJ267" i="3" s="1"/>
  <c r="CN267" i="3"/>
  <c r="RF102" i="3"/>
  <c r="RA102" i="3"/>
  <c r="TC270" i="3"/>
  <c r="TD270" i="3" s="1"/>
  <c r="TH270" i="3"/>
  <c r="OY181" i="3"/>
  <c r="OZ181" i="3" s="1"/>
  <c r="PD181" i="3"/>
  <c r="EJ293" i="3"/>
  <c r="EI293" i="3"/>
  <c r="QY209" i="3"/>
  <c r="QZ209" i="3"/>
  <c r="GL162" i="3"/>
  <c r="GK162" i="3"/>
  <c r="TA185" i="3"/>
  <c r="TB185" i="3"/>
  <c r="OW237" i="3"/>
  <c r="OX237" i="3"/>
  <c r="QZ283" i="3"/>
  <c r="QY283" i="3"/>
  <c r="TA296" i="3"/>
  <c r="TB296" i="3"/>
  <c r="KO102" i="3"/>
  <c r="KP102" i="3"/>
  <c r="GK239" i="3"/>
  <c r="GL239" i="3"/>
  <c r="OW95" i="3"/>
  <c r="OX95" i="3"/>
  <c r="OW93" i="3"/>
  <c r="OX93" i="3"/>
  <c r="OW178" i="3"/>
  <c r="OX178" i="3"/>
  <c r="GL101" i="3"/>
  <c r="GK101" i="3"/>
  <c r="EP145" i="3"/>
  <c r="EK145" i="3"/>
  <c r="EL145" i="3" s="1"/>
  <c r="TC149" i="3"/>
  <c r="TD149" i="3" s="1"/>
  <c r="TH149" i="3"/>
  <c r="CG256" i="3"/>
  <c r="CH256" i="3"/>
  <c r="TB116" i="3"/>
  <c r="TA116" i="3"/>
  <c r="OW134" i="3"/>
  <c r="OX134" i="3"/>
  <c r="CH221" i="3"/>
  <c r="CG221" i="3"/>
  <c r="CG194" i="3"/>
  <c r="CH194" i="3"/>
  <c r="IO131" i="3"/>
  <c r="IT131" i="3"/>
  <c r="GM205" i="3"/>
  <c r="GR205" i="3"/>
  <c r="CN150" i="3"/>
  <c r="CI150" i="3"/>
  <c r="CJ150" i="3" s="1"/>
  <c r="IT90" i="3"/>
  <c r="IO90" i="3"/>
  <c r="IP90" i="3" s="1"/>
  <c r="KO136" i="3"/>
  <c r="KP136" i="3"/>
  <c r="IO199" i="3"/>
  <c r="IP199" i="3" s="1"/>
  <c r="IT199" i="3"/>
  <c r="CN262" i="3"/>
  <c r="CI262" i="3"/>
  <c r="CI242" i="3"/>
  <c r="CN242" i="3"/>
  <c r="RA282" i="3"/>
  <c r="RB282" i="3" s="1"/>
  <c r="RF282" i="3"/>
  <c r="GR300" i="3"/>
  <c r="GM300" i="3"/>
  <c r="GN300" i="3" s="1"/>
  <c r="GR87" i="3"/>
  <c r="GM87" i="3"/>
  <c r="OY258" i="3"/>
  <c r="OZ258" i="3" s="1"/>
  <c r="PD258" i="3"/>
  <c r="IN277" i="3"/>
  <c r="IM277" i="3"/>
  <c r="GL89" i="3"/>
  <c r="GK89" i="3"/>
  <c r="GL284" i="3"/>
  <c r="GK284" i="3"/>
  <c r="KP244" i="3"/>
  <c r="KO244" i="3"/>
  <c r="IM305" i="3"/>
  <c r="IN305" i="3"/>
  <c r="KO262" i="3"/>
  <c r="KP262" i="3"/>
  <c r="EJ138" i="3"/>
  <c r="EI138" i="3"/>
  <c r="OX179" i="3"/>
  <c r="OW179" i="3"/>
  <c r="OX249" i="3"/>
  <c r="OW249" i="3"/>
  <c r="EI86" i="3"/>
  <c r="EJ86" i="3"/>
  <c r="TA189" i="3"/>
  <c r="TB189" i="3"/>
  <c r="OW72" i="3"/>
  <c r="OX72" i="3"/>
  <c r="OW126" i="3"/>
  <c r="OX126" i="3"/>
  <c r="KP203" i="3"/>
  <c r="KO203" i="3"/>
  <c r="EJ302" i="3"/>
  <c r="EI302" i="3"/>
  <c r="TA123" i="3"/>
  <c r="TB123" i="3"/>
  <c r="KP135" i="3"/>
  <c r="KO135" i="3"/>
  <c r="IM243" i="3"/>
  <c r="IN243" i="3"/>
  <c r="OX131" i="3"/>
  <c r="OW131" i="3"/>
  <c r="QZ77" i="3"/>
  <c r="QY77" i="3"/>
  <c r="CG120" i="3"/>
  <c r="CH120" i="3"/>
  <c r="CI238" i="3"/>
  <c r="CJ238" i="3" s="1"/>
  <c r="CN238" i="3"/>
  <c r="CI279" i="3"/>
  <c r="CN279" i="3"/>
  <c r="OY135" i="3"/>
  <c r="PD135" i="3"/>
  <c r="GR177" i="3"/>
  <c r="GM177" i="3"/>
  <c r="GN177" i="3" s="1"/>
  <c r="EP308" i="3"/>
  <c r="EK308" i="3"/>
  <c r="GM193" i="3"/>
  <c r="GN193" i="3" s="1"/>
  <c r="GR193" i="3"/>
  <c r="TH308" i="3"/>
  <c r="TC308" i="3"/>
  <c r="TD308" i="3" s="1"/>
  <c r="IO215" i="3"/>
  <c r="IT215" i="3"/>
  <c r="RA154" i="3"/>
  <c r="RB154" i="3" s="1"/>
  <c r="RF154" i="3"/>
  <c r="OY116" i="3"/>
  <c r="OZ116" i="3" s="1"/>
  <c r="PD116" i="3"/>
  <c r="EP233" i="3"/>
  <c r="EK233" i="3"/>
  <c r="EL233" i="3" s="1"/>
  <c r="RF85" i="3"/>
  <c r="RA85" i="3"/>
  <c r="RB85" i="3" s="1"/>
  <c r="OW110" i="3"/>
  <c r="OX110" i="3"/>
  <c r="CH251" i="3"/>
  <c r="CG251" i="3"/>
  <c r="KQ218" i="3"/>
  <c r="KV218" i="3"/>
  <c r="TC192" i="3"/>
  <c r="TD192" i="3" s="1"/>
  <c r="TH192" i="3"/>
  <c r="CN158" i="3"/>
  <c r="CI158" i="3"/>
  <c r="OY147" i="3"/>
  <c r="PD147" i="3"/>
  <c r="GR70" i="3"/>
  <c r="GM70" i="3"/>
  <c r="GN70" i="3" s="1"/>
  <c r="KQ289" i="3"/>
  <c r="KV289" i="3"/>
  <c r="GR178" i="3"/>
  <c r="GM178" i="3"/>
  <c r="GN178" i="3" s="1"/>
  <c r="OX76" i="3"/>
  <c r="OW76" i="3"/>
  <c r="IM167" i="3"/>
  <c r="IN167" i="3"/>
  <c r="KP100" i="3"/>
  <c r="KO100" i="3"/>
  <c r="QZ198" i="3"/>
  <c r="QY198" i="3"/>
  <c r="EI214" i="3"/>
  <c r="EJ214" i="3"/>
  <c r="OX127" i="3"/>
  <c r="OW127" i="3"/>
  <c r="GL85" i="3"/>
  <c r="GK85" i="3"/>
  <c r="IT169" i="3"/>
  <c r="IO169" i="3"/>
  <c r="IP169" i="3" s="1"/>
  <c r="IT219" i="3"/>
  <c r="IO219" i="3"/>
  <c r="RF208" i="3"/>
  <c r="RA208" i="3"/>
  <c r="RB208" i="3" s="1"/>
  <c r="RF268" i="3"/>
  <c r="RA268" i="3"/>
  <c r="RB268" i="3" s="1"/>
  <c r="PD232" i="3"/>
  <c r="OY232" i="3"/>
  <c r="OZ232" i="3" s="1"/>
  <c r="OY121" i="3"/>
  <c r="OZ121" i="3" s="1"/>
  <c r="PD121" i="3"/>
  <c r="CI213" i="3"/>
  <c r="CJ213" i="3" s="1"/>
  <c r="CN213" i="3"/>
  <c r="PD206" i="3"/>
  <c r="OY206" i="3"/>
  <c r="OZ206" i="3" s="1"/>
  <c r="CN140" i="3"/>
  <c r="CI140" i="3"/>
  <c r="CJ140" i="3" s="1"/>
  <c r="KV177" i="3"/>
  <c r="KQ177" i="3"/>
  <c r="KR177" i="3" s="1"/>
  <c r="GM91" i="3"/>
  <c r="GN91" i="3" s="1"/>
  <c r="GR91" i="3"/>
  <c r="EP171" i="3"/>
  <c r="EK171" i="3"/>
  <c r="EL171" i="3" s="1"/>
  <c r="PD255" i="3"/>
  <c r="OY255" i="3"/>
  <c r="OZ255" i="3" s="1"/>
  <c r="KV179" i="3"/>
  <c r="KQ179" i="3"/>
  <c r="CN93" i="3"/>
  <c r="CI93" i="3"/>
  <c r="CJ93" i="3" s="1"/>
  <c r="PD191" i="3"/>
  <c r="OY191" i="3"/>
  <c r="TC285" i="3"/>
  <c r="TD285" i="3" s="1"/>
  <c r="TH285" i="3"/>
  <c r="CN290" i="3"/>
  <c r="CI290" i="3"/>
  <c r="CJ290" i="3" s="1"/>
  <c r="IT288" i="3"/>
  <c r="IO288" i="3"/>
  <c r="GM236" i="3"/>
  <c r="GN236" i="3" s="1"/>
  <c r="GR236" i="3"/>
  <c r="CN82" i="3"/>
  <c r="CI82" i="3"/>
  <c r="CJ82" i="3" s="1"/>
  <c r="KQ273" i="3"/>
  <c r="KV273" i="3"/>
  <c r="GM74" i="3"/>
  <c r="GN74" i="3" s="1"/>
  <c r="GR74" i="3"/>
  <c r="TH259" i="3"/>
  <c r="TC259" i="3"/>
  <c r="RF80" i="3"/>
  <c r="RA80" i="3"/>
  <c r="RB80" i="3" s="1"/>
  <c r="IO136" i="3"/>
  <c r="IP136" i="3" s="1"/>
  <c r="IT136" i="3"/>
  <c r="GV180" i="5"/>
  <c r="IN232" i="3"/>
  <c r="IM232" i="3"/>
  <c r="QZ196" i="3"/>
  <c r="QY196" i="3"/>
  <c r="KO198" i="3"/>
  <c r="KP198" i="3"/>
  <c r="TB118" i="3"/>
  <c r="TA118" i="3"/>
  <c r="QY74" i="3"/>
  <c r="QZ74" i="3"/>
  <c r="OW282" i="3"/>
  <c r="OX282" i="3"/>
  <c r="EI257" i="3"/>
  <c r="EJ257" i="3"/>
  <c r="GK287" i="3"/>
  <c r="GL287" i="3"/>
  <c r="GK198" i="3"/>
  <c r="GL198" i="3"/>
  <c r="QZ241" i="3"/>
  <c r="QY241" i="3"/>
  <c r="IM181" i="3"/>
  <c r="IN181" i="3"/>
  <c r="CG127" i="3"/>
  <c r="CH127" i="3"/>
  <c r="EJ238" i="3"/>
  <c r="EI238" i="3"/>
  <c r="KP141" i="3"/>
  <c r="KO141" i="3"/>
  <c r="GL157" i="3"/>
  <c r="GK157" i="3"/>
  <c r="CN225" i="3"/>
  <c r="CI225" i="3"/>
  <c r="CJ225" i="3" s="1"/>
  <c r="KV243" i="3"/>
  <c r="KQ243" i="3"/>
  <c r="CI269" i="3"/>
  <c r="CJ269" i="3" s="1"/>
  <c r="CN269" i="3"/>
  <c r="PD204" i="3"/>
  <c r="OY204" i="3"/>
  <c r="OZ204" i="3" s="1"/>
  <c r="IT252" i="3"/>
  <c r="IO252" i="3"/>
  <c r="IP252" i="3" s="1"/>
  <c r="CI160" i="3"/>
  <c r="CJ160" i="3" s="1"/>
  <c r="CN160" i="3"/>
  <c r="GR251" i="3"/>
  <c r="GM251" i="3"/>
  <c r="GN251" i="3" s="1"/>
  <c r="EK296" i="3"/>
  <c r="EP296" i="3"/>
  <c r="IO228" i="3"/>
  <c r="IT228" i="3"/>
  <c r="CI163" i="3"/>
  <c r="CJ163" i="3" s="1"/>
  <c r="CN163" i="3"/>
  <c r="EK263" i="3"/>
  <c r="EP263" i="3"/>
  <c r="GR226" i="3"/>
  <c r="GM226" i="3"/>
  <c r="GN226" i="3" s="1"/>
  <c r="EK78" i="3"/>
  <c r="EL78" i="3" s="1"/>
  <c r="EP78" i="3"/>
  <c r="IO182" i="3"/>
  <c r="IT182" i="3"/>
  <c r="CI286" i="3"/>
  <c r="CJ286" i="3" s="1"/>
  <c r="CN286" i="3"/>
  <c r="OY263" i="3"/>
  <c r="OZ263" i="3" s="1"/>
  <c r="PD263" i="3"/>
  <c r="EK300" i="3"/>
  <c r="EP300" i="3"/>
  <c r="IO154" i="3"/>
  <c r="IT154" i="3"/>
  <c r="GR217" i="3"/>
  <c r="GM217" i="3"/>
  <c r="GN217" i="3" s="1"/>
  <c r="IO105" i="3"/>
  <c r="IT105" i="3"/>
  <c r="CI188" i="3"/>
  <c r="CJ188" i="3" s="1"/>
  <c r="CN188" i="3"/>
  <c r="EP266" i="3"/>
  <c r="EK266" i="3"/>
  <c r="EL266" i="3" s="1"/>
  <c r="TC243" i="3"/>
  <c r="TD243" i="3" s="1"/>
  <c r="TH243" i="3"/>
  <c r="EP206" i="3"/>
  <c r="EK206" i="3"/>
  <c r="RF142" i="3"/>
  <c r="RA142" i="3"/>
  <c r="GR219" i="3"/>
  <c r="GM219" i="3"/>
  <c r="GN219" i="3" s="1"/>
  <c r="TH104" i="3"/>
  <c r="TC104" i="3"/>
  <c r="TD104" i="3" s="1"/>
  <c r="GR170" i="3"/>
  <c r="GM170" i="3"/>
  <c r="CH137" i="3"/>
  <c r="CG137" i="3"/>
  <c r="TA263" i="3"/>
  <c r="TB263" i="3"/>
  <c r="GL215" i="3"/>
  <c r="GK215" i="3"/>
  <c r="KP86" i="3"/>
  <c r="KO86" i="3"/>
  <c r="IM89" i="3"/>
  <c r="IN89" i="3"/>
  <c r="KP172" i="3"/>
  <c r="KO172" i="3"/>
  <c r="IM286" i="3"/>
  <c r="IN286" i="3"/>
  <c r="GL185" i="3"/>
  <c r="GK185" i="3"/>
  <c r="KP237" i="3"/>
  <c r="KO237" i="3"/>
  <c r="CH271" i="3"/>
  <c r="CG271" i="3"/>
  <c r="KO226" i="3"/>
  <c r="KP226" i="3"/>
  <c r="CN217" i="3"/>
  <c r="CI217" i="3"/>
  <c r="CJ217" i="3" s="1"/>
  <c r="TH278" i="3"/>
  <c r="TC278" i="3"/>
  <c r="TD278" i="3" s="1"/>
  <c r="TH154" i="3"/>
  <c r="TC154" i="3"/>
  <c r="OY217" i="3"/>
  <c r="OZ217" i="3" s="1"/>
  <c r="PD217" i="3"/>
  <c r="OY262" i="3"/>
  <c r="PD262" i="3"/>
  <c r="TC89" i="3"/>
  <c r="TD89" i="3" s="1"/>
  <c r="TH89" i="3"/>
  <c r="CN166" i="3"/>
  <c r="CI166" i="3"/>
  <c r="CJ166" i="3" s="1"/>
  <c r="OY140" i="3"/>
  <c r="OZ140" i="3" s="1"/>
  <c r="PD140" i="3"/>
  <c r="GR108" i="3"/>
  <c r="GM108" i="3"/>
  <c r="EK304" i="3"/>
  <c r="EL304" i="3" s="1"/>
  <c r="EP304" i="3"/>
  <c r="GR191" i="3"/>
  <c r="GM191" i="3"/>
  <c r="GN191" i="3" s="1"/>
  <c r="IO151" i="3"/>
  <c r="IP151" i="3" s="1"/>
  <c r="IT151" i="3"/>
  <c r="GR112" i="3"/>
  <c r="GM112" i="3"/>
  <c r="KV88" i="3"/>
  <c r="KQ88" i="3"/>
  <c r="KR88" i="3" s="1"/>
  <c r="EP260" i="3"/>
  <c r="EK260" i="3"/>
  <c r="EL260" i="3" s="1"/>
  <c r="EP216" i="3"/>
  <c r="EK216" i="3"/>
  <c r="GM221" i="3"/>
  <c r="GN221" i="3" s="1"/>
  <c r="GR221" i="3"/>
  <c r="TH264" i="3"/>
  <c r="TC264" i="3"/>
  <c r="TD264" i="3" s="1"/>
  <c r="TC140" i="3"/>
  <c r="TD140" i="3" s="1"/>
  <c r="TH140" i="3"/>
  <c r="CI304" i="3"/>
  <c r="CJ304" i="3" s="1"/>
  <c r="CN304" i="3"/>
  <c r="IO137" i="3"/>
  <c r="IP137" i="3" s="1"/>
  <c r="IT137" i="3"/>
  <c r="EK209" i="3"/>
  <c r="EL209" i="3" s="1"/>
  <c r="EP209" i="3"/>
  <c r="IT140" i="3"/>
  <c r="IO140" i="3"/>
  <c r="IP140" i="3" s="1"/>
  <c r="PD214" i="3"/>
  <c r="OY214" i="3"/>
  <c r="OZ214" i="3" s="1"/>
  <c r="GR167" i="3"/>
  <c r="GM167" i="3"/>
  <c r="GN167" i="3" s="1"/>
  <c r="GM172" i="3"/>
  <c r="GN172" i="3" s="1"/>
  <c r="GR172" i="3"/>
  <c r="IO171" i="3"/>
  <c r="IT171" i="3"/>
  <c r="GR171" i="3"/>
  <c r="GM171" i="3"/>
  <c r="GN171" i="3" s="1"/>
  <c r="IO155" i="3"/>
  <c r="IT155" i="3"/>
  <c r="KV81" i="3"/>
  <c r="KQ81" i="3"/>
  <c r="CN114" i="3"/>
  <c r="CI114" i="3"/>
  <c r="CJ114" i="3" s="1"/>
  <c r="RF136" i="3"/>
  <c r="RA136" i="3"/>
  <c r="RB136" i="3" s="1"/>
  <c r="GR183" i="3"/>
  <c r="GM183" i="3"/>
  <c r="RA301" i="3"/>
  <c r="RB301" i="3" s="1"/>
  <c r="RF301" i="3"/>
  <c r="EK245" i="3"/>
  <c r="EL245" i="3" s="1"/>
  <c r="EP245" i="3"/>
  <c r="PD281" i="3"/>
  <c r="OY281" i="3"/>
  <c r="OZ281" i="3" s="1"/>
  <c r="PM176" i="5"/>
  <c r="PW176" i="5" s="1"/>
  <c r="PX176" i="5" s="1"/>
  <c r="TC129" i="3"/>
  <c r="TH129" i="3"/>
  <c r="PD82" i="3"/>
  <c r="OY82" i="3"/>
  <c r="OZ82" i="3" s="1"/>
  <c r="CN154" i="3"/>
  <c r="CI154" i="3"/>
  <c r="CJ154" i="3" s="1"/>
  <c r="GR146" i="3"/>
  <c r="GM146" i="3"/>
  <c r="GN146" i="3" s="1"/>
  <c r="CI227" i="3"/>
  <c r="CJ227" i="3" s="1"/>
  <c r="CN227" i="3"/>
  <c r="IT205" i="3"/>
  <c r="IO205" i="3"/>
  <c r="IP205" i="3" s="1"/>
  <c r="PD293" i="3"/>
  <c r="OY293" i="3"/>
  <c r="OZ293" i="3" s="1"/>
  <c r="IO197" i="3"/>
  <c r="IP197" i="3" s="1"/>
  <c r="IT197" i="3"/>
  <c r="OY125" i="3"/>
  <c r="OZ125" i="3" s="1"/>
  <c r="PD125" i="3"/>
  <c r="OY185" i="3"/>
  <c r="OZ185" i="3" s="1"/>
  <c r="PD185" i="3"/>
  <c r="CI266" i="3"/>
  <c r="CJ266" i="3" s="1"/>
  <c r="CN266" i="3"/>
  <c r="CQ178" i="5"/>
  <c r="DF178" i="5" s="1"/>
  <c r="GM173" i="3"/>
  <c r="GN173" i="3" s="1"/>
  <c r="GR173" i="3"/>
  <c r="TC293" i="3"/>
  <c r="TH293" i="3"/>
  <c r="IO276" i="3"/>
  <c r="IP276" i="3" s="1"/>
  <c r="IT276" i="3"/>
  <c r="RA184" i="3"/>
  <c r="RB184" i="3" s="1"/>
  <c r="RF184" i="3"/>
  <c r="GM278" i="3"/>
  <c r="GN278" i="3" s="1"/>
  <c r="GR278" i="3"/>
  <c r="RA137" i="3"/>
  <c r="RF137" i="3"/>
  <c r="RA177" i="3"/>
  <c r="RB177" i="3" s="1"/>
  <c r="RF177" i="3"/>
  <c r="RF101" i="3"/>
  <c r="RA101" i="3"/>
  <c r="RB101" i="3" s="1"/>
  <c r="IO246" i="3"/>
  <c r="IT246" i="3"/>
  <c r="CI116" i="3"/>
  <c r="CJ116" i="3" s="1"/>
  <c r="CN116" i="3"/>
  <c r="GM249" i="3"/>
  <c r="GN249" i="3" s="1"/>
  <c r="GR249" i="3"/>
  <c r="IO148" i="3"/>
  <c r="IP148" i="3" s="1"/>
  <c r="IT148" i="3"/>
  <c r="IO93" i="3"/>
  <c r="IP93" i="3" s="1"/>
  <c r="IT93" i="3"/>
  <c r="GM242" i="3"/>
  <c r="GR242" i="3"/>
  <c r="IO113" i="3"/>
  <c r="IP113" i="3" s="1"/>
  <c r="IT113" i="3"/>
  <c r="GR102" i="3"/>
  <c r="GM102" i="3"/>
  <c r="GN102" i="3" s="1"/>
  <c r="IO91" i="3"/>
  <c r="IT91" i="3"/>
  <c r="RF189" i="3"/>
  <c r="RA189" i="3"/>
  <c r="TC121" i="3"/>
  <c r="TH121" i="3"/>
  <c r="TH307" i="3"/>
  <c r="TC307" i="3"/>
  <c r="TD307" i="3" s="1"/>
  <c r="RA308" i="3"/>
  <c r="RB308" i="3" s="1"/>
  <c r="RF308" i="3"/>
  <c r="GR136" i="3"/>
  <c r="GM136" i="3"/>
  <c r="TH137" i="3"/>
  <c r="TC137" i="3"/>
  <c r="TC305" i="3"/>
  <c r="TD305" i="3" s="1"/>
  <c r="TH305" i="3"/>
  <c r="OY109" i="3"/>
  <c r="OZ109" i="3" s="1"/>
  <c r="PD109" i="3"/>
  <c r="TQ177" i="5"/>
  <c r="UA177" i="5" s="1"/>
  <c r="IM213" i="3"/>
  <c r="IN213" i="3"/>
  <c r="IM250" i="3"/>
  <c r="IN250" i="3"/>
  <c r="IM217" i="3"/>
  <c r="IN217" i="3"/>
  <c r="OW242" i="3"/>
  <c r="OX242" i="3"/>
  <c r="TA204" i="3"/>
  <c r="TB204" i="3"/>
  <c r="IN134" i="3"/>
  <c r="IM134" i="3"/>
  <c r="KO212" i="3"/>
  <c r="KP212" i="3"/>
  <c r="EI179" i="3"/>
  <c r="EJ179" i="3"/>
  <c r="OW159" i="3"/>
  <c r="OX159" i="3"/>
  <c r="QZ191" i="3"/>
  <c r="QY191" i="3"/>
  <c r="GR212" i="3"/>
  <c r="GM212" i="3"/>
  <c r="GN212" i="3" s="1"/>
  <c r="KQ84" i="3"/>
  <c r="KR84" i="3" s="1"/>
  <c r="KV84" i="3"/>
  <c r="EP101" i="3"/>
  <c r="EK101" i="3"/>
  <c r="EL101" i="3" s="1"/>
  <c r="TB159" i="3"/>
  <c r="TA159" i="3"/>
  <c r="EI75" i="3"/>
  <c r="EJ75" i="3"/>
  <c r="TH191" i="3"/>
  <c r="TC191" i="3"/>
  <c r="PD87" i="3"/>
  <c r="OY87" i="3"/>
  <c r="OZ87" i="3" s="1"/>
  <c r="TC303" i="3"/>
  <c r="TH303" i="3"/>
  <c r="IN99" i="3"/>
  <c r="IM99" i="3"/>
  <c r="PD212" i="3"/>
  <c r="OY212" i="3"/>
  <c r="OZ212" i="3" s="1"/>
  <c r="IO202" i="3"/>
  <c r="IT202" i="3"/>
  <c r="RA256" i="3"/>
  <c r="RB256" i="3" s="1"/>
  <c r="RF256" i="3"/>
  <c r="OY118" i="3"/>
  <c r="OZ118" i="3" s="1"/>
  <c r="PD118" i="3"/>
  <c r="CN187" i="3"/>
  <c r="CI187" i="3"/>
  <c r="CJ187" i="3" s="1"/>
  <c r="IT214" i="3"/>
  <c r="IO214" i="3"/>
  <c r="IP214" i="3" s="1"/>
  <c r="GL244" i="3"/>
  <c r="GK244" i="3"/>
  <c r="EI265" i="3"/>
  <c r="EJ265" i="3"/>
  <c r="KO205" i="3"/>
  <c r="KP205" i="3"/>
  <c r="EI272" i="3"/>
  <c r="EJ272" i="3"/>
  <c r="KO201" i="3"/>
  <c r="KP201" i="3"/>
  <c r="EJ126" i="3"/>
  <c r="EI126" i="3"/>
  <c r="KO161" i="3"/>
  <c r="KP161" i="3"/>
  <c r="QZ258" i="3"/>
  <c r="QY258" i="3"/>
  <c r="EI262" i="3"/>
  <c r="EJ262" i="3"/>
  <c r="EI213" i="3"/>
  <c r="EJ213" i="3"/>
  <c r="KP224" i="3"/>
  <c r="KO224" i="3"/>
  <c r="IM194" i="3"/>
  <c r="IN194" i="3"/>
  <c r="KP128" i="3"/>
  <c r="KO128" i="3"/>
  <c r="OX144" i="3"/>
  <c r="OW144" i="3"/>
  <c r="EI207" i="3"/>
  <c r="EJ207" i="3"/>
  <c r="CH91" i="3"/>
  <c r="CG91" i="3"/>
  <c r="GK290" i="3"/>
  <c r="GL290" i="3"/>
  <c r="OX248" i="3"/>
  <c r="OW248" i="3"/>
  <c r="OX133" i="3"/>
  <c r="OW133" i="3"/>
  <c r="OX114" i="3"/>
  <c r="OW114" i="3"/>
  <c r="TB87" i="3"/>
  <c r="TA87" i="3"/>
  <c r="QY248" i="3"/>
  <c r="QZ248" i="3"/>
  <c r="KP223" i="3"/>
  <c r="KO223" i="3"/>
  <c r="TH224" i="3"/>
  <c r="TC224" i="3"/>
  <c r="TD224" i="3" s="1"/>
  <c r="CI185" i="3"/>
  <c r="CJ185" i="3" s="1"/>
  <c r="CN185" i="3"/>
  <c r="CI249" i="3"/>
  <c r="CJ249" i="3" s="1"/>
  <c r="CN249" i="3"/>
  <c r="IO204" i="3"/>
  <c r="IP204" i="3" s="1"/>
  <c r="IT204" i="3"/>
  <c r="CN92" i="3"/>
  <c r="CI92" i="3"/>
  <c r="CJ92" i="3" s="1"/>
  <c r="IO135" i="3"/>
  <c r="IP135" i="3" s="1"/>
  <c r="IT135" i="3"/>
  <c r="CN303" i="3"/>
  <c r="CI303" i="3"/>
  <c r="CJ303" i="3" s="1"/>
  <c r="TH86" i="3"/>
  <c r="TC86" i="3"/>
  <c r="TD86" i="3" s="1"/>
  <c r="KV297" i="3"/>
  <c r="KQ297" i="3"/>
  <c r="EK283" i="3"/>
  <c r="EL283" i="3" s="1"/>
  <c r="EP283" i="3"/>
  <c r="RF135" i="3"/>
  <c r="RA135" i="3"/>
  <c r="RB135" i="3" s="1"/>
  <c r="TH126" i="3"/>
  <c r="TC126" i="3"/>
  <c r="GR261" i="3"/>
  <c r="GM261" i="3"/>
  <c r="IT159" i="3"/>
  <c r="IO159" i="3"/>
  <c r="IT176" i="3"/>
  <c r="IO176" i="3"/>
  <c r="IP176" i="3" s="1"/>
  <c r="EJ169" i="3"/>
  <c r="EI169" i="3"/>
  <c r="EP199" i="3"/>
  <c r="EK199" i="3"/>
  <c r="EL199" i="3" s="1"/>
  <c r="QZ245" i="3"/>
  <c r="QY245" i="3"/>
  <c r="GL268" i="3"/>
  <c r="GK268" i="3"/>
  <c r="TB99" i="3"/>
  <c r="TA99" i="3"/>
  <c r="IM173" i="3"/>
  <c r="IN173" i="3"/>
  <c r="GR103" i="3"/>
  <c r="GM103" i="3"/>
  <c r="GN103" i="3" s="1"/>
  <c r="IO104" i="3"/>
  <c r="IP104" i="3" s="1"/>
  <c r="IT104" i="3"/>
  <c r="CI167" i="3"/>
  <c r="CN167" i="3"/>
  <c r="IO245" i="3"/>
  <c r="IT245" i="3"/>
  <c r="IT222" i="3"/>
  <c r="IO222" i="3"/>
  <c r="KV249" i="3"/>
  <c r="KQ249" i="3"/>
  <c r="IT75" i="3"/>
  <c r="IO75" i="3"/>
  <c r="IP75" i="3" s="1"/>
  <c r="IO221" i="3"/>
  <c r="IT221" i="3"/>
  <c r="RF275" i="3"/>
  <c r="RA275" i="3"/>
  <c r="RB275" i="3" s="1"/>
  <c r="CN100" i="3"/>
  <c r="CI100" i="3"/>
  <c r="CJ100" i="3" s="1"/>
  <c r="KV72" i="3"/>
  <c r="KQ72" i="3"/>
  <c r="KV77" i="3"/>
  <c r="KQ77" i="3"/>
  <c r="KR77" i="3" s="1"/>
  <c r="CN94" i="3"/>
  <c r="CI94" i="3"/>
  <c r="CJ94" i="3" s="1"/>
  <c r="KV256" i="3"/>
  <c r="KQ256" i="3"/>
  <c r="EJ83" i="3"/>
  <c r="EI83" i="3"/>
  <c r="GL144" i="3"/>
  <c r="GK144" i="3"/>
  <c r="KO95" i="3"/>
  <c r="KP95" i="3"/>
  <c r="KO75" i="3"/>
  <c r="KP75" i="3"/>
  <c r="TA93" i="3"/>
  <c r="TB93" i="3"/>
  <c r="CG109" i="3"/>
  <c r="CH109" i="3"/>
  <c r="CH152" i="3"/>
  <c r="CG152" i="3"/>
  <c r="IM207" i="3"/>
  <c r="IN207" i="3"/>
  <c r="EI210" i="3"/>
  <c r="EJ210" i="3"/>
  <c r="EJ104" i="3"/>
  <c r="EI104" i="3"/>
  <c r="GL209" i="3"/>
  <c r="GK209" i="3"/>
  <c r="EI253" i="3"/>
  <c r="EJ253" i="3"/>
  <c r="QY193" i="3"/>
  <c r="QZ193" i="3"/>
  <c r="CG234" i="3"/>
  <c r="CH234" i="3"/>
  <c r="IM163" i="3"/>
  <c r="IN163" i="3"/>
  <c r="KO298" i="3"/>
  <c r="KP298" i="3"/>
  <c r="KO247" i="3"/>
  <c r="KP247" i="3"/>
  <c r="CH105" i="3"/>
  <c r="CG105" i="3"/>
  <c r="EK279" i="3"/>
  <c r="EP279" i="3"/>
  <c r="EK223" i="3"/>
  <c r="EL223" i="3" s="1"/>
  <c r="EP223" i="3"/>
  <c r="TH179" i="3"/>
  <c r="TC179" i="3"/>
  <c r="TD179" i="3" s="1"/>
  <c r="CN211" i="3"/>
  <c r="CI211" i="3"/>
  <c r="CJ211" i="3" s="1"/>
  <c r="RF161" i="3"/>
  <c r="RA161" i="3"/>
  <c r="RB161" i="3" s="1"/>
  <c r="TC163" i="3"/>
  <c r="TD163" i="3" s="1"/>
  <c r="TH163" i="3"/>
  <c r="CN81" i="3"/>
  <c r="CI81" i="3"/>
  <c r="CJ81" i="3" s="1"/>
  <c r="RA121" i="3"/>
  <c r="RB121" i="3" s="1"/>
  <c r="RF121" i="3"/>
  <c r="IO164" i="3"/>
  <c r="IP164" i="3" s="1"/>
  <c r="IT164" i="3"/>
  <c r="RF170" i="3"/>
  <c r="RA170" i="3"/>
  <c r="EP175" i="3"/>
  <c r="EK175" i="3"/>
  <c r="EL175" i="3" s="1"/>
  <c r="TH257" i="3"/>
  <c r="TC257" i="3"/>
  <c r="TD257" i="3" s="1"/>
  <c r="IO130" i="3"/>
  <c r="IP130" i="3" s="1"/>
  <c r="IT130" i="3"/>
  <c r="TC85" i="3"/>
  <c r="TD85" i="3" s="1"/>
  <c r="TH85" i="3"/>
  <c r="IT295" i="3"/>
  <c r="IO295" i="3"/>
  <c r="IP295" i="3" s="1"/>
  <c r="OY235" i="3"/>
  <c r="OZ235" i="3" s="1"/>
  <c r="PD235" i="3"/>
  <c r="GR130" i="3"/>
  <c r="GM130" i="3"/>
  <c r="GM277" i="3"/>
  <c r="GN277" i="3" s="1"/>
  <c r="GR277" i="3"/>
  <c r="IO83" i="3"/>
  <c r="IP83" i="3" s="1"/>
  <c r="IT83" i="3"/>
  <c r="OY165" i="3"/>
  <c r="OZ165" i="3" s="1"/>
  <c r="PD165" i="3"/>
  <c r="EP261" i="3"/>
  <c r="EK261" i="3"/>
  <c r="RF78" i="3"/>
  <c r="RA78" i="3"/>
  <c r="TC200" i="3"/>
  <c r="TH200" i="3"/>
  <c r="EK225" i="3"/>
  <c r="EL225" i="3" s="1"/>
  <c r="EP225" i="3"/>
  <c r="CN212" i="3"/>
  <c r="CI212" i="3"/>
  <c r="TH237" i="3"/>
  <c r="TC237" i="3"/>
  <c r="TD237" i="3" s="1"/>
  <c r="CI178" i="3"/>
  <c r="CN178" i="3"/>
  <c r="KV292" i="3"/>
  <c r="KQ292" i="3"/>
  <c r="KQ295" i="3"/>
  <c r="KV295" i="3"/>
  <c r="EP259" i="3"/>
  <c r="EK259" i="3"/>
  <c r="EL259" i="3" s="1"/>
  <c r="RF267" i="3"/>
  <c r="RA267" i="3"/>
  <c r="RB267" i="3" s="1"/>
  <c r="IT237" i="3"/>
  <c r="IO237" i="3"/>
  <c r="QY266" i="3"/>
  <c r="QZ266" i="3"/>
  <c r="KO164" i="3"/>
  <c r="KP164" i="3"/>
  <c r="GK247" i="3"/>
  <c r="GL247" i="3"/>
  <c r="IN77" i="3"/>
  <c r="IM77" i="3"/>
  <c r="CH107" i="3"/>
  <c r="CG107" i="3"/>
  <c r="QY97" i="3"/>
  <c r="QZ97" i="3"/>
  <c r="QZ122" i="3"/>
  <c r="QY122" i="3"/>
  <c r="CG159" i="3"/>
  <c r="CH159" i="3"/>
  <c r="TC220" i="3"/>
  <c r="TD220" i="3" s="1"/>
  <c r="TH220" i="3"/>
  <c r="CN151" i="3"/>
  <c r="CI151" i="3"/>
  <c r="CN190" i="3"/>
  <c r="CI190" i="3"/>
  <c r="CJ190" i="3" s="1"/>
  <c r="GR123" i="3"/>
  <c r="GM123" i="3"/>
  <c r="GN123" i="3" s="1"/>
  <c r="IO118" i="3"/>
  <c r="IP118" i="3" s="1"/>
  <c r="IT118" i="3"/>
  <c r="EK98" i="3"/>
  <c r="EL98" i="3" s="1"/>
  <c r="EP98" i="3"/>
  <c r="RA99" i="3"/>
  <c r="RB99" i="3" s="1"/>
  <c r="RF99" i="3"/>
  <c r="CI141" i="3"/>
  <c r="CN141" i="3"/>
  <c r="GR118" i="3"/>
  <c r="GM118" i="3"/>
  <c r="GN118" i="3" s="1"/>
  <c r="PD161" i="3"/>
  <c r="OY161" i="3"/>
  <c r="OZ161" i="3" s="1"/>
  <c r="EP189" i="3"/>
  <c r="EK189" i="3"/>
  <c r="EL189" i="3" s="1"/>
  <c r="IO264" i="3"/>
  <c r="IP264" i="3" s="1"/>
  <c r="IT264" i="3"/>
  <c r="PD238" i="3"/>
  <c r="OY238" i="3"/>
  <c r="IT254" i="3"/>
  <c r="IO254" i="3"/>
  <c r="KQ215" i="3"/>
  <c r="KV215" i="3"/>
  <c r="EK116" i="3"/>
  <c r="EP116" i="3"/>
  <c r="TC176" i="3"/>
  <c r="TH176" i="3"/>
  <c r="RA138" i="3"/>
  <c r="RB138" i="3" s="1"/>
  <c r="RF138" i="3"/>
  <c r="GM254" i="3"/>
  <c r="GN254" i="3" s="1"/>
  <c r="GR254" i="3"/>
  <c r="RF237" i="3"/>
  <c r="RA237" i="3"/>
  <c r="RB237" i="3" s="1"/>
  <c r="KV238" i="3"/>
  <c r="KQ238" i="3"/>
  <c r="EK94" i="3"/>
  <c r="EL94" i="3" s="1"/>
  <c r="EP94" i="3"/>
  <c r="CN180" i="3"/>
  <c r="CI180" i="3"/>
  <c r="CJ180" i="3" s="1"/>
  <c r="IO115" i="3"/>
  <c r="IP115" i="3" s="1"/>
  <c r="IT115" i="3"/>
  <c r="TC215" i="3"/>
  <c r="TD215" i="3" s="1"/>
  <c r="TH215" i="3"/>
  <c r="RA297" i="3"/>
  <c r="RB297" i="3" s="1"/>
  <c r="RF297" i="3"/>
  <c r="RA279" i="3"/>
  <c r="RB279" i="3" s="1"/>
  <c r="RF279" i="3"/>
  <c r="GM292" i="3"/>
  <c r="GN292" i="3" s="1"/>
  <c r="GR292" i="3"/>
  <c r="CI280" i="3"/>
  <c r="CJ280" i="3" s="1"/>
  <c r="CN280" i="3"/>
  <c r="TH74" i="3"/>
  <c r="TC74" i="3"/>
  <c r="TD74" i="3" s="1"/>
  <c r="GM84" i="3"/>
  <c r="GN84" i="3" s="1"/>
  <c r="GR84" i="3"/>
  <c r="IT268" i="3"/>
  <c r="IO268" i="3"/>
  <c r="TC207" i="3"/>
  <c r="TD207" i="3" s="1"/>
  <c r="TH207" i="3"/>
  <c r="EP137" i="3"/>
  <c r="EK137" i="3"/>
  <c r="EL137" i="3" s="1"/>
  <c r="IO203" i="3"/>
  <c r="IP203" i="3" s="1"/>
  <c r="IT203" i="3"/>
  <c r="IO72" i="3"/>
  <c r="IP72" i="3" s="1"/>
  <c r="IT72" i="3"/>
  <c r="RA254" i="3"/>
  <c r="RB254" i="3" s="1"/>
  <c r="RF254" i="3"/>
  <c r="RA131" i="3"/>
  <c r="RB131" i="3" s="1"/>
  <c r="RF131" i="3"/>
  <c r="OY182" i="3"/>
  <c r="OZ182" i="3" s="1"/>
  <c r="PD182" i="3"/>
  <c r="GM206" i="3"/>
  <c r="GR206" i="3"/>
  <c r="CI144" i="3"/>
  <c r="CJ144" i="3" s="1"/>
  <c r="CN144" i="3"/>
  <c r="IO298" i="3"/>
  <c r="IP298" i="3" s="1"/>
  <c r="IT298" i="3"/>
  <c r="EK174" i="3"/>
  <c r="EL174" i="3" s="1"/>
  <c r="EP174" i="3"/>
  <c r="TH143" i="3"/>
  <c r="TC143" i="3"/>
  <c r="GM149" i="3"/>
  <c r="GN149" i="3" s="1"/>
  <c r="GR149" i="3"/>
  <c r="OY291" i="3"/>
  <c r="OZ291" i="3" s="1"/>
  <c r="PD291" i="3"/>
  <c r="CI248" i="3"/>
  <c r="CN248" i="3"/>
  <c r="GM207" i="3"/>
  <c r="GN207" i="3" s="1"/>
  <c r="GR207" i="3"/>
  <c r="CI121" i="3"/>
  <c r="CJ121" i="3" s="1"/>
  <c r="CN121" i="3"/>
  <c r="CI136" i="3"/>
  <c r="CJ136" i="3" s="1"/>
  <c r="CN136" i="3"/>
  <c r="CI149" i="3"/>
  <c r="CJ149" i="3" s="1"/>
  <c r="CN149" i="3"/>
  <c r="IO150" i="3"/>
  <c r="IP150" i="3" s="1"/>
  <c r="IT150" i="3"/>
  <c r="RA287" i="3"/>
  <c r="RB287" i="3" s="1"/>
  <c r="RF287" i="3"/>
  <c r="EK119" i="3"/>
  <c r="EL119" i="3" s="1"/>
  <c r="EP119" i="3"/>
  <c r="OY152" i="3"/>
  <c r="OZ152" i="3" s="1"/>
  <c r="PD152" i="3"/>
  <c r="CI198" i="3"/>
  <c r="CJ198" i="3" s="1"/>
  <c r="CN198" i="3"/>
  <c r="CI195" i="3"/>
  <c r="CJ195" i="3" s="1"/>
  <c r="CN195" i="3"/>
  <c r="EK211" i="3"/>
  <c r="EL211" i="3" s="1"/>
  <c r="EP211" i="3"/>
  <c r="RF167" i="3"/>
  <c r="RA167" i="3"/>
  <c r="RB167" i="3" s="1"/>
  <c r="IO92" i="3"/>
  <c r="IT92" i="3"/>
  <c r="RA213" i="3"/>
  <c r="RB213" i="3" s="1"/>
  <c r="RF213" i="3"/>
  <c r="EP100" i="3"/>
  <c r="EK100" i="3"/>
  <c r="EL100" i="3" s="1"/>
  <c r="OY211" i="3"/>
  <c r="OZ211" i="3" s="1"/>
  <c r="PD211" i="3"/>
  <c r="EK237" i="3"/>
  <c r="EL237" i="3" s="1"/>
  <c r="EP237" i="3"/>
  <c r="EK120" i="3"/>
  <c r="EP120" i="3"/>
  <c r="KQ254" i="3"/>
  <c r="KV254" i="3"/>
  <c r="TH277" i="3"/>
  <c r="TC277" i="3"/>
  <c r="TD277" i="3" s="1"/>
  <c r="CI288" i="3"/>
  <c r="CJ288" i="3" s="1"/>
  <c r="CN288" i="3"/>
  <c r="CN255" i="3"/>
  <c r="CI255" i="3"/>
  <c r="CJ255" i="3" s="1"/>
  <c r="EK303" i="3"/>
  <c r="EL303" i="3" s="1"/>
  <c r="EP303" i="3"/>
  <c r="KV124" i="3"/>
  <c r="KQ124" i="3"/>
  <c r="KR124" i="3" s="1"/>
  <c r="EP205" i="3"/>
  <c r="EK205" i="3"/>
  <c r="EL205" i="3" s="1"/>
  <c r="RF149" i="3"/>
  <c r="RA149" i="3"/>
  <c r="EK306" i="3"/>
  <c r="EL306" i="3" s="1"/>
  <c r="EP306" i="3"/>
  <c r="TH267" i="3"/>
  <c r="TC267" i="3"/>
  <c r="TD267" i="3" s="1"/>
  <c r="TC78" i="3"/>
  <c r="TH78" i="3"/>
  <c r="RA288" i="3"/>
  <c r="RB288" i="3" s="1"/>
  <c r="RF288" i="3"/>
  <c r="EP204" i="3"/>
  <c r="EK204" i="3"/>
  <c r="CI284" i="3"/>
  <c r="CJ284" i="3" s="1"/>
  <c r="CN284" i="3"/>
  <c r="RA293" i="3"/>
  <c r="RB293" i="3" s="1"/>
  <c r="RF293" i="3"/>
  <c r="GM272" i="3"/>
  <c r="GN272" i="3" s="1"/>
  <c r="GR272" i="3"/>
  <c r="EK191" i="3"/>
  <c r="EL191" i="3" s="1"/>
  <c r="EP191" i="3"/>
  <c r="EP254" i="3"/>
  <c r="EK254" i="3"/>
  <c r="EL254" i="3" s="1"/>
  <c r="CN283" i="3"/>
  <c r="CI283" i="3"/>
  <c r="CJ283" i="3" s="1"/>
  <c r="KQ253" i="3"/>
  <c r="KV253" i="3"/>
  <c r="CN164" i="3"/>
  <c r="CI164" i="3"/>
  <c r="CJ164" i="3" s="1"/>
  <c r="KQ288" i="3"/>
  <c r="KV288" i="3"/>
  <c r="RA299" i="3"/>
  <c r="RB299" i="3" s="1"/>
  <c r="RF299" i="3"/>
  <c r="KQ265" i="3"/>
  <c r="KV265" i="3"/>
  <c r="KQ154" i="3"/>
  <c r="KR154" i="3" s="1"/>
  <c r="KV154" i="3"/>
  <c r="GR80" i="3"/>
  <c r="GM80" i="3"/>
  <c r="GM82" i="3"/>
  <c r="GN82" i="3" s="1"/>
  <c r="GR82" i="3"/>
  <c r="TC183" i="3"/>
  <c r="TH183" i="3"/>
  <c r="OY146" i="3"/>
  <c r="OZ146" i="3" s="1"/>
  <c r="PD146" i="3"/>
  <c r="RA165" i="3"/>
  <c r="RB165" i="3" s="1"/>
  <c r="RF165" i="3"/>
  <c r="GM137" i="3"/>
  <c r="GN137" i="3" s="1"/>
  <c r="GR137" i="3"/>
  <c r="CI75" i="3"/>
  <c r="CJ75" i="3" s="1"/>
  <c r="CN75" i="3"/>
  <c r="OY100" i="3"/>
  <c r="OZ100" i="3" s="1"/>
  <c r="PD100" i="3"/>
  <c r="QZ284" i="3"/>
  <c r="QY284" i="3"/>
  <c r="IM158" i="3"/>
  <c r="IN158" i="3"/>
  <c r="KP196" i="3"/>
  <c r="KO196" i="3"/>
  <c r="KO119" i="3"/>
  <c r="KP119" i="3"/>
  <c r="TA254" i="3"/>
  <c r="TB254" i="3"/>
  <c r="TB223" i="3"/>
  <c r="TA223" i="3"/>
  <c r="OW303" i="3"/>
  <c r="OX303" i="3"/>
  <c r="OW202" i="3"/>
  <c r="OX202" i="3"/>
  <c r="TA150" i="3"/>
  <c r="TB150" i="3"/>
  <c r="IN100" i="3"/>
  <c r="IM100" i="3"/>
  <c r="TA234" i="3"/>
  <c r="TB234" i="3"/>
  <c r="CI237" i="3"/>
  <c r="CN237" i="3"/>
  <c r="PD274" i="3"/>
  <c r="OY274" i="3"/>
  <c r="EP248" i="3"/>
  <c r="EK248" i="3"/>
  <c r="EL248" i="3" s="1"/>
  <c r="KQ283" i="3"/>
  <c r="KV283" i="3"/>
  <c r="TH130" i="3"/>
  <c r="TC130" i="3"/>
  <c r="TD130" i="3" s="1"/>
  <c r="TH206" i="3"/>
  <c r="TC206" i="3"/>
  <c r="GK174" i="3"/>
  <c r="GL174" i="3"/>
  <c r="TB132" i="3"/>
  <c r="TA132" i="3"/>
  <c r="GK142" i="3"/>
  <c r="GL142" i="3"/>
  <c r="CG174" i="3"/>
  <c r="CH174" i="3"/>
  <c r="EI180" i="3"/>
  <c r="EJ180" i="3"/>
  <c r="EK128" i="3"/>
  <c r="EL128" i="3" s="1"/>
  <c r="EP128" i="3"/>
  <c r="EP229" i="3"/>
  <c r="EK229" i="3"/>
  <c r="EK157" i="3"/>
  <c r="EP157" i="3"/>
  <c r="CN89" i="3"/>
  <c r="CI89" i="3"/>
  <c r="CJ89" i="3" s="1"/>
  <c r="CG219" i="3"/>
  <c r="CH219" i="3"/>
  <c r="TA201" i="3"/>
  <c r="TB201" i="3"/>
  <c r="OY77" i="3"/>
  <c r="PD77" i="3"/>
  <c r="RA118" i="3"/>
  <c r="RB118" i="3" s="1"/>
  <c r="RF118" i="3"/>
  <c r="OY149" i="3"/>
  <c r="OZ149" i="3" s="1"/>
  <c r="PD149" i="3"/>
  <c r="TC193" i="3"/>
  <c r="TD193" i="3" s="1"/>
  <c r="TH193" i="3"/>
  <c r="CI223" i="3"/>
  <c r="CJ223" i="3" s="1"/>
  <c r="CN223" i="3"/>
  <c r="GM237" i="3"/>
  <c r="GN237" i="3" s="1"/>
  <c r="GR237" i="3"/>
  <c r="GL232" i="3"/>
  <c r="GK232" i="3"/>
  <c r="OX172" i="3"/>
  <c r="OW172" i="3"/>
  <c r="OX80" i="3"/>
  <c r="OW80" i="3"/>
  <c r="QZ222" i="3"/>
  <c r="QY222" i="3"/>
  <c r="CG139" i="3"/>
  <c r="CH139" i="3"/>
  <c r="KP130" i="3"/>
  <c r="KO130" i="3"/>
  <c r="CG96" i="3"/>
  <c r="CH96" i="3"/>
  <c r="KP139" i="3"/>
  <c r="KO139" i="3"/>
  <c r="GL180" i="3"/>
  <c r="GK180" i="3"/>
  <c r="OX99" i="3"/>
  <c r="OW99" i="3"/>
  <c r="TB147" i="3"/>
  <c r="TA147" i="3"/>
  <c r="GL305" i="3"/>
  <c r="GK305" i="3"/>
  <c r="QY199" i="3"/>
  <c r="QZ199" i="3"/>
  <c r="TB92" i="3"/>
  <c r="TA92" i="3"/>
  <c r="GK97" i="3"/>
  <c r="GL97" i="3"/>
  <c r="GL126" i="3"/>
  <c r="GK126" i="3"/>
  <c r="PD180" i="3"/>
  <c r="OY180" i="3"/>
  <c r="OY247" i="3"/>
  <c r="OZ247" i="3" s="1"/>
  <c r="PD247" i="3"/>
  <c r="TC292" i="3"/>
  <c r="TD292" i="3" s="1"/>
  <c r="TH292" i="3"/>
  <c r="CI106" i="3"/>
  <c r="CJ106" i="3" s="1"/>
  <c r="CN106" i="3"/>
  <c r="EK217" i="3"/>
  <c r="EL217" i="3" s="1"/>
  <c r="EP217" i="3"/>
  <c r="OY91" i="3"/>
  <c r="PD91" i="3"/>
  <c r="EP243" i="3"/>
  <c r="EK243" i="3"/>
  <c r="EL243" i="3" s="1"/>
  <c r="GM250" i="3"/>
  <c r="GN250" i="3" s="1"/>
  <c r="GR250" i="3"/>
  <c r="EK222" i="3"/>
  <c r="EL222" i="3" s="1"/>
  <c r="EP222" i="3"/>
  <c r="PD84" i="3"/>
  <c r="OY84" i="3"/>
  <c r="OZ84" i="3" s="1"/>
  <c r="KV250" i="3"/>
  <c r="GR294" i="3"/>
  <c r="GM294" i="3"/>
  <c r="GN294" i="3" s="1"/>
  <c r="RA187" i="3"/>
  <c r="RF187" i="3"/>
  <c r="GK201" i="3"/>
  <c r="GL201" i="3"/>
  <c r="TC83" i="3"/>
  <c r="TH83" i="3"/>
  <c r="IT267" i="3"/>
  <c r="IO267" i="3"/>
  <c r="IP267" i="3" s="1"/>
  <c r="RA218" i="3"/>
  <c r="RF218" i="3"/>
  <c r="GR120" i="3"/>
  <c r="GM120" i="3"/>
  <c r="GN120" i="3" s="1"/>
  <c r="TC209" i="3"/>
  <c r="TD209" i="3" s="1"/>
  <c r="TH209" i="3"/>
  <c r="IO96" i="3"/>
  <c r="IP96" i="3" s="1"/>
  <c r="IT96" i="3"/>
  <c r="KQ82" i="3"/>
  <c r="KR82" i="3" s="1"/>
  <c r="KV82" i="3"/>
  <c r="CN110" i="3"/>
  <c r="CI110" i="3"/>
  <c r="CJ110" i="3" s="1"/>
  <c r="GL270" i="3"/>
  <c r="GK270" i="3"/>
  <c r="CH71" i="3"/>
  <c r="CG71" i="3"/>
  <c r="QY152" i="3"/>
  <c r="QZ152" i="3"/>
  <c r="RF231" i="3"/>
  <c r="RA231" i="3"/>
  <c r="RB231" i="3" s="1"/>
  <c r="EP271" i="3"/>
  <c r="EK271" i="3"/>
  <c r="EL271" i="3" s="1"/>
  <c r="RF261" i="3"/>
  <c r="RA261" i="3"/>
  <c r="EP299" i="3"/>
  <c r="EK299" i="3"/>
  <c r="EL299" i="3" s="1"/>
  <c r="EK194" i="3"/>
  <c r="EP194" i="3"/>
  <c r="GR275" i="3"/>
  <c r="GM275" i="3"/>
  <c r="GM100" i="3"/>
  <c r="GN100" i="3" s="1"/>
  <c r="GR100" i="3"/>
  <c r="CN186" i="3"/>
  <c r="CI186" i="3"/>
  <c r="RA163" i="3"/>
  <c r="RB163" i="3" s="1"/>
  <c r="RF163" i="3"/>
  <c r="IT206" i="3"/>
  <c r="IO206" i="3"/>
  <c r="IP206" i="3" s="1"/>
  <c r="GR96" i="3"/>
  <c r="GM96" i="3"/>
  <c r="GR216" i="3"/>
  <c r="GM216" i="3"/>
  <c r="GN216" i="3" s="1"/>
  <c r="PD203" i="3"/>
  <c r="OY203" i="3"/>
  <c r="RA220" i="3"/>
  <c r="RF220" i="3"/>
  <c r="EP152" i="3"/>
  <c r="EK152" i="3"/>
  <c r="EL152" i="3" s="1"/>
  <c r="OY226" i="3"/>
  <c r="PD226" i="3"/>
  <c r="PD78" i="3"/>
  <c r="OY78" i="3"/>
  <c r="OZ78" i="3" s="1"/>
  <c r="GR122" i="3"/>
  <c r="GM122" i="3"/>
  <c r="GN122" i="3" s="1"/>
  <c r="GM289" i="3"/>
  <c r="GR289" i="3"/>
  <c r="IO107" i="3"/>
  <c r="IP107" i="3" s="1"/>
  <c r="IT107" i="3"/>
  <c r="OY183" i="3"/>
  <c r="OZ183" i="3" s="1"/>
  <c r="PD183" i="3"/>
  <c r="TH69" i="3"/>
  <c r="TC69" i="3"/>
  <c r="KV281" i="3"/>
  <c r="KQ281" i="3"/>
  <c r="GL90" i="3"/>
  <c r="GK90" i="3"/>
  <c r="GK133" i="3"/>
  <c r="GL133" i="3"/>
  <c r="GK127" i="3"/>
  <c r="GL127" i="3"/>
  <c r="TB95" i="3"/>
  <c r="TA95" i="3"/>
  <c r="KP79" i="3"/>
  <c r="KO79" i="3"/>
  <c r="IM248" i="3"/>
  <c r="IN248" i="3"/>
  <c r="QZ127" i="3"/>
  <c r="QY127" i="3"/>
  <c r="CG216" i="3"/>
  <c r="CH216" i="3"/>
  <c r="KO255" i="3"/>
  <c r="KP255" i="3"/>
  <c r="CH84" i="3"/>
  <c r="CG84" i="3"/>
  <c r="GK218" i="3"/>
  <c r="GL218" i="3"/>
  <c r="IT290" i="3"/>
  <c r="IO290" i="3"/>
  <c r="IP290" i="3" s="1"/>
  <c r="GM114" i="3"/>
  <c r="GN114" i="3" s="1"/>
  <c r="GR114" i="3"/>
  <c r="TC90" i="3"/>
  <c r="TD90" i="3" s="1"/>
  <c r="TH90" i="3"/>
  <c r="RF103" i="3"/>
  <c r="RA103" i="3"/>
  <c r="RB103" i="3" s="1"/>
  <c r="KQ260" i="3"/>
  <c r="KV260" i="3"/>
  <c r="GR267" i="3"/>
  <c r="GM267" i="3"/>
  <c r="GN267" i="3" s="1"/>
  <c r="OY222" i="3"/>
  <c r="PD222" i="3"/>
  <c r="KV303" i="3"/>
  <c r="KQ303" i="3"/>
  <c r="PD254" i="3"/>
  <c r="OY254" i="3"/>
  <c r="OZ254" i="3" s="1"/>
  <c r="IO97" i="3"/>
  <c r="IP97" i="3" s="1"/>
  <c r="IT97" i="3"/>
  <c r="GM121" i="3"/>
  <c r="GN121" i="3" s="1"/>
  <c r="GR121" i="3"/>
  <c r="TC76" i="3"/>
  <c r="TH76" i="3"/>
  <c r="EP196" i="3"/>
  <c r="EK196" i="3"/>
  <c r="EL196" i="3" s="1"/>
  <c r="TC166" i="3"/>
  <c r="TD166" i="3" s="1"/>
  <c r="TH166" i="3"/>
  <c r="IO273" i="3"/>
  <c r="IP273" i="3" s="1"/>
  <c r="IT273" i="3"/>
  <c r="TH161" i="3"/>
  <c r="TC161" i="3"/>
  <c r="TD161" i="3" s="1"/>
  <c r="TC117" i="3"/>
  <c r="TD117" i="3" s="1"/>
  <c r="TH117" i="3"/>
  <c r="CN183" i="3"/>
  <c r="CI183" i="3"/>
  <c r="CJ183" i="3" s="1"/>
  <c r="OY124" i="3"/>
  <c r="OZ124" i="3" s="1"/>
  <c r="PD124" i="3"/>
  <c r="RA289" i="3"/>
  <c r="RB289" i="3" s="1"/>
  <c r="RF289" i="3"/>
  <c r="PD280" i="3"/>
  <c r="OY280" i="3"/>
  <c r="OZ280" i="3" s="1"/>
  <c r="KQ131" i="3"/>
  <c r="KR131" i="3" s="1"/>
  <c r="KV131" i="3"/>
  <c r="TH71" i="3"/>
  <c r="TC71" i="3"/>
  <c r="TD71" i="3" s="1"/>
  <c r="OY256" i="3"/>
  <c r="OZ256" i="3" s="1"/>
  <c r="PD256" i="3"/>
  <c r="CI124" i="3"/>
  <c r="CJ124" i="3" s="1"/>
  <c r="CN124" i="3"/>
  <c r="EJ218" i="3"/>
  <c r="EI218" i="3"/>
  <c r="CH143" i="3"/>
  <c r="CG143" i="3"/>
  <c r="KP232" i="3"/>
  <c r="KO232" i="3"/>
  <c r="TB101" i="3"/>
  <c r="TA101" i="3"/>
  <c r="IM289" i="3"/>
  <c r="IN289" i="3"/>
  <c r="KP113" i="3"/>
  <c r="KO113" i="3"/>
  <c r="IM208" i="3"/>
  <c r="IN208" i="3"/>
  <c r="TB246" i="3"/>
  <c r="TA246" i="3"/>
  <c r="TA114" i="3"/>
  <c r="TB114" i="3"/>
  <c r="IM180" i="3"/>
  <c r="IN180" i="3"/>
  <c r="EU176" i="5"/>
  <c r="EV176" i="5" s="1"/>
  <c r="EN177" i="5"/>
  <c r="EM177" i="5"/>
  <c r="EP281" i="3"/>
  <c r="EK281" i="3"/>
  <c r="EL281" i="3" s="1"/>
  <c r="OY288" i="3"/>
  <c r="OZ288" i="3" s="1"/>
  <c r="PD288" i="3"/>
  <c r="RF180" i="3"/>
  <c r="RA180" i="3"/>
  <c r="RB180" i="3" s="1"/>
  <c r="GR265" i="3"/>
  <c r="GM265" i="3"/>
  <c r="GN265" i="3" s="1"/>
  <c r="CI274" i="3"/>
  <c r="CJ274" i="3" s="1"/>
  <c r="CN274" i="3"/>
  <c r="GM211" i="3"/>
  <c r="GN211" i="3" s="1"/>
  <c r="GR211" i="3"/>
  <c r="EK190" i="3"/>
  <c r="EL190" i="3" s="1"/>
  <c r="EP190" i="3"/>
  <c r="GR79" i="3"/>
  <c r="GM79" i="3"/>
  <c r="KV258" i="3"/>
  <c r="KQ258" i="3"/>
  <c r="GR166" i="3"/>
  <c r="GM166" i="3"/>
  <c r="GN166" i="3" s="1"/>
  <c r="IT165" i="3"/>
  <c r="IO165" i="3"/>
  <c r="IP165" i="3" s="1"/>
  <c r="EK153" i="3"/>
  <c r="EP153" i="3"/>
  <c r="KQ296" i="3"/>
  <c r="KV296" i="3"/>
  <c r="TC135" i="3"/>
  <c r="TH135" i="3"/>
  <c r="RA240" i="3"/>
  <c r="RB240" i="3" s="1"/>
  <c r="RF240" i="3"/>
  <c r="IO157" i="3"/>
  <c r="IP157" i="3" s="1"/>
  <c r="IT157" i="3"/>
  <c r="EP268" i="3"/>
  <c r="EK268" i="3"/>
  <c r="EL268" i="3" s="1"/>
  <c r="CN291" i="3"/>
  <c r="CI291" i="3"/>
  <c r="CJ291" i="3" s="1"/>
  <c r="CI287" i="3"/>
  <c r="CJ287" i="3" s="1"/>
  <c r="CN287" i="3"/>
  <c r="CN244" i="3"/>
  <c r="CI244" i="3"/>
  <c r="TH165" i="3"/>
  <c r="TC165" i="3"/>
  <c r="TD165" i="3" s="1"/>
  <c r="GR257" i="3"/>
  <c r="GM257" i="3"/>
  <c r="GN257" i="3" s="1"/>
  <c r="RA81" i="3"/>
  <c r="RB81" i="3" s="1"/>
  <c r="RF81" i="3"/>
  <c r="TH98" i="3"/>
  <c r="TC98" i="3"/>
  <c r="TD98" i="3" s="1"/>
  <c r="TH253" i="3"/>
  <c r="TC253" i="3"/>
  <c r="TH75" i="3"/>
  <c r="TC75" i="3"/>
  <c r="IO125" i="3"/>
  <c r="IP125" i="3" s="1"/>
  <c r="IT125" i="3"/>
  <c r="TC229" i="3"/>
  <c r="TD229" i="3" s="1"/>
  <c r="TH229" i="3"/>
  <c r="IT106" i="3"/>
  <c r="IO106" i="3"/>
  <c r="IP106" i="3" s="1"/>
  <c r="TH156" i="3"/>
  <c r="TC156" i="3"/>
  <c r="TC169" i="3"/>
  <c r="TD169" i="3" s="1"/>
  <c r="TH169" i="3"/>
  <c r="RF263" i="3"/>
  <c r="RA263" i="3"/>
  <c r="RB263" i="3" s="1"/>
  <c r="GR262" i="3"/>
  <c r="GM262" i="3"/>
  <c r="GN262" i="3" s="1"/>
  <c r="EK77" i="3"/>
  <c r="EL77" i="3" s="1"/>
  <c r="EP77" i="3"/>
  <c r="TC258" i="3"/>
  <c r="TD258" i="3" s="1"/>
  <c r="TH258" i="3"/>
  <c r="OY163" i="3"/>
  <c r="PD163" i="3"/>
  <c r="CI72" i="3"/>
  <c r="CJ72" i="3" s="1"/>
  <c r="CN72" i="3"/>
  <c r="PD188" i="3"/>
  <c r="OY188" i="3"/>
  <c r="OZ188" i="3" s="1"/>
  <c r="TH265" i="3"/>
  <c r="TC265" i="3"/>
  <c r="TD265" i="3" s="1"/>
  <c r="TC211" i="3"/>
  <c r="TD211" i="3" s="1"/>
  <c r="TH211" i="3"/>
  <c r="OY112" i="3"/>
  <c r="OZ112" i="3" s="1"/>
  <c r="PD112" i="3"/>
  <c r="OY142" i="3"/>
  <c r="OZ142" i="3" s="1"/>
  <c r="PD142" i="3"/>
  <c r="PD233" i="3"/>
  <c r="OY233" i="3"/>
  <c r="OZ233" i="3" s="1"/>
  <c r="IO308" i="3"/>
  <c r="IP308" i="3" s="1"/>
  <c r="IT308" i="3"/>
  <c r="RA206" i="3"/>
  <c r="RB206" i="3" s="1"/>
  <c r="RF206" i="3"/>
  <c r="EK220" i="3"/>
  <c r="EL220" i="3" s="1"/>
  <c r="EP220" i="3"/>
  <c r="IT287" i="3"/>
  <c r="IO287" i="3"/>
  <c r="TC217" i="3"/>
  <c r="TD217" i="3" s="1"/>
  <c r="TH217" i="3"/>
  <c r="KV268" i="3"/>
  <c r="KQ268" i="3"/>
  <c r="KQ291" i="3"/>
  <c r="KV291" i="3"/>
  <c r="OY70" i="3"/>
  <c r="OZ70" i="3" s="1"/>
  <c r="PD70" i="3"/>
  <c r="TH239" i="3"/>
  <c r="TC239" i="3"/>
  <c r="TD239" i="3" s="1"/>
  <c r="EK81" i="3"/>
  <c r="EL81" i="3" s="1"/>
  <c r="EP81" i="3"/>
  <c r="CI265" i="3"/>
  <c r="CN265" i="3"/>
  <c r="CN208" i="3"/>
  <c r="CI208" i="3"/>
  <c r="CJ208" i="3" s="1"/>
  <c r="TH120" i="3"/>
  <c r="TC120" i="3"/>
  <c r="TD120" i="3" s="1"/>
  <c r="CN189" i="3"/>
  <c r="CI189" i="3"/>
  <c r="CJ189" i="3" s="1"/>
  <c r="CI270" i="3"/>
  <c r="CN270" i="3"/>
  <c r="EK79" i="3"/>
  <c r="EL79" i="3" s="1"/>
  <c r="EP79" i="3"/>
  <c r="IT86" i="3"/>
  <c r="IO86" i="3"/>
  <c r="IP86" i="3" s="1"/>
  <c r="PD88" i="3"/>
  <c r="OY88" i="3"/>
  <c r="OZ88" i="3" s="1"/>
  <c r="RF143" i="3"/>
  <c r="RA143" i="3"/>
  <c r="RB143" i="3" s="1"/>
  <c r="TF9" i="3"/>
  <c r="TE9" i="3"/>
  <c r="TD66" i="3"/>
  <c r="TD19" i="3"/>
  <c r="TD62" i="3"/>
  <c r="TD18" i="3"/>
  <c r="TD56" i="3"/>
  <c r="TH50" i="3"/>
  <c r="TC50" i="3"/>
  <c r="TC33" i="3"/>
  <c r="TH33" i="3"/>
  <c r="TD57" i="3"/>
  <c r="TC21" i="3"/>
  <c r="TD21" i="3" s="1"/>
  <c r="TH21" i="3"/>
  <c r="TC40" i="3"/>
  <c r="TD40" i="3" s="1"/>
  <c r="TH40" i="3"/>
  <c r="TD35" i="3"/>
  <c r="TC20" i="3"/>
  <c r="TD20" i="3" s="1"/>
  <c r="TH20" i="3"/>
  <c r="TD26" i="3"/>
  <c r="TD42" i="3"/>
  <c r="TD67" i="3"/>
  <c r="TD37" i="3"/>
  <c r="TH59" i="3"/>
  <c r="TC59" i="3"/>
  <c r="TD59" i="3" s="1"/>
  <c r="TD41" i="3"/>
  <c r="TH45" i="3"/>
  <c r="TC45" i="3"/>
  <c r="TD52" i="3"/>
  <c r="TH64" i="3"/>
  <c r="TC64" i="3"/>
  <c r="TD64" i="3" s="1"/>
  <c r="TD51" i="3"/>
  <c r="TC10" i="3"/>
  <c r="TD10" i="3" s="1"/>
  <c r="TH10" i="3"/>
  <c r="EP54" i="3"/>
  <c r="EK54" i="3"/>
  <c r="EL54" i="3" s="1"/>
  <c r="IM30" i="3"/>
  <c r="IN30" i="3"/>
  <c r="OW37" i="3"/>
  <c r="OX37" i="3"/>
  <c r="IO26" i="3"/>
  <c r="IP26" i="3" s="1"/>
  <c r="IT26" i="3"/>
  <c r="RA20" i="3"/>
  <c r="RB20" i="3" s="1"/>
  <c r="RF20" i="3"/>
  <c r="GM61" i="3"/>
  <c r="GN61" i="3" s="1"/>
  <c r="GR61" i="3"/>
  <c r="QY18" i="3"/>
  <c r="QZ18" i="3"/>
  <c r="CH27" i="3"/>
  <c r="CG27" i="3"/>
  <c r="RF32" i="3"/>
  <c r="RA32" i="3"/>
  <c r="RB32" i="3" s="1"/>
  <c r="PD35" i="3"/>
  <c r="OY35" i="3"/>
  <c r="OZ35" i="3" s="1"/>
  <c r="OY15" i="3"/>
  <c r="OZ15" i="3" s="1"/>
  <c r="PD15" i="3"/>
  <c r="CN48" i="3"/>
  <c r="CI48" i="3"/>
  <c r="CJ48" i="3" s="1"/>
  <c r="RF53" i="3"/>
  <c r="RA53" i="3"/>
  <c r="RB53" i="3" s="1"/>
  <c r="CH52" i="3"/>
  <c r="CG52" i="3"/>
  <c r="EI43" i="3"/>
  <c r="EJ43" i="3"/>
  <c r="KO65" i="3"/>
  <c r="KP65" i="3"/>
  <c r="OX13" i="3"/>
  <c r="OW13" i="3"/>
  <c r="EJ51" i="3"/>
  <c r="EI51" i="3"/>
  <c r="OX49" i="3"/>
  <c r="OW49" i="3"/>
  <c r="EK55" i="3"/>
  <c r="EL55" i="3" s="1"/>
  <c r="EP55" i="3"/>
  <c r="RF65" i="3"/>
  <c r="RA65" i="3"/>
  <c r="RB65" i="3" s="1"/>
  <c r="GR67" i="3"/>
  <c r="GM67" i="3"/>
  <c r="IT24" i="3"/>
  <c r="IO24" i="3"/>
  <c r="IP24" i="3" s="1"/>
  <c r="GL11" i="3"/>
  <c r="GK11" i="3"/>
  <c r="IN37" i="3"/>
  <c r="IM37" i="3"/>
  <c r="CG30" i="3"/>
  <c r="CH30" i="3"/>
  <c r="EJ63" i="3"/>
  <c r="EI63" i="3"/>
  <c r="GK13" i="3"/>
  <c r="GL13" i="3"/>
  <c r="RA27" i="3"/>
  <c r="RF27" i="3"/>
  <c r="GM42" i="3"/>
  <c r="GR42" i="3"/>
  <c r="RF47" i="3"/>
  <c r="RA47" i="3"/>
  <c r="KV24" i="3"/>
  <c r="KQ24" i="3"/>
  <c r="EK64" i="3"/>
  <c r="EL64" i="3" s="1"/>
  <c r="EP64" i="3"/>
  <c r="EP14" i="3"/>
  <c r="EK14" i="3"/>
  <c r="EL14" i="3" s="1"/>
  <c r="CI47" i="3"/>
  <c r="CJ47" i="3" s="1"/>
  <c r="CN47" i="3"/>
  <c r="GR23" i="3"/>
  <c r="GM23" i="3"/>
  <c r="GN23" i="3" s="1"/>
  <c r="CI46" i="3"/>
  <c r="CJ46" i="3" s="1"/>
  <c r="CN46" i="3"/>
  <c r="IO61" i="3"/>
  <c r="IP61" i="3" s="1"/>
  <c r="IT61" i="3"/>
  <c r="GM32" i="3"/>
  <c r="GR32" i="3"/>
  <c r="EK60" i="3"/>
  <c r="EL60" i="3" s="1"/>
  <c r="EP60" i="3"/>
  <c r="GR19" i="3"/>
  <c r="GM19" i="3"/>
  <c r="IO62" i="3"/>
  <c r="IP62" i="3" s="1"/>
  <c r="IT62" i="3"/>
  <c r="EK58" i="3"/>
  <c r="EL58" i="3" s="1"/>
  <c r="EP58" i="3"/>
  <c r="OY38" i="3"/>
  <c r="OZ38" i="3" s="1"/>
  <c r="PD38" i="3"/>
  <c r="CN24" i="3"/>
  <c r="CI24" i="3"/>
  <c r="EK47" i="3"/>
  <c r="EL47" i="3" s="1"/>
  <c r="EP47" i="3"/>
  <c r="CI51" i="3"/>
  <c r="CJ51" i="3" s="1"/>
  <c r="CN51" i="3"/>
  <c r="EK29" i="3"/>
  <c r="EL29" i="3" s="1"/>
  <c r="EP29" i="3"/>
  <c r="OY43" i="3"/>
  <c r="OZ43" i="3" s="1"/>
  <c r="PD43" i="3"/>
  <c r="OY26" i="3"/>
  <c r="PD26" i="3"/>
  <c r="EK22" i="3"/>
  <c r="EL22" i="3" s="1"/>
  <c r="EP22" i="3"/>
  <c r="RF61" i="3"/>
  <c r="RA61" i="3"/>
  <c r="RB61" i="3" s="1"/>
  <c r="KV10" i="3"/>
  <c r="KQ10" i="3"/>
  <c r="KR10" i="3" s="1"/>
  <c r="KQ41" i="3"/>
  <c r="KR41" i="3" s="1"/>
  <c r="KV41" i="3"/>
  <c r="KQ32" i="3"/>
  <c r="KR32" i="3" s="1"/>
  <c r="KV32" i="3"/>
  <c r="OY57" i="3"/>
  <c r="PD57" i="3"/>
  <c r="EP15" i="3"/>
  <c r="EK15" i="3"/>
  <c r="QZ54" i="3"/>
  <c r="QY54" i="3"/>
  <c r="GM46" i="3"/>
  <c r="GN46" i="3" s="1"/>
  <c r="GR46" i="3"/>
  <c r="KV54" i="3"/>
  <c r="KQ54" i="3"/>
  <c r="GM17" i="3"/>
  <c r="GN17" i="3" s="1"/>
  <c r="GR17" i="3"/>
  <c r="GR24" i="3"/>
  <c r="GM24" i="3"/>
  <c r="GN24" i="3" s="1"/>
  <c r="EK65" i="3"/>
  <c r="EP65" i="3"/>
  <c r="GK48" i="3"/>
  <c r="GL48" i="3"/>
  <c r="IN10" i="3"/>
  <c r="IM10" i="3"/>
  <c r="OW48" i="3"/>
  <c r="OX48" i="3"/>
  <c r="OY56" i="3"/>
  <c r="PD56" i="3"/>
  <c r="OY62" i="3"/>
  <c r="OZ62" i="3" s="1"/>
  <c r="PD62" i="3"/>
  <c r="GM33" i="3"/>
  <c r="GN33" i="3" s="1"/>
  <c r="GR33" i="3"/>
  <c r="CI45" i="3"/>
  <c r="CJ45" i="3" s="1"/>
  <c r="CN45" i="3"/>
  <c r="CN11" i="3"/>
  <c r="CI11" i="3"/>
  <c r="EK52" i="3"/>
  <c r="EP52" i="3"/>
  <c r="CN26" i="3"/>
  <c r="CI26" i="3"/>
  <c r="CI38" i="3"/>
  <c r="CJ38" i="3" s="1"/>
  <c r="CN38" i="3"/>
  <c r="CN16" i="3"/>
  <c r="CI16" i="3"/>
  <c r="RA36" i="3"/>
  <c r="RF36" i="3"/>
  <c r="IT34" i="3"/>
  <c r="IO34" i="3"/>
  <c r="IP34" i="3" s="1"/>
  <c r="IT56" i="3"/>
  <c r="IO56" i="3"/>
  <c r="IP56" i="3" s="1"/>
  <c r="IT42" i="3"/>
  <c r="IO42" i="3"/>
  <c r="IP42" i="3" s="1"/>
  <c r="CN59" i="3"/>
  <c r="CI59" i="3"/>
  <c r="IT40" i="3"/>
  <c r="IO40" i="3"/>
  <c r="IT63" i="3"/>
  <c r="IO63" i="3"/>
  <c r="GR26" i="3"/>
  <c r="GM26" i="3"/>
  <c r="GN26" i="3" s="1"/>
  <c r="KQ22" i="3"/>
  <c r="KR22" i="3" s="1"/>
  <c r="KV22" i="3"/>
  <c r="IT33" i="3"/>
  <c r="IO33" i="3"/>
  <c r="IP33" i="3" s="1"/>
  <c r="EK23" i="3"/>
  <c r="EL23" i="3" s="1"/>
  <c r="EP23" i="3"/>
  <c r="RF38" i="3"/>
  <c r="RA38" i="3"/>
  <c r="RB38" i="3" s="1"/>
  <c r="QY28" i="3"/>
  <c r="QZ28" i="3"/>
  <c r="QZ48" i="3"/>
  <c r="QY48" i="3"/>
  <c r="OY61" i="3"/>
  <c r="OZ61" i="3" s="1"/>
  <c r="PD61" i="3"/>
  <c r="OY52" i="3"/>
  <c r="PD52" i="3"/>
  <c r="KP47" i="3"/>
  <c r="KO47" i="3"/>
  <c r="EP37" i="3"/>
  <c r="EK37" i="3"/>
  <c r="EL37" i="3" s="1"/>
  <c r="EP16" i="3"/>
  <c r="EK16" i="3"/>
  <c r="RF40" i="3"/>
  <c r="RA40" i="3"/>
  <c r="RB40" i="3" s="1"/>
  <c r="GR64" i="3"/>
  <c r="GM64" i="3"/>
  <c r="GN64" i="3" s="1"/>
  <c r="CI23" i="3"/>
  <c r="CJ23" i="3" s="1"/>
  <c r="CN23" i="3"/>
  <c r="QY16" i="3"/>
  <c r="QZ16" i="3"/>
  <c r="QZ49" i="3"/>
  <c r="QY49" i="3"/>
  <c r="CH55" i="3"/>
  <c r="CG55" i="3"/>
  <c r="KO31" i="3"/>
  <c r="KP31" i="3"/>
  <c r="OW46" i="3"/>
  <c r="OX46" i="3"/>
  <c r="EJ35" i="3"/>
  <c r="EI35" i="3"/>
  <c r="GM54" i="3"/>
  <c r="GN54" i="3" s="1"/>
  <c r="GR54" i="3"/>
  <c r="KQ28" i="3"/>
  <c r="KV28" i="3"/>
  <c r="IT55" i="3"/>
  <c r="IO55" i="3"/>
  <c r="IP55" i="3" s="1"/>
  <c r="OY17" i="3"/>
  <c r="OZ17" i="3" s="1"/>
  <c r="PD17" i="3"/>
  <c r="IT44" i="3"/>
  <c r="IO44" i="3"/>
  <c r="IO25" i="3"/>
  <c r="IP25" i="3" s="1"/>
  <c r="IT25" i="3"/>
  <c r="KP55" i="3"/>
  <c r="KO55" i="3"/>
  <c r="OW68" i="3"/>
  <c r="OX68" i="3"/>
  <c r="GK34" i="3"/>
  <c r="GL34" i="3"/>
  <c r="KQ50" i="3"/>
  <c r="KR50" i="3" s="1"/>
  <c r="KV50" i="3"/>
  <c r="IT19" i="3"/>
  <c r="IO19" i="3"/>
  <c r="IP19" i="3" s="1"/>
  <c r="IO66" i="3"/>
  <c r="IP66" i="3" s="1"/>
  <c r="IT66" i="3"/>
  <c r="KQ43" i="3"/>
  <c r="KV43" i="3"/>
  <c r="GM53" i="3"/>
  <c r="GN53" i="3" s="1"/>
  <c r="GR53" i="3"/>
  <c r="GM41" i="3"/>
  <c r="GN41" i="3" s="1"/>
  <c r="GR41" i="3"/>
  <c r="RF33" i="3"/>
  <c r="RA33" i="3"/>
  <c r="EP20" i="3"/>
  <c r="EK20" i="3"/>
  <c r="GM28" i="3"/>
  <c r="GR28" i="3"/>
  <c r="IO35" i="3"/>
  <c r="IP35" i="3" s="1"/>
  <c r="IT35" i="3"/>
  <c r="EK31" i="3"/>
  <c r="EL31" i="3" s="1"/>
  <c r="EP31" i="3"/>
  <c r="RF42" i="3"/>
  <c r="RA42" i="3"/>
  <c r="RB42" i="3" s="1"/>
  <c r="IO49" i="3"/>
  <c r="IP49" i="3" s="1"/>
  <c r="IT49" i="3"/>
  <c r="EK67" i="3"/>
  <c r="EL67" i="3" s="1"/>
  <c r="EP67" i="3"/>
  <c r="RA58" i="3"/>
  <c r="RB58" i="3" s="1"/>
  <c r="RF58" i="3"/>
  <c r="IO50" i="3"/>
  <c r="IT50" i="3"/>
  <c r="CI31" i="3"/>
  <c r="CJ31" i="3" s="1"/>
  <c r="CN31" i="3"/>
  <c r="RA14" i="3"/>
  <c r="RB14" i="3" s="1"/>
  <c r="RF14" i="3"/>
  <c r="GM25" i="3"/>
  <c r="GN25" i="3" s="1"/>
  <c r="GR25" i="3"/>
  <c r="GM43" i="3"/>
  <c r="GN43" i="3" s="1"/>
  <c r="GR43" i="3"/>
  <c r="CN19" i="3"/>
  <c r="CI19" i="3"/>
  <c r="GM40" i="3"/>
  <c r="GN40" i="3" s="1"/>
  <c r="GR40" i="3"/>
  <c r="EK68" i="3"/>
  <c r="EP68" i="3"/>
  <c r="OY64" i="3"/>
  <c r="OZ64" i="3" s="1"/>
  <c r="PD64" i="3"/>
  <c r="OY27" i="3"/>
  <c r="OZ27" i="3" s="1"/>
  <c r="PD27" i="3"/>
  <c r="KV60" i="3"/>
  <c r="KQ60" i="3"/>
  <c r="KR60" i="3" s="1"/>
  <c r="EI11" i="3"/>
  <c r="EJ11" i="3"/>
  <c r="CH35" i="3"/>
  <c r="CG35" i="3"/>
  <c r="IT46" i="3"/>
  <c r="IO46" i="3"/>
  <c r="IP46" i="3" s="1"/>
  <c r="RA17" i="3"/>
  <c r="RB17" i="3" s="1"/>
  <c r="RF17" i="3"/>
  <c r="CN65" i="3"/>
  <c r="CI65" i="3"/>
  <c r="CJ65" i="3" s="1"/>
  <c r="OY12" i="3"/>
  <c r="OZ12" i="3" s="1"/>
  <c r="PD12" i="3"/>
  <c r="EK30" i="3"/>
  <c r="EP30" i="3"/>
  <c r="CI33" i="3"/>
  <c r="CJ33" i="3" s="1"/>
  <c r="CN33" i="3"/>
  <c r="CI66" i="3"/>
  <c r="CJ66" i="3" s="1"/>
  <c r="CN66" i="3"/>
  <c r="CI14" i="3"/>
  <c r="CJ14" i="3" s="1"/>
  <c r="CN14" i="3"/>
  <c r="RF22" i="3"/>
  <c r="RA22" i="3"/>
  <c r="RB22" i="3" s="1"/>
  <c r="EP19" i="3"/>
  <c r="EK19" i="3"/>
  <c r="EL19" i="3" s="1"/>
  <c r="GM60" i="3"/>
  <c r="GN60" i="3" s="1"/>
  <c r="GR60" i="3"/>
  <c r="OY14" i="3"/>
  <c r="PD14" i="3"/>
  <c r="EP34" i="3"/>
  <c r="EK34" i="3"/>
  <c r="EL34" i="3" s="1"/>
  <c r="IT11" i="3"/>
  <c r="IO11" i="3"/>
  <c r="IP11" i="3" s="1"/>
  <c r="RF62" i="3"/>
  <c r="RA62" i="3"/>
  <c r="RB62" i="3" s="1"/>
  <c r="OY11" i="3"/>
  <c r="OZ11" i="3" s="1"/>
  <c r="PD11" i="3"/>
  <c r="KQ18" i="3"/>
  <c r="KR18" i="3" s="1"/>
  <c r="KV18" i="3"/>
  <c r="IM29" i="3"/>
  <c r="IN29" i="3"/>
  <c r="KP53" i="3"/>
  <c r="KO53" i="3"/>
  <c r="CH10" i="3"/>
  <c r="CG10" i="3"/>
  <c r="EJ10" i="3"/>
  <c r="EI10" i="3"/>
  <c r="CH9" i="3"/>
  <c r="CG9" i="3"/>
  <c r="GK18" i="3"/>
  <c r="GL18" i="3"/>
  <c r="IN18" i="3"/>
  <c r="IM18" i="3"/>
  <c r="OX29" i="3"/>
  <c r="OW29" i="3"/>
  <c r="KO59" i="3"/>
  <c r="KP59" i="3"/>
  <c r="EP36" i="3"/>
  <c r="EK36" i="3"/>
  <c r="EL36" i="3" s="1"/>
  <c r="CN22" i="3"/>
  <c r="CI22" i="3"/>
  <c r="CJ22" i="3" s="1"/>
  <c r="KV23" i="3"/>
  <c r="KQ23" i="3"/>
  <c r="IO39" i="3"/>
  <c r="IP39" i="3" s="1"/>
  <c r="IT39" i="3"/>
  <c r="GM66" i="3"/>
  <c r="GR66" i="3"/>
  <c r="OY51" i="3"/>
  <c r="OZ51" i="3" s="1"/>
  <c r="PD51" i="3"/>
  <c r="OY24" i="3"/>
  <c r="OZ24" i="3" s="1"/>
  <c r="PD24" i="3"/>
  <c r="KQ17" i="3"/>
  <c r="KR17" i="3" s="1"/>
  <c r="KV17" i="3"/>
  <c r="IN15" i="3"/>
  <c r="IM15" i="3"/>
  <c r="CI32" i="3"/>
  <c r="CJ32" i="3" s="1"/>
  <c r="CN32" i="3"/>
  <c r="IO53" i="3"/>
  <c r="IP53" i="3" s="1"/>
  <c r="IT53" i="3"/>
  <c r="IT58" i="3"/>
  <c r="IO58" i="3"/>
  <c r="IP58" i="3" s="1"/>
  <c r="CN40" i="3"/>
  <c r="CI40" i="3"/>
  <c r="CJ40" i="3" s="1"/>
  <c r="PD41" i="3"/>
  <c r="OY41" i="3"/>
  <c r="GR20" i="3"/>
  <c r="GM20" i="3"/>
  <c r="GN20" i="3" s="1"/>
  <c r="CN53" i="3"/>
  <c r="CI53" i="3"/>
  <c r="CJ53" i="3" s="1"/>
  <c r="CN50" i="3"/>
  <c r="CI50" i="3"/>
  <c r="CJ50" i="3" s="1"/>
  <c r="GM58" i="3"/>
  <c r="GN58" i="3" s="1"/>
  <c r="GR58" i="3"/>
  <c r="EP12" i="3"/>
  <c r="EK12" i="3"/>
  <c r="EL12" i="3" s="1"/>
  <c r="IT43" i="3"/>
  <c r="IO43" i="3"/>
  <c r="IP43" i="3" s="1"/>
  <c r="EP25" i="3"/>
  <c r="EK25" i="3"/>
  <c r="EL25" i="3" s="1"/>
  <c r="CN36" i="3"/>
  <c r="CI36" i="3"/>
  <c r="CJ36" i="3" s="1"/>
  <c r="KO27" i="3"/>
  <c r="KP27" i="3"/>
  <c r="CH34" i="3"/>
  <c r="CG34" i="3"/>
  <c r="RF44" i="3"/>
  <c r="RA44" i="3"/>
  <c r="RB44" i="3" s="1"/>
  <c r="QZ55" i="3"/>
  <c r="QY55" i="3"/>
  <c r="GL31" i="3"/>
  <c r="GK31" i="3"/>
  <c r="CH29" i="3"/>
  <c r="CG29" i="3"/>
  <c r="EP42" i="3"/>
  <c r="EK42" i="3"/>
  <c r="EL42" i="3" s="1"/>
  <c r="CI13" i="3"/>
  <c r="CN13" i="3"/>
  <c r="EK56" i="3"/>
  <c r="EL56" i="3" s="1"/>
  <c r="EP56" i="3"/>
  <c r="IO16" i="3"/>
  <c r="IT16" i="3"/>
  <c r="EK18" i="3"/>
  <c r="EL18" i="3" s="1"/>
  <c r="EP18" i="3"/>
  <c r="GR29" i="3"/>
  <c r="GM29" i="3"/>
  <c r="GN29" i="3" s="1"/>
  <c r="GM68" i="3"/>
  <c r="GN68" i="3" s="1"/>
  <c r="GR68" i="3"/>
  <c r="EI49" i="3"/>
  <c r="EJ49" i="3"/>
  <c r="QZ46" i="3"/>
  <c r="QY46" i="3"/>
  <c r="GL56" i="3"/>
  <c r="GK56" i="3"/>
  <c r="IN12" i="3"/>
  <c r="IM12" i="3"/>
  <c r="QZ39" i="3"/>
  <c r="QY39" i="3"/>
  <c r="EJ46" i="3"/>
  <c r="EI46" i="3"/>
  <c r="CN20" i="3"/>
  <c r="CI20" i="3"/>
  <c r="CJ20" i="3" s="1"/>
  <c r="CI39" i="3"/>
  <c r="CJ39" i="3" s="1"/>
  <c r="CN39" i="3"/>
  <c r="GM36" i="3"/>
  <c r="GN36" i="3" s="1"/>
  <c r="GR36" i="3"/>
  <c r="IO57" i="3"/>
  <c r="IT57" i="3"/>
  <c r="IT47" i="3"/>
  <c r="IO47" i="3"/>
  <c r="IP47" i="3" s="1"/>
  <c r="KV20" i="3"/>
  <c r="KQ20" i="3"/>
  <c r="KR20" i="3" s="1"/>
  <c r="OY54" i="3"/>
  <c r="OZ54" i="3" s="1"/>
  <c r="PD54" i="3"/>
  <c r="IT59" i="3"/>
  <c r="IO59" i="3"/>
  <c r="IP59" i="3" s="1"/>
  <c r="OY23" i="3"/>
  <c r="OZ23" i="3" s="1"/>
  <c r="PD23" i="3"/>
  <c r="OY63" i="3"/>
  <c r="OZ63" i="3" s="1"/>
  <c r="PD63" i="3"/>
  <c r="OY25" i="3"/>
  <c r="PD25" i="3"/>
  <c r="EK44" i="3"/>
  <c r="EL44" i="3" s="1"/>
  <c r="EP44" i="3"/>
  <c r="OW34" i="3"/>
  <c r="OX34" i="3"/>
  <c r="OW42" i="3"/>
  <c r="OX42" i="3"/>
  <c r="EJ28" i="3"/>
  <c r="EI28" i="3"/>
  <c r="RA25" i="3"/>
  <c r="RB25" i="3" s="1"/>
  <c r="RF25" i="3"/>
  <c r="IO27" i="3"/>
  <c r="IP27" i="3" s="1"/>
  <c r="IT27" i="3"/>
  <c r="CI62" i="3"/>
  <c r="CJ62" i="3" s="1"/>
  <c r="CN62" i="3"/>
  <c r="OY58" i="3"/>
  <c r="OZ58" i="3" s="1"/>
  <c r="PD58" i="3"/>
  <c r="GM21" i="3"/>
  <c r="GR21" i="3"/>
  <c r="EK59" i="3"/>
  <c r="EL59" i="3" s="1"/>
  <c r="EP59" i="3"/>
  <c r="GR14" i="3"/>
  <c r="GM14" i="3"/>
  <c r="OY44" i="3"/>
  <c r="OZ44" i="3" s="1"/>
  <c r="PD44" i="3"/>
  <c r="EP13" i="3"/>
  <c r="EK13" i="3"/>
  <c r="EL13" i="3" s="1"/>
  <c r="IT14" i="3"/>
  <c r="IO14" i="3"/>
  <c r="IP14" i="3" s="1"/>
  <c r="RF64" i="3"/>
  <c r="RA64" i="3"/>
  <c r="IT13" i="3"/>
  <c r="IO13" i="3"/>
  <c r="IP13" i="3" s="1"/>
  <c r="PD28" i="3"/>
  <c r="OY28" i="3"/>
  <c r="OZ28" i="3" s="1"/>
  <c r="CN18" i="3"/>
  <c r="CI18" i="3"/>
  <c r="RF43" i="3"/>
  <c r="RA43" i="3"/>
  <c r="EK62" i="3"/>
  <c r="EL62" i="3" s="1"/>
  <c r="EP62" i="3"/>
  <c r="OY32" i="3"/>
  <c r="PD32" i="3"/>
  <c r="KV19" i="3"/>
  <c r="KQ19" i="3"/>
  <c r="OY50" i="3"/>
  <c r="PD50" i="3"/>
  <c r="IT54" i="3"/>
  <c r="IO54" i="3"/>
  <c r="IP54" i="3" s="1"/>
  <c r="CI68" i="3"/>
  <c r="CJ68" i="3" s="1"/>
  <c r="CN68" i="3"/>
  <c r="RA63" i="3"/>
  <c r="RB63" i="3" s="1"/>
  <c r="RF63" i="3"/>
  <c r="GM30" i="3"/>
  <c r="GN30" i="3" s="1"/>
  <c r="GR30" i="3"/>
  <c r="CI57" i="3"/>
  <c r="CJ57" i="3" s="1"/>
  <c r="CN57" i="3"/>
  <c r="CN12" i="3"/>
  <c r="CI12" i="3"/>
  <c r="EK9" i="3"/>
  <c r="EL9" i="3" s="1"/>
  <c r="EP9" i="3"/>
  <c r="KO36" i="3"/>
  <c r="KP36" i="3"/>
  <c r="EI38" i="3"/>
  <c r="EJ38" i="3"/>
  <c r="OY21" i="3"/>
  <c r="OZ21" i="3" s="1"/>
  <c r="PD21" i="3"/>
  <c r="CN67" i="3"/>
  <c r="CI67" i="3"/>
  <c r="IT38" i="3"/>
  <c r="IO38" i="3"/>
  <c r="IP38" i="3" s="1"/>
  <c r="EK39" i="3"/>
  <c r="EP39" i="3"/>
  <c r="EP24" i="3"/>
  <c r="EK24" i="3"/>
  <c r="EL24" i="3" s="1"/>
  <c r="CN63" i="3"/>
  <c r="CI63" i="3"/>
  <c r="CJ63" i="3" s="1"/>
  <c r="RF26" i="3"/>
  <c r="RA26" i="3"/>
  <c r="CI49" i="3"/>
  <c r="CN49" i="3"/>
  <c r="EP41" i="3"/>
  <c r="EK41" i="3"/>
  <c r="EL41" i="3" s="1"/>
  <c r="GM62" i="3"/>
  <c r="GR62" i="3"/>
  <c r="QZ59" i="3"/>
  <c r="QY59" i="3"/>
  <c r="CH60" i="3"/>
  <c r="CG60" i="3"/>
  <c r="GL51" i="3"/>
  <c r="GK51" i="3"/>
  <c r="QZ51" i="3"/>
  <c r="QY51" i="3"/>
  <c r="OW39" i="3"/>
  <c r="OX39" i="3"/>
  <c r="PD31" i="3"/>
  <c r="OY31" i="3"/>
  <c r="OZ31" i="3" s="1"/>
  <c r="GM55" i="3"/>
  <c r="GR55" i="3"/>
  <c r="EK26" i="3"/>
  <c r="EL26" i="3" s="1"/>
  <c r="EP26" i="3"/>
  <c r="IO45" i="3"/>
  <c r="IP45" i="3" s="1"/>
  <c r="IT45" i="3"/>
  <c r="IO21" i="3"/>
  <c r="IP21" i="3" s="1"/>
  <c r="IT21" i="3"/>
  <c r="CN21" i="3"/>
  <c r="CI21" i="3"/>
  <c r="IO52" i="3"/>
  <c r="IP52" i="3" s="1"/>
  <c r="IT52" i="3"/>
  <c r="GL63" i="3"/>
  <c r="GK63" i="3"/>
  <c r="GK27" i="3"/>
  <c r="GL27" i="3"/>
  <c r="KO61" i="3"/>
  <c r="KP61" i="3"/>
  <c r="IM17" i="3"/>
  <c r="IN17" i="3"/>
  <c r="IN28" i="3"/>
  <c r="IM28" i="3"/>
  <c r="RA23" i="3"/>
  <c r="RB23" i="3" s="1"/>
  <c r="RF23" i="3"/>
  <c r="RA12" i="3"/>
  <c r="RB12" i="3" s="1"/>
  <c r="RF12" i="3"/>
  <c r="OY16" i="3"/>
  <c r="OZ16" i="3" s="1"/>
  <c r="PD16" i="3"/>
  <c r="KQ64" i="3"/>
  <c r="KV64" i="3"/>
  <c r="GR15" i="3"/>
  <c r="GM15" i="3"/>
  <c r="GN15" i="3" s="1"/>
  <c r="GR49" i="3"/>
  <c r="GM49" i="3"/>
  <c r="IT67" i="3"/>
  <c r="IO67" i="3"/>
  <c r="IT51" i="3"/>
  <c r="IO51" i="3"/>
  <c r="IP51" i="3" s="1"/>
  <c r="GR9" i="3"/>
  <c r="GM9" i="3"/>
  <c r="PD33" i="3"/>
  <c r="OY33" i="3"/>
  <c r="OZ33" i="3" s="1"/>
  <c r="GR37" i="3"/>
  <c r="GM37" i="3"/>
  <c r="GN37" i="3" s="1"/>
  <c r="CN64" i="3"/>
  <c r="CI64" i="3"/>
  <c r="CJ64" i="3" s="1"/>
  <c r="GR22" i="3"/>
  <c r="GM22" i="3"/>
  <c r="GN22" i="3" s="1"/>
  <c r="RF29" i="3"/>
  <c r="RA29" i="3"/>
  <c r="IN31" i="3"/>
  <c r="IM31" i="3"/>
  <c r="RF19" i="3"/>
  <c r="RA19" i="3"/>
  <c r="EJ17" i="3"/>
  <c r="EI17" i="3"/>
  <c r="KO39" i="3"/>
  <c r="KP39" i="3"/>
  <c r="RF41" i="3"/>
  <c r="RA41" i="3"/>
  <c r="GM57" i="3"/>
  <c r="GR57" i="3"/>
  <c r="GM47" i="3"/>
  <c r="GN47" i="3" s="1"/>
  <c r="GR47" i="3"/>
  <c r="RF13" i="3"/>
  <c r="RA13" i="3"/>
  <c r="RB13" i="3" s="1"/>
  <c r="CN44" i="3"/>
  <c r="CI44" i="3"/>
  <c r="CJ44" i="3" s="1"/>
  <c r="GM50" i="3"/>
  <c r="GN50" i="3" s="1"/>
  <c r="GR50" i="3"/>
  <c r="OY47" i="3"/>
  <c r="OZ47" i="3" s="1"/>
  <c r="PD47" i="3"/>
  <c r="EK40" i="3"/>
  <c r="EL40" i="3" s="1"/>
  <c r="EP40" i="3"/>
  <c r="KO45" i="3"/>
  <c r="KP45" i="3"/>
  <c r="RF10" i="3"/>
  <c r="RA10" i="3"/>
  <c r="RB10" i="3" s="1"/>
  <c r="OY65" i="3"/>
  <c r="PD65" i="3"/>
  <c r="EP48" i="3"/>
  <c r="EK48" i="3"/>
  <c r="EL48" i="3" s="1"/>
  <c r="IT20" i="3"/>
  <c r="IO20" i="3"/>
  <c r="IP20" i="3" s="1"/>
  <c r="PD40" i="3"/>
  <c r="OY40" i="3"/>
  <c r="OZ40" i="3" s="1"/>
  <c r="EK50" i="3"/>
  <c r="EP50" i="3"/>
  <c r="CI58" i="3"/>
  <c r="CJ58" i="3" s="1"/>
  <c r="CN58" i="3"/>
  <c r="EJ21" i="3"/>
  <c r="EI21" i="3"/>
  <c r="QZ37" i="3"/>
  <c r="QY37" i="3"/>
  <c r="IN22" i="3"/>
  <c r="IM22" i="3"/>
  <c r="KP29" i="3"/>
  <c r="KO29" i="3"/>
  <c r="KP37" i="3"/>
  <c r="KO37" i="3"/>
  <c r="EJ66" i="3"/>
  <c r="EI66" i="3"/>
  <c r="GL38" i="3"/>
  <c r="GK38" i="3"/>
  <c r="QZ52" i="3"/>
  <c r="QY52" i="3"/>
  <c r="CH54" i="3"/>
  <c r="CG54" i="3"/>
  <c r="GM45" i="3"/>
  <c r="GN45" i="3" s="1"/>
  <c r="GR45" i="3"/>
  <c r="CN15" i="3"/>
  <c r="CI15" i="3"/>
  <c r="GM35" i="3"/>
  <c r="GN35" i="3" s="1"/>
  <c r="GR35" i="3"/>
  <c r="CI17" i="3"/>
  <c r="CJ17" i="3" s="1"/>
  <c r="CN17" i="3"/>
  <c r="CI42" i="3"/>
  <c r="CJ42" i="3" s="1"/>
  <c r="CN42" i="3"/>
  <c r="OY22" i="3"/>
  <c r="OZ22" i="3" s="1"/>
  <c r="PD22" i="3"/>
  <c r="KV56" i="3"/>
  <c r="KQ56" i="3"/>
  <c r="IN48" i="3"/>
  <c r="IM48" i="3"/>
  <c r="KP52" i="3"/>
  <c r="KO52" i="3"/>
  <c r="CH56" i="3"/>
  <c r="CG56" i="3"/>
  <c r="GL16" i="3"/>
  <c r="GK16" i="3"/>
  <c r="GL65" i="3"/>
  <c r="GK65" i="3"/>
  <c r="OX20" i="3"/>
  <c r="OW20" i="3"/>
  <c r="OX9" i="3"/>
  <c r="OW9" i="3"/>
  <c r="KQ33" i="3"/>
  <c r="KR33" i="3" s="1"/>
  <c r="KV33" i="3"/>
  <c r="EK53" i="3"/>
  <c r="EP53" i="3"/>
  <c r="RF31" i="3"/>
  <c r="RA31" i="3"/>
  <c r="RB31" i="3" s="1"/>
  <c r="IT23" i="3"/>
  <c r="IO23" i="3"/>
  <c r="IP23" i="3" s="1"/>
  <c r="OY18" i="3"/>
  <c r="OZ18" i="3" s="1"/>
  <c r="PD18" i="3"/>
  <c r="RA24" i="3"/>
  <c r="RB24" i="3" s="1"/>
  <c r="RF24" i="3"/>
  <c r="RA50" i="3"/>
  <c r="RB50" i="3" s="1"/>
  <c r="RF50" i="3"/>
  <c r="EK33" i="3"/>
  <c r="EL33" i="3" s="1"/>
  <c r="EP33" i="3"/>
  <c r="OY53" i="3"/>
  <c r="OZ53" i="3" s="1"/>
  <c r="PD53" i="3"/>
  <c r="RF66" i="3"/>
  <c r="RA66" i="3"/>
  <c r="RB66" i="3" s="1"/>
  <c r="IO32" i="3"/>
  <c r="IP32" i="3" s="1"/>
  <c r="IT32" i="3"/>
  <c r="GM52" i="3"/>
  <c r="GN52" i="3" s="1"/>
  <c r="GR52" i="3"/>
  <c r="EK45" i="3"/>
  <c r="EL45" i="3" s="1"/>
  <c r="EP45" i="3"/>
  <c r="RA68" i="3"/>
  <c r="RB68" i="3" s="1"/>
  <c r="RF68" i="3"/>
  <c r="RA11" i="3"/>
  <c r="RF11" i="3"/>
  <c r="OY45" i="3"/>
  <c r="OZ45" i="3" s="1"/>
  <c r="PD45" i="3"/>
  <c r="RA57" i="3"/>
  <c r="RB57" i="3" s="1"/>
  <c r="RF57" i="3"/>
  <c r="CI43" i="3"/>
  <c r="CJ43" i="3" s="1"/>
  <c r="CN43" i="3"/>
  <c r="QZ35" i="3"/>
  <c r="QY35" i="3"/>
  <c r="GL12" i="3"/>
  <c r="GK12" i="3"/>
  <c r="CG61" i="3"/>
  <c r="CH61" i="3"/>
  <c r="RF34" i="3"/>
  <c r="RA34" i="3"/>
  <c r="RB34" i="3" s="1"/>
  <c r="GM10" i="3"/>
  <c r="GN10" i="3" s="1"/>
  <c r="GR10" i="3"/>
  <c r="KQ44" i="3"/>
  <c r="KV44" i="3"/>
  <c r="KV26" i="3"/>
  <c r="KQ26" i="3"/>
  <c r="KR26" i="3" s="1"/>
  <c r="CN41" i="3"/>
  <c r="CI41" i="3"/>
  <c r="CJ41" i="3" s="1"/>
  <c r="IT9" i="3"/>
  <c r="IO9" i="3"/>
  <c r="IP9" i="3" s="1"/>
  <c r="PD36" i="3"/>
  <c r="OY36" i="3"/>
  <c r="OZ36" i="3" s="1"/>
  <c r="IO36" i="3"/>
  <c r="IP36" i="3" s="1"/>
  <c r="IT36" i="3"/>
  <c r="CN37" i="3"/>
  <c r="CI37" i="3"/>
  <c r="KP9" i="3"/>
  <c r="KO9" i="3"/>
  <c r="OX30" i="3"/>
  <c r="OW30" i="3"/>
  <c r="OW67" i="3"/>
  <c r="OX67" i="3"/>
  <c r="KP15" i="3"/>
  <c r="KO15" i="3"/>
  <c r="GK44" i="3"/>
  <c r="GL44" i="3"/>
  <c r="IM68" i="3"/>
  <c r="IN68" i="3"/>
  <c r="OX10" i="3"/>
  <c r="OW10" i="3"/>
  <c r="RF45" i="3"/>
  <c r="RA45" i="3"/>
  <c r="CN25" i="3"/>
  <c r="CI25" i="3"/>
  <c r="EK32" i="3"/>
  <c r="EL32" i="3" s="1"/>
  <c r="EP32" i="3"/>
  <c r="EK61" i="3"/>
  <c r="EP61" i="3"/>
  <c r="GM59" i="3"/>
  <c r="GN59" i="3" s="1"/>
  <c r="GR59" i="3"/>
  <c r="GM39" i="3"/>
  <c r="GN39" i="3" s="1"/>
  <c r="GR39" i="3"/>
  <c r="KV16" i="3"/>
  <c r="KQ16" i="3"/>
  <c r="KR16" i="3" s="1"/>
  <c r="QZ56" i="3"/>
  <c r="QY56" i="3"/>
  <c r="OW66" i="3"/>
  <c r="OX66" i="3"/>
  <c r="EJ57" i="3"/>
  <c r="EI57" i="3"/>
  <c r="IT65" i="3"/>
  <c r="IO65" i="3"/>
  <c r="IP65" i="3" s="1"/>
  <c r="OY60" i="3"/>
  <c r="OZ60" i="3" s="1"/>
  <c r="PD60" i="3"/>
  <c r="RA21" i="3"/>
  <c r="RF21" i="3"/>
  <c r="RA15" i="3"/>
  <c r="RB15" i="3" s="1"/>
  <c r="RF15" i="3"/>
  <c r="RA67" i="3"/>
  <c r="RB67" i="3" s="1"/>
  <c r="RF67" i="3"/>
  <c r="CI28" i="3"/>
  <c r="CJ28" i="3" s="1"/>
  <c r="CN28" i="3"/>
  <c r="RA30" i="3"/>
  <c r="RB30" i="3" s="1"/>
  <c r="RF30" i="3"/>
  <c r="EP27" i="3"/>
  <c r="EK27" i="3"/>
  <c r="EL27" i="3" s="1"/>
  <c r="RF60" i="3"/>
  <c r="RA60" i="3"/>
  <c r="RB60" i="3" s="1"/>
  <c r="IO41" i="3"/>
  <c r="IT41" i="3"/>
  <c r="OY59" i="3"/>
  <c r="OZ59" i="3" s="1"/>
  <c r="PD59" i="3"/>
  <c r="IT60" i="3"/>
  <c r="IO60" i="3"/>
  <c r="PD19" i="3"/>
  <c r="OY19" i="3"/>
  <c r="RF9" i="3"/>
  <c r="RA9" i="3"/>
  <c r="RB9" i="3" s="1"/>
  <c r="IT64" i="3"/>
  <c r="IO64" i="3"/>
  <c r="IP64" i="3" s="1"/>
  <c r="OY55" i="3"/>
  <c r="PD55" i="3"/>
  <c r="AH599" i="3"/>
  <c r="AH504" i="3"/>
  <c r="AH530" i="3"/>
  <c r="AF554" i="3"/>
  <c r="AE554" i="3"/>
  <c r="AL545" i="3"/>
  <c r="AG545" i="3"/>
  <c r="AH545" i="3" s="1"/>
  <c r="AH607" i="3"/>
  <c r="AH494" i="3"/>
  <c r="AH597" i="3"/>
  <c r="AH522" i="3"/>
  <c r="AH574" i="3"/>
  <c r="AH518" i="3"/>
  <c r="AL556" i="3"/>
  <c r="AG556" i="3"/>
  <c r="AH559" i="3"/>
  <c r="AH594" i="3"/>
  <c r="AH492" i="3"/>
  <c r="AH540" i="3"/>
  <c r="AH608" i="3"/>
  <c r="AH601" i="3"/>
  <c r="AL525" i="3"/>
  <c r="AG525" i="3"/>
  <c r="AH525" i="3" s="1"/>
  <c r="AL566" i="3"/>
  <c r="AG566" i="3"/>
  <c r="AH566" i="3" s="1"/>
  <c r="AL586" i="3"/>
  <c r="AG586" i="3"/>
  <c r="AH533" i="3"/>
  <c r="AL581" i="3"/>
  <c r="AG581" i="3"/>
  <c r="AH581" i="3" s="1"/>
  <c r="AH491" i="3"/>
  <c r="AH529" i="3"/>
  <c r="AL520" i="3"/>
  <c r="AG520" i="3"/>
  <c r="AL564" i="3"/>
  <c r="AG564" i="3"/>
  <c r="AH564" i="3" s="1"/>
  <c r="AH580" i="3"/>
  <c r="AL548" i="3"/>
  <c r="AG548" i="3"/>
  <c r="AH515" i="3"/>
  <c r="AL572" i="3"/>
  <c r="AG572" i="3"/>
  <c r="AH521" i="3"/>
  <c r="AH527" i="3"/>
  <c r="AH510" i="3"/>
  <c r="AH596" i="3"/>
  <c r="AL602" i="3"/>
  <c r="AG602" i="3"/>
  <c r="AL582" i="3"/>
  <c r="AG582" i="3"/>
  <c r="AH593" i="3"/>
  <c r="AL560" i="3"/>
  <c r="AG560" i="3"/>
  <c r="AH560" i="3" s="1"/>
  <c r="AL502" i="3"/>
  <c r="AG502" i="3"/>
  <c r="AE542" i="3"/>
  <c r="AF542" i="3"/>
  <c r="AH516" i="3"/>
  <c r="AL537" i="3"/>
  <c r="AG537" i="3"/>
  <c r="AH526" i="3"/>
  <c r="AH508" i="3"/>
  <c r="AH513" i="3"/>
  <c r="AH577" i="3"/>
  <c r="AH501" i="3"/>
  <c r="AH561" i="3"/>
  <c r="AH578" i="3"/>
  <c r="AL551" i="3"/>
  <c r="AG551" i="3"/>
  <c r="AH571" i="3"/>
  <c r="AH543" i="3"/>
  <c r="AH598" i="3"/>
  <c r="AL567" i="3"/>
  <c r="AG567" i="3"/>
  <c r="AH471" i="3"/>
  <c r="AL435" i="3"/>
  <c r="AG435" i="3"/>
  <c r="AH435" i="3" s="1"/>
  <c r="AH457" i="3"/>
  <c r="AH450" i="3"/>
  <c r="AE442" i="3"/>
  <c r="AF442" i="3"/>
  <c r="AL430" i="3"/>
  <c r="AG430" i="3"/>
  <c r="AH430" i="3" s="1"/>
  <c r="AH456" i="3"/>
  <c r="AL458" i="3"/>
  <c r="AG458" i="3"/>
  <c r="AH436" i="3"/>
  <c r="AL481" i="3"/>
  <c r="AG481" i="3"/>
  <c r="AH481" i="3" s="1"/>
  <c r="AL444" i="3"/>
  <c r="AG444" i="3"/>
  <c r="AH444" i="3" s="1"/>
  <c r="AH464" i="3"/>
  <c r="AL478" i="3"/>
  <c r="AG478" i="3"/>
  <c r="AH473" i="3"/>
  <c r="AL432" i="3"/>
  <c r="AG432" i="3"/>
  <c r="AH432" i="3" s="1"/>
  <c r="AH453" i="3"/>
  <c r="AL483" i="3"/>
  <c r="AG483" i="3"/>
  <c r="AH461" i="3"/>
  <c r="AL437" i="3"/>
  <c r="AG437" i="3"/>
  <c r="AH437" i="3" s="1"/>
  <c r="AL467" i="3"/>
  <c r="AG467" i="3"/>
  <c r="AH480" i="3"/>
  <c r="AL441" i="3"/>
  <c r="AG441" i="3"/>
  <c r="AL463" i="3"/>
  <c r="AG463" i="3"/>
  <c r="AH463" i="3" s="1"/>
  <c r="AH470" i="3"/>
  <c r="AL469" i="3"/>
  <c r="AG469" i="3"/>
  <c r="AH465" i="3"/>
  <c r="AL454" i="3"/>
  <c r="AG454" i="3"/>
  <c r="AH454" i="3" s="1"/>
  <c r="AL449" i="3"/>
  <c r="AG449" i="3"/>
  <c r="AH449" i="3" s="1"/>
  <c r="AE479" i="3"/>
  <c r="AF479" i="3"/>
  <c r="AL477" i="3"/>
  <c r="AG477" i="3"/>
  <c r="AH477" i="3" s="1"/>
  <c r="AL482" i="3"/>
  <c r="AG482" i="3"/>
  <c r="AH482" i="3" s="1"/>
  <c r="AL451" i="3"/>
  <c r="AG451" i="3"/>
  <c r="AH438" i="3"/>
  <c r="AL447" i="3"/>
  <c r="AG447" i="3"/>
  <c r="AH487" i="3"/>
  <c r="AH446" i="3"/>
  <c r="AG322" i="3"/>
  <c r="AH322" i="3" s="1"/>
  <c r="AE346" i="3"/>
  <c r="AQ49" i="7"/>
  <c r="AQ379" i="7"/>
  <c r="AQ163" i="7"/>
  <c r="AQ262" i="7"/>
  <c r="AQ132" i="7"/>
  <c r="AQ197" i="7"/>
  <c r="AQ264" i="7"/>
  <c r="AQ54" i="7"/>
  <c r="AQ404" i="7"/>
  <c r="AQ116" i="7"/>
  <c r="AQ409" i="7"/>
  <c r="AQ387" i="7"/>
  <c r="AQ219" i="7"/>
  <c r="AQ50" i="7"/>
  <c r="AQ122" i="7"/>
  <c r="AQ52" i="7"/>
  <c r="AQ134" i="7"/>
  <c r="AQ415" i="7"/>
  <c r="AQ394" i="7"/>
  <c r="AQ281" i="7"/>
  <c r="AQ89" i="7"/>
  <c r="AQ124" i="7"/>
  <c r="AQ300" i="7"/>
  <c r="AQ150" i="7"/>
  <c r="AQ390" i="7"/>
  <c r="AQ125" i="7"/>
  <c r="AQ391" i="7"/>
  <c r="AQ385" i="7"/>
  <c r="AQ383" i="7"/>
  <c r="AQ393" i="7"/>
  <c r="AQ112" i="7"/>
  <c r="AQ144" i="7"/>
  <c r="AQ181" i="7"/>
  <c r="AQ242" i="7"/>
  <c r="AQ108" i="7"/>
  <c r="AQ212" i="7"/>
  <c r="AQ324" i="7"/>
  <c r="AQ38" i="7"/>
  <c r="AQ154" i="7"/>
  <c r="AQ226" i="7"/>
  <c r="AQ273" i="7"/>
  <c r="AQ113" i="7"/>
  <c r="AQ177" i="7"/>
  <c r="AQ147" i="7"/>
  <c r="AQ195" i="7"/>
  <c r="AQ77" i="7"/>
  <c r="AQ180" i="7"/>
  <c r="AQ417" i="7"/>
  <c r="AQ178" i="7"/>
  <c r="AQ290" i="7"/>
  <c r="AQ416" i="7"/>
  <c r="AQ128" i="7"/>
  <c r="AQ202" i="7"/>
  <c r="AQ240" i="7"/>
  <c r="AQ259" i="7"/>
  <c r="AQ140" i="7"/>
  <c r="AQ93" i="7"/>
  <c r="AQ399" i="7"/>
  <c r="AQ310" i="7"/>
  <c r="AQ370" i="7"/>
  <c r="AQ7" i="7"/>
  <c r="AQ176" i="7"/>
  <c r="AQ65" i="7"/>
  <c r="AQ139" i="7"/>
  <c r="AQ380" i="7"/>
  <c r="AQ406" i="7"/>
  <c r="AQ317" i="7"/>
  <c r="AD351" i="3"/>
  <c r="AE351" i="3" s="1"/>
  <c r="AD315" i="3"/>
  <c r="AF315" i="3" s="1"/>
  <c r="AL315" i="3" s="1"/>
  <c r="AD309" i="3"/>
  <c r="AF309" i="3" s="1"/>
  <c r="AL309" i="3" s="1"/>
  <c r="AD324" i="3"/>
  <c r="AF324" i="3" s="1"/>
  <c r="AL324" i="3" s="1"/>
  <c r="AD353" i="3"/>
  <c r="AE353" i="3" s="1"/>
  <c r="AD418" i="3"/>
  <c r="AF418" i="3" s="1"/>
  <c r="AD335" i="3"/>
  <c r="AE335" i="3" s="1"/>
  <c r="AD316" i="3"/>
  <c r="AE316" i="3" s="1"/>
  <c r="AD349" i="3"/>
  <c r="AE349" i="3" s="1"/>
  <c r="AD329" i="3"/>
  <c r="AE329" i="3" s="1"/>
  <c r="AQ168" i="7"/>
  <c r="AQ46" i="7"/>
  <c r="AQ37" i="7"/>
  <c r="AQ204" i="7"/>
  <c r="AQ424" i="7"/>
  <c r="AQ200" i="7"/>
  <c r="AQ86" i="7"/>
  <c r="AQ34" i="7"/>
  <c r="AQ371" i="7"/>
  <c r="AQ335" i="7"/>
  <c r="AQ384" i="7"/>
  <c r="AQ203" i="7"/>
  <c r="AQ382" i="7"/>
  <c r="AQ12" i="7"/>
  <c r="AQ362" i="7"/>
  <c r="AQ153" i="7"/>
  <c r="AQ141" i="7"/>
  <c r="AQ101" i="7"/>
  <c r="AQ408" i="7"/>
  <c r="AQ63" i="7"/>
  <c r="AQ211" i="7"/>
  <c r="AQ285" i="7"/>
  <c r="AV6" i="7"/>
  <c r="AG414" i="3"/>
  <c r="AH414" i="3" s="1"/>
  <c r="AL414" i="3"/>
  <c r="AG380" i="3"/>
  <c r="AH380" i="3" s="1"/>
  <c r="AL380" i="3"/>
  <c r="AG321" i="3"/>
  <c r="AH321" i="3" s="1"/>
  <c r="AL321" i="3"/>
  <c r="AG338" i="3"/>
  <c r="AH338" i="3" s="1"/>
  <c r="AL338" i="3"/>
  <c r="AG388" i="3"/>
  <c r="AH388" i="3" s="1"/>
  <c r="AL388" i="3"/>
  <c r="AG373" i="3"/>
  <c r="AH373" i="3" s="1"/>
  <c r="AL373" i="3"/>
  <c r="AG422" i="3"/>
  <c r="AH422" i="3" s="1"/>
  <c r="AL422" i="3"/>
  <c r="AG355" i="3"/>
  <c r="AH355" i="3" s="1"/>
  <c r="AL355" i="3"/>
  <c r="AG417" i="3"/>
  <c r="AH417" i="3" s="1"/>
  <c r="AL417" i="3"/>
  <c r="AG350" i="3"/>
  <c r="AH350" i="3" s="1"/>
  <c r="AL350" i="3"/>
  <c r="AG398" i="3"/>
  <c r="AH398" i="3" s="1"/>
  <c r="AL398" i="3"/>
  <c r="AG333" i="3"/>
  <c r="AH333" i="3" s="1"/>
  <c r="AL333" i="3"/>
  <c r="AE373" i="3"/>
  <c r="AF375" i="3"/>
  <c r="AE355" i="3"/>
  <c r="AF364" i="3"/>
  <c r="AF381" i="3"/>
  <c r="AE398" i="3"/>
  <c r="AE388" i="3"/>
  <c r="AE417" i="3"/>
  <c r="AE350" i="3"/>
  <c r="AF363" i="3"/>
  <c r="AF340" i="3"/>
  <c r="AE422" i="3"/>
  <c r="AE333" i="3"/>
  <c r="AE338" i="3"/>
  <c r="AE395" i="3"/>
  <c r="AF393" i="3"/>
  <c r="AE380" i="3"/>
  <c r="AE369" i="3"/>
  <c r="AD325" i="3"/>
  <c r="AE325" i="3" s="1"/>
  <c r="AD412" i="3"/>
  <c r="AE412" i="3" s="1"/>
  <c r="AE414" i="3"/>
  <c r="AE421" i="3"/>
  <c r="AD407" i="3"/>
  <c r="AE407" i="3" s="1"/>
  <c r="AD311" i="3"/>
  <c r="AE311" i="3" s="1"/>
  <c r="AE321" i="3"/>
  <c r="AD370" i="3"/>
  <c r="AF370" i="3" s="1"/>
  <c r="AD378" i="3"/>
  <c r="AF378" i="3" s="1"/>
  <c r="AD383" i="3"/>
  <c r="AE383" i="3" s="1"/>
  <c r="AD416" i="3"/>
  <c r="AF416" i="3" s="1"/>
  <c r="AD347" i="3"/>
  <c r="AE347" i="3" s="1"/>
  <c r="AD377" i="3"/>
  <c r="AD391" i="3"/>
  <c r="AD341" i="3"/>
  <c r="AE419" i="3"/>
  <c r="AF419" i="3"/>
  <c r="AE408" i="3"/>
  <c r="AF408" i="3"/>
  <c r="AD394" i="3"/>
  <c r="AF394" i="3" s="1"/>
  <c r="AD415" i="3"/>
  <c r="AE415" i="3" s="1"/>
  <c r="AD400" i="3"/>
  <c r="AF400" i="3" s="1"/>
  <c r="AL400" i="3" s="1"/>
  <c r="AD320" i="3"/>
  <c r="AF320" i="3" s="1"/>
  <c r="AD386" i="3"/>
  <c r="AE386" i="3" s="1"/>
  <c r="AD359" i="3"/>
  <c r="AD410" i="3"/>
  <c r="AD379" i="3"/>
  <c r="AD344" i="3"/>
  <c r="AD425" i="3"/>
  <c r="AF327" i="3"/>
  <c r="AE327" i="3"/>
  <c r="AF396" i="3"/>
  <c r="AE396" i="3"/>
  <c r="AE392" i="3"/>
  <c r="AF392" i="3"/>
  <c r="AD352" i="3"/>
  <c r="AE352" i="3" s="1"/>
  <c r="AD428" i="3"/>
  <c r="AD367" i="3"/>
  <c r="AF367" i="3" s="1"/>
  <c r="AL367" i="3" s="1"/>
  <c r="AD401" i="3"/>
  <c r="AE401" i="3" s="1"/>
  <c r="AD313" i="3"/>
  <c r="AF313" i="3" s="1"/>
  <c r="AD337" i="3"/>
  <c r="AE337" i="3" s="1"/>
  <c r="AD374" i="3"/>
  <c r="AF374" i="3" s="1"/>
  <c r="AL374" i="3" s="1"/>
  <c r="AD411" i="3"/>
  <c r="AF411" i="3" s="1"/>
  <c r="AD420" i="3"/>
  <c r="AF420" i="3" s="1"/>
  <c r="AD413" i="3"/>
  <c r="AF413" i="3" s="1"/>
  <c r="AF357" i="3"/>
  <c r="AE357" i="3"/>
  <c r="AD390" i="3"/>
  <c r="AF390" i="3" s="1"/>
  <c r="AD423" i="3"/>
  <c r="AF423" i="3" s="1"/>
  <c r="AL423" i="3" s="1"/>
  <c r="AD318" i="3"/>
  <c r="AF318" i="3" s="1"/>
  <c r="AL318" i="3" s="1"/>
  <c r="AD312" i="3"/>
  <c r="AE312" i="3" s="1"/>
  <c r="AD310" i="3"/>
  <c r="AE310" i="3" s="1"/>
  <c r="AD366" i="3"/>
  <c r="AE366" i="3" s="1"/>
  <c r="AD361" i="3"/>
  <c r="AE361" i="3" s="1"/>
  <c r="AD372" i="3"/>
  <c r="AE372" i="3" s="1"/>
  <c r="AD342" i="3"/>
  <c r="AE342" i="3" s="1"/>
  <c r="AD404" i="3"/>
  <c r="AE404" i="3" s="1"/>
  <c r="AD406" i="3"/>
  <c r="AE406" i="3" s="1"/>
  <c r="AF397" i="3"/>
  <c r="AE397" i="3"/>
  <c r="AF331" i="3"/>
  <c r="AE331" i="3"/>
  <c r="AD365" i="3"/>
  <c r="AE365" i="3" s="1"/>
  <c r="AD336" i="3"/>
  <c r="AE336" i="3" s="1"/>
  <c r="AD399" i="3"/>
  <c r="AE399" i="3" s="1"/>
  <c r="AD403" i="3"/>
  <c r="AF323" i="3"/>
  <c r="AE323" i="3"/>
  <c r="AE405" i="3"/>
  <c r="AF405" i="3"/>
  <c r="AF376" i="3"/>
  <c r="AE376" i="3"/>
  <c r="AD402" i="3"/>
  <c r="AE402" i="3" s="1"/>
  <c r="AD360" i="3"/>
  <c r="AF360" i="3" s="1"/>
  <c r="AD334" i="3"/>
  <c r="AF334" i="3" s="1"/>
  <c r="AL334" i="3" s="1"/>
  <c r="AD426" i="3"/>
  <c r="AE426" i="3" s="1"/>
  <c r="AD358" i="3"/>
  <c r="AE358" i="3" s="1"/>
  <c r="AD328" i="3"/>
  <c r="AE328" i="3" s="1"/>
  <c r="AD384" i="3"/>
  <c r="AD424" i="3"/>
  <c r="AD343" i="3"/>
  <c r="AE317" i="3"/>
  <c r="AF317" i="3"/>
  <c r="AF389" i="3"/>
  <c r="AE389" i="3"/>
  <c r="AD339" i="3"/>
  <c r="AF339" i="3" s="1"/>
  <c r="AL339" i="3" s="1"/>
  <c r="AD356" i="3"/>
  <c r="AF356" i="3" s="1"/>
  <c r="AL356" i="3" s="1"/>
  <c r="AD326" i="3"/>
  <c r="AE326" i="3" s="1"/>
  <c r="AD382" i="3"/>
  <c r="AE382" i="3" s="1"/>
  <c r="AD368" i="3"/>
  <c r="AF387" i="3"/>
  <c r="AE387" i="3"/>
  <c r="AE427" i="3"/>
  <c r="AF427" i="3"/>
  <c r="AD319" i="3"/>
  <c r="AF319" i="3" s="1"/>
  <c r="AD385" i="3"/>
  <c r="AE385" i="3" s="1"/>
  <c r="AD354" i="3"/>
  <c r="AF354" i="3" s="1"/>
  <c r="AD330" i="3"/>
  <c r="AE330" i="3" s="1"/>
  <c r="AC305" i="3"/>
  <c r="AC299" i="3"/>
  <c r="AC306" i="3"/>
  <c r="AC211" i="3"/>
  <c r="AC33" i="3"/>
  <c r="AC196" i="3"/>
  <c r="AC43" i="3"/>
  <c r="AC200" i="3"/>
  <c r="AC86" i="3"/>
  <c r="AC128" i="3"/>
  <c r="AC103" i="3"/>
  <c r="AC156" i="3"/>
  <c r="AC207" i="3"/>
  <c r="AC148" i="3"/>
  <c r="AC182" i="3"/>
  <c r="AC180" i="3"/>
  <c r="AC44" i="3"/>
  <c r="AC37" i="3"/>
  <c r="AC183" i="3"/>
  <c r="AC59" i="3"/>
  <c r="AC100" i="3"/>
  <c r="AC163" i="3"/>
  <c r="AC192" i="3"/>
  <c r="AC23" i="3"/>
  <c r="AC290" i="3"/>
  <c r="AC135" i="3"/>
  <c r="AC307" i="3"/>
  <c r="AC122" i="3"/>
  <c r="AC74" i="3"/>
  <c r="AC61" i="3"/>
  <c r="AC45" i="3"/>
  <c r="AC54" i="3"/>
  <c r="AC48" i="3"/>
  <c r="AC70" i="3"/>
  <c r="AC66" i="3"/>
  <c r="AC84" i="3"/>
  <c r="AC73" i="3"/>
  <c r="AC60" i="3"/>
  <c r="AC95" i="3"/>
  <c r="AC55" i="3"/>
  <c r="AC27" i="3"/>
  <c r="AC150" i="3"/>
  <c r="AC245" i="3"/>
  <c r="AC289" i="3"/>
  <c r="AC98" i="3"/>
  <c r="AC191" i="3"/>
  <c r="AC300" i="3"/>
  <c r="AC80" i="3"/>
  <c r="AC51" i="3"/>
  <c r="AC236" i="3"/>
  <c r="AC69" i="3"/>
  <c r="AC25" i="3"/>
  <c r="AC92" i="3"/>
  <c r="AC304" i="3"/>
  <c r="AC228" i="3"/>
  <c r="AC171" i="3"/>
  <c r="AC123" i="3"/>
  <c r="AC137" i="3"/>
  <c r="AC154" i="3"/>
  <c r="AC94" i="3"/>
  <c r="AC78" i="3"/>
  <c r="AC112" i="3"/>
  <c r="AC251" i="3"/>
  <c r="AC234" i="3"/>
  <c r="AC265" i="3"/>
  <c r="AC239" i="3"/>
  <c r="AC88" i="3"/>
  <c r="AC131" i="3"/>
  <c r="AC53" i="3"/>
  <c r="AC160" i="3"/>
  <c r="AC106" i="3"/>
  <c r="AC119" i="3"/>
  <c r="AC89" i="3"/>
  <c r="AC35" i="3"/>
  <c r="AC185" i="3"/>
  <c r="AC32" i="3"/>
  <c r="AC107" i="3"/>
  <c r="AC152" i="3"/>
  <c r="AC104" i="3"/>
  <c r="AC223" i="3"/>
  <c r="AC170" i="3"/>
  <c r="AC138" i="3"/>
  <c r="AC174" i="3"/>
  <c r="AC285" i="3"/>
  <c r="AC96" i="3"/>
  <c r="AC189" i="3"/>
  <c r="AC18" i="3"/>
  <c r="AC214" i="3"/>
  <c r="AC297" i="3"/>
  <c r="AC116" i="3"/>
  <c r="AC77" i="3"/>
  <c r="AC58" i="3"/>
  <c r="AC286" i="3"/>
  <c r="AC264" i="3"/>
  <c r="AC201" i="3"/>
  <c r="AC210" i="3"/>
  <c r="AC202" i="3"/>
  <c r="AC257" i="3"/>
  <c r="AC215" i="3"/>
  <c r="AC91" i="3"/>
  <c r="AC110" i="3"/>
  <c r="AC90" i="3"/>
  <c r="AC20" i="3"/>
  <c r="AC139" i="3"/>
  <c r="AC67" i="3"/>
  <c r="AC134" i="3"/>
  <c r="AC188" i="3"/>
  <c r="AC240" i="3"/>
  <c r="AC293" i="3"/>
  <c r="AC136" i="3"/>
  <c r="AC178" i="3"/>
  <c r="AC222" i="3"/>
  <c r="AC284" i="3"/>
  <c r="AC231" i="3"/>
  <c r="AC262" i="3"/>
  <c r="AC83" i="3"/>
  <c r="AC29" i="3"/>
  <c r="AC409" i="3"/>
  <c r="AD362" i="3"/>
  <c r="AF348" i="3"/>
  <c r="AE348" i="3"/>
  <c r="AC371" i="3"/>
  <c r="AE345" i="3"/>
  <c r="AF345" i="3"/>
  <c r="AL345" i="3" s="1"/>
  <c r="AG395" i="3"/>
  <c r="AH395" i="3" s="1"/>
  <c r="AG346" i="3"/>
  <c r="AC314" i="3"/>
  <c r="AG369" i="3"/>
  <c r="AH369" i="3" s="1"/>
  <c r="AG421" i="3"/>
  <c r="AH421" i="3" s="1"/>
  <c r="AE332" i="3"/>
  <c r="AF332" i="3"/>
  <c r="AL332" i="3" s="1"/>
  <c r="AC209" i="3"/>
  <c r="AC195" i="3"/>
  <c r="AC269" i="3"/>
  <c r="AC46" i="3"/>
  <c r="AC111" i="3"/>
  <c r="AC99" i="3"/>
  <c r="AC15" i="3"/>
  <c r="AC36" i="3"/>
  <c r="AC168" i="3"/>
  <c r="AC295" i="3"/>
  <c r="AC275" i="3"/>
  <c r="AC133" i="3"/>
  <c r="AC21" i="3"/>
  <c r="AC75" i="3"/>
  <c r="AC108" i="3"/>
  <c r="AC120" i="3"/>
  <c r="AC101" i="3"/>
  <c r="AC301" i="3"/>
  <c r="AC155" i="3"/>
  <c r="AC57" i="3"/>
  <c r="AC38" i="3"/>
  <c r="AC30" i="3"/>
  <c r="AC172" i="3"/>
  <c r="AC79" i="3"/>
  <c r="AC187" i="3"/>
  <c r="AC140" i="3"/>
  <c r="AC272" i="3"/>
  <c r="AC34" i="3"/>
  <c r="AC179" i="3"/>
  <c r="AC203" i="3"/>
  <c r="AC278" i="3"/>
  <c r="AC85" i="3"/>
  <c r="AC31" i="3"/>
  <c r="AC230" i="3"/>
  <c r="AC87" i="3"/>
  <c r="AC158" i="3"/>
  <c r="AC124" i="3"/>
  <c r="AC41" i="3"/>
  <c r="AC49" i="3"/>
  <c r="AC71" i="3"/>
  <c r="AC226" i="3"/>
  <c r="AC147" i="3"/>
  <c r="AC22" i="3"/>
  <c r="AC146" i="3"/>
  <c r="AC42" i="3"/>
  <c r="AC149" i="3"/>
  <c r="AC62" i="3"/>
  <c r="AC205" i="3"/>
  <c r="AC93" i="3"/>
  <c r="AC102" i="3"/>
  <c r="AC175" i="3"/>
  <c r="AC302" i="3"/>
  <c r="AC81" i="3"/>
  <c r="AC105" i="3"/>
  <c r="AC141" i="3"/>
  <c r="AC125" i="3"/>
  <c r="AC190" i="3"/>
  <c r="AC247" i="3"/>
  <c r="AC212" i="3"/>
  <c r="AC270" i="3"/>
  <c r="AC225" i="3"/>
  <c r="AC218" i="3"/>
  <c r="AC277" i="3"/>
  <c r="AC10" i="3"/>
  <c r="AC82" i="3"/>
  <c r="AC233" i="3"/>
  <c r="AC76" i="3"/>
  <c r="AC64" i="3"/>
  <c r="AC28" i="3"/>
  <c r="AC142" i="3"/>
  <c r="AC52" i="3"/>
  <c r="AC145" i="3"/>
  <c r="AC161" i="3"/>
  <c r="AC258" i="3"/>
  <c r="AC197" i="3"/>
  <c r="AC65" i="3"/>
  <c r="AC232" i="3"/>
  <c r="AC291" i="3"/>
  <c r="AC177" i="3"/>
  <c r="AC50" i="3"/>
  <c r="AC253" i="3"/>
  <c r="AC217" i="3"/>
  <c r="AC193" i="3"/>
  <c r="AC157" i="3"/>
  <c r="AC294" i="3"/>
  <c r="AC184" i="3"/>
  <c r="AC227" i="3"/>
  <c r="AC303" i="3"/>
  <c r="AC118" i="3"/>
  <c r="AC127" i="3"/>
  <c r="AC19" i="3"/>
  <c r="AC162" i="3"/>
  <c r="AC308" i="3"/>
  <c r="AC159" i="3"/>
  <c r="AC126" i="3"/>
  <c r="AC47" i="3"/>
  <c r="AC11" i="3"/>
  <c r="AC181" i="3"/>
  <c r="AC63" i="3"/>
  <c r="AC237" i="3"/>
  <c r="AC249" i="3"/>
  <c r="AC144" i="3"/>
  <c r="AC296" i="3"/>
  <c r="AC121" i="3"/>
  <c r="AC26" i="3"/>
  <c r="KQ213" i="3" l="1"/>
  <c r="KV204" i="3"/>
  <c r="KV46" i="3"/>
  <c r="KQ207" i="3"/>
  <c r="KQ190" i="3"/>
  <c r="KQ193" i="3"/>
  <c r="KV216" i="3"/>
  <c r="KV240" i="3"/>
  <c r="KV217" i="3"/>
  <c r="KV209" i="3"/>
  <c r="KV234" i="3"/>
  <c r="KQ206" i="3"/>
  <c r="KR206" i="3" s="1"/>
  <c r="KV210" i="3"/>
  <c r="KV246" i="3"/>
  <c r="KV236" i="3"/>
  <c r="KV194" i="3"/>
  <c r="KQ202" i="3"/>
  <c r="KR202" i="3" s="1"/>
  <c r="KV233" i="3"/>
  <c r="KV192" i="3"/>
  <c r="KQ199" i="3"/>
  <c r="KR199" i="3" s="1"/>
  <c r="KQ290" i="3"/>
  <c r="RF499" i="3"/>
  <c r="RA499" i="3"/>
  <c r="RB499" i="3" s="1"/>
  <c r="IO490" i="3"/>
  <c r="IP490" i="3" s="1"/>
  <c r="IT490" i="3"/>
  <c r="GR490" i="3"/>
  <c r="GM490" i="3"/>
  <c r="GN490" i="3" s="1"/>
  <c r="EP490" i="3"/>
  <c r="EK490" i="3"/>
  <c r="EL490" i="3" s="1"/>
  <c r="MV498" i="3"/>
  <c r="OY493" i="3"/>
  <c r="OZ493" i="3" s="1"/>
  <c r="PD493" i="3"/>
  <c r="CJ493" i="3"/>
  <c r="MZ495" i="3"/>
  <c r="MU495" i="3"/>
  <c r="MV495" i="3" s="1"/>
  <c r="KV496" i="3"/>
  <c r="KQ496" i="3"/>
  <c r="EP496" i="3"/>
  <c r="EK496" i="3"/>
  <c r="IO491" i="3"/>
  <c r="IP491" i="3" s="1"/>
  <c r="IT491" i="3"/>
  <c r="EK489" i="3"/>
  <c r="EL489" i="3" s="1"/>
  <c r="EP489" i="3"/>
  <c r="MU489" i="3"/>
  <c r="MV489" i="3" s="1"/>
  <c r="MZ489" i="3"/>
  <c r="CJ497" i="3"/>
  <c r="GN495" i="3"/>
  <c r="CI495" i="3"/>
  <c r="CJ495" i="3" s="1"/>
  <c r="CN495" i="3"/>
  <c r="EP491" i="3"/>
  <c r="EK491" i="3"/>
  <c r="EL491" i="3" s="1"/>
  <c r="PD491" i="3"/>
  <c r="OY491" i="3"/>
  <c r="MZ497" i="3"/>
  <c r="MU497" i="3"/>
  <c r="MV497" i="3" s="1"/>
  <c r="TH496" i="3"/>
  <c r="TC496" i="3"/>
  <c r="TD496" i="3" s="1"/>
  <c r="CI499" i="3"/>
  <c r="CN499" i="3"/>
  <c r="EL495" i="3"/>
  <c r="IT494" i="3"/>
  <c r="IO494" i="3"/>
  <c r="PD492" i="3"/>
  <c r="OY492" i="3"/>
  <c r="OZ492" i="3" s="1"/>
  <c r="PD494" i="3"/>
  <c r="OY494" i="3"/>
  <c r="OZ494" i="3" s="1"/>
  <c r="CN489" i="3"/>
  <c r="CI489" i="3"/>
  <c r="IO496" i="3"/>
  <c r="IP496" i="3" s="1"/>
  <c r="IT496" i="3"/>
  <c r="RF498" i="3"/>
  <c r="RA498" i="3"/>
  <c r="RB498" i="3" s="1"/>
  <c r="TH491" i="3"/>
  <c r="TC491" i="3"/>
  <c r="RA496" i="3"/>
  <c r="RB496" i="3" s="1"/>
  <c r="RF496" i="3"/>
  <c r="GR494" i="3"/>
  <c r="GM494" i="3"/>
  <c r="GN494" i="3" s="1"/>
  <c r="EL494" i="3"/>
  <c r="MV499" i="3"/>
  <c r="RF493" i="3"/>
  <c r="RA493" i="3"/>
  <c r="RB493" i="3" s="1"/>
  <c r="RB497" i="3"/>
  <c r="OZ490" i="3"/>
  <c r="CJ492" i="3"/>
  <c r="MZ491" i="3"/>
  <c r="MU491" i="3"/>
  <c r="MV491" i="3" s="1"/>
  <c r="CJ496" i="3"/>
  <c r="CN498" i="3"/>
  <c r="CI498" i="3"/>
  <c r="CJ498" i="3" s="1"/>
  <c r="MU490" i="3"/>
  <c r="MV490" i="3" s="1"/>
  <c r="MZ490" i="3"/>
  <c r="CJ500" i="3"/>
  <c r="IO498" i="3"/>
  <c r="IP498" i="3" s="1"/>
  <c r="IT498" i="3"/>
  <c r="IP495" i="3"/>
  <c r="MU493" i="3"/>
  <c r="MV493" i="3" s="1"/>
  <c r="MZ493" i="3"/>
  <c r="GR489" i="3"/>
  <c r="GM489" i="3"/>
  <c r="GN489" i="3" s="1"/>
  <c r="PD498" i="3"/>
  <c r="OY498" i="3"/>
  <c r="OZ498" i="3" s="1"/>
  <c r="TD489" i="3"/>
  <c r="GN499" i="3"/>
  <c r="GM498" i="3"/>
  <c r="GR498" i="3"/>
  <c r="EK498" i="3"/>
  <c r="EL498" i="3" s="1"/>
  <c r="EP498" i="3"/>
  <c r="OY495" i="3"/>
  <c r="OZ495" i="3" s="1"/>
  <c r="PD495" i="3"/>
  <c r="EL497" i="3"/>
  <c r="RB494" i="3"/>
  <c r="EP500" i="3"/>
  <c r="EK500" i="3"/>
  <c r="EL500" i="3" s="1"/>
  <c r="CN494" i="3"/>
  <c r="CI494" i="3"/>
  <c r="MV496" i="3"/>
  <c r="TH492" i="3"/>
  <c r="TC492" i="3"/>
  <c r="TD492" i="3" s="1"/>
  <c r="KV499" i="3"/>
  <c r="KQ499" i="3"/>
  <c r="GN496" i="3"/>
  <c r="KV494" i="3"/>
  <c r="KQ494" i="3"/>
  <c r="KR494" i="3" s="1"/>
  <c r="TD494" i="3"/>
  <c r="IO497" i="3"/>
  <c r="IT497" i="3"/>
  <c r="IP499" i="3"/>
  <c r="KV489" i="3"/>
  <c r="KQ489" i="3"/>
  <c r="KR489" i="3" s="1"/>
  <c r="TD497" i="3"/>
  <c r="RA489" i="3"/>
  <c r="RB489" i="3" s="1"/>
  <c r="RF489" i="3"/>
  <c r="GN492" i="3"/>
  <c r="RA491" i="3"/>
  <c r="RB491" i="3" s="1"/>
  <c r="RF491" i="3"/>
  <c r="IP492" i="3"/>
  <c r="KR500" i="3"/>
  <c r="EP379" i="3"/>
  <c r="EK379" i="3"/>
  <c r="EL379" i="3" s="1"/>
  <c r="PD440" i="3"/>
  <c r="OY440" i="3"/>
  <c r="OZ440" i="3" s="1"/>
  <c r="KV458" i="3"/>
  <c r="KQ458" i="3"/>
  <c r="KR458" i="3" s="1"/>
  <c r="MZ479" i="3"/>
  <c r="MU479" i="3"/>
  <c r="MV479" i="3" s="1"/>
  <c r="CI420" i="3"/>
  <c r="CJ420" i="3" s="1"/>
  <c r="CN420" i="3"/>
  <c r="MZ408" i="3"/>
  <c r="MU408" i="3"/>
  <c r="MV408" i="3" s="1"/>
  <c r="CI404" i="3"/>
  <c r="CJ404" i="3" s="1"/>
  <c r="CN404" i="3"/>
  <c r="EP371" i="3"/>
  <c r="EK371" i="3"/>
  <c r="EL371" i="3" s="1"/>
  <c r="EP410" i="3"/>
  <c r="EK410" i="3"/>
  <c r="EL410" i="3" s="1"/>
  <c r="OY392" i="3"/>
  <c r="OZ392" i="3" s="1"/>
  <c r="PD392" i="3"/>
  <c r="IT407" i="3"/>
  <c r="IO407" i="3"/>
  <c r="IP407" i="3" s="1"/>
  <c r="MZ435" i="3"/>
  <c r="MU435" i="3"/>
  <c r="MV435" i="3" s="1"/>
  <c r="MZ371" i="3"/>
  <c r="MU371" i="3"/>
  <c r="MV371" i="3" s="1"/>
  <c r="GM387" i="3"/>
  <c r="GN387" i="3" s="1"/>
  <c r="GR387" i="3"/>
  <c r="MU463" i="3"/>
  <c r="MV463" i="3" s="1"/>
  <c r="MZ463" i="3"/>
  <c r="MZ468" i="3"/>
  <c r="MU468" i="3"/>
  <c r="MV468" i="3" s="1"/>
  <c r="GM484" i="3"/>
  <c r="GN484" i="3" s="1"/>
  <c r="GR484" i="3"/>
  <c r="IO395" i="3"/>
  <c r="IP395" i="3" s="1"/>
  <c r="IT395" i="3"/>
  <c r="GM457" i="3"/>
  <c r="GN457" i="3" s="1"/>
  <c r="GR457" i="3"/>
  <c r="TC475" i="3"/>
  <c r="TD475" i="3" s="1"/>
  <c r="TH475" i="3"/>
  <c r="RF407" i="3"/>
  <c r="RA407" i="3"/>
  <c r="RB407" i="3" s="1"/>
  <c r="MZ431" i="3"/>
  <c r="MU431" i="3"/>
  <c r="MV431" i="3" s="1"/>
  <c r="IT458" i="3"/>
  <c r="IO458" i="3"/>
  <c r="IP458" i="3" s="1"/>
  <c r="GR422" i="3"/>
  <c r="GM422" i="3"/>
  <c r="GN422" i="3" s="1"/>
  <c r="KQ476" i="3"/>
  <c r="KR476" i="3" s="1"/>
  <c r="KV476" i="3"/>
  <c r="KV480" i="3"/>
  <c r="KQ480" i="3"/>
  <c r="KR480" i="3" s="1"/>
  <c r="MU398" i="3"/>
  <c r="MV398" i="3" s="1"/>
  <c r="MZ398" i="3"/>
  <c r="TH411" i="3"/>
  <c r="TC411" i="3"/>
  <c r="TD411" i="3" s="1"/>
  <c r="PD459" i="3"/>
  <c r="OY459" i="3"/>
  <c r="OZ459" i="3" s="1"/>
  <c r="KV443" i="3"/>
  <c r="KQ443" i="3"/>
  <c r="KR443" i="3" s="1"/>
  <c r="OY381" i="3"/>
  <c r="OZ381" i="3" s="1"/>
  <c r="PD381" i="3"/>
  <c r="RF406" i="3"/>
  <c r="RA406" i="3"/>
  <c r="RB406" i="3" s="1"/>
  <c r="IO393" i="3"/>
  <c r="IP393" i="3" s="1"/>
  <c r="IT393" i="3"/>
  <c r="TC427" i="3"/>
  <c r="TD427" i="3" s="1"/>
  <c r="TH427" i="3"/>
  <c r="EK446" i="3"/>
  <c r="EL446" i="3" s="1"/>
  <c r="EP446" i="3"/>
  <c r="MU446" i="3"/>
  <c r="MV446" i="3" s="1"/>
  <c r="MZ446" i="3"/>
  <c r="EK441" i="3"/>
  <c r="EL441" i="3" s="1"/>
  <c r="EP441" i="3"/>
  <c r="GM406" i="3"/>
  <c r="GN406" i="3" s="1"/>
  <c r="GR406" i="3"/>
  <c r="GR468" i="3"/>
  <c r="GM468" i="3"/>
  <c r="GN468" i="3" s="1"/>
  <c r="OY400" i="3"/>
  <c r="OZ400" i="3" s="1"/>
  <c r="PD400" i="3"/>
  <c r="TD436" i="3"/>
  <c r="EL385" i="3"/>
  <c r="TH407" i="3"/>
  <c r="TC407" i="3"/>
  <c r="TD407" i="3" s="1"/>
  <c r="CN452" i="3"/>
  <c r="CI452" i="3"/>
  <c r="CJ452" i="3" s="1"/>
  <c r="TC466" i="3"/>
  <c r="TD466" i="3" s="1"/>
  <c r="TH466" i="3"/>
  <c r="IO381" i="3"/>
  <c r="IP381" i="3" s="1"/>
  <c r="IT381" i="3"/>
  <c r="PD399" i="3"/>
  <c r="OY399" i="3"/>
  <c r="OZ399" i="3" s="1"/>
  <c r="MU388" i="3"/>
  <c r="MV388" i="3" s="1"/>
  <c r="MZ388" i="3"/>
  <c r="EL448" i="3"/>
  <c r="GN398" i="3"/>
  <c r="EL413" i="3"/>
  <c r="RF393" i="3"/>
  <c r="RA393" i="3"/>
  <c r="RB393" i="3" s="1"/>
  <c r="CI438" i="3"/>
  <c r="CJ438" i="3" s="1"/>
  <c r="CN438" i="3"/>
  <c r="GN481" i="3"/>
  <c r="TH465" i="3"/>
  <c r="TC465" i="3"/>
  <c r="TD465" i="3" s="1"/>
  <c r="IO423" i="3"/>
  <c r="IP423" i="3" s="1"/>
  <c r="IT423" i="3"/>
  <c r="KV459" i="3"/>
  <c r="KQ459" i="3"/>
  <c r="KR459" i="3" s="1"/>
  <c r="TH385" i="3"/>
  <c r="TC385" i="3"/>
  <c r="TD385" i="3" s="1"/>
  <c r="KQ479" i="3"/>
  <c r="KR479" i="3" s="1"/>
  <c r="KV479" i="3"/>
  <c r="IP375" i="3"/>
  <c r="OY456" i="3"/>
  <c r="OZ456" i="3" s="1"/>
  <c r="PD456" i="3"/>
  <c r="RF415" i="3"/>
  <c r="RA415" i="3"/>
  <c r="RB415" i="3" s="1"/>
  <c r="EP404" i="3"/>
  <c r="EK404" i="3"/>
  <c r="RB379" i="3"/>
  <c r="EK432" i="3"/>
  <c r="EP432" i="3"/>
  <c r="CJ440" i="3"/>
  <c r="MU417" i="3"/>
  <c r="MV417" i="3" s="1"/>
  <c r="MZ417" i="3"/>
  <c r="CN418" i="3"/>
  <c r="CI418" i="3"/>
  <c r="MU488" i="3"/>
  <c r="MV488" i="3" s="1"/>
  <c r="MZ488" i="3"/>
  <c r="IP374" i="3"/>
  <c r="TH467" i="3"/>
  <c r="TC467" i="3"/>
  <c r="TD467" i="3" s="1"/>
  <c r="CN370" i="3"/>
  <c r="CI370" i="3"/>
  <c r="CJ370" i="3" s="1"/>
  <c r="MU439" i="3"/>
  <c r="MV439" i="3" s="1"/>
  <c r="MZ439" i="3"/>
  <c r="CJ488" i="3"/>
  <c r="IT460" i="3"/>
  <c r="IO460" i="3"/>
  <c r="IP460" i="3" s="1"/>
  <c r="GM391" i="3"/>
  <c r="GN391" i="3" s="1"/>
  <c r="GR391" i="3"/>
  <c r="EL469" i="3"/>
  <c r="OY426" i="3"/>
  <c r="OZ426" i="3" s="1"/>
  <c r="PD426" i="3"/>
  <c r="CJ446" i="3"/>
  <c r="RA462" i="3"/>
  <c r="RB462" i="3" s="1"/>
  <c r="RF462" i="3"/>
  <c r="OZ385" i="3"/>
  <c r="TC373" i="3"/>
  <c r="TD373" i="3" s="1"/>
  <c r="TH373" i="3"/>
  <c r="IO418" i="3"/>
  <c r="IP418" i="3" s="1"/>
  <c r="IT418" i="3"/>
  <c r="OY412" i="3"/>
  <c r="OZ412" i="3" s="1"/>
  <c r="PD412" i="3"/>
  <c r="IP485" i="3"/>
  <c r="OY425" i="3"/>
  <c r="OZ425" i="3" s="1"/>
  <c r="PD425" i="3"/>
  <c r="RF390" i="3"/>
  <c r="RA390" i="3"/>
  <c r="PD413" i="3"/>
  <c r="OY413" i="3"/>
  <c r="OZ413" i="3" s="1"/>
  <c r="EL431" i="3"/>
  <c r="CJ469" i="3"/>
  <c r="OZ478" i="3"/>
  <c r="KR447" i="3"/>
  <c r="CN429" i="3"/>
  <c r="CI429" i="3"/>
  <c r="CJ429" i="3" s="1"/>
  <c r="RA486" i="3"/>
  <c r="RB486" i="3" s="1"/>
  <c r="RF486" i="3"/>
  <c r="RF405" i="3"/>
  <c r="RA405" i="3"/>
  <c r="RB405" i="3" s="1"/>
  <c r="EK466" i="3"/>
  <c r="EL466" i="3" s="1"/>
  <c r="EP466" i="3"/>
  <c r="GN425" i="3"/>
  <c r="OZ384" i="3"/>
  <c r="MV467" i="3"/>
  <c r="IT426" i="3"/>
  <c r="IO426" i="3"/>
  <c r="IP426" i="3" s="1"/>
  <c r="IT445" i="3"/>
  <c r="IO445" i="3"/>
  <c r="IP385" i="3"/>
  <c r="KR369" i="3"/>
  <c r="MZ422" i="3"/>
  <c r="MU422" i="3"/>
  <c r="MU370" i="3"/>
  <c r="MV370" i="3" s="1"/>
  <c r="MZ370" i="3"/>
  <c r="MV482" i="3"/>
  <c r="KQ432" i="3"/>
  <c r="KR432" i="3" s="1"/>
  <c r="KV432" i="3"/>
  <c r="OY390" i="3"/>
  <c r="OZ390" i="3" s="1"/>
  <c r="PD390" i="3"/>
  <c r="RF382" i="3"/>
  <c r="RA382" i="3"/>
  <c r="RB382" i="3" s="1"/>
  <c r="IT444" i="3"/>
  <c r="IO444" i="3"/>
  <c r="IP444" i="3" s="1"/>
  <c r="MZ419" i="3"/>
  <c r="MU419" i="3"/>
  <c r="MV419" i="3" s="1"/>
  <c r="MZ469" i="3"/>
  <c r="MU469" i="3"/>
  <c r="MV469" i="3" s="1"/>
  <c r="MZ421" i="3"/>
  <c r="MU421" i="3"/>
  <c r="EL397" i="3"/>
  <c r="OZ395" i="3"/>
  <c r="MV472" i="3"/>
  <c r="RA385" i="3"/>
  <c r="RB385" i="3" s="1"/>
  <c r="RF385" i="3"/>
  <c r="CI422" i="3"/>
  <c r="CJ422" i="3" s="1"/>
  <c r="CN422" i="3"/>
  <c r="CN451" i="3"/>
  <c r="CI451" i="3"/>
  <c r="CJ451" i="3" s="1"/>
  <c r="IO431" i="3"/>
  <c r="IP431" i="3" s="1"/>
  <c r="IT431" i="3"/>
  <c r="CI465" i="3"/>
  <c r="CJ465" i="3" s="1"/>
  <c r="CN465" i="3"/>
  <c r="GM447" i="3"/>
  <c r="GN447" i="3" s="1"/>
  <c r="GR447" i="3"/>
  <c r="EL409" i="3"/>
  <c r="RB433" i="3"/>
  <c r="KR469" i="3"/>
  <c r="IP483" i="3"/>
  <c r="RF370" i="3"/>
  <c r="RA370" i="3"/>
  <c r="PD438" i="3"/>
  <c r="OY438" i="3"/>
  <c r="OZ438" i="3" s="1"/>
  <c r="TD408" i="3"/>
  <c r="CN474" i="3"/>
  <c r="CI474" i="3"/>
  <c r="CJ474" i="3" s="1"/>
  <c r="KR482" i="3"/>
  <c r="TC371" i="3"/>
  <c r="TD371" i="3" s="1"/>
  <c r="TH371" i="3"/>
  <c r="CI455" i="3"/>
  <c r="CN455" i="3"/>
  <c r="CI434" i="3"/>
  <c r="CJ434" i="3" s="1"/>
  <c r="CN434" i="3"/>
  <c r="GN428" i="3"/>
  <c r="OZ377" i="3"/>
  <c r="GN459" i="3"/>
  <c r="EL465" i="3"/>
  <c r="MU373" i="3"/>
  <c r="MV373" i="3" s="1"/>
  <c r="MZ373" i="3"/>
  <c r="EP473" i="3"/>
  <c r="EK473" i="3"/>
  <c r="GR467" i="3"/>
  <c r="GM467" i="3"/>
  <c r="KV446" i="3"/>
  <c r="KQ446" i="3"/>
  <c r="MZ402" i="3"/>
  <c r="MU402" i="3"/>
  <c r="MV427" i="3"/>
  <c r="MZ406" i="3"/>
  <c r="MU406" i="3"/>
  <c r="MZ385" i="3"/>
  <c r="MU385" i="3"/>
  <c r="MV385" i="3" s="1"/>
  <c r="RB448" i="3"/>
  <c r="MZ379" i="3"/>
  <c r="MU379" i="3"/>
  <c r="MV379" i="3" s="1"/>
  <c r="IP379" i="3"/>
  <c r="EK402" i="3"/>
  <c r="EL402" i="3" s="1"/>
  <c r="EP402" i="3"/>
  <c r="CJ410" i="3"/>
  <c r="EP440" i="3"/>
  <c r="EK440" i="3"/>
  <c r="KV373" i="3"/>
  <c r="KQ373" i="3"/>
  <c r="KR373" i="3" s="1"/>
  <c r="EL455" i="3"/>
  <c r="KV434" i="3"/>
  <c r="KQ434" i="3"/>
  <c r="KR434" i="3" s="1"/>
  <c r="IT414" i="3"/>
  <c r="IO414" i="3"/>
  <c r="IP414" i="3" s="1"/>
  <c r="PD457" i="3"/>
  <c r="OY457" i="3"/>
  <c r="CJ377" i="3"/>
  <c r="MU426" i="3"/>
  <c r="MV426" i="3" s="1"/>
  <c r="MZ426" i="3"/>
  <c r="IP411" i="3"/>
  <c r="OY372" i="3"/>
  <c r="OZ372" i="3" s="1"/>
  <c r="PD372" i="3"/>
  <c r="KR375" i="3"/>
  <c r="EK396" i="3"/>
  <c r="EL396" i="3" s="1"/>
  <c r="EP396" i="3"/>
  <c r="EL419" i="3"/>
  <c r="GR441" i="3"/>
  <c r="GM441" i="3"/>
  <c r="RF376" i="3"/>
  <c r="RA376" i="3"/>
  <c r="RB376" i="3" s="1"/>
  <c r="PD430" i="3"/>
  <c r="OY430" i="3"/>
  <c r="OZ430" i="3" s="1"/>
  <c r="EK415" i="3"/>
  <c r="EP415" i="3"/>
  <c r="OZ431" i="3"/>
  <c r="MV434" i="3"/>
  <c r="GM452" i="3"/>
  <c r="GN452" i="3" s="1"/>
  <c r="GR452" i="3"/>
  <c r="IP469" i="3"/>
  <c r="EK400" i="3"/>
  <c r="EL400" i="3" s="1"/>
  <c r="EP400" i="3"/>
  <c r="KR457" i="3"/>
  <c r="EL390" i="3"/>
  <c r="GM404" i="3"/>
  <c r="GN404" i="3" s="1"/>
  <c r="GR404" i="3"/>
  <c r="IT442" i="3"/>
  <c r="IO442" i="3"/>
  <c r="IT430" i="3"/>
  <c r="IO430" i="3"/>
  <c r="IP430" i="3" s="1"/>
  <c r="RB473" i="3"/>
  <c r="KQ423" i="3"/>
  <c r="KR423" i="3" s="1"/>
  <c r="KV423" i="3"/>
  <c r="KQ481" i="3"/>
  <c r="KR481" i="3" s="1"/>
  <c r="KV481" i="3"/>
  <c r="TH477" i="3"/>
  <c r="TC477" i="3"/>
  <c r="TD477" i="3" s="1"/>
  <c r="TH381" i="3"/>
  <c r="TC381" i="3"/>
  <c r="TD381" i="3" s="1"/>
  <c r="MZ440" i="3"/>
  <c r="MU440" i="3"/>
  <c r="MV440" i="3" s="1"/>
  <c r="MZ414" i="3"/>
  <c r="MU414" i="3"/>
  <c r="IT424" i="3"/>
  <c r="IO424" i="3"/>
  <c r="IP424" i="3" s="1"/>
  <c r="EK416" i="3"/>
  <c r="EL416" i="3" s="1"/>
  <c r="EP416" i="3"/>
  <c r="RF480" i="3"/>
  <c r="RA480" i="3"/>
  <c r="RB480" i="3" s="1"/>
  <c r="GM371" i="3"/>
  <c r="GN371" i="3" s="1"/>
  <c r="GR371" i="3"/>
  <c r="PD486" i="3"/>
  <c r="OY486" i="3"/>
  <c r="OZ486" i="3" s="1"/>
  <c r="IP402" i="3"/>
  <c r="GN395" i="3"/>
  <c r="GM438" i="3"/>
  <c r="GN438" i="3" s="1"/>
  <c r="GR438" i="3"/>
  <c r="MV420" i="3"/>
  <c r="KV470" i="3"/>
  <c r="KQ470" i="3"/>
  <c r="EP401" i="3"/>
  <c r="EK401" i="3"/>
  <c r="EL401" i="3" s="1"/>
  <c r="GN427" i="3"/>
  <c r="CJ417" i="3"/>
  <c r="KR399" i="3"/>
  <c r="MV394" i="3"/>
  <c r="IO397" i="3"/>
  <c r="IP397" i="3" s="1"/>
  <c r="IT397" i="3"/>
  <c r="GM389" i="3"/>
  <c r="GN389" i="3" s="1"/>
  <c r="GR389" i="3"/>
  <c r="GM451" i="3"/>
  <c r="GN451" i="3" s="1"/>
  <c r="GR451" i="3"/>
  <c r="CI394" i="3"/>
  <c r="CJ394" i="3" s="1"/>
  <c r="CN394" i="3"/>
  <c r="CJ412" i="3"/>
  <c r="RB469" i="3"/>
  <c r="MV396" i="3"/>
  <c r="RA479" i="3"/>
  <c r="RB479" i="3" s="1"/>
  <c r="RF479" i="3"/>
  <c r="OZ403" i="3"/>
  <c r="MV462" i="3"/>
  <c r="EL451" i="3"/>
  <c r="PD376" i="3"/>
  <c r="OY376" i="3"/>
  <c r="OZ376" i="3" s="1"/>
  <c r="EP476" i="3"/>
  <c r="EK476" i="3"/>
  <c r="EL476" i="3" s="1"/>
  <c r="KV379" i="3"/>
  <c r="KQ379" i="3"/>
  <c r="KR379" i="3" s="1"/>
  <c r="GN412" i="3"/>
  <c r="EL399" i="3"/>
  <c r="MV386" i="3"/>
  <c r="GM449" i="3"/>
  <c r="GN449" i="3" s="1"/>
  <c r="GR449" i="3"/>
  <c r="KV376" i="3"/>
  <c r="KQ376" i="3"/>
  <c r="KR376" i="3" s="1"/>
  <c r="OZ472" i="3"/>
  <c r="OZ454" i="3"/>
  <c r="MV483" i="3"/>
  <c r="GN479" i="3"/>
  <c r="CI416" i="3"/>
  <c r="CN416" i="3"/>
  <c r="EP485" i="3"/>
  <c r="EK485" i="3"/>
  <c r="EL485" i="3" s="1"/>
  <c r="IP383" i="3"/>
  <c r="MV412" i="3"/>
  <c r="OZ439" i="3"/>
  <c r="OY387" i="3"/>
  <c r="PD387" i="3"/>
  <c r="OY484" i="3"/>
  <c r="OZ484" i="3" s="1"/>
  <c r="PD484" i="3"/>
  <c r="IP399" i="3"/>
  <c r="GN390" i="3"/>
  <c r="KV466" i="3"/>
  <c r="KQ466" i="3"/>
  <c r="GR416" i="3"/>
  <c r="GM416" i="3"/>
  <c r="GN416" i="3" s="1"/>
  <c r="TD410" i="3"/>
  <c r="CJ442" i="3"/>
  <c r="MZ455" i="3"/>
  <c r="MU455" i="3"/>
  <c r="MU429" i="3"/>
  <c r="MZ429" i="3"/>
  <c r="MU403" i="3"/>
  <c r="MV403" i="3" s="1"/>
  <c r="MZ403" i="3"/>
  <c r="OZ429" i="3"/>
  <c r="CJ376" i="3"/>
  <c r="CI476" i="3"/>
  <c r="CJ476" i="3" s="1"/>
  <c r="CN476" i="3"/>
  <c r="CI481" i="3"/>
  <c r="CJ481" i="3" s="1"/>
  <c r="CN481" i="3"/>
  <c r="GM407" i="3"/>
  <c r="GN407" i="3" s="1"/>
  <c r="GR407" i="3"/>
  <c r="OY437" i="3"/>
  <c r="OZ437" i="3" s="1"/>
  <c r="PD437" i="3"/>
  <c r="TD458" i="3"/>
  <c r="GN466" i="3"/>
  <c r="TD443" i="3"/>
  <c r="IP370" i="3"/>
  <c r="KQ417" i="3"/>
  <c r="KV417" i="3"/>
  <c r="PD476" i="3"/>
  <c r="OY476" i="3"/>
  <c r="GN430" i="3"/>
  <c r="GR471" i="3"/>
  <c r="GM471" i="3"/>
  <c r="GN471" i="3" s="1"/>
  <c r="GR476" i="3"/>
  <c r="GM476" i="3"/>
  <c r="GN476" i="3" s="1"/>
  <c r="MZ448" i="3"/>
  <c r="MU448" i="3"/>
  <c r="MV448" i="3" s="1"/>
  <c r="OZ374" i="3"/>
  <c r="MU453" i="3"/>
  <c r="MV453" i="3" s="1"/>
  <c r="MZ453" i="3"/>
  <c r="CI480" i="3"/>
  <c r="CN480" i="3"/>
  <c r="PD475" i="3"/>
  <c r="OY475" i="3"/>
  <c r="EP462" i="3"/>
  <c r="EK462" i="3"/>
  <c r="CJ461" i="3"/>
  <c r="RA463" i="3"/>
  <c r="RB463" i="3" s="1"/>
  <c r="RF463" i="3"/>
  <c r="MV428" i="3"/>
  <c r="KR394" i="3"/>
  <c r="IP380" i="3"/>
  <c r="KR409" i="3"/>
  <c r="CI399" i="3"/>
  <c r="CJ399" i="3" s="1"/>
  <c r="CN399" i="3"/>
  <c r="RB372" i="3"/>
  <c r="OZ441" i="3"/>
  <c r="EP412" i="3"/>
  <c r="EK412" i="3"/>
  <c r="EL412" i="3" s="1"/>
  <c r="KV407" i="3"/>
  <c r="KQ407" i="3"/>
  <c r="KR407" i="3" s="1"/>
  <c r="RB386" i="3"/>
  <c r="RB454" i="3"/>
  <c r="GM369" i="3"/>
  <c r="GN369" i="3" s="1"/>
  <c r="GR369" i="3"/>
  <c r="KQ442" i="3"/>
  <c r="KR442" i="3" s="1"/>
  <c r="KV442" i="3"/>
  <c r="OZ447" i="3"/>
  <c r="GN382" i="3"/>
  <c r="CJ441" i="3"/>
  <c r="MZ407" i="3"/>
  <c r="MU407" i="3"/>
  <c r="MV407" i="3" s="1"/>
  <c r="GN465" i="3"/>
  <c r="GN454" i="3"/>
  <c r="IP428" i="3"/>
  <c r="KV439" i="3"/>
  <c r="KQ439" i="3"/>
  <c r="KR439" i="3" s="1"/>
  <c r="MZ416" i="3"/>
  <c r="MU416" i="3"/>
  <c r="GR372" i="3"/>
  <c r="GM372" i="3"/>
  <c r="GN372" i="3" s="1"/>
  <c r="MV480" i="3"/>
  <c r="KQ433" i="3"/>
  <c r="KR433" i="3" s="1"/>
  <c r="KV433" i="3"/>
  <c r="EP373" i="3"/>
  <c r="EK373" i="3"/>
  <c r="EL373" i="3" s="1"/>
  <c r="RA476" i="3"/>
  <c r="RB476" i="3" s="1"/>
  <c r="RF476" i="3"/>
  <c r="RF378" i="3"/>
  <c r="RA378" i="3"/>
  <c r="RB378" i="3" s="1"/>
  <c r="EL445" i="3"/>
  <c r="CJ385" i="3"/>
  <c r="CJ369" i="3"/>
  <c r="KQ477" i="3"/>
  <c r="KR477" i="3" s="1"/>
  <c r="KV477" i="3"/>
  <c r="GN373" i="3"/>
  <c r="IO401" i="3"/>
  <c r="IT401" i="3"/>
  <c r="MZ470" i="3"/>
  <c r="MU470" i="3"/>
  <c r="EL384" i="3"/>
  <c r="MV454" i="3"/>
  <c r="GM482" i="3"/>
  <c r="GR482" i="3"/>
  <c r="GR385" i="3"/>
  <c r="GM385" i="3"/>
  <c r="IO396" i="3"/>
  <c r="IT396" i="3"/>
  <c r="KQ448" i="3"/>
  <c r="KR448" i="3" s="1"/>
  <c r="KV448" i="3"/>
  <c r="IT406" i="3"/>
  <c r="IO406" i="3"/>
  <c r="IP406" i="3" s="1"/>
  <c r="KR381" i="3"/>
  <c r="KR422" i="3"/>
  <c r="PD444" i="3"/>
  <c r="OY444" i="3"/>
  <c r="MU409" i="3"/>
  <c r="MV409" i="3" s="1"/>
  <c r="MZ409" i="3"/>
  <c r="RA438" i="3"/>
  <c r="RB438" i="3" s="1"/>
  <c r="RF438" i="3"/>
  <c r="MZ381" i="3"/>
  <c r="MU381" i="3"/>
  <c r="MV381" i="3" s="1"/>
  <c r="GM444" i="3"/>
  <c r="GN444" i="3" s="1"/>
  <c r="GR444" i="3"/>
  <c r="MZ437" i="3"/>
  <c r="MU437" i="3"/>
  <c r="MZ380" i="3"/>
  <c r="MU380" i="3"/>
  <c r="IO437" i="3"/>
  <c r="IP437" i="3" s="1"/>
  <c r="IT437" i="3"/>
  <c r="PD373" i="3"/>
  <c r="OY373" i="3"/>
  <c r="OZ373" i="3" s="1"/>
  <c r="TH444" i="3"/>
  <c r="TC444" i="3"/>
  <c r="TD444" i="3" s="1"/>
  <c r="EP387" i="3"/>
  <c r="EK387" i="3"/>
  <c r="EL387" i="3" s="1"/>
  <c r="RB443" i="3"/>
  <c r="CN460" i="3"/>
  <c r="CI460" i="3"/>
  <c r="CJ460" i="3" s="1"/>
  <c r="KV425" i="3"/>
  <c r="KQ425" i="3"/>
  <c r="GM453" i="3"/>
  <c r="GN453" i="3" s="1"/>
  <c r="GR453" i="3"/>
  <c r="TC415" i="3"/>
  <c r="TD415" i="3" s="1"/>
  <c r="TH415" i="3"/>
  <c r="KR485" i="3"/>
  <c r="KQ411" i="3"/>
  <c r="KR411" i="3" s="1"/>
  <c r="KV411" i="3"/>
  <c r="CJ423" i="3"/>
  <c r="EK471" i="3"/>
  <c r="EL471" i="3" s="1"/>
  <c r="EP471" i="3"/>
  <c r="CN457" i="3"/>
  <c r="CI457" i="3"/>
  <c r="CJ457" i="3" s="1"/>
  <c r="OY388" i="3"/>
  <c r="OZ388" i="3" s="1"/>
  <c r="PD388" i="3"/>
  <c r="KR424" i="3"/>
  <c r="KV384" i="3"/>
  <c r="KQ384" i="3"/>
  <c r="KR384" i="3" s="1"/>
  <c r="MU391" i="3"/>
  <c r="MV391" i="3" s="1"/>
  <c r="MZ391" i="3"/>
  <c r="MU401" i="3"/>
  <c r="MV401" i="3" s="1"/>
  <c r="MZ401" i="3"/>
  <c r="GR417" i="3"/>
  <c r="GM417" i="3"/>
  <c r="GN417" i="3" s="1"/>
  <c r="RB437" i="3"/>
  <c r="KV437" i="3"/>
  <c r="KQ437" i="3"/>
  <c r="RF380" i="3"/>
  <c r="RA380" i="3"/>
  <c r="RB380" i="3" s="1"/>
  <c r="GM433" i="3"/>
  <c r="GN433" i="3" s="1"/>
  <c r="GR433" i="3"/>
  <c r="RF373" i="3"/>
  <c r="RA373" i="3"/>
  <c r="RB373" i="3" s="1"/>
  <c r="KQ377" i="3"/>
  <c r="KR377" i="3" s="1"/>
  <c r="KV377" i="3"/>
  <c r="CN406" i="3"/>
  <c r="CI406" i="3"/>
  <c r="CJ406" i="3" s="1"/>
  <c r="GR446" i="3"/>
  <c r="GM446" i="3"/>
  <c r="GN446" i="3" s="1"/>
  <c r="OZ473" i="3"/>
  <c r="MU390" i="3"/>
  <c r="MV390" i="3" s="1"/>
  <c r="MZ390" i="3"/>
  <c r="IO416" i="3"/>
  <c r="IP416" i="3" s="1"/>
  <c r="IT416" i="3"/>
  <c r="EP487" i="3"/>
  <c r="EK487" i="3"/>
  <c r="EP458" i="3"/>
  <c r="EK458" i="3"/>
  <c r="IT462" i="3"/>
  <c r="IO462" i="3"/>
  <c r="IO459" i="3"/>
  <c r="IP459" i="3" s="1"/>
  <c r="IT459" i="3"/>
  <c r="KV488" i="3"/>
  <c r="KQ488" i="3"/>
  <c r="OY460" i="3"/>
  <c r="OZ460" i="3" s="1"/>
  <c r="PD460" i="3"/>
  <c r="RA460" i="3"/>
  <c r="RB460" i="3" s="1"/>
  <c r="RF460" i="3"/>
  <c r="OY474" i="3"/>
  <c r="OZ474" i="3" s="1"/>
  <c r="PD474" i="3"/>
  <c r="CN425" i="3"/>
  <c r="CI425" i="3"/>
  <c r="CJ425" i="3" s="1"/>
  <c r="KV461" i="3"/>
  <c r="KQ461" i="3"/>
  <c r="KR461" i="3" s="1"/>
  <c r="CI456" i="3"/>
  <c r="CJ456" i="3" s="1"/>
  <c r="CN456" i="3"/>
  <c r="KQ403" i="3"/>
  <c r="KR403" i="3" s="1"/>
  <c r="KV403" i="3"/>
  <c r="RA381" i="3"/>
  <c r="RB381" i="3" s="1"/>
  <c r="RF381" i="3"/>
  <c r="MZ404" i="3"/>
  <c r="MU404" i="3"/>
  <c r="MV404" i="3" s="1"/>
  <c r="RF440" i="3"/>
  <c r="RA440" i="3"/>
  <c r="RB440" i="3" s="1"/>
  <c r="CN436" i="3"/>
  <c r="CI436" i="3"/>
  <c r="CJ436" i="3" s="1"/>
  <c r="RA472" i="3"/>
  <c r="RB472" i="3" s="1"/>
  <c r="RF472" i="3"/>
  <c r="OY380" i="3"/>
  <c r="OZ380" i="3" s="1"/>
  <c r="PD380" i="3"/>
  <c r="MZ411" i="3"/>
  <c r="MU411" i="3"/>
  <c r="MV411" i="3" s="1"/>
  <c r="PD451" i="3"/>
  <c r="OY451" i="3"/>
  <c r="OZ451" i="3" s="1"/>
  <c r="IT447" i="3"/>
  <c r="IO447" i="3"/>
  <c r="IP447" i="3" s="1"/>
  <c r="CN426" i="3"/>
  <c r="CI426" i="3"/>
  <c r="CJ426" i="3" s="1"/>
  <c r="IT443" i="3"/>
  <c r="IO443" i="3"/>
  <c r="IP443" i="3" s="1"/>
  <c r="IO467" i="3"/>
  <c r="IT467" i="3"/>
  <c r="RF487" i="3"/>
  <c r="RA487" i="3"/>
  <c r="PD404" i="3"/>
  <c r="OY404" i="3"/>
  <c r="OZ404" i="3" s="1"/>
  <c r="GR418" i="3"/>
  <c r="GM418" i="3"/>
  <c r="RA464" i="3"/>
  <c r="RB464" i="3" s="1"/>
  <c r="RF464" i="3"/>
  <c r="RA423" i="3"/>
  <c r="RB423" i="3" s="1"/>
  <c r="RF423" i="3"/>
  <c r="CN483" i="3"/>
  <c r="CI483" i="3"/>
  <c r="CJ483" i="3" s="1"/>
  <c r="IT420" i="3"/>
  <c r="IO420" i="3"/>
  <c r="PD436" i="3"/>
  <c r="OY436" i="3"/>
  <c r="GM375" i="3"/>
  <c r="GN375" i="3" s="1"/>
  <c r="GR375" i="3"/>
  <c r="OY411" i="3"/>
  <c r="OZ411" i="3" s="1"/>
  <c r="PD411" i="3"/>
  <c r="KV385" i="3"/>
  <c r="KQ385" i="3"/>
  <c r="KR385" i="3" s="1"/>
  <c r="KQ402" i="3"/>
  <c r="KR402" i="3" s="1"/>
  <c r="KV402" i="3"/>
  <c r="KV430" i="3"/>
  <c r="KQ430" i="3"/>
  <c r="KR430" i="3" s="1"/>
  <c r="EP438" i="3"/>
  <c r="EK438" i="3"/>
  <c r="EL438" i="3" s="1"/>
  <c r="CI459" i="3"/>
  <c r="CJ459" i="3" s="1"/>
  <c r="CN459" i="3"/>
  <c r="IT439" i="3"/>
  <c r="IO439" i="3"/>
  <c r="KV413" i="3"/>
  <c r="KQ413" i="3"/>
  <c r="CJ437" i="3"/>
  <c r="EL426" i="3"/>
  <c r="MZ471" i="3"/>
  <c r="MU471" i="3"/>
  <c r="MV471" i="3" s="1"/>
  <c r="MZ445" i="3"/>
  <c r="MU445" i="3"/>
  <c r="MV445" i="3" s="1"/>
  <c r="MV459" i="3"/>
  <c r="EK434" i="3"/>
  <c r="EL434" i="3" s="1"/>
  <c r="EP434" i="3"/>
  <c r="MV484" i="3"/>
  <c r="KR387" i="3"/>
  <c r="IO409" i="3"/>
  <c r="IP409" i="3" s="1"/>
  <c r="IT409" i="3"/>
  <c r="KV454" i="3"/>
  <c r="KQ454" i="3"/>
  <c r="KR454" i="3" s="1"/>
  <c r="GR378" i="3"/>
  <c r="GM378" i="3"/>
  <c r="OY464" i="3"/>
  <c r="OZ464" i="3" s="1"/>
  <c r="PD464" i="3"/>
  <c r="EL483" i="3"/>
  <c r="CN473" i="3"/>
  <c r="CI473" i="3"/>
  <c r="CJ473" i="3" s="1"/>
  <c r="RA374" i="3"/>
  <c r="RB374" i="3" s="1"/>
  <c r="RF374" i="3"/>
  <c r="RF409" i="3"/>
  <c r="RA409" i="3"/>
  <c r="RB409" i="3" s="1"/>
  <c r="OZ401" i="3"/>
  <c r="RF384" i="3"/>
  <c r="RA384" i="3"/>
  <c r="RB384" i="3" s="1"/>
  <c r="EP459" i="3"/>
  <c r="EK459" i="3"/>
  <c r="EP433" i="3"/>
  <c r="EK433" i="3"/>
  <c r="EL433" i="3" s="1"/>
  <c r="GR486" i="3"/>
  <c r="GM486" i="3"/>
  <c r="GN486" i="3" s="1"/>
  <c r="RF377" i="3"/>
  <c r="RA377" i="3"/>
  <c r="OY379" i="3"/>
  <c r="OZ379" i="3" s="1"/>
  <c r="PD379" i="3"/>
  <c r="TD377" i="3"/>
  <c r="KR420" i="3"/>
  <c r="MU397" i="3"/>
  <c r="MZ397" i="3"/>
  <c r="MZ432" i="3"/>
  <c r="MU432" i="3"/>
  <c r="MV432" i="3" s="1"/>
  <c r="KV405" i="3"/>
  <c r="KQ405" i="3"/>
  <c r="KR405" i="3" s="1"/>
  <c r="TD442" i="3"/>
  <c r="TH396" i="3"/>
  <c r="TC396" i="3"/>
  <c r="TD396" i="3" s="1"/>
  <c r="RA413" i="3"/>
  <c r="RB413" i="3" s="1"/>
  <c r="RF413" i="3"/>
  <c r="CJ478" i="3"/>
  <c r="MV383" i="3"/>
  <c r="CJ395" i="3"/>
  <c r="OY394" i="3"/>
  <c r="OZ394" i="3" s="1"/>
  <c r="PD394" i="3"/>
  <c r="GN483" i="3"/>
  <c r="RF485" i="3"/>
  <c r="RA485" i="3"/>
  <c r="RB485" i="3" s="1"/>
  <c r="TC380" i="3"/>
  <c r="TD380" i="3" s="1"/>
  <c r="TH380" i="3"/>
  <c r="OY409" i="3"/>
  <c r="OZ409" i="3" s="1"/>
  <c r="PD409" i="3"/>
  <c r="IP387" i="3"/>
  <c r="OZ468" i="3"/>
  <c r="EL406" i="3"/>
  <c r="KQ396" i="3"/>
  <c r="KV396" i="3"/>
  <c r="GR377" i="3"/>
  <c r="GM377" i="3"/>
  <c r="KR371" i="3"/>
  <c r="RB432" i="3"/>
  <c r="IP466" i="3"/>
  <c r="TC473" i="3"/>
  <c r="TD473" i="3" s="1"/>
  <c r="TH473" i="3"/>
  <c r="MV393" i="3"/>
  <c r="GR462" i="3"/>
  <c r="GM462" i="3"/>
  <c r="GN462" i="3" s="1"/>
  <c r="RB416" i="3"/>
  <c r="OY418" i="3"/>
  <c r="OZ418" i="3" s="1"/>
  <c r="PD418" i="3"/>
  <c r="CI471" i="3"/>
  <c r="CJ471" i="3" s="1"/>
  <c r="CN471" i="3"/>
  <c r="MV474" i="3"/>
  <c r="CJ439" i="3"/>
  <c r="RB428" i="3"/>
  <c r="RB425" i="3"/>
  <c r="RA414" i="3"/>
  <c r="RF414" i="3"/>
  <c r="RF388" i="3"/>
  <c r="RA388" i="3"/>
  <c r="RB388" i="3" s="1"/>
  <c r="GR381" i="3"/>
  <c r="GM381" i="3"/>
  <c r="GN381" i="3" s="1"/>
  <c r="CJ449" i="3"/>
  <c r="EP411" i="3"/>
  <c r="EK411" i="3"/>
  <c r="GN469" i="3"/>
  <c r="IP477" i="3"/>
  <c r="GM478" i="3"/>
  <c r="GN478" i="3" s="1"/>
  <c r="GR478" i="3"/>
  <c r="KV395" i="3"/>
  <c r="KQ395" i="3"/>
  <c r="KR395" i="3" s="1"/>
  <c r="OZ465" i="3"/>
  <c r="TD397" i="3"/>
  <c r="EL395" i="3"/>
  <c r="KQ388" i="3"/>
  <c r="KR388" i="3" s="1"/>
  <c r="KV388" i="3"/>
  <c r="CJ479" i="3"/>
  <c r="RB422" i="3"/>
  <c r="IO450" i="3"/>
  <c r="IP450" i="3" s="1"/>
  <c r="IT450" i="3"/>
  <c r="GM423" i="3"/>
  <c r="GN423" i="3" s="1"/>
  <c r="GR423" i="3"/>
  <c r="TD424" i="3"/>
  <c r="TD471" i="3"/>
  <c r="KR374" i="3"/>
  <c r="KR386" i="3"/>
  <c r="EK439" i="3"/>
  <c r="EL439" i="3" s="1"/>
  <c r="EP439" i="3"/>
  <c r="CI397" i="3"/>
  <c r="CJ397" i="3" s="1"/>
  <c r="CN397" i="3"/>
  <c r="IT461" i="3"/>
  <c r="IO461" i="3"/>
  <c r="IP461" i="3" s="1"/>
  <c r="IP394" i="3"/>
  <c r="CJ392" i="3"/>
  <c r="GR394" i="3"/>
  <c r="GM394" i="3"/>
  <c r="GN394" i="3" s="1"/>
  <c r="TD440" i="3"/>
  <c r="MZ481" i="3"/>
  <c r="MU481" i="3"/>
  <c r="MV481" i="3" s="1"/>
  <c r="GM445" i="3"/>
  <c r="GN445" i="3" s="1"/>
  <c r="GR445" i="3"/>
  <c r="MZ438" i="3"/>
  <c r="MU438" i="3"/>
  <c r="EP374" i="3"/>
  <c r="EK374" i="3"/>
  <c r="EL374" i="3" s="1"/>
  <c r="MV374" i="3"/>
  <c r="KR453" i="3"/>
  <c r="MU477" i="3"/>
  <c r="MV477" i="3" s="1"/>
  <c r="MZ477" i="3"/>
  <c r="EL461" i="3"/>
  <c r="IP369" i="3"/>
  <c r="IP488" i="3"/>
  <c r="PD408" i="3"/>
  <c r="OY408" i="3"/>
  <c r="OZ408" i="3" s="1"/>
  <c r="RF444" i="3"/>
  <c r="RA444" i="3"/>
  <c r="RB444" i="3" s="1"/>
  <c r="IT400" i="3"/>
  <c r="IO400" i="3"/>
  <c r="IP400" i="3" s="1"/>
  <c r="IP486" i="3"/>
  <c r="OZ405" i="3"/>
  <c r="GN448" i="3"/>
  <c r="MV478" i="3"/>
  <c r="CN444" i="3"/>
  <c r="CI444" i="3"/>
  <c r="CJ444" i="3" s="1"/>
  <c r="TD446" i="3"/>
  <c r="IP454" i="3"/>
  <c r="EL449" i="3"/>
  <c r="KR392" i="3"/>
  <c r="GN477" i="3"/>
  <c r="RF483" i="3"/>
  <c r="RA483" i="3"/>
  <c r="RB426" i="3"/>
  <c r="GN410" i="3"/>
  <c r="RF427" i="3"/>
  <c r="RA427" i="3"/>
  <c r="KV431" i="3"/>
  <c r="KQ431" i="3"/>
  <c r="KR431" i="3" s="1"/>
  <c r="RA482" i="3"/>
  <c r="RF482" i="3"/>
  <c r="IP435" i="3"/>
  <c r="CJ398" i="3"/>
  <c r="KV429" i="3"/>
  <c r="KQ429" i="3"/>
  <c r="KR429" i="3" s="1"/>
  <c r="RA467" i="3"/>
  <c r="RF467" i="3"/>
  <c r="GN393" i="3"/>
  <c r="EL418" i="3"/>
  <c r="CI424" i="3"/>
  <c r="CN424" i="3"/>
  <c r="CI389" i="3"/>
  <c r="CJ389" i="3" s="1"/>
  <c r="CN389" i="3"/>
  <c r="RB456" i="3"/>
  <c r="OZ410" i="3"/>
  <c r="RA404" i="3"/>
  <c r="RF404" i="3"/>
  <c r="TD384" i="3"/>
  <c r="KR415" i="3"/>
  <c r="TH437" i="3"/>
  <c r="TC437" i="3"/>
  <c r="GR431" i="3"/>
  <c r="GM431" i="3"/>
  <c r="GN431" i="3" s="1"/>
  <c r="PD483" i="3"/>
  <c r="OY483" i="3"/>
  <c r="OZ483" i="3" s="1"/>
  <c r="TD369" i="3"/>
  <c r="OZ469" i="3"/>
  <c r="EL475" i="3"/>
  <c r="MZ442" i="3"/>
  <c r="MU442" i="3"/>
  <c r="RB371" i="3"/>
  <c r="OZ422" i="3"/>
  <c r="TD378" i="3"/>
  <c r="KR418" i="3"/>
  <c r="KR475" i="3"/>
  <c r="TD434" i="3"/>
  <c r="EL414" i="3"/>
  <c r="CJ374" i="3"/>
  <c r="RF478" i="3"/>
  <c r="RA478" i="3"/>
  <c r="RB478" i="3" s="1"/>
  <c r="TC395" i="3"/>
  <c r="TD395" i="3" s="1"/>
  <c r="TH395" i="3"/>
  <c r="GR409" i="3"/>
  <c r="GM409" i="3"/>
  <c r="KR400" i="3"/>
  <c r="OZ407" i="3"/>
  <c r="KR372" i="3"/>
  <c r="TD476" i="3"/>
  <c r="OZ397" i="3"/>
  <c r="EL381" i="3"/>
  <c r="OZ417" i="3"/>
  <c r="IO403" i="3"/>
  <c r="IT403" i="3"/>
  <c r="PD427" i="3"/>
  <c r="OY427" i="3"/>
  <c r="OZ427" i="3" s="1"/>
  <c r="MZ452" i="3"/>
  <c r="MU452" i="3"/>
  <c r="MV452" i="3" s="1"/>
  <c r="EL464" i="3"/>
  <c r="MZ430" i="3"/>
  <c r="MU430" i="3"/>
  <c r="RB449" i="3"/>
  <c r="IP377" i="3"/>
  <c r="KR478" i="3"/>
  <c r="GR379" i="3"/>
  <c r="GM379" i="3"/>
  <c r="GN379" i="3" s="1"/>
  <c r="MZ486" i="3"/>
  <c r="MU486" i="3"/>
  <c r="MU372" i="3"/>
  <c r="MV372" i="3" s="1"/>
  <c r="MZ372" i="3"/>
  <c r="TD461" i="3"/>
  <c r="MV433" i="3"/>
  <c r="OZ375" i="3"/>
  <c r="RA445" i="3"/>
  <c r="RB445" i="3" s="1"/>
  <c r="RF445" i="3"/>
  <c r="RA434" i="3"/>
  <c r="RF434" i="3"/>
  <c r="KQ393" i="3"/>
  <c r="KR393" i="3" s="1"/>
  <c r="KV393" i="3"/>
  <c r="KQ438" i="3"/>
  <c r="KV438" i="3"/>
  <c r="CJ464" i="3"/>
  <c r="KR471" i="3"/>
  <c r="MV476" i="3"/>
  <c r="OZ383" i="3"/>
  <c r="OZ386" i="3"/>
  <c r="PD414" i="3"/>
  <c r="OY414" i="3"/>
  <c r="OZ414" i="3" s="1"/>
  <c r="PD419" i="3"/>
  <c r="OY419" i="3"/>
  <c r="OZ419" i="3" s="1"/>
  <c r="CN414" i="3"/>
  <c r="CI414" i="3"/>
  <c r="GN443" i="3"/>
  <c r="TD386" i="3"/>
  <c r="TD448" i="3"/>
  <c r="EK407" i="3"/>
  <c r="EP407" i="3"/>
  <c r="GN386" i="3"/>
  <c r="MV436" i="3"/>
  <c r="RB421" i="3"/>
  <c r="RF400" i="3"/>
  <c r="RA400" i="3"/>
  <c r="RB400" i="3" s="1"/>
  <c r="IP478" i="3"/>
  <c r="RB453" i="3"/>
  <c r="OZ471" i="3"/>
  <c r="GM411" i="3"/>
  <c r="GR411" i="3"/>
  <c r="TD382" i="3"/>
  <c r="EL389" i="3"/>
  <c r="GN456" i="3"/>
  <c r="RF441" i="3"/>
  <c r="RA441" i="3"/>
  <c r="RB441" i="3" s="1"/>
  <c r="IP475" i="3"/>
  <c r="CJ485" i="3"/>
  <c r="CJ443" i="3"/>
  <c r="RB459" i="3"/>
  <c r="EP376" i="3"/>
  <c r="EK376" i="3"/>
  <c r="EL376" i="3" s="1"/>
  <c r="PD445" i="3"/>
  <c r="OY445" i="3"/>
  <c r="EP443" i="3"/>
  <c r="EK443" i="3"/>
  <c r="EL443" i="3" s="1"/>
  <c r="CN470" i="3"/>
  <c r="CI470" i="3"/>
  <c r="CJ470" i="3" s="1"/>
  <c r="EK484" i="3"/>
  <c r="EL484" i="3" s="1"/>
  <c r="EP484" i="3"/>
  <c r="EL437" i="3"/>
  <c r="RB369" i="3"/>
  <c r="CJ462" i="3"/>
  <c r="EL478" i="3"/>
  <c r="CJ427" i="3"/>
  <c r="KR474" i="3"/>
  <c r="IP452" i="3"/>
  <c r="MZ425" i="3"/>
  <c r="MU425" i="3"/>
  <c r="TD462" i="3"/>
  <c r="EL375" i="3"/>
  <c r="EK417" i="3"/>
  <c r="EP417" i="3"/>
  <c r="GM472" i="3"/>
  <c r="GN472" i="3" s="1"/>
  <c r="GR472" i="3"/>
  <c r="RB429" i="3"/>
  <c r="KV435" i="3"/>
  <c r="KQ435" i="3"/>
  <c r="KR435" i="3" s="1"/>
  <c r="TD474" i="3"/>
  <c r="RF392" i="3"/>
  <c r="RA392" i="3"/>
  <c r="GR397" i="3"/>
  <c r="GM397" i="3"/>
  <c r="GR402" i="3"/>
  <c r="GM402" i="3"/>
  <c r="GN402" i="3" s="1"/>
  <c r="MU447" i="3"/>
  <c r="MV447" i="3" s="1"/>
  <c r="MZ447" i="3"/>
  <c r="KV248" i="3"/>
  <c r="KV264" i="3"/>
  <c r="MV288" i="3"/>
  <c r="GM338" i="3"/>
  <c r="GN338" i="3" s="1"/>
  <c r="GR338" i="3"/>
  <c r="RF365" i="3"/>
  <c r="RA365" i="3"/>
  <c r="RB365" i="3" s="1"/>
  <c r="MV205" i="3"/>
  <c r="IP322" i="3"/>
  <c r="EP334" i="3"/>
  <c r="EK334" i="3"/>
  <c r="EL334" i="3" s="1"/>
  <c r="MV318" i="3"/>
  <c r="MU341" i="3"/>
  <c r="MV341" i="3" s="1"/>
  <c r="MZ341" i="3"/>
  <c r="GM334" i="3"/>
  <c r="GN334" i="3" s="1"/>
  <c r="GR334" i="3"/>
  <c r="CJ367" i="3"/>
  <c r="TD311" i="3"/>
  <c r="IT313" i="3"/>
  <c r="IO313" i="3"/>
  <c r="IP313" i="3" s="1"/>
  <c r="OY326" i="3"/>
  <c r="OZ326" i="3" s="1"/>
  <c r="PD326" i="3"/>
  <c r="MU338" i="3"/>
  <c r="MV338" i="3" s="1"/>
  <c r="MZ338" i="3"/>
  <c r="MV266" i="3"/>
  <c r="IT363" i="3"/>
  <c r="IO363" i="3"/>
  <c r="IP363" i="3" s="1"/>
  <c r="EP354" i="3"/>
  <c r="EK354" i="3"/>
  <c r="EL354" i="3" s="1"/>
  <c r="EK363" i="3"/>
  <c r="EL363" i="3" s="1"/>
  <c r="EP363" i="3"/>
  <c r="OY357" i="3"/>
  <c r="OZ357" i="3" s="1"/>
  <c r="PD357" i="3"/>
  <c r="CN315" i="3"/>
  <c r="CI315" i="3"/>
  <c r="CJ315" i="3" s="1"/>
  <c r="GN355" i="3"/>
  <c r="KV329" i="3"/>
  <c r="KQ329" i="3"/>
  <c r="KR329" i="3" s="1"/>
  <c r="OY355" i="3"/>
  <c r="OZ355" i="3" s="1"/>
  <c r="PD355" i="3"/>
  <c r="TC345" i="3"/>
  <c r="TD345" i="3" s="1"/>
  <c r="TH345" i="3"/>
  <c r="IP319" i="3"/>
  <c r="MV360" i="3"/>
  <c r="MZ359" i="3"/>
  <c r="MU359" i="3"/>
  <c r="MV359" i="3" s="1"/>
  <c r="CJ344" i="3"/>
  <c r="IT337" i="3"/>
  <c r="IO337" i="3"/>
  <c r="IP337" i="3" s="1"/>
  <c r="GR341" i="3"/>
  <c r="GM341" i="3"/>
  <c r="GN341" i="3" s="1"/>
  <c r="RB318" i="3"/>
  <c r="TH334" i="3"/>
  <c r="TC334" i="3"/>
  <c r="TD334" i="3" s="1"/>
  <c r="GM316" i="3"/>
  <c r="GN316" i="3" s="1"/>
  <c r="GR316" i="3"/>
  <c r="GR361" i="3"/>
  <c r="GM361" i="3"/>
  <c r="IT309" i="3"/>
  <c r="IO309" i="3"/>
  <c r="IP309" i="3" s="1"/>
  <c r="CN326" i="3"/>
  <c r="CI326" i="3"/>
  <c r="CJ326" i="3" s="1"/>
  <c r="IT335" i="3"/>
  <c r="IO335" i="3"/>
  <c r="GN358" i="3"/>
  <c r="RA333" i="3"/>
  <c r="RB333" i="3" s="1"/>
  <c r="RF333" i="3"/>
  <c r="CJ312" i="3"/>
  <c r="RA367" i="3"/>
  <c r="RB367" i="3" s="1"/>
  <c r="RF367" i="3"/>
  <c r="MV336" i="3"/>
  <c r="TD323" i="3"/>
  <c r="IO365" i="3"/>
  <c r="IP365" i="3" s="1"/>
  <c r="IT365" i="3"/>
  <c r="RA331" i="3"/>
  <c r="RB331" i="3" s="1"/>
  <c r="RF331" i="3"/>
  <c r="MV196" i="3"/>
  <c r="TC355" i="3"/>
  <c r="TH355" i="3"/>
  <c r="EP338" i="3"/>
  <c r="EK338" i="3"/>
  <c r="EL338" i="3" s="1"/>
  <c r="GN360" i="3"/>
  <c r="OZ361" i="3"/>
  <c r="CI347" i="3"/>
  <c r="CJ347" i="3" s="1"/>
  <c r="CN347" i="3"/>
  <c r="PD315" i="3"/>
  <c r="OY315" i="3"/>
  <c r="TH328" i="3"/>
  <c r="TC328" i="3"/>
  <c r="TD328" i="3" s="1"/>
  <c r="MU354" i="3"/>
  <c r="MV354" i="3" s="1"/>
  <c r="MZ354" i="3"/>
  <c r="IT339" i="3"/>
  <c r="IO339" i="3"/>
  <c r="IP339" i="3" s="1"/>
  <c r="IT310" i="3"/>
  <c r="IO310" i="3"/>
  <c r="IP310" i="3" s="1"/>
  <c r="KR355" i="3"/>
  <c r="CJ319" i="3"/>
  <c r="MV364" i="3"/>
  <c r="MV329" i="3"/>
  <c r="MV268" i="3"/>
  <c r="GM323" i="3"/>
  <c r="GN323" i="3" s="1"/>
  <c r="GR323" i="3"/>
  <c r="IT345" i="3"/>
  <c r="IO345" i="3"/>
  <c r="IP345" i="3" s="1"/>
  <c r="KR310" i="3"/>
  <c r="TC324" i="3"/>
  <c r="TD324" i="3" s="1"/>
  <c r="TH324" i="3"/>
  <c r="EL368" i="3"/>
  <c r="TH343" i="3"/>
  <c r="TC343" i="3"/>
  <c r="TD343" i="3" s="1"/>
  <c r="GN330" i="3"/>
  <c r="MV306" i="3"/>
  <c r="EP332" i="3"/>
  <c r="EK332" i="3"/>
  <c r="MZ313" i="3"/>
  <c r="MU313" i="3"/>
  <c r="MV313" i="3" s="1"/>
  <c r="MV327" i="3"/>
  <c r="KV352" i="3"/>
  <c r="KQ352" i="3"/>
  <c r="KV315" i="3"/>
  <c r="KQ315" i="3"/>
  <c r="KR315" i="3" s="1"/>
  <c r="GN318" i="3"/>
  <c r="EP345" i="3"/>
  <c r="EK345" i="3"/>
  <c r="EL345" i="3" s="1"/>
  <c r="GR335" i="3"/>
  <c r="GM335" i="3"/>
  <c r="GN335" i="3" s="1"/>
  <c r="MU312" i="3"/>
  <c r="MV312" i="3" s="1"/>
  <c r="MZ312" i="3"/>
  <c r="CI343" i="3"/>
  <c r="CJ343" i="3" s="1"/>
  <c r="CN343" i="3"/>
  <c r="CN337" i="3"/>
  <c r="CI337" i="3"/>
  <c r="GM368" i="3"/>
  <c r="GN368" i="3" s="1"/>
  <c r="GR368" i="3"/>
  <c r="IP324" i="3"/>
  <c r="MV245" i="3"/>
  <c r="EK351" i="3"/>
  <c r="EL351" i="3" s="1"/>
  <c r="EP351" i="3"/>
  <c r="CJ324" i="3"/>
  <c r="RA332" i="3"/>
  <c r="RF332" i="3"/>
  <c r="EL362" i="3"/>
  <c r="TD329" i="3"/>
  <c r="RF366" i="3"/>
  <c r="RA366" i="3"/>
  <c r="RA324" i="3"/>
  <c r="RB324" i="3" s="1"/>
  <c r="RF324" i="3"/>
  <c r="IT336" i="3"/>
  <c r="IO336" i="3"/>
  <c r="IP336" i="3" s="1"/>
  <c r="KR323" i="3"/>
  <c r="KV319" i="3"/>
  <c r="KQ319" i="3"/>
  <c r="KR319" i="3" s="1"/>
  <c r="GN347" i="3"/>
  <c r="KQ340" i="3"/>
  <c r="KR340" i="3" s="1"/>
  <c r="KV340" i="3"/>
  <c r="KV344" i="3"/>
  <c r="KQ344" i="3"/>
  <c r="KR344" i="3" s="1"/>
  <c r="RA311" i="3"/>
  <c r="RF311" i="3"/>
  <c r="OZ312" i="3"/>
  <c r="GN354" i="3"/>
  <c r="MV239" i="3"/>
  <c r="CJ366" i="3"/>
  <c r="IP318" i="3"/>
  <c r="OZ358" i="3"/>
  <c r="EL312" i="3"/>
  <c r="PD340" i="3"/>
  <c r="OY340" i="3"/>
  <c r="RB368" i="3"/>
  <c r="CI331" i="3"/>
  <c r="CJ331" i="3" s="1"/>
  <c r="CN331" i="3"/>
  <c r="TC332" i="3"/>
  <c r="TD332" i="3" s="1"/>
  <c r="TH332" i="3"/>
  <c r="IP353" i="3"/>
  <c r="MV362" i="3"/>
  <c r="MV347" i="3"/>
  <c r="CJ317" i="3"/>
  <c r="MV315" i="3"/>
  <c r="CJ330" i="3"/>
  <c r="GN329" i="3"/>
  <c r="KQ326" i="3"/>
  <c r="KR326" i="3" s="1"/>
  <c r="KV326" i="3"/>
  <c r="EP318" i="3"/>
  <c r="EK318" i="3"/>
  <c r="EL318" i="3" s="1"/>
  <c r="EL328" i="3"/>
  <c r="MV309" i="3"/>
  <c r="IT325" i="3"/>
  <c r="IO325" i="3"/>
  <c r="IP325" i="3" s="1"/>
  <c r="MV307" i="3"/>
  <c r="TC312" i="3"/>
  <c r="TD312" i="3" s="1"/>
  <c r="TH312" i="3"/>
  <c r="TC350" i="3"/>
  <c r="TD350" i="3" s="1"/>
  <c r="TH350" i="3"/>
  <c r="TC325" i="3"/>
  <c r="TD325" i="3" s="1"/>
  <c r="TH325" i="3"/>
  <c r="TD317" i="3"/>
  <c r="MU320" i="3"/>
  <c r="MV320" i="3" s="1"/>
  <c r="MZ320" i="3"/>
  <c r="CI318" i="3"/>
  <c r="CJ318" i="3" s="1"/>
  <c r="CN318" i="3"/>
  <c r="EL325" i="3"/>
  <c r="OZ335" i="3"/>
  <c r="RB362" i="3"/>
  <c r="IP321" i="3"/>
  <c r="PD336" i="3"/>
  <c r="OY336" i="3"/>
  <c r="OZ336" i="3" s="1"/>
  <c r="OZ346" i="3"/>
  <c r="TD341" i="3"/>
  <c r="IP312" i="3"/>
  <c r="TD344" i="3"/>
  <c r="MV247" i="3"/>
  <c r="MV342" i="3"/>
  <c r="CN357" i="3"/>
  <c r="CI357" i="3"/>
  <c r="CJ357" i="3" s="1"/>
  <c r="IP326" i="3"/>
  <c r="TC314" i="3"/>
  <c r="TD314" i="3" s="1"/>
  <c r="TH314" i="3"/>
  <c r="EP358" i="3"/>
  <c r="EK358" i="3"/>
  <c r="CJ340" i="3"/>
  <c r="MV361" i="3"/>
  <c r="MV230" i="3"/>
  <c r="RF325" i="3"/>
  <c r="RA325" i="3"/>
  <c r="RB325" i="3" s="1"/>
  <c r="MU324" i="3"/>
  <c r="MV324" i="3" s="1"/>
  <c r="MZ324" i="3"/>
  <c r="MZ352" i="3"/>
  <c r="MU352" i="3"/>
  <c r="MV352" i="3" s="1"/>
  <c r="EP322" i="3"/>
  <c r="EK322" i="3"/>
  <c r="EL322" i="3" s="1"/>
  <c r="CJ325" i="3"/>
  <c r="CJ363" i="3"/>
  <c r="GN366" i="3"/>
  <c r="KV358" i="3"/>
  <c r="KQ358" i="3"/>
  <c r="IP356" i="3"/>
  <c r="CJ310" i="3"/>
  <c r="RA353" i="3"/>
  <c r="RB353" i="3" s="1"/>
  <c r="RF353" i="3"/>
  <c r="GR340" i="3"/>
  <c r="GM340" i="3"/>
  <c r="EK315" i="3"/>
  <c r="EL315" i="3" s="1"/>
  <c r="EP315" i="3"/>
  <c r="TH339" i="3"/>
  <c r="TC339" i="3"/>
  <c r="TD339" i="3" s="1"/>
  <c r="RA335" i="3"/>
  <c r="RF335" i="3"/>
  <c r="OZ310" i="3"/>
  <c r="EK349" i="3"/>
  <c r="EL349" i="3" s="1"/>
  <c r="EP349" i="3"/>
  <c r="IP352" i="3"/>
  <c r="MV200" i="3"/>
  <c r="EP364" i="3"/>
  <c r="EK364" i="3"/>
  <c r="EL364" i="3" s="1"/>
  <c r="RA313" i="3"/>
  <c r="RB313" i="3" s="1"/>
  <c r="RF313" i="3"/>
  <c r="CI339" i="3"/>
  <c r="CJ339" i="3" s="1"/>
  <c r="CN339" i="3"/>
  <c r="IP338" i="3"/>
  <c r="MU337" i="3"/>
  <c r="MV337" i="3" s="1"/>
  <c r="MZ337" i="3"/>
  <c r="EP320" i="3"/>
  <c r="EK320" i="3"/>
  <c r="EL320" i="3" s="1"/>
  <c r="OY356" i="3"/>
  <c r="OZ356" i="3" s="1"/>
  <c r="PD356" i="3"/>
  <c r="CJ333" i="3"/>
  <c r="IT317" i="3"/>
  <c r="IO317" i="3"/>
  <c r="IP317" i="3" s="1"/>
  <c r="MV335" i="3"/>
  <c r="TH342" i="3"/>
  <c r="TC342" i="3"/>
  <c r="TD342" i="3" s="1"/>
  <c r="MU355" i="3"/>
  <c r="MV355" i="3" s="1"/>
  <c r="MZ355" i="3"/>
  <c r="IP316" i="3"/>
  <c r="GN310" i="3"/>
  <c r="MV305" i="3"/>
  <c r="MV302" i="3"/>
  <c r="CJ342" i="3"/>
  <c r="CJ321" i="3"/>
  <c r="TD322" i="3"/>
  <c r="IP348" i="3"/>
  <c r="RF351" i="3"/>
  <c r="RA351" i="3"/>
  <c r="OY320" i="3"/>
  <c r="OZ320" i="3" s="1"/>
  <c r="PD320" i="3"/>
  <c r="CJ320" i="3"/>
  <c r="OZ365" i="3"/>
  <c r="EL309" i="3"/>
  <c r="KR367" i="3"/>
  <c r="MV322" i="3"/>
  <c r="EL314" i="3"/>
  <c r="GM339" i="3"/>
  <c r="GN339" i="3" s="1"/>
  <c r="GR339" i="3"/>
  <c r="IT343" i="3"/>
  <c r="IO343" i="3"/>
  <c r="OZ329" i="3"/>
  <c r="CJ350" i="3"/>
  <c r="RF340" i="3"/>
  <c r="RA340" i="3"/>
  <c r="RB340" i="3" s="1"/>
  <c r="TD346" i="3"/>
  <c r="OZ366" i="3"/>
  <c r="MZ332" i="3"/>
  <c r="MU332" i="3"/>
  <c r="CJ309" i="3"/>
  <c r="PD331" i="3"/>
  <c r="OY331" i="3"/>
  <c r="OZ331" i="3" s="1"/>
  <c r="GR359" i="3"/>
  <c r="GM359" i="3"/>
  <c r="GN359" i="3" s="1"/>
  <c r="RA309" i="3"/>
  <c r="RF309" i="3"/>
  <c r="OY345" i="3"/>
  <c r="OZ345" i="3" s="1"/>
  <c r="PD345" i="3"/>
  <c r="KV360" i="3"/>
  <c r="KQ360" i="3"/>
  <c r="MU323" i="3"/>
  <c r="MZ323" i="3"/>
  <c r="KV336" i="3"/>
  <c r="KQ336" i="3"/>
  <c r="KR336" i="3" s="1"/>
  <c r="KQ362" i="3"/>
  <c r="KR362" i="3" s="1"/>
  <c r="KV362" i="3"/>
  <c r="KR363" i="3"/>
  <c r="IT341" i="3"/>
  <c r="IO341" i="3"/>
  <c r="PD364" i="3"/>
  <c r="OY364" i="3"/>
  <c r="CI368" i="3"/>
  <c r="CJ368" i="3" s="1"/>
  <c r="CN368" i="3"/>
  <c r="RF359" i="3"/>
  <c r="RA359" i="3"/>
  <c r="RB359" i="3" s="1"/>
  <c r="GR348" i="3"/>
  <c r="GM348" i="3"/>
  <c r="GN348" i="3" s="1"/>
  <c r="PD360" i="3"/>
  <c r="OY360" i="3"/>
  <c r="OZ360" i="3" s="1"/>
  <c r="KV333" i="3"/>
  <c r="KQ333" i="3"/>
  <c r="KR333" i="3" s="1"/>
  <c r="EP347" i="3"/>
  <c r="EK347" i="3"/>
  <c r="EL347" i="3" s="1"/>
  <c r="GR350" i="3"/>
  <c r="GM350" i="3"/>
  <c r="GN350" i="3" s="1"/>
  <c r="EP330" i="3"/>
  <c r="EK330" i="3"/>
  <c r="EL330" i="3" s="1"/>
  <c r="GM345" i="3"/>
  <c r="GR345" i="3"/>
  <c r="MU358" i="3"/>
  <c r="MZ358" i="3"/>
  <c r="RF322" i="3"/>
  <c r="RA322" i="3"/>
  <c r="RB322" i="3" s="1"/>
  <c r="MU346" i="3"/>
  <c r="MV346" i="3" s="1"/>
  <c r="MZ346" i="3"/>
  <c r="TC348" i="3"/>
  <c r="TD348" i="3" s="1"/>
  <c r="TH348" i="3"/>
  <c r="KQ338" i="3"/>
  <c r="KR338" i="3" s="1"/>
  <c r="KV338" i="3"/>
  <c r="TD315" i="3"/>
  <c r="MZ333" i="3"/>
  <c r="MU333" i="3"/>
  <c r="GM311" i="3"/>
  <c r="GN311" i="3" s="1"/>
  <c r="GR311" i="3"/>
  <c r="EL324" i="3"/>
  <c r="GN312" i="3"/>
  <c r="OZ313" i="3"/>
  <c r="RB339" i="3"/>
  <c r="TH318" i="3"/>
  <c r="TC318" i="3"/>
  <c r="TD318" i="3" s="1"/>
  <c r="RA336" i="3"/>
  <c r="RB336" i="3" s="1"/>
  <c r="RF336" i="3"/>
  <c r="RB323" i="3"/>
  <c r="IP320" i="3"/>
  <c r="PD352" i="3"/>
  <c r="OY352" i="3"/>
  <c r="OZ352" i="3" s="1"/>
  <c r="CN364" i="3"/>
  <c r="CI364" i="3"/>
  <c r="CJ364" i="3" s="1"/>
  <c r="TD336" i="3"/>
  <c r="RB327" i="3"/>
  <c r="MV330" i="3"/>
  <c r="GN333" i="3"/>
  <c r="TD359" i="3"/>
  <c r="EL350" i="3"/>
  <c r="CJ351" i="3"/>
  <c r="OZ333" i="3"/>
  <c r="TD357" i="3"/>
  <c r="KR350" i="3"/>
  <c r="IT311" i="3"/>
  <c r="IO311" i="3"/>
  <c r="IP311" i="3" s="1"/>
  <c r="PD323" i="3"/>
  <c r="OY323" i="3"/>
  <c r="OZ323" i="3" s="1"/>
  <c r="OZ347" i="3"/>
  <c r="TH351" i="3"/>
  <c r="TC351" i="3"/>
  <c r="TD351" i="3" s="1"/>
  <c r="PD344" i="3"/>
  <c r="OY344" i="3"/>
  <c r="GN332" i="3"/>
  <c r="TD333" i="3"/>
  <c r="OZ348" i="3"/>
  <c r="KR320" i="3"/>
  <c r="MV339" i="3"/>
  <c r="MV325" i="3"/>
  <c r="RB319" i="3"/>
  <c r="CJ360" i="3"/>
  <c r="KQ25" i="3"/>
  <c r="KR25" i="3" s="1"/>
  <c r="KQ145" i="3"/>
  <c r="KR145" i="3" s="1"/>
  <c r="KQ165" i="3"/>
  <c r="KR165" i="3" s="1"/>
  <c r="KQ114" i="3"/>
  <c r="KR114" i="3" s="1"/>
  <c r="KQ103" i="3"/>
  <c r="KR103" i="3" s="1"/>
  <c r="KQ48" i="3"/>
  <c r="KQ66" i="3"/>
  <c r="KR66" i="3" s="1"/>
  <c r="KQ63" i="3"/>
  <c r="KR63" i="3" s="1"/>
  <c r="KV105" i="3"/>
  <c r="KQ112" i="3"/>
  <c r="KR112" i="3" s="1"/>
  <c r="KQ69" i="3"/>
  <c r="KR69" i="3" s="1"/>
  <c r="KQ173" i="3"/>
  <c r="KR173" i="3" s="1"/>
  <c r="KV40" i="3"/>
  <c r="KQ58" i="3"/>
  <c r="KR58" i="3" s="1"/>
  <c r="KV21" i="3"/>
  <c r="KV11" i="3"/>
  <c r="KQ143" i="3"/>
  <c r="KR143" i="3" s="1"/>
  <c r="KV140" i="3"/>
  <c r="KQ185" i="3"/>
  <c r="KR185" i="3" s="1"/>
  <c r="KV30" i="3"/>
  <c r="KV49" i="3"/>
  <c r="NG129" i="5"/>
  <c r="NH129" i="5" s="1"/>
  <c r="MW130" i="5"/>
  <c r="MX130" i="5"/>
  <c r="KV35" i="3"/>
  <c r="KQ42" i="3"/>
  <c r="KR42" i="3" s="1"/>
  <c r="KV120" i="3"/>
  <c r="KV67" i="3"/>
  <c r="KV57" i="3"/>
  <c r="KQ134" i="3"/>
  <c r="KR134" i="3" s="1"/>
  <c r="KV111" i="3"/>
  <c r="KV129" i="3"/>
  <c r="KV121" i="3"/>
  <c r="KY131" i="5"/>
  <c r="KZ131" i="5" s="1"/>
  <c r="KV159" i="3"/>
  <c r="KV34" i="3"/>
  <c r="KQ107" i="3"/>
  <c r="KR107" i="3" s="1"/>
  <c r="KQ181" i="3"/>
  <c r="KR181" i="3" s="1"/>
  <c r="KQ182" i="3"/>
  <c r="KR182" i="3" s="1"/>
  <c r="KQ180" i="3"/>
  <c r="KR180" i="3" s="1"/>
  <c r="LG130" i="5"/>
  <c r="LH130" i="5" s="1"/>
  <c r="LJ130" i="5" s="1"/>
  <c r="KV38" i="3"/>
  <c r="KV62" i="3"/>
  <c r="KV89" i="3"/>
  <c r="MV83" i="3"/>
  <c r="MU60" i="3"/>
  <c r="MZ60" i="3"/>
  <c r="MV74" i="3"/>
  <c r="MV67" i="3"/>
  <c r="MV130" i="3"/>
  <c r="MV57" i="3"/>
  <c r="MU49" i="3"/>
  <c r="MV49" i="3" s="1"/>
  <c r="MZ49" i="3"/>
  <c r="MV41" i="3"/>
  <c r="MZ10" i="3"/>
  <c r="MU10" i="3"/>
  <c r="MV10" i="3" s="1"/>
  <c r="MZ15" i="3"/>
  <c r="MU15" i="3"/>
  <c r="MV15" i="3" s="1"/>
  <c r="KQ150" i="3"/>
  <c r="KR150" i="3" s="1"/>
  <c r="MV117" i="3"/>
  <c r="MV114" i="3"/>
  <c r="MZ27" i="3"/>
  <c r="MU27" i="3"/>
  <c r="MV27" i="3" s="1"/>
  <c r="MV109" i="3"/>
  <c r="MV12" i="3"/>
  <c r="KV71" i="3"/>
  <c r="MV18" i="3"/>
  <c r="MV35" i="3"/>
  <c r="MV86" i="3"/>
  <c r="MV51" i="3"/>
  <c r="MV68" i="3"/>
  <c r="MU23" i="3"/>
  <c r="MV23" i="3" s="1"/>
  <c r="MZ23" i="3"/>
  <c r="MU47" i="3"/>
  <c r="MZ47" i="3"/>
  <c r="MV69" i="3"/>
  <c r="MZ22" i="3"/>
  <c r="MU22" i="3"/>
  <c r="MV22" i="3" s="1"/>
  <c r="MU64" i="3"/>
  <c r="MZ64" i="3"/>
  <c r="MZ34" i="3"/>
  <c r="MU34" i="3"/>
  <c r="MV34" i="3" s="1"/>
  <c r="KQ151" i="3"/>
  <c r="KR151" i="3" s="1"/>
  <c r="KV183" i="3"/>
  <c r="MU44" i="3"/>
  <c r="MV44" i="3" s="1"/>
  <c r="MZ44" i="3"/>
  <c r="MZ26" i="3"/>
  <c r="MU26" i="3"/>
  <c r="MV26" i="3" s="1"/>
  <c r="MZ45" i="3"/>
  <c r="MU45" i="3"/>
  <c r="MV45" i="3" s="1"/>
  <c r="MV164" i="3"/>
  <c r="MZ39" i="3"/>
  <c r="MU39" i="3"/>
  <c r="MV63" i="3"/>
  <c r="MZ66" i="3"/>
  <c r="MU66" i="3"/>
  <c r="KQ104" i="3"/>
  <c r="KR104" i="3" s="1"/>
  <c r="KV118" i="3"/>
  <c r="MZ9" i="3"/>
  <c r="MU9" i="3"/>
  <c r="MV9" i="3" s="1"/>
  <c r="MZ28" i="3"/>
  <c r="MU28" i="3"/>
  <c r="MV28" i="3" s="1"/>
  <c r="MV33" i="3"/>
  <c r="MV54" i="3"/>
  <c r="MV37" i="3"/>
  <c r="MZ30" i="3"/>
  <c r="MU30" i="3"/>
  <c r="MV31" i="3"/>
  <c r="MU21" i="3"/>
  <c r="MZ21" i="3"/>
  <c r="MU13" i="3"/>
  <c r="MZ13" i="3"/>
  <c r="MV56" i="3"/>
  <c r="KR258" i="3"/>
  <c r="KR252" i="3"/>
  <c r="KR192" i="3"/>
  <c r="KR209" i="3"/>
  <c r="KR264" i="3"/>
  <c r="KR246" i="3"/>
  <c r="KR271" i="3"/>
  <c r="KR220" i="3"/>
  <c r="KR267" i="3"/>
  <c r="KR242" i="3"/>
  <c r="KR272" i="3"/>
  <c r="KR204" i="3"/>
  <c r="KV158" i="3"/>
  <c r="KQ83" i="3"/>
  <c r="KR83" i="3" s="1"/>
  <c r="KV93" i="3"/>
  <c r="KR276" i="3"/>
  <c r="KR245" i="3"/>
  <c r="KR302" i="3"/>
  <c r="KR249" i="3"/>
  <c r="KR304" i="3"/>
  <c r="KR263" i="3"/>
  <c r="KR295" i="3"/>
  <c r="KR254" i="3"/>
  <c r="KR251" i="3"/>
  <c r="KR296" i="3"/>
  <c r="KR303" i="3"/>
  <c r="KR253" i="3"/>
  <c r="KR218" i="3"/>
  <c r="KR282" i="3"/>
  <c r="KR284" i="3"/>
  <c r="KR305" i="3"/>
  <c r="KR270" i="3"/>
  <c r="KR260" i="3"/>
  <c r="KR228" i="3"/>
  <c r="KQ174" i="3"/>
  <c r="KR174" i="3" s="1"/>
  <c r="KR300" i="3"/>
  <c r="KR231" i="3"/>
  <c r="KR275" i="3"/>
  <c r="KR299" i="3"/>
  <c r="KR210" i="3"/>
  <c r="KR194" i="3"/>
  <c r="KR233" i="3"/>
  <c r="KR291" i="3"/>
  <c r="KR259" i="3"/>
  <c r="KV187" i="3"/>
  <c r="KR280" i="3"/>
  <c r="KR219" i="3"/>
  <c r="KR293" i="3"/>
  <c r="KR268" i="3"/>
  <c r="KR297" i="3"/>
  <c r="KR290" i="3"/>
  <c r="KR235" i="3"/>
  <c r="KR273" i="3"/>
  <c r="KR213" i="3"/>
  <c r="KR240" i="3"/>
  <c r="KR216" i="3"/>
  <c r="KV13" i="3"/>
  <c r="KV123" i="3"/>
  <c r="KR256" i="3"/>
  <c r="KR294" i="3"/>
  <c r="KR248" i="3"/>
  <c r="KR283" i="3"/>
  <c r="KR265" i="3"/>
  <c r="KR236" i="3"/>
  <c r="KR289" i="3"/>
  <c r="KR261" i="3"/>
  <c r="KR308" i="3"/>
  <c r="KV101" i="3"/>
  <c r="KV12" i="3"/>
  <c r="KQ127" i="3"/>
  <c r="KR127" i="3" s="1"/>
  <c r="KV153" i="3"/>
  <c r="KQ14" i="3"/>
  <c r="KR14" i="3" s="1"/>
  <c r="KV175" i="3"/>
  <c r="KR51" i="3"/>
  <c r="KR68" i="3"/>
  <c r="KR162" i="3"/>
  <c r="KQ155" i="3"/>
  <c r="KR72" i="3"/>
  <c r="KR110" i="3"/>
  <c r="KV68" i="3"/>
  <c r="KQ157" i="3"/>
  <c r="KV51" i="3"/>
  <c r="KR183" i="3"/>
  <c r="KR21" i="3"/>
  <c r="KV162" i="3"/>
  <c r="BD177" i="5"/>
  <c r="PN176" i="5"/>
  <c r="PP176" i="5" s="1"/>
  <c r="PQ176" i="5" s="1"/>
  <c r="PT176" i="5" s="1"/>
  <c r="AW174" i="7"/>
  <c r="UB177" i="5"/>
  <c r="JA172" i="5"/>
  <c r="AQ177" i="5"/>
  <c r="AR177" i="5" s="1"/>
  <c r="AI178" i="5"/>
  <c r="AJ178" i="5"/>
  <c r="PI177" i="5"/>
  <c r="PJ177" i="5" s="1"/>
  <c r="PB178" i="5"/>
  <c r="PA178" i="5"/>
  <c r="IT180" i="3"/>
  <c r="IO180" i="3"/>
  <c r="IP180" i="3" s="1"/>
  <c r="RF127" i="3"/>
  <c r="RA127" i="3"/>
  <c r="RB127" i="3" s="1"/>
  <c r="KV79" i="3"/>
  <c r="KQ79" i="3"/>
  <c r="KR79" i="3" s="1"/>
  <c r="GM90" i="3"/>
  <c r="GN90" i="3" s="1"/>
  <c r="GR90" i="3"/>
  <c r="GN96" i="3"/>
  <c r="GN275" i="3"/>
  <c r="GM270" i="3"/>
  <c r="GN270" i="3" s="1"/>
  <c r="GR270" i="3"/>
  <c r="KR250" i="3"/>
  <c r="GM97" i="3"/>
  <c r="GN97" i="3" s="1"/>
  <c r="GR97" i="3"/>
  <c r="CN139" i="3"/>
  <c r="CI139" i="3"/>
  <c r="CJ139" i="3" s="1"/>
  <c r="TH132" i="3"/>
  <c r="TC132" i="3"/>
  <c r="TD132" i="3" s="1"/>
  <c r="OY303" i="3"/>
  <c r="OZ303" i="3" s="1"/>
  <c r="PD303" i="3"/>
  <c r="KR292" i="3"/>
  <c r="RB170" i="3"/>
  <c r="KQ247" i="3"/>
  <c r="KV247" i="3"/>
  <c r="RF193" i="3"/>
  <c r="RA193" i="3"/>
  <c r="RB193" i="3" s="1"/>
  <c r="EP210" i="3"/>
  <c r="EK210" i="3"/>
  <c r="EL210" i="3" s="1"/>
  <c r="TH93" i="3"/>
  <c r="TC93" i="3"/>
  <c r="TD93" i="3" s="1"/>
  <c r="IP221" i="3"/>
  <c r="IP245" i="3"/>
  <c r="IT173" i="3"/>
  <c r="IO173" i="3"/>
  <c r="IP173" i="3" s="1"/>
  <c r="KQ223" i="3"/>
  <c r="KV223" i="3"/>
  <c r="PD114" i="3"/>
  <c r="OY114" i="3"/>
  <c r="OZ114" i="3" s="1"/>
  <c r="CN91" i="3"/>
  <c r="CI91" i="3"/>
  <c r="CJ91" i="3" s="1"/>
  <c r="RF258" i="3"/>
  <c r="RA258" i="3"/>
  <c r="RB258" i="3" s="1"/>
  <c r="EP75" i="3"/>
  <c r="EK75" i="3"/>
  <c r="EL75" i="3" s="1"/>
  <c r="GR215" i="3"/>
  <c r="GM215" i="3"/>
  <c r="GN215" i="3" s="1"/>
  <c r="GN170" i="3"/>
  <c r="EL206" i="3"/>
  <c r="EL300" i="3"/>
  <c r="EP238" i="3"/>
  <c r="EK238" i="3"/>
  <c r="EL238" i="3" s="1"/>
  <c r="IT232" i="3"/>
  <c r="IO232" i="3"/>
  <c r="IP232" i="3" s="1"/>
  <c r="RA198" i="3"/>
  <c r="RB198" i="3" s="1"/>
  <c r="RF198" i="3"/>
  <c r="IP215" i="3"/>
  <c r="EL308" i="3"/>
  <c r="CJ279" i="3"/>
  <c r="KV203" i="3"/>
  <c r="KQ203" i="3"/>
  <c r="EP138" i="3"/>
  <c r="EK138" i="3"/>
  <c r="EL138" i="3" s="1"/>
  <c r="GR284" i="3"/>
  <c r="GM284" i="3"/>
  <c r="GN284" i="3" s="1"/>
  <c r="CJ262" i="3"/>
  <c r="IP131" i="3"/>
  <c r="TH116" i="3"/>
  <c r="TC116" i="3"/>
  <c r="TD116" i="3" s="1"/>
  <c r="GR162" i="3"/>
  <c r="GM162" i="3"/>
  <c r="GN162" i="3" s="1"/>
  <c r="IT227" i="3"/>
  <c r="IO227" i="3"/>
  <c r="IP227" i="3" s="1"/>
  <c r="KV168" i="3"/>
  <c r="KQ168" i="3"/>
  <c r="KR168" i="3" s="1"/>
  <c r="KR221" i="3"/>
  <c r="EL173" i="3"/>
  <c r="PD234" i="3"/>
  <c r="OY234" i="3"/>
  <c r="OZ234" i="3" s="1"/>
  <c r="RA91" i="3"/>
  <c r="RB91" i="3" s="1"/>
  <c r="RF91" i="3"/>
  <c r="EL84" i="3"/>
  <c r="RB235" i="3"/>
  <c r="EL121" i="3"/>
  <c r="RB100" i="3"/>
  <c r="CI130" i="3"/>
  <c r="CJ130" i="3" s="1"/>
  <c r="CN130" i="3"/>
  <c r="RA123" i="3"/>
  <c r="RB123" i="3" s="1"/>
  <c r="RF123" i="3"/>
  <c r="GN106" i="3"/>
  <c r="EK159" i="3"/>
  <c r="EL159" i="3" s="1"/>
  <c r="EP159" i="3"/>
  <c r="RB90" i="3"/>
  <c r="GR224" i="3"/>
  <c r="GM224" i="3"/>
  <c r="GN224" i="3" s="1"/>
  <c r="EP133" i="3"/>
  <c r="EK133" i="3"/>
  <c r="EL133" i="3" s="1"/>
  <c r="CN200" i="3"/>
  <c r="CI200" i="3"/>
  <c r="CJ200" i="3" s="1"/>
  <c r="GR117" i="3"/>
  <c r="GM117" i="3"/>
  <c r="GN117" i="3" s="1"/>
  <c r="TH240" i="3"/>
  <c r="TC240" i="3"/>
  <c r="TD240" i="3" s="1"/>
  <c r="TC251" i="3"/>
  <c r="TD251" i="3" s="1"/>
  <c r="TH251" i="3"/>
  <c r="OZ196" i="3"/>
  <c r="KV97" i="3"/>
  <c r="KQ97" i="3"/>
  <c r="KR97" i="3" s="1"/>
  <c r="RF178" i="3"/>
  <c r="RA178" i="3"/>
  <c r="RB178" i="3" s="1"/>
  <c r="OY174" i="3"/>
  <c r="OZ174" i="3" s="1"/>
  <c r="PD174" i="3"/>
  <c r="TH228" i="3"/>
  <c r="TC228" i="3"/>
  <c r="TD228" i="3" s="1"/>
  <c r="RB259" i="3"/>
  <c r="KV200" i="3"/>
  <c r="KQ200" i="3"/>
  <c r="IP80" i="3"/>
  <c r="GR160" i="3"/>
  <c r="GM160" i="3"/>
  <c r="GN160" i="3" s="1"/>
  <c r="GM202" i="3"/>
  <c r="GN202" i="3" s="1"/>
  <c r="GR202" i="3"/>
  <c r="GN253" i="3"/>
  <c r="EL203" i="3"/>
  <c r="OY98" i="3"/>
  <c r="OZ98" i="3" s="1"/>
  <c r="PD98" i="3"/>
  <c r="EP186" i="3"/>
  <c r="EK186" i="3"/>
  <c r="EL186" i="3" s="1"/>
  <c r="PD251" i="3"/>
  <c r="OY251" i="3"/>
  <c r="OZ251" i="3" s="1"/>
  <c r="CI113" i="3"/>
  <c r="CJ113" i="3" s="1"/>
  <c r="CN113" i="3"/>
  <c r="RF160" i="3"/>
  <c r="RA160" i="3"/>
  <c r="RB160" i="3" s="1"/>
  <c r="RA233" i="3"/>
  <c r="RB233" i="3" s="1"/>
  <c r="RF233" i="3"/>
  <c r="CJ193" i="3"/>
  <c r="IO109" i="3"/>
  <c r="IP109" i="3" s="1"/>
  <c r="IT109" i="3"/>
  <c r="CN138" i="3"/>
  <c r="CI138" i="3"/>
  <c r="CJ138" i="3" s="1"/>
  <c r="GM83" i="3"/>
  <c r="GN83" i="3" s="1"/>
  <c r="GR83" i="3"/>
  <c r="TC248" i="3"/>
  <c r="TD248" i="3" s="1"/>
  <c r="TH248" i="3"/>
  <c r="TH153" i="3"/>
  <c r="TC153" i="3"/>
  <c r="TD153" i="3" s="1"/>
  <c r="EK91" i="3"/>
  <c r="EL91" i="3" s="1"/>
  <c r="EP91" i="3"/>
  <c r="OY138" i="3"/>
  <c r="OZ138" i="3" s="1"/>
  <c r="PD138" i="3"/>
  <c r="RA155" i="3"/>
  <c r="RB155" i="3" s="1"/>
  <c r="RF155" i="3"/>
  <c r="CJ265" i="3"/>
  <c r="KV113" i="3"/>
  <c r="KQ113" i="3"/>
  <c r="KV232" i="3"/>
  <c r="KQ232" i="3"/>
  <c r="RB220" i="3"/>
  <c r="RB261" i="3"/>
  <c r="RA152" i="3"/>
  <c r="RB152" i="3" s="1"/>
  <c r="RF152" i="3"/>
  <c r="KQ139" i="3"/>
  <c r="KV139" i="3"/>
  <c r="GM232" i="3"/>
  <c r="GN232" i="3" s="1"/>
  <c r="GR232" i="3"/>
  <c r="TC201" i="3"/>
  <c r="TD201" i="3" s="1"/>
  <c r="TH201" i="3"/>
  <c r="EK180" i="3"/>
  <c r="EL180" i="3" s="1"/>
  <c r="EP180" i="3"/>
  <c r="GR174" i="3"/>
  <c r="GM174" i="3"/>
  <c r="GN174" i="3" s="1"/>
  <c r="OZ274" i="3"/>
  <c r="IO100" i="3"/>
  <c r="IP100" i="3" s="1"/>
  <c r="IT100" i="3"/>
  <c r="KV196" i="3"/>
  <c r="KQ196" i="3"/>
  <c r="CN107" i="3"/>
  <c r="CI107" i="3"/>
  <c r="CJ212" i="3"/>
  <c r="RB78" i="3"/>
  <c r="EP83" i="3"/>
  <c r="EK83" i="3"/>
  <c r="EL83" i="3" s="1"/>
  <c r="CJ167" i="3"/>
  <c r="RF245" i="3"/>
  <c r="RA245" i="3"/>
  <c r="RA248" i="3"/>
  <c r="RB248" i="3" s="1"/>
  <c r="RF248" i="3"/>
  <c r="EK207" i="3"/>
  <c r="EL207" i="3" s="1"/>
  <c r="EP207" i="3"/>
  <c r="KQ161" i="3"/>
  <c r="KR161" i="3" s="1"/>
  <c r="KV161" i="3"/>
  <c r="KV205" i="3"/>
  <c r="KQ205" i="3"/>
  <c r="EK179" i="3"/>
  <c r="EL179" i="3" s="1"/>
  <c r="EP179" i="3"/>
  <c r="TC204" i="3"/>
  <c r="TD204" i="3" s="1"/>
  <c r="TH204" i="3"/>
  <c r="IO213" i="3"/>
  <c r="IP213" i="3" s="1"/>
  <c r="IT213" i="3"/>
  <c r="GN242" i="3"/>
  <c r="RB137" i="3"/>
  <c r="IP155" i="3"/>
  <c r="TH263" i="3"/>
  <c r="TC263" i="3"/>
  <c r="TD263" i="3" s="1"/>
  <c r="EL263" i="3"/>
  <c r="IP228" i="3"/>
  <c r="CN127" i="3"/>
  <c r="CI127" i="3"/>
  <c r="CJ127" i="3" s="1"/>
  <c r="GM287" i="3"/>
  <c r="GN287" i="3" s="1"/>
  <c r="GR287" i="3"/>
  <c r="GW180" i="5"/>
  <c r="GX180" i="5" s="1"/>
  <c r="GP181" i="5"/>
  <c r="GO181" i="5"/>
  <c r="KR179" i="3"/>
  <c r="OY126" i="3"/>
  <c r="OZ126" i="3" s="1"/>
  <c r="PD126" i="3"/>
  <c r="KV262" i="3"/>
  <c r="KQ262" i="3"/>
  <c r="CI194" i="3"/>
  <c r="CJ194" i="3" s="1"/>
  <c r="CN194" i="3"/>
  <c r="CI256" i="3"/>
  <c r="CJ256" i="3" s="1"/>
  <c r="CN256" i="3"/>
  <c r="GM239" i="3"/>
  <c r="GN239" i="3" s="1"/>
  <c r="GR239" i="3"/>
  <c r="RA209" i="3"/>
  <c r="RB209" i="3" s="1"/>
  <c r="RF209" i="3"/>
  <c r="RB102" i="3"/>
  <c r="EL143" i="3"/>
  <c r="KR208" i="3"/>
  <c r="RA262" i="3"/>
  <c r="RB262" i="3" s="1"/>
  <c r="RF262" i="3"/>
  <c r="IP114" i="3"/>
  <c r="OY148" i="3"/>
  <c r="PD148" i="3"/>
  <c r="CN239" i="3"/>
  <c r="CI239" i="3"/>
  <c r="CJ239" i="3" s="1"/>
  <c r="IP271" i="3"/>
  <c r="KQ279" i="3"/>
  <c r="KV279" i="3"/>
  <c r="EP136" i="3"/>
  <c r="EK136" i="3"/>
  <c r="EP110" i="3"/>
  <c r="EK110" i="3"/>
  <c r="EL110" i="3" s="1"/>
  <c r="GR179" i="3"/>
  <c r="GM179" i="3"/>
  <c r="RB230" i="3"/>
  <c r="IP200" i="3"/>
  <c r="TD131" i="3"/>
  <c r="GM241" i="3"/>
  <c r="GN241" i="3" s="1"/>
  <c r="GR241" i="3"/>
  <c r="EK242" i="3"/>
  <c r="EL242" i="3" s="1"/>
  <c r="EP242" i="3"/>
  <c r="CI232" i="3"/>
  <c r="CJ232" i="3" s="1"/>
  <c r="CN232" i="3"/>
  <c r="TH144" i="3"/>
  <c r="TC144" i="3"/>
  <c r="TD144" i="3" s="1"/>
  <c r="IP265" i="3"/>
  <c r="EP161" i="3"/>
  <c r="EK161" i="3"/>
  <c r="KV307" i="3"/>
  <c r="KQ307" i="3"/>
  <c r="GM304" i="3"/>
  <c r="GN304" i="3" s="1"/>
  <c r="GR304" i="3"/>
  <c r="OZ306" i="3"/>
  <c r="KV188" i="3"/>
  <c r="KQ188" i="3"/>
  <c r="CJ252" i="3"/>
  <c r="GM306" i="3"/>
  <c r="GN306" i="3" s="1"/>
  <c r="GR306" i="3"/>
  <c r="RB298" i="3"/>
  <c r="IP259" i="3"/>
  <c r="CJ241" i="3"/>
  <c r="IO123" i="3"/>
  <c r="IP123" i="3" s="1"/>
  <c r="IT123" i="3"/>
  <c r="TC151" i="3"/>
  <c r="TD151" i="3" s="1"/>
  <c r="TH151" i="3"/>
  <c r="TC202" i="3"/>
  <c r="TD202" i="3" s="1"/>
  <c r="TH202" i="3"/>
  <c r="KR234" i="3"/>
  <c r="GM229" i="3"/>
  <c r="GR229" i="3"/>
  <c r="TH272" i="3"/>
  <c r="TC272" i="3"/>
  <c r="TD272" i="3" s="1"/>
  <c r="OZ69" i="3"/>
  <c r="GN81" i="3"/>
  <c r="GN222" i="3"/>
  <c r="CN129" i="3"/>
  <c r="CI129" i="3"/>
  <c r="CJ129" i="3" s="1"/>
  <c r="GN258" i="3"/>
  <c r="RB223" i="3"/>
  <c r="PD244" i="3"/>
  <c r="OY244" i="3"/>
  <c r="IP274" i="3"/>
  <c r="KV239" i="3"/>
  <c r="KQ239" i="3"/>
  <c r="IT175" i="3"/>
  <c r="IO175" i="3"/>
  <c r="KQ278" i="3"/>
  <c r="KV278" i="3"/>
  <c r="CJ264" i="3"/>
  <c r="EK117" i="3"/>
  <c r="EL117" i="3" s="1"/>
  <c r="EP117" i="3"/>
  <c r="PD193" i="3"/>
  <c r="OY193" i="3"/>
  <c r="OZ193" i="3" s="1"/>
  <c r="TD227" i="3"/>
  <c r="GR72" i="3"/>
  <c r="GM72" i="3"/>
  <c r="PD189" i="3"/>
  <c r="OY189" i="3"/>
  <c r="OZ189" i="3" s="1"/>
  <c r="OY92" i="3"/>
  <c r="OZ92" i="3" s="1"/>
  <c r="PD92" i="3"/>
  <c r="IO168" i="3"/>
  <c r="IP168" i="3" s="1"/>
  <c r="IT168" i="3"/>
  <c r="OY269" i="3"/>
  <c r="OZ269" i="3" s="1"/>
  <c r="PD269" i="3"/>
  <c r="OY141" i="3"/>
  <c r="OZ141" i="3" s="1"/>
  <c r="PD141" i="3"/>
  <c r="IP74" i="3"/>
  <c r="OZ79" i="3"/>
  <c r="OZ216" i="3"/>
  <c r="IT160" i="3"/>
  <c r="IO160" i="3"/>
  <c r="IP160" i="3" s="1"/>
  <c r="CI128" i="3"/>
  <c r="CJ128" i="3" s="1"/>
  <c r="CN128" i="3"/>
  <c r="TH128" i="3"/>
  <c r="TC128" i="3"/>
  <c r="TD128" i="3" s="1"/>
  <c r="KV170" i="3"/>
  <c r="KQ170" i="3"/>
  <c r="KR170" i="3" s="1"/>
  <c r="EL234" i="3"/>
  <c r="GM231" i="3"/>
  <c r="GR231" i="3"/>
  <c r="KQ74" i="3"/>
  <c r="KR74" i="3" s="1"/>
  <c r="KV74" i="3"/>
  <c r="TH162" i="3"/>
  <c r="TC162" i="3"/>
  <c r="TD162" i="3" s="1"/>
  <c r="TD75" i="3"/>
  <c r="GN79" i="3"/>
  <c r="TC114" i="3"/>
  <c r="TD114" i="3" s="1"/>
  <c r="TH114" i="3"/>
  <c r="IO289" i="3"/>
  <c r="IP289" i="3" s="1"/>
  <c r="IT289" i="3"/>
  <c r="TD76" i="3"/>
  <c r="OZ222" i="3"/>
  <c r="CN84" i="3"/>
  <c r="CI84" i="3"/>
  <c r="CJ84" i="3" s="1"/>
  <c r="TC95" i="3"/>
  <c r="TH95" i="3"/>
  <c r="KR281" i="3"/>
  <c r="GN289" i="3"/>
  <c r="OZ226" i="3"/>
  <c r="OZ203" i="3"/>
  <c r="CJ186" i="3"/>
  <c r="RB187" i="3"/>
  <c r="OZ180" i="3"/>
  <c r="CN96" i="3"/>
  <c r="CI96" i="3"/>
  <c r="CJ96" i="3" s="1"/>
  <c r="EL157" i="3"/>
  <c r="TH150" i="3"/>
  <c r="TC150" i="3"/>
  <c r="TD150" i="3" s="1"/>
  <c r="IT158" i="3"/>
  <c r="IO158" i="3"/>
  <c r="IP158" i="3" s="1"/>
  <c r="TD176" i="3"/>
  <c r="IP254" i="3"/>
  <c r="CN159" i="3"/>
  <c r="CI159" i="3"/>
  <c r="CJ159" i="3" s="1"/>
  <c r="RF266" i="3"/>
  <c r="RA266" i="3"/>
  <c r="RB266" i="3" s="1"/>
  <c r="KV298" i="3"/>
  <c r="KQ298" i="3"/>
  <c r="EK253" i="3"/>
  <c r="EL253" i="3" s="1"/>
  <c r="EP253" i="3"/>
  <c r="IT207" i="3"/>
  <c r="IO207" i="3"/>
  <c r="IP207" i="3" s="1"/>
  <c r="KQ75" i="3"/>
  <c r="KR75" i="3" s="1"/>
  <c r="KV75" i="3"/>
  <c r="IP159" i="3"/>
  <c r="TD126" i="3"/>
  <c r="PD133" i="3"/>
  <c r="OY133" i="3"/>
  <c r="KV224" i="3"/>
  <c r="KQ224" i="3"/>
  <c r="IO99" i="3"/>
  <c r="IP99" i="3" s="1"/>
  <c r="IT99" i="3"/>
  <c r="TD191" i="3"/>
  <c r="TR177" i="5"/>
  <c r="TT177" i="5" s="1"/>
  <c r="TD137" i="3"/>
  <c r="TD121" i="3"/>
  <c r="IP171" i="3"/>
  <c r="OZ262" i="3"/>
  <c r="TD154" i="3"/>
  <c r="CN271" i="3"/>
  <c r="CI271" i="3"/>
  <c r="CJ271" i="3" s="1"/>
  <c r="KV172" i="3"/>
  <c r="KQ172" i="3"/>
  <c r="KR172" i="3" s="1"/>
  <c r="IP182" i="3"/>
  <c r="KR243" i="3"/>
  <c r="TH118" i="3"/>
  <c r="TC118" i="3"/>
  <c r="TD118" i="3" s="1"/>
  <c r="TD259" i="3"/>
  <c r="IP288" i="3"/>
  <c r="OZ191" i="3"/>
  <c r="GR85" i="3"/>
  <c r="GM85" i="3"/>
  <c r="GN85" i="3" s="1"/>
  <c r="KV100" i="3"/>
  <c r="KQ100" i="3"/>
  <c r="KR100" i="3" s="1"/>
  <c r="OZ147" i="3"/>
  <c r="RF77" i="3"/>
  <c r="RA77" i="3"/>
  <c r="KV135" i="3"/>
  <c r="KQ135" i="3"/>
  <c r="KR135" i="3" s="1"/>
  <c r="PD249" i="3"/>
  <c r="OY249" i="3"/>
  <c r="GR89" i="3"/>
  <c r="GM89" i="3"/>
  <c r="GN89" i="3" s="1"/>
  <c r="GR101" i="3"/>
  <c r="GM101" i="3"/>
  <c r="GN101" i="3" s="1"/>
  <c r="RA283" i="3"/>
  <c r="RF283" i="3"/>
  <c r="GN105" i="3"/>
  <c r="CJ182" i="3"/>
  <c r="RB107" i="3"/>
  <c r="GN263" i="3"/>
  <c r="OZ164" i="3"/>
  <c r="OZ103" i="3"/>
  <c r="KR207" i="3"/>
  <c r="PD239" i="3"/>
  <c r="OY239" i="3"/>
  <c r="OZ239" i="3" s="1"/>
  <c r="GR98" i="3"/>
  <c r="GM98" i="3"/>
  <c r="GN98" i="3" s="1"/>
  <c r="CJ253" i="3"/>
  <c r="CN207" i="3"/>
  <c r="CI207" i="3"/>
  <c r="KV184" i="3"/>
  <c r="KQ184" i="3"/>
  <c r="KR184" i="3" s="1"/>
  <c r="IT76" i="3"/>
  <c r="IO76" i="3"/>
  <c r="IP76" i="3" s="1"/>
  <c r="GM132" i="3"/>
  <c r="GN132" i="3" s="1"/>
  <c r="GR132" i="3"/>
  <c r="CI191" i="3"/>
  <c r="CJ191" i="3" s="1"/>
  <c r="CN191" i="3"/>
  <c r="CJ148" i="3"/>
  <c r="OZ241" i="3"/>
  <c r="RB120" i="3"/>
  <c r="IO282" i="3"/>
  <c r="IP282" i="3" s="1"/>
  <c r="IT282" i="3"/>
  <c r="TH298" i="3"/>
  <c r="TC298" i="3"/>
  <c r="TD298" i="3" s="1"/>
  <c r="OY229" i="3"/>
  <c r="OZ229" i="3" s="1"/>
  <c r="PD229" i="3"/>
  <c r="EP163" i="3"/>
  <c r="EK163" i="3"/>
  <c r="EL163" i="3" s="1"/>
  <c r="CN203" i="3"/>
  <c r="CI203" i="3"/>
  <c r="CJ203" i="3" s="1"/>
  <c r="RB249" i="3"/>
  <c r="OZ192" i="3"/>
  <c r="KR266" i="3"/>
  <c r="TC208" i="3"/>
  <c r="TD208" i="3" s="1"/>
  <c r="TH208" i="3"/>
  <c r="GM111" i="3"/>
  <c r="GN111" i="3" s="1"/>
  <c r="GR111" i="3"/>
  <c r="IP244" i="3"/>
  <c r="TD252" i="3"/>
  <c r="IP84" i="3"/>
  <c r="EP148" i="3"/>
  <c r="EK148" i="3"/>
  <c r="EL148" i="3" s="1"/>
  <c r="IT253" i="3"/>
  <c r="IO253" i="3"/>
  <c r="TD276" i="3"/>
  <c r="TD213" i="3"/>
  <c r="TH158" i="3"/>
  <c r="TC158" i="3"/>
  <c r="TD158" i="3" s="1"/>
  <c r="EL274" i="3"/>
  <c r="TC306" i="3"/>
  <c r="TD306" i="3" s="1"/>
  <c r="TH306" i="3"/>
  <c r="IO184" i="3"/>
  <c r="IP184" i="3" s="1"/>
  <c r="IT184" i="3"/>
  <c r="IO142" i="3"/>
  <c r="IP142" i="3" s="1"/>
  <c r="IT142" i="3"/>
  <c r="EL124" i="3"/>
  <c r="EL178" i="3"/>
  <c r="OZ228" i="3"/>
  <c r="RB111" i="3"/>
  <c r="KV142" i="3"/>
  <c r="KQ142" i="3"/>
  <c r="CN201" i="3"/>
  <c r="CI201" i="3"/>
  <c r="CJ201" i="3" s="1"/>
  <c r="TH148" i="3"/>
  <c r="TC148" i="3"/>
  <c r="TD148" i="3" s="1"/>
  <c r="KR99" i="3"/>
  <c r="GN286" i="3"/>
  <c r="TC301" i="3"/>
  <c r="TD301" i="3" s="1"/>
  <c r="TH301" i="3"/>
  <c r="RF216" i="3"/>
  <c r="RA216" i="3"/>
  <c r="RB216" i="3" s="1"/>
  <c r="EP111" i="3"/>
  <c r="EK111" i="3"/>
  <c r="EL111" i="3" s="1"/>
  <c r="KR285" i="3"/>
  <c r="OZ240" i="3"/>
  <c r="KR217" i="3"/>
  <c r="TD280" i="3"/>
  <c r="TD212" i="3"/>
  <c r="GM163" i="3"/>
  <c r="GN163" i="3" s="1"/>
  <c r="GR163" i="3"/>
  <c r="KV98" i="3"/>
  <c r="KQ98" i="3"/>
  <c r="KR98" i="3" s="1"/>
  <c r="IP272" i="3"/>
  <c r="CN226" i="3"/>
  <c r="CI226" i="3"/>
  <c r="TD262" i="3"/>
  <c r="EL264" i="3"/>
  <c r="KR90" i="3"/>
  <c r="EL90" i="3"/>
  <c r="OZ297" i="3"/>
  <c r="OZ225" i="3"/>
  <c r="GN119" i="3"/>
  <c r="RB205" i="3"/>
  <c r="EK147" i="3"/>
  <c r="EL147" i="3" s="1"/>
  <c r="EP147" i="3"/>
  <c r="CI197" i="3"/>
  <c r="CJ197" i="3" s="1"/>
  <c r="CN197" i="3"/>
  <c r="CJ196" i="3"/>
  <c r="IP108" i="3"/>
  <c r="TD97" i="3"/>
  <c r="EK275" i="3"/>
  <c r="EL275" i="3" s="1"/>
  <c r="EP275" i="3"/>
  <c r="OZ81" i="3"/>
  <c r="IP293" i="3"/>
  <c r="RA221" i="3"/>
  <c r="RB221" i="3" s="1"/>
  <c r="RF221" i="3"/>
  <c r="RF105" i="3"/>
  <c r="RA105" i="3"/>
  <c r="RB105" i="3" s="1"/>
  <c r="KV108" i="3"/>
  <c r="KQ108" i="3"/>
  <c r="KR108" i="3" s="1"/>
  <c r="RF148" i="3"/>
  <c r="RA148" i="3"/>
  <c r="RB148" i="3" s="1"/>
  <c r="EK182" i="3"/>
  <c r="EL182" i="3" s="1"/>
  <c r="EP182" i="3"/>
  <c r="KV152" i="3"/>
  <c r="KQ152" i="3"/>
  <c r="KR152" i="3" s="1"/>
  <c r="CJ86" i="3"/>
  <c r="OZ283" i="3"/>
  <c r="EL103" i="3"/>
  <c r="KR117" i="3"/>
  <c r="GN282" i="3"/>
  <c r="EL73" i="3"/>
  <c r="KQ214" i="3"/>
  <c r="KV214" i="3"/>
  <c r="RF238" i="3"/>
  <c r="RA238" i="3"/>
  <c r="TD181" i="3"/>
  <c r="GM195" i="3"/>
  <c r="GR195" i="3"/>
  <c r="CI258" i="3"/>
  <c r="CJ258" i="3" s="1"/>
  <c r="CN258" i="3"/>
  <c r="TD281" i="3"/>
  <c r="EL87" i="3"/>
  <c r="PD261" i="3"/>
  <c r="OY261" i="3"/>
  <c r="OZ261" i="3" s="1"/>
  <c r="RA264" i="3"/>
  <c r="RB264" i="3" s="1"/>
  <c r="RF264" i="3"/>
  <c r="RA119" i="3"/>
  <c r="RB119" i="3" s="1"/>
  <c r="RF119" i="3"/>
  <c r="IO241" i="3"/>
  <c r="IP241" i="3" s="1"/>
  <c r="IT241" i="3"/>
  <c r="TH214" i="3"/>
  <c r="TC214" i="3"/>
  <c r="TD214" i="3" s="1"/>
  <c r="OY117" i="3"/>
  <c r="OZ117" i="3" s="1"/>
  <c r="PD117" i="3"/>
  <c r="IO270" i="3"/>
  <c r="IP270" i="3" s="1"/>
  <c r="IT270" i="3"/>
  <c r="TC226" i="3"/>
  <c r="TD226" i="3" s="1"/>
  <c r="TH226" i="3"/>
  <c r="KQ78" i="3"/>
  <c r="KR78" i="3" s="1"/>
  <c r="KV78" i="3"/>
  <c r="CR178" i="5"/>
  <c r="CI143" i="3"/>
  <c r="CJ143" i="3" s="1"/>
  <c r="CN143" i="3"/>
  <c r="KV255" i="3"/>
  <c r="KQ255" i="3"/>
  <c r="GM127" i="3"/>
  <c r="GN127" i="3" s="1"/>
  <c r="GR127" i="3"/>
  <c r="EL194" i="3"/>
  <c r="TH92" i="3"/>
  <c r="TC92" i="3"/>
  <c r="TD92" i="3" s="1"/>
  <c r="TH147" i="3"/>
  <c r="TC147" i="3"/>
  <c r="TD147" i="3" s="1"/>
  <c r="RF222" i="3"/>
  <c r="RA222" i="3"/>
  <c r="CN219" i="3"/>
  <c r="CI219" i="3"/>
  <c r="CJ219" i="3" s="1"/>
  <c r="EL229" i="3"/>
  <c r="CI174" i="3"/>
  <c r="CJ174" i="3" s="1"/>
  <c r="CN174" i="3"/>
  <c r="TD206" i="3"/>
  <c r="CJ237" i="3"/>
  <c r="TC223" i="3"/>
  <c r="TD223" i="3" s="1"/>
  <c r="TH223" i="3"/>
  <c r="IT77" i="3"/>
  <c r="IO77" i="3"/>
  <c r="IP77" i="3" s="1"/>
  <c r="EL261" i="3"/>
  <c r="IP222" i="3"/>
  <c r="TH99" i="3"/>
  <c r="TC99" i="3"/>
  <c r="EP213" i="3"/>
  <c r="EK213" i="3"/>
  <c r="EL213" i="3" s="1"/>
  <c r="EK265" i="3"/>
  <c r="EL265" i="3" s="1"/>
  <c r="EP265" i="3"/>
  <c r="IP202" i="3"/>
  <c r="TH159" i="3"/>
  <c r="TC159" i="3"/>
  <c r="TD159" i="3" s="1"/>
  <c r="KQ212" i="3"/>
  <c r="KV212" i="3"/>
  <c r="OY242" i="3"/>
  <c r="OZ242" i="3" s="1"/>
  <c r="PD242" i="3"/>
  <c r="IT89" i="3"/>
  <c r="IO89" i="3"/>
  <c r="IP89" i="3" s="1"/>
  <c r="EL296" i="3"/>
  <c r="IO181" i="3"/>
  <c r="IP181" i="3" s="1"/>
  <c r="IT181" i="3"/>
  <c r="EK257" i="3"/>
  <c r="EL257" i="3" s="1"/>
  <c r="EP257" i="3"/>
  <c r="KV198" i="3"/>
  <c r="KQ198" i="3"/>
  <c r="IP219" i="3"/>
  <c r="IO167" i="3"/>
  <c r="IP167" i="3" s="1"/>
  <c r="IT167" i="3"/>
  <c r="TC123" i="3"/>
  <c r="TD123" i="3" s="1"/>
  <c r="TH123" i="3"/>
  <c r="PD72" i="3"/>
  <c r="OY72" i="3"/>
  <c r="OZ72" i="3" s="1"/>
  <c r="IT305" i="3"/>
  <c r="IO305" i="3"/>
  <c r="IP305" i="3" s="1"/>
  <c r="GN87" i="3"/>
  <c r="KQ136" i="3"/>
  <c r="KR136" i="3" s="1"/>
  <c r="KV136" i="3"/>
  <c r="PD178" i="3"/>
  <c r="OY178" i="3"/>
  <c r="OZ178" i="3" s="1"/>
  <c r="KV102" i="3"/>
  <c r="KQ102" i="3"/>
  <c r="KR102" i="3" s="1"/>
  <c r="PD237" i="3"/>
  <c r="OY237" i="3"/>
  <c r="OZ237" i="3" s="1"/>
  <c r="IT263" i="3"/>
  <c r="IO263" i="3"/>
  <c r="IP263" i="3" s="1"/>
  <c r="KQ176" i="3"/>
  <c r="KV176" i="3"/>
  <c r="CN77" i="3"/>
  <c r="CI77" i="3"/>
  <c r="CJ77" i="3" s="1"/>
  <c r="RA93" i="3"/>
  <c r="RB93" i="3" s="1"/>
  <c r="RF93" i="3"/>
  <c r="OY162" i="3"/>
  <c r="OZ162" i="3" s="1"/>
  <c r="PD162" i="3"/>
  <c r="RA115" i="3"/>
  <c r="RB115" i="3" s="1"/>
  <c r="RF115" i="3"/>
  <c r="IT220" i="3"/>
  <c r="IO220" i="3"/>
  <c r="IP220" i="3" s="1"/>
  <c r="GR165" i="3"/>
  <c r="GM165" i="3"/>
  <c r="GN165" i="3" s="1"/>
  <c r="RF226" i="3"/>
  <c r="RA226" i="3"/>
  <c r="RB226" i="3" s="1"/>
  <c r="EK72" i="3"/>
  <c r="EP72" i="3"/>
  <c r="GM203" i="3"/>
  <c r="GR203" i="3"/>
  <c r="EK118" i="3"/>
  <c r="EL118" i="3" s="1"/>
  <c r="EP118" i="3"/>
  <c r="TH294" i="3"/>
  <c r="TC294" i="3"/>
  <c r="TD294" i="3" s="1"/>
  <c r="RF141" i="3"/>
  <c r="RA141" i="3"/>
  <c r="RB141" i="3" s="1"/>
  <c r="TC142" i="3"/>
  <c r="TD142" i="3" s="1"/>
  <c r="TH142" i="3"/>
  <c r="RF185" i="3"/>
  <c r="RA185" i="3"/>
  <c r="RB185" i="3" s="1"/>
  <c r="GR131" i="3"/>
  <c r="GM131" i="3"/>
  <c r="OY260" i="3"/>
  <c r="OZ260" i="3" s="1"/>
  <c r="PD260" i="3"/>
  <c r="TC222" i="3"/>
  <c r="TD222" i="3" s="1"/>
  <c r="TH222" i="3"/>
  <c r="RF188" i="3"/>
  <c r="RA188" i="3"/>
  <c r="RB188" i="3" s="1"/>
  <c r="KV287" i="3"/>
  <c r="KQ287" i="3"/>
  <c r="CI260" i="3"/>
  <c r="CJ260" i="3" s="1"/>
  <c r="CN260" i="3"/>
  <c r="TC73" i="3"/>
  <c r="TH73" i="3"/>
  <c r="KQ211" i="3"/>
  <c r="KV211" i="3"/>
  <c r="IO138" i="3"/>
  <c r="IT138" i="3"/>
  <c r="TC190" i="3"/>
  <c r="TD190" i="3" s="1"/>
  <c r="TH190" i="3"/>
  <c r="PD198" i="3"/>
  <c r="OY198" i="3"/>
  <c r="OZ198" i="3" s="1"/>
  <c r="TC221" i="3"/>
  <c r="TD221" i="3" s="1"/>
  <c r="TH221" i="3"/>
  <c r="KV167" i="3"/>
  <c r="KQ167" i="3"/>
  <c r="KR167" i="3" s="1"/>
  <c r="KQ147" i="3"/>
  <c r="KR147" i="3" s="1"/>
  <c r="KV147" i="3"/>
  <c r="IT190" i="3"/>
  <c r="IO190" i="3"/>
  <c r="IP190" i="3" s="1"/>
  <c r="PD155" i="3"/>
  <c r="OY155" i="3"/>
  <c r="OZ155" i="3" s="1"/>
  <c r="RA251" i="3"/>
  <c r="RB251" i="3" s="1"/>
  <c r="RF251" i="3"/>
  <c r="TC188" i="3"/>
  <c r="TD188" i="3" s="1"/>
  <c r="TH188" i="3"/>
  <c r="EP301" i="3"/>
  <c r="EK301" i="3"/>
  <c r="EL301" i="3" s="1"/>
  <c r="GR246" i="3"/>
  <c r="GM246" i="3"/>
  <c r="GN246" i="3" s="1"/>
  <c r="GM78" i="3"/>
  <c r="GN78" i="3" s="1"/>
  <c r="GR78" i="3"/>
  <c r="EK292" i="3"/>
  <c r="EL292" i="3" s="1"/>
  <c r="EP292" i="3"/>
  <c r="CJ73" i="3"/>
  <c r="RF88" i="3"/>
  <c r="RA88" i="3"/>
  <c r="RB88" i="3" s="1"/>
  <c r="EL291" i="3"/>
  <c r="CN90" i="3"/>
  <c r="CI90" i="3"/>
  <c r="TL178" i="5"/>
  <c r="CN71" i="3"/>
  <c r="CI71" i="3"/>
  <c r="RF199" i="3"/>
  <c r="RA199" i="3"/>
  <c r="RB199" i="3" s="1"/>
  <c r="TH254" i="3"/>
  <c r="TC254" i="3"/>
  <c r="TD254" i="3" s="1"/>
  <c r="GR247" i="3"/>
  <c r="GM247" i="3"/>
  <c r="GN247" i="3" s="1"/>
  <c r="EL279" i="3"/>
  <c r="IT163" i="3"/>
  <c r="IO163" i="3"/>
  <c r="IP163" i="3" s="1"/>
  <c r="KQ95" i="3"/>
  <c r="KR95" i="3" s="1"/>
  <c r="KV95" i="3"/>
  <c r="TH87" i="3"/>
  <c r="TC87" i="3"/>
  <c r="TD87" i="3" s="1"/>
  <c r="PD248" i="3"/>
  <c r="OY248" i="3"/>
  <c r="OY144" i="3"/>
  <c r="PD144" i="3"/>
  <c r="EP126" i="3"/>
  <c r="EK126" i="3"/>
  <c r="EL126" i="3" s="1"/>
  <c r="KQ237" i="3"/>
  <c r="KV237" i="3"/>
  <c r="CI137" i="3"/>
  <c r="CJ137" i="3" s="1"/>
  <c r="CN137" i="3"/>
  <c r="GM157" i="3"/>
  <c r="GR157" i="3"/>
  <c r="OY127" i="3"/>
  <c r="OZ127" i="3" s="1"/>
  <c r="PD127" i="3"/>
  <c r="OY131" i="3"/>
  <c r="PD131" i="3"/>
  <c r="IT277" i="3"/>
  <c r="IO277" i="3"/>
  <c r="IP277" i="3" s="1"/>
  <c r="CN221" i="3"/>
  <c r="CI221" i="3"/>
  <c r="CJ221" i="3" s="1"/>
  <c r="CJ125" i="3"/>
  <c r="EP187" i="3"/>
  <c r="EK187" i="3"/>
  <c r="EP82" i="3"/>
  <c r="EK82" i="3"/>
  <c r="KV227" i="3"/>
  <c r="KQ227" i="3"/>
  <c r="EP131" i="3"/>
  <c r="EK131" i="3"/>
  <c r="TC146" i="3"/>
  <c r="TD146" i="3" s="1"/>
  <c r="TH146" i="3"/>
  <c r="IS173" i="5"/>
  <c r="IU173" i="5" s="1"/>
  <c r="TD235" i="3"/>
  <c r="OY218" i="3"/>
  <c r="OZ218" i="3" s="1"/>
  <c r="PD218" i="3"/>
  <c r="RA285" i="3"/>
  <c r="RB285" i="3" s="1"/>
  <c r="RF285" i="3"/>
  <c r="KV87" i="3"/>
  <c r="KQ87" i="3"/>
  <c r="KR132" i="3"/>
  <c r="OZ139" i="3"/>
  <c r="IT187" i="3"/>
  <c r="IO187" i="3"/>
  <c r="IP187" i="3" s="1"/>
  <c r="RB71" i="3"/>
  <c r="OY209" i="3"/>
  <c r="OZ209" i="3" s="1"/>
  <c r="PD209" i="3"/>
  <c r="CN168" i="3"/>
  <c r="CI168" i="3"/>
  <c r="CJ168" i="3" s="1"/>
  <c r="GR129" i="3"/>
  <c r="GM129" i="3"/>
  <c r="GN129" i="3" s="1"/>
  <c r="EP177" i="3"/>
  <c r="EK177" i="3"/>
  <c r="IO256" i="3"/>
  <c r="IP256" i="3" s="1"/>
  <c r="IT256" i="3"/>
  <c r="RA201" i="3"/>
  <c r="RB201" i="3" s="1"/>
  <c r="RF201" i="3"/>
  <c r="OY157" i="3"/>
  <c r="OZ157" i="3" s="1"/>
  <c r="PD157" i="3"/>
  <c r="IO174" i="3"/>
  <c r="IP174" i="3" s="1"/>
  <c r="IT174" i="3"/>
  <c r="TC233" i="3"/>
  <c r="TD233" i="3" s="1"/>
  <c r="TH233" i="3"/>
  <c r="KV137" i="3"/>
  <c r="KQ137" i="3"/>
  <c r="KR137" i="3" s="1"/>
  <c r="RF270" i="3"/>
  <c r="RA270" i="3"/>
  <c r="RB272" i="3"/>
  <c r="EP85" i="3"/>
  <c r="EK85" i="3"/>
  <c r="EL85" i="3" s="1"/>
  <c r="TD77" i="3"/>
  <c r="GR158" i="3"/>
  <c r="GM158" i="3"/>
  <c r="GN158" i="3" s="1"/>
  <c r="TC110" i="3"/>
  <c r="TD110" i="3" s="1"/>
  <c r="TH110" i="3"/>
  <c r="RF242" i="3"/>
  <c r="RA242" i="3"/>
  <c r="RB242" i="3" s="1"/>
  <c r="TD178" i="3"/>
  <c r="GM238" i="3"/>
  <c r="GN238" i="3" s="1"/>
  <c r="GR238" i="3"/>
  <c r="CI153" i="3"/>
  <c r="CJ153" i="3" s="1"/>
  <c r="CN153" i="3"/>
  <c r="IT262" i="3"/>
  <c r="IO262" i="3"/>
  <c r="EP297" i="3"/>
  <c r="EK297" i="3"/>
  <c r="GR148" i="3"/>
  <c r="GM148" i="3"/>
  <c r="RH179" i="5"/>
  <c r="RI179" i="5" s="1"/>
  <c r="IO177" i="3"/>
  <c r="IP177" i="3" s="1"/>
  <c r="IT177" i="3"/>
  <c r="OZ236" i="3"/>
  <c r="EK195" i="3"/>
  <c r="EL195" i="3" s="1"/>
  <c r="EP195" i="3"/>
  <c r="KR274" i="3"/>
  <c r="IT258" i="3"/>
  <c r="IO258" i="3"/>
  <c r="IP258" i="3" s="1"/>
  <c r="KV171" i="3"/>
  <c r="KQ171" i="3"/>
  <c r="KR171" i="3" s="1"/>
  <c r="CN229" i="3"/>
  <c r="CI229" i="3"/>
  <c r="CJ229" i="3" s="1"/>
  <c r="KV306" i="3"/>
  <c r="KQ306" i="3"/>
  <c r="KQ225" i="3"/>
  <c r="KV225" i="3"/>
  <c r="KQ286" i="3"/>
  <c r="KV286" i="3"/>
  <c r="EL89" i="3"/>
  <c r="RF156" i="3"/>
  <c r="RA156" i="3"/>
  <c r="RB156" i="3" s="1"/>
  <c r="IO145" i="3"/>
  <c r="IT145" i="3"/>
  <c r="IO212" i="3"/>
  <c r="IT212" i="3"/>
  <c r="PD299" i="3"/>
  <c r="OY299" i="3"/>
  <c r="OZ299" i="3" s="1"/>
  <c r="CJ261" i="3"/>
  <c r="KV241" i="3"/>
  <c r="KQ241" i="3"/>
  <c r="GM187" i="3"/>
  <c r="GN187" i="3" s="1"/>
  <c r="GR187" i="3"/>
  <c r="GM273" i="3"/>
  <c r="GN273" i="3" s="1"/>
  <c r="GR273" i="3"/>
  <c r="KR277" i="3"/>
  <c r="CI306" i="3"/>
  <c r="CJ306" i="3" s="1"/>
  <c r="CN306" i="3"/>
  <c r="OY136" i="3"/>
  <c r="OZ136" i="3" s="1"/>
  <c r="PD136" i="3"/>
  <c r="GN210" i="3"/>
  <c r="EK69" i="3"/>
  <c r="EL69" i="3" s="1"/>
  <c r="EP69" i="3"/>
  <c r="TH274" i="3"/>
  <c r="TC274" i="3"/>
  <c r="TD274" i="3" s="1"/>
  <c r="EK282" i="3"/>
  <c r="EL282" i="3" s="1"/>
  <c r="EP282" i="3"/>
  <c r="RO178" i="5"/>
  <c r="RP178" i="5" s="1"/>
  <c r="RR178" i="5" s="1"/>
  <c r="CJ270" i="3"/>
  <c r="OZ163" i="3"/>
  <c r="CJ244" i="3"/>
  <c r="EO177" i="5"/>
  <c r="EQ177" i="5" s="1"/>
  <c r="TH246" i="3"/>
  <c r="TC246" i="3"/>
  <c r="TD246" i="3" s="1"/>
  <c r="CI216" i="3"/>
  <c r="CJ216" i="3" s="1"/>
  <c r="CN216" i="3"/>
  <c r="IO248" i="3"/>
  <c r="IP248" i="3" s="1"/>
  <c r="IT248" i="3"/>
  <c r="GR133" i="3"/>
  <c r="GM133" i="3"/>
  <c r="GN133" i="3" s="1"/>
  <c r="OY99" i="3"/>
  <c r="OZ99" i="3" s="1"/>
  <c r="PD99" i="3"/>
  <c r="KV130" i="3"/>
  <c r="KQ130" i="3"/>
  <c r="KR130" i="3" s="1"/>
  <c r="PD80" i="3"/>
  <c r="OY80" i="3"/>
  <c r="OZ80" i="3" s="1"/>
  <c r="GM142" i="3"/>
  <c r="GN142" i="3" s="1"/>
  <c r="GR142" i="3"/>
  <c r="RA284" i="3"/>
  <c r="RB284" i="3" s="1"/>
  <c r="RF284" i="3"/>
  <c r="TD183" i="3"/>
  <c r="TD78" i="3"/>
  <c r="CJ248" i="3"/>
  <c r="GN206" i="3"/>
  <c r="IP268" i="3"/>
  <c r="EL116" i="3"/>
  <c r="RF122" i="3"/>
  <c r="RA122" i="3"/>
  <c r="RB122" i="3" s="1"/>
  <c r="GR209" i="3"/>
  <c r="GM209" i="3"/>
  <c r="CI152" i="3"/>
  <c r="CN152" i="3"/>
  <c r="GM268" i="3"/>
  <c r="GR268" i="3"/>
  <c r="GM290" i="3"/>
  <c r="GN290" i="3" s="1"/>
  <c r="GR290" i="3"/>
  <c r="EK262" i="3"/>
  <c r="EL262" i="3" s="1"/>
  <c r="EP262" i="3"/>
  <c r="KV201" i="3"/>
  <c r="KQ201" i="3"/>
  <c r="TD303" i="3"/>
  <c r="IT217" i="3"/>
  <c r="IO217" i="3"/>
  <c r="IP217" i="3" s="1"/>
  <c r="RB189" i="3"/>
  <c r="GN183" i="3"/>
  <c r="KR81" i="3"/>
  <c r="EL216" i="3"/>
  <c r="KV226" i="3"/>
  <c r="KQ226" i="3"/>
  <c r="RB142" i="3"/>
  <c r="OY282" i="3"/>
  <c r="OZ282" i="3" s="1"/>
  <c r="PD282" i="3"/>
  <c r="EK214" i="3"/>
  <c r="EL214" i="3" s="1"/>
  <c r="EP214" i="3"/>
  <c r="CJ158" i="3"/>
  <c r="CN251" i="3"/>
  <c r="CI251" i="3"/>
  <c r="CJ251" i="3" s="1"/>
  <c r="IO243" i="3"/>
  <c r="IP243" i="3" s="1"/>
  <c r="IT243" i="3"/>
  <c r="TH189" i="3"/>
  <c r="TC189" i="3"/>
  <c r="TD189" i="3" s="1"/>
  <c r="GN205" i="3"/>
  <c r="OY134" i="3"/>
  <c r="OZ134" i="3" s="1"/>
  <c r="PD134" i="3"/>
  <c r="OY93" i="3"/>
  <c r="OZ93" i="3" s="1"/>
  <c r="PD93" i="3"/>
  <c r="TH185" i="3"/>
  <c r="TC185" i="3"/>
  <c r="TD185" i="3" s="1"/>
  <c r="EL151" i="3"/>
  <c r="OZ275" i="3"/>
  <c r="CJ146" i="3"/>
  <c r="GN285" i="3"/>
  <c r="OZ273" i="3"/>
  <c r="IT73" i="3"/>
  <c r="IO73" i="3"/>
  <c r="IP73" i="3" s="1"/>
  <c r="OY250" i="3"/>
  <c r="OZ250" i="3" s="1"/>
  <c r="PD250" i="3"/>
  <c r="EK208" i="3"/>
  <c r="EL208" i="3" s="1"/>
  <c r="EP208" i="3"/>
  <c r="TC198" i="3"/>
  <c r="TD198" i="3" s="1"/>
  <c r="TH198" i="3"/>
  <c r="KQ189" i="3"/>
  <c r="KV189" i="3"/>
  <c r="OZ259" i="3"/>
  <c r="CJ102" i="3"/>
  <c r="RF234" i="3"/>
  <c r="RA234" i="3"/>
  <c r="RB234" i="3" s="1"/>
  <c r="RF89" i="3"/>
  <c r="RA89" i="3"/>
  <c r="RB89" i="3" s="1"/>
  <c r="PD132" i="3"/>
  <c r="OY132" i="3"/>
  <c r="OZ132" i="3" s="1"/>
  <c r="GM291" i="3"/>
  <c r="GN291" i="3" s="1"/>
  <c r="GR291" i="3"/>
  <c r="CJ123" i="3"/>
  <c r="EP273" i="3"/>
  <c r="EK273" i="3"/>
  <c r="EL273" i="3" s="1"/>
  <c r="RA181" i="3"/>
  <c r="RB181" i="3" s="1"/>
  <c r="RF181" i="3"/>
  <c r="TC80" i="3"/>
  <c r="TH80" i="3"/>
  <c r="IT186" i="3"/>
  <c r="IO186" i="3"/>
  <c r="KQ178" i="3"/>
  <c r="KR178" i="3" s="1"/>
  <c r="KV178" i="3"/>
  <c r="PD220" i="3"/>
  <c r="OY220" i="3"/>
  <c r="IT249" i="3"/>
  <c r="IO249" i="3"/>
  <c r="TH205" i="3"/>
  <c r="TC205" i="3"/>
  <c r="TD205" i="3" s="1"/>
  <c r="GN295" i="3"/>
  <c r="TH291" i="3"/>
  <c r="TC291" i="3"/>
  <c r="TD291" i="3" s="1"/>
  <c r="TD288" i="3"/>
  <c r="OZ289" i="3"/>
  <c r="CJ101" i="3"/>
  <c r="OZ187" i="3"/>
  <c r="KR301" i="3"/>
  <c r="CN170" i="3"/>
  <c r="CI170" i="3"/>
  <c r="CJ170" i="3" s="1"/>
  <c r="GM296" i="3"/>
  <c r="GN296" i="3" s="1"/>
  <c r="GR296" i="3"/>
  <c r="RA252" i="3"/>
  <c r="RB252" i="3" s="1"/>
  <c r="RF252" i="3"/>
  <c r="CJ275" i="3"/>
  <c r="GN301" i="3"/>
  <c r="KR269" i="3"/>
  <c r="KR76" i="3"/>
  <c r="EK144" i="3"/>
  <c r="EL144" i="3" s="1"/>
  <c r="EP144" i="3"/>
  <c r="PD177" i="3"/>
  <c r="OY177" i="3"/>
  <c r="OZ177" i="3" s="1"/>
  <c r="RB106" i="3"/>
  <c r="EL307" i="3"/>
  <c r="KR195" i="3"/>
  <c r="PD200" i="3"/>
  <c r="OY200" i="3"/>
  <c r="OZ200" i="3" s="1"/>
  <c r="PD223" i="3"/>
  <c r="OY223" i="3"/>
  <c r="OZ223" i="3" s="1"/>
  <c r="GN141" i="3"/>
  <c r="CN259" i="3"/>
  <c r="CI259" i="3"/>
  <c r="CJ259" i="3" s="1"/>
  <c r="RA225" i="3"/>
  <c r="RF225" i="3"/>
  <c r="CI268" i="3"/>
  <c r="CJ268" i="3" s="1"/>
  <c r="CN268" i="3"/>
  <c r="IO188" i="3"/>
  <c r="IP188" i="3" s="1"/>
  <c r="IT188" i="3"/>
  <c r="KR191" i="3"/>
  <c r="TD271" i="3"/>
  <c r="CJ295" i="3"/>
  <c r="OZ294" i="3"/>
  <c r="EK236" i="3"/>
  <c r="EL236" i="3" s="1"/>
  <c r="EP236" i="3"/>
  <c r="PD169" i="3"/>
  <c r="OY169" i="3"/>
  <c r="OZ169" i="3" s="1"/>
  <c r="KV222" i="3"/>
  <c r="KQ222" i="3"/>
  <c r="PD277" i="3"/>
  <c r="OY277" i="3"/>
  <c r="KR169" i="3"/>
  <c r="CN126" i="3"/>
  <c r="CI126" i="3"/>
  <c r="CJ126" i="3" s="1"/>
  <c r="EP201" i="3"/>
  <c r="EK201" i="3"/>
  <c r="EL201" i="3" s="1"/>
  <c r="CI79" i="3"/>
  <c r="CJ79" i="3" s="1"/>
  <c r="CN79" i="3"/>
  <c r="EK200" i="3"/>
  <c r="EL200" i="3" s="1"/>
  <c r="EP200" i="3"/>
  <c r="GM283" i="3"/>
  <c r="GN283" i="3" s="1"/>
  <c r="GR283" i="3"/>
  <c r="KQ229" i="3"/>
  <c r="KV229" i="3"/>
  <c r="KV230" i="3"/>
  <c r="KQ230" i="3"/>
  <c r="TC136" i="3"/>
  <c r="TD136" i="3" s="1"/>
  <c r="TH136" i="3"/>
  <c r="CI181" i="3"/>
  <c r="CJ181" i="3" s="1"/>
  <c r="CN181" i="3"/>
  <c r="CJ206" i="3"/>
  <c r="GN139" i="3"/>
  <c r="EL132" i="3"/>
  <c r="GN76" i="3"/>
  <c r="GN214" i="3"/>
  <c r="GN116" i="3"/>
  <c r="RA70" i="3"/>
  <c r="RF70" i="3"/>
  <c r="RF244" i="3"/>
  <c r="RA244" i="3"/>
  <c r="RB244" i="3" s="1"/>
  <c r="OY176" i="3"/>
  <c r="OZ176" i="3" s="1"/>
  <c r="PD176" i="3"/>
  <c r="OZ153" i="3"/>
  <c r="IP260" i="3"/>
  <c r="IP279" i="3"/>
  <c r="TD279" i="3"/>
  <c r="CN222" i="3"/>
  <c r="CI222" i="3"/>
  <c r="CJ222" i="3" s="1"/>
  <c r="EP166" i="3"/>
  <c r="EK166" i="3"/>
  <c r="TC152" i="3"/>
  <c r="TD152" i="3" s="1"/>
  <c r="TH152" i="3"/>
  <c r="TC187" i="3"/>
  <c r="TH187" i="3"/>
  <c r="RN178" i="5"/>
  <c r="IP287" i="3"/>
  <c r="TD156" i="3"/>
  <c r="TD253" i="3"/>
  <c r="TD135" i="3"/>
  <c r="EL153" i="3"/>
  <c r="IO208" i="3"/>
  <c r="IP208" i="3" s="1"/>
  <c r="IT208" i="3"/>
  <c r="TD69" i="3"/>
  <c r="RB218" i="3"/>
  <c r="TD83" i="3"/>
  <c r="OZ91" i="3"/>
  <c r="OZ77" i="3"/>
  <c r="TC234" i="3"/>
  <c r="TD234" i="3" s="1"/>
  <c r="TH234" i="3"/>
  <c r="PD202" i="3"/>
  <c r="OY202" i="3"/>
  <c r="OZ202" i="3" s="1"/>
  <c r="KQ119" i="3"/>
  <c r="KR119" i="3" s="1"/>
  <c r="KV119" i="3"/>
  <c r="GN80" i="3"/>
  <c r="KR288" i="3"/>
  <c r="EL204" i="3"/>
  <c r="RB149" i="3"/>
  <c r="EL120" i="3"/>
  <c r="IP92" i="3"/>
  <c r="TD143" i="3"/>
  <c r="KR238" i="3"/>
  <c r="KR215" i="3"/>
  <c r="OZ238" i="3"/>
  <c r="CJ141" i="3"/>
  <c r="CJ151" i="3"/>
  <c r="RA97" i="3"/>
  <c r="RB97" i="3" s="1"/>
  <c r="RF97" i="3"/>
  <c r="KQ164" i="3"/>
  <c r="KR164" i="3" s="1"/>
  <c r="KV164" i="3"/>
  <c r="IP237" i="3"/>
  <c r="CJ178" i="3"/>
  <c r="TD200" i="3"/>
  <c r="KR193" i="3"/>
  <c r="CI234" i="3"/>
  <c r="CJ234" i="3" s="1"/>
  <c r="CN234" i="3"/>
  <c r="CI109" i="3"/>
  <c r="CJ109" i="3" s="1"/>
  <c r="CN109" i="3"/>
  <c r="EP169" i="3"/>
  <c r="EK169" i="3"/>
  <c r="KV128" i="3"/>
  <c r="KQ128" i="3"/>
  <c r="KR128" i="3" s="1"/>
  <c r="GM244" i="3"/>
  <c r="GR244" i="3"/>
  <c r="RF191" i="3"/>
  <c r="RA191" i="3"/>
  <c r="RB191" i="3" s="1"/>
  <c r="IO134" i="3"/>
  <c r="IT134" i="3"/>
  <c r="GN136" i="3"/>
  <c r="IP91" i="3"/>
  <c r="IP246" i="3"/>
  <c r="TD293" i="3"/>
  <c r="TD129" i="3"/>
  <c r="GN112" i="3"/>
  <c r="GN108" i="3"/>
  <c r="GR185" i="3"/>
  <c r="GM185" i="3"/>
  <c r="KV86" i="3"/>
  <c r="KQ86" i="3"/>
  <c r="KR86" i="3" s="1"/>
  <c r="IP105" i="3"/>
  <c r="IP154" i="3"/>
  <c r="KV141" i="3"/>
  <c r="KQ141" i="3"/>
  <c r="KR141" i="3" s="1"/>
  <c r="RF241" i="3"/>
  <c r="RA241" i="3"/>
  <c r="RB241" i="3" s="1"/>
  <c r="RA196" i="3"/>
  <c r="RB196" i="3" s="1"/>
  <c r="RF196" i="3"/>
  <c r="OY76" i="3"/>
  <c r="OZ76" i="3" s="1"/>
  <c r="PD76" i="3"/>
  <c r="OY110" i="3"/>
  <c r="OZ110" i="3" s="1"/>
  <c r="PD110" i="3"/>
  <c r="OZ135" i="3"/>
  <c r="EP302" i="3"/>
  <c r="EK302" i="3"/>
  <c r="EL302" i="3" s="1"/>
  <c r="OY179" i="3"/>
  <c r="PD179" i="3"/>
  <c r="KV244" i="3"/>
  <c r="KQ244" i="3"/>
  <c r="CJ242" i="3"/>
  <c r="EP293" i="3"/>
  <c r="EK293" i="3"/>
  <c r="EL293" i="3" s="1"/>
  <c r="OZ279" i="3"/>
  <c r="GN143" i="3"/>
  <c r="IP233" i="3"/>
  <c r="RB211" i="3"/>
  <c r="TD297" i="3"/>
  <c r="TD230" i="3"/>
  <c r="TD103" i="3"/>
  <c r="IP283" i="3"/>
  <c r="CN214" i="3"/>
  <c r="CI214" i="3"/>
  <c r="CJ214" i="3" s="1"/>
  <c r="GM204" i="3"/>
  <c r="GR204" i="3"/>
  <c r="IO146" i="3"/>
  <c r="IP146" i="3" s="1"/>
  <c r="IT146" i="3"/>
  <c r="IT300" i="3"/>
  <c r="IO300" i="3"/>
  <c r="IP300" i="3" s="1"/>
  <c r="GN147" i="3"/>
  <c r="KV148" i="3"/>
  <c r="KQ148" i="3"/>
  <c r="RF247" i="3"/>
  <c r="RA247" i="3"/>
  <c r="PD171" i="3"/>
  <c r="OY171" i="3"/>
  <c r="OZ171" i="3" s="1"/>
  <c r="EK285" i="3"/>
  <c r="EL285" i="3" s="1"/>
  <c r="EP285" i="3"/>
  <c r="OY194" i="3"/>
  <c r="OZ194" i="3" s="1"/>
  <c r="PD194" i="3"/>
  <c r="RA72" i="3"/>
  <c r="RB72" i="3" s="1"/>
  <c r="RF72" i="3"/>
  <c r="GM227" i="3"/>
  <c r="GN227" i="3" s="1"/>
  <c r="GR227" i="3"/>
  <c r="EL184" i="3"/>
  <c r="TD108" i="3"/>
  <c r="RB306" i="3"/>
  <c r="RB303" i="3"/>
  <c r="CJ247" i="3"/>
  <c r="GN243" i="3"/>
  <c r="TD283" i="3"/>
  <c r="OZ108" i="3"/>
  <c r="PD302" i="3"/>
  <c r="OY302" i="3"/>
  <c r="OZ302" i="3" s="1"/>
  <c r="EL88" i="3"/>
  <c r="IT229" i="3"/>
  <c r="IO229" i="3"/>
  <c r="IP229" i="3" s="1"/>
  <c r="PD119" i="3"/>
  <c r="OY119" i="3"/>
  <c r="OZ119" i="3" s="1"/>
  <c r="RA95" i="3"/>
  <c r="RB95" i="3" s="1"/>
  <c r="RF95" i="3"/>
  <c r="EP250" i="3"/>
  <c r="EK250" i="3"/>
  <c r="EL250" i="3" s="1"/>
  <c r="RF250" i="3"/>
  <c r="RA250" i="3"/>
  <c r="RB250" i="3" s="1"/>
  <c r="RB132" i="3"/>
  <c r="GN159" i="3"/>
  <c r="KQ96" i="3"/>
  <c r="KR96" i="3" s="1"/>
  <c r="KV96" i="3"/>
  <c r="IO111" i="3"/>
  <c r="IP111" i="3" s="1"/>
  <c r="IT111" i="3"/>
  <c r="TH273" i="3"/>
  <c r="TC273" i="3"/>
  <c r="TD273" i="3" s="1"/>
  <c r="CJ305" i="3"/>
  <c r="RB210" i="3"/>
  <c r="OZ201" i="3"/>
  <c r="CJ184" i="3"/>
  <c r="TD160" i="3"/>
  <c r="IP198" i="3"/>
  <c r="EL135" i="3"/>
  <c r="EL154" i="3"/>
  <c r="EL71" i="3"/>
  <c r="CJ169" i="3"/>
  <c r="IP179" i="3"/>
  <c r="KR101" i="3"/>
  <c r="RB129" i="3"/>
  <c r="OZ305" i="3"/>
  <c r="GN152" i="3"/>
  <c r="EL295" i="3"/>
  <c r="EL108" i="3"/>
  <c r="CI135" i="3"/>
  <c r="CJ135" i="3" s="1"/>
  <c r="CN135" i="3"/>
  <c r="IP242" i="3"/>
  <c r="IT78" i="3"/>
  <c r="IO78" i="3"/>
  <c r="IP78" i="3" s="1"/>
  <c r="KR144" i="3"/>
  <c r="EP172" i="3"/>
  <c r="EK172" i="3"/>
  <c r="EL228" i="3"/>
  <c r="IO231" i="3"/>
  <c r="IP231" i="3" s="1"/>
  <c r="IT231" i="3"/>
  <c r="OY278" i="3"/>
  <c r="OZ278" i="3" s="1"/>
  <c r="PD278" i="3"/>
  <c r="IT183" i="3"/>
  <c r="IO183" i="3"/>
  <c r="IP183" i="3" s="1"/>
  <c r="TH196" i="3"/>
  <c r="TC196" i="3"/>
  <c r="TD196" i="3" s="1"/>
  <c r="CI78" i="3"/>
  <c r="CJ78" i="3" s="1"/>
  <c r="CN78" i="3"/>
  <c r="RF175" i="3"/>
  <c r="RA175" i="3"/>
  <c r="EK76" i="3"/>
  <c r="EL76" i="3" s="1"/>
  <c r="EP76" i="3"/>
  <c r="RB224" i="3"/>
  <c r="TD195" i="3"/>
  <c r="CJ308" i="3"/>
  <c r="IP238" i="3"/>
  <c r="EL106" i="3"/>
  <c r="KR106" i="3"/>
  <c r="RF207" i="3"/>
  <c r="RA207" i="3"/>
  <c r="RB207" i="3" s="1"/>
  <c r="TH289" i="3"/>
  <c r="TC289" i="3"/>
  <c r="TD289" i="3" s="1"/>
  <c r="EL155" i="3"/>
  <c r="KR190" i="3"/>
  <c r="KV197" i="3"/>
  <c r="KQ197" i="3"/>
  <c r="IP193" i="3"/>
  <c r="CN175" i="3"/>
  <c r="CI175" i="3"/>
  <c r="CJ175" i="3" s="1"/>
  <c r="KQ146" i="3"/>
  <c r="KR146" i="3" s="1"/>
  <c r="KV146" i="3"/>
  <c r="IT81" i="3"/>
  <c r="IO81" i="3"/>
  <c r="EP239" i="3"/>
  <c r="EK239" i="3"/>
  <c r="IT299" i="3"/>
  <c r="IO299" i="3"/>
  <c r="CN293" i="3"/>
  <c r="CI293" i="3"/>
  <c r="CJ293" i="3" s="1"/>
  <c r="OZ143" i="3"/>
  <c r="RB273" i="3"/>
  <c r="OZ252" i="3"/>
  <c r="RB130" i="3"/>
  <c r="IP98" i="3"/>
  <c r="CJ117" i="3"/>
  <c r="RB214" i="3"/>
  <c r="IP161" i="3"/>
  <c r="KR129" i="3"/>
  <c r="KR159" i="3"/>
  <c r="CI294" i="3"/>
  <c r="CJ294" i="3" s="1"/>
  <c r="CN294" i="3"/>
  <c r="PD197" i="3"/>
  <c r="OY197" i="3"/>
  <c r="TH125" i="3"/>
  <c r="TC125" i="3"/>
  <c r="TD125" i="3" s="1"/>
  <c r="IT255" i="3"/>
  <c r="IO255" i="3"/>
  <c r="CJ243" i="3"/>
  <c r="RB84" i="3"/>
  <c r="OZ175" i="3"/>
  <c r="EP255" i="3"/>
  <c r="EK255" i="3"/>
  <c r="RB83" i="3"/>
  <c r="EP176" i="3"/>
  <c r="EK176" i="3"/>
  <c r="EL176" i="3" s="1"/>
  <c r="EL193" i="3"/>
  <c r="KR91" i="3"/>
  <c r="GM280" i="3"/>
  <c r="GN280" i="3" s="1"/>
  <c r="GR280" i="3"/>
  <c r="EL294" i="3"/>
  <c r="CN122" i="3"/>
  <c r="CI122" i="3"/>
  <c r="CJ122" i="3" s="1"/>
  <c r="RF159" i="3"/>
  <c r="RA159" i="3"/>
  <c r="RB159" i="3" s="1"/>
  <c r="GM135" i="3"/>
  <c r="GN135" i="3" s="1"/>
  <c r="GR135" i="3"/>
  <c r="GM107" i="3"/>
  <c r="GN107" i="3" s="1"/>
  <c r="GR107" i="3"/>
  <c r="KQ73" i="3"/>
  <c r="KR73" i="3" s="1"/>
  <c r="KV73" i="3"/>
  <c r="KV80" i="3"/>
  <c r="KQ80" i="3"/>
  <c r="KR80" i="3" s="1"/>
  <c r="EW176" i="5"/>
  <c r="EX176" i="5" s="1"/>
  <c r="TH101" i="3"/>
  <c r="TC101" i="3"/>
  <c r="TD101" i="3" s="1"/>
  <c r="EK218" i="3"/>
  <c r="EL218" i="3" s="1"/>
  <c r="EP218" i="3"/>
  <c r="GM218" i="3"/>
  <c r="GR218" i="3"/>
  <c r="GM201" i="3"/>
  <c r="GR201" i="3"/>
  <c r="GR126" i="3"/>
  <c r="GM126" i="3"/>
  <c r="GM305" i="3"/>
  <c r="GN305" i="3" s="1"/>
  <c r="GR305" i="3"/>
  <c r="GM180" i="3"/>
  <c r="GN180" i="3" s="1"/>
  <c r="GR180" i="3"/>
  <c r="OY172" i="3"/>
  <c r="PD172" i="3"/>
  <c r="GN130" i="3"/>
  <c r="CI105" i="3"/>
  <c r="CJ105" i="3" s="1"/>
  <c r="CN105" i="3"/>
  <c r="EP104" i="3"/>
  <c r="EK104" i="3"/>
  <c r="EL104" i="3" s="1"/>
  <c r="GR144" i="3"/>
  <c r="GM144" i="3"/>
  <c r="GN261" i="3"/>
  <c r="IT194" i="3"/>
  <c r="IO194" i="3"/>
  <c r="IP194" i="3" s="1"/>
  <c r="EK272" i="3"/>
  <c r="EP272" i="3"/>
  <c r="OY159" i="3"/>
  <c r="OZ159" i="3" s="1"/>
  <c r="PD159" i="3"/>
  <c r="IO250" i="3"/>
  <c r="IP250" i="3" s="1"/>
  <c r="IT250" i="3"/>
  <c r="IO286" i="3"/>
  <c r="IP286" i="3" s="1"/>
  <c r="IT286" i="3"/>
  <c r="GM198" i="3"/>
  <c r="GN198" i="3" s="1"/>
  <c r="GR198" i="3"/>
  <c r="RA74" i="3"/>
  <c r="RB74" i="3" s="1"/>
  <c r="RF74" i="3"/>
  <c r="CN120" i="3"/>
  <c r="CI120" i="3"/>
  <c r="CJ120" i="3" s="1"/>
  <c r="EP86" i="3"/>
  <c r="EK86" i="3"/>
  <c r="EL86" i="3" s="1"/>
  <c r="OY95" i="3"/>
  <c r="PD95" i="3"/>
  <c r="TC296" i="3"/>
  <c r="TD296" i="3" s="1"/>
  <c r="TH296" i="3"/>
  <c r="EK277" i="3"/>
  <c r="EP277" i="3"/>
  <c r="IO88" i="3"/>
  <c r="IT88" i="3"/>
  <c r="CI111" i="3"/>
  <c r="CN111" i="3"/>
  <c r="RF274" i="3"/>
  <c r="RA274" i="3"/>
  <c r="RB274" i="3" s="1"/>
  <c r="GM281" i="3"/>
  <c r="GN281" i="3" s="1"/>
  <c r="GR281" i="3"/>
  <c r="CN299" i="3"/>
  <c r="CI299" i="3"/>
  <c r="CJ299" i="3" s="1"/>
  <c r="GR259" i="3"/>
  <c r="GM259" i="3"/>
  <c r="GN259" i="3" s="1"/>
  <c r="RF203" i="3"/>
  <c r="RA203" i="3"/>
  <c r="RB203" i="3" s="1"/>
  <c r="RA76" i="3"/>
  <c r="RB76" i="3" s="1"/>
  <c r="RF76" i="3"/>
  <c r="TC111" i="3"/>
  <c r="TD111" i="3" s="1"/>
  <c r="TH111" i="3"/>
  <c r="RB126" i="3"/>
  <c r="RB92" i="3"/>
  <c r="OZ128" i="3"/>
  <c r="RB253" i="3"/>
  <c r="EP139" i="3"/>
  <c r="EK139" i="3"/>
  <c r="RF217" i="3"/>
  <c r="RA217" i="3"/>
  <c r="RB217" i="3" s="1"/>
  <c r="RF73" i="3"/>
  <c r="RA73" i="3"/>
  <c r="RB73" i="3" s="1"/>
  <c r="RF257" i="3"/>
  <c r="RA257" i="3"/>
  <c r="RB257" i="3" s="1"/>
  <c r="PD190" i="3"/>
  <c r="OY190" i="3"/>
  <c r="OZ190" i="3" s="1"/>
  <c r="RF166" i="3"/>
  <c r="RA166" i="3"/>
  <c r="RB166" i="3" s="1"/>
  <c r="PD207" i="3"/>
  <c r="OY207" i="3"/>
  <c r="RF243" i="3"/>
  <c r="RA243" i="3"/>
  <c r="RB243" i="3" s="1"/>
  <c r="GM200" i="3"/>
  <c r="GN200" i="3" s="1"/>
  <c r="GR200" i="3"/>
  <c r="KQ122" i="3"/>
  <c r="KV122" i="3"/>
  <c r="GM260" i="3"/>
  <c r="GN260" i="3" s="1"/>
  <c r="GR260" i="3"/>
  <c r="CI87" i="3"/>
  <c r="CJ87" i="3" s="1"/>
  <c r="CN87" i="3"/>
  <c r="GN73" i="3"/>
  <c r="KQ125" i="3"/>
  <c r="KR125" i="3" s="1"/>
  <c r="KV125" i="3"/>
  <c r="OY264" i="3"/>
  <c r="PD264" i="3"/>
  <c r="GR228" i="3"/>
  <c r="GM228" i="3"/>
  <c r="GN228" i="3" s="1"/>
  <c r="PD224" i="3"/>
  <c r="OY224" i="3"/>
  <c r="OZ224" i="3" s="1"/>
  <c r="EP280" i="3"/>
  <c r="EK280" i="3"/>
  <c r="EL280" i="3" s="1"/>
  <c r="RB117" i="3"/>
  <c r="EK270" i="3"/>
  <c r="EL270" i="3" s="1"/>
  <c r="EP270" i="3"/>
  <c r="GM189" i="3"/>
  <c r="GR189" i="3"/>
  <c r="KV257" i="3"/>
  <c r="KQ257" i="3"/>
  <c r="EK164" i="3"/>
  <c r="EP164" i="3"/>
  <c r="CN88" i="3"/>
  <c r="CI88" i="3"/>
  <c r="GM276" i="3"/>
  <c r="GN276" i="3" s="1"/>
  <c r="GR276" i="3"/>
  <c r="TC242" i="3"/>
  <c r="TH242" i="3"/>
  <c r="TD299" i="3"/>
  <c r="CN132" i="3"/>
  <c r="CI132" i="3"/>
  <c r="CJ132" i="3" s="1"/>
  <c r="TH219" i="3"/>
  <c r="TC219" i="3"/>
  <c r="TD219" i="3" s="1"/>
  <c r="GM248" i="3"/>
  <c r="GN248" i="3" s="1"/>
  <c r="GR248" i="3"/>
  <c r="IT70" i="3"/>
  <c r="IO70" i="3"/>
  <c r="IP70" i="3" s="1"/>
  <c r="CN297" i="3"/>
  <c r="CI297" i="3"/>
  <c r="CJ297" i="3" s="1"/>
  <c r="GR274" i="3"/>
  <c r="GM274" i="3"/>
  <c r="CJ145" i="3"/>
  <c r="RB153" i="3"/>
  <c r="KV109" i="3"/>
  <c r="KQ109" i="3"/>
  <c r="KR109" i="3" s="1"/>
  <c r="IT304" i="3"/>
  <c r="IO304" i="3"/>
  <c r="CI220" i="3"/>
  <c r="CJ220" i="3" s="1"/>
  <c r="CN220" i="3"/>
  <c r="OY160" i="3"/>
  <c r="PD160" i="3"/>
  <c r="PV177" i="5"/>
  <c r="TD33" i="3"/>
  <c r="TD45" i="3"/>
  <c r="TG9" i="3"/>
  <c r="TI9" i="3" s="1"/>
  <c r="TD50" i="3"/>
  <c r="IR9" i="3"/>
  <c r="IQ9" i="3"/>
  <c r="PD9" i="3"/>
  <c r="OY9" i="3"/>
  <c r="OZ9" i="3" s="1"/>
  <c r="CN56" i="3"/>
  <c r="CI56" i="3"/>
  <c r="CJ56" i="3" s="1"/>
  <c r="EL50" i="3"/>
  <c r="GN57" i="3"/>
  <c r="KR38" i="3"/>
  <c r="CJ49" i="3"/>
  <c r="EN9" i="3"/>
  <c r="EM9" i="3"/>
  <c r="PD29" i="3"/>
  <c r="OY29" i="3"/>
  <c r="OZ29" i="3" s="1"/>
  <c r="CI9" i="3"/>
  <c r="CJ9" i="3" s="1"/>
  <c r="CN9" i="3"/>
  <c r="CN35" i="3"/>
  <c r="CI35" i="3"/>
  <c r="CJ35" i="3" s="1"/>
  <c r="KQ31" i="3"/>
  <c r="KR31" i="3" s="1"/>
  <c r="KV31" i="3"/>
  <c r="EL16" i="3"/>
  <c r="RF28" i="3"/>
  <c r="RA28" i="3"/>
  <c r="RB28" i="3" s="1"/>
  <c r="IT10" i="3"/>
  <c r="IO10" i="3"/>
  <c r="IP10" i="3" s="1"/>
  <c r="EL65" i="3"/>
  <c r="GM13" i="3"/>
  <c r="GN13" i="3" s="1"/>
  <c r="GR13" i="3"/>
  <c r="EK43" i="3"/>
  <c r="EL43" i="3" s="1"/>
  <c r="EP43" i="3"/>
  <c r="RF18" i="3"/>
  <c r="RA18" i="3"/>
  <c r="RB18" i="3" s="1"/>
  <c r="IP60" i="3"/>
  <c r="RA56" i="3"/>
  <c r="RB56" i="3" s="1"/>
  <c r="RF56" i="3"/>
  <c r="KV15" i="3"/>
  <c r="KQ15" i="3"/>
  <c r="GM12" i="3"/>
  <c r="GR12" i="3"/>
  <c r="EK66" i="3"/>
  <c r="EL66" i="3" s="1"/>
  <c r="EP66" i="3"/>
  <c r="RF37" i="3"/>
  <c r="RA37" i="3"/>
  <c r="RB37" i="3" s="1"/>
  <c r="IT31" i="3"/>
  <c r="IO31" i="3"/>
  <c r="KV61" i="3"/>
  <c r="KQ61" i="3"/>
  <c r="KR61" i="3" s="1"/>
  <c r="GM51" i="3"/>
  <c r="GN51" i="3" s="1"/>
  <c r="GR51" i="3"/>
  <c r="CJ18" i="3"/>
  <c r="GR56" i="3"/>
  <c r="GM56" i="3"/>
  <c r="GN56" i="3" s="1"/>
  <c r="EK11" i="3"/>
  <c r="EL11" i="3" s="1"/>
  <c r="EP11" i="3"/>
  <c r="KV55" i="3"/>
  <c r="KQ55" i="3"/>
  <c r="KR55" i="3" s="1"/>
  <c r="GR11" i="3"/>
  <c r="GM11" i="3"/>
  <c r="PD49" i="3"/>
  <c r="OY49" i="3"/>
  <c r="OZ49" i="3" s="1"/>
  <c r="OY67" i="3"/>
  <c r="OZ67" i="3" s="1"/>
  <c r="PD67" i="3"/>
  <c r="PD20" i="3"/>
  <c r="OY20" i="3"/>
  <c r="OZ20" i="3" s="1"/>
  <c r="KV52" i="3"/>
  <c r="KQ52" i="3"/>
  <c r="KR52" i="3" s="1"/>
  <c r="GN9" i="3"/>
  <c r="EP38" i="3"/>
  <c r="EK38" i="3"/>
  <c r="EL38" i="3" s="1"/>
  <c r="GN14" i="3"/>
  <c r="CN29" i="3"/>
  <c r="CI29" i="3"/>
  <c r="CJ29" i="3" s="1"/>
  <c r="EK10" i="3"/>
  <c r="EL10" i="3" s="1"/>
  <c r="EP10" i="3"/>
  <c r="OZ14" i="3"/>
  <c r="EL30" i="3"/>
  <c r="EL20" i="3"/>
  <c r="RA16" i="3"/>
  <c r="RB16" i="3" s="1"/>
  <c r="RF16" i="3"/>
  <c r="OZ52" i="3"/>
  <c r="CJ16" i="3"/>
  <c r="OZ56" i="3"/>
  <c r="PD10" i="3"/>
  <c r="OY10" i="3"/>
  <c r="OZ10" i="3" s="1"/>
  <c r="CJ37" i="3"/>
  <c r="EL53" i="3"/>
  <c r="CJ15" i="3"/>
  <c r="CN54" i="3"/>
  <c r="CI54" i="3"/>
  <c r="CJ54" i="3" s="1"/>
  <c r="KQ37" i="3"/>
  <c r="KV37" i="3"/>
  <c r="EP21" i="3"/>
  <c r="EK21" i="3"/>
  <c r="EL21" i="3" s="1"/>
  <c r="OZ65" i="3"/>
  <c r="RB41" i="3"/>
  <c r="RB29" i="3"/>
  <c r="IP67" i="3"/>
  <c r="GR27" i="3"/>
  <c r="GM27" i="3"/>
  <c r="GN27" i="3" s="1"/>
  <c r="CJ21" i="3"/>
  <c r="CN60" i="3"/>
  <c r="CI60" i="3"/>
  <c r="CJ60" i="3" s="1"/>
  <c r="RB26" i="3"/>
  <c r="KR19" i="3"/>
  <c r="EP46" i="3"/>
  <c r="EK46" i="3"/>
  <c r="EL46" i="3" s="1"/>
  <c r="RF46" i="3"/>
  <c r="RA46" i="3"/>
  <c r="RB46" i="3" s="1"/>
  <c r="IP16" i="3"/>
  <c r="CN34" i="3"/>
  <c r="CI34" i="3"/>
  <c r="CJ34" i="3" s="1"/>
  <c r="CN55" i="3"/>
  <c r="CI55" i="3"/>
  <c r="IP63" i="3"/>
  <c r="KR11" i="3"/>
  <c r="GM48" i="3"/>
  <c r="GN48" i="3" s="1"/>
  <c r="GR48" i="3"/>
  <c r="RF54" i="3"/>
  <c r="RA54" i="3"/>
  <c r="RB54" i="3" s="1"/>
  <c r="GN42" i="3"/>
  <c r="EK63" i="3"/>
  <c r="EL63" i="3" s="1"/>
  <c r="EP63" i="3"/>
  <c r="EP51" i="3"/>
  <c r="EK51" i="3"/>
  <c r="EL51" i="3" s="1"/>
  <c r="CN52" i="3"/>
  <c r="CI52" i="3"/>
  <c r="IO68" i="3"/>
  <c r="IP68" i="3" s="1"/>
  <c r="IT68" i="3"/>
  <c r="GR65" i="3"/>
  <c r="GM65" i="3"/>
  <c r="GN65" i="3" s="1"/>
  <c r="IT48" i="3"/>
  <c r="IO48" i="3"/>
  <c r="IP48" i="3" s="1"/>
  <c r="KQ45" i="3"/>
  <c r="KR45" i="3" s="1"/>
  <c r="KV45" i="3"/>
  <c r="EK17" i="3"/>
  <c r="EP17" i="3"/>
  <c r="PD39" i="3"/>
  <c r="OY39" i="3"/>
  <c r="OZ39" i="3" s="1"/>
  <c r="KQ36" i="3"/>
  <c r="KR36" i="3" s="1"/>
  <c r="KV36" i="3"/>
  <c r="EP28" i="3"/>
  <c r="EK28" i="3"/>
  <c r="EL28" i="3" s="1"/>
  <c r="GR31" i="3"/>
  <c r="GM31" i="3"/>
  <c r="GN31" i="3" s="1"/>
  <c r="KQ27" i="3"/>
  <c r="KR27" i="3" s="1"/>
  <c r="KV27" i="3"/>
  <c r="IT18" i="3"/>
  <c r="IO18" i="3"/>
  <c r="IP18" i="3" s="1"/>
  <c r="CN10" i="3"/>
  <c r="CI10" i="3"/>
  <c r="CJ10" i="3" s="1"/>
  <c r="GM34" i="3"/>
  <c r="GN34" i="3" s="1"/>
  <c r="GR34" i="3"/>
  <c r="CI30" i="3"/>
  <c r="CJ30" i="3" s="1"/>
  <c r="CN30" i="3"/>
  <c r="IO30" i="3"/>
  <c r="IP30" i="3" s="1"/>
  <c r="IT30" i="3"/>
  <c r="RD9" i="3"/>
  <c r="RC9" i="3"/>
  <c r="EK57" i="3"/>
  <c r="EP57" i="3"/>
  <c r="CJ25" i="3"/>
  <c r="PD30" i="3"/>
  <c r="OY30" i="3"/>
  <c r="OZ30" i="3" s="1"/>
  <c r="RF52" i="3"/>
  <c r="RA52" i="3"/>
  <c r="RB52" i="3" s="1"/>
  <c r="KQ29" i="3"/>
  <c r="KV29" i="3"/>
  <c r="RF59" i="3"/>
  <c r="RA59" i="3"/>
  <c r="RB59" i="3" s="1"/>
  <c r="CJ67" i="3"/>
  <c r="CJ12" i="3"/>
  <c r="RB64" i="3"/>
  <c r="PD42" i="3"/>
  <c r="OY42" i="3"/>
  <c r="OZ42" i="3" s="1"/>
  <c r="RF39" i="3"/>
  <c r="RA39" i="3"/>
  <c r="RB39" i="3" s="1"/>
  <c r="CJ13" i="3"/>
  <c r="OZ41" i="3"/>
  <c r="KV59" i="3"/>
  <c r="KQ59" i="3"/>
  <c r="KR59" i="3" s="1"/>
  <c r="GM18" i="3"/>
  <c r="GN18" i="3" s="1"/>
  <c r="GR18" i="3"/>
  <c r="CJ19" i="3"/>
  <c r="RB33" i="3"/>
  <c r="KR28" i="3"/>
  <c r="EP35" i="3"/>
  <c r="EK35" i="3"/>
  <c r="CJ11" i="3"/>
  <c r="OY48" i="3"/>
  <c r="OZ48" i="3" s="1"/>
  <c r="PD48" i="3"/>
  <c r="KR54" i="3"/>
  <c r="EL15" i="3"/>
  <c r="KR24" i="3"/>
  <c r="RB27" i="3"/>
  <c r="OY13" i="3"/>
  <c r="OZ13" i="3" s="1"/>
  <c r="PD13" i="3"/>
  <c r="OZ55" i="3"/>
  <c r="OZ19" i="3"/>
  <c r="RB21" i="3"/>
  <c r="OY66" i="3"/>
  <c r="OZ66" i="3" s="1"/>
  <c r="PD66" i="3"/>
  <c r="EL61" i="3"/>
  <c r="GM44" i="3"/>
  <c r="GN44" i="3" s="1"/>
  <c r="GR44" i="3"/>
  <c r="CI61" i="3"/>
  <c r="CJ61" i="3" s="1"/>
  <c r="CN61" i="3"/>
  <c r="RF35" i="3"/>
  <c r="RA35" i="3"/>
  <c r="RB35" i="3" s="1"/>
  <c r="RB11" i="3"/>
  <c r="GR16" i="3"/>
  <c r="GM16" i="3"/>
  <c r="KR56" i="3"/>
  <c r="KQ39" i="3"/>
  <c r="KR39" i="3" s="1"/>
  <c r="KV39" i="3"/>
  <c r="RB19" i="3"/>
  <c r="KR40" i="3"/>
  <c r="KR64" i="3"/>
  <c r="IT28" i="3"/>
  <c r="IO28" i="3"/>
  <c r="IP28" i="3" s="1"/>
  <c r="GR63" i="3"/>
  <c r="GM63" i="3"/>
  <c r="GN63" i="3" s="1"/>
  <c r="OZ50" i="3"/>
  <c r="RB43" i="3"/>
  <c r="OZ25" i="3"/>
  <c r="IP57" i="3"/>
  <c r="EK49" i="3"/>
  <c r="EL49" i="3" s="1"/>
  <c r="EP49" i="3"/>
  <c r="RF55" i="3"/>
  <c r="RA55" i="3"/>
  <c r="RB55" i="3" s="1"/>
  <c r="KR23" i="3"/>
  <c r="KV53" i="3"/>
  <c r="KQ53" i="3"/>
  <c r="KR53" i="3" s="1"/>
  <c r="EL68" i="3"/>
  <c r="IP50" i="3"/>
  <c r="OY68" i="3"/>
  <c r="OZ68" i="3" s="1"/>
  <c r="PD68" i="3"/>
  <c r="OY46" i="3"/>
  <c r="PD46" i="3"/>
  <c r="KR34" i="3"/>
  <c r="IP40" i="3"/>
  <c r="RB36" i="3"/>
  <c r="EL52" i="3"/>
  <c r="GN67" i="3"/>
  <c r="KV65" i="3"/>
  <c r="KQ65" i="3"/>
  <c r="KR65" i="3" s="1"/>
  <c r="OY37" i="3"/>
  <c r="OZ37" i="3" s="1"/>
  <c r="PD37" i="3"/>
  <c r="KR35" i="3"/>
  <c r="IP41" i="3"/>
  <c r="KR48" i="3"/>
  <c r="RB45" i="3"/>
  <c r="KQ9" i="3"/>
  <c r="KV9" i="3"/>
  <c r="KR44" i="3"/>
  <c r="GR38" i="3"/>
  <c r="GM38" i="3"/>
  <c r="IO22" i="3"/>
  <c r="IT22" i="3"/>
  <c r="GN49" i="3"/>
  <c r="KR67" i="3"/>
  <c r="IT17" i="3"/>
  <c r="IO17" i="3"/>
  <c r="IP17" i="3" s="1"/>
  <c r="GN55" i="3"/>
  <c r="RF51" i="3"/>
  <c r="RA51" i="3"/>
  <c r="RB51" i="3" s="1"/>
  <c r="GN62" i="3"/>
  <c r="EL39" i="3"/>
  <c r="OZ32" i="3"/>
  <c r="GN21" i="3"/>
  <c r="PD34" i="3"/>
  <c r="OY34" i="3"/>
  <c r="OZ34" i="3" s="1"/>
  <c r="IT12" i="3"/>
  <c r="IO12" i="3"/>
  <c r="IT15" i="3"/>
  <c r="IO15" i="3"/>
  <c r="IP15" i="3" s="1"/>
  <c r="GN66" i="3"/>
  <c r="IT29" i="3"/>
  <c r="IO29" i="3"/>
  <c r="GN28" i="3"/>
  <c r="KR43" i="3"/>
  <c r="IP44" i="3"/>
  <c r="RF49" i="3"/>
  <c r="RA49" i="3"/>
  <c r="RB49" i="3" s="1"/>
  <c r="KV47" i="3"/>
  <c r="KQ47" i="3"/>
  <c r="RF48" i="3"/>
  <c r="RA48" i="3"/>
  <c r="CJ59" i="3"/>
  <c r="CJ26" i="3"/>
  <c r="OZ57" i="3"/>
  <c r="KR46" i="3"/>
  <c r="OZ26" i="3"/>
  <c r="CJ24" i="3"/>
  <c r="GN19" i="3"/>
  <c r="GN32" i="3"/>
  <c r="RB47" i="3"/>
  <c r="IO37" i="3"/>
  <c r="IP37" i="3" s="1"/>
  <c r="IT37" i="3"/>
  <c r="CN27" i="3"/>
  <c r="CI27" i="3"/>
  <c r="AH537" i="3"/>
  <c r="AL542" i="3"/>
  <c r="AG542" i="3"/>
  <c r="AH542" i="3" s="1"/>
  <c r="AH551" i="3"/>
  <c r="AH502" i="3"/>
  <c r="AH567" i="3"/>
  <c r="AH572" i="3"/>
  <c r="AH582" i="3"/>
  <c r="AH556" i="3"/>
  <c r="AH548" i="3"/>
  <c r="AH520" i="3"/>
  <c r="AL554" i="3"/>
  <c r="AG554" i="3"/>
  <c r="AH554" i="3" s="1"/>
  <c r="AH602" i="3"/>
  <c r="AH586" i="3"/>
  <c r="AL442" i="3"/>
  <c r="AG442" i="3"/>
  <c r="AH442" i="3" s="1"/>
  <c r="AH447" i="3"/>
  <c r="AH441" i="3"/>
  <c r="AH467" i="3"/>
  <c r="AH478" i="3"/>
  <c r="AH458" i="3"/>
  <c r="AH469" i="3"/>
  <c r="AH451" i="3"/>
  <c r="AH483" i="3"/>
  <c r="AL479" i="3"/>
  <c r="AG479" i="3"/>
  <c r="AH479" i="3" s="1"/>
  <c r="AF349" i="3"/>
  <c r="AL349" i="3" s="1"/>
  <c r="AE418" i="3"/>
  <c r="AE324" i="3"/>
  <c r="AE315" i="3"/>
  <c r="AF329" i="3"/>
  <c r="AL329" i="3" s="1"/>
  <c r="AF335" i="3"/>
  <c r="AG335" i="3" s="1"/>
  <c r="AH335" i="3" s="1"/>
  <c r="AE309" i="3"/>
  <c r="AF353" i="3"/>
  <c r="AL353" i="3" s="1"/>
  <c r="AF351" i="3"/>
  <c r="AL351" i="3" s="1"/>
  <c r="AF316" i="3"/>
  <c r="AG316" i="3" s="1"/>
  <c r="AH316" i="3" s="1"/>
  <c r="AG418" i="3"/>
  <c r="AH418" i="3" s="1"/>
  <c r="AL418" i="3"/>
  <c r="AG348" i="3"/>
  <c r="AH348" i="3" s="1"/>
  <c r="AL348" i="3"/>
  <c r="AG354" i="3"/>
  <c r="AH354" i="3" s="1"/>
  <c r="AL354" i="3"/>
  <c r="AG319" i="3"/>
  <c r="AH319" i="3" s="1"/>
  <c r="AL319" i="3"/>
  <c r="AG427" i="3"/>
  <c r="AH427" i="3" s="1"/>
  <c r="AL427" i="3"/>
  <c r="AG387" i="3"/>
  <c r="AH387" i="3" s="1"/>
  <c r="AL387" i="3"/>
  <c r="AG389" i="3"/>
  <c r="AH389" i="3" s="1"/>
  <c r="AL389" i="3"/>
  <c r="AG317" i="3"/>
  <c r="AH317" i="3" s="1"/>
  <c r="AL317" i="3"/>
  <c r="AG360" i="3"/>
  <c r="AH360" i="3" s="1"/>
  <c r="AL360" i="3"/>
  <c r="AG376" i="3"/>
  <c r="AH376" i="3" s="1"/>
  <c r="AL376" i="3"/>
  <c r="AG405" i="3"/>
  <c r="AH405" i="3" s="1"/>
  <c r="AL405" i="3"/>
  <c r="AG323" i="3"/>
  <c r="AH323" i="3" s="1"/>
  <c r="AL323" i="3"/>
  <c r="AG331" i="3"/>
  <c r="AH331" i="3" s="1"/>
  <c r="AL331" i="3"/>
  <c r="AG397" i="3"/>
  <c r="AH397" i="3" s="1"/>
  <c r="AL397" i="3"/>
  <c r="AG390" i="3"/>
  <c r="AH390" i="3" s="1"/>
  <c r="AL390" i="3"/>
  <c r="AG357" i="3"/>
  <c r="AH357" i="3" s="1"/>
  <c r="AL357" i="3"/>
  <c r="AG413" i="3"/>
  <c r="AH413" i="3" s="1"/>
  <c r="AL413" i="3"/>
  <c r="AG420" i="3"/>
  <c r="AH420" i="3" s="1"/>
  <c r="AL420" i="3"/>
  <c r="AG411" i="3"/>
  <c r="AH411" i="3" s="1"/>
  <c r="AL411" i="3"/>
  <c r="AG313" i="3"/>
  <c r="AH313" i="3" s="1"/>
  <c r="AL313" i="3"/>
  <c r="AG392" i="3"/>
  <c r="AH392" i="3" s="1"/>
  <c r="AL392" i="3"/>
  <c r="AG396" i="3"/>
  <c r="AH396" i="3" s="1"/>
  <c r="AL396" i="3"/>
  <c r="AG327" i="3"/>
  <c r="AH327" i="3" s="1"/>
  <c r="AL327" i="3"/>
  <c r="AG320" i="3"/>
  <c r="AH320" i="3" s="1"/>
  <c r="AL320" i="3"/>
  <c r="AG394" i="3"/>
  <c r="AH394" i="3" s="1"/>
  <c r="AL394" i="3"/>
  <c r="AG408" i="3"/>
  <c r="AH408" i="3" s="1"/>
  <c r="AL408" i="3"/>
  <c r="AG419" i="3"/>
  <c r="AH419" i="3" s="1"/>
  <c r="AL419" i="3"/>
  <c r="AG416" i="3"/>
  <c r="AH416" i="3" s="1"/>
  <c r="AL416" i="3"/>
  <c r="AG378" i="3"/>
  <c r="AH378" i="3" s="1"/>
  <c r="AL378" i="3"/>
  <c r="AG370" i="3"/>
  <c r="AH370" i="3" s="1"/>
  <c r="AL370" i="3"/>
  <c r="AG393" i="3"/>
  <c r="AH393" i="3" s="1"/>
  <c r="AL393" i="3"/>
  <c r="AG340" i="3"/>
  <c r="AH340" i="3" s="1"/>
  <c r="AL340" i="3"/>
  <c r="AG363" i="3"/>
  <c r="AH363" i="3" s="1"/>
  <c r="AL363" i="3"/>
  <c r="AG381" i="3"/>
  <c r="AH381" i="3" s="1"/>
  <c r="AL381" i="3"/>
  <c r="AG364" i="3"/>
  <c r="AH364" i="3" s="1"/>
  <c r="AL364" i="3"/>
  <c r="AG375" i="3"/>
  <c r="AH375" i="3" s="1"/>
  <c r="AL375" i="3"/>
  <c r="AE370" i="3"/>
  <c r="AF386" i="3"/>
  <c r="AF336" i="3"/>
  <c r="AF311" i="3"/>
  <c r="AF352" i="3"/>
  <c r="AL352" i="3" s="1"/>
  <c r="AF401" i="3"/>
  <c r="AL401" i="3" s="1"/>
  <c r="AF326" i="3"/>
  <c r="AE390" i="3"/>
  <c r="AF328" i="3"/>
  <c r="AF342" i="3"/>
  <c r="AE394" i="3"/>
  <c r="AF347" i="3"/>
  <c r="AF426" i="3"/>
  <c r="AL426" i="3" s="1"/>
  <c r="AF407" i="3"/>
  <c r="AE367" i="3"/>
  <c r="AE400" i="3"/>
  <c r="AF361" i="3"/>
  <c r="AF385" i="3"/>
  <c r="AL385" i="3" s="1"/>
  <c r="AF382" i="3"/>
  <c r="AF404" i="3"/>
  <c r="AF399" i="3"/>
  <c r="AL399" i="3" s="1"/>
  <c r="AE423" i="3"/>
  <c r="AF325" i="3"/>
  <c r="AF337" i="3"/>
  <c r="AE318" i="3"/>
  <c r="AF412" i="3"/>
  <c r="AF415" i="3"/>
  <c r="AF366" i="3"/>
  <c r="AE413" i="3"/>
  <c r="AE354" i="3"/>
  <c r="AE374" i="3"/>
  <c r="AF383" i="3"/>
  <c r="AE360" i="3"/>
  <c r="AE334" i="3"/>
  <c r="AE416" i="3"/>
  <c r="AF312" i="3"/>
  <c r="AF330" i="3"/>
  <c r="AE319" i="3"/>
  <c r="AF365" i="3"/>
  <c r="AE320" i="3"/>
  <c r="AE356" i="3"/>
  <c r="AE420" i="3"/>
  <c r="AE411" i="3"/>
  <c r="AF406" i="3"/>
  <c r="AF372" i="3"/>
  <c r="AD231" i="3"/>
  <c r="AE231" i="3" s="1"/>
  <c r="AD136" i="3"/>
  <c r="AF136" i="3" s="1"/>
  <c r="AL136" i="3" s="1"/>
  <c r="AD188" i="3"/>
  <c r="AE188" i="3" s="1"/>
  <c r="AD20" i="3"/>
  <c r="AF20" i="3" s="1"/>
  <c r="AL20" i="3" s="1"/>
  <c r="AD77" i="3"/>
  <c r="AF77" i="3" s="1"/>
  <c r="AL77" i="3" s="1"/>
  <c r="AD18" i="3"/>
  <c r="AE18" i="3" s="1"/>
  <c r="AD285" i="3"/>
  <c r="AE285" i="3" s="1"/>
  <c r="AD104" i="3"/>
  <c r="AE104" i="3" s="1"/>
  <c r="AD35" i="3"/>
  <c r="AE35" i="3" s="1"/>
  <c r="AD160" i="3"/>
  <c r="AF160" i="3" s="1"/>
  <c r="AL160" i="3" s="1"/>
  <c r="AD239" i="3"/>
  <c r="AE239" i="3" s="1"/>
  <c r="AD251" i="3"/>
  <c r="AE251" i="3" s="1"/>
  <c r="AD137" i="3"/>
  <c r="AE137" i="3" s="1"/>
  <c r="AD92" i="3"/>
  <c r="AF92" i="3" s="1"/>
  <c r="AL92" i="3" s="1"/>
  <c r="AD80" i="3"/>
  <c r="AE80" i="3" s="1"/>
  <c r="AD289" i="3"/>
  <c r="AF289" i="3" s="1"/>
  <c r="AL289" i="3" s="1"/>
  <c r="AD27" i="3"/>
  <c r="AE27" i="3" s="1"/>
  <c r="AD73" i="3"/>
  <c r="AF73" i="3" s="1"/>
  <c r="AL73" i="3" s="1"/>
  <c r="AD48" i="3"/>
  <c r="AF48" i="3" s="1"/>
  <c r="AL48" i="3" s="1"/>
  <c r="AD122" i="3"/>
  <c r="AE122" i="3" s="1"/>
  <c r="AD192" i="3"/>
  <c r="AF192" i="3" s="1"/>
  <c r="AL192" i="3" s="1"/>
  <c r="AD183" i="3"/>
  <c r="AE183" i="3" s="1"/>
  <c r="AD180" i="3"/>
  <c r="AE180" i="3" s="1"/>
  <c r="AD156" i="3"/>
  <c r="AE156" i="3" s="1"/>
  <c r="AD43" i="3"/>
  <c r="AF43" i="3" s="1"/>
  <c r="AL43" i="3" s="1"/>
  <c r="AD299" i="3"/>
  <c r="AE299" i="3" s="1"/>
  <c r="AD307" i="3"/>
  <c r="AE307" i="3" s="1"/>
  <c r="AD253" i="3"/>
  <c r="AF253" i="3" s="1"/>
  <c r="AL253" i="3" s="1"/>
  <c r="AD142" i="3"/>
  <c r="AE142" i="3" s="1"/>
  <c r="AD31" i="3"/>
  <c r="AE31" i="3" s="1"/>
  <c r="AD133" i="3"/>
  <c r="AE133" i="3" s="1"/>
  <c r="AD237" i="3"/>
  <c r="AE237" i="3" s="1"/>
  <c r="AD159" i="3"/>
  <c r="AE159" i="3" s="1"/>
  <c r="AD303" i="3"/>
  <c r="AE303" i="3" s="1"/>
  <c r="AD50" i="3"/>
  <c r="AE50" i="3" s="1"/>
  <c r="AD211" i="3"/>
  <c r="AE211" i="3" s="1"/>
  <c r="AD161" i="3"/>
  <c r="AF161" i="3" s="1"/>
  <c r="AL161" i="3" s="1"/>
  <c r="AD28" i="3"/>
  <c r="AE28" i="3" s="1"/>
  <c r="AD297" i="3"/>
  <c r="AE297" i="3" s="1"/>
  <c r="AD189" i="3"/>
  <c r="AF189" i="3" s="1"/>
  <c r="AL189" i="3" s="1"/>
  <c r="AD212" i="3"/>
  <c r="AE212" i="3" s="1"/>
  <c r="AD112" i="3"/>
  <c r="AE112" i="3" s="1"/>
  <c r="AD300" i="3"/>
  <c r="AE300" i="3" s="1"/>
  <c r="AD22" i="3"/>
  <c r="AE22" i="3" s="1"/>
  <c r="AD49" i="3"/>
  <c r="AE49" i="3" s="1"/>
  <c r="AD107" i="3"/>
  <c r="AE107" i="3" s="1"/>
  <c r="AD44" i="3"/>
  <c r="AE44" i="3" s="1"/>
  <c r="AD45" i="3"/>
  <c r="AF45" i="3" s="1"/>
  <c r="AL45" i="3" s="1"/>
  <c r="AD155" i="3"/>
  <c r="AE155" i="3" s="1"/>
  <c r="AD120" i="3"/>
  <c r="AF120" i="3" s="1"/>
  <c r="AL120" i="3" s="1"/>
  <c r="AD89" i="3"/>
  <c r="AE89" i="3" s="1"/>
  <c r="AD98" i="3"/>
  <c r="AE98" i="3" s="1"/>
  <c r="AD15" i="3"/>
  <c r="AE15" i="3" s="1"/>
  <c r="AD195" i="3"/>
  <c r="AF195" i="3" s="1"/>
  <c r="AL195" i="3" s="1"/>
  <c r="AF403" i="3"/>
  <c r="AE403" i="3"/>
  <c r="AF410" i="3"/>
  <c r="AE410" i="3"/>
  <c r="AD258" i="3"/>
  <c r="AE258" i="3" s="1"/>
  <c r="AD270" i="3"/>
  <c r="AF270" i="3" s="1"/>
  <c r="AL270" i="3" s="1"/>
  <c r="AD152" i="3"/>
  <c r="AE152" i="3" s="1"/>
  <c r="AD201" i="3"/>
  <c r="AE201" i="3" s="1"/>
  <c r="AD95" i="3"/>
  <c r="AE95" i="3" s="1"/>
  <c r="AD308" i="3"/>
  <c r="AF308" i="3" s="1"/>
  <c r="AL308" i="3" s="1"/>
  <c r="AD100" i="3"/>
  <c r="AF100" i="3" s="1"/>
  <c r="AL100" i="3" s="1"/>
  <c r="AD37" i="3"/>
  <c r="AF37" i="3" s="1"/>
  <c r="AL37" i="3" s="1"/>
  <c r="AD65" i="3"/>
  <c r="AE65" i="3" s="1"/>
  <c r="AD145" i="3"/>
  <c r="AE145" i="3" s="1"/>
  <c r="AD119" i="3"/>
  <c r="AF119" i="3" s="1"/>
  <c r="AL119" i="3" s="1"/>
  <c r="AD82" i="3"/>
  <c r="AF82" i="3" s="1"/>
  <c r="AL82" i="3" s="1"/>
  <c r="AD247" i="3"/>
  <c r="AE247" i="3" s="1"/>
  <c r="AD105" i="3"/>
  <c r="AF105" i="3" s="1"/>
  <c r="AL105" i="3" s="1"/>
  <c r="AD93" i="3"/>
  <c r="AE93" i="3" s="1"/>
  <c r="AD147" i="3"/>
  <c r="AE147" i="3" s="1"/>
  <c r="AD128" i="3"/>
  <c r="AF128" i="3" s="1"/>
  <c r="AL128" i="3" s="1"/>
  <c r="AD67" i="3"/>
  <c r="AF67" i="3" s="1"/>
  <c r="AL67" i="3" s="1"/>
  <c r="AD203" i="3"/>
  <c r="AE203" i="3" s="1"/>
  <c r="AD187" i="3"/>
  <c r="AF187" i="3" s="1"/>
  <c r="AL187" i="3" s="1"/>
  <c r="AD301" i="3"/>
  <c r="AE301" i="3" s="1"/>
  <c r="AD103" i="3"/>
  <c r="AF103" i="3" s="1"/>
  <c r="AL103" i="3" s="1"/>
  <c r="AD83" i="3"/>
  <c r="AF83" i="3" s="1"/>
  <c r="AL83" i="3" s="1"/>
  <c r="AD209" i="3"/>
  <c r="AE209" i="3" s="1"/>
  <c r="AE378" i="3"/>
  <c r="AF424" i="3"/>
  <c r="AE424" i="3"/>
  <c r="AF425" i="3"/>
  <c r="AE425" i="3"/>
  <c r="AD222" i="3"/>
  <c r="AE222" i="3" s="1"/>
  <c r="AD141" i="3"/>
  <c r="AE141" i="3" s="1"/>
  <c r="AD53" i="3"/>
  <c r="AE53" i="3" s="1"/>
  <c r="AD269" i="3"/>
  <c r="AE269" i="3" s="1"/>
  <c r="AF377" i="3"/>
  <c r="AE377" i="3"/>
  <c r="AD284" i="3"/>
  <c r="AE284" i="3" s="1"/>
  <c r="AD227" i="3"/>
  <c r="AF227" i="3" s="1"/>
  <c r="AL227" i="3" s="1"/>
  <c r="AD191" i="3"/>
  <c r="AE191" i="3" s="1"/>
  <c r="AD32" i="3"/>
  <c r="AE32" i="3" s="1"/>
  <c r="AD64" i="3"/>
  <c r="AE64" i="3" s="1"/>
  <c r="AD10" i="3"/>
  <c r="AF10" i="3" s="1"/>
  <c r="AL10" i="3" s="1"/>
  <c r="AD293" i="3"/>
  <c r="AE293" i="3" s="1"/>
  <c r="AD81" i="3"/>
  <c r="AE81" i="3" s="1"/>
  <c r="AD55" i="3"/>
  <c r="AF55" i="3" s="1"/>
  <c r="AL55" i="3" s="1"/>
  <c r="AD85" i="3"/>
  <c r="AE85" i="3" s="1"/>
  <c r="AD179" i="3"/>
  <c r="AF179" i="3" s="1"/>
  <c r="AL179" i="3" s="1"/>
  <c r="AD79" i="3"/>
  <c r="AF79" i="3" s="1"/>
  <c r="AL79" i="3" s="1"/>
  <c r="AD61" i="3"/>
  <c r="AE61" i="3" s="1"/>
  <c r="AD25" i="3"/>
  <c r="AF25" i="3" s="1"/>
  <c r="AL25" i="3" s="1"/>
  <c r="AD275" i="3"/>
  <c r="AE275" i="3" s="1"/>
  <c r="AD134" i="3"/>
  <c r="AE134" i="3" s="1"/>
  <c r="AF358" i="3"/>
  <c r="AD371" i="3"/>
  <c r="AF371" i="3" s="1"/>
  <c r="AL371" i="3" s="1"/>
  <c r="AE359" i="3"/>
  <c r="AF359" i="3"/>
  <c r="AE341" i="3"/>
  <c r="AF341" i="3"/>
  <c r="AD249" i="3"/>
  <c r="AE249" i="3" s="1"/>
  <c r="AD146" i="3"/>
  <c r="AE146" i="3" s="1"/>
  <c r="AD75" i="3"/>
  <c r="AF75" i="3" s="1"/>
  <c r="AL75" i="3" s="1"/>
  <c r="AD26" i="3"/>
  <c r="AE26" i="3" s="1"/>
  <c r="AD11" i="3"/>
  <c r="AE11" i="3" s="1"/>
  <c r="AD162" i="3"/>
  <c r="AE162" i="3" s="1"/>
  <c r="AD174" i="3"/>
  <c r="AF174" i="3" s="1"/>
  <c r="AL174" i="3" s="1"/>
  <c r="AD78" i="3"/>
  <c r="AE78" i="3" s="1"/>
  <c r="AD228" i="3"/>
  <c r="AE228" i="3" s="1"/>
  <c r="AD131" i="3"/>
  <c r="AF131" i="3" s="1"/>
  <c r="AL131" i="3" s="1"/>
  <c r="AD19" i="3"/>
  <c r="AE19" i="3" s="1"/>
  <c r="AD184" i="3"/>
  <c r="AE184" i="3" s="1"/>
  <c r="AD305" i="3"/>
  <c r="AE305" i="3" s="1"/>
  <c r="AD148" i="3"/>
  <c r="AE148" i="3" s="1"/>
  <c r="AD177" i="3"/>
  <c r="AE177" i="3" s="1"/>
  <c r="AD197" i="3"/>
  <c r="AE197" i="3" s="1"/>
  <c r="AD52" i="3"/>
  <c r="AE52" i="3" s="1"/>
  <c r="AD123" i="3"/>
  <c r="AE123" i="3" s="1"/>
  <c r="AD190" i="3"/>
  <c r="AE190" i="3" s="1"/>
  <c r="AD302" i="3"/>
  <c r="AF302" i="3" s="1"/>
  <c r="AL302" i="3" s="1"/>
  <c r="AD205" i="3"/>
  <c r="AE205" i="3" s="1"/>
  <c r="AD226" i="3"/>
  <c r="AE226" i="3" s="1"/>
  <c r="AD66" i="3"/>
  <c r="AE66" i="3" s="1"/>
  <c r="AD116" i="3"/>
  <c r="AE116" i="3" s="1"/>
  <c r="AD278" i="3"/>
  <c r="AE278" i="3" s="1"/>
  <c r="AD34" i="3"/>
  <c r="AE34" i="3" s="1"/>
  <c r="AD172" i="3"/>
  <c r="AE172" i="3" s="1"/>
  <c r="AD21" i="3"/>
  <c r="AE21" i="3" s="1"/>
  <c r="AD295" i="3"/>
  <c r="AE295" i="3" s="1"/>
  <c r="AD99" i="3"/>
  <c r="AE99" i="3" s="1"/>
  <c r="AF402" i="3"/>
  <c r="AD29" i="3"/>
  <c r="AE29" i="3" s="1"/>
  <c r="AF368" i="3"/>
  <c r="AE368" i="3"/>
  <c r="AF384" i="3"/>
  <c r="AE384" i="3"/>
  <c r="AD163" i="3"/>
  <c r="AE163" i="3" s="1"/>
  <c r="AD236" i="3"/>
  <c r="AE236" i="3" s="1"/>
  <c r="AD171" i="3"/>
  <c r="AE171" i="3" s="1"/>
  <c r="AD94" i="3"/>
  <c r="AE94" i="3" s="1"/>
  <c r="AD110" i="3"/>
  <c r="AE110" i="3" s="1"/>
  <c r="AD121" i="3"/>
  <c r="AE121" i="3" s="1"/>
  <c r="AD215" i="3"/>
  <c r="AE215" i="3" s="1"/>
  <c r="AD47" i="3"/>
  <c r="AE47" i="3" s="1"/>
  <c r="AD127" i="3"/>
  <c r="AE127" i="3" s="1"/>
  <c r="AD157" i="3"/>
  <c r="AF157" i="3" s="1"/>
  <c r="AL157" i="3" s="1"/>
  <c r="AD217" i="3"/>
  <c r="AE217" i="3" s="1"/>
  <c r="AD291" i="3"/>
  <c r="AE291" i="3" s="1"/>
  <c r="AD76" i="3"/>
  <c r="AE76" i="3" s="1"/>
  <c r="AD277" i="3"/>
  <c r="AE277" i="3" s="1"/>
  <c r="AD125" i="3"/>
  <c r="AE125" i="3" s="1"/>
  <c r="AD175" i="3"/>
  <c r="AE175" i="3" s="1"/>
  <c r="AD102" i="3"/>
  <c r="AE102" i="3" s="1"/>
  <c r="AD62" i="3"/>
  <c r="AE62" i="3" s="1"/>
  <c r="AD69" i="3"/>
  <c r="AE69" i="3" s="1"/>
  <c r="AD41" i="3"/>
  <c r="AE41" i="3" s="1"/>
  <c r="AD90" i="3"/>
  <c r="AE90" i="3" s="1"/>
  <c r="AD272" i="3"/>
  <c r="AF272" i="3" s="1"/>
  <c r="AL272" i="3" s="1"/>
  <c r="AD30" i="3"/>
  <c r="AE30" i="3" s="1"/>
  <c r="AD182" i="3"/>
  <c r="AE182" i="3" s="1"/>
  <c r="AD33" i="3"/>
  <c r="AE33" i="3" s="1"/>
  <c r="AD84" i="3"/>
  <c r="AE84" i="3" s="1"/>
  <c r="AD168" i="3"/>
  <c r="AE168" i="3" s="1"/>
  <c r="AD111" i="3"/>
  <c r="AF111" i="3" s="1"/>
  <c r="AL111" i="3" s="1"/>
  <c r="AD314" i="3"/>
  <c r="AE314" i="3" s="1"/>
  <c r="AE313" i="3"/>
  <c r="AE339" i="3"/>
  <c r="AF310" i="3"/>
  <c r="AF344" i="3"/>
  <c r="AE344" i="3"/>
  <c r="AD294" i="3"/>
  <c r="AE294" i="3" s="1"/>
  <c r="AD36" i="3"/>
  <c r="AF36" i="3" s="1"/>
  <c r="AL36" i="3" s="1"/>
  <c r="AD296" i="3"/>
  <c r="AF296" i="3" s="1"/>
  <c r="AL296" i="3" s="1"/>
  <c r="AD126" i="3"/>
  <c r="AF126" i="3" s="1"/>
  <c r="AL126" i="3" s="1"/>
  <c r="AD138" i="3"/>
  <c r="AE138" i="3" s="1"/>
  <c r="AD124" i="3"/>
  <c r="AE124" i="3" s="1"/>
  <c r="AD38" i="3"/>
  <c r="AE38" i="3" s="1"/>
  <c r="AD196" i="3"/>
  <c r="AE196" i="3" s="1"/>
  <c r="AD262" i="3"/>
  <c r="AE262" i="3" s="1"/>
  <c r="AD178" i="3"/>
  <c r="AE178" i="3" s="1"/>
  <c r="AD240" i="3"/>
  <c r="AE240" i="3" s="1"/>
  <c r="AD139" i="3"/>
  <c r="AE139" i="3" s="1"/>
  <c r="AD91" i="3"/>
  <c r="AE91" i="3" s="1"/>
  <c r="AD210" i="3"/>
  <c r="AF210" i="3" s="1"/>
  <c r="AL210" i="3" s="1"/>
  <c r="AD58" i="3"/>
  <c r="AE58" i="3" s="1"/>
  <c r="AD96" i="3"/>
  <c r="AF96" i="3" s="1"/>
  <c r="AL96" i="3" s="1"/>
  <c r="AD223" i="3"/>
  <c r="AE223" i="3" s="1"/>
  <c r="AD185" i="3"/>
  <c r="AE185" i="3" s="1"/>
  <c r="AD106" i="3"/>
  <c r="AE106" i="3" s="1"/>
  <c r="AD88" i="3"/>
  <c r="AE88" i="3" s="1"/>
  <c r="AD234" i="3"/>
  <c r="AF234" i="3" s="1"/>
  <c r="AL234" i="3" s="1"/>
  <c r="AD154" i="3"/>
  <c r="AE154" i="3" s="1"/>
  <c r="AD304" i="3"/>
  <c r="AE304" i="3" s="1"/>
  <c r="AD51" i="3"/>
  <c r="AE51" i="3" s="1"/>
  <c r="AD150" i="3"/>
  <c r="AE150" i="3" s="1"/>
  <c r="AD60" i="3"/>
  <c r="AF60" i="3" s="1"/>
  <c r="AL60" i="3" s="1"/>
  <c r="AD74" i="3"/>
  <c r="AE74" i="3" s="1"/>
  <c r="AD23" i="3"/>
  <c r="AE23" i="3" s="1"/>
  <c r="AD59" i="3"/>
  <c r="AE59" i="3" s="1"/>
  <c r="AD207" i="3"/>
  <c r="AE207" i="3" s="1"/>
  <c r="AD200" i="3"/>
  <c r="AE200" i="3" s="1"/>
  <c r="AD306" i="3"/>
  <c r="AF306" i="3" s="1"/>
  <c r="AL306" i="3" s="1"/>
  <c r="AF343" i="3"/>
  <c r="AE343" i="3"/>
  <c r="AE428" i="3"/>
  <c r="AF428" i="3"/>
  <c r="AE391" i="3"/>
  <c r="AF391" i="3"/>
  <c r="AD265" i="3"/>
  <c r="AE265" i="3" s="1"/>
  <c r="AD140" i="3"/>
  <c r="AF140" i="3" s="1"/>
  <c r="AL140" i="3" s="1"/>
  <c r="AD63" i="3"/>
  <c r="AE63" i="3" s="1"/>
  <c r="AD286" i="3"/>
  <c r="AE286" i="3" s="1"/>
  <c r="AD214" i="3"/>
  <c r="AF214" i="3" s="1"/>
  <c r="AL214" i="3" s="1"/>
  <c r="AD86" i="3"/>
  <c r="AF86" i="3" s="1"/>
  <c r="AL86" i="3" s="1"/>
  <c r="AD218" i="3"/>
  <c r="AE218" i="3" s="1"/>
  <c r="AD149" i="3"/>
  <c r="AF149" i="3" s="1"/>
  <c r="AL149" i="3" s="1"/>
  <c r="AD71" i="3"/>
  <c r="AF71" i="3" s="1"/>
  <c r="AL71" i="3" s="1"/>
  <c r="AD87" i="3"/>
  <c r="AE87" i="3" s="1"/>
  <c r="AD135" i="3"/>
  <c r="AE135" i="3" s="1"/>
  <c r="AD202" i="3"/>
  <c r="AE202" i="3" s="1"/>
  <c r="AD46" i="3"/>
  <c r="AF46" i="3" s="1"/>
  <c r="AL46" i="3" s="1"/>
  <c r="AD144" i="3"/>
  <c r="AE144" i="3" s="1"/>
  <c r="AD181" i="3"/>
  <c r="AF181" i="3" s="1"/>
  <c r="AL181" i="3" s="1"/>
  <c r="AD118" i="3"/>
  <c r="AE118" i="3" s="1"/>
  <c r="AD170" i="3"/>
  <c r="AF170" i="3" s="1"/>
  <c r="AL170" i="3" s="1"/>
  <c r="AD193" i="3"/>
  <c r="AE193" i="3" s="1"/>
  <c r="AD232" i="3"/>
  <c r="AE232" i="3" s="1"/>
  <c r="AD264" i="3"/>
  <c r="AE264" i="3" s="1"/>
  <c r="AD233" i="3"/>
  <c r="AE233" i="3" s="1"/>
  <c r="AD225" i="3"/>
  <c r="AF225" i="3" s="1"/>
  <c r="AL225" i="3" s="1"/>
  <c r="AD54" i="3"/>
  <c r="AE54" i="3" s="1"/>
  <c r="AD42" i="3"/>
  <c r="AE42" i="3" s="1"/>
  <c r="AD290" i="3"/>
  <c r="AF290" i="3" s="1"/>
  <c r="AL290" i="3" s="1"/>
  <c r="AD158" i="3"/>
  <c r="AF158" i="3" s="1"/>
  <c r="AL158" i="3" s="1"/>
  <c r="AD230" i="3"/>
  <c r="AF230" i="3" s="1"/>
  <c r="AL230" i="3" s="1"/>
  <c r="AD245" i="3"/>
  <c r="AE245" i="3" s="1"/>
  <c r="AD57" i="3"/>
  <c r="AF57" i="3" s="1"/>
  <c r="AL57" i="3" s="1"/>
  <c r="AD101" i="3"/>
  <c r="AE101" i="3" s="1"/>
  <c r="AD108" i="3"/>
  <c r="AF108" i="3" s="1"/>
  <c r="AL108" i="3" s="1"/>
  <c r="AD257" i="3"/>
  <c r="AE257" i="3" s="1"/>
  <c r="AD70" i="3"/>
  <c r="AE70" i="3" s="1"/>
  <c r="AD409" i="3"/>
  <c r="AF409" i="3" s="1"/>
  <c r="AL409" i="3" s="1"/>
  <c r="AE379" i="3"/>
  <c r="AF379" i="3"/>
  <c r="AH346" i="3"/>
  <c r="AG334" i="3"/>
  <c r="AH334" i="3" s="1"/>
  <c r="AG309" i="3"/>
  <c r="AH309" i="3" s="1"/>
  <c r="AG367" i="3"/>
  <c r="AH367" i="3" s="1"/>
  <c r="AG356" i="3"/>
  <c r="AH356" i="3" s="1"/>
  <c r="AG374" i="3"/>
  <c r="AH374" i="3" s="1"/>
  <c r="AG315" i="3"/>
  <c r="AH315" i="3" s="1"/>
  <c r="AF362" i="3"/>
  <c r="AE362" i="3"/>
  <c r="AG400" i="3"/>
  <c r="AG423" i="3"/>
  <c r="AH423" i="3" s="1"/>
  <c r="AG318" i="3"/>
  <c r="AH318" i="3" s="1"/>
  <c r="AG345" i="3"/>
  <c r="AH345" i="3" s="1"/>
  <c r="AG324" i="3"/>
  <c r="AH324" i="3" s="1"/>
  <c r="AG339" i="3"/>
  <c r="AH339" i="3" s="1"/>
  <c r="AG332" i="3"/>
  <c r="AC72" i="3"/>
  <c r="AC283" i="3"/>
  <c r="AC143" i="3"/>
  <c r="AC292" i="3"/>
  <c r="AC224" i="3"/>
  <c r="AC166" i="3"/>
  <c r="AC271" i="3"/>
  <c r="AC256" i="3"/>
  <c r="AC267" i="3"/>
  <c r="AC259" i="3"/>
  <c r="AC56" i="3"/>
  <c r="AC186" i="3"/>
  <c r="AC13" i="3"/>
  <c r="AC39" i="3"/>
  <c r="AC252" i="3"/>
  <c r="AC235" i="3"/>
  <c r="AC254" i="3"/>
  <c r="AC173" i="3"/>
  <c r="AC153" i="3"/>
  <c r="AC274" i="3"/>
  <c r="AC298" i="3"/>
  <c r="AC266" i="3"/>
  <c r="AC276" i="3"/>
  <c r="AC40" i="3"/>
  <c r="AC250" i="3"/>
  <c r="AC194" i="3"/>
  <c r="AC260" i="3"/>
  <c r="AC280" i="3"/>
  <c r="AC129" i="3"/>
  <c r="AC132" i="3"/>
  <c r="AC151" i="3"/>
  <c r="AC24" i="3"/>
  <c r="AC273" i="3"/>
  <c r="AC279" i="3"/>
  <c r="AC176" i="3"/>
  <c r="AC287" i="3"/>
  <c r="AC281" i="3"/>
  <c r="AC216" i="3"/>
  <c r="AC115" i="3"/>
  <c r="AC244" i="3"/>
  <c r="AC109" i="3"/>
  <c r="AC261" i="3"/>
  <c r="AC242" i="3"/>
  <c r="AC241" i="3"/>
  <c r="AC165" i="3"/>
  <c r="AC199" i="3"/>
  <c r="AC263" i="3"/>
  <c r="AC204" i="3"/>
  <c r="AC288" i="3"/>
  <c r="AC117" i="3"/>
  <c r="AC206" i="3"/>
  <c r="AC243" i="3"/>
  <c r="AC97" i="3"/>
  <c r="AC219" i="3"/>
  <c r="AC68" i="3"/>
  <c r="AC248" i="3"/>
  <c r="AC9" i="3"/>
  <c r="AC130" i="3"/>
  <c r="AC169" i="3"/>
  <c r="AC268" i="3"/>
  <c r="AC220" i="3"/>
  <c r="AC213" i="3"/>
  <c r="AC255" i="3"/>
  <c r="AC167" i="3"/>
  <c r="AC282" i="3"/>
  <c r="AC221" i="3"/>
  <c r="AC114" i="3"/>
  <c r="AC113" i="3"/>
  <c r="AC208" i="3"/>
  <c r="AC229" i="3"/>
  <c r="AC238" i="3"/>
  <c r="AC164" i="3"/>
  <c r="AC198" i="3"/>
  <c r="AC246" i="3"/>
  <c r="CJ499" i="3" l="1"/>
  <c r="GN498" i="3"/>
  <c r="EL496" i="3"/>
  <c r="KR496" i="3"/>
  <c r="IP494" i="3"/>
  <c r="OZ491" i="3"/>
  <c r="IP497" i="3"/>
  <c r="CJ494" i="3"/>
  <c r="TD491" i="3"/>
  <c r="KR499" i="3"/>
  <c r="CJ489" i="3"/>
  <c r="GN397" i="3"/>
  <c r="MV486" i="3"/>
  <c r="IP403" i="3"/>
  <c r="GN409" i="3"/>
  <c r="CJ424" i="3"/>
  <c r="RB467" i="3"/>
  <c r="RB482" i="3"/>
  <c r="RB427" i="3"/>
  <c r="MV438" i="3"/>
  <c r="MV397" i="3"/>
  <c r="RB377" i="3"/>
  <c r="OZ436" i="3"/>
  <c r="RB487" i="3"/>
  <c r="KR425" i="3"/>
  <c r="MV437" i="3"/>
  <c r="OZ444" i="3"/>
  <c r="GN482" i="3"/>
  <c r="MV470" i="3"/>
  <c r="MV416" i="3"/>
  <c r="OZ475" i="3"/>
  <c r="OZ476" i="3"/>
  <c r="KR466" i="3"/>
  <c r="KR470" i="3"/>
  <c r="MV414" i="3"/>
  <c r="IP442" i="3"/>
  <c r="KR446" i="3"/>
  <c r="IP445" i="3"/>
  <c r="GN411" i="3"/>
  <c r="MV442" i="3"/>
  <c r="EL411" i="3"/>
  <c r="GN377" i="3"/>
  <c r="GN378" i="3"/>
  <c r="KR413" i="3"/>
  <c r="GN418" i="3"/>
  <c r="KR437" i="3"/>
  <c r="IP396" i="3"/>
  <c r="CJ416" i="3"/>
  <c r="EL415" i="3"/>
  <c r="GN441" i="3"/>
  <c r="EL473" i="3"/>
  <c r="RB370" i="3"/>
  <c r="MV422" i="3"/>
  <c r="RB390" i="3"/>
  <c r="EL432" i="3"/>
  <c r="RB404" i="3"/>
  <c r="RB414" i="3"/>
  <c r="EL459" i="3"/>
  <c r="IP467" i="3"/>
  <c r="EL487" i="3"/>
  <c r="EL462" i="3"/>
  <c r="OZ457" i="3"/>
  <c r="RB392" i="3"/>
  <c r="RB434" i="3"/>
  <c r="GN385" i="3"/>
  <c r="CJ480" i="3"/>
  <c r="KR417" i="3"/>
  <c r="MV429" i="3"/>
  <c r="MV406" i="3"/>
  <c r="MV402" i="3"/>
  <c r="CJ455" i="3"/>
  <c r="OZ445" i="3"/>
  <c r="KR438" i="3"/>
  <c r="MV430" i="3"/>
  <c r="TD437" i="3"/>
  <c r="KR396" i="3"/>
  <c r="IP439" i="3"/>
  <c r="IP420" i="3"/>
  <c r="IP462" i="3"/>
  <c r="MV380" i="3"/>
  <c r="OZ387" i="3"/>
  <c r="EL440" i="3"/>
  <c r="GN467" i="3"/>
  <c r="MV425" i="3"/>
  <c r="IP401" i="3"/>
  <c r="MV421" i="3"/>
  <c r="CJ418" i="3"/>
  <c r="EL407" i="3"/>
  <c r="CJ414" i="3"/>
  <c r="KR488" i="3"/>
  <c r="EL458" i="3"/>
  <c r="EL404" i="3"/>
  <c r="EL417" i="3"/>
  <c r="RB483" i="3"/>
  <c r="MV455" i="3"/>
  <c r="OZ344" i="3"/>
  <c r="MV333" i="3"/>
  <c r="MV358" i="3"/>
  <c r="GN345" i="3"/>
  <c r="OZ364" i="3"/>
  <c r="MV332" i="3"/>
  <c r="RB351" i="3"/>
  <c r="RB335" i="3"/>
  <c r="EL358" i="3"/>
  <c r="RB311" i="3"/>
  <c r="RB332" i="3"/>
  <c r="GN361" i="3"/>
  <c r="IP341" i="3"/>
  <c r="TD355" i="3"/>
  <c r="GN340" i="3"/>
  <c r="KR358" i="3"/>
  <c r="CJ337" i="3"/>
  <c r="KR352" i="3"/>
  <c r="EL332" i="3"/>
  <c r="IP335" i="3"/>
  <c r="KR360" i="3"/>
  <c r="MV323" i="3"/>
  <c r="RB309" i="3"/>
  <c r="OZ340" i="3"/>
  <c r="OZ315" i="3"/>
  <c r="IP343" i="3"/>
  <c r="RB366" i="3"/>
  <c r="LP131" i="5"/>
  <c r="NI129" i="5"/>
  <c r="NJ129" i="5" s="1"/>
  <c r="MY130" i="5"/>
  <c r="NA130" i="5" s="1"/>
  <c r="LK130" i="5"/>
  <c r="LN130" i="5" s="1"/>
  <c r="LB131" i="5"/>
  <c r="LA132" i="5"/>
  <c r="LQ130" i="5"/>
  <c r="LR130" i="5" s="1"/>
  <c r="MX9" i="3"/>
  <c r="MW9" i="3"/>
  <c r="MV60" i="3"/>
  <c r="MV30" i="3"/>
  <c r="MV39" i="3"/>
  <c r="MV47" i="3"/>
  <c r="MV13" i="3"/>
  <c r="MV64" i="3"/>
  <c r="MV66" i="3"/>
  <c r="MV21" i="3"/>
  <c r="KR212" i="3"/>
  <c r="KR255" i="3"/>
  <c r="KR224" i="3"/>
  <c r="KR232" i="3"/>
  <c r="KR201" i="3"/>
  <c r="KR230" i="3"/>
  <c r="KR225" i="3"/>
  <c r="KR279" i="3"/>
  <c r="KR205" i="3"/>
  <c r="KR203" i="3"/>
  <c r="KR197" i="3"/>
  <c r="KR257" i="3"/>
  <c r="KR244" i="3"/>
  <c r="KR229" i="3"/>
  <c r="KR196" i="3"/>
  <c r="KR198" i="3"/>
  <c r="KR241" i="3"/>
  <c r="KR306" i="3"/>
  <c r="KR223" i="3"/>
  <c r="KR226" i="3"/>
  <c r="KR287" i="3"/>
  <c r="KR286" i="3"/>
  <c r="KR307" i="3"/>
  <c r="KR200" i="3"/>
  <c r="KR298" i="3"/>
  <c r="KR262" i="3"/>
  <c r="KR239" i="3"/>
  <c r="KR211" i="3"/>
  <c r="KR247" i="3"/>
  <c r="KR278" i="3"/>
  <c r="KR157" i="3"/>
  <c r="KR155" i="3"/>
  <c r="RY178" i="5"/>
  <c r="RZ178" i="5" s="1"/>
  <c r="PK177" i="5"/>
  <c r="GY180" i="5"/>
  <c r="GZ180" i="5" s="1"/>
  <c r="AS177" i="5"/>
  <c r="AT177" i="5" s="1"/>
  <c r="ER177" i="5"/>
  <c r="EL164" i="3"/>
  <c r="KR122" i="3"/>
  <c r="OZ95" i="3"/>
  <c r="OZ172" i="3"/>
  <c r="GN201" i="3"/>
  <c r="GN218" i="3"/>
  <c r="EY176" i="5"/>
  <c r="EZ176" i="5" s="1"/>
  <c r="FB176" i="5" s="1"/>
  <c r="IP255" i="3"/>
  <c r="OZ197" i="3"/>
  <c r="RB175" i="3"/>
  <c r="EL172" i="3"/>
  <c r="RB247" i="3"/>
  <c r="GN204" i="3"/>
  <c r="GN185" i="3"/>
  <c r="TD187" i="3"/>
  <c r="RB70" i="3"/>
  <c r="OZ220" i="3"/>
  <c r="TD80" i="3"/>
  <c r="KR189" i="3"/>
  <c r="GN268" i="3"/>
  <c r="RB270" i="3"/>
  <c r="GN157" i="3"/>
  <c r="TM178" i="5"/>
  <c r="TN178" i="5" s="1"/>
  <c r="TF179" i="5"/>
  <c r="TE179" i="5"/>
  <c r="TD73" i="3"/>
  <c r="GN131" i="3"/>
  <c r="GN203" i="3"/>
  <c r="GN195" i="3"/>
  <c r="RB238" i="3"/>
  <c r="IP253" i="3"/>
  <c r="OZ249" i="3"/>
  <c r="RB77" i="3"/>
  <c r="TU177" i="5"/>
  <c r="TX177" i="5" s="1"/>
  <c r="OZ133" i="3"/>
  <c r="GN72" i="3"/>
  <c r="OZ244" i="3"/>
  <c r="EL161" i="3"/>
  <c r="EL136" i="3"/>
  <c r="OZ148" i="3"/>
  <c r="RB245" i="3"/>
  <c r="KR113" i="3"/>
  <c r="GN274" i="3"/>
  <c r="CJ111" i="3"/>
  <c r="EL272" i="3"/>
  <c r="EL166" i="3"/>
  <c r="RB225" i="3"/>
  <c r="GN209" i="3"/>
  <c r="IP145" i="3"/>
  <c r="RX179" i="5"/>
  <c r="GN148" i="3"/>
  <c r="IP262" i="3"/>
  <c r="EL177" i="3"/>
  <c r="EL131" i="3"/>
  <c r="KR237" i="3"/>
  <c r="IP138" i="3"/>
  <c r="EL72" i="3"/>
  <c r="RB222" i="3"/>
  <c r="KR214" i="3"/>
  <c r="KR142" i="3"/>
  <c r="RB283" i="3"/>
  <c r="KR188" i="3"/>
  <c r="GN179" i="3"/>
  <c r="IP304" i="3"/>
  <c r="CJ88" i="3"/>
  <c r="GN189" i="3"/>
  <c r="GN144" i="3"/>
  <c r="GN126" i="3"/>
  <c r="EL239" i="3"/>
  <c r="OZ179" i="3"/>
  <c r="IP134" i="3"/>
  <c r="GN244" i="3"/>
  <c r="RS178" i="5"/>
  <c r="RV178" i="5" s="1"/>
  <c r="GN231" i="3"/>
  <c r="GN229" i="3"/>
  <c r="CJ107" i="3"/>
  <c r="KR139" i="3"/>
  <c r="BA174" i="7"/>
  <c r="AX174" i="7"/>
  <c r="JC172" i="5"/>
  <c r="JD172" i="5" s="1"/>
  <c r="JF172" i="5" s="1"/>
  <c r="OZ160" i="3"/>
  <c r="TD242" i="3"/>
  <c r="OZ264" i="3"/>
  <c r="EL139" i="3"/>
  <c r="EL255" i="3"/>
  <c r="IP299" i="3"/>
  <c r="KR148" i="3"/>
  <c r="OZ277" i="3"/>
  <c r="IP186" i="3"/>
  <c r="IP212" i="3"/>
  <c r="EL297" i="3"/>
  <c r="KR87" i="3"/>
  <c r="IV173" i="5"/>
  <c r="EL82" i="3"/>
  <c r="OZ131" i="3"/>
  <c r="OZ144" i="3"/>
  <c r="CJ71" i="3"/>
  <c r="CJ90" i="3"/>
  <c r="KR176" i="3"/>
  <c r="CJ207" i="3"/>
  <c r="GQ181" i="5"/>
  <c r="GS181" i="5" s="1"/>
  <c r="RJ179" i="5"/>
  <c r="JB172" i="5"/>
  <c r="OZ207" i="3"/>
  <c r="IP88" i="3"/>
  <c r="IP81" i="3"/>
  <c r="IP249" i="3"/>
  <c r="KR227" i="3"/>
  <c r="OZ248" i="3"/>
  <c r="TD99" i="3"/>
  <c r="CJ226" i="3"/>
  <c r="IP175" i="3"/>
  <c r="EL277" i="3"/>
  <c r="EL169" i="3"/>
  <c r="KR222" i="3"/>
  <c r="CJ152" i="3"/>
  <c r="EL187" i="3"/>
  <c r="CS178" i="5"/>
  <c r="CT178" i="5" s="1"/>
  <c r="CK179" i="5"/>
  <c r="CL179" i="5"/>
  <c r="TD95" i="3"/>
  <c r="PC178" i="5"/>
  <c r="PE178" i="5" s="1"/>
  <c r="AK178" i="5"/>
  <c r="AM178" i="5" s="1"/>
  <c r="TJ9" i="3"/>
  <c r="PB9" i="3"/>
  <c r="PA9" i="3"/>
  <c r="CL9" i="3"/>
  <c r="CK9" i="3"/>
  <c r="EL17" i="3"/>
  <c r="IP31" i="3"/>
  <c r="KR15" i="3"/>
  <c r="IP22" i="3"/>
  <c r="KR9" i="3"/>
  <c r="EL57" i="3"/>
  <c r="GP9" i="3"/>
  <c r="GO9" i="3"/>
  <c r="KR47" i="3"/>
  <c r="IP29" i="3"/>
  <c r="IP12" i="3"/>
  <c r="OZ46" i="3"/>
  <c r="GN16" i="3"/>
  <c r="RE9" i="3"/>
  <c r="RG9" i="3" s="1"/>
  <c r="RH9" i="3" s="1"/>
  <c r="CJ55" i="3"/>
  <c r="KR37" i="3"/>
  <c r="GN11" i="3"/>
  <c r="GN12" i="3"/>
  <c r="IS9" i="3"/>
  <c r="IU9" i="3" s="1"/>
  <c r="IV9" i="3" s="1"/>
  <c r="GN38" i="3"/>
  <c r="CJ27" i="3"/>
  <c r="EO9" i="3"/>
  <c r="EQ9" i="3" s="1"/>
  <c r="RB48" i="3"/>
  <c r="EL35" i="3"/>
  <c r="KR29" i="3"/>
  <c r="CJ52" i="3"/>
  <c r="AG349" i="3"/>
  <c r="AH349" i="3" s="1"/>
  <c r="AL335" i="3"/>
  <c r="AG329" i="3"/>
  <c r="AH329" i="3" s="1"/>
  <c r="AG353" i="3"/>
  <c r="AH353" i="3" s="1"/>
  <c r="AL316" i="3"/>
  <c r="AG351" i="3"/>
  <c r="AH351" i="3" s="1"/>
  <c r="AG399" i="3"/>
  <c r="AH399" i="3" s="1"/>
  <c r="AG401" i="3"/>
  <c r="AH401" i="3" s="1"/>
  <c r="AG352" i="3"/>
  <c r="AH352" i="3" s="1"/>
  <c r="AG426" i="3"/>
  <c r="AH426" i="3" s="1"/>
  <c r="AF201" i="3"/>
  <c r="AL201" i="3" s="1"/>
  <c r="AG385" i="3"/>
  <c r="AH385" i="3" s="1"/>
  <c r="AG362" i="3"/>
  <c r="AH362" i="3" s="1"/>
  <c r="AL362" i="3"/>
  <c r="AG379" i="3"/>
  <c r="AH379" i="3" s="1"/>
  <c r="AL379" i="3"/>
  <c r="AG391" i="3"/>
  <c r="AH391" i="3" s="1"/>
  <c r="AL391" i="3"/>
  <c r="AG428" i="3"/>
  <c r="AH428" i="3" s="1"/>
  <c r="AL428" i="3"/>
  <c r="AG343" i="3"/>
  <c r="AH343" i="3" s="1"/>
  <c r="AL343" i="3"/>
  <c r="AG344" i="3"/>
  <c r="AH344" i="3" s="1"/>
  <c r="AL344" i="3"/>
  <c r="AG310" i="3"/>
  <c r="AH310" i="3" s="1"/>
  <c r="AL310" i="3"/>
  <c r="AG384" i="3"/>
  <c r="AH384" i="3" s="1"/>
  <c r="AL384" i="3"/>
  <c r="AG368" i="3"/>
  <c r="AH368" i="3" s="1"/>
  <c r="AL368" i="3"/>
  <c r="AG402" i="3"/>
  <c r="AH402" i="3" s="1"/>
  <c r="AL402" i="3"/>
  <c r="AG341" i="3"/>
  <c r="AH341" i="3" s="1"/>
  <c r="AL341" i="3"/>
  <c r="AG359" i="3"/>
  <c r="AH359" i="3" s="1"/>
  <c r="AL359" i="3"/>
  <c r="AG358" i="3"/>
  <c r="AH358" i="3" s="1"/>
  <c r="AL358" i="3"/>
  <c r="AG377" i="3"/>
  <c r="AH377" i="3" s="1"/>
  <c r="AL377" i="3"/>
  <c r="AG425" i="3"/>
  <c r="AH425" i="3" s="1"/>
  <c r="AL425" i="3"/>
  <c r="AG424" i="3"/>
  <c r="AH424" i="3" s="1"/>
  <c r="AL424" i="3"/>
  <c r="AG410" i="3"/>
  <c r="AH410" i="3" s="1"/>
  <c r="AL410" i="3"/>
  <c r="AG403" i="3"/>
  <c r="AH403" i="3" s="1"/>
  <c r="AL403" i="3"/>
  <c r="AG372" i="3"/>
  <c r="AH372" i="3" s="1"/>
  <c r="AL372" i="3"/>
  <c r="AG406" i="3"/>
  <c r="AH406" i="3" s="1"/>
  <c r="AL406" i="3"/>
  <c r="AG365" i="3"/>
  <c r="AH365" i="3" s="1"/>
  <c r="AL365" i="3"/>
  <c r="AG330" i="3"/>
  <c r="AH330" i="3" s="1"/>
  <c r="AL330" i="3"/>
  <c r="AG312" i="3"/>
  <c r="AH312" i="3" s="1"/>
  <c r="AL312" i="3"/>
  <c r="AG383" i="3"/>
  <c r="AH383" i="3" s="1"/>
  <c r="AL383" i="3"/>
  <c r="AG366" i="3"/>
  <c r="AH366" i="3" s="1"/>
  <c r="AL366" i="3"/>
  <c r="AG415" i="3"/>
  <c r="AH415" i="3" s="1"/>
  <c r="AL415" i="3"/>
  <c r="AG412" i="3"/>
  <c r="AH412" i="3" s="1"/>
  <c r="AL412" i="3"/>
  <c r="AG337" i="3"/>
  <c r="AH337" i="3" s="1"/>
  <c r="AL337" i="3"/>
  <c r="AG325" i="3"/>
  <c r="AH325" i="3" s="1"/>
  <c r="AL325" i="3"/>
  <c r="AG404" i="3"/>
  <c r="AH404" i="3" s="1"/>
  <c r="AL404" i="3"/>
  <c r="AG382" i="3"/>
  <c r="AH382" i="3" s="1"/>
  <c r="AL382" i="3"/>
  <c r="AG361" i="3"/>
  <c r="AH361" i="3" s="1"/>
  <c r="AL361" i="3"/>
  <c r="AG407" i="3"/>
  <c r="AH407" i="3" s="1"/>
  <c r="AL407" i="3"/>
  <c r="AG347" i="3"/>
  <c r="AH347" i="3" s="1"/>
  <c r="AL347" i="3"/>
  <c r="AG342" i="3"/>
  <c r="AH342" i="3" s="1"/>
  <c r="AL342" i="3"/>
  <c r="AG328" i="3"/>
  <c r="AH328" i="3" s="1"/>
  <c r="AL328" i="3"/>
  <c r="AG326" i="3"/>
  <c r="AH326" i="3" s="1"/>
  <c r="AL326" i="3"/>
  <c r="AG311" i="3"/>
  <c r="AH311" i="3" s="1"/>
  <c r="AL311" i="3"/>
  <c r="AG336" i="3"/>
  <c r="AH336" i="3" s="1"/>
  <c r="AL336" i="3"/>
  <c r="AG386" i="3"/>
  <c r="AH386" i="3" s="1"/>
  <c r="AL386" i="3"/>
  <c r="AF33" i="3"/>
  <c r="AL33" i="3" s="1"/>
  <c r="AE82" i="3"/>
  <c r="AE272" i="3"/>
  <c r="AE75" i="3"/>
  <c r="AF28" i="3"/>
  <c r="AL28" i="3" s="1"/>
  <c r="AF31" i="3"/>
  <c r="AF190" i="3"/>
  <c r="AE55" i="3"/>
  <c r="AF284" i="3"/>
  <c r="AL284" i="3" s="1"/>
  <c r="AF107" i="3"/>
  <c r="AL107" i="3" s="1"/>
  <c r="AE195" i="3"/>
  <c r="AE43" i="3"/>
  <c r="AE100" i="3"/>
  <c r="AF63" i="3"/>
  <c r="AF18" i="3"/>
  <c r="AE230" i="3"/>
  <c r="AE126" i="3"/>
  <c r="AE187" i="3"/>
  <c r="AF183" i="3"/>
  <c r="AL183" i="3" s="1"/>
  <c r="AF135" i="3"/>
  <c r="AL135" i="3" s="1"/>
  <c r="AF277" i="3"/>
  <c r="AL277" i="3" s="1"/>
  <c r="AF121" i="3"/>
  <c r="AF19" i="3"/>
  <c r="AF172" i="3"/>
  <c r="AF106" i="3"/>
  <c r="AL106" i="3" s="1"/>
  <c r="AF240" i="3"/>
  <c r="AE289" i="3"/>
  <c r="AF156" i="3"/>
  <c r="AL156" i="3" s="1"/>
  <c r="AE179" i="3"/>
  <c r="AF127" i="3"/>
  <c r="AF148" i="3"/>
  <c r="AF11" i="3"/>
  <c r="AF222" i="3"/>
  <c r="AE225" i="3"/>
  <c r="AF175" i="3"/>
  <c r="AE105" i="3"/>
  <c r="AF237" i="3"/>
  <c r="AF305" i="3"/>
  <c r="AE46" i="3"/>
  <c r="AF91" i="3"/>
  <c r="AL91" i="3" s="1"/>
  <c r="AF182" i="3"/>
  <c r="AL182" i="3" s="1"/>
  <c r="AE57" i="3"/>
  <c r="AF205" i="3"/>
  <c r="AL205" i="3" s="1"/>
  <c r="AF233" i="3"/>
  <c r="AL233" i="3" s="1"/>
  <c r="AE189" i="3"/>
  <c r="AF104" i="3"/>
  <c r="AF23" i="3"/>
  <c r="AE234" i="3"/>
  <c r="AF21" i="3"/>
  <c r="AE45" i="3"/>
  <c r="AF47" i="3"/>
  <c r="AL47" i="3" s="1"/>
  <c r="AE214" i="3"/>
  <c r="AF191" i="3"/>
  <c r="AF232" i="3"/>
  <c r="AE86" i="3"/>
  <c r="AE409" i="3"/>
  <c r="AE20" i="3"/>
  <c r="AE111" i="3"/>
  <c r="AF122" i="3"/>
  <c r="AE36" i="3"/>
  <c r="AF150" i="3"/>
  <c r="AL150" i="3" s="1"/>
  <c r="AF61" i="3"/>
  <c r="AL61" i="3" s="1"/>
  <c r="AF54" i="3"/>
  <c r="AF304" i="3"/>
  <c r="AF209" i="3"/>
  <c r="AE120" i="3"/>
  <c r="AF168" i="3"/>
  <c r="AF217" i="3"/>
  <c r="AE128" i="3"/>
  <c r="AE48" i="3"/>
  <c r="AE96" i="3"/>
  <c r="AF42" i="3"/>
  <c r="AF294" i="3"/>
  <c r="AF65" i="3"/>
  <c r="AF307" i="3"/>
  <c r="AF171" i="3"/>
  <c r="AF269" i="3"/>
  <c r="AF258" i="3"/>
  <c r="AL258" i="3" s="1"/>
  <c r="AF50" i="3"/>
  <c r="AF188" i="3"/>
  <c r="AF207" i="3"/>
  <c r="AF78" i="3"/>
  <c r="AE149" i="3"/>
  <c r="AF116" i="3"/>
  <c r="AF118" i="3"/>
  <c r="AF51" i="3"/>
  <c r="AL51" i="3" s="1"/>
  <c r="AF197" i="3"/>
  <c r="AF196" i="3"/>
  <c r="AF89" i="3"/>
  <c r="AF239" i="3"/>
  <c r="AF300" i="3"/>
  <c r="AF69" i="3"/>
  <c r="AF257" i="3"/>
  <c r="AE174" i="3"/>
  <c r="AE157" i="3"/>
  <c r="AE108" i="3"/>
  <c r="AE181" i="3"/>
  <c r="AF99" i="3"/>
  <c r="AF112" i="3"/>
  <c r="AF38" i="3"/>
  <c r="AF66" i="3"/>
  <c r="AF236" i="3"/>
  <c r="AL236" i="3" s="1"/>
  <c r="AF62" i="3"/>
  <c r="AE37" i="3"/>
  <c r="AF58" i="3"/>
  <c r="AF84" i="3"/>
  <c r="AF303" i="3"/>
  <c r="AF64" i="3"/>
  <c r="AF218" i="3"/>
  <c r="AL218" i="3" s="1"/>
  <c r="AF177" i="3"/>
  <c r="AF147" i="3"/>
  <c r="AF53" i="3"/>
  <c r="AE253" i="3"/>
  <c r="AF293" i="3"/>
  <c r="AF94" i="3"/>
  <c r="AF265" i="3"/>
  <c r="AF98" i="3"/>
  <c r="AL98" i="3" s="1"/>
  <c r="AF291" i="3"/>
  <c r="AF22" i="3"/>
  <c r="AE270" i="3"/>
  <c r="AF251" i="3"/>
  <c r="AF211" i="3"/>
  <c r="AE290" i="3"/>
  <c r="AF223" i="3"/>
  <c r="AF200" i="3"/>
  <c r="AL200" i="3" s="1"/>
  <c r="AF275" i="3"/>
  <c r="AF52" i="3"/>
  <c r="AF278" i="3"/>
  <c r="AF70" i="3"/>
  <c r="AF29" i="3"/>
  <c r="AF41" i="3"/>
  <c r="AF228" i="3"/>
  <c r="AF249" i="3"/>
  <c r="AL249" i="3" s="1"/>
  <c r="AF262" i="3"/>
  <c r="AF102" i="3"/>
  <c r="AE83" i="3"/>
  <c r="AF162" i="3"/>
  <c r="AF163" i="3"/>
  <c r="AF159" i="3"/>
  <c r="AF32" i="3"/>
  <c r="AF93" i="3"/>
  <c r="AE210" i="3"/>
  <c r="AF101" i="3"/>
  <c r="AF27" i="3"/>
  <c r="AF141" i="3"/>
  <c r="AF124" i="3"/>
  <c r="AF231" i="3"/>
  <c r="AF35" i="3"/>
  <c r="AF295" i="3"/>
  <c r="AL295" i="3" s="1"/>
  <c r="AF59" i="3"/>
  <c r="AE79" i="3"/>
  <c r="AF212" i="3"/>
  <c r="AF154" i="3"/>
  <c r="AF144" i="3"/>
  <c r="AF155" i="3"/>
  <c r="AE60" i="3"/>
  <c r="AE119" i="3"/>
  <c r="AE296" i="3"/>
  <c r="AF15" i="3"/>
  <c r="AF34" i="3"/>
  <c r="AE77" i="3"/>
  <c r="AE306" i="3"/>
  <c r="AE192" i="3"/>
  <c r="AE158" i="3"/>
  <c r="AF134" i="3"/>
  <c r="AF146" i="3"/>
  <c r="AF76" i="3"/>
  <c r="AF110" i="3"/>
  <c r="AF49" i="3"/>
  <c r="AF87" i="3"/>
  <c r="AF185" i="3"/>
  <c r="AF142" i="3"/>
  <c r="AF203" i="3"/>
  <c r="AF123" i="3"/>
  <c r="AF193" i="3"/>
  <c r="AF178" i="3"/>
  <c r="AF90" i="3"/>
  <c r="AF81" i="3"/>
  <c r="AF152" i="3"/>
  <c r="AF137" i="3"/>
  <c r="AE131" i="3"/>
  <c r="AF314" i="3"/>
  <c r="AF264" i="3"/>
  <c r="AE302" i="3"/>
  <c r="AF125" i="3"/>
  <c r="AF30" i="3"/>
  <c r="AF215" i="3"/>
  <c r="AF301" i="3"/>
  <c r="AF44" i="3"/>
  <c r="AF85" i="3"/>
  <c r="AF80" i="3"/>
  <c r="AF297" i="3"/>
  <c r="AF139" i="3"/>
  <c r="AF286" i="3"/>
  <c r="AF202" i="3"/>
  <c r="AF180" i="3"/>
  <c r="AF26" i="3"/>
  <c r="AF285" i="3"/>
  <c r="AF184" i="3"/>
  <c r="AF245" i="3"/>
  <c r="AF133" i="3"/>
  <c r="AF138" i="3"/>
  <c r="AF88" i="3"/>
  <c r="AF74" i="3"/>
  <c r="AF247" i="3"/>
  <c r="AF95" i="3"/>
  <c r="AE371" i="3"/>
  <c r="AD216" i="3"/>
  <c r="AF216" i="3" s="1"/>
  <c r="AL216" i="3" s="1"/>
  <c r="AD194" i="3"/>
  <c r="AF194" i="3" s="1"/>
  <c r="AL194" i="3" s="1"/>
  <c r="AD288" i="3"/>
  <c r="AF288" i="3" s="1"/>
  <c r="AL288" i="3" s="1"/>
  <c r="AD276" i="3"/>
  <c r="AE276" i="3" s="1"/>
  <c r="AE25" i="3"/>
  <c r="AD238" i="3"/>
  <c r="AE238" i="3" s="1"/>
  <c r="AE170" i="3"/>
  <c r="AD255" i="3"/>
  <c r="AE255" i="3" s="1"/>
  <c r="AD220" i="3"/>
  <c r="AF220" i="3" s="1"/>
  <c r="AL220" i="3" s="1"/>
  <c r="AD97" i="3"/>
  <c r="AE97" i="3" s="1"/>
  <c r="AD263" i="3"/>
  <c r="AE263" i="3" s="1"/>
  <c r="AD115" i="3"/>
  <c r="AF115" i="3" s="1"/>
  <c r="AL115" i="3" s="1"/>
  <c r="AE92" i="3"/>
  <c r="AD176" i="3"/>
  <c r="AE176" i="3" s="1"/>
  <c r="AD260" i="3"/>
  <c r="AE260" i="3" s="1"/>
  <c r="AD298" i="3"/>
  <c r="AE298" i="3" s="1"/>
  <c r="AD13" i="3"/>
  <c r="AE13" i="3" s="1"/>
  <c r="AE136" i="3"/>
  <c r="AE73" i="3"/>
  <c r="AE161" i="3"/>
  <c r="AE140" i="3"/>
  <c r="AE103" i="3"/>
  <c r="AE67" i="3"/>
  <c r="AE71" i="3"/>
  <c r="AE160" i="3"/>
  <c r="AE308" i="3"/>
  <c r="AD229" i="3"/>
  <c r="AE229" i="3" s="1"/>
  <c r="AD186" i="3"/>
  <c r="AE186" i="3" s="1"/>
  <c r="AD206" i="3"/>
  <c r="AF206" i="3" s="1"/>
  <c r="AL206" i="3" s="1"/>
  <c r="AD224" i="3"/>
  <c r="AF224" i="3" s="1"/>
  <c r="AL224" i="3" s="1"/>
  <c r="AD213" i="3"/>
  <c r="AE213" i="3" s="1"/>
  <c r="AD56" i="3"/>
  <c r="AE56" i="3" s="1"/>
  <c r="AD246" i="3"/>
  <c r="AE246" i="3" s="1"/>
  <c r="AD130" i="3"/>
  <c r="AF130" i="3" s="1"/>
  <c r="AL130" i="3" s="1"/>
  <c r="AD292" i="3"/>
  <c r="AE292" i="3" s="1"/>
  <c r="AF299" i="3"/>
  <c r="AD243" i="3"/>
  <c r="AF243" i="3" s="1"/>
  <c r="AL243" i="3" s="1"/>
  <c r="AD198" i="3"/>
  <c r="AE198" i="3" s="1"/>
  <c r="AD169" i="3"/>
  <c r="AF169" i="3" s="1"/>
  <c r="AL169" i="3" s="1"/>
  <c r="AD153" i="3"/>
  <c r="AE153" i="3" s="1"/>
  <c r="AD241" i="3"/>
  <c r="AE241" i="3" s="1"/>
  <c r="AD24" i="3"/>
  <c r="AE24" i="3" s="1"/>
  <c r="AD173" i="3"/>
  <c r="AE173" i="3" s="1"/>
  <c r="AD208" i="3"/>
  <c r="AE208" i="3" s="1"/>
  <c r="AD114" i="3"/>
  <c r="AF114" i="3" s="1"/>
  <c r="AL114" i="3" s="1"/>
  <c r="AD282" i="3"/>
  <c r="AE282" i="3" s="1"/>
  <c r="AD9" i="3"/>
  <c r="AE9" i="3" s="1"/>
  <c r="AD68" i="3"/>
  <c r="AE68" i="3" s="1"/>
  <c r="AF226" i="3"/>
  <c r="AD242" i="3"/>
  <c r="AF242" i="3" s="1"/>
  <c r="AL242" i="3" s="1"/>
  <c r="AE227" i="3"/>
  <c r="AD151" i="3"/>
  <c r="AF151" i="3" s="1"/>
  <c r="AL151" i="3" s="1"/>
  <c r="AD250" i="3"/>
  <c r="AF250" i="3" s="1"/>
  <c r="AL250" i="3" s="1"/>
  <c r="AD254" i="3"/>
  <c r="AE254" i="3" s="1"/>
  <c r="AD267" i="3"/>
  <c r="AF267" i="3" s="1"/>
  <c r="AL267" i="3" s="1"/>
  <c r="AD143" i="3"/>
  <c r="AE143" i="3" s="1"/>
  <c r="AE10" i="3"/>
  <c r="AH400" i="3"/>
  <c r="AD268" i="3"/>
  <c r="AF268" i="3" s="1"/>
  <c r="AL268" i="3" s="1"/>
  <c r="AD274" i="3"/>
  <c r="AE274" i="3" s="1"/>
  <c r="AD281" i="3"/>
  <c r="AE281" i="3" s="1"/>
  <c r="AD273" i="3"/>
  <c r="AF273" i="3" s="1"/>
  <c r="AL273" i="3" s="1"/>
  <c r="AD248" i="3"/>
  <c r="AF248" i="3" s="1"/>
  <c r="AL248" i="3" s="1"/>
  <c r="AD259" i="3"/>
  <c r="AE259" i="3" s="1"/>
  <c r="AD113" i="3"/>
  <c r="AF113" i="3" s="1"/>
  <c r="AL113" i="3" s="1"/>
  <c r="AD221" i="3"/>
  <c r="AF221" i="3" s="1"/>
  <c r="AL221" i="3" s="1"/>
  <c r="AD219" i="3"/>
  <c r="AF219" i="3" s="1"/>
  <c r="AL219" i="3" s="1"/>
  <c r="AD117" i="3"/>
  <c r="AE117" i="3" s="1"/>
  <c r="AD261" i="3"/>
  <c r="AE261" i="3" s="1"/>
  <c r="AD132" i="3"/>
  <c r="AE132" i="3" s="1"/>
  <c r="AD40" i="3"/>
  <c r="AE40" i="3" s="1"/>
  <c r="AD235" i="3"/>
  <c r="AE235" i="3" s="1"/>
  <c r="AD256" i="3"/>
  <c r="AF256" i="3" s="1"/>
  <c r="AL256" i="3" s="1"/>
  <c r="AD283" i="3"/>
  <c r="AF283" i="3" s="1"/>
  <c r="AL283" i="3" s="1"/>
  <c r="AD166" i="3"/>
  <c r="AE166" i="3" s="1"/>
  <c r="AD165" i="3"/>
  <c r="AE165" i="3" s="1"/>
  <c r="AD129" i="3"/>
  <c r="AE129" i="3" s="1"/>
  <c r="AD72" i="3"/>
  <c r="AF72" i="3" s="1"/>
  <c r="AL72" i="3" s="1"/>
  <c r="AD199" i="3"/>
  <c r="AE199" i="3" s="1"/>
  <c r="AD279" i="3"/>
  <c r="AF279" i="3" s="1"/>
  <c r="AL279" i="3" s="1"/>
  <c r="AD164" i="3"/>
  <c r="AE164" i="3" s="1"/>
  <c r="AF145" i="3"/>
  <c r="AD109" i="3"/>
  <c r="AE109" i="3" s="1"/>
  <c r="AD252" i="3"/>
  <c r="AE252" i="3" s="1"/>
  <c r="AD271" i="3"/>
  <c r="AE271" i="3" s="1"/>
  <c r="AD167" i="3"/>
  <c r="AE167" i="3" s="1"/>
  <c r="AD204" i="3"/>
  <c r="AF204" i="3" s="1"/>
  <c r="AL204" i="3" s="1"/>
  <c r="AD244" i="3"/>
  <c r="AE244" i="3" s="1"/>
  <c r="AD287" i="3"/>
  <c r="AE287" i="3" s="1"/>
  <c r="AD280" i="3"/>
  <c r="AF280" i="3" s="1"/>
  <c r="AL280" i="3" s="1"/>
  <c r="AD266" i="3"/>
  <c r="AE266" i="3" s="1"/>
  <c r="AD39" i="3"/>
  <c r="AE39" i="3" s="1"/>
  <c r="AH332" i="3"/>
  <c r="AG371" i="3"/>
  <c r="AG409" i="3"/>
  <c r="AH409" i="3" s="1"/>
  <c r="AG210" i="3"/>
  <c r="AH210" i="3" s="1"/>
  <c r="AG227" i="3"/>
  <c r="AH227" i="3" s="1"/>
  <c r="AG289" i="3"/>
  <c r="AH289" i="3" s="1"/>
  <c r="AG36" i="3"/>
  <c r="AH36" i="3" s="1"/>
  <c r="AG111" i="3"/>
  <c r="AH111" i="3" s="1"/>
  <c r="AG43" i="3"/>
  <c r="AH43" i="3" s="1"/>
  <c r="AG119" i="3"/>
  <c r="AH119" i="3" s="1"/>
  <c r="AG253" i="3"/>
  <c r="AH253" i="3" s="1"/>
  <c r="AG195" i="3"/>
  <c r="AH195" i="3" s="1"/>
  <c r="AG140" i="3"/>
  <c r="AH140" i="3" s="1"/>
  <c r="AG71" i="3"/>
  <c r="AH71" i="3" s="1"/>
  <c r="AG160" i="3"/>
  <c r="AH160" i="3" s="1"/>
  <c r="AG181" i="3"/>
  <c r="AH181" i="3" s="1"/>
  <c r="AG55" i="3"/>
  <c r="AH55" i="3" s="1"/>
  <c r="AG270" i="3"/>
  <c r="AH270" i="3" s="1"/>
  <c r="AG234" i="3"/>
  <c r="AH234" i="3" s="1"/>
  <c r="AG79" i="3"/>
  <c r="AH79" i="3" s="1"/>
  <c r="AG302" i="3"/>
  <c r="AH302" i="3" s="1"/>
  <c r="AG82" i="3"/>
  <c r="AH82" i="3" s="1"/>
  <c r="AG37" i="3"/>
  <c r="AH37" i="3" s="1"/>
  <c r="AG108" i="3"/>
  <c r="AH108" i="3" s="1"/>
  <c r="AG92" i="3"/>
  <c r="AH92" i="3" s="1"/>
  <c r="AG86" i="3"/>
  <c r="AH86" i="3" s="1"/>
  <c r="AG136" i="3"/>
  <c r="AH136" i="3" s="1"/>
  <c r="AG75" i="3"/>
  <c r="AH75" i="3" s="1"/>
  <c r="AG120" i="3"/>
  <c r="AH120" i="3" s="1"/>
  <c r="AG225" i="3"/>
  <c r="AH225" i="3" s="1"/>
  <c r="AG20" i="3"/>
  <c r="AH20" i="3" s="1"/>
  <c r="AG230" i="3"/>
  <c r="AH230" i="3" s="1"/>
  <c r="AG189" i="3"/>
  <c r="AH189" i="3" s="1"/>
  <c r="AG170" i="3"/>
  <c r="AH170" i="3" s="1"/>
  <c r="AG149" i="3"/>
  <c r="AH149" i="3" s="1"/>
  <c r="AG187" i="3"/>
  <c r="AH187" i="3" s="1"/>
  <c r="AG73" i="3"/>
  <c r="AH73" i="3" s="1"/>
  <c r="AG60" i="3"/>
  <c r="AH60" i="3" s="1"/>
  <c r="AG131" i="3"/>
  <c r="AG214" i="3"/>
  <c r="AG67" i="3"/>
  <c r="AH67" i="3" s="1"/>
  <c r="AG158" i="3"/>
  <c r="AH158" i="3" s="1"/>
  <c r="AG296" i="3"/>
  <c r="AH296" i="3" s="1"/>
  <c r="AG308" i="3"/>
  <c r="AH308" i="3" s="1"/>
  <c r="AG77" i="3"/>
  <c r="AH77" i="3" s="1"/>
  <c r="AG105" i="3"/>
  <c r="AH105" i="3" s="1"/>
  <c r="AG272" i="3"/>
  <c r="AH272" i="3" s="1"/>
  <c r="AG126" i="3"/>
  <c r="AG100" i="3"/>
  <c r="AH100" i="3" s="1"/>
  <c r="AG306" i="3"/>
  <c r="AH306" i="3" s="1"/>
  <c r="AG174" i="3"/>
  <c r="AH174" i="3" s="1"/>
  <c r="AG96" i="3"/>
  <c r="AH96" i="3" s="1"/>
  <c r="AG46" i="3"/>
  <c r="AG25" i="3"/>
  <c r="AH25" i="3" s="1"/>
  <c r="AG10" i="3"/>
  <c r="AH10" i="3" s="1"/>
  <c r="AG161" i="3"/>
  <c r="AH161" i="3" s="1"/>
  <c r="AG83" i="3"/>
  <c r="AH83" i="3" s="1"/>
  <c r="AG57" i="3"/>
  <c r="AG103" i="3"/>
  <c r="AH103" i="3" s="1"/>
  <c r="AG179" i="3"/>
  <c r="AH179" i="3" s="1"/>
  <c r="AG128" i="3"/>
  <c r="AH128" i="3" s="1"/>
  <c r="AG192" i="3"/>
  <c r="AH192" i="3" s="1"/>
  <c r="AG290" i="3"/>
  <c r="AG48" i="3"/>
  <c r="AH48" i="3" s="1"/>
  <c r="AG157" i="3"/>
  <c r="AH157" i="3" s="1"/>
  <c r="AG45" i="3"/>
  <c r="AH45" i="3" s="1"/>
  <c r="NB130" i="5" l="1"/>
  <c r="NK129" i="5"/>
  <c r="NU129" i="5" s="1"/>
  <c r="NV129" i="5" s="1"/>
  <c r="LC131" i="5"/>
  <c r="LD131" i="5" s="1"/>
  <c r="KS132" i="5"/>
  <c r="KT132" i="5"/>
  <c r="MY9" i="3"/>
  <c r="NA9" i="3" s="1"/>
  <c r="FI176" i="5"/>
  <c r="FJ176" i="5" s="1"/>
  <c r="JM172" i="5"/>
  <c r="JN172" i="5" s="1"/>
  <c r="ES177" i="5"/>
  <c r="ET177" i="5" s="1"/>
  <c r="GT181" i="5"/>
  <c r="AN178" i="5"/>
  <c r="CU178" i="5"/>
  <c r="PF178" i="5"/>
  <c r="JG172" i="5"/>
  <c r="JJ172" i="5" s="1"/>
  <c r="TO178" i="5"/>
  <c r="PM177" i="5"/>
  <c r="PN177" i="5" s="1"/>
  <c r="PP177" i="5" s="1"/>
  <c r="RK179" i="5"/>
  <c r="RL179" i="5" s="1"/>
  <c r="RD180" i="5"/>
  <c r="RC180" i="5"/>
  <c r="TG179" i="5"/>
  <c r="TI179" i="5" s="1"/>
  <c r="FC176" i="5"/>
  <c r="FF176" i="5" s="1"/>
  <c r="AU177" i="5"/>
  <c r="BE177" i="5" s="1"/>
  <c r="BF177" i="5" s="1"/>
  <c r="CM179" i="5"/>
  <c r="CO179" i="5" s="1"/>
  <c r="IW173" i="5"/>
  <c r="JL173" i="5" s="1"/>
  <c r="HA180" i="5"/>
  <c r="HK180" i="5" s="1"/>
  <c r="HL180" i="5" s="1"/>
  <c r="PL177" i="5"/>
  <c r="TK9" i="3"/>
  <c r="ER9" i="3"/>
  <c r="IW9" i="3"/>
  <c r="JL9" i="3" s="1"/>
  <c r="RI9" i="3"/>
  <c r="RX9" i="3" s="1"/>
  <c r="CM9" i="3"/>
  <c r="CO9" i="3" s="1"/>
  <c r="PC9" i="3"/>
  <c r="PE9" i="3" s="1"/>
  <c r="PF9" i="3" s="1"/>
  <c r="KT9" i="3"/>
  <c r="KS9" i="3"/>
  <c r="GQ9" i="3"/>
  <c r="GS9" i="3" s="1"/>
  <c r="AG33" i="3"/>
  <c r="AH33" i="3" s="1"/>
  <c r="AG91" i="3"/>
  <c r="AH91" i="3" s="1"/>
  <c r="AG183" i="3"/>
  <c r="AH183" i="3" s="1"/>
  <c r="AG201" i="3"/>
  <c r="AH201" i="3" s="1"/>
  <c r="AG107" i="3"/>
  <c r="AH107" i="3" s="1"/>
  <c r="AG150" i="3"/>
  <c r="AH150" i="3" s="1"/>
  <c r="AG284" i="3"/>
  <c r="AH284" i="3" s="1"/>
  <c r="AG236" i="3"/>
  <c r="AH236" i="3" s="1"/>
  <c r="AG249" i="3"/>
  <c r="AH249" i="3" s="1"/>
  <c r="AG200" i="3"/>
  <c r="AH200" i="3" s="1"/>
  <c r="AG51" i="3"/>
  <c r="AH51" i="3" s="1"/>
  <c r="AG135" i="3"/>
  <c r="AH135" i="3" s="1"/>
  <c r="AG47" i="3"/>
  <c r="AH47" i="3" s="1"/>
  <c r="AG156" i="3"/>
  <c r="AH156" i="3" s="1"/>
  <c r="AG205" i="3"/>
  <c r="AH205" i="3" s="1"/>
  <c r="AG218" i="3"/>
  <c r="AH218" i="3" s="1"/>
  <c r="AG233" i="3"/>
  <c r="AH233" i="3" s="1"/>
  <c r="AG28" i="3"/>
  <c r="AH28" i="3" s="1"/>
  <c r="AG182" i="3"/>
  <c r="AH182" i="3" s="1"/>
  <c r="AG277" i="3"/>
  <c r="AH277" i="3" s="1"/>
  <c r="AG295" i="3"/>
  <c r="AH295" i="3" s="1"/>
  <c r="AG98" i="3"/>
  <c r="AH98" i="3" s="1"/>
  <c r="AG106" i="3"/>
  <c r="AH106" i="3" s="1"/>
  <c r="AG258" i="3"/>
  <c r="AH258" i="3" s="1"/>
  <c r="AG61" i="3"/>
  <c r="AH61" i="3" s="1"/>
  <c r="AG145" i="3"/>
  <c r="AH145" i="3" s="1"/>
  <c r="AL145" i="3"/>
  <c r="AG226" i="3"/>
  <c r="AH226" i="3" s="1"/>
  <c r="AL226" i="3"/>
  <c r="AG299" i="3"/>
  <c r="AH299" i="3" s="1"/>
  <c r="AL299" i="3"/>
  <c r="AG95" i="3"/>
  <c r="AH95" i="3" s="1"/>
  <c r="AL95" i="3"/>
  <c r="AG247" i="3"/>
  <c r="AH247" i="3" s="1"/>
  <c r="AL247" i="3"/>
  <c r="AG74" i="3"/>
  <c r="AH74" i="3" s="1"/>
  <c r="AL74" i="3"/>
  <c r="AG88" i="3"/>
  <c r="AH88" i="3" s="1"/>
  <c r="AL88" i="3"/>
  <c r="AG138" i="3"/>
  <c r="AH138" i="3" s="1"/>
  <c r="AL138" i="3"/>
  <c r="AG133" i="3"/>
  <c r="AH133" i="3" s="1"/>
  <c r="AL133" i="3"/>
  <c r="AG245" i="3"/>
  <c r="AH245" i="3" s="1"/>
  <c r="AL245" i="3"/>
  <c r="AG184" i="3"/>
  <c r="AH184" i="3" s="1"/>
  <c r="AL184" i="3"/>
  <c r="AG285" i="3"/>
  <c r="AH285" i="3" s="1"/>
  <c r="AL285" i="3"/>
  <c r="AG26" i="3"/>
  <c r="AH26" i="3" s="1"/>
  <c r="AL26" i="3"/>
  <c r="AG180" i="3"/>
  <c r="AH180" i="3" s="1"/>
  <c r="AL180" i="3"/>
  <c r="AG202" i="3"/>
  <c r="AH202" i="3" s="1"/>
  <c r="AL202" i="3"/>
  <c r="AG286" i="3"/>
  <c r="AH286" i="3" s="1"/>
  <c r="AL286" i="3"/>
  <c r="AG139" i="3"/>
  <c r="AH139" i="3" s="1"/>
  <c r="AL139" i="3"/>
  <c r="AG297" i="3"/>
  <c r="AH297" i="3" s="1"/>
  <c r="AL297" i="3"/>
  <c r="AG80" i="3"/>
  <c r="AH80" i="3" s="1"/>
  <c r="AL80" i="3"/>
  <c r="AG85" i="3"/>
  <c r="AH85" i="3" s="1"/>
  <c r="AL85" i="3"/>
  <c r="AG44" i="3"/>
  <c r="AH44" i="3" s="1"/>
  <c r="AL44" i="3"/>
  <c r="AG301" i="3"/>
  <c r="AH301" i="3" s="1"/>
  <c r="AL301" i="3"/>
  <c r="AG215" i="3"/>
  <c r="AH215" i="3" s="1"/>
  <c r="AL215" i="3"/>
  <c r="AG30" i="3"/>
  <c r="AH30" i="3" s="1"/>
  <c r="AL30" i="3"/>
  <c r="AG125" i="3"/>
  <c r="AH125" i="3" s="1"/>
  <c r="AL125" i="3"/>
  <c r="AG264" i="3"/>
  <c r="AH264" i="3" s="1"/>
  <c r="AL264" i="3"/>
  <c r="AG314" i="3"/>
  <c r="AH314" i="3" s="1"/>
  <c r="AL314" i="3"/>
  <c r="AG137" i="3"/>
  <c r="AH137" i="3" s="1"/>
  <c r="AL137" i="3"/>
  <c r="AG152" i="3"/>
  <c r="AH152" i="3" s="1"/>
  <c r="AL152" i="3"/>
  <c r="AG81" i="3"/>
  <c r="AH81" i="3" s="1"/>
  <c r="AL81" i="3"/>
  <c r="AG90" i="3"/>
  <c r="AH90" i="3" s="1"/>
  <c r="AL90" i="3"/>
  <c r="AG178" i="3"/>
  <c r="AH178" i="3" s="1"/>
  <c r="AL178" i="3"/>
  <c r="AG193" i="3"/>
  <c r="AH193" i="3" s="1"/>
  <c r="AL193" i="3"/>
  <c r="AG123" i="3"/>
  <c r="AH123" i="3" s="1"/>
  <c r="AL123" i="3"/>
  <c r="AG203" i="3"/>
  <c r="AH203" i="3" s="1"/>
  <c r="AL203" i="3"/>
  <c r="AG142" i="3"/>
  <c r="AH142" i="3" s="1"/>
  <c r="AL142" i="3"/>
  <c r="AG185" i="3"/>
  <c r="AH185" i="3" s="1"/>
  <c r="AL185" i="3"/>
  <c r="AG87" i="3"/>
  <c r="AH87" i="3" s="1"/>
  <c r="AL87" i="3"/>
  <c r="AG49" i="3"/>
  <c r="AH49" i="3" s="1"/>
  <c r="AL49" i="3"/>
  <c r="AG110" i="3"/>
  <c r="AH110" i="3" s="1"/>
  <c r="AL110" i="3"/>
  <c r="AG76" i="3"/>
  <c r="AH76" i="3" s="1"/>
  <c r="AL76" i="3"/>
  <c r="AG146" i="3"/>
  <c r="AH146" i="3" s="1"/>
  <c r="AL146" i="3"/>
  <c r="AG134" i="3"/>
  <c r="AH134" i="3" s="1"/>
  <c r="AL134" i="3"/>
  <c r="AG34" i="3"/>
  <c r="AH34" i="3" s="1"/>
  <c r="AL34" i="3"/>
  <c r="AG15" i="3"/>
  <c r="AH15" i="3" s="1"/>
  <c r="AL15" i="3"/>
  <c r="AG155" i="3"/>
  <c r="AH155" i="3" s="1"/>
  <c r="AL155" i="3"/>
  <c r="AG144" i="3"/>
  <c r="AH144" i="3" s="1"/>
  <c r="AL144" i="3"/>
  <c r="AG154" i="3"/>
  <c r="AH154" i="3" s="1"/>
  <c r="AL154" i="3"/>
  <c r="AG212" i="3"/>
  <c r="AH212" i="3" s="1"/>
  <c r="AL212" i="3"/>
  <c r="AG59" i="3"/>
  <c r="AH59" i="3" s="1"/>
  <c r="AL59" i="3"/>
  <c r="AG35" i="3"/>
  <c r="AH35" i="3" s="1"/>
  <c r="AL35" i="3"/>
  <c r="AG231" i="3"/>
  <c r="AH231" i="3" s="1"/>
  <c r="AL231" i="3"/>
  <c r="AG124" i="3"/>
  <c r="AH124" i="3" s="1"/>
  <c r="AL124" i="3"/>
  <c r="AG141" i="3"/>
  <c r="AH141" i="3" s="1"/>
  <c r="AL141" i="3"/>
  <c r="AG27" i="3"/>
  <c r="AH27" i="3" s="1"/>
  <c r="AL27" i="3"/>
  <c r="AG101" i="3"/>
  <c r="AH101" i="3" s="1"/>
  <c r="AL101" i="3"/>
  <c r="AG93" i="3"/>
  <c r="AH93" i="3" s="1"/>
  <c r="AL93" i="3"/>
  <c r="AG32" i="3"/>
  <c r="AH32" i="3" s="1"/>
  <c r="AL32" i="3"/>
  <c r="AG159" i="3"/>
  <c r="AH159" i="3" s="1"/>
  <c r="AL159" i="3"/>
  <c r="AG163" i="3"/>
  <c r="AH163" i="3" s="1"/>
  <c r="AL163" i="3"/>
  <c r="AG162" i="3"/>
  <c r="AH162" i="3" s="1"/>
  <c r="AL162" i="3"/>
  <c r="AG102" i="3"/>
  <c r="AH102" i="3" s="1"/>
  <c r="AL102" i="3"/>
  <c r="AG262" i="3"/>
  <c r="AH262" i="3" s="1"/>
  <c r="AL262" i="3"/>
  <c r="AG228" i="3"/>
  <c r="AH228" i="3" s="1"/>
  <c r="AL228" i="3"/>
  <c r="AG41" i="3"/>
  <c r="AH41" i="3" s="1"/>
  <c r="AL41" i="3"/>
  <c r="AG29" i="3"/>
  <c r="AH29" i="3" s="1"/>
  <c r="AL29" i="3"/>
  <c r="AG70" i="3"/>
  <c r="AH70" i="3" s="1"/>
  <c r="AL70" i="3"/>
  <c r="AG278" i="3"/>
  <c r="AH278" i="3" s="1"/>
  <c r="AL278" i="3"/>
  <c r="AG52" i="3"/>
  <c r="AH52" i="3" s="1"/>
  <c r="AL52" i="3"/>
  <c r="AG275" i="3"/>
  <c r="AH275" i="3" s="1"/>
  <c r="AL275" i="3"/>
  <c r="AG223" i="3"/>
  <c r="AH223" i="3" s="1"/>
  <c r="AL223" i="3"/>
  <c r="AG211" i="3"/>
  <c r="AH211" i="3" s="1"/>
  <c r="AL211" i="3"/>
  <c r="AG251" i="3"/>
  <c r="AH251" i="3" s="1"/>
  <c r="AL251" i="3"/>
  <c r="AG22" i="3"/>
  <c r="AH22" i="3" s="1"/>
  <c r="AL22" i="3"/>
  <c r="AG291" i="3"/>
  <c r="AH291" i="3" s="1"/>
  <c r="AL291" i="3"/>
  <c r="AG265" i="3"/>
  <c r="AH265" i="3" s="1"/>
  <c r="AL265" i="3"/>
  <c r="AG94" i="3"/>
  <c r="AH94" i="3" s="1"/>
  <c r="AL94" i="3"/>
  <c r="AG293" i="3"/>
  <c r="AH293" i="3" s="1"/>
  <c r="AL293" i="3"/>
  <c r="AG53" i="3"/>
  <c r="AH53" i="3" s="1"/>
  <c r="AL53" i="3"/>
  <c r="AG147" i="3"/>
  <c r="AH147" i="3" s="1"/>
  <c r="AL147" i="3"/>
  <c r="AG177" i="3"/>
  <c r="AH177" i="3" s="1"/>
  <c r="AL177" i="3"/>
  <c r="AG64" i="3"/>
  <c r="AH64" i="3" s="1"/>
  <c r="AL64" i="3"/>
  <c r="AG303" i="3"/>
  <c r="AH303" i="3" s="1"/>
  <c r="AL303" i="3"/>
  <c r="AG84" i="3"/>
  <c r="AH84" i="3" s="1"/>
  <c r="AL84" i="3"/>
  <c r="AG58" i="3"/>
  <c r="AH58" i="3" s="1"/>
  <c r="AL58" i="3"/>
  <c r="AG62" i="3"/>
  <c r="AH62" i="3" s="1"/>
  <c r="AL62" i="3"/>
  <c r="AG66" i="3"/>
  <c r="AH66" i="3" s="1"/>
  <c r="AL66" i="3"/>
  <c r="AG38" i="3"/>
  <c r="AH38" i="3" s="1"/>
  <c r="AL38" i="3"/>
  <c r="AG112" i="3"/>
  <c r="AH112" i="3" s="1"/>
  <c r="AL112" i="3"/>
  <c r="AG99" i="3"/>
  <c r="AH99" i="3" s="1"/>
  <c r="AL99" i="3"/>
  <c r="AG257" i="3"/>
  <c r="AH257" i="3" s="1"/>
  <c r="AL257" i="3"/>
  <c r="AG69" i="3"/>
  <c r="AH69" i="3" s="1"/>
  <c r="AL69" i="3"/>
  <c r="AG300" i="3"/>
  <c r="AH300" i="3" s="1"/>
  <c r="AL300" i="3"/>
  <c r="AG239" i="3"/>
  <c r="AH239" i="3" s="1"/>
  <c r="AL239" i="3"/>
  <c r="AG89" i="3"/>
  <c r="AH89" i="3" s="1"/>
  <c r="AL89" i="3"/>
  <c r="AG196" i="3"/>
  <c r="AH196" i="3" s="1"/>
  <c r="AL196" i="3"/>
  <c r="AG197" i="3"/>
  <c r="AH197" i="3" s="1"/>
  <c r="AL197" i="3"/>
  <c r="AG118" i="3"/>
  <c r="AH118" i="3" s="1"/>
  <c r="AL118" i="3"/>
  <c r="AG116" i="3"/>
  <c r="AH116" i="3" s="1"/>
  <c r="AL116" i="3"/>
  <c r="AG78" i="3"/>
  <c r="AH78" i="3" s="1"/>
  <c r="AL78" i="3"/>
  <c r="AG207" i="3"/>
  <c r="AH207" i="3" s="1"/>
  <c r="AL207" i="3"/>
  <c r="AG188" i="3"/>
  <c r="AH188" i="3" s="1"/>
  <c r="AL188" i="3"/>
  <c r="AG50" i="3"/>
  <c r="AH50" i="3" s="1"/>
  <c r="AL50" i="3"/>
  <c r="AG269" i="3"/>
  <c r="AH269" i="3" s="1"/>
  <c r="AL269" i="3"/>
  <c r="AG171" i="3"/>
  <c r="AH171" i="3" s="1"/>
  <c r="AL171" i="3"/>
  <c r="AG307" i="3"/>
  <c r="AH307" i="3" s="1"/>
  <c r="AL307" i="3"/>
  <c r="AG65" i="3"/>
  <c r="AH65" i="3" s="1"/>
  <c r="AL65" i="3"/>
  <c r="AG294" i="3"/>
  <c r="AH294" i="3" s="1"/>
  <c r="AL294" i="3"/>
  <c r="AG42" i="3"/>
  <c r="AH42" i="3" s="1"/>
  <c r="AL42" i="3"/>
  <c r="AG217" i="3"/>
  <c r="AH217" i="3" s="1"/>
  <c r="AL217" i="3"/>
  <c r="AG168" i="3"/>
  <c r="AH168" i="3" s="1"/>
  <c r="AL168" i="3"/>
  <c r="AG209" i="3"/>
  <c r="AH209" i="3" s="1"/>
  <c r="AL209" i="3"/>
  <c r="AG304" i="3"/>
  <c r="AH304" i="3" s="1"/>
  <c r="AL304" i="3"/>
  <c r="AG54" i="3"/>
  <c r="AH54" i="3" s="1"/>
  <c r="AL54" i="3"/>
  <c r="AG122" i="3"/>
  <c r="AH122" i="3" s="1"/>
  <c r="AL122" i="3"/>
  <c r="AG232" i="3"/>
  <c r="AH232" i="3" s="1"/>
  <c r="AL232" i="3"/>
  <c r="AG191" i="3"/>
  <c r="AH191" i="3" s="1"/>
  <c r="AL191" i="3"/>
  <c r="AG21" i="3"/>
  <c r="AH21" i="3" s="1"/>
  <c r="AL21" i="3"/>
  <c r="AG23" i="3"/>
  <c r="AH23" i="3" s="1"/>
  <c r="AL23" i="3"/>
  <c r="AG104" i="3"/>
  <c r="AH104" i="3" s="1"/>
  <c r="AL104" i="3"/>
  <c r="AG305" i="3"/>
  <c r="AH305" i="3" s="1"/>
  <c r="AL305" i="3"/>
  <c r="AG237" i="3"/>
  <c r="AH237" i="3" s="1"/>
  <c r="AL237" i="3"/>
  <c r="AG175" i="3"/>
  <c r="AH175" i="3" s="1"/>
  <c r="AL175" i="3"/>
  <c r="AG222" i="3"/>
  <c r="AH222" i="3" s="1"/>
  <c r="AL222" i="3"/>
  <c r="AG11" i="3"/>
  <c r="AH11" i="3" s="1"/>
  <c r="AL11" i="3"/>
  <c r="AG148" i="3"/>
  <c r="AH148" i="3" s="1"/>
  <c r="AL148" i="3"/>
  <c r="AG127" i="3"/>
  <c r="AH127" i="3" s="1"/>
  <c r="AL127" i="3"/>
  <c r="AG240" i="3"/>
  <c r="AH240" i="3" s="1"/>
  <c r="AL240" i="3"/>
  <c r="AG172" i="3"/>
  <c r="AH172" i="3" s="1"/>
  <c r="AL172" i="3"/>
  <c r="AG19" i="3"/>
  <c r="AH19" i="3" s="1"/>
  <c r="AL19" i="3"/>
  <c r="AG121" i="3"/>
  <c r="AH121" i="3" s="1"/>
  <c r="AL121" i="3"/>
  <c r="AG18" i="3"/>
  <c r="AH18" i="3" s="1"/>
  <c r="AL18" i="3"/>
  <c r="AG63" i="3"/>
  <c r="AH63" i="3" s="1"/>
  <c r="AL63" i="3"/>
  <c r="AG190" i="3"/>
  <c r="AH190" i="3" s="1"/>
  <c r="AL190" i="3"/>
  <c r="AG31" i="3"/>
  <c r="AH31" i="3" s="1"/>
  <c r="AL31" i="3"/>
  <c r="AF9" i="3"/>
  <c r="AL9" i="3" s="1"/>
  <c r="AE279" i="3"/>
  <c r="AE221" i="3"/>
  <c r="AF166" i="3"/>
  <c r="AL166" i="3" s="1"/>
  <c r="AE72" i="3"/>
  <c r="AE268" i="3"/>
  <c r="AF252" i="3"/>
  <c r="AL252" i="3" s="1"/>
  <c r="AE114" i="3"/>
  <c r="AE113" i="3"/>
  <c r="AE130" i="3"/>
  <c r="AE256" i="3"/>
  <c r="AF287" i="3"/>
  <c r="AE169" i="3"/>
  <c r="AE273" i="3"/>
  <c r="AF260" i="3"/>
  <c r="AF213" i="3"/>
  <c r="AF132" i="3"/>
  <c r="AE216" i="3"/>
  <c r="AF229" i="3"/>
  <c r="AE283" i="3"/>
  <c r="AF276" i="3"/>
  <c r="AE288" i="3"/>
  <c r="AE242" i="3"/>
  <c r="AF97" i="3"/>
  <c r="AF164" i="3"/>
  <c r="AE224" i="3"/>
  <c r="AE151" i="3"/>
  <c r="AF109" i="3"/>
  <c r="AF208" i="3"/>
  <c r="AE115" i="3"/>
  <c r="AE243" i="3"/>
  <c r="AF117" i="3"/>
  <c r="AE206" i="3"/>
  <c r="AF39" i="3"/>
  <c r="AE220" i="3"/>
  <c r="AF244" i="3"/>
  <c r="AF13" i="3"/>
  <c r="AF254" i="3"/>
  <c r="AF238" i="3"/>
  <c r="AF186" i="3"/>
  <c r="AF266" i="3"/>
  <c r="AE250" i="3"/>
  <c r="AF165" i="3"/>
  <c r="AF261" i="3"/>
  <c r="AF263" i="3"/>
  <c r="AF173" i="3"/>
  <c r="AF281" i="3"/>
  <c r="AF176" i="3"/>
  <c r="AF271" i="3"/>
  <c r="AF129" i="3"/>
  <c r="AF198" i="3"/>
  <c r="AF246" i="3"/>
  <c r="AE194" i="3"/>
  <c r="AF235" i="3"/>
  <c r="AF259" i="3"/>
  <c r="AE204" i="3"/>
  <c r="AF143" i="3"/>
  <c r="AF199" i="3"/>
  <c r="AF255" i="3"/>
  <c r="AF68" i="3"/>
  <c r="AF56" i="3"/>
  <c r="AF153" i="3"/>
  <c r="AF241" i="3"/>
  <c r="AF40" i="3"/>
  <c r="AF292" i="3"/>
  <c r="AE219" i="3"/>
  <c r="AH57" i="3"/>
  <c r="AF167" i="3"/>
  <c r="AF298" i="3"/>
  <c r="AH214" i="3"/>
  <c r="AE267" i="3"/>
  <c r="AF24" i="3"/>
  <c r="AF282" i="3"/>
  <c r="AF274" i="3"/>
  <c r="AE280" i="3"/>
  <c r="AH371" i="3"/>
  <c r="AE248" i="3"/>
  <c r="AH290" i="3"/>
  <c r="AH46" i="3"/>
  <c r="AH131" i="3"/>
  <c r="AH126" i="3"/>
  <c r="AG248" i="3"/>
  <c r="AH248" i="3" s="1"/>
  <c r="AG72" i="3"/>
  <c r="AH72" i="3" s="1"/>
  <c r="AG288" i="3"/>
  <c r="AG279" i="3"/>
  <c r="AH279" i="3" s="1"/>
  <c r="AG115" i="3"/>
  <c r="AH115" i="3" s="1"/>
  <c r="AG206" i="3"/>
  <c r="AH206" i="3" s="1"/>
  <c r="AG242" i="3"/>
  <c r="AG280" i="3"/>
  <c r="AH280" i="3" s="1"/>
  <c r="AG113" i="3"/>
  <c r="AH113" i="3" s="1"/>
  <c r="AG243" i="3"/>
  <c r="AH243" i="3" s="1"/>
  <c r="AG224" i="3"/>
  <c r="AH224" i="3" s="1"/>
  <c r="AG221" i="3"/>
  <c r="AH221" i="3" s="1"/>
  <c r="AG250" i="3"/>
  <c r="AH250" i="3" s="1"/>
  <c r="AG130" i="3"/>
  <c r="AH130" i="3" s="1"/>
  <c r="AG268" i="3"/>
  <c r="AH268" i="3" s="1"/>
  <c r="AG194" i="3"/>
  <c r="AH194" i="3" s="1"/>
  <c r="AG267" i="3"/>
  <c r="AH267" i="3" s="1"/>
  <c r="AG283" i="3"/>
  <c r="AH283" i="3" s="1"/>
  <c r="AG220" i="3"/>
  <c r="AH220" i="3" s="1"/>
  <c r="AG151" i="3"/>
  <c r="AH151" i="3" s="1"/>
  <c r="AG204" i="3"/>
  <c r="AH204" i="3" s="1"/>
  <c r="AG114" i="3"/>
  <c r="AH114" i="3" s="1"/>
  <c r="AG169" i="3"/>
  <c r="AH169" i="3" s="1"/>
  <c r="AG216" i="3"/>
  <c r="AH216" i="3" s="1"/>
  <c r="AG219" i="3"/>
  <c r="AH219" i="3" s="1"/>
  <c r="AG256" i="3"/>
  <c r="AH256" i="3" s="1"/>
  <c r="AG273" i="3"/>
  <c r="AH273" i="3" s="1"/>
  <c r="NL129" i="5" l="1"/>
  <c r="NN129" i="5" s="1"/>
  <c r="NC130" i="5"/>
  <c r="NT130" i="5" s="1"/>
  <c r="LE131" i="5"/>
  <c r="KU132" i="5"/>
  <c r="KW132" i="5" s="1"/>
  <c r="KX132" i="5" s="1"/>
  <c r="NB9" i="3"/>
  <c r="FH177" i="5"/>
  <c r="IX173" i="5"/>
  <c r="IR174" i="5" s="1"/>
  <c r="EM178" i="5"/>
  <c r="EN178" i="5"/>
  <c r="EO178" i="5" s="1"/>
  <c r="EQ178" i="5" s="1"/>
  <c r="EU177" i="5"/>
  <c r="EV177" i="5" s="1"/>
  <c r="PW177" i="5"/>
  <c r="PX177" i="5" s="1"/>
  <c r="AV177" i="5"/>
  <c r="AX177" i="5" s="1"/>
  <c r="AY177" i="5" s="1"/>
  <c r="BB177" i="5" s="1"/>
  <c r="TJ179" i="5"/>
  <c r="CP179" i="5"/>
  <c r="PQ177" i="5"/>
  <c r="PT177" i="5" s="1"/>
  <c r="CW178" i="5"/>
  <c r="CX178" i="5" s="1"/>
  <c r="CZ178" i="5" s="1"/>
  <c r="RM179" i="5"/>
  <c r="RN179" i="5" s="1"/>
  <c r="AO178" i="5"/>
  <c r="BD178" i="5" s="1"/>
  <c r="GU181" i="5"/>
  <c r="GV181" i="5" s="1"/>
  <c r="HB180" i="5"/>
  <c r="HD180" i="5" s="1"/>
  <c r="TQ178" i="5"/>
  <c r="TR178" i="5" s="1"/>
  <c r="TT178" i="5" s="1"/>
  <c r="TP178" i="5"/>
  <c r="PG178" i="5"/>
  <c r="PH178" i="5" s="1"/>
  <c r="RE180" i="5"/>
  <c r="RG180" i="5" s="1"/>
  <c r="CV178" i="5"/>
  <c r="TL9" i="3"/>
  <c r="TZ9" i="3"/>
  <c r="GT9" i="3"/>
  <c r="CP9" i="3"/>
  <c r="PG9" i="3"/>
  <c r="RJ9" i="3"/>
  <c r="IX9" i="3"/>
  <c r="KU9" i="3"/>
  <c r="KW9" i="3" s="1"/>
  <c r="ES9" i="3"/>
  <c r="AG252" i="3"/>
  <c r="AH252" i="3" s="1"/>
  <c r="AG166" i="3"/>
  <c r="AH166" i="3" s="1"/>
  <c r="AG9" i="3"/>
  <c r="AH9" i="3" s="1"/>
  <c r="AG274" i="3"/>
  <c r="AH274" i="3" s="1"/>
  <c r="AL274" i="3"/>
  <c r="AG282" i="3"/>
  <c r="AH282" i="3" s="1"/>
  <c r="AL282" i="3"/>
  <c r="AG24" i="3"/>
  <c r="AH24" i="3" s="1"/>
  <c r="AL24" i="3"/>
  <c r="AG298" i="3"/>
  <c r="AH298" i="3" s="1"/>
  <c r="AL298" i="3"/>
  <c r="AG167" i="3"/>
  <c r="AH167" i="3" s="1"/>
  <c r="AL167" i="3"/>
  <c r="AG292" i="3"/>
  <c r="AH292" i="3" s="1"/>
  <c r="AL292" i="3"/>
  <c r="AG40" i="3"/>
  <c r="AH40" i="3" s="1"/>
  <c r="AL40" i="3"/>
  <c r="AG241" i="3"/>
  <c r="AH241" i="3" s="1"/>
  <c r="AL241" i="3"/>
  <c r="AG153" i="3"/>
  <c r="AH153" i="3" s="1"/>
  <c r="AL153" i="3"/>
  <c r="AG56" i="3"/>
  <c r="AH56" i="3" s="1"/>
  <c r="AL56" i="3"/>
  <c r="AG68" i="3"/>
  <c r="AH68" i="3" s="1"/>
  <c r="AL68" i="3"/>
  <c r="AG255" i="3"/>
  <c r="AH255" i="3" s="1"/>
  <c r="AL255" i="3"/>
  <c r="AG199" i="3"/>
  <c r="AH199" i="3" s="1"/>
  <c r="AL199" i="3"/>
  <c r="AG143" i="3"/>
  <c r="AH143" i="3" s="1"/>
  <c r="AL143" i="3"/>
  <c r="AG259" i="3"/>
  <c r="AH259" i="3" s="1"/>
  <c r="AL259" i="3"/>
  <c r="AG235" i="3"/>
  <c r="AH235" i="3" s="1"/>
  <c r="AL235" i="3"/>
  <c r="AG246" i="3"/>
  <c r="AH246" i="3" s="1"/>
  <c r="AL246" i="3"/>
  <c r="AG198" i="3"/>
  <c r="AH198" i="3" s="1"/>
  <c r="AL198" i="3"/>
  <c r="AG129" i="3"/>
  <c r="AH129" i="3" s="1"/>
  <c r="AL129" i="3"/>
  <c r="AG271" i="3"/>
  <c r="AH271" i="3" s="1"/>
  <c r="AL271" i="3"/>
  <c r="AG176" i="3"/>
  <c r="AH176" i="3" s="1"/>
  <c r="AL176" i="3"/>
  <c r="AG281" i="3"/>
  <c r="AH281" i="3" s="1"/>
  <c r="AL281" i="3"/>
  <c r="AG173" i="3"/>
  <c r="AH173" i="3" s="1"/>
  <c r="AL173" i="3"/>
  <c r="AG263" i="3"/>
  <c r="AH263" i="3" s="1"/>
  <c r="AL263" i="3"/>
  <c r="AG261" i="3"/>
  <c r="AH261" i="3" s="1"/>
  <c r="AL261" i="3"/>
  <c r="AG165" i="3"/>
  <c r="AH165" i="3" s="1"/>
  <c r="AL165" i="3"/>
  <c r="AG266" i="3"/>
  <c r="AH266" i="3" s="1"/>
  <c r="AL266" i="3"/>
  <c r="AG186" i="3"/>
  <c r="AH186" i="3" s="1"/>
  <c r="AL186" i="3"/>
  <c r="AG238" i="3"/>
  <c r="AH238" i="3" s="1"/>
  <c r="AL238" i="3"/>
  <c r="AG254" i="3"/>
  <c r="AH254" i="3" s="1"/>
  <c r="AL254" i="3"/>
  <c r="AG13" i="3"/>
  <c r="AH13" i="3" s="1"/>
  <c r="AL13" i="3"/>
  <c r="AG244" i="3"/>
  <c r="AH244" i="3" s="1"/>
  <c r="AL244" i="3"/>
  <c r="AG39" i="3"/>
  <c r="AH39" i="3" s="1"/>
  <c r="AL39" i="3"/>
  <c r="AG117" i="3"/>
  <c r="AH117" i="3" s="1"/>
  <c r="AL117" i="3"/>
  <c r="AG208" i="3"/>
  <c r="AH208" i="3" s="1"/>
  <c r="AL208" i="3"/>
  <c r="AG109" i="3"/>
  <c r="AH109" i="3" s="1"/>
  <c r="AL109" i="3"/>
  <c r="AG164" i="3"/>
  <c r="AH164" i="3" s="1"/>
  <c r="AL164" i="3"/>
  <c r="AG97" i="3"/>
  <c r="AH97" i="3" s="1"/>
  <c r="AL97" i="3"/>
  <c r="AG276" i="3"/>
  <c r="AH276" i="3" s="1"/>
  <c r="AL276" i="3"/>
  <c r="AG229" i="3"/>
  <c r="AH229" i="3" s="1"/>
  <c r="AL229" i="3"/>
  <c r="AG132" i="3"/>
  <c r="AH132" i="3" s="1"/>
  <c r="AL132" i="3"/>
  <c r="AG213" i="3"/>
  <c r="AH213" i="3" s="1"/>
  <c r="AL213" i="3"/>
  <c r="AG260" i="3"/>
  <c r="AH260" i="3" s="1"/>
  <c r="AL260" i="3"/>
  <c r="AG287" i="3"/>
  <c r="AH287" i="3" s="1"/>
  <c r="AL287" i="3"/>
  <c r="AH288" i="3"/>
  <c r="AH242" i="3"/>
  <c r="IQ174" i="5" l="1"/>
  <c r="IY173" i="5"/>
  <c r="IZ173" i="5" s="1"/>
  <c r="JA173" i="5" s="1"/>
  <c r="ND130" i="5"/>
  <c r="NO129" i="5"/>
  <c r="NR129" i="5" s="1"/>
  <c r="LG131" i="5"/>
  <c r="LH131" i="5" s="1"/>
  <c r="LJ131" i="5" s="1"/>
  <c r="KY132" i="5"/>
  <c r="LP132" i="5" s="1"/>
  <c r="LF131" i="5"/>
  <c r="NC9" i="3"/>
  <c r="ND9" i="3" s="1"/>
  <c r="EW177" i="5"/>
  <c r="EX177" i="5" s="1"/>
  <c r="ER178" i="5"/>
  <c r="DA178" i="5"/>
  <c r="DD178" i="5" s="1"/>
  <c r="TU178" i="5"/>
  <c r="TX178" i="5" s="1"/>
  <c r="PI178" i="5"/>
  <c r="PJ178" i="5" s="1"/>
  <c r="PB179" i="5"/>
  <c r="PA179" i="5"/>
  <c r="IS174" i="5"/>
  <c r="IU174" i="5" s="1"/>
  <c r="RO179" i="5"/>
  <c r="RY179" i="5" s="1"/>
  <c r="RZ179" i="5" s="1"/>
  <c r="HE180" i="5"/>
  <c r="HH180" i="5" s="1"/>
  <c r="RH180" i="5"/>
  <c r="RI180" i="5" s="1"/>
  <c r="GW181" i="5"/>
  <c r="GX181" i="5" s="1"/>
  <c r="GO182" i="5"/>
  <c r="GP182" i="5"/>
  <c r="HJ181" i="5"/>
  <c r="TK179" i="5"/>
  <c r="TL179" i="5" s="1"/>
  <c r="UA178" i="5"/>
  <c r="PV178" i="5"/>
  <c r="AP178" i="5"/>
  <c r="CQ179" i="5"/>
  <c r="CR179" i="5" s="1"/>
  <c r="DG178" i="5"/>
  <c r="DH178" i="5" s="1"/>
  <c r="TM9" i="3"/>
  <c r="TN9" i="3" s="1"/>
  <c r="TE10" i="3"/>
  <c r="TF10" i="3"/>
  <c r="KX9" i="3"/>
  <c r="PH9" i="3"/>
  <c r="PV9" i="3"/>
  <c r="CQ9" i="3"/>
  <c r="FH9" i="3"/>
  <c r="IY9" i="3"/>
  <c r="IZ9" i="3" s="1"/>
  <c r="IQ10" i="3"/>
  <c r="IR10" i="3"/>
  <c r="ET9" i="3"/>
  <c r="RK9" i="3"/>
  <c r="RL9" i="3" s="1"/>
  <c r="RD10" i="3"/>
  <c r="RC10" i="3"/>
  <c r="GU9" i="3"/>
  <c r="GV9" i="3" s="1"/>
  <c r="AV7" i="7"/>
  <c r="AJ9" i="3"/>
  <c r="AI9" i="3"/>
  <c r="LQ131" i="5" l="1"/>
  <c r="LR131" i="5" s="1"/>
  <c r="NF130" i="5"/>
  <c r="NE131" i="5"/>
  <c r="LK131" i="5"/>
  <c r="LN131" i="5" s="1"/>
  <c r="EY177" i="5"/>
  <c r="EZ177" i="5" s="1"/>
  <c r="FB177" i="5" s="1"/>
  <c r="FC177" i="5" s="1"/>
  <c r="FF177" i="5" s="1"/>
  <c r="KZ132" i="5"/>
  <c r="NF9" i="3"/>
  <c r="NE10" i="3"/>
  <c r="NT9" i="3"/>
  <c r="TZ179" i="5"/>
  <c r="PK178" i="5"/>
  <c r="PL178" i="5" s="1"/>
  <c r="TM179" i="5"/>
  <c r="TN179" i="5" s="1"/>
  <c r="TE180" i="5"/>
  <c r="TF180" i="5"/>
  <c r="CS179" i="5"/>
  <c r="CT179" i="5" s="1"/>
  <c r="CL180" i="5"/>
  <c r="CK180" i="5"/>
  <c r="IV174" i="5"/>
  <c r="GY181" i="5"/>
  <c r="AQ178" i="5"/>
  <c r="AR178" i="5" s="1"/>
  <c r="AJ179" i="5"/>
  <c r="AI179" i="5"/>
  <c r="DF179" i="5"/>
  <c r="RX180" i="5"/>
  <c r="PC179" i="5"/>
  <c r="PE179" i="5" s="1"/>
  <c r="AW175" i="7"/>
  <c r="UB178" i="5"/>
  <c r="JC173" i="5"/>
  <c r="JD173" i="5" s="1"/>
  <c r="JF173" i="5" s="1"/>
  <c r="RP179" i="5"/>
  <c r="RR179" i="5" s="1"/>
  <c r="RJ180" i="5"/>
  <c r="JB173" i="5"/>
  <c r="ES178" i="5"/>
  <c r="ET178" i="5" s="1"/>
  <c r="GQ182" i="5"/>
  <c r="GS182" i="5" s="1"/>
  <c r="TO9" i="3"/>
  <c r="TG10" i="3"/>
  <c r="TI10" i="3" s="1"/>
  <c r="HJ9" i="3"/>
  <c r="JA9" i="3"/>
  <c r="EU9" i="3"/>
  <c r="EV9" i="3" s="1"/>
  <c r="EN10" i="3"/>
  <c r="EM10" i="3"/>
  <c r="PI9" i="3"/>
  <c r="PJ9" i="3" s="1"/>
  <c r="PA10" i="3"/>
  <c r="PB10" i="3"/>
  <c r="RM9" i="3"/>
  <c r="GW9" i="3"/>
  <c r="GX9" i="3" s="1"/>
  <c r="GP10" i="3"/>
  <c r="GO10" i="3"/>
  <c r="IS10" i="3"/>
  <c r="IU10" i="3" s="1"/>
  <c r="IV10" i="3" s="1"/>
  <c r="CR9" i="3"/>
  <c r="RE10" i="3"/>
  <c r="RG10" i="3" s="1"/>
  <c r="DF9" i="3"/>
  <c r="KY9" i="3"/>
  <c r="LP9" i="3" s="1"/>
  <c r="AK9" i="3"/>
  <c r="AM9" i="3" s="1"/>
  <c r="FI177" i="5" l="1"/>
  <c r="FJ177" i="5" s="1"/>
  <c r="NG130" i="5"/>
  <c r="NH130" i="5" s="1"/>
  <c r="MW131" i="5"/>
  <c r="MX131" i="5"/>
  <c r="LB132" i="5"/>
  <c r="LA133" i="5"/>
  <c r="NG9" i="3"/>
  <c r="NH9" i="3" s="1"/>
  <c r="MX10" i="3"/>
  <c r="MW10" i="3"/>
  <c r="KZ9" i="3"/>
  <c r="LB9" i="3" s="1"/>
  <c r="KS10" i="3" s="1"/>
  <c r="JM173" i="5"/>
  <c r="JN173" i="5" s="1"/>
  <c r="EU178" i="5"/>
  <c r="EV178" i="5" s="1"/>
  <c r="EN179" i="5"/>
  <c r="EM179" i="5"/>
  <c r="PF179" i="5"/>
  <c r="PG179" i="5" s="1"/>
  <c r="PH179" i="5" s="1"/>
  <c r="TO179" i="5"/>
  <c r="TP179" i="5" s="1"/>
  <c r="JG173" i="5"/>
  <c r="JJ173" i="5" s="1"/>
  <c r="HA181" i="5"/>
  <c r="HB181" i="5" s="1"/>
  <c r="HD181" i="5" s="1"/>
  <c r="CU179" i="5"/>
  <c r="CV179" i="5" s="1"/>
  <c r="BA175" i="7"/>
  <c r="AX175" i="7"/>
  <c r="FH178" i="5"/>
  <c r="TG180" i="5"/>
  <c r="TI180" i="5" s="1"/>
  <c r="RK180" i="5"/>
  <c r="RL180" i="5" s="1"/>
  <c r="RD181" i="5"/>
  <c r="RC181" i="5"/>
  <c r="AK179" i="5"/>
  <c r="AM179" i="5" s="1"/>
  <c r="PM178" i="5"/>
  <c r="PN178" i="5" s="1"/>
  <c r="PP178" i="5" s="1"/>
  <c r="IW174" i="5"/>
  <c r="JL174" i="5" s="1"/>
  <c r="RS179" i="5"/>
  <c r="RV179" i="5" s="1"/>
  <c r="AS178" i="5"/>
  <c r="AT178" i="5" s="1"/>
  <c r="GT182" i="5"/>
  <c r="GZ181" i="5"/>
  <c r="CM180" i="5"/>
  <c r="CO180" i="5" s="1"/>
  <c r="TJ10" i="3"/>
  <c r="TQ9" i="3"/>
  <c r="TR9" i="3" s="1"/>
  <c r="TT9" i="3" s="1"/>
  <c r="TP9" i="3"/>
  <c r="IW10" i="3"/>
  <c r="EW9" i="3"/>
  <c r="PK9" i="3"/>
  <c r="RH10" i="3"/>
  <c r="RI10" i="3" s="1"/>
  <c r="RJ10" i="3" s="1"/>
  <c r="EO10" i="3"/>
  <c r="EQ10" i="3" s="1"/>
  <c r="PC10" i="3"/>
  <c r="PE10" i="3" s="1"/>
  <c r="PF10" i="3" s="1"/>
  <c r="CS9" i="3"/>
  <c r="CT9" i="3" s="1"/>
  <c r="CK10" i="3"/>
  <c r="CL10" i="3"/>
  <c r="RO9" i="3"/>
  <c r="RP9" i="3" s="1"/>
  <c r="RR9" i="3" s="1"/>
  <c r="RN9" i="3"/>
  <c r="GY9" i="3"/>
  <c r="GQ10" i="3"/>
  <c r="GS10" i="3" s="1"/>
  <c r="GT10" i="3" s="1"/>
  <c r="JC9" i="3"/>
  <c r="JD9" i="3" s="1"/>
  <c r="JF9" i="3" s="1"/>
  <c r="JB9" i="3"/>
  <c r="AN9" i="3"/>
  <c r="AO9" i="3" s="1"/>
  <c r="BD9" i="3" s="1"/>
  <c r="AV8" i="7"/>
  <c r="NI130" i="5" l="1"/>
  <c r="MY131" i="5"/>
  <c r="NA131" i="5" s="1"/>
  <c r="NB131" i="5" s="1"/>
  <c r="LC132" i="5"/>
  <c r="LD132" i="5" s="1"/>
  <c r="KS133" i="5"/>
  <c r="KT133" i="5"/>
  <c r="NI9" i="3"/>
  <c r="NJ9" i="3" s="1"/>
  <c r="MY10" i="3"/>
  <c r="NA10" i="3" s="1"/>
  <c r="LA10" i="3"/>
  <c r="HK181" i="5"/>
  <c r="HL181" i="5" s="1"/>
  <c r="PW178" i="5"/>
  <c r="PX178" i="5" s="1"/>
  <c r="IX174" i="5"/>
  <c r="IY174" i="5" s="1"/>
  <c r="IZ174" i="5" s="1"/>
  <c r="AN179" i="5"/>
  <c r="RM180" i="5"/>
  <c r="HE181" i="5"/>
  <c r="HH181" i="5" s="1"/>
  <c r="TJ180" i="5"/>
  <c r="CP180" i="5"/>
  <c r="PI179" i="5"/>
  <c r="PJ179" i="5" s="1"/>
  <c r="PA180" i="5"/>
  <c r="PB180" i="5"/>
  <c r="EW178" i="5"/>
  <c r="RE181" i="5"/>
  <c r="RG181" i="5" s="1"/>
  <c r="PQ178" i="5"/>
  <c r="PT178" i="5" s="1"/>
  <c r="CW179" i="5"/>
  <c r="DG179" i="5" s="1"/>
  <c r="DH179" i="5" s="1"/>
  <c r="GU182" i="5"/>
  <c r="GV182" i="5" s="1"/>
  <c r="TQ179" i="5"/>
  <c r="TR179" i="5" s="1"/>
  <c r="TT179" i="5" s="1"/>
  <c r="EO179" i="5"/>
  <c r="EQ179" i="5" s="1"/>
  <c r="AU178" i="5"/>
  <c r="BE178" i="5" s="1"/>
  <c r="BF178" i="5" s="1"/>
  <c r="PV179" i="5"/>
  <c r="IX10" i="3"/>
  <c r="IY10" i="3" s="1"/>
  <c r="IZ10" i="3" s="1"/>
  <c r="UA9" i="3"/>
  <c r="UB9" i="3" s="1"/>
  <c r="LC9" i="3"/>
  <c r="LD9" i="3" s="1"/>
  <c r="LE9" i="3" s="1"/>
  <c r="TK10" i="3"/>
  <c r="TU9" i="3"/>
  <c r="TX9" i="3" s="1"/>
  <c r="AY6" i="7" s="1"/>
  <c r="JL10" i="3"/>
  <c r="KT10" i="3"/>
  <c r="KU10" i="3" s="1"/>
  <c r="KW10" i="3" s="1"/>
  <c r="KX10" i="3" s="1"/>
  <c r="CU9" i="3"/>
  <c r="ER10" i="3"/>
  <c r="RK10" i="3"/>
  <c r="RL10" i="3" s="1"/>
  <c r="RD11" i="3"/>
  <c r="RC11" i="3"/>
  <c r="RT9" i="3"/>
  <c r="RV9" i="3" s="1"/>
  <c r="PG10" i="3"/>
  <c r="PM9" i="3"/>
  <c r="PN9" i="3" s="1"/>
  <c r="PP9" i="3" s="1"/>
  <c r="PL9" i="3"/>
  <c r="CM10" i="3"/>
  <c r="CO10" i="3" s="1"/>
  <c r="EY9" i="3"/>
  <c r="EZ9" i="3" s="1"/>
  <c r="FB9" i="3" s="1"/>
  <c r="HA9" i="3"/>
  <c r="HB9" i="3" s="1"/>
  <c r="HD9" i="3" s="1"/>
  <c r="GZ9" i="3"/>
  <c r="EX9" i="3"/>
  <c r="JG9" i="3"/>
  <c r="JJ9" i="3" s="1"/>
  <c r="GU10" i="3"/>
  <c r="HJ10" i="3" s="1"/>
  <c r="RY9" i="3"/>
  <c r="JM9" i="3"/>
  <c r="RX10" i="3"/>
  <c r="AP9" i="3"/>
  <c r="AJ10" i="3" s="1"/>
  <c r="NC131" i="5" l="1"/>
  <c r="ND131" i="5" s="1"/>
  <c r="NK130" i="5"/>
  <c r="NL130" i="5" s="1"/>
  <c r="NN130" i="5" s="1"/>
  <c r="NJ130" i="5"/>
  <c r="LE132" i="5"/>
  <c r="KU133" i="5"/>
  <c r="KW133" i="5" s="1"/>
  <c r="NB10" i="3"/>
  <c r="NK9" i="3"/>
  <c r="NU9" i="3" s="1"/>
  <c r="HJ182" i="5"/>
  <c r="IQ175" i="5"/>
  <c r="IR175" i="5"/>
  <c r="IS175" i="5" s="1"/>
  <c r="IU175" i="5" s="1"/>
  <c r="IV175" i="5" s="1"/>
  <c r="AV178" i="5"/>
  <c r="AX178" i="5" s="1"/>
  <c r="AY178" i="5" s="1"/>
  <c r="BB178" i="5" s="1"/>
  <c r="IR11" i="3"/>
  <c r="IS11" i="3" s="1"/>
  <c r="IU11" i="3" s="1"/>
  <c r="IV11" i="3" s="1"/>
  <c r="IQ11" i="3"/>
  <c r="JA174" i="5"/>
  <c r="JB174" i="5" s="1"/>
  <c r="ER179" i="5"/>
  <c r="TU179" i="5"/>
  <c r="TX179" i="5" s="1"/>
  <c r="RH181" i="5"/>
  <c r="PK179" i="5"/>
  <c r="PL179" i="5" s="1"/>
  <c r="UA179" i="5"/>
  <c r="PC180" i="5"/>
  <c r="PE180" i="5" s="1"/>
  <c r="GW182" i="5"/>
  <c r="GX182" i="5" s="1"/>
  <c r="GO183" i="5"/>
  <c r="GP183" i="5"/>
  <c r="CX179" i="5"/>
  <c r="CZ179" i="5" s="1"/>
  <c r="EY178" i="5"/>
  <c r="EZ178" i="5" s="1"/>
  <c r="FB178" i="5" s="1"/>
  <c r="EX178" i="5"/>
  <c r="RO180" i="5"/>
  <c r="RP180" i="5" s="1"/>
  <c r="RR180" i="5" s="1"/>
  <c r="RN180" i="5"/>
  <c r="TK180" i="5"/>
  <c r="TL180" i="5" s="1"/>
  <c r="CQ180" i="5"/>
  <c r="CR180" i="5" s="1"/>
  <c r="AO179" i="5"/>
  <c r="AP179" i="5" s="1"/>
  <c r="TZ10" i="3"/>
  <c r="TL10" i="3"/>
  <c r="GV10" i="3"/>
  <c r="GW10" i="3" s="1"/>
  <c r="GX10" i="3" s="1"/>
  <c r="HK9" i="3"/>
  <c r="HL9" i="3" s="1"/>
  <c r="FI9" i="3"/>
  <c r="FJ9" i="3" s="1"/>
  <c r="HE9" i="3"/>
  <c r="HH9" i="3" s="1"/>
  <c r="U6" i="7" s="1"/>
  <c r="JA10" i="3"/>
  <c r="FC9" i="3"/>
  <c r="FF9" i="3" s="1"/>
  <c r="PQ9" i="3"/>
  <c r="PT9" i="3" s="1"/>
  <c r="AO6" i="7" s="1"/>
  <c r="RM10" i="3"/>
  <c r="RN10" i="3" s="1"/>
  <c r="LG9" i="3"/>
  <c r="LH9" i="3" s="1"/>
  <c r="LJ9" i="3" s="1"/>
  <c r="LF9" i="3"/>
  <c r="CP10" i="3"/>
  <c r="RZ9" i="3"/>
  <c r="PW9" i="3"/>
  <c r="ES10" i="3"/>
  <c r="ET10" i="3" s="1"/>
  <c r="KY10" i="3"/>
  <c r="LP10" i="3" s="1"/>
  <c r="PV10" i="3"/>
  <c r="PH10" i="3"/>
  <c r="RE11" i="3"/>
  <c r="RG11" i="3" s="1"/>
  <c r="CW9" i="3"/>
  <c r="CX9" i="3" s="1"/>
  <c r="CZ9" i="3" s="1"/>
  <c r="JN9" i="3"/>
  <c r="CV9" i="3"/>
  <c r="AQ9" i="3"/>
  <c r="AR9" i="3" s="1"/>
  <c r="AI10" i="3"/>
  <c r="NT131" i="5" l="1"/>
  <c r="NO130" i="5"/>
  <c r="NR130" i="5" s="1"/>
  <c r="NU130" i="5"/>
  <c r="NV130" i="5" s="1"/>
  <c r="NF131" i="5"/>
  <c r="NE132" i="5"/>
  <c r="KX133" i="5"/>
  <c r="LG132" i="5"/>
  <c r="LH132" i="5" s="1"/>
  <c r="LJ132" i="5" s="1"/>
  <c r="LF132" i="5"/>
  <c r="NL9" i="3"/>
  <c r="NN9" i="3" s="1"/>
  <c r="NP9" i="3" s="1"/>
  <c r="NR9" i="3" s="1"/>
  <c r="AJ6" i="7" s="1"/>
  <c r="NV9" i="3"/>
  <c r="NC10" i="3"/>
  <c r="KZ10" i="3"/>
  <c r="LB10" i="3" s="1"/>
  <c r="LC10" i="3" s="1"/>
  <c r="LD10" i="3" s="1"/>
  <c r="FI178" i="5"/>
  <c r="FJ178" i="5" s="1"/>
  <c r="RY180" i="5"/>
  <c r="RZ180" i="5" s="1"/>
  <c r="FC178" i="5"/>
  <c r="FF178" i="5" s="1"/>
  <c r="GY182" i="5"/>
  <c r="GZ182" i="5" s="1"/>
  <c r="PF180" i="5"/>
  <c r="AQ179" i="5"/>
  <c r="AR179" i="5" s="1"/>
  <c r="AI180" i="5"/>
  <c r="AJ180" i="5"/>
  <c r="RS180" i="5"/>
  <c r="RV180" i="5" s="1"/>
  <c r="GQ183" i="5"/>
  <c r="GS183" i="5" s="1"/>
  <c r="GT183" i="5" s="1"/>
  <c r="CS180" i="5"/>
  <c r="CT180" i="5" s="1"/>
  <c r="CK181" i="5"/>
  <c r="CL181" i="5"/>
  <c r="ES179" i="5"/>
  <c r="ET179" i="5" s="1"/>
  <c r="RI181" i="5"/>
  <c r="RX181" i="5" s="1"/>
  <c r="BD179" i="5"/>
  <c r="JC174" i="5"/>
  <c r="JM174" i="5" s="1"/>
  <c r="JN174" i="5" s="1"/>
  <c r="TM180" i="5"/>
  <c r="TN180" i="5" s="1"/>
  <c r="TE181" i="5"/>
  <c r="TF181" i="5"/>
  <c r="DA179" i="5"/>
  <c r="DD179" i="5" s="1"/>
  <c r="AW176" i="7"/>
  <c r="UB179" i="5"/>
  <c r="DF180" i="5"/>
  <c r="IW175" i="5"/>
  <c r="JL175" i="5" s="1"/>
  <c r="TZ180" i="5"/>
  <c r="PM179" i="5"/>
  <c r="PN179" i="5" s="1"/>
  <c r="PP179" i="5" s="1"/>
  <c r="GO11" i="3"/>
  <c r="GP11" i="3"/>
  <c r="GQ11" i="3" s="1"/>
  <c r="GS11" i="3" s="1"/>
  <c r="TF11" i="3"/>
  <c r="TM10" i="3"/>
  <c r="TN10" i="3" s="1"/>
  <c r="TE11" i="3"/>
  <c r="FH10" i="3"/>
  <c r="DG9" i="3"/>
  <c r="DH9" i="3" s="1"/>
  <c r="RH11" i="3"/>
  <c r="GY10" i="3"/>
  <c r="GZ10" i="3" s="1"/>
  <c r="LK9" i="3"/>
  <c r="LN9" i="3" s="1"/>
  <c r="AE6" i="7" s="1"/>
  <c r="EU10" i="3"/>
  <c r="EV10" i="3" s="1"/>
  <c r="EM11" i="3"/>
  <c r="EN11" i="3"/>
  <c r="RO10" i="3"/>
  <c r="RY10" i="3" s="1"/>
  <c r="PI10" i="3"/>
  <c r="PJ10" i="3" s="1"/>
  <c r="PA11" i="3"/>
  <c r="PB11" i="3"/>
  <c r="PX9" i="3"/>
  <c r="DA9" i="3"/>
  <c r="DD9" i="3" s="1"/>
  <c r="K6" i="7" s="1"/>
  <c r="JC10" i="3"/>
  <c r="JD10" i="3" s="1"/>
  <c r="JF10" i="3" s="1"/>
  <c r="JB10" i="3"/>
  <c r="IW11" i="3"/>
  <c r="LQ9" i="3"/>
  <c r="CQ10" i="3"/>
  <c r="CR10" i="3" s="1"/>
  <c r="AT6" i="7"/>
  <c r="Z6" i="7"/>
  <c r="P6" i="7"/>
  <c r="AS9" i="3"/>
  <c r="AU9" i="3" s="1"/>
  <c r="AV9" i="3" s="1"/>
  <c r="AK10" i="3"/>
  <c r="AM10" i="3" s="1"/>
  <c r="LQ132" i="5" l="1"/>
  <c r="LR132" i="5" s="1"/>
  <c r="NG131" i="5"/>
  <c r="NH131" i="5" s="1"/>
  <c r="MW132" i="5"/>
  <c r="MX132" i="5"/>
  <c r="LK132" i="5"/>
  <c r="LN132" i="5" s="1"/>
  <c r="KY133" i="5"/>
  <c r="KZ133" i="5" s="1"/>
  <c r="KS11" i="3"/>
  <c r="KT11" i="3"/>
  <c r="KU11" i="3" s="1"/>
  <c r="KW11" i="3" s="1"/>
  <c r="ND10" i="3"/>
  <c r="NT10" i="3"/>
  <c r="LA11" i="3"/>
  <c r="FH179" i="5"/>
  <c r="JD174" i="5"/>
  <c r="JF174" i="5" s="1"/>
  <c r="JG174" i="5" s="1"/>
  <c r="JJ174" i="5" s="1"/>
  <c r="IX175" i="5"/>
  <c r="IR176" i="5" s="1"/>
  <c r="AS179" i="5"/>
  <c r="CU180" i="5"/>
  <c r="EU179" i="5"/>
  <c r="EV179" i="5" s="1"/>
  <c r="EN180" i="5"/>
  <c r="EM180" i="5"/>
  <c r="PQ179" i="5"/>
  <c r="PT179" i="5" s="1"/>
  <c r="BA176" i="7"/>
  <c r="AX176" i="7"/>
  <c r="AK180" i="5"/>
  <c r="AM180" i="5" s="1"/>
  <c r="GU183" i="5"/>
  <c r="GV183" i="5" s="1"/>
  <c r="CM181" i="5"/>
  <c r="CO181" i="5" s="1"/>
  <c r="CP181" i="5" s="1"/>
  <c r="TG181" i="5"/>
  <c r="TI181" i="5" s="1"/>
  <c r="PW179" i="5"/>
  <c r="PX179" i="5" s="1"/>
  <c r="TO180" i="5"/>
  <c r="TP180" i="5" s="1"/>
  <c r="RJ181" i="5"/>
  <c r="PG180" i="5"/>
  <c r="PV180" i="5" s="1"/>
  <c r="HA182" i="5"/>
  <c r="HK182" i="5" s="1"/>
  <c r="HL182" i="5" s="1"/>
  <c r="JL11" i="3"/>
  <c r="TO10" i="3"/>
  <c r="TG11" i="3"/>
  <c r="TI11" i="3" s="1"/>
  <c r="DF10" i="3"/>
  <c r="LE10" i="3"/>
  <c r="JG10" i="3"/>
  <c r="JJ10" i="3" s="1"/>
  <c r="RZ10" i="3"/>
  <c r="PK10" i="3"/>
  <c r="HA10" i="3"/>
  <c r="HB10" i="3" s="1"/>
  <c r="HD10" i="3" s="1"/>
  <c r="EW10" i="3"/>
  <c r="IX11" i="3"/>
  <c r="LR9" i="3"/>
  <c r="GT11" i="3"/>
  <c r="GU11" i="3" s="1"/>
  <c r="RP10" i="3"/>
  <c r="RR10" i="3" s="1"/>
  <c r="JM10" i="3"/>
  <c r="PC11" i="3"/>
  <c r="PE11" i="3" s="1"/>
  <c r="RI11" i="3"/>
  <c r="RJ11" i="3" s="1"/>
  <c r="EO11" i="3"/>
  <c r="EQ11" i="3" s="1"/>
  <c r="CS10" i="3"/>
  <c r="CT10" i="3" s="1"/>
  <c r="CK11" i="3"/>
  <c r="CL11" i="3"/>
  <c r="AT9" i="3"/>
  <c r="BE9" i="3" s="1"/>
  <c r="BF9" i="3" s="1"/>
  <c r="AX9" i="3"/>
  <c r="AY9" i="3" s="1"/>
  <c r="NI131" i="5" l="1"/>
  <c r="MY132" i="5"/>
  <c r="NA132" i="5" s="1"/>
  <c r="NB132" i="5" s="1"/>
  <c r="LB133" i="5"/>
  <c r="LA134" i="5"/>
  <c r="LP133" i="5"/>
  <c r="NF10" i="3"/>
  <c r="NE11" i="3"/>
  <c r="IY175" i="5"/>
  <c r="IZ175" i="5" s="1"/>
  <c r="JA175" i="5" s="1"/>
  <c r="JB175" i="5" s="1"/>
  <c r="IQ176" i="5"/>
  <c r="PH180" i="5"/>
  <c r="PI180" i="5" s="1"/>
  <c r="PJ180" i="5" s="1"/>
  <c r="GW183" i="5"/>
  <c r="GX183" i="5" s="1"/>
  <c r="GP184" i="5"/>
  <c r="GO184" i="5"/>
  <c r="AN180" i="5"/>
  <c r="EW179" i="5"/>
  <c r="RK181" i="5"/>
  <c r="RL181" i="5" s="1"/>
  <c r="RD182" i="5"/>
  <c r="RC182" i="5"/>
  <c r="TJ181" i="5"/>
  <c r="EO180" i="5"/>
  <c r="EQ180" i="5" s="1"/>
  <c r="ER180" i="5" s="1"/>
  <c r="HJ183" i="5"/>
  <c r="CQ181" i="5"/>
  <c r="CR181" i="5" s="1"/>
  <c r="TQ180" i="5"/>
  <c r="UA180" i="5" s="1"/>
  <c r="HB182" i="5"/>
  <c r="HD182" i="5" s="1"/>
  <c r="CW180" i="5"/>
  <c r="CX180" i="5" s="1"/>
  <c r="CZ180" i="5" s="1"/>
  <c r="CV180" i="5"/>
  <c r="IS176" i="5"/>
  <c r="IU176" i="5" s="1"/>
  <c r="AU179" i="5"/>
  <c r="AV179" i="5" s="1"/>
  <c r="AX179" i="5" s="1"/>
  <c r="AT179" i="5"/>
  <c r="JN10" i="3"/>
  <c r="TJ11" i="3"/>
  <c r="TQ10" i="3"/>
  <c r="TR10" i="3" s="1"/>
  <c r="TT10" i="3" s="1"/>
  <c r="TU10" i="3" s="1"/>
  <c r="TX10" i="3" s="1"/>
  <c r="AY7" i="7" s="1"/>
  <c r="TP10" i="3"/>
  <c r="HK10" i="3"/>
  <c r="HL10" i="3" s="1"/>
  <c r="PF11" i="3"/>
  <c r="CU10" i="3"/>
  <c r="KX11" i="3"/>
  <c r="ER11" i="3"/>
  <c r="RK11" i="3"/>
  <c r="RL11" i="3" s="1"/>
  <c r="RD12" i="3"/>
  <c r="RC12" i="3"/>
  <c r="IY11" i="3"/>
  <c r="IZ11" i="3" s="1"/>
  <c r="IR12" i="3"/>
  <c r="IQ12" i="3"/>
  <c r="PM10" i="3"/>
  <c r="PN10" i="3" s="1"/>
  <c r="PP10" i="3" s="1"/>
  <c r="PL10" i="3"/>
  <c r="RT10" i="3"/>
  <c r="RV10" i="3" s="1"/>
  <c r="CM11" i="3"/>
  <c r="CO11" i="3" s="1"/>
  <c r="EY10" i="3"/>
  <c r="EZ10" i="3" s="1"/>
  <c r="FB10" i="3" s="1"/>
  <c r="HE10" i="3"/>
  <c r="HH10" i="3" s="1"/>
  <c r="HJ11" i="3"/>
  <c r="GV11" i="3"/>
  <c r="EX10" i="3"/>
  <c r="LG10" i="3"/>
  <c r="LH10" i="3" s="1"/>
  <c r="LJ10" i="3" s="1"/>
  <c r="RX11" i="3"/>
  <c r="LF10" i="3"/>
  <c r="AV9" i="7"/>
  <c r="AN10" i="3"/>
  <c r="AO10" i="3" s="1"/>
  <c r="NK131" i="5" l="1"/>
  <c r="NL131" i="5" s="1"/>
  <c r="NN131" i="5" s="1"/>
  <c r="NC132" i="5"/>
  <c r="NT132" i="5" s="1"/>
  <c r="NJ131" i="5"/>
  <c r="LC133" i="5"/>
  <c r="LD133" i="5" s="1"/>
  <c r="KT134" i="5"/>
  <c r="KS134" i="5"/>
  <c r="PA181" i="5"/>
  <c r="PB181" i="5"/>
  <c r="PC181" i="5" s="1"/>
  <c r="PE181" i="5" s="1"/>
  <c r="PF181" i="5" s="1"/>
  <c r="NG10" i="3"/>
  <c r="NH10" i="3" s="1"/>
  <c r="MW11" i="3"/>
  <c r="MX11" i="3"/>
  <c r="DG180" i="5"/>
  <c r="DH180" i="5" s="1"/>
  <c r="TR180" i="5"/>
  <c r="TT180" i="5" s="1"/>
  <c r="TU180" i="5" s="1"/>
  <c r="TX180" i="5" s="1"/>
  <c r="DF181" i="5"/>
  <c r="AW177" i="7"/>
  <c r="UB180" i="5"/>
  <c r="PK180" i="5"/>
  <c r="DA180" i="5"/>
  <c r="DD180" i="5" s="1"/>
  <c r="AY179" i="5"/>
  <c r="BB179" i="5" s="1"/>
  <c r="IV176" i="5"/>
  <c r="RM181" i="5"/>
  <c r="RN181" i="5" s="1"/>
  <c r="GY183" i="5"/>
  <c r="JC175" i="5"/>
  <c r="JD175" i="5" s="1"/>
  <c r="JF175" i="5" s="1"/>
  <c r="CS181" i="5"/>
  <c r="CT181" i="5" s="1"/>
  <c r="CL182" i="5"/>
  <c r="CK182" i="5"/>
  <c r="HE182" i="5"/>
  <c r="HH182" i="5" s="1"/>
  <c r="AO180" i="5"/>
  <c r="AP180" i="5" s="1"/>
  <c r="ES180" i="5"/>
  <c r="ET180" i="5" s="1"/>
  <c r="RE182" i="5"/>
  <c r="RG182" i="5" s="1"/>
  <c r="GQ184" i="5"/>
  <c r="GS184" i="5" s="1"/>
  <c r="EY179" i="5"/>
  <c r="EZ179" i="5" s="1"/>
  <c r="FB179" i="5" s="1"/>
  <c r="BE179" i="5"/>
  <c r="BF179" i="5" s="1"/>
  <c r="TK181" i="5"/>
  <c r="TZ181" i="5" s="1"/>
  <c r="EX179" i="5"/>
  <c r="UA10" i="3"/>
  <c r="TK11" i="3"/>
  <c r="PW10" i="3"/>
  <c r="PX10" i="3" s="1"/>
  <c r="CP11" i="3"/>
  <c r="FC10" i="3"/>
  <c r="FF10" i="3" s="1"/>
  <c r="RM11" i="3"/>
  <c r="PQ10" i="3"/>
  <c r="PT10" i="3" s="1"/>
  <c r="LK10" i="3"/>
  <c r="LN10" i="3" s="1"/>
  <c r="JA11" i="3"/>
  <c r="JB11" i="3" s="1"/>
  <c r="RE12" i="3"/>
  <c r="RG12" i="3" s="1"/>
  <c r="KY11" i="3"/>
  <c r="KZ11" i="3" s="1"/>
  <c r="LB11" i="3" s="1"/>
  <c r="CW10" i="3"/>
  <c r="CX10" i="3" s="1"/>
  <c r="CZ10" i="3" s="1"/>
  <c r="CV10" i="3"/>
  <c r="FI10" i="3"/>
  <c r="LQ10" i="3"/>
  <c r="GW11" i="3"/>
  <c r="GX11" i="3" s="1"/>
  <c r="GP12" i="3"/>
  <c r="GO12" i="3"/>
  <c r="IS12" i="3"/>
  <c r="IU12" i="3" s="1"/>
  <c r="IV12" i="3" s="1"/>
  <c r="ES11" i="3"/>
  <c r="PG11" i="3"/>
  <c r="U7" i="7"/>
  <c r="BD10" i="3"/>
  <c r="NU131" i="5" l="1"/>
  <c r="NV131" i="5" s="1"/>
  <c r="NO131" i="5"/>
  <c r="NR131" i="5" s="1"/>
  <c r="ND132" i="5"/>
  <c r="LE133" i="5"/>
  <c r="LF133" i="5" s="1"/>
  <c r="KU134" i="5"/>
  <c r="KW134" i="5" s="1"/>
  <c r="NI10" i="3"/>
  <c r="MY11" i="3"/>
  <c r="NA11" i="3" s="1"/>
  <c r="NB11" i="3" s="1"/>
  <c r="LP11" i="3"/>
  <c r="LA12" i="3"/>
  <c r="JM175" i="5"/>
  <c r="JN175" i="5" s="1"/>
  <c r="JG175" i="5"/>
  <c r="JJ175" i="5" s="1"/>
  <c r="EU180" i="5"/>
  <c r="EV180" i="5" s="1"/>
  <c r="EN181" i="5"/>
  <c r="EM181" i="5"/>
  <c r="AQ180" i="5"/>
  <c r="AR180" i="5" s="1"/>
  <c r="AJ181" i="5"/>
  <c r="AI181" i="5"/>
  <c r="CU181" i="5"/>
  <c r="CV181" i="5" s="1"/>
  <c r="FC179" i="5"/>
  <c r="FF179" i="5" s="1"/>
  <c r="GT184" i="5"/>
  <c r="HA183" i="5"/>
  <c r="HB183" i="5" s="1"/>
  <c r="HD183" i="5" s="1"/>
  <c r="FH180" i="5"/>
  <c r="BD180" i="5"/>
  <c r="PG181" i="5"/>
  <c r="PH181" i="5" s="1"/>
  <c r="RO181" i="5"/>
  <c r="RP181" i="5" s="1"/>
  <c r="RR181" i="5" s="1"/>
  <c r="PM180" i="5"/>
  <c r="PN180" i="5" s="1"/>
  <c r="PP180" i="5" s="1"/>
  <c r="FI179" i="5"/>
  <c r="FJ179" i="5" s="1"/>
  <c r="TL181" i="5"/>
  <c r="CM182" i="5"/>
  <c r="CO182" i="5" s="1"/>
  <c r="CP182" i="5" s="1"/>
  <c r="IW176" i="5"/>
  <c r="IX176" i="5" s="1"/>
  <c r="PL180" i="5"/>
  <c r="RH182" i="5"/>
  <c r="RI182" i="5" s="1"/>
  <c r="RJ182" i="5" s="1"/>
  <c r="GZ183" i="5"/>
  <c r="BA177" i="7"/>
  <c r="AX177" i="7"/>
  <c r="UB10" i="3"/>
  <c r="TZ11" i="3"/>
  <c r="TL11" i="3"/>
  <c r="IW12" i="3"/>
  <c r="RH12" i="3"/>
  <c r="GY11" i="3"/>
  <c r="JC11" i="3"/>
  <c r="JD11" i="3" s="1"/>
  <c r="JF11" i="3" s="1"/>
  <c r="RO11" i="3"/>
  <c r="RP11" i="3" s="1"/>
  <c r="RR11" i="3" s="1"/>
  <c r="RN11" i="3"/>
  <c r="ET11" i="3"/>
  <c r="PH11" i="3"/>
  <c r="GQ12" i="3"/>
  <c r="GS12" i="3" s="1"/>
  <c r="FH11" i="3"/>
  <c r="FJ10" i="3"/>
  <c r="DA10" i="3"/>
  <c r="DD10" i="3" s="1"/>
  <c r="K7" i="7" s="1"/>
  <c r="PV11" i="3"/>
  <c r="LR10" i="3"/>
  <c r="DG10" i="3"/>
  <c r="CQ11" i="3"/>
  <c r="DF11" i="3" s="1"/>
  <c r="AT7" i="7"/>
  <c r="AO7" i="7"/>
  <c r="P7" i="7"/>
  <c r="Z7" i="7"/>
  <c r="AP10" i="3"/>
  <c r="AJ11" i="3" s="1"/>
  <c r="NF132" i="5" l="1"/>
  <c r="NE133" i="5"/>
  <c r="KX134" i="5"/>
  <c r="LG133" i="5"/>
  <c r="LQ133" i="5" s="1"/>
  <c r="LR133" i="5" s="1"/>
  <c r="NC11" i="3"/>
  <c r="NT11" i="3" s="1"/>
  <c r="NK10" i="3"/>
  <c r="NL10" i="3" s="1"/>
  <c r="NN10" i="3" s="1"/>
  <c r="NJ10" i="3"/>
  <c r="PV181" i="5"/>
  <c r="RY181" i="5"/>
  <c r="RZ181" i="5" s="1"/>
  <c r="PW180" i="5"/>
  <c r="PX180" i="5" s="1"/>
  <c r="HK183" i="5"/>
  <c r="HL183" i="5" s="1"/>
  <c r="AS180" i="5"/>
  <c r="AT180" i="5" s="1"/>
  <c r="IY176" i="5"/>
  <c r="IZ176" i="5" s="1"/>
  <c r="IR177" i="5"/>
  <c r="IQ177" i="5"/>
  <c r="EW180" i="5"/>
  <c r="EX180" i="5" s="1"/>
  <c r="HE183" i="5"/>
  <c r="HH183" i="5" s="1"/>
  <c r="RS181" i="5"/>
  <c r="RV181" i="5" s="1"/>
  <c r="RK182" i="5"/>
  <c r="RL182" i="5" s="1"/>
  <c r="RC183" i="5"/>
  <c r="RD183" i="5"/>
  <c r="PI181" i="5"/>
  <c r="PJ181" i="5" s="1"/>
  <c r="PB182" i="5"/>
  <c r="PA182" i="5"/>
  <c r="JL176" i="5"/>
  <c r="PQ180" i="5"/>
  <c r="PT180" i="5" s="1"/>
  <c r="CW181" i="5"/>
  <c r="CX181" i="5" s="1"/>
  <c r="CZ181" i="5" s="1"/>
  <c r="GU184" i="5"/>
  <c r="HJ184" i="5" s="1"/>
  <c r="EO181" i="5"/>
  <c r="EQ181" i="5" s="1"/>
  <c r="CQ182" i="5"/>
  <c r="CR182" i="5" s="1"/>
  <c r="AK181" i="5"/>
  <c r="AM181" i="5" s="1"/>
  <c r="TM181" i="5"/>
  <c r="TN181" i="5" s="1"/>
  <c r="TE182" i="5"/>
  <c r="TF182" i="5"/>
  <c r="RX182" i="5"/>
  <c r="IX12" i="3"/>
  <c r="IR13" i="3" s="1"/>
  <c r="TM11" i="3"/>
  <c r="TN11" i="3" s="1"/>
  <c r="TE12" i="3"/>
  <c r="TF12" i="3"/>
  <c r="JL12" i="3"/>
  <c r="JM11" i="3"/>
  <c r="RY11" i="3"/>
  <c r="RZ11" i="3" s="1"/>
  <c r="JG11" i="3"/>
  <c r="JJ11" i="3" s="1"/>
  <c r="RT11" i="3"/>
  <c r="RV11" i="3" s="1"/>
  <c r="PI11" i="3"/>
  <c r="PJ11" i="3" s="1"/>
  <c r="PA12" i="3"/>
  <c r="PB12" i="3"/>
  <c r="CR11" i="3"/>
  <c r="EU11" i="3"/>
  <c r="EV11" i="3" s="1"/>
  <c r="EN12" i="3"/>
  <c r="EM12" i="3"/>
  <c r="LC11" i="3"/>
  <c r="LD11" i="3" s="1"/>
  <c r="KT12" i="3"/>
  <c r="KS12" i="3"/>
  <c r="RI12" i="3"/>
  <c r="RX12" i="3" s="1"/>
  <c r="DH10" i="3"/>
  <c r="HA11" i="3"/>
  <c r="HB11" i="3" s="1"/>
  <c r="HD11" i="3" s="1"/>
  <c r="GT12" i="3"/>
  <c r="GZ11" i="3"/>
  <c r="AE7" i="7"/>
  <c r="AQ10" i="3"/>
  <c r="AR10" i="3" s="1"/>
  <c r="AI11" i="3"/>
  <c r="ND11" i="3" l="1"/>
  <c r="NF11" i="3" s="1"/>
  <c r="NU10" i="3"/>
  <c r="NG132" i="5"/>
  <c r="NH132" i="5" s="1"/>
  <c r="MX133" i="5"/>
  <c r="MW133" i="5"/>
  <c r="LH133" i="5"/>
  <c r="LJ133" i="5" s="1"/>
  <c r="IQ13" i="3"/>
  <c r="IY12" i="3"/>
  <c r="IZ12" i="3" s="1"/>
  <c r="JA12" i="3" s="1"/>
  <c r="KY134" i="5"/>
  <c r="LP134" i="5" s="1"/>
  <c r="NP10" i="3"/>
  <c r="NR10" i="3" s="1"/>
  <c r="AJ7" i="7" s="1"/>
  <c r="NE12" i="3"/>
  <c r="NV10" i="3"/>
  <c r="ER181" i="5"/>
  <c r="RM182" i="5"/>
  <c r="RN182" i="5" s="1"/>
  <c r="PK181" i="5"/>
  <c r="DA181" i="5"/>
  <c r="DD181" i="5" s="1"/>
  <c r="JA176" i="5"/>
  <c r="JB176" i="5" s="1"/>
  <c r="CS182" i="5"/>
  <c r="CT182" i="5" s="1"/>
  <c r="CL183" i="5"/>
  <c r="CK183" i="5"/>
  <c r="DF182" i="5"/>
  <c r="RE183" i="5"/>
  <c r="RG183" i="5" s="1"/>
  <c r="RH183" i="5" s="1"/>
  <c r="EY180" i="5"/>
  <c r="EZ180" i="5" s="1"/>
  <c r="FB180" i="5" s="1"/>
  <c r="GV184" i="5"/>
  <c r="TO181" i="5"/>
  <c r="DG181" i="5"/>
  <c r="DH181" i="5" s="1"/>
  <c r="AU180" i="5"/>
  <c r="AV180" i="5" s="1"/>
  <c r="AX180" i="5" s="1"/>
  <c r="AN181" i="5"/>
  <c r="PC182" i="5"/>
  <c r="PE182" i="5" s="1"/>
  <c r="IS177" i="5"/>
  <c r="IU177" i="5" s="1"/>
  <c r="TG182" i="5"/>
  <c r="TI182" i="5" s="1"/>
  <c r="JN11" i="3"/>
  <c r="TG12" i="3"/>
  <c r="TI12" i="3" s="1"/>
  <c r="TO11" i="3"/>
  <c r="RJ12" i="3"/>
  <c r="RK12" i="3" s="1"/>
  <c r="RL12" i="3" s="1"/>
  <c r="EW11" i="3"/>
  <c r="EX11" i="3" s="1"/>
  <c r="PK11" i="3"/>
  <c r="PL11" i="3" s="1"/>
  <c r="LE11" i="3"/>
  <c r="LF11" i="3" s="1"/>
  <c r="HE11" i="3"/>
  <c r="HH11" i="3" s="1"/>
  <c r="EO12" i="3"/>
  <c r="EQ12" i="3" s="1"/>
  <c r="HK11" i="3"/>
  <c r="IS13" i="3"/>
  <c r="IU13" i="3" s="1"/>
  <c r="IV13" i="3" s="1"/>
  <c r="KU12" i="3"/>
  <c r="KW12" i="3" s="1"/>
  <c r="GU12" i="3"/>
  <c r="GV12" i="3" s="1"/>
  <c r="CS11" i="3"/>
  <c r="CT11" i="3" s="1"/>
  <c r="CL12" i="3"/>
  <c r="CK12" i="3"/>
  <c r="PC12" i="3"/>
  <c r="PE12" i="3" s="1"/>
  <c r="AS10" i="3"/>
  <c r="AU10" i="3" s="1"/>
  <c r="AV10" i="3" s="1"/>
  <c r="AX10" i="3" s="1"/>
  <c r="AY10" i="3" s="1"/>
  <c r="AV10" i="7"/>
  <c r="AK11" i="3"/>
  <c r="AM11" i="3" s="1"/>
  <c r="NI132" i="5" l="1"/>
  <c r="MY133" i="5"/>
  <c r="NA133" i="5" s="1"/>
  <c r="LK133" i="5"/>
  <c r="LN133" i="5" s="1"/>
  <c r="KZ134" i="5"/>
  <c r="NG11" i="3"/>
  <c r="NH11" i="3" s="1"/>
  <c r="MW12" i="3"/>
  <c r="MX12" i="3"/>
  <c r="BE180" i="5"/>
  <c r="BF180" i="5" s="1"/>
  <c r="FI180" i="5"/>
  <c r="FJ180" i="5" s="1"/>
  <c r="FC180" i="5"/>
  <c r="FF180" i="5" s="1"/>
  <c r="PF182" i="5"/>
  <c r="PG182" i="5" s="1"/>
  <c r="PH182" i="5" s="1"/>
  <c r="AY180" i="5"/>
  <c r="BB180" i="5" s="1"/>
  <c r="IV177" i="5"/>
  <c r="IW177" i="5" s="1"/>
  <c r="CU182" i="5"/>
  <c r="CV182" i="5" s="1"/>
  <c r="RI183" i="5"/>
  <c r="RX183" i="5" s="1"/>
  <c r="PM181" i="5"/>
  <c r="PN181" i="5" s="1"/>
  <c r="PP181" i="5" s="1"/>
  <c r="PL181" i="5"/>
  <c r="AO181" i="5"/>
  <c r="AP181" i="5" s="1"/>
  <c r="TQ181" i="5"/>
  <c r="TR181" i="5" s="1"/>
  <c r="TT181" i="5" s="1"/>
  <c r="JC176" i="5"/>
  <c r="JM176" i="5" s="1"/>
  <c r="JN176" i="5" s="1"/>
  <c r="TP181" i="5"/>
  <c r="RO182" i="5"/>
  <c r="RP182" i="5" s="1"/>
  <c r="RR182" i="5" s="1"/>
  <c r="GW184" i="5"/>
  <c r="GX184" i="5" s="1"/>
  <c r="GO185" i="5"/>
  <c r="GP185" i="5"/>
  <c r="TJ182" i="5"/>
  <c r="TK182" i="5" s="1"/>
  <c r="CM183" i="5"/>
  <c r="CO183" i="5" s="1"/>
  <c r="ES181" i="5"/>
  <c r="FH181" i="5" s="1"/>
  <c r="TQ11" i="3"/>
  <c r="TR11" i="3" s="1"/>
  <c r="TT11" i="3" s="1"/>
  <c r="TU11" i="3" s="1"/>
  <c r="TX11" i="3" s="1"/>
  <c r="AY8" i="7" s="1"/>
  <c r="RD13" i="3"/>
  <c r="RE13" i="3" s="1"/>
  <c r="RG13" i="3" s="1"/>
  <c r="RC13" i="3"/>
  <c r="TP11" i="3"/>
  <c r="TJ12" i="3"/>
  <c r="IW13" i="3"/>
  <c r="CU11" i="3"/>
  <c r="CV11" i="3" s="1"/>
  <c r="GW12" i="3"/>
  <c r="GX12" i="3" s="1"/>
  <c r="GP13" i="3"/>
  <c r="GO13" i="3"/>
  <c r="ER12" i="3"/>
  <c r="PF12" i="3"/>
  <c r="KX12" i="3"/>
  <c r="RM12" i="3"/>
  <c r="RN12" i="3" s="1"/>
  <c r="PM11" i="3"/>
  <c r="PW11" i="3" s="1"/>
  <c r="JC12" i="3"/>
  <c r="JD12" i="3" s="1"/>
  <c r="JF12" i="3" s="1"/>
  <c r="CM12" i="3"/>
  <c r="CO12" i="3" s="1"/>
  <c r="HJ12" i="3"/>
  <c r="JB12" i="3"/>
  <c r="HL11" i="3"/>
  <c r="LG11" i="3"/>
  <c r="LH11" i="3" s="1"/>
  <c r="LJ11" i="3" s="1"/>
  <c r="EY11" i="3"/>
  <c r="EZ11" i="3" s="1"/>
  <c r="FB11" i="3" s="1"/>
  <c r="U8" i="7"/>
  <c r="AT10" i="3"/>
  <c r="BE10" i="3" s="1"/>
  <c r="BF10" i="3" s="1"/>
  <c r="AN11" i="3"/>
  <c r="AO11" i="3" s="1"/>
  <c r="AP11" i="3" s="1"/>
  <c r="NB133" i="5" l="1"/>
  <c r="NK132" i="5"/>
  <c r="NL132" i="5" s="1"/>
  <c r="NN132" i="5" s="1"/>
  <c r="NJ132" i="5"/>
  <c r="LB134" i="5"/>
  <c r="LA135" i="5"/>
  <c r="NI11" i="3"/>
  <c r="MY12" i="3"/>
  <c r="NA12" i="3" s="1"/>
  <c r="PW181" i="5"/>
  <c r="PX181" i="5" s="1"/>
  <c r="RJ183" i="5"/>
  <c r="RK183" i="5" s="1"/>
  <c r="RL183" i="5" s="1"/>
  <c r="UA181" i="5"/>
  <c r="AW178" i="7" s="1"/>
  <c r="RY182" i="5"/>
  <c r="RZ182" i="5" s="1"/>
  <c r="BD181" i="5"/>
  <c r="CP183" i="5"/>
  <c r="AQ181" i="5"/>
  <c r="AR181" i="5" s="1"/>
  <c r="AJ182" i="5"/>
  <c r="AI182" i="5"/>
  <c r="GY184" i="5"/>
  <c r="PI182" i="5"/>
  <c r="PJ182" i="5" s="1"/>
  <c r="PA183" i="5"/>
  <c r="PB183" i="5"/>
  <c r="RS182" i="5"/>
  <c r="RV182" i="5" s="1"/>
  <c r="TU181" i="5"/>
  <c r="TX181" i="5" s="1"/>
  <c r="PQ181" i="5"/>
  <c r="PT181" i="5" s="1"/>
  <c r="ET181" i="5"/>
  <c r="TZ182" i="5"/>
  <c r="JD176" i="5"/>
  <c r="JF176" i="5" s="1"/>
  <c r="TL182" i="5"/>
  <c r="CW182" i="5"/>
  <c r="CX182" i="5" s="1"/>
  <c r="CZ182" i="5" s="1"/>
  <c r="JL177" i="5"/>
  <c r="GQ185" i="5"/>
  <c r="GS185" i="5" s="1"/>
  <c r="IX177" i="5"/>
  <c r="PV182" i="5"/>
  <c r="IX13" i="3"/>
  <c r="IY13" i="3" s="1"/>
  <c r="IZ13" i="3" s="1"/>
  <c r="TK12" i="3"/>
  <c r="UA11" i="3"/>
  <c r="JL13" i="3"/>
  <c r="JM12" i="3"/>
  <c r="FI11" i="3"/>
  <c r="FJ11" i="3" s="1"/>
  <c r="RH13" i="3"/>
  <c r="CP12" i="3"/>
  <c r="CQ12" i="3" s="1"/>
  <c r="CR12" i="3" s="1"/>
  <c r="LK11" i="3"/>
  <c r="LN11" i="3" s="1"/>
  <c r="AE8" i="7" s="1"/>
  <c r="GY12" i="3"/>
  <c r="JG12" i="3"/>
  <c r="JJ12" i="3" s="1"/>
  <c r="FC11" i="3"/>
  <c r="FF11" i="3" s="1"/>
  <c r="P8" i="7" s="1"/>
  <c r="PX11" i="3"/>
  <c r="PN11" i="3"/>
  <c r="PP11" i="3" s="1"/>
  <c r="PG12" i="3"/>
  <c r="PV12" i="3" s="1"/>
  <c r="RO12" i="3"/>
  <c r="RY12" i="3" s="1"/>
  <c r="CW11" i="3"/>
  <c r="DG11" i="3" s="1"/>
  <c r="LQ11" i="3"/>
  <c r="ES12" i="3"/>
  <c r="ET12" i="3" s="1"/>
  <c r="KY12" i="3"/>
  <c r="LP12" i="3" s="1"/>
  <c r="GQ13" i="3"/>
  <c r="GS13" i="3" s="1"/>
  <c r="AQ11" i="3"/>
  <c r="AR11" i="3" s="1"/>
  <c r="BD11" i="3"/>
  <c r="NU132" i="5" l="1"/>
  <c r="NV132" i="5" s="1"/>
  <c r="NO132" i="5"/>
  <c r="NR132" i="5" s="1"/>
  <c r="NC133" i="5"/>
  <c r="ND133" i="5" s="1"/>
  <c r="LC134" i="5"/>
  <c r="LD134" i="5" s="1"/>
  <c r="KT135" i="5"/>
  <c r="KS135" i="5"/>
  <c r="RC184" i="5"/>
  <c r="NB12" i="3"/>
  <c r="UB181" i="5"/>
  <c r="NK11" i="3"/>
  <c r="NL11" i="3" s="1"/>
  <c r="NN11" i="3" s="1"/>
  <c r="NJ11" i="3"/>
  <c r="RD184" i="5"/>
  <c r="RE184" i="5" s="1"/>
  <c r="RG184" i="5" s="1"/>
  <c r="KZ12" i="3"/>
  <c r="LB12" i="3" s="1"/>
  <c r="KT13" i="3" s="1"/>
  <c r="PK182" i="5"/>
  <c r="GT185" i="5"/>
  <c r="AS181" i="5"/>
  <c r="DA182" i="5"/>
  <c r="DD182" i="5" s="1"/>
  <c r="PC183" i="5"/>
  <c r="PE183" i="5" s="1"/>
  <c r="HA184" i="5"/>
  <c r="HB184" i="5" s="1"/>
  <c r="HD184" i="5" s="1"/>
  <c r="AK182" i="5"/>
  <c r="AM182" i="5" s="1"/>
  <c r="DG182" i="5"/>
  <c r="DH182" i="5" s="1"/>
  <c r="RM183" i="5"/>
  <c r="RN183" i="5" s="1"/>
  <c r="IY177" i="5"/>
  <c r="IZ177" i="5" s="1"/>
  <c r="IR178" i="5"/>
  <c r="IQ178" i="5"/>
  <c r="JG176" i="5"/>
  <c r="JJ176" i="5" s="1"/>
  <c r="TM182" i="5"/>
  <c r="TN182" i="5" s="1"/>
  <c r="TE183" i="5"/>
  <c r="TF183" i="5"/>
  <c r="BA178" i="7"/>
  <c r="AX178" i="7"/>
  <c r="EU181" i="5"/>
  <c r="EV181" i="5" s="1"/>
  <c r="EN182" i="5"/>
  <c r="EM182" i="5"/>
  <c r="GZ184" i="5"/>
  <c r="CQ183" i="5"/>
  <c r="CR183" i="5" s="1"/>
  <c r="IR14" i="3"/>
  <c r="IS14" i="3" s="1"/>
  <c r="IU14" i="3" s="1"/>
  <c r="IV14" i="3" s="1"/>
  <c r="IQ14" i="3"/>
  <c r="JN12" i="3"/>
  <c r="TL12" i="3"/>
  <c r="UB11" i="3"/>
  <c r="TZ12" i="3"/>
  <c r="CX11" i="3"/>
  <c r="CZ11" i="3" s="1"/>
  <c r="DA11" i="3" s="1"/>
  <c r="DD11" i="3" s="1"/>
  <c r="FH12" i="3"/>
  <c r="RP12" i="3"/>
  <c r="RR12" i="3" s="1"/>
  <c r="RT12" i="3" s="1"/>
  <c r="RV12" i="3" s="1"/>
  <c r="CS12" i="3"/>
  <c r="CT12" i="3" s="1"/>
  <c r="CL13" i="3"/>
  <c r="CK13" i="3"/>
  <c r="DH11" i="3"/>
  <c r="LR11" i="3"/>
  <c r="PH12" i="3"/>
  <c r="HA12" i="3"/>
  <c r="HB12" i="3" s="1"/>
  <c r="HD12" i="3" s="1"/>
  <c r="JA13" i="3"/>
  <c r="JB13" i="3" s="1"/>
  <c r="GZ12" i="3"/>
  <c r="RI13" i="3"/>
  <c r="RJ13" i="3" s="1"/>
  <c r="GT13" i="3"/>
  <c r="GU13" i="3" s="1"/>
  <c r="RZ12" i="3"/>
  <c r="PQ11" i="3"/>
  <c r="PT11" i="3" s="1"/>
  <c r="AO8" i="7" s="1"/>
  <c r="EU12" i="3"/>
  <c r="EV12" i="3" s="1"/>
  <c r="EN13" i="3"/>
  <c r="EM13" i="3"/>
  <c r="DF12" i="3"/>
  <c r="AT8" i="7"/>
  <c r="Z8" i="7"/>
  <c r="AS11" i="3"/>
  <c r="AU11" i="3" s="1"/>
  <c r="AV11" i="3" s="1"/>
  <c r="AX11" i="3" s="1"/>
  <c r="AY11" i="3" s="1"/>
  <c r="AV11" i="7"/>
  <c r="NU11" i="3" l="1"/>
  <c r="KS13" i="3"/>
  <c r="NT133" i="5"/>
  <c r="LC12" i="3"/>
  <c r="LD12" i="3" s="1"/>
  <c r="LE12" i="3" s="1"/>
  <c r="LF12" i="3" s="1"/>
  <c r="NF133" i="5"/>
  <c r="NE134" i="5"/>
  <c r="LE134" i="5"/>
  <c r="LF134" i="5" s="1"/>
  <c r="KU135" i="5"/>
  <c r="KW135" i="5" s="1"/>
  <c r="HK184" i="5"/>
  <c r="HL184" i="5" s="1"/>
  <c r="NP11" i="3"/>
  <c r="NR11" i="3" s="1"/>
  <c r="AJ8" i="7" s="1"/>
  <c r="NV11" i="3"/>
  <c r="NC12" i="3"/>
  <c r="ND12" i="3" s="1"/>
  <c r="LA13" i="3"/>
  <c r="PF183" i="5"/>
  <c r="TO182" i="5"/>
  <c r="TP182" i="5" s="1"/>
  <c r="RH184" i="5"/>
  <c r="JA177" i="5"/>
  <c r="CS183" i="5"/>
  <c r="CT183" i="5" s="1"/>
  <c r="CL184" i="5"/>
  <c r="CK184" i="5"/>
  <c r="AU181" i="5"/>
  <c r="AV181" i="5" s="1"/>
  <c r="AX181" i="5" s="1"/>
  <c r="EW181" i="5"/>
  <c r="DF183" i="5"/>
  <c r="RO183" i="5"/>
  <c r="RY183" i="5" s="1"/>
  <c r="RZ183" i="5" s="1"/>
  <c r="GU185" i="5"/>
  <c r="GV185" i="5" s="1"/>
  <c r="HE184" i="5"/>
  <c r="HH184" i="5" s="1"/>
  <c r="PM182" i="5"/>
  <c r="PN182" i="5" s="1"/>
  <c r="PP182" i="5" s="1"/>
  <c r="TG183" i="5"/>
  <c r="TI183" i="5" s="1"/>
  <c r="TJ183" i="5" s="1"/>
  <c r="IS178" i="5"/>
  <c r="IU178" i="5" s="1"/>
  <c r="AN182" i="5"/>
  <c r="AO182" i="5" s="1"/>
  <c r="PL182" i="5"/>
  <c r="EO182" i="5"/>
  <c r="EQ182" i="5" s="1"/>
  <c r="AT181" i="5"/>
  <c r="TM12" i="3"/>
  <c r="TN12" i="3" s="1"/>
  <c r="TF13" i="3"/>
  <c r="TE13" i="3"/>
  <c r="RX13" i="3"/>
  <c r="HK12" i="3"/>
  <c r="HL12" i="3" s="1"/>
  <c r="HE12" i="3"/>
  <c r="HH12" i="3" s="1"/>
  <c r="CU12" i="3"/>
  <c r="CV12" i="3" s="1"/>
  <c r="IW14" i="3"/>
  <c r="IX14" i="3" s="1"/>
  <c r="EW12" i="3"/>
  <c r="EX12" i="3" s="1"/>
  <c r="CM13" i="3"/>
  <c r="CO13" i="3" s="1"/>
  <c r="KU13" i="3"/>
  <c r="KW13" i="3" s="1"/>
  <c r="PI12" i="3"/>
  <c r="PJ12" i="3" s="1"/>
  <c r="PB13" i="3"/>
  <c r="PA13" i="3"/>
  <c r="EO13" i="3"/>
  <c r="EQ13" i="3" s="1"/>
  <c r="ER13" i="3" s="1"/>
  <c r="HJ13" i="3"/>
  <c r="JC13" i="3"/>
  <c r="JM13" i="3" s="1"/>
  <c r="RK13" i="3"/>
  <c r="RL13" i="3" s="1"/>
  <c r="RC14" i="3"/>
  <c r="RD14" i="3"/>
  <c r="GV13" i="3"/>
  <c r="K8" i="7"/>
  <c r="AT11" i="3"/>
  <c r="BE11" i="3" s="1"/>
  <c r="BF11" i="3" s="1"/>
  <c r="NG133" i="5" l="1"/>
  <c r="NH133" i="5" s="1"/>
  <c r="MX134" i="5"/>
  <c r="MW134" i="5"/>
  <c r="KX135" i="5"/>
  <c r="KY135" i="5" s="1"/>
  <c r="LG134" i="5"/>
  <c r="LQ134" i="5" s="1"/>
  <c r="LR134" i="5" s="1"/>
  <c r="NF12" i="3"/>
  <c r="NE13" i="3"/>
  <c r="NT12" i="3"/>
  <c r="HJ185" i="5"/>
  <c r="PW182" i="5"/>
  <c r="PX182" i="5" s="1"/>
  <c r="ER182" i="5"/>
  <c r="CU183" i="5"/>
  <c r="PQ182" i="5"/>
  <c r="PT182" i="5" s="1"/>
  <c r="IV178" i="5"/>
  <c r="IW178" i="5" s="1"/>
  <c r="GW185" i="5"/>
  <c r="GX185" i="5" s="1"/>
  <c r="GO186" i="5"/>
  <c r="GP186" i="5"/>
  <c r="JC177" i="5"/>
  <c r="JD177" i="5" s="1"/>
  <c r="JF177" i="5" s="1"/>
  <c r="AY181" i="5"/>
  <c r="BB181" i="5" s="1"/>
  <c r="TK183" i="5"/>
  <c r="TL183" i="5" s="1"/>
  <c r="RP183" i="5"/>
  <c r="RR183" i="5" s="1"/>
  <c r="RI184" i="5"/>
  <c r="RX184" i="5" s="1"/>
  <c r="PG183" i="5"/>
  <c r="PH183" i="5" s="1"/>
  <c r="CM184" i="5"/>
  <c r="CO184" i="5" s="1"/>
  <c r="CP184" i="5" s="1"/>
  <c r="BD182" i="5"/>
  <c r="AP182" i="5"/>
  <c r="TQ182" i="5"/>
  <c r="UA182" i="5" s="1"/>
  <c r="BE181" i="5"/>
  <c r="BF181" i="5" s="1"/>
  <c r="EY181" i="5"/>
  <c r="EZ181" i="5" s="1"/>
  <c r="FB181" i="5" s="1"/>
  <c r="EX181" i="5"/>
  <c r="JB177" i="5"/>
  <c r="JN13" i="3"/>
  <c r="TG13" i="3"/>
  <c r="TI13" i="3" s="1"/>
  <c r="TJ13" i="3" s="1"/>
  <c r="TO12" i="3"/>
  <c r="JL14" i="3"/>
  <c r="PK12" i="3"/>
  <c r="PL12" i="3" s="1"/>
  <c r="KX13" i="3"/>
  <c r="RM13" i="3"/>
  <c r="RN13" i="3" s="1"/>
  <c r="PC13" i="3"/>
  <c r="PE13" i="3" s="1"/>
  <c r="PF13" i="3" s="1"/>
  <c r="IY14" i="3"/>
  <c r="IZ14" i="3" s="1"/>
  <c r="IR15" i="3"/>
  <c r="IQ15" i="3"/>
  <c r="EY12" i="3"/>
  <c r="FI12" i="3" s="1"/>
  <c r="CW12" i="3"/>
  <c r="CX12" i="3" s="1"/>
  <c r="CZ12" i="3" s="1"/>
  <c r="ES13" i="3"/>
  <c r="ET13" i="3" s="1"/>
  <c r="CP13" i="3"/>
  <c r="RE14" i="3"/>
  <c r="RG14" i="3" s="1"/>
  <c r="JD13" i="3"/>
  <c r="JF13" i="3" s="1"/>
  <c r="GW13" i="3"/>
  <c r="GX13" i="3" s="1"/>
  <c r="GO14" i="3"/>
  <c r="GP14" i="3"/>
  <c r="LG12" i="3"/>
  <c r="LQ12" i="3" s="1"/>
  <c r="NI133" i="5" l="1"/>
  <c r="MY134" i="5"/>
  <c r="NA134" i="5" s="1"/>
  <c r="LH134" i="5"/>
  <c r="LJ134" i="5" s="1"/>
  <c r="LP135" i="5"/>
  <c r="KZ135" i="5"/>
  <c r="NG12" i="3"/>
  <c r="NH12" i="3" s="1"/>
  <c r="MW13" i="3"/>
  <c r="MX13" i="3"/>
  <c r="TZ183" i="5"/>
  <c r="JM177" i="5"/>
  <c r="JN177" i="5" s="1"/>
  <c r="FI181" i="5"/>
  <c r="FJ181" i="5" s="1"/>
  <c r="GY185" i="5"/>
  <c r="FC181" i="5"/>
  <c r="FF181" i="5" s="1"/>
  <c r="JG177" i="5"/>
  <c r="JJ177" i="5" s="1"/>
  <c r="AW179" i="7"/>
  <c r="UB182" i="5"/>
  <c r="PI183" i="5"/>
  <c r="PJ183" i="5" s="1"/>
  <c r="PA184" i="5"/>
  <c r="PB184" i="5"/>
  <c r="GQ186" i="5"/>
  <c r="GS186" i="5" s="1"/>
  <c r="RS183" i="5"/>
  <c r="RV183" i="5" s="1"/>
  <c r="CW183" i="5"/>
  <c r="CX183" i="5" s="1"/>
  <c r="CZ183" i="5" s="1"/>
  <c r="TM183" i="5"/>
  <c r="TN183" i="5" s="1"/>
  <c r="TE184" i="5"/>
  <c r="TF184" i="5"/>
  <c r="TR182" i="5"/>
  <c r="TT182" i="5" s="1"/>
  <c r="PV183" i="5"/>
  <c r="CV183" i="5"/>
  <c r="CQ184" i="5"/>
  <c r="CR184" i="5" s="1"/>
  <c r="RJ184" i="5"/>
  <c r="JL178" i="5"/>
  <c r="AQ182" i="5"/>
  <c r="AR182" i="5" s="1"/>
  <c r="AI183" i="5"/>
  <c r="AJ183" i="5"/>
  <c r="IX178" i="5"/>
  <c r="ES182" i="5"/>
  <c r="ET182" i="5" s="1"/>
  <c r="TQ12" i="3"/>
  <c r="TR12" i="3" s="1"/>
  <c r="TT12" i="3" s="1"/>
  <c r="TU12" i="3" s="1"/>
  <c r="TX12" i="3" s="1"/>
  <c r="AY9" i="7" s="1"/>
  <c r="TP12" i="3"/>
  <c r="TK13" i="3"/>
  <c r="DG12" i="3"/>
  <c r="DH12" i="3" s="1"/>
  <c r="DA12" i="3"/>
  <c r="DD12" i="3" s="1"/>
  <c r="FJ12" i="3"/>
  <c r="JA14" i="3"/>
  <c r="RH14" i="3"/>
  <c r="RI14" i="3" s="1"/>
  <c r="RJ14" i="3" s="1"/>
  <c r="LR12" i="3"/>
  <c r="PG13" i="3"/>
  <c r="PV13" i="3" s="1"/>
  <c r="GY13" i="3"/>
  <c r="GZ13" i="3" s="1"/>
  <c r="FH13" i="3"/>
  <c r="EZ12" i="3"/>
  <c r="FB12" i="3" s="1"/>
  <c r="RO13" i="3"/>
  <c r="RY13" i="3" s="1"/>
  <c r="EU13" i="3"/>
  <c r="EV13" i="3" s="1"/>
  <c r="EM14" i="3"/>
  <c r="EN14" i="3"/>
  <c r="IS15" i="3"/>
  <c r="IU15" i="3" s="1"/>
  <c r="IV15" i="3" s="1"/>
  <c r="JG13" i="3"/>
  <c r="JJ13" i="3" s="1"/>
  <c r="CQ13" i="3"/>
  <c r="DF13" i="3" s="1"/>
  <c r="KY13" i="3"/>
  <c r="LP13" i="3" s="1"/>
  <c r="LH12" i="3"/>
  <c r="LJ12" i="3" s="1"/>
  <c r="GQ14" i="3"/>
  <c r="GS14" i="3" s="1"/>
  <c r="PM12" i="3"/>
  <c r="PN12" i="3" s="1"/>
  <c r="PP12" i="3" s="1"/>
  <c r="NK133" i="5" l="1"/>
  <c r="NL133" i="5" s="1"/>
  <c r="NN133" i="5" s="1"/>
  <c r="NB134" i="5"/>
  <c r="NJ133" i="5"/>
  <c r="LB135" i="5"/>
  <c r="LA136" i="5"/>
  <c r="LK134" i="5"/>
  <c r="LN134" i="5" s="1"/>
  <c r="NI12" i="3"/>
  <c r="NJ12" i="3" s="1"/>
  <c r="MY13" i="3"/>
  <c r="NA13" i="3" s="1"/>
  <c r="KZ13" i="3"/>
  <c r="LB13" i="3" s="1"/>
  <c r="LC13" i="3" s="1"/>
  <c r="LD13" i="3" s="1"/>
  <c r="DG183" i="5"/>
  <c r="DH183" i="5" s="1"/>
  <c r="GT186" i="5"/>
  <c r="DA183" i="5"/>
  <c r="DD183" i="5" s="1"/>
  <c r="AS182" i="5"/>
  <c r="EU182" i="5"/>
  <c r="EV182" i="5" s="1"/>
  <c r="EM183" i="5"/>
  <c r="EN183" i="5"/>
  <c r="FH182" i="5"/>
  <c r="CS184" i="5"/>
  <c r="CT184" i="5" s="1"/>
  <c r="CL185" i="5"/>
  <c r="CK185" i="5"/>
  <c r="TO183" i="5"/>
  <c r="TP183" i="5" s="1"/>
  <c r="PK183" i="5"/>
  <c r="IY178" i="5"/>
  <c r="IZ178" i="5" s="1"/>
  <c r="IQ179" i="5"/>
  <c r="IR179" i="5"/>
  <c r="TU182" i="5"/>
  <c r="TX182" i="5" s="1"/>
  <c r="AK183" i="5"/>
  <c r="AM183" i="5" s="1"/>
  <c r="DF184" i="5"/>
  <c r="TG184" i="5"/>
  <c r="TI184" i="5" s="1"/>
  <c r="PC184" i="5"/>
  <c r="PE184" i="5" s="1"/>
  <c r="BA179" i="7"/>
  <c r="AX179" i="7"/>
  <c r="HA185" i="5"/>
  <c r="HB185" i="5" s="1"/>
  <c r="HD185" i="5" s="1"/>
  <c r="RK184" i="5"/>
  <c r="RL184" i="5" s="1"/>
  <c r="RD185" i="5"/>
  <c r="RC185" i="5"/>
  <c r="GZ185" i="5"/>
  <c r="TL13" i="3"/>
  <c r="TZ13" i="3"/>
  <c r="UA12" i="3"/>
  <c r="CR13" i="3"/>
  <c r="CS13" i="3" s="1"/>
  <c r="CT13" i="3" s="1"/>
  <c r="PH13" i="3"/>
  <c r="PI13" i="3" s="1"/>
  <c r="PJ13" i="3" s="1"/>
  <c r="RP13" i="3"/>
  <c r="RR13" i="3" s="1"/>
  <c r="RT13" i="3" s="1"/>
  <c r="RV13" i="3" s="1"/>
  <c r="RZ13" i="3"/>
  <c r="PQ12" i="3"/>
  <c r="PT12" i="3" s="1"/>
  <c r="EW13" i="3"/>
  <c r="EX13" i="3" s="1"/>
  <c r="RK14" i="3"/>
  <c r="RL14" i="3" s="1"/>
  <c r="RD15" i="3"/>
  <c r="RC15" i="3"/>
  <c r="GT14" i="3"/>
  <c r="GU14" i="3" s="1"/>
  <c r="GV14" i="3" s="1"/>
  <c r="EO14" i="3"/>
  <c r="EQ14" i="3" s="1"/>
  <c r="FC12" i="3"/>
  <c r="FF12" i="3" s="1"/>
  <c r="JC14" i="3"/>
  <c r="JD14" i="3" s="1"/>
  <c r="JF14" i="3" s="1"/>
  <c r="JB14" i="3"/>
  <c r="HA13" i="3"/>
  <c r="HB13" i="3" s="1"/>
  <c r="HD13" i="3" s="1"/>
  <c r="PW12" i="3"/>
  <c r="LK12" i="3"/>
  <c r="LN12" i="3" s="1"/>
  <c r="IW15" i="3"/>
  <c r="JL15" i="3" s="1"/>
  <c r="RX14" i="3"/>
  <c r="AV12" i="7"/>
  <c r="NU133" i="5" l="1"/>
  <c r="NV133" i="5" s="1"/>
  <c r="NO133" i="5"/>
  <c r="NR133" i="5" s="1"/>
  <c r="NC134" i="5"/>
  <c r="ND134" i="5" s="1"/>
  <c r="LC135" i="5"/>
  <c r="LD135" i="5" s="1"/>
  <c r="KS136" i="5"/>
  <c r="KT136" i="5"/>
  <c r="NB13" i="3"/>
  <c r="NK12" i="3"/>
  <c r="NU12" i="3" s="1"/>
  <c r="LA14" i="3"/>
  <c r="HK185" i="5"/>
  <c r="HL185" i="5" s="1"/>
  <c r="CU184" i="5"/>
  <c r="JA178" i="5"/>
  <c r="PF184" i="5"/>
  <c r="AN183" i="5"/>
  <c r="AO183" i="5" s="1"/>
  <c r="AP183" i="5" s="1"/>
  <c r="TJ184" i="5"/>
  <c r="EW182" i="5"/>
  <c r="EX182" i="5" s="1"/>
  <c r="RM184" i="5"/>
  <c r="RN184" i="5" s="1"/>
  <c r="CM185" i="5"/>
  <c r="CO185" i="5" s="1"/>
  <c r="EO183" i="5"/>
  <c r="EQ183" i="5" s="1"/>
  <c r="RE185" i="5"/>
  <c r="RG185" i="5" s="1"/>
  <c r="PM183" i="5"/>
  <c r="PN183" i="5" s="1"/>
  <c r="PP183" i="5" s="1"/>
  <c r="PL183" i="5"/>
  <c r="AU182" i="5"/>
  <c r="AV182" i="5" s="1"/>
  <c r="AX182" i="5" s="1"/>
  <c r="AT182" i="5"/>
  <c r="HE185" i="5"/>
  <c r="HH185" i="5" s="1"/>
  <c r="IS179" i="5"/>
  <c r="IU179" i="5" s="1"/>
  <c r="TQ183" i="5"/>
  <c r="UA183" i="5" s="1"/>
  <c r="GU186" i="5"/>
  <c r="HJ186" i="5" s="1"/>
  <c r="PA14" i="3"/>
  <c r="UB12" i="3"/>
  <c r="TE14" i="3"/>
  <c r="TM13" i="3"/>
  <c r="TN13" i="3" s="1"/>
  <c r="TF14" i="3"/>
  <c r="CK14" i="3"/>
  <c r="CL14" i="3"/>
  <c r="CM14" i="3" s="1"/>
  <c r="CO14" i="3" s="1"/>
  <c r="PB14" i="3"/>
  <c r="PC14" i="3" s="1"/>
  <c r="PE14" i="3" s="1"/>
  <c r="KT14" i="3"/>
  <c r="KU14" i="3" s="1"/>
  <c r="KW14" i="3" s="1"/>
  <c r="KS14" i="3"/>
  <c r="PK13" i="3"/>
  <c r="HE13" i="3"/>
  <c r="HH13" i="3" s="1"/>
  <c r="ER14" i="3"/>
  <c r="CU13" i="3"/>
  <c r="CV13" i="3" s="1"/>
  <c r="LE13" i="3"/>
  <c r="LF13" i="3" s="1"/>
  <c r="JG14" i="3"/>
  <c r="JJ14" i="3" s="1"/>
  <c r="GW14" i="3"/>
  <c r="GX14" i="3" s="1"/>
  <c r="GO15" i="3"/>
  <c r="GP15" i="3"/>
  <c r="RM14" i="3"/>
  <c r="RN14" i="3" s="1"/>
  <c r="HK13" i="3"/>
  <c r="EY13" i="3"/>
  <c r="FI13" i="3" s="1"/>
  <c r="PX12" i="3"/>
  <c r="JM14" i="3"/>
  <c r="HJ14" i="3"/>
  <c r="IX15" i="3"/>
  <c r="RE15" i="3"/>
  <c r="RG15" i="3" s="1"/>
  <c r="NF134" i="5" l="1"/>
  <c r="NE135" i="5"/>
  <c r="NT134" i="5"/>
  <c r="LE135" i="5"/>
  <c r="KU136" i="5"/>
  <c r="KW136" i="5" s="1"/>
  <c r="NV12" i="3"/>
  <c r="NL12" i="3"/>
  <c r="NN12" i="3" s="1"/>
  <c r="NC13" i="3"/>
  <c r="ND13" i="3" s="1"/>
  <c r="TR183" i="5"/>
  <c r="TT183" i="5" s="1"/>
  <c r="TU183" i="5" s="1"/>
  <c r="TX183" i="5" s="1"/>
  <c r="BE182" i="5"/>
  <c r="BF182" i="5" s="1"/>
  <c r="ER183" i="5"/>
  <c r="AQ183" i="5"/>
  <c r="AR183" i="5" s="1"/>
  <c r="AI184" i="5"/>
  <c r="AJ184" i="5"/>
  <c r="PQ183" i="5"/>
  <c r="PT183" i="5" s="1"/>
  <c r="CP185" i="5"/>
  <c r="AW180" i="7"/>
  <c r="UB183" i="5"/>
  <c r="IV179" i="5"/>
  <c r="RH185" i="5"/>
  <c r="AY182" i="5"/>
  <c r="BB182" i="5" s="1"/>
  <c r="EY182" i="5"/>
  <c r="FI182" i="5" s="1"/>
  <c r="FJ182" i="5" s="1"/>
  <c r="GV186" i="5"/>
  <c r="PG184" i="5"/>
  <c r="PH184" i="5" s="1"/>
  <c r="PW183" i="5"/>
  <c r="PX183" i="5" s="1"/>
  <c r="JC178" i="5"/>
  <c r="JD178" i="5" s="1"/>
  <c r="JF178" i="5" s="1"/>
  <c r="TK184" i="5"/>
  <c r="TL184" i="5" s="1"/>
  <c r="JB178" i="5"/>
  <c r="CW184" i="5"/>
  <c r="CX184" i="5" s="1"/>
  <c r="CZ184" i="5" s="1"/>
  <c r="RO184" i="5"/>
  <c r="RY184" i="5" s="1"/>
  <c r="RZ184" i="5" s="1"/>
  <c r="BD183" i="5"/>
  <c r="CV184" i="5"/>
  <c r="JN14" i="3"/>
  <c r="TG14" i="3"/>
  <c r="TI14" i="3" s="1"/>
  <c r="TJ14" i="3" s="1"/>
  <c r="TO13" i="3"/>
  <c r="TQ13" i="3" s="1"/>
  <c r="TR13" i="3" s="1"/>
  <c r="TT13" i="3" s="1"/>
  <c r="TU13" i="3" s="1"/>
  <c r="TX13" i="3" s="1"/>
  <c r="AY10" i="7" s="1"/>
  <c r="EZ13" i="3"/>
  <c r="FB13" i="3" s="1"/>
  <c r="FC13" i="3" s="1"/>
  <c r="FF13" i="3" s="1"/>
  <c r="PF14" i="3"/>
  <c r="RH15" i="3"/>
  <c r="GY14" i="3"/>
  <c r="GZ14" i="3" s="1"/>
  <c r="CP14" i="3"/>
  <c r="FJ13" i="3"/>
  <c r="KX14" i="3"/>
  <c r="RO14" i="3"/>
  <c r="RP14" i="3" s="1"/>
  <c r="RR14" i="3" s="1"/>
  <c r="LG13" i="3"/>
  <c r="LH13" i="3" s="1"/>
  <c r="LJ13" i="3" s="1"/>
  <c r="GQ15" i="3"/>
  <c r="GS15" i="3" s="1"/>
  <c r="CW13" i="3"/>
  <c r="CX13" i="3" s="1"/>
  <c r="CZ13" i="3" s="1"/>
  <c r="PM13" i="3"/>
  <c r="PN13" i="3" s="1"/>
  <c r="PP13" i="3" s="1"/>
  <c r="IY15" i="3"/>
  <c r="IZ15" i="3" s="1"/>
  <c r="IR16" i="3"/>
  <c r="IQ16" i="3"/>
  <c r="HL13" i="3"/>
  <c r="ES14" i="3"/>
  <c r="FH14" i="3" s="1"/>
  <c r="PL13" i="3"/>
  <c r="NG134" i="5" l="1"/>
  <c r="NH134" i="5" s="1"/>
  <c r="MW135" i="5"/>
  <c r="MX135" i="5"/>
  <c r="KX136" i="5"/>
  <c r="LG135" i="5"/>
  <c r="LH135" i="5" s="1"/>
  <c r="LJ135" i="5" s="1"/>
  <c r="LF135" i="5"/>
  <c r="NP12" i="3"/>
  <c r="NR12" i="3" s="1"/>
  <c r="NT13" i="3"/>
  <c r="NF13" i="3"/>
  <c r="NE14" i="3"/>
  <c r="RP184" i="5"/>
  <c r="RR184" i="5" s="1"/>
  <c r="RS184" i="5" s="1"/>
  <c r="RV184" i="5" s="1"/>
  <c r="JM178" i="5"/>
  <c r="JN178" i="5" s="1"/>
  <c r="EZ182" i="5"/>
  <c r="FB182" i="5" s="1"/>
  <c r="FC182" i="5" s="1"/>
  <c r="FF182" i="5" s="1"/>
  <c r="JG178" i="5"/>
  <c r="JJ178" i="5" s="1"/>
  <c r="DA184" i="5"/>
  <c r="DD184" i="5" s="1"/>
  <c r="AS183" i="5"/>
  <c r="PI184" i="5"/>
  <c r="PJ184" i="5" s="1"/>
  <c r="PB185" i="5"/>
  <c r="PA185" i="5"/>
  <c r="AK184" i="5"/>
  <c r="AM184" i="5" s="1"/>
  <c r="AN184" i="5" s="1"/>
  <c r="TM184" i="5"/>
  <c r="TN184" i="5" s="1"/>
  <c r="TE185" i="5"/>
  <c r="TF185" i="5"/>
  <c r="IW179" i="5"/>
  <c r="JL179" i="5" s="1"/>
  <c r="GW186" i="5"/>
  <c r="GX186" i="5" s="1"/>
  <c r="GO187" i="5"/>
  <c r="GP187" i="5"/>
  <c r="BA180" i="7"/>
  <c r="AX180" i="7"/>
  <c r="PV184" i="5"/>
  <c r="DG184" i="5"/>
  <c r="DH184" i="5" s="1"/>
  <c r="TZ184" i="5"/>
  <c r="RI185" i="5"/>
  <c r="RJ185" i="5" s="1"/>
  <c r="CQ185" i="5"/>
  <c r="CR185" i="5" s="1"/>
  <c r="ES183" i="5"/>
  <c r="FH183" i="5" s="1"/>
  <c r="TP13" i="3"/>
  <c r="UA13" i="3" s="1"/>
  <c r="UB13" i="3" s="1"/>
  <c r="TK14" i="3"/>
  <c r="RY14" i="3"/>
  <c r="RZ14" i="3" s="1"/>
  <c r="LQ13" i="3"/>
  <c r="LR13" i="3" s="1"/>
  <c r="DG13" i="3"/>
  <c r="DH13" i="3" s="1"/>
  <c r="DA13" i="3"/>
  <c r="DD13" i="3" s="1"/>
  <c r="GT15" i="3"/>
  <c r="JA15" i="3"/>
  <c r="LK13" i="3"/>
  <c r="LN13" i="3" s="1"/>
  <c r="PQ13" i="3"/>
  <c r="PT13" i="3" s="1"/>
  <c r="RT14" i="3"/>
  <c r="RV14" i="3" s="1"/>
  <c r="PW13" i="3"/>
  <c r="RI15" i="3"/>
  <c r="RJ15" i="3" s="1"/>
  <c r="IS16" i="3"/>
  <c r="IU16" i="3" s="1"/>
  <c r="IV16" i="3" s="1"/>
  <c r="KY14" i="3"/>
  <c r="LP14" i="3" s="1"/>
  <c r="CQ14" i="3"/>
  <c r="CR14" i="3" s="1"/>
  <c r="ET14" i="3"/>
  <c r="HA14" i="3"/>
  <c r="HK14" i="3" s="1"/>
  <c r="HL14" i="3" s="1"/>
  <c r="PG14" i="3"/>
  <c r="PH14" i="3" s="1"/>
  <c r="LQ135" i="5" l="1"/>
  <c r="LR135" i="5" s="1"/>
  <c r="NI134" i="5"/>
  <c r="MY135" i="5"/>
  <c r="NA135" i="5" s="1"/>
  <c r="NB135" i="5" s="1"/>
  <c r="LK135" i="5"/>
  <c r="LN135" i="5" s="1"/>
  <c r="KY136" i="5"/>
  <c r="LP136" i="5" s="1"/>
  <c r="ET183" i="5"/>
  <c r="EN184" i="5" s="1"/>
  <c r="NG13" i="3"/>
  <c r="NH13" i="3" s="1"/>
  <c r="MX14" i="3"/>
  <c r="MW14" i="3"/>
  <c r="KZ14" i="3"/>
  <c r="LB14" i="3" s="1"/>
  <c r="RX185" i="5"/>
  <c r="IX179" i="5"/>
  <c r="IY179" i="5" s="1"/>
  <c r="IZ179" i="5" s="1"/>
  <c r="DF185" i="5"/>
  <c r="GY186" i="5"/>
  <c r="TG185" i="5"/>
  <c r="TI185" i="5" s="1"/>
  <c r="AU183" i="5"/>
  <c r="AV183" i="5" s="1"/>
  <c r="AX183" i="5" s="1"/>
  <c r="TO184" i="5"/>
  <c r="TP184" i="5" s="1"/>
  <c r="RK185" i="5"/>
  <c r="RL185" i="5" s="1"/>
  <c r="RD186" i="5"/>
  <c r="RC186" i="5"/>
  <c r="PC185" i="5"/>
  <c r="PE185" i="5" s="1"/>
  <c r="CS185" i="5"/>
  <c r="CT185" i="5" s="1"/>
  <c r="CL186" i="5"/>
  <c r="CK186" i="5"/>
  <c r="GQ187" i="5"/>
  <c r="GS187" i="5" s="1"/>
  <c r="GT187" i="5" s="1"/>
  <c r="AO184" i="5"/>
  <c r="AP184" i="5" s="1"/>
  <c r="PK184" i="5"/>
  <c r="PL184" i="5" s="1"/>
  <c r="AT183" i="5"/>
  <c r="TL14" i="3"/>
  <c r="TZ14" i="3"/>
  <c r="DF14" i="3"/>
  <c r="HB14" i="3"/>
  <c r="HD14" i="3" s="1"/>
  <c r="HE14" i="3" s="1"/>
  <c r="HH14" i="3" s="1"/>
  <c r="IW16" i="3"/>
  <c r="JL16" i="3" s="1"/>
  <c r="RX15" i="3"/>
  <c r="GU15" i="3"/>
  <c r="GV15" i="3" s="1"/>
  <c r="RK15" i="3"/>
  <c r="RL15" i="3" s="1"/>
  <c r="RC16" i="3"/>
  <c r="RD16" i="3"/>
  <c r="PX13" i="3"/>
  <c r="EU14" i="3"/>
  <c r="EV14" i="3" s="1"/>
  <c r="EN15" i="3"/>
  <c r="EM15" i="3"/>
  <c r="JC15" i="3"/>
  <c r="JD15" i="3" s="1"/>
  <c r="JF15" i="3" s="1"/>
  <c r="PI14" i="3"/>
  <c r="PJ14" i="3" s="1"/>
  <c r="PB15" i="3"/>
  <c r="PA15" i="3"/>
  <c r="PV14" i="3"/>
  <c r="CS14" i="3"/>
  <c r="CT14" i="3" s="1"/>
  <c r="CK15" i="3"/>
  <c r="CL15" i="3"/>
  <c r="JB15" i="3"/>
  <c r="AV13" i="7"/>
  <c r="EM184" i="5" l="1"/>
  <c r="EU183" i="5"/>
  <c r="EV183" i="5" s="1"/>
  <c r="EW183" i="5" s="1"/>
  <c r="EX183" i="5" s="1"/>
  <c r="NC135" i="5"/>
  <c r="NT135" i="5" s="1"/>
  <c r="NK134" i="5"/>
  <c r="NL134" i="5" s="1"/>
  <c r="NN134" i="5" s="1"/>
  <c r="NJ134" i="5"/>
  <c r="KZ136" i="5"/>
  <c r="NI13" i="3"/>
  <c r="MY14" i="3"/>
  <c r="NA14" i="3" s="1"/>
  <c r="IR180" i="5"/>
  <c r="IS180" i="5" s="1"/>
  <c r="IU180" i="5" s="1"/>
  <c r="LA15" i="3"/>
  <c r="BE183" i="5"/>
  <c r="BF183" i="5" s="1"/>
  <c r="IQ180" i="5"/>
  <c r="PF185" i="5"/>
  <c r="RM185" i="5"/>
  <c r="TJ185" i="5"/>
  <c r="CU185" i="5"/>
  <c r="JA179" i="5"/>
  <c r="JB179" i="5" s="1"/>
  <c r="CM186" i="5"/>
  <c r="CO186" i="5" s="1"/>
  <c r="RE186" i="5"/>
  <c r="RG186" i="5" s="1"/>
  <c r="AY183" i="5"/>
  <c r="BB183" i="5" s="1"/>
  <c r="AQ184" i="5"/>
  <c r="AR184" i="5" s="1"/>
  <c r="AI185" i="5"/>
  <c r="AJ185" i="5"/>
  <c r="HA186" i="5"/>
  <c r="HB186" i="5" s="1"/>
  <c r="HD186" i="5" s="1"/>
  <c r="PM184" i="5"/>
  <c r="PW184" i="5" s="1"/>
  <c r="PX184" i="5" s="1"/>
  <c r="GU187" i="5"/>
  <c r="GV187" i="5" s="1"/>
  <c r="GZ186" i="5"/>
  <c r="BD184" i="5"/>
  <c r="EO184" i="5"/>
  <c r="EQ184" i="5" s="1"/>
  <c r="TQ184" i="5"/>
  <c r="UA184" i="5" s="1"/>
  <c r="TF15" i="3"/>
  <c r="TE15" i="3"/>
  <c r="TM14" i="3"/>
  <c r="TN14" i="3" s="1"/>
  <c r="JM15" i="3"/>
  <c r="JN15" i="3" s="1"/>
  <c r="HJ15" i="3"/>
  <c r="IX16" i="3"/>
  <c r="IY16" i="3" s="1"/>
  <c r="IZ16" i="3" s="1"/>
  <c r="EW14" i="3"/>
  <c r="PK14" i="3"/>
  <c r="CU14" i="3"/>
  <c r="CV14" i="3" s="1"/>
  <c r="RM15" i="3"/>
  <c r="JG15" i="3"/>
  <c r="JJ15" i="3" s="1"/>
  <c r="GW15" i="3"/>
  <c r="GX15" i="3" s="1"/>
  <c r="GO16" i="3"/>
  <c r="GP16" i="3"/>
  <c r="CM15" i="3"/>
  <c r="CO15" i="3" s="1"/>
  <c r="CP15" i="3" s="1"/>
  <c r="LC14" i="3"/>
  <c r="LD14" i="3" s="1"/>
  <c r="KS15" i="3"/>
  <c r="KT15" i="3"/>
  <c r="PC15" i="3"/>
  <c r="PE15" i="3" s="1"/>
  <c r="EO15" i="3"/>
  <c r="EQ15" i="3" s="1"/>
  <c r="ER15" i="3" s="1"/>
  <c r="RE16" i="3"/>
  <c r="RG16" i="3" s="1"/>
  <c r="NU134" i="5" l="1"/>
  <c r="NV134" i="5" s="1"/>
  <c r="NO134" i="5"/>
  <c r="NR134" i="5" s="1"/>
  <c r="ND135" i="5"/>
  <c r="LB136" i="5"/>
  <c r="LA137" i="5"/>
  <c r="NB14" i="3"/>
  <c r="NK13" i="3"/>
  <c r="NL13" i="3" s="1"/>
  <c r="NN13" i="3" s="1"/>
  <c r="NJ13" i="3"/>
  <c r="TR184" i="5"/>
  <c r="TT184" i="5" s="1"/>
  <c r="TU184" i="5" s="1"/>
  <c r="TX184" i="5" s="1"/>
  <c r="IV180" i="5"/>
  <c r="CP186" i="5"/>
  <c r="GW187" i="5"/>
  <c r="GX187" i="5" s="1"/>
  <c r="GO188" i="5"/>
  <c r="GP188" i="5"/>
  <c r="HE186" i="5"/>
  <c r="HH186" i="5" s="1"/>
  <c r="AS184" i="5"/>
  <c r="AT184" i="5" s="1"/>
  <c r="ER184" i="5"/>
  <c r="ES184" i="5" s="1"/>
  <c r="ET184" i="5" s="1"/>
  <c r="AK185" i="5"/>
  <c r="AM185" i="5" s="1"/>
  <c r="AN185" i="5" s="1"/>
  <c r="CW185" i="5"/>
  <c r="CX185" i="5" s="1"/>
  <c r="CZ185" i="5" s="1"/>
  <c r="PN184" i="5"/>
  <c r="PP184" i="5" s="1"/>
  <c r="CV185" i="5"/>
  <c r="RH186" i="5"/>
  <c r="EY183" i="5"/>
  <c r="FI183" i="5" s="1"/>
  <c r="FJ183" i="5" s="1"/>
  <c r="AW181" i="7"/>
  <c r="UB184" i="5"/>
  <c r="TK185" i="5"/>
  <c r="TZ185" i="5" s="1"/>
  <c r="HK186" i="5"/>
  <c r="HL186" i="5" s="1"/>
  <c r="HJ187" i="5"/>
  <c r="RO185" i="5"/>
  <c r="RP185" i="5" s="1"/>
  <c r="RR185" i="5" s="1"/>
  <c r="JC179" i="5"/>
  <c r="JD179" i="5" s="1"/>
  <c r="JF179" i="5" s="1"/>
  <c r="RN185" i="5"/>
  <c r="PG185" i="5"/>
  <c r="PH185" i="5" s="1"/>
  <c r="IQ17" i="3"/>
  <c r="IR17" i="3"/>
  <c r="IS17" i="3" s="1"/>
  <c r="IU17" i="3" s="1"/>
  <c r="IV17" i="3" s="1"/>
  <c r="TO14" i="3"/>
  <c r="TQ14" i="3" s="1"/>
  <c r="TR14" i="3" s="1"/>
  <c r="TT14" i="3" s="1"/>
  <c r="TU14" i="3" s="1"/>
  <c r="TX14" i="3" s="1"/>
  <c r="AY11" i="7" s="1"/>
  <c r="TG15" i="3"/>
  <c r="TI15" i="3" s="1"/>
  <c r="GY15" i="3"/>
  <c r="PF15" i="3"/>
  <c r="LE14" i="3"/>
  <c r="RH16" i="3"/>
  <c r="GQ16" i="3"/>
  <c r="GS16" i="3" s="1"/>
  <c r="JA16" i="3"/>
  <c r="JB16" i="3" s="1"/>
  <c r="CW14" i="3"/>
  <c r="DG14" i="3" s="1"/>
  <c r="DH14" i="3" s="1"/>
  <c r="ES15" i="3"/>
  <c r="FH15" i="3" s="1"/>
  <c r="PM14" i="3"/>
  <c r="PN14" i="3" s="1"/>
  <c r="PP14" i="3" s="1"/>
  <c r="PL14" i="3"/>
  <c r="CQ15" i="3"/>
  <c r="DF15" i="3" s="1"/>
  <c r="KU15" i="3"/>
  <c r="KW15" i="3" s="1"/>
  <c r="KX15" i="3" s="1"/>
  <c r="RO15" i="3"/>
  <c r="RP15" i="3" s="1"/>
  <c r="RR15" i="3" s="1"/>
  <c r="EY14" i="3"/>
  <c r="EZ14" i="3" s="1"/>
  <c r="FB14" i="3" s="1"/>
  <c r="RN15" i="3"/>
  <c r="EX14" i="3"/>
  <c r="NF135" i="5" l="1"/>
  <c r="NE136" i="5"/>
  <c r="NU13" i="3"/>
  <c r="NV13" i="3" s="1"/>
  <c r="LC136" i="5"/>
  <c r="LD136" i="5" s="1"/>
  <c r="KS137" i="5"/>
  <c r="KT137" i="5"/>
  <c r="NP13" i="3"/>
  <c r="NR13" i="3" s="1"/>
  <c r="NC14" i="3"/>
  <c r="ND14" i="3" s="1"/>
  <c r="TL185" i="5"/>
  <c r="TM185" i="5" s="1"/>
  <c r="TN185" i="5" s="1"/>
  <c r="RY185" i="5"/>
  <c r="RZ185" i="5" s="1"/>
  <c r="DA185" i="5"/>
  <c r="DD185" i="5" s="1"/>
  <c r="JG179" i="5"/>
  <c r="JJ179" i="5" s="1"/>
  <c r="GY187" i="5"/>
  <c r="GZ187" i="5" s="1"/>
  <c r="PI185" i="5"/>
  <c r="PJ185" i="5" s="1"/>
  <c r="PA186" i="5"/>
  <c r="PB186" i="5"/>
  <c r="EU184" i="5"/>
  <c r="EV184" i="5" s="1"/>
  <c r="EM185" i="5"/>
  <c r="EN185" i="5"/>
  <c r="RS185" i="5"/>
  <c r="RV185" i="5" s="1"/>
  <c r="EZ183" i="5"/>
  <c r="FB183" i="5" s="1"/>
  <c r="JM179" i="5"/>
  <c r="JN179" i="5" s="1"/>
  <c r="BA181" i="7"/>
  <c r="AX181" i="7"/>
  <c r="RI186" i="5"/>
  <c r="RJ186" i="5" s="1"/>
  <c r="AU184" i="5"/>
  <c r="AV184" i="5" s="1"/>
  <c r="AX184" i="5" s="1"/>
  <c r="CQ186" i="5"/>
  <c r="DF186" i="5" s="1"/>
  <c r="DG185" i="5"/>
  <c r="DH185" i="5" s="1"/>
  <c r="PV185" i="5"/>
  <c r="GQ188" i="5"/>
  <c r="GS188" i="5" s="1"/>
  <c r="PQ184" i="5"/>
  <c r="PT184" i="5" s="1"/>
  <c r="AO185" i="5"/>
  <c r="AP185" i="5" s="1"/>
  <c r="FH184" i="5"/>
  <c r="IW180" i="5"/>
  <c r="IX180" i="5" s="1"/>
  <c r="TP14" i="3"/>
  <c r="UA14" i="3" s="1"/>
  <c r="UB14" i="3" s="1"/>
  <c r="TJ15" i="3"/>
  <c r="PW14" i="3"/>
  <c r="PX14" i="3" s="1"/>
  <c r="RY15" i="3"/>
  <c r="RZ15" i="3" s="1"/>
  <c r="IW17" i="3"/>
  <c r="IX17" i="3" s="1"/>
  <c r="RT15" i="3"/>
  <c r="RV15" i="3" s="1"/>
  <c r="FC14" i="3"/>
  <c r="FF14" i="3" s="1"/>
  <c r="GT16" i="3"/>
  <c r="PQ14" i="3"/>
  <c r="PT14" i="3" s="1"/>
  <c r="LG14" i="3"/>
  <c r="LH14" i="3" s="1"/>
  <c r="LJ14" i="3" s="1"/>
  <c r="CR15" i="3"/>
  <c r="CX14" i="3"/>
  <c r="CZ14" i="3" s="1"/>
  <c r="PG15" i="3"/>
  <c r="PV15" i="3" s="1"/>
  <c r="KY15" i="3"/>
  <c r="LP15" i="3" s="1"/>
  <c r="HA15" i="3"/>
  <c r="HB15" i="3" s="1"/>
  <c r="HD15" i="3" s="1"/>
  <c r="RI16" i="3"/>
  <c r="RJ16" i="3" s="1"/>
  <c r="GZ15" i="3"/>
  <c r="ET15" i="3"/>
  <c r="FI14" i="3"/>
  <c r="FJ14" i="3" s="1"/>
  <c r="JC16" i="3"/>
  <c r="JM16" i="3" s="1"/>
  <c r="JN16" i="3" s="1"/>
  <c r="LF14" i="3"/>
  <c r="NG135" i="5" l="1"/>
  <c r="NH135" i="5" s="1"/>
  <c r="MX136" i="5"/>
  <c r="MW136" i="5"/>
  <c r="LE136" i="5"/>
  <c r="KU137" i="5"/>
  <c r="KW137" i="5" s="1"/>
  <c r="NF14" i="3"/>
  <c r="NE15" i="3"/>
  <c r="NT14" i="3"/>
  <c r="KZ15" i="3"/>
  <c r="LB15" i="3" s="1"/>
  <c r="KT16" i="3" s="1"/>
  <c r="TF186" i="5"/>
  <c r="TG186" i="5" s="1"/>
  <c r="TI186" i="5" s="1"/>
  <c r="TE186" i="5"/>
  <c r="AY184" i="5"/>
  <c r="BB184" i="5" s="1"/>
  <c r="GT188" i="5"/>
  <c r="IY180" i="5"/>
  <c r="IZ180" i="5" s="1"/>
  <c r="IR181" i="5"/>
  <c r="IQ181" i="5"/>
  <c r="PK185" i="5"/>
  <c r="AQ185" i="5"/>
  <c r="AR185" i="5" s="1"/>
  <c r="AI186" i="5"/>
  <c r="AJ186" i="5"/>
  <c r="TO185" i="5"/>
  <c r="TP185" i="5" s="1"/>
  <c r="CR186" i="5"/>
  <c r="BE184" i="5"/>
  <c r="BF184" i="5" s="1"/>
  <c r="EW184" i="5"/>
  <c r="EX184" i="5" s="1"/>
  <c r="PC186" i="5"/>
  <c r="PE186" i="5" s="1"/>
  <c r="PF186" i="5" s="1"/>
  <c r="HA187" i="5"/>
  <c r="HK187" i="5" s="1"/>
  <c r="HL187" i="5" s="1"/>
  <c r="RK186" i="5"/>
  <c r="RL186" i="5" s="1"/>
  <c r="RD187" i="5"/>
  <c r="RC187" i="5"/>
  <c r="JL180" i="5"/>
  <c r="RX186" i="5"/>
  <c r="EO185" i="5"/>
  <c r="EQ185" i="5" s="1"/>
  <c r="BD185" i="5"/>
  <c r="FC183" i="5"/>
  <c r="FF183" i="5" s="1"/>
  <c r="JL17" i="3"/>
  <c r="TK15" i="3"/>
  <c r="TL15" i="3" s="1"/>
  <c r="RX16" i="3"/>
  <c r="JD16" i="3"/>
  <c r="JF16" i="3" s="1"/>
  <c r="JG16" i="3" s="1"/>
  <c r="JJ16" i="3" s="1"/>
  <c r="HE15" i="3"/>
  <c r="HH15" i="3" s="1"/>
  <c r="LK14" i="3"/>
  <c r="LN14" i="3" s="1"/>
  <c r="RK16" i="3"/>
  <c r="RL16" i="3" s="1"/>
  <c r="RD17" i="3"/>
  <c r="RC17" i="3"/>
  <c r="PH15" i="3"/>
  <c r="EU15" i="3"/>
  <c r="EV15" i="3" s="1"/>
  <c r="EN16" i="3"/>
  <c r="EM16" i="3"/>
  <c r="DA14" i="3"/>
  <c r="DD14" i="3" s="1"/>
  <c r="LQ14" i="3"/>
  <c r="LR14" i="3" s="1"/>
  <c r="HK15" i="3"/>
  <c r="HL15" i="3" s="1"/>
  <c r="IY17" i="3"/>
  <c r="IZ17" i="3" s="1"/>
  <c r="IQ18" i="3"/>
  <c r="IR18" i="3"/>
  <c r="CS15" i="3"/>
  <c r="CT15" i="3" s="1"/>
  <c r="CK16" i="3"/>
  <c r="CL16" i="3"/>
  <c r="GU16" i="3"/>
  <c r="GV16" i="3" s="1"/>
  <c r="NI135" i="5" l="1"/>
  <c r="NJ135" i="5" s="1"/>
  <c r="KS16" i="3"/>
  <c r="MY136" i="5"/>
  <c r="NA136" i="5" s="1"/>
  <c r="NB136" i="5" s="1"/>
  <c r="LC15" i="3"/>
  <c r="LD15" i="3" s="1"/>
  <c r="LE15" i="3" s="1"/>
  <c r="LF15" i="3" s="1"/>
  <c r="KX137" i="5"/>
  <c r="LG136" i="5"/>
  <c r="LH136" i="5" s="1"/>
  <c r="LJ136" i="5" s="1"/>
  <c r="LF136" i="5"/>
  <c r="NG14" i="3"/>
  <c r="NH14" i="3" s="1"/>
  <c r="MX15" i="3"/>
  <c r="MW15" i="3"/>
  <c r="LA16" i="3"/>
  <c r="HB187" i="5"/>
  <c r="HD187" i="5" s="1"/>
  <c r="HE187" i="5" s="1"/>
  <c r="HH187" i="5" s="1"/>
  <c r="AS185" i="5"/>
  <c r="AT185" i="5" s="1"/>
  <c r="RM186" i="5"/>
  <c r="ER185" i="5"/>
  <c r="ES185" i="5" s="1"/>
  <c r="TJ186" i="5"/>
  <c r="AK186" i="5"/>
  <c r="AM186" i="5" s="1"/>
  <c r="PM185" i="5"/>
  <c r="PN185" i="5" s="1"/>
  <c r="PP185" i="5" s="1"/>
  <c r="PL185" i="5"/>
  <c r="RE187" i="5"/>
  <c r="RG187" i="5" s="1"/>
  <c r="PG186" i="5"/>
  <c r="PH186" i="5" s="1"/>
  <c r="IS181" i="5"/>
  <c r="IU181" i="5" s="1"/>
  <c r="CS186" i="5"/>
  <c r="CT186" i="5" s="1"/>
  <c r="CL187" i="5"/>
  <c r="CK187" i="5"/>
  <c r="GU188" i="5"/>
  <c r="HJ188" i="5" s="1"/>
  <c r="JA180" i="5"/>
  <c r="EY184" i="5"/>
  <c r="FI184" i="5" s="1"/>
  <c r="FJ184" i="5" s="1"/>
  <c r="TQ185" i="5"/>
  <c r="UA185" i="5" s="1"/>
  <c r="TM15" i="3"/>
  <c r="TN15" i="3" s="1"/>
  <c r="TF16" i="3"/>
  <c r="TE16" i="3"/>
  <c r="TZ15" i="3"/>
  <c r="HJ16" i="3"/>
  <c r="GW16" i="3"/>
  <c r="GX16" i="3" s="1"/>
  <c r="GO17" i="3"/>
  <c r="GP17" i="3"/>
  <c r="RM16" i="3"/>
  <c r="RE17" i="3"/>
  <c r="RG17" i="3" s="1"/>
  <c r="JA17" i="3"/>
  <c r="KU16" i="3"/>
  <c r="KW16" i="3" s="1"/>
  <c r="KX16" i="3" s="1"/>
  <c r="CU15" i="3"/>
  <c r="CM16" i="3"/>
  <c r="CO16" i="3" s="1"/>
  <c r="EO16" i="3"/>
  <c r="EQ16" i="3" s="1"/>
  <c r="EW15" i="3"/>
  <c r="EX15" i="3" s="1"/>
  <c r="IS18" i="3"/>
  <c r="IU18" i="3" s="1"/>
  <c r="IV18" i="3" s="1"/>
  <c r="PI15" i="3"/>
  <c r="PJ15" i="3" s="1"/>
  <c r="PA16" i="3"/>
  <c r="PB16" i="3"/>
  <c r="AV14" i="7"/>
  <c r="LQ136" i="5" l="1"/>
  <c r="LR136" i="5" s="1"/>
  <c r="NC136" i="5"/>
  <c r="ND136" i="5" s="1"/>
  <c r="NK135" i="5"/>
  <c r="NL135" i="5" s="1"/>
  <c r="NN135" i="5" s="1"/>
  <c r="LK136" i="5"/>
  <c r="LN136" i="5" s="1"/>
  <c r="KY137" i="5"/>
  <c r="KZ137" i="5" s="1"/>
  <c r="NI14" i="3"/>
  <c r="MY15" i="3"/>
  <c r="NA15" i="3" s="1"/>
  <c r="TR185" i="5"/>
  <c r="TT185" i="5" s="1"/>
  <c r="TU185" i="5" s="1"/>
  <c r="TX185" i="5" s="1"/>
  <c r="PW185" i="5"/>
  <c r="PX185" i="5" s="1"/>
  <c r="PV186" i="5"/>
  <c r="CU186" i="5"/>
  <c r="RH187" i="5"/>
  <c r="IV181" i="5"/>
  <c r="IW181" i="5" s="1"/>
  <c r="AW182" i="7"/>
  <c r="UB185" i="5"/>
  <c r="GV188" i="5"/>
  <c r="PQ185" i="5"/>
  <c r="PT185" i="5" s="1"/>
  <c r="EZ184" i="5"/>
  <c r="FB184" i="5" s="1"/>
  <c r="JC180" i="5"/>
  <c r="JD180" i="5" s="1"/>
  <c r="JF180" i="5" s="1"/>
  <c r="AN186" i="5"/>
  <c r="RO186" i="5"/>
  <c r="RP186" i="5" s="1"/>
  <c r="RR186" i="5" s="1"/>
  <c r="CM187" i="5"/>
  <c r="CO187" i="5" s="1"/>
  <c r="TK186" i="5"/>
  <c r="TL186" i="5" s="1"/>
  <c r="RN186" i="5"/>
  <c r="JB180" i="5"/>
  <c r="FH185" i="5"/>
  <c r="PI186" i="5"/>
  <c r="PJ186" i="5" s="1"/>
  <c r="PA187" i="5"/>
  <c r="PB187" i="5"/>
  <c r="ET185" i="5"/>
  <c r="AU185" i="5"/>
  <c r="AV185" i="5" s="1"/>
  <c r="AX185" i="5" s="1"/>
  <c r="TG16" i="3"/>
  <c r="TI16" i="3" s="1"/>
  <c r="TJ16" i="3" s="1"/>
  <c r="TO15" i="3"/>
  <c r="TP15" i="3" s="1"/>
  <c r="RH17" i="3"/>
  <c r="PK15" i="3"/>
  <c r="ER16" i="3"/>
  <c r="ES16" i="3" s="1"/>
  <c r="IW18" i="3"/>
  <c r="JL18" i="3" s="1"/>
  <c r="GY16" i="3"/>
  <c r="JC17" i="3"/>
  <c r="JD17" i="3" s="1"/>
  <c r="JF17" i="3" s="1"/>
  <c r="RO16" i="3"/>
  <c r="RP16" i="3" s="1"/>
  <c r="RR16" i="3" s="1"/>
  <c r="CW15" i="3"/>
  <c r="CX15" i="3" s="1"/>
  <c r="CZ15" i="3" s="1"/>
  <c r="GQ17" i="3"/>
  <c r="GS17" i="3" s="1"/>
  <c r="KY16" i="3"/>
  <c r="LP16" i="3" s="1"/>
  <c r="CV15" i="3"/>
  <c r="PC16" i="3"/>
  <c r="PE16" i="3" s="1"/>
  <c r="CP16" i="3"/>
  <c r="CQ16" i="3" s="1"/>
  <c r="JB17" i="3"/>
  <c r="EY15" i="3"/>
  <c r="EZ15" i="3" s="1"/>
  <c r="FB15" i="3" s="1"/>
  <c r="RN16" i="3"/>
  <c r="LG15" i="3"/>
  <c r="LQ15" i="3" s="1"/>
  <c r="LR15" i="3" s="1"/>
  <c r="NO135" i="5" l="1"/>
  <c r="NR135" i="5" s="1"/>
  <c r="NU135" i="5"/>
  <c r="NV135" i="5" s="1"/>
  <c r="NF136" i="5"/>
  <c r="NE137" i="5"/>
  <c r="NT136" i="5"/>
  <c r="LB137" i="5"/>
  <c r="LA138" i="5"/>
  <c r="LP137" i="5"/>
  <c r="NB15" i="3"/>
  <c r="NK14" i="3"/>
  <c r="NL14" i="3" s="1"/>
  <c r="NN14" i="3" s="1"/>
  <c r="NJ14" i="3"/>
  <c r="KZ16" i="3"/>
  <c r="LB16" i="3" s="1"/>
  <c r="JM180" i="5"/>
  <c r="JN180" i="5" s="1"/>
  <c r="RY186" i="5"/>
  <c r="RZ186" i="5" s="1"/>
  <c r="TZ186" i="5"/>
  <c r="AY185" i="5"/>
  <c r="BB185" i="5" s="1"/>
  <c r="PK186" i="5"/>
  <c r="JG180" i="5"/>
  <c r="JJ180" i="5" s="1"/>
  <c r="PC187" i="5"/>
  <c r="PE187" i="5" s="1"/>
  <c r="RS186" i="5"/>
  <c r="RV186" i="5" s="1"/>
  <c r="GW188" i="5"/>
  <c r="GX188" i="5" s="1"/>
  <c r="GO189" i="5"/>
  <c r="GP189" i="5"/>
  <c r="BE185" i="5"/>
  <c r="BF185" i="5" s="1"/>
  <c r="TM186" i="5"/>
  <c r="TN186" i="5" s="1"/>
  <c r="TE187" i="5"/>
  <c r="TF187" i="5"/>
  <c r="BA182" i="7"/>
  <c r="AX182" i="7"/>
  <c r="RI187" i="5"/>
  <c r="RJ187" i="5" s="1"/>
  <c r="CW186" i="5"/>
  <c r="CX186" i="5" s="1"/>
  <c r="CZ186" i="5" s="1"/>
  <c r="EU185" i="5"/>
  <c r="EV185" i="5" s="1"/>
  <c r="EM186" i="5"/>
  <c r="EN186" i="5"/>
  <c r="CP187" i="5"/>
  <c r="AO186" i="5"/>
  <c r="BD186" i="5" s="1"/>
  <c r="JL181" i="5"/>
  <c r="CV186" i="5"/>
  <c r="FC184" i="5"/>
  <c r="FF184" i="5" s="1"/>
  <c r="IX181" i="5"/>
  <c r="TQ15" i="3"/>
  <c r="UA15" i="3" s="1"/>
  <c r="UB15" i="3" s="1"/>
  <c r="TK16" i="3"/>
  <c r="TZ16" i="3" s="1"/>
  <c r="DG15" i="3"/>
  <c r="DH15" i="3" s="1"/>
  <c r="IX18" i="3"/>
  <c r="IY18" i="3" s="1"/>
  <c r="IZ18" i="3" s="1"/>
  <c r="JM17" i="3"/>
  <c r="JN17" i="3" s="1"/>
  <c r="RY16" i="3"/>
  <c r="RZ16" i="3" s="1"/>
  <c r="FI15" i="3"/>
  <c r="FJ15" i="3" s="1"/>
  <c r="CR16" i="3"/>
  <c r="CK17" i="3" s="1"/>
  <c r="FC15" i="3"/>
  <c r="FF15" i="3" s="1"/>
  <c r="DA15" i="3"/>
  <c r="DD15" i="3" s="1"/>
  <c r="GT17" i="3"/>
  <c r="RT16" i="3"/>
  <c r="RV16" i="3" s="1"/>
  <c r="PF16" i="3"/>
  <c r="JG17" i="3"/>
  <c r="JJ17" i="3" s="1"/>
  <c r="PM15" i="3"/>
  <c r="PN15" i="3" s="1"/>
  <c r="PP15" i="3" s="1"/>
  <c r="HA16" i="3"/>
  <c r="HB16" i="3" s="1"/>
  <c r="HD16" i="3" s="1"/>
  <c r="LH15" i="3"/>
  <c r="LJ15" i="3" s="1"/>
  <c r="GZ16" i="3"/>
  <c r="PL15" i="3"/>
  <c r="DF16" i="3"/>
  <c r="FH16" i="3"/>
  <c r="ET16" i="3"/>
  <c r="RI17" i="3"/>
  <c r="RJ17" i="3" s="1"/>
  <c r="NU14" i="3" l="1"/>
  <c r="NG136" i="5"/>
  <c r="NH136" i="5" s="1"/>
  <c r="MW137" i="5"/>
  <c r="MX137" i="5"/>
  <c r="LC137" i="5"/>
  <c r="LD137" i="5" s="1"/>
  <c r="KT138" i="5"/>
  <c r="KS138" i="5"/>
  <c r="NP14" i="3"/>
  <c r="NR14" i="3" s="1"/>
  <c r="NV14" i="3"/>
  <c r="NC15" i="3"/>
  <c r="ND15" i="3" s="1"/>
  <c r="LA17" i="3"/>
  <c r="RX187" i="5"/>
  <c r="GY188" i="5"/>
  <c r="GZ188" i="5" s="1"/>
  <c r="RK187" i="5"/>
  <c r="RL187" i="5" s="1"/>
  <c r="RD188" i="5"/>
  <c r="RC188" i="5"/>
  <c r="PF187" i="5"/>
  <c r="PG187" i="5" s="1"/>
  <c r="DA186" i="5"/>
  <c r="DD186" i="5" s="1"/>
  <c r="TG187" i="5"/>
  <c r="TI187" i="5" s="1"/>
  <c r="GQ189" i="5"/>
  <c r="GS189" i="5" s="1"/>
  <c r="PM186" i="5"/>
  <c r="PN186" i="5" s="1"/>
  <c r="PP186" i="5" s="1"/>
  <c r="AP186" i="5"/>
  <c r="TO186" i="5"/>
  <c r="PL186" i="5"/>
  <c r="EO186" i="5"/>
  <c r="EQ186" i="5" s="1"/>
  <c r="CQ187" i="5"/>
  <c r="CR187" i="5" s="1"/>
  <c r="IY181" i="5"/>
  <c r="IZ181" i="5" s="1"/>
  <c r="IQ182" i="5"/>
  <c r="IR182" i="5"/>
  <c r="DG186" i="5"/>
  <c r="DH186" i="5" s="1"/>
  <c r="EW185" i="5"/>
  <c r="EX185" i="5" s="1"/>
  <c r="IQ19" i="3"/>
  <c r="IR19" i="3"/>
  <c r="IS19" i="3" s="1"/>
  <c r="IU19" i="3" s="1"/>
  <c r="IV19" i="3" s="1"/>
  <c r="TL16" i="3"/>
  <c r="TM16" i="3" s="1"/>
  <c r="TN16" i="3" s="1"/>
  <c r="TR15" i="3"/>
  <c r="TT15" i="3" s="1"/>
  <c r="TU15" i="3" s="1"/>
  <c r="TX15" i="3" s="1"/>
  <c r="AY12" i="7" s="1"/>
  <c r="CL17" i="3"/>
  <c r="CM17" i="3" s="1"/>
  <c r="CO17" i="3" s="1"/>
  <c r="CS16" i="3"/>
  <c r="CT16" i="3" s="1"/>
  <c r="CU16" i="3" s="1"/>
  <c r="PW15" i="3"/>
  <c r="PX15" i="3" s="1"/>
  <c r="HK16" i="3"/>
  <c r="HL16" i="3" s="1"/>
  <c r="RX17" i="3"/>
  <c r="HE16" i="3"/>
  <c r="HH16" i="3" s="1"/>
  <c r="JA18" i="3"/>
  <c r="JB18" i="3" s="1"/>
  <c r="PQ15" i="3"/>
  <c r="PT15" i="3" s="1"/>
  <c r="RK17" i="3"/>
  <c r="RL17" i="3" s="1"/>
  <c r="RD18" i="3"/>
  <c r="RC18" i="3"/>
  <c r="GU17" i="3"/>
  <c r="GV17" i="3" s="1"/>
  <c r="EU16" i="3"/>
  <c r="EV16" i="3" s="1"/>
  <c r="EN17" i="3"/>
  <c r="EM17" i="3"/>
  <c r="LK15" i="3"/>
  <c r="LN15" i="3" s="1"/>
  <c r="LC16" i="3"/>
  <c r="LD16" i="3" s="1"/>
  <c r="KT17" i="3"/>
  <c r="KS17" i="3"/>
  <c r="PG16" i="3"/>
  <c r="PH16" i="3" s="1"/>
  <c r="NI136" i="5" l="1"/>
  <c r="NJ136" i="5" s="1"/>
  <c r="MY137" i="5"/>
  <c r="NA137" i="5" s="1"/>
  <c r="LE137" i="5"/>
  <c r="LF137" i="5" s="1"/>
  <c r="KU138" i="5"/>
  <c r="KW138" i="5" s="1"/>
  <c r="NF15" i="3"/>
  <c r="NE16" i="3"/>
  <c r="NT15" i="3"/>
  <c r="TE17" i="3"/>
  <c r="TF17" i="3"/>
  <c r="TG17" i="3" s="1"/>
  <c r="TI17" i="3" s="1"/>
  <c r="TJ17" i="3" s="1"/>
  <c r="JA181" i="5"/>
  <c r="JB181" i="5" s="1"/>
  <c r="RM187" i="5"/>
  <c r="RN187" i="5" s="1"/>
  <c r="PQ186" i="5"/>
  <c r="PT186" i="5" s="1"/>
  <c r="ER186" i="5"/>
  <c r="GT189" i="5"/>
  <c r="TQ186" i="5"/>
  <c r="TR186" i="5" s="1"/>
  <c r="TT186" i="5" s="1"/>
  <c r="PV187" i="5"/>
  <c r="CS187" i="5"/>
  <c r="CT187" i="5" s="1"/>
  <c r="CK188" i="5"/>
  <c r="CL188" i="5"/>
  <c r="AQ186" i="5"/>
  <c r="AR186" i="5" s="1"/>
  <c r="AJ187" i="5"/>
  <c r="AI187" i="5"/>
  <c r="EY185" i="5"/>
  <c r="FI185" i="5" s="1"/>
  <c r="FJ185" i="5" s="1"/>
  <c r="DF187" i="5"/>
  <c r="RE188" i="5"/>
  <c r="RG188" i="5" s="1"/>
  <c r="IS182" i="5"/>
  <c r="IU182" i="5" s="1"/>
  <c r="PW186" i="5"/>
  <c r="PX186" i="5" s="1"/>
  <c r="TJ187" i="5"/>
  <c r="TP186" i="5"/>
  <c r="PH187" i="5"/>
  <c r="HA188" i="5"/>
  <c r="HK188" i="5" s="1"/>
  <c r="HL188" i="5" s="1"/>
  <c r="TO16" i="3"/>
  <c r="TP16" i="3" s="1"/>
  <c r="HJ17" i="3"/>
  <c r="RM17" i="3"/>
  <c r="RN17" i="3" s="1"/>
  <c r="LE16" i="3"/>
  <c r="LF16" i="3" s="1"/>
  <c r="CP17" i="3"/>
  <c r="EW16" i="3"/>
  <c r="EX16" i="3" s="1"/>
  <c r="GW17" i="3"/>
  <c r="GX17" i="3" s="1"/>
  <c r="GO18" i="3"/>
  <c r="GP18" i="3"/>
  <c r="JC18" i="3"/>
  <c r="JM18" i="3" s="1"/>
  <c r="JN18" i="3" s="1"/>
  <c r="RE18" i="3"/>
  <c r="RG18" i="3" s="1"/>
  <c r="CW16" i="3"/>
  <c r="CX16" i="3" s="1"/>
  <c r="CZ16" i="3" s="1"/>
  <c r="IW19" i="3"/>
  <c r="JL19" i="3" s="1"/>
  <c r="PV16" i="3"/>
  <c r="KU17" i="3"/>
  <c r="KW17" i="3" s="1"/>
  <c r="CV16" i="3"/>
  <c r="PI16" i="3"/>
  <c r="PJ16" i="3" s="1"/>
  <c r="PA17" i="3"/>
  <c r="PB17" i="3"/>
  <c r="EO17" i="3"/>
  <c r="EQ17" i="3" s="1"/>
  <c r="ER17" i="3" s="1"/>
  <c r="AV15" i="7"/>
  <c r="NB137" i="5" l="1"/>
  <c r="NK136" i="5"/>
  <c r="NU136" i="5" s="1"/>
  <c r="NV136" i="5" s="1"/>
  <c r="KX138" i="5"/>
  <c r="LG137" i="5"/>
  <c r="LQ137" i="5" s="1"/>
  <c r="LR137" i="5" s="1"/>
  <c r="NG15" i="3"/>
  <c r="NH15" i="3" s="1"/>
  <c r="MX16" i="3"/>
  <c r="MW16" i="3"/>
  <c r="UA186" i="5"/>
  <c r="AW183" i="7" s="1"/>
  <c r="EZ185" i="5"/>
  <c r="FB185" i="5" s="1"/>
  <c r="FC185" i="5" s="1"/>
  <c r="FF185" i="5" s="1"/>
  <c r="IV182" i="5"/>
  <c r="CU187" i="5"/>
  <c r="CV187" i="5" s="1"/>
  <c r="TU186" i="5"/>
  <c r="TX186" i="5" s="1"/>
  <c r="AS186" i="5"/>
  <c r="AT186" i="5" s="1"/>
  <c r="CM188" i="5"/>
  <c r="CO188" i="5" s="1"/>
  <c r="RO187" i="5"/>
  <c r="RP187" i="5" s="1"/>
  <c r="RR187" i="5" s="1"/>
  <c r="HB188" i="5"/>
  <c r="HD188" i="5" s="1"/>
  <c r="GU189" i="5"/>
  <c r="GV189" i="5" s="1"/>
  <c r="PI187" i="5"/>
  <c r="PJ187" i="5" s="1"/>
  <c r="PB188" i="5"/>
  <c r="PA188" i="5"/>
  <c r="RH188" i="5"/>
  <c r="RI188" i="5" s="1"/>
  <c r="RJ188" i="5" s="1"/>
  <c r="AK187" i="5"/>
  <c r="AM187" i="5" s="1"/>
  <c r="TK187" i="5"/>
  <c r="TZ187" i="5" s="1"/>
  <c r="ES186" i="5"/>
  <c r="FH186" i="5" s="1"/>
  <c r="JC181" i="5"/>
  <c r="JM181" i="5" s="1"/>
  <c r="JN181" i="5" s="1"/>
  <c r="TQ16" i="3"/>
  <c r="UA16" i="3" s="1"/>
  <c r="UB16" i="3" s="1"/>
  <c r="TK17" i="3"/>
  <c r="TL17" i="3" s="1"/>
  <c r="IX19" i="3"/>
  <c r="IQ20" i="3" s="1"/>
  <c r="GY17" i="3"/>
  <c r="GZ17" i="3" s="1"/>
  <c r="KX17" i="3"/>
  <c r="RH18" i="3"/>
  <c r="DA16" i="3"/>
  <c r="DD16" i="3" s="1"/>
  <c r="PK16" i="3"/>
  <c r="PL16" i="3" s="1"/>
  <c r="GQ18" i="3"/>
  <c r="GS18" i="3" s="1"/>
  <c r="CQ17" i="3"/>
  <c r="CR17" i="3" s="1"/>
  <c r="ES17" i="3"/>
  <c r="FH17" i="3" s="1"/>
  <c r="JD18" i="3"/>
  <c r="JF18" i="3" s="1"/>
  <c r="LG16" i="3"/>
  <c r="LH16" i="3" s="1"/>
  <c r="LJ16" i="3" s="1"/>
  <c r="PC17" i="3"/>
  <c r="PE17" i="3" s="1"/>
  <c r="PF17" i="3" s="1"/>
  <c r="DG16" i="3"/>
  <c r="DH16" i="3" s="1"/>
  <c r="EY16" i="3"/>
  <c r="EZ16" i="3" s="1"/>
  <c r="FB16" i="3" s="1"/>
  <c r="RO17" i="3"/>
  <c r="RY17" i="3" s="1"/>
  <c r="RZ17" i="3" s="1"/>
  <c r="UB186" i="5" l="1"/>
  <c r="NL136" i="5"/>
  <c r="NN136" i="5" s="1"/>
  <c r="NC137" i="5"/>
  <c r="ND137" i="5" s="1"/>
  <c r="LH137" i="5"/>
  <c r="LJ137" i="5" s="1"/>
  <c r="KY138" i="5"/>
  <c r="LP138" i="5" s="1"/>
  <c r="NI15" i="3"/>
  <c r="MY16" i="3"/>
  <c r="NA16" i="3" s="1"/>
  <c r="RY187" i="5"/>
  <c r="RZ187" i="5" s="1"/>
  <c r="HJ189" i="5"/>
  <c r="PK187" i="5"/>
  <c r="PL187" i="5" s="1"/>
  <c r="AN187" i="5"/>
  <c r="GW189" i="5"/>
  <c r="GX189" i="5" s="1"/>
  <c r="GP190" i="5"/>
  <c r="GO190" i="5"/>
  <c r="PC188" i="5"/>
  <c r="PE188" i="5" s="1"/>
  <c r="CP188" i="5"/>
  <c r="BA183" i="7"/>
  <c r="AX183" i="7"/>
  <c r="TL187" i="5"/>
  <c r="RK188" i="5"/>
  <c r="RL188" i="5" s="1"/>
  <c r="RD189" i="5"/>
  <c r="RC189" i="5"/>
  <c r="ET186" i="5"/>
  <c r="CW187" i="5"/>
  <c r="DG187" i="5" s="1"/>
  <c r="DH187" i="5" s="1"/>
  <c r="JD181" i="5"/>
  <c r="JF181" i="5" s="1"/>
  <c r="HE188" i="5"/>
  <c r="HH188" i="5" s="1"/>
  <c r="AU186" i="5"/>
  <c r="AV186" i="5" s="1"/>
  <c r="AX186" i="5" s="1"/>
  <c r="RX188" i="5"/>
  <c r="RS187" i="5"/>
  <c r="RV187" i="5" s="1"/>
  <c r="IW182" i="5"/>
  <c r="IX182" i="5" s="1"/>
  <c r="TR16" i="3"/>
  <c r="TT16" i="3" s="1"/>
  <c r="TU16" i="3" s="1"/>
  <c r="TX16" i="3" s="1"/>
  <c r="AY13" i="7" s="1"/>
  <c r="TM17" i="3"/>
  <c r="TN17" i="3" s="1"/>
  <c r="TF18" i="3"/>
  <c r="TE18" i="3"/>
  <c r="IY19" i="3"/>
  <c r="IZ19" i="3" s="1"/>
  <c r="JA19" i="3" s="1"/>
  <c r="JB19" i="3" s="1"/>
  <c r="TZ17" i="3"/>
  <c r="IR20" i="3"/>
  <c r="IS20" i="3" s="1"/>
  <c r="IU20" i="3" s="1"/>
  <c r="IV20" i="3" s="1"/>
  <c r="RP17" i="3"/>
  <c r="RR17" i="3" s="1"/>
  <c r="RT17" i="3" s="1"/>
  <c r="RV17" i="3" s="1"/>
  <c r="GT18" i="3"/>
  <c r="FC16" i="3"/>
  <c r="FF16" i="3" s="1"/>
  <c r="LK16" i="3"/>
  <c r="LN16" i="3" s="1"/>
  <c r="PG17" i="3"/>
  <c r="PH17" i="3" s="1"/>
  <c r="LQ16" i="3"/>
  <c r="LR16" i="3" s="1"/>
  <c r="DF17" i="3"/>
  <c r="PM16" i="3"/>
  <c r="PN16" i="3" s="1"/>
  <c r="PP16" i="3" s="1"/>
  <c r="KY17" i="3"/>
  <c r="LP17" i="3" s="1"/>
  <c r="ET17" i="3"/>
  <c r="CS17" i="3"/>
  <c r="CT17" i="3" s="1"/>
  <c r="CK18" i="3"/>
  <c r="CL18" i="3"/>
  <c r="FI16" i="3"/>
  <c r="FJ16" i="3" s="1"/>
  <c r="JG18" i="3"/>
  <c r="JJ18" i="3" s="1"/>
  <c r="RI18" i="3"/>
  <c r="RJ18" i="3" s="1"/>
  <c r="HA17" i="3"/>
  <c r="HK17" i="3" s="1"/>
  <c r="HL17" i="3" s="1"/>
  <c r="NF137" i="5" l="1"/>
  <c r="NE138" i="5"/>
  <c r="NO136" i="5"/>
  <c r="NR136" i="5" s="1"/>
  <c r="NT137" i="5"/>
  <c r="LK137" i="5"/>
  <c r="LN137" i="5" s="1"/>
  <c r="KZ138" i="5"/>
  <c r="NB16" i="3"/>
  <c r="NK15" i="3"/>
  <c r="NL15" i="3" s="1"/>
  <c r="NN15" i="3" s="1"/>
  <c r="NJ15" i="3"/>
  <c r="KZ17" i="3"/>
  <c r="LB17" i="3" s="1"/>
  <c r="LC17" i="3" s="1"/>
  <c r="LD17" i="3" s="1"/>
  <c r="RM188" i="5"/>
  <c r="PF188" i="5"/>
  <c r="IY182" i="5"/>
  <c r="IZ182" i="5" s="1"/>
  <c r="IQ183" i="5"/>
  <c r="IR183" i="5"/>
  <c r="AY186" i="5"/>
  <c r="BB186" i="5" s="1"/>
  <c r="GY189" i="5"/>
  <c r="RE189" i="5"/>
  <c r="RG189" i="5" s="1"/>
  <c r="JL182" i="5"/>
  <c r="JG181" i="5"/>
  <c r="JJ181" i="5" s="1"/>
  <c r="BE186" i="5"/>
  <c r="BF186" i="5" s="1"/>
  <c r="AO187" i="5"/>
  <c r="AP187" i="5" s="1"/>
  <c r="CX187" i="5"/>
  <c r="CZ187" i="5" s="1"/>
  <c r="TM187" i="5"/>
  <c r="TN187" i="5" s="1"/>
  <c r="TE188" i="5"/>
  <c r="TF188" i="5"/>
  <c r="GQ190" i="5"/>
  <c r="GS190" i="5" s="1"/>
  <c r="EU186" i="5"/>
  <c r="EV186" i="5" s="1"/>
  <c r="EN187" i="5"/>
  <c r="EM187" i="5"/>
  <c r="PM187" i="5"/>
  <c r="PW187" i="5" s="1"/>
  <c r="PX187" i="5" s="1"/>
  <c r="CQ188" i="5"/>
  <c r="CR188" i="5" s="1"/>
  <c r="TO17" i="3"/>
  <c r="TP17" i="3" s="1"/>
  <c r="TG18" i="3"/>
  <c r="TI18" i="3" s="1"/>
  <c r="PW16" i="3"/>
  <c r="PX16" i="3" s="1"/>
  <c r="PI17" i="3"/>
  <c r="PJ17" i="3" s="1"/>
  <c r="PA18" i="3"/>
  <c r="PB18" i="3"/>
  <c r="IW20" i="3"/>
  <c r="JL20" i="3" s="1"/>
  <c r="RK18" i="3"/>
  <c r="RL18" i="3" s="1"/>
  <c r="RD19" i="3"/>
  <c r="RC19" i="3"/>
  <c r="PQ16" i="3"/>
  <c r="PT16" i="3" s="1"/>
  <c r="CU17" i="3"/>
  <c r="CV17" i="3" s="1"/>
  <c r="EU17" i="3"/>
  <c r="EV17" i="3" s="1"/>
  <c r="EM18" i="3"/>
  <c r="EN18" i="3"/>
  <c r="HB17" i="3"/>
  <c r="HD17" i="3" s="1"/>
  <c r="GU18" i="3"/>
  <c r="GV18" i="3" s="1"/>
  <c r="RX18" i="3"/>
  <c r="CM18" i="3"/>
  <c r="CO18" i="3" s="1"/>
  <c r="PV17" i="3"/>
  <c r="JC19" i="3"/>
  <c r="JD19" i="3" s="1"/>
  <c r="JF19" i="3" s="1"/>
  <c r="NU15" i="3" l="1"/>
  <c r="NV15" i="3" s="1"/>
  <c r="NG137" i="5"/>
  <c r="NH137" i="5" s="1"/>
  <c r="MW138" i="5"/>
  <c r="MX138" i="5"/>
  <c r="LB138" i="5"/>
  <c r="LA139" i="5"/>
  <c r="NP15" i="3"/>
  <c r="NR15" i="3" s="1"/>
  <c r="NC16" i="3"/>
  <c r="NT16" i="3" s="1"/>
  <c r="LA18" i="3"/>
  <c r="GT190" i="5"/>
  <c r="RH189" i="5"/>
  <c r="JA182" i="5"/>
  <c r="JB182" i="5" s="1"/>
  <c r="EW186" i="5"/>
  <c r="DA187" i="5"/>
  <c r="DD187" i="5" s="1"/>
  <c r="HA189" i="5"/>
  <c r="HB189" i="5" s="1"/>
  <c r="HD189" i="5" s="1"/>
  <c r="AQ187" i="5"/>
  <c r="AR187" i="5" s="1"/>
  <c r="AJ188" i="5"/>
  <c r="AI188" i="5"/>
  <c r="BD187" i="5"/>
  <c r="GZ189" i="5"/>
  <c r="TG188" i="5"/>
  <c r="TI188" i="5" s="1"/>
  <c r="CS188" i="5"/>
  <c r="CT188" i="5" s="1"/>
  <c r="CK189" i="5"/>
  <c r="CL189" i="5"/>
  <c r="PN187" i="5"/>
  <c r="PP187" i="5" s="1"/>
  <c r="DF188" i="5"/>
  <c r="TO187" i="5"/>
  <c r="TP187" i="5" s="1"/>
  <c r="PG188" i="5"/>
  <c r="PV188" i="5" s="1"/>
  <c r="RO188" i="5"/>
  <c r="RP188" i="5" s="1"/>
  <c r="RR188" i="5" s="1"/>
  <c r="EO187" i="5"/>
  <c r="EQ187" i="5" s="1"/>
  <c r="IS183" i="5"/>
  <c r="IU183" i="5" s="1"/>
  <c r="RN188" i="5"/>
  <c r="TJ18" i="3"/>
  <c r="TQ17" i="3"/>
  <c r="TR17" i="3" s="1"/>
  <c r="TT17" i="3" s="1"/>
  <c r="TU17" i="3" s="1"/>
  <c r="TX17" i="3" s="1"/>
  <c r="AY14" i="7" s="1"/>
  <c r="KS18" i="3"/>
  <c r="KT18" i="3"/>
  <c r="KU18" i="3" s="1"/>
  <c r="KW18" i="3" s="1"/>
  <c r="JM19" i="3"/>
  <c r="JN19" i="3" s="1"/>
  <c r="IX20" i="3"/>
  <c r="IQ21" i="3" s="1"/>
  <c r="CP18" i="3"/>
  <c r="RM18" i="3"/>
  <c r="RN18" i="3" s="1"/>
  <c r="LE17" i="3"/>
  <c r="LF17" i="3" s="1"/>
  <c r="EW17" i="3"/>
  <c r="PK17" i="3"/>
  <c r="PL17" i="3" s="1"/>
  <c r="JG19" i="3"/>
  <c r="JJ19" i="3" s="1"/>
  <c r="HJ18" i="3"/>
  <c r="PC18" i="3"/>
  <c r="PE18" i="3" s="1"/>
  <c r="PF18" i="3" s="1"/>
  <c r="HE17" i="3"/>
  <c r="HH17" i="3" s="1"/>
  <c r="RE19" i="3"/>
  <c r="RG19" i="3" s="1"/>
  <c r="EO18" i="3"/>
  <c r="EQ18" i="3" s="1"/>
  <c r="GW18" i="3"/>
  <c r="GX18" i="3" s="1"/>
  <c r="GP19" i="3"/>
  <c r="GO19" i="3"/>
  <c r="CW17" i="3"/>
  <c r="CX17" i="3" s="1"/>
  <c r="CZ17" i="3" s="1"/>
  <c r="AV16" i="7"/>
  <c r="ND16" i="3" l="1"/>
  <c r="NF16" i="3" s="1"/>
  <c r="NI137" i="5"/>
  <c r="NJ137" i="5" s="1"/>
  <c r="MY138" i="5"/>
  <c r="NA138" i="5" s="1"/>
  <c r="LC138" i="5"/>
  <c r="LD138" i="5" s="1"/>
  <c r="KS139" i="5"/>
  <c r="KT139" i="5"/>
  <c r="RY188" i="5"/>
  <c r="RZ188" i="5" s="1"/>
  <c r="ER187" i="5"/>
  <c r="HE189" i="5"/>
  <c r="HH189" i="5" s="1"/>
  <c r="AS187" i="5"/>
  <c r="CU188" i="5"/>
  <c r="RS188" i="5"/>
  <c r="RV188" i="5" s="1"/>
  <c r="PQ187" i="5"/>
  <c r="PT187" i="5" s="1"/>
  <c r="CM189" i="5"/>
  <c r="CO189" i="5" s="1"/>
  <c r="TQ187" i="5"/>
  <c r="UA187" i="5" s="1"/>
  <c r="HK189" i="5"/>
  <c r="HL189" i="5" s="1"/>
  <c r="JC182" i="5"/>
  <c r="JD182" i="5" s="1"/>
  <c r="JF182" i="5" s="1"/>
  <c r="PH188" i="5"/>
  <c r="AK188" i="5"/>
  <c r="AM188" i="5" s="1"/>
  <c r="EY186" i="5"/>
  <c r="EZ186" i="5" s="1"/>
  <c r="FB186" i="5" s="1"/>
  <c r="IV183" i="5"/>
  <c r="EX186" i="5"/>
  <c r="RI189" i="5"/>
  <c r="RJ189" i="5" s="1"/>
  <c r="TJ188" i="5"/>
  <c r="GU190" i="5"/>
  <c r="GV190" i="5" s="1"/>
  <c r="UA17" i="3"/>
  <c r="UB17" i="3" s="1"/>
  <c r="TK18" i="3"/>
  <c r="TL18" i="3" s="1"/>
  <c r="IR21" i="3"/>
  <c r="IS21" i="3" s="1"/>
  <c r="IU21" i="3" s="1"/>
  <c r="IV21" i="3" s="1"/>
  <c r="IY20" i="3"/>
  <c r="IZ20" i="3" s="1"/>
  <c r="JA20" i="3" s="1"/>
  <c r="RH19" i="3"/>
  <c r="KX18" i="3"/>
  <c r="DA17" i="3"/>
  <c r="DD17" i="3" s="1"/>
  <c r="GY18" i="3"/>
  <c r="LG17" i="3"/>
  <c r="LQ17" i="3" s="1"/>
  <c r="LR17" i="3" s="1"/>
  <c r="RO18" i="3"/>
  <c r="RP18" i="3" s="1"/>
  <c r="RR18" i="3" s="1"/>
  <c r="DG17" i="3"/>
  <c r="DH17" i="3" s="1"/>
  <c r="PM17" i="3"/>
  <c r="PW17" i="3" s="1"/>
  <c r="PX17" i="3" s="1"/>
  <c r="EY17" i="3"/>
  <c r="EZ17" i="3" s="1"/>
  <c r="FB17" i="3" s="1"/>
  <c r="GQ19" i="3"/>
  <c r="GS19" i="3" s="1"/>
  <c r="ER18" i="3"/>
  <c r="ES18" i="3" s="1"/>
  <c r="PG18" i="3"/>
  <c r="PH18" i="3" s="1"/>
  <c r="EX17" i="3"/>
  <c r="CQ18" i="3"/>
  <c r="CR18" i="3" s="1"/>
  <c r="NE17" i="3" l="1"/>
  <c r="NB138" i="5"/>
  <c r="NK137" i="5"/>
  <c r="NU137" i="5" s="1"/>
  <c r="NV137" i="5" s="1"/>
  <c r="LE138" i="5"/>
  <c r="KU139" i="5"/>
  <c r="KW139" i="5" s="1"/>
  <c r="NG16" i="3"/>
  <c r="NH16" i="3" s="1"/>
  <c r="MW17" i="3"/>
  <c r="MX17" i="3"/>
  <c r="TR187" i="5"/>
  <c r="TT187" i="5" s="1"/>
  <c r="TU187" i="5" s="1"/>
  <c r="TX187" i="5" s="1"/>
  <c r="RX189" i="5"/>
  <c r="FC186" i="5"/>
  <c r="FF186" i="5" s="1"/>
  <c r="JG182" i="5"/>
  <c r="JJ182" i="5" s="1"/>
  <c r="CP189" i="5"/>
  <c r="GW190" i="5"/>
  <c r="GX190" i="5" s="1"/>
  <c r="GO191" i="5"/>
  <c r="GP191" i="5"/>
  <c r="IW183" i="5"/>
  <c r="IX183" i="5" s="1"/>
  <c r="CW188" i="5"/>
  <c r="CX188" i="5" s="1"/>
  <c r="CZ188" i="5" s="1"/>
  <c r="PI188" i="5"/>
  <c r="PJ188" i="5" s="1"/>
  <c r="PB189" i="5"/>
  <c r="PA189" i="5"/>
  <c r="AU187" i="5"/>
  <c r="AV187" i="5" s="1"/>
  <c r="AX187" i="5" s="1"/>
  <c r="AT187" i="5"/>
  <c r="JM182" i="5"/>
  <c r="JN182" i="5" s="1"/>
  <c r="AW184" i="7"/>
  <c r="UB187" i="5"/>
  <c r="HJ190" i="5"/>
  <c r="TK188" i="5"/>
  <c r="TZ188" i="5" s="1"/>
  <c r="RK189" i="5"/>
  <c r="RL189" i="5" s="1"/>
  <c r="RC190" i="5"/>
  <c r="RD190" i="5"/>
  <c r="FI186" i="5"/>
  <c r="FJ186" i="5" s="1"/>
  <c r="AN188" i="5"/>
  <c r="CV188" i="5"/>
  <c r="ES187" i="5"/>
  <c r="FH187" i="5" s="1"/>
  <c r="TE19" i="3"/>
  <c r="TM18" i="3"/>
  <c r="TN18" i="3" s="1"/>
  <c r="TF19" i="3"/>
  <c r="TZ18" i="3"/>
  <c r="FI17" i="3"/>
  <c r="FJ17" i="3" s="1"/>
  <c r="ET18" i="3"/>
  <c r="EU18" i="3" s="1"/>
  <c r="EV18" i="3" s="1"/>
  <c r="CS18" i="3"/>
  <c r="CT18" i="3" s="1"/>
  <c r="CL19" i="3"/>
  <c r="CK19" i="3"/>
  <c r="FC17" i="3"/>
  <c r="FF17" i="3" s="1"/>
  <c r="RT18" i="3"/>
  <c r="RV18" i="3" s="1"/>
  <c r="IW21" i="3"/>
  <c r="IX21" i="3" s="1"/>
  <c r="JC20" i="3"/>
  <c r="JD20" i="3" s="1"/>
  <c r="JF20" i="3" s="1"/>
  <c r="PN17" i="3"/>
  <c r="PP17" i="3" s="1"/>
  <c r="DF18" i="3"/>
  <c r="GT19" i="3"/>
  <c r="GU19" i="3" s="1"/>
  <c r="GV19" i="3" s="1"/>
  <c r="RY18" i="3"/>
  <c r="RZ18" i="3" s="1"/>
  <c r="HA18" i="3"/>
  <c r="HB18" i="3" s="1"/>
  <c r="HD18" i="3" s="1"/>
  <c r="KY18" i="3"/>
  <c r="LP18" i="3" s="1"/>
  <c r="GZ18" i="3"/>
  <c r="PV18" i="3"/>
  <c r="LH17" i="3"/>
  <c r="LJ17" i="3" s="1"/>
  <c r="JB20" i="3"/>
  <c r="PI18" i="3"/>
  <c r="PJ18" i="3" s="1"/>
  <c r="PB19" i="3"/>
  <c r="PA19" i="3"/>
  <c r="FH18" i="3"/>
  <c r="RI19" i="3"/>
  <c r="RJ19" i="3" s="1"/>
  <c r="NL137" i="5" l="1"/>
  <c r="NN137" i="5" s="1"/>
  <c r="NC138" i="5"/>
  <c r="NT138" i="5" s="1"/>
  <c r="KX139" i="5"/>
  <c r="LG138" i="5"/>
  <c r="LH138" i="5" s="1"/>
  <c r="LJ138" i="5" s="1"/>
  <c r="LF138" i="5"/>
  <c r="NI16" i="3"/>
  <c r="MY17" i="3"/>
  <c r="NA17" i="3" s="1"/>
  <c r="NB17" i="3" s="1"/>
  <c r="KZ18" i="3"/>
  <c r="LB18" i="3" s="1"/>
  <c r="KS19" i="3" s="1"/>
  <c r="DG188" i="5"/>
  <c r="DH188" i="5" s="1"/>
  <c r="JL183" i="5"/>
  <c r="ET187" i="5"/>
  <c r="EU187" i="5" s="1"/>
  <c r="EV187" i="5" s="1"/>
  <c r="PK188" i="5"/>
  <c r="PL188" i="5" s="1"/>
  <c r="GY190" i="5"/>
  <c r="AY187" i="5"/>
  <c r="BB187" i="5" s="1"/>
  <c r="IY183" i="5"/>
  <c r="IZ183" i="5" s="1"/>
  <c r="IQ184" i="5"/>
  <c r="IR184" i="5"/>
  <c r="DA188" i="5"/>
  <c r="DD188" i="5" s="1"/>
  <c r="RM189" i="5"/>
  <c r="RN189" i="5" s="1"/>
  <c r="RE190" i="5"/>
  <c r="RG190" i="5" s="1"/>
  <c r="GQ191" i="5"/>
  <c r="GS191" i="5" s="1"/>
  <c r="GT191" i="5" s="1"/>
  <c r="BA184" i="7"/>
  <c r="AX184" i="7"/>
  <c r="TL188" i="5"/>
  <c r="PC189" i="5"/>
  <c r="PE189" i="5" s="1"/>
  <c r="AO188" i="5"/>
  <c r="BD188" i="5" s="1"/>
  <c r="BE187" i="5"/>
  <c r="BF187" i="5" s="1"/>
  <c r="CQ189" i="5"/>
  <c r="CR189" i="5" s="1"/>
  <c r="EN19" i="3"/>
  <c r="EO19" i="3" s="1"/>
  <c r="EQ19" i="3" s="1"/>
  <c r="EM19" i="3"/>
  <c r="TG19" i="3"/>
  <c r="TI19" i="3" s="1"/>
  <c r="TO18" i="3"/>
  <c r="TP18" i="3" s="1"/>
  <c r="JL21" i="3"/>
  <c r="RK19" i="3"/>
  <c r="RL19" i="3" s="1"/>
  <c r="RC20" i="3"/>
  <c r="RD20" i="3"/>
  <c r="GW19" i="3"/>
  <c r="GX19" i="3" s="1"/>
  <c r="GP20" i="3"/>
  <c r="GO20" i="3"/>
  <c r="EW18" i="3"/>
  <c r="HE18" i="3"/>
  <c r="HH18" i="3" s="1"/>
  <c r="JG20" i="3"/>
  <c r="JJ20" i="3" s="1"/>
  <c r="CU18" i="3"/>
  <c r="CV18" i="3" s="1"/>
  <c r="PK18" i="3"/>
  <c r="LK17" i="3"/>
  <c r="LN17" i="3" s="1"/>
  <c r="PQ17" i="3"/>
  <c r="PT17" i="3" s="1"/>
  <c r="RX19" i="3"/>
  <c r="CM19" i="3"/>
  <c r="CO19" i="3" s="1"/>
  <c r="PC19" i="3"/>
  <c r="PE19" i="3" s="1"/>
  <c r="HK18" i="3"/>
  <c r="HL18" i="3" s="1"/>
  <c r="IY21" i="3"/>
  <c r="IZ21" i="3" s="1"/>
  <c r="IQ22" i="3"/>
  <c r="IR22" i="3"/>
  <c r="JM20" i="3"/>
  <c r="JN20" i="3" s="1"/>
  <c r="HJ19" i="3"/>
  <c r="LQ138" i="5" l="1"/>
  <c r="LR138" i="5" s="1"/>
  <c r="NO137" i="5"/>
  <c r="NR137" i="5" s="1"/>
  <c r="ND138" i="5"/>
  <c r="LK138" i="5"/>
  <c r="LN138" i="5" s="1"/>
  <c r="EM188" i="5"/>
  <c r="EN188" i="5"/>
  <c r="EO188" i="5" s="1"/>
  <c r="EQ188" i="5" s="1"/>
  <c r="KY139" i="5"/>
  <c r="KZ139" i="5" s="1"/>
  <c r="NC17" i="3"/>
  <c r="NT17" i="3" s="1"/>
  <c r="NK16" i="3"/>
  <c r="NL16" i="3" s="1"/>
  <c r="NN16" i="3" s="1"/>
  <c r="NJ16" i="3"/>
  <c r="LA19" i="3"/>
  <c r="DF189" i="5"/>
  <c r="AP188" i="5"/>
  <c r="AQ188" i="5" s="1"/>
  <c r="AR188" i="5" s="1"/>
  <c r="JA183" i="5"/>
  <c r="JB183" i="5" s="1"/>
  <c r="RH190" i="5"/>
  <c r="EW187" i="5"/>
  <c r="PF189" i="5"/>
  <c r="PG189" i="5" s="1"/>
  <c r="TM188" i="5"/>
  <c r="TN188" i="5" s="1"/>
  <c r="TF189" i="5"/>
  <c r="TE189" i="5"/>
  <c r="GU191" i="5"/>
  <c r="HJ191" i="5" s="1"/>
  <c r="CS189" i="5"/>
  <c r="CT189" i="5" s="1"/>
  <c r="CL190" i="5"/>
  <c r="CK190" i="5"/>
  <c r="IS184" i="5"/>
  <c r="IU184" i="5" s="1"/>
  <c r="HA190" i="5"/>
  <c r="HB190" i="5" s="1"/>
  <c r="HD190" i="5" s="1"/>
  <c r="RO189" i="5"/>
  <c r="RP189" i="5" s="1"/>
  <c r="RR189" i="5" s="1"/>
  <c r="GZ190" i="5"/>
  <c r="PM188" i="5"/>
  <c r="PW188" i="5" s="1"/>
  <c r="PX188" i="5" s="1"/>
  <c r="TJ19" i="3"/>
  <c r="TK19" i="3" s="1"/>
  <c r="TQ18" i="3"/>
  <c r="UA18" i="3" s="1"/>
  <c r="UB18" i="3" s="1"/>
  <c r="KT19" i="3"/>
  <c r="KU19" i="3" s="1"/>
  <c r="KW19" i="3" s="1"/>
  <c r="LC18" i="3"/>
  <c r="LD18" i="3" s="1"/>
  <c r="LE18" i="3" s="1"/>
  <c r="LF18" i="3" s="1"/>
  <c r="PF19" i="3"/>
  <c r="ER19" i="3"/>
  <c r="ES19" i="3" s="1"/>
  <c r="CP19" i="3"/>
  <c r="GY19" i="3"/>
  <c r="GZ19" i="3" s="1"/>
  <c r="RM19" i="3"/>
  <c r="PM18" i="3"/>
  <c r="PN18" i="3" s="1"/>
  <c r="PP18" i="3" s="1"/>
  <c r="GQ20" i="3"/>
  <c r="GS20" i="3" s="1"/>
  <c r="JA21" i="3"/>
  <c r="JB21" i="3" s="1"/>
  <c r="RE20" i="3"/>
  <c r="RG20" i="3" s="1"/>
  <c r="IS22" i="3"/>
  <c r="IU22" i="3" s="1"/>
  <c r="IV22" i="3" s="1"/>
  <c r="EY18" i="3"/>
  <c r="EZ18" i="3" s="1"/>
  <c r="FB18" i="3" s="1"/>
  <c r="PL18" i="3"/>
  <c r="CW18" i="3"/>
  <c r="DG18" i="3" s="1"/>
  <c r="DH18" i="3" s="1"/>
  <c r="EX18" i="3"/>
  <c r="HK190" i="5" l="1"/>
  <c r="HL190" i="5" s="1"/>
  <c r="AI189" i="5"/>
  <c r="AJ189" i="5"/>
  <c r="AK189" i="5" s="1"/>
  <c r="AM189" i="5" s="1"/>
  <c r="ND17" i="3"/>
  <c r="NE18" i="3" s="1"/>
  <c r="NF138" i="5"/>
  <c r="NE139" i="5"/>
  <c r="LB139" i="5"/>
  <c r="LA140" i="5"/>
  <c r="LP139" i="5"/>
  <c r="NU16" i="3"/>
  <c r="NV16" i="3" s="1"/>
  <c r="NP16" i="3"/>
  <c r="NR16" i="3" s="1"/>
  <c r="NF17" i="3"/>
  <c r="PN188" i="5"/>
  <c r="PP188" i="5" s="1"/>
  <c r="PQ188" i="5" s="1"/>
  <c r="PT188" i="5" s="1"/>
  <c r="GV191" i="5"/>
  <c r="GO192" i="5" s="1"/>
  <c r="IV184" i="5"/>
  <c r="RS189" i="5"/>
  <c r="RV189" i="5" s="1"/>
  <c r="TO188" i="5"/>
  <c r="TP188" i="5" s="1"/>
  <c r="CU189" i="5"/>
  <c r="AS188" i="5"/>
  <c r="HE190" i="5"/>
  <c r="HH190" i="5" s="1"/>
  <c r="PV189" i="5"/>
  <c r="TG189" i="5"/>
  <c r="TI189" i="5" s="1"/>
  <c r="RY189" i="5"/>
  <c r="RZ189" i="5" s="1"/>
  <c r="EY187" i="5"/>
  <c r="EZ187" i="5" s="1"/>
  <c r="FB187" i="5" s="1"/>
  <c r="EX187" i="5"/>
  <c r="CM190" i="5"/>
  <c r="CO190" i="5" s="1"/>
  <c r="ER188" i="5"/>
  <c r="ES188" i="5" s="1"/>
  <c r="RI190" i="5"/>
  <c r="RJ190" i="5" s="1"/>
  <c r="PH189" i="5"/>
  <c r="JC183" i="5"/>
  <c r="JM183" i="5" s="1"/>
  <c r="JN183" i="5" s="1"/>
  <c r="TZ19" i="3"/>
  <c r="TL19" i="3"/>
  <c r="TR18" i="3"/>
  <c r="TT18" i="3" s="1"/>
  <c r="TU18" i="3" s="1"/>
  <c r="TX18" i="3" s="1"/>
  <c r="AY15" i="7" s="1"/>
  <c r="PW18" i="3"/>
  <c r="PX18" i="3" s="1"/>
  <c r="KX19" i="3"/>
  <c r="FC18" i="3"/>
  <c r="FF18" i="3" s="1"/>
  <c r="PQ18" i="3"/>
  <c r="PT18" i="3" s="1"/>
  <c r="IW22" i="3"/>
  <c r="IX22" i="3" s="1"/>
  <c r="RH20" i="3"/>
  <c r="CX18" i="3"/>
  <c r="CZ18" i="3" s="1"/>
  <c r="RO19" i="3"/>
  <c r="RP19" i="3" s="1"/>
  <c r="RR19" i="3" s="1"/>
  <c r="CQ19" i="3"/>
  <c r="DF19" i="3" s="1"/>
  <c r="GT20" i="3"/>
  <c r="GU20" i="3" s="1"/>
  <c r="GV20" i="3" s="1"/>
  <c r="RN19" i="3"/>
  <c r="FH19" i="3"/>
  <c r="LG18" i="3"/>
  <c r="LQ18" i="3" s="1"/>
  <c r="LR18" i="3" s="1"/>
  <c r="JC21" i="3"/>
  <c r="JM21" i="3" s="1"/>
  <c r="JN21" i="3" s="1"/>
  <c r="FI18" i="3"/>
  <c r="FJ18" i="3" s="1"/>
  <c r="HA19" i="3"/>
  <c r="HB19" i="3" s="1"/>
  <c r="HD19" i="3" s="1"/>
  <c r="ET19" i="3"/>
  <c r="PG19" i="3"/>
  <c r="PH19" i="3" s="1"/>
  <c r="AV17" i="7"/>
  <c r="GW191" i="5" l="1"/>
  <c r="GX191" i="5" s="1"/>
  <c r="GY191" i="5" s="1"/>
  <c r="GZ191" i="5" s="1"/>
  <c r="GP192" i="5"/>
  <c r="GQ192" i="5" s="1"/>
  <c r="GS192" i="5" s="1"/>
  <c r="NG138" i="5"/>
  <c r="NH138" i="5" s="1"/>
  <c r="MW139" i="5"/>
  <c r="MX139" i="5"/>
  <c r="LC139" i="5"/>
  <c r="LD139" i="5" s="1"/>
  <c r="KT140" i="5"/>
  <c r="KS140" i="5"/>
  <c r="NG17" i="3"/>
  <c r="NH17" i="3" s="1"/>
  <c r="MX18" i="3"/>
  <c r="MW18" i="3"/>
  <c r="CP190" i="5"/>
  <c r="AN189" i="5"/>
  <c r="TJ189" i="5"/>
  <c r="FC187" i="5"/>
  <c r="FF187" i="5" s="1"/>
  <c r="RK190" i="5"/>
  <c r="RL190" i="5" s="1"/>
  <c r="RD191" i="5"/>
  <c r="RC191" i="5"/>
  <c r="CW189" i="5"/>
  <c r="CX189" i="5" s="1"/>
  <c r="CZ189" i="5" s="1"/>
  <c r="JD183" i="5"/>
  <c r="JF183" i="5" s="1"/>
  <c r="TQ188" i="5"/>
  <c r="TR188" i="5" s="1"/>
  <c r="TT188" i="5" s="1"/>
  <c r="PI189" i="5"/>
  <c r="PJ189" i="5" s="1"/>
  <c r="PA190" i="5"/>
  <c r="PB190" i="5"/>
  <c r="AU188" i="5"/>
  <c r="AV188" i="5" s="1"/>
  <c r="AX188" i="5" s="1"/>
  <c r="FI187" i="5"/>
  <c r="FJ187" i="5" s="1"/>
  <c r="AT188" i="5"/>
  <c r="RX190" i="5"/>
  <c r="FH188" i="5"/>
  <c r="ET188" i="5"/>
  <c r="CV189" i="5"/>
  <c r="IW184" i="5"/>
  <c r="IX184" i="5" s="1"/>
  <c r="TM19" i="3"/>
  <c r="TN19" i="3" s="1"/>
  <c r="TE20" i="3"/>
  <c r="TF20" i="3"/>
  <c r="PV19" i="3"/>
  <c r="HK19" i="3"/>
  <c r="HL19" i="3" s="1"/>
  <c r="CR19" i="3"/>
  <c r="CK20" i="3" s="1"/>
  <c r="JL22" i="3"/>
  <c r="IY22" i="3"/>
  <c r="IZ22" i="3" s="1"/>
  <c r="IQ23" i="3"/>
  <c r="IR23" i="3"/>
  <c r="PI19" i="3"/>
  <c r="PJ19" i="3" s="1"/>
  <c r="PB20" i="3"/>
  <c r="PA20" i="3"/>
  <c r="RT19" i="3"/>
  <c r="RV19" i="3" s="1"/>
  <c r="GW20" i="3"/>
  <c r="GX20" i="3" s="1"/>
  <c r="GO21" i="3"/>
  <c r="GP21" i="3"/>
  <c r="DA18" i="3"/>
  <c r="DD18" i="3" s="1"/>
  <c r="JD21" i="3"/>
  <c r="JF21" i="3" s="1"/>
  <c r="LH18" i="3"/>
  <c r="LJ18" i="3" s="1"/>
  <c r="RI20" i="3"/>
  <c r="RX20" i="3" s="1"/>
  <c r="RY19" i="3"/>
  <c r="RZ19" i="3" s="1"/>
  <c r="EU19" i="3"/>
  <c r="EV19" i="3" s="1"/>
  <c r="EM20" i="3"/>
  <c r="EN20" i="3"/>
  <c r="HE19" i="3"/>
  <c r="HH19" i="3" s="1"/>
  <c r="HJ20" i="3"/>
  <c r="KY19" i="3"/>
  <c r="LP19" i="3" s="1"/>
  <c r="DG189" i="5" l="1"/>
  <c r="DH189" i="5" s="1"/>
  <c r="NI138" i="5"/>
  <c r="MY139" i="5"/>
  <c r="NA139" i="5" s="1"/>
  <c r="LE139" i="5"/>
  <c r="KU140" i="5"/>
  <c r="KW140" i="5" s="1"/>
  <c r="NI17" i="3"/>
  <c r="MY18" i="3"/>
  <c r="NA18" i="3" s="1"/>
  <c r="NB18" i="3" s="1"/>
  <c r="KZ19" i="3"/>
  <c r="LB19" i="3" s="1"/>
  <c r="KT20" i="3" s="1"/>
  <c r="JL184" i="5"/>
  <c r="BE188" i="5"/>
  <c r="BF188" i="5" s="1"/>
  <c r="UA188" i="5"/>
  <c r="AW185" i="7" s="1"/>
  <c r="AY188" i="5"/>
  <c r="BB188" i="5" s="1"/>
  <c r="DA189" i="5"/>
  <c r="DD189" i="5" s="1"/>
  <c r="TU188" i="5"/>
  <c r="TX188" i="5" s="1"/>
  <c r="GT192" i="5"/>
  <c r="PK189" i="5"/>
  <c r="PL189" i="5" s="1"/>
  <c r="IY184" i="5"/>
  <c r="IZ184" i="5" s="1"/>
  <c r="IR185" i="5"/>
  <c r="IQ185" i="5"/>
  <c r="RM190" i="5"/>
  <c r="RN190" i="5" s="1"/>
  <c r="PC190" i="5"/>
  <c r="PE190" i="5" s="1"/>
  <c r="JG183" i="5"/>
  <c r="JJ183" i="5" s="1"/>
  <c r="AO189" i="5"/>
  <c r="AP189" i="5" s="1"/>
  <c r="RE191" i="5"/>
  <c r="RG191" i="5" s="1"/>
  <c r="RH191" i="5" s="1"/>
  <c r="TK189" i="5"/>
  <c r="TL189" i="5" s="1"/>
  <c r="CQ190" i="5"/>
  <c r="CR190" i="5" s="1"/>
  <c r="EU188" i="5"/>
  <c r="EV188" i="5" s="1"/>
  <c r="EM189" i="5"/>
  <c r="EN189" i="5"/>
  <c r="HA191" i="5"/>
  <c r="HK191" i="5" s="1"/>
  <c r="HL191" i="5" s="1"/>
  <c r="TG20" i="3"/>
  <c r="TI20" i="3" s="1"/>
  <c r="TO19" i="3"/>
  <c r="CS19" i="3"/>
  <c r="CT19" i="3" s="1"/>
  <c r="CU19" i="3" s="1"/>
  <c r="CV19" i="3" s="1"/>
  <c r="CL20" i="3"/>
  <c r="CM20" i="3" s="1"/>
  <c r="CO20" i="3" s="1"/>
  <c r="EW19" i="3"/>
  <c r="EX19" i="3" s="1"/>
  <c r="PK19" i="3"/>
  <c r="GY20" i="3"/>
  <c r="JA22" i="3"/>
  <c r="PC20" i="3"/>
  <c r="PE20" i="3" s="1"/>
  <c r="RJ20" i="3"/>
  <c r="LK18" i="3"/>
  <c r="LN18" i="3" s="1"/>
  <c r="IS23" i="3"/>
  <c r="IU23" i="3" s="1"/>
  <c r="IV23" i="3" s="1"/>
  <c r="EO20" i="3"/>
  <c r="EQ20" i="3" s="1"/>
  <c r="JG21" i="3"/>
  <c r="JJ21" i="3" s="1"/>
  <c r="GQ21" i="3"/>
  <c r="GS21" i="3" s="1"/>
  <c r="NB139" i="5" l="1"/>
  <c r="NK138" i="5"/>
  <c r="NL138" i="5" s="1"/>
  <c r="NN138" i="5" s="1"/>
  <c r="NJ138" i="5"/>
  <c r="KX140" i="5"/>
  <c r="LC19" i="3"/>
  <c r="LD19" i="3" s="1"/>
  <c r="LE19" i="3" s="1"/>
  <c r="LF19" i="3" s="1"/>
  <c r="KS20" i="3"/>
  <c r="LG139" i="5"/>
  <c r="LH139" i="5" s="1"/>
  <c r="LJ139" i="5" s="1"/>
  <c r="LF139" i="5"/>
  <c r="NK17" i="3"/>
  <c r="NL17" i="3" s="1"/>
  <c r="NN17" i="3" s="1"/>
  <c r="NC18" i="3"/>
  <c r="NT18" i="3" s="1"/>
  <c r="NJ17" i="3"/>
  <c r="LA20" i="3"/>
  <c r="UB188" i="5"/>
  <c r="HB191" i="5"/>
  <c r="HD191" i="5" s="1"/>
  <c r="HE191" i="5" s="1"/>
  <c r="HH191" i="5" s="1"/>
  <c r="DF190" i="5"/>
  <c r="TZ189" i="5"/>
  <c r="BD189" i="5"/>
  <c r="PF190" i="5"/>
  <c r="AQ189" i="5"/>
  <c r="AR189" i="5" s="1"/>
  <c r="AJ190" i="5"/>
  <c r="AI190" i="5"/>
  <c r="TM189" i="5"/>
  <c r="TN189" i="5" s="1"/>
  <c r="TE190" i="5"/>
  <c r="TF190" i="5"/>
  <c r="JA184" i="5"/>
  <c r="JB184" i="5" s="1"/>
  <c r="EO189" i="5"/>
  <c r="EQ189" i="5" s="1"/>
  <c r="PM189" i="5"/>
  <c r="PN189" i="5" s="1"/>
  <c r="PP189" i="5" s="1"/>
  <c r="RO190" i="5"/>
  <c r="RP190" i="5" s="1"/>
  <c r="RR190" i="5" s="1"/>
  <c r="EW188" i="5"/>
  <c r="CS190" i="5"/>
  <c r="CT190" i="5" s="1"/>
  <c r="CK191" i="5"/>
  <c r="CL191" i="5"/>
  <c r="GU192" i="5"/>
  <c r="GV192" i="5" s="1"/>
  <c r="RI191" i="5"/>
  <c r="RJ191" i="5" s="1"/>
  <c r="BA185" i="7"/>
  <c r="AX185" i="7"/>
  <c r="IS185" i="5"/>
  <c r="IU185" i="5" s="1"/>
  <c r="IV185" i="5" s="1"/>
  <c r="TQ19" i="3"/>
  <c r="TR19" i="3" s="1"/>
  <c r="TT19" i="3" s="1"/>
  <c r="TU19" i="3" s="1"/>
  <c r="TX19" i="3" s="1"/>
  <c r="AY16" i="7" s="1"/>
  <c r="TP19" i="3"/>
  <c r="TJ20" i="3"/>
  <c r="TK20" i="3" s="1"/>
  <c r="IW23" i="3"/>
  <c r="JL23" i="3" s="1"/>
  <c r="CP20" i="3"/>
  <c r="GT21" i="3"/>
  <c r="GU21" i="3" s="1"/>
  <c r="ER20" i="3"/>
  <c r="JC22" i="3"/>
  <c r="JD22" i="3" s="1"/>
  <c r="JF22" i="3" s="1"/>
  <c r="RK20" i="3"/>
  <c r="RL20" i="3" s="1"/>
  <c r="RC21" i="3"/>
  <c r="RD21" i="3"/>
  <c r="HA20" i="3"/>
  <c r="HB20" i="3" s="1"/>
  <c r="HD20" i="3" s="1"/>
  <c r="EY19" i="3"/>
  <c r="EZ19" i="3" s="1"/>
  <c r="FB19" i="3" s="1"/>
  <c r="JB22" i="3"/>
  <c r="GZ20" i="3"/>
  <c r="KU20" i="3"/>
  <c r="KW20" i="3" s="1"/>
  <c r="PM19" i="3"/>
  <c r="PN19" i="3" s="1"/>
  <c r="PP19" i="3" s="1"/>
  <c r="PF20" i="3"/>
  <c r="PL19" i="3"/>
  <c r="CW19" i="3"/>
  <c r="CX19" i="3" s="1"/>
  <c r="CZ19" i="3" s="1"/>
  <c r="NU17" i="3" l="1"/>
  <c r="NV17" i="3" s="1"/>
  <c r="NU138" i="5"/>
  <c r="NV138" i="5" s="1"/>
  <c r="ND18" i="3"/>
  <c r="NF18" i="3" s="1"/>
  <c r="LQ139" i="5"/>
  <c r="LR139" i="5" s="1"/>
  <c r="NO138" i="5"/>
  <c r="NR138" i="5" s="1"/>
  <c r="NC139" i="5"/>
  <c r="ND139" i="5" s="1"/>
  <c r="LK139" i="5"/>
  <c r="LN139" i="5" s="1"/>
  <c r="KY140" i="5"/>
  <c r="KZ140" i="5" s="1"/>
  <c r="NP17" i="3"/>
  <c r="NR17" i="3" s="1"/>
  <c r="PW189" i="5"/>
  <c r="PX189" i="5" s="1"/>
  <c r="RX191" i="5"/>
  <c r="HJ192" i="5"/>
  <c r="RY190" i="5"/>
  <c r="RZ190" i="5" s="1"/>
  <c r="GW192" i="5"/>
  <c r="GX192" i="5" s="1"/>
  <c r="GP193" i="5"/>
  <c r="GO193" i="5"/>
  <c r="TO189" i="5"/>
  <c r="TP189" i="5" s="1"/>
  <c r="CU190" i="5"/>
  <c r="CV190" i="5" s="1"/>
  <c r="ER189" i="5"/>
  <c r="ES189" i="5" s="1"/>
  <c r="RS190" i="5"/>
  <c r="RV190" i="5" s="1"/>
  <c r="PQ189" i="5"/>
  <c r="PT189" i="5" s="1"/>
  <c r="RK191" i="5"/>
  <c r="RL191" i="5" s="1"/>
  <c r="RC192" i="5"/>
  <c r="RD192" i="5"/>
  <c r="EY188" i="5"/>
  <c r="EZ188" i="5" s="1"/>
  <c r="FB188" i="5" s="1"/>
  <c r="JC184" i="5"/>
  <c r="JD184" i="5" s="1"/>
  <c r="JF184" i="5" s="1"/>
  <c r="AS189" i="5"/>
  <c r="AT189" i="5" s="1"/>
  <c r="TG190" i="5"/>
  <c r="TI190" i="5" s="1"/>
  <c r="CM191" i="5"/>
  <c r="CO191" i="5" s="1"/>
  <c r="IW185" i="5"/>
  <c r="IX185" i="5" s="1"/>
  <c r="PG190" i="5"/>
  <c r="PH190" i="5" s="1"/>
  <c r="EX188" i="5"/>
  <c r="AK190" i="5"/>
  <c r="AM190" i="5" s="1"/>
  <c r="IX23" i="3"/>
  <c r="IY23" i="3" s="1"/>
  <c r="IZ23" i="3" s="1"/>
  <c r="TZ20" i="3"/>
  <c r="TL20" i="3"/>
  <c r="UA19" i="3"/>
  <c r="UB19" i="3" s="1"/>
  <c r="JM22" i="3"/>
  <c r="JN22" i="3" s="1"/>
  <c r="FI19" i="3"/>
  <c r="FJ19" i="3" s="1"/>
  <c r="HK20" i="3"/>
  <c r="HL20" i="3" s="1"/>
  <c r="PW19" i="3"/>
  <c r="PX19" i="3" s="1"/>
  <c r="DG19" i="3"/>
  <c r="DH19" i="3" s="1"/>
  <c r="DA19" i="3"/>
  <c r="DD19" i="3" s="1"/>
  <c r="PQ19" i="3"/>
  <c r="PT19" i="3" s="1"/>
  <c r="KX20" i="3"/>
  <c r="RM20" i="3"/>
  <c r="RN20" i="3" s="1"/>
  <c r="JG22" i="3"/>
  <c r="JJ22" i="3" s="1"/>
  <c r="LG19" i="3"/>
  <c r="LQ19" i="3" s="1"/>
  <c r="LR19" i="3" s="1"/>
  <c r="RE21" i="3"/>
  <c r="RG21" i="3" s="1"/>
  <c r="PG20" i="3"/>
  <c r="PV20" i="3" s="1"/>
  <c r="ES20" i="3"/>
  <c r="ET20" i="3" s="1"/>
  <c r="FC19" i="3"/>
  <c r="FF19" i="3" s="1"/>
  <c r="HJ21" i="3"/>
  <c r="HE20" i="3"/>
  <c r="HH20" i="3" s="1"/>
  <c r="GV21" i="3"/>
  <c r="CQ20" i="3"/>
  <c r="DF20" i="3" s="1"/>
  <c r="NE19" i="3" l="1"/>
  <c r="NF139" i="5"/>
  <c r="NE140" i="5"/>
  <c r="NT139" i="5"/>
  <c r="LP140" i="5"/>
  <c r="LB140" i="5"/>
  <c r="LA141" i="5"/>
  <c r="NG18" i="3"/>
  <c r="NH18" i="3" s="1"/>
  <c r="MX19" i="3"/>
  <c r="MW19" i="3"/>
  <c r="JL185" i="5"/>
  <c r="JM184" i="5"/>
  <c r="JN184" i="5" s="1"/>
  <c r="IR24" i="3"/>
  <c r="IS24" i="3" s="1"/>
  <c r="IU24" i="3" s="1"/>
  <c r="IV24" i="3" s="1"/>
  <c r="IQ24" i="3"/>
  <c r="JG184" i="5"/>
  <c r="JJ184" i="5" s="1"/>
  <c r="TJ190" i="5"/>
  <c r="CP191" i="5"/>
  <c r="CQ191" i="5" s="1"/>
  <c r="RM191" i="5"/>
  <c r="FC188" i="5"/>
  <c r="FF188" i="5" s="1"/>
  <c r="AN190" i="5"/>
  <c r="AO190" i="5" s="1"/>
  <c r="AP190" i="5" s="1"/>
  <c r="FH189" i="5"/>
  <c r="PI190" i="5"/>
  <c r="PJ190" i="5" s="1"/>
  <c r="PB191" i="5"/>
  <c r="PA191" i="5"/>
  <c r="GY192" i="5"/>
  <c r="GZ192" i="5" s="1"/>
  <c r="IY185" i="5"/>
  <c r="IZ185" i="5" s="1"/>
  <c r="IR186" i="5"/>
  <c r="IQ186" i="5"/>
  <c r="CW190" i="5"/>
  <c r="CX190" i="5" s="1"/>
  <c r="CZ190" i="5" s="1"/>
  <c r="PV190" i="5"/>
  <c r="AU189" i="5"/>
  <c r="BE189" i="5" s="1"/>
  <c r="BF189" i="5" s="1"/>
  <c r="RE192" i="5"/>
  <c r="RG192" i="5" s="1"/>
  <c r="TQ189" i="5"/>
  <c r="UA189" i="5" s="1"/>
  <c r="FI188" i="5"/>
  <c r="FJ188" i="5" s="1"/>
  <c r="ET189" i="5"/>
  <c r="GQ193" i="5"/>
  <c r="GS193" i="5" s="1"/>
  <c r="TM20" i="3"/>
  <c r="TN20" i="3" s="1"/>
  <c r="TE21" i="3"/>
  <c r="TF21" i="3"/>
  <c r="EU20" i="3"/>
  <c r="EV20" i="3" s="1"/>
  <c r="EN21" i="3"/>
  <c r="EM21" i="3"/>
  <c r="RH21" i="3"/>
  <c r="RI21" i="3" s="1"/>
  <c r="FH20" i="3"/>
  <c r="PH20" i="3"/>
  <c r="KY20" i="3"/>
  <c r="LP20" i="3" s="1"/>
  <c r="JA23" i="3"/>
  <c r="CR20" i="3"/>
  <c r="GW21" i="3"/>
  <c r="GX21" i="3" s="1"/>
  <c r="GO22" i="3"/>
  <c r="GP22" i="3"/>
  <c r="LH19" i="3"/>
  <c r="LJ19" i="3" s="1"/>
  <c r="RO20" i="3"/>
  <c r="RP20" i="3" s="1"/>
  <c r="RR20" i="3" s="1"/>
  <c r="AV19" i="7"/>
  <c r="NG139" i="5" l="1"/>
  <c r="NH139" i="5" s="1"/>
  <c r="MW140" i="5"/>
  <c r="MX140" i="5"/>
  <c r="LC140" i="5"/>
  <c r="LD140" i="5" s="1"/>
  <c r="KS141" i="5"/>
  <c r="KT141" i="5"/>
  <c r="NI18" i="3"/>
  <c r="MY19" i="3"/>
  <c r="NA19" i="3" s="1"/>
  <c r="KZ20" i="3"/>
  <c r="LB20" i="3" s="1"/>
  <c r="LC20" i="3" s="1"/>
  <c r="LD20" i="3" s="1"/>
  <c r="TR189" i="5"/>
  <c r="TT189" i="5" s="1"/>
  <c r="TU189" i="5" s="1"/>
  <c r="TX189" i="5" s="1"/>
  <c r="DA190" i="5"/>
  <c r="DD190" i="5" s="1"/>
  <c r="GT193" i="5"/>
  <c r="RH192" i="5"/>
  <c r="RI192" i="5" s="1"/>
  <c r="AQ190" i="5"/>
  <c r="AR190" i="5" s="1"/>
  <c r="AI191" i="5"/>
  <c r="AJ191" i="5"/>
  <c r="AW186" i="7"/>
  <c r="UB189" i="5"/>
  <c r="JA185" i="5"/>
  <c r="PK190" i="5"/>
  <c r="DG190" i="5"/>
  <c r="DH190" i="5" s="1"/>
  <c r="CR191" i="5"/>
  <c r="AV189" i="5"/>
  <c r="AX189" i="5" s="1"/>
  <c r="HA192" i="5"/>
  <c r="HB192" i="5" s="1"/>
  <c r="HD192" i="5" s="1"/>
  <c r="PC191" i="5"/>
  <c r="PE191" i="5" s="1"/>
  <c r="IS186" i="5"/>
  <c r="IU186" i="5" s="1"/>
  <c r="TK190" i="5"/>
  <c r="TL190" i="5" s="1"/>
  <c r="RO191" i="5"/>
  <c r="RP191" i="5" s="1"/>
  <c r="RR191" i="5" s="1"/>
  <c r="DF191" i="5"/>
  <c r="EU189" i="5"/>
  <c r="EV189" i="5" s="1"/>
  <c r="EN190" i="5"/>
  <c r="EM190" i="5"/>
  <c r="BD190" i="5"/>
  <c r="RN191" i="5"/>
  <c r="TG21" i="3"/>
  <c r="TI21" i="3" s="1"/>
  <c r="TJ21" i="3" s="1"/>
  <c r="TO20" i="3"/>
  <c r="TP20" i="3" s="1"/>
  <c r="RY20" i="3"/>
  <c r="RZ20" i="3" s="1"/>
  <c r="GY21" i="3"/>
  <c r="GZ21" i="3" s="1"/>
  <c r="IW24" i="3"/>
  <c r="IX24" i="3" s="1"/>
  <c r="EW20" i="3"/>
  <c r="PI20" i="3"/>
  <c r="PJ20" i="3" s="1"/>
  <c r="PB21" i="3"/>
  <c r="PA21" i="3"/>
  <c r="LK19" i="3"/>
  <c r="LN19" i="3" s="1"/>
  <c r="CS20" i="3"/>
  <c r="CT20" i="3" s="1"/>
  <c r="CK21" i="3"/>
  <c r="CL21" i="3"/>
  <c r="EO21" i="3"/>
  <c r="EQ21" i="3" s="1"/>
  <c r="JC23" i="3"/>
  <c r="JD23" i="3" s="1"/>
  <c r="JF23" i="3" s="1"/>
  <c r="JB23" i="3"/>
  <c r="RX21" i="3"/>
  <c r="RT20" i="3"/>
  <c r="RV20" i="3" s="1"/>
  <c r="GQ22" i="3"/>
  <c r="GS22" i="3" s="1"/>
  <c r="RJ21" i="3"/>
  <c r="HK192" i="5" l="1"/>
  <c r="HL192" i="5" s="1"/>
  <c r="NI139" i="5"/>
  <c r="NJ139" i="5" s="1"/>
  <c r="KS21" i="3"/>
  <c r="KT21" i="3"/>
  <c r="KU21" i="3" s="1"/>
  <c r="KW21" i="3" s="1"/>
  <c r="MY140" i="5"/>
  <c r="NA140" i="5" s="1"/>
  <c r="LE140" i="5"/>
  <c r="LF140" i="5" s="1"/>
  <c r="KU141" i="5"/>
  <c r="KW141" i="5" s="1"/>
  <c r="NB19" i="3"/>
  <c r="NK18" i="3"/>
  <c r="NL18" i="3" s="1"/>
  <c r="NN18" i="3" s="1"/>
  <c r="NJ18" i="3"/>
  <c r="LA21" i="3"/>
  <c r="TZ190" i="5"/>
  <c r="RY191" i="5"/>
  <c r="RZ191" i="5" s="1"/>
  <c r="IV186" i="5"/>
  <c r="RS191" i="5"/>
  <c r="RV191" i="5" s="1"/>
  <c r="AS190" i="5"/>
  <c r="TM190" i="5"/>
  <c r="TN190" i="5" s="1"/>
  <c r="TE191" i="5"/>
  <c r="TF191" i="5"/>
  <c r="PF191" i="5"/>
  <c r="PG191" i="5" s="1"/>
  <c r="EW189" i="5"/>
  <c r="EX189" i="5" s="1"/>
  <c r="JC185" i="5"/>
  <c r="JD185" i="5" s="1"/>
  <c r="JF185" i="5" s="1"/>
  <c r="RJ192" i="5"/>
  <c r="EO190" i="5"/>
  <c r="EQ190" i="5" s="1"/>
  <c r="AX186" i="7"/>
  <c r="CS191" i="5"/>
  <c r="CT191" i="5" s="1"/>
  <c r="CK192" i="5"/>
  <c r="CL192" i="5"/>
  <c r="AK191" i="5"/>
  <c r="AM191" i="5" s="1"/>
  <c r="HE192" i="5"/>
  <c r="HH192" i="5" s="1"/>
  <c r="PM190" i="5"/>
  <c r="PN190" i="5" s="1"/>
  <c r="PP190" i="5" s="1"/>
  <c r="GU193" i="5"/>
  <c r="GV193" i="5" s="1"/>
  <c r="AY189" i="5"/>
  <c r="BB189" i="5" s="1"/>
  <c r="PL190" i="5"/>
  <c r="RX192" i="5"/>
  <c r="JB185" i="5"/>
  <c r="TQ20" i="3"/>
  <c r="UA20" i="3" s="1"/>
  <c r="UB20" i="3" s="1"/>
  <c r="TK21" i="3"/>
  <c r="TL21" i="3" s="1"/>
  <c r="JL24" i="3"/>
  <c r="JM23" i="3"/>
  <c r="JN23" i="3" s="1"/>
  <c r="GT22" i="3"/>
  <c r="IY24" i="3"/>
  <c r="IZ24" i="3" s="1"/>
  <c r="IR25" i="3"/>
  <c r="IQ25" i="3"/>
  <c r="PK20" i="3"/>
  <c r="PL20" i="3" s="1"/>
  <c r="ER21" i="3"/>
  <c r="CU20" i="3"/>
  <c r="CV20" i="3" s="1"/>
  <c r="LE20" i="3"/>
  <c r="LF20" i="3" s="1"/>
  <c r="EY20" i="3"/>
  <c r="EZ20" i="3" s="1"/>
  <c r="FB20" i="3" s="1"/>
  <c r="EX20" i="3"/>
  <c r="JG23" i="3"/>
  <c r="JJ23" i="3" s="1"/>
  <c r="CM21" i="3"/>
  <c r="CO21" i="3" s="1"/>
  <c r="PC21" i="3"/>
  <c r="PE21" i="3" s="1"/>
  <c r="HA21" i="3"/>
  <c r="HB21" i="3" s="1"/>
  <c r="HD21" i="3" s="1"/>
  <c r="RK21" i="3"/>
  <c r="RL21" i="3" s="1"/>
  <c r="RD22" i="3"/>
  <c r="RC22" i="3"/>
  <c r="AF18" i="7"/>
  <c r="AG18" i="7"/>
  <c r="NB140" i="5" l="1"/>
  <c r="NK139" i="5"/>
  <c r="NU139" i="5" s="1"/>
  <c r="NV139" i="5" s="1"/>
  <c r="NU18" i="3"/>
  <c r="NV18" i="3" s="1"/>
  <c r="KX141" i="5"/>
  <c r="LG140" i="5"/>
  <c r="LQ140" i="5" s="1"/>
  <c r="LR140" i="5" s="1"/>
  <c r="NP18" i="3"/>
  <c r="NR18" i="3" s="1"/>
  <c r="NC19" i="3"/>
  <c r="NT19" i="3" s="1"/>
  <c r="AN191" i="5"/>
  <c r="ER190" i="5"/>
  <c r="JG185" i="5"/>
  <c r="JJ185" i="5" s="1"/>
  <c r="GW193" i="5"/>
  <c r="GX193" i="5" s="1"/>
  <c r="GO194" i="5"/>
  <c r="GP194" i="5"/>
  <c r="PQ190" i="5"/>
  <c r="PT190" i="5" s="1"/>
  <c r="AU190" i="5"/>
  <c r="AV190" i="5" s="1"/>
  <c r="AX190" i="5" s="1"/>
  <c r="RK192" i="5"/>
  <c r="RL192" i="5" s="1"/>
  <c r="RC193" i="5"/>
  <c r="RD193" i="5"/>
  <c r="PH191" i="5"/>
  <c r="AT190" i="5"/>
  <c r="CU191" i="5"/>
  <c r="PW190" i="5"/>
  <c r="PX190" i="5" s="1"/>
  <c r="PV191" i="5"/>
  <c r="JM185" i="5"/>
  <c r="JN185" i="5" s="1"/>
  <c r="HJ193" i="5"/>
  <c r="CM192" i="5"/>
  <c r="CO192" i="5" s="1"/>
  <c r="TG191" i="5"/>
  <c r="TI191" i="5" s="1"/>
  <c r="EY189" i="5"/>
  <c r="EZ189" i="5" s="1"/>
  <c r="FB189" i="5" s="1"/>
  <c r="TO190" i="5"/>
  <c r="TP190" i="5" s="1"/>
  <c r="IW186" i="5"/>
  <c r="JL186" i="5" s="1"/>
  <c r="TZ21" i="3"/>
  <c r="TR20" i="3"/>
  <c r="TT20" i="3" s="1"/>
  <c r="TU20" i="3" s="1"/>
  <c r="TX20" i="3" s="1"/>
  <c r="AY17" i="7" s="1"/>
  <c r="AB19" i="1" s="1"/>
  <c r="TM21" i="3"/>
  <c r="TN21" i="3" s="1"/>
  <c r="TF22" i="3"/>
  <c r="TE22" i="3"/>
  <c r="HK21" i="3"/>
  <c r="HL21" i="3" s="1"/>
  <c r="HE21" i="3"/>
  <c r="HH21" i="3" s="1"/>
  <c r="KX21" i="3"/>
  <c r="FC20" i="3"/>
  <c r="FF20" i="3" s="1"/>
  <c r="PF21" i="3"/>
  <c r="JA24" i="3"/>
  <c r="JB24" i="3" s="1"/>
  <c r="RM21" i="3"/>
  <c r="IS25" i="3"/>
  <c r="IU25" i="3" s="1"/>
  <c r="IV25" i="3" s="1"/>
  <c r="RE22" i="3"/>
  <c r="RG22" i="3" s="1"/>
  <c r="LG20" i="3"/>
  <c r="LQ20" i="3" s="1"/>
  <c r="LR20" i="3" s="1"/>
  <c r="CW20" i="3"/>
  <c r="DG20" i="3" s="1"/>
  <c r="DH20" i="3" s="1"/>
  <c r="CP21" i="3"/>
  <c r="CQ21" i="3" s="1"/>
  <c r="CR21" i="3" s="1"/>
  <c r="ES21" i="3"/>
  <c r="ET21" i="3" s="1"/>
  <c r="FI20" i="3"/>
  <c r="FJ20" i="3" s="1"/>
  <c r="PM20" i="3"/>
  <c r="PW20" i="3" s="1"/>
  <c r="PX20" i="3" s="1"/>
  <c r="GU22" i="3"/>
  <c r="GV22" i="3" s="1"/>
  <c r="W18" i="7"/>
  <c r="V18" i="7"/>
  <c r="NL139" i="5" l="1"/>
  <c r="NN139" i="5" s="1"/>
  <c r="NC140" i="5"/>
  <c r="ND140" i="5" s="1"/>
  <c r="LH140" i="5"/>
  <c r="LJ140" i="5" s="1"/>
  <c r="KY141" i="5"/>
  <c r="KZ141" i="5" s="1"/>
  <c r="ND19" i="3"/>
  <c r="IX186" i="5"/>
  <c r="IR187" i="5" s="1"/>
  <c r="TJ191" i="5"/>
  <c r="CP192" i="5"/>
  <c r="GY193" i="5"/>
  <c r="GZ193" i="5" s="1"/>
  <c r="RM192" i="5"/>
  <c r="RN192" i="5" s="1"/>
  <c r="AY190" i="5"/>
  <c r="BB190" i="5" s="1"/>
  <c r="FC189" i="5"/>
  <c r="FF189" i="5" s="1"/>
  <c r="PI191" i="5"/>
  <c r="PJ191" i="5" s="1"/>
  <c r="PB192" i="5"/>
  <c r="PA192" i="5"/>
  <c r="RE193" i="5"/>
  <c r="RG193" i="5" s="1"/>
  <c r="GQ194" i="5"/>
  <c r="GS194" i="5" s="1"/>
  <c r="ES190" i="5"/>
  <c r="ET190" i="5" s="1"/>
  <c r="TQ190" i="5"/>
  <c r="UA190" i="5" s="1"/>
  <c r="FI189" i="5"/>
  <c r="FJ189" i="5" s="1"/>
  <c r="CW191" i="5"/>
  <c r="CX191" i="5" s="1"/>
  <c r="CZ191" i="5" s="1"/>
  <c r="CV191" i="5"/>
  <c r="AO191" i="5"/>
  <c r="BD191" i="5" s="1"/>
  <c r="BE190" i="5"/>
  <c r="BF190" i="5" s="1"/>
  <c r="TG22" i="3"/>
  <c r="TI22" i="3" s="1"/>
  <c r="TO21" i="3"/>
  <c r="TP21" i="3" s="1"/>
  <c r="RH22" i="3"/>
  <c r="GW22" i="3"/>
  <c r="GX22" i="3" s="1"/>
  <c r="GO23" i="3"/>
  <c r="GP23" i="3"/>
  <c r="CS21" i="3"/>
  <c r="CT21" i="3" s="1"/>
  <c r="CK22" i="3"/>
  <c r="CL22" i="3"/>
  <c r="IW25" i="3"/>
  <c r="IX25" i="3" s="1"/>
  <c r="JC24" i="3"/>
  <c r="JD24" i="3" s="1"/>
  <c r="JF24" i="3" s="1"/>
  <c r="CX20" i="3"/>
  <c r="CZ20" i="3" s="1"/>
  <c r="PN20" i="3"/>
  <c r="PP20" i="3" s="1"/>
  <c r="LH20" i="3"/>
  <c r="LJ20" i="3" s="1"/>
  <c r="KY21" i="3"/>
  <c r="LP21" i="3" s="1"/>
  <c r="HJ22" i="3"/>
  <c r="PG21" i="3"/>
  <c r="PH21" i="3" s="1"/>
  <c r="FH21" i="3"/>
  <c r="RO21" i="3"/>
  <c r="RP21" i="3" s="1"/>
  <c r="RR21" i="3" s="1"/>
  <c r="EU21" i="3"/>
  <c r="EV21" i="3" s="1"/>
  <c r="EM22" i="3"/>
  <c r="EN22" i="3"/>
  <c r="DF21" i="3"/>
  <c r="RN21" i="3"/>
  <c r="AV20" i="7"/>
  <c r="NF140" i="5" l="1"/>
  <c r="NE141" i="5"/>
  <c r="NT140" i="5"/>
  <c r="NO139" i="5"/>
  <c r="NR139" i="5" s="1"/>
  <c r="LB141" i="5"/>
  <c r="LA142" i="5"/>
  <c r="LP141" i="5"/>
  <c r="LK140" i="5"/>
  <c r="LN140" i="5" s="1"/>
  <c r="NF19" i="3"/>
  <c r="NE20" i="3"/>
  <c r="IY186" i="5"/>
  <c r="IZ186" i="5" s="1"/>
  <c r="JA186" i="5" s="1"/>
  <c r="JB186" i="5" s="1"/>
  <c r="IQ187" i="5"/>
  <c r="KZ21" i="3"/>
  <c r="LB21" i="3" s="1"/>
  <c r="LC21" i="3" s="1"/>
  <c r="LD21" i="3" s="1"/>
  <c r="DG191" i="5"/>
  <c r="DH191" i="5" s="1"/>
  <c r="AP191" i="5"/>
  <c r="AJ192" i="5" s="1"/>
  <c r="FH190" i="5"/>
  <c r="GT194" i="5"/>
  <c r="AW187" i="7"/>
  <c r="UB190" i="5"/>
  <c r="HA193" i="5"/>
  <c r="HB193" i="5" s="1"/>
  <c r="HD193" i="5" s="1"/>
  <c r="IS187" i="5"/>
  <c r="IU187" i="5" s="1"/>
  <c r="IV187" i="5" s="1"/>
  <c r="DA191" i="5"/>
  <c r="DD191" i="5" s="1"/>
  <c r="TR190" i="5"/>
  <c r="TT190" i="5" s="1"/>
  <c r="CQ192" i="5"/>
  <c r="DF192" i="5" s="1"/>
  <c r="RO192" i="5"/>
  <c r="RY192" i="5" s="1"/>
  <c r="RZ192" i="5" s="1"/>
  <c r="PK191" i="5"/>
  <c r="PL191" i="5" s="1"/>
  <c r="EU190" i="5"/>
  <c r="EV190" i="5" s="1"/>
  <c r="EN191" i="5"/>
  <c r="EM191" i="5"/>
  <c r="RH193" i="5"/>
  <c r="PC192" i="5"/>
  <c r="PE192" i="5" s="1"/>
  <c r="TK191" i="5"/>
  <c r="TL191" i="5" s="1"/>
  <c r="TQ21" i="3"/>
  <c r="TR21" i="3" s="1"/>
  <c r="TT21" i="3" s="1"/>
  <c r="TU21" i="3" s="1"/>
  <c r="TX21" i="3" s="1"/>
  <c r="AY18" i="7" s="1"/>
  <c r="TJ22" i="3"/>
  <c r="PV21" i="3"/>
  <c r="JL25" i="3"/>
  <c r="RT21" i="3"/>
  <c r="RV21" i="3" s="1"/>
  <c r="JG24" i="3"/>
  <c r="JJ24" i="3" s="1"/>
  <c r="GY22" i="3"/>
  <c r="EW21" i="3"/>
  <c r="IY25" i="3"/>
  <c r="IZ25" i="3" s="1"/>
  <c r="IR26" i="3"/>
  <c r="IQ26" i="3"/>
  <c r="PQ20" i="3"/>
  <c r="PT20" i="3" s="1"/>
  <c r="CU21" i="3"/>
  <c r="CV21" i="3" s="1"/>
  <c r="GQ23" i="3"/>
  <c r="GS23" i="3" s="1"/>
  <c r="DA20" i="3"/>
  <c r="DD20" i="3" s="1"/>
  <c r="JM24" i="3"/>
  <c r="JN24" i="3" s="1"/>
  <c r="PI21" i="3"/>
  <c r="PJ21" i="3" s="1"/>
  <c r="PB22" i="3"/>
  <c r="PA22" i="3"/>
  <c r="LK20" i="3"/>
  <c r="LN20" i="3" s="1"/>
  <c r="CM22" i="3"/>
  <c r="CO22" i="3" s="1"/>
  <c r="EO22" i="3"/>
  <c r="EQ22" i="3" s="1"/>
  <c r="RY21" i="3"/>
  <c r="RZ21" i="3" s="1"/>
  <c r="RI22" i="3"/>
  <c r="RJ22" i="3" s="1"/>
  <c r="AA18" i="7"/>
  <c r="AB18" i="7"/>
  <c r="AP18" i="7"/>
  <c r="AQ18" i="7"/>
  <c r="AK18" i="7"/>
  <c r="AL18" i="7"/>
  <c r="NG140" i="5" l="1"/>
  <c r="NH140" i="5" s="1"/>
  <c r="MX141" i="5"/>
  <c r="MW141" i="5"/>
  <c r="LC141" i="5"/>
  <c r="LD141" i="5" s="1"/>
  <c r="KS142" i="5"/>
  <c r="KT142" i="5"/>
  <c r="KT22" i="3"/>
  <c r="KU22" i="3" s="1"/>
  <c r="KW22" i="3" s="1"/>
  <c r="KS22" i="3"/>
  <c r="NG19" i="3"/>
  <c r="NH19" i="3" s="1"/>
  <c r="MW20" i="3"/>
  <c r="MX20" i="3"/>
  <c r="LA22" i="3"/>
  <c r="AI192" i="5"/>
  <c r="AQ191" i="5"/>
  <c r="AR191" i="5" s="1"/>
  <c r="AS191" i="5" s="1"/>
  <c r="AT191" i="5" s="1"/>
  <c r="TZ191" i="5"/>
  <c r="RP192" i="5"/>
  <c r="RR192" i="5" s="1"/>
  <c r="RS192" i="5" s="1"/>
  <c r="RV192" i="5" s="1"/>
  <c r="HK193" i="5"/>
  <c r="HL193" i="5" s="1"/>
  <c r="PF192" i="5"/>
  <c r="PG192" i="5" s="1"/>
  <c r="EW190" i="5"/>
  <c r="EX190" i="5" s="1"/>
  <c r="TM191" i="5"/>
  <c r="TN191" i="5" s="1"/>
  <c r="TE192" i="5"/>
  <c r="TF192" i="5"/>
  <c r="HE193" i="5"/>
  <c r="HH193" i="5" s="1"/>
  <c r="CR192" i="5"/>
  <c r="TU190" i="5"/>
  <c r="TX190" i="5" s="1"/>
  <c r="RI193" i="5"/>
  <c r="RJ193" i="5" s="1"/>
  <c r="BA187" i="7"/>
  <c r="AX187" i="7"/>
  <c r="JC186" i="5"/>
  <c r="JM186" i="5" s="1"/>
  <c r="JN186" i="5" s="1"/>
  <c r="AK192" i="5"/>
  <c r="AM192" i="5" s="1"/>
  <c r="EO191" i="5"/>
  <c r="EQ191" i="5" s="1"/>
  <c r="ER191" i="5" s="1"/>
  <c r="IW187" i="5"/>
  <c r="JL187" i="5" s="1"/>
  <c r="GU194" i="5"/>
  <c r="GV194" i="5" s="1"/>
  <c r="PM191" i="5"/>
  <c r="PN191" i="5" s="1"/>
  <c r="PP191" i="5" s="1"/>
  <c r="UA21" i="3"/>
  <c r="UB21" i="3" s="1"/>
  <c r="TK22" i="3"/>
  <c r="TL22" i="3" s="1"/>
  <c r="RX22" i="3"/>
  <c r="LE21" i="3"/>
  <c r="LF21" i="3" s="1"/>
  <c r="ER22" i="3"/>
  <c r="CP22" i="3"/>
  <c r="PK21" i="3"/>
  <c r="PL21" i="3" s="1"/>
  <c r="JA25" i="3"/>
  <c r="JB25" i="3" s="1"/>
  <c r="GT23" i="3"/>
  <c r="GU23" i="3" s="1"/>
  <c r="GV23" i="3" s="1"/>
  <c r="PC22" i="3"/>
  <c r="PE22" i="3" s="1"/>
  <c r="IS26" i="3"/>
  <c r="IU26" i="3" s="1"/>
  <c r="IV26" i="3" s="1"/>
  <c r="HA22" i="3"/>
  <c r="HB22" i="3" s="1"/>
  <c r="HD22" i="3" s="1"/>
  <c r="RK22" i="3"/>
  <c r="RL22" i="3" s="1"/>
  <c r="RC23" i="3"/>
  <c r="RD23" i="3"/>
  <c r="GZ22" i="3"/>
  <c r="EY21" i="3"/>
  <c r="EZ21" i="3" s="1"/>
  <c r="FB21" i="3" s="1"/>
  <c r="CW21" i="3"/>
  <c r="DG21" i="3" s="1"/>
  <c r="DH21" i="3" s="1"/>
  <c r="EX21" i="3"/>
  <c r="R18" i="7"/>
  <c r="Q18" i="7"/>
  <c r="AU18" i="7"/>
  <c r="AV18" i="7"/>
  <c r="NI140" i="5" l="1"/>
  <c r="MY141" i="5"/>
  <c r="NA141" i="5" s="1"/>
  <c r="LE141" i="5"/>
  <c r="KU142" i="5"/>
  <c r="KW142" i="5" s="1"/>
  <c r="NI19" i="3"/>
  <c r="MY20" i="3"/>
  <c r="NA20" i="3" s="1"/>
  <c r="PW191" i="5"/>
  <c r="PX191" i="5" s="1"/>
  <c r="IX187" i="5"/>
  <c r="IQ188" i="5" s="1"/>
  <c r="JD186" i="5"/>
  <c r="JF186" i="5" s="1"/>
  <c r="JG186" i="5" s="1"/>
  <c r="JJ186" i="5" s="1"/>
  <c r="AN192" i="5"/>
  <c r="GW194" i="5"/>
  <c r="GX194" i="5" s="1"/>
  <c r="GP195" i="5"/>
  <c r="GO195" i="5"/>
  <c r="PQ191" i="5"/>
  <c r="PT191" i="5" s="1"/>
  <c r="RX193" i="5"/>
  <c r="PH192" i="5"/>
  <c r="PV192" i="5"/>
  <c r="HJ194" i="5"/>
  <c r="EY190" i="5"/>
  <c r="FI190" i="5" s="1"/>
  <c r="FJ190" i="5" s="1"/>
  <c r="AU191" i="5"/>
  <c r="BE191" i="5" s="1"/>
  <c r="BF191" i="5" s="1"/>
  <c r="ES191" i="5"/>
  <c r="ET191" i="5" s="1"/>
  <c r="RK193" i="5"/>
  <c r="RL193" i="5" s="1"/>
  <c r="RC194" i="5"/>
  <c r="RD194" i="5"/>
  <c r="CS192" i="5"/>
  <c r="CT192" i="5" s="1"/>
  <c r="CK193" i="5"/>
  <c r="CL193" i="5"/>
  <c r="TO191" i="5"/>
  <c r="TG192" i="5"/>
  <c r="TI192" i="5" s="1"/>
  <c r="TM22" i="3"/>
  <c r="TN22" i="3" s="1"/>
  <c r="TE23" i="3"/>
  <c r="TF23" i="3"/>
  <c r="TZ22" i="3"/>
  <c r="FI21" i="3"/>
  <c r="FJ21" i="3" s="1"/>
  <c r="HK22" i="3"/>
  <c r="HL22" i="3" s="1"/>
  <c r="PF22" i="3"/>
  <c r="HE22" i="3"/>
  <c r="HH22" i="3" s="1"/>
  <c r="FC21" i="3"/>
  <c r="FF21" i="3" s="1"/>
  <c r="IW26" i="3"/>
  <c r="JL26" i="3" s="1"/>
  <c r="GW23" i="3"/>
  <c r="GX23" i="3" s="1"/>
  <c r="GO24" i="3"/>
  <c r="GP24" i="3"/>
  <c r="CQ22" i="3"/>
  <c r="DF22" i="3" s="1"/>
  <c r="JC25" i="3"/>
  <c r="JD25" i="3" s="1"/>
  <c r="JF25" i="3" s="1"/>
  <c r="RM22" i="3"/>
  <c r="ES22" i="3"/>
  <c r="FH22" i="3" s="1"/>
  <c r="RE23" i="3"/>
  <c r="RG23" i="3" s="1"/>
  <c r="CX21" i="3"/>
  <c r="CZ21" i="3" s="1"/>
  <c r="PM21" i="3"/>
  <c r="PW21" i="3" s="1"/>
  <c r="PX21" i="3" s="1"/>
  <c r="KX22" i="3"/>
  <c r="HJ23" i="3"/>
  <c r="LG21" i="3"/>
  <c r="LQ21" i="3" s="1"/>
  <c r="LR21" i="3" s="1"/>
  <c r="M18" i="7"/>
  <c r="L18" i="7"/>
  <c r="AV21" i="7"/>
  <c r="NB141" i="5" l="1"/>
  <c r="NK140" i="5"/>
  <c r="NL140" i="5" s="1"/>
  <c r="NN140" i="5" s="1"/>
  <c r="NJ140" i="5"/>
  <c r="KX142" i="5"/>
  <c r="LG141" i="5"/>
  <c r="LH141" i="5" s="1"/>
  <c r="LJ141" i="5" s="1"/>
  <c r="LF141" i="5"/>
  <c r="NB20" i="3"/>
  <c r="IY187" i="5"/>
  <c r="IZ187" i="5" s="1"/>
  <c r="JA187" i="5" s="1"/>
  <c r="IR188" i="5"/>
  <c r="IS188" i="5" s="1"/>
  <c r="IU188" i="5" s="1"/>
  <c r="NK19" i="3"/>
  <c r="NL19" i="3" s="1"/>
  <c r="NN19" i="3" s="1"/>
  <c r="NJ19" i="3"/>
  <c r="CU192" i="5"/>
  <c r="TJ192" i="5"/>
  <c r="GY194" i="5"/>
  <c r="EU191" i="5"/>
  <c r="EV191" i="5" s="1"/>
  <c r="EN192" i="5"/>
  <c r="EM192" i="5"/>
  <c r="RM193" i="5"/>
  <c r="RN193" i="5" s="1"/>
  <c r="TQ191" i="5"/>
  <c r="TR191" i="5" s="1"/>
  <c r="TT191" i="5" s="1"/>
  <c r="TP191" i="5"/>
  <c r="GQ195" i="5"/>
  <c r="GS195" i="5" s="1"/>
  <c r="PI192" i="5"/>
  <c r="PJ192" i="5" s="1"/>
  <c r="PA193" i="5"/>
  <c r="PB193" i="5"/>
  <c r="AV191" i="5"/>
  <c r="AX191" i="5" s="1"/>
  <c r="FH191" i="5"/>
  <c r="CM193" i="5"/>
  <c r="CO193" i="5" s="1"/>
  <c r="CP193" i="5" s="1"/>
  <c r="RE194" i="5"/>
  <c r="RG194" i="5" s="1"/>
  <c r="EZ190" i="5"/>
  <c r="FB190" i="5" s="1"/>
  <c r="AO192" i="5"/>
  <c r="BD192" i="5" s="1"/>
  <c r="TO22" i="3"/>
  <c r="TQ22" i="3" s="1"/>
  <c r="TR22" i="3" s="1"/>
  <c r="TT22" i="3" s="1"/>
  <c r="TU22" i="3" s="1"/>
  <c r="TX22" i="3" s="1"/>
  <c r="AY19" i="7" s="1"/>
  <c r="TG23" i="3"/>
  <c r="TI23" i="3" s="1"/>
  <c r="IX26" i="3"/>
  <c r="IY26" i="3" s="1"/>
  <c r="IZ26" i="3" s="1"/>
  <c r="PN21" i="3"/>
  <c r="PP21" i="3" s="1"/>
  <c r="PQ21" i="3" s="1"/>
  <c r="PT21" i="3" s="1"/>
  <c r="JM25" i="3"/>
  <c r="JN25" i="3" s="1"/>
  <c r="LH21" i="3"/>
  <c r="LJ21" i="3" s="1"/>
  <c r="LK21" i="3" s="1"/>
  <c r="LN21" i="3" s="1"/>
  <c r="JG25" i="3"/>
  <c r="JJ25" i="3" s="1"/>
  <c r="GY23" i="3"/>
  <c r="ET22" i="3"/>
  <c r="GQ24" i="3"/>
  <c r="GS24" i="3" s="1"/>
  <c r="RO22" i="3"/>
  <c r="RP22" i="3" s="1"/>
  <c r="RR22" i="3" s="1"/>
  <c r="RN22" i="3"/>
  <c r="CR22" i="3"/>
  <c r="DA21" i="3"/>
  <c r="DD21" i="3" s="1"/>
  <c r="KY22" i="3"/>
  <c r="LP22" i="3" s="1"/>
  <c r="RH23" i="3"/>
  <c r="PG22" i="3"/>
  <c r="PH22" i="3" s="1"/>
  <c r="NU140" i="5" l="1"/>
  <c r="NV140" i="5" s="1"/>
  <c r="LQ141" i="5"/>
  <c r="LR141" i="5" s="1"/>
  <c r="NO140" i="5"/>
  <c r="NR140" i="5" s="1"/>
  <c r="NU19" i="3"/>
  <c r="NV19" i="3" s="1"/>
  <c r="NC141" i="5"/>
  <c r="ND141" i="5" s="1"/>
  <c r="LK141" i="5"/>
  <c r="LN141" i="5" s="1"/>
  <c r="KY142" i="5"/>
  <c r="KZ142" i="5" s="1"/>
  <c r="NP19" i="3"/>
  <c r="NR19" i="3" s="1"/>
  <c r="NC20" i="3"/>
  <c r="NT20" i="3" s="1"/>
  <c r="KZ22" i="3"/>
  <c r="LB22" i="3" s="1"/>
  <c r="AP192" i="5"/>
  <c r="AQ192" i="5" s="1"/>
  <c r="AR192" i="5" s="1"/>
  <c r="TU191" i="5"/>
  <c r="TX191" i="5" s="1"/>
  <c r="PK192" i="5"/>
  <c r="EW191" i="5"/>
  <c r="EX191" i="5" s="1"/>
  <c r="CQ193" i="5"/>
  <c r="DF193" i="5" s="1"/>
  <c r="HA194" i="5"/>
  <c r="HB194" i="5" s="1"/>
  <c r="HD194" i="5" s="1"/>
  <c r="GT195" i="5"/>
  <c r="RO193" i="5"/>
  <c r="RP193" i="5" s="1"/>
  <c r="RR193" i="5" s="1"/>
  <c r="AY191" i="5"/>
  <c r="BB191" i="5" s="1"/>
  <c r="UA191" i="5"/>
  <c r="EO192" i="5"/>
  <c r="EQ192" i="5" s="1"/>
  <c r="TK192" i="5"/>
  <c r="TL192" i="5" s="1"/>
  <c r="RH194" i="5"/>
  <c r="JC187" i="5"/>
  <c r="JD187" i="5" s="1"/>
  <c r="JF187" i="5" s="1"/>
  <c r="IV188" i="5"/>
  <c r="IW188" i="5" s="1"/>
  <c r="CW192" i="5"/>
  <c r="CX192" i="5" s="1"/>
  <c r="CZ192" i="5" s="1"/>
  <c r="FC190" i="5"/>
  <c r="FF190" i="5" s="1"/>
  <c r="JB187" i="5"/>
  <c r="PC193" i="5"/>
  <c r="PE193" i="5" s="1"/>
  <c r="GZ194" i="5"/>
  <c r="CV192" i="5"/>
  <c r="TP22" i="3"/>
  <c r="UA22" i="3" s="1"/>
  <c r="UB22" i="3" s="1"/>
  <c r="TJ23" i="3"/>
  <c r="IQ27" i="3"/>
  <c r="IR27" i="3"/>
  <c r="IS27" i="3" s="1"/>
  <c r="IU27" i="3" s="1"/>
  <c r="IV27" i="3" s="1"/>
  <c r="PV22" i="3"/>
  <c r="GT24" i="3"/>
  <c r="PI22" i="3"/>
  <c r="PJ22" i="3" s="1"/>
  <c r="PB23" i="3"/>
  <c r="PA23" i="3"/>
  <c r="JA26" i="3"/>
  <c r="RT22" i="3"/>
  <c r="RV22" i="3" s="1"/>
  <c r="HA23" i="3"/>
  <c r="HB23" i="3" s="1"/>
  <c r="HD23" i="3" s="1"/>
  <c r="GZ23" i="3"/>
  <c r="RI23" i="3"/>
  <c r="RJ23" i="3" s="1"/>
  <c r="CS22" i="3"/>
  <c r="CT22" i="3" s="1"/>
  <c r="CK23" i="3"/>
  <c r="CL23" i="3"/>
  <c r="RY22" i="3"/>
  <c r="RZ22" i="3" s="1"/>
  <c r="EU22" i="3"/>
  <c r="EV22" i="3" s="1"/>
  <c r="EN23" i="3"/>
  <c r="EM23" i="3"/>
  <c r="AI193" i="5" l="1"/>
  <c r="AJ193" i="5"/>
  <c r="AK193" i="5" s="1"/>
  <c r="AM193" i="5" s="1"/>
  <c r="HK194" i="5"/>
  <c r="HL194" i="5" s="1"/>
  <c r="NF141" i="5"/>
  <c r="NE142" i="5"/>
  <c r="NT141" i="5"/>
  <c r="LB142" i="5"/>
  <c r="LA143" i="5"/>
  <c r="LP142" i="5"/>
  <c r="ND20" i="3"/>
  <c r="LA23" i="3"/>
  <c r="DG192" i="5"/>
  <c r="DH192" i="5" s="1"/>
  <c r="CR193" i="5"/>
  <c r="CS193" i="5" s="1"/>
  <c r="CT193" i="5" s="1"/>
  <c r="RY193" i="5"/>
  <c r="RZ193" i="5" s="1"/>
  <c r="JG187" i="5"/>
  <c r="JJ187" i="5" s="1"/>
  <c r="ER192" i="5"/>
  <c r="RS193" i="5"/>
  <c r="RV193" i="5" s="1"/>
  <c r="HE194" i="5"/>
  <c r="HH194" i="5" s="1"/>
  <c r="AS192" i="5"/>
  <c r="AT192" i="5" s="1"/>
  <c r="TM192" i="5"/>
  <c r="TN192" i="5" s="1"/>
  <c r="TF193" i="5"/>
  <c r="TE193" i="5"/>
  <c r="TZ192" i="5"/>
  <c r="EY191" i="5"/>
  <c r="FI191" i="5" s="1"/>
  <c r="FJ191" i="5" s="1"/>
  <c r="JL188" i="5"/>
  <c r="GU195" i="5"/>
  <c r="GV195" i="5" s="1"/>
  <c r="PM192" i="5"/>
  <c r="PN192" i="5" s="1"/>
  <c r="PP192" i="5" s="1"/>
  <c r="DA192" i="5"/>
  <c r="DD192" i="5" s="1"/>
  <c r="RI194" i="5"/>
  <c r="RX194" i="5" s="1"/>
  <c r="PF193" i="5"/>
  <c r="IX188" i="5"/>
  <c r="AW188" i="7"/>
  <c r="UB191" i="5"/>
  <c r="PL192" i="5"/>
  <c r="JM187" i="5"/>
  <c r="JN187" i="5" s="1"/>
  <c r="TK23" i="3"/>
  <c r="TL23" i="3" s="1"/>
  <c r="HK23" i="3"/>
  <c r="HL23" i="3" s="1"/>
  <c r="RX23" i="3"/>
  <c r="IW27" i="3"/>
  <c r="IX27" i="3" s="1"/>
  <c r="EW22" i="3"/>
  <c r="EX22" i="3" s="1"/>
  <c r="CU22" i="3"/>
  <c r="CV22" i="3" s="1"/>
  <c r="RK23" i="3"/>
  <c r="RL23" i="3" s="1"/>
  <c r="RC24" i="3"/>
  <c r="RD24" i="3"/>
  <c r="PK22" i="3"/>
  <c r="HE23" i="3"/>
  <c r="HH23" i="3" s="1"/>
  <c r="JC26" i="3"/>
  <c r="JD26" i="3" s="1"/>
  <c r="JF26" i="3" s="1"/>
  <c r="PC23" i="3"/>
  <c r="PE23" i="3" s="1"/>
  <c r="CM23" i="3"/>
  <c r="CO23" i="3" s="1"/>
  <c r="EO23" i="3"/>
  <c r="EQ23" i="3" s="1"/>
  <c r="LC22" i="3"/>
  <c r="LD22" i="3" s="1"/>
  <c r="KS23" i="3"/>
  <c r="KT23" i="3"/>
  <c r="JB26" i="3"/>
  <c r="GU24" i="3"/>
  <c r="GV24" i="3" s="1"/>
  <c r="AV22" i="7"/>
  <c r="PW192" i="5" l="1"/>
  <c r="PX192" i="5" s="1"/>
  <c r="CL194" i="5"/>
  <c r="CK194" i="5"/>
  <c r="NG141" i="5"/>
  <c r="NH141" i="5" s="1"/>
  <c r="MX142" i="5"/>
  <c r="MW142" i="5"/>
  <c r="LC142" i="5"/>
  <c r="LD142" i="5" s="1"/>
  <c r="KT143" i="5"/>
  <c r="KS143" i="5"/>
  <c r="NF20" i="3"/>
  <c r="NE21" i="3"/>
  <c r="AN193" i="5"/>
  <c r="TO192" i="5"/>
  <c r="PQ192" i="5"/>
  <c r="PT192" i="5" s="1"/>
  <c r="IY188" i="5"/>
  <c r="IZ188" i="5" s="1"/>
  <c r="IR189" i="5"/>
  <c r="IQ189" i="5"/>
  <c r="HJ195" i="5"/>
  <c r="GW195" i="5"/>
  <c r="GX195" i="5" s="1"/>
  <c r="GP196" i="5"/>
  <c r="GO196" i="5"/>
  <c r="AU192" i="5"/>
  <c r="BE192" i="5" s="1"/>
  <c r="BF192" i="5" s="1"/>
  <c r="CU193" i="5"/>
  <c r="PG193" i="5"/>
  <c r="PV193" i="5" s="1"/>
  <c r="RJ194" i="5"/>
  <c r="BA188" i="7"/>
  <c r="AX188" i="7"/>
  <c r="EZ191" i="5"/>
  <c r="FB191" i="5" s="1"/>
  <c r="TG193" i="5"/>
  <c r="TI193" i="5" s="1"/>
  <c r="TJ193" i="5" s="1"/>
  <c r="ES192" i="5"/>
  <c r="ET192" i="5" s="1"/>
  <c r="CM194" i="5"/>
  <c r="CO194" i="5" s="1"/>
  <c r="TZ23" i="3"/>
  <c r="TM23" i="3"/>
  <c r="TN23" i="3" s="1"/>
  <c r="TO23" i="3" s="1"/>
  <c r="TE24" i="3"/>
  <c r="TF24" i="3"/>
  <c r="JL27" i="3"/>
  <c r="JM26" i="3"/>
  <c r="JN26" i="3" s="1"/>
  <c r="HJ24" i="3"/>
  <c r="LE22" i="3"/>
  <c r="LF22" i="3" s="1"/>
  <c r="PF23" i="3"/>
  <c r="ER23" i="3"/>
  <c r="ES23" i="3" s="1"/>
  <c r="JG26" i="3"/>
  <c r="JJ26" i="3" s="1"/>
  <c r="RM23" i="3"/>
  <c r="CW22" i="3"/>
  <c r="DG22" i="3" s="1"/>
  <c r="DH22" i="3" s="1"/>
  <c r="PM22" i="3"/>
  <c r="PN22" i="3" s="1"/>
  <c r="PP22" i="3" s="1"/>
  <c r="PL22" i="3"/>
  <c r="IY27" i="3"/>
  <c r="IZ27" i="3" s="1"/>
  <c r="IR28" i="3"/>
  <c r="IQ28" i="3"/>
  <c r="RE24" i="3"/>
  <c r="RG24" i="3" s="1"/>
  <c r="GW24" i="3"/>
  <c r="GX24" i="3" s="1"/>
  <c r="GO25" i="3"/>
  <c r="GP25" i="3"/>
  <c r="CP23" i="3"/>
  <c r="CQ23" i="3" s="1"/>
  <c r="KU23" i="3"/>
  <c r="KW23" i="3" s="1"/>
  <c r="EY22" i="3"/>
  <c r="FI22" i="3" s="1"/>
  <c r="FJ22" i="3" s="1"/>
  <c r="NI141" i="5" l="1"/>
  <c r="NJ141" i="5" s="1"/>
  <c r="MY142" i="5"/>
  <c r="NA142" i="5" s="1"/>
  <c r="LE142" i="5"/>
  <c r="KU143" i="5"/>
  <c r="KW143" i="5" s="1"/>
  <c r="KX143" i="5" s="1"/>
  <c r="NG20" i="3"/>
  <c r="NH20" i="3" s="1"/>
  <c r="MW21" i="3"/>
  <c r="MX21" i="3"/>
  <c r="PH193" i="5"/>
  <c r="PI193" i="5" s="1"/>
  <c r="PJ193" i="5" s="1"/>
  <c r="AV192" i="5"/>
  <c r="AX192" i="5" s="1"/>
  <c r="AY192" i="5" s="1"/>
  <c r="BB192" i="5" s="1"/>
  <c r="FH192" i="5"/>
  <c r="EU192" i="5"/>
  <c r="EV192" i="5" s="1"/>
  <c r="EN193" i="5"/>
  <c r="EM193" i="5"/>
  <c r="GY195" i="5"/>
  <c r="CP194" i="5"/>
  <c r="CQ194" i="5" s="1"/>
  <c r="CR194" i="5" s="1"/>
  <c r="JA188" i="5"/>
  <c r="JB188" i="5" s="1"/>
  <c r="FC191" i="5"/>
  <c r="FF191" i="5" s="1"/>
  <c r="GQ196" i="5"/>
  <c r="GS196" i="5" s="1"/>
  <c r="IS189" i="5"/>
  <c r="IU189" i="5" s="1"/>
  <c r="TQ192" i="5"/>
  <c r="TR192" i="5" s="1"/>
  <c r="TT192" i="5" s="1"/>
  <c r="RK194" i="5"/>
  <c r="RL194" i="5" s="1"/>
  <c r="RD195" i="5"/>
  <c r="RC195" i="5"/>
  <c r="CW193" i="5"/>
  <c r="CX193" i="5" s="1"/>
  <c r="CZ193" i="5" s="1"/>
  <c r="TP192" i="5"/>
  <c r="CV193" i="5"/>
  <c r="TK193" i="5"/>
  <c r="TZ193" i="5" s="1"/>
  <c r="AO193" i="5"/>
  <c r="AP193" i="5" s="1"/>
  <c r="TP23" i="3"/>
  <c r="TQ23" i="3"/>
  <c r="TG24" i="3"/>
  <c r="TI24" i="3" s="1"/>
  <c r="PW22" i="3"/>
  <c r="PX22" i="3" s="1"/>
  <c r="CX22" i="3"/>
  <c r="CZ22" i="3" s="1"/>
  <c r="DA22" i="3" s="1"/>
  <c r="DD22" i="3" s="1"/>
  <c r="PQ22" i="3"/>
  <c r="PT22" i="3" s="1"/>
  <c r="JA27" i="3"/>
  <c r="JB27" i="3" s="1"/>
  <c r="GY24" i="3"/>
  <c r="RH24" i="3"/>
  <c r="RI24" i="3" s="1"/>
  <c r="RJ24" i="3" s="1"/>
  <c r="RO23" i="3"/>
  <c r="RP23" i="3" s="1"/>
  <c r="RR23" i="3" s="1"/>
  <c r="EZ22" i="3"/>
  <c r="FB22" i="3" s="1"/>
  <c r="GQ25" i="3"/>
  <c r="GS25" i="3" s="1"/>
  <c r="IS28" i="3"/>
  <c r="IU28" i="3" s="1"/>
  <c r="IV28" i="3" s="1"/>
  <c r="DF23" i="3"/>
  <c r="CR23" i="3"/>
  <c r="PG23" i="3"/>
  <c r="PH23" i="3" s="1"/>
  <c r="RN23" i="3"/>
  <c r="FH23" i="3"/>
  <c r="KX23" i="3"/>
  <c r="ET23" i="3"/>
  <c r="LG22" i="3"/>
  <c r="LH22" i="3" s="1"/>
  <c r="LJ22" i="3" s="1"/>
  <c r="PB194" i="5" l="1"/>
  <c r="PC194" i="5" s="1"/>
  <c r="PE194" i="5" s="1"/>
  <c r="PA194" i="5"/>
  <c r="NB142" i="5"/>
  <c r="NC142" i="5" s="1"/>
  <c r="NK141" i="5"/>
  <c r="NL141" i="5" s="1"/>
  <c r="NN141" i="5" s="1"/>
  <c r="KY143" i="5"/>
  <c r="LP143" i="5" s="1"/>
  <c r="LG142" i="5"/>
  <c r="LH142" i="5" s="1"/>
  <c r="LJ142" i="5" s="1"/>
  <c r="LF142" i="5"/>
  <c r="NI20" i="3"/>
  <c r="NJ20" i="3" s="1"/>
  <c r="MY21" i="3"/>
  <c r="NA21" i="3" s="1"/>
  <c r="KY23" i="3"/>
  <c r="LP23" i="3" s="1"/>
  <c r="DG193" i="5"/>
  <c r="DH193" i="5" s="1"/>
  <c r="UA23" i="3"/>
  <c r="UB23" i="3" s="1"/>
  <c r="UA192" i="5"/>
  <c r="AW189" i="7" s="1"/>
  <c r="DA193" i="5"/>
  <c r="DD193" i="5" s="1"/>
  <c r="TU192" i="5"/>
  <c r="TX192" i="5" s="1"/>
  <c r="RM194" i="5"/>
  <c r="RN194" i="5" s="1"/>
  <c r="CS194" i="5"/>
  <c r="CT194" i="5" s="1"/>
  <c r="CL195" i="5"/>
  <c r="CK195" i="5"/>
  <c r="GT196" i="5"/>
  <c r="EW192" i="5"/>
  <c r="EX192" i="5" s="1"/>
  <c r="TL193" i="5"/>
  <c r="RE195" i="5"/>
  <c r="RG195" i="5" s="1"/>
  <c r="PK193" i="5"/>
  <c r="PL193" i="5" s="1"/>
  <c r="HA195" i="5"/>
  <c r="HB195" i="5" s="1"/>
  <c r="HD195" i="5" s="1"/>
  <c r="GZ195" i="5"/>
  <c r="AQ193" i="5"/>
  <c r="AR193" i="5" s="1"/>
  <c r="AI194" i="5"/>
  <c r="AJ194" i="5"/>
  <c r="EO193" i="5"/>
  <c r="EQ193" i="5" s="1"/>
  <c r="ER193" i="5" s="1"/>
  <c r="JC188" i="5"/>
  <c r="JM188" i="5" s="1"/>
  <c r="JN188" i="5" s="1"/>
  <c r="BD193" i="5"/>
  <c r="IV189" i="5"/>
  <c r="DF194" i="5"/>
  <c r="TR23" i="3"/>
  <c r="TT23" i="3" s="1"/>
  <c r="TU23" i="3" s="1"/>
  <c r="TX23" i="3" s="1"/>
  <c r="AY20" i="7" s="1"/>
  <c r="TJ24" i="3"/>
  <c r="IW28" i="3"/>
  <c r="IX28" i="3" s="1"/>
  <c r="RY23" i="3"/>
  <c r="RZ23" i="3" s="1"/>
  <c r="PV23" i="3"/>
  <c r="LQ22" i="3"/>
  <c r="LR22" i="3" s="1"/>
  <c r="GT25" i="3"/>
  <c r="PI23" i="3"/>
  <c r="PJ23" i="3" s="1"/>
  <c r="PB24" i="3"/>
  <c r="PA24" i="3"/>
  <c r="RT23" i="3"/>
  <c r="RV23" i="3" s="1"/>
  <c r="LK22" i="3"/>
  <c r="LN22" i="3" s="1"/>
  <c r="HA24" i="3"/>
  <c r="HB24" i="3" s="1"/>
  <c r="HD24" i="3" s="1"/>
  <c r="RK24" i="3"/>
  <c r="RL24" i="3" s="1"/>
  <c r="RC25" i="3"/>
  <c r="RD25" i="3"/>
  <c r="GZ24" i="3"/>
  <c r="CS23" i="3"/>
  <c r="CT23" i="3" s="1"/>
  <c r="CK24" i="3"/>
  <c r="CL24" i="3"/>
  <c r="RX24" i="3"/>
  <c r="JC27" i="3"/>
  <c r="JD27" i="3" s="1"/>
  <c r="JF27" i="3" s="1"/>
  <c r="FC22" i="3"/>
  <c r="FF22" i="3" s="1"/>
  <c r="EU23" i="3"/>
  <c r="EV23" i="3" s="1"/>
  <c r="EN24" i="3"/>
  <c r="EM24" i="3"/>
  <c r="HK195" i="5" l="1"/>
  <c r="HL195" i="5" s="1"/>
  <c r="KZ23" i="3"/>
  <c r="LB23" i="3" s="1"/>
  <c r="NU141" i="5"/>
  <c r="NV141" i="5" s="1"/>
  <c r="LQ142" i="5"/>
  <c r="LR142" i="5" s="1"/>
  <c r="NO141" i="5"/>
  <c r="NR141" i="5" s="1"/>
  <c r="NT142" i="5"/>
  <c r="ND142" i="5"/>
  <c r="LK142" i="5"/>
  <c r="LN142" i="5" s="1"/>
  <c r="KZ143" i="5"/>
  <c r="NB21" i="3"/>
  <c r="NK20" i="3"/>
  <c r="NU20" i="3" s="1"/>
  <c r="NV20" i="3" s="1"/>
  <c r="LA24" i="3"/>
  <c r="UB192" i="5"/>
  <c r="JD188" i="5"/>
  <c r="JF188" i="5" s="1"/>
  <c r="JG188" i="5" s="1"/>
  <c r="JJ188" i="5" s="1"/>
  <c r="PF194" i="5"/>
  <c r="CU194" i="5"/>
  <c r="CV194" i="5" s="1"/>
  <c r="AS193" i="5"/>
  <c r="RH195" i="5"/>
  <c r="HE195" i="5"/>
  <c r="HH195" i="5" s="1"/>
  <c r="CM195" i="5"/>
  <c r="CO195" i="5" s="1"/>
  <c r="BA189" i="7"/>
  <c r="AX189" i="7"/>
  <c r="PM193" i="5"/>
  <c r="PN193" i="5" s="1"/>
  <c r="PP193" i="5" s="1"/>
  <c r="TM193" i="5"/>
  <c r="TN193" i="5" s="1"/>
  <c r="TE194" i="5"/>
  <c r="TF194" i="5"/>
  <c r="AK194" i="5"/>
  <c r="AM194" i="5" s="1"/>
  <c r="AN194" i="5" s="1"/>
  <c r="EY192" i="5"/>
  <c r="FI192" i="5" s="1"/>
  <c r="FJ192" i="5" s="1"/>
  <c r="IW189" i="5"/>
  <c r="JL189" i="5" s="1"/>
  <c r="RO194" i="5"/>
  <c r="RY194" i="5" s="1"/>
  <c r="RZ194" i="5" s="1"/>
  <c r="ES193" i="5"/>
  <c r="FH193" i="5" s="1"/>
  <c r="GU196" i="5"/>
  <c r="GV196" i="5" s="1"/>
  <c r="JL28" i="3"/>
  <c r="TK24" i="3"/>
  <c r="TL24" i="3" s="1"/>
  <c r="JM27" i="3"/>
  <c r="JN27" i="3" s="1"/>
  <c r="RM24" i="3"/>
  <c r="PK23" i="3"/>
  <c r="CU23" i="3"/>
  <c r="HE24" i="3"/>
  <c r="HH24" i="3" s="1"/>
  <c r="HK24" i="3"/>
  <c r="HL24" i="3" s="1"/>
  <c r="PC24" i="3"/>
  <c r="PE24" i="3" s="1"/>
  <c r="PF24" i="3" s="1"/>
  <c r="RE25" i="3"/>
  <c r="RG25" i="3" s="1"/>
  <c r="LC23" i="3"/>
  <c r="LD23" i="3" s="1"/>
  <c r="KT24" i="3"/>
  <c r="KS24" i="3"/>
  <c r="EO24" i="3"/>
  <c r="EQ24" i="3" s="1"/>
  <c r="CM24" i="3"/>
  <c r="CO24" i="3" s="1"/>
  <c r="EW23" i="3"/>
  <c r="EX23" i="3" s="1"/>
  <c r="JG27" i="3"/>
  <c r="JJ27" i="3" s="1"/>
  <c r="IY28" i="3"/>
  <c r="IZ28" i="3" s="1"/>
  <c r="IR29" i="3"/>
  <c r="IQ29" i="3"/>
  <c r="GU25" i="3"/>
  <c r="HJ25" i="3" s="1"/>
  <c r="AV23" i="7"/>
  <c r="NF142" i="5" l="1"/>
  <c r="NE143" i="5"/>
  <c r="LB143" i="5"/>
  <c r="LA144" i="5"/>
  <c r="NL20" i="3"/>
  <c r="NN20" i="3" s="1"/>
  <c r="NC21" i="3"/>
  <c r="NT21" i="3" s="1"/>
  <c r="ET193" i="5"/>
  <c r="EU193" i="5" s="1"/>
  <c r="EV193" i="5" s="1"/>
  <c r="IX189" i="5"/>
  <c r="IY189" i="5" s="1"/>
  <c r="IZ189" i="5" s="1"/>
  <c r="PQ193" i="5"/>
  <c r="PT193" i="5" s="1"/>
  <c r="CP195" i="5"/>
  <c r="GW196" i="5"/>
  <c r="GX196" i="5" s="1"/>
  <c r="GO197" i="5"/>
  <c r="GP197" i="5"/>
  <c r="TO193" i="5"/>
  <c r="TP193" i="5" s="1"/>
  <c r="EZ192" i="5"/>
  <c r="FB192" i="5" s="1"/>
  <c r="PW193" i="5"/>
  <c r="PX193" i="5" s="1"/>
  <c r="RI195" i="5"/>
  <c r="RJ195" i="5" s="1"/>
  <c r="AU193" i="5"/>
  <c r="AV193" i="5" s="1"/>
  <c r="AX193" i="5" s="1"/>
  <c r="AT193" i="5"/>
  <c r="CW194" i="5"/>
  <c r="CX194" i="5" s="1"/>
  <c r="CZ194" i="5" s="1"/>
  <c r="AO194" i="5"/>
  <c r="BD194" i="5" s="1"/>
  <c r="RP194" i="5"/>
  <c r="RR194" i="5" s="1"/>
  <c r="HJ196" i="5"/>
  <c r="TG194" i="5"/>
  <c r="TI194" i="5" s="1"/>
  <c r="PG194" i="5"/>
  <c r="PH194" i="5" s="1"/>
  <c r="TM24" i="3"/>
  <c r="TN24" i="3" s="1"/>
  <c r="TO24" i="3" s="1"/>
  <c r="TF25" i="3"/>
  <c r="TE25" i="3"/>
  <c r="TZ24" i="3"/>
  <c r="GV25" i="3"/>
  <c r="GP26" i="3" s="1"/>
  <c r="CP24" i="3"/>
  <c r="RH25" i="3"/>
  <c r="JA28" i="3"/>
  <c r="CW23" i="3"/>
  <c r="CX23" i="3" s="1"/>
  <c r="CZ23" i="3" s="1"/>
  <c r="PG24" i="3"/>
  <c r="PV24" i="3" s="1"/>
  <c r="PM23" i="3"/>
  <c r="PN23" i="3" s="1"/>
  <c r="PP23" i="3" s="1"/>
  <c r="PL23" i="3"/>
  <c r="IS29" i="3"/>
  <c r="IU29" i="3" s="1"/>
  <c r="IV29" i="3" s="1"/>
  <c r="LE23" i="3"/>
  <c r="LF23" i="3" s="1"/>
  <c r="ER24" i="3"/>
  <c r="ES24" i="3" s="1"/>
  <c r="ET24" i="3" s="1"/>
  <c r="KU24" i="3"/>
  <c r="KW24" i="3" s="1"/>
  <c r="RO24" i="3"/>
  <c r="RP24" i="3" s="1"/>
  <c r="RR24" i="3" s="1"/>
  <c r="EY23" i="3"/>
  <c r="FI23" i="3" s="1"/>
  <c r="FJ23" i="3" s="1"/>
  <c r="CV23" i="3"/>
  <c r="RN24" i="3"/>
  <c r="EM194" i="5" l="1"/>
  <c r="BE193" i="5"/>
  <c r="BF193" i="5" s="1"/>
  <c r="RX195" i="5"/>
  <c r="EN194" i="5"/>
  <c r="EO194" i="5" s="1"/>
  <c r="EQ194" i="5" s="1"/>
  <c r="IQ190" i="5"/>
  <c r="IR190" i="5"/>
  <c r="IS190" i="5" s="1"/>
  <c r="IU190" i="5" s="1"/>
  <c r="NG142" i="5"/>
  <c r="NH142" i="5" s="1"/>
  <c r="MX143" i="5"/>
  <c r="MW143" i="5"/>
  <c r="LC143" i="5"/>
  <c r="LD143" i="5" s="1"/>
  <c r="KT144" i="5"/>
  <c r="KS144" i="5"/>
  <c r="NP20" i="3"/>
  <c r="NR20" i="3" s="1"/>
  <c r="ND21" i="3"/>
  <c r="PV194" i="5"/>
  <c r="RK195" i="5"/>
  <c r="RL195" i="5" s="1"/>
  <c r="RD196" i="5"/>
  <c r="RC196" i="5"/>
  <c r="JA189" i="5"/>
  <c r="DA194" i="5"/>
  <c r="DD194" i="5" s="1"/>
  <c r="GY196" i="5"/>
  <c r="EW193" i="5"/>
  <c r="EX193" i="5" s="1"/>
  <c r="AP194" i="5"/>
  <c r="PI194" i="5"/>
  <c r="PJ194" i="5" s="1"/>
  <c r="PB195" i="5"/>
  <c r="PA195" i="5"/>
  <c r="DG194" i="5"/>
  <c r="DH194" i="5" s="1"/>
  <c r="GQ197" i="5"/>
  <c r="GS197" i="5" s="1"/>
  <c r="RS194" i="5"/>
  <c r="RV194" i="5" s="1"/>
  <c r="AY193" i="5"/>
  <c r="BB193" i="5" s="1"/>
  <c r="TQ193" i="5"/>
  <c r="UA193" i="5" s="1"/>
  <c r="CQ195" i="5"/>
  <c r="DF195" i="5" s="1"/>
  <c r="TJ194" i="5"/>
  <c r="TK194" i="5" s="1"/>
  <c r="TL194" i="5" s="1"/>
  <c r="FC192" i="5"/>
  <c r="FF192" i="5" s="1"/>
  <c r="RY24" i="3"/>
  <c r="RZ24" i="3" s="1"/>
  <c r="GW25" i="3"/>
  <c r="GX25" i="3" s="1"/>
  <c r="GY25" i="3" s="1"/>
  <c r="GZ25" i="3" s="1"/>
  <c r="GO26" i="3"/>
  <c r="TG25" i="3"/>
  <c r="TI25" i="3" s="1"/>
  <c r="TP24" i="3"/>
  <c r="TQ24" i="3"/>
  <c r="TR24" i="3" s="1"/>
  <c r="TT24" i="3" s="1"/>
  <c r="TU24" i="3" s="1"/>
  <c r="TX24" i="3" s="1"/>
  <c r="AY21" i="7" s="1"/>
  <c r="IW29" i="3"/>
  <c r="JL29" i="3" s="1"/>
  <c r="DG23" i="3"/>
  <c r="DH23" i="3" s="1"/>
  <c r="PW23" i="3"/>
  <c r="PX23" i="3" s="1"/>
  <c r="EU24" i="3"/>
  <c r="EV24" i="3" s="1"/>
  <c r="EN25" i="3"/>
  <c r="EM25" i="3"/>
  <c r="DA23" i="3"/>
  <c r="DD23" i="3" s="1"/>
  <c r="RT24" i="3"/>
  <c r="RV24" i="3" s="1"/>
  <c r="GQ26" i="3"/>
  <c r="GS26" i="3" s="1"/>
  <c r="KX24" i="3"/>
  <c r="PH24" i="3"/>
  <c r="EZ23" i="3"/>
  <c r="FB23" i="3" s="1"/>
  <c r="RI25" i="3"/>
  <c r="RJ25" i="3" s="1"/>
  <c r="PQ23" i="3"/>
  <c r="PT23" i="3" s="1"/>
  <c r="JC28" i="3"/>
  <c r="JD28" i="3" s="1"/>
  <c r="JF28" i="3" s="1"/>
  <c r="LG23" i="3"/>
  <c r="LH23" i="3" s="1"/>
  <c r="LJ23" i="3" s="1"/>
  <c r="FH24" i="3"/>
  <c r="JB28" i="3"/>
  <c r="CQ24" i="3"/>
  <c r="CR24" i="3" s="1"/>
  <c r="NI142" i="5" l="1"/>
  <c r="NJ142" i="5" s="1"/>
  <c r="MY143" i="5"/>
  <c r="NA143" i="5" s="1"/>
  <c r="NB143" i="5" s="1"/>
  <c r="LE143" i="5"/>
  <c r="KU144" i="5"/>
  <c r="KW144" i="5" s="1"/>
  <c r="NF21" i="3"/>
  <c r="NE22" i="3"/>
  <c r="KY24" i="3"/>
  <c r="LP24" i="3" s="1"/>
  <c r="AW190" i="7"/>
  <c r="UB193" i="5"/>
  <c r="TM194" i="5"/>
  <c r="TN194" i="5" s="1"/>
  <c r="TF195" i="5"/>
  <c r="TE195" i="5"/>
  <c r="GT197" i="5"/>
  <c r="GU197" i="5" s="1"/>
  <c r="GV197" i="5" s="1"/>
  <c r="ER194" i="5"/>
  <c r="IV190" i="5"/>
  <c r="RM195" i="5"/>
  <c r="CR195" i="5"/>
  <c r="EY193" i="5"/>
  <c r="FI193" i="5" s="1"/>
  <c r="FJ193" i="5" s="1"/>
  <c r="TR193" i="5"/>
  <c r="TT193" i="5" s="1"/>
  <c r="PK194" i="5"/>
  <c r="PL194" i="5" s="1"/>
  <c r="JC189" i="5"/>
  <c r="JD189" i="5" s="1"/>
  <c r="JF189" i="5" s="1"/>
  <c r="AQ194" i="5"/>
  <c r="AR194" i="5" s="1"/>
  <c r="AJ195" i="5"/>
  <c r="AI195" i="5"/>
  <c r="JB189" i="5"/>
  <c r="HA196" i="5"/>
  <c r="HB196" i="5" s="1"/>
  <c r="HD196" i="5" s="1"/>
  <c r="RE196" i="5"/>
  <c r="RG196" i="5" s="1"/>
  <c r="GZ196" i="5"/>
  <c r="TZ194" i="5"/>
  <c r="PC195" i="5"/>
  <c r="PE195" i="5" s="1"/>
  <c r="TJ25" i="3"/>
  <c r="UA24" i="3"/>
  <c r="UB24" i="3" s="1"/>
  <c r="IX29" i="3"/>
  <c r="IY29" i="3" s="1"/>
  <c r="IZ29" i="3" s="1"/>
  <c r="JM28" i="3"/>
  <c r="JN28" i="3" s="1"/>
  <c r="GT26" i="3"/>
  <c r="LK23" i="3"/>
  <c r="LN23" i="3" s="1"/>
  <c r="CS24" i="3"/>
  <c r="CT24" i="3" s="1"/>
  <c r="CK25" i="3"/>
  <c r="CL25" i="3"/>
  <c r="EW24" i="3"/>
  <c r="JG28" i="3"/>
  <c r="JJ28" i="3" s="1"/>
  <c r="RK25" i="3"/>
  <c r="RL25" i="3" s="1"/>
  <c r="RC26" i="3"/>
  <c r="RD26" i="3"/>
  <c r="FC23" i="3"/>
  <c r="FF23" i="3" s="1"/>
  <c r="RX25" i="3"/>
  <c r="LQ23" i="3"/>
  <c r="LR23" i="3" s="1"/>
  <c r="EO25" i="3"/>
  <c r="EQ25" i="3" s="1"/>
  <c r="DF24" i="3"/>
  <c r="PI24" i="3"/>
  <c r="PJ24" i="3" s="1"/>
  <c r="PB25" i="3"/>
  <c r="PA25" i="3"/>
  <c r="HA25" i="3"/>
  <c r="HK25" i="3" s="1"/>
  <c r="HL25" i="3" s="1"/>
  <c r="KZ24" i="3" l="1"/>
  <c r="LB24" i="3" s="1"/>
  <c r="NC143" i="5"/>
  <c r="NT143" i="5" s="1"/>
  <c r="NK142" i="5"/>
  <c r="NL142" i="5" s="1"/>
  <c r="NN142" i="5" s="1"/>
  <c r="LG143" i="5"/>
  <c r="LH143" i="5" s="1"/>
  <c r="LJ143" i="5" s="1"/>
  <c r="KX144" i="5"/>
  <c r="LF143" i="5"/>
  <c r="NG21" i="3"/>
  <c r="NH21" i="3" s="1"/>
  <c r="MX22" i="3"/>
  <c r="MW22" i="3"/>
  <c r="EZ193" i="5"/>
  <c r="FB193" i="5" s="1"/>
  <c r="FC193" i="5" s="1"/>
  <c r="FF193" i="5" s="1"/>
  <c r="JM189" i="5"/>
  <c r="JN189" i="5" s="1"/>
  <c r="TO194" i="5"/>
  <c r="TP194" i="5" s="1"/>
  <c r="GW197" i="5"/>
  <c r="GX197" i="5" s="1"/>
  <c r="GP198" i="5"/>
  <c r="GO198" i="5"/>
  <c r="HE196" i="5"/>
  <c r="HH196" i="5" s="1"/>
  <c r="CS195" i="5"/>
  <c r="CT195" i="5" s="1"/>
  <c r="CL196" i="5"/>
  <c r="CK196" i="5"/>
  <c r="JG189" i="5"/>
  <c r="JJ189" i="5" s="1"/>
  <c r="RO195" i="5"/>
  <c r="RP195" i="5" s="1"/>
  <c r="RR195" i="5" s="1"/>
  <c r="RN195" i="5"/>
  <c r="ES194" i="5"/>
  <c r="ET194" i="5" s="1"/>
  <c r="TG195" i="5"/>
  <c r="TI195" i="5" s="1"/>
  <c r="PF195" i="5"/>
  <c r="RH196" i="5"/>
  <c r="PM194" i="5"/>
  <c r="PN194" i="5" s="1"/>
  <c r="PP194" i="5" s="1"/>
  <c r="AK195" i="5"/>
  <c r="AM195" i="5" s="1"/>
  <c r="TU193" i="5"/>
  <c r="TX193" i="5" s="1"/>
  <c r="HK196" i="5"/>
  <c r="HL196" i="5" s="1"/>
  <c r="IW190" i="5"/>
  <c r="JL190" i="5" s="1"/>
  <c r="AS194" i="5"/>
  <c r="AT194" i="5" s="1"/>
  <c r="HJ197" i="5"/>
  <c r="BA190" i="7"/>
  <c r="AX190" i="7"/>
  <c r="IQ30" i="3"/>
  <c r="IR30" i="3"/>
  <c r="TK25" i="3"/>
  <c r="TZ25" i="3" s="1"/>
  <c r="ER25" i="3"/>
  <c r="JA29" i="3"/>
  <c r="JB29" i="3" s="1"/>
  <c r="RM25" i="3"/>
  <c r="CU24" i="3"/>
  <c r="CV24" i="3" s="1"/>
  <c r="PK24" i="3"/>
  <c r="LC24" i="3"/>
  <c r="LD24" i="3" s="1"/>
  <c r="KT25" i="3"/>
  <c r="KS25" i="3"/>
  <c r="HB25" i="3"/>
  <c r="HD25" i="3" s="1"/>
  <c r="EY24" i="3"/>
  <c r="EZ24" i="3" s="1"/>
  <c r="FB24" i="3" s="1"/>
  <c r="EX24" i="3"/>
  <c r="PC25" i="3"/>
  <c r="PE25" i="3" s="1"/>
  <c r="RE26" i="3"/>
  <c r="RG26" i="3" s="1"/>
  <c r="CM25" i="3"/>
  <c r="CO25" i="3" s="1"/>
  <c r="CP25" i="3" s="1"/>
  <c r="GU26" i="3"/>
  <c r="HJ26" i="3" s="1"/>
  <c r="AV24" i="7"/>
  <c r="LA25" i="3" l="1"/>
  <c r="LQ143" i="5"/>
  <c r="LR143" i="5" s="1"/>
  <c r="ND143" i="5"/>
  <c r="NF143" i="5" s="1"/>
  <c r="NO142" i="5"/>
  <c r="NR142" i="5" s="1"/>
  <c r="NU142" i="5"/>
  <c r="NV142" i="5" s="1"/>
  <c r="LK143" i="5"/>
  <c r="LN143" i="5" s="1"/>
  <c r="KY144" i="5"/>
  <c r="KZ144" i="5" s="1"/>
  <c r="NI21" i="3"/>
  <c r="MY22" i="3"/>
  <c r="NA22" i="3" s="1"/>
  <c r="PW194" i="5"/>
  <c r="PX194" i="5" s="1"/>
  <c r="RS195" i="5"/>
  <c r="RV195" i="5" s="1"/>
  <c r="EU194" i="5"/>
  <c r="EV194" i="5" s="1"/>
  <c r="EN195" i="5"/>
  <c r="EM195" i="5"/>
  <c r="CU195" i="5"/>
  <c r="CV195" i="5" s="1"/>
  <c r="GY197" i="5"/>
  <c r="GZ197" i="5" s="1"/>
  <c r="TJ195" i="5"/>
  <c r="AN195" i="5"/>
  <c r="FH194" i="5"/>
  <c r="PQ194" i="5"/>
  <c r="PT194" i="5" s="1"/>
  <c r="CM196" i="5"/>
  <c r="CO196" i="5" s="1"/>
  <c r="GQ198" i="5"/>
  <c r="GS198" i="5" s="1"/>
  <c r="AU194" i="5"/>
  <c r="AV194" i="5" s="1"/>
  <c r="AX194" i="5" s="1"/>
  <c r="RY195" i="5"/>
  <c r="RZ195" i="5" s="1"/>
  <c r="RI196" i="5"/>
  <c r="RX196" i="5" s="1"/>
  <c r="TQ194" i="5"/>
  <c r="UA194" i="5" s="1"/>
  <c r="IX190" i="5"/>
  <c r="PG195" i="5"/>
  <c r="PV195" i="5" s="1"/>
  <c r="IS30" i="3"/>
  <c r="IU30" i="3" s="1"/>
  <c r="IV30" i="3" s="1"/>
  <c r="IW30" i="3" s="1"/>
  <c r="JL30" i="3" s="1"/>
  <c r="TL25" i="3"/>
  <c r="FI24" i="3"/>
  <c r="FJ24" i="3" s="1"/>
  <c r="RH26" i="3"/>
  <c r="FC24" i="3"/>
  <c r="FF24" i="3" s="1"/>
  <c r="PF25" i="3"/>
  <c r="LE24" i="3"/>
  <c r="LF24" i="3" s="1"/>
  <c r="HE25" i="3"/>
  <c r="HH25" i="3" s="1"/>
  <c r="JC29" i="3"/>
  <c r="JD29" i="3" s="1"/>
  <c r="JF29" i="3" s="1"/>
  <c r="PM24" i="3"/>
  <c r="PN24" i="3" s="1"/>
  <c r="PP24" i="3" s="1"/>
  <c r="PL24" i="3"/>
  <c r="ES25" i="3"/>
  <c r="ET25" i="3" s="1"/>
  <c r="KU25" i="3"/>
  <c r="KW25" i="3" s="1"/>
  <c r="KX25" i="3" s="1"/>
  <c r="CW24" i="3"/>
  <c r="CX24" i="3" s="1"/>
  <c r="CZ24" i="3" s="1"/>
  <c r="RO25" i="3"/>
  <c r="RP25" i="3" s="1"/>
  <c r="RR25" i="3" s="1"/>
  <c r="GV26" i="3"/>
  <c r="CQ25" i="3"/>
  <c r="CR25" i="3" s="1"/>
  <c r="RN25" i="3"/>
  <c r="NE144" i="5" l="1"/>
  <c r="NG143" i="5"/>
  <c r="NH143" i="5" s="1"/>
  <c r="MX144" i="5"/>
  <c r="MW144" i="5"/>
  <c r="LB144" i="5"/>
  <c r="LA145" i="5"/>
  <c r="LP144" i="5"/>
  <c r="NB22" i="3"/>
  <c r="NK21" i="3"/>
  <c r="NL21" i="3" s="1"/>
  <c r="NN21" i="3" s="1"/>
  <c r="NJ21" i="3"/>
  <c r="TR194" i="5"/>
  <c r="TT194" i="5" s="1"/>
  <c r="TU194" i="5" s="1"/>
  <c r="TX194" i="5" s="1"/>
  <c r="AY194" i="5"/>
  <c r="BB194" i="5" s="1"/>
  <c r="GT198" i="5"/>
  <c r="AW191" i="7"/>
  <c r="UB194" i="5"/>
  <c r="EW194" i="5"/>
  <c r="CP196" i="5"/>
  <c r="EO195" i="5"/>
  <c r="EQ195" i="5" s="1"/>
  <c r="PH195" i="5"/>
  <c r="TK195" i="5"/>
  <c r="TZ195" i="5" s="1"/>
  <c r="IY190" i="5"/>
  <c r="IZ190" i="5" s="1"/>
  <c r="IQ191" i="5"/>
  <c r="IR191" i="5"/>
  <c r="HA197" i="5"/>
  <c r="HK197" i="5" s="1"/>
  <c r="HL197" i="5" s="1"/>
  <c r="BE194" i="5"/>
  <c r="BF194" i="5" s="1"/>
  <c r="RJ196" i="5"/>
  <c r="AO195" i="5"/>
  <c r="AP195" i="5" s="1"/>
  <c r="CW195" i="5"/>
  <c r="CX195" i="5" s="1"/>
  <c r="CZ195" i="5" s="1"/>
  <c r="TE26" i="3"/>
  <c r="TM25" i="3"/>
  <c r="TN25" i="3" s="1"/>
  <c r="TF26" i="3"/>
  <c r="JM29" i="3"/>
  <c r="JN29" i="3" s="1"/>
  <c r="PQ24" i="3"/>
  <c r="PT24" i="3" s="1"/>
  <c r="RT25" i="3"/>
  <c r="RV25" i="3" s="1"/>
  <c r="JG29" i="3"/>
  <c r="JJ29" i="3" s="1"/>
  <c r="EU25" i="3"/>
  <c r="EV25" i="3" s="1"/>
  <c r="EM26" i="3"/>
  <c r="EN26" i="3"/>
  <c r="DA24" i="3"/>
  <c r="DD24" i="3" s="1"/>
  <c r="PG25" i="3"/>
  <c r="PV25" i="3" s="1"/>
  <c r="FH25" i="3"/>
  <c r="LG24" i="3"/>
  <c r="LH24" i="3" s="1"/>
  <c r="LJ24" i="3" s="1"/>
  <c r="DG24" i="3"/>
  <c r="DH24" i="3" s="1"/>
  <c r="DF25" i="3"/>
  <c r="IX30" i="3"/>
  <c r="KY25" i="3"/>
  <c r="LP25" i="3" s="1"/>
  <c r="RI26" i="3"/>
  <c r="RJ26" i="3" s="1"/>
  <c r="GW26" i="3"/>
  <c r="GX26" i="3" s="1"/>
  <c r="GO27" i="3"/>
  <c r="GP27" i="3"/>
  <c r="RY25" i="3"/>
  <c r="RZ25" i="3" s="1"/>
  <c r="CS25" i="3"/>
  <c r="CT25" i="3" s="1"/>
  <c r="CK26" i="3"/>
  <c r="CL26" i="3"/>
  <c r="PW24" i="3"/>
  <c r="PX24" i="3" s="1"/>
  <c r="NI143" i="5" l="1"/>
  <c r="NJ143" i="5" s="1"/>
  <c r="MY144" i="5"/>
  <c r="NA144" i="5" s="1"/>
  <c r="NU21" i="3"/>
  <c r="NV21" i="3" s="1"/>
  <c r="LC144" i="5"/>
  <c r="LD144" i="5" s="1"/>
  <c r="KS145" i="5"/>
  <c r="KT145" i="5"/>
  <c r="NP21" i="3"/>
  <c r="NR21" i="3" s="1"/>
  <c r="NC22" i="3"/>
  <c r="ND22" i="3" s="1"/>
  <c r="KZ25" i="3"/>
  <c r="LB25" i="3" s="1"/>
  <c r="LC25" i="3" s="1"/>
  <c r="LD25" i="3" s="1"/>
  <c r="DG195" i="5"/>
  <c r="DH195" i="5" s="1"/>
  <c r="BD195" i="5"/>
  <c r="AQ195" i="5"/>
  <c r="AR195" i="5" s="1"/>
  <c r="AJ196" i="5"/>
  <c r="AI196" i="5"/>
  <c r="DA195" i="5"/>
  <c r="DD195" i="5" s="1"/>
  <c r="ER195" i="5"/>
  <c r="HB197" i="5"/>
  <c r="HD197" i="5" s="1"/>
  <c r="CQ196" i="5"/>
  <c r="CR196" i="5" s="1"/>
  <c r="IS191" i="5"/>
  <c r="IU191" i="5" s="1"/>
  <c r="IV191" i="5" s="1"/>
  <c r="PI195" i="5"/>
  <c r="PJ195" i="5" s="1"/>
  <c r="PB196" i="5"/>
  <c r="PA196" i="5"/>
  <c r="EY194" i="5"/>
  <c r="EZ194" i="5" s="1"/>
  <c r="FB194" i="5" s="1"/>
  <c r="RK196" i="5"/>
  <c r="RL196" i="5" s="1"/>
  <c r="RC197" i="5"/>
  <c r="RD197" i="5"/>
  <c r="EX194" i="5"/>
  <c r="TL195" i="5"/>
  <c r="GU198" i="5"/>
  <c r="HJ198" i="5" s="1"/>
  <c r="JA190" i="5"/>
  <c r="JB190" i="5" s="1"/>
  <c r="BA191" i="7"/>
  <c r="AX191" i="7"/>
  <c r="TO25" i="3"/>
  <c r="TP25" i="3" s="1"/>
  <c r="TG26" i="3"/>
  <c r="TI26" i="3" s="1"/>
  <c r="TJ26" i="3" s="1"/>
  <c r="PH25" i="3"/>
  <c r="PA26" i="3" s="1"/>
  <c r="LQ24" i="3"/>
  <c r="LR24" i="3" s="1"/>
  <c r="EW25" i="3"/>
  <c r="GY26" i="3"/>
  <c r="LK24" i="3"/>
  <c r="LN24" i="3" s="1"/>
  <c r="CU25" i="3"/>
  <c r="CV25" i="3" s="1"/>
  <c r="IY30" i="3"/>
  <c r="IZ30" i="3" s="1"/>
  <c r="IR31" i="3"/>
  <c r="IQ31" i="3"/>
  <c r="GQ27" i="3"/>
  <c r="GS27" i="3" s="1"/>
  <c r="EO26" i="3"/>
  <c r="EQ26" i="3" s="1"/>
  <c r="RK26" i="3"/>
  <c r="RL26" i="3" s="1"/>
  <c r="RC27" i="3"/>
  <c r="RD27" i="3"/>
  <c r="RX26" i="3"/>
  <c r="CM26" i="3"/>
  <c r="CO26" i="3" s="1"/>
  <c r="NB144" i="5" l="1"/>
  <c r="NK143" i="5"/>
  <c r="NU143" i="5" s="1"/>
  <c r="NV143" i="5" s="1"/>
  <c r="LE144" i="5"/>
  <c r="LF144" i="5" s="1"/>
  <c r="KU145" i="5"/>
  <c r="KW145" i="5" s="1"/>
  <c r="KT26" i="3"/>
  <c r="KU26" i="3" s="1"/>
  <c r="KW26" i="3" s="1"/>
  <c r="NT22" i="3"/>
  <c r="KS26" i="3"/>
  <c r="NF22" i="3"/>
  <c r="NE23" i="3"/>
  <c r="LA26" i="3"/>
  <c r="FI194" i="5"/>
  <c r="FJ194" i="5" s="1"/>
  <c r="PK195" i="5"/>
  <c r="CS196" i="5"/>
  <c r="CT196" i="5" s="1"/>
  <c r="CK197" i="5"/>
  <c r="CL197" i="5"/>
  <c r="AS195" i="5"/>
  <c r="AT195" i="5" s="1"/>
  <c r="RM196" i="5"/>
  <c r="RE197" i="5"/>
  <c r="RG197" i="5" s="1"/>
  <c r="AK196" i="5"/>
  <c r="AM196" i="5" s="1"/>
  <c r="PC196" i="5"/>
  <c r="PE196" i="5" s="1"/>
  <c r="TM195" i="5"/>
  <c r="TN195" i="5" s="1"/>
  <c r="TE196" i="5"/>
  <c r="TF196" i="5"/>
  <c r="HE197" i="5"/>
  <c r="HH197" i="5" s="1"/>
  <c r="ES195" i="5"/>
  <c r="ET195" i="5" s="1"/>
  <c r="GV198" i="5"/>
  <c r="DF196" i="5"/>
  <c r="FC194" i="5"/>
  <c r="FF194" i="5" s="1"/>
  <c r="IW191" i="5"/>
  <c r="IX191" i="5" s="1"/>
  <c r="PI25" i="3"/>
  <c r="PJ25" i="3" s="1"/>
  <c r="PK25" i="3" s="1"/>
  <c r="JC190" i="5"/>
  <c r="JM190" i="5" s="1"/>
  <c r="JN190" i="5" s="1"/>
  <c r="PB26" i="3"/>
  <c r="PC26" i="3" s="1"/>
  <c r="PE26" i="3" s="1"/>
  <c r="TK26" i="3"/>
  <c r="TL26" i="3" s="1"/>
  <c r="TQ25" i="3"/>
  <c r="TR25" i="3" s="1"/>
  <c r="TT25" i="3" s="1"/>
  <c r="TU25" i="3" s="1"/>
  <c r="TX25" i="3" s="1"/>
  <c r="AY22" i="7" s="1"/>
  <c r="JA30" i="3"/>
  <c r="JB30" i="3" s="1"/>
  <c r="CP26" i="3"/>
  <c r="CQ26" i="3" s="1"/>
  <c r="RM26" i="3"/>
  <c r="RN26" i="3" s="1"/>
  <c r="LE25" i="3"/>
  <c r="LF25" i="3" s="1"/>
  <c r="EY25" i="3"/>
  <c r="EZ25" i="3" s="1"/>
  <c r="FB25" i="3" s="1"/>
  <c r="CW25" i="3"/>
  <c r="DG25" i="3" s="1"/>
  <c r="DH25" i="3" s="1"/>
  <c r="GT27" i="3"/>
  <c r="GU27" i="3" s="1"/>
  <c r="HA26" i="3"/>
  <c r="HB26" i="3" s="1"/>
  <c r="HD26" i="3" s="1"/>
  <c r="EX25" i="3"/>
  <c r="ER26" i="3"/>
  <c r="RE27" i="3"/>
  <c r="RG27" i="3" s="1"/>
  <c r="RH27" i="3" s="1"/>
  <c r="IS31" i="3"/>
  <c r="IU31" i="3" s="1"/>
  <c r="IV31" i="3" s="1"/>
  <c r="GZ26" i="3"/>
  <c r="AV25" i="7"/>
  <c r="JL191" i="5" l="1"/>
  <c r="NL143" i="5"/>
  <c r="NN143" i="5" s="1"/>
  <c r="NC144" i="5"/>
  <c r="NT144" i="5" s="1"/>
  <c r="KX145" i="5"/>
  <c r="LG144" i="5"/>
  <c r="LQ144" i="5" s="1"/>
  <c r="LR144" i="5" s="1"/>
  <c r="NG22" i="3"/>
  <c r="NH22" i="3" s="1"/>
  <c r="MX23" i="3"/>
  <c r="MW23" i="3"/>
  <c r="JD190" i="5"/>
  <c r="JF190" i="5" s="1"/>
  <c r="JG190" i="5" s="1"/>
  <c r="JJ190" i="5" s="1"/>
  <c r="FH195" i="5"/>
  <c r="AN196" i="5"/>
  <c r="RH197" i="5"/>
  <c r="PF196" i="5"/>
  <c r="CU196" i="5"/>
  <c r="CV196" i="5" s="1"/>
  <c r="TO195" i="5"/>
  <c r="TP195" i="5" s="1"/>
  <c r="EU195" i="5"/>
  <c r="EV195" i="5" s="1"/>
  <c r="EN196" i="5"/>
  <c r="EM196" i="5"/>
  <c r="IY191" i="5"/>
  <c r="IZ191" i="5" s="1"/>
  <c r="IQ192" i="5"/>
  <c r="IR192" i="5"/>
  <c r="CM197" i="5"/>
  <c r="CO197" i="5" s="1"/>
  <c r="GW198" i="5"/>
  <c r="GX198" i="5" s="1"/>
  <c r="GO199" i="5"/>
  <c r="GP199" i="5"/>
  <c r="RO196" i="5"/>
  <c r="RP196" i="5" s="1"/>
  <c r="RR196" i="5" s="1"/>
  <c r="RN196" i="5"/>
  <c r="PM195" i="5"/>
  <c r="PN195" i="5" s="1"/>
  <c r="PP195" i="5" s="1"/>
  <c r="TG196" i="5"/>
  <c r="TI196" i="5" s="1"/>
  <c r="AU195" i="5"/>
  <c r="BE195" i="5" s="1"/>
  <c r="BF195" i="5" s="1"/>
  <c r="PL195" i="5"/>
  <c r="UA25" i="3"/>
  <c r="UB25" i="3" s="1"/>
  <c r="TM26" i="3"/>
  <c r="TN26" i="3" s="1"/>
  <c r="TE27" i="3"/>
  <c r="TF27" i="3"/>
  <c r="TZ26" i="3"/>
  <c r="HK26" i="3"/>
  <c r="HL26" i="3" s="1"/>
  <c r="FI25" i="3"/>
  <c r="FJ25" i="3" s="1"/>
  <c r="KX26" i="3"/>
  <c r="PF26" i="3"/>
  <c r="PG26" i="3" s="1"/>
  <c r="PH26" i="3" s="1"/>
  <c r="IW31" i="3"/>
  <c r="IX31" i="3" s="1"/>
  <c r="HE26" i="3"/>
  <c r="HH26" i="3" s="1"/>
  <c r="FC25" i="3"/>
  <c r="FF25" i="3" s="1"/>
  <c r="JC30" i="3"/>
  <c r="JM30" i="3" s="1"/>
  <c r="JN30" i="3" s="1"/>
  <c r="CX25" i="3"/>
  <c r="CZ25" i="3" s="1"/>
  <c r="LG25" i="3"/>
  <c r="LQ25" i="3" s="1"/>
  <c r="LR25" i="3" s="1"/>
  <c r="RO26" i="3"/>
  <c r="RP26" i="3" s="1"/>
  <c r="RR26" i="3" s="1"/>
  <c r="DF26" i="3"/>
  <c r="PM25" i="3"/>
  <c r="PN25" i="3" s="1"/>
  <c r="PP25" i="3" s="1"/>
  <c r="ES26" i="3"/>
  <c r="ET26" i="3" s="1"/>
  <c r="HJ27" i="3"/>
  <c r="GV27" i="3"/>
  <c r="RI27" i="3"/>
  <c r="RX27" i="3" s="1"/>
  <c r="CR26" i="3"/>
  <c r="PL25" i="3"/>
  <c r="ND144" i="5" l="1"/>
  <c r="NO143" i="5"/>
  <c r="NR143" i="5" s="1"/>
  <c r="LH144" i="5"/>
  <c r="LJ144" i="5" s="1"/>
  <c r="KY145" i="5"/>
  <c r="KZ145" i="5" s="1"/>
  <c r="NI22" i="3"/>
  <c r="MY23" i="3"/>
  <c r="NA23" i="3" s="1"/>
  <c r="NB23" i="3" s="1"/>
  <c r="AV195" i="5"/>
  <c r="AX195" i="5" s="1"/>
  <c r="AY195" i="5" s="1"/>
  <c r="BB195" i="5" s="1"/>
  <c r="CP197" i="5"/>
  <c r="JA191" i="5"/>
  <c r="JB191" i="5" s="1"/>
  <c r="PQ195" i="5"/>
  <c r="PT195" i="5" s="1"/>
  <c r="RS196" i="5"/>
  <c r="RV196" i="5" s="1"/>
  <c r="RY196" i="5"/>
  <c r="RZ196" i="5" s="1"/>
  <c r="GQ199" i="5"/>
  <c r="GS199" i="5" s="1"/>
  <c r="EW195" i="5"/>
  <c r="IS192" i="5"/>
  <c r="IU192" i="5" s="1"/>
  <c r="IV192" i="5" s="1"/>
  <c r="TJ196" i="5"/>
  <c r="TQ195" i="5"/>
  <c r="UA195" i="5" s="1"/>
  <c r="RI197" i="5"/>
  <c r="RJ197" i="5" s="1"/>
  <c r="GY198" i="5"/>
  <c r="GZ198" i="5" s="1"/>
  <c r="CW196" i="5"/>
  <c r="DG196" i="5" s="1"/>
  <c r="DH196" i="5" s="1"/>
  <c r="AO196" i="5"/>
  <c r="AP196" i="5" s="1"/>
  <c r="PW195" i="5"/>
  <c r="PX195" i="5" s="1"/>
  <c r="EO196" i="5"/>
  <c r="EQ196" i="5" s="1"/>
  <c r="PG196" i="5"/>
  <c r="PV196" i="5" s="1"/>
  <c r="TG27" i="3"/>
  <c r="TI27" i="3" s="1"/>
  <c r="TJ27" i="3" s="1"/>
  <c r="TO26" i="3"/>
  <c r="TP26" i="3" s="1"/>
  <c r="FH26" i="3"/>
  <c r="JL31" i="3"/>
  <c r="PW25" i="3"/>
  <c r="PX25" i="3" s="1"/>
  <c r="JD30" i="3"/>
  <c r="JF30" i="3" s="1"/>
  <c r="JG30" i="3" s="1"/>
  <c r="LH25" i="3"/>
  <c r="LJ25" i="3" s="1"/>
  <c r="LK25" i="3" s="1"/>
  <c r="LN25" i="3" s="1"/>
  <c r="PI26" i="3"/>
  <c r="PJ26" i="3" s="1"/>
  <c r="PB27" i="3"/>
  <c r="PA27" i="3"/>
  <c r="RT26" i="3"/>
  <c r="RV26" i="3" s="1"/>
  <c r="EU26" i="3"/>
  <c r="EV26" i="3" s="1"/>
  <c r="EN27" i="3"/>
  <c r="EM27" i="3"/>
  <c r="CS26" i="3"/>
  <c r="CT26" i="3" s="1"/>
  <c r="CL27" i="3"/>
  <c r="CK27" i="3"/>
  <c r="DA25" i="3"/>
  <c r="DD25" i="3" s="1"/>
  <c r="IY31" i="3"/>
  <c r="IZ31" i="3" s="1"/>
  <c r="IQ32" i="3"/>
  <c r="IR32" i="3"/>
  <c r="RJ27" i="3"/>
  <c r="RY26" i="3"/>
  <c r="RZ26" i="3" s="1"/>
  <c r="GW27" i="3"/>
  <c r="GX27" i="3" s="1"/>
  <c r="GP28" i="3"/>
  <c r="GO28" i="3"/>
  <c r="PQ25" i="3"/>
  <c r="PT25" i="3" s="1"/>
  <c r="PV26" i="3"/>
  <c r="KY26" i="3"/>
  <c r="LP26" i="3" s="1"/>
  <c r="NF144" i="5" l="1"/>
  <c r="NE145" i="5"/>
  <c r="LB145" i="5"/>
  <c r="LA146" i="5"/>
  <c r="LP145" i="5"/>
  <c r="LK144" i="5"/>
  <c r="LN144" i="5" s="1"/>
  <c r="NK22" i="3"/>
  <c r="NL22" i="3" s="1"/>
  <c r="NN22" i="3" s="1"/>
  <c r="NC23" i="3"/>
  <c r="ND23" i="3" s="1"/>
  <c r="NJ22" i="3"/>
  <c r="KZ26" i="3"/>
  <c r="LB26" i="3" s="1"/>
  <c r="CX196" i="5"/>
  <c r="CZ196" i="5" s="1"/>
  <c r="DA196" i="5" s="1"/>
  <c r="DD196" i="5" s="1"/>
  <c r="BD196" i="5"/>
  <c r="TK196" i="5"/>
  <c r="TL196" i="5" s="1"/>
  <c r="GT199" i="5"/>
  <c r="AW192" i="7"/>
  <c r="UB195" i="5"/>
  <c r="ER196" i="5"/>
  <c r="ES196" i="5" s="1"/>
  <c r="ET196" i="5" s="1"/>
  <c r="AQ196" i="5"/>
  <c r="AR196" i="5" s="1"/>
  <c r="AJ197" i="5"/>
  <c r="AI197" i="5"/>
  <c r="RK197" i="5"/>
  <c r="RL197" i="5" s="1"/>
  <c r="RD198" i="5"/>
  <c r="RC198" i="5"/>
  <c r="TR195" i="5"/>
  <c r="TT195" i="5" s="1"/>
  <c r="PH196" i="5"/>
  <c r="HA198" i="5"/>
  <c r="HB198" i="5" s="1"/>
  <c r="HD198" i="5" s="1"/>
  <c r="RX197" i="5"/>
  <c r="EY195" i="5"/>
  <c r="EZ195" i="5" s="1"/>
  <c r="FB195" i="5" s="1"/>
  <c r="JC191" i="5"/>
  <c r="JD191" i="5" s="1"/>
  <c r="JF191" i="5" s="1"/>
  <c r="EX195" i="5"/>
  <c r="IW192" i="5"/>
  <c r="IX192" i="5" s="1"/>
  <c r="CQ197" i="5"/>
  <c r="CR197" i="5" s="1"/>
  <c r="TQ26" i="3"/>
  <c r="UA26" i="3" s="1"/>
  <c r="UB26" i="3" s="1"/>
  <c r="TK27" i="3"/>
  <c r="TL27" i="3" s="1"/>
  <c r="JJ30" i="3"/>
  <c r="CU26" i="3"/>
  <c r="CV26" i="3" s="1"/>
  <c r="GY27" i="3"/>
  <c r="JA31" i="3"/>
  <c r="JB31" i="3" s="1"/>
  <c r="EW26" i="3"/>
  <c r="PK26" i="3"/>
  <c r="RK27" i="3"/>
  <c r="RL27" i="3" s="1"/>
  <c r="RD28" i="3"/>
  <c r="RC28" i="3"/>
  <c r="IS32" i="3"/>
  <c r="IU32" i="3" s="1"/>
  <c r="IV32" i="3" s="1"/>
  <c r="CM27" i="3"/>
  <c r="CO27" i="3" s="1"/>
  <c r="GQ28" i="3"/>
  <c r="GS28" i="3" s="1"/>
  <c r="EO27" i="3"/>
  <c r="EQ27" i="3" s="1"/>
  <c r="PC27" i="3"/>
  <c r="PE27" i="3" s="1"/>
  <c r="TZ196" i="5" l="1"/>
  <c r="NU22" i="3"/>
  <c r="NV22" i="3" s="1"/>
  <c r="NG144" i="5"/>
  <c r="NH144" i="5" s="1"/>
  <c r="MX145" i="5"/>
  <c r="MW145" i="5"/>
  <c r="LC145" i="5"/>
  <c r="LD145" i="5" s="1"/>
  <c r="KT146" i="5"/>
  <c r="KS146" i="5"/>
  <c r="NP22" i="3"/>
  <c r="NR22" i="3" s="1"/>
  <c r="NT23" i="3"/>
  <c r="NF23" i="3"/>
  <c r="NE24" i="3"/>
  <c r="LA27" i="3"/>
  <c r="HK198" i="5"/>
  <c r="HL198" i="5" s="1"/>
  <c r="TM196" i="5"/>
  <c r="TN196" i="5" s="1"/>
  <c r="TO196" i="5" s="1"/>
  <c r="TP196" i="5" s="1"/>
  <c r="TF197" i="5"/>
  <c r="TG197" i="5" s="1"/>
  <c r="TI197" i="5" s="1"/>
  <c r="TE197" i="5"/>
  <c r="JM191" i="5"/>
  <c r="JN191" i="5" s="1"/>
  <c r="IY192" i="5"/>
  <c r="IZ192" i="5" s="1"/>
  <c r="IQ193" i="5"/>
  <c r="IR193" i="5"/>
  <c r="RM197" i="5"/>
  <c r="AS196" i="5"/>
  <c r="FC195" i="5"/>
  <c r="FF195" i="5" s="1"/>
  <c r="EU196" i="5"/>
  <c r="EV196" i="5" s="1"/>
  <c r="EM197" i="5"/>
  <c r="EN197" i="5"/>
  <c r="JG191" i="5"/>
  <c r="JJ191" i="5" s="1"/>
  <c r="HE198" i="5"/>
  <c r="HH198" i="5" s="1"/>
  <c r="PI196" i="5"/>
  <c r="PJ196" i="5" s="1"/>
  <c r="PB197" i="5"/>
  <c r="PA197" i="5"/>
  <c r="TU195" i="5"/>
  <c r="TX195" i="5" s="1"/>
  <c r="JL192" i="5"/>
  <c r="AK197" i="5"/>
  <c r="AM197" i="5" s="1"/>
  <c r="BA192" i="7"/>
  <c r="AX192" i="7"/>
  <c r="RE198" i="5"/>
  <c r="RG198" i="5" s="1"/>
  <c r="FI195" i="5"/>
  <c r="FJ195" i="5" s="1"/>
  <c r="CS197" i="5"/>
  <c r="CT197" i="5" s="1"/>
  <c r="CL198" i="5"/>
  <c r="CK198" i="5"/>
  <c r="DF197" i="5"/>
  <c r="FH196" i="5"/>
  <c r="GU199" i="5"/>
  <c r="GV199" i="5" s="1"/>
  <c r="TR26" i="3"/>
  <c r="TT26" i="3" s="1"/>
  <c r="TU26" i="3" s="1"/>
  <c r="TX26" i="3" s="1"/>
  <c r="AY23" i="7" s="1"/>
  <c r="TZ27" i="3"/>
  <c r="TM27" i="3"/>
  <c r="TN27" i="3" s="1"/>
  <c r="TF28" i="3"/>
  <c r="TE28" i="3"/>
  <c r="PF27" i="3"/>
  <c r="GT28" i="3"/>
  <c r="IW32" i="3"/>
  <c r="JL32" i="3" s="1"/>
  <c r="CP27" i="3"/>
  <c r="RM27" i="3"/>
  <c r="RN27" i="3" s="1"/>
  <c r="EY26" i="3"/>
  <c r="EZ26" i="3" s="1"/>
  <c r="FB26" i="3" s="1"/>
  <c r="JC31" i="3"/>
  <c r="JD31" i="3" s="1"/>
  <c r="JF31" i="3" s="1"/>
  <c r="RE28" i="3"/>
  <c r="RG28" i="3" s="1"/>
  <c r="LC26" i="3"/>
  <c r="LD26" i="3" s="1"/>
  <c r="KT27" i="3"/>
  <c r="KS27" i="3"/>
  <c r="HA27" i="3"/>
  <c r="HB27" i="3" s="1"/>
  <c r="HD27" i="3" s="1"/>
  <c r="PM26" i="3"/>
  <c r="PN26" i="3" s="1"/>
  <c r="PP26" i="3" s="1"/>
  <c r="GZ27" i="3"/>
  <c r="PL26" i="3"/>
  <c r="ER27" i="3"/>
  <c r="EX26" i="3"/>
  <c r="CW26" i="3"/>
  <c r="CX26" i="3" s="1"/>
  <c r="CZ26" i="3" s="1"/>
  <c r="AV26" i="7"/>
  <c r="NI144" i="5" l="1"/>
  <c r="MY145" i="5"/>
  <c r="NA145" i="5" s="1"/>
  <c r="NB145" i="5" s="1"/>
  <c r="LE145" i="5"/>
  <c r="KU146" i="5"/>
  <c r="KW146" i="5" s="1"/>
  <c r="NG23" i="3"/>
  <c r="NH23" i="3" s="1"/>
  <c r="MW24" i="3"/>
  <c r="MX24" i="3"/>
  <c r="HJ199" i="5"/>
  <c r="RH198" i="5"/>
  <c r="EW196" i="5"/>
  <c r="CU197" i="5"/>
  <c r="CV197" i="5" s="1"/>
  <c r="TJ197" i="5"/>
  <c r="AN197" i="5"/>
  <c r="AO197" i="5" s="1"/>
  <c r="GW199" i="5"/>
  <c r="GX199" i="5" s="1"/>
  <c r="GP200" i="5"/>
  <c r="GO200" i="5"/>
  <c r="JA192" i="5"/>
  <c r="PK196" i="5"/>
  <c r="PL196" i="5" s="1"/>
  <c r="EO197" i="5"/>
  <c r="EQ197" i="5" s="1"/>
  <c r="AU196" i="5"/>
  <c r="AV196" i="5" s="1"/>
  <c r="AX196" i="5" s="1"/>
  <c r="IS193" i="5"/>
  <c r="IU193" i="5" s="1"/>
  <c r="CM198" i="5"/>
  <c r="CO198" i="5" s="1"/>
  <c r="CP198" i="5" s="1"/>
  <c r="AT196" i="5"/>
  <c r="PC197" i="5"/>
  <c r="PE197" i="5" s="1"/>
  <c r="RO197" i="5"/>
  <c r="RP197" i="5" s="1"/>
  <c r="RR197" i="5" s="1"/>
  <c r="TQ196" i="5"/>
  <c r="UA196" i="5" s="1"/>
  <c r="RN197" i="5"/>
  <c r="TO27" i="3"/>
  <c r="TQ27" i="3" s="1"/>
  <c r="TR27" i="3" s="1"/>
  <c r="TT27" i="3" s="1"/>
  <c r="TU27" i="3" s="1"/>
  <c r="TX27" i="3" s="1"/>
  <c r="AY24" i="7" s="1"/>
  <c r="TG28" i="3"/>
  <c r="TI28" i="3" s="1"/>
  <c r="JM31" i="3"/>
  <c r="JN31" i="3" s="1"/>
  <c r="FI26" i="3"/>
  <c r="FJ26" i="3" s="1"/>
  <c r="IX32" i="3"/>
  <c r="IQ33" i="3" s="1"/>
  <c r="HE27" i="3"/>
  <c r="HH27" i="3" s="1"/>
  <c r="RH28" i="3"/>
  <c r="LE26" i="3"/>
  <c r="DA26" i="3"/>
  <c r="DD26" i="3" s="1"/>
  <c r="JG31" i="3"/>
  <c r="JJ31" i="3" s="1"/>
  <c r="PQ26" i="3"/>
  <c r="PT26" i="3" s="1"/>
  <c r="RO27" i="3"/>
  <c r="RP27" i="3" s="1"/>
  <c r="RR27" i="3" s="1"/>
  <c r="GU28" i="3"/>
  <c r="GV28" i="3" s="1"/>
  <c r="FC26" i="3"/>
  <c r="FF26" i="3" s="1"/>
  <c r="DG26" i="3"/>
  <c r="DH26" i="3" s="1"/>
  <c r="PW26" i="3"/>
  <c r="PX26" i="3" s="1"/>
  <c r="KU27" i="3"/>
  <c r="KW27" i="3" s="1"/>
  <c r="CQ27" i="3"/>
  <c r="CR27" i="3" s="1"/>
  <c r="ES27" i="3"/>
  <c r="ET27" i="3" s="1"/>
  <c r="HK27" i="3"/>
  <c r="HL27" i="3" s="1"/>
  <c r="PG27" i="3"/>
  <c r="PH27" i="3" s="1"/>
  <c r="NC145" i="5" l="1"/>
  <c r="ND145" i="5" s="1"/>
  <c r="NK144" i="5"/>
  <c r="NL144" i="5" s="1"/>
  <c r="NN144" i="5" s="1"/>
  <c r="NJ144" i="5"/>
  <c r="KX146" i="5"/>
  <c r="LG145" i="5"/>
  <c r="LH145" i="5" s="1"/>
  <c r="LJ145" i="5" s="1"/>
  <c r="LF145" i="5"/>
  <c r="NI23" i="3"/>
  <c r="NJ23" i="3" s="1"/>
  <c r="MY24" i="3"/>
  <c r="NA24" i="3" s="1"/>
  <c r="RY197" i="5"/>
  <c r="RZ197" i="5" s="1"/>
  <c r="IR33" i="3"/>
  <c r="IS33" i="3" s="1"/>
  <c r="IU33" i="3" s="1"/>
  <c r="IV33" i="3" s="1"/>
  <c r="IY32" i="3"/>
  <c r="IZ32" i="3" s="1"/>
  <c r="JA32" i="3" s="1"/>
  <c r="JB32" i="3" s="1"/>
  <c r="BE196" i="5"/>
  <c r="BF196" i="5" s="1"/>
  <c r="TR196" i="5"/>
  <c r="TT196" i="5" s="1"/>
  <c r="TU196" i="5" s="1"/>
  <c r="TX196" i="5" s="1"/>
  <c r="AY196" i="5"/>
  <c r="BB196" i="5" s="1"/>
  <c r="AW193" i="7"/>
  <c r="UB196" i="5"/>
  <c r="BD197" i="5"/>
  <c r="JC192" i="5"/>
  <c r="JD192" i="5" s="1"/>
  <c r="JF192" i="5" s="1"/>
  <c r="PF197" i="5"/>
  <c r="PG197" i="5" s="1"/>
  <c r="PH197" i="5" s="1"/>
  <c r="JB192" i="5"/>
  <c r="CW197" i="5"/>
  <c r="DG197" i="5" s="1"/>
  <c r="DH197" i="5" s="1"/>
  <c r="IV193" i="5"/>
  <c r="IW193" i="5" s="1"/>
  <c r="IX193" i="5" s="1"/>
  <c r="EY196" i="5"/>
  <c r="EZ196" i="5" s="1"/>
  <c r="FB196" i="5" s="1"/>
  <c r="ER197" i="5"/>
  <c r="GQ200" i="5"/>
  <c r="GS200" i="5" s="1"/>
  <c r="TK197" i="5"/>
  <c r="TL197" i="5" s="1"/>
  <c r="EX196" i="5"/>
  <c r="PM196" i="5"/>
  <c r="PW196" i="5" s="1"/>
  <c r="PX196" i="5" s="1"/>
  <c r="RS197" i="5"/>
  <c r="RV197" i="5" s="1"/>
  <c r="CQ198" i="5"/>
  <c r="DF198" i="5" s="1"/>
  <c r="GY199" i="5"/>
  <c r="AP197" i="5"/>
  <c r="RI198" i="5"/>
  <c r="RJ198" i="5" s="1"/>
  <c r="TP27" i="3"/>
  <c r="UA27" i="3" s="1"/>
  <c r="UB27" i="3" s="1"/>
  <c r="TJ28" i="3"/>
  <c r="HJ28" i="3"/>
  <c r="DF27" i="3"/>
  <c r="RT27" i="3"/>
  <c r="RV27" i="3" s="1"/>
  <c r="PI27" i="3"/>
  <c r="PJ27" i="3" s="1"/>
  <c r="PA28" i="3"/>
  <c r="PB28" i="3"/>
  <c r="EU27" i="3"/>
  <c r="EV27" i="3" s="1"/>
  <c r="EN28" i="3"/>
  <c r="EM28" i="3"/>
  <c r="KX27" i="3"/>
  <c r="GW28" i="3"/>
  <c r="GX28" i="3" s="1"/>
  <c r="GO29" i="3"/>
  <c r="GP29" i="3"/>
  <c r="LG26" i="3"/>
  <c r="LH26" i="3" s="1"/>
  <c r="LJ26" i="3" s="1"/>
  <c r="FH27" i="3"/>
  <c r="CS27" i="3"/>
  <c r="CT27" i="3" s="1"/>
  <c r="CK28" i="3"/>
  <c r="CL28" i="3"/>
  <c r="RY27" i="3"/>
  <c r="RZ27" i="3" s="1"/>
  <c r="RI28" i="3"/>
  <c r="RX28" i="3" s="1"/>
  <c r="PV27" i="3"/>
  <c r="LF26" i="3"/>
  <c r="JM192" i="5" l="1"/>
  <c r="JN192" i="5" s="1"/>
  <c r="LQ145" i="5"/>
  <c r="LR145" i="5" s="1"/>
  <c r="NU144" i="5"/>
  <c r="NV144" i="5" s="1"/>
  <c r="NO144" i="5"/>
  <c r="NR144" i="5" s="1"/>
  <c r="NF145" i="5"/>
  <c r="NE146" i="5"/>
  <c r="NT145" i="5"/>
  <c r="LK145" i="5"/>
  <c r="LN145" i="5" s="1"/>
  <c r="KY146" i="5"/>
  <c r="KZ146" i="5" s="1"/>
  <c r="NB24" i="3"/>
  <c r="NK23" i="3"/>
  <c r="NU23" i="3" s="1"/>
  <c r="NV23" i="3" s="1"/>
  <c r="CX197" i="5"/>
  <c r="CZ197" i="5" s="1"/>
  <c r="DA197" i="5" s="1"/>
  <c r="DD197" i="5" s="1"/>
  <c r="RX198" i="5"/>
  <c r="TZ197" i="5"/>
  <c r="IY193" i="5"/>
  <c r="IZ193" i="5" s="1"/>
  <c r="IQ194" i="5"/>
  <c r="IR194" i="5"/>
  <c r="RK198" i="5"/>
  <c r="RL198" i="5" s="1"/>
  <c r="RC199" i="5"/>
  <c r="RD199" i="5"/>
  <c r="FC196" i="5"/>
  <c r="FF196" i="5" s="1"/>
  <c r="JG192" i="5"/>
  <c r="JJ192" i="5" s="1"/>
  <c r="AQ197" i="5"/>
  <c r="AR197" i="5" s="1"/>
  <c r="AJ198" i="5"/>
  <c r="AI198" i="5"/>
  <c r="PI197" i="5"/>
  <c r="PJ197" i="5" s="1"/>
  <c r="PB198" i="5"/>
  <c r="PA198" i="5"/>
  <c r="BA193" i="7"/>
  <c r="AX193" i="7"/>
  <c r="CR198" i="5"/>
  <c r="FI196" i="5"/>
  <c r="FJ196" i="5" s="1"/>
  <c r="TM197" i="5"/>
  <c r="TN197" i="5" s="1"/>
  <c r="TE198" i="5"/>
  <c r="TF198" i="5"/>
  <c r="ES197" i="5"/>
  <c r="FH197" i="5" s="1"/>
  <c r="PV197" i="5"/>
  <c r="HA199" i="5"/>
  <c r="HB199" i="5" s="1"/>
  <c r="HD199" i="5" s="1"/>
  <c r="JL193" i="5"/>
  <c r="GZ199" i="5"/>
  <c r="PN196" i="5"/>
  <c r="PP196" i="5" s="1"/>
  <c r="GT200" i="5"/>
  <c r="TK28" i="3"/>
  <c r="TL28" i="3" s="1"/>
  <c r="LQ26" i="3"/>
  <c r="LR26" i="3" s="1"/>
  <c r="IW33" i="3"/>
  <c r="IX33" i="3" s="1"/>
  <c r="LK26" i="3"/>
  <c r="LN26" i="3" s="1"/>
  <c r="EW27" i="3"/>
  <c r="PK27" i="3"/>
  <c r="GY28" i="3"/>
  <c r="GZ28" i="3" s="1"/>
  <c r="RJ28" i="3"/>
  <c r="JC32" i="3"/>
  <c r="JM32" i="3" s="1"/>
  <c r="JN32" i="3" s="1"/>
  <c r="GQ29" i="3"/>
  <c r="GS29" i="3" s="1"/>
  <c r="EO28" i="3"/>
  <c r="EQ28" i="3" s="1"/>
  <c r="CU27" i="3"/>
  <c r="KY27" i="3"/>
  <c r="LP27" i="3" s="1"/>
  <c r="CM28" i="3"/>
  <c r="CO28" i="3" s="1"/>
  <c r="PC28" i="3"/>
  <c r="PE28" i="3" s="1"/>
  <c r="PF28" i="3" s="1"/>
  <c r="AV27" i="7"/>
  <c r="NG145" i="5" l="1"/>
  <c r="NH145" i="5" s="1"/>
  <c r="MX146" i="5"/>
  <c r="MW146" i="5"/>
  <c r="LB146" i="5"/>
  <c r="LA147" i="5"/>
  <c r="LP146" i="5"/>
  <c r="NL23" i="3"/>
  <c r="NN23" i="3" s="1"/>
  <c r="NC24" i="3"/>
  <c r="ND24" i="3" s="1"/>
  <c r="KZ27" i="3"/>
  <c r="LB27" i="3" s="1"/>
  <c r="KT28" i="3" s="1"/>
  <c r="HK199" i="5"/>
  <c r="HL199" i="5" s="1"/>
  <c r="ET197" i="5"/>
  <c r="EU197" i="5" s="1"/>
  <c r="EV197" i="5" s="1"/>
  <c r="AS197" i="5"/>
  <c r="AT197" i="5" s="1"/>
  <c r="RM198" i="5"/>
  <c r="RN198" i="5" s="1"/>
  <c r="HE199" i="5"/>
  <c r="HH199" i="5" s="1"/>
  <c r="JA193" i="5"/>
  <c r="JB193" i="5" s="1"/>
  <c r="PQ196" i="5"/>
  <c r="PT196" i="5" s="1"/>
  <c r="PK197" i="5"/>
  <c r="TO197" i="5"/>
  <c r="AK198" i="5"/>
  <c r="AM198" i="5" s="1"/>
  <c r="IS194" i="5"/>
  <c r="IU194" i="5" s="1"/>
  <c r="CS198" i="5"/>
  <c r="CT198" i="5" s="1"/>
  <c r="CL199" i="5"/>
  <c r="CK199" i="5"/>
  <c r="RE199" i="5"/>
  <c r="RG199" i="5" s="1"/>
  <c r="RH199" i="5" s="1"/>
  <c r="GU200" i="5"/>
  <c r="HJ200" i="5" s="1"/>
  <c r="TG198" i="5"/>
  <c r="TI198" i="5" s="1"/>
  <c r="PC198" i="5"/>
  <c r="PE198" i="5" s="1"/>
  <c r="PF198" i="5" s="1"/>
  <c r="TF29" i="3"/>
  <c r="TE29" i="3"/>
  <c r="TM28" i="3"/>
  <c r="TN28" i="3" s="1"/>
  <c r="TZ28" i="3"/>
  <c r="JL33" i="3"/>
  <c r="IY33" i="3"/>
  <c r="IZ33" i="3" s="1"/>
  <c r="JA33" i="3" s="1"/>
  <c r="JB33" i="3" s="1"/>
  <c r="IR34" i="3"/>
  <c r="IS34" i="3" s="1"/>
  <c r="IU34" i="3" s="1"/>
  <c r="IQ34" i="3"/>
  <c r="CP28" i="3"/>
  <c r="GT29" i="3"/>
  <c r="JD32" i="3"/>
  <c r="JF32" i="3" s="1"/>
  <c r="PM27" i="3"/>
  <c r="PN27" i="3" s="1"/>
  <c r="PP27" i="3" s="1"/>
  <c r="HA28" i="3"/>
  <c r="HB28" i="3" s="1"/>
  <c r="HD28" i="3" s="1"/>
  <c r="RK28" i="3"/>
  <c r="RL28" i="3" s="1"/>
  <c r="RD29" i="3"/>
  <c r="RC29" i="3"/>
  <c r="PL27" i="3"/>
  <c r="EY27" i="3"/>
  <c r="EZ27" i="3" s="1"/>
  <c r="FB27" i="3" s="1"/>
  <c r="PG28" i="3"/>
  <c r="PH28" i="3" s="1"/>
  <c r="ER28" i="3"/>
  <c r="EX27" i="3"/>
  <c r="CW27" i="3"/>
  <c r="CX27" i="3" s="1"/>
  <c r="CZ27" i="3" s="1"/>
  <c r="CV27" i="3"/>
  <c r="EN198" i="5" l="1"/>
  <c r="EM198" i="5"/>
  <c r="NI145" i="5"/>
  <c r="MY146" i="5"/>
  <c r="NA146" i="5" s="1"/>
  <c r="NB146" i="5" s="1"/>
  <c r="LC146" i="5"/>
  <c r="LD146" i="5" s="1"/>
  <c r="KT147" i="5"/>
  <c r="KS147" i="5"/>
  <c r="NF24" i="3"/>
  <c r="NE25" i="3"/>
  <c r="NT24" i="3"/>
  <c r="NP23" i="3"/>
  <c r="NR23" i="3" s="1"/>
  <c r="LA28" i="3"/>
  <c r="EW197" i="5"/>
  <c r="EX197" i="5" s="1"/>
  <c r="CU198" i="5"/>
  <c r="IV194" i="5"/>
  <c r="IW194" i="5" s="1"/>
  <c r="IX194" i="5" s="1"/>
  <c r="AN198" i="5"/>
  <c r="EO198" i="5"/>
  <c r="EQ198" i="5" s="1"/>
  <c r="PM197" i="5"/>
  <c r="PN197" i="5" s="1"/>
  <c r="PP197" i="5" s="1"/>
  <c r="PG198" i="5"/>
  <c r="PV198" i="5" s="1"/>
  <c r="PL197" i="5"/>
  <c r="TQ197" i="5"/>
  <c r="TR197" i="5" s="1"/>
  <c r="TT197" i="5" s="1"/>
  <c r="TP197" i="5"/>
  <c r="RO198" i="5"/>
  <c r="RP198" i="5" s="1"/>
  <c r="RR198" i="5" s="1"/>
  <c r="CM199" i="5"/>
  <c r="CO199" i="5" s="1"/>
  <c r="TJ198" i="5"/>
  <c r="GV200" i="5"/>
  <c r="AU197" i="5"/>
  <c r="AV197" i="5" s="1"/>
  <c r="AX197" i="5" s="1"/>
  <c r="RI199" i="5"/>
  <c r="RX199" i="5" s="1"/>
  <c r="JC193" i="5"/>
  <c r="JM193" i="5" s="1"/>
  <c r="JN193" i="5" s="1"/>
  <c r="TO28" i="3"/>
  <c r="TP28" i="3" s="1"/>
  <c r="TG29" i="3"/>
  <c r="TI29" i="3" s="1"/>
  <c r="TJ29" i="3" s="1"/>
  <c r="IV34" i="3"/>
  <c r="IW34" i="3" s="1"/>
  <c r="HK28" i="3"/>
  <c r="HL28" i="3" s="1"/>
  <c r="LC27" i="3"/>
  <c r="LD27" i="3" s="1"/>
  <c r="LE27" i="3" s="1"/>
  <c r="LF27" i="3" s="1"/>
  <c r="KS28" i="3"/>
  <c r="PV28" i="3"/>
  <c r="PQ27" i="3"/>
  <c r="PT27" i="3" s="1"/>
  <c r="FC27" i="3"/>
  <c r="FF27" i="3" s="1"/>
  <c r="HE28" i="3"/>
  <c r="HH28" i="3" s="1"/>
  <c r="DA27" i="3"/>
  <c r="DD27" i="3" s="1"/>
  <c r="RM28" i="3"/>
  <c r="RN28" i="3" s="1"/>
  <c r="CQ28" i="3"/>
  <c r="CR28" i="3" s="1"/>
  <c r="JG32" i="3"/>
  <c r="JJ32" i="3" s="1"/>
  <c r="FI27" i="3"/>
  <c r="FJ27" i="3" s="1"/>
  <c r="RE29" i="3"/>
  <c r="RG29" i="3" s="1"/>
  <c r="RH29" i="3" s="1"/>
  <c r="JC33" i="3"/>
  <c r="JM33" i="3" s="1"/>
  <c r="JN33" i="3" s="1"/>
  <c r="PW27" i="3"/>
  <c r="PX27" i="3" s="1"/>
  <c r="DG27" i="3"/>
  <c r="DH27" i="3" s="1"/>
  <c r="KU28" i="3"/>
  <c r="KW28" i="3" s="1"/>
  <c r="GU29" i="3"/>
  <c r="HJ29" i="3" s="1"/>
  <c r="PI28" i="3"/>
  <c r="PJ28" i="3" s="1"/>
  <c r="PB29" i="3"/>
  <c r="PA29" i="3"/>
  <c r="ES28" i="3"/>
  <c r="ET28" i="3" s="1"/>
  <c r="NK145" i="5" l="1"/>
  <c r="NL145" i="5" s="1"/>
  <c r="NN145" i="5" s="1"/>
  <c r="NC146" i="5"/>
  <c r="NT146" i="5" s="1"/>
  <c r="NJ145" i="5"/>
  <c r="LE146" i="5"/>
  <c r="KU147" i="5"/>
  <c r="KW147" i="5" s="1"/>
  <c r="NG24" i="3"/>
  <c r="NH24" i="3" s="1"/>
  <c r="MW25" i="3"/>
  <c r="MX25" i="3"/>
  <c r="BE197" i="5"/>
  <c r="BF197" i="5" s="1"/>
  <c r="RY198" i="5"/>
  <c r="RZ198" i="5" s="1"/>
  <c r="JD193" i="5"/>
  <c r="JF193" i="5" s="1"/>
  <c r="JG193" i="5" s="1"/>
  <c r="JJ193" i="5" s="1"/>
  <c r="TU197" i="5"/>
  <c r="TX197" i="5" s="1"/>
  <c r="PQ197" i="5"/>
  <c r="PT197" i="5" s="1"/>
  <c r="CP199" i="5"/>
  <c r="ER198" i="5"/>
  <c r="ES198" i="5" s="1"/>
  <c r="ET198" i="5" s="1"/>
  <c r="IY194" i="5"/>
  <c r="IZ194" i="5" s="1"/>
  <c r="IR195" i="5"/>
  <c r="IQ195" i="5"/>
  <c r="RS198" i="5"/>
  <c r="RV198" i="5" s="1"/>
  <c r="UA197" i="5"/>
  <c r="PH198" i="5"/>
  <c r="CW198" i="5"/>
  <c r="CX198" i="5" s="1"/>
  <c r="CZ198" i="5" s="1"/>
  <c r="AO198" i="5"/>
  <c r="AP198" i="5" s="1"/>
  <c r="CV198" i="5"/>
  <c r="RJ199" i="5"/>
  <c r="TK198" i="5"/>
  <c r="TL198" i="5" s="1"/>
  <c r="PW197" i="5"/>
  <c r="PX197" i="5" s="1"/>
  <c r="AY197" i="5"/>
  <c r="BB197" i="5" s="1"/>
  <c r="GW200" i="5"/>
  <c r="GX200" i="5" s="1"/>
  <c r="GP201" i="5"/>
  <c r="GO201" i="5"/>
  <c r="JL194" i="5"/>
  <c r="EY197" i="5"/>
  <c r="FI197" i="5" s="1"/>
  <c r="FJ197" i="5" s="1"/>
  <c r="TK29" i="3"/>
  <c r="TL29" i="3" s="1"/>
  <c r="TQ28" i="3"/>
  <c r="UA28" i="3" s="1"/>
  <c r="UB28" i="3" s="1"/>
  <c r="JL34" i="3"/>
  <c r="IX34" i="3"/>
  <c r="IY34" i="3" s="1"/>
  <c r="IZ34" i="3" s="1"/>
  <c r="DF28" i="3"/>
  <c r="FH28" i="3"/>
  <c r="GV29" i="3"/>
  <c r="GW29" i="3" s="1"/>
  <c r="GX29" i="3" s="1"/>
  <c r="JD33" i="3"/>
  <c r="JF33" i="3" s="1"/>
  <c r="JG33" i="3" s="1"/>
  <c r="JJ33" i="3" s="1"/>
  <c r="EU28" i="3"/>
  <c r="EV28" i="3" s="1"/>
  <c r="EM29" i="3"/>
  <c r="EN29" i="3"/>
  <c r="PK28" i="3"/>
  <c r="PL28" i="3" s="1"/>
  <c r="CS28" i="3"/>
  <c r="CT28" i="3" s="1"/>
  <c r="CL29" i="3"/>
  <c r="CK29" i="3"/>
  <c r="LG27" i="3"/>
  <c r="LQ27" i="3" s="1"/>
  <c r="LR27" i="3" s="1"/>
  <c r="RI29" i="3"/>
  <c r="RX29" i="3" s="1"/>
  <c r="PC29" i="3"/>
  <c r="PE29" i="3" s="1"/>
  <c r="PF29" i="3" s="1"/>
  <c r="KX28" i="3"/>
  <c r="RO28" i="3"/>
  <c r="RY28" i="3" s="1"/>
  <c r="RZ28" i="3" s="1"/>
  <c r="NU145" i="5" l="1"/>
  <c r="NV145" i="5" s="1"/>
  <c r="NO145" i="5"/>
  <c r="NR145" i="5" s="1"/>
  <c r="ND146" i="5"/>
  <c r="KX147" i="5"/>
  <c r="LG146" i="5"/>
  <c r="LH146" i="5" s="1"/>
  <c r="LJ146" i="5" s="1"/>
  <c r="LF146" i="5"/>
  <c r="NI24" i="3"/>
  <c r="NJ24" i="3" s="1"/>
  <c r="MY25" i="3"/>
  <c r="NA25" i="3" s="1"/>
  <c r="KY28" i="3"/>
  <c r="KZ28" i="3" s="1"/>
  <c r="LB28" i="3" s="1"/>
  <c r="BD198" i="5"/>
  <c r="EU198" i="5"/>
  <c r="EV198" i="5" s="1"/>
  <c r="EN199" i="5"/>
  <c r="EM199" i="5"/>
  <c r="GY200" i="5"/>
  <c r="GZ200" i="5" s="1"/>
  <c r="GQ201" i="5"/>
  <c r="GS201" i="5" s="1"/>
  <c r="DA198" i="5"/>
  <c r="DD198" i="5" s="1"/>
  <c r="TZ198" i="5"/>
  <c r="EZ197" i="5"/>
  <c r="FB197" i="5" s="1"/>
  <c r="TM198" i="5"/>
  <c r="TN198" i="5" s="1"/>
  <c r="TF199" i="5"/>
  <c r="TE199" i="5"/>
  <c r="IS195" i="5"/>
  <c r="IU195" i="5" s="1"/>
  <c r="IV195" i="5" s="1"/>
  <c r="CQ199" i="5"/>
  <c r="DF199" i="5" s="1"/>
  <c r="RK199" i="5"/>
  <c r="RL199" i="5" s="1"/>
  <c r="RD200" i="5"/>
  <c r="RC200" i="5"/>
  <c r="DG198" i="5"/>
  <c r="DH198" i="5" s="1"/>
  <c r="PI198" i="5"/>
  <c r="PJ198" i="5" s="1"/>
  <c r="PB199" i="5"/>
  <c r="PA199" i="5"/>
  <c r="JA194" i="5"/>
  <c r="AQ198" i="5"/>
  <c r="AR198" i="5" s="1"/>
  <c r="AJ199" i="5"/>
  <c r="AI199" i="5"/>
  <c r="AW194" i="7"/>
  <c r="UB197" i="5"/>
  <c r="FH198" i="5"/>
  <c r="IQ35" i="3"/>
  <c r="IR35" i="3"/>
  <c r="IS35" i="3" s="1"/>
  <c r="IU35" i="3" s="1"/>
  <c r="IV35" i="3" s="1"/>
  <c r="TR28" i="3"/>
  <c r="TT28" i="3" s="1"/>
  <c r="TU28" i="3" s="1"/>
  <c r="TX28" i="3" s="1"/>
  <c r="AY25" i="7" s="1"/>
  <c r="TM29" i="3"/>
  <c r="TN29" i="3" s="1"/>
  <c r="TE30" i="3"/>
  <c r="TF30" i="3"/>
  <c r="TZ29" i="3"/>
  <c r="GO30" i="3"/>
  <c r="GP30" i="3"/>
  <c r="GQ30" i="3" s="1"/>
  <c r="GS30" i="3" s="1"/>
  <c r="RJ29" i="3"/>
  <c r="RK29" i="3" s="1"/>
  <c r="RL29" i="3" s="1"/>
  <c r="RP28" i="3"/>
  <c r="RR28" i="3" s="1"/>
  <c r="RT28" i="3" s="1"/>
  <c r="RV28" i="3" s="1"/>
  <c r="CU28" i="3"/>
  <c r="CV28" i="3" s="1"/>
  <c r="GY29" i="3"/>
  <c r="EW28" i="3"/>
  <c r="EX28" i="3" s="1"/>
  <c r="PG29" i="3"/>
  <c r="PV29" i="3" s="1"/>
  <c r="PM28" i="3"/>
  <c r="PW28" i="3" s="1"/>
  <c r="PX28" i="3" s="1"/>
  <c r="CM29" i="3"/>
  <c r="CO29" i="3" s="1"/>
  <c r="JA34" i="3"/>
  <c r="JB34" i="3" s="1"/>
  <c r="EO29" i="3"/>
  <c r="EQ29" i="3" s="1"/>
  <c r="LH27" i="3"/>
  <c r="LJ27" i="3" s="1"/>
  <c r="LP28" i="3" l="1"/>
  <c r="LQ146" i="5"/>
  <c r="LR146" i="5" s="1"/>
  <c r="NF146" i="5"/>
  <c r="NE147" i="5"/>
  <c r="LK146" i="5"/>
  <c r="LN146" i="5" s="1"/>
  <c r="KY147" i="5"/>
  <c r="KZ147" i="5" s="1"/>
  <c r="NB25" i="3"/>
  <c r="NK24" i="3"/>
  <c r="NU24" i="3" s="1"/>
  <c r="NV24" i="3" s="1"/>
  <c r="LA29" i="3"/>
  <c r="CR199" i="5"/>
  <c r="CS199" i="5" s="1"/>
  <c r="CT199" i="5" s="1"/>
  <c r="PK198" i="5"/>
  <c r="AS198" i="5"/>
  <c r="AT198" i="5" s="1"/>
  <c r="RM199" i="5"/>
  <c r="RN199" i="5" s="1"/>
  <c r="GT201" i="5"/>
  <c r="EW198" i="5"/>
  <c r="JC194" i="5"/>
  <c r="JD194" i="5" s="1"/>
  <c r="JF194" i="5" s="1"/>
  <c r="JB194" i="5"/>
  <c r="RE200" i="5"/>
  <c r="RG200" i="5" s="1"/>
  <c r="IW195" i="5"/>
  <c r="JL195" i="5" s="1"/>
  <c r="PC199" i="5"/>
  <c r="PE199" i="5" s="1"/>
  <c r="AK199" i="5"/>
  <c r="AM199" i="5" s="1"/>
  <c r="TG199" i="5"/>
  <c r="TI199" i="5" s="1"/>
  <c r="TO198" i="5"/>
  <c r="EO199" i="5"/>
  <c r="EQ199" i="5" s="1"/>
  <c r="BA194" i="7"/>
  <c r="AX194" i="7"/>
  <c r="FC197" i="5"/>
  <c r="FF197" i="5" s="1"/>
  <c r="HA200" i="5"/>
  <c r="HK200" i="5" s="1"/>
  <c r="HL200" i="5" s="1"/>
  <c r="RD30" i="3"/>
  <c r="RE30" i="3" s="1"/>
  <c r="RG30" i="3" s="1"/>
  <c r="RC30" i="3"/>
  <c r="TG30" i="3"/>
  <c r="TI30" i="3" s="1"/>
  <c r="TJ30" i="3" s="1"/>
  <c r="TO29" i="3"/>
  <c r="TP29" i="3" s="1"/>
  <c r="PH29" i="3"/>
  <c r="PB30" i="3" s="1"/>
  <c r="ER29" i="3"/>
  <c r="GT30" i="3"/>
  <c r="CP29" i="3"/>
  <c r="CQ29" i="3" s="1"/>
  <c r="CR29" i="3" s="1"/>
  <c r="RM29" i="3"/>
  <c r="RN29" i="3" s="1"/>
  <c r="HA29" i="3"/>
  <c r="HB29" i="3" s="1"/>
  <c r="HD29" i="3" s="1"/>
  <c r="PN28" i="3"/>
  <c r="PP28" i="3" s="1"/>
  <c r="LK27" i="3"/>
  <c r="LN27" i="3" s="1"/>
  <c r="JC34" i="3"/>
  <c r="JD34" i="3" s="1"/>
  <c r="JF34" i="3" s="1"/>
  <c r="GZ29" i="3"/>
  <c r="LC28" i="3"/>
  <c r="LD28" i="3" s="1"/>
  <c r="KT29" i="3"/>
  <c r="KS29" i="3"/>
  <c r="IW35" i="3"/>
  <c r="IX35" i="3" s="1"/>
  <c r="EY28" i="3"/>
  <c r="FI28" i="3" s="1"/>
  <c r="FJ28" i="3" s="1"/>
  <c r="CW28" i="3"/>
  <c r="DG28" i="3" s="1"/>
  <c r="DH28" i="3" s="1"/>
  <c r="AV28" i="7"/>
  <c r="CL200" i="5" l="1"/>
  <c r="CM200" i="5" s="1"/>
  <c r="CO200" i="5" s="1"/>
  <c r="CK200" i="5"/>
  <c r="NG146" i="5"/>
  <c r="NH146" i="5" s="1"/>
  <c r="MW147" i="5"/>
  <c r="MX147" i="5"/>
  <c r="LB147" i="5"/>
  <c r="LA148" i="5"/>
  <c r="LP147" i="5"/>
  <c r="NL24" i="3"/>
  <c r="NN24" i="3" s="1"/>
  <c r="NC25" i="3"/>
  <c r="NT25" i="3" s="1"/>
  <c r="IX195" i="5"/>
  <c r="IY195" i="5" s="1"/>
  <c r="IZ195" i="5" s="1"/>
  <c r="HB200" i="5"/>
  <c r="HD200" i="5" s="1"/>
  <c r="HE200" i="5" s="1"/>
  <c r="HH200" i="5" s="1"/>
  <c r="ER199" i="5"/>
  <c r="PF199" i="5"/>
  <c r="PG199" i="5" s="1"/>
  <c r="PH199" i="5" s="1"/>
  <c r="TJ199" i="5"/>
  <c r="CU199" i="5"/>
  <c r="CV199" i="5" s="1"/>
  <c r="JG194" i="5"/>
  <c r="JJ194" i="5" s="1"/>
  <c r="RH200" i="5"/>
  <c r="RO199" i="5"/>
  <c r="RP199" i="5" s="1"/>
  <c r="RR199" i="5" s="1"/>
  <c r="EY198" i="5"/>
  <c r="EZ198" i="5" s="1"/>
  <c r="FB198" i="5" s="1"/>
  <c r="JM194" i="5"/>
  <c r="JN194" i="5" s="1"/>
  <c r="EX198" i="5"/>
  <c r="AN199" i="5"/>
  <c r="AU198" i="5"/>
  <c r="BE198" i="5" s="1"/>
  <c r="BF198" i="5" s="1"/>
  <c r="TQ198" i="5"/>
  <c r="TR198" i="5" s="1"/>
  <c r="TT198" i="5" s="1"/>
  <c r="PM198" i="5"/>
  <c r="PN198" i="5" s="1"/>
  <c r="PP198" i="5" s="1"/>
  <c r="TP198" i="5"/>
  <c r="GU201" i="5"/>
  <c r="GV201" i="5" s="1"/>
  <c r="PL198" i="5"/>
  <c r="PI29" i="3"/>
  <c r="PJ29" i="3" s="1"/>
  <c r="PK29" i="3" s="1"/>
  <c r="PL29" i="3" s="1"/>
  <c r="TQ29" i="3"/>
  <c r="UA29" i="3" s="1"/>
  <c r="UB29" i="3" s="1"/>
  <c r="TK30" i="3"/>
  <c r="TZ30" i="3" s="1"/>
  <c r="PA30" i="3"/>
  <c r="HK29" i="3"/>
  <c r="HL29" i="3" s="1"/>
  <c r="JL35" i="3"/>
  <c r="JM34" i="3"/>
  <c r="JN34" i="3" s="1"/>
  <c r="RH30" i="3"/>
  <c r="IY35" i="3"/>
  <c r="IZ35" i="3" s="1"/>
  <c r="IR36" i="3"/>
  <c r="IQ36" i="3"/>
  <c r="CS29" i="3"/>
  <c r="CT29" i="3" s="1"/>
  <c r="CK30" i="3"/>
  <c r="CL30" i="3"/>
  <c r="LE28" i="3"/>
  <c r="LF28" i="3" s="1"/>
  <c r="HE29" i="3"/>
  <c r="HH29" i="3" s="1"/>
  <c r="CX28" i="3"/>
  <c r="CZ28" i="3" s="1"/>
  <c r="EZ28" i="3"/>
  <c r="FB28" i="3" s="1"/>
  <c r="JG34" i="3"/>
  <c r="JJ34" i="3" s="1"/>
  <c r="GU30" i="3"/>
  <c r="HJ30" i="3" s="1"/>
  <c r="RO29" i="3"/>
  <c r="RP29" i="3" s="1"/>
  <c r="RR29" i="3" s="1"/>
  <c r="PC30" i="3"/>
  <c r="PE30" i="3" s="1"/>
  <c r="PQ28" i="3"/>
  <c r="PT28" i="3" s="1"/>
  <c r="KU29" i="3"/>
  <c r="KW29" i="3" s="1"/>
  <c r="DF29" i="3"/>
  <c r="ES29" i="3"/>
  <c r="FH29" i="3" s="1"/>
  <c r="NI146" i="5" l="1"/>
  <c r="MY147" i="5"/>
  <c r="NA147" i="5" s="1"/>
  <c r="LC147" i="5"/>
  <c r="LD147" i="5" s="1"/>
  <c r="KT148" i="5"/>
  <c r="KS148" i="5"/>
  <c r="ND25" i="3"/>
  <c r="NP24" i="3"/>
  <c r="NR24" i="3" s="1"/>
  <c r="IR196" i="5"/>
  <c r="IS196" i="5" s="1"/>
  <c r="IU196" i="5" s="1"/>
  <c r="IQ196" i="5"/>
  <c r="RY199" i="5"/>
  <c r="RZ199" i="5" s="1"/>
  <c r="PW198" i="5"/>
  <c r="PX198" i="5" s="1"/>
  <c r="HJ201" i="5"/>
  <c r="FC198" i="5"/>
  <c r="FF198" i="5" s="1"/>
  <c r="TU198" i="5"/>
  <c r="TX198" i="5" s="1"/>
  <c r="RS199" i="5"/>
  <c r="RV199" i="5" s="1"/>
  <c r="PI199" i="5"/>
  <c r="PJ199" i="5" s="1"/>
  <c r="PB200" i="5"/>
  <c r="PA200" i="5"/>
  <c r="GW201" i="5"/>
  <c r="GX201" i="5" s="1"/>
  <c r="GO202" i="5"/>
  <c r="GP202" i="5"/>
  <c r="AO199" i="5"/>
  <c r="BD199" i="5" s="1"/>
  <c r="PQ198" i="5"/>
  <c r="PT198" i="5" s="1"/>
  <c r="AV198" i="5"/>
  <c r="AX198" i="5" s="1"/>
  <c r="CW199" i="5"/>
  <c r="CX199" i="5" s="1"/>
  <c r="CZ199" i="5" s="1"/>
  <c r="CP200" i="5"/>
  <c r="CQ200" i="5" s="1"/>
  <c r="RI200" i="5"/>
  <c r="RJ200" i="5" s="1"/>
  <c r="TK199" i="5"/>
  <c r="TZ199" i="5" s="1"/>
  <c r="UA198" i="5"/>
  <c r="JA195" i="5"/>
  <c r="JB195" i="5" s="1"/>
  <c r="FI198" i="5"/>
  <c r="FJ198" i="5" s="1"/>
  <c r="PV199" i="5"/>
  <c r="ES199" i="5"/>
  <c r="ET199" i="5" s="1"/>
  <c r="TL30" i="3"/>
  <c r="TF31" i="3" s="1"/>
  <c r="TR29" i="3"/>
  <c r="TT29" i="3" s="1"/>
  <c r="TU29" i="3" s="1"/>
  <c r="TX29" i="3" s="1"/>
  <c r="AY26" i="7" s="1"/>
  <c r="GV30" i="3"/>
  <c r="GW30" i="3" s="1"/>
  <c r="GX30" i="3" s="1"/>
  <c r="PF30" i="3"/>
  <c r="RT29" i="3"/>
  <c r="RV29" i="3" s="1"/>
  <c r="JA35" i="3"/>
  <c r="JB35" i="3" s="1"/>
  <c r="CU29" i="3"/>
  <c r="FC28" i="3"/>
  <c r="FF28" i="3" s="1"/>
  <c r="ET29" i="3"/>
  <c r="IS36" i="3"/>
  <c r="IU36" i="3" s="1"/>
  <c r="IV36" i="3" s="1"/>
  <c r="PM29" i="3"/>
  <c r="PW29" i="3" s="1"/>
  <c r="PX29" i="3" s="1"/>
  <c r="DA28" i="3"/>
  <c r="DD28" i="3" s="1"/>
  <c r="RY29" i="3"/>
  <c r="RZ29" i="3" s="1"/>
  <c r="LG28" i="3"/>
  <c r="LQ28" i="3" s="1"/>
  <c r="LR28" i="3" s="1"/>
  <c r="CM30" i="3"/>
  <c r="CO30" i="3" s="1"/>
  <c r="CP30" i="3" s="1"/>
  <c r="KX29" i="3"/>
  <c r="RI30" i="3"/>
  <c r="RJ30" i="3" s="1"/>
  <c r="NB147" i="5" l="1"/>
  <c r="NK146" i="5"/>
  <c r="NL146" i="5" s="1"/>
  <c r="NN146" i="5" s="1"/>
  <c r="NJ146" i="5"/>
  <c r="LE147" i="5"/>
  <c r="LF147" i="5" s="1"/>
  <c r="KU148" i="5"/>
  <c r="KW148" i="5" s="1"/>
  <c r="NF25" i="3"/>
  <c r="NE26" i="3"/>
  <c r="AP199" i="5"/>
  <c r="AQ199" i="5" s="1"/>
  <c r="AR199" i="5" s="1"/>
  <c r="GY201" i="5"/>
  <c r="PK199" i="5"/>
  <c r="DA199" i="5"/>
  <c r="DD199" i="5" s="1"/>
  <c r="EU199" i="5"/>
  <c r="EV199" i="5" s="1"/>
  <c r="EN200" i="5"/>
  <c r="EM200" i="5"/>
  <c r="RK200" i="5"/>
  <c r="RL200" i="5" s="1"/>
  <c r="RD201" i="5"/>
  <c r="RC201" i="5"/>
  <c r="TL199" i="5"/>
  <c r="AW195" i="7"/>
  <c r="UB198" i="5"/>
  <c r="IV196" i="5"/>
  <c r="DG199" i="5"/>
  <c r="DH199" i="5" s="1"/>
  <c r="RX200" i="5"/>
  <c r="DF200" i="5"/>
  <c r="CR200" i="5"/>
  <c r="FH199" i="5"/>
  <c r="GQ202" i="5"/>
  <c r="GS202" i="5" s="1"/>
  <c r="JC195" i="5"/>
  <c r="JD195" i="5" s="1"/>
  <c r="JF195" i="5" s="1"/>
  <c r="AY198" i="5"/>
  <c r="BB198" i="5" s="1"/>
  <c r="PC200" i="5"/>
  <c r="PE200" i="5" s="1"/>
  <c r="TE31" i="3"/>
  <c r="TM30" i="3"/>
  <c r="TN30" i="3" s="1"/>
  <c r="TO30" i="3" s="1"/>
  <c r="TP30" i="3" s="1"/>
  <c r="TG31" i="3"/>
  <c r="TI31" i="3" s="1"/>
  <c r="GP31" i="3"/>
  <c r="GQ31" i="3" s="1"/>
  <c r="GS31" i="3" s="1"/>
  <c r="GO31" i="3"/>
  <c r="GY30" i="3"/>
  <c r="GZ30" i="3" s="1"/>
  <c r="IW36" i="3"/>
  <c r="JL36" i="3" s="1"/>
  <c r="EU29" i="3"/>
  <c r="EV29" i="3" s="1"/>
  <c r="EN30" i="3"/>
  <c r="EM30" i="3"/>
  <c r="JC35" i="3"/>
  <c r="JD35" i="3" s="1"/>
  <c r="JF35" i="3" s="1"/>
  <c r="RK30" i="3"/>
  <c r="RL30" i="3" s="1"/>
  <c r="RC31" i="3"/>
  <c r="RD31" i="3"/>
  <c r="RX30" i="3"/>
  <c r="PN29" i="3"/>
  <c r="PP29" i="3" s="1"/>
  <c r="CW29" i="3"/>
  <c r="CX29" i="3" s="1"/>
  <c r="CZ29" i="3" s="1"/>
  <c r="CV29" i="3"/>
  <c r="LH28" i="3"/>
  <c r="LJ28" i="3" s="1"/>
  <c r="CQ30" i="3"/>
  <c r="DF30" i="3" s="1"/>
  <c r="KY29" i="3"/>
  <c r="LP29" i="3" s="1"/>
  <c r="PG30" i="3"/>
  <c r="PH30" i="3" s="1"/>
  <c r="NU146" i="5" l="1"/>
  <c r="NV146" i="5" s="1"/>
  <c r="NO146" i="5"/>
  <c r="NR146" i="5" s="1"/>
  <c r="NC147" i="5"/>
  <c r="ND147" i="5" s="1"/>
  <c r="KX148" i="5"/>
  <c r="LG147" i="5"/>
  <c r="LQ147" i="5" s="1"/>
  <c r="LR147" i="5" s="1"/>
  <c r="NG25" i="3"/>
  <c r="NH25" i="3" s="1"/>
  <c r="MX26" i="3"/>
  <c r="MW26" i="3"/>
  <c r="KZ29" i="3"/>
  <c r="LB29" i="3" s="1"/>
  <c r="AJ200" i="5"/>
  <c r="AI200" i="5"/>
  <c r="GT202" i="5"/>
  <c r="EW199" i="5"/>
  <c r="EX199" i="5" s="1"/>
  <c r="PF200" i="5"/>
  <c r="AS199" i="5"/>
  <c r="AT199" i="5" s="1"/>
  <c r="JG195" i="5"/>
  <c r="JJ195" i="5" s="1"/>
  <c r="BA195" i="7"/>
  <c r="AX195" i="7"/>
  <c r="RM200" i="5"/>
  <c r="RN200" i="5" s="1"/>
  <c r="TM199" i="5"/>
  <c r="TN199" i="5" s="1"/>
  <c r="TE200" i="5"/>
  <c r="TF200" i="5"/>
  <c r="JM195" i="5"/>
  <c r="JN195" i="5" s="1"/>
  <c r="EO200" i="5"/>
  <c r="EQ200" i="5" s="1"/>
  <c r="ER200" i="5" s="1"/>
  <c r="CS200" i="5"/>
  <c r="CT200" i="5" s="1"/>
  <c r="CL201" i="5"/>
  <c r="CK201" i="5"/>
  <c r="PM199" i="5"/>
  <c r="PN199" i="5" s="1"/>
  <c r="PP199" i="5" s="1"/>
  <c r="PL199" i="5"/>
  <c r="AK200" i="5"/>
  <c r="AM200" i="5" s="1"/>
  <c r="IW196" i="5"/>
  <c r="IX196" i="5" s="1"/>
  <c r="HA201" i="5"/>
  <c r="HB201" i="5" s="1"/>
  <c r="HD201" i="5" s="1"/>
  <c r="RE201" i="5"/>
  <c r="RG201" i="5" s="1"/>
  <c r="RH201" i="5" s="1"/>
  <c r="GZ201" i="5"/>
  <c r="TJ31" i="3"/>
  <c r="TQ30" i="3"/>
  <c r="UA30" i="3" s="1"/>
  <c r="UB30" i="3" s="1"/>
  <c r="IX36" i="3"/>
  <c r="IY36" i="3" s="1"/>
  <c r="IZ36" i="3" s="1"/>
  <c r="PV30" i="3"/>
  <c r="JM35" i="3"/>
  <c r="JN35" i="3" s="1"/>
  <c r="DG29" i="3"/>
  <c r="DH29" i="3" s="1"/>
  <c r="JG35" i="3"/>
  <c r="JJ35" i="3" s="1"/>
  <c r="DA29" i="3"/>
  <c r="DD29" i="3" s="1"/>
  <c r="PI30" i="3"/>
  <c r="PJ30" i="3" s="1"/>
  <c r="PA31" i="3"/>
  <c r="PB31" i="3"/>
  <c r="RM30" i="3"/>
  <c r="RN30" i="3" s="1"/>
  <c r="GT31" i="3"/>
  <c r="GU31" i="3" s="1"/>
  <c r="GV31" i="3" s="1"/>
  <c r="EW29" i="3"/>
  <c r="EX29" i="3" s="1"/>
  <c r="PQ29" i="3"/>
  <c r="PT29" i="3" s="1"/>
  <c r="CR30" i="3"/>
  <c r="RE31" i="3"/>
  <c r="RG31" i="3" s="1"/>
  <c r="EO30" i="3"/>
  <c r="EQ30" i="3" s="1"/>
  <c r="LK28" i="3"/>
  <c r="LN28" i="3" s="1"/>
  <c r="HA30" i="3"/>
  <c r="HK30" i="3" s="1"/>
  <c r="HL30" i="3" s="1"/>
  <c r="AV29" i="7"/>
  <c r="NT147" i="5" l="1"/>
  <c r="NF147" i="5"/>
  <c r="NE148" i="5"/>
  <c r="LH147" i="5"/>
  <c r="LJ147" i="5" s="1"/>
  <c r="KY148" i="5"/>
  <c r="LP148" i="5" s="1"/>
  <c r="NI25" i="3"/>
  <c r="MY26" i="3"/>
  <c r="NA26" i="3" s="1"/>
  <c r="NB26" i="3" s="1"/>
  <c r="LA30" i="3"/>
  <c r="IY196" i="5"/>
  <c r="IZ196" i="5" s="1"/>
  <c r="IQ197" i="5"/>
  <c r="IR197" i="5"/>
  <c r="PQ199" i="5"/>
  <c r="PT199" i="5" s="1"/>
  <c r="AN200" i="5"/>
  <c r="HE201" i="5"/>
  <c r="HH201" i="5" s="1"/>
  <c r="PW199" i="5"/>
  <c r="PX199" i="5" s="1"/>
  <c r="CU200" i="5"/>
  <c r="EY199" i="5"/>
  <c r="EZ199" i="5" s="1"/>
  <c r="FB199" i="5" s="1"/>
  <c r="RO200" i="5"/>
  <c r="RP200" i="5" s="1"/>
  <c r="RR200" i="5" s="1"/>
  <c r="TG200" i="5"/>
  <c r="TI200" i="5" s="1"/>
  <c r="AU199" i="5"/>
  <c r="AV199" i="5" s="1"/>
  <c r="AX199" i="5" s="1"/>
  <c r="HK201" i="5"/>
  <c r="HL201" i="5" s="1"/>
  <c r="JL196" i="5"/>
  <c r="ES200" i="5"/>
  <c r="FH200" i="5" s="1"/>
  <c r="TO199" i="5"/>
  <c r="CM201" i="5"/>
  <c r="CO201" i="5" s="1"/>
  <c r="GU202" i="5"/>
  <c r="GV202" i="5" s="1"/>
  <c r="RI201" i="5"/>
  <c r="RX201" i="5" s="1"/>
  <c r="PG200" i="5"/>
  <c r="PV200" i="5" s="1"/>
  <c r="IQ37" i="3"/>
  <c r="IR37" i="3"/>
  <c r="IS37" i="3" s="1"/>
  <c r="IU37" i="3" s="1"/>
  <c r="IV37" i="3" s="1"/>
  <c r="TR30" i="3"/>
  <c r="TT30" i="3" s="1"/>
  <c r="TU30" i="3" s="1"/>
  <c r="TX30" i="3" s="1"/>
  <c r="AY27" i="7" s="1"/>
  <c r="TK31" i="3"/>
  <c r="TL31" i="3" s="1"/>
  <c r="RH31" i="3"/>
  <c r="PK30" i="3"/>
  <c r="PL30" i="3" s="1"/>
  <c r="JA36" i="3"/>
  <c r="JB36" i="3" s="1"/>
  <c r="GW31" i="3"/>
  <c r="GX31" i="3" s="1"/>
  <c r="GO32" i="3"/>
  <c r="GP32" i="3"/>
  <c r="CS30" i="3"/>
  <c r="CT30" i="3" s="1"/>
  <c r="CL31" i="3"/>
  <c r="CK31" i="3"/>
  <c r="RO30" i="3"/>
  <c r="RY30" i="3" s="1"/>
  <c r="RZ30" i="3" s="1"/>
  <c r="PC31" i="3"/>
  <c r="PE31" i="3" s="1"/>
  <c r="EY29" i="3"/>
  <c r="EZ29" i="3" s="1"/>
  <c r="FB29" i="3" s="1"/>
  <c r="HB30" i="3"/>
  <c r="HD30" i="3" s="1"/>
  <c r="HJ31" i="3"/>
  <c r="LC29" i="3"/>
  <c r="LD29" i="3" s="1"/>
  <c r="KT30" i="3"/>
  <c r="KS30" i="3"/>
  <c r="ER30" i="3"/>
  <c r="NG147" i="5" l="1"/>
  <c r="NH147" i="5" s="1"/>
  <c r="MW148" i="5"/>
  <c r="MX148" i="5"/>
  <c r="KZ148" i="5"/>
  <c r="LK147" i="5"/>
  <c r="LN147" i="5" s="1"/>
  <c r="NK25" i="3"/>
  <c r="NL25" i="3" s="1"/>
  <c r="NN25" i="3" s="1"/>
  <c r="NC26" i="3"/>
  <c r="NT26" i="3" s="1"/>
  <c r="NJ25" i="3"/>
  <c r="BE199" i="5"/>
  <c r="BF199" i="5" s="1"/>
  <c r="RJ201" i="5"/>
  <c r="RK201" i="5" s="1"/>
  <c r="RL201" i="5" s="1"/>
  <c r="PH200" i="5"/>
  <c r="PB201" i="5" s="1"/>
  <c r="RY200" i="5"/>
  <c r="RZ200" i="5" s="1"/>
  <c r="FC199" i="5"/>
  <c r="FF199" i="5" s="1"/>
  <c r="CP201" i="5"/>
  <c r="AY199" i="5"/>
  <c r="BB199" i="5" s="1"/>
  <c r="RS200" i="5"/>
  <c r="RV200" i="5" s="1"/>
  <c r="JA196" i="5"/>
  <c r="GW202" i="5"/>
  <c r="GX202" i="5" s="1"/>
  <c r="GP203" i="5"/>
  <c r="GO203" i="5"/>
  <c r="TQ199" i="5"/>
  <c r="TR199" i="5" s="1"/>
  <c r="TT199" i="5" s="1"/>
  <c r="TJ200" i="5"/>
  <c r="TK200" i="5" s="1"/>
  <c r="FI199" i="5"/>
  <c r="FJ199" i="5" s="1"/>
  <c r="CW200" i="5"/>
  <c r="CX200" i="5" s="1"/>
  <c r="CZ200" i="5" s="1"/>
  <c r="AO200" i="5"/>
  <c r="AP200" i="5" s="1"/>
  <c r="CV200" i="5"/>
  <c r="IS197" i="5"/>
  <c r="IU197" i="5" s="1"/>
  <c r="HJ202" i="5"/>
  <c r="ET200" i="5"/>
  <c r="TP199" i="5"/>
  <c r="TM31" i="3"/>
  <c r="TN31" i="3" s="1"/>
  <c r="TE32" i="3"/>
  <c r="TF32" i="3"/>
  <c r="TZ31" i="3"/>
  <c r="PF31" i="3"/>
  <c r="FC29" i="3"/>
  <c r="FF29" i="3" s="1"/>
  <c r="GY31" i="3"/>
  <c r="LE29" i="3"/>
  <c r="CU30" i="3"/>
  <c r="CV30" i="3" s="1"/>
  <c r="JC36" i="3"/>
  <c r="JM36" i="3" s="1"/>
  <c r="JN36" i="3" s="1"/>
  <c r="HE30" i="3"/>
  <c r="HH30" i="3" s="1"/>
  <c r="FI29" i="3"/>
  <c r="FJ29" i="3" s="1"/>
  <c r="PM30" i="3"/>
  <c r="PW30" i="3" s="1"/>
  <c r="PX30" i="3" s="1"/>
  <c r="GQ32" i="3"/>
  <c r="GS32" i="3" s="1"/>
  <c r="GT32" i="3" s="1"/>
  <c r="KU30" i="3"/>
  <c r="KW30" i="3" s="1"/>
  <c r="RP30" i="3"/>
  <c r="RR30" i="3" s="1"/>
  <c r="IW37" i="3"/>
  <c r="IX37" i="3" s="1"/>
  <c r="RI31" i="3"/>
  <c r="RJ31" i="3" s="1"/>
  <c r="CM31" i="3"/>
  <c r="CO31" i="3" s="1"/>
  <c r="ES30" i="3"/>
  <c r="FH30" i="3" s="1"/>
  <c r="RD202" i="5" l="1"/>
  <c r="PI200" i="5"/>
  <c r="PJ200" i="5" s="1"/>
  <c r="RC202" i="5"/>
  <c r="PA201" i="5"/>
  <c r="NU25" i="3"/>
  <c r="NV25" i="3" s="1"/>
  <c r="NI147" i="5"/>
  <c r="MY148" i="5"/>
  <c r="NA148" i="5" s="1"/>
  <c r="LB148" i="5"/>
  <c r="LA149" i="5"/>
  <c r="NP25" i="3"/>
  <c r="NR25" i="3" s="1"/>
  <c r="ND26" i="3"/>
  <c r="TL200" i="5"/>
  <c r="TF201" i="5" s="1"/>
  <c r="UA199" i="5"/>
  <c r="AW196" i="7" s="1"/>
  <c r="GY202" i="5"/>
  <c r="GZ202" i="5" s="1"/>
  <c r="PK200" i="5"/>
  <c r="DA200" i="5"/>
  <c r="DD200" i="5" s="1"/>
  <c r="IV197" i="5"/>
  <c r="IW197" i="5" s="1"/>
  <c r="IX197" i="5" s="1"/>
  <c r="TU199" i="5"/>
  <c r="TX199" i="5" s="1"/>
  <c r="AQ200" i="5"/>
  <c r="AR200" i="5" s="1"/>
  <c r="AJ201" i="5"/>
  <c r="AI201" i="5"/>
  <c r="DG200" i="5"/>
  <c r="DH200" i="5" s="1"/>
  <c r="PC201" i="5"/>
  <c r="PE201" i="5" s="1"/>
  <c r="CQ201" i="5"/>
  <c r="DF201" i="5" s="1"/>
  <c r="EU200" i="5"/>
  <c r="EV200" i="5" s="1"/>
  <c r="EN201" i="5"/>
  <c r="EM201" i="5"/>
  <c r="GQ203" i="5"/>
  <c r="GS203" i="5" s="1"/>
  <c r="RE202" i="5"/>
  <c r="RG202" i="5" s="1"/>
  <c r="BD200" i="5"/>
  <c r="JC196" i="5"/>
  <c r="JD196" i="5" s="1"/>
  <c r="JF196" i="5" s="1"/>
  <c r="RM201" i="5"/>
  <c r="RN201" i="5" s="1"/>
  <c r="TZ200" i="5"/>
  <c r="JB196" i="5"/>
  <c r="TG32" i="3"/>
  <c r="TI32" i="3" s="1"/>
  <c r="TO31" i="3"/>
  <c r="TQ31" i="3" s="1"/>
  <c r="TR31" i="3" s="1"/>
  <c r="TT31" i="3" s="1"/>
  <c r="TU31" i="3" s="1"/>
  <c r="TX31" i="3" s="1"/>
  <c r="AY28" i="7" s="1"/>
  <c r="RX31" i="3"/>
  <c r="IY37" i="3"/>
  <c r="IZ37" i="3" s="1"/>
  <c r="IR38" i="3"/>
  <c r="IQ38" i="3"/>
  <c r="CP31" i="3"/>
  <c r="KX30" i="3"/>
  <c r="JL37" i="3"/>
  <c r="LG29" i="3"/>
  <c r="LH29" i="3" s="1"/>
  <c r="LJ29" i="3" s="1"/>
  <c r="GU32" i="3"/>
  <c r="GV32" i="3" s="1"/>
  <c r="HA31" i="3"/>
  <c r="HB31" i="3" s="1"/>
  <c r="HD31" i="3" s="1"/>
  <c r="GZ31" i="3"/>
  <c r="PN30" i="3"/>
  <c r="PP30" i="3" s="1"/>
  <c r="CW30" i="3"/>
  <c r="DG30" i="3" s="1"/>
  <c r="DH30" i="3" s="1"/>
  <c r="JD36" i="3"/>
  <c r="JF36" i="3" s="1"/>
  <c r="RT30" i="3"/>
  <c r="RV30" i="3" s="1"/>
  <c r="ET30" i="3"/>
  <c r="RK31" i="3"/>
  <c r="RL31" i="3" s="1"/>
  <c r="RD32" i="3"/>
  <c r="RC32" i="3"/>
  <c r="LF29" i="3"/>
  <c r="PG31" i="3"/>
  <c r="PH31" i="3" s="1"/>
  <c r="UB199" i="5" l="1"/>
  <c r="TE201" i="5"/>
  <c r="TM200" i="5"/>
  <c r="TN200" i="5" s="1"/>
  <c r="TO200" i="5" s="1"/>
  <c r="NB148" i="5"/>
  <c r="NK147" i="5"/>
  <c r="NL147" i="5" s="1"/>
  <c r="NN147" i="5" s="1"/>
  <c r="NJ147" i="5"/>
  <c r="LC148" i="5"/>
  <c r="LD148" i="5" s="1"/>
  <c r="KT149" i="5"/>
  <c r="KS149" i="5"/>
  <c r="NF26" i="3"/>
  <c r="NE27" i="3"/>
  <c r="RH202" i="5"/>
  <c r="GT203" i="5"/>
  <c r="AS200" i="5"/>
  <c r="AT200" i="5" s="1"/>
  <c r="IY197" i="5"/>
  <c r="IZ197" i="5" s="1"/>
  <c r="IQ198" i="5"/>
  <c r="IR198" i="5"/>
  <c r="JG196" i="5"/>
  <c r="JJ196" i="5" s="1"/>
  <c r="AK201" i="5"/>
  <c r="AM201" i="5" s="1"/>
  <c r="PM200" i="5"/>
  <c r="PN200" i="5" s="1"/>
  <c r="PP200" i="5" s="1"/>
  <c r="PF201" i="5"/>
  <c r="PL200" i="5"/>
  <c r="TG201" i="5"/>
  <c r="TI201" i="5" s="1"/>
  <c r="TJ201" i="5" s="1"/>
  <c r="JM196" i="5"/>
  <c r="JN196" i="5" s="1"/>
  <c r="CR201" i="5"/>
  <c r="EO201" i="5"/>
  <c r="EQ201" i="5" s="1"/>
  <c r="BA196" i="7"/>
  <c r="AX196" i="7"/>
  <c r="HA202" i="5"/>
  <c r="HK202" i="5" s="1"/>
  <c r="HL202" i="5" s="1"/>
  <c r="RO201" i="5"/>
  <c r="RP201" i="5" s="1"/>
  <c r="RR201" i="5" s="1"/>
  <c r="EW200" i="5"/>
  <c r="EX200" i="5" s="1"/>
  <c r="JL197" i="5"/>
  <c r="TP31" i="3"/>
  <c r="UA31" i="3" s="1"/>
  <c r="UB31" i="3" s="1"/>
  <c r="TJ32" i="3"/>
  <c r="HJ32" i="3"/>
  <c r="LQ29" i="3"/>
  <c r="LR29" i="3" s="1"/>
  <c r="RM31" i="3"/>
  <c r="RN31" i="3" s="1"/>
  <c r="HE31" i="3"/>
  <c r="HH31" i="3" s="1"/>
  <c r="PI31" i="3"/>
  <c r="PJ31" i="3" s="1"/>
  <c r="PA32" i="3"/>
  <c r="PB32" i="3"/>
  <c r="JA37" i="3"/>
  <c r="JB37" i="3" s="1"/>
  <c r="LK29" i="3"/>
  <c r="LN29" i="3" s="1"/>
  <c r="CX30" i="3"/>
  <c r="CZ30" i="3" s="1"/>
  <c r="EU30" i="3"/>
  <c r="EV30" i="3" s="1"/>
  <c r="EN31" i="3"/>
  <c r="EM31" i="3"/>
  <c r="HK31" i="3"/>
  <c r="HL31" i="3" s="1"/>
  <c r="CQ31" i="3"/>
  <c r="CR31" i="3" s="1"/>
  <c r="GW32" i="3"/>
  <c r="GX32" i="3" s="1"/>
  <c r="GP33" i="3"/>
  <c r="GO33" i="3"/>
  <c r="IS38" i="3"/>
  <c r="IU38" i="3" s="1"/>
  <c r="IV38" i="3" s="1"/>
  <c r="PV31" i="3"/>
  <c r="KY30" i="3"/>
  <c r="LP30" i="3" s="1"/>
  <c r="RE32" i="3"/>
  <c r="RG32" i="3" s="1"/>
  <c r="JG36" i="3"/>
  <c r="JJ36" i="3" s="1"/>
  <c r="PQ30" i="3"/>
  <c r="PT30" i="3" s="1"/>
  <c r="NU147" i="5" l="1"/>
  <c r="NV147" i="5" s="1"/>
  <c r="NO147" i="5"/>
  <c r="NR147" i="5" s="1"/>
  <c r="NC148" i="5"/>
  <c r="ND148" i="5" s="1"/>
  <c r="LE148" i="5"/>
  <c r="KU149" i="5"/>
  <c r="KW149" i="5" s="1"/>
  <c r="KX149" i="5" s="1"/>
  <c r="NG26" i="3"/>
  <c r="NH26" i="3" s="1"/>
  <c r="MX27" i="3"/>
  <c r="MW27" i="3"/>
  <c r="KZ30" i="3"/>
  <c r="LB30" i="3" s="1"/>
  <c r="KT31" i="3" s="1"/>
  <c r="HB202" i="5"/>
  <c r="HD202" i="5" s="1"/>
  <c r="HE202" i="5" s="1"/>
  <c r="HH202" i="5" s="1"/>
  <c r="JA197" i="5"/>
  <c r="JB197" i="5" s="1"/>
  <c r="AN201" i="5"/>
  <c r="PQ200" i="5"/>
  <c r="PT200" i="5" s="1"/>
  <c r="RS201" i="5"/>
  <c r="RV201" i="5" s="1"/>
  <c r="ER201" i="5"/>
  <c r="ES201" i="5" s="1"/>
  <c r="ET201" i="5" s="1"/>
  <c r="PW200" i="5"/>
  <c r="PX200" i="5" s="1"/>
  <c r="AU200" i="5"/>
  <c r="BE200" i="5" s="1"/>
  <c r="BF200" i="5" s="1"/>
  <c r="RY201" i="5"/>
  <c r="RZ201" i="5" s="1"/>
  <c r="TQ200" i="5"/>
  <c r="TR200" i="5" s="1"/>
  <c r="TT200" i="5" s="1"/>
  <c r="TK201" i="5"/>
  <c r="TZ201" i="5" s="1"/>
  <c r="EY200" i="5"/>
  <c r="FI200" i="5" s="1"/>
  <c r="FJ200" i="5" s="1"/>
  <c r="TP200" i="5"/>
  <c r="IS198" i="5"/>
  <c r="IU198" i="5" s="1"/>
  <c r="GU203" i="5"/>
  <c r="HJ203" i="5" s="1"/>
  <c r="CS201" i="5"/>
  <c r="CT201" i="5" s="1"/>
  <c r="CL202" i="5"/>
  <c r="CK202" i="5"/>
  <c r="PG201" i="5"/>
  <c r="PH201" i="5" s="1"/>
  <c r="RI202" i="5"/>
  <c r="RX202" i="5" s="1"/>
  <c r="TK32" i="3"/>
  <c r="TZ32" i="3" s="1"/>
  <c r="CS31" i="3"/>
  <c r="CT31" i="3" s="1"/>
  <c r="CK32" i="3"/>
  <c r="CL32" i="3"/>
  <c r="GY32" i="3"/>
  <c r="GZ32" i="3" s="1"/>
  <c r="PK31" i="3"/>
  <c r="EW30" i="3"/>
  <c r="EX30" i="3" s="1"/>
  <c r="RH32" i="3"/>
  <c r="RI32" i="3" s="1"/>
  <c r="DF31" i="3"/>
  <c r="PC32" i="3"/>
  <c r="PE32" i="3" s="1"/>
  <c r="JC37" i="3"/>
  <c r="JD37" i="3" s="1"/>
  <c r="JF37" i="3" s="1"/>
  <c r="GQ33" i="3"/>
  <c r="GS33" i="3" s="1"/>
  <c r="IW38" i="3"/>
  <c r="IX38" i="3" s="1"/>
  <c r="EO31" i="3"/>
  <c r="EQ31" i="3" s="1"/>
  <c r="DA30" i="3"/>
  <c r="DD30" i="3" s="1"/>
  <c r="RO31" i="3"/>
  <c r="RP31" i="3" s="1"/>
  <c r="RR31" i="3" s="1"/>
  <c r="NF148" i="5" l="1"/>
  <c r="NE149" i="5"/>
  <c r="KS31" i="3"/>
  <c r="NT148" i="5"/>
  <c r="LC30" i="3"/>
  <c r="LD30" i="3" s="1"/>
  <c r="LE30" i="3" s="1"/>
  <c r="LG148" i="5"/>
  <c r="LH148" i="5" s="1"/>
  <c r="LJ148" i="5" s="1"/>
  <c r="KY149" i="5"/>
  <c r="LP149" i="5" s="1"/>
  <c r="LF148" i="5"/>
  <c r="NI26" i="3"/>
  <c r="NJ26" i="3" s="1"/>
  <c r="MY27" i="3"/>
  <c r="NA27" i="3" s="1"/>
  <c r="LA31" i="3"/>
  <c r="TL201" i="5"/>
  <c r="TF202" i="5" s="1"/>
  <c r="UA200" i="5"/>
  <c r="UB200" i="5" s="1"/>
  <c r="EZ200" i="5"/>
  <c r="FB200" i="5" s="1"/>
  <c r="FC200" i="5" s="1"/>
  <c r="FF200" i="5" s="1"/>
  <c r="PV201" i="5"/>
  <c r="AV200" i="5"/>
  <c r="AX200" i="5" s="1"/>
  <c r="AY200" i="5" s="1"/>
  <c r="BB200" i="5" s="1"/>
  <c r="RJ202" i="5"/>
  <c r="RD203" i="5" s="1"/>
  <c r="CU201" i="5"/>
  <c r="EU201" i="5"/>
  <c r="EV201" i="5" s="1"/>
  <c r="EN202" i="5"/>
  <c r="EM202" i="5"/>
  <c r="IV198" i="5"/>
  <c r="IW198" i="5" s="1"/>
  <c r="GV203" i="5"/>
  <c r="AO201" i="5"/>
  <c r="AP201" i="5" s="1"/>
  <c r="FH201" i="5"/>
  <c r="CM202" i="5"/>
  <c r="CO202" i="5" s="1"/>
  <c r="TU200" i="5"/>
  <c r="TX200" i="5" s="1"/>
  <c r="JC197" i="5"/>
  <c r="JD197" i="5" s="1"/>
  <c r="JF197" i="5" s="1"/>
  <c r="PI201" i="5"/>
  <c r="PJ201" i="5" s="1"/>
  <c r="PB202" i="5"/>
  <c r="PA202" i="5"/>
  <c r="TL32" i="3"/>
  <c r="IY38" i="3"/>
  <c r="IZ38" i="3" s="1"/>
  <c r="IR39" i="3"/>
  <c r="IQ39" i="3"/>
  <c r="JG37" i="3"/>
  <c r="JJ37" i="3" s="1"/>
  <c r="GT33" i="3"/>
  <c r="RT31" i="3"/>
  <c r="RV31" i="3" s="1"/>
  <c r="CU31" i="3"/>
  <c r="CV31" i="3" s="1"/>
  <c r="PM31" i="3"/>
  <c r="PN31" i="3" s="1"/>
  <c r="PP31" i="3" s="1"/>
  <c r="HA32" i="3"/>
  <c r="HB32" i="3" s="1"/>
  <c r="HD32" i="3" s="1"/>
  <c r="JM37" i="3"/>
  <c r="JN37" i="3" s="1"/>
  <c r="RJ32" i="3"/>
  <c r="CM32" i="3"/>
  <c r="CO32" i="3" s="1"/>
  <c r="RY31" i="3"/>
  <c r="RZ31" i="3" s="1"/>
  <c r="JL38" i="3"/>
  <c r="KU31" i="3"/>
  <c r="KW31" i="3" s="1"/>
  <c r="RX32" i="3"/>
  <c r="ER31" i="3"/>
  <c r="ES31" i="3" s="1"/>
  <c r="ET31" i="3" s="1"/>
  <c r="PF32" i="3"/>
  <c r="PG32" i="3" s="1"/>
  <c r="EY30" i="3"/>
  <c r="FI30" i="3" s="1"/>
  <c r="FJ30" i="3" s="1"/>
  <c r="PL31" i="3"/>
  <c r="TE202" i="5" l="1"/>
  <c r="TM201" i="5"/>
  <c r="TN201" i="5" s="1"/>
  <c r="TO201" i="5" s="1"/>
  <c r="TP201" i="5" s="1"/>
  <c r="AW197" i="7"/>
  <c r="BA197" i="7" s="1"/>
  <c r="LQ148" i="5"/>
  <c r="LR148" i="5" s="1"/>
  <c r="KZ149" i="5"/>
  <c r="LA150" i="5" s="1"/>
  <c r="NG148" i="5"/>
  <c r="NH148" i="5" s="1"/>
  <c r="MX149" i="5"/>
  <c r="MW149" i="5"/>
  <c r="LK148" i="5"/>
  <c r="LN148" i="5" s="1"/>
  <c r="NB27" i="3"/>
  <c r="NK26" i="3"/>
  <c r="NU26" i="3" s="1"/>
  <c r="NV26" i="3" s="1"/>
  <c r="RK202" i="5"/>
  <c r="RL202" i="5" s="1"/>
  <c r="RM202" i="5" s="1"/>
  <c r="RN202" i="5" s="1"/>
  <c r="RC203" i="5"/>
  <c r="AQ201" i="5"/>
  <c r="AR201" i="5" s="1"/>
  <c r="AI202" i="5"/>
  <c r="AJ202" i="5"/>
  <c r="JG197" i="5"/>
  <c r="JJ197" i="5" s="1"/>
  <c r="EW201" i="5"/>
  <c r="EX201" i="5" s="1"/>
  <c r="PK201" i="5"/>
  <c r="CP202" i="5"/>
  <c r="BD201" i="5"/>
  <c r="PC202" i="5"/>
  <c r="PE202" i="5" s="1"/>
  <c r="GW203" i="5"/>
  <c r="GX203" i="5" s="1"/>
  <c r="GP204" i="5"/>
  <c r="GO204" i="5"/>
  <c r="JM197" i="5"/>
  <c r="JN197" i="5" s="1"/>
  <c r="AX197" i="7"/>
  <c r="EO202" i="5"/>
  <c r="EQ202" i="5" s="1"/>
  <c r="RE203" i="5"/>
  <c r="RG203" i="5" s="1"/>
  <c r="TG202" i="5"/>
  <c r="TI202" i="5" s="1"/>
  <c r="JL198" i="5"/>
  <c r="CW201" i="5"/>
  <c r="CX201" i="5" s="1"/>
  <c r="CZ201" i="5" s="1"/>
  <c r="IX198" i="5"/>
  <c r="CV201" i="5"/>
  <c r="TM32" i="3"/>
  <c r="TN32" i="3" s="1"/>
  <c r="TE33" i="3"/>
  <c r="TF33" i="3"/>
  <c r="PW31" i="3"/>
  <c r="PX31" i="3" s="1"/>
  <c r="CP32" i="3"/>
  <c r="EU31" i="3"/>
  <c r="EV31" i="3" s="1"/>
  <c r="EM32" i="3"/>
  <c r="EN32" i="3"/>
  <c r="KX31" i="3"/>
  <c r="HE32" i="3"/>
  <c r="HH32" i="3" s="1"/>
  <c r="PQ31" i="3"/>
  <c r="PT31" i="3" s="1"/>
  <c r="JA38" i="3"/>
  <c r="JB38" i="3" s="1"/>
  <c r="PH32" i="3"/>
  <c r="GU33" i="3"/>
  <c r="HJ33" i="3" s="1"/>
  <c r="CW31" i="3"/>
  <c r="CX31" i="3" s="1"/>
  <c r="CZ31" i="3" s="1"/>
  <c r="PV32" i="3"/>
  <c r="RK32" i="3"/>
  <c r="RL32" i="3" s="1"/>
  <c r="RC33" i="3"/>
  <c r="RD33" i="3"/>
  <c r="FH31" i="3"/>
  <c r="HK32" i="3"/>
  <c r="HL32" i="3" s="1"/>
  <c r="LG30" i="3"/>
  <c r="LH30" i="3" s="1"/>
  <c r="LJ30" i="3" s="1"/>
  <c r="IS39" i="3"/>
  <c r="IU39" i="3" s="1"/>
  <c r="IV39" i="3" s="1"/>
  <c r="LF30" i="3"/>
  <c r="EZ30" i="3"/>
  <c r="FB30" i="3" s="1"/>
  <c r="LB149" i="5" l="1"/>
  <c r="NI148" i="5"/>
  <c r="MY149" i="5"/>
  <c r="NA149" i="5" s="1"/>
  <c r="LC149" i="5"/>
  <c r="LD149" i="5" s="1"/>
  <c r="KS150" i="5"/>
  <c r="KT150" i="5"/>
  <c r="NL26" i="3"/>
  <c r="NN26" i="3" s="1"/>
  <c r="NC27" i="3"/>
  <c r="NT27" i="3" s="1"/>
  <c r="TJ202" i="5"/>
  <c r="GY203" i="5"/>
  <c r="DA201" i="5"/>
  <c r="DD201" i="5" s="1"/>
  <c r="PF202" i="5"/>
  <c r="ER202" i="5"/>
  <c r="AS201" i="5"/>
  <c r="AT201" i="5" s="1"/>
  <c r="GQ204" i="5"/>
  <c r="GS204" i="5" s="1"/>
  <c r="PM201" i="5"/>
  <c r="PN201" i="5" s="1"/>
  <c r="PP201" i="5" s="1"/>
  <c r="PL201" i="5"/>
  <c r="TQ201" i="5"/>
  <c r="TR201" i="5" s="1"/>
  <c r="TT201" i="5" s="1"/>
  <c r="AK202" i="5"/>
  <c r="AM202" i="5" s="1"/>
  <c r="DG201" i="5"/>
  <c r="DH201" i="5" s="1"/>
  <c r="EY201" i="5"/>
  <c r="EZ201" i="5" s="1"/>
  <c r="FB201" i="5" s="1"/>
  <c r="IY198" i="5"/>
  <c r="IZ198" i="5" s="1"/>
  <c r="IQ199" i="5"/>
  <c r="IR199" i="5"/>
  <c r="RH203" i="5"/>
  <c r="RI203" i="5" s="1"/>
  <c r="RJ203" i="5" s="1"/>
  <c r="CQ202" i="5"/>
  <c r="CR202" i="5" s="1"/>
  <c r="RO202" i="5"/>
  <c r="RY202" i="5" s="1"/>
  <c r="RZ202" i="5" s="1"/>
  <c r="TG33" i="3"/>
  <c r="TI33" i="3" s="1"/>
  <c r="TO32" i="3"/>
  <c r="TQ32" i="3" s="1"/>
  <c r="TR32" i="3" s="1"/>
  <c r="TT32" i="3" s="1"/>
  <c r="DG31" i="3"/>
  <c r="DH31" i="3" s="1"/>
  <c r="GV33" i="3"/>
  <c r="GP34" i="3" s="1"/>
  <c r="IW39" i="3"/>
  <c r="IX39" i="3" s="1"/>
  <c r="EW31" i="3"/>
  <c r="EX31" i="3" s="1"/>
  <c r="DA31" i="3"/>
  <c r="DD31" i="3" s="1"/>
  <c r="RM32" i="3"/>
  <c r="LK30" i="3"/>
  <c r="LN30" i="3" s="1"/>
  <c r="FC30" i="3"/>
  <c r="FF30" i="3" s="1"/>
  <c r="PI32" i="3"/>
  <c r="PJ32" i="3" s="1"/>
  <c r="PB33" i="3"/>
  <c r="PA33" i="3"/>
  <c r="LQ30" i="3"/>
  <c r="LR30" i="3" s="1"/>
  <c r="JC38" i="3"/>
  <c r="JM38" i="3" s="1"/>
  <c r="JN38" i="3" s="1"/>
  <c r="KY31" i="3"/>
  <c r="LP31" i="3" s="1"/>
  <c r="RE33" i="3"/>
  <c r="RG33" i="3" s="1"/>
  <c r="RH33" i="3" s="1"/>
  <c r="EO32" i="3"/>
  <c r="EQ32" i="3" s="1"/>
  <c r="CQ32" i="3"/>
  <c r="CR32" i="3" s="1"/>
  <c r="NB149" i="5" l="1"/>
  <c r="NK148" i="5"/>
  <c r="NL148" i="5" s="1"/>
  <c r="NN148" i="5" s="1"/>
  <c r="NJ148" i="5"/>
  <c r="LE149" i="5"/>
  <c r="LF149" i="5" s="1"/>
  <c r="KU150" i="5"/>
  <c r="KW150" i="5" s="1"/>
  <c r="NP26" i="3"/>
  <c r="NR26" i="3" s="1"/>
  <c r="ND27" i="3"/>
  <c r="KZ31" i="3"/>
  <c r="LB31" i="3" s="1"/>
  <c r="PW201" i="5"/>
  <c r="PX201" i="5" s="1"/>
  <c r="UA201" i="5"/>
  <c r="AW198" i="7" s="1"/>
  <c r="RP202" i="5"/>
  <c r="RR202" i="5" s="1"/>
  <c r="RS202" i="5" s="1"/>
  <c r="RV202" i="5" s="1"/>
  <c r="DF202" i="5"/>
  <c r="CS202" i="5"/>
  <c r="CT202" i="5" s="1"/>
  <c r="CK203" i="5"/>
  <c r="CL203" i="5"/>
  <c r="JA198" i="5"/>
  <c r="JB198" i="5" s="1"/>
  <c r="AN202" i="5"/>
  <c r="AO202" i="5" s="1"/>
  <c r="AP202" i="5" s="1"/>
  <c r="PQ201" i="5"/>
  <c r="PT201" i="5" s="1"/>
  <c r="FC201" i="5"/>
  <c r="FF201" i="5" s="1"/>
  <c r="GT204" i="5"/>
  <c r="IS199" i="5"/>
  <c r="IU199" i="5" s="1"/>
  <c r="ES202" i="5"/>
  <c r="FH202" i="5" s="1"/>
  <c r="HA203" i="5"/>
  <c r="HB203" i="5" s="1"/>
  <c r="HD203" i="5" s="1"/>
  <c r="GZ203" i="5"/>
  <c r="RK203" i="5"/>
  <c r="RL203" i="5" s="1"/>
  <c r="RC204" i="5"/>
  <c r="RD204" i="5"/>
  <c r="FI201" i="5"/>
  <c r="FJ201" i="5" s="1"/>
  <c r="TU201" i="5"/>
  <c r="TX201" i="5" s="1"/>
  <c r="TK202" i="5"/>
  <c r="TL202" i="5" s="1"/>
  <c r="RX203" i="5"/>
  <c r="AU201" i="5"/>
  <c r="AV201" i="5" s="1"/>
  <c r="AX201" i="5" s="1"/>
  <c r="PG202" i="5"/>
  <c r="PV202" i="5" s="1"/>
  <c r="TP32" i="3"/>
  <c r="UA32" i="3" s="1"/>
  <c r="UB32" i="3" s="1"/>
  <c r="TU32" i="3"/>
  <c r="TX32" i="3" s="1"/>
  <c r="AY29" i="7" s="1"/>
  <c r="AB20" i="1" s="1"/>
  <c r="AN20" i="1" s="1"/>
  <c r="TJ33" i="3"/>
  <c r="JL39" i="3"/>
  <c r="GW33" i="3"/>
  <c r="GX33" i="3" s="1"/>
  <c r="GY33" i="3" s="1"/>
  <c r="GZ33" i="3" s="1"/>
  <c r="GO34" i="3"/>
  <c r="PK32" i="3"/>
  <c r="PL32" i="3" s="1"/>
  <c r="CS32" i="3"/>
  <c r="CT32" i="3" s="1"/>
  <c r="CK33" i="3"/>
  <c r="CL33" i="3"/>
  <c r="ER32" i="3"/>
  <c r="RO32" i="3"/>
  <c r="RP32" i="3" s="1"/>
  <c r="RR32" i="3" s="1"/>
  <c r="RN32" i="3"/>
  <c r="GQ34" i="3"/>
  <c r="GS34" i="3" s="1"/>
  <c r="JD38" i="3"/>
  <c r="JF38" i="3" s="1"/>
  <c r="DF32" i="3"/>
  <c r="PC33" i="3"/>
  <c r="PE33" i="3" s="1"/>
  <c r="IY39" i="3"/>
  <c r="IZ39" i="3" s="1"/>
  <c r="IQ40" i="3"/>
  <c r="IR40" i="3"/>
  <c r="EY31" i="3"/>
  <c r="EZ31" i="3" s="1"/>
  <c r="FB31" i="3" s="1"/>
  <c r="RI33" i="3"/>
  <c r="RJ33" i="3" s="1"/>
  <c r="AV31" i="7"/>
  <c r="UB201" i="5" l="1"/>
  <c r="HK203" i="5"/>
  <c r="HL203" i="5" s="1"/>
  <c r="NU148" i="5"/>
  <c r="NV148" i="5" s="1"/>
  <c r="NO148" i="5"/>
  <c r="NR148" i="5" s="1"/>
  <c r="NC149" i="5"/>
  <c r="NT149" i="5" s="1"/>
  <c r="KX150" i="5"/>
  <c r="LG149" i="5"/>
  <c r="LQ149" i="5" s="1"/>
  <c r="LR149" i="5" s="1"/>
  <c r="NF27" i="3"/>
  <c r="NE28" i="3"/>
  <c r="LA32" i="3"/>
  <c r="PH202" i="5"/>
  <c r="PI202" i="5" s="1"/>
  <c r="PJ202" i="5" s="1"/>
  <c r="BE201" i="5"/>
  <c r="BF201" i="5" s="1"/>
  <c r="ET202" i="5"/>
  <c r="EN203" i="5" s="1"/>
  <c r="RM203" i="5"/>
  <c r="AQ202" i="5"/>
  <c r="AR202" i="5" s="1"/>
  <c r="AJ203" i="5"/>
  <c r="AI203" i="5"/>
  <c r="AY201" i="5"/>
  <c r="BB201" i="5" s="1"/>
  <c r="CU202" i="5"/>
  <c r="HE203" i="5"/>
  <c r="HH203" i="5" s="1"/>
  <c r="TM202" i="5"/>
  <c r="TN202" i="5" s="1"/>
  <c r="TE203" i="5"/>
  <c r="TF203" i="5"/>
  <c r="RE204" i="5"/>
  <c r="RG204" i="5" s="1"/>
  <c r="RH204" i="5" s="1"/>
  <c r="IV199" i="5"/>
  <c r="IW199" i="5" s="1"/>
  <c r="IX199" i="5" s="1"/>
  <c r="JC198" i="5"/>
  <c r="JM198" i="5" s="1"/>
  <c r="JN198" i="5" s="1"/>
  <c r="BA198" i="7"/>
  <c r="AX198" i="7"/>
  <c r="GU204" i="5"/>
  <c r="HJ204" i="5" s="1"/>
  <c r="CM203" i="5"/>
  <c r="CO203" i="5" s="1"/>
  <c r="TZ202" i="5"/>
  <c r="BD202" i="5"/>
  <c r="TK33" i="3"/>
  <c r="TL33" i="3" s="1"/>
  <c r="FI31" i="3"/>
  <c r="FJ31" i="3" s="1"/>
  <c r="RY32" i="3"/>
  <c r="RZ32" i="3" s="1"/>
  <c r="RX33" i="3"/>
  <c r="GT34" i="3"/>
  <c r="CU32" i="3"/>
  <c r="CV32" i="3" s="1"/>
  <c r="RT32" i="3"/>
  <c r="RV32" i="3" s="1"/>
  <c r="JA39" i="3"/>
  <c r="FC31" i="3"/>
  <c r="FF31" i="3" s="1"/>
  <c r="RK33" i="3"/>
  <c r="RL33" i="3" s="1"/>
  <c r="RD34" i="3"/>
  <c r="RC34" i="3"/>
  <c r="PF33" i="3"/>
  <c r="PG33" i="3" s="1"/>
  <c r="CM33" i="3"/>
  <c r="CO33" i="3" s="1"/>
  <c r="IS40" i="3"/>
  <c r="IU40" i="3" s="1"/>
  <c r="IV40" i="3" s="1"/>
  <c r="HA33" i="3"/>
  <c r="HB33" i="3" s="1"/>
  <c r="HD33" i="3" s="1"/>
  <c r="ES32" i="3"/>
  <c r="FH32" i="3" s="1"/>
  <c r="JG38" i="3"/>
  <c r="JJ38" i="3" s="1"/>
  <c r="LC31" i="3"/>
  <c r="LD31" i="3" s="1"/>
  <c r="KS32" i="3"/>
  <c r="KT32" i="3"/>
  <c r="PM32" i="3"/>
  <c r="PN32" i="3" s="1"/>
  <c r="PP32" i="3" s="1"/>
  <c r="EU202" i="5" l="1"/>
  <c r="EV202" i="5" s="1"/>
  <c r="EW202" i="5" s="1"/>
  <c r="PA203" i="5"/>
  <c r="PB203" i="5"/>
  <c r="EM203" i="5"/>
  <c r="GV204" i="5"/>
  <c r="GW204" i="5" s="1"/>
  <c r="GX204" i="5" s="1"/>
  <c r="ND149" i="5"/>
  <c r="LH149" i="5"/>
  <c r="LJ149" i="5" s="1"/>
  <c r="KY150" i="5"/>
  <c r="LP150" i="5" s="1"/>
  <c r="NG27" i="3"/>
  <c r="NH27" i="3" s="1"/>
  <c r="MX28" i="3"/>
  <c r="MW28" i="3"/>
  <c r="JD198" i="5"/>
  <c r="JF198" i="5" s="1"/>
  <c r="JG198" i="5" s="1"/>
  <c r="JJ198" i="5" s="1"/>
  <c r="CP203" i="5"/>
  <c r="PK202" i="5"/>
  <c r="PL202" i="5" s="1"/>
  <c r="TO202" i="5"/>
  <c r="TP202" i="5" s="1"/>
  <c r="AS202" i="5"/>
  <c r="IY199" i="5"/>
  <c r="IZ199" i="5" s="1"/>
  <c r="IR200" i="5"/>
  <c r="IQ200" i="5"/>
  <c r="RI204" i="5"/>
  <c r="RX204" i="5" s="1"/>
  <c r="PC203" i="5"/>
  <c r="PE203" i="5" s="1"/>
  <c r="PF203" i="5" s="1"/>
  <c r="AK203" i="5"/>
  <c r="AM203" i="5" s="1"/>
  <c r="TG203" i="5"/>
  <c r="TI203" i="5" s="1"/>
  <c r="CW202" i="5"/>
  <c r="CX202" i="5" s="1"/>
  <c r="CZ202" i="5" s="1"/>
  <c r="CV202" i="5"/>
  <c r="RO203" i="5"/>
  <c r="RP203" i="5" s="1"/>
  <c r="RR203" i="5" s="1"/>
  <c r="EO203" i="5"/>
  <c r="EQ203" i="5" s="1"/>
  <c r="JL199" i="5"/>
  <c r="RN203" i="5"/>
  <c r="TF34" i="3"/>
  <c r="TM33" i="3"/>
  <c r="TN33" i="3" s="1"/>
  <c r="TO33" i="3" s="1"/>
  <c r="TE34" i="3"/>
  <c r="TZ33" i="3"/>
  <c r="IW40" i="3"/>
  <c r="IX40" i="3" s="1"/>
  <c r="ET32" i="3"/>
  <c r="EU32" i="3" s="1"/>
  <c r="EV32" i="3" s="1"/>
  <c r="PW32" i="3"/>
  <c r="PX32" i="3" s="1"/>
  <c r="RM33" i="3"/>
  <c r="RN33" i="3" s="1"/>
  <c r="LE31" i="3"/>
  <c r="HE33" i="3"/>
  <c r="HH33" i="3" s="1"/>
  <c r="JC39" i="3"/>
  <c r="JD39" i="3" s="1"/>
  <c r="JF39" i="3" s="1"/>
  <c r="RE34" i="3"/>
  <c r="RG34" i="3" s="1"/>
  <c r="RH34" i="3" s="1"/>
  <c r="KU32" i="3"/>
  <c r="KW32" i="3" s="1"/>
  <c r="CW32" i="3"/>
  <c r="CX32" i="3" s="1"/>
  <c r="CZ32" i="3" s="1"/>
  <c r="PQ32" i="3"/>
  <c r="PT32" i="3" s="1"/>
  <c r="HK33" i="3"/>
  <c r="HL33" i="3" s="1"/>
  <c r="PV33" i="3"/>
  <c r="CP33" i="3"/>
  <c r="PH33" i="3"/>
  <c r="JB39" i="3"/>
  <c r="GU34" i="3"/>
  <c r="GV34" i="3" s="1"/>
  <c r="AA30" i="7"/>
  <c r="AB30" i="7"/>
  <c r="AV32" i="7"/>
  <c r="GP205" i="5" l="1"/>
  <c r="GQ205" i="5" s="1"/>
  <c r="GS205" i="5" s="1"/>
  <c r="GO205" i="5"/>
  <c r="RJ204" i="5"/>
  <c r="RK204" i="5" s="1"/>
  <c r="RL204" i="5" s="1"/>
  <c r="NF149" i="5"/>
  <c r="NE150" i="5"/>
  <c r="KZ150" i="5"/>
  <c r="LK149" i="5"/>
  <c r="LN149" i="5" s="1"/>
  <c r="NI27" i="3"/>
  <c r="NJ27" i="3" s="1"/>
  <c r="MY28" i="3"/>
  <c r="NA28" i="3" s="1"/>
  <c r="NB28" i="3" s="1"/>
  <c r="ER203" i="5"/>
  <c r="RS203" i="5"/>
  <c r="RV203" i="5" s="1"/>
  <c r="GY204" i="5"/>
  <c r="TJ203" i="5"/>
  <c r="DA202" i="5"/>
  <c r="DD202" i="5" s="1"/>
  <c r="TQ202" i="5"/>
  <c r="TR202" i="5" s="1"/>
  <c r="TT202" i="5" s="1"/>
  <c r="PG203" i="5"/>
  <c r="PH203" i="5" s="1"/>
  <c r="IS200" i="5"/>
  <c r="IU200" i="5" s="1"/>
  <c r="PM202" i="5"/>
  <c r="PN202" i="5" s="1"/>
  <c r="PP202" i="5" s="1"/>
  <c r="EY202" i="5"/>
  <c r="EZ202" i="5" s="1"/>
  <c r="FB202" i="5" s="1"/>
  <c r="JA199" i="5"/>
  <c r="AN203" i="5"/>
  <c r="EX202" i="5"/>
  <c r="AU202" i="5"/>
  <c r="AV202" i="5" s="1"/>
  <c r="AX202" i="5" s="1"/>
  <c r="CQ203" i="5"/>
  <c r="CR203" i="5" s="1"/>
  <c r="RY203" i="5"/>
  <c r="RZ203" i="5" s="1"/>
  <c r="DG202" i="5"/>
  <c r="DH202" i="5" s="1"/>
  <c r="AT202" i="5"/>
  <c r="TP33" i="3"/>
  <c r="TQ33" i="3"/>
  <c r="TR33" i="3" s="1"/>
  <c r="TT33" i="3" s="1"/>
  <c r="TU33" i="3" s="1"/>
  <c r="TX33" i="3" s="1"/>
  <c r="AY30" i="7" s="1"/>
  <c r="TG34" i="3"/>
  <c r="TI34" i="3" s="1"/>
  <c r="TJ34" i="3" s="1"/>
  <c r="JL40" i="3"/>
  <c r="EN33" i="3"/>
  <c r="EO33" i="3" s="1"/>
  <c r="EQ33" i="3" s="1"/>
  <c r="EM33" i="3"/>
  <c r="JM39" i="3"/>
  <c r="JN39" i="3" s="1"/>
  <c r="IR41" i="3"/>
  <c r="IQ41" i="3"/>
  <c r="IY40" i="3"/>
  <c r="IZ40" i="3" s="1"/>
  <c r="JA40" i="3" s="1"/>
  <c r="DG32" i="3"/>
  <c r="DH32" i="3" s="1"/>
  <c r="CQ33" i="3"/>
  <c r="CR33" i="3" s="1"/>
  <c r="JG39" i="3"/>
  <c r="JJ39" i="3" s="1"/>
  <c r="DA32" i="3"/>
  <c r="DD32" i="3" s="1"/>
  <c r="KX32" i="3"/>
  <c r="GW34" i="3"/>
  <c r="GX34" i="3" s="1"/>
  <c r="GP35" i="3"/>
  <c r="GO35" i="3"/>
  <c r="EW32" i="3"/>
  <c r="EX32" i="3" s="1"/>
  <c r="HJ34" i="3"/>
  <c r="LG31" i="3"/>
  <c r="LH31" i="3" s="1"/>
  <c r="LJ31" i="3" s="1"/>
  <c r="LF31" i="3"/>
  <c r="RI34" i="3"/>
  <c r="RJ34" i="3" s="1"/>
  <c r="PI33" i="3"/>
  <c r="PJ33" i="3" s="1"/>
  <c r="PB34" i="3"/>
  <c r="PA34" i="3"/>
  <c r="RO33" i="3"/>
  <c r="RP33" i="3" s="1"/>
  <c r="RR33" i="3" s="1"/>
  <c r="RD205" i="5" l="1"/>
  <c r="RE205" i="5" s="1"/>
  <c r="RG205" i="5" s="1"/>
  <c r="RC205" i="5"/>
  <c r="NG149" i="5"/>
  <c r="NH149" i="5" s="1"/>
  <c r="MX150" i="5"/>
  <c r="MW150" i="5"/>
  <c r="LB150" i="5"/>
  <c r="LA151" i="5"/>
  <c r="NC28" i="3"/>
  <c r="NT28" i="3" s="1"/>
  <c r="NK27" i="3"/>
  <c r="NL27" i="3" s="1"/>
  <c r="NN27" i="3" s="1"/>
  <c r="UA202" i="5"/>
  <c r="AW199" i="7" s="1"/>
  <c r="IV200" i="5"/>
  <c r="FC202" i="5"/>
  <c r="FF202" i="5" s="1"/>
  <c r="TU202" i="5"/>
  <c r="TX202" i="5" s="1"/>
  <c r="AY202" i="5"/>
  <c r="BB202" i="5" s="1"/>
  <c r="RM204" i="5"/>
  <c r="PQ202" i="5"/>
  <c r="PT202" i="5" s="1"/>
  <c r="CS203" i="5"/>
  <c r="CT203" i="5" s="1"/>
  <c r="CL204" i="5"/>
  <c r="CK204" i="5"/>
  <c r="GT205" i="5"/>
  <c r="GU205" i="5" s="1"/>
  <c r="PW202" i="5"/>
  <c r="PX202" i="5" s="1"/>
  <c r="PI203" i="5"/>
  <c r="PJ203" i="5" s="1"/>
  <c r="PB204" i="5"/>
  <c r="PA204" i="5"/>
  <c r="HA204" i="5"/>
  <c r="HB204" i="5" s="1"/>
  <c r="HD204" i="5" s="1"/>
  <c r="AO203" i="5"/>
  <c r="BD203" i="5" s="1"/>
  <c r="BE202" i="5"/>
  <c r="BF202" i="5" s="1"/>
  <c r="DF203" i="5"/>
  <c r="JC199" i="5"/>
  <c r="JD199" i="5" s="1"/>
  <c r="JF199" i="5" s="1"/>
  <c r="PV203" i="5"/>
  <c r="JB199" i="5"/>
  <c r="TK203" i="5"/>
  <c r="TL203" i="5" s="1"/>
  <c r="FI202" i="5"/>
  <c r="FJ202" i="5" s="1"/>
  <c r="GZ204" i="5"/>
  <c r="ES203" i="5"/>
  <c r="FH203" i="5" s="1"/>
  <c r="IS41" i="3"/>
  <c r="IU41" i="3" s="1"/>
  <c r="IV41" i="3" s="1"/>
  <c r="IW41" i="3" s="1"/>
  <c r="IX41" i="3" s="1"/>
  <c r="UA33" i="3"/>
  <c r="UB33" i="3" s="1"/>
  <c r="TK34" i="3"/>
  <c r="TZ34" i="3" s="1"/>
  <c r="DF33" i="3"/>
  <c r="RX34" i="3"/>
  <c r="CS33" i="3"/>
  <c r="CT33" i="3" s="1"/>
  <c r="CU33" i="3" s="1"/>
  <c r="CV33" i="3" s="1"/>
  <c r="CK34" i="3"/>
  <c r="CL34" i="3"/>
  <c r="CM34" i="3" s="1"/>
  <c r="CO34" i="3" s="1"/>
  <c r="CP34" i="3" s="1"/>
  <c r="LQ31" i="3"/>
  <c r="LR31" i="3" s="1"/>
  <c r="ER33" i="3"/>
  <c r="PK33" i="3"/>
  <c r="PL33" i="3" s="1"/>
  <c r="RT33" i="3"/>
  <c r="RV33" i="3" s="1"/>
  <c r="JC40" i="3"/>
  <c r="JD40" i="3" s="1"/>
  <c r="JF40" i="3" s="1"/>
  <c r="RK34" i="3"/>
  <c r="RL34" i="3" s="1"/>
  <c r="RD35" i="3"/>
  <c r="RC35" i="3"/>
  <c r="GQ35" i="3"/>
  <c r="GS35" i="3" s="1"/>
  <c r="GT35" i="3" s="1"/>
  <c r="RY33" i="3"/>
  <c r="RZ33" i="3" s="1"/>
  <c r="GY34" i="3"/>
  <c r="GZ34" i="3" s="1"/>
  <c r="PC34" i="3"/>
  <c r="PE34" i="3" s="1"/>
  <c r="EY32" i="3"/>
  <c r="FI32" i="3" s="1"/>
  <c r="FJ32" i="3" s="1"/>
  <c r="LK31" i="3"/>
  <c r="LN31" i="3" s="1"/>
  <c r="JB40" i="3"/>
  <c r="KY32" i="3"/>
  <c r="LP32" i="3" s="1"/>
  <c r="R30" i="7"/>
  <c r="Q30" i="7"/>
  <c r="W30" i="7"/>
  <c r="V30" i="7"/>
  <c r="HK204" i="5" l="1"/>
  <c r="HL204" i="5" s="1"/>
  <c r="UB202" i="5"/>
  <c r="NI149" i="5"/>
  <c r="MY150" i="5"/>
  <c r="NA150" i="5" s="1"/>
  <c r="LC150" i="5"/>
  <c r="LD150" i="5" s="1"/>
  <c r="KS151" i="5"/>
  <c r="KT151" i="5"/>
  <c r="NP27" i="3"/>
  <c r="NR27" i="3" s="1"/>
  <c r="NU27" i="3"/>
  <c r="NV27" i="3" s="1"/>
  <c r="ND28" i="3"/>
  <c r="KZ32" i="3"/>
  <c r="LB32" i="3" s="1"/>
  <c r="LC32" i="3" s="1"/>
  <c r="LD32" i="3" s="1"/>
  <c r="JM199" i="5"/>
  <c r="JN199" i="5" s="1"/>
  <c r="PK203" i="5"/>
  <c r="PL203" i="5" s="1"/>
  <c r="HE204" i="5"/>
  <c r="HH204" i="5" s="1"/>
  <c r="CU203" i="5"/>
  <c r="JG199" i="5"/>
  <c r="JJ199" i="5" s="1"/>
  <c r="ET203" i="5"/>
  <c r="RO204" i="5"/>
  <c r="RP204" i="5" s="1"/>
  <c r="RR204" i="5" s="1"/>
  <c r="TM203" i="5"/>
  <c r="TN203" i="5" s="1"/>
  <c r="TE204" i="5"/>
  <c r="TF204" i="5"/>
  <c r="BA199" i="7"/>
  <c r="AX199" i="7"/>
  <c r="PC204" i="5"/>
  <c r="PE204" i="5" s="1"/>
  <c r="CM204" i="5"/>
  <c r="CO204" i="5" s="1"/>
  <c r="TZ203" i="5"/>
  <c r="AP203" i="5"/>
  <c r="RH205" i="5"/>
  <c r="HJ205" i="5"/>
  <c r="GV205" i="5"/>
  <c r="RN204" i="5"/>
  <c r="IW200" i="5"/>
  <c r="IX200" i="5" s="1"/>
  <c r="TL34" i="3"/>
  <c r="TM34" i="3" s="1"/>
  <c r="TN34" i="3" s="1"/>
  <c r="TO34" i="3" s="1"/>
  <c r="JM40" i="3"/>
  <c r="JN40" i="3" s="1"/>
  <c r="EZ32" i="3"/>
  <c r="FB32" i="3" s="1"/>
  <c r="FC32" i="3" s="1"/>
  <c r="FF32" i="3" s="1"/>
  <c r="PF34" i="3"/>
  <c r="JG40" i="3"/>
  <c r="JJ40" i="3" s="1"/>
  <c r="IY41" i="3"/>
  <c r="IZ41" i="3" s="1"/>
  <c r="IQ42" i="3"/>
  <c r="IR42" i="3"/>
  <c r="CQ34" i="3"/>
  <c r="DF34" i="3" s="1"/>
  <c r="RE35" i="3"/>
  <c r="RG35" i="3" s="1"/>
  <c r="PM33" i="3"/>
  <c r="PW33" i="3" s="1"/>
  <c r="PX33" i="3" s="1"/>
  <c r="RM34" i="3"/>
  <c r="RN34" i="3" s="1"/>
  <c r="GU35" i="3"/>
  <c r="HJ35" i="3" s="1"/>
  <c r="HA34" i="3"/>
  <c r="HK34" i="3" s="1"/>
  <c r="HL34" i="3" s="1"/>
  <c r="JL41" i="3"/>
  <c r="CW33" i="3"/>
  <c r="CX33" i="3" s="1"/>
  <c r="CZ33" i="3" s="1"/>
  <c r="ES33" i="3"/>
  <c r="ET33" i="3" s="1"/>
  <c r="AF30" i="7"/>
  <c r="AG30" i="7"/>
  <c r="NB150" i="5" l="1"/>
  <c r="NK149" i="5"/>
  <c r="NL149" i="5" s="1"/>
  <c r="NN149" i="5" s="1"/>
  <c r="NJ149" i="5"/>
  <c r="LE150" i="5"/>
  <c r="LF150" i="5" s="1"/>
  <c r="KU151" i="5"/>
  <c r="KW151" i="5" s="1"/>
  <c r="KT33" i="3"/>
  <c r="KU33" i="3" s="1"/>
  <c r="KW33" i="3" s="1"/>
  <c r="NF28" i="3"/>
  <c r="NE29" i="3"/>
  <c r="KS33" i="3"/>
  <c r="LA33" i="3"/>
  <c r="JL200" i="5"/>
  <c r="TO203" i="5"/>
  <c r="TP203" i="5" s="1"/>
  <c r="IY200" i="5"/>
  <c r="IZ200" i="5" s="1"/>
  <c r="IR201" i="5"/>
  <c r="IQ201" i="5"/>
  <c r="RS204" i="5"/>
  <c r="RV204" i="5" s="1"/>
  <c r="PF204" i="5"/>
  <c r="GW205" i="5"/>
  <c r="GX205" i="5" s="1"/>
  <c r="GP206" i="5"/>
  <c r="GO206" i="5"/>
  <c r="CP204" i="5"/>
  <c r="CQ204" i="5" s="1"/>
  <c r="CW203" i="5"/>
  <c r="CX203" i="5" s="1"/>
  <c r="CZ203" i="5" s="1"/>
  <c r="RI205" i="5"/>
  <c r="RX205" i="5" s="1"/>
  <c r="TG204" i="5"/>
  <c r="TI204" i="5" s="1"/>
  <c r="CV203" i="5"/>
  <c r="EU203" i="5"/>
  <c r="EV203" i="5" s="1"/>
  <c r="EM204" i="5"/>
  <c r="EN204" i="5"/>
  <c r="RY204" i="5"/>
  <c r="RZ204" i="5" s="1"/>
  <c r="AQ203" i="5"/>
  <c r="AR203" i="5" s="1"/>
  <c r="AI204" i="5"/>
  <c r="AJ204" i="5"/>
  <c r="PM203" i="5"/>
  <c r="PN203" i="5" s="1"/>
  <c r="PP203" i="5" s="1"/>
  <c r="TE35" i="3"/>
  <c r="TF35" i="3"/>
  <c r="TG35" i="3" s="1"/>
  <c r="TI35" i="3" s="1"/>
  <c r="TJ35" i="3" s="1"/>
  <c r="TP34" i="3"/>
  <c r="TQ34" i="3"/>
  <c r="CR34" i="3"/>
  <c r="CS34" i="3" s="1"/>
  <c r="CT34" i="3" s="1"/>
  <c r="GV35" i="3"/>
  <c r="GW35" i="3" s="1"/>
  <c r="GX35" i="3" s="1"/>
  <c r="RH35" i="3"/>
  <c r="DA33" i="3"/>
  <c r="DD33" i="3" s="1"/>
  <c r="JA41" i="3"/>
  <c r="JB41" i="3" s="1"/>
  <c r="HB34" i="3"/>
  <c r="HD34" i="3" s="1"/>
  <c r="FH33" i="3"/>
  <c r="DG33" i="3"/>
  <c r="DH33" i="3" s="1"/>
  <c r="RO34" i="3"/>
  <c r="RP34" i="3" s="1"/>
  <c r="RR34" i="3" s="1"/>
  <c r="EU33" i="3"/>
  <c r="EV33" i="3" s="1"/>
  <c r="EM34" i="3"/>
  <c r="EN34" i="3"/>
  <c r="PN33" i="3"/>
  <c r="PP33" i="3" s="1"/>
  <c r="IS42" i="3"/>
  <c r="IU42" i="3" s="1"/>
  <c r="IV42" i="3" s="1"/>
  <c r="LE32" i="3"/>
  <c r="LF32" i="3" s="1"/>
  <c r="PG34" i="3"/>
  <c r="PH34" i="3" s="1"/>
  <c r="AL30" i="7"/>
  <c r="AK30" i="7"/>
  <c r="AV33" i="7"/>
  <c r="NU149" i="5" l="1"/>
  <c r="NV149" i="5" s="1"/>
  <c r="NO149" i="5"/>
  <c r="NR149" i="5" s="1"/>
  <c r="NC150" i="5"/>
  <c r="ND150" i="5" s="1"/>
  <c r="KX151" i="5"/>
  <c r="LG150" i="5"/>
  <c r="LQ150" i="5" s="1"/>
  <c r="LR150" i="5" s="1"/>
  <c r="NG28" i="3"/>
  <c r="NH28" i="3" s="1"/>
  <c r="MX29" i="3"/>
  <c r="MW29" i="3"/>
  <c r="UA34" i="3"/>
  <c r="UB34" i="3" s="1"/>
  <c r="TJ204" i="5"/>
  <c r="PQ203" i="5"/>
  <c r="PT203" i="5" s="1"/>
  <c r="EW203" i="5"/>
  <c r="JA200" i="5"/>
  <c r="DA203" i="5"/>
  <c r="DD203" i="5" s="1"/>
  <c r="GY205" i="5"/>
  <c r="GZ205" i="5" s="1"/>
  <c r="AS203" i="5"/>
  <c r="AT203" i="5" s="1"/>
  <c r="GQ206" i="5"/>
  <c r="GS206" i="5" s="1"/>
  <c r="PW203" i="5"/>
  <c r="PX203" i="5" s="1"/>
  <c r="EO204" i="5"/>
  <c r="EQ204" i="5" s="1"/>
  <c r="IS201" i="5"/>
  <c r="IU201" i="5" s="1"/>
  <c r="DF204" i="5"/>
  <c r="AK204" i="5"/>
  <c r="AM204" i="5" s="1"/>
  <c r="DG203" i="5"/>
  <c r="DH203" i="5" s="1"/>
  <c r="RJ205" i="5"/>
  <c r="CR204" i="5"/>
  <c r="PG204" i="5"/>
  <c r="PH204" i="5" s="1"/>
  <c r="TQ203" i="5"/>
  <c r="UA203" i="5" s="1"/>
  <c r="GO36" i="3"/>
  <c r="TR34" i="3"/>
  <c r="TT34" i="3" s="1"/>
  <c r="TU34" i="3" s="1"/>
  <c r="TX34" i="3" s="1"/>
  <c r="AY31" i="7" s="1"/>
  <c r="TK35" i="3"/>
  <c r="TZ35" i="3" s="1"/>
  <c r="GP36" i="3"/>
  <c r="GQ36" i="3" s="1"/>
  <c r="GS36" i="3" s="1"/>
  <c r="GT36" i="3" s="1"/>
  <c r="CK35" i="3"/>
  <c r="CL35" i="3"/>
  <c r="CM35" i="3" s="1"/>
  <c r="CO35" i="3" s="1"/>
  <c r="GY35" i="3"/>
  <c r="GZ35" i="3" s="1"/>
  <c r="KX33" i="3"/>
  <c r="PI34" i="3"/>
  <c r="PJ34" i="3" s="1"/>
  <c r="PB35" i="3"/>
  <c r="PA35" i="3"/>
  <c r="EW33" i="3"/>
  <c r="EX33" i="3" s="1"/>
  <c r="IW42" i="3"/>
  <c r="IX42" i="3" s="1"/>
  <c r="RT34" i="3"/>
  <c r="RV34" i="3" s="1"/>
  <c r="RY34" i="3"/>
  <c r="RZ34" i="3" s="1"/>
  <c r="PV34" i="3"/>
  <c r="LG32" i="3"/>
  <c r="LQ32" i="3" s="1"/>
  <c r="LR32" i="3" s="1"/>
  <c r="HE34" i="3"/>
  <c r="HH34" i="3" s="1"/>
  <c r="RI35" i="3"/>
  <c r="RX35" i="3" s="1"/>
  <c r="JC41" i="3"/>
  <c r="JD41" i="3" s="1"/>
  <c r="JF41" i="3" s="1"/>
  <c r="PQ33" i="3"/>
  <c r="PT33" i="3" s="1"/>
  <c r="CU34" i="3"/>
  <c r="EO34" i="3"/>
  <c r="EQ34" i="3" s="1"/>
  <c r="NF150" i="5" l="1"/>
  <c r="NE151" i="5"/>
  <c r="NT150" i="5"/>
  <c r="LH150" i="5"/>
  <c r="LJ150" i="5" s="1"/>
  <c r="KY151" i="5"/>
  <c r="KZ151" i="5" s="1"/>
  <c r="NI28" i="3"/>
  <c r="NJ28" i="3" s="1"/>
  <c r="MY29" i="3"/>
  <c r="NA29" i="3" s="1"/>
  <c r="AN204" i="5"/>
  <c r="AW200" i="7"/>
  <c r="UB203" i="5"/>
  <c r="IV201" i="5"/>
  <c r="GT206" i="5"/>
  <c r="RK205" i="5"/>
  <c r="RL205" i="5" s="1"/>
  <c r="RC206" i="5"/>
  <c r="RD206" i="5"/>
  <c r="JC200" i="5"/>
  <c r="JD200" i="5" s="1"/>
  <c r="JF200" i="5" s="1"/>
  <c r="EY203" i="5"/>
  <c r="EZ203" i="5" s="1"/>
  <c r="FB203" i="5" s="1"/>
  <c r="TR203" i="5"/>
  <c r="TT203" i="5" s="1"/>
  <c r="AU203" i="5"/>
  <c r="AV203" i="5" s="1"/>
  <c r="AX203" i="5" s="1"/>
  <c r="JB200" i="5"/>
  <c r="EX203" i="5"/>
  <c r="PI204" i="5"/>
  <c r="PJ204" i="5" s="1"/>
  <c r="PB205" i="5"/>
  <c r="PA205" i="5"/>
  <c r="CS204" i="5"/>
  <c r="CT204" i="5" s="1"/>
  <c r="CL205" i="5"/>
  <c r="CK205" i="5"/>
  <c r="HA205" i="5"/>
  <c r="HK205" i="5" s="1"/>
  <c r="HL205" i="5" s="1"/>
  <c r="PV204" i="5"/>
  <c r="ER204" i="5"/>
  <c r="ES204" i="5" s="1"/>
  <c r="TK204" i="5"/>
  <c r="TZ204" i="5" s="1"/>
  <c r="TL35" i="3"/>
  <c r="TF36" i="3" s="1"/>
  <c r="JL42" i="3"/>
  <c r="LH32" i="3"/>
  <c r="LJ32" i="3" s="1"/>
  <c r="LK32" i="3" s="1"/>
  <c r="LN32" i="3" s="1"/>
  <c r="JM41" i="3"/>
  <c r="JN41" i="3" s="1"/>
  <c r="CP35" i="3"/>
  <c r="JG41" i="3"/>
  <c r="JJ41" i="3" s="1"/>
  <c r="PK34" i="3"/>
  <c r="PL34" i="3" s="1"/>
  <c r="ER34" i="3"/>
  <c r="ES34" i="3" s="1"/>
  <c r="ET34" i="3" s="1"/>
  <c r="IY42" i="3"/>
  <c r="IZ42" i="3" s="1"/>
  <c r="IQ43" i="3"/>
  <c r="IR43" i="3"/>
  <c r="PC35" i="3"/>
  <c r="PE35" i="3" s="1"/>
  <c r="CW34" i="3"/>
  <c r="CX34" i="3" s="1"/>
  <c r="CZ34" i="3" s="1"/>
  <c r="RJ35" i="3"/>
  <c r="KY33" i="3"/>
  <c r="LP33" i="3" s="1"/>
  <c r="GU36" i="3"/>
  <c r="GV36" i="3" s="1"/>
  <c r="EY33" i="3"/>
  <c r="FI33" i="3" s="1"/>
  <c r="FJ33" i="3" s="1"/>
  <c r="CV34" i="3"/>
  <c r="HA35" i="3"/>
  <c r="HB35" i="3" s="1"/>
  <c r="HD35" i="3" s="1"/>
  <c r="AU30" i="7"/>
  <c r="AV30" i="7"/>
  <c r="AP30" i="7"/>
  <c r="AQ30" i="7"/>
  <c r="L30" i="7"/>
  <c r="M30" i="7"/>
  <c r="NG150" i="5" l="1"/>
  <c r="NH150" i="5" s="1"/>
  <c r="MW151" i="5"/>
  <c r="MX151" i="5"/>
  <c r="LP151" i="5"/>
  <c r="LB151" i="5"/>
  <c r="LA152" i="5"/>
  <c r="LK150" i="5"/>
  <c r="LN150" i="5" s="1"/>
  <c r="NB29" i="3"/>
  <c r="NK28" i="3"/>
  <c r="NU28" i="3" s="1"/>
  <c r="NV28" i="3" s="1"/>
  <c r="KZ33" i="3"/>
  <c r="LB33" i="3" s="1"/>
  <c r="LC33" i="3" s="1"/>
  <c r="LD33" i="3" s="1"/>
  <c r="HB205" i="5"/>
  <c r="HD205" i="5" s="1"/>
  <c r="HE205" i="5" s="1"/>
  <c r="HH205" i="5" s="1"/>
  <c r="BE203" i="5"/>
  <c r="BF203" i="5" s="1"/>
  <c r="FC203" i="5"/>
  <c r="FF203" i="5" s="1"/>
  <c r="CU204" i="5"/>
  <c r="AY203" i="5"/>
  <c r="BB203" i="5" s="1"/>
  <c r="JG200" i="5"/>
  <c r="JJ200" i="5" s="1"/>
  <c r="TL204" i="5"/>
  <c r="TU203" i="5"/>
  <c r="TX203" i="5" s="1"/>
  <c r="RM205" i="5"/>
  <c r="RN205" i="5" s="1"/>
  <c r="PK204" i="5"/>
  <c r="PL204" i="5" s="1"/>
  <c r="BA200" i="7"/>
  <c r="AX200" i="7"/>
  <c r="FI203" i="5"/>
  <c r="FJ203" i="5" s="1"/>
  <c r="GU206" i="5"/>
  <c r="HJ206" i="5" s="1"/>
  <c r="AO204" i="5"/>
  <c r="BD204" i="5" s="1"/>
  <c r="FH204" i="5"/>
  <c r="ET204" i="5"/>
  <c r="CM205" i="5"/>
  <c r="CO205" i="5" s="1"/>
  <c r="JM200" i="5"/>
  <c r="JN200" i="5" s="1"/>
  <c r="RE206" i="5"/>
  <c r="RG206" i="5" s="1"/>
  <c r="RH206" i="5" s="1"/>
  <c r="PC205" i="5"/>
  <c r="PE205" i="5" s="1"/>
  <c r="IW201" i="5"/>
  <c r="IX201" i="5" s="1"/>
  <c r="TE36" i="3"/>
  <c r="TM35" i="3"/>
  <c r="TN35" i="3" s="1"/>
  <c r="TO35" i="3" s="1"/>
  <c r="TQ35" i="3" s="1"/>
  <c r="TR35" i="3" s="1"/>
  <c r="TT35" i="3" s="1"/>
  <c r="TU35" i="3" s="1"/>
  <c r="TX35" i="3" s="1"/>
  <c r="AY32" i="7" s="1"/>
  <c r="TG36" i="3"/>
  <c r="TI36" i="3" s="1"/>
  <c r="HK35" i="3"/>
  <c r="HL35" i="3" s="1"/>
  <c r="HJ36" i="3"/>
  <c r="JA42" i="3"/>
  <c r="JB42" i="3" s="1"/>
  <c r="EU34" i="3"/>
  <c r="EV34" i="3" s="1"/>
  <c r="EN35" i="3"/>
  <c r="EM35" i="3"/>
  <c r="HE35" i="3"/>
  <c r="HH35" i="3" s="1"/>
  <c r="DA34" i="3"/>
  <c r="DD34" i="3" s="1"/>
  <c r="PM34" i="3"/>
  <c r="PN34" i="3" s="1"/>
  <c r="PP34" i="3" s="1"/>
  <c r="EZ33" i="3"/>
  <c r="FB33" i="3" s="1"/>
  <c r="RK35" i="3"/>
  <c r="RL35" i="3" s="1"/>
  <c r="RD36" i="3"/>
  <c r="RC36" i="3"/>
  <c r="IS43" i="3"/>
  <c r="IU43" i="3" s="1"/>
  <c r="IV43" i="3" s="1"/>
  <c r="GW36" i="3"/>
  <c r="GX36" i="3" s="1"/>
  <c r="GO37" i="3"/>
  <c r="GP37" i="3"/>
  <c r="PF35" i="3"/>
  <c r="PG35" i="3" s="1"/>
  <c r="DG34" i="3"/>
  <c r="DH34" i="3" s="1"/>
  <c r="FH34" i="3"/>
  <c r="CQ35" i="3"/>
  <c r="CR35" i="3" s="1"/>
  <c r="AV34" i="7"/>
  <c r="NI150" i="5" l="1"/>
  <c r="NJ150" i="5" s="1"/>
  <c r="MY151" i="5"/>
  <c r="NA151" i="5" s="1"/>
  <c r="LC151" i="5"/>
  <c r="LD151" i="5" s="1"/>
  <c r="KT152" i="5"/>
  <c r="KS152" i="5"/>
  <c r="NL28" i="3"/>
  <c r="NN28" i="3" s="1"/>
  <c r="NC29" i="3"/>
  <c r="NT29" i="3" s="1"/>
  <c r="LA34" i="3"/>
  <c r="JL201" i="5"/>
  <c r="IY201" i="5"/>
  <c r="IZ201" i="5" s="1"/>
  <c r="IQ202" i="5"/>
  <c r="IR202" i="5"/>
  <c r="CP205" i="5"/>
  <c r="RI206" i="5"/>
  <c r="RX206" i="5" s="1"/>
  <c r="GV206" i="5"/>
  <c r="CW204" i="5"/>
  <c r="CX204" i="5" s="1"/>
  <c r="CZ204" i="5" s="1"/>
  <c r="CV204" i="5"/>
  <c r="RO205" i="5"/>
  <c r="RY205" i="5" s="1"/>
  <c r="RZ205" i="5" s="1"/>
  <c r="PM204" i="5"/>
  <c r="PW204" i="5" s="1"/>
  <c r="PX204" i="5" s="1"/>
  <c r="AP204" i="5"/>
  <c r="EU204" i="5"/>
  <c r="EV204" i="5" s="1"/>
  <c r="EM205" i="5"/>
  <c r="EN205" i="5"/>
  <c r="PF205" i="5"/>
  <c r="PG205" i="5" s="1"/>
  <c r="PH205" i="5" s="1"/>
  <c r="TM204" i="5"/>
  <c r="TN204" i="5" s="1"/>
  <c r="TE205" i="5"/>
  <c r="TF205" i="5"/>
  <c r="TP35" i="3"/>
  <c r="UA35" i="3" s="1"/>
  <c r="UB35" i="3" s="1"/>
  <c r="TJ36" i="3"/>
  <c r="KT34" i="3"/>
  <c r="KU34" i="3" s="1"/>
  <c r="KW34" i="3" s="1"/>
  <c r="KX34" i="3" s="1"/>
  <c r="KS34" i="3"/>
  <c r="PH35" i="3"/>
  <c r="PB36" i="3" s="1"/>
  <c r="PW34" i="3"/>
  <c r="PX34" i="3" s="1"/>
  <c r="EW34" i="3"/>
  <c r="IW43" i="3"/>
  <c r="IX43" i="3" s="1"/>
  <c r="PQ34" i="3"/>
  <c r="PT34" i="3" s="1"/>
  <c r="LE33" i="3"/>
  <c r="LF33" i="3" s="1"/>
  <c r="EO35" i="3"/>
  <c r="EQ35" i="3" s="1"/>
  <c r="RE36" i="3"/>
  <c r="RG36" i="3" s="1"/>
  <c r="CS35" i="3"/>
  <c r="CT35" i="3" s="1"/>
  <c r="CL36" i="3"/>
  <c r="CK36" i="3"/>
  <c r="GQ37" i="3"/>
  <c r="GS37" i="3" s="1"/>
  <c r="GY36" i="3"/>
  <c r="GZ36" i="3" s="1"/>
  <c r="RM35" i="3"/>
  <c r="FC33" i="3"/>
  <c r="FF33" i="3" s="1"/>
  <c r="DF35" i="3"/>
  <c r="PV35" i="3"/>
  <c r="JC42" i="3"/>
  <c r="JM42" i="3" s="1"/>
  <c r="JN42" i="3" s="1"/>
  <c r="NB151" i="5" l="1"/>
  <c r="NK150" i="5"/>
  <c r="NU150" i="5" s="1"/>
  <c r="NV150" i="5" s="1"/>
  <c r="LE151" i="5"/>
  <c r="LF151" i="5" s="1"/>
  <c r="KU152" i="5"/>
  <c r="KW152" i="5" s="1"/>
  <c r="NP28" i="3"/>
  <c r="NR28" i="3" s="1"/>
  <c r="ND29" i="3"/>
  <c r="PN204" i="5"/>
  <c r="PP204" i="5" s="1"/>
  <c r="PQ204" i="5" s="1"/>
  <c r="PT204" i="5" s="1"/>
  <c r="RJ206" i="5"/>
  <c r="RK206" i="5" s="1"/>
  <c r="RL206" i="5" s="1"/>
  <c r="DA204" i="5"/>
  <c r="DD204" i="5" s="1"/>
  <c r="EW204" i="5"/>
  <c r="EX204" i="5" s="1"/>
  <c r="JA201" i="5"/>
  <c r="TO204" i="5"/>
  <c r="EO205" i="5"/>
  <c r="EQ205" i="5" s="1"/>
  <c r="DG204" i="5"/>
  <c r="DH204" i="5" s="1"/>
  <c r="RP205" i="5"/>
  <c r="RR205" i="5" s="1"/>
  <c r="CQ205" i="5"/>
  <c r="CR205" i="5" s="1"/>
  <c r="PI205" i="5"/>
  <c r="PJ205" i="5" s="1"/>
  <c r="PA206" i="5"/>
  <c r="PB206" i="5"/>
  <c r="GW206" i="5"/>
  <c r="GX206" i="5" s="1"/>
  <c r="GP207" i="5"/>
  <c r="GO207" i="5"/>
  <c r="IS202" i="5"/>
  <c r="IU202" i="5" s="1"/>
  <c r="AQ204" i="5"/>
  <c r="AR204" i="5" s="1"/>
  <c r="AJ205" i="5"/>
  <c r="AI205" i="5"/>
  <c r="TG205" i="5"/>
  <c r="TI205" i="5" s="1"/>
  <c r="TJ205" i="5" s="1"/>
  <c r="PV205" i="5"/>
  <c r="PI35" i="3"/>
  <c r="PJ35" i="3" s="1"/>
  <c r="PK35" i="3" s="1"/>
  <c r="PL35" i="3" s="1"/>
  <c r="TK36" i="3"/>
  <c r="TZ36" i="3" s="1"/>
  <c r="PA36" i="3"/>
  <c r="JL43" i="3"/>
  <c r="JD42" i="3"/>
  <c r="JF42" i="3" s="1"/>
  <c r="JG42" i="3" s="1"/>
  <c r="JJ42" i="3" s="1"/>
  <c r="GT37" i="3"/>
  <c r="RH36" i="3"/>
  <c r="RI36" i="3" s="1"/>
  <c r="RJ36" i="3" s="1"/>
  <c r="ER35" i="3"/>
  <c r="IY43" i="3"/>
  <c r="IZ43" i="3" s="1"/>
  <c r="IQ44" i="3"/>
  <c r="IR44" i="3"/>
  <c r="HA36" i="3"/>
  <c r="HK36" i="3" s="1"/>
  <c r="HL36" i="3" s="1"/>
  <c r="EY34" i="3"/>
  <c r="EZ34" i="3" s="1"/>
  <c r="FB34" i="3" s="1"/>
  <c r="PC36" i="3"/>
  <c r="PE36" i="3" s="1"/>
  <c r="EX34" i="3"/>
  <c r="CM36" i="3"/>
  <c r="CO36" i="3" s="1"/>
  <c r="KY34" i="3"/>
  <c r="LP34" i="3" s="1"/>
  <c r="RO35" i="3"/>
  <c r="RP35" i="3" s="1"/>
  <c r="RR35" i="3" s="1"/>
  <c r="LG33" i="3"/>
  <c r="LQ33" i="3" s="1"/>
  <c r="LR33" i="3" s="1"/>
  <c r="RN35" i="3"/>
  <c r="CU35" i="3"/>
  <c r="CV35" i="3" s="1"/>
  <c r="RD207" i="5" l="1"/>
  <c r="RC207" i="5"/>
  <c r="NL150" i="5"/>
  <c r="NN150" i="5" s="1"/>
  <c r="NC151" i="5"/>
  <c r="ND151" i="5" s="1"/>
  <c r="KX152" i="5"/>
  <c r="LG151" i="5"/>
  <c r="LH151" i="5" s="1"/>
  <c r="LJ151" i="5" s="1"/>
  <c r="NF29" i="3"/>
  <c r="NE30" i="3"/>
  <c r="KZ34" i="3"/>
  <c r="LB34" i="3" s="1"/>
  <c r="LC34" i="3" s="1"/>
  <c r="LD34" i="3" s="1"/>
  <c r="DF205" i="5"/>
  <c r="GY206" i="5"/>
  <c r="GZ206" i="5" s="1"/>
  <c r="PK205" i="5"/>
  <c r="PL205" i="5" s="1"/>
  <c r="AS204" i="5"/>
  <c r="AT204" i="5" s="1"/>
  <c r="CS205" i="5"/>
  <c r="CT205" i="5" s="1"/>
  <c r="CK206" i="5"/>
  <c r="CL206" i="5"/>
  <c r="IV202" i="5"/>
  <c r="GQ207" i="5"/>
  <c r="GS207" i="5" s="1"/>
  <c r="RS205" i="5"/>
  <c r="RV205" i="5" s="1"/>
  <c r="RE207" i="5"/>
  <c r="RG207" i="5" s="1"/>
  <c r="EY204" i="5"/>
  <c r="FI204" i="5" s="1"/>
  <c r="FJ204" i="5" s="1"/>
  <c r="PC206" i="5"/>
  <c r="PE206" i="5" s="1"/>
  <c r="PF206" i="5" s="1"/>
  <c r="AK205" i="5"/>
  <c r="AM205" i="5" s="1"/>
  <c r="RM206" i="5"/>
  <c r="RN206" i="5" s="1"/>
  <c r="TQ204" i="5"/>
  <c r="TR204" i="5" s="1"/>
  <c r="TT204" i="5" s="1"/>
  <c r="TP204" i="5"/>
  <c r="JC201" i="5"/>
  <c r="JD201" i="5" s="1"/>
  <c r="JF201" i="5" s="1"/>
  <c r="TK205" i="5"/>
  <c r="TZ205" i="5" s="1"/>
  <c r="ER205" i="5"/>
  <c r="JB201" i="5"/>
  <c r="TL36" i="3"/>
  <c r="LH33" i="3"/>
  <c r="LJ33" i="3" s="1"/>
  <c r="LK33" i="3" s="1"/>
  <c r="LN33" i="3" s="1"/>
  <c r="RY35" i="3"/>
  <c r="RZ35" i="3" s="1"/>
  <c r="FI34" i="3"/>
  <c r="FJ34" i="3" s="1"/>
  <c r="PF36" i="3"/>
  <c r="RK36" i="3"/>
  <c r="RL36" i="3" s="1"/>
  <c r="RD37" i="3"/>
  <c r="RC37" i="3"/>
  <c r="CP36" i="3"/>
  <c r="FC34" i="3"/>
  <c r="FF34" i="3" s="1"/>
  <c r="RT35" i="3"/>
  <c r="RV35" i="3" s="1"/>
  <c r="HB36" i="3"/>
  <c r="HD36" i="3" s="1"/>
  <c r="PM35" i="3"/>
  <c r="PW35" i="3" s="1"/>
  <c r="PX35" i="3" s="1"/>
  <c r="JA43" i="3"/>
  <c r="IS44" i="3"/>
  <c r="IU44" i="3" s="1"/>
  <c r="IV44" i="3" s="1"/>
  <c r="ES35" i="3"/>
  <c r="ET35" i="3" s="1"/>
  <c r="CW35" i="3"/>
  <c r="DG35" i="3" s="1"/>
  <c r="DH35" i="3" s="1"/>
  <c r="RX36" i="3"/>
  <c r="GU37" i="3"/>
  <c r="HJ37" i="3" s="1"/>
  <c r="NT151" i="5" l="1"/>
  <c r="NF151" i="5"/>
  <c r="NE152" i="5"/>
  <c r="NO150" i="5"/>
  <c r="NR150" i="5" s="1"/>
  <c r="LK151" i="5"/>
  <c r="LN151" i="5" s="1"/>
  <c r="LQ151" i="5"/>
  <c r="LR151" i="5" s="1"/>
  <c r="KY152" i="5"/>
  <c r="KZ152" i="5" s="1"/>
  <c r="NG29" i="3"/>
  <c r="NH29" i="3" s="1"/>
  <c r="MX30" i="3"/>
  <c r="MW30" i="3"/>
  <c r="LA35" i="3"/>
  <c r="UA204" i="5"/>
  <c r="UB204" i="5" s="1"/>
  <c r="JG201" i="5"/>
  <c r="JJ201" i="5" s="1"/>
  <c r="CU205" i="5"/>
  <c r="RO206" i="5"/>
  <c r="RP206" i="5" s="1"/>
  <c r="RR206" i="5" s="1"/>
  <c r="TL205" i="5"/>
  <c r="PG206" i="5"/>
  <c r="PV206" i="5" s="1"/>
  <c r="RH207" i="5"/>
  <c r="RI207" i="5" s="1"/>
  <c r="IW202" i="5"/>
  <c r="JL202" i="5" s="1"/>
  <c r="JM201" i="5"/>
  <c r="JN201" i="5" s="1"/>
  <c r="AN205" i="5"/>
  <c r="AU204" i="5"/>
  <c r="BE204" i="5" s="1"/>
  <c r="BF204" i="5" s="1"/>
  <c r="KT35" i="3"/>
  <c r="KU35" i="3" s="1"/>
  <c r="KW35" i="3" s="1"/>
  <c r="EZ204" i="5"/>
  <c r="FB204" i="5" s="1"/>
  <c r="ES205" i="5"/>
  <c r="ET205" i="5" s="1"/>
  <c r="GT207" i="5"/>
  <c r="GU207" i="5" s="1"/>
  <c r="PM205" i="5"/>
  <c r="PW205" i="5" s="1"/>
  <c r="PX205" i="5" s="1"/>
  <c r="KS35" i="3"/>
  <c r="TU204" i="5"/>
  <c r="TX204" i="5" s="1"/>
  <c r="CM206" i="5"/>
  <c r="CO206" i="5" s="1"/>
  <c r="CP206" i="5" s="1"/>
  <c r="HA206" i="5"/>
  <c r="HK206" i="5" s="1"/>
  <c r="HL206" i="5" s="1"/>
  <c r="TM36" i="3"/>
  <c r="TN36" i="3" s="1"/>
  <c r="TF37" i="3"/>
  <c r="TE37" i="3"/>
  <c r="CX35" i="3"/>
  <c r="CZ35" i="3" s="1"/>
  <c r="DA35" i="3" s="1"/>
  <c r="DD35" i="3" s="1"/>
  <c r="LE34" i="3"/>
  <c r="LF34" i="3" s="1"/>
  <c r="RM36" i="3"/>
  <c r="RN36" i="3" s="1"/>
  <c r="IW44" i="3"/>
  <c r="IX44" i="3" s="1"/>
  <c r="PN35" i="3"/>
  <c r="PP35" i="3" s="1"/>
  <c r="RE37" i="3"/>
  <c r="RG37" i="3" s="1"/>
  <c r="RH37" i="3" s="1"/>
  <c r="HE36" i="3"/>
  <c r="HH36" i="3" s="1"/>
  <c r="GV37" i="3"/>
  <c r="EU35" i="3"/>
  <c r="EV35" i="3" s="1"/>
  <c r="EM36" i="3"/>
  <c r="EN36" i="3"/>
  <c r="JC43" i="3"/>
  <c r="JD43" i="3" s="1"/>
  <c r="JF43" i="3" s="1"/>
  <c r="JB43" i="3"/>
  <c r="FH35" i="3"/>
  <c r="CQ36" i="3"/>
  <c r="CR36" i="3" s="1"/>
  <c r="PG36" i="3"/>
  <c r="PH36" i="3" s="1"/>
  <c r="AV35" i="7"/>
  <c r="AW201" i="7" l="1"/>
  <c r="NG151" i="5"/>
  <c r="NH151" i="5" s="1"/>
  <c r="MX152" i="5"/>
  <c r="MW152" i="5"/>
  <c r="LB152" i="5"/>
  <c r="LA153" i="5"/>
  <c r="LP152" i="5"/>
  <c r="NI29" i="3"/>
  <c r="NJ29" i="3" s="1"/>
  <c r="MY30" i="3"/>
  <c r="NA30" i="3" s="1"/>
  <c r="FH205" i="5"/>
  <c r="RY206" i="5"/>
  <c r="RZ206" i="5" s="1"/>
  <c r="PH206" i="5"/>
  <c r="PI206" i="5" s="1"/>
  <c r="PJ206" i="5" s="1"/>
  <c r="IX202" i="5"/>
  <c r="IQ203" i="5" s="1"/>
  <c r="RJ207" i="5"/>
  <c r="RK207" i="5" s="1"/>
  <c r="RL207" i="5" s="1"/>
  <c r="PN205" i="5"/>
  <c r="PP205" i="5" s="1"/>
  <c r="PQ205" i="5" s="1"/>
  <c r="PT205" i="5" s="1"/>
  <c r="RS206" i="5"/>
  <c r="RV206" i="5" s="1"/>
  <c r="GV207" i="5"/>
  <c r="CQ206" i="5"/>
  <c r="DF206" i="5" s="1"/>
  <c r="AV204" i="5"/>
  <c r="AX204" i="5" s="1"/>
  <c r="CW205" i="5"/>
  <c r="CX205" i="5" s="1"/>
  <c r="CZ205" i="5" s="1"/>
  <c r="CV205" i="5"/>
  <c r="HJ207" i="5"/>
  <c r="TM205" i="5"/>
  <c r="TN205" i="5" s="1"/>
  <c r="TF206" i="5"/>
  <c r="TE206" i="5"/>
  <c r="AO205" i="5"/>
  <c r="BD205" i="5" s="1"/>
  <c r="HB206" i="5"/>
  <c r="HD206" i="5" s="1"/>
  <c r="EU205" i="5"/>
  <c r="EV205" i="5" s="1"/>
  <c r="EN206" i="5"/>
  <c r="EM206" i="5"/>
  <c r="FC204" i="5"/>
  <c r="FF204" i="5" s="1"/>
  <c r="BA201" i="7"/>
  <c r="AX201" i="7"/>
  <c r="RX207" i="5"/>
  <c r="TG37" i="3"/>
  <c r="TI37" i="3" s="1"/>
  <c r="TJ37" i="3" s="1"/>
  <c r="TO36" i="3"/>
  <c r="TP36" i="3" s="1"/>
  <c r="PV36" i="3"/>
  <c r="DF36" i="3"/>
  <c r="EW35" i="3"/>
  <c r="KX35" i="3"/>
  <c r="JG43" i="3"/>
  <c r="JJ43" i="3" s="1"/>
  <c r="PI36" i="3"/>
  <c r="PJ36" i="3" s="1"/>
  <c r="PA37" i="3"/>
  <c r="PB37" i="3"/>
  <c r="CS36" i="3"/>
  <c r="CT36" i="3" s="1"/>
  <c r="CL37" i="3"/>
  <c r="CK37" i="3"/>
  <c r="IY44" i="3"/>
  <c r="IZ44" i="3" s="1"/>
  <c r="IR45" i="3"/>
  <c r="IQ45" i="3"/>
  <c r="EO36" i="3"/>
  <c r="EQ36" i="3" s="1"/>
  <c r="ER36" i="3" s="1"/>
  <c r="JL44" i="3"/>
  <c r="RO36" i="3"/>
  <c r="RY36" i="3" s="1"/>
  <c r="RZ36" i="3" s="1"/>
  <c r="RI37" i="3"/>
  <c r="RJ37" i="3" s="1"/>
  <c r="PQ35" i="3"/>
  <c r="PT35" i="3" s="1"/>
  <c r="LG34" i="3"/>
  <c r="LH34" i="3" s="1"/>
  <c r="LJ34" i="3" s="1"/>
  <c r="JM43" i="3"/>
  <c r="JN43" i="3" s="1"/>
  <c r="GW37" i="3"/>
  <c r="GX37" i="3" s="1"/>
  <c r="GO38" i="3"/>
  <c r="GP38" i="3"/>
  <c r="PB207" i="5" l="1"/>
  <c r="PC207" i="5" s="1"/>
  <c r="PE207" i="5" s="1"/>
  <c r="PF207" i="5" s="1"/>
  <c r="PA207" i="5"/>
  <c r="NI151" i="5"/>
  <c r="MY152" i="5"/>
  <c r="NA152" i="5" s="1"/>
  <c r="LC152" i="5"/>
  <c r="LD152" i="5" s="1"/>
  <c r="KT153" i="5"/>
  <c r="KS153" i="5"/>
  <c r="NB30" i="3"/>
  <c r="NK29" i="3"/>
  <c r="NU29" i="3" s="1"/>
  <c r="NV29" i="3" s="1"/>
  <c r="IR203" i="5"/>
  <c r="IS203" i="5" s="1"/>
  <c r="IU203" i="5" s="1"/>
  <c r="IY202" i="5"/>
  <c r="IZ202" i="5" s="1"/>
  <c r="JA202" i="5" s="1"/>
  <c r="RC208" i="5"/>
  <c r="CR206" i="5"/>
  <c r="CK207" i="5" s="1"/>
  <c r="RD208" i="5"/>
  <c r="RE208" i="5" s="1"/>
  <c r="RG208" i="5" s="1"/>
  <c r="RM207" i="5"/>
  <c r="RN207" i="5" s="1"/>
  <c r="PK206" i="5"/>
  <c r="PL206" i="5" s="1"/>
  <c r="TO205" i="5"/>
  <c r="EW205" i="5"/>
  <c r="EX205" i="5" s="1"/>
  <c r="AY204" i="5"/>
  <c r="BB204" i="5" s="1"/>
  <c r="HE206" i="5"/>
  <c r="HH206" i="5" s="1"/>
  <c r="AP205" i="5"/>
  <c r="TG206" i="5"/>
  <c r="TI206" i="5" s="1"/>
  <c r="EO206" i="5"/>
  <c r="EQ206" i="5" s="1"/>
  <c r="ER206" i="5" s="1"/>
  <c r="DA205" i="5"/>
  <c r="DD205" i="5" s="1"/>
  <c r="GW207" i="5"/>
  <c r="GX207" i="5" s="1"/>
  <c r="GO208" i="5"/>
  <c r="GP208" i="5"/>
  <c r="DG205" i="5"/>
  <c r="DH205" i="5" s="1"/>
  <c r="TK37" i="3"/>
  <c r="TL37" i="3" s="1"/>
  <c r="TQ36" i="3"/>
  <c r="UA36" i="3" s="1"/>
  <c r="UB36" i="3" s="1"/>
  <c r="LQ34" i="3"/>
  <c r="LR34" i="3" s="1"/>
  <c r="RX37" i="3"/>
  <c r="LK34" i="3"/>
  <c r="LN34" i="3" s="1"/>
  <c r="JA44" i="3"/>
  <c r="JB44" i="3" s="1"/>
  <c r="CU36" i="3"/>
  <c r="ES36" i="3"/>
  <c r="ET36" i="3" s="1"/>
  <c r="PK36" i="3"/>
  <c r="PL36" i="3" s="1"/>
  <c r="CM37" i="3"/>
  <c r="CO37" i="3" s="1"/>
  <c r="CP37" i="3" s="1"/>
  <c r="RP36" i="3"/>
  <c r="RR36" i="3" s="1"/>
  <c r="GY37" i="3"/>
  <c r="RK37" i="3"/>
  <c r="RL37" i="3" s="1"/>
  <c r="RD38" i="3"/>
  <c r="RC38" i="3"/>
  <c r="IS45" i="3"/>
  <c r="IU45" i="3" s="1"/>
  <c r="IV45" i="3" s="1"/>
  <c r="PC37" i="3"/>
  <c r="PE37" i="3" s="1"/>
  <c r="KY35" i="3"/>
  <c r="LP35" i="3" s="1"/>
  <c r="EY35" i="3"/>
  <c r="EZ35" i="3" s="1"/>
  <c r="FB35" i="3" s="1"/>
  <c r="GQ38" i="3"/>
  <c r="GS38" i="3" s="1"/>
  <c r="EX35" i="3"/>
  <c r="CS206" i="5" l="1"/>
  <c r="CT206" i="5" s="1"/>
  <c r="CU206" i="5" s="1"/>
  <c r="CV206" i="5" s="1"/>
  <c r="NB152" i="5"/>
  <c r="NK151" i="5"/>
  <c r="NL151" i="5" s="1"/>
  <c r="NN151" i="5" s="1"/>
  <c r="NJ151" i="5"/>
  <c r="LE152" i="5"/>
  <c r="KU153" i="5"/>
  <c r="KW153" i="5" s="1"/>
  <c r="KX153" i="5" s="1"/>
  <c r="NL29" i="3"/>
  <c r="NN29" i="3" s="1"/>
  <c r="NC30" i="3"/>
  <c r="NT30" i="3" s="1"/>
  <c r="KZ35" i="3"/>
  <c r="LB35" i="3" s="1"/>
  <c r="CL207" i="5"/>
  <c r="CM207" i="5" s="1"/>
  <c r="CO207" i="5" s="1"/>
  <c r="TJ206" i="5"/>
  <c r="RH208" i="5"/>
  <c r="RI208" i="5" s="1"/>
  <c r="IV203" i="5"/>
  <c r="GY207" i="5"/>
  <c r="GZ207" i="5" s="1"/>
  <c r="AQ205" i="5"/>
  <c r="AR205" i="5" s="1"/>
  <c r="AI206" i="5"/>
  <c r="AJ206" i="5"/>
  <c r="TQ205" i="5"/>
  <c r="TR205" i="5" s="1"/>
  <c r="TT205" i="5" s="1"/>
  <c r="PM206" i="5"/>
  <c r="PW206" i="5" s="1"/>
  <c r="PX206" i="5" s="1"/>
  <c r="TP205" i="5"/>
  <c r="PG207" i="5"/>
  <c r="PH207" i="5" s="1"/>
  <c r="JC202" i="5"/>
  <c r="JD202" i="5" s="1"/>
  <c r="JF202" i="5" s="1"/>
  <c r="JB202" i="5"/>
  <c r="RO207" i="5"/>
  <c r="RP207" i="5" s="1"/>
  <c r="RR207" i="5" s="1"/>
  <c r="GQ208" i="5"/>
  <c r="GS208" i="5" s="1"/>
  <c r="ES206" i="5"/>
  <c r="ET206" i="5" s="1"/>
  <c r="EY205" i="5"/>
  <c r="FI205" i="5" s="1"/>
  <c r="FJ205" i="5" s="1"/>
  <c r="TZ37" i="3"/>
  <c r="TR36" i="3"/>
  <c r="TT36" i="3" s="1"/>
  <c r="TU36" i="3" s="1"/>
  <c r="TX36" i="3" s="1"/>
  <c r="AY33" i="7" s="1"/>
  <c r="TM37" i="3"/>
  <c r="TN37" i="3" s="1"/>
  <c r="TF38" i="3"/>
  <c r="TE38" i="3"/>
  <c r="IW45" i="3"/>
  <c r="IX45" i="3" s="1"/>
  <c r="FH36" i="3"/>
  <c r="RM37" i="3"/>
  <c r="EU36" i="3"/>
  <c r="EV36" i="3" s="1"/>
  <c r="EM37" i="3"/>
  <c r="EN37" i="3"/>
  <c r="PF37" i="3"/>
  <c r="PG37" i="3" s="1"/>
  <c r="PH37" i="3" s="1"/>
  <c r="FC35" i="3"/>
  <c r="FF35" i="3" s="1"/>
  <c r="CQ37" i="3"/>
  <c r="CR37" i="3" s="1"/>
  <c r="CW36" i="3"/>
  <c r="CX36" i="3" s="1"/>
  <c r="CZ36" i="3" s="1"/>
  <c r="HA37" i="3"/>
  <c r="HB37" i="3" s="1"/>
  <c r="HD37" i="3" s="1"/>
  <c r="GZ37" i="3"/>
  <c r="PM36" i="3"/>
  <c r="PN36" i="3" s="1"/>
  <c r="PP36" i="3" s="1"/>
  <c r="CV36" i="3"/>
  <c r="FI35" i="3"/>
  <c r="FJ35" i="3" s="1"/>
  <c r="GT38" i="3"/>
  <c r="GU38" i="3" s="1"/>
  <c r="JC44" i="3"/>
  <c r="JD44" i="3" s="1"/>
  <c r="JF44" i="3" s="1"/>
  <c r="RT36" i="3"/>
  <c r="RV36" i="3" s="1"/>
  <c r="RE38" i="3"/>
  <c r="RG38" i="3" s="1"/>
  <c r="AV36" i="7"/>
  <c r="NU151" i="5" l="1"/>
  <c r="NV151" i="5" s="1"/>
  <c r="NO151" i="5"/>
  <c r="NR151" i="5" s="1"/>
  <c r="NC152" i="5"/>
  <c r="ND152" i="5" s="1"/>
  <c r="KY153" i="5"/>
  <c r="LP153" i="5" s="1"/>
  <c r="LG152" i="5"/>
  <c r="LH152" i="5" s="1"/>
  <c r="LJ152" i="5" s="1"/>
  <c r="LF152" i="5"/>
  <c r="ND30" i="3"/>
  <c r="NP29" i="3"/>
  <c r="NR29" i="3" s="1"/>
  <c r="LA36" i="3"/>
  <c r="JM202" i="5"/>
  <c r="JN202" i="5" s="1"/>
  <c r="PN206" i="5"/>
  <c r="PP206" i="5" s="1"/>
  <c r="PQ206" i="5" s="1"/>
  <c r="PT206" i="5" s="1"/>
  <c r="RY207" i="5"/>
  <c r="RZ207" i="5" s="1"/>
  <c r="UA205" i="5"/>
  <c r="AW202" i="7" s="1"/>
  <c r="CP207" i="5"/>
  <c r="TU205" i="5"/>
  <c r="TX205" i="5" s="1"/>
  <c r="GT208" i="5"/>
  <c r="JG202" i="5"/>
  <c r="JJ202" i="5" s="1"/>
  <c r="AS205" i="5"/>
  <c r="AT205" i="5" s="1"/>
  <c r="PI207" i="5"/>
  <c r="PJ207" i="5" s="1"/>
  <c r="PA208" i="5"/>
  <c r="PB208" i="5"/>
  <c r="RS207" i="5"/>
  <c r="RV207" i="5" s="1"/>
  <c r="EU206" i="5"/>
  <c r="EV206" i="5" s="1"/>
  <c r="EM207" i="5"/>
  <c r="EN207" i="5"/>
  <c r="IW203" i="5"/>
  <c r="IX203" i="5" s="1"/>
  <c r="PV207" i="5"/>
  <c r="FH206" i="5"/>
  <c r="EZ205" i="5"/>
  <c r="FB205" i="5" s="1"/>
  <c r="CW206" i="5"/>
  <c r="DG206" i="5" s="1"/>
  <c r="DH206" i="5" s="1"/>
  <c r="HA207" i="5"/>
  <c r="HK207" i="5" s="1"/>
  <c r="HL207" i="5" s="1"/>
  <c r="RX208" i="5"/>
  <c r="AK206" i="5"/>
  <c r="AM206" i="5" s="1"/>
  <c r="RJ208" i="5"/>
  <c r="TK206" i="5"/>
  <c r="TL206" i="5" s="1"/>
  <c r="JL45" i="3"/>
  <c r="TG38" i="3"/>
  <c r="TI38" i="3" s="1"/>
  <c r="TO37" i="3"/>
  <c r="PW36" i="3"/>
  <c r="PX36" i="3" s="1"/>
  <c r="DG36" i="3"/>
  <c r="DH36" i="3" s="1"/>
  <c r="DF37" i="3"/>
  <c r="CS37" i="3"/>
  <c r="CT37" i="3" s="1"/>
  <c r="CL38" i="3"/>
  <c r="CK38" i="3"/>
  <c r="HE37" i="3"/>
  <c r="HH37" i="3" s="1"/>
  <c r="DA36" i="3"/>
  <c r="DD36" i="3" s="1"/>
  <c r="RH38" i="3"/>
  <c r="PQ36" i="3"/>
  <c r="PT36" i="3" s="1"/>
  <c r="EW36" i="3"/>
  <c r="EX36" i="3" s="1"/>
  <c r="PI37" i="3"/>
  <c r="PJ37" i="3" s="1"/>
  <c r="PB38" i="3"/>
  <c r="PA38" i="3"/>
  <c r="JG44" i="3"/>
  <c r="JJ44" i="3" s="1"/>
  <c r="IY45" i="3"/>
  <c r="IZ45" i="3" s="1"/>
  <c r="IR46" i="3"/>
  <c r="IQ46" i="3"/>
  <c r="JM44" i="3"/>
  <c r="JN44" i="3" s="1"/>
  <c r="EO37" i="3"/>
  <c r="EQ37" i="3" s="1"/>
  <c r="HJ38" i="3"/>
  <c r="GV38" i="3"/>
  <c r="RO37" i="3"/>
  <c r="RP37" i="3" s="1"/>
  <c r="RR37" i="3" s="1"/>
  <c r="LC35" i="3"/>
  <c r="LD35" i="3" s="1"/>
  <c r="KT36" i="3"/>
  <c r="KS36" i="3"/>
  <c r="HK37" i="3"/>
  <c r="HL37" i="3" s="1"/>
  <c r="PV37" i="3"/>
  <c r="RN37" i="3"/>
  <c r="AV37" i="7"/>
  <c r="LQ152" i="5" l="1"/>
  <c r="LR152" i="5" s="1"/>
  <c r="UB205" i="5"/>
  <c r="NF152" i="5"/>
  <c r="NE153" i="5"/>
  <c r="NT152" i="5"/>
  <c r="LK152" i="5"/>
  <c r="LN152" i="5" s="1"/>
  <c r="KZ153" i="5"/>
  <c r="NF30" i="3"/>
  <c r="NE31" i="3"/>
  <c r="TZ206" i="5"/>
  <c r="HB207" i="5"/>
  <c r="HD207" i="5" s="1"/>
  <c r="HE207" i="5" s="1"/>
  <c r="HH207" i="5" s="1"/>
  <c r="TM206" i="5"/>
  <c r="TN206" i="5" s="1"/>
  <c r="TE207" i="5"/>
  <c r="TF207" i="5"/>
  <c r="AN206" i="5"/>
  <c r="PC208" i="5"/>
  <c r="PE208" i="5" s="1"/>
  <c r="RK208" i="5"/>
  <c r="RL208" i="5" s="1"/>
  <c r="RC209" i="5"/>
  <c r="RD209" i="5"/>
  <c r="EW206" i="5"/>
  <c r="EX206" i="5" s="1"/>
  <c r="GU208" i="5"/>
  <c r="HJ208" i="5" s="1"/>
  <c r="CX206" i="5"/>
  <c r="CZ206" i="5" s="1"/>
  <c r="BA202" i="7"/>
  <c r="AX202" i="7"/>
  <c r="PK207" i="5"/>
  <c r="IY203" i="5"/>
  <c r="IZ203" i="5" s="1"/>
  <c r="IR204" i="5"/>
  <c r="IQ204" i="5"/>
  <c r="JL203" i="5"/>
  <c r="AU205" i="5"/>
  <c r="BE205" i="5" s="1"/>
  <c r="BF205" i="5" s="1"/>
  <c r="EO207" i="5"/>
  <c r="EQ207" i="5" s="1"/>
  <c r="FC205" i="5"/>
  <c r="FF205" i="5" s="1"/>
  <c r="CQ207" i="5"/>
  <c r="DF207" i="5" s="1"/>
  <c r="TQ37" i="3"/>
  <c r="TR37" i="3" s="1"/>
  <c r="TT37" i="3" s="1"/>
  <c r="TU37" i="3" s="1"/>
  <c r="TX37" i="3" s="1"/>
  <c r="AY34" i="7" s="1"/>
  <c r="TP37" i="3"/>
  <c r="TJ38" i="3"/>
  <c r="RY37" i="3"/>
  <c r="RZ37" i="3" s="1"/>
  <c r="ER37" i="3"/>
  <c r="LE35" i="3"/>
  <c r="CU37" i="3"/>
  <c r="EY36" i="3"/>
  <c r="FI36" i="3" s="1"/>
  <c r="FJ36" i="3" s="1"/>
  <c r="GW38" i="3"/>
  <c r="GX38" i="3" s="1"/>
  <c r="GP39" i="3"/>
  <c r="GO39" i="3"/>
  <c r="KU36" i="3"/>
  <c r="KW36" i="3" s="1"/>
  <c r="CM38" i="3"/>
  <c r="CO38" i="3" s="1"/>
  <c r="JA45" i="3"/>
  <c r="JB45" i="3" s="1"/>
  <c r="IS46" i="3"/>
  <c r="IU46" i="3" s="1"/>
  <c r="IV46" i="3" s="1"/>
  <c r="PC38" i="3"/>
  <c r="PE38" i="3" s="1"/>
  <c r="RT37" i="3"/>
  <c r="RV37" i="3" s="1"/>
  <c r="PK37" i="3"/>
  <c r="PL37" i="3" s="1"/>
  <c r="RI38" i="3"/>
  <c r="RJ38" i="3" s="1"/>
  <c r="AV38" i="7"/>
  <c r="NG152" i="5" l="1"/>
  <c r="NH152" i="5" s="1"/>
  <c r="MX153" i="5"/>
  <c r="MW153" i="5"/>
  <c r="LB153" i="5"/>
  <c r="LA154" i="5"/>
  <c r="NG30" i="3"/>
  <c r="NH30" i="3" s="1"/>
  <c r="MX31" i="3"/>
  <c r="MW31" i="3"/>
  <c r="AV205" i="5"/>
  <c r="AX205" i="5" s="1"/>
  <c r="AY205" i="5" s="1"/>
  <c r="BB205" i="5" s="1"/>
  <c r="ER207" i="5"/>
  <c r="RM208" i="5"/>
  <c r="RN208" i="5" s="1"/>
  <c r="TO206" i="5"/>
  <c r="CR207" i="5"/>
  <c r="JA203" i="5"/>
  <c r="JB203" i="5" s="1"/>
  <c r="DA206" i="5"/>
  <c r="DD206" i="5" s="1"/>
  <c r="GV208" i="5"/>
  <c r="PM207" i="5"/>
  <c r="PN207" i="5" s="1"/>
  <c r="PP207" i="5" s="1"/>
  <c r="PL207" i="5"/>
  <c r="PF208" i="5"/>
  <c r="AO206" i="5"/>
  <c r="BD206" i="5" s="1"/>
  <c r="RE209" i="5"/>
  <c r="RG209" i="5" s="1"/>
  <c r="TG207" i="5"/>
  <c r="TI207" i="5" s="1"/>
  <c r="TJ207" i="5" s="1"/>
  <c r="IS204" i="5"/>
  <c r="IU204" i="5" s="1"/>
  <c r="EY206" i="5"/>
  <c r="FI206" i="5" s="1"/>
  <c r="FJ206" i="5" s="1"/>
  <c r="UA37" i="3"/>
  <c r="UB37" i="3" s="1"/>
  <c r="TK38" i="3"/>
  <c r="TZ38" i="3" s="1"/>
  <c r="IW46" i="3"/>
  <c r="JL46" i="3" s="1"/>
  <c r="GY38" i="3"/>
  <c r="RK38" i="3"/>
  <c r="RL38" i="3" s="1"/>
  <c r="RD39" i="3"/>
  <c r="RC39" i="3"/>
  <c r="CP38" i="3"/>
  <c r="PF38" i="3"/>
  <c r="LG35" i="3"/>
  <c r="LH35" i="3" s="1"/>
  <c r="LJ35" i="3" s="1"/>
  <c r="ES37" i="3"/>
  <c r="FH37" i="3" s="1"/>
  <c r="EZ36" i="3"/>
  <c r="FB36" i="3" s="1"/>
  <c r="PM37" i="3"/>
  <c r="PW37" i="3" s="1"/>
  <c r="PX37" i="3" s="1"/>
  <c r="GQ39" i="3"/>
  <c r="GS39" i="3" s="1"/>
  <c r="GT39" i="3" s="1"/>
  <c r="CW37" i="3"/>
  <c r="CX37" i="3" s="1"/>
  <c r="CZ37" i="3" s="1"/>
  <c r="CV37" i="3"/>
  <c r="RX38" i="3"/>
  <c r="JC45" i="3"/>
  <c r="JM45" i="3" s="1"/>
  <c r="JN45" i="3" s="1"/>
  <c r="KX36" i="3"/>
  <c r="LF35" i="3"/>
  <c r="AV39" i="7"/>
  <c r="NI152" i="5" l="1"/>
  <c r="MY153" i="5"/>
  <c r="NA153" i="5" s="1"/>
  <c r="LC153" i="5"/>
  <c r="LD153" i="5" s="1"/>
  <c r="KS154" i="5"/>
  <c r="KT154" i="5"/>
  <c r="NI30" i="3"/>
  <c r="NJ30" i="3" s="1"/>
  <c r="MY31" i="3"/>
  <c r="NA31" i="3" s="1"/>
  <c r="KY36" i="3"/>
  <c r="LP36" i="3" s="1"/>
  <c r="EZ206" i="5"/>
  <c r="FB206" i="5" s="1"/>
  <c r="PQ207" i="5"/>
  <c r="PT207" i="5" s="1"/>
  <c r="IV204" i="5"/>
  <c r="IW204" i="5" s="1"/>
  <c r="IX204" i="5" s="1"/>
  <c r="FC206" i="5"/>
  <c r="FF206" i="5" s="1"/>
  <c r="TK207" i="5"/>
  <c r="TL207" i="5" s="1"/>
  <c r="GW208" i="5"/>
  <c r="GX208" i="5" s="1"/>
  <c r="GP209" i="5"/>
  <c r="GO209" i="5"/>
  <c r="CS207" i="5"/>
  <c r="CT207" i="5" s="1"/>
  <c r="CL208" i="5"/>
  <c r="CK208" i="5"/>
  <c r="AP206" i="5"/>
  <c r="TQ206" i="5"/>
  <c r="TR206" i="5" s="1"/>
  <c r="TT206" i="5" s="1"/>
  <c r="TP206" i="5"/>
  <c r="RH209" i="5"/>
  <c r="PW207" i="5"/>
  <c r="PX207" i="5" s="1"/>
  <c r="RO208" i="5"/>
  <c r="RP208" i="5" s="1"/>
  <c r="RR208" i="5" s="1"/>
  <c r="PG208" i="5"/>
  <c r="PH208" i="5" s="1"/>
  <c r="JC203" i="5"/>
  <c r="JM203" i="5" s="1"/>
  <c r="JN203" i="5" s="1"/>
  <c r="ES207" i="5"/>
  <c r="ET207" i="5" s="1"/>
  <c r="TL38" i="3"/>
  <c r="IX46" i="3"/>
  <c r="IY46" i="3" s="1"/>
  <c r="IZ46" i="3" s="1"/>
  <c r="LQ35" i="3"/>
  <c r="LR35" i="3" s="1"/>
  <c r="JD45" i="3"/>
  <c r="JF45" i="3" s="1"/>
  <c r="JG45" i="3" s="1"/>
  <c r="JJ45" i="3" s="1"/>
  <c r="PN37" i="3"/>
  <c r="PP37" i="3" s="1"/>
  <c r="PQ37" i="3" s="1"/>
  <c r="PT37" i="3" s="1"/>
  <c r="DA37" i="3"/>
  <c r="DD37" i="3" s="1"/>
  <c r="RM38" i="3"/>
  <c r="LK35" i="3"/>
  <c r="LN35" i="3" s="1"/>
  <c r="PG38" i="3"/>
  <c r="PH38" i="3" s="1"/>
  <c r="RE39" i="3"/>
  <c r="RG39" i="3" s="1"/>
  <c r="RH39" i="3" s="1"/>
  <c r="FC36" i="3"/>
  <c r="FF36" i="3" s="1"/>
  <c r="ET37" i="3"/>
  <c r="GU39" i="3"/>
  <c r="GV39" i="3" s="1"/>
  <c r="CQ38" i="3"/>
  <c r="CR38" i="3" s="1"/>
  <c r="HA38" i="3"/>
  <c r="HB38" i="3" s="1"/>
  <c r="HD38" i="3" s="1"/>
  <c r="DG37" i="3"/>
  <c r="DH37" i="3" s="1"/>
  <c r="GZ38" i="3"/>
  <c r="AV40" i="7"/>
  <c r="UA206" i="5" l="1"/>
  <c r="KZ36" i="3"/>
  <c r="LB36" i="3" s="1"/>
  <c r="KS37" i="3" s="1"/>
  <c r="NB153" i="5"/>
  <c r="NK152" i="5"/>
  <c r="NL152" i="5" s="1"/>
  <c r="NN152" i="5" s="1"/>
  <c r="NJ152" i="5"/>
  <c r="LE153" i="5"/>
  <c r="KU154" i="5"/>
  <c r="KW154" i="5" s="1"/>
  <c r="NB31" i="3"/>
  <c r="NC31" i="3" s="1"/>
  <c r="NK30" i="3"/>
  <c r="NU30" i="3" s="1"/>
  <c r="NV30" i="3" s="1"/>
  <c r="IQ47" i="3"/>
  <c r="RY208" i="5"/>
  <c r="RZ208" i="5" s="1"/>
  <c r="JD203" i="5"/>
  <c r="JF203" i="5" s="1"/>
  <c r="JG203" i="5" s="1"/>
  <c r="JJ203" i="5" s="1"/>
  <c r="PV208" i="5"/>
  <c r="GY208" i="5"/>
  <c r="GZ208" i="5" s="1"/>
  <c r="TM207" i="5"/>
  <c r="TN207" i="5" s="1"/>
  <c r="TE208" i="5"/>
  <c r="TF208" i="5"/>
  <c r="IY204" i="5"/>
  <c r="IZ204" i="5" s="1"/>
  <c r="IQ205" i="5"/>
  <c r="IR205" i="5"/>
  <c r="EU207" i="5"/>
  <c r="EV207" i="5" s="1"/>
  <c r="EN208" i="5"/>
  <c r="EM208" i="5"/>
  <c r="GQ209" i="5"/>
  <c r="GS209" i="5" s="1"/>
  <c r="FH207" i="5"/>
  <c r="TU206" i="5"/>
  <c r="TX206" i="5" s="1"/>
  <c r="TZ207" i="5"/>
  <c r="AW203" i="7"/>
  <c r="UB206" i="5"/>
  <c r="AQ206" i="5"/>
  <c r="AR206" i="5" s="1"/>
  <c r="AI207" i="5"/>
  <c r="AJ207" i="5"/>
  <c r="PI208" i="5"/>
  <c r="PJ208" i="5" s="1"/>
  <c r="PA209" i="5"/>
  <c r="PB209" i="5"/>
  <c r="RI209" i="5"/>
  <c r="RJ209" i="5" s="1"/>
  <c r="CM208" i="5"/>
  <c r="CO208" i="5" s="1"/>
  <c r="IR47" i="3"/>
  <c r="IS47" i="3" s="1"/>
  <c r="IU47" i="3" s="1"/>
  <c r="IV47" i="3" s="1"/>
  <c r="RS208" i="5"/>
  <c r="RV208" i="5" s="1"/>
  <c r="CU207" i="5"/>
  <c r="CV207" i="5" s="1"/>
  <c r="JL204" i="5"/>
  <c r="TF39" i="3"/>
  <c r="TM38" i="3"/>
  <c r="TN38" i="3" s="1"/>
  <c r="TO38" i="3" s="1"/>
  <c r="TE39" i="3"/>
  <c r="JA46" i="3"/>
  <c r="GW39" i="3"/>
  <c r="GX39" i="3" s="1"/>
  <c r="GP40" i="3"/>
  <c r="GO40" i="3"/>
  <c r="HE38" i="3"/>
  <c r="HH38" i="3" s="1"/>
  <c r="RI39" i="3"/>
  <c r="RX39" i="3" s="1"/>
  <c r="PI38" i="3"/>
  <c r="PJ38" i="3" s="1"/>
  <c r="PB39" i="3"/>
  <c r="PA39" i="3"/>
  <c r="HK38" i="3"/>
  <c r="HL38" i="3" s="1"/>
  <c r="EU37" i="3"/>
  <c r="EV37" i="3" s="1"/>
  <c r="EN38" i="3"/>
  <c r="EM38" i="3"/>
  <c r="HJ39" i="3"/>
  <c r="RO38" i="3"/>
  <c r="RP38" i="3" s="1"/>
  <c r="RR38" i="3" s="1"/>
  <c r="CS38" i="3"/>
  <c r="CT38" i="3" s="1"/>
  <c r="CK39" i="3"/>
  <c r="CL39" i="3"/>
  <c r="DF38" i="3"/>
  <c r="PV38" i="3"/>
  <c r="RN38" i="3"/>
  <c r="AV41" i="7"/>
  <c r="LC36" i="3" l="1"/>
  <c r="LD36" i="3" s="1"/>
  <c r="LE36" i="3" s="1"/>
  <c r="NU152" i="5"/>
  <c r="NV152" i="5" s="1"/>
  <c r="LA37" i="3"/>
  <c r="KT37" i="3"/>
  <c r="KU37" i="3" s="1"/>
  <c r="KW37" i="3" s="1"/>
  <c r="KX37" i="3" s="1"/>
  <c r="NO152" i="5"/>
  <c r="NR152" i="5" s="1"/>
  <c r="NC153" i="5"/>
  <c r="ND153" i="5" s="1"/>
  <c r="LG153" i="5"/>
  <c r="LH153" i="5" s="1"/>
  <c r="LJ153" i="5" s="1"/>
  <c r="KX154" i="5"/>
  <c r="LF153" i="5"/>
  <c r="NL30" i="3"/>
  <c r="NN30" i="3" s="1"/>
  <c r="NT31" i="3"/>
  <c r="ND31" i="3"/>
  <c r="RX209" i="5"/>
  <c r="JA204" i="5"/>
  <c r="PK208" i="5"/>
  <c r="PL208" i="5" s="1"/>
  <c r="AS206" i="5"/>
  <c r="AT206" i="5" s="1"/>
  <c r="GT209" i="5"/>
  <c r="PC209" i="5"/>
  <c r="PE209" i="5" s="1"/>
  <c r="TG208" i="5"/>
  <c r="TI208" i="5" s="1"/>
  <c r="EW207" i="5"/>
  <c r="EX207" i="5" s="1"/>
  <c r="TO207" i="5"/>
  <c r="TP207" i="5" s="1"/>
  <c r="BA203" i="7"/>
  <c r="AX203" i="7"/>
  <c r="IS205" i="5"/>
  <c r="IU205" i="5" s="1"/>
  <c r="CW207" i="5"/>
  <c r="CX207" i="5" s="1"/>
  <c r="CZ207" i="5" s="1"/>
  <c r="CP208" i="5"/>
  <c r="CQ208" i="5" s="1"/>
  <c r="RK209" i="5"/>
  <c r="RL209" i="5" s="1"/>
  <c r="RD210" i="5"/>
  <c r="RC210" i="5"/>
  <c r="AK207" i="5"/>
  <c r="AM207" i="5" s="1"/>
  <c r="EO208" i="5"/>
  <c r="EQ208" i="5" s="1"/>
  <c r="HA208" i="5"/>
  <c r="HK208" i="5" s="1"/>
  <c r="HL208" i="5" s="1"/>
  <c r="TP38" i="3"/>
  <c r="TQ38" i="3"/>
  <c r="TR38" i="3" s="1"/>
  <c r="TT38" i="3" s="1"/>
  <c r="TU38" i="3" s="1"/>
  <c r="TX38" i="3" s="1"/>
  <c r="AY35" i="7" s="1"/>
  <c r="TG39" i="3"/>
  <c r="TI39" i="3" s="1"/>
  <c r="RJ39" i="3"/>
  <c r="RK39" i="3" s="1"/>
  <c r="RL39" i="3" s="1"/>
  <c r="GY39" i="3"/>
  <c r="GZ39" i="3" s="1"/>
  <c r="PK38" i="3"/>
  <c r="IW47" i="3"/>
  <c r="IX47" i="3" s="1"/>
  <c r="RT38" i="3"/>
  <c r="RV38" i="3" s="1"/>
  <c r="GQ40" i="3"/>
  <c r="GS40" i="3" s="1"/>
  <c r="CM39" i="3"/>
  <c r="CO39" i="3" s="1"/>
  <c r="RY38" i="3"/>
  <c r="RZ38" i="3" s="1"/>
  <c r="LG36" i="3"/>
  <c r="LH36" i="3" s="1"/>
  <c r="LJ36" i="3" s="1"/>
  <c r="EO38" i="3"/>
  <c r="EQ38" i="3" s="1"/>
  <c r="ER38" i="3" s="1"/>
  <c r="LF36" i="3"/>
  <c r="EW37" i="3"/>
  <c r="JC46" i="3"/>
  <c r="JD46" i="3" s="1"/>
  <c r="JF46" i="3" s="1"/>
  <c r="CU38" i="3"/>
  <c r="CV38" i="3" s="1"/>
  <c r="PC39" i="3"/>
  <c r="PE39" i="3" s="1"/>
  <c r="PF39" i="3" s="1"/>
  <c r="JB46" i="3"/>
  <c r="AV43" i="7"/>
  <c r="LQ153" i="5" l="1"/>
  <c r="LR153" i="5" s="1"/>
  <c r="NT153" i="5"/>
  <c r="NF153" i="5"/>
  <c r="NE154" i="5"/>
  <c r="LK153" i="5"/>
  <c r="LN153" i="5" s="1"/>
  <c r="KY154" i="5"/>
  <c r="LP154" i="5" s="1"/>
  <c r="NF31" i="3"/>
  <c r="NE32" i="3"/>
  <c r="NP30" i="3"/>
  <c r="NR30" i="3" s="1"/>
  <c r="DG207" i="5"/>
  <c r="DH207" i="5" s="1"/>
  <c r="ER208" i="5"/>
  <c r="TJ208" i="5"/>
  <c r="DA207" i="5"/>
  <c r="DD207" i="5" s="1"/>
  <c r="IV205" i="5"/>
  <c r="AN207" i="5"/>
  <c r="PF209" i="5"/>
  <c r="RE210" i="5"/>
  <c r="RG210" i="5" s="1"/>
  <c r="EY207" i="5"/>
  <c r="EZ207" i="5" s="1"/>
  <c r="FB207" i="5" s="1"/>
  <c r="AU206" i="5"/>
  <c r="AV206" i="5" s="1"/>
  <c r="AX206" i="5" s="1"/>
  <c r="RM209" i="5"/>
  <c r="RN209" i="5" s="1"/>
  <c r="HB208" i="5"/>
  <c r="HD208" i="5" s="1"/>
  <c r="DF208" i="5"/>
  <c r="CR208" i="5"/>
  <c r="TQ207" i="5"/>
  <c r="TR207" i="5" s="1"/>
  <c r="TT207" i="5" s="1"/>
  <c r="PM208" i="5"/>
  <c r="PW208" i="5" s="1"/>
  <c r="PX208" i="5" s="1"/>
  <c r="GU209" i="5"/>
  <c r="GV209" i="5" s="1"/>
  <c r="JC204" i="5"/>
  <c r="JD204" i="5" s="1"/>
  <c r="JF204" i="5" s="1"/>
  <c r="JB204" i="5"/>
  <c r="TJ39" i="3"/>
  <c r="UA38" i="3"/>
  <c r="UB38" i="3" s="1"/>
  <c r="RD40" i="3"/>
  <c r="RE40" i="3" s="1"/>
  <c r="RG40" i="3" s="1"/>
  <c r="RC40" i="3"/>
  <c r="LQ36" i="3"/>
  <c r="LR36" i="3" s="1"/>
  <c r="JM46" i="3"/>
  <c r="JN46" i="3" s="1"/>
  <c r="GT40" i="3"/>
  <c r="JG46" i="3"/>
  <c r="JJ46" i="3" s="1"/>
  <c r="IY47" i="3"/>
  <c r="IZ47" i="3" s="1"/>
  <c r="IQ48" i="3"/>
  <c r="IR48" i="3"/>
  <c r="PM38" i="3"/>
  <c r="PN38" i="3" s="1"/>
  <c r="PP38" i="3" s="1"/>
  <c r="LK36" i="3"/>
  <c r="LN36" i="3" s="1"/>
  <c r="PL38" i="3"/>
  <c r="CW38" i="3"/>
  <c r="DG38" i="3" s="1"/>
  <c r="DH38" i="3" s="1"/>
  <c r="RM39" i="3"/>
  <c r="RN39" i="3" s="1"/>
  <c r="KY37" i="3"/>
  <c r="LP37" i="3" s="1"/>
  <c r="PG39" i="3"/>
  <c r="PV39" i="3" s="1"/>
  <c r="EY37" i="3"/>
  <c r="EZ37" i="3" s="1"/>
  <c r="FB37" i="3" s="1"/>
  <c r="CP39" i="3"/>
  <c r="CQ39" i="3" s="1"/>
  <c r="CR39" i="3" s="1"/>
  <c r="ES38" i="3"/>
  <c r="ET38" i="3" s="1"/>
  <c r="JL47" i="3"/>
  <c r="EX37" i="3"/>
  <c r="HA39" i="3"/>
  <c r="HK39" i="3" s="1"/>
  <c r="HL39" i="3" s="1"/>
  <c r="AV44" i="7"/>
  <c r="BE206" i="5" l="1"/>
  <c r="BF206" i="5" s="1"/>
  <c r="NG153" i="5"/>
  <c r="NH153" i="5" s="1"/>
  <c r="MX154" i="5"/>
  <c r="MW154" i="5"/>
  <c r="KZ154" i="5"/>
  <c r="NG31" i="3"/>
  <c r="NH31" i="3" s="1"/>
  <c r="MX32" i="3"/>
  <c r="MW32" i="3"/>
  <c r="KZ37" i="3"/>
  <c r="LB37" i="3" s="1"/>
  <c r="PN208" i="5"/>
  <c r="PP208" i="5" s="1"/>
  <c r="PQ208" i="5" s="1"/>
  <c r="PT208" i="5" s="1"/>
  <c r="JM204" i="5"/>
  <c r="JN204" i="5" s="1"/>
  <c r="GW209" i="5"/>
  <c r="GX209" i="5" s="1"/>
  <c r="GP210" i="5"/>
  <c r="GO210" i="5"/>
  <c r="FC207" i="5"/>
  <c r="FF207" i="5" s="1"/>
  <c r="RH210" i="5"/>
  <c r="TU207" i="5"/>
  <c r="TX207" i="5" s="1"/>
  <c r="JG204" i="5"/>
  <c r="JJ204" i="5" s="1"/>
  <c r="AY206" i="5"/>
  <c r="BB206" i="5" s="1"/>
  <c r="FI207" i="5"/>
  <c r="FJ207" i="5" s="1"/>
  <c r="HE208" i="5"/>
  <c r="HH208" i="5" s="1"/>
  <c r="AO207" i="5"/>
  <c r="BD207" i="5" s="1"/>
  <c r="TK208" i="5"/>
  <c r="TL208" i="5" s="1"/>
  <c r="HJ209" i="5"/>
  <c r="UA207" i="5"/>
  <c r="IW205" i="5"/>
  <c r="IX205" i="5" s="1"/>
  <c r="ES208" i="5"/>
  <c r="ET208" i="5" s="1"/>
  <c r="RO209" i="5"/>
  <c r="RY209" i="5" s="1"/>
  <c r="RZ209" i="5" s="1"/>
  <c r="CS208" i="5"/>
  <c r="CT208" i="5" s="1"/>
  <c r="CL209" i="5"/>
  <c r="CK209" i="5"/>
  <c r="PG209" i="5"/>
  <c r="PH209" i="5" s="1"/>
  <c r="TK39" i="3"/>
  <c r="TL39" i="3" s="1"/>
  <c r="PW38" i="3"/>
  <c r="PX38" i="3" s="1"/>
  <c r="FC37" i="3"/>
  <c r="FF37" i="3" s="1"/>
  <c r="EU38" i="3"/>
  <c r="EV38" i="3" s="1"/>
  <c r="EM39" i="3"/>
  <c r="EN39" i="3"/>
  <c r="RH40" i="3"/>
  <c r="JA47" i="3"/>
  <c r="JB47" i="3" s="1"/>
  <c r="CS39" i="3"/>
  <c r="CT39" i="3" s="1"/>
  <c r="CL40" i="3"/>
  <c r="CK40" i="3"/>
  <c r="PQ38" i="3"/>
  <c r="PT38" i="3" s="1"/>
  <c r="HB39" i="3"/>
  <c r="HD39" i="3" s="1"/>
  <c r="DF39" i="3"/>
  <c r="FH38" i="3"/>
  <c r="CX38" i="3"/>
  <c r="CZ38" i="3" s="1"/>
  <c r="PH39" i="3"/>
  <c r="FI37" i="3"/>
  <c r="FJ37" i="3" s="1"/>
  <c r="IS48" i="3"/>
  <c r="IU48" i="3" s="1"/>
  <c r="IV48" i="3" s="1"/>
  <c r="RO39" i="3"/>
  <c r="RY39" i="3" s="1"/>
  <c r="RZ39" i="3" s="1"/>
  <c r="GU40" i="3"/>
  <c r="HJ40" i="3" s="1"/>
  <c r="AL42" i="7"/>
  <c r="AK42" i="7"/>
  <c r="V42" i="7"/>
  <c r="W42" i="7"/>
  <c r="R42" i="7"/>
  <c r="Q42" i="7"/>
  <c r="AA42" i="7"/>
  <c r="AB42" i="7"/>
  <c r="RP209" i="5" l="1"/>
  <c r="RR209" i="5" s="1"/>
  <c r="NI153" i="5"/>
  <c r="NJ153" i="5" s="1"/>
  <c r="MY154" i="5"/>
  <c r="NA154" i="5" s="1"/>
  <c r="LB154" i="5"/>
  <c r="LA155" i="5"/>
  <c r="NI31" i="3"/>
  <c r="NJ31" i="3" s="1"/>
  <c r="MY32" i="3"/>
  <c r="NA32" i="3" s="1"/>
  <c r="LA38" i="3"/>
  <c r="FH208" i="5"/>
  <c r="CU208" i="5"/>
  <c r="CV208" i="5" s="1"/>
  <c r="TM208" i="5"/>
  <c r="TN208" i="5" s="1"/>
  <c r="TF209" i="5"/>
  <c r="TE209" i="5"/>
  <c r="EU208" i="5"/>
  <c r="EV208" i="5" s="1"/>
  <c r="EN209" i="5"/>
  <c r="EM209" i="5"/>
  <c r="GY209" i="5"/>
  <c r="AW204" i="7"/>
  <c r="UB207" i="5"/>
  <c r="PI209" i="5"/>
  <c r="PJ209" i="5" s="1"/>
  <c r="PB210" i="5"/>
  <c r="PA210" i="5"/>
  <c r="RS209" i="5"/>
  <c r="RV209" i="5" s="1"/>
  <c r="TZ208" i="5"/>
  <c r="AP207" i="5"/>
  <c r="IY205" i="5"/>
  <c r="IZ205" i="5" s="1"/>
  <c r="IQ206" i="5"/>
  <c r="IR206" i="5"/>
  <c r="GQ210" i="5"/>
  <c r="GS210" i="5" s="1"/>
  <c r="PV209" i="5"/>
  <c r="CM209" i="5"/>
  <c r="CO209" i="5" s="1"/>
  <c r="RI210" i="5"/>
  <c r="RX210" i="5" s="1"/>
  <c r="JL205" i="5"/>
  <c r="TE40" i="3"/>
  <c r="TF40" i="3"/>
  <c r="TM39" i="3"/>
  <c r="TN39" i="3" s="1"/>
  <c r="TZ39" i="3"/>
  <c r="EW38" i="3"/>
  <c r="CU39" i="3"/>
  <c r="CV39" i="3" s="1"/>
  <c r="EO39" i="3"/>
  <c r="EQ39" i="3" s="1"/>
  <c r="HE39" i="3"/>
  <c r="HH39" i="3" s="1"/>
  <c r="PI39" i="3"/>
  <c r="PJ39" i="3" s="1"/>
  <c r="PB40" i="3"/>
  <c r="PA40" i="3"/>
  <c r="RP39" i="3"/>
  <c r="RR39" i="3" s="1"/>
  <c r="DA38" i="3"/>
  <c r="DD38" i="3" s="1"/>
  <c r="GV40" i="3"/>
  <c r="JC47" i="3"/>
  <c r="JD47" i="3" s="1"/>
  <c r="JF47" i="3" s="1"/>
  <c r="IW48" i="3"/>
  <c r="IX48" i="3" s="1"/>
  <c r="CM40" i="3"/>
  <c r="CO40" i="3" s="1"/>
  <c r="LC37" i="3"/>
  <c r="LD37" i="3" s="1"/>
  <c r="KS38" i="3"/>
  <c r="KT38" i="3"/>
  <c r="RI40" i="3"/>
  <c r="RJ40" i="3" s="1"/>
  <c r="AV45" i="7"/>
  <c r="NB154" i="5" l="1"/>
  <c r="NK153" i="5"/>
  <c r="NU153" i="5" s="1"/>
  <c r="NV153" i="5" s="1"/>
  <c r="LC154" i="5"/>
  <c r="LD154" i="5" s="1"/>
  <c r="KS155" i="5"/>
  <c r="KT155" i="5"/>
  <c r="NB32" i="3"/>
  <c r="NK31" i="3"/>
  <c r="NU31" i="3" s="1"/>
  <c r="NV31" i="3" s="1"/>
  <c r="RJ210" i="5"/>
  <c r="RK210" i="5" s="1"/>
  <c r="RL210" i="5" s="1"/>
  <c r="JA205" i="5"/>
  <c r="JB205" i="5" s="1"/>
  <c r="PK209" i="5"/>
  <c r="GT210" i="5"/>
  <c r="GU210" i="5" s="1"/>
  <c r="EW208" i="5"/>
  <c r="EX208" i="5" s="1"/>
  <c r="PC210" i="5"/>
  <c r="PE210" i="5" s="1"/>
  <c r="PF210" i="5" s="1"/>
  <c r="EO209" i="5"/>
  <c r="EQ209" i="5" s="1"/>
  <c r="ER209" i="5" s="1"/>
  <c r="AQ207" i="5"/>
  <c r="AR207" i="5" s="1"/>
  <c r="AJ208" i="5"/>
  <c r="AI208" i="5"/>
  <c r="IS206" i="5"/>
  <c r="IU206" i="5" s="1"/>
  <c r="IV206" i="5" s="1"/>
  <c r="BA204" i="7"/>
  <c r="AX204" i="7"/>
  <c r="CW208" i="5"/>
  <c r="DG208" i="5" s="1"/>
  <c r="DH208" i="5" s="1"/>
  <c r="TG209" i="5"/>
  <c r="TI209" i="5" s="1"/>
  <c r="CP209" i="5"/>
  <c r="CQ209" i="5" s="1"/>
  <c r="HA209" i="5"/>
  <c r="HB209" i="5" s="1"/>
  <c r="HD209" i="5" s="1"/>
  <c r="TO208" i="5"/>
  <c r="TP208" i="5" s="1"/>
  <c r="GZ209" i="5"/>
  <c r="TG40" i="3"/>
  <c r="TI40" i="3" s="1"/>
  <c r="TO39" i="3"/>
  <c r="TQ39" i="3" s="1"/>
  <c r="TR39" i="3" s="1"/>
  <c r="TT39" i="3" s="1"/>
  <c r="TU39" i="3" s="1"/>
  <c r="TX39" i="3" s="1"/>
  <c r="AY36" i="7" s="1"/>
  <c r="JM47" i="3"/>
  <c r="JN47" i="3" s="1"/>
  <c r="RX40" i="3"/>
  <c r="ER39" i="3"/>
  <c r="CP40" i="3"/>
  <c r="RK40" i="3"/>
  <c r="RL40" i="3" s="1"/>
  <c r="RD41" i="3"/>
  <c r="RC41" i="3"/>
  <c r="LE37" i="3"/>
  <c r="LF37" i="3" s="1"/>
  <c r="JG47" i="3"/>
  <c r="JJ47" i="3" s="1"/>
  <c r="IY48" i="3"/>
  <c r="IZ48" i="3" s="1"/>
  <c r="IR49" i="3"/>
  <c r="IQ49" i="3"/>
  <c r="PK39" i="3"/>
  <c r="PL39" i="3" s="1"/>
  <c r="RT39" i="3"/>
  <c r="RV39" i="3" s="1"/>
  <c r="JL48" i="3"/>
  <c r="PC40" i="3"/>
  <c r="PE40" i="3" s="1"/>
  <c r="KU38" i="3"/>
  <c r="KW38" i="3" s="1"/>
  <c r="EY38" i="3"/>
  <c r="EZ38" i="3" s="1"/>
  <c r="FB38" i="3" s="1"/>
  <c r="GW40" i="3"/>
  <c r="GX40" i="3" s="1"/>
  <c r="GP41" i="3"/>
  <c r="GO41" i="3"/>
  <c r="CW39" i="3"/>
  <c r="CX39" i="3" s="1"/>
  <c r="CZ39" i="3" s="1"/>
  <c r="EX38" i="3"/>
  <c r="AF42" i="7"/>
  <c r="AG42" i="7"/>
  <c r="AP42" i="7"/>
  <c r="AQ42" i="7"/>
  <c r="RD211" i="5" l="1"/>
  <c r="RC211" i="5"/>
  <c r="NL153" i="5"/>
  <c r="NN153" i="5" s="1"/>
  <c r="NC154" i="5"/>
  <c r="ND154" i="5" s="1"/>
  <c r="LE154" i="5"/>
  <c r="KU155" i="5"/>
  <c r="KW155" i="5" s="1"/>
  <c r="KX155" i="5" s="1"/>
  <c r="NL31" i="3"/>
  <c r="NN31" i="3" s="1"/>
  <c r="NC32" i="3"/>
  <c r="ND32" i="3" s="1"/>
  <c r="AS207" i="5"/>
  <c r="AT207" i="5" s="1"/>
  <c r="HE209" i="5"/>
  <c r="HH209" i="5" s="1"/>
  <c r="TQ208" i="5"/>
  <c r="UA208" i="5" s="1"/>
  <c r="PG210" i="5"/>
  <c r="PH210" i="5" s="1"/>
  <c r="HJ210" i="5"/>
  <c r="IW206" i="5"/>
  <c r="IX206" i="5" s="1"/>
  <c r="AK208" i="5"/>
  <c r="AM208" i="5" s="1"/>
  <c r="ES209" i="5"/>
  <c r="FH209" i="5" s="1"/>
  <c r="CR209" i="5"/>
  <c r="CX208" i="5"/>
  <c r="CZ208" i="5" s="1"/>
  <c r="RE211" i="5"/>
  <c r="RG211" i="5" s="1"/>
  <c r="HK209" i="5"/>
  <c r="HL209" i="5" s="1"/>
  <c r="DF209" i="5"/>
  <c r="PM209" i="5"/>
  <c r="PN209" i="5" s="1"/>
  <c r="PP209" i="5" s="1"/>
  <c r="EY208" i="5"/>
  <c r="FI208" i="5" s="1"/>
  <c r="FJ208" i="5" s="1"/>
  <c r="PL209" i="5"/>
  <c r="TJ209" i="5"/>
  <c r="RM210" i="5"/>
  <c r="RN210" i="5" s="1"/>
  <c r="GV210" i="5"/>
  <c r="JC205" i="5"/>
  <c r="JD205" i="5" s="1"/>
  <c r="JF205" i="5" s="1"/>
  <c r="TP39" i="3"/>
  <c r="UA39" i="3" s="1"/>
  <c r="UB39" i="3" s="1"/>
  <c r="TJ40" i="3"/>
  <c r="FI38" i="3"/>
  <c r="FJ38" i="3" s="1"/>
  <c r="RM40" i="3"/>
  <c r="GY40" i="3"/>
  <c r="GZ40" i="3" s="1"/>
  <c r="PF40" i="3"/>
  <c r="JA48" i="3"/>
  <c r="KX38" i="3"/>
  <c r="DA39" i="3"/>
  <c r="DD39" i="3" s="1"/>
  <c r="PM39" i="3"/>
  <c r="PW39" i="3" s="1"/>
  <c r="PX39" i="3" s="1"/>
  <c r="FC38" i="3"/>
  <c r="FF38" i="3" s="1"/>
  <c r="DG39" i="3"/>
  <c r="DH39" i="3" s="1"/>
  <c r="CQ40" i="3"/>
  <c r="CR40" i="3" s="1"/>
  <c r="IS49" i="3"/>
  <c r="IU49" i="3" s="1"/>
  <c r="IV49" i="3" s="1"/>
  <c r="LG37" i="3"/>
  <c r="LH37" i="3" s="1"/>
  <c r="LJ37" i="3" s="1"/>
  <c r="GQ41" i="3"/>
  <c r="GS41" i="3" s="1"/>
  <c r="RE41" i="3"/>
  <c r="RG41" i="3" s="1"/>
  <c r="RH41" i="3" s="1"/>
  <c r="ES39" i="3"/>
  <c r="FH39" i="3" s="1"/>
  <c r="AU42" i="7"/>
  <c r="AV42" i="7"/>
  <c r="PV210" i="5" l="1"/>
  <c r="NF154" i="5"/>
  <c r="NE155" i="5"/>
  <c r="NT154" i="5"/>
  <c r="NO153" i="5"/>
  <c r="NR153" i="5" s="1"/>
  <c r="LG154" i="5"/>
  <c r="LH154" i="5" s="1"/>
  <c r="LJ154" i="5" s="1"/>
  <c r="KY155" i="5"/>
  <c r="LP155" i="5" s="1"/>
  <c r="LF154" i="5"/>
  <c r="NF32" i="3"/>
  <c r="NE33" i="3"/>
  <c r="NT32" i="3"/>
  <c r="NP31" i="3"/>
  <c r="NR31" i="3" s="1"/>
  <c r="ET209" i="5"/>
  <c r="EU209" i="5" s="1"/>
  <c r="EV209" i="5" s="1"/>
  <c r="PW209" i="5"/>
  <c r="PX209" i="5" s="1"/>
  <c r="AW205" i="7"/>
  <c r="UB208" i="5"/>
  <c r="JG205" i="5"/>
  <c r="JJ205" i="5" s="1"/>
  <c r="RH211" i="5"/>
  <c r="RI211" i="5" s="1"/>
  <c r="RJ211" i="5" s="1"/>
  <c r="AN208" i="5"/>
  <c r="IY206" i="5"/>
  <c r="IZ206" i="5" s="1"/>
  <c r="IQ207" i="5"/>
  <c r="IR207" i="5"/>
  <c r="RO210" i="5"/>
  <c r="RP210" i="5" s="1"/>
  <c r="RR210" i="5" s="1"/>
  <c r="PQ209" i="5"/>
  <c r="PT209" i="5" s="1"/>
  <c r="TR208" i="5"/>
  <c r="TT208" i="5" s="1"/>
  <c r="DA208" i="5"/>
  <c r="DD208" i="5" s="1"/>
  <c r="CS209" i="5"/>
  <c r="CT209" i="5" s="1"/>
  <c r="CL210" i="5"/>
  <c r="CK210" i="5"/>
  <c r="JL206" i="5"/>
  <c r="AU207" i="5"/>
  <c r="BE207" i="5" s="1"/>
  <c r="BF207" i="5" s="1"/>
  <c r="EZ208" i="5"/>
  <c r="FB208" i="5" s="1"/>
  <c r="PI210" i="5"/>
  <c r="PJ210" i="5" s="1"/>
  <c r="PA211" i="5"/>
  <c r="PB211" i="5"/>
  <c r="GW210" i="5"/>
  <c r="GX210" i="5" s="1"/>
  <c r="GO211" i="5"/>
  <c r="GP211" i="5"/>
  <c r="JM205" i="5"/>
  <c r="JN205" i="5" s="1"/>
  <c r="TK209" i="5"/>
  <c r="TZ209" i="5" s="1"/>
  <c r="TK40" i="3"/>
  <c r="TZ40" i="3" s="1"/>
  <c r="LQ37" i="3"/>
  <c r="LR37" i="3" s="1"/>
  <c r="GT41" i="3"/>
  <c r="IW49" i="3"/>
  <c r="IX49" i="3" s="1"/>
  <c r="JC48" i="3"/>
  <c r="JD48" i="3" s="1"/>
  <c r="JF48" i="3" s="1"/>
  <c r="PN39" i="3"/>
  <c r="PP39" i="3" s="1"/>
  <c r="ET39" i="3"/>
  <c r="KY38" i="3"/>
  <c r="LP38" i="3" s="1"/>
  <c r="PG40" i="3"/>
  <c r="PH40" i="3" s="1"/>
  <c r="CS40" i="3"/>
  <c r="CT40" i="3" s="1"/>
  <c r="CL41" i="3"/>
  <c r="CK41" i="3"/>
  <c r="RI41" i="3"/>
  <c r="RX41" i="3" s="1"/>
  <c r="LK37" i="3"/>
  <c r="LN37" i="3" s="1"/>
  <c r="HA40" i="3"/>
  <c r="HK40" i="3" s="1"/>
  <c r="HL40" i="3" s="1"/>
  <c r="RO40" i="3"/>
  <c r="RP40" i="3" s="1"/>
  <c r="RR40" i="3" s="1"/>
  <c r="DF40" i="3"/>
  <c r="JB48" i="3"/>
  <c r="RN40" i="3"/>
  <c r="AV46" i="7"/>
  <c r="EM210" i="5" l="1"/>
  <c r="EN210" i="5"/>
  <c r="EO210" i="5" s="1"/>
  <c r="EQ210" i="5" s="1"/>
  <c r="LQ154" i="5"/>
  <c r="LR154" i="5" s="1"/>
  <c r="TL209" i="5"/>
  <c r="TE210" i="5" s="1"/>
  <c r="KZ155" i="5"/>
  <c r="LA156" i="5" s="1"/>
  <c r="NG154" i="5"/>
  <c r="NH154" i="5" s="1"/>
  <c r="MW155" i="5"/>
  <c r="MX155" i="5"/>
  <c r="LK154" i="5"/>
  <c r="LN154" i="5" s="1"/>
  <c r="NG32" i="3"/>
  <c r="NH32" i="3" s="1"/>
  <c r="MW33" i="3"/>
  <c r="MX33" i="3"/>
  <c r="KZ38" i="3"/>
  <c r="LB38" i="3" s="1"/>
  <c r="KT39" i="3" s="1"/>
  <c r="RY210" i="5"/>
  <c r="RZ210" i="5" s="1"/>
  <c r="AV207" i="5"/>
  <c r="AX207" i="5" s="1"/>
  <c r="AY207" i="5" s="1"/>
  <c r="BB207" i="5" s="1"/>
  <c r="JA206" i="5"/>
  <c r="RK211" i="5"/>
  <c r="RL211" i="5" s="1"/>
  <c r="RC212" i="5"/>
  <c r="RD212" i="5"/>
  <c r="RS210" i="5"/>
  <c r="RV210" i="5" s="1"/>
  <c r="EW209" i="5"/>
  <c r="PK210" i="5"/>
  <c r="CU209" i="5"/>
  <c r="GQ211" i="5"/>
  <c r="GS211" i="5" s="1"/>
  <c r="FC208" i="5"/>
  <c r="FF208" i="5" s="1"/>
  <c r="TU208" i="5"/>
  <c r="TX208" i="5" s="1"/>
  <c r="PC211" i="5"/>
  <c r="PE211" i="5" s="1"/>
  <c r="AO208" i="5"/>
  <c r="AP208" i="5" s="1"/>
  <c r="GY210" i="5"/>
  <c r="CM210" i="5"/>
  <c r="CO210" i="5" s="1"/>
  <c r="IS207" i="5"/>
  <c r="IU207" i="5" s="1"/>
  <c r="RX211" i="5"/>
  <c r="BA205" i="7"/>
  <c r="AX205" i="7"/>
  <c r="TL40" i="3"/>
  <c r="PV40" i="3"/>
  <c r="JM48" i="3"/>
  <c r="JN48" i="3" s="1"/>
  <c r="JL49" i="3"/>
  <c r="JG48" i="3"/>
  <c r="JJ48" i="3" s="1"/>
  <c r="RT40" i="3"/>
  <c r="RV40" i="3" s="1"/>
  <c r="RJ41" i="3"/>
  <c r="EU39" i="3"/>
  <c r="EV39" i="3" s="1"/>
  <c r="EN40" i="3"/>
  <c r="EM40" i="3"/>
  <c r="CM41" i="3"/>
  <c r="CO41" i="3" s="1"/>
  <c r="RY40" i="3"/>
  <c r="RZ40" i="3" s="1"/>
  <c r="HB40" i="3"/>
  <c r="HD40" i="3" s="1"/>
  <c r="PQ39" i="3"/>
  <c r="PT39" i="3" s="1"/>
  <c r="IY49" i="3"/>
  <c r="IZ49" i="3" s="1"/>
  <c r="IQ50" i="3"/>
  <c r="IR50" i="3"/>
  <c r="CU40" i="3"/>
  <c r="CV40" i="3" s="1"/>
  <c r="PI40" i="3"/>
  <c r="PJ40" i="3" s="1"/>
  <c r="PB41" i="3"/>
  <c r="PA41" i="3"/>
  <c r="GU41" i="3"/>
  <c r="HJ41" i="3" s="1"/>
  <c r="L42" i="7"/>
  <c r="M42" i="7"/>
  <c r="TF210" i="5" l="1"/>
  <c r="TG210" i="5" s="1"/>
  <c r="TI210" i="5" s="1"/>
  <c r="TM209" i="5"/>
  <c r="TN209" i="5" s="1"/>
  <c r="TO209" i="5" s="1"/>
  <c r="TP209" i="5" s="1"/>
  <c r="LC38" i="3"/>
  <c r="LD38" i="3" s="1"/>
  <c r="LB155" i="5"/>
  <c r="KT156" i="5" s="1"/>
  <c r="NI154" i="5"/>
  <c r="MY155" i="5"/>
  <c r="NA155" i="5" s="1"/>
  <c r="KS39" i="3"/>
  <c r="NI32" i="3"/>
  <c r="NJ32" i="3" s="1"/>
  <c r="MY33" i="3"/>
  <c r="NA33" i="3" s="1"/>
  <c r="NB33" i="3" s="1"/>
  <c r="LA39" i="3"/>
  <c r="IV207" i="5"/>
  <c r="IW207" i="5" s="1"/>
  <c r="IX207" i="5" s="1"/>
  <c r="CP210" i="5"/>
  <c r="GT211" i="5"/>
  <c r="RM211" i="5"/>
  <c r="RN211" i="5" s="1"/>
  <c r="AQ208" i="5"/>
  <c r="AR208" i="5" s="1"/>
  <c r="AJ209" i="5"/>
  <c r="AI209" i="5"/>
  <c r="HA210" i="5"/>
  <c r="HB210" i="5" s="1"/>
  <c r="HD210" i="5" s="1"/>
  <c r="PM210" i="5"/>
  <c r="PN210" i="5" s="1"/>
  <c r="PP210" i="5" s="1"/>
  <c r="GZ210" i="5"/>
  <c r="EY209" i="5"/>
  <c r="EZ209" i="5" s="1"/>
  <c r="FB209" i="5" s="1"/>
  <c r="BD208" i="5"/>
  <c r="EX209" i="5"/>
  <c r="CW209" i="5"/>
  <c r="CX209" i="5" s="1"/>
  <c r="CZ209" i="5" s="1"/>
  <c r="CV209" i="5"/>
  <c r="JC206" i="5"/>
  <c r="JD206" i="5" s="1"/>
  <c r="JF206" i="5" s="1"/>
  <c r="PF211" i="5"/>
  <c r="PG211" i="5" s="1"/>
  <c r="ER210" i="5"/>
  <c r="PL210" i="5"/>
  <c r="RE212" i="5"/>
  <c r="RG212" i="5" s="1"/>
  <c r="RH212" i="5" s="1"/>
  <c r="JB206" i="5"/>
  <c r="TE41" i="3"/>
  <c r="TF41" i="3"/>
  <c r="TM40" i="3"/>
  <c r="TN40" i="3" s="1"/>
  <c r="PK40" i="3"/>
  <c r="PL40" i="3" s="1"/>
  <c r="EW39" i="3"/>
  <c r="EX39" i="3" s="1"/>
  <c r="CP41" i="3"/>
  <c r="CQ41" i="3" s="1"/>
  <c r="LE38" i="3"/>
  <c r="LF38" i="3" s="1"/>
  <c r="JA49" i="3"/>
  <c r="JB49" i="3" s="1"/>
  <c r="EO40" i="3"/>
  <c r="EQ40" i="3" s="1"/>
  <c r="GV41" i="3"/>
  <c r="IS50" i="3"/>
  <c r="IU50" i="3" s="1"/>
  <c r="IV50" i="3" s="1"/>
  <c r="CW40" i="3"/>
  <c r="DG40" i="3" s="1"/>
  <c r="DH40" i="3" s="1"/>
  <c r="RK41" i="3"/>
  <c r="RL41" i="3" s="1"/>
  <c r="RC42" i="3"/>
  <c r="RD42" i="3"/>
  <c r="HE40" i="3"/>
  <c r="HH40" i="3" s="1"/>
  <c r="PC41" i="3"/>
  <c r="PE41" i="3" s="1"/>
  <c r="KU39" i="3"/>
  <c r="KW39" i="3" s="1"/>
  <c r="AV47" i="7"/>
  <c r="KS156" i="5" l="1"/>
  <c r="LC155" i="5"/>
  <c r="LD155" i="5" s="1"/>
  <c r="JM206" i="5"/>
  <c r="JN206" i="5" s="1"/>
  <c r="NB155" i="5"/>
  <c r="NK154" i="5"/>
  <c r="NL154" i="5" s="1"/>
  <c r="NN154" i="5" s="1"/>
  <c r="NJ154" i="5"/>
  <c r="LE155" i="5"/>
  <c r="LF155" i="5" s="1"/>
  <c r="KU156" i="5"/>
  <c r="KW156" i="5" s="1"/>
  <c r="NC33" i="3"/>
  <c r="NT33" i="3" s="1"/>
  <c r="NK32" i="3"/>
  <c r="NU32" i="3" s="1"/>
  <c r="NV32" i="3" s="1"/>
  <c r="DG209" i="5"/>
  <c r="DH209" i="5" s="1"/>
  <c r="FI209" i="5"/>
  <c r="FJ209" i="5" s="1"/>
  <c r="CQ210" i="5"/>
  <c r="CR210" i="5" s="1"/>
  <c r="HE210" i="5"/>
  <c r="HH210" i="5" s="1"/>
  <c r="JG206" i="5"/>
  <c r="JJ206" i="5" s="1"/>
  <c r="FC209" i="5"/>
  <c r="FF209" i="5" s="1"/>
  <c r="TJ210" i="5"/>
  <c r="IY207" i="5"/>
  <c r="IZ207" i="5" s="1"/>
  <c r="IQ208" i="5"/>
  <c r="IR208" i="5"/>
  <c r="DA209" i="5"/>
  <c r="DD209" i="5" s="1"/>
  <c r="AS208" i="5"/>
  <c r="PQ210" i="5"/>
  <c r="PT210" i="5" s="1"/>
  <c r="TQ209" i="5"/>
  <c r="UA209" i="5" s="1"/>
  <c r="PV211" i="5"/>
  <c r="PH211" i="5"/>
  <c r="ES210" i="5"/>
  <c r="FH210" i="5" s="1"/>
  <c r="HK210" i="5"/>
  <c r="HL210" i="5" s="1"/>
  <c r="GU211" i="5"/>
  <c r="HJ211" i="5" s="1"/>
  <c r="AK209" i="5"/>
  <c r="AM209" i="5" s="1"/>
  <c r="RI212" i="5"/>
  <c r="RJ212" i="5" s="1"/>
  <c r="PW210" i="5"/>
  <c r="PX210" i="5" s="1"/>
  <c r="RO211" i="5"/>
  <c r="RY211" i="5" s="1"/>
  <c r="RZ211" i="5" s="1"/>
  <c r="JL207" i="5"/>
  <c r="TG41" i="3"/>
  <c r="TI41" i="3" s="1"/>
  <c r="TO40" i="3"/>
  <c r="TQ40" i="3" s="1"/>
  <c r="TR40" i="3" s="1"/>
  <c r="TT40" i="3" s="1"/>
  <c r="TU40" i="3" s="1"/>
  <c r="TX40" i="3" s="1"/>
  <c r="AY37" i="7" s="1"/>
  <c r="RM41" i="3"/>
  <c r="IW50" i="3"/>
  <c r="JL50" i="3" s="1"/>
  <c r="ER40" i="3"/>
  <c r="ES40" i="3" s="1"/>
  <c r="KX39" i="3"/>
  <c r="CR41" i="3"/>
  <c r="CX40" i="3"/>
  <c r="CZ40" i="3" s="1"/>
  <c r="JC49" i="3"/>
  <c r="JD49" i="3" s="1"/>
  <c r="JF49" i="3" s="1"/>
  <c r="EY39" i="3"/>
  <c r="EZ39" i="3" s="1"/>
  <c r="FB39" i="3" s="1"/>
  <c r="GW41" i="3"/>
  <c r="GX41" i="3" s="1"/>
  <c r="GP42" i="3"/>
  <c r="GO42" i="3"/>
  <c r="DF41" i="3"/>
  <c r="RE42" i="3"/>
  <c r="RG42" i="3" s="1"/>
  <c r="PF41" i="3"/>
  <c r="LG38" i="3"/>
  <c r="LH38" i="3" s="1"/>
  <c r="LJ38" i="3" s="1"/>
  <c r="PM40" i="3"/>
  <c r="PN40" i="3" s="1"/>
  <c r="PP40" i="3" s="1"/>
  <c r="AV48" i="7"/>
  <c r="NU154" i="5" l="1"/>
  <c r="NV154" i="5" s="1"/>
  <c r="NO154" i="5"/>
  <c r="NR154" i="5" s="1"/>
  <c r="NC155" i="5"/>
  <c r="ND155" i="5" s="1"/>
  <c r="KX156" i="5"/>
  <c r="LG155" i="5"/>
  <c r="LQ155" i="5" s="1"/>
  <c r="LR155" i="5" s="1"/>
  <c r="NL32" i="3"/>
  <c r="NN32" i="3" s="1"/>
  <c r="ND33" i="3"/>
  <c r="KY39" i="3"/>
  <c r="LP39" i="3" s="1"/>
  <c r="DF210" i="5"/>
  <c r="ET210" i="5"/>
  <c r="EM211" i="5" s="1"/>
  <c r="CS210" i="5"/>
  <c r="CT210" i="5" s="1"/>
  <c r="CU210" i="5" s="1"/>
  <c r="CK211" i="5"/>
  <c r="CL211" i="5"/>
  <c r="CM211" i="5" s="1"/>
  <c r="CO211" i="5" s="1"/>
  <c r="CP211" i="5" s="1"/>
  <c r="GV211" i="5"/>
  <c r="GW211" i="5" s="1"/>
  <c r="GX211" i="5" s="1"/>
  <c r="TR209" i="5"/>
  <c r="TT209" i="5" s="1"/>
  <c r="TU209" i="5" s="1"/>
  <c r="TX209" i="5" s="1"/>
  <c r="RP211" i="5"/>
  <c r="RR211" i="5" s="1"/>
  <c r="RS211" i="5" s="1"/>
  <c r="RV211" i="5" s="1"/>
  <c r="AW206" i="7"/>
  <c r="UB209" i="5"/>
  <c r="JA207" i="5"/>
  <c r="JB207" i="5" s="1"/>
  <c r="RK212" i="5"/>
  <c r="RL212" i="5" s="1"/>
  <c r="RC213" i="5"/>
  <c r="RD213" i="5"/>
  <c r="PI211" i="5"/>
  <c r="PJ211" i="5" s="1"/>
  <c r="PB212" i="5"/>
  <c r="PA212" i="5"/>
  <c r="IS208" i="5"/>
  <c r="IU208" i="5" s="1"/>
  <c r="AN209" i="5"/>
  <c r="AO209" i="5" s="1"/>
  <c r="RX212" i="5"/>
  <c r="AU208" i="5"/>
  <c r="AV208" i="5" s="1"/>
  <c r="AX208" i="5" s="1"/>
  <c r="AT208" i="5"/>
  <c r="TK210" i="5"/>
  <c r="TZ210" i="5" s="1"/>
  <c r="TP40" i="3"/>
  <c r="UA40" i="3" s="1"/>
  <c r="UB40" i="3" s="1"/>
  <c r="TJ41" i="3"/>
  <c r="IX50" i="3"/>
  <c r="IQ51" i="3" s="1"/>
  <c r="LQ38" i="3"/>
  <c r="LR38" i="3" s="1"/>
  <c r="FI39" i="3"/>
  <c r="FJ39" i="3" s="1"/>
  <c r="PW40" i="3"/>
  <c r="PX40" i="3" s="1"/>
  <c r="JG49" i="3"/>
  <c r="JJ49" i="3" s="1"/>
  <c r="RH42" i="3"/>
  <c r="PQ40" i="3"/>
  <c r="PT40" i="3" s="1"/>
  <c r="GY41" i="3"/>
  <c r="GZ41" i="3" s="1"/>
  <c r="LK38" i="3"/>
  <c r="LN38" i="3" s="1"/>
  <c r="DA40" i="3"/>
  <c r="DD40" i="3" s="1"/>
  <c r="CS41" i="3"/>
  <c r="CT41" i="3" s="1"/>
  <c r="CK42" i="3"/>
  <c r="CL42" i="3"/>
  <c r="ET40" i="3"/>
  <c r="JM49" i="3"/>
  <c r="JN49" i="3" s="1"/>
  <c r="FH40" i="3"/>
  <c r="GQ42" i="3"/>
  <c r="GS42" i="3" s="1"/>
  <c r="RO41" i="3"/>
  <c r="RP41" i="3" s="1"/>
  <c r="RR41" i="3" s="1"/>
  <c r="FC39" i="3"/>
  <c r="FF39" i="3" s="1"/>
  <c r="PG41" i="3"/>
  <c r="PH41" i="3" s="1"/>
  <c r="RN41" i="3"/>
  <c r="AV49" i="7"/>
  <c r="EN211" i="5" l="1"/>
  <c r="EU210" i="5"/>
  <c r="EV210" i="5" s="1"/>
  <c r="EW210" i="5" s="1"/>
  <c r="KZ39" i="3"/>
  <c r="LB39" i="3" s="1"/>
  <c r="KT40" i="3" s="1"/>
  <c r="NT155" i="5"/>
  <c r="NF155" i="5"/>
  <c r="NE156" i="5"/>
  <c r="LH155" i="5"/>
  <c r="LJ155" i="5" s="1"/>
  <c r="KY156" i="5"/>
  <c r="KZ156" i="5" s="1"/>
  <c r="NF33" i="3"/>
  <c r="NE34" i="3"/>
  <c r="NP32" i="3"/>
  <c r="NR32" i="3" s="1"/>
  <c r="GO212" i="5"/>
  <c r="GP212" i="5"/>
  <c r="GQ212" i="5" s="1"/>
  <c r="GS212" i="5" s="1"/>
  <c r="IR51" i="3"/>
  <c r="IS51" i="3" s="1"/>
  <c r="IU51" i="3" s="1"/>
  <c r="IV51" i="3" s="1"/>
  <c r="IY50" i="3"/>
  <c r="IZ50" i="3" s="1"/>
  <c r="JA50" i="3" s="1"/>
  <c r="JB50" i="3" s="1"/>
  <c r="RM212" i="5"/>
  <c r="RN212" i="5" s="1"/>
  <c r="PK211" i="5"/>
  <c r="AY208" i="5"/>
  <c r="BB208" i="5" s="1"/>
  <c r="IV208" i="5"/>
  <c r="EO211" i="5"/>
  <c r="EQ211" i="5" s="1"/>
  <c r="JC207" i="5"/>
  <c r="JM207" i="5" s="1"/>
  <c r="JN207" i="5" s="1"/>
  <c r="GY211" i="5"/>
  <c r="GZ211" i="5" s="1"/>
  <c r="BE208" i="5"/>
  <c r="BF208" i="5" s="1"/>
  <c r="BA206" i="7"/>
  <c r="AX206" i="7"/>
  <c r="RE213" i="5"/>
  <c r="RG213" i="5" s="1"/>
  <c r="RH213" i="5" s="1"/>
  <c r="TL210" i="5"/>
  <c r="BD209" i="5"/>
  <c r="PC212" i="5"/>
  <c r="PE212" i="5" s="1"/>
  <c r="AP209" i="5"/>
  <c r="CQ211" i="5"/>
  <c r="CR211" i="5" s="1"/>
  <c r="CW210" i="5"/>
  <c r="CX210" i="5" s="1"/>
  <c r="CZ210" i="5" s="1"/>
  <c r="CV210" i="5"/>
  <c r="TK41" i="3"/>
  <c r="TZ41" i="3" s="1"/>
  <c r="PV41" i="3"/>
  <c r="RY41" i="3"/>
  <c r="RZ41" i="3" s="1"/>
  <c r="GT42" i="3"/>
  <c r="PI41" i="3"/>
  <c r="PJ41" i="3" s="1"/>
  <c r="PB42" i="3"/>
  <c r="PA42" i="3"/>
  <c r="CU41" i="3"/>
  <c r="RT41" i="3"/>
  <c r="RV41" i="3" s="1"/>
  <c r="RI42" i="3"/>
  <c r="RJ42" i="3" s="1"/>
  <c r="EU40" i="3"/>
  <c r="EV40" i="3" s="1"/>
  <c r="EM41" i="3"/>
  <c r="EN41" i="3"/>
  <c r="CM42" i="3"/>
  <c r="CO42" i="3" s="1"/>
  <c r="HA41" i="3"/>
  <c r="HB41" i="3" s="1"/>
  <c r="HD41" i="3" s="1"/>
  <c r="AV50" i="7"/>
  <c r="LC39" i="3" l="1"/>
  <c r="LD39" i="3" s="1"/>
  <c r="KS40" i="3"/>
  <c r="LA40" i="3"/>
  <c r="NG155" i="5"/>
  <c r="NH155" i="5" s="1"/>
  <c r="MW156" i="5"/>
  <c r="MX156" i="5"/>
  <c r="LP156" i="5"/>
  <c r="LB156" i="5"/>
  <c r="LA157" i="5"/>
  <c r="LK155" i="5"/>
  <c r="LN155" i="5" s="1"/>
  <c r="NG33" i="3"/>
  <c r="NH33" i="3" s="1"/>
  <c r="MW34" i="3"/>
  <c r="MX34" i="3"/>
  <c r="DF211" i="5"/>
  <c r="GT212" i="5"/>
  <c r="PF212" i="5"/>
  <c r="ER211" i="5"/>
  <c r="DA210" i="5"/>
  <c r="DD210" i="5" s="1"/>
  <c r="CS211" i="5"/>
  <c r="CT211" i="5" s="1"/>
  <c r="CL212" i="5"/>
  <c r="CK212" i="5"/>
  <c r="AQ209" i="5"/>
  <c r="AR209" i="5" s="1"/>
  <c r="AJ210" i="5"/>
  <c r="AI210" i="5"/>
  <c r="HA211" i="5"/>
  <c r="HK211" i="5" s="1"/>
  <c r="HL211" i="5" s="1"/>
  <c r="PM211" i="5"/>
  <c r="PN211" i="5" s="1"/>
  <c r="PP211" i="5" s="1"/>
  <c r="IW208" i="5"/>
  <c r="JL208" i="5" s="1"/>
  <c r="PL211" i="5"/>
  <c r="RI213" i="5"/>
  <c r="RJ213" i="5" s="1"/>
  <c r="JD207" i="5"/>
  <c r="JF207" i="5" s="1"/>
  <c r="RO212" i="5"/>
  <c r="RY212" i="5" s="1"/>
  <c r="RZ212" i="5" s="1"/>
  <c r="TM210" i="5"/>
  <c r="TN210" i="5" s="1"/>
  <c r="TE211" i="5"/>
  <c r="TF211" i="5"/>
  <c r="EY210" i="5"/>
  <c r="EZ210" i="5" s="1"/>
  <c r="FB210" i="5" s="1"/>
  <c r="DG210" i="5"/>
  <c r="DH210" i="5" s="1"/>
  <c r="EX210" i="5"/>
  <c r="TL41" i="3"/>
  <c r="RX42" i="3"/>
  <c r="EW40" i="3"/>
  <c r="EX40" i="3" s="1"/>
  <c r="HE41" i="3"/>
  <c r="HH41" i="3" s="1"/>
  <c r="LE39" i="3"/>
  <c r="LF39" i="3" s="1"/>
  <c r="PK41" i="3"/>
  <c r="PL41" i="3" s="1"/>
  <c r="PC42" i="3"/>
  <c r="PE42" i="3" s="1"/>
  <c r="JC50" i="3"/>
  <c r="JM50" i="3" s="1"/>
  <c r="JN50" i="3" s="1"/>
  <c r="HK41" i="3"/>
  <c r="HL41" i="3" s="1"/>
  <c r="CW41" i="3"/>
  <c r="CX41" i="3" s="1"/>
  <c r="CZ41" i="3" s="1"/>
  <c r="KU40" i="3"/>
  <c r="KW40" i="3" s="1"/>
  <c r="CP42" i="3"/>
  <c r="CV41" i="3"/>
  <c r="EO41" i="3"/>
  <c r="EQ41" i="3" s="1"/>
  <c r="RK42" i="3"/>
  <c r="RL42" i="3" s="1"/>
  <c r="RD43" i="3"/>
  <c r="RC43" i="3"/>
  <c r="IW51" i="3"/>
  <c r="IX51" i="3" s="1"/>
  <c r="GU42" i="3"/>
  <c r="GV42" i="3" s="1"/>
  <c r="AV51" i="7"/>
  <c r="NI155" i="5" l="1"/>
  <c r="NJ155" i="5" s="1"/>
  <c r="MY156" i="5"/>
  <c r="NA156" i="5" s="1"/>
  <c r="LC156" i="5"/>
  <c r="LD156" i="5" s="1"/>
  <c r="KS157" i="5"/>
  <c r="KT157" i="5"/>
  <c r="NI33" i="3"/>
  <c r="MY34" i="3"/>
  <c r="NA34" i="3" s="1"/>
  <c r="HB211" i="5"/>
  <c r="HD211" i="5" s="1"/>
  <c r="HE211" i="5" s="1"/>
  <c r="HH211" i="5" s="1"/>
  <c r="CU211" i="5"/>
  <c r="CV211" i="5" s="1"/>
  <c r="TO210" i="5"/>
  <c r="PQ211" i="5"/>
  <c r="PT211" i="5" s="1"/>
  <c r="AS209" i="5"/>
  <c r="AT209" i="5" s="1"/>
  <c r="AK210" i="5"/>
  <c r="AM210" i="5" s="1"/>
  <c r="TG211" i="5"/>
  <c r="TI211" i="5" s="1"/>
  <c r="RP212" i="5"/>
  <c r="RR212" i="5" s="1"/>
  <c r="IX208" i="5"/>
  <c r="FI210" i="5"/>
  <c r="FJ210" i="5" s="1"/>
  <c r="FC210" i="5"/>
  <c r="FF210" i="5" s="1"/>
  <c r="PG212" i="5"/>
  <c r="PH212" i="5" s="1"/>
  <c r="JG207" i="5"/>
  <c r="JJ207" i="5" s="1"/>
  <c r="CM212" i="5"/>
  <c r="CO212" i="5" s="1"/>
  <c r="RK213" i="5"/>
  <c r="RL213" i="5" s="1"/>
  <c r="RD214" i="5"/>
  <c r="RC214" i="5"/>
  <c r="PW211" i="5"/>
  <c r="PX211" i="5" s="1"/>
  <c r="RX213" i="5"/>
  <c r="ES211" i="5"/>
  <c r="ET211" i="5" s="1"/>
  <c r="GU212" i="5"/>
  <c r="GV212" i="5" s="1"/>
  <c r="TM41" i="3"/>
  <c r="TN41" i="3" s="1"/>
  <c r="TF42" i="3"/>
  <c r="TE42" i="3"/>
  <c r="JL51" i="3"/>
  <c r="RM42" i="3"/>
  <c r="RN42" i="3" s="1"/>
  <c r="DA41" i="3"/>
  <c r="DD41" i="3" s="1"/>
  <c r="GW42" i="3"/>
  <c r="GX42" i="3" s="1"/>
  <c r="GP43" i="3"/>
  <c r="GO43" i="3"/>
  <c r="JD50" i="3"/>
  <c r="JF50" i="3" s="1"/>
  <c r="CQ42" i="3"/>
  <c r="DF42" i="3" s="1"/>
  <c r="RE43" i="3"/>
  <c r="RG43" i="3" s="1"/>
  <c r="IY51" i="3"/>
  <c r="IZ51" i="3" s="1"/>
  <c r="IR52" i="3"/>
  <c r="IQ52" i="3"/>
  <c r="ER41" i="3"/>
  <c r="ES41" i="3" s="1"/>
  <c r="HJ42" i="3"/>
  <c r="PF42" i="3"/>
  <c r="PM41" i="3"/>
  <c r="PN41" i="3" s="1"/>
  <c r="PP41" i="3" s="1"/>
  <c r="KX40" i="3"/>
  <c r="DG41" i="3"/>
  <c r="DH41" i="3" s="1"/>
  <c r="LG39" i="3"/>
  <c r="LH39" i="3" s="1"/>
  <c r="LJ39" i="3" s="1"/>
  <c r="EY40" i="3"/>
  <c r="FI40" i="3" s="1"/>
  <c r="FJ40" i="3" s="1"/>
  <c r="AV52" i="7"/>
  <c r="NB156" i="5" l="1"/>
  <c r="NK155" i="5"/>
  <c r="NU155" i="5" s="1"/>
  <c r="NV155" i="5" s="1"/>
  <c r="LE156" i="5"/>
  <c r="KU157" i="5"/>
  <c r="KW157" i="5" s="1"/>
  <c r="NB34" i="3"/>
  <c r="NK33" i="3"/>
  <c r="NL33" i="3" s="1"/>
  <c r="NN33" i="3" s="1"/>
  <c r="NJ33" i="3"/>
  <c r="PV212" i="5"/>
  <c r="RM213" i="5"/>
  <c r="PI212" i="5"/>
  <c r="PJ212" i="5" s="1"/>
  <c r="PB213" i="5"/>
  <c r="PA213" i="5"/>
  <c r="EU211" i="5"/>
  <c r="EV211" i="5" s="1"/>
  <c r="EM212" i="5"/>
  <c r="EN212" i="5"/>
  <c r="GW212" i="5"/>
  <c r="GX212" i="5" s="1"/>
  <c r="GP213" i="5"/>
  <c r="GO213" i="5"/>
  <c r="HJ212" i="5"/>
  <c r="FH211" i="5"/>
  <c r="AN210" i="5"/>
  <c r="AO210" i="5" s="1"/>
  <c r="AP210" i="5" s="1"/>
  <c r="TQ210" i="5"/>
  <c r="TR210" i="5" s="1"/>
  <c r="TT210" i="5" s="1"/>
  <c r="CP212" i="5"/>
  <c r="IY208" i="5"/>
  <c r="IZ208" i="5" s="1"/>
  <c r="IQ209" i="5"/>
  <c r="IR209" i="5"/>
  <c r="TP210" i="5"/>
  <c r="RS212" i="5"/>
  <c r="RV212" i="5" s="1"/>
  <c r="RE214" i="5"/>
  <c r="RG214" i="5" s="1"/>
  <c r="TK211" i="5"/>
  <c r="AU209" i="5"/>
  <c r="AV209" i="5" s="1"/>
  <c r="AX209" i="5" s="1"/>
  <c r="CW211" i="5"/>
  <c r="DG211" i="5" s="1"/>
  <c r="DH211" i="5" s="1"/>
  <c r="TJ211" i="5"/>
  <c r="TG42" i="3"/>
  <c r="TI42" i="3" s="1"/>
  <c r="TO41" i="3"/>
  <c r="TP41" i="3" s="1"/>
  <c r="PW41" i="3"/>
  <c r="PX41" i="3" s="1"/>
  <c r="CR42" i="3"/>
  <c r="CL43" i="3" s="1"/>
  <c r="PQ41" i="3"/>
  <c r="PT41" i="3" s="1"/>
  <c r="RH43" i="3"/>
  <c r="LK39" i="3"/>
  <c r="LN39" i="3" s="1"/>
  <c r="GY42" i="3"/>
  <c r="JA51" i="3"/>
  <c r="JB51" i="3" s="1"/>
  <c r="GQ43" i="3"/>
  <c r="GS43" i="3" s="1"/>
  <c r="JG50" i="3"/>
  <c r="JJ50" i="3" s="1"/>
  <c r="FH41" i="3"/>
  <c r="EZ40" i="3"/>
  <c r="FB40" i="3" s="1"/>
  <c r="LQ39" i="3"/>
  <c r="LR39" i="3" s="1"/>
  <c r="ET41" i="3"/>
  <c r="IS52" i="3"/>
  <c r="IU52" i="3" s="1"/>
  <c r="IV52" i="3" s="1"/>
  <c r="PG42" i="3"/>
  <c r="PH42" i="3" s="1"/>
  <c r="KY40" i="3"/>
  <c r="LP40" i="3" s="1"/>
  <c r="RO42" i="3"/>
  <c r="RP42" i="3" s="1"/>
  <c r="RR42" i="3" s="1"/>
  <c r="AV53" i="7"/>
  <c r="NU33" i="3" l="1"/>
  <c r="NV33" i="3" s="1"/>
  <c r="NL155" i="5"/>
  <c r="NN155" i="5" s="1"/>
  <c r="NC156" i="5"/>
  <c r="NT156" i="5" s="1"/>
  <c r="KX157" i="5"/>
  <c r="LG156" i="5"/>
  <c r="LH156" i="5" s="1"/>
  <c r="LJ156" i="5" s="1"/>
  <c r="LF156" i="5"/>
  <c r="NP33" i="3"/>
  <c r="NR33" i="3" s="1"/>
  <c r="NC34" i="3"/>
  <c r="ND34" i="3" s="1"/>
  <c r="KZ40" i="3"/>
  <c r="LB40" i="3" s="1"/>
  <c r="UA210" i="5"/>
  <c r="AW207" i="7" s="1"/>
  <c r="JA208" i="5"/>
  <c r="AQ210" i="5"/>
  <c r="AR210" i="5" s="1"/>
  <c r="AI211" i="5"/>
  <c r="AJ211" i="5"/>
  <c r="RH214" i="5"/>
  <c r="PK212" i="5"/>
  <c r="PL212" i="5" s="1"/>
  <c r="AY209" i="5"/>
  <c r="BB209" i="5" s="1"/>
  <c r="BE209" i="5"/>
  <c r="BF209" i="5" s="1"/>
  <c r="GY212" i="5"/>
  <c r="EW211" i="5"/>
  <c r="TU210" i="5"/>
  <c r="TX210" i="5" s="1"/>
  <c r="IS209" i="5"/>
  <c r="IU209" i="5" s="1"/>
  <c r="BD210" i="5"/>
  <c r="PC213" i="5"/>
  <c r="PE213" i="5" s="1"/>
  <c r="CX211" i="5"/>
  <c r="CZ211" i="5" s="1"/>
  <c r="TZ211" i="5"/>
  <c r="TL211" i="5"/>
  <c r="EO212" i="5"/>
  <c r="EQ212" i="5" s="1"/>
  <c r="ER212" i="5" s="1"/>
  <c r="RO213" i="5"/>
  <c r="RP213" i="5" s="1"/>
  <c r="RR213" i="5" s="1"/>
  <c r="CQ212" i="5"/>
  <c r="CR212" i="5" s="1"/>
  <c r="GQ213" i="5"/>
  <c r="GS213" i="5" s="1"/>
  <c r="RN213" i="5"/>
  <c r="CS42" i="3"/>
  <c r="CT42" i="3" s="1"/>
  <c r="CU42" i="3" s="1"/>
  <c r="CV42" i="3" s="1"/>
  <c r="TJ42" i="3"/>
  <c r="TQ41" i="3"/>
  <c r="UA41" i="3" s="1"/>
  <c r="UB41" i="3" s="1"/>
  <c r="CK43" i="3"/>
  <c r="PV42" i="3"/>
  <c r="RT42" i="3"/>
  <c r="RV42" i="3" s="1"/>
  <c r="IW52" i="3"/>
  <c r="IX52" i="3" s="1"/>
  <c r="GT43" i="3"/>
  <c r="PI42" i="3"/>
  <c r="PJ42" i="3" s="1"/>
  <c r="PB43" i="3"/>
  <c r="PA43" i="3"/>
  <c r="FC40" i="3"/>
  <c r="FF40" i="3" s="1"/>
  <c r="HA42" i="3"/>
  <c r="HB42" i="3" s="1"/>
  <c r="HD42" i="3" s="1"/>
  <c r="CM43" i="3"/>
  <c r="CO43" i="3" s="1"/>
  <c r="RY42" i="3"/>
  <c r="RZ42" i="3" s="1"/>
  <c r="EU41" i="3"/>
  <c r="EV41" i="3" s="1"/>
  <c r="EM42" i="3"/>
  <c r="EN42" i="3"/>
  <c r="RI43" i="3"/>
  <c r="RX43" i="3" s="1"/>
  <c r="JC51" i="3"/>
  <c r="JD51" i="3" s="1"/>
  <c r="JF51" i="3" s="1"/>
  <c r="GZ42" i="3"/>
  <c r="AV54" i="7"/>
  <c r="UB210" i="5" l="1"/>
  <c r="LQ156" i="5"/>
  <c r="LR156" i="5" s="1"/>
  <c r="NO155" i="5"/>
  <c r="NR155" i="5" s="1"/>
  <c r="ND156" i="5"/>
  <c r="LK156" i="5"/>
  <c r="LN156" i="5" s="1"/>
  <c r="KY157" i="5"/>
  <c r="KZ157" i="5" s="1"/>
  <c r="NT34" i="3"/>
  <c r="NF34" i="3"/>
  <c r="NE35" i="3"/>
  <c r="LA41" i="3"/>
  <c r="PF213" i="5"/>
  <c r="IV209" i="5"/>
  <c r="AS210" i="5"/>
  <c r="GT213" i="5"/>
  <c r="RS213" i="5"/>
  <c r="RV213" i="5" s="1"/>
  <c r="DA211" i="5"/>
  <c r="DD211" i="5" s="1"/>
  <c r="EY211" i="5"/>
  <c r="EZ211" i="5" s="1"/>
  <c r="FB211" i="5" s="1"/>
  <c r="HA212" i="5"/>
  <c r="HB212" i="5" s="1"/>
  <c r="HD212" i="5" s="1"/>
  <c r="CS212" i="5"/>
  <c r="CT212" i="5" s="1"/>
  <c r="CL213" i="5"/>
  <c r="CK213" i="5"/>
  <c r="GZ212" i="5"/>
  <c r="AK211" i="5"/>
  <c r="AM211" i="5" s="1"/>
  <c r="AN211" i="5" s="1"/>
  <c r="DF212" i="5"/>
  <c r="TM211" i="5"/>
  <c r="TN211" i="5" s="1"/>
  <c r="TF212" i="5"/>
  <c r="TE212" i="5"/>
  <c r="BA207" i="7"/>
  <c r="AX207" i="7"/>
  <c r="PM212" i="5"/>
  <c r="PW212" i="5" s="1"/>
  <c r="PX212" i="5" s="1"/>
  <c r="RY213" i="5"/>
  <c r="RZ213" i="5" s="1"/>
  <c r="ES212" i="5"/>
  <c r="FH212" i="5" s="1"/>
  <c r="JC208" i="5"/>
  <c r="JD208" i="5" s="1"/>
  <c r="JF208" i="5" s="1"/>
  <c r="EX211" i="5"/>
  <c r="RI214" i="5"/>
  <c r="RJ214" i="5" s="1"/>
  <c r="JB208" i="5"/>
  <c r="TR41" i="3"/>
  <c r="TT41" i="3" s="1"/>
  <c r="TU41" i="3" s="1"/>
  <c r="TX41" i="3" s="1"/>
  <c r="AY38" i="7" s="1"/>
  <c r="TK42" i="3"/>
  <c r="TL42" i="3" s="1"/>
  <c r="RJ43" i="3"/>
  <c r="RD44" i="3" s="1"/>
  <c r="PK42" i="3"/>
  <c r="PL42" i="3" s="1"/>
  <c r="IY52" i="3"/>
  <c r="IZ52" i="3" s="1"/>
  <c r="IR53" i="3"/>
  <c r="IQ53" i="3"/>
  <c r="JG51" i="3"/>
  <c r="JJ51" i="3" s="1"/>
  <c r="CP43" i="3"/>
  <c r="HE42" i="3"/>
  <c r="HH42" i="3" s="1"/>
  <c r="EW41" i="3"/>
  <c r="LC40" i="3"/>
  <c r="LD40" i="3" s="1"/>
  <c r="KT41" i="3"/>
  <c r="KS41" i="3"/>
  <c r="JM51" i="3"/>
  <c r="JN51" i="3" s="1"/>
  <c r="JL52" i="3"/>
  <c r="CW42" i="3"/>
  <c r="DG42" i="3" s="1"/>
  <c r="DH42" i="3" s="1"/>
  <c r="EO42" i="3"/>
  <c r="EQ42" i="3" s="1"/>
  <c r="GU43" i="3"/>
  <c r="GV43" i="3" s="1"/>
  <c r="HK42" i="3"/>
  <c r="HL42" i="3" s="1"/>
  <c r="PC43" i="3"/>
  <c r="PE43" i="3" s="1"/>
  <c r="AV55" i="7"/>
  <c r="NF156" i="5" l="1"/>
  <c r="NE157" i="5"/>
  <c r="LB157" i="5"/>
  <c r="LA158" i="5"/>
  <c r="LP157" i="5"/>
  <c r="NG34" i="3"/>
  <c r="NH34" i="3" s="1"/>
  <c r="MW35" i="3"/>
  <c r="MX35" i="3"/>
  <c r="JM208" i="5"/>
  <c r="JN208" i="5" s="1"/>
  <c r="ET212" i="5"/>
  <c r="EN213" i="5" s="1"/>
  <c r="PN212" i="5"/>
  <c r="PP212" i="5" s="1"/>
  <c r="PQ212" i="5" s="1"/>
  <c r="PT212" i="5" s="1"/>
  <c r="RX214" i="5"/>
  <c r="TO211" i="5"/>
  <c r="TP211" i="5" s="1"/>
  <c r="CU212" i="5"/>
  <c r="CV212" i="5" s="1"/>
  <c r="FC211" i="5"/>
  <c r="FF211" i="5" s="1"/>
  <c r="JG208" i="5"/>
  <c r="JJ208" i="5" s="1"/>
  <c r="HE212" i="5"/>
  <c r="HH212" i="5" s="1"/>
  <c r="AU210" i="5"/>
  <c r="AV210" i="5" s="1"/>
  <c r="AX210" i="5" s="1"/>
  <c r="RK214" i="5"/>
  <c r="RL214" i="5" s="1"/>
  <c r="RC215" i="5"/>
  <c r="RD215" i="5"/>
  <c r="IW209" i="5"/>
  <c r="JL209" i="5" s="1"/>
  <c r="AO211" i="5"/>
  <c r="BD211" i="5" s="1"/>
  <c r="CM213" i="5"/>
  <c r="CO213" i="5" s="1"/>
  <c r="FI211" i="5"/>
  <c r="FJ211" i="5" s="1"/>
  <c r="HK212" i="5"/>
  <c r="HL212" i="5" s="1"/>
  <c r="GU213" i="5"/>
  <c r="HJ213" i="5" s="1"/>
  <c r="PG213" i="5"/>
  <c r="PH213" i="5" s="1"/>
  <c r="TG212" i="5"/>
  <c r="TI212" i="5" s="1"/>
  <c r="AT210" i="5"/>
  <c r="TM42" i="3"/>
  <c r="TN42" i="3" s="1"/>
  <c r="TE43" i="3"/>
  <c r="TF43" i="3"/>
  <c r="TZ42" i="3"/>
  <c r="RK43" i="3"/>
  <c r="RL43" i="3" s="1"/>
  <c r="RM43" i="3" s="1"/>
  <c r="RN43" i="3" s="1"/>
  <c r="RC44" i="3"/>
  <c r="PF43" i="3"/>
  <c r="ER42" i="3"/>
  <c r="GW43" i="3"/>
  <c r="GX43" i="3" s="1"/>
  <c r="GP44" i="3"/>
  <c r="GO44" i="3"/>
  <c r="JA52" i="3"/>
  <c r="JB52" i="3" s="1"/>
  <c r="LE40" i="3"/>
  <c r="LF40" i="3" s="1"/>
  <c r="CX42" i="3"/>
  <c r="CZ42" i="3" s="1"/>
  <c r="RE44" i="3"/>
  <c r="RG44" i="3" s="1"/>
  <c r="IS53" i="3"/>
  <c r="IU53" i="3" s="1"/>
  <c r="IV53" i="3" s="1"/>
  <c r="HJ43" i="3"/>
  <c r="CQ43" i="3"/>
  <c r="CR43" i="3" s="1"/>
  <c r="PM42" i="3"/>
  <c r="PW42" i="3" s="1"/>
  <c r="PX42" i="3" s="1"/>
  <c r="KU41" i="3"/>
  <c r="KW41" i="3" s="1"/>
  <c r="EY41" i="3"/>
  <c r="EZ41" i="3" s="1"/>
  <c r="FB41" i="3" s="1"/>
  <c r="EX41" i="3"/>
  <c r="AV56" i="7"/>
  <c r="EM213" i="5" l="1"/>
  <c r="EU212" i="5"/>
  <c r="EV212" i="5" s="1"/>
  <c r="EW212" i="5" s="1"/>
  <c r="EX212" i="5" s="1"/>
  <c r="NG156" i="5"/>
  <c r="NH156" i="5" s="1"/>
  <c r="MX157" i="5"/>
  <c r="MW157" i="5"/>
  <c r="LC157" i="5"/>
  <c r="LD157" i="5" s="1"/>
  <c r="KS158" i="5"/>
  <c r="KT158" i="5"/>
  <c r="NI34" i="3"/>
  <c r="MY35" i="3"/>
  <c r="NA35" i="3" s="1"/>
  <c r="BE210" i="5"/>
  <c r="BF210" i="5" s="1"/>
  <c r="IX209" i="5"/>
  <c r="IR210" i="5" s="1"/>
  <c r="GV213" i="5"/>
  <c r="GO214" i="5" s="1"/>
  <c r="AP211" i="5"/>
  <c r="AQ211" i="5" s="1"/>
  <c r="AR211" i="5" s="1"/>
  <c r="CP213" i="5"/>
  <c r="PV213" i="5"/>
  <c r="AY210" i="5"/>
  <c r="BB210" i="5" s="1"/>
  <c r="TQ211" i="5"/>
  <c r="TR211" i="5" s="1"/>
  <c r="TT211" i="5" s="1"/>
  <c r="RM214" i="5"/>
  <c r="CW212" i="5"/>
  <c r="DG212" i="5" s="1"/>
  <c r="DH212" i="5" s="1"/>
  <c r="PI213" i="5"/>
  <c r="PJ213" i="5" s="1"/>
  <c r="PA214" i="5"/>
  <c r="PB214" i="5"/>
  <c r="EO213" i="5"/>
  <c r="EQ213" i="5" s="1"/>
  <c r="RE215" i="5"/>
  <c r="RG215" i="5" s="1"/>
  <c r="RH215" i="5" s="1"/>
  <c r="TJ212" i="5"/>
  <c r="TK212" i="5" s="1"/>
  <c r="TL212" i="5" s="1"/>
  <c r="TG43" i="3"/>
  <c r="TI43" i="3" s="1"/>
  <c r="TO42" i="3"/>
  <c r="TP42" i="3" s="1"/>
  <c r="KX41" i="3"/>
  <c r="IW53" i="3"/>
  <c r="IX53" i="3" s="1"/>
  <c r="RH44" i="3"/>
  <c r="RI44" i="3" s="1"/>
  <c r="FC41" i="3"/>
  <c r="FF41" i="3" s="1"/>
  <c r="GY43" i="3"/>
  <c r="GZ43" i="3" s="1"/>
  <c r="PN42" i="3"/>
  <c r="PP42" i="3" s="1"/>
  <c r="JC52" i="3"/>
  <c r="JM52" i="3" s="1"/>
  <c r="JN52" i="3" s="1"/>
  <c r="CS43" i="3"/>
  <c r="CT43" i="3" s="1"/>
  <c r="CL44" i="3"/>
  <c r="CK44" i="3"/>
  <c r="DA42" i="3"/>
  <c r="DD42" i="3" s="1"/>
  <c r="ES42" i="3"/>
  <c r="ET42" i="3" s="1"/>
  <c r="RO43" i="3"/>
  <c r="RY43" i="3" s="1"/>
  <c r="RZ43" i="3" s="1"/>
  <c r="LG40" i="3"/>
  <c r="LQ40" i="3" s="1"/>
  <c r="LR40" i="3" s="1"/>
  <c r="FI41" i="3"/>
  <c r="FJ41" i="3" s="1"/>
  <c r="DF43" i="3"/>
  <c r="GQ44" i="3"/>
  <c r="GS44" i="3" s="1"/>
  <c r="PG43" i="3"/>
  <c r="PV43" i="3" s="1"/>
  <c r="AV57" i="7"/>
  <c r="IQ210" i="5" l="1"/>
  <c r="IY209" i="5"/>
  <c r="IZ209" i="5" s="1"/>
  <c r="GP214" i="5"/>
  <c r="GQ214" i="5" s="1"/>
  <c r="GS214" i="5" s="1"/>
  <c r="GW213" i="5"/>
  <c r="GX213" i="5" s="1"/>
  <c r="GY213" i="5" s="1"/>
  <c r="AJ212" i="5"/>
  <c r="AK212" i="5" s="1"/>
  <c r="AM212" i="5" s="1"/>
  <c r="UA211" i="5"/>
  <c r="AW208" i="7" s="1"/>
  <c r="NI156" i="5"/>
  <c r="NJ156" i="5" s="1"/>
  <c r="MY157" i="5"/>
  <c r="NA157" i="5" s="1"/>
  <c r="LE157" i="5"/>
  <c r="KU158" i="5"/>
  <c r="KW158" i="5" s="1"/>
  <c r="NK34" i="3"/>
  <c r="NL34" i="3" s="1"/>
  <c r="NN34" i="3" s="1"/>
  <c r="NB35" i="3"/>
  <c r="NJ34" i="3"/>
  <c r="AI212" i="5"/>
  <c r="CX212" i="5"/>
  <c r="CZ212" i="5" s="1"/>
  <c r="DA212" i="5" s="1"/>
  <c r="DD212" i="5" s="1"/>
  <c r="AS211" i="5"/>
  <c r="AT211" i="5" s="1"/>
  <c r="PK213" i="5"/>
  <c r="ER213" i="5"/>
  <c r="TM212" i="5"/>
  <c r="TN212" i="5" s="1"/>
  <c r="TE213" i="5"/>
  <c r="TF213" i="5"/>
  <c r="TU211" i="5"/>
  <c r="TX211" i="5" s="1"/>
  <c r="JA209" i="5"/>
  <c r="JB209" i="5" s="1"/>
  <c r="RO214" i="5"/>
  <c r="RP214" i="5" s="1"/>
  <c r="RR214" i="5" s="1"/>
  <c r="RI215" i="5"/>
  <c r="RX215" i="5" s="1"/>
  <c r="EY212" i="5"/>
  <c r="EZ212" i="5" s="1"/>
  <c r="FB212" i="5" s="1"/>
  <c r="PC214" i="5"/>
  <c r="PE214" i="5" s="1"/>
  <c r="IS210" i="5"/>
  <c r="IU210" i="5" s="1"/>
  <c r="TZ212" i="5"/>
  <c r="RN214" i="5"/>
  <c r="CQ213" i="5"/>
  <c r="CR213" i="5" s="1"/>
  <c r="TJ43" i="3"/>
  <c r="TQ42" i="3"/>
  <c r="UA42" i="3" s="1"/>
  <c r="UB42" i="3" s="1"/>
  <c r="JL53" i="3"/>
  <c r="RJ44" i="3"/>
  <c r="RD45" i="3" s="1"/>
  <c r="JD52" i="3"/>
  <c r="JF52" i="3" s="1"/>
  <c r="JG52" i="3" s="1"/>
  <c r="JJ52" i="3" s="1"/>
  <c r="PH43" i="3"/>
  <c r="PI43" i="3" s="1"/>
  <c r="PJ43" i="3" s="1"/>
  <c r="FH42" i="3"/>
  <c r="GT44" i="3"/>
  <c r="EU42" i="3"/>
  <c r="EV42" i="3" s="1"/>
  <c r="EM43" i="3"/>
  <c r="EN43" i="3"/>
  <c r="PQ42" i="3"/>
  <c r="PT42" i="3" s="1"/>
  <c r="IY53" i="3"/>
  <c r="IZ53" i="3" s="1"/>
  <c r="IQ54" i="3"/>
  <c r="IR54" i="3"/>
  <c r="LH40" i="3"/>
  <c r="LJ40" i="3" s="1"/>
  <c r="RP43" i="3"/>
  <c r="RR43" i="3" s="1"/>
  <c r="CM44" i="3"/>
  <c r="CO44" i="3" s="1"/>
  <c r="HA43" i="3"/>
  <c r="HK43" i="3" s="1"/>
  <c r="HL43" i="3" s="1"/>
  <c r="CU43" i="3"/>
  <c r="CV43" i="3" s="1"/>
  <c r="KY41" i="3"/>
  <c r="LP41" i="3" s="1"/>
  <c r="RX44" i="3"/>
  <c r="AV58" i="7"/>
  <c r="UB211" i="5" l="1"/>
  <c r="NU34" i="3"/>
  <c r="NV34" i="3" s="1"/>
  <c r="NB157" i="5"/>
  <c r="NK156" i="5"/>
  <c r="NU156" i="5" s="1"/>
  <c r="NV156" i="5" s="1"/>
  <c r="KX158" i="5"/>
  <c r="LG157" i="5"/>
  <c r="LH157" i="5" s="1"/>
  <c r="LJ157" i="5" s="1"/>
  <c r="LF157" i="5"/>
  <c r="NP34" i="3"/>
  <c r="NR34" i="3" s="1"/>
  <c r="NC35" i="3"/>
  <c r="ND35" i="3" s="1"/>
  <c r="KZ41" i="3"/>
  <c r="LB41" i="3" s="1"/>
  <c r="KS42" i="3" s="1"/>
  <c r="RY214" i="5"/>
  <c r="RZ214" i="5" s="1"/>
  <c r="RJ215" i="5"/>
  <c r="RC216" i="5" s="1"/>
  <c r="FI212" i="5"/>
  <c r="FJ212" i="5" s="1"/>
  <c r="TO212" i="5"/>
  <c r="TP212" i="5" s="1"/>
  <c r="CS213" i="5"/>
  <c r="CT213" i="5" s="1"/>
  <c r="CL214" i="5"/>
  <c r="CK214" i="5"/>
  <c r="IV210" i="5"/>
  <c r="GT214" i="5"/>
  <c r="AN212" i="5"/>
  <c r="AO212" i="5" s="1"/>
  <c r="RS214" i="5"/>
  <c r="RV214" i="5" s="1"/>
  <c r="HA213" i="5"/>
  <c r="HB213" i="5" s="1"/>
  <c r="HD213" i="5" s="1"/>
  <c r="BA208" i="7"/>
  <c r="AX208" i="7"/>
  <c r="ES213" i="5"/>
  <c r="ET213" i="5" s="1"/>
  <c r="DF213" i="5"/>
  <c r="PF214" i="5"/>
  <c r="PM213" i="5"/>
  <c r="PN213" i="5" s="1"/>
  <c r="PP213" i="5" s="1"/>
  <c r="FC212" i="5"/>
  <c r="FF212" i="5" s="1"/>
  <c r="TG213" i="5"/>
  <c r="TI213" i="5" s="1"/>
  <c r="PL213" i="5"/>
  <c r="JC209" i="5"/>
  <c r="JM209" i="5" s="1"/>
  <c r="JN209" i="5" s="1"/>
  <c r="GZ213" i="5"/>
  <c r="AU211" i="5"/>
  <c r="BE211" i="5" s="1"/>
  <c r="BF211" i="5" s="1"/>
  <c r="TR42" i="3"/>
  <c r="TT42" i="3" s="1"/>
  <c r="TU42" i="3" s="1"/>
  <c r="TX42" i="3" s="1"/>
  <c r="AY39" i="7" s="1"/>
  <c r="TK43" i="3"/>
  <c r="TL43" i="3" s="1"/>
  <c r="PB44" i="3"/>
  <c r="PC44" i="3" s="1"/>
  <c r="PE44" i="3" s="1"/>
  <c r="RC45" i="3"/>
  <c r="PA44" i="3"/>
  <c r="RK44" i="3"/>
  <c r="RL44" i="3" s="1"/>
  <c r="RM44" i="3" s="1"/>
  <c r="JA53" i="3"/>
  <c r="JB53" i="3" s="1"/>
  <c r="CP44" i="3"/>
  <c r="PK43" i="3"/>
  <c r="CW43" i="3"/>
  <c r="CX43" i="3" s="1"/>
  <c r="CZ43" i="3" s="1"/>
  <c r="RT43" i="3"/>
  <c r="RV43" i="3" s="1"/>
  <c r="EW42" i="3"/>
  <c r="RE45" i="3"/>
  <c r="RG45" i="3" s="1"/>
  <c r="HB43" i="3"/>
  <c r="HD43" i="3" s="1"/>
  <c r="EO43" i="3"/>
  <c r="EQ43" i="3" s="1"/>
  <c r="GU44" i="3"/>
  <c r="GV44" i="3" s="1"/>
  <c r="LK40" i="3"/>
  <c r="LN40" i="3" s="1"/>
  <c r="IS54" i="3"/>
  <c r="IU54" i="3" s="1"/>
  <c r="IV54" i="3" s="1"/>
  <c r="AV59" i="7"/>
  <c r="RD216" i="5" l="1"/>
  <c r="RK215" i="5"/>
  <c r="RL215" i="5" s="1"/>
  <c r="RM215" i="5" s="1"/>
  <c r="RN215" i="5" s="1"/>
  <c r="LQ157" i="5"/>
  <c r="LR157" i="5" s="1"/>
  <c r="NL156" i="5"/>
  <c r="NN156" i="5" s="1"/>
  <c r="NC157" i="5"/>
  <c r="ND157" i="5" s="1"/>
  <c r="LK157" i="5"/>
  <c r="LN157" i="5" s="1"/>
  <c r="KY158" i="5"/>
  <c r="KZ158" i="5" s="1"/>
  <c r="NT35" i="3"/>
  <c r="NF35" i="3"/>
  <c r="NE36" i="3"/>
  <c r="KT42" i="3"/>
  <c r="KU42" i="3" s="1"/>
  <c r="KW42" i="3" s="1"/>
  <c r="KX42" i="3" s="1"/>
  <c r="LC41" i="3"/>
  <c r="LD41" i="3" s="1"/>
  <c r="LE41" i="3" s="1"/>
  <c r="LA42" i="3"/>
  <c r="FH213" i="5"/>
  <c r="HE213" i="5"/>
  <c r="HH213" i="5" s="1"/>
  <c r="TJ213" i="5"/>
  <c r="TK213" i="5" s="1"/>
  <c r="CU213" i="5"/>
  <c r="PQ213" i="5"/>
  <c r="PT213" i="5" s="1"/>
  <c r="RE216" i="5"/>
  <c r="RG216" i="5" s="1"/>
  <c r="RH216" i="5" s="1"/>
  <c r="PW213" i="5"/>
  <c r="PX213" i="5" s="1"/>
  <c r="PG214" i="5"/>
  <c r="PV214" i="5" s="1"/>
  <c r="AV211" i="5"/>
  <c r="AX211" i="5" s="1"/>
  <c r="GU214" i="5"/>
  <c r="GV214" i="5" s="1"/>
  <c r="HK213" i="5"/>
  <c r="HL213" i="5" s="1"/>
  <c r="CM214" i="5"/>
  <c r="CO214" i="5" s="1"/>
  <c r="JD209" i="5"/>
  <c r="JF209" i="5" s="1"/>
  <c r="BD212" i="5"/>
  <c r="IW210" i="5"/>
  <c r="IX210" i="5" s="1"/>
  <c r="TQ212" i="5"/>
  <c r="UA212" i="5" s="1"/>
  <c r="EU213" i="5"/>
  <c r="EV213" i="5" s="1"/>
  <c r="EM214" i="5"/>
  <c r="EN214" i="5"/>
  <c r="AP212" i="5"/>
  <c r="TE44" i="3"/>
  <c r="TM43" i="3"/>
  <c r="TN43" i="3" s="1"/>
  <c r="TF44" i="3"/>
  <c r="TZ43" i="3"/>
  <c r="DG43" i="3"/>
  <c r="DH43" i="3" s="1"/>
  <c r="HJ44" i="3"/>
  <c r="GW44" i="3"/>
  <c r="GX44" i="3" s="1"/>
  <c r="GP45" i="3"/>
  <c r="GO45" i="3"/>
  <c r="ER43" i="3"/>
  <c r="IW54" i="3"/>
  <c r="IX54" i="3" s="1"/>
  <c r="RH45" i="3"/>
  <c r="EY42" i="3"/>
  <c r="EZ42" i="3" s="1"/>
  <c r="FB42" i="3" s="1"/>
  <c r="EX42" i="3"/>
  <c r="PM43" i="3"/>
  <c r="PN43" i="3" s="1"/>
  <c r="PP43" i="3" s="1"/>
  <c r="PL43" i="3"/>
  <c r="CQ44" i="3"/>
  <c r="CR44" i="3" s="1"/>
  <c r="DA43" i="3"/>
  <c r="DD43" i="3" s="1"/>
  <c r="HE43" i="3"/>
  <c r="HH43" i="3" s="1"/>
  <c r="PF44" i="3"/>
  <c r="RO44" i="3"/>
  <c r="RP44" i="3" s="1"/>
  <c r="RR44" i="3" s="1"/>
  <c r="RN44" i="3"/>
  <c r="JC53" i="3"/>
  <c r="JM53" i="3" s="1"/>
  <c r="JN53" i="3" s="1"/>
  <c r="AV60" i="7"/>
  <c r="NF157" i="5" l="1"/>
  <c r="NE158" i="5"/>
  <c r="NO156" i="5"/>
  <c r="NR156" i="5" s="1"/>
  <c r="NT157" i="5"/>
  <c r="LB158" i="5"/>
  <c r="LA159" i="5"/>
  <c r="LP158" i="5"/>
  <c r="NG35" i="3"/>
  <c r="NH35" i="3" s="1"/>
  <c r="MX36" i="3"/>
  <c r="MW36" i="3"/>
  <c r="PH214" i="5"/>
  <c r="PA215" i="5" s="1"/>
  <c r="TR212" i="5"/>
  <c r="TT212" i="5" s="1"/>
  <c r="TU212" i="5" s="1"/>
  <c r="TX212" i="5" s="1"/>
  <c r="JL210" i="5"/>
  <c r="CP214" i="5"/>
  <c r="EW213" i="5"/>
  <c r="EX213" i="5" s="1"/>
  <c r="IY210" i="5"/>
  <c r="IZ210" i="5" s="1"/>
  <c r="IQ211" i="5"/>
  <c r="IR211" i="5"/>
  <c r="GW214" i="5"/>
  <c r="GX214" i="5" s="1"/>
  <c r="GO215" i="5"/>
  <c r="GP215" i="5"/>
  <c r="CW213" i="5"/>
  <c r="CX213" i="5" s="1"/>
  <c r="CZ213" i="5" s="1"/>
  <c r="CV213" i="5"/>
  <c r="RO215" i="5"/>
  <c r="RY215" i="5" s="1"/>
  <c r="RZ215" i="5" s="1"/>
  <c r="TZ213" i="5"/>
  <c r="EO214" i="5"/>
  <c r="EQ214" i="5" s="1"/>
  <c r="TL213" i="5"/>
  <c r="JG209" i="5"/>
  <c r="JJ209" i="5" s="1"/>
  <c r="RI216" i="5"/>
  <c r="RX216" i="5" s="1"/>
  <c r="HJ214" i="5"/>
  <c r="AW209" i="7"/>
  <c r="UB212" i="5"/>
  <c r="AY211" i="5"/>
  <c r="BB211" i="5" s="1"/>
  <c r="AQ212" i="5"/>
  <c r="AR212" i="5" s="1"/>
  <c r="AI213" i="5"/>
  <c r="AJ213" i="5"/>
  <c r="TG44" i="3"/>
  <c r="TI44" i="3" s="1"/>
  <c r="TO43" i="3"/>
  <c r="TP43" i="3" s="1"/>
  <c r="JL54" i="3"/>
  <c r="FI42" i="3"/>
  <c r="FJ42" i="3" s="1"/>
  <c r="PW43" i="3"/>
  <c r="PX43" i="3" s="1"/>
  <c r="RY44" i="3"/>
  <c r="RZ44" i="3" s="1"/>
  <c r="DF44" i="3"/>
  <c r="IY54" i="3"/>
  <c r="IZ54" i="3" s="1"/>
  <c r="IQ55" i="3"/>
  <c r="IR55" i="3"/>
  <c r="CS44" i="3"/>
  <c r="CT44" i="3" s="1"/>
  <c r="CK45" i="3"/>
  <c r="CL45" i="3"/>
  <c r="GY44" i="3"/>
  <c r="GZ44" i="3" s="1"/>
  <c r="PQ43" i="3"/>
  <c r="PT43" i="3" s="1"/>
  <c r="GQ45" i="3"/>
  <c r="GS45" i="3" s="1"/>
  <c r="RI45" i="3"/>
  <c r="RJ45" i="3" s="1"/>
  <c r="RT44" i="3"/>
  <c r="RV44" i="3" s="1"/>
  <c r="JD53" i="3"/>
  <c r="JF53" i="3" s="1"/>
  <c r="PG44" i="3"/>
  <c r="PV44" i="3" s="1"/>
  <c r="FC42" i="3"/>
  <c r="FF42" i="3" s="1"/>
  <c r="KY42" i="3"/>
  <c r="LP42" i="3" s="1"/>
  <c r="LG41" i="3"/>
  <c r="LH41" i="3" s="1"/>
  <c r="LJ41" i="3" s="1"/>
  <c r="ES43" i="3"/>
  <c r="ET43" i="3" s="1"/>
  <c r="LF41" i="3"/>
  <c r="AV61" i="7"/>
  <c r="PI214" i="5" l="1"/>
  <c r="PJ214" i="5" s="1"/>
  <c r="PB215" i="5"/>
  <c r="PC215" i="5" s="1"/>
  <c r="PE215" i="5" s="1"/>
  <c r="NG157" i="5"/>
  <c r="NH157" i="5" s="1"/>
  <c r="MW158" i="5"/>
  <c r="MX158" i="5"/>
  <c r="LC158" i="5"/>
  <c r="LD158" i="5" s="1"/>
  <c r="KT159" i="5"/>
  <c r="KS159" i="5"/>
  <c r="NI35" i="3"/>
  <c r="MY36" i="3"/>
  <c r="NA36" i="3" s="1"/>
  <c r="KZ42" i="3"/>
  <c r="LB42" i="3" s="1"/>
  <c r="KT43" i="3" s="1"/>
  <c r="RJ216" i="5"/>
  <c r="RD217" i="5" s="1"/>
  <c r="JA210" i="5"/>
  <c r="PK214" i="5"/>
  <c r="DA213" i="5"/>
  <c r="DD213" i="5" s="1"/>
  <c r="AS212" i="5"/>
  <c r="GY214" i="5"/>
  <c r="GZ214" i="5" s="1"/>
  <c r="TM213" i="5"/>
  <c r="TN213" i="5" s="1"/>
  <c r="TF214" i="5"/>
  <c r="TE214" i="5"/>
  <c r="IS211" i="5"/>
  <c r="IU211" i="5" s="1"/>
  <c r="AK213" i="5"/>
  <c r="AM213" i="5" s="1"/>
  <c r="AN213" i="5" s="1"/>
  <c r="RP215" i="5"/>
  <c r="RR215" i="5" s="1"/>
  <c r="CQ214" i="5"/>
  <c r="CR214" i="5" s="1"/>
  <c r="DG213" i="5"/>
  <c r="DH213" i="5" s="1"/>
  <c r="BA209" i="7"/>
  <c r="AX209" i="7"/>
  <c r="ER214" i="5"/>
  <c r="ES214" i="5" s="1"/>
  <c r="GQ215" i="5"/>
  <c r="GS215" i="5" s="1"/>
  <c r="EY213" i="5"/>
  <c r="FI213" i="5" s="1"/>
  <c r="FJ213" i="5" s="1"/>
  <c r="TQ43" i="3"/>
  <c r="UA43" i="3" s="1"/>
  <c r="UB43" i="3" s="1"/>
  <c r="TJ44" i="3"/>
  <c r="TK44" i="3" s="1"/>
  <c r="PH44" i="3"/>
  <c r="PI44" i="3" s="1"/>
  <c r="PJ44" i="3" s="1"/>
  <c r="RX45" i="3"/>
  <c r="LK41" i="3"/>
  <c r="LN41" i="3" s="1"/>
  <c r="GT45" i="3"/>
  <c r="CU44" i="3"/>
  <c r="CV44" i="3" s="1"/>
  <c r="JA54" i="3"/>
  <c r="JB54" i="3" s="1"/>
  <c r="JG53" i="3"/>
  <c r="JJ53" i="3" s="1"/>
  <c r="EU43" i="3"/>
  <c r="EV43" i="3" s="1"/>
  <c r="EM44" i="3"/>
  <c r="EN44" i="3"/>
  <c r="CM45" i="3"/>
  <c r="CO45" i="3" s="1"/>
  <c r="IS55" i="3"/>
  <c r="IU55" i="3" s="1"/>
  <c r="IV55" i="3" s="1"/>
  <c r="RK45" i="3"/>
  <c r="RL45" i="3" s="1"/>
  <c r="RD46" i="3"/>
  <c r="RC46" i="3"/>
  <c r="FH43" i="3"/>
  <c r="LQ41" i="3"/>
  <c r="LR41" i="3" s="1"/>
  <c r="HA44" i="3"/>
  <c r="HK44" i="3" s="1"/>
  <c r="HL44" i="3" s="1"/>
  <c r="AV62" i="7"/>
  <c r="RK216" i="5" l="1"/>
  <c r="RL216" i="5" s="1"/>
  <c r="RM216" i="5" s="1"/>
  <c r="RN216" i="5" s="1"/>
  <c r="RC217" i="5"/>
  <c r="NI157" i="5"/>
  <c r="NJ157" i="5" s="1"/>
  <c r="KS43" i="3"/>
  <c r="LC42" i="3"/>
  <c r="LD42" i="3" s="1"/>
  <c r="LE42" i="3" s="1"/>
  <c r="LF42" i="3" s="1"/>
  <c r="MY158" i="5"/>
  <c r="NA158" i="5" s="1"/>
  <c r="LE158" i="5"/>
  <c r="KU159" i="5"/>
  <c r="KW159" i="5" s="1"/>
  <c r="NB36" i="3"/>
  <c r="NK35" i="3"/>
  <c r="NL35" i="3" s="1"/>
  <c r="NN35" i="3" s="1"/>
  <c r="NJ35" i="3"/>
  <c r="LA43" i="3"/>
  <c r="TO213" i="5"/>
  <c r="TP213" i="5" s="1"/>
  <c r="PF215" i="5"/>
  <c r="GT215" i="5"/>
  <c r="IV211" i="5"/>
  <c r="AU212" i="5"/>
  <c r="AV212" i="5" s="1"/>
  <c r="AX212" i="5" s="1"/>
  <c r="AO213" i="5"/>
  <c r="AP213" i="5" s="1"/>
  <c r="RE217" i="5"/>
  <c r="RG217" i="5" s="1"/>
  <c r="FH214" i="5"/>
  <c r="AT212" i="5"/>
  <c r="CS214" i="5"/>
  <c r="CT214" i="5" s="1"/>
  <c r="CK215" i="5"/>
  <c r="CL215" i="5"/>
  <c r="PM214" i="5"/>
  <c r="PN214" i="5" s="1"/>
  <c r="PP214" i="5" s="1"/>
  <c r="EZ213" i="5"/>
  <c r="FB213" i="5" s="1"/>
  <c r="DF214" i="5"/>
  <c r="TG214" i="5"/>
  <c r="TI214" i="5" s="1"/>
  <c r="PL214" i="5"/>
  <c r="JC210" i="5"/>
  <c r="JD210" i="5" s="1"/>
  <c r="JF210" i="5" s="1"/>
  <c r="ET214" i="5"/>
  <c r="RS215" i="5"/>
  <c r="RV215" i="5" s="1"/>
  <c r="HA214" i="5"/>
  <c r="HK214" i="5" s="1"/>
  <c r="HL214" i="5" s="1"/>
  <c r="JB210" i="5"/>
  <c r="TR43" i="3"/>
  <c r="TT43" i="3" s="1"/>
  <c r="TU43" i="3" s="1"/>
  <c r="TX43" i="3" s="1"/>
  <c r="AY40" i="7" s="1"/>
  <c r="TZ44" i="3"/>
  <c r="TL44" i="3"/>
  <c r="PB45" i="3"/>
  <c r="PC45" i="3" s="1"/>
  <c r="PE45" i="3" s="1"/>
  <c r="IW55" i="3"/>
  <c r="JL55" i="3" s="1"/>
  <c r="PA45" i="3"/>
  <c r="HB44" i="3"/>
  <c r="HD44" i="3" s="1"/>
  <c r="HE44" i="3" s="1"/>
  <c r="HH44" i="3" s="1"/>
  <c r="PK44" i="3"/>
  <c r="RM45" i="3"/>
  <c r="RN45" i="3" s="1"/>
  <c r="EW43" i="3"/>
  <c r="EX43" i="3" s="1"/>
  <c r="RE46" i="3"/>
  <c r="RG46" i="3" s="1"/>
  <c r="JC54" i="3"/>
  <c r="JD54" i="3" s="1"/>
  <c r="JF54" i="3" s="1"/>
  <c r="EO44" i="3"/>
  <c r="EQ44" i="3" s="1"/>
  <c r="CW44" i="3"/>
  <c r="CX44" i="3" s="1"/>
  <c r="CZ44" i="3" s="1"/>
  <c r="GU45" i="3"/>
  <c r="GV45" i="3" s="1"/>
  <c r="CP45" i="3"/>
  <c r="CQ45" i="3" s="1"/>
  <c r="KU43" i="3"/>
  <c r="KW43" i="3" s="1"/>
  <c r="AV63" i="7"/>
  <c r="BD213" i="5" l="1"/>
  <c r="NU35" i="3"/>
  <c r="NV35" i="3" s="1"/>
  <c r="NB158" i="5"/>
  <c r="NK157" i="5"/>
  <c r="NL157" i="5" s="1"/>
  <c r="NN157" i="5" s="1"/>
  <c r="KX159" i="5"/>
  <c r="LG158" i="5"/>
  <c r="LH158" i="5" s="1"/>
  <c r="LJ158" i="5" s="1"/>
  <c r="LF158" i="5"/>
  <c r="NP35" i="3"/>
  <c r="NR35" i="3" s="1"/>
  <c r="NC36" i="3"/>
  <c r="ND36" i="3" s="1"/>
  <c r="BE212" i="5"/>
  <c r="BF212" i="5" s="1"/>
  <c r="PW214" i="5"/>
  <c r="PX214" i="5" s="1"/>
  <c r="JG210" i="5"/>
  <c r="JJ210" i="5" s="1"/>
  <c r="PQ214" i="5"/>
  <c r="PT214" i="5" s="1"/>
  <c r="CU214" i="5"/>
  <c r="AY212" i="5"/>
  <c r="BB212" i="5" s="1"/>
  <c r="IW211" i="5"/>
  <c r="IX211" i="5" s="1"/>
  <c r="EU214" i="5"/>
  <c r="EV214" i="5" s="1"/>
  <c r="EM215" i="5"/>
  <c r="EN215" i="5"/>
  <c r="FC213" i="5"/>
  <c r="FF213" i="5" s="1"/>
  <c r="CM215" i="5"/>
  <c r="CO215" i="5" s="1"/>
  <c r="RH217" i="5"/>
  <c r="RO216" i="5"/>
  <c r="RY216" i="5" s="1"/>
  <c r="RZ216" i="5" s="1"/>
  <c r="HB214" i="5"/>
  <c r="HD214" i="5" s="1"/>
  <c r="PG215" i="5"/>
  <c r="PV215" i="5" s="1"/>
  <c r="AQ213" i="5"/>
  <c r="AR213" i="5" s="1"/>
  <c r="AI214" i="5"/>
  <c r="AJ214" i="5"/>
  <c r="GU215" i="5"/>
  <c r="GV215" i="5" s="1"/>
  <c r="JM210" i="5"/>
  <c r="JN210" i="5" s="1"/>
  <c r="TJ214" i="5"/>
  <c r="TQ213" i="5"/>
  <c r="UA213" i="5" s="1"/>
  <c r="TM44" i="3"/>
  <c r="TN44" i="3" s="1"/>
  <c r="TE45" i="3"/>
  <c r="TF45" i="3"/>
  <c r="IX55" i="3"/>
  <c r="IY55" i="3" s="1"/>
  <c r="IZ55" i="3" s="1"/>
  <c r="HJ45" i="3"/>
  <c r="DG44" i="3"/>
  <c r="DH44" i="3" s="1"/>
  <c r="JM54" i="3"/>
  <c r="JN54" i="3" s="1"/>
  <c r="ER44" i="3"/>
  <c r="JG54" i="3"/>
  <c r="JJ54" i="3" s="1"/>
  <c r="PF45" i="3"/>
  <c r="RH46" i="3"/>
  <c r="GW45" i="3"/>
  <c r="GX45" i="3" s="1"/>
  <c r="GP46" i="3"/>
  <c r="GO46" i="3"/>
  <c r="DA44" i="3"/>
  <c r="DD44" i="3" s="1"/>
  <c r="CR45" i="3"/>
  <c r="EY43" i="3"/>
  <c r="EZ43" i="3" s="1"/>
  <c r="FB43" i="3" s="1"/>
  <c r="RO45" i="3"/>
  <c r="RP45" i="3" s="1"/>
  <c r="RR45" i="3" s="1"/>
  <c r="LG42" i="3"/>
  <c r="LH42" i="3" s="1"/>
  <c r="LJ42" i="3" s="1"/>
  <c r="KX43" i="3"/>
  <c r="PM44" i="3"/>
  <c r="PN44" i="3" s="1"/>
  <c r="PP44" i="3" s="1"/>
  <c r="DF45" i="3"/>
  <c r="PL44" i="3"/>
  <c r="AV64" i="7"/>
  <c r="LQ158" i="5" l="1"/>
  <c r="LR158" i="5" s="1"/>
  <c r="NO157" i="5"/>
  <c r="NR157" i="5" s="1"/>
  <c r="NU157" i="5"/>
  <c r="NV157" i="5" s="1"/>
  <c r="NC158" i="5"/>
  <c r="NT158" i="5" s="1"/>
  <c r="LK158" i="5"/>
  <c r="LN158" i="5" s="1"/>
  <c r="KY159" i="5"/>
  <c r="LP159" i="5" s="1"/>
  <c r="NT36" i="3"/>
  <c r="NF36" i="3"/>
  <c r="NE37" i="3"/>
  <c r="PH215" i="5"/>
  <c r="PA216" i="5" s="1"/>
  <c r="RP216" i="5"/>
  <c r="RR216" i="5" s="1"/>
  <c r="RS216" i="5" s="1"/>
  <c r="RV216" i="5" s="1"/>
  <c r="TR213" i="5"/>
  <c r="TT213" i="5" s="1"/>
  <c r="TU213" i="5" s="1"/>
  <c r="TX213" i="5" s="1"/>
  <c r="HJ215" i="5"/>
  <c r="JL211" i="5"/>
  <c r="AS213" i="5"/>
  <c r="AT213" i="5" s="1"/>
  <c r="AK214" i="5"/>
  <c r="AM214" i="5" s="1"/>
  <c r="EW214" i="5"/>
  <c r="CW214" i="5"/>
  <c r="CX214" i="5" s="1"/>
  <c r="CZ214" i="5" s="1"/>
  <c r="IY211" i="5"/>
  <c r="IZ211" i="5" s="1"/>
  <c r="IR212" i="5"/>
  <c r="IQ212" i="5"/>
  <c r="TK214" i="5"/>
  <c r="TL214" i="5" s="1"/>
  <c r="EO215" i="5"/>
  <c r="EQ215" i="5" s="1"/>
  <c r="AW210" i="7"/>
  <c r="UB213" i="5"/>
  <c r="HE214" i="5"/>
  <c r="HH214" i="5" s="1"/>
  <c r="RI217" i="5"/>
  <c r="RX217" i="5" s="1"/>
  <c r="GW215" i="5"/>
  <c r="GX215" i="5" s="1"/>
  <c r="GP216" i="5"/>
  <c r="GO216" i="5"/>
  <c r="CP215" i="5"/>
  <c r="CV214" i="5"/>
  <c r="IR56" i="3"/>
  <c r="IS56" i="3" s="1"/>
  <c r="IU56" i="3" s="1"/>
  <c r="IV56" i="3" s="1"/>
  <c r="IQ56" i="3"/>
  <c r="TG45" i="3"/>
  <c r="TI45" i="3" s="1"/>
  <c r="TJ45" i="3" s="1"/>
  <c r="TO44" i="3"/>
  <c r="LQ42" i="3"/>
  <c r="LR42" i="3" s="1"/>
  <c r="RT45" i="3"/>
  <c r="RV45" i="3" s="1"/>
  <c r="PQ44" i="3"/>
  <c r="PT44" i="3" s="1"/>
  <c r="GY45" i="3"/>
  <c r="GZ45" i="3" s="1"/>
  <c r="JA55" i="3"/>
  <c r="JB55" i="3" s="1"/>
  <c r="LK42" i="3"/>
  <c r="LN42" i="3" s="1"/>
  <c r="FC43" i="3"/>
  <c r="FF43" i="3" s="1"/>
  <c r="FI43" i="3"/>
  <c r="FJ43" i="3" s="1"/>
  <c r="RY45" i="3"/>
  <c r="RZ45" i="3" s="1"/>
  <c r="GQ46" i="3"/>
  <c r="GS46" i="3" s="1"/>
  <c r="PG45" i="3"/>
  <c r="PH45" i="3" s="1"/>
  <c r="PW44" i="3"/>
  <c r="PX44" i="3" s="1"/>
  <c r="CS45" i="3"/>
  <c r="CT45" i="3" s="1"/>
  <c r="CK46" i="3"/>
  <c r="CL46" i="3"/>
  <c r="KY43" i="3"/>
  <c r="LP43" i="3" s="1"/>
  <c r="RI46" i="3"/>
  <c r="RJ46" i="3" s="1"/>
  <c r="ES44" i="3"/>
  <c r="FH44" i="3" s="1"/>
  <c r="AV65" i="7"/>
  <c r="PB216" i="5" l="1"/>
  <c r="PI215" i="5"/>
  <c r="PJ215" i="5" s="1"/>
  <c r="ND158" i="5"/>
  <c r="KZ159" i="5"/>
  <c r="NG36" i="3"/>
  <c r="NH36" i="3" s="1"/>
  <c r="MW37" i="3"/>
  <c r="MX37" i="3"/>
  <c r="KZ43" i="3"/>
  <c r="LB43" i="3" s="1"/>
  <c r="TZ214" i="5"/>
  <c r="DG214" i="5"/>
  <c r="DH214" i="5" s="1"/>
  <c r="RJ217" i="5"/>
  <c r="RC218" i="5" s="1"/>
  <c r="AN214" i="5"/>
  <c r="GY215" i="5"/>
  <c r="GZ215" i="5" s="1"/>
  <c r="PK215" i="5"/>
  <c r="TM214" i="5"/>
  <c r="TN214" i="5" s="1"/>
  <c r="TE215" i="5"/>
  <c r="TF215" i="5"/>
  <c r="JA211" i="5"/>
  <c r="JB211" i="5" s="1"/>
  <c r="DA214" i="5"/>
  <c r="DD214" i="5" s="1"/>
  <c r="BA210" i="7"/>
  <c r="AX210" i="7"/>
  <c r="IS212" i="5"/>
  <c r="IU212" i="5" s="1"/>
  <c r="CQ215" i="5"/>
  <c r="CR215" i="5" s="1"/>
  <c r="PC216" i="5"/>
  <c r="PE216" i="5" s="1"/>
  <c r="EY214" i="5"/>
  <c r="EZ214" i="5" s="1"/>
  <c r="FB214" i="5" s="1"/>
  <c r="GQ216" i="5"/>
  <c r="GS216" i="5" s="1"/>
  <c r="GT216" i="5" s="1"/>
  <c r="ER215" i="5"/>
  <c r="ES215" i="5" s="1"/>
  <c r="EX214" i="5"/>
  <c r="AU213" i="5"/>
  <c r="BE213" i="5" s="1"/>
  <c r="BF213" i="5" s="1"/>
  <c r="TQ44" i="3"/>
  <c r="TP44" i="3"/>
  <c r="TK45" i="3"/>
  <c r="TZ45" i="3" s="1"/>
  <c r="ET44" i="3"/>
  <c r="EU44" i="3" s="1"/>
  <c r="EV44" i="3" s="1"/>
  <c r="GT46" i="3"/>
  <c r="CU45" i="3"/>
  <c r="CV45" i="3" s="1"/>
  <c r="IW56" i="3"/>
  <c r="JL56" i="3" s="1"/>
  <c r="JC55" i="3"/>
  <c r="JM55" i="3" s="1"/>
  <c r="JN55" i="3" s="1"/>
  <c r="CM46" i="3"/>
  <c r="CO46" i="3" s="1"/>
  <c r="PV45" i="3"/>
  <c r="HA45" i="3"/>
  <c r="HB45" i="3" s="1"/>
  <c r="HD45" i="3" s="1"/>
  <c r="PI45" i="3"/>
  <c r="PJ45" i="3" s="1"/>
  <c r="PB46" i="3"/>
  <c r="PA46" i="3"/>
  <c r="RK46" i="3"/>
  <c r="RL46" i="3" s="1"/>
  <c r="RC47" i="3"/>
  <c r="RD47" i="3"/>
  <c r="RX46" i="3"/>
  <c r="RK217" i="5" l="1"/>
  <c r="RL217" i="5" s="1"/>
  <c r="RM217" i="5" s="1"/>
  <c r="RN217" i="5" s="1"/>
  <c r="RD218" i="5"/>
  <c r="RE218" i="5" s="1"/>
  <c r="RG218" i="5" s="1"/>
  <c r="NF158" i="5"/>
  <c r="NE159" i="5"/>
  <c r="LB159" i="5"/>
  <c r="LA160" i="5"/>
  <c r="NI36" i="3"/>
  <c r="MY37" i="3"/>
  <c r="NA37" i="3" s="1"/>
  <c r="NB37" i="3" s="1"/>
  <c r="LA44" i="3"/>
  <c r="FI214" i="5"/>
  <c r="FJ214" i="5" s="1"/>
  <c r="DF215" i="5"/>
  <c r="IV212" i="5"/>
  <c r="IW212" i="5" s="1"/>
  <c r="IX212" i="5" s="1"/>
  <c r="CS215" i="5"/>
  <c r="CT215" i="5" s="1"/>
  <c r="CL216" i="5"/>
  <c r="CK216" i="5"/>
  <c r="PF216" i="5"/>
  <c r="PM215" i="5"/>
  <c r="PN215" i="5" s="1"/>
  <c r="PP215" i="5" s="1"/>
  <c r="GU216" i="5"/>
  <c r="HJ216" i="5" s="1"/>
  <c r="JC211" i="5"/>
  <c r="JM211" i="5" s="1"/>
  <c r="JN211" i="5" s="1"/>
  <c r="PL215" i="5"/>
  <c r="HA215" i="5"/>
  <c r="HB215" i="5" s="1"/>
  <c r="HD215" i="5" s="1"/>
  <c r="TG215" i="5"/>
  <c r="TI215" i="5" s="1"/>
  <c r="FC214" i="5"/>
  <c r="FF214" i="5" s="1"/>
  <c r="FH215" i="5"/>
  <c r="AV213" i="5"/>
  <c r="AX213" i="5" s="1"/>
  <c r="ET215" i="5"/>
  <c r="TO214" i="5"/>
  <c r="TP214" i="5" s="1"/>
  <c r="AO214" i="5"/>
  <c r="AP214" i="5" s="1"/>
  <c r="TL45" i="3"/>
  <c r="TE46" i="3" s="1"/>
  <c r="UA44" i="3"/>
  <c r="UB44" i="3" s="1"/>
  <c r="EM45" i="3"/>
  <c r="EN45" i="3"/>
  <c r="EO45" i="3" s="1"/>
  <c r="EQ45" i="3" s="1"/>
  <c r="TR44" i="3"/>
  <c r="TT44" i="3" s="1"/>
  <c r="TU44" i="3" s="1"/>
  <c r="TX44" i="3" s="1"/>
  <c r="AY41" i="7" s="1"/>
  <c r="AB21" i="1" s="1"/>
  <c r="AN21" i="1" s="1"/>
  <c r="IX56" i="3"/>
  <c r="IY56" i="3" s="1"/>
  <c r="IZ56" i="3" s="1"/>
  <c r="HK45" i="3"/>
  <c r="HL45" i="3" s="1"/>
  <c r="EW44" i="3"/>
  <c r="EX44" i="3" s="1"/>
  <c r="RM46" i="3"/>
  <c r="PK45" i="3"/>
  <c r="HE45" i="3"/>
  <c r="HH45" i="3" s="1"/>
  <c r="CW45" i="3"/>
  <c r="CX45" i="3" s="1"/>
  <c r="CZ45" i="3" s="1"/>
  <c r="PC46" i="3"/>
  <c r="PE46" i="3" s="1"/>
  <c r="LC43" i="3"/>
  <c r="LD43" i="3" s="1"/>
  <c r="KS44" i="3"/>
  <c r="KT44" i="3"/>
  <c r="RE47" i="3"/>
  <c r="RG47" i="3" s="1"/>
  <c r="RH47" i="3" s="1"/>
  <c r="GU46" i="3"/>
  <c r="GV46" i="3" s="1"/>
  <c r="JD55" i="3"/>
  <c r="JF55" i="3" s="1"/>
  <c r="CP46" i="3"/>
  <c r="NG158" i="5" l="1"/>
  <c r="NH158" i="5" s="1"/>
  <c r="MW159" i="5"/>
  <c r="MX159" i="5"/>
  <c r="LC159" i="5"/>
  <c r="LD159" i="5" s="1"/>
  <c r="KT160" i="5"/>
  <c r="KS160" i="5"/>
  <c r="NC37" i="3"/>
  <c r="NT37" i="3" s="1"/>
  <c r="NK36" i="3"/>
  <c r="NL36" i="3" s="1"/>
  <c r="NN36" i="3" s="1"/>
  <c r="NJ36" i="3"/>
  <c r="HK215" i="5"/>
  <c r="HL215" i="5" s="1"/>
  <c r="PW215" i="5"/>
  <c r="PX215" i="5" s="1"/>
  <c r="IY212" i="5"/>
  <c r="IZ212" i="5" s="1"/>
  <c r="IR213" i="5"/>
  <c r="IQ213" i="5"/>
  <c r="CU215" i="5"/>
  <c r="CV215" i="5" s="1"/>
  <c r="TJ215" i="5"/>
  <c r="TK215" i="5" s="1"/>
  <c r="RH218" i="5"/>
  <c r="PQ215" i="5"/>
  <c r="PT215" i="5" s="1"/>
  <c r="HE215" i="5"/>
  <c r="HH215" i="5" s="1"/>
  <c r="EU215" i="5"/>
  <c r="EV215" i="5" s="1"/>
  <c r="EM216" i="5"/>
  <c r="EN216" i="5"/>
  <c r="JD211" i="5"/>
  <c r="JF211" i="5" s="1"/>
  <c r="GV216" i="5"/>
  <c r="AQ214" i="5"/>
  <c r="AR214" i="5" s="1"/>
  <c r="AJ215" i="5"/>
  <c r="AI215" i="5"/>
  <c r="AY213" i="5"/>
  <c r="BB213" i="5" s="1"/>
  <c r="RO217" i="5"/>
  <c r="RY217" i="5" s="1"/>
  <c r="RZ217" i="5" s="1"/>
  <c r="CM216" i="5"/>
  <c r="CO216" i="5" s="1"/>
  <c r="CP216" i="5" s="1"/>
  <c r="BD214" i="5"/>
  <c r="TQ214" i="5"/>
  <c r="UA214" i="5" s="1"/>
  <c r="PG216" i="5"/>
  <c r="PH216" i="5" s="1"/>
  <c r="JL212" i="5"/>
  <c r="TM45" i="3"/>
  <c r="TN45" i="3" s="1"/>
  <c r="TO45" i="3" s="1"/>
  <c r="TP45" i="3" s="1"/>
  <c r="TF46" i="3"/>
  <c r="TG46" i="3" s="1"/>
  <c r="TI46" i="3" s="1"/>
  <c r="IQ57" i="3"/>
  <c r="IR57" i="3"/>
  <c r="IS57" i="3" s="1"/>
  <c r="IU57" i="3" s="1"/>
  <c r="IV57" i="3" s="1"/>
  <c r="HJ46" i="3"/>
  <c r="DA45" i="3"/>
  <c r="DD45" i="3" s="1"/>
  <c r="LE43" i="3"/>
  <c r="LF43" i="3" s="1"/>
  <c r="ER45" i="3"/>
  <c r="ES45" i="3" s="1"/>
  <c r="ET45" i="3" s="1"/>
  <c r="DG45" i="3"/>
  <c r="DH45" i="3" s="1"/>
  <c r="JG55" i="3"/>
  <c r="JJ55" i="3" s="1"/>
  <c r="KU44" i="3"/>
  <c r="KW44" i="3" s="1"/>
  <c r="KX44" i="3" s="1"/>
  <c r="RO46" i="3"/>
  <c r="RP46" i="3" s="1"/>
  <c r="RR46" i="3" s="1"/>
  <c r="GW46" i="3"/>
  <c r="GX46" i="3" s="1"/>
  <c r="GO47" i="3"/>
  <c r="GP47" i="3"/>
  <c r="RN46" i="3"/>
  <c r="JA56" i="3"/>
  <c r="JB56" i="3" s="1"/>
  <c r="PF46" i="3"/>
  <c r="CQ46" i="3"/>
  <c r="CR46" i="3" s="1"/>
  <c r="PM45" i="3"/>
  <c r="PN45" i="3" s="1"/>
  <c r="PP45" i="3" s="1"/>
  <c r="RI47" i="3"/>
  <c r="RX47" i="3" s="1"/>
  <c r="PL45" i="3"/>
  <c r="EY44" i="3"/>
  <c r="EZ44" i="3" s="1"/>
  <c r="FB44" i="3" s="1"/>
  <c r="ND37" i="3" l="1"/>
  <c r="NE38" i="3" s="1"/>
  <c r="NU36" i="3"/>
  <c r="NV36" i="3" s="1"/>
  <c r="NI158" i="5"/>
  <c r="MY159" i="5"/>
  <c r="NA159" i="5" s="1"/>
  <c r="LE159" i="5"/>
  <c r="KU160" i="5"/>
  <c r="KW160" i="5" s="1"/>
  <c r="NP36" i="3"/>
  <c r="NR36" i="3" s="1"/>
  <c r="TR214" i="5"/>
  <c r="TT214" i="5" s="1"/>
  <c r="TU214" i="5" s="1"/>
  <c r="TX214" i="5" s="1"/>
  <c r="RP217" i="5"/>
  <c r="RR217" i="5" s="1"/>
  <c r="RS217" i="5" s="1"/>
  <c r="RV217" i="5" s="1"/>
  <c r="AW211" i="7"/>
  <c r="UB214" i="5"/>
  <c r="JA212" i="5"/>
  <c r="JB212" i="5" s="1"/>
  <c r="EW215" i="5"/>
  <c r="EX215" i="5" s="1"/>
  <c r="PI216" i="5"/>
  <c r="PJ216" i="5" s="1"/>
  <c r="PB217" i="5"/>
  <c r="PA217" i="5"/>
  <c r="AS214" i="5"/>
  <c r="GW216" i="5"/>
  <c r="GX216" i="5" s="1"/>
  <c r="GO217" i="5"/>
  <c r="GP217" i="5"/>
  <c r="CW215" i="5"/>
  <c r="CX215" i="5" s="1"/>
  <c r="CZ215" i="5" s="1"/>
  <c r="PV216" i="5"/>
  <c r="CQ216" i="5"/>
  <c r="CR216" i="5" s="1"/>
  <c r="JG211" i="5"/>
  <c r="JJ211" i="5" s="1"/>
  <c r="IS213" i="5"/>
  <c r="IU213" i="5" s="1"/>
  <c r="EO216" i="5"/>
  <c r="EQ216" i="5" s="1"/>
  <c r="RI218" i="5"/>
  <c r="RX218" i="5" s="1"/>
  <c r="TZ215" i="5"/>
  <c r="AK215" i="5"/>
  <c r="AM215" i="5" s="1"/>
  <c r="TL215" i="5"/>
  <c r="TJ46" i="3"/>
  <c r="PW45" i="3"/>
  <c r="PX45" i="3" s="1"/>
  <c r="TQ45" i="3"/>
  <c r="UA45" i="3" s="1"/>
  <c r="UB45" i="3" s="1"/>
  <c r="FI44" i="3"/>
  <c r="FJ44" i="3" s="1"/>
  <c r="DF46" i="3"/>
  <c r="RJ47" i="3"/>
  <c r="RK47" i="3" s="1"/>
  <c r="RL47" i="3" s="1"/>
  <c r="RT46" i="3"/>
  <c r="RV46" i="3" s="1"/>
  <c r="EU45" i="3"/>
  <c r="EV45" i="3" s="1"/>
  <c r="EN46" i="3"/>
  <c r="EM46" i="3"/>
  <c r="IW57" i="3"/>
  <c r="JL57" i="3" s="1"/>
  <c r="LG43" i="3"/>
  <c r="LH43" i="3" s="1"/>
  <c r="LJ43" i="3" s="1"/>
  <c r="CS46" i="3"/>
  <c r="CT46" i="3" s="1"/>
  <c r="CL47" i="3"/>
  <c r="CK47" i="3"/>
  <c r="GQ47" i="3"/>
  <c r="GS47" i="3" s="1"/>
  <c r="PG46" i="3"/>
  <c r="PV46" i="3" s="1"/>
  <c r="FC44" i="3"/>
  <c r="FF44" i="3" s="1"/>
  <c r="PQ45" i="3"/>
  <c r="PT45" i="3" s="1"/>
  <c r="JC56" i="3"/>
  <c r="JD56" i="3" s="1"/>
  <c r="JF56" i="3" s="1"/>
  <c r="GY46" i="3"/>
  <c r="KY44" i="3"/>
  <c r="LP44" i="3" s="1"/>
  <c r="RY46" i="3"/>
  <c r="RZ46" i="3" s="1"/>
  <c r="FH45" i="3"/>
  <c r="AV67" i="7"/>
  <c r="NF37" i="3" l="1"/>
  <c r="NK158" i="5"/>
  <c r="NL158" i="5" s="1"/>
  <c r="NN158" i="5" s="1"/>
  <c r="NB159" i="5"/>
  <c r="NC159" i="5" s="1"/>
  <c r="NJ158" i="5"/>
  <c r="KX160" i="5"/>
  <c r="LG159" i="5"/>
  <c r="LH159" i="5" s="1"/>
  <c r="LJ159" i="5" s="1"/>
  <c r="LF159" i="5"/>
  <c r="NG37" i="3"/>
  <c r="NH37" i="3" s="1"/>
  <c r="MX38" i="3"/>
  <c r="MW38" i="3"/>
  <c r="KZ44" i="3"/>
  <c r="LB44" i="3" s="1"/>
  <c r="LC44" i="3" s="1"/>
  <c r="LD44" i="3" s="1"/>
  <c r="DG215" i="5"/>
  <c r="DH215" i="5" s="1"/>
  <c r="CS216" i="5"/>
  <c r="CT216" i="5" s="1"/>
  <c r="CL217" i="5"/>
  <c r="CK217" i="5"/>
  <c r="ER216" i="5"/>
  <c r="GY216" i="5"/>
  <c r="GZ216" i="5" s="1"/>
  <c r="IV213" i="5"/>
  <c r="DA215" i="5"/>
  <c r="DD215" i="5" s="1"/>
  <c r="PK216" i="5"/>
  <c r="PL216" i="5" s="1"/>
  <c r="PC217" i="5"/>
  <c r="PE217" i="5" s="1"/>
  <c r="JC212" i="5"/>
  <c r="JD212" i="5" s="1"/>
  <c r="JF212" i="5" s="1"/>
  <c r="DF216" i="5"/>
  <c r="RJ218" i="5"/>
  <c r="EY215" i="5"/>
  <c r="FI215" i="5" s="1"/>
  <c r="FJ215" i="5" s="1"/>
  <c r="TM215" i="5"/>
  <c r="TN215" i="5" s="1"/>
  <c r="TE216" i="5"/>
  <c r="TF216" i="5"/>
  <c r="AU214" i="5"/>
  <c r="AV214" i="5" s="1"/>
  <c r="AX214" i="5" s="1"/>
  <c r="AT214" i="5"/>
  <c r="BA211" i="7"/>
  <c r="AX211" i="7"/>
  <c r="AN215" i="5"/>
  <c r="GQ217" i="5"/>
  <c r="GS217" i="5" s="1"/>
  <c r="TR45" i="3"/>
  <c r="TT45" i="3" s="1"/>
  <c r="TU45" i="3" s="1"/>
  <c r="TX45" i="3" s="1"/>
  <c r="AY42" i="7" s="1"/>
  <c r="TK46" i="3"/>
  <c r="TZ46" i="3" s="1"/>
  <c r="RC48" i="3"/>
  <c r="RD48" i="3"/>
  <c r="RE48" i="3" s="1"/>
  <c r="RG48" i="3" s="1"/>
  <c r="GT47" i="3"/>
  <c r="JG56" i="3"/>
  <c r="JJ56" i="3" s="1"/>
  <c r="EW45" i="3"/>
  <c r="EX45" i="3" s="1"/>
  <c r="CU46" i="3"/>
  <c r="LK43" i="3"/>
  <c r="LN43" i="3" s="1"/>
  <c r="RM47" i="3"/>
  <c r="RN47" i="3" s="1"/>
  <c r="IX57" i="3"/>
  <c r="LQ43" i="3"/>
  <c r="LR43" i="3" s="1"/>
  <c r="PH46" i="3"/>
  <c r="EO46" i="3"/>
  <c r="EQ46" i="3" s="1"/>
  <c r="HA46" i="3"/>
  <c r="HB46" i="3" s="1"/>
  <c r="HD46" i="3" s="1"/>
  <c r="GZ46" i="3"/>
  <c r="CM47" i="3"/>
  <c r="CO47" i="3" s="1"/>
  <c r="JM56" i="3"/>
  <c r="JN56" i="3" s="1"/>
  <c r="NU158" i="5" l="1"/>
  <c r="NV158" i="5" s="1"/>
  <c r="LQ159" i="5"/>
  <c r="LR159" i="5" s="1"/>
  <c r="NO158" i="5"/>
  <c r="NR158" i="5" s="1"/>
  <c r="KS45" i="3"/>
  <c r="KT45" i="3"/>
  <c r="KU45" i="3" s="1"/>
  <c r="KW45" i="3" s="1"/>
  <c r="NT159" i="5"/>
  <c r="ND159" i="5"/>
  <c r="LK159" i="5"/>
  <c r="LN159" i="5" s="1"/>
  <c r="KY160" i="5"/>
  <c r="KZ160" i="5" s="1"/>
  <c r="NI37" i="3"/>
  <c r="NJ37" i="3" s="1"/>
  <c r="MY38" i="3"/>
  <c r="NA38" i="3" s="1"/>
  <c r="LA45" i="3"/>
  <c r="JM212" i="5"/>
  <c r="JN212" i="5" s="1"/>
  <c r="GT217" i="5"/>
  <c r="JG212" i="5"/>
  <c r="JJ212" i="5" s="1"/>
  <c r="PF217" i="5"/>
  <c r="TO215" i="5"/>
  <c r="TP215" i="5" s="1"/>
  <c r="AY214" i="5"/>
  <c r="BB214" i="5" s="1"/>
  <c r="CU216" i="5"/>
  <c r="EZ215" i="5"/>
  <c r="FB215" i="5" s="1"/>
  <c r="RK218" i="5"/>
  <c r="RL218" i="5" s="1"/>
  <c r="RC219" i="5"/>
  <c r="RD219" i="5"/>
  <c r="IW213" i="5"/>
  <c r="JL213" i="5" s="1"/>
  <c r="ES216" i="5"/>
  <c r="ET216" i="5" s="1"/>
  <c r="TG216" i="5"/>
  <c r="TI216" i="5" s="1"/>
  <c r="AO215" i="5"/>
  <c r="BD215" i="5" s="1"/>
  <c r="PM216" i="5"/>
  <c r="PW216" i="5" s="1"/>
  <c r="PX216" i="5" s="1"/>
  <c r="HA216" i="5"/>
  <c r="HB216" i="5" s="1"/>
  <c r="HD216" i="5" s="1"/>
  <c r="CM217" i="5"/>
  <c r="CO217" i="5" s="1"/>
  <c r="BE214" i="5"/>
  <c r="BF214" i="5" s="1"/>
  <c r="TL46" i="3"/>
  <c r="RH48" i="3"/>
  <c r="CP47" i="3"/>
  <c r="ER46" i="3"/>
  <c r="ES46" i="3" s="1"/>
  <c r="HE46" i="3"/>
  <c r="HH46" i="3" s="1"/>
  <c r="LE44" i="3"/>
  <c r="LF44" i="3" s="1"/>
  <c r="CW46" i="3"/>
  <c r="CX46" i="3" s="1"/>
  <c r="CZ46" i="3" s="1"/>
  <c r="HK46" i="3"/>
  <c r="HL46" i="3" s="1"/>
  <c r="IY57" i="3"/>
  <c r="IZ57" i="3" s="1"/>
  <c r="IQ58" i="3"/>
  <c r="IR58" i="3"/>
  <c r="RO47" i="3"/>
  <c r="RY47" i="3" s="1"/>
  <c r="RZ47" i="3" s="1"/>
  <c r="PI46" i="3"/>
  <c r="PJ46" i="3" s="1"/>
  <c r="PB47" i="3"/>
  <c r="PA47" i="3"/>
  <c r="EY45" i="3"/>
  <c r="FI45" i="3" s="1"/>
  <c r="FJ45" i="3" s="1"/>
  <c r="GU47" i="3"/>
  <c r="GV47" i="3" s="1"/>
  <c r="CV46" i="3"/>
  <c r="NF159" i="5" l="1"/>
  <c r="NE160" i="5"/>
  <c r="LB160" i="5"/>
  <c r="LA161" i="5"/>
  <c r="LP160" i="5"/>
  <c r="NB38" i="3"/>
  <c r="NK37" i="3"/>
  <c r="NU37" i="3" s="1"/>
  <c r="NV37" i="3" s="1"/>
  <c r="HK216" i="5"/>
  <c r="HL216" i="5" s="1"/>
  <c r="TJ216" i="5"/>
  <c r="EU216" i="5"/>
  <c r="EV216" i="5" s="1"/>
  <c r="EN217" i="5"/>
  <c r="EM217" i="5"/>
  <c r="HE216" i="5"/>
  <c r="HH216" i="5" s="1"/>
  <c r="CP217" i="5"/>
  <c r="RM218" i="5"/>
  <c r="RN218" i="5" s="1"/>
  <c r="FH216" i="5"/>
  <c r="IX213" i="5"/>
  <c r="FC215" i="5"/>
  <c r="FF215" i="5" s="1"/>
  <c r="TQ215" i="5"/>
  <c r="UA215" i="5" s="1"/>
  <c r="RE219" i="5"/>
  <c r="RG219" i="5" s="1"/>
  <c r="PN216" i="5"/>
  <c r="PP216" i="5" s="1"/>
  <c r="CW216" i="5"/>
  <c r="CX216" i="5" s="1"/>
  <c r="CZ216" i="5" s="1"/>
  <c r="AP215" i="5"/>
  <c r="CV216" i="5"/>
  <c r="PG217" i="5"/>
  <c r="PH217" i="5" s="1"/>
  <c r="GU217" i="5"/>
  <c r="HJ217" i="5" s="1"/>
  <c r="TM46" i="3"/>
  <c r="TN46" i="3" s="1"/>
  <c r="TE47" i="3"/>
  <c r="TF47" i="3"/>
  <c r="DG46" i="3"/>
  <c r="DH46" i="3" s="1"/>
  <c r="JA57" i="3"/>
  <c r="JB57" i="3" s="1"/>
  <c r="KX45" i="3"/>
  <c r="GW47" i="3"/>
  <c r="GX47" i="3" s="1"/>
  <c r="GO48" i="3"/>
  <c r="GP48" i="3"/>
  <c r="PK46" i="3"/>
  <c r="PL46" i="3" s="1"/>
  <c r="DA46" i="3"/>
  <c r="DD46" i="3" s="1"/>
  <c r="RP47" i="3"/>
  <c r="RR47" i="3" s="1"/>
  <c r="IS58" i="3"/>
  <c r="IU58" i="3" s="1"/>
  <c r="IV58" i="3" s="1"/>
  <c r="LG44" i="3"/>
  <c r="LQ44" i="3" s="1"/>
  <c r="LR44" i="3" s="1"/>
  <c r="PC47" i="3"/>
  <c r="PE47" i="3" s="1"/>
  <c r="CQ47" i="3"/>
  <c r="CR47" i="3" s="1"/>
  <c r="EZ45" i="3"/>
  <c r="FB45" i="3" s="1"/>
  <c r="FH46" i="3"/>
  <c r="HJ47" i="3"/>
  <c r="ET46" i="3"/>
  <c r="RI48" i="3"/>
  <c r="RJ48" i="3" s="1"/>
  <c r="AV68" i="7"/>
  <c r="NG159" i="5" l="1"/>
  <c r="NH159" i="5" s="1"/>
  <c r="MX160" i="5"/>
  <c r="MW160" i="5"/>
  <c r="LC160" i="5"/>
  <c r="LD160" i="5" s="1"/>
  <c r="KS161" i="5"/>
  <c r="KT161" i="5"/>
  <c r="NL37" i="3"/>
  <c r="NN37" i="3" s="1"/>
  <c r="NC38" i="3"/>
  <c r="ND38" i="3" s="1"/>
  <c r="TR215" i="5"/>
  <c r="TT215" i="5" s="1"/>
  <c r="TU215" i="5" s="1"/>
  <c r="TX215" i="5" s="1"/>
  <c r="PI217" i="5"/>
  <c r="PJ217" i="5" s="1"/>
  <c r="PA218" i="5"/>
  <c r="PB218" i="5"/>
  <c r="AW212" i="7"/>
  <c r="UB215" i="5"/>
  <c r="EW216" i="5"/>
  <c r="DA216" i="5"/>
  <c r="DD216" i="5" s="1"/>
  <c r="PV217" i="5"/>
  <c r="EO217" i="5"/>
  <c r="EQ217" i="5" s="1"/>
  <c r="GV217" i="5"/>
  <c r="IY213" i="5"/>
  <c r="IZ213" i="5" s="1"/>
  <c r="IR214" i="5"/>
  <c r="IQ214" i="5"/>
  <c r="PQ216" i="5"/>
  <c r="PT216" i="5" s="1"/>
  <c r="CQ217" i="5"/>
  <c r="CR217" i="5" s="1"/>
  <c r="DG216" i="5"/>
  <c r="DH216" i="5" s="1"/>
  <c r="AQ215" i="5"/>
  <c r="AR215" i="5" s="1"/>
  <c r="AI216" i="5"/>
  <c r="AJ216" i="5"/>
  <c r="RO218" i="5"/>
  <c r="RY218" i="5" s="1"/>
  <c r="RZ218" i="5" s="1"/>
  <c r="RH219" i="5"/>
  <c r="RI219" i="5" s="1"/>
  <c r="TK216" i="5"/>
  <c r="TL216" i="5" s="1"/>
  <c r="TG47" i="3"/>
  <c r="TI47" i="3" s="1"/>
  <c r="TO46" i="3"/>
  <c r="TQ46" i="3" s="1"/>
  <c r="TR46" i="3" s="1"/>
  <c r="TT46" i="3" s="1"/>
  <c r="TU46" i="3" s="1"/>
  <c r="TX46" i="3" s="1"/>
  <c r="AY43" i="7" s="1"/>
  <c r="IW58" i="3"/>
  <c r="JL58" i="3" s="1"/>
  <c r="LH44" i="3"/>
  <c r="LJ44" i="3" s="1"/>
  <c r="LK44" i="3" s="1"/>
  <c r="LN44" i="3" s="1"/>
  <c r="RX48" i="3"/>
  <c r="GY47" i="3"/>
  <c r="GZ47" i="3" s="1"/>
  <c r="EU46" i="3"/>
  <c r="EV46" i="3" s="1"/>
  <c r="EN47" i="3"/>
  <c r="EM47" i="3"/>
  <c r="RT47" i="3"/>
  <c r="RV47" i="3" s="1"/>
  <c r="DF47" i="3"/>
  <c r="PM46" i="3"/>
  <c r="PN46" i="3" s="1"/>
  <c r="PP46" i="3" s="1"/>
  <c r="CS47" i="3"/>
  <c r="CT47" i="3" s="1"/>
  <c r="CK48" i="3"/>
  <c r="CL48" i="3"/>
  <c r="KY45" i="3"/>
  <c r="LP45" i="3" s="1"/>
  <c r="PF47" i="3"/>
  <c r="FC45" i="3"/>
  <c r="FF45" i="3" s="1"/>
  <c r="RK48" i="3"/>
  <c r="RL48" i="3" s="1"/>
  <c r="RD49" i="3"/>
  <c r="RC49" i="3"/>
  <c r="GQ48" i="3"/>
  <c r="GS48" i="3" s="1"/>
  <c r="GT48" i="3" s="1"/>
  <c r="JC57" i="3"/>
  <c r="JM57" i="3" s="1"/>
  <c r="JN57" i="3" s="1"/>
  <c r="NI159" i="5" l="1"/>
  <c r="NJ159" i="5" s="1"/>
  <c r="MY160" i="5"/>
  <c r="NA160" i="5" s="1"/>
  <c r="LE160" i="5"/>
  <c r="KU161" i="5"/>
  <c r="KW161" i="5" s="1"/>
  <c r="NF38" i="3"/>
  <c r="NE39" i="3"/>
  <c r="NT38" i="3"/>
  <c r="NP37" i="3"/>
  <c r="NR37" i="3" s="1"/>
  <c r="KZ45" i="3"/>
  <c r="LB45" i="3" s="1"/>
  <c r="RP218" i="5"/>
  <c r="RR218" i="5" s="1"/>
  <c r="RS218" i="5" s="1"/>
  <c r="RV218" i="5" s="1"/>
  <c r="DF217" i="5"/>
  <c r="JA213" i="5"/>
  <c r="JB213" i="5" s="1"/>
  <c r="AS215" i="5"/>
  <c r="AT215" i="5" s="1"/>
  <c r="ER217" i="5"/>
  <c r="TM216" i="5"/>
  <c r="TN216" i="5" s="1"/>
  <c r="TE217" i="5"/>
  <c r="TF217" i="5"/>
  <c r="PK217" i="5"/>
  <c r="PL217" i="5" s="1"/>
  <c r="EY216" i="5"/>
  <c r="EZ216" i="5" s="1"/>
  <c r="FB216" i="5" s="1"/>
  <c r="CS217" i="5"/>
  <c r="CT217" i="5" s="1"/>
  <c r="CL218" i="5"/>
  <c r="CK218" i="5"/>
  <c r="AK216" i="5"/>
  <c r="AM216" i="5" s="1"/>
  <c r="BA212" i="7"/>
  <c r="AX212" i="7"/>
  <c r="IS214" i="5"/>
  <c r="IU214" i="5" s="1"/>
  <c r="PC218" i="5"/>
  <c r="PE218" i="5" s="1"/>
  <c r="PF218" i="5" s="1"/>
  <c r="RX219" i="5"/>
  <c r="TZ216" i="5"/>
  <c r="RJ219" i="5"/>
  <c r="GW217" i="5"/>
  <c r="GX217" i="5" s="1"/>
  <c r="GO218" i="5"/>
  <c r="GP218" i="5"/>
  <c r="EX216" i="5"/>
  <c r="IX58" i="3"/>
  <c r="IY58" i="3" s="1"/>
  <c r="IZ58" i="3" s="1"/>
  <c r="JA58" i="3" s="1"/>
  <c r="JB58" i="3" s="1"/>
  <c r="TP46" i="3"/>
  <c r="UA46" i="3" s="1"/>
  <c r="UB46" i="3" s="1"/>
  <c r="TJ47" i="3"/>
  <c r="RM48" i="3"/>
  <c r="EW46" i="3"/>
  <c r="CU47" i="3"/>
  <c r="CV47" i="3" s="1"/>
  <c r="PQ46" i="3"/>
  <c r="PT46" i="3" s="1"/>
  <c r="EO47" i="3"/>
  <c r="EQ47" i="3" s="1"/>
  <c r="CM48" i="3"/>
  <c r="CO48" i="3" s="1"/>
  <c r="RE49" i="3"/>
  <c r="RG49" i="3" s="1"/>
  <c r="HA47" i="3"/>
  <c r="HK47" i="3" s="1"/>
  <c r="HL47" i="3" s="1"/>
  <c r="JD57" i="3"/>
  <c r="JF57" i="3" s="1"/>
  <c r="PG47" i="3"/>
  <c r="PH47" i="3" s="1"/>
  <c r="GU48" i="3"/>
  <c r="HJ48" i="3" s="1"/>
  <c r="PW46" i="3"/>
  <c r="PX46" i="3" s="1"/>
  <c r="NB160" i="5" l="1"/>
  <c r="NK159" i="5"/>
  <c r="NU159" i="5" s="1"/>
  <c r="NV159" i="5" s="1"/>
  <c r="KX161" i="5"/>
  <c r="LG160" i="5"/>
  <c r="LH160" i="5" s="1"/>
  <c r="LJ160" i="5" s="1"/>
  <c r="LF160" i="5"/>
  <c r="NG38" i="3"/>
  <c r="NH38" i="3" s="1"/>
  <c r="MW39" i="3"/>
  <c r="MX39" i="3"/>
  <c r="LA46" i="3"/>
  <c r="IQ59" i="3"/>
  <c r="IR59" i="3"/>
  <c r="IS59" i="3" s="1"/>
  <c r="IU59" i="3" s="1"/>
  <c r="IV59" i="3" s="1"/>
  <c r="IV214" i="5"/>
  <c r="CU217" i="5"/>
  <c r="FC216" i="5"/>
  <c r="FF216" i="5" s="1"/>
  <c r="TO216" i="5"/>
  <c r="TP216" i="5" s="1"/>
  <c r="GQ218" i="5"/>
  <c r="GS218" i="5" s="1"/>
  <c r="TG217" i="5"/>
  <c r="TI217" i="5" s="1"/>
  <c r="AU215" i="5"/>
  <c r="AV215" i="5" s="1"/>
  <c r="AX215" i="5" s="1"/>
  <c r="CM218" i="5"/>
  <c r="CO218" i="5" s="1"/>
  <c r="PG218" i="5"/>
  <c r="PH218" i="5" s="1"/>
  <c r="JC213" i="5"/>
  <c r="JM213" i="5" s="1"/>
  <c r="JN213" i="5" s="1"/>
  <c r="GY217" i="5"/>
  <c r="GZ217" i="5" s="1"/>
  <c r="RK219" i="5"/>
  <c r="RL219" i="5" s="1"/>
  <c r="RD220" i="5"/>
  <c r="RC220" i="5"/>
  <c r="ES217" i="5"/>
  <c r="FH217" i="5" s="1"/>
  <c r="FI216" i="5"/>
  <c r="FJ216" i="5" s="1"/>
  <c r="AN216" i="5"/>
  <c r="PM217" i="5"/>
  <c r="PN217" i="5" s="1"/>
  <c r="PP217" i="5" s="1"/>
  <c r="TK47" i="3"/>
  <c r="TZ47" i="3" s="1"/>
  <c r="GV48" i="3"/>
  <c r="GP49" i="3" s="1"/>
  <c r="ER47" i="3"/>
  <c r="RH49" i="3"/>
  <c r="CP48" i="3"/>
  <c r="CQ48" i="3" s="1"/>
  <c r="CR48" i="3" s="1"/>
  <c r="JG57" i="3"/>
  <c r="JJ57" i="3" s="1"/>
  <c r="EY46" i="3"/>
  <c r="EZ46" i="3" s="1"/>
  <c r="FB46" i="3" s="1"/>
  <c r="EX46" i="3"/>
  <c r="HB47" i="3"/>
  <c r="HD47" i="3" s="1"/>
  <c r="LC45" i="3"/>
  <c r="LD45" i="3" s="1"/>
  <c r="KS46" i="3"/>
  <c r="KT46" i="3"/>
  <c r="JC58" i="3"/>
  <c r="JM58" i="3" s="1"/>
  <c r="JN58" i="3" s="1"/>
  <c r="PI47" i="3"/>
  <c r="PJ47" i="3" s="1"/>
  <c r="PB48" i="3"/>
  <c r="PA48" i="3"/>
  <c r="CW47" i="3"/>
  <c r="CX47" i="3" s="1"/>
  <c r="CZ47" i="3" s="1"/>
  <c r="RO48" i="3"/>
  <c r="RP48" i="3" s="1"/>
  <c r="RR48" i="3" s="1"/>
  <c r="PV47" i="3"/>
  <c r="RN48" i="3"/>
  <c r="AV69" i="7"/>
  <c r="LQ160" i="5" l="1"/>
  <c r="LR160" i="5" s="1"/>
  <c r="NL159" i="5"/>
  <c r="NN159" i="5" s="1"/>
  <c r="NC160" i="5"/>
  <c r="ND160" i="5" s="1"/>
  <c r="LK160" i="5"/>
  <c r="LN160" i="5" s="1"/>
  <c r="KY161" i="5"/>
  <c r="KZ161" i="5" s="1"/>
  <c r="NI38" i="3"/>
  <c r="MY39" i="3"/>
  <c r="NA39" i="3" s="1"/>
  <c r="NB39" i="3" s="1"/>
  <c r="ET217" i="5"/>
  <c r="EM218" i="5" s="1"/>
  <c r="PV218" i="5"/>
  <c r="BE215" i="5"/>
  <c r="BF215" i="5" s="1"/>
  <c r="IW59" i="3"/>
  <c r="JL59" i="3" s="1"/>
  <c r="TJ217" i="5"/>
  <c r="PI218" i="5"/>
  <c r="PJ218" i="5" s="1"/>
  <c r="PA219" i="5"/>
  <c r="PB219" i="5"/>
  <c r="CP218" i="5"/>
  <c r="AY215" i="5"/>
  <c r="BB215" i="5" s="1"/>
  <c r="GT218" i="5"/>
  <c r="PQ217" i="5"/>
  <c r="PT217" i="5" s="1"/>
  <c r="HA217" i="5"/>
  <c r="HB217" i="5" s="1"/>
  <c r="HD217" i="5" s="1"/>
  <c r="CW217" i="5"/>
  <c r="CX217" i="5" s="1"/>
  <c r="CZ217" i="5" s="1"/>
  <c r="CV217" i="5"/>
  <c r="JD213" i="5"/>
  <c r="JF213" i="5" s="1"/>
  <c r="AO216" i="5"/>
  <c r="BD216" i="5" s="1"/>
  <c r="RE220" i="5"/>
  <c r="RG220" i="5" s="1"/>
  <c r="TQ216" i="5"/>
  <c r="TR216" i="5" s="1"/>
  <c r="TT216" i="5" s="1"/>
  <c r="IW214" i="5"/>
  <c r="IX214" i="5" s="1"/>
  <c r="PW217" i="5"/>
  <c r="PX217" i="5" s="1"/>
  <c r="RM219" i="5"/>
  <c r="TL47" i="3"/>
  <c r="GW48" i="3"/>
  <c r="GX48" i="3" s="1"/>
  <c r="GY48" i="3" s="1"/>
  <c r="GZ48" i="3" s="1"/>
  <c r="GO49" i="3"/>
  <c r="DA47" i="3"/>
  <c r="DD47" i="3" s="1"/>
  <c r="FC46" i="3"/>
  <c r="FF46" i="3" s="1"/>
  <c r="CS48" i="3"/>
  <c r="CT48" i="3" s="1"/>
  <c r="CL49" i="3"/>
  <c r="CK49" i="3"/>
  <c r="LE45" i="3"/>
  <c r="RT48" i="3"/>
  <c r="RV48" i="3" s="1"/>
  <c r="FI46" i="3"/>
  <c r="FJ46" i="3" s="1"/>
  <c r="PK47" i="3"/>
  <c r="PL47" i="3" s="1"/>
  <c r="DG47" i="3"/>
  <c r="DH47" i="3" s="1"/>
  <c r="RI49" i="3"/>
  <c r="RX49" i="3" s="1"/>
  <c r="KU46" i="3"/>
  <c r="KW46" i="3" s="1"/>
  <c r="JD58" i="3"/>
  <c r="JF58" i="3" s="1"/>
  <c r="RY48" i="3"/>
  <c r="RZ48" i="3" s="1"/>
  <c r="GQ49" i="3"/>
  <c r="GS49" i="3" s="1"/>
  <c r="PC48" i="3"/>
  <c r="PE48" i="3" s="1"/>
  <c r="HE47" i="3"/>
  <c r="HH47" i="3" s="1"/>
  <c r="DF48" i="3"/>
  <c r="ES47" i="3"/>
  <c r="ET47" i="3" s="1"/>
  <c r="EU217" i="5" l="1"/>
  <c r="EV217" i="5" s="1"/>
  <c r="EW217" i="5" s="1"/>
  <c r="EX217" i="5" s="1"/>
  <c r="EN218" i="5"/>
  <c r="EO218" i="5" s="1"/>
  <c r="EQ218" i="5" s="1"/>
  <c r="AP216" i="5"/>
  <c r="AJ217" i="5" s="1"/>
  <c r="NF160" i="5"/>
  <c r="NE161" i="5"/>
  <c r="NT160" i="5"/>
  <c r="NO159" i="5"/>
  <c r="NR159" i="5" s="1"/>
  <c r="LP161" i="5"/>
  <c r="LB161" i="5"/>
  <c r="LA162" i="5"/>
  <c r="NC39" i="3"/>
  <c r="ND39" i="3" s="1"/>
  <c r="NK38" i="3"/>
  <c r="NL38" i="3" s="1"/>
  <c r="NN38" i="3" s="1"/>
  <c r="NJ38" i="3"/>
  <c r="HK217" i="5"/>
  <c r="HL217" i="5" s="1"/>
  <c r="IX59" i="3"/>
  <c r="UA216" i="5"/>
  <c r="AW213" i="7" s="1"/>
  <c r="TU216" i="5"/>
  <c r="TX216" i="5" s="1"/>
  <c r="DA217" i="5"/>
  <c r="DD217" i="5" s="1"/>
  <c r="IY214" i="5"/>
  <c r="IZ214" i="5" s="1"/>
  <c r="IR215" i="5"/>
  <c r="IQ215" i="5"/>
  <c r="HE217" i="5"/>
  <c r="HH217" i="5" s="1"/>
  <c r="RH220" i="5"/>
  <c r="AQ216" i="5"/>
  <c r="AR216" i="5" s="1"/>
  <c r="RO219" i="5"/>
  <c r="RP219" i="5" s="1"/>
  <c r="RR219" i="5" s="1"/>
  <c r="JG213" i="5"/>
  <c r="JJ213" i="5" s="1"/>
  <c r="PK218" i="5"/>
  <c r="RN219" i="5"/>
  <c r="DG217" i="5"/>
  <c r="DH217" i="5" s="1"/>
  <c r="GU218" i="5"/>
  <c r="HJ218" i="5" s="1"/>
  <c r="CQ218" i="5"/>
  <c r="CR218" i="5" s="1"/>
  <c r="JL214" i="5"/>
  <c r="PC219" i="5"/>
  <c r="PE219" i="5" s="1"/>
  <c r="PF219" i="5" s="1"/>
  <c r="TK217" i="5"/>
  <c r="TZ217" i="5" s="1"/>
  <c r="TM47" i="3"/>
  <c r="TN47" i="3" s="1"/>
  <c r="TE48" i="3"/>
  <c r="TF48" i="3"/>
  <c r="RJ49" i="3"/>
  <c r="RK49" i="3" s="1"/>
  <c r="RL49" i="3" s="1"/>
  <c r="FH47" i="3"/>
  <c r="EU47" i="3"/>
  <c r="EV47" i="3" s="1"/>
  <c r="EM48" i="3"/>
  <c r="EN48" i="3"/>
  <c r="PF48" i="3"/>
  <c r="CU48" i="3"/>
  <c r="CV48" i="3" s="1"/>
  <c r="GT49" i="3"/>
  <c r="KX46" i="3"/>
  <c r="HA48" i="3"/>
  <c r="HB48" i="3" s="1"/>
  <c r="HD48" i="3" s="1"/>
  <c r="CM49" i="3"/>
  <c r="CO49" i="3" s="1"/>
  <c r="JG58" i="3"/>
  <c r="JJ58" i="3" s="1"/>
  <c r="PM47" i="3"/>
  <c r="PN47" i="3" s="1"/>
  <c r="PP47" i="3" s="1"/>
  <c r="LG45" i="3"/>
  <c r="LH45" i="3" s="1"/>
  <c r="LJ45" i="3" s="1"/>
  <c r="LF45" i="3"/>
  <c r="AI217" i="5" l="1"/>
  <c r="UB216" i="5"/>
  <c r="NT39" i="3"/>
  <c r="NU38" i="3"/>
  <c r="NV38" i="3" s="1"/>
  <c r="NG160" i="5"/>
  <c r="NH160" i="5" s="1"/>
  <c r="MX161" i="5"/>
  <c r="MW161" i="5"/>
  <c r="LC161" i="5"/>
  <c r="LD161" i="5" s="1"/>
  <c r="KS162" i="5"/>
  <c r="KT162" i="5"/>
  <c r="NP38" i="3"/>
  <c r="NR38" i="3" s="1"/>
  <c r="NF39" i="3"/>
  <c r="NE40" i="3"/>
  <c r="KY46" i="3"/>
  <c r="LP46" i="3" s="1"/>
  <c r="IY59" i="3"/>
  <c r="IZ59" i="3" s="1"/>
  <c r="JA59" i="3" s="1"/>
  <c r="JB59" i="3" s="1"/>
  <c r="IR60" i="3"/>
  <c r="IS60" i="3" s="1"/>
  <c r="IU60" i="3" s="1"/>
  <c r="IV60" i="3" s="1"/>
  <c r="IQ60" i="3"/>
  <c r="DF218" i="5"/>
  <c r="JA214" i="5"/>
  <c r="JB214" i="5" s="1"/>
  <c r="AS216" i="5"/>
  <c r="AT216" i="5" s="1"/>
  <c r="RS219" i="5"/>
  <c r="RV219" i="5" s="1"/>
  <c r="PM218" i="5"/>
  <c r="PN218" i="5" s="1"/>
  <c r="PP218" i="5" s="1"/>
  <c r="PG219" i="5"/>
  <c r="PV219" i="5" s="1"/>
  <c r="CS218" i="5"/>
  <c r="CT218" i="5" s="1"/>
  <c r="CK219" i="5"/>
  <c r="CL219" i="5"/>
  <c r="BA213" i="7"/>
  <c r="AX213" i="7"/>
  <c r="RI220" i="5"/>
  <c r="RX220" i="5" s="1"/>
  <c r="GV218" i="5"/>
  <c r="AK217" i="5"/>
  <c r="AM217" i="5" s="1"/>
  <c r="ER218" i="5"/>
  <c r="RY219" i="5"/>
  <c r="RZ219" i="5" s="1"/>
  <c r="TL217" i="5"/>
  <c r="PL218" i="5"/>
  <c r="EY217" i="5"/>
  <c r="FI217" i="5" s="1"/>
  <c r="FJ217" i="5" s="1"/>
  <c r="IS215" i="5"/>
  <c r="IU215" i="5" s="1"/>
  <c r="TG48" i="3"/>
  <c r="TI48" i="3" s="1"/>
  <c r="TO47" i="3"/>
  <c r="TQ47" i="3" s="1"/>
  <c r="TR47" i="3" s="1"/>
  <c r="TT47" i="3" s="1"/>
  <c r="TU47" i="3" s="1"/>
  <c r="TX47" i="3" s="1"/>
  <c r="AY44" i="7" s="1"/>
  <c r="RD50" i="3"/>
  <c r="RE50" i="3" s="1"/>
  <c r="RG50" i="3" s="1"/>
  <c r="RC50" i="3"/>
  <c r="PW47" i="3"/>
  <c r="PX47" i="3" s="1"/>
  <c r="CP49" i="3"/>
  <c r="LK45" i="3"/>
  <c r="LN45" i="3" s="1"/>
  <c r="PQ47" i="3"/>
  <c r="PT47" i="3" s="1"/>
  <c r="HE48" i="3"/>
  <c r="HH48" i="3" s="1"/>
  <c r="RM49" i="3"/>
  <c r="EW47" i="3"/>
  <c r="EX47" i="3" s="1"/>
  <c r="HK48" i="3"/>
  <c r="HL48" i="3" s="1"/>
  <c r="PG48" i="3"/>
  <c r="PH48" i="3" s="1"/>
  <c r="EO48" i="3"/>
  <c r="EQ48" i="3" s="1"/>
  <c r="GU49" i="3"/>
  <c r="GV49" i="3" s="1"/>
  <c r="LQ45" i="3"/>
  <c r="LR45" i="3" s="1"/>
  <c r="CW48" i="3"/>
  <c r="DG48" i="3" s="1"/>
  <c r="DH48" i="3" s="1"/>
  <c r="PW218" i="5" l="1"/>
  <c r="PX218" i="5" s="1"/>
  <c r="NI160" i="5"/>
  <c r="KZ46" i="3"/>
  <c r="LB46" i="3" s="1"/>
  <c r="KT47" i="3" s="1"/>
  <c r="KU47" i="3" s="1"/>
  <c r="KW47" i="3" s="1"/>
  <c r="MY161" i="5"/>
  <c r="NA161" i="5" s="1"/>
  <c r="LE161" i="5"/>
  <c r="KU162" i="5"/>
  <c r="KW162" i="5" s="1"/>
  <c r="NG39" i="3"/>
  <c r="NH39" i="3" s="1"/>
  <c r="MW40" i="3"/>
  <c r="MX40" i="3"/>
  <c r="JC59" i="3"/>
  <c r="JM59" i="3" s="1"/>
  <c r="JN59" i="3" s="1"/>
  <c r="IW60" i="3"/>
  <c r="IX60" i="3" s="1"/>
  <c r="IQ61" i="3" s="1"/>
  <c r="RJ220" i="5"/>
  <c r="RK220" i="5" s="1"/>
  <c r="RL220" i="5" s="1"/>
  <c r="ES218" i="5"/>
  <c r="ET218" i="5" s="1"/>
  <c r="EZ217" i="5"/>
  <c r="FB217" i="5" s="1"/>
  <c r="FC217" i="5" s="1"/>
  <c r="FF217" i="5" s="1"/>
  <c r="PH219" i="5"/>
  <c r="PI219" i="5" s="1"/>
  <c r="CU218" i="5"/>
  <c r="CV218" i="5" s="1"/>
  <c r="AN217" i="5"/>
  <c r="AU216" i="5"/>
  <c r="AV216" i="5" s="1"/>
  <c r="AX216" i="5" s="1"/>
  <c r="PQ218" i="5"/>
  <c r="PT218" i="5" s="1"/>
  <c r="CM219" i="5"/>
  <c r="CO219" i="5" s="1"/>
  <c r="JC214" i="5"/>
  <c r="JM214" i="5" s="1"/>
  <c r="JN214" i="5" s="1"/>
  <c r="TM217" i="5"/>
  <c r="TN217" i="5" s="1"/>
  <c r="TF218" i="5"/>
  <c r="TE218" i="5"/>
  <c r="IV215" i="5"/>
  <c r="IW215" i="5" s="1"/>
  <c r="IX215" i="5" s="1"/>
  <c r="GW218" i="5"/>
  <c r="GX218" i="5" s="1"/>
  <c r="GO219" i="5"/>
  <c r="GP219" i="5"/>
  <c r="TP47" i="3"/>
  <c r="UA47" i="3" s="1"/>
  <c r="UB47" i="3" s="1"/>
  <c r="TJ48" i="3"/>
  <c r="CX48" i="3"/>
  <c r="CZ48" i="3" s="1"/>
  <c r="DA48" i="3" s="1"/>
  <c r="DD48" i="3" s="1"/>
  <c r="PV48" i="3"/>
  <c r="HJ49" i="3"/>
  <c r="GW49" i="3"/>
  <c r="GX49" i="3" s="1"/>
  <c r="GO50" i="3"/>
  <c r="GP50" i="3"/>
  <c r="ER48" i="3"/>
  <c r="PI48" i="3"/>
  <c r="PJ48" i="3" s="1"/>
  <c r="PA49" i="3"/>
  <c r="PB49" i="3"/>
  <c r="EY47" i="3"/>
  <c r="FI47" i="3" s="1"/>
  <c r="FJ47" i="3" s="1"/>
  <c r="RO49" i="3"/>
  <c r="RP49" i="3" s="1"/>
  <c r="RR49" i="3" s="1"/>
  <c r="RH50" i="3"/>
  <c r="RN49" i="3"/>
  <c r="CQ49" i="3"/>
  <c r="CR49" i="3" s="1"/>
  <c r="AV70" i="7"/>
  <c r="KS47" i="3" l="1"/>
  <c r="LC46" i="3"/>
  <c r="LD46" i="3" s="1"/>
  <c r="LE46" i="3" s="1"/>
  <c r="LG46" i="3" s="1"/>
  <c r="LH46" i="3" s="1"/>
  <c r="LJ46" i="3" s="1"/>
  <c r="LA47" i="3"/>
  <c r="PB220" i="5"/>
  <c r="PC220" i="5" s="1"/>
  <c r="PE220" i="5" s="1"/>
  <c r="PF220" i="5" s="1"/>
  <c r="FH218" i="5"/>
  <c r="RD221" i="5"/>
  <c r="RE221" i="5" s="1"/>
  <c r="RG221" i="5" s="1"/>
  <c r="RC221" i="5"/>
  <c r="NB161" i="5"/>
  <c r="NK160" i="5"/>
  <c r="NL160" i="5" s="1"/>
  <c r="NN160" i="5" s="1"/>
  <c r="NJ160" i="5"/>
  <c r="KX162" i="5"/>
  <c r="LG161" i="5"/>
  <c r="LH161" i="5" s="1"/>
  <c r="LJ161" i="5" s="1"/>
  <c r="LF161" i="5"/>
  <c r="NI39" i="3"/>
  <c r="NJ39" i="3" s="1"/>
  <c r="MY40" i="3"/>
  <c r="NA40" i="3" s="1"/>
  <c r="NB40" i="3" s="1"/>
  <c r="JD59" i="3"/>
  <c r="JF59" i="3" s="1"/>
  <c r="JG59" i="3" s="1"/>
  <c r="JJ59" i="3" s="1"/>
  <c r="IR61" i="3"/>
  <c r="IS61" i="3" s="1"/>
  <c r="IU61" i="3" s="1"/>
  <c r="IV61" i="3" s="1"/>
  <c r="IW61" i="3" s="1"/>
  <c r="IY60" i="3"/>
  <c r="IZ60" i="3" s="1"/>
  <c r="JA60" i="3" s="1"/>
  <c r="JB60" i="3" s="1"/>
  <c r="JL60" i="3"/>
  <c r="PJ219" i="5"/>
  <c r="PK219" i="5" s="1"/>
  <c r="EU218" i="5"/>
  <c r="EV218" i="5" s="1"/>
  <c r="EN219" i="5"/>
  <c r="EO219" i="5" s="1"/>
  <c r="EQ219" i="5" s="1"/>
  <c r="EM219" i="5"/>
  <c r="PA220" i="5"/>
  <c r="AY216" i="5"/>
  <c r="BB216" i="5" s="1"/>
  <c r="GY218" i="5"/>
  <c r="GZ218" i="5" s="1"/>
  <c r="IY215" i="5"/>
  <c r="IZ215" i="5" s="1"/>
  <c r="IR216" i="5"/>
  <c r="IQ216" i="5"/>
  <c r="CP219" i="5"/>
  <c r="RM220" i="5"/>
  <c r="TG218" i="5"/>
  <c r="TI218" i="5" s="1"/>
  <c r="GQ219" i="5"/>
  <c r="GS219" i="5" s="1"/>
  <c r="TO217" i="5"/>
  <c r="TP217" i="5" s="1"/>
  <c r="BE216" i="5"/>
  <c r="BF216" i="5" s="1"/>
  <c r="AO217" i="5"/>
  <c r="BD217" i="5" s="1"/>
  <c r="JD214" i="5"/>
  <c r="JF214" i="5" s="1"/>
  <c r="JL215" i="5"/>
  <c r="CW218" i="5"/>
  <c r="CX218" i="5" s="1"/>
  <c r="CZ218" i="5" s="1"/>
  <c r="TK48" i="3"/>
  <c r="TL48" i="3" s="1"/>
  <c r="EZ47" i="3"/>
  <c r="FB47" i="3" s="1"/>
  <c r="FC47" i="3" s="1"/>
  <c r="FF47" i="3" s="1"/>
  <c r="RY49" i="3"/>
  <c r="RZ49" i="3" s="1"/>
  <c r="PK48" i="3"/>
  <c r="GY49" i="3"/>
  <c r="KX47" i="3"/>
  <c r="GQ50" i="3"/>
  <c r="GS50" i="3" s="1"/>
  <c r="RT49" i="3"/>
  <c r="RV49" i="3" s="1"/>
  <c r="CS49" i="3"/>
  <c r="CT49" i="3" s="1"/>
  <c r="CK50" i="3"/>
  <c r="CL50" i="3"/>
  <c r="PC49" i="3"/>
  <c r="PE49" i="3" s="1"/>
  <c r="ES48" i="3"/>
  <c r="ET48" i="3" s="1"/>
  <c r="DF49" i="3"/>
  <c r="RI50" i="3"/>
  <c r="RJ50" i="3" s="1"/>
  <c r="LF46" i="3" l="1"/>
  <c r="LQ46" i="3" s="1"/>
  <c r="LR46" i="3" s="1"/>
  <c r="LQ161" i="5"/>
  <c r="LR161" i="5" s="1"/>
  <c r="NU160" i="5"/>
  <c r="NV160" i="5" s="1"/>
  <c r="NO160" i="5"/>
  <c r="NR160" i="5" s="1"/>
  <c r="NC161" i="5"/>
  <c r="ND161" i="5" s="1"/>
  <c r="LK161" i="5"/>
  <c r="LN161" i="5" s="1"/>
  <c r="JL61" i="3"/>
  <c r="JC60" i="3"/>
  <c r="JM60" i="3" s="1"/>
  <c r="JN60" i="3" s="1"/>
  <c r="KY162" i="5"/>
  <c r="KZ162" i="5" s="1"/>
  <c r="NC40" i="3"/>
  <c r="NT40" i="3" s="1"/>
  <c r="NK39" i="3"/>
  <c r="NU39" i="3" s="1"/>
  <c r="NV39" i="3" s="1"/>
  <c r="KY47" i="3"/>
  <c r="KZ47" i="3" s="1"/>
  <c r="LB47" i="3" s="1"/>
  <c r="KS48" i="3" s="1"/>
  <c r="EW218" i="5"/>
  <c r="EX218" i="5" s="1"/>
  <c r="RH221" i="5"/>
  <c r="ER219" i="5"/>
  <c r="GT219" i="5"/>
  <c r="GU219" i="5" s="1"/>
  <c r="GV219" i="5" s="1"/>
  <c r="TJ218" i="5"/>
  <c r="JA215" i="5"/>
  <c r="JB215" i="5" s="1"/>
  <c r="DA218" i="5"/>
  <c r="DD218" i="5" s="1"/>
  <c r="JG214" i="5"/>
  <c r="JJ214" i="5" s="1"/>
  <c r="DG218" i="5"/>
  <c r="DH218" i="5" s="1"/>
  <c r="PM219" i="5"/>
  <c r="PN219" i="5" s="1"/>
  <c r="PP219" i="5" s="1"/>
  <c r="HA218" i="5"/>
  <c r="HB218" i="5" s="1"/>
  <c r="HD218" i="5" s="1"/>
  <c r="PL219" i="5"/>
  <c r="AP217" i="5"/>
  <c r="TQ217" i="5"/>
  <c r="TR217" i="5" s="1"/>
  <c r="TT217" i="5" s="1"/>
  <c r="CQ219" i="5"/>
  <c r="CR219" i="5" s="1"/>
  <c r="IS216" i="5"/>
  <c r="IU216" i="5" s="1"/>
  <c r="IV216" i="5" s="1"/>
  <c r="PG220" i="5"/>
  <c r="PV220" i="5" s="1"/>
  <c r="RO220" i="5"/>
  <c r="RP220" i="5" s="1"/>
  <c r="RR220" i="5" s="1"/>
  <c r="RN220" i="5"/>
  <c r="TM48" i="3"/>
  <c r="TN48" i="3" s="1"/>
  <c r="TF49" i="3"/>
  <c r="TE49" i="3"/>
  <c r="TZ48" i="3"/>
  <c r="IX61" i="3"/>
  <c r="IY61" i="3" s="1"/>
  <c r="IZ61" i="3" s="1"/>
  <c r="RX50" i="3"/>
  <c r="FH48" i="3"/>
  <c r="CU49" i="3"/>
  <c r="CV49" i="3" s="1"/>
  <c r="EU48" i="3"/>
  <c r="EV48" i="3" s="1"/>
  <c r="EN49" i="3"/>
  <c r="EM49" i="3"/>
  <c r="LK46" i="3"/>
  <c r="LN46" i="3" s="1"/>
  <c r="HA49" i="3"/>
  <c r="HB49" i="3" s="1"/>
  <c r="HD49" i="3" s="1"/>
  <c r="GZ49" i="3"/>
  <c r="RK50" i="3"/>
  <c r="RL50" i="3" s="1"/>
  <c r="RD51" i="3"/>
  <c r="RC51" i="3"/>
  <c r="PF49" i="3"/>
  <c r="PM48" i="3"/>
  <c r="PN48" i="3" s="1"/>
  <c r="PP48" i="3" s="1"/>
  <c r="CM50" i="3"/>
  <c r="CO50" i="3" s="1"/>
  <c r="GT50" i="3"/>
  <c r="PL48" i="3"/>
  <c r="EY218" i="5" l="1"/>
  <c r="LP47" i="3"/>
  <c r="JD60" i="3"/>
  <c r="JF60" i="3" s="1"/>
  <c r="LC47" i="3"/>
  <c r="LD47" i="3" s="1"/>
  <c r="LE47" i="3" s="1"/>
  <c r="NT161" i="5"/>
  <c r="NF161" i="5"/>
  <c r="NE162" i="5"/>
  <c r="LB162" i="5"/>
  <c r="LA163" i="5"/>
  <c r="LP162" i="5"/>
  <c r="NL39" i="3"/>
  <c r="NN39" i="3" s="1"/>
  <c r="ND40" i="3"/>
  <c r="KT48" i="3"/>
  <c r="KU48" i="3" s="1"/>
  <c r="KW48" i="3" s="1"/>
  <c r="LA48" i="3"/>
  <c r="PW219" i="5"/>
  <c r="PX219" i="5" s="1"/>
  <c r="RY220" i="5"/>
  <c r="RZ220" i="5" s="1"/>
  <c r="FI218" i="5"/>
  <c r="FJ218" i="5" s="1"/>
  <c r="HE218" i="5"/>
  <c r="HH218" i="5" s="1"/>
  <c r="CS219" i="5"/>
  <c r="CT219" i="5" s="1"/>
  <c r="CL220" i="5"/>
  <c r="CK220" i="5"/>
  <c r="RS220" i="5"/>
  <c r="RV220" i="5" s="1"/>
  <c r="GW219" i="5"/>
  <c r="GX219" i="5" s="1"/>
  <c r="GP220" i="5"/>
  <c r="GO220" i="5"/>
  <c r="PQ219" i="5"/>
  <c r="PT219" i="5" s="1"/>
  <c r="TU217" i="5"/>
  <c r="TX217" i="5" s="1"/>
  <c r="UA217" i="5"/>
  <c r="HK218" i="5"/>
  <c r="HL218" i="5" s="1"/>
  <c r="EZ218" i="5"/>
  <c r="FB218" i="5" s="1"/>
  <c r="TK218" i="5"/>
  <c r="TZ218" i="5" s="1"/>
  <c r="IW216" i="5"/>
  <c r="IX216" i="5" s="1"/>
  <c r="PH220" i="5"/>
  <c r="ES219" i="5"/>
  <c r="FH219" i="5" s="1"/>
  <c r="DF219" i="5"/>
  <c r="AQ217" i="5"/>
  <c r="AR217" i="5" s="1"/>
  <c r="AJ218" i="5"/>
  <c r="AI218" i="5"/>
  <c r="JC215" i="5"/>
  <c r="JM215" i="5" s="1"/>
  <c r="JN215" i="5" s="1"/>
  <c r="HJ219" i="5"/>
  <c r="RI221" i="5"/>
  <c r="RX221" i="5" s="1"/>
  <c r="TO48" i="3"/>
  <c r="TG49" i="3"/>
  <c r="TI49" i="3" s="1"/>
  <c r="IQ62" i="3"/>
  <c r="IR62" i="3"/>
  <c r="IS62" i="3" s="1"/>
  <c r="IU62" i="3" s="1"/>
  <c r="PW48" i="3"/>
  <c r="PX48" i="3" s="1"/>
  <c r="HK49" i="3"/>
  <c r="HL49" i="3" s="1"/>
  <c r="HE49" i="3"/>
  <c r="HH49" i="3" s="1"/>
  <c r="PQ48" i="3"/>
  <c r="PT48" i="3" s="1"/>
  <c r="CP50" i="3"/>
  <c r="EW48" i="3"/>
  <c r="RM50" i="3"/>
  <c r="RN50" i="3" s="1"/>
  <c r="JA61" i="3"/>
  <c r="JB61" i="3" s="1"/>
  <c r="GU50" i="3"/>
  <c r="GV50" i="3" s="1"/>
  <c r="EO49" i="3"/>
  <c r="EQ49" i="3" s="1"/>
  <c r="RE51" i="3"/>
  <c r="RG51" i="3" s="1"/>
  <c r="CW49" i="3"/>
  <c r="CX49" i="3" s="1"/>
  <c r="CZ49" i="3" s="1"/>
  <c r="JG60" i="3"/>
  <c r="JJ60" i="3" s="1"/>
  <c r="PG49" i="3"/>
  <c r="PV49" i="3" s="1"/>
  <c r="ET219" i="5" l="1"/>
  <c r="NG161" i="5"/>
  <c r="NH161" i="5" s="1"/>
  <c r="MX162" i="5"/>
  <c r="MW162" i="5"/>
  <c r="LC162" i="5"/>
  <c r="LD162" i="5" s="1"/>
  <c r="KS163" i="5"/>
  <c r="KT163" i="5"/>
  <c r="NP39" i="3"/>
  <c r="NR39" i="3" s="1"/>
  <c r="NF40" i="3"/>
  <c r="NE41" i="3"/>
  <c r="IY216" i="5"/>
  <c r="IZ216" i="5" s="1"/>
  <c r="IQ217" i="5"/>
  <c r="IR217" i="5"/>
  <c r="GY219" i="5"/>
  <c r="AS217" i="5"/>
  <c r="CU219" i="5"/>
  <c r="CV219" i="5" s="1"/>
  <c r="AK218" i="5"/>
  <c r="AM218" i="5" s="1"/>
  <c r="EU219" i="5"/>
  <c r="EV219" i="5" s="1"/>
  <c r="EM220" i="5"/>
  <c r="EN220" i="5"/>
  <c r="TL218" i="5"/>
  <c r="RJ221" i="5"/>
  <c r="CM220" i="5"/>
  <c r="CO220" i="5" s="1"/>
  <c r="JL216" i="5"/>
  <c r="JD215" i="5"/>
  <c r="JF215" i="5" s="1"/>
  <c r="FC218" i="5"/>
  <c r="FF218" i="5" s="1"/>
  <c r="GQ220" i="5"/>
  <c r="GS220" i="5" s="1"/>
  <c r="AW214" i="7"/>
  <c r="UB217" i="5"/>
  <c r="PI220" i="5"/>
  <c r="PJ220" i="5" s="1"/>
  <c r="PB221" i="5"/>
  <c r="PA221" i="5"/>
  <c r="TJ49" i="3"/>
  <c r="TK49" i="3" s="1"/>
  <c r="TQ48" i="3"/>
  <c r="TR48" i="3" s="1"/>
  <c r="TT48" i="3" s="1"/>
  <c r="TU48" i="3" s="1"/>
  <c r="TX48" i="3" s="1"/>
  <c r="AY45" i="7" s="1"/>
  <c r="TP48" i="3"/>
  <c r="IV62" i="3"/>
  <c r="IW62" i="3" s="1"/>
  <c r="JL62" i="3" s="1"/>
  <c r="DG49" i="3"/>
  <c r="DH49" i="3" s="1"/>
  <c r="RH51" i="3"/>
  <c r="DA49" i="3"/>
  <c r="DD49" i="3" s="1"/>
  <c r="ER49" i="3"/>
  <c r="GW50" i="3"/>
  <c r="GX50" i="3" s="1"/>
  <c r="GO51" i="3"/>
  <c r="GP51" i="3"/>
  <c r="LG47" i="3"/>
  <c r="LH47" i="3" s="1"/>
  <c r="LJ47" i="3" s="1"/>
  <c r="RO50" i="3"/>
  <c r="RP50" i="3" s="1"/>
  <c r="RR50" i="3" s="1"/>
  <c r="HJ50" i="3"/>
  <c r="EY48" i="3"/>
  <c r="EZ48" i="3" s="1"/>
  <c r="FB48" i="3" s="1"/>
  <c r="EX48" i="3"/>
  <c r="CQ50" i="3"/>
  <c r="CR50" i="3" s="1"/>
  <c r="PH49" i="3"/>
  <c r="KX48" i="3"/>
  <c r="JC61" i="3"/>
  <c r="JM61" i="3" s="1"/>
  <c r="JN61" i="3" s="1"/>
  <c r="LF47" i="3"/>
  <c r="AV71" i="7"/>
  <c r="NI161" i="5" l="1"/>
  <c r="NJ161" i="5" s="1"/>
  <c r="MY162" i="5"/>
  <c r="NA162" i="5" s="1"/>
  <c r="LE162" i="5"/>
  <c r="LF162" i="5" s="1"/>
  <c r="KU163" i="5"/>
  <c r="KW163" i="5" s="1"/>
  <c r="KX163" i="5" s="1"/>
  <c r="NG40" i="3"/>
  <c r="NH40" i="3" s="1"/>
  <c r="MW41" i="3"/>
  <c r="MX41" i="3"/>
  <c r="EW219" i="5"/>
  <c r="CP220" i="5"/>
  <c r="PK220" i="5"/>
  <c r="PL220" i="5" s="1"/>
  <c r="GT220" i="5"/>
  <c r="GU220" i="5" s="1"/>
  <c r="JA216" i="5"/>
  <c r="JB216" i="5" s="1"/>
  <c r="BA214" i="7"/>
  <c r="AX214" i="7"/>
  <c r="JG215" i="5"/>
  <c r="JJ215" i="5" s="1"/>
  <c r="RK221" i="5"/>
  <c r="RL221" i="5" s="1"/>
  <c r="RC222" i="5"/>
  <c r="RD222" i="5"/>
  <c r="AN218" i="5"/>
  <c r="CW219" i="5"/>
  <c r="DG219" i="5" s="1"/>
  <c r="DH219" i="5" s="1"/>
  <c r="AU217" i="5"/>
  <c r="AV217" i="5" s="1"/>
  <c r="AX217" i="5" s="1"/>
  <c r="IS217" i="5"/>
  <c r="IU217" i="5" s="1"/>
  <c r="IV217" i="5" s="1"/>
  <c r="PC221" i="5"/>
  <c r="PE221" i="5" s="1"/>
  <c r="TM218" i="5"/>
  <c r="TN218" i="5" s="1"/>
  <c r="TE219" i="5"/>
  <c r="TF219" i="5"/>
  <c r="AT217" i="5"/>
  <c r="EO220" i="5"/>
  <c r="EQ220" i="5" s="1"/>
  <c r="HA219" i="5"/>
  <c r="HB219" i="5" s="1"/>
  <c r="HD219" i="5" s="1"/>
  <c r="GZ219" i="5"/>
  <c r="UA48" i="3"/>
  <c r="UB48" i="3" s="1"/>
  <c r="TZ49" i="3"/>
  <c r="TL49" i="3"/>
  <c r="DF50" i="3"/>
  <c r="LQ47" i="3"/>
  <c r="LR47" i="3" s="1"/>
  <c r="RY50" i="3"/>
  <c r="RZ50" i="3" s="1"/>
  <c r="FC48" i="3"/>
  <c r="FF48" i="3" s="1"/>
  <c r="GY50" i="3"/>
  <c r="RT50" i="3"/>
  <c r="RV50" i="3" s="1"/>
  <c r="LK47" i="3"/>
  <c r="LN47" i="3" s="1"/>
  <c r="CS50" i="3"/>
  <c r="CT50" i="3" s="1"/>
  <c r="CK51" i="3"/>
  <c r="CL51" i="3"/>
  <c r="IX62" i="3"/>
  <c r="JD61" i="3"/>
  <c r="JF61" i="3" s="1"/>
  <c r="GQ51" i="3"/>
  <c r="GS51" i="3" s="1"/>
  <c r="KY48" i="3"/>
  <c r="LP48" i="3" s="1"/>
  <c r="FI48" i="3"/>
  <c r="FJ48" i="3" s="1"/>
  <c r="PI49" i="3"/>
  <c r="PJ49" i="3" s="1"/>
  <c r="PA50" i="3"/>
  <c r="PB50" i="3"/>
  <c r="ES49" i="3"/>
  <c r="FH49" i="3" s="1"/>
  <c r="RI51" i="3"/>
  <c r="RJ51" i="3" s="1"/>
  <c r="BE217" i="5" l="1"/>
  <c r="BF217" i="5" s="1"/>
  <c r="NB162" i="5"/>
  <c r="NK161" i="5"/>
  <c r="NU161" i="5" s="1"/>
  <c r="NV161" i="5" s="1"/>
  <c r="KY163" i="5"/>
  <c r="LP163" i="5" s="1"/>
  <c r="LG162" i="5"/>
  <c r="LQ162" i="5" s="1"/>
  <c r="LR162" i="5" s="1"/>
  <c r="NI40" i="3"/>
  <c r="NJ40" i="3" s="1"/>
  <c r="MY41" i="3"/>
  <c r="NA41" i="3" s="1"/>
  <c r="KZ48" i="3"/>
  <c r="LB48" i="3" s="1"/>
  <c r="HK219" i="5"/>
  <c r="HL219" i="5" s="1"/>
  <c r="PF221" i="5"/>
  <c r="TO218" i="5"/>
  <c r="TP218" i="5" s="1"/>
  <c r="RM221" i="5"/>
  <c r="RN221" i="5" s="1"/>
  <c r="AY217" i="5"/>
  <c r="BB217" i="5" s="1"/>
  <c r="ER220" i="5"/>
  <c r="HE219" i="5"/>
  <c r="HH219" i="5" s="1"/>
  <c r="TG219" i="5"/>
  <c r="TI219" i="5" s="1"/>
  <c r="PM220" i="5"/>
  <c r="PN220" i="5" s="1"/>
  <c r="PP220" i="5" s="1"/>
  <c r="IW217" i="5"/>
  <c r="JL217" i="5" s="1"/>
  <c r="CX219" i="5"/>
  <c r="CZ219" i="5" s="1"/>
  <c r="JC216" i="5"/>
  <c r="JD216" i="5" s="1"/>
  <c r="JF216" i="5" s="1"/>
  <c r="CQ220" i="5"/>
  <c r="CR220" i="5" s="1"/>
  <c r="RE222" i="5"/>
  <c r="RG222" i="5" s="1"/>
  <c r="HJ220" i="5"/>
  <c r="EY219" i="5"/>
  <c r="EZ219" i="5" s="1"/>
  <c r="FB219" i="5" s="1"/>
  <c r="AO218" i="5"/>
  <c r="BD218" i="5" s="1"/>
  <c r="GV220" i="5"/>
  <c r="EX219" i="5"/>
  <c r="TE50" i="3"/>
  <c r="TF50" i="3"/>
  <c r="TM49" i="3"/>
  <c r="TN49" i="3" s="1"/>
  <c r="ET49" i="3"/>
  <c r="EU49" i="3" s="1"/>
  <c r="EV49" i="3" s="1"/>
  <c r="CU50" i="3"/>
  <c r="RK51" i="3"/>
  <c r="RL51" i="3" s="1"/>
  <c r="RD52" i="3"/>
  <c r="RC52" i="3"/>
  <c r="PK49" i="3"/>
  <c r="PL49" i="3" s="1"/>
  <c r="JG61" i="3"/>
  <c r="JJ61" i="3" s="1"/>
  <c r="GT51" i="3"/>
  <c r="GU51" i="3" s="1"/>
  <c r="GV51" i="3" s="1"/>
  <c r="RX51" i="3"/>
  <c r="IY62" i="3"/>
  <c r="IZ62" i="3" s="1"/>
  <c r="IQ63" i="3"/>
  <c r="IR63" i="3"/>
  <c r="CM51" i="3"/>
  <c r="CO51" i="3" s="1"/>
  <c r="CP51" i="3" s="1"/>
  <c r="HA50" i="3"/>
  <c r="HB50" i="3" s="1"/>
  <c r="HD50" i="3" s="1"/>
  <c r="GZ50" i="3"/>
  <c r="PC50" i="3"/>
  <c r="PE50" i="3" s="1"/>
  <c r="KZ163" i="5" l="1"/>
  <c r="LB163" i="5" s="1"/>
  <c r="NL161" i="5"/>
  <c r="NN161" i="5" s="1"/>
  <c r="NC162" i="5"/>
  <c r="NT162" i="5" s="1"/>
  <c r="LH162" i="5"/>
  <c r="LJ162" i="5" s="1"/>
  <c r="NB41" i="3"/>
  <c r="NC41" i="3" s="1"/>
  <c r="NK40" i="3"/>
  <c r="NU40" i="3" s="1"/>
  <c r="NV40" i="3" s="1"/>
  <c r="LA49" i="3"/>
  <c r="FI219" i="5"/>
  <c r="FJ219" i="5" s="1"/>
  <c r="IX217" i="5"/>
  <c r="IQ218" i="5" s="1"/>
  <c r="PW220" i="5"/>
  <c r="PX220" i="5" s="1"/>
  <c r="JG216" i="5"/>
  <c r="JJ216" i="5" s="1"/>
  <c r="TJ219" i="5"/>
  <c r="CS220" i="5"/>
  <c r="CT220" i="5" s="1"/>
  <c r="CL221" i="5"/>
  <c r="CK221" i="5"/>
  <c r="PQ220" i="5"/>
  <c r="PT220" i="5" s="1"/>
  <c r="DF220" i="5"/>
  <c r="RH222" i="5"/>
  <c r="RO221" i="5"/>
  <c r="RP221" i="5" s="1"/>
  <c r="RR221" i="5" s="1"/>
  <c r="GW220" i="5"/>
  <c r="GX220" i="5" s="1"/>
  <c r="GO221" i="5"/>
  <c r="GP221" i="5"/>
  <c r="AP218" i="5"/>
  <c r="JM216" i="5"/>
  <c r="JN216" i="5" s="1"/>
  <c r="ES220" i="5"/>
  <c r="FH220" i="5" s="1"/>
  <c r="TQ218" i="5"/>
  <c r="UA218" i="5" s="1"/>
  <c r="DA219" i="5"/>
  <c r="DD219" i="5" s="1"/>
  <c r="FC219" i="5"/>
  <c r="FF219" i="5" s="1"/>
  <c r="PG221" i="5"/>
  <c r="PH221" i="5" s="1"/>
  <c r="EM50" i="3"/>
  <c r="EN50" i="3"/>
  <c r="EO50" i="3" s="1"/>
  <c r="EQ50" i="3" s="1"/>
  <c r="TO49" i="3"/>
  <c r="TQ49" i="3" s="1"/>
  <c r="TR49" i="3" s="1"/>
  <c r="TT49" i="3" s="1"/>
  <c r="TU49" i="3" s="1"/>
  <c r="TX49" i="3" s="1"/>
  <c r="AY46" i="7" s="1"/>
  <c r="TG50" i="3"/>
  <c r="TI50" i="3" s="1"/>
  <c r="TJ50" i="3" s="1"/>
  <c r="HK50" i="3"/>
  <c r="HL50" i="3" s="1"/>
  <c r="HE50" i="3"/>
  <c r="HH50" i="3" s="1"/>
  <c r="JA62" i="3"/>
  <c r="JB62" i="3" s="1"/>
  <c r="GW51" i="3"/>
  <c r="GX51" i="3" s="1"/>
  <c r="GO52" i="3"/>
  <c r="GP52" i="3"/>
  <c r="EW49" i="3"/>
  <c r="EX49" i="3" s="1"/>
  <c r="PF50" i="3"/>
  <c r="RM51" i="3"/>
  <c r="RN51" i="3" s="1"/>
  <c r="RE52" i="3"/>
  <c r="RG52" i="3" s="1"/>
  <c r="HJ51" i="3"/>
  <c r="PM49" i="3"/>
  <c r="PN49" i="3" s="1"/>
  <c r="PP49" i="3" s="1"/>
  <c r="CW50" i="3"/>
  <c r="CX50" i="3" s="1"/>
  <c r="CZ50" i="3" s="1"/>
  <c r="IS63" i="3"/>
  <c r="IU63" i="3" s="1"/>
  <c r="IV63" i="3" s="1"/>
  <c r="LC48" i="3"/>
  <c r="LD48" i="3" s="1"/>
  <c r="KS49" i="3"/>
  <c r="KT49" i="3"/>
  <c r="CV50" i="3"/>
  <c r="CQ51" i="3"/>
  <c r="DF51" i="3" s="1"/>
  <c r="IR218" i="5" l="1"/>
  <c r="IY217" i="5"/>
  <c r="IZ217" i="5" s="1"/>
  <c r="JA217" i="5" s="1"/>
  <c r="JB217" i="5" s="1"/>
  <c r="LA164" i="5"/>
  <c r="ND162" i="5"/>
  <c r="NO161" i="5"/>
  <c r="NR161" i="5" s="1"/>
  <c r="LK162" i="5"/>
  <c r="LN162" i="5" s="1"/>
  <c r="LC163" i="5"/>
  <c r="LD163" i="5" s="1"/>
  <c r="KT164" i="5"/>
  <c r="KS164" i="5"/>
  <c r="NT41" i="3"/>
  <c r="NL40" i="3"/>
  <c r="NN40" i="3" s="1"/>
  <c r="ND41" i="3"/>
  <c r="TR218" i="5"/>
  <c r="TT218" i="5" s="1"/>
  <c r="TU218" i="5" s="1"/>
  <c r="TX218" i="5" s="1"/>
  <c r="AW215" i="7"/>
  <c r="UB218" i="5"/>
  <c r="GY220" i="5"/>
  <c r="GZ220" i="5" s="1"/>
  <c r="CU220" i="5"/>
  <c r="RS221" i="5"/>
  <c r="RV221" i="5" s="1"/>
  <c r="PI221" i="5"/>
  <c r="PJ221" i="5" s="1"/>
  <c r="PA222" i="5"/>
  <c r="PB222" i="5"/>
  <c r="ET220" i="5"/>
  <c r="PV221" i="5"/>
  <c r="AQ218" i="5"/>
  <c r="AR218" i="5" s="1"/>
  <c r="AI219" i="5"/>
  <c r="AJ219" i="5"/>
  <c r="RY221" i="5"/>
  <c r="RZ221" i="5" s="1"/>
  <c r="GQ221" i="5"/>
  <c r="GS221" i="5" s="1"/>
  <c r="TK219" i="5"/>
  <c r="TL219" i="5" s="1"/>
  <c r="IS218" i="5"/>
  <c r="IU218" i="5" s="1"/>
  <c r="RI222" i="5"/>
  <c r="RJ222" i="5" s="1"/>
  <c r="CM221" i="5"/>
  <c r="CO221" i="5" s="1"/>
  <c r="TP49" i="3"/>
  <c r="UA49" i="3" s="1"/>
  <c r="UB49" i="3" s="1"/>
  <c r="TK50" i="3"/>
  <c r="TL50" i="3" s="1"/>
  <c r="DG50" i="3"/>
  <c r="DH50" i="3" s="1"/>
  <c r="LE48" i="3"/>
  <c r="PQ49" i="3"/>
  <c r="PT49" i="3" s="1"/>
  <c r="IW63" i="3"/>
  <c r="JL63" i="3" s="1"/>
  <c r="RH52" i="3"/>
  <c r="RI52" i="3" s="1"/>
  <c r="ER50" i="3"/>
  <c r="DA50" i="3"/>
  <c r="DD50" i="3" s="1"/>
  <c r="GY51" i="3"/>
  <c r="GZ51" i="3" s="1"/>
  <c r="PG50" i="3"/>
  <c r="PH50" i="3" s="1"/>
  <c r="CR51" i="3"/>
  <c r="PW49" i="3"/>
  <c r="PX49" i="3" s="1"/>
  <c r="EY49" i="3"/>
  <c r="FI49" i="3" s="1"/>
  <c r="FJ49" i="3" s="1"/>
  <c r="JC62" i="3"/>
  <c r="JD62" i="3" s="1"/>
  <c r="JF62" i="3" s="1"/>
  <c r="GQ52" i="3"/>
  <c r="GS52" i="3" s="1"/>
  <c r="RO51" i="3"/>
  <c r="RY51" i="3" s="1"/>
  <c r="RZ51" i="3" s="1"/>
  <c r="KU49" i="3"/>
  <c r="KW49" i="3" s="1"/>
  <c r="AV72" i="7"/>
  <c r="NF162" i="5" l="1"/>
  <c r="NE163" i="5"/>
  <c r="LE163" i="5"/>
  <c r="KU164" i="5"/>
  <c r="KW164" i="5" s="1"/>
  <c r="NF41" i="3"/>
  <c r="NE42" i="3"/>
  <c r="NP40" i="3"/>
  <c r="NR40" i="3" s="1"/>
  <c r="TZ219" i="5"/>
  <c r="AS218" i="5"/>
  <c r="AT218" i="5" s="1"/>
  <c r="CP221" i="5"/>
  <c r="PK221" i="5"/>
  <c r="PL221" i="5" s="1"/>
  <c r="GT221" i="5"/>
  <c r="IV218" i="5"/>
  <c r="AK219" i="5"/>
  <c r="AM219" i="5" s="1"/>
  <c r="EU220" i="5"/>
  <c r="EV220" i="5" s="1"/>
  <c r="EN221" i="5"/>
  <c r="EM221" i="5"/>
  <c r="CW220" i="5"/>
  <c r="CX220" i="5" s="1"/>
  <c r="CZ220" i="5" s="1"/>
  <c r="CV220" i="5"/>
  <c r="PC222" i="5"/>
  <c r="PE222" i="5" s="1"/>
  <c r="RK222" i="5"/>
  <c r="RL222" i="5" s="1"/>
  <c r="RC223" i="5"/>
  <c r="RD223" i="5"/>
  <c r="TM219" i="5"/>
  <c r="TN219" i="5" s="1"/>
  <c r="TF220" i="5"/>
  <c r="TE220" i="5"/>
  <c r="RX222" i="5"/>
  <c r="HA220" i="5"/>
  <c r="HB220" i="5" s="1"/>
  <c r="HD220" i="5" s="1"/>
  <c r="JC217" i="5"/>
  <c r="JD217" i="5" s="1"/>
  <c r="JF217" i="5" s="1"/>
  <c r="BA215" i="7"/>
  <c r="AX215" i="7"/>
  <c r="TZ50" i="3"/>
  <c r="TM50" i="3"/>
  <c r="TN50" i="3" s="1"/>
  <c r="TF51" i="3"/>
  <c r="TE51" i="3"/>
  <c r="PV50" i="3"/>
  <c r="RP51" i="3"/>
  <c r="RR51" i="3" s="1"/>
  <c r="RT51" i="3" s="1"/>
  <c r="RV51" i="3" s="1"/>
  <c r="IX63" i="3"/>
  <c r="IR64" i="3" s="1"/>
  <c r="JM62" i="3"/>
  <c r="JN62" i="3" s="1"/>
  <c r="PI50" i="3"/>
  <c r="PJ50" i="3" s="1"/>
  <c r="PA51" i="3"/>
  <c r="PB51" i="3"/>
  <c r="GT52" i="3"/>
  <c r="KX49" i="3"/>
  <c r="JG62" i="3"/>
  <c r="JJ62" i="3" s="1"/>
  <c r="EZ49" i="3"/>
  <c r="FB49" i="3" s="1"/>
  <c r="HA51" i="3"/>
  <c r="HK51" i="3" s="1"/>
  <c r="HL51" i="3" s="1"/>
  <c r="ES50" i="3"/>
  <c r="ET50" i="3" s="1"/>
  <c r="CS51" i="3"/>
  <c r="CT51" i="3" s="1"/>
  <c r="CK52" i="3"/>
  <c r="CL52" i="3"/>
  <c r="RX52" i="3"/>
  <c r="LG48" i="3"/>
  <c r="LH48" i="3" s="1"/>
  <c r="LJ48" i="3" s="1"/>
  <c r="RJ52" i="3"/>
  <c r="LF48" i="3"/>
  <c r="NG162" i="5" l="1"/>
  <c r="NH162" i="5" s="1"/>
  <c r="MW163" i="5"/>
  <c r="MX163" i="5"/>
  <c r="KX164" i="5"/>
  <c r="LG163" i="5"/>
  <c r="LH163" i="5" s="1"/>
  <c r="LJ163" i="5" s="1"/>
  <c r="LF163" i="5"/>
  <c r="NG41" i="3"/>
  <c r="NH41" i="3" s="1"/>
  <c r="MW42" i="3"/>
  <c r="MX42" i="3"/>
  <c r="KY49" i="3"/>
  <c r="KZ49" i="3" s="1"/>
  <c r="LB49" i="3" s="1"/>
  <c r="KS50" i="3" s="1"/>
  <c r="IW218" i="5"/>
  <c r="IX218" i="5" s="1"/>
  <c r="HK220" i="5"/>
  <c r="HL220" i="5" s="1"/>
  <c r="JG217" i="5"/>
  <c r="JJ217" i="5" s="1"/>
  <c r="RM222" i="5"/>
  <c r="RN222" i="5" s="1"/>
  <c r="EW220" i="5"/>
  <c r="EX220" i="5" s="1"/>
  <c r="DA220" i="5"/>
  <c r="DD220" i="5" s="1"/>
  <c r="AN219" i="5"/>
  <c r="HE220" i="5"/>
  <c r="HH220" i="5" s="1"/>
  <c r="TO219" i="5"/>
  <c r="TP219" i="5" s="1"/>
  <c r="JM217" i="5"/>
  <c r="JN217" i="5" s="1"/>
  <c r="TG220" i="5"/>
  <c r="TI220" i="5" s="1"/>
  <c r="EO221" i="5"/>
  <c r="EQ221" i="5" s="1"/>
  <c r="PM221" i="5"/>
  <c r="PW221" i="5" s="1"/>
  <c r="PX221" i="5" s="1"/>
  <c r="RE223" i="5"/>
  <c r="RG223" i="5" s="1"/>
  <c r="PF222" i="5"/>
  <c r="GU221" i="5"/>
  <c r="GV221" i="5" s="1"/>
  <c r="CQ221" i="5"/>
  <c r="DF221" i="5" s="1"/>
  <c r="DG220" i="5"/>
  <c r="DH220" i="5" s="1"/>
  <c r="AU218" i="5"/>
  <c r="AV218" i="5" s="1"/>
  <c r="AX218" i="5" s="1"/>
  <c r="TG51" i="3"/>
  <c r="TI51" i="3" s="1"/>
  <c r="TO50" i="3"/>
  <c r="TQ50" i="3" s="1"/>
  <c r="TR50" i="3" s="1"/>
  <c r="TT50" i="3" s="1"/>
  <c r="IQ64" i="3"/>
  <c r="IY63" i="3"/>
  <c r="IZ63" i="3" s="1"/>
  <c r="JA63" i="3" s="1"/>
  <c r="JB63" i="3" s="1"/>
  <c r="CU51" i="3"/>
  <c r="CV51" i="3" s="1"/>
  <c r="LK48" i="3"/>
  <c r="LN48" i="3" s="1"/>
  <c r="PK50" i="3"/>
  <c r="HB51" i="3"/>
  <c r="HD51" i="3" s="1"/>
  <c r="RK52" i="3"/>
  <c r="RL52" i="3" s="1"/>
  <c r="RD53" i="3"/>
  <c r="RC53" i="3"/>
  <c r="GU52" i="3"/>
  <c r="HJ52" i="3" s="1"/>
  <c r="PC51" i="3"/>
  <c r="PE51" i="3" s="1"/>
  <c r="EU50" i="3"/>
  <c r="EV50" i="3" s="1"/>
  <c r="EM51" i="3"/>
  <c r="EN51" i="3"/>
  <c r="FC49" i="3"/>
  <c r="FF49" i="3" s="1"/>
  <c r="IS64" i="3"/>
  <c r="IU64" i="3" s="1"/>
  <c r="IV64" i="3" s="1"/>
  <c r="FH50" i="3"/>
  <c r="CM52" i="3"/>
  <c r="CO52" i="3" s="1"/>
  <c r="LQ48" i="3"/>
  <c r="LR48" i="3" s="1"/>
  <c r="JL218" i="5" l="1"/>
  <c r="LQ163" i="5"/>
  <c r="LR163" i="5" s="1"/>
  <c r="LP49" i="3"/>
  <c r="NI162" i="5"/>
  <c r="KT50" i="3"/>
  <c r="LC49" i="3"/>
  <c r="LD49" i="3" s="1"/>
  <c r="LE49" i="3" s="1"/>
  <c r="MY163" i="5"/>
  <c r="NA163" i="5" s="1"/>
  <c r="LK163" i="5"/>
  <c r="LN163" i="5" s="1"/>
  <c r="KY164" i="5"/>
  <c r="LP164" i="5" s="1"/>
  <c r="NI41" i="3"/>
  <c r="NJ41" i="3" s="1"/>
  <c r="MY42" i="3"/>
  <c r="NA42" i="3" s="1"/>
  <c r="LA50" i="3"/>
  <c r="CR221" i="5"/>
  <c r="CL222" i="5" s="1"/>
  <c r="IY218" i="5"/>
  <c r="IZ218" i="5" s="1"/>
  <c r="JA218" i="5" s="1"/>
  <c r="JB218" i="5" s="1"/>
  <c r="IQ219" i="5"/>
  <c r="IR219" i="5"/>
  <c r="IS219" i="5" s="1"/>
  <c r="IU219" i="5" s="1"/>
  <c r="IV219" i="5" s="1"/>
  <c r="PN221" i="5"/>
  <c r="PP221" i="5" s="1"/>
  <c r="PQ221" i="5" s="1"/>
  <c r="PT221" i="5" s="1"/>
  <c r="HJ221" i="5"/>
  <c r="BE218" i="5"/>
  <c r="BF218" i="5" s="1"/>
  <c r="TJ220" i="5"/>
  <c r="ER221" i="5"/>
  <c r="AY218" i="5"/>
  <c r="BB218" i="5" s="1"/>
  <c r="EY220" i="5"/>
  <c r="EZ220" i="5" s="1"/>
  <c r="FB220" i="5" s="1"/>
  <c r="PG222" i="5"/>
  <c r="PH222" i="5" s="1"/>
  <c r="AO219" i="5"/>
  <c r="BD219" i="5" s="1"/>
  <c r="RO222" i="5"/>
  <c r="RY222" i="5" s="1"/>
  <c r="RZ222" i="5" s="1"/>
  <c r="RH223" i="5"/>
  <c r="RI223" i="5" s="1"/>
  <c r="GW221" i="5"/>
  <c r="GX221" i="5" s="1"/>
  <c r="GP222" i="5"/>
  <c r="GO222" i="5"/>
  <c r="TQ219" i="5"/>
  <c r="UA219" i="5" s="1"/>
  <c r="TP50" i="3"/>
  <c r="UA50" i="3" s="1"/>
  <c r="UB50" i="3" s="1"/>
  <c r="TU50" i="3"/>
  <c r="TX50" i="3" s="1"/>
  <c r="AY47" i="7" s="1"/>
  <c r="TJ51" i="3"/>
  <c r="IW64" i="3"/>
  <c r="JL64" i="3" s="1"/>
  <c r="RM52" i="3"/>
  <c r="CP52" i="3"/>
  <c r="CQ52" i="3" s="1"/>
  <c r="PF51" i="3"/>
  <c r="EW50" i="3"/>
  <c r="EX50" i="3" s="1"/>
  <c r="GV52" i="3"/>
  <c r="EO51" i="3"/>
  <c r="EQ51" i="3" s="1"/>
  <c r="ER51" i="3" s="1"/>
  <c r="HE51" i="3"/>
  <c r="HH51" i="3" s="1"/>
  <c r="RE53" i="3"/>
  <c r="RG53" i="3" s="1"/>
  <c r="JC63" i="3"/>
  <c r="JM63" i="3" s="1"/>
  <c r="JN63" i="3" s="1"/>
  <c r="PM50" i="3"/>
  <c r="PN50" i="3" s="1"/>
  <c r="PP50" i="3" s="1"/>
  <c r="PL50" i="3"/>
  <c r="CW51" i="3"/>
  <c r="DG51" i="3" s="1"/>
  <c r="DH51" i="3" s="1"/>
  <c r="KU50" i="3"/>
  <c r="KW50" i="3" s="1"/>
  <c r="CK222" i="5" l="1"/>
  <c r="CS221" i="5"/>
  <c r="CT221" i="5" s="1"/>
  <c r="CU221" i="5" s="1"/>
  <c r="NB163" i="5"/>
  <c r="NK162" i="5"/>
  <c r="NL162" i="5" s="1"/>
  <c r="NN162" i="5" s="1"/>
  <c r="NJ162" i="5"/>
  <c r="KZ164" i="5"/>
  <c r="NB42" i="3"/>
  <c r="NK41" i="3"/>
  <c r="NL41" i="3" s="1"/>
  <c r="NN41" i="3" s="1"/>
  <c r="AP219" i="5"/>
  <c r="AQ219" i="5" s="1"/>
  <c r="AR219" i="5" s="1"/>
  <c r="TR219" i="5"/>
  <c r="TT219" i="5" s="1"/>
  <c r="TU219" i="5" s="1"/>
  <c r="TX219" i="5" s="1"/>
  <c r="FC220" i="5"/>
  <c r="FF220" i="5" s="1"/>
  <c r="AW216" i="7"/>
  <c r="UB219" i="5"/>
  <c r="PI222" i="5"/>
  <c r="PJ222" i="5" s="1"/>
  <c r="PA223" i="5"/>
  <c r="PB223" i="5"/>
  <c r="GY221" i="5"/>
  <c r="GZ221" i="5" s="1"/>
  <c r="PV222" i="5"/>
  <c r="RX223" i="5"/>
  <c r="RJ223" i="5"/>
  <c r="FI220" i="5"/>
  <c r="FJ220" i="5" s="1"/>
  <c r="TK220" i="5"/>
  <c r="TL220" i="5" s="1"/>
  <c r="CM222" i="5"/>
  <c r="CO222" i="5" s="1"/>
  <c r="RP222" i="5"/>
  <c r="RR222" i="5" s="1"/>
  <c r="IW219" i="5"/>
  <c r="IX219" i="5" s="1"/>
  <c r="GQ222" i="5"/>
  <c r="GS222" i="5" s="1"/>
  <c r="JC218" i="5"/>
  <c r="JM218" i="5" s="1"/>
  <c r="JN218" i="5" s="1"/>
  <c r="ES221" i="5"/>
  <c r="ET221" i="5" s="1"/>
  <c r="IX64" i="3"/>
  <c r="IR65" i="3" s="1"/>
  <c r="TK51" i="3"/>
  <c r="TL51" i="3" s="1"/>
  <c r="PW50" i="3"/>
  <c r="PX50" i="3" s="1"/>
  <c r="PQ50" i="3"/>
  <c r="PT50" i="3" s="1"/>
  <c r="KX50" i="3"/>
  <c r="RH53" i="3"/>
  <c r="CR52" i="3"/>
  <c r="CX51" i="3"/>
  <c r="CZ51" i="3" s="1"/>
  <c r="JD63" i="3"/>
  <c r="JF63" i="3" s="1"/>
  <c r="LG49" i="3"/>
  <c r="LH49" i="3" s="1"/>
  <c r="LJ49" i="3" s="1"/>
  <c r="GW52" i="3"/>
  <c r="GX52" i="3" s="1"/>
  <c r="GO53" i="3"/>
  <c r="GP53" i="3"/>
  <c r="EY50" i="3"/>
  <c r="FI50" i="3" s="1"/>
  <c r="FJ50" i="3" s="1"/>
  <c r="LF49" i="3"/>
  <c r="DF52" i="3"/>
  <c r="RO52" i="3"/>
  <c r="RP52" i="3" s="1"/>
  <c r="RR52" i="3" s="1"/>
  <c r="ES51" i="3"/>
  <c r="FH51" i="3" s="1"/>
  <c r="RN52" i="3"/>
  <c r="PG51" i="3"/>
  <c r="PH51" i="3" s="1"/>
  <c r="AJ220" i="5" l="1"/>
  <c r="AI220" i="5"/>
  <c r="NU162" i="5"/>
  <c r="NV162" i="5" s="1"/>
  <c r="NO162" i="5"/>
  <c r="NR162" i="5" s="1"/>
  <c r="NC163" i="5"/>
  <c r="NT163" i="5" s="1"/>
  <c r="LB164" i="5"/>
  <c r="LA165" i="5"/>
  <c r="NP41" i="3"/>
  <c r="NR41" i="3" s="1"/>
  <c r="NU41" i="3"/>
  <c r="NV41" i="3" s="1"/>
  <c r="NC42" i="3"/>
  <c r="ND42" i="3" s="1"/>
  <c r="JD218" i="5"/>
  <c r="JF218" i="5" s="1"/>
  <c r="JG218" i="5" s="1"/>
  <c r="JJ218" i="5" s="1"/>
  <c r="FH221" i="5"/>
  <c r="IQ65" i="3"/>
  <c r="IY64" i="3"/>
  <c r="IZ64" i="3" s="1"/>
  <c r="JA64" i="3" s="1"/>
  <c r="JB64" i="3" s="1"/>
  <c r="EU221" i="5"/>
  <c r="EV221" i="5" s="1"/>
  <c r="EM222" i="5"/>
  <c r="EN222" i="5"/>
  <c r="PK222" i="5"/>
  <c r="PL222" i="5" s="1"/>
  <c r="GT222" i="5"/>
  <c r="GU222" i="5" s="1"/>
  <c r="AS219" i="5"/>
  <c r="HA221" i="5"/>
  <c r="HK221" i="5" s="1"/>
  <c r="HL221" i="5" s="1"/>
  <c r="TM220" i="5"/>
  <c r="TN220" i="5" s="1"/>
  <c r="TE221" i="5"/>
  <c r="TF221" i="5"/>
  <c r="CW221" i="5"/>
  <c r="CX221" i="5" s="1"/>
  <c r="CZ221" i="5" s="1"/>
  <c r="TZ220" i="5"/>
  <c r="CV221" i="5"/>
  <c r="RS222" i="5"/>
  <c r="RV222" i="5" s="1"/>
  <c r="RK223" i="5"/>
  <c r="RL223" i="5" s="1"/>
  <c r="RD224" i="5"/>
  <c r="RC224" i="5"/>
  <c r="PC223" i="5"/>
  <c r="PE223" i="5" s="1"/>
  <c r="JL219" i="5"/>
  <c r="BA216" i="7"/>
  <c r="AX216" i="7"/>
  <c r="IY219" i="5"/>
  <c r="IZ219" i="5" s="1"/>
  <c r="IQ220" i="5"/>
  <c r="IR220" i="5"/>
  <c r="CP222" i="5"/>
  <c r="CQ222" i="5" s="1"/>
  <c r="AK220" i="5"/>
  <c r="AM220" i="5" s="1"/>
  <c r="AN220" i="5" s="1"/>
  <c r="TE52" i="3"/>
  <c r="TM51" i="3"/>
  <c r="TN51" i="3" s="1"/>
  <c r="TF52" i="3"/>
  <c r="TZ51" i="3"/>
  <c r="RY52" i="3"/>
  <c r="RZ52" i="3" s="1"/>
  <c r="ET51" i="3"/>
  <c r="EN52" i="3" s="1"/>
  <c r="LK49" i="3"/>
  <c r="LN49" i="3" s="1"/>
  <c r="RI53" i="3"/>
  <c r="RJ53" i="3" s="1"/>
  <c r="PV51" i="3"/>
  <c r="LQ49" i="3"/>
  <c r="LR49" i="3" s="1"/>
  <c r="JG63" i="3"/>
  <c r="JJ63" i="3" s="1"/>
  <c r="PI51" i="3"/>
  <c r="PJ51" i="3" s="1"/>
  <c r="PA52" i="3"/>
  <c r="PB52" i="3"/>
  <c r="DA51" i="3"/>
  <c r="DD51" i="3" s="1"/>
  <c r="KY50" i="3"/>
  <c r="LP50" i="3" s="1"/>
  <c r="EZ50" i="3"/>
  <c r="FB50" i="3" s="1"/>
  <c r="GQ53" i="3"/>
  <c r="GS53" i="3" s="1"/>
  <c r="CS52" i="3"/>
  <c r="CT52" i="3" s="1"/>
  <c r="CK53" i="3"/>
  <c r="CL53" i="3"/>
  <c r="GY52" i="3"/>
  <c r="IS65" i="3"/>
  <c r="IU65" i="3" s="1"/>
  <c r="IV65" i="3" s="1"/>
  <c r="RT52" i="3"/>
  <c r="RV52" i="3" s="1"/>
  <c r="AV73" i="7"/>
  <c r="ND163" i="5" l="1"/>
  <c r="LC164" i="5"/>
  <c r="LD164" i="5" s="1"/>
  <c r="KS165" i="5"/>
  <c r="KT165" i="5"/>
  <c r="NF42" i="3"/>
  <c r="NE43" i="3"/>
  <c r="NT42" i="3"/>
  <c r="KZ50" i="3"/>
  <c r="LB50" i="3" s="1"/>
  <c r="PF223" i="5"/>
  <c r="DA221" i="5"/>
  <c r="DD221" i="5" s="1"/>
  <c r="JA219" i="5"/>
  <c r="JB219" i="5" s="1"/>
  <c r="EW221" i="5"/>
  <c r="EX221" i="5" s="1"/>
  <c r="IS220" i="5"/>
  <c r="IU220" i="5" s="1"/>
  <c r="RM223" i="5"/>
  <c r="RN223" i="5" s="1"/>
  <c r="HJ222" i="5"/>
  <c r="TO220" i="5"/>
  <c r="AU219" i="5"/>
  <c r="AV219" i="5" s="1"/>
  <c r="AX219" i="5" s="1"/>
  <c r="AT219" i="5"/>
  <c r="PM222" i="5"/>
  <c r="PW222" i="5" s="1"/>
  <c r="PX222" i="5" s="1"/>
  <c r="HB221" i="5"/>
  <c r="HD221" i="5" s="1"/>
  <c r="EO222" i="5"/>
  <c r="EQ222" i="5" s="1"/>
  <c r="AO220" i="5"/>
  <c r="AP220" i="5" s="1"/>
  <c r="DG221" i="5"/>
  <c r="DH221" i="5" s="1"/>
  <c r="RE224" i="5"/>
  <c r="RG224" i="5" s="1"/>
  <c r="DF222" i="5"/>
  <c r="CR222" i="5"/>
  <c r="TG221" i="5"/>
  <c r="TI221" i="5" s="1"/>
  <c r="GV222" i="5"/>
  <c r="TO51" i="3"/>
  <c r="TP51" i="3" s="1"/>
  <c r="TG52" i="3"/>
  <c r="TI52" i="3" s="1"/>
  <c r="EM52" i="3"/>
  <c r="EU51" i="3"/>
  <c r="EV51" i="3" s="1"/>
  <c r="EW51" i="3" s="1"/>
  <c r="EX51" i="3" s="1"/>
  <c r="IW65" i="3"/>
  <c r="JL65" i="3" s="1"/>
  <c r="PK51" i="3"/>
  <c r="PL51" i="3" s="1"/>
  <c r="GT53" i="3"/>
  <c r="RK53" i="3"/>
  <c r="RL53" i="3" s="1"/>
  <c r="RD54" i="3"/>
  <c r="RC54" i="3"/>
  <c r="HA52" i="3"/>
  <c r="HB52" i="3" s="1"/>
  <c r="HD52" i="3" s="1"/>
  <c r="FC50" i="3"/>
  <c r="FF50" i="3" s="1"/>
  <c r="EO52" i="3"/>
  <c r="EQ52" i="3" s="1"/>
  <c r="RX53" i="3"/>
  <c r="CM53" i="3"/>
  <c r="CO53" i="3" s="1"/>
  <c r="CU52" i="3"/>
  <c r="CV52" i="3" s="1"/>
  <c r="JC64" i="3"/>
  <c r="JM64" i="3" s="1"/>
  <c r="JN64" i="3" s="1"/>
  <c r="GZ52" i="3"/>
  <c r="PC52" i="3"/>
  <c r="PE52" i="3" s="1"/>
  <c r="NF163" i="5" l="1"/>
  <c r="NE164" i="5"/>
  <c r="LE164" i="5"/>
  <c r="KU165" i="5"/>
  <c r="KW165" i="5" s="1"/>
  <c r="NG42" i="3"/>
  <c r="NH42" i="3" s="1"/>
  <c r="MW43" i="3"/>
  <c r="MX43" i="3"/>
  <c r="LA51" i="3"/>
  <c r="BE219" i="5"/>
  <c r="BF219" i="5" s="1"/>
  <c r="ER222" i="5"/>
  <c r="RH224" i="5"/>
  <c r="TJ221" i="5"/>
  <c r="AQ220" i="5"/>
  <c r="AR220" i="5" s="1"/>
  <c r="AJ221" i="5"/>
  <c r="AI221" i="5"/>
  <c r="IV220" i="5"/>
  <c r="GW222" i="5"/>
  <c r="GX222" i="5" s="1"/>
  <c r="GO223" i="5"/>
  <c r="GP223" i="5"/>
  <c r="AY219" i="5"/>
  <c r="BB219" i="5" s="1"/>
  <c r="TQ220" i="5"/>
  <c r="TR220" i="5" s="1"/>
  <c r="TT220" i="5" s="1"/>
  <c r="TP220" i="5"/>
  <c r="BD220" i="5"/>
  <c r="PN222" i="5"/>
  <c r="PP222" i="5" s="1"/>
  <c r="EY221" i="5"/>
  <c r="EZ221" i="5" s="1"/>
  <c r="FB221" i="5" s="1"/>
  <c r="CS222" i="5"/>
  <c r="CT222" i="5" s="1"/>
  <c r="CL223" i="5"/>
  <c r="CK223" i="5"/>
  <c r="HE221" i="5"/>
  <c r="HH221" i="5" s="1"/>
  <c r="JC219" i="5"/>
  <c r="JD219" i="5" s="1"/>
  <c r="JF219" i="5" s="1"/>
  <c r="RO223" i="5"/>
  <c r="RP223" i="5" s="1"/>
  <c r="RR223" i="5" s="1"/>
  <c r="PG223" i="5"/>
  <c r="PH223" i="5" s="1"/>
  <c r="IX65" i="3"/>
  <c r="IY65" i="3" s="1"/>
  <c r="IZ65" i="3" s="1"/>
  <c r="TJ52" i="3"/>
  <c r="TK52" i="3" s="1"/>
  <c r="TL52" i="3" s="1"/>
  <c r="TQ51" i="3"/>
  <c r="UA51" i="3" s="1"/>
  <c r="UB51" i="3" s="1"/>
  <c r="HK52" i="3"/>
  <c r="HL52" i="3" s="1"/>
  <c r="RM53" i="3"/>
  <c r="CP53" i="3"/>
  <c r="PF52" i="3"/>
  <c r="PG52" i="3" s="1"/>
  <c r="PH52" i="3" s="1"/>
  <c r="HE52" i="3"/>
  <c r="HH52" i="3" s="1"/>
  <c r="EY51" i="3"/>
  <c r="EZ51" i="3" s="1"/>
  <c r="FB51" i="3" s="1"/>
  <c r="LC50" i="3"/>
  <c r="LD50" i="3" s="1"/>
  <c r="KS51" i="3"/>
  <c r="KT51" i="3"/>
  <c r="JD64" i="3"/>
  <c r="JF64" i="3" s="1"/>
  <c r="RE54" i="3"/>
  <c r="RG54" i="3" s="1"/>
  <c r="CW52" i="3"/>
  <c r="DG52" i="3" s="1"/>
  <c r="DH52" i="3" s="1"/>
  <c r="GU53" i="3"/>
  <c r="HJ53" i="3" s="1"/>
  <c r="ER52" i="3"/>
  <c r="ES52" i="3" s="1"/>
  <c r="ET52" i="3" s="1"/>
  <c r="PM51" i="3"/>
  <c r="PW51" i="3" s="1"/>
  <c r="PX51" i="3" s="1"/>
  <c r="UA220" i="5" l="1"/>
  <c r="NG163" i="5"/>
  <c r="NH163" i="5" s="1"/>
  <c r="MW164" i="5"/>
  <c r="MX164" i="5"/>
  <c r="KX165" i="5"/>
  <c r="LG164" i="5"/>
  <c r="LH164" i="5" s="1"/>
  <c r="LJ164" i="5" s="1"/>
  <c r="LF164" i="5"/>
  <c r="NI42" i="3"/>
  <c r="NJ42" i="3" s="1"/>
  <c r="MY43" i="3"/>
  <c r="NA43" i="3" s="1"/>
  <c r="FI221" i="5"/>
  <c r="FJ221" i="5" s="1"/>
  <c r="IR66" i="3"/>
  <c r="IS66" i="3" s="1"/>
  <c r="IU66" i="3" s="1"/>
  <c r="IV66" i="3" s="1"/>
  <c r="PV223" i="5"/>
  <c r="AS220" i="5"/>
  <c r="AT220" i="5" s="1"/>
  <c r="JG219" i="5"/>
  <c r="JJ219" i="5" s="1"/>
  <c r="GY222" i="5"/>
  <c r="GZ222" i="5" s="1"/>
  <c r="CU222" i="5"/>
  <c r="RS223" i="5"/>
  <c r="RV223" i="5" s="1"/>
  <c r="FC221" i="5"/>
  <c r="FF221" i="5" s="1"/>
  <c r="GQ223" i="5"/>
  <c r="GS223" i="5" s="1"/>
  <c r="GT223" i="5" s="1"/>
  <c r="PI223" i="5"/>
  <c r="PJ223" i="5" s="1"/>
  <c r="PB224" i="5"/>
  <c r="PA224" i="5"/>
  <c r="JM219" i="5"/>
  <c r="JN219" i="5" s="1"/>
  <c r="PQ222" i="5"/>
  <c r="PT222" i="5" s="1"/>
  <c r="AK221" i="5"/>
  <c r="AM221" i="5" s="1"/>
  <c r="CM223" i="5"/>
  <c r="CO223" i="5" s="1"/>
  <c r="RI224" i="5"/>
  <c r="RJ224" i="5" s="1"/>
  <c r="RY223" i="5"/>
  <c r="RZ223" i="5" s="1"/>
  <c r="AW217" i="7"/>
  <c r="UB220" i="5"/>
  <c r="TU220" i="5"/>
  <c r="TX220" i="5" s="1"/>
  <c r="IW220" i="5"/>
  <c r="IX220" i="5" s="1"/>
  <c r="IQ66" i="3"/>
  <c r="TK221" i="5"/>
  <c r="TZ221" i="5" s="1"/>
  <c r="ES222" i="5"/>
  <c r="ET222" i="5" s="1"/>
  <c r="TF53" i="3"/>
  <c r="TE53" i="3"/>
  <c r="TM52" i="3"/>
  <c r="TN52" i="3" s="1"/>
  <c r="TR51" i="3"/>
  <c r="TT51" i="3" s="1"/>
  <c r="TZ52" i="3"/>
  <c r="CX52" i="3"/>
  <c r="CZ52" i="3" s="1"/>
  <c r="DA52" i="3" s="1"/>
  <c r="DD52" i="3" s="1"/>
  <c r="PN51" i="3"/>
  <c r="PP51" i="3" s="1"/>
  <c r="PQ51" i="3" s="1"/>
  <c r="PT51" i="3" s="1"/>
  <c r="FI51" i="3"/>
  <c r="FJ51" i="3" s="1"/>
  <c r="JA65" i="3"/>
  <c r="JB65" i="3" s="1"/>
  <c r="FC51" i="3"/>
  <c r="FF51" i="3" s="1"/>
  <c r="RH54" i="3"/>
  <c r="PI52" i="3"/>
  <c r="PJ52" i="3" s="1"/>
  <c r="PB53" i="3"/>
  <c r="PA53" i="3"/>
  <c r="EU52" i="3"/>
  <c r="EV52" i="3" s="1"/>
  <c r="EN53" i="3"/>
  <c r="EM53" i="3"/>
  <c r="LE50" i="3"/>
  <c r="LF50" i="3" s="1"/>
  <c r="JG64" i="3"/>
  <c r="JJ64" i="3" s="1"/>
  <c r="GV53" i="3"/>
  <c r="CQ53" i="3"/>
  <c r="CR53" i="3" s="1"/>
  <c r="RO53" i="3"/>
  <c r="RP53" i="3" s="1"/>
  <c r="RR53" i="3" s="1"/>
  <c r="KU51" i="3"/>
  <c r="KW51" i="3" s="1"/>
  <c r="RN53" i="3"/>
  <c r="FH52" i="3"/>
  <c r="PV52" i="3"/>
  <c r="LQ164" i="5" l="1"/>
  <c r="LR164" i="5" s="1"/>
  <c r="NI163" i="5"/>
  <c r="NJ163" i="5" s="1"/>
  <c r="MY164" i="5"/>
  <c r="NA164" i="5" s="1"/>
  <c r="LK164" i="5"/>
  <c r="LN164" i="5" s="1"/>
  <c r="KY165" i="5"/>
  <c r="KZ165" i="5" s="1"/>
  <c r="NB43" i="3"/>
  <c r="NK42" i="3"/>
  <c r="NU42" i="3" s="1"/>
  <c r="NV42" i="3" s="1"/>
  <c r="RX224" i="5"/>
  <c r="TL221" i="5"/>
  <c r="TE222" i="5" s="1"/>
  <c r="IY220" i="5"/>
  <c r="IZ220" i="5" s="1"/>
  <c r="IR221" i="5"/>
  <c r="IQ221" i="5"/>
  <c r="EU222" i="5"/>
  <c r="EV222" i="5" s="1"/>
  <c r="EN223" i="5"/>
  <c r="EM223" i="5"/>
  <c r="PK223" i="5"/>
  <c r="AN221" i="5"/>
  <c r="BA217" i="7"/>
  <c r="AX217" i="7"/>
  <c r="PC224" i="5"/>
  <c r="PE224" i="5" s="1"/>
  <c r="RK224" i="5"/>
  <c r="RL224" i="5" s="1"/>
  <c r="RD225" i="5"/>
  <c r="RC225" i="5"/>
  <c r="CW222" i="5"/>
  <c r="CX222" i="5" s="1"/>
  <c r="CZ222" i="5" s="1"/>
  <c r="FH222" i="5"/>
  <c r="JL220" i="5"/>
  <c r="CV222" i="5"/>
  <c r="CP223" i="5"/>
  <c r="CQ223" i="5" s="1"/>
  <c r="GU223" i="5"/>
  <c r="HJ223" i="5" s="1"/>
  <c r="HA222" i="5"/>
  <c r="HK222" i="5" s="1"/>
  <c r="HL222" i="5" s="1"/>
  <c r="AU220" i="5"/>
  <c r="AV220" i="5" s="1"/>
  <c r="AX220" i="5" s="1"/>
  <c r="TU51" i="3"/>
  <c r="TX51" i="3" s="1"/>
  <c r="AY48" i="7" s="1"/>
  <c r="TO52" i="3"/>
  <c r="TP52" i="3" s="1"/>
  <c r="TG53" i="3"/>
  <c r="TI53" i="3" s="1"/>
  <c r="TJ53" i="3" s="1"/>
  <c r="DF53" i="3"/>
  <c r="IW66" i="3"/>
  <c r="IX66" i="3" s="1"/>
  <c r="RT53" i="3"/>
  <c r="RV53" i="3" s="1"/>
  <c r="EW52" i="3"/>
  <c r="CS53" i="3"/>
  <c r="CT53" i="3" s="1"/>
  <c r="CK54" i="3"/>
  <c r="CL54" i="3"/>
  <c r="PK52" i="3"/>
  <c r="PL52" i="3" s="1"/>
  <c r="LG50" i="3"/>
  <c r="LH50" i="3" s="1"/>
  <c r="LJ50" i="3" s="1"/>
  <c r="RI54" i="3"/>
  <c r="RJ54" i="3" s="1"/>
  <c r="RY53" i="3"/>
  <c r="RZ53" i="3" s="1"/>
  <c r="GW53" i="3"/>
  <c r="GX53" i="3" s="1"/>
  <c r="GP54" i="3"/>
  <c r="GO54" i="3"/>
  <c r="EO53" i="3"/>
  <c r="EQ53" i="3" s="1"/>
  <c r="PC53" i="3"/>
  <c r="PE53" i="3" s="1"/>
  <c r="KX51" i="3"/>
  <c r="JC65" i="3"/>
  <c r="JD65" i="3" s="1"/>
  <c r="JF65" i="3" s="1"/>
  <c r="TM221" i="5" l="1"/>
  <c r="TN221" i="5" s="1"/>
  <c r="NB164" i="5"/>
  <c r="NK163" i="5"/>
  <c r="NU163" i="5" s="1"/>
  <c r="NV163" i="5" s="1"/>
  <c r="LB165" i="5"/>
  <c r="LA166" i="5"/>
  <c r="LP165" i="5"/>
  <c r="NL42" i="3"/>
  <c r="NN42" i="3" s="1"/>
  <c r="NC43" i="3"/>
  <c r="NT43" i="3" s="1"/>
  <c r="KY51" i="3"/>
  <c r="LP51" i="3" s="1"/>
  <c r="BE220" i="5"/>
  <c r="BF220" i="5" s="1"/>
  <c r="HB222" i="5"/>
  <c r="HD222" i="5" s="1"/>
  <c r="HE222" i="5" s="1"/>
  <c r="HH222" i="5" s="1"/>
  <c r="TF222" i="5"/>
  <c r="TG222" i="5" s="1"/>
  <c r="TI222" i="5" s="1"/>
  <c r="EW222" i="5"/>
  <c r="EX222" i="5" s="1"/>
  <c r="AY220" i="5"/>
  <c r="BB220" i="5" s="1"/>
  <c r="DA222" i="5"/>
  <c r="DD222" i="5" s="1"/>
  <c r="RM224" i="5"/>
  <c r="PF224" i="5"/>
  <c r="JA220" i="5"/>
  <c r="TO221" i="5"/>
  <c r="TP221" i="5" s="1"/>
  <c r="EO223" i="5"/>
  <c r="EQ223" i="5" s="1"/>
  <c r="PM223" i="5"/>
  <c r="PN223" i="5" s="1"/>
  <c r="PP223" i="5" s="1"/>
  <c r="GV223" i="5"/>
  <c r="PL223" i="5"/>
  <c r="CR223" i="5"/>
  <c r="DF223" i="5"/>
  <c r="RE225" i="5"/>
  <c r="RG225" i="5" s="1"/>
  <c r="IS221" i="5"/>
  <c r="IU221" i="5" s="1"/>
  <c r="DG222" i="5"/>
  <c r="DH222" i="5" s="1"/>
  <c r="AO221" i="5"/>
  <c r="AP221" i="5" s="1"/>
  <c r="JL66" i="3"/>
  <c r="TK53" i="3"/>
  <c r="TZ53" i="3" s="1"/>
  <c r="TQ52" i="3"/>
  <c r="UA52" i="3" s="1"/>
  <c r="UB52" i="3" s="1"/>
  <c r="JM65" i="3"/>
  <c r="JN65" i="3" s="1"/>
  <c r="LQ50" i="3"/>
  <c r="LR50" i="3" s="1"/>
  <c r="ER53" i="3"/>
  <c r="PF53" i="3"/>
  <c r="PG53" i="3" s="1"/>
  <c r="PH53" i="3" s="1"/>
  <c r="JG65" i="3"/>
  <c r="JJ65" i="3" s="1"/>
  <c r="LK50" i="3"/>
  <c r="LN50" i="3" s="1"/>
  <c r="GY53" i="3"/>
  <c r="GZ53" i="3" s="1"/>
  <c r="CU53" i="3"/>
  <c r="PM52" i="3"/>
  <c r="PN52" i="3" s="1"/>
  <c r="PP52" i="3" s="1"/>
  <c r="EY52" i="3"/>
  <c r="EZ52" i="3" s="1"/>
  <c r="FB52" i="3" s="1"/>
  <c r="EX52" i="3"/>
  <c r="CM54" i="3"/>
  <c r="CO54" i="3" s="1"/>
  <c r="GQ54" i="3"/>
  <c r="GS54" i="3" s="1"/>
  <c r="IY66" i="3"/>
  <c r="IZ66" i="3" s="1"/>
  <c r="IQ67" i="3"/>
  <c r="IR67" i="3"/>
  <c r="RK54" i="3"/>
  <c r="RL54" i="3" s="1"/>
  <c r="RD55" i="3"/>
  <c r="RC55" i="3"/>
  <c r="RX54" i="3"/>
  <c r="AV74" i="7"/>
  <c r="KZ51" i="3" l="1"/>
  <c r="LB51" i="3" s="1"/>
  <c r="KS52" i="3" s="1"/>
  <c r="NL163" i="5"/>
  <c r="NN163" i="5" s="1"/>
  <c r="NC164" i="5"/>
  <c r="ND164" i="5" s="1"/>
  <c r="LC165" i="5"/>
  <c r="LD165" i="5" s="1"/>
  <c r="KT166" i="5"/>
  <c r="KS166" i="5"/>
  <c r="ND43" i="3"/>
  <c r="NP42" i="3"/>
  <c r="NR42" i="3" s="1"/>
  <c r="LA52" i="3"/>
  <c r="BD221" i="5"/>
  <c r="PW223" i="5"/>
  <c r="PX223" i="5" s="1"/>
  <c r="AQ221" i="5"/>
  <c r="AR221" i="5" s="1"/>
  <c r="AI222" i="5"/>
  <c r="AJ222" i="5"/>
  <c r="RH225" i="5"/>
  <c r="RI225" i="5" s="1"/>
  <c r="TJ222" i="5"/>
  <c r="PQ223" i="5"/>
  <c r="PT223" i="5" s="1"/>
  <c r="ER223" i="5"/>
  <c r="ES223" i="5" s="1"/>
  <c r="ET223" i="5" s="1"/>
  <c r="JC220" i="5"/>
  <c r="JD220" i="5" s="1"/>
  <c r="JF220" i="5" s="1"/>
  <c r="TQ221" i="5"/>
  <c r="UA221" i="5" s="1"/>
  <c r="GW223" i="5"/>
  <c r="GX223" i="5" s="1"/>
  <c r="GP224" i="5"/>
  <c r="GO224" i="5"/>
  <c r="PG224" i="5"/>
  <c r="PV224" i="5" s="1"/>
  <c r="IV221" i="5"/>
  <c r="IW221" i="5" s="1"/>
  <c r="RO224" i="5"/>
  <c r="RP224" i="5" s="1"/>
  <c r="RR224" i="5" s="1"/>
  <c r="CS223" i="5"/>
  <c r="CT223" i="5" s="1"/>
  <c r="CK224" i="5"/>
  <c r="CL224" i="5"/>
  <c r="JB220" i="5"/>
  <c r="RN224" i="5"/>
  <c r="EY222" i="5"/>
  <c r="FI222" i="5" s="1"/>
  <c r="FJ222" i="5" s="1"/>
  <c r="TR52" i="3"/>
  <c r="TT52" i="3" s="1"/>
  <c r="TU52" i="3" s="1"/>
  <c r="TX52" i="3" s="1"/>
  <c r="AY49" i="7" s="1"/>
  <c r="TL53" i="3"/>
  <c r="FI52" i="3"/>
  <c r="FJ52" i="3" s="1"/>
  <c r="PQ52" i="3"/>
  <c r="PT52" i="3" s="1"/>
  <c r="GT54" i="3"/>
  <c r="GU54" i="3" s="1"/>
  <c r="GV54" i="3" s="1"/>
  <c r="CP54" i="3"/>
  <c r="FC52" i="3"/>
  <c r="FF52" i="3" s="1"/>
  <c r="PI53" i="3"/>
  <c r="PJ53" i="3" s="1"/>
  <c r="PA54" i="3"/>
  <c r="PB54" i="3"/>
  <c r="RM54" i="3"/>
  <c r="JA66" i="3"/>
  <c r="JB66" i="3" s="1"/>
  <c r="PW52" i="3"/>
  <c r="PX52" i="3" s="1"/>
  <c r="RE55" i="3"/>
  <c r="RG55" i="3" s="1"/>
  <c r="CW53" i="3"/>
  <c r="CX53" i="3" s="1"/>
  <c r="CZ53" i="3" s="1"/>
  <c r="CV53" i="3"/>
  <c r="IS67" i="3"/>
  <c r="IU67" i="3" s="1"/>
  <c r="IV67" i="3" s="1"/>
  <c r="HA53" i="3"/>
  <c r="HB53" i="3" s="1"/>
  <c r="HD53" i="3" s="1"/>
  <c r="PV53" i="3"/>
  <c r="ES53" i="3"/>
  <c r="ET53" i="3" s="1"/>
  <c r="LC51" i="3" l="1"/>
  <c r="LD51" i="3" s="1"/>
  <c r="LE51" i="3" s="1"/>
  <c r="LF51" i="3" s="1"/>
  <c r="KT52" i="3"/>
  <c r="KU52" i="3" s="1"/>
  <c r="KW52" i="3" s="1"/>
  <c r="NF164" i="5"/>
  <c r="NE165" i="5"/>
  <c r="NT164" i="5"/>
  <c r="NO163" i="5"/>
  <c r="NR163" i="5" s="1"/>
  <c r="LE165" i="5"/>
  <c r="KU166" i="5"/>
  <c r="KW166" i="5" s="1"/>
  <c r="NF43" i="3"/>
  <c r="NE44" i="3"/>
  <c r="PH224" i="5"/>
  <c r="PI224" i="5" s="1"/>
  <c r="PJ224" i="5" s="1"/>
  <c r="RY224" i="5"/>
  <c r="RZ224" i="5" s="1"/>
  <c r="JM220" i="5"/>
  <c r="JN220" i="5" s="1"/>
  <c r="AW218" i="7"/>
  <c r="UB221" i="5"/>
  <c r="RS224" i="5"/>
  <c r="RV224" i="5" s="1"/>
  <c r="EU223" i="5"/>
  <c r="EV223" i="5" s="1"/>
  <c r="EN224" i="5"/>
  <c r="EM224" i="5"/>
  <c r="AS221" i="5"/>
  <c r="GY223" i="5"/>
  <c r="GZ223" i="5" s="1"/>
  <c r="RX225" i="5"/>
  <c r="CU223" i="5"/>
  <c r="CV223" i="5" s="1"/>
  <c r="JG220" i="5"/>
  <c r="JJ220" i="5" s="1"/>
  <c r="EZ222" i="5"/>
  <c r="FB222" i="5" s="1"/>
  <c r="TR221" i="5"/>
  <c r="TT221" i="5" s="1"/>
  <c r="AK222" i="5"/>
  <c r="AM222" i="5" s="1"/>
  <c r="IX221" i="5"/>
  <c r="TK222" i="5"/>
  <c r="TL222" i="5" s="1"/>
  <c r="CM224" i="5"/>
  <c r="CO224" i="5" s="1"/>
  <c r="JL221" i="5"/>
  <c r="GQ224" i="5"/>
  <c r="GS224" i="5" s="1"/>
  <c r="FH223" i="5"/>
  <c r="RJ225" i="5"/>
  <c r="TM53" i="3"/>
  <c r="TN53" i="3" s="1"/>
  <c r="TF54" i="3"/>
  <c r="TE54" i="3"/>
  <c r="HK53" i="3"/>
  <c r="HL53" i="3" s="1"/>
  <c r="KX52" i="3"/>
  <c r="GW54" i="3"/>
  <c r="GX54" i="3" s="1"/>
  <c r="GO55" i="3"/>
  <c r="GP55" i="3"/>
  <c r="RH55" i="3"/>
  <c r="RI55" i="3" s="1"/>
  <c r="HE53" i="3"/>
  <c r="HH53" i="3" s="1"/>
  <c r="IW67" i="3"/>
  <c r="IX67" i="3" s="1"/>
  <c r="FH53" i="3"/>
  <c r="JC66" i="3"/>
  <c r="JD66" i="3" s="1"/>
  <c r="JF66" i="3" s="1"/>
  <c r="RO54" i="3"/>
  <c r="RP54" i="3" s="1"/>
  <c r="RR54" i="3" s="1"/>
  <c r="DA53" i="3"/>
  <c r="DD53" i="3" s="1"/>
  <c r="DG53" i="3"/>
  <c r="DH53" i="3" s="1"/>
  <c r="RN54" i="3"/>
  <c r="PC54" i="3"/>
  <c r="PE54" i="3" s="1"/>
  <c r="PF54" i="3" s="1"/>
  <c r="CQ54" i="3"/>
  <c r="CR54" i="3" s="1"/>
  <c r="PK53" i="3"/>
  <c r="PL53" i="3" s="1"/>
  <c r="EU53" i="3"/>
  <c r="EV53" i="3" s="1"/>
  <c r="EM54" i="3"/>
  <c r="EN54" i="3"/>
  <c r="HJ54" i="3"/>
  <c r="LG51" i="3"/>
  <c r="LH51" i="3" s="1"/>
  <c r="LJ51" i="3" s="1"/>
  <c r="PB225" i="5" l="1"/>
  <c r="PA225" i="5"/>
  <c r="NG164" i="5"/>
  <c r="NH164" i="5" s="1"/>
  <c r="MW165" i="5"/>
  <c r="MX165" i="5"/>
  <c r="KX166" i="5"/>
  <c r="LG165" i="5"/>
  <c r="LH165" i="5" s="1"/>
  <c r="LJ165" i="5" s="1"/>
  <c r="LF165" i="5"/>
  <c r="NG43" i="3"/>
  <c r="NH43" i="3" s="1"/>
  <c r="MW44" i="3"/>
  <c r="MX44" i="3"/>
  <c r="TZ222" i="5"/>
  <c r="PK224" i="5"/>
  <c r="PL224" i="5" s="1"/>
  <c r="AN222" i="5"/>
  <c r="TM222" i="5"/>
  <c r="TN222" i="5" s="1"/>
  <c r="TF223" i="5"/>
  <c r="TE223" i="5"/>
  <c r="GT224" i="5"/>
  <c r="EW223" i="5"/>
  <c r="EX223" i="5" s="1"/>
  <c r="PC225" i="5"/>
  <c r="PE225" i="5" s="1"/>
  <c r="PF225" i="5" s="1"/>
  <c r="IY221" i="5"/>
  <c r="IZ221" i="5" s="1"/>
  <c r="IR222" i="5"/>
  <c r="IQ222" i="5"/>
  <c r="RK225" i="5"/>
  <c r="RL225" i="5" s="1"/>
  <c r="RD226" i="5"/>
  <c r="RC226" i="5"/>
  <c r="HA223" i="5"/>
  <c r="HK223" i="5" s="1"/>
  <c r="HL223" i="5" s="1"/>
  <c r="CP224" i="5"/>
  <c r="CQ224" i="5" s="1"/>
  <c r="FC222" i="5"/>
  <c r="FF222" i="5" s="1"/>
  <c r="AU221" i="5"/>
  <c r="AV221" i="5" s="1"/>
  <c r="AX221" i="5" s="1"/>
  <c r="AT221" i="5"/>
  <c r="BA218" i="7"/>
  <c r="AX218" i="7"/>
  <c r="TU221" i="5"/>
  <c r="TX221" i="5" s="1"/>
  <c r="CW223" i="5"/>
  <c r="CX223" i="5" s="1"/>
  <c r="CZ223" i="5" s="1"/>
  <c r="EO224" i="5"/>
  <c r="EQ224" i="5" s="1"/>
  <c r="TG54" i="3"/>
  <c r="TI54" i="3" s="1"/>
  <c r="TO53" i="3"/>
  <c r="TQ53" i="3" s="1"/>
  <c r="TR53" i="3" s="1"/>
  <c r="TT53" i="3" s="1"/>
  <c r="JL67" i="3"/>
  <c r="JM66" i="3"/>
  <c r="JN66" i="3" s="1"/>
  <c r="DF54" i="3"/>
  <c r="JG66" i="3"/>
  <c r="JJ66" i="3" s="1"/>
  <c r="GY54" i="3"/>
  <c r="GZ54" i="3" s="1"/>
  <c r="RT54" i="3"/>
  <c r="RV54" i="3" s="1"/>
  <c r="LK51" i="3"/>
  <c r="LN51" i="3" s="1"/>
  <c r="GQ55" i="3"/>
  <c r="GS55" i="3" s="1"/>
  <c r="EW53" i="3"/>
  <c r="EX53" i="3" s="1"/>
  <c r="RY54" i="3"/>
  <c r="RZ54" i="3" s="1"/>
  <c r="LQ51" i="3"/>
  <c r="LR51" i="3" s="1"/>
  <c r="EO54" i="3"/>
  <c r="EQ54" i="3" s="1"/>
  <c r="CS54" i="3"/>
  <c r="CT54" i="3" s="1"/>
  <c r="CK55" i="3"/>
  <c r="CL55" i="3"/>
  <c r="PM53" i="3"/>
  <c r="PW53" i="3" s="1"/>
  <c r="PX53" i="3" s="1"/>
  <c r="PG54" i="3"/>
  <c r="PV54" i="3" s="1"/>
  <c r="IY67" i="3"/>
  <c r="IZ67" i="3" s="1"/>
  <c r="IR68" i="3"/>
  <c r="IQ68" i="3"/>
  <c r="RX55" i="3"/>
  <c r="RJ55" i="3"/>
  <c r="KY52" i="3"/>
  <c r="LP52" i="3" s="1"/>
  <c r="AV75" i="7"/>
  <c r="NI164" i="5" l="1"/>
  <c r="LQ165" i="5"/>
  <c r="LR165" i="5" s="1"/>
  <c r="MY165" i="5"/>
  <c r="NA165" i="5" s="1"/>
  <c r="LK165" i="5"/>
  <c r="LN165" i="5" s="1"/>
  <c r="KY166" i="5"/>
  <c r="KZ166" i="5" s="1"/>
  <c r="NI43" i="3"/>
  <c r="MY44" i="3"/>
  <c r="NA44" i="3" s="1"/>
  <c r="KZ52" i="3"/>
  <c r="LB52" i="3" s="1"/>
  <c r="LC52" i="3" s="1"/>
  <c r="LD52" i="3" s="1"/>
  <c r="BE221" i="5"/>
  <c r="BF221" i="5" s="1"/>
  <c r="JA221" i="5"/>
  <c r="JB221" i="5" s="1"/>
  <c r="DA223" i="5"/>
  <c r="DD223" i="5" s="1"/>
  <c r="ER224" i="5"/>
  <c r="RM225" i="5"/>
  <c r="AY221" i="5"/>
  <c r="BB221" i="5" s="1"/>
  <c r="TG223" i="5"/>
  <c r="TI223" i="5" s="1"/>
  <c r="IS222" i="5"/>
  <c r="IU222" i="5" s="1"/>
  <c r="TO222" i="5"/>
  <c r="TP222" i="5" s="1"/>
  <c r="DF224" i="5"/>
  <c r="RE226" i="5"/>
  <c r="RG226" i="5" s="1"/>
  <c r="EY223" i="5"/>
  <c r="EZ223" i="5" s="1"/>
  <c r="FB223" i="5" s="1"/>
  <c r="DG223" i="5"/>
  <c r="DH223" i="5" s="1"/>
  <c r="AO222" i="5"/>
  <c r="AP222" i="5" s="1"/>
  <c r="CR224" i="5"/>
  <c r="HB223" i="5"/>
  <c r="HD223" i="5" s="1"/>
  <c r="GU224" i="5"/>
  <c r="GV224" i="5" s="1"/>
  <c r="PG225" i="5"/>
  <c r="PV225" i="5" s="1"/>
  <c r="PM224" i="5"/>
  <c r="PN224" i="5" s="1"/>
  <c r="PP224" i="5" s="1"/>
  <c r="TP53" i="3"/>
  <c r="UA53" i="3" s="1"/>
  <c r="UB53" i="3" s="1"/>
  <c r="TJ54" i="3"/>
  <c r="TU53" i="3"/>
  <c r="TX53" i="3" s="1"/>
  <c r="AY50" i="7" s="1"/>
  <c r="PH54" i="3"/>
  <c r="PI54" i="3" s="1"/>
  <c r="PJ54" i="3" s="1"/>
  <c r="GT55" i="3"/>
  <c r="ER54" i="3"/>
  <c r="ES54" i="3" s="1"/>
  <c r="ET54" i="3" s="1"/>
  <c r="JA67" i="3"/>
  <c r="JB67" i="3" s="1"/>
  <c r="PN53" i="3"/>
  <c r="PP53" i="3" s="1"/>
  <c r="HA54" i="3"/>
  <c r="HK54" i="3" s="1"/>
  <c r="HL54" i="3" s="1"/>
  <c r="IS68" i="3"/>
  <c r="IU68" i="3" s="1"/>
  <c r="IV68" i="3" s="1"/>
  <c r="CM55" i="3"/>
  <c r="CO55" i="3" s="1"/>
  <c r="EY53" i="3"/>
  <c r="EZ53" i="3" s="1"/>
  <c r="FB53" i="3" s="1"/>
  <c r="RK55" i="3"/>
  <c r="RL55" i="3" s="1"/>
  <c r="RD56" i="3"/>
  <c r="RC56" i="3"/>
  <c r="CU54" i="3"/>
  <c r="NB165" i="5" l="1"/>
  <c r="NK164" i="5"/>
  <c r="NL164" i="5" s="1"/>
  <c r="NN164" i="5" s="1"/>
  <c r="NJ164" i="5"/>
  <c r="LB166" i="5"/>
  <c r="LA167" i="5"/>
  <c r="LP166" i="5"/>
  <c r="NB44" i="3"/>
  <c r="KS53" i="3"/>
  <c r="KT53" i="3"/>
  <c r="KU53" i="3" s="1"/>
  <c r="KW53" i="3" s="1"/>
  <c r="NK43" i="3"/>
  <c r="NL43" i="3" s="1"/>
  <c r="NN43" i="3" s="1"/>
  <c r="NJ43" i="3"/>
  <c r="LA53" i="3"/>
  <c r="FI223" i="5"/>
  <c r="FJ223" i="5" s="1"/>
  <c r="BD222" i="5"/>
  <c r="RH226" i="5"/>
  <c r="TJ223" i="5"/>
  <c r="AQ222" i="5"/>
  <c r="AR222" i="5" s="1"/>
  <c r="AI223" i="5"/>
  <c r="AJ223" i="5"/>
  <c r="PQ224" i="5"/>
  <c r="PT224" i="5" s="1"/>
  <c r="IV222" i="5"/>
  <c r="FC223" i="5"/>
  <c r="FF223" i="5" s="1"/>
  <c r="RO225" i="5"/>
  <c r="RP225" i="5" s="1"/>
  <c r="RR225" i="5" s="1"/>
  <c r="PH225" i="5"/>
  <c r="HE223" i="5"/>
  <c r="HH223" i="5" s="1"/>
  <c r="ES224" i="5"/>
  <c r="FH224" i="5" s="1"/>
  <c r="PW224" i="5"/>
  <c r="PX224" i="5" s="1"/>
  <c r="GW224" i="5"/>
  <c r="GX224" i="5" s="1"/>
  <c r="GP225" i="5"/>
  <c r="GO225" i="5"/>
  <c r="CS224" i="5"/>
  <c r="CT224" i="5" s="1"/>
  <c r="CK225" i="5"/>
  <c r="CL225" i="5"/>
  <c r="HJ224" i="5"/>
  <c r="TQ222" i="5"/>
  <c r="UA222" i="5" s="1"/>
  <c r="RN225" i="5"/>
  <c r="JC221" i="5"/>
  <c r="JM221" i="5" s="1"/>
  <c r="JN221" i="5" s="1"/>
  <c r="PB55" i="3"/>
  <c r="PC55" i="3" s="1"/>
  <c r="PE55" i="3" s="1"/>
  <c r="PA55" i="3"/>
  <c r="TK54" i="3"/>
  <c r="TL54" i="3" s="1"/>
  <c r="CP55" i="3"/>
  <c r="FC53" i="3"/>
  <c r="FF53" i="3" s="1"/>
  <c r="IW68" i="3"/>
  <c r="EU54" i="3"/>
  <c r="EV54" i="3" s="1"/>
  <c r="EN55" i="3"/>
  <c r="EM55" i="3"/>
  <c r="LE52" i="3"/>
  <c r="LF52" i="3" s="1"/>
  <c r="PK54" i="3"/>
  <c r="CW54" i="3"/>
  <c r="CX54" i="3" s="1"/>
  <c r="CZ54" i="3" s="1"/>
  <c r="RM55" i="3"/>
  <c r="FI53" i="3"/>
  <c r="FJ53" i="3" s="1"/>
  <c r="PQ53" i="3"/>
  <c r="PT53" i="3" s="1"/>
  <c r="JC67" i="3"/>
  <c r="JD67" i="3" s="1"/>
  <c r="JF67" i="3" s="1"/>
  <c r="RE56" i="3"/>
  <c r="RG56" i="3" s="1"/>
  <c r="CV54" i="3"/>
  <c r="HB54" i="3"/>
  <c r="HD54" i="3" s="1"/>
  <c r="FH54" i="3"/>
  <c r="GU55" i="3"/>
  <c r="GV55" i="3" s="1"/>
  <c r="NU43" i="3" l="1"/>
  <c r="NV43" i="3" s="1"/>
  <c r="NO164" i="5"/>
  <c r="NR164" i="5" s="1"/>
  <c r="NU164" i="5"/>
  <c r="NV164" i="5" s="1"/>
  <c r="NC165" i="5"/>
  <c r="NT165" i="5" s="1"/>
  <c r="LC166" i="5"/>
  <c r="LD166" i="5" s="1"/>
  <c r="KS167" i="5"/>
  <c r="KT167" i="5"/>
  <c r="NP43" i="3"/>
  <c r="NR43" i="3" s="1"/>
  <c r="NC44" i="3"/>
  <c r="ND44" i="3" s="1"/>
  <c r="ET224" i="5"/>
  <c r="EM225" i="5" s="1"/>
  <c r="JD221" i="5"/>
  <c r="JF221" i="5" s="1"/>
  <c r="JG221" i="5" s="1"/>
  <c r="JJ221" i="5" s="1"/>
  <c r="RY225" i="5"/>
  <c r="RZ225" i="5" s="1"/>
  <c r="AW219" i="7"/>
  <c r="UB222" i="5"/>
  <c r="CU224" i="5"/>
  <c r="RS225" i="5"/>
  <c r="RV225" i="5" s="1"/>
  <c r="GY224" i="5"/>
  <c r="GZ224" i="5" s="1"/>
  <c r="CM225" i="5"/>
  <c r="CO225" i="5" s="1"/>
  <c r="PI225" i="5"/>
  <c r="PJ225" i="5" s="1"/>
  <c r="PA226" i="5"/>
  <c r="PB226" i="5"/>
  <c r="AS222" i="5"/>
  <c r="AT222" i="5" s="1"/>
  <c r="IW222" i="5"/>
  <c r="IX222" i="5" s="1"/>
  <c r="TR222" i="5"/>
  <c r="TT222" i="5" s="1"/>
  <c r="TK223" i="5"/>
  <c r="TL223" i="5" s="1"/>
  <c r="GQ225" i="5"/>
  <c r="GS225" i="5" s="1"/>
  <c r="AK223" i="5"/>
  <c r="AM223" i="5" s="1"/>
  <c r="AN223" i="5" s="1"/>
  <c r="RI226" i="5"/>
  <c r="RJ226" i="5" s="1"/>
  <c r="IX68" i="3"/>
  <c r="TM54" i="3"/>
  <c r="TN54" i="3" s="1"/>
  <c r="TF55" i="3"/>
  <c r="TE55" i="3"/>
  <c r="TZ54" i="3"/>
  <c r="JL68" i="3"/>
  <c r="JM67" i="3"/>
  <c r="JN67" i="3" s="1"/>
  <c r="HJ55" i="3"/>
  <c r="DG54" i="3"/>
  <c r="DH54" i="3" s="1"/>
  <c r="KX53" i="3"/>
  <c r="EW54" i="3"/>
  <c r="EX54" i="3" s="1"/>
  <c r="PF55" i="3"/>
  <c r="PG55" i="3" s="1"/>
  <c r="PH55" i="3" s="1"/>
  <c r="RH56" i="3"/>
  <c r="DA54" i="3"/>
  <c r="DD54" i="3" s="1"/>
  <c r="PM54" i="3"/>
  <c r="PN54" i="3" s="1"/>
  <c r="PP54" i="3" s="1"/>
  <c r="HE54" i="3"/>
  <c r="HH54" i="3" s="1"/>
  <c r="LG52" i="3"/>
  <c r="LH52" i="3" s="1"/>
  <c r="LJ52" i="3" s="1"/>
  <c r="GW55" i="3"/>
  <c r="GX55" i="3" s="1"/>
  <c r="GP56" i="3"/>
  <c r="GO56" i="3"/>
  <c r="EO55" i="3"/>
  <c r="EQ55" i="3" s="1"/>
  <c r="RO55" i="3"/>
  <c r="RP55" i="3" s="1"/>
  <c r="RR55" i="3" s="1"/>
  <c r="RN55" i="3"/>
  <c r="JG67" i="3"/>
  <c r="JJ67" i="3" s="1"/>
  <c r="PL54" i="3"/>
  <c r="CQ55" i="3"/>
  <c r="DF55" i="3" s="1"/>
  <c r="AV76" i="7"/>
  <c r="EN225" i="5" l="1"/>
  <c r="EU224" i="5"/>
  <c r="EV224" i="5" s="1"/>
  <c r="EW224" i="5" s="1"/>
  <c r="EX224" i="5" s="1"/>
  <c r="ND165" i="5"/>
  <c r="LE166" i="5"/>
  <c r="LF166" i="5" s="1"/>
  <c r="KU167" i="5"/>
  <c r="KW167" i="5" s="1"/>
  <c r="NF44" i="3"/>
  <c r="NE45" i="3"/>
  <c r="NT44" i="3"/>
  <c r="TZ223" i="5"/>
  <c r="GT225" i="5"/>
  <c r="TM223" i="5"/>
  <c r="TN223" i="5" s="1"/>
  <c r="TF224" i="5"/>
  <c r="TE224" i="5"/>
  <c r="CP225" i="5"/>
  <c r="IY68" i="3"/>
  <c r="IZ68" i="3" s="1"/>
  <c r="JA68" i="3" s="1"/>
  <c r="JB68" i="3" s="1"/>
  <c r="IQ69" i="3"/>
  <c r="IR69" i="3"/>
  <c r="TU222" i="5"/>
  <c r="TX222" i="5" s="1"/>
  <c r="PK225" i="5"/>
  <c r="PL225" i="5" s="1"/>
  <c r="RK226" i="5"/>
  <c r="RL226" i="5" s="1"/>
  <c r="RD227" i="5"/>
  <c r="RC227" i="5"/>
  <c r="IY222" i="5"/>
  <c r="IZ222" i="5" s="1"/>
  <c r="IR223" i="5"/>
  <c r="IQ223" i="5"/>
  <c r="AU222" i="5"/>
  <c r="AV222" i="5" s="1"/>
  <c r="AX222" i="5" s="1"/>
  <c r="CW224" i="5"/>
  <c r="CX224" i="5" s="1"/>
  <c r="CZ224" i="5" s="1"/>
  <c r="RX226" i="5"/>
  <c r="CV224" i="5"/>
  <c r="EO225" i="5"/>
  <c r="EQ225" i="5" s="1"/>
  <c r="ER225" i="5" s="1"/>
  <c r="JL222" i="5"/>
  <c r="AO223" i="5"/>
  <c r="AP223" i="5" s="1"/>
  <c r="PC226" i="5"/>
  <c r="PE226" i="5" s="1"/>
  <c r="HA224" i="5"/>
  <c r="HB224" i="5" s="1"/>
  <c r="HD224" i="5" s="1"/>
  <c r="BA219" i="7"/>
  <c r="AX219" i="7"/>
  <c r="TG55" i="3"/>
  <c r="TI55" i="3" s="1"/>
  <c r="TJ55" i="3" s="1"/>
  <c r="TO54" i="3"/>
  <c r="TQ54" i="3" s="1"/>
  <c r="TR54" i="3" s="1"/>
  <c r="TT54" i="3" s="1"/>
  <c r="TU54" i="3" s="1"/>
  <c r="TX54" i="3" s="1"/>
  <c r="AY51" i="7" s="1"/>
  <c r="RY55" i="3"/>
  <c r="RZ55" i="3" s="1"/>
  <c r="RT55" i="3"/>
  <c r="RV55" i="3" s="1"/>
  <c r="ER55" i="3"/>
  <c r="PI55" i="3"/>
  <c r="PJ55" i="3" s="1"/>
  <c r="PA56" i="3"/>
  <c r="PB56" i="3"/>
  <c r="PQ54" i="3"/>
  <c r="PT54" i="3" s="1"/>
  <c r="GY55" i="3"/>
  <c r="LK52" i="3"/>
  <c r="LN52" i="3" s="1"/>
  <c r="LQ52" i="3"/>
  <c r="LR52" i="3" s="1"/>
  <c r="EY54" i="3"/>
  <c r="EZ54" i="3" s="1"/>
  <c r="FB54" i="3" s="1"/>
  <c r="GQ56" i="3"/>
  <c r="GS56" i="3" s="1"/>
  <c r="CR55" i="3"/>
  <c r="RI56" i="3"/>
  <c r="RJ56" i="3" s="1"/>
  <c r="PW54" i="3"/>
  <c r="PX54" i="3" s="1"/>
  <c r="PV55" i="3"/>
  <c r="KY53" i="3"/>
  <c r="LP53" i="3" s="1"/>
  <c r="NF165" i="5" l="1"/>
  <c r="NE166" i="5"/>
  <c r="KX167" i="5"/>
  <c r="LG166" i="5"/>
  <c r="LQ166" i="5" s="1"/>
  <c r="LR166" i="5" s="1"/>
  <c r="NG44" i="3"/>
  <c r="NH44" i="3" s="1"/>
  <c r="MW45" i="3"/>
  <c r="MX45" i="3"/>
  <c r="KZ53" i="3"/>
  <c r="LB53" i="3" s="1"/>
  <c r="LC53" i="3" s="1"/>
  <c r="LD53" i="3" s="1"/>
  <c r="DG224" i="5"/>
  <c r="DH224" i="5" s="1"/>
  <c r="BD223" i="5"/>
  <c r="BE222" i="5"/>
  <c r="BF222" i="5" s="1"/>
  <c r="RM226" i="5"/>
  <c r="RN226" i="5" s="1"/>
  <c r="HE224" i="5"/>
  <c r="HH224" i="5" s="1"/>
  <c r="JA222" i="5"/>
  <c r="JB222" i="5" s="1"/>
  <c r="AY222" i="5"/>
  <c r="BB222" i="5" s="1"/>
  <c r="DA224" i="5"/>
  <c r="DD224" i="5" s="1"/>
  <c r="HK224" i="5"/>
  <c r="HL224" i="5" s="1"/>
  <c r="TO223" i="5"/>
  <c r="ES225" i="5"/>
  <c r="FH225" i="5" s="1"/>
  <c r="PM225" i="5"/>
  <c r="PN225" i="5" s="1"/>
  <c r="PP225" i="5" s="1"/>
  <c r="EY224" i="5"/>
  <c r="EZ224" i="5" s="1"/>
  <c r="FB224" i="5" s="1"/>
  <c r="PF226" i="5"/>
  <c r="PG226" i="5" s="1"/>
  <c r="AQ223" i="5"/>
  <c r="AR223" i="5" s="1"/>
  <c r="AI224" i="5"/>
  <c r="AJ224" i="5"/>
  <c r="CQ225" i="5"/>
  <c r="CR225" i="5" s="1"/>
  <c r="IS69" i="3"/>
  <c r="IU69" i="3" s="1"/>
  <c r="IV69" i="3" s="1"/>
  <c r="IS223" i="5"/>
  <c r="IU223" i="5" s="1"/>
  <c r="RE227" i="5"/>
  <c r="RG227" i="5" s="1"/>
  <c r="TG224" i="5"/>
  <c r="TI224" i="5" s="1"/>
  <c r="GU225" i="5"/>
  <c r="HJ225" i="5" s="1"/>
  <c r="TP54" i="3"/>
  <c r="UA54" i="3" s="1"/>
  <c r="UB54" i="3" s="1"/>
  <c r="TK55" i="3"/>
  <c r="TL55" i="3" s="1"/>
  <c r="RX56" i="3"/>
  <c r="FC54" i="3"/>
  <c r="FF54" i="3" s="1"/>
  <c r="HA55" i="3"/>
  <c r="HB55" i="3" s="1"/>
  <c r="HD55" i="3" s="1"/>
  <c r="PK55" i="3"/>
  <c r="PL55" i="3" s="1"/>
  <c r="FI54" i="3"/>
  <c r="FJ54" i="3" s="1"/>
  <c r="ES55" i="3"/>
  <c r="ET55" i="3" s="1"/>
  <c r="GT56" i="3"/>
  <c r="GU56" i="3" s="1"/>
  <c r="PC56" i="3"/>
  <c r="PE56" i="3" s="1"/>
  <c r="CS55" i="3"/>
  <c r="CT55" i="3" s="1"/>
  <c r="CL56" i="3"/>
  <c r="CK56" i="3"/>
  <c r="RK56" i="3"/>
  <c r="RL56" i="3" s="1"/>
  <c r="RC57" i="3"/>
  <c r="RD57" i="3"/>
  <c r="GZ55" i="3"/>
  <c r="JC68" i="3"/>
  <c r="JD68" i="3" s="1"/>
  <c r="JF68" i="3" s="1"/>
  <c r="NG165" i="5" l="1"/>
  <c r="NH165" i="5" s="1"/>
  <c r="MW166" i="5"/>
  <c r="MX166" i="5"/>
  <c r="KT54" i="3"/>
  <c r="KU54" i="3" s="1"/>
  <c r="KW54" i="3" s="1"/>
  <c r="KS54" i="3"/>
  <c r="LH166" i="5"/>
  <c r="LJ166" i="5" s="1"/>
  <c r="KY167" i="5"/>
  <c r="KZ167" i="5" s="1"/>
  <c r="NI44" i="3"/>
  <c r="NJ44" i="3" s="1"/>
  <c r="MY45" i="3"/>
  <c r="NA45" i="3" s="1"/>
  <c r="LA54" i="3"/>
  <c r="GV225" i="5"/>
  <c r="GP226" i="5" s="1"/>
  <c r="FI224" i="5"/>
  <c r="FJ224" i="5" s="1"/>
  <c r="ET225" i="5"/>
  <c r="EU225" i="5" s="1"/>
  <c r="EV225" i="5" s="1"/>
  <c r="DF225" i="5"/>
  <c r="PQ225" i="5"/>
  <c r="PT225" i="5" s="1"/>
  <c r="AS223" i="5"/>
  <c r="IV223" i="5"/>
  <c r="TJ224" i="5"/>
  <c r="TK224" i="5" s="1"/>
  <c r="CS225" i="5"/>
  <c r="CT225" i="5" s="1"/>
  <c r="CL226" i="5"/>
  <c r="CK226" i="5"/>
  <c r="FC224" i="5"/>
  <c r="FF224" i="5" s="1"/>
  <c r="PW225" i="5"/>
  <c r="PX225" i="5" s="1"/>
  <c r="RH227" i="5"/>
  <c r="RI227" i="5" s="1"/>
  <c r="IW69" i="3"/>
  <c r="PV226" i="5"/>
  <c r="PH226" i="5"/>
  <c r="TQ223" i="5"/>
  <c r="TR223" i="5" s="1"/>
  <c r="TT223" i="5" s="1"/>
  <c r="RO226" i="5"/>
  <c r="RY226" i="5" s="1"/>
  <c r="RZ226" i="5" s="1"/>
  <c r="AK224" i="5"/>
  <c r="AM224" i="5" s="1"/>
  <c r="TP223" i="5"/>
  <c r="JC222" i="5"/>
  <c r="JD222" i="5" s="1"/>
  <c r="JF222" i="5" s="1"/>
  <c r="TF56" i="3"/>
  <c r="TE56" i="3"/>
  <c r="TM55" i="3"/>
  <c r="TN55" i="3" s="1"/>
  <c r="TZ55" i="3"/>
  <c r="FH55" i="3"/>
  <c r="JM68" i="3"/>
  <c r="HK55" i="3"/>
  <c r="HL55" i="3" s="1"/>
  <c r="RM56" i="3"/>
  <c r="PF56" i="3"/>
  <c r="HE55" i="3"/>
  <c r="HH55" i="3" s="1"/>
  <c r="EU55" i="3"/>
  <c r="EV55" i="3" s="1"/>
  <c r="EN56" i="3"/>
  <c r="EM56" i="3"/>
  <c r="CU55" i="3"/>
  <c r="LE53" i="3"/>
  <c r="HJ56" i="3"/>
  <c r="GV56" i="3"/>
  <c r="RE57" i="3"/>
  <c r="RG57" i="3" s="1"/>
  <c r="PM55" i="3"/>
  <c r="PW55" i="3" s="1"/>
  <c r="PX55" i="3" s="1"/>
  <c r="JG68" i="3"/>
  <c r="CM56" i="3"/>
  <c r="CO56" i="3" s="1"/>
  <c r="GW225" i="5" l="1"/>
  <c r="GX225" i="5" s="1"/>
  <c r="GO226" i="5"/>
  <c r="EN226" i="5"/>
  <c r="EO226" i="5" s="1"/>
  <c r="EQ226" i="5" s="1"/>
  <c r="NI165" i="5"/>
  <c r="NJ165" i="5" s="1"/>
  <c r="MY166" i="5"/>
  <c r="NA166" i="5" s="1"/>
  <c r="LB167" i="5"/>
  <c r="LA168" i="5"/>
  <c r="LP167" i="5"/>
  <c r="LK166" i="5"/>
  <c r="LN166" i="5" s="1"/>
  <c r="NB45" i="3"/>
  <c r="NK44" i="3"/>
  <c r="NU44" i="3" s="1"/>
  <c r="NV44" i="3" s="1"/>
  <c r="EM226" i="5"/>
  <c r="UA223" i="5"/>
  <c r="AW220" i="7" s="1"/>
  <c r="GY225" i="5"/>
  <c r="GZ225" i="5" s="1"/>
  <c r="AN224" i="5"/>
  <c r="JG222" i="5"/>
  <c r="JJ222" i="5" s="1"/>
  <c r="CU225" i="5"/>
  <c r="CV225" i="5" s="1"/>
  <c r="TU223" i="5"/>
  <c r="TX223" i="5" s="1"/>
  <c r="EW225" i="5"/>
  <c r="GQ226" i="5"/>
  <c r="GS226" i="5" s="1"/>
  <c r="AU223" i="5"/>
  <c r="AV223" i="5" s="1"/>
  <c r="AX223" i="5" s="1"/>
  <c r="AT223" i="5"/>
  <c r="RP226" i="5"/>
  <c r="RR226" i="5" s="1"/>
  <c r="CM226" i="5"/>
  <c r="CO226" i="5" s="1"/>
  <c r="CP226" i="5" s="1"/>
  <c r="JM222" i="5"/>
  <c r="JN222" i="5" s="1"/>
  <c r="IW223" i="5"/>
  <c r="JL223" i="5" s="1"/>
  <c r="IX69" i="3"/>
  <c r="TZ224" i="5"/>
  <c r="RX227" i="5"/>
  <c r="RJ227" i="5"/>
  <c r="PI226" i="5"/>
  <c r="PJ226" i="5" s="1"/>
  <c r="PB227" i="5"/>
  <c r="PA227" i="5"/>
  <c r="TL224" i="5"/>
  <c r="JL69" i="3"/>
  <c r="JN68" i="3"/>
  <c r="TO55" i="3"/>
  <c r="TQ55" i="3" s="1"/>
  <c r="TR55" i="3" s="1"/>
  <c r="TT55" i="3" s="1"/>
  <c r="TU55" i="3" s="1"/>
  <c r="TX55" i="3" s="1"/>
  <c r="AY52" i="7" s="1"/>
  <c r="TG56" i="3"/>
  <c r="TI56" i="3" s="1"/>
  <c r="KX54" i="3"/>
  <c r="EW55" i="3"/>
  <c r="CP56" i="3"/>
  <c r="RH57" i="3"/>
  <c r="LG53" i="3"/>
  <c r="LH53" i="3" s="1"/>
  <c r="LJ53" i="3" s="1"/>
  <c r="CW55" i="3"/>
  <c r="CX55" i="3" s="1"/>
  <c r="CZ55" i="3" s="1"/>
  <c r="PN55" i="3"/>
  <c r="PP55" i="3" s="1"/>
  <c r="CV55" i="3"/>
  <c r="EO56" i="3"/>
  <c r="EQ56" i="3" s="1"/>
  <c r="ER56" i="3" s="1"/>
  <c r="PG56" i="3"/>
  <c r="PH56" i="3" s="1"/>
  <c r="RO56" i="3"/>
  <c r="RP56" i="3" s="1"/>
  <c r="RR56" i="3" s="1"/>
  <c r="JJ68" i="3"/>
  <c r="GW56" i="3"/>
  <c r="GX56" i="3" s="1"/>
  <c r="GO57" i="3"/>
  <c r="GP57" i="3"/>
  <c r="LF53" i="3"/>
  <c r="RN56" i="3"/>
  <c r="AV77" i="7"/>
  <c r="NB166" i="5" l="1"/>
  <c r="NK165" i="5"/>
  <c r="NU165" i="5" s="1"/>
  <c r="NV165" i="5" s="1"/>
  <c r="LC167" i="5"/>
  <c r="LD167" i="5" s="1"/>
  <c r="KS168" i="5"/>
  <c r="KT168" i="5"/>
  <c r="NL44" i="3"/>
  <c r="NN44" i="3" s="1"/>
  <c r="NC45" i="3"/>
  <c r="NT45" i="3" s="1"/>
  <c r="UB223" i="5"/>
  <c r="PK226" i="5"/>
  <c r="ER226" i="5"/>
  <c r="AY223" i="5"/>
  <c r="BB223" i="5" s="1"/>
  <c r="GT226" i="5"/>
  <c r="CQ226" i="5"/>
  <c r="DF226" i="5" s="1"/>
  <c r="EY225" i="5"/>
  <c r="EZ225" i="5" s="1"/>
  <c r="FB225" i="5" s="1"/>
  <c r="TM224" i="5"/>
  <c r="TN224" i="5" s="1"/>
  <c r="TE225" i="5"/>
  <c r="TF225" i="5"/>
  <c r="BA220" i="7"/>
  <c r="AX220" i="7"/>
  <c r="EX225" i="5"/>
  <c r="PC227" i="5"/>
  <c r="PE227" i="5" s="1"/>
  <c r="RS226" i="5"/>
  <c r="RV226" i="5" s="1"/>
  <c r="AO224" i="5"/>
  <c r="AP224" i="5" s="1"/>
  <c r="IY69" i="3"/>
  <c r="IZ69" i="3" s="1"/>
  <c r="IR70" i="3"/>
  <c r="IQ70" i="3"/>
  <c r="IX223" i="5"/>
  <c r="BE223" i="5"/>
  <c r="BF223" i="5" s="1"/>
  <c r="CW225" i="5"/>
  <c r="DG225" i="5" s="1"/>
  <c r="DH225" i="5" s="1"/>
  <c r="RK227" i="5"/>
  <c r="RL227" i="5" s="1"/>
  <c r="RC228" i="5"/>
  <c r="RD228" i="5"/>
  <c r="HA225" i="5"/>
  <c r="HB225" i="5" s="1"/>
  <c r="HD225" i="5" s="1"/>
  <c r="TP55" i="3"/>
  <c r="UA55" i="3" s="1"/>
  <c r="UB55" i="3" s="1"/>
  <c r="TJ56" i="3"/>
  <c r="RY56" i="3"/>
  <c r="RZ56" i="3" s="1"/>
  <c r="DA55" i="3"/>
  <c r="DD55" i="3" s="1"/>
  <c r="RT56" i="3"/>
  <c r="RV56" i="3" s="1"/>
  <c r="LK53" i="3"/>
  <c r="LN53" i="3" s="1"/>
  <c r="PI56" i="3"/>
  <c r="PJ56" i="3" s="1"/>
  <c r="PA57" i="3"/>
  <c r="PB57" i="3"/>
  <c r="CQ56" i="3"/>
  <c r="CR56" i="3" s="1"/>
  <c r="GQ57" i="3"/>
  <c r="GS57" i="3" s="1"/>
  <c r="GT57" i="3" s="1"/>
  <c r="PV56" i="3"/>
  <c r="EY55" i="3"/>
  <c r="EZ55" i="3" s="1"/>
  <c r="FB55" i="3" s="1"/>
  <c r="ES56" i="3"/>
  <c r="FH56" i="3" s="1"/>
  <c r="EX55" i="3"/>
  <c r="LQ53" i="3"/>
  <c r="LR53" i="3" s="1"/>
  <c r="GY56" i="3"/>
  <c r="GZ56" i="3" s="1"/>
  <c r="DG55" i="3"/>
  <c r="DH55" i="3" s="1"/>
  <c r="PQ55" i="3"/>
  <c r="PT55" i="3" s="1"/>
  <c r="RI57" i="3"/>
  <c r="RJ57" i="3" s="1"/>
  <c r="KY54" i="3"/>
  <c r="LP54" i="3" s="1"/>
  <c r="NL165" i="5" l="1"/>
  <c r="NN165" i="5" s="1"/>
  <c r="NC166" i="5"/>
  <c r="ND166" i="5" s="1"/>
  <c r="LE167" i="5"/>
  <c r="LF167" i="5" s="1"/>
  <c r="KU168" i="5"/>
  <c r="KW168" i="5" s="1"/>
  <c r="NP44" i="3"/>
  <c r="NR44" i="3" s="1"/>
  <c r="ND45" i="3"/>
  <c r="KZ54" i="3"/>
  <c r="LB54" i="3" s="1"/>
  <c r="KT55" i="3" s="1"/>
  <c r="FI225" i="5"/>
  <c r="FJ225" i="5" s="1"/>
  <c r="CR226" i="5"/>
  <c r="CS226" i="5" s="1"/>
  <c r="CT226" i="5" s="1"/>
  <c r="CX225" i="5"/>
  <c r="CZ225" i="5" s="1"/>
  <c r="DA225" i="5" s="1"/>
  <c r="DD225" i="5" s="1"/>
  <c r="HK225" i="5"/>
  <c r="HL225" i="5" s="1"/>
  <c r="RM227" i="5"/>
  <c r="PF227" i="5"/>
  <c r="TO224" i="5"/>
  <c r="FC225" i="5"/>
  <c r="FF225" i="5" s="1"/>
  <c r="HE225" i="5"/>
  <c r="HH225" i="5" s="1"/>
  <c r="JA69" i="3"/>
  <c r="JB69" i="3" s="1"/>
  <c r="TG225" i="5"/>
  <c r="TI225" i="5" s="1"/>
  <c r="TJ225" i="5" s="1"/>
  <c r="AQ224" i="5"/>
  <c r="AR224" i="5" s="1"/>
  <c r="AJ225" i="5"/>
  <c r="AI225" i="5"/>
  <c r="RE228" i="5"/>
  <c r="RG228" i="5" s="1"/>
  <c r="IY223" i="5"/>
  <c r="IZ223" i="5" s="1"/>
  <c r="IQ224" i="5"/>
  <c r="IR224" i="5"/>
  <c r="CK227" i="5"/>
  <c r="ES226" i="5"/>
  <c r="ET226" i="5" s="1"/>
  <c r="BD224" i="5"/>
  <c r="GU226" i="5"/>
  <c r="HJ226" i="5" s="1"/>
  <c r="PM226" i="5"/>
  <c r="PN226" i="5" s="1"/>
  <c r="PP226" i="5" s="1"/>
  <c r="IS70" i="3"/>
  <c r="IU70" i="3" s="1"/>
  <c r="PL226" i="5"/>
  <c r="TK56" i="3"/>
  <c r="TL56" i="3" s="1"/>
  <c r="RX57" i="3"/>
  <c r="ET56" i="3"/>
  <c r="EU56" i="3" s="1"/>
  <c r="EV56" i="3" s="1"/>
  <c r="FI55" i="3"/>
  <c r="FJ55" i="3" s="1"/>
  <c r="CS56" i="3"/>
  <c r="CT56" i="3" s="1"/>
  <c r="CK57" i="3"/>
  <c r="CL57" i="3"/>
  <c r="PK56" i="3"/>
  <c r="PL56" i="3" s="1"/>
  <c r="RK57" i="3"/>
  <c r="RL57" i="3" s="1"/>
  <c r="RC58" i="3"/>
  <c r="RD58" i="3"/>
  <c r="DF56" i="3"/>
  <c r="PC57" i="3"/>
  <c r="PE57" i="3" s="1"/>
  <c r="HA56" i="3"/>
  <c r="HB56" i="3" s="1"/>
  <c r="HD56" i="3" s="1"/>
  <c r="FC55" i="3"/>
  <c r="FF55" i="3" s="1"/>
  <c r="GU57" i="3"/>
  <c r="HJ57" i="3" s="1"/>
  <c r="KS55" i="3" l="1"/>
  <c r="NT166" i="5"/>
  <c r="NF166" i="5"/>
  <c r="NE167" i="5"/>
  <c r="NO165" i="5"/>
  <c r="NR165" i="5" s="1"/>
  <c r="LC54" i="3"/>
  <c r="LD54" i="3" s="1"/>
  <c r="LE54" i="3" s="1"/>
  <c r="LF54" i="3" s="1"/>
  <c r="KX168" i="5"/>
  <c r="LG167" i="5"/>
  <c r="LQ167" i="5" s="1"/>
  <c r="LR167" i="5" s="1"/>
  <c r="NF45" i="3"/>
  <c r="NE46" i="3"/>
  <c r="LA55" i="3"/>
  <c r="CL227" i="5"/>
  <c r="CM227" i="5" s="1"/>
  <c r="GV226" i="5"/>
  <c r="GP227" i="5" s="1"/>
  <c r="CU226" i="5"/>
  <c r="CV226" i="5" s="1"/>
  <c r="RH228" i="5"/>
  <c r="RI228" i="5" s="1"/>
  <c r="JA223" i="5"/>
  <c r="AS224" i="5"/>
  <c r="IV70" i="3"/>
  <c r="IW70" i="3" s="1"/>
  <c r="IX70" i="3" s="1"/>
  <c r="EU226" i="5"/>
  <c r="EV226" i="5" s="1"/>
  <c r="EN227" i="5"/>
  <c r="EM227" i="5"/>
  <c r="PQ226" i="5"/>
  <c r="PT226" i="5" s="1"/>
  <c r="TK225" i="5"/>
  <c r="TL225" i="5" s="1"/>
  <c r="PG227" i="5"/>
  <c r="PH227" i="5" s="1"/>
  <c r="IS224" i="5"/>
  <c r="IU224" i="5" s="1"/>
  <c r="IV224" i="5" s="1"/>
  <c r="TQ224" i="5"/>
  <c r="TR224" i="5" s="1"/>
  <c r="TT224" i="5" s="1"/>
  <c r="RO227" i="5"/>
  <c r="RP227" i="5" s="1"/>
  <c r="RR227" i="5" s="1"/>
  <c r="PW226" i="5"/>
  <c r="PX226" i="5" s="1"/>
  <c r="FH226" i="5"/>
  <c r="AK225" i="5"/>
  <c r="AM225" i="5" s="1"/>
  <c r="JC69" i="3"/>
  <c r="JM69" i="3" s="1"/>
  <c r="TP224" i="5"/>
  <c r="RN227" i="5"/>
  <c r="EN57" i="3"/>
  <c r="EO57" i="3" s="1"/>
  <c r="EQ57" i="3" s="1"/>
  <c r="TM56" i="3"/>
  <c r="TN56" i="3" s="1"/>
  <c r="TE57" i="3"/>
  <c r="TF57" i="3"/>
  <c r="TZ56" i="3"/>
  <c r="EM57" i="3"/>
  <c r="HK56" i="3"/>
  <c r="HL56" i="3" s="1"/>
  <c r="HE56" i="3"/>
  <c r="HH56" i="3" s="1"/>
  <c r="RM57" i="3"/>
  <c r="RN57" i="3" s="1"/>
  <c r="EW56" i="3"/>
  <c r="CU56" i="3"/>
  <c r="CV56" i="3" s="1"/>
  <c r="GV57" i="3"/>
  <c r="RE58" i="3"/>
  <c r="RG58" i="3" s="1"/>
  <c r="RH58" i="3" s="1"/>
  <c r="PM56" i="3"/>
  <c r="PN56" i="3" s="1"/>
  <c r="PP56" i="3" s="1"/>
  <c r="CM57" i="3"/>
  <c r="CO57" i="3" s="1"/>
  <c r="KU55" i="3"/>
  <c r="KW55" i="3" s="1"/>
  <c r="PF57" i="3"/>
  <c r="NG166" i="5" l="1"/>
  <c r="NH166" i="5" s="1"/>
  <c r="MX167" i="5"/>
  <c r="MW167" i="5"/>
  <c r="LH167" i="5"/>
  <c r="LJ167" i="5" s="1"/>
  <c r="KY168" i="5"/>
  <c r="KZ168" i="5" s="1"/>
  <c r="NG45" i="3"/>
  <c r="NH45" i="3" s="1"/>
  <c r="MW46" i="3"/>
  <c r="MX46" i="3"/>
  <c r="GO227" i="5"/>
  <c r="GW226" i="5"/>
  <c r="GX226" i="5" s="1"/>
  <c r="GY226" i="5" s="1"/>
  <c r="CO227" i="5"/>
  <c r="CP227" i="5" s="1"/>
  <c r="UA224" i="5"/>
  <c r="AW221" i="7" s="1"/>
  <c r="EW226" i="5"/>
  <c r="JN69" i="3"/>
  <c r="RS227" i="5"/>
  <c r="RV227" i="5" s="1"/>
  <c r="PI227" i="5"/>
  <c r="PJ227" i="5" s="1"/>
  <c r="PA228" i="5"/>
  <c r="PB228" i="5"/>
  <c r="IY70" i="3"/>
  <c r="IZ70" i="3" s="1"/>
  <c r="IR71" i="3"/>
  <c r="IQ71" i="3"/>
  <c r="AN225" i="5"/>
  <c r="AO225" i="5" s="1"/>
  <c r="TU224" i="5"/>
  <c r="TX224" i="5" s="1"/>
  <c r="TM225" i="5"/>
  <c r="TN225" i="5" s="1"/>
  <c r="TE226" i="5"/>
  <c r="TF226" i="5"/>
  <c r="RX228" i="5"/>
  <c r="IW224" i="5"/>
  <c r="JL224" i="5" s="1"/>
  <c r="JD69" i="3"/>
  <c r="JF69" i="3" s="1"/>
  <c r="PV227" i="5"/>
  <c r="TZ225" i="5"/>
  <c r="EO227" i="5"/>
  <c r="EQ227" i="5" s="1"/>
  <c r="AU224" i="5"/>
  <c r="AV224" i="5" s="1"/>
  <c r="AX224" i="5" s="1"/>
  <c r="CW226" i="5"/>
  <c r="DG226" i="5" s="1"/>
  <c r="DH226" i="5" s="1"/>
  <c r="AT224" i="5"/>
  <c r="JC223" i="5"/>
  <c r="JD223" i="5" s="1"/>
  <c r="JF223" i="5" s="1"/>
  <c r="GQ227" i="5"/>
  <c r="GS227" i="5" s="1"/>
  <c r="GT227" i="5" s="1"/>
  <c r="JB223" i="5"/>
  <c r="RY227" i="5"/>
  <c r="RZ227" i="5" s="1"/>
  <c r="JL70" i="3"/>
  <c r="RJ228" i="5"/>
  <c r="TG57" i="3"/>
  <c r="TI57" i="3" s="1"/>
  <c r="TO56" i="3"/>
  <c r="PW56" i="3"/>
  <c r="PX56" i="3" s="1"/>
  <c r="ER57" i="3"/>
  <c r="PQ56" i="3"/>
  <c r="PT56" i="3" s="1"/>
  <c r="KX55" i="3"/>
  <c r="CW56" i="3"/>
  <c r="CX56" i="3" s="1"/>
  <c r="CZ56" i="3" s="1"/>
  <c r="RO57" i="3"/>
  <c r="RP57" i="3" s="1"/>
  <c r="RR57" i="3" s="1"/>
  <c r="PG57" i="3"/>
  <c r="PV57" i="3" s="1"/>
  <c r="CP57" i="3"/>
  <c r="RI58" i="3"/>
  <c r="RJ58" i="3" s="1"/>
  <c r="EY56" i="3"/>
  <c r="EZ56" i="3" s="1"/>
  <c r="FB56" i="3" s="1"/>
  <c r="LG54" i="3"/>
  <c r="LQ54" i="3" s="1"/>
  <c r="LR54" i="3" s="1"/>
  <c r="GW57" i="3"/>
  <c r="GX57" i="3" s="1"/>
  <c r="GO58" i="3"/>
  <c r="GP58" i="3"/>
  <c r="EX56" i="3"/>
  <c r="UB224" i="5" l="1"/>
  <c r="NI166" i="5"/>
  <c r="MY167" i="5"/>
  <c r="NA167" i="5" s="1"/>
  <c r="LB168" i="5"/>
  <c r="LA169" i="5"/>
  <c r="LP168" i="5"/>
  <c r="LK167" i="5"/>
  <c r="LN167" i="5" s="1"/>
  <c r="NI45" i="3"/>
  <c r="NJ45" i="3" s="1"/>
  <c r="MY46" i="3"/>
  <c r="NA46" i="3" s="1"/>
  <c r="KY55" i="3"/>
  <c r="KZ55" i="3" s="1"/>
  <c r="LB55" i="3" s="1"/>
  <c r="CX226" i="5"/>
  <c r="CZ226" i="5" s="1"/>
  <c r="DA226" i="5" s="1"/>
  <c r="DD226" i="5" s="1"/>
  <c r="IX224" i="5"/>
  <c r="IY224" i="5" s="1"/>
  <c r="IZ224" i="5" s="1"/>
  <c r="JM223" i="5"/>
  <c r="JN223" i="5" s="1"/>
  <c r="JA70" i="3"/>
  <c r="TO225" i="5"/>
  <c r="TP225" i="5" s="1"/>
  <c r="AY224" i="5"/>
  <c r="BB224" i="5" s="1"/>
  <c r="ER227" i="5"/>
  <c r="RK228" i="5"/>
  <c r="RL228" i="5" s="1"/>
  <c r="RD229" i="5"/>
  <c r="RC229" i="5"/>
  <c r="GU227" i="5"/>
  <c r="GV227" i="5" s="1"/>
  <c r="JG223" i="5"/>
  <c r="JJ223" i="5" s="1"/>
  <c r="TG226" i="5"/>
  <c r="TI226" i="5" s="1"/>
  <c r="PK227" i="5"/>
  <c r="IS71" i="3"/>
  <c r="IU71" i="3" s="1"/>
  <c r="IV71" i="3" s="1"/>
  <c r="JG69" i="3"/>
  <c r="JJ69" i="3" s="1"/>
  <c r="BE224" i="5"/>
  <c r="BF224" i="5" s="1"/>
  <c r="BA221" i="7"/>
  <c r="AX221" i="7"/>
  <c r="PC228" i="5"/>
  <c r="PE228" i="5" s="1"/>
  <c r="EY226" i="5"/>
  <c r="EZ226" i="5" s="1"/>
  <c r="FB226" i="5" s="1"/>
  <c r="CQ227" i="5"/>
  <c r="DF227" i="5" s="1"/>
  <c r="HA226" i="5"/>
  <c r="HB226" i="5" s="1"/>
  <c r="HD226" i="5" s="1"/>
  <c r="BD225" i="5"/>
  <c r="EX226" i="5"/>
  <c r="GZ226" i="5"/>
  <c r="AP225" i="5"/>
  <c r="TQ56" i="3"/>
  <c r="TR56" i="3" s="1"/>
  <c r="TT56" i="3" s="1"/>
  <c r="TU56" i="3" s="1"/>
  <c r="TX56" i="3" s="1"/>
  <c r="AY53" i="7" s="1"/>
  <c r="AB22" i="1" s="1"/>
  <c r="AN22" i="1" s="1"/>
  <c r="TP56" i="3"/>
  <c r="TJ57" i="3"/>
  <c r="PH57" i="3"/>
  <c r="PB58" i="3" s="1"/>
  <c r="RX58" i="3"/>
  <c r="RT57" i="3"/>
  <c r="RV57" i="3" s="1"/>
  <c r="FC56" i="3"/>
  <c r="FF56" i="3" s="1"/>
  <c r="DA56" i="3"/>
  <c r="DD56" i="3" s="1"/>
  <c r="GY57" i="3"/>
  <c r="GZ57" i="3" s="1"/>
  <c r="DG56" i="3"/>
  <c r="DH56" i="3" s="1"/>
  <c r="RK58" i="3"/>
  <c r="RL58" i="3" s="1"/>
  <c r="RC59" i="3"/>
  <c r="RD59" i="3"/>
  <c r="RY57" i="3"/>
  <c r="RZ57" i="3" s="1"/>
  <c r="LH54" i="3"/>
  <c r="LJ54" i="3" s="1"/>
  <c r="FI56" i="3"/>
  <c r="FJ56" i="3" s="1"/>
  <c r="GQ58" i="3"/>
  <c r="GS58" i="3" s="1"/>
  <c r="GT58" i="3" s="1"/>
  <c r="CQ57" i="3"/>
  <c r="CR57" i="3" s="1"/>
  <c r="ES57" i="3"/>
  <c r="ET57" i="3" s="1"/>
  <c r="AV78" i="7"/>
  <c r="IQ225" i="5" l="1"/>
  <c r="IR225" i="5"/>
  <c r="NB167" i="5"/>
  <c r="LP55" i="3"/>
  <c r="NK166" i="5"/>
  <c r="NL166" i="5" s="1"/>
  <c r="NN166" i="5" s="1"/>
  <c r="NJ166" i="5"/>
  <c r="LC168" i="5"/>
  <c r="LD168" i="5" s="1"/>
  <c r="KT169" i="5"/>
  <c r="KS169" i="5"/>
  <c r="NB46" i="3"/>
  <c r="NC46" i="3" s="1"/>
  <c r="NK45" i="3"/>
  <c r="NL45" i="3" s="1"/>
  <c r="NN45" i="3" s="1"/>
  <c r="LA56" i="3"/>
  <c r="HK226" i="5"/>
  <c r="HL226" i="5" s="1"/>
  <c r="FI226" i="5"/>
  <c r="FJ226" i="5" s="1"/>
  <c r="HJ227" i="5"/>
  <c r="PI57" i="3"/>
  <c r="PJ57" i="3" s="1"/>
  <c r="PK57" i="3" s="1"/>
  <c r="PL57" i="3" s="1"/>
  <c r="RM228" i="5"/>
  <c r="RN228" i="5" s="1"/>
  <c r="TJ226" i="5"/>
  <c r="GW227" i="5"/>
  <c r="GX227" i="5" s="1"/>
  <c r="GP228" i="5"/>
  <c r="GO228" i="5"/>
  <c r="JA224" i="5"/>
  <c r="JB224" i="5" s="1"/>
  <c r="PF228" i="5"/>
  <c r="CR227" i="5"/>
  <c r="PM227" i="5"/>
  <c r="PN227" i="5" s="1"/>
  <c r="PP227" i="5" s="1"/>
  <c r="ES227" i="5"/>
  <c r="ET227" i="5" s="1"/>
  <c r="PL227" i="5"/>
  <c r="FC226" i="5"/>
  <c r="FF226" i="5" s="1"/>
  <c r="IS225" i="5"/>
  <c r="IU225" i="5" s="1"/>
  <c r="IV225" i="5" s="1"/>
  <c r="RE229" i="5"/>
  <c r="RG229" i="5" s="1"/>
  <c r="TQ225" i="5"/>
  <c r="UA225" i="5" s="1"/>
  <c r="PA58" i="3"/>
  <c r="AQ225" i="5"/>
  <c r="AR225" i="5" s="1"/>
  <c r="AI226" i="5"/>
  <c r="AJ226" i="5"/>
  <c r="IW71" i="3"/>
  <c r="JC70" i="3"/>
  <c r="JD70" i="3" s="1"/>
  <c r="JF70" i="3" s="1"/>
  <c r="HE226" i="5"/>
  <c r="HH226" i="5" s="1"/>
  <c r="JB70" i="3"/>
  <c r="TK57" i="3"/>
  <c r="TZ57" i="3" s="1"/>
  <c r="UA56" i="3"/>
  <c r="UB56" i="3" s="1"/>
  <c r="DF57" i="3"/>
  <c r="RM58" i="3"/>
  <c r="RN58" i="3" s="1"/>
  <c r="EU57" i="3"/>
  <c r="EV57" i="3" s="1"/>
  <c r="EN58" i="3"/>
  <c r="EM58" i="3"/>
  <c r="CS57" i="3"/>
  <c r="CT57" i="3" s="1"/>
  <c r="CL58" i="3"/>
  <c r="CK58" i="3"/>
  <c r="RE59" i="3"/>
  <c r="RG59" i="3" s="1"/>
  <c r="RH59" i="3" s="1"/>
  <c r="FH57" i="3"/>
  <c r="LC55" i="3"/>
  <c r="LD55" i="3" s="1"/>
  <c r="KT56" i="3"/>
  <c r="KS56" i="3"/>
  <c r="PC58" i="3"/>
  <c r="PE58" i="3" s="1"/>
  <c r="GU58" i="3"/>
  <c r="HJ58" i="3" s="1"/>
  <c r="LK54" i="3"/>
  <c r="LN54" i="3" s="1"/>
  <c r="HA57" i="3"/>
  <c r="HK57" i="3" s="1"/>
  <c r="HL57" i="3" s="1"/>
  <c r="NU166" i="5" l="1"/>
  <c r="NV166" i="5" s="1"/>
  <c r="NU45" i="3"/>
  <c r="NV45" i="3" s="1"/>
  <c r="NO166" i="5"/>
  <c r="NR166" i="5" s="1"/>
  <c r="NC167" i="5"/>
  <c r="ND167" i="5" s="1"/>
  <c r="LE168" i="5"/>
  <c r="LF168" i="5" s="1"/>
  <c r="KU169" i="5"/>
  <c r="KW169" i="5" s="1"/>
  <c r="NP45" i="3"/>
  <c r="NR45" i="3" s="1"/>
  <c r="NT46" i="3"/>
  <c r="ND46" i="3"/>
  <c r="FH227" i="5"/>
  <c r="PW227" i="5"/>
  <c r="PX227" i="5" s="1"/>
  <c r="AW222" i="7"/>
  <c r="UB225" i="5"/>
  <c r="RH229" i="5"/>
  <c r="AS225" i="5"/>
  <c r="AT225" i="5" s="1"/>
  <c r="PQ227" i="5"/>
  <c r="PT227" i="5" s="1"/>
  <c r="GY227" i="5"/>
  <c r="JG70" i="3"/>
  <c r="JJ70" i="3" s="1"/>
  <c r="CS227" i="5"/>
  <c r="CT227" i="5" s="1"/>
  <c r="CL228" i="5"/>
  <c r="CK228" i="5"/>
  <c r="TR225" i="5"/>
  <c r="TT225" i="5" s="1"/>
  <c r="IW225" i="5"/>
  <c r="JL225" i="5" s="1"/>
  <c r="PG228" i="5"/>
  <c r="PH228" i="5" s="1"/>
  <c r="JM70" i="3"/>
  <c r="TK226" i="5"/>
  <c r="TL226" i="5" s="1"/>
  <c r="AK226" i="5"/>
  <c r="AM226" i="5" s="1"/>
  <c r="AN226" i="5" s="1"/>
  <c r="JC224" i="5"/>
  <c r="JM224" i="5" s="1"/>
  <c r="JN224" i="5" s="1"/>
  <c r="JL71" i="3"/>
  <c r="GQ228" i="5"/>
  <c r="GS228" i="5" s="1"/>
  <c r="GT228" i="5" s="1"/>
  <c r="EU227" i="5"/>
  <c r="EV227" i="5" s="1"/>
  <c r="EN228" i="5"/>
  <c r="EM228" i="5"/>
  <c r="IX71" i="3"/>
  <c r="RO228" i="5"/>
  <c r="RY228" i="5" s="1"/>
  <c r="RZ228" i="5" s="1"/>
  <c r="TL57" i="3"/>
  <c r="HB57" i="3"/>
  <c r="HD57" i="3" s="1"/>
  <c r="HE57" i="3" s="1"/>
  <c r="HH57" i="3" s="1"/>
  <c r="LE55" i="3"/>
  <c r="LF55" i="3" s="1"/>
  <c r="EW57" i="3"/>
  <c r="EX57" i="3" s="1"/>
  <c r="CU57" i="3"/>
  <c r="CV57" i="3" s="1"/>
  <c r="GV58" i="3"/>
  <c r="RI59" i="3"/>
  <c r="RX59" i="3" s="1"/>
  <c r="EO58" i="3"/>
  <c r="EQ58" i="3" s="1"/>
  <c r="ER58" i="3" s="1"/>
  <c r="RO58" i="3"/>
  <c r="RY58" i="3" s="1"/>
  <c r="RZ58" i="3" s="1"/>
  <c r="KU56" i="3"/>
  <c r="KW56" i="3" s="1"/>
  <c r="PF58" i="3"/>
  <c r="CM58" i="3"/>
  <c r="CO58" i="3" s="1"/>
  <c r="PM57" i="3"/>
  <c r="PN57" i="3" s="1"/>
  <c r="PP57" i="3" s="1"/>
  <c r="NT167" i="5" l="1"/>
  <c r="NF167" i="5"/>
  <c r="NE168" i="5"/>
  <c r="KX169" i="5"/>
  <c r="LG168" i="5"/>
  <c r="LQ168" i="5" s="1"/>
  <c r="LR168" i="5" s="1"/>
  <c r="NF46" i="3"/>
  <c r="NE47" i="3"/>
  <c r="JD224" i="5"/>
  <c r="JF224" i="5" s="1"/>
  <c r="JG224" i="5" s="1"/>
  <c r="JJ224" i="5" s="1"/>
  <c r="IX225" i="5"/>
  <c r="IY225" i="5" s="1"/>
  <c r="IZ225" i="5" s="1"/>
  <c r="TZ226" i="5"/>
  <c r="PI228" i="5"/>
  <c r="PJ228" i="5" s="1"/>
  <c r="PA229" i="5"/>
  <c r="PB229" i="5"/>
  <c r="CU227" i="5"/>
  <c r="CV227" i="5" s="1"/>
  <c r="EW227" i="5"/>
  <c r="EX227" i="5" s="1"/>
  <c r="AO226" i="5"/>
  <c r="AP226" i="5" s="1"/>
  <c r="GU228" i="5"/>
  <c r="HJ228" i="5" s="1"/>
  <c r="RI229" i="5"/>
  <c r="RJ229" i="5" s="1"/>
  <c r="RP228" i="5"/>
  <c r="RR228" i="5" s="1"/>
  <c r="IY71" i="3"/>
  <c r="IZ71" i="3" s="1"/>
  <c r="IR72" i="3"/>
  <c r="IQ72" i="3"/>
  <c r="TM226" i="5"/>
  <c r="TN226" i="5" s="1"/>
  <c r="TF227" i="5"/>
  <c r="TE227" i="5"/>
  <c r="TU225" i="5"/>
  <c r="TX225" i="5" s="1"/>
  <c r="EO228" i="5"/>
  <c r="EQ228" i="5" s="1"/>
  <c r="PV228" i="5"/>
  <c r="HA227" i="5"/>
  <c r="HB227" i="5" s="1"/>
  <c r="HD227" i="5" s="1"/>
  <c r="AU225" i="5"/>
  <c r="BE225" i="5" s="1"/>
  <c r="BF225" i="5" s="1"/>
  <c r="JN70" i="3"/>
  <c r="CM228" i="5"/>
  <c r="CO228" i="5" s="1"/>
  <c r="GZ227" i="5"/>
  <c r="BA222" i="7"/>
  <c r="AX222" i="7"/>
  <c r="RJ59" i="3"/>
  <c r="RC60" i="3" s="1"/>
  <c r="TM57" i="3"/>
  <c r="TN57" i="3" s="1"/>
  <c r="TF58" i="3"/>
  <c r="TE58" i="3"/>
  <c r="KX56" i="3"/>
  <c r="PQ57" i="3"/>
  <c r="PT57" i="3" s="1"/>
  <c r="CP58" i="3"/>
  <c r="GW58" i="3"/>
  <c r="GX58" i="3" s="1"/>
  <c r="GO59" i="3"/>
  <c r="GP59" i="3"/>
  <c r="PW57" i="3"/>
  <c r="PX57" i="3" s="1"/>
  <c r="RP58" i="3"/>
  <c r="RR58" i="3" s="1"/>
  <c r="CW57" i="3"/>
  <c r="DG57" i="3" s="1"/>
  <c r="DH57" i="3" s="1"/>
  <c r="EY57" i="3"/>
  <c r="FI57" i="3" s="1"/>
  <c r="FJ57" i="3" s="1"/>
  <c r="LG55" i="3"/>
  <c r="LH55" i="3" s="1"/>
  <c r="LJ55" i="3" s="1"/>
  <c r="ES58" i="3"/>
  <c r="FH58" i="3" s="1"/>
  <c r="PG58" i="3"/>
  <c r="PH58" i="3" s="1"/>
  <c r="IQ226" i="5" l="1"/>
  <c r="NG167" i="5"/>
  <c r="NH167" i="5" s="1"/>
  <c r="MX168" i="5"/>
  <c r="MW168" i="5"/>
  <c r="LH168" i="5"/>
  <c r="LJ168" i="5" s="1"/>
  <c r="KY169" i="5"/>
  <c r="KZ169" i="5" s="1"/>
  <c r="NG46" i="3"/>
  <c r="NH46" i="3" s="1"/>
  <c r="MX47" i="3"/>
  <c r="MW47" i="3"/>
  <c r="IR226" i="5"/>
  <c r="IS226" i="5" s="1"/>
  <c r="IU226" i="5" s="1"/>
  <c r="IV226" i="5" s="1"/>
  <c r="GV228" i="5"/>
  <c r="GO229" i="5" s="1"/>
  <c r="BD226" i="5"/>
  <c r="AV225" i="5"/>
  <c r="AX225" i="5" s="1"/>
  <c r="AY225" i="5" s="1"/>
  <c r="BB225" i="5" s="1"/>
  <c r="HK227" i="5"/>
  <c r="HL227" i="5" s="1"/>
  <c r="RX229" i="5"/>
  <c r="RD60" i="3"/>
  <c r="RE60" i="3" s="1"/>
  <c r="RG60" i="3" s="1"/>
  <c r="RK59" i="3"/>
  <c r="RL59" i="3" s="1"/>
  <c r="RM59" i="3" s="1"/>
  <c r="ER228" i="5"/>
  <c r="HE227" i="5"/>
  <c r="HH227" i="5" s="1"/>
  <c r="JA225" i="5"/>
  <c r="JB225" i="5" s="1"/>
  <c r="JA71" i="3"/>
  <c r="RK229" i="5"/>
  <c r="RL229" i="5" s="1"/>
  <c r="RD230" i="5"/>
  <c r="RC230" i="5"/>
  <c r="CP228" i="5"/>
  <c r="PK228" i="5"/>
  <c r="PL228" i="5" s="1"/>
  <c r="CW227" i="5"/>
  <c r="DG227" i="5" s="1"/>
  <c r="DH227" i="5" s="1"/>
  <c r="TG227" i="5"/>
  <c r="TI227" i="5" s="1"/>
  <c r="TO226" i="5"/>
  <c r="TP226" i="5" s="1"/>
  <c r="IS72" i="3"/>
  <c r="IU72" i="3" s="1"/>
  <c r="PC229" i="5"/>
  <c r="PE229" i="5" s="1"/>
  <c r="RS228" i="5"/>
  <c r="RV228" i="5" s="1"/>
  <c r="AQ226" i="5"/>
  <c r="AR226" i="5" s="1"/>
  <c r="AJ227" i="5"/>
  <c r="AI227" i="5"/>
  <c r="EY227" i="5"/>
  <c r="FI227" i="5" s="1"/>
  <c r="FJ227" i="5" s="1"/>
  <c r="TG58" i="3"/>
  <c r="TI58" i="3" s="1"/>
  <c r="TO57" i="3"/>
  <c r="TQ57" i="3" s="1"/>
  <c r="TR57" i="3" s="1"/>
  <c r="TT57" i="3" s="1"/>
  <c r="TU57" i="3" s="1"/>
  <c r="TX57" i="3" s="1"/>
  <c r="AY54" i="7" s="1"/>
  <c r="PV58" i="3"/>
  <c r="EZ57" i="3"/>
  <c r="FB57" i="3" s="1"/>
  <c r="FC57" i="3" s="1"/>
  <c r="FF57" i="3" s="1"/>
  <c r="LK55" i="3"/>
  <c r="LN55" i="3" s="1"/>
  <c r="GY58" i="3"/>
  <c r="LQ55" i="3"/>
  <c r="LR55" i="3" s="1"/>
  <c r="CX57" i="3"/>
  <c r="CZ57" i="3" s="1"/>
  <c r="RT58" i="3"/>
  <c r="RV58" i="3" s="1"/>
  <c r="ET58" i="3"/>
  <c r="PI58" i="3"/>
  <c r="PJ58" i="3" s="1"/>
  <c r="PA59" i="3"/>
  <c r="PB59" i="3"/>
  <c r="GQ59" i="3"/>
  <c r="GS59" i="3" s="1"/>
  <c r="CQ58" i="3"/>
  <c r="DF58" i="3" s="1"/>
  <c r="KY56" i="3"/>
  <c r="LP56" i="3" s="1"/>
  <c r="AV79" i="7"/>
  <c r="GW228" i="5" l="1"/>
  <c r="GX228" i="5" s="1"/>
  <c r="GP229" i="5"/>
  <c r="NI167" i="5"/>
  <c r="MY168" i="5"/>
  <c r="NA168" i="5" s="1"/>
  <c r="NB168" i="5" s="1"/>
  <c r="LB169" i="5"/>
  <c r="LA170" i="5"/>
  <c r="LP169" i="5"/>
  <c r="LK168" i="5"/>
  <c r="LN168" i="5" s="1"/>
  <c r="NI46" i="3"/>
  <c r="MY47" i="3"/>
  <c r="NA47" i="3" s="1"/>
  <c r="KZ56" i="3"/>
  <c r="LB56" i="3" s="1"/>
  <c r="LC56" i="3" s="1"/>
  <c r="LD56" i="3" s="1"/>
  <c r="IV72" i="3"/>
  <c r="TJ227" i="5"/>
  <c r="RM229" i="5"/>
  <c r="IW226" i="5"/>
  <c r="JL226" i="5" s="1"/>
  <c r="GY228" i="5"/>
  <c r="GZ228" i="5" s="1"/>
  <c r="TQ226" i="5"/>
  <c r="TR226" i="5" s="1"/>
  <c r="TT226" i="5" s="1"/>
  <c r="JC225" i="5"/>
  <c r="JD225" i="5" s="1"/>
  <c r="JF225" i="5" s="1"/>
  <c r="GQ229" i="5"/>
  <c r="GS229" i="5" s="1"/>
  <c r="EZ227" i="5"/>
  <c r="FB227" i="5" s="1"/>
  <c r="RE230" i="5"/>
  <c r="RG230" i="5" s="1"/>
  <c r="AK227" i="5"/>
  <c r="AM227" i="5" s="1"/>
  <c r="PF229" i="5"/>
  <c r="CX227" i="5"/>
  <c r="CZ227" i="5" s="1"/>
  <c r="PM228" i="5"/>
  <c r="PW228" i="5" s="1"/>
  <c r="PX228" i="5" s="1"/>
  <c r="JC71" i="3"/>
  <c r="JD71" i="3" s="1"/>
  <c r="JF71" i="3" s="1"/>
  <c r="AS226" i="5"/>
  <c r="CQ228" i="5"/>
  <c r="CR228" i="5" s="1"/>
  <c r="JB71" i="3"/>
  <c r="ES228" i="5"/>
  <c r="ET228" i="5" s="1"/>
  <c r="TP57" i="3"/>
  <c r="UA57" i="3" s="1"/>
  <c r="UB57" i="3" s="1"/>
  <c r="TJ58" i="3"/>
  <c r="CR58" i="3"/>
  <c r="CS58" i="3" s="1"/>
  <c r="CT58" i="3" s="1"/>
  <c r="GT59" i="3"/>
  <c r="PK58" i="3"/>
  <c r="HA58" i="3"/>
  <c r="HB58" i="3" s="1"/>
  <c r="HD58" i="3" s="1"/>
  <c r="DA57" i="3"/>
  <c r="DD57" i="3" s="1"/>
  <c r="RO59" i="3"/>
  <c r="RP59" i="3" s="1"/>
  <c r="RR59" i="3" s="1"/>
  <c r="EU58" i="3"/>
  <c r="EV58" i="3" s="1"/>
  <c r="EM59" i="3"/>
  <c r="EN59" i="3"/>
  <c r="RN59" i="3"/>
  <c r="PC59" i="3"/>
  <c r="PE59" i="3" s="1"/>
  <c r="PF59" i="3" s="1"/>
  <c r="RH60" i="3"/>
  <c r="GZ58" i="3"/>
  <c r="NK167" i="5" l="1"/>
  <c r="NL167" i="5" s="1"/>
  <c r="NN167" i="5" s="1"/>
  <c r="NC168" i="5"/>
  <c r="NT168" i="5" s="1"/>
  <c r="NJ167" i="5"/>
  <c r="KS57" i="3"/>
  <c r="LC169" i="5"/>
  <c r="LD169" i="5" s="1"/>
  <c r="KS170" i="5"/>
  <c r="KT170" i="5"/>
  <c r="NB47" i="3"/>
  <c r="NK46" i="3"/>
  <c r="NL46" i="3" s="1"/>
  <c r="NN46" i="3" s="1"/>
  <c r="KT57" i="3"/>
  <c r="KU57" i="3" s="1"/>
  <c r="KW57" i="3" s="1"/>
  <c r="NJ46" i="3"/>
  <c r="LA57" i="3"/>
  <c r="JM71" i="3"/>
  <c r="JN71" i="3" s="1"/>
  <c r="IX226" i="5"/>
  <c r="IY226" i="5" s="1"/>
  <c r="IZ226" i="5" s="1"/>
  <c r="FH228" i="5"/>
  <c r="DF228" i="5"/>
  <c r="EU228" i="5"/>
  <c r="EV228" i="5" s="1"/>
  <c r="EN229" i="5"/>
  <c r="EM229" i="5"/>
  <c r="JG225" i="5"/>
  <c r="JJ225" i="5" s="1"/>
  <c r="AN227" i="5"/>
  <c r="AO227" i="5" s="1"/>
  <c r="AP227" i="5" s="1"/>
  <c r="TU226" i="5"/>
  <c r="TX226" i="5" s="1"/>
  <c r="RH230" i="5"/>
  <c r="JG71" i="3"/>
  <c r="JJ71" i="3" s="1"/>
  <c r="PG229" i="5"/>
  <c r="PH229" i="5" s="1"/>
  <c r="UA226" i="5"/>
  <c r="FC227" i="5"/>
  <c r="FF227" i="5" s="1"/>
  <c r="AU226" i="5"/>
  <c r="AV226" i="5" s="1"/>
  <c r="AX226" i="5" s="1"/>
  <c r="TK227" i="5"/>
  <c r="TL227" i="5" s="1"/>
  <c r="AT226" i="5"/>
  <c r="GT229" i="5"/>
  <c r="GU229" i="5" s="1"/>
  <c r="JM225" i="5"/>
  <c r="JN225" i="5" s="1"/>
  <c r="CS228" i="5"/>
  <c r="CT228" i="5" s="1"/>
  <c r="CK229" i="5"/>
  <c r="CL229" i="5"/>
  <c r="HA228" i="5"/>
  <c r="HK228" i="5" s="1"/>
  <c r="HL228" i="5" s="1"/>
  <c r="PN228" i="5"/>
  <c r="PP228" i="5" s="1"/>
  <c r="RO229" i="5"/>
  <c r="RP229" i="5" s="1"/>
  <c r="RR229" i="5" s="1"/>
  <c r="DA227" i="5"/>
  <c r="DD227" i="5" s="1"/>
  <c r="RN229" i="5"/>
  <c r="IW72" i="3"/>
  <c r="IX72" i="3" s="1"/>
  <c r="CL59" i="3"/>
  <c r="CM59" i="3" s="1"/>
  <c r="CO59" i="3" s="1"/>
  <c r="CK59" i="3"/>
  <c r="TK58" i="3"/>
  <c r="TZ58" i="3" s="1"/>
  <c r="HK58" i="3"/>
  <c r="HL58" i="3" s="1"/>
  <c r="CU58" i="3"/>
  <c r="CV58" i="3" s="1"/>
  <c r="RT59" i="3"/>
  <c r="RV59" i="3" s="1"/>
  <c r="HE58" i="3"/>
  <c r="HH58" i="3" s="1"/>
  <c r="LE56" i="3"/>
  <c r="LF56" i="3" s="1"/>
  <c r="PM58" i="3"/>
  <c r="PN58" i="3" s="1"/>
  <c r="PP58" i="3" s="1"/>
  <c r="PL58" i="3"/>
  <c r="EW58" i="3"/>
  <c r="EX58" i="3" s="1"/>
  <c r="GU59" i="3"/>
  <c r="GV59" i="3" s="1"/>
  <c r="RY59" i="3"/>
  <c r="RZ59" i="3" s="1"/>
  <c r="EO59" i="3"/>
  <c r="EQ59" i="3" s="1"/>
  <c r="RI60" i="3"/>
  <c r="RX60" i="3" s="1"/>
  <c r="PG59" i="3"/>
  <c r="PV59" i="3" s="1"/>
  <c r="IQ227" i="5" l="1"/>
  <c r="IR227" i="5"/>
  <c r="NU167" i="5"/>
  <c r="NV167" i="5" s="1"/>
  <c r="NU46" i="3"/>
  <c r="NV46" i="3" s="1"/>
  <c r="NO167" i="5"/>
  <c r="NR167" i="5" s="1"/>
  <c r="ND168" i="5"/>
  <c r="LE169" i="5"/>
  <c r="LF169" i="5" s="1"/>
  <c r="KU170" i="5"/>
  <c r="KW170" i="5" s="1"/>
  <c r="NP46" i="3"/>
  <c r="NR46" i="3" s="1"/>
  <c r="NC47" i="3"/>
  <c r="ND47" i="3" s="1"/>
  <c r="RI230" i="5"/>
  <c r="RJ230" i="5" s="1"/>
  <c r="BE226" i="5"/>
  <c r="BF226" i="5" s="1"/>
  <c r="RY229" i="5"/>
  <c r="RZ229" i="5" s="1"/>
  <c r="JA226" i="5"/>
  <c r="RS229" i="5"/>
  <c r="RV229" i="5" s="1"/>
  <c r="AQ227" i="5"/>
  <c r="AR227" i="5" s="1"/>
  <c r="AJ228" i="5"/>
  <c r="AI228" i="5"/>
  <c r="AY226" i="5"/>
  <c r="BB226" i="5" s="1"/>
  <c r="EW228" i="5"/>
  <c r="IY72" i="3"/>
  <c r="IZ72" i="3" s="1"/>
  <c r="IR73" i="3"/>
  <c r="IQ73" i="3"/>
  <c r="CU228" i="5"/>
  <c r="CV228" i="5" s="1"/>
  <c r="AW223" i="7"/>
  <c r="UB226" i="5"/>
  <c r="PQ228" i="5"/>
  <c r="PT228" i="5" s="1"/>
  <c r="TM227" i="5"/>
  <c r="TN227" i="5" s="1"/>
  <c r="TE228" i="5"/>
  <c r="TF228" i="5"/>
  <c r="PI229" i="5"/>
  <c r="PJ229" i="5" s="1"/>
  <c r="PA230" i="5"/>
  <c r="PB230" i="5"/>
  <c r="HB228" i="5"/>
  <c r="HD228" i="5" s="1"/>
  <c r="PV229" i="5"/>
  <c r="JL72" i="3"/>
  <c r="CM229" i="5"/>
  <c r="CO229" i="5" s="1"/>
  <c r="HJ229" i="5"/>
  <c r="GV229" i="5"/>
  <c r="IS227" i="5"/>
  <c r="IU227" i="5" s="1"/>
  <c r="EO229" i="5"/>
  <c r="EQ229" i="5" s="1"/>
  <c r="ER229" i="5" s="1"/>
  <c r="TZ227" i="5"/>
  <c r="BD227" i="5"/>
  <c r="TL58" i="3"/>
  <c r="HJ59" i="3"/>
  <c r="ER59" i="3"/>
  <c r="PQ58" i="3"/>
  <c r="PT58" i="3" s="1"/>
  <c r="CP59" i="3"/>
  <c r="EY58" i="3"/>
  <c r="FI58" i="3" s="1"/>
  <c r="FJ58" i="3" s="1"/>
  <c r="PW58" i="3"/>
  <c r="PX58" i="3" s="1"/>
  <c r="PH59" i="3"/>
  <c r="RJ60" i="3"/>
  <c r="KX57" i="3"/>
  <c r="GW59" i="3"/>
  <c r="GX59" i="3" s="1"/>
  <c r="GO60" i="3"/>
  <c r="GP60" i="3"/>
  <c r="LG56" i="3"/>
  <c r="LQ56" i="3" s="1"/>
  <c r="LR56" i="3" s="1"/>
  <c r="CW58" i="3"/>
  <c r="CX58" i="3" s="1"/>
  <c r="CZ58" i="3" s="1"/>
  <c r="RX230" i="5" l="1"/>
  <c r="NF168" i="5"/>
  <c r="NE169" i="5"/>
  <c r="KX170" i="5"/>
  <c r="LG169" i="5"/>
  <c r="LH169" i="5" s="1"/>
  <c r="LJ169" i="5" s="1"/>
  <c r="NF47" i="3"/>
  <c r="NE48" i="3"/>
  <c r="NT47" i="3"/>
  <c r="KY57" i="3"/>
  <c r="LP57" i="3" s="1"/>
  <c r="RK230" i="5"/>
  <c r="RL230" i="5" s="1"/>
  <c r="RM230" i="5" s="1"/>
  <c r="RN230" i="5" s="1"/>
  <c r="RC231" i="5"/>
  <c r="RD231" i="5"/>
  <c r="RE231" i="5" s="1"/>
  <c r="RG231" i="5" s="1"/>
  <c r="RH231" i="5" s="1"/>
  <c r="CP229" i="5"/>
  <c r="AS227" i="5"/>
  <c r="IV227" i="5"/>
  <c r="IW227" i="5" s="1"/>
  <c r="IX227" i="5" s="1"/>
  <c r="JA72" i="3"/>
  <c r="JB72" i="3" s="1"/>
  <c r="EY228" i="5"/>
  <c r="EZ228" i="5" s="1"/>
  <c r="FB228" i="5" s="1"/>
  <c r="GW229" i="5"/>
  <c r="GX229" i="5" s="1"/>
  <c r="GO230" i="5"/>
  <c r="GP230" i="5"/>
  <c r="BA223" i="7"/>
  <c r="AX223" i="7"/>
  <c r="EX228" i="5"/>
  <c r="HE228" i="5"/>
  <c r="HH228" i="5" s="1"/>
  <c r="TG228" i="5"/>
  <c r="TI228" i="5" s="1"/>
  <c r="PC230" i="5"/>
  <c r="PE230" i="5" s="1"/>
  <c r="PF230" i="5" s="1"/>
  <c r="CW228" i="5"/>
  <c r="CX228" i="5" s="1"/>
  <c r="CZ228" i="5" s="1"/>
  <c r="ES229" i="5"/>
  <c r="FH229" i="5" s="1"/>
  <c r="TO227" i="5"/>
  <c r="TP227" i="5" s="1"/>
  <c r="IS73" i="3"/>
  <c r="IU73" i="3" s="1"/>
  <c r="AK228" i="5"/>
  <c r="AM228" i="5" s="1"/>
  <c r="PK229" i="5"/>
  <c r="JC226" i="5"/>
  <c r="JD226" i="5" s="1"/>
  <c r="JF226" i="5" s="1"/>
  <c r="JB226" i="5"/>
  <c r="TE59" i="3"/>
  <c r="TM58" i="3"/>
  <c r="TN58" i="3" s="1"/>
  <c r="TO58" i="3" s="1"/>
  <c r="TF59" i="3"/>
  <c r="DG58" i="3"/>
  <c r="DH58" i="3" s="1"/>
  <c r="LH56" i="3"/>
  <c r="LJ56" i="3" s="1"/>
  <c r="LK56" i="3" s="1"/>
  <c r="LN56" i="3" s="1"/>
  <c r="GY59" i="3"/>
  <c r="GZ59" i="3" s="1"/>
  <c r="DA58" i="3"/>
  <c r="DD58" i="3" s="1"/>
  <c r="GQ60" i="3"/>
  <c r="GS60" i="3" s="1"/>
  <c r="EZ58" i="3"/>
  <c r="FB58" i="3" s="1"/>
  <c r="RK60" i="3"/>
  <c r="RL60" i="3" s="1"/>
  <c r="RD61" i="3"/>
  <c r="RC61" i="3"/>
  <c r="PI59" i="3"/>
  <c r="PJ59" i="3" s="1"/>
  <c r="PA60" i="3"/>
  <c r="PB60" i="3"/>
  <c r="CQ59" i="3"/>
  <c r="CR59" i="3" s="1"/>
  <c r="ES59" i="3"/>
  <c r="ET59" i="3" s="1"/>
  <c r="AV80" i="7"/>
  <c r="KZ57" i="3" l="1"/>
  <c r="LB57" i="3" s="1"/>
  <c r="LC57" i="3" s="1"/>
  <c r="LD57" i="3" s="1"/>
  <c r="LE57" i="3" s="1"/>
  <c r="LF57" i="3" s="1"/>
  <c r="NG168" i="5"/>
  <c r="NH168" i="5" s="1"/>
  <c r="MX169" i="5"/>
  <c r="MW169" i="5"/>
  <c r="LK169" i="5"/>
  <c r="LN169" i="5" s="1"/>
  <c r="LQ169" i="5"/>
  <c r="LR169" i="5" s="1"/>
  <c r="KY170" i="5"/>
  <c r="KZ170" i="5" s="1"/>
  <c r="NG47" i="3"/>
  <c r="NH47" i="3" s="1"/>
  <c r="MX48" i="3"/>
  <c r="MW48" i="3"/>
  <c r="ET229" i="5"/>
  <c r="EU229" i="5" s="1"/>
  <c r="EV229" i="5" s="1"/>
  <c r="JM226" i="5"/>
  <c r="JN226" i="5" s="1"/>
  <c r="FI228" i="5"/>
  <c r="FJ228" i="5" s="1"/>
  <c r="IV73" i="3"/>
  <c r="DA228" i="5"/>
  <c r="DD228" i="5" s="1"/>
  <c r="IY227" i="5"/>
  <c r="IZ227" i="5" s="1"/>
  <c r="IR228" i="5"/>
  <c r="IQ228" i="5"/>
  <c r="AN228" i="5"/>
  <c r="JG226" i="5"/>
  <c r="JJ226" i="5" s="1"/>
  <c r="FC228" i="5"/>
  <c r="FF228" i="5" s="1"/>
  <c r="GY229" i="5"/>
  <c r="GZ229" i="5" s="1"/>
  <c r="TJ228" i="5"/>
  <c r="RI231" i="5"/>
  <c r="RX231" i="5" s="1"/>
  <c r="DG228" i="5"/>
  <c r="DH228" i="5" s="1"/>
  <c r="PM229" i="5"/>
  <c r="PN229" i="5" s="1"/>
  <c r="PP229" i="5" s="1"/>
  <c r="AU227" i="5"/>
  <c r="AV227" i="5" s="1"/>
  <c r="AX227" i="5" s="1"/>
  <c r="PL229" i="5"/>
  <c r="GQ230" i="5"/>
  <c r="GS230" i="5" s="1"/>
  <c r="GT230" i="5" s="1"/>
  <c r="AT227" i="5"/>
  <c r="PG230" i="5"/>
  <c r="PH230" i="5" s="1"/>
  <c r="RO230" i="5"/>
  <c r="RY230" i="5" s="1"/>
  <c r="RZ230" i="5" s="1"/>
  <c r="TQ227" i="5"/>
  <c r="UA227" i="5" s="1"/>
  <c r="JC72" i="3"/>
  <c r="JM72" i="3" s="1"/>
  <c r="JL227" i="5"/>
  <c r="CQ229" i="5"/>
  <c r="CR229" i="5" s="1"/>
  <c r="TP58" i="3"/>
  <c r="TQ58" i="3"/>
  <c r="TR58" i="3" s="1"/>
  <c r="TT58" i="3" s="1"/>
  <c r="TU58" i="3" s="1"/>
  <c r="TX58" i="3" s="1"/>
  <c r="AY55" i="7" s="1"/>
  <c r="TG59" i="3"/>
  <c r="TI59" i="3" s="1"/>
  <c r="DF59" i="3"/>
  <c r="EU59" i="3"/>
  <c r="EV59" i="3" s="1"/>
  <c r="EN60" i="3"/>
  <c r="EM60" i="3"/>
  <c r="GT60" i="3"/>
  <c r="GU60" i="3" s="1"/>
  <c r="CS59" i="3"/>
  <c r="CT59" i="3" s="1"/>
  <c r="CK60" i="3"/>
  <c r="CL60" i="3"/>
  <c r="RM60" i="3"/>
  <c r="FC58" i="3"/>
  <c r="FF58" i="3" s="1"/>
  <c r="RE61" i="3"/>
  <c r="RG61" i="3" s="1"/>
  <c r="PK59" i="3"/>
  <c r="FH59" i="3"/>
  <c r="PC60" i="3"/>
  <c r="PE60" i="3" s="1"/>
  <c r="HA59" i="3"/>
  <c r="HK59" i="3" s="1"/>
  <c r="HL59" i="3" s="1"/>
  <c r="KS58" i="3" l="1"/>
  <c r="KT58" i="3"/>
  <c r="KU58" i="3" s="1"/>
  <c r="KW58" i="3" s="1"/>
  <c r="LA58" i="3"/>
  <c r="EM230" i="5"/>
  <c r="EN230" i="5"/>
  <c r="EO230" i="5" s="1"/>
  <c r="EQ230" i="5" s="1"/>
  <c r="NI168" i="5"/>
  <c r="MY169" i="5"/>
  <c r="NA169" i="5" s="1"/>
  <c r="NB169" i="5" s="1"/>
  <c r="LB170" i="5"/>
  <c r="LA171" i="5"/>
  <c r="LP170" i="5"/>
  <c r="NI47" i="3"/>
  <c r="MY48" i="3"/>
  <c r="NA48" i="3" s="1"/>
  <c r="NB48" i="3" s="1"/>
  <c r="RJ231" i="5"/>
  <c r="RC232" i="5" s="1"/>
  <c r="TR227" i="5"/>
  <c r="TT227" i="5" s="1"/>
  <c r="TU227" i="5" s="1"/>
  <c r="TX227" i="5" s="1"/>
  <c r="PV230" i="5"/>
  <c r="DF229" i="5"/>
  <c r="JD72" i="3"/>
  <c r="JF72" i="3" s="1"/>
  <c r="JG72" i="3" s="1"/>
  <c r="JJ72" i="3" s="1"/>
  <c r="AW224" i="7"/>
  <c r="UB227" i="5"/>
  <c r="JN72" i="3"/>
  <c r="AY227" i="5"/>
  <c r="BB227" i="5" s="1"/>
  <c r="HA229" i="5"/>
  <c r="HK229" i="5" s="1"/>
  <c r="HL229" i="5" s="1"/>
  <c r="JA227" i="5"/>
  <c r="JB227" i="5" s="1"/>
  <c r="EW229" i="5"/>
  <c r="EX229" i="5" s="1"/>
  <c r="GU230" i="5"/>
  <c r="HJ230" i="5" s="1"/>
  <c r="PQ229" i="5"/>
  <c r="PT229" i="5" s="1"/>
  <c r="RP230" i="5"/>
  <c r="RR230" i="5" s="1"/>
  <c r="PW229" i="5"/>
  <c r="PX229" i="5" s="1"/>
  <c r="AO228" i="5"/>
  <c r="BD228" i="5" s="1"/>
  <c r="PI230" i="5"/>
  <c r="PJ230" i="5" s="1"/>
  <c r="PA231" i="5"/>
  <c r="PB231" i="5"/>
  <c r="BE227" i="5"/>
  <c r="BF227" i="5" s="1"/>
  <c r="IS228" i="5"/>
  <c r="IU228" i="5" s="1"/>
  <c r="IW73" i="3"/>
  <c r="JL73" i="3" s="1"/>
  <c r="CS229" i="5"/>
  <c r="CT229" i="5" s="1"/>
  <c r="CK230" i="5"/>
  <c r="CL230" i="5"/>
  <c r="TK228" i="5"/>
  <c r="TZ228" i="5" s="1"/>
  <c r="TJ59" i="3"/>
  <c r="UA58" i="3"/>
  <c r="UB58" i="3" s="1"/>
  <c r="KX58" i="3"/>
  <c r="CU59" i="3"/>
  <c r="EW59" i="3"/>
  <c r="RH61" i="3"/>
  <c r="RI61" i="3" s="1"/>
  <c r="CM60" i="3"/>
  <c r="CO60" i="3" s="1"/>
  <c r="EO60" i="3"/>
  <c r="EQ60" i="3" s="1"/>
  <c r="LG57" i="3"/>
  <c r="LH57" i="3" s="1"/>
  <c r="LJ57" i="3" s="1"/>
  <c r="HB59" i="3"/>
  <c r="HD59" i="3" s="1"/>
  <c r="PM59" i="3"/>
  <c r="PN59" i="3" s="1"/>
  <c r="PP59" i="3" s="1"/>
  <c r="PL59" i="3"/>
  <c r="PF60" i="3"/>
  <c r="RO60" i="3"/>
  <c r="RP60" i="3" s="1"/>
  <c r="RR60" i="3" s="1"/>
  <c r="HJ60" i="3"/>
  <c r="RN60" i="3"/>
  <c r="GV60" i="3"/>
  <c r="RD232" i="5" l="1"/>
  <c r="RE232" i="5" s="1"/>
  <c r="RG232" i="5" s="1"/>
  <c r="RK231" i="5"/>
  <c r="RL231" i="5" s="1"/>
  <c r="RM231" i="5" s="1"/>
  <c r="GV230" i="5"/>
  <c r="GO231" i="5" s="1"/>
  <c r="NK168" i="5"/>
  <c r="NL168" i="5" s="1"/>
  <c r="NN168" i="5" s="1"/>
  <c r="NC169" i="5"/>
  <c r="ND169" i="5" s="1"/>
  <c r="NJ168" i="5"/>
  <c r="LC170" i="5"/>
  <c r="LD170" i="5" s="1"/>
  <c r="KT171" i="5"/>
  <c r="KS171" i="5"/>
  <c r="NC48" i="3"/>
  <c r="ND48" i="3" s="1"/>
  <c r="NK47" i="3"/>
  <c r="NL47" i="3" s="1"/>
  <c r="NN47" i="3" s="1"/>
  <c r="NJ47" i="3"/>
  <c r="HB229" i="5"/>
  <c r="HD229" i="5" s="1"/>
  <c r="HE229" i="5" s="1"/>
  <c r="HH229" i="5" s="1"/>
  <c r="ER230" i="5"/>
  <c r="CU229" i="5"/>
  <c r="PK230" i="5"/>
  <c r="PL230" i="5" s="1"/>
  <c r="PC231" i="5"/>
  <c r="PE231" i="5" s="1"/>
  <c r="IV228" i="5"/>
  <c r="IW228" i="5" s="1"/>
  <c r="TL228" i="5"/>
  <c r="AP228" i="5"/>
  <c r="EY229" i="5"/>
  <c r="FI229" i="5" s="1"/>
  <c r="FJ229" i="5" s="1"/>
  <c r="IX73" i="3"/>
  <c r="RS230" i="5"/>
  <c r="RV230" i="5" s="1"/>
  <c r="JC227" i="5"/>
  <c r="JM227" i="5" s="1"/>
  <c r="JN227" i="5" s="1"/>
  <c r="CM230" i="5"/>
  <c r="CO230" i="5" s="1"/>
  <c r="CP230" i="5" s="1"/>
  <c r="BA224" i="7"/>
  <c r="AX224" i="7"/>
  <c r="TK59" i="3"/>
  <c r="TZ59" i="3" s="1"/>
  <c r="RY60" i="3"/>
  <c r="RZ60" i="3" s="1"/>
  <c r="PW59" i="3"/>
  <c r="PX59" i="3" s="1"/>
  <c r="LK57" i="3"/>
  <c r="LN57" i="3" s="1"/>
  <c r="ER60" i="3"/>
  <c r="CP60" i="3"/>
  <c r="PQ59" i="3"/>
  <c r="PT59" i="3" s="1"/>
  <c r="LQ57" i="3"/>
  <c r="LR57" i="3" s="1"/>
  <c r="CW59" i="3"/>
  <c r="CX59" i="3" s="1"/>
  <c r="CZ59" i="3" s="1"/>
  <c r="RT60" i="3"/>
  <c r="RV60" i="3" s="1"/>
  <c r="CV59" i="3"/>
  <c r="PG60" i="3"/>
  <c r="PV60" i="3" s="1"/>
  <c r="RJ61" i="3"/>
  <c r="KY58" i="3"/>
  <c r="LP58" i="3" s="1"/>
  <c r="GW60" i="3"/>
  <c r="GX60" i="3" s="1"/>
  <c r="GO61" i="3"/>
  <c r="GP61" i="3"/>
  <c r="EY59" i="3"/>
  <c r="EZ59" i="3" s="1"/>
  <c r="FB59" i="3" s="1"/>
  <c r="RX61" i="3"/>
  <c r="HE59" i="3"/>
  <c r="HH59" i="3" s="1"/>
  <c r="EX59" i="3"/>
  <c r="GW230" i="5" l="1"/>
  <c r="GX230" i="5" s="1"/>
  <c r="GP231" i="5"/>
  <c r="NU168" i="5"/>
  <c r="NV168" i="5" s="1"/>
  <c r="NO168" i="5"/>
  <c r="NR168" i="5" s="1"/>
  <c r="NT169" i="5"/>
  <c r="NF169" i="5"/>
  <c r="NE170" i="5"/>
  <c r="LE170" i="5"/>
  <c r="LF170" i="5" s="1"/>
  <c r="NU47" i="3"/>
  <c r="NV47" i="3" s="1"/>
  <c r="KU171" i="5"/>
  <c r="KW171" i="5" s="1"/>
  <c r="NP47" i="3"/>
  <c r="NR47" i="3" s="1"/>
  <c r="NF48" i="3"/>
  <c r="NE49" i="3"/>
  <c r="NT48" i="3"/>
  <c r="KZ58" i="3"/>
  <c r="LB58" i="3" s="1"/>
  <c r="KS59" i="3" s="1"/>
  <c r="JD227" i="5"/>
  <c r="JF227" i="5" s="1"/>
  <c r="JG227" i="5" s="1"/>
  <c r="JJ227" i="5" s="1"/>
  <c r="IX228" i="5"/>
  <c r="IY228" i="5" s="1"/>
  <c r="IZ228" i="5" s="1"/>
  <c r="GY230" i="5"/>
  <c r="GZ230" i="5" s="1"/>
  <c r="RH232" i="5"/>
  <c r="RI232" i="5" s="1"/>
  <c r="RO231" i="5"/>
  <c r="RP231" i="5" s="1"/>
  <c r="RR231" i="5" s="1"/>
  <c r="GQ231" i="5"/>
  <c r="GS231" i="5" s="1"/>
  <c r="PM230" i="5"/>
  <c r="PW230" i="5" s="1"/>
  <c r="PX230" i="5" s="1"/>
  <c r="TM228" i="5"/>
  <c r="TN228" i="5" s="1"/>
  <c r="TE229" i="5"/>
  <c r="TF229" i="5"/>
  <c r="PF231" i="5"/>
  <c r="PG231" i="5" s="1"/>
  <c r="PH231" i="5" s="1"/>
  <c r="CW229" i="5"/>
  <c r="CX229" i="5" s="1"/>
  <c r="CZ229" i="5" s="1"/>
  <c r="EZ229" i="5"/>
  <c r="FB229" i="5" s="1"/>
  <c r="CV229" i="5"/>
  <c r="IY73" i="3"/>
  <c r="IZ73" i="3" s="1"/>
  <c r="IR74" i="3"/>
  <c r="IQ74" i="3"/>
  <c r="JL228" i="5"/>
  <c r="CQ230" i="5"/>
  <c r="CR230" i="5" s="1"/>
  <c r="AQ228" i="5"/>
  <c r="AR228" i="5" s="1"/>
  <c r="AJ229" i="5"/>
  <c r="AI229" i="5"/>
  <c r="RN231" i="5"/>
  <c r="ES230" i="5"/>
  <c r="ET230" i="5" s="1"/>
  <c r="TL59" i="3"/>
  <c r="DA59" i="3"/>
  <c r="DD59" i="3" s="1"/>
  <c r="FC59" i="3"/>
  <c r="FF59" i="3" s="1"/>
  <c r="RK61" i="3"/>
  <c r="RL61" i="3" s="1"/>
  <c r="RD62" i="3"/>
  <c r="RC62" i="3"/>
  <c r="PH60" i="3"/>
  <c r="CQ60" i="3"/>
  <c r="DF60" i="3" s="1"/>
  <c r="GQ61" i="3"/>
  <c r="GS61" i="3" s="1"/>
  <c r="FI59" i="3"/>
  <c r="FJ59" i="3" s="1"/>
  <c r="ES60" i="3"/>
  <c r="FH60" i="3" s="1"/>
  <c r="DG59" i="3"/>
  <c r="DH59" i="3" s="1"/>
  <c r="GY60" i="3"/>
  <c r="AV81" i="7"/>
  <c r="IQ229" i="5" l="1"/>
  <c r="IR229" i="5"/>
  <c r="NG169" i="5"/>
  <c r="NH169" i="5" s="1"/>
  <c r="MX170" i="5"/>
  <c r="MW170" i="5"/>
  <c r="KX171" i="5"/>
  <c r="LG170" i="5"/>
  <c r="LH170" i="5" s="1"/>
  <c r="LJ170" i="5" s="1"/>
  <c r="NG48" i="3"/>
  <c r="NH48" i="3" s="1"/>
  <c r="MX49" i="3"/>
  <c r="MW49" i="3"/>
  <c r="LA59" i="3"/>
  <c r="FH230" i="5"/>
  <c r="PN230" i="5"/>
  <c r="PP230" i="5" s="1"/>
  <c r="PQ230" i="5" s="1"/>
  <c r="PT230" i="5" s="1"/>
  <c r="KT59" i="3"/>
  <c r="KU59" i="3" s="1"/>
  <c r="KW59" i="3" s="1"/>
  <c r="LC58" i="3"/>
  <c r="LD58" i="3" s="1"/>
  <c r="LE58" i="3" s="1"/>
  <c r="LF58" i="3" s="1"/>
  <c r="RS231" i="5"/>
  <c r="RV231" i="5" s="1"/>
  <c r="DA229" i="5"/>
  <c r="DD229" i="5" s="1"/>
  <c r="JA73" i="3"/>
  <c r="JB73" i="3" s="1"/>
  <c r="PI231" i="5"/>
  <c r="PJ231" i="5" s="1"/>
  <c r="PB232" i="5"/>
  <c r="PA232" i="5"/>
  <c r="CS230" i="5"/>
  <c r="CT230" i="5" s="1"/>
  <c r="CL231" i="5"/>
  <c r="CK231" i="5"/>
  <c r="EU230" i="5"/>
  <c r="EV230" i="5" s="1"/>
  <c r="EN231" i="5"/>
  <c r="EM231" i="5"/>
  <c r="AS228" i="5"/>
  <c r="AT228" i="5" s="1"/>
  <c r="JA228" i="5"/>
  <c r="JB228" i="5" s="1"/>
  <c r="IS74" i="3"/>
  <c r="IU74" i="3" s="1"/>
  <c r="TO228" i="5"/>
  <c r="TP228" i="5" s="1"/>
  <c r="RX232" i="5"/>
  <c r="FC229" i="5"/>
  <c r="FF229" i="5" s="1"/>
  <c r="AK229" i="5"/>
  <c r="AM229" i="5" s="1"/>
  <c r="GT231" i="5"/>
  <c r="PV231" i="5"/>
  <c r="DF230" i="5"/>
  <c r="IS229" i="5"/>
  <c r="IU229" i="5" s="1"/>
  <c r="TG229" i="5"/>
  <c r="TI229" i="5" s="1"/>
  <c r="RY231" i="5"/>
  <c r="RZ231" i="5" s="1"/>
  <c r="DG229" i="5"/>
  <c r="DH229" i="5" s="1"/>
  <c r="RJ232" i="5"/>
  <c r="HA230" i="5"/>
  <c r="HB230" i="5" s="1"/>
  <c r="HD230" i="5" s="1"/>
  <c r="TE60" i="3"/>
  <c r="TM59" i="3"/>
  <c r="TN59" i="3" s="1"/>
  <c r="TF60" i="3"/>
  <c r="GT61" i="3"/>
  <c r="RM61" i="3"/>
  <c r="RN61" i="3" s="1"/>
  <c r="CR60" i="3"/>
  <c r="HA60" i="3"/>
  <c r="HB60" i="3" s="1"/>
  <c r="HD60" i="3" s="1"/>
  <c r="ET60" i="3"/>
  <c r="PI60" i="3"/>
  <c r="PJ60" i="3" s="1"/>
  <c r="PA61" i="3"/>
  <c r="PB61" i="3"/>
  <c r="RE62" i="3"/>
  <c r="RG62" i="3" s="1"/>
  <c r="GZ60" i="3"/>
  <c r="NI169" i="5" l="1"/>
  <c r="NJ169" i="5" s="1"/>
  <c r="MY170" i="5"/>
  <c r="NA170" i="5" s="1"/>
  <c r="LK170" i="5"/>
  <c r="LN170" i="5" s="1"/>
  <c r="LQ170" i="5"/>
  <c r="LR170" i="5" s="1"/>
  <c r="KY171" i="5"/>
  <c r="LP171" i="5" s="1"/>
  <c r="NI48" i="3"/>
  <c r="MY49" i="3"/>
  <c r="NA49" i="3" s="1"/>
  <c r="NB49" i="3" s="1"/>
  <c r="GU231" i="5"/>
  <c r="GV231" i="5" s="1"/>
  <c r="HK230" i="5"/>
  <c r="HL230" i="5" s="1"/>
  <c r="IV229" i="5"/>
  <c r="PK231" i="5"/>
  <c r="EW230" i="5"/>
  <c r="EX230" i="5" s="1"/>
  <c r="AN229" i="5"/>
  <c r="IV74" i="3"/>
  <c r="IW74" i="3" s="1"/>
  <c r="IX74" i="3" s="1"/>
  <c r="HE230" i="5"/>
  <c r="HH230" i="5" s="1"/>
  <c r="TJ229" i="5"/>
  <c r="TK229" i="5" s="1"/>
  <c r="CU230" i="5"/>
  <c r="CV230" i="5" s="1"/>
  <c r="CM231" i="5"/>
  <c r="CO231" i="5" s="1"/>
  <c r="AU228" i="5"/>
  <c r="BE228" i="5" s="1"/>
  <c r="BF228" i="5" s="1"/>
  <c r="EO231" i="5"/>
  <c r="EQ231" i="5" s="1"/>
  <c r="PC232" i="5"/>
  <c r="PE232" i="5" s="1"/>
  <c r="RK232" i="5"/>
  <c r="RL232" i="5" s="1"/>
  <c r="RD233" i="5"/>
  <c r="RC233" i="5"/>
  <c r="TQ228" i="5"/>
  <c r="TR228" i="5" s="1"/>
  <c r="TT228" i="5" s="1"/>
  <c r="JC228" i="5"/>
  <c r="JD228" i="5" s="1"/>
  <c r="JF228" i="5" s="1"/>
  <c r="JC73" i="3"/>
  <c r="JM73" i="3" s="1"/>
  <c r="TG60" i="3"/>
  <c r="TI60" i="3" s="1"/>
  <c r="TJ60" i="3" s="1"/>
  <c r="TO59" i="3"/>
  <c r="TP59" i="3" s="1"/>
  <c r="HK60" i="3"/>
  <c r="HL60" i="3" s="1"/>
  <c r="RH62" i="3"/>
  <c r="KX59" i="3"/>
  <c r="PK60" i="3"/>
  <c r="PL60" i="3" s="1"/>
  <c r="HE60" i="3"/>
  <c r="HH60" i="3" s="1"/>
  <c r="CS60" i="3"/>
  <c r="CT60" i="3" s="1"/>
  <c r="CL61" i="3"/>
  <c r="CK61" i="3"/>
  <c r="GU61" i="3"/>
  <c r="HJ61" i="3" s="1"/>
  <c r="PC61" i="3"/>
  <c r="PE61" i="3" s="1"/>
  <c r="EU60" i="3"/>
  <c r="EV60" i="3" s="1"/>
  <c r="EM61" i="3"/>
  <c r="EN61" i="3"/>
  <c r="LG58" i="3"/>
  <c r="LH58" i="3" s="1"/>
  <c r="LJ58" i="3" s="1"/>
  <c r="RO61" i="3"/>
  <c r="RP61" i="3" s="1"/>
  <c r="RR61" i="3" s="1"/>
  <c r="HJ231" i="5" l="1"/>
  <c r="NB170" i="5"/>
  <c r="NK169" i="5"/>
  <c r="NL169" i="5" s="1"/>
  <c r="NN169" i="5" s="1"/>
  <c r="KZ171" i="5"/>
  <c r="NK48" i="3"/>
  <c r="NL48" i="3" s="1"/>
  <c r="NN48" i="3" s="1"/>
  <c r="NC49" i="3"/>
  <c r="ND49" i="3" s="1"/>
  <c r="NJ48" i="3"/>
  <c r="KY59" i="3"/>
  <c r="LP59" i="3" s="1"/>
  <c r="UA228" i="5"/>
  <c r="AW225" i="7" s="1"/>
  <c r="GO232" i="5"/>
  <c r="GP232" i="5"/>
  <c r="GQ232" i="5" s="1"/>
  <c r="GS232" i="5" s="1"/>
  <c r="GT232" i="5" s="1"/>
  <c r="GW231" i="5"/>
  <c r="GX231" i="5" s="1"/>
  <c r="GY231" i="5" s="1"/>
  <c r="GZ231" i="5" s="1"/>
  <c r="AV228" i="5"/>
  <c r="AX228" i="5" s="1"/>
  <c r="AY228" i="5" s="1"/>
  <c r="BB228" i="5" s="1"/>
  <c r="JD73" i="3"/>
  <c r="JF73" i="3" s="1"/>
  <c r="JG73" i="3" s="1"/>
  <c r="JJ73" i="3" s="1"/>
  <c r="ER231" i="5"/>
  <c r="JN73" i="3"/>
  <c r="RM232" i="5"/>
  <c r="TU228" i="5"/>
  <c r="TX228" i="5" s="1"/>
  <c r="CP231" i="5"/>
  <c r="JG228" i="5"/>
  <c r="JJ228" i="5" s="1"/>
  <c r="PF232" i="5"/>
  <c r="PG232" i="5" s="1"/>
  <c r="PH232" i="5" s="1"/>
  <c r="IY74" i="3"/>
  <c r="IZ74" i="3" s="1"/>
  <c r="IQ75" i="3"/>
  <c r="IR75" i="3"/>
  <c r="JM228" i="5"/>
  <c r="JN228" i="5" s="1"/>
  <c r="RE233" i="5"/>
  <c r="RG233" i="5" s="1"/>
  <c r="RH233" i="5" s="1"/>
  <c r="PM231" i="5"/>
  <c r="PN231" i="5" s="1"/>
  <c r="PP231" i="5" s="1"/>
  <c r="CW230" i="5"/>
  <c r="DG230" i="5" s="1"/>
  <c r="DH230" i="5" s="1"/>
  <c r="AO229" i="5"/>
  <c r="AP229" i="5" s="1"/>
  <c r="PL231" i="5"/>
  <c r="EY230" i="5"/>
  <c r="EZ230" i="5" s="1"/>
  <c r="FB230" i="5" s="1"/>
  <c r="TZ229" i="5"/>
  <c r="TL229" i="5"/>
  <c r="JL74" i="3"/>
  <c r="IW229" i="5"/>
  <c r="IX229" i="5" s="1"/>
  <c r="TQ59" i="3"/>
  <c r="UA59" i="3" s="1"/>
  <c r="UB59" i="3" s="1"/>
  <c r="TK60" i="3"/>
  <c r="TL60" i="3" s="1"/>
  <c r="GV61" i="3"/>
  <c r="GP62" i="3" s="1"/>
  <c r="LQ58" i="3"/>
  <c r="LR58" i="3" s="1"/>
  <c r="RT61" i="3"/>
  <c r="RV61" i="3" s="1"/>
  <c r="EW60" i="3"/>
  <c r="LK58" i="3"/>
  <c r="LN58" i="3" s="1"/>
  <c r="CU60" i="3"/>
  <c r="EO61" i="3"/>
  <c r="EQ61" i="3" s="1"/>
  <c r="CM61" i="3"/>
  <c r="CO61" i="3" s="1"/>
  <c r="CP61" i="3" s="1"/>
  <c r="RI62" i="3"/>
  <c r="RJ62" i="3" s="1"/>
  <c r="RY61" i="3"/>
  <c r="RZ61" i="3" s="1"/>
  <c r="PF61" i="3"/>
  <c r="PG61" i="3" s="1"/>
  <c r="PM60" i="3"/>
  <c r="PW60" i="3" s="1"/>
  <c r="PX60" i="3" s="1"/>
  <c r="AV82" i="7"/>
  <c r="UB228" i="5" l="1"/>
  <c r="NU48" i="3"/>
  <c r="NV48" i="3" s="1"/>
  <c r="KZ59" i="3"/>
  <c r="LB59" i="3" s="1"/>
  <c r="KS60" i="3" s="1"/>
  <c r="NO169" i="5"/>
  <c r="NR169" i="5" s="1"/>
  <c r="NU169" i="5"/>
  <c r="NV169" i="5" s="1"/>
  <c r="NC170" i="5"/>
  <c r="ND170" i="5" s="1"/>
  <c r="LB171" i="5"/>
  <c r="LA172" i="5"/>
  <c r="NF49" i="3"/>
  <c r="NE50" i="3"/>
  <c r="NP48" i="3"/>
  <c r="NR48" i="3" s="1"/>
  <c r="NT49" i="3"/>
  <c r="JA74" i="3"/>
  <c r="PI232" i="5"/>
  <c r="PJ232" i="5" s="1"/>
  <c r="PB233" i="5"/>
  <c r="PA233" i="5"/>
  <c r="FC230" i="5"/>
  <c r="FF230" i="5" s="1"/>
  <c r="AQ229" i="5"/>
  <c r="AR229" i="5" s="1"/>
  <c r="AJ230" i="5"/>
  <c r="AI230" i="5"/>
  <c r="IY229" i="5"/>
  <c r="IZ229" i="5" s="1"/>
  <c r="IR230" i="5"/>
  <c r="IQ230" i="5"/>
  <c r="BA225" i="7"/>
  <c r="AX225" i="7"/>
  <c r="JL229" i="5"/>
  <c r="BD229" i="5"/>
  <c r="RO232" i="5"/>
  <c r="RP232" i="5" s="1"/>
  <c r="RR232" i="5" s="1"/>
  <c r="FI230" i="5"/>
  <c r="FJ230" i="5" s="1"/>
  <c r="CX230" i="5"/>
  <c r="CZ230" i="5" s="1"/>
  <c r="RN232" i="5"/>
  <c r="IS75" i="3"/>
  <c r="IU75" i="3" s="1"/>
  <c r="PQ231" i="5"/>
  <c r="PT231" i="5" s="1"/>
  <c r="GU232" i="5"/>
  <c r="HJ232" i="5" s="1"/>
  <c r="CQ231" i="5"/>
  <c r="CR231" i="5" s="1"/>
  <c r="TM229" i="5"/>
  <c r="TN229" i="5" s="1"/>
  <c r="TF230" i="5"/>
  <c r="TE230" i="5"/>
  <c r="PW231" i="5"/>
  <c r="PX231" i="5" s="1"/>
  <c r="RI233" i="5"/>
  <c r="RX233" i="5" s="1"/>
  <c r="PV232" i="5"/>
  <c r="HA231" i="5"/>
  <c r="HB231" i="5" s="1"/>
  <c r="HD231" i="5" s="1"/>
  <c r="ES231" i="5"/>
  <c r="FH231" i="5" s="1"/>
  <c r="TR59" i="3"/>
  <c r="TT59" i="3" s="1"/>
  <c r="TU59" i="3" s="1"/>
  <c r="TX59" i="3" s="1"/>
  <c r="AY56" i="7" s="1"/>
  <c r="GW61" i="3"/>
  <c r="GX61" i="3" s="1"/>
  <c r="GY61" i="3" s="1"/>
  <c r="GZ61" i="3" s="1"/>
  <c r="GO62" i="3"/>
  <c r="TF61" i="3"/>
  <c r="TM60" i="3"/>
  <c r="TN60" i="3" s="1"/>
  <c r="TO60" i="3" s="1"/>
  <c r="TE61" i="3"/>
  <c r="RX62" i="3"/>
  <c r="TZ60" i="3"/>
  <c r="ER61" i="3"/>
  <c r="EY60" i="3"/>
  <c r="EZ60" i="3" s="1"/>
  <c r="FB60" i="3" s="1"/>
  <c r="EX60" i="3"/>
  <c r="CQ61" i="3"/>
  <c r="CR61" i="3" s="1"/>
  <c r="PV61" i="3"/>
  <c r="GQ62" i="3"/>
  <c r="GS62" i="3" s="1"/>
  <c r="RK62" i="3"/>
  <c r="RL62" i="3" s="1"/>
  <c r="RC63" i="3"/>
  <c r="RD63" i="3"/>
  <c r="PN60" i="3"/>
  <c r="PP60" i="3" s="1"/>
  <c r="CW60" i="3"/>
  <c r="CX60" i="3" s="1"/>
  <c r="CZ60" i="3" s="1"/>
  <c r="PH61" i="3"/>
  <c r="CV60" i="3"/>
  <c r="KT60" i="3" l="1"/>
  <c r="KU60" i="3" s="1"/>
  <c r="KW60" i="3" s="1"/>
  <c r="KX60" i="3" s="1"/>
  <c r="KY60" i="3" s="1"/>
  <c r="LC59" i="3"/>
  <c r="LD59" i="3" s="1"/>
  <c r="LE59" i="3" s="1"/>
  <c r="LF59" i="3" s="1"/>
  <c r="LA60" i="3"/>
  <c r="NF170" i="5"/>
  <c r="NE171" i="5"/>
  <c r="NT170" i="5"/>
  <c r="LC171" i="5"/>
  <c r="LD171" i="5" s="1"/>
  <c r="KT172" i="5"/>
  <c r="KS172" i="5"/>
  <c r="NG49" i="3"/>
  <c r="NH49" i="3" s="1"/>
  <c r="MW50" i="3"/>
  <c r="MX50" i="3"/>
  <c r="ET231" i="5"/>
  <c r="EU231" i="5" s="1"/>
  <c r="EV231" i="5" s="1"/>
  <c r="HK231" i="5"/>
  <c r="HL231" i="5" s="1"/>
  <c r="DF231" i="5"/>
  <c r="AS229" i="5"/>
  <c r="RS232" i="5"/>
  <c r="RV232" i="5" s="1"/>
  <c r="PK232" i="5"/>
  <c r="PL232" i="5" s="1"/>
  <c r="IV75" i="3"/>
  <c r="IW75" i="3" s="1"/>
  <c r="JA229" i="5"/>
  <c r="HE231" i="5"/>
  <c r="HH231" i="5" s="1"/>
  <c r="AK230" i="5"/>
  <c r="AM230" i="5" s="1"/>
  <c r="PC233" i="5"/>
  <c r="PE233" i="5" s="1"/>
  <c r="RJ233" i="5"/>
  <c r="CS231" i="5"/>
  <c r="CT231" i="5" s="1"/>
  <c r="CL232" i="5"/>
  <c r="CK232" i="5"/>
  <c r="GV232" i="5"/>
  <c r="TG230" i="5"/>
  <c r="TI230" i="5" s="1"/>
  <c r="IS230" i="5"/>
  <c r="IU230" i="5" s="1"/>
  <c r="TO229" i="5"/>
  <c r="TP229" i="5" s="1"/>
  <c r="RY232" i="5"/>
  <c r="RZ232" i="5" s="1"/>
  <c r="JC74" i="3"/>
  <c r="JD74" i="3" s="1"/>
  <c r="JF74" i="3" s="1"/>
  <c r="DA230" i="5"/>
  <c r="DD230" i="5" s="1"/>
  <c r="JB74" i="3"/>
  <c r="TP60" i="3"/>
  <c r="TQ60" i="3"/>
  <c r="TR60" i="3" s="1"/>
  <c r="TT60" i="3" s="1"/>
  <c r="TU60" i="3" s="1"/>
  <c r="TX60" i="3" s="1"/>
  <c r="AY57" i="7" s="1"/>
  <c r="TG61" i="3"/>
  <c r="TI61" i="3" s="1"/>
  <c r="TJ61" i="3" s="1"/>
  <c r="DF61" i="3"/>
  <c r="DG60" i="3"/>
  <c r="DH60" i="3" s="1"/>
  <c r="GT62" i="3"/>
  <c r="DA60" i="3"/>
  <c r="DD60" i="3" s="1"/>
  <c r="RM62" i="3"/>
  <c r="RN62" i="3" s="1"/>
  <c r="CS61" i="3"/>
  <c r="CT61" i="3" s="1"/>
  <c r="CL62" i="3"/>
  <c r="CK62" i="3"/>
  <c r="PQ60" i="3"/>
  <c r="PT60" i="3" s="1"/>
  <c r="RE63" i="3"/>
  <c r="RG63" i="3" s="1"/>
  <c r="ES61" i="3"/>
  <c r="ET61" i="3" s="1"/>
  <c r="FI60" i="3"/>
  <c r="FJ60" i="3" s="1"/>
  <c r="FC60" i="3"/>
  <c r="FF60" i="3" s="1"/>
  <c r="PI61" i="3"/>
  <c r="PJ61" i="3" s="1"/>
  <c r="PB62" i="3"/>
  <c r="PA62" i="3"/>
  <c r="HA61" i="3"/>
  <c r="HK61" i="3" s="1"/>
  <c r="HL61" i="3" s="1"/>
  <c r="LP60" i="3" l="1"/>
  <c r="LG59" i="3"/>
  <c r="LH59" i="3" s="1"/>
  <c r="LJ59" i="3" s="1"/>
  <c r="LK59" i="3" s="1"/>
  <c r="LN59" i="3" s="1"/>
  <c r="EN232" i="5"/>
  <c r="EM232" i="5"/>
  <c r="NG170" i="5"/>
  <c r="NH170" i="5" s="1"/>
  <c r="MW171" i="5"/>
  <c r="MX171" i="5"/>
  <c r="LE171" i="5"/>
  <c r="LF171" i="5" s="1"/>
  <c r="KU172" i="5"/>
  <c r="KW172" i="5" s="1"/>
  <c r="NI49" i="3"/>
  <c r="NJ49" i="3" s="1"/>
  <c r="MY50" i="3"/>
  <c r="NA50" i="3" s="1"/>
  <c r="KZ60" i="3"/>
  <c r="LB60" i="3" s="1"/>
  <c r="LC60" i="3" s="1"/>
  <c r="LD60" i="3" s="1"/>
  <c r="JG74" i="3"/>
  <c r="JJ74" i="3" s="1"/>
  <c r="IV230" i="5"/>
  <c r="PF233" i="5"/>
  <c r="TJ230" i="5"/>
  <c r="CU231" i="5"/>
  <c r="TQ229" i="5"/>
  <c r="UA229" i="5" s="1"/>
  <c r="GW232" i="5"/>
  <c r="GX232" i="5" s="1"/>
  <c r="GP233" i="5"/>
  <c r="GO233" i="5"/>
  <c r="CM232" i="5"/>
  <c r="CO232" i="5" s="1"/>
  <c r="CP232" i="5" s="1"/>
  <c r="PM232" i="5"/>
  <c r="PN232" i="5" s="1"/>
  <c r="PP232" i="5" s="1"/>
  <c r="EO232" i="5"/>
  <c r="EQ232" i="5" s="1"/>
  <c r="RK233" i="5"/>
  <c r="RL233" i="5" s="1"/>
  <c r="RC234" i="5"/>
  <c r="RD234" i="5"/>
  <c r="JC229" i="5"/>
  <c r="JD229" i="5" s="1"/>
  <c r="JF229" i="5" s="1"/>
  <c r="JB229" i="5"/>
  <c r="JM74" i="3"/>
  <c r="JN74" i="3" s="1"/>
  <c r="AU229" i="5"/>
  <c r="AV229" i="5" s="1"/>
  <c r="AX229" i="5" s="1"/>
  <c r="EW231" i="5"/>
  <c r="JL75" i="3"/>
  <c r="AT229" i="5"/>
  <c r="AN230" i="5"/>
  <c r="AO230" i="5" s="1"/>
  <c r="AP230" i="5" s="1"/>
  <c r="IX75" i="3"/>
  <c r="UA60" i="3"/>
  <c r="UB60" i="3" s="1"/>
  <c r="TK61" i="3"/>
  <c r="TZ61" i="3" s="1"/>
  <c r="LQ59" i="3"/>
  <c r="LR59" i="3" s="1"/>
  <c r="PK61" i="3"/>
  <c r="PL61" i="3" s="1"/>
  <c r="CU61" i="3"/>
  <c r="CV61" i="3" s="1"/>
  <c r="RH63" i="3"/>
  <c r="RI63" i="3" s="1"/>
  <c r="RJ63" i="3" s="1"/>
  <c r="EU61" i="3"/>
  <c r="EV61" i="3" s="1"/>
  <c r="EN62" i="3"/>
  <c r="EM62" i="3"/>
  <c r="RO62" i="3"/>
  <c r="RP62" i="3" s="1"/>
  <c r="RR62" i="3" s="1"/>
  <c r="HB61" i="3"/>
  <c r="HD61" i="3" s="1"/>
  <c r="PC62" i="3"/>
  <c r="PE62" i="3" s="1"/>
  <c r="CM62" i="3"/>
  <c r="CO62" i="3" s="1"/>
  <c r="CP62" i="3" s="1"/>
  <c r="GU62" i="3"/>
  <c r="HJ62" i="3" s="1"/>
  <c r="FH61" i="3"/>
  <c r="KT61" i="3" l="1"/>
  <c r="KS61" i="3"/>
  <c r="TR229" i="5"/>
  <c r="TT229" i="5" s="1"/>
  <c r="TU229" i="5" s="1"/>
  <c r="TX229" i="5" s="1"/>
  <c r="NI170" i="5"/>
  <c r="MY171" i="5"/>
  <c r="NA171" i="5" s="1"/>
  <c r="KX172" i="5"/>
  <c r="LG171" i="5"/>
  <c r="LH171" i="5" s="1"/>
  <c r="LJ171" i="5" s="1"/>
  <c r="NB50" i="3"/>
  <c r="NC50" i="3" s="1"/>
  <c r="ND50" i="3" s="1"/>
  <c r="NK49" i="3"/>
  <c r="NU49" i="3" s="1"/>
  <c r="NV49" i="3" s="1"/>
  <c r="LA61" i="3"/>
  <c r="JM229" i="5"/>
  <c r="JN229" i="5" s="1"/>
  <c r="RM233" i="5"/>
  <c r="RN233" i="5" s="1"/>
  <c r="ER232" i="5"/>
  <c r="GY232" i="5"/>
  <c r="GZ232" i="5" s="1"/>
  <c r="AQ230" i="5"/>
  <c r="AR230" i="5" s="1"/>
  <c r="AI231" i="5"/>
  <c r="AJ231" i="5"/>
  <c r="PQ232" i="5"/>
  <c r="PT232" i="5" s="1"/>
  <c r="CW231" i="5"/>
  <c r="CX231" i="5" s="1"/>
  <c r="CZ231" i="5" s="1"/>
  <c r="EY231" i="5"/>
  <c r="EZ231" i="5" s="1"/>
  <c r="FB231" i="5" s="1"/>
  <c r="AW226" i="7"/>
  <c r="UB229" i="5"/>
  <c r="GQ233" i="5"/>
  <c r="GS233" i="5" s="1"/>
  <c r="PG233" i="5"/>
  <c r="PV233" i="5" s="1"/>
  <c r="EX231" i="5"/>
  <c r="PW232" i="5"/>
  <c r="PX232" i="5" s="1"/>
  <c r="IY75" i="3"/>
  <c r="IZ75" i="3" s="1"/>
  <c r="IQ76" i="3"/>
  <c r="IR76" i="3"/>
  <c r="BD230" i="5"/>
  <c r="IW230" i="5"/>
  <c r="JL230" i="5" s="1"/>
  <c r="AY229" i="5"/>
  <c r="BB229" i="5" s="1"/>
  <c r="JG229" i="5"/>
  <c r="JJ229" i="5" s="1"/>
  <c r="CQ232" i="5"/>
  <c r="CR232" i="5" s="1"/>
  <c r="BE229" i="5"/>
  <c r="BF229" i="5" s="1"/>
  <c r="RE234" i="5"/>
  <c r="RG234" i="5" s="1"/>
  <c r="CV231" i="5"/>
  <c r="TK230" i="5"/>
  <c r="TZ230" i="5" s="1"/>
  <c r="TL61" i="3"/>
  <c r="TF62" i="3" s="1"/>
  <c r="RT62" i="3"/>
  <c r="RV62" i="3" s="1"/>
  <c r="LE60" i="3"/>
  <c r="LF60" i="3" s="1"/>
  <c r="EW61" i="3"/>
  <c r="EX61" i="3" s="1"/>
  <c r="RK63" i="3"/>
  <c r="RL63" i="3" s="1"/>
  <c r="RC64" i="3"/>
  <c r="RD64" i="3"/>
  <c r="PF62" i="3"/>
  <c r="RY62" i="3"/>
  <c r="RZ62" i="3" s="1"/>
  <c r="KU61" i="3"/>
  <c r="KW61" i="3" s="1"/>
  <c r="PM61" i="3"/>
  <c r="PW61" i="3" s="1"/>
  <c r="PX61" i="3" s="1"/>
  <c r="EO62" i="3"/>
  <c r="EQ62" i="3" s="1"/>
  <c r="GV62" i="3"/>
  <c r="CQ62" i="3"/>
  <c r="CR62" i="3" s="1"/>
  <c r="HE61" i="3"/>
  <c r="HH61" i="3" s="1"/>
  <c r="RX63" i="3"/>
  <c r="CW61" i="3"/>
  <c r="DG61" i="3" s="1"/>
  <c r="DH61" i="3" s="1"/>
  <c r="AV83" i="7"/>
  <c r="NB171" i="5" l="1"/>
  <c r="NK170" i="5"/>
  <c r="NL170" i="5" s="1"/>
  <c r="NN170" i="5" s="1"/>
  <c r="NJ170" i="5"/>
  <c r="LK171" i="5"/>
  <c r="LN171" i="5" s="1"/>
  <c r="LQ171" i="5"/>
  <c r="LR171" i="5" s="1"/>
  <c r="KY172" i="5"/>
  <c r="KZ172" i="5" s="1"/>
  <c r="NF50" i="3"/>
  <c r="NE51" i="3"/>
  <c r="NL49" i="3"/>
  <c r="NN49" i="3" s="1"/>
  <c r="NT50" i="3"/>
  <c r="DG231" i="5"/>
  <c r="DH231" i="5" s="1"/>
  <c r="FI231" i="5"/>
  <c r="FJ231" i="5" s="1"/>
  <c r="IX230" i="5"/>
  <c r="IY230" i="5" s="1"/>
  <c r="IZ230" i="5" s="1"/>
  <c r="FC231" i="5"/>
  <c r="FF231" i="5" s="1"/>
  <c r="GT233" i="5"/>
  <c r="CS232" i="5"/>
  <c r="CT232" i="5" s="1"/>
  <c r="CL233" i="5"/>
  <c r="CK233" i="5"/>
  <c r="JA75" i="3"/>
  <c r="DA231" i="5"/>
  <c r="DD231" i="5" s="1"/>
  <c r="AS230" i="5"/>
  <c r="AT230" i="5" s="1"/>
  <c r="DF232" i="5"/>
  <c r="BA226" i="7"/>
  <c r="AX226" i="7"/>
  <c r="PH233" i="5"/>
  <c r="HA232" i="5"/>
  <c r="HB232" i="5" s="1"/>
  <c r="HD232" i="5" s="1"/>
  <c r="RO233" i="5"/>
  <c r="RP233" i="5" s="1"/>
  <c r="RR233" i="5" s="1"/>
  <c r="RH234" i="5"/>
  <c r="IS76" i="3"/>
  <c r="IU76" i="3" s="1"/>
  <c r="AK231" i="5"/>
  <c r="AM231" i="5" s="1"/>
  <c r="TL230" i="5"/>
  <c r="ES232" i="5"/>
  <c r="ET232" i="5" s="1"/>
  <c r="TE62" i="3"/>
  <c r="TM61" i="3"/>
  <c r="TN61" i="3" s="1"/>
  <c r="TO61" i="3" s="1"/>
  <c r="TG62" i="3"/>
  <c r="TI62" i="3" s="1"/>
  <c r="CX61" i="3"/>
  <c r="CZ61" i="3" s="1"/>
  <c r="DA61" i="3" s="1"/>
  <c r="DD61" i="3" s="1"/>
  <c r="PN61" i="3"/>
  <c r="PP61" i="3" s="1"/>
  <c r="PQ61" i="3" s="1"/>
  <c r="PT61" i="3" s="1"/>
  <c r="ER62" i="3"/>
  <c r="RM63" i="3"/>
  <c r="CS62" i="3"/>
  <c r="CT62" i="3" s="1"/>
  <c r="CK63" i="3"/>
  <c r="CL63" i="3"/>
  <c r="KX61" i="3"/>
  <c r="EY61" i="3"/>
  <c r="EZ61" i="3" s="1"/>
  <c r="FB61" i="3" s="1"/>
  <c r="PG62" i="3"/>
  <c r="PH62" i="3" s="1"/>
  <c r="LG60" i="3"/>
  <c r="LH60" i="3" s="1"/>
  <c r="LJ60" i="3" s="1"/>
  <c r="RE64" i="3"/>
  <c r="RG64" i="3" s="1"/>
  <c r="DF62" i="3"/>
  <c r="GW62" i="3"/>
  <c r="GX62" i="3" s="1"/>
  <c r="GP63" i="3"/>
  <c r="GO63" i="3"/>
  <c r="IR231" i="5" l="1"/>
  <c r="NU170" i="5"/>
  <c r="NV170" i="5" s="1"/>
  <c r="NO170" i="5"/>
  <c r="NR170" i="5" s="1"/>
  <c r="NC171" i="5"/>
  <c r="ND171" i="5" s="1"/>
  <c r="LB172" i="5"/>
  <c r="LA173" i="5"/>
  <c r="LP172" i="5"/>
  <c r="NP49" i="3"/>
  <c r="NR49" i="3" s="1"/>
  <c r="NG50" i="3"/>
  <c r="NH50" i="3" s="1"/>
  <c r="MX51" i="3"/>
  <c r="MW51" i="3"/>
  <c r="IQ231" i="5"/>
  <c r="HK232" i="5"/>
  <c r="HL232" i="5" s="1"/>
  <c r="FH232" i="5"/>
  <c r="JA230" i="5"/>
  <c r="HE232" i="5"/>
  <c r="HH232" i="5" s="1"/>
  <c r="CU232" i="5"/>
  <c r="CV232" i="5" s="1"/>
  <c r="IV76" i="3"/>
  <c r="RS233" i="5"/>
  <c r="RV233" i="5" s="1"/>
  <c r="TM230" i="5"/>
  <c r="TN230" i="5" s="1"/>
  <c r="TE231" i="5"/>
  <c r="TF231" i="5"/>
  <c r="RY233" i="5"/>
  <c r="RZ233" i="5" s="1"/>
  <c r="EU232" i="5"/>
  <c r="EV232" i="5" s="1"/>
  <c r="EM233" i="5"/>
  <c r="EN233" i="5"/>
  <c r="IS231" i="5"/>
  <c r="IU231" i="5" s="1"/>
  <c r="AU230" i="5"/>
  <c r="BE230" i="5" s="1"/>
  <c r="BF230" i="5" s="1"/>
  <c r="GU233" i="5"/>
  <c r="GV233" i="5" s="1"/>
  <c r="RI234" i="5"/>
  <c r="RJ234" i="5" s="1"/>
  <c r="CM233" i="5"/>
  <c r="CO233" i="5" s="1"/>
  <c r="JC75" i="3"/>
  <c r="JD75" i="3" s="1"/>
  <c r="JF75" i="3" s="1"/>
  <c r="JB75" i="3"/>
  <c r="AN231" i="5"/>
  <c r="AO231" i="5" s="1"/>
  <c r="AP231" i="5" s="1"/>
  <c r="PI233" i="5"/>
  <c r="PJ233" i="5" s="1"/>
  <c r="PA234" i="5"/>
  <c r="PB234" i="5"/>
  <c r="LQ60" i="3"/>
  <c r="LR60" i="3" s="1"/>
  <c r="TQ61" i="3"/>
  <c r="PV62" i="3"/>
  <c r="TJ62" i="3"/>
  <c r="TP61" i="3"/>
  <c r="CU62" i="3"/>
  <c r="CV62" i="3" s="1"/>
  <c r="LK60" i="3"/>
  <c r="LN60" i="3" s="1"/>
  <c r="FC61" i="3"/>
  <c r="FF61" i="3" s="1"/>
  <c r="RH64" i="3"/>
  <c r="RI64" i="3" s="1"/>
  <c r="RJ64" i="3" s="1"/>
  <c r="RO63" i="3"/>
  <c r="RP63" i="3" s="1"/>
  <c r="RR63" i="3" s="1"/>
  <c r="KY61" i="3"/>
  <c r="LP61" i="3" s="1"/>
  <c r="GQ63" i="3"/>
  <c r="GS63" i="3" s="1"/>
  <c r="FI61" i="3"/>
  <c r="FJ61" i="3" s="1"/>
  <c r="CM63" i="3"/>
  <c r="CO63" i="3" s="1"/>
  <c r="CP63" i="3" s="1"/>
  <c r="ES62" i="3"/>
  <c r="FH62" i="3" s="1"/>
  <c r="GY62" i="3"/>
  <c r="GZ62" i="3" s="1"/>
  <c r="PI62" i="3"/>
  <c r="PJ62" i="3" s="1"/>
  <c r="PA63" i="3"/>
  <c r="PB63" i="3"/>
  <c r="RN63" i="3"/>
  <c r="NF171" i="5" l="1"/>
  <c r="NE172" i="5"/>
  <c r="NT171" i="5"/>
  <c r="LC172" i="5"/>
  <c r="LD172" i="5" s="1"/>
  <c r="KT173" i="5"/>
  <c r="KS173" i="5"/>
  <c r="NI50" i="3"/>
  <c r="MY51" i="3"/>
  <c r="NA51" i="3" s="1"/>
  <c r="KZ61" i="3"/>
  <c r="LB61" i="3" s="1"/>
  <c r="LC61" i="3" s="1"/>
  <c r="LD61" i="3" s="1"/>
  <c r="RX234" i="5"/>
  <c r="AV230" i="5"/>
  <c r="AX230" i="5" s="1"/>
  <c r="AY230" i="5" s="1"/>
  <c r="BB230" i="5" s="1"/>
  <c r="JG75" i="3"/>
  <c r="JJ75" i="3" s="1"/>
  <c r="PK233" i="5"/>
  <c r="AQ231" i="5"/>
  <c r="AR231" i="5" s="1"/>
  <c r="AI232" i="5"/>
  <c r="AJ232" i="5"/>
  <c r="GW233" i="5"/>
  <c r="GX233" i="5" s="1"/>
  <c r="GO234" i="5"/>
  <c r="GP234" i="5"/>
  <c r="RK234" i="5"/>
  <c r="RL234" i="5" s="1"/>
  <c r="RC235" i="5"/>
  <c r="RD235" i="5"/>
  <c r="TO230" i="5"/>
  <c r="TP230" i="5" s="1"/>
  <c r="EW232" i="5"/>
  <c r="EX232" i="5" s="1"/>
  <c r="IW76" i="3"/>
  <c r="JL76" i="3" s="1"/>
  <c r="PC234" i="5"/>
  <c r="PE234" i="5" s="1"/>
  <c r="CP233" i="5"/>
  <c r="CQ233" i="5" s="1"/>
  <c r="CR233" i="5" s="1"/>
  <c r="IV231" i="5"/>
  <c r="IW231" i="5" s="1"/>
  <c r="IX231" i="5" s="1"/>
  <c r="CW232" i="5"/>
  <c r="CX232" i="5" s="1"/>
  <c r="CZ232" i="5" s="1"/>
  <c r="HJ233" i="5"/>
  <c r="JM75" i="3"/>
  <c r="JN75" i="3" s="1"/>
  <c r="TG231" i="5"/>
  <c r="TI231" i="5" s="1"/>
  <c r="EO233" i="5"/>
  <c r="EQ233" i="5" s="1"/>
  <c r="JC230" i="5"/>
  <c r="JD230" i="5" s="1"/>
  <c r="JF230" i="5" s="1"/>
  <c r="BD231" i="5"/>
  <c r="JB230" i="5"/>
  <c r="UA61" i="3"/>
  <c r="UB61" i="3" s="1"/>
  <c r="TK62" i="3"/>
  <c r="TL62" i="3" s="1"/>
  <c r="TR61" i="3"/>
  <c r="TT61" i="3" s="1"/>
  <c r="TU61" i="3" s="1"/>
  <c r="TX61" i="3" s="1"/>
  <c r="AY58" i="7" s="1"/>
  <c r="PK62" i="3"/>
  <c r="RK64" i="3"/>
  <c r="RL64" i="3" s="1"/>
  <c r="RC65" i="3"/>
  <c r="RD65" i="3"/>
  <c r="GT63" i="3"/>
  <c r="RT63" i="3"/>
  <c r="RV63" i="3" s="1"/>
  <c r="CQ63" i="3"/>
  <c r="DF63" i="3" s="1"/>
  <c r="HA62" i="3"/>
  <c r="HB62" i="3" s="1"/>
  <c r="HD62" i="3" s="1"/>
  <c r="ET62" i="3"/>
  <c r="PC63" i="3"/>
  <c r="PE63" i="3" s="1"/>
  <c r="RY63" i="3"/>
  <c r="RZ63" i="3" s="1"/>
  <c r="RX64" i="3"/>
  <c r="CW62" i="3"/>
  <c r="DG62" i="3" s="1"/>
  <c r="DH62" i="3" s="1"/>
  <c r="NG171" i="5" l="1"/>
  <c r="NH171" i="5" s="1"/>
  <c r="MX172" i="5"/>
  <c r="MW172" i="5"/>
  <c r="LE172" i="5"/>
  <c r="KU173" i="5"/>
  <c r="KW173" i="5" s="1"/>
  <c r="NB51" i="3"/>
  <c r="NK50" i="3"/>
  <c r="NL50" i="3" s="1"/>
  <c r="NN50" i="3" s="1"/>
  <c r="NJ50" i="3"/>
  <c r="LA62" i="3"/>
  <c r="JM230" i="5"/>
  <c r="JN230" i="5" s="1"/>
  <c r="IX76" i="3"/>
  <c r="IY76" i="3" s="1"/>
  <c r="IZ76" i="3" s="1"/>
  <c r="AS231" i="5"/>
  <c r="CS233" i="5"/>
  <c r="CT233" i="5" s="1"/>
  <c r="CL234" i="5"/>
  <c r="CK234" i="5"/>
  <c r="RM234" i="5"/>
  <c r="RN234" i="5" s="1"/>
  <c r="IY231" i="5"/>
  <c r="IZ231" i="5" s="1"/>
  <c r="IQ232" i="5"/>
  <c r="IR232" i="5"/>
  <c r="JG230" i="5"/>
  <c r="JJ230" i="5" s="1"/>
  <c r="ER233" i="5"/>
  <c r="DA232" i="5"/>
  <c r="DD232" i="5" s="1"/>
  <c r="PF234" i="5"/>
  <c r="GY233" i="5"/>
  <c r="GZ233" i="5" s="1"/>
  <c r="RE235" i="5"/>
  <c r="RG235" i="5" s="1"/>
  <c r="RH235" i="5" s="1"/>
  <c r="AK232" i="5"/>
  <c r="AM232" i="5" s="1"/>
  <c r="DG232" i="5"/>
  <c r="DH232" i="5" s="1"/>
  <c r="PM233" i="5"/>
  <c r="PN233" i="5" s="1"/>
  <c r="PP233" i="5" s="1"/>
  <c r="JL231" i="5"/>
  <c r="GQ234" i="5"/>
  <c r="GS234" i="5" s="1"/>
  <c r="GT234" i="5" s="1"/>
  <c r="PL233" i="5"/>
  <c r="TJ231" i="5"/>
  <c r="TQ230" i="5"/>
  <c r="TR230" i="5" s="1"/>
  <c r="TT230" i="5" s="1"/>
  <c r="DF233" i="5"/>
  <c r="EY232" i="5"/>
  <c r="EZ232" i="5" s="1"/>
  <c r="FB232" i="5" s="1"/>
  <c r="CR63" i="3"/>
  <c r="CS63" i="3" s="1"/>
  <c r="CT63" i="3" s="1"/>
  <c r="KS62" i="3"/>
  <c r="KT62" i="3"/>
  <c r="KU62" i="3" s="1"/>
  <c r="KW62" i="3" s="1"/>
  <c r="TZ62" i="3"/>
  <c r="TF63" i="3"/>
  <c r="TM62" i="3"/>
  <c r="TN62" i="3" s="1"/>
  <c r="TE63" i="3"/>
  <c r="HK62" i="3"/>
  <c r="HL62" i="3" s="1"/>
  <c r="HE62" i="3"/>
  <c r="HH62" i="3" s="1"/>
  <c r="RM64" i="3"/>
  <c r="RN64" i="3" s="1"/>
  <c r="PF63" i="3"/>
  <c r="LE61" i="3"/>
  <c r="LF61" i="3" s="1"/>
  <c r="CX62" i="3"/>
  <c r="CZ62" i="3" s="1"/>
  <c r="RE65" i="3"/>
  <c r="RG65" i="3" s="1"/>
  <c r="EU62" i="3"/>
  <c r="EV62" i="3" s="1"/>
  <c r="EM63" i="3"/>
  <c r="EN63" i="3"/>
  <c r="GU63" i="3"/>
  <c r="GV63" i="3" s="1"/>
  <c r="PM62" i="3"/>
  <c r="PN62" i="3" s="1"/>
  <c r="PP62" i="3" s="1"/>
  <c r="PL62" i="3"/>
  <c r="AV84" i="7"/>
  <c r="NU50" i="3" l="1"/>
  <c r="NV50" i="3" s="1"/>
  <c r="NI171" i="5"/>
  <c r="NJ171" i="5" s="1"/>
  <c r="MY172" i="5"/>
  <c r="NA172" i="5" s="1"/>
  <c r="KX173" i="5"/>
  <c r="IR77" i="3"/>
  <c r="IS77" i="3" s="1"/>
  <c r="IU77" i="3" s="1"/>
  <c r="IV77" i="3" s="1"/>
  <c r="IQ77" i="3"/>
  <c r="LG172" i="5"/>
  <c r="LH172" i="5" s="1"/>
  <c r="LJ172" i="5" s="1"/>
  <c r="LF172" i="5"/>
  <c r="NP50" i="3"/>
  <c r="NR50" i="3" s="1"/>
  <c r="NC51" i="3"/>
  <c r="ND51" i="3" s="1"/>
  <c r="FI232" i="5"/>
  <c r="FJ232" i="5" s="1"/>
  <c r="CL64" i="3"/>
  <c r="CM64" i="3" s="1"/>
  <c r="CO64" i="3" s="1"/>
  <c r="TU230" i="5"/>
  <c r="TX230" i="5" s="1"/>
  <c r="JA231" i="5"/>
  <c r="JB231" i="5" s="1"/>
  <c r="AN232" i="5"/>
  <c r="JA76" i="3"/>
  <c r="JB76" i="3" s="1"/>
  <c r="CU233" i="5"/>
  <c r="CV233" i="5" s="1"/>
  <c r="PQ233" i="5"/>
  <c r="PT233" i="5" s="1"/>
  <c r="FC232" i="5"/>
  <c r="FF232" i="5" s="1"/>
  <c r="UA230" i="5"/>
  <c r="RO234" i="5"/>
  <c r="RY234" i="5" s="1"/>
  <c r="RZ234" i="5" s="1"/>
  <c r="CK64" i="3"/>
  <c r="HA233" i="5"/>
  <c r="HK233" i="5" s="1"/>
  <c r="HL233" i="5" s="1"/>
  <c r="ES233" i="5"/>
  <c r="ET233" i="5" s="1"/>
  <c r="PW233" i="5"/>
  <c r="PX233" i="5" s="1"/>
  <c r="TK231" i="5"/>
  <c r="TL231" i="5" s="1"/>
  <c r="PG234" i="5"/>
  <c r="PV234" i="5" s="1"/>
  <c r="CM234" i="5"/>
  <c r="CO234" i="5" s="1"/>
  <c r="IS232" i="5"/>
  <c r="IU232" i="5" s="1"/>
  <c r="IV232" i="5" s="1"/>
  <c r="GU234" i="5"/>
  <c r="HJ234" i="5" s="1"/>
  <c r="RI235" i="5"/>
  <c r="RX235" i="5" s="1"/>
  <c r="AU231" i="5"/>
  <c r="AV231" i="5" s="1"/>
  <c r="AX231" i="5" s="1"/>
  <c r="AT231" i="5"/>
  <c r="TO62" i="3"/>
  <c r="TP62" i="3" s="1"/>
  <c r="TG63" i="3"/>
  <c r="TI63" i="3" s="1"/>
  <c r="PW62" i="3"/>
  <c r="PX62" i="3" s="1"/>
  <c r="CU63" i="3"/>
  <c r="PQ62" i="3"/>
  <c r="PT62" i="3" s="1"/>
  <c r="EW62" i="3"/>
  <c r="RH65" i="3"/>
  <c r="RI65" i="3" s="1"/>
  <c r="KX62" i="3"/>
  <c r="DA62" i="3"/>
  <c r="DD62" i="3" s="1"/>
  <c r="LG61" i="3"/>
  <c r="LH61" i="3" s="1"/>
  <c r="LJ61" i="3" s="1"/>
  <c r="HJ63" i="3"/>
  <c r="PG63" i="3"/>
  <c r="PV63" i="3" s="1"/>
  <c r="GW63" i="3"/>
  <c r="GX63" i="3" s="1"/>
  <c r="GP64" i="3"/>
  <c r="GO64" i="3"/>
  <c r="EO63" i="3"/>
  <c r="EQ63" i="3" s="1"/>
  <c r="ER63" i="3" s="1"/>
  <c r="RO64" i="3"/>
  <c r="RY64" i="3" s="1"/>
  <c r="RZ64" i="3" s="1"/>
  <c r="LQ172" i="5" l="1"/>
  <c r="LR172" i="5" s="1"/>
  <c r="NB172" i="5"/>
  <c r="NK171" i="5"/>
  <c r="NU171" i="5" s="1"/>
  <c r="NV171" i="5" s="1"/>
  <c r="LK172" i="5"/>
  <c r="LN172" i="5" s="1"/>
  <c r="KY173" i="5"/>
  <c r="KZ173" i="5" s="1"/>
  <c r="NT51" i="3"/>
  <c r="NF51" i="3"/>
  <c r="NE52" i="3"/>
  <c r="RJ235" i="5"/>
  <c r="RK235" i="5" s="1"/>
  <c r="RL235" i="5" s="1"/>
  <c r="GV234" i="5"/>
  <c r="GO235" i="5" s="1"/>
  <c r="TZ231" i="5"/>
  <c r="PH234" i="5"/>
  <c r="PA235" i="5" s="1"/>
  <c r="EU233" i="5"/>
  <c r="EV233" i="5" s="1"/>
  <c r="EM234" i="5"/>
  <c r="EN234" i="5"/>
  <c r="CP234" i="5"/>
  <c r="TM231" i="5"/>
  <c r="TN231" i="5" s="1"/>
  <c r="TE232" i="5"/>
  <c r="TF232" i="5"/>
  <c r="RP234" i="5"/>
  <c r="RR234" i="5" s="1"/>
  <c r="AY231" i="5"/>
  <c r="BB231" i="5" s="1"/>
  <c r="HB233" i="5"/>
  <c r="HD233" i="5" s="1"/>
  <c r="AW227" i="7"/>
  <c r="UB230" i="5"/>
  <c r="CW233" i="5"/>
  <c r="DG233" i="5" s="1"/>
  <c r="DH233" i="5" s="1"/>
  <c r="AO232" i="5"/>
  <c r="BD232" i="5" s="1"/>
  <c r="IW232" i="5"/>
  <c r="JL232" i="5" s="1"/>
  <c r="BE231" i="5"/>
  <c r="BF231" i="5" s="1"/>
  <c r="FH233" i="5"/>
  <c r="JC231" i="5"/>
  <c r="JM231" i="5" s="1"/>
  <c r="JN231" i="5" s="1"/>
  <c r="GW234" i="5"/>
  <c r="GX234" i="5" s="1"/>
  <c r="IW77" i="3"/>
  <c r="IX77" i="3" s="1"/>
  <c r="JC76" i="3"/>
  <c r="JM76" i="3" s="1"/>
  <c r="JN76" i="3" s="1"/>
  <c r="TJ63" i="3"/>
  <c r="TQ62" i="3"/>
  <c r="UA62" i="3" s="1"/>
  <c r="UB62" i="3" s="1"/>
  <c r="RP64" i="3"/>
  <c r="RR64" i="3" s="1"/>
  <c r="LQ61" i="3"/>
  <c r="LR61" i="3" s="1"/>
  <c r="GY63" i="3"/>
  <c r="LK61" i="3"/>
  <c r="LN61" i="3" s="1"/>
  <c r="CP64" i="3"/>
  <c r="EY62" i="3"/>
  <c r="EZ62" i="3" s="1"/>
  <c r="FB62" i="3" s="1"/>
  <c r="EX62" i="3"/>
  <c r="PH63" i="3"/>
  <c r="ES63" i="3"/>
  <c r="ET63" i="3" s="1"/>
  <c r="GQ64" i="3"/>
  <c r="GS64" i="3" s="1"/>
  <c r="KY62" i="3"/>
  <c r="LP62" i="3" s="1"/>
  <c r="RX65" i="3"/>
  <c r="CW63" i="3"/>
  <c r="CX63" i="3" s="1"/>
  <c r="CZ63" i="3" s="1"/>
  <c r="RJ65" i="3"/>
  <c r="CV63" i="3"/>
  <c r="RC236" i="5" l="1"/>
  <c r="RD236" i="5"/>
  <c r="RE236" i="5" s="1"/>
  <c r="RG236" i="5" s="1"/>
  <c r="GP235" i="5"/>
  <c r="GQ235" i="5" s="1"/>
  <c r="GS235" i="5" s="1"/>
  <c r="PI234" i="5"/>
  <c r="PJ234" i="5" s="1"/>
  <c r="PK234" i="5" s="1"/>
  <c r="PB235" i="5"/>
  <c r="PC235" i="5" s="1"/>
  <c r="PE235" i="5" s="1"/>
  <c r="PF235" i="5" s="1"/>
  <c r="IX232" i="5"/>
  <c r="IQ233" i="5" s="1"/>
  <c r="NL171" i="5"/>
  <c r="NN171" i="5" s="1"/>
  <c r="NC172" i="5"/>
  <c r="ND172" i="5" s="1"/>
  <c r="LB173" i="5"/>
  <c r="LA174" i="5"/>
  <c r="LP173" i="5"/>
  <c r="NG51" i="3"/>
  <c r="NH51" i="3" s="1"/>
  <c r="MW52" i="3"/>
  <c r="MX52" i="3"/>
  <c r="KZ62" i="3"/>
  <c r="LB62" i="3" s="1"/>
  <c r="LC62" i="3" s="1"/>
  <c r="LD62" i="3" s="1"/>
  <c r="JD231" i="5"/>
  <c r="JF231" i="5" s="1"/>
  <c r="JG231" i="5" s="1"/>
  <c r="JJ231" i="5" s="1"/>
  <c r="JD76" i="3"/>
  <c r="JF76" i="3" s="1"/>
  <c r="JG76" i="3" s="1"/>
  <c r="JJ76" i="3" s="1"/>
  <c r="EW233" i="5"/>
  <c r="EX233" i="5" s="1"/>
  <c r="TO231" i="5"/>
  <c r="TP231" i="5" s="1"/>
  <c r="GY234" i="5"/>
  <c r="GZ234" i="5" s="1"/>
  <c r="RM235" i="5"/>
  <c r="RN235" i="5" s="1"/>
  <c r="EO234" i="5"/>
  <c r="EQ234" i="5" s="1"/>
  <c r="ER234" i="5" s="1"/>
  <c r="JL77" i="3"/>
  <c r="IY77" i="3"/>
  <c r="IZ77" i="3" s="1"/>
  <c r="IQ78" i="3"/>
  <c r="IR78" i="3"/>
  <c r="AP232" i="5"/>
  <c r="CX233" i="5"/>
  <c r="CZ233" i="5" s="1"/>
  <c r="RS234" i="5"/>
  <c r="RV234" i="5" s="1"/>
  <c r="CQ234" i="5"/>
  <c r="DF234" i="5" s="1"/>
  <c r="BA227" i="7"/>
  <c r="AX227" i="7"/>
  <c r="TG232" i="5"/>
  <c r="TI232" i="5" s="1"/>
  <c r="HE233" i="5"/>
  <c r="HH233" i="5" s="1"/>
  <c r="RT64" i="3"/>
  <c r="RV64" i="3" s="1"/>
  <c r="TR62" i="3"/>
  <c r="TT62" i="3" s="1"/>
  <c r="TU62" i="3" s="1"/>
  <c r="TX62" i="3" s="1"/>
  <c r="AY59" i="7" s="1"/>
  <c r="TK63" i="3"/>
  <c r="TL63" i="3" s="1"/>
  <c r="FC62" i="3"/>
  <c r="FF62" i="3" s="1"/>
  <c r="DA63" i="3"/>
  <c r="DD63" i="3" s="1"/>
  <c r="GT64" i="3"/>
  <c r="EU63" i="3"/>
  <c r="EV63" i="3" s="1"/>
  <c r="EM64" i="3"/>
  <c r="EN64" i="3"/>
  <c r="FH63" i="3"/>
  <c r="DG63" i="3"/>
  <c r="DH63" i="3" s="1"/>
  <c r="HA63" i="3"/>
  <c r="HB63" i="3" s="1"/>
  <c r="HD63" i="3" s="1"/>
  <c r="RK65" i="3"/>
  <c r="RL65" i="3" s="1"/>
  <c r="RD66" i="3"/>
  <c r="RC66" i="3"/>
  <c r="FI62" i="3"/>
  <c r="FJ62" i="3" s="1"/>
  <c r="GZ63" i="3"/>
  <c r="PI63" i="3"/>
  <c r="PJ63" i="3" s="1"/>
  <c r="PB64" i="3"/>
  <c r="PA64" i="3"/>
  <c r="CQ64" i="3"/>
  <c r="CR64" i="3" s="1"/>
  <c r="IR233" i="5" l="1"/>
  <c r="IY232" i="5"/>
  <c r="IZ232" i="5" s="1"/>
  <c r="JA232" i="5" s="1"/>
  <c r="NF172" i="5"/>
  <c r="NE173" i="5"/>
  <c r="NT172" i="5"/>
  <c r="NO171" i="5"/>
  <c r="NR171" i="5" s="1"/>
  <c r="LC173" i="5"/>
  <c r="LD173" i="5" s="1"/>
  <c r="KS174" i="5"/>
  <c r="KT174" i="5"/>
  <c r="NI51" i="3"/>
  <c r="MY52" i="3"/>
  <c r="NA52" i="3" s="1"/>
  <c r="KT63" i="3"/>
  <c r="KU63" i="3" s="1"/>
  <c r="KW63" i="3" s="1"/>
  <c r="KS63" i="3"/>
  <c r="LA63" i="3"/>
  <c r="CR234" i="5"/>
  <c r="CS234" i="5" s="1"/>
  <c r="CT234" i="5" s="1"/>
  <c r="JA77" i="3"/>
  <c r="GT235" i="5"/>
  <c r="TJ232" i="5"/>
  <c r="RH236" i="5"/>
  <c r="AQ232" i="5"/>
  <c r="AR232" i="5" s="1"/>
  <c r="AJ233" i="5"/>
  <c r="AI233" i="5"/>
  <c r="PM234" i="5"/>
  <c r="PN234" i="5" s="1"/>
  <c r="PP234" i="5" s="1"/>
  <c r="ES234" i="5"/>
  <c r="FH234" i="5" s="1"/>
  <c r="IS78" i="3"/>
  <c r="IU78" i="3" s="1"/>
  <c r="DA233" i="5"/>
  <c r="DD233" i="5" s="1"/>
  <c r="PG235" i="5"/>
  <c r="PV235" i="5" s="1"/>
  <c r="HA234" i="5"/>
  <c r="HK234" i="5" s="1"/>
  <c r="HL234" i="5" s="1"/>
  <c r="EY233" i="5"/>
  <c r="FI233" i="5" s="1"/>
  <c r="FJ233" i="5" s="1"/>
  <c r="TQ231" i="5"/>
  <c r="UA231" i="5" s="1"/>
  <c r="IS233" i="5"/>
  <c r="IU233" i="5" s="1"/>
  <c r="RO235" i="5"/>
  <c r="RP235" i="5" s="1"/>
  <c r="RR235" i="5" s="1"/>
  <c r="PL234" i="5"/>
  <c r="TM63" i="3"/>
  <c r="TN63" i="3" s="1"/>
  <c r="TE64" i="3"/>
  <c r="TF64" i="3"/>
  <c r="TZ63" i="3"/>
  <c r="HK63" i="3"/>
  <c r="HL63" i="3" s="1"/>
  <c r="CS64" i="3"/>
  <c r="CT64" i="3" s="1"/>
  <c r="CK65" i="3"/>
  <c r="CL65" i="3"/>
  <c r="HE63" i="3"/>
  <c r="HH63" i="3" s="1"/>
  <c r="LE62" i="3"/>
  <c r="LF62" i="3" s="1"/>
  <c r="EW63" i="3"/>
  <c r="EX63" i="3" s="1"/>
  <c r="DF64" i="3"/>
  <c r="GU64" i="3"/>
  <c r="HJ64" i="3" s="1"/>
  <c r="EO64" i="3"/>
  <c r="EQ64" i="3" s="1"/>
  <c r="PC64" i="3"/>
  <c r="PE64" i="3" s="1"/>
  <c r="RM65" i="3"/>
  <c r="RN65" i="3" s="1"/>
  <c r="RE66" i="3"/>
  <c r="RG66" i="3" s="1"/>
  <c r="PK63" i="3"/>
  <c r="PL63" i="3" s="1"/>
  <c r="CK235" i="5" l="1"/>
  <c r="CL235" i="5"/>
  <c r="CM235" i="5" s="1"/>
  <c r="CO235" i="5" s="1"/>
  <c r="NG172" i="5"/>
  <c r="NH172" i="5" s="1"/>
  <c r="MW173" i="5"/>
  <c r="MX173" i="5"/>
  <c r="LE173" i="5"/>
  <c r="LF173" i="5" s="1"/>
  <c r="KU174" i="5"/>
  <c r="KW174" i="5" s="1"/>
  <c r="KX174" i="5" s="1"/>
  <c r="NB52" i="3"/>
  <c r="NK51" i="3"/>
  <c r="NL51" i="3" s="1"/>
  <c r="NN51" i="3" s="1"/>
  <c r="NJ51" i="3"/>
  <c r="TR231" i="5"/>
  <c r="TT231" i="5" s="1"/>
  <c r="TU231" i="5" s="1"/>
  <c r="TX231" i="5" s="1"/>
  <c r="PH235" i="5"/>
  <c r="PA236" i="5" s="1"/>
  <c r="EZ233" i="5"/>
  <c r="FB233" i="5" s="1"/>
  <c r="FC233" i="5" s="1"/>
  <c r="FF233" i="5" s="1"/>
  <c r="PW234" i="5"/>
  <c r="PX234" i="5" s="1"/>
  <c r="RS235" i="5"/>
  <c r="RV235" i="5" s="1"/>
  <c r="PQ234" i="5"/>
  <c r="PT234" i="5" s="1"/>
  <c r="IV78" i="3"/>
  <c r="IV233" i="5"/>
  <c r="AS232" i="5"/>
  <c r="AT232" i="5" s="1"/>
  <c r="AW228" i="7"/>
  <c r="UB231" i="5"/>
  <c r="CU234" i="5"/>
  <c r="CV234" i="5" s="1"/>
  <c r="RI236" i="5"/>
  <c r="RJ236" i="5" s="1"/>
  <c r="GU235" i="5"/>
  <c r="HJ235" i="5" s="1"/>
  <c r="RY235" i="5"/>
  <c r="RZ235" i="5" s="1"/>
  <c r="JC232" i="5"/>
  <c r="JD232" i="5" s="1"/>
  <c r="JF232" i="5" s="1"/>
  <c r="JC77" i="3"/>
  <c r="JD77" i="3" s="1"/>
  <c r="JF77" i="3" s="1"/>
  <c r="HB234" i="5"/>
  <c r="HD234" i="5" s="1"/>
  <c r="JB232" i="5"/>
  <c r="AK233" i="5"/>
  <c r="AM233" i="5" s="1"/>
  <c r="JB77" i="3"/>
  <c r="TK232" i="5"/>
  <c r="TL232" i="5" s="1"/>
  <c r="ET234" i="5"/>
  <c r="TG64" i="3"/>
  <c r="TI64" i="3" s="1"/>
  <c r="TO63" i="3"/>
  <c r="TP63" i="3" s="1"/>
  <c r="GV64" i="3"/>
  <c r="GP65" i="3" s="1"/>
  <c r="KX63" i="3"/>
  <c r="ER64" i="3"/>
  <c r="RH66" i="3"/>
  <c r="RI66" i="3" s="1"/>
  <c r="PF64" i="3"/>
  <c r="CU64" i="3"/>
  <c r="CV64" i="3" s="1"/>
  <c r="RO65" i="3"/>
  <c r="RP65" i="3" s="1"/>
  <c r="RR65" i="3" s="1"/>
  <c r="CM65" i="3"/>
  <c r="CO65" i="3" s="1"/>
  <c r="PM63" i="3"/>
  <c r="PN63" i="3" s="1"/>
  <c r="PP63" i="3" s="1"/>
  <c r="LG62" i="3"/>
  <c r="LQ62" i="3" s="1"/>
  <c r="LR62" i="3" s="1"/>
  <c r="EY63" i="3"/>
  <c r="EZ63" i="3" s="1"/>
  <c r="FB63" i="3" s="1"/>
  <c r="PB236" i="5" l="1"/>
  <c r="PI235" i="5"/>
  <c r="PJ235" i="5" s="1"/>
  <c r="NU51" i="3"/>
  <c r="NV51" i="3" s="1"/>
  <c r="NI172" i="5"/>
  <c r="MY173" i="5"/>
  <c r="NA173" i="5" s="1"/>
  <c r="KY174" i="5"/>
  <c r="LP174" i="5" s="1"/>
  <c r="LG173" i="5"/>
  <c r="LH173" i="5" s="1"/>
  <c r="LJ173" i="5" s="1"/>
  <c r="NP51" i="3"/>
  <c r="NR51" i="3" s="1"/>
  <c r="NC52" i="3"/>
  <c r="ND52" i="3" s="1"/>
  <c r="JM232" i="5"/>
  <c r="JN232" i="5" s="1"/>
  <c r="RX236" i="5"/>
  <c r="TZ232" i="5"/>
  <c r="JM77" i="3"/>
  <c r="JN77" i="3" s="1"/>
  <c r="AN233" i="5"/>
  <c r="JG232" i="5"/>
  <c r="JJ232" i="5" s="1"/>
  <c r="JG77" i="3"/>
  <c r="JJ77" i="3" s="1"/>
  <c r="CP235" i="5"/>
  <c r="CQ235" i="5" s="1"/>
  <c r="CR235" i="5" s="1"/>
  <c r="PK235" i="5"/>
  <c r="PL235" i="5" s="1"/>
  <c r="BA228" i="7"/>
  <c r="AX228" i="7"/>
  <c r="HE234" i="5"/>
  <c r="HH234" i="5" s="1"/>
  <c r="GV235" i="5"/>
  <c r="IW78" i="3"/>
  <c r="IX78" i="3" s="1"/>
  <c r="PC236" i="5"/>
  <c r="PE236" i="5" s="1"/>
  <c r="AU232" i="5"/>
  <c r="BE232" i="5" s="1"/>
  <c r="BF232" i="5" s="1"/>
  <c r="EU234" i="5"/>
  <c r="EV234" i="5" s="1"/>
  <c r="EM235" i="5"/>
  <c r="EN235" i="5"/>
  <c r="RK236" i="5"/>
  <c r="RL236" i="5" s="1"/>
  <c r="RD237" i="5"/>
  <c r="RC237" i="5"/>
  <c r="TM232" i="5"/>
  <c r="TN232" i="5" s="1"/>
  <c r="TE233" i="5"/>
  <c r="TF233" i="5"/>
  <c r="CW234" i="5"/>
  <c r="CX234" i="5" s="1"/>
  <c r="CZ234" i="5" s="1"/>
  <c r="IW233" i="5"/>
  <c r="IX233" i="5" s="1"/>
  <c r="GO65" i="3"/>
  <c r="GW64" i="3"/>
  <c r="GX64" i="3" s="1"/>
  <c r="GY64" i="3" s="1"/>
  <c r="GZ64" i="3" s="1"/>
  <c r="TQ63" i="3"/>
  <c r="UA63" i="3" s="1"/>
  <c r="UB63" i="3" s="1"/>
  <c r="FI63" i="3"/>
  <c r="FJ63" i="3" s="1"/>
  <c r="TJ64" i="3"/>
  <c r="CP65" i="3"/>
  <c r="PQ63" i="3"/>
  <c r="PT63" i="3" s="1"/>
  <c r="FC63" i="3"/>
  <c r="FF63" i="3" s="1"/>
  <c r="RT65" i="3"/>
  <c r="RV65" i="3" s="1"/>
  <c r="GQ65" i="3"/>
  <c r="GS65" i="3" s="1"/>
  <c r="RY65" i="3"/>
  <c r="RZ65" i="3" s="1"/>
  <c r="ES64" i="3"/>
  <c r="ET64" i="3" s="1"/>
  <c r="LH62" i="3"/>
  <c r="LJ62" i="3" s="1"/>
  <c r="PW63" i="3"/>
  <c r="PX63" i="3" s="1"/>
  <c r="PG64" i="3"/>
  <c r="PV64" i="3" s="1"/>
  <c r="RX66" i="3"/>
  <c r="CW64" i="3"/>
  <c r="DG64" i="3" s="1"/>
  <c r="DH64" i="3" s="1"/>
  <c r="RJ66" i="3"/>
  <c r="KY63" i="3"/>
  <c r="LP63" i="3" s="1"/>
  <c r="AV85" i="7"/>
  <c r="KZ174" i="5" l="1"/>
  <c r="LB174" i="5" s="1"/>
  <c r="NB173" i="5"/>
  <c r="NK172" i="5"/>
  <c r="NL172" i="5" s="1"/>
  <c r="NN172" i="5" s="1"/>
  <c r="NJ172" i="5"/>
  <c r="LK173" i="5"/>
  <c r="LN173" i="5" s="1"/>
  <c r="LQ173" i="5"/>
  <c r="LR173" i="5" s="1"/>
  <c r="NT52" i="3"/>
  <c r="NF52" i="3"/>
  <c r="NE53" i="3"/>
  <c r="KZ63" i="3"/>
  <c r="LB63" i="3" s="1"/>
  <c r="KT64" i="3" s="1"/>
  <c r="DG234" i="5"/>
  <c r="DH234" i="5" s="1"/>
  <c r="AV232" i="5"/>
  <c r="AX232" i="5" s="1"/>
  <c r="AY232" i="5" s="1"/>
  <c r="BB232" i="5" s="1"/>
  <c r="DA234" i="5"/>
  <c r="DD234" i="5" s="1"/>
  <c r="EW234" i="5"/>
  <c r="EX234" i="5" s="1"/>
  <c r="PF236" i="5"/>
  <c r="RM236" i="5"/>
  <c r="IY78" i="3"/>
  <c r="IZ78" i="3" s="1"/>
  <c r="IQ79" i="3"/>
  <c r="IR79" i="3"/>
  <c r="RE237" i="5"/>
  <c r="RG237" i="5" s="1"/>
  <c r="RH237" i="5" s="1"/>
  <c r="CS235" i="5"/>
  <c r="CT235" i="5" s="1"/>
  <c r="CL236" i="5"/>
  <c r="CK236" i="5"/>
  <c r="TG233" i="5"/>
  <c r="TI233" i="5" s="1"/>
  <c r="JL78" i="3"/>
  <c r="TO232" i="5"/>
  <c r="TP232" i="5" s="1"/>
  <c r="GW235" i="5"/>
  <c r="GX235" i="5" s="1"/>
  <c r="GO236" i="5"/>
  <c r="GP236" i="5"/>
  <c r="AO233" i="5"/>
  <c r="AP233" i="5" s="1"/>
  <c r="JL233" i="5"/>
  <c r="EO235" i="5"/>
  <c r="EQ235" i="5" s="1"/>
  <c r="PM235" i="5"/>
  <c r="PN235" i="5" s="1"/>
  <c r="PP235" i="5" s="1"/>
  <c r="IY233" i="5"/>
  <c r="IZ233" i="5" s="1"/>
  <c r="IR234" i="5"/>
  <c r="IQ234" i="5"/>
  <c r="DF235" i="5"/>
  <c r="TR63" i="3"/>
  <c r="TT63" i="3" s="1"/>
  <c r="TU63" i="3" s="1"/>
  <c r="TX63" i="3" s="1"/>
  <c r="AY60" i="7" s="1"/>
  <c r="TK64" i="3"/>
  <c r="TL64" i="3" s="1"/>
  <c r="PH64" i="3"/>
  <c r="PI64" i="3" s="1"/>
  <c r="PJ64" i="3" s="1"/>
  <c r="FH64" i="3"/>
  <c r="GT65" i="3"/>
  <c r="GU65" i="3" s="1"/>
  <c r="EU64" i="3"/>
  <c r="EV64" i="3" s="1"/>
  <c r="EN65" i="3"/>
  <c r="EM65" i="3"/>
  <c r="CX64" i="3"/>
  <c r="CZ64" i="3" s="1"/>
  <c r="LK62" i="3"/>
  <c r="LN62" i="3" s="1"/>
  <c r="RK66" i="3"/>
  <c r="RL66" i="3" s="1"/>
  <c r="RC67" i="3"/>
  <c r="RD67" i="3"/>
  <c r="HA64" i="3"/>
  <c r="HK64" i="3" s="1"/>
  <c r="HL64" i="3" s="1"/>
  <c r="CQ65" i="3"/>
  <c r="CR65" i="3" s="1"/>
  <c r="LA175" i="5" l="1"/>
  <c r="NU172" i="5"/>
  <c r="NV172" i="5" s="1"/>
  <c r="NO172" i="5"/>
  <c r="NR172" i="5" s="1"/>
  <c r="NC173" i="5"/>
  <c r="NT173" i="5" s="1"/>
  <c r="LC174" i="5"/>
  <c r="LD174" i="5" s="1"/>
  <c r="KS175" i="5"/>
  <c r="KT175" i="5"/>
  <c r="KS64" i="3"/>
  <c r="LC63" i="3"/>
  <c r="LD63" i="3" s="1"/>
  <c r="LE63" i="3" s="1"/>
  <c r="LF63" i="3" s="1"/>
  <c r="NG52" i="3"/>
  <c r="NH52" i="3" s="1"/>
  <c r="MW53" i="3"/>
  <c r="MX53" i="3"/>
  <c r="LA64" i="3"/>
  <c r="PA65" i="3"/>
  <c r="TJ233" i="5"/>
  <c r="CU235" i="5"/>
  <c r="CV235" i="5" s="1"/>
  <c r="GY235" i="5"/>
  <c r="GZ235" i="5" s="1"/>
  <c r="ER235" i="5"/>
  <c r="JA233" i="5"/>
  <c r="JB233" i="5" s="1"/>
  <c r="PQ235" i="5"/>
  <c r="PT235" i="5" s="1"/>
  <c r="PW235" i="5"/>
  <c r="PX235" i="5" s="1"/>
  <c r="RO236" i="5"/>
  <c r="RP236" i="5" s="1"/>
  <c r="RR236" i="5" s="1"/>
  <c r="RI237" i="5"/>
  <c r="RX237" i="5" s="1"/>
  <c r="BD233" i="5"/>
  <c r="AQ233" i="5"/>
  <c r="AR233" i="5" s="1"/>
  <c r="AJ234" i="5"/>
  <c r="AI234" i="5"/>
  <c r="CM236" i="5"/>
  <c r="CO236" i="5" s="1"/>
  <c r="IS79" i="3"/>
  <c r="IU79" i="3" s="1"/>
  <c r="IV79" i="3" s="1"/>
  <c r="PG236" i="5"/>
  <c r="PV236" i="5" s="1"/>
  <c r="IS234" i="5"/>
  <c r="IU234" i="5" s="1"/>
  <c r="GQ236" i="5"/>
  <c r="GS236" i="5" s="1"/>
  <c r="TQ232" i="5"/>
  <c r="TR232" i="5" s="1"/>
  <c r="TT232" i="5" s="1"/>
  <c r="EY234" i="5"/>
  <c r="EZ234" i="5" s="1"/>
  <c r="FB234" i="5" s="1"/>
  <c r="JA78" i="3"/>
  <c r="JB78" i="3" s="1"/>
  <c r="PB65" i="3"/>
  <c r="PC65" i="3" s="1"/>
  <c r="PE65" i="3" s="1"/>
  <c r="PF65" i="3" s="1"/>
  <c r="RN236" i="5"/>
  <c r="TM64" i="3"/>
  <c r="TN64" i="3" s="1"/>
  <c r="TF65" i="3"/>
  <c r="TE65" i="3"/>
  <c r="TZ64" i="3"/>
  <c r="RM66" i="3"/>
  <c r="RN66" i="3" s="1"/>
  <c r="PK64" i="3"/>
  <c r="PL64" i="3" s="1"/>
  <c r="EW64" i="3"/>
  <c r="DA64" i="3"/>
  <c r="DD64" i="3" s="1"/>
  <c r="GV65" i="3"/>
  <c r="HJ65" i="3"/>
  <c r="KU64" i="3"/>
  <c r="KW64" i="3" s="1"/>
  <c r="HB64" i="3"/>
  <c r="HD64" i="3" s="1"/>
  <c r="RE67" i="3"/>
  <c r="RG67" i="3" s="1"/>
  <c r="EO65" i="3"/>
  <c r="EQ65" i="3" s="1"/>
  <c r="CS65" i="3"/>
  <c r="CT65" i="3" s="1"/>
  <c r="CL66" i="3"/>
  <c r="CK66" i="3"/>
  <c r="DF65" i="3"/>
  <c r="AV86" i="7"/>
  <c r="ND173" i="5" l="1"/>
  <c r="LE174" i="5"/>
  <c r="KU175" i="5"/>
  <c r="KW175" i="5" s="1"/>
  <c r="NI52" i="3"/>
  <c r="MY53" i="3"/>
  <c r="NA53" i="3" s="1"/>
  <c r="FI234" i="5"/>
  <c r="FJ234" i="5" s="1"/>
  <c r="PH236" i="5"/>
  <c r="PI236" i="5" s="1"/>
  <c r="PJ236" i="5" s="1"/>
  <c r="RJ237" i="5"/>
  <c r="RC238" i="5" s="1"/>
  <c r="CP236" i="5"/>
  <c r="TU232" i="5"/>
  <c r="TX232" i="5" s="1"/>
  <c r="RS236" i="5"/>
  <c r="RV236" i="5" s="1"/>
  <c r="FC234" i="5"/>
  <c r="FF234" i="5" s="1"/>
  <c r="GT236" i="5"/>
  <c r="GU236" i="5" s="1"/>
  <c r="GV236" i="5" s="1"/>
  <c r="AS233" i="5"/>
  <c r="AT233" i="5" s="1"/>
  <c r="JC78" i="3"/>
  <c r="JM78" i="3" s="1"/>
  <c r="JN78" i="3" s="1"/>
  <c r="IV234" i="5"/>
  <c r="IW234" i="5" s="1"/>
  <c r="IX234" i="5" s="1"/>
  <c r="UA232" i="5"/>
  <c r="JC233" i="5"/>
  <c r="JD233" i="5" s="1"/>
  <c r="JF233" i="5" s="1"/>
  <c r="CW235" i="5"/>
  <c r="CX235" i="5" s="1"/>
  <c r="CZ235" i="5" s="1"/>
  <c r="AK234" i="5"/>
  <c r="AM234" i="5" s="1"/>
  <c r="IW79" i="3"/>
  <c r="IX79" i="3" s="1"/>
  <c r="ES235" i="5"/>
  <c r="ET235" i="5" s="1"/>
  <c r="RY236" i="5"/>
  <c r="RZ236" i="5" s="1"/>
  <c r="HA235" i="5"/>
  <c r="HK235" i="5" s="1"/>
  <c r="HL235" i="5" s="1"/>
  <c r="TK233" i="5"/>
  <c r="TZ233" i="5" s="1"/>
  <c r="TO64" i="3"/>
  <c r="TP64" i="3" s="1"/>
  <c r="TG65" i="3"/>
  <c r="TI65" i="3" s="1"/>
  <c r="KX64" i="3"/>
  <c r="CU65" i="3"/>
  <c r="ER65" i="3"/>
  <c r="RH67" i="3"/>
  <c r="PM64" i="3"/>
  <c r="PN64" i="3" s="1"/>
  <c r="PP64" i="3" s="1"/>
  <c r="GW65" i="3"/>
  <c r="GX65" i="3" s="1"/>
  <c r="GO66" i="3"/>
  <c r="GP66" i="3"/>
  <c r="PG65" i="3"/>
  <c r="PH65" i="3" s="1"/>
  <c r="CM66" i="3"/>
  <c r="CO66" i="3" s="1"/>
  <c r="HE64" i="3"/>
  <c r="HH64" i="3" s="1"/>
  <c r="EY64" i="3"/>
  <c r="EZ64" i="3" s="1"/>
  <c r="FB64" i="3" s="1"/>
  <c r="EX64" i="3"/>
  <c r="LG63" i="3"/>
  <c r="LH63" i="3" s="1"/>
  <c r="LJ63" i="3" s="1"/>
  <c r="RO66" i="3"/>
  <c r="RP66" i="3" s="1"/>
  <c r="RR66" i="3" s="1"/>
  <c r="PA237" i="5" l="1"/>
  <c r="PB237" i="5"/>
  <c r="PC237" i="5" s="1"/>
  <c r="PE237" i="5" s="1"/>
  <c r="PF237" i="5" s="1"/>
  <c r="RD238" i="5"/>
  <c r="RK237" i="5"/>
  <c r="RL237" i="5" s="1"/>
  <c r="RM237" i="5" s="1"/>
  <c r="RN237" i="5" s="1"/>
  <c r="NF173" i="5"/>
  <c r="NE174" i="5"/>
  <c r="LG174" i="5"/>
  <c r="LH174" i="5" s="1"/>
  <c r="LJ174" i="5" s="1"/>
  <c r="KX175" i="5"/>
  <c r="LF174" i="5"/>
  <c r="NB53" i="3"/>
  <c r="NK52" i="3"/>
  <c r="NL52" i="3" s="1"/>
  <c r="NN52" i="3" s="1"/>
  <c r="NJ52" i="3"/>
  <c r="TL233" i="5"/>
  <c r="TF234" i="5" s="1"/>
  <c r="HB235" i="5"/>
  <c r="HD235" i="5" s="1"/>
  <c r="HE235" i="5" s="1"/>
  <c r="HH235" i="5" s="1"/>
  <c r="DG235" i="5"/>
  <c r="DH235" i="5" s="1"/>
  <c r="JL79" i="3"/>
  <c r="JD78" i="3"/>
  <c r="JF78" i="3" s="1"/>
  <c r="JG78" i="3" s="1"/>
  <c r="JJ78" i="3" s="1"/>
  <c r="AN234" i="5"/>
  <c r="PK236" i="5"/>
  <c r="PL236" i="5" s="1"/>
  <c r="DA235" i="5"/>
  <c r="DD235" i="5" s="1"/>
  <c r="IY234" i="5"/>
  <c r="IZ234" i="5" s="1"/>
  <c r="IQ235" i="5"/>
  <c r="IR235" i="5"/>
  <c r="JG233" i="5"/>
  <c r="JJ233" i="5" s="1"/>
  <c r="JM233" i="5"/>
  <c r="JN233" i="5" s="1"/>
  <c r="GW236" i="5"/>
  <c r="GX236" i="5" s="1"/>
  <c r="GO237" i="5"/>
  <c r="GP237" i="5"/>
  <c r="HJ236" i="5"/>
  <c r="EU235" i="5"/>
  <c r="EV235" i="5" s="1"/>
  <c r="EN236" i="5"/>
  <c r="EM236" i="5"/>
  <c r="IY79" i="3"/>
  <c r="IZ79" i="3" s="1"/>
  <c r="IR80" i="3"/>
  <c r="IQ80" i="3"/>
  <c r="AW229" i="7"/>
  <c r="UB232" i="5"/>
  <c r="RE238" i="5"/>
  <c r="RG238" i="5" s="1"/>
  <c r="JL234" i="5"/>
  <c r="FH235" i="5"/>
  <c r="AU233" i="5"/>
  <c r="BE233" i="5" s="1"/>
  <c r="BF233" i="5" s="1"/>
  <c r="CQ236" i="5"/>
  <c r="CR236" i="5" s="1"/>
  <c r="TJ65" i="3"/>
  <c r="PV65" i="3"/>
  <c r="TQ64" i="3"/>
  <c r="UA64" i="3" s="1"/>
  <c r="UB64" i="3" s="1"/>
  <c r="RY66" i="3"/>
  <c r="RZ66" i="3" s="1"/>
  <c r="LQ63" i="3"/>
  <c r="LR63" i="3" s="1"/>
  <c r="PW64" i="3"/>
  <c r="PX64" i="3" s="1"/>
  <c r="LK63" i="3"/>
  <c r="LN63" i="3" s="1"/>
  <c r="RT66" i="3"/>
  <c r="RV66" i="3" s="1"/>
  <c r="GY65" i="3"/>
  <c r="CP66" i="3"/>
  <c r="CQ66" i="3" s="1"/>
  <c r="CR66" i="3" s="1"/>
  <c r="PI65" i="3"/>
  <c r="PJ65" i="3" s="1"/>
  <c r="PB66" i="3"/>
  <c r="PA66" i="3"/>
  <c r="FC64" i="3"/>
  <c r="FF64" i="3" s="1"/>
  <c r="PQ64" i="3"/>
  <c r="PT64" i="3" s="1"/>
  <c r="ES65" i="3"/>
  <c r="ET65" i="3" s="1"/>
  <c r="FI64" i="3"/>
  <c r="FJ64" i="3" s="1"/>
  <c r="GQ66" i="3"/>
  <c r="GS66" i="3" s="1"/>
  <c r="CW65" i="3"/>
  <c r="CX65" i="3" s="1"/>
  <c r="CZ65" i="3" s="1"/>
  <c r="CV65" i="3"/>
  <c r="RI67" i="3"/>
  <c r="RJ67" i="3" s="1"/>
  <c r="KY64" i="3"/>
  <c r="LP64" i="3" s="1"/>
  <c r="TE234" i="5" l="1"/>
  <c r="TM233" i="5"/>
  <c r="TN233" i="5" s="1"/>
  <c r="LQ174" i="5"/>
  <c r="LR174" i="5" s="1"/>
  <c r="NU52" i="3"/>
  <c r="NV52" i="3" s="1"/>
  <c r="NG173" i="5"/>
  <c r="NH173" i="5" s="1"/>
  <c r="MW174" i="5"/>
  <c r="MX174" i="5"/>
  <c r="LK174" i="5"/>
  <c r="LN174" i="5" s="1"/>
  <c r="KY175" i="5"/>
  <c r="KZ175" i="5" s="1"/>
  <c r="NP52" i="3"/>
  <c r="NR52" i="3" s="1"/>
  <c r="NC53" i="3"/>
  <c r="ND53" i="3" s="1"/>
  <c r="KZ64" i="3"/>
  <c r="LB64" i="3" s="1"/>
  <c r="LC64" i="3" s="1"/>
  <c r="LD64" i="3" s="1"/>
  <c r="AV233" i="5"/>
  <c r="AX233" i="5" s="1"/>
  <c r="AY233" i="5" s="1"/>
  <c r="BB233" i="5" s="1"/>
  <c r="JA79" i="3"/>
  <c r="JB79" i="3" s="1"/>
  <c r="CS236" i="5"/>
  <c r="CT236" i="5" s="1"/>
  <c r="CK237" i="5"/>
  <c r="CL237" i="5"/>
  <c r="RH238" i="5"/>
  <c r="GY236" i="5"/>
  <c r="EW235" i="5"/>
  <c r="EX235" i="5" s="1"/>
  <c r="IS80" i="3"/>
  <c r="IU80" i="3" s="1"/>
  <c r="PG237" i="5"/>
  <c r="PV237" i="5" s="1"/>
  <c r="JA234" i="5"/>
  <c r="GQ237" i="5"/>
  <c r="GS237" i="5" s="1"/>
  <c r="DF236" i="5"/>
  <c r="TG234" i="5"/>
  <c r="TI234" i="5" s="1"/>
  <c r="TJ234" i="5" s="1"/>
  <c r="RO237" i="5"/>
  <c r="RY237" i="5" s="1"/>
  <c r="RZ237" i="5" s="1"/>
  <c r="PM236" i="5"/>
  <c r="PN236" i="5" s="1"/>
  <c r="PP236" i="5" s="1"/>
  <c r="EO236" i="5"/>
  <c r="EQ236" i="5" s="1"/>
  <c r="ER236" i="5" s="1"/>
  <c r="TO233" i="5"/>
  <c r="IS235" i="5"/>
  <c r="IU235" i="5" s="1"/>
  <c r="BA229" i="7"/>
  <c r="AX229" i="7"/>
  <c r="AO234" i="5"/>
  <c r="BD234" i="5" s="1"/>
  <c r="TR64" i="3"/>
  <c r="TT64" i="3" s="1"/>
  <c r="TU64" i="3" s="1"/>
  <c r="TX64" i="3" s="1"/>
  <c r="AY61" i="7" s="1"/>
  <c r="TK65" i="3"/>
  <c r="TL65" i="3" s="1"/>
  <c r="DG65" i="3"/>
  <c r="DH65" i="3" s="1"/>
  <c r="GT66" i="3"/>
  <c r="RK67" i="3"/>
  <c r="RL67" i="3" s="1"/>
  <c r="RD68" i="3"/>
  <c r="RC68" i="3"/>
  <c r="EU65" i="3"/>
  <c r="EV65" i="3" s="1"/>
  <c r="EM66" i="3"/>
  <c r="EN66" i="3"/>
  <c r="CS66" i="3"/>
  <c r="CT66" i="3" s="1"/>
  <c r="CK67" i="3"/>
  <c r="CL67" i="3"/>
  <c r="DA65" i="3"/>
  <c r="DD65" i="3" s="1"/>
  <c r="HA65" i="3"/>
  <c r="HB65" i="3" s="1"/>
  <c r="HD65" i="3" s="1"/>
  <c r="RX67" i="3"/>
  <c r="FH65" i="3"/>
  <c r="GZ65" i="3"/>
  <c r="PC66" i="3"/>
  <c r="PE66" i="3" s="1"/>
  <c r="PK65" i="3"/>
  <c r="PL65" i="3" s="1"/>
  <c r="DF66" i="3"/>
  <c r="PW236" i="5" l="1"/>
  <c r="PX236" i="5" s="1"/>
  <c r="NI173" i="5"/>
  <c r="NJ173" i="5" s="1"/>
  <c r="MY174" i="5"/>
  <c r="NA174" i="5" s="1"/>
  <c r="LB175" i="5"/>
  <c r="LA176" i="5"/>
  <c r="LP175" i="5"/>
  <c r="NT53" i="3"/>
  <c r="NF53" i="3"/>
  <c r="NE54" i="3"/>
  <c r="LA65" i="3"/>
  <c r="PH237" i="5"/>
  <c r="PI237" i="5" s="1"/>
  <c r="PJ237" i="5" s="1"/>
  <c r="AP234" i="5"/>
  <c r="AQ234" i="5" s="1"/>
  <c r="AR234" i="5" s="1"/>
  <c r="IV235" i="5"/>
  <c r="GT237" i="5"/>
  <c r="CU236" i="5"/>
  <c r="PQ236" i="5"/>
  <c r="PT236" i="5" s="1"/>
  <c r="JC234" i="5"/>
  <c r="JD234" i="5" s="1"/>
  <c r="JF234" i="5" s="1"/>
  <c r="RP237" i="5"/>
  <c r="RR237" i="5" s="1"/>
  <c r="JB234" i="5"/>
  <c r="RI238" i="5"/>
  <c r="RX238" i="5" s="1"/>
  <c r="CM237" i="5"/>
  <c r="CO237" i="5" s="1"/>
  <c r="ES236" i="5"/>
  <c r="ET236" i="5" s="1"/>
  <c r="TQ233" i="5"/>
  <c r="TR233" i="5" s="1"/>
  <c r="TT233" i="5" s="1"/>
  <c r="TK234" i="5"/>
  <c r="TL234" i="5" s="1"/>
  <c r="EY235" i="5"/>
  <c r="FI235" i="5" s="1"/>
  <c r="FJ235" i="5" s="1"/>
  <c r="TP233" i="5"/>
  <c r="HA236" i="5"/>
  <c r="HB236" i="5" s="1"/>
  <c r="HD236" i="5" s="1"/>
  <c r="IV80" i="3"/>
  <c r="IW80" i="3" s="1"/>
  <c r="GZ236" i="5"/>
  <c r="KS65" i="3"/>
  <c r="JC79" i="3"/>
  <c r="JD79" i="3" s="1"/>
  <c r="JF79" i="3" s="1"/>
  <c r="KT65" i="3"/>
  <c r="KU65" i="3" s="1"/>
  <c r="KW65" i="3" s="1"/>
  <c r="TM65" i="3"/>
  <c r="TN65" i="3" s="1"/>
  <c r="TF66" i="3"/>
  <c r="TE66" i="3"/>
  <c r="TZ65" i="3"/>
  <c r="CU66" i="3"/>
  <c r="CV66" i="3" s="1"/>
  <c r="EW65" i="3"/>
  <c r="EX65" i="3" s="1"/>
  <c r="HE65" i="3"/>
  <c r="HH65" i="3" s="1"/>
  <c r="RM67" i="3"/>
  <c r="RN67" i="3" s="1"/>
  <c r="PF66" i="3"/>
  <c r="PG66" i="3" s="1"/>
  <c r="PH66" i="3" s="1"/>
  <c r="RE68" i="3"/>
  <c r="RG68" i="3" s="1"/>
  <c r="EO66" i="3"/>
  <c r="EQ66" i="3" s="1"/>
  <c r="LE64" i="3"/>
  <c r="LF64" i="3" s="1"/>
  <c r="CM67" i="3"/>
  <c r="CO67" i="3" s="1"/>
  <c r="PM65" i="3"/>
  <c r="PN65" i="3" s="1"/>
  <c r="PP65" i="3" s="1"/>
  <c r="HK65" i="3"/>
  <c r="HL65" i="3" s="1"/>
  <c r="GU66" i="3"/>
  <c r="GV66" i="3" s="1"/>
  <c r="AV87" i="7"/>
  <c r="PA238" i="5" l="1"/>
  <c r="PB238" i="5"/>
  <c r="PC238" i="5" s="1"/>
  <c r="PE238" i="5" s="1"/>
  <c r="NB174" i="5"/>
  <c r="NK173" i="5"/>
  <c r="NU173" i="5" s="1"/>
  <c r="NV173" i="5" s="1"/>
  <c r="LC175" i="5"/>
  <c r="LD175" i="5" s="1"/>
  <c r="KS176" i="5"/>
  <c r="KT176" i="5"/>
  <c r="NG53" i="3"/>
  <c r="NH53" i="3" s="1"/>
  <c r="MX54" i="3"/>
  <c r="MW54" i="3"/>
  <c r="AJ235" i="5"/>
  <c r="AK235" i="5" s="1"/>
  <c r="AM235" i="5" s="1"/>
  <c r="AI235" i="5"/>
  <c r="JM234" i="5"/>
  <c r="JN234" i="5" s="1"/>
  <c r="RJ238" i="5"/>
  <c r="RK238" i="5" s="1"/>
  <c r="RL238" i="5" s="1"/>
  <c r="UA233" i="5"/>
  <c r="UB233" i="5" s="1"/>
  <c r="EZ235" i="5"/>
  <c r="FB235" i="5" s="1"/>
  <c r="FC235" i="5" s="1"/>
  <c r="FF235" i="5" s="1"/>
  <c r="FH236" i="5"/>
  <c r="HK236" i="5"/>
  <c r="HL236" i="5" s="1"/>
  <c r="PK237" i="5"/>
  <c r="AS234" i="5"/>
  <c r="AT234" i="5" s="1"/>
  <c r="JG79" i="3"/>
  <c r="JJ79" i="3" s="1"/>
  <c r="CP237" i="5"/>
  <c r="JG234" i="5"/>
  <c r="JJ234" i="5" s="1"/>
  <c r="JM79" i="3"/>
  <c r="JN79" i="3" s="1"/>
  <c r="TU233" i="5"/>
  <c r="TX233" i="5" s="1"/>
  <c r="CW236" i="5"/>
  <c r="CX236" i="5" s="1"/>
  <c r="CZ236" i="5" s="1"/>
  <c r="JL80" i="3"/>
  <c r="RS237" i="5"/>
  <c r="RV237" i="5" s="1"/>
  <c r="GU237" i="5"/>
  <c r="HJ237" i="5" s="1"/>
  <c r="IX80" i="3"/>
  <c r="HE236" i="5"/>
  <c r="HH236" i="5" s="1"/>
  <c r="TM234" i="5"/>
  <c r="TN234" i="5" s="1"/>
  <c r="TF235" i="5"/>
  <c r="TE235" i="5"/>
  <c r="TZ234" i="5"/>
  <c r="EU236" i="5"/>
  <c r="EV236" i="5" s="1"/>
  <c r="EN237" i="5"/>
  <c r="EM237" i="5"/>
  <c r="CV236" i="5"/>
  <c r="IW235" i="5"/>
  <c r="IX235" i="5" s="1"/>
  <c r="TO65" i="3"/>
  <c r="TQ65" i="3" s="1"/>
  <c r="TR65" i="3" s="1"/>
  <c r="TT65" i="3" s="1"/>
  <c r="TU65" i="3" s="1"/>
  <c r="TX65" i="3" s="1"/>
  <c r="AY62" i="7" s="1"/>
  <c r="TG66" i="3"/>
  <c r="TI66" i="3" s="1"/>
  <c r="PW65" i="3"/>
  <c r="PX65" i="3" s="1"/>
  <c r="HJ66" i="3"/>
  <c r="ER66" i="3"/>
  <c r="RH68" i="3"/>
  <c r="PI66" i="3"/>
  <c r="PJ66" i="3" s="1"/>
  <c r="PA67" i="3"/>
  <c r="PB67" i="3"/>
  <c r="KX65" i="3"/>
  <c r="CP67" i="3"/>
  <c r="PQ65" i="3"/>
  <c r="PT65" i="3" s="1"/>
  <c r="LG64" i="3"/>
  <c r="LH64" i="3" s="1"/>
  <c r="LJ64" i="3" s="1"/>
  <c r="RO67" i="3"/>
  <c r="RY67" i="3" s="1"/>
  <c r="RZ67" i="3" s="1"/>
  <c r="PV66" i="3"/>
  <c r="GW66" i="3"/>
  <c r="GX66" i="3" s="1"/>
  <c r="GP67" i="3"/>
  <c r="GO67" i="3"/>
  <c r="EY65" i="3"/>
  <c r="EZ65" i="3" s="1"/>
  <c r="FB65" i="3" s="1"/>
  <c r="CW66" i="3"/>
  <c r="CX66" i="3" s="1"/>
  <c r="CZ66" i="3" s="1"/>
  <c r="AW230" i="7" l="1"/>
  <c r="NL173" i="5"/>
  <c r="NN173" i="5" s="1"/>
  <c r="NO173" i="5" s="1"/>
  <c r="NR173" i="5" s="1"/>
  <c r="NC174" i="5"/>
  <c r="NT174" i="5" s="1"/>
  <c r="LE175" i="5"/>
  <c r="KU176" i="5"/>
  <c r="KW176" i="5" s="1"/>
  <c r="NI53" i="3"/>
  <c r="NJ53" i="3" s="1"/>
  <c r="MY54" i="3"/>
  <c r="NA54" i="3" s="1"/>
  <c r="RC239" i="5"/>
  <c r="RD239" i="5"/>
  <c r="RE239" i="5" s="1"/>
  <c r="RG239" i="5" s="1"/>
  <c r="DG236" i="5"/>
  <c r="DH236" i="5" s="1"/>
  <c r="IY235" i="5"/>
  <c r="IZ235" i="5" s="1"/>
  <c r="IR236" i="5"/>
  <c r="IQ236" i="5"/>
  <c r="RM238" i="5"/>
  <c r="PF238" i="5"/>
  <c r="PG238" i="5" s="1"/>
  <c r="PH238" i="5" s="1"/>
  <c r="AN235" i="5"/>
  <c r="TO234" i="5"/>
  <c r="TP234" i="5" s="1"/>
  <c r="EW236" i="5"/>
  <c r="EX236" i="5" s="1"/>
  <c r="DA236" i="5"/>
  <c r="DD236" i="5" s="1"/>
  <c r="EO237" i="5"/>
  <c r="EQ237" i="5" s="1"/>
  <c r="GV237" i="5"/>
  <c r="JL235" i="5"/>
  <c r="IY80" i="3"/>
  <c r="IZ80" i="3" s="1"/>
  <c r="IQ81" i="3"/>
  <c r="IR81" i="3"/>
  <c r="AU234" i="5"/>
  <c r="BE234" i="5" s="1"/>
  <c r="BF234" i="5" s="1"/>
  <c r="PM237" i="5"/>
  <c r="PN237" i="5" s="1"/>
  <c r="PP237" i="5" s="1"/>
  <c r="BA230" i="7"/>
  <c r="AX230" i="7"/>
  <c r="TG235" i="5"/>
  <c r="TI235" i="5" s="1"/>
  <c r="TJ235" i="5" s="1"/>
  <c r="CQ237" i="5"/>
  <c r="CR237" i="5" s="1"/>
  <c r="PL237" i="5"/>
  <c r="TP65" i="3"/>
  <c r="UA65" i="3" s="1"/>
  <c r="UB65" i="3" s="1"/>
  <c r="TJ66" i="3"/>
  <c r="FI65" i="3"/>
  <c r="FJ65" i="3" s="1"/>
  <c r="DA66" i="3"/>
  <c r="DD66" i="3" s="1"/>
  <c r="GY66" i="3"/>
  <c r="GZ66" i="3" s="1"/>
  <c r="LK64" i="3"/>
  <c r="LN64" i="3" s="1"/>
  <c r="PK66" i="3"/>
  <c r="PL66" i="3" s="1"/>
  <c r="LQ64" i="3"/>
  <c r="LR64" i="3" s="1"/>
  <c r="RP67" i="3"/>
  <c r="RR67" i="3" s="1"/>
  <c r="KY65" i="3"/>
  <c r="LP65" i="3" s="1"/>
  <c r="RI68" i="3"/>
  <c r="DG66" i="3"/>
  <c r="DH66" i="3" s="1"/>
  <c r="PC67" i="3"/>
  <c r="PE67" i="3" s="1"/>
  <c r="FC65" i="3"/>
  <c r="FF65" i="3" s="1"/>
  <c r="GQ67" i="3"/>
  <c r="GS67" i="3" s="1"/>
  <c r="ES66" i="3"/>
  <c r="ET66" i="3" s="1"/>
  <c r="CQ67" i="3"/>
  <c r="CR67" i="3" s="1"/>
  <c r="ND174" i="5" l="1"/>
  <c r="NF174" i="5" s="1"/>
  <c r="KX176" i="5"/>
  <c r="LG175" i="5"/>
  <c r="LH175" i="5" s="1"/>
  <c r="LJ175" i="5" s="1"/>
  <c r="LF175" i="5"/>
  <c r="NB54" i="3"/>
  <c r="NK53" i="3"/>
  <c r="NU53" i="3" s="1"/>
  <c r="NV53" i="3" s="1"/>
  <c r="KZ65" i="3"/>
  <c r="LB65" i="3" s="1"/>
  <c r="KT66" i="3" s="1"/>
  <c r="PW237" i="5"/>
  <c r="PX237" i="5" s="1"/>
  <c r="AV234" i="5"/>
  <c r="AX234" i="5" s="1"/>
  <c r="AY234" i="5" s="1"/>
  <c r="BB234" i="5" s="1"/>
  <c r="RH239" i="5"/>
  <c r="PI238" i="5"/>
  <c r="PJ238" i="5" s="1"/>
  <c r="PB239" i="5"/>
  <c r="PA239" i="5"/>
  <c r="CS237" i="5"/>
  <c r="CT237" i="5" s="1"/>
  <c r="CK238" i="5"/>
  <c r="CL238" i="5"/>
  <c r="JA80" i="3"/>
  <c r="JB80" i="3" s="1"/>
  <c r="JA235" i="5"/>
  <c r="JB235" i="5" s="1"/>
  <c r="PQ237" i="5"/>
  <c r="PT237" i="5" s="1"/>
  <c r="TQ234" i="5"/>
  <c r="UA234" i="5" s="1"/>
  <c r="DF237" i="5"/>
  <c r="IS81" i="3"/>
  <c r="IU81" i="3" s="1"/>
  <c r="IV81" i="3" s="1"/>
  <c r="RO238" i="5"/>
  <c r="RP238" i="5" s="1"/>
  <c r="RR238" i="5" s="1"/>
  <c r="RN238" i="5"/>
  <c r="TK235" i="5"/>
  <c r="TZ235" i="5" s="1"/>
  <c r="AO235" i="5"/>
  <c r="AP235" i="5" s="1"/>
  <c r="IS236" i="5"/>
  <c r="IU236" i="5" s="1"/>
  <c r="EY236" i="5"/>
  <c r="EZ236" i="5" s="1"/>
  <c r="FB236" i="5" s="1"/>
  <c r="GW237" i="5"/>
  <c r="GX237" i="5" s="1"/>
  <c r="GP238" i="5"/>
  <c r="GO238" i="5"/>
  <c r="ER237" i="5"/>
  <c r="PV238" i="5"/>
  <c r="TK66" i="3"/>
  <c r="TL66" i="3" s="1"/>
  <c r="RJ68" i="3"/>
  <c r="RK68" i="3" s="1"/>
  <c r="RL68" i="3" s="1"/>
  <c r="FH66" i="3"/>
  <c r="CS67" i="3"/>
  <c r="CT67" i="3" s="1"/>
  <c r="CL68" i="3"/>
  <c r="CK68" i="3"/>
  <c r="PF67" i="3"/>
  <c r="GT67" i="3"/>
  <c r="GU67" i="3" s="1"/>
  <c r="GV67" i="3" s="1"/>
  <c r="EU66" i="3"/>
  <c r="EV66" i="3" s="1"/>
  <c r="EN67" i="3"/>
  <c r="EM67" i="3"/>
  <c r="DF67" i="3"/>
  <c r="PM66" i="3"/>
  <c r="PN66" i="3" s="1"/>
  <c r="PP66" i="3" s="1"/>
  <c r="RX68" i="3"/>
  <c r="HA66" i="3"/>
  <c r="HK66" i="3" s="1"/>
  <c r="HL66" i="3" s="1"/>
  <c r="RT67" i="3"/>
  <c r="RV67" i="3" s="1"/>
  <c r="NE175" i="5" l="1"/>
  <c r="LQ175" i="5"/>
  <c r="LR175" i="5" s="1"/>
  <c r="NG174" i="5"/>
  <c r="NH174" i="5" s="1"/>
  <c r="MW175" i="5"/>
  <c r="MX175" i="5"/>
  <c r="LK175" i="5"/>
  <c r="LN175" i="5" s="1"/>
  <c r="KY176" i="5"/>
  <c r="KZ176" i="5" s="1"/>
  <c r="NL53" i="3"/>
  <c r="NN53" i="3" s="1"/>
  <c r="NC54" i="3"/>
  <c r="ND54" i="3" s="1"/>
  <c r="LA66" i="3"/>
  <c r="TL235" i="5"/>
  <c r="TE236" i="5" s="1"/>
  <c r="FI236" i="5"/>
  <c r="FJ236" i="5" s="1"/>
  <c r="IV236" i="5"/>
  <c r="CU237" i="5"/>
  <c r="CV237" i="5" s="1"/>
  <c r="GY237" i="5"/>
  <c r="GZ237" i="5" s="1"/>
  <c r="AW231" i="7"/>
  <c r="UB234" i="5"/>
  <c r="RS238" i="5"/>
  <c r="RV238" i="5" s="1"/>
  <c r="FC236" i="5"/>
  <c r="FF236" i="5" s="1"/>
  <c r="ES237" i="5"/>
  <c r="ET237" i="5" s="1"/>
  <c r="AQ235" i="5"/>
  <c r="AR235" i="5" s="1"/>
  <c r="AJ236" i="5"/>
  <c r="AI236" i="5"/>
  <c r="CM238" i="5"/>
  <c r="CO238" i="5" s="1"/>
  <c r="CP238" i="5" s="1"/>
  <c r="PK238" i="5"/>
  <c r="PL238" i="5" s="1"/>
  <c r="TR234" i="5"/>
  <c r="TT234" i="5" s="1"/>
  <c r="GQ238" i="5"/>
  <c r="GS238" i="5" s="1"/>
  <c r="JC235" i="5"/>
  <c r="JD235" i="5" s="1"/>
  <c r="JF235" i="5" s="1"/>
  <c r="RC69" i="3"/>
  <c r="RD69" i="3"/>
  <c r="RY238" i="5"/>
  <c r="RZ238" i="5" s="1"/>
  <c r="IW81" i="3"/>
  <c r="IX81" i="3" s="1"/>
  <c r="BD235" i="5"/>
  <c r="JC80" i="3"/>
  <c r="JM80" i="3" s="1"/>
  <c r="JN80" i="3" s="1"/>
  <c r="PC239" i="5"/>
  <c r="PE239" i="5" s="1"/>
  <c r="RI239" i="5"/>
  <c r="RJ239" i="5" s="1"/>
  <c r="TM66" i="3"/>
  <c r="TN66" i="3" s="1"/>
  <c r="TE67" i="3"/>
  <c r="TF67" i="3"/>
  <c r="LC65" i="3"/>
  <c r="LD65" i="3" s="1"/>
  <c r="LE65" i="3" s="1"/>
  <c r="LF65" i="3" s="1"/>
  <c r="TZ66" i="3"/>
  <c r="KS66" i="3"/>
  <c r="GW67" i="3"/>
  <c r="GX67" i="3" s="1"/>
  <c r="GO68" i="3"/>
  <c r="GP68" i="3"/>
  <c r="EW66" i="3"/>
  <c r="EX66" i="3" s="1"/>
  <c r="RM68" i="3"/>
  <c r="RN68" i="3" s="1"/>
  <c r="PQ66" i="3"/>
  <c r="PT66" i="3" s="1"/>
  <c r="CU67" i="3"/>
  <c r="EO67" i="3"/>
  <c r="EQ67" i="3" s="1"/>
  <c r="HB66" i="3"/>
  <c r="HD66" i="3" s="1"/>
  <c r="PW66" i="3"/>
  <c r="PX66" i="3" s="1"/>
  <c r="PG67" i="3"/>
  <c r="PV67" i="3" s="1"/>
  <c r="CM68" i="3"/>
  <c r="CO68" i="3" s="1"/>
  <c r="KU66" i="3"/>
  <c r="KW66" i="3" s="1"/>
  <c r="HJ67" i="3"/>
  <c r="AV88" i="7"/>
  <c r="JM235" i="5" l="1"/>
  <c r="JN235" i="5" s="1"/>
  <c r="TF236" i="5"/>
  <c r="TG236" i="5" s="1"/>
  <c r="TI236" i="5" s="1"/>
  <c r="TM235" i="5"/>
  <c r="TN235" i="5" s="1"/>
  <c r="TO235" i="5" s="1"/>
  <c r="TP235" i="5" s="1"/>
  <c r="NI174" i="5"/>
  <c r="MY175" i="5"/>
  <c r="NA175" i="5" s="1"/>
  <c r="LB176" i="5"/>
  <c r="LA177" i="5"/>
  <c r="LP176" i="5"/>
  <c r="NF54" i="3"/>
  <c r="NE55" i="3"/>
  <c r="NT54" i="3"/>
  <c r="NP53" i="3"/>
  <c r="NR53" i="3" s="1"/>
  <c r="RX239" i="5"/>
  <c r="EU237" i="5"/>
  <c r="EV237" i="5" s="1"/>
  <c r="EN238" i="5"/>
  <c r="EM238" i="5"/>
  <c r="PF239" i="5"/>
  <c r="JG235" i="5"/>
  <c r="JJ235" i="5" s="1"/>
  <c r="RK239" i="5"/>
  <c r="RL239" i="5" s="1"/>
  <c r="RD240" i="5"/>
  <c r="RC240" i="5"/>
  <c r="IY81" i="3"/>
  <c r="IZ81" i="3" s="1"/>
  <c r="IQ82" i="3"/>
  <c r="IR82" i="3"/>
  <c r="JL81" i="3"/>
  <c r="CW237" i="5"/>
  <c r="CX237" i="5" s="1"/>
  <c r="CZ237" i="5" s="1"/>
  <c r="PM238" i="5"/>
  <c r="PW238" i="5" s="1"/>
  <c r="PX238" i="5" s="1"/>
  <c r="JD80" i="3"/>
  <c r="JF80" i="3" s="1"/>
  <c r="TU234" i="5"/>
  <c r="TX234" i="5" s="1"/>
  <c r="AK236" i="5"/>
  <c r="AM236" i="5" s="1"/>
  <c r="CQ238" i="5"/>
  <c r="CR238" i="5" s="1"/>
  <c r="AS235" i="5"/>
  <c r="AT235" i="5" s="1"/>
  <c r="FH237" i="5"/>
  <c r="BA231" i="7"/>
  <c r="AX231" i="7"/>
  <c r="RE69" i="3"/>
  <c r="RG69" i="3" s="1"/>
  <c r="GT238" i="5"/>
  <c r="HA237" i="5"/>
  <c r="HB237" i="5" s="1"/>
  <c r="HD237" i="5" s="1"/>
  <c r="IW236" i="5"/>
  <c r="IX236" i="5" s="1"/>
  <c r="TG67" i="3"/>
  <c r="TI67" i="3" s="1"/>
  <c r="TJ67" i="3" s="1"/>
  <c r="TO66" i="3"/>
  <c r="TP66" i="3" s="1"/>
  <c r="CP68" i="3"/>
  <c r="ER67" i="3"/>
  <c r="ES67" i="3" s="1"/>
  <c r="KX66" i="3"/>
  <c r="GY67" i="3"/>
  <c r="GZ67" i="3" s="1"/>
  <c r="LG65" i="3"/>
  <c r="LH65" i="3" s="1"/>
  <c r="LJ65" i="3" s="1"/>
  <c r="CW67" i="3"/>
  <c r="CX67" i="3" s="1"/>
  <c r="CZ67" i="3" s="1"/>
  <c r="HE66" i="3"/>
  <c r="HH66" i="3" s="1"/>
  <c r="CV67" i="3"/>
  <c r="EY66" i="3"/>
  <c r="EZ66" i="3" s="1"/>
  <c r="FB66" i="3" s="1"/>
  <c r="GQ68" i="3"/>
  <c r="GS68" i="3" s="1"/>
  <c r="PH67" i="3"/>
  <c r="RO68" i="3"/>
  <c r="RY68" i="3" s="1"/>
  <c r="NB175" i="5" l="1"/>
  <c r="NK174" i="5"/>
  <c r="NL174" i="5" s="1"/>
  <c r="NN174" i="5" s="1"/>
  <c r="NJ174" i="5"/>
  <c r="LC176" i="5"/>
  <c r="LD176" i="5" s="1"/>
  <c r="KT177" i="5"/>
  <c r="KS177" i="5"/>
  <c r="NG54" i="3"/>
  <c r="NH54" i="3" s="1"/>
  <c r="MX55" i="3"/>
  <c r="MW55" i="3"/>
  <c r="JL236" i="5"/>
  <c r="DF238" i="5"/>
  <c r="TJ236" i="5"/>
  <c r="IY236" i="5"/>
  <c r="IZ236" i="5" s="1"/>
  <c r="IQ237" i="5"/>
  <c r="IR237" i="5"/>
  <c r="DA237" i="5"/>
  <c r="DD237" i="5" s="1"/>
  <c r="AN236" i="5"/>
  <c r="RM239" i="5"/>
  <c r="HE237" i="5"/>
  <c r="HH237" i="5" s="1"/>
  <c r="EW237" i="5"/>
  <c r="EX237" i="5" s="1"/>
  <c r="JA81" i="3"/>
  <c r="RE240" i="5"/>
  <c r="RG240" i="5" s="1"/>
  <c r="DG237" i="5"/>
  <c r="DH237" i="5" s="1"/>
  <c r="HK237" i="5"/>
  <c r="HL237" i="5" s="1"/>
  <c r="PN238" i="5"/>
  <c r="PP238" i="5" s="1"/>
  <c r="GU238" i="5"/>
  <c r="GV238" i="5" s="1"/>
  <c r="EO238" i="5"/>
  <c r="EQ238" i="5" s="1"/>
  <c r="ER238" i="5" s="1"/>
  <c r="IS82" i="3"/>
  <c r="IU82" i="3" s="1"/>
  <c r="RH69" i="3"/>
  <c r="AU235" i="5"/>
  <c r="AV235" i="5" s="1"/>
  <c r="AX235" i="5" s="1"/>
  <c r="JG80" i="3"/>
  <c r="JJ80" i="3" s="1"/>
  <c r="TQ235" i="5"/>
  <c r="UA235" i="5" s="1"/>
  <c r="CS238" i="5"/>
  <c r="CT238" i="5" s="1"/>
  <c r="CK239" i="5"/>
  <c r="CL239" i="5"/>
  <c r="PG239" i="5"/>
  <c r="PV239" i="5" s="1"/>
  <c r="TQ66" i="3"/>
  <c r="UA66" i="3" s="1"/>
  <c r="UB66" i="3" s="1"/>
  <c r="TK67" i="3"/>
  <c r="TZ67" i="3" s="1"/>
  <c r="DG67" i="3"/>
  <c r="DH67" i="3" s="1"/>
  <c r="LQ65" i="3"/>
  <c r="LR65" i="3" s="1"/>
  <c r="GT68" i="3"/>
  <c r="RZ68" i="3"/>
  <c r="FC66" i="3"/>
  <c r="FF66" i="3" s="1"/>
  <c r="DA67" i="3"/>
  <c r="DD67" i="3" s="1"/>
  <c r="RP68" i="3"/>
  <c r="RR68" i="3" s="1"/>
  <c r="HA67" i="3"/>
  <c r="HB67" i="3" s="1"/>
  <c r="HD67" i="3" s="1"/>
  <c r="KY66" i="3"/>
  <c r="LP66" i="3" s="1"/>
  <c r="LK65" i="3"/>
  <c r="LN65" i="3" s="1"/>
  <c r="FI66" i="3"/>
  <c r="FJ66" i="3" s="1"/>
  <c r="FH67" i="3"/>
  <c r="PI67" i="3"/>
  <c r="PJ67" i="3" s="1"/>
  <c r="PB68" i="3"/>
  <c r="PA68" i="3"/>
  <c r="ET67" i="3"/>
  <c r="CQ68" i="3"/>
  <c r="NU174" i="5" l="1"/>
  <c r="NV174" i="5" s="1"/>
  <c r="NO174" i="5"/>
  <c r="NR174" i="5" s="1"/>
  <c r="NC175" i="5"/>
  <c r="ND175" i="5" s="1"/>
  <c r="LE176" i="5"/>
  <c r="KU177" i="5"/>
  <c r="KW177" i="5" s="1"/>
  <c r="KX177" i="5" s="1"/>
  <c r="NI54" i="3"/>
  <c r="MY55" i="3"/>
  <c r="NA55" i="3" s="1"/>
  <c r="KZ66" i="3"/>
  <c r="LB66" i="3" s="1"/>
  <c r="KS67" i="3" s="1"/>
  <c r="HJ238" i="5"/>
  <c r="TR235" i="5"/>
  <c r="TT235" i="5" s="1"/>
  <c r="TU235" i="5" s="1"/>
  <c r="TX235" i="5" s="1"/>
  <c r="BE235" i="5"/>
  <c r="BF235" i="5" s="1"/>
  <c r="CU238" i="5"/>
  <c r="CV238" i="5" s="1"/>
  <c r="JA236" i="5"/>
  <c r="AW232" i="7"/>
  <c r="UB235" i="5"/>
  <c r="PH239" i="5"/>
  <c r="AY235" i="5"/>
  <c r="BB235" i="5" s="1"/>
  <c r="GW238" i="5"/>
  <c r="GX238" i="5" s="1"/>
  <c r="GO239" i="5"/>
  <c r="GP239" i="5"/>
  <c r="RO239" i="5"/>
  <c r="RP239" i="5" s="1"/>
  <c r="RR239" i="5" s="1"/>
  <c r="IS237" i="5"/>
  <c r="IU237" i="5" s="1"/>
  <c r="RN239" i="5"/>
  <c r="RI69" i="3"/>
  <c r="CM239" i="5"/>
  <c r="CO239" i="5" s="1"/>
  <c r="IV82" i="3"/>
  <c r="IW82" i="3" s="1"/>
  <c r="RH240" i="5"/>
  <c r="RI240" i="5" s="1"/>
  <c r="EY237" i="5"/>
  <c r="EZ237" i="5" s="1"/>
  <c r="FB237" i="5" s="1"/>
  <c r="AO236" i="5"/>
  <c r="AP236" i="5" s="1"/>
  <c r="ES238" i="5"/>
  <c r="ET238" i="5" s="1"/>
  <c r="JC81" i="3"/>
  <c r="JD81" i="3" s="1"/>
  <c r="JF81" i="3" s="1"/>
  <c r="PQ238" i="5"/>
  <c r="PT238" i="5" s="1"/>
  <c r="JB81" i="3"/>
  <c r="TK236" i="5"/>
  <c r="TZ236" i="5" s="1"/>
  <c r="TR66" i="3"/>
  <c r="TT66" i="3" s="1"/>
  <c r="TU66" i="3" s="1"/>
  <c r="TX66" i="3" s="1"/>
  <c r="AY63" i="7" s="1"/>
  <c r="TL67" i="3"/>
  <c r="TE68" i="3" s="1"/>
  <c r="DF68" i="3"/>
  <c r="CR68" i="3"/>
  <c r="CS68" i="3" s="1"/>
  <c r="CT68" i="3" s="1"/>
  <c r="PK67" i="3"/>
  <c r="HE67" i="3"/>
  <c r="HH67" i="3" s="1"/>
  <c r="HK67" i="3"/>
  <c r="HL67" i="3" s="1"/>
  <c r="PC68" i="3"/>
  <c r="PE68" i="3" s="1"/>
  <c r="EU67" i="3"/>
  <c r="EV67" i="3" s="1"/>
  <c r="EN68" i="3"/>
  <c r="EM68" i="3"/>
  <c r="RT68" i="3"/>
  <c r="GU68" i="3"/>
  <c r="LC66" i="3" l="1"/>
  <c r="LD66" i="3" s="1"/>
  <c r="NF175" i="5"/>
  <c r="NE176" i="5"/>
  <c r="NT175" i="5"/>
  <c r="LG176" i="5"/>
  <c r="LH176" i="5" s="1"/>
  <c r="LJ176" i="5" s="1"/>
  <c r="KY177" i="5"/>
  <c r="LP177" i="5" s="1"/>
  <c r="LF176" i="5"/>
  <c r="NB55" i="3"/>
  <c r="NK54" i="3"/>
  <c r="NL54" i="3" s="1"/>
  <c r="NN54" i="3" s="1"/>
  <c r="KT67" i="3"/>
  <c r="KU67" i="3" s="1"/>
  <c r="KW67" i="3" s="1"/>
  <c r="NJ54" i="3"/>
  <c r="LA67" i="3"/>
  <c r="JM81" i="3"/>
  <c r="JN81" i="3" s="1"/>
  <c r="FI237" i="5"/>
  <c r="FJ237" i="5" s="1"/>
  <c r="BD236" i="5"/>
  <c r="GY238" i="5"/>
  <c r="GZ238" i="5" s="1"/>
  <c r="CP239" i="5"/>
  <c r="IV237" i="5"/>
  <c r="IW237" i="5" s="1"/>
  <c r="IX237" i="5" s="1"/>
  <c r="RS239" i="5"/>
  <c r="RV239" i="5" s="1"/>
  <c r="JG81" i="3"/>
  <c r="JJ81" i="3" s="1"/>
  <c r="RX69" i="3"/>
  <c r="JC236" i="5"/>
  <c r="JD236" i="5" s="1"/>
  <c r="JF236" i="5" s="1"/>
  <c r="EU238" i="5"/>
  <c r="EV238" i="5" s="1"/>
  <c r="EN239" i="5"/>
  <c r="EM239" i="5"/>
  <c r="CL69" i="3"/>
  <c r="CK69" i="3"/>
  <c r="AQ236" i="5"/>
  <c r="AR236" i="5" s="1"/>
  <c r="AJ237" i="5"/>
  <c r="AI237" i="5"/>
  <c r="FH238" i="5"/>
  <c r="RJ69" i="3"/>
  <c r="PI239" i="5"/>
  <c r="PJ239" i="5" s="1"/>
  <c r="PB240" i="5"/>
  <c r="PA240" i="5"/>
  <c r="GQ239" i="5"/>
  <c r="GS239" i="5" s="1"/>
  <c r="GT239" i="5" s="1"/>
  <c r="TL236" i="5"/>
  <c r="FC237" i="5"/>
  <c r="FF237" i="5" s="1"/>
  <c r="RX240" i="5"/>
  <c r="RJ240" i="5"/>
  <c r="JL82" i="3"/>
  <c r="IX82" i="3"/>
  <c r="RY239" i="5"/>
  <c r="RZ239" i="5" s="1"/>
  <c r="BA232" i="7"/>
  <c r="AX232" i="7"/>
  <c r="JB236" i="5"/>
  <c r="CW238" i="5"/>
  <c r="CX238" i="5" s="1"/>
  <c r="CZ238" i="5" s="1"/>
  <c r="TF68" i="3"/>
  <c r="TG68" i="3" s="1"/>
  <c r="TI68" i="3" s="1"/>
  <c r="TM67" i="3"/>
  <c r="TN67" i="3" s="1"/>
  <c r="TO67" i="3" s="1"/>
  <c r="TP67" i="3" s="1"/>
  <c r="GV68" i="3"/>
  <c r="CU68" i="3"/>
  <c r="CV68" i="3" s="1"/>
  <c r="EW67" i="3"/>
  <c r="LE66" i="3"/>
  <c r="EO68" i="3"/>
  <c r="EQ68" i="3" s="1"/>
  <c r="RV68" i="3"/>
  <c r="PF68" i="3"/>
  <c r="PM67" i="3"/>
  <c r="PN67" i="3" s="1"/>
  <c r="PP67" i="3" s="1"/>
  <c r="HJ68" i="3"/>
  <c r="PL67" i="3"/>
  <c r="AV89" i="7"/>
  <c r="JM236" i="5" l="1"/>
  <c r="JN236" i="5" s="1"/>
  <c r="LQ176" i="5"/>
  <c r="LR176" i="5" s="1"/>
  <c r="NU54" i="3"/>
  <c r="NV54" i="3" s="1"/>
  <c r="NG175" i="5"/>
  <c r="NH175" i="5" s="1"/>
  <c r="MX176" i="5"/>
  <c r="MW176" i="5"/>
  <c r="LK176" i="5"/>
  <c r="LN176" i="5" s="1"/>
  <c r="KZ177" i="5"/>
  <c r="NP54" i="3"/>
  <c r="NR54" i="3" s="1"/>
  <c r="NC55" i="3"/>
  <c r="ND55" i="3" s="1"/>
  <c r="JG236" i="5"/>
  <c r="JJ236" i="5" s="1"/>
  <c r="DA238" i="5"/>
  <c r="DD238" i="5" s="1"/>
  <c r="AS236" i="5"/>
  <c r="PK239" i="5"/>
  <c r="EW238" i="5"/>
  <c r="GW68" i="3"/>
  <c r="GX68" i="3" s="1"/>
  <c r="GY68" i="3" s="1"/>
  <c r="GZ68" i="3" s="1"/>
  <c r="GP69" i="3"/>
  <c r="GO69" i="3"/>
  <c r="DG238" i="5"/>
  <c r="DH238" i="5" s="1"/>
  <c r="RK240" i="5"/>
  <c r="RL240" i="5" s="1"/>
  <c r="RD241" i="5"/>
  <c r="RC241" i="5"/>
  <c r="TM236" i="5"/>
  <c r="TN236" i="5" s="1"/>
  <c r="TF237" i="5"/>
  <c r="TE237" i="5"/>
  <c r="PC240" i="5"/>
  <c r="PE240" i="5" s="1"/>
  <c r="IY237" i="5"/>
  <c r="IZ237" i="5" s="1"/>
  <c r="IQ238" i="5"/>
  <c r="IR238" i="5"/>
  <c r="CM69" i="3"/>
  <c r="CO69" i="3" s="1"/>
  <c r="JL237" i="5"/>
  <c r="CQ239" i="5"/>
  <c r="CR239" i="5" s="1"/>
  <c r="GU239" i="5"/>
  <c r="GV239" i="5" s="1"/>
  <c r="RK69" i="3"/>
  <c r="RL69" i="3" s="1"/>
  <c r="RC70" i="3"/>
  <c r="RD70" i="3"/>
  <c r="HA238" i="5"/>
  <c r="HB238" i="5" s="1"/>
  <c r="HD238" i="5" s="1"/>
  <c r="EO239" i="5"/>
  <c r="EQ239" i="5" s="1"/>
  <c r="ER239" i="5" s="1"/>
  <c r="IY82" i="3"/>
  <c r="IZ82" i="3" s="1"/>
  <c r="IR83" i="3"/>
  <c r="IQ83" i="3"/>
  <c r="AK237" i="5"/>
  <c r="AM237" i="5" s="1"/>
  <c r="AN237" i="5" s="1"/>
  <c r="TQ67" i="3"/>
  <c r="UA67" i="3" s="1"/>
  <c r="UB67" i="3" s="1"/>
  <c r="TJ68" i="3"/>
  <c r="TK68" i="3" s="1"/>
  <c r="PW67" i="3"/>
  <c r="PX67" i="3" s="1"/>
  <c r="ER68" i="3"/>
  <c r="KX67" i="3"/>
  <c r="LG66" i="3"/>
  <c r="LH66" i="3" s="1"/>
  <c r="LJ66" i="3" s="1"/>
  <c r="LF66" i="3"/>
  <c r="EY67" i="3"/>
  <c r="EZ67" i="3" s="1"/>
  <c r="FB67" i="3" s="1"/>
  <c r="EX67" i="3"/>
  <c r="PG68" i="3"/>
  <c r="PQ67" i="3"/>
  <c r="PT67" i="3" s="1"/>
  <c r="CW68" i="3"/>
  <c r="DG68" i="3" s="1"/>
  <c r="DF239" i="5" l="1"/>
  <c r="NI175" i="5"/>
  <c r="NJ175" i="5" s="1"/>
  <c r="MY176" i="5"/>
  <c r="NA176" i="5" s="1"/>
  <c r="NB176" i="5" s="1"/>
  <c r="LB177" i="5"/>
  <c r="LA178" i="5"/>
  <c r="NF55" i="3"/>
  <c r="NE56" i="3"/>
  <c r="NT55" i="3"/>
  <c r="HK238" i="5"/>
  <c r="HL238" i="5" s="1"/>
  <c r="TO236" i="5"/>
  <c r="RM69" i="3"/>
  <c r="RN69" i="3" s="1"/>
  <c r="CP69" i="3"/>
  <c r="JA82" i="3"/>
  <c r="JA237" i="5"/>
  <c r="JB237" i="5" s="1"/>
  <c r="PF240" i="5"/>
  <c r="CS239" i="5"/>
  <c r="CT239" i="5" s="1"/>
  <c r="CL240" i="5"/>
  <c r="CK240" i="5"/>
  <c r="GW239" i="5"/>
  <c r="GX239" i="5" s="1"/>
  <c r="GP240" i="5"/>
  <c r="GO240" i="5"/>
  <c r="HE238" i="5"/>
  <c r="HH238" i="5" s="1"/>
  <c r="AO237" i="5"/>
  <c r="AP237" i="5" s="1"/>
  <c r="RM240" i="5"/>
  <c r="EY238" i="5"/>
  <c r="EZ238" i="5" s="1"/>
  <c r="FB238" i="5" s="1"/>
  <c r="TG237" i="5"/>
  <c r="TI237" i="5" s="1"/>
  <c r="PM239" i="5"/>
  <c r="PN239" i="5" s="1"/>
  <c r="PP239" i="5" s="1"/>
  <c r="GQ69" i="3"/>
  <c r="GS69" i="3" s="1"/>
  <c r="PL239" i="5"/>
  <c r="ES239" i="5"/>
  <c r="FH239" i="5" s="1"/>
  <c r="IS83" i="3"/>
  <c r="IU83" i="3" s="1"/>
  <c r="HJ239" i="5"/>
  <c r="AU236" i="5"/>
  <c r="AV236" i="5" s="1"/>
  <c r="AX236" i="5" s="1"/>
  <c r="AT236" i="5"/>
  <c r="RE241" i="5"/>
  <c r="RG241" i="5" s="1"/>
  <c r="RE70" i="3"/>
  <c r="RG70" i="3" s="1"/>
  <c r="IS238" i="5"/>
  <c r="IU238" i="5" s="1"/>
  <c r="EX238" i="5"/>
  <c r="TR67" i="3"/>
  <c r="TT67" i="3" s="1"/>
  <c r="TU67" i="3" s="1"/>
  <c r="TX67" i="3" s="1"/>
  <c r="AY64" i="7" s="1"/>
  <c r="TL68" i="3"/>
  <c r="TZ68" i="3"/>
  <c r="FI67" i="3"/>
  <c r="FJ67" i="3" s="1"/>
  <c r="DH68" i="3"/>
  <c r="FC67" i="3"/>
  <c r="FF67" i="3" s="1"/>
  <c r="LK66" i="3"/>
  <c r="LN66" i="3" s="1"/>
  <c r="PH68" i="3"/>
  <c r="KY67" i="3"/>
  <c r="LP67" i="3" s="1"/>
  <c r="LQ66" i="3"/>
  <c r="LR66" i="3" s="1"/>
  <c r="HA68" i="3"/>
  <c r="HB68" i="3" s="1"/>
  <c r="HD68" i="3" s="1"/>
  <c r="CX68" i="3"/>
  <c r="CZ68" i="3" s="1"/>
  <c r="PV68" i="3"/>
  <c r="ES68" i="3"/>
  <c r="FH68" i="3" s="1"/>
  <c r="FI238" i="5" l="1"/>
  <c r="FJ238" i="5" s="1"/>
  <c r="NC176" i="5"/>
  <c r="ND176" i="5" s="1"/>
  <c r="NK175" i="5"/>
  <c r="NU175" i="5" s="1"/>
  <c r="NV175" i="5" s="1"/>
  <c r="LC177" i="5"/>
  <c r="LD177" i="5" s="1"/>
  <c r="KT178" i="5"/>
  <c r="KS178" i="5"/>
  <c r="NG55" i="3"/>
  <c r="NH55" i="3" s="1"/>
  <c r="MW56" i="3"/>
  <c r="MX56" i="3"/>
  <c r="KZ67" i="3"/>
  <c r="LB67" i="3" s="1"/>
  <c r="KS68" i="3" s="1"/>
  <c r="BD237" i="5"/>
  <c r="BE236" i="5"/>
  <c r="BF236" i="5" s="1"/>
  <c r="PW239" i="5"/>
  <c r="PX239" i="5" s="1"/>
  <c r="ET239" i="5"/>
  <c r="EU239" i="5" s="1"/>
  <c r="EV239" i="5" s="1"/>
  <c r="RH241" i="5"/>
  <c r="GT69" i="3"/>
  <c r="IV238" i="5"/>
  <c r="IW238" i="5" s="1"/>
  <c r="IX238" i="5" s="1"/>
  <c r="GY239" i="5"/>
  <c r="GZ239" i="5" s="1"/>
  <c r="IV83" i="3"/>
  <c r="FC238" i="5"/>
  <c r="FF238" i="5" s="1"/>
  <c r="AY236" i="5"/>
  <c r="BB236" i="5" s="1"/>
  <c r="AQ237" i="5"/>
  <c r="AR237" i="5" s="1"/>
  <c r="AJ238" i="5"/>
  <c r="AI238" i="5"/>
  <c r="RO240" i="5"/>
  <c r="RP240" i="5" s="1"/>
  <c r="RR240" i="5" s="1"/>
  <c r="CU239" i="5"/>
  <c r="CV239" i="5" s="1"/>
  <c r="JC82" i="3"/>
  <c r="JD82" i="3" s="1"/>
  <c r="JF82" i="3" s="1"/>
  <c r="PB69" i="3"/>
  <c r="PA69" i="3"/>
  <c r="CQ69" i="3"/>
  <c r="PQ239" i="5"/>
  <c r="PT239" i="5" s="1"/>
  <c r="PG240" i="5"/>
  <c r="PH240" i="5" s="1"/>
  <c r="RO69" i="3"/>
  <c r="RY69" i="3" s="1"/>
  <c r="RH70" i="3"/>
  <c r="RI70" i="3" s="1"/>
  <c r="CM240" i="5"/>
  <c r="CO240" i="5" s="1"/>
  <c r="JC237" i="5"/>
  <c r="JM237" i="5" s="1"/>
  <c r="JN237" i="5" s="1"/>
  <c r="TQ236" i="5"/>
  <c r="TR236" i="5" s="1"/>
  <c r="TT236" i="5" s="1"/>
  <c r="TE69" i="3"/>
  <c r="TF69" i="3"/>
  <c r="TJ237" i="5"/>
  <c r="RN240" i="5"/>
  <c r="GQ240" i="5"/>
  <c r="GS240" i="5" s="1"/>
  <c r="JB82" i="3"/>
  <c r="TP236" i="5"/>
  <c r="TM68" i="3"/>
  <c r="TN68" i="3" s="1"/>
  <c r="TO68" i="3" s="1"/>
  <c r="HK68" i="3"/>
  <c r="HE68" i="3"/>
  <c r="DA68" i="3"/>
  <c r="PI68" i="3"/>
  <c r="PJ68" i="3" s="1"/>
  <c r="ET68" i="3"/>
  <c r="EN240" i="5" l="1"/>
  <c r="EO240" i="5" s="1"/>
  <c r="EQ240" i="5" s="1"/>
  <c r="EM240" i="5"/>
  <c r="NT176" i="5"/>
  <c r="NF176" i="5"/>
  <c r="NE177" i="5"/>
  <c r="NL175" i="5"/>
  <c r="NN175" i="5" s="1"/>
  <c r="LE177" i="5"/>
  <c r="KU178" i="5"/>
  <c r="KW178" i="5" s="1"/>
  <c r="KX178" i="5" s="1"/>
  <c r="NI55" i="3"/>
  <c r="MY56" i="3"/>
  <c r="NA56" i="3" s="1"/>
  <c r="LA68" i="3"/>
  <c r="RY240" i="5"/>
  <c r="RZ240" i="5" s="1"/>
  <c r="UA236" i="5"/>
  <c r="AW233" i="7" s="1"/>
  <c r="JD237" i="5"/>
  <c r="JF237" i="5" s="1"/>
  <c r="JG237" i="5" s="1"/>
  <c r="JJ237" i="5" s="1"/>
  <c r="JM82" i="3"/>
  <c r="JN82" i="3" s="1"/>
  <c r="RP69" i="3"/>
  <c r="RR69" i="3" s="1"/>
  <c r="RT69" i="3" s="1"/>
  <c r="RV69" i="3" s="1"/>
  <c r="EW239" i="5"/>
  <c r="EX239" i="5" s="1"/>
  <c r="TU236" i="5"/>
  <c r="TX236" i="5" s="1"/>
  <c r="AS237" i="5"/>
  <c r="IY238" i="5"/>
  <c r="IZ238" i="5" s="1"/>
  <c r="IQ239" i="5"/>
  <c r="IR239" i="5"/>
  <c r="JG82" i="3"/>
  <c r="JJ82" i="3" s="1"/>
  <c r="GT240" i="5"/>
  <c r="RZ69" i="3"/>
  <c r="PI240" i="5"/>
  <c r="PJ240" i="5" s="1"/>
  <c r="PA241" i="5"/>
  <c r="PB241" i="5"/>
  <c r="CP240" i="5"/>
  <c r="CQ240" i="5" s="1"/>
  <c r="CR240" i="5" s="1"/>
  <c r="PV240" i="5"/>
  <c r="RS240" i="5"/>
  <c r="RV240" i="5" s="1"/>
  <c r="TK237" i="5"/>
  <c r="TZ237" i="5" s="1"/>
  <c r="TG69" i="3"/>
  <c r="TI69" i="3" s="1"/>
  <c r="EN69" i="3"/>
  <c r="EM69" i="3"/>
  <c r="PC69" i="3"/>
  <c r="PE69" i="3" s="1"/>
  <c r="AK238" i="5"/>
  <c r="AM238" i="5" s="1"/>
  <c r="AN238" i="5" s="1"/>
  <c r="GU69" i="3"/>
  <c r="LC67" i="3"/>
  <c r="LD67" i="3" s="1"/>
  <c r="LE67" i="3" s="1"/>
  <c r="LF67" i="3" s="1"/>
  <c r="DF69" i="3"/>
  <c r="HA239" i="5"/>
  <c r="HK239" i="5" s="1"/>
  <c r="HL239" i="5" s="1"/>
  <c r="RX70" i="3"/>
  <c r="RJ70" i="3"/>
  <c r="CW239" i="5"/>
  <c r="DG239" i="5" s="1"/>
  <c r="DH239" i="5" s="1"/>
  <c r="RI241" i="5"/>
  <c r="RX241" i="5" s="1"/>
  <c r="KT68" i="3"/>
  <c r="KU68" i="3" s="1"/>
  <c r="KW68" i="3" s="1"/>
  <c r="CR69" i="3"/>
  <c r="IW83" i="3"/>
  <c r="IX83" i="3" s="1"/>
  <c r="JL238" i="5"/>
  <c r="HL68" i="3"/>
  <c r="TP68" i="3"/>
  <c r="TQ68" i="3"/>
  <c r="HH68" i="3"/>
  <c r="PK68" i="3"/>
  <c r="PL68" i="3" s="1"/>
  <c r="EU68" i="3"/>
  <c r="EV68" i="3" s="1"/>
  <c r="DD68" i="3"/>
  <c r="AV90" i="7"/>
  <c r="UB236" i="5" l="1"/>
  <c r="NO175" i="5"/>
  <c r="NR175" i="5" s="1"/>
  <c r="NG176" i="5"/>
  <c r="NH176" i="5" s="1"/>
  <c r="MW177" i="5"/>
  <c r="MX177" i="5"/>
  <c r="LG177" i="5"/>
  <c r="LH177" i="5" s="1"/>
  <c r="LJ177" i="5" s="1"/>
  <c r="KY178" i="5"/>
  <c r="KZ178" i="5" s="1"/>
  <c r="LF177" i="5"/>
  <c r="NB56" i="3"/>
  <c r="NK55" i="3"/>
  <c r="NL55" i="3" s="1"/>
  <c r="NN55" i="3" s="1"/>
  <c r="NJ55" i="3"/>
  <c r="CX239" i="5"/>
  <c r="CZ239" i="5" s="1"/>
  <c r="DA239" i="5" s="1"/>
  <c r="DD239" i="5" s="1"/>
  <c r="HB239" i="5"/>
  <c r="HD239" i="5" s="1"/>
  <c r="HE239" i="5" s="1"/>
  <c r="HH239" i="5" s="1"/>
  <c r="TL237" i="5"/>
  <c r="TM237" i="5" s="1"/>
  <c r="TN237" i="5" s="1"/>
  <c r="UA68" i="3"/>
  <c r="UB68" i="3" s="1"/>
  <c r="RJ241" i="5"/>
  <c r="RD242" i="5" s="1"/>
  <c r="IY83" i="3"/>
  <c r="IZ83" i="3" s="1"/>
  <c r="IQ84" i="3"/>
  <c r="IR84" i="3"/>
  <c r="TJ69" i="3"/>
  <c r="ER240" i="5"/>
  <c r="ES240" i="5" s="1"/>
  <c r="ET240" i="5" s="1"/>
  <c r="CS240" i="5"/>
  <c r="CT240" i="5" s="1"/>
  <c r="CL241" i="5"/>
  <c r="CK241" i="5"/>
  <c r="JA238" i="5"/>
  <c r="JB238" i="5" s="1"/>
  <c r="AU237" i="5"/>
  <c r="AV237" i="5" s="1"/>
  <c r="AX237" i="5" s="1"/>
  <c r="JL83" i="3"/>
  <c r="EO69" i="3"/>
  <c r="EQ69" i="3" s="1"/>
  <c r="PK240" i="5"/>
  <c r="PL240" i="5" s="1"/>
  <c r="DF240" i="5"/>
  <c r="GV69" i="3"/>
  <c r="IS239" i="5"/>
  <c r="IU239" i="5" s="1"/>
  <c r="CS69" i="3"/>
  <c r="CT69" i="3" s="1"/>
  <c r="CL70" i="3"/>
  <c r="CK70" i="3"/>
  <c r="AO238" i="5"/>
  <c r="BD238" i="5" s="1"/>
  <c r="HJ69" i="3"/>
  <c r="BA233" i="7"/>
  <c r="AX233" i="7"/>
  <c r="EY239" i="5"/>
  <c r="EZ239" i="5" s="1"/>
  <c r="FB239" i="5" s="1"/>
  <c r="PF69" i="3"/>
  <c r="PG69" i="3" s="1"/>
  <c r="PC241" i="5"/>
  <c r="PE241" i="5" s="1"/>
  <c r="RK70" i="3"/>
  <c r="RL70" i="3" s="1"/>
  <c r="RD71" i="3"/>
  <c r="RC71" i="3"/>
  <c r="GU240" i="5"/>
  <c r="GV240" i="5" s="1"/>
  <c r="AT237" i="5"/>
  <c r="TR68" i="3"/>
  <c r="TT68" i="3" s="1"/>
  <c r="TU68" i="3" s="1"/>
  <c r="EW68" i="3"/>
  <c r="KX68" i="3"/>
  <c r="PM68" i="3"/>
  <c r="PN68" i="3" s="1"/>
  <c r="PP68" i="3" s="1"/>
  <c r="LG67" i="3"/>
  <c r="LQ67" i="3" s="1"/>
  <c r="LR67" i="3" s="1"/>
  <c r="RK241" i="5" l="1"/>
  <c r="RL241" i="5" s="1"/>
  <c r="NI176" i="5"/>
  <c r="NJ176" i="5" s="1"/>
  <c r="LQ177" i="5"/>
  <c r="LR177" i="5" s="1"/>
  <c r="MY177" i="5"/>
  <c r="NA177" i="5" s="1"/>
  <c r="NB177" i="5" s="1"/>
  <c r="NU55" i="3"/>
  <c r="NV55" i="3" s="1"/>
  <c r="LB178" i="5"/>
  <c r="LA179" i="5"/>
  <c r="LK177" i="5"/>
  <c r="LN177" i="5" s="1"/>
  <c r="LP178" i="5"/>
  <c r="NP55" i="3"/>
  <c r="NR55" i="3" s="1"/>
  <c r="NC56" i="3"/>
  <c r="ND56" i="3" s="1"/>
  <c r="TF238" i="5"/>
  <c r="TG238" i="5" s="1"/>
  <c r="TI238" i="5" s="1"/>
  <c r="TJ238" i="5" s="1"/>
  <c r="TE238" i="5"/>
  <c r="AP238" i="5"/>
  <c r="AJ239" i="5" s="1"/>
  <c r="RC242" i="5"/>
  <c r="BE237" i="5"/>
  <c r="BF237" i="5" s="1"/>
  <c r="FI239" i="5"/>
  <c r="FJ239" i="5" s="1"/>
  <c r="TO237" i="5"/>
  <c r="TP237" i="5" s="1"/>
  <c r="CU240" i="5"/>
  <c r="ER69" i="3"/>
  <c r="PF241" i="5"/>
  <c r="EU240" i="5"/>
  <c r="EV240" i="5" s="1"/>
  <c r="EM241" i="5"/>
  <c r="EN241" i="5"/>
  <c r="RM241" i="5"/>
  <c r="AY237" i="5"/>
  <c r="BB237" i="5" s="1"/>
  <c r="RM70" i="3"/>
  <c r="RN70" i="3" s="1"/>
  <c r="FC239" i="5"/>
  <c r="FF239" i="5" s="1"/>
  <c r="CU69" i="3"/>
  <c r="CV69" i="3" s="1"/>
  <c r="IV239" i="5"/>
  <c r="IW239" i="5" s="1"/>
  <c r="GW240" i="5"/>
  <c r="GX240" i="5" s="1"/>
  <c r="GP241" i="5"/>
  <c r="GO241" i="5"/>
  <c r="JA83" i="3"/>
  <c r="HJ240" i="5"/>
  <c r="PH69" i="3"/>
  <c r="CM241" i="5"/>
  <c r="CO241" i="5" s="1"/>
  <c r="CP241" i="5" s="1"/>
  <c r="PV69" i="3"/>
  <c r="RE71" i="3"/>
  <c r="RG71" i="3" s="1"/>
  <c r="GW69" i="3"/>
  <c r="GX69" i="3" s="1"/>
  <c r="GP70" i="3"/>
  <c r="GO70" i="3"/>
  <c r="PM240" i="5"/>
  <c r="PN240" i="5" s="1"/>
  <c r="PP240" i="5" s="1"/>
  <c r="TK69" i="3"/>
  <c r="RE242" i="5"/>
  <c r="RG242" i="5" s="1"/>
  <c r="IS84" i="3"/>
  <c r="IU84" i="3" s="1"/>
  <c r="CM70" i="3"/>
  <c r="CO70" i="3" s="1"/>
  <c r="JC238" i="5"/>
  <c r="JD238" i="5" s="1"/>
  <c r="JF238" i="5" s="1"/>
  <c r="FH240" i="5"/>
  <c r="TX68" i="3"/>
  <c r="PQ68" i="3"/>
  <c r="LH67" i="3"/>
  <c r="LJ67" i="3" s="1"/>
  <c r="PW68" i="3"/>
  <c r="KY68" i="3"/>
  <c r="KZ68" i="3" s="1"/>
  <c r="LB68" i="3" s="1"/>
  <c r="EY68" i="3"/>
  <c r="EZ68" i="3" s="1"/>
  <c r="FB68" i="3" s="1"/>
  <c r="EX68" i="3"/>
  <c r="AQ238" i="5" l="1"/>
  <c r="AR238" i="5" s="1"/>
  <c r="NC177" i="5"/>
  <c r="ND177" i="5" s="1"/>
  <c r="NK176" i="5"/>
  <c r="NL176" i="5" s="1"/>
  <c r="NN176" i="5" s="1"/>
  <c r="LC178" i="5"/>
  <c r="LD178" i="5" s="1"/>
  <c r="KS179" i="5"/>
  <c r="KT179" i="5"/>
  <c r="NF56" i="3"/>
  <c r="NE57" i="3"/>
  <c r="NT56" i="3"/>
  <c r="LP68" i="3"/>
  <c r="LA69" i="3"/>
  <c r="AI239" i="5"/>
  <c r="JM238" i="5"/>
  <c r="JN238" i="5" s="1"/>
  <c r="PW240" i="5"/>
  <c r="PX240" i="5" s="1"/>
  <c r="RH242" i="5"/>
  <c r="RH71" i="3"/>
  <c r="EW240" i="5"/>
  <c r="PQ240" i="5"/>
  <c r="PT240" i="5" s="1"/>
  <c r="AS238" i="5"/>
  <c r="AT238" i="5" s="1"/>
  <c r="CP70" i="3"/>
  <c r="CQ70" i="3" s="1"/>
  <c r="GY240" i="5"/>
  <c r="GZ240" i="5" s="1"/>
  <c r="IV84" i="3"/>
  <c r="JC83" i="3"/>
  <c r="JD83" i="3" s="1"/>
  <c r="JF83" i="3" s="1"/>
  <c r="RO241" i="5"/>
  <c r="RP241" i="5" s="1"/>
  <c r="RR241" i="5" s="1"/>
  <c r="GY69" i="3"/>
  <c r="GZ69" i="3" s="1"/>
  <c r="JB83" i="3"/>
  <c r="EO241" i="5"/>
  <c r="EQ241" i="5" s="1"/>
  <c r="CW69" i="3"/>
  <c r="DG69" i="3" s="1"/>
  <c r="ES69" i="3"/>
  <c r="FH69" i="3" s="1"/>
  <c r="AK239" i="5"/>
  <c r="AM239" i="5" s="1"/>
  <c r="GQ241" i="5"/>
  <c r="GS241" i="5" s="1"/>
  <c r="CW240" i="5"/>
  <c r="CX240" i="5" s="1"/>
  <c r="CZ240" i="5" s="1"/>
  <c r="CV240" i="5"/>
  <c r="TK238" i="5"/>
  <c r="TZ238" i="5" s="1"/>
  <c r="TZ69" i="3"/>
  <c r="JG238" i="5"/>
  <c r="JJ238" i="5" s="1"/>
  <c r="CQ241" i="5"/>
  <c r="DF241" i="5" s="1"/>
  <c r="PI69" i="3"/>
  <c r="PJ69" i="3" s="1"/>
  <c r="PA70" i="3"/>
  <c r="PB70" i="3"/>
  <c r="JL239" i="5"/>
  <c r="TQ237" i="5"/>
  <c r="UA237" i="5" s="1"/>
  <c r="GQ70" i="3"/>
  <c r="GS70" i="3" s="1"/>
  <c r="TL69" i="3"/>
  <c r="IX239" i="5"/>
  <c r="RO70" i="3"/>
  <c r="RP70" i="3" s="1"/>
  <c r="RR70" i="3" s="1"/>
  <c r="RN241" i="5"/>
  <c r="PG241" i="5"/>
  <c r="PH241" i="5" s="1"/>
  <c r="AY65" i="7"/>
  <c r="BA66" i="7"/>
  <c r="AZ66" i="7"/>
  <c r="FC68" i="3"/>
  <c r="PX68" i="3"/>
  <c r="LK67" i="3"/>
  <c r="LN67" i="3" s="1"/>
  <c r="FI68" i="3"/>
  <c r="PT68" i="3"/>
  <c r="RY241" i="5" l="1"/>
  <c r="RZ241" i="5" s="1"/>
  <c r="NT177" i="5"/>
  <c r="NO176" i="5"/>
  <c r="NR176" i="5" s="1"/>
  <c r="NU176" i="5"/>
  <c r="NV176" i="5" s="1"/>
  <c r="NF177" i="5"/>
  <c r="NE178" i="5"/>
  <c r="LE178" i="5"/>
  <c r="KU179" i="5"/>
  <c r="KW179" i="5" s="1"/>
  <c r="NG56" i="3"/>
  <c r="NH56" i="3" s="1"/>
  <c r="MW57" i="3"/>
  <c r="MX57" i="3"/>
  <c r="CR241" i="5"/>
  <c r="CS241" i="5" s="1"/>
  <c r="CT241" i="5" s="1"/>
  <c r="TR237" i="5"/>
  <c r="TT237" i="5" s="1"/>
  <c r="TU237" i="5" s="1"/>
  <c r="TX237" i="5" s="1"/>
  <c r="JM83" i="3"/>
  <c r="JN83" i="3" s="1"/>
  <c r="CR70" i="3"/>
  <c r="CS70" i="3" s="1"/>
  <c r="CT70" i="3" s="1"/>
  <c r="GT241" i="5"/>
  <c r="AN239" i="5"/>
  <c r="DA240" i="5"/>
  <c r="DD240" i="5" s="1"/>
  <c r="PI241" i="5"/>
  <c r="PJ241" i="5" s="1"/>
  <c r="PB242" i="5"/>
  <c r="PA242" i="5"/>
  <c r="DH69" i="3"/>
  <c r="RT70" i="3"/>
  <c r="RV70" i="3" s="1"/>
  <c r="JG83" i="3"/>
  <c r="JJ83" i="3" s="1"/>
  <c r="AW234" i="7"/>
  <c r="UB237" i="5"/>
  <c r="PK69" i="3"/>
  <c r="LC68" i="3"/>
  <c r="LD68" i="3" s="1"/>
  <c r="LE68" i="3" s="1"/>
  <c r="KT69" i="3"/>
  <c r="KS69" i="3"/>
  <c r="TM69" i="3"/>
  <c r="TN69" i="3" s="1"/>
  <c r="TE70" i="3"/>
  <c r="TF70" i="3"/>
  <c r="HA240" i="5"/>
  <c r="HK240" i="5" s="1"/>
  <c r="HL240" i="5" s="1"/>
  <c r="PV241" i="5"/>
  <c r="CX69" i="3"/>
  <c r="CZ69" i="3" s="1"/>
  <c r="TL238" i="5"/>
  <c r="RY70" i="3"/>
  <c r="ER241" i="5"/>
  <c r="DF70" i="3"/>
  <c r="GT70" i="3"/>
  <c r="RS241" i="5"/>
  <c r="RV241" i="5" s="1"/>
  <c r="EY240" i="5"/>
  <c r="EZ240" i="5" s="1"/>
  <c r="FB240" i="5" s="1"/>
  <c r="RI71" i="3"/>
  <c r="RX71" i="3" s="1"/>
  <c r="PC70" i="3"/>
  <c r="PE70" i="3" s="1"/>
  <c r="EX240" i="5"/>
  <c r="IY239" i="5"/>
  <c r="IZ239" i="5" s="1"/>
  <c r="IQ240" i="5"/>
  <c r="IR240" i="5"/>
  <c r="AU238" i="5"/>
  <c r="BE238" i="5" s="1"/>
  <c r="BF238" i="5" s="1"/>
  <c r="DG240" i="5"/>
  <c r="DH240" i="5" s="1"/>
  <c r="HA69" i="3"/>
  <c r="HK69" i="3" s="1"/>
  <c r="IW84" i="3"/>
  <c r="IX84" i="3" s="1"/>
  <c r="ET69" i="3"/>
  <c r="RI242" i="5"/>
  <c r="RJ242" i="5" s="1"/>
  <c r="AB23" i="1"/>
  <c r="AN23" i="1" s="1"/>
  <c r="FJ68" i="3"/>
  <c r="FF68" i="3"/>
  <c r="AV91" i="7"/>
  <c r="NG177" i="5" l="1"/>
  <c r="NH177" i="5" s="1"/>
  <c r="MX178" i="5"/>
  <c r="MW178" i="5"/>
  <c r="LG178" i="5"/>
  <c r="LH178" i="5" s="1"/>
  <c r="LJ178" i="5" s="1"/>
  <c r="KX179" i="5"/>
  <c r="LF178" i="5"/>
  <c r="NI56" i="3"/>
  <c r="NJ56" i="3" s="1"/>
  <c r="MY57" i="3"/>
  <c r="NA57" i="3" s="1"/>
  <c r="CK71" i="3"/>
  <c r="CK242" i="5"/>
  <c r="CL242" i="5"/>
  <c r="CM242" i="5" s="1"/>
  <c r="CO242" i="5" s="1"/>
  <c r="CL71" i="3"/>
  <c r="CM71" i="3" s="1"/>
  <c r="CO71" i="3" s="1"/>
  <c r="HB240" i="5"/>
  <c r="HD240" i="5" s="1"/>
  <c r="HE240" i="5" s="1"/>
  <c r="HH240" i="5" s="1"/>
  <c r="RJ71" i="3"/>
  <c r="RK71" i="3" s="1"/>
  <c r="RL71" i="3" s="1"/>
  <c r="RK242" i="5"/>
  <c r="RL242" i="5" s="1"/>
  <c r="RC243" i="5"/>
  <c r="RD243" i="5"/>
  <c r="FC240" i="5"/>
  <c r="FF240" i="5" s="1"/>
  <c r="PK241" i="5"/>
  <c r="PL241" i="5" s="1"/>
  <c r="HL69" i="3"/>
  <c r="CU70" i="3"/>
  <c r="CV70" i="3" s="1"/>
  <c r="TO69" i="3"/>
  <c r="TP69" i="3" s="1"/>
  <c r="JA239" i="5"/>
  <c r="JB239" i="5" s="1"/>
  <c r="PF70" i="3"/>
  <c r="PG70" i="3" s="1"/>
  <c r="PH70" i="3" s="1"/>
  <c r="DA69" i="3"/>
  <c r="DD69" i="3" s="1"/>
  <c r="CU241" i="5"/>
  <c r="PM69" i="3"/>
  <c r="PN69" i="3" s="1"/>
  <c r="PP69" i="3" s="1"/>
  <c r="AV238" i="5"/>
  <c r="AX238" i="5" s="1"/>
  <c r="TM238" i="5"/>
  <c r="TN238" i="5" s="1"/>
  <c r="TE239" i="5"/>
  <c r="TF239" i="5"/>
  <c r="KU69" i="3"/>
  <c r="KW69" i="3" s="1"/>
  <c r="PL69" i="3"/>
  <c r="AO239" i="5"/>
  <c r="AP239" i="5" s="1"/>
  <c r="HB69" i="3"/>
  <c r="HD69" i="3" s="1"/>
  <c r="JL84" i="3"/>
  <c r="RX242" i="5"/>
  <c r="PC242" i="5"/>
  <c r="PE242" i="5" s="1"/>
  <c r="IY84" i="3"/>
  <c r="IZ84" i="3" s="1"/>
  <c r="IR85" i="3"/>
  <c r="IQ85" i="3"/>
  <c r="ES241" i="5"/>
  <c r="ET241" i="5" s="1"/>
  <c r="BA234" i="7"/>
  <c r="AX234" i="7"/>
  <c r="RZ70" i="3"/>
  <c r="TG70" i="3"/>
  <c r="TI70" i="3" s="1"/>
  <c r="GU241" i="5"/>
  <c r="HJ241" i="5" s="1"/>
  <c r="FI240" i="5"/>
  <c r="FJ240" i="5" s="1"/>
  <c r="EU69" i="3"/>
  <c r="EV69" i="3" s="1"/>
  <c r="EN70" i="3"/>
  <c r="EM70" i="3"/>
  <c r="IS240" i="5"/>
  <c r="IU240" i="5" s="1"/>
  <c r="GU70" i="3"/>
  <c r="GV70" i="3" s="1"/>
  <c r="LG68" i="3"/>
  <c r="LH68" i="3" s="1"/>
  <c r="LJ68" i="3" s="1"/>
  <c r="LF68" i="3"/>
  <c r="LQ178" i="5" l="1"/>
  <c r="LR178" i="5" s="1"/>
  <c r="NI177" i="5"/>
  <c r="NJ177" i="5" s="1"/>
  <c r="MY178" i="5"/>
  <c r="NA178" i="5" s="1"/>
  <c r="NB178" i="5" s="1"/>
  <c r="LK178" i="5"/>
  <c r="LN178" i="5" s="1"/>
  <c r="KY179" i="5"/>
  <c r="LP179" i="5" s="1"/>
  <c r="NB57" i="3"/>
  <c r="NK56" i="3"/>
  <c r="NU56" i="3" s="1"/>
  <c r="NV56" i="3" s="1"/>
  <c r="RD72" i="3"/>
  <c r="RE72" i="3" s="1"/>
  <c r="RG72" i="3" s="1"/>
  <c r="RC72" i="3"/>
  <c r="HJ70" i="3"/>
  <c r="PW69" i="3"/>
  <c r="PX69" i="3" s="1"/>
  <c r="IV240" i="5"/>
  <c r="PI70" i="3"/>
  <c r="PJ70" i="3" s="1"/>
  <c r="PA71" i="3"/>
  <c r="PB71" i="3"/>
  <c r="JA84" i="3"/>
  <c r="JB84" i="3" s="1"/>
  <c r="KX69" i="3"/>
  <c r="TJ70" i="3"/>
  <c r="TK70" i="3" s="1"/>
  <c r="PF242" i="5"/>
  <c r="PG242" i="5" s="1"/>
  <c r="PH242" i="5" s="1"/>
  <c r="CP242" i="5"/>
  <c r="RM71" i="3"/>
  <c r="AQ239" i="5"/>
  <c r="AR239" i="5" s="1"/>
  <c r="AI240" i="5"/>
  <c r="AJ240" i="5"/>
  <c r="CP71" i="3"/>
  <c r="PQ69" i="3"/>
  <c r="PT69" i="3" s="1"/>
  <c r="GW70" i="3"/>
  <c r="GX70" i="3" s="1"/>
  <c r="GO71" i="3"/>
  <c r="GP71" i="3"/>
  <c r="RM242" i="5"/>
  <c r="RN242" i="5" s="1"/>
  <c r="HE69" i="3"/>
  <c r="HH69" i="3" s="1"/>
  <c r="TG239" i="5"/>
  <c r="TI239" i="5" s="1"/>
  <c r="TJ239" i="5" s="1"/>
  <c r="BD239" i="5"/>
  <c r="EU241" i="5"/>
  <c r="EV241" i="5" s="1"/>
  <c r="EM242" i="5"/>
  <c r="EN242" i="5"/>
  <c r="IS85" i="3"/>
  <c r="IU85" i="3" s="1"/>
  <c r="TQ69" i="3"/>
  <c r="UA69" i="3" s="1"/>
  <c r="TO238" i="5"/>
  <c r="CW241" i="5"/>
  <c r="CX241" i="5" s="1"/>
  <c r="CZ241" i="5" s="1"/>
  <c r="GV241" i="5"/>
  <c r="CV241" i="5"/>
  <c r="CW70" i="3"/>
  <c r="CX70" i="3" s="1"/>
  <c r="CZ70" i="3" s="1"/>
  <c r="RE243" i="5"/>
  <c r="RG243" i="5" s="1"/>
  <c r="AY238" i="5"/>
  <c r="BB238" i="5" s="1"/>
  <c r="PV70" i="3"/>
  <c r="FH241" i="5"/>
  <c r="EO70" i="3"/>
  <c r="EQ70" i="3" s="1"/>
  <c r="EW69" i="3"/>
  <c r="JC239" i="5"/>
  <c r="JM239" i="5" s="1"/>
  <c r="JN239" i="5" s="1"/>
  <c r="PM241" i="5"/>
  <c r="PW241" i="5" s="1"/>
  <c r="PX241" i="5" s="1"/>
  <c r="LK68" i="3"/>
  <c r="LQ68" i="3"/>
  <c r="NC178" i="5" l="1"/>
  <c r="ND178" i="5" s="1"/>
  <c r="NK177" i="5"/>
  <c r="NL177" i="5" s="1"/>
  <c r="NN177" i="5" s="1"/>
  <c r="KZ179" i="5"/>
  <c r="NL56" i="3"/>
  <c r="NN56" i="3" s="1"/>
  <c r="NC57" i="3"/>
  <c r="ND57" i="3" s="1"/>
  <c r="DG241" i="5"/>
  <c r="DH241" i="5" s="1"/>
  <c r="DG70" i="3"/>
  <c r="DH70" i="3" s="1"/>
  <c r="RH72" i="3"/>
  <c r="AS239" i="5"/>
  <c r="UB69" i="3"/>
  <c r="GY70" i="3"/>
  <c r="ER70" i="3"/>
  <c r="PK70" i="3"/>
  <c r="DA241" i="5"/>
  <c r="DD241" i="5" s="1"/>
  <c r="DA70" i="3"/>
  <c r="DD70" i="3" s="1"/>
  <c r="IV85" i="3"/>
  <c r="PI242" i="5"/>
  <c r="PJ242" i="5" s="1"/>
  <c r="PB243" i="5"/>
  <c r="PA243" i="5"/>
  <c r="TR69" i="3"/>
  <c r="TT69" i="3" s="1"/>
  <c r="CQ71" i="3"/>
  <c r="DF71" i="3" s="1"/>
  <c r="PN241" i="5"/>
  <c r="PP241" i="5" s="1"/>
  <c r="EW241" i="5"/>
  <c r="EX241" i="5" s="1"/>
  <c r="AK240" i="5"/>
  <c r="AM240" i="5" s="1"/>
  <c r="CQ242" i="5"/>
  <c r="DF242" i="5" s="1"/>
  <c r="KY69" i="3"/>
  <c r="KZ69" i="3" s="1"/>
  <c r="LB69" i="3" s="1"/>
  <c r="JD239" i="5"/>
  <c r="JF239" i="5" s="1"/>
  <c r="PV242" i="5"/>
  <c r="IW240" i="5"/>
  <c r="JL240" i="5" s="1"/>
  <c r="GW241" i="5"/>
  <c r="GX241" i="5" s="1"/>
  <c r="GP242" i="5"/>
  <c r="GO242" i="5"/>
  <c r="EY69" i="3"/>
  <c r="EZ69" i="3" s="1"/>
  <c r="FB69" i="3" s="1"/>
  <c r="RH243" i="5"/>
  <c r="RO242" i="5"/>
  <c r="RY242" i="5" s="1"/>
  <c r="RZ242" i="5" s="1"/>
  <c r="JC84" i="3"/>
  <c r="JD84" i="3" s="1"/>
  <c r="JF84" i="3" s="1"/>
  <c r="EX69" i="3"/>
  <c r="TQ238" i="5"/>
  <c r="TR238" i="5" s="1"/>
  <c r="TT238" i="5" s="1"/>
  <c r="TK239" i="5"/>
  <c r="TL239" i="5" s="1"/>
  <c r="GQ71" i="3"/>
  <c r="GS71" i="3" s="1"/>
  <c r="RO71" i="3"/>
  <c r="RP71" i="3" s="1"/>
  <c r="RR71" i="3" s="1"/>
  <c r="TZ70" i="3"/>
  <c r="PC71" i="3"/>
  <c r="PE71" i="3" s="1"/>
  <c r="TP238" i="5"/>
  <c r="EO242" i="5"/>
  <c r="EQ242" i="5" s="1"/>
  <c r="RN71" i="3"/>
  <c r="TL70" i="3"/>
  <c r="LR68" i="3"/>
  <c r="LN68" i="3"/>
  <c r="NO177" i="5" l="1"/>
  <c r="NR177" i="5" s="1"/>
  <c r="NF178" i="5"/>
  <c r="NE179" i="5"/>
  <c r="NU177" i="5"/>
  <c r="NV177" i="5" s="1"/>
  <c r="NT178" i="5"/>
  <c r="LB179" i="5"/>
  <c r="LA180" i="5"/>
  <c r="NF57" i="3"/>
  <c r="NE58" i="3"/>
  <c r="NP56" i="3"/>
  <c r="NR56" i="3" s="1"/>
  <c r="NT57" i="3"/>
  <c r="LP69" i="3"/>
  <c r="LA70" i="3"/>
  <c r="CR71" i="3"/>
  <c r="CL72" i="3" s="1"/>
  <c r="FI69" i="3"/>
  <c r="FJ69" i="3" s="1"/>
  <c r="TU238" i="5"/>
  <c r="TX238" i="5" s="1"/>
  <c r="PF71" i="3"/>
  <c r="AN240" i="5"/>
  <c r="GY241" i="5"/>
  <c r="GZ241" i="5" s="1"/>
  <c r="JG84" i="3"/>
  <c r="JJ84" i="3" s="1"/>
  <c r="RT71" i="3"/>
  <c r="RV71" i="3" s="1"/>
  <c r="PK242" i="5"/>
  <c r="PL242" i="5" s="1"/>
  <c r="FC69" i="3"/>
  <c r="FF69" i="3" s="1"/>
  <c r="ER242" i="5"/>
  <c r="GQ242" i="5"/>
  <c r="GS242" i="5" s="1"/>
  <c r="GT242" i="5" s="1"/>
  <c r="PQ241" i="5"/>
  <c r="PT241" i="5" s="1"/>
  <c r="PM70" i="3"/>
  <c r="PN70" i="3" s="1"/>
  <c r="PP70" i="3" s="1"/>
  <c r="UA238" i="5"/>
  <c r="TM239" i="5"/>
  <c r="TN239" i="5" s="1"/>
  <c r="TF240" i="5"/>
  <c r="TE240" i="5"/>
  <c r="RP242" i="5"/>
  <c r="RR242" i="5" s="1"/>
  <c r="AU239" i="5"/>
  <c r="AV239" i="5" s="1"/>
  <c r="AX239" i="5" s="1"/>
  <c r="TM70" i="3"/>
  <c r="TN70" i="3" s="1"/>
  <c r="TF71" i="3"/>
  <c r="TE71" i="3"/>
  <c r="RY71" i="3"/>
  <c r="TZ239" i="5"/>
  <c r="IX240" i="5"/>
  <c r="CR242" i="5"/>
  <c r="IW85" i="3"/>
  <c r="IX85" i="3" s="1"/>
  <c r="AT239" i="5"/>
  <c r="RI243" i="5"/>
  <c r="RJ243" i="5" s="1"/>
  <c r="JG239" i="5"/>
  <c r="JJ239" i="5" s="1"/>
  <c r="ES70" i="3"/>
  <c r="FH70" i="3" s="1"/>
  <c r="EY241" i="5"/>
  <c r="EZ241" i="5" s="1"/>
  <c r="FB241" i="5" s="1"/>
  <c r="TU69" i="3"/>
  <c r="TX69" i="3" s="1"/>
  <c r="AY66" i="7" s="1"/>
  <c r="JM84" i="3"/>
  <c r="JN84" i="3" s="1"/>
  <c r="PC243" i="5"/>
  <c r="PE243" i="5" s="1"/>
  <c r="PF243" i="5" s="1"/>
  <c r="HA70" i="3"/>
  <c r="HB70" i="3" s="1"/>
  <c r="HD70" i="3" s="1"/>
  <c r="GT71" i="3"/>
  <c r="GZ70" i="3"/>
  <c r="PL70" i="3"/>
  <c r="RI72" i="3"/>
  <c r="RJ72" i="3" s="1"/>
  <c r="AV92" i="7"/>
  <c r="NG178" i="5" l="1"/>
  <c r="NH178" i="5" s="1"/>
  <c r="MX179" i="5"/>
  <c r="MW179" i="5"/>
  <c r="LC179" i="5"/>
  <c r="LD179" i="5" s="1"/>
  <c r="KS180" i="5"/>
  <c r="KT180" i="5"/>
  <c r="NG57" i="3"/>
  <c r="NH57" i="3" s="1"/>
  <c r="MX58" i="3"/>
  <c r="MW58" i="3"/>
  <c r="CK72" i="3"/>
  <c r="BE239" i="5"/>
  <c r="BF239" i="5" s="1"/>
  <c r="CS71" i="3"/>
  <c r="CT71" i="3" s="1"/>
  <c r="CU71" i="3" s="1"/>
  <c r="RX243" i="5"/>
  <c r="PW70" i="3"/>
  <c r="PX70" i="3" s="1"/>
  <c r="RX72" i="3"/>
  <c r="HK70" i="3"/>
  <c r="HL70" i="3" s="1"/>
  <c r="TO239" i="5"/>
  <c r="TP239" i="5" s="1"/>
  <c r="IY85" i="3"/>
  <c r="IZ85" i="3" s="1"/>
  <c r="IR86" i="3"/>
  <c r="IQ86" i="3"/>
  <c r="RK243" i="5"/>
  <c r="RL243" i="5" s="1"/>
  <c r="RC244" i="5"/>
  <c r="RD244" i="5"/>
  <c r="PQ70" i="3"/>
  <c r="PT70" i="3" s="1"/>
  <c r="AY239" i="5"/>
  <c r="BB239" i="5" s="1"/>
  <c r="FC241" i="5"/>
  <c r="FF241" i="5" s="1"/>
  <c r="HE70" i="3"/>
  <c r="HH70" i="3" s="1"/>
  <c r="RK72" i="3"/>
  <c r="RL72" i="3" s="1"/>
  <c r="RD73" i="3"/>
  <c r="RC73" i="3"/>
  <c r="PG243" i="5"/>
  <c r="PH243" i="5" s="1"/>
  <c r="AW235" i="7"/>
  <c r="UB238" i="5"/>
  <c r="TG71" i="3"/>
  <c r="TI71" i="3" s="1"/>
  <c r="GU242" i="5"/>
  <c r="HJ242" i="5" s="1"/>
  <c r="FI241" i="5"/>
  <c r="FJ241" i="5" s="1"/>
  <c r="LC69" i="3"/>
  <c r="LD69" i="3" s="1"/>
  <c r="KT70" i="3"/>
  <c r="KS70" i="3"/>
  <c r="ET70" i="3"/>
  <c r="JL85" i="3"/>
  <c r="GU71" i="3"/>
  <c r="GV71" i="3" s="1"/>
  <c r="ES242" i="5"/>
  <c r="FH242" i="5" s="1"/>
  <c r="PM242" i="5"/>
  <c r="PW242" i="5" s="1"/>
  <c r="PX242" i="5" s="1"/>
  <c r="TO70" i="3"/>
  <c r="RS242" i="5"/>
  <c r="RV242" i="5" s="1"/>
  <c r="AO240" i="5"/>
  <c r="BD240" i="5" s="1"/>
  <c r="CS242" i="5"/>
  <c r="CT242" i="5" s="1"/>
  <c r="CK243" i="5"/>
  <c r="CL243" i="5"/>
  <c r="CM72" i="3"/>
  <c r="CO72" i="3" s="1"/>
  <c r="CP72" i="3" s="1"/>
  <c r="IY240" i="5"/>
  <c r="IZ240" i="5" s="1"/>
  <c r="IR241" i="5"/>
  <c r="IQ241" i="5"/>
  <c r="TG240" i="5"/>
  <c r="TI240" i="5" s="1"/>
  <c r="TJ240" i="5" s="1"/>
  <c r="RZ71" i="3"/>
  <c r="HA241" i="5"/>
  <c r="HB241" i="5" s="1"/>
  <c r="HD241" i="5" s="1"/>
  <c r="PG71" i="3"/>
  <c r="PH71" i="3" s="1"/>
  <c r="NI178" i="5" l="1"/>
  <c r="MY179" i="5"/>
  <c r="NA179" i="5" s="1"/>
  <c r="LE179" i="5"/>
  <c r="LF179" i="5" s="1"/>
  <c r="KU180" i="5"/>
  <c r="KW180" i="5" s="1"/>
  <c r="NI57" i="3"/>
  <c r="NJ57" i="3" s="1"/>
  <c r="MY58" i="3"/>
  <c r="NA58" i="3" s="1"/>
  <c r="NB58" i="3" s="1"/>
  <c r="GV242" i="5"/>
  <c r="GP243" i="5" s="1"/>
  <c r="PV243" i="5"/>
  <c r="HJ71" i="3"/>
  <c r="RM72" i="3"/>
  <c r="RN72" i="3" s="1"/>
  <c r="RM243" i="5"/>
  <c r="RN243" i="5" s="1"/>
  <c r="CU242" i="5"/>
  <c r="JA85" i="3"/>
  <c r="JB85" i="3" s="1"/>
  <c r="LE69" i="3"/>
  <c r="PI243" i="5"/>
  <c r="PJ243" i="5" s="1"/>
  <c r="PB244" i="5"/>
  <c r="PA244" i="5"/>
  <c r="HE241" i="5"/>
  <c r="HH241" i="5" s="1"/>
  <c r="PI71" i="3"/>
  <c r="PJ71" i="3" s="1"/>
  <c r="PB72" i="3"/>
  <c r="PA72" i="3"/>
  <c r="GW71" i="3"/>
  <c r="GX71" i="3" s="1"/>
  <c r="GO72" i="3"/>
  <c r="GP72" i="3"/>
  <c r="JA240" i="5"/>
  <c r="JB240" i="5" s="1"/>
  <c r="TJ71" i="3"/>
  <c r="TK71" i="3" s="1"/>
  <c r="PV71" i="3"/>
  <c r="CM243" i="5"/>
  <c r="CO243" i="5" s="1"/>
  <c r="AP240" i="5"/>
  <c r="KU70" i="3"/>
  <c r="KW70" i="3" s="1"/>
  <c r="RE244" i="5"/>
  <c r="RG244" i="5" s="1"/>
  <c r="HK241" i="5"/>
  <c r="HL241" i="5" s="1"/>
  <c r="PN242" i="5"/>
  <c r="PP242" i="5" s="1"/>
  <c r="ET242" i="5"/>
  <c r="TQ70" i="3"/>
  <c r="TR70" i="3" s="1"/>
  <c r="TT70" i="3" s="1"/>
  <c r="BA235" i="7"/>
  <c r="AX235" i="7"/>
  <c r="RE73" i="3"/>
  <c r="RG73" i="3" s="1"/>
  <c r="CW71" i="3"/>
  <c r="CX71" i="3" s="1"/>
  <c r="CZ71" i="3" s="1"/>
  <c r="TK240" i="5"/>
  <c r="TL240" i="5" s="1"/>
  <c r="TP70" i="3"/>
  <c r="CV71" i="3"/>
  <c r="IS241" i="5"/>
  <c r="IU241" i="5" s="1"/>
  <c r="IV241" i="5" s="1"/>
  <c r="CQ72" i="3"/>
  <c r="DF72" i="3" s="1"/>
  <c r="EU70" i="3"/>
  <c r="EV70" i="3" s="1"/>
  <c r="EM71" i="3"/>
  <c r="EN71" i="3"/>
  <c r="IS86" i="3"/>
  <c r="IU86" i="3" s="1"/>
  <c r="TQ239" i="5"/>
  <c r="TR239" i="5" s="1"/>
  <c r="TT239" i="5" s="1"/>
  <c r="GW242" i="5" l="1"/>
  <c r="GX242" i="5" s="1"/>
  <c r="GO243" i="5"/>
  <c r="NB179" i="5"/>
  <c r="NK178" i="5"/>
  <c r="NL178" i="5" s="1"/>
  <c r="NN178" i="5" s="1"/>
  <c r="NJ178" i="5"/>
  <c r="KX180" i="5"/>
  <c r="LG179" i="5"/>
  <c r="LH179" i="5" s="1"/>
  <c r="LJ179" i="5" s="1"/>
  <c r="NC58" i="3"/>
  <c r="NT58" i="3" s="1"/>
  <c r="NK57" i="3"/>
  <c r="NU57" i="3" s="1"/>
  <c r="NV57" i="3" s="1"/>
  <c r="UA239" i="5"/>
  <c r="AW236" i="7" s="1"/>
  <c r="UA70" i="3"/>
  <c r="UB70" i="3" s="1"/>
  <c r="TL71" i="3"/>
  <c r="TF72" i="3" s="1"/>
  <c r="DG71" i="3"/>
  <c r="DH71" i="3" s="1"/>
  <c r="IV86" i="3"/>
  <c r="TM240" i="5"/>
  <c r="TN240" i="5" s="1"/>
  <c r="TE241" i="5"/>
  <c r="TF241" i="5"/>
  <c r="KX70" i="3"/>
  <c r="GY71" i="3"/>
  <c r="EW70" i="3"/>
  <c r="CP243" i="5"/>
  <c r="DA71" i="3"/>
  <c r="DD71" i="3" s="1"/>
  <c r="TU70" i="3"/>
  <c r="TX70" i="3" s="1"/>
  <c r="AY67" i="7" s="1"/>
  <c r="GY242" i="5"/>
  <c r="PK71" i="3"/>
  <c r="PL71" i="3" s="1"/>
  <c r="PK243" i="5"/>
  <c r="PL243" i="5" s="1"/>
  <c r="CW242" i="5"/>
  <c r="CX242" i="5" s="1"/>
  <c r="CZ242" i="5" s="1"/>
  <c r="EO71" i="3"/>
  <c r="EQ71" i="3" s="1"/>
  <c r="ER71" i="3" s="1"/>
  <c r="GQ72" i="3"/>
  <c r="GS72" i="3" s="1"/>
  <c r="GT72" i="3" s="1"/>
  <c r="TZ240" i="5"/>
  <c r="EU242" i="5"/>
  <c r="EV242" i="5" s="1"/>
  <c r="EN243" i="5"/>
  <c r="EM243" i="5"/>
  <c r="RH73" i="3"/>
  <c r="TZ71" i="3"/>
  <c r="LG69" i="3"/>
  <c r="LH69" i="3" s="1"/>
  <c r="LJ69" i="3" s="1"/>
  <c r="RO243" i="5"/>
  <c r="RY243" i="5" s="1"/>
  <c r="RZ243" i="5" s="1"/>
  <c r="TU239" i="5"/>
  <c r="TX239" i="5" s="1"/>
  <c r="IW241" i="5"/>
  <c r="IX241" i="5" s="1"/>
  <c r="PQ242" i="5"/>
  <c r="PT242" i="5" s="1"/>
  <c r="RH244" i="5"/>
  <c r="LF69" i="3"/>
  <c r="AQ240" i="5"/>
  <c r="AR240" i="5" s="1"/>
  <c r="AJ241" i="5"/>
  <c r="AI241" i="5"/>
  <c r="JC85" i="3"/>
  <c r="JM85" i="3" s="1"/>
  <c r="JN85" i="3" s="1"/>
  <c r="RO72" i="3"/>
  <c r="RY72" i="3" s="1"/>
  <c r="GQ243" i="5"/>
  <c r="GS243" i="5" s="1"/>
  <c r="CR72" i="3"/>
  <c r="PC72" i="3"/>
  <c r="PE72" i="3" s="1"/>
  <c r="PC244" i="5"/>
  <c r="PE244" i="5" s="1"/>
  <c r="JC240" i="5"/>
  <c r="JM240" i="5" s="1"/>
  <c r="JN240" i="5" s="1"/>
  <c r="CV242" i="5"/>
  <c r="UB239" i="5" l="1"/>
  <c r="NU178" i="5"/>
  <c r="NV178" i="5" s="1"/>
  <c r="ND58" i="3"/>
  <c r="NF58" i="3" s="1"/>
  <c r="NO178" i="5"/>
  <c r="NR178" i="5" s="1"/>
  <c r="NC179" i="5"/>
  <c r="ND179" i="5" s="1"/>
  <c r="LK179" i="5"/>
  <c r="LN179" i="5" s="1"/>
  <c r="LQ179" i="5"/>
  <c r="LR179" i="5" s="1"/>
  <c r="KY180" i="5"/>
  <c r="KZ180" i="5" s="1"/>
  <c r="NL57" i="3"/>
  <c r="NN57" i="3" s="1"/>
  <c r="DG242" i="5"/>
  <c r="DH242" i="5" s="1"/>
  <c r="TM71" i="3"/>
  <c r="TN71" i="3" s="1"/>
  <c r="TO71" i="3" s="1"/>
  <c r="TP71" i="3" s="1"/>
  <c r="TE72" i="3"/>
  <c r="LQ69" i="3"/>
  <c r="LR69" i="3" s="1"/>
  <c r="PF244" i="5"/>
  <c r="AS240" i="5"/>
  <c r="EW242" i="5"/>
  <c r="EX242" i="5" s="1"/>
  <c r="IY241" i="5"/>
  <c r="IZ241" i="5" s="1"/>
  <c r="IR242" i="5"/>
  <c r="IQ242" i="5"/>
  <c r="GT243" i="5"/>
  <c r="GU243" i="5" s="1"/>
  <c r="GV243" i="5" s="1"/>
  <c r="RZ72" i="3"/>
  <c r="LK69" i="3"/>
  <c r="LN69" i="3" s="1"/>
  <c r="DA242" i="5"/>
  <c r="DD242" i="5" s="1"/>
  <c r="PM243" i="5"/>
  <c r="PN243" i="5" s="1"/>
  <c r="PP243" i="5" s="1"/>
  <c r="TG241" i="5"/>
  <c r="TI241" i="5" s="1"/>
  <c r="GU72" i="3"/>
  <c r="HJ72" i="3" s="1"/>
  <c r="ES71" i="3"/>
  <c r="ET71" i="3" s="1"/>
  <c r="CQ243" i="5"/>
  <c r="CR243" i="5" s="1"/>
  <c r="JD240" i="5"/>
  <c r="JF240" i="5" s="1"/>
  <c r="RI244" i="5"/>
  <c r="RX244" i="5" s="1"/>
  <c r="EO243" i="5"/>
  <c r="EQ243" i="5" s="1"/>
  <c r="EY70" i="3"/>
  <c r="EZ70" i="3" s="1"/>
  <c r="FB70" i="3" s="1"/>
  <c r="TO240" i="5"/>
  <c r="TP240" i="5" s="1"/>
  <c r="RP72" i="3"/>
  <c r="RR72" i="3" s="1"/>
  <c r="PM71" i="3"/>
  <c r="PN71" i="3" s="1"/>
  <c r="PP71" i="3" s="1"/>
  <c r="EX70" i="3"/>
  <c r="KY70" i="3"/>
  <c r="LP70" i="3" s="1"/>
  <c r="AK241" i="5"/>
  <c r="AM241" i="5" s="1"/>
  <c r="PF72" i="3"/>
  <c r="PG72" i="3" s="1"/>
  <c r="JL241" i="5"/>
  <c r="TG72" i="3"/>
  <c r="TI72" i="3" s="1"/>
  <c r="CS72" i="3"/>
  <c r="CT72" i="3" s="1"/>
  <c r="CL73" i="3"/>
  <c r="CK73" i="3"/>
  <c r="JD85" i="3"/>
  <c r="JF85" i="3" s="1"/>
  <c r="RP243" i="5"/>
  <c r="RR243" i="5" s="1"/>
  <c r="RI73" i="3"/>
  <c r="RX73" i="3" s="1"/>
  <c r="HA242" i="5"/>
  <c r="HB242" i="5" s="1"/>
  <c r="HD242" i="5" s="1"/>
  <c r="HA71" i="3"/>
  <c r="HB71" i="3" s="1"/>
  <c r="HD71" i="3" s="1"/>
  <c r="GZ242" i="5"/>
  <c r="BA236" i="7"/>
  <c r="AX236" i="7"/>
  <c r="GZ71" i="3"/>
  <c r="IW86" i="3"/>
  <c r="IX86" i="3" s="1"/>
  <c r="AV93" i="7"/>
  <c r="NE59" i="3" l="1"/>
  <c r="NF179" i="5"/>
  <c r="NE180" i="5"/>
  <c r="NT179" i="5"/>
  <c r="LB180" i="5"/>
  <c r="LA181" i="5"/>
  <c r="LP180" i="5"/>
  <c r="NG58" i="3"/>
  <c r="NH58" i="3" s="1"/>
  <c r="MW59" i="3"/>
  <c r="MX59" i="3"/>
  <c r="NP57" i="3"/>
  <c r="NR57" i="3" s="1"/>
  <c r="KZ70" i="3"/>
  <c r="LB70" i="3" s="1"/>
  <c r="LC70" i="3" s="1"/>
  <c r="LD70" i="3" s="1"/>
  <c r="RJ244" i="5"/>
  <c r="RK244" i="5" s="1"/>
  <c r="RL244" i="5" s="1"/>
  <c r="PW243" i="5"/>
  <c r="PX243" i="5" s="1"/>
  <c r="FI70" i="3"/>
  <c r="FJ70" i="3" s="1"/>
  <c r="GV72" i="3"/>
  <c r="GO73" i="3" s="1"/>
  <c r="HK71" i="3"/>
  <c r="HL71" i="3" s="1"/>
  <c r="RJ73" i="3"/>
  <c r="RD74" i="3" s="1"/>
  <c r="CS243" i="5"/>
  <c r="CT243" i="5" s="1"/>
  <c r="CL244" i="5"/>
  <c r="CK244" i="5"/>
  <c r="CU72" i="3"/>
  <c r="CV72" i="3" s="1"/>
  <c r="JA241" i="5"/>
  <c r="JB241" i="5" s="1"/>
  <c r="ER243" i="5"/>
  <c r="AN241" i="5"/>
  <c r="PQ71" i="3"/>
  <c r="PT71" i="3" s="1"/>
  <c r="HE242" i="5"/>
  <c r="HH242" i="5" s="1"/>
  <c r="FC70" i="3"/>
  <c r="FF70" i="3" s="1"/>
  <c r="IY86" i="3"/>
  <c r="IZ86" i="3" s="1"/>
  <c r="IR87" i="3"/>
  <c r="IQ87" i="3"/>
  <c r="PQ243" i="5"/>
  <c r="PT243" i="5" s="1"/>
  <c r="GW243" i="5"/>
  <c r="GX243" i="5" s="1"/>
  <c r="GP244" i="5"/>
  <c r="GO244" i="5"/>
  <c r="PW71" i="3"/>
  <c r="JL86" i="3"/>
  <c r="PV72" i="3"/>
  <c r="PH72" i="3"/>
  <c r="DF243" i="5"/>
  <c r="RT72" i="3"/>
  <c r="RV72" i="3" s="1"/>
  <c r="JG240" i="5"/>
  <c r="JJ240" i="5" s="1"/>
  <c r="TJ72" i="3"/>
  <c r="IS242" i="5"/>
  <c r="IU242" i="5" s="1"/>
  <c r="IV242" i="5" s="1"/>
  <c r="AU240" i="5"/>
  <c r="AV240" i="5" s="1"/>
  <c r="AX240" i="5" s="1"/>
  <c r="EU71" i="3"/>
  <c r="EV71" i="3" s="1"/>
  <c r="EM72" i="3"/>
  <c r="EN72" i="3"/>
  <c r="HK242" i="5"/>
  <c r="HL242" i="5" s="1"/>
  <c r="JG85" i="3"/>
  <c r="JJ85" i="3" s="1"/>
  <c r="TQ240" i="5"/>
  <c r="UA240" i="5" s="1"/>
  <c r="AT240" i="5"/>
  <c r="RS243" i="5"/>
  <c r="RV243" i="5" s="1"/>
  <c r="FH71" i="3"/>
  <c r="HE71" i="3"/>
  <c r="HH71" i="3" s="1"/>
  <c r="CM73" i="3"/>
  <c r="CO73" i="3" s="1"/>
  <c r="TJ241" i="5"/>
  <c r="TK241" i="5" s="1"/>
  <c r="TQ71" i="3"/>
  <c r="UA71" i="3" s="1"/>
  <c r="HJ243" i="5"/>
  <c r="EY242" i="5"/>
  <c r="FI242" i="5" s="1"/>
  <c r="FJ242" i="5" s="1"/>
  <c r="PG244" i="5"/>
  <c r="PH244" i="5" s="1"/>
  <c r="RC245" i="5" l="1"/>
  <c r="RD245" i="5"/>
  <c r="NG179" i="5"/>
  <c r="NH179" i="5" s="1"/>
  <c r="MX180" i="5"/>
  <c r="MW180" i="5"/>
  <c r="LC180" i="5"/>
  <c r="LD180" i="5" s="1"/>
  <c r="KT181" i="5"/>
  <c r="KS181" i="5"/>
  <c r="GW72" i="3"/>
  <c r="GX72" i="3" s="1"/>
  <c r="GY72" i="3" s="1"/>
  <c r="GZ72" i="3" s="1"/>
  <c r="NI58" i="3"/>
  <c r="NJ58" i="3" s="1"/>
  <c r="MY59" i="3"/>
  <c r="NA59" i="3" s="1"/>
  <c r="RC74" i="3"/>
  <c r="KT71" i="3"/>
  <c r="KU71" i="3" s="1"/>
  <c r="KW71" i="3" s="1"/>
  <c r="RK73" i="3"/>
  <c r="RL73" i="3" s="1"/>
  <c r="RM73" i="3" s="1"/>
  <c r="KS71" i="3"/>
  <c r="LA71" i="3"/>
  <c r="GP73" i="3"/>
  <c r="GQ73" i="3" s="1"/>
  <c r="GS73" i="3" s="1"/>
  <c r="BE240" i="5"/>
  <c r="BF240" i="5" s="1"/>
  <c r="TR240" i="5"/>
  <c r="TT240" i="5" s="1"/>
  <c r="TU240" i="5" s="1"/>
  <c r="TX240" i="5" s="1"/>
  <c r="EZ242" i="5"/>
  <c r="FB242" i="5" s="1"/>
  <c r="FC242" i="5" s="1"/>
  <c r="FF242" i="5" s="1"/>
  <c r="TR71" i="3"/>
  <c r="TT71" i="3" s="1"/>
  <c r="TU71" i="3" s="1"/>
  <c r="TX71" i="3" s="1"/>
  <c r="AY68" i="7" s="1"/>
  <c r="AY240" i="5"/>
  <c r="BB240" i="5" s="1"/>
  <c r="LE70" i="3"/>
  <c r="LF70" i="3" s="1"/>
  <c r="PI244" i="5"/>
  <c r="PJ244" i="5" s="1"/>
  <c r="PB245" i="5"/>
  <c r="PA245" i="5"/>
  <c r="UB71" i="3"/>
  <c r="AW237" i="7"/>
  <c r="UB240" i="5"/>
  <c r="GY243" i="5"/>
  <c r="CP73" i="3"/>
  <c r="RM244" i="5"/>
  <c r="RN244" i="5" s="1"/>
  <c r="JA86" i="3"/>
  <c r="JB86" i="3" s="1"/>
  <c r="CU243" i="5"/>
  <c r="CV243" i="5" s="1"/>
  <c r="PV244" i="5"/>
  <c r="JC241" i="5"/>
  <c r="JD241" i="5" s="1"/>
  <c r="JF241" i="5" s="1"/>
  <c r="PI72" i="3"/>
  <c r="PJ72" i="3" s="1"/>
  <c r="PA73" i="3"/>
  <c r="PB73" i="3"/>
  <c r="RE74" i="3"/>
  <c r="RG74" i="3" s="1"/>
  <c r="ES243" i="5"/>
  <c r="FH243" i="5" s="1"/>
  <c r="CW72" i="3"/>
  <c r="CX72" i="3" s="1"/>
  <c r="CZ72" i="3" s="1"/>
  <c r="TZ241" i="5"/>
  <c r="TL241" i="5"/>
  <c r="RE245" i="5"/>
  <c r="RG245" i="5" s="1"/>
  <c r="GQ244" i="5"/>
  <c r="GS244" i="5" s="1"/>
  <c r="CM244" i="5"/>
  <c r="CO244" i="5" s="1"/>
  <c r="EW71" i="3"/>
  <c r="PX71" i="3"/>
  <c r="AO241" i="5"/>
  <c r="BD241" i="5" s="1"/>
  <c r="IS87" i="3"/>
  <c r="IU87" i="3" s="1"/>
  <c r="EO72" i="3"/>
  <c r="EQ72" i="3" s="1"/>
  <c r="IW242" i="5"/>
  <c r="IX242" i="5" s="1"/>
  <c r="TK72" i="3"/>
  <c r="TL72" i="3" s="1"/>
  <c r="NI179" i="5" l="1"/>
  <c r="NJ179" i="5" s="1"/>
  <c r="MY180" i="5"/>
  <c r="NA180" i="5" s="1"/>
  <c r="LE180" i="5"/>
  <c r="LF180" i="5" s="1"/>
  <c r="KU181" i="5"/>
  <c r="KW181" i="5" s="1"/>
  <c r="NB59" i="3"/>
  <c r="NK58" i="3"/>
  <c r="NU58" i="3" s="1"/>
  <c r="NV58" i="3" s="1"/>
  <c r="AP241" i="5"/>
  <c r="AI242" i="5" s="1"/>
  <c r="TZ72" i="3"/>
  <c r="CP244" i="5"/>
  <c r="JG241" i="5"/>
  <c r="JJ241" i="5" s="1"/>
  <c r="DA72" i="3"/>
  <c r="DD72" i="3" s="1"/>
  <c r="GT244" i="5"/>
  <c r="PK244" i="5"/>
  <c r="GT73" i="3"/>
  <c r="KX71" i="3"/>
  <c r="IY242" i="5"/>
  <c r="IZ242" i="5" s="1"/>
  <c r="IQ243" i="5"/>
  <c r="IR243" i="5"/>
  <c r="ER72" i="3"/>
  <c r="TM72" i="3"/>
  <c r="TN72" i="3" s="1"/>
  <c r="TF73" i="3"/>
  <c r="TE73" i="3"/>
  <c r="RH74" i="3"/>
  <c r="PK72" i="3"/>
  <c r="PL72" i="3" s="1"/>
  <c r="DG72" i="3"/>
  <c r="ET243" i="5"/>
  <c r="RO73" i="3"/>
  <c r="RP73" i="3" s="1"/>
  <c r="RR73" i="3" s="1"/>
  <c r="RH245" i="5"/>
  <c r="RI245" i="5" s="1"/>
  <c r="CQ73" i="3"/>
  <c r="CR73" i="3" s="1"/>
  <c r="RN73" i="3"/>
  <c r="JM241" i="5"/>
  <c r="JN241" i="5" s="1"/>
  <c r="EY71" i="3"/>
  <c r="EZ71" i="3" s="1"/>
  <c r="FB71" i="3" s="1"/>
  <c r="JL242" i="5"/>
  <c r="CW243" i="5"/>
  <c r="CX243" i="5" s="1"/>
  <c r="CZ243" i="5" s="1"/>
  <c r="HA243" i="5"/>
  <c r="HB243" i="5" s="1"/>
  <c r="HD243" i="5" s="1"/>
  <c r="PC245" i="5"/>
  <c r="PE245" i="5" s="1"/>
  <c r="TM241" i="5"/>
  <c r="TN241" i="5" s="1"/>
  <c r="TF242" i="5"/>
  <c r="TE242" i="5"/>
  <c r="GZ243" i="5"/>
  <c r="LG70" i="3"/>
  <c r="LQ70" i="3" s="1"/>
  <c r="JC86" i="3"/>
  <c r="JM86" i="3" s="1"/>
  <c r="JN86" i="3" s="1"/>
  <c r="BA237" i="7"/>
  <c r="AX237" i="7"/>
  <c r="EX71" i="3"/>
  <c r="IV87" i="3"/>
  <c r="IW87" i="3" s="1"/>
  <c r="IX87" i="3" s="1"/>
  <c r="PC73" i="3"/>
  <c r="PE73" i="3" s="1"/>
  <c r="RO244" i="5"/>
  <c r="RP244" i="5" s="1"/>
  <c r="RR244" i="5" s="1"/>
  <c r="HA72" i="3"/>
  <c r="HK72" i="3" s="1"/>
  <c r="AJ242" i="5" l="1"/>
  <c r="AQ241" i="5"/>
  <c r="AR241" i="5" s="1"/>
  <c r="NB180" i="5"/>
  <c r="NK179" i="5"/>
  <c r="NU179" i="5" s="1"/>
  <c r="NV179" i="5" s="1"/>
  <c r="KX181" i="5"/>
  <c r="LG180" i="5"/>
  <c r="LQ180" i="5" s="1"/>
  <c r="LR180" i="5" s="1"/>
  <c r="NL58" i="3"/>
  <c r="NN58" i="3" s="1"/>
  <c r="NC59" i="3"/>
  <c r="ND59" i="3" s="1"/>
  <c r="HK243" i="5"/>
  <c r="HL243" i="5" s="1"/>
  <c r="RY244" i="5"/>
  <c r="RZ244" i="5" s="1"/>
  <c r="LH70" i="3"/>
  <c r="LJ70" i="3" s="1"/>
  <c r="LK70" i="3" s="1"/>
  <c r="LN70" i="3" s="1"/>
  <c r="FI71" i="3"/>
  <c r="FJ71" i="3" s="1"/>
  <c r="JD86" i="3"/>
  <c r="JF86" i="3" s="1"/>
  <c r="JG86" i="3" s="1"/>
  <c r="JJ86" i="3" s="1"/>
  <c r="FC71" i="3"/>
  <c r="FF71" i="3" s="1"/>
  <c r="HL72" i="3"/>
  <c r="DA243" i="5"/>
  <c r="DD243" i="5" s="1"/>
  <c r="LR70" i="3"/>
  <c r="PF73" i="3"/>
  <c r="PG73" i="3" s="1"/>
  <c r="PH73" i="3" s="1"/>
  <c r="IY87" i="3"/>
  <c r="IZ87" i="3" s="1"/>
  <c r="IQ88" i="3"/>
  <c r="IR88" i="3"/>
  <c r="RT73" i="3"/>
  <c r="RV73" i="3" s="1"/>
  <c r="RS244" i="5"/>
  <c r="RV244" i="5" s="1"/>
  <c r="CS73" i="3"/>
  <c r="CT73" i="3" s="1"/>
  <c r="CK74" i="3"/>
  <c r="CL74" i="3"/>
  <c r="TO241" i="5"/>
  <c r="TP241" i="5" s="1"/>
  <c r="AS241" i="5"/>
  <c r="TG242" i="5"/>
  <c r="TI242" i="5" s="1"/>
  <c r="DG243" i="5"/>
  <c r="DH243" i="5" s="1"/>
  <c r="JA242" i="5"/>
  <c r="JB242" i="5" s="1"/>
  <c r="PM244" i="5"/>
  <c r="PN244" i="5" s="1"/>
  <c r="PP244" i="5" s="1"/>
  <c r="HE243" i="5"/>
  <c r="HH243" i="5" s="1"/>
  <c r="RX245" i="5"/>
  <c r="TO72" i="3"/>
  <c r="TP72" i="3" s="1"/>
  <c r="PM72" i="3"/>
  <c r="PN72" i="3" s="1"/>
  <c r="PP72" i="3" s="1"/>
  <c r="DF73" i="3"/>
  <c r="KY71" i="3"/>
  <c r="LP71" i="3" s="1"/>
  <c r="GU244" i="5"/>
  <c r="GV244" i="5" s="1"/>
  <c r="HB72" i="3"/>
  <c r="HD72" i="3" s="1"/>
  <c r="JL87" i="3"/>
  <c r="RJ245" i="5"/>
  <c r="ES72" i="3"/>
  <c r="FH72" i="3" s="1"/>
  <c r="DH72" i="3"/>
  <c r="RI74" i="3"/>
  <c r="RJ74" i="3" s="1"/>
  <c r="IS243" i="5"/>
  <c r="IU243" i="5" s="1"/>
  <c r="AK242" i="5"/>
  <c r="AM242" i="5" s="1"/>
  <c r="PF245" i="5"/>
  <c r="RY73" i="3"/>
  <c r="EU243" i="5"/>
  <c r="EV243" i="5" s="1"/>
  <c r="EN244" i="5"/>
  <c r="EM244" i="5"/>
  <c r="GU73" i="3"/>
  <c r="GV73" i="3" s="1"/>
  <c r="TG73" i="3"/>
  <c r="TI73" i="3" s="1"/>
  <c r="PL244" i="5"/>
  <c r="CQ244" i="5"/>
  <c r="CR244" i="5" s="1"/>
  <c r="AV94" i="7"/>
  <c r="NL179" i="5" l="1"/>
  <c r="NN179" i="5" s="1"/>
  <c r="NC180" i="5"/>
  <c r="ND180" i="5" s="1"/>
  <c r="LH180" i="5"/>
  <c r="LJ180" i="5" s="1"/>
  <c r="KY181" i="5"/>
  <c r="KZ181" i="5" s="1"/>
  <c r="NT59" i="3"/>
  <c r="NF59" i="3"/>
  <c r="NE60" i="3"/>
  <c r="NP58" i="3"/>
  <c r="NR58" i="3" s="1"/>
  <c r="KZ71" i="3"/>
  <c r="LB71" i="3" s="1"/>
  <c r="KT72" i="3" s="1"/>
  <c r="PW244" i="5"/>
  <c r="PX244" i="5" s="1"/>
  <c r="DF244" i="5"/>
  <c r="HJ244" i="5"/>
  <c r="ET72" i="3"/>
  <c r="EN73" i="3" s="1"/>
  <c r="PI73" i="3"/>
  <c r="PJ73" i="3" s="1"/>
  <c r="PB74" i="3"/>
  <c r="PA74" i="3"/>
  <c r="TJ242" i="5"/>
  <c r="CS244" i="5"/>
  <c r="CT244" i="5" s="1"/>
  <c r="CL245" i="5"/>
  <c r="CK245" i="5"/>
  <c r="TJ73" i="3"/>
  <c r="AN242" i="5"/>
  <c r="JA87" i="3"/>
  <c r="GW73" i="3"/>
  <c r="GX73" i="3" s="1"/>
  <c r="GO74" i="3"/>
  <c r="GP74" i="3"/>
  <c r="IV243" i="5"/>
  <c r="IW243" i="5" s="1"/>
  <c r="PQ72" i="3"/>
  <c r="PT72" i="3" s="1"/>
  <c r="CU73" i="3"/>
  <c r="CV73" i="3" s="1"/>
  <c r="RZ73" i="3"/>
  <c r="RK74" i="3"/>
  <c r="RL74" i="3" s="1"/>
  <c r="RC75" i="3"/>
  <c r="RD75" i="3"/>
  <c r="RK245" i="5"/>
  <c r="RL245" i="5" s="1"/>
  <c r="RC246" i="5"/>
  <c r="RD246" i="5"/>
  <c r="PQ244" i="5"/>
  <c r="PT244" i="5" s="1"/>
  <c r="AU241" i="5"/>
  <c r="AV241" i="5" s="1"/>
  <c r="AX241" i="5" s="1"/>
  <c r="EW243" i="5"/>
  <c r="JC242" i="5"/>
  <c r="JD242" i="5" s="1"/>
  <c r="JF242" i="5" s="1"/>
  <c r="TQ72" i="3"/>
  <c r="UA72" i="3" s="1"/>
  <c r="PW72" i="3"/>
  <c r="CM74" i="3"/>
  <c r="CO74" i="3" s="1"/>
  <c r="IS88" i="3"/>
  <c r="IU88" i="3" s="1"/>
  <c r="IV88" i="3" s="1"/>
  <c r="PG245" i="5"/>
  <c r="PV245" i="5" s="1"/>
  <c r="HJ73" i="3"/>
  <c r="TQ241" i="5"/>
  <c r="UA241" i="5" s="1"/>
  <c r="GW244" i="5"/>
  <c r="GX244" i="5" s="1"/>
  <c r="GO245" i="5"/>
  <c r="GP245" i="5"/>
  <c r="HE72" i="3"/>
  <c r="HH72" i="3" s="1"/>
  <c r="EO244" i="5"/>
  <c r="EQ244" i="5" s="1"/>
  <c r="RX74" i="3"/>
  <c r="AT241" i="5"/>
  <c r="PV73" i="3"/>
  <c r="NF180" i="5" l="1"/>
  <c r="NE181" i="5"/>
  <c r="NT180" i="5"/>
  <c r="NO179" i="5"/>
  <c r="NR179" i="5" s="1"/>
  <c r="LB181" i="5"/>
  <c r="LA182" i="5"/>
  <c r="LK180" i="5"/>
  <c r="LN180" i="5" s="1"/>
  <c r="LP181" i="5"/>
  <c r="EM73" i="3"/>
  <c r="EU72" i="3"/>
  <c r="EV72" i="3" s="1"/>
  <c r="EW72" i="3" s="1"/>
  <c r="EX72" i="3" s="1"/>
  <c r="NG59" i="3"/>
  <c r="NH59" i="3" s="1"/>
  <c r="MX60" i="3"/>
  <c r="MW60" i="3"/>
  <c r="LA72" i="3"/>
  <c r="LC71" i="3"/>
  <c r="LD71" i="3" s="1"/>
  <c r="LE71" i="3" s="1"/>
  <c r="LF71" i="3" s="1"/>
  <c r="BE241" i="5"/>
  <c r="BF241" i="5" s="1"/>
  <c r="KS72" i="3"/>
  <c r="PH245" i="5"/>
  <c r="PI245" i="5" s="1"/>
  <c r="PJ245" i="5" s="1"/>
  <c r="JM242" i="5"/>
  <c r="JN242" i="5" s="1"/>
  <c r="UB72" i="3"/>
  <c r="JG242" i="5"/>
  <c r="JJ242" i="5" s="1"/>
  <c r="RM74" i="3"/>
  <c r="RN74" i="3" s="1"/>
  <c r="GY73" i="3"/>
  <c r="GZ73" i="3" s="1"/>
  <c r="ER244" i="5"/>
  <c r="AW238" i="7"/>
  <c r="UB241" i="5"/>
  <c r="CP74" i="3"/>
  <c r="PK73" i="3"/>
  <c r="PL73" i="3" s="1"/>
  <c r="JL243" i="5"/>
  <c r="CU244" i="5"/>
  <c r="EY243" i="5"/>
  <c r="EZ243" i="5" s="1"/>
  <c r="FB243" i="5" s="1"/>
  <c r="IW88" i="3"/>
  <c r="JL88" i="3" s="1"/>
  <c r="JC87" i="3"/>
  <c r="JD87" i="3" s="1"/>
  <c r="JF87" i="3" s="1"/>
  <c r="TR241" i="5"/>
  <c r="TT241" i="5" s="1"/>
  <c r="TR72" i="3"/>
  <c r="TT72" i="3" s="1"/>
  <c r="RE246" i="5"/>
  <c r="RG246" i="5" s="1"/>
  <c r="CW73" i="3"/>
  <c r="CX73" i="3" s="1"/>
  <c r="CZ73" i="3" s="1"/>
  <c r="GQ74" i="3"/>
  <c r="GS74" i="3" s="1"/>
  <c r="JB87" i="3"/>
  <c r="TK73" i="3"/>
  <c r="TL73" i="3" s="1"/>
  <c r="AY241" i="5"/>
  <c r="BB241" i="5" s="1"/>
  <c r="TK242" i="5"/>
  <c r="TL242" i="5" s="1"/>
  <c r="GY244" i="5"/>
  <c r="GZ244" i="5" s="1"/>
  <c r="KU72" i="3"/>
  <c r="KW72" i="3" s="1"/>
  <c r="GQ245" i="5"/>
  <c r="GS245" i="5" s="1"/>
  <c r="RM245" i="5"/>
  <c r="RN245" i="5" s="1"/>
  <c r="PC74" i="3"/>
  <c r="PE74" i="3" s="1"/>
  <c r="PF74" i="3" s="1"/>
  <c r="EO73" i="3"/>
  <c r="EQ73" i="3" s="1"/>
  <c r="PX72" i="3"/>
  <c r="RE75" i="3"/>
  <c r="RG75" i="3" s="1"/>
  <c r="RH75" i="3" s="1"/>
  <c r="CM245" i="5"/>
  <c r="CO245" i="5" s="1"/>
  <c r="EX243" i="5"/>
  <c r="IX243" i="5"/>
  <c r="AO242" i="5"/>
  <c r="BD242" i="5" s="1"/>
  <c r="PA246" i="5" l="1"/>
  <c r="PB246" i="5"/>
  <c r="PC246" i="5" s="1"/>
  <c r="PE246" i="5" s="1"/>
  <c r="NG180" i="5"/>
  <c r="NH180" i="5" s="1"/>
  <c r="MW181" i="5"/>
  <c r="MX181" i="5"/>
  <c r="LC181" i="5"/>
  <c r="LD181" i="5" s="1"/>
  <c r="KS182" i="5"/>
  <c r="KT182" i="5"/>
  <c r="NI59" i="3"/>
  <c r="NJ59" i="3" s="1"/>
  <c r="MY60" i="3"/>
  <c r="NA60" i="3" s="1"/>
  <c r="FI243" i="5"/>
  <c r="FJ243" i="5" s="1"/>
  <c r="JM87" i="3"/>
  <c r="JN87" i="3" s="1"/>
  <c r="IX88" i="3"/>
  <c r="IR89" i="3" s="1"/>
  <c r="GT245" i="5"/>
  <c r="TM242" i="5"/>
  <c r="TN242" i="5" s="1"/>
  <c r="TF243" i="5"/>
  <c r="TE243" i="5"/>
  <c r="GT74" i="3"/>
  <c r="DA73" i="3"/>
  <c r="DD73" i="3" s="1"/>
  <c r="FC243" i="5"/>
  <c r="FF243" i="5" s="1"/>
  <c r="HA73" i="3"/>
  <c r="HK73" i="3" s="1"/>
  <c r="HL73" i="3" s="1"/>
  <c r="PG74" i="3"/>
  <c r="PH74" i="3" s="1"/>
  <c r="TU72" i="3"/>
  <c r="TX72" i="3" s="1"/>
  <c r="AY69" i="7" s="1"/>
  <c r="EY72" i="3"/>
  <c r="FI72" i="3" s="1"/>
  <c r="JG87" i="3"/>
  <c r="JJ87" i="3" s="1"/>
  <c r="IY243" i="5"/>
  <c r="IZ243" i="5" s="1"/>
  <c r="IQ244" i="5"/>
  <c r="IR244" i="5"/>
  <c r="CP245" i="5"/>
  <c r="KX72" i="3"/>
  <c r="TZ242" i="5"/>
  <c r="CW244" i="5"/>
  <c r="CX244" i="5" s="1"/>
  <c r="CZ244" i="5" s="1"/>
  <c r="LG71" i="3"/>
  <c r="LQ71" i="3" s="1"/>
  <c r="AP242" i="5"/>
  <c r="TU241" i="5"/>
  <c r="TX241" i="5" s="1"/>
  <c r="CV244" i="5"/>
  <c r="BA238" i="7"/>
  <c r="AX238" i="7"/>
  <c r="RO74" i="3"/>
  <c r="RY74" i="3" s="1"/>
  <c r="RZ74" i="3" s="1"/>
  <c r="DG73" i="3"/>
  <c r="TZ73" i="3"/>
  <c r="CQ74" i="3"/>
  <c r="CR74" i="3" s="1"/>
  <c r="ER73" i="3"/>
  <c r="ES73" i="3" s="1"/>
  <c r="ET73" i="3" s="1"/>
  <c r="HA244" i="5"/>
  <c r="HB244" i="5" s="1"/>
  <c r="HD244" i="5" s="1"/>
  <c r="PK245" i="5"/>
  <c r="PL245" i="5" s="1"/>
  <c r="RO245" i="5"/>
  <c r="RP245" i="5" s="1"/>
  <c r="RR245" i="5" s="1"/>
  <c r="RI75" i="3"/>
  <c r="RJ75" i="3" s="1"/>
  <c r="TM73" i="3"/>
  <c r="TN73" i="3" s="1"/>
  <c r="TE74" i="3"/>
  <c r="TF74" i="3"/>
  <c r="RH246" i="5"/>
  <c r="PM73" i="3"/>
  <c r="PN73" i="3" s="1"/>
  <c r="PP73" i="3" s="1"/>
  <c r="ES244" i="5"/>
  <c r="FH244" i="5" s="1"/>
  <c r="AV95" i="7"/>
  <c r="NI180" i="5" l="1"/>
  <c r="IQ89" i="3"/>
  <c r="MY181" i="5"/>
  <c r="NA181" i="5" s="1"/>
  <c r="IY88" i="3"/>
  <c r="IZ88" i="3" s="1"/>
  <c r="LE181" i="5"/>
  <c r="LF181" i="5" s="1"/>
  <c r="KU182" i="5"/>
  <c r="KW182" i="5" s="1"/>
  <c r="NB60" i="3"/>
  <c r="NK59" i="3"/>
  <c r="NU59" i="3" s="1"/>
  <c r="NV59" i="3" s="1"/>
  <c r="KY72" i="3"/>
  <c r="KZ72" i="3" s="1"/>
  <c r="LB72" i="3" s="1"/>
  <c r="KS73" i="3" s="1"/>
  <c r="RY245" i="5"/>
  <c r="RZ245" i="5" s="1"/>
  <c r="DG244" i="5"/>
  <c r="DH244" i="5" s="1"/>
  <c r="ET244" i="5"/>
  <c r="EU244" i="5" s="1"/>
  <c r="EV244" i="5" s="1"/>
  <c r="LH71" i="3"/>
  <c r="LJ71" i="3" s="1"/>
  <c r="LK71" i="3" s="1"/>
  <c r="LN71" i="3" s="1"/>
  <c r="LR71" i="3"/>
  <c r="JA243" i="5"/>
  <c r="FJ72" i="3"/>
  <c r="PQ73" i="3"/>
  <c r="PT73" i="3" s="1"/>
  <c r="PF246" i="5"/>
  <c r="RS245" i="5"/>
  <c r="RV245" i="5" s="1"/>
  <c r="PI74" i="3"/>
  <c r="PJ74" i="3" s="1"/>
  <c r="PB75" i="3"/>
  <c r="PA75" i="3"/>
  <c r="HE244" i="5"/>
  <c r="HH244" i="5" s="1"/>
  <c r="TO242" i="5"/>
  <c r="TP242" i="5" s="1"/>
  <c r="EU73" i="3"/>
  <c r="EV73" i="3" s="1"/>
  <c r="EN74" i="3"/>
  <c r="EM74" i="3"/>
  <c r="CS74" i="3"/>
  <c r="CT74" i="3" s="1"/>
  <c r="CK75" i="3"/>
  <c r="CL75" i="3"/>
  <c r="RK75" i="3"/>
  <c r="RL75" i="3" s="1"/>
  <c r="RD76" i="3"/>
  <c r="RC76" i="3"/>
  <c r="EZ72" i="3"/>
  <c r="FB72" i="3" s="1"/>
  <c r="TG243" i="5"/>
  <c r="TI243" i="5" s="1"/>
  <c r="DA244" i="5"/>
  <c r="DD244" i="5" s="1"/>
  <c r="IS244" i="5"/>
  <c r="IU244" i="5" s="1"/>
  <c r="HB73" i="3"/>
  <c r="HD73" i="3" s="1"/>
  <c r="PV74" i="3"/>
  <c r="HK244" i="5"/>
  <c r="HL244" i="5" s="1"/>
  <c r="DH73" i="3"/>
  <c r="PW73" i="3"/>
  <c r="CQ245" i="5"/>
  <c r="CR245" i="5" s="1"/>
  <c r="DF74" i="3"/>
  <c r="GU74" i="3"/>
  <c r="GV74" i="3" s="1"/>
  <c r="TO73" i="3"/>
  <c r="AQ242" i="5"/>
  <c r="AR242" i="5" s="1"/>
  <c r="AJ243" i="5"/>
  <c r="AI243" i="5"/>
  <c r="TG74" i="3"/>
  <c r="TI74" i="3" s="1"/>
  <c r="TJ74" i="3" s="1"/>
  <c r="RX75" i="3"/>
  <c r="JA88" i="3"/>
  <c r="RP74" i="3"/>
  <c r="RR74" i="3" s="1"/>
  <c r="GU245" i="5"/>
  <c r="GV245" i="5" s="1"/>
  <c r="PM245" i="5"/>
  <c r="PN245" i="5" s="1"/>
  <c r="PP245" i="5" s="1"/>
  <c r="IS89" i="3"/>
  <c r="IU89" i="3" s="1"/>
  <c r="IV89" i="3" s="1"/>
  <c r="FH73" i="3"/>
  <c r="RI246" i="5"/>
  <c r="RX246" i="5" s="1"/>
  <c r="EM245" i="5" l="1"/>
  <c r="EN245" i="5"/>
  <c r="LP72" i="3"/>
  <c r="NB181" i="5"/>
  <c r="NK180" i="5"/>
  <c r="NL180" i="5" s="1"/>
  <c r="NN180" i="5" s="1"/>
  <c r="NJ180" i="5"/>
  <c r="KX182" i="5"/>
  <c r="LG181" i="5"/>
  <c r="LQ181" i="5" s="1"/>
  <c r="LR181" i="5" s="1"/>
  <c r="NL59" i="3"/>
  <c r="NN59" i="3" s="1"/>
  <c r="NC60" i="3"/>
  <c r="ND60" i="3" s="1"/>
  <c r="LA73" i="3"/>
  <c r="LC72" i="3"/>
  <c r="LD72" i="3" s="1"/>
  <c r="LE72" i="3" s="1"/>
  <c r="LF72" i="3" s="1"/>
  <c r="DF245" i="5"/>
  <c r="KT73" i="3"/>
  <c r="KU73" i="3" s="1"/>
  <c r="KW73" i="3" s="1"/>
  <c r="RM75" i="3"/>
  <c r="RN75" i="3" s="1"/>
  <c r="TJ243" i="5"/>
  <c r="AS242" i="5"/>
  <c r="AT242" i="5" s="1"/>
  <c r="CU74" i="3"/>
  <c r="PQ245" i="5"/>
  <c r="PT245" i="5" s="1"/>
  <c r="IV244" i="5"/>
  <c r="TQ73" i="3"/>
  <c r="TR73" i="3" s="1"/>
  <c r="TT73" i="3" s="1"/>
  <c r="RE76" i="3"/>
  <c r="RG76" i="3" s="1"/>
  <c r="EW73" i="3"/>
  <c r="PK74" i="3"/>
  <c r="TK74" i="3"/>
  <c r="TL74" i="3" s="1"/>
  <c r="GW74" i="3"/>
  <c r="GX74" i="3" s="1"/>
  <c r="GP75" i="3"/>
  <c r="GO75" i="3"/>
  <c r="FC72" i="3"/>
  <c r="FF72" i="3" s="1"/>
  <c r="CM75" i="3"/>
  <c r="CO75" i="3" s="1"/>
  <c r="RJ246" i="5"/>
  <c r="JC88" i="3"/>
  <c r="JD88" i="3" s="1"/>
  <c r="JF88" i="3" s="1"/>
  <c r="AK243" i="5"/>
  <c r="AM243" i="5" s="1"/>
  <c r="HJ74" i="3"/>
  <c r="EO245" i="5"/>
  <c r="EQ245" i="5" s="1"/>
  <c r="PW245" i="5"/>
  <c r="PX245" i="5" s="1"/>
  <c r="JC243" i="5"/>
  <c r="JD243" i="5" s="1"/>
  <c r="JF243" i="5" s="1"/>
  <c r="RT74" i="3"/>
  <c r="RV74" i="3" s="1"/>
  <c r="JB88" i="3"/>
  <c r="CS245" i="5"/>
  <c r="CT245" i="5" s="1"/>
  <c r="CL246" i="5"/>
  <c r="CK246" i="5"/>
  <c r="TQ242" i="5"/>
  <c r="TR242" i="5" s="1"/>
  <c r="TT242" i="5" s="1"/>
  <c r="JB243" i="5"/>
  <c r="HJ245" i="5"/>
  <c r="PX73" i="3"/>
  <c r="HE73" i="3"/>
  <c r="HH73" i="3" s="1"/>
  <c r="EW244" i="5"/>
  <c r="EX244" i="5" s="1"/>
  <c r="EO74" i="3"/>
  <c r="EQ74" i="3" s="1"/>
  <c r="ER74" i="3" s="1"/>
  <c r="PC75" i="3"/>
  <c r="PE75" i="3" s="1"/>
  <c r="IW89" i="3"/>
  <c r="IX89" i="3" s="1"/>
  <c r="GW245" i="5"/>
  <c r="GX245" i="5" s="1"/>
  <c r="GP246" i="5"/>
  <c r="GO246" i="5"/>
  <c r="TP73" i="3"/>
  <c r="PG246" i="5"/>
  <c r="PH246" i="5" s="1"/>
  <c r="NU180" i="5" l="1"/>
  <c r="NV180" i="5" s="1"/>
  <c r="NO180" i="5"/>
  <c r="NR180" i="5" s="1"/>
  <c r="NC181" i="5"/>
  <c r="ND181" i="5" s="1"/>
  <c r="LH181" i="5"/>
  <c r="LJ181" i="5" s="1"/>
  <c r="KY182" i="5"/>
  <c r="KZ182" i="5" s="1"/>
  <c r="NF60" i="3"/>
  <c r="NE61" i="3"/>
  <c r="NT60" i="3"/>
  <c r="NP59" i="3"/>
  <c r="NR59" i="3" s="1"/>
  <c r="TZ74" i="3"/>
  <c r="UA73" i="3"/>
  <c r="UB73" i="3" s="1"/>
  <c r="JM243" i="5"/>
  <c r="JN243" i="5" s="1"/>
  <c r="TU242" i="5"/>
  <c r="TX242" i="5" s="1"/>
  <c r="RH76" i="3"/>
  <c r="GY74" i="3"/>
  <c r="GY245" i="5"/>
  <c r="GZ245" i="5" s="1"/>
  <c r="PI246" i="5"/>
  <c r="PJ246" i="5" s="1"/>
  <c r="PB247" i="5"/>
  <c r="PA247" i="5"/>
  <c r="TM74" i="3"/>
  <c r="TN74" i="3" s="1"/>
  <c r="TE75" i="3"/>
  <c r="TF75" i="3"/>
  <c r="IY89" i="3"/>
  <c r="IZ89" i="3" s="1"/>
  <c r="IQ90" i="3"/>
  <c r="IR90" i="3"/>
  <c r="TU73" i="3"/>
  <c r="TX73" i="3" s="1"/>
  <c r="AY70" i="7" s="1"/>
  <c r="JG88" i="3"/>
  <c r="JJ88" i="3" s="1"/>
  <c r="KX73" i="3"/>
  <c r="EY73" i="3"/>
  <c r="EZ73" i="3" s="1"/>
  <c r="FB73" i="3" s="1"/>
  <c r="UA242" i="5"/>
  <c r="LG72" i="3"/>
  <c r="LQ72" i="3" s="1"/>
  <c r="RK246" i="5"/>
  <c r="RL246" i="5" s="1"/>
  <c r="RC247" i="5"/>
  <c r="RD247" i="5"/>
  <c r="CW74" i="3"/>
  <c r="CX74" i="3" s="1"/>
  <c r="CZ74" i="3" s="1"/>
  <c r="CM246" i="5"/>
  <c r="CO246" i="5" s="1"/>
  <c r="AN243" i="5"/>
  <c r="JL89" i="3"/>
  <c r="PM74" i="3"/>
  <c r="PN74" i="3" s="1"/>
  <c r="PP74" i="3" s="1"/>
  <c r="CV74" i="3"/>
  <c r="GQ246" i="5"/>
  <c r="GS246" i="5" s="1"/>
  <c r="GT246" i="5" s="1"/>
  <c r="PV246" i="5"/>
  <c r="EY244" i="5"/>
  <c r="EZ244" i="5" s="1"/>
  <c r="FB244" i="5" s="1"/>
  <c r="JG243" i="5"/>
  <c r="JJ243" i="5" s="1"/>
  <c r="PL74" i="3"/>
  <c r="TK243" i="5"/>
  <c r="TL243" i="5" s="1"/>
  <c r="GQ75" i="3"/>
  <c r="GS75" i="3" s="1"/>
  <c r="IW244" i="5"/>
  <c r="IX244" i="5" s="1"/>
  <c r="ES74" i="3"/>
  <c r="FH74" i="3" s="1"/>
  <c r="JM88" i="3"/>
  <c r="JN88" i="3" s="1"/>
  <c r="ER245" i="5"/>
  <c r="CP75" i="3"/>
  <c r="CQ75" i="3" s="1"/>
  <c r="CU245" i="5"/>
  <c r="PF75" i="3"/>
  <c r="EX73" i="3"/>
  <c r="AU242" i="5"/>
  <c r="AV242" i="5" s="1"/>
  <c r="AX242" i="5" s="1"/>
  <c r="RO75" i="3"/>
  <c r="RP75" i="3" s="1"/>
  <c r="RR75" i="3" s="1"/>
  <c r="NF181" i="5" l="1"/>
  <c r="NE182" i="5"/>
  <c r="NT181" i="5"/>
  <c r="LP182" i="5"/>
  <c r="LB182" i="5"/>
  <c r="LA183" i="5"/>
  <c r="LK181" i="5"/>
  <c r="LN181" i="5" s="1"/>
  <c r="NG60" i="3"/>
  <c r="NH60" i="3" s="1"/>
  <c r="MX61" i="3"/>
  <c r="MW61" i="3"/>
  <c r="PW74" i="3"/>
  <c r="PX74" i="3" s="1"/>
  <c r="TZ243" i="5"/>
  <c r="FI73" i="3"/>
  <c r="FJ73" i="3" s="1"/>
  <c r="DG74" i="3"/>
  <c r="DH74" i="3" s="1"/>
  <c r="ET74" i="3"/>
  <c r="EN75" i="3" s="1"/>
  <c r="RM246" i="5"/>
  <c r="PK246" i="5"/>
  <c r="JA89" i="3"/>
  <c r="FC73" i="3"/>
  <c r="FF73" i="3" s="1"/>
  <c r="CP246" i="5"/>
  <c r="AY242" i="5"/>
  <c r="BB242" i="5" s="1"/>
  <c r="LR72" i="3"/>
  <c r="GT75" i="3"/>
  <c r="DA74" i="3"/>
  <c r="DD74" i="3" s="1"/>
  <c r="PQ74" i="3"/>
  <c r="PT74" i="3" s="1"/>
  <c r="RT75" i="3"/>
  <c r="RV75" i="3" s="1"/>
  <c r="FC244" i="5"/>
  <c r="FF244" i="5" s="1"/>
  <c r="JL244" i="5"/>
  <c r="BE242" i="5"/>
  <c r="BF242" i="5" s="1"/>
  <c r="HA74" i="3"/>
  <c r="HB74" i="3" s="1"/>
  <c r="HD74" i="3" s="1"/>
  <c r="AW239" i="7"/>
  <c r="UB242" i="5"/>
  <c r="PC247" i="5"/>
  <c r="PE247" i="5" s="1"/>
  <c r="IY244" i="5"/>
  <c r="IZ244" i="5" s="1"/>
  <c r="IR245" i="5"/>
  <c r="IQ245" i="5"/>
  <c r="GU246" i="5"/>
  <c r="HJ246" i="5" s="1"/>
  <c r="FI244" i="5"/>
  <c r="FJ244" i="5" s="1"/>
  <c r="CW245" i="5"/>
  <c r="CX245" i="5" s="1"/>
  <c r="CZ245" i="5" s="1"/>
  <c r="LH72" i="3"/>
  <c r="LJ72" i="3" s="1"/>
  <c r="TG75" i="3"/>
  <c r="TI75" i="3" s="1"/>
  <c r="TJ75" i="3" s="1"/>
  <c r="PG75" i="3"/>
  <c r="PV75" i="3" s="1"/>
  <c r="ES245" i="5"/>
  <c r="FH245" i="5" s="1"/>
  <c r="AO243" i="5"/>
  <c r="BD243" i="5" s="1"/>
  <c r="RY75" i="3"/>
  <c r="RZ75" i="3" s="1"/>
  <c r="HA245" i="5"/>
  <c r="HB245" i="5" s="1"/>
  <c r="HD245" i="5" s="1"/>
  <c r="RI76" i="3"/>
  <c r="RX76" i="3" s="1"/>
  <c r="CV245" i="5"/>
  <c r="DF75" i="3"/>
  <c r="TM243" i="5"/>
  <c r="TN243" i="5" s="1"/>
  <c r="TF244" i="5"/>
  <c r="TE244" i="5"/>
  <c r="RE247" i="5"/>
  <c r="RG247" i="5" s="1"/>
  <c r="IS90" i="3"/>
  <c r="IU90" i="3" s="1"/>
  <c r="TO74" i="3"/>
  <c r="CR75" i="3"/>
  <c r="KY73" i="3"/>
  <c r="LP73" i="3" s="1"/>
  <c r="GZ74" i="3"/>
  <c r="AV96" i="7"/>
  <c r="DG245" i="5" l="1"/>
  <c r="DH245" i="5" s="1"/>
  <c r="PH75" i="3"/>
  <c r="NG181" i="5"/>
  <c r="NH181" i="5" s="1"/>
  <c r="MW182" i="5"/>
  <c r="MX182" i="5"/>
  <c r="LC182" i="5"/>
  <c r="LD182" i="5" s="1"/>
  <c r="KT183" i="5"/>
  <c r="KS183" i="5"/>
  <c r="NI60" i="3"/>
  <c r="NJ60" i="3" s="1"/>
  <c r="MY61" i="3"/>
  <c r="NA61" i="3" s="1"/>
  <c r="EM75" i="3"/>
  <c r="EU74" i="3"/>
  <c r="EV74" i="3" s="1"/>
  <c r="EW74" i="3" s="1"/>
  <c r="KZ73" i="3"/>
  <c r="LB73" i="3" s="1"/>
  <c r="LC73" i="3" s="1"/>
  <c r="LD73" i="3" s="1"/>
  <c r="HK74" i="3"/>
  <c r="HL74" i="3" s="1"/>
  <c r="GV246" i="5"/>
  <c r="GW246" i="5" s="1"/>
  <c r="GX246" i="5" s="1"/>
  <c r="HK245" i="5"/>
  <c r="HL245" i="5" s="1"/>
  <c r="RJ76" i="3"/>
  <c r="RD77" i="3" s="1"/>
  <c r="JA244" i="5"/>
  <c r="DA245" i="5"/>
  <c r="DD245" i="5" s="1"/>
  <c r="PF247" i="5"/>
  <c r="RH247" i="5"/>
  <c r="TO243" i="5"/>
  <c r="HE245" i="5"/>
  <c r="HH245" i="5" s="1"/>
  <c r="TK75" i="3"/>
  <c r="TZ75" i="3" s="1"/>
  <c r="HE74" i="3"/>
  <c r="HH74" i="3" s="1"/>
  <c r="JC89" i="3"/>
  <c r="JD89" i="3" s="1"/>
  <c r="JF89" i="3" s="1"/>
  <c r="TQ74" i="3"/>
  <c r="TR74" i="3" s="1"/>
  <c r="TT74" i="3" s="1"/>
  <c r="LK72" i="3"/>
  <c r="LN72" i="3" s="1"/>
  <c r="JB89" i="3"/>
  <c r="BA239" i="7"/>
  <c r="AX239" i="7"/>
  <c r="PM246" i="5"/>
  <c r="PN246" i="5" s="1"/>
  <c r="PP246" i="5" s="1"/>
  <c r="EO75" i="3"/>
  <c r="EQ75" i="3" s="1"/>
  <c r="PI75" i="3"/>
  <c r="PJ75" i="3" s="1"/>
  <c r="PA76" i="3"/>
  <c r="PB76" i="3"/>
  <c r="IV90" i="3"/>
  <c r="IS245" i="5"/>
  <c r="IU245" i="5" s="1"/>
  <c r="AP243" i="5"/>
  <c r="PL246" i="5"/>
  <c r="TP74" i="3"/>
  <c r="CS75" i="3"/>
  <c r="CT75" i="3" s="1"/>
  <c r="CK76" i="3"/>
  <c r="CL76" i="3"/>
  <c r="TG244" i="5"/>
  <c r="TI244" i="5" s="1"/>
  <c r="ET245" i="5"/>
  <c r="GU75" i="3"/>
  <c r="HJ75" i="3" s="1"/>
  <c r="RO246" i="5"/>
  <c r="RP246" i="5" s="1"/>
  <c r="RR246" i="5" s="1"/>
  <c r="CQ246" i="5"/>
  <c r="DF246" i="5" s="1"/>
  <c r="RN246" i="5"/>
  <c r="GP247" i="5" l="1"/>
  <c r="GQ247" i="5" s="1"/>
  <c r="GS247" i="5" s="1"/>
  <c r="GO247" i="5"/>
  <c r="NI181" i="5"/>
  <c r="MY182" i="5"/>
  <c r="NA182" i="5" s="1"/>
  <c r="LE182" i="5"/>
  <c r="LF182" i="5" s="1"/>
  <c r="KU183" i="5"/>
  <c r="KW183" i="5" s="1"/>
  <c r="NB61" i="3"/>
  <c r="KT74" i="3"/>
  <c r="KU74" i="3" s="1"/>
  <c r="KW74" i="3" s="1"/>
  <c r="KX74" i="3" s="1"/>
  <c r="KS74" i="3"/>
  <c r="NK60" i="3"/>
  <c r="NU60" i="3" s="1"/>
  <c r="NV60" i="3" s="1"/>
  <c r="LA74" i="3"/>
  <c r="RK76" i="3"/>
  <c r="RL76" i="3" s="1"/>
  <c r="RM76" i="3" s="1"/>
  <c r="RN76" i="3" s="1"/>
  <c r="JM89" i="3"/>
  <c r="JN89" i="3" s="1"/>
  <c r="RC77" i="3"/>
  <c r="RY246" i="5"/>
  <c r="RZ246" i="5" s="1"/>
  <c r="CR246" i="5"/>
  <c r="CS246" i="5" s="1"/>
  <c r="CT246" i="5" s="1"/>
  <c r="UA74" i="3"/>
  <c r="UB74" i="3" s="1"/>
  <c r="CU75" i="3"/>
  <c r="CV75" i="3" s="1"/>
  <c r="TU74" i="3"/>
  <c r="TX74" i="3" s="1"/>
  <c r="AY71" i="7" s="1"/>
  <c r="GY246" i="5"/>
  <c r="PK75" i="3"/>
  <c r="PL75" i="3" s="1"/>
  <c r="JG89" i="3"/>
  <c r="JJ89" i="3" s="1"/>
  <c r="RS246" i="5"/>
  <c r="RV246" i="5" s="1"/>
  <c r="ER75" i="3"/>
  <c r="LE73" i="3"/>
  <c r="TJ244" i="5"/>
  <c r="IV245" i="5"/>
  <c r="IW245" i="5" s="1"/>
  <c r="IX245" i="5" s="1"/>
  <c r="AQ243" i="5"/>
  <c r="AR243" i="5" s="1"/>
  <c r="AJ244" i="5"/>
  <c r="AI244" i="5"/>
  <c r="EY74" i="3"/>
  <c r="EZ74" i="3" s="1"/>
  <c r="FB74" i="3" s="1"/>
  <c r="PQ246" i="5"/>
  <c r="PT246" i="5" s="1"/>
  <c r="TQ243" i="5"/>
  <c r="TR243" i="5" s="1"/>
  <c r="TT243" i="5" s="1"/>
  <c r="RI247" i="5"/>
  <c r="RJ247" i="5" s="1"/>
  <c r="EU245" i="5"/>
  <c r="EV245" i="5" s="1"/>
  <c r="EM246" i="5"/>
  <c r="EN246" i="5"/>
  <c r="TL75" i="3"/>
  <c r="GV75" i="3"/>
  <c r="TP243" i="5"/>
  <c r="PC76" i="3"/>
  <c r="PE76" i="3" s="1"/>
  <c r="PW246" i="5"/>
  <c r="PX246" i="5" s="1"/>
  <c r="RE77" i="3"/>
  <c r="RG77" i="3" s="1"/>
  <c r="JC244" i="5"/>
  <c r="JD244" i="5" s="1"/>
  <c r="JF244" i="5" s="1"/>
  <c r="CM76" i="3"/>
  <c r="CO76" i="3" s="1"/>
  <c r="IW90" i="3"/>
  <c r="IX90" i="3" s="1"/>
  <c r="EX74" i="3"/>
  <c r="PG247" i="5"/>
  <c r="PV247" i="5" s="1"/>
  <c r="JB244" i="5"/>
  <c r="PH247" i="5" l="1"/>
  <c r="PI247" i="5" s="1"/>
  <c r="PJ247" i="5" s="1"/>
  <c r="CK247" i="5"/>
  <c r="CL247" i="5"/>
  <c r="CM247" i="5" s="1"/>
  <c r="CO247" i="5" s="1"/>
  <c r="NB182" i="5"/>
  <c r="NK181" i="5"/>
  <c r="NL181" i="5" s="1"/>
  <c r="NN181" i="5" s="1"/>
  <c r="NJ181" i="5"/>
  <c r="KX183" i="5"/>
  <c r="LG182" i="5"/>
  <c r="LQ182" i="5" s="1"/>
  <c r="LR182" i="5" s="1"/>
  <c r="NL60" i="3"/>
  <c r="NN60" i="3" s="1"/>
  <c r="NC61" i="3"/>
  <c r="ND61" i="3" s="1"/>
  <c r="UA243" i="5"/>
  <c r="AW240" i="7" s="1"/>
  <c r="FI74" i="3"/>
  <c r="FJ74" i="3" s="1"/>
  <c r="JM244" i="5"/>
  <c r="JN244" i="5" s="1"/>
  <c r="TU243" i="5"/>
  <c r="TX243" i="5" s="1"/>
  <c r="IY90" i="3"/>
  <c r="IZ90" i="3" s="1"/>
  <c r="IR91" i="3"/>
  <c r="IQ91" i="3"/>
  <c r="FC74" i="3"/>
  <c r="FF74" i="3" s="1"/>
  <c r="RH77" i="3"/>
  <c r="CP76" i="3"/>
  <c r="CU246" i="5"/>
  <c r="GT247" i="5"/>
  <c r="IY245" i="5"/>
  <c r="IZ245" i="5" s="1"/>
  <c r="IR246" i="5"/>
  <c r="IQ246" i="5"/>
  <c r="EO246" i="5"/>
  <c r="EQ246" i="5" s="1"/>
  <c r="LG73" i="3"/>
  <c r="LH73" i="3" s="1"/>
  <c r="LJ73" i="3" s="1"/>
  <c r="AS243" i="5"/>
  <c r="PF76" i="3"/>
  <c r="ES75" i="3"/>
  <c r="FH75" i="3" s="1"/>
  <c r="RK247" i="5"/>
  <c r="RL247" i="5" s="1"/>
  <c r="RD248" i="5"/>
  <c r="RC248" i="5"/>
  <c r="TK244" i="5"/>
  <c r="TL244" i="5" s="1"/>
  <c r="PM75" i="3"/>
  <c r="PW75" i="3" s="1"/>
  <c r="PX75" i="3" s="1"/>
  <c r="EW245" i="5"/>
  <c r="EX245" i="5" s="1"/>
  <c r="GW75" i="3"/>
  <c r="GX75" i="3" s="1"/>
  <c r="GP76" i="3"/>
  <c r="GO76" i="3"/>
  <c r="TM75" i="3"/>
  <c r="TN75" i="3" s="1"/>
  <c r="TF76" i="3"/>
  <c r="TE76" i="3"/>
  <c r="JL90" i="3"/>
  <c r="HA246" i="5"/>
  <c r="HB246" i="5" s="1"/>
  <c r="HD246" i="5" s="1"/>
  <c r="JG244" i="5"/>
  <c r="JJ244" i="5" s="1"/>
  <c r="RO76" i="3"/>
  <c r="RY76" i="3" s="1"/>
  <c r="RZ76" i="3" s="1"/>
  <c r="GZ246" i="5"/>
  <c r="CW75" i="3"/>
  <c r="DG75" i="3" s="1"/>
  <c r="DH75" i="3" s="1"/>
  <c r="RX247" i="5"/>
  <c r="KY74" i="3"/>
  <c r="LP74" i="3" s="1"/>
  <c r="AK244" i="5"/>
  <c r="AM244" i="5" s="1"/>
  <c r="JL245" i="5"/>
  <c r="LF73" i="3"/>
  <c r="UB243" i="5" l="1"/>
  <c r="PA248" i="5"/>
  <c r="PB248" i="5"/>
  <c r="NU181" i="5"/>
  <c r="NV181" i="5" s="1"/>
  <c r="NO181" i="5"/>
  <c r="NR181" i="5" s="1"/>
  <c r="NC182" i="5"/>
  <c r="ND182" i="5" s="1"/>
  <c r="LH182" i="5"/>
  <c r="LJ182" i="5" s="1"/>
  <c r="KY183" i="5"/>
  <c r="LP183" i="5" s="1"/>
  <c r="NF61" i="3"/>
  <c r="NE62" i="3"/>
  <c r="NT61" i="3"/>
  <c r="NP60" i="3"/>
  <c r="NR60" i="3" s="1"/>
  <c r="KZ74" i="3"/>
  <c r="LB74" i="3" s="1"/>
  <c r="HK246" i="5"/>
  <c r="HL246" i="5" s="1"/>
  <c r="LQ73" i="3"/>
  <c r="LR73" i="3" s="1"/>
  <c r="RP76" i="3"/>
  <c r="RR76" i="3" s="1"/>
  <c r="RT76" i="3" s="1"/>
  <c r="RV76" i="3" s="1"/>
  <c r="ET75" i="3"/>
  <c r="EM76" i="3" s="1"/>
  <c r="CX75" i="3"/>
  <c r="CZ75" i="3" s="1"/>
  <c r="DA75" i="3" s="1"/>
  <c r="DD75" i="3" s="1"/>
  <c r="RM247" i="5"/>
  <c r="LK73" i="3"/>
  <c r="LN73" i="3" s="1"/>
  <c r="GY75" i="3"/>
  <c r="GZ75" i="3" s="1"/>
  <c r="TM244" i="5"/>
  <c r="TN244" i="5" s="1"/>
  <c r="TE245" i="5"/>
  <c r="TF245" i="5"/>
  <c r="JA245" i="5"/>
  <c r="ER246" i="5"/>
  <c r="ES246" i="5" s="1"/>
  <c r="ET246" i="5" s="1"/>
  <c r="TO75" i="3"/>
  <c r="TP75" i="3" s="1"/>
  <c r="CP247" i="5"/>
  <c r="JA90" i="3"/>
  <c r="JB90" i="3" s="1"/>
  <c r="AN244" i="5"/>
  <c r="TG76" i="3"/>
  <c r="TI76" i="3" s="1"/>
  <c r="RE248" i="5"/>
  <c r="RG248" i="5" s="1"/>
  <c r="CW246" i="5"/>
  <c r="CX246" i="5" s="1"/>
  <c r="CZ246" i="5" s="1"/>
  <c r="PN75" i="3"/>
  <c r="PP75" i="3" s="1"/>
  <c r="AU243" i="5"/>
  <c r="AV243" i="5" s="1"/>
  <c r="AX243" i="5" s="1"/>
  <c r="IS91" i="3"/>
  <c r="IU91" i="3" s="1"/>
  <c r="AT243" i="5"/>
  <c r="CQ76" i="3"/>
  <c r="CR76" i="3" s="1"/>
  <c r="PC248" i="5"/>
  <c r="PE248" i="5" s="1"/>
  <c r="GQ76" i="3"/>
  <c r="GS76" i="3" s="1"/>
  <c r="PK247" i="5"/>
  <c r="PL247" i="5" s="1"/>
  <c r="HE246" i="5"/>
  <c r="HH246" i="5" s="1"/>
  <c r="TZ244" i="5"/>
  <c r="IS246" i="5"/>
  <c r="IU246" i="5" s="1"/>
  <c r="GU247" i="5"/>
  <c r="GV247" i="5" s="1"/>
  <c r="BA240" i="7"/>
  <c r="AX240" i="7"/>
  <c r="PG76" i="3"/>
  <c r="PV76" i="3" s="1"/>
  <c r="RI77" i="3"/>
  <c r="RJ77" i="3" s="1"/>
  <c r="EY245" i="5"/>
  <c r="FI245" i="5" s="1"/>
  <c r="FJ245" i="5" s="1"/>
  <c r="CV246" i="5"/>
  <c r="AV97" i="7"/>
  <c r="NF182" i="5" l="1"/>
  <c r="NE183" i="5"/>
  <c r="NT182" i="5"/>
  <c r="KZ183" i="5"/>
  <c r="LK182" i="5"/>
  <c r="LN182" i="5" s="1"/>
  <c r="NG61" i="3"/>
  <c r="NH61" i="3" s="1"/>
  <c r="MX62" i="3"/>
  <c r="MW62" i="3"/>
  <c r="LA75" i="3"/>
  <c r="EN76" i="3"/>
  <c r="EO76" i="3" s="1"/>
  <c r="EQ76" i="3" s="1"/>
  <c r="EU75" i="3"/>
  <c r="EV75" i="3" s="1"/>
  <c r="EW75" i="3" s="1"/>
  <c r="EX75" i="3" s="1"/>
  <c r="HJ247" i="5"/>
  <c r="BE243" i="5"/>
  <c r="BF243" i="5" s="1"/>
  <c r="DG246" i="5"/>
  <c r="DH246" i="5" s="1"/>
  <c r="DF76" i="3"/>
  <c r="RX77" i="3"/>
  <c r="GT76" i="3"/>
  <c r="IV91" i="3"/>
  <c r="IW91" i="3" s="1"/>
  <c r="RK77" i="3"/>
  <c r="RL77" i="3" s="1"/>
  <c r="RD78" i="3"/>
  <c r="RC78" i="3"/>
  <c r="TO244" i="5"/>
  <c r="TP244" i="5" s="1"/>
  <c r="GW247" i="5"/>
  <c r="GX247" i="5" s="1"/>
  <c r="GP248" i="5"/>
  <c r="GO248" i="5"/>
  <c r="AY243" i="5"/>
  <c r="BB243" i="5" s="1"/>
  <c r="EU246" i="5"/>
  <c r="EV246" i="5" s="1"/>
  <c r="EM247" i="5"/>
  <c r="EN247" i="5"/>
  <c r="JC90" i="3"/>
  <c r="JD90" i="3" s="1"/>
  <c r="JF90" i="3" s="1"/>
  <c r="DA246" i="5"/>
  <c r="DD246" i="5" s="1"/>
  <c r="HA75" i="3"/>
  <c r="HB75" i="3" s="1"/>
  <c r="HD75" i="3" s="1"/>
  <c r="LC74" i="3"/>
  <c r="LD74" i="3" s="1"/>
  <c r="KS75" i="3"/>
  <c r="KT75" i="3"/>
  <c r="JC245" i="5"/>
  <c r="JD245" i="5" s="1"/>
  <c r="JF245" i="5" s="1"/>
  <c r="EZ245" i="5"/>
  <c r="FB245" i="5" s="1"/>
  <c r="CQ247" i="5"/>
  <c r="CR247" i="5" s="1"/>
  <c r="JB245" i="5"/>
  <c r="RH248" i="5"/>
  <c r="TG245" i="5"/>
  <c r="TI245" i="5" s="1"/>
  <c r="PF248" i="5"/>
  <c r="PG248" i="5" s="1"/>
  <c r="TQ75" i="3"/>
  <c r="TR75" i="3" s="1"/>
  <c r="TT75" i="3" s="1"/>
  <c r="IV246" i="5"/>
  <c r="IW246" i="5" s="1"/>
  <c r="IX246" i="5" s="1"/>
  <c r="TJ76" i="3"/>
  <c r="AO244" i="5"/>
  <c r="BD244" i="5" s="1"/>
  <c r="RO247" i="5"/>
  <c r="RP247" i="5" s="1"/>
  <c r="RR247" i="5" s="1"/>
  <c r="PM247" i="5"/>
  <c r="PW247" i="5" s="1"/>
  <c r="PX247" i="5" s="1"/>
  <c r="PH76" i="3"/>
  <c r="CS76" i="3"/>
  <c r="CT76" i="3" s="1"/>
  <c r="CK77" i="3"/>
  <c r="CL77" i="3"/>
  <c r="PQ75" i="3"/>
  <c r="PT75" i="3" s="1"/>
  <c r="FH246" i="5"/>
  <c r="RN247" i="5"/>
  <c r="RY247" i="5" l="1"/>
  <c r="RZ247" i="5" s="1"/>
  <c r="NG182" i="5"/>
  <c r="NH182" i="5" s="1"/>
  <c r="MW183" i="5"/>
  <c r="MX183" i="5"/>
  <c r="LB183" i="5"/>
  <c r="LA184" i="5"/>
  <c r="NI61" i="3"/>
  <c r="MY62" i="3"/>
  <c r="NA62" i="3" s="1"/>
  <c r="NB62" i="3" s="1"/>
  <c r="JM245" i="5"/>
  <c r="JN245" i="5" s="1"/>
  <c r="PN247" i="5"/>
  <c r="PP247" i="5" s="1"/>
  <c r="PQ247" i="5" s="1"/>
  <c r="PT247" i="5" s="1"/>
  <c r="JM90" i="3"/>
  <c r="JN90" i="3" s="1"/>
  <c r="JG90" i="3"/>
  <c r="JJ90" i="3" s="1"/>
  <c r="JG245" i="5"/>
  <c r="JJ245" i="5" s="1"/>
  <c r="CU76" i="3"/>
  <c r="GY247" i="5"/>
  <c r="GZ247" i="5" s="1"/>
  <c r="RM77" i="3"/>
  <c r="TU75" i="3"/>
  <c r="TX75" i="3" s="1"/>
  <c r="AY72" i="7" s="1"/>
  <c r="HE75" i="3"/>
  <c r="HH75" i="3" s="1"/>
  <c r="EW246" i="5"/>
  <c r="EX246" i="5" s="1"/>
  <c r="IY246" i="5"/>
  <c r="IZ246" i="5" s="1"/>
  <c r="IR247" i="5"/>
  <c r="IQ247" i="5"/>
  <c r="RS247" i="5"/>
  <c r="RV247" i="5" s="1"/>
  <c r="TJ245" i="5"/>
  <c r="TK245" i="5" s="1"/>
  <c r="AP244" i="5"/>
  <c r="RI248" i="5"/>
  <c r="RJ248" i="5" s="1"/>
  <c r="DF247" i="5"/>
  <c r="ER76" i="3"/>
  <c r="KU75" i="3"/>
  <c r="KW75" i="3" s="1"/>
  <c r="GQ248" i="5"/>
  <c r="GS248" i="5" s="1"/>
  <c r="RE78" i="3"/>
  <c r="RG78" i="3" s="1"/>
  <c r="PI76" i="3"/>
  <c r="PJ76" i="3" s="1"/>
  <c r="PB77" i="3"/>
  <c r="PA77" i="3"/>
  <c r="CS247" i="5"/>
  <c r="CT247" i="5" s="1"/>
  <c r="CK248" i="5"/>
  <c r="CL248" i="5"/>
  <c r="FC245" i="5"/>
  <c r="FF245" i="5" s="1"/>
  <c r="GU76" i="3"/>
  <c r="HJ76" i="3" s="1"/>
  <c r="JL246" i="5"/>
  <c r="LE74" i="3"/>
  <c r="LF74" i="3" s="1"/>
  <c r="HK75" i="3"/>
  <c r="HL75" i="3" s="1"/>
  <c r="PV248" i="5"/>
  <c r="UA75" i="3"/>
  <c r="UB75" i="3" s="1"/>
  <c r="TQ244" i="5"/>
  <c r="UA244" i="5" s="1"/>
  <c r="JL91" i="3"/>
  <c r="PH248" i="5"/>
  <c r="CM77" i="3"/>
  <c r="CO77" i="3" s="1"/>
  <c r="TK76" i="3"/>
  <c r="TZ76" i="3" s="1"/>
  <c r="EO247" i="5"/>
  <c r="EQ247" i="5" s="1"/>
  <c r="EY75" i="3"/>
  <c r="EZ75" i="3" s="1"/>
  <c r="FB75" i="3" s="1"/>
  <c r="IX91" i="3"/>
  <c r="NI182" i="5" l="1"/>
  <c r="MY183" i="5"/>
  <c r="NA183" i="5" s="1"/>
  <c r="LC183" i="5"/>
  <c r="LD183" i="5" s="1"/>
  <c r="KS184" i="5"/>
  <c r="KT184" i="5"/>
  <c r="NC62" i="3"/>
  <c r="NT62" i="3" s="1"/>
  <c r="NK61" i="3"/>
  <c r="NL61" i="3" s="1"/>
  <c r="NN61" i="3" s="1"/>
  <c r="NJ61" i="3"/>
  <c r="TR244" i="5"/>
  <c r="TT244" i="5" s="1"/>
  <c r="TU244" i="5" s="1"/>
  <c r="TX244" i="5" s="1"/>
  <c r="RX248" i="5"/>
  <c r="ES76" i="3"/>
  <c r="ET76" i="3" s="1"/>
  <c r="GV76" i="3"/>
  <c r="GW76" i="3" s="1"/>
  <c r="GX76" i="3" s="1"/>
  <c r="AW241" i="7"/>
  <c r="UB244" i="5"/>
  <c r="CU247" i="5"/>
  <c r="KX75" i="3"/>
  <c r="PK76" i="3"/>
  <c r="RK248" i="5"/>
  <c r="RL248" i="5" s="1"/>
  <c r="RD249" i="5"/>
  <c r="RC249" i="5"/>
  <c r="CP77" i="3"/>
  <c r="FC75" i="3"/>
  <c r="FF75" i="3" s="1"/>
  <c r="RH78" i="3"/>
  <c r="JA246" i="5"/>
  <c r="JB246" i="5" s="1"/>
  <c r="GT248" i="5"/>
  <c r="IY91" i="3"/>
  <c r="IZ91" i="3" s="1"/>
  <c r="IQ92" i="3"/>
  <c r="IR92" i="3"/>
  <c r="CM248" i="5"/>
  <c r="CO248" i="5" s="1"/>
  <c r="AQ244" i="5"/>
  <c r="AR244" i="5" s="1"/>
  <c r="AI245" i="5"/>
  <c r="AJ245" i="5"/>
  <c r="HA247" i="5"/>
  <c r="HK247" i="5" s="1"/>
  <c r="HL247" i="5" s="1"/>
  <c r="IS247" i="5"/>
  <c r="IU247" i="5" s="1"/>
  <c r="IV247" i="5" s="1"/>
  <c r="CW76" i="3"/>
  <c r="CX76" i="3" s="1"/>
  <c r="CZ76" i="3" s="1"/>
  <c r="PI248" i="5"/>
  <c r="PJ248" i="5" s="1"/>
  <c r="PA249" i="5"/>
  <c r="PB249" i="5"/>
  <c r="FI75" i="3"/>
  <c r="FJ75" i="3" s="1"/>
  <c r="CV76" i="3"/>
  <c r="TL76" i="3"/>
  <c r="TZ245" i="5"/>
  <c r="ER247" i="5"/>
  <c r="ES247" i="5" s="1"/>
  <c r="LG74" i="3"/>
  <c r="LQ74" i="3" s="1"/>
  <c r="LR74" i="3" s="1"/>
  <c r="PC77" i="3"/>
  <c r="PE77" i="3" s="1"/>
  <c r="TL245" i="5"/>
  <c r="RO77" i="3"/>
  <c r="RP77" i="3" s="1"/>
  <c r="RR77" i="3" s="1"/>
  <c r="EY246" i="5"/>
  <c r="EZ246" i="5" s="1"/>
  <c r="FB246" i="5" s="1"/>
  <c r="RN77" i="3"/>
  <c r="ND62" i="3" l="1"/>
  <c r="NF62" i="3" s="1"/>
  <c r="NU61" i="3"/>
  <c r="NV61" i="3" s="1"/>
  <c r="FH76" i="3"/>
  <c r="NB183" i="5"/>
  <c r="NC183" i="5" s="1"/>
  <c r="NK182" i="5"/>
  <c r="NL182" i="5" s="1"/>
  <c r="NN182" i="5" s="1"/>
  <c r="NJ182" i="5"/>
  <c r="LE183" i="5"/>
  <c r="KU184" i="5"/>
  <c r="KW184" i="5" s="1"/>
  <c r="NP61" i="3"/>
  <c r="NR61" i="3" s="1"/>
  <c r="GO77" i="3"/>
  <c r="GP77" i="3"/>
  <c r="GQ77" i="3" s="1"/>
  <c r="GS77" i="3" s="1"/>
  <c r="EU76" i="3"/>
  <c r="EV76" i="3" s="1"/>
  <c r="EW76" i="3" s="1"/>
  <c r="EM77" i="3"/>
  <c r="EN77" i="3"/>
  <c r="EO77" i="3" s="1"/>
  <c r="EQ77" i="3" s="1"/>
  <c r="FC246" i="5"/>
  <c r="FF246" i="5" s="1"/>
  <c r="JA91" i="3"/>
  <c r="DA76" i="3"/>
  <c r="DD76" i="3" s="1"/>
  <c r="RT77" i="3"/>
  <c r="RV77" i="3" s="1"/>
  <c r="RM248" i="5"/>
  <c r="PM76" i="3"/>
  <c r="PN76" i="3" s="1"/>
  <c r="PP76" i="3" s="1"/>
  <c r="RY77" i="3"/>
  <c r="RZ77" i="3" s="1"/>
  <c r="LH74" i="3"/>
  <c r="LJ74" i="3" s="1"/>
  <c r="HB247" i="5"/>
  <c r="HD247" i="5" s="1"/>
  <c r="JC246" i="5"/>
  <c r="JD246" i="5" s="1"/>
  <c r="JF246" i="5" s="1"/>
  <c r="TM76" i="3"/>
  <c r="TN76" i="3" s="1"/>
  <c r="TE77" i="3"/>
  <c r="TF77" i="3"/>
  <c r="IW247" i="5"/>
  <c r="JL247" i="5" s="1"/>
  <c r="GY76" i="3"/>
  <c r="KY75" i="3"/>
  <c r="LP75" i="3" s="1"/>
  <c r="TM245" i="5"/>
  <c r="TN245" i="5" s="1"/>
  <c r="TF246" i="5"/>
  <c r="TE246" i="5"/>
  <c r="PC249" i="5"/>
  <c r="PE249" i="5" s="1"/>
  <c r="AK245" i="5"/>
  <c r="AM245" i="5" s="1"/>
  <c r="CQ77" i="3"/>
  <c r="DF77" i="3" s="1"/>
  <c r="CW247" i="5"/>
  <c r="CX247" i="5" s="1"/>
  <c r="CZ247" i="5" s="1"/>
  <c r="FI246" i="5"/>
  <c r="FJ246" i="5" s="1"/>
  <c r="CP248" i="5"/>
  <c r="GU248" i="5"/>
  <c r="GV248" i="5" s="1"/>
  <c r="CV247" i="5"/>
  <c r="FH247" i="5"/>
  <c r="RI78" i="3"/>
  <c r="RX78" i="3" s="1"/>
  <c r="RE249" i="5"/>
  <c r="RG249" i="5" s="1"/>
  <c r="PF77" i="3"/>
  <c r="DG76" i="3"/>
  <c r="DH76" i="3" s="1"/>
  <c r="PK248" i="5"/>
  <c r="PL248" i="5" s="1"/>
  <c r="AS244" i="5"/>
  <c r="AT244" i="5" s="1"/>
  <c r="IS92" i="3"/>
  <c r="IU92" i="3" s="1"/>
  <c r="ET247" i="5"/>
  <c r="PL76" i="3"/>
  <c r="BA241" i="7"/>
  <c r="AX241" i="7"/>
  <c r="AV98" i="7"/>
  <c r="NE63" i="3" l="1"/>
  <c r="JM246" i="5"/>
  <c r="JN246" i="5" s="1"/>
  <c r="NU182" i="5"/>
  <c r="NV182" i="5" s="1"/>
  <c r="NO182" i="5"/>
  <c r="NR182" i="5" s="1"/>
  <c r="NT183" i="5"/>
  <c r="ND183" i="5"/>
  <c r="KX184" i="5"/>
  <c r="LG183" i="5"/>
  <c r="LH183" i="5" s="1"/>
  <c r="LJ183" i="5" s="1"/>
  <c r="LF183" i="5"/>
  <c r="NG62" i="3"/>
  <c r="NH62" i="3" s="1"/>
  <c r="MW63" i="3"/>
  <c r="MX63" i="3"/>
  <c r="KZ75" i="3"/>
  <c r="LB75" i="3" s="1"/>
  <c r="DG247" i="5"/>
  <c r="DH247" i="5" s="1"/>
  <c r="PF249" i="5"/>
  <c r="AN245" i="5"/>
  <c r="ER77" i="3"/>
  <c r="DA247" i="5"/>
  <c r="DD247" i="5" s="1"/>
  <c r="RH249" i="5"/>
  <c r="TO76" i="3"/>
  <c r="TP76" i="3" s="1"/>
  <c r="PQ76" i="3"/>
  <c r="PT76" i="3" s="1"/>
  <c r="EU247" i="5"/>
  <c r="EV247" i="5" s="1"/>
  <c r="EN248" i="5"/>
  <c r="EM248" i="5"/>
  <c r="TO245" i="5"/>
  <c r="TP245" i="5" s="1"/>
  <c r="IX247" i="5"/>
  <c r="JG246" i="5"/>
  <c r="JJ246" i="5" s="1"/>
  <c r="EY76" i="3"/>
  <c r="EZ76" i="3" s="1"/>
  <c r="FB76" i="3" s="1"/>
  <c r="HE247" i="5"/>
  <c r="HH247" i="5" s="1"/>
  <c r="CR77" i="3"/>
  <c r="TG77" i="3"/>
  <c r="TI77" i="3" s="1"/>
  <c r="RJ78" i="3"/>
  <c r="PG77" i="3"/>
  <c r="PH77" i="3" s="1"/>
  <c r="GW248" i="5"/>
  <c r="GX248" i="5" s="1"/>
  <c r="GO249" i="5"/>
  <c r="GP249" i="5"/>
  <c r="HJ248" i="5"/>
  <c r="LK74" i="3"/>
  <c r="LN74" i="3" s="1"/>
  <c r="RO248" i="5"/>
  <c r="RP248" i="5" s="1"/>
  <c r="RR248" i="5" s="1"/>
  <c r="JC91" i="3"/>
  <c r="JD91" i="3" s="1"/>
  <c r="JF91" i="3" s="1"/>
  <c r="CQ248" i="5"/>
  <c r="DF248" i="5" s="1"/>
  <c r="RN248" i="5"/>
  <c r="JB91" i="3"/>
  <c r="PM248" i="5"/>
  <c r="PN248" i="5" s="1"/>
  <c r="PP248" i="5" s="1"/>
  <c r="TG246" i="5"/>
  <c r="TI246" i="5" s="1"/>
  <c r="TJ246" i="5" s="1"/>
  <c r="HA76" i="3"/>
  <c r="HB76" i="3" s="1"/>
  <c r="HD76" i="3" s="1"/>
  <c r="IV92" i="3"/>
  <c r="PW76" i="3"/>
  <c r="PX76" i="3" s="1"/>
  <c r="AU244" i="5"/>
  <c r="BE244" i="5" s="1"/>
  <c r="BF244" i="5" s="1"/>
  <c r="GZ76" i="3"/>
  <c r="GT77" i="3"/>
  <c r="EX76" i="3"/>
  <c r="LQ183" i="5" l="1"/>
  <c r="LR183" i="5" s="1"/>
  <c r="NF183" i="5"/>
  <c r="NE184" i="5"/>
  <c r="LK183" i="5"/>
  <c r="LN183" i="5" s="1"/>
  <c r="KY184" i="5"/>
  <c r="KZ184" i="5" s="1"/>
  <c r="NI62" i="3"/>
  <c r="MY63" i="3"/>
  <c r="NA63" i="3" s="1"/>
  <c r="LA76" i="3"/>
  <c r="AV244" i="5"/>
  <c r="AX244" i="5" s="1"/>
  <c r="AY244" i="5" s="1"/>
  <c r="BB244" i="5" s="1"/>
  <c r="RY248" i="5"/>
  <c r="RZ248" i="5" s="1"/>
  <c r="PW248" i="5"/>
  <c r="PX248" i="5" s="1"/>
  <c r="HK76" i="3"/>
  <c r="HL76" i="3" s="1"/>
  <c r="PV77" i="3"/>
  <c r="JM91" i="3"/>
  <c r="JN91" i="3" s="1"/>
  <c r="FI76" i="3"/>
  <c r="FJ76" i="3" s="1"/>
  <c r="GY248" i="5"/>
  <c r="GZ248" i="5" s="1"/>
  <c r="HE76" i="3"/>
  <c r="HH76" i="3" s="1"/>
  <c r="PI77" i="3"/>
  <c r="PJ77" i="3" s="1"/>
  <c r="PB78" i="3"/>
  <c r="PA78" i="3"/>
  <c r="EW247" i="5"/>
  <c r="EX247" i="5" s="1"/>
  <c r="JG91" i="3"/>
  <c r="JJ91" i="3" s="1"/>
  <c r="PQ248" i="5"/>
  <c r="PT248" i="5" s="1"/>
  <c r="RS248" i="5"/>
  <c r="RV248" i="5" s="1"/>
  <c r="TJ77" i="3"/>
  <c r="GQ249" i="5"/>
  <c r="GS249" i="5" s="1"/>
  <c r="GT249" i="5" s="1"/>
  <c r="FC76" i="3"/>
  <c r="FF76" i="3" s="1"/>
  <c r="EO248" i="5"/>
  <c r="EQ248" i="5" s="1"/>
  <c r="ER248" i="5" s="1"/>
  <c r="ES77" i="3"/>
  <c r="ET77" i="3" s="1"/>
  <c r="IY247" i="5"/>
  <c r="IZ247" i="5" s="1"/>
  <c r="IQ248" i="5"/>
  <c r="IR248" i="5"/>
  <c r="RI249" i="5"/>
  <c r="RJ249" i="5" s="1"/>
  <c r="AO245" i="5"/>
  <c r="BD245" i="5" s="1"/>
  <c r="CR248" i="5"/>
  <c r="CS77" i="3"/>
  <c r="CT77" i="3" s="1"/>
  <c r="CL78" i="3"/>
  <c r="CK78" i="3"/>
  <c r="TQ245" i="5"/>
  <c r="UA245" i="5" s="1"/>
  <c r="RK78" i="3"/>
  <c r="RL78" i="3" s="1"/>
  <c r="RC79" i="3"/>
  <c r="RD79" i="3"/>
  <c r="TQ76" i="3"/>
  <c r="TR76" i="3" s="1"/>
  <c r="TT76" i="3" s="1"/>
  <c r="PG249" i="5"/>
  <c r="PH249" i="5" s="1"/>
  <c r="TK246" i="5"/>
  <c r="TZ246" i="5" s="1"/>
  <c r="LC75" i="3"/>
  <c r="LD75" i="3" s="1"/>
  <c r="KS76" i="3"/>
  <c r="KT76" i="3"/>
  <c r="IW92" i="3"/>
  <c r="JL92" i="3" s="1"/>
  <c r="GU77" i="3"/>
  <c r="GV77" i="3" s="1"/>
  <c r="NG183" i="5" l="1"/>
  <c r="NH183" i="5" s="1"/>
  <c r="MX184" i="5"/>
  <c r="MW184" i="5"/>
  <c r="LB184" i="5"/>
  <c r="LA185" i="5"/>
  <c r="LP184" i="5"/>
  <c r="NB63" i="3"/>
  <c r="NK62" i="3"/>
  <c r="NL62" i="3" s="1"/>
  <c r="NN62" i="3" s="1"/>
  <c r="NJ62" i="3"/>
  <c r="TR245" i="5"/>
  <c r="TT245" i="5" s="1"/>
  <c r="TU245" i="5" s="1"/>
  <c r="TX245" i="5" s="1"/>
  <c r="PV249" i="5"/>
  <c r="HJ77" i="3"/>
  <c r="FH77" i="3"/>
  <c r="LE75" i="3"/>
  <c r="LF75" i="3" s="1"/>
  <c r="JA247" i="5"/>
  <c r="RM78" i="3"/>
  <c r="PI249" i="5"/>
  <c r="PJ249" i="5" s="1"/>
  <c r="PB250" i="5"/>
  <c r="PA250" i="5"/>
  <c r="PK77" i="3"/>
  <c r="GW77" i="3"/>
  <c r="GX77" i="3" s="1"/>
  <c r="GO78" i="3"/>
  <c r="GP78" i="3"/>
  <c r="TU76" i="3"/>
  <c r="TX76" i="3" s="1"/>
  <c r="AY73" i="7" s="1"/>
  <c r="AW242" i="7"/>
  <c r="UB245" i="5"/>
  <c r="CU77" i="3"/>
  <c r="RE79" i="3"/>
  <c r="RG79" i="3" s="1"/>
  <c r="UA76" i="3"/>
  <c r="UB76" i="3" s="1"/>
  <c r="CS248" i="5"/>
  <c r="CT248" i="5" s="1"/>
  <c r="CK249" i="5"/>
  <c r="CL249" i="5"/>
  <c r="TL246" i="5"/>
  <c r="GU249" i="5"/>
  <c r="GV249" i="5" s="1"/>
  <c r="IX92" i="3"/>
  <c r="AP245" i="5"/>
  <c r="HA248" i="5"/>
  <c r="HK248" i="5" s="1"/>
  <c r="HL248" i="5" s="1"/>
  <c r="RK249" i="5"/>
  <c r="RL249" i="5" s="1"/>
  <c r="RD250" i="5"/>
  <c r="RC250" i="5"/>
  <c r="EU77" i="3"/>
  <c r="EV77" i="3" s="1"/>
  <c r="EM78" i="3"/>
  <c r="EN78" i="3"/>
  <c r="ES248" i="5"/>
  <c r="ET248" i="5" s="1"/>
  <c r="PC78" i="3"/>
  <c r="PE78" i="3" s="1"/>
  <c r="CM78" i="3"/>
  <c r="CO78" i="3" s="1"/>
  <c r="IS248" i="5"/>
  <c r="IU248" i="5" s="1"/>
  <c r="RX249" i="5"/>
  <c r="KU76" i="3"/>
  <c r="KW76" i="3" s="1"/>
  <c r="TK77" i="3"/>
  <c r="TZ77" i="3" s="1"/>
  <c r="EY247" i="5"/>
  <c r="FI247" i="5" s="1"/>
  <c r="FJ247" i="5" s="1"/>
  <c r="AV99" i="7"/>
  <c r="NU62" i="3" l="1"/>
  <c r="NV62" i="3" s="1"/>
  <c r="NI183" i="5"/>
  <c r="NJ183" i="5" s="1"/>
  <c r="MY184" i="5"/>
  <c r="NA184" i="5" s="1"/>
  <c r="LC184" i="5"/>
  <c r="LD184" i="5" s="1"/>
  <c r="KS185" i="5"/>
  <c r="KT185" i="5"/>
  <c r="NP62" i="3"/>
  <c r="NR62" i="3" s="1"/>
  <c r="NC63" i="3"/>
  <c r="NT63" i="3" s="1"/>
  <c r="HB248" i="5"/>
  <c r="HD248" i="5" s="1"/>
  <c r="HE248" i="5" s="1"/>
  <c r="HH248" i="5" s="1"/>
  <c r="GW249" i="5"/>
  <c r="GX249" i="5" s="1"/>
  <c r="GP250" i="5"/>
  <c r="GO250" i="5"/>
  <c r="EW77" i="3"/>
  <c r="EX77" i="3" s="1"/>
  <c r="PK249" i="5"/>
  <c r="CP78" i="3"/>
  <c r="CU248" i="5"/>
  <c r="IV248" i="5"/>
  <c r="PF78" i="3"/>
  <c r="KX76" i="3"/>
  <c r="RH79" i="3"/>
  <c r="RI79" i="3" s="1"/>
  <c r="GY77" i="3"/>
  <c r="GZ77" i="3" s="1"/>
  <c r="EU248" i="5"/>
  <c r="EV248" i="5" s="1"/>
  <c r="EM249" i="5"/>
  <c r="EN249" i="5"/>
  <c r="RM249" i="5"/>
  <c r="RN249" i="5" s="1"/>
  <c r="CW77" i="3"/>
  <c r="CX77" i="3" s="1"/>
  <c r="CZ77" i="3" s="1"/>
  <c r="HJ249" i="5"/>
  <c r="EO78" i="3"/>
  <c r="EQ78" i="3" s="1"/>
  <c r="IY92" i="3"/>
  <c r="IZ92" i="3" s="1"/>
  <c r="IQ93" i="3"/>
  <c r="IR93" i="3"/>
  <c r="CV77" i="3"/>
  <c r="PM77" i="3"/>
  <c r="PN77" i="3" s="1"/>
  <c r="PP77" i="3" s="1"/>
  <c r="RO78" i="3"/>
  <c r="RP78" i="3" s="1"/>
  <c r="RR78" i="3" s="1"/>
  <c r="FH248" i="5"/>
  <c r="PL77" i="3"/>
  <c r="RN78" i="3"/>
  <c r="AQ245" i="5"/>
  <c r="AR245" i="5" s="1"/>
  <c r="AJ246" i="5"/>
  <c r="AI246" i="5"/>
  <c r="GQ78" i="3"/>
  <c r="GS78" i="3" s="1"/>
  <c r="TM246" i="5"/>
  <c r="TN246" i="5" s="1"/>
  <c r="TE247" i="5"/>
  <c r="TF247" i="5"/>
  <c r="BA242" i="7"/>
  <c r="AX242" i="7"/>
  <c r="PC250" i="5"/>
  <c r="PE250" i="5" s="1"/>
  <c r="JC247" i="5"/>
  <c r="JD247" i="5" s="1"/>
  <c r="JF247" i="5" s="1"/>
  <c r="TL77" i="3"/>
  <c r="JB247" i="5"/>
  <c r="RE250" i="5"/>
  <c r="RG250" i="5" s="1"/>
  <c r="EZ247" i="5"/>
  <c r="FB247" i="5" s="1"/>
  <c r="CM249" i="5"/>
  <c r="CO249" i="5" s="1"/>
  <c r="LG75" i="3"/>
  <c r="LQ75" i="3" s="1"/>
  <c r="LR75" i="3" s="1"/>
  <c r="JM247" i="5" l="1"/>
  <c r="JN247" i="5" s="1"/>
  <c r="NB184" i="5"/>
  <c r="NK183" i="5"/>
  <c r="NL183" i="5" s="1"/>
  <c r="NN183" i="5" s="1"/>
  <c r="LE184" i="5"/>
  <c r="LF184" i="5" s="1"/>
  <c r="KU185" i="5"/>
  <c r="KW185" i="5" s="1"/>
  <c r="KX185" i="5" s="1"/>
  <c r="RY78" i="3"/>
  <c r="RZ78" i="3" s="1"/>
  <c r="ND63" i="3"/>
  <c r="PW77" i="3"/>
  <c r="PX77" i="3" s="1"/>
  <c r="JG247" i="5"/>
  <c r="JJ247" i="5" s="1"/>
  <c r="ER78" i="3"/>
  <c r="EW248" i="5"/>
  <c r="EX248" i="5" s="1"/>
  <c r="RT78" i="3"/>
  <c r="RV78" i="3" s="1"/>
  <c r="PQ77" i="3"/>
  <c r="PT77" i="3" s="1"/>
  <c r="DA77" i="3"/>
  <c r="DD77" i="3" s="1"/>
  <c r="RH250" i="5"/>
  <c r="GT78" i="3"/>
  <c r="GU78" i="3" s="1"/>
  <c r="GV78" i="3" s="1"/>
  <c r="PF250" i="5"/>
  <c r="AS245" i="5"/>
  <c r="GY249" i="5"/>
  <c r="AK246" i="5"/>
  <c r="AM246" i="5" s="1"/>
  <c r="DG77" i="3"/>
  <c r="DH77" i="3" s="1"/>
  <c r="EO249" i="5"/>
  <c r="EQ249" i="5" s="1"/>
  <c r="IS93" i="3"/>
  <c r="IU93" i="3" s="1"/>
  <c r="CW248" i="5"/>
  <c r="CX248" i="5" s="1"/>
  <c r="CZ248" i="5" s="1"/>
  <c r="EY77" i="3"/>
  <c r="FI77" i="3" s="1"/>
  <c r="FJ77" i="3" s="1"/>
  <c r="CV248" i="5"/>
  <c r="TO246" i="5"/>
  <c r="TP246" i="5" s="1"/>
  <c r="PG78" i="3"/>
  <c r="PH78" i="3" s="1"/>
  <c r="JA92" i="3"/>
  <c r="JB92" i="3" s="1"/>
  <c r="FC247" i="5"/>
  <c r="FF247" i="5" s="1"/>
  <c r="HA77" i="3"/>
  <c r="HK77" i="3" s="1"/>
  <c r="HL77" i="3" s="1"/>
  <c r="CQ78" i="3"/>
  <c r="CR78" i="3" s="1"/>
  <c r="GQ250" i="5"/>
  <c r="GS250" i="5" s="1"/>
  <c r="TM77" i="3"/>
  <c r="TN77" i="3" s="1"/>
  <c r="TF78" i="3"/>
  <c r="TE78" i="3"/>
  <c r="RX79" i="3"/>
  <c r="IW248" i="5"/>
  <c r="IX248" i="5" s="1"/>
  <c r="PM249" i="5"/>
  <c r="PN249" i="5" s="1"/>
  <c r="PP249" i="5" s="1"/>
  <c r="LH75" i="3"/>
  <c r="LJ75" i="3" s="1"/>
  <c r="CP249" i="5"/>
  <c r="TG247" i="5"/>
  <c r="TI247" i="5" s="1"/>
  <c r="RO249" i="5"/>
  <c r="RP249" i="5" s="1"/>
  <c r="RR249" i="5" s="1"/>
  <c r="RJ79" i="3"/>
  <c r="KY76" i="3"/>
  <c r="LP76" i="3" s="1"/>
  <c r="PL249" i="5"/>
  <c r="NO183" i="5" l="1"/>
  <c r="NR183" i="5" s="1"/>
  <c r="NU183" i="5"/>
  <c r="NV183" i="5" s="1"/>
  <c r="NC184" i="5"/>
  <c r="NT184" i="5" s="1"/>
  <c r="KY185" i="5"/>
  <c r="KZ185" i="5" s="1"/>
  <c r="LG184" i="5"/>
  <c r="LQ184" i="5" s="1"/>
  <c r="LR184" i="5" s="1"/>
  <c r="NF63" i="3"/>
  <c r="NE64" i="3"/>
  <c r="KZ76" i="3"/>
  <c r="LB76" i="3" s="1"/>
  <c r="KT77" i="3" s="1"/>
  <c r="JL248" i="5"/>
  <c r="DG248" i="5"/>
  <c r="DH248" i="5" s="1"/>
  <c r="PV78" i="3"/>
  <c r="TJ247" i="5"/>
  <c r="TK247" i="5" s="1"/>
  <c r="GW78" i="3"/>
  <c r="GX78" i="3" s="1"/>
  <c r="GP79" i="3"/>
  <c r="GO79" i="3"/>
  <c r="RS249" i="5"/>
  <c r="RV249" i="5" s="1"/>
  <c r="TO77" i="3"/>
  <c r="PQ249" i="5"/>
  <c r="PT249" i="5" s="1"/>
  <c r="AN246" i="5"/>
  <c r="RY249" i="5"/>
  <c r="RZ249" i="5" s="1"/>
  <c r="HA249" i="5"/>
  <c r="HB249" i="5" s="1"/>
  <c r="HD249" i="5" s="1"/>
  <c r="EY248" i="5"/>
  <c r="EZ248" i="5" s="1"/>
  <c r="FB248" i="5" s="1"/>
  <c r="CS78" i="3"/>
  <c r="CT78" i="3" s="1"/>
  <c r="CK79" i="3"/>
  <c r="CL79" i="3"/>
  <c r="AU245" i="5"/>
  <c r="AV245" i="5" s="1"/>
  <c r="AX245" i="5" s="1"/>
  <c r="LK75" i="3"/>
  <c r="LN75" i="3" s="1"/>
  <c r="DF78" i="3"/>
  <c r="TQ246" i="5"/>
  <c r="TR246" i="5" s="1"/>
  <c r="TT246" i="5" s="1"/>
  <c r="AT245" i="5"/>
  <c r="TG78" i="3"/>
  <c r="TI78" i="3" s="1"/>
  <c r="TJ78" i="3" s="1"/>
  <c r="IV93" i="3"/>
  <c r="IW93" i="3" s="1"/>
  <c r="RI250" i="5"/>
  <c r="RX250" i="5" s="1"/>
  <c r="JC92" i="3"/>
  <c r="JD92" i="3" s="1"/>
  <c r="JF92" i="3" s="1"/>
  <c r="EZ77" i="3"/>
  <c r="FB77" i="3" s="1"/>
  <c r="ES78" i="3"/>
  <c r="ET78" i="3" s="1"/>
  <c r="PW249" i="5"/>
  <c r="PX249" i="5" s="1"/>
  <c r="IY248" i="5"/>
  <c r="IZ248" i="5" s="1"/>
  <c r="IR249" i="5"/>
  <c r="IQ249" i="5"/>
  <c r="HB77" i="3"/>
  <c r="HD77" i="3" s="1"/>
  <c r="PG250" i="5"/>
  <c r="PH250" i="5" s="1"/>
  <c r="DA248" i="5"/>
  <c r="DD248" i="5" s="1"/>
  <c r="CQ249" i="5"/>
  <c r="DF249" i="5" s="1"/>
  <c r="RK79" i="3"/>
  <c r="RL79" i="3" s="1"/>
  <c r="RC80" i="3"/>
  <c r="RD80" i="3"/>
  <c r="GT250" i="5"/>
  <c r="PI78" i="3"/>
  <c r="PJ78" i="3" s="1"/>
  <c r="PA79" i="3"/>
  <c r="PB79" i="3"/>
  <c r="ER249" i="5"/>
  <c r="ES249" i="5" s="1"/>
  <c r="GZ249" i="5"/>
  <c r="HJ78" i="3"/>
  <c r="HK249" i="5" l="1"/>
  <c r="HL249" i="5" s="1"/>
  <c r="KS77" i="3"/>
  <c r="LC76" i="3"/>
  <c r="LD76" i="3" s="1"/>
  <c r="LE76" i="3" s="1"/>
  <c r="LF76" i="3" s="1"/>
  <c r="ND184" i="5"/>
  <c r="LB185" i="5"/>
  <c r="LA186" i="5"/>
  <c r="LH184" i="5"/>
  <c r="LJ184" i="5" s="1"/>
  <c r="LP185" i="5"/>
  <c r="NG63" i="3"/>
  <c r="NH63" i="3" s="1"/>
  <c r="MX64" i="3"/>
  <c r="MW64" i="3"/>
  <c r="LA77" i="3"/>
  <c r="UA246" i="5"/>
  <c r="UB246" i="5" s="1"/>
  <c r="BE245" i="5"/>
  <c r="BF245" i="5" s="1"/>
  <c r="FH78" i="3"/>
  <c r="TU246" i="5"/>
  <c r="TX246" i="5" s="1"/>
  <c r="GY78" i="3"/>
  <c r="GZ78" i="3" s="1"/>
  <c r="CU78" i="3"/>
  <c r="RM79" i="3"/>
  <c r="RN79" i="3" s="1"/>
  <c r="JG92" i="3"/>
  <c r="JJ92" i="3" s="1"/>
  <c r="AY245" i="5"/>
  <c r="BB245" i="5" s="1"/>
  <c r="JA248" i="5"/>
  <c r="FC248" i="5"/>
  <c r="FF248" i="5" s="1"/>
  <c r="PK78" i="3"/>
  <c r="HE249" i="5"/>
  <c r="HH249" i="5" s="1"/>
  <c r="JM92" i="3"/>
  <c r="JN92" i="3" s="1"/>
  <c r="TZ247" i="5"/>
  <c r="TK78" i="3"/>
  <c r="TZ78" i="3" s="1"/>
  <c r="CR249" i="5"/>
  <c r="GU250" i="5"/>
  <c r="GV250" i="5" s="1"/>
  <c r="TQ77" i="3"/>
  <c r="TR77" i="3" s="1"/>
  <c r="TT77" i="3" s="1"/>
  <c r="EU78" i="3"/>
  <c r="EV78" i="3" s="1"/>
  <c r="EM79" i="3"/>
  <c r="EN79" i="3"/>
  <c r="RJ250" i="5"/>
  <c r="CM79" i="3"/>
  <c r="CO79" i="3" s="1"/>
  <c r="CP79" i="3" s="1"/>
  <c r="TP77" i="3"/>
  <c r="FI248" i="5"/>
  <c r="FJ248" i="5" s="1"/>
  <c r="GQ79" i="3"/>
  <c r="GS79" i="3" s="1"/>
  <c r="KU77" i="3"/>
  <c r="KW77" i="3" s="1"/>
  <c r="HE77" i="3"/>
  <c r="HH77" i="3" s="1"/>
  <c r="JL93" i="3"/>
  <c r="IX93" i="3"/>
  <c r="RE80" i="3"/>
  <c r="RG80" i="3" s="1"/>
  <c r="PI250" i="5"/>
  <c r="PJ250" i="5" s="1"/>
  <c r="PA251" i="5"/>
  <c r="PB251" i="5"/>
  <c r="PV250" i="5"/>
  <c r="FH249" i="5"/>
  <c r="ET249" i="5"/>
  <c r="PC79" i="3"/>
  <c r="PE79" i="3" s="1"/>
  <c r="IS249" i="5"/>
  <c r="IU249" i="5" s="1"/>
  <c r="FC77" i="3"/>
  <c r="FF77" i="3" s="1"/>
  <c r="AO246" i="5"/>
  <c r="BD246" i="5" s="1"/>
  <c r="TL247" i="5"/>
  <c r="AV100" i="7"/>
  <c r="AW243" i="7" l="1"/>
  <c r="HJ250" i="5"/>
  <c r="NF184" i="5"/>
  <c r="NE185" i="5"/>
  <c r="LK184" i="5"/>
  <c r="LN184" i="5" s="1"/>
  <c r="LC185" i="5"/>
  <c r="LD185" i="5" s="1"/>
  <c r="KT186" i="5"/>
  <c r="KS186" i="5"/>
  <c r="NI63" i="3"/>
  <c r="MY64" i="3"/>
  <c r="NA64" i="3" s="1"/>
  <c r="TL78" i="3"/>
  <c r="TM78" i="3" s="1"/>
  <c r="TN78" i="3" s="1"/>
  <c r="RH80" i="3"/>
  <c r="TU77" i="3"/>
  <c r="TX77" i="3" s="1"/>
  <c r="AY74" i="7" s="1"/>
  <c r="GW250" i="5"/>
  <c r="GX250" i="5" s="1"/>
  <c r="GO251" i="5"/>
  <c r="GP251" i="5"/>
  <c r="KX77" i="3"/>
  <c r="IV249" i="5"/>
  <c r="IW249" i="5" s="1"/>
  <c r="PK250" i="5"/>
  <c r="AP246" i="5"/>
  <c r="EW78" i="3"/>
  <c r="GT79" i="3"/>
  <c r="CQ79" i="3"/>
  <c r="DF79" i="3" s="1"/>
  <c r="PM78" i="3"/>
  <c r="PN78" i="3" s="1"/>
  <c r="PP78" i="3" s="1"/>
  <c r="CW78" i="3"/>
  <c r="CX78" i="3" s="1"/>
  <c r="CZ78" i="3" s="1"/>
  <c r="RK250" i="5"/>
  <c r="RL250" i="5" s="1"/>
  <c r="RD251" i="5"/>
  <c r="RC251" i="5"/>
  <c r="CS249" i="5"/>
  <c r="CT249" i="5" s="1"/>
  <c r="CL250" i="5"/>
  <c r="CK250" i="5"/>
  <c r="LG76" i="3"/>
  <c r="LQ76" i="3" s="1"/>
  <c r="LR76" i="3" s="1"/>
  <c r="PL78" i="3"/>
  <c r="CV78" i="3"/>
  <c r="PF79" i="3"/>
  <c r="PC251" i="5"/>
  <c r="PE251" i="5" s="1"/>
  <c r="EU249" i="5"/>
  <c r="EV249" i="5" s="1"/>
  <c r="EN250" i="5"/>
  <c r="EM250" i="5"/>
  <c r="EO79" i="3"/>
  <c r="EQ79" i="3" s="1"/>
  <c r="ER79" i="3" s="1"/>
  <c r="BA243" i="7"/>
  <c r="AX243" i="7"/>
  <c r="HA78" i="3"/>
  <c r="HK78" i="3" s="1"/>
  <c r="HL78" i="3" s="1"/>
  <c r="JC248" i="5"/>
  <c r="JD248" i="5" s="1"/>
  <c r="JF248" i="5" s="1"/>
  <c r="TM247" i="5"/>
  <c r="TN247" i="5" s="1"/>
  <c r="TE248" i="5"/>
  <c r="TF248" i="5"/>
  <c r="IY93" i="3"/>
  <c r="IZ93" i="3" s="1"/>
  <c r="IR94" i="3"/>
  <c r="IQ94" i="3"/>
  <c r="UA77" i="3"/>
  <c r="UB77" i="3" s="1"/>
  <c r="JB248" i="5"/>
  <c r="RO79" i="3"/>
  <c r="RP79" i="3" s="1"/>
  <c r="RR79" i="3" s="1"/>
  <c r="TE79" i="3" l="1"/>
  <c r="TF79" i="3"/>
  <c r="NG184" i="5"/>
  <c r="NH184" i="5" s="1"/>
  <c r="MX185" i="5"/>
  <c r="MW185" i="5"/>
  <c r="LE185" i="5"/>
  <c r="KU186" i="5"/>
  <c r="KW186" i="5" s="1"/>
  <c r="NB64" i="3"/>
  <c r="NK63" i="3"/>
  <c r="NL63" i="3" s="1"/>
  <c r="NN63" i="3" s="1"/>
  <c r="NJ63" i="3"/>
  <c r="LH76" i="3"/>
  <c r="LJ76" i="3" s="1"/>
  <c r="LK76" i="3" s="1"/>
  <c r="LN76" i="3" s="1"/>
  <c r="TO78" i="3"/>
  <c r="GY250" i="5"/>
  <c r="GZ250" i="5" s="1"/>
  <c r="JA93" i="3"/>
  <c r="JB93" i="3" s="1"/>
  <c r="DA78" i="3"/>
  <c r="DD78" i="3" s="1"/>
  <c r="PQ78" i="3"/>
  <c r="PT78" i="3" s="1"/>
  <c r="RT79" i="3"/>
  <c r="RV79" i="3" s="1"/>
  <c r="PF251" i="5"/>
  <c r="EW249" i="5"/>
  <c r="EX249" i="5" s="1"/>
  <c r="JG248" i="5"/>
  <c r="JJ248" i="5" s="1"/>
  <c r="CU249" i="5"/>
  <c r="CM250" i="5"/>
  <c r="CO250" i="5" s="1"/>
  <c r="EY78" i="3"/>
  <c r="EZ78" i="3" s="1"/>
  <c r="FB78" i="3" s="1"/>
  <c r="GQ251" i="5"/>
  <c r="GS251" i="5" s="1"/>
  <c r="EO250" i="5"/>
  <c r="EQ250" i="5" s="1"/>
  <c r="GU79" i="3"/>
  <c r="HJ79" i="3" s="1"/>
  <c r="RY79" i="3"/>
  <c r="RZ79" i="3" s="1"/>
  <c r="DG78" i="3"/>
  <c r="DH78" i="3" s="1"/>
  <c r="AQ246" i="5"/>
  <c r="AR246" i="5" s="1"/>
  <c r="AI247" i="5"/>
  <c r="AJ247" i="5"/>
  <c r="HB78" i="3"/>
  <c r="HD78" i="3" s="1"/>
  <c r="PW78" i="3"/>
  <c r="PX78" i="3" s="1"/>
  <c r="RE251" i="5"/>
  <c r="RG251" i="5" s="1"/>
  <c r="RH251" i="5" s="1"/>
  <c r="PM250" i="5"/>
  <c r="PN250" i="5" s="1"/>
  <c r="PP250" i="5" s="1"/>
  <c r="CR79" i="3"/>
  <c r="TO247" i="5"/>
  <c r="TP247" i="5" s="1"/>
  <c r="IS94" i="3"/>
  <c r="IU94" i="3" s="1"/>
  <c r="TG248" i="5"/>
  <c r="TI248" i="5" s="1"/>
  <c r="TJ248" i="5" s="1"/>
  <c r="TG79" i="3"/>
  <c r="TI79" i="3" s="1"/>
  <c r="PL250" i="5"/>
  <c r="ES79" i="3"/>
  <c r="FH79" i="3" s="1"/>
  <c r="RM250" i="5"/>
  <c r="JL249" i="5"/>
  <c r="JM248" i="5"/>
  <c r="JN248" i="5" s="1"/>
  <c r="PG79" i="3"/>
  <c r="PV79" i="3" s="1"/>
  <c r="EX78" i="3"/>
  <c r="IX249" i="5"/>
  <c r="KY77" i="3"/>
  <c r="LP77" i="3" s="1"/>
  <c r="RI80" i="3"/>
  <c r="RJ80" i="3" s="1"/>
  <c r="NI184" i="5" l="1"/>
  <c r="NJ184" i="5" s="1"/>
  <c r="MY185" i="5"/>
  <c r="NA185" i="5" s="1"/>
  <c r="KX186" i="5"/>
  <c r="LG185" i="5"/>
  <c r="LH185" i="5" s="1"/>
  <c r="LJ185" i="5" s="1"/>
  <c r="LF185" i="5"/>
  <c r="NP63" i="3"/>
  <c r="NR63" i="3" s="1"/>
  <c r="NU63" i="3"/>
  <c r="NV63" i="3" s="1"/>
  <c r="NC64" i="3"/>
  <c r="ND64" i="3" s="1"/>
  <c r="FI78" i="3"/>
  <c r="FJ78" i="3" s="1"/>
  <c r="KZ77" i="3"/>
  <c r="LB77" i="3" s="1"/>
  <c r="RX80" i="3"/>
  <c r="PH79" i="3"/>
  <c r="PA80" i="3" s="1"/>
  <c r="ER250" i="5"/>
  <c r="PQ250" i="5"/>
  <c r="PT250" i="5" s="1"/>
  <c r="GT251" i="5"/>
  <c r="RK80" i="3"/>
  <c r="RL80" i="3" s="1"/>
  <c r="RD81" i="3"/>
  <c r="RC81" i="3"/>
  <c r="FC78" i="3"/>
  <c r="FF78" i="3" s="1"/>
  <c r="TJ79" i="3"/>
  <c r="CP250" i="5"/>
  <c r="IV94" i="3"/>
  <c r="RO250" i="5"/>
  <c r="RP250" i="5" s="1"/>
  <c r="RR250" i="5" s="1"/>
  <c r="AS246" i="5"/>
  <c r="AT246" i="5" s="1"/>
  <c r="ET79" i="3"/>
  <c r="JC93" i="3"/>
  <c r="JD93" i="3" s="1"/>
  <c r="JF93" i="3" s="1"/>
  <c r="CS79" i="3"/>
  <c r="CT79" i="3" s="1"/>
  <c r="CL80" i="3"/>
  <c r="CK80" i="3"/>
  <c r="GV79" i="3"/>
  <c r="TK248" i="5"/>
  <c r="TZ248" i="5" s="1"/>
  <c r="CW249" i="5"/>
  <c r="CX249" i="5" s="1"/>
  <c r="CZ249" i="5" s="1"/>
  <c r="HE78" i="3"/>
  <c r="HH78" i="3" s="1"/>
  <c r="CV249" i="5"/>
  <c r="HA250" i="5"/>
  <c r="HB250" i="5" s="1"/>
  <c r="HD250" i="5" s="1"/>
  <c r="PG251" i="5"/>
  <c r="PH251" i="5" s="1"/>
  <c r="TQ78" i="3"/>
  <c r="TR78" i="3" s="1"/>
  <c r="TT78" i="3" s="1"/>
  <c r="IY249" i="5"/>
  <c r="IZ249" i="5" s="1"/>
  <c r="IR250" i="5"/>
  <c r="IQ250" i="5"/>
  <c r="PW250" i="5"/>
  <c r="PX250" i="5" s="1"/>
  <c r="AK247" i="5"/>
  <c r="AM247" i="5" s="1"/>
  <c r="TP78" i="3"/>
  <c r="RI251" i="5"/>
  <c r="RJ251" i="5" s="1"/>
  <c r="RN250" i="5"/>
  <c r="TQ247" i="5"/>
  <c r="TR247" i="5" s="1"/>
  <c r="TT247" i="5" s="1"/>
  <c r="EY249" i="5"/>
  <c r="FI249" i="5" s="1"/>
  <c r="FJ249" i="5" s="1"/>
  <c r="LQ185" i="5" l="1"/>
  <c r="LR185" i="5" s="1"/>
  <c r="NB185" i="5"/>
  <c r="NK184" i="5"/>
  <c r="NU184" i="5" s="1"/>
  <c r="NV184" i="5" s="1"/>
  <c r="LK185" i="5"/>
  <c r="LN185" i="5" s="1"/>
  <c r="KY186" i="5"/>
  <c r="LP186" i="5" s="1"/>
  <c r="NF64" i="3"/>
  <c r="NE65" i="3"/>
  <c r="NT64" i="3"/>
  <c r="PB80" i="3"/>
  <c r="PC80" i="3" s="1"/>
  <c r="PE80" i="3" s="1"/>
  <c r="PI79" i="3"/>
  <c r="PJ79" i="3" s="1"/>
  <c r="PK79" i="3" s="1"/>
  <c r="PL79" i="3" s="1"/>
  <c r="LA78" i="3"/>
  <c r="HK250" i="5"/>
  <c r="HL250" i="5" s="1"/>
  <c r="TL248" i="5"/>
  <c r="TM248" i="5" s="1"/>
  <c r="TN248" i="5" s="1"/>
  <c r="RY250" i="5"/>
  <c r="RZ250" i="5" s="1"/>
  <c r="DG249" i="5"/>
  <c r="DH249" i="5" s="1"/>
  <c r="EZ249" i="5"/>
  <c r="FB249" i="5" s="1"/>
  <c r="FC249" i="5" s="1"/>
  <c r="FF249" i="5" s="1"/>
  <c r="UA78" i="3"/>
  <c r="UB78" i="3" s="1"/>
  <c r="JM93" i="3"/>
  <c r="JN93" i="3" s="1"/>
  <c r="JA249" i="5"/>
  <c r="JB249" i="5" s="1"/>
  <c r="RM80" i="3"/>
  <c r="TU247" i="5"/>
  <c r="TX247" i="5" s="1"/>
  <c r="AN247" i="5"/>
  <c r="RK251" i="5"/>
  <c r="RL251" i="5" s="1"/>
  <c r="RC252" i="5"/>
  <c r="RD252" i="5"/>
  <c r="RS250" i="5"/>
  <c r="RV250" i="5" s="1"/>
  <c r="TU78" i="3"/>
  <c r="TX78" i="3" s="1"/>
  <c r="AY75" i="7" s="1"/>
  <c r="DA249" i="5"/>
  <c r="DD249" i="5" s="1"/>
  <c r="HE250" i="5"/>
  <c r="HH250" i="5" s="1"/>
  <c r="JG93" i="3"/>
  <c r="JJ93" i="3" s="1"/>
  <c r="RX251" i="5"/>
  <c r="CM80" i="3"/>
  <c r="CO80" i="3" s="1"/>
  <c r="AU246" i="5"/>
  <c r="AV246" i="5" s="1"/>
  <c r="AX246" i="5" s="1"/>
  <c r="IW94" i="3"/>
  <c r="JL94" i="3" s="1"/>
  <c r="PI251" i="5"/>
  <c r="PJ251" i="5" s="1"/>
  <c r="PA252" i="5"/>
  <c r="PB252" i="5"/>
  <c r="UA247" i="5"/>
  <c r="RE81" i="3"/>
  <c r="RG81" i="3" s="1"/>
  <c r="CU79" i="3"/>
  <c r="IS250" i="5"/>
  <c r="IU250" i="5" s="1"/>
  <c r="IV250" i="5" s="1"/>
  <c r="PV251" i="5"/>
  <c r="LC77" i="3"/>
  <c r="LD77" i="3" s="1"/>
  <c r="KS78" i="3"/>
  <c r="KT78" i="3"/>
  <c r="TK79" i="3"/>
  <c r="TL79" i="3" s="1"/>
  <c r="ES250" i="5"/>
  <c r="FH250" i="5" s="1"/>
  <c r="CQ250" i="5"/>
  <c r="CR250" i="5" s="1"/>
  <c r="GW79" i="3"/>
  <c r="GX79" i="3" s="1"/>
  <c r="GP80" i="3"/>
  <c r="GO80" i="3"/>
  <c r="EU79" i="3"/>
  <c r="EV79" i="3" s="1"/>
  <c r="EN80" i="3"/>
  <c r="EM80" i="3"/>
  <c r="GU251" i="5"/>
  <c r="GV251" i="5" s="1"/>
  <c r="AV101" i="7"/>
  <c r="TE249" i="5" l="1"/>
  <c r="TF249" i="5"/>
  <c r="TG249" i="5" s="1"/>
  <c r="TI249" i="5" s="1"/>
  <c r="TJ249" i="5" s="1"/>
  <c r="NL184" i="5"/>
  <c r="NN184" i="5" s="1"/>
  <c r="NC185" i="5"/>
  <c r="ND185" i="5" s="1"/>
  <c r="KZ186" i="5"/>
  <c r="NG64" i="3"/>
  <c r="NH64" i="3" s="1"/>
  <c r="MX65" i="3"/>
  <c r="MW65" i="3"/>
  <c r="IX94" i="3"/>
  <c r="IY94" i="3" s="1"/>
  <c r="IZ94" i="3" s="1"/>
  <c r="BE246" i="5"/>
  <c r="BF246" i="5" s="1"/>
  <c r="HJ251" i="5"/>
  <c r="TZ79" i="3"/>
  <c r="RM251" i="5"/>
  <c r="CS250" i="5"/>
  <c r="CT250" i="5" s="1"/>
  <c r="CL251" i="5"/>
  <c r="CK251" i="5"/>
  <c r="TO248" i="5"/>
  <c r="TP248" i="5" s="1"/>
  <c r="GW251" i="5"/>
  <c r="GX251" i="5" s="1"/>
  <c r="GP252" i="5"/>
  <c r="GO252" i="5"/>
  <c r="LE77" i="3"/>
  <c r="LF77" i="3" s="1"/>
  <c r="PK251" i="5"/>
  <c r="CP80" i="3"/>
  <c r="RE252" i="5"/>
  <c r="RG252" i="5" s="1"/>
  <c r="IW250" i="5"/>
  <c r="IX250" i="5" s="1"/>
  <c r="PC252" i="5"/>
  <c r="PE252" i="5" s="1"/>
  <c r="PF252" i="5" s="1"/>
  <c r="AY246" i="5"/>
  <c r="BB246" i="5" s="1"/>
  <c r="ET250" i="5"/>
  <c r="RH81" i="3"/>
  <c r="GY79" i="3"/>
  <c r="RO80" i="3"/>
  <c r="RP80" i="3" s="1"/>
  <c r="RR80" i="3" s="1"/>
  <c r="EO80" i="3"/>
  <c r="EQ80" i="3" s="1"/>
  <c r="EW79" i="3"/>
  <c r="TM79" i="3"/>
  <c r="TN79" i="3" s="1"/>
  <c r="TF80" i="3"/>
  <c r="TE80" i="3"/>
  <c r="DF250" i="5"/>
  <c r="AW244" i="7"/>
  <c r="UB247" i="5"/>
  <c r="RN80" i="3"/>
  <c r="CW79" i="3"/>
  <c r="CX79" i="3" s="1"/>
  <c r="CZ79" i="3" s="1"/>
  <c r="PF80" i="3"/>
  <c r="PM79" i="3"/>
  <c r="PW79" i="3" s="1"/>
  <c r="PX79" i="3" s="1"/>
  <c r="GQ80" i="3"/>
  <c r="GS80" i="3" s="1"/>
  <c r="KU78" i="3"/>
  <c r="KW78" i="3" s="1"/>
  <c r="CV79" i="3"/>
  <c r="AO247" i="5"/>
  <c r="AP247" i="5" s="1"/>
  <c r="JC249" i="5"/>
  <c r="JD249" i="5" s="1"/>
  <c r="JF249" i="5" s="1"/>
  <c r="IQ95" i="3" l="1"/>
  <c r="IR95" i="3"/>
  <c r="NF185" i="5"/>
  <c r="NE186" i="5"/>
  <c r="NO184" i="5"/>
  <c r="NR184" i="5" s="1"/>
  <c r="NT185" i="5"/>
  <c r="LB186" i="5"/>
  <c r="LA187" i="5"/>
  <c r="NI64" i="3"/>
  <c r="MY65" i="3"/>
  <c r="NA65" i="3" s="1"/>
  <c r="JL250" i="5"/>
  <c r="RY80" i="3"/>
  <c r="RZ80" i="3" s="1"/>
  <c r="CQ80" i="3"/>
  <c r="CR80" i="3" s="1"/>
  <c r="KX78" i="3"/>
  <c r="JG249" i="5"/>
  <c r="JJ249" i="5" s="1"/>
  <c r="CU250" i="5"/>
  <c r="TO79" i="3"/>
  <c r="TP79" i="3" s="1"/>
  <c r="JA94" i="3"/>
  <c r="JB94" i="3" s="1"/>
  <c r="RT80" i="3"/>
  <c r="RV80" i="3" s="1"/>
  <c r="AQ247" i="5"/>
  <c r="AR247" i="5" s="1"/>
  <c r="AJ248" i="5"/>
  <c r="AI248" i="5"/>
  <c r="RH252" i="5"/>
  <c r="GY251" i="5"/>
  <c r="DA79" i="3"/>
  <c r="DD79" i="3" s="1"/>
  <c r="BA244" i="7"/>
  <c r="AX244" i="7"/>
  <c r="EY79" i="3"/>
  <c r="EZ79" i="3" s="1"/>
  <c r="FB79" i="3" s="1"/>
  <c r="GQ252" i="5"/>
  <c r="GS252" i="5" s="1"/>
  <c r="HA79" i="3"/>
  <c r="HB79" i="3" s="1"/>
  <c r="HD79" i="3" s="1"/>
  <c r="TK249" i="5"/>
  <c r="TZ249" i="5" s="1"/>
  <c r="IY250" i="5"/>
  <c r="IZ250" i="5" s="1"/>
  <c r="IR251" i="5"/>
  <c r="IQ251" i="5"/>
  <c r="PM251" i="5"/>
  <c r="PN251" i="5" s="1"/>
  <c r="PP251" i="5" s="1"/>
  <c r="PN79" i="3"/>
  <c r="PP79" i="3" s="1"/>
  <c r="TG80" i="3"/>
  <c r="TI80" i="3" s="1"/>
  <c r="TJ80" i="3" s="1"/>
  <c r="ER80" i="3"/>
  <c r="GZ79" i="3"/>
  <c r="PL251" i="5"/>
  <c r="EU250" i="5"/>
  <c r="EV250" i="5" s="1"/>
  <c r="EM251" i="5"/>
  <c r="EN251" i="5"/>
  <c r="JM249" i="5"/>
  <c r="JN249" i="5" s="1"/>
  <c r="PG80" i="3"/>
  <c r="PH80" i="3" s="1"/>
  <c r="BD247" i="5"/>
  <c r="PG252" i="5"/>
  <c r="PH252" i="5" s="1"/>
  <c r="IS95" i="3"/>
  <c r="IU95" i="3" s="1"/>
  <c r="TQ248" i="5"/>
  <c r="UA248" i="5" s="1"/>
  <c r="DG79" i="3"/>
  <c r="DH79" i="3" s="1"/>
  <c r="GT80" i="3"/>
  <c r="GU80" i="3" s="1"/>
  <c r="RI81" i="3"/>
  <c r="RJ81" i="3" s="1"/>
  <c r="LG77" i="3"/>
  <c r="LQ77" i="3" s="1"/>
  <c r="LR77" i="3" s="1"/>
  <c r="RO251" i="5"/>
  <c r="RP251" i="5" s="1"/>
  <c r="RR251" i="5" s="1"/>
  <c r="EX79" i="3"/>
  <c r="CM251" i="5"/>
  <c r="CO251" i="5" s="1"/>
  <c r="RN251" i="5"/>
  <c r="TL249" i="5" l="1"/>
  <c r="NG185" i="5"/>
  <c r="NH185" i="5" s="1"/>
  <c r="MW186" i="5"/>
  <c r="MX186" i="5"/>
  <c r="LC186" i="5"/>
  <c r="LD186" i="5" s="1"/>
  <c r="KT187" i="5"/>
  <c r="KS187" i="5"/>
  <c r="NB65" i="3"/>
  <c r="NK64" i="3"/>
  <c r="NL64" i="3" s="1"/>
  <c r="NN64" i="3" s="1"/>
  <c r="NJ64" i="3"/>
  <c r="DF80" i="3"/>
  <c r="FI79" i="3"/>
  <c r="FJ79" i="3" s="1"/>
  <c r="PW251" i="5"/>
  <c r="PX251" i="5" s="1"/>
  <c r="HK79" i="3"/>
  <c r="HL79" i="3" s="1"/>
  <c r="CS80" i="3"/>
  <c r="CT80" i="3" s="1"/>
  <c r="CU80" i="3" s="1"/>
  <c r="CV80" i="3" s="1"/>
  <c r="CL81" i="3"/>
  <c r="CM81" i="3" s="1"/>
  <c r="CO81" i="3" s="1"/>
  <c r="CK81" i="3"/>
  <c r="JA250" i="5"/>
  <c r="EW250" i="5"/>
  <c r="PI252" i="5"/>
  <c r="PJ252" i="5" s="1"/>
  <c r="PB253" i="5"/>
  <c r="PA253" i="5"/>
  <c r="RS251" i="5"/>
  <c r="RV251" i="5" s="1"/>
  <c r="IV95" i="3"/>
  <c r="PQ251" i="5"/>
  <c r="PT251" i="5" s="1"/>
  <c r="HE79" i="3"/>
  <c r="HH79" i="3" s="1"/>
  <c r="CP251" i="5"/>
  <c r="PI80" i="3"/>
  <c r="PJ80" i="3" s="1"/>
  <c r="PB81" i="3"/>
  <c r="PA81" i="3"/>
  <c r="AW245" i="7"/>
  <c r="UB248" i="5"/>
  <c r="AS247" i="5"/>
  <c r="AT247" i="5" s="1"/>
  <c r="PV252" i="5"/>
  <c r="IS251" i="5"/>
  <c r="IU251" i="5" s="1"/>
  <c r="CW250" i="5"/>
  <c r="CX250" i="5" s="1"/>
  <c r="CZ250" i="5" s="1"/>
  <c r="EO251" i="5"/>
  <c r="EQ251" i="5" s="1"/>
  <c r="TK80" i="3"/>
  <c r="TZ80" i="3" s="1"/>
  <c r="GT252" i="5"/>
  <c r="RI252" i="5"/>
  <c r="RJ252" i="5" s="1"/>
  <c r="CV250" i="5"/>
  <c r="PQ79" i="3"/>
  <c r="PT79" i="3" s="1"/>
  <c r="FC79" i="3"/>
  <c r="FF79" i="3" s="1"/>
  <c r="TR248" i="5"/>
  <c r="TT248" i="5" s="1"/>
  <c r="LH77" i="3"/>
  <c r="LJ77" i="3" s="1"/>
  <c r="PV80" i="3"/>
  <c r="JC94" i="3"/>
  <c r="JD94" i="3" s="1"/>
  <c r="JF94" i="3" s="1"/>
  <c r="HJ80" i="3"/>
  <c r="RK81" i="3"/>
  <c r="RL81" i="3" s="1"/>
  <c r="RC82" i="3"/>
  <c r="RD82" i="3"/>
  <c r="HA251" i="5"/>
  <c r="HB251" i="5" s="1"/>
  <c r="HD251" i="5" s="1"/>
  <c r="AK248" i="5"/>
  <c r="AM248" i="5" s="1"/>
  <c r="TQ79" i="3"/>
  <c r="TR79" i="3" s="1"/>
  <c r="TT79" i="3" s="1"/>
  <c r="TM249" i="5"/>
  <c r="TN249" i="5" s="1"/>
  <c r="TF250" i="5"/>
  <c r="TE250" i="5"/>
  <c r="RY251" i="5"/>
  <c r="RZ251" i="5" s="1"/>
  <c r="GV80" i="3"/>
  <c r="ES80" i="3"/>
  <c r="ET80" i="3" s="1"/>
  <c r="RX81" i="3"/>
  <c r="GZ251" i="5"/>
  <c r="KY78" i="3"/>
  <c r="LP78" i="3" s="1"/>
  <c r="HK251" i="5" l="1"/>
  <c r="HL251" i="5" s="1"/>
  <c r="NU64" i="3"/>
  <c r="NV64" i="3" s="1"/>
  <c r="NI185" i="5"/>
  <c r="MY186" i="5"/>
  <c r="NA186" i="5" s="1"/>
  <c r="LE186" i="5"/>
  <c r="LF186" i="5" s="1"/>
  <c r="KU187" i="5"/>
  <c r="KW187" i="5" s="1"/>
  <c r="NP64" i="3"/>
  <c r="NR64" i="3" s="1"/>
  <c r="NC65" i="3"/>
  <c r="NT65" i="3" s="1"/>
  <c r="KZ78" i="3"/>
  <c r="LB78" i="3" s="1"/>
  <c r="FH80" i="3"/>
  <c r="JM94" i="3"/>
  <c r="JN94" i="3" s="1"/>
  <c r="IV251" i="5"/>
  <c r="TO249" i="5"/>
  <c r="AN248" i="5"/>
  <c r="AO248" i="5" s="1"/>
  <c r="PK252" i="5"/>
  <c r="TU79" i="3"/>
  <c r="TX79" i="3" s="1"/>
  <c r="AY76" i="7" s="1"/>
  <c r="RM81" i="3"/>
  <c r="CP81" i="3"/>
  <c r="DA250" i="5"/>
  <c r="DD250" i="5" s="1"/>
  <c r="JG94" i="3"/>
  <c r="JJ94" i="3" s="1"/>
  <c r="RK252" i="5"/>
  <c r="RL252" i="5" s="1"/>
  <c r="RD253" i="5"/>
  <c r="RC253" i="5"/>
  <c r="PK80" i="3"/>
  <c r="PL80" i="3" s="1"/>
  <c r="GW80" i="3"/>
  <c r="GX80" i="3" s="1"/>
  <c r="GP81" i="3"/>
  <c r="GO81" i="3"/>
  <c r="PC253" i="5"/>
  <c r="PE253" i="5" s="1"/>
  <c r="BA245" i="7"/>
  <c r="AX245" i="7"/>
  <c r="HE251" i="5"/>
  <c r="HH251" i="5" s="1"/>
  <c r="AU247" i="5"/>
  <c r="BE247" i="5" s="1"/>
  <c r="BF247" i="5" s="1"/>
  <c r="CQ251" i="5"/>
  <c r="CR251" i="5" s="1"/>
  <c r="TL80" i="3"/>
  <c r="RX252" i="5"/>
  <c r="CW80" i="3"/>
  <c r="DG80" i="3" s="1"/>
  <c r="DH80" i="3" s="1"/>
  <c r="IW95" i="3"/>
  <c r="IX95" i="3" s="1"/>
  <c r="EY250" i="5"/>
  <c r="EZ250" i="5" s="1"/>
  <c r="FB250" i="5" s="1"/>
  <c r="RE82" i="3"/>
  <c r="RG82" i="3" s="1"/>
  <c r="GU252" i="5"/>
  <c r="GV252" i="5" s="1"/>
  <c r="UA79" i="3"/>
  <c r="UB79" i="3" s="1"/>
  <c r="EX250" i="5"/>
  <c r="TG250" i="5"/>
  <c r="TI250" i="5" s="1"/>
  <c r="LK77" i="3"/>
  <c r="LN77" i="3" s="1"/>
  <c r="ER251" i="5"/>
  <c r="PC81" i="3"/>
  <c r="PE81" i="3" s="1"/>
  <c r="JC250" i="5"/>
  <c r="JD250" i="5" s="1"/>
  <c r="JF250" i="5" s="1"/>
  <c r="EU80" i="3"/>
  <c r="EV80" i="3" s="1"/>
  <c r="EM81" i="3"/>
  <c r="EN81" i="3"/>
  <c r="TU248" i="5"/>
  <c r="TX248" i="5" s="1"/>
  <c r="DG250" i="5"/>
  <c r="DH250" i="5" s="1"/>
  <c r="JB250" i="5"/>
  <c r="AV102" i="7"/>
  <c r="NB186" i="5" l="1"/>
  <c r="NK185" i="5"/>
  <c r="NL185" i="5" s="1"/>
  <c r="NN185" i="5" s="1"/>
  <c r="NJ185" i="5"/>
  <c r="KX187" i="5"/>
  <c r="LG186" i="5"/>
  <c r="LH186" i="5" s="1"/>
  <c r="LJ186" i="5" s="1"/>
  <c r="ND65" i="3"/>
  <c r="LA79" i="3"/>
  <c r="CX80" i="3"/>
  <c r="CZ80" i="3" s="1"/>
  <c r="DA80" i="3" s="1"/>
  <c r="DD80" i="3" s="1"/>
  <c r="RM252" i="5"/>
  <c r="RN252" i="5" s="1"/>
  <c r="RH82" i="3"/>
  <c r="RI82" i="3" s="1"/>
  <c r="RJ82" i="3" s="1"/>
  <c r="TJ250" i="5"/>
  <c r="JG250" i="5"/>
  <c r="JJ250" i="5" s="1"/>
  <c r="CS251" i="5"/>
  <c r="CT251" i="5" s="1"/>
  <c r="CL252" i="5"/>
  <c r="CK252" i="5"/>
  <c r="EW80" i="3"/>
  <c r="GY80" i="3"/>
  <c r="GW252" i="5"/>
  <c r="GX252" i="5" s="1"/>
  <c r="GP253" i="5"/>
  <c r="GO253" i="5"/>
  <c r="TM80" i="3"/>
  <c r="TN80" i="3" s="1"/>
  <c r="TE81" i="3"/>
  <c r="TF81" i="3"/>
  <c r="HJ252" i="5"/>
  <c r="LC78" i="3"/>
  <c r="LD78" i="3" s="1"/>
  <c r="KT79" i="3"/>
  <c r="KS79" i="3"/>
  <c r="JL95" i="3"/>
  <c r="DF251" i="5"/>
  <c r="TQ249" i="5"/>
  <c r="TR249" i="5" s="1"/>
  <c r="TT249" i="5" s="1"/>
  <c r="GQ81" i="3"/>
  <c r="GS81" i="3" s="1"/>
  <c r="RE253" i="5"/>
  <c r="RG253" i="5" s="1"/>
  <c r="TP249" i="5"/>
  <c r="IY95" i="3"/>
  <c r="IZ95" i="3" s="1"/>
  <c r="IR96" i="3"/>
  <c r="IQ96" i="3"/>
  <c r="AV247" i="5"/>
  <c r="AX247" i="5" s="1"/>
  <c r="CQ81" i="3"/>
  <c r="CR81" i="3" s="1"/>
  <c r="PM252" i="5"/>
  <c r="PN252" i="5" s="1"/>
  <c r="PP252" i="5" s="1"/>
  <c r="FC250" i="5"/>
  <c r="FF250" i="5" s="1"/>
  <c r="FI250" i="5"/>
  <c r="FJ250" i="5" s="1"/>
  <c r="PL252" i="5"/>
  <c r="RO81" i="3"/>
  <c r="RP81" i="3" s="1"/>
  <c r="RR81" i="3" s="1"/>
  <c r="BD248" i="5"/>
  <c r="JM250" i="5"/>
  <c r="JN250" i="5" s="1"/>
  <c r="EO81" i="3"/>
  <c r="EQ81" i="3" s="1"/>
  <c r="PF81" i="3"/>
  <c r="ES251" i="5"/>
  <c r="ET251" i="5" s="1"/>
  <c r="PF253" i="5"/>
  <c r="PG253" i="5" s="1"/>
  <c r="PH253" i="5" s="1"/>
  <c r="PM80" i="3"/>
  <c r="PW80" i="3" s="1"/>
  <c r="PX80" i="3" s="1"/>
  <c r="RN81" i="3"/>
  <c r="AP248" i="5"/>
  <c r="IW251" i="5"/>
  <c r="JL251" i="5" s="1"/>
  <c r="NU185" i="5" l="1"/>
  <c r="NV185" i="5" s="1"/>
  <c r="NO185" i="5"/>
  <c r="NR185" i="5" s="1"/>
  <c r="NC186" i="5"/>
  <c r="NT186" i="5" s="1"/>
  <c r="LK186" i="5"/>
  <c r="LN186" i="5" s="1"/>
  <c r="LQ186" i="5"/>
  <c r="LR186" i="5" s="1"/>
  <c r="KY187" i="5"/>
  <c r="LP187" i="5" s="1"/>
  <c r="NF65" i="3"/>
  <c r="NE66" i="3"/>
  <c r="PW252" i="5"/>
  <c r="PX252" i="5" s="1"/>
  <c r="DF81" i="3"/>
  <c r="RT81" i="3"/>
  <c r="RV81" i="3" s="1"/>
  <c r="PQ252" i="5"/>
  <c r="PT252" i="5" s="1"/>
  <c r="JA95" i="3"/>
  <c r="RH253" i="5"/>
  <c r="RI253" i="5" s="1"/>
  <c r="RJ253" i="5" s="1"/>
  <c r="PI253" i="5"/>
  <c r="PJ253" i="5" s="1"/>
  <c r="PA254" i="5"/>
  <c r="PB254" i="5"/>
  <c r="GT81" i="3"/>
  <c r="RK82" i="3"/>
  <c r="RL82" i="3" s="1"/>
  <c r="RD83" i="3"/>
  <c r="RC83" i="3"/>
  <c r="GY252" i="5"/>
  <c r="ER81" i="3"/>
  <c r="ES81" i="3" s="1"/>
  <c r="LE78" i="3"/>
  <c r="TU249" i="5"/>
  <c r="TX249" i="5" s="1"/>
  <c r="TO80" i="3"/>
  <c r="TP80" i="3" s="1"/>
  <c r="CU251" i="5"/>
  <c r="TG81" i="3"/>
  <c r="TI81" i="3" s="1"/>
  <c r="TJ81" i="3" s="1"/>
  <c r="HA80" i="3"/>
  <c r="HB80" i="3" s="1"/>
  <c r="HD80" i="3" s="1"/>
  <c r="EU251" i="5"/>
  <c r="EV251" i="5" s="1"/>
  <c r="EN252" i="5"/>
  <c r="EM252" i="5"/>
  <c r="CS81" i="3"/>
  <c r="CT81" i="3" s="1"/>
  <c r="CK82" i="3"/>
  <c r="CL82" i="3"/>
  <c r="FH251" i="5"/>
  <c r="GZ80" i="3"/>
  <c r="EY80" i="3"/>
  <c r="EZ80" i="3" s="1"/>
  <c r="FB80" i="3" s="1"/>
  <c r="IS96" i="3"/>
  <c r="IU96" i="3" s="1"/>
  <c r="EX80" i="3"/>
  <c r="RO252" i="5"/>
  <c r="RY252" i="5" s="1"/>
  <c r="RZ252" i="5" s="1"/>
  <c r="KU79" i="3"/>
  <c r="KW79" i="3" s="1"/>
  <c r="AQ248" i="5"/>
  <c r="AR248" i="5" s="1"/>
  <c r="AI249" i="5"/>
  <c r="AJ249" i="5"/>
  <c r="GQ253" i="5"/>
  <c r="GS253" i="5" s="1"/>
  <c r="GT253" i="5" s="1"/>
  <c r="CM252" i="5"/>
  <c r="CO252" i="5" s="1"/>
  <c r="RY81" i="3"/>
  <c r="RZ81" i="3" s="1"/>
  <c r="PN80" i="3"/>
  <c r="PP80" i="3" s="1"/>
  <c r="PG81" i="3"/>
  <c r="PH81" i="3" s="1"/>
  <c r="AY247" i="5"/>
  <c r="BB247" i="5" s="1"/>
  <c r="TK250" i="5"/>
  <c r="TL250" i="5" s="1"/>
  <c r="IX251" i="5"/>
  <c r="PV253" i="5"/>
  <c r="UA249" i="5"/>
  <c r="RX82" i="3"/>
  <c r="ND186" i="5" l="1"/>
  <c r="KZ187" i="5"/>
  <c r="NG65" i="3"/>
  <c r="NH65" i="3" s="1"/>
  <c r="MW66" i="3"/>
  <c r="MX66" i="3"/>
  <c r="HK80" i="3"/>
  <c r="HL80" i="3" s="1"/>
  <c r="FI80" i="3"/>
  <c r="FJ80" i="3" s="1"/>
  <c r="CP252" i="5"/>
  <c r="RK253" i="5"/>
  <c r="RL253" i="5" s="1"/>
  <c r="RD254" i="5"/>
  <c r="RC254" i="5"/>
  <c r="RM82" i="3"/>
  <c r="RN82" i="3" s="1"/>
  <c r="TM250" i="5"/>
  <c r="TN250" i="5" s="1"/>
  <c r="TF251" i="5"/>
  <c r="TE251" i="5"/>
  <c r="EW251" i="5"/>
  <c r="EX251" i="5" s="1"/>
  <c r="AS248" i="5"/>
  <c r="AT248" i="5" s="1"/>
  <c r="IV96" i="3"/>
  <c r="HE80" i="3"/>
  <c r="HH80" i="3" s="1"/>
  <c r="KX79" i="3"/>
  <c r="TZ250" i="5"/>
  <c r="FC80" i="3"/>
  <c r="FF80" i="3" s="1"/>
  <c r="TQ80" i="3"/>
  <c r="TR80" i="3" s="1"/>
  <c r="TT80" i="3" s="1"/>
  <c r="LG78" i="3"/>
  <c r="LH78" i="3" s="1"/>
  <c r="LJ78" i="3" s="1"/>
  <c r="CU81" i="3"/>
  <c r="TK81" i="3"/>
  <c r="TZ81" i="3" s="1"/>
  <c r="PQ80" i="3"/>
  <c r="PT80" i="3" s="1"/>
  <c r="PV81" i="3"/>
  <c r="HA252" i="5"/>
  <c r="HB252" i="5" s="1"/>
  <c r="HD252" i="5" s="1"/>
  <c r="GU81" i="3"/>
  <c r="GV81" i="3" s="1"/>
  <c r="JC95" i="3"/>
  <c r="JD95" i="3" s="1"/>
  <c r="JF95" i="3" s="1"/>
  <c r="PI81" i="3"/>
  <c r="PJ81" i="3" s="1"/>
  <c r="PA82" i="3"/>
  <c r="PB82" i="3"/>
  <c r="EO252" i="5"/>
  <c r="EQ252" i="5" s="1"/>
  <c r="GZ252" i="5"/>
  <c r="PC254" i="5"/>
  <c r="PE254" i="5" s="1"/>
  <c r="JB95" i="3"/>
  <c r="IY251" i="5"/>
  <c r="IZ251" i="5" s="1"/>
  <c r="IQ252" i="5"/>
  <c r="IR252" i="5"/>
  <c r="AK249" i="5"/>
  <c r="AM249" i="5" s="1"/>
  <c r="AN249" i="5" s="1"/>
  <c r="RP252" i="5"/>
  <c r="RR252" i="5" s="1"/>
  <c r="AW246" i="7"/>
  <c r="UB249" i="5"/>
  <c r="RE83" i="3"/>
  <c r="RG83" i="3" s="1"/>
  <c r="RH83" i="3" s="1"/>
  <c r="CM82" i="3"/>
  <c r="CO82" i="3" s="1"/>
  <c r="CW251" i="5"/>
  <c r="CX251" i="5" s="1"/>
  <c r="CZ251" i="5" s="1"/>
  <c r="FH81" i="3"/>
  <c r="PK253" i="5"/>
  <c r="GU253" i="5"/>
  <c r="GV253" i="5" s="1"/>
  <c r="CV251" i="5"/>
  <c r="LF78" i="3"/>
  <c r="ET81" i="3"/>
  <c r="RX253" i="5"/>
  <c r="NF186" i="5" l="1"/>
  <c r="NE187" i="5"/>
  <c r="LB187" i="5"/>
  <c r="LA188" i="5"/>
  <c r="NI65" i="3"/>
  <c r="NJ65" i="3" s="1"/>
  <c r="MY66" i="3"/>
  <c r="NA66" i="3" s="1"/>
  <c r="TL81" i="3"/>
  <c r="TM81" i="3" s="1"/>
  <c r="TN81" i="3" s="1"/>
  <c r="HK252" i="5"/>
  <c r="HL252" i="5" s="1"/>
  <c r="DG251" i="5"/>
  <c r="DH251" i="5" s="1"/>
  <c r="LQ78" i="3"/>
  <c r="LR78" i="3" s="1"/>
  <c r="HJ81" i="3"/>
  <c r="PK81" i="3"/>
  <c r="PL81" i="3" s="1"/>
  <c r="GW81" i="3"/>
  <c r="GX81" i="3" s="1"/>
  <c r="GO82" i="3"/>
  <c r="GP82" i="3"/>
  <c r="TU80" i="3"/>
  <c r="TX80" i="3" s="1"/>
  <c r="AY77" i="7" s="1"/>
  <c r="AB24" i="1" s="1"/>
  <c r="AN24" i="1" s="1"/>
  <c r="GW253" i="5"/>
  <c r="GX253" i="5" s="1"/>
  <c r="GO254" i="5"/>
  <c r="GP254" i="5"/>
  <c r="LK78" i="3"/>
  <c r="LN78" i="3" s="1"/>
  <c r="CP82" i="3"/>
  <c r="JG95" i="3"/>
  <c r="JJ95" i="3" s="1"/>
  <c r="JA251" i="5"/>
  <c r="JB251" i="5" s="1"/>
  <c r="RM253" i="5"/>
  <c r="RN253" i="5" s="1"/>
  <c r="CW81" i="3"/>
  <c r="CX81" i="3" s="1"/>
  <c r="CZ81" i="3" s="1"/>
  <c r="HJ253" i="5"/>
  <c r="IS252" i="5"/>
  <c r="IU252" i="5" s="1"/>
  <c r="TG251" i="5"/>
  <c r="TI251" i="5" s="1"/>
  <c r="RE254" i="5"/>
  <c r="RG254" i="5" s="1"/>
  <c r="RH254" i="5" s="1"/>
  <c r="TO250" i="5"/>
  <c r="TP250" i="5" s="1"/>
  <c r="RS252" i="5"/>
  <c r="RV252" i="5" s="1"/>
  <c r="IW96" i="3"/>
  <c r="IX96" i="3" s="1"/>
  <c r="PM253" i="5"/>
  <c r="PN253" i="5" s="1"/>
  <c r="PP253" i="5" s="1"/>
  <c r="PL253" i="5"/>
  <c r="JM95" i="3"/>
  <c r="JN95" i="3" s="1"/>
  <c r="ER252" i="5"/>
  <c r="ES252" i="5" s="1"/>
  <c r="ET252" i="5" s="1"/>
  <c r="UA80" i="3"/>
  <c r="UB80" i="3" s="1"/>
  <c r="AU248" i="5"/>
  <c r="AV248" i="5" s="1"/>
  <c r="AX248" i="5" s="1"/>
  <c r="DA251" i="5"/>
  <c r="DD251" i="5" s="1"/>
  <c r="AO249" i="5"/>
  <c r="BD249" i="5" s="1"/>
  <c r="PC82" i="3"/>
  <c r="PE82" i="3" s="1"/>
  <c r="HE252" i="5"/>
  <c r="HH252" i="5" s="1"/>
  <c r="RO82" i="3"/>
  <c r="RP82" i="3" s="1"/>
  <c r="RR82" i="3" s="1"/>
  <c r="EU81" i="3"/>
  <c r="EV81" i="3" s="1"/>
  <c r="EN82" i="3"/>
  <c r="EM82" i="3"/>
  <c r="RI83" i="3"/>
  <c r="RJ83" i="3" s="1"/>
  <c r="AX246" i="7"/>
  <c r="PF254" i="5"/>
  <c r="CV81" i="3"/>
  <c r="KY79" i="3"/>
  <c r="LP79" i="3" s="1"/>
  <c r="EY251" i="5"/>
  <c r="FI251" i="5" s="1"/>
  <c r="FJ251" i="5" s="1"/>
  <c r="CQ252" i="5"/>
  <c r="CR252" i="5" s="1"/>
  <c r="AV103" i="7"/>
  <c r="NG186" i="5" l="1"/>
  <c r="NH186" i="5" s="1"/>
  <c r="MX187" i="5"/>
  <c r="MW187" i="5"/>
  <c r="LC187" i="5"/>
  <c r="LD187" i="5" s="1"/>
  <c r="KT188" i="5"/>
  <c r="KS188" i="5"/>
  <c r="NB66" i="3"/>
  <c r="NK65" i="3"/>
  <c r="NU65" i="3" s="1"/>
  <c r="NV65" i="3" s="1"/>
  <c r="KZ79" i="3"/>
  <c r="LB79" i="3" s="1"/>
  <c r="LC79" i="3" s="1"/>
  <c r="LD79" i="3" s="1"/>
  <c r="TF82" i="3"/>
  <c r="TG82" i="3" s="1"/>
  <c r="TI82" i="3" s="1"/>
  <c r="TJ82" i="3" s="1"/>
  <c r="TE82" i="3"/>
  <c r="DG81" i="3"/>
  <c r="DH81" i="3" s="1"/>
  <c r="BE248" i="5"/>
  <c r="BF248" i="5" s="1"/>
  <c r="TJ251" i="5"/>
  <c r="CS252" i="5"/>
  <c r="CT252" i="5" s="1"/>
  <c r="CK253" i="5"/>
  <c r="CL253" i="5"/>
  <c r="EU252" i="5"/>
  <c r="EV252" i="5" s="1"/>
  <c r="EM253" i="5"/>
  <c r="EN253" i="5"/>
  <c r="IV252" i="5"/>
  <c r="IW252" i="5" s="1"/>
  <c r="RK83" i="3"/>
  <c r="RL83" i="3" s="1"/>
  <c r="RD84" i="3"/>
  <c r="RC84" i="3"/>
  <c r="RT82" i="3"/>
  <c r="RV82" i="3" s="1"/>
  <c r="GY81" i="3"/>
  <c r="PQ253" i="5"/>
  <c r="PT253" i="5" s="1"/>
  <c r="PF82" i="3"/>
  <c r="IY96" i="3"/>
  <c r="IZ96" i="3" s="1"/>
  <c r="IR97" i="3"/>
  <c r="IQ97" i="3"/>
  <c r="GY253" i="5"/>
  <c r="GZ253" i="5" s="1"/>
  <c r="EW81" i="3"/>
  <c r="EX81" i="3" s="1"/>
  <c r="RX83" i="3"/>
  <c r="GQ254" i="5"/>
  <c r="GS254" i="5" s="1"/>
  <c r="AY248" i="5"/>
  <c r="BB248" i="5" s="1"/>
  <c r="DA81" i="3"/>
  <c r="DD81" i="3" s="1"/>
  <c r="AP249" i="5"/>
  <c r="RY82" i="3"/>
  <c r="RZ82" i="3" s="1"/>
  <c r="GQ82" i="3"/>
  <c r="GS82" i="3" s="1"/>
  <c r="GT82" i="3" s="1"/>
  <c r="DF252" i="5"/>
  <c r="JL96" i="3"/>
  <c r="PG254" i="5"/>
  <c r="PV254" i="5" s="1"/>
  <c r="EZ251" i="5"/>
  <c r="FB251" i="5" s="1"/>
  <c r="FH252" i="5"/>
  <c r="TO81" i="3"/>
  <c r="TP81" i="3" s="1"/>
  <c r="RO253" i="5"/>
  <c r="RP253" i="5" s="1"/>
  <c r="RR253" i="5" s="1"/>
  <c r="CQ82" i="3"/>
  <c r="CR82" i="3" s="1"/>
  <c r="EO82" i="3"/>
  <c r="EQ82" i="3" s="1"/>
  <c r="TQ250" i="5"/>
  <c r="UA250" i="5" s="1"/>
  <c r="RI254" i="5"/>
  <c r="RX254" i="5" s="1"/>
  <c r="JC251" i="5"/>
  <c r="JD251" i="5" s="1"/>
  <c r="JF251" i="5" s="1"/>
  <c r="PW253" i="5"/>
  <c r="PX253" i="5" s="1"/>
  <c r="PM81" i="3"/>
  <c r="PW81" i="3" s="1"/>
  <c r="PX81" i="3" s="1"/>
  <c r="NI186" i="5" l="1"/>
  <c r="MY187" i="5"/>
  <c r="NA187" i="5" s="1"/>
  <c r="KS80" i="3"/>
  <c r="LE187" i="5"/>
  <c r="LF187" i="5" s="1"/>
  <c r="KU188" i="5"/>
  <c r="KW188" i="5" s="1"/>
  <c r="KT80" i="3"/>
  <c r="KU80" i="3" s="1"/>
  <c r="KW80" i="3" s="1"/>
  <c r="KX80" i="3" s="1"/>
  <c r="NL65" i="3"/>
  <c r="NN65" i="3" s="1"/>
  <c r="NC66" i="3"/>
  <c r="NT66" i="3" s="1"/>
  <c r="LA80" i="3"/>
  <c r="IX252" i="5"/>
  <c r="IQ253" i="5" s="1"/>
  <c r="PN81" i="3"/>
  <c r="PP81" i="3" s="1"/>
  <c r="PQ81" i="3" s="1"/>
  <c r="PT81" i="3" s="1"/>
  <c r="JG251" i="5"/>
  <c r="JJ251" i="5" s="1"/>
  <c r="RS253" i="5"/>
  <c r="RV253" i="5" s="1"/>
  <c r="EW252" i="5"/>
  <c r="EX252" i="5" s="1"/>
  <c r="CS82" i="3"/>
  <c r="CT82" i="3" s="1"/>
  <c r="CL83" i="3"/>
  <c r="CK83" i="3"/>
  <c r="GT254" i="5"/>
  <c r="GU254" i="5" s="1"/>
  <c r="LE79" i="3"/>
  <c r="LF79" i="3" s="1"/>
  <c r="RM83" i="3"/>
  <c r="RN83" i="3" s="1"/>
  <c r="CU252" i="5"/>
  <c r="JA96" i="3"/>
  <c r="JB96" i="3" s="1"/>
  <c r="AW247" i="7"/>
  <c r="UB250" i="5"/>
  <c r="ER82" i="3"/>
  <c r="ES82" i="3" s="1"/>
  <c r="ET82" i="3" s="1"/>
  <c r="IY252" i="5"/>
  <c r="IZ252" i="5" s="1"/>
  <c r="IR253" i="5"/>
  <c r="TQ81" i="3"/>
  <c r="UA81" i="3" s="1"/>
  <c r="UB81" i="3" s="1"/>
  <c r="EO253" i="5"/>
  <c r="EQ253" i="5" s="1"/>
  <c r="EY81" i="3"/>
  <c r="EZ81" i="3" s="1"/>
  <c r="FB81" i="3" s="1"/>
  <c r="GU82" i="3"/>
  <c r="HJ82" i="3" s="1"/>
  <c r="FC251" i="5"/>
  <c r="FF251" i="5" s="1"/>
  <c r="TK82" i="3"/>
  <c r="TZ82" i="3" s="1"/>
  <c r="PH254" i="5"/>
  <c r="IS97" i="3"/>
  <c r="IU97" i="3" s="1"/>
  <c r="IV97" i="3" s="1"/>
  <c r="RE84" i="3"/>
  <c r="RG84" i="3" s="1"/>
  <c r="TR250" i="5"/>
  <c r="TT250" i="5" s="1"/>
  <c r="PG82" i="3"/>
  <c r="PV82" i="3" s="1"/>
  <c r="TK251" i="5"/>
  <c r="TL251" i="5" s="1"/>
  <c r="DF82" i="3"/>
  <c r="RY253" i="5"/>
  <c r="RZ253" i="5" s="1"/>
  <c r="HA81" i="3"/>
  <c r="HB81" i="3" s="1"/>
  <c r="HD81" i="3" s="1"/>
  <c r="JM251" i="5"/>
  <c r="JN251" i="5" s="1"/>
  <c r="GZ81" i="3"/>
  <c r="CM253" i="5"/>
  <c r="CO253" i="5" s="1"/>
  <c r="RJ254" i="5"/>
  <c r="HA253" i="5"/>
  <c r="HK253" i="5" s="1"/>
  <c r="HL253" i="5" s="1"/>
  <c r="AQ249" i="5"/>
  <c r="AR249" i="5" s="1"/>
  <c r="AJ250" i="5"/>
  <c r="AI250" i="5"/>
  <c r="JL252" i="5"/>
  <c r="NB187" i="5" l="1"/>
  <c r="NK186" i="5"/>
  <c r="NL186" i="5" s="1"/>
  <c r="NN186" i="5" s="1"/>
  <c r="NJ186" i="5"/>
  <c r="KX188" i="5"/>
  <c r="LG187" i="5"/>
  <c r="LQ187" i="5" s="1"/>
  <c r="LR187" i="5" s="1"/>
  <c r="ND66" i="3"/>
  <c r="NP65" i="3"/>
  <c r="NR65" i="3" s="1"/>
  <c r="TZ251" i="5"/>
  <c r="HB253" i="5"/>
  <c r="HD253" i="5" s="1"/>
  <c r="GV82" i="3"/>
  <c r="GO83" i="3" s="1"/>
  <c r="CU82" i="3"/>
  <c r="CV82" i="3" s="1"/>
  <c r="AS249" i="5"/>
  <c r="FC81" i="3"/>
  <c r="FF81" i="3" s="1"/>
  <c r="EU82" i="3"/>
  <c r="EV82" i="3" s="1"/>
  <c r="EM83" i="3"/>
  <c r="EN83" i="3"/>
  <c r="HE81" i="3"/>
  <c r="HH81" i="3" s="1"/>
  <c r="JA252" i="5"/>
  <c r="ER253" i="5"/>
  <c r="ES253" i="5" s="1"/>
  <c r="IS253" i="5"/>
  <c r="IU253" i="5" s="1"/>
  <c r="IV253" i="5" s="1"/>
  <c r="BA247" i="7"/>
  <c r="AX247" i="7"/>
  <c r="FI81" i="3"/>
  <c r="FJ81" i="3" s="1"/>
  <c r="HJ254" i="5"/>
  <c r="RK254" i="5"/>
  <c r="RL254" i="5" s="1"/>
  <c r="RC255" i="5"/>
  <c r="RD255" i="5"/>
  <c r="TL82" i="3"/>
  <c r="TR81" i="3"/>
  <c r="TT81" i="3" s="1"/>
  <c r="CW252" i="5"/>
  <c r="CX252" i="5" s="1"/>
  <c r="CZ252" i="5" s="1"/>
  <c r="CM83" i="3"/>
  <c r="CO83" i="3" s="1"/>
  <c r="LG79" i="3"/>
  <c r="LQ79" i="3" s="1"/>
  <c r="LR79" i="3" s="1"/>
  <c r="CP253" i="5"/>
  <c r="RH84" i="3"/>
  <c r="CV252" i="5"/>
  <c r="AK250" i="5"/>
  <c r="AM250" i="5" s="1"/>
  <c r="PI254" i="5"/>
  <c r="PJ254" i="5" s="1"/>
  <c r="PB255" i="5"/>
  <c r="PA255" i="5"/>
  <c r="HK81" i="3"/>
  <c r="HL81" i="3" s="1"/>
  <c r="PH82" i="3"/>
  <c r="FH82" i="3"/>
  <c r="RO83" i="3"/>
  <c r="RP83" i="3" s="1"/>
  <c r="RR83" i="3" s="1"/>
  <c r="JC96" i="3"/>
  <c r="JD96" i="3" s="1"/>
  <c r="JF96" i="3" s="1"/>
  <c r="HE253" i="5"/>
  <c r="HH253" i="5" s="1"/>
  <c r="IW97" i="3"/>
  <c r="IX97" i="3" s="1"/>
  <c r="KY80" i="3"/>
  <c r="LP80" i="3" s="1"/>
  <c r="TM251" i="5"/>
  <c r="TN251" i="5" s="1"/>
  <c r="TE252" i="5"/>
  <c r="TF252" i="5"/>
  <c r="TU250" i="5"/>
  <c r="TX250" i="5" s="1"/>
  <c r="GV254" i="5"/>
  <c r="EY252" i="5"/>
  <c r="EZ252" i="5" s="1"/>
  <c r="FB252" i="5" s="1"/>
  <c r="DG252" i="5" l="1"/>
  <c r="DH252" i="5" s="1"/>
  <c r="NU186" i="5"/>
  <c r="NV186" i="5" s="1"/>
  <c r="NO186" i="5"/>
  <c r="NR186" i="5" s="1"/>
  <c r="GW82" i="3"/>
  <c r="GX82" i="3" s="1"/>
  <c r="GY82" i="3" s="1"/>
  <c r="GZ82" i="3" s="1"/>
  <c r="NC187" i="5"/>
  <c r="ND187" i="5" s="1"/>
  <c r="LH187" i="5"/>
  <c r="LJ187" i="5" s="1"/>
  <c r="GP83" i="3"/>
  <c r="GQ83" i="3" s="1"/>
  <c r="GS83" i="3" s="1"/>
  <c r="KY188" i="5"/>
  <c r="NF66" i="3"/>
  <c r="NE67" i="3"/>
  <c r="KZ80" i="3"/>
  <c r="LB80" i="3" s="1"/>
  <c r="RY83" i="3"/>
  <c r="RZ83" i="3" s="1"/>
  <c r="TO251" i="5"/>
  <c r="EW82" i="3"/>
  <c r="EX82" i="3" s="1"/>
  <c r="JG96" i="3"/>
  <c r="JJ96" i="3" s="1"/>
  <c r="PK254" i="5"/>
  <c r="RM254" i="5"/>
  <c r="RN254" i="5" s="1"/>
  <c r="FC252" i="5"/>
  <c r="FF252" i="5" s="1"/>
  <c r="CP83" i="3"/>
  <c r="AN250" i="5"/>
  <c r="IY97" i="3"/>
  <c r="IZ97" i="3" s="1"/>
  <c r="IQ98" i="3"/>
  <c r="IR98" i="3"/>
  <c r="FI252" i="5"/>
  <c r="FJ252" i="5" s="1"/>
  <c r="RT83" i="3"/>
  <c r="RV83" i="3" s="1"/>
  <c r="PC255" i="5"/>
  <c r="PE255" i="5" s="1"/>
  <c r="FH253" i="5"/>
  <c r="EO83" i="3"/>
  <c r="EQ83" i="3" s="1"/>
  <c r="AU249" i="5"/>
  <c r="AV249" i="5" s="1"/>
  <c r="AX249" i="5" s="1"/>
  <c r="DA252" i="5"/>
  <c r="DD252" i="5" s="1"/>
  <c r="PI82" i="3"/>
  <c r="PJ82" i="3" s="1"/>
  <c r="PA83" i="3"/>
  <c r="PB83" i="3"/>
  <c r="LH79" i="3"/>
  <c r="LJ79" i="3" s="1"/>
  <c r="TU81" i="3"/>
  <c r="TX81" i="3" s="1"/>
  <c r="AY78" i="7" s="1"/>
  <c r="JL97" i="3"/>
  <c r="JC252" i="5"/>
  <c r="JD252" i="5" s="1"/>
  <c r="JF252" i="5" s="1"/>
  <c r="JM96" i="3"/>
  <c r="JN96" i="3" s="1"/>
  <c r="GW254" i="5"/>
  <c r="GX254" i="5" s="1"/>
  <c r="GP255" i="5"/>
  <c r="GO255" i="5"/>
  <c r="TM82" i="3"/>
  <c r="TN82" i="3" s="1"/>
  <c r="TF83" i="3"/>
  <c r="TE83" i="3"/>
  <c r="RI84" i="3"/>
  <c r="RX84" i="3" s="1"/>
  <c r="IW253" i="5"/>
  <c r="JL253" i="5" s="1"/>
  <c r="JB252" i="5"/>
  <c r="CQ253" i="5"/>
  <c r="CR253" i="5" s="1"/>
  <c r="TG252" i="5"/>
  <c r="TI252" i="5" s="1"/>
  <c r="TJ252" i="5" s="1"/>
  <c r="RE255" i="5"/>
  <c r="RG255" i="5" s="1"/>
  <c r="ET253" i="5"/>
  <c r="AT249" i="5"/>
  <c r="CW82" i="3"/>
  <c r="DG82" i="3" s="1"/>
  <c r="DH82" i="3" s="1"/>
  <c r="NF187" i="5" l="1"/>
  <c r="NE188" i="5"/>
  <c r="NT187" i="5"/>
  <c r="KZ188" i="5"/>
  <c r="LK187" i="5"/>
  <c r="LN187" i="5" s="1"/>
  <c r="LP188" i="5"/>
  <c r="NG66" i="3"/>
  <c r="NH66" i="3" s="1"/>
  <c r="MW67" i="3"/>
  <c r="MX67" i="3"/>
  <c r="LA81" i="3"/>
  <c r="JM252" i="5"/>
  <c r="JN252" i="5" s="1"/>
  <c r="DF253" i="5"/>
  <c r="IX253" i="5"/>
  <c r="IY253" i="5" s="1"/>
  <c r="IZ253" i="5" s="1"/>
  <c r="CS253" i="5"/>
  <c r="CT253" i="5" s="1"/>
  <c r="CL254" i="5"/>
  <c r="CK254" i="5"/>
  <c r="PK82" i="3"/>
  <c r="PL82" i="3" s="1"/>
  <c r="RH255" i="5"/>
  <c r="GT83" i="3"/>
  <c r="PF255" i="5"/>
  <c r="GY254" i="5"/>
  <c r="GZ254" i="5" s="1"/>
  <c r="AY249" i="5"/>
  <c r="BB249" i="5" s="1"/>
  <c r="TO82" i="3"/>
  <c r="TP82" i="3" s="1"/>
  <c r="ER83" i="3"/>
  <c r="ES83" i="3" s="1"/>
  <c r="IS98" i="3"/>
  <c r="IU98" i="3" s="1"/>
  <c r="IV98" i="3" s="1"/>
  <c r="RJ84" i="3"/>
  <c r="PC83" i="3"/>
  <c r="PE83" i="3" s="1"/>
  <c r="TG83" i="3"/>
  <c r="TI83" i="3" s="1"/>
  <c r="TJ83" i="3" s="1"/>
  <c r="HA82" i="3"/>
  <c r="HK82" i="3" s="1"/>
  <c r="HL82" i="3" s="1"/>
  <c r="JA97" i="3"/>
  <c r="JB97" i="3" s="1"/>
  <c r="JG252" i="5"/>
  <c r="JJ252" i="5" s="1"/>
  <c r="CX82" i="3"/>
  <c r="CZ82" i="3" s="1"/>
  <c r="EY82" i="3"/>
  <c r="FI82" i="3" s="1"/>
  <c r="FJ82" i="3" s="1"/>
  <c r="PM254" i="5"/>
  <c r="PN254" i="5" s="1"/>
  <c r="PP254" i="5" s="1"/>
  <c r="BE249" i="5"/>
  <c r="BF249" i="5" s="1"/>
  <c r="LC80" i="3"/>
  <c r="LD80" i="3" s="1"/>
  <c r="KT81" i="3"/>
  <c r="KS81" i="3"/>
  <c r="CQ83" i="3"/>
  <c r="CR83" i="3" s="1"/>
  <c r="LK79" i="3"/>
  <c r="LN79" i="3" s="1"/>
  <c r="TK252" i="5"/>
  <c r="TL252" i="5" s="1"/>
  <c r="EU253" i="5"/>
  <c r="EV253" i="5" s="1"/>
  <c r="EN254" i="5"/>
  <c r="EM254" i="5"/>
  <c r="AO250" i="5"/>
  <c r="BD250" i="5" s="1"/>
  <c r="RO254" i="5"/>
  <c r="RY254" i="5" s="1"/>
  <c r="RZ254" i="5" s="1"/>
  <c r="TQ251" i="5"/>
  <c r="TR251" i="5" s="1"/>
  <c r="TT251" i="5" s="1"/>
  <c r="GQ255" i="5"/>
  <c r="GS255" i="5" s="1"/>
  <c r="PL254" i="5"/>
  <c r="TP251" i="5"/>
  <c r="AV104" i="7"/>
  <c r="IR254" i="5" l="1"/>
  <c r="IQ254" i="5"/>
  <c r="NG187" i="5"/>
  <c r="NH187" i="5" s="1"/>
  <c r="MW188" i="5"/>
  <c r="MX188" i="5"/>
  <c r="LB188" i="5"/>
  <c r="LA189" i="5"/>
  <c r="NI66" i="3"/>
  <c r="MY67" i="3"/>
  <c r="NA67" i="3" s="1"/>
  <c r="PW254" i="5"/>
  <c r="PX254" i="5" s="1"/>
  <c r="EZ82" i="3"/>
  <c r="FB82" i="3" s="1"/>
  <c r="FC82" i="3" s="1"/>
  <c r="FF82" i="3" s="1"/>
  <c r="UA251" i="5"/>
  <c r="AW248" i="7" s="1"/>
  <c r="ET83" i="3"/>
  <c r="EM84" i="3" s="1"/>
  <c r="EW253" i="5"/>
  <c r="TM252" i="5"/>
  <c r="TN252" i="5" s="1"/>
  <c r="TF253" i="5"/>
  <c r="TE253" i="5"/>
  <c r="TU251" i="5"/>
  <c r="TX251" i="5" s="1"/>
  <c r="PQ254" i="5"/>
  <c r="PT254" i="5" s="1"/>
  <c r="PF83" i="3"/>
  <c r="PG83" i="3" s="1"/>
  <c r="PH83" i="3" s="1"/>
  <c r="JA253" i="5"/>
  <c r="JB253" i="5" s="1"/>
  <c r="LE80" i="3"/>
  <c r="LF80" i="3" s="1"/>
  <c r="GT255" i="5"/>
  <c r="CU253" i="5"/>
  <c r="DA82" i="3"/>
  <c r="DD82" i="3" s="1"/>
  <c r="TK83" i="3"/>
  <c r="TZ83" i="3" s="1"/>
  <c r="PM82" i="3"/>
  <c r="PN82" i="3" s="1"/>
  <c r="PP82" i="3" s="1"/>
  <c r="KU81" i="3"/>
  <c r="KW81" i="3" s="1"/>
  <c r="KX81" i="3" s="1"/>
  <c r="TZ252" i="5"/>
  <c r="RK84" i="3"/>
  <c r="RL84" i="3" s="1"/>
  <c r="RC85" i="3"/>
  <c r="RD85" i="3"/>
  <c r="PG255" i="5"/>
  <c r="PV255" i="5" s="1"/>
  <c r="GU83" i="3"/>
  <c r="HJ83" i="3" s="1"/>
  <c r="IS254" i="5"/>
  <c r="IU254" i="5" s="1"/>
  <c r="IV254" i="5" s="1"/>
  <c r="HB82" i="3"/>
  <c r="HD82" i="3" s="1"/>
  <c r="TQ82" i="3"/>
  <c r="UA82" i="3" s="1"/>
  <c r="UB82" i="3" s="1"/>
  <c r="IW98" i="3"/>
  <c r="IX98" i="3" s="1"/>
  <c r="CM254" i="5"/>
  <c r="CO254" i="5" s="1"/>
  <c r="RP254" i="5"/>
  <c r="RR254" i="5" s="1"/>
  <c r="CS83" i="3"/>
  <c r="CT83" i="3" s="1"/>
  <c r="CK84" i="3"/>
  <c r="CL84" i="3"/>
  <c r="DF83" i="3"/>
  <c r="JC97" i="3"/>
  <c r="JD97" i="3" s="1"/>
  <c r="JF97" i="3" s="1"/>
  <c r="RI255" i="5"/>
  <c r="RX255" i="5" s="1"/>
  <c r="EO254" i="5"/>
  <c r="EQ254" i="5" s="1"/>
  <c r="AP250" i="5"/>
  <c r="FH83" i="3"/>
  <c r="HA254" i="5"/>
  <c r="HK254" i="5" s="1"/>
  <c r="HL254" i="5" s="1"/>
  <c r="UB251" i="5" l="1"/>
  <c r="KS189" i="5"/>
  <c r="KT189" i="5"/>
  <c r="NI187" i="5"/>
  <c r="NJ187" i="5" s="1"/>
  <c r="MY188" i="5"/>
  <c r="NA188" i="5" s="1"/>
  <c r="LC188" i="5"/>
  <c r="LD188" i="5" s="1"/>
  <c r="NB67" i="3"/>
  <c r="NK66" i="3"/>
  <c r="NL66" i="3" s="1"/>
  <c r="NN66" i="3" s="1"/>
  <c r="NJ66" i="3"/>
  <c r="EU83" i="3"/>
  <c r="EV83" i="3" s="1"/>
  <c r="EW83" i="3" s="1"/>
  <c r="PH255" i="5"/>
  <c r="PA256" i="5" s="1"/>
  <c r="EN84" i="3"/>
  <c r="EO84" i="3" s="1"/>
  <c r="EQ84" i="3" s="1"/>
  <c r="HB254" i="5"/>
  <c r="HD254" i="5" s="1"/>
  <c r="HE254" i="5" s="1"/>
  <c r="HH254" i="5" s="1"/>
  <c r="TR82" i="3"/>
  <c r="TT82" i="3" s="1"/>
  <c r="TU82" i="3" s="1"/>
  <c r="TX82" i="3" s="1"/>
  <c r="AY79" i="7" s="1"/>
  <c r="CU83" i="3"/>
  <c r="CV83" i="3" s="1"/>
  <c r="PI83" i="3"/>
  <c r="PJ83" i="3" s="1"/>
  <c r="PB84" i="3"/>
  <c r="PA84" i="3"/>
  <c r="JG97" i="3"/>
  <c r="JJ97" i="3" s="1"/>
  <c r="IY98" i="3"/>
  <c r="IZ98" i="3" s="1"/>
  <c r="IR99" i="3"/>
  <c r="IQ99" i="3"/>
  <c r="PQ82" i="3"/>
  <c r="PT82" i="3" s="1"/>
  <c r="TO252" i="5"/>
  <c r="TP252" i="5" s="1"/>
  <c r="ER254" i="5"/>
  <c r="RM84" i="3"/>
  <c r="RN84" i="3" s="1"/>
  <c r="BA248" i="7"/>
  <c r="AX248" i="7"/>
  <c r="RJ255" i="5"/>
  <c r="GV83" i="3"/>
  <c r="KY81" i="3"/>
  <c r="LP81" i="3" s="1"/>
  <c r="LG80" i="3"/>
  <c r="LH80" i="3" s="1"/>
  <c r="LJ80" i="3" s="1"/>
  <c r="JL98" i="3"/>
  <c r="PW82" i="3"/>
  <c r="PX82" i="3" s="1"/>
  <c r="JM97" i="3"/>
  <c r="JN97" i="3" s="1"/>
  <c r="HE82" i="3"/>
  <c r="HH82" i="3" s="1"/>
  <c r="RE85" i="3"/>
  <c r="RG85" i="3" s="1"/>
  <c r="EY253" i="5"/>
  <c r="EZ253" i="5" s="1"/>
  <c r="FB253" i="5" s="1"/>
  <c r="RS254" i="5"/>
  <c r="RV254" i="5" s="1"/>
  <c r="EX253" i="5"/>
  <c r="IW254" i="5"/>
  <c r="IX254" i="5" s="1"/>
  <c r="AQ250" i="5"/>
  <c r="AR250" i="5" s="1"/>
  <c r="AI251" i="5"/>
  <c r="AJ251" i="5"/>
  <c r="CW253" i="5"/>
  <c r="CX253" i="5" s="1"/>
  <c r="CZ253" i="5" s="1"/>
  <c r="JC253" i="5"/>
  <c r="JM253" i="5" s="1"/>
  <c r="JN253" i="5" s="1"/>
  <c r="TL83" i="3"/>
  <c r="CM84" i="3"/>
  <c r="CO84" i="3" s="1"/>
  <c r="CP254" i="5"/>
  <c r="CQ254" i="5" s="1"/>
  <c r="CV253" i="5"/>
  <c r="GU255" i="5"/>
  <c r="HJ255" i="5" s="1"/>
  <c r="PV83" i="3"/>
  <c r="TG253" i="5"/>
  <c r="TI253" i="5" s="1"/>
  <c r="PB256" i="5" l="1"/>
  <c r="PI255" i="5"/>
  <c r="PJ255" i="5" s="1"/>
  <c r="KU189" i="5"/>
  <c r="KW189" i="5" s="1"/>
  <c r="NU66" i="3"/>
  <c r="NV66" i="3" s="1"/>
  <c r="NB188" i="5"/>
  <c r="NK187" i="5"/>
  <c r="NL187" i="5" s="1"/>
  <c r="NN187" i="5" s="1"/>
  <c r="LE188" i="5"/>
  <c r="NP66" i="3"/>
  <c r="NR66" i="3" s="1"/>
  <c r="NC67" i="3"/>
  <c r="NT67" i="3" s="1"/>
  <c r="KZ81" i="3"/>
  <c r="LB81" i="3" s="1"/>
  <c r="KT82" i="3" s="1"/>
  <c r="JL254" i="5"/>
  <c r="JD253" i="5"/>
  <c r="JF253" i="5" s="1"/>
  <c r="JG253" i="5" s="1"/>
  <c r="JJ253" i="5" s="1"/>
  <c r="CR254" i="5"/>
  <c r="CL255" i="5" s="1"/>
  <c r="LQ80" i="3"/>
  <c r="LR80" i="3" s="1"/>
  <c r="LK80" i="3"/>
  <c r="LN80" i="3" s="1"/>
  <c r="DA253" i="5"/>
  <c r="DD253" i="5" s="1"/>
  <c r="ER84" i="3"/>
  <c r="IY254" i="5"/>
  <c r="IZ254" i="5" s="1"/>
  <c r="IR255" i="5"/>
  <c r="IQ255" i="5"/>
  <c r="CS254" i="5"/>
  <c r="CT254" i="5" s="1"/>
  <c r="PK83" i="3"/>
  <c r="JA98" i="3"/>
  <c r="JB98" i="3" s="1"/>
  <c r="CP84" i="3"/>
  <c r="CQ84" i="3" s="1"/>
  <c r="AS250" i="5"/>
  <c r="RO84" i="3"/>
  <c r="RP84" i="3" s="1"/>
  <c r="RR84" i="3" s="1"/>
  <c r="IS99" i="3"/>
  <c r="IU99" i="3" s="1"/>
  <c r="GV255" i="5"/>
  <c r="RK255" i="5"/>
  <c r="RL255" i="5" s="1"/>
  <c r="RD256" i="5"/>
  <c r="RC256" i="5"/>
  <c r="PC256" i="5"/>
  <c r="PE256" i="5" s="1"/>
  <c r="PF256" i="5" s="1"/>
  <c r="PC84" i="3"/>
  <c r="PE84" i="3" s="1"/>
  <c r="GW83" i="3"/>
  <c r="GX83" i="3" s="1"/>
  <c r="GP84" i="3"/>
  <c r="GO84" i="3"/>
  <c r="ES254" i="5"/>
  <c r="ET254" i="5" s="1"/>
  <c r="TM83" i="3"/>
  <c r="TN83" i="3" s="1"/>
  <c r="TF84" i="3"/>
  <c r="TE84" i="3"/>
  <c r="AK251" i="5"/>
  <c r="AM251" i="5" s="1"/>
  <c r="FC253" i="5"/>
  <c r="FF253" i="5" s="1"/>
  <c r="PK255" i="5"/>
  <c r="PL255" i="5" s="1"/>
  <c r="EY83" i="3"/>
  <c r="EZ83" i="3" s="1"/>
  <c r="FB83" i="3" s="1"/>
  <c r="DG253" i="5"/>
  <c r="DH253" i="5" s="1"/>
  <c r="FI253" i="5"/>
  <c r="FJ253" i="5" s="1"/>
  <c r="RH85" i="3"/>
  <c r="RI85" i="3" s="1"/>
  <c r="TQ252" i="5"/>
  <c r="UA252" i="5" s="1"/>
  <c r="EX83" i="3"/>
  <c r="CW83" i="3"/>
  <c r="DG83" i="3" s="1"/>
  <c r="DH83" i="3" s="1"/>
  <c r="TJ253" i="5"/>
  <c r="DF254" i="5"/>
  <c r="KX189" i="5" l="1"/>
  <c r="NO187" i="5"/>
  <c r="NR187" i="5" s="1"/>
  <c r="NU187" i="5"/>
  <c r="NV187" i="5" s="1"/>
  <c r="NC188" i="5"/>
  <c r="LG188" i="5"/>
  <c r="LH188" i="5" s="1"/>
  <c r="LJ188" i="5" s="1"/>
  <c r="LF188" i="5"/>
  <c r="LC81" i="3"/>
  <c r="LD81" i="3" s="1"/>
  <c r="LE81" i="3" s="1"/>
  <c r="KS82" i="3"/>
  <c r="ND67" i="3"/>
  <c r="LA82" i="3"/>
  <c r="CK255" i="5"/>
  <c r="TR252" i="5"/>
  <c r="TT252" i="5" s="1"/>
  <c r="TU252" i="5" s="1"/>
  <c r="TX252" i="5" s="1"/>
  <c r="RY84" i="3"/>
  <c r="RZ84" i="3" s="1"/>
  <c r="CX83" i="3"/>
  <c r="CZ83" i="3" s="1"/>
  <c r="DA83" i="3" s="1"/>
  <c r="DD83" i="3" s="1"/>
  <c r="FI83" i="3"/>
  <c r="FJ83" i="3" s="1"/>
  <c r="AW249" i="7"/>
  <c r="UB252" i="5"/>
  <c r="IV99" i="3"/>
  <c r="JA254" i="5"/>
  <c r="CU254" i="5"/>
  <c r="CV254" i="5" s="1"/>
  <c r="PF84" i="3"/>
  <c r="GY83" i="3"/>
  <c r="GZ83" i="3" s="1"/>
  <c r="AN251" i="5"/>
  <c r="TO83" i="3"/>
  <c r="RM255" i="5"/>
  <c r="RN255" i="5" s="1"/>
  <c r="RT84" i="3"/>
  <c r="RV84" i="3" s="1"/>
  <c r="FC83" i="3"/>
  <c r="FF83" i="3" s="1"/>
  <c r="EU254" i="5"/>
  <c r="EV254" i="5" s="1"/>
  <c r="EN255" i="5"/>
  <c r="EM255" i="5"/>
  <c r="TG84" i="3"/>
  <c r="TI84" i="3" s="1"/>
  <c r="FH254" i="5"/>
  <c r="CM255" i="5"/>
  <c r="CO255" i="5" s="1"/>
  <c r="IS255" i="5"/>
  <c r="IU255" i="5" s="1"/>
  <c r="GW255" i="5"/>
  <c r="GX255" i="5" s="1"/>
  <c r="GP256" i="5"/>
  <c r="GO256" i="5"/>
  <c r="PG256" i="5"/>
  <c r="PV256" i="5" s="1"/>
  <c r="AU250" i="5"/>
  <c r="AV250" i="5" s="1"/>
  <c r="AX250" i="5" s="1"/>
  <c r="JC98" i="3"/>
  <c r="JD98" i="3" s="1"/>
  <c r="JF98" i="3" s="1"/>
  <c r="RE256" i="5"/>
  <c r="RG256" i="5" s="1"/>
  <c r="AT250" i="5"/>
  <c r="RX85" i="3"/>
  <c r="PM83" i="3"/>
  <c r="PN83" i="3" s="1"/>
  <c r="PP83" i="3" s="1"/>
  <c r="KU82" i="3"/>
  <c r="KW82" i="3" s="1"/>
  <c r="RJ85" i="3"/>
  <c r="GQ84" i="3"/>
  <c r="GS84" i="3" s="1"/>
  <c r="PL83" i="3"/>
  <c r="ES84" i="3"/>
  <c r="FH84" i="3" s="1"/>
  <c r="DF84" i="3"/>
  <c r="CR84" i="3"/>
  <c r="PM255" i="5"/>
  <c r="PW255" i="5" s="1"/>
  <c r="PX255" i="5" s="1"/>
  <c r="TK253" i="5"/>
  <c r="TZ253" i="5" s="1"/>
  <c r="AV105" i="7"/>
  <c r="KY189" i="5" l="1"/>
  <c r="LQ188" i="5"/>
  <c r="LR188" i="5" s="1"/>
  <c r="ND188" i="5"/>
  <c r="NT188" i="5"/>
  <c r="LK188" i="5"/>
  <c r="NF67" i="3"/>
  <c r="NE68" i="3"/>
  <c r="BE250" i="5"/>
  <c r="BF250" i="5" s="1"/>
  <c r="PW83" i="3"/>
  <c r="PX83" i="3" s="1"/>
  <c r="GT84" i="3"/>
  <c r="RH256" i="5"/>
  <c r="RI256" i="5" s="1"/>
  <c r="RJ256" i="5" s="1"/>
  <c r="TJ84" i="3"/>
  <c r="PQ83" i="3"/>
  <c r="PT83" i="3" s="1"/>
  <c r="JG98" i="3"/>
  <c r="JJ98" i="3" s="1"/>
  <c r="IV255" i="5"/>
  <c r="AY250" i="5"/>
  <c r="BB250" i="5" s="1"/>
  <c r="KX82" i="3"/>
  <c r="ET84" i="3"/>
  <c r="GY255" i="5"/>
  <c r="PH256" i="5"/>
  <c r="EW254" i="5"/>
  <c r="EX254" i="5" s="1"/>
  <c r="TQ83" i="3"/>
  <c r="TR83" i="3" s="1"/>
  <c r="TT83" i="3" s="1"/>
  <c r="JC254" i="5"/>
  <c r="JD254" i="5" s="1"/>
  <c r="JF254" i="5" s="1"/>
  <c r="TP83" i="3"/>
  <c r="PG84" i="3"/>
  <c r="PH84" i="3" s="1"/>
  <c r="JB254" i="5"/>
  <c r="LG81" i="3"/>
  <c r="LH81" i="3" s="1"/>
  <c r="LJ81" i="3" s="1"/>
  <c r="LF81" i="3"/>
  <c r="JM98" i="3"/>
  <c r="JN98" i="3" s="1"/>
  <c r="CS84" i="3"/>
  <c r="CT84" i="3" s="1"/>
  <c r="CK85" i="3"/>
  <c r="CL85" i="3"/>
  <c r="PN255" i="5"/>
  <c r="PP255" i="5" s="1"/>
  <c r="TL253" i="5"/>
  <c r="AO251" i="5"/>
  <c r="AP251" i="5" s="1"/>
  <c r="IW99" i="3"/>
  <c r="JL99" i="3" s="1"/>
  <c r="RK85" i="3"/>
  <c r="RL85" i="3" s="1"/>
  <c r="RD86" i="3"/>
  <c r="RC86" i="3"/>
  <c r="GQ256" i="5"/>
  <c r="GS256" i="5" s="1"/>
  <c r="CP255" i="5"/>
  <c r="CQ255" i="5" s="1"/>
  <c r="EO255" i="5"/>
  <c r="EQ255" i="5" s="1"/>
  <c r="RO255" i="5"/>
  <c r="RY255" i="5" s="1"/>
  <c r="RZ255" i="5" s="1"/>
  <c r="HA83" i="3"/>
  <c r="HK83" i="3" s="1"/>
  <c r="HL83" i="3" s="1"/>
  <c r="CW254" i="5"/>
  <c r="DG254" i="5" s="1"/>
  <c r="DH254" i="5" s="1"/>
  <c r="BA249" i="7"/>
  <c r="AX249" i="7"/>
  <c r="KZ189" i="5" l="1"/>
  <c r="LP189" i="5"/>
  <c r="NF188" i="5"/>
  <c r="NE189" i="5"/>
  <c r="LN188" i="5"/>
  <c r="NG67" i="3"/>
  <c r="NH67" i="3" s="1"/>
  <c r="MW68" i="3"/>
  <c r="MX68" i="3"/>
  <c r="PV84" i="3"/>
  <c r="BD251" i="5"/>
  <c r="LQ81" i="3"/>
  <c r="LR81" i="3" s="1"/>
  <c r="JG254" i="5"/>
  <c r="JJ254" i="5" s="1"/>
  <c r="TU83" i="3"/>
  <c r="TX83" i="3" s="1"/>
  <c r="AY80" i="7" s="1"/>
  <c r="PI84" i="3"/>
  <c r="PJ84" i="3" s="1"/>
  <c r="PA85" i="3"/>
  <c r="PB85" i="3"/>
  <c r="RK256" i="5"/>
  <c r="RL256" i="5" s="1"/>
  <c r="RC257" i="5"/>
  <c r="RD257" i="5"/>
  <c r="ER255" i="5"/>
  <c r="RM85" i="3"/>
  <c r="RN85" i="3" s="1"/>
  <c r="PI256" i="5"/>
  <c r="PJ256" i="5" s="1"/>
  <c r="PB257" i="5"/>
  <c r="PA257" i="5"/>
  <c r="TM253" i="5"/>
  <c r="TN253" i="5" s="1"/>
  <c r="TE254" i="5"/>
  <c r="TF254" i="5"/>
  <c r="AQ251" i="5"/>
  <c r="AR251" i="5" s="1"/>
  <c r="AJ252" i="5"/>
  <c r="AI252" i="5"/>
  <c r="PQ255" i="5"/>
  <c r="PT255" i="5" s="1"/>
  <c r="HA255" i="5"/>
  <c r="HB255" i="5" s="1"/>
  <c r="HD255" i="5" s="1"/>
  <c r="KY82" i="3"/>
  <c r="LP82" i="3" s="1"/>
  <c r="CX254" i="5"/>
  <c r="CZ254" i="5" s="1"/>
  <c r="GZ255" i="5"/>
  <c r="HB83" i="3"/>
  <c r="HD83" i="3" s="1"/>
  <c r="GT256" i="5"/>
  <c r="JM254" i="5"/>
  <c r="JN254" i="5" s="1"/>
  <c r="EU84" i="3"/>
  <c r="EV84" i="3" s="1"/>
  <c r="EM85" i="3"/>
  <c r="EN85" i="3"/>
  <c r="GU84" i="3"/>
  <c r="HJ84" i="3" s="1"/>
  <c r="CM85" i="3"/>
  <c r="CO85" i="3" s="1"/>
  <c r="EY254" i="5"/>
  <c r="EZ254" i="5" s="1"/>
  <c r="FB254" i="5" s="1"/>
  <c r="IW255" i="5"/>
  <c r="IX255" i="5" s="1"/>
  <c r="DF255" i="5"/>
  <c r="CR255" i="5"/>
  <c r="RP255" i="5"/>
  <c r="RR255" i="5" s="1"/>
  <c r="RE86" i="3"/>
  <c r="RG86" i="3" s="1"/>
  <c r="CU84" i="3"/>
  <c r="CV84" i="3" s="1"/>
  <c r="LK81" i="3"/>
  <c r="LN81" i="3" s="1"/>
  <c r="UA83" i="3"/>
  <c r="UB83" i="3" s="1"/>
  <c r="TK84" i="3"/>
  <c r="TZ84" i="3" s="1"/>
  <c r="IX99" i="3"/>
  <c r="RX256" i="5"/>
  <c r="MX189" i="5" l="1"/>
  <c r="MW189" i="5"/>
  <c r="LA190" i="5"/>
  <c r="LB189" i="5"/>
  <c r="NG188" i="5"/>
  <c r="NH188" i="5" s="1"/>
  <c r="NI67" i="3"/>
  <c r="MY68" i="3"/>
  <c r="NA68" i="3" s="1"/>
  <c r="KZ82" i="3"/>
  <c r="LB82" i="3" s="1"/>
  <c r="LC82" i="3" s="1"/>
  <c r="LD82" i="3" s="1"/>
  <c r="FI254" i="5"/>
  <c r="FJ254" i="5" s="1"/>
  <c r="HK255" i="5"/>
  <c r="HL255" i="5" s="1"/>
  <c r="PK256" i="5"/>
  <c r="PL256" i="5" s="1"/>
  <c r="EW84" i="3"/>
  <c r="EX84" i="3" s="1"/>
  <c r="RM256" i="5"/>
  <c r="IY255" i="5"/>
  <c r="IZ255" i="5" s="1"/>
  <c r="IQ256" i="5"/>
  <c r="IR256" i="5"/>
  <c r="CP85" i="3"/>
  <c r="PK84" i="3"/>
  <c r="PL84" i="3" s="1"/>
  <c r="RH86" i="3"/>
  <c r="CS255" i="5"/>
  <c r="CT255" i="5" s="1"/>
  <c r="CL256" i="5"/>
  <c r="CK256" i="5"/>
  <c r="HE255" i="5"/>
  <c r="HH255" i="5" s="1"/>
  <c r="IY99" i="3"/>
  <c r="IZ99" i="3" s="1"/>
  <c r="IQ100" i="3"/>
  <c r="IR100" i="3"/>
  <c r="GV84" i="3"/>
  <c r="AS251" i="5"/>
  <c r="AT251" i="5" s="1"/>
  <c r="JL255" i="5"/>
  <c r="TG254" i="5"/>
  <c r="TI254" i="5" s="1"/>
  <c r="RE257" i="5"/>
  <c r="RG257" i="5" s="1"/>
  <c r="PC257" i="5"/>
  <c r="PE257" i="5" s="1"/>
  <c r="TL84" i="3"/>
  <c r="DA254" i="5"/>
  <c r="DD254" i="5" s="1"/>
  <c r="GU256" i="5"/>
  <c r="HJ256" i="5" s="1"/>
  <c r="TO253" i="5"/>
  <c r="TP253" i="5" s="1"/>
  <c r="RO85" i="3"/>
  <c r="RY85" i="3" s="1"/>
  <c r="RZ85" i="3" s="1"/>
  <c r="HE83" i="3"/>
  <c r="HH83" i="3" s="1"/>
  <c r="FC254" i="5"/>
  <c r="FF254" i="5" s="1"/>
  <c r="EO85" i="3"/>
  <c r="EQ85" i="3" s="1"/>
  <c r="PC85" i="3"/>
  <c r="PE85" i="3" s="1"/>
  <c r="CW84" i="3"/>
  <c r="CX84" i="3" s="1"/>
  <c r="CZ84" i="3" s="1"/>
  <c r="RS255" i="5"/>
  <c r="RV255" i="5" s="1"/>
  <c r="AK252" i="5"/>
  <c r="AM252" i="5" s="1"/>
  <c r="ES255" i="5"/>
  <c r="ET255" i="5" s="1"/>
  <c r="LC189" i="5" l="1"/>
  <c r="LD189" i="5" s="1"/>
  <c r="KS190" i="5"/>
  <c r="KT190" i="5"/>
  <c r="MY189" i="5"/>
  <c r="NA189" i="5" s="1"/>
  <c r="KT83" i="3"/>
  <c r="KU83" i="3" s="1"/>
  <c r="KW83" i="3" s="1"/>
  <c r="KS83" i="3"/>
  <c r="NI188" i="5"/>
  <c r="NB68" i="3"/>
  <c r="NK67" i="3"/>
  <c r="NL67" i="3" s="1"/>
  <c r="NN67" i="3" s="1"/>
  <c r="NJ67" i="3"/>
  <c r="LA83" i="3"/>
  <c r="GV256" i="5"/>
  <c r="GO257" i="5" s="1"/>
  <c r="FH255" i="5"/>
  <c r="CU255" i="5"/>
  <c r="CV255" i="5" s="1"/>
  <c r="JA255" i="5"/>
  <c r="JB255" i="5" s="1"/>
  <c r="LE82" i="3"/>
  <c r="LF82" i="3" s="1"/>
  <c r="RH257" i="5"/>
  <c r="RI257" i="5" s="1"/>
  <c r="JA99" i="3"/>
  <c r="JB99" i="3" s="1"/>
  <c r="ER85" i="3"/>
  <c r="DA84" i="3"/>
  <c r="DD84" i="3" s="1"/>
  <c r="EU255" i="5"/>
  <c r="EV255" i="5" s="1"/>
  <c r="EM256" i="5"/>
  <c r="EN256" i="5"/>
  <c r="TM84" i="3"/>
  <c r="TN84" i="3" s="1"/>
  <c r="TE85" i="3"/>
  <c r="TF85" i="3"/>
  <c r="CM256" i="5"/>
  <c r="CO256" i="5" s="1"/>
  <c r="CP256" i="5" s="1"/>
  <c r="RP85" i="3"/>
  <c r="RR85" i="3" s="1"/>
  <c r="AU251" i="5"/>
  <c r="AV251" i="5" s="1"/>
  <c r="AX251" i="5" s="1"/>
  <c r="CQ85" i="3"/>
  <c r="CR85" i="3" s="1"/>
  <c r="RO256" i="5"/>
  <c r="RP256" i="5" s="1"/>
  <c r="RR256" i="5" s="1"/>
  <c r="TQ253" i="5"/>
  <c r="UA253" i="5" s="1"/>
  <c r="DG84" i="3"/>
  <c r="DH84" i="3" s="1"/>
  <c r="RN256" i="5"/>
  <c r="TJ254" i="5"/>
  <c r="TK254" i="5" s="1"/>
  <c r="TL254" i="5" s="1"/>
  <c r="GW84" i="3"/>
  <c r="GX84" i="3" s="1"/>
  <c r="GP85" i="3"/>
  <c r="GO85" i="3"/>
  <c r="PM84" i="3"/>
  <c r="PN84" i="3" s="1"/>
  <c r="PP84" i="3" s="1"/>
  <c r="IS256" i="5"/>
  <c r="IU256" i="5" s="1"/>
  <c r="PF257" i="5"/>
  <c r="EY84" i="3"/>
  <c r="EZ84" i="3" s="1"/>
  <c r="FB84" i="3" s="1"/>
  <c r="AN252" i="5"/>
  <c r="IS100" i="3"/>
  <c r="IU100" i="3" s="1"/>
  <c r="PF85" i="3"/>
  <c r="PG85" i="3" s="1"/>
  <c r="PH85" i="3" s="1"/>
  <c r="RI86" i="3"/>
  <c r="RX86" i="3" s="1"/>
  <c r="PM256" i="5"/>
  <c r="PW256" i="5" s="1"/>
  <c r="PX256" i="5" s="1"/>
  <c r="AV106" i="7"/>
  <c r="GP257" i="5" l="1"/>
  <c r="GW256" i="5"/>
  <c r="GX256" i="5" s="1"/>
  <c r="LE189" i="5"/>
  <c r="LF189" i="5" s="1"/>
  <c r="KU190" i="5"/>
  <c r="KW190" i="5" s="1"/>
  <c r="NB189" i="5"/>
  <c r="NC189" i="5" s="1"/>
  <c r="NU67" i="3"/>
  <c r="NV67" i="3" s="1"/>
  <c r="NK188" i="5"/>
  <c r="NL188" i="5" s="1"/>
  <c r="NN188" i="5" s="1"/>
  <c r="NJ188" i="5"/>
  <c r="NP67" i="3"/>
  <c r="NR67" i="3" s="1"/>
  <c r="NC68" i="3"/>
  <c r="NT68" i="3" s="1"/>
  <c r="BE251" i="5"/>
  <c r="BF251" i="5" s="1"/>
  <c r="FI84" i="3"/>
  <c r="FJ84" i="3" s="1"/>
  <c r="RJ86" i="3"/>
  <c r="RK86" i="3" s="1"/>
  <c r="RL86" i="3" s="1"/>
  <c r="PW84" i="3"/>
  <c r="PX84" i="3" s="1"/>
  <c r="RS256" i="5"/>
  <c r="RV256" i="5" s="1"/>
  <c r="EW255" i="5"/>
  <c r="EX255" i="5" s="1"/>
  <c r="IV256" i="5"/>
  <c r="TM254" i="5"/>
  <c r="TN254" i="5" s="1"/>
  <c r="TF255" i="5"/>
  <c r="TE255" i="5"/>
  <c r="AW250" i="7"/>
  <c r="UB253" i="5"/>
  <c r="KX83" i="3"/>
  <c r="AY251" i="5"/>
  <c r="BB251" i="5" s="1"/>
  <c r="FC84" i="3"/>
  <c r="FF84" i="3" s="1"/>
  <c r="TO84" i="3"/>
  <c r="PQ84" i="3"/>
  <c r="PT84" i="3" s="1"/>
  <c r="GY84" i="3"/>
  <c r="PI85" i="3"/>
  <c r="PJ85" i="3" s="1"/>
  <c r="PB86" i="3"/>
  <c r="PA86" i="3"/>
  <c r="CQ256" i="5"/>
  <c r="DF256" i="5" s="1"/>
  <c r="EO256" i="5"/>
  <c r="EQ256" i="5" s="1"/>
  <c r="RX257" i="5"/>
  <c r="GQ85" i="3"/>
  <c r="GS85" i="3" s="1"/>
  <c r="GT85" i="3" s="1"/>
  <c r="PG257" i="5"/>
  <c r="PH257" i="5" s="1"/>
  <c r="ES85" i="3"/>
  <c r="FH85" i="3" s="1"/>
  <c r="LG82" i="3"/>
  <c r="LQ82" i="3" s="1"/>
  <c r="LR82" i="3" s="1"/>
  <c r="TZ254" i="5"/>
  <c r="TR253" i="5"/>
  <c r="TT253" i="5" s="1"/>
  <c r="TG85" i="3"/>
  <c r="TI85" i="3" s="1"/>
  <c r="IV100" i="3"/>
  <c r="AO252" i="5"/>
  <c r="AP252" i="5" s="1"/>
  <c r="CS85" i="3"/>
  <c r="CT85" i="3" s="1"/>
  <c r="CL86" i="3"/>
  <c r="CK86" i="3"/>
  <c r="RT85" i="3"/>
  <c r="RV85" i="3" s="1"/>
  <c r="JC99" i="3"/>
  <c r="JD99" i="3" s="1"/>
  <c r="JF99" i="3" s="1"/>
  <c r="JC255" i="5"/>
  <c r="JD255" i="5" s="1"/>
  <c r="JF255" i="5" s="1"/>
  <c r="PN256" i="5"/>
  <c r="PP256" i="5" s="1"/>
  <c r="GY256" i="5"/>
  <c r="GZ256" i="5" s="1"/>
  <c r="RY256" i="5"/>
  <c r="RZ256" i="5" s="1"/>
  <c r="GQ257" i="5"/>
  <c r="GS257" i="5" s="1"/>
  <c r="GT257" i="5" s="1"/>
  <c r="DF85" i="3"/>
  <c r="PV85" i="3"/>
  <c r="RJ257" i="5"/>
  <c r="CW255" i="5"/>
  <c r="CX255" i="5" s="1"/>
  <c r="CZ255" i="5" s="1"/>
  <c r="CR256" i="5" l="1"/>
  <c r="CL257" i="5" s="1"/>
  <c r="ND189" i="5"/>
  <c r="NE190" i="5" s="1"/>
  <c r="KX190" i="5"/>
  <c r="NT189" i="5"/>
  <c r="LG189" i="5"/>
  <c r="LQ189" i="5" s="1"/>
  <c r="NU188" i="5"/>
  <c r="NV188" i="5" s="1"/>
  <c r="NO188" i="5"/>
  <c r="ND68" i="3"/>
  <c r="KY83" i="3"/>
  <c r="LP83" i="3" s="1"/>
  <c r="RD87" i="3"/>
  <c r="RE87" i="3" s="1"/>
  <c r="RG87" i="3" s="1"/>
  <c r="RC87" i="3"/>
  <c r="BD252" i="5"/>
  <c r="DG255" i="5"/>
  <c r="DH255" i="5" s="1"/>
  <c r="JM99" i="3"/>
  <c r="JN99" i="3" s="1"/>
  <c r="LH82" i="3"/>
  <c r="LJ82" i="3" s="1"/>
  <c r="LK82" i="3" s="1"/>
  <c r="LN82" i="3" s="1"/>
  <c r="RM86" i="3"/>
  <c r="AQ252" i="5"/>
  <c r="AR252" i="5" s="1"/>
  <c r="AJ253" i="5"/>
  <c r="AI253" i="5"/>
  <c r="TJ85" i="3"/>
  <c r="TK85" i="3" s="1"/>
  <c r="TL85" i="3" s="1"/>
  <c r="JG255" i="5"/>
  <c r="JJ255" i="5" s="1"/>
  <c r="PI257" i="5"/>
  <c r="PJ257" i="5" s="1"/>
  <c r="PB258" i="5"/>
  <c r="PA258" i="5"/>
  <c r="CU85" i="3"/>
  <c r="CV85" i="3" s="1"/>
  <c r="DA255" i="5"/>
  <c r="DD255" i="5" s="1"/>
  <c r="JG99" i="3"/>
  <c r="JJ99" i="3" s="1"/>
  <c r="JM255" i="5"/>
  <c r="JN255" i="5" s="1"/>
  <c r="HA84" i="3"/>
  <c r="HB84" i="3" s="1"/>
  <c r="HD84" i="3" s="1"/>
  <c r="TO254" i="5"/>
  <c r="TP254" i="5" s="1"/>
  <c r="PV257" i="5"/>
  <c r="ET85" i="3"/>
  <c r="TQ84" i="3"/>
  <c r="TR84" i="3" s="1"/>
  <c r="TT84" i="3" s="1"/>
  <c r="HA256" i="5"/>
  <c r="HB256" i="5" s="1"/>
  <c r="HD256" i="5" s="1"/>
  <c r="CS256" i="5"/>
  <c r="CT256" i="5" s="1"/>
  <c r="TP84" i="3"/>
  <c r="IW256" i="5"/>
  <c r="IX256" i="5" s="1"/>
  <c r="IW100" i="3"/>
  <c r="IX100" i="3" s="1"/>
  <c r="PC86" i="3"/>
  <c r="PE86" i="3" s="1"/>
  <c r="BA250" i="7"/>
  <c r="AX250" i="7"/>
  <c r="CM86" i="3"/>
  <c r="CO86" i="3" s="1"/>
  <c r="CP86" i="3" s="1"/>
  <c r="TU253" i="5"/>
  <c r="TX253" i="5" s="1"/>
  <c r="EY255" i="5"/>
  <c r="FI255" i="5" s="1"/>
  <c r="FJ255" i="5" s="1"/>
  <c r="PQ256" i="5"/>
  <c r="PT256" i="5" s="1"/>
  <c r="GU257" i="5"/>
  <c r="GV257" i="5" s="1"/>
  <c r="GU85" i="3"/>
  <c r="GV85" i="3" s="1"/>
  <c r="ER256" i="5"/>
  <c r="PK85" i="3"/>
  <c r="PL85" i="3" s="1"/>
  <c r="TG255" i="5"/>
  <c r="TI255" i="5" s="1"/>
  <c r="RK257" i="5"/>
  <c r="RL257" i="5" s="1"/>
  <c r="RC258" i="5"/>
  <c r="RD258" i="5"/>
  <c r="GZ84" i="3"/>
  <c r="CK257" i="5" l="1"/>
  <c r="NF189" i="5"/>
  <c r="NG189" i="5" s="1"/>
  <c r="NH189" i="5" s="1"/>
  <c r="LR189" i="5"/>
  <c r="LH189" i="5"/>
  <c r="LJ189" i="5" s="1"/>
  <c r="KY190" i="5"/>
  <c r="KZ83" i="3"/>
  <c r="LB83" i="3" s="1"/>
  <c r="LC83" i="3" s="1"/>
  <c r="LD83" i="3" s="1"/>
  <c r="LE83" i="3" s="1"/>
  <c r="LF83" i="3" s="1"/>
  <c r="NR188" i="5"/>
  <c r="NF68" i="3"/>
  <c r="NE69" i="3"/>
  <c r="HK84" i="3"/>
  <c r="HL84" i="3" s="1"/>
  <c r="HK256" i="5"/>
  <c r="HL256" i="5" s="1"/>
  <c r="EZ255" i="5"/>
  <c r="FB255" i="5" s="1"/>
  <c r="FC255" i="5" s="1"/>
  <c r="FF255" i="5" s="1"/>
  <c r="JL256" i="5"/>
  <c r="JL100" i="3"/>
  <c r="TU84" i="3"/>
  <c r="TX84" i="3" s="1"/>
  <c r="AY81" i="7" s="1"/>
  <c r="GW85" i="3"/>
  <c r="GX85" i="3" s="1"/>
  <c r="GO86" i="3"/>
  <c r="GP86" i="3"/>
  <c r="RM257" i="5"/>
  <c r="RN257" i="5" s="1"/>
  <c r="RH87" i="3"/>
  <c r="TM85" i="3"/>
  <c r="TN85" i="3" s="1"/>
  <c r="TE86" i="3"/>
  <c r="TF86" i="3"/>
  <c r="PK257" i="5"/>
  <c r="TJ255" i="5"/>
  <c r="CU256" i="5"/>
  <c r="AS252" i="5"/>
  <c r="AT252" i="5" s="1"/>
  <c r="HE84" i="3"/>
  <c r="HH84" i="3" s="1"/>
  <c r="HJ257" i="5"/>
  <c r="PC258" i="5"/>
  <c r="PE258" i="5" s="1"/>
  <c r="PF86" i="3"/>
  <c r="CM257" i="5"/>
  <c r="CO257" i="5" s="1"/>
  <c r="AK253" i="5"/>
  <c r="AM253" i="5" s="1"/>
  <c r="CQ86" i="3"/>
  <c r="CR86" i="3" s="1"/>
  <c r="RE258" i="5"/>
  <c r="RG258" i="5" s="1"/>
  <c r="ES256" i="5"/>
  <c r="FH256" i="5" s="1"/>
  <c r="HJ85" i="3"/>
  <c r="IY100" i="3"/>
  <c r="IZ100" i="3" s="1"/>
  <c r="IQ101" i="3"/>
  <c r="IR101" i="3"/>
  <c r="IY256" i="5"/>
  <c r="IZ256" i="5" s="1"/>
  <c r="IR257" i="5"/>
  <c r="IQ257" i="5"/>
  <c r="EU85" i="3"/>
  <c r="EV85" i="3" s="1"/>
  <c r="EM86" i="3"/>
  <c r="EN86" i="3"/>
  <c r="TQ254" i="5"/>
  <c r="TR254" i="5" s="1"/>
  <c r="TT254" i="5" s="1"/>
  <c r="UA84" i="3"/>
  <c r="UB84" i="3" s="1"/>
  <c r="HE256" i="5"/>
  <c r="HH256" i="5" s="1"/>
  <c r="CW85" i="3"/>
  <c r="DG85" i="3" s="1"/>
  <c r="DH85" i="3" s="1"/>
  <c r="RO86" i="3"/>
  <c r="RP86" i="3" s="1"/>
  <c r="RR86" i="3" s="1"/>
  <c r="PM85" i="3"/>
  <c r="PN85" i="3" s="1"/>
  <c r="PP85" i="3" s="1"/>
  <c r="GW257" i="5"/>
  <c r="GX257" i="5" s="1"/>
  <c r="GP258" i="5"/>
  <c r="GO258" i="5"/>
  <c r="TZ85" i="3"/>
  <c r="RN86" i="3"/>
  <c r="MX190" i="5" l="1"/>
  <c r="MY190" i="5" s="1"/>
  <c r="NA190" i="5" s="1"/>
  <c r="MW190" i="5"/>
  <c r="LP190" i="5"/>
  <c r="LK189" i="5"/>
  <c r="LN189" i="5" s="1"/>
  <c r="KZ190" i="5"/>
  <c r="NI189" i="5"/>
  <c r="LA84" i="3"/>
  <c r="KT84" i="3"/>
  <c r="KU84" i="3" s="1"/>
  <c r="KW84" i="3" s="1"/>
  <c r="KS84" i="3"/>
  <c r="NG68" i="3"/>
  <c r="NH68" i="3" s="1"/>
  <c r="MX69" i="3"/>
  <c r="MW69" i="3"/>
  <c r="DF86" i="3"/>
  <c r="TU254" i="5"/>
  <c r="TX254" i="5" s="1"/>
  <c r="TO85" i="3"/>
  <c r="PQ85" i="3"/>
  <c r="PT85" i="3" s="1"/>
  <c r="PF258" i="5"/>
  <c r="PG258" i="5" s="1"/>
  <c r="JA100" i="3"/>
  <c r="AN253" i="5"/>
  <c r="CP257" i="5"/>
  <c r="GY85" i="3"/>
  <c r="GZ85" i="3" s="1"/>
  <c r="EW85" i="3"/>
  <c r="GY257" i="5"/>
  <c r="GZ257" i="5" s="1"/>
  <c r="JA256" i="5"/>
  <c r="JB256" i="5" s="1"/>
  <c r="CW256" i="5"/>
  <c r="CX256" i="5" s="1"/>
  <c r="CZ256" i="5" s="1"/>
  <c r="PM257" i="5"/>
  <c r="PN257" i="5" s="1"/>
  <c r="PP257" i="5" s="1"/>
  <c r="IS101" i="3"/>
  <c r="IU101" i="3" s="1"/>
  <c r="IV101" i="3" s="1"/>
  <c r="ET256" i="5"/>
  <c r="TG86" i="3"/>
  <c r="TI86" i="3" s="1"/>
  <c r="RO257" i="5"/>
  <c r="RY257" i="5" s="1"/>
  <c r="RZ257" i="5" s="1"/>
  <c r="GQ86" i="3"/>
  <c r="GS86" i="3" s="1"/>
  <c r="TK255" i="5"/>
  <c r="TZ255" i="5" s="1"/>
  <c r="GQ258" i="5"/>
  <c r="GS258" i="5" s="1"/>
  <c r="PW85" i="3"/>
  <c r="PX85" i="3" s="1"/>
  <c r="LG83" i="3"/>
  <c r="LQ83" i="3" s="1"/>
  <c r="LR83" i="3" s="1"/>
  <c r="EO86" i="3"/>
  <c r="EQ86" i="3" s="1"/>
  <c r="RY86" i="3"/>
  <c r="RZ86" i="3" s="1"/>
  <c r="UA254" i="5"/>
  <c r="RH258" i="5"/>
  <c r="PG86" i="3"/>
  <c r="PH86" i="3" s="1"/>
  <c r="AU252" i="5"/>
  <c r="AV252" i="5" s="1"/>
  <c r="AX252" i="5" s="1"/>
  <c r="RT86" i="3"/>
  <c r="RV86" i="3" s="1"/>
  <c r="CX85" i="3"/>
  <c r="CZ85" i="3" s="1"/>
  <c r="IS257" i="5"/>
  <c r="IU257" i="5" s="1"/>
  <c r="CS86" i="3"/>
  <c r="CT86" i="3" s="1"/>
  <c r="CL87" i="3"/>
  <c r="CK87" i="3"/>
  <c r="CV256" i="5"/>
  <c r="PL257" i="5"/>
  <c r="RI87" i="3"/>
  <c r="RX87" i="3" s="1"/>
  <c r="AV107" i="7"/>
  <c r="DG256" i="5" l="1"/>
  <c r="DH256" i="5" s="1"/>
  <c r="NB190" i="5"/>
  <c r="NK189" i="5"/>
  <c r="NL189" i="5" s="1"/>
  <c r="NN189" i="5" s="1"/>
  <c r="KX84" i="3"/>
  <c r="KY84" i="3" s="1"/>
  <c r="LP84" i="3" s="1"/>
  <c r="NJ189" i="5"/>
  <c r="LA191" i="5"/>
  <c r="LB190" i="5"/>
  <c r="NI68" i="3"/>
  <c r="MY69" i="3"/>
  <c r="NA69" i="3" s="1"/>
  <c r="PW257" i="5"/>
  <c r="PX257" i="5" s="1"/>
  <c r="RP257" i="5"/>
  <c r="RR257" i="5" s="1"/>
  <c r="RS257" i="5" s="1"/>
  <c r="RV257" i="5" s="1"/>
  <c r="TL255" i="5"/>
  <c r="TM255" i="5" s="1"/>
  <c r="TN255" i="5" s="1"/>
  <c r="GT86" i="3"/>
  <c r="DA256" i="5"/>
  <c r="DD256" i="5" s="1"/>
  <c r="TJ86" i="3"/>
  <c r="TK86" i="3" s="1"/>
  <c r="IV257" i="5"/>
  <c r="ER86" i="3"/>
  <c r="AY252" i="5"/>
  <c r="BB252" i="5" s="1"/>
  <c r="PQ257" i="5"/>
  <c r="PT257" i="5" s="1"/>
  <c r="CU86" i="3"/>
  <c r="CV86" i="3" s="1"/>
  <c r="BE252" i="5"/>
  <c r="BF252" i="5" s="1"/>
  <c r="JC256" i="5"/>
  <c r="JD256" i="5" s="1"/>
  <c r="JF256" i="5" s="1"/>
  <c r="HA85" i="3"/>
  <c r="HK85" i="3" s="1"/>
  <c r="HL85" i="3" s="1"/>
  <c r="RJ87" i="3"/>
  <c r="GT258" i="5"/>
  <c r="GU258" i="5" s="1"/>
  <c r="TQ85" i="3"/>
  <c r="TR85" i="3" s="1"/>
  <c r="TT85" i="3" s="1"/>
  <c r="PI86" i="3"/>
  <c r="PJ86" i="3" s="1"/>
  <c r="PB87" i="3"/>
  <c r="PA87" i="3"/>
  <c r="TP85" i="3"/>
  <c r="PV86" i="3"/>
  <c r="CQ257" i="5"/>
  <c r="DF257" i="5" s="1"/>
  <c r="JC100" i="3"/>
  <c r="JD100" i="3" s="1"/>
  <c r="JF100" i="3" s="1"/>
  <c r="DA85" i="3"/>
  <c r="DD85" i="3" s="1"/>
  <c r="EU256" i="5"/>
  <c r="EV256" i="5" s="1"/>
  <c r="EN257" i="5"/>
  <c r="EM257" i="5"/>
  <c r="HA257" i="5"/>
  <c r="HB257" i="5" s="1"/>
  <c r="HD257" i="5" s="1"/>
  <c r="JB100" i="3"/>
  <c r="AW251" i="7"/>
  <c r="UB254" i="5"/>
  <c r="LH83" i="3"/>
  <c r="LJ83" i="3" s="1"/>
  <c r="IW101" i="3"/>
  <c r="JL101" i="3" s="1"/>
  <c r="EY85" i="3"/>
  <c r="EZ85" i="3" s="1"/>
  <c r="FB85" i="3" s="1"/>
  <c r="PV258" i="5"/>
  <c r="CM87" i="3"/>
  <c r="CO87" i="3" s="1"/>
  <c r="RI258" i="5"/>
  <c r="RJ258" i="5" s="1"/>
  <c r="EX85" i="3"/>
  <c r="AO253" i="5"/>
  <c r="AP253" i="5" s="1"/>
  <c r="PH258" i="5"/>
  <c r="TE256" i="5" l="1"/>
  <c r="TF256" i="5"/>
  <c r="TG256" i="5" s="1"/>
  <c r="TI256" i="5" s="1"/>
  <c r="TJ256" i="5" s="1"/>
  <c r="NU189" i="5"/>
  <c r="NV189" i="5" s="1"/>
  <c r="NO189" i="5"/>
  <c r="NR189" i="5" s="1"/>
  <c r="LC190" i="5"/>
  <c r="LD190" i="5" s="1"/>
  <c r="KS191" i="5"/>
  <c r="KT191" i="5"/>
  <c r="NC190" i="5"/>
  <c r="NK68" i="3"/>
  <c r="NL68" i="3" s="1"/>
  <c r="NN68" i="3" s="1"/>
  <c r="NB69" i="3"/>
  <c r="NC69" i="3" s="1"/>
  <c r="NJ68" i="3"/>
  <c r="KZ84" i="3"/>
  <c r="LB84" i="3" s="1"/>
  <c r="JM256" i="5"/>
  <c r="JN256" i="5" s="1"/>
  <c r="UA85" i="3"/>
  <c r="UB85" i="3" s="1"/>
  <c r="JM100" i="3"/>
  <c r="JN100" i="3" s="1"/>
  <c r="HB85" i="3"/>
  <c r="HD85" i="3" s="1"/>
  <c r="HE85" i="3" s="1"/>
  <c r="HH85" i="3" s="1"/>
  <c r="TO255" i="5"/>
  <c r="TP255" i="5" s="1"/>
  <c r="CP87" i="3"/>
  <c r="CQ87" i="3" s="1"/>
  <c r="CR87" i="3" s="1"/>
  <c r="HE257" i="5"/>
  <c r="HH257" i="5" s="1"/>
  <c r="FC85" i="3"/>
  <c r="FF85" i="3" s="1"/>
  <c r="PK86" i="3"/>
  <c r="PL86" i="3" s="1"/>
  <c r="JG100" i="3"/>
  <c r="JJ100" i="3" s="1"/>
  <c r="EW256" i="5"/>
  <c r="EX256" i="5" s="1"/>
  <c r="TU85" i="3"/>
  <c r="TX85" i="3" s="1"/>
  <c r="AY82" i="7" s="1"/>
  <c r="RX258" i="5"/>
  <c r="HK257" i="5"/>
  <c r="HL257" i="5" s="1"/>
  <c r="IX101" i="3"/>
  <c r="PI258" i="5"/>
  <c r="PJ258" i="5" s="1"/>
  <c r="PB259" i="5"/>
  <c r="PA259" i="5"/>
  <c r="BD253" i="5"/>
  <c r="CR257" i="5"/>
  <c r="ES86" i="3"/>
  <c r="ET86" i="3" s="1"/>
  <c r="JG256" i="5"/>
  <c r="JJ256" i="5" s="1"/>
  <c r="RK258" i="5"/>
  <c r="RL258" i="5" s="1"/>
  <c r="RD259" i="5"/>
  <c r="RC259" i="5"/>
  <c r="LK83" i="3"/>
  <c r="LN83" i="3" s="1"/>
  <c r="PC87" i="3"/>
  <c r="PE87" i="3" s="1"/>
  <c r="HJ258" i="5"/>
  <c r="FI85" i="3"/>
  <c r="FJ85" i="3" s="1"/>
  <c r="RK87" i="3"/>
  <c r="RL87" i="3" s="1"/>
  <c r="RC88" i="3"/>
  <c r="RD88" i="3"/>
  <c r="GV258" i="5"/>
  <c r="IW257" i="5"/>
  <c r="JL257" i="5" s="1"/>
  <c r="BA251" i="7"/>
  <c r="AX251" i="7"/>
  <c r="EO257" i="5"/>
  <c r="EQ257" i="5" s="1"/>
  <c r="TZ86" i="3"/>
  <c r="AQ253" i="5"/>
  <c r="AR253" i="5" s="1"/>
  <c r="AJ254" i="5"/>
  <c r="AI254" i="5"/>
  <c r="CW86" i="3"/>
  <c r="DG86" i="3" s="1"/>
  <c r="DH86" i="3" s="1"/>
  <c r="TL86" i="3"/>
  <c r="GU86" i="3"/>
  <c r="HJ86" i="3" s="1"/>
  <c r="LE190" i="5" l="1"/>
  <c r="KU191" i="5"/>
  <c r="KW191" i="5" s="1"/>
  <c r="NT190" i="5"/>
  <c r="ND190" i="5"/>
  <c r="NU68" i="3"/>
  <c r="NV68" i="3" s="1"/>
  <c r="NP68" i="3"/>
  <c r="NR68" i="3" s="1"/>
  <c r="NT69" i="3"/>
  <c r="ND69" i="3"/>
  <c r="LA85" i="3"/>
  <c r="PF87" i="3"/>
  <c r="RM258" i="5"/>
  <c r="CS87" i="3"/>
  <c r="CT87" i="3" s="1"/>
  <c r="CK88" i="3"/>
  <c r="CL88" i="3"/>
  <c r="RM87" i="3"/>
  <c r="RN87" i="3" s="1"/>
  <c r="PK258" i="5"/>
  <c r="CX86" i="3"/>
  <c r="CZ86" i="3" s="1"/>
  <c r="TM86" i="3"/>
  <c r="TN86" i="3" s="1"/>
  <c r="TE87" i="3"/>
  <c r="TF87" i="3"/>
  <c r="GV86" i="3"/>
  <c r="IX257" i="5"/>
  <c r="EU86" i="3"/>
  <c r="EV86" i="3" s="1"/>
  <c r="EN87" i="3"/>
  <c r="EM87" i="3"/>
  <c r="IY101" i="3"/>
  <c r="IZ101" i="3" s="1"/>
  <c r="IR102" i="3"/>
  <c r="IQ102" i="3"/>
  <c r="CS257" i="5"/>
  <c r="CT257" i="5" s="1"/>
  <c r="CK258" i="5"/>
  <c r="CL258" i="5"/>
  <c r="LC84" i="3"/>
  <c r="LD84" i="3" s="1"/>
  <c r="KT85" i="3"/>
  <c r="KS85" i="3"/>
  <c r="GW258" i="5"/>
  <c r="GX258" i="5" s="1"/>
  <c r="GO259" i="5"/>
  <c r="GP259" i="5"/>
  <c r="RE88" i="3"/>
  <c r="RG88" i="3" s="1"/>
  <c r="TK256" i="5"/>
  <c r="TL256" i="5" s="1"/>
  <c r="AK254" i="5"/>
  <c r="AM254" i="5" s="1"/>
  <c r="ER257" i="5"/>
  <c r="FH86" i="3"/>
  <c r="PM86" i="3"/>
  <c r="PN86" i="3" s="1"/>
  <c r="PP86" i="3" s="1"/>
  <c r="AS253" i="5"/>
  <c r="RE259" i="5"/>
  <c r="RG259" i="5" s="1"/>
  <c r="PC259" i="5"/>
  <c r="PE259" i="5" s="1"/>
  <c r="PF259" i="5" s="1"/>
  <c r="EY256" i="5"/>
  <c r="FI256" i="5" s="1"/>
  <c r="FJ256" i="5" s="1"/>
  <c r="DF87" i="3"/>
  <c r="TQ255" i="5"/>
  <c r="TR255" i="5" s="1"/>
  <c r="TT255" i="5" s="1"/>
  <c r="KX191" i="5" l="1"/>
  <c r="LG190" i="5"/>
  <c r="LH190" i="5" s="1"/>
  <c r="LJ190" i="5" s="1"/>
  <c r="NE191" i="5"/>
  <c r="NF190" i="5"/>
  <c r="LF190" i="5"/>
  <c r="NF69" i="3"/>
  <c r="NE70" i="3"/>
  <c r="TZ256" i="5"/>
  <c r="UA255" i="5"/>
  <c r="AW252" i="7" s="1"/>
  <c r="EZ256" i="5"/>
  <c r="FB256" i="5" s="1"/>
  <c r="CU87" i="3"/>
  <c r="EW86" i="3"/>
  <c r="EX86" i="3" s="1"/>
  <c r="PQ86" i="3"/>
  <c r="PT86" i="3" s="1"/>
  <c r="TO86" i="3"/>
  <c r="TP86" i="3" s="1"/>
  <c r="RH259" i="5"/>
  <c r="CU257" i="5"/>
  <c r="LE84" i="3"/>
  <c r="TU255" i="5"/>
  <c r="TX255" i="5" s="1"/>
  <c r="AU253" i="5"/>
  <c r="AV253" i="5" s="1"/>
  <c r="AX253" i="5" s="1"/>
  <c r="GY258" i="5"/>
  <c r="CM258" i="5"/>
  <c r="CO258" i="5" s="1"/>
  <c r="DA86" i="3"/>
  <c r="DD86" i="3" s="1"/>
  <c r="JA101" i="3"/>
  <c r="JB101" i="3" s="1"/>
  <c r="PM258" i="5"/>
  <c r="PN258" i="5" s="1"/>
  <c r="PP258" i="5" s="1"/>
  <c r="PW86" i="3"/>
  <c r="PX86" i="3" s="1"/>
  <c r="RH88" i="3"/>
  <c r="PL258" i="5"/>
  <c r="CM88" i="3"/>
  <c r="CO88" i="3" s="1"/>
  <c r="CP88" i="3" s="1"/>
  <c r="RO258" i="5"/>
  <c r="RP258" i="5" s="1"/>
  <c r="RR258" i="5" s="1"/>
  <c r="ES257" i="5"/>
  <c r="FH257" i="5" s="1"/>
  <c r="EO87" i="3"/>
  <c r="EQ87" i="3" s="1"/>
  <c r="ER87" i="3" s="1"/>
  <c r="GW86" i="3"/>
  <c r="GX86" i="3" s="1"/>
  <c r="GO87" i="3"/>
  <c r="GP87" i="3"/>
  <c r="RN258" i="5"/>
  <c r="AN254" i="5"/>
  <c r="AO254" i="5" s="1"/>
  <c r="AP254" i="5" s="1"/>
  <c r="TG87" i="3"/>
  <c r="TI87" i="3" s="1"/>
  <c r="TJ87" i="3" s="1"/>
  <c r="RO87" i="3"/>
  <c r="RP87" i="3" s="1"/>
  <c r="RR87" i="3" s="1"/>
  <c r="GQ259" i="5"/>
  <c r="GS259" i="5" s="1"/>
  <c r="KU85" i="3"/>
  <c r="KW85" i="3" s="1"/>
  <c r="KX85" i="3" s="1"/>
  <c r="PG259" i="5"/>
  <c r="PV259" i="5" s="1"/>
  <c r="TM256" i="5"/>
  <c r="TN256" i="5" s="1"/>
  <c r="TE257" i="5"/>
  <c r="TF257" i="5"/>
  <c r="IY257" i="5"/>
  <c r="IZ257" i="5" s="1"/>
  <c r="IR258" i="5"/>
  <c r="IQ258" i="5"/>
  <c r="PG87" i="3"/>
  <c r="PH87" i="3" s="1"/>
  <c r="UB255" i="5"/>
  <c r="AT253" i="5"/>
  <c r="IS102" i="3"/>
  <c r="IU102" i="3" s="1"/>
  <c r="AV108" i="7"/>
  <c r="LQ190" i="5" l="1"/>
  <c r="LR190" i="5" s="1"/>
  <c r="BE253" i="5"/>
  <c r="BF253" i="5" s="1"/>
  <c r="LK190" i="5"/>
  <c r="LN190" i="5" s="1"/>
  <c r="NG190" i="5"/>
  <c r="NH190" i="5" s="1"/>
  <c r="MW191" i="5"/>
  <c r="MX191" i="5"/>
  <c r="KY191" i="5"/>
  <c r="KZ191" i="5" s="1"/>
  <c r="NG69" i="3"/>
  <c r="NH69" i="3" s="1"/>
  <c r="MW70" i="3"/>
  <c r="MX70" i="3"/>
  <c r="PW258" i="5"/>
  <c r="PX258" i="5" s="1"/>
  <c r="FC256" i="5"/>
  <c r="FF256" i="5" s="1"/>
  <c r="RY258" i="5"/>
  <c r="RZ258" i="5" s="1"/>
  <c r="PV87" i="3"/>
  <c r="RT87" i="3"/>
  <c r="RV87" i="3" s="1"/>
  <c r="TO256" i="5"/>
  <c r="TP256" i="5" s="1"/>
  <c r="CP258" i="5"/>
  <c r="AQ254" i="5"/>
  <c r="AR254" i="5" s="1"/>
  <c r="AJ255" i="5"/>
  <c r="AI255" i="5"/>
  <c r="AY253" i="5"/>
  <c r="BB253" i="5" s="1"/>
  <c r="JA257" i="5"/>
  <c r="GT259" i="5"/>
  <c r="RS258" i="5"/>
  <c r="RV258" i="5" s="1"/>
  <c r="ES87" i="3"/>
  <c r="FH87" i="3" s="1"/>
  <c r="CW257" i="5"/>
  <c r="CX257" i="5" s="1"/>
  <c r="CZ257" i="5" s="1"/>
  <c r="EY86" i="3"/>
  <c r="EZ86" i="3" s="1"/>
  <c r="FB86" i="3" s="1"/>
  <c r="CW87" i="3"/>
  <c r="CX87" i="3" s="1"/>
  <c r="CZ87" i="3" s="1"/>
  <c r="IS258" i="5"/>
  <c r="IU258" i="5" s="1"/>
  <c r="RY87" i="3"/>
  <c r="RZ87" i="3" s="1"/>
  <c r="JC101" i="3"/>
  <c r="JD101" i="3" s="1"/>
  <c r="JF101" i="3" s="1"/>
  <c r="GQ87" i="3"/>
  <c r="GS87" i="3" s="1"/>
  <c r="HA258" i="5"/>
  <c r="HB258" i="5" s="1"/>
  <c r="HD258" i="5" s="1"/>
  <c r="RI259" i="5"/>
  <c r="RJ259" i="5" s="1"/>
  <c r="TK87" i="3"/>
  <c r="TL87" i="3" s="1"/>
  <c r="RI88" i="3"/>
  <c r="RX88" i="3" s="1"/>
  <c r="GZ258" i="5"/>
  <c r="LG84" i="3"/>
  <c r="LH84" i="3" s="1"/>
  <c r="LJ84" i="3" s="1"/>
  <c r="KY85" i="3"/>
  <c r="LP85" i="3" s="1"/>
  <c r="BA252" i="7"/>
  <c r="AX252" i="7"/>
  <c r="PI87" i="3"/>
  <c r="PJ87" i="3" s="1"/>
  <c r="PA88" i="3"/>
  <c r="PB88" i="3"/>
  <c r="ET257" i="5"/>
  <c r="PH259" i="5"/>
  <c r="LF84" i="3"/>
  <c r="TQ86" i="3"/>
  <c r="TR86" i="3" s="1"/>
  <c r="TT86" i="3" s="1"/>
  <c r="GY86" i="3"/>
  <c r="GZ86" i="3" s="1"/>
  <c r="CQ88" i="3"/>
  <c r="DF88" i="3" s="1"/>
  <c r="PQ258" i="5"/>
  <c r="PT258" i="5" s="1"/>
  <c r="TG257" i="5"/>
  <c r="TI257" i="5" s="1"/>
  <c r="TJ257" i="5" s="1"/>
  <c r="IV102" i="3"/>
  <c r="IW102" i="3" s="1"/>
  <c r="BD254" i="5"/>
  <c r="CV257" i="5"/>
  <c r="CV87" i="3"/>
  <c r="NI190" i="5" l="1"/>
  <c r="MY191" i="5"/>
  <c r="NA191" i="5" s="1"/>
  <c r="LA192" i="5"/>
  <c r="LB191" i="5"/>
  <c r="LP191" i="5"/>
  <c r="NI69" i="3"/>
  <c r="MY70" i="3"/>
  <c r="NA70" i="3" s="1"/>
  <c r="KZ85" i="3"/>
  <c r="LB85" i="3" s="1"/>
  <c r="KS86" i="3" s="1"/>
  <c r="TZ87" i="3"/>
  <c r="ET87" i="3"/>
  <c r="EU87" i="3" s="1"/>
  <c r="EV87" i="3" s="1"/>
  <c r="DG87" i="3"/>
  <c r="DH87" i="3" s="1"/>
  <c r="DG257" i="5"/>
  <c r="DH257" i="5" s="1"/>
  <c r="LQ84" i="3"/>
  <c r="LR84" i="3" s="1"/>
  <c r="HK258" i="5"/>
  <c r="HL258" i="5" s="1"/>
  <c r="JG101" i="3"/>
  <c r="JJ101" i="3" s="1"/>
  <c r="PK87" i="3"/>
  <c r="PL87" i="3" s="1"/>
  <c r="AS254" i="5"/>
  <c r="AT254" i="5" s="1"/>
  <c r="IV258" i="5"/>
  <c r="DA87" i="3"/>
  <c r="DD87" i="3" s="1"/>
  <c r="FC86" i="3"/>
  <c r="FF86" i="3" s="1"/>
  <c r="TU86" i="3"/>
  <c r="TX86" i="3" s="1"/>
  <c r="AY83" i="7" s="1"/>
  <c r="DA257" i="5"/>
  <c r="DD257" i="5" s="1"/>
  <c r="UA86" i="3"/>
  <c r="UB86" i="3" s="1"/>
  <c r="IX102" i="3"/>
  <c r="JC257" i="5"/>
  <c r="JD257" i="5" s="1"/>
  <c r="JF257" i="5" s="1"/>
  <c r="AK255" i="5"/>
  <c r="AM255" i="5" s="1"/>
  <c r="AN255" i="5" s="1"/>
  <c r="RJ88" i="3"/>
  <c r="LK84" i="3"/>
  <c r="LN84" i="3" s="1"/>
  <c r="RK259" i="5"/>
  <c r="RL259" i="5" s="1"/>
  <c r="RC260" i="5"/>
  <c r="RD260" i="5"/>
  <c r="FI86" i="3"/>
  <c r="FJ86" i="3" s="1"/>
  <c r="TQ256" i="5"/>
  <c r="TR256" i="5" s="1"/>
  <c r="TT256" i="5" s="1"/>
  <c r="HA86" i="3"/>
  <c r="HB86" i="3" s="1"/>
  <c r="HD86" i="3" s="1"/>
  <c r="HE258" i="5"/>
  <c r="HH258" i="5" s="1"/>
  <c r="JM101" i="3"/>
  <c r="JN101" i="3" s="1"/>
  <c r="JL102" i="3"/>
  <c r="TK257" i="5"/>
  <c r="TZ257" i="5" s="1"/>
  <c r="PI259" i="5"/>
  <c r="PJ259" i="5" s="1"/>
  <c r="PB260" i="5"/>
  <c r="PA260" i="5"/>
  <c r="RX259" i="5"/>
  <c r="TM87" i="3"/>
  <c r="TN87" i="3" s="1"/>
  <c r="TF88" i="3"/>
  <c r="TE88" i="3"/>
  <c r="EU257" i="5"/>
  <c r="EV257" i="5" s="1"/>
  <c r="EM258" i="5"/>
  <c r="EN258" i="5"/>
  <c r="GT87" i="3"/>
  <c r="GU87" i="3" s="1"/>
  <c r="GU259" i="5"/>
  <c r="HJ259" i="5" s="1"/>
  <c r="CR88" i="3"/>
  <c r="PC88" i="3"/>
  <c r="PE88" i="3" s="1"/>
  <c r="JB257" i="5"/>
  <c r="JM257" i="5" s="1"/>
  <c r="JN257" i="5" s="1"/>
  <c r="CQ258" i="5"/>
  <c r="CR258" i="5" s="1"/>
  <c r="NB191" i="5" l="1"/>
  <c r="LC191" i="5"/>
  <c r="LD191" i="5" s="1"/>
  <c r="KS192" i="5"/>
  <c r="KT192" i="5"/>
  <c r="NK190" i="5"/>
  <c r="NL190" i="5" s="1"/>
  <c r="NN190" i="5" s="1"/>
  <c r="NJ190" i="5"/>
  <c r="EN88" i="3"/>
  <c r="EO88" i="3" s="1"/>
  <c r="EQ88" i="3" s="1"/>
  <c r="EM88" i="3"/>
  <c r="NB70" i="3"/>
  <c r="LC85" i="3"/>
  <c r="LD85" i="3" s="1"/>
  <c r="LE85" i="3" s="1"/>
  <c r="NK69" i="3"/>
  <c r="NL69" i="3" s="1"/>
  <c r="NN69" i="3" s="1"/>
  <c r="KT86" i="3"/>
  <c r="KU86" i="3" s="1"/>
  <c r="KW86" i="3" s="1"/>
  <c r="NJ69" i="3"/>
  <c r="LA86" i="3"/>
  <c r="UA256" i="5"/>
  <c r="UB256" i="5" s="1"/>
  <c r="EW257" i="5"/>
  <c r="PF88" i="3"/>
  <c r="PG88" i="3" s="1"/>
  <c r="PK259" i="5"/>
  <c r="TO87" i="3"/>
  <c r="TP87" i="3" s="1"/>
  <c r="HE86" i="3"/>
  <c r="HH86" i="3" s="1"/>
  <c r="RM259" i="5"/>
  <c r="CS258" i="5"/>
  <c r="CT258" i="5" s="1"/>
  <c r="CK259" i="5"/>
  <c r="CL259" i="5"/>
  <c r="TU256" i="5"/>
  <c r="TX256" i="5" s="1"/>
  <c r="JG257" i="5"/>
  <c r="JJ257" i="5" s="1"/>
  <c r="EW87" i="3"/>
  <c r="EX87" i="3" s="1"/>
  <c r="HK86" i="3"/>
  <c r="HL86" i="3" s="1"/>
  <c r="TL257" i="5"/>
  <c r="EO258" i="5"/>
  <c r="EQ258" i="5" s="1"/>
  <c r="RE260" i="5"/>
  <c r="RG260" i="5" s="1"/>
  <c r="AO255" i="5"/>
  <c r="BD255" i="5" s="1"/>
  <c r="IY102" i="3"/>
  <c r="IZ102" i="3" s="1"/>
  <c r="IR103" i="3"/>
  <c r="IQ103" i="3"/>
  <c r="DF258" i="5"/>
  <c r="RK88" i="3"/>
  <c r="RL88" i="3" s="1"/>
  <c r="RD89" i="3"/>
  <c r="RC89" i="3"/>
  <c r="AU254" i="5"/>
  <c r="BE254" i="5" s="1"/>
  <c r="BF254" i="5" s="1"/>
  <c r="HJ87" i="3"/>
  <c r="GV259" i="5"/>
  <c r="PC260" i="5"/>
  <c r="PE260" i="5" s="1"/>
  <c r="PF260" i="5" s="1"/>
  <c r="PM87" i="3"/>
  <c r="PN87" i="3" s="1"/>
  <c r="PP87" i="3" s="1"/>
  <c r="CS88" i="3"/>
  <c r="CT88" i="3" s="1"/>
  <c r="CK89" i="3"/>
  <c r="CL89" i="3"/>
  <c r="GV87" i="3"/>
  <c r="TG88" i="3"/>
  <c r="TI88" i="3" s="1"/>
  <c r="TJ88" i="3" s="1"/>
  <c r="IW258" i="5"/>
  <c r="IX258" i="5" s="1"/>
  <c r="AW253" i="7" l="1"/>
  <c r="NU190" i="5"/>
  <c r="NV190" i="5" s="1"/>
  <c r="NO190" i="5"/>
  <c r="NR190" i="5" s="1"/>
  <c r="LE191" i="5"/>
  <c r="LF191" i="5" s="1"/>
  <c r="KU192" i="5"/>
  <c r="KW192" i="5" s="1"/>
  <c r="NC191" i="5"/>
  <c r="NT191" i="5" s="1"/>
  <c r="NU69" i="3"/>
  <c r="NV69" i="3" s="1"/>
  <c r="NP69" i="3"/>
  <c r="NR69" i="3" s="1"/>
  <c r="NC70" i="3"/>
  <c r="ND70" i="3" s="1"/>
  <c r="JL258" i="5"/>
  <c r="ER88" i="3"/>
  <c r="RH260" i="5"/>
  <c r="ER258" i="5"/>
  <c r="ES258" i="5" s="1"/>
  <c r="ET258" i="5" s="1"/>
  <c r="KX86" i="3"/>
  <c r="CU88" i="3"/>
  <c r="CV88" i="3" s="1"/>
  <c r="IY258" i="5"/>
  <c r="IZ258" i="5" s="1"/>
  <c r="IR259" i="5"/>
  <c r="IQ259" i="5"/>
  <c r="PQ87" i="3"/>
  <c r="PT87" i="3" s="1"/>
  <c r="RM88" i="3"/>
  <c r="RN88" i="3" s="1"/>
  <c r="JA102" i="3"/>
  <c r="JB102" i="3" s="1"/>
  <c r="CU258" i="5"/>
  <c r="CV258" i="5" s="1"/>
  <c r="TQ87" i="3"/>
  <c r="UA87" i="3" s="1"/>
  <c r="UB87" i="3" s="1"/>
  <c r="PV88" i="3"/>
  <c r="AP255" i="5"/>
  <c r="PM259" i="5"/>
  <c r="PN259" i="5" s="1"/>
  <c r="PP259" i="5" s="1"/>
  <c r="GW259" i="5"/>
  <c r="GX259" i="5" s="1"/>
  <c r="GP260" i="5"/>
  <c r="GO260" i="5"/>
  <c r="RO259" i="5"/>
  <c r="RP259" i="5" s="1"/>
  <c r="RR259" i="5" s="1"/>
  <c r="PL259" i="5"/>
  <c r="BA253" i="7"/>
  <c r="AX253" i="7"/>
  <c r="CM89" i="3"/>
  <c r="CO89" i="3" s="1"/>
  <c r="CP89" i="3" s="1"/>
  <c r="PW87" i="3"/>
  <c r="PX87" i="3" s="1"/>
  <c r="AV254" i="5"/>
  <c r="AX254" i="5" s="1"/>
  <c r="TM257" i="5"/>
  <c r="TN257" i="5" s="1"/>
  <c r="TF258" i="5"/>
  <c r="TE258" i="5"/>
  <c r="RN259" i="5"/>
  <c r="LG85" i="3"/>
  <c r="LH85" i="3" s="1"/>
  <c r="LJ85" i="3" s="1"/>
  <c r="PG260" i="5"/>
  <c r="PV260" i="5" s="1"/>
  <c r="CM259" i="5"/>
  <c r="CO259" i="5" s="1"/>
  <c r="CP259" i="5" s="1"/>
  <c r="LF85" i="3"/>
  <c r="TK88" i="3"/>
  <c r="TZ88" i="3" s="1"/>
  <c r="GW87" i="3"/>
  <c r="GX87" i="3" s="1"/>
  <c r="GO88" i="3"/>
  <c r="GP88" i="3"/>
  <c r="RE89" i="3"/>
  <c r="RG89" i="3" s="1"/>
  <c r="IS103" i="3"/>
  <c r="IU103" i="3" s="1"/>
  <c r="IV103" i="3" s="1"/>
  <c r="EY257" i="5"/>
  <c r="EZ257" i="5" s="1"/>
  <c r="FB257" i="5" s="1"/>
  <c r="EY87" i="3"/>
  <c r="FI87" i="3" s="1"/>
  <c r="FJ87" i="3" s="1"/>
  <c r="PH88" i="3"/>
  <c r="EX257" i="5"/>
  <c r="AV109" i="7"/>
  <c r="RY259" i="5" l="1"/>
  <c r="RZ259" i="5" s="1"/>
  <c r="KX192" i="5"/>
  <c r="ND191" i="5"/>
  <c r="LG191" i="5"/>
  <c r="LH191" i="5" s="1"/>
  <c r="LJ191" i="5" s="1"/>
  <c r="NF70" i="3"/>
  <c r="NE71" i="3"/>
  <c r="NT70" i="3"/>
  <c r="LQ85" i="3"/>
  <c r="LR85" i="3" s="1"/>
  <c r="PH260" i="5"/>
  <c r="PB261" i="5" s="1"/>
  <c r="TR87" i="3"/>
  <c r="TT87" i="3" s="1"/>
  <c r="TU87" i="3" s="1"/>
  <c r="TX87" i="3" s="1"/>
  <c r="AY84" i="7" s="1"/>
  <c r="EZ87" i="3"/>
  <c r="FB87" i="3" s="1"/>
  <c r="FC87" i="3" s="1"/>
  <c r="FF87" i="3" s="1"/>
  <c r="RH89" i="3"/>
  <c r="TO257" i="5"/>
  <c r="TP257" i="5" s="1"/>
  <c r="EU258" i="5"/>
  <c r="EV258" i="5" s="1"/>
  <c r="EM259" i="5"/>
  <c r="EN259" i="5"/>
  <c r="JA258" i="5"/>
  <c r="JB258" i="5" s="1"/>
  <c r="LK85" i="3"/>
  <c r="LN85" i="3" s="1"/>
  <c r="RS259" i="5"/>
  <c r="RV259" i="5" s="1"/>
  <c r="RO88" i="3"/>
  <c r="RP88" i="3" s="1"/>
  <c r="RR88" i="3" s="1"/>
  <c r="GY87" i="3"/>
  <c r="PQ259" i="5"/>
  <c r="PT259" i="5" s="1"/>
  <c r="CW258" i="5"/>
  <c r="DG258" i="5" s="1"/>
  <c r="DH258" i="5" s="1"/>
  <c r="IS259" i="5"/>
  <c r="IU259" i="5" s="1"/>
  <c r="CQ89" i="3"/>
  <c r="CR89" i="3" s="1"/>
  <c r="RI260" i="5"/>
  <c r="RJ260" i="5" s="1"/>
  <c r="FI257" i="5"/>
  <c r="FJ257" i="5" s="1"/>
  <c r="TG258" i="5"/>
  <c r="TI258" i="5" s="1"/>
  <c r="KY86" i="3"/>
  <c r="LP86" i="3" s="1"/>
  <c r="FC257" i="5"/>
  <c r="FF257" i="5" s="1"/>
  <c r="PI88" i="3"/>
  <c r="PJ88" i="3" s="1"/>
  <c r="PB89" i="3"/>
  <c r="PA89" i="3"/>
  <c r="TL88" i="3"/>
  <c r="GQ260" i="5"/>
  <c r="GS260" i="5" s="1"/>
  <c r="AQ255" i="5"/>
  <c r="AR255" i="5" s="1"/>
  <c r="AJ256" i="5"/>
  <c r="AI256" i="5"/>
  <c r="CW88" i="3"/>
  <c r="CX88" i="3" s="1"/>
  <c r="CZ88" i="3" s="1"/>
  <c r="IW103" i="3"/>
  <c r="IX103" i="3" s="1"/>
  <c r="GQ88" i="3"/>
  <c r="GS88" i="3" s="1"/>
  <c r="PW259" i="5"/>
  <c r="PX259" i="5" s="1"/>
  <c r="JC102" i="3"/>
  <c r="JD102" i="3" s="1"/>
  <c r="JF102" i="3" s="1"/>
  <c r="CQ259" i="5"/>
  <c r="DF259" i="5" s="1"/>
  <c r="AY254" i="5"/>
  <c r="BB254" i="5" s="1"/>
  <c r="GY259" i="5"/>
  <c r="FH258" i="5"/>
  <c r="ES88" i="3"/>
  <c r="ET88" i="3" s="1"/>
  <c r="PI260" i="5" l="1"/>
  <c r="PJ260" i="5" s="1"/>
  <c r="LQ191" i="5"/>
  <c r="LR191" i="5" s="1"/>
  <c r="LK191" i="5"/>
  <c r="LN191" i="5" s="1"/>
  <c r="NE192" i="5"/>
  <c r="NF191" i="5"/>
  <c r="PA261" i="5"/>
  <c r="KY192" i="5"/>
  <c r="KZ192" i="5" s="1"/>
  <c r="NG70" i="3"/>
  <c r="NH70" i="3" s="1"/>
  <c r="MW71" i="3"/>
  <c r="MX71" i="3"/>
  <c r="KZ86" i="3"/>
  <c r="LB86" i="3" s="1"/>
  <c r="RX260" i="5"/>
  <c r="DG88" i="3"/>
  <c r="DH88" i="3" s="1"/>
  <c r="FH88" i="3"/>
  <c r="JM102" i="3"/>
  <c r="JN102" i="3" s="1"/>
  <c r="JG102" i="3"/>
  <c r="JJ102" i="3" s="1"/>
  <c r="RT88" i="3"/>
  <c r="RV88" i="3" s="1"/>
  <c r="EW258" i="5"/>
  <c r="EX258" i="5" s="1"/>
  <c r="GT260" i="5"/>
  <c r="AS255" i="5"/>
  <c r="AT255" i="5" s="1"/>
  <c r="GT88" i="3"/>
  <c r="GU88" i="3" s="1"/>
  <c r="TJ258" i="5"/>
  <c r="IV259" i="5"/>
  <c r="IW259" i="5" s="1"/>
  <c r="IX259" i="5" s="1"/>
  <c r="IY103" i="3"/>
  <c r="IZ103" i="3" s="1"/>
  <c r="IR104" i="3"/>
  <c r="IQ104" i="3"/>
  <c r="EU88" i="3"/>
  <c r="EV88" i="3" s="1"/>
  <c r="EN89" i="3"/>
  <c r="EM89" i="3"/>
  <c r="DA88" i="3"/>
  <c r="DD88" i="3" s="1"/>
  <c r="PK88" i="3"/>
  <c r="AK256" i="5"/>
  <c r="AM256" i="5" s="1"/>
  <c r="PC89" i="3"/>
  <c r="PE89" i="3" s="1"/>
  <c r="CX258" i="5"/>
  <c r="CZ258" i="5" s="1"/>
  <c r="PK260" i="5"/>
  <c r="PL260" i="5" s="1"/>
  <c r="JC258" i="5"/>
  <c r="JM258" i="5" s="1"/>
  <c r="JN258" i="5" s="1"/>
  <c r="TQ257" i="5"/>
  <c r="TR257" i="5" s="1"/>
  <c r="TT257" i="5" s="1"/>
  <c r="CS89" i="3"/>
  <c r="CT89" i="3" s="1"/>
  <c r="CL90" i="3"/>
  <c r="CK90" i="3"/>
  <c r="DF89" i="3"/>
  <c r="JL103" i="3"/>
  <c r="HA87" i="3"/>
  <c r="HB87" i="3" s="1"/>
  <c r="HD87" i="3" s="1"/>
  <c r="CR259" i="5"/>
  <c r="RK260" i="5"/>
  <c r="RL260" i="5" s="1"/>
  <c r="RD261" i="5"/>
  <c r="RC261" i="5"/>
  <c r="GZ87" i="3"/>
  <c r="RY88" i="3"/>
  <c r="RZ88" i="3" s="1"/>
  <c r="HA259" i="5"/>
  <c r="HB259" i="5" s="1"/>
  <c r="HD259" i="5" s="1"/>
  <c r="GZ259" i="5"/>
  <c r="TM88" i="3"/>
  <c r="TN88" i="3" s="1"/>
  <c r="TF89" i="3"/>
  <c r="TE89" i="3"/>
  <c r="PC261" i="5"/>
  <c r="PE261" i="5" s="1"/>
  <c r="EO259" i="5"/>
  <c r="EQ259" i="5" s="1"/>
  <c r="ER259" i="5" s="1"/>
  <c r="RI89" i="3"/>
  <c r="RX89" i="3" s="1"/>
  <c r="LA193" i="5" l="1"/>
  <c r="LB192" i="5"/>
  <c r="LP192" i="5"/>
  <c r="NG191" i="5"/>
  <c r="NH191" i="5" s="1"/>
  <c r="MX192" i="5"/>
  <c r="MW192" i="5"/>
  <c r="NI70" i="3"/>
  <c r="MY71" i="3"/>
  <c r="NA71" i="3" s="1"/>
  <c r="LA87" i="3"/>
  <c r="HK87" i="3"/>
  <c r="HL87" i="3" s="1"/>
  <c r="HE259" i="5"/>
  <c r="HH259" i="5" s="1"/>
  <c r="PF89" i="3"/>
  <c r="PG89" i="3" s="1"/>
  <c r="PH89" i="3" s="1"/>
  <c r="TO88" i="3"/>
  <c r="AN256" i="5"/>
  <c r="AO256" i="5" s="1"/>
  <c r="TU257" i="5"/>
  <c r="TX257" i="5" s="1"/>
  <c r="IY259" i="5"/>
  <c r="IZ259" i="5" s="1"/>
  <c r="IR260" i="5"/>
  <c r="IQ260" i="5"/>
  <c r="PF261" i="5"/>
  <c r="RM260" i="5"/>
  <c r="CU89" i="3"/>
  <c r="LC86" i="3"/>
  <c r="LD86" i="3" s="1"/>
  <c r="KS87" i="3"/>
  <c r="KT87" i="3"/>
  <c r="PM88" i="3"/>
  <c r="PN88" i="3" s="1"/>
  <c r="PP88" i="3" s="1"/>
  <c r="UA257" i="5"/>
  <c r="HJ88" i="3"/>
  <c r="EY258" i="5"/>
  <c r="EZ258" i="5" s="1"/>
  <c r="FB258" i="5" s="1"/>
  <c r="RJ89" i="3"/>
  <c r="JD258" i="5"/>
  <c r="JF258" i="5" s="1"/>
  <c r="IS104" i="3"/>
  <c r="IU104" i="3" s="1"/>
  <c r="TG89" i="3"/>
  <c r="TI89" i="3" s="1"/>
  <c r="CM90" i="3"/>
  <c r="CO90" i="3" s="1"/>
  <c r="AU255" i="5"/>
  <c r="AV255" i="5" s="1"/>
  <c r="AX255" i="5" s="1"/>
  <c r="HE87" i="3"/>
  <c r="HH87" i="3" s="1"/>
  <c r="PM260" i="5"/>
  <c r="PW260" i="5" s="1"/>
  <c r="PX260" i="5" s="1"/>
  <c r="EO89" i="3"/>
  <c r="EQ89" i="3" s="1"/>
  <c r="JA103" i="3"/>
  <c r="JB103" i="3" s="1"/>
  <c r="DA258" i="5"/>
  <c r="DD258" i="5" s="1"/>
  <c r="ES259" i="5"/>
  <c r="FH259" i="5" s="1"/>
  <c r="EW88" i="3"/>
  <c r="EX88" i="3" s="1"/>
  <c r="TK258" i="5"/>
  <c r="TZ258" i="5" s="1"/>
  <c r="HK259" i="5"/>
  <c r="HL259" i="5" s="1"/>
  <c r="RE261" i="5"/>
  <c r="RG261" i="5" s="1"/>
  <c r="RH261" i="5" s="1"/>
  <c r="CS259" i="5"/>
  <c r="CT259" i="5" s="1"/>
  <c r="CK260" i="5"/>
  <c r="CL260" i="5"/>
  <c r="PL88" i="3"/>
  <c r="JL259" i="5"/>
  <c r="GV88" i="3"/>
  <c r="GU260" i="5"/>
  <c r="GV260" i="5" s="1"/>
  <c r="NI191" i="5" l="1"/>
  <c r="LC192" i="5"/>
  <c r="LD192" i="5" s="1"/>
  <c r="KS193" i="5"/>
  <c r="KT193" i="5"/>
  <c r="MY192" i="5"/>
  <c r="NA192" i="5" s="1"/>
  <c r="NB71" i="3"/>
  <c r="NK70" i="3"/>
  <c r="NL70" i="3" s="1"/>
  <c r="NN70" i="3" s="1"/>
  <c r="NJ70" i="3"/>
  <c r="PW88" i="3"/>
  <c r="PX88" i="3" s="1"/>
  <c r="HJ260" i="5"/>
  <c r="ET259" i="5"/>
  <c r="EU259" i="5" s="1"/>
  <c r="EV259" i="5" s="1"/>
  <c r="BE255" i="5"/>
  <c r="BF255" i="5" s="1"/>
  <c r="AY255" i="5"/>
  <c r="BB255" i="5" s="1"/>
  <c r="LE86" i="3"/>
  <c r="LF86" i="3" s="1"/>
  <c r="CU259" i="5"/>
  <c r="CP90" i="3"/>
  <c r="GW260" i="5"/>
  <c r="GX260" i="5" s="1"/>
  <c r="GO261" i="5"/>
  <c r="GP261" i="5"/>
  <c r="PQ88" i="3"/>
  <c r="PT88" i="3" s="1"/>
  <c r="PI89" i="3"/>
  <c r="PJ89" i="3" s="1"/>
  <c r="PA90" i="3"/>
  <c r="PB90" i="3"/>
  <c r="IV104" i="3"/>
  <c r="JA259" i="5"/>
  <c r="JB259" i="5" s="1"/>
  <c r="ER89" i="3"/>
  <c r="FC258" i="5"/>
  <c r="FF258" i="5" s="1"/>
  <c r="CM260" i="5"/>
  <c r="CO260" i="5" s="1"/>
  <c r="TL258" i="5"/>
  <c r="AW254" i="7"/>
  <c r="UB257" i="5"/>
  <c r="CW89" i="3"/>
  <c r="CX89" i="3" s="1"/>
  <c r="CZ89" i="3" s="1"/>
  <c r="RK89" i="3"/>
  <c r="RL89" i="3" s="1"/>
  <c r="RC90" i="3"/>
  <c r="RD90" i="3"/>
  <c r="IS260" i="5"/>
  <c r="IU260" i="5" s="1"/>
  <c r="RO260" i="5"/>
  <c r="RP260" i="5" s="1"/>
  <c r="RR260" i="5" s="1"/>
  <c r="EY88" i="3"/>
  <c r="EZ88" i="3" s="1"/>
  <c r="FB88" i="3" s="1"/>
  <c r="FI258" i="5"/>
  <c r="FJ258" i="5" s="1"/>
  <c r="KU87" i="3"/>
  <c r="KW87" i="3" s="1"/>
  <c r="RN260" i="5"/>
  <c r="EM260" i="5"/>
  <c r="RI261" i="5"/>
  <c r="RX261" i="5" s="1"/>
  <c r="TQ88" i="3"/>
  <c r="TR88" i="3" s="1"/>
  <c r="TT88" i="3" s="1"/>
  <c r="GW88" i="3"/>
  <c r="GX88" i="3" s="1"/>
  <c r="GO89" i="3"/>
  <c r="GP89" i="3"/>
  <c r="PN260" i="5"/>
  <c r="PP260" i="5" s="1"/>
  <c r="TJ89" i="3"/>
  <c r="JG258" i="5"/>
  <c r="JJ258" i="5" s="1"/>
  <c r="BD256" i="5"/>
  <c r="TP88" i="3"/>
  <c r="JC103" i="3"/>
  <c r="JM103" i="3" s="1"/>
  <c r="JN103" i="3" s="1"/>
  <c r="CV89" i="3"/>
  <c r="PG261" i="5"/>
  <c r="PH261" i="5" s="1"/>
  <c r="AP256" i="5"/>
  <c r="PV89" i="3"/>
  <c r="EN260" i="5" l="1"/>
  <c r="NB192" i="5"/>
  <c r="LE192" i="5"/>
  <c r="LF192" i="5" s="1"/>
  <c r="KU193" i="5"/>
  <c r="KW193" i="5" s="1"/>
  <c r="NK191" i="5"/>
  <c r="NL191" i="5" s="1"/>
  <c r="NN191" i="5" s="1"/>
  <c r="NJ191" i="5"/>
  <c r="NU70" i="3"/>
  <c r="NV70" i="3" s="1"/>
  <c r="NP70" i="3"/>
  <c r="NR70" i="3" s="1"/>
  <c r="NC71" i="3"/>
  <c r="ND71" i="3" s="1"/>
  <c r="PV261" i="5"/>
  <c r="UA88" i="3"/>
  <c r="UB88" i="3" s="1"/>
  <c r="GY260" i="5"/>
  <c r="GZ260" i="5" s="1"/>
  <c r="FC88" i="3"/>
  <c r="FF88" i="3" s="1"/>
  <c r="IV260" i="5"/>
  <c r="PK89" i="3"/>
  <c r="DA89" i="3"/>
  <c r="DD89" i="3" s="1"/>
  <c r="GY88" i="3"/>
  <c r="KX87" i="3"/>
  <c r="RY260" i="5"/>
  <c r="RZ260" i="5" s="1"/>
  <c r="TM258" i="5"/>
  <c r="TN258" i="5" s="1"/>
  <c r="TE259" i="5"/>
  <c r="TF259" i="5"/>
  <c r="EO260" i="5"/>
  <c r="EQ260" i="5" s="1"/>
  <c r="PC90" i="3"/>
  <c r="PE90" i="3" s="1"/>
  <c r="PQ260" i="5"/>
  <c r="PT260" i="5" s="1"/>
  <c r="RJ261" i="5"/>
  <c r="ES89" i="3"/>
  <c r="FH89" i="3" s="1"/>
  <c r="CW259" i="5"/>
  <c r="CX259" i="5" s="1"/>
  <c r="CZ259" i="5" s="1"/>
  <c r="EW259" i="5"/>
  <c r="RS260" i="5"/>
  <c r="RV260" i="5" s="1"/>
  <c r="RE90" i="3"/>
  <c r="RG90" i="3" s="1"/>
  <c r="CP260" i="5"/>
  <c r="CQ260" i="5" s="1"/>
  <c r="CV259" i="5"/>
  <c r="JD103" i="3"/>
  <c r="JF103" i="3" s="1"/>
  <c r="GQ89" i="3"/>
  <c r="GS89" i="3" s="1"/>
  <c r="GT89" i="3" s="1"/>
  <c r="BA254" i="7"/>
  <c r="AX254" i="7"/>
  <c r="JC259" i="5"/>
  <c r="JD259" i="5" s="1"/>
  <c r="JF259" i="5" s="1"/>
  <c r="CQ90" i="3"/>
  <c r="DF90" i="3" s="1"/>
  <c r="LG86" i="3"/>
  <c r="LH86" i="3" s="1"/>
  <c r="LJ86" i="3" s="1"/>
  <c r="TU88" i="3"/>
  <c r="TX88" i="3" s="1"/>
  <c r="AY85" i="7" s="1"/>
  <c r="PI261" i="5"/>
  <c r="PJ261" i="5" s="1"/>
  <c r="PB262" i="5"/>
  <c r="PA262" i="5"/>
  <c r="FI88" i="3"/>
  <c r="FJ88" i="3" s="1"/>
  <c r="RM89" i="3"/>
  <c r="RN89" i="3" s="1"/>
  <c r="TK89" i="3"/>
  <c r="TZ89" i="3" s="1"/>
  <c r="AQ256" i="5"/>
  <c r="AR256" i="5" s="1"/>
  <c r="AI257" i="5"/>
  <c r="AJ257" i="5"/>
  <c r="DG89" i="3"/>
  <c r="DH89" i="3" s="1"/>
  <c r="IW104" i="3"/>
  <c r="IX104" i="3" s="1"/>
  <c r="GQ261" i="5"/>
  <c r="GS261" i="5" s="1"/>
  <c r="AV110" i="7"/>
  <c r="NU191" i="5" l="1"/>
  <c r="NV191" i="5" s="1"/>
  <c r="NO191" i="5"/>
  <c r="NR191" i="5" s="1"/>
  <c r="KX193" i="5"/>
  <c r="LG192" i="5"/>
  <c r="LH192" i="5" s="1"/>
  <c r="LJ192" i="5" s="1"/>
  <c r="NC192" i="5"/>
  <c r="ND192" i="5" s="1"/>
  <c r="NF71" i="3"/>
  <c r="NE72" i="3"/>
  <c r="NT71" i="3"/>
  <c r="CR90" i="3"/>
  <c r="CL91" i="3" s="1"/>
  <c r="LQ86" i="3"/>
  <c r="LR86" i="3" s="1"/>
  <c r="ER260" i="5"/>
  <c r="JG259" i="5"/>
  <c r="JJ259" i="5" s="1"/>
  <c r="RH90" i="3"/>
  <c r="LK86" i="3"/>
  <c r="LN86" i="3" s="1"/>
  <c r="DA259" i="5"/>
  <c r="DD259" i="5" s="1"/>
  <c r="PF90" i="3"/>
  <c r="IY104" i="3"/>
  <c r="IZ104" i="3" s="1"/>
  <c r="IR105" i="3"/>
  <c r="IQ105" i="3"/>
  <c r="AS256" i="5"/>
  <c r="PK261" i="5"/>
  <c r="JM259" i="5"/>
  <c r="JN259" i="5" s="1"/>
  <c r="EY259" i="5"/>
  <c r="EZ259" i="5" s="1"/>
  <c r="FB259" i="5" s="1"/>
  <c r="HA88" i="3"/>
  <c r="HB88" i="3" s="1"/>
  <c r="HD88" i="3" s="1"/>
  <c r="RK261" i="5"/>
  <c r="RL261" i="5" s="1"/>
  <c r="RD262" i="5"/>
  <c r="RC262" i="5"/>
  <c r="TG259" i="5"/>
  <c r="TI259" i="5" s="1"/>
  <c r="TL89" i="3"/>
  <c r="GU89" i="3"/>
  <c r="HJ89" i="3" s="1"/>
  <c r="IW260" i="5"/>
  <c r="IX260" i="5" s="1"/>
  <c r="TO258" i="5"/>
  <c r="TP258" i="5" s="1"/>
  <c r="DF260" i="5"/>
  <c r="CR260" i="5"/>
  <c r="PM89" i="3"/>
  <c r="PN89" i="3" s="1"/>
  <c r="PP89" i="3" s="1"/>
  <c r="JG103" i="3"/>
  <c r="JJ103" i="3" s="1"/>
  <c r="PL89" i="3"/>
  <c r="AK257" i="5"/>
  <c r="AM257" i="5" s="1"/>
  <c r="PC262" i="5"/>
  <c r="PE262" i="5" s="1"/>
  <c r="JL104" i="3"/>
  <c r="DG259" i="5"/>
  <c r="DH259" i="5" s="1"/>
  <c r="KY87" i="3"/>
  <c r="LP87" i="3" s="1"/>
  <c r="ET89" i="3"/>
  <c r="HA260" i="5"/>
  <c r="HB260" i="5" s="1"/>
  <c r="HD260" i="5" s="1"/>
  <c r="RO89" i="3"/>
  <c r="RY89" i="3" s="1"/>
  <c r="RZ89" i="3" s="1"/>
  <c r="GT261" i="5"/>
  <c r="GU261" i="5" s="1"/>
  <c r="EX259" i="5"/>
  <c r="GZ88" i="3"/>
  <c r="LQ192" i="5" l="1"/>
  <c r="LR192" i="5" s="1"/>
  <c r="NE193" i="5"/>
  <c r="NF192" i="5"/>
  <c r="LK192" i="5"/>
  <c r="LN192" i="5" s="1"/>
  <c r="KY193" i="5"/>
  <c r="KZ193" i="5" s="1"/>
  <c r="NT192" i="5"/>
  <c r="NG71" i="3"/>
  <c r="NH71" i="3" s="1"/>
  <c r="MX72" i="3"/>
  <c r="MW72" i="3"/>
  <c r="CK91" i="3"/>
  <c r="CS90" i="3"/>
  <c r="CT90" i="3" s="1"/>
  <c r="CU90" i="3" s="1"/>
  <c r="KZ87" i="3"/>
  <c r="LB87" i="3" s="1"/>
  <c r="KS88" i="3" s="1"/>
  <c r="GV89" i="3"/>
  <c r="GW89" i="3" s="1"/>
  <c r="GX89" i="3" s="1"/>
  <c r="FI259" i="5"/>
  <c r="FJ259" i="5" s="1"/>
  <c r="JL260" i="5"/>
  <c r="PW89" i="3"/>
  <c r="PX89" i="3" s="1"/>
  <c r="HK88" i="3"/>
  <c r="HL88" i="3" s="1"/>
  <c r="PF262" i="5"/>
  <c r="PQ89" i="3"/>
  <c r="PT89" i="3" s="1"/>
  <c r="AN257" i="5"/>
  <c r="TJ259" i="5"/>
  <c r="FC259" i="5"/>
  <c r="FF259" i="5" s="1"/>
  <c r="HE88" i="3"/>
  <c r="HH88" i="3" s="1"/>
  <c r="IY260" i="5"/>
  <c r="IZ260" i="5" s="1"/>
  <c r="IQ261" i="5"/>
  <c r="IR261" i="5"/>
  <c r="JA104" i="3"/>
  <c r="JB104" i="3" s="1"/>
  <c r="HE260" i="5"/>
  <c r="HH260" i="5" s="1"/>
  <c r="CS260" i="5"/>
  <c r="CT260" i="5" s="1"/>
  <c r="CK261" i="5"/>
  <c r="CL261" i="5"/>
  <c r="HK260" i="5"/>
  <c r="HL260" i="5" s="1"/>
  <c r="TM89" i="3"/>
  <c r="TN89" i="3" s="1"/>
  <c r="TE90" i="3"/>
  <c r="TF90" i="3"/>
  <c r="RE262" i="5"/>
  <c r="RG262" i="5" s="1"/>
  <c r="RH262" i="5" s="1"/>
  <c r="RP89" i="3"/>
  <c r="RR89" i="3" s="1"/>
  <c r="TQ258" i="5"/>
  <c r="TR258" i="5" s="1"/>
  <c r="TT258" i="5" s="1"/>
  <c r="RM261" i="5"/>
  <c r="RN261" i="5" s="1"/>
  <c r="PM261" i="5"/>
  <c r="PN261" i="5" s="1"/>
  <c r="PP261" i="5" s="1"/>
  <c r="ES260" i="5"/>
  <c r="ET260" i="5" s="1"/>
  <c r="PL261" i="5"/>
  <c r="IS105" i="3"/>
  <c r="IU105" i="3" s="1"/>
  <c r="IV105" i="3" s="1"/>
  <c r="CM91" i="3"/>
  <c r="CO91" i="3" s="1"/>
  <c r="EU89" i="3"/>
  <c r="EV89" i="3" s="1"/>
  <c r="EN90" i="3"/>
  <c r="EM90" i="3"/>
  <c r="AU256" i="5"/>
  <c r="AV256" i="5" s="1"/>
  <c r="AX256" i="5" s="1"/>
  <c r="PG90" i="3"/>
  <c r="PV90" i="3" s="1"/>
  <c r="HJ261" i="5"/>
  <c r="AT256" i="5"/>
  <c r="RI90" i="3"/>
  <c r="RJ90" i="3" s="1"/>
  <c r="GV261" i="5"/>
  <c r="NG192" i="5" l="1"/>
  <c r="NH192" i="5" s="1"/>
  <c r="MW193" i="5"/>
  <c r="MX193" i="5"/>
  <c r="LA194" i="5"/>
  <c r="LB193" i="5"/>
  <c r="LP193" i="5"/>
  <c r="GO90" i="3"/>
  <c r="GP90" i="3"/>
  <c r="GQ90" i="3" s="1"/>
  <c r="GS90" i="3" s="1"/>
  <c r="NI71" i="3"/>
  <c r="NJ71" i="3" s="1"/>
  <c r="MY72" i="3"/>
  <c r="NA72" i="3" s="1"/>
  <c r="LA88" i="3"/>
  <c r="KT88" i="3"/>
  <c r="KU88" i="3" s="1"/>
  <c r="KW88" i="3" s="1"/>
  <c r="KX88" i="3" s="1"/>
  <c r="LC87" i="3"/>
  <c r="LD87" i="3" s="1"/>
  <c r="LE87" i="3" s="1"/>
  <c r="TU258" i="5"/>
  <c r="TX258" i="5" s="1"/>
  <c r="JA260" i="5"/>
  <c r="PQ261" i="5"/>
  <c r="PT261" i="5" s="1"/>
  <c r="RK90" i="3"/>
  <c r="RL90" i="3" s="1"/>
  <c r="RD91" i="3"/>
  <c r="RC91" i="3"/>
  <c r="TO89" i="3"/>
  <c r="TP89" i="3" s="1"/>
  <c r="AY256" i="5"/>
  <c r="BB256" i="5" s="1"/>
  <c r="CP91" i="3"/>
  <c r="EU260" i="5"/>
  <c r="EV260" i="5" s="1"/>
  <c r="EN261" i="5"/>
  <c r="EM261" i="5"/>
  <c r="GY89" i="3"/>
  <c r="GZ89" i="3" s="1"/>
  <c r="GW261" i="5"/>
  <c r="GX261" i="5" s="1"/>
  <c r="GO262" i="5"/>
  <c r="GP262" i="5"/>
  <c r="EW89" i="3"/>
  <c r="EX89" i="3" s="1"/>
  <c r="FH260" i="5"/>
  <c r="RT89" i="3"/>
  <c r="RV89" i="3" s="1"/>
  <c r="JC104" i="3"/>
  <c r="JD104" i="3" s="1"/>
  <c r="JF104" i="3" s="1"/>
  <c r="UA258" i="5"/>
  <c r="TG90" i="3"/>
  <c r="TI90" i="3" s="1"/>
  <c r="CU260" i="5"/>
  <c r="RX90" i="3"/>
  <c r="PH90" i="3"/>
  <c r="IS261" i="5"/>
  <c r="IU261" i="5" s="1"/>
  <c r="AO257" i="5"/>
  <c r="AP257" i="5" s="1"/>
  <c r="CW90" i="3"/>
  <c r="CX90" i="3" s="1"/>
  <c r="CZ90" i="3" s="1"/>
  <c r="RO261" i="5"/>
  <c r="RY261" i="5" s="1"/>
  <c r="RZ261" i="5" s="1"/>
  <c r="CV90" i="3"/>
  <c r="EO90" i="3"/>
  <c r="EQ90" i="3" s="1"/>
  <c r="IW105" i="3"/>
  <c r="JL105" i="3" s="1"/>
  <c r="RI262" i="5"/>
  <c r="RX262" i="5" s="1"/>
  <c r="CM261" i="5"/>
  <c r="CO261" i="5" s="1"/>
  <c r="CP261" i="5" s="1"/>
  <c r="BE256" i="5"/>
  <c r="BF256" i="5" s="1"/>
  <c r="PW261" i="5"/>
  <c r="PX261" i="5" s="1"/>
  <c r="TK259" i="5"/>
  <c r="TZ259" i="5" s="1"/>
  <c r="PG262" i="5"/>
  <c r="PH262" i="5" s="1"/>
  <c r="NI192" i="5" l="1"/>
  <c r="MY193" i="5"/>
  <c r="NA193" i="5" s="1"/>
  <c r="LC193" i="5"/>
  <c r="LD193" i="5" s="1"/>
  <c r="KT194" i="5"/>
  <c r="KS194" i="5"/>
  <c r="NB72" i="3"/>
  <c r="NK71" i="3"/>
  <c r="NL71" i="3" s="1"/>
  <c r="NN71" i="3" s="1"/>
  <c r="PV262" i="5"/>
  <c r="BD257" i="5"/>
  <c r="JM104" i="3"/>
  <c r="JN104" i="3" s="1"/>
  <c r="DG90" i="3"/>
  <c r="DH90" i="3" s="1"/>
  <c r="CQ91" i="3"/>
  <c r="CR91" i="3" s="1"/>
  <c r="EW260" i="5"/>
  <c r="TJ90" i="3"/>
  <c r="TK90" i="3" s="1"/>
  <c r="DA90" i="3"/>
  <c r="DD90" i="3" s="1"/>
  <c r="GT90" i="3"/>
  <c r="RM90" i="3"/>
  <c r="RN90" i="3" s="1"/>
  <c r="PI262" i="5"/>
  <c r="PJ262" i="5" s="1"/>
  <c r="PB263" i="5"/>
  <c r="PA263" i="5"/>
  <c r="JG104" i="3"/>
  <c r="JJ104" i="3" s="1"/>
  <c r="ER90" i="3"/>
  <c r="AQ257" i="5"/>
  <c r="AR257" i="5" s="1"/>
  <c r="AJ258" i="5"/>
  <c r="AI258" i="5"/>
  <c r="GY261" i="5"/>
  <c r="GZ261" i="5" s="1"/>
  <c r="EO261" i="5"/>
  <c r="EQ261" i="5" s="1"/>
  <c r="KY88" i="3"/>
  <c r="LP88" i="3" s="1"/>
  <c r="CW260" i="5"/>
  <c r="CX260" i="5" s="1"/>
  <c r="CZ260" i="5" s="1"/>
  <c r="JC260" i="5"/>
  <c r="JD260" i="5" s="1"/>
  <c r="JF260" i="5" s="1"/>
  <c r="TL259" i="5"/>
  <c r="RP261" i="5"/>
  <c r="RR261" i="5" s="1"/>
  <c r="CV260" i="5"/>
  <c r="AW255" i="7"/>
  <c r="UB258" i="5"/>
  <c r="EY89" i="3"/>
  <c r="FI89" i="3" s="1"/>
  <c r="FJ89" i="3" s="1"/>
  <c r="TQ89" i="3"/>
  <c r="UA89" i="3" s="1"/>
  <c r="UB89" i="3" s="1"/>
  <c r="JB260" i="5"/>
  <c r="LG87" i="3"/>
  <c r="LH87" i="3" s="1"/>
  <c r="LJ87" i="3" s="1"/>
  <c r="IV261" i="5"/>
  <c r="IW261" i="5" s="1"/>
  <c r="GQ262" i="5"/>
  <c r="GS262" i="5" s="1"/>
  <c r="GT262" i="5" s="1"/>
  <c r="LF87" i="3"/>
  <c r="RJ262" i="5"/>
  <c r="RE91" i="3"/>
  <c r="RG91" i="3" s="1"/>
  <c r="CQ261" i="5"/>
  <c r="DF261" i="5" s="1"/>
  <c r="HA89" i="3"/>
  <c r="HB89" i="3" s="1"/>
  <c r="HD89" i="3" s="1"/>
  <c r="IX105" i="3"/>
  <c r="PI90" i="3"/>
  <c r="PJ90" i="3" s="1"/>
  <c r="PB91" i="3"/>
  <c r="PA91" i="3"/>
  <c r="AV111" i="7"/>
  <c r="LE193" i="5" l="1"/>
  <c r="LF193" i="5" s="1"/>
  <c r="NB193" i="5"/>
  <c r="KU194" i="5"/>
  <c r="KW194" i="5" s="1"/>
  <c r="NK192" i="5"/>
  <c r="NL192" i="5" s="1"/>
  <c r="NN192" i="5" s="1"/>
  <c r="NJ192" i="5"/>
  <c r="NP71" i="3"/>
  <c r="NR71" i="3" s="1"/>
  <c r="NU71" i="3"/>
  <c r="NV71" i="3" s="1"/>
  <c r="NC72" i="3"/>
  <c r="ND72" i="3" s="1"/>
  <c r="KZ88" i="3"/>
  <c r="LB88" i="3" s="1"/>
  <c r="LC88" i="3" s="1"/>
  <c r="LD88" i="3" s="1"/>
  <c r="DF91" i="3"/>
  <c r="EZ89" i="3"/>
  <c r="FB89" i="3" s="1"/>
  <c r="FC89" i="3" s="1"/>
  <c r="FF89" i="3" s="1"/>
  <c r="CS91" i="3"/>
  <c r="CT91" i="3" s="1"/>
  <c r="CU91" i="3" s="1"/>
  <c r="CV91" i="3" s="1"/>
  <c r="CK92" i="3"/>
  <c r="CL92" i="3"/>
  <c r="CM92" i="3" s="1"/>
  <c r="CO92" i="3" s="1"/>
  <c r="LQ87" i="3"/>
  <c r="LR87" i="3" s="1"/>
  <c r="DA260" i="5"/>
  <c r="DD260" i="5" s="1"/>
  <c r="AS257" i="5"/>
  <c r="AT257" i="5" s="1"/>
  <c r="PK262" i="5"/>
  <c r="PL262" i="5" s="1"/>
  <c r="HE89" i="3"/>
  <c r="HH89" i="3" s="1"/>
  <c r="PK90" i="3"/>
  <c r="ER261" i="5"/>
  <c r="RS261" i="5"/>
  <c r="RV261" i="5" s="1"/>
  <c r="CR261" i="5"/>
  <c r="TZ90" i="3"/>
  <c r="RK262" i="5"/>
  <c r="RL262" i="5" s="1"/>
  <c r="RC263" i="5"/>
  <c r="RD263" i="5"/>
  <c r="TR89" i="3"/>
  <c r="TT89" i="3" s="1"/>
  <c r="TM259" i="5"/>
  <c r="TN259" i="5" s="1"/>
  <c r="TE260" i="5"/>
  <c r="TF260" i="5"/>
  <c r="AK258" i="5"/>
  <c r="AM258" i="5" s="1"/>
  <c r="RO90" i="3"/>
  <c r="RY90" i="3" s="1"/>
  <c r="RZ90" i="3" s="1"/>
  <c r="PC263" i="5"/>
  <c r="PE263" i="5" s="1"/>
  <c r="PC91" i="3"/>
  <c r="PE91" i="3" s="1"/>
  <c r="HK89" i="3"/>
  <c r="HL89" i="3" s="1"/>
  <c r="JG260" i="5"/>
  <c r="JJ260" i="5" s="1"/>
  <c r="HA261" i="5"/>
  <c r="HK261" i="5" s="1"/>
  <c r="HL261" i="5" s="1"/>
  <c r="GU90" i="3"/>
  <c r="HJ90" i="3" s="1"/>
  <c r="LK87" i="3"/>
  <c r="LN87" i="3" s="1"/>
  <c r="GU262" i="5"/>
  <c r="HJ262" i="5" s="1"/>
  <c r="RH91" i="3"/>
  <c r="JL261" i="5"/>
  <c r="BA255" i="7"/>
  <c r="AX255" i="7"/>
  <c r="ES90" i="3"/>
  <c r="ET90" i="3" s="1"/>
  <c r="EY260" i="5"/>
  <c r="EZ260" i="5" s="1"/>
  <c r="FB260" i="5" s="1"/>
  <c r="IY105" i="3"/>
  <c r="IZ105" i="3" s="1"/>
  <c r="IQ106" i="3"/>
  <c r="IR106" i="3"/>
  <c r="IX261" i="5"/>
  <c r="JM260" i="5"/>
  <c r="JN260" i="5" s="1"/>
  <c r="DG260" i="5"/>
  <c r="DH260" i="5" s="1"/>
  <c r="TL90" i="3"/>
  <c r="EX260" i="5"/>
  <c r="NO192" i="5" l="1"/>
  <c r="NR192" i="5" s="1"/>
  <c r="KX194" i="5"/>
  <c r="NU192" i="5"/>
  <c r="NC193" i="5"/>
  <c r="NT193" i="5" s="1"/>
  <c r="LG193" i="5"/>
  <c r="LQ193" i="5" s="1"/>
  <c r="KS89" i="3"/>
  <c r="NF72" i="3"/>
  <c r="NE73" i="3"/>
  <c r="NT72" i="3"/>
  <c r="LA89" i="3"/>
  <c r="KT89" i="3"/>
  <c r="KU89" i="3" s="1"/>
  <c r="KW89" i="3" s="1"/>
  <c r="GV262" i="5"/>
  <c r="GW262" i="5" s="1"/>
  <c r="GX262" i="5" s="1"/>
  <c r="HB261" i="5"/>
  <c r="HD261" i="5" s="1"/>
  <c r="FC260" i="5"/>
  <c r="FF260" i="5" s="1"/>
  <c r="EU90" i="3"/>
  <c r="EV90" i="3" s="1"/>
  <c r="EM91" i="3"/>
  <c r="EN91" i="3"/>
  <c r="AN258" i="5"/>
  <c r="AO258" i="5" s="1"/>
  <c r="PF91" i="3"/>
  <c r="PG91" i="3" s="1"/>
  <c r="TO259" i="5"/>
  <c r="TP259" i="5" s="1"/>
  <c r="JA105" i="3"/>
  <c r="JB105" i="3" s="1"/>
  <c r="RM262" i="5"/>
  <c r="RN262" i="5" s="1"/>
  <c r="CS261" i="5"/>
  <c r="CT261" i="5" s="1"/>
  <c r="CK262" i="5"/>
  <c r="CL262" i="5"/>
  <c r="ES261" i="5"/>
  <c r="FH261" i="5" s="1"/>
  <c r="IY261" i="5"/>
  <c r="IZ261" i="5" s="1"/>
  <c r="IQ262" i="5"/>
  <c r="IR262" i="5"/>
  <c r="FH90" i="3"/>
  <c r="CP92" i="3"/>
  <c r="TU89" i="3"/>
  <c r="TX89" i="3" s="1"/>
  <c r="AY86" i="7" s="1"/>
  <c r="PM90" i="3"/>
  <c r="PN90" i="3" s="1"/>
  <c r="PP90" i="3" s="1"/>
  <c r="PM262" i="5"/>
  <c r="PW262" i="5" s="1"/>
  <c r="PX262" i="5" s="1"/>
  <c r="IS106" i="3"/>
  <c r="IU106" i="3" s="1"/>
  <c r="GV90" i="3"/>
  <c r="RE263" i="5"/>
  <c r="RG263" i="5" s="1"/>
  <c r="PL90" i="3"/>
  <c r="HE261" i="5"/>
  <c r="HH261" i="5" s="1"/>
  <c r="LE88" i="3"/>
  <c r="LF88" i="3" s="1"/>
  <c r="FI260" i="5"/>
  <c r="FJ260" i="5" s="1"/>
  <c r="TM90" i="3"/>
  <c r="TN90" i="3" s="1"/>
  <c r="TF91" i="3"/>
  <c r="TE91" i="3"/>
  <c r="PF263" i="5"/>
  <c r="RP90" i="3"/>
  <c r="RR90" i="3" s="1"/>
  <c r="TG260" i="5"/>
  <c r="TI260" i="5" s="1"/>
  <c r="AU257" i="5"/>
  <c r="BE257" i="5" s="1"/>
  <c r="BF257" i="5" s="1"/>
  <c r="RI91" i="3"/>
  <c r="RJ91" i="3" s="1"/>
  <c r="CW91" i="3"/>
  <c r="DG91" i="3" s="1"/>
  <c r="DH91" i="3" s="1"/>
  <c r="GP263" i="5" l="1"/>
  <c r="GO263" i="5"/>
  <c r="ND193" i="5"/>
  <c r="NF193" i="5" s="1"/>
  <c r="LR193" i="5"/>
  <c r="LH193" i="5"/>
  <c r="LJ193" i="5" s="1"/>
  <c r="KY194" i="5"/>
  <c r="LP194" i="5" s="1"/>
  <c r="NV192" i="5"/>
  <c r="NG72" i="3"/>
  <c r="NH72" i="3" s="1"/>
  <c r="MX73" i="3"/>
  <c r="MW73" i="3"/>
  <c r="PN262" i="5"/>
  <c r="PP262" i="5" s="1"/>
  <c r="AV257" i="5"/>
  <c r="AX257" i="5" s="1"/>
  <c r="AY257" i="5" s="1"/>
  <c r="BB257" i="5" s="1"/>
  <c r="ET261" i="5"/>
  <c r="EU261" i="5" s="1"/>
  <c r="EV261" i="5" s="1"/>
  <c r="CX91" i="3"/>
  <c r="CZ91" i="3" s="1"/>
  <c r="DA91" i="3" s="1"/>
  <c r="DD91" i="3" s="1"/>
  <c r="TO90" i="3"/>
  <c r="TP90" i="3" s="1"/>
  <c r="PQ90" i="3"/>
  <c r="PT90" i="3" s="1"/>
  <c r="RH263" i="5"/>
  <c r="TJ260" i="5"/>
  <c r="GY262" i="5"/>
  <c r="GZ262" i="5" s="1"/>
  <c r="IV106" i="3"/>
  <c r="IW106" i="3" s="1"/>
  <c r="IX106" i="3" s="1"/>
  <c r="KX89" i="3"/>
  <c r="RK91" i="3"/>
  <c r="RL91" i="3" s="1"/>
  <c r="RD92" i="3"/>
  <c r="RC92" i="3"/>
  <c r="EW90" i="3"/>
  <c r="CU261" i="5"/>
  <c r="CV261" i="5" s="1"/>
  <c r="GW90" i="3"/>
  <c r="GX90" i="3" s="1"/>
  <c r="GP91" i="3"/>
  <c r="GO91" i="3"/>
  <c r="PQ262" i="5"/>
  <c r="PT262" i="5" s="1"/>
  <c r="JA261" i="5"/>
  <c r="JB261" i="5" s="1"/>
  <c r="RX91" i="3"/>
  <c r="EO91" i="3"/>
  <c r="EQ91" i="3" s="1"/>
  <c r="CM262" i="5"/>
  <c r="CO262" i="5" s="1"/>
  <c r="PW90" i="3"/>
  <c r="PX90" i="3" s="1"/>
  <c r="CQ92" i="3"/>
  <c r="DF92" i="3" s="1"/>
  <c r="TQ259" i="5"/>
  <c r="UA259" i="5" s="1"/>
  <c r="RT90" i="3"/>
  <c r="RV90" i="3" s="1"/>
  <c r="TG91" i="3"/>
  <c r="TI91" i="3" s="1"/>
  <c r="IS262" i="5"/>
  <c r="IU262" i="5" s="1"/>
  <c r="LG88" i="3"/>
  <c r="LQ88" i="3" s="1"/>
  <c r="LR88" i="3" s="1"/>
  <c r="RO262" i="5"/>
  <c r="RY262" i="5" s="1"/>
  <c r="RZ262" i="5" s="1"/>
  <c r="PV91" i="3"/>
  <c r="BD258" i="5"/>
  <c r="GQ263" i="5"/>
  <c r="GS263" i="5" s="1"/>
  <c r="PG263" i="5"/>
  <c r="PH263" i="5" s="1"/>
  <c r="JC105" i="3"/>
  <c r="JD105" i="3" s="1"/>
  <c r="JF105" i="3" s="1"/>
  <c r="PH91" i="3"/>
  <c r="AP258" i="5"/>
  <c r="AV112" i="7"/>
  <c r="EN262" i="5" l="1"/>
  <c r="NE194" i="5"/>
  <c r="EM262" i="5"/>
  <c r="KZ194" i="5"/>
  <c r="LB194" i="5" s="1"/>
  <c r="NG193" i="5"/>
  <c r="NH193" i="5" s="1"/>
  <c r="MX194" i="5"/>
  <c r="MW194" i="5"/>
  <c r="LK193" i="5"/>
  <c r="LN193" i="5" s="1"/>
  <c r="NI72" i="3"/>
  <c r="NJ72" i="3" s="1"/>
  <c r="MY73" i="3"/>
  <c r="NA73" i="3" s="1"/>
  <c r="TR259" i="5"/>
  <c r="TT259" i="5" s="1"/>
  <c r="LH88" i="3"/>
  <c r="LJ88" i="3" s="1"/>
  <c r="LK88" i="3" s="1"/>
  <c r="LN88" i="3" s="1"/>
  <c r="CR92" i="3"/>
  <c r="CS92" i="3" s="1"/>
  <c r="CT92" i="3" s="1"/>
  <c r="IY106" i="3"/>
  <c r="IZ106" i="3" s="1"/>
  <c r="IQ107" i="3"/>
  <c r="IR107" i="3"/>
  <c r="RM91" i="3"/>
  <c r="RN91" i="3" s="1"/>
  <c r="JG105" i="3"/>
  <c r="JJ105" i="3" s="1"/>
  <c r="GT263" i="5"/>
  <c r="IV262" i="5"/>
  <c r="TJ91" i="3"/>
  <c r="ER91" i="3"/>
  <c r="PV263" i="5"/>
  <c r="AW256" i="7"/>
  <c r="UB259" i="5"/>
  <c r="RE92" i="3"/>
  <c r="RG92" i="3" s="1"/>
  <c r="RH92" i="3" s="1"/>
  <c r="JM105" i="3"/>
  <c r="JN105" i="3" s="1"/>
  <c r="GY90" i="3"/>
  <c r="GZ90" i="3" s="1"/>
  <c r="CW261" i="5"/>
  <c r="CX261" i="5" s="1"/>
  <c r="CZ261" i="5" s="1"/>
  <c r="HA262" i="5"/>
  <c r="HB262" i="5" s="1"/>
  <c r="HD262" i="5" s="1"/>
  <c r="RI263" i="5"/>
  <c r="RJ263" i="5" s="1"/>
  <c r="PI91" i="3"/>
  <c r="PJ91" i="3" s="1"/>
  <c r="PA92" i="3"/>
  <c r="PB92" i="3"/>
  <c r="RP262" i="5"/>
  <c r="RR262" i="5" s="1"/>
  <c r="JC261" i="5"/>
  <c r="JD261" i="5" s="1"/>
  <c r="JF261" i="5" s="1"/>
  <c r="PI263" i="5"/>
  <c r="PJ263" i="5" s="1"/>
  <c r="PA264" i="5"/>
  <c r="PB264" i="5"/>
  <c r="EO262" i="5"/>
  <c r="EQ262" i="5" s="1"/>
  <c r="ER262" i="5" s="1"/>
  <c r="EY90" i="3"/>
  <c r="EZ90" i="3" s="1"/>
  <c r="FB90" i="3" s="1"/>
  <c r="TU259" i="5"/>
  <c r="TX259" i="5" s="1"/>
  <c r="EX90" i="3"/>
  <c r="KY89" i="3"/>
  <c r="LP89" i="3" s="1"/>
  <c r="CP262" i="5"/>
  <c r="AQ258" i="5"/>
  <c r="AR258" i="5" s="1"/>
  <c r="AI259" i="5"/>
  <c r="AJ259" i="5"/>
  <c r="EW261" i="5"/>
  <c r="EX261" i="5" s="1"/>
  <c r="GQ91" i="3"/>
  <c r="GS91" i="3" s="1"/>
  <c r="JL106" i="3"/>
  <c r="TK260" i="5"/>
  <c r="TL260" i="5" s="1"/>
  <c r="TQ90" i="3"/>
  <c r="UA90" i="3" s="1"/>
  <c r="UB90" i="3" s="1"/>
  <c r="AV113" i="7"/>
  <c r="LA195" i="5" l="1"/>
  <c r="DG261" i="5"/>
  <c r="DH261" i="5" s="1"/>
  <c r="NI193" i="5"/>
  <c r="HK262" i="5"/>
  <c r="HL262" i="5" s="1"/>
  <c r="LC194" i="5"/>
  <c r="LD194" i="5" s="1"/>
  <c r="KT195" i="5"/>
  <c r="KS195" i="5"/>
  <c r="MY194" i="5"/>
  <c r="NA194" i="5" s="1"/>
  <c r="NB73" i="3"/>
  <c r="NK72" i="3"/>
  <c r="NU72" i="3" s="1"/>
  <c r="NV72" i="3" s="1"/>
  <c r="CL93" i="3"/>
  <c r="CM93" i="3" s="1"/>
  <c r="CO93" i="3" s="1"/>
  <c r="CK93" i="3"/>
  <c r="KZ89" i="3"/>
  <c r="LB89" i="3" s="1"/>
  <c r="KT90" i="3" s="1"/>
  <c r="RX263" i="5"/>
  <c r="TZ260" i="5"/>
  <c r="FI90" i="3"/>
  <c r="FJ90" i="3" s="1"/>
  <c r="RK263" i="5"/>
  <c r="RL263" i="5" s="1"/>
  <c r="RC264" i="5"/>
  <c r="RD264" i="5"/>
  <c r="JG261" i="5"/>
  <c r="JJ261" i="5" s="1"/>
  <c r="FC90" i="3"/>
  <c r="FF90" i="3" s="1"/>
  <c r="HE262" i="5"/>
  <c r="HH262" i="5" s="1"/>
  <c r="AS258" i="5"/>
  <c r="TM260" i="5"/>
  <c r="TN260" i="5" s="1"/>
  <c r="TE261" i="5"/>
  <c r="TF261" i="5"/>
  <c r="GT91" i="3"/>
  <c r="PK91" i="3"/>
  <c r="PL91" i="3" s="1"/>
  <c r="JA106" i="3"/>
  <c r="JB106" i="3" s="1"/>
  <c r="PC264" i="5"/>
  <c r="PE264" i="5" s="1"/>
  <c r="RS262" i="5"/>
  <c r="RV262" i="5" s="1"/>
  <c r="PC92" i="3"/>
  <c r="PE92" i="3" s="1"/>
  <c r="PF92" i="3" s="1"/>
  <c r="DA261" i="5"/>
  <c r="DD261" i="5" s="1"/>
  <c r="BA256" i="7"/>
  <c r="AX256" i="7"/>
  <c r="GU263" i="5"/>
  <c r="GV263" i="5" s="1"/>
  <c r="AK259" i="5"/>
  <c r="AM259" i="5" s="1"/>
  <c r="PK263" i="5"/>
  <c r="CU92" i="3"/>
  <c r="CV92" i="3" s="1"/>
  <c r="JM261" i="5"/>
  <c r="JN261" i="5" s="1"/>
  <c r="TR90" i="3"/>
  <c r="TT90" i="3" s="1"/>
  <c r="RI92" i="3"/>
  <c r="RJ92" i="3" s="1"/>
  <c r="TK91" i="3"/>
  <c r="TL91" i="3" s="1"/>
  <c r="IS107" i="3"/>
  <c r="IU107" i="3" s="1"/>
  <c r="ES262" i="5"/>
  <c r="ET262" i="5" s="1"/>
  <c r="HA90" i="3"/>
  <c r="HB90" i="3" s="1"/>
  <c r="HD90" i="3" s="1"/>
  <c r="EY261" i="5"/>
  <c r="EZ261" i="5" s="1"/>
  <c r="FB261" i="5" s="1"/>
  <c r="CQ262" i="5"/>
  <c r="DF262" i="5" s="1"/>
  <c r="ES91" i="3"/>
  <c r="ET91" i="3" s="1"/>
  <c r="IW262" i="5"/>
  <c r="IX262" i="5" s="1"/>
  <c r="RO91" i="3"/>
  <c r="RP91" i="3" s="1"/>
  <c r="RR91" i="3" s="1"/>
  <c r="AV114" i="7"/>
  <c r="LC89" i="3" l="1"/>
  <c r="LD89" i="3" s="1"/>
  <c r="LE194" i="5"/>
  <c r="NB194" i="5"/>
  <c r="KU195" i="5"/>
  <c r="KW195" i="5" s="1"/>
  <c r="NK193" i="5"/>
  <c r="NL193" i="5" s="1"/>
  <c r="NN193" i="5" s="1"/>
  <c r="NJ193" i="5"/>
  <c r="KS90" i="3"/>
  <c r="NL72" i="3"/>
  <c r="NN72" i="3" s="1"/>
  <c r="NC73" i="3"/>
  <c r="ND73" i="3" s="1"/>
  <c r="LA90" i="3"/>
  <c r="FH262" i="5"/>
  <c r="GW263" i="5"/>
  <c r="GX263" i="5" s="1"/>
  <c r="GP264" i="5"/>
  <c r="GO264" i="5"/>
  <c r="IY262" i="5"/>
  <c r="IZ262" i="5" s="1"/>
  <c r="IQ263" i="5"/>
  <c r="IR263" i="5"/>
  <c r="HE90" i="3"/>
  <c r="HH90" i="3" s="1"/>
  <c r="RT91" i="3"/>
  <c r="RV91" i="3" s="1"/>
  <c r="EU91" i="3"/>
  <c r="EV91" i="3" s="1"/>
  <c r="EM92" i="3"/>
  <c r="EN92" i="3"/>
  <c r="LE89" i="3"/>
  <c r="LF89" i="3" s="1"/>
  <c r="PF264" i="5"/>
  <c r="PG264" i="5" s="1"/>
  <c r="CP93" i="3"/>
  <c r="EU262" i="5"/>
  <c r="EV262" i="5" s="1"/>
  <c r="EM263" i="5"/>
  <c r="EN263" i="5"/>
  <c r="TM91" i="3"/>
  <c r="TN91" i="3" s="1"/>
  <c r="TF92" i="3"/>
  <c r="TE92" i="3"/>
  <c r="FC261" i="5"/>
  <c r="FF261" i="5" s="1"/>
  <c r="IV107" i="3"/>
  <c r="AN259" i="5"/>
  <c r="AO259" i="5" s="1"/>
  <c r="AP259" i="5" s="1"/>
  <c r="RM263" i="5"/>
  <c r="HJ263" i="5"/>
  <c r="AU258" i="5"/>
  <c r="AV258" i="5" s="1"/>
  <c r="AX258" i="5" s="1"/>
  <c r="CW92" i="3"/>
  <c r="DG92" i="3" s="1"/>
  <c r="DH92" i="3" s="1"/>
  <c r="TO260" i="5"/>
  <c r="PM91" i="3"/>
  <c r="PN91" i="3" s="1"/>
  <c r="PP91" i="3" s="1"/>
  <c r="RK92" i="3"/>
  <c r="RL92" i="3" s="1"/>
  <c r="RD93" i="3"/>
  <c r="RC93" i="3"/>
  <c r="PM263" i="5"/>
  <c r="PN263" i="5" s="1"/>
  <c r="PP263" i="5" s="1"/>
  <c r="JL262" i="5"/>
  <c r="RX92" i="3"/>
  <c r="TU90" i="3"/>
  <c r="TX90" i="3" s="1"/>
  <c r="AY87" i="7" s="1"/>
  <c r="PL263" i="5"/>
  <c r="RY91" i="3"/>
  <c r="RZ91" i="3" s="1"/>
  <c r="RE264" i="5"/>
  <c r="RG264" i="5" s="1"/>
  <c r="FH91" i="3"/>
  <c r="KU90" i="3"/>
  <c r="KW90" i="3" s="1"/>
  <c r="HK90" i="3"/>
  <c r="HL90" i="3" s="1"/>
  <c r="CR262" i="5"/>
  <c r="FI261" i="5"/>
  <c r="FJ261" i="5" s="1"/>
  <c r="GU91" i="3"/>
  <c r="HJ91" i="3" s="1"/>
  <c r="TZ91" i="3"/>
  <c r="PG92" i="3"/>
  <c r="PH92" i="3" s="1"/>
  <c r="JC106" i="3"/>
  <c r="JD106" i="3" s="1"/>
  <c r="JF106" i="3" s="1"/>
  <c r="TG261" i="5"/>
  <c r="TI261" i="5" s="1"/>
  <c r="AT258" i="5"/>
  <c r="AV115" i="7"/>
  <c r="BE258" i="5" l="1"/>
  <c r="BF258" i="5" s="1"/>
  <c r="NU193" i="5"/>
  <c r="NV193" i="5" s="1"/>
  <c r="KX195" i="5"/>
  <c r="NO193" i="5"/>
  <c r="NR193" i="5" s="1"/>
  <c r="NC194" i="5"/>
  <c r="NT194" i="5" s="1"/>
  <c r="LG194" i="5"/>
  <c r="LH194" i="5" s="1"/>
  <c r="LJ194" i="5" s="1"/>
  <c r="LF194" i="5"/>
  <c r="NF73" i="3"/>
  <c r="NE74" i="3"/>
  <c r="NT73" i="3"/>
  <c r="NP72" i="3"/>
  <c r="NR72" i="3" s="1"/>
  <c r="PW263" i="5"/>
  <c r="PX263" i="5" s="1"/>
  <c r="GV91" i="3"/>
  <c r="GW91" i="3" s="1"/>
  <c r="GX91" i="3" s="1"/>
  <c r="KX90" i="3"/>
  <c r="RM92" i="3"/>
  <c r="PI92" i="3"/>
  <c r="PJ92" i="3" s="1"/>
  <c r="PA93" i="3"/>
  <c r="PB93" i="3"/>
  <c r="AQ259" i="5"/>
  <c r="AR259" i="5" s="1"/>
  <c r="AI260" i="5"/>
  <c r="AJ260" i="5"/>
  <c r="EW91" i="3"/>
  <c r="JG106" i="3"/>
  <c r="JJ106" i="3" s="1"/>
  <c r="AY258" i="5"/>
  <c r="BB258" i="5" s="1"/>
  <c r="GY263" i="5"/>
  <c r="GZ263" i="5" s="1"/>
  <c r="PQ91" i="3"/>
  <c r="PT91" i="3" s="1"/>
  <c r="TJ261" i="5"/>
  <c r="TO91" i="3"/>
  <c r="TP91" i="3" s="1"/>
  <c r="PQ263" i="5"/>
  <c r="PT263" i="5" s="1"/>
  <c r="EW262" i="5"/>
  <c r="PV264" i="5"/>
  <c r="JA262" i="5"/>
  <c r="JB262" i="5" s="1"/>
  <c r="TG92" i="3"/>
  <c r="TI92" i="3" s="1"/>
  <c r="RE93" i="3"/>
  <c r="RG93" i="3" s="1"/>
  <c r="TQ260" i="5"/>
  <c r="TR260" i="5" s="1"/>
  <c r="TT260" i="5" s="1"/>
  <c r="GQ264" i="5"/>
  <c r="GS264" i="5" s="1"/>
  <c r="GT264" i="5" s="1"/>
  <c r="TP260" i="5"/>
  <c r="PV92" i="3"/>
  <c r="LG89" i="3"/>
  <c r="LQ89" i="3" s="1"/>
  <c r="LR89" i="3" s="1"/>
  <c r="PW91" i="3"/>
  <c r="PX91" i="3" s="1"/>
  <c r="IW107" i="3"/>
  <c r="IX107" i="3" s="1"/>
  <c r="JM106" i="3"/>
  <c r="JN106" i="3" s="1"/>
  <c r="CQ93" i="3"/>
  <c r="CR93" i="3" s="1"/>
  <c r="EO92" i="3"/>
  <c r="EQ92" i="3" s="1"/>
  <c r="RO263" i="5"/>
  <c r="RP263" i="5" s="1"/>
  <c r="RR263" i="5" s="1"/>
  <c r="EO263" i="5"/>
  <c r="EQ263" i="5" s="1"/>
  <c r="IS263" i="5"/>
  <c r="IU263" i="5" s="1"/>
  <c r="CS262" i="5"/>
  <c r="CT262" i="5" s="1"/>
  <c r="CL263" i="5"/>
  <c r="CK263" i="5"/>
  <c r="CX92" i="3"/>
  <c r="CZ92" i="3" s="1"/>
  <c r="RN263" i="5"/>
  <c r="RH264" i="5"/>
  <c r="BD259" i="5"/>
  <c r="PH264" i="5"/>
  <c r="AV116" i="7"/>
  <c r="LQ194" i="5" l="1"/>
  <c r="LR194" i="5" s="1"/>
  <c r="ND194" i="5"/>
  <c r="NE195" i="5" s="1"/>
  <c r="LK194" i="5"/>
  <c r="LN194" i="5" s="1"/>
  <c r="KY195" i="5"/>
  <c r="LP195" i="5" s="1"/>
  <c r="NG73" i="3"/>
  <c r="NH73" i="3" s="1"/>
  <c r="MX74" i="3"/>
  <c r="MW74" i="3"/>
  <c r="GP92" i="3"/>
  <c r="GQ92" i="3" s="1"/>
  <c r="GS92" i="3" s="1"/>
  <c r="GO92" i="3"/>
  <c r="ER263" i="5"/>
  <c r="RS263" i="5"/>
  <c r="RV263" i="5" s="1"/>
  <c r="PK92" i="3"/>
  <c r="PL92" i="3" s="1"/>
  <c r="TJ92" i="3"/>
  <c r="AS259" i="5"/>
  <c r="AT259" i="5" s="1"/>
  <c r="CU262" i="5"/>
  <c r="CV262" i="5" s="1"/>
  <c r="TU260" i="5"/>
  <c r="TX260" i="5" s="1"/>
  <c r="ER92" i="3"/>
  <c r="IV263" i="5"/>
  <c r="IW263" i="5" s="1"/>
  <c r="IX263" i="5" s="1"/>
  <c r="EY262" i="5"/>
  <c r="EZ262" i="5" s="1"/>
  <c r="FB262" i="5" s="1"/>
  <c r="GU264" i="5"/>
  <c r="GV264" i="5" s="1"/>
  <c r="EX262" i="5"/>
  <c r="LH89" i="3"/>
  <c r="LJ89" i="3" s="1"/>
  <c r="TK261" i="5"/>
  <c r="TL261" i="5" s="1"/>
  <c r="AK260" i="5"/>
  <c r="AM260" i="5" s="1"/>
  <c r="RO92" i="3"/>
  <c r="RP92" i="3" s="1"/>
  <c r="RR92" i="3" s="1"/>
  <c r="CS93" i="3"/>
  <c r="CT93" i="3" s="1"/>
  <c r="CK94" i="3"/>
  <c r="CL94" i="3"/>
  <c r="GY91" i="3"/>
  <c r="GZ91" i="3" s="1"/>
  <c r="RN92" i="3"/>
  <c r="CM263" i="5"/>
  <c r="CO263" i="5" s="1"/>
  <c r="DF93" i="3"/>
  <c r="JL107" i="3"/>
  <c r="DA92" i="3"/>
  <c r="DD92" i="3" s="1"/>
  <c r="IY107" i="3"/>
  <c r="IZ107" i="3" s="1"/>
  <c r="IR108" i="3"/>
  <c r="IQ108" i="3"/>
  <c r="RH93" i="3"/>
  <c r="RI93" i="3" s="1"/>
  <c r="RJ93" i="3" s="1"/>
  <c r="JC262" i="5"/>
  <c r="JD262" i="5" s="1"/>
  <c r="JF262" i="5" s="1"/>
  <c r="EY91" i="3"/>
  <c r="EZ91" i="3" s="1"/>
  <c r="FB91" i="3" s="1"/>
  <c r="PI264" i="5"/>
  <c r="PJ264" i="5" s="1"/>
  <c r="PB265" i="5"/>
  <c r="PA265" i="5"/>
  <c r="RY263" i="5"/>
  <c r="RZ263" i="5" s="1"/>
  <c r="RI264" i="5"/>
  <c r="RX264" i="5" s="1"/>
  <c r="UA260" i="5"/>
  <c r="TQ91" i="3"/>
  <c r="TR91" i="3" s="1"/>
  <c r="TT91" i="3" s="1"/>
  <c r="HA263" i="5"/>
  <c r="HK263" i="5" s="1"/>
  <c r="HL263" i="5" s="1"/>
  <c r="EX91" i="3"/>
  <c r="PC93" i="3"/>
  <c r="PE93" i="3" s="1"/>
  <c r="KY90" i="3"/>
  <c r="LP90" i="3" s="1"/>
  <c r="AV117" i="7"/>
  <c r="NF194" i="5" l="1"/>
  <c r="NG194" i="5" s="1"/>
  <c r="NH194" i="5" s="1"/>
  <c r="KZ195" i="5"/>
  <c r="MX195" i="5"/>
  <c r="NI73" i="3"/>
  <c r="MY74" i="3"/>
  <c r="NA74" i="3" s="1"/>
  <c r="NB74" i="3" s="1"/>
  <c r="KZ90" i="3"/>
  <c r="LB90" i="3" s="1"/>
  <c r="LC90" i="3" s="1"/>
  <c r="LD90" i="3" s="1"/>
  <c r="FI262" i="5"/>
  <c r="FJ262" i="5" s="1"/>
  <c r="RY92" i="3"/>
  <c r="RZ92" i="3" s="1"/>
  <c r="FI91" i="3"/>
  <c r="FJ91" i="3" s="1"/>
  <c r="GW264" i="5"/>
  <c r="GX264" i="5" s="1"/>
  <c r="GO265" i="5"/>
  <c r="GP265" i="5"/>
  <c r="AN260" i="5"/>
  <c r="RT92" i="3"/>
  <c r="RV92" i="3" s="1"/>
  <c r="PK264" i="5"/>
  <c r="IY263" i="5"/>
  <c r="IZ263" i="5" s="1"/>
  <c r="IR264" i="5"/>
  <c r="IQ264" i="5"/>
  <c r="JA107" i="3"/>
  <c r="JB107" i="3" s="1"/>
  <c r="JG262" i="5"/>
  <c r="JJ262" i="5" s="1"/>
  <c r="FC91" i="3"/>
  <c r="FF91" i="3" s="1"/>
  <c r="RK93" i="3"/>
  <c r="RL93" i="3" s="1"/>
  <c r="RD94" i="3"/>
  <c r="RC94" i="3"/>
  <c r="CU93" i="3"/>
  <c r="CV93" i="3" s="1"/>
  <c r="TU91" i="3"/>
  <c r="TX91" i="3" s="1"/>
  <c r="AY88" i="7" s="1"/>
  <c r="AW257" i="7"/>
  <c r="UB260" i="5"/>
  <c r="IS108" i="3"/>
  <c r="IU108" i="3" s="1"/>
  <c r="RJ264" i="5"/>
  <c r="JM262" i="5"/>
  <c r="JN262" i="5" s="1"/>
  <c r="HA91" i="3"/>
  <c r="HK91" i="3" s="1"/>
  <c r="HL91" i="3" s="1"/>
  <c r="UA91" i="3"/>
  <c r="UB91" i="3" s="1"/>
  <c r="PM92" i="3"/>
  <c r="PN92" i="3" s="1"/>
  <c r="PP92" i="3" s="1"/>
  <c r="CM94" i="3"/>
  <c r="CO94" i="3" s="1"/>
  <c r="CP94" i="3" s="1"/>
  <c r="JL263" i="5"/>
  <c r="CW262" i="5"/>
  <c r="CX262" i="5" s="1"/>
  <c r="CZ262" i="5" s="1"/>
  <c r="TM261" i="5"/>
  <c r="TN261" i="5" s="1"/>
  <c r="TF262" i="5"/>
  <c r="TE262" i="5"/>
  <c r="FC262" i="5"/>
  <c r="FF262" i="5" s="1"/>
  <c r="LK89" i="3"/>
  <c r="LN89" i="3" s="1"/>
  <c r="GT92" i="3"/>
  <c r="AU259" i="5"/>
  <c r="BE259" i="5" s="1"/>
  <c r="BF259" i="5" s="1"/>
  <c r="HB263" i="5"/>
  <c r="HD263" i="5" s="1"/>
  <c r="PC265" i="5"/>
  <c r="PE265" i="5" s="1"/>
  <c r="RX93" i="3"/>
  <c r="CP263" i="5"/>
  <c r="HJ264" i="5"/>
  <c r="PF93" i="3"/>
  <c r="TZ261" i="5"/>
  <c r="ES92" i="3"/>
  <c r="ET92" i="3" s="1"/>
  <c r="TK92" i="3"/>
  <c r="TL92" i="3" s="1"/>
  <c r="ES263" i="5"/>
  <c r="ET263" i="5" s="1"/>
  <c r="AV118" i="7"/>
  <c r="MW195" i="5" l="1"/>
  <c r="KT91" i="3"/>
  <c r="KU91" i="3" s="1"/>
  <c r="KW91" i="3" s="1"/>
  <c r="NI194" i="5"/>
  <c r="MY195" i="5"/>
  <c r="NA195" i="5" s="1"/>
  <c r="LA196" i="5"/>
  <c r="LB195" i="5"/>
  <c r="KS91" i="3"/>
  <c r="NK73" i="3"/>
  <c r="NL73" i="3" s="1"/>
  <c r="NN73" i="3" s="1"/>
  <c r="NC74" i="3"/>
  <c r="ND74" i="3" s="1"/>
  <c r="NJ73" i="3"/>
  <c r="LA91" i="3"/>
  <c r="DG262" i="5"/>
  <c r="DH262" i="5" s="1"/>
  <c r="FH263" i="5"/>
  <c r="AV259" i="5"/>
  <c r="AX259" i="5" s="1"/>
  <c r="EU92" i="3"/>
  <c r="EV92" i="3" s="1"/>
  <c r="EN93" i="3"/>
  <c r="EM93" i="3"/>
  <c r="JA263" i="5"/>
  <c r="JB263" i="5" s="1"/>
  <c r="LE90" i="3"/>
  <c r="TO261" i="5"/>
  <c r="TP261" i="5" s="1"/>
  <c r="PQ92" i="3"/>
  <c r="PT92" i="3" s="1"/>
  <c r="RM93" i="3"/>
  <c r="RN93" i="3" s="1"/>
  <c r="GY264" i="5"/>
  <c r="GZ264" i="5" s="1"/>
  <c r="HE263" i="5"/>
  <c r="HH263" i="5" s="1"/>
  <c r="TG262" i="5"/>
  <c r="TI262" i="5" s="1"/>
  <c r="CQ94" i="3"/>
  <c r="DF94" i="3" s="1"/>
  <c r="PM264" i="5"/>
  <c r="PN264" i="5" s="1"/>
  <c r="PP264" i="5" s="1"/>
  <c r="TZ92" i="3"/>
  <c r="HB91" i="3"/>
  <c r="HD91" i="3" s="1"/>
  <c r="JC107" i="3"/>
  <c r="JM107" i="3" s="1"/>
  <c r="JN107" i="3" s="1"/>
  <c r="PL264" i="5"/>
  <c r="FH92" i="3"/>
  <c r="IS264" i="5"/>
  <c r="IU264" i="5" s="1"/>
  <c r="GQ265" i="5"/>
  <c r="GS265" i="5" s="1"/>
  <c r="TM92" i="3"/>
  <c r="TN92" i="3" s="1"/>
  <c r="TE93" i="3"/>
  <c r="TF93" i="3"/>
  <c r="PW92" i="3"/>
  <c r="PX92" i="3" s="1"/>
  <c r="RK264" i="5"/>
  <c r="RL264" i="5" s="1"/>
  <c r="RC265" i="5"/>
  <c r="RD265" i="5"/>
  <c r="CW93" i="3"/>
  <c r="CX93" i="3" s="1"/>
  <c r="CZ93" i="3" s="1"/>
  <c r="CQ263" i="5"/>
  <c r="CR263" i="5" s="1"/>
  <c r="PF265" i="5"/>
  <c r="PG265" i="5" s="1"/>
  <c r="GU92" i="3"/>
  <c r="GV92" i="3" s="1"/>
  <c r="DA262" i="5"/>
  <c r="DD262" i="5" s="1"/>
  <c r="BA257" i="7"/>
  <c r="AX257" i="7"/>
  <c r="AO260" i="5"/>
  <c r="AP260" i="5" s="1"/>
  <c r="AY259" i="5"/>
  <c r="BB259" i="5" s="1"/>
  <c r="EU263" i="5"/>
  <c r="EV263" i="5" s="1"/>
  <c r="EN264" i="5"/>
  <c r="EM264" i="5"/>
  <c r="IV108" i="3"/>
  <c r="IW108" i="3" s="1"/>
  <c r="PG93" i="3"/>
  <c r="PH93" i="3" s="1"/>
  <c r="RE94" i="3"/>
  <c r="RG94" i="3" s="1"/>
  <c r="AV119" i="7"/>
  <c r="NB195" i="5" l="1"/>
  <c r="LC195" i="5"/>
  <c r="LD195" i="5" s="1"/>
  <c r="KT196" i="5"/>
  <c r="KS196" i="5"/>
  <c r="NK194" i="5"/>
  <c r="NL194" i="5" s="1"/>
  <c r="NN194" i="5" s="1"/>
  <c r="NJ194" i="5"/>
  <c r="CR94" i="3"/>
  <c r="CL95" i="3" s="1"/>
  <c r="NU73" i="3"/>
  <c r="NV73" i="3" s="1"/>
  <c r="NP73" i="3"/>
  <c r="NR73" i="3" s="1"/>
  <c r="NF74" i="3"/>
  <c r="NE75" i="3"/>
  <c r="NT74" i="3"/>
  <c r="GT265" i="5"/>
  <c r="PQ264" i="5"/>
  <c r="PT264" i="5" s="1"/>
  <c r="TO92" i="3"/>
  <c r="KX91" i="3"/>
  <c r="CS263" i="5"/>
  <c r="CT263" i="5" s="1"/>
  <c r="CL264" i="5"/>
  <c r="CK264" i="5"/>
  <c r="PI93" i="3"/>
  <c r="PJ93" i="3" s="1"/>
  <c r="PB94" i="3"/>
  <c r="PA94" i="3"/>
  <c r="DA93" i="3"/>
  <c r="DD93" i="3" s="1"/>
  <c r="TJ262" i="5"/>
  <c r="EW92" i="3"/>
  <c r="EX92" i="3" s="1"/>
  <c r="RH94" i="3"/>
  <c r="RI94" i="3" s="1"/>
  <c r="RJ94" i="3" s="1"/>
  <c r="AQ260" i="5"/>
  <c r="AR260" i="5" s="1"/>
  <c r="AJ261" i="5"/>
  <c r="AI261" i="5"/>
  <c r="PW264" i="5"/>
  <c r="PX264" i="5" s="1"/>
  <c r="TQ261" i="5"/>
  <c r="TR261" i="5" s="1"/>
  <c r="TT261" i="5" s="1"/>
  <c r="GW92" i="3"/>
  <c r="GX92" i="3" s="1"/>
  <c r="GP93" i="3"/>
  <c r="GO93" i="3"/>
  <c r="RE265" i="5"/>
  <c r="RG265" i="5" s="1"/>
  <c r="JD107" i="3"/>
  <c r="JF107" i="3" s="1"/>
  <c r="LG90" i="3"/>
  <c r="LH90" i="3" s="1"/>
  <c r="LJ90" i="3" s="1"/>
  <c r="EO93" i="3"/>
  <c r="EQ93" i="3" s="1"/>
  <c r="EW263" i="5"/>
  <c r="BD260" i="5"/>
  <c r="RO93" i="3"/>
  <c r="RY93" i="3" s="1"/>
  <c r="RZ93" i="3" s="1"/>
  <c r="LF90" i="3"/>
  <c r="PV265" i="5"/>
  <c r="PH265" i="5"/>
  <c r="PV93" i="3"/>
  <c r="HA264" i="5"/>
  <c r="HK264" i="5" s="1"/>
  <c r="HL264" i="5" s="1"/>
  <c r="RM264" i="5"/>
  <c r="RN264" i="5" s="1"/>
  <c r="DG93" i="3"/>
  <c r="DH93" i="3" s="1"/>
  <c r="HE91" i="3"/>
  <c r="HH91" i="3" s="1"/>
  <c r="JC263" i="5"/>
  <c r="JM263" i="5" s="1"/>
  <c r="JN263" i="5" s="1"/>
  <c r="JL108" i="3"/>
  <c r="IX108" i="3"/>
  <c r="DF263" i="5"/>
  <c r="HJ92" i="3"/>
  <c r="IV264" i="5"/>
  <c r="EO264" i="5"/>
  <c r="EQ264" i="5" s="1"/>
  <c r="TG93" i="3"/>
  <c r="TI93" i="3" s="1"/>
  <c r="AV120" i="7"/>
  <c r="CS94" i="3" l="1"/>
  <c r="CT94" i="3" s="1"/>
  <c r="CU94" i="3" s="1"/>
  <c r="CK95" i="3"/>
  <c r="NU194" i="5"/>
  <c r="NV194" i="5" s="1"/>
  <c r="NO194" i="5"/>
  <c r="NR194" i="5" s="1"/>
  <c r="LE195" i="5"/>
  <c r="KU196" i="5"/>
  <c r="KW196" i="5" s="1"/>
  <c r="KX196" i="5" s="1"/>
  <c r="UA261" i="5"/>
  <c r="AW258" i="7" s="1"/>
  <c r="NC195" i="5"/>
  <c r="NT195" i="5" s="1"/>
  <c r="NG74" i="3"/>
  <c r="NH74" i="3" s="1"/>
  <c r="MX75" i="3"/>
  <c r="MW75" i="3"/>
  <c r="JD263" i="5"/>
  <c r="JF263" i="5" s="1"/>
  <c r="JG263" i="5" s="1"/>
  <c r="JJ263" i="5" s="1"/>
  <c r="HB264" i="5"/>
  <c r="HD264" i="5" s="1"/>
  <c r="HE264" i="5" s="1"/>
  <c r="HH264" i="5" s="1"/>
  <c r="GY92" i="3"/>
  <c r="GZ92" i="3" s="1"/>
  <c r="ER264" i="5"/>
  <c r="ER93" i="3"/>
  <c r="LK90" i="3"/>
  <c r="LN90" i="3" s="1"/>
  <c r="TJ93" i="3"/>
  <c r="AS260" i="5"/>
  <c r="RH265" i="5"/>
  <c r="PK93" i="3"/>
  <c r="PL93" i="3" s="1"/>
  <c r="RK94" i="3"/>
  <c r="RL94" i="3" s="1"/>
  <c r="RD95" i="3"/>
  <c r="RC95" i="3"/>
  <c r="TU261" i="5"/>
  <c r="TX261" i="5" s="1"/>
  <c r="CU263" i="5"/>
  <c r="CV263" i="5" s="1"/>
  <c r="RP93" i="3"/>
  <c r="RR93" i="3" s="1"/>
  <c r="CM95" i="3"/>
  <c r="CO95" i="3" s="1"/>
  <c r="EY92" i="3"/>
  <c r="EZ92" i="3" s="1"/>
  <c r="FB92" i="3" s="1"/>
  <c r="PC94" i="3"/>
  <c r="PE94" i="3" s="1"/>
  <c r="GQ93" i="3"/>
  <c r="GS93" i="3" s="1"/>
  <c r="AK261" i="5"/>
  <c r="AM261" i="5" s="1"/>
  <c r="KY91" i="3"/>
  <c r="LP91" i="3" s="1"/>
  <c r="PI265" i="5"/>
  <c r="PJ265" i="5" s="1"/>
  <c r="PA266" i="5"/>
  <c r="PB266" i="5"/>
  <c r="TQ92" i="3"/>
  <c r="TR92" i="3" s="1"/>
  <c r="TT92" i="3" s="1"/>
  <c r="EY263" i="5"/>
  <c r="EZ263" i="5" s="1"/>
  <c r="FB263" i="5" s="1"/>
  <c r="JG107" i="3"/>
  <c r="JJ107" i="3" s="1"/>
  <c r="TK262" i="5"/>
  <c r="TZ262" i="5" s="1"/>
  <c r="TP92" i="3"/>
  <c r="IY108" i="3"/>
  <c r="IZ108" i="3" s="1"/>
  <c r="IR109" i="3"/>
  <c r="IQ109" i="3"/>
  <c r="EX263" i="5"/>
  <c r="CM264" i="5"/>
  <c r="CO264" i="5" s="1"/>
  <c r="GU265" i="5"/>
  <c r="GV265" i="5" s="1"/>
  <c r="RO264" i="5"/>
  <c r="RY264" i="5" s="1"/>
  <c r="RZ264" i="5" s="1"/>
  <c r="LQ90" i="3"/>
  <c r="LR90" i="3" s="1"/>
  <c r="IW264" i="5"/>
  <c r="IX264" i="5" s="1"/>
  <c r="RX94" i="3"/>
  <c r="AV121" i="7"/>
  <c r="UB261" i="5" l="1"/>
  <c r="KY196" i="5"/>
  <c r="LP196" i="5" s="1"/>
  <c r="LG195" i="5"/>
  <c r="LH195" i="5" s="1"/>
  <c r="LJ195" i="5" s="1"/>
  <c r="ND195" i="5"/>
  <c r="LF195" i="5"/>
  <c r="NI74" i="3"/>
  <c r="NJ74" i="3" s="1"/>
  <c r="MY75" i="3"/>
  <c r="NA75" i="3" s="1"/>
  <c r="KZ91" i="3"/>
  <c r="LB91" i="3" s="1"/>
  <c r="LC91" i="3" s="1"/>
  <c r="LD91" i="3" s="1"/>
  <c r="FI263" i="5"/>
  <c r="FJ263" i="5" s="1"/>
  <c r="JL264" i="5"/>
  <c r="UA92" i="3"/>
  <c r="UB92" i="3" s="1"/>
  <c r="CP95" i="3"/>
  <c r="PF94" i="3"/>
  <c r="PG94" i="3" s="1"/>
  <c r="RM94" i="3"/>
  <c r="FC263" i="5"/>
  <c r="FF263" i="5" s="1"/>
  <c r="FC92" i="3"/>
  <c r="FF92" i="3" s="1"/>
  <c r="JA108" i="3"/>
  <c r="JB108" i="3" s="1"/>
  <c r="TU92" i="3"/>
  <c r="TX92" i="3" s="1"/>
  <c r="AY89" i="7" s="1"/>
  <c r="AB25" i="1" s="1"/>
  <c r="AN25" i="1" s="1"/>
  <c r="CP264" i="5"/>
  <c r="PC266" i="5"/>
  <c r="PE266" i="5" s="1"/>
  <c r="RE95" i="3"/>
  <c r="RG95" i="3" s="1"/>
  <c r="TL262" i="5"/>
  <c r="AU260" i="5"/>
  <c r="AV260" i="5" s="1"/>
  <c r="AX260" i="5" s="1"/>
  <c r="RP264" i="5"/>
  <c r="RR264" i="5" s="1"/>
  <c r="AN261" i="5"/>
  <c r="AO261" i="5" s="1"/>
  <c r="FI92" i="3"/>
  <c r="FJ92" i="3" s="1"/>
  <c r="AT260" i="5"/>
  <c r="ES93" i="3"/>
  <c r="FH93" i="3" s="1"/>
  <c r="PK265" i="5"/>
  <c r="PL265" i="5" s="1"/>
  <c r="RT93" i="3"/>
  <c r="RV93" i="3" s="1"/>
  <c r="GT93" i="3"/>
  <c r="PM93" i="3"/>
  <c r="PN93" i="3" s="1"/>
  <c r="PP93" i="3" s="1"/>
  <c r="CW263" i="5"/>
  <c r="DG263" i="5" s="1"/>
  <c r="DH263" i="5" s="1"/>
  <c r="TK93" i="3"/>
  <c r="TL93" i="3" s="1"/>
  <c r="ES264" i="5"/>
  <c r="ET264" i="5" s="1"/>
  <c r="CW94" i="3"/>
  <c r="CX94" i="3" s="1"/>
  <c r="CZ94" i="3" s="1"/>
  <c r="GW265" i="5"/>
  <c r="GX265" i="5" s="1"/>
  <c r="GP266" i="5"/>
  <c r="GO266" i="5"/>
  <c r="IY264" i="5"/>
  <c r="IZ264" i="5" s="1"/>
  <c r="IQ265" i="5"/>
  <c r="IR265" i="5"/>
  <c r="IS109" i="3"/>
  <c r="IU109" i="3" s="1"/>
  <c r="HJ265" i="5"/>
  <c r="CV94" i="3"/>
  <c r="AX258" i="7"/>
  <c r="RI265" i="5"/>
  <c r="RJ265" i="5" s="1"/>
  <c r="HA92" i="3"/>
  <c r="HB92" i="3" s="1"/>
  <c r="HD92" i="3" s="1"/>
  <c r="AV122" i="7"/>
  <c r="KZ196" i="5" l="1"/>
  <c r="LK195" i="5"/>
  <c r="LN195" i="5" s="1"/>
  <c r="LQ195" i="5"/>
  <c r="LR195" i="5" s="1"/>
  <c r="NE196" i="5"/>
  <c r="NF195" i="5"/>
  <c r="LA197" i="5"/>
  <c r="LB196" i="5"/>
  <c r="KT92" i="3"/>
  <c r="KU92" i="3" s="1"/>
  <c r="KW92" i="3" s="1"/>
  <c r="KS92" i="3"/>
  <c r="NB75" i="3"/>
  <c r="NK74" i="3"/>
  <c r="NU74" i="3" s="1"/>
  <c r="NV74" i="3" s="1"/>
  <c r="LA92" i="3"/>
  <c r="BE260" i="5"/>
  <c r="BF260" i="5" s="1"/>
  <c r="RX265" i="5"/>
  <c r="DG94" i="3"/>
  <c r="DH94" i="3" s="1"/>
  <c r="HK92" i="3"/>
  <c r="HL92" i="3" s="1"/>
  <c r="PW93" i="3"/>
  <c r="PX93" i="3" s="1"/>
  <c r="EU264" i="5"/>
  <c r="EV264" i="5" s="1"/>
  <c r="EN265" i="5"/>
  <c r="EM265" i="5"/>
  <c r="RK265" i="5"/>
  <c r="RL265" i="5" s="1"/>
  <c r="RD266" i="5"/>
  <c r="RC266" i="5"/>
  <c r="JA264" i="5"/>
  <c r="HE92" i="3"/>
  <c r="HH92" i="3" s="1"/>
  <c r="RH95" i="3"/>
  <c r="RI95" i="3" s="1"/>
  <c r="RJ95" i="3" s="1"/>
  <c r="PQ93" i="3"/>
  <c r="PT93" i="3" s="1"/>
  <c r="PF266" i="5"/>
  <c r="GY265" i="5"/>
  <c r="FH264" i="5"/>
  <c r="BD261" i="5"/>
  <c r="AY260" i="5"/>
  <c r="BB260" i="5" s="1"/>
  <c r="JC108" i="3"/>
  <c r="JM108" i="3" s="1"/>
  <c r="JN108" i="3" s="1"/>
  <c r="DA94" i="3"/>
  <c r="DD94" i="3" s="1"/>
  <c r="TZ93" i="3"/>
  <c r="TM262" i="5"/>
  <c r="TN262" i="5" s="1"/>
  <c r="TF263" i="5"/>
  <c r="TE263" i="5"/>
  <c r="CQ95" i="3"/>
  <c r="DF95" i="3" s="1"/>
  <c r="RS264" i="5"/>
  <c r="RV264" i="5" s="1"/>
  <c r="RO94" i="3"/>
  <c r="RP94" i="3" s="1"/>
  <c r="RR94" i="3" s="1"/>
  <c r="ET93" i="3"/>
  <c r="TM93" i="3"/>
  <c r="TN93" i="3" s="1"/>
  <c r="TE94" i="3"/>
  <c r="TF94" i="3"/>
  <c r="CX263" i="5"/>
  <c r="CZ263" i="5" s="1"/>
  <c r="AP261" i="5"/>
  <c r="CQ264" i="5"/>
  <c r="DF264" i="5" s="1"/>
  <c r="RN94" i="3"/>
  <c r="GQ266" i="5"/>
  <c r="GS266" i="5" s="1"/>
  <c r="GU93" i="3"/>
  <c r="GV93" i="3" s="1"/>
  <c r="PV94" i="3"/>
  <c r="IV109" i="3"/>
  <c r="IW109" i="3" s="1"/>
  <c r="LE91" i="3"/>
  <c r="LF91" i="3" s="1"/>
  <c r="IS265" i="5"/>
  <c r="IU265" i="5" s="1"/>
  <c r="PM265" i="5"/>
  <c r="PN265" i="5" s="1"/>
  <c r="PP265" i="5" s="1"/>
  <c r="PH94" i="3"/>
  <c r="AV123" i="7"/>
  <c r="LC196" i="5" l="1"/>
  <c r="LD196" i="5" s="1"/>
  <c r="KS197" i="5"/>
  <c r="KT197" i="5"/>
  <c r="NG195" i="5"/>
  <c r="NH195" i="5" s="1"/>
  <c r="MW196" i="5"/>
  <c r="MX196" i="5"/>
  <c r="NL74" i="3"/>
  <c r="NN74" i="3" s="1"/>
  <c r="NC75" i="3"/>
  <c r="NT75" i="3" s="1"/>
  <c r="RM265" i="5"/>
  <c r="RN265" i="5" s="1"/>
  <c r="PQ265" i="5"/>
  <c r="PT265" i="5" s="1"/>
  <c r="IV265" i="5"/>
  <c r="GT266" i="5"/>
  <c r="GU266" i="5" s="1"/>
  <c r="EW264" i="5"/>
  <c r="EX264" i="5" s="1"/>
  <c r="RT94" i="3"/>
  <c r="RV94" i="3" s="1"/>
  <c r="RY94" i="3"/>
  <c r="RZ94" i="3" s="1"/>
  <c r="TO93" i="3"/>
  <c r="TP93" i="3" s="1"/>
  <c r="HA265" i="5"/>
  <c r="HB265" i="5" s="1"/>
  <c r="HD265" i="5" s="1"/>
  <c r="RK95" i="3"/>
  <c r="RL95" i="3" s="1"/>
  <c r="RD96" i="3"/>
  <c r="RC96" i="3"/>
  <c r="GW93" i="3"/>
  <c r="GX93" i="3" s="1"/>
  <c r="GP94" i="3"/>
  <c r="GO94" i="3"/>
  <c r="EU93" i="3"/>
  <c r="EV93" i="3" s="1"/>
  <c r="EM94" i="3"/>
  <c r="EN94" i="3"/>
  <c r="CR95" i="3"/>
  <c r="GZ265" i="5"/>
  <c r="EO265" i="5"/>
  <c r="EQ265" i="5" s="1"/>
  <c r="HJ93" i="3"/>
  <c r="JD108" i="3"/>
  <c r="JF108" i="3" s="1"/>
  <c r="JC264" i="5"/>
  <c r="JD264" i="5" s="1"/>
  <c r="JF264" i="5" s="1"/>
  <c r="JB264" i="5"/>
  <c r="DA263" i="5"/>
  <c r="DD263" i="5" s="1"/>
  <c r="KX92" i="3"/>
  <c r="CR264" i="5"/>
  <c r="TG263" i="5"/>
  <c r="TI263" i="5" s="1"/>
  <c r="PG266" i="5"/>
  <c r="PV266" i="5" s="1"/>
  <c r="TO262" i="5"/>
  <c r="TP262" i="5" s="1"/>
  <c r="RE266" i="5"/>
  <c r="RG266" i="5" s="1"/>
  <c r="JL109" i="3"/>
  <c r="IX109" i="3"/>
  <c r="AQ261" i="5"/>
  <c r="AR261" i="5" s="1"/>
  <c r="AJ262" i="5"/>
  <c r="AI262" i="5"/>
  <c r="TG94" i="3"/>
  <c r="TI94" i="3" s="1"/>
  <c r="PI94" i="3"/>
  <c r="PJ94" i="3" s="1"/>
  <c r="PB95" i="3"/>
  <c r="PA95" i="3"/>
  <c r="LG91" i="3"/>
  <c r="LQ91" i="3" s="1"/>
  <c r="LR91" i="3" s="1"/>
  <c r="PW265" i="5"/>
  <c r="PX265" i="5" s="1"/>
  <c r="RX95" i="3"/>
  <c r="AV124" i="7"/>
  <c r="NI195" i="5" l="1"/>
  <c r="NJ195" i="5" s="1"/>
  <c r="LE196" i="5"/>
  <c r="LF196" i="5" s="1"/>
  <c r="MY196" i="5"/>
  <c r="NA196" i="5" s="1"/>
  <c r="KU197" i="5"/>
  <c r="KW197" i="5" s="1"/>
  <c r="NP74" i="3"/>
  <c r="NR74" i="3" s="1"/>
  <c r="ND75" i="3"/>
  <c r="KY92" i="3"/>
  <c r="LP92" i="3" s="1"/>
  <c r="HK265" i="5"/>
  <c r="HL265" i="5" s="1"/>
  <c r="PH266" i="5"/>
  <c r="PB267" i="5" s="1"/>
  <c r="TJ263" i="5"/>
  <c r="EW93" i="3"/>
  <c r="RM95" i="3"/>
  <c r="RN95" i="3" s="1"/>
  <c r="HE265" i="5"/>
  <c r="HH265" i="5" s="1"/>
  <c r="ER265" i="5"/>
  <c r="GY93" i="3"/>
  <c r="GZ93" i="3" s="1"/>
  <c r="JG264" i="5"/>
  <c r="JJ264" i="5" s="1"/>
  <c r="PK94" i="3"/>
  <c r="TJ94" i="3"/>
  <c r="JG108" i="3"/>
  <c r="JJ108" i="3" s="1"/>
  <c r="PI266" i="5"/>
  <c r="PJ266" i="5" s="1"/>
  <c r="CS95" i="3"/>
  <c r="CT95" i="3" s="1"/>
  <c r="CL96" i="3"/>
  <c r="CK96" i="3"/>
  <c r="EO94" i="3"/>
  <c r="EQ94" i="3" s="1"/>
  <c r="PC95" i="3"/>
  <c r="PE95" i="3" s="1"/>
  <c r="CS264" i="5"/>
  <c r="CT264" i="5" s="1"/>
  <c r="CL265" i="5"/>
  <c r="CK265" i="5"/>
  <c r="IW265" i="5"/>
  <c r="IX265" i="5" s="1"/>
  <c r="LH91" i="3"/>
  <c r="LJ91" i="3" s="1"/>
  <c r="AS261" i="5"/>
  <c r="AT261" i="5" s="1"/>
  <c r="EY264" i="5"/>
  <c r="FI264" i="5" s="1"/>
  <c r="FJ264" i="5" s="1"/>
  <c r="AK262" i="5"/>
  <c r="AM262" i="5" s="1"/>
  <c r="IY109" i="3"/>
  <c r="IZ109" i="3" s="1"/>
  <c r="IR110" i="3"/>
  <c r="IQ110" i="3"/>
  <c r="RE96" i="3"/>
  <c r="RG96" i="3" s="1"/>
  <c r="TQ93" i="3"/>
  <c r="TR93" i="3" s="1"/>
  <c r="TT93" i="3" s="1"/>
  <c r="HJ266" i="5"/>
  <c r="TQ262" i="5"/>
  <c r="UA262" i="5" s="1"/>
  <c r="RH266" i="5"/>
  <c r="JM264" i="5"/>
  <c r="JN264" i="5" s="1"/>
  <c r="GQ94" i="3"/>
  <c r="GS94" i="3" s="1"/>
  <c r="GV266" i="5"/>
  <c r="RO265" i="5"/>
  <c r="RP265" i="5" s="1"/>
  <c r="RR265" i="5" s="1"/>
  <c r="AV125" i="7"/>
  <c r="KX197" i="5" l="1"/>
  <c r="NB196" i="5"/>
  <c r="LG196" i="5"/>
  <c r="LQ196" i="5" s="1"/>
  <c r="LR196" i="5" s="1"/>
  <c r="NK195" i="5"/>
  <c r="NU195" i="5" s="1"/>
  <c r="NV195" i="5" s="1"/>
  <c r="KZ92" i="3"/>
  <c r="LB92" i="3" s="1"/>
  <c r="KT93" i="3" s="1"/>
  <c r="KU93" i="3" s="1"/>
  <c r="KW93" i="3" s="1"/>
  <c r="KX93" i="3" s="1"/>
  <c r="NF75" i="3"/>
  <c r="NE76" i="3"/>
  <c r="PA267" i="5"/>
  <c r="JL265" i="5"/>
  <c r="RY265" i="5"/>
  <c r="RZ265" i="5" s="1"/>
  <c r="TR262" i="5"/>
  <c r="TT262" i="5" s="1"/>
  <c r="EZ264" i="5"/>
  <c r="FB264" i="5" s="1"/>
  <c r="FC264" i="5" s="1"/>
  <c r="FF264" i="5" s="1"/>
  <c r="UA93" i="3"/>
  <c r="UB93" i="3" s="1"/>
  <c r="GT94" i="3"/>
  <c r="ER94" i="3"/>
  <c r="ES94" i="3" s="1"/>
  <c r="IY265" i="5"/>
  <c r="IZ265" i="5" s="1"/>
  <c r="IQ266" i="5"/>
  <c r="IR266" i="5"/>
  <c r="AW259" i="7"/>
  <c r="UB262" i="5"/>
  <c r="TU93" i="3"/>
  <c r="TX93" i="3" s="1"/>
  <c r="AY90" i="7" s="1"/>
  <c r="AN262" i="5"/>
  <c r="CU264" i="5"/>
  <c r="PK266" i="5"/>
  <c r="PL266" i="5" s="1"/>
  <c r="RH96" i="3"/>
  <c r="RS265" i="5"/>
  <c r="RV265" i="5" s="1"/>
  <c r="CU95" i="3"/>
  <c r="TK94" i="3"/>
  <c r="TZ94" i="3" s="1"/>
  <c r="EY93" i="3"/>
  <c r="EZ93" i="3" s="1"/>
  <c r="FB93" i="3" s="1"/>
  <c r="PC267" i="5"/>
  <c r="PE267" i="5" s="1"/>
  <c r="PM94" i="3"/>
  <c r="PN94" i="3" s="1"/>
  <c r="PP94" i="3" s="1"/>
  <c r="EX93" i="3"/>
  <c r="CM265" i="5"/>
  <c r="CO265" i="5" s="1"/>
  <c r="PL94" i="3"/>
  <c r="GW266" i="5"/>
  <c r="GX266" i="5" s="1"/>
  <c r="GP267" i="5"/>
  <c r="GO267" i="5"/>
  <c r="IS110" i="3"/>
  <c r="IU110" i="3" s="1"/>
  <c r="AU261" i="5"/>
  <c r="AV261" i="5" s="1"/>
  <c r="AX261" i="5" s="1"/>
  <c r="RI266" i="5"/>
  <c r="RJ266" i="5" s="1"/>
  <c r="TK263" i="5"/>
  <c r="TZ263" i="5" s="1"/>
  <c r="TU262" i="5"/>
  <c r="TX262" i="5" s="1"/>
  <c r="LK91" i="3"/>
  <c r="LN91" i="3" s="1"/>
  <c r="PF95" i="3"/>
  <c r="PG95" i="3" s="1"/>
  <c r="CM96" i="3"/>
  <c r="CO96" i="3" s="1"/>
  <c r="JA109" i="3"/>
  <c r="JB109" i="3" s="1"/>
  <c r="HA93" i="3"/>
  <c r="HB93" i="3" s="1"/>
  <c r="HD93" i="3" s="1"/>
  <c r="ES265" i="5"/>
  <c r="ET265" i="5" s="1"/>
  <c r="RO95" i="3"/>
  <c r="RY95" i="3" s="1"/>
  <c r="RZ95" i="3" s="1"/>
  <c r="AV127" i="7"/>
  <c r="LH196" i="5" l="1"/>
  <c r="LJ196" i="5" s="1"/>
  <c r="LK196" i="5" s="1"/>
  <c r="LN196" i="5" s="1"/>
  <c r="LC92" i="3"/>
  <c r="LD92" i="3" s="1"/>
  <c r="LE92" i="3" s="1"/>
  <c r="LF92" i="3" s="1"/>
  <c r="NC196" i="5"/>
  <c r="NT196" i="5" s="1"/>
  <c r="NL195" i="5"/>
  <c r="NN195" i="5" s="1"/>
  <c r="LA93" i="3"/>
  <c r="KS93" i="3"/>
  <c r="KY197" i="5"/>
  <c r="KZ197" i="5" s="1"/>
  <c r="NG75" i="3"/>
  <c r="NH75" i="3" s="1"/>
  <c r="MX76" i="3"/>
  <c r="MW76" i="3"/>
  <c r="TL263" i="5"/>
  <c r="TM263" i="5" s="1"/>
  <c r="TN263" i="5" s="1"/>
  <c r="BE261" i="5"/>
  <c r="BF261" i="5" s="1"/>
  <c r="PW94" i="3"/>
  <c r="PX94" i="3" s="1"/>
  <c r="TL94" i="3"/>
  <c r="TF95" i="3" s="1"/>
  <c r="IV110" i="3"/>
  <c r="JA265" i="5"/>
  <c r="JB265" i="5" s="1"/>
  <c r="CP265" i="5"/>
  <c r="FC93" i="3"/>
  <c r="FF93" i="3" s="1"/>
  <c r="CP96" i="3"/>
  <c r="RK266" i="5"/>
  <c r="RL266" i="5" s="1"/>
  <c r="RC267" i="5"/>
  <c r="RD267" i="5"/>
  <c r="PQ94" i="3"/>
  <c r="PT94" i="3" s="1"/>
  <c r="PF267" i="5"/>
  <c r="HE93" i="3"/>
  <c r="HH93" i="3" s="1"/>
  <c r="TF264" i="5"/>
  <c r="CW95" i="3"/>
  <c r="CX95" i="3" s="1"/>
  <c r="CZ95" i="3" s="1"/>
  <c r="FH94" i="3"/>
  <c r="RP95" i="3"/>
  <c r="RR95" i="3" s="1"/>
  <c r="CW264" i="5"/>
  <c r="CX264" i="5" s="1"/>
  <c r="CZ264" i="5" s="1"/>
  <c r="BA259" i="7"/>
  <c r="AX259" i="7"/>
  <c r="RI96" i="3"/>
  <c r="RJ96" i="3" s="1"/>
  <c r="CV264" i="5"/>
  <c r="IS266" i="5"/>
  <c r="IU266" i="5" s="1"/>
  <c r="AY261" i="5"/>
  <c r="BB261" i="5" s="1"/>
  <c r="HK93" i="3"/>
  <c r="HL93" i="3" s="1"/>
  <c r="RX266" i="5"/>
  <c r="GU94" i="3"/>
  <c r="GV94" i="3" s="1"/>
  <c r="EU265" i="5"/>
  <c r="EV265" i="5" s="1"/>
  <c r="EN266" i="5"/>
  <c r="EM266" i="5"/>
  <c r="PM266" i="5"/>
  <c r="PW266" i="5" s="1"/>
  <c r="PX266" i="5" s="1"/>
  <c r="KY93" i="3"/>
  <c r="GQ267" i="5"/>
  <c r="GS267" i="5" s="1"/>
  <c r="JC109" i="3"/>
  <c r="JM109" i="3" s="1"/>
  <c r="JN109" i="3" s="1"/>
  <c r="AO262" i="5"/>
  <c r="AP262" i="5" s="1"/>
  <c r="FH265" i="5"/>
  <c r="PV95" i="3"/>
  <c r="PH95" i="3"/>
  <c r="GY266" i="5"/>
  <c r="GZ266" i="5" s="1"/>
  <c r="FI93" i="3"/>
  <c r="FJ93" i="3" s="1"/>
  <c r="CV95" i="3"/>
  <c r="ET94" i="3"/>
  <c r="AV128" i="7"/>
  <c r="LG92" i="3" l="1"/>
  <c r="LH92" i="3" s="1"/>
  <c r="LJ92" i="3" s="1"/>
  <c r="LP93" i="3"/>
  <c r="TE264" i="5"/>
  <c r="ND196" i="5"/>
  <c r="NE197" i="5" s="1"/>
  <c r="LA198" i="5"/>
  <c r="LB197" i="5"/>
  <c r="NO195" i="5"/>
  <c r="NR195" i="5" s="1"/>
  <c r="LP197" i="5"/>
  <c r="NI75" i="3"/>
  <c r="MY76" i="3"/>
  <c r="NA76" i="3" s="1"/>
  <c r="KZ93" i="3"/>
  <c r="LB93" i="3" s="1"/>
  <c r="LC93" i="3" s="1"/>
  <c r="LD93" i="3" s="1"/>
  <c r="DG95" i="3"/>
  <c r="DH95" i="3" s="1"/>
  <c r="TM94" i="3"/>
  <c r="TN94" i="3" s="1"/>
  <c r="TO94" i="3" s="1"/>
  <c r="TP94" i="3" s="1"/>
  <c r="TE95" i="3"/>
  <c r="PN266" i="5"/>
  <c r="PP266" i="5" s="1"/>
  <c r="PQ266" i="5" s="1"/>
  <c r="PT266" i="5" s="1"/>
  <c r="HJ94" i="3"/>
  <c r="JD109" i="3"/>
  <c r="JF109" i="3" s="1"/>
  <c r="JG109" i="3" s="1"/>
  <c r="JJ109" i="3" s="1"/>
  <c r="RX96" i="3"/>
  <c r="IV266" i="5"/>
  <c r="AQ262" i="5"/>
  <c r="AR262" i="5" s="1"/>
  <c r="AI263" i="5"/>
  <c r="AJ263" i="5"/>
  <c r="DA95" i="3"/>
  <c r="DD95" i="3" s="1"/>
  <c r="GT267" i="5"/>
  <c r="LK92" i="3"/>
  <c r="LN92" i="3" s="1"/>
  <c r="RM266" i="5"/>
  <c r="RN266" i="5" s="1"/>
  <c r="DA264" i="5"/>
  <c r="DD264" i="5" s="1"/>
  <c r="TO263" i="5"/>
  <c r="TP263" i="5" s="1"/>
  <c r="EU94" i="3"/>
  <c r="EV94" i="3" s="1"/>
  <c r="EM95" i="3"/>
  <c r="EN95" i="3"/>
  <c r="BD262" i="5"/>
  <c r="LQ92" i="3"/>
  <c r="LR92" i="3" s="1"/>
  <c r="CQ96" i="3"/>
  <c r="DF96" i="3" s="1"/>
  <c r="CQ265" i="5"/>
  <c r="CR265" i="5" s="1"/>
  <c r="HA266" i="5"/>
  <c r="HK266" i="5" s="1"/>
  <c r="HL266" i="5" s="1"/>
  <c r="PI95" i="3"/>
  <c r="PJ95" i="3" s="1"/>
  <c r="PA96" i="3"/>
  <c r="PB96" i="3"/>
  <c r="EO266" i="5"/>
  <c r="EQ266" i="5" s="1"/>
  <c r="ER266" i="5" s="1"/>
  <c r="DG264" i="5"/>
  <c r="DH264" i="5" s="1"/>
  <c r="RE267" i="5"/>
  <c r="RG267" i="5" s="1"/>
  <c r="RH267" i="5" s="1"/>
  <c r="JC265" i="5"/>
  <c r="JM265" i="5" s="1"/>
  <c r="JN265" i="5" s="1"/>
  <c r="RK96" i="3"/>
  <c r="RL96" i="3" s="1"/>
  <c r="RD97" i="3"/>
  <c r="RC97" i="3"/>
  <c r="EW265" i="5"/>
  <c r="EX265" i="5" s="1"/>
  <c r="RT95" i="3"/>
  <c r="RV95" i="3" s="1"/>
  <c r="TG264" i="5"/>
  <c r="TI264" i="5" s="1"/>
  <c r="PG267" i="5"/>
  <c r="PV267" i="5" s="1"/>
  <c r="TG95" i="3"/>
  <c r="TI95" i="3" s="1"/>
  <c r="GW94" i="3"/>
  <c r="GX94" i="3" s="1"/>
  <c r="GP95" i="3"/>
  <c r="GO95" i="3"/>
  <c r="IW110" i="3"/>
  <c r="IX110" i="3" s="1"/>
  <c r="NF196" i="5" l="1"/>
  <c r="NG196" i="5" s="1"/>
  <c r="NH196" i="5" s="1"/>
  <c r="LC197" i="5"/>
  <c r="LD197" i="5" s="1"/>
  <c r="KS198" i="5"/>
  <c r="KT198" i="5"/>
  <c r="MW197" i="5"/>
  <c r="KS94" i="3"/>
  <c r="NB76" i="3"/>
  <c r="KT94" i="3"/>
  <c r="KU94" i="3" s="1"/>
  <c r="KW94" i="3" s="1"/>
  <c r="NK75" i="3"/>
  <c r="NL75" i="3" s="1"/>
  <c r="NN75" i="3" s="1"/>
  <c r="NJ75" i="3"/>
  <c r="LA94" i="3"/>
  <c r="HB266" i="5"/>
  <c r="HD266" i="5" s="1"/>
  <c r="HE266" i="5" s="1"/>
  <c r="HH266" i="5" s="1"/>
  <c r="JD265" i="5"/>
  <c r="JF265" i="5" s="1"/>
  <c r="JG265" i="5" s="1"/>
  <c r="JJ265" i="5" s="1"/>
  <c r="LE93" i="3"/>
  <c r="LF93" i="3" s="1"/>
  <c r="PK95" i="3"/>
  <c r="IY110" i="3"/>
  <c r="IZ110" i="3" s="1"/>
  <c r="IQ111" i="3"/>
  <c r="IR111" i="3"/>
  <c r="RM96" i="3"/>
  <c r="RN96" i="3" s="1"/>
  <c r="TJ264" i="5"/>
  <c r="TK264" i="5" s="1"/>
  <c r="TL264" i="5" s="1"/>
  <c r="GY94" i="3"/>
  <c r="CS265" i="5"/>
  <c r="CT265" i="5" s="1"/>
  <c r="CL266" i="5"/>
  <c r="CK266" i="5"/>
  <c r="JL110" i="3"/>
  <c r="CR96" i="3"/>
  <c r="EW94" i="3"/>
  <c r="EX94" i="3" s="1"/>
  <c r="AS262" i="5"/>
  <c r="AT262" i="5" s="1"/>
  <c r="EY265" i="5"/>
  <c r="EZ265" i="5" s="1"/>
  <c r="FB265" i="5" s="1"/>
  <c r="PH267" i="5"/>
  <c r="PC96" i="3"/>
  <c r="PE96" i="3" s="1"/>
  <c r="ES266" i="5"/>
  <c r="FH266" i="5" s="1"/>
  <c r="DF265" i="5"/>
  <c r="GQ95" i="3"/>
  <c r="GS95" i="3" s="1"/>
  <c r="RE97" i="3"/>
  <c r="RG97" i="3" s="1"/>
  <c r="EO95" i="3"/>
  <c r="EQ95" i="3" s="1"/>
  <c r="GU267" i="5"/>
  <c r="HJ267" i="5" s="1"/>
  <c r="AK263" i="5"/>
  <c r="AM263" i="5" s="1"/>
  <c r="IW266" i="5"/>
  <c r="IX266" i="5" s="1"/>
  <c r="RI267" i="5"/>
  <c r="RX267" i="5" s="1"/>
  <c r="TQ263" i="5"/>
  <c r="UA263" i="5" s="1"/>
  <c r="TJ95" i="3"/>
  <c r="TQ94" i="3"/>
  <c r="UA94" i="3" s="1"/>
  <c r="UB94" i="3" s="1"/>
  <c r="RO266" i="5"/>
  <c r="RP266" i="5" s="1"/>
  <c r="RR266" i="5" s="1"/>
  <c r="AV129" i="7"/>
  <c r="MX197" i="5" l="1"/>
  <c r="LE197" i="5"/>
  <c r="LF197" i="5" s="1"/>
  <c r="NI196" i="5"/>
  <c r="KU198" i="5"/>
  <c r="KW198" i="5" s="1"/>
  <c r="MY197" i="5"/>
  <c r="NA197" i="5" s="1"/>
  <c r="NU75" i="3"/>
  <c r="NV75" i="3" s="1"/>
  <c r="NP75" i="3"/>
  <c r="NR75" i="3" s="1"/>
  <c r="NC76" i="3"/>
  <c r="ND76" i="3" s="1"/>
  <c r="JL266" i="5"/>
  <c r="FI265" i="5"/>
  <c r="FJ265" i="5" s="1"/>
  <c r="TR94" i="3"/>
  <c r="TT94" i="3" s="1"/>
  <c r="TU94" i="3" s="1"/>
  <c r="TX94" i="3" s="1"/>
  <c r="AY91" i="7" s="1"/>
  <c r="TM264" i="5"/>
  <c r="TN264" i="5" s="1"/>
  <c r="TE265" i="5"/>
  <c r="TF265" i="5"/>
  <c r="AN263" i="5"/>
  <c r="FC265" i="5"/>
  <c r="FF265" i="5" s="1"/>
  <c r="JA110" i="3"/>
  <c r="PF96" i="3"/>
  <c r="AW260" i="7"/>
  <c r="UB263" i="5"/>
  <c r="GT95" i="3"/>
  <c r="CU265" i="5"/>
  <c r="CV265" i="5" s="1"/>
  <c r="RS266" i="5"/>
  <c r="RV266" i="5" s="1"/>
  <c r="KX94" i="3"/>
  <c r="ER95" i="3"/>
  <c r="ES95" i="3" s="1"/>
  <c r="RH97" i="3"/>
  <c r="RI97" i="3" s="1"/>
  <c r="CS96" i="3"/>
  <c r="CT96" i="3" s="1"/>
  <c r="CL97" i="3"/>
  <c r="CK97" i="3"/>
  <c r="CM266" i="5"/>
  <c r="CO266" i="5" s="1"/>
  <c r="ET266" i="5"/>
  <c r="RJ267" i="5"/>
  <c r="GV267" i="5"/>
  <c r="PI267" i="5"/>
  <c r="PJ267" i="5" s="1"/>
  <c r="PB268" i="5"/>
  <c r="PA268" i="5"/>
  <c r="AU262" i="5"/>
  <c r="BE262" i="5" s="1"/>
  <c r="BF262" i="5" s="1"/>
  <c r="TK95" i="3"/>
  <c r="TZ95" i="3" s="1"/>
  <c r="HA94" i="3"/>
  <c r="HB94" i="3" s="1"/>
  <c r="HD94" i="3" s="1"/>
  <c r="PM95" i="3"/>
  <c r="PN95" i="3" s="1"/>
  <c r="PP95" i="3" s="1"/>
  <c r="IY266" i="5"/>
  <c r="IZ266" i="5" s="1"/>
  <c r="IQ267" i="5"/>
  <c r="IR267" i="5"/>
  <c r="RY266" i="5"/>
  <c r="RZ266" i="5" s="1"/>
  <c r="GZ94" i="3"/>
  <c r="PL95" i="3"/>
  <c r="TR263" i="5"/>
  <c r="TT263" i="5" s="1"/>
  <c r="RO96" i="3"/>
  <c r="RY96" i="3" s="1"/>
  <c r="RZ96" i="3" s="1"/>
  <c r="EY94" i="3"/>
  <c r="EZ94" i="3" s="1"/>
  <c r="FB94" i="3" s="1"/>
  <c r="TZ264" i="5"/>
  <c r="IS111" i="3"/>
  <c r="IU111" i="3" s="1"/>
  <c r="LG93" i="3"/>
  <c r="LQ93" i="3" s="1"/>
  <c r="LR93" i="3" s="1"/>
  <c r="NB197" i="5" l="1"/>
  <c r="KX198" i="5"/>
  <c r="NK196" i="5"/>
  <c r="NL196" i="5" s="1"/>
  <c r="NN196" i="5" s="1"/>
  <c r="NJ196" i="5"/>
  <c r="LG197" i="5"/>
  <c r="LQ197" i="5" s="1"/>
  <c r="LR197" i="5" s="1"/>
  <c r="NF76" i="3"/>
  <c r="NE77" i="3"/>
  <c r="NT76" i="3"/>
  <c r="TL95" i="3"/>
  <c r="TF96" i="3" s="1"/>
  <c r="HK94" i="3"/>
  <c r="HL94" i="3" s="1"/>
  <c r="PW95" i="3"/>
  <c r="PX95" i="3" s="1"/>
  <c r="RJ97" i="3"/>
  <c r="RK97" i="3" s="1"/>
  <c r="RL97" i="3" s="1"/>
  <c r="PK267" i="5"/>
  <c r="IV111" i="3"/>
  <c r="HE94" i="3"/>
  <c r="HH94" i="3" s="1"/>
  <c r="CP266" i="5"/>
  <c r="CU96" i="3"/>
  <c r="CV96" i="3" s="1"/>
  <c r="JA266" i="5"/>
  <c r="JB266" i="5" s="1"/>
  <c r="FC94" i="3"/>
  <c r="FF94" i="3" s="1"/>
  <c r="TO264" i="5"/>
  <c r="TP264" i="5" s="1"/>
  <c r="PC268" i="5"/>
  <c r="PE268" i="5" s="1"/>
  <c r="FI94" i="3"/>
  <c r="FJ94" i="3" s="1"/>
  <c r="FH95" i="3"/>
  <c r="CW265" i="5"/>
  <c r="DG265" i="5" s="1"/>
  <c r="DH265" i="5" s="1"/>
  <c r="PG96" i="3"/>
  <c r="PV96" i="3" s="1"/>
  <c r="LH93" i="3"/>
  <c r="LJ93" i="3" s="1"/>
  <c r="GW267" i="5"/>
  <c r="GX267" i="5" s="1"/>
  <c r="GO268" i="5"/>
  <c r="GP268" i="5"/>
  <c r="CM97" i="3"/>
  <c r="CO97" i="3" s="1"/>
  <c r="JC110" i="3"/>
  <c r="JD110" i="3" s="1"/>
  <c r="JF110" i="3" s="1"/>
  <c r="AO263" i="5"/>
  <c r="BD263" i="5" s="1"/>
  <c r="PQ95" i="3"/>
  <c r="PT95" i="3" s="1"/>
  <c r="RP96" i="3"/>
  <c r="RR96" i="3" s="1"/>
  <c r="IS267" i="5"/>
  <c r="IU267" i="5" s="1"/>
  <c r="RK267" i="5"/>
  <c r="RL267" i="5" s="1"/>
  <c r="RD268" i="5"/>
  <c r="RC268" i="5"/>
  <c r="KY94" i="3"/>
  <c r="LP94" i="3" s="1"/>
  <c r="JB110" i="3"/>
  <c r="TG265" i="5"/>
  <c r="TI265" i="5" s="1"/>
  <c r="RX97" i="3"/>
  <c r="GU95" i="3"/>
  <c r="HJ95" i="3" s="1"/>
  <c r="AV262" i="5"/>
  <c r="AX262" i="5" s="1"/>
  <c r="EU266" i="5"/>
  <c r="EV266" i="5" s="1"/>
  <c r="EN267" i="5"/>
  <c r="EM267" i="5"/>
  <c r="TU263" i="5"/>
  <c r="TX263" i="5" s="1"/>
  <c r="ET95" i="3"/>
  <c r="BA260" i="7"/>
  <c r="AX260" i="7"/>
  <c r="AV130" i="7"/>
  <c r="NO196" i="5" l="1"/>
  <c r="NR196" i="5" s="1"/>
  <c r="NU196" i="5"/>
  <c r="NV196" i="5" s="1"/>
  <c r="KY198" i="5"/>
  <c r="LP198" i="5" s="1"/>
  <c r="LH197" i="5"/>
  <c r="LJ197" i="5" s="1"/>
  <c r="TM95" i="3"/>
  <c r="TN95" i="3" s="1"/>
  <c r="TO95" i="3" s="1"/>
  <c r="TP95" i="3" s="1"/>
  <c r="NC197" i="5"/>
  <c r="NT197" i="5" s="1"/>
  <c r="TE96" i="3"/>
  <c r="NG76" i="3"/>
  <c r="NH76" i="3" s="1"/>
  <c r="MX77" i="3"/>
  <c r="MW77" i="3"/>
  <c r="KZ94" i="3"/>
  <c r="LB94" i="3" s="1"/>
  <c r="LC94" i="3" s="1"/>
  <c r="LD94" i="3" s="1"/>
  <c r="CX265" i="5"/>
  <c r="CZ265" i="5" s="1"/>
  <c r="DA265" i="5" s="1"/>
  <c r="DD265" i="5" s="1"/>
  <c r="JM110" i="3"/>
  <c r="JN110" i="3" s="1"/>
  <c r="RC98" i="3"/>
  <c r="RD98" i="3"/>
  <c r="RE98" i="3" s="1"/>
  <c r="RG98" i="3" s="1"/>
  <c r="RH98" i="3" s="1"/>
  <c r="GV95" i="3"/>
  <c r="GP96" i="3" s="1"/>
  <c r="TJ265" i="5"/>
  <c r="TK265" i="5" s="1"/>
  <c r="TL265" i="5" s="1"/>
  <c r="GY267" i="5"/>
  <c r="GZ267" i="5" s="1"/>
  <c r="JG110" i="3"/>
  <c r="JJ110" i="3" s="1"/>
  <c r="CP97" i="3"/>
  <c r="PF268" i="5"/>
  <c r="PG268" i="5" s="1"/>
  <c r="PH268" i="5" s="1"/>
  <c r="EW266" i="5"/>
  <c r="EX266" i="5" s="1"/>
  <c r="RM267" i="5"/>
  <c r="EU95" i="3"/>
  <c r="EV95" i="3" s="1"/>
  <c r="EM96" i="3"/>
  <c r="EN96" i="3"/>
  <c r="RM97" i="3"/>
  <c r="RN97" i="3" s="1"/>
  <c r="TQ264" i="5"/>
  <c r="UA264" i="5" s="1"/>
  <c r="RT96" i="3"/>
  <c r="RV96" i="3" s="1"/>
  <c r="AY262" i="5"/>
  <c r="BB262" i="5" s="1"/>
  <c r="CW96" i="3"/>
  <c r="DG96" i="3" s="1"/>
  <c r="DH96" i="3" s="1"/>
  <c r="RE268" i="5"/>
  <c r="RG268" i="5" s="1"/>
  <c r="IW111" i="3"/>
  <c r="JL111" i="3" s="1"/>
  <c r="TG96" i="3"/>
  <c r="TI96" i="3" s="1"/>
  <c r="TJ96" i="3" s="1"/>
  <c r="LK93" i="3"/>
  <c r="LN93" i="3" s="1"/>
  <c r="JC266" i="5"/>
  <c r="JD266" i="5" s="1"/>
  <c r="JF266" i="5" s="1"/>
  <c r="AP263" i="5"/>
  <c r="PH96" i="3"/>
  <c r="CQ266" i="5"/>
  <c r="DF266" i="5" s="1"/>
  <c r="PM267" i="5"/>
  <c r="PN267" i="5" s="1"/>
  <c r="PP267" i="5" s="1"/>
  <c r="EO267" i="5"/>
  <c r="EQ267" i="5" s="1"/>
  <c r="IV267" i="5"/>
  <c r="GQ268" i="5"/>
  <c r="GS268" i="5" s="1"/>
  <c r="PL267" i="5"/>
  <c r="KZ198" i="5" l="1"/>
  <c r="LK197" i="5"/>
  <c r="LN197" i="5" s="1"/>
  <c r="ND197" i="5"/>
  <c r="NI76" i="3"/>
  <c r="NJ76" i="3" s="1"/>
  <c r="KS95" i="3"/>
  <c r="KT95" i="3"/>
  <c r="KU95" i="3" s="1"/>
  <c r="KW95" i="3" s="1"/>
  <c r="MY77" i="3"/>
  <c r="NA77" i="3" s="1"/>
  <c r="LA95" i="3"/>
  <c r="GO96" i="3"/>
  <c r="GW95" i="3"/>
  <c r="GX95" i="3" s="1"/>
  <c r="GY95" i="3" s="1"/>
  <c r="GZ95" i="3" s="1"/>
  <c r="PW267" i="5"/>
  <c r="PX267" i="5" s="1"/>
  <c r="IX111" i="3"/>
  <c r="IQ112" i="3" s="1"/>
  <c r="CX96" i="3"/>
  <c r="CZ96" i="3" s="1"/>
  <c r="DA96" i="3" s="1"/>
  <c r="DD96" i="3" s="1"/>
  <c r="TM265" i="5"/>
  <c r="TN265" i="5" s="1"/>
  <c r="TF266" i="5"/>
  <c r="TE266" i="5"/>
  <c r="JG266" i="5"/>
  <c r="JJ266" i="5" s="1"/>
  <c r="RH268" i="5"/>
  <c r="LE94" i="3"/>
  <c r="EW95" i="3"/>
  <c r="EX95" i="3" s="1"/>
  <c r="ER267" i="5"/>
  <c r="AW261" i="7"/>
  <c r="UB264" i="5"/>
  <c r="GT268" i="5"/>
  <c r="GU268" i="5" s="1"/>
  <c r="PQ267" i="5"/>
  <c r="PT267" i="5" s="1"/>
  <c r="CR266" i="5"/>
  <c r="EO96" i="3"/>
  <c r="EQ96" i="3" s="1"/>
  <c r="RO267" i="5"/>
  <c r="RP267" i="5" s="1"/>
  <c r="RR267" i="5" s="1"/>
  <c r="TR264" i="5"/>
  <c r="TT264" i="5" s="1"/>
  <c r="RN267" i="5"/>
  <c r="CQ97" i="3"/>
  <c r="DF97" i="3" s="1"/>
  <c r="IW267" i="5"/>
  <c r="IX267" i="5" s="1"/>
  <c r="AQ263" i="5"/>
  <c r="AR263" i="5" s="1"/>
  <c r="AJ264" i="5"/>
  <c r="AI264" i="5"/>
  <c r="GQ96" i="3"/>
  <c r="GS96" i="3" s="1"/>
  <c r="EY266" i="5"/>
  <c r="EZ266" i="5" s="1"/>
  <c r="FB266" i="5" s="1"/>
  <c r="HA267" i="5"/>
  <c r="HB267" i="5" s="1"/>
  <c r="HD267" i="5" s="1"/>
  <c r="RI98" i="3"/>
  <c r="RX98" i="3" s="1"/>
  <c r="TK96" i="3"/>
  <c r="TZ96" i="3" s="1"/>
  <c r="PI268" i="5"/>
  <c r="PJ268" i="5" s="1"/>
  <c r="PB269" i="5"/>
  <c r="PA269" i="5"/>
  <c r="JM266" i="5"/>
  <c r="JN266" i="5" s="1"/>
  <c r="RO97" i="3"/>
  <c r="RY97" i="3" s="1"/>
  <c r="RZ97" i="3" s="1"/>
  <c r="PV268" i="5"/>
  <c r="PI96" i="3"/>
  <c r="PJ96" i="3" s="1"/>
  <c r="PB97" i="3"/>
  <c r="PA97" i="3"/>
  <c r="TZ265" i="5"/>
  <c r="TQ95" i="3"/>
  <c r="TR95" i="3" s="1"/>
  <c r="TT95" i="3" s="1"/>
  <c r="JL267" i="5" l="1"/>
  <c r="NE198" i="5"/>
  <c r="NF197" i="5"/>
  <c r="LA199" i="5"/>
  <c r="LB198" i="5"/>
  <c r="IR112" i="3"/>
  <c r="IS112" i="3" s="1"/>
  <c r="IU112" i="3" s="1"/>
  <c r="IY111" i="3"/>
  <c r="IZ111" i="3" s="1"/>
  <c r="JA111" i="3" s="1"/>
  <c r="JB111" i="3" s="1"/>
  <c r="NB77" i="3"/>
  <c r="NK76" i="3"/>
  <c r="NU76" i="3" s="1"/>
  <c r="NV76" i="3" s="1"/>
  <c r="FI266" i="5"/>
  <c r="FJ266" i="5" s="1"/>
  <c r="CR97" i="3"/>
  <c r="CS97" i="3" s="1"/>
  <c r="CT97" i="3" s="1"/>
  <c r="TL96" i="3"/>
  <c r="TM96" i="3" s="1"/>
  <c r="TN96" i="3" s="1"/>
  <c r="AS263" i="5"/>
  <c r="AT263" i="5" s="1"/>
  <c r="RS267" i="5"/>
  <c r="RV267" i="5" s="1"/>
  <c r="PK96" i="3"/>
  <c r="PL96" i="3" s="1"/>
  <c r="IY267" i="5"/>
  <c r="IZ267" i="5" s="1"/>
  <c r="IR268" i="5"/>
  <c r="IQ268" i="5"/>
  <c r="HE267" i="5"/>
  <c r="HH267" i="5" s="1"/>
  <c r="FC266" i="5"/>
  <c r="FF266" i="5" s="1"/>
  <c r="PK268" i="5"/>
  <c r="PL268" i="5" s="1"/>
  <c r="TU95" i="3"/>
  <c r="TX95" i="3" s="1"/>
  <c r="AY92" i="7" s="1"/>
  <c r="PC269" i="5"/>
  <c r="PE269" i="5" s="1"/>
  <c r="BA261" i="7"/>
  <c r="AX261" i="7"/>
  <c r="GT96" i="3"/>
  <c r="GU96" i="3" s="1"/>
  <c r="HK267" i="5"/>
  <c r="HL267" i="5" s="1"/>
  <c r="TX264" i="5"/>
  <c r="TU264" i="5"/>
  <c r="RI268" i="5"/>
  <c r="RJ268" i="5" s="1"/>
  <c r="CS266" i="5"/>
  <c r="CT266" i="5" s="1"/>
  <c r="CL267" i="5"/>
  <c r="CK267" i="5"/>
  <c r="ES267" i="5"/>
  <c r="FH267" i="5" s="1"/>
  <c r="RP97" i="3"/>
  <c r="RR97" i="3" s="1"/>
  <c r="AK264" i="5"/>
  <c r="AM264" i="5" s="1"/>
  <c r="EY95" i="3"/>
  <c r="EZ95" i="3" s="1"/>
  <c r="FB95" i="3" s="1"/>
  <c r="RJ98" i="3"/>
  <c r="KX95" i="3"/>
  <c r="TG266" i="5"/>
  <c r="TI266" i="5" s="1"/>
  <c r="TJ266" i="5" s="1"/>
  <c r="UA95" i="3"/>
  <c r="UB95" i="3" s="1"/>
  <c r="HJ268" i="5"/>
  <c r="LG94" i="3"/>
  <c r="LH94" i="3" s="1"/>
  <c r="LJ94" i="3" s="1"/>
  <c r="TO265" i="5"/>
  <c r="TP265" i="5" s="1"/>
  <c r="PC97" i="3"/>
  <c r="PE97" i="3" s="1"/>
  <c r="HA95" i="3"/>
  <c r="HB95" i="3" s="1"/>
  <c r="HD95" i="3" s="1"/>
  <c r="RY267" i="5"/>
  <c r="RZ267" i="5" s="1"/>
  <c r="ER96" i="3"/>
  <c r="LF94" i="3"/>
  <c r="GV268" i="5"/>
  <c r="AV131" i="7"/>
  <c r="NG197" i="5" l="1"/>
  <c r="NH197" i="5" s="1"/>
  <c r="MX198" i="5"/>
  <c r="MW198" i="5"/>
  <c r="LC198" i="5"/>
  <c r="LD198" i="5" s="1"/>
  <c r="KT199" i="5"/>
  <c r="KS199" i="5"/>
  <c r="TF97" i="3"/>
  <c r="TG97" i="3" s="1"/>
  <c r="TI97" i="3" s="1"/>
  <c r="TE97" i="3"/>
  <c r="NL76" i="3"/>
  <c r="NN76" i="3" s="1"/>
  <c r="NC77" i="3"/>
  <c r="ND77" i="3" s="1"/>
  <c r="KY95" i="3"/>
  <c r="LP95" i="3" s="1"/>
  <c r="CL98" i="3"/>
  <c r="CM98" i="3" s="1"/>
  <c r="CO98" i="3" s="1"/>
  <c r="CK98" i="3"/>
  <c r="LQ94" i="3"/>
  <c r="LR94" i="3" s="1"/>
  <c r="FI95" i="3"/>
  <c r="FJ95" i="3" s="1"/>
  <c r="PF269" i="5"/>
  <c r="HE95" i="3"/>
  <c r="HH95" i="3" s="1"/>
  <c r="JA267" i="5"/>
  <c r="AN264" i="5"/>
  <c r="IV112" i="3"/>
  <c r="LK94" i="3"/>
  <c r="LN94" i="3" s="1"/>
  <c r="CU97" i="3"/>
  <c r="CV97" i="3" s="1"/>
  <c r="FC95" i="3"/>
  <c r="FF95" i="3" s="1"/>
  <c r="RK98" i="3"/>
  <c r="RL98" i="3" s="1"/>
  <c r="RD99" i="3"/>
  <c r="RC99" i="3"/>
  <c r="CM267" i="5"/>
  <c r="CO267" i="5" s="1"/>
  <c r="JC111" i="3"/>
  <c r="JM111" i="3" s="1"/>
  <c r="JN111" i="3" s="1"/>
  <c r="PM96" i="3"/>
  <c r="PW96" i="3" s="1"/>
  <c r="PX96" i="3" s="1"/>
  <c r="HK95" i="3"/>
  <c r="HL95" i="3" s="1"/>
  <c r="TK266" i="5"/>
  <c r="TZ266" i="5" s="1"/>
  <c r="CU266" i="5"/>
  <c r="CV266" i="5" s="1"/>
  <c r="HJ96" i="3"/>
  <c r="GV96" i="3"/>
  <c r="PM268" i="5"/>
  <c r="PW268" i="5" s="1"/>
  <c r="PX268" i="5" s="1"/>
  <c r="TQ265" i="5"/>
  <c r="UA265" i="5" s="1"/>
  <c r="GW268" i="5"/>
  <c r="GX268" i="5" s="1"/>
  <c r="GP269" i="5"/>
  <c r="GO269" i="5"/>
  <c r="RK268" i="5"/>
  <c r="RL268" i="5" s="1"/>
  <c r="RC269" i="5"/>
  <c r="RD269" i="5"/>
  <c r="RX268" i="5"/>
  <c r="IS268" i="5"/>
  <c r="IU268" i="5" s="1"/>
  <c r="ET267" i="5"/>
  <c r="AU263" i="5"/>
  <c r="BE263" i="5" s="1"/>
  <c r="BF263" i="5" s="1"/>
  <c r="TO96" i="3"/>
  <c r="TP96" i="3" s="1"/>
  <c r="PF97" i="3"/>
  <c r="RT97" i="3"/>
  <c r="RV97" i="3" s="1"/>
  <c r="ES96" i="3"/>
  <c r="ET96" i="3" s="1"/>
  <c r="LE198" i="5" l="1"/>
  <c r="NI197" i="5"/>
  <c r="KU199" i="5"/>
  <c r="KW199" i="5" s="1"/>
  <c r="MY198" i="5"/>
  <c r="NA198" i="5" s="1"/>
  <c r="KZ95" i="3"/>
  <c r="LB95" i="3" s="1"/>
  <c r="LC95" i="3" s="1"/>
  <c r="LD95" i="3" s="1"/>
  <c r="NF77" i="3"/>
  <c r="NE78" i="3"/>
  <c r="NT77" i="3"/>
  <c r="NP76" i="3"/>
  <c r="NR76" i="3" s="1"/>
  <c r="AV263" i="5"/>
  <c r="AX263" i="5" s="1"/>
  <c r="AY263" i="5" s="1"/>
  <c r="BB263" i="5" s="1"/>
  <c r="TL266" i="5"/>
  <c r="TM266" i="5" s="1"/>
  <c r="TN266" i="5" s="1"/>
  <c r="PN268" i="5"/>
  <c r="PP268" i="5" s="1"/>
  <c r="PQ268" i="5" s="1"/>
  <c r="PT268" i="5" s="1"/>
  <c r="PN96" i="3"/>
  <c r="PP96" i="3" s="1"/>
  <c r="PQ96" i="3" s="1"/>
  <c r="PT96" i="3" s="1"/>
  <c r="FH96" i="3"/>
  <c r="TJ97" i="3"/>
  <c r="EU96" i="3"/>
  <c r="EV96" i="3" s="1"/>
  <c r="EM97" i="3"/>
  <c r="EN97" i="3"/>
  <c r="CP98" i="3"/>
  <c r="IV268" i="5"/>
  <c r="CP267" i="5"/>
  <c r="CQ267" i="5" s="1"/>
  <c r="GY268" i="5"/>
  <c r="GZ268" i="5" s="1"/>
  <c r="RM268" i="5"/>
  <c r="RN268" i="5" s="1"/>
  <c r="AW262" i="7"/>
  <c r="UB265" i="5"/>
  <c r="EU267" i="5"/>
  <c r="EV267" i="5" s="1"/>
  <c r="EM268" i="5"/>
  <c r="EN268" i="5"/>
  <c r="GQ269" i="5"/>
  <c r="GS269" i="5" s="1"/>
  <c r="JC267" i="5"/>
  <c r="JD267" i="5" s="1"/>
  <c r="JF267" i="5" s="1"/>
  <c r="RM98" i="3"/>
  <c r="CW97" i="3"/>
  <c r="DG97" i="3" s="1"/>
  <c r="DH97" i="3" s="1"/>
  <c r="IW112" i="3"/>
  <c r="IX112" i="3" s="1"/>
  <c r="TR265" i="5"/>
  <c r="TT265" i="5" s="1"/>
  <c r="JD111" i="3"/>
  <c r="JF111" i="3" s="1"/>
  <c r="CW266" i="5"/>
  <c r="CX266" i="5" s="1"/>
  <c r="CZ266" i="5" s="1"/>
  <c r="TQ96" i="3"/>
  <c r="UA96" i="3" s="1"/>
  <c r="UB96" i="3" s="1"/>
  <c r="PG97" i="3"/>
  <c r="PV97" i="3" s="1"/>
  <c r="PG269" i="5"/>
  <c r="PH269" i="5" s="1"/>
  <c r="AO264" i="5"/>
  <c r="AP264" i="5" s="1"/>
  <c r="GW96" i="3"/>
  <c r="GX96" i="3" s="1"/>
  <c r="GO97" i="3"/>
  <c r="GP97" i="3"/>
  <c r="RE269" i="5"/>
  <c r="RG269" i="5" s="1"/>
  <c r="RE99" i="3"/>
  <c r="RG99" i="3" s="1"/>
  <c r="JB267" i="5"/>
  <c r="AV132" i="7"/>
  <c r="TF267" i="5" l="1"/>
  <c r="TE267" i="5"/>
  <c r="KS96" i="3"/>
  <c r="KT96" i="3"/>
  <c r="KU96" i="3" s="1"/>
  <c r="KW96" i="3" s="1"/>
  <c r="KX96" i="3" s="1"/>
  <c r="NB198" i="5"/>
  <c r="KX199" i="5"/>
  <c r="NK197" i="5"/>
  <c r="NL197" i="5" s="1"/>
  <c r="NN197" i="5" s="1"/>
  <c r="NJ197" i="5"/>
  <c r="LA96" i="3"/>
  <c r="LG198" i="5"/>
  <c r="LH198" i="5" s="1"/>
  <c r="LJ198" i="5" s="1"/>
  <c r="LF198" i="5"/>
  <c r="NG77" i="3"/>
  <c r="NH77" i="3" s="1"/>
  <c r="MW78" i="3"/>
  <c r="MX78" i="3"/>
  <c r="BD264" i="5"/>
  <c r="JM267" i="5"/>
  <c r="JN267" i="5" s="1"/>
  <c r="PV269" i="5"/>
  <c r="GT269" i="5"/>
  <c r="DA266" i="5"/>
  <c r="DD266" i="5" s="1"/>
  <c r="EW267" i="5"/>
  <c r="EX267" i="5" s="1"/>
  <c r="GY96" i="3"/>
  <c r="JG267" i="5"/>
  <c r="JJ267" i="5" s="1"/>
  <c r="TO266" i="5"/>
  <c r="TP266" i="5" s="1"/>
  <c r="EW96" i="3"/>
  <c r="EX96" i="3" s="1"/>
  <c r="PI269" i="5"/>
  <c r="PJ269" i="5" s="1"/>
  <c r="PA270" i="5"/>
  <c r="PB270" i="5"/>
  <c r="RH99" i="3"/>
  <c r="LE95" i="3"/>
  <c r="LF95" i="3" s="1"/>
  <c r="TU265" i="5"/>
  <c r="TX265" i="5" s="1"/>
  <c r="RO98" i="3"/>
  <c r="RP98" i="3" s="1"/>
  <c r="RR98" i="3" s="1"/>
  <c r="DF267" i="5"/>
  <c r="DG266" i="5"/>
  <c r="DH266" i="5" s="1"/>
  <c r="TR96" i="3"/>
  <c r="TT96" i="3" s="1"/>
  <c r="RN98" i="3"/>
  <c r="EO268" i="5"/>
  <c r="EQ268" i="5" s="1"/>
  <c r="CR267" i="5"/>
  <c r="EO97" i="3"/>
  <c r="EQ97" i="3" s="1"/>
  <c r="JL112" i="3"/>
  <c r="BA262" i="7"/>
  <c r="AX262" i="7"/>
  <c r="GQ97" i="3"/>
  <c r="GS97" i="3" s="1"/>
  <c r="CX97" i="3"/>
  <c r="CZ97" i="3" s="1"/>
  <c r="CQ98" i="3"/>
  <c r="DF98" i="3" s="1"/>
  <c r="IY112" i="3"/>
  <c r="IZ112" i="3" s="1"/>
  <c r="IQ113" i="3"/>
  <c r="IR113" i="3"/>
  <c r="TG267" i="5"/>
  <c r="TI267" i="5" s="1"/>
  <c r="TJ267" i="5" s="1"/>
  <c r="RO268" i="5"/>
  <c r="RY268" i="5" s="1"/>
  <c r="RZ268" i="5" s="1"/>
  <c r="PH97" i="3"/>
  <c r="RH269" i="5"/>
  <c r="RI269" i="5" s="1"/>
  <c r="AQ264" i="5"/>
  <c r="AR264" i="5" s="1"/>
  <c r="AJ265" i="5"/>
  <c r="AI265" i="5"/>
  <c r="JG111" i="3"/>
  <c r="JJ111" i="3" s="1"/>
  <c r="HA268" i="5"/>
  <c r="HB268" i="5" s="1"/>
  <c r="HD268" i="5" s="1"/>
  <c r="IW268" i="5"/>
  <c r="JL268" i="5" s="1"/>
  <c r="TK97" i="3"/>
  <c r="TZ97" i="3" s="1"/>
  <c r="AV133" i="7"/>
  <c r="LQ198" i="5" l="1"/>
  <c r="LR198" i="5" s="1"/>
  <c r="LK198" i="5"/>
  <c r="LN198" i="5" s="1"/>
  <c r="NO197" i="5"/>
  <c r="NR197" i="5" s="1"/>
  <c r="KY199" i="5"/>
  <c r="LP199" i="5" s="1"/>
  <c r="NU197" i="5"/>
  <c r="NV197" i="5" s="1"/>
  <c r="NC198" i="5"/>
  <c r="ND198" i="5" s="1"/>
  <c r="NI77" i="3"/>
  <c r="NJ77" i="3" s="1"/>
  <c r="MY78" i="3"/>
  <c r="NA78" i="3" s="1"/>
  <c r="RY98" i="3"/>
  <c r="RZ98" i="3" s="1"/>
  <c r="HK268" i="5"/>
  <c r="HL268" i="5" s="1"/>
  <c r="IX268" i="5"/>
  <c r="IQ269" i="5" s="1"/>
  <c r="CR98" i="3"/>
  <c r="CL99" i="3" s="1"/>
  <c r="JA112" i="3"/>
  <c r="JB112" i="3" s="1"/>
  <c r="AS264" i="5"/>
  <c r="PK269" i="5"/>
  <c r="PL269" i="5" s="1"/>
  <c r="ER97" i="3"/>
  <c r="GT97" i="3"/>
  <c r="RT98" i="3"/>
  <c r="RV98" i="3" s="1"/>
  <c r="PC270" i="5"/>
  <c r="PE270" i="5" s="1"/>
  <c r="HE268" i="5"/>
  <c r="HH268" i="5" s="1"/>
  <c r="AK265" i="5"/>
  <c r="AM265" i="5" s="1"/>
  <c r="AN265" i="5" s="1"/>
  <c r="TU96" i="3"/>
  <c r="TX96" i="3" s="1"/>
  <c r="AY93" i="7" s="1"/>
  <c r="TL97" i="3"/>
  <c r="RX269" i="5"/>
  <c r="RJ269" i="5"/>
  <c r="HA96" i="3"/>
  <c r="HB96" i="3" s="1"/>
  <c r="HD96" i="3" s="1"/>
  <c r="DA97" i="3"/>
  <c r="DD97" i="3" s="1"/>
  <c r="KY96" i="3"/>
  <c r="LP96" i="3" s="1"/>
  <c r="LG95" i="3"/>
  <c r="LQ95" i="3" s="1"/>
  <c r="LR95" i="3" s="1"/>
  <c r="GZ96" i="3"/>
  <c r="TK267" i="5"/>
  <c r="TL267" i="5" s="1"/>
  <c r="CS267" i="5"/>
  <c r="CT267" i="5" s="1"/>
  <c r="CL268" i="5"/>
  <c r="CK268" i="5"/>
  <c r="RP268" i="5"/>
  <c r="RR268" i="5" s="1"/>
  <c r="EY96" i="3"/>
  <c r="FI96" i="3" s="1"/>
  <c r="FJ96" i="3" s="1"/>
  <c r="EY267" i="5"/>
  <c r="FI267" i="5" s="1"/>
  <c r="FJ267" i="5" s="1"/>
  <c r="IY268" i="5"/>
  <c r="IZ268" i="5" s="1"/>
  <c r="IR269" i="5"/>
  <c r="PI97" i="3"/>
  <c r="PJ97" i="3" s="1"/>
  <c r="PB98" i="3"/>
  <c r="PA98" i="3"/>
  <c r="IS113" i="3"/>
  <c r="IU113" i="3" s="1"/>
  <c r="ER268" i="5"/>
  <c r="ES268" i="5" s="1"/>
  <c r="ET268" i="5" s="1"/>
  <c r="RI99" i="3"/>
  <c r="RJ99" i="3" s="1"/>
  <c r="TQ266" i="5"/>
  <c r="UA266" i="5" s="1"/>
  <c r="GU269" i="5"/>
  <c r="GV269" i="5" s="1"/>
  <c r="AV134" i="7"/>
  <c r="NT198" i="5" l="1"/>
  <c r="NE199" i="5"/>
  <c r="NF198" i="5"/>
  <c r="KZ199" i="5"/>
  <c r="NB78" i="3"/>
  <c r="CK99" i="3"/>
  <c r="NK77" i="3"/>
  <c r="NU77" i="3" s="1"/>
  <c r="NV77" i="3" s="1"/>
  <c r="KZ96" i="3"/>
  <c r="LB96" i="3" s="1"/>
  <c r="LC96" i="3" s="1"/>
  <c r="LD96" i="3" s="1"/>
  <c r="CS98" i="3"/>
  <c r="CT98" i="3" s="1"/>
  <c r="CU98" i="3" s="1"/>
  <c r="TR266" i="5"/>
  <c r="TT266" i="5" s="1"/>
  <c r="TZ267" i="5"/>
  <c r="EZ267" i="5"/>
  <c r="FB267" i="5" s="1"/>
  <c r="FC267" i="5" s="1"/>
  <c r="FF267" i="5" s="1"/>
  <c r="PF270" i="5"/>
  <c r="CU267" i="5"/>
  <c r="TM267" i="5"/>
  <c r="TN267" i="5" s="1"/>
  <c r="TF268" i="5"/>
  <c r="TE268" i="5"/>
  <c r="GW269" i="5"/>
  <c r="GX269" i="5" s="1"/>
  <c r="GO270" i="5"/>
  <c r="GP270" i="5"/>
  <c r="HE96" i="3"/>
  <c r="HH96" i="3" s="1"/>
  <c r="JA268" i="5"/>
  <c r="JB268" i="5" s="1"/>
  <c r="AW263" i="7"/>
  <c r="UB266" i="5"/>
  <c r="RK99" i="3"/>
  <c r="RL99" i="3" s="1"/>
  <c r="RD100" i="3"/>
  <c r="RC100" i="3"/>
  <c r="IV113" i="3"/>
  <c r="EU268" i="5"/>
  <c r="EV268" i="5" s="1"/>
  <c r="EN269" i="5"/>
  <c r="EM269" i="5"/>
  <c r="PK97" i="3"/>
  <c r="RS268" i="5"/>
  <c r="RV268" i="5" s="1"/>
  <c r="TM97" i="3"/>
  <c r="TN97" i="3" s="1"/>
  <c r="TE98" i="3"/>
  <c r="TF98" i="3"/>
  <c r="CM99" i="3"/>
  <c r="CO99" i="3" s="1"/>
  <c r="AU264" i="5"/>
  <c r="AV264" i="5" s="1"/>
  <c r="AX264" i="5" s="1"/>
  <c r="LH95" i="3"/>
  <c r="LJ95" i="3" s="1"/>
  <c r="EZ96" i="3"/>
  <c r="FB96" i="3" s="1"/>
  <c r="PM269" i="5"/>
  <c r="PW269" i="5" s="1"/>
  <c r="PX269" i="5" s="1"/>
  <c r="JC112" i="3"/>
  <c r="JD112" i="3" s="1"/>
  <c r="JF112" i="3" s="1"/>
  <c r="TU266" i="5"/>
  <c r="TX266" i="5" s="1"/>
  <c r="CM268" i="5"/>
  <c r="CO268" i="5" s="1"/>
  <c r="GU97" i="3"/>
  <c r="GV97" i="3" s="1"/>
  <c r="RX99" i="3"/>
  <c r="RK269" i="5"/>
  <c r="RL269" i="5" s="1"/>
  <c r="RC270" i="5"/>
  <c r="RD270" i="5"/>
  <c r="AO265" i="5"/>
  <c r="AP265" i="5" s="1"/>
  <c r="IS269" i="5"/>
  <c r="IU269" i="5" s="1"/>
  <c r="PC98" i="3"/>
  <c r="PE98" i="3" s="1"/>
  <c r="HJ269" i="5"/>
  <c r="FH268" i="5"/>
  <c r="HK96" i="3"/>
  <c r="HL96" i="3" s="1"/>
  <c r="ES97" i="3"/>
  <c r="ET97" i="3" s="1"/>
  <c r="AT264" i="5"/>
  <c r="AV135" i="7"/>
  <c r="NG198" i="5" l="1"/>
  <c r="NH198" i="5" s="1"/>
  <c r="MX199" i="5"/>
  <c r="MW199" i="5"/>
  <c r="LA200" i="5"/>
  <c r="LB199" i="5"/>
  <c r="NL77" i="3"/>
  <c r="NN77" i="3" s="1"/>
  <c r="KS97" i="3"/>
  <c r="KT97" i="3"/>
  <c r="KU97" i="3" s="1"/>
  <c r="KW97" i="3" s="1"/>
  <c r="NC78" i="3"/>
  <c r="ND78" i="3" s="1"/>
  <c r="LA97" i="3"/>
  <c r="BE264" i="5"/>
  <c r="BF264" i="5" s="1"/>
  <c r="PN269" i="5"/>
  <c r="PP269" i="5" s="1"/>
  <c r="PQ269" i="5" s="1"/>
  <c r="PT269" i="5" s="1"/>
  <c r="RM99" i="3"/>
  <c r="IV269" i="5"/>
  <c r="JG112" i="3"/>
  <c r="JJ112" i="3" s="1"/>
  <c r="PF98" i="3"/>
  <c r="TO267" i="5"/>
  <c r="TP267" i="5" s="1"/>
  <c r="CP268" i="5"/>
  <c r="EU97" i="3"/>
  <c r="EV97" i="3" s="1"/>
  <c r="EM98" i="3"/>
  <c r="EN98" i="3"/>
  <c r="LE96" i="3"/>
  <c r="TO97" i="3"/>
  <c r="TP97" i="3" s="1"/>
  <c r="JM112" i="3"/>
  <c r="JN112" i="3" s="1"/>
  <c r="EW268" i="5"/>
  <c r="EX268" i="5" s="1"/>
  <c r="TG268" i="5"/>
  <c r="TI268" i="5" s="1"/>
  <c r="AY264" i="5"/>
  <c r="BB264" i="5" s="1"/>
  <c r="RE100" i="3"/>
  <c r="RG100" i="3" s="1"/>
  <c r="HJ97" i="3"/>
  <c r="FC96" i="3"/>
  <c r="FF96" i="3" s="1"/>
  <c r="IW113" i="3"/>
  <c r="JL113" i="3" s="1"/>
  <c r="GQ270" i="5"/>
  <c r="GS270" i="5" s="1"/>
  <c r="GT270" i="5" s="1"/>
  <c r="CW267" i="5"/>
  <c r="CX267" i="5" s="1"/>
  <c r="CZ267" i="5" s="1"/>
  <c r="CP99" i="3"/>
  <c r="CW98" i="3"/>
  <c r="CX98" i="3" s="1"/>
  <c r="CZ98" i="3" s="1"/>
  <c r="CV267" i="5"/>
  <c r="FH97" i="3"/>
  <c r="AQ265" i="5"/>
  <c r="AR265" i="5" s="1"/>
  <c r="AI266" i="5"/>
  <c r="AJ266" i="5"/>
  <c r="TG98" i="3"/>
  <c r="TI98" i="3" s="1"/>
  <c r="CV98" i="3"/>
  <c r="BA263" i="7"/>
  <c r="AX263" i="7"/>
  <c r="GW97" i="3"/>
  <c r="GX97" i="3" s="1"/>
  <c r="GP98" i="3"/>
  <c r="GO98" i="3"/>
  <c r="LK95" i="3"/>
  <c r="LN95" i="3" s="1"/>
  <c r="PM97" i="3"/>
  <c r="PN97" i="3" s="1"/>
  <c r="PP97" i="3" s="1"/>
  <c r="EO269" i="5"/>
  <c r="EQ269" i="5" s="1"/>
  <c r="ER269" i="5" s="1"/>
  <c r="GY269" i="5"/>
  <c r="GZ269" i="5" s="1"/>
  <c r="RM269" i="5"/>
  <c r="RN269" i="5" s="1"/>
  <c r="RE270" i="5"/>
  <c r="RG270" i="5" s="1"/>
  <c r="BD265" i="5"/>
  <c r="PL97" i="3"/>
  <c r="JC268" i="5"/>
  <c r="JD268" i="5" s="1"/>
  <c r="JF268" i="5" s="1"/>
  <c r="PG270" i="5"/>
  <c r="PH270" i="5" s="1"/>
  <c r="AV136" i="7"/>
  <c r="NI198" i="5" l="1"/>
  <c r="NJ198" i="5" s="1"/>
  <c r="LC199" i="5"/>
  <c r="LD199" i="5" s="1"/>
  <c r="KT200" i="5"/>
  <c r="KS200" i="5"/>
  <c r="MY199" i="5"/>
  <c r="NA199" i="5" s="1"/>
  <c r="NB199" i="5" s="1"/>
  <c r="NP77" i="3"/>
  <c r="NR77" i="3" s="1"/>
  <c r="NF78" i="3"/>
  <c r="NE79" i="3"/>
  <c r="NT78" i="3"/>
  <c r="JM268" i="5"/>
  <c r="JN268" i="5" s="1"/>
  <c r="DG98" i="3"/>
  <c r="DH98" i="3" s="1"/>
  <c r="PW97" i="3"/>
  <c r="PX97" i="3" s="1"/>
  <c r="AS265" i="5"/>
  <c r="AT265" i="5" s="1"/>
  <c r="EW97" i="3"/>
  <c r="EX97" i="3" s="1"/>
  <c r="RH270" i="5"/>
  <c r="RI270" i="5" s="1"/>
  <c r="RJ270" i="5" s="1"/>
  <c r="DA267" i="5"/>
  <c r="DD267" i="5" s="1"/>
  <c r="PI270" i="5"/>
  <c r="PJ270" i="5" s="1"/>
  <c r="PB271" i="5"/>
  <c r="PA271" i="5"/>
  <c r="RH100" i="3"/>
  <c r="RI100" i="3" s="1"/>
  <c r="RJ100" i="3" s="1"/>
  <c r="TJ98" i="3"/>
  <c r="GY97" i="3"/>
  <c r="GZ97" i="3" s="1"/>
  <c r="TJ268" i="5"/>
  <c r="DA98" i="3"/>
  <c r="DD98" i="3" s="1"/>
  <c r="LG96" i="3"/>
  <c r="LH96" i="3" s="1"/>
  <c r="LJ96" i="3" s="1"/>
  <c r="IX113" i="3"/>
  <c r="EY268" i="5"/>
  <c r="EZ268" i="5" s="1"/>
  <c r="FB268" i="5" s="1"/>
  <c r="LF96" i="3"/>
  <c r="GQ98" i="3"/>
  <c r="GS98" i="3" s="1"/>
  <c r="KX97" i="3"/>
  <c r="CQ268" i="5"/>
  <c r="DF268" i="5" s="1"/>
  <c r="ES269" i="5"/>
  <c r="FH269" i="5" s="1"/>
  <c r="RO269" i="5"/>
  <c r="RP269" i="5" s="1"/>
  <c r="RR269" i="5" s="1"/>
  <c r="AK266" i="5"/>
  <c r="AM266" i="5" s="1"/>
  <c r="EO98" i="3"/>
  <c r="EQ98" i="3" s="1"/>
  <c r="TQ267" i="5"/>
  <c r="TR267" i="5" s="1"/>
  <c r="TT267" i="5" s="1"/>
  <c r="PV270" i="5"/>
  <c r="DG267" i="5"/>
  <c r="DH267" i="5" s="1"/>
  <c r="CQ99" i="3"/>
  <c r="CR99" i="3" s="1"/>
  <c r="TQ97" i="3"/>
  <c r="TR97" i="3" s="1"/>
  <c r="TT97" i="3" s="1"/>
  <c r="IW269" i="5"/>
  <c r="IX269" i="5" s="1"/>
  <c r="PQ97" i="3"/>
  <c r="PT97" i="3" s="1"/>
  <c r="HA269" i="5"/>
  <c r="HK269" i="5" s="1"/>
  <c r="HL269" i="5" s="1"/>
  <c r="GU270" i="5"/>
  <c r="GV270" i="5" s="1"/>
  <c r="RO99" i="3"/>
  <c r="RP99" i="3" s="1"/>
  <c r="RR99" i="3" s="1"/>
  <c r="JG268" i="5"/>
  <c r="JJ268" i="5" s="1"/>
  <c r="PG98" i="3"/>
  <c r="PH98" i="3" s="1"/>
  <c r="RN99" i="3"/>
  <c r="AV137" i="7"/>
  <c r="LE199" i="5" l="1"/>
  <c r="KU200" i="5"/>
  <c r="KW200" i="5" s="1"/>
  <c r="NC199" i="5"/>
  <c r="ND199" i="5" s="1"/>
  <c r="NK198" i="5"/>
  <c r="NU198" i="5" s="1"/>
  <c r="NV198" i="5" s="1"/>
  <c r="NG78" i="3"/>
  <c r="NH78" i="3" s="1"/>
  <c r="MW79" i="3"/>
  <c r="MX79" i="3"/>
  <c r="KY97" i="3"/>
  <c r="LP97" i="3" s="1"/>
  <c r="FI268" i="5"/>
  <c r="FJ268" i="5" s="1"/>
  <c r="HB269" i="5"/>
  <c r="HD269" i="5" s="1"/>
  <c r="HE269" i="5" s="1"/>
  <c r="HH269" i="5" s="1"/>
  <c r="UA267" i="5"/>
  <c r="AW264" i="7" s="1"/>
  <c r="LQ96" i="3"/>
  <c r="LR96" i="3" s="1"/>
  <c r="DF99" i="3"/>
  <c r="AN266" i="5"/>
  <c r="PK270" i="5"/>
  <c r="PL270" i="5" s="1"/>
  <c r="GT98" i="3"/>
  <c r="RK270" i="5"/>
  <c r="RL270" i="5" s="1"/>
  <c r="RD271" i="5"/>
  <c r="RC271" i="5"/>
  <c r="TU97" i="3"/>
  <c r="TX97" i="3" s="1"/>
  <c r="AY94" i="7" s="1"/>
  <c r="RT99" i="3"/>
  <c r="RV99" i="3" s="1"/>
  <c r="TU267" i="5"/>
  <c r="TX267" i="5" s="1"/>
  <c r="RK100" i="3"/>
  <c r="RL100" i="3" s="1"/>
  <c r="RC101" i="3"/>
  <c r="RD101" i="3"/>
  <c r="RS269" i="5"/>
  <c r="RV269" i="5" s="1"/>
  <c r="GW270" i="5"/>
  <c r="GX270" i="5" s="1"/>
  <c r="GO271" i="5"/>
  <c r="GP271" i="5"/>
  <c r="PI98" i="3"/>
  <c r="PJ98" i="3" s="1"/>
  <c r="PB99" i="3"/>
  <c r="PA99" i="3"/>
  <c r="ER98" i="3"/>
  <c r="ES98" i="3" s="1"/>
  <c r="LK96" i="3"/>
  <c r="LN96" i="3" s="1"/>
  <c r="UA97" i="3"/>
  <c r="UB97" i="3" s="1"/>
  <c r="FC268" i="5"/>
  <c r="FF268" i="5" s="1"/>
  <c r="HJ270" i="5"/>
  <c r="RX270" i="5"/>
  <c r="IY269" i="5"/>
  <c r="IZ269" i="5" s="1"/>
  <c r="IQ270" i="5"/>
  <c r="IR270" i="5"/>
  <c r="UB267" i="5"/>
  <c r="IY113" i="3"/>
  <c r="IZ113" i="3" s="1"/>
  <c r="IQ114" i="3"/>
  <c r="IR114" i="3"/>
  <c r="HA97" i="3"/>
  <c r="HK97" i="3" s="1"/>
  <c r="HL97" i="3" s="1"/>
  <c r="ET269" i="5"/>
  <c r="PC271" i="5"/>
  <c r="PE271" i="5" s="1"/>
  <c r="TK98" i="3"/>
  <c r="TL98" i="3" s="1"/>
  <c r="PV98" i="3"/>
  <c r="JL269" i="5"/>
  <c r="CS99" i="3"/>
  <c r="CT99" i="3" s="1"/>
  <c r="CL100" i="3"/>
  <c r="CK100" i="3"/>
  <c r="RY269" i="5"/>
  <c r="RZ269" i="5" s="1"/>
  <c r="CR268" i="5"/>
  <c r="EY97" i="3"/>
  <c r="FI97" i="3" s="1"/>
  <c r="FJ97" i="3" s="1"/>
  <c r="RY99" i="3"/>
  <c r="RZ99" i="3" s="1"/>
  <c r="TK268" i="5"/>
  <c r="TZ268" i="5" s="1"/>
  <c r="RX100" i="3"/>
  <c r="AU265" i="5"/>
  <c r="BE265" i="5" s="1"/>
  <c r="BF265" i="5" s="1"/>
  <c r="AV139" i="7"/>
  <c r="KX200" i="5" l="1"/>
  <c r="KZ97" i="3"/>
  <c r="LB97" i="3" s="1"/>
  <c r="NE200" i="5"/>
  <c r="NF199" i="5"/>
  <c r="NT199" i="5"/>
  <c r="NL198" i="5"/>
  <c r="NN198" i="5" s="1"/>
  <c r="LG199" i="5"/>
  <c r="LH199" i="5" s="1"/>
  <c r="LJ199" i="5" s="1"/>
  <c r="LF199" i="5"/>
  <c r="NI78" i="3"/>
  <c r="NJ78" i="3" s="1"/>
  <c r="MY79" i="3"/>
  <c r="NA79" i="3" s="1"/>
  <c r="LA98" i="3"/>
  <c r="AV265" i="5"/>
  <c r="AX265" i="5" s="1"/>
  <c r="AY265" i="5" s="1"/>
  <c r="BB265" i="5" s="1"/>
  <c r="TZ98" i="3"/>
  <c r="HB97" i="3"/>
  <c r="HD97" i="3" s="1"/>
  <c r="HE97" i="3" s="1"/>
  <c r="HH97" i="3" s="1"/>
  <c r="JA269" i="5"/>
  <c r="JB269" i="5" s="1"/>
  <c r="JA113" i="3"/>
  <c r="JB113" i="3" s="1"/>
  <c r="PF271" i="5"/>
  <c r="RM100" i="3"/>
  <c r="RM270" i="5"/>
  <c r="TM98" i="3"/>
  <c r="TN98" i="3" s="1"/>
  <c r="TF99" i="3"/>
  <c r="TE99" i="3"/>
  <c r="CU99" i="3"/>
  <c r="CV99" i="3" s="1"/>
  <c r="FH98" i="3"/>
  <c r="IS114" i="3"/>
  <c r="IU114" i="3" s="1"/>
  <c r="GY270" i="5"/>
  <c r="GZ270" i="5" s="1"/>
  <c r="EZ97" i="3"/>
  <c r="FB97" i="3" s="1"/>
  <c r="TL268" i="5"/>
  <c r="GU98" i="3"/>
  <c r="GV98" i="3" s="1"/>
  <c r="CS268" i="5"/>
  <c r="CT268" i="5" s="1"/>
  <c r="CK269" i="5"/>
  <c r="CL269" i="5"/>
  <c r="EU269" i="5"/>
  <c r="EV269" i="5" s="1"/>
  <c r="EN270" i="5"/>
  <c r="EM270" i="5"/>
  <c r="IS270" i="5"/>
  <c r="IU270" i="5" s="1"/>
  <c r="PC99" i="3"/>
  <c r="PE99" i="3" s="1"/>
  <c r="RE271" i="5"/>
  <c r="RG271" i="5" s="1"/>
  <c r="PM270" i="5"/>
  <c r="PW270" i="5" s="1"/>
  <c r="PX270" i="5" s="1"/>
  <c r="PK98" i="3"/>
  <c r="PL98" i="3" s="1"/>
  <c r="CM100" i="3"/>
  <c r="CO100" i="3" s="1"/>
  <c r="LC97" i="3"/>
  <c r="LD97" i="3" s="1"/>
  <c r="KS98" i="3"/>
  <c r="KT98" i="3"/>
  <c r="BA264" i="7"/>
  <c r="AX264" i="7"/>
  <c r="GQ271" i="5"/>
  <c r="GS271" i="5" s="1"/>
  <c r="ET98" i="3"/>
  <c r="RE101" i="3"/>
  <c r="RG101" i="3" s="1"/>
  <c r="AO266" i="5"/>
  <c r="AP266" i="5" s="1"/>
  <c r="AV140" i="7"/>
  <c r="LK199" i="5" l="1"/>
  <c r="LN199" i="5" s="1"/>
  <c r="LQ199" i="5"/>
  <c r="LR199" i="5" s="1"/>
  <c r="NO198" i="5"/>
  <c r="NR198" i="5" s="1"/>
  <c r="NG199" i="5"/>
  <c r="NH199" i="5" s="1"/>
  <c r="MX200" i="5"/>
  <c r="MW200" i="5"/>
  <c r="KY200" i="5"/>
  <c r="LP200" i="5" s="1"/>
  <c r="NB79" i="3"/>
  <c r="NK78" i="3"/>
  <c r="NU78" i="3" s="1"/>
  <c r="NV78" i="3" s="1"/>
  <c r="PN270" i="5"/>
  <c r="PP270" i="5" s="1"/>
  <c r="PQ270" i="5" s="1"/>
  <c r="PT270" i="5" s="1"/>
  <c r="CU268" i="5"/>
  <c r="IV270" i="5"/>
  <c r="RH101" i="3"/>
  <c r="GT271" i="5"/>
  <c r="AQ266" i="5"/>
  <c r="AR266" i="5" s="1"/>
  <c r="AJ267" i="5"/>
  <c r="AI267" i="5"/>
  <c r="RH271" i="5"/>
  <c r="GW98" i="3"/>
  <c r="GX98" i="3" s="1"/>
  <c r="GO99" i="3"/>
  <c r="GP99" i="3"/>
  <c r="CP100" i="3"/>
  <c r="CQ100" i="3" s="1"/>
  <c r="EW269" i="5"/>
  <c r="EX269" i="5" s="1"/>
  <c r="CM269" i="5"/>
  <c r="CO269" i="5" s="1"/>
  <c r="HJ98" i="3"/>
  <c r="CW99" i="3"/>
  <c r="CX99" i="3" s="1"/>
  <c r="CZ99" i="3" s="1"/>
  <c r="RO270" i="5"/>
  <c r="RP270" i="5" s="1"/>
  <c r="RR270" i="5" s="1"/>
  <c r="BD266" i="5"/>
  <c r="RN270" i="5"/>
  <c r="PG271" i="5"/>
  <c r="PV271" i="5" s="1"/>
  <c r="KU98" i="3"/>
  <c r="KW98" i="3" s="1"/>
  <c r="FC97" i="3"/>
  <c r="FF97" i="3" s="1"/>
  <c r="TG99" i="3"/>
  <c r="TI99" i="3" s="1"/>
  <c r="RO100" i="3"/>
  <c r="RP100" i="3" s="1"/>
  <c r="RR100" i="3" s="1"/>
  <c r="EU98" i="3"/>
  <c r="EV98" i="3" s="1"/>
  <c r="EN99" i="3"/>
  <c r="EM99" i="3"/>
  <c r="PM98" i="3"/>
  <c r="PW98" i="3" s="1"/>
  <c r="PX98" i="3" s="1"/>
  <c r="IV114" i="3"/>
  <c r="IW114" i="3" s="1"/>
  <c r="RN100" i="3"/>
  <c r="JC113" i="3"/>
  <c r="JD113" i="3" s="1"/>
  <c r="JF113" i="3" s="1"/>
  <c r="LE97" i="3"/>
  <c r="LF97" i="3" s="1"/>
  <c r="PF99" i="3"/>
  <c r="EO270" i="5"/>
  <c r="EQ270" i="5" s="1"/>
  <c r="TO98" i="3"/>
  <c r="TP98" i="3" s="1"/>
  <c r="TM268" i="5"/>
  <c r="TN268" i="5" s="1"/>
  <c r="TE269" i="5"/>
  <c r="TF269" i="5"/>
  <c r="HA270" i="5"/>
  <c r="HK270" i="5" s="1"/>
  <c r="HL270" i="5" s="1"/>
  <c r="JC269" i="5"/>
  <c r="JD269" i="5" s="1"/>
  <c r="JF269" i="5" s="1"/>
  <c r="AP138" i="7"/>
  <c r="AQ138" i="7"/>
  <c r="NI199" i="5" l="1"/>
  <c r="NJ199" i="5" s="1"/>
  <c r="KZ200" i="5"/>
  <c r="MY200" i="5"/>
  <c r="NA200" i="5" s="1"/>
  <c r="NL78" i="3"/>
  <c r="NN78" i="3" s="1"/>
  <c r="NC79" i="3"/>
  <c r="ND79" i="3" s="1"/>
  <c r="PH271" i="5"/>
  <c r="PI271" i="5" s="1"/>
  <c r="PJ271" i="5" s="1"/>
  <c r="JM269" i="5"/>
  <c r="JN269" i="5" s="1"/>
  <c r="PN98" i="3"/>
  <c r="PP98" i="3" s="1"/>
  <c r="PQ98" i="3" s="1"/>
  <c r="PT98" i="3" s="1"/>
  <c r="JM113" i="3"/>
  <c r="JN113" i="3" s="1"/>
  <c r="DG99" i="3"/>
  <c r="DH99" i="3" s="1"/>
  <c r="KX98" i="3"/>
  <c r="EW98" i="3"/>
  <c r="EX98" i="3" s="1"/>
  <c r="JG113" i="3"/>
  <c r="JJ113" i="3" s="1"/>
  <c r="AS266" i="5"/>
  <c r="AT266" i="5" s="1"/>
  <c r="JG269" i="5"/>
  <c r="JJ269" i="5" s="1"/>
  <c r="ER270" i="5"/>
  <c r="ES270" i="5" s="1"/>
  <c r="ET270" i="5" s="1"/>
  <c r="DA99" i="3"/>
  <c r="DD99" i="3" s="1"/>
  <c r="TJ99" i="3"/>
  <c r="GY98" i="3"/>
  <c r="GZ98" i="3" s="1"/>
  <c r="PG99" i="3"/>
  <c r="PV99" i="3" s="1"/>
  <c r="GQ99" i="3"/>
  <c r="GS99" i="3" s="1"/>
  <c r="AK267" i="5"/>
  <c r="AM267" i="5" s="1"/>
  <c r="AN267" i="5" s="1"/>
  <c r="HB270" i="5"/>
  <c r="HD270" i="5" s="1"/>
  <c r="RT100" i="3"/>
  <c r="RV100" i="3" s="1"/>
  <c r="RI101" i="3"/>
  <c r="RJ101" i="3" s="1"/>
  <c r="TG269" i="5"/>
  <c r="TI269" i="5" s="1"/>
  <c r="TJ269" i="5" s="1"/>
  <c r="LG97" i="3"/>
  <c r="LQ97" i="3" s="1"/>
  <c r="LR97" i="3" s="1"/>
  <c r="DF100" i="3"/>
  <c r="CR100" i="3"/>
  <c r="TQ98" i="3"/>
  <c r="TR98" i="3" s="1"/>
  <c r="TT98" i="3" s="1"/>
  <c r="EO99" i="3"/>
  <c r="EQ99" i="3" s="1"/>
  <c r="ER99" i="3" s="1"/>
  <c r="RS270" i="5"/>
  <c r="RV270" i="5" s="1"/>
  <c r="IW270" i="5"/>
  <c r="JL270" i="5" s="1"/>
  <c r="TO268" i="5"/>
  <c r="RY100" i="3"/>
  <c r="RZ100" i="3" s="1"/>
  <c r="RY270" i="5"/>
  <c r="RZ270" i="5" s="1"/>
  <c r="CW268" i="5"/>
  <c r="CX268" i="5" s="1"/>
  <c r="CZ268" i="5" s="1"/>
  <c r="JL114" i="3"/>
  <c r="IX114" i="3"/>
  <c r="CP269" i="5"/>
  <c r="EY269" i="5"/>
  <c r="EZ269" i="5" s="1"/>
  <c r="FB269" i="5" s="1"/>
  <c r="RI271" i="5"/>
  <c r="RX271" i="5" s="1"/>
  <c r="GU271" i="5"/>
  <c r="HJ271" i="5" s="1"/>
  <c r="CV268" i="5"/>
  <c r="AB138" i="7"/>
  <c r="AA138" i="7"/>
  <c r="AV141" i="7"/>
  <c r="PB272" i="5" l="1"/>
  <c r="PA272" i="5"/>
  <c r="NB200" i="5"/>
  <c r="LA201" i="5"/>
  <c r="LB200" i="5"/>
  <c r="NK199" i="5"/>
  <c r="NU199" i="5" s="1"/>
  <c r="NV199" i="5" s="1"/>
  <c r="NF79" i="3"/>
  <c r="NE80" i="3"/>
  <c r="NP78" i="3"/>
  <c r="NR78" i="3" s="1"/>
  <c r="NT79" i="3"/>
  <c r="PH99" i="3"/>
  <c r="PI99" i="3" s="1"/>
  <c r="PJ99" i="3" s="1"/>
  <c r="RX101" i="3"/>
  <c r="LH97" i="3"/>
  <c r="LJ97" i="3" s="1"/>
  <c r="LK97" i="3" s="1"/>
  <c r="LN97" i="3" s="1"/>
  <c r="UA98" i="3"/>
  <c r="UB98" i="3" s="1"/>
  <c r="FC269" i="5"/>
  <c r="FF269" i="5" s="1"/>
  <c r="EU270" i="5"/>
  <c r="EV270" i="5" s="1"/>
  <c r="EM271" i="5"/>
  <c r="EN271" i="5"/>
  <c r="DA268" i="5"/>
  <c r="DD268" i="5" s="1"/>
  <c r="RK101" i="3"/>
  <c r="RL101" i="3" s="1"/>
  <c r="RC102" i="3"/>
  <c r="RD102" i="3"/>
  <c r="GT99" i="3"/>
  <c r="GU99" i="3" s="1"/>
  <c r="TQ268" i="5"/>
  <c r="TR268" i="5" s="1"/>
  <c r="TT268" i="5" s="1"/>
  <c r="TU98" i="3"/>
  <c r="TX98" i="3" s="1"/>
  <c r="AY95" i="7" s="1"/>
  <c r="PK271" i="5"/>
  <c r="PL271" i="5" s="1"/>
  <c r="HA98" i="3"/>
  <c r="HK98" i="3" s="1"/>
  <c r="HL98" i="3" s="1"/>
  <c r="AO267" i="5"/>
  <c r="BD267" i="5" s="1"/>
  <c r="ES99" i="3"/>
  <c r="ET99" i="3" s="1"/>
  <c r="IX270" i="5"/>
  <c r="TK269" i="5"/>
  <c r="TL269" i="5" s="1"/>
  <c r="IY114" i="3"/>
  <c r="IZ114" i="3" s="1"/>
  <c r="IQ115" i="3"/>
  <c r="IR115" i="3"/>
  <c r="GV271" i="5"/>
  <c r="CS100" i="3"/>
  <c r="CT100" i="3" s="1"/>
  <c r="CK101" i="3"/>
  <c r="CL101" i="3"/>
  <c r="FI269" i="5"/>
  <c r="FJ269" i="5" s="1"/>
  <c r="TK99" i="3"/>
  <c r="TZ99" i="3" s="1"/>
  <c r="EY98" i="3"/>
  <c r="EZ98" i="3" s="1"/>
  <c r="FB98" i="3" s="1"/>
  <c r="RJ271" i="5"/>
  <c r="CQ269" i="5"/>
  <c r="DF269" i="5" s="1"/>
  <c r="TP268" i="5"/>
  <c r="DG268" i="5"/>
  <c r="DH268" i="5" s="1"/>
  <c r="PC272" i="5"/>
  <c r="PE272" i="5" s="1"/>
  <c r="HE270" i="5"/>
  <c r="HH270" i="5" s="1"/>
  <c r="FH270" i="5"/>
  <c r="AU266" i="5"/>
  <c r="BE266" i="5" s="1"/>
  <c r="BF266" i="5" s="1"/>
  <c r="KY98" i="3"/>
  <c r="LP98" i="3" s="1"/>
  <c r="AK138" i="7"/>
  <c r="AL138" i="7"/>
  <c r="NL199" i="5" l="1"/>
  <c r="NN199" i="5" s="1"/>
  <c r="UA268" i="5"/>
  <c r="LC200" i="5"/>
  <c r="LD200" i="5" s="1"/>
  <c r="KT201" i="5"/>
  <c r="KS201" i="5"/>
  <c r="NC200" i="5"/>
  <c r="ND200" i="5" s="1"/>
  <c r="PA100" i="3"/>
  <c r="PB100" i="3"/>
  <c r="PC100" i="3" s="1"/>
  <c r="PE100" i="3" s="1"/>
  <c r="NG79" i="3"/>
  <c r="NH79" i="3" s="1"/>
  <c r="MX80" i="3"/>
  <c r="MW80" i="3"/>
  <c r="KZ98" i="3"/>
  <c r="LB98" i="3" s="1"/>
  <c r="LC98" i="3" s="1"/>
  <c r="LD98" i="3" s="1"/>
  <c r="TZ269" i="5"/>
  <c r="AV266" i="5"/>
  <c r="AX266" i="5" s="1"/>
  <c r="AY266" i="5" s="1"/>
  <c r="BB266" i="5" s="1"/>
  <c r="AP267" i="5"/>
  <c r="AQ267" i="5" s="1"/>
  <c r="AR267" i="5" s="1"/>
  <c r="CR269" i="5"/>
  <c r="CK270" i="5" s="1"/>
  <c r="TL99" i="3"/>
  <c r="TM99" i="3" s="1"/>
  <c r="TN99" i="3" s="1"/>
  <c r="RM101" i="3"/>
  <c r="RN101" i="3" s="1"/>
  <c r="PF272" i="5"/>
  <c r="FC98" i="3"/>
  <c r="FF98" i="3" s="1"/>
  <c r="EW270" i="5"/>
  <c r="EX270" i="5" s="1"/>
  <c r="EU99" i="3"/>
  <c r="EV99" i="3" s="1"/>
  <c r="EM100" i="3"/>
  <c r="EN100" i="3"/>
  <c r="PK99" i="3"/>
  <c r="JA114" i="3"/>
  <c r="JB114" i="3" s="1"/>
  <c r="CU100" i="3"/>
  <c r="CV100" i="3" s="1"/>
  <c r="CM101" i="3"/>
  <c r="CO101" i="3" s="1"/>
  <c r="CP101" i="3" s="1"/>
  <c r="IS115" i="3"/>
  <c r="IU115" i="3" s="1"/>
  <c r="IY270" i="5"/>
  <c r="IZ270" i="5" s="1"/>
  <c r="IR271" i="5"/>
  <c r="IQ271" i="5"/>
  <c r="TU268" i="5"/>
  <c r="TX268" i="5" s="1"/>
  <c r="FH99" i="3"/>
  <c r="RE102" i="3"/>
  <c r="RG102" i="3" s="1"/>
  <c r="RK271" i="5"/>
  <c r="RL271" i="5" s="1"/>
  <c r="RD272" i="5"/>
  <c r="RC272" i="5"/>
  <c r="HB98" i="3"/>
  <c r="HD98" i="3" s="1"/>
  <c r="AW265" i="7"/>
  <c r="UB268" i="5"/>
  <c r="FI98" i="3"/>
  <c r="FJ98" i="3" s="1"/>
  <c r="PM271" i="5"/>
  <c r="PN271" i="5" s="1"/>
  <c r="PP271" i="5" s="1"/>
  <c r="HJ99" i="3"/>
  <c r="GW271" i="5"/>
  <c r="GX271" i="5" s="1"/>
  <c r="GO272" i="5"/>
  <c r="GP272" i="5"/>
  <c r="TM269" i="5"/>
  <c r="TN269" i="5" s="1"/>
  <c r="TE270" i="5"/>
  <c r="TF270" i="5"/>
  <c r="GV99" i="3"/>
  <c r="EO271" i="5"/>
  <c r="EQ271" i="5" s="1"/>
  <c r="AG138" i="7"/>
  <c r="AF138" i="7"/>
  <c r="CS269" i="5" l="1"/>
  <c r="CT269" i="5" s="1"/>
  <c r="CL270" i="5"/>
  <c r="NT200" i="5"/>
  <c r="AJ268" i="5"/>
  <c r="AK268" i="5" s="1"/>
  <c r="AM268" i="5" s="1"/>
  <c r="AI268" i="5"/>
  <c r="NE201" i="5"/>
  <c r="NF200" i="5"/>
  <c r="LE200" i="5"/>
  <c r="KU201" i="5"/>
  <c r="KW201" i="5" s="1"/>
  <c r="NO199" i="5"/>
  <c r="NR199" i="5" s="1"/>
  <c r="KS99" i="3"/>
  <c r="KT99" i="3"/>
  <c r="KU99" i="3" s="1"/>
  <c r="KW99" i="3" s="1"/>
  <c r="NI79" i="3"/>
  <c r="NJ79" i="3" s="1"/>
  <c r="MY80" i="3"/>
  <c r="NA80" i="3" s="1"/>
  <c r="LA99" i="3"/>
  <c r="TE100" i="3"/>
  <c r="TF100" i="3"/>
  <c r="TG100" i="3" s="1"/>
  <c r="TI100" i="3" s="1"/>
  <c r="TJ100" i="3" s="1"/>
  <c r="PW271" i="5"/>
  <c r="PX271" i="5" s="1"/>
  <c r="EW99" i="3"/>
  <c r="EX99" i="3" s="1"/>
  <c r="RM271" i="5"/>
  <c r="RN271" i="5" s="1"/>
  <c r="JA270" i="5"/>
  <c r="TO99" i="3"/>
  <c r="TP99" i="3" s="1"/>
  <c r="PQ271" i="5"/>
  <c r="PT271" i="5" s="1"/>
  <c r="ER271" i="5"/>
  <c r="GY271" i="5"/>
  <c r="GZ271" i="5" s="1"/>
  <c r="AS267" i="5"/>
  <c r="AT267" i="5" s="1"/>
  <c r="CU269" i="5"/>
  <c r="CV269" i="5" s="1"/>
  <c r="TO269" i="5"/>
  <c r="TP269" i="5" s="1"/>
  <c r="PF100" i="3"/>
  <c r="LE98" i="3"/>
  <c r="IS271" i="5"/>
  <c r="IU271" i="5" s="1"/>
  <c r="JC114" i="3"/>
  <c r="JM114" i="3" s="1"/>
  <c r="JN114" i="3" s="1"/>
  <c r="PM99" i="3"/>
  <c r="PN99" i="3" s="1"/>
  <c r="PP99" i="3" s="1"/>
  <c r="HE98" i="3"/>
  <c r="HH98" i="3" s="1"/>
  <c r="CW100" i="3"/>
  <c r="CX100" i="3" s="1"/>
  <c r="CZ100" i="3" s="1"/>
  <c r="EO100" i="3"/>
  <c r="EQ100" i="3" s="1"/>
  <c r="BA265" i="7"/>
  <c r="AX265" i="7"/>
  <c r="CM270" i="5"/>
  <c r="CO270" i="5" s="1"/>
  <c r="CP270" i="5" s="1"/>
  <c r="RE272" i="5"/>
  <c r="RG272" i="5" s="1"/>
  <c r="PG272" i="5"/>
  <c r="PV272" i="5" s="1"/>
  <c r="GQ272" i="5"/>
  <c r="GS272" i="5" s="1"/>
  <c r="GW99" i="3"/>
  <c r="GX99" i="3" s="1"/>
  <c r="GO100" i="3"/>
  <c r="GP100" i="3"/>
  <c r="IV115" i="3"/>
  <c r="IW115" i="3" s="1"/>
  <c r="EY270" i="5"/>
  <c r="EZ270" i="5" s="1"/>
  <c r="FB270" i="5" s="1"/>
  <c r="CQ101" i="3"/>
  <c r="DF101" i="3" s="1"/>
  <c r="TG270" i="5"/>
  <c r="TI270" i="5" s="1"/>
  <c r="RH102" i="3"/>
  <c r="RI102" i="3" s="1"/>
  <c r="PL99" i="3"/>
  <c r="RO101" i="3"/>
  <c r="RY101" i="3" s="1"/>
  <c r="RZ101" i="3" s="1"/>
  <c r="AV142" i="7"/>
  <c r="KX201" i="5" l="1"/>
  <c r="LG200" i="5"/>
  <c r="LH200" i="5" s="1"/>
  <c r="LJ200" i="5" s="1"/>
  <c r="NG200" i="5"/>
  <c r="NH200" i="5" s="1"/>
  <c r="MW201" i="5"/>
  <c r="MX201" i="5"/>
  <c r="LF200" i="5"/>
  <c r="NB80" i="3"/>
  <c r="NK79" i="3"/>
  <c r="NU79" i="3" s="1"/>
  <c r="NV79" i="3" s="1"/>
  <c r="FI270" i="5"/>
  <c r="FJ270" i="5" s="1"/>
  <c r="PW99" i="3"/>
  <c r="PX99" i="3" s="1"/>
  <c r="CR101" i="3"/>
  <c r="CL102" i="3" s="1"/>
  <c r="GY99" i="3"/>
  <c r="GZ99" i="3" s="1"/>
  <c r="TJ270" i="5"/>
  <c r="ER100" i="3"/>
  <c r="ES100" i="3" s="1"/>
  <c r="ET100" i="3" s="1"/>
  <c r="IV271" i="5"/>
  <c r="DA100" i="3"/>
  <c r="DD100" i="3" s="1"/>
  <c r="FC270" i="5"/>
  <c r="FF270" i="5" s="1"/>
  <c r="KX99" i="3"/>
  <c r="AN268" i="5"/>
  <c r="GT272" i="5"/>
  <c r="PQ99" i="3"/>
  <c r="PT99" i="3" s="1"/>
  <c r="TK100" i="3"/>
  <c r="TZ100" i="3" s="1"/>
  <c r="TQ269" i="5"/>
  <c r="TR269" i="5" s="1"/>
  <c r="TT269" i="5" s="1"/>
  <c r="TQ99" i="3"/>
  <c r="TR99" i="3" s="1"/>
  <c r="TT99" i="3" s="1"/>
  <c r="JD114" i="3"/>
  <c r="JF114" i="3" s="1"/>
  <c r="JC270" i="5"/>
  <c r="JD270" i="5" s="1"/>
  <c r="JF270" i="5" s="1"/>
  <c r="PH272" i="5"/>
  <c r="LG98" i="3"/>
  <c r="LH98" i="3" s="1"/>
  <c r="LJ98" i="3" s="1"/>
  <c r="CW269" i="5"/>
  <c r="CX269" i="5" s="1"/>
  <c r="CZ269" i="5" s="1"/>
  <c r="ES271" i="5"/>
  <c r="ET271" i="5" s="1"/>
  <c r="JB270" i="5"/>
  <c r="GQ100" i="3"/>
  <c r="GS100" i="3" s="1"/>
  <c r="GT100" i="3" s="1"/>
  <c r="LF98" i="3"/>
  <c r="RP101" i="3"/>
  <c r="RR101" i="3" s="1"/>
  <c r="AU267" i="5"/>
  <c r="AV267" i="5" s="1"/>
  <c r="AX267" i="5" s="1"/>
  <c r="RO271" i="5"/>
  <c r="RY271" i="5" s="1"/>
  <c r="RZ271" i="5" s="1"/>
  <c r="RX102" i="3"/>
  <c r="RJ102" i="3"/>
  <c r="DG100" i="3"/>
  <c r="DH100" i="3" s="1"/>
  <c r="JL115" i="3"/>
  <c r="IX115" i="3"/>
  <c r="CQ270" i="5"/>
  <c r="DF270" i="5" s="1"/>
  <c r="RH272" i="5"/>
  <c r="PG100" i="3"/>
  <c r="PH100" i="3" s="1"/>
  <c r="HA271" i="5"/>
  <c r="HB271" i="5" s="1"/>
  <c r="HD271" i="5" s="1"/>
  <c r="EY99" i="3"/>
  <c r="EZ99" i="3" s="1"/>
  <c r="FB99" i="3" s="1"/>
  <c r="V138" i="7"/>
  <c r="W138" i="7"/>
  <c r="NI200" i="5" l="1"/>
  <c r="NJ200" i="5" s="1"/>
  <c r="LK200" i="5"/>
  <c r="LN200" i="5" s="1"/>
  <c r="LQ200" i="5"/>
  <c r="LR200" i="5" s="1"/>
  <c r="UA269" i="5"/>
  <c r="MY201" i="5"/>
  <c r="NA201" i="5" s="1"/>
  <c r="KY201" i="5"/>
  <c r="KZ201" i="5" s="1"/>
  <c r="NL79" i="3"/>
  <c r="NN79" i="3" s="1"/>
  <c r="NC80" i="3"/>
  <c r="ND80" i="3" s="1"/>
  <c r="CS101" i="3"/>
  <c r="CT101" i="3" s="1"/>
  <c r="CU101" i="3" s="1"/>
  <c r="CV101" i="3" s="1"/>
  <c r="CR270" i="5"/>
  <c r="CL271" i="5" s="1"/>
  <c r="FH271" i="5"/>
  <c r="DG269" i="5"/>
  <c r="DH269" i="5" s="1"/>
  <c r="CK102" i="3"/>
  <c r="TL100" i="3"/>
  <c r="TM100" i="3" s="1"/>
  <c r="TN100" i="3" s="1"/>
  <c r="FI99" i="3"/>
  <c r="FJ99" i="3" s="1"/>
  <c r="PV100" i="3"/>
  <c r="LQ98" i="3"/>
  <c r="LR98" i="3" s="1"/>
  <c r="AY267" i="5"/>
  <c r="BB267" i="5" s="1"/>
  <c r="TU99" i="3"/>
  <c r="TX99" i="3" s="1"/>
  <c r="AY96" i="7" s="1"/>
  <c r="HE271" i="5"/>
  <c r="HH271" i="5" s="1"/>
  <c r="TU269" i="5"/>
  <c r="TX269" i="5" s="1"/>
  <c r="PI100" i="3"/>
  <c r="PJ100" i="3" s="1"/>
  <c r="PA101" i="3"/>
  <c r="PB101" i="3"/>
  <c r="EU100" i="3"/>
  <c r="EV100" i="3" s="1"/>
  <c r="EN101" i="3"/>
  <c r="EM101" i="3"/>
  <c r="LK98" i="3"/>
  <c r="LN98" i="3" s="1"/>
  <c r="FC99" i="3"/>
  <c r="FF99" i="3" s="1"/>
  <c r="BE267" i="5"/>
  <c r="BF267" i="5" s="1"/>
  <c r="DA269" i="5"/>
  <c r="DD269" i="5" s="1"/>
  <c r="JG270" i="5"/>
  <c r="JJ270" i="5" s="1"/>
  <c r="CM102" i="3"/>
  <c r="CO102" i="3" s="1"/>
  <c r="HK271" i="5"/>
  <c r="HL271" i="5" s="1"/>
  <c r="RK102" i="3"/>
  <c r="RL102" i="3" s="1"/>
  <c r="RD103" i="3"/>
  <c r="RC103" i="3"/>
  <c r="PI272" i="5"/>
  <c r="PJ272" i="5" s="1"/>
  <c r="PB273" i="5"/>
  <c r="PA273" i="5"/>
  <c r="JG114" i="3"/>
  <c r="JJ114" i="3" s="1"/>
  <c r="AW266" i="7"/>
  <c r="UB269" i="5"/>
  <c r="AO268" i="5"/>
  <c r="AP268" i="5" s="1"/>
  <c r="TK270" i="5"/>
  <c r="TL270" i="5" s="1"/>
  <c r="UA99" i="3"/>
  <c r="UB99" i="3" s="1"/>
  <c r="GU100" i="3"/>
  <c r="HJ100" i="3" s="1"/>
  <c r="RT101" i="3"/>
  <c r="RV101" i="3" s="1"/>
  <c r="JM270" i="5"/>
  <c r="JN270" i="5" s="1"/>
  <c r="KY99" i="3"/>
  <c r="LP99" i="3" s="1"/>
  <c r="IW271" i="5"/>
  <c r="IX271" i="5" s="1"/>
  <c r="IY115" i="3"/>
  <c r="IZ115" i="3" s="1"/>
  <c r="IQ116" i="3"/>
  <c r="IR116" i="3"/>
  <c r="RP271" i="5"/>
  <c r="RR271" i="5" s="1"/>
  <c r="EU271" i="5"/>
  <c r="EV271" i="5" s="1"/>
  <c r="EM272" i="5"/>
  <c r="EN272" i="5"/>
  <c r="RI272" i="5"/>
  <c r="RJ272" i="5" s="1"/>
  <c r="HA99" i="3"/>
  <c r="HB99" i="3" s="1"/>
  <c r="HD99" i="3" s="1"/>
  <c r="GU272" i="5"/>
  <c r="GV272" i="5" s="1"/>
  <c r="FH100" i="3"/>
  <c r="AV143" i="7"/>
  <c r="CK271" i="5" l="1"/>
  <c r="CS270" i="5"/>
  <c r="CT270" i="5" s="1"/>
  <c r="CU270" i="5" s="1"/>
  <c r="LP201" i="5"/>
  <c r="LA202" i="5"/>
  <c r="LB201" i="5"/>
  <c r="NB201" i="5"/>
  <c r="NC201" i="5" s="1"/>
  <c r="ND201" i="5" s="1"/>
  <c r="NK200" i="5"/>
  <c r="NL200" i="5" s="1"/>
  <c r="NN200" i="5" s="1"/>
  <c r="TF101" i="3"/>
  <c r="TG101" i="3" s="1"/>
  <c r="TI101" i="3" s="1"/>
  <c r="TJ101" i="3" s="1"/>
  <c r="NF80" i="3"/>
  <c r="NE81" i="3"/>
  <c r="NT80" i="3"/>
  <c r="NP79" i="3"/>
  <c r="NR79" i="3" s="1"/>
  <c r="KZ99" i="3"/>
  <c r="LB99" i="3" s="1"/>
  <c r="LC99" i="3" s="1"/>
  <c r="LD99" i="3" s="1"/>
  <c r="TE101" i="3"/>
  <c r="BD268" i="5"/>
  <c r="GV100" i="3"/>
  <c r="GO101" i="3" s="1"/>
  <c r="EW100" i="3"/>
  <c r="EX100" i="3" s="1"/>
  <c r="TO100" i="3"/>
  <c r="TP100" i="3" s="1"/>
  <c r="PK100" i="3"/>
  <c r="PL100" i="3" s="1"/>
  <c r="PK272" i="5"/>
  <c r="PL272" i="5" s="1"/>
  <c r="RM102" i="3"/>
  <c r="RN102" i="3" s="1"/>
  <c r="IY271" i="5"/>
  <c r="IZ271" i="5" s="1"/>
  <c r="IQ272" i="5"/>
  <c r="IR272" i="5"/>
  <c r="EW271" i="5"/>
  <c r="HE99" i="3"/>
  <c r="HH99" i="3" s="1"/>
  <c r="AQ268" i="5"/>
  <c r="AR268" i="5" s="1"/>
  <c r="AJ269" i="5"/>
  <c r="AI269" i="5"/>
  <c r="EO101" i="3"/>
  <c r="EQ101" i="3" s="1"/>
  <c r="RK272" i="5"/>
  <c r="RL272" i="5" s="1"/>
  <c r="RD273" i="5"/>
  <c r="RC273" i="5"/>
  <c r="HJ272" i="5"/>
  <c r="JA115" i="3"/>
  <c r="EO272" i="5"/>
  <c r="EQ272" i="5" s="1"/>
  <c r="JL271" i="5"/>
  <c r="PC273" i="5"/>
  <c r="PE273" i="5" s="1"/>
  <c r="RE103" i="3"/>
  <c r="RG103" i="3" s="1"/>
  <c r="CW101" i="3"/>
  <c r="DG101" i="3" s="1"/>
  <c r="DH101" i="3" s="1"/>
  <c r="TM270" i="5"/>
  <c r="TN270" i="5" s="1"/>
  <c r="TF271" i="5"/>
  <c r="TE271" i="5"/>
  <c r="PC101" i="3"/>
  <c r="PE101" i="3" s="1"/>
  <c r="HK99" i="3"/>
  <c r="HL99" i="3" s="1"/>
  <c r="RS271" i="5"/>
  <c r="RV271" i="5" s="1"/>
  <c r="BA266" i="7"/>
  <c r="AX266" i="7"/>
  <c r="RX272" i="5"/>
  <c r="CM271" i="5"/>
  <c r="CO271" i="5" s="1"/>
  <c r="GW272" i="5"/>
  <c r="GX272" i="5" s="1"/>
  <c r="GP273" i="5"/>
  <c r="GO273" i="5"/>
  <c r="IS116" i="3"/>
  <c r="IU116" i="3" s="1"/>
  <c r="TZ270" i="5"/>
  <c r="CP102" i="3"/>
  <c r="L138" i="7"/>
  <c r="M138" i="7"/>
  <c r="NU200" i="5" l="1"/>
  <c r="NV200" i="5" s="1"/>
  <c r="NO200" i="5"/>
  <c r="NR200" i="5" s="1"/>
  <c r="LC201" i="5"/>
  <c r="LD201" i="5" s="1"/>
  <c r="KS202" i="5"/>
  <c r="KT202" i="5"/>
  <c r="NE202" i="5"/>
  <c r="NF201" i="5"/>
  <c r="NT201" i="5"/>
  <c r="KT100" i="3"/>
  <c r="KS100" i="3"/>
  <c r="NG80" i="3"/>
  <c r="NH80" i="3" s="1"/>
  <c r="MX81" i="3"/>
  <c r="MW81" i="3"/>
  <c r="LA100" i="3"/>
  <c r="GW100" i="3"/>
  <c r="GX100" i="3" s="1"/>
  <c r="GY100" i="3" s="1"/>
  <c r="GP101" i="3"/>
  <c r="GQ101" i="3" s="1"/>
  <c r="GS101" i="3" s="1"/>
  <c r="RH103" i="3"/>
  <c r="ER101" i="3"/>
  <c r="PF101" i="3"/>
  <c r="PG101" i="3" s="1"/>
  <c r="PH101" i="3" s="1"/>
  <c r="IV116" i="3"/>
  <c r="AS268" i="5"/>
  <c r="JA271" i="5"/>
  <c r="JB271" i="5" s="1"/>
  <c r="PF273" i="5"/>
  <c r="TO270" i="5"/>
  <c r="TP270" i="5" s="1"/>
  <c r="ER272" i="5"/>
  <c r="RM272" i="5"/>
  <c r="GY272" i="5"/>
  <c r="GZ272" i="5" s="1"/>
  <c r="JC115" i="3"/>
  <c r="JD115" i="3" s="1"/>
  <c r="JF115" i="3" s="1"/>
  <c r="EY271" i="5"/>
  <c r="EZ271" i="5" s="1"/>
  <c r="FB271" i="5" s="1"/>
  <c r="CP271" i="5"/>
  <c r="CQ271" i="5" s="1"/>
  <c r="EX271" i="5"/>
  <c r="TK101" i="3"/>
  <c r="TL101" i="3" s="1"/>
  <c r="IS272" i="5"/>
  <c r="IU272" i="5" s="1"/>
  <c r="CX101" i="3"/>
  <c r="CZ101" i="3" s="1"/>
  <c r="AK269" i="5"/>
  <c r="AM269" i="5" s="1"/>
  <c r="AN269" i="5" s="1"/>
  <c r="PM272" i="5"/>
  <c r="PN272" i="5" s="1"/>
  <c r="PP272" i="5" s="1"/>
  <c r="TQ100" i="3"/>
  <c r="UA100" i="3" s="1"/>
  <c r="UB100" i="3" s="1"/>
  <c r="CW270" i="5"/>
  <c r="CX270" i="5" s="1"/>
  <c r="CZ270" i="5" s="1"/>
  <c r="CQ102" i="3"/>
  <c r="DF102" i="3" s="1"/>
  <c r="PM100" i="3"/>
  <c r="PN100" i="3" s="1"/>
  <c r="PP100" i="3" s="1"/>
  <c r="CV270" i="5"/>
  <c r="GQ273" i="5"/>
  <c r="GS273" i="5" s="1"/>
  <c r="LE99" i="3"/>
  <c r="LF99" i="3" s="1"/>
  <c r="KU100" i="3"/>
  <c r="KW100" i="3" s="1"/>
  <c r="TG271" i="5"/>
  <c r="TI271" i="5" s="1"/>
  <c r="TJ271" i="5" s="1"/>
  <c r="JB115" i="3"/>
  <c r="RE273" i="5"/>
  <c r="RG273" i="5" s="1"/>
  <c r="RO102" i="3"/>
  <c r="RY102" i="3" s="1"/>
  <c r="RZ102" i="3" s="1"/>
  <c r="EY100" i="3"/>
  <c r="FI100" i="3" s="1"/>
  <c r="FJ100" i="3" s="1"/>
  <c r="Q138" i="7"/>
  <c r="R138" i="7"/>
  <c r="LE201" i="5" l="1"/>
  <c r="FI271" i="5"/>
  <c r="FJ271" i="5" s="1"/>
  <c r="NG201" i="5"/>
  <c r="NH201" i="5" s="1"/>
  <c r="MW202" i="5"/>
  <c r="MX202" i="5"/>
  <c r="KU202" i="5"/>
  <c r="KW202" i="5" s="1"/>
  <c r="NI80" i="3"/>
  <c r="MY81" i="3"/>
  <c r="NA81" i="3" s="1"/>
  <c r="JM115" i="3"/>
  <c r="JN115" i="3" s="1"/>
  <c r="DG270" i="5"/>
  <c r="DH270" i="5" s="1"/>
  <c r="RH273" i="5"/>
  <c r="PQ100" i="3"/>
  <c r="PT100" i="3" s="1"/>
  <c r="GT101" i="3"/>
  <c r="PI101" i="3"/>
  <c r="PJ101" i="3" s="1"/>
  <c r="PA102" i="3"/>
  <c r="PB102" i="3"/>
  <c r="DA270" i="5"/>
  <c r="DD270" i="5" s="1"/>
  <c r="IV272" i="5"/>
  <c r="JG115" i="3"/>
  <c r="JJ115" i="3" s="1"/>
  <c r="KX100" i="3"/>
  <c r="PQ272" i="5"/>
  <c r="PT272" i="5" s="1"/>
  <c r="TM101" i="3"/>
  <c r="TN101" i="3" s="1"/>
  <c r="TE102" i="3"/>
  <c r="TF102" i="3"/>
  <c r="FC271" i="5"/>
  <c r="FF271" i="5" s="1"/>
  <c r="RO272" i="5"/>
  <c r="RP272" i="5" s="1"/>
  <c r="RR272" i="5" s="1"/>
  <c r="JC271" i="5"/>
  <c r="JM271" i="5" s="1"/>
  <c r="JN271" i="5" s="1"/>
  <c r="TR100" i="3"/>
  <c r="TT100" i="3" s="1"/>
  <c r="AU268" i="5"/>
  <c r="AV268" i="5" s="1"/>
  <c r="AX268" i="5" s="1"/>
  <c r="HA100" i="3"/>
  <c r="HB100" i="3" s="1"/>
  <c r="HD100" i="3" s="1"/>
  <c r="PW272" i="5"/>
  <c r="PX272" i="5" s="1"/>
  <c r="ES272" i="5"/>
  <c r="ET272" i="5" s="1"/>
  <c r="AT268" i="5"/>
  <c r="LG99" i="3"/>
  <c r="LQ99" i="3" s="1"/>
  <c r="LR99" i="3" s="1"/>
  <c r="EZ100" i="3"/>
  <c r="FB100" i="3" s="1"/>
  <c r="PW100" i="3"/>
  <c r="PX100" i="3" s="1"/>
  <c r="DA101" i="3"/>
  <c r="DD101" i="3" s="1"/>
  <c r="DF271" i="5"/>
  <c r="CR271" i="5"/>
  <c r="PG273" i="5"/>
  <c r="PV273" i="5" s="1"/>
  <c r="ES101" i="3"/>
  <c r="ET101" i="3" s="1"/>
  <c r="TK271" i="5"/>
  <c r="TZ271" i="5" s="1"/>
  <c r="CR102" i="3"/>
  <c r="HA272" i="5"/>
  <c r="HK272" i="5" s="1"/>
  <c r="HL272" i="5" s="1"/>
  <c r="TZ101" i="3"/>
  <c r="GZ100" i="3"/>
  <c r="RP102" i="3"/>
  <c r="RR102" i="3" s="1"/>
  <c r="AO269" i="5"/>
  <c r="BD269" i="5" s="1"/>
  <c r="IW116" i="3"/>
  <c r="IX116" i="3" s="1"/>
  <c r="GT273" i="5"/>
  <c r="GU273" i="5" s="1"/>
  <c r="RN272" i="5"/>
  <c r="TQ270" i="5"/>
  <c r="TR270" i="5" s="1"/>
  <c r="TT270" i="5" s="1"/>
  <c r="PV101" i="3"/>
  <c r="RI103" i="3"/>
  <c r="RJ103" i="3" s="1"/>
  <c r="AV144" i="7"/>
  <c r="KX202" i="5" l="1"/>
  <c r="NI201" i="5"/>
  <c r="NJ201" i="5" s="1"/>
  <c r="MY202" i="5"/>
  <c r="NA202" i="5" s="1"/>
  <c r="LG201" i="5"/>
  <c r="LH201" i="5" s="1"/>
  <c r="LJ201" i="5" s="1"/>
  <c r="LF201" i="5"/>
  <c r="NK80" i="3"/>
  <c r="NL80" i="3" s="1"/>
  <c r="NN80" i="3" s="1"/>
  <c r="NB81" i="3"/>
  <c r="NJ80" i="3"/>
  <c r="RY272" i="5"/>
  <c r="RZ272" i="5" s="1"/>
  <c r="HB272" i="5"/>
  <c r="HD272" i="5" s="1"/>
  <c r="AP269" i="5"/>
  <c r="TL271" i="5"/>
  <c r="TM271" i="5" s="1"/>
  <c r="TN271" i="5" s="1"/>
  <c r="JD271" i="5"/>
  <c r="JF271" i="5" s="1"/>
  <c r="JG271" i="5" s="1"/>
  <c r="JJ271" i="5" s="1"/>
  <c r="FH272" i="5"/>
  <c r="HK100" i="3"/>
  <c r="HL100" i="3" s="1"/>
  <c r="JL116" i="3"/>
  <c r="FH101" i="3"/>
  <c r="IY116" i="3"/>
  <c r="IZ116" i="3" s="1"/>
  <c r="IR117" i="3"/>
  <c r="IQ117" i="3"/>
  <c r="RK103" i="3"/>
  <c r="RL103" i="3" s="1"/>
  <c r="RD104" i="3"/>
  <c r="RC104" i="3"/>
  <c r="HE100" i="3"/>
  <c r="HH100" i="3" s="1"/>
  <c r="EU272" i="5"/>
  <c r="EV272" i="5" s="1"/>
  <c r="EM273" i="5"/>
  <c r="EN273" i="5"/>
  <c r="TU270" i="5"/>
  <c r="TX270" i="5" s="1"/>
  <c r="AY268" i="5"/>
  <c r="BB268" i="5" s="1"/>
  <c r="RS272" i="5"/>
  <c r="RV272" i="5" s="1"/>
  <c r="FC100" i="3"/>
  <c r="FF100" i="3" s="1"/>
  <c r="TO101" i="3"/>
  <c r="TP101" i="3" s="1"/>
  <c r="PK101" i="3"/>
  <c r="RT102" i="3"/>
  <c r="RV102" i="3" s="1"/>
  <c r="CS102" i="3"/>
  <c r="CT102" i="3" s="1"/>
  <c r="CL103" i="3"/>
  <c r="CK103" i="3"/>
  <c r="RX103" i="3"/>
  <c r="CS271" i="5"/>
  <c r="CT271" i="5" s="1"/>
  <c r="CK272" i="5"/>
  <c r="CL272" i="5"/>
  <c r="LH99" i="3"/>
  <c r="LJ99" i="3" s="1"/>
  <c r="IW272" i="5"/>
  <c r="IX272" i="5" s="1"/>
  <c r="GU101" i="3"/>
  <c r="HJ101" i="3" s="1"/>
  <c r="HJ273" i="5"/>
  <c r="GV273" i="5"/>
  <c r="BE268" i="5"/>
  <c r="BF268" i="5" s="1"/>
  <c r="AQ269" i="5"/>
  <c r="AR269" i="5" s="1"/>
  <c r="AI270" i="5"/>
  <c r="AJ270" i="5"/>
  <c r="UA270" i="5"/>
  <c r="PH273" i="5"/>
  <c r="TG102" i="3"/>
  <c r="TI102" i="3" s="1"/>
  <c r="KY100" i="3"/>
  <c r="LP100" i="3" s="1"/>
  <c r="PC102" i="3"/>
  <c r="PE102" i="3" s="1"/>
  <c r="HE272" i="5"/>
  <c r="HH272" i="5" s="1"/>
  <c r="EU101" i="3"/>
  <c r="EV101" i="3" s="1"/>
  <c r="EM102" i="3"/>
  <c r="EN102" i="3"/>
  <c r="TU100" i="3"/>
  <c r="TX100" i="3" s="1"/>
  <c r="AY97" i="7" s="1"/>
  <c r="RI273" i="5"/>
  <c r="RJ273" i="5" s="1"/>
  <c r="AU138" i="7"/>
  <c r="AV138" i="7"/>
  <c r="TF272" i="5" l="1"/>
  <c r="LQ201" i="5"/>
  <c r="LR201" i="5" s="1"/>
  <c r="TE272" i="5"/>
  <c r="NU80" i="3"/>
  <c r="NV80" i="3" s="1"/>
  <c r="NB202" i="5"/>
  <c r="NK201" i="5"/>
  <c r="NU201" i="5" s="1"/>
  <c r="NV201" i="5" s="1"/>
  <c r="LK201" i="5"/>
  <c r="LN201" i="5" s="1"/>
  <c r="KY202" i="5"/>
  <c r="LP202" i="5" s="1"/>
  <c r="NP80" i="3"/>
  <c r="NR80" i="3" s="1"/>
  <c r="NC81" i="3"/>
  <c r="NT81" i="3" s="1"/>
  <c r="KZ100" i="3"/>
  <c r="LB100" i="3" s="1"/>
  <c r="LC100" i="3" s="1"/>
  <c r="LD100" i="3" s="1"/>
  <c r="RX273" i="5"/>
  <c r="JL272" i="5"/>
  <c r="CU271" i="5"/>
  <c r="CV271" i="5" s="1"/>
  <c r="RK273" i="5"/>
  <c r="RL273" i="5" s="1"/>
  <c r="RC274" i="5"/>
  <c r="RD274" i="5"/>
  <c r="RM103" i="3"/>
  <c r="RN103" i="3" s="1"/>
  <c r="EW101" i="3"/>
  <c r="EX101" i="3" s="1"/>
  <c r="IY272" i="5"/>
  <c r="IZ272" i="5" s="1"/>
  <c r="IQ273" i="5"/>
  <c r="IR273" i="5"/>
  <c r="PF102" i="3"/>
  <c r="PG102" i="3" s="1"/>
  <c r="TJ102" i="3"/>
  <c r="TO271" i="5"/>
  <c r="EW272" i="5"/>
  <c r="EX272" i="5" s="1"/>
  <c r="JA116" i="3"/>
  <c r="PI273" i="5"/>
  <c r="PJ273" i="5" s="1"/>
  <c r="PB274" i="5"/>
  <c r="PA274" i="5"/>
  <c r="LK99" i="3"/>
  <c r="LN99" i="3" s="1"/>
  <c r="RE104" i="3"/>
  <c r="RG104" i="3" s="1"/>
  <c r="AS269" i="5"/>
  <c r="GW273" i="5"/>
  <c r="GX273" i="5" s="1"/>
  <c r="GP274" i="5"/>
  <c r="GO274" i="5"/>
  <c r="CM272" i="5"/>
  <c r="CO272" i="5" s="1"/>
  <c r="CU102" i="3"/>
  <c r="AW267" i="7"/>
  <c r="UB270" i="5"/>
  <c r="GV101" i="3"/>
  <c r="IS117" i="3"/>
  <c r="IU117" i="3" s="1"/>
  <c r="PM101" i="3"/>
  <c r="PN101" i="3" s="1"/>
  <c r="PP101" i="3" s="1"/>
  <c r="EO102" i="3"/>
  <c r="EQ102" i="3" s="1"/>
  <c r="AK270" i="5"/>
  <c r="AM270" i="5" s="1"/>
  <c r="TG272" i="5"/>
  <c r="TI272" i="5" s="1"/>
  <c r="PL101" i="3"/>
  <c r="CM103" i="3"/>
  <c r="CO103" i="3" s="1"/>
  <c r="TQ101" i="3"/>
  <c r="UA101" i="3" s="1"/>
  <c r="UB101" i="3" s="1"/>
  <c r="EO273" i="5"/>
  <c r="EQ273" i="5" s="1"/>
  <c r="ER273" i="5" s="1"/>
  <c r="AV145" i="7"/>
  <c r="NL201" i="5" l="1"/>
  <c r="NN201" i="5" s="1"/>
  <c r="KZ202" i="5"/>
  <c r="NC202" i="5"/>
  <c r="NT202" i="5" s="1"/>
  <c r="KS101" i="3"/>
  <c r="KT101" i="3"/>
  <c r="KU101" i="3" s="1"/>
  <c r="KW101" i="3" s="1"/>
  <c r="KX101" i="3" s="1"/>
  <c r="ND81" i="3"/>
  <c r="LA101" i="3"/>
  <c r="TR101" i="3"/>
  <c r="TT101" i="3" s="1"/>
  <c r="TU101" i="3" s="1"/>
  <c r="TX101" i="3" s="1"/>
  <c r="AY98" i="7" s="1"/>
  <c r="PK273" i="5"/>
  <c r="AN270" i="5"/>
  <c r="PQ101" i="3"/>
  <c r="PT101" i="3" s="1"/>
  <c r="RM273" i="5"/>
  <c r="RN273" i="5" s="1"/>
  <c r="LE100" i="3"/>
  <c r="LF100" i="3" s="1"/>
  <c r="ER102" i="3"/>
  <c r="RH104" i="3"/>
  <c r="JA272" i="5"/>
  <c r="GY273" i="5"/>
  <c r="GZ273" i="5" s="1"/>
  <c r="CP103" i="3"/>
  <c r="RO103" i="3"/>
  <c r="RY103" i="3" s="1"/>
  <c r="RZ103" i="3" s="1"/>
  <c r="BA267" i="7"/>
  <c r="AX267" i="7"/>
  <c r="JC116" i="3"/>
  <c r="JD116" i="3" s="1"/>
  <c r="JF116" i="3" s="1"/>
  <c r="TQ271" i="5"/>
  <c r="TR271" i="5" s="1"/>
  <c r="TT271" i="5" s="1"/>
  <c r="IS273" i="5"/>
  <c r="IU273" i="5" s="1"/>
  <c r="IV273" i="5" s="1"/>
  <c r="GQ274" i="5"/>
  <c r="GS274" i="5" s="1"/>
  <c r="PC274" i="5"/>
  <c r="PE274" i="5" s="1"/>
  <c r="JB116" i="3"/>
  <c r="TP271" i="5"/>
  <c r="RE274" i="5"/>
  <c r="RG274" i="5" s="1"/>
  <c r="CW102" i="3"/>
  <c r="CX102" i="3" s="1"/>
  <c r="CZ102" i="3" s="1"/>
  <c r="IV117" i="3"/>
  <c r="GW101" i="3"/>
  <c r="GX101" i="3" s="1"/>
  <c r="GO102" i="3"/>
  <c r="GP102" i="3"/>
  <c r="CV102" i="3"/>
  <c r="EY272" i="5"/>
  <c r="EZ272" i="5" s="1"/>
  <c r="FB272" i="5" s="1"/>
  <c r="AU269" i="5"/>
  <c r="AV269" i="5" s="1"/>
  <c r="AX269" i="5" s="1"/>
  <c r="TK102" i="3"/>
  <c r="TL102" i="3" s="1"/>
  <c r="EY101" i="3"/>
  <c r="EZ101" i="3" s="1"/>
  <c r="FB101" i="3" s="1"/>
  <c r="ES273" i="5"/>
  <c r="FH273" i="5" s="1"/>
  <c r="AT269" i="5"/>
  <c r="PV102" i="3"/>
  <c r="TJ272" i="5"/>
  <c r="PW101" i="3"/>
  <c r="PX101" i="3" s="1"/>
  <c r="CP272" i="5"/>
  <c r="CQ272" i="5" s="1"/>
  <c r="CR272" i="5" s="1"/>
  <c r="PH102" i="3"/>
  <c r="CW271" i="5"/>
  <c r="DG271" i="5" s="1"/>
  <c r="DH271" i="5" s="1"/>
  <c r="AV146" i="7"/>
  <c r="ND202" i="5" l="1"/>
  <c r="LA203" i="5"/>
  <c r="LB202" i="5"/>
  <c r="NO201" i="5"/>
  <c r="NR201" i="5" s="1"/>
  <c r="NF81" i="3"/>
  <c r="NE82" i="3"/>
  <c r="BE269" i="5"/>
  <c r="BF269" i="5" s="1"/>
  <c r="DG102" i="3"/>
  <c r="DH102" i="3" s="1"/>
  <c r="DA102" i="3"/>
  <c r="DD102" i="3" s="1"/>
  <c r="RH274" i="5"/>
  <c r="TU271" i="5"/>
  <c r="TX271" i="5" s="1"/>
  <c r="FC101" i="3"/>
  <c r="FF101" i="3" s="1"/>
  <c r="JG116" i="3"/>
  <c r="JJ116" i="3" s="1"/>
  <c r="CS272" i="5"/>
  <c r="CT272" i="5" s="1"/>
  <c r="CK273" i="5"/>
  <c r="CL273" i="5"/>
  <c r="GY101" i="3"/>
  <c r="GZ101" i="3" s="1"/>
  <c r="AY269" i="5"/>
  <c r="BB269" i="5" s="1"/>
  <c r="PF274" i="5"/>
  <c r="PG274" i="5" s="1"/>
  <c r="PH274" i="5" s="1"/>
  <c r="FC272" i="5"/>
  <c r="FF272" i="5" s="1"/>
  <c r="GT274" i="5"/>
  <c r="GU274" i="5" s="1"/>
  <c r="KY101" i="3"/>
  <c r="LP101" i="3" s="1"/>
  <c r="IW273" i="5"/>
  <c r="JL273" i="5" s="1"/>
  <c r="FI101" i="3"/>
  <c r="FJ101" i="3" s="1"/>
  <c r="IW117" i="3"/>
  <c r="JL117" i="3" s="1"/>
  <c r="ES102" i="3"/>
  <c r="ET102" i="3" s="1"/>
  <c r="GQ102" i="3"/>
  <c r="GS102" i="3" s="1"/>
  <c r="GT102" i="3" s="1"/>
  <c r="JC272" i="5"/>
  <c r="JD272" i="5" s="1"/>
  <c r="JF272" i="5" s="1"/>
  <c r="AO270" i="5"/>
  <c r="BD270" i="5" s="1"/>
  <c r="TM102" i="3"/>
  <c r="TN102" i="3" s="1"/>
  <c r="TF103" i="3"/>
  <c r="TE103" i="3"/>
  <c r="FI272" i="5"/>
  <c r="FJ272" i="5" s="1"/>
  <c r="RP103" i="3"/>
  <c r="RR103" i="3" s="1"/>
  <c r="JB272" i="5"/>
  <c r="LG100" i="3"/>
  <c r="LQ100" i="3" s="1"/>
  <c r="LR100" i="3" s="1"/>
  <c r="ET273" i="5"/>
  <c r="CX271" i="5"/>
  <c r="CZ271" i="5" s="1"/>
  <c r="DF272" i="5"/>
  <c r="UA271" i="5"/>
  <c r="TK272" i="5"/>
  <c r="TL272" i="5" s="1"/>
  <c r="CQ103" i="3"/>
  <c r="CR103" i="3" s="1"/>
  <c r="PM273" i="5"/>
  <c r="PN273" i="5" s="1"/>
  <c r="PP273" i="5" s="1"/>
  <c r="JM116" i="3"/>
  <c r="JN116" i="3" s="1"/>
  <c r="RO273" i="5"/>
  <c r="RP273" i="5" s="1"/>
  <c r="RR273" i="5" s="1"/>
  <c r="PL273" i="5"/>
  <c r="PI102" i="3"/>
  <c r="PJ102" i="3" s="1"/>
  <c r="PA103" i="3"/>
  <c r="PB103" i="3"/>
  <c r="TZ102" i="3"/>
  <c r="HA273" i="5"/>
  <c r="HK273" i="5" s="1"/>
  <c r="HL273" i="5" s="1"/>
  <c r="RI104" i="3"/>
  <c r="RJ104" i="3" s="1"/>
  <c r="AV147" i="7"/>
  <c r="NE203" i="5" l="1"/>
  <c r="NF202" i="5"/>
  <c r="LC202" i="5"/>
  <c r="LD202" i="5" s="1"/>
  <c r="KT203" i="5"/>
  <c r="KS203" i="5"/>
  <c r="NG81" i="3"/>
  <c r="NH81" i="3" s="1"/>
  <c r="MW82" i="3"/>
  <c r="MX82" i="3"/>
  <c r="KZ101" i="3"/>
  <c r="LB101" i="3" s="1"/>
  <c r="KS102" i="3" s="1"/>
  <c r="IX273" i="5"/>
  <c r="AP270" i="5"/>
  <c r="PW273" i="5"/>
  <c r="PX273" i="5" s="1"/>
  <c r="TZ272" i="5"/>
  <c r="LH100" i="3"/>
  <c r="LJ100" i="3" s="1"/>
  <c r="LK100" i="3" s="1"/>
  <c r="LN100" i="3" s="1"/>
  <c r="EU102" i="3"/>
  <c r="EV102" i="3" s="1"/>
  <c r="EN103" i="3"/>
  <c r="EM103" i="3"/>
  <c r="RK104" i="3"/>
  <c r="RL104" i="3" s="1"/>
  <c r="RD105" i="3"/>
  <c r="RC105" i="3"/>
  <c r="PI274" i="5"/>
  <c r="PJ274" i="5" s="1"/>
  <c r="PA275" i="5"/>
  <c r="PB275" i="5"/>
  <c r="PK102" i="3"/>
  <c r="PL102" i="3" s="1"/>
  <c r="RS273" i="5"/>
  <c r="RV273" i="5" s="1"/>
  <c r="JG272" i="5"/>
  <c r="JJ272" i="5" s="1"/>
  <c r="DA271" i="5"/>
  <c r="DD271" i="5" s="1"/>
  <c r="IY273" i="5"/>
  <c r="IZ273" i="5" s="1"/>
  <c r="IR274" i="5"/>
  <c r="IQ274" i="5"/>
  <c r="CU272" i="5"/>
  <c r="HB273" i="5"/>
  <c r="HD273" i="5" s="1"/>
  <c r="IX117" i="3"/>
  <c r="RX104" i="3"/>
  <c r="EU273" i="5"/>
  <c r="EV273" i="5" s="1"/>
  <c r="EN274" i="5"/>
  <c r="EM274" i="5"/>
  <c r="CS103" i="3"/>
  <c r="CT103" i="3" s="1"/>
  <c r="CL104" i="3"/>
  <c r="CK104" i="3"/>
  <c r="RY273" i="5"/>
  <c r="RZ273" i="5" s="1"/>
  <c r="HA101" i="3"/>
  <c r="HB101" i="3" s="1"/>
  <c r="HD101" i="3" s="1"/>
  <c r="RI274" i="5"/>
  <c r="RX274" i="5" s="1"/>
  <c r="GU102" i="3"/>
  <c r="GV102" i="3" s="1"/>
  <c r="PQ273" i="5"/>
  <c r="PT273" i="5" s="1"/>
  <c r="TG103" i="3"/>
  <c r="TI103" i="3" s="1"/>
  <c r="JM272" i="5"/>
  <c r="JN272" i="5" s="1"/>
  <c r="FH102" i="3"/>
  <c r="CM273" i="5"/>
  <c r="CO273" i="5" s="1"/>
  <c r="AW268" i="7"/>
  <c r="UB271" i="5"/>
  <c r="DF103" i="3"/>
  <c r="TO102" i="3"/>
  <c r="TP102" i="3" s="1"/>
  <c r="AQ270" i="5"/>
  <c r="AR270" i="5" s="1"/>
  <c r="AI271" i="5"/>
  <c r="AJ271" i="5"/>
  <c r="HJ274" i="5"/>
  <c r="TM272" i="5"/>
  <c r="TN272" i="5" s="1"/>
  <c r="TF273" i="5"/>
  <c r="TE273" i="5"/>
  <c r="PC103" i="3"/>
  <c r="PE103" i="3" s="1"/>
  <c r="RT103" i="3"/>
  <c r="RV103" i="3" s="1"/>
  <c r="GV274" i="5"/>
  <c r="PV274" i="5"/>
  <c r="AV148" i="7"/>
  <c r="LE202" i="5" l="1"/>
  <c r="NG202" i="5"/>
  <c r="NH202" i="5" s="1"/>
  <c r="MX203" i="5"/>
  <c r="MW203" i="5"/>
  <c r="KU203" i="5"/>
  <c r="KW203" i="5" s="1"/>
  <c r="NI81" i="3"/>
  <c r="NJ81" i="3" s="1"/>
  <c r="MY82" i="3"/>
  <c r="NA82" i="3" s="1"/>
  <c r="LA102" i="3"/>
  <c r="LC101" i="3"/>
  <c r="LD101" i="3" s="1"/>
  <c r="LE101" i="3" s="1"/>
  <c r="LF101" i="3" s="1"/>
  <c r="KT102" i="3"/>
  <c r="KU102" i="3" s="1"/>
  <c r="KW102" i="3" s="1"/>
  <c r="KX102" i="3" s="1"/>
  <c r="HK101" i="3"/>
  <c r="HL101" i="3" s="1"/>
  <c r="HE101" i="3"/>
  <c r="HH101" i="3" s="1"/>
  <c r="RM104" i="3"/>
  <c r="AS270" i="5"/>
  <c r="AT270" i="5" s="1"/>
  <c r="PK274" i="5"/>
  <c r="CP273" i="5"/>
  <c r="TJ103" i="3"/>
  <c r="GW102" i="3"/>
  <c r="GX102" i="3" s="1"/>
  <c r="GO103" i="3"/>
  <c r="GP103" i="3"/>
  <c r="JA273" i="5"/>
  <c r="JB273" i="5" s="1"/>
  <c r="EW102" i="3"/>
  <c r="PM102" i="3"/>
  <c r="PW102" i="3" s="1"/>
  <c r="PX102" i="3" s="1"/>
  <c r="RE105" i="3"/>
  <c r="RG105" i="3" s="1"/>
  <c r="CM104" i="3"/>
  <c r="CO104" i="3" s="1"/>
  <c r="CP104" i="3" s="1"/>
  <c r="EO274" i="5"/>
  <c r="EQ274" i="5" s="1"/>
  <c r="IS274" i="5"/>
  <c r="IU274" i="5" s="1"/>
  <c r="IV274" i="5" s="1"/>
  <c r="HJ102" i="3"/>
  <c r="TG273" i="5"/>
  <c r="TI273" i="5" s="1"/>
  <c r="TJ273" i="5" s="1"/>
  <c r="TQ102" i="3"/>
  <c r="TR102" i="3" s="1"/>
  <c r="TT102" i="3" s="1"/>
  <c r="CU103" i="3"/>
  <c r="EW273" i="5"/>
  <c r="EX273" i="5" s="1"/>
  <c r="CW272" i="5"/>
  <c r="CX272" i="5" s="1"/>
  <c r="CZ272" i="5" s="1"/>
  <c r="PC275" i="5"/>
  <c r="PE275" i="5" s="1"/>
  <c r="GW274" i="5"/>
  <c r="GX274" i="5" s="1"/>
  <c r="GO275" i="5"/>
  <c r="GP275" i="5"/>
  <c r="CV272" i="5"/>
  <c r="EO103" i="3"/>
  <c r="EQ103" i="3" s="1"/>
  <c r="RJ274" i="5"/>
  <c r="IY117" i="3"/>
  <c r="IZ117" i="3" s="1"/>
  <c r="IR118" i="3"/>
  <c r="IQ118" i="3"/>
  <c r="TO272" i="5"/>
  <c r="TP272" i="5" s="1"/>
  <c r="PF103" i="3"/>
  <c r="PG103" i="3" s="1"/>
  <c r="HE273" i="5"/>
  <c r="HH273" i="5" s="1"/>
  <c r="AK271" i="5"/>
  <c r="AM271" i="5" s="1"/>
  <c r="BA268" i="7"/>
  <c r="AX268" i="7"/>
  <c r="AV149" i="7"/>
  <c r="KX203" i="5" l="1"/>
  <c r="NI202" i="5"/>
  <c r="MY203" i="5"/>
  <c r="NA203" i="5" s="1"/>
  <c r="LG202" i="5"/>
  <c r="LH202" i="5" s="1"/>
  <c r="LJ202" i="5" s="1"/>
  <c r="LF202" i="5"/>
  <c r="NB82" i="3"/>
  <c r="NK81" i="3"/>
  <c r="NL81" i="3" s="1"/>
  <c r="NN81" i="3" s="1"/>
  <c r="DG272" i="5"/>
  <c r="DH272" i="5" s="1"/>
  <c r="UA102" i="3"/>
  <c r="UB102" i="3" s="1"/>
  <c r="GY102" i="3"/>
  <c r="PF275" i="5"/>
  <c r="JA117" i="3"/>
  <c r="TU102" i="3"/>
  <c r="TX102" i="3" s="1"/>
  <c r="AY99" i="7" s="1"/>
  <c r="GY274" i="5"/>
  <c r="GZ274" i="5" s="1"/>
  <c r="RH105" i="3"/>
  <c r="ER274" i="5"/>
  <c r="ES274" i="5" s="1"/>
  <c r="ER103" i="3"/>
  <c r="DA272" i="5"/>
  <c r="DD272" i="5" s="1"/>
  <c r="PM274" i="5"/>
  <c r="PN274" i="5" s="1"/>
  <c r="PP274" i="5" s="1"/>
  <c r="TK273" i="5"/>
  <c r="TL273" i="5" s="1"/>
  <c r="GQ103" i="3"/>
  <c r="GS103" i="3" s="1"/>
  <c r="KY102" i="3"/>
  <c r="LP102" i="3" s="1"/>
  <c r="EY273" i="5"/>
  <c r="FI273" i="5" s="1"/>
  <c r="FJ273" i="5" s="1"/>
  <c r="LG101" i="3"/>
  <c r="LH101" i="3" s="1"/>
  <c r="LJ101" i="3" s="1"/>
  <c r="AU270" i="5"/>
  <c r="BE270" i="5" s="1"/>
  <c r="BF270" i="5" s="1"/>
  <c r="AN271" i="5"/>
  <c r="AO271" i="5" s="1"/>
  <c r="CW103" i="3"/>
  <c r="CX103" i="3" s="1"/>
  <c r="CZ103" i="3" s="1"/>
  <c r="RO104" i="3"/>
  <c r="RP104" i="3" s="1"/>
  <c r="RR104" i="3" s="1"/>
  <c r="IS118" i="3"/>
  <c r="IU118" i="3" s="1"/>
  <c r="CV103" i="3"/>
  <c r="PN102" i="3"/>
  <c r="PP102" i="3" s="1"/>
  <c r="RN104" i="3"/>
  <c r="IW274" i="5"/>
  <c r="JL274" i="5" s="1"/>
  <c r="CQ104" i="3"/>
  <c r="CR104" i="3" s="1"/>
  <c r="EY102" i="3"/>
  <c r="EZ102" i="3" s="1"/>
  <c r="FB102" i="3" s="1"/>
  <c r="PV103" i="3"/>
  <c r="GQ275" i="5"/>
  <c r="GS275" i="5" s="1"/>
  <c r="EX102" i="3"/>
  <c r="CQ273" i="5"/>
  <c r="CR273" i="5" s="1"/>
  <c r="TQ272" i="5"/>
  <c r="TR272" i="5" s="1"/>
  <c r="TT272" i="5" s="1"/>
  <c r="RK274" i="5"/>
  <c r="RL274" i="5" s="1"/>
  <c r="RC275" i="5"/>
  <c r="RD275" i="5"/>
  <c r="JC273" i="5"/>
  <c r="JD273" i="5" s="1"/>
  <c r="JF273" i="5" s="1"/>
  <c r="TK103" i="3"/>
  <c r="TL103" i="3" s="1"/>
  <c r="PL274" i="5"/>
  <c r="PW274" i="5" s="1"/>
  <c r="PX274" i="5" s="1"/>
  <c r="PH103" i="3"/>
  <c r="AV150" i="7"/>
  <c r="LQ202" i="5" l="1"/>
  <c r="LR202" i="5" s="1"/>
  <c r="LK202" i="5"/>
  <c r="LN202" i="5" s="1"/>
  <c r="NB203" i="5"/>
  <c r="NK202" i="5"/>
  <c r="NL202" i="5" s="1"/>
  <c r="NN202" i="5" s="1"/>
  <c r="NJ202" i="5"/>
  <c r="KY203" i="5"/>
  <c r="KZ203" i="5" s="1"/>
  <c r="NP81" i="3"/>
  <c r="NR81" i="3" s="1"/>
  <c r="NU81" i="3"/>
  <c r="NV81" i="3" s="1"/>
  <c r="NC82" i="3"/>
  <c r="ND82" i="3" s="1"/>
  <c r="KZ102" i="3"/>
  <c r="LB102" i="3" s="1"/>
  <c r="KS103" i="3" s="1"/>
  <c r="RY104" i="3"/>
  <c r="RZ104" i="3" s="1"/>
  <c r="DG103" i="3"/>
  <c r="DH103" i="3" s="1"/>
  <c r="AV270" i="5"/>
  <c r="AX270" i="5" s="1"/>
  <c r="AY270" i="5" s="1"/>
  <c r="BB270" i="5" s="1"/>
  <c r="EZ273" i="5"/>
  <c r="FB273" i="5" s="1"/>
  <c r="FC273" i="5" s="1"/>
  <c r="FF273" i="5" s="1"/>
  <c r="DF273" i="5"/>
  <c r="FI102" i="3"/>
  <c r="FJ102" i="3" s="1"/>
  <c r="TU272" i="5"/>
  <c r="TX272" i="5" s="1"/>
  <c r="IV118" i="3"/>
  <c r="GT275" i="5"/>
  <c r="GU275" i="5" s="1"/>
  <c r="GV275" i="5" s="1"/>
  <c r="JG273" i="5"/>
  <c r="JJ273" i="5" s="1"/>
  <c r="LK101" i="3"/>
  <c r="LN101" i="3" s="1"/>
  <c r="FC102" i="3"/>
  <c r="FF102" i="3" s="1"/>
  <c r="RT104" i="3"/>
  <c r="RV104" i="3" s="1"/>
  <c r="TM103" i="3"/>
  <c r="TN103" i="3" s="1"/>
  <c r="TE104" i="3"/>
  <c r="TF104" i="3"/>
  <c r="DA103" i="3"/>
  <c r="DD103" i="3" s="1"/>
  <c r="CS273" i="5"/>
  <c r="CT273" i="5" s="1"/>
  <c r="CL274" i="5"/>
  <c r="CK274" i="5"/>
  <c r="CS104" i="3"/>
  <c r="CT104" i="3" s="1"/>
  <c r="CL105" i="3"/>
  <c r="CK105" i="3"/>
  <c r="GT103" i="3"/>
  <c r="BD271" i="5"/>
  <c r="TM273" i="5"/>
  <c r="TN273" i="5" s="1"/>
  <c r="TF274" i="5"/>
  <c r="TE274" i="5"/>
  <c r="DF104" i="3"/>
  <c r="JC117" i="3"/>
  <c r="JD117" i="3" s="1"/>
  <c r="JF117" i="3" s="1"/>
  <c r="LQ101" i="3"/>
  <c r="LR101" i="3" s="1"/>
  <c r="UA272" i="5"/>
  <c r="PQ274" i="5"/>
  <c r="PT274" i="5" s="1"/>
  <c r="JB117" i="3"/>
  <c r="PQ102" i="3"/>
  <c r="PT102" i="3" s="1"/>
  <c r="JM273" i="5"/>
  <c r="JN273" i="5" s="1"/>
  <c r="TZ103" i="3"/>
  <c r="ES103" i="3"/>
  <c r="ET103" i="3" s="1"/>
  <c r="RI105" i="3"/>
  <c r="RX105" i="3" s="1"/>
  <c r="RE275" i="5"/>
  <c r="RG275" i="5" s="1"/>
  <c r="IX274" i="5"/>
  <c r="AP271" i="5"/>
  <c r="RM274" i="5"/>
  <c r="RN274" i="5" s="1"/>
  <c r="TZ273" i="5"/>
  <c r="FH274" i="5"/>
  <c r="HA274" i="5"/>
  <c r="HB274" i="5" s="1"/>
  <c r="HD274" i="5" s="1"/>
  <c r="PG275" i="5"/>
  <c r="PH275" i="5" s="1"/>
  <c r="HA102" i="3"/>
  <c r="HB102" i="3" s="1"/>
  <c r="HD102" i="3" s="1"/>
  <c r="PI103" i="3"/>
  <c r="PJ103" i="3" s="1"/>
  <c r="PB104" i="3"/>
  <c r="PA104" i="3"/>
  <c r="ET274" i="5"/>
  <c r="GZ102" i="3"/>
  <c r="AV151" i="7"/>
  <c r="NO202" i="5" l="1"/>
  <c r="NR202" i="5" s="1"/>
  <c r="NU202" i="5"/>
  <c r="NV202" i="5" s="1"/>
  <c r="NC203" i="5"/>
  <c r="ND203" i="5" s="1"/>
  <c r="LA204" i="5"/>
  <c r="LB203" i="5"/>
  <c r="LP203" i="5"/>
  <c r="NF82" i="3"/>
  <c r="NE83" i="3"/>
  <c r="NT82" i="3"/>
  <c r="LA103" i="3"/>
  <c r="KT103" i="3"/>
  <c r="KU103" i="3" s="1"/>
  <c r="KW103" i="3" s="1"/>
  <c r="LC102" i="3"/>
  <c r="LD102" i="3" s="1"/>
  <c r="LE102" i="3" s="1"/>
  <c r="LF102" i="3" s="1"/>
  <c r="JM117" i="3"/>
  <c r="JN117" i="3" s="1"/>
  <c r="FH103" i="3"/>
  <c r="CU273" i="5"/>
  <c r="CV273" i="5" s="1"/>
  <c r="PK103" i="3"/>
  <c r="PL103" i="3" s="1"/>
  <c r="TO103" i="3"/>
  <c r="TP103" i="3" s="1"/>
  <c r="HE102" i="3"/>
  <c r="HH102" i="3" s="1"/>
  <c r="JG117" i="3"/>
  <c r="JJ117" i="3" s="1"/>
  <c r="GW275" i="5"/>
  <c r="GX275" i="5" s="1"/>
  <c r="GP276" i="5"/>
  <c r="GO276" i="5"/>
  <c r="RH275" i="5"/>
  <c r="HE274" i="5"/>
  <c r="HH274" i="5" s="1"/>
  <c r="CU104" i="3"/>
  <c r="CV104" i="3" s="1"/>
  <c r="TG104" i="3"/>
  <c r="TI104" i="3" s="1"/>
  <c r="TJ104" i="3" s="1"/>
  <c r="RJ105" i="3"/>
  <c r="TG274" i="5"/>
  <c r="TI274" i="5" s="1"/>
  <c r="TO273" i="5"/>
  <c r="TP273" i="5" s="1"/>
  <c r="CM274" i="5"/>
  <c r="CO274" i="5" s="1"/>
  <c r="EU274" i="5"/>
  <c r="EV274" i="5" s="1"/>
  <c r="EM275" i="5"/>
  <c r="EN275" i="5"/>
  <c r="GU103" i="3"/>
  <c r="GV103" i="3" s="1"/>
  <c r="PI275" i="5"/>
  <c r="PJ275" i="5" s="1"/>
  <c r="PB276" i="5"/>
  <c r="PA276" i="5"/>
  <c r="PV275" i="5"/>
  <c r="EU103" i="3"/>
  <c r="EV103" i="3" s="1"/>
  <c r="EN104" i="3"/>
  <c r="EM104" i="3"/>
  <c r="IW118" i="3"/>
  <c r="IX118" i="3" s="1"/>
  <c r="HK102" i="3"/>
  <c r="HL102" i="3" s="1"/>
  <c r="HK274" i="5"/>
  <c r="HL274" i="5" s="1"/>
  <c r="RO274" i="5"/>
  <c r="RP274" i="5" s="1"/>
  <c r="RR274" i="5" s="1"/>
  <c r="AQ271" i="5"/>
  <c r="AR271" i="5" s="1"/>
  <c r="AJ272" i="5"/>
  <c r="AI272" i="5"/>
  <c r="CM105" i="3"/>
  <c r="CO105" i="3" s="1"/>
  <c r="PC104" i="3"/>
  <c r="PE104" i="3" s="1"/>
  <c r="IY274" i="5"/>
  <c r="IZ274" i="5" s="1"/>
  <c r="IR275" i="5"/>
  <c r="IQ275" i="5"/>
  <c r="AW269" i="7"/>
  <c r="UB272" i="5"/>
  <c r="HJ275" i="5"/>
  <c r="AV152" i="7"/>
  <c r="NE204" i="5" l="1"/>
  <c r="NF203" i="5"/>
  <c r="LC203" i="5"/>
  <c r="LD203" i="5" s="1"/>
  <c r="KT204" i="5"/>
  <c r="KS204" i="5"/>
  <c r="NT203" i="5"/>
  <c r="NG82" i="3"/>
  <c r="NH82" i="3" s="1"/>
  <c r="MX83" i="3"/>
  <c r="MW83" i="3"/>
  <c r="HJ103" i="3"/>
  <c r="JA274" i="5"/>
  <c r="IY118" i="3"/>
  <c r="IZ118" i="3" s="1"/>
  <c r="IR119" i="3"/>
  <c r="IQ119" i="3"/>
  <c r="PF104" i="3"/>
  <c r="EW103" i="3"/>
  <c r="EX103" i="3" s="1"/>
  <c r="KX103" i="3"/>
  <c r="RS274" i="5"/>
  <c r="RV274" i="5" s="1"/>
  <c r="EW274" i="5"/>
  <c r="CP274" i="5"/>
  <c r="CQ274" i="5" s="1"/>
  <c r="TJ274" i="5"/>
  <c r="GY275" i="5"/>
  <c r="RY274" i="5"/>
  <c r="RZ274" i="5" s="1"/>
  <c r="GW103" i="3"/>
  <c r="GX103" i="3" s="1"/>
  <c r="GO104" i="3"/>
  <c r="GP104" i="3"/>
  <c r="LG102" i="3"/>
  <c r="LH102" i="3" s="1"/>
  <c r="LJ102" i="3" s="1"/>
  <c r="EO275" i="5"/>
  <c r="EQ275" i="5" s="1"/>
  <c r="RK105" i="3"/>
  <c r="RL105" i="3" s="1"/>
  <c r="RC106" i="3"/>
  <c r="RD106" i="3"/>
  <c r="GQ276" i="5"/>
  <c r="GS276" i="5" s="1"/>
  <c r="TQ103" i="3"/>
  <c r="TR103" i="3" s="1"/>
  <c r="TT103" i="3" s="1"/>
  <c r="PC276" i="5"/>
  <c r="PE276" i="5" s="1"/>
  <c r="TQ273" i="5"/>
  <c r="UA273" i="5" s="1"/>
  <c r="CP105" i="3"/>
  <c r="BA269" i="7"/>
  <c r="AX269" i="7"/>
  <c r="PM103" i="3"/>
  <c r="PN103" i="3" s="1"/>
  <c r="PP103" i="3" s="1"/>
  <c r="AK272" i="5"/>
  <c r="AM272" i="5" s="1"/>
  <c r="PK275" i="5"/>
  <c r="PL275" i="5" s="1"/>
  <c r="JL118" i="3"/>
  <c r="TK104" i="3"/>
  <c r="TZ104" i="3" s="1"/>
  <c r="AS271" i="5"/>
  <c r="IS275" i="5"/>
  <c r="IU275" i="5" s="1"/>
  <c r="EO104" i="3"/>
  <c r="EQ104" i="3" s="1"/>
  <c r="CW104" i="3"/>
  <c r="DG104" i="3" s="1"/>
  <c r="DH104" i="3" s="1"/>
  <c r="RI275" i="5"/>
  <c r="RX275" i="5" s="1"/>
  <c r="CW273" i="5"/>
  <c r="DG273" i="5" s="1"/>
  <c r="DH273" i="5" s="1"/>
  <c r="AV153" i="7"/>
  <c r="LE203" i="5" l="1"/>
  <c r="NG203" i="5"/>
  <c r="NH203" i="5" s="1"/>
  <c r="MW204" i="5"/>
  <c r="MX204" i="5"/>
  <c r="KU204" i="5"/>
  <c r="KW204" i="5" s="1"/>
  <c r="NI82" i="3"/>
  <c r="NJ82" i="3" s="1"/>
  <c r="MY83" i="3"/>
  <c r="NA83" i="3" s="1"/>
  <c r="LQ102" i="3"/>
  <c r="LR102" i="3" s="1"/>
  <c r="UA103" i="3"/>
  <c r="UB103" i="3" s="1"/>
  <c r="TL104" i="3"/>
  <c r="TF105" i="3" s="1"/>
  <c r="RM105" i="3"/>
  <c r="PF276" i="5"/>
  <c r="IV275" i="5"/>
  <c r="IW275" i="5" s="1"/>
  <c r="IX275" i="5" s="1"/>
  <c r="ER275" i="5"/>
  <c r="AW270" i="7"/>
  <c r="UB273" i="5"/>
  <c r="GT276" i="5"/>
  <c r="JA118" i="3"/>
  <c r="GY103" i="3"/>
  <c r="GZ103" i="3" s="1"/>
  <c r="PQ103" i="3"/>
  <c r="PT103" i="3" s="1"/>
  <c r="TR273" i="5"/>
  <c r="TT273" i="5" s="1"/>
  <c r="HA275" i="5"/>
  <c r="HB275" i="5" s="1"/>
  <c r="HD275" i="5" s="1"/>
  <c r="RJ275" i="5"/>
  <c r="PG104" i="3"/>
  <c r="PV104" i="3" s="1"/>
  <c r="RE106" i="3"/>
  <c r="RG106" i="3" s="1"/>
  <c r="GZ275" i="5"/>
  <c r="LK102" i="3"/>
  <c r="LN102" i="3" s="1"/>
  <c r="IS119" i="3"/>
  <c r="IU119" i="3" s="1"/>
  <c r="AU271" i="5"/>
  <c r="AV271" i="5" s="1"/>
  <c r="AX271" i="5" s="1"/>
  <c r="PM275" i="5"/>
  <c r="PW275" i="5" s="1"/>
  <c r="PX275" i="5" s="1"/>
  <c r="GQ104" i="3"/>
  <c r="GS104" i="3" s="1"/>
  <c r="GT104" i="3" s="1"/>
  <c r="KY103" i="3"/>
  <c r="LP103" i="3" s="1"/>
  <c r="CX104" i="3"/>
  <c r="CZ104" i="3" s="1"/>
  <c r="AT271" i="5"/>
  <c r="CQ105" i="3"/>
  <c r="CR105" i="3" s="1"/>
  <c r="TK274" i="5"/>
  <c r="TZ274" i="5" s="1"/>
  <c r="EY274" i="5"/>
  <c r="EZ274" i="5" s="1"/>
  <c r="FB274" i="5" s="1"/>
  <c r="CX273" i="5"/>
  <c r="CZ273" i="5" s="1"/>
  <c r="TU103" i="3"/>
  <c r="TX103" i="3" s="1"/>
  <c r="AY100" i="7" s="1"/>
  <c r="DF274" i="5"/>
  <c r="EX274" i="5"/>
  <c r="EY103" i="3"/>
  <c r="FI103" i="3" s="1"/>
  <c r="FJ103" i="3" s="1"/>
  <c r="JC274" i="5"/>
  <c r="JD274" i="5" s="1"/>
  <c r="JF274" i="5" s="1"/>
  <c r="PW103" i="3"/>
  <c r="PX103" i="3" s="1"/>
  <c r="ER104" i="3"/>
  <c r="AN272" i="5"/>
  <c r="AO272" i="5" s="1"/>
  <c r="CR274" i="5"/>
  <c r="JB274" i="5"/>
  <c r="AV154" i="7"/>
  <c r="KX204" i="5" l="1"/>
  <c r="NI203" i="5"/>
  <c r="NJ203" i="5" s="1"/>
  <c r="MY204" i="5"/>
  <c r="NA204" i="5" s="1"/>
  <c r="HK275" i="5"/>
  <c r="HL275" i="5" s="1"/>
  <c r="LG203" i="5"/>
  <c r="LH203" i="5" s="1"/>
  <c r="LJ203" i="5" s="1"/>
  <c r="LF203" i="5"/>
  <c r="NB83" i="3"/>
  <c r="NK82" i="3"/>
  <c r="NU82" i="3" s="1"/>
  <c r="NV82" i="3" s="1"/>
  <c r="KZ103" i="3"/>
  <c r="LB103" i="3" s="1"/>
  <c r="LC103" i="3" s="1"/>
  <c r="LD103" i="3" s="1"/>
  <c r="PH104" i="3"/>
  <c r="PA105" i="3" s="1"/>
  <c r="TM104" i="3"/>
  <c r="TN104" i="3" s="1"/>
  <c r="TO104" i="3" s="1"/>
  <c r="TE105" i="3"/>
  <c r="BE271" i="5"/>
  <c r="BF271" i="5" s="1"/>
  <c r="FI274" i="5"/>
  <c r="FJ274" i="5" s="1"/>
  <c r="PN275" i="5"/>
  <c r="PP275" i="5" s="1"/>
  <c r="PQ275" i="5" s="1"/>
  <c r="PT275" i="5" s="1"/>
  <c r="JM274" i="5"/>
  <c r="JN274" i="5" s="1"/>
  <c r="EZ103" i="3"/>
  <c r="FB103" i="3" s="1"/>
  <c r="FC103" i="3" s="1"/>
  <c r="FF103" i="3" s="1"/>
  <c r="IV119" i="3"/>
  <c r="IW119" i="3" s="1"/>
  <c r="IY275" i="5"/>
  <c r="IZ275" i="5" s="1"/>
  <c r="IQ276" i="5"/>
  <c r="IR276" i="5"/>
  <c r="JG274" i="5"/>
  <c r="JJ274" i="5" s="1"/>
  <c r="HE275" i="5"/>
  <c r="HH275" i="5" s="1"/>
  <c r="AP272" i="5"/>
  <c r="TL274" i="5"/>
  <c r="JC118" i="3"/>
  <c r="JD118" i="3" s="1"/>
  <c r="JF118" i="3" s="1"/>
  <c r="AY271" i="5"/>
  <c r="BB271" i="5" s="1"/>
  <c r="JB118" i="3"/>
  <c r="BA270" i="7"/>
  <c r="AX270" i="7"/>
  <c r="BD272" i="5"/>
  <c r="RH106" i="3"/>
  <c r="CS105" i="3"/>
  <c r="CT105" i="3" s="1"/>
  <c r="CK106" i="3"/>
  <c r="CL106" i="3"/>
  <c r="DA273" i="5"/>
  <c r="DD273" i="5" s="1"/>
  <c r="PG276" i="5"/>
  <c r="PH276" i="5" s="1"/>
  <c r="GU104" i="3"/>
  <c r="HJ104" i="3" s="1"/>
  <c r="GU276" i="5"/>
  <c r="GV276" i="5" s="1"/>
  <c r="ES275" i="5"/>
  <c r="ET275" i="5" s="1"/>
  <c r="RO105" i="3"/>
  <c r="RP105" i="3" s="1"/>
  <c r="RR105" i="3" s="1"/>
  <c r="TG105" i="3"/>
  <c r="TI105" i="3" s="1"/>
  <c r="DA104" i="3"/>
  <c r="DD104" i="3" s="1"/>
  <c r="ES104" i="3"/>
  <c r="ET104" i="3" s="1"/>
  <c r="DF105" i="3"/>
  <c r="RN105" i="3"/>
  <c r="CS274" i="5"/>
  <c r="CT274" i="5" s="1"/>
  <c r="CK275" i="5"/>
  <c r="CL275" i="5"/>
  <c r="FC274" i="5"/>
  <c r="FF274" i="5" s="1"/>
  <c r="RK275" i="5"/>
  <c r="RL275" i="5" s="1"/>
  <c r="RC276" i="5"/>
  <c r="RD276" i="5"/>
  <c r="TU273" i="5"/>
  <c r="TX273" i="5" s="1"/>
  <c r="HA103" i="3"/>
  <c r="HK103" i="3" s="1"/>
  <c r="HL103" i="3" s="1"/>
  <c r="JL275" i="5"/>
  <c r="AV155" i="7"/>
  <c r="LQ203" i="5" l="1"/>
  <c r="LR203" i="5" s="1"/>
  <c r="LK203" i="5"/>
  <c r="LN203" i="5" s="1"/>
  <c r="NB204" i="5"/>
  <c r="NK203" i="5"/>
  <c r="NU203" i="5" s="1"/>
  <c r="NV203" i="5" s="1"/>
  <c r="KY204" i="5"/>
  <c r="KZ204" i="5" s="1"/>
  <c r="PB105" i="3"/>
  <c r="PC105" i="3" s="1"/>
  <c r="PE105" i="3" s="1"/>
  <c r="KT104" i="3"/>
  <c r="KU104" i="3" s="1"/>
  <c r="KW104" i="3" s="1"/>
  <c r="NL82" i="3"/>
  <c r="NN82" i="3" s="1"/>
  <c r="KS104" i="3"/>
  <c r="PI104" i="3"/>
  <c r="PJ104" i="3" s="1"/>
  <c r="PK104" i="3" s="1"/>
  <c r="NC83" i="3"/>
  <c r="ND83" i="3" s="1"/>
  <c r="LA104" i="3"/>
  <c r="RY105" i="3"/>
  <c r="RZ105" i="3" s="1"/>
  <c r="JM118" i="3"/>
  <c r="JN118" i="3" s="1"/>
  <c r="RM275" i="5"/>
  <c r="RN275" i="5" s="1"/>
  <c r="TJ105" i="3"/>
  <c r="LE103" i="3"/>
  <c r="LF103" i="3" s="1"/>
  <c r="EU275" i="5"/>
  <c r="EV275" i="5" s="1"/>
  <c r="EN276" i="5"/>
  <c r="EM276" i="5"/>
  <c r="EU104" i="3"/>
  <c r="EV104" i="3" s="1"/>
  <c r="EM105" i="3"/>
  <c r="EN105" i="3"/>
  <c r="CU274" i="5"/>
  <c r="RT105" i="3"/>
  <c r="RV105" i="3" s="1"/>
  <c r="HJ276" i="5"/>
  <c r="CM106" i="3"/>
  <c r="CO106" i="3" s="1"/>
  <c r="AQ272" i="5"/>
  <c r="AR272" i="5" s="1"/>
  <c r="AJ273" i="5"/>
  <c r="AI273" i="5"/>
  <c r="TQ104" i="3"/>
  <c r="TR104" i="3" s="1"/>
  <c r="TT104" i="3" s="1"/>
  <c r="JA275" i="5"/>
  <c r="JB275" i="5" s="1"/>
  <c r="HB103" i="3"/>
  <c r="HD103" i="3" s="1"/>
  <c r="GW276" i="5"/>
  <c r="GX276" i="5" s="1"/>
  <c r="GP277" i="5"/>
  <c r="GO277" i="5"/>
  <c r="FH104" i="3"/>
  <c r="CU105" i="3"/>
  <c r="CV105" i="3" s="1"/>
  <c r="JG118" i="3"/>
  <c r="JJ118" i="3" s="1"/>
  <c r="GV104" i="3"/>
  <c r="RE276" i="5"/>
  <c r="RG276" i="5" s="1"/>
  <c r="RH276" i="5" s="1"/>
  <c r="PV276" i="5"/>
  <c r="TM274" i="5"/>
  <c r="TN274" i="5" s="1"/>
  <c r="TE275" i="5"/>
  <c r="TF275" i="5"/>
  <c r="CM275" i="5"/>
  <c r="CO275" i="5" s="1"/>
  <c r="FH275" i="5"/>
  <c r="IS276" i="5"/>
  <c r="IU276" i="5" s="1"/>
  <c r="IV276" i="5" s="1"/>
  <c r="PI276" i="5"/>
  <c r="PJ276" i="5" s="1"/>
  <c r="PB277" i="5"/>
  <c r="PA277" i="5"/>
  <c r="JL119" i="3"/>
  <c r="RI106" i="3"/>
  <c r="RJ106" i="3" s="1"/>
  <c r="TP104" i="3"/>
  <c r="IX119" i="3"/>
  <c r="AV156" i="7"/>
  <c r="LP204" i="5" l="1"/>
  <c r="NL203" i="5"/>
  <c r="NN203" i="5" s="1"/>
  <c r="NO203" i="5" s="1"/>
  <c r="NR203" i="5" s="1"/>
  <c r="LA205" i="5"/>
  <c r="LB204" i="5"/>
  <c r="NC204" i="5"/>
  <c r="NT204" i="5" s="1"/>
  <c r="NF83" i="3"/>
  <c r="NE84" i="3"/>
  <c r="NP82" i="3"/>
  <c r="NR82" i="3" s="1"/>
  <c r="NT83" i="3"/>
  <c r="UA104" i="3"/>
  <c r="UB104" i="3" s="1"/>
  <c r="EW275" i="5"/>
  <c r="CP275" i="5"/>
  <c r="TO274" i="5"/>
  <c r="PF105" i="3"/>
  <c r="EW104" i="3"/>
  <c r="EX104" i="3" s="1"/>
  <c r="KX104" i="3"/>
  <c r="GY276" i="5"/>
  <c r="GZ276" i="5" s="1"/>
  <c r="AS272" i="5"/>
  <c r="AT272" i="5" s="1"/>
  <c r="CP106" i="3"/>
  <c r="PK276" i="5"/>
  <c r="PL276" i="5" s="1"/>
  <c r="TG275" i="5"/>
  <c r="TI275" i="5" s="1"/>
  <c r="GW104" i="3"/>
  <c r="GX104" i="3" s="1"/>
  <c r="GP105" i="3"/>
  <c r="GO105" i="3"/>
  <c r="JC275" i="5"/>
  <c r="JM275" i="5" s="1"/>
  <c r="JN275" i="5" s="1"/>
  <c r="CW274" i="5"/>
  <c r="CX274" i="5" s="1"/>
  <c r="CZ274" i="5" s="1"/>
  <c r="EO276" i="5"/>
  <c r="EQ276" i="5" s="1"/>
  <c r="PM104" i="3"/>
  <c r="PN104" i="3" s="1"/>
  <c r="PP104" i="3" s="1"/>
  <c r="IW276" i="5"/>
  <c r="JL276" i="5" s="1"/>
  <c r="RI276" i="5"/>
  <c r="RX276" i="5" s="1"/>
  <c r="GQ277" i="5"/>
  <c r="GS277" i="5" s="1"/>
  <c r="GT277" i="5" s="1"/>
  <c r="PL104" i="3"/>
  <c r="TU104" i="3"/>
  <c r="TX104" i="3" s="1"/>
  <c r="AY101" i="7" s="1"/>
  <c r="AB26" i="1" s="1"/>
  <c r="AN26" i="1" s="1"/>
  <c r="EO105" i="3"/>
  <c r="EQ105" i="3" s="1"/>
  <c r="ER105" i="3" s="1"/>
  <c r="IY119" i="3"/>
  <c r="IZ119" i="3" s="1"/>
  <c r="IR120" i="3"/>
  <c r="IQ120" i="3"/>
  <c r="CW105" i="3"/>
  <c r="CX105" i="3" s="1"/>
  <c r="CZ105" i="3" s="1"/>
  <c r="AK273" i="5"/>
  <c r="AM273" i="5" s="1"/>
  <c r="LG103" i="3"/>
  <c r="LH103" i="3" s="1"/>
  <c r="LJ103" i="3" s="1"/>
  <c r="TK105" i="3"/>
  <c r="TZ105" i="3" s="1"/>
  <c r="PC277" i="5"/>
  <c r="PE277" i="5" s="1"/>
  <c r="HE103" i="3"/>
  <c r="HH103" i="3" s="1"/>
  <c r="RK106" i="3"/>
  <c r="RL106" i="3" s="1"/>
  <c r="RD107" i="3"/>
  <c r="RC107" i="3"/>
  <c r="RX106" i="3"/>
  <c r="CV274" i="5"/>
  <c r="RO275" i="5"/>
  <c r="RY275" i="5" s="1"/>
  <c r="RZ275" i="5" s="1"/>
  <c r="AV157" i="7"/>
  <c r="DG274" i="5" l="1"/>
  <c r="DH274" i="5" s="1"/>
  <c r="IX276" i="5"/>
  <c r="IY276" i="5" s="1"/>
  <c r="IZ276" i="5" s="1"/>
  <c r="ND204" i="5"/>
  <c r="LC204" i="5"/>
  <c r="LD204" i="5" s="1"/>
  <c r="KS205" i="5"/>
  <c r="KT205" i="5"/>
  <c r="NG83" i="3"/>
  <c r="NH83" i="3" s="1"/>
  <c r="MX84" i="3"/>
  <c r="MW84" i="3"/>
  <c r="RJ276" i="5"/>
  <c r="RC277" i="5" s="1"/>
  <c r="RP275" i="5"/>
  <c r="RR275" i="5" s="1"/>
  <c r="RS275" i="5" s="1"/>
  <c r="RV275" i="5" s="1"/>
  <c r="JD275" i="5"/>
  <c r="JF275" i="5" s="1"/>
  <c r="JG275" i="5" s="1"/>
  <c r="JJ275" i="5" s="1"/>
  <c r="PW104" i="3"/>
  <c r="PX104" i="3" s="1"/>
  <c r="JA119" i="3"/>
  <c r="JB119" i="3" s="1"/>
  <c r="DA274" i="5"/>
  <c r="DD274" i="5" s="1"/>
  <c r="LK103" i="3"/>
  <c r="LN103" i="3" s="1"/>
  <c r="RM106" i="3"/>
  <c r="PQ104" i="3"/>
  <c r="PT104" i="3" s="1"/>
  <c r="GY104" i="3"/>
  <c r="GZ104" i="3" s="1"/>
  <c r="AN273" i="5"/>
  <c r="DA105" i="3"/>
  <c r="DD105" i="3" s="1"/>
  <c r="TJ275" i="5"/>
  <c r="PF277" i="5"/>
  <c r="ER276" i="5"/>
  <c r="ES276" i="5" s="1"/>
  <c r="IS120" i="3"/>
  <c r="IU120" i="3" s="1"/>
  <c r="IV120" i="3" s="1"/>
  <c r="ES105" i="3"/>
  <c r="FH105" i="3" s="1"/>
  <c r="GU277" i="5"/>
  <c r="HJ277" i="5" s="1"/>
  <c r="AU272" i="5"/>
  <c r="AV272" i="5" s="1"/>
  <c r="AX272" i="5" s="1"/>
  <c r="EY104" i="3"/>
  <c r="EZ104" i="3" s="1"/>
  <c r="FB104" i="3" s="1"/>
  <c r="TQ274" i="5"/>
  <c r="TR274" i="5" s="1"/>
  <c r="TT274" i="5" s="1"/>
  <c r="PM276" i="5"/>
  <c r="PN276" i="5" s="1"/>
  <c r="PP276" i="5" s="1"/>
  <c r="TP274" i="5"/>
  <c r="GQ105" i="3"/>
  <c r="GS105" i="3" s="1"/>
  <c r="HA276" i="5"/>
  <c r="HK276" i="5" s="1"/>
  <c r="HL276" i="5" s="1"/>
  <c r="DG105" i="3"/>
  <c r="DH105" i="3" s="1"/>
  <c r="LQ103" i="3"/>
  <c r="LR103" i="3" s="1"/>
  <c r="TL105" i="3"/>
  <c r="CQ275" i="5"/>
  <c r="CR275" i="5" s="1"/>
  <c r="CQ106" i="3"/>
  <c r="DF106" i="3" s="1"/>
  <c r="KY104" i="3"/>
  <c r="LP104" i="3" s="1"/>
  <c r="PG105" i="3"/>
  <c r="PV105" i="3" s="1"/>
  <c r="EY275" i="5"/>
  <c r="EZ275" i="5" s="1"/>
  <c r="FB275" i="5" s="1"/>
  <c r="RE107" i="3"/>
  <c r="RG107" i="3" s="1"/>
  <c r="EX275" i="5"/>
  <c r="AV158" i="7"/>
  <c r="RD277" i="5" l="1"/>
  <c r="RK276" i="5"/>
  <c r="RL276" i="5" s="1"/>
  <c r="IR277" i="5"/>
  <c r="IQ277" i="5"/>
  <c r="UA274" i="5"/>
  <c r="UB274" i="5" s="1"/>
  <c r="LE204" i="5"/>
  <c r="LF204" i="5" s="1"/>
  <c r="KU205" i="5"/>
  <c r="KW205" i="5" s="1"/>
  <c r="GV277" i="5"/>
  <c r="GW277" i="5" s="1"/>
  <c r="GX277" i="5" s="1"/>
  <c r="NE205" i="5"/>
  <c r="NF204" i="5"/>
  <c r="NI83" i="3"/>
  <c r="MY84" i="3"/>
  <c r="NA84" i="3" s="1"/>
  <c r="KZ104" i="3"/>
  <c r="LB104" i="3" s="1"/>
  <c r="HB276" i="5"/>
  <c r="HD276" i="5" s="1"/>
  <c r="HE276" i="5" s="1"/>
  <c r="HH276" i="5" s="1"/>
  <c r="FI275" i="5"/>
  <c r="FJ275" i="5" s="1"/>
  <c r="BE272" i="5"/>
  <c r="BF272" i="5" s="1"/>
  <c r="ET105" i="3"/>
  <c r="EU105" i="3" s="1"/>
  <c r="EV105" i="3" s="1"/>
  <c r="AY272" i="5"/>
  <c r="BB272" i="5" s="1"/>
  <c r="PQ276" i="5"/>
  <c r="PT276" i="5" s="1"/>
  <c r="RH107" i="3"/>
  <c r="RI107" i="3" s="1"/>
  <c r="JA276" i="5"/>
  <c r="JB276" i="5" s="1"/>
  <c r="FC104" i="3"/>
  <c r="FF104" i="3" s="1"/>
  <c r="TU274" i="5"/>
  <c r="TX274" i="5" s="1"/>
  <c r="FI104" i="3"/>
  <c r="FJ104" i="3" s="1"/>
  <c r="IW120" i="3"/>
  <c r="JL120" i="3" s="1"/>
  <c r="CS275" i="5"/>
  <c r="CT275" i="5" s="1"/>
  <c r="CK276" i="5"/>
  <c r="CL276" i="5"/>
  <c r="PH105" i="3"/>
  <c r="GT105" i="3"/>
  <c r="PW276" i="5"/>
  <c r="PX276" i="5" s="1"/>
  <c r="PG277" i="5"/>
  <c r="PV277" i="5" s="1"/>
  <c r="FC275" i="5"/>
  <c r="FF275" i="5" s="1"/>
  <c r="CR106" i="3"/>
  <c r="TM105" i="3"/>
  <c r="TN105" i="3" s="1"/>
  <c r="TF106" i="3"/>
  <c r="TE106" i="3"/>
  <c r="IS277" i="5"/>
  <c r="IU277" i="5" s="1"/>
  <c r="AO273" i="5"/>
  <c r="AP273" i="5" s="1"/>
  <c r="RO106" i="3"/>
  <c r="RP106" i="3" s="1"/>
  <c r="RR106" i="3" s="1"/>
  <c r="RE277" i="5"/>
  <c r="RG277" i="5" s="1"/>
  <c r="FH276" i="5"/>
  <c r="TK275" i="5"/>
  <c r="TL275" i="5" s="1"/>
  <c r="RN106" i="3"/>
  <c r="DF275" i="5"/>
  <c r="RM276" i="5"/>
  <c r="ET276" i="5"/>
  <c r="HA104" i="3"/>
  <c r="HB104" i="3" s="1"/>
  <c r="HD104" i="3" s="1"/>
  <c r="JC119" i="3"/>
  <c r="JD119" i="3" s="1"/>
  <c r="JF119" i="3" s="1"/>
  <c r="AV159" i="7"/>
  <c r="AW271" i="7" l="1"/>
  <c r="GP278" i="5"/>
  <c r="GO278" i="5"/>
  <c r="NG204" i="5"/>
  <c r="NH204" i="5" s="1"/>
  <c r="MW205" i="5"/>
  <c r="MX205" i="5"/>
  <c r="KX205" i="5"/>
  <c r="LG204" i="5"/>
  <c r="LH204" i="5" s="1"/>
  <c r="LJ204" i="5" s="1"/>
  <c r="NB84" i="3"/>
  <c r="NK83" i="3"/>
  <c r="NL83" i="3" s="1"/>
  <c r="NN83" i="3" s="1"/>
  <c r="EN106" i="3"/>
  <c r="EO106" i="3" s="1"/>
  <c r="EQ106" i="3" s="1"/>
  <c r="EM106" i="3"/>
  <c r="NJ83" i="3"/>
  <c r="LA105" i="3"/>
  <c r="RY106" i="3"/>
  <c r="RZ106" i="3" s="1"/>
  <c r="JG119" i="3"/>
  <c r="JJ119" i="3" s="1"/>
  <c r="RT106" i="3"/>
  <c r="RV106" i="3" s="1"/>
  <c r="HE104" i="3"/>
  <c r="HH104" i="3" s="1"/>
  <c r="EW105" i="3"/>
  <c r="AQ273" i="5"/>
  <c r="AR273" i="5" s="1"/>
  <c r="AI274" i="5"/>
  <c r="AJ274" i="5"/>
  <c r="GY277" i="5"/>
  <c r="RH277" i="5"/>
  <c r="TO105" i="3"/>
  <c r="JM119" i="3"/>
  <c r="JN119" i="3" s="1"/>
  <c r="GQ278" i="5"/>
  <c r="GS278" i="5" s="1"/>
  <c r="BD273" i="5"/>
  <c r="HK104" i="3"/>
  <c r="HL104" i="3" s="1"/>
  <c r="JC276" i="5"/>
  <c r="JD276" i="5" s="1"/>
  <c r="JF276" i="5" s="1"/>
  <c r="TG106" i="3"/>
  <c r="TI106" i="3" s="1"/>
  <c r="PI105" i="3"/>
  <c r="PJ105" i="3" s="1"/>
  <c r="PA106" i="3"/>
  <c r="PB106" i="3"/>
  <c r="GU105" i="3"/>
  <c r="HJ105" i="3" s="1"/>
  <c r="CM276" i="5"/>
  <c r="CO276" i="5" s="1"/>
  <c r="LC104" i="3"/>
  <c r="LD104" i="3" s="1"/>
  <c r="KS105" i="3"/>
  <c r="KT105" i="3"/>
  <c r="IX120" i="3"/>
  <c r="EU276" i="5"/>
  <c r="EV276" i="5" s="1"/>
  <c r="EM277" i="5"/>
  <c r="EN277" i="5"/>
  <c r="TZ275" i="5"/>
  <c r="CS106" i="3"/>
  <c r="CT106" i="3" s="1"/>
  <c r="CL107" i="3"/>
  <c r="CK107" i="3"/>
  <c r="TM275" i="5"/>
  <c r="TN275" i="5" s="1"/>
  <c r="TE276" i="5"/>
  <c r="TF276" i="5"/>
  <c r="CU275" i="5"/>
  <c r="CV275" i="5" s="1"/>
  <c r="BA271" i="7"/>
  <c r="AX271" i="7"/>
  <c r="RX107" i="3"/>
  <c r="RO276" i="5"/>
  <c r="RP276" i="5" s="1"/>
  <c r="RR276" i="5" s="1"/>
  <c r="IV277" i="5"/>
  <c r="IW277" i="5" s="1"/>
  <c r="RN276" i="5"/>
  <c r="PH277" i="5"/>
  <c r="RJ107" i="3"/>
  <c r="AV160" i="7"/>
  <c r="RY276" i="5" l="1"/>
  <c r="RZ276" i="5" s="1"/>
  <c r="LQ204" i="5"/>
  <c r="LR204" i="5" s="1"/>
  <c r="LK204" i="5"/>
  <c r="LN204" i="5" s="1"/>
  <c r="NI204" i="5"/>
  <c r="KY205" i="5"/>
  <c r="LP205" i="5" s="1"/>
  <c r="MY205" i="5"/>
  <c r="NA205" i="5" s="1"/>
  <c r="NU83" i="3"/>
  <c r="NV83" i="3" s="1"/>
  <c r="NP83" i="3"/>
  <c r="NR83" i="3" s="1"/>
  <c r="NC84" i="3"/>
  <c r="ND84" i="3" s="1"/>
  <c r="GV105" i="3"/>
  <c r="GP106" i="3" s="1"/>
  <c r="CU106" i="3"/>
  <c r="JG276" i="5"/>
  <c r="JJ276" i="5" s="1"/>
  <c r="LE104" i="3"/>
  <c r="LF104" i="3" s="1"/>
  <c r="CP276" i="5"/>
  <c r="GT278" i="5"/>
  <c r="TO275" i="5"/>
  <c r="TP275" i="5" s="1"/>
  <c r="TJ106" i="3"/>
  <c r="AS273" i="5"/>
  <c r="AT273" i="5" s="1"/>
  <c r="EW276" i="5"/>
  <c r="EX276" i="5" s="1"/>
  <c r="HA277" i="5"/>
  <c r="HB277" i="5" s="1"/>
  <c r="HD277" i="5" s="1"/>
  <c r="PK105" i="3"/>
  <c r="AK274" i="5"/>
  <c r="AM274" i="5" s="1"/>
  <c r="RS276" i="5"/>
  <c r="RV276" i="5" s="1"/>
  <c r="EO277" i="5"/>
  <c r="EQ277" i="5" s="1"/>
  <c r="IY120" i="3"/>
  <c r="IZ120" i="3" s="1"/>
  <c r="IR121" i="3"/>
  <c r="IQ121" i="3"/>
  <c r="RK107" i="3"/>
  <c r="RL107" i="3" s="1"/>
  <c r="RC108" i="3"/>
  <c r="RD108" i="3"/>
  <c r="CM107" i="3"/>
  <c r="CO107" i="3" s="1"/>
  <c r="KU105" i="3"/>
  <c r="KW105" i="3" s="1"/>
  <c r="RI277" i="5"/>
  <c r="RX277" i="5" s="1"/>
  <c r="JM276" i="5"/>
  <c r="JN276" i="5" s="1"/>
  <c r="JL277" i="5"/>
  <c r="IX277" i="5"/>
  <c r="PC106" i="3"/>
  <c r="PE106" i="3" s="1"/>
  <c r="TQ105" i="3"/>
  <c r="TR105" i="3" s="1"/>
  <c r="TT105" i="3" s="1"/>
  <c r="EY105" i="3"/>
  <c r="EZ105" i="3" s="1"/>
  <c r="FB105" i="3" s="1"/>
  <c r="PI277" i="5"/>
  <c r="PJ277" i="5" s="1"/>
  <c r="PB278" i="5"/>
  <c r="PA278" i="5"/>
  <c r="CW275" i="5"/>
  <c r="CX275" i="5" s="1"/>
  <c r="CZ275" i="5" s="1"/>
  <c r="TG276" i="5"/>
  <c r="TI276" i="5" s="1"/>
  <c r="ER106" i="3"/>
  <c r="ES106" i="3" s="1"/>
  <c r="TP105" i="3"/>
  <c r="GZ277" i="5"/>
  <c r="EX105" i="3"/>
  <c r="AV161" i="7"/>
  <c r="NB205" i="5" l="1"/>
  <c r="KZ205" i="5"/>
  <c r="NK204" i="5"/>
  <c r="NL204" i="5" s="1"/>
  <c r="NN204" i="5" s="1"/>
  <c r="NJ204" i="5"/>
  <c r="GW105" i="3"/>
  <c r="GX105" i="3" s="1"/>
  <c r="GY105" i="3" s="1"/>
  <c r="NT84" i="3"/>
  <c r="GO106" i="3"/>
  <c r="NF84" i="3"/>
  <c r="NE85" i="3"/>
  <c r="UA105" i="3"/>
  <c r="UB105" i="3" s="1"/>
  <c r="TJ276" i="5"/>
  <c r="CP107" i="3"/>
  <c r="TU105" i="3"/>
  <c r="TX105" i="3" s="1"/>
  <c r="AY102" i="7" s="1"/>
  <c r="ER277" i="5"/>
  <c r="RM107" i="3"/>
  <c r="AN274" i="5"/>
  <c r="AO274" i="5" s="1"/>
  <c r="AP274" i="5" s="1"/>
  <c r="JA120" i="3"/>
  <c r="DA275" i="5"/>
  <c r="DD275" i="5" s="1"/>
  <c r="KX105" i="3"/>
  <c r="PF106" i="3"/>
  <c r="PK277" i="5"/>
  <c r="PL277" i="5" s="1"/>
  <c r="RJ277" i="5"/>
  <c r="PM105" i="3"/>
  <c r="PN105" i="3" s="1"/>
  <c r="PP105" i="3" s="1"/>
  <c r="AU273" i="5"/>
  <c r="BE273" i="5" s="1"/>
  <c r="BF273" i="5" s="1"/>
  <c r="LG104" i="3"/>
  <c r="LH104" i="3" s="1"/>
  <c r="LJ104" i="3" s="1"/>
  <c r="IS121" i="3"/>
  <c r="IU121" i="3" s="1"/>
  <c r="GU278" i="5"/>
  <c r="GV278" i="5" s="1"/>
  <c r="FH106" i="3"/>
  <c r="HE277" i="5"/>
  <c r="HH277" i="5" s="1"/>
  <c r="GQ106" i="3"/>
  <c r="GS106" i="3" s="1"/>
  <c r="TK106" i="3"/>
  <c r="TZ106" i="3" s="1"/>
  <c r="DG275" i="5"/>
  <c r="DH275" i="5" s="1"/>
  <c r="FC105" i="3"/>
  <c r="FF105" i="3" s="1"/>
  <c r="PC278" i="5"/>
  <c r="PE278" i="5" s="1"/>
  <c r="ET106" i="3"/>
  <c r="CW106" i="3"/>
  <c r="CX106" i="3" s="1"/>
  <c r="CZ106" i="3" s="1"/>
  <c r="RE108" i="3"/>
  <c r="RG108" i="3" s="1"/>
  <c r="FI105" i="3"/>
  <c r="FJ105" i="3" s="1"/>
  <c r="HK277" i="5"/>
  <c r="HL277" i="5" s="1"/>
  <c r="IY277" i="5"/>
  <c r="IZ277" i="5" s="1"/>
  <c r="IQ278" i="5"/>
  <c r="IR278" i="5"/>
  <c r="PL105" i="3"/>
  <c r="EY276" i="5"/>
  <c r="FI276" i="5" s="1"/>
  <c r="FJ276" i="5" s="1"/>
  <c r="TQ275" i="5"/>
  <c r="TR275" i="5" s="1"/>
  <c r="TT275" i="5" s="1"/>
  <c r="CQ276" i="5"/>
  <c r="DF276" i="5" s="1"/>
  <c r="CV106" i="3"/>
  <c r="AV162" i="7"/>
  <c r="NO204" i="5" l="1"/>
  <c r="NR204" i="5" s="1"/>
  <c r="NU204" i="5"/>
  <c r="NV204" i="5" s="1"/>
  <c r="LA206" i="5"/>
  <c r="LB205" i="5"/>
  <c r="NC205" i="5"/>
  <c r="ND205" i="5" s="1"/>
  <c r="NG84" i="3"/>
  <c r="NH84" i="3" s="1"/>
  <c r="MW85" i="3"/>
  <c r="MX85" i="3"/>
  <c r="KY105" i="3"/>
  <c r="LP105" i="3" s="1"/>
  <c r="CR276" i="5"/>
  <c r="CS276" i="5" s="1"/>
  <c r="PW105" i="3"/>
  <c r="PX105" i="3" s="1"/>
  <c r="LQ104" i="3"/>
  <c r="LR104" i="3" s="1"/>
  <c r="GW278" i="5"/>
  <c r="GX278" i="5" s="1"/>
  <c r="GO279" i="5"/>
  <c r="GP279" i="5"/>
  <c r="AQ274" i="5"/>
  <c r="AR274" i="5" s="1"/>
  <c r="AI275" i="5"/>
  <c r="AJ275" i="5"/>
  <c r="PF278" i="5"/>
  <c r="PG278" i="5" s="1"/>
  <c r="IV121" i="3"/>
  <c r="IW121" i="3" s="1"/>
  <c r="IX121" i="3" s="1"/>
  <c r="TU275" i="5"/>
  <c r="TX275" i="5" s="1"/>
  <c r="RH108" i="3"/>
  <c r="JA277" i="5"/>
  <c r="JB277" i="5" s="1"/>
  <c r="DA106" i="3"/>
  <c r="DD106" i="3" s="1"/>
  <c r="GT106" i="3"/>
  <c r="GU106" i="3" s="1"/>
  <c r="AV273" i="5"/>
  <c r="AX273" i="5" s="1"/>
  <c r="TL106" i="3"/>
  <c r="UA275" i="5"/>
  <c r="RK277" i="5"/>
  <c r="RL277" i="5" s="1"/>
  <c r="RC278" i="5"/>
  <c r="RD278" i="5"/>
  <c r="RO107" i="3"/>
  <c r="RP107" i="3" s="1"/>
  <c r="RR107" i="3" s="1"/>
  <c r="PM277" i="5"/>
  <c r="PW277" i="5" s="1"/>
  <c r="PX277" i="5" s="1"/>
  <c r="RN107" i="3"/>
  <c r="HJ278" i="5"/>
  <c r="CQ107" i="3"/>
  <c r="CR107" i="3" s="1"/>
  <c r="EZ276" i="5"/>
  <c r="FB276" i="5" s="1"/>
  <c r="IS278" i="5"/>
  <c r="IU278" i="5" s="1"/>
  <c r="EU106" i="3"/>
  <c r="EV106" i="3" s="1"/>
  <c r="EM107" i="3"/>
  <c r="EN107" i="3"/>
  <c r="PQ105" i="3"/>
  <c r="PT105" i="3" s="1"/>
  <c r="HA105" i="3"/>
  <c r="HB105" i="3" s="1"/>
  <c r="HD105" i="3" s="1"/>
  <c r="JC120" i="3"/>
  <c r="JD120" i="3" s="1"/>
  <c r="JF120" i="3" s="1"/>
  <c r="DG106" i="3"/>
  <c r="DH106" i="3" s="1"/>
  <c r="GZ105" i="3"/>
  <c r="PG106" i="3"/>
  <c r="PH106" i="3" s="1"/>
  <c r="JB120" i="3"/>
  <c r="ES277" i="5"/>
  <c r="FH277" i="5" s="1"/>
  <c r="LK104" i="3"/>
  <c r="LN104" i="3" s="1"/>
  <c r="BD274" i="5"/>
  <c r="TK276" i="5"/>
  <c r="TZ276" i="5" s="1"/>
  <c r="AV163" i="7"/>
  <c r="PN277" i="5" l="1"/>
  <c r="PP277" i="5" s="1"/>
  <c r="NE206" i="5"/>
  <c r="NF205" i="5"/>
  <c r="NT205" i="5"/>
  <c r="LC205" i="5"/>
  <c r="LD205" i="5" s="1"/>
  <c r="KS206" i="5"/>
  <c r="KT206" i="5"/>
  <c r="KZ105" i="3"/>
  <c r="LB105" i="3" s="1"/>
  <c r="LC105" i="3" s="1"/>
  <c r="LD105" i="3" s="1"/>
  <c r="LE105" i="3" s="1"/>
  <c r="LF105" i="3" s="1"/>
  <c r="NI84" i="3"/>
  <c r="MY85" i="3"/>
  <c r="NA85" i="3" s="1"/>
  <c r="NB85" i="3" s="1"/>
  <c r="CT276" i="5"/>
  <c r="CU276" i="5" s="1"/>
  <c r="CV276" i="5" s="1"/>
  <c r="CL277" i="5"/>
  <c r="CK277" i="5"/>
  <c r="PV106" i="3"/>
  <c r="GV106" i="3"/>
  <c r="GW106" i="3" s="1"/>
  <c r="GX106" i="3" s="1"/>
  <c r="JM120" i="3"/>
  <c r="JN120" i="3" s="1"/>
  <c r="RM277" i="5"/>
  <c r="IY121" i="3"/>
  <c r="IZ121" i="3" s="1"/>
  <c r="IQ122" i="3"/>
  <c r="IR122" i="3"/>
  <c r="JG120" i="3"/>
  <c r="JJ120" i="3" s="1"/>
  <c r="AS274" i="5"/>
  <c r="HE105" i="3"/>
  <c r="HH105" i="3" s="1"/>
  <c r="IV278" i="5"/>
  <c r="PI106" i="3"/>
  <c r="PJ106" i="3" s="1"/>
  <c r="PA107" i="3"/>
  <c r="PB107" i="3"/>
  <c r="RT107" i="3"/>
  <c r="RV107" i="3" s="1"/>
  <c r="GY278" i="5"/>
  <c r="GZ278" i="5" s="1"/>
  <c r="HK105" i="3"/>
  <c r="HL105" i="3" s="1"/>
  <c r="PQ277" i="5"/>
  <c r="PT277" i="5" s="1"/>
  <c r="PV278" i="5"/>
  <c r="EW106" i="3"/>
  <c r="CS107" i="3"/>
  <c r="CT107" i="3" s="1"/>
  <c r="CK108" i="3"/>
  <c r="CL108" i="3"/>
  <c r="AW272" i="7"/>
  <c r="UB275" i="5"/>
  <c r="ET277" i="5"/>
  <c r="TM106" i="3"/>
  <c r="TN106" i="3" s="1"/>
  <c r="TF107" i="3"/>
  <c r="TE107" i="3"/>
  <c r="GQ279" i="5"/>
  <c r="GS279" i="5" s="1"/>
  <c r="TL276" i="5"/>
  <c r="RE278" i="5"/>
  <c r="RG278" i="5" s="1"/>
  <c r="RI108" i="3"/>
  <c r="RJ108" i="3" s="1"/>
  <c r="FC276" i="5"/>
  <c r="FF276" i="5" s="1"/>
  <c r="DF107" i="3"/>
  <c r="JC277" i="5"/>
  <c r="JM277" i="5" s="1"/>
  <c r="JN277" i="5" s="1"/>
  <c r="EO107" i="3"/>
  <c r="EQ107" i="3" s="1"/>
  <c r="ER107" i="3" s="1"/>
  <c r="CM277" i="5"/>
  <c r="CO277" i="5" s="1"/>
  <c r="RY107" i="3"/>
  <c r="RZ107" i="3" s="1"/>
  <c r="AY273" i="5"/>
  <c r="BB273" i="5" s="1"/>
  <c r="HJ106" i="3"/>
  <c r="JL121" i="3"/>
  <c r="PH278" i="5"/>
  <c r="AK275" i="5"/>
  <c r="AM275" i="5" s="1"/>
  <c r="AV164" i="7"/>
  <c r="LE205" i="5" l="1"/>
  <c r="NG205" i="5"/>
  <c r="NH205" i="5" s="1"/>
  <c r="MX206" i="5"/>
  <c r="MW206" i="5"/>
  <c r="KU206" i="5"/>
  <c r="KW206" i="5" s="1"/>
  <c r="KX206" i="5" s="1"/>
  <c r="LA106" i="3"/>
  <c r="KT106" i="3"/>
  <c r="KU106" i="3" s="1"/>
  <c r="KW106" i="3" s="1"/>
  <c r="KS106" i="3"/>
  <c r="NK84" i="3"/>
  <c r="NL84" i="3" s="1"/>
  <c r="NN84" i="3" s="1"/>
  <c r="NC85" i="3"/>
  <c r="NT85" i="3" s="1"/>
  <c r="NJ84" i="3"/>
  <c r="GO107" i="3"/>
  <c r="GP107" i="3"/>
  <c r="GQ107" i="3" s="1"/>
  <c r="GS107" i="3" s="1"/>
  <c r="RX108" i="3"/>
  <c r="PK106" i="3"/>
  <c r="JA121" i="3"/>
  <c r="GT279" i="5"/>
  <c r="RK108" i="3"/>
  <c r="RL108" i="3" s="1"/>
  <c r="RD109" i="3"/>
  <c r="RC109" i="3"/>
  <c r="RH278" i="5"/>
  <c r="RI278" i="5" s="1"/>
  <c r="CP277" i="5"/>
  <c r="AN275" i="5"/>
  <c r="GY106" i="3"/>
  <c r="GZ106" i="3" s="1"/>
  <c r="TO106" i="3"/>
  <c r="IS122" i="3"/>
  <c r="IU122" i="3" s="1"/>
  <c r="CU107" i="3"/>
  <c r="CV107" i="3" s="1"/>
  <c r="AU274" i="5"/>
  <c r="AV274" i="5" s="1"/>
  <c r="AX274" i="5" s="1"/>
  <c r="JD277" i="5"/>
  <c r="JF277" i="5" s="1"/>
  <c r="EU277" i="5"/>
  <c r="EV277" i="5" s="1"/>
  <c r="EN278" i="5"/>
  <c r="EM278" i="5"/>
  <c r="AT274" i="5"/>
  <c r="TM276" i="5"/>
  <c r="TN276" i="5" s="1"/>
  <c r="TF277" i="5"/>
  <c r="TE277" i="5"/>
  <c r="PC107" i="3"/>
  <c r="PE107" i="3" s="1"/>
  <c r="CW276" i="5"/>
  <c r="DG276" i="5" s="1"/>
  <c r="DH276" i="5" s="1"/>
  <c r="IW278" i="5"/>
  <c r="IX278" i="5" s="1"/>
  <c r="LG105" i="3"/>
  <c r="LQ105" i="3" s="1"/>
  <c r="LR105" i="3" s="1"/>
  <c r="RO277" i="5"/>
  <c r="RP277" i="5" s="1"/>
  <c r="RR277" i="5" s="1"/>
  <c r="PI278" i="5"/>
  <c r="PJ278" i="5" s="1"/>
  <c r="PA279" i="5"/>
  <c r="PB279" i="5"/>
  <c r="BA272" i="7"/>
  <c r="AX272" i="7"/>
  <c r="RN277" i="5"/>
  <c r="ES107" i="3"/>
  <c r="ET107" i="3" s="1"/>
  <c r="TG107" i="3"/>
  <c r="TI107" i="3" s="1"/>
  <c r="TJ107" i="3" s="1"/>
  <c r="CM108" i="3"/>
  <c r="CO108" i="3" s="1"/>
  <c r="CP108" i="3" s="1"/>
  <c r="EY106" i="3"/>
  <c r="EZ106" i="3" s="1"/>
  <c r="FB106" i="3" s="1"/>
  <c r="EX106" i="3"/>
  <c r="HA278" i="5"/>
  <c r="HB278" i="5" s="1"/>
  <c r="HD278" i="5" s="1"/>
  <c r="AV165" i="7"/>
  <c r="KX106" i="3" l="1"/>
  <c r="KY106" i="3" s="1"/>
  <c r="LP106" i="3" s="1"/>
  <c r="NI205" i="5"/>
  <c r="KY206" i="5"/>
  <c r="KZ206" i="5" s="1"/>
  <c r="MY206" i="5"/>
  <c r="NA206" i="5" s="1"/>
  <c r="LG205" i="5"/>
  <c r="LH205" i="5" s="1"/>
  <c r="LJ205" i="5" s="1"/>
  <c r="LF205" i="5"/>
  <c r="NU84" i="3"/>
  <c r="NV84" i="3" s="1"/>
  <c r="NP84" i="3"/>
  <c r="NR84" i="3" s="1"/>
  <c r="ND85" i="3"/>
  <c r="HK278" i="5"/>
  <c r="HL278" i="5" s="1"/>
  <c r="BE274" i="5"/>
  <c r="BF274" i="5" s="1"/>
  <c r="RY277" i="5"/>
  <c r="RZ277" i="5" s="1"/>
  <c r="HE278" i="5"/>
  <c r="HH278" i="5" s="1"/>
  <c r="PF107" i="3"/>
  <c r="GT107" i="3"/>
  <c r="PK278" i="5"/>
  <c r="EW277" i="5"/>
  <c r="EX277" i="5" s="1"/>
  <c r="FC106" i="3"/>
  <c r="FF106" i="3" s="1"/>
  <c r="EU107" i="3"/>
  <c r="EV107" i="3" s="1"/>
  <c r="EN108" i="3"/>
  <c r="EM108" i="3"/>
  <c r="RS277" i="5"/>
  <c r="RV277" i="5" s="1"/>
  <c r="TO276" i="5"/>
  <c r="TP276" i="5" s="1"/>
  <c r="IV122" i="3"/>
  <c r="PC279" i="5"/>
  <c r="PE279" i="5" s="1"/>
  <c r="IY278" i="5"/>
  <c r="IZ278" i="5" s="1"/>
  <c r="IQ279" i="5"/>
  <c r="IR279" i="5"/>
  <c r="JL278" i="5"/>
  <c r="AY274" i="5"/>
  <c r="BB274" i="5" s="1"/>
  <c r="RM108" i="3"/>
  <c r="RN108" i="3" s="1"/>
  <c r="EO278" i="5"/>
  <c r="EQ278" i="5" s="1"/>
  <c r="ER278" i="5" s="1"/>
  <c r="FH107" i="3"/>
  <c r="CX276" i="5"/>
  <c r="CZ276" i="5" s="1"/>
  <c r="CW107" i="3"/>
  <c r="DG107" i="3" s="1"/>
  <c r="DH107" i="3" s="1"/>
  <c r="GU279" i="5"/>
  <c r="GV279" i="5" s="1"/>
  <c r="TK107" i="3"/>
  <c r="TZ107" i="3" s="1"/>
  <c r="TQ106" i="3"/>
  <c r="TR106" i="3" s="1"/>
  <c r="TT106" i="3" s="1"/>
  <c r="JC121" i="3"/>
  <c r="JD121" i="3" s="1"/>
  <c r="JF121" i="3" s="1"/>
  <c r="JG277" i="5"/>
  <c r="JJ277" i="5" s="1"/>
  <c r="TP106" i="3"/>
  <c r="CQ277" i="5"/>
  <c r="CR277" i="5" s="1"/>
  <c r="JB121" i="3"/>
  <c r="FI106" i="3"/>
  <c r="FJ106" i="3" s="1"/>
  <c r="AO275" i="5"/>
  <c r="BD275" i="5" s="1"/>
  <c r="RX278" i="5"/>
  <c r="RE109" i="3"/>
  <c r="RG109" i="3" s="1"/>
  <c r="PM106" i="3"/>
  <c r="PN106" i="3" s="1"/>
  <c r="PP106" i="3" s="1"/>
  <c r="CQ108" i="3"/>
  <c r="DF108" i="3" s="1"/>
  <c r="LH105" i="3"/>
  <c r="LJ105" i="3" s="1"/>
  <c r="TG277" i="5"/>
  <c r="TI277" i="5" s="1"/>
  <c r="HA106" i="3"/>
  <c r="HK106" i="3" s="1"/>
  <c r="HL106" i="3" s="1"/>
  <c r="RJ278" i="5"/>
  <c r="PL106" i="3"/>
  <c r="AV166" i="7"/>
  <c r="LQ205" i="5" l="1"/>
  <c r="LR205" i="5" s="1"/>
  <c r="LP206" i="5"/>
  <c r="LK205" i="5"/>
  <c r="LN205" i="5" s="1"/>
  <c r="NB206" i="5"/>
  <c r="LA207" i="5"/>
  <c r="LB206" i="5"/>
  <c r="NK205" i="5"/>
  <c r="NL205" i="5" s="1"/>
  <c r="NN205" i="5" s="1"/>
  <c r="NJ205" i="5"/>
  <c r="KZ106" i="3"/>
  <c r="LB106" i="3" s="1"/>
  <c r="NF85" i="3"/>
  <c r="NE86" i="3"/>
  <c r="DF277" i="5"/>
  <c r="PW106" i="3"/>
  <c r="PX106" i="3" s="1"/>
  <c r="CR108" i="3"/>
  <c r="CS108" i="3" s="1"/>
  <c r="CT108" i="3" s="1"/>
  <c r="TL107" i="3"/>
  <c r="TM107" i="3" s="1"/>
  <c r="TN107" i="3" s="1"/>
  <c r="JM121" i="3"/>
  <c r="JN121" i="3" s="1"/>
  <c r="EW107" i="3"/>
  <c r="JG121" i="3"/>
  <c r="JJ121" i="3" s="1"/>
  <c r="TJ277" i="5"/>
  <c r="TU106" i="3"/>
  <c r="TX106" i="3" s="1"/>
  <c r="AY103" i="7" s="1"/>
  <c r="PQ106" i="3"/>
  <c r="PT106" i="3" s="1"/>
  <c r="CS277" i="5"/>
  <c r="CT277" i="5" s="1"/>
  <c r="CK278" i="5"/>
  <c r="CL278" i="5"/>
  <c r="RH109" i="3"/>
  <c r="LK105" i="3"/>
  <c r="LN105" i="3" s="1"/>
  <c r="UA106" i="3"/>
  <c r="UB106" i="3" s="1"/>
  <c r="DA276" i="5"/>
  <c r="DD276" i="5" s="1"/>
  <c r="ES278" i="5"/>
  <c r="ET278" i="5" s="1"/>
  <c r="GW279" i="5"/>
  <c r="GX279" i="5" s="1"/>
  <c r="GO280" i="5"/>
  <c r="GP280" i="5"/>
  <c r="AP275" i="5"/>
  <c r="HJ279" i="5"/>
  <c r="IS279" i="5"/>
  <c r="IU279" i="5" s="1"/>
  <c r="IV279" i="5" s="1"/>
  <c r="EO108" i="3"/>
  <c r="EQ108" i="3" s="1"/>
  <c r="EY277" i="5"/>
  <c r="FI277" i="5" s="1"/>
  <c r="FJ277" i="5" s="1"/>
  <c r="PM278" i="5"/>
  <c r="PN278" i="5" s="1"/>
  <c r="PP278" i="5" s="1"/>
  <c r="RK278" i="5"/>
  <c r="RL278" i="5" s="1"/>
  <c r="RD279" i="5"/>
  <c r="RC279" i="5"/>
  <c r="CX107" i="3"/>
  <c r="CZ107" i="3" s="1"/>
  <c r="RO108" i="3"/>
  <c r="RP108" i="3" s="1"/>
  <c r="RR108" i="3" s="1"/>
  <c r="IW122" i="3"/>
  <c r="JL122" i="3" s="1"/>
  <c r="PL278" i="5"/>
  <c r="HB106" i="3"/>
  <c r="HD106" i="3" s="1"/>
  <c r="JA278" i="5"/>
  <c r="PG107" i="3"/>
  <c r="PH107" i="3" s="1"/>
  <c r="TQ276" i="5"/>
  <c r="TR276" i="5" s="1"/>
  <c r="TT276" i="5" s="1"/>
  <c r="PF279" i="5"/>
  <c r="GU107" i="3"/>
  <c r="HJ107" i="3" s="1"/>
  <c r="AV167" i="7"/>
  <c r="NO205" i="5" l="1"/>
  <c r="NR205" i="5" s="1"/>
  <c r="NU205" i="5"/>
  <c r="NV205" i="5" s="1"/>
  <c r="LC206" i="5"/>
  <c r="LD206" i="5" s="1"/>
  <c r="KT207" i="5"/>
  <c r="KS207" i="5"/>
  <c r="NC206" i="5"/>
  <c r="ND206" i="5" s="1"/>
  <c r="LA107" i="3"/>
  <c r="KS107" i="3"/>
  <c r="KT107" i="3"/>
  <c r="KU107" i="3" s="1"/>
  <c r="KW107" i="3" s="1"/>
  <c r="KX107" i="3" s="1"/>
  <c r="LC106" i="3"/>
  <c r="LD106" i="3" s="1"/>
  <c r="LE106" i="3" s="1"/>
  <c r="LG106" i="3" s="1"/>
  <c r="LH106" i="3" s="1"/>
  <c r="LJ106" i="3" s="1"/>
  <c r="NG85" i="3"/>
  <c r="NH85" i="3" s="1"/>
  <c r="MX86" i="3"/>
  <c r="MW86" i="3"/>
  <c r="TF108" i="3"/>
  <c r="TG108" i="3" s="1"/>
  <c r="TI108" i="3" s="1"/>
  <c r="TE108" i="3"/>
  <c r="CK109" i="3"/>
  <c r="CL109" i="3"/>
  <c r="CM109" i="3" s="1"/>
  <c r="CO109" i="3" s="1"/>
  <c r="PW278" i="5"/>
  <c r="PX278" i="5" s="1"/>
  <c r="FH278" i="5"/>
  <c r="EZ277" i="5"/>
  <c r="FB277" i="5" s="1"/>
  <c r="FC277" i="5" s="1"/>
  <c r="FF277" i="5" s="1"/>
  <c r="PV107" i="3"/>
  <c r="GV107" i="3"/>
  <c r="GP108" i="3" s="1"/>
  <c r="CU108" i="3"/>
  <c r="TO107" i="3"/>
  <c r="EU278" i="5"/>
  <c r="EV278" i="5" s="1"/>
  <c r="EM279" i="5"/>
  <c r="EN279" i="5"/>
  <c r="PQ278" i="5"/>
  <c r="PT278" i="5" s="1"/>
  <c r="RT108" i="3"/>
  <c r="RV108" i="3" s="1"/>
  <c r="TU276" i="5"/>
  <c r="TX276" i="5" s="1"/>
  <c r="ER108" i="3"/>
  <c r="ES108" i="3" s="1"/>
  <c r="ET108" i="3" s="1"/>
  <c r="UA276" i="5"/>
  <c r="RY108" i="3"/>
  <c r="RZ108" i="3" s="1"/>
  <c r="GY279" i="5"/>
  <c r="GZ279" i="5" s="1"/>
  <c r="JC278" i="5"/>
  <c r="JD278" i="5" s="1"/>
  <c r="JF278" i="5" s="1"/>
  <c r="RE279" i="5"/>
  <c r="RG279" i="5" s="1"/>
  <c r="IW279" i="5"/>
  <c r="JL279" i="5" s="1"/>
  <c r="CU277" i="5"/>
  <c r="CV277" i="5" s="1"/>
  <c r="JB278" i="5"/>
  <c r="RM278" i="5"/>
  <c r="RN278" i="5" s="1"/>
  <c r="TK277" i="5"/>
  <c r="TZ277" i="5" s="1"/>
  <c r="AQ275" i="5"/>
  <c r="AR275" i="5" s="1"/>
  <c r="AJ276" i="5"/>
  <c r="AI276" i="5"/>
  <c r="GQ280" i="5"/>
  <c r="GS280" i="5" s="1"/>
  <c r="RI109" i="3"/>
  <c r="RJ109" i="3" s="1"/>
  <c r="PI107" i="3"/>
  <c r="PJ107" i="3" s="1"/>
  <c r="PA108" i="3"/>
  <c r="PB108" i="3"/>
  <c r="DA107" i="3"/>
  <c r="DD107" i="3" s="1"/>
  <c r="IX122" i="3"/>
  <c r="PG279" i="5"/>
  <c r="PV279" i="5" s="1"/>
  <c r="CM278" i="5"/>
  <c r="CO278" i="5" s="1"/>
  <c r="EY107" i="3"/>
  <c r="EZ107" i="3" s="1"/>
  <c r="FB107" i="3" s="1"/>
  <c r="HE106" i="3"/>
  <c r="HH106" i="3" s="1"/>
  <c r="EX107" i="3"/>
  <c r="AV168" i="7"/>
  <c r="LE206" i="5" l="1"/>
  <c r="NE207" i="5"/>
  <c r="NF206" i="5"/>
  <c r="KU207" i="5"/>
  <c r="KW207" i="5" s="1"/>
  <c r="NT206" i="5"/>
  <c r="LF106" i="3"/>
  <c r="LQ106" i="3" s="1"/>
  <c r="LR106" i="3" s="1"/>
  <c r="NI85" i="3"/>
  <c r="MY86" i="3"/>
  <c r="NA86" i="3" s="1"/>
  <c r="GW107" i="3"/>
  <c r="GX107" i="3" s="1"/>
  <c r="GY107" i="3" s="1"/>
  <c r="GZ107" i="3" s="1"/>
  <c r="IX279" i="5"/>
  <c r="GO108" i="3"/>
  <c r="FI107" i="3"/>
  <c r="FJ107" i="3" s="1"/>
  <c r="RK109" i="3"/>
  <c r="RL109" i="3" s="1"/>
  <c r="RD110" i="3"/>
  <c r="RC110" i="3"/>
  <c r="EU108" i="3"/>
  <c r="EV108" i="3" s="1"/>
  <c r="EM109" i="3"/>
  <c r="EN109" i="3"/>
  <c r="LK106" i="3"/>
  <c r="LN106" i="3" s="1"/>
  <c r="AS275" i="5"/>
  <c r="AT275" i="5" s="1"/>
  <c r="FC107" i="3"/>
  <c r="FF107" i="3" s="1"/>
  <c r="CP109" i="3"/>
  <c r="RH279" i="5"/>
  <c r="RI279" i="5" s="1"/>
  <c r="RJ279" i="5" s="1"/>
  <c r="GT280" i="5"/>
  <c r="TJ108" i="3"/>
  <c r="TK108" i="3" s="1"/>
  <c r="JG278" i="5"/>
  <c r="JJ278" i="5" s="1"/>
  <c r="EW278" i="5"/>
  <c r="EX278" i="5" s="1"/>
  <c r="TL277" i="5"/>
  <c r="CW277" i="5"/>
  <c r="CX277" i="5" s="1"/>
  <c r="CZ277" i="5" s="1"/>
  <c r="AW273" i="7"/>
  <c r="UB276" i="5"/>
  <c r="EO279" i="5"/>
  <c r="EQ279" i="5" s="1"/>
  <c r="CW108" i="3"/>
  <c r="CX108" i="3" s="1"/>
  <c r="CZ108" i="3" s="1"/>
  <c r="AK276" i="5"/>
  <c r="AM276" i="5" s="1"/>
  <c r="KY107" i="3"/>
  <c r="LP107" i="3" s="1"/>
  <c r="CV108" i="3"/>
  <c r="RO278" i="5"/>
  <c r="RY278" i="5" s="1"/>
  <c r="RZ278" i="5" s="1"/>
  <c r="GQ108" i="3"/>
  <c r="GS108" i="3" s="1"/>
  <c r="IY122" i="3"/>
  <c r="IZ122" i="3" s="1"/>
  <c r="IR123" i="3"/>
  <c r="IQ123" i="3"/>
  <c r="JM278" i="5"/>
  <c r="JN278" i="5" s="1"/>
  <c r="HA279" i="5"/>
  <c r="HB279" i="5" s="1"/>
  <c r="HD279" i="5" s="1"/>
  <c r="PK107" i="3"/>
  <c r="PL107" i="3" s="1"/>
  <c r="PC108" i="3"/>
  <c r="PE108" i="3" s="1"/>
  <c r="RX109" i="3"/>
  <c r="PH279" i="5"/>
  <c r="TQ107" i="3"/>
  <c r="TR107" i="3" s="1"/>
  <c r="TT107" i="3" s="1"/>
  <c r="IY279" i="5"/>
  <c r="IZ279" i="5" s="1"/>
  <c r="IR280" i="5"/>
  <c r="IQ280" i="5"/>
  <c r="CP278" i="5"/>
  <c r="CQ278" i="5" s="1"/>
  <c r="CR278" i="5" s="1"/>
  <c r="FH108" i="3"/>
  <c r="TP107" i="3"/>
  <c r="AV169" i="7"/>
  <c r="KX207" i="5" l="1"/>
  <c r="LG206" i="5"/>
  <c r="LH206" i="5" s="1"/>
  <c r="LJ206" i="5" s="1"/>
  <c r="NG206" i="5"/>
  <c r="NH206" i="5" s="1"/>
  <c r="MW207" i="5"/>
  <c r="MX207" i="5"/>
  <c r="LF206" i="5"/>
  <c r="NB86" i="3"/>
  <c r="NK85" i="3"/>
  <c r="NL85" i="3" s="1"/>
  <c r="NN85" i="3" s="1"/>
  <c r="NJ85" i="3"/>
  <c r="KZ107" i="3"/>
  <c r="LB107" i="3" s="1"/>
  <c r="LC107" i="3" s="1"/>
  <c r="LD107" i="3" s="1"/>
  <c r="RP278" i="5"/>
  <c r="RR278" i="5" s="1"/>
  <c r="HK279" i="5"/>
  <c r="HL279" i="5" s="1"/>
  <c r="GU280" i="5"/>
  <c r="GV280" i="5" s="1"/>
  <c r="TL108" i="3"/>
  <c r="TM108" i="3" s="1"/>
  <c r="TN108" i="3" s="1"/>
  <c r="UA107" i="3"/>
  <c r="UB107" i="3" s="1"/>
  <c r="GT108" i="3"/>
  <c r="CS278" i="5"/>
  <c r="CT278" i="5" s="1"/>
  <c r="CK279" i="5"/>
  <c r="CL279" i="5"/>
  <c r="DA277" i="5"/>
  <c r="DD277" i="5" s="1"/>
  <c r="AN276" i="5"/>
  <c r="AO276" i="5" s="1"/>
  <c r="AP276" i="5" s="1"/>
  <c r="TU107" i="3"/>
  <c r="TX107" i="3" s="1"/>
  <c r="AY104" i="7" s="1"/>
  <c r="DA108" i="3"/>
  <c r="DD108" i="3" s="1"/>
  <c r="RM109" i="3"/>
  <c r="HE279" i="5"/>
  <c r="HH279" i="5" s="1"/>
  <c r="ER279" i="5"/>
  <c r="ES279" i="5" s="1"/>
  <c r="JA279" i="5"/>
  <c r="JB279" i="5" s="1"/>
  <c r="JA122" i="3"/>
  <c r="EW108" i="3"/>
  <c r="HA107" i="3"/>
  <c r="HK107" i="3" s="1"/>
  <c r="HL107" i="3" s="1"/>
  <c r="DG277" i="5"/>
  <c r="DH277" i="5" s="1"/>
  <c r="TM277" i="5"/>
  <c r="TN277" i="5" s="1"/>
  <c r="TE278" i="5"/>
  <c r="TF278" i="5"/>
  <c r="CQ109" i="3"/>
  <c r="DF109" i="3" s="1"/>
  <c r="RE110" i="3"/>
  <c r="RG110" i="3" s="1"/>
  <c r="PM107" i="3"/>
  <c r="PN107" i="3" s="1"/>
  <c r="PP107" i="3" s="1"/>
  <c r="RK279" i="5"/>
  <c r="RL279" i="5" s="1"/>
  <c r="RC280" i="5"/>
  <c r="RD280" i="5"/>
  <c r="PI279" i="5"/>
  <c r="PJ279" i="5" s="1"/>
  <c r="PA280" i="5"/>
  <c r="PB280" i="5"/>
  <c r="BA273" i="7"/>
  <c r="AX273" i="7"/>
  <c r="TZ108" i="3"/>
  <c r="RX279" i="5"/>
  <c r="EO109" i="3"/>
  <c r="EQ109" i="3" s="1"/>
  <c r="DF278" i="5"/>
  <c r="IS123" i="3"/>
  <c r="IU123" i="3" s="1"/>
  <c r="IS280" i="5"/>
  <c r="IU280" i="5" s="1"/>
  <c r="RS278" i="5"/>
  <c r="RV278" i="5" s="1"/>
  <c r="PF108" i="3"/>
  <c r="DG108" i="3"/>
  <c r="DH108" i="3" s="1"/>
  <c r="EY278" i="5"/>
  <c r="FI278" i="5" s="1"/>
  <c r="FJ278" i="5" s="1"/>
  <c r="AU275" i="5"/>
  <c r="AV275" i="5" s="1"/>
  <c r="AX275" i="5" s="1"/>
  <c r="AV170" i="7"/>
  <c r="LK206" i="5" l="1"/>
  <c r="LN206" i="5" s="1"/>
  <c r="NI206" i="5"/>
  <c r="LQ206" i="5"/>
  <c r="LR206" i="5" s="1"/>
  <c r="MY207" i="5"/>
  <c r="NA207" i="5" s="1"/>
  <c r="KY207" i="5"/>
  <c r="LP207" i="5" s="1"/>
  <c r="NU85" i="3"/>
  <c r="NV85" i="3" s="1"/>
  <c r="TE109" i="3"/>
  <c r="NP85" i="3"/>
  <c r="NR85" i="3" s="1"/>
  <c r="TF109" i="3"/>
  <c r="TG109" i="3" s="1"/>
  <c r="TI109" i="3" s="1"/>
  <c r="KS108" i="3"/>
  <c r="KT108" i="3"/>
  <c r="KU108" i="3" s="1"/>
  <c r="KW108" i="3" s="1"/>
  <c r="NC86" i="3"/>
  <c r="ND86" i="3" s="1"/>
  <c r="LA108" i="3"/>
  <c r="HJ280" i="5"/>
  <c r="GW280" i="5"/>
  <c r="GX280" i="5" s="1"/>
  <c r="GO281" i="5"/>
  <c r="GP281" i="5"/>
  <c r="GQ281" i="5" s="1"/>
  <c r="GS281" i="5" s="1"/>
  <c r="EZ278" i="5"/>
  <c r="FB278" i="5" s="1"/>
  <c r="FC278" i="5" s="1"/>
  <c r="FF278" i="5" s="1"/>
  <c r="PW107" i="3"/>
  <c r="PX107" i="3" s="1"/>
  <c r="ER109" i="3"/>
  <c r="LE107" i="3"/>
  <c r="LF107" i="3" s="1"/>
  <c r="RM279" i="5"/>
  <c r="TO108" i="3"/>
  <c r="TP108" i="3" s="1"/>
  <c r="PQ107" i="3"/>
  <c r="PT107" i="3" s="1"/>
  <c r="CU278" i="5"/>
  <c r="CV278" i="5" s="1"/>
  <c r="AY275" i="5"/>
  <c r="BB275" i="5" s="1"/>
  <c r="IV123" i="3"/>
  <c r="RH110" i="3"/>
  <c r="AQ276" i="5"/>
  <c r="AR276" i="5" s="1"/>
  <c r="AJ277" i="5"/>
  <c r="AI277" i="5"/>
  <c r="TG278" i="5"/>
  <c r="TI278" i="5" s="1"/>
  <c r="EY108" i="3"/>
  <c r="EZ108" i="3" s="1"/>
  <c r="FB108" i="3" s="1"/>
  <c r="FH279" i="5"/>
  <c r="CR109" i="3"/>
  <c r="BE275" i="5"/>
  <c r="BF275" i="5" s="1"/>
  <c r="CM279" i="5"/>
  <c r="CO279" i="5" s="1"/>
  <c r="TO277" i="5"/>
  <c r="TP277" i="5" s="1"/>
  <c r="JC122" i="3"/>
  <c r="JD122" i="3" s="1"/>
  <c r="JF122" i="3" s="1"/>
  <c r="RE280" i="5"/>
  <c r="RG280" i="5" s="1"/>
  <c r="JB122" i="3"/>
  <c r="RO109" i="3"/>
  <c r="RP109" i="3" s="1"/>
  <c r="RR109" i="3" s="1"/>
  <c r="PK279" i="5"/>
  <c r="PL279" i="5" s="1"/>
  <c r="RN109" i="3"/>
  <c r="PG108" i="3"/>
  <c r="PH108" i="3" s="1"/>
  <c r="JC279" i="5"/>
  <c r="JM279" i="5" s="1"/>
  <c r="JN279" i="5" s="1"/>
  <c r="IV280" i="5"/>
  <c r="IW280" i="5" s="1"/>
  <c r="PC280" i="5"/>
  <c r="PE280" i="5" s="1"/>
  <c r="HB107" i="3"/>
  <c r="HD107" i="3" s="1"/>
  <c r="EX108" i="3"/>
  <c r="ET279" i="5"/>
  <c r="BD276" i="5"/>
  <c r="GU108" i="3"/>
  <c r="HJ108" i="3" s="1"/>
  <c r="AV171" i="7"/>
  <c r="NB207" i="5" l="1"/>
  <c r="NK206" i="5"/>
  <c r="NL206" i="5" s="1"/>
  <c r="NN206" i="5" s="1"/>
  <c r="KZ207" i="5"/>
  <c r="NJ206" i="5"/>
  <c r="NF86" i="3"/>
  <c r="NE87" i="3"/>
  <c r="NT86" i="3"/>
  <c r="GY280" i="5"/>
  <c r="GZ280" i="5" s="1"/>
  <c r="JD279" i="5"/>
  <c r="JF279" i="5" s="1"/>
  <c r="FI108" i="3"/>
  <c r="FJ108" i="3" s="1"/>
  <c r="PV108" i="3"/>
  <c r="JM122" i="3"/>
  <c r="JN122" i="3" s="1"/>
  <c r="IW123" i="3"/>
  <c r="IX123" i="3" s="1"/>
  <c r="TJ278" i="5"/>
  <c r="KX108" i="3"/>
  <c r="RT109" i="3"/>
  <c r="RV109" i="3" s="1"/>
  <c r="RH280" i="5"/>
  <c r="TJ109" i="3"/>
  <c r="FC108" i="3"/>
  <c r="FF108" i="3" s="1"/>
  <c r="AS276" i="5"/>
  <c r="AT276" i="5" s="1"/>
  <c r="GT281" i="5"/>
  <c r="PI108" i="3"/>
  <c r="PJ108" i="3" s="1"/>
  <c r="PA109" i="3"/>
  <c r="PB109" i="3"/>
  <c r="JG122" i="3"/>
  <c r="JJ122" i="3" s="1"/>
  <c r="CP279" i="5"/>
  <c r="JL280" i="5"/>
  <c r="IX280" i="5"/>
  <c r="AK277" i="5"/>
  <c r="AM277" i="5" s="1"/>
  <c r="CS109" i="3"/>
  <c r="CT109" i="3" s="1"/>
  <c r="CK110" i="3"/>
  <c r="CL110" i="3"/>
  <c r="RO279" i="5"/>
  <c r="RP279" i="5" s="1"/>
  <c r="RR279" i="5" s="1"/>
  <c r="EU279" i="5"/>
  <c r="EV279" i="5" s="1"/>
  <c r="EM280" i="5"/>
  <c r="EN280" i="5"/>
  <c r="TQ108" i="3"/>
  <c r="UA108" i="3" s="1"/>
  <c r="UB108" i="3" s="1"/>
  <c r="RN279" i="5"/>
  <c r="PM279" i="5"/>
  <c r="PN279" i="5" s="1"/>
  <c r="PP279" i="5" s="1"/>
  <c r="HE107" i="3"/>
  <c r="HH107" i="3" s="1"/>
  <c r="RY109" i="3"/>
  <c r="RZ109" i="3" s="1"/>
  <c r="LG107" i="3"/>
  <c r="LQ107" i="3" s="1"/>
  <c r="LR107" i="3" s="1"/>
  <c r="GV108" i="3"/>
  <c r="RI110" i="3"/>
  <c r="RJ110" i="3" s="1"/>
  <c r="PF280" i="5"/>
  <c r="CW278" i="5"/>
  <c r="CX278" i="5" s="1"/>
  <c r="CZ278" i="5" s="1"/>
  <c r="JG279" i="5"/>
  <c r="JJ279" i="5" s="1"/>
  <c r="TQ277" i="5"/>
  <c r="UA277" i="5" s="1"/>
  <c r="ES109" i="3"/>
  <c r="ET109" i="3" s="1"/>
  <c r="AV172" i="7"/>
  <c r="NU206" i="5" l="1"/>
  <c r="NV206" i="5" s="1"/>
  <c r="HA280" i="5"/>
  <c r="HK280" i="5" s="1"/>
  <c r="HL280" i="5" s="1"/>
  <c r="NO206" i="5"/>
  <c r="NR206" i="5" s="1"/>
  <c r="LA208" i="5"/>
  <c r="LB207" i="5"/>
  <c r="NC207" i="5"/>
  <c r="ND207" i="5" s="1"/>
  <c r="NG86" i="3"/>
  <c r="NH86" i="3" s="1"/>
  <c r="MW87" i="3"/>
  <c r="MX87" i="3"/>
  <c r="KY108" i="3"/>
  <c r="LP108" i="3" s="1"/>
  <c r="TR277" i="5"/>
  <c r="TT277" i="5" s="1"/>
  <c r="TU277" i="5" s="1"/>
  <c r="TX277" i="5" s="1"/>
  <c r="PW279" i="5"/>
  <c r="PX279" i="5" s="1"/>
  <c r="RY279" i="5"/>
  <c r="RZ279" i="5" s="1"/>
  <c r="RI280" i="5"/>
  <c r="RJ280" i="5" s="1"/>
  <c r="JL123" i="3"/>
  <c r="IQ124" i="3"/>
  <c r="IR124" i="3"/>
  <c r="IS124" i="3" s="1"/>
  <c r="IU124" i="3" s="1"/>
  <c r="IY123" i="3"/>
  <c r="IZ123" i="3" s="1"/>
  <c r="JA123" i="3" s="1"/>
  <c r="RS279" i="5"/>
  <c r="RV279" i="5" s="1"/>
  <c r="AW274" i="7"/>
  <c r="UB277" i="5"/>
  <c r="CU109" i="3"/>
  <c r="CV109" i="3" s="1"/>
  <c r="PK108" i="3"/>
  <c r="DA278" i="5"/>
  <c r="DD278" i="5" s="1"/>
  <c r="EU109" i="3"/>
  <c r="EV109" i="3" s="1"/>
  <c r="EN110" i="3"/>
  <c r="EM110" i="3"/>
  <c r="RK110" i="3"/>
  <c r="RL110" i="3" s="1"/>
  <c r="RC111" i="3"/>
  <c r="RD111" i="3"/>
  <c r="DG278" i="5"/>
  <c r="DH278" i="5" s="1"/>
  <c r="CM110" i="3"/>
  <c r="CO110" i="3" s="1"/>
  <c r="PC109" i="3"/>
  <c r="PE109" i="3" s="1"/>
  <c r="HB280" i="5"/>
  <c r="HD280" i="5" s="1"/>
  <c r="RX110" i="3"/>
  <c r="EO280" i="5"/>
  <c r="EQ280" i="5" s="1"/>
  <c r="GW108" i="3"/>
  <c r="GX108" i="3" s="1"/>
  <c r="GO109" i="3"/>
  <c r="GP109" i="3"/>
  <c r="IY280" i="5"/>
  <c r="IZ280" i="5" s="1"/>
  <c r="IR281" i="5"/>
  <c r="IQ281" i="5"/>
  <c r="PQ279" i="5"/>
  <c r="PT279" i="5" s="1"/>
  <c r="EW279" i="5"/>
  <c r="EX279" i="5" s="1"/>
  <c r="CQ279" i="5"/>
  <c r="DF279" i="5" s="1"/>
  <c r="TK278" i="5"/>
  <c r="TZ278" i="5" s="1"/>
  <c r="PG280" i="5"/>
  <c r="PV280" i="5" s="1"/>
  <c r="LH107" i="3"/>
  <c r="LJ107" i="3" s="1"/>
  <c r="TK109" i="3"/>
  <c r="TZ109" i="3" s="1"/>
  <c r="FH109" i="3"/>
  <c r="GU281" i="5"/>
  <c r="GV281" i="5" s="1"/>
  <c r="TR108" i="3"/>
  <c r="TT108" i="3" s="1"/>
  <c r="AN277" i="5"/>
  <c r="AO277" i="5" s="1"/>
  <c r="AU276" i="5"/>
  <c r="AV276" i="5" s="1"/>
  <c r="AX276" i="5" s="1"/>
  <c r="AV173" i="7"/>
  <c r="RX280" i="5" l="1"/>
  <c r="NT207" i="5"/>
  <c r="NE208" i="5"/>
  <c r="NF207" i="5"/>
  <c r="LC207" i="5"/>
  <c r="LD207" i="5" s="1"/>
  <c r="KT208" i="5"/>
  <c r="KS208" i="5"/>
  <c r="KZ108" i="3"/>
  <c r="LB108" i="3" s="1"/>
  <c r="LC108" i="3" s="1"/>
  <c r="LD108" i="3" s="1"/>
  <c r="LE108" i="3" s="1"/>
  <c r="NI86" i="3"/>
  <c r="MY87" i="3"/>
  <c r="NA87" i="3" s="1"/>
  <c r="RK280" i="5"/>
  <c r="RL280" i="5" s="1"/>
  <c r="RM280" i="5" s="1"/>
  <c r="RN280" i="5" s="1"/>
  <c r="RD281" i="5"/>
  <c r="RE281" i="5" s="1"/>
  <c r="RG281" i="5" s="1"/>
  <c r="RC281" i="5"/>
  <c r="CR279" i="5"/>
  <c r="CK280" i="5" s="1"/>
  <c r="PH280" i="5"/>
  <c r="PI280" i="5" s="1"/>
  <c r="PJ280" i="5" s="1"/>
  <c r="TL278" i="5"/>
  <c r="TE279" i="5" s="1"/>
  <c r="AY276" i="5"/>
  <c r="BB276" i="5" s="1"/>
  <c r="PF109" i="3"/>
  <c r="CP110" i="3"/>
  <c r="CQ110" i="3" s="1"/>
  <c r="CR110" i="3" s="1"/>
  <c r="EW109" i="3"/>
  <c r="EX109" i="3" s="1"/>
  <c r="RM110" i="3"/>
  <c r="RN110" i="3" s="1"/>
  <c r="JA280" i="5"/>
  <c r="ER280" i="5"/>
  <c r="IV124" i="3"/>
  <c r="GY108" i="3"/>
  <c r="GZ108" i="3" s="1"/>
  <c r="HE280" i="5"/>
  <c r="HH280" i="5" s="1"/>
  <c r="PM108" i="3"/>
  <c r="PN108" i="3" s="1"/>
  <c r="PP108" i="3" s="1"/>
  <c r="GW281" i="5"/>
  <c r="GX281" i="5" s="1"/>
  <c r="GO282" i="5"/>
  <c r="GP282" i="5"/>
  <c r="JC123" i="3"/>
  <c r="JD123" i="3" s="1"/>
  <c r="JF123" i="3" s="1"/>
  <c r="BE276" i="5"/>
  <c r="BF276" i="5" s="1"/>
  <c r="EY279" i="5"/>
  <c r="FI279" i="5" s="1"/>
  <c r="FJ279" i="5" s="1"/>
  <c r="IS281" i="5"/>
  <c r="IU281" i="5" s="1"/>
  <c r="JB123" i="3"/>
  <c r="CW109" i="3"/>
  <c r="CX109" i="3" s="1"/>
  <c r="CZ109" i="3" s="1"/>
  <c r="TL109" i="3"/>
  <c r="LK107" i="3"/>
  <c r="LN107" i="3" s="1"/>
  <c r="EO110" i="3"/>
  <c r="EQ110" i="3" s="1"/>
  <c r="BA274" i="7"/>
  <c r="AX274" i="7"/>
  <c r="HJ281" i="5"/>
  <c r="BD277" i="5"/>
  <c r="AP277" i="5"/>
  <c r="TU108" i="3"/>
  <c r="TX108" i="3" s="1"/>
  <c r="AY105" i="7" s="1"/>
  <c r="GQ109" i="3"/>
  <c r="GS109" i="3" s="1"/>
  <c r="RE111" i="3"/>
  <c r="RG111" i="3" s="1"/>
  <c r="RH111" i="3" s="1"/>
  <c r="PL108" i="3"/>
  <c r="AV174" i="7"/>
  <c r="TM278" i="5" l="1"/>
  <c r="TN278" i="5" s="1"/>
  <c r="TF279" i="5"/>
  <c r="LE207" i="5"/>
  <c r="LF207" i="5" s="1"/>
  <c r="NG207" i="5"/>
  <c r="NH207" i="5" s="1"/>
  <c r="MX208" i="5"/>
  <c r="MW208" i="5"/>
  <c r="KU208" i="5"/>
  <c r="KW208" i="5" s="1"/>
  <c r="PB281" i="5"/>
  <c r="PC281" i="5" s="1"/>
  <c r="PE281" i="5" s="1"/>
  <c r="PA281" i="5"/>
  <c r="CL280" i="5"/>
  <c r="CM280" i="5" s="1"/>
  <c r="CO280" i="5" s="1"/>
  <c r="CP280" i="5" s="1"/>
  <c r="LA109" i="3"/>
  <c r="KT109" i="3"/>
  <c r="KU109" i="3" s="1"/>
  <c r="KW109" i="3" s="1"/>
  <c r="KX109" i="3" s="1"/>
  <c r="KS109" i="3"/>
  <c r="NB87" i="3"/>
  <c r="NK86" i="3"/>
  <c r="NL86" i="3" s="1"/>
  <c r="NN86" i="3" s="1"/>
  <c r="NJ86" i="3"/>
  <c r="CS279" i="5"/>
  <c r="CT279" i="5" s="1"/>
  <c r="EZ279" i="5"/>
  <c r="FB279" i="5" s="1"/>
  <c r="ES280" i="5"/>
  <c r="ET280" i="5" s="1"/>
  <c r="PW108" i="3"/>
  <c r="PX108" i="3" s="1"/>
  <c r="PQ108" i="3"/>
  <c r="PT108" i="3" s="1"/>
  <c r="CS110" i="3"/>
  <c r="CT110" i="3" s="1"/>
  <c r="CL111" i="3"/>
  <c r="CK111" i="3"/>
  <c r="PK280" i="5"/>
  <c r="PL280" i="5" s="1"/>
  <c r="GY281" i="5"/>
  <c r="DA109" i="3"/>
  <c r="DD109" i="3" s="1"/>
  <c r="TO278" i="5"/>
  <c r="TP278" i="5" s="1"/>
  <c r="GT109" i="3"/>
  <c r="LG108" i="3"/>
  <c r="LH108" i="3" s="1"/>
  <c r="LJ108" i="3" s="1"/>
  <c r="EY109" i="3"/>
  <c r="EZ109" i="3" s="1"/>
  <c r="FB109" i="3" s="1"/>
  <c r="ER110" i="3"/>
  <c r="HA108" i="3"/>
  <c r="HB108" i="3" s="1"/>
  <c r="HD108" i="3" s="1"/>
  <c r="TM109" i="3"/>
  <c r="TN109" i="3" s="1"/>
  <c r="TF110" i="3"/>
  <c r="TE110" i="3"/>
  <c r="IW124" i="3"/>
  <c r="IX124" i="3" s="1"/>
  <c r="DG109" i="3"/>
  <c r="DH109" i="3" s="1"/>
  <c r="PG109" i="3"/>
  <c r="PV109" i="3" s="1"/>
  <c r="IV281" i="5"/>
  <c r="JG123" i="3"/>
  <c r="JJ123" i="3" s="1"/>
  <c r="JC280" i="5"/>
  <c r="JD280" i="5" s="1"/>
  <c r="JF280" i="5" s="1"/>
  <c r="AQ277" i="5"/>
  <c r="AR277" i="5" s="1"/>
  <c r="AI278" i="5"/>
  <c r="AJ278" i="5"/>
  <c r="LF108" i="3"/>
  <c r="JB280" i="5"/>
  <c r="RO280" i="5"/>
  <c r="RP280" i="5" s="1"/>
  <c r="RR280" i="5" s="1"/>
  <c r="TG279" i="5"/>
  <c r="TI279" i="5" s="1"/>
  <c r="TJ279" i="5" s="1"/>
  <c r="FC279" i="5"/>
  <c r="FF279" i="5" s="1"/>
  <c r="CU279" i="5"/>
  <c r="CV279" i="5" s="1"/>
  <c r="RI111" i="3"/>
  <c r="RX111" i="3" s="1"/>
  <c r="JM123" i="3"/>
  <c r="JN123" i="3" s="1"/>
  <c r="RH281" i="5"/>
  <c r="RI281" i="5" s="1"/>
  <c r="GQ282" i="5"/>
  <c r="GS282" i="5" s="1"/>
  <c r="RO110" i="3"/>
  <c r="RP110" i="3" s="1"/>
  <c r="RR110" i="3" s="1"/>
  <c r="DF110" i="3"/>
  <c r="AV175" i="7"/>
  <c r="NI207" i="5" l="1"/>
  <c r="KX208" i="5"/>
  <c r="MY208" i="5"/>
  <c r="NA208" i="5" s="1"/>
  <c r="NB208" i="5" s="1"/>
  <c r="FH280" i="5"/>
  <c r="KY109" i="3"/>
  <c r="LP109" i="3" s="1"/>
  <c r="LG207" i="5"/>
  <c r="LQ207" i="5" s="1"/>
  <c r="LR207" i="5" s="1"/>
  <c r="NU86" i="3"/>
  <c r="NV86" i="3" s="1"/>
  <c r="NP86" i="3"/>
  <c r="NR86" i="3" s="1"/>
  <c r="NC87" i="3"/>
  <c r="ND87" i="3" s="1"/>
  <c r="JM280" i="5"/>
  <c r="JN280" i="5" s="1"/>
  <c r="HK108" i="3"/>
  <c r="HL108" i="3" s="1"/>
  <c r="EU280" i="5"/>
  <c r="EV280" i="5" s="1"/>
  <c r="EN281" i="5"/>
  <c r="EO281" i="5" s="1"/>
  <c r="EQ281" i="5" s="1"/>
  <c r="EM281" i="5"/>
  <c r="RY280" i="5"/>
  <c r="RZ280" i="5" s="1"/>
  <c r="FI109" i="3"/>
  <c r="FJ109" i="3" s="1"/>
  <c r="CU110" i="3"/>
  <c r="CV110" i="3" s="1"/>
  <c r="JG280" i="5"/>
  <c r="JJ280" i="5" s="1"/>
  <c r="FC109" i="3"/>
  <c r="FF109" i="3" s="1"/>
  <c r="IY124" i="3"/>
  <c r="IZ124" i="3" s="1"/>
  <c r="IQ125" i="3"/>
  <c r="IR125" i="3"/>
  <c r="RT110" i="3"/>
  <c r="RV110" i="3" s="1"/>
  <c r="TO109" i="3"/>
  <c r="TP109" i="3" s="1"/>
  <c r="AS277" i="5"/>
  <c r="HE108" i="3"/>
  <c r="HH108" i="3" s="1"/>
  <c r="LK108" i="3"/>
  <c r="LN108" i="3" s="1"/>
  <c r="EW280" i="5"/>
  <c r="EX280" i="5" s="1"/>
  <c r="RS280" i="5"/>
  <c r="RV280" i="5" s="1"/>
  <c r="JL124" i="3"/>
  <c r="PH109" i="3"/>
  <c r="PM280" i="5"/>
  <c r="PW280" i="5" s="1"/>
  <c r="PX280" i="5" s="1"/>
  <c r="RX281" i="5"/>
  <c r="TG110" i="3"/>
  <c r="TI110" i="3" s="1"/>
  <c r="RJ111" i="3"/>
  <c r="ES110" i="3"/>
  <c r="ET110" i="3" s="1"/>
  <c r="RJ281" i="5"/>
  <c r="TK279" i="5"/>
  <c r="TL279" i="5" s="1"/>
  <c r="GU109" i="3"/>
  <c r="GV109" i="3" s="1"/>
  <c r="CM111" i="3"/>
  <c r="CO111" i="3" s="1"/>
  <c r="RY110" i="3"/>
  <c r="RZ110" i="3" s="1"/>
  <c r="LQ108" i="3"/>
  <c r="LR108" i="3" s="1"/>
  <c r="CQ280" i="5"/>
  <c r="CR280" i="5" s="1"/>
  <c r="HA281" i="5"/>
  <c r="HB281" i="5" s="1"/>
  <c r="HD281" i="5" s="1"/>
  <c r="GT282" i="5"/>
  <c r="CW279" i="5"/>
  <c r="DG279" i="5" s="1"/>
  <c r="DH279" i="5" s="1"/>
  <c r="AK278" i="5"/>
  <c r="AM278" i="5" s="1"/>
  <c r="PF281" i="5"/>
  <c r="IW281" i="5"/>
  <c r="IX281" i="5" s="1"/>
  <c r="TQ278" i="5"/>
  <c r="TR278" i="5" s="1"/>
  <c r="TT278" i="5" s="1"/>
  <c r="GZ281" i="5"/>
  <c r="AV176" i="7"/>
  <c r="KZ109" i="3" l="1"/>
  <c r="LB109" i="3" s="1"/>
  <c r="LC109" i="3" s="1"/>
  <c r="LD109" i="3" s="1"/>
  <c r="NC208" i="5"/>
  <c r="NT208" i="5" s="1"/>
  <c r="LH207" i="5"/>
  <c r="LJ207" i="5" s="1"/>
  <c r="KY208" i="5"/>
  <c r="KZ208" i="5" s="1"/>
  <c r="NK207" i="5"/>
  <c r="NL207" i="5" s="1"/>
  <c r="NN207" i="5" s="1"/>
  <c r="NJ207" i="5"/>
  <c r="NT87" i="3"/>
  <c r="NF87" i="3"/>
  <c r="NE88" i="3"/>
  <c r="HK281" i="5"/>
  <c r="HL281" i="5" s="1"/>
  <c r="AN278" i="5"/>
  <c r="JA124" i="3"/>
  <c r="ER281" i="5"/>
  <c r="TJ110" i="3"/>
  <c r="TU278" i="5"/>
  <c r="TX278" i="5" s="1"/>
  <c r="HE281" i="5"/>
  <c r="HH281" i="5" s="1"/>
  <c r="CS280" i="5"/>
  <c r="CT280" i="5" s="1"/>
  <c r="CL281" i="5"/>
  <c r="CK281" i="5"/>
  <c r="IY281" i="5"/>
  <c r="IZ281" i="5" s="1"/>
  <c r="IQ282" i="5"/>
  <c r="IR282" i="5"/>
  <c r="GW109" i="3"/>
  <c r="GX109" i="3" s="1"/>
  <c r="GP110" i="3"/>
  <c r="GO110" i="3"/>
  <c r="EU110" i="3"/>
  <c r="EV110" i="3" s="1"/>
  <c r="EM111" i="3"/>
  <c r="EN111" i="3"/>
  <c r="CP111" i="3"/>
  <c r="TM279" i="5"/>
  <c r="TN279" i="5" s="1"/>
  <c r="TE280" i="5"/>
  <c r="TF280" i="5"/>
  <c r="PI109" i="3"/>
  <c r="PJ109" i="3" s="1"/>
  <c r="PB110" i="3"/>
  <c r="PA110" i="3"/>
  <c r="AU277" i="5"/>
  <c r="AV277" i="5" s="1"/>
  <c r="AX277" i="5" s="1"/>
  <c r="PN280" i="5"/>
  <c r="PP280" i="5" s="1"/>
  <c r="UA278" i="5"/>
  <c r="RK281" i="5"/>
  <c r="RL281" i="5" s="1"/>
  <c r="RC282" i="5"/>
  <c r="RD282" i="5"/>
  <c r="TQ109" i="3"/>
  <c r="TR109" i="3" s="1"/>
  <c r="TT109" i="3" s="1"/>
  <c r="JL281" i="5"/>
  <c r="DF280" i="5"/>
  <c r="LE109" i="3"/>
  <c r="LF109" i="3" s="1"/>
  <c r="CX279" i="5"/>
  <c r="CZ279" i="5" s="1"/>
  <c r="RK111" i="3"/>
  <c r="RL111" i="3" s="1"/>
  <c r="RC112" i="3"/>
  <c r="RD112" i="3"/>
  <c r="TZ279" i="5"/>
  <c r="CW110" i="3"/>
  <c r="DG110" i="3" s="1"/>
  <c r="DH110" i="3" s="1"/>
  <c r="FH110" i="3"/>
  <c r="HJ109" i="3"/>
  <c r="PG281" i="5"/>
  <c r="PH281" i="5" s="1"/>
  <c r="GU282" i="5"/>
  <c r="GV282" i="5" s="1"/>
  <c r="EY280" i="5"/>
  <c r="EZ280" i="5" s="1"/>
  <c r="FB280" i="5" s="1"/>
  <c r="AT277" i="5"/>
  <c r="IS125" i="3"/>
  <c r="IU125" i="3" s="1"/>
  <c r="AV177" i="7"/>
  <c r="KT110" i="3" l="1"/>
  <c r="KU110" i="3" s="1"/>
  <c r="KW110" i="3" s="1"/>
  <c r="KS110" i="3"/>
  <c r="LA110" i="3"/>
  <c r="BE277" i="5"/>
  <c r="BF277" i="5" s="1"/>
  <c r="NU207" i="5"/>
  <c r="NV207" i="5" s="1"/>
  <c r="ND208" i="5"/>
  <c r="NE209" i="5" s="1"/>
  <c r="LA209" i="5"/>
  <c r="LB208" i="5"/>
  <c r="NO207" i="5"/>
  <c r="NR207" i="5" s="1"/>
  <c r="LP208" i="5"/>
  <c r="LK207" i="5"/>
  <c r="LN207" i="5" s="1"/>
  <c r="NG87" i="3"/>
  <c r="NH87" i="3" s="1"/>
  <c r="MW88" i="3"/>
  <c r="MX88" i="3"/>
  <c r="FI280" i="5"/>
  <c r="FJ280" i="5" s="1"/>
  <c r="JA281" i="5"/>
  <c r="JB281" i="5" s="1"/>
  <c r="CU280" i="5"/>
  <c r="TU109" i="3"/>
  <c r="TX109" i="3" s="1"/>
  <c r="AY106" i="7" s="1"/>
  <c r="IV125" i="3"/>
  <c r="FC280" i="5"/>
  <c r="FF280" i="5" s="1"/>
  <c r="RM281" i="5"/>
  <c r="GY109" i="3"/>
  <c r="RM111" i="3"/>
  <c r="RN111" i="3" s="1"/>
  <c r="EW110" i="3"/>
  <c r="EX110" i="3" s="1"/>
  <c r="AY277" i="5"/>
  <c r="BB277" i="5" s="1"/>
  <c r="TO279" i="5"/>
  <c r="TP279" i="5" s="1"/>
  <c r="RE282" i="5"/>
  <c r="RG282" i="5" s="1"/>
  <c r="GW282" i="5"/>
  <c r="GX282" i="5" s="1"/>
  <c r="GP283" i="5"/>
  <c r="GO283" i="5"/>
  <c r="HJ282" i="5"/>
  <c r="DA279" i="5"/>
  <c r="DD279" i="5" s="1"/>
  <c r="PQ280" i="5"/>
  <c r="PT280" i="5" s="1"/>
  <c r="PK109" i="3"/>
  <c r="PL109" i="3" s="1"/>
  <c r="GQ110" i="3"/>
  <c r="GS110" i="3" s="1"/>
  <c r="GT110" i="3" s="1"/>
  <c r="CM281" i="5"/>
  <c r="CO281" i="5" s="1"/>
  <c r="PI281" i="5"/>
  <c r="PJ281" i="5" s="1"/>
  <c r="PA282" i="5"/>
  <c r="PB282" i="5"/>
  <c r="PV281" i="5"/>
  <c r="CX110" i="3"/>
  <c r="CZ110" i="3" s="1"/>
  <c r="CQ111" i="3"/>
  <c r="CR111" i="3" s="1"/>
  <c r="ES281" i="5"/>
  <c r="ET281" i="5" s="1"/>
  <c r="EO111" i="3"/>
  <c r="EQ111" i="3" s="1"/>
  <c r="ER111" i="3" s="1"/>
  <c r="IS282" i="5"/>
  <c r="IU282" i="5" s="1"/>
  <c r="JC124" i="3"/>
  <c r="JD124" i="3" s="1"/>
  <c r="JF124" i="3" s="1"/>
  <c r="LG109" i="3"/>
  <c r="LQ109" i="3" s="1"/>
  <c r="LR109" i="3" s="1"/>
  <c r="RE112" i="3"/>
  <c r="RG112" i="3" s="1"/>
  <c r="TG280" i="5"/>
  <c r="TI280" i="5" s="1"/>
  <c r="JB124" i="3"/>
  <c r="UA109" i="3"/>
  <c r="UB109" i="3" s="1"/>
  <c r="PC110" i="3"/>
  <c r="PE110" i="3" s="1"/>
  <c r="KX110" i="3"/>
  <c r="AW275" i="7"/>
  <c r="UB278" i="5"/>
  <c r="TK110" i="3"/>
  <c r="TL110" i="3" s="1"/>
  <c r="AO278" i="5"/>
  <c r="AP278" i="5" s="1"/>
  <c r="AV178" i="7"/>
  <c r="NF208" i="5" l="1"/>
  <c r="NG208" i="5" s="1"/>
  <c r="NH208" i="5" s="1"/>
  <c r="LC208" i="5"/>
  <c r="LD208" i="5" s="1"/>
  <c r="KS209" i="5"/>
  <c r="KT209" i="5"/>
  <c r="MX209" i="5"/>
  <c r="MW209" i="5"/>
  <c r="NI87" i="3"/>
  <c r="NJ87" i="3" s="1"/>
  <c r="MY88" i="3"/>
  <c r="NA88" i="3" s="1"/>
  <c r="LH109" i="3"/>
  <c r="LJ109" i="3" s="1"/>
  <c r="LK109" i="3" s="1"/>
  <c r="LN109" i="3" s="1"/>
  <c r="EU281" i="5"/>
  <c r="EV281" i="5" s="1"/>
  <c r="EN282" i="5"/>
  <c r="EM282" i="5"/>
  <c r="CS111" i="3"/>
  <c r="CT111" i="3" s="1"/>
  <c r="CK112" i="3"/>
  <c r="CL112" i="3"/>
  <c r="PF110" i="3"/>
  <c r="RH282" i="5"/>
  <c r="RI282" i="5" s="1"/>
  <c r="RJ282" i="5" s="1"/>
  <c r="RH112" i="3"/>
  <c r="RI112" i="3" s="1"/>
  <c r="RJ112" i="3" s="1"/>
  <c r="TM110" i="3"/>
  <c r="TN110" i="3" s="1"/>
  <c r="TE111" i="3"/>
  <c r="TF111" i="3"/>
  <c r="IV282" i="5"/>
  <c r="GQ283" i="5"/>
  <c r="GS283" i="5" s="1"/>
  <c r="CW280" i="5"/>
  <c r="CX280" i="5" s="1"/>
  <c r="CZ280" i="5" s="1"/>
  <c r="PM109" i="3"/>
  <c r="PN109" i="3" s="1"/>
  <c r="PP109" i="3" s="1"/>
  <c r="RO111" i="3"/>
  <c r="RY111" i="3" s="1"/>
  <c r="RZ111" i="3" s="1"/>
  <c r="GY282" i="5"/>
  <c r="GZ282" i="5" s="1"/>
  <c r="HA109" i="3"/>
  <c r="HB109" i="3" s="1"/>
  <c r="HD109" i="3" s="1"/>
  <c r="JG124" i="3"/>
  <c r="JJ124" i="3" s="1"/>
  <c r="KY110" i="3"/>
  <c r="LP110" i="3" s="1"/>
  <c r="GZ109" i="3"/>
  <c r="IW125" i="3"/>
  <c r="IX125" i="3" s="1"/>
  <c r="PK281" i="5"/>
  <c r="PL281" i="5" s="1"/>
  <c r="BD278" i="5"/>
  <c r="CP281" i="5"/>
  <c r="CQ281" i="5" s="1"/>
  <c r="CR281" i="5" s="1"/>
  <c r="RO281" i="5"/>
  <c r="RP281" i="5" s="1"/>
  <c r="RR281" i="5" s="1"/>
  <c r="AQ278" i="5"/>
  <c r="AR278" i="5" s="1"/>
  <c r="AI279" i="5"/>
  <c r="AJ279" i="5"/>
  <c r="JM124" i="3"/>
  <c r="JN124" i="3" s="1"/>
  <c r="TZ110" i="3"/>
  <c r="DA110" i="3"/>
  <c r="DD110" i="3" s="1"/>
  <c r="FH281" i="5"/>
  <c r="RN281" i="5"/>
  <c r="DF111" i="3"/>
  <c r="EY110" i="3"/>
  <c r="EZ110" i="3" s="1"/>
  <c r="FB110" i="3" s="1"/>
  <c r="JC281" i="5"/>
  <c r="JM281" i="5" s="1"/>
  <c r="JN281" i="5" s="1"/>
  <c r="BA275" i="7"/>
  <c r="AX275" i="7"/>
  <c r="TJ280" i="5"/>
  <c r="TK280" i="5" s="1"/>
  <c r="ES111" i="3"/>
  <c r="ET111" i="3" s="1"/>
  <c r="PC282" i="5"/>
  <c r="PE282" i="5" s="1"/>
  <c r="GU110" i="3"/>
  <c r="HJ110" i="3" s="1"/>
  <c r="TQ279" i="5"/>
  <c r="TR279" i="5" s="1"/>
  <c r="TT279" i="5" s="1"/>
  <c r="CV280" i="5"/>
  <c r="DG280" i="5" s="1"/>
  <c r="DH280" i="5" s="1"/>
  <c r="AV179" i="7"/>
  <c r="NI208" i="5" l="1"/>
  <c r="LE208" i="5"/>
  <c r="MY209" i="5"/>
  <c r="NA209" i="5" s="1"/>
  <c r="KU209" i="5"/>
  <c r="KW209" i="5" s="1"/>
  <c r="NB88" i="3"/>
  <c r="NK87" i="3"/>
  <c r="NL87" i="3" s="1"/>
  <c r="NN87" i="3" s="1"/>
  <c r="KZ110" i="3"/>
  <c r="LB110" i="3" s="1"/>
  <c r="KT111" i="3" s="1"/>
  <c r="HK109" i="3"/>
  <c r="HL109" i="3" s="1"/>
  <c r="JD281" i="5"/>
  <c r="JF281" i="5" s="1"/>
  <c r="PW109" i="3"/>
  <c r="PX109" i="3" s="1"/>
  <c r="FI110" i="3"/>
  <c r="FJ110" i="3" s="1"/>
  <c r="HE109" i="3"/>
  <c r="HH109" i="3" s="1"/>
  <c r="DA280" i="5"/>
  <c r="DD280" i="5" s="1"/>
  <c r="TO110" i="3"/>
  <c r="FC110" i="3"/>
  <c r="FF110" i="3" s="1"/>
  <c r="AS278" i="5"/>
  <c r="AT278" i="5" s="1"/>
  <c r="IY125" i="3"/>
  <c r="IZ125" i="3" s="1"/>
  <c r="IQ126" i="3"/>
  <c r="IR126" i="3"/>
  <c r="TU279" i="5"/>
  <c r="TX279" i="5" s="1"/>
  <c r="RK112" i="3"/>
  <c r="RL112" i="3" s="1"/>
  <c r="RD113" i="3"/>
  <c r="RC113" i="3"/>
  <c r="PF282" i="5"/>
  <c r="EU111" i="3"/>
  <c r="EV111" i="3" s="1"/>
  <c r="EM112" i="3"/>
  <c r="EN112" i="3"/>
  <c r="RS281" i="5"/>
  <c r="RV281" i="5" s="1"/>
  <c r="CS281" i="5"/>
  <c r="CT281" i="5" s="1"/>
  <c r="CK282" i="5"/>
  <c r="CL282" i="5"/>
  <c r="RK282" i="5"/>
  <c r="RL282" i="5" s="1"/>
  <c r="RC283" i="5"/>
  <c r="RD283" i="5"/>
  <c r="EW281" i="5"/>
  <c r="EX281" i="5" s="1"/>
  <c r="JG281" i="5"/>
  <c r="JJ281" i="5" s="1"/>
  <c r="PQ109" i="3"/>
  <c r="PT109" i="3" s="1"/>
  <c r="RX112" i="3"/>
  <c r="CU111" i="3"/>
  <c r="PM281" i="5"/>
  <c r="PN281" i="5" s="1"/>
  <c r="PP281" i="5" s="1"/>
  <c r="IW282" i="5"/>
  <c r="IX282" i="5" s="1"/>
  <c r="TL280" i="5"/>
  <c r="TG111" i="3"/>
  <c r="TI111" i="3" s="1"/>
  <c r="HA282" i="5"/>
  <c r="HB282" i="5" s="1"/>
  <c r="HD282" i="5" s="1"/>
  <c r="UA279" i="5"/>
  <c r="EO282" i="5"/>
  <c r="EQ282" i="5" s="1"/>
  <c r="JL125" i="3"/>
  <c r="FH111" i="3"/>
  <c r="GV110" i="3"/>
  <c r="PG110" i="3"/>
  <c r="PV110" i="3" s="1"/>
  <c r="DF281" i="5"/>
  <c r="CM112" i="3"/>
  <c r="CO112" i="3" s="1"/>
  <c r="CP112" i="3" s="1"/>
  <c r="AK279" i="5"/>
  <c r="AM279" i="5" s="1"/>
  <c r="AN279" i="5" s="1"/>
  <c r="RP111" i="3"/>
  <c r="RR111" i="3" s="1"/>
  <c r="GT283" i="5"/>
  <c r="GU283" i="5" s="1"/>
  <c r="TZ280" i="5"/>
  <c r="RY281" i="5"/>
  <c r="RZ281" i="5" s="1"/>
  <c r="RX282" i="5"/>
  <c r="AV180" i="7"/>
  <c r="LC110" i="3" l="1"/>
  <c r="LD110" i="3" s="1"/>
  <c r="KS111" i="3"/>
  <c r="NB209" i="5"/>
  <c r="KX209" i="5"/>
  <c r="LG208" i="5"/>
  <c r="LH208" i="5" s="1"/>
  <c r="LJ208" i="5" s="1"/>
  <c r="PW281" i="5"/>
  <c r="PX281" i="5" s="1"/>
  <c r="LF208" i="5"/>
  <c r="NK208" i="5"/>
  <c r="NL208" i="5" s="1"/>
  <c r="NN208" i="5" s="1"/>
  <c r="NJ208" i="5"/>
  <c r="NP87" i="3"/>
  <c r="NR87" i="3" s="1"/>
  <c r="NU87" i="3"/>
  <c r="NV87" i="3" s="1"/>
  <c r="NC88" i="3"/>
  <c r="NT88" i="3" s="1"/>
  <c r="LA111" i="3"/>
  <c r="HK282" i="5"/>
  <c r="HL282" i="5" s="1"/>
  <c r="PQ281" i="5"/>
  <c r="PT281" i="5" s="1"/>
  <c r="EW111" i="3"/>
  <c r="RM282" i="5"/>
  <c r="CU281" i="5"/>
  <c r="RM112" i="3"/>
  <c r="TJ111" i="3"/>
  <c r="LE110" i="3"/>
  <c r="LF110" i="3" s="1"/>
  <c r="ER282" i="5"/>
  <c r="HE282" i="5"/>
  <c r="HH282" i="5" s="1"/>
  <c r="IY282" i="5"/>
  <c r="IZ282" i="5" s="1"/>
  <c r="IR283" i="5"/>
  <c r="IQ283" i="5"/>
  <c r="CW111" i="3"/>
  <c r="CX111" i="3" s="1"/>
  <c r="CZ111" i="3" s="1"/>
  <c r="CM282" i="5"/>
  <c r="CO282" i="5" s="1"/>
  <c r="EO112" i="3"/>
  <c r="EQ112" i="3" s="1"/>
  <c r="RE113" i="3"/>
  <c r="RG113" i="3" s="1"/>
  <c r="TQ110" i="3"/>
  <c r="TR110" i="3" s="1"/>
  <c r="TT110" i="3" s="1"/>
  <c r="CV111" i="3"/>
  <c r="JA125" i="3"/>
  <c r="PH110" i="3"/>
  <c r="GW110" i="3"/>
  <c r="GX110" i="3" s="1"/>
  <c r="GP111" i="3"/>
  <c r="GO111" i="3"/>
  <c r="AW276" i="7"/>
  <c r="UB279" i="5"/>
  <c r="TM280" i="5"/>
  <c r="TN280" i="5" s="1"/>
  <c r="TF281" i="5"/>
  <c r="TE281" i="5"/>
  <c r="JL282" i="5"/>
  <c r="EY281" i="5"/>
  <c r="EZ281" i="5" s="1"/>
  <c r="FB281" i="5" s="1"/>
  <c r="AU278" i="5"/>
  <c r="BE278" i="5" s="1"/>
  <c r="BF278" i="5" s="1"/>
  <c r="KU111" i="3"/>
  <c r="KW111" i="3" s="1"/>
  <c r="RE283" i="5"/>
  <c r="RG283" i="5" s="1"/>
  <c r="RT111" i="3"/>
  <c r="RV111" i="3" s="1"/>
  <c r="CQ112" i="3"/>
  <c r="DF112" i="3" s="1"/>
  <c r="PG282" i="5"/>
  <c r="PH282" i="5" s="1"/>
  <c r="IS126" i="3"/>
  <c r="IU126" i="3" s="1"/>
  <c r="AO279" i="5"/>
  <c r="AP279" i="5" s="1"/>
  <c r="HJ283" i="5"/>
  <c r="GV283" i="5"/>
  <c r="TP110" i="3"/>
  <c r="AV181" i="7"/>
  <c r="NU208" i="5" l="1"/>
  <c r="NV208" i="5" s="1"/>
  <c r="NO208" i="5"/>
  <c r="NR208" i="5" s="1"/>
  <c r="LK208" i="5"/>
  <c r="LN208" i="5" s="1"/>
  <c r="KY209" i="5"/>
  <c r="KZ209" i="5" s="1"/>
  <c r="LQ208" i="5"/>
  <c r="LR208" i="5" s="1"/>
  <c r="NC209" i="5"/>
  <c r="ND209" i="5" s="1"/>
  <c r="ND88" i="3"/>
  <c r="UA110" i="3"/>
  <c r="UB110" i="3" s="1"/>
  <c r="CR112" i="3"/>
  <c r="CS112" i="3" s="1"/>
  <c r="CT112" i="3" s="1"/>
  <c r="TU110" i="3"/>
  <c r="TX110" i="3" s="1"/>
  <c r="AY107" i="7" s="1"/>
  <c r="RH113" i="3"/>
  <c r="ER112" i="3"/>
  <c r="GY110" i="3"/>
  <c r="GZ110" i="3" s="1"/>
  <c r="AQ279" i="5"/>
  <c r="AR279" i="5" s="1"/>
  <c r="AJ280" i="5"/>
  <c r="AI280" i="5"/>
  <c r="JA282" i="5"/>
  <c r="JB282" i="5" s="1"/>
  <c r="DA111" i="3"/>
  <c r="DD111" i="3" s="1"/>
  <c r="RH283" i="5"/>
  <c r="FC281" i="5"/>
  <c r="FF281" i="5" s="1"/>
  <c r="CP282" i="5"/>
  <c r="KX111" i="3"/>
  <c r="GQ111" i="3"/>
  <c r="GS111" i="3" s="1"/>
  <c r="JC125" i="3"/>
  <c r="JD125" i="3" s="1"/>
  <c r="JF125" i="3" s="1"/>
  <c r="IS283" i="5"/>
  <c r="IU283" i="5" s="1"/>
  <c r="RO112" i="3"/>
  <c r="RP112" i="3" s="1"/>
  <c r="RR112" i="3" s="1"/>
  <c r="JB125" i="3"/>
  <c r="ES282" i="5"/>
  <c r="FH282" i="5" s="1"/>
  <c r="CW281" i="5"/>
  <c r="CX281" i="5" s="1"/>
  <c r="CZ281" i="5" s="1"/>
  <c r="TG281" i="5"/>
  <c r="TI281" i="5" s="1"/>
  <c r="CV281" i="5"/>
  <c r="RO282" i="5"/>
  <c r="RP282" i="5" s="1"/>
  <c r="RR282" i="5" s="1"/>
  <c r="TO280" i="5"/>
  <c r="LG110" i="3"/>
  <c r="LH110" i="3" s="1"/>
  <c r="LJ110" i="3" s="1"/>
  <c r="RN282" i="5"/>
  <c r="FI281" i="5"/>
  <c r="FJ281" i="5" s="1"/>
  <c r="DG111" i="3"/>
  <c r="DH111" i="3" s="1"/>
  <c r="EY111" i="3"/>
  <c r="EZ111" i="3" s="1"/>
  <c r="FB111" i="3" s="1"/>
  <c r="IV126" i="3"/>
  <c r="PV282" i="5"/>
  <c r="AV278" i="5"/>
  <c r="AX278" i="5" s="1"/>
  <c r="EX111" i="3"/>
  <c r="PI282" i="5"/>
  <c r="PJ282" i="5" s="1"/>
  <c r="PA283" i="5"/>
  <c r="PB283" i="5"/>
  <c r="BA276" i="7"/>
  <c r="AX276" i="7"/>
  <c r="PI110" i="3"/>
  <c r="PJ110" i="3" s="1"/>
  <c r="PA111" i="3"/>
  <c r="PB111" i="3"/>
  <c r="TK111" i="3"/>
  <c r="TL111" i="3" s="1"/>
  <c r="GW283" i="5"/>
  <c r="GX283" i="5" s="1"/>
  <c r="GP284" i="5"/>
  <c r="GO284" i="5"/>
  <c r="BD279" i="5"/>
  <c r="RN112" i="3"/>
  <c r="AV182" i="7"/>
  <c r="CL113" i="3" l="1"/>
  <c r="NT209" i="5"/>
  <c r="NE210" i="5"/>
  <c r="NF209" i="5"/>
  <c r="LA210" i="5"/>
  <c r="LB209" i="5"/>
  <c r="LP209" i="5"/>
  <c r="CK113" i="3"/>
  <c r="NF88" i="3"/>
  <c r="NE89" i="3"/>
  <c r="KY111" i="3"/>
  <c r="LP111" i="3" s="1"/>
  <c r="RY112" i="3"/>
  <c r="RZ112" i="3" s="1"/>
  <c r="DG281" i="5"/>
  <c r="DH281" i="5" s="1"/>
  <c r="ET282" i="5"/>
  <c r="EM283" i="5" s="1"/>
  <c r="JM125" i="3"/>
  <c r="JN125" i="3" s="1"/>
  <c r="FI111" i="3"/>
  <c r="FJ111" i="3" s="1"/>
  <c r="TZ111" i="3"/>
  <c r="GY283" i="5"/>
  <c r="GZ283" i="5" s="1"/>
  <c r="AS279" i="5"/>
  <c r="AT279" i="5" s="1"/>
  <c r="DA281" i="5"/>
  <c r="DD281" i="5" s="1"/>
  <c r="CU112" i="3"/>
  <c r="CV112" i="3" s="1"/>
  <c r="GT111" i="3"/>
  <c r="RS282" i="5"/>
  <c r="RV282" i="5" s="1"/>
  <c r="LK110" i="3"/>
  <c r="LN110" i="3" s="1"/>
  <c r="JG125" i="3"/>
  <c r="JJ125" i="3" s="1"/>
  <c r="PK110" i="3"/>
  <c r="TJ281" i="5"/>
  <c r="PK282" i="5"/>
  <c r="FC111" i="3"/>
  <c r="FF111" i="3" s="1"/>
  <c r="LQ110" i="3"/>
  <c r="LR110" i="3" s="1"/>
  <c r="RT112" i="3"/>
  <c r="RV112" i="3" s="1"/>
  <c r="ES112" i="3"/>
  <c r="ET112" i="3" s="1"/>
  <c r="AK280" i="5"/>
  <c r="AM280" i="5" s="1"/>
  <c r="AY278" i="5"/>
  <c r="BB278" i="5" s="1"/>
  <c r="RI283" i="5"/>
  <c r="RJ283" i="5" s="1"/>
  <c r="RI113" i="3"/>
  <c r="RJ113" i="3" s="1"/>
  <c r="CM113" i="3"/>
  <c r="CO113" i="3" s="1"/>
  <c r="CP113" i="3" s="1"/>
  <c r="IV283" i="5"/>
  <c r="TM111" i="3"/>
  <c r="TN111" i="3" s="1"/>
  <c r="TE112" i="3"/>
  <c r="TF112" i="3"/>
  <c r="IW126" i="3"/>
  <c r="IX126" i="3" s="1"/>
  <c r="TQ280" i="5"/>
  <c r="TR280" i="5" s="1"/>
  <c r="TT280" i="5" s="1"/>
  <c r="CQ282" i="5"/>
  <c r="CR282" i="5" s="1"/>
  <c r="HA110" i="3"/>
  <c r="HK110" i="3" s="1"/>
  <c r="HL110" i="3" s="1"/>
  <c r="PC283" i="5"/>
  <c r="PE283" i="5" s="1"/>
  <c r="GQ284" i="5"/>
  <c r="GS284" i="5" s="1"/>
  <c r="PC111" i="3"/>
  <c r="PE111" i="3" s="1"/>
  <c r="PF111" i="3" s="1"/>
  <c r="RY282" i="5"/>
  <c r="RZ282" i="5" s="1"/>
  <c r="TP280" i="5"/>
  <c r="JC282" i="5"/>
  <c r="JM282" i="5" s="1"/>
  <c r="JN282" i="5" s="1"/>
  <c r="AV183" i="7"/>
  <c r="EU282" i="5" l="1"/>
  <c r="EV282" i="5" s="1"/>
  <c r="UA280" i="5"/>
  <c r="LC209" i="5"/>
  <c r="LD209" i="5" s="1"/>
  <c r="KS210" i="5"/>
  <c r="KT210" i="5"/>
  <c r="NG209" i="5"/>
  <c r="NH209" i="5" s="1"/>
  <c r="MX210" i="5"/>
  <c r="MW210" i="5"/>
  <c r="KZ111" i="3"/>
  <c r="LB111" i="3" s="1"/>
  <c r="LC111" i="3" s="1"/>
  <c r="LD111" i="3" s="1"/>
  <c r="NG88" i="3"/>
  <c r="NH88" i="3" s="1"/>
  <c r="MX89" i="3"/>
  <c r="MW89" i="3"/>
  <c r="EN283" i="5"/>
  <c r="RX113" i="3"/>
  <c r="JL126" i="3"/>
  <c r="HB110" i="3"/>
  <c r="HD110" i="3" s="1"/>
  <c r="HE110" i="3" s="1"/>
  <c r="HH110" i="3" s="1"/>
  <c r="FH112" i="3"/>
  <c r="EW282" i="5"/>
  <c r="EX282" i="5" s="1"/>
  <c r="IY126" i="3"/>
  <c r="IZ126" i="3" s="1"/>
  <c r="IR127" i="3"/>
  <c r="IQ127" i="3"/>
  <c r="RK283" i="5"/>
  <c r="RL283" i="5" s="1"/>
  <c r="RD284" i="5"/>
  <c r="RC284" i="5"/>
  <c r="TU280" i="5"/>
  <c r="TX280" i="5" s="1"/>
  <c r="GT284" i="5"/>
  <c r="CS282" i="5"/>
  <c r="CT282" i="5" s="1"/>
  <c r="CL283" i="5"/>
  <c r="CK283" i="5"/>
  <c r="RX283" i="5"/>
  <c r="PM282" i="5"/>
  <c r="PN282" i="5" s="1"/>
  <c r="PP282" i="5" s="1"/>
  <c r="TO111" i="3"/>
  <c r="TP111" i="3" s="1"/>
  <c r="RK113" i="3"/>
  <c r="RL113" i="3" s="1"/>
  <c r="RC114" i="3"/>
  <c r="RD114" i="3"/>
  <c r="PL282" i="5"/>
  <c r="CW112" i="3"/>
  <c r="CX112" i="3" s="1"/>
  <c r="CZ112" i="3" s="1"/>
  <c r="EO283" i="5"/>
  <c r="EQ283" i="5" s="1"/>
  <c r="CQ113" i="3"/>
  <c r="DF113" i="3" s="1"/>
  <c r="IW283" i="5"/>
  <c r="JL283" i="5" s="1"/>
  <c r="AN280" i="5"/>
  <c r="EU112" i="3"/>
  <c r="EV112" i="3" s="1"/>
  <c r="EN113" i="3"/>
  <c r="EM113" i="3"/>
  <c r="JD282" i="5"/>
  <c r="JF282" i="5" s="1"/>
  <c r="DF282" i="5"/>
  <c r="TK281" i="5"/>
  <c r="TZ281" i="5" s="1"/>
  <c r="AU279" i="5"/>
  <c r="AV279" i="5" s="1"/>
  <c r="AX279" i="5" s="1"/>
  <c r="AW277" i="7"/>
  <c r="UB280" i="5"/>
  <c r="PF283" i="5"/>
  <c r="PM110" i="3"/>
  <c r="PN110" i="3" s="1"/>
  <c r="PP110" i="3" s="1"/>
  <c r="PG111" i="3"/>
  <c r="PH111" i="3" s="1"/>
  <c r="TG112" i="3"/>
  <c r="TI112" i="3" s="1"/>
  <c r="TJ112" i="3" s="1"/>
  <c r="PL110" i="3"/>
  <c r="GU111" i="3"/>
  <c r="HJ111" i="3" s="1"/>
  <c r="HA283" i="5"/>
  <c r="HK283" i="5" s="1"/>
  <c r="HL283" i="5" s="1"/>
  <c r="AV184" i="7"/>
  <c r="KT112" i="3" l="1"/>
  <c r="KS112" i="3"/>
  <c r="LA112" i="3"/>
  <c r="NI209" i="5"/>
  <c r="LE209" i="5"/>
  <c r="MY210" i="5"/>
  <c r="NA210" i="5" s="1"/>
  <c r="NB210" i="5" s="1"/>
  <c r="KU210" i="5"/>
  <c r="KW210" i="5" s="1"/>
  <c r="NI88" i="3"/>
  <c r="MY89" i="3"/>
  <c r="NA89" i="3" s="1"/>
  <c r="HB283" i="5"/>
  <c r="HD283" i="5" s="1"/>
  <c r="HE283" i="5" s="1"/>
  <c r="HH283" i="5" s="1"/>
  <c r="PW282" i="5"/>
  <c r="PX282" i="5" s="1"/>
  <c r="TL281" i="5"/>
  <c r="IX283" i="5"/>
  <c r="IR284" i="5" s="1"/>
  <c r="BE279" i="5"/>
  <c r="BF279" i="5" s="1"/>
  <c r="PW110" i="3"/>
  <c r="PX110" i="3" s="1"/>
  <c r="CR113" i="3"/>
  <c r="CS113" i="3" s="1"/>
  <c r="CT113" i="3" s="1"/>
  <c r="AY279" i="5"/>
  <c r="BB279" i="5" s="1"/>
  <c r="ER283" i="5"/>
  <c r="RM283" i="5"/>
  <c r="PQ110" i="3"/>
  <c r="PT110" i="3" s="1"/>
  <c r="PQ282" i="5"/>
  <c r="PT282" i="5" s="1"/>
  <c r="DA112" i="3"/>
  <c r="DD112" i="3" s="1"/>
  <c r="PI111" i="3"/>
  <c r="PJ111" i="3" s="1"/>
  <c r="PA112" i="3"/>
  <c r="PB112" i="3"/>
  <c r="JA126" i="3"/>
  <c r="JB126" i="3" s="1"/>
  <c r="CU282" i="5"/>
  <c r="CV282" i="5" s="1"/>
  <c r="LE111" i="3"/>
  <c r="EW112" i="3"/>
  <c r="EX112" i="3" s="1"/>
  <c r="GV111" i="3"/>
  <c r="PG283" i="5"/>
  <c r="PH283" i="5" s="1"/>
  <c r="RM113" i="3"/>
  <c r="DG112" i="3"/>
  <c r="DH112" i="3" s="1"/>
  <c r="IS127" i="3"/>
  <c r="IU127" i="3" s="1"/>
  <c r="TM281" i="5"/>
  <c r="TN281" i="5" s="1"/>
  <c r="TE282" i="5"/>
  <c r="TF282" i="5"/>
  <c r="RE284" i="5"/>
  <c r="RG284" i="5" s="1"/>
  <c r="BA277" i="7"/>
  <c r="AX277" i="7"/>
  <c r="TQ111" i="3"/>
  <c r="UA111" i="3" s="1"/>
  <c r="UB111" i="3" s="1"/>
  <c r="CM283" i="5"/>
  <c r="CO283" i="5" s="1"/>
  <c r="JG282" i="5"/>
  <c r="JJ282" i="5" s="1"/>
  <c r="EO113" i="3"/>
  <c r="EQ113" i="3" s="1"/>
  <c r="ER113" i="3" s="1"/>
  <c r="RE114" i="3"/>
  <c r="RG114" i="3" s="1"/>
  <c r="GU284" i="5"/>
  <c r="GV284" i="5" s="1"/>
  <c r="EY282" i="5"/>
  <c r="EZ282" i="5" s="1"/>
  <c r="FB282" i="5" s="1"/>
  <c r="KU112" i="3"/>
  <c r="KW112" i="3" s="1"/>
  <c r="TK112" i="3"/>
  <c r="TZ112" i="3" s="1"/>
  <c r="PV111" i="3"/>
  <c r="AO280" i="5"/>
  <c r="AP280" i="5" s="1"/>
  <c r="AV185" i="7"/>
  <c r="NC210" i="5" l="1"/>
  <c r="NT210" i="5" s="1"/>
  <c r="LG209" i="5"/>
  <c r="LH209" i="5" s="1"/>
  <c r="LJ209" i="5" s="1"/>
  <c r="LF209" i="5"/>
  <c r="KX210" i="5"/>
  <c r="NK209" i="5"/>
  <c r="NL209" i="5" s="1"/>
  <c r="NN209" i="5" s="1"/>
  <c r="NJ209" i="5"/>
  <c r="NB89" i="3"/>
  <c r="NK88" i="3"/>
  <c r="NL88" i="3" s="1"/>
  <c r="NN88" i="3" s="1"/>
  <c r="NJ88" i="3"/>
  <c r="CL114" i="3"/>
  <c r="CM114" i="3" s="1"/>
  <c r="CO114" i="3" s="1"/>
  <c r="CK114" i="3"/>
  <c r="IY283" i="5"/>
  <c r="IZ283" i="5" s="1"/>
  <c r="JA283" i="5" s="1"/>
  <c r="JB283" i="5" s="1"/>
  <c r="IQ284" i="5"/>
  <c r="FI282" i="5"/>
  <c r="FJ282" i="5" s="1"/>
  <c r="PV283" i="5"/>
  <c r="TR111" i="3"/>
  <c r="TT111" i="3" s="1"/>
  <c r="TU111" i="3" s="1"/>
  <c r="TX111" i="3" s="1"/>
  <c r="AY108" i="7" s="1"/>
  <c r="FC282" i="5"/>
  <c r="FF282" i="5" s="1"/>
  <c r="CP283" i="5"/>
  <c r="CU113" i="3"/>
  <c r="RH114" i="3"/>
  <c r="RI114" i="3" s="1"/>
  <c r="RJ114" i="3" s="1"/>
  <c r="RH284" i="5"/>
  <c r="GW284" i="5"/>
  <c r="GX284" i="5" s="1"/>
  <c r="GO285" i="5"/>
  <c r="GP285" i="5"/>
  <c r="KX112" i="3"/>
  <c r="HJ284" i="5"/>
  <c r="IV127" i="3"/>
  <c r="IW127" i="3" s="1"/>
  <c r="LG111" i="3"/>
  <c r="LH111" i="3" s="1"/>
  <c r="LJ111" i="3" s="1"/>
  <c r="PK111" i="3"/>
  <c r="TO281" i="5"/>
  <c r="TP281" i="5" s="1"/>
  <c r="TL112" i="3"/>
  <c r="RO283" i="5"/>
  <c r="RP283" i="5" s="1"/>
  <c r="RR283" i="5" s="1"/>
  <c r="RN283" i="5"/>
  <c r="PI283" i="5"/>
  <c r="PJ283" i="5" s="1"/>
  <c r="PA284" i="5"/>
  <c r="PB284" i="5"/>
  <c r="RO113" i="3"/>
  <c r="RP113" i="3" s="1"/>
  <c r="RR113" i="3" s="1"/>
  <c r="GW111" i="3"/>
  <c r="GX111" i="3" s="1"/>
  <c r="GO112" i="3"/>
  <c r="GP112" i="3"/>
  <c r="AQ280" i="5"/>
  <c r="AR280" i="5" s="1"/>
  <c r="AJ281" i="5"/>
  <c r="AI281" i="5"/>
  <c r="IS284" i="5"/>
  <c r="IU284" i="5" s="1"/>
  <c r="RN113" i="3"/>
  <c r="CW282" i="5"/>
  <c r="DG282" i="5" s="1"/>
  <c r="DH282" i="5" s="1"/>
  <c r="ES113" i="3"/>
  <c r="FH113" i="3" s="1"/>
  <c r="BD280" i="5"/>
  <c r="PC112" i="3"/>
  <c r="PE112" i="3" s="1"/>
  <c r="ES283" i="5"/>
  <c r="ET283" i="5" s="1"/>
  <c r="EY112" i="3"/>
  <c r="EZ112" i="3" s="1"/>
  <c r="FB112" i="3" s="1"/>
  <c r="JC126" i="3"/>
  <c r="JD126" i="3" s="1"/>
  <c r="JF126" i="3" s="1"/>
  <c r="TG282" i="5"/>
  <c r="TI282" i="5" s="1"/>
  <c r="TJ282" i="5" s="1"/>
  <c r="LF111" i="3"/>
  <c r="ND210" i="5" l="1"/>
  <c r="NF210" i="5" s="1"/>
  <c r="NU209" i="5"/>
  <c r="NV209" i="5" s="1"/>
  <c r="LK209" i="5"/>
  <c r="LN209" i="5" s="1"/>
  <c r="NO209" i="5"/>
  <c r="NR209" i="5" s="1"/>
  <c r="LQ209" i="5"/>
  <c r="LR209" i="5" s="1"/>
  <c r="NE211" i="5"/>
  <c r="KY210" i="5"/>
  <c r="KZ210" i="5" s="1"/>
  <c r="NU88" i="3"/>
  <c r="NV88" i="3" s="1"/>
  <c r="NP88" i="3"/>
  <c r="NR88" i="3" s="1"/>
  <c r="LQ111" i="3"/>
  <c r="LR111" i="3" s="1"/>
  <c r="NC89" i="3"/>
  <c r="ND89" i="3" s="1"/>
  <c r="ET113" i="3"/>
  <c r="EU113" i="3" s="1"/>
  <c r="EV113" i="3" s="1"/>
  <c r="RT113" i="3"/>
  <c r="RV113" i="3" s="1"/>
  <c r="RS283" i="5"/>
  <c r="RV283" i="5" s="1"/>
  <c r="RK114" i="3"/>
  <c r="RL114" i="3" s="1"/>
  <c r="RD115" i="3"/>
  <c r="RC115" i="3"/>
  <c r="IV284" i="5"/>
  <c r="IW284" i="5" s="1"/>
  <c r="AS280" i="5"/>
  <c r="AT280" i="5" s="1"/>
  <c r="JG126" i="3"/>
  <c r="JJ126" i="3" s="1"/>
  <c r="FC112" i="3"/>
  <c r="FF112" i="3" s="1"/>
  <c r="CP114" i="3"/>
  <c r="GY284" i="5"/>
  <c r="GY111" i="3"/>
  <c r="GZ111" i="3" s="1"/>
  <c r="LK111" i="3"/>
  <c r="LN111" i="3" s="1"/>
  <c r="AK281" i="5"/>
  <c r="AM281" i="5" s="1"/>
  <c r="JL127" i="3"/>
  <c r="GQ285" i="5"/>
  <c r="GS285" i="5" s="1"/>
  <c r="RX114" i="3"/>
  <c r="JM126" i="3"/>
  <c r="JN126" i="3" s="1"/>
  <c r="CX282" i="5"/>
  <c r="CZ282" i="5" s="1"/>
  <c r="RY283" i="5"/>
  <c r="RZ283" i="5" s="1"/>
  <c r="RY113" i="3"/>
  <c r="RZ113" i="3" s="1"/>
  <c r="TQ281" i="5"/>
  <c r="UA281" i="5" s="1"/>
  <c r="PC284" i="5"/>
  <c r="PE284" i="5" s="1"/>
  <c r="PM111" i="3"/>
  <c r="PN111" i="3" s="1"/>
  <c r="PP111" i="3" s="1"/>
  <c r="CW113" i="3"/>
  <c r="CX113" i="3" s="1"/>
  <c r="CZ113" i="3" s="1"/>
  <c r="TK282" i="5"/>
  <c r="TL282" i="5" s="1"/>
  <c r="GQ112" i="3"/>
  <c r="GS112" i="3" s="1"/>
  <c r="PL111" i="3"/>
  <c r="IX127" i="3"/>
  <c r="CV113" i="3"/>
  <c r="EU283" i="5"/>
  <c r="EV283" i="5" s="1"/>
  <c r="EM284" i="5"/>
  <c r="EN284" i="5"/>
  <c r="TM112" i="3"/>
  <c r="TN112" i="3" s="1"/>
  <c r="TE113" i="3"/>
  <c r="TF113" i="3"/>
  <c r="FI112" i="3"/>
  <c r="FJ112" i="3" s="1"/>
  <c r="CQ283" i="5"/>
  <c r="CR283" i="5" s="1"/>
  <c r="PF112" i="3"/>
  <c r="PG112" i="3" s="1"/>
  <c r="PH112" i="3" s="1"/>
  <c r="PK283" i="5"/>
  <c r="RI284" i="5"/>
  <c r="RX284" i="5" s="1"/>
  <c r="FH283" i="5"/>
  <c r="KY112" i="3"/>
  <c r="LP112" i="3" s="1"/>
  <c r="JC283" i="5"/>
  <c r="JD283" i="5" s="1"/>
  <c r="JF283" i="5" s="1"/>
  <c r="AV187" i="7"/>
  <c r="LA211" i="5" l="1"/>
  <c r="LB210" i="5"/>
  <c r="LP210" i="5"/>
  <c r="NG210" i="5"/>
  <c r="NH210" i="5" s="1"/>
  <c r="MW211" i="5"/>
  <c r="MX211" i="5"/>
  <c r="NF89" i="3"/>
  <c r="NE90" i="3"/>
  <c r="NT89" i="3"/>
  <c r="EN114" i="3"/>
  <c r="EO114" i="3" s="1"/>
  <c r="EQ114" i="3" s="1"/>
  <c r="EM114" i="3"/>
  <c r="KZ112" i="3"/>
  <c r="LB112" i="3" s="1"/>
  <c r="KT113" i="3" s="1"/>
  <c r="TR281" i="5"/>
  <c r="TT281" i="5" s="1"/>
  <c r="IX284" i="5"/>
  <c r="IR285" i="5" s="1"/>
  <c r="RJ284" i="5"/>
  <c r="RD285" i="5" s="1"/>
  <c r="TZ282" i="5"/>
  <c r="PW111" i="3"/>
  <c r="PX111" i="3" s="1"/>
  <c r="CS283" i="5"/>
  <c r="CT283" i="5" s="1"/>
  <c r="CL284" i="5"/>
  <c r="CK284" i="5"/>
  <c r="EW283" i="5"/>
  <c r="GT285" i="5"/>
  <c r="GU285" i="5" s="1"/>
  <c r="EW113" i="3"/>
  <c r="PQ111" i="3"/>
  <c r="PT111" i="3" s="1"/>
  <c r="JG283" i="5"/>
  <c r="JJ283" i="5" s="1"/>
  <c r="RM114" i="3"/>
  <c r="RN114" i="3" s="1"/>
  <c r="PI112" i="3"/>
  <c r="PJ112" i="3" s="1"/>
  <c r="PA113" i="3"/>
  <c r="PB113" i="3"/>
  <c r="DA113" i="3"/>
  <c r="DD113" i="3" s="1"/>
  <c r="GT112" i="3"/>
  <c r="AN281" i="5"/>
  <c r="TO112" i="3"/>
  <c r="TP112" i="3" s="1"/>
  <c r="PF284" i="5"/>
  <c r="PG284" i="5" s="1"/>
  <c r="TM282" i="5"/>
  <c r="TN282" i="5" s="1"/>
  <c r="TE283" i="5"/>
  <c r="TF283" i="5"/>
  <c r="HA284" i="5"/>
  <c r="HB284" i="5" s="1"/>
  <c r="HD284" i="5" s="1"/>
  <c r="AU280" i="5"/>
  <c r="BE280" i="5" s="1"/>
  <c r="BF280" i="5" s="1"/>
  <c r="RE115" i="3"/>
  <c r="RG115" i="3" s="1"/>
  <c r="DF283" i="5"/>
  <c r="GZ284" i="5"/>
  <c r="AW278" i="7"/>
  <c r="UB281" i="5"/>
  <c r="PV112" i="3"/>
  <c r="HA111" i="3"/>
  <c r="HK111" i="3" s="1"/>
  <c r="HL111" i="3" s="1"/>
  <c r="PM283" i="5"/>
  <c r="PN283" i="5" s="1"/>
  <c r="PP283" i="5" s="1"/>
  <c r="DG113" i="3"/>
  <c r="DH113" i="3" s="1"/>
  <c r="CQ114" i="3"/>
  <c r="CR114" i="3" s="1"/>
  <c r="JL284" i="5"/>
  <c r="TG113" i="3"/>
  <c r="TI113" i="3" s="1"/>
  <c r="TU281" i="5"/>
  <c r="TX281" i="5" s="1"/>
  <c r="DA282" i="5"/>
  <c r="DD282" i="5" s="1"/>
  <c r="PL283" i="5"/>
  <c r="JM283" i="5"/>
  <c r="JN283" i="5" s="1"/>
  <c r="EO284" i="5"/>
  <c r="EQ284" i="5" s="1"/>
  <c r="IY127" i="3"/>
  <c r="IZ127" i="3" s="1"/>
  <c r="IQ128" i="3"/>
  <c r="IR128" i="3"/>
  <c r="AV188" i="7"/>
  <c r="RC285" i="5" l="1"/>
  <c r="IY284" i="5"/>
  <c r="IZ284" i="5" s="1"/>
  <c r="RK284" i="5"/>
  <c r="RL284" i="5" s="1"/>
  <c r="NI210" i="5"/>
  <c r="NJ210" i="5" s="1"/>
  <c r="LC210" i="5"/>
  <c r="LD210" i="5" s="1"/>
  <c r="KS211" i="5"/>
  <c r="KT211" i="5"/>
  <c r="MY211" i="5"/>
  <c r="NA211" i="5" s="1"/>
  <c r="NB211" i="5" s="1"/>
  <c r="IQ285" i="5"/>
  <c r="LC112" i="3"/>
  <c r="LD112" i="3" s="1"/>
  <c r="LE112" i="3" s="1"/>
  <c r="KS113" i="3"/>
  <c r="NG89" i="3"/>
  <c r="NH89" i="3" s="1"/>
  <c r="MW90" i="3"/>
  <c r="MX90" i="3"/>
  <c r="LA113" i="3"/>
  <c r="HK284" i="5"/>
  <c r="HL284" i="5" s="1"/>
  <c r="PW283" i="5"/>
  <c r="PX283" i="5" s="1"/>
  <c r="AV280" i="5"/>
  <c r="AX280" i="5" s="1"/>
  <c r="AY280" i="5" s="1"/>
  <c r="BB280" i="5" s="1"/>
  <c r="PH284" i="5"/>
  <c r="PI284" i="5" s="1"/>
  <c r="PJ284" i="5" s="1"/>
  <c r="DF114" i="3"/>
  <c r="PQ283" i="5"/>
  <c r="PT283" i="5" s="1"/>
  <c r="RM284" i="5"/>
  <c r="RN284" i="5" s="1"/>
  <c r="TJ113" i="3"/>
  <c r="JA284" i="5"/>
  <c r="JB284" i="5" s="1"/>
  <c r="RH115" i="3"/>
  <c r="JA127" i="3"/>
  <c r="PK112" i="3"/>
  <c r="PL112" i="3" s="1"/>
  <c r="ER114" i="3"/>
  <c r="ER284" i="5"/>
  <c r="ES284" i="5" s="1"/>
  <c r="CU283" i="5"/>
  <c r="CV283" i="5" s="1"/>
  <c r="HJ285" i="5"/>
  <c r="TQ112" i="3"/>
  <c r="TR112" i="3" s="1"/>
  <c r="TT112" i="3" s="1"/>
  <c r="PC113" i="3"/>
  <c r="PE113" i="3" s="1"/>
  <c r="CS114" i="3"/>
  <c r="CT114" i="3" s="1"/>
  <c r="CL115" i="3"/>
  <c r="CK115" i="3"/>
  <c r="BA278" i="7"/>
  <c r="AX278" i="7"/>
  <c r="HE284" i="5"/>
  <c r="HH284" i="5" s="1"/>
  <c r="TG283" i="5"/>
  <c r="TI283" i="5" s="1"/>
  <c r="EY283" i="5"/>
  <c r="EZ283" i="5" s="1"/>
  <c r="FB283" i="5" s="1"/>
  <c r="EX283" i="5"/>
  <c r="HB111" i="3"/>
  <c r="HD111" i="3" s="1"/>
  <c r="TO282" i="5"/>
  <c r="TP282" i="5" s="1"/>
  <c r="AO281" i="5"/>
  <c r="AP281" i="5" s="1"/>
  <c r="EY113" i="3"/>
  <c r="EZ113" i="3" s="1"/>
  <c r="FB113" i="3" s="1"/>
  <c r="CM284" i="5"/>
  <c r="CO284" i="5" s="1"/>
  <c r="IS128" i="3"/>
  <c r="IU128" i="3" s="1"/>
  <c r="RE285" i="5"/>
  <c r="RG285" i="5" s="1"/>
  <c r="GU112" i="3"/>
  <c r="GV112" i="3" s="1"/>
  <c r="RO114" i="3"/>
  <c r="RP114" i="3" s="1"/>
  <c r="RR114" i="3" s="1"/>
  <c r="EX113" i="3"/>
  <c r="IS285" i="5"/>
  <c r="IU285" i="5" s="1"/>
  <c r="PV284" i="5"/>
  <c r="KU113" i="3"/>
  <c r="KW113" i="3" s="1"/>
  <c r="GV285" i="5"/>
  <c r="AV189" i="7"/>
  <c r="LE210" i="5" l="1"/>
  <c r="LF210" i="5" s="1"/>
  <c r="KU211" i="5"/>
  <c r="KW211" i="5" s="1"/>
  <c r="NC211" i="5"/>
  <c r="NT211" i="5" s="1"/>
  <c r="NK210" i="5"/>
  <c r="NU210" i="5" s="1"/>
  <c r="NV210" i="5" s="1"/>
  <c r="NI89" i="3"/>
  <c r="NJ89" i="3" s="1"/>
  <c r="MY90" i="3"/>
  <c r="NA90" i="3" s="1"/>
  <c r="PB285" i="5"/>
  <c r="PC285" i="5" s="1"/>
  <c r="PE285" i="5" s="1"/>
  <c r="UA112" i="3"/>
  <c r="UB112" i="3" s="1"/>
  <c r="PA285" i="5"/>
  <c r="FI283" i="5"/>
  <c r="FJ283" i="5" s="1"/>
  <c r="FI113" i="3"/>
  <c r="FJ113" i="3" s="1"/>
  <c r="PF113" i="3"/>
  <c r="RH285" i="5"/>
  <c r="IV128" i="3"/>
  <c r="IW128" i="3" s="1"/>
  <c r="PK284" i="5"/>
  <c r="PL284" i="5" s="1"/>
  <c r="RT114" i="3"/>
  <c r="RV114" i="3" s="1"/>
  <c r="KX113" i="3"/>
  <c r="GW112" i="3"/>
  <c r="GX112" i="3" s="1"/>
  <c r="GP113" i="3"/>
  <c r="GO113" i="3"/>
  <c r="TJ283" i="5"/>
  <c r="AQ281" i="5"/>
  <c r="AR281" i="5" s="1"/>
  <c r="AJ282" i="5"/>
  <c r="AI282" i="5"/>
  <c r="CW283" i="5"/>
  <c r="DG283" i="5" s="1"/>
  <c r="DH283" i="5" s="1"/>
  <c r="TU112" i="3"/>
  <c r="TX112" i="3" s="1"/>
  <c r="AY109" i="7" s="1"/>
  <c r="RY114" i="3"/>
  <c r="RZ114" i="3" s="1"/>
  <c r="PM112" i="3"/>
  <c r="PW112" i="3" s="1"/>
  <c r="PX112" i="3" s="1"/>
  <c r="HJ112" i="3"/>
  <c r="CM115" i="3"/>
  <c r="CO115" i="3" s="1"/>
  <c r="LG112" i="3"/>
  <c r="LH112" i="3" s="1"/>
  <c r="LJ112" i="3" s="1"/>
  <c r="JC127" i="3"/>
  <c r="JD127" i="3" s="1"/>
  <c r="JF127" i="3" s="1"/>
  <c r="BD281" i="5"/>
  <c r="LF112" i="3"/>
  <c r="JB127" i="3"/>
  <c r="TK113" i="3"/>
  <c r="TL113" i="3" s="1"/>
  <c r="CU114" i="3"/>
  <c r="TQ282" i="5"/>
  <c r="UA282" i="5" s="1"/>
  <c r="RO284" i="5"/>
  <c r="RY284" i="5" s="1"/>
  <c r="RZ284" i="5" s="1"/>
  <c r="IV285" i="5"/>
  <c r="IW285" i="5" s="1"/>
  <c r="CP284" i="5"/>
  <c r="FC113" i="3"/>
  <c r="FF113" i="3" s="1"/>
  <c r="HE111" i="3"/>
  <c r="HH111" i="3" s="1"/>
  <c r="FC283" i="5"/>
  <c r="FF283" i="5" s="1"/>
  <c r="FH284" i="5"/>
  <c r="ES114" i="3"/>
  <c r="ET114" i="3" s="1"/>
  <c r="RI115" i="3"/>
  <c r="RJ115" i="3" s="1"/>
  <c r="GW285" i="5"/>
  <c r="GX285" i="5" s="1"/>
  <c r="GO286" i="5"/>
  <c r="GP286" i="5"/>
  <c r="ET284" i="5"/>
  <c r="JC284" i="5"/>
  <c r="JM284" i="5" s="1"/>
  <c r="JN284" i="5" s="1"/>
  <c r="AV190" i="7"/>
  <c r="ND211" i="5" l="1"/>
  <c r="NE212" i="5" s="1"/>
  <c r="KX211" i="5"/>
  <c r="NL210" i="5"/>
  <c r="NN210" i="5" s="1"/>
  <c r="LG210" i="5"/>
  <c r="LQ210" i="5" s="1"/>
  <c r="LR210" i="5" s="1"/>
  <c r="NB90" i="3"/>
  <c r="NK89" i="3"/>
  <c r="NU89" i="3" s="1"/>
  <c r="NV89" i="3" s="1"/>
  <c r="KY113" i="3"/>
  <c r="LP113" i="3" s="1"/>
  <c r="CQ284" i="5"/>
  <c r="CR284" i="5" s="1"/>
  <c r="RP284" i="5"/>
  <c r="RR284" i="5" s="1"/>
  <c r="CX283" i="5"/>
  <c r="CZ283" i="5" s="1"/>
  <c r="DA283" i="5" s="1"/>
  <c r="DD283" i="5" s="1"/>
  <c r="TR282" i="5"/>
  <c r="TT282" i="5" s="1"/>
  <c r="TZ113" i="3"/>
  <c r="FH114" i="3"/>
  <c r="JM127" i="3"/>
  <c r="JN127" i="3" s="1"/>
  <c r="TM113" i="3"/>
  <c r="TN113" i="3" s="1"/>
  <c r="TF114" i="3"/>
  <c r="TE114" i="3"/>
  <c r="LK112" i="3"/>
  <c r="LN112" i="3" s="1"/>
  <c r="AW279" i="7"/>
  <c r="UB282" i="5"/>
  <c r="EU114" i="3"/>
  <c r="EV114" i="3" s="1"/>
  <c r="EM115" i="3"/>
  <c r="EN115" i="3"/>
  <c r="RK115" i="3"/>
  <c r="RL115" i="3" s="1"/>
  <c r="RC116" i="3"/>
  <c r="RD116" i="3"/>
  <c r="GY285" i="5"/>
  <c r="RS284" i="5"/>
  <c r="RV284" i="5" s="1"/>
  <c r="RX115" i="3"/>
  <c r="LQ112" i="3"/>
  <c r="LR112" i="3" s="1"/>
  <c r="JG127" i="3"/>
  <c r="JJ127" i="3" s="1"/>
  <c r="CW114" i="3"/>
  <c r="CX114" i="3" s="1"/>
  <c r="CZ114" i="3" s="1"/>
  <c r="TK283" i="5"/>
  <c r="TZ283" i="5" s="1"/>
  <c r="TU282" i="5"/>
  <c r="TX282" i="5" s="1"/>
  <c r="CV114" i="3"/>
  <c r="PF285" i="5"/>
  <c r="RI285" i="5"/>
  <c r="RX285" i="5" s="1"/>
  <c r="PN112" i="3"/>
  <c r="PP112" i="3" s="1"/>
  <c r="AK282" i="5"/>
  <c r="AM282" i="5" s="1"/>
  <c r="GQ113" i="3"/>
  <c r="GS113" i="3" s="1"/>
  <c r="JD284" i="5"/>
  <c r="JF284" i="5" s="1"/>
  <c r="GQ286" i="5"/>
  <c r="GS286" i="5" s="1"/>
  <c r="PM284" i="5"/>
  <c r="PN284" i="5" s="1"/>
  <c r="PP284" i="5" s="1"/>
  <c r="EU284" i="5"/>
  <c r="EV284" i="5" s="1"/>
  <c r="EM285" i="5"/>
  <c r="EN285" i="5"/>
  <c r="JL285" i="5"/>
  <c r="IX285" i="5"/>
  <c r="CP115" i="3"/>
  <c r="AS281" i="5"/>
  <c r="AT281" i="5" s="1"/>
  <c r="GY112" i="3"/>
  <c r="GZ112" i="3" s="1"/>
  <c r="JL128" i="3"/>
  <c r="IX128" i="3"/>
  <c r="PG113" i="3"/>
  <c r="PH113" i="3" s="1"/>
  <c r="AV191" i="7"/>
  <c r="DF284" i="5" l="1"/>
  <c r="NF211" i="5"/>
  <c r="NG211" i="5" s="1"/>
  <c r="NH211" i="5" s="1"/>
  <c r="LH210" i="5"/>
  <c r="LJ210" i="5" s="1"/>
  <c r="LK210" i="5" s="1"/>
  <c r="LN210" i="5" s="1"/>
  <c r="NO210" i="5"/>
  <c r="NR210" i="5" s="1"/>
  <c r="KY211" i="5"/>
  <c r="KZ211" i="5" s="1"/>
  <c r="KZ113" i="3"/>
  <c r="LB113" i="3" s="1"/>
  <c r="KT114" i="3" s="1"/>
  <c r="NL89" i="3"/>
  <c r="NN89" i="3" s="1"/>
  <c r="NC90" i="3"/>
  <c r="ND90" i="3" s="1"/>
  <c r="PW284" i="5"/>
  <c r="PX284" i="5" s="1"/>
  <c r="CS284" i="5"/>
  <c r="CT284" i="5" s="1"/>
  <c r="CU284" i="5" s="1"/>
  <c r="CL285" i="5"/>
  <c r="CM285" i="5" s="1"/>
  <c r="CO285" i="5" s="1"/>
  <c r="CK285" i="5"/>
  <c r="RJ285" i="5"/>
  <c r="RK285" i="5" s="1"/>
  <c r="RL285" i="5" s="1"/>
  <c r="PG285" i="5"/>
  <c r="PH285" i="5" s="1"/>
  <c r="DG114" i="3"/>
  <c r="DH114" i="3" s="1"/>
  <c r="PI113" i="3"/>
  <c r="PJ113" i="3" s="1"/>
  <c r="PB114" i="3"/>
  <c r="PA114" i="3"/>
  <c r="GT286" i="5"/>
  <c r="DA114" i="3"/>
  <c r="DD114" i="3" s="1"/>
  <c r="GT113" i="3"/>
  <c r="AN282" i="5"/>
  <c r="EW114" i="3"/>
  <c r="TO113" i="3"/>
  <c r="TP113" i="3" s="1"/>
  <c r="RM115" i="3"/>
  <c r="RN115" i="3" s="1"/>
  <c r="EW284" i="5"/>
  <c r="HA112" i="3"/>
  <c r="HB112" i="3" s="1"/>
  <c r="HD112" i="3" s="1"/>
  <c r="BA279" i="7"/>
  <c r="AX279" i="7"/>
  <c r="IY128" i="3"/>
  <c r="IZ128" i="3" s="1"/>
  <c r="IR129" i="3"/>
  <c r="IQ129" i="3"/>
  <c r="JG284" i="5"/>
  <c r="JJ284" i="5" s="1"/>
  <c r="PQ112" i="3"/>
  <c r="PT112" i="3" s="1"/>
  <c r="EO115" i="3"/>
  <c r="EQ115" i="3" s="1"/>
  <c r="TL283" i="5"/>
  <c r="PQ284" i="5"/>
  <c r="PT284" i="5" s="1"/>
  <c r="HA285" i="5"/>
  <c r="HB285" i="5" s="1"/>
  <c r="HD285" i="5" s="1"/>
  <c r="TG114" i="3"/>
  <c r="TI114" i="3" s="1"/>
  <c r="IY285" i="5"/>
  <c r="IZ285" i="5" s="1"/>
  <c r="IQ286" i="5"/>
  <c r="IR286" i="5"/>
  <c r="GZ285" i="5"/>
  <c r="AU281" i="5"/>
  <c r="AV281" i="5" s="1"/>
  <c r="AX281" i="5" s="1"/>
  <c r="PV113" i="3"/>
  <c r="CQ115" i="3"/>
  <c r="DF115" i="3" s="1"/>
  <c r="EO285" i="5"/>
  <c r="EQ285" i="5" s="1"/>
  <c r="ER285" i="5" s="1"/>
  <c r="RE116" i="3"/>
  <c r="RG116" i="3" s="1"/>
  <c r="AV192" i="7"/>
  <c r="MW212" i="5" l="1"/>
  <c r="MX212" i="5"/>
  <c r="MY212" i="5" s="1"/>
  <c r="NA212" i="5" s="1"/>
  <c r="RD286" i="5"/>
  <c r="LC113" i="3"/>
  <c r="LD113" i="3" s="1"/>
  <c r="LE113" i="3" s="1"/>
  <c r="KS114" i="3"/>
  <c r="LA114" i="3"/>
  <c r="NI211" i="5"/>
  <c r="LA212" i="5"/>
  <c r="LB211" i="5"/>
  <c r="LP211" i="5"/>
  <c r="NF90" i="3"/>
  <c r="NE91" i="3"/>
  <c r="NP89" i="3"/>
  <c r="NR89" i="3" s="1"/>
  <c r="NT90" i="3"/>
  <c r="RC286" i="5"/>
  <c r="HK112" i="3"/>
  <c r="HL112" i="3" s="1"/>
  <c r="PV285" i="5"/>
  <c r="HK285" i="5"/>
  <c r="HL285" i="5" s="1"/>
  <c r="PI285" i="5"/>
  <c r="PJ285" i="5" s="1"/>
  <c r="PK285" i="5" s="1"/>
  <c r="PA286" i="5"/>
  <c r="PB286" i="5"/>
  <c r="PC286" i="5" s="1"/>
  <c r="PE286" i="5" s="1"/>
  <c r="AY281" i="5"/>
  <c r="BB281" i="5" s="1"/>
  <c r="CP285" i="5"/>
  <c r="RH116" i="3"/>
  <c r="RI116" i="3" s="1"/>
  <c r="RJ116" i="3" s="1"/>
  <c r="TJ114" i="3"/>
  <c r="HE285" i="5"/>
  <c r="HH285" i="5" s="1"/>
  <c r="JA285" i="5"/>
  <c r="HE112" i="3"/>
  <c r="HH112" i="3" s="1"/>
  <c r="ER115" i="3"/>
  <c r="PK113" i="3"/>
  <c r="PL113" i="3" s="1"/>
  <c r="RM285" i="5"/>
  <c r="RN285" i="5" s="1"/>
  <c r="BE281" i="5"/>
  <c r="BF281" i="5" s="1"/>
  <c r="EY114" i="3"/>
  <c r="EZ114" i="3" s="1"/>
  <c r="FB114" i="3" s="1"/>
  <c r="JA128" i="3"/>
  <c r="JB128" i="3" s="1"/>
  <c r="IS286" i="5"/>
  <c r="IU286" i="5" s="1"/>
  <c r="IV286" i="5" s="1"/>
  <c r="EY284" i="5"/>
  <c r="EZ284" i="5" s="1"/>
  <c r="FB284" i="5" s="1"/>
  <c r="RO115" i="3"/>
  <c r="RY115" i="3" s="1"/>
  <c r="RZ115" i="3" s="1"/>
  <c r="EX284" i="5"/>
  <c r="CW284" i="5"/>
  <c r="CX284" i="5" s="1"/>
  <c r="CZ284" i="5" s="1"/>
  <c r="AO282" i="5"/>
  <c r="BD282" i="5" s="1"/>
  <c r="GU286" i="5"/>
  <c r="HJ286" i="5" s="1"/>
  <c r="CV284" i="5"/>
  <c r="ES285" i="5"/>
  <c r="ET285" i="5" s="1"/>
  <c r="KU114" i="3"/>
  <c r="KW114" i="3" s="1"/>
  <c r="KX114" i="3" s="1"/>
  <c r="PC114" i="3"/>
  <c r="PE114" i="3" s="1"/>
  <c r="CR115" i="3"/>
  <c r="RE286" i="5"/>
  <c r="RG286" i="5" s="1"/>
  <c r="TQ113" i="3"/>
  <c r="UA113" i="3" s="1"/>
  <c r="UB113" i="3" s="1"/>
  <c r="GU113" i="3"/>
  <c r="GV113" i="3" s="1"/>
  <c r="TM283" i="5"/>
  <c r="TN283" i="5" s="1"/>
  <c r="TE284" i="5"/>
  <c r="TF284" i="5"/>
  <c r="IS129" i="3"/>
  <c r="IU129" i="3" s="1"/>
  <c r="EX114" i="3"/>
  <c r="AV193" i="7"/>
  <c r="NB212" i="5" l="1"/>
  <c r="NK211" i="5"/>
  <c r="NL211" i="5" s="1"/>
  <c r="NN211" i="5" s="1"/>
  <c r="LC211" i="5"/>
  <c r="LD211" i="5" s="1"/>
  <c r="KS212" i="5"/>
  <c r="KT212" i="5"/>
  <c r="NJ211" i="5"/>
  <c r="NG90" i="3"/>
  <c r="NH90" i="3" s="1"/>
  <c r="MX91" i="3"/>
  <c r="MW91" i="3"/>
  <c r="FH285" i="5"/>
  <c r="FI284" i="5"/>
  <c r="FJ284" i="5" s="1"/>
  <c r="DG284" i="5"/>
  <c r="DH284" i="5" s="1"/>
  <c r="FI114" i="3"/>
  <c r="FJ114" i="3" s="1"/>
  <c r="FC284" i="5"/>
  <c r="FF284" i="5" s="1"/>
  <c r="PF114" i="3"/>
  <c r="TO283" i="5"/>
  <c r="TP283" i="5" s="1"/>
  <c r="RK116" i="3"/>
  <c r="RL116" i="3" s="1"/>
  <c r="RD117" i="3"/>
  <c r="RC117" i="3"/>
  <c r="FC114" i="3"/>
  <c r="FF114" i="3" s="1"/>
  <c r="GW113" i="3"/>
  <c r="GX113" i="3" s="1"/>
  <c r="GP114" i="3"/>
  <c r="GO114" i="3"/>
  <c r="DA284" i="5"/>
  <c r="DD284" i="5" s="1"/>
  <c r="RH286" i="5"/>
  <c r="RI286" i="5" s="1"/>
  <c r="PF286" i="5"/>
  <c r="EU285" i="5"/>
  <c r="EV285" i="5" s="1"/>
  <c r="EN286" i="5"/>
  <c r="EM286" i="5"/>
  <c r="PM285" i="5"/>
  <c r="PN285" i="5" s="1"/>
  <c r="PP285" i="5" s="1"/>
  <c r="HJ113" i="3"/>
  <c r="JC128" i="3"/>
  <c r="JM128" i="3" s="1"/>
  <c r="JN128" i="3" s="1"/>
  <c r="PL285" i="5"/>
  <c r="GV286" i="5"/>
  <c r="IW286" i="5"/>
  <c r="JL286" i="5" s="1"/>
  <c r="AP282" i="5"/>
  <c r="ES115" i="3"/>
  <c r="FH115" i="3" s="1"/>
  <c r="IV129" i="3"/>
  <c r="TR113" i="3"/>
  <c r="TT113" i="3" s="1"/>
  <c r="RP115" i="3"/>
  <c r="RR115" i="3" s="1"/>
  <c r="TK114" i="3"/>
  <c r="TL114" i="3" s="1"/>
  <c r="CQ285" i="5"/>
  <c r="CR285" i="5" s="1"/>
  <c r="CS115" i="3"/>
  <c r="CT115" i="3" s="1"/>
  <c r="CK116" i="3"/>
  <c r="CL116" i="3"/>
  <c r="LG113" i="3"/>
  <c r="LH113" i="3" s="1"/>
  <c r="LJ113" i="3" s="1"/>
  <c r="JC285" i="5"/>
  <c r="JD285" i="5" s="1"/>
  <c r="JF285" i="5" s="1"/>
  <c r="TG284" i="5"/>
  <c r="TI284" i="5" s="1"/>
  <c r="KY114" i="3"/>
  <c r="LP114" i="3" s="1"/>
  <c r="RO285" i="5"/>
  <c r="RP285" i="5" s="1"/>
  <c r="RR285" i="5" s="1"/>
  <c r="PM113" i="3"/>
  <c r="PN113" i="3" s="1"/>
  <c r="PP113" i="3" s="1"/>
  <c r="LF113" i="3"/>
  <c r="JB285" i="5"/>
  <c r="RX116" i="3"/>
  <c r="AV194" i="7"/>
  <c r="NO211" i="5" l="1"/>
  <c r="NR211" i="5" s="1"/>
  <c r="LE211" i="5"/>
  <c r="NU211" i="5"/>
  <c r="NV211" i="5" s="1"/>
  <c r="KU212" i="5"/>
  <c r="KW212" i="5" s="1"/>
  <c r="NC212" i="5"/>
  <c r="ND212" i="5" s="1"/>
  <c r="NI90" i="3"/>
  <c r="NJ90" i="3" s="1"/>
  <c r="MY91" i="3"/>
  <c r="NA91" i="3" s="1"/>
  <c r="NB91" i="3" s="1"/>
  <c r="KZ114" i="3"/>
  <c r="LB114" i="3" s="1"/>
  <c r="KT115" i="3" s="1"/>
  <c r="JM285" i="5"/>
  <c r="JN285" i="5" s="1"/>
  <c r="DF285" i="5"/>
  <c r="PW285" i="5"/>
  <c r="PX285" i="5" s="1"/>
  <c r="JD128" i="3"/>
  <c r="JF128" i="3" s="1"/>
  <c r="JG128" i="3" s="1"/>
  <c r="JJ128" i="3" s="1"/>
  <c r="LQ113" i="3"/>
  <c r="LR113" i="3" s="1"/>
  <c r="PW113" i="3"/>
  <c r="PX113" i="3" s="1"/>
  <c r="RS285" i="5"/>
  <c r="RV285" i="5" s="1"/>
  <c r="RM116" i="3"/>
  <c r="RN116" i="3" s="1"/>
  <c r="JG285" i="5"/>
  <c r="JJ285" i="5" s="1"/>
  <c r="TJ284" i="5"/>
  <c r="TK284" i="5" s="1"/>
  <c r="TL284" i="5" s="1"/>
  <c r="CU115" i="3"/>
  <c r="CV115" i="3" s="1"/>
  <c r="PQ285" i="5"/>
  <c r="PT285" i="5" s="1"/>
  <c r="CS285" i="5"/>
  <c r="CT285" i="5" s="1"/>
  <c r="CL286" i="5"/>
  <c r="CK286" i="5"/>
  <c r="LK113" i="3"/>
  <c r="LN113" i="3" s="1"/>
  <c r="ET115" i="3"/>
  <c r="RY285" i="5"/>
  <c r="RZ285" i="5" s="1"/>
  <c r="RX286" i="5"/>
  <c r="IX286" i="5"/>
  <c r="GY113" i="3"/>
  <c r="GZ113" i="3" s="1"/>
  <c r="EO286" i="5"/>
  <c r="EQ286" i="5" s="1"/>
  <c r="TQ283" i="5"/>
  <c r="TR283" i="5" s="1"/>
  <c r="TT283" i="5" s="1"/>
  <c r="TU113" i="3"/>
  <c r="TX113" i="3" s="1"/>
  <c r="AY110" i="7" s="1"/>
  <c r="TM114" i="3"/>
  <c r="TN114" i="3" s="1"/>
  <c r="TE115" i="3"/>
  <c r="TF115" i="3"/>
  <c r="PQ113" i="3"/>
  <c r="PT113" i="3" s="1"/>
  <c r="AQ282" i="5"/>
  <c r="AR282" i="5" s="1"/>
  <c r="AJ283" i="5"/>
  <c r="AI283" i="5"/>
  <c r="EW285" i="5"/>
  <c r="EX285" i="5" s="1"/>
  <c r="RE117" i="3"/>
  <c r="RG117" i="3" s="1"/>
  <c r="PG114" i="3"/>
  <c r="PH114" i="3" s="1"/>
  <c r="RT115" i="3"/>
  <c r="RV115" i="3" s="1"/>
  <c r="CM116" i="3"/>
  <c r="CO116" i="3" s="1"/>
  <c r="TZ114" i="3"/>
  <c r="IW129" i="3"/>
  <c r="JL129" i="3" s="1"/>
  <c r="GW286" i="5"/>
  <c r="GX286" i="5" s="1"/>
  <c r="GP287" i="5"/>
  <c r="GO287" i="5"/>
  <c r="PG286" i="5"/>
  <c r="PH286" i="5" s="1"/>
  <c r="RJ286" i="5"/>
  <c r="GQ114" i="3"/>
  <c r="GS114" i="3" s="1"/>
  <c r="AV195" i="7"/>
  <c r="KX212" i="5" l="1"/>
  <c r="LG211" i="5"/>
  <c r="LH211" i="5" s="1"/>
  <c r="LJ211" i="5" s="1"/>
  <c r="NE213" i="5"/>
  <c r="NF212" i="5"/>
  <c r="LF211" i="5"/>
  <c r="LC114" i="3"/>
  <c r="LD114" i="3" s="1"/>
  <c r="LE114" i="3" s="1"/>
  <c r="LF114" i="3" s="1"/>
  <c r="NT212" i="5"/>
  <c r="KS115" i="3"/>
  <c r="NC91" i="3"/>
  <c r="NT91" i="3" s="1"/>
  <c r="NK90" i="3"/>
  <c r="NU90" i="3" s="1"/>
  <c r="NV90" i="3" s="1"/>
  <c r="LA115" i="3"/>
  <c r="UA283" i="5"/>
  <c r="UB283" i="5" s="1"/>
  <c r="PV286" i="5"/>
  <c r="PV114" i="3"/>
  <c r="CP116" i="3"/>
  <c r="CQ116" i="3" s="1"/>
  <c r="CR116" i="3" s="1"/>
  <c r="AS282" i="5"/>
  <c r="TM284" i="5"/>
  <c r="TN284" i="5" s="1"/>
  <c r="TE285" i="5"/>
  <c r="TF285" i="5"/>
  <c r="PI114" i="3"/>
  <c r="PJ114" i="3" s="1"/>
  <c r="PB115" i="3"/>
  <c r="PA115" i="3"/>
  <c r="GT114" i="3"/>
  <c r="RH117" i="3"/>
  <c r="CM286" i="5"/>
  <c r="CO286" i="5" s="1"/>
  <c r="KU115" i="3"/>
  <c r="KW115" i="3" s="1"/>
  <c r="CW115" i="3"/>
  <c r="DG115" i="3" s="1"/>
  <c r="DH115" i="3" s="1"/>
  <c r="GY286" i="5"/>
  <c r="GZ286" i="5" s="1"/>
  <c r="TG115" i="3"/>
  <c r="TI115" i="3" s="1"/>
  <c r="TJ115" i="3" s="1"/>
  <c r="CU285" i="5"/>
  <c r="PI286" i="5"/>
  <c r="PJ286" i="5" s="1"/>
  <c r="PB287" i="5"/>
  <c r="PA287" i="5"/>
  <c r="TU283" i="5"/>
  <c r="TX283" i="5" s="1"/>
  <c r="IX129" i="3"/>
  <c r="AK283" i="5"/>
  <c r="AM283" i="5" s="1"/>
  <c r="HA113" i="3"/>
  <c r="HK113" i="3" s="1"/>
  <c r="HL113" i="3" s="1"/>
  <c r="EU115" i="3"/>
  <c r="EV115" i="3" s="1"/>
  <c r="EM116" i="3"/>
  <c r="EN116" i="3"/>
  <c r="TO114" i="3"/>
  <c r="TP114" i="3" s="1"/>
  <c r="TZ284" i="5"/>
  <c r="RO116" i="3"/>
  <c r="RY116" i="3" s="1"/>
  <c r="RZ116" i="3" s="1"/>
  <c r="RK286" i="5"/>
  <c r="RL286" i="5" s="1"/>
  <c r="RC287" i="5"/>
  <c r="RD287" i="5"/>
  <c r="ER286" i="5"/>
  <c r="ES286" i="5" s="1"/>
  <c r="GQ287" i="5"/>
  <c r="GS287" i="5" s="1"/>
  <c r="EY285" i="5"/>
  <c r="FI285" i="5" s="1"/>
  <c r="FJ285" i="5" s="1"/>
  <c r="IY286" i="5"/>
  <c r="IZ286" i="5" s="1"/>
  <c r="IQ287" i="5"/>
  <c r="IR287" i="5"/>
  <c r="AV196" i="7"/>
  <c r="AW280" i="7" l="1"/>
  <c r="LQ211" i="5"/>
  <c r="LR211" i="5" s="1"/>
  <c r="LK211" i="5"/>
  <c r="LN211" i="5" s="1"/>
  <c r="NG212" i="5"/>
  <c r="NH212" i="5" s="1"/>
  <c r="MX213" i="5"/>
  <c r="MW213" i="5"/>
  <c r="KY212" i="5"/>
  <c r="KZ212" i="5" s="1"/>
  <c r="NL90" i="3"/>
  <c r="NN90" i="3" s="1"/>
  <c r="ND91" i="3"/>
  <c r="HB113" i="3"/>
  <c r="HD113" i="3" s="1"/>
  <c r="HE113" i="3" s="1"/>
  <c r="HH113" i="3" s="1"/>
  <c r="GU114" i="3"/>
  <c r="GV114" i="3" s="1"/>
  <c r="CP286" i="5"/>
  <c r="CQ286" i="5" s="1"/>
  <c r="CR286" i="5" s="1"/>
  <c r="CS116" i="3"/>
  <c r="CT116" i="3" s="1"/>
  <c r="CK117" i="3"/>
  <c r="CL117" i="3"/>
  <c r="AN283" i="5"/>
  <c r="PK286" i="5"/>
  <c r="PL286" i="5" s="1"/>
  <c r="EW115" i="3"/>
  <c r="JA286" i="5"/>
  <c r="PK114" i="3"/>
  <c r="GT287" i="5"/>
  <c r="ET286" i="5"/>
  <c r="TK115" i="3"/>
  <c r="TZ115" i="3" s="1"/>
  <c r="IY129" i="3"/>
  <c r="IZ129" i="3" s="1"/>
  <c r="IR130" i="3"/>
  <c r="IQ130" i="3"/>
  <c r="PC115" i="3"/>
  <c r="PE115" i="3" s="1"/>
  <c r="LG114" i="3"/>
  <c r="LQ114" i="3" s="1"/>
  <c r="LR114" i="3" s="1"/>
  <c r="CW285" i="5"/>
  <c r="CX285" i="5" s="1"/>
  <c r="CZ285" i="5" s="1"/>
  <c r="RI117" i="3"/>
  <c r="RJ117" i="3" s="1"/>
  <c r="AU282" i="5"/>
  <c r="AV282" i="5" s="1"/>
  <c r="AX282" i="5" s="1"/>
  <c r="TQ114" i="3"/>
  <c r="TR114" i="3" s="1"/>
  <c r="TT114" i="3" s="1"/>
  <c r="EZ285" i="5"/>
  <c r="FB285" i="5" s="1"/>
  <c r="CV285" i="5"/>
  <c r="HA286" i="5"/>
  <c r="HK286" i="5" s="1"/>
  <c r="HL286" i="5" s="1"/>
  <c r="AT282" i="5"/>
  <c r="TG285" i="5"/>
  <c r="TI285" i="5" s="1"/>
  <c r="RM286" i="5"/>
  <c r="RN286" i="5" s="1"/>
  <c r="PC287" i="5"/>
  <c r="PE287" i="5" s="1"/>
  <c r="BA280" i="7"/>
  <c r="AX280" i="7"/>
  <c r="CX115" i="3"/>
  <c r="CZ115" i="3" s="1"/>
  <c r="FH286" i="5"/>
  <c r="IS287" i="5"/>
  <c r="IU287" i="5" s="1"/>
  <c r="RP116" i="3"/>
  <c r="RR116" i="3" s="1"/>
  <c r="KX115" i="3"/>
  <c r="TO284" i="5"/>
  <c r="TP284" i="5" s="1"/>
  <c r="RE287" i="5"/>
  <c r="RG287" i="5" s="1"/>
  <c r="EO116" i="3"/>
  <c r="EQ116" i="3" s="1"/>
  <c r="DF116" i="3"/>
  <c r="AV197" i="7"/>
  <c r="LP212" i="5" l="1"/>
  <c r="NI212" i="5"/>
  <c r="MY213" i="5"/>
  <c r="NA213" i="5" s="1"/>
  <c r="LA213" i="5"/>
  <c r="LB212" i="5"/>
  <c r="HJ114" i="3"/>
  <c r="NP90" i="3"/>
  <c r="NR90" i="3" s="1"/>
  <c r="NF91" i="3"/>
  <c r="NE92" i="3"/>
  <c r="BE282" i="5"/>
  <c r="BF282" i="5" s="1"/>
  <c r="DG285" i="5"/>
  <c r="DH285" i="5" s="1"/>
  <c r="TL115" i="3"/>
  <c r="TM115" i="3" s="1"/>
  <c r="TN115" i="3" s="1"/>
  <c r="GP115" i="3"/>
  <c r="GQ115" i="3" s="1"/>
  <c r="GS115" i="3" s="1"/>
  <c r="GO115" i="3"/>
  <c r="GW114" i="3"/>
  <c r="GX114" i="3" s="1"/>
  <c r="GY114" i="3" s="1"/>
  <c r="GZ114" i="3" s="1"/>
  <c r="RK117" i="3"/>
  <c r="RL117" i="3" s="1"/>
  <c r="RD118" i="3"/>
  <c r="RC118" i="3"/>
  <c r="JA129" i="3"/>
  <c r="JB129" i="3" s="1"/>
  <c r="CS286" i="5"/>
  <c r="CT286" i="5" s="1"/>
  <c r="CK287" i="5"/>
  <c r="CL287" i="5"/>
  <c r="PF287" i="5"/>
  <c r="PF115" i="3"/>
  <c r="PG115" i="3" s="1"/>
  <c r="PH115" i="3" s="1"/>
  <c r="TU114" i="3"/>
  <c r="TX114" i="3" s="1"/>
  <c r="AY111" i="7" s="1"/>
  <c r="IV287" i="5"/>
  <c r="ER116" i="3"/>
  <c r="CU116" i="3"/>
  <c r="CV116" i="3" s="1"/>
  <c r="RH287" i="5"/>
  <c r="RI287" i="5" s="1"/>
  <c r="TJ285" i="5"/>
  <c r="AY282" i="5"/>
  <c r="BB282" i="5" s="1"/>
  <c r="DA285" i="5"/>
  <c r="DD285" i="5" s="1"/>
  <c r="PM114" i="3"/>
  <c r="PN114" i="3" s="1"/>
  <c r="PP114" i="3" s="1"/>
  <c r="EY115" i="3"/>
  <c r="EZ115" i="3" s="1"/>
  <c r="FB115" i="3" s="1"/>
  <c r="LH114" i="3"/>
  <c r="LJ114" i="3" s="1"/>
  <c r="AO283" i="5"/>
  <c r="AP283" i="5" s="1"/>
  <c r="HB286" i="5"/>
  <c r="HD286" i="5" s="1"/>
  <c r="IS130" i="3"/>
  <c r="IU130" i="3" s="1"/>
  <c r="EU286" i="5"/>
  <c r="EV286" i="5" s="1"/>
  <c r="EM287" i="5"/>
  <c r="EN287" i="5"/>
  <c r="CM117" i="3"/>
  <c r="CO117" i="3" s="1"/>
  <c r="UA114" i="3"/>
  <c r="UB114" i="3" s="1"/>
  <c r="RT116" i="3"/>
  <c r="RV116" i="3" s="1"/>
  <c r="RO286" i="5"/>
  <c r="RP286" i="5" s="1"/>
  <c r="RR286" i="5" s="1"/>
  <c r="FC285" i="5"/>
  <c r="FF285" i="5" s="1"/>
  <c r="JC286" i="5"/>
  <c r="JD286" i="5" s="1"/>
  <c r="JF286" i="5" s="1"/>
  <c r="DA115" i="3"/>
  <c r="DD115" i="3" s="1"/>
  <c r="RX117" i="3"/>
  <c r="GU287" i="5"/>
  <c r="HJ287" i="5" s="1"/>
  <c r="JB286" i="5"/>
  <c r="PM286" i="5"/>
  <c r="PW286" i="5" s="1"/>
  <c r="PX286" i="5" s="1"/>
  <c r="TQ284" i="5"/>
  <c r="TR284" i="5" s="1"/>
  <c r="TT284" i="5" s="1"/>
  <c r="KY115" i="3"/>
  <c r="LP115" i="3" s="1"/>
  <c r="PL114" i="3"/>
  <c r="EX115" i="3"/>
  <c r="DF286" i="5"/>
  <c r="AV198" i="7"/>
  <c r="BD283" i="5" l="1"/>
  <c r="NB213" i="5"/>
  <c r="LC212" i="5"/>
  <c r="LD212" i="5" s="1"/>
  <c r="KT213" i="5"/>
  <c r="KS213" i="5"/>
  <c r="NK212" i="5"/>
  <c r="NL212" i="5" s="1"/>
  <c r="NN212" i="5" s="1"/>
  <c r="NJ212" i="5"/>
  <c r="TF116" i="3"/>
  <c r="TG116" i="3" s="1"/>
  <c r="TI116" i="3" s="1"/>
  <c r="NG91" i="3"/>
  <c r="NH91" i="3" s="1"/>
  <c r="MW92" i="3"/>
  <c r="MX92" i="3"/>
  <c r="TE116" i="3"/>
  <c r="KZ115" i="3"/>
  <c r="LB115" i="3" s="1"/>
  <c r="RJ287" i="5"/>
  <c r="RK287" i="5" s="1"/>
  <c r="RL287" i="5" s="1"/>
  <c r="JM286" i="5"/>
  <c r="JN286" i="5" s="1"/>
  <c r="UA284" i="5"/>
  <c r="UB284" i="5" s="1"/>
  <c r="FI115" i="3"/>
  <c r="FJ115" i="3" s="1"/>
  <c r="PW114" i="3"/>
  <c r="PX114" i="3" s="1"/>
  <c r="JG286" i="5"/>
  <c r="JJ286" i="5" s="1"/>
  <c r="RS286" i="5"/>
  <c r="RV286" i="5" s="1"/>
  <c r="FC115" i="3"/>
  <c r="FF115" i="3" s="1"/>
  <c r="PQ114" i="3"/>
  <c r="PT114" i="3" s="1"/>
  <c r="CP117" i="3"/>
  <c r="CU286" i="5"/>
  <c r="PI115" i="3"/>
  <c r="PJ115" i="3" s="1"/>
  <c r="PA116" i="3"/>
  <c r="PB116" i="3"/>
  <c r="IV130" i="3"/>
  <c r="IW130" i="3" s="1"/>
  <c r="IX130" i="3" s="1"/>
  <c r="RM117" i="3"/>
  <c r="GT115" i="3"/>
  <c r="RX287" i="5"/>
  <c r="IW287" i="5"/>
  <c r="JL287" i="5" s="1"/>
  <c r="HE286" i="5"/>
  <c r="HH286" i="5" s="1"/>
  <c r="RY286" i="5"/>
  <c r="RZ286" i="5" s="1"/>
  <c r="JC129" i="3"/>
  <c r="JM129" i="3" s="1"/>
  <c r="JN129" i="3" s="1"/>
  <c r="TU284" i="5"/>
  <c r="TX284" i="5" s="1"/>
  <c r="PN286" i="5"/>
  <c r="PP286" i="5" s="1"/>
  <c r="EO287" i="5"/>
  <c r="EQ287" i="5" s="1"/>
  <c r="CW116" i="3"/>
  <c r="CX116" i="3" s="1"/>
  <c r="CZ116" i="3" s="1"/>
  <c r="PG287" i="5"/>
  <c r="PH287" i="5" s="1"/>
  <c r="HA114" i="3"/>
  <c r="HK114" i="3" s="1"/>
  <c r="HL114" i="3" s="1"/>
  <c r="GV287" i="5"/>
  <c r="RE118" i="3"/>
  <c r="RG118" i="3" s="1"/>
  <c r="RH118" i="3" s="1"/>
  <c r="LK114" i="3"/>
  <c r="LN114" i="3" s="1"/>
  <c r="ES116" i="3"/>
  <c r="ET116" i="3" s="1"/>
  <c r="CM287" i="5"/>
  <c r="CO287" i="5" s="1"/>
  <c r="TO115" i="3"/>
  <c r="TP115" i="3" s="1"/>
  <c r="EW286" i="5"/>
  <c r="AQ283" i="5"/>
  <c r="AR283" i="5" s="1"/>
  <c r="AJ284" i="5"/>
  <c r="AI284" i="5"/>
  <c r="TK285" i="5"/>
  <c r="TZ285" i="5" s="1"/>
  <c r="PV115" i="3"/>
  <c r="AV199" i="7"/>
  <c r="IX287" i="5" l="1"/>
  <c r="AW281" i="7"/>
  <c r="NU212" i="5"/>
  <c r="NV212" i="5" s="1"/>
  <c r="NO212" i="5"/>
  <c r="NR212" i="5" s="1"/>
  <c r="LE212" i="5"/>
  <c r="KU213" i="5"/>
  <c r="KW213" i="5" s="1"/>
  <c r="NC213" i="5"/>
  <c r="NT213" i="5" s="1"/>
  <c r="NI91" i="3"/>
  <c r="MY92" i="3"/>
  <c r="NA92" i="3" s="1"/>
  <c r="LA116" i="3"/>
  <c r="RC288" i="5"/>
  <c r="RD288" i="5"/>
  <c r="RE288" i="5" s="1"/>
  <c r="RG288" i="5" s="1"/>
  <c r="TL285" i="5"/>
  <c r="TE286" i="5" s="1"/>
  <c r="PV287" i="5"/>
  <c r="DG116" i="3"/>
  <c r="DH116" i="3" s="1"/>
  <c r="JD129" i="3"/>
  <c r="JF129" i="3" s="1"/>
  <c r="JG129" i="3" s="1"/>
  <c r="JJ129" i="3" s="1"/>
  <c r="AS283" i="5"/>
  <c r="PI287" i="5"/>
  <c r="PJ287" i="5" s="1"/>
  <c r="PA288" i="5"/>
  <c r="PB288" i="5"/>
  <c r="PK115" i="3"/>
  <c r="ER287" i="5"/>
  <c r="CP287" i="5"/>
  <c r="CQ287" i="5" s="1"/>
  <c r="RM287" i="5"/>
  <c r="RN287" i="5" s="1"/>
  <c r="IY130" i="3"/>
  <c r="IZ130" i="3" s="1"/>
  <c r="IR131" i="3"/>
  <c r="IQ131" i="3"/>
  <c r="DA116" i="3"/>
  <c r="DD116" i="3" s="1"/>
  <c r="BA281" i="7"/>
  <c r="AX281" i="7"/>
  <c r="RO117" i="3"/>
  <c r="RP117" i="3" s="1"/>
  <c r="RR117" i="3" s="1"/>
  <c r="CW286" i="5"/>
  <c r="CX286" i="5" s="1"/>
  <c r="CZ286" i="5" s="1"/>
  <c r="EU116" i="3"/>
  <c r="EV116" i="3" s="1"/>
  <c r="EM117" i="3"/>
  <c r="EN117" i="3"/>
  <c r="RN117" i="3"/>
  <c r="PC116" i="3"/>
  <c r="PE116" i="3" s="1"/>
  <c r="CV286" i="5"/>
  <c r="CQ117" i="3"/>
  <c r="CR117" i="3" s="1"/>
  <c r="AK284" i="5"/>
  <c r="AM284" i="5" s="1"/>
  <c r="EY286" i="5"/>
  <c r="EZ286" i="5" s="1"/>
  <c r="FB286" i="5" s="1"/>
  <c r="GW287" i="5"/>
  <c r="GX287" i="5" s="1"/>
  <c r="GP288" i="5"/>
  <c r="GO288" i="5"/>
  <c r="TM285" i="5"/>
  <c r="TN285" i="5" s="1"/>
  <c r="IY287" i="5"/>
  <c r="IZ287" i="5" s="1"/>
  <c r="IR288" i="5"/>
  <c r="IQ288" i="5"/>
  <c r="EX286" i="5"/>
  <c r="TQ115" i="3"/>
  <c r="TR115" i="3" s="1"/>
  <c r="TT115" i="3" s="1"/>
  <c r="LC115" i="3"/>
  <c r="LD115" i="3" s="1"/>
  <c r="KS116" i="3"/>
  <c r="KT116" i="3"/>
  <c r="HB114" i="3"/>
  <c r="HD114" i="3" s="1"/>
  <c r="TJ116" i="3"/>
  <c r="TK116" i="3" s="1"/>
  <c r="RI118" i="3"/>
  <c r="RJ118" i="3" s="1"/>
  <c r="FH116" i="3"/>
  <c r="PQ286" i="5"/>
  <c r="PT286" i="5" s="1"/>
  <c r="GU115" i="3"/>
  <c r="HJ115" i="3" s="1"/>
  <c r="JL130" i="3"/>
  <c r="AV200" i="7"/>
  <c r="TF286" i="5" l="1"/>
  <c r="ND213" i="5"/>
  <c r="NE214" i="5" s="1"/>
  <c r="KX213" i="5"/>
  <c r="LG212" i="5"/>
  <c r="LH212" i="5" s="1"/>
  <c r="LJ212" i="5" s="1"/>
  <c r="LF212" i="5"/>
  <c r="NK91" i="3"/>
  <c r="NL91" i="3" s="1"/>
  <c r="NN91" i="3" s="1"/>
  <c r="NB92" i="3"/>
  <c r="NJ91" i="3"/>
  <c r="FI286" i="5"/>
  <c r="FJ286" i="5" s="1"/>
  <c r="GV115" i="3"/>
  <c r="GW115" i="3" s="1"/>
  <c r="GX115" i="3" s="1"/>
  <c r="RY117" i="3"/>
  <c r="RZ117" i="3" s="1"/>
  <c r="UA115" i="3"/>
  <c r="UB115" i="3" s="1"/>
  <c r="DF117" i="3"/>
  <c r="EW116" i="3"/>
  <c r="EX116" i="3" s="1"/>
  <c r="CS117" i="3"/>
  <c r="CT117" i="3" s="1"/>
  <c r="CK118" i="3"/>
  <c r="CL118" i="3"/>
  <c r="DA286" i="5"/>
  <c r="DD286" i="5" s="1"/>
  <c r="RT117" i="3"/>
  <c r="RV117" i="3" s="1"/>
  <c r="RH288" i="5"/>
  <c r="GY287" i="5"/>
  <c r="GZ287" i="5" s="1"/>
  <c r="TO285" i="5"/>
  <c r="FC286" i="5"/>
  <c r="FF286" i="5" s="1"/>
  <c r="PK287" i="5"/>
  <c r="RK118" i="3"/>
  <c r="RL118" i="3" s="1"/>
  <c r="RD119" i="3"/>
  <c r="RC119" i="3"/>
  <c r="LE115" i="3"/>
  <c r="KU116" i="3"/>
  <c r="KW116" i="3" s="1"/>
  <c r="RX118" i="3"/>
  <c r="JA130" i="3"/>
  <c r="DF287" i="5"/>
  <c r="PC288" i="5"/>
  <c r="PE288" i="5" s="1"/>
  <c r="JA287" i="5"/>
  <c r="GQ288" i="5"/>
  <c r="GS288" i="5" s="1"/>
  <c r="EO117" i="3"/>
  <c r="EQ117" i="3" s="1"/>
  <c r="ES287" i="5"/>
  <c r="ET287" i="5" s="1"/>
  <c r="AU283" i="5"/>
  <c r="AV283" i="5" s="1"/>
  <c r="AX283" i="5" s="1"/>
  <c r="TG286" i="5"/>
  <c r="TI286" i="5" s="1"/>
  <c r="TU115" i="3"/>
  <c r="TX115" i="3" s="1"/>
  <c r="AY112" i="7" s="1"/>
  <c r="TZ116" i="3"/>
  <c r="TL116" i="3"/>
  <c r="DG286" i="5"/>
  <c r="DH286" i="5" s="1"/>
  <c r="IS131" i="3"/>
  <c r="IU131" i="3" s="1"/>
  <c r="RO287" i="5"/>
  <c r="RY287" i="5" s="1"/>
  <c r="RZ287" i="5" s="1"/>
  <c r="PM115" i="3"/>
  <c r="PN115" i="3" s="1"/>
  <c r="PP115" i="3" s="1"/>
  <c r="AT283" i="5"/>
  <c r="HE114" i="3"/>
  <c r="HH114" i="3" s="1"/>
  <c r="IS288" i="5"/>
  <c r="IU288" i="5" s="1"/>
  <c r="AN284" i="5"/>
  <c r="PF116" i="3"/>
  <c r="CR287" i="5"/>
  <c r="PL115" i="3"/>
  <c r="AV201" i="7"/>
  <c r="NF213" i="5" l="1"/>
  <c r="LQ212" i="5"/>
  <c r="LR212" i="5" s="1"/>
  <c r="LK212" i="5"/>
  <c r="LN212" i="5" s="1"/>
  <c r="NG213" i="5"/>
  <c r="NH213" i="5" s="1"/>
  <c r="MX214" i="5"/>
  <c r="MW214" i="5"/>
  <c r="NU91" i="3"/>
  <c r="NV91" i="3" s="1"/>
  <c r="KY213" i="5"/>
  <c r="KZ213" i="5" s="1"/>
  <c r="NP91" i="3"/>
  <c r="NR91" i="3" s="1"/>
  <c r="NC92" i="3"/>
  <c r="ND92" i="3" s="1"/>
  <c r="GO116" i="3"/>
  <c r="GP116" i="3"/>
  <c r="GQ116" i="3" s="1"/>
  <c r="GS116" i="3" s="1"/>
  <c r="ER117" i="3"/>
  <c r="TJ286" i="5"/>
  <c r="CU117" i="3"/>
  <c r="PQ115" i="3"/>
  <c r="PT115" i="3" s="1"/>
  <c r="KX116" i="3"/>
  <c r="PF288" i="5"/>
  <c r="RM118" i="3"/>
  <c r="RN118" i="3" s="1"/>
  <c r="AY283" i="5"/>
  <c r="BB283" i="5" s="1"/>
  <c r="GY115" i="3"/>
  <c r="GZ115" i="3" s="1"/>
  <c r="LG115" i="3"/>
  <c r="LH115" i="3" s="1"/>
  <c r="LJ115" i="3" s="1"/>
  <c r="PM287" i="5"/>
  <c r="PN287" i="5" s="1"/>
  <c r="PP287" i="5" s="1"/>
  <c r="TQ285" i="5"/>
  <c r="TR285" i="5" s="1"/>
  <c r="TT285" i="5" s="1"/>
  <c r="GT288" i="5"/>
  <c r="TM116" i="3"/>
  <c r="TN116" i="3" s="1"/>
  <c r="TF117" i="3"/>
  <c r="TE117" i="3"/>
  <c r="HA287" i="5"/>
  <c r="HK287" i="5" s="1"/>
  <c r="HL287" i="5" s="1"/>
  <c r="CM118" i="3"/>
  <c r="CO118" i="3" s="1"/>
  <c r="CS287" i="5"/>
  <c r="CT287" i="5" s="1"/>
  <c r="CL288" i="5"/>
  <c r="CK288" i="5"/>
  <c r="EU287" i="5"/>
  <c r="EV287" i="5" s="1"/>
  <c r="EN288" i="5"/>
  <c r="EM288" i="5"/>
  <c r="FH287" i="5"/>
  <c r="JC130" i="3"/>
  <c r="JD130" i="3" s="1"/>
  <c r="JF130" i="3" s="1"/>
  <c r="RE119" i="3"/>
  <c r="RG119" i="3" s="1"/>
  <c r="RH119" i="3" s="1"/>
  <c r="RP287" i="5"/>
  <c r="RR287" i="5" s="1"/>
  <c r="IV288" i="5"/>
  <c r="JB130" i="3"/>
  <c r="RI288" i="5"/>
  <c r="RX288" i="5" s="1"/>
  <c r="IV131" i="3"/>
  <c r="IW131" i="3" s="1"/>
  <c r="JC287" i="5"/>
  <c r="JD287" i="5" s="1"/>
  <c r="JF287" i="5" s="1"/>
  <c r="AO284" i="5"/>
  <c r="BD284" i="5" s="1"/>
  <c r="PW115" i="3"/>
  <c r="PX115" i="3" s="1"/>
  <c r="BE283" i="5"/>
  <c r="BF283" i="5" s="1"/>
  <c r="JB287" i="5"/>
  <c r="PG116" i="3"/>
  <c r="PV116" i="3" s="1"/>
  <c r="LF115" i="3"/>
  <c r="PL287" i="5"/>
  <c r="TP285" i="5"/>
  <c r="EY116" i="3"/>
  <c r="FI116" i="3" s="1"/>
  <c r="FJ116" i="3" s="1"/>
  <c r="AV202" i="7"/>
  <c r="PW287" i="5" l="1"/>
  <c r="PX287" i="5" s="1"/>
  <c r="LP213" i="5"/>
  <c r="UA285" i="5"/>
  <c r="LA214" i="5"/>
  <c r="LB213" i="5"/>
  <c r="NI213" i="5"/>
  <c r="NJ213" i="5" s="1"/>
  <c r="MY214" i="5"/>
  <c r="NA214" i="5" s="1"/>
  <c r="NF92" i="3"/>
  <c r="NE93" i="3"/>
  <c r="NT92" i="3"/>
  <c r="HB287" i="5"/>
  <c r="HD287" i="5" s="1"/>
  <c r="JM130" i="3"/>
  <c r="JN130" i="3" s="1"/>
  <c r="AP284" i="5"/>
  <c r="AI285" i="5" s="1"/>
  <c r="RJ288" i="5"/>
  <c r="RK288" i="5" s="1"/>
  <c r="RL288" i="5" s="1"/>
  <c r="IX131" i="3"/>
  <c r="IY131" i="3" s="1"/>
  <c r="IZ131" i="3" s="1"/>
  <c r="LQ115" i="3"/>
  <c r="LR115" i="3" s="1"/>
  <c r="EZ116" i="3"/>
  <c r="FB116" i="3" s="1"/>
  <c r="FC116" i="3" s="1"/>
  <c r="FF116" i="3" s="1"/>
  <c r="JG287" i="5"/>
  <c r="JJ287" i="5" s="1"/>
  <c r="LK115" i="3"/>
  <c r="LN115" i="3" s="1"/>
  <c r="TO116" i="3"/>
  <c r="TP116" i="3" s="1"/>
  <c r="JG130" i="3"/>
  <c r="JJ130" i="3" s="1"/>
  <c r="EW287" i="5"/>
  <c r="CU287" i="5"/>
  <c r="CV287" i="5" s="1"/>
  <c r="PQ287" i="5"/>
  <c r="PT287" i="5" s="1"/>
  <c r="CW117" i="3"/>
  <c r="CX117" i="3" s="1"/>
  <c r="CZ117" i="3" s="1"/>
  <c r="RI119" i="3"/>
  <c r="RX119" i="3" s="1"/>
  <c r="EO288" i="5"/>
  <c r="EQ288" i="5" s="1"/>
  <c r="TG117" i="3"/>
  <c r="TI117" i="3" s="1"/>
  <c r="KY116" i="3"/>
  <c r="LP116" i="3" s="1"/>
  <c r="CP118" i="3"/>
  <c r="CQ118" i="3" s="1"/>
  <c r="CR118" i="3" s="1"/>
  <c r="PH116" i="3"/>
  <c r="TK286" i="5"/>
  <c r="TZ286" i="5" s="1"/>
  <c r="RS287" i="5"/>
  <c r="RV287" i="5" s="1"/>
  <c r="IW288" i="5"/>
  <c r="JL288" i="5" s="1"/>
  <c r="GU288" i="5"/>
  <c r="HJ288" i="5" s="1"/>
  <c r="RO118" i="3"/>
  <c r="RY118" i="3" s="1"/>
  <c r="RZ118" i="3" s="1"/>
  <c r="HE287" i="5"/>
  <c r="HH287" i="5" s="1"/>
  <c r="TU285" i="5"/>
  <c r="TX285" i="5" s="1"/>
  <c r="JM287" i="5"/>
  <c r="JN287" i="5" s="1"/>
  <c r="AW282" i="7"/>
  <c r="UB285" i="5"/>
  <c r="GT116" i="3"/>
  <c r="CM288" i="5"/>
  <c r="CO288" i="5" s="1"/>
  <c r="JL131" i="3"/>
  <c r="HA115" i="3"/>
  <c r="HB115" i="3" s="1"/>
  <c r="HD115" i="3" s="1"/>
  <c r="PG288" i="5"/>
  <c r="PH288" i="5" s="1"/>
  <c r="CV117" i="3"/>
  <c r="ES117" i="3"/>
  <c r="ET117" i="3" s="1"/>
  <c r="AV203" i="7"/>
  <c r="AQ284" i="5" l="1"/>
  <c r="AR284" i="5" s="1"/>
  <c r="RC289" i="5"/>
  <c r="NB214" i="5"/>
  <c r="LC213" i="5"/>
  <c r="LD213" i="5" s="1"/>
  <c r="KS214" i="5"/>
  <c r="KT214" i="5"/>
  <c r="RD289" i="5"/>
  <c r="RE289" i="5" s="1"/>
  <c r="RG289" i="5" s="1"/>
  <c r="RH289" i="5" s="1"/>
  <c r="AJ285" i="5"/>
  <c r="AK285" i="5" s="1"/>
  <c r="AM285" i="5" s="1"/>
  <c r="NK213" i="5"/>
  <c r="NU213" i="5" s="1"/>
  <c r="NV213" i="5" s="1"/>
  <c r="NG92" i="3"/>
  <c r="NH92" i="3" s="1"/>
  <c r="MW93" i="3"/>
  <c r="MX93" i="3"/>
  <c r="KZ116" i="3"/>
  <c r="LB116" i="3" s="1"/>
  <c r="LC116" i="3" s="1"/>
  <c r="LD116" i="3" s="1"/>
  <c r="RJ119" i="3"/>
  <c r="RK119" i="3" s="1"/>
  <c r="RL119" i="3" s="1"/>
  <c r="IR132" i="3"/>
  <c r="IS132" i="3" s="1"/>
  <c r="IU132" i="3" s="1"/>
  <c r="IQ132" i="3"/>
  <c r="RP118" i="3"/>
  <c r="RR118" i="3" s="1"/>
  <c r="RT118" i="3" s="1"/>
  <c r="RV118" i="3" s="1"/>
  <c r="DG117" i="3"/>
  <c r="DH117" i="3" s="1"/>
  <c r="PI288" i="5"/>
  <c r="PJ288" i="5" s="1"/>
  <c r="PA289" i="5"/>
  <c r="PB289" i="5"/>
  <c r="CS118" i="3"/>
  <c r="CT118" i="3" s="1"/>
  <c r="CL119" i="3"/>
  <c r="CK119" i="3"/>
  <c r="JA131" i="3"/>
  <c r="JB131" i="3" s="1"/>
  <c r="HE115" i="3"/>
  <c r="HH115" i="3" s="1"/>
  <c r="RM288" i="5"/>
  <c r="TJ117" i="3"/>
  <c r="CP288" i="5"/>
  <c r="EU117" i="3"/>
  <c r="EV117" i="3" s="1"/>
  <c r="EN118" i="3"/>
  <c r="EM118" i="3"/>
  <c r="TL286" i="5"/>
  <c r="DA117" i="3"/>
  <c r="DD117" i="3" s="1"/>
  <c r="AS284" i="5"/>
  <c r="AT284" i="5" s="1"/>
  <c r="HK115" i="3"/>
  <c r="HL115" i="3" s="1"/>
  <c r="EY287" i="5"/>
  <c r="EZ287" i="5" s="1"/>
  <c r="FB287" i="5" s="1"/>
  <c r="TQ116" i="3"/>
  <c r="UA116" i="3" s="1"/>
  <c r="UB116" i="3" s="1"/>
  <c r="GV288" i="5"/>
  <c r="EX287" i="5"/>
  <c r="BA282" i="7"/>
  <c r="AX282" i="7"/>
  <c r="FH117" i="3"/>
  <c r="PV288" i="5"/>
  <c r="PI116" i="3"/>
  <c r="PJ116" i="3" s="1"/>
  <c r="PA117" i="3"/>
  <c r="PB117" i="3"/>
  <c r="IX288" i="5"/>
  <c r="DF118" i="3"/>
  <c r="CW287" i="5"/>
  <c r="DG287" i="5" s="1"/>
  <c r="DH287" i="5" s="1"/>
  <c r="ER288" i="5"/>
  <c r="GU116" i="3"/>
  <c r="GV116" i="3" s="1"/>
  <c r="AV204" i="7"/>
  <c r="LE213" i="5" l="1"/>
  <c r="KU214" i="5"/>
  <c r="KW214" i="5" s="1"/>
  <c r="NL213" i="5"/>
  <c r="NN213" i="5" s="1"/>
  <c r="NC214" i="5"/>
  <c r="ND214" i="5" s="1"/>
  <c r="KT117" i="3"/>
  <c r="KU117" i="3" s="1"/>
  <c r="KW117" i="3" s="1"/>
  <c r="RC120" i="3"/>
  <c r="RD120" i="3"/>
  <c r="RE120" i="3" s="1"/>
  <c r="RG120" i="3" s="1"/>
  <c r="KS117" i="3"/>
  <c r="NI92" i="3"/>
  <c r="NJ92" i="3" s="1"/>
  <c r="MY93" i="3"/>
  <c r="NA93" i="3" s="1"/>
  <c r="LA117" i="3"/>
  <c r="CX287" i="5"/>
  <c r="CZ287" i="5" s="1"/>
  <c r="HJ116" i="3"/>
  <c r="EW117" i="3"/>
  <c r="LE116" i="3"/>
  <c r="CU118" i="3"/>
  <c r="AN285" i="5"/>
  <c r="IV132" i="3"/>
  <c r="IW132" i="3" s="1"/>
  <c r="IX132" i="3" s="1"/>
  <c r="RM119" i="3"/>
  <c r="RN119" i="3" s="1"/>
  <c r="PK116" i="3"/>
  <c r="PL116" i="3" s="1"/>
  <c r="FC287" i="5"/>
  <c r="FF287" i="5" s="1"/>
  <c r="PK288" i="5"/>
  <c r="GW288" i="5"/>
  <c r="GX288" i="5" s="1"/>
  <c r="GO289" i="5"/>
  <c r="GP289" i="5"/>
  <c r="RO288" i="5"/>
  <c r="RP288" i="5" s="1"/>
  <c r="RR288" i="5" s="1"/>
  <c r="CM119" i="3"/>
  <c r="CO119" i="3" s="1"/>
  <c r="DA287" i="5"/>
  <c r="DD287" i="5" s="1"/>
  <c r="EO118" i="3"/>
  <c r="EQ118" i="3" s="1"/>
  <c r="TR116" i="3"/>
  <c r="TT116" i="3" s="1"/>
  <c r="TM286" i="5"/>
  <c r="TN286" i="5" s="1"/>
  <c r="TF287" i="5"/>
  <c r="TE287" i="5"/>
  <c r="PC289" i="5"/>
  <c r="PE289" i="5" s="1"/>
  <c r="RI289" i="5"/>
  <c r="RX289" i="5" s="1"/>
  <c r="IY288" i="5"/>
  <c r="IZ288" i="5" s="1"/>
  <c r="IR289" i="5"/>
  <c r="IQ289" i="5"/>
  <c r="ES288" i="5"/>
  <c r="ET288" i="5" s="1"/>
  <c r="CQ288" i="5"/>
  <c r="CR288" i="5" s="1"/>
  <c r="TK117" i="3"/>
  <c r="TL117" i="3" s="1"/>
  <c r="JC131" i="3"/>
  <c r="JD131" i="3" s="1"/>
  <c r="JF131" i="3" s="1"/>
  <c r="GW116" i="3"/>
  <c r="GX116" i="3" s="1"/>
  <c r="GO117" i="3"/>
  <c r="GP117" i="3"/>
  <c r="PC117" i="3"/>
  <c r="PE117" i="3" s="1"/>
  <c r="FI287" i="5"/>
  <c r="FJ287" i="5" s="1"/>
  <c r="AU284" i="5"/>
  <c r="AV284" i="5" s="1"/>
  <c r="AX284" i="5" s="1"/>
  <c r="RN288" i="5"/>
  <c r="AV205" i="7"/>
  <c r="NT214" i="5" l="1"/>
  <c r="NE215" i="5"/>
  <c r="NF214" i="5"/>
  <c r="KX214" i="5"/>
  <c r="KY214" i="5" s="1"/>
  <c r="KZ214" i="5" s="1"/>
  <c r="NO213" i="5"/>
  <c r="NR213" i="5" s="1"/>
  <c r="LG213" i="5"/>
  <c r="LH213" i="5" s="1"/>
  <c r="LJ213" i="5" s="1"/>
  <c r="LF213" i="5"/>
  <c r="NB93" i="3"/>
  <c r="NK92" i="3"/>
  <c r="NU92" i="3" s="1"/>
  <c r="NV92" i="3" s="1"/>
  <c r="RJ289" i="5"/>
  <c r="RD290" i="5" s="1"/>
  <c r="DF288" i="5"/>
  <c r="RY288" i="5"/>
  <c r="RZ288" i="5" s="1"/>
  <c r="FH288" i="5"/>
  <c r="TZ117" i="3"/>
  <c r="TO286" i="5"/>
  <c r="TP286" i="5" s="1"/>
  <c r="KX117" i="3"/>
  <c r="AY284" i="5"/>
  <c r="BB284" i="5" s="1"/>
  <c r="ER118" i="3"/>
  <c r="ES118" i="3" s="1"/>
  <c r="ET118" i="3" s="1"/>
  <c r="GY288" i="5"/>
  <c r="GZ288" i="5" s="1"/>
  <c r="CS288" i="5"/>
  <c r="CT288" i="5" s="1"/>
  <c r="CK289" i="5"/>
  <c r="CL289" i="5"/>
  <c r="PF117" i="3"/>
  <c r="RH120" i="3"/>
  <c r="RI120" i="3" s="1"/>
  <c r="RJ120" i="3" s="1"/>
  <c r="TM117" i="3"/>
  <c r="TN117" i="3" s="1"/>
  <c r="TF118" i="3"/>
  <c r="TE118" i="3"/>
  <c r="IY132" i="3"/>
  <c r="IZ132" i="3" s="1"/>
  <c r="IR133" i="3"/>
  <c r="IQ133" i="3"/>
  <c r="GY116" i="3"/>
  <c r="GZ116" i="3" s="1"/>
  <c r="CP119" i="3"/>
  <c r="CQ119" i="3" s="1"/>
  <c r="EU288" i="5"/>
  <c r="EV288" i="5" s="1"/>
  <c r="EN289" i="5"/>
  <c r="EM289" i="5"/>
  <c r="JG131" i="3"/>
  <c r="JJ131" i="3" s="1"/>
  <c r="RS288" i="5"/>
  <c r="RV288" i="5" s="1"/>
  <c r="JA288" i="5"/>
  <c r="JB288" i="5" s="1"/>
  <c r="PM288" i="5"/>
  <c r="PN288" i="5" s="1"/>
  <c r="PP288" i="5" s="1"/>
  <c r="CW118" i="3"/>
  <c r="CX118" i="3" s="1"/>
  <c r="CZ118" i="3" s="1"/>
  <c r="BE284" i="5"/>
  <c r="BF284" i="5" s="1"/>
  <c r="LG116" i="3"/>
  <c r="LH116" i="3" s="1"/>
  <c r="LJ116" i="3" s="1"/>
  <c r="JM131" i="3"/>
  <c r="JN131" i="3" s="1"/>
  <c r="TG287" i="5"/>
  <c r="TI287" i="5" s="1"/>
  <c r="GQ289" i="5"/>
  <c r="GS289" i="5" s="1"/>
  <c r="LF116" i="3"/>
  <c r="TU116" i="3"/>
  <c r="TX116" i="3" s="1"/>
  <c r="AY113" i="7" s="1"/>
  <c r="AB27" i="1" s="1"/>
  <c r="AN27" i="1" s="1"/>
  <c r="PM116" i="3"/>
  <c r="PN116" i="3" s="1"/>
  <c r="PP116" i="3" s="1"/>
  <c r="AO285" i="5"/>
  <c r="AP285" i="5" s="1"/>
  <c r="RK289" i="5"/>
  <c r="RL289" i="5" s="1"/>
  <c r="IS289" i="5"/>
  <c r="IU289" i="5" s="1"/>
  <c r="IV289" i="5" s="1"/>
  <c r="RO119" i="3"/>
  <c r="RP119" i="3" s="1"/>
  <c r="RR119" i="3" s="1"/>
  <c r="EY117" i="3"/>
  <c r="EZ117" i="3" s="1"/>
  <c r="FB117" i="3" s="1"/>
  <c r="GQ117" i="3"/>
  <c r="GS117" i="3" s="1"/>
  <c r="PF289" i="5"/>
  <c r="PL288" i="5"/>
  <c r="JL132" i="3"/>
  <c r="CV118" i="3"/>
  <c r="EX117" i="3"/>
  <c r="AV206" i="7"/>
  <c r="RC290" i="5" l="1"/>
  <c r="LK213" i="5"/>
  <c r="LN213" i="5" s="1"/>
  <c r="LQ213" i="5"/>
  <c r="LR213" i="5" s="1"/>
  <c r="NG214" i="5"/>
  <c r="NH214" i="5" s="1"/>
  <c r="MW215" i="5"/>
  <c r="MX215" i="5"/>
  <c r="LA215" i="5"/>
  <c r="LB214" i="5"/>
  <c r="LP214" i="5"/>
  <c r="NC93" i="3"/>
  <c r="NT93" i="3" s="1"/>
  <c r="NL92" i="3"/>
  <c r="NN92" i="3" s="1"/>
  <c r="PW288" i="5"/>
  <c r="PX288" i="5" s="1"/>
  <c r="BD285" i="5"/>
  <c r="DG118" i="3"/>
  <c r="DH118" i="3" s="1"/>
  <c r="LQ116" i="3"/>
  <c r="LR116" i="3" s="1"/>
  <c r="PW116" i="3"/>
  <c r="PX116" i="3" s="1"/>
  <c r="RY119" i="3"/>
  <c r="RZ119" i="3" s="1"/>
  <c r="FI117" i="3"/>
  <c r="FJ117" i="3" s="1"/>
  <c r="DA118" i="3"/>
  <c r="DD118" i="3" s="1"/>
  <c r="GT117" i="3"/>
  <c r="TO117" i="3"/>
  <c r="TP117" i="3" s="1"/>
  <c r="GT289" i="5"/>
  <c r="RK120" i="3"/>
  <c r="RL120" i="3" s="1"/>
  <c r="RC121" i="3"/>
  <c r="RD121" i="3"/>
  <c r="TJ287" i="5"/>
  <c r="TK287" i="5" s="1"/>
  <c r="TL287" i="5" s="1"/>
  <c r="EW288" i="5"/>
  <c r="EX288" i="5" s="1"/>
  <c r="AQ285" i="5"/>
  <c r="AR285" i="5" s="1"/>
  <c r="AI286" i="5"/>
  <c r="AJ286" i="5"/>
  <c r="RT119" i="3"/>
  <c r="RV119" i="3" s="1"/>
  <c r="LK116" i="3"/>
  <c r="LN116" i="3" s="1"/>
  <c r="EU118" i="3"/>
  <c r="EV118" i="3" s="1"/>
  <c r="EM119" i="3"/>
  <c r="EN119" i="3"/>
  <c r="CU288" i="5"/>
  <c r="RM289" i="5"/>
  <c r="RN289" i="5" s="1"/>
  <c r="JA132" i="3"/>
  <c r="JB132" i="3" s="1"/>
  <c r="HA288" i="5"/>
  <c r="HK288" i="5" s="1"/>
  <c r="HL288" i="5" s="1"/>
  <c r="PQ116" i="3"/>
  <c r="PT116" i="3" s="1"/>
  <c r="JC288" i="5"/>
  <c r="JD288" i="5" s="1"/>
  <c r="JF288" i="5" s="1"/>
  <c r="HA116" i="3"/>
  <c r="HK116" i="3" s="1"/>
  <c r="HL116" i="3" s="1"/>
  <c r="IW289" i="5"/>
  <c r="JL289" i="5" s="1"/>
  <c r="EO289" i="5"/>
  <c r="EQ289" i="5" s="1"/>
  <c r="TG118" i="3"/>
  <c r="TI118" i="3" s="1"/>
  <c r="PG117" i="3"/>
  <c r="PV117" i="3" s="1"/>
  <c r="CM289" i="5"/>
  <c r="CO289" i="5" s="1"/>
  <c r="FC117" i="3"/>
  <c r="FF117" i="3" s="1"/>
  <c r="RE290" i="5"/>
  <c r="RG290" i="5" s="1"/>
  <c r="RH290" i="5" s="1"/>
  <c r="KY117" i="3"/>
  <c r="LP117" i="3" s="1"/>
  <c r="PQ288" i="5"/>
  <c r="PT288" i="5" s="1"/>
  <c r="DF119" i="3"/>
  <c r="PG289" i="5"/>
  <c r="PH289" i="5" s="1"/>
  <c r="CR119" i="3"/>
  <c r="IS133" i="3"/>
  <c r="IU133" i="3" s="1"/>
  <c r="RX120" i="3"/>
  <c r="FH118" i="3"/>
  <c r="TQ286" i="5"/>
  <c r="TR286" i="5" s="1"/>
  <c r="TT286" i="5" s="1"/>
  <c r="AV207" i="7"/>
  <c r="NI214" i="5" l="1"/>
  <c r="LC214" i="5"/>
  <c r="LD214" i="5" s="1"/>
  <c r="KT215" i="5"/>
  <c r="KS215" i="5"/>
  <c r="MY215" i="5"/>
  <c r="NA215" i="5" s="1"/>
  <c r="NB215" i="5" s="1"/>
  <c r="ND93" i="3"/>
  <c r="NP92" i="3"/>
  <c r="NR92" i="3" s="1"/>
  <c r="KZ117" i="3"/>
  <c r="LB117" i="3" s="1"/>
  <c r="KS118" i="3" s="1"/>
  <c r="HB288" i="5"/>
  <c r="HD288" i="5" s="1"/>
  <c r="IX289" i="5"/>
  <c r="IR290" i="5" s="1"/>
  <c r="JM288" i="5"/>
  <c r="JN288" i="5" s="1"/>
  <c r="PH117" i="3"/>
  <c r="PI117" i="3" s="1"/>
  <c r="PJ117" i="3" s="1"/>
  <c r="JG288" i="5"/>
  <c r="JJ288" i="5" s="1"/>
  <c r="TM287" i="5"/>
  <c r="TN287" i="5" s="1"/>
  <c r="TE288" i="5"/>
  <c r="TF288" i="5"/>
  <c r="RM120" i="3"/>
  <c r="RN120" i="3" s="1"/>
  <c r="AS285" i="5"/>
  <c r="AT285" i="5" s="1"/>
  <c r="PI289" i="5"/>
  <c r="PJ289" i="5" s="1"/>
  <c r="PB290" i="5"/>
  <c r="PA290" i="5"/>
  <c r="TU286" i="5"/>
  <c r="TX286" i="5" s="1"/>
  <c r="TJ118" i="3"/>
  <c r="HE288" i="5"/>
  <c r="HH288" i="5" s="1"/>
  <c r="EW118" i="3"/>
  <c r="AK286" i="5"/>
  <c r="AM286" i="5" s="1"/>
  <c r="AN286" i="5" s="1"/>
  <c r="RO289" i="5"/>
  <c r="RY289" i="5" s="1"/>
  <c r="RZ289" i="5" s="1"/>
  <c r="RE121" i="3"/>
  <c r="RG121" i="3" s="1"/>
  <c r="TQ117" i="3"/>
  <c r="UA117" i="3" s="1"/>
  <c r="UB117" i="3" s="1"/>
  <c r="CS119" i="3"/>
  <c r="CT119" i="3" s="1"/>
  <c r="CL120" i="3"/>
  <c r="CK120" i="3"/>
  <c r="CW288" i="5"/>
  <c r="CX288" i="5" s="1"/>
  <c r="CZ288" i="5" s="1"/>
  <c r="IY289" i="5"/>
  <c r="IZ289" i="5" s="1"/>
  <c r="UA286" i="5"/>
  <c r="PV289" i="5"/>
  <c r="JC132" i="3"/>
  <c r="JD132" i="3" s="1"/>
  <c r="JF132" i="3" s="1"/>
  <c r="CV288" i="5"/>
  <c r="ER289" i="5"/>
  <c r="HB116" i="3"/>
  <c r="HD116" i="3" s="1"/>
  <c r="GU117" i="3"/>
  <c r="HJ117" i="3" s="1"/>
  <c r="EO119" i="3"/>
  <c r="EQ119" i="3" s="1"/>
  <c r="EY288" i="5"/>
  <c r="EZ288" i="5" s="1"/>
  <c r="FB288" i="5" s="1"/>
  <c r="CP289" i="5"/>
  <c r="CQ289" i="5" s="1"/>
  <c r="IV133" i="3"/>
  <c r="RI290" i="5"/>
  <c r="RJ290" i="5" s="1"/>
  <c r="TZ287" i="5"/>
  <c r="GU289" i="5"/>
  <c r="GV289" i="5" s="1"/>
  <c r="AV208" i="7"/>
  <c r="IQ290" i="5" l="1"/>
  <c r="LE214" i="5"/>
  <c r="LF214" i="5" s="1"/>
  <c r="KU215" i="5"/>
  <c r="KW215" i="5" s="1"/>
  <c r="NC215" i="5"/>
  <c r="ND215" i="5" s="1"/>
  <c r="NK214" i="5"/>
  <c r="NL214" i="5" s="1"/>
  <c r="NN214" i="5" s="1"/>
  <c r="LC117" i="3"/>
  <c r="LD117" i="3" s="1"/>
  <c r="LE117" i="3" s="1"/>
  <c r="NJ214" i="5"/>
  <c r="KT118" i="3"/>
  <c r="KU118" i="3" s="1"/>
  <c r="KW118" i="3" s="1"/>
  <c r="NF93" i="3"/>
  <c r="NE94" i="3"/>
  <c r="PA118" i="3"/>
  <c r="LA118" i="3"/>
  <c r="PB118" i="3"/>
  <c r="PC118" i="3" s="1"/>
  <c r="PE118" i="3" s="1"/>
  <c r="RP289" i="5"/>
  <c r="RR289" i="5" s="1"/>
  <c r="RS289" i="5" s="1"/>
  <c r="RV289" i="5" s="1"/>
  <c r="JM132" i="3"/>
  <c r="JN132" i="3" s="1"/>
  <c r="TR117" i="3"/>
  <c r="TT117" i="3" s="1"/>
  <c r="TU117" i="3" s="1"/>
  <c r="TX117" i="3" s="1"/>
  <c r="AY114" i="7" s="1"/>
  <c r="GV117" i="3"/>
  <c r="GO118" i="3" s="1"/>
  <c r="FC288" i="5"/>
  <c r="FF288" i="5" s="1"/>
  <c r="PK289" i="5"/>
  <c r="JG132" i="3"/>
  <c r="JJ132" i="3" s="1"/>
  <c r="ER119" i="3"/>
  <c r="PK117" i="3"/>
  <c r="PL117" i="3" s="1"/>
  <c r="CU119" i="3"/>
  <c r="CV119" i="3" s="1"/>
  <c r="JA289" i="5"/>
  <c r="JB289" i="5" s="1"/>
  <c r="RH121" i="3"/>
  <c r="DA288" i="5"/>
  <c r="DD288" i="5" s="1"/>
  <c r="HE116" i="3"/>
  <c r="HH116" i="3" s="1"/>
  <c r="AU285" i="5"/>
  <c r="AV285" i="5" s="1"/>
  <c r="AX285" i="5" s="1"/>
  <c r="AW283" i="7"/>
  <c r="UB286" i="5"/>
  <c r="TK118" i="3"/>
  <c r="TZ118" i="3" s="1"/>
  <c r="TG288" i="5"/>
  <c r="TI288" i="5" s="1"/>
  <c r="HJ289" i="5"/>
  <c r="AO286" i="5"/>
  <c r="BD286" i="5" s="1"/>
  <c r="PC290" i="5"/>
  <c r="PE290" i="5" s="1"/>
  <c r="TO287" i="5"/>
  <c r="TP287" i="5" s="1"/>
  <c r="DG288" i="5"/>
  <c r="DH288" i="5" s="1"/>
  <c r="CM120" i="3"/>
  <c r="CO120" i="3" s="1"/>
  <c r="FI288" i="5"/>
  <c r="FJ288" i="5" s="1"/>
  <c r="DF289" i="5"/>
  <c r="CR289" i="5"/>
  <c r="EY118" i="3"/>
  <c r="EZ118" i="3" s="1"/>
  <c r="FB118" i="3" s="1"/>
  <c r="RX290" i="5"/>
  <c r="GW289" i="5"/>
  <c r="GX289" i="5" s="1"/>
  <c r="GP290" i="5"/>
  <c r="GO290" i="5"/>
  <c r="RK290" i="5"/>
  <c r="RL290" i="5" s="1"/>
  <c r="RD291" i="5"/>
  <c r="RC291" i="5"/>
  <c r="IS290" i="5"/>
  <c r="IU290" i="5" s="1"/>
  <c r="ES289" i="5"/>
  <c r="ET289" i="5" s="1"/>
  <c r="EX118" i="3"/>
  <c r="IW133" i="3"/>
  <c r="IX133" i="3" s="1"/>
  <c r="RO120" i="3"/>
  <c r="RP120" i="3" s="1"/>
  <c r="RR120" i="3" s="1"/>
  <c r="AV209" i="7"/>
  <c r="NT215" i="5" l="1"/>
  <c r="NU214" i="5"/>
  <c r="NV214" i="5" s="1"/>
  <c r="NO214" i="5"/>
  <c r="NR214" i="5" s="1"/>
  <c r="NE216" i="5"/>
  <c r="NF215" i="5"/>
  <c r="KX215" i="5"/>
  <c r="KY215" i="5" s="1"/>
  <c r="KZ215" i="5" s="1"/>
  <c r="LG214" i="5"/>
  <c r="LQ214" i="5" s="1"/>
  <c r="LR214" i="5" s="1"/>
  <c r="NG93" i="3"/>
  <c r="NH93" i="3" s="1"/>
  <c r="MW94" i="3"/>
  <c r="MX94" i="3"/>
  <c r="GW117" i="3"/>
  <c r="GX117" i="3" s="1"/>
  <c r="GY117" i="3" s="1"/>
  <c r="GP118" i="3"/>
  <c r="GQ118" i="3" s="1"/>
  <c r="GS118" i="3" s="1"/>
  <c r="AP286" i="5"/>
  <c r="AQ286" i="5" s="1"/>
  <c r="AR286" i="5" s="1"/>
  <c r="FI118" i="3"/>
  <c r="FJ118" i="3" s="1"/>
  <c r="KX118" i="3"/>
  <c r="PF118" i="3"/>
  <c r="RT120" i="3"/>
  <c r="RV120" i="3" s="1"/>
  <c r="IY133" i="3"/>
  <c r="IZ133" i="3" s="1"/>
  <c r="IR134" i="3"/>
  <c r="IQ134" i="3"/>
  <c r="PF290" i="5"/>
  <c r="AY285" i="5"/>
  <c r="BB285" i="5" s="1"/>
  <c r="CP120" i="3"/>
  <c r="RM290" i="5"/>
  <c r="RN290" i="5" s="1"/>
  <c r="EU289" i="5"/>
  <c r="EV289" i="5" s="1"/>
  <c r="EM290" i="5"/>
  <c r="EN290" i="5"/>
  <c r="IV290" i="5"/>
  <c r="CS289" i="5"/>
  <c r="CT289" i="5" s="1"/>
  <c r="CK290" i="5"/>
  <c r="CL290" i="5"/>
  <c r="TL118" i="3"/>
  <c r="CW119" i="3"/>
  <c r="DG119" i="3" s="1"/>
  <c r="DH119" i="3" s="1"/>
  <c r="RE291" i="5"/>
  <c r="RG291" i="5" s="1"/>
  <c r="TQ287" i="5"/>
  <c r="UA287" i="5" s="1"/>
  <c r="RY120" i="3"/>
  <c r="RZ120" i="3" s="1"/>
  <c r="BE285" i="5"/>
  <c r="BF285" i="5" s="1"/>
  <c r="PM289" i="5"/>
  <c r="PN289" i="5" s="1"/>
  <c r="PP289" i="5" s="1"/>
  <c r="GY289" i="5"/>
  <c r="GZ289" i="5" s="1"/>
  <c r="BA283" i="7"/>
  <c r="AX283" i="7"/>
  <c r="PL289" i="5"/>
  <c r="TJ288" i="5"/>
  <c r="FH289" i="5"/>
  <c r="PM117" i="3"/>
  <c r="PW117" i="3" s="1"/>
  <c r="PX117" i="3" s="1"/>
  <c r="JL133" i="3"/>
  <c r="RI121" i="3"/>
  <c r="RJ121" i="3" s="1"/>
  <c r="FC118" i="3"/>
  <c r="FF118" i="3" s="1"/>
  <c r="GQ290" i="5"/>
  <c r="GS290" i="5" s="1"/>
  <c r="GT290" i="5" s="1"/>
  <c r="LG117" i="3"/>
  <c r="LH117" i="3" s="1"/>
  <c r="LJ117" i="3" s="1"/>
  <c r="JC289" i="5"/>
  <c r="JD289" i="5" s="1"/>
  <c r="JF289" i="5" s="1"/>
  <c r="ES119" i="3"/>
  <c r="ET119" i="3" s="1"/>
  <c r="LF117" i="3"/>
  <c r="AV210" i="7"/>
  <c r="AI287" i="5" l="1"/>
  <c r="AJ287" i="5"/>
  <c r="LH214" i="5"/>
  <c r="LJ214" i="5" s="1"/>
  <c r="LK214" i="5" s="1"/>
  <c r="LN214" i="5" s="1"/>
  <c r="LA216" i="5"/>
  <c r="LB215" i="5"/>
  <c r="LP215" i="5"/>
  <c r="NG215" i="5"/>
  <c r="NH215" i="5" s="1"/>
  <c r="MW216" i="5"/>
  <c r="MX216" i="5"/>
  <c r="NI93" i="3"/>
  <c r="MY94" i="3"/>
  <c r="NA94" i="3" s="1"/>
  <c r="NB94" i="3" s="1"/>
  <c r="PW289" i="5"/>
  <c r="PX289" i="5" s="1"/>
  <c r="PN117" i="3"/>
  <c r="PP117" i="3" s="1"/>
  <c r="PQ117" i="3" s="1"/>
  <c r="PT117" i="3" s="1"/>
  <c r="LQ117" i="3"/>
  <c r="LR117" i="3" s="1"/>
  <c r="FH119" i="3"/>
  <c r="JA133" i="3"/>
  <c r="AW284" i="7"/>
  <c r="UB287" i="5"/>
  <c r="PQ289" i="5"/>
  <c r="PT289" i="5" s="1"/>
  <c r="RH291" i="5"/>
  <c r="JG289" i="5"/>
  <c r="JJ289" i="5" s="1"/>
  <c r="CU289" i="5"/>
  <c r="CV289" i="5" s="1"/>
  <c r="AS286" i="5"/>
  <c r="AT286" i="5" s="1"/>
  <c r="EW289" i="5"/>
  <c r="LK117" i="3"/>
  <c r="LN117" i="3" s="1"/>
  <c r="RX121" i="3"/>
  <c r="GT118" i="3"/>
  <c r="GU118" i="3" s="1"/>
  <c r="CX119" i="3"/>
  <c r="CZ119" i="3" s="1"/>
  <c r="IS134" i="3"/>
  <c r="IU134" i="3" s="1"/>
  <c r="EU119" i="3"/>
  <c r="EV119" i="3" s="1"/>
  <c r="EM120" i="3"/>
  <c r="EN120" i="3"/>
  <c r="HA289" i="5"/>
  <c r="HB289" i="5" s="1"/>
  <c r="HD289" i="5" s="1"/>
  <c r="JM289" i="5"/>
  <c r="JN289" i="5" s="1"/>
  <c r="TR287" i="5"/>
  <c r="TT287" i="5" s="1"/>
  <c r="RO290" i="5"/>
  <c r="RP290" i="5" s="1"/>
  <c r="RR290" i="5" s="1"/>
  <c r="PG118" i="3"/>
  <c r="PV118" i="3" s="1"/>
  <c r="TM118" i="3"/>
  <c r="TN118" i="3" s="1"/>
  <c r="TE119" i="3"/>
  <c r="TF119" i="3"/>
  <c r="CM290" i="5"/>
  <c r="CO290" i="5" s="1"/>
  <c r="IW290" i="5"/>
  <c r="IX290" i="5" s="1"/>
  <c r="GU290" i="5"/>
  <c r="HJ290" i="5" s="1"/>
  <c r="EO290" i="5"/>
  <c r="EQ290" i="5" s="1"/>
  <c r="PG290" i="5"/>
  <c r="PH290" i="5" s="1"/>
  <c r="HA117" i="3"/>
  <c r="HB117" i="3" s="1"/>
  <c r="HD117" i="3" s="1"/>
  <c r="RK121" i="3"/>
  <c r="RL121" i="3" s="1"/>
  <c r="RD122" i="3"/>
  <c r="RC122" i="3"/>
  <c r="AK287" i="5"/>
  <c r="AM287" i="5" s="1"/>
  <c r="AN287" i="5" s="1"/>
  <c r="GZ117" i="3"/>
  <c r="KY118" i="3"/>
  <c r="LP118" i="3" s="1"/>
  <c r="TK288" i="5"/>
  <c r="TZ288" i="5" s="1"/>
  <c r="CQ120" i="3"/>
  <c r="CR120" i="3" s="1"/>
  <c r="AV211" i="7"/>
  <c r="MY216" i="5" l="1"/>
  <c r="NA216" i="5" s="1"/>
  <c r="LC215" i="5"/>
  <c r="LD215" i="5" s="1"/>
  <c r="KS216" i="5"/>
  <c r="KT216" i="5"/>
  <c r="NI215" i="5"/>
  <c r="NJ215" i="5" s="1"/>
  <c r="NC94" i="3"/>
  <c r="NT94" i="3" s="1"/>
  <c r="NK93" i="3"/>
  <c r="NL93" i="3" s="1"/>
  <c r="NN93" i="3" s="1"/>
  <c r="NJ93" i="3"/>
  <c r="KZ118" i="3"/>
  <c r="LB118" i="3" s="1"/>
  <c r="LC118" i="3" s="1"/>
  <c r="LD118" i="3" s="1"/>
  <c r="RY290" i="5"/>
  <c r="RZ290" i="5" s="1"/>
  <c r="GV290" i="5"/>
  <c r="IV134" i="3"/>
  <c r="PI290" i="5"/>
  <c r="PJ290" i="5" s="1"/>
  <c r="PB291" i="5"/>
  <c r="PA291" i="5"/>
  <c r="RS290" i="5"/>
  <c r="RV290" i="5" s="1"/>
  <c r="RM121" i="3"/>
  <c r="RN121" i="3" s="1"/>
  <c r="HE289" i="5"/>
  <c r="HH289" i="5" s="1"/>
  <c r="HE117" i="3"/>
  <c r="HH117" i="3" s="1"/>
  <c r="ER290" i="5"/>
  <c r="EW119" i="3"/>
  <c r="EX119" i="3" s="1"/>
  <c r="PV290" i="5"/>
  <c r="JL290" i="5"/>
  <c r="TO118" i="3"/>
  <c r="DA119" i="3"/>
  <c r="DD119" i="3" s="1"/>
  <c r="AO287" i="5"/>
  <c r="BD287" i="5" s="1"/>
  <c r="TU287" i="5"/>
  <c r="TX287" i="5" s="1"/>
  <c r="HJ118" i="3"/>
  <c r="PH118" i="3"/>
  <c r="TL288" i="5"/>
  <c r="HK289" i="5"/>
  <c r="HL289" i="5" s="1"/>
  <c r="CS120" i="3"/>
  <c r="CT120" i="3" s="1"/>
  <c r="CL121" i="3"/>
  <c r="CK121" i="3"/>
  <c r="RE122" i="3"/>
  <c r="RG122" i="3" s="1"/>
  <c r="CP290" i="5"/>
  <c r="EY289" i="5"/>
  <c r="EZ289" i="5" s="1"/>
  <c r="FB289" i="5" s="1"/>
  <c r="GW290" i="5"/>
  <c r="GX290" i="5" s="1"/>
  <c r="GO291" i="5"/>
  <c r="GP291" i="5"/>
  <c r="EX289" i="5"/>
  <c r="RI291" i="5"/>
  <c r="RJ291" i="5" s="1"/>
  <c r="BA284" i="7"/>
  <c r="AX284" i="7"/>
  <c r="HK117" i="3"/>
  <c r="HL117" i="3" s="1"/>
  <c r="GV118" i="3"/>
  <c r="TG119" i="3"/>
  <c r="TI119" i="3" s="1"/>
  <c r="CW289" i="5"/>
  <c r="CX289" i="5" s="1"/>
  <c r="CZ289" i="5" s="1"/>
  <c r="JC133" i="3"/>
  <c r="JD133" i="3" s="1"/>
  <c r="JF133" i="3" s="1"/>
  <c r="IY290" i="5"/>
  <c r="IZ290" i="5" s="1"/>
  <c r="IQ291" i="5"/>
  <c r="IR291" i="5"/>
  <c r="DF120" i="3"/>
  <c r="EO120" i="3"/>
  <c r="EQ120" i="3" s="1"/>
  <c r="AU286" i="5"/>
  <c r="BE286" i="5" s="1"/>
  <c r="BF286" i="5" s="1"/>
  <c r="JB133" i="3"/>
  <c r="AV212" i="7"/>
  <c r="FI289" i="5" l="1"/>
  <c r="FJ289" i="5" s="1"/>
  <c r="LE215" i="5"/>
  <c r="LF215" i="5" s="1"/>
  <c r="NB216" i="5"/>
  <c r="KU216" i="5"/>
  <c r="KW216" i="5" s="1"/>
  <c r="NK215" i="5"/>
  <c r="NL215" i="5" s="1"/>
  <c r="NN215" i="5" s="1"/>
  <c r="ND94" i="3"/>
  <c r="NE95" i="3" s="1"/>
  <c r="NU93" i="3"/>
  <c r="NV93" i="3" s="1"/>
  <c r="KS119" i="3"/>
  <c r="KT119" i="3"/>
  <c r="KU119" i="3" s="1"/>
  <c r="KW119" i="3" s="1"/>
  <c r="NP93" i="3"/>
  <c r="NR93" i="3" s="1"/>
  <c r="LA119" i="3"/>
  <c r="AP287" i="5"/>
  <c r="AQ287" i="5" s="1"/>
  <c r="AR287" i="5" s="1"/>
  <c r="JM133" i="3"/>
  <c r="JN133" i="3" s="1"/>
  <c r="DG289" i="5"/>
  <c r="DH289" i="5" s="1"/>
  <c r="GY290" i="5"/>
  <c r="JA290" i="5"/>
  <c r="JG133" i="3"/>
  <c r="JJ133" i="3" s="1"/>
  <c r="ER120" i="3"/>
  <c r="ES120" i="3" s="1"/>
  <c r="ET120" i="3" s="1"/>
  <c r="RH122" i="3"/>
  <c r="PK290" i="5"/>
  <c r="PL290" i="5" s="1"/>
  <c r="DA289" i="5"/>
  <c r="DD289" i="5" s="1"/>
  <c r="FC289" i="5"/>
  <c r="FF289" i="5" s="1"/>
  <c r="CU120" i="3"/>
  <c r="CV120" i="3" s="1"/>
  <c r="GW118" i="3"/>
  <c r="GX118" i="3" s="1"/>
  <c r="GP119" i="3"/>
  <c r="GO119" i="3"/>
  <c r="GQ291" i="5"/>
  <c r="GS291" i="5" s="1"/>
  <c r="PC291" i="5"/>
  <c r="PE291" i="5" s="1"/>
  <c r="AV286" i="5"/>
  <c r="AX286" i="5" s="1"/>
  <c r="TM288" i="5"/>
  <c r="TN288" i="5" s="1"/>
  <c r="TE289" i="5"/>
  <c r="TF289" i="5"/>
  <c r="LE118" i="3"/>
  <c r="LF118" i="3" s="1"/>
  <c r="EY119" i="3"/>
  <c r="FI119" i="3" s="1"/>
  <c r="FJ119" i="3" s="1"/>
  <c r="ES290" i="5"/>
  <c r="ET290" i="5" s="1"/>
  <c r="IS291" i="5"/>
  <c r="IU291" i="5" s="1"/>
  <c r="CQ290" i="5"/>
  <c r="CR290" i="5" s="1"/>
  <c r="RX291" i="5"/>
  <c r="CM121" i="3"/>
  <c r="CO121" i="3" s="1"/>
  <c r="TQ118" i="3"/>
  <c r="TR118" i="3" s="1"/>
  <c r="TT118" i="3" s="1"/>
  <c r="RO121" i="3"/>
  <c r="RP121" i="3" s="1"/>
  <c r="RR121" i="3" s="1"/>
  <c r="TJ119" i="3"/>
  <c r="TK119" i="3" s="1"/>
  <c r="RK291" i="5"/>
  <c r="RL291" i="5" s="1"/>
  <c r="RD292" i="5"/>
  <c r="RC292" i="5"/>
  <c r="PI118" i="3"/>
  <c r="PJ118" i="3" s="1"/>
  <c r="PA119" i="3"/>
  <c r="PB119" i="3"/>
  <c r="TP118" i="3"/>
  <c r="IW134" i="3"/>
  <c r="IX134" i="3" s="1"/>
  <c r="AV213" i="7"/>
  <c r="NU215" i="5" l="1"/>
  <c r="NV215" i="5" s="1"/>
  <c r="NF94" i="3"/>
  <c r="NG94" i="3" s="1"/>
  <c r="NH94" i="3" s="1"/>
  <c r="AJ288" i="5"/>
  <c r="AI288" i="5"/>
  <c r="NO215" i="5"/>
  <c r="NR215" i="5" s="1"/>
  <c r="KX216" i="5"/>
  <c r="NC216" i="5"/>
  <c r="ND216" i="5" s="1"/>
  <c r="LG215" i="5"/>
  <c r="LQ215" i="5" s="1"/>
  <c r="LR215" i="5" s="1"/>
  <c r="DF290" i="5"/>
  <c r="JL134" i="3"/>
  <c r="EZ119" i="3"/>
  <c r="FB119" i="3" s="1"/>
  <c r="FC119" i="3" s="1"/>
  <c r="FF119" i="3" s="1"/>
  <c r="UA118" i="3"/>
  <c r="UB118" i="3" s="1"/>
  <c r="EU120" i="3"/>
  <c r="EV120" i="3" s="1"/>
  <c r="EN121" i="3"/>
  <c r="EM121" i="3"/>
  <c r="PF291" i="5"/>
  <c r="GT291" i="5"/>
  <c r="GU291" i="5" s="1"/>
  <c r="GV291" i="5" s="1"/>
  <c r="RT121" i="3"/>
  <c r="RV121" i="3" s="1"/>
  <c r="CP121" i="3"/>
  <c r="EU290" i="5"/>
  <c r="EV290" i="5" s="1"/>
  <c r="EM291" i="5"/>
  <c r="EN291" i="5"/>
  <c r="AS287" i="5"/>
  <c r="GY118" i="3"/>
  <c r="GZ118" i="3" s="1"/>
  <c r="TO288" i="5"/>
  <c r="TP288" i="5" s="1"/>
  <c r="PK118" i="3"/>
  <c r="PL118" i="3" s="1"/>
  <c r="AY286" i="5"/>
  <c r="BB286" i="5" s="1"/>
  <c r="IY134" i="3"/>
  <c r="IZ134" i="3" s="1"/>
  <c r="IQ135" i="3"/>
  <c r="IR135" i="3"/>
  <c r="RE292" i="5"/>
  <c r="RG292" i="5" s="1"/>
  <c r="CS290" i="5"/>
  <c r="CT290" i="5" s="1"/>
  <c r="CL291" i="5"/>
  <c r="CK291" i="5"/>
  <c r="LG118" i="3"/>
  <c r="LH118" i="3" s="1"/>
  <c r="LJ118" i="3" s="1"/>
  <c r="RY121" i="3"/>
  <c r="RZ121" i="3" s="1"/>
  <c r="FH290" i="5"/>
  <c r="JC290" i="5"/>
  <c r="JD290" i="5" s="1"/>
  <c r="JF290" i="5" s="1"/>
  <c r="TZ119" i="3"/>
  <c r="AK288" i="5"/>
  <c r="AM288" i="5" s="1"/>
  <c r="AN288" i="5" s="1"/>
  <c r="JB290" i="5"/>
  <c r="RM291" i="5"/>
  <c r="RN291" i="5" s="1"/>
  <c r="PC119" i="3"/>
  <c r="PE119" i="3" s="1"/>
  <c r="TL119" i="3"/>
  <c r="IV291" i="5"/>
  <c r="TG289" i="5"/>
  <c r="TI289" i="5" s="1"/>
  <c r="TJ289" i="5" s="1"/>
  <c r="GQ119" i="3"/>
  <c r="GS119" i="3" s="1"/>
  <c r="KX119" i="3"/>
  <c r="RI122" i="3"/>
  <c r="RJ122" i="3" s="1"/>
  <c r="HA290" i="5"/>
  <c r="HB290" i="5" s="1"/>
  <c r="HD290" i="5" s="1"/>
  <c r="TU118" i="3"/>
  <c r="TX118" i="3" s="1"/>
  <c r="AY115" i="7" s="1"/>
  <c r="CW120" i="3"/>
  <c r="DG120" i="3" s="1"/>
  <c r="DH120" i="3" s="1"/>
  <c r="PM290" i="5"/>
  <c r="PW290" i="5" s="1"/>
  <c r="PX290" i="5" s="1"/>
  <c r="FH120" i="3"/>
  <c r="GZ290" i="5"/>
  <c r="AV214" i="7"/>
  <c r="MX95" i="3" l="1"/>
  <c r="MW95" i="3"/>
  <c r="NE217" i="5"/>
  <c r="NF216" i="5"/>
  <c r="NT216" i="5"/>
  <c r="KY216" i="5"/>
  <c r="LP216" i="5" s="1"/>
  <c r="LH215" i="5"/>
  <c r="LJ215" i="5" s="1"/>
  <c r="NI94" i="3"/>
  <c r="MY95" i="3"/>
  <c r="NA95" i="3" s="1"/>
  <c r="HK290" i="5"/>
  <c r="HL290" i="5" s="1"/>
  <c r="RX122" i="3"/>
  <c r="CX120" i="3"/>
  <c r="CZ120" i="3" s="1"/>
  <c r="DA120" i="3" s="1"/>
  <c r="DD120" i="3" s="1"/>
  <c r="GT119" i="3"/>
  <c r="EW290" i="5"/>
  <c r="EX290" i="5" s="1"/>
  <c r="GW291" i="5"/>
  <c r="GX291" i="5" s="1"/>
  <c r="GO292" i="5"/>
  <c r="GP292" i="5"/>
  <c r="HE290" i="5"/>
  <c r="HH290" i="5" s="1"/>
  <c r="RK122" i="3"/>
  <c r="RL122" i="3" s="1"/>
  <c r="RD123" i="3"/>
  <c r="RC123" i="3"/>
  <c r="PF119" i="3"/>
  <c r="LK118" i="3"/>
  <c r="LN118" i="3" s="1"/>
  <c r="EW120" i="3"/>
  <c r="EX120" i="3" s="1"/>
  <c r="JG290" i="5"/>
  <c r="JJ290" i="5" s="1"/>
  <c r="IW291" i="5"/>
  <c r="JL291" i="5" s="1"/>
  <c r="IS135" i="3"/>
  <c r="IU135" i="3" s="1"/>
  <c r="CM291" i="5"/>
  <c r="CO291" i="5" s="1"/>
  <c r="AU287" i="5"/>
  <c r="AV287" i="5" s="1"/>
  <c r="AX287" i="5" s="1"/>
  <c r="TM119" i="3"/>
  <c r="TN119" i="3" s="1"/>
  <c r="TF120" i="3"/>
  <c r="TE120" i="3"/>
  <c r="JM290" i="5"/>
  <c r="JN290" i="5" s="1"/>
  <c r="AT287" i="5"/>
  <c r="CU290" i="5"/>
  <c r="CV290" i="5" s="1"/>
  <c r="JA134" i="3"/>
  <c r="JB134" i="3" s="1"/>
  <c r="EO291" i="5"/>
  <c r="EQ291" i="5" s="1"/>
  <c r="TQ288" i="5"/>
  <c r="UA288" i="5" s="1"/>
  <c r="CQ121" i="3"/>
  <c r="DF121" i="3" s="1"/>
  <c r="PG291" i="5"/>
  <c r="PH291" i="5" s="1"/>
  <c r="PN290" i="5"/>
  <c r="PP290" i="5" s="1"/>
  <c r="LQ118" i="3"/>
  <c r="LR118" i="3" s="1"/>
  <c r="KY119" i="3"/>
  <c r="LP119" i="3" s="1"/>
  <c r="TK289" i="5"/>
  <c r="TL289" i="5" s="1"/>
  <c r="RO291" i="5"/>
  <c r="RY291" i="5" s="1"/>
  <c r="RZ291" i="5" s="1"/>
  <c r="AO288" i="5"/>
  <c r="AP288" i="5" s="1"/>
  <c r="RH292" i="5"/>
  <c r="RI292" i="5" s="1"/>
  <c r="PM118" i="3"/>
  <c r="PW118" i="3" s="1"/>
  <c r="PX118" i="3" s="1"/>
  <c r="HA118" i="3"/>
  <c r="HB118" i="3" s="1"/>
  <c r="HD118" i="3" s="1"/>
  <c r="HJ291" i="5"/>
  <c r="EO121" i="3"/>
  <c r="EQ121" i="3" s="1"/>
  <c r="AV215" i="7"/>
  <c r="LK215" i="5" l="1"/>
  <c r="LN215" i="5" s="1"/>
  <c r="NG216" i="5"/>
  <c r="NH216" i="5" s="1"/>
  <c r="MX217" i="5"/>
  <c r="MW217" i="5"/>
  <c r="KZ216" i="5"/>
  <c r="NB95" i="3"/>
  <c r="NK94" i="3"/>
  <c r="NL94" i="3" s="1"/>
  <c r="NN94" i="3" s="1"/>
  <c r="NJ94" i="3"/>
  <c r="KZ119" i="3"/>
  <c r="LB119" i="3" s="1"/>
  <c r="LC119" i="3" s="1"/>
  <c r="LD119" i="3" s="1"/>
  <c r="TR288" i="5"/>
  <c r="TT288" i="5" s="1"/>
  <c r="TU288" i="5" s="1"/>
  <c r="TX288" i="5" s="1"/>
  <c r="TZ289" i="5"/>
  <c r="GY291" i="5"/>
  <c r="ER121" i="3"/>
  <c r="TO119" i="3"/>
  <c r="TP119" i="3" s="1"/>
  <c r="IV135" i="3"/>
  <c r="HE118" i="3"/>
  <c r="HH118" i="3" s="1"/>
  <c r="PI291" i="5"/>
  <c r="PJ291" i="5" s="1"/>
  <c r="PB292" i="5"/>
  <c r="PA292" i="5"/>
  <c r="AY287" i="5"/>
  <c r="BB287" i="5" s="1"/>
  <c r="AQ288" i="5"/>
  <c r="AR288" i="5" s="1"/>
  <c r="AI289" i="5"/>
  <c r="AJ289" i="5"/>
  <c r="CR121" i="3"/>
  <c r="EY290" i="5"/>
  <c r="FI290" i="5" s="1"/>
  <c r="FJ290" i="5" s="1"/>
  <c r="RM122" i="3"/>
  <c r="PQ290" i="5"/>
  <c r="PT290" i="5" s="1"/>
  <c r="TG120" i="3"/>
  <c r="TI120" i="3" s="1"/>
  <c r="TM289" i="5"/>
  <c r="TN289" i="5" s="1"/>
  <c r="TF290" i="5"/>
  <c r="TE290" i="5"/>
  <c r="RP291" i="5"/>
  <c r="RR291" i="5" s="1"/>
  <c r="PV291" i="5"/>
  <c r="CP291" i="5"/>
  <c r="CQ291" i="5" s="1"/>
  <c r="CR291" i="5" s="1"/>
  <c r="EY120" i="3"/>
  <c r="FI120" i="3" s="1"/>
  <c r="FJ120" i="3" s="1"/>
  <c r="GQ292" i="5"/>
  <c r="GS292" i="5" s="1"/>
  <c r="GU119" i="3"/>
  <c r="GV119" i="3" s="1"/>
  <c r="PN118" i="3"/>
  <c r="PP118" i="3" s="1"/>
  <c r="CW290" i="5"/>
  <c r="CX290" i="5" s="1"/>
  <c r="CZ290" i="5" s="1"/>
  <c r="HK118" i="3"/>
  <c r="HL118" i="3" s="1"/>
  <c r="PG119" i="3"/>
  <c r="PH119" i="3" s="1"/>
  <c r="BD288" i="5"/>
  <c r="JC134" i="3"/>
  <c r="JM134" i="3" s="1"/>
  <c r="JN134" i="3" s="1"/>
  <c r="ER291" i="5"/>
  <c r="ES291" i="5" s="1"/>
  <c r="ET291" i="5" s="1"/>
  <c r="IX291" i="5"/>
  <c r="AW285" i="7"/>
  <c r="UB288" i="5"/>
  <c r="RX292" i="5"/>
  <c r="RJ292" i="5"/>
  <c r="BE287" i="5"/>
  <c r="BF287" i="5" s="1"/>
  <c r="RE123" i="3"/>
  <c r="RG123" i="3" s="1"/>
  <c r="AV216" i="7"/>
  <c r="NI216" i="5" l="1"/>
  <c r="MY217" i="5"/>
  <c r="NA217" i="5" s="1"/>
  <c r="NB217" i="5" s="1"/>
  <c r="LA217" i="5"/>
  <c r="LB216" i="5"/>
  <c r="NU94" i="3"/>
  <c r="NV94" i="3" s="1"/>
  <c r="KS120" i="3"/>
  <c r="NP94" i="3"/>
  <c r="NR94" i="3" s="1"/>
  <c r="KT120" i="3"/>
  <c r="KU120" i="3" s="1"/>
  <c r="KW120" i="3" s="1"/>
  <c r="KX120" i="3" s="1"/>
  <c r="NC95" i="3"/>
  <c r="ND95" i="3" s="1"/>
  <c r="LA120" i="3"/>
  <c r="EZ290" i="5"/>
  <c r="FB290" i="5" s="1"/>
  <c r="FC290" i="5" s="1"/>
  <c r="FF290" i="5" s="1"/>
  <c r="JD134" i="3"/>
  <c r="JF134" i="3" s="1"/>
  <c r="JG134" i="3" s="1"/>
  <c r="JJ134" i="3" s="1"/>
  <c r="LE119" i="3"/>
  <c r="LF119" i="3" s="1"/>
  <c r="EU291" i="5"/>
  <c r="EV291" i="5" s="1"/>
  <c r="EM292" i="5"/>
  <c r="EN292" i="5"/>
  <c r="TJ120" i="3"/>
  <c r="RH123" i="3"/>
  <c r="PK291" i="5"/>
  <c r="PL291" i="5" s="1"/>
  <c r="GW119" i="3"/>
  <c r="GX119" i="3" s="1"/>
  <c r="GP120" i="3"/>
  <c r="GO120" i="3"/>
  <c r="DA290" i="5"/>
  <c r="DD290" i="5" s="1"/>
  <c r="PI119" i="3"/>
  <c r="PJ119" i="3" s="1"/>
  <c r="PA120" i="3"/>
  <c r="PB120" i="3"/>
  <c r="GT292" i="5"/>
  <c r="TO289" i="5"/>
  <c r="TP289" i="5" s="1"/>
  <c r="DG290" i="5"/>
  <c r="DH290" i="5" s="1"/>
  <c r="RK292" i="5"/>
  <c r="RL292" i="5" s="1"/>
  <c r="RC293" i="5"/>
  <c r="RD293" i="5"/>
  <c r="IY291" i="5"/>
  <c r="IZ291" i="5" s="1"/>
  <c r="IR292" i="5"/>
  <c r="IQ292" i="5"/>
  <c r="PV119" i="3"/>
  <c r="HJ119" i="3"/>
  <c r="PQ118" i="3"/>
  <c r="PT118" i="3" s="1"/>
  <c r="CS291" i="5"/>
  <c r="CT291" i="5" s="1"/>
  <c r="CL292" i="5"/>
  <c r="CK292" i="5"/>
  <c r="CS121" i="3"/>
  <c r="CT121" i="3" s="1"/>
  <c r="CK122" i="3"/>
  <c r="CL122" i="3"/>
  <c r="AK289" i="5"/>
  <c r="AM289" i="5" s="1"/>
  <c r="AN289" i="5" s="1"/>
  <c r="PC292" i="5"/>
  <c r="PE292" i="5" s="1"/>
  <c r="EZ120" i="3"/>
  <c r="FB120" i="3" s="1"/>
  <c r="RO122" i="3"/>
  <c r="RP122" i="3" s="1"/>
  <c r="RR122" i="3" s="1"/>
  <c r="ES121" i="3"/>
  <c r="FH121" i="3" s="1"/>
  <c r="BA285" i="7"/>
  <c r="AX285" i="7"/>
  <c r="DF291" i="5"/>
  <c r="RN122" i="3"/>
  <c r="IW135" i="3"/>
  <c r="IX135" i="3" s="1"/>
  <c r="HA291" i="5"/>
  <c r="HB291" i="5" s="1"/>
  <c r="HD291" i="5" s="1"/>
  <c r="AS288" i="5"/>
  <c r="GZ291" i="5"/>
  <c r="FH291" i="5"/>
  <c r="RS291" i="5"/>
  <c r="RV291" i="5" s="1"/>
  <c r="TG290" i="5"/>
  <c r="TI290" i="5" s="1"/>
  <c r="TQ119" i="3"/>
  <c r="UA119" i="3" s="1"/>
  <c r="UB119" i="3" s="1"/>
  <c r="AV217" i="7"/>
  <c r="NC217" i="5" l="1"/>
  <c r="ND217" i="5" s="1"/>
  <c r="LC216" i="5"/>
  <c r="LD216" i="5" s="1"/>
  <c r="KT217" i="5"/>
  <c r="KS217" i="5"/>
  <c r="NK216" i="5"/>
  <c r="NL216" i="5" s="1"/>
  <c r="NN216" i="5" s="1"/>
  <c r="NJ216" i="5"/>
  <c r="NF95" i="3"/>
  <c r="NE96" i="3"/>
  <c r="NT95" i="3"/>
  <c r="JL135" i="3"/>
  <c r="HK291" i="5"/>
  <c r="HL291" i="5" s="1"/>
  <c r="RY122" i="3"/>
  <c r="RZ122" i="3" s="1"/>
  <c r="TR119" i="3"/>
  <c r="TT119" i="3" s="1"/>
  <c r="TU119" i="3" s="1"/>
  <c r="TX119" i="3" s="1"/>
  <c r="AY116" i="7" s="1"/>
  <c r="JA291" i="5"/>
  <c r="CU291" i="5"/>
  <c r="HE291" i="5"/>
  <c r="HH291" i="5" s="1"/>
  <c r="RM292" i="5"/>
  <c r="TJ290" i="5"/>
  <c r="PF292" i="5"/>
  <c r="PG292" i="5" s="1"/>
  <c r="PH292" i="5" s="1"/>
  <c r="RT122" i="3"/>
  <c r="RV122" i="3" s="1"/>
  <c r="EW291" i="5"/>
  <c r="EX291" i="5" s="1"/>
  <c r="CU121" i="3"/>
  <c r="GY119" i="3"/>
  <c r="CM122" i="3"/>
  <c r="CO122" i="3" s="1"/>
  <c r="PM291" i="5"/>
  <c r="PW291" i="5" s="1"/>
  <c r="PX291" i="5" s="1"/>
  <c r="ET121" i="3"/>
  <c r="IS292" i="5"/>
  <c r="IU292" i="5" s="1"/>
  <c r="IV292" i="5" s="1"/>
  <c r="TQ289" i="5"/>
  <c r="TR289" i="5" s="1"/>
  <c r="TT289" i="5" s="1"/>
  <c r="PK119" i="3"/>
  <c r="PL119" i="3" s="1"/>
  <c r="EO292" i="5"/>
  <c r="EQ292" i="5" s="1"/>
  <c r="AU288" i="5"/>
  <c r="AV288" i="5" s="1"/>
  <c r="AX288" i="5" s="1"/>
  <c r="AT288" i="5"/>
  <c r="RE293" i="5"/>
  <c r="RG293" i="5" s="1"/>
  <c r="RH293" i="5" s="1"/>
  <c r="RI123" i="3"/>
  <c r="RJ123" i="3" s="1"/>
  <c r="IY135" i="3"/>
  <c r="IZ135" i="3" s="1"/>
  <c r="IQ136" i="3"/>
  <c r="IR136" i="3"/>
  <c r="AO289" i="5"/>
  <c r="AP289" i="5" s="1"/>
  <c r="CM292" i="5"/>
  <c r="CO292" i="5" s="1"/>
  <c r="CP292" i="5" s="1"/>
  <c r="GU292" i="5"/>
  <c r="HJ292" i="5" s="1"/>
  <c r="GQ120" i="3"/>
  <c r="GS120" i="3" s="1"/>
  <c r="KY120" i="3"/>
  <c r="LP120" i="3" s="1"/>
  <c r="PC120" i="3"/>
  <c r="PE120" i="3" s="1"/>
  <c r="LG119" i="3"/>
  <c r="LQ119" i="3" s="1"/>
  <c r="LR119" i="3" s="1"/>
  <c r="FC120" i="3"/>
  <c r="FF120" i="3" s="1"/>
  <c r="TK120" i="3"/>
  <c r="TZ120" i="3" s="1"/>
  <c r="AV218" i="7"/>
  <c r="NT217" i="5" l="1"/>
  <c r="LE216" i="5"/>
  <c r="KU217" i="5"/>
  <c r="KW217" i="5" s="1"/>
  <c r="NO216" i="5"/>
  <c r="NR216" i="5" s="1"/>
  <c r="NU216" i="5"/>
  <c r="NV216" i="5" s="1"/>
  <c r="NE218" i="5"/>
  <c r="NF217" i="5"/>
  <c r="NG95" i="3"/>
  <c r="NH95" i="3" s="1"/>
  <c r="MX96" i="3"/>
  <c r="MW96" i="3"/>
  <c r="KZ120" i="3"/>
  <c r="LB120" i="3" s="1"/>
  <c r="KT121" i="3" s="1"/>
  <c r="PN291" i="5"/>
  <c r="PP291" i="5" s="1"/>
  <c r="PQ291" i="5" s="1"/>
  <c r="PT291" i="5" s="1"/>
  <c r="GV292" i="5"/>
  <c r="GW292" i="5" s="1"/>
  <c r="GX292" i="5" s="1"/>
  <c r="LH119" i="3"/>
  <c r="LJ119" i="3" s="1"/>
  <c r="LK119" i="3" s="1"/>
  <c r="LN119" i="3" s="1"/>
  <c r="GT120" i="3"/>
  <c r="RK123" i="3"/>
  <c r="RL123" i="3" s="1"/>
  <c r="RC124" i="3"/>
  <c r="RD124" i="3"/>
  <c r="TU289" i="5"/>
  <c r="TX289" i="5" s="1"/>
  <c r="PF120" i="3"/>
  <c r="PI292" i="5"/>
  <c r="PJ292" i="5" s="1"/>
  <c r="PB293" i="5"/>
  <c r="PA293" i="5"/>
  <c r="CQ292" i="5"/>
  <c r="CR292" i="5" s="1"/>
  <c r="ER292" i="5"/>
  <c r="ES292" i="5" s="1"/>
  <c r="ET292" i="5" s="1"/>
  <c r="TL120" i="3"/>
  <c r="AQ289" i="5"/>
  <c r="AR289" i="5" s="1"/>
  <c r="AJ290" i="5"/>
  <c r="AI290" i="5"/>
  <c r="RX123" i="3"/>
  <c r="IW292" i="5"/>
  <c r="JL292" i="5" s="1"/>
  <c r="HA119" i="3"/>
  <c r="HB119" i="3" s="1"/>
  <c r="HD119" i="3" s="1"/>
  <c r="CW291" i="5"/>
  <c r="CX291" i="5" s="1"/>
  <c r="CZ291" i="5" s="1"/>
  <c r="IS136" i="3"/>
  <c r="IU136" i="3" s="1"/>
  <c r="UA289" i="5"/>
  <c r="PM119" i="3"/>
  <c r="PN119" i="3" s="1"/>
  <c r="PP119" i="3" s="1"/>
  <c r="CP122" i="3"/>
  <c r="GZ119" i="3"/>
  <c r="EY291" i="5"/>
  <c r="EZ291" i="5" s="1"/>
  <c r="FB291" i="5" s="1"/>
  <c r="CV291" i="5"/>
  <c r="EU121" i="3"/>
  <c r="EV121" i="3" s="1"/>
  <c r="EN122" i="3"/>
  <c r="EM122" i="3"/>
  <c r="CW121" i="3"/>
  <c r="CX121" i="3" s="1"/>
  <c r="CZ121" i="3" s="1"/>
  <c r="TK290" i="5"/>
  <c r="TL290" i="5" s="1"/>
  <c r="JC291" i="5"/>
  <c r="JD291" i="5" s="1"/>
  <c r="JF291" i="5" s="1"/>
  <c r="AY288" i="5"/>
  <c r="BB288" i="5" s="1"/>
  <c r="GP293" i="5"/>
  <c r="BD289" i="5"/>
  <c r="CV121" i="3"/>
  <c r="RO292" i="5"/>
  <c r="RP292" i="5" s="1"/>
  <c r="RR292" i="5" s="1"/>
  <c r="JB291" i="5"/>
  <c r="JA135" i="3"/>
  <c r="RI293" i="5"/>
  <c r="RX293" i="5" s="1"/>
  <c r="BE288" i="5"/>
  <c r="BF288" i="5" s="1"/>
  <c r="PV292" i="5"/>
  <c r="RN292" i="5"/>
  <c r="AV219" i="7"/>
  <c r="KS121" i="3" l="1"/>
  <c r="LC120" i="3"/>
  <c r="LD120" i="3" s="1"/>
  <c r="LE120" i="3" s="1"/>
  <c r="LF120" i="3" s="1"/>
  <c r="GO293" i="5"/>
  <c r="RY292" i="5"/>
  <c r="RZ292" i="5" s="1"/>
  <c r="KX217" i="5"/>
  <c r="LG216" i="5"/>
  <c r="LH216" i="5" s="1"/>
  <c r="LJ216" i="5" s="1"/>
  <c r="NG217" i="5"/>
  <c r="NH217" i="5" s="1"/>
  <c r="MW218" i="5"/>
  <c r="MX218" i="5"/>
  <c r="LF216" i="5"/>
  <c r="NI95" i="3"/>
  <c r="NJ95" i="3" s="1"/>
  <c r="MY96" i="3"/>
  <c r="NA96" i="3" s="1"/>
  <c r="LA121" i="3"/>
  <c r="DG291" i="5"/>
  <c r="DH291" i="5" s="1"/>
  <c r="HK119" i="3"/>
  <c r="HL119" i="3" s="1"/>
  <c r="IX292" i="5"/>
  <c r="IQ293" i="5" s="1"/>
  <c r="FI291" i="5"/>
  <c r="FJ291" i="5" s="1"/>
  <c r="DG121" i="3"/>
  <c r="DH121" i="3" s="1"/>
  <c r="HE119" i="3"/>
  <c r="HH119" i="3" s="1"/>
  <c r="JG291" i="5"/>
  <c r="JJ291" i="5" s="1"/>
  <c r="DA121" i="3"/>
  <c r="DD121" i="3" s="1"/>
  <c r="FC291" i="5"/>
  <c r="FF291" i="5" s="1"/>
  <c r="CS292" i="5"/>
  <c r="CT292" i="5" s="1"/>
  <c r="CK293" i="5"/>
  <c r="CL293" i="5"/>
  <c r="IV136" i="3"/>
  <c r="PQ119" i="3"/>
  <c r="PT119" i="3" s="1"/>
  <c r="EU292" i="5"/>
  <c r="EV292" i="5" s="1"/>
  <c r="EM293" i="5"/>
  <c r="EN293" i="5"/>
  <c r="RS292" i="5"/>
  <c r="RV292" i="5" s="1"/>
  <c r="AS289" i="5"/>
  <c r="AT289" i="5" s="1"/>
  <c r="RM123" i="3"/>
  <c r="RN123" i="3" s="1"/>
  <c r="TM290" i="5"/>
  <c r="TN290" i="5" s="1"/>
  <c r="TE291" i="5"/>
  <c r="TF291" i="5"/>
  <c r="GY292" i="5"/>
  <c r="GZ292" i="5" s="1"/>
  <c r="PW119" i="3"/>
  <c r="PX119" i="3" s="1"/>
  <c r="PK292" i="5"/>
  <c r="PL292" i="5" s="1"/>
  <c r="EW121" i="3"/>
  <c r="EX121" i="3" s="1"/>
  <c r="DA291" i="5"/>
  <c r="DD291" i="5" s="1"/>
  <c r="RE124" i="3"/>
  <c r="RG124" i="3" s="1"/>
  <c r="JC135" i="3"/>
  <c r="JD135" i="3" s="1"/>
  <c r="JF135" i="3" s="1"/>
  <c r="JM291" i="5"/>
  <c r="JN291" i="5" s="1"/>
  <c r="TZ290" i="5"/>
  <c r="GQ293" i="5"/>
  <c r="GS293" i="5" s="1"/>
  <c r="KU121" i="3"/>
  <c r="KW121" i="3" s="1"/>
  <c r="RJ293" i="5"/>
  <c r="AK290" i="5"/>
  <c r="AM290" i="5" s="1"/>
  <c r="AN290" i="5" s="1"/>
  <c r="TM120" i="3"/>
  <c r="TN120" i="3" s="1"/>
  <c r="TE121" i="3"/>
  <c r="TF121" i="3"/>
  <c r="PG120" i="3"/>
  <c r="PV120" i="3" s="1"/>
  <c r="AW286" i="7"/>
  <c r="UB289" i="5"/>
  <c r="JB135" i="3"/>
  <c r="CQ122" i="3"/>
  <c r="CR122" i="3" s="1"/>
  <c r="FH292" i="5"/>
  <c r="PC293" i="5"/>
  <c r="PE293" i="5" s="1"/>
  <c r="EO122" i="3"/>
  <c r="EQ122" i="3" s="1"/>
  <c r="DF292" i="5"/>
  <c r="GU120" i="3"/>
  <c r="HJ120" i="3" s="1"/>
  <c r="AV220" i="7"/>
  <c r="IY292" i="5" l="1"/>
  <c r="IZ292" i="5" s="1"/>
  <c r="IR293" i="5"/>
  <c r="IS293" i="5" s="1"/>
  <c r="IU293" i="5" s="1"/>
  <c r="NI217" i="5"/>
  <c r="LK216" i="5"/>
  <c r="LN216" i="5" s="1"/>
  <c r="LQ216" i="5"/>
  <c r="LR216" i="5" s="1"/>
  <c r="MY218" i="5"/>
  <c r="NA218" i="5" s="1"/>
  <c r="KY217" i="5"/>
  <c r="KZ217" i="5" s="1"/>
  <c r="NB96" i="3"/>
  <c r="NK95" i="3"/>
  <c r="NU95" i="3" s="1"/>
  <c r="NV95" i="3" s="1"/>
  <c r="JM135" i="3"/>
  <c r="JN135" i="3" s="1"/>
  <c r="CU292" i="5"/>
  <c r="CV292" i="5" s="1"/>
  <c r="PF293" i="5"/>
  <c r="JG135" i="3"/>
  <c r="JJ135" i="3" s="1"/>
  <c r="CS122" i="3"/>
  <c r="CT122" i="3" s="1"/>
  <c r="CK123" i="3"/>
  <c r="CL123" i="3"/>
  <c r="EW292" i="5"/>
  <c r="EX292" i="5" s="1"/>
  <c r="KX121" i="3"/>
  <c r="ER122" i="3"/>
  <c r="TO120" i="3"/>
  <c r="TP120" i="3" s="1"/>
  <c r="JA292" i="5"/>
  <c r="DF122" i="3"/>
  <c r="TO290" i="5"/>
  <c r="TP290" i="5" s="1"/>
  <c r="TG121" i="3"/>
  <c r="TI121" i="3" s="1"/>
  <c r="GV120" i="3"/>
  <c r="EO293" i="5"/>
  <c r="EQ293" i="5" s="1"/>
  <c r="IW136" i="3"/>
  <c r="JL136" i="3" s="1"/>
  <c r="EY121" i="3"/>
  <c r="FI121" i="3" s="1"/>
  <c r="FJ121" i="3" s="1"/>
  <c r="RO123" i="3"/>
  <c r="RP123" i="3" s="1"/>
  <c r="RR123" i="3" s="1"/>
  <c r="CM293" i="5"/>
  <c r="CO293" i="5" s="1"/>
  <c r="HA292" i="5"/>
  <c r="HK292" i="5" s="1"/>
  <c r="HL292" i="5" s="1"/>
  <c r="PH120" i="3"/>
  <c r="PM292" i="5"/>
  <c r="PN292" i="5" s="1"/>
  <c r="PP292" i="5" s="1"/>
  <c r="AU289" i="5"/>
  <c r="BE289" i="5" s="1"/>
  <c r="BF289" i="5" s="1"/>
  <c r="RK293" i="5"/>
  <c r="RL293" i="5" s="1"/>
  <c r="RD294" i="5"/>
  <c r="RC294" i="5"/>
  <c r="GT293" i="5"/>
  <c r="GU293" i="5" s="1"/>
  <c r="TG291" i="5"/>
  <c r="TI291" i="5" s="1"/>
  <c r="AO290" i="5"/>
  <c r="BD290" i="5" s="1"/>
  <c r="BA286" i="7"/>
  <c r="AX286" i="7"/>
  <c r="RH124" i="3"/>
  <c r="LG120" i="3"/>
  <c r="LH120" i="3" s="1"/>
  <c r="LJ120" i="3" s="1"/>
  <c r="AV221" i="7"/>
  <c r="LA218" i="5" l="1"/>
  <c r="LB217" i="5"/>
  <c r="NB218" i="5"/>
  <c r="NC218" i="5" s="1"/>
  <c r="LP217" i="5"/>
  <c r="NK217" i="5"/>
  <c r="NL217" i="5" s="1"/>
  <c r="NN217" i="5" s="1"/>
  <c r="AP290" i="5"/>
  <c r="AJ291" i="5" s="1"/>
  <c r="NJ217" i="5"/>
  <c r="NL95" i="3"/>
  <c r="NN95" i="3" s="1"/>
  <c r="NC96" i="3"/>
  <c r="ND96" i="3" s="1"/>
  <c r="PW292" i="5"/>
  <c r="PX292" i="5" s="1"/>
  <c r="LQ120" i="3"/>
  <c r="LR120" i="3" s="1"/>
  <c r="ER293" i="5"/>
  <c r="RT123" i="3"/>
  <c r="RV123" i="3" s="1"/>
  <c r="LK120" i="3"/>
  <c r="LN120" i="3" s="1"/>
  <c r="CU122" i="3"/>
  <c r="IV293" i="5"/>
  <c r="JC292" i="5"/>
  <c r="JD292" i="5" s="1"/>
  <c r="JF292" i="5" s="1"/>
  <c r="TJ291" i="5"/>
  <c r="TK291" i="5" s="1"/>
  <c r="TL291" i="5" s="1"/>
  <c r="PI120" i="3"/>
  <c r="PJ120" i="3" s="1"/>
  <c r="PB121" i="3"/>
  <c r="PA121" i="3"/>
  <c r="HB292" i="5"/>
  <c r="HD292" i="5" s="1"/>
  <c r="TQ290" i="5"/>
  <c r="UA290" i="5" s="1"/>
  <c r="TQ120" i="3"/>
  <c r="UA120" i="3" s="1"/>
  <c r="UB120" i="3" s="1"/>
  <c r="RY123" i="3"/>
  <c r="RZ123" i="3" s="1"/>
  <c r="PQ292" i="5"/>
  <c r="PT292" i="5" s="1"/>
  <c r="CM123" i="3"/>
  <c r="CO123" i="3" s="1"/>
  <c r="RM293" i="5"/>
  <c r="RN293" i="5" s="1"/>
  <c r="TJ121" i="3"/>
  <c r="RI124" i="3"/>
  <c r="RX124" i="3" s="1"/>
  <c r="KY121" i="3"/>
  <c r="LP121" i="3" s="1"/>
  <c r="PG293" i="5"/>
  <c r="PH293" i="5" s="1"/>
  <c r="HJ293" i="5"/>
  <c r="ES122" i="3"/>
  <c r="ET122" i="3" s="1"/>
  <c r="RE294" i="5"/>
  <c r="RG294" i="5" s="1"/>
  <c r="AV289" i="5"/>
  <c r="AX289" i="5" s="1"/>
  <c r="EZ121" i="3"/>
  <c r="FB121" i="3" s="1"/>
  <c r="GW120" i="3"/>
  <c r="GX120" i="3" s="1"/>
  <c r="GP121" i="3"/>
  <c r="GO121" i="3"/>
  <c r="CW292" i="5"/>
  <c r="CX292" i="5" s="1"/>
  <c r="CZ292" i="5" s="1"/>
  <c r="IX136" i="3"/>
  <c r="CP293" i="5"/>
  <c r="JB292" i="5"/>
  <c r="GV293" i="5"/>
  <c r="EY292" i="5"/>
  <c r="FI292" i="5" s="1"/>
  <c r="FJ292" i="5" s="1"/>
  <c r="AV222" i="7"/>
  <c r="JM292" i="5" l="1"/>
  <c r="JN292" i="5" s="1"/>
  <c r="AI291" i="5"/>
  <c r="NU217" i="5"/>
  <c r="NV217" i="5" s="1"/>
  <c r="AQ290" i="5"/>
  <c r="AR290" i="5" s="1"/>
  <c r="LC217" i="5"/>
  <c r="LD217" i="5" s="1"/>
  <c r="KT218" i="5"/>
  <c r="KS218" i="5"/>
  <c r="NO217" i="5"/>
  <c r="NR217" i="5" s="1"/>
  <c r="NT218" i="5"/>
  <c r="ND218" i="5"/>
  <c r="NF96" i="3"/>
  <c r="NE97" i="3"/>
  <c r="NT96" i="3"/>
  <c r="NP95" i="3"/>
  <c r="NR95" i="3" s="1"/>
  <c r="KZ121" i="3"/>
  <c r="LB121" i="3" s="1"/>
  <c r="LC121" i="3" s="1"/>
  <c r="LD121" i="3" s="1"/>
  <c r="TR290" i="5"/>
  <c r="TT290" i="5" s="1"/>
  <c r="TU290" i="5" s="1"/>
  <c r="TX290" i="5" s="1"/>
  <c r="PV293" i="5"/>
  <c r="RJ124" i="3"/>
  <c r="RK124" i="3" s="1"/>
  <c r="RL124" i="3" s="1"/>
  <c r="CP123" i="3"/>
  <c r="RH294" i="5"/>
  <c r="PK120" i="3"/>
  <c r="PL120" i="3" s="1"/>
  <c r="TM291" i="5"/>
  <c r="TN291" i="5" s="1"/>
  <c r="TF292" i="5"/>
  <c r="TE292" i="5"/>
  <c r="AW287" i="7"/>
  <c r="UB290" i="5"/>
  <c r="DA292" i="5"/>
  <c r="DD292" i="5" s="1"/>
  <c r="AS290" i="5"/>
  <c r="GY120" i="3"/>
  <c r="PI293" i="5"/>
  <c r="PJ293" i="5" s="1"/>
  <c r="PB294" i="5"/>
  <c r="PA294" i="5"/>
  <c r="JG292" i="5"/>
  <c r="JJ292" i="5" s="1"/>
  <c r="EU122" i="3"/>
  <c r="EV122" i="3" s="1"/>
  <c r="EN123" i="3"/>
  <c r="EM123" i="3"/>
  <c r="RO293" i="5"/>
  <c r="RY293" i="5" s="1"/>
  <c r="RZ293" i="5" s="1"/>
  <c r="TK121" i="3"/>
  <c r="TL121" i="3" s="1"/>
  <c r="HE292" i="5"/>
  <c r="HH292" i="5" s="1"/>
  <c r="DG292" i="5"/>
  <c r="DH292" i="5" s="1"/>
  <c r="EZ292" i="5"/>
  <c r="FB292" i="5" s="1"/>
  <c r="FC121" i="3"/>
  <c r="FF121" i="3" s="1"/>
  <c r="PC121" i="3"/>
  <c r="PE121" i="3" s="1"/>
  <c r="CW122" i="3"/>
  <c r="CX122" i="3" s="1"/>
  <c r="CZ122" i="3" s="1"/>
  <c r="AK291" i="5"/>
  <c r="AM291" i="5" s="1"/>
  <c r="GW293" i="5"/>
  <c r="GX293" i="5" s="1"/>
  <c r="GO294" i="5"/>
  <c r="GP294" i="5"/>
  <c r="CV122" i="3"/>
  <c r="AY289" i="5"/>
  <c r="BB289" i="5" s="1"/>
  <c r="IY136" i="3"/>
  <c r="IZ136" i="3" s="1"/>
  <c r="IQ137" i="3"/>
  <c r="IR137" i="3"/>
  <c r="FH122" i="3"/>
  <c r="IW293" i="5"/>
  <c r="IX293" i="5" s="1"/>
  <c r="TR120" i="3"/>
  <c r="TT120" i="3" s="1"/>
  <c r="TZ291" i="5"/>
  <c r="GQ121" i="3"/>
  <c r="GS121" i="3" s="1"/>
  <c r="CQ293" i="5"/>
  <c r="CR293" i="5" s="1"/>
  <c r="ES293" i="5"/>
  <c r="FH293" i="5" s="1"/>
  <c r="AV223" i="7"/>
  <c r="LE217" i="5" l="1"/>
  <c r="KU218" i="5"/>
  <c r="KW218" i="5" s="1"/>
  <c r="NE219" i="5"/>
  <c r="NF218" i="5"/>
  <c r="KT122" i="3"/>
  <c r="KU122" i="3" s="1"/>
  <c r="KW122" i="3" s="1"/>
  <c r="KS122" i="3"/>
  <c r="NG96" i="3"/>
  <c r="NH96" i="3" s="1"/>
  <c r="MW97" i="3"/>
  <c r="MX97" i="3"/>
  <c r="LA122" i="3"/>
  <c r="RC125" i="3"/>
  <c r="RD125" i="3"/>
  <c r="RE125" i="3" s="1"/>
  <c r="RG125" i="3" s="1"/>
  <c r="JL293" i="5"/>
  <c r="ET293" i="5"/>
  <c r="EM294" i="5" s="1"/>
  <c r="DG122" i="3"/>
  <c r="DH122" i="3" s="1"/>
  <c r="GT121" i="3"/>
  <c r="GY293" i="5"/>
  <c r="JA136" i="3"/>
  <c r="JB136" i="3" s="1"/>
  <c r="TO291" i="5"/>
  <c r="TP291" i="5" s="1"/>
  <c r="PF121" i="3"/>
  <c r="PG121" i="3" s="1"/>
  <c r="TM121" i="3"/>
  <c r="TN121" i="3" s="1"/>
  <c r="TE122" i="3"/>
  <c r="TF122" i="3"/>
  <c r="EW122" i="3"/>
  <c r="PK293" i="5"/>
  <c r="RM124" i="3"/>
  <c r="RN124" i="3" s="1"/>
  <c r="LE121" i="3"/>
  <c r="DA122" i="3"/>
  <c r="DD122" i="3" s="1"/>
  <c r="HA120" i="3"/>
  <c r="HB120" i="3" s="1"/>
  <c r="HD120" i="3" s="1"/>
  <c r="PM120" i="3"/>
  <c r="PW120" i="3" s="1"/>
  <c r="PX120" i="3" s="1"/>
  <c r="BA287" i="7"/>
  <c r="AX287" i="7"/>
  <c r="IY293" i="5"/>
  <c r="IZ293" i="5" s="1"/>
  <c r="IR294" i="5"/>
  <c r="IQ294" i="5"/>
  <c r="GQ294" i="5"/>
  <c r="GS294" i="5" s="1"/>
  <c r="TZ121" i="3"/>
  <c r="RP293" i="5"/>
  <c r="RR293" i="5" s="1"/>
  <c r="AU290" i="5"/>
  <c r="AV290" i="5" s="1"/>
  <c r="AX290" i="5" s="1"/>
  <c r="PC294" i="5"/>
  <c r="PE294" i="5" s="1"/>
  <c r="AT290" i="5"/>
  <c r="RI294" i="5"/>
  <c r="RJ294" i="5" s="1"/>
  <c r="IS137" i="3"/>
  <c r="IU137" i="3" s="1"/>
  <c r="EO123" i="3"/>
  <c r="EQ123" i="3" s="1"/>
  <c r="TG292" i="5"/>
  <c r="TI292" i="5" s="1"/>
  <c r="CS293" i="5"/>
  <c r="CT293" i="5" s="1"/>
  <c r="CK294" i="5"/>
  <c r="CL294" i="5"/>
  <c r="DF293" i="5"/>
  <c r="FC292" i="5"/>
  <c r="FF292" i="5" s="1"/>
  <c r="AN291" i="5"/>
  <c r="TU120" i="3"/>
  <c r="TX120" i="3" s="1"/>
  <c r="AY117" i="7" s="1"/>
  <c r="GZ120" i="3"/>
  <c r="CQ123" i="3"/>
  <c r="CR123" i="3" s="1"/>
  <c r="AV224" i="7"/>
  <c r="EU293" i="5" l="1"/>
  <c r="EV293" i="5" s="1"/>
  <c r="EN294" i="5"/>
  <c r="EO294" i="5" s="1"/>
  <c r="EQ294" i="5" s="1"/>
  <c r="NG218" i="5"/>
  <c r="NH218" i="5" s="1"/>
  <c r="MW219" i="5"/>
  <c r="MX219" i="5"/>
  <c r="KX218" i="5"/>
  <c r="LG217" i="5"/>
  <c r="LH217" i="5" s="1"/>
  <c r="LJ217" i="5" s="1"/>
  <c r="LF217" i="5"/>
  <c r="NI96" i="3"/>
  <c r="NJ96" i="3" s="1"/>
  <c r="MY97" i="3"/>
  <c r="NA97" i="3" s="1"/>
  <c r="HK120" i="3"/>
  <c r="HL120" i="3" s="1"/>
  <c r="DF123" i="3"/>
  <c r="HE120" i="3"/>
  <c r="HH120" i="3" s="1"/>
  <c r="EW293" i="5"/>
  <c r="EX293" i="5" s="1"/>
  <c r="JA293" i="5"/>
  <c r="JB293" i="5" s="1"/>
  <c r="RK294" i="5"/>
  <c r="RL294" i="5" s="1"/>
  <c r="RD295" i="5"/>
  <c r="RC295" i="5"/>
  <c r="TJ292" i="5"/>
  <c r="PF294" i="5"/>
  <c r="AY290" i="5"/>
  <c r="BB290" i="5" s="1"/>
  <c r="GT294" i="5"/>
  <c r="KX122" i="3"/>
  <c r="RH125" i="3"/>
  <c r="RI125" i="3" s="1"/>
  <c r="TO121" i="3"/>
  <c r="TP121" i="3" s="1"/>
  <c r="TG122" i="3"/>
  <c r="TI122" i="3" s="1"/>
  <c r="BE290" i="5"/>
  <c r="BF290" i="5" s="1"/>
  <c r="PN120" i="3"/>
  <c r="PP120" i="3" s="1"/>
  <c r="RX294" i="5"/>
  <c r="JC136" i="3"/>
  <c r="JM136" i="3" s="1"/>
  <c r="JN136" i="3" s="1"/>
  <c r="RO124" i="3"/>
  <c r="RP124" i="3" s="1"/>
  <c r="RR124" i="3" s="1"/>
  <c r="HA293" i="5"/>
  <c r="HB293" i="5" s="1"/>
  <c r="HD293" i="5" s="1"/>
  <c r="CS123" i="3"/>
  <c r="CT123" i="3" s="1"/>
  <c r="CK124" i="3"/>
  <c r="CL124" i="3"/>
  <c r="CU293" i="5"/>
  <c r="PM293" i="5"/>
  <c r="PN293" i="5" s="1"/>
  <c r="PP293" i="5" s="1"/>
  <c r="PV121" i="3"/>
  <c r="GZ293" i="5"/>
  <c r="IV137" i="3"/>
  <c r="PL293" i="5"/>
  <c r="PH121" i="3"/>
  <c r="CM294" i="5"/>
  <c r="CO294" i="5" s="1"/>
  <c r="CP294" i="5" s="1"/>
  <c r="RS293" i="5"/>
  <c r="RV293" i="5" s="1"/>
  <c r="LG121" i="3"/>
  <c r="LH121" i="3" s="1"/>
  <c r="LJ121" i="3" s="1"/>
  <c r="EY122" i="3"/>
  <c r="EZ122" i="3" s="1"/>
  <c r="FB122" i="3" s="1"/>
  <c r="ER123" i="3"/>
  <c r="ES123" i="3" s="1"/>
  <c r="IS294" i="5"/>
  <c r="IU294" i="5" s="1"/>
  <c r="AO291" i="5"/>
  <c r="AP291" i="5" s="1"/>
  <c r="LF121" i="3"/>
  <c r="EX122" i="3"/>
  <c r="TQ291" i="5"/>
  <c r="UA291" i="5" s="1"/>
  <c r="GU121" i="3"/>
  <c r="HJ121" i="3" s="1"/>
  <c r="AV225" i="7"/>
  <c r="LQ217" i="5" l="1"/>
  <c r="LR217" i="5" s="1"/>
  <c r="HK293" i="5"/>
  <c r="HL293" i="5" s="1"/>
  <c r="LK217" i="5"/>
  <c r="LN217" i="5" s="1"/>
  <c r="NI218" i="5"/>
  <c r="MY219" i="5"/>
  <c r="NA219" i="5" s="1"/>
  <c r="KY218" i="5"/>
  <c r="KZ218" i="5" s="1"/>
  <c r="NB97" i="3"/>
  <c r="NK96" i="3"/>
  <c r="NL96" i="3" s="1"/>
  <c r="NN96" i="3" s="1"/>
  <c r="BD291" i="5"/>
  <c r="FI122" i="3"/>
  <c r="FJ122" i="3" s="1"/>
  <c r="JD136" i="3"/>
  <c r="JF136" i="3" s="1"/>
  <c r="JG136" i="3" s="1"/>
  <c r="JJ136" i="3" s="1"/>
  <c r="LQ121" i="3"/>
  <c r="LR121" i="3" s="1"/>
  <c r="IV294" i="5"/>
  <c r="PQ293" i="5"/>
  <c r="PT293" i="5" s="1"/>
  <c r="RT124" i="3"/>
  <c r="RV124" i="3" s="1"/>
  <c r="CU123" i="3"/>
  <c r="AQ291" i="5"/>
  <c r="AR291" i="5" s="1"/>
  <c r="AJ292" i="5"/>
  <c r="AI292" i="5"/>
  <c r="ER294" i="5"/>
  <c r="ES294" i="5" s="1"/>
  <c r="ET294" i="5" s="1"/>
  <c r="AW288" i="7"/>
  <c r="UB291" i="5"/>
  <c r="PI121" i="3"/>
  <c r="PJ121" i="3" s="1"/>
  <c r="PB122" i="3"/>
  <c r="PA122" i="3"/>
  <c r="CW293" i="5"/>
  <c r="CX293" i="5" s="1"/>
  <c r="CZ293" i="5" s="1"/>
  <c r="RY124" i="3"/>
  <c r="RZ124" i="3" s="1"/>
  <c r="RE295" i="5"/>
  <c r="RG295" i="5" s="1"/>
  <c r="TR291" i="5"/>
  <c r="TT291" i="5" s="1"/>
  <c r="PW293" i="5"/>
  <c r="PX293" i="5" s="1"/>
  <c r="CV293" i="5"/>
  <c r="EY293" i="5"/>
  <c r="EZ293" i="5" s="1"/>
  <c r="FB293" i="5" s="1"/>
  <c r="FH123" i="3"/>
  <c r="CM124" i="3"/>
  <c r="CO124" i="3" s="1"/>
  <c r="GV121" i="3"/>
  <c r="RM294" i="5"/>
  <c r="RN294" i="5" s="1"/>
  <c r="LK121" i="3"/>
  <c r="LN121" i="3" s="1"/>
  <c r="ET123" i="3"/>
  <c r="KY122" i="3"/>
  <c r="LP122" i="3" s="1"/>
  <c r="PG294" i="5"/>
  <c r="PH294" i="5" s="1"/>
  <c r="TQ121" i="3"/>
  <c r="UA121" i="3" s="1"/>
  <c r="UB121" i="3" s="1"/>
  <c r="JC293" i="5"/>
  <c r="JD293" i="5" s="1"/>
  <c r="JF293" i="5" s="1"/>
  <c r="RX125" i="3"/>
  <c r="FC122" i="3"/>
  <c r="FF122" i="3" s="1"/>
  <c r="IW137" i="3"/>
  <c r="IX137" i="3" s="1"/>
  <c r="TJ122" i="3"/>
  <c r="TK122" i="3" s="1"/>
  <c r="RJ125" i="3"/>
  <c r="GU294" i="5"/>
  <c r="HJ294" i="5" s="1"/>
  <c r="TK292" i="5"/>
  <c r="TZ292" i="5" s="1"/>
  <c r="CQ294" i="5"/>
  <c r="DF294" i="5" s="1"/>
  <c r="HE293" i="5"/>
  <c r="HH293" i="5" s="1"/>
  <c r="PQ120" i="3"/>
  <c r="PT120" i="3" s="1"/>
  <c r="AV226" i="7"/>
  <c r="LP218" i="5" l="1"/>
  <c r="LA219" i="5"/>
  <c r="LB218" i="5"/>
  <c r="NB219" i="5"/>
  <c r="NC219" i="5" s="1"/>
  <c r="ND219" i="5" s="1"/>
  <c r="NK218" i="5"/>
  <c r="NL218" i="5" s="1"/>
  <c r="NN218" i="5" s="1"/>
  <c r="NJ218" i="5"/>
  <c r="NP96" i="3"/>
  <c r="NR96" i="3" s="1"/>
  <c r="NU96" i="3"/>
  <c r="NV96" i="3" s="1"/>
  <c r="NC97" i="3"/>
  <c r="ND97" i="3" s="1"/>
  <c r="KZ122" i="3"/>
  <c r="LB122" i="3" s="1"/>
  <c r="DG293" i="5"/>
  <c r="DH293" i="5" s="1"/>
  <c r="CP124" i="3"/>
  <c r="FC293" i="5"/>
  <c r="FF293" i="5" s="1"/>
  <c r="EU294" i="5"/>
  <c r="EV294" i="5" s="1"/>
  <c r="EN295" i="5"/>
  <c r="EM295" i="5"/>
  <c r="DA293" i="5"/>
  <c r="DD293" i="5" s="1"/>
  <c r="JG293" i="5"/>
  <c r="JJ293" i="5" s="1"/>
  <c r="PK121" i="3"/>
  <c r="PL121" i="3" s="1"/>
  <c r="GV294" i="5"/>
  <c r="TR121" i="3"/>
  <c r="TT121" i="3" s="1"/>
  <c r="EU123" i="3"/>
  <c r="EV123" i="3" s="1"/>
  <c r="EM124" i="3"/>
  <c r="EN124" i="3"/>
  <c r="BA288" i="7"/>
  <c r="AX288" i="7"/>
  <c r="CW123" i="3"/>
  <c r="CX123" i="3" s="1"/>
  <c r="CZ123" i="3" s="1"/>
  <c r="RK125" i="3"/>
  <c r="RL125" i="3" s="1"/>
  <c r="RD126" i="3"/>
  <c r="RC126" i="3"/>
  <c r="CV123" i="3"/>
  <c r="TZ122" i="3"/>
  <c r="TL122" i="3"/>
  <c r="PI294" i="5"/>
  <c r="PJ294" i="5" s="1"/>
  <c r="PB295" i="5"/>
  <c r="PA295" i="5"/>
  <c r="TU291" i="5"/>
  <c r="TX291" i="5" s="1"/>
  <c r="FH294" i="5"/>
  <c r="JM293" i="5"/>
  <c r="JN293" i="5" s="1"/>
  <c r="CR294" i="5"/>
  <c r="AS291" i="5"/>
  <c r="FI293" i="5"/>
  <c r="FJ293" i="5" s="1"/>
  <c r="RO294" i="5"/>
  <c r="RY294" i="5" s="1"/>
  <c r="RZ294" i="5" s="1"/>
  <c r="PC122" i="3"/>
  <c r="PE122" i="3" s="1"/>
  <c r="TL292" i="5"/>
  <c r="IY137" i="3"/>
  <c r="IZ137" i="3" s="1"/>
  <c r="IR138" i="3"/>
  <c r="IQ138" i="3"/>
  <c r="PV294" i="5"/>
  <c r="RH295" i="5"/>
  <c r="RI295" i="5" s="1"/>
  <c r="AK292" i="5"/>
  <c r="AM292" i="5" s="1"/>
  <c r="JL137" i="3"/>
  <c r="GW121" i="3"/>
  <c r="GX121" i="3" s="1"/>
  <c r="GP122" i="3"/>
  <c r="GO122" i="3"/>
  <c r="IW294" i="5"/>
  <c r="IX294" i="5" s="1"/>
  <c r="AV227" i="7"/>
  <c r="NU218" i="5" l="1"/>
  <c r="NV218" i="5" s="1"/>
  <c r="NE220" i="5"/>
  <c r="NF219" i="5"/>
  <c r="LC218" i="5"/>
  <c r="LD218" i="5" s="1"/>
  <c r="KT219" i="5"/>
  <c r="KS219" i="5"/>
  <c r="NO218" i="5"/>
  <c r="NR218" i="5" s="1"/>
  <c r="NT219" i="5"/>
  <c r="NF97" i="3"/>
  <c r="NE98" i="3"/>
  <c r="NT97" i="3"/>
  <c r="LA123" i="3"/>
  <c r="RP294" i="5"/>
  <c r="RR294" i="5" s="1"/>
  <c r="RS294" i="5" s="1"/>
  <c r="RV294" i="5" s="1"/>
  <c r="EW123" i="3"/>
  <c r="EX123" i="3" s="1"/>
  <c r="GY121" i="3"/>
  <c r="GZ121" i="3" s="1"/>
  <c r="DA123" i="3"/>
  <c r="DD123" i="3" s="1"/>
  <c r="RM125" i="3"/>
  <c r="RN125" i="3" s="1"/>
  <c r="TM122" i="3"/>
  <c r="TN122" i="3" s="1"/>
  <c r="TE123" i="3"/>
  <c r="TF123" i="3"/>
  <c r="EO124" i="3"/>
  <c r="EQ124" i="3" s="1"/>
  <c r="TM292" i="5"/>
  <c r="TN292" i="5" s="1"/>
  <c r="TF293" i="5"/>
  <c r="TE293" i="5"/>
  <c r="JA137" i="3"/>
  <c r="JB137" i="3" s="1"/>
  <c r="PK294" i="5"/>
  <c r="GQ122" i="3"/>
  <c r="GS122" i="3" s="1"/>
  <c r="LC122" i="3"/>
  <c r="LD122" i="3" s="1"/>
  <c r="KT123" i="3"/>
  <c r="KS123" i="3"/>
  <c r="DG123" i="3"/>
  <c r="DH123" i="3" s="1"/>
  <c r="EW294" i="5"/>
  <c r="RX295" i="5"/>
  <c r="RJ295" i="5"/>
  <c r="AU291" i="5"/>
  <c r="AV291" i="5" s="1"/>
  <c r="AX291" i="5" s="1"/>
  <c r="TU121" i="3"/>
  <c r="TX121" i="3" s="1"/>
  <c r="AY118" i="7" s="1"/>
  <c r="AN292" i="5"/>
  <c r="AO292" i="5" s="1"/>
  <c r="AP292" i="5" s="1"/>
  <c r="IY294" i="5"/>
  <c r="IZ294" i="5" s="1"/>
  <c r="IQ295" i="5"/>
  <c r="IR295" i="5"/>
  <c r="JL294" i="5"/>
  <c r="IS138" i="3"/>
  <c r="IU138" i="3" s="1"/>
  <c r="PF122" i="3"/>
  <c r="AT291" i="5"/>
  <c r="PC295" i="5"/>
  <c r="PE295" i="5" s="1"/>
  <c r="GW294" i="5"/>
  <c r="GX294" i="5" s="1"/>
  <c r="GP295" i="5"/>
  <c r="GO295" i="5"/>
  <c r="EO295" i="5"/>
  <c r="EQ295" i="5" s="1"/>
  <c r="CS294" i="5"/>
  <c r="CT294" i="5" s="1"/>
  <c r="CK295" i="5"/>
  <c r="CL295" i="5"/>
  <c r="RE126" i="3"/>
  <c r="RG126" i="3" s="1"/>
  <c r="RH126" i="3" s="1"/>
  <c r="PM121" i="3"/>
  <c r="PN121" i="3" s="1"/>
  <c r="PP121" i="3" s="1"/>
  <c r="CQ124" i="3"/>
  <c r="CR124" i="3" s="1"/>
  <c r="AV228" i="7"/>
  <c r="LE218" i="5" l="1"/>
  <c r="NG219" i="5"/>
  <c r="NH219" i="5" s="1"/>
  <c r="MX220" i="5"/>
  <c r="MW220" i="5"/>
  <c r="KU219" i="5"/>
  <c r="KW219" i="5" s="1"/>
  <c r="NG97" i="3"/>
  <c r="NH97" i="3" s="1"/>
  <c r="MX98" i="3"/>
  <c r="MW98" i="3"/>
  <c r="BE291" i="5"/>
  <c r="BF291" i="5" s="1"/>
  <c r="TO292" i="5"/>
  <c r="TP292" i="5" s="1"/>
  <c r="AQ292" i="5"/>
  <c r="AR292" i="5" s="1"/>
  <c r="AI293" i="5"/>
  <c r="AJ293" i="5"/>
  <c r="ER124" i="3"/>
  <c r="JA294" i="5"/>
  <c r="JB294" i="5" s="1"/>
  <c r="PF295" i="5"/>
  <c r="CU294" i="5"/>
  <c r="CV294" i="5" s="1"/>
  <c r="CS124" i="3"/>
  <c r="CT124" i="3" s="1"/>
  <c r="CK125" i="3"/>
  <c r="CL125" i="3"/>
  <c r="AY291" i="5"/>
  <c r="BB291" i="5" s="1"/>
  <c r="GT122" i="3"/>
  <c r="GU122" i="3" s="1"/>
  <c r="ER295" i="5"/>
  <c r="ES295" i="5" s="1"/>
  <c r="ET295" i="5" s="1"/>
  <c r="PQ121" i="3"/>
  <c r="PT121" i="3" s="1"/>
  <c r="GY294" i="5"/>
  <c r="DF124" i="3"/>
  <c r="LE122" i="3"/>
  <c r="LF122" i="3" s="1"/>
  <c r="PW121" i="3"/>
  <c r="PX121" i="3" s="1"/>
  <c r="GQ295" i="5"/>
  <c r="GS295" i="5" s="1"/>
  <c r="GT295" i="5" s="1"/>
  <c r="TO122" i="3"/>
  <c r="TP122" i="3" s="1"/>
  <c r="IS295" i="5"/>
  <c r="IU295" i="5" s="1"/>
  <c r="IV138" i="3"/>
  <c r="RK295" i="5"/>
  <c r="RL295" i="5" s="1"/>
  <c r="RD296" i="5"/>
  <c r="RC296" i="5"/>
  <c r="PM294" i="5"/>
  <c r="PN294" i="5" s="1"/>
  <c r="PP294" i="5" s="1"/>
  <c r="PL294" i="5"/>
  <c r="TG293" i="5"/>
  <c r="TI293" i="5" s="1"/>
  <c r="HA121" i="3"/>
  <c r="HK121" i="3" s="1"/>
  <c r="HL121" i="3" s="1"/>
  <c r="EY294" i="5"/>
  <c r="EZ294" i="5" s="1"/>
  <c r="FB294" i="5" s="1"/>
  <c r="KU123" i="3"/>
  <c r="KW123" i="3" s="1"/>
  <c r="RO125" i="3"/>
  <c r="RY125" i="3" s="1"/>
  <c r="RZ125" i="3" s="1"/>
  <c r="RI126" i="3"/>
  <c r="RX126" i="3" s="1"/>
  <c r="CM295" i="5"/>
  <c r="CO295" i="5" s="1"/>
  <c r="BD292" i="5"/>
  <c r="PG122" i="3"/>
  <c r="PV122" i="3" s="1"/>
  <c r="EX294" i="5"/>
  <c r="JC137" i="3"/>
  <c r="JD137" i="3" s="1"/>
  <c r="JF137" i="3" s="1"/>
  <c r="TG123" i="3"/>
  <c r="TI123" i="3" s="1"/>
  <c r="TJ123" i="3" s="1"/>
  <c r="EY123" i="3"/>
  <c r="EZ123" i="3" s="1"/>
  <c r="FB123" i="3" s="1"/>
  <c r="AV229" i="7"/>
  <c r="NI219" i="5" l="1"/>
  <c r="MY220" i="5"/>
  <c r="NA220" i="5" s="1"/>
  <c r="KX219" i="5"/>
  <c r="LG218" i="5"/>
  <c r="LH218" i="5" s="1"/>
  <c r="LJ218" i="5" s="1"/>
  <c r="LF218" i="5"/>
  <c r="NI97" i="3"/>
  <c r="MY98" i="3"/>
  <c r="NA98" i="3" s="1"/>
  <c r="FI294" i="5"/>
  <c r="FJ294" i="5" s="1"/>
  <c r="FI123" i="3"/>
  <c r="FJ123" i="3" s="1"/>
  <c r="RJ126" i="3"/>
  <c r="RK126" i="3" s="1"/>
  <c r="RL126" i="3" s="1"/>
  <c r="PH122" i="3"/>
  <c r="PB123" i="3" s="1"/>
  <c r="CU124" i="3"/>
  <c r="IV295" i="5"/>
  <c r="KX123" i="3"/>
  <c r="AS292" i="5"/>
  <c r="AT292" i="5" s="1"/>
  <c r="JG137" i="3"/>
  <c r="JJ137" i="3" s="1"/>
  <c r="PQ294" i="5"/>
  <c r="PT294" i="5" s="1"/>
  <c r="EU295" i="5"/>
  <c r="EV295" i="5" s="1"/>
  <c r="EM296" i="5"/>
  <c r="EN296" i="5"/>
  <c r="FC123" i="3"/>
  <c r="FF123" i="3" s="1"/>
  <c r="CP295" i="5"/>
  <c r="FC294" i="5"/>
  <c r="FF294" i="5" s="1"/>
  <c r="RE296" i="5"/>
  <c r="RG296" i="5" s="1"/>
  <c r="HA294" i="5"/>
  <c r="HB294" i="5" s="1"/>
  <c r="HD294" i="5" s="1"/>
  <c r="RM295" i="5"/>
  <c r="LG122" i="3"/>
  <c r="LH122" i="3" s="1"/>
  <c r="LJ122" i="3" s="1"/>
  <c r="TK123" i="3"/>
  <c r="TZ123" i="3" s="1"/>
  <c r="RP125" i="3"/>
  <c r="RR125" i="3" s="1"/>
  <c r="JM137" i="3"/>
  <c r="JN137" i="3" s="1"/>
  <c r="HB121" i="3"/>
  <c r="HD121" i="3" s="1"/>
  <c r="CW294" i="5"/>
  <c r="CX294" i="5" s="1"/>
  <c r="CZ294" i="5" s="1"/>
  <c r="ES124" i="3"/>
  <c r="ET124" i="3" s="1"/>
  <c r="TJ293" i="5"/>
  <c r="TK293" i="5" s="1"/>
  <c r="TQ122" i="3"/>
  <c r="UA122" i="3" s="1"/>
  <c r="UB122" i="3" s="1"/>
  <c r="FH295" i="5"/>
  <c r="CM125" i="3"/>
  <c r="CO125" i="3" s="1"/>
  <c r="AK293" i="5"/>
  <c r="AM293" i="5" s="1"/>
  <c r="TQ292" i="5"/>
  <c r="UA292" i="5" s="1"/>
  <c r="GU295" i="5"/>
  <c r="HJ295" i="5" s="1"/>
  <c r="IW138" i="3"/>
  <c r="IX138" i="3" s="1"/>
  <c r="HJ122" i="3"/>
  <c r="PG295" i="5"/>
  <c r="PH295" i="5" s="1"/>
  <c r="PW294" i="5"/>
  <c r="PX294" i="5" s="1"/>
  <c r="GZ294" i="5"/>
  <c r="GV122" i="3"/>
  <c r="JC294" i="5"/>
  <c r="JM294" i="5" s="1"/>
  <c r="JN294" i="5" s="1"/>
  <c r="AV230" i="7"/>
  <c r="LQ218" i="5" l="1"/>
  <c r="LR218" i="5" s="1"/>
  <c r="LK218" i="5"/>
  <c r="LN218" i="5" s="1"/>
  <c r="KY219" i="5"/>
  <c r="LP219" i="5" s="1"/>
  <c r="NB220" i="5"/>
  <c r="HK294" i="5"/>
  <c r="HL294" i="5" s="1"/>
  <c r="NK219" i="5"/>
  <c r="NL219" i="5" s="1"/>
  <c r="NN219" i="5" s="1"/>
  <c r="NJ219" i="5"/>
  <c r="RC127" i="3"/>
  <c r="RD127" i="3"/>
  <c r="RE127" i="3" s="1"/>
  <c r="RG127" i="3" s="1"/>
  <c r="NB98" i="3"/>
  <c r="NK97" i="3"/>
  <c r="NL97" i="3" s="1"/>
  <c r="NN97" i="3" s="1"/>
  <c r="NJ97" i="3"/>
  <c r="TR292" i="5"/>
  <c r="TT292" i="5" s="1"/>
  <c r="TU292" i="5" s="1"/>
  <c r="TX292" i="5" s="1"/>
  <c r="PV295" i="5"/>
  <c r="TL293" i="5"/>
  <c r="TF294" i="5" s="1"/>
  <c r="JL138" i="3"/>
  <c r="PA123" i="3"/>
  <c r="PI122" i="3"/>
  <c r="PJ122" i="3" s="1"/>
  <c r="PK122" i="3" s="1"/>
  <c r="PL122" i="3" s="1"/>
  <c r="TL123" i="3"/>
  <c r="TM123" i="3" s="1"/>
  <c r="TN123" i="3" s="1"/>
  <c r="LQ122" i="3"/>
  <c r="LR122" i="3" s="1"/>
  <c r="TR122" i="3"/>
  <c r="TT122" i="3" s="1"/>
  <c r="TU122" i="3" s="1"/>
  <c r="TX122" i="3" s="1"/>
  <c r="AY119" i="7" s="1"/>
  <c r="EU124" i="3"/>
  <c r="EV124" i="3" s="1"/>
  <c r="EM125" i="3"/>
  <c r="EN125" i="3"/>
  <c r="CP125" i="3"/>
  <c r="DA294" i="5"/>
  <c r="DD294" i="5" s="1"/>
  <c r="AN293" i="5"/>
  <c r="AO293" i="5" s="1"/>
  <c r="AP293" i="5" s="1"/>
  <c r="PI295" i="5"/>
  <c r="PJ295" i="5" s="1"/>
  <c r="PB296" i="5"/>
  <c r="PA296" i="5"/>
  <c r="RH296" i="5"/>
  <c r="AW289" i="7"/>
  <c r="UB292" i="5"/>
  <c r="IY138" i="3"/>
  <c r="IZ138" i="3" s="1"/>
  <c r="IR139" i="3"/>
  <c r="IQ139" i="3"/>
  <c r="RM126" i="3"/>
  <c r="LK122" i="3"/>
  <c r="LN122" i="3" s="1"/>
  <c r="EW295" i="5"/>
  <c r="EX295" i="5" s="1"/>
  <c r="IW295" i="5"/>
  <c r="IX295" i="5" s="1"/>
  <c r="RO295" i="5"/>
  <c r="RP295" i="5" s="1"/>
  <c r="RR295" i="5" s="1"/>
  <c r="CW124" i="3"/>
  <c r="CX124" i="3" s="1"/>
  <c r="CZ124" i="3" s="1"/>
  <c r="JD294" i="5"/>
  <c r="JF294" i="5" s="1"/>
  <c r="RT125" i="3"/>
  <c r="RV125" i="3" s="1"/>
  <c r="RN295" i="5"/>
  <c r="AU292" i="5"/>
  <c r="BE292" i="5" s="1"/>
  <c r="BF292" i="5" s="1"/>
  <c r="CV124" i="3"/>
  <c r="HE121" i="3"/>
  <c r="HH121" i="3" s="1"/>
  <c r="GW122" i="3"/>
  <c r="GX122" i="3" s="1"/>
  <c r="GP123" i="3"/>
  <c r="GO123" i="3"/>
  <c r="GV295" i="5"/>
  <c r="FH124" i="3"/>
  <c r="HE294" i="5"/>
  <c r="HH294" i="5" s="1"/>
  <c r="EO296" i="5"/>
  <c r="EQ296" i="5" s="1"/>
  <c r="DG294" i="5"/>
  <c r="DH294" i="5" s="1"/>
  <c r="PC123" i="3"/>
  <c r="PE123" i="3" s="1"/>
  <c r="KY123" i="3"/>
  <c r="LP123" i="3" s="1"/>
  <c r="TZ293" i="5"/>
  <c r="CQ295" i="5"/>
  <c r="DF295" i="5" s="1"/>
  <c r="AV231" i="7"/>
  <c r="KZ219" i="5" l="1"/>
  <c r="LB219" i="5" s="1"/>
  <c r="NU219" i="5"/>
  <c r="NV219" i="5" s="1"/>
  <c r="NC220" i="5"/>
  <c r="ND220" i="5" s="1"/>
  <c r="NO219" i="5"/>
  <c r="NR219" i="5" s="1"/>
  <c r="NU97" i="3"/>
  <c r="NV97" i="3" s="1"/>
  <c r="NP97" i="3"/>
  <c r="NR97" i="3" s="1"/>
  <c r="NC98" i="3"/>
  <c r="ND98" i="3" s="1"/>
  <c r="TE124" i="3"/>
  <c r="KZ123" i="3"/>
  <c r="LB123" i="3" s="1"/>
  <c r="KT124" i="3" s="1"/>
  <c r="TF124" i="3"/>
  <c r="TG124" i="3" s="1"/>
  <c r="TI124" i="3" s="1"/>
  <c r="TJ124" i="3" s="1"/>
  <c r="TM293" i="5"/>
  <c r="TN293" i="5" s="1"/>
  <c r="TO293" i="5" s="1"/>
  <c r="TE294" i="5"/>
  <c r="DG124" i="3"/>
  <c r="DH124" i="3" s="1"/>
  <c r="RY295" i="5"/>
  <c r="RZ295" i="5" s="1"/>
  <c r="JL295" i="5"/>
  <c r="AV292" i="5"/>
  <c r="AX292" i="5" s="1"/>
  <c r="AY292" i="5" s="1"/>
  <c r="BB292" i="5" s="1"/>
  <c r="GY122" i="3"/>
  <c r="GZ122" i="3" s="1"/>
  <c r="PF123" i="3"/>
  <c r="PK295" i="5"/>
  <c r="PL295" i="5" s="1"/>
  <c r="DA124" i="3"/>
  <c r="DD124" i="3" s="1"/>
  <c r="AQ293" i="5"/>
  <c r="AR293" i="5" s="1"/>
  <c r="AI294" i="5"/>
  <c r="AJ294" i="5"/>
  <c r="EW124" i="3"/>
  <c r="EX124" i="3" s="1"/>
  <c r="ER296" i="5"/>
  <c r="ES296" i="5" s="1"/>
  <c r="JA138" i="3"/>
  <c r="RH127" i="3"/>
  <c r="RI127" i="3" s="1"/>
  <c r="RO126" i="3"/>
  <c r="RP126" i="3" s="1"/>
  <c r="RR126" i="3" s="1"/>
  <c r="IY295" i="5"/>
  <c r="IZ295" i="5" s="1"/>
  <c r="IR296" i="5"/>
  <c r="IQ296" i="5"/>
  <c r="RN126" i="3"/>
  <c r="GQ123" i="3"/>
  <c r="GS123" i="3" s="1"/>
  <c r="JG294" i="5"/>
  <c r="JJ294" i="5" s="1"/>
  <c r="RI296" i="5"/>
  <c r="RJ296" i="5" s="1"/>
  <c r="BD293" i="5"/>
  <c r="IS139" i="3"/>
  <c r="IU139" i="3" s="1"/>
  <c r="PC296" i="5"/>
  <c r="PE296" i="5" s="1"/>
  <c r="GW295" i="5"/>
  <c r="GX295" i="5" s="1"/>
  <c r="GO296" i="5"/>
  <c r="GP296" i="5"/>
  <c r="EY295" i="5"/>
  <c r="EZ295" i="5" s="1"/>
  <c r="FB295" i="5" s="1"/>
  <c r="TG294" i="5"/>
  <c r="TI294" i="5" s="1"/>
  <c r="CQ125" i="3"/>
  <c r="CR125" i="3" s="1"/>
  <c r="TO123" i="3"/>
  <c r="CR295" i="5"/>
  <c r="PM122" i="3"/>
  <c r="PW122" i="3" s="1"/>
  <c r="PX122" i="3" s="1"/>
  <c r="EO125" i="3"/>
  <c r="EQ125" i="3" s="1"/>
  <c r="RS295" i="5"/>
  <c r="RV295" i="5" s="1"/>
  <c r="BA289" i="7"/>
  <c r="AX289" i="7"/>
  <c r="AV232" i="7"/>
  <c r="LA220" i="5" l="1"/>
  <c r="NE221" i="5"/>
  <c r="NF220" i="5"/>
  <c r="NT220" i="5"/>
  <c r="LC219" i="5"/>
  <c r="LD219" i="5" s="1"/>
  <c r="KS220" i="5"/>
  <c r="KT220" i="5"/>
  <c r="NF98" i="3"/>
  <c r="NE99" i="3"/>
  <c r="LC123" i="3"/>
  <c r="LD123" i="3" s="1"/>
  <c r="LE123" i="3" s="1"/>
  <c r="LF123" i="3" s="1"/>
  <c r="NT98" i="3"/>
  <c r="KS124" i="3"/>
  <c r="LA124" i="3"/>
  <c r="FI295" i="5"/>
  <c r="FJ295" i="5" s="1"/>
  <c r="RY126" i="3"/>
  <c r="RZ126" i="3" s="1"/>
  <c r="RJ127" i="3"/>
  <c r="RC128" i="3" s="1"/>
  <c r="RK296" i="5"/>
  <c r="RL296" i="5" s="1"/>
  <c r="RD297" i="5"/>
  <c r="RC297" i="5"/>
  <c r="PF296" i="5"/>
  <c r="GY295" i="5"/>
  <c r="GZ295" i="5" s="1"/>
  <c r="GT123" i="3"/>
  <c r="TJ294" i="5"/>
  <c r="AS293" i="5"/>
  <c r="FC295" i="5"/>
  <c r="FF295" i="5" s="1"/>
  <c r="JA295" i="5"/>
  <c r="JB295" i="5" s="1"/>
  <c r="RT126" i="3"/>
  <c r="RV126" i="3" s="1"/>
  <c r="FH296" i="5"/>
  <c r="RX127" i="3"/>
  <c r="PM295" i="5"/>
  <c r="PW295" i="5" s="1"/>
  <c r="PX295" i="5" s="1"/>
  <c r="ER125" i="3"/>
  <c r="PN122" i="3"/>
  <c r="PP122" i="3" s="1"/>
  <c r="CS295" i="5"/>
  <c r="CT295" i="5" s="1"/>
  <c r="CK296" i="5"/>
  <c r="CL296" i="5"/>
  <c r="IS296" i="5"/>
  <c r="IU296" i="5" s="1"/>
  <c r="IV296" i="5" s="1"/>
  <c r="TQ293" i="5"/>
  <c r="TR293" i="5" s="1"/>
  <c r="TT293" i="5" s="1"/>
  <c r="TQ123" i="3"/>
  <c r="TR123" i="3" s="1"/>
  <c r="TT123" i="3" s="1"/>
  <c r="DF125" i="3"/>
  <c r="JC138" i="3"/>
  <c r="JD138" i="3" s="1"/>
  <c r="JF138" i="3" s="1"/>
  <c r="TP293" i="5"/>
  <c r="TP123" i="3"/>
  <c r="IV139" i="3"/>
  <c r="IW139" i="3" s="1"/>
  <c r="JB138" i="3"/>
  <c r="EY124" i="3"/>
  <c r="EZ124" i="3" s="1"/>
  <c r="FB124" i="3" s="1"/>
  <c r="KU124" i="3"/>
  <c r="KW124" i="3" s="1"/>
  <c r="PG123" i="3"/>
  <c r="PH123" i="3" s="1"/>
  <c r="CS125" i="3"/>
  <c r="CT125" i="3" s="1"/>
  <c r="CK126" i="3"/>
  <c r="CL126" i="3"/>
  <c r="GQ296" i="5"/>
  <c r="GS296" i="5" s="1"/>
  <c r="RX296" i="5"/>
  <c r="TK124" i="3"/>
  <c r="TZ124" i="3" s="1"/>
  <c r="ET296" i="5"/>
  <c r="AK294" i="5"/>
  <c r="AM294" i="5" s="1"/>
  <c r="HA122" i="3"/>
  <c r="HB122" i="3" s="1"/>
  <c r="HD122" i="3" s="1"/>
  <c r="AV233" i="7"/>
  <c r="LE219" i="5" l="1"/>
  <c r="NG220" i="5"/>
  <c r="NH220" i="5" s="1"/>
  <c r="MW221" i="5"/>
  <c r="MX221" i="5"/>
  <c r="KU220" i="5"/>
  <c r="KW220" i="5" s="1"/>
  <c r="NG98" i="3"/>
  <c r="NH98" i="3" s="1"/>
  <c r="MX99" i="3"/>
  <c r="MW99" i="3"/>
  <c r="RD128" i="3"/>
  <c r="RE128" i="3" s="1"/>
  <c r="RG128" i="3" s="1"/>
  <c r="RK127" i="3"/>
  <c r="RL127" i="3" s="1"/>
  <c r="RM127" i="3" s="1"/>
  <c r="UA293" i="5"/>
  <c r="UB293" i="5" s="1"/>
  <c r="IX139" i="3"/>
  <c r="IR140" i="3" s="1"/>
  <c r="UA123" i="3"/>
  <c r="UB123" i="3" s="1"/>
  <c r="HK122" i="3"/>
  <c r="HL122" i="3" s="1"/>
  <c r="PV123" i="3"/>
  <c r="JG138" i="3"/>
  <c r="JJ138" i="3" s="1"/>
  <c r="FC124" i="3"/>
  <c r="FF124" i="3" s="1"/>
  <c r="CU295" i="5"/>
  <c r="CV295" i="5" s="1"/>
  <c r="KX124" i="3"/>
  <c r="AN294" i="5"/>
  <c r="GT296" i="5"/>
  <c r="CU125" i="3"/>
  <c r="TU293" i="5"/>
  <c r="TX293" i="5" s="1"/>
  <c r="RM296" i="5"/>
  <c r="RN296" i="5" s="1"/>
  <c r="AU293" i="5"/>
  <c r="AV293" i="5" s="1"/>
  <c r="AX293" i="5" s="1"/>
  <c r="IW296" i="5"/>
  <c r="JL296" i="5" s="1"/>
  <c r="AW290" i="7"/>
  <c r="PN295" i="5"/>
  <c r="PP295" i="5" s="1"/>
  <c r="ES125" i="3"/>
  <c r="FH125" i="3" s="1"/>
  <c r="EU296" i="5"/>
  <c r="EV296" i="5" s="1"/>
  <c r="EN297" i="5"/>
  <c r="EM297" i="5"/>
  <c r="CM296" i="5"/>
  <c r="CO296" i="5" s="1"/>
  <c r="TK294" i="5"/>
  <c r="TL294" i="5" s="1"/>
  <c r="PG296" i="5"/>
  <c r="PH296" i="5" s="1"/>
  <c r="CM126" i="3"/>
  <c r="CO126" i="3" s="1"/>
  <c r="FI124" i="3"/>
  <c r="FJ124" i="3" s="1"/>
  <c r="JC295" i="5"/>
  <c r="JM295" i="5" s="1"/>
  <c r="JN295" i="5" s="1"/>
  <c r="JM138" i="3"/>
  <c r="JN138" i="3" s="1"/>
  <c r="TL124" i="3"/>
  <c r="LG123" i="3"/>
  <c r="LH123" i="3" s="1"/>
  <c r="LJ123" i="3" s="1"/>
  <c r="RE297" i="5"/>
  <c r="RG297" i="5" s="1"/>
  <c r="JL139" i="3"/>
  <c r="GU123" i="3"/>
  <c r="GV123" i="3" s="1"/>
  <c r="HE122" i="3"/>
  <c r="HH122" i="3" s="1"/>
  <c r="PI123" i="3"/>
  <c r="PJ123" i="3" s="1"/>
  <c r="PA124" i="3"/>
  <c r="PB124" i="3"/>
  <c r="TU123" i="3"/>
  <c r="TX123" i="3" s="1"/>
  <c r="AY120" i="7" s="1"/>
  <c r="PQ122" i="3"/>
  <c r="PT122" i="3" s="1"/>
  <c r="AT293" i="5"/>
  <c r="HA295" i="5"/>
  <c r="HK295" i="5" s="1"/>
  <c r="HL295" i="5" s="1"/>
  <c r="AV235" i="7"/>
  <c r="IX296" i="5" l="1"/>
  <c r="KX220" i="5"/>
  <c r="NI220" i="5"/>
  <c r="MY221" i="5"/>
  <c r="NA221" i="5" s="1"/>
  <c r="LG219" i="5"/>
  <c r="LH219" i="5" s="1"/>
  <c r="LJ219" i="5" s="1"/>
  <c r="LF219" i="5"/>
  <c r="NI98" i="3"/>
  <c r="MY99" i="3"/>
  <c r="NA99" i="3" s="1"/>
  <c r="NB99" i="3" s="1"/>
  <c r="KY124" i="3"/>
  <c r="LP124" i="3" s="1"/>
  <c r="IQ140" i="3"/>
  <c r="IY139" i="3"/>
  <c r="IZ139" i="3" s="1"/>
  <c r="JA139" i="3" s="1"/>
  <c r="BE293" i="5"/>
  <c r="BF293" i="5" s="1"/>
  <c r="HB295" i="5"/>
  <c r="HD295" i="5" s="1"/>
  <c r="HE295" i="5" s="1"/>
  <c r="HH295" i="5" s="1"/>
  <c r="TZ294" i="5"/>
  <c r="HJ123" i="3"/>
  <c r="ET125" i="3"/>
  <c r="EU125" i="3" s="1"/>
  <c r="EV125" i="3" s="1"/>
  <c r="AY293" i="5"/>
  <c r="BB293" i="5" s="1"/>
  <c r="TM294" i="5"/>
  <c r="TN294" i="5" s="1"/>
  <c r="TE295" i="5"/>
  <c r="TF295" i="5"/>
  <c r="CP296" i="5"/>
  <c r="LK123" i="3"/>
  <c r="LN123" i="3" s="1"/>
  <c r="RH297" i="5"/>
  <c r="CP126" i="3"/>
  <c r="PI296" i="5"/>
  <c r="PJ296" i="5" s="1"/>
  <c r="PB297" i="5"/>
  <c r="PA297" i="5"/>
  <c r="EW296" i="5"/>
  <c r="EX296" i="5" s="1"/>
  <c r="PV296" i="5"/>
  <c r="CW125" i="3"/>
  <c r="CX125" i="3" s="1"/>
  <c r="CZ125" i="3" s="1"/>
  <c r="LQ123" i="3"/>
  <c r="LR123" i="3" s="1"/>
  <c r="IS140" i="3"/>
  <c r="IU140" i="3" s="1"/>
  <c r="PC124" i="3"/>
  <c r="PE124" i="3" s="1"/>
  <c r="PF124" i="3" s="1"/>
  <c r="JD295" i="5"/>
  <c r="JF295" i="5" s="1"/>
  <c r="RO296" i="5"/>
  <c r="RY296" i="5" s="1"/>
  <c r="RZ296" i="5" s="1"/>
  <c r="CW295" i="5"/>
  <c r="DG295" i="5" s="1"/>
  <c r="DH295" i="5" s="1"/>
  <c r="IY296" i="5"/>
  <c r="IZ296" i="5" s="1"/>
  <c r="IQ297" i="5"/>
  <c r="IR297" i="5"/>
  <c r="PQ295" i="5"/>
  <c r="PT295" i="5" s="1"/>
  <c r="AO294" i="5"/>
  <c r="AP294" i="5" s="1"/>
  <c r="TM124" i="3"/>
  <c r="TN124" i="3" s="1"/>
  <c r="TF125" i="3"/>
  <c r="TE125" i="3"/>
  <c r="EO297" i="5"/>
  <c r="EQ297" i="5" s="1"/>
  <c r="RH128" i="3"/>
  <c r="RI128" i="3" s="1"/>
  <c r="GU296" i="5"/>
  <c r="GV296" i="5" s="1"/>
  <c r="RO127" i="3"/>
  <c r="RP127" i="3" s="1"/>
  <c r="RR127" i="3" s="1"/>
  <c r="PK123" i="3"/>
  <c r="PL123" i="3" s="1"/>
  <c r="GW123" i="3"/>
  <c r="GX123" i="3" s="1"/>
  <c r="GO124" i="3"/>
  <c r="GP124" i="3"/>
  <c r="BA290" i="7"/>
  <c r="AX290" i="7"/>
  <c r="CV125" i="3"/>
  <c r="RN127" i="3"/>
  <c r="AV236" i="7"/>
  <c r="LQ219" i="5" l="1"/>
  <c r="LR219" i="5" s="1"/>
  <c r="LK219" i="5"/>
  <c r="LN219" i="5" s="1"/>
  <c r="NB221" i="5"/>
  <c r="NK220" i="5"/>
  <c r="NL220" i="5" s="1"/>
  <c r="NN220" i="5" s="1"/>
  <c r="NJ220" i="5"/>
  <c r="KY220" i="5"/>
  <c r="LP220" i="5" s="1"/>
  <c r="KZ124" i="3"/>
  <c r="LB124" i="3" s="1"/>
  <c r="KS125" i="3" s="1"/>
  <c r="NC99" i="3"/>
  <c r="ND99" i="3" s="1"/>
  <c r="NK98" i="3"/>
  <c r="NL98" i="3" s="1"/>
  <c r="NN98" i="3" s="1"/>
  <c r="NJ98" i="3"/>
  <c r="DG125" i="3"/>
  <c r="DH125" i="3" s="1"/>
  <c r="RP296" i="5"/>
  <c r="RR296" i="5" s="1"/>
  <c r="RS296" i="5" s="1"/>
  <c r="RV296" i="5" s="1"/>
  <c r="EM126" i="3"/>
  <c r="EN126" i="3"/>
  <c r="EO126" i="3" s="1"/>
  <c r="EQ126" i="3" s="1"/>
  <c r="RY127" i="3"/>
  <c r="RZ127" i="3" s="1"/>
  <c r="TO124" i="3"/>
  <c r="DA125" i="3"/>
  <c r="DD125" i="3" s="1"/>
  <c r="JA296" i="5"/>
  <c r="PK296" i="5"/>
  <c r="RT127" i="3"/>
  <c r="RV127" i="3" s="1"/>
  <c r="EW125" i="3"/>
  <c r="ER297" i="5"/>
  <c r="TO294" i="5"/>
  <c r="GW296" i="5"/>
  <c r="GX296" i="5" s="1"/>
  <c r="GP297" i="5"/>
  <c r="GO297" i="5"/>
  <c r="GY123" i="3"/>
  <c r="GQ124" i="3"/>
  <c r="GS124" i="3" s="1"/>
  <c r="GT124" i="3" s="1"/>
  <c r="IS297" i="5"/>
  <c r="IU297" i="5" s="1"/>
  <c r="JC139" i="3"/>
  <c r="JD139" i="3" s="1"/>
  <c r="JF139" i="3" s="1"/>
  <c r="BD294" i="5"/>
  <c r="JG295" i="5"/>
  <c r="JJ295" i="5" s="1"/>
  <c r="JB139" i="3"/>
  <c r="HJ296" i="5"/>
  <c r="PG124" i="3"/>
  <c r="PH124" i="3" s="1"/>
  <c r="TG295" i="5"/>
  <c r="TI295" i="5" s="1"/>
  <c r="AQ294" i="5"/>
  <c r="AR294" i="5" s="1"/>
  <c r="AJ295" i="5"/>
  <c r="AI295" i="5"/>
  <c r="EY296" i="5"/>
  <c r="FI296" i="5" s="1"/>
  <c r="FJ296" i="5" s="1"/>
  <c r="CQ126" i="3"/>
  <c r="DF126" i="3" s="1"/>
  <c r="RX128" i="3"/>
  <c r="RJ128" i="3"/>
  <c r="PM123" i="3"/>
  <c r="PN123" i="3" s="1"/>
  <c r="PP123" i="3" s="1"/>
  <c r="CX295" i="5"/>
  <c r="CZ295" i="5" s="1"/>
  <c r="IV140" i="3"/>
  <c r="PC297" i="5"/>
  <c r="PE297" i="5" s="1"/>
  <c r="PF297" i="5" s="1"/>
  <c r="CQ296" i="5"/>
  <c r="DF296" i="5" s="1"/>
  <c r="TG125" i="3"/>
  <c r="TI125" i="3" s="1"/>
  <c r="TJ125" i="3" s="1"/>
  <c r="RI297" i="5"/>
  <c r="RJ297" i="5" s="1"/>
  <c r="AV237" i="7"/>
  <c r="LC124" i="3" l="1"/>
  <c r="LD124" i="3" s="1"/>
  <c r="LE124" i="3" s="1"/>
  <c r="LF124" i="3" s="1"/>
  <c r="KT125" i="3"/>
  <c r="KU125" i="3" s="1"/>
  <c r="KW125" i="3" s="1"/>
  <c r="NU98" i="3"/>
  <c r="NV98" i="3" s="1"/>
  <c r="KZ220" i="5"/>
  <c r="LB220" i="5" s="1"/>
  <c r="NT99" i="3"/>
  <c r="NO220" i="5"/>
  <c r="NR220" i="5" s="1"/>
  <c r="NU220" i="5"/>
  <c r="NV220" i="5" s="1"/>
  <c r="NC221" i="5"/>
  <c r="NT221" i="5" s="1"/>
  <c r="LA125" i="3"/>
  <c r="NP98" i="3"/>
  <c r="NR98" i="3" s="1"/>
  <c r="NF99" i="3"/>
  <c r="NE100" i="3"/>
  <c r="CR296" i="5"/>
  <c r="CS296" i="5" s="1"/>
  <c r="CT296" i="5" s="1"/>
  <c r="JM139" i="3"/>
  <c r="JN139" i="3" s="1"/>
  <c r="PV124" i="3"/>
  <c r="PW123" i="3"/>
  <c r="PX123" i="3" s="1"/>
  <c r="TJ295" i="5"/>
  <c r="IV297" i="5"/>
  <c r="RK297" i="5"/>
  <c r="RL297" i="5" s="1"/>
  <c r="RC298" i="5"/>
  <c r="RD298" i="5"/>
  <c r="ER126" i="3"/>
  <c r="PQ123" i="3"/>
  <c r="PT123" i="3" s="1"/>
  <c r="RK128" i="3"/>
  <c r="RL128" i="3" s="1"/>
  <c r="RD129" i="3"/>
  <c r="RC129" i="3"/>
  <c r="GU124" i="3"/>
  <c r="GV124" i="3" s="1"/>
  <c r="GY296" i="5"/>
  <c r="JC296" i="5"/>
  <c r="JD296" i="5" s="1"/>
  <c r="JF296" i="5" s="1"/>
  <c r="JG139" i="3"/>
  <c r="JJ139" i="3" s="1"/>
  <c r="TQ294" i="5"/>
  <c r="TR294" i="5" s="1"/>
  <c r="TT294" i="5" s="1"/>
  <c r="TK125" i="3"/>
  <c r="TZ125" i="3" s="1"/>
  <c r="DA295" i="5"/>
  <c r="DD295" i="5" s="1"/>
  <c r="CR126" i="3"/>
  <c r="TP294" i="5"/>
  <c r="HA123" i="3"/>
  <c r="HB123" i="3" s="1"/>
  <c r="HD123" i="3" s="1"/>
  <c r="RX297" i="5"/>
  <c r="EZ296" i="5"/>
  <c r="FB296" i="5" s="1"/>
  <c r="GZ123" i="3"/>
  <c r="AS294" i="5"/>
  <c r="AT294" i="5" s="1"/>
  <c r="IW140" i="3"/>
  <c r="JL140" i="3" s="1"/>
  <c r="ES297" i="5"/>
  <c r="ET297" i="5" s="1"/>
  <c r="PM296" i="5"/>
  <c r="PN296" i="5" s="1"/>
  <c r="PP296" i="5" s="1"/>
  <c r="TQ124" i="3"/>
  <c r="TR124" i="3" s="1"/>
  <c r="TT124" i="3" s="1"/>
  <c r="PG297" i="5"/>
  <c r="PV297" i="5" s="1"/>
  <c r="GQ297" i="5"/>
  <c r="GS297" i="5" s="1"/>
  <c r="EY125" i="3"/>
  <c r="EZ125" i="3" s="1"/>
  <c r="FB125" i="3" s="1"/>
  <c r="PL296" i="5"/>
  <c r="TP124" i="3"/>
  <c r="AK295" i="5"/>
  <c r="AM295" i="5" s="1"/>
  <c r="PI124" i="3"/>
  <c r="PJ124" i="3" s="1"/>
  <c r="PA125" i="3"/>
  <c r="PB125" i="3"/>
  <c r="EX125" i="3"/>
  <c r="JB296" i="5"/>
  <c r="AP234" i="7"/>
  <c r="AQ234" i="7"/>
  <c r="LA221" i="5" l="1"/>
  <c r="CL297" i="5"/>
  <c r="CK297" i="5"/>
  <c r="LC220" i="5"/>
  <c r="LD220" i="5" s="1"/>
  <c r="KT221" i="5"/>
  <c r="KS221" i="5"/>
  <c r="ND221" i="5"/>
  <c r="NG99" i="3"/>
  <c r="NH99" i="3" s="1"/>
  <c r="MW100" i="3"/>
  <c r="MX100" i="3"/>
  <c r="JM296" i="5"/>
  <c r="JN296" i="5" s="1"/>
  <c r="UA294" i="5"/>
  <c r="AW291" i="7" s="1"/>
  <c r="PW296" i="5"/>
  <c r="PX296" i="5" s="1"/>
  <c r="HJ124" i="3"/>
  <c r="UA124" i="3"/>
  <c r="UB124" i="3" s="1"/>
  <c r="TL125" i="3"/>
  <c r="TM125" i="3" s="1"/>
  <c r="TN125" i="3" s="1"/>
  <c r="TU124" i="3"/>
  <c r="TX124" i="3" s="1"/>
  <c r="AY121" i="7" s="1"/>
  <c r="GT297" i="5"/>
  <c r="RM128" i="3"/>
  <c r="RN128" i="3" s="1"/>
  <c r="EU297" i="5"/>
  <c r="EV297" i="5" s="1"/>
  <c r="EN298" i="5"/>
  <c r="EM298" i="5"/>
  <c r="HE123" i="3"/>
  <c r="HH123" i="3" s="1"/>
  <c r="RM297" i="5"/>
  <c r="RN297" i="5" s="1"/>
  <c r="PK124" i="3"/>
  <c r="PL124" i="3" s="1"/>
  <c r="CU296" i="5"/>
  <c r="CV296" i="5" s="1"/>
  <c r="PQ296" i="5"/>
  <c r="PT296" i="5" s="1"/>
  <c r="JG296" i="5"/>
  <c r="JJ296" i="5" s="1"/>
  <c r="KX125" i="3"/>
  <c r="FC125" i="3"/>
  <c r="FF125" i="3" s="1"/>
  <c r="PH297" i="5"/>
  <c r="FH297" i="5"/>
  <c r="AU294" i="5"/>
  <c r="BE294" i="5" s="1"/>
  <c r="BF294" i="5" s="1"/>
  <c r="TK295" i="5"/>
  <c r="TL295" i="5" s="1"/>
  <c r="IX140" i="3"/>
  <c r="RE129" i="3"/>
  <c r="RG129" i="3" s="1"/>
  <c r="AN295" i="5"/>
  <c r="AO295" i="5" s="1"/>
  <c r="FI125" i="3"/>
  <c r="FJ125" i="3" s="1"/>
  <c r="GW124" i="3"/>
  <c r="GX124" i="3" s="1"/>
  <c r="GO125" i="3"/>
  <c r="GP125" i="3"/>
  <c r="CM297" i="5"/>
  <c r="CO297" i="5" s="1"/>
  <c r="PC125" i="3"/>
  <c r="PE125" i="3" s="1"/>
  <c r="PF125" i="3" s="1"/>
  <c r="HK123" i="3"/>
  <c r="HL123" i="3" s="1"/>
  <c r="CS126" i="3"/>
  <c r="CT126" i="3" s="1"/>
  <c r="CK127" i="3"/>
  <c r="CL127" i="3"/>
  <c r="TU294" i="5"/>
  <c r="TX294" i="5" s="1"/>
  <c r="HA296" i="5"/>
  <c r="HB296" i="5" s="1"/>
  <c r="HD296" i="5" s="1"/>
  <c r="ES126" i="3"/>
  <c r="ET126" i="3" s="1"/>
  <c r="FC296" i="5"/>
  <c r="FF296" i="5" s="1"/>
  <c r="GZ296" i="5"/>
  <c r="LG124" i="3"/>
  <c r="LH124" i="3" s="1"/>
  <c r="LJ124" i="3" s="1"/>
  <c r="RE298" i="5"/>
  <c r="RG298" i="5" s="1"/>
  <c r="RH298" i="5" s="1"/>
  <c r="IW297" i="5"/>
  <c r="IX297" i="5" s="1"/>
  <c r="AA234" i="7"/>
  <c r="AB234" i="7"/>
  <c r="UB294" i="5" l="1"/>
  <c r="LE220" i="5"/>
  <c r="NE222" i="5"/>
  <c r="NF221" i="5"/>
  <c r="KU221" i="5"/>
  <c r="KW221" i="5" s="1"/>
  <c r="NI99" i="3"/>
  <c r="MY100" i="3"/>
  <c r="NA100" i="3" s="1"/>
  <c r="AV294" i="5"/>
  <c r="AX294" i="5" s="1"/>
  <c r="AY294" i="5" s="1"/>
  <c r="BB294" i="5" s="1"/>
  <c r="TF126" i="3"/>
  <c r="TG126" i="3" s="1"/>
  <c r="TI126" i="3" s="1"/>
  <c r="TJ126" i="3" s="1"/>
  <c r="TE126" i="3"/>
  <c r="FH126" i="3"/>
  <c r="HE296" i="5"/>
  <c r="HH296" i="5" s="1"/>
  <c r="TM295" i="5"/>
  <c r="TN295" i="5" s="1"/>
  <c r="TF296" i="5"/>
  <c r="TE296" i="5"/>
  <c r="CP297" i="5"/>
  <c r="CQ297" i="5" s="1"/>
  <c r="LK124" i="3"/>
  <c r="LN124" i="3" s="1"/>
  <c r="CU126" i="3"/>
  <c r="CV126" i="3" s="1"/>
  <c r="EW297" i="5"/>
  <c r="EX297" i="5" s="1"/>
  <c r="GY124" i="3"/>
  <c r="RH129" i="3"/>
  <c r="TO125" i="3"/>
  <c r="TP125" i="3" s="1"/>
  <c r="EU126" i="3"/>
  <c r="EV126" i="3" s="1"/>
  <c r="EN127" i="3"/>
  <c r="EM127" i="3"/>
  <c r="IY297" i="5"/>
  <c r="IZ297" i="5" s="1"/>
  <c r="IQ298" i="5"/>
  <c r="IR298" i="5"/>
  <c r="TZ295" i="5"/>
  <c r="RO128" i="3"/>
  <c r="RP128" i="3" s="1"/>
  <c r="RR128" i="3" s="1"/>
  <c r="GQ125" i="3"/>
  <c r="GS125" i="3" s="1"/>
  <c r="LQ124" i="3"/>
  <c r="LR124" i="3" s="1"/>
  <c r="CW296" i="5"/>
  <c r="DG296" i="5" s="1"/>
  <c r="DH296" i="5" s="1"/>
  <c r="RI298" i="5"/>
  <c r="RJ298" i="5" s="1"/>
  <c r="CM127" i="3"/>
  <c r="CO127" i="3" s="1"/>
  <c r="CP127" i="3" s="1"/>
  <c r="BA291" i="7"/>
  <c r="AX291" i="7"/>
  <c r="PM124" i="3"/>
  <c r="PW124" i="3" s="1"/>
  <c r="PX124" i="3" s="1"/>
  <c r="GU297" i="5"/>
  <c r="GV297" i="5" s="1"/>
  <c r="PG125" i="3"/>
  <c r="PH125" i="3" s="1"/>
  <c r="IY140" i="3"/>
  <c r="IZ140" i="3" s="1"/>
  <c r="IR141" i="3"/>
  <c r="IQ141" i="3"/>
  <c r="KY125" i="3"/>
  <c r="LP125" i="3" s="1"/>
  <c r="EO298" i="5"/>
  <c r="EQ298" i="5" s="1"/>
  <c r="JL297" i="5"/>
  <c r="BD295" i="5"/>
  <c r="AP295" i="5"/>
  <c r="PI297" i="5"/>
  <c r="PJ297" i="5" s="1"/>
  <c r="PA298" i="5"/>
  <c r="PB298" i="5"/>
  <c r="HK296" i="5"/>
  <c r="HL296" i="5" s="1"/>
  <c r="RO297" i="5"/>
  <c r="RP297" i="5" s="1"/>
  <c r="RR297" i="5" s="1"/>
  <c r="AV238" i="7"/>
  <c r="KX221" i="5" l="1"/>
  <c r="LG220" i="5"/>
  <c r="LH220" i="5" s="1"/>
  <c r="LJ220" i="5" s="1"/>
  <c r="NG221" i="5"/>
  <c r="NH221" i="5" s="1"/>
  <c r="MW222" i="5"/>
  <c r="MX222" i="5"/>
  <c r="LF220" i="5"/>
  <c r="NB100" i="3"/>
  <c r="NK99" i="3"/>
  <c r="NL99" i="3" s="1"/>
  <c r="NN99" i="3" s="1"/>
  <c r="NJ99" i="3"/>
  <c r="KZ125" i="3"/>
  <c r="LB125" i="3" s="1"/>
  <c r="KT126" i="3" s="1"/>
  <c r="HJ297" i="5"/>
  <c r="CX296" i="5"/>
  <c r="CZ296" i="5" s="1"/>
  <c r="RX298" i="5"/>
  <c r="RI129" i="3"/>
  <c r="RJ129" i="3" s="1"/>
  <c r="EW126" i="3"/>
  <c r="EX126" i="3" s="1"/>
  <c r="GT125" i="3"/>
  <c r="RS297" i="5"/>
  <c r="RV297" i="5" s="1"/>
  <c r="RT128" i="3"/>
  <c r="RV128" i="3" s="1"/>
  <c r="PK297" i="5"/>
  <c r="PL297" i="5" s="1"/>
  <c r="RK298" i="5"/>
  <c r="RL298" i="5" s="1"/>
  <c r="RC299" i="5"/>
  <c r="RD299" i="5"/>
  <c r="IS141" i="3"/>
  <c r="IU141" i="3" s="1"/>
  <c r="JA297" i="5"/>
  <c r="JB297" i="5" s="1"/>
  <c r="EO127" i="3"/>
  <c r="EQ127" i="3" s="1"/>
  <c r="DF297" i="5"/>
  <c r="PN124" i="3"/>
  <c r="PP124" i="3" s="1"/>
  <c r="RY297" i="5"/>
  <c r="RZ297" i="5" s="1"/>
  <c r="RY128" i="3"/>
  <c r="RZ128" i="3" s="1"/>
  <c r="EY297" i="5"/>
  <c r="FI297" i="5" s="1"/>
  <c r="FJ297" i="5" s="1"/>
  <c r="PV125" i="3"/>
  <c r="TG296" i="5"/>
  <c r="TI296" i="5" s="1"/>
  <c r="TK126" i="3"/>
  <c r="TZ126" i="3" s="1"/>
  <c r="TQ125" i="3"/>
  <c r="UA125" i="3" s="1"/>
  <c r="UB125" i="3" s="1"/>
  <c r="CW126" i="3"/>
  <c r="DG126" i="3" s="1"/>
  <c r="DH126" i="3" s="1"/>
  <c r="TO295" i="5"/>
  <c r="TP295" i="5" s="1"/>
  <c r="AQ295" i="5"/>
  <c r="AR295" i="5" s="1"/>
  <c r="AI296" i="5"/>
  <c r="AJ296" i="5"/>
  <c r="DA296" i="5"/>
  <c r="DD296" i="5" s="1"/>
  <c r="IS298" i="5"/>
  <c r="IU298" i="5" s="1"/>
  <c r="JA140" i="3"/>
  <c r="JB140" i="3" s="1"/>
  <c r="ER298" i="5"/>
  <c r="ES298" i="5" s="1"/>
  <c r="ET298" i="5" s="1"/>
  <c r="GW297" i="5"/>
  <c r="GX297" i="5" s="1"/>
  <c r="GP298" i="5"/>
  <c r="GO298" i="5"/>
  <c r="CQ127" i="3"/>
  <c r="CR127" i="3" s="1"/>
  <c r="HA124" i="3"/>
  <c r="HB124" i="3" s="1"/>
  <c r="HD124" i="3" s="1"/>
  <c r="PI125" i="3"/>
  <c r="PJ125" i="3" s="1"/>
  <c r="PA126" i="3"/>
  <c r="PB126" i="3"/>
  <c r="PC298" i="5"/>
  <c r="PE298" i="5" s="1"/>
  <c r="GZ124" i="3"/>
  <c r="CR297" i="5"/>
  <c r="AF234" i="7"/>
  <c r="AG234" i="7"/>
  <c r="LK220" i="5" l="1"/>
  <c r="LN220" i="5" s="1"/>
  <c r="NI221" i="5"/>
  <c r="LQ220" i="5"/>
  <c r="LR220" i="5" s="1"/>
  <c r="MY222" i="5"/>
  <c r="NA222" i="5" s="1"/>
  <c r="NB222" i="5" s="1"/>
  <c r="KY221" i="5"/>
  <c r="KZ221" i="5" s="1"/>
  <c r="NU99" i="3"/>
  <c r="NV99" i="3" s="1"/>
  <c r="NP99" i="3"/>
  <c r="NR99" i="3" s="1"/>
  <c r="NC100" i="3"/>
  <c r="ND100" i="3" s="1"/>
  <c r="LA126" i="3"/>
  <c r="RX129" i="3"/>
  <c r="LC125" i="3"/>
  <c r="LD125" i="3" s="1"/>
  <c r="LE125" i="3" s="1"/>
  <c r="LF125" i="3" s="1"/>
  <c r="KS126" i="3"/>
  <c r="RK129" i="3"/>
  <c r="RL129" i="3" s="1"/>
  <c r="RM129" i="3" s="1"/>
  <c r="RN129" i="3" s="1"/>
  <c r="RC130" i="3"/>
  <c r="RD130" i="3"/>
  <c r="RE130" i="3" s="1"/>
  <c r="RG130" i="3" s="1"/>
  <c r="TL126" i="3"/>
  <c r="TM126" i="3" s="1"/>
  <c r="TN126" i="3" s="1"/>
  <c r="GY297" i="5"/>
  <c r="EU298" i="5"/>
  <c r="EV298" i="5" s="1"/>
  <c r="EN299" i="5"/>
  <c r="EM299" i="5"/>
  <c r="ER127" i="3"/>
  <c r="ES127" i="3" s="1"/>
  <c r="ET127" i="3" s="1"/>
  <c r="AS295" i="5"/>
  <c r="AT295" i="5" s="1"/>
  <c r="RM298" i="5"/>
  <c r="PF298" i="5"/>
  <c r="PG298" i="5" s="1"/>
  <c r="PH298" i="5" s="1"/>
  <c r="HE124" i="3"/>
  <c r="HH124" i="3" s="1"/>
  <c r="IV298" i="5"/>
  <c r="PK125" i="3"/>
  <c r="PL125" i="3" s="1"/>
  <c r="TJ296" i="5"/>
  <c r="CS127" i="3"/>
  <c r="CT127" i="3" s="1"/>
  <c r="CL128" i="3"/>
  <c r="CK128" i="3"/>
  <c r="AK296" i="5"/>
  <c r="AM296" i="5" s="1"/>
  <c r="JC140" i="3"/>
  <c r="JM140" i="3" s="1"/>
  <c r="JN140" i="3" s="1"/>
  <c r="CX126" i="3"/>
  <c r="CZ126" i="3" s="1"/>
  <c r="KU126" i="3"/>
  <c r="KW126" i="3" s="1"/>
  <c r="PQ124" i="3"/>
  <c r="PT124" i="3" s="1"/>
  <c r="DF127" i="3"/>
  <c r="GQ298" i="5"/>
  <c r="GS298" i="5" s="1"/>
  <c r="RE299" i="5"/>
  <c r="RG299" i="5" s="1"/>
  <c r="RH299" i="5" s="1"/>
  <c r="GU125" i="3"/>
  <c r="HJ125" i="3" s="1"/>
  <c r="TR125" i="3"/>
  <c r="TT125" i="3" s="1"/>
  <c r="EZ297" i="5"/>
  <c r="FB297" i="5" s="1"/>
  <c r="IV141" i="3"/>
  <c r="IW141" i="3" s="1"/>
  <c r="EY126" i="3"/>
  <c r="EZ126" i="3" s="1"/>
  <c r="FB126" i="3" s="1"/>
  <c r="HK124" i="3"/>
  <c r="HL124" i="3" s="1"/>
  <c r="TQ295" i="5"/>
  <c r="TR295" i="5" s="1"/>
  <c r="TT295" i="5" s="1"/>
  <c r="CS297" i="5"/>
  <c r="CT297" i="5" s="1"/>
  <c r="CL298" i="5"/>
  <c r="CK298" i="5"/>
  <c r="PC126" i="3"/>
  <c r="PE126" i="3" s="1"/>
  <c r="PF126" i="3" s="1"/>
  <c r="FH298" i="5"/>
  <c r="JC297" i="5"/>
  <c r="JM297" i="5" s="1"/>
  <c r="JN297" i="5" s="1"/>
  <c r="PM297" i="5"/>
  <c r="PN297" i="5" s="1"/>
  <c r="PP297" i="5" s="1"/>
  <c r="AU234" i="7"/>
  <c r="AV234" i="7"/>
  <c r="M234" i="7"/>
  <c r="L234" i="7"/>
  <c r="LP221" i="5" l="1"/>
  <c r="LA222" i="5"/>
  <c r="LB221" i="5"/>
  <c r="NC222" i="5"/>
  <c r="NT222" i="5" s="1"/>
  <c r="NK221" i="5"/>
  <c r="NL221" i="5" s="1"/>
  <c r="NN221" i="5" s="1"/>
  <c r="NJ221" i="5"/>
  <c r="NF100" i="3"/>
  <c r="NE101" i="3"/>
  <c r="NT100" i="3"/>
  <c r="TF127" i="3"/>
  <c r="TG127" i="3" s="1"/>
  <c r="TI127" i="3" s="1"/>
  <c r="TE127" i="3"/>
  <c r="UA295" i="5"/>
  <c r="AW292" i="7" s="1"/>
  <c r="GV125" i="3"/>
  <c r="GW125" i="3" s="1"/>
  <c r="GX125" i="3" s="1"/>
  <c r="EU127" i="3"/>
  <c r="EV127" i="3" s="1"/>
  <c r="EN128" i="3"/>
  <c r="EM128" i="3"/>
  <c r="TO126" i="3"/>
  <c r="TP126" i="3" s="1"/>
  <c r="KX126" i="3"/>
  <c r="RH130" i="3"/>
  <c r="CU297" i="5"/>
  <c r="FC126" i="3"/>
  <c r="FF126" i="3" s="1"/>
  <c r="PI298" i="5"/>
  <c r="PJ298" i="5" s="1"/>
  <c r="PB299" i="5"/>
  <c r="PA299" i="5"/>
  <c r="EW298" i="5"/>
  <c r="EX298" i="5" s="1"/>
  <c r="PQ297" i="5"/>
  <c r="PT297" i="5" s="1"/>
  <c r="CU127" i="3"/>
  <c r="TU295" i="5"/>
  <c r="TX295" i="5" s="1"/>
  <c r="AN296" i="5"/>
  <c r="AO296" i="5" s="1"/>
  <c r="RI299" i="5"/>
  <c r="RJ299" i="5" s="1"/>
  <c r="DA126" i="3"/>
  <c r="DD126" i="3" s="1"/>
  <c r="CM128" i="3"/>
  <c r="CO128" i="3" s="1"/>
  <c r="RO129" i="3"/>
  <c r="RP129" i="3" s="1"/>
  <c r="RR129" i="3" s="1"/>
  <c r="TU125" i="3"/>
  <c r="TX125" i="3" s="1"/>
  <c r="AY122" i="7" s="1"/>
  <c r="JD297" i="5"/>
  <c r="JF297" i="5" s="1"/>
  <c r="RO298" i="5"/>
  <c r="RP298" i="5" s="1"/>
  <c r="RR298" i="5" s="1"/>
  <c r="JD140" i="3"/>
  <c r="JF140" i="3" s="1"/>
  <c r="IW298" i="5"/>
  <c r="IX298" i="5" s="1"/>
  <c r="RN298" i="5"/>
  <c r="EO299" i="5"/>
  <c r="EQ299" i="5" s="1"/>
  <c r="CM298" i="5"/>
  <c r="CO298" i="5" s="1"/>
  <c r="UB295" i="5"/>
  <c r="FI126" i="3"/>
  <c r="FJ126" i="3" s="1"/>
  <c r="PW297" i="5"/>
  <c r="PX297" i="5" s="1"/>
  <c r="LG125" i="3"/>
  <c r="LQ125" i="3" s="1"/>
  <c r="LR125" i="3" s="1"/>
  <c r="JL141" i="3"/>
  <c r="IX141" i="3"/>
  <c r="GT298" i="5"/>
  <c r="PM125" i="3"/>
  <c r="PN125" i="3" s="1"/>
  <c r="PP125" i="3" s="1"/>
  <c r="AU295" i="5"/>
  <c r="BE295" i="5" s="1"/>
  <c r="BF295" i="5" s="1"/>
  <c r="HA297" i="5"/>
  <c r="HB297" i="5" s="1"/>
  <c r="HD297" i="5" s="1"/>
  <c r="PG126" i="3"/>
  <c r="PV126" i="3" s="1"/>
  <c r="FC297" i="5"/>
  <c r="FF297" i="5" s="1"/>
  <c r="TK296" i="5"/>
  <c r="TZ296" i="5" s="1"/>
  <c r="PV298" i="5"/>
  <c r="FH127" i="3"/>
  <c r="GZ297" i="5"/>
  <c r="R234" i="7"/>
  <c r="Q234" i="7"/>
  <c r="AV239" i="7"/>
  <c r="ND222" i="5" l="1"/>
  <c r="NO221" i="5"/>
  <c r="NR221" i="5" s="1"/>
  <c r="LC221" i="5"/>
  <c r="LD221" i="5" s="1"/>
  <c r="KS222" i="5"/>
  <c r="KT222" i="5"/>
  <c r="NU221" i="5"/>
  <c r="NV221" i="5" s="1"/>
  <c r="NE223" i="5"/>
  <c r="NF222" i="5"/>
  <c r="RX299" i="5"/>
  <c r="NG100" i="3"/>
  <c r="NH100" i="3" s="1"/>
  <c r="MX101" i="3"/>
  <c r="MW101" i="3"/>
  <c r="GP126" i="3"/>
  <c r="GQ126" i="3" s="1"/>
  <c r="GS126" i="3" s="1"/>
  <c r="GT126" i="3" s="1"/>
  <c r="GO126" i="3"/>
  <c r="HK297" i="5"/>
  <c r="HL297" i="5" s="1"/>
  <c r="AV295" i="5"/>
  <c r="AX295" i="5" s="1"/>
  <c r="AY295" i="5" s="1"/>
  <c r="BB295" i="5" s="1"/>
  <c r="RY298" i="5"/>
  <c r="RZ298" i="5" s="1"/>
  <c r="TL296" i="5"/>
  <c r="TM296" i="5" s="1"/>
  <c r="TN296" i="5" s="1"/>
  <c r="PW125" i="3"/>
  <c r="PX125" i="3" s="1"/>
  <c r="HE297" i="5"/>
  <c r="HH297" i="5" s="1"/>
  <c r="PK298" i="5"/>
  <c r="PL298" i="5" s="1"/>
  <c r="ER299" i="5"/>
  <c r="CP128" i="3"/>
  <c r="CQ128" i="3" s="1"/>
  <c r="CR128" i="3" s="1"/>
  <c r="TJ127" i="3"/>
  <c r="TK127" i="3" s="1"/>
  <c r="TL127" i="3" s="1"/>
  <c r="GY125" i="3"/>
  <c r="CP298" i="5"/>
  <c r="CQ298" i="5" s="1"/>
  <c r="CR298" i="5" s="1"/>
  <c r="RT129" i="3"/>
  <c r="RV129" i="3" s="1"/>
  <c r="EW127" i="3"/>
  <c r="EX127" i="3" s="1"/>
  <c r="RK299" i="5"/>
  <c r="RL299" i="5" s="1"/>
  <c r="RD300" i="5"/>
  <c r="RC300" i="5"/>
  <c r="BD296" i="5"/>
  <c r="RS298" i="5"/>
  <c r="RV298" i="5" s="1"/>
  <c r="EY298" i="5"/>
  <c r="FI298" i="5" s="1"/>
  <c r="FJ298" i="5" s="1"/>
  <c r="BA292" i="7"/>
  <c r="AX292" i="7"/>
  <c r="IY298" i="5"/>
  <c r="IZ298" i="5" s="1"/>
  <c r="IR299" i="5"/>
  <c r="IQ299" i="5"/>
  <c r="JL298" i="5"/>
  <c r="KY126" i="3"/>
  <c r="LP126" i="3" s="1"/>
  <c r="JG297" i="5"/>
  <c r="JJ297" i="5" s="1"/>
  <c r="PC299" i="5"/>
  <c r="PE299" i="5" s="1"/>
  <c r="PF299" i="5" s="1"/>
  <c r="CW297" i="5"/>
  <c r="CX297" i="5" s="1"/>
  <c r="CZ297" i="5" s="1"/>
  <c r="LH125" i="3"/>
  <c r="LJ125" i="3" s="1"/>
  <c r="JG140" i="3"/>
  <c r="JJ140" i="3" s="1"/>
  <c r="RY129" i="3"/>
  <c r="RZ129" i="3" s="1"/>
  <c r="GU298" i="5"/>
  <c r="HJ298" i="5" s="1"/>
  <c r="CW127" i="3"/>
  <c r="CX127" i="3" s="1"/>
  <c r="CZ127" i="3" s="1"/>
  <c r="CV297" i="5"/>
  <c r="EO128" i="3"/>
  <c r="EQ128" i="3" s="1"/>
  <c r="IY141" i="3"/>
  <c r="IZ141" i="3" s="1"/>
  <c r="IR142" i="3"/>
  <c r="IQ142" i="3"/>
  <c r="PH126" i="3"/>
  <c r="CV127" i="3"/>
  <c r="TQ126" i="3"/>
  <c r="TR126" i="3" s="1"/>
  <c r="TT126" i="3" s="1"/>
  <c r="PQ125" i="3"/>
  <c r="PT125" i="3" s="1"/>
  <c r="AP296" i="5"/>
  <c r="RI130" i="3"/>
  <c r="RJ130" i="3" s="1"/>
  <c r="AK234" i="7"/>
  <c r="AL234" i="7"/>
  <c r="AV240" i="7"/>
  <c r="TF297" i="5" l="1"/>
  <c r="TE297" i="5"/>
  <c r="LE221" i="5"/>
  <c r="NG222" i="5"/>
  <c r="NH222" i="5" s="1"/>
  <c r="MW223" i="5"/>
  <c r="MX223" i="5"/>
  <c r="KU222" i="5"/>
  <c r="KW222" i="5" s="1"/>
  <c r="KX222" i="5" s="1"/>
  <c r="NI100" i="3"/>
  <c r="NJ100" i="3" s="1"/>
  <c r="MY101" i="3"/>
  <c r="NA101" i="3" s="1"/>
  <c r="KZ126" i="3"/>
  <c r="LB126" i="3" s="1"/>
  <c r="LC126" i="3" s="1"/>
  <c r="LD126" i="3" s="1"/>
  <c r="DG297" i="5"/>
  <c r="DH297" i="5" s="1"/>
  <c r="GV298" i="5"/>
  <c r="EZ298" i="5"/>
  <c r="FB298" i="5" s="1"/>
  <c r="FC298" i="5" s="1"/>
  <c r="FF298" i="5" s="1"/>
  <c r="DG127" i="3"/>
  <c r="DH127" i="3" s="1"/>
  <c r="TM127" i="3"/>
  <c r="TN127" i="3" s="1"/>
  <c r="TF128" i="3"/>
  <c r="TE128" i="3"/>
  <c r="TO296" i="5"/>
  <c r="CS298" i="5"/>
  <c r="CT298" i="5" s="1"/>
  <c r="CK299" i="5"/>
  <c r="CL299" i="5"/>
  <c r="TU126" i="3"/>
  <c r="TX126" i="3" s="1"/>
  <c r="AY123" i="7" s="1"/>
  <c r="CS128" i="3"/>
  <c r="CT128" i="3" s="1"/>
  <c r="CL129" i="3"/>
  <c r="CK129" i="3"/>
  <c r="DA297" i="5"/>
  <c r="DD297" i="5" s="1"/>
  <c r="DA127" i="3"/>
  <c r="DD127" i="3" s="1"/>
  <c r="JA298" i="5"/>
  <c r="JB298" i="5" s="1"/>
  <c r="GU126" i="3"/>
  <c r="GV126" i="3" s="1"/>
  <c r="RM299" i="5"/>
  <c r="RN299" i="5" s="1"/>
  <c r="LK125" i="3"/>
  <c r="LN125" i="3" s="1"/>
  <c r="PG299" i="5"/>
  <c r="PV299" i="5" s="1"/>
  <c r="IS299" i="5"/>
  <c r="IU299" i="5" s="1"/>
  <c r="EY127" i="3"/>
  <c r="EZ127" i="3" s="1"/>
  <c r="FB127" i="3" s="1"/>
  <c r="HA125" i="3"/>
  <c r="HB125" i="3" s="1"/>
  <c r="HD125" i="3" s="1"/>
  <c r="GW298" i="5"/>
  <c r="GX298" i="5" s="1"/>
  <c r="GO299" i="5"/>
  <c r="GP299" i="5"/>
  <c r="GZ125" i="3"/>
  <c r="IS142" i="3"/>
  <c r="IU142" i="3" s="1"/>
  <c r="UA126" i="3"/>
  <c r="UB126" i="3" s="1"/>
  <c r="TG297" i="5"/>
  <c r="TI297" i="5" s="1"/>
  <c r="PM298" i="5"/>
  <c r="PW298" i="5" s="1"/>
  <c r="PX298" i="5" s="1"/>
  <c r="JA141" i="3"/>
  <c r="JB141" i="3" s="1"/>
  <c r="PI126" i="3"/>
  <c r="PJ126" i="3" s="1"/>
  <c r="PA127" i="3"/>
  <c r="PB127" i="3"/>
  <c r="RE300" i="5"/>
  <c r="RG300" i="5" s="1"/>
  <c r="AQ296" i="5"/>
  <c r="AR296" i="5" s="1"/>
  <c r="AJ297" i="5"/>
  <c r="AI297" i="5"/>
  <c r="RK130" i="3"/>
  <c r="RL130" i="3" s="1"/>
  <c r="RC131" i="3"/>
  <c r="RD131" i="3"/>
  <c r="RX130" i="3"/>
  <c r="ER128" i="3"/>
  <c r="DF298" i="5"/>
  <c r="TZ127" i="3"/>
  <c r="DF128" i="3"/>
  <c r="ES299" i="5"/>
  <c r="ET299" i="5" s="1"/>
  <c r="AV241" i="7"/>
  <c r="NI222" i="5" l="1"/>
  <c r="KY222" i="5"/>
  <c r="KZ222" i="5" s="1"/>
  <c r="MY223" i="5"/>
  <c r="NA223" i="5" s="1"/>
  <c r="LG221" i="5"/>
  <c r="LH221" i="5" s="1"/>
  <c r="LJ221" i="5" s="1"/>
  <c r="LF221" i="5"/>
  <c r="NB101" i="3"/>
  <c r="NK100" i="3"/>
  <c r="NU100" i="3" s="1"/>
  <c r="NV100" i="3" s="1"/>
  <c r="LA127" i="3"/>
  <c r="HK125" i="3"/>
  <c r="HL125" i="3" s="1"/>
  <c r="KT127" i="3"/>
  <c r="KU127" i="3" s="1"/>
  <c r="KW127" i="3" s="1"/>
  <c r="KS127" i="3"/>
  <c r="PH299" i="5"/>
  <c r="PB300" i="5" s="1"/>
  <c r="FH299" i="5"/>
  <c r="HJ126" i="3"/>
  <c r="FC127" i="3"/>
  <c r="FF127" i="3" s="1"/>
  <c r="CU298" i="5"/>
  <c r="RH300" i="5"/>
  <c r="PK126" i="3"/>
  <c r="PL126" i="3" s="1"/>
  <c r="CU128" i="3"/>
  <c r="TJ297" i="5"/>
  <c r="TK297" i="5" s="1"/>
  <c r="IV142" i="3"/>
  <c r="AS296" i="5"/>
  <c r="AT296" i="5" s="1"/>
  <c r="HE125" i="3"/>
  <c r="HH125" i="3" s="1"/>
  <c r="LE126" i="3"/>
  <c r="TO127" i="3"/>
  <c r="FI127" i="3"/>
  <c r="FJ127" i="3" s="1"/>
  <c r="TQ296" i="5"/>
  <c r="TR296" i="5" s="1"/>
  <c r="TT296" i="5" s="1"/>
  <c r="PN298" i="5"/>
  <c r="PP298" i="5" s="1"/>
  <c r="AK297" i="5"/>
  <c r="AM297" i="5" s="1"/>
  <c r="RM130" i="3"/>
  <c r="RN130" i="3" s="1"/>
  <c r="GW126" i="3"/>
  <c r="GX126" i="3" s="1"/>
  <c r="GP127" i="3"/>
  <c r="GO127" i="3"/>
  <c r="GQ299" i="5"/>
  <c r="GS299" i="5" s="1"/>
  <c r="CM129" i="3"/>
  <c r="CO129" i="3" s="1"/>
  <c r="CM299" i="5"/>
  <c r="CO299" i="5" s="1"/>
  <c r="RO299" i="5"/>
  <c r="RY299" i="5" s="1"/>
  <c r="RZ299" i="5" s="1"/>
  <c r="JC298" i="5"/>
  <c r="JD298" i="5" s="1"/>
  <c r="JF298" i="5" s="1"/>
  <c r="PC127" i="3"/>
  <c r="PE127" i="3" s="1"/>
  <c r="EU299" i="5"/>
  <c r="EV299" i="5" s="1"/>
  <c r="EM300" i="5"/>
  <c r="EN300" i="5"/>
  <c r="RE131" i="3"/>
  <c r="RG131" i="3" s="1"/>
  <c r="JC141" i="3"/>
  <c r="JD141" i="3" s="1"/>
  <c r="JF141" i="3" s="1"/>
  <c r="TG128" i="3"/>
  <c r="TI128" i="3" s="1"/>
  <c r="GY298" i="5"/>
  <c r="GZ298" i="5" s="1"/>
  <c r="IV299" i="5"/>
  <c r="PI299" i="5"/>
  <c r="PJ299" i="5" s="1"/>
  <c r="ES128" i="3"/>
  <c r="ET128" i="3" s="1"/>
  <c r="TP296" i="5"/>
  <c r="AV242" i="7"/>
  <c r="LQ221" i="5" l="1"/>
  <c r="LR221" i="5" s="1"/>
  <c r="PA300" i="5"/>
  <c r="LP222" i="5"/>
  <c r="LK221" i="5"/>
  <c r="LN221" i="5" s="1"/>
  <c r="NB223" i="5"/>
  <c r="LA223" i="5"/>
  <c r="LB222" i="5"/>
  <c r="NK222" i="5"/>
  <c r="NL222" i="5" s="1"/>
  <c r="NN222" i="5" s="1"/>
  <c r="NJ222" i="5"/>
  <c r="NL100" i="3"/>
  <c r="NN100" i="3" s="1"/>
  <c r="NC101" i="3"/>
  <c r="NT101" i="3" s="1"/>
  <c r="UA296" i="5"/>
  <c r="RP299" i="5"/>
  <c r="RR299" i="5" s="1"/>
  <c r="RS299" i="5" s="1"/>
  <c r="RV299" i="5" s="1"/>
  <c r="FH128" i="3"/>
  <c r="GT299" i="5"/>
  <c r="TJ128" i="3"/>
  <c r="JG141" i="3"/>
  <c r="JJ141" i="3" s="1"/>
  <c r="JG298" i="5"/>
  <c r="JJ298" i="5" s="1"/>
  <c r="RH131" i="3"/>
  <c r="AN297" i="5"/>
  <c r="EU128" i="3"/>
  <c r="EV128" i="3" s="1"/>
  <c r="EN129" i="3"/>
  <c r="EM129" i="3"/>
  <c r="CP129" i="3"/>
  <c r="TU296" i="5"/>
  <c r="TX296" i="5" s="1"/>
  <c r="EW299" i="5"/>
  <c r="EX299" i="5" s="1"/>
  <c r="PF127" i="3"/>
  <c r="EO300" i="5"/>
  <c r="EQ300" i="5" s="1"/>
  <c r="JM298" i="5"/>
  <c r="JN298" i="5" s="1"/>
  <c r="GY126" i="3"/>
  <c r="TQ127" i="3"/>
  <c r="TR127" i="3" s="1"/>
  <c r="TT127" i="3" s="1"/>
  <c r="LG126" i="3"/>
  <c r="LH126" i="3" s="1"/>
  <c r="LJ126" i="3" s="1"/>
  <c r="AU296" i="5"/>
  <c r="BE296" i="5" s="1"/>
  <c r="BF296" i="5" s="1"/>
  <c r="CW128" i="3"/>
  <c r="CX128" i="3" s="1"/>
  <c r="CZ128" i="3" s="1"/>
  <c r="RO130" i="3"/>
  <c r="RY130" i="3" s="1"/>
  <c r="RZ130" i="3" s="1"/>
  <c r="LF126" i="3"/>
  <c r="CV128" i="3"/>
  <c r="RI300" i="5"/>
  <c r="RJ300" i="5" s="1"/>
  <c r="AW293" i="7"/>
  <c r="UB296" i="5"/>
  <c r="JM141" i="3"/>
  <c r="JN141" i="3" s="1"/>
  <c r="CP299" i="5"/>
  <c r="CQ299" i="5" s="1"/>
  <c r="IW299" i="5"/>
  <c r="JL299" i="5" s="1"/>
  <c r="PM126" i="3"/>
  <c r="PW126" i="3" s="1"/>
  <c r="PX126" i="3" s="1"/>
  <c r="CW298" i="5"/>
  <c r="CX298" i="5" s="1"/>
  <c r="CZ298" i="5" s="1"/>
  <c r="IW142" i="3"/>
  <c r="JL142" i="3" s="1"/>
  <c r="CV298" i="5"/>
  <c r="PC300" i="5"/>
  <c r="PE300" i="5" s="1"/>
  <c r="KX127" i="3"/>
  <c r="GQ127" i="3"/>
  <c r="GS127" i="3" s="1"/>
  <c r="PQ298" i="5"/>
  <c r="PT298" i="5" s="1"/>
  <c r="TZ297" i="5"/>
  <c r="HA298" i="5"/>
  <c r="HK298" i="5" s="1"/>
  <c r="HL298" i="5" s="1"/>
  <c r="PK299" i="5"/>
  <c r="TP127" i="3"/>
  <c r="TL297" i="5"/>
  <c r="V234" i="7"/>
  <c r="W234" i="7"/>
  <c r="NO222" i="5" l="1"/>
  <c r="NR222" i="5" s="1"/>
  <c r="NU222" i="5"/>
  <c r="NV222" i="5" s="1"/>
  <c r="LC222" i="5"/>
  <c r="LD222" i="5" s="1"/>
  <c r="KS223" i="5"/>
  <c r="KT223" i="5"/>
  <c r="NC223" i="5"/>
  <c r="ND223" i="5" s="1"/>
  <c r="NP100" i="3"/>
  <c r="NR100" i="3" s="1"/>
  <c r="ND101" i="3"/>
  <c r="KY127" i="3"/>
  <c r="LP127" i="3" s="1"/>
  <c r="DG298" i="5"/>
  <c r="DH298" i="5" s="1"/>
  <c r="RP130" i="3"/>
  <c r="RR130" i="3" s="1"/>
  <c r="RT130" i="3" s="1"/>
  <c r="RV130" i="3" s="1"/>
  <c r="PN126" i="3"/>
  <c r="PP126" i="3" s="1"/>
  <c r="PQ126" i="3" s="1"/>
  <c r="PT126" i="3" s="1"/>
  <c r="UA127" i="3"/>
  <c r="UB127" i="3" s="1"/>
  <c r="LQ126" i="3"/>
  <c r="LR126" i="3" s="1"/>
  <c r="EW128" i="3"/>
  <c r="EX128" i="3" s="1"/>
  <c r="TU127" i="3"/>
  <c r="TX127" i="3" s="1"/>
  <c r="AY124" i="7" s="1"/>
  <c r="GT127" i="3"/>
  <c r="LK126" i="3"/>
  <c r="LN126" i="3" s="1"/>
  <c r="PF300" i="5"/>
  <c r="ER300" i="5"/>
  <c r="EO129" i="3"/>
  <c r="EQ129" i="3" s="1"/>
  <c r="IX142" i="3"/>
  <c r="RK300" i="5"/>
  <c r="RL300" i="5" s="1"/>
  <c r="RC301" i="5"/>
  <c r="RD301" i="5"/>
  <c r="IX299" i="5"/>
  <c r="RI131" i="3"/>
  <c r="RJ131" i="3" s="1"/>
  <c r="DA128" i="3"/>
  <c r="DD128" i="3" s="1"/>
  <c r="PM299" i="5"/>
  <c r="PN299" i="5" s="1"/>
  <c r="PP299" i="5" s="1"/>
  <c r="DF299" i="5"/>
  <c r="RX300" i="5"/>
  <c r="TK128" i="3"/>
  <c r="TZ128" i="3" s="1"/>
  <c r="PL299" i="5"/>
  <c r="HB298" i="5"/>
  <c r="HD298" i="5" s="1"/>
  <c r="DG128" i="3"/>
  <c r="DH128" i="3" s="1"/>
  <c r="AV296" i="5"/>
  <c r="AX296" i="5" s="1"/>
  <c r="HA126" i="3"/>
  <c r="HB126" i="3" s="1"/>
  <c r="HD126" i="3" s="1"/>
  <c r="AO297" i="5"/>
  <c r="AP297" i="5" s="1"/>
  <c r="TM297" i="5"/>
  <c r="TN297" i="5" s="1"/>
  <c r="TF298" i="5"/>
  <c r="TE298" i="5"/>
  <c r="DA298" i="5"/>
  <c r="DD298" i="5" s="1"/>
  <c r="GZ126" i="3"/>
  <c r="PG127" i="3"/>
  <c r="PV127" i="3" s="1"/>
  <c r="CQ129" i="3"/>
  <c r="CR129" i="3" s="1"/>
  <c r="BA293" i="7"/>
  <c r="AX293" i="7"/>
  <c r="EY299" i="5"/>
  <c r="FI299" i="5" s="1"/>
  <c r="FJ299" i="5" s="1"/>
  <c r="CR299" i="5"/>
  <c r="GU299" i="5"/>
  <c r="GV299" i="5" s="1"/>
  <c r="AV243" i="7"/>
  <c r="LE222" i="5" l="1"/>
  <c r="NE224" i="5"/>
  <c r="NF223" i="5"/>
  <c r="KU223" i="5"/>
  <c r="KW223" i="5" s="1"/>
  <c r="NT223" i="5"/>
  <c r="KZ127" i="3"/>
  <c r="LB127" i="3" s="1"/>
  <c r="KT128" i="3" s="1"/>
  <c r="KU128" i="3" s="1"/>
  <c r="KW128" i="3" s="1"/>
  <c r="NF101" i="3"/>
  <c r="NE102" i="3"/>
  <c r="HK126" i="3"/>
  <c r="HL126" i="3" s="1"/>
  <c r="PW299" i="5"/>
  <c r="PX299" i="5" s="1"/>
  <c r="BD297" i="5"/>
  <c r="RX131" i="3"/>
  <c r="CS129" i="3"/>
  <c r="CT129" i="3" s="1"/>
  <c r="CK130" i="3"/>
  <c r="CL130" i="3"/>
  <c r="ER129" i="3"/>
  <c r="GW299" i="5"/>
  <c r="GX299" i="5" s="1"/>
  <c r="GO300" i="5"/>
  <c r="GP300" i="5"/>
  <c r="RM300" i="5"/>
  <c r="RN300" i="5" s="1"/>
  <c r="HE298" i="5"/>
  <c r="HH298" i="5" s="1"/>
  <c r="IY299" i="5"/>
  <c r="IZ299" i="5" s="1"/>
  <c r="IQ300" i="5"/>
  <c r="IR300" i="5"/>
  <c r="PG300" i="5"/>
  <c r="PV300" i="5" s="1"/>
  <c r="TL128" i="3"/>
  <c r="PQ299" i="5"/>
  <c r="PT299" i="5" s="1"/>
  <c r="RE301" i="5"/>
  <c r="RG301" i="5" s="1"/>
  <c r="AY296" i="5"/>
  <c r="BB296" i="5" s="1"/>
  <c r="CS299" i="5"/>
  <c r="CT299" i="5" s="1"/>
  <c r="CK300" i="5"/>
  <c r="CL300" i="5"/>
  <c r="HE126" i="3"/>
  <c r="HH126" i="3" s="1"/>
  <c r="EZ299" i="5"/>
  <c r="FB299" i="5" s="1"/>
  <c r="DF129" i="3"/>
  <c r="ES300" i="5"/>
  <c r="ET300" i="5" s="1"/>
  <c r="PH127" i="3"/>
  <c r="TG298" i="5"/>
  <c r="TI298" i="5" s="1"/>
  <c r="TO297" i="5"/>
  <c r="TP297" i="5" s="1"/>
  <c r="HJ299" i="5"/>
  <c r="AQ297" i="5"/>
  <c r="AR297" i="5" s="1"/>
  <c r="AI298" i="5"/>
  <c r="AJ298" i="5"/>
  <c r="RK131" i="3"/>
  <c r="RL131" i="3" s="1"/>
  <c r="RD132" i="3"/>
  <c r="RC132" i="3"/>
  <c r="IY142" i="3"/>
  <c r="IZ142" i="3" s="1"/>
  <c r="IQ143" i="3"/>
  <c r="IR143" i="3"/>
  <c r="GU127" i="3"/>
  <c r="HJ127" i="3" s="1"/>
  <c r="EY128" i="3"/>
  <c r="EZ128" i="3" s="1"/>
  <c r="FB128" i="3" s="1"/>
  <c r="AV244" i="7"/>
  <c r="PH300" i="5" l="1"/>
  <c r="KX223" i="5"/>
  <c r="LA128" i="3"/>
  <c r="LC127" i="3"/>
  <c r="LD127" i="3" s="1"/>
  <c r="LE127" i="3" s="1"/>
  <c r="LF127" i="3" s="1"/>
  <c r="LG222" i="5"/>
  <c r="LH222" i="5" s="1"/>
  <c r="LJ222" i="5" s="1"/>
  <c r="NG223" i="5"/>
  <c r="NH223" i="5" s="1"/>
  <c r="MX224" i="5"/>
  <c r="MW224" i="5"/>
  <c r="LF222" i="5"/>
  <c r="KS128" i="3"/>
  <c r="NG101" i="3"/>
  <c r="NH101" i="3" s="1"/>
  <c r="MW102" i="3"/>
  <c r="MX102" i="3"/>
  <c r="FH300" i="5"/>
  <c r="GV127" i="3"/>
  <c r="GW127" i="3" s="1"/>
  <c r="GX127" i="3" s="1"/>
  <c r="RH301" i="5"/>
  <c r="JA142" i="3"/>
  <c r="TJ298" i="5"/>
  <c r="TK298" i="5" s="1"/>
  <c r="TL298" i="5" s="1"/>
  <c r="JA299" i="5"/>
  <c r="JB299" i="5" s="1"/>
  <c r="GY299" i="5"/>
  <c r="GZ299" i="5" s="1"/>
  <c r="AS297" i="5"/>
  <c r="AT297" i="5" s="1"/>
  <c r="FC128" i="3"/>
  <c r="FF128" i="3" s="1"/>
  <c r="CU299" i="5"/>
  <c r="CV299" i="5" s="1"/>
  <c r="CU129" i="3"/>
  <c r="CV129" i="3" s="1"/>
  <c r="IS143" i="3"/>
  <c r="IU143" i="3" s="1"/>
  <c r="AK298" i="5"/>
  <c r="AM298" i="5" s="1"/>
  <c r="PI127" i="3"/>
  <c r="PJ127" i="3" s="1"/>
  <c r="PB128" i="3"/>
  <c r="PA128" i="3"/>
  <c r="CM300" i="5"/>
  <c r="CO300" i="5" s="1"/>
  <c r="PI300" i="5"/>
  <c r="PJ300" i="5" s="1"/>
  <c r="PB301" i="5"/>
  <c r="PA301" i="5"/>
  <c r="CM130" i="3"/>
  <c r="CO130" i="3" s="1"/>
  <c r="RM131" i="3"/>
  <c r="RN131" i="3" s="1"/>
  <c r="IS300" i="5"/>
  <c r="IU300" i="5" s="1"/>
  <c r="EU300" i="5"/>
  <c r="EV300" i="5" s="1"/>
  <c r="EN301" i="5"/>
  <c r="EM301" i="5"/>
  <c r="RO300" i="5"/>
  <c r="RY300" i="5" s="1"/>
  <c r="RZ300" i="5" s="1"/>
  <c r="RE132" i="3"/>
  <c r="RG132" i="3" s="1"/>
  <c r="TQ297" i="5"/>
  <c r="UA297" i="5" s="1"/>
  <c r="KX128" i="3"/>
  <c r="FI128" i="3"/>
  <c r="FJ128" i="3" s="1"/>
  <c r="FC299" i="5"/>
  <c r="FF299" i="5" s="1"/>
  <c r="TM128" i="3"/>
  <c r="TN128" i="3" s="1"/>
  <c r="TE129" i="3"/>
  <c r="TF129" i="3"/>
  <c r="GQ300" i="5"/>
  <c r="GS300" i="5" s="1"/>
  <c r="ES129" i="3"/>
  <c r="ET129" i="3" s="1"/>
  <c r="AV245" i="7"/>
  <c r="LG127" i="3" l="1"/>
  <c r="LH127" i="3" s="1"/>
  <c r="LJ127" i="3" s="1"/>
  <c r="LQ222" i="5"/>
  <c r="LR222" i="5" s="1"/>
  <c r="NI223" i="5"/>
  <c r="LK222" i="5"/>
  <c r="LN222" i="5" s="1"/>
  <c r="MY224" i="5"/>
  <c r="NA224" i="5" s="1"/>
  <c r="KY223" i="5"/>
  <c r="LP223" i="5" s="1"/>
  <c r="GP128" i="3"/>
  <c r="GQ128" i="3" s="1"/>
  <c r="GS128" i="3" s="1"/>
  <c r="GO128" i="3"/>
  <c r="NI101" i="3"/>
  <c r="MY102" i="3"/>
  <c r="NA102" i="3" s="1"/>
  <c r="KY128" i="3"/>
  <c r="KZ128" i="3" s="1"/>
  <c r="LB128" i="3" s="1"/>
  <c r="FH129" i="3"/>
  <c r="TR297" i="5"/>
  <c r="TT297" i="5" s="1"/>
  <c r="RP300" i="5"/>
  <c r="RR300" i="5" s="1"/>
  <c r="RS300" i="5" s="1"/>
  <c r="RV300" i="5" s="1"/>
  <c r="EU129" i="3"/>
  <c r="EV129" i="3" s="1"/>
  <c r="EM130" i="3"/>
  <c r="EN130" i="3"/>
  <c r="IV143" i="3"/>
  <c r="GT300" i="5"/>
  <c r="GU300" i="5" s="1"/>
  <c r="TM298" i="5"/>
  <c r="TN298" i="5" s="1"/>
  <c r="TE299" i="5"/>
  <c r="TF299" i="5"/>
  <c r="CP130" i="3"/>
  <c r="CQ130" i="3" s="1"/>
  <c r="LK127" i="3"/>
  <c r="LN127" i="3" s="1"/>
  <c r="GY127" i="3"/>
  <c r="GZ127" i="3" s="1"/>
  <c r="PK300" i="5"/>
  <c r="PL300" i="5" s="1"/>
  <c r="RH132" i="3"/>
  <c r="IV300" i="5"/>
  <c r="AN298" i="5"/>
  <c r="AO298" i="5" s="1"/>
  <c r="AP298" i="5" s="1"/>
  <c r="EW300" i="5"/>
  <c r="EX300" i="5" s="1"/>
  <c r="PC301" i="5"/>
  <c r="PE301" i="5" s="1"/>
  <c r="LQ127" i="3"/>
  <c r="LR127" i="3" s="1"/>
  <c r="JC142" i="3"/>
  <c r="JD142" i="3" s="1"/>
  <c r="JF142" i="3" s="1"/>
  <c r="JB142" i="3"/>
  <c r="TO128" i="3"/>
  <c r="TP128" i="3" s="1"/>
  <c r="PK127" i="3"/>
  <c r="TG129" i="3"/>
  <c r="TI129" i="3" s="1"/>
  <c r="RO131" i="3"/>
  <c r="RP131" i="3" s="1"/>
  <c r="RR131" i="3" s="1"/>
  <c r="CW299" i="5"/>
  <c r="CX299" i="5" s="1"/>
  <c r="CZ299" i="5" s="1"/>
  <c r="CW129" i="3"/>
  <c r="CX129" i="3" s="1"/>
  <c r="CZ129" i="3" s="1"/>
  <c r="AW294" i="7"/>
  <c r="UB297" i="5"/>
  <c r="PC128" i="3"/>
  <c r="PE128" i="3" s="1"/>
  <c r="TU297" i="5"/>
  <c r="TX297" i="5" s="1"/>
  <c r="EO301" i="5"/>
  <c r="EQ301" i="5" s="1"/>
  <c r="CP300" i="5"/>
  <c r="CQ300" i="5" s="1"/>
  <c r="JC299" i="5"/>
  <c r="JM299" i="5" s="1"/>
  <c r="JN299" i="5" s="1"/>
  <c r="RI301" i="5"/>
  <c r="RX301" i="5" s="1"/>
  <c r="HA299" i="5"/>
  <c r="HK299" i="5" s="1"/>
  <c r="HL299" i="5" s="1"/>
  <c r="AU297" i="5"/>
  <c r="BE297" i="5" s="1"/>
  <c r="BF297" i="5" s="1"/>
  <c r="TZ298" i="5"/>
  <c r="AV247" i="7"/>
  <c r="NB224" i="5" l="1"/>
  <c r="KZ223" i="5"/>
  <c r="NK223" i="5"/>
  <c r="NL223" i="5" s="1"/>
  <c r="NN223" i="5" s="1"/>
  <c r="NJ223" i="5"/>
  <c r="LP128" i="3"/>
  <c r="NB102" i="3"/>
  <c r="NK101" i="3"/>
  <c r="NL101" i="3" s="1"/>
  <c r="NN101" i="3" s="1"/>
  <c r="NJ101" i="3"/>
  <c r="LA129" i="3"/>
  <c r="AV297" i="5"/>
  <c r="AX297" i="5" s="1"/>
  <c r="HB299" i="5"/>
  <c r="HD299" i="5" s="1"/>
  <c r="JM142" i="3"/>
  <c r="JN142" i="3" s="1"/>
  <c r="PF301" i="5"/>
  <c r="DA299" i="5"/>
  <c r="DD299" i="5" s="1"/>
  <c r="TO298" i="5"/>
  <c r="TP298" i="5" s="1"/>
  <c r="RT131" i="3"/>
  <c r="RV131" i="3" s="1"/>
  <c r="AQ298" i="5"/>
  <c r="AR298" i="5" s="1"/>
  <c r="AI299" i="5"/>
  <c r="AJ299" i="5"/>
  <c r="ER301" i="5"/>
  <c r="GT128" i="3"/>
  <c r="TJ129" i="3"/>
  <c r="TK129" i="3" s="1"/>
  <c r="EW129" i="3"/>
  <c r="DA129" i="3"/>
  <c r="DD129" i="3" s="1"/>
  <c r="PM127" i="3"/>
  <c r="PN127" i="3" s="1"/>
  <c r="PP127" i="3" s="1"/>
  <c r="JG142" i="3"/>
  <c r="JJ142" i="3" s="1"/>
  <c r="RY131" i="3"/>
  <c r="RZ131" i="3" s="1"/>
  <c r="DF130" i="3"/>
  <c r="HJ300" i="5"/>
  <c r="EO130" i="3"/>
  <c r="EQ130" i="3" s="1"/>
  <c r="TG299" i="5"/>
  <c r="TI299" i="5" s="1"/>
  <c r="HE299" i="5"/>
  <c r="HH299" i="5" s="1"/>
  <c r="BA294" i="7"/>
  <c r="AX294" i="7"/>
  <c r="JD299" i="5"/>
  <c r="JF299" i="5" s="1"/>
  <c r="RJ301" i="5"/>
  <c r="TQ128" i="3"/>
  <c r="TR128" i="3" s="1"/>
  <c r="TT128" i="3" s="1"/>
  <c r="BD298" i="5"/>
  <c r="IW300" i="5"/>
  <c r="IX300" i="5" s="1"/>
  <c r="HA127" i="3"/>
  <c r="HK127" i="3" s="1"/>
  <c r="HL127" i="3" s="1"/>
  <c r="IW143" i="3"/>
  <c r="IX143" i="3" s="1"/>
  <c r="PM300" i="5"/>
  <c r="PW300" i="5" s="1"/>
  <c r="PX300" i="5" s="1"/>
  <c r="DG129" i="3"/>
  <c r="DH129" i="3" s="1"/>
  <c r="PF128" i="3"/>
  <c r="PG128" i="3" s="1"/>
  <c r="LC128" i="3"/>
  <c r="LD128" i="3" s="1"/>
  <c r="KT129" i="3"/>
  <c r="KS129" i="3"/>
  <c r="DG299" i="5"/>
  <c r="DH299" i="5" s="1"/>
  <c r="AY297" i="5"/>
  <c r="BB297" i="5" s="1"/>
  <c r="DF300" i="5"/>
  <c r="CR300" i="5"/>
  <c r="PL127" i="3"/>
  <c r="EY300" i="5"/>
  <c r="FI300" i="5" s="1"/>
  <c r="FJ300" i="5" s="1"/>
  <c r="RI132" i="3"/>
  <c r="RJ132" i="3" s="1"/>
  <c r="CR130" i="3"/>
  <c r="GV300" i="5"/>
  <c r="AV248" i="7"/>
  <c r="NO223" i="5" l="1"/>
  <c r="NR223" i="5" s="1"/>
  <c r="NU223" i="5"/>
  <c r="NV223" i="5" s="1"/>
  <c r="LA224" i="5"/>
  <c r="LB223" i="5"/>
  <c r="NC224" i="5"/>
  <c r="NT224" i="5" s="1"/>
  <c r="NU101" i="3"/>
  <c r="NV101" i="3" s="1"/>
  <c r="NP101" i="3"/>
  <c r="NR101" i="3" s="1"/>
  <c r="NC102" i="3"/>
  <c r="ND102" i="3" s="1"/>
  <c r="PW127" i="3"/>
  <c r="PX127" i="3" s="1"/>
  <c r="PN300" i="5"/>
  <c r="PP300" i="5" s="1"/>
  <c r="PQ300" i="5" s="1"/>
  <c r="PT300" i="5" s="1"/>
  <c r="RX132" i="3"/>
  <c r="HB127" i="3"/>
  <c r="HD127" i="3" s="1"/>
  <c r="HE127" i="3" s="1"/>
  <c r="HH127" i="3" s="1"/>
  <c r="AS298" i="5"/>
  <c r="AT298" i="5" s="1"/>
  <c r="TU128" i="3"/>
  <c r="TJ299" i="5"/>
  <c r="IY300" i="5"/>
  <c r="IZ300" i="5" s="1"/>
  <c r="IQ301" i="5"/>
  <c r="IR301" i="5"/>
  <c r="ER130" i="3"/>
  <c r="TZ129" i="3"/>
  <c r="AK299" i="5"/>
  <c r="AM299" i="5" s="1"/>
  <c r="PQ127" i="3"/>
  <c r="PT127" i="3" s="1"/>
  <c r="JL300" i="5"/>
  <c r="LE128" i="3"/>
  <c r="LF128" i="3" s="1"/>
  <c r="UA128" i="3"/>
  <c r="UB128" i="3" s="1"/>
  <c r="EZ300" i="5"/>
  <c r="FB300" i="5" s="1"/>
  <c r="PV128" i="3"/>
  <c r="GU128" i="3"/>
  <c r="GV128" i="3" s="1"/>
  <c r="KU129" i="3"/>
  <c r="KW129" i="3" s="1"/>
  <c r="EY129" i="3"/>
  <c r="EZ129" i="3" s="1"/>
  <c r="FB129" i="3" s="1"/>
  <c r="CS130" i="3"/>
  <c r="CT130" i="3" s="1"/>
  <c r="CL131" i="3"/>
  <c r="CK131" i="3"/>
  <c r="IY143" i="3"/>
  <c r="IZ143" i="3" s="1"/>
  <c r="IQ144" i="3"/>
  <c r="IR144" i="3"/>
  <c r="JG299" i="5"/>
  <c r="JJ299" i="5" s="1"/>
  <c r="PH128" i="3"/>
  <c r="EX129" i="3"/>
  <c r="GW300" i="5"/>
  <c r="GX300" i="5" s="1"/>
  <c r="GO301" i="5"/>
  <c r="GP301" i="5"/>
  <c r="RK301" i="5"/>
  <c r="RL301" i="5" s="1"/>
  <c r="RC302" i="5"/>
  <c r="RD302" i="5"/>
  <c r="CS300" i="5"/>
  <c r="CT300" i="5" s="1"/>
  <c r="CK301" i="5"/>
  <c r="CL301" i="5"/>
  <c r="RK132" i="3"/>
  <c r="RL132" i="3" s="1"/>
  <c r="RC133" i="3"/>
  <c r="RD133" i="3"/>
  <c r="JL143" i="3"/>
  <c r="TL129" i="3"/>
  <c r="ES301" i="5"/>
  <c r="FH301" i="5" s="1"/>
  <c r="TQ298" i="5"/>
  <c r="TR298" i="5" s="1"/>
  <c r="TT298" i="5" s="1"/>
  <c r="PG301" i="5"/>
  <c r="PH301" i="5" s="1"/>
  <c r="AV249" i="7"/>
  <c r="ND224" i="5" l="1"/>
  <c r="LC223" i="5"/>
  <c r="LD223" i="5" s="1"/>
  <c r="KT224" i="5"/>
  <c r="KS224" i="5"/>
  <c r="NT102" i="3"/>
  <c r="NF102" i="3"/>
  <c r="NE103" i="3"/>
  <c r="PV301" i="5"/>
  <c r="FI129" i="3"/>
  <c r="FJ129" i="3" s="1"/>
  <c r="TX128" i="3"/>
  <c r="AY125" i="7" s="1"/>
  <c r="CU300" i="5"/>
  <c r="CV300" i="5" s="1"/>
  <c r="JA143" i="3"/>
  <c r="JB143" i="3" s="1"/>
  <c r="TU298" i="5"/>
  <c r="TX298" i="5" s="1"/>
  <c r="RM301" i="5"/>
  <c r="RN301" i="5" s="1"/>
  <c r="AN299" i="5"/>
  <c r="TM129" i="3"/>
  <c r="TN129" i="3" s="1"/>
  <c r="TF130" i="3"/>
  <c r="TE130" i="3"/>
  <c r="RE302" i="5"/>
  <c r="RG302" i="5" s="1"/>
  <c r="JA300" i="5"/>
  <c r="JB300" i="5" s="1"/>
  <c r="ET301" i="5"/>
  <c r="UA298" i="5"/>
  <c r="LG128" i="3"/>
  <c r="LH128" i="3" s="1"/>
  <c r="LJ128" i="3" s="1"/>
  <c r="TK299" i="5"/>
  <c r="TL299" i="5" s="1"/>
  <c r="IS144" i="3"/>
  <c r="IU144" i="3" s="1"/>
  <c r="CU130" i="3"/>
  <c r="FC129" i="3"/>
  <c r="FF129" i="3" s="1"/>
  <c r="FC300" i="5"/>
  <c r="FF300" i="5" s="1"/>
  <c r="PI301" i="5"/>
  <c r="PJ301" i="5" s="1"/>
  <c r="PB302" i="5"/>
  <c r="PA302" i="5"/>
  <c r="CM301" i="5"/>
  <c r="CO301" i="5" s="1"/>
  <c r="GQ301" i="5"/>
  <c r="GS301" i="5" s="1"/>
  <c r="IS301" i="5"/>
  <c r="IU301" i="5" s="1"/>
  <c r="RM132" i="3"/>
  <c r="RN132" i="3" s="1"/>
  <c r="GW128" i="3"/>
  <c r="GX128" i="3" s="1"/>
  <c r="GO129" i="3"/>
  <c r="GP129" i="3"/>
  <c r="RE133" i="3"/>
  <c r="RG133" i="3" s="1"/>
  <c r="PI128" i="3"/>
  <c r="PJ128" i="3" s="1"/>
  <c r="PB129" i="3"/>
  <c r="PA129" i="3"/>
  <c r="KX129" i="3"/>
  <c r="HJ128" i="3"/>
  <c r="ES130" i="3"/>
  <c r="ET130" i="3" s="1"/>
  <c r="GY300" i="5"/>
  <c r="CM131" i="3"/>
  <c r="CO131" i="3" s="1"/>
  <c r="AU298" i="5"/>
  <c r="AV298" i="5" s="1"/>
  <c r="AX298" i="5" s="1"/>
  <c r="AV250" i="7"/>
  <c r="LE223" i="5" l="1"/>
  <c r="KU224" i="5"/>
  <c r="KW224" i="5" s="1"/>
  <c r="NE225" i="5"/>
  <c r="NF224" i="5"/>
  <c r="NG102" i="3"/>
  <c r="NH102" i="3" s="1"/>
  <c r="MW103" i="3"/>
  <c r="MX103" i="3"/>
  <c r="TZ299" i="5"/>
  <c r="FH130" i="3"/>
  <c r="BE298" i="5"/>
  <c r="BF298" i="5" s="1"/>
  <c r="LQ128" i="3"/>
  <c r="LR128" i="3" s="1"/>
  <c r="AB28" i="1"/>
  <c r="AN28" i="1" s="1"/>
  <c r="AZ126" i="7"/>
  <c r="BA126" i="7"/>
  <c r="CP301" i="5"/>
  <c r="AY298" i="5"/>
  <c r="BB298" i="5" s="1"/>
  <c r="TO129" i="3"/>
  <c r="TP129" i="3" s="1"/>
  <c r="IV144" i="3"/>
  <c r="PK301" i="5"/>
  <c r="PL301" i="5" s="1"/>
  <c r="PK128" i="3"/>
  <c r="PL128" i="3" s="1"/>
  <c r="GY128" i="3"/>
  <c r="GZ128" i="3" s="1"/>
  <c r="IV301" i="5"/>
  <c r="RH133" i="3"/>
  <c r="RI133" i="3" s="1"/>
  <c r="RJ133" i="3" s="1"/>
  <c r="RH302" i="5"/>
  <c r="CP131" i="3"/>
  <c r="CQ131" i="3" s="1"/>
  <c r="LK128" i="3"/>
  <c r="GT301" i="5"/>
  <c r="GQ129" i="3"/>
  <c r="GS129" i="3" s="1"/>
  <c r="JC300" i="5"/>
  <c r="JM300" i="5" s="1"/>
  <c r="JN300" i="5" s="1"/>
  <c r="TG130" i="3"/>
  <c r="TI130" i="3" s="1"/>
  <c r="PC302" i="5"/>
  <c r="PE302" i="5" s="1"/>
  <c r="TM299" i="5"/>
  <c r="TN299" i="5" s="1"/>
  <c r="TE300" i="5"/>
  <c r="TF300" i="5"/>
  <c r="JC143" i="3"/>
  <c r="JD143" i="3" s="1"/>
  <c r="JF143" i="3" s="1"/>
  <c r="PC129" i="3"/>
  <c r="PE129" i="3" s="1"/>
  <c r="AW295" i="7"/>
  <c r="UB298" i="5"/>
  <c r="KY129" i="3"/>
  <c r="LP129" i="3" s="1"/>
  <c r="CW300" i="5"/>
  <c r="DG300" i="5" s="1"/>
  <c r="DH300" i="5" s="1"/>
  <c r="HA300" i="5"/>
  <c r="HB300" i="5" s="1"/>
  <c r="HD300" i="5" s="1"/>
  <c r="RO132" i="3"/>
  <c r="RP132" i="3" s="1"/>
  <c r="RR132" i="3" s="1"/>
  <c r="CW130" i="3"/>
  <c r="CX130" i="3" s="1"/>
  <c r="CZ130" i="3" s="1"/>
  <c r="AO299" i="5"/>
  <c r="AP299" i="5" s="1"/>
  <c r="EU130" i="3"/>
  <c r="EV130" i="3" s="1"/>
  <c r="EN131" i="3"/>
  <c r="EM131" i="3"/>
  <c r="GZ300" i="5"/>
  <c r="CV130" i="3"/>
  <c r="EU301" i="5"/>
  <c r="EV301" i="5" s="1"/>
  <c r="EM302" i="5"/>
  <c r="EN302" i="5"/>
  <c r="RO301" i="5"/>
  <c r="RY301" i="5" s="1"/>
  <c r="RZ301" i="5" s="1"/>
  <c r="NG224" i="5" l="1"/>
  <c r="NH224" i="5" s="1"/>
  <c r="MW225" i="5"/>
  <c r="MX225" i="5"/>
  <c r="KX224" i="5"/>
  <c r="LG223" i="5"/>
  <c r="LH223" i="5" s="1"/>
  <c r="LJ223" i="5" s="1"/>
  <c r="LF223" i="5"/>
  <c r="NI102" i="3"/>
  <c r="MY103" i="3"/>
  <c r="NA103" i="3" s="1"/>
  <c r="NB103" i="3" s="1"/>
  <c r="KZ129" i="3"/>
  <c r="LB129" i="3" s="1"/>
  <c r="LC129" i="3" s="1"/>
  <c r="LD129" i="3" s="1"/>
  <c r="HK300" i="5"/>
  <c r="HL300" i="5" s="1"/>
  <c r="JD300" i="5"/>
  <c r="JF300" i="5" s="1"/>
  <c r="CX300" i="5"/>
  <c r="CZ300" i="5" s="1"/>
  <c r="BD299" i="5"/>
  <c r="JM143" i="3"/>
  <c r="JN143" i="3" s="1"/>
  <c r="LN128" i="3"/>
  <c r="EW130" i="3"/>
  <c r="EX130" i="3" s="1"/>
  <c r="GT129" i="3"/>
  <c r="AQ299" i="5"/>
  <c r="AR299" i="5" s="1"/>
  <c r="AJ300" i="5"/>
  <c r="AI300" i="5"/>
  <c r="TO299" i="5"/>
  <c r="TP299" i="5" s="1"/>
  <c r="EW301" i="5"/>
  <c r="PF302" i="5"/>
  <c r="PG302" i="5" s="1"/>
  <c r="DA130" i="3"/>
  <c r="DD130" i="3" s="1"/>
  <c r="TJ130" i="3"/>
  <c r="RK133" i="3"/>
  <c r="RL133" i="3" s="1"/>
  <c r="RD134" i="3"/>
  <c r="RC134" i="3"/>
  <c r="RT132" i="3"/>
  <c r="RV132" i="3" s="1"/>
  <c r="DA300" i="5"/>
  <c r="DD300" i="5" s="1"/>
  <c r="TQ129" i="3"/>
  <c r="UA129" i="3" s="1"/>
  <c r="UB129" i="3" s="1"/>
  <c r="RY132" i="3"/>
  <c r="RZ132" i="3" s="1"/>
  <c r="CR131" i="3"/>
  <c r="PM128" i="3"/>
  <c r="PN128" i="3" s="1"/>
  <c r="PP128" i="3" s="1"/>
  <c r="EO302" i="5"/>
  <c r="EQ302" i="5" s="1"/>
  <c r="PF129" i="3"/>
  <c r="PG129" i="3" s="1"/>
  <c r="PM301" i="5"/>
  <c r="PW301" i="5" s="1"/>
  <c r="PX301" i="5" s="1"/>
  <c r="TG300" i="5"/>
  <c r="TI300" i="5" s="1"/>
  <c r="TJ300" i="5" s="1"/>
  <c r="EO131" i="3"/>
  <c r="EQ131" i="3" s="1"/>
  <c r="BA295" i="7"/>
  <c r="AX295" i="7"/>
  <c r="IW301" i="5"/>
  <c r="JL301" i="5" s="1"/>
  <c r="DF131" i="3"/>
  <c r="RP301" i="5"/>
  <c r="RR301" i="5" s="1"/>
  <c r="HE300" i="5"/>
  <c r="HH300" i="5" s="1"/>
  <c r="GU301" i="5"/>
  <c r="HJ301" i="5" s="1"/>
  <c r="RI302" i="5"/>
  <c r="RX302" i="5" s="1"/>
  <c r="HA128" i="3"/>
  <c r="HK128" i="3" s="1"/>
  <c r="HL128" i="3" s="1"/>
  <c r="DG130" i="3"/>
  <c r="DH130" i="3" s="1"/>
  <c r="JG143" i="3"/>
  <c r="JJ143" i="3" s="1"/>
  <c r="JG300" i="5"/>
  <c r="JJ300" i="5" s="1"/>
  <c r="RX133" i="3"/>
  <c r="IW144" i="3"/>
  <c r="JL144" i="3" s="1"/>
  <c r="CQ301" i="5"/>
  <c r="CR301" i="5" s="1"/>
  <c r="AV251" i="7"/>
  <c r="LQ223" i="5" l="1"/>
  <c r="LR223" i="5" s="1"/>
  <c r="LK223" i="5"/>
  <c r="LN223" i="5" s="1"/>
  <c r="NI224" i="5"/>
  <c r="KY224" i="5"/>
  <c r="KZ224" i="5" s="1"/>
  <c r="MY225" i="5"/>
  <c r="NA225" i="5" s="1"/>
  <c r="KT130" i="3"/>
  <c r="KU130" i="3" s="1"/>
  <c r="KW130" i="3" s="1"/>
  <c r="KX130" i="3" s="1"/>
  <c r="KS130" i="3"/>
  <c r="NC103" i="3"/>
  <c r="ND103" i="3" s="1"/>
  <c r="NK102" i="3"/>
  <c r="NL102" i="3" s="1"/>
  <c r="NN102" i="3" s="1"/>
  <c r="NJ102" i="3"/>
  <c r="LA130" i="3"/>
  <c r="IX144" i="3"/>
  <c r="IY144" i="3" s="1"/>
  <c r="IZ144" i="3" s="1"/>
  <c r="PH129" i="3"/>
  <c r="PI129" i="3" s="1"/>
  <c r="PJ129" i="3" s="1"/>
  <c r="PW128" i="3"/>
  <c r="PX128" i="3" s="1"/>
  <c r="HB128" i="3"/>
  <c r="HD128" i="3" s="1"/>
  <c r="HE128" i="3" s="1"/>
  <c r="HH128" i="3" s="1"/>
  <c r="CS301" i="5"/>
  <c r="CT301" i="5" s="1"/>
  <c r="CL302" i="5"/>
  <c r="CK302" i="5"/>
  <c r="ER131" i="3"/>
  <c r="LE129" i="3"/>
  <c r="LF129" i="3" s="1"/>
  <c r="AS299" i="5"/>
  <c r="AT299" i="5" s="1"/>
  <c r="ER302" i="5"/>
  <c r="ES302" i="5" s="1"/>
  <c r="PQ128" i="3"/>
  <c r="RM133" i="3"/>
  <c r="RN133" i="3" s="1"/>
  <c r="PV302" i="5"/>
  <c r="AK300" i="5"/>
  <c r="AM300" i="5" s="1"/>
  <c r="RS301" i="5"/>
  <c r="RV301" i="5" s="1"/>
  <c r="TR129" i="3"/>
  <c r="TT129" i="3" s="1"/>
  <c r="RE134" i="3"/>
  <c r="RG134" i="3" s="1"/>
  <c r="GV301" i="5"/>
  <c r="DF301" i="5"/>
  <c r="PN301" i="5"/>
  <c r="PP301" i="5" s="1"/>
  <c r="RJ302" i="5"/>
  <c r="EY301" i="5"/>
  <c r="EZ301" i="5" s="1"/>
  <c r="FB301" i="5" s="1"/>
  <c r="IX301" i="5"/>
  <c r="EX301" i="5"/>
  <c r="PV129" i="3"/>
  <c r="CS131" i="3"/>
  <c r="CT131" i="3" s="1"/>
  <c r="CK132" i="3"/>
  <c r="CL132" i="3"/>
  <c r="GU129" i="3"/>
  <c r="GV129" i="3" s="1"/>
  <c r="TK300" i="5"/>
  <c r="TZ300" i="5" s="1"/>
  <c r="TQ299" i="5"/>
  <c r="TR299" i="5" s="1"/>
  <c r="TT299" i="5" s="1"/>
  <c r="TK130" i="3"/>
  <c r="TL130" i="3" s="1"/>
  <c r="PH302" i="5"/>
  <c r="EY130" i="3"/>
  <c r="FI130" i="3" s="1"/>
  <c r="FJ130" i="3" s="1"/>
  <c r="LP224" i="5" l="1"/>
  <c r="NB225" i="5"/>
  <c r="LA225" i="5"/>
  <c r="LB224" i="5"/>
  <c r="NK224" i="5"/>
  <c r="NL224" i="5" s="1"/>
  <c r="NN224" i="5" s="1"/>
  <c r="NJ224" i="5"/>
  <c r="PA130" i="3"/>
  <c r="PB130" i="3"/>
  <c r="PC130" i="3" s="1"/>
  <c r="PE130" i="3" s="1"/>
  <c r="PF130" i="3" s="1"/>
  <c r="NU102" i="3"/>
  <c r="NV102" i="3" s="1"/>
  <c r="NP102" i="3"/>
  <c r="NR102" i="3" s="1"/>
  <c r="NF103" i="3"/>
  <c r="NE104" i="3"/>
  <c r="NT103" i="3"/>
  <c r="IQ145" i="3"/>
  <c r="IR145" i="3"/>
  <c r="IS145" i="3" s="1"/>
  <c r="IU145" i="3" s="1"/>
  <c r="TL300" i="5"/>
  <c r="TM300" i="5" s="1"/>
  <c r="TN300" i="5" s="1"/>
  <c r="EZ130" i="3"/>
  <c r="FB130" i="3" s="1"/>
  <c r="FC130" i="3" s="1"/>
  <c r="FF130" i="3" s="1"/>
  <c r="PT128" i="3"/>
  <c r="AN300" i="5"/>
  <c r="TU299" i="5"/>
  <c r="TX299" i="5" s="1"/>
  <c r="FC301" i="5"/>
  <c r="FF301" i="5" s="1"/>
  <c r="GW129" i="3"/>
  <c r="GX129" i="3" s="1"/>
  <c r="GP130" i="3"/>
  <c r="GO130" i="3"/>
  <c r="CU131" i="3"/>
  <c r="RH134" i="3"/>
  <c r="RI134" i="3" s="1"/>
  <c r="RJ134" i="3" s="1"/>
  <c r="PK129" i="3"/>
  <c r="PL129" i="3" s="1"/>
  <c r="JA144" i="3"/>
  <c r="JB144" i="3" s="1"/>
  <c r="KY130" i="3"/>
  <c r="LP130" i="3" s="1"/>
  <c r="GW301" i="5"/>
  <c r="GX301" i="5" s="1"/>
  <c r="GP302" i="5"/>
  <c r="GO302" i="5"/>
  <c r="CU301" i="5"/>
  <c r="CV301" i="5" s="1"/>
  <c r="RK302" i="5"/>
  <c r="RL302" i="5" s="1"/>
  <c r="RD303" i="5"/>
  <c r="RC303" i="5"/>
  <c r="ET302" i="5"/>
  <c r="ES131" i="3"/>
  <c r="ET131" i="3" s="1"/>
  <c r="IY301" i="5"/>
  <c r="IZ301" i="5" s="1"/>
  <c r="IR302" i="5"/>
  <c r="IQ302" i="5"/>
  <c r="TM130" i="3"/>
  <c r="TN130" i="3" s="1"/>
  <c r="TF131" i="3"/>
  <c r="TE131" i="3"/>
  <c r="UA299" i="5"/>
  <c r="HJ129" i="3"/>
  <c r="PQ301" i="5"/>
  <c r="PT301" i="5" s="1"/>
  <c r="TU129" i="3"/>
  <c r="TX129" i="3" s="1"/>
  <c r="AY126" i="7" s="1"/>
  <c r="AU299" i="5"/>
  <c r="AV299" i="5" s="1"/>
  <c r="AX299" i="5" s="1"/>
  <c r="FH302" i="5"/>
  <c r="RO133" i="3"/>
  <c r="RY133" i="3" s="1"/>
  <c r="RZ133" i="3" s="1"/>
  <c r="CM302" i="5"/>
  <c r="CO302" i="5" s="1"/>
  <c r="PI302" i="5"/>
  <c r="PJ302" i="5" s="1"/>
  <c r="PB303" i="5"/>
  <c r="PA303" i="5"/>
  <c r="TZ130" i="3"/>
  <c r="CM132" i="3"/>
  <c r="CO132" i="3" s="1"/>
  <c r="FI301" i="5"/>
  <c r="FJ301" i="5" s="1"/>
  <c r="LG129" i="3"/>
  <c r="LQ129" i="3" s="1"/>
  <c r="LR129" i="3" s="1"/>
  <c r="TF301" i="5" l="1"/>
  <c r="TE301" i="5"/>
  <c r="NU224" i="5"/>
  <c r="NV224" i="5" s="1"/>
  <c r="NO224" i="5"/>
  <c r="NR224" i="5" s="1"/>
  <c r="LC224" i="5"/>
  <c r="LD224" i="5" s="1"/>
  <c r="KT225" i="5"/>
  <c r="KS225" i="5"/>
  <c r="NC225" i="5"/>
  <c r="ND225" i="5" s="1"/>
  <c r="NG103" i="3"/>
  <c r="NH103" i="3" s="1"/>
  <c r="MW104" i="3"/>
  <c r="MX104" i="3"/>
  <c r="KZ130" i="3"/>
  <c r="LB130" i="3" s="1"/>
  <c r="KS131" i="3" s="1"/>
  <c r="LH129" i="3"/>
  <c r="LJ129" i="3" s="1"/>
  <c r="LK129" i="3" s="1"/>
  <c r="LN129" i="3" s="1"/>
  <c r="CP132" i="3"/>
  <c r="CQ132" i="3" s="1"/>
  <c r="IV145" i="3"/>
  <c r="GY129" i="3"/>
  <c r="GZ129" i="3" s="1"/>
  <c r="AY299" i="5"/>
  <c r="BB299" i="5" s="1"/>
  <c r="RM302" i="5"/>
  <c r="RN302" i="5" s="1"/>
  <c r="TO130" i="3"/>
  <c r="TP130" i="3" s="1"/>
  <c r="PK302" i="5"/>
  <c r="PL302" i="5" s="1"/>
  <c r="CP302" i="5"/>
  <c r="CQ302" i="5" s="1"/>
  <c r="CR302" i="5" s="1"/>
  <c r="PC303" i="5"/>
  <c r="PE303" i="5" s="1"/>
  <c r="PG130" i="3"/>
  <c r="PV130" i="3" s="1"/>
  <c r="EU131" i="3"/>
  <c r="EV131" i="3" s="1"/>
  <c r="EM132" i="3"/>
  <c r="EN132" i="3"/>
  <c r="PM129" i="3"/>
  <c r="PN129" i="3" s="1"/>
  <c r="PP129" i="3" s="1"/>
  <c r="AW296" i="7"/>
  <c r="UB299" i="5"/>
  <c r="IS302" i="5"/>
  <c r="IU302" i="5" s="1"/>
  <c r="RK134" i="3"/>
  <c r="RL134" i="3" s="1"/>
  <c r="RC135" i="3"/>
  <c r="RD135" i="3"/>
  <c r="GQ130" i="3"/>
  <c r="GS130" i="3" s="1"/>
  <c r="TG301" i="5"/>
  <c r="TI301" i="5" s="1"/>
  <c r="TJ301" i="5" s="1"/>
  <c r="BE299" i="5"/>
  <c r="BF299" i="5" s="1"/>
  <c r="RE303" i="5"/>
  <c r="RG303" i="5" s="1"/>
  <c r="RX134" i="3"/>
  <c r="TG131" i="3"/>
  <c r="TI131" i="3" s="1"/>
  <c r="JA301" i="5"/>
  <c r="CW301" i="5"/>
  <c r="DG301" i="5" s="1"/>
  <c r="DH301" i="5" s="1"/>
  <c r="EU302" i="5"/>
  <c r="EV302" i="5" s="1"/>
  <c r="EM303" i="5"/>
  <c r="EN303" i="5"/>
  <c r="TO300" i="5"/>
  <c r="TP300" i="5" s="1"/>
  <c r="RP133" i="3"/>
  <c r="RR133" i="3" s="1"/>
  <c r="FH131" i="3"/>
  <c r="JC144" i="3"/>
  <c r="JD144" i="3" s="1"/>
  <c r="JF144" i="3" s="1"/>
  <c r="CW131" i="3"/>
  <c r="CX131" i="3" s="1"/>
  <c r="CZ131" i="3" s="1"/>
  <c r="CV131" i="3"/>
  <c r="AO300" i="5"/>
  <c r="AP300" i="5" s="1"/>
  <c r="GY301" i="5"/>
  <c r="GZ301" i="5" s="1"/>
  <c r="GQ302" i="5"/>
  <c r="GS302" i="5" s="1"/>
  <c r="LC130" i="3" l="1"/>
  <c r="LD130" i="3" s="1"/>
  <c r="NT225" i="5"/>
  <c r="NE226" i="5"/>
  <c r="NF225" i="5"/>
  <c r="LE224" i="5"/>
  <c r="KU225" i="5"/>
  <c r="KW225" i="5" s="1"/>
  <c r="KT131" i="3"/>
  <c r="KU131" i="3" s="1"/>
  <c r="KW131" i="3" s="1"/>
  <c r="NI103" i="3"/>
  <c r="NJ103" i="3" s="1"/>
  <c r="MY104" i="3"/>
  <c r="NA104" i="3" s="1"/>
  <c r="LA131" i="3"/>
  <c r="PW129" i="3"/>
  <c r="PX129" i="3" s="1"/>
  <c r="BD300" i="5"/>
  <c r="CX301" i="5"/>
  <c r="CZ301" i="5" s="1"/>
  <c r="DA301" i="5" s="1"/>
  <c r="DD301" i="5" s="1"/>
  <c r="DG131" i="3"/>
  <c r="DH131" i="3" s="1"/>
  <c r="JG144" i="3"/>
  <c r="JJ144" i="3" s="1"/>
  <c r="EW302" i="5"/>
  <c r="EX302" i="5" s="1"/>
  <c r="AQ300" i="5"/>
  <c r="AR300" i="5" s="1"/>
  <c r="AI301" i="5"/>
  <c r="AJ301" i="5"/>
  <c r="RM134" i="3"/>
  <c r="RN134" i="3" s="1"/>
  <c r="PF303" i="5"/>
  <c r="IV302" i="5"/>
  <c r="IW302" i="5" s="1"/>
  <c r="GT302" i="5"/>
  <c r="GT130" i="3"/>
  <c r="GU130" i="3" s="1"/>
  <c r="GV130" i="3" s="1"/>
  <c r="CS302" i="5"/>
  <c r="CT302" i="5" s="1"/>
  <c r="CL303" i="5"/>
  <c r="CK303" i="5"/>
  <c r="RH303" i="5"/>
  <c r="EW131" i="3"/>
  <c r="LE130" i="3"/>
  <c r="LF130" i="3" s="1"/>
  <c r="DA131" i="3"/>
  <c r="DD131" i="3" s="1"/>
  <c r="PQ129" i="3"/>
  <c r="PT129" i="3" s="1"/>
  <c r="DF132" i="3"/>
  <c r="JC301" i="5"/>
  <c r="JD301" i="5" s="1"/>
  <c r="JF301" i="5" s="1"/>
  <c r="HA301" i="5"/>
  <c r="HB301" i="5" s="1"/>
  <c r="HD301" i="5" s="1"/>
  <c r="RT133" i="3"/>
  <c r="RV133" i="3" s="1"/>
  <c r="TJ131" i="3"/>
  <c r="TK131" i="3" s="1"/>
  <c r="RE135" i="3"/>
  <c r="RG135" i="3" s="1"/>
  <c r="EO132" i="3"/>
  <c r="EQ132" i="3" s="1"/>
  <c r="TQ130" i="3"/>
  <c r="TR130" i="3" s="1"/>
  <c r="TT130" i="3" s="1"/>
  <c r="PM302" i="5"/>
  <c r="PN302" i="5" s="1"/>
  <c r="PP302" i="5" s="1"/>
  <c r="BA296" i="7"/>
  <c r="AX296" i="7"/>
  <c r="PH130" i="3"/>
  <c r="JB301" i="5"/>
  <c r="TQ300" i="5"/>
  <c r="UA300" i="5" s="1"/>
  <c r="JM144" i="3"/>
  <c r="JN144" i="3" s="1"/>
  <c r="TK301" i="5"/>
  <c r="TL301" i="5" s="1"/>
  <c r="RO302" i="5"/>
  <c r="RP302" i="5" s="1"/>
  <c r="RR302" i="5" s="1"/>
  <c r="IW145" i="3"/>
  <c r="IX145" i="3" s="1"/>
  <c r="HA129" i="3"/>
  <c r="HB129" i="3" s="1"/>
  <c r="HD129" i="3" s="1"/>
  <c r="EO303" i="5"/>
  <c r="EQ303" i="5" s="1"/>
  <c r="DF302" i="5"/>
  <c r="CR132" i="3"/>
  <c r="KX225" i="5" l="1"/>
  <c r="LG224" i="5"/>
  <c r="LH224" i="5" s="1"/>
  <c r="LJ224" i="5" s="1"/>
  <c r="NG225" i="5"/>
  <c r="NH225" i="5" s="1"/>
  <c r="MX226" i="5"/>
  <c r="MW226" i="5"/>
  <c r="LF224" i="5"/>
  <c r="NB104" i="3"/>
  <c r="NK103" i="3"/>
  <c r="NL103" i="3" s="1"/>
  <c r="NN103" i="3" s="1"/>
  <c r="TR300" i="5"/>
  <c r="TT300" i="5" s="1"/>
  <c r="RY302" i="5"/>
  <c r="RZ302" i="5" s="1"/>
  <c r="HK301" i="5"/>
  <c r="HL301" i="5" s="1"/>
  <c r="JM301" i="5"/>
  <c r="JN301" i="5" s="1"/>
  <c r="UA130" i="3"/>
  <c r="UB130" i="3" s="1"/>
  <c r="HE129" i="3"/>
  <c r="HH129" i="3" s="1"/>
  <c r="JG301" i="5"/>
  <c r="JJ301" i="5" s="1"/>
  <c r="AS300" i="5"/>
  <c r="AW297" i="7"/>
  <c r="UB300" i="5"/>
  <c r="PQ302" i="5"/>
  <c r="PT302" i="5" s="1"/>
  <c r="ER303" i="5"/>
  <c r="ES303" i="5" s="1"/>
  <c r="ET303" i="5" s="1"/>
  <c r="GW130" i="3"/>
  <c r="GX130" i="3" s="1"/>
  <c r="GP131" i="3"/>
  <c r="GO131" i="3"/>
  <c r="KX131" i="3"/>
  <c r="HE301" i="5"/>
  <c r="HH301" i="5" s="1"/>
  <c r="RH135" i="3"/>
  <c r="TU130" i="3"/>
  <c r="TX130" i="3" s="1"/>
  <c r="AY127" i="7" s="1"/>
  <c r="TZ301" i="5"/>
  <c r="JL302" i="5"/>
  <c r="AK301" i="5"/>
  <c r="AM301" i="5" s="1"/>
  <c r="HK129" i="3"/>
  <c r="HL129" i="3" s="1"/>
  <c r="TM301" i="5"/>
  <c r="TN301" i="5" s="1"/>
  <c r="TE302" i="5"/>
  <c r="TF302" i="5"/>
  <c r="RI303" i="5"/>
  <c r="RX303" i="5" s="1"/>
  <c r="TU300" i="5"/>
  <c r="TX300" i="5" s="1"/>
  <c r="JL145" i="3"/>
  <c r="CM303" i="5"/>
  <c r="CO303" i="5" s="1"/>
  <c r="PG303" i="5"/>
  <c r="PH303" i="5" s="1"/>
  <c r="TZ131" i="3"/>
  <c r="PW302" i="5"/>
  <c r="PX302" i="5" s="1"/>
  <c r="TL131" i="3"/>
  <c r="EY302" i="5"/>
  <c r="EZ302" i="5" s="1"/>
  <c r="FB302" i="5" s="1"/>
  <c r="IY145" i="3"/>
  <c r="IZ145" i="3" s="1"/>
  <c r="IQ146" i="3"/>
  <c r="IR146" i="3"/>
  <c r="PI130" i="3"/>
  <c r="PJ130" i="3" s="1"/>
  <c r="PA131" i="3"/>
  <c r="PB131" i="3"/>
  <c r="EY131" i="3"/>
  <c r="EZ131" i="3" s="1"/>
  <c r="FB131" i="3" s="1"/>
  <c r="CU302" i="5"/>
  <c r="GU302" i="5"/>
  <c r="GV302" i="5" s="1"/>
  <c r="RO134" i="3"/>
  <c r="RP134" i="3" s="1"/>
  <c r="RR134" i="3" s="1"/>
  <c r="RS302" i="5"/>
  <c r="RV302" i="5" s="1"/>
  <c r="CS132" i="3"/>
  <c r="CT132" i="3" s="1"/>
  <c r="CL133" i="3"/>
  <c r="CK133" i="3"/>
  <c r="ER132" i="3"/>
  <c r="LG130" i="3"/>
  <c r="LQ130" i="3" s="1"/>
  <c r="LR130" i="3" s="1"/>
  <c r="EX131" i="3"/>
  <c r="HJ130" i="3"/>
  <c r="IX302" i="5"/>
  <c r="AV252" i="7"/>
  <c r="LQ224" i="5" l="1"/>
  <c r="LR224" i="5" s="1"/>
  <c r="NI225" i="5"/>
  <c r="MY226" i="5"/>
  <c r="NA226" i="5" s="1"/>
  <c r="NB226" i="5" s="1"/>
  <c r="LK224" i="5"/>
  <c r="LN224" i="5" s="1"/>
  <c r="KY225" i="5"/>
  <c r="KZ225" i="5" s="1"/>
  <c r="NP103" i="3"/>
  <c r="NR103" i="3" s="1"/>
  <c r="NU103" i="3"/>
  <c r="NV103" i="3" s="1"/>
  <c r="NC104" i="3"/>
  <c r="ND104" i="3" s="1"/>
  <c r="PV303" i="5"/>
  <c r="LH130" i="3"/>
  <c r="LJ130" i="3" s="1"/>
  <c r="LK130" i="3" s="1"/>
  <c r="LN130" i="3" s="1"/>
  <c r="EU303" i="5"/>
  <c r="EV303" i="5" s="1"/>
  <c r="EM304" i="5"/>
  <c r="EN304" i="5"/>
  <c r="PK130" i="3"/>
  <c r="RT134" i="3"/>
  <c r="RV134" i="3" s="1"/>
  <c r="TO301" i="5"/>
  <c r="TP301" i="5" s="1"/>
  <c r="JA145" i="3"/>
  <c r="JB145" i="3" s="1"/>
  <c r="AN301" i="5"/>
  <c r="AO301" i="5" s="1"/>
  <c r="AP301" i="5" s="1"/>
  <c r="CU132" i="3"/>
  <c r="GW302" i="5"/>
  <c r="GX302" i="5" s="1"/>
  <c r="GO303" i="5"/>
  <c r="GP303" i="5"/>
  <c r="FC302" i="5"/>
  <c r="FF302" i="5" s="1"/>
  <c r="PI303" i="5"/>
  <c r="PJ303" i="5" s="1"/>
  <c r="PA304" i="5"/>
  <c r="PB304" i="5"/>
  <c r="CP303" i="5"/>
  <c r="CQ303" i="5" s="1"/>
  <c r="FC131" i="3"/>
  <c r="FF131" i="3" s="1"/>
  <c r="IS146" i="3"/>
  <c r="IU146" i="3" s="1"/>
  <c r="TM131" i="3"/>
  <c r="TN131" i="3" s="1"/>
  <c r="TE132" i="3"/>
  <c r="TF132" i="3"/>
  <c r="GY130" i="3"/>
  <c r="BA297" i="7"/>
  <c r="AX297" i="7"/>
  <c r="TG302" i="5"/>
  <c r="TI302" i="5" s="1"/>
  <c r="AU300" i="5"/>
  <c r="AV300" i="5" s="1"/>
  <c r="AX300" i="5" s="1"/>
  <c r="CW302" i="5"/>
  <c r="CX302" i="5" s="1"/>
  <c r="CZ302" i="5" s="1"/>
  <c r="FH303" i="5"/>
  <c r="AT300" i="5"/>
  <c r="CM133" i="3"/>
  <c r="CO133" i="3" s="1"/>
  <c r="CP133" i="3" s="1"/>
  <c r="CV302" i="5"/>
  <c r="ES132" i="3"/>
  <c r="FH132" i="3" s="1"/>
  <c r="IY302" i="5"/>
  <c r="IZ302" i="5" s="1"/>
  <c r="IQ303" i="5"/>
  <c r="IR303" i="5"/>
  <c r="PC131" i="3"/>
  <c r="PE131" i="3" s="1"/>
  <c r="FI302" i="5"/>
  <c r="FJ302" i="5" s="1"/>
  <c r="KY131" i="3"/>
  <c r="LP131" i="3" s="1"/>
  <c r="RJ303" i="5"/>
  <c r="RY134" i="3"/>
  <c r="RZ134" i="3" s="1"/>
  <c r="FI131" i="3"/>
  <c r="FJ131" i="3" s="1"/>
  <c r="HJ302" i="5"/>
  <c r="GQ131" i="3"/>
  <c r="GS131" i="3" s="1"/>
  <c r="RI135" i="3"/>
  <c r="RJ135" i="3" s="1"/>
  <c r="LP225" i="5" l="1"/>
  <c r="LA226" i="5"/>
  <c r="LB225" i="5"/>
  <c r="NC226" i="5"/>
  <c r="ND226" i="5" s="1"/>
  <c r="NK225" i="5"/>
  <c r="NL225" i="5" s="1"/>
  <c r="NN225" i="5" s="1"/>
  <c r="NJ225" i="5"/>
  <c r="NF104" i="3"/>
  <c r="NE105" i="3"/>
  <c r="NT104" i="3"/>
  <c r="KZ131" i="3"/>
  <c r="LB131" i="3" s="1"/>
  <c r="KT132" i="3" s="1"/>
  <c r="DG302" i="5"/>
  <c r="DH302" i="5" s="1"/>
  <c r="ET132" i="3"/>
  <c r="EN133" i="3" s="1"/>
  <c r="BE300" i="5"/>
  <c r="BF300" i="5" s="1"/>
  <c r="IV146" i="3"/>
  <c r="GY302" i="5"/>
  <c r="GZ302" i="5" s="1"/>
  <c r="TJ302" i="5"/>
  <c r="DA302" i="5"/>
  <c r="DD302" i="5" s="1"/>
  <c r="RK135" i="3"/>
  <c r="RL135" i="3" s="1"/>
  <c r="RD136" i="3"/>
  <c r="RC136" i="3"/>
  <c r="PK303" i="5"/>
  <c r="PL303" i="5" s="1"/>
  <c r="GT131" i="3"/>
  <c r="AQ301" i="5"/>
  <c r="AR301" i="5" s="1"/>
  <c r="AI302" i="5"/>
  <c r="AJ302" i="5"/>
  <c r="EW303" i="5"/>
  <c r="RX135" i="3"/>
  <c r="JA302" i="5"/>
  <c r="JB302" i="5" s="1"/>
  <c r="TO131" i="3"/>
  <c r="PC304" i="5"/>
  <c r="PE304" i="5" s="1"/>
  <c r="PF304" i="5" s="1"/>
  <c r="GQ303" i="5"/>
  <c r="GS303" i="5" s="1"/>
  <c r="CQ133" i="3"/>
  <c r="DF133" i="3" s="1"/>
  <c r="PM130" i="3"/>
  <c r="PN130" i="3" s="1"/>
  <c r="PP130" i="3" s="1"/>
  <c r="PF131" i="3"/>
  <c r="PL130" i="3"/>
  <c r="AY300" i="5"/>
  <c r="BB300" i="5" s="1"/>
  <c r="JC145" i="3"/>
  <c r="JM145" i="3" s="1"/>
  <c r="JN145" i="3" s="1"/>
  <c r="EO304" i="5"/>
  <c r="EQ304" i="5" s="1"/>
  <c r="RK303" i="5"/>
  <c r="RL303" i="5" s="1"/>
  <c r="RD304" i="5"/>
  <c r="RC304" i="5"/>
  <c r="IS303" i="5"/>
  <c r="IU303" i="5" s="1"/>
  <c r="TG132" i="3"/>
  <c r="TI132" i="3" s="1"/>
  <c r="CW132" i="3"/>
  <c r="CX132" i="3" s="1"/>
  <c r="CZ132" i="3" s="1"/>
  <c r="HA130" i="3"/>
  <c r="HB130" i="3" s="1"/>
  <c r="HD130" i="3" s="1"/>
  <c r="DF303" i="5"/>
  <c r="CV132" i="3"/>
  <c r="TQ301" i="5"/>
  <c r="UA301" i="5" s="1"/>
  <c r="GZ130" i="3"/>
  <c r="CR303" i="5"/>
  <c r="BD301" i="5"/>
  <c r="NU225" i="5" l="1"/>
  <c r="NV225" i="5" s="1"/>
  <c r="NO225" i="5"/>
  <c r="NR225" i="5" s="1"/>
  <c r="NE227" i="5"/>
  <c r="NF226" i="5"/>
  <c r="NT226" i="5"/>
  <c r="LC225" i="5"/>
  <c r="LD225" i="5" s="1"/>
  <c r="KS226" i="5"/>
  <c r="KT226" i="5"/>
  <c r="EU132" i="3"/>
  <c r="EV132" i="3" s="1"/>
  <c r="EW132" i="3" s="1"/>
  <c r="EX132" i="3" s="1"/>
  <c r="KS132" i="3"/>
  <c r="LC131" i="3"/>
  <c r="LD131" i="3" s="1"/>
  <c r="LE131" i="3" s="1"/>
  <c r="LF131" i="3" s="1"/>
  <c r="EM133" i="3"/>
  <c r="NG104" i="3"/>
  <c r="NH104" i="3" s="1"/>
  <c r="MX105" i="3"/>
  <c r="MW105" i="3"/>
  <c r="LA132" i="3"/>
  <c r="DG132" i="3"/>
  <c r="DH132" i="3" s="1"/>
  <c r="TR301" i="5"/>
  <c r="TT301" i="5" s="1"/>
  <c r="TU301" i="5" s="1"/>
  <c r="TX301" i="5" s="1"/>
  <c r="RM135" i="3"/>
  <c r="RN135" i="3" s="1"/>
  <c r="ER304" i="5"/>
  <c r="AW298" i="7"/>
  <c r="UB301" i="5"/>
  <c r="AS301" i="5"/>
  <c r="AT301" i="5" s="1"/>
  <c r="DA132" i="3"/>
  <c r="DD132" i="3" s="1"/>
  <c r="PQ130" i="3"/>
  <c r="PT130" i="3" s="1"/>
  <c r="RM303" i="5"/>
  <c r="HE130" i="3"/>
  <c r="HH130" i="3" s="1"/>
  <c r="TJ132" i="3"/>
  <c r="TK132" i="3" s="1"/>
  <c r="TL132" i="3" s="1"/>
  <c r="IV303" i="5"/>
  <c r="IW303" i="5" s="1"/>
  <c r="IX303" i="5" s="1"/>
  <c r="GT303" i="5"/>
  <c r="PG131" i="3"/>
  <c r="PV131" i="3" s="1"/>
  <c r="EY303" i="5"/>
  <c r="EZ303" i="5" s="1"/>
  <c r="FB303" i="5" s="1"/>
  <c r="AK302" i="5"/>
  <c r="AM302" i="5" s="1"/>
  <c r="HA302" i="5"/>
  <c r="HK302" i="5" s="1"/>
  <c r="HL302" i="5" s="1"/>
  <c r="TQ131" i="3"/>
  <c r="TR131" i="3" s="1"/>
  <c r="TT131" i="3" s="1"/>
  <c r="RE304" i="5"/>
  <c r="RG304" i="5" s="1"/>
  <c r="RH304" i="5" s="1"/>
  <c r="JD145" i="3"/>
  <c r="JF145" i="3" s="1"/>
  <c r="TP131" i="3"/>
  <c r="PM303" i="5"/>
  <c r="PW303" i="5" s="1"/>
  <c r="PX303" i="5" s="1"/>
  <c r="KU132" i="3"/>
  <c r="KW132" i="3" s="1"/>
  <c r="PG304" i="5"/>
  <c r="PH304" i="5" s="1"/>
  <c r="JC302" i="5"/>
  <c r="JM302" i="5" s="1"/>
  <c r="JN302" i="5" s="1"/>
  <c r="TK302" i="5"/>
  <c r="TL302" i="5" s="1"/>
  <c r="CS303" i="5"/>
  <c r="CT303" i="5" s="1"/>
  <c r="CK304" i="5"/>
  <c r="CL304" i="5"/>
  <c r="PW130" i="3"/>
  <c r="PX130" i="3" s="1"/>
  <c r="RE136" i="3"/>
  <c r="RG136" i="3" s="1"/>
  <c r="RH136" i="3" s="1"/>
  <c r="CR133" i="3"/>
  <c r="EO133" i="3"/>
  <c r="EQ133" i="3" s="1"/>
  <c r="IW146" i="3"/>
  <c r="IX146" i="3" s="1"/>
  <c r="HK130" i="3"/>
  <c r="HL130" i="3" s="1"/>
  <c r="EX303" i="5"/>
  <c r="GU131" i="3"/>
  <c r="HJ131" i="3" s="1"/>
  <c r="LE225" i="5" l="1"/>
  <c r="KU226" i="5"/>
  <c r="KW226" i="5" s="1"/>
  <c r="NG226" i="5"/>
  <c r="NH226" i="5" s="1"/>
  <c r="MX227" i="5"/>
  <c r="MW227" i="5"/>
  <c r="NI104" i="3"/>
  <c r="NJ104" i="3" s="1"/>
  <c r="MY105" i="3"/>
  <c r="NA105" i="3" s="1"/>
  <c r="NB105" i="3" s="1"/>
  <c r="GV131" i="3"/>
  <c r="GW131" i="3" s="1"/>
  <c r="GX131" i="3" s="1"/>
  <c r="PH131" i="3"/>
  <c r="PA132" i="3" s="1"/>
  <c r="UA131" i="3"/>
  <c r="UB131" i="3" s="1"/>
  <c r="HB302" i="5"/>
  <c r="HD302" i="5" s="1"/>
  <c r="HE302" i="5" s="1"/>
  <c r="HH302" i="5" s="1"/>
  <c r="FI303" i="5"/>
  <c r="FJ303" i="5" s="1"/>
  <c r="JL146" i="3"/>
  <c r="TM132" i="3"/>
  <c r="TN132" i="3" s="1"/>
  <c r="TE133" i="3"/>
  <c r="TF133" i="3"/>
  <c r="CU303" i="5"/>
  <c r="AN302" i="5"/>
  <c r="IY303" i="5"/>
  <c r="IZ303" i="5" s="1"/>
  <c r="IQ304" i="5"/>
  <c r="IR304" i="5"/>
  <c r="ER133" i="3"/>
  <c r="KX132" i="3"/>
  <c r="TU131" i="3"/>
  <c r="TX131" i="3" s="1"/>
  <c r="AY128" i="7" s="1"/>
  <c r="FC303" i="5"/>
  <c r="FF303" i="5" s="1"/>
  <c r="BA298" i="7"/>
  <c r="AX298" i="7"/>
  <c r="JD302" i="5"/>
  <c r="JF302" i="5" s="1"/>
  <c r="PN303" i="5"/>
  <c r="PP303" i="5" s="1"/>
  <c r="CS133" i="3"/>
  <c r="CT133" i="3" s="1"/>
  <c r="CK134" i="3"/>
  <c r="CL134" i="3"/>
  <c r="PI304" i="5"/>
  <c r="PJ304" i="5" s="1"/>
  <c r="PB305" i="5"/>
  <c r="PA305" i="5"/>
  <c r="EY132" i="3"/>
  <c r="FI132" i="3" s="1"/>
  <c r="FJ132" i="3" s="1"/>
  <c r="JG145" i="3"/>
  <c r="JJ145" i="3" s="1"/>
  <c r="RO303" i="5"/>
  <c r="RP303" i="5" s="1"/>
  <c r="RR303" i="5" s="1"/>
  <c r="ES304" i="5"/>
  <c r="ET304" i="5" s="1"/>
  <c r="CM304" i="5"/>
  <c r="CO304" i="5" s="1"/>
  <c r="RN303" i="5"/>
  <c r="RI136" i="3"/>
  <c r="RX136" i="3" s="1"/>
  <c r="GU303" i="5"/>
  <c r="HJ303" i="5" s="1"/>
  <c r="RO135" i="3"/>
  <c r="RY135" i="3" s="1"/>
  <c r="RZ135" i="3" s="1"/>
  <c r="TM302" i="5"/>
  <c r="TN302" i="5" s="1"/>
  <c r="TF303" i="5"/>
  <c r="TE303" i="5"/>
  <c r="RI304" i="5"/>
  <c r="RJ304" i="5" s="1"/>
  <c r="AU301" i="5"/>
  <c r="BE301" i="5" s="1"/>
  <c r="BF301" i="5" s="1"/>
  <c r="IY146" i="3"/>
  <c r="IZ146" i="3" s="1"/>
  <c r="IQ147" i="3"/>
  <c r="IR147" i="3"/>
  <c r="PV304" i="5"/>
  <c r="TZ302" i="5"/>
  <c r="JL303" i="5"/>
  <c r="TZ132" i="3"/>
  <c r="LG131" i="3"/>
  <c r="LQ131" i="3" s="1"/>
  <c r="LR131" i="3" s="1"/>
  <c r="AV253" i="7"/>
  <c r="NI226" i="5" l="1"/>
  <c r="KX226" i="5"/>
  <c r="GO132" i="3"/>
  <c r="MY227" i="5"/>
  <c r="NA227" i="5" s="1"/>
  <c r="GP132" i="3"/>
  <c r="GQ132" i="3" s="1"/>
  <c r="GS132" i="3" s="1"/>
  <c r="LG225" i="5"/>
  <c r="LH225" i="5" s="1"/>
  <c r="LJ225" i="5" s="1"/>
  <c r="LF225" i="5"/>
  <c r="PB132" i="3"/>
  <c r="PC132" i="3" s="1"/>
  <c r="PE132" i="3" s="1"/>
  <c r="PI131" i="3"/>
  <c r="PJ131" i="3" s="1"/>
  <c r="PK131" i="3" s="1"/>
  <c r="NC105" i="3"/>
  <c r="ND105" i="3" s="1"/>
  <c r="NK104" i="3"/>
  <c r="NL104" i="3" s="1"/>
  <c r="NN104" i="3" s="1"/>
  <c r="KY132" i="3"/>
  <c r="LP132" i="3" s="1"/>
  <c r="FH304" i="5"/>
  <c r="RJ136" i="3"/>
  <c r="RC137" i="3" s="1"/>
  <c r="RY303" i="5"/>
  <c r="RZ303" i="5" s="1"/>
  <c r="TO302" i="5"/>
  <c r="TP302" i="5" s="1"/>
  <c r="CP304" i="5"/>
  <c r="CQ304" i="5" s="1"/>
  <c r="CR304" i="5" s="1"/>
  <c r="GY131" i="3"/>
  <c r="EU304" i="5"/>
  <c r="EV304" i="5" s="1"/>
  <c r="EN305" i="5"/>
  <c r="EM305" i="5"/>
  <c r="JA146" i="3"/>
  <c r="JB146" i="3" s="1"/>
  <c r="RS303" i="5"/>
  <c r="RV303" i="5" s="1"/>
  <c r="RK304" i="5"/>
  <c r="RL304" i="5" s="1"/>
  <c r="RD305" i="5"/>
  <c r="RC305" i="5"/>
  <c r="TO132" i="3"/>
  <c r="TP132" i="3" s="1"/>
  <c r="PC305" i="5"/>
  <c r="PE305" i="5" s="1"/>
  <c r="JA303" i="5"/>
  <c r="JB303" i="5" s="1"/>
  <c r="RX304" i="5"/>
  <c r="IS147" i="3"/>
  <c r="IU147" i="3" s="1"/>
  <c r="IV147" i="3" s="1"/>
  <c r="PK304" i="5"/>
  <c r="PQ303" i="5"/>
  <c r="PT303" i="5" s="1"/>
  <c r="TG133" i="3"/>
  <c r="TI133" i="3" s="1"/>
  <c r="LH131" i="3"/>
  <c r="LJ131" i="3" s="1"/>
  <c r="RP135" i="3"/>
  <c r="RR135" i="3" s="1"/>
  <c r="GV303" i="5"/>
  <c r="CM134" i="3"/>
  <c r="CO134" i="3" s="1"/>
  <c r="CP134" i="3" s="1"/>
  <c r="JG302" i="5"/>
  <c r="JJ302" i="5" s="1"/>
  <c r="AO302" i="5"/>
  <c r="BD302" i="5" s="1"/>
  <c r="IS304" i="5"/>
  <c r="IU304" i="5" s="1"/>
  <c r="IV304" i="5" s="1"/>
  <c r="CW303" i="5"/>
  <c r="CX303" i="5" s="1"/>
  <c r="CZ303" i="5" s="1"/>
  <c r="AV301" i="5"/>
  <c r="AX301" i="5" s="1"/>
  <c r="TG303" i="5"/>
  <c r="TI303" i="5" s="1"/>
  <c r="EZ132" i="3"/>
  <c r="FB132" i="3" s="1"/>
  <c r="CU133" i="3"/>
  <c r="CV133" i="3" s="1"/>
  <c r="ES133" i="3"/>
  <c r="ET133" i="3" s="1"/>
  <c r="CV303" i="5"/>
  <c r="LQ225" i="5" l="1"/>
  <c r="LR225" i="5" s="1"/>
  <c r="LK225" i="5"/>
  <c r="LN225" i="5" s="1"/>
  <c r="KY226" i="5"/>
  <c r="KZ226" i="5" s="1"/>
  <c r="NB227" i="5"/>
  <c r="NK226" i="5"/>
  <c r="NL226" i="5" s="1"/>
  <c r="NN226" i="5" s="1"/>
  <c r="NJ226" i="5"/>
  <c r="KZ132" i="3"/>
  <c r="LB132" i="3" s="1"/>
  <c r="LC132" i="3" s="1"/>
  <c r="LD132" i="3" s="1"/>
  <c r="LE132" i="3" s="1"/>
  <c r="NT105" i="3"/>
  <c r="NP104" i="3"/>
  <c r="NR104" i="3" s="1"/>
  <c r="RK136" i="3"/>
  <c r="RL136" i="3" s="1"/>
  <c r="RM136" i="3" s="1"/>
  <c r="RN136" i="3" s="1"/>
  <c r="NU104" i="3"/>
  <c r="NV104" i="3" s="1"/>
  <c r="NF105" i="3"/>
  <c r="NE106" i="3"/>
  <c r="RD137" i="3"/>
  <c r="RE137" i="3" s="1"/>
  <c r="RG137" i="3" s="1"/>
  <c r="PF132" i="3"/>
  <c r="GT132" i="3"/>
  <c r="GU132" i="3" s="1"/>
  <c r="GV132" i="3" s="1"/>
  <c r="TJ133" i="3"/>
  <c r="DA303" i="5"/>
  <c r="DD303" i="5" s="1"/>
  <c r="PF305" i="5"/>
  <c r="PG305" i="5" s="1"/>
  <c r="CS304" i="5"/>
  <c r="CT304" i="5" s="1"/>
  <c r="CL305" i="5"/>
  <c r="CK305" i="5"/>
  <c r="EU133" i="3"/>
  <c r="EV133" i="3" s="1"/>
  <c r="EN134" i="3"/>
  <c r="EM134" i="3"/>
  <c r="TJ303" i="5"/>
  <c r="RM304" i="5"/>
  <c r="EW304" i="5"/>
  <c r="EX304" i="5" s="1"/>
  <c r="RT135" i="3"/>
  <c r="RV135" i="3" s="1"/>
  <c r="EO305" i="5"/>
  <c r="EQ305" i="5" s="1"/>
  <c r="JC303" i="5"/>
  <c r="JM303" i="5" s="1"/>
  <c r="JN303" i="5" s="1"/>
  <c r="AP302" i="5"/>
  <c r="FH133" i="3"/>
  <c r="LK131" i="3"/>
  <c r="LN131" i="3" s="1"/>
  <c r="PM304" i="5"/>
  <c r="PN304" i="5" s="1"/>
  <c r="PP304" i="5" s="1"/>
  <c r="PL304" i="5"/>
  <c r="PM131" i="3"/>
  <c r="PN131" i="3" s="1"/>
  <c r="PP131" i="3" s="1"/>
  <c r="TQ302" i="5"/>
  <c r="TR302" i="5" s="1"/>
  <c r="TT302" i="5" s="1"/>
  <c r="IW304" i="5"/>
  <c r="IX304" i="5" s="1"/>
  <c r="CQ134" i="3"/>
  <c r="CR134" i="3" s="1"/>
  <c r="RE305" i="5"/>
  <c r="RG305" i="5" s="1"/>
  <c r="PL131" i="3"/>
  <c r="HA131" i="3"/>
  <c r="HB131" i="3" s="1"/>
  <c r="HD131" i="3" s="1"/>
  <c r="GZ131" i="3"/>
  <c r="DG303" i="5"/>
  <c r="DH303" i="5" s="1"/>
  <c r="CW133" i="3"/>
  <c r="DG133" i="3" s="1"/>
  <c r="DH133" i="3" s="1"/>
  <c r="GW303" i="5"/>
  <c r="GX303" i="5" s="1"/>
  <c r="GP304" i="5"/>
  <c r="GO304" i="5"/>
  <c r="TQ132" i="3"/>
  <c r="TR132" i="3" s="1"/>
  <c r="TT132" i="3" s="1"/>
  <c r="JC146" i="3"/>
  <c r="JM146" i="3" s="1"/>
  <c r="JN146" i="3" s="1"/>
  <c r="AY301" i="5"/>
  <c r="BB301" i="5" s="1"/>
  <c r="FC132" i="3"/>
  <c r="FF132" i="3" s="1"/>
  <c r="IW147" i="3"/>
  <c r="IX147" i="3" s="1"/>
  <c r="DF304" i="5"/>
  <c r="LA133" i="3" l="1"/>
  <c r="JL304" i="5"/>
  <c r="NU226" i="5"/>
  <c r="NV226" i="5" s="1"/>
  <c r="KS133" i="3"/>
  <c r="NO226" i="5"/>
  <c r="NR226" i="5" s="1"/>
  <c r="LA227" i="5"/>
  <c r="LB226" i="5"/>
  <c r="LP226" i="5"/>
  <c r="UA302" i="5"/>
  <c r="AW299" i="7" s="1"/>
  <c r="NC227" i="5"/>
  <c r="NT227" i="5" s="1"/>
  <c r="KT133" i="3"/>
  <c r="KU133" i="3" s="1"/>
  <c r="KW133" i="3" s="1"/>
  <c r="NG105" i="3"/>
  <c r="NH105" i="3" s="1"/>
  <c r="MW106" i="3"/>
  <c r="MX106" i="3"/>
  <c r="HK131" i="3"/>
  <c r="HL131" i="3" s="1"/>
  <c r="UA132" i="3"/>
  <c r="UB132" i="3" s="1"/>
  <c r="PQ304" i="5"/>
  <c r="PT304" i="5" s="1"/>
  <c r="TU132" i="3"/>
  <c r="TX132" i="3" s="1"/>
  <c r="AY129" i="7" s="1"/>
  <c r="GW132" i="3"/>
  <c r="GX132" i="3" s="1"/>
  <c r="GO133" i="3"/>
  <c r="GP133" i="3"/>
  <c r="ER305" i="5"/>
  <c r="ES305" i="5" s="1"/>
  <c r="ET305" i="5" s="1"/>
  <c r="RH137" i="3"/>
  <c r="PQ131" i="3"/>
  <c r="PT131" i="3" s="1"/>
  <c r="CU304" i="5"/>
  <c r="IY147" i="3"/>
  <c r="IZ147" i="3" s="1"/>
  <c r="IQ148" i="3"/>
  <c r="IR148" i="3"/>
  <c r="RH305" i="5"/>
  <c r="EW133" i="3"/>
  <c r="EX133" i="3" s="1"/>
  <c r="AQ302" i="5"/>
  <c r="AR302" i="5" s="1"/>
  <c r="AI303" i="5"/>
  <c r="AJ303" i="5"/>
  <c r="RO304" i="5"/>
  <c r="RP304" i="5" s="1"/>
  <c r="RR304" i="5" s="1"/>
  <c r="EO134" i="3"/>
  <c r="EQ134" i="3" s="1"/>
  <c r="JL147" i="3"/>
  <c r="PW131" i="3"/>
  <c r="PX131" i="3" s="1"/>
  <c r="JD303" i="5"/>
  <c r="JF303" i="5" s="1"/>
  <c r="CM305" i="5"/>
  <c r="CO305" i="5" s="1"/>
  <c r="TU302" i="5"/>
  <c r="TX302" i="5" s="1"/>
  <c r="GY303" i="5"/>
  <c r="GZ303" i="5" s="1"/>
  <c r="LG132" i="3"/>
  <c r="LH132" i="3" s="1"/>
  <c r="LJ132" i="3" s="1"/>
  <c r="JD146" i="3"/>
  <c r="JF146" i="3" s="1"/>
  <c r="LF132" i="3"/>
  <c r="CX133" i="3"/>
  <c r="CZ133" i="3" s="1"/>
  <c r="TK133" i="3"/>
  <c r="TZ133" i="3" s="1"/>
  <c r="PG132" i="3"/>
  <c r="PV132" i="3" s="1"/>
  <c r="GQ304" i="5"/>
  <c r="GS304" i="5" s="1"/>
  <c r="RO136" i="3"/>
  <c r="RY136" i="3" s="1"/>
  <c r="RZ136" i="3" s="1"/>
  <c r="CS134" i="3"/>
  <c r="CT134" i="3" s="1"/>
  <c r="CL135" i="3"/>
  <c r="CK135" i="3"/>
  <c r="PW304" i="5"/>
  <c r="PX304" i="5" s="1"/>
  <c r="EY304" i="5"/>
  <c r="FI304" i="5" s="1"/>
  <c r="FJ304" i="5" s="1"/>
  <c r="TK303" i="5"/>
  <c r="TZ303" i="5" s="1"/>
  <c r="PV305" i="5"/>
  <c r="HE131" i="3"/>
  <c r="HH131" i="3" s="1"/>
  <c r="IY304" i="5"/>
  <c r="IZ304" i="5" s="1"/>
  <c r="IR305" i="5"/>
  <c r="IQ305" i="5"/>
  <c r="DF134" i="3"/>
  <c r="RN304" i="5"/>
  <c r="PH305" i="5"/>
  <c r="HJ132" i="3"/>
  <c r="UB302" i="5" l="1"/>
  <c r="ND227" i="5"/>
  <c r="NE228" i="5" s="1"/>
  <c r="KX133" i="3"/>
  <c r="KY133" i="3" s="1"/>
  <c r="LP133" i="3" s="1"/>
  <c r="RY304" i="5"/>
  <c r="RZ304" i="5" s="1"/>
  <c r="LC226" i="5"/>
  <c r="LD226" i="5" s="1"/>
  <c r="KT227" i="5"/>
  <c r="KS227" i="5"/>
  <c r="NI105" i="3"/>
  <c r="MY106" i="3"/>
  <c r="NA106" i="3" s="1"/>
  <c r="NB106" i="3" s="1"/>
  <c r="RS304" i="5"/>
  <c r="RV304" i="5" s="1"/>
  <c r="AS302" i="5"/>
  <c r="AT302" i="5" s="1"/>
  <c r="LK132" i="3"/>
  <c r="LN132" i="3" s="1"/>
  <c r="JA304" i="5"/>
  <c r="ER134" i="3"/>
  <c r="ES134" i="3" s="1"/>
  <c r="ET134" i="3" s="1"/>
  <c r="EU305" i="5"/>
  <c r="EV305" i="5" s="1"/>
  <c r="EN306" i="5"/>
  <c r="EM306" i="5"/>
  <c r="AK303" i="5"/>
  <c r="AM303" i="5" s="1"/>
  <c r="CW304" i="5"/>
  <c r="CX304" i="5" s="1"/>
  <c r="CZ304" i="5" s="1"/>
  <c r="GY132" i="3"/>
  <c r="GZ132" i="3" s="1"/>
  <c r="CU134" i="3"/>
  <c r="TL303" i="5"/>
  <c r="CP305" i="5"/>
  <c r="RI305" i="5"/>
  <c r="RJ305" i="5" s="1"/>
  <c r="PI305" i="5"/>
  <c r="PJ305" i="5" s="1"/>
  <c r="PB306" i="5"/>
  <c r="PA306" i="5"/>
  <c r="RP136" i="3"/>
  <c r="RR136" i="3" s="1"/>
  <c r="DA133" i="3"/>
  <c r="DD133" i="3" s="1"/>
  <c r="LQ132" i="3"/>
  <c r="LR132" i="3" s="1"/>
  <c r="IS148" i="3"/>
  <c r="IU148" i="3" s="1"/>
  <c r="IS305" i="5"/>
  <c r="IU305" i="5" s="1"/>
  <c r="EZ304" i="5"/>
  <c r="FB304" i="5" s="1"/>
  <c r="JG146" i="3"/>
  <c r="JJ146" i="3" s="1"/>
  <c r="JG303" i="5"/>
  <c r="JJ303" i="5" s="1"/>
  <c r="PH132" i="3"/>
  <c r="HA303" i="5"/>
  <c r="HK303" i="5" s="1"/>
  <c r="HL303" i="5" s="1"/>
  <c r="RI137" i="3"/>
  <c r="RJ137" i="3" s="1"/>
  <c r="GQ133" i="3"/>
  <c r="GS133" i="3" s="1"/>
  <c r="TL133" i="3"/>
  <c r="JA147" i="3"/>
  <c r="JB147" i="3" s="1"/>
  <c r="CM135" i="3"/>
  <c r="CO135" i="3" s="1"/>
  <c r="GT304" i="5"/>
  <c r="BA299" i="7"/>
  <c r="AX299" i="7"/>
  <c r="EY133" i="3"/>
  <c r="EZ133" i="3" s="1"/>
  <c r="FB133" i="3" s="1"/>
  <c r="CV304" i="5"/>
  <c r="FH305" i="5"/>
  <c r="AV254" i="7"/>
  <c r="NF227" i="5" l="1"/>
  <c r="NG227" i="5" s="1"/>
  <c r="NH227" i="5" s="1"/>
  <c r="LE226" i="5"/>
  <c r="LF226" i="5" s="1"/>
  <c r="KU227" i="5"/>
  <c r="KW227" i="5" s="1"/>
  <c r="NK105" i="3"/>
  <c r="NL105" i="3" s="1"/>
  <c r="NN105" i="3" s="1"/>
  <c r="NC106" i="3"/>
  <c r="NT106" i="3" s="1"/>
  <c r="NJ105" i="3"/>
  <c r="KZ133" i="3"/>
  <c r="LB133" i="3" s="1"/>
  <c r="KS134" i="3" s="1"/>
  <c r="HB303" i="5"/>
  <c r="HD303" i="5" s="1"/>
  <c r="HE303" i="5" s="1"/>
  <c r="HH303" i="5" s="1"/>
  <c r="DG304" i="5"/>
  <c r="DH304" i="5" s="1"/>
  <c r="AN303" i="5"/>
  <c r="EW305" i="5"/>
  <c r="IV148" i="3"/>
  <c r="IW148" i="3" s="1"/>
  <c r="IX148" i="3" s="1"/>
  <c r="CP135" i="3"/>
  <c r="EU134" i="3"/>
  <c r="EV134" i="3" s="1"/>
  <c r="EM135" i="3"/>
  <c r="EN135" i="3"/>
  <c r="FC133" i="3"/>
  <c r="FF133" i="3" s="1"/>
  <c r="GT133" i="3"/>
  <c r="IV305" i="5"/>
  <c r="IW305" i="5" s="1"/>
  <c r="IX305" i="5" s="1"/>
  <c r="PK305" i="5"/>
  <c r="RT136" i="3"/>
  <c r="RV136" i="3" s="1"/>
  <c r="TM303" i="5"/>
  <c r="TN303" i="5" s="1"/>
  <c r="TE304" i="5"/>
  <c r="TF304" i="5"/>
  <c r="HA132" i="3"/>
  <c r="HB132" i="3" s="1"/>
  <c r="HD132" i="3" s="1"/>
  <c r="JC147" i="3"/>
  <c r="JD147" i="3" s="1"/>
  <c r="JF147" i="3" s="1"/>
  <c r="PC306" i="5"/>
  <c r="PE306" i="5" s="1"/>
  <c r="PF306" i="5" s="1"/>
  <c r="EO306" i="5"/>
  <c r="EQ306" i="5" s="1"/>
  <c r="DA304" i="5"/>
  <c r="DD304" i="5" s="1"/>
  <c r="JC304" i="5"/>
  <c r="JD304" i="5" s="1"/>
  <c r="JF304" i="5" s="1"/>
  <c r="FI133" i="3"/>
  <c r="FJ133" i="3" s="1"/>
  <c r="RX137" i="3"/>
  <c r="RX305" i="5"/>
  <c r="JB304" i="5"/>
  <c r="TM133" i="3"/>
  <c r="TN133" i="3" s="1"/>
  <c r="TE134" i="3"/>
  <c r="TF134" i="3"/>
  <c r="FC304" i="5"/>
  <c r="FF304" i="5" s="1"/>
  <c r="CQ305" i="5"/>
  <c r="DF305" i="5" s="1"/>
  <c r="FH134" i="3"/>
  <c r="PI132" i="3"/>
  <c r="PJ132" i="3" s="1"/>
  <c r="PB133" i="3"/>
  <c r="PA133" i="3"/>
  <c r="GU304" i="5"/>
  <c r="GV304" i="5" s="1"/>
  <c r="RK305" i="5"/>
  <c r="RL305" i="5" s="1"/>
  <c r="RD306" i="5"/>
  <c r="RC306" i="5"/>
  <c r="CW134" i="3"/>
  <c r="CX134" i="3" s="1"/>
  <c r="CZ134" i="3" s="1"/>
  <c r="AU302" i="5"/>
  <c r="AV302" i="5" s="1"/>
  <c r="AX302" i="5" s="1"/>
  <c r="RK137" i="3"/>
  <c r="RL137" i="3" s="1"/>
  <c r="RC138" i="3"/>
  <c r="RD138" i="3"/>
  <c r="CV134" i="3"/>
  <c r="MW228" i="5" l="1"/>
  <c r="MX228" i="5"/>
  <c r="MY228" i="5" s="1"/>
  <c r="NA228" i="5" s="1"/>
  <c r="NI227" i="5"/>
  <c r="NJ227" i="5" s="1"/>
  <c r="KX227" i="5"/>
  <c r="CR305" i="5"/>
  <c r="CL306" i="5" s="1"/>
  <c r="LG226" i="5"/>
  <c r="LQ226" i="5" s="1"/>
  <c r="LR226" i="5" s="1"/>
  <c r="LC133" i="3"/>
  <c r="LD133" i="3" s="1"/>
  <c r="LE133" i="3" s="1"/>
  <c r="LF133" i="3" s="1"/>
  <c r="NU105" i="3"/>
  <c r="NV105" i="3" s="1"/>
  <c r="NP105" i="3"/>
  <c r="NR105" i="3" s="1"/>
  <c r="KT134" i="3"/>
  <c r="KU134" i="3" s="1"/>
  <c r="KW134" i="3" s="1"/>
  <c r="KX134" i="3" s="1"/>
  <c r="ND106" i="3"/>
  <c r="LA134" i="3"/>
  <c r="JM147" i="3"/>
  <c r="JN147" i="3" s="1"/>
  <c r="JM304" i="5"/>
  <c r="JN304" i="5" s="1"/>
  <c r="DG134" i="3"/>
  <c r="DH134" i="3" s="1"/>
  <c r="RM137" i="3"/>
  <c r="RN137" i="3" s="1"/>
  <c r="JG304" i="5"/>
  <c r="JJ304" i="5" s="1"/>
  <c r="HE132" i="3"/>
  <c r="HH132" i="3" s="1"/>
  <c r="AY302" i="5"/>
  <c r="BB302" i="5" s="1"/>
  <c r="RM305" i="5"/>
  <c r="RN305" i="5" s="1"/>
  <c r="EW134" i="3"/>
  <c r="TO303" i="5"/>
  <c r="IY305" i="5"/>
  <c r="IZ305" i="5" s="1"/>
  <c r="IQ306" i="5"/>
  <c r="IR306" i="5"/>
  <c r="IY148" i="3"/>
  <c r="IZ148" i="3" s="1"/>
  <c r="IQ149" i="3"/>
  <c r="IR149" i="3"/>
  <c r="GW304" i="5"/>
  <c r="GX304" i="5" s="1"/>
  <c r="GO305" i="5"/>
  <c r="GP305" i="5"/>
  <c r="DA134" i="3"/>
  <c r="DD134" i="3" s="1"/>
  <c r="JG147" i="3"/>
  <c r="JJ147" i="3" s="1"/>
  <c r="RE138" i="3"/>
  <c r="RG138" i="3" s="1"/>
  <c r="PC133" i="3"/>
  <c r="PE133" i="3" s="1"/>
  <c r="PK132" i="3"/>
  <c r="PL132" i="3" s="1"/>
  <c r="TO133" i="3"/>
  <c r="TP133" i="3" s="1"/>
  <c r="HK132" i="3"/>
  <c r="HL132" i="3" s="1"/>
  <c r="BE302" i="5"/>
  <c r="BF302" i="5" s="1"/>
  <c r="EY305" i="5"/>
  <c r="EZ305" i="5" s="1"/>
  <c r="FB305" i="5" s="1"/>
  <c r="RE306" i="5"/>
  <c r="RG306" i="5" s="1"/>
  <c r="ER306" i="5"/>
  <c r="EX305" i="5"/>
  <c r="TG304" i="5"/>
  <c r="TI304" i="5" s="1"/>
  <c r="GU133" i="3"/>
  <c r="HJ133" i="3" s="1"/>
  <c r="PM305" i="5"/>
  <c r="PN305" i="5" s="1"/>
  <c r="PP305" i="5" s="1"/>
  <c r="CQ135" i="3"/>
  <c r="CR135" i="3" s="1"/>
  <c r="HJ304" i="5"/>
  <c r="PL305" i="5"/>
  <c r="CS305" i="5"/>
  <c r="CT305" i="5" s="1"/>
  <c r="TG134" i="3"/>
  <c r="TI134" i="3" s="1"/>
  <c r="PG306" i="5"/>
  <c r="PH306" i="5" s="1"/>
  <c r="JL305" i="5"/>
  <c r="EO135" i="3"/>
  <c r="EQ135" i="3" s="1"/>
  <c r="JL148" i="3"/>
  <c r="AO303" i="5"/>
  <c r="AP303" i="5" s="1"/>
  <c r="CK306" i="5" l="1"/>
  <c r="NB228" i="5"/>
  <c r="LH226" i="5"/>
  <c r="LJ226" i="5" s="1"/>
  <c r="KY227" i="5"/>
  <c r="KZ227" i="5" s="1"/>
  <c r="NK227" i="5"/>
  <c r="NU227" i="5" s="1"/>
  <c r="NV227" i="5" s="1"/>
  <c r="NF106" i="3"/>
  <c r="NE107" i="3"/>
  <c r="PI306" i="5"/>
  <c r="PJ306" i="5" s="1"/>
  <c r="PB307" i="5"/>
  <c r="PA307" i="5"/>
  <c r="PQ305" i="5"/>
  <c r="PT305" i="5" s="1"/>
  <c r="JA305" i="5"/>
  <c r="JB305" i="5" s="1"/>
  <c r="JA148" i="3"/>
  <c r="RH306" i="5"/>
  <c r="RI306" i="5" s="1"/>
  <c r="RH138" i="3"/>
  <c r="CU305" i="5"/>
  <c r="CV305" i="5" s="1"/>
  <c r="GY304" i="5"/>
  <c r="GZ304" i="5" s="1"/>
  <c r="PF133" i="3"/>
  <c r="FC305" i="5"/>
  <c r="FF305" i="5" s="1"/>
  <c r="ER135" i="3"/>
  <c r="DF135" i="3"/>
  <c r="GV133" i="3"/>
  <c r="PV306" i="5"/>
  <c r="EY134" i="3"/>
  <c r="EZ134" i="3" s="1"/>
  <c r="FB134" i="3" s="1"/>
  <c r="TQ133" i="3"/>
  <c r="TR133" i="3" s="1"/>
  <c r="TT133" i="3" s="1"/>
  <c r="LG133" i="3"/>
  <c r="LH133" i="3" s="1"/>
  <c r="LJ133" i="3" s="1"/>
  <c r="EX134" i="3"/>
  <c r="KY134" i="3"/>
  <c r="LP134" i="3" s="1"/>
  <c r="GQ305" i="5"/>
  <c r="GS305" i="5" s="1"/>
  <c r="IS306" i="5"/>
  <c r="IU306" i="5" s="1"/>
  <c r="PM132" i="3"/>
  <c r="PN132" i="3" s="1"/>
  <c r="PP132" i="3" s="1"/>
  <c r="RO305" i="5"/>
  <c r="RY305" i="5" s="1"/>
  <c r="RZ305" i="5" s="1"/>
  <c r="RO137" i="3"/>
  <c r="RY137" i="3" s="1"/>
  <c r="RZ137" i="3" s="1"/>
  <c r="TJ304" i="5"/>
  <c r="TK304" i="5" s="1"/>
  <c r="TL304" i="5" s="1"/>
  <c r="AQ303" i="5"/>
  <c r="AR303" i="5" s="1"/>
  <c r="AJ304" i="5"/>
  <c r="AI304" i="5"/>
  <c r="TJ134" i="3"/>
  <c r="TK134" i="3" s="1"/>
  <c r="BD303" i="5"/>
  <c r="CS135" i="3"/>
  <c r="CT135" i="3" s="1"/>
  <c r="CK136" i="3"/>
  <c r="CL136" i="3"/>
  <c r="IS149" i="3"/>
  <c r="IU149" i="3" s="1"/>
  <c r="TQ303" i="5"/>
  <c r="TR303" i="5" s="1"/>
  <c r="TT303" i="5" s="1"/>
  <c r="CM306" i="5"/>
  <c r="CO306" i="5" s="1"/>
  <c r="PW305" i="5"/>
  <c r="PX305" i="5" s="1"/>
  <c r="FI305" i="5"/>
  <c r="FJ305" i="5" s="1"/>
  <c r="ES306" i="5"/>
  <c r="FH306" i="5" s="1"/>
  <c r="TP303" i="5"/>
  <c r="NL227" i="5" l="1"/>
  <c r="NN227" i="5" s="1"/>
  <c r="NO227" i="5" s="1"/>
  <c r="NR227" i="5" s="1"/>
  <c r="LA228" i="5"/>
  <c r="LB227" i="5"/>
  <c r="LP227" i="5"/>
  <c r="LK226" i="5"/>
  <c r="LN226" i="5" s="1"/>
  <c r="NC228" i="5"/>
  <c r="NT228" i="5" s="1"/>
  <c r="NG106" i="3"/>
  <c r="NH106" i="3" s="1"/>
  <c r="MX107" i="3"/>
  <c r="MW107" i="3"/>
  <c r="KZ134" i="3"/>
  <c r="LB134" i="3" s="1"/>
  <c r="KT135" i="3" s="1"/>
  <c r="UA303" i="5"/>
  <c r="AW300" i="7" s="1"/>
  <c r="ET306" i="5"/>
  <c r="EU306" i="5" s="1"/>
  <c r="EV306" i="5" s="1"/>
  <c r="RP137" i="3"/>
  <c r="RR137" i="3" s="1"/>
  <c r="RT137" i="3" s="1"/>
  <c r="RV137" i="3" s="1"/>
  <c r="FI134" i="3"/>
  <c r="FJ134" i="3" s="1"/>
  <c r="TU133" i="3"/>
  <c r="TX133" i="3" s="1"/>
  <c r="AY130" i="7" s="1"/>
  <c r="FC134" i="3"/>
  <c r="FF134" i="3" s="1"/>
  <c r="TM304" i="5"/>
  <c r="TN304" i="5" s="1"/>
  <c r="TE305" i="5"/>
  <c r="TF305" i="5"/>
  <c r="GT305" i="5"/>
  <c r="GU305" i="5" s="1"/>
  <c r="PK306" i="5"/>
  <c r="PL306" i="5" s="1"/>
  <c r="IV306" i="5"/>
  <c r="CU135" i="3"/>
  <c r="CV135" i="3" s="1"/>
  <c r="PQ132" i="3"/>
  <c r="PT132" i="3" s="1"/>
  <c r="LK133" i="3"/>
  <c r="LN133" i="3" s="1"/>
  <c r="TZ134" i="3"/>
  <c r="RP305" i="5"/>
  <c r="RR305" i="5" s="1"/>
  <c r="TU303" i="5"/>
  <c r="TX303" i="5" s="1"/>
  <c r="CM136" i="3"/>
  <c r="CO136" i="3" s="1"/>
  <c r="LQ133" i="3"/>
  <c r="LR133" i="3" s="1"/>
  <c r="CW305" i="5"/>
  <c r="CX305" i="5" s="1"/>
  <c r="CZ305" i="5" s="1"/>
  <c r="PC307" i="5"/>
  <c r="PE307" i="5" s="1"/>
  <c r="UA133" i="3"/>
  <c r="UB133" i="3" s="1"/>
  <c r="JC148" i="3"/>
  <c r="JD148" i="3" s="1"/>
  <c r="JF148" i="3" s="1"/>
  <c r="PW132" i="3"/>
  <c r="PX132" i="3" s="1"/>
  <c r="GW133" i="3"/>
  <c r="GX133" i="3" s="1"/>
  <c r="GP134" i="3"/>
  <c r="GO134" i="3"/>
  <c r="JB148" i="3"/>
  <c r="IV149" i="3"/>
  <c r="IW149" i="3" s="1"/>
  <c r="AK304" i="5"/>
  <c r="AM304" i="5" s="1"/>
  <c r="TZ304" i="5"/>
  <c r="PG133" i="3"/>
  <c r="PH133" i="3" s="1"/>
  <c r="TL134" i="3"/>
  <c r="HA304" i="5"/>
  <c r="HB304" i="5" s="1"/>
  <c r="HD304" i="5" s="1"/>
  <c r="RI138" i="3"/>
  <c r="RX138" i="3" s="1"/>
  <c r="JC305" i="5"/>
  <c r="JM305" i="5" s="1"/>
  <c r="JN305" i="5" s="1"/>
  <c r="UB303" i="5"/>
  <c r="CP306" i="5"/>
  <c r="CQ306" i="5" s="1"/>
  <c r="AS303" i="5"/>
  <c r="RX306" i="5"/>
  <c r="ES135" i="3"/>
  <c r="ET135" i="3" s="1"/>
  <c r="RJ306" i="5"/>
  <c r="AV255" i="7"/>
  <c r="EN307" i="5" l="1"/>
  <c r="LC134" i="3"/>
  <c r="LD134" i="3" s="1"/>
  <c r="LE134" i="3" s="1"/>
  <c r="ND228" i="5"/>
  <c r="NF228" i="5" s="1"/>
  <c r="EM307" i="5"/>
  <c r="LC227" i="5"/>
  <c r="LD227" i="5" s="1"/>
  <c r="KT228" i="5"/>
  <c r="KS228" i="5"/>
  <c r="NI106" i="3"/>
  <c r="NJ106" i="3" s="1"/>
  <c r="MY107" i="3"/>
  <c r="NA107" i="3" s="1"/>
  <c r="KS135" i="3"/>
  <c r="LA135" i="3"/>
  <c r="DG305" i="5"/>
  <c r="DH305" i="5" s="1"/>
  <c r="HK304" i="5"/>
  <c r="HL304" i="5" s="1"/>
  <c r="JM148" i="3"/>
  <c r="JN148" i="3" s="1"/>
  <c r="PF307" i="5"/>
  <c r="DA305" i="5"/>
  <c r="DD305" i="5" s="1"/>
  <c r="JG148" i="3"/>
  <c r="JJ148" i="3" s="1"/>
  <c r="GY133" i="3"/>
  <c r="GZ133" i="3" s="1"/>
  <c r="HE304" i="5"/>
  <c r="HH304" i="5" s="1"/>
  <c r="TO304" i="5"/>
  <c r="TP304" i="5" s="1"/>
  <c r="TM134" i="3"/>
  <c r="TN134" i="3" s="1"/>
  <c r="TF135" i="3"/>
  <c r="TE135" i="3"/>
  <c r="GQ134" i="3"/>
  <c r="GS134" i="3" s="1"/>
  <c r="EO307" i="5"/>
  <c r="EQ307" i="5" s="1"/>
  <c r="CW135" i="3"/>
  <c r="CX135" i="3" s="1"/>
  <c r="CZ135" i="3" s="1"/>
  <c r="HJ305" i="5"/>
  <c r="TG305" i="5"/>
  <c r="TI305" i="5" s="1"/>
  <c r="EU135" i="3"/>
  <c r="EV135" i="3" s="1"/>
  <c r="EN136" i="3"/>
  <c r="EM136" i="3"/>
  <c r="JD305" i="5"/>
  <c r="JF305" i="5" s="1"/>
  <c r="AN304" i="5"/>
  <c r="RJ138" i="3"/>
  <c r="JL149" i="3"/>
  <c r="IX149" i="3"/>
  <c r="PI133" i="3"/>
  <c r="PJ133" i="3" s="1"/>
  <c r="PB134" i="3"/>
  <c r="PA134" i="3"/>
  <c r="EW306" i="5"/>
  <c r="DF306" i="5"/>
  <c r="IW306" i="5"/>
  <c r="IX306" i="5" s="1"/>
  <c r="BA300" i="7"/>
  <c r="AX300" i="7"/>
  <c r="FH135" i="3"/>
  <c r="CR306" i="5"/>
  <c r="CP136" i="3"/>
  <c r="CQ136" i="3" s="1"/>
  <c r="RS305" i="5"/>
  <c r="RV305" i="5" s="1"/>
  <c r="KU135" i="3"/>
  <c r="KW135" i="3" s="1"/>
  <c r="PV133" i="3"/>
  <c r="PM306" i="5"/>
  <c r="PW306" i="5" s="1"/>
  <c r="PX306" i="5" s="1"/>
  <c r="AU303" i="5"/>
  <c r="AV303" i="5" s="1"/>
  <c r="AX303" i="5" s="1"/>
  <c r="RK306" i="5"/>
  <c r="RL306" i="5" s="1"/>
  <c r="RD307" i="5"/>
  <c r="RC307" i="5"/>
  <c r="AT303" i="5"/>
  <c r="GV305" i="5"/>
  <c r="NE229" i="5" l="1"/>
  <c r="LE227" i="5"/>
  <c r="KU228" i="5"/>
  <c r="KW228" i="5" s="1"/>
  <c r="NG228" i="5"/>
  <c r="NH228" i="5" s="1"/>
  <c r="MX229" i="5"/>
  <c r="MW229" i="5"/>
  <c r="NB107" i="3"/>
  <c r="NK106" i="3"/>
  <c r="NU106" i="3" s="1"/>
  <c r="NV106" i="3" s="1"/>
  <c r="PN306" i="5"/>
  <c r="PP306" i="5" s="1"/>
  <c r="PQ306" i="5" s="1"/>
  <c r="PT306" i="5" s="1"/>
  <c r="JL306" i="5"/>
  <c r="BE303" i="5"/>
  <c r="BF303" i="5" s="1"/>
  <c r="DG135" i="3"/>
  <c r="DH135" i="3" s="1"/>
  <c r="ER307" i="5"/>
  <c r="TO134" i="3"/>
  <c r="GT134" i="3"/>
  <c r="IY306" i="5"/>
  <c r="IZ306" i="5" s="1"/>
  <c r="IQ307" i="5"/>
  <c r="IR307" i="5"/>
  <c r="TJ305" i="5"/>
  <c r="KX135" i="3"/>
  <c r="RM306" i="5"/>
  <c r="RN306" i="5" s="1"/>
  <c r="DA135" i="3"/>
  <c r="DD135" i="3" s="1"/>
  <c r="TG135" i="3"/>
  <c r="TI135" i="3" s="1"/>
  <c r="EW135" i="3"/>
  <c r="EX135" i="3" s="1"/>
  <c r="AY303" i="5"/>
  <c r="BB303" i="5" s="1"/>
  <c r="DF136" i="3"/>
  <c r="CR136" i="3"/>
  <c r="IY149" i="3"/>
  <c r="IZ149" i="3" s="1"/>
  <c r="IQ150" i="3"/>
  <c r="IR150" i="3"/>
  <c r="GW305" i="5"/>
  <c r="GX305" i="5" s="1"/>
  <c r="GP306" i="5"/>
  <c r="GO306" i="5"/>
  <c r="EY306" i="5"/>
  <c r="EZ306" i="5" s="1"/>
  <c r="FB306" i="5" s="1"/>
  <c r="JG305" i="5"/>
  <c r="JJ305" i="5" s="1"/>
  <c r="LG134" i="3"/>
  <c r="LH134" i="3" s="1"/>
  <c r="LJ134" i="3" s="1"/>
  <c r="RE307" i="5"/>
  <c r="RG307" i="5" s="1"/>
  <c r="CS306" i="5"/>
  <c r="CT306" i="5" s="1"/>
  <c r="CL307" i="5"/>
  <c r="CK307" i="5"/>
  <c r="EX306" i="5"/>
  <c r="RK138" i="3"/>
  <c r="RL138" i="3" s="1"/>
  <c r="RD139" i="3"/>
  <c r="RC139" i="3"/>
  <c r="HA133" i="3"/>
  <c r="HK133" i="3" s="1"/>
  <c r="HL133" i="3" s="1"/>
  <c r="LF134" i="3"/>
  <c r="PK133" i="3"/>
  <c r="PL133" i="3" s="1"/>
  <c r="AO304" i="5"/>
  <c r="AP304" i="5" s="1"/>
  <c r="PC134" i="3"/>
  <c r="PE134" i="3" s="1"/>
  <c r="EO136" i="3"/>
  <c r="EQ136" i="3" s="1"/>
  <c r="TQ304" i="5"/>
  <c r="TR304" i="5" s="1"/>
  <c r="TT304" i="5" s="1"/>
  <c r="PG307" i="5"/>
  <c r="PV307" i="5" s="1"/>
  <c r="FI306" i="5" l="1"/>
  <c r="FJ306" i="5" s="1"/>
  <c r="KX228" i="5"/>
  <c r="NI228" i="5"/>
  <c r="NJ228" i="5" s="1"/>
  <c r="MY229" i="5"/>
  <c r="NA229" i="5" s="1"/>
  <c r="LG227" i="5"/>
  <c r="LH227" i="5" s="1"/>
  <c r="LJ227" i="5" s="1"/>
  <c r="LF227" i="5"/>
  <c r="NL106" i="3"/>
  <c r="NN106" i="3" s="1"/>
  <c r="NC107" i="3"/>
  <c r="ND107" i="3" s="1"/>
  <c r="LQ134" i="3"/>
  <c r="LR134" i="3" s="1"/>
  <c r="UA304" i="5"/>
  <c r="AW301" i="7" s="1"/>
  <c r="HB133" i="3"/>
  <c r="HD133" i="3" s="1"/>
  <c r="HE133" i="3" s="1"/>
  <c r="HH133" i="3" s="1"/>
  <c r="CU306" i="5"/>
  <c r="CV306" i="5" s="1"/>
  <c r="JA306" i="5"/>
  <c r="JB306" i="5" s="1"/>
  <c r="LK134" i="3"/>
  <c r="LN134" i="3" s="1"/>
  <c r="RM138" i="3"/>
  <c r="RN138" i="3" s="1"/>
  <c r="GY305" i="5"/>
  <c r="GZ305" i="5" s="1"/>
  <c r="PF134" i="3"/>
  <c r="PG134" i="3" s="1"/>
  <c r="PH134" i="3" s="1"/>
  <c r="TU304" i="5"/>
  <c r="TX304" i="5" s="1"/>
  <c r="FC306" i="5"/>
  <c r="FF306" i="5" s="1"/>
  <c r="EY135" i="3"/>
  <c r="EZ135" i="3" s="1"/>
  <c r="FB135" i="3" s="1"/>
  <c r="RO306" i="5"/>
  <c r="RP306" i="5" s="1"/>
  <c r="RR306" i="5" s="1"/>
  <c r="IS307" i="5"/>
  <c r="IU307" i="5" s="1"/>
  <c r="TQ134" i="3"/>
  <c r="TR134" i="3" s="1"/>
  <c r="TT134" i="3" s="1"/>
  <c r="JA149" i="3"/>
  <c r="JB149" i="3" s="1"/>
  <c r="ER136" i="3"/>
  <c r="ES136" i="3" s="1"/>
  <c r="ET136" i="3" s="1"/>
  <c r="CM307" i="5"/>
  <c r="CO307" i="5" s="1"/>
  <c r="GQ306" i="5"/>
  <c r="GS306" i="5" s="1"/>
  <c r="CS136" i="3"/>
  <c r="CT136" i="3" s="1"/>
  <c r="CK137" i="3"/>
  <c r="CL137" i="3"/>
  <c r="PH307" i="5"/>
  <c r="KY135" i="3"/>
  <c r="LP135" i="3" s="1"/>
  <c r="RE139" i="3"/>
  <c r="RG139" i="3" s="1"/>
  <c r="RH139" i="3" s="1"/>
  <c r="BD304" i="5"/>
  <c r="TJ135" i="3"/>
  <c r="AQ304" i="5"/>
  <c r="AR304" i="5" s="1"/>
  <c r="AJ305" i="5"/>
  <c r="AI305" i="5"/>
  <c r="IS150" i="3"/>
  <c r="IU150" i="3" s="1"/>
  <c r="GU134" i="3"/>
  <c r="GV134" i="3" s="1"/>
  <c r="PM133" i="3"/>
  <c r="PW133" i="3" s="1"/>
  <c r="PX133" i="3" s="1"/>
  <c r="RH307" i="5"/>
  <c r="RI307" i="5" s="1"/>
  <c r="TK305" i="5"/>
  <c r="TL305" i="5" s="1"/>
  <c r="TP134" i="3"/>
  <c r="ES307" i="5"/>
  <c r="ET307" i="5" s="1"/>
  <c r="AV256" i="7"/>
  <c r="LQ227" i="5" l="1"/>
  <c r="LR227" i="5" s="1"/>
  <c r="LK227" i="5"/>
  <c r="LN227" i="5" s="1"/>
  <c r="NK228" i="5"/>
  <c r="NU228" i="5" s="1"/>
  <c r="NV228" i="5" s="1"/>
  <c r="UB304" i="5"/>
  <c r="NB229" i="5"/>
  <c r="KY228" i="5"/>
  <c r="KZ228" i="5" s="1"/>
  <c r="NF107" i="3"/>
  <c r="NE108" i="3"/>
  <c r="NP106" i="3"/>
  <c r="NR106" i="3" s="1"/>
  <c r="NT107" i="3"/>
  <c r="KZ135" i="3"/>
  <c r="LB135" i="3" s="1"/>
  <c r="KT136" i="3" s="1"/>
  <c r="PN133" i="3"/>
  <c r="PP133" i="3" s="1"/>
  <c r="PQ133" i="3" s="1"/>
  <c r="PT133" i="3" s="1"/>
  <c r="UA134" i="3"/>
  <c r="UB134" i="3" s="1"/>
  <c r="FI135" i="3"/>
  <c r="FJ135" i="3" s="1"/>
  <c r="CP307" i="5"/>
  <c r="AS304" i="5"/>
  <c r="AT304" i="5" s="1"/>
  <c r="IV307" i="5"/>
  <c r="IW307" i="5" s="1"/>
  <c r="IX307" i="5" s="1"/>
  <c r="RS306" i="5"/>
  <c r="RV306" i="5" s="1"/>
  <c r="EU307" i="5"/>
  <c r="EV307" i="5" s="1"/>
  <c r="EM308" i="5"/>
  <c r="EN308" i="5"/>
  <c r="IV150" i="3"/>
  <c r="FC135" i="3"/>
  <c r="FF135" i="3" s="1"/>
  <c r="PI134" i="3"/>
  <c r="PJ134" i="3" s="1"/>
  <c r="PB135" i="3"/>
  <c r="PA135" i="3"/>
  <c r="TM305" i="5"/>
  <c r="TN305" i="5" s="1"/>
  <c r="TF306" i="5"/>
  <c r="TE306" i="5"/>
  <c r="CU136" i="3"/>
  <c r="CV136" i="3" s="1"/>
  <c r="TZ305" i="5"/>
  <c r="CM137" i="3"/>
  <c r="CO137" i="3" s="1"/>
  <c r="RY306" i="5"/>
  <c r="RZ306" i="5" s="1"/>
  <c r="RO138" i="3"/>
  <c r="RP138" i="3" s="1"/>
  <c r="RR138" i="3" s="1"/>
  <c r="BA301" i="7"/>
  <c r="AX301" i="7"/>
  <c r="FH307" i="5"/>
  <c r="EU136" i="3"/>
  <c r="EV136" i="3" s="1"/>
  <c r="EM137" i="3"/>
  <c r="EN137" i="3"/>
  <c r="JC149" i="3"/>
  <c r="JM149" i="3" s="1"/>
  <c r="JN149" i="3" s="1"/>
  <c r="GW134" i="3"/>
  <c r="GX134" i="3" s="1"/>
  <c r="GO135" i="3"/>
  <c r="GP135" i="3"/>
  <c r="AK305" i="5"/>
  <c r="AM305" i="5" s="1"/>
  <c r="FH136" i="3"/>
  <c r="JC306" i="5"/>
  <c r="JD306" i="5" s="1"/>
  <c r="JF306" i="5" s="1"/>
  <c r="RI139" i="3"/>
  <c r="RX139" i="3" s="1"/>
  <c r="RX307" i="5"/>
  <c r="RJ307" i="5"/>
  <c r="PI307" i="5"/>
  <c r="PJ307" i="5" s="1"/>
  <c r="PB308" i="5"/>
  <c r="PA308" i="5"/>
  <c r="GT306" i="5"/>
  <c r="GU306" i="5" s="1"/>
  <c r="HJ134" i="3"/>
  <c r="TK135" i="3"/>
  <c r="TL135" i="3" s="1"/>
  <c r="TU134" i="3"/>
  <c r="TX134" i="3" s="1"/>
  <c r="AY131" i="7" s="1"/>
  <c r="PV134" i="3"/>
  <c r="HA305" i="5"/>
  <c r="HK305" i="5" s="1"/>
  <c r="HL305" i="5" s="1"/>
  <c r="CW306" i="5"/>
  <c r="DG306" i="5" s="1"/>
  <c r="DH306" i="5" s="1"/>
  <c r="LP228" i="5" l="1"/>
  <c r="LA229" i="5"/>
  <c r="LB228" i="5"/>
  <c r="NL228" i="5"/>
  <c r="NN228" i="5" s="1"/>
  <c r="NC229" i="5"/>
  <c r="ND229" i="5" s="1"/>
  <c r="KS136" i="3"/>
  <c r="LC135" i="3"/>
  <c r="LD135" i="3" s="1"/>
  <c r="LE135" i="3" s="1"/>
  <c r="LF135" i="3" s="1"/>
  <c r="NG107" i="3"/>
  <c r="NH107" i="3" s="1"/>
  <c r="MX108" i="3"/>
  <c r="MW108" i="3"/>
  <c r="LA136" i="3"/>
  <c r="HB305" i="5"/>
  <c r="HD305" i="5" s="1"/>
  <c r="HE305" i="5" s="1"/>
  <c r="HH305" i="5" s="1"/>
  <c r="RY138" i="3"/>
  <c r="RZ138" i="3" s="1"/>
  <c r="AN305" i="5"/>
  <c r="EW307" i="5"/>
  <c r="EX307" i="5" s="1"/>
  <c r="PK134" i="3"/>
  <c r="PL134" i="3" s="1"/>
  <c r="PK307" i="5"/>
  <c r="PL307" i="5" s="1"/>
  <c r="IY307" i="5"/>
  <c r="IZ307" i="5" s="1"/>
  <c r="IR308" i="5"/>
  <c r="IQ308" i="5"/>
  <c r="JG306" i="5"/>
  <c r="JJ306" i="5" s="1"/>
  <c r="TM135" i="3"/>
  <c r="TN135" i="3" s="1"/>
  <c r="TE136" i="3"/>
  <c r="TF136" i="3"/>
  <c r="RT138" i="3"/>
  <c r="RV138" i="3" s="1"/>
  <c r="TZ135" i="3"/>
  <c r="JM306" i="5"/>
  <c r="JN306" i="5" s="1"/>
  <c r="TO305" i="5"/>
  <c r="TP305" i="5" s="1"/>
  <c r="PC308" i="5"/>
  <c r="PE308" i="5" s="1"/>
  <c r="CX306" i="5"/>
  <c r="CZ306" i="5" s="1"/>
  <c r="RK307" i="5"/>
  <c r="RL307" i="5" s="1"/>
  <c r="RD308" i="5"/>
  <c r="RC308" i="5"/>
  <c r="HJ306" i="5"/>
  <c r="JD149" i="3"/>
  <c r="JF149" i="3" s="1"/>
  <c r="EO137" i="3"/>
  <c r="EQ137" i="3" s="1"/>
  <c r="AU304" i="5"/>
  <c r="AV304" i="5" s="1"/>
  <c r="AX304" i="5" s="1"/>
  <c r="GQ135" i="3"/>
  <c r="GS135" i="3" s="1"/>
  <c r="CP137" i="3"/>
  <c r="PC135" i="3"/>
  <c r="PE135" i="3" s="1"/>
  <c r="KU136" i="3"/>
  <c r="KW136" i="3" s="1"/>
  <c r="CW136" i="3"/>
  <c r="DG136" i="3" s="1"/>
  <c r="DH136" i="3" s="1"/>
  <c r="RJ139" i="3"/>
  <c r="EW136" i="3"/>
  <c r="EX136" i="3" s="1"/>
  <c r="IW150" i="3"/>
  <c r="IX150" i="3" s="1"/>
  <c r="CQ307" i="5"/>
  <c r="DF307" i="5" s="1"/>
  <c r="GY134" i="3"/>
  <c r="GZ134" i="3" s="1"/>
  <c r="TG306" i="5"/>
  <c r="TI306" i="5" s="1"/>
  <c r="TJ306" i="5" s="1"/>
  <c r="EO308" i="5"/>
  <c r="EQ308" i="5" s="1"/>
  <c r="JL307" i="5"/>
  <c r="GV306" i="5"/>
  <c r="LC228" i="5" l="1"/>
  <c r="LD228" i="5" s="1"/>
  <c r="KT229" i="5"/>
  <c r="KS229" i="5"/>
  <c r="NE230" i="5"/>
  <c r="NF229" i="5"/>
  <c r="NT229" i="5"/>
  <c r="NO228" i="5"/>
  <c r="NR228" i="5" s="1"/>
  <c r="NI107" i="3"/>
  <c r="MY108" i="3"/>
  <c r="NA108" i="3" s="1"/>
  <c r="CR307" i="5"/>
  <c r="CL308" i="5" s="1"/>
  <c r="PF308" i="5"/>
  <c r="IY150" i="3"/>
  <c r="IZ150" i="3" s="1"/>
  <c r="IR151" i="3"/>
  <c r="IQ151" i="3"/>
  <c r="AY304" i="5"/>
  <c r="BB304" i="5" s="1"/>
  <c r="GT135" i="3"/>
  <c r="JA307" i="5"/>
  <c r="ER308" i="5"/>
  <c r="ER137" i="3"/>
  <c r="KX136" i="3"/>
  <c r="PF135" i="3"/>
  <c r="PG135" i="3" s="1"/>
  <c r="RM307" i="5"/>
  <c r="RN307" i="5" s="1"/>
  <c r="GW306" i="5"/>
  <c r="GX306" i="5" s="1"/>
  <c r="GO307" i="5"/>
  <c r="GP307" i="5"/>
  <c r="HA134" i="3"/>
  <c r="HB134" i="3" s="1"/>
  <c r="HD134" i="3" s="1"/>
  <c r="TO135" i="3"/>
  <c r="TP135" i="3" s="1"/>
  <c r="RK139" i="3"/>
  <c r="RL139" i="3" s="1"/>
  <c r="RC140" i="3"/>
  <c r="RD140" i="3"/>
  <c r="PM134" i="3"/>
  <c r="PW134" i="3" s="1"/>
  <c r="PX134" i="3" s="1"/>
  <c r="CS307" i="5"/>
  <c r="CT307" i="5" s="1"/>
  <c r="CK308" i="5"/>
  <c r="JL150" i="3"/>
  <c r="RE308" i="5"/>
  <c r="RG308" i="5" s="1"/>
  <c r="LG135" i="3"/>
  <c r="LQ135" i="3" s="1"/>
  <c r="LR135" i="3" s="1"/>
  <c r="IS308" i="5"/>
  <c r="IU308" i="5" s="1"/>
  <c r="IV308" i="5" s="1"/>
  <c r="EY307" i="5"/>
  <c r="EZ307" i="5" s="1"/>
  <c r="FB307" i="5" s="1"/>
  <c r="BE304" i="5"/>
  <c r="BF304" i="5" s="1"/>
  <c r="TQ305" i="5"/>
  <c r="UA305" i="5" s="1"/>
  <c r="TG136" i="3"/>
  <c r="TI136" i="3" s="1"/>
  <c r="CX136" i="3"/>
  <c r="CZ136" i="3" s="1"/>
  <c r="CQ137" i="3"/>
  <c r="DF137" i="3" s="1"/>
  <c r="TK306" i="5"/>
  <c r="TZ306" i="5" s="1"/>
  <c r="EY136" i="3"/>
  <c r="EZ136" i="3" s="1"/>
  <c r="FB136" i="3" s="1"/>
  <c r="JG149" i="3"/>
  <c r="JJ149" i="3" s="1"/>
  <c r="DA306" i="5"/>
  <c r="DD306" i="5" s="1"/>
  <c r="PM307" i="5"/>
  <c r="PN307" i="5" s="1"/>
  <c r="PP307" i="5" s="1"/>
  <c r="AO305" i="5"/>
  <c r="AP305" i="5" s="1"/>
  <c r="FI307" i="5" l="1"/>
  <c r="FJ307" i="5" s="1"/>
  <c r="LE228" i="5"/>
  <c r="LF228" i="5" s="1"/>
  <c r="NG229" i="5"/>
  <c r="NH229" i="5" s="1"/>
  <c r="MW230" i="5"/>
  <c r="MX230" i="5"/>
  <c r="KU229" i="5"/>
  <c r="KW229" i="5" s="1"/>
  <c r="KX229" i="5" s="1"/>
  <c r="HK134" i="3"/>
  <c r="HL134" i="3" s="1"/>
  <c r="NB108" i="3"/>
  <c r="NK107" i="3"/>
  <c r="NL107" i="3" s="1"/>
  <c r="NN107" i="3" s="1"/>
  <c r="NJ107" i="3"/>
  <c r="TL306" i="5"/>
  <c r="TF307" i="5" s="1"/>
  <c r="TR305" i="5"/>
  <c r="TT305" i="5" s="1"/>
  <c r="TU305" i="5" s="1"/>
  <c r="TX305" i="5" s="1"/>
  <c r="AQ305" i="5"/>
  <c r="AR305" i="5" s="1"/>
  <c r="AJ306" i="5"/>
  <c r="AI306" i="5"/>
  <c r="PQ307" i="5"/>
  <c r="PT307" i="5" s="1"/>
  <c r="TJ136" i="3"/>
  <c r="TK136" i="3" s="1"/>
  <c r="FC136" i="3"/>
  <c r="FF136" i="3" s="1"/>
  <c r="JA150" i="3"/>
  <c r="JB150" i="3" s="1"/>
  <c r="AW302" i="7"/>
  <c r="UB305" i="5"/>
  <c r="RM139" i="3"/>
  <c r="RN139" i="3" s="1"/>
  <c r="GY306" i="5"/>
  <c r="GZ306" i="5" s="1"/>
  <c r="IW308" i="5"/>
  <c r="PW307" i="5"/>
  <c r="PX307" i="5" s="1"/>
  <c r="HE134" i="3"/>
  <c r="HH134" i="3" s="1"/>
  <c r="PV135" i="3"/>
  <c r="JC307" i="5"/>
  <c r="JD307" i="5" s="1"/>
  <c r="JF307" i="5" s="1"/>
  <c r="CU307" i="5"/>
  <c r="GQ307" i="5"/>
  <c r="GS307" i="5" s="1"/>
  <c r="IS151" i="3"/>
  <c r="IU151" i="3" s="1"/>
  <c r="TQ135" i="3"/>
  <c r="TR135" i="3" s="1"/>
  <c r="TT135" i="3" s="1"/>
  <c r="FI136" i="3"/>
  <c r="FJ136" i="3" s="1"/>
  <c r="ES137" i="3"/>
  <c r="ET137" i="3" s="1"/>
  <c r="TM306" i="5"/>
  <c r="TN306" i="5" s="1"/>
  <c r="LH135" i="3"/>
  <c r="LJ135" i="3" s="1"/>
  <c r="PN134" i="3"/>
  <c r="PP134" i="3" s="1"/>
  <c r="GU135" i="3"/>
  <c r="GV135" i="3" s="1"/>
  <c r="RE140" i="3"/>
  <c r="RG140" i="3" s="1"/>
  <c r="BD305" i="5"/>
  <c r="RH308" i="5"/>
  <c r="RI308" i="5" s="1"/>
  <c r="RO307" i="5"/>
  <c r="RY307" i="5" s="1"/>
  <c r="RZ307" i="5" s="1"/>
  <c r="KY136" i="3"/>
  <c r="LP136" i="3" s="1"/>
  <c r="ES308" i="5"/>
  <c r="CR137" i="3"/>
  <c r="DA136" i="3"/>
  <c r="DD136" i="3" s="1"/>
  <c r="PG308" i="5"/>
  <c r="FC307" i="5"/>
  <c r="FF307" i="5" s="1"/>
  <c r="CM308" i="5"/>
  <c r="CO308" i="5" s="1"/>
  <c r="PH135" i="3"/>
  <c r="JB307" i="5"/>
  <c r="AV257" i="7"/>
  <c r="TE307" i="5" l="1"/>
  <c r="JM307" i="5"/>
  <c r="JN307" i="5" s="1"/>
  <c r="NI229" i="5"/>
  <c r="MY230" i="5"/>
  <c r="NA230" i="5" s="1"/>
  <c r="KY229" i="5"/>
  <c r="KZ229" i="5" s="1"/>
  <c r="LG228" i="5"/>
  <c r="LQ228" i="5" s="1"/>
  <c r="LR228" i="5" s="1"/>
  <c r="NU107" i="3"/>
  <c r="NV107" i="3" s="1"/>
  <c r="NP107" i="3"/>
  <c r="NR107" i="3" s="1"/>
  <c r="NC108" i="3"/>
  <c r="ND108" i="3" s="1"/>
  <c r="KZ136" i="3"/>
  <c r="LB136" i="3" s="1"/>
  <c r="KT137" i="3" s="1"/>
  <c r="JL308" i="5"/>
  <c r="HJ135" i="3"/>
  <c r="IX308" i="5"/>
  <c r="RP307" i="5"/>
  <c r="RR307" i="5" s="1"/>
  <c r="RS307" i="5" s="1"/>
  <c r="RV307" i="5" s="1"/>
  <c r="UA135" i="3"/>
  <c r="UB135" i="3" s="1"/>
  <c r="RJ308" i="5"/>
  <c r="RK308" i="5" s="1"/>
  <c r="RL308" i="5" s="1"/>
  <c r="TO306" i="5"/>
  <c r="GT307" i="5"/>
  <c r="TU135" i="3"/>
  <c r="TX135" i="3" s="1"/>
  <c r="AY132" i="7" s="1"/>
  <c r="GW135" i="3"/>
  <c r="GX135" i="3" s="1"/>
  <c r="GP136" i="3"/>
  <c r="GO136" i="3"/>
  <c r="JG307" i="5"/>
  <c r="JJ307" i="5" s="1"/>
  <c r="IV151" i="3"/>
  <c r="IW151" i="3" s="1"/>
  <c r="EU137" i="3"/>
  <c r="EV137" i="3" s="1"/>
  <c r="EN138" i="3"/>
  <c r="EM138" i="3"/>
  <c r="AS305" i="5"/>
  <c r="AT305" i="5" s="1"/>
  <c r="PH308" i="5"/>
  <c r="ET308" i="5"/>
  <c r="RO139" i="3"/>
  <c r="RP139" i="3" s="1"/>
  <c r="RR139" i="3" s="1"/>
  <c r="TZ136" i="3"/>
  <c r="PI135" i="3"/>
  <c r="PJ135" i="3" s="1"/>
  <c r="PB136" i="3"/>
  <c r="PA136" i="3"/>
  <c r="PV308" i="5"/>
  <c r="PQ134" i="3"/>
  <c r="PT134" i="3" s="1"/>
  <c r="CW307" i="5"/>
  <c r="CX307" i="5" s="1"/>
  <c r="CZ307" i="5" s="1"/>
  <c r="IY308" i="5"/>
  <c r="IZ308" i="5" s="1"/>
  <c r="CV307" i="5"/>
  <c r="BA302" i="7"/>
  <c r="AX302" i="7"/>
  <c r="FH308" i="5"/>
  <c r="RX308" i="5"/>
  <c r="TG307" i="5"/>
  <c r="TI307" i="5" s="1"/>
  <c r="FH137" i="3"/>
  <c r="AK306" i="5"/>
  <c r="AM306" i="5" s="1"/>
  <c r="CP308" i="5"/>
  <c r="CQ308" i="5" s="1"/>
  <c r="LK135" i="3"/>
  <c r="LN135" i="3" s="1"/>
  <c r="CS137" i="3"/>
  <c r="CT137" i="3" s="1"/>
  <c r="CL138" i="3"/>
  <c r="CK138" i="3"/>
  <c r="RH140" i="3"/>
  <c r="RI140" i="3" s="1"/>
  <c r="HA306" i="5"/>
  <c r="HK306" i="5" s="1"/>
  <c r="HL306" i="5" s="1"/>
  <c r="JC150" i="3"/>
  <c r="JD150" i="3" s="1"/>
  <c r="JF150" i="3" s="1"/>
  <c r="TL136" i="3"/>
  <c r="LP229" i="5" l="1"/>
  <c r="NB230" i="5"/>
  <c r="EM309" i="5"/>
  <c r="EN309" i="5"/>
  <c r="RD309" i="5"/>
  <c r="RC309" i="5"/>
  <c r="PA309" i="5"/>
  <c r="PB309" i="5"/>
  <c r="IQ309" i="5"/>
  <c r="IR309" i="5"/>
  <c r="LH228" i="5"/>
  <c r="LJ228" i="5" s="1"/>
  <c r="DG307" i="5"/>
  <c r="DH307" i="5" s="1"/>
  <c r="LA230" i="5"/>
  <c r="LB229" i="5"/>
  <c r="NK229" i="5"/>
  <c r="NL229" i="5" s="1"/>
  <c r="NN229" i="5" s="1"/>
  <c r="NJ229" i="5"/>
  <c r="NF108" i="3"/>
  <c r="NE109" i="3"/>
  <c r="LC136" i="3"/>
  <c r="LD136" i="3" s="1"/>
  <c r="LE136" i="3" s="1"/>
  <c r="NT108" i="3"/>
  <c r="KS137" i="3"/>
  <c r="LA137" i="3"/>
  <c r="HB306" i="5"/>
  <c r="HD306" i="5" s="1"/>
  <c r="HE306" i="5" s="1"/>
  <c r="HH306" i="5" s="1"/>
  <c r="CR308" i="5"/>
  <c r="CS308" i="5" s="1"/>
  <c r="CT308" i="5" s="1"/>
  <c r="RY139" i="3"/>
  <c r="RZ139" i="3" s="1"/>
  <c r="RT139" i="3"/>
  <c r="RV139" i="3" s="1"/>
  <c r="AN306" i="5"/>
  <c r="EW137" i="3"/>
  <c r="EX137" i="3" s="1"/>
  <c r="JG150" i="3"/>
  <c r="JJ150" i="3" s="1"/>
  <c r="JA308" i="5"/>
  <c r="TJ307" i="5"/>
  <c r="DA307" i="5"/>
  <c r="DD307" i="5" s="1"/>
  <c r="PK135" i="3"/>
  <c r="RM308" i="5"/>
  <c r="RN308" i="5" s="1"/>
  <c r="PC136" i="3"/>
  <c r="PE136" i="3" s="1"/>
  <c r="GY135" i="3"/>
  <c r="GZ135" i="3" s="1"/>
  <c r="CM138" i="3"/>
  <c r="CO138" i="3" s="1"/>
  <c r="CP138" i="3" s="1"/>
  <c r="EU308" i="5"/>
  <c r="EV308" i="5" s="1"/>
  <c r="EO138" i="3"/>
  <c r="EQ138" i="3" s="1"/>
  <c r="TM136" i="3"/>
  <c r="TN136" i="3" s="1"/>
  <c r="TE137" i="3"/>
  <c r="TF137" i="3"/>
  <c r="JM150" i="3"/>
  <c r="JN150" i="3" s="1"/>
  <c r="GU307" i="5"/>
  <c r="GV307" i="5" s="1"/>
  <c r="DF308" i="5"/>
  <c r="PI308" i="5"/>
  <c r="PJ308" i="5" s="1"/>
  <c r="JL151" i="3"/>
  <c r="GQ136" i="3"/>
  <c r="GS136" i="3" s="1"/>
  <c r="TQ306" i="5"/>
  <c r="TR306" i="5" s="1"/>
  <c r="TT306" i="5" s="1"/>
  <c r="CU137" i="3"/>
  <c r="CV137" i="3" s="1"/>
  <c r="KU137" i="3"/>
  <c r="KW137" i="3" s="1"/>
  <c r="RX140" i="3"/>
  <c r="RJ140" i="3"/>
  <c r="AU305" i="5"/>
  <c r="BE305" i="5" s="1"/>
  <c r="BF305" i="5" s="1"/>
  <c r="IX151" i="3"/>
  <c r="TP306" i="5"/>
  <c r="NO229" i="5" l="1"/>
  <c r="NR229" i="5" s="1"/>
  <c r="LC229" i="5"/>
  <c r="LD229" i="5" s="1"/>
  <c r="KS230" i="5"/>
  <c r="KT230" i="5"/>
  <c r="RE309" i="5"/>
  <c r="RG309" i="5" s="1"/>
  <c r="LK228" i="5"/>
  <c r="LN228" i="5" s="1"/>
  <c r="EO309" i="5"/>
  <c r="EQ309" i="5" s="1"/>
  <c r="IS309" i="5"/>
  <c r="IU309" i="5" s="1"/>
  <c r="IV309" i="5" s="1"/>
  <c r="CL309" i="5"/>
  <c r="CK309" i="5"/>
  <c r="NU229" i="5"/>
  <c r="NV229" i="5" s="1"/>
  <c r="PC309" i="5"/>
  <c r="PE309" i="5" s="1"/>
  <c r="PF309" i="5" s="1"/>
  <c r="NC230" i="5"/>
  <c r="ND230" i="5" s="1"/>
  <c r="NG108" i="3"/>
  <c r="NH108" i="3" s="1"/>
  <c r="MW109" i="3"/>
  <c r="MX109" i="3"/>
  <c r="HJ307" i="5"/>
  <c r="PK308" i="5"/>
  <c r="PL308" i="5" s="1"/>
  <c r="CU308" i="5"/>
  <c r="TU306" i="5"/>
  <c r="TX306" i="5" s="1"/>
  <c r="PF136" i="3"/>
  <c r="TO136" i="3"/>
  <c r="TP136" i="3" s="1"/>
  <c r="GW307" i="5"/>
  <c r="GX307" i="5" s="1"/>
  <c r="GP308" i="5"/>
  <c r="GO308" i="5"/>
  <c r="EW308" i="5"/>
  <c r="EX308" i="5" s="1"/>
  <c r="ER138" i="3"/>
  <c r="AV305" i="5"/>
  <c r="AX305" i="5" s="1"/>
  <c r="CW137" i="3"/>
  <c r="DG137" i="3" s="1"/>
  <c r="DH137" i="3" s="1"/>
  <c r="CQ138" i="3"/>
  <c r="DF138" i="3" s="1"/>
  <c r="LG136" i="3"/>
  <c r="LH136" i="3" s="1"/>
  <c r="LJ136" i="3" s="1"/>
  <c r="LF136" i="3"/>
  <c r="IY151" i="3"/>
  <c r="IZ151" i="3" s="1"/>
  <c r="IR152" i="3"/>
  <c r="IQ152" i="3"/>
  <c r="RK140" i="3"/>
  <c r="RL140" i="3" s="1"/>
  <c r="RD141" i="3"/>
  <c r="RC141" i="3"/>
  <c r="HA135" i="3"/>
  <c r="HK135" i="3" s="1"/>
  <c r="HL135" i="3" s="1"/>
  <c r="JC308" i="5"/>
  <c r="JD308" i="5" s="1"/>
  <c r="JF308" i="5" s="1"/>
  <c r="RO308" i="5"/>
  <c r="RP308" i="5" s="1"/>
  <c r="RR308" i="5" s="1"/>
  <c r="JB308" i="5"/>
  <c r="AO306" i="5"/>
  <c r="BD306" i="5" s="1"/>
  <c r="KX137" i="3"/>
  <c r="UA306" i="5"/>
  <c r="GT136" i="3"/>
  <c r="TG137" i="3"/>
  <c r="TI137" i="3" s="1"/>
  <c r="PM135" i="3"/>
  <c r="PN135" i="3" s="1"/>
  <c r="PP135" i="3" s="1"/>
  <c r="TK307" i="5"/>
  <c r="TL307" i="5" s="1"/>
  <c r="PL135" i="3"/>
  <c r="EY137" i="3"/>
  <c r="EZ137" i="3" s="1"/>
  <c r="FB137" i="3" s="1"/>
  <c r="NE231" i="5" l="1"/>
  <c r="NF230" i="5"/>
  <c r="RH309" i="5"/>
  <c r="RI309" i="5" s="1"/>
  <c r="LE229" i="5"/>
  <c r="LF229" i="5" s="1"/>
  <c r="NT230" i="5"/>
  <c r="ES309" i="5"/>
  <c r="ET309" i="5" s="1"/>
  <c r="PG309" i="5"/>
  <c r="IW309" i="5"/>
  <c r="ER309" i="5"/>
  <c r="CM309" i="5"/>
  <c r="CO309" i="5" s="1"/>
  <c r="CP309" i="5" s="1"/>
  <c r="KU230" i="5"/>
  <c r="KW230" i="5" s="1"/>
  <c r="KX230" i="5" s="1"/>
  <c r="NI108" i="3"/>
  <c r="MY109" i="3"/>
  <c r="NA109" i="3" s="1"/>
  <c r="KY137" i="3"/>
  <c r="LP137" i="3" s="1"/>
  <c r="PW135" i="3"/>
  <c r="PX135" i="3" s="1"/>
  <c r="CR138" i="3"/>
  <c r="CL139" i="3" s="1"/>
  <c r="TZ307" i="5"/>
  <c r="RY308" i="5"/>
  <c r="RZ308" i="5" s="1"/>
  <c r="FI137" i="3"/>
  <c r="FJ137" i="3" s="1"/>
  <c r="FC137" i="3"/>
  <c r="FF137" i="3" s="1"/>
  <c r="TM307" i="5"/>
  <c r="TN307" i="5" s="1"/>
  <c r="TE308" i="5"/>
  <c r="TF308" i="5"/>
  <c r="RM140" i="3"/>
  <c r="RN140" i="3" s="1"/>
  <c r="RS308" i="5"/>
  <c r="JA151" i="3"/>
  <c r="PQ135" i="3"/>
  <c r="PT135" i="3" s="1"/>
  <c r="JG308" i="5"/>
  <c r="GY307" i="5"/>
  <c r="LK136" i="3"/>
  <c r="LN136" i="3" s="1"/>
  <c r="ES138" i="3"/>
  <c r="ET138" i="3" s="1"/>
  <c r="TQ136" i="3"/>
  <c r="TR136" i="3" s="1"/>
  <c r="TT136" i="3" s="1"/>
  <c r="CW308" i="5"/>
  <c r="CX308" i="5" s="1"/>
  <c r="CZ308" i="5" s="1"/>
  <c r="AP306" i="5"/>
  <c r="HB135" i="3"/>
  <c r="HD135" i="3" s="1"/>
  <c r="CV308" i="5"/>
  <c r="IS152" i="3"/>
  <c r="IU152" i="3" s="1"/>
  <c r="AW303" i="7"/>
  <c r="UB306" i="5"/>
  <c r="JM308" i="5"/>
  <c r="GU136" i="3"/>
  <c r="HJ136" i="3" s="1"/>
  <c r="EY308" i="5"/>
  <c r="FI308" i="5" s="1"/>
  <c r="RE141" i="3"/>
  <c r="RG141" i="3" s="1"/>
  <c r="LQ136" i="3"/>
  <c r="LR136" i="3" s="1"/>
  <c r="CX137" i="3"/>
  <c r="CZ137" i="3" s="1"/>
  <c r="AY305" i="5"/>
  <c r="BB305" i="5" s="1"/>
  <c r="GQ308" i="5"/>
  <c r="GS308" i="5" s="1"/>
  <c r="PG136" i="3"/>
  <c r="PH136" i="3" s="1"/>
  <c r="TJ137" i="3"/>
  <c r="PM308" i="5"/>
  <c r="PW308" i="5" s="1"/>
  <c r="CS138" i="3" l="1"/>
  <c r="CT138" i="3" s="1"/>
  <c r="EU309" i="5"/>
  <c r="EV309" i="5" s="1"/>
  <c r="EM310" i="5"/>
  <c r="EN310" i="5"/>
  <c r="IX309" i="5"/>
  <c r="NG230" i="5"/>
  <c r="NH230" i="5" s="1"/>
  <c r="MW231" i="5"/>
  <c r="MX231" i="5"/>
  <c r="KY230" i="5"/>
  <c r="KZ230" i="5" s="1"/>
  <c r="JL309" i="5"/>
  <c r="CQ309" i="5"/>
  <c r="CR309" i="5" s="1"/>
  <c r="PV309" i="5"/>
  <c r="PH309" i="5"/>
  <c r="RJ309" i="5"/>
  <c r="FH309" i="5"/>
  <c r="LG229" i="5"/>
  <c r="LQ229" i="5" s="1"/>
  <c r="LR229" i="5" s="1"/>
  <c r="RX309" i="5"/>
  <c r="KZ137" i="3"/>
  <c r="LB137" i="3" s="1"/>
  <c r="LC137" i="3" s="1"/>
  <c r="LD137" i="3" s="1"/>
  <c r="CK139" i="3"/>
  <c r="NB109" i="3"/>
  <c r="NK108" i="3"/>
  <c r="NL108" i="3" s="1"/>
  <c r="NN108" i="3" s="1"/>
  <c r="NJ108" i="3"/>
  <c r="GV136" i="3"/>
  <c r="GW136" i="3" s="1"/>
  <c r="GX136" i="3" s="1"/>
  <c r="DG308" i="5"/>
  <c r="DH308" i="5" s="1"/>
  <c r="UA136" i="3"/>
  <c r="UB136" i="3" s="1"/>
  <c r="RV308" i="5"/>
  <c r="FH138" i="3"/>
  <c r="RH141" i="3"/>
  <c r="EU138" i="3"/>
  <c r="EV138" i="3" s="1"/>
  <c r="EN139" i="3"/>
  <c r="EM139" i="3"/>
  <c r="FJ308" i="5"/>
  <c r="TO307" i="5"/>
  <c r="TU136" i="3"/>
  <c r="TX136" i="3" s="1"/>
  <c r="AY133" i="7" s="1"/>
  <c r="IV152" i="3"/>
  <c r="GT308" i="5"/>
  <c r="PX308" i="5"/>
  <c r="DA308" i="5"/>
  <c r="DA137" i="3"/>
  <c r="DD137" i="3" s="1"/>
  <c r="EZ308" i="5"/>
  <c r="FB308" i="5" s="1"/>
  <c r="JJ308" i="5"/>
  <c r="RO140" i="3"/>
  <c r="RY140" i="3" s="1"/>
  <c r="RZ140" i="3" s="1"/>
  <c r="JN308" i="5"/>
  <c r="HE135" i="3"/>
  <c r="HH135" i="3" s="1"/>
  <c r="CM139" i="3"/>
  <c r="CO139" i="3" s="1"/>
  <c r="HA307" i="5"/>
  <c r="HB307" i="5" s="1"/>
  <c r="HD307" i="5" s="1"/>
  <c r="JC151" i="3"/>
  <c r="JD151" i="3" s="1"/>
  <c r="JF151" i="3" s="1"/>
  <c r="AQ306" i="5"/>
  <c r="AR306" i="5" s="1"/>
  <c r="AI307" i="5"/>
  <c r="AJ307" i="5"/>
  <c r="GZ307" i="5"/>
  <c r="JB151" i="3"/>
  <c r="PN308" i="5"/>
  <c r="PP308" i="5" s="1"/>
  <c r="PI136" i="3"/>
  <c r="PJ136" i="3" s="1"/>
  <c r="PB137" i="3"/>
  <c r="PA137" i="3"/>
  <c r="BA303" i="7"/>
  <c r="AX303" i="7"/>
  <c r="TG308" i="5"/>
  <c r="TI308" i="5" s="1"/>
  <c r="TJ308" i="5" s="1"/>
  <c r="TK137" i="3"/>
  <c r="TL137" i="3" s="1"/>
  <c r="PV136" i="3"/>
  <c r="CU138" i="3"/>
  <c r="CV138" i="3" s="1"/>
  <c r="KS138" i="3" l="1"/>
  <c r="KT138" i="3"/>
  <c r="KU138" i="3" s="1"/>
  <c r="KW138" i="3" s="1"/>
  <c r="KX138" i="3" s="1"/>
  <c r="LP230" i="5"/>
  <c r="HK307" i="5"/>
  <c r="HL307" i="5" s="1"/>
  <c r="LA138" i="3"/>
  <c r="NI230" i="5"/>
  <c r="NJ230" i="5" s="1"/>
  <c r="CS309" i="5"/>
  <c r="CT309" i="5" s="1"/>
  <c r="CL310" i="5"/>
  <c r="CK310" i="5"/>
  <c r="EW309" i="5"/>
  <c r="EX309" i="5" s="1"/>
  <c r="MY231" i="5"/>
  <c r="NA231" i="5" s="1"/>
  <c r="RK309" i="5"/>
  <c r="RL309" i="5" s="1"/>
  <c r="RD310" i="5"/>
  <c r="RC310" i="5"/>
  <c r="DF309" i="5"/>
  <c r="PI309" i="5"/>
  <c r="PJ309" i="5" s="1"/>
  <c r="PA310" i="5"/>
  <c r="PB310" i="5"/>
  <c r="LA231" i="5"/>
  <c r="LB230" i="5"/>
  <c r="IY309" i="5"/>
  <c r="IZ309" i="5" s="1"/>
  <c r="IR310" i="5"/>
  <c r="IQ310" i="5"/>
  <c r="EO310" i="5"/>
  <c r="EQ310" i="5" s="1"/>
  <c r="LH229" i="5"/>
  <c r="LJ229" i="5" s="1"/>
  <c r="NU108" i="3"/>
  <c r="NV108" i="3" s="1"/>
  <c r="NP108" i="3"/>
  <c r="NR108" i="3" s="1"/>
  <c r="NC109" i="3"/>
  <c r="ND109" i="3" s="1"/>
  <c r="GO137" i="3"/>
  <c r="GP137" i="3"/>
  <c r="GQ137" i="3" s="1"/>
  <c r="GS137" i="3" s="1"/>
  <c r="TM137" i="3"/>
  <c r="TN137" i="3" s="1"/>
  <c r="TF138" i="3"/>
  <c r="TE138" i="3"/>
  <c r="JG151" i="3"/>
  <c r="JJ151" i="3" s="1"/>
  <c r="LE137" i="3"/>
  <c r="LF137" i="3" s="1"/>
  <c r="GY136" i="3"/>
  <c r="HE307" i="5"/>
  <c r="HH307" i="5" s="1"/>
  <c r="EW138" i="3"/>
  <c r="EX138" i="3" s="1"/>
  <c r="AS306" i="5"/>
  <c r="PK136" i="3"/>
  <c r="PL136" i="3" s="1"/>
  <c r="CP139" i="3"/>
  <c r="CQ139" i="3" s="1"/>
  <c r="CR139" i="3" s="1"/>
  <c r="EO139" i="3"/>
  <c r="EQ139" i="3" s="1"/>
  <c r="JM151" i="3"/>
  <c r="JN151" i="3" s="1"/>
  <c r="TZ137" i="3"/>
  <c r="TQ307" i="5"/>
  <c r="TR307" i="5" s="1"/>
  <c r="TT307" i="5" s="1"/>
  <c r="AK307" i="5"/>
  <c r="AM307" i="5" s="1"/>
  <c r="PC137" i="3"/>
  <c r="PE137" i="3" s="1"/>
  <c r="RP140" i="3"/>
  <c r="RR140" i="3" s="1"/>
  <c r="TK308" i="5"/>
  <c r="PQ308" i="5"/>
  <c r="GU308" i="5"/>
  <c r="TP307" i="5"/>
  <c r="DD308" i="5"/>
  <c r="CW138" i="3"/>
  <c r="DG138" i="3" s="1"/>
  <c r="DH138" i="3" s="1"/>
  <c r="FC308" i="5"/>
  <c r="IW152" i="3"/>
  <c r="IX152" i="3" s="1"/>
  <c r="RI141" i="3"/>
  <c r="RX141" i="3" s="1"/>
  <c r="CU309" i="5" l="1"/>
  <c r="PK309" i="5"/>
  <c r="JA309" i="5"/>
  <c r="ER310" i="5"/>
  <c r="ES310" i="5" s="1"/>
  <c r="RM309" i="5"/>
  <c r="RN309" i="5" s="1"/>
  <c r="PC310" i="5"/>
  <c r="PE310" i="5" s="1"/>
  <c r="LC230" i="5"/>
  <c r="LD230" i="5" s="1"/>
  <c r="KS231" i="5"/>
  <c r="KT231" i="5"/>
  <c r="RE310" i="5"/>
  <c r="RG310" i="5" s="1"/>
  <c r="EY309" i="5"/>
  <c r="FI309" i="5" s="1"/>
  <c r="LK229" i="5"/>
  <c r="LN229" i="5" s="1"/>
  <c r="NB231" i="5"/>
  <c r="NC231" i="5" s="1"/>
  <c r="ND231" i="5" s="1"/>
  <c r="CM310" i="5"/>
  <c r="CO310" i="5" s="1"/>
  <c r="IS310" i="5"/>
  <c r="IU310" i="5" s="1"/>
  <c r="NK230" i="5"/>
  <c r="NL230" i="5" s="1"/>
  <c r="NN230" i="5" s="1"/>
  <c r="NT109" i="3"/>
  <c r="NF109" i="3"/>
  <c r="NE110" i="3"/>
  <c r="JL152" i="3"/>
  <c r="PT308" i="5"/>
  <c r="TZ308" i="5"/>
  <c r="UA307" i="5"/>
  <c r="UB307" i="5" s="1"/>
  <c r="TO137" i="3"/>
  <c r="TP137" i="3" s="1"/>
  <c r="PF137" i="3"/>
  <c r="AN307" i="5"/>
  <c r="AO307" i="5" s="1"/>
  <c r="AP307" i="5" s="1"/>
  <c r="GT137" i="3"/>
  <c r="IY152" i="3"/>
  <c r="IZ152" i="3" s="1"/>
  <c r="IQ153" i="3"/>
  <c r="IR153" i="3"/>
  <c r="TU307" i="5"/>
  <c r="TX307" i="5" s="1"/>
  <c r="ER139" i="3"/>
  <c r="FF308" i="5"/>
  <c r="PM136" i="3"/>
  <c r="PW136" i="3" s="1"/>
  <c r="PX136" i="3" s="1"/>
  <c r="TG138" i="3"/>
  <c r="TI138" i="3" s="1"/>
  <c r="HA136" i="3"/>
  <c r="HB136" i="3" s="1"/>
  <c r="HD136" i="3" s="1"/>
  <c r="HJ308" i="5"/>
  <c r="AU306" i="5"/>
  <c r="AV306" i="5" s="1"/>
  <c r="AX306" i="5" s="1"/>
  <c r="GZ136" i="3"/>
  <c r="KY138" i="3"/>
  <c r="LP138" i="3" s="1"/>
  <c r="RT140" i="3"/>
  <c r="RV140" i="3" s="1"/>
  <c r="RJ141" i="3"/>
  <c r="AT306" i="5"/>
  <c r="CX138" i="3"/>
  <c r="CZ138" i="3" s="1"/>
  <c r="EY138" i="3"/>
  <c r="FI138" i="3" s="1"/>
  <c r="FJ138" i="3" s="1"/>
  <c r="LG137" i="3"/>
  <c r="LQ137" i="3" s="1"/>
  <c r="LR137" i="3" s="1"/>
  <c r="CS139" i="3"/>
  <c r="CT139" i="3" s="1"/>
  <c r="CL140" i="3"/>
  <c r="CK140" i="3"/>
  <c r="DF139" i="3"/>
  <c r="GV308" i="5"/>
  <c r="TL308" i="5"/>
  <c r="AV259" i="7"/>
  <c r="AW304" i="7" l="1"/>
  <c r="BA304" i="7" s="1"/>
  <c r="CP310" i="5"/>
  <c r="NE232" i="5"/>
  <c r="NF231" i="5"/>
  <c r="RH310" i="5"/>
  <c r="PF310" i="5"/>
  <c r="NO230" i="5"/>
  <c r="NR230" i="5" s="1"/>
  <c r="FJ309" i="5"/>
  <c r="IV310" i="5"/>
  <c r="LE230" i="5"/>
  <c r="LF230" i="5" s="1"/>
  <c r="GP309" i="5"/>
  <c r="GO309" i="5"/>
  <c r="NU230" i="5"/>
  <c r="NV230" i="5" s="1"/>
  <c r="JC309" i="5"/>
  <c r="JD309" i="5" s="1"/>
  <c r="JF309" i="5" s="1"/>
  <c r="JB309" i="5"/>
  <c r="KU231" i="5"/>
  <c r="KW231" i="5" s="1"/>
  <c r="PM309" i="5"/>
  <c r="PN309" i="5" s="1"/>
  <c r="PP309" i="5" s="1"/>
  <c r="PL309" i="5"/>
  <c r="EZ309" i="5"/>
  <c r="FB309" i="5" s="1"/>
  <c r="RO309" i="5"/>
  <c r="RY309" i="5" s="1"/>
  <c r="CW309" i="5"/>
  <c r="CX309" i="5" s="1"/>
  <c r="CZ309" i="5" s="1"/>
  <c r="FH310" i="5"/>
  <c r="CV309" i="5"/>
  <c r="TE309" i="5"/>
  <c r="TF309" i="5"/>
  <c r="NT231" i="5"/>
  <c r="ET310" i="5"/>
  <c r="NG109" i="3"/>
  <c r="NH109" i="3" s="1"/>
  <c r="MX110" i="3"/>
  <c r="MW110" i="3"/>
  <c r="KZ138" i="3"/>
  <c r="LB138" i="3" s="1"/>
  <c r="BE306" i="5"/>
  <c r="BF306" i="5" s="1"/>
  <c r="LH137" i="3"/>
  <c r="LJ137" i="3" s="1"/>
  <c r="LK137" i="3" s="1"/>
  <c r="LN137" i="3" s="1"/>
  <c r="JA152" i="3"/>
  <c r="JB152" i="3" s="1"/>
  <c r="AQ307" i="5"/>
  <c r="AR307" i="5" s="1"/>
  <c r="AJ308" i="5"/>
  <c r="AI308" i="5"/>
  <c r="CU139" i="3"/>
  <c r="CV139" i="3" s="1"/>
  <c r="HE136" i="3"/>
  <c r="HH136" i="3" s="1"/>
  <c r="TJ138" i="3"/>
  <c r="IS153" i="3"/>
  <c r="IU153" i="3" s="1"/>
  <c r="AY306" i="5"/>
  <c r="BB306" i="5" s="1"/>
  <c r="CM140" i="3"/>
  <c r="CO140" i="3" s="1"/>
  <c r="RK141" i="3"/>
  <c r="RL141" i="3" s="1"/>
  <c r="RD142" i="3"/>
  <c r="RC142" i="3"/>
  <c r="PN136" i="3"/>
  <c r="PP136" i="3" s="1"/>
  <c r="TM308" i="5"/>
  <c r="TN308" i="5" s="1"/>
  <c r="EZ138" i="3"/>
  <c r="FB138" i="3" s="1"/>
  <c r="ES139" i="3"/>
  <c r="ET139" i="3" s="1"/>
  <c r="PG137" i="3"/>
  <c r="PH137" i="3" s="1"/>
  <c r="DA138" i="3"/>
  <c r="DD138" i="3" s="1"/>
  <c r="GW308" i="5"/>
  <c r="GX308" i="5" s="1"/>
  <c r="AX304" i="7"/>
  <c r="GU137" i="3"/>
  <c r="GV137" i="3" s="1"/>
  <c r="HK136" i="3"/>
  <c r="HL136" i="3" s="1"/>
  <c r="BD307" i="5"/>
  <c r="TQ137" i="3"/>
  <c r="UA137" i="3" s="1"/>
  <c r="UB137" i="3" s="1"/>
  <c r="RP309" i="5" l="1"/>
  <c r="RR309" i="5" s="1"/>
  <c r="PG310" i="5"/>
  <c r="PH310" i="5" s="1"/>
  <c r="DG309" i="5"/>
  <c r="JG309" i="5"/>
  <c r="JJ309" i="5" s="1"/>
  <c r="RZ309" i="5"/>
  <c r="PQ309" i="5"/>
  <c r="PT309" i="5" s="1"/>
  <c r="KX231" i="5"/>
  <c r="PV310" i="5"/>
  <c r="DA309" i="5"/>
  <c r="DD309" i="5" s="1"/>
  <c r="EU310" i="5"/>
  <c r="EV310" i="5" s="1"/>
  <c r="EN311" i="5"/>
  <c r="EM311" i="5"/>
  <c r="IW310" i="5"/>
  <c r="TG309" i="5"/>
  <c r="TI309" i="5" s="1"/>
  <c r="RS309" i="5"/>
  <c r="RV309" i="5" s="1"/>
  <c r="FC309" i="5"/>
  <c r="FF309" i="5" s="1"/>
  <c r="GQ309" i="5"/>
  <c r="GS309" i="5" s="1"/>
  <c r="RI310" i="5"/>
  <c r="RX310" i="5" s="1"/>
  <c r="DH309" i="5"/>
  <c r="NG231" i="5"/>
  <c r="NH231" i="5" s="1"/>
  <c r="MX232" i="5"/>
  <c r="MW232" i="5"/>
  <c r="CR310" i="5"/>
  <c r="PW309" i="5"/>
  <c r="JM309" i="5"/>
  <c r="LG230" i="5"/>
  <c r="LQ230" i="5" s="1"/>
  <c r="LR230" i="5" s="1"/>
  <c r="CQ310" i="5"/>
  <c r="DF310" i="5" s="1"/>
  <c r="NI109" i="3"/>
  <c r="MY110" i="3"/>
  <c r="NA110" i="3" s="1"/>
  <c r="LA139" i="3"/>
  <c r="FH139" i="3"/>
  <c r="HJ137" i="3"/>
  <c r="RM141" i="3"/>
  <c r="PI137" i="3"/>
  <c r="PJ137" i="3" s="1"/>
  <c r="PB138" i="3"/>
  <c r="PA138" i="3"/>
  <c r="IV153" i="3"/>
  <c r="IW153" i="3" s="1"/>
  <c r="IX153" i="3" s="1"/>
  <c r="AS307" i="5"/>
  <c r="TO308" i="5"/>
  <c r="EU139" i="3"/>
  <c r="EV139" i="3" s="1"/>
  <c r="EN140" i="3"/>
  <c r="EM140" i="3"/>
  <c r="RE142" i="3"/>
  <c r="RG142" i="3" s="1"/>
  <c r="TK138" i="3"/>
  <c r="TL138" i="3" s="1"/>
  <c r="AK308" i="5"/>
  <c r="AM308" i="5" s="1"/>
  <c r="GW137" i="3"/>
  <c r="GX137" i="3" s="1"/>
  <c r="GP138" i="3"/>
  <c r="GO138" i="3"/>
  <c r="PQ136" i="3"/>
  <c r="PT136" i="3" s="1"/>
  <c r="CP140" i="3"/>
  <c r="TR137" i="3"/>
  <c r="TT137" i="3" s="1"/>
  <c r="PV137" i="3"/>
  <c r="GY308" i="5"/>
  <c r="GZ308" i="5" s="1"/>
  <c r="FC138" i="3"/>
  <c r="FF138" i="3" s="1"/>
  <c r="LC138" i="3"/>
  <c r="LD138" i="3" s="1"/>
  <c r="KT139" i="3"/>
  <c r="KS139" i="3"/>
  <c r="CW139" i="3"/>
  <c r="CX139" i="3" s="1"/>
  <c r="CZ139" i="3" s="1"/>
  <c r="JC152" i="3"/>
  <c r="JD152" i="3" s="1"/>
  <c r="JF152" i="3" s="1"/>
  <c r="LH230" i="5" l="1"/>
  <c r="LJ230" i="5" s="1"/>
  <c r="LK230" i="5" s="1"/>
  <c r="LN230" i="5" s="1"/>
  <c r="PI310" i="5"/>
  <c r="PJ310" i="5" s="1"/>
  <c r="PK310" i="5" s="1"/>
  <c r="PL310" i="5" s="1"/>
  <c r="PB311" i="5"/>
  <c r="PA311" i="5"/>
  <c r="NI231" i="5"/>
  <c r="NJ231" i="5" s="1"/>
  <c r="EW310" i="5"/>
  <c r="MY232" i="5"/>
  <c r="NA232" i="5" s="1"/>
  <c r="GT309" i="5"/>
  <c r="GU309" i="5" s="1"/>
  <c r="GV309" i="5" s="1"/>
  <c r="JL310" i="5"/>
  <c r="KY231" i="5"/>
  <c r="KZ231" i="5" s="1"/>
  <c r="EO311" i="5"/>
  <c r="EQ311" i="5" s="1"/>
  <c r="IX310" i="5"/>
  <c r="PC311" i="5"/>
  <c r="PE311" i="5" s="1"/>
  <c r="PF311" i="5" s="1"/>
  <c r="JN309" i="5"/>
  <c r="PX309" i="5"/>
  <c r="TJ309" i="5"/>
  <c r="TK309" i="5" s="1"/>
  <c r="CS310" i="5"/>
  <c r="CT310" i="5" s="1"/>
  <c r="CL311" i="5"/>
  <c r="CK311" i="5"/>
  <c r="RJ310" i="5"/>
  <c r="NB110" i="3"/>
  <c r="NK109" i="3"/>
  <c r="NL109" i="3" s="1"/>
  <c r="NN109" i="3" s="1"/>
  <c r="NJ109" i="3"/>
  <c r="TZ138" i="3"/>
  <c r="DG139" i="3"/>
  <c r="DH139" i="3" s="1"/>
  <c r="JM152" i="3"/>
  <c r="JN152" i="3" s="1"/>
  <c r="TM138" i="3"/>
  <c r="TN138" i="3" s="1"/>
  <c r="TF139" i="3"/>
  <c r="TE139" i="3"/>
  <c r="RH142" i="3"/>
  <c r="IY153" i="3"/>
  <c r="IZ153" i="3" s="1"/>
  <c r="IQ154" i="3"/>
  <c r="IR154" i="3"/>
  <c r="PK137" i="3"/>
  <c r="AN308" i="5"/>
  <c r="AO308" i="5" s="1"/>
  <c r="GY137" i="3"/>
  <c r="GZ137" i="3" s="1"/>
  <c r="EW139" i="3"/>
  <c r="EX139" i="3" s="1"/>
  <c r="TQ308" i="5"/>
  <c r="TR308" i="5" s="1"/>
  <c r="TT308" i="5" s="1"/>
  <c r="PC138" i="3"/>
  <c r="PE138" i="3" s="1"/>
  <c r="KU139" i="3"/>
  <c r="KW139" i="3" s="1"/>
  <c r="CQ140" i="3"/>
  <c r="CR140" i="3" s="1"/>
  <c r="TP308" i="5"/>
  <c r="HA308" i="5"/>
  <c r="HB308" i="5" s="1"/>
  <c r="HD308" i="5" s="1"/>
  <c r="AU307" i="5"/>
  <c r="AV307" i="5" s="1"/>
  <c r="AX307" i="5" s="1"/>
  <c r="JG152" i="3"/>
  <c r="JJ152" i="3" s="1"/>
  <c r="LE138" i="3"/>
  <c r="LF138" i="3" s="1"/>
  <c r="GQ138" i="3"/>
  <c r="GS138" i="3" s="1"/>
  <c r="AT307" i="5"/>
  <c r="RO141" i="3"/>
  <c r="RP141" i="3" s="1"/>
  <c r="RR141" i="3" s="1"/>
  <c r="DA139" i="3"/>
  <c r="DD139" i="3" s="1"/>
  <c r="TU137" i="3"/>
  <c r="TX137" i="3" s="1"/>
  <c r="AY134" i="7" s="1"/>
  <c r="EO140" i="3"/>
  <c r="EQ140" i="3" s="1"/>
  <c r="JL153" i="3"/>
  <c r="RN141" i="3"/>
  <c r="BE307" i="5" l="1"/>
  <c r="BF307" i="5" s="1"/>
  <c r="HK308" i="5"/>
  <c r="HL308" i="5" s="1"/>
  <c r="NB232" i="5"/>
  <c r="GW309" i="5"/>
  <c r="GX309" i="5" s="1"/>
  <c r="GO310" i="5"/>
  <c r="GP310" i="5"/>
  <c r="CU310" i="5"/>
  <c r="LA232" i="5"/>
  <c r="LB231" i="5"/>
  <c r="ER311" i="5"/>
  <c r="CM311" i="5"/>
  <c r="CO311" i="5" s="1"/>
  <c r="IY310" i="5"/>
  <c r="IZ310" i="5" s="1"/>
  <c r="IR311" i="5"/>
  <c r="IQ311" i="5"/>
  <c r="EY310" i="5"/>
  <c r="EZ310" i="5" s="1"/>
  <c r="FB310" i="5" s="1"/>
  <c r="EX310" i="5"/>
  <c r="LP231" i="5"/>
  <c r="RK310" i="5"/>
  <c r="RL310" i="5" s="1"/>
  <c r="RC311" i="5"/>
  <c r="RD311" i="5"/>
  <c r="NK231" i="5"/>
  <c r="NU231" i="5" s="1"/>
  <c r="NV231" i="5" s="1"/>
  <c r="TL309" i="5"/>
  <c r="TZ309" i="5"/>
  <c r="PG311" i="5"/>
  <c r="PV311" i="5" s="1"/>
  <c r="HJ309" i="5"/>
  <c r="PM310" i="5"/>
  <c r="PW310" i="5" s="1"/>
  <c r="NU109" i="3"/>
  <c r="NV109" i="3" s="1"/>
  <c r="NP109" i="3"/>
  <c r="NR109" i="3" s="1"/>
  <c r="NC110" i="3"/>
  <c r="ND110" i="3" s="1"/>
  <c r="RY141" i="3"/>
  <c r="RZ141" i="3" s="1"/>
  <c r="GT138" i="3"/>
  <c r="AY307" i="5"/>
  <c r="BB307" i="5" s="1"/>
  <c r="PF138" i="3"/>
  <c r="PG138" i="3" s="1"/>
  <c r="PH138" i="3" s="1"/>
  <c r="HE308" i="5"/>
  <c r="KX139" i="3"/>
  <c r="TU308" i="5"/>
  <c r="TX308" i="5" s="1"/>
  <c r="TO138" i="3"/>
  <c r="RT141" i="3"/>
  <c r="RV141" i="3" s="1"/>
  <c r="UA308" i="5"/>
  <c r="BD308" i="5"/>
  <c r="JA153" i="3"/>
  <c r="CS140" i="3"/>
  <c r="CT140" i="3" s="1"/>
  <c r="CL141" i="3"/>
  <c r="CK141" i="3"/>
  <c r="AP308" i="5"/>
  <c r="PM137" i="3"/>
  <c r="PN137" i="3" s="1"/>
  <c r="PP137" i="3" s="1"/>
  <c r="RI142" i="3"/>
  <c r="RJ142" i="3" s="1"/>
  <c r="EY139" i="3"/>
  <c r="EZ139" i="3" s="1"/>
  <c r="FB139" i="3" s="1"/>
  <c r="PL137" i="3"/>
  <c r="IS154" i="3"/>
  <c r="IU154" i="3" s="1"/>
  <c r="TG139" i="3"/>
  <c r="TI139" i="3" s="1"/>
  <c r="ER140" i="3"/>
  <c r="HA137" i="3"/>
  <c r="HK137" i="3" s="1"/>
  <c r="HL137" i="3" s="1"/>
  <c r="LG138" i="3"/>
  <c r="LQ138" i="3" s="1"/>
  <c r="LR138" i="3" s="1"/>
  <c r="DF140" i="3"/>
  <c r="AV260" i="7"/>
  <c r="FI310" i="5" l="1"/>
  <c r="NL231" i="5"/>
  <c r="NN231" i="5" s="1"/>
  <c r="NO231" i="5" s="1"/>
  <c r="NR231" i="5" s="1"/>
  <c r="PN310" i="5"/>
  <c r="PP310" i="5" s="1"/>
  <c r="PX310" i="5"/>
  <c r="FC310" i="5"/>
  <c r="FF310" i="5" s="1"/>
  <c r="RM310" i="5"/>
  <c r="GY309" i="5"/>
  <c r="CP311" i="5"/>
  <c r="AJ309" i="5"/>
  <c r="AI309" i="5"/>
  <c r="PQ310" i="5"/>
  <c r="PT310" i="5" s="1"/>
  <c r="LC231" i="5"/>
  <c r="LD231" i="5" s="1"/>
  <c r="KT232" i="5"/>
  <c r="KS232" i="5"/>
  <c r="CW310" i="5"/>
  <c r="CX310" i="5" s="1"/>
  <c r="CZ310" i="5" s="1"/>
  <c r="JA310" i="5"/>
  <c r="JB310" i="5" s="1"/>
  <c r="RE311" i="5"/>
  <c r="RG311" i="5" s="1"/>
  <c r="FJ310" i="5"/>
  <c r="ES311" i="5"/>
  <c r="FH311" i="5" s="1"/>
  <c r="IS311" i="5"/>
  <c r="IU311" i="5" s="1"/>
  <c r="PH311" i="5"/>
  <c r="GQ310" i="5"/>
  <c r="GS310" i="5" s="1"/>
  <c r="TM309" i="5"/>
  <c r="TN309" i="5" s="1"/>
  <c r="TE310" i="5"/>
  <c r="TF310" i="5"/>
  <c r="CV310" i="5"/>
  <c r="NC232" i="5"/>
  <c r="ND232" i="5" s="1"/>
  <c r="NT110" i="3"/>
  <c r="NF110" i="3"/>
  <c r="NE111" i="3"/>
  <c r="PW137" i="3"/>
  <c r="PX137" i="3" s="1"/>
  <c r="HB137" i="3"/>
  <c r="HD137" i="3" s="1"/>
  <c r="HE137" i="3" s="1"/>
  <c r="HH137" i="3" s="1"/>
  <c r="RX142" i="3"/>
  <c r="PI138" i="3"/>
  <c r="PJ138" i="3" s="1"/>
  <c r="PB139" i="3"/>
  <c r="PA139" i="3"/>
  <c r="TJ139" i="3"/>
  <c r="FC139" i="3"/>
  <c r="FF139" i="3" s="1"/>
  <c r="IV154" i="3"/>
  <c r="IW154" i="3" s="1"/>
  <c r="IX154" i="3" s="1"/>
  <c r="LH138" i="3"/>
  <c r="LJ138" i="3" s="1"/>
  <c r="FI139" i="3"/>
  <c r="FJ139" i="3" s="1"/>
  <c r="CU140" i="3"/>
  <c r="CV140" i="3" s="1"/>
  <c r="JC153" i="3"/>
  <c r="JD153" i="3" s="1"/>
  <c r="JF153" i="3" s="1"/>
  <c r="ES140" i="3"/>
  <c r="ET140" i="3" s="1"/>
  <c r="JB153" i="3"/>
  <c r="TQ138" i="3"/>
  <c r="TR138" i="3" s="1"/>
  <c r="TT138" i="3" s="1"/>
  <c r="TP138" i="3"/>
  <c r="KY139" i="3"/>
  <c r="LP139" i="3" s="1"/>
  <c r="AQ308" i="5"/>
  <c r="AR308" i="5" s="1"/>
  <c r="RK142" i="3"/>
  <c r="RL142" i="3" s="1"/>
  <c r="RD143" i="3"/>
  <c r="RC143" i="3"/>
  <c r="AW305" i="7"/>
  <c r="UB308" i="5"/>
  <c r="CM141" i="3"/>
  <c r="CO141" i="3" s="1"/>
  <c r="HH308" i="5"/>
  <c r="PQ137" i="3"/>
  <c r="PT137" i="3" s="1"/>
  <c r="PV138" i="3"/>
  <c r="GU138" i="3"/>
  <c r="GV138" i="3" s="1"/>
  <c r="NT232" i="5" l="1"/>
  <c r="RH311" i="5"/>
  <c r="IV311" i="5"/>
  <c r="DA310" i="5"/>
  <c r="DD310" i="5" s="1"/>
  <c r="GT310" i="5"/>
  <c r="LE231" i="5"/>
  <c r="JM310" i="5"/>
  <c r="HA309" i="5"/>
  <c r="HB309" i="5" s="1"/>
  <c r="HD309" i="5" s="1"/>
  <c r="NE233" i="5"/>
  <c r="NF232" i="5"/>
  <c r="JC310" i="5"/>
  <c r="JD310" i="5" s="1"/>
  <c r="JF310" i="5" s="1"/>
  <c r="GZ309" i="5"/>
  <c r="DG310" i="5"/>
  <c r="AK309" i="5"/>
  <c r="AM309" i="5" s="1"/>
  <c r="RO310" i="5"/>
  <c r="RP310" i="5" s="1"/>
  <c r="RR310" i="5" s="1"/>
  <c r="TG310" i="5"/>
  <c r="TI310" i="5" s="1"/>
  <c r="ET311" i="5"/>
  <c r="KU232" i="5"/>
  <c r="KW232" i="5" s="1"/>
  <c r="RN310" i="5"/>
  <c r="PI311" i="5"/>
  <c r="PJ311" i="5" s="1"/>
  <c r="PA312" i="5"/>
  <c r="PB312" i="5"/>
  <c r="CQ311" i="5"/>
  <c r="CR311" i="5" s="1"/>
  <c r="TO309" i="5"/>
  <c r="TP309" i="5" s="1"/>
  <c r="NG110" i="3"/>
  <c r="NH110" i="3" s="1"/>
  <c r="MX111" i="3"/>
  <c r="MW111" i="3"/>
  <c r="KZ139" i="3"/>
  <c r="LB139" i="3" s="1"/>
  <c r="UA138" i="3"/>
  <c r="UB138" i="3" s="1"/>
  <c r="HJ138" i="3"/>
  <c r="CP141" i="3"/>
  <c r="IY154" i="3"/>
  <c r="IZ154" i="3" s="1"/>
  <c r="IQ155" i="3"/>
  <c r="IR155" i="3"/>
  <c r="EU140" i="3"/>
  <c r="EV140" i="3" s="1"/>
  <c r="EM141" i="3"/>
  <c r="EN141" i="3"/>
  <c r="RM142" i="3"/>
  <c r="RN142" i="3" s="1"/>
  <c r="JG153" i="3"/>
  <c r="JJ153" i="3" s="1"/>
  <c r="PK138" i="3"/>
  <c r="RE143" i="3"/>
  <c r="RG143" i="3" s="1"/>
  <c r="AS308" i="5"/>
  <c r="PC139" i="3"/>
  <c r="PE139" i="3" s="1"/>
  <c r="GW138" i="3"/>
  <c r="GX138" i="3" s="1"/>
  <c r="GP139" i="3"/>
  <c r="GO139" i="3"/>
  <c r="FH140" i="3"/>
  <c r="CW140" i="3"/>
  <c r="DG140" i="3" s="1"/>
  <c r="DH140" i="3" s="1"/>
  <c r="TU138" i="3"/>
  <c r="TX138" i="3" s="1"/>
  <c r="AY135" i="7" s="1"/>
  <c r="BA305" i="7"/>
  <c r="AX305" i="7"/>
  <c r="JM153" i="3"/>
  <c r="JN153" i="3" s="1"/>
  <c r="LK138" i="3"/>
  <c r="LN138" i="3" s="1"/>
  <c r="JL154" i="3"/>
  <c r="TK139" i="3"/>
  <c r="TZ139" i="3" s="1"/>
  <c r="RY310" i="5" l="1"/>
  <c r="PK311" i="5"/>
  <c r="HE309" i="5"/>
  <c r="HH309" i="5" s="1"/>
  <c r="AN309" i="5"/>
  <c r="KX232" i="5"/>
  <c r="KY232" i="5" s="1"/>
  <c r="KZ232" i="5" s="1"/>
  <c r="TJ310" i="5"/>
  <c r="CS311" i="5"/>
  <c r="CT311" i="5" s="1"/>
  <c r="CL312" i="5"/>
  <c r="CK312" i="5"/>
  <c r="PC312" i="5"/>
  <c r="PE312" i="5" s="1"/>
  <c r="PF312" i="5" s="1"/>
  <c r="DF311" i="5"/>
  <c r="JN310" i="5"/>
  <c r="LG231" i="5"/>
  <c r="LH231" i="5" s="1"/>
  <c r="LJ231" i="5" s="1"/>
  <c r="DH310" i="5"/>
  <c r="LF231" i="5"/>
  <c r="HK309" i="5"/>
  <c r="EU311" i="5"/>
  <c r="EV311" i="5" s="1"/>
  <c r="EN312" i="5"/>
  <c r="EM312" i="5"/>
  <c r="RS310" i="5"/>
  <c r="RV310" i="5" s="1"/>
  <c r="IW311" i="5"/>
  <c r="JL311" i="5" s="1"/>
  <c r="TQ309" i="5"/>
  <c r="UA309" i="5" s="1"/>
  <c r="GU310" i="5"/>
  <c r="RZ310" i="5"/>
  <c r="JG310" i="5"/>
  <c r="JJ310" i="5" s="1"/>
  <c r="NG232" i="5"/>
  <c r="NH232" i="5" s="1"/>
  <c r="MX233" i="5"/>
  <c r="MW233" i="5"/>
  <c r="RI311" i="5"/>
  <c r="RJ311" i="5" s="1"/>
  <c r="NI110" i="3"/>
  <c r="NJ110" i="3" s="1"/>
  <c r="MY111" i="3"/>
  <c r="NA111" i="3" s="1"/>
  <c r="LA140" i="3"/>
  <c r="GY138" i="3"/>
  <c r="GZ138" i="3" s="1"/>
  <c r="PF139" i="3"/>
  <c r="RH143" i="3"/>
  <c r="JA154" i="3"/>
  <c r="JB154" i="3" s="1"/>
  <c r="AU308" i="5"/>
  <c r="AV308" i="5" s="1"/>
  <c r="AX308" i="5" s="1"/>
  <c r="EW140" i="3"/>
  <c r="GQ139" i="3"/>
  <c r="GS139" i="3" s="1"/>
  <c r="AT308" i="5"/>
  <c r="IS155" i="3"/>
  <c r="IU155" i="3" s="1"/>
  <c r="TL139" i="3"/>
  <c r="CX140" i="3"/>
  <c r="CZ140" i="3" s="1"/>
  <c r="RO142" i="3"/>
  <c r="RY142" i="3" s="1"/>
  <c r="RZ142" i="3" s="1"/>
  <c r="LC139" i="3"/>
  <c r="LD139" i="3" s="1"/>
  <c r="KS140" i="3"/>
  <c r="KT140" i="3"/>
  <c r="EO141" i="3"/>
  <c r="EQ141" i="3" s="1"/>
  <c r="PM138" i="3"/>
  <c r="PN138" i="3" s="1"/>
  <c r="PP138" i="3" s="1"/>
  <c r="PL138" i="3"/>
  <c r="CQ141" i="3"/>
  <c r="DF141" i="3" s="1"/>
  <c r="RX311" i="5" l="1"/>
  <c r="IX311" i="5"/>
  <c r="IY311" i="5" s="1"/>
  <c r="IZ311" i="5" s="1"/>
  <c r="TR309" i="5"/>
  <c r="TT309" i="5" s="1"/>
  <c r="LQ231" i="5"/>
  <c r="LR231" i="5" s="1"/>
  <c r="CU311" i="5"/>
  <c r="CV311" i="5" s="1"/>
  <c r="LA233" i="5"/>
  <c r="LB232" i="5"/>
  <c r="NI232" i="5"/>
  <c r="AW306" i="7"/>
  <c r="UB309" i="5"/>
  <c r="LK231" i="5"/>
  <c r="LN231" i="5" s="1"/>
  <c r="TU309" i="5"/>
  <c r="TX309" i="5" s="1"/>
  <c r="EO312" i="5"/>
  <c r="EQ312" i="5" s="1"/>
  <c r="BD309" i="5"/>
  <c r="EW311" i="5"/>
  <c r="EX311" i="5" s="1"/>
  <c r="PG312" i="5"/>
  <c r="PH312" i="5" s="1"/>
  <c r="AO309" i="5"/>
  <c r="IQ312" i="5"/>
  <c r="IR312" i="5"/>
  <c r="GV310" i="5"/>
  <c r="RK311" i="5"/>
  <c r="RL311" i="5" s="1"/>
  <c r="RD312" i="5"/>
  <c r="RC312" i="5"/>
  <c r="TK310" i="5"/>
  <c r="TL310" i="5" s="1"/>
  <c r="HJ310" i="5"/>
  <c r="PM311" i="5"/>
  <c r="PN311" i="5" s="1"/>
  <c r="PP311" i="5" s="1"/>
  <c r="MY233" i="5"/>
  <c r="NA233" i="5" s="1"/>
  <c r="HL309" i="5"/>
  <c r="CM312" i="5"/>
  <c r="CO312" i="5" s="1"/>
  <c r="LP232" i="5"/>
  <c r="PL311" i="5"/>
  <c r="NB111" i="3"/>
  <c r="NK110" i="3"/>
  <c r="NU110" i="3" s="1"/>
  <c r="NV110" i="3" s="1"/>
  <c r="PW138" i="3"/>
  <c r="PX138" i="3" s="1"/>
  <c r="CR141" i="3"/>
  <c r="CS141" i="3" s="1"/>
  <c r="CT141" i="3" s="1"/>
  <c r="AY308" i="5"/>
  <c r="IV155" i="3"/>
  <c r="LE139" i="3"/>
  <c r="PQ138" i="3"/>
  <c r="PT138" i="3" s="1"/>
  <c r="ER141" i="3"/>
  <c r="GT139" i="3"/>
  <c r="GU139" i="3" s="1"/>
  <c r="EY140" i="3"/>
  <c r="EZ140" i="3" s="1"/>
  <c r="FB140" i="3" s="1"/>
  <c r="DA140" i="3"/>
  <c r="DD140" i="3" s="1"/>
  <c r="RI143" i="3"/>
  <c r="RX143" i="3" s="1"/>
  <c r="KU140" i="3"/>
  <c r="KW140" i="3" s="1"/>
  <c r="RP142" i="3"/>
  <c r="RR142" i="3" s="1"/>
  <c r="JC154" i="3"/>
  <c r="JD154" i="3" s="1"/>
  <c r="JF154" i="3" s="1"/>
  <c r="PG139" i="3"/>
  <c r="PV139" i="3" s="1"/>
  <c r="TM139" i="3"/>
  <c r="TN139" i="3" s="1"/>
  <c r="TE140" i="3"/>
  <c r="TF140" i="3"/>
  <c r="BE308" i="5"/>
  <c r="EX140" i="3"/>
  <c r="HA138" i="3"/>
  <c r="HK138" i="3" s="1"/>
  <c r="HL138" i="3" s="1"/>
  <c r="AV261" i="7"/>
  <c r="PW311" i="5" l="1"/>
  <c r="PI312" i="5"/>
  <c r="PJ312" i="5" s="1"/>
  <c r="PB313" i="5"/>
  <c r="PA313" i="5"/>
  <c r="CP312" i="5"/>
  <c r="TM310" i="5"/>
  <c r="TN310" i="5" s="1"/>
  <c r="TF311" i="5"/>
  <c r="TE311" i="5"/>
  <c r="GW310" i="5"/>
  <c r="GX310" i="5" s="1"/>
  <c r="GO311" i="5"/>
  <c r="GP311" i="5"/>
  <c r="JA311" i="5"/>
  <c r="JB311" i="5"/>
  <c r="AX306" i="7"/>
  <c r="NB233" i="5"/>
  <c r="NK232" i="5"/>
  <c r="NL232" i="5" s="1"/>
  <c r="NN232" i="5" s="1"/>
  <c r="RE312" i="5"/>
  <c r="RG312" i="5" s="1"/>
  <c r="PV312" i="5"/>
  <c r="NJ232" i="5"/>
  <c r="TZ310" i="5"/>
  <c r="PQ311" i="5"/>
  <c r="PT311" i="5" s="1"/>
  <c r="IS312" i="5"/>
  <c r="IU312" i="5" s="1"/>
  <c r="EY311" i="5"/>
  <c r="FI311" i="5" s="1"/>
  <c r="ER312" i="5"/>
  <c r="ES312" i="5" s="1"/>
  <c r="AP309" i="5"/>
  <c r="PX311" i="5"/>
  <c r="RM311" i="5"/>
  <c r="RN311" i="5" s="1"/>
  <c r="LC232" i="5"/>
  <c r="LD232" i="5" s="1"/>
  <c r="KT233" i="5"/>
  <c r="KS233" i="5"/>
  <c r="CW311" i="5"/>
  <c r="DG311" i="5" s="1"/>
  <c r="NL110" i="3"/>
  <c r="NN110" i="3" s="1"/>
  <c r="NC111" i="3"/>
  <c r="NT111" i="3" s="1"/>
  <c r="CL142" i="3"/>
  <c r="CM142" i="3" s="1"/>
  <c r="CO142" i="3" s="1"/>
  <c r="CP142" i="3" s="1"/>
  <c r="CK142" i="3"/>
  <c r="FI140" i="3"/>
  <c r="FJ140" i="3" s="1"/>
  <c r="PH139" i="3"/>
  <c r="PB140" i="3" s="1"/>
  <c r="HB138" i="3"/>
  <c r="HD138" i="3" s="1"/>
  <c r="HE138" i="3" s="1"/>
  <c r="HH138" i="3" s="1"/>
  <c r="KX140" i="3"/>
  <c r="CU141" i="3"/>
  <c r="CV141" i="3" s="1"/>
  <c r="FC140" i="3"/>
  <c r="FF140" i="3" s="1"/>
  <c r="JG154" i="3"/>
  <c r="JJ154" i="3" s="1"/>
  <c r="TO139" i="3"/>
  <c r="TP139" i="3" s="1"/>
  <c r="HJ139" i="3"/>
  <c r="LG139" i="3"/>
  <c r="LH139" i="3" s="1"/>
  <c r="LJ139" i="3" s="1"/>
  <c r="RT142" i="3"/>
  <c r="RV142" i="3" s="1"/>
  <c r="RJ143" i="3"/>
  <c r="JM154" i="3"/>
  <c r="JN154" i="3" s="1"/>
  <c r="ES141" i="3"/>
  <c r="ET141" i="3" s="1"/>
  <c r="IW155" i="3"/>
  <c r="IX155" i="3" s="1"/>
  <c r="TG140" i="3"/>
  <c r="TI140" i="3" s="1"/>
  <c r="BF308" i="5"/>
  <c r="GV139" i="3"/>
  <c r="LF139" i="3"/>
  <c r="BB308" i="5"/>
  <c r="EZ311" i="5" l="1"/>
  <c r="FB311" i="5" s="1"/>
  <c r="CX311" i="5"/>
  <c r="CZ311" i="5" s="1"/>
  <c r="FJ311" i="5"/>
  <c r="NO232" i="5"/>
  <c r="NR232" i="5" s="1"/>
  <c r="TO310" i="5"/>
  <c r="TP310" i="5" s="1"/>
  <c r="IV312" i="5"/>
  <c r="IW312" i="5" s="1"/>
  <c r="IX312" i="5" s="1"/>
  <c r="RH312" i="5"/>
  <c r="PK312" i="5"/>
  <c r="FC311" i="5"/>
  <c r="FF311" i="5" s="1"/>
  <c r="NU232" i="5"/>
  <c r="NV232" i="5" s="1"/>
  <c r="GY310" i="5"/>
  <c r="NC233" i="5"/>
  <c r="NT233" i="5" s="1"/>
  <c r="KU233" i="5"/>
  <c r="KW233" i="5" s="1"/>
  <c r="DH311" i="5"/>
  <c r="JC311" i="5"/>
  <c r="JM311" i="5" s="1"/>
  <c r="CQ312" i="5"/>
  <c r="CR312" i="5" s="1"/>
  <c r="LE232" i="5"/>
  <c r="LF232" i="5" s="1"/>
  <c r="RO311" i="5"/>
  <c r="RY311" i="5" s="1"/>
  <c r="AQ309" i="5"/>
  <c r="AR309" i="5" s="1"/>
  <c r="AJ310" i="5"/>
  <c r="AI310" i="5"/>
  <c r="TG311" i="5"/>
  <c r="TI311" i="5" s="1"/>
  <c r="DA311" i="5"/>
  <c r="DD311" i="5" s="1"/>
  <c r="FH312" i="5"/>
  <c r="ET312" i="5"/>
  <c r="GQ311" i="5"/>
  <c r="GS311" i="5" s="1"/>
  <c r="GT311" i="5" s="1"/>
  <c r="PC313" i="5"/>
  <c r="PE313" i="5" s="1"/>
  <c r="NP110" i="3"/>
  <c r="NR110" i="3" s="1"/>
  <c r="ND111" i="3"/>
  <c r="PI139" i="3"/>
  <c r="PJ139" i="3" s="1"/>
  <c r="PK139" i="3" s="1"/>
  <c r="PL139" i="3" s="1"/>
  <c r="PA140" i="3"/>
  <c r="LQ139" i="3"/>
  <c r="LR139" i="3" s="1"/>
  <c r="JL155" i="3"/>
  <c r="FH141" i="3"/>
  <c r="TJ140" i="3"/>
  <c r="IY155" i="3"/>
  <c r="IZ155" i="3" s="1"/>
  <c r="IQ156" i="3"/>
  <c r="IR156" i="3"/>
  <c r="EU141" i="3"/>
  <c r="EV141" i="3" s="1"/>
  <c r="EM142" i="3"/>
  <c r="EN142" i="3"/>
  <c r="LK139" i="3"/>
  <c r="LN139" i="3" s="1"/>
  <c r="TQ139" i="3"/>
  <c r="UA139" i="3" s="1"/>
  <c r="UB139" i="3" s="1"/>
  <c r="RK143" i="3"/>
  <c r="RL143" i="3" s="1"/>
  <c r="RC144" i="3"/>
  <c r="RD144" i="3"/>
  <c r="CW141" i="3"/>
  <c r="DG141" i="3" s="1"/>
  <c r="DH141" i="3" s="1"/>
  <c r="CQ142" i="3"/>
  <c r="CR142" i="3" s="1"/>
  <c r="PC140" i="3"/>
  <c r="PE140" i="3" s="1"/>
  <c r="KY140" i="3"/>
  <c r="LP140" i="3" s="1"/>
  <c r="GW139" i="3"/>
  <c r="GX139" i="3" s="1"/>
  <c r="GP140" i="3"/>
  <c r="GO140" i="3"/>
  <c r="ND233" i="5" l="1"/>
  <c r="NF233" i="5" s="1"/>
  <c r="CS312" i="5"/>
  <c r="CT312" i="5" s="1"/>
  <c r="CK313" i="5"/>
  <c r="CL313" i="5"/>
  <c r="PF313" i="5"/>
  <c r="JN311" i="5"/>
  <c r="IY312" i="5"/>
  <c r="IZ312" i="5" s="1"/>
  <c r="IQ313" i="5"/>
  <c r="IR313" i="5"/>
  <c r="TJ311" i="5"/>
  <c r="AS309" i="5"/>
  <c r="RZ311" i="5"/>
  <c r="JL312" i="5"/>
  <c r="AK310" i="5"/>
  <c r="AM310" i="5" s="1"/>
  <c r="GU311" i="5"/>
  <c r="HJ311" i="5" s="1"/>
  <c r="PM312" i="5"/>
  <c r="PN312" i="5" s="1"/>
  <c r="PP312" i="5" s="1"/>
  <c r="JD311" i="5"/>
  <c r="JF311" i="5" s="1"/>
  <c r="KX233" i="5"/>
  <c r="DF312" i="5"/>
  <c r="PL312" i="5"/>
  <c r="TQ310" i="5"/>
  <c r="UA310" i="5" s="1"/>
  <c r="HA310" i="5"/>
  <c r="HB310" i="5" s="1"/>
  <c r="HD310" i="5" s="1"/>
  <c r="NE234" i="5"/>
  <c r="RP311" i="5"/>
  <c r="RR311" i="5" s="1"/>
  <c r="LG232" i="5"/>
  <c r="LH232" i="5" s="1"/>
  <c r="LJ232" i="5" s="1"/>
  <c r="GZ310" i="5"/>
  <c r="RI312" i="5"/>
  <c r="RJ312" i="5" s="1"/>
  <c r="EU312" i="5"/>
  <c r="EV312" i="5" s="1"/>
  <c r="EN313" i="5"/>
  <c r="EM313" i="5"/>
  <c r="NF111" i="3"/>
  <c r="NE112" i="3"/>
  <c r="KZ140" i="3"/>
  <c r="LB140" i="3" s="1"/>
  <c r="LC140" i="3" s="1"/>
  <c r="LD140" i="3" s="1"/>
  <c r="TR139" i="3"/>
  <c r="TT139" i="3" s="1"/>
  <c r="TU139" i="3" s="1"/>
  <c r="TX139" i="3" s="1"/>
  <c r="AY136" i="7" s="1"/>
  <c r="DF142" i="3"/>
  <c r="PF140" i="3"/>
  <c r="CS142" i="3"/>
  <c r="CT142" i="3" s="1"/>
  <c r="CL143" i="3"/>
  <c r="CK143" i="3"/>
  <c r="GY139" i="3"/>
  <c r="GZ139" i="3" s="1"/>
  <c r="JA155" i="3"/>
  <c r="RM143" i="3"/>
  <c r="EW141" i="3"/>
  <c r="IS156" i="3"/>
  <c r="IU156" i="3" s="1"/>
  <c r="GQ140" i="3"/>
  <c r="GS140" i="3" s="1"/>
  <c r="GT140" i="3" s="1"/>
  <c r="PM139" i="3"/>
  <c r="PN139" i="3" s="1"/>
  <c r="PP139" i="3" s="1"/>
  <c r="CX141" i="3"/>
  <c r="CZ141" i="3" s="1"/>
  <c r="EO142" i="3"/>
  <c r="EQ142" i="3" s="1"/>
  <c r="RE144" i="3"/>
  <c r="RG144" i="3" s="1"/>
  <c r="TK140" i="3"/>
  <c r="TL140" i="3" s="1"/>
  <c r="AV262" i="7"/>
  <c r="GV311" i="5" l="1"/>
  <c r="TR310" i="5"/>
  <c r="TT310" i="5" s="1"/>
  <c r="RX312" i="5"/>
  <c r="EW312" i="5"/>
  <c r="EX312" i="5" s="1"/>
  <c r="PQ312" i="5"/>
  <c r="PT312" i="5" s="1"/>
  <c r="JA312" i="5"/>
  <c r="JB312" i="5" s="1"/>
  <c r="AW307" i="7"/>
  <c r="UB310" i="5"/>
  <c r="HE310" i="5"/>
  <c r="HH310" i="5" s="1"/>
  <c r="AN310" i="5"/>
  <c r="AO310" i="5" s="1"/>
  <c r="AP310" i="5" s="1"/>
  <c r="LK232" i="5"/>
  <c r="LN232" i="5" s="1"/>
  <c r="CU312" i="5"/>
  <c r="CV312" i="5" s="1"/>
  <c r="EO313" i="5"/>
  <c r="EQ313" i="5" s="1"/>
  <c r="NG233" i="5"/>
  <c r="NH233" i="5" s="1"/>
  <c r="MX234" i="5"/>
  <c r="MW234" i="5"/>
  <c r="TK311" i="5"/>
  <c r="TL311" i="5" s="1"/>
  <c r="IS313" i="5"/>
  <c r="IU313" i="5" s="1"/>
  <c r="PG313" i="5"/>
  <c r="PH313" i="5" s="1"/>
  <c r="RS311" i="5"/>
  <c r="RV311" i="5" s="1"/>
  <c r="JG311" i="5"/>
  <c r="JJ311" i="5" s="1"/>
  <c r="CM313" i="5"/>
  <c r="CO313" i="5" s="1"/>
  <c r="HK310" i="5"/>
  <c r="TU310" i="5"/>
  <c r="TX310" i="5" s="1"/>
  <c r="KY233" i="5"/>
  <c r="KZ233" i="5" s="1"/>
  <c r="AU309" i="5"/>
  <c r="AV309" i="5" s="1"/>
  <c r="AX309" i="5" s="1"/>
  <c r="RK312" i="5"/>
  <c r="RL312" i="5" s="1"/>
  <c r="RD313" i="5"/>
  <c r="RC313" i="5"/>
  <c r="AT309" i="5"/>
  <c r="BE309" i="5" s="1"/>
  <c r="GW311" i="5"/>
  <c r="GX311" i="5" s="1"/>
  <c r="GP312" i="5"/>
  <c r="GO312" i="5"/>
  <c r="LQ232" i="5"/>
  <c r="LR232" i="5" s="1"/>
  <c r="PW312" i="5"/>
  <c r="KT141" i="3"/>
  <c r="KU141" i="3" s="1"/>
  <c r="KW141" i="3" s="1"/>
  <c r="KS141" i="3"/>
  <c r="NG111" i="3"/>
  <c r="NH111" i="3" s="1"/>
  <c r="MX112" i="3"/>
  <c r="MW112" i="3"/>
  <c r="LA141" i="3"/>
  <c r="PW139" i="3"/>
  <c r="PX139" i="3" s="1"/>
  <c r="CU142" i="3"/>
  <c r="ER142" i="3"/>
  <c r="TM140" i="3"/>
  <c r="TN140" i="3" s="1"/>
  <c r="TE141" i="3"/>
  <c r="TF141" i="3"/>
  <c r="PQ139" i="3"/>
  <c r="PT139" i="3" s="1"/>
  <c r="IV156" i="3"/>
  <c r="RH144" i="3"/>
  <c r="RI144" i="3" s="1"/>
  <c r="LE140" i="3"/>
  <c r="LF140" i="3" s="1"/>
  <c r="TZ140" i="3"/>
  <c r="JC155" i="3"/>
  <c r="JD155" i="3" s="1"/>
  <c r="JF155" i="3" s="1"/>
  <c r="EY141" i="3"/>
  <c r="EZ141" i="3" s="1"/>
  <c r="FB141" i="3" s="1"/>
  <c r="HA139" i="3"/>
  <c r="HB139" i="3" s="1"/>
  <c r="HD139" i="3" s="1"/>
  <c r="EX141" i="3"/>
  <c r="CM143" i="3"/>
  <c r="CO143" i="3" s="1"/>
  <c r="DA141" i="3"/>
  <c r="DD141" i="3" s="1"/>
  <c r="GU140" i="3"/>
  <c r="GV140" i="3" s="1"/>
  <c r="RO143" i="3"/>
  <c r="RP143" i="3" s="1"/>
  <c r="RR143" i="3" s="1"/>
  <c r="RN143" i="3"/>
  <c r="JB155" i="3"/>
  <c r="PG140" i="3"/>
  <c r="PH140" i="3" s="1"/>
  <c r="TZ311" i="5" l="1"/>
  <c r="PV313" i="5"/>
  <c r="LP233" i="5"/>
  <c r="RM312" i="5"/>
  <c r="GY311" i="5"/>
  <c r="NI233" i="5"/>
  <c r="IV313" i="5"/>
  <c r="IW313" i="5" s="1"/>
  <c r="AY309" i="5"/>
  <c r="BB309" i="5" s="1"/>
  <c r="LA234" i="5"/>
  <c r="LB233" i="5"/>
  <c r="ER313" i="5"/>
  <c r="AQ310" i="5"/>
  <c r="AR310" i="5" s="1"/>
  <c r="AJ311" i="5"/>
  <c r="AI311" i="5"/>
  <c r="PX312" i="5"/>
  <c r="MY234" i="5"/>
  <c r="NA234" i="5" s="1"/>
  <c r="RE313" i="5"/>
  <c r="RG313" i="5" s="1"/>
  <c r="BA307" i="7"/>
  <c r="AX307" i="7"/>
  <c r="GQ312" i="5"/>
  <c r="GS312" i="5" s="1"/>
  <c r="BD310" i="5"/>
  <c r="JC312" i="5"/>
  <c r="JD312" i="5" s="1"/>
  <c r="JF312" i="5" s="1"/>
  <c r="HL310" i="5"/>
  <c r="PI313" i="5"/>
  <c r="PJ313" i="5" s="1"/>
  <c r="PB314" i="5"/>
  <c r="PA314" i="5"/>
  <c r="TM311" i="5"/>
  <c r="TN311" i="5" s="1"/>
  <c r="TE312" i="5"/>
  <c r="TF312" i="5"/>
  <c r="CW312" i="5"/>
  <c r="DG312" i="5" s="1"/>
  <c r="BF309" i="5"/>
  <c r="CP313" i="5"/>
  <c r="CQ313" i="5" s="1"/>
  <c r="EY312" i="5"/>
  <c r="FI312" i="5" s="1"/>
  <c r="NI111" i="3"/>
  <c r="NJ111" i="3" s="1"/>
  <c r="MY112" i="3"/>
  <c r="NA112" i="3" s="1"/>
  <c r="RY143" i="3"/>
  <c r="RZ143" i="3" s="1"/>
  <c r="FI141" i="3"/>
  <c r="FJ141" i="3" s="1"/>
  <c r="JM155" i="3"/>
  <c r="JN155" i="3" s="1"/>
  <c r="HK139" i="3"/>
  <c r="HL139" i="3" s="1"/>
  <c r="PI140" i="3"/>
  <c r="PJ140" i="3" s="1"/>
  <c r="PA141" i="3"/>
  <c r="PB141" i="3"/>
  <c r="KX141" i="3"/>
  <c r="RT143" i="3"/>
  <c r="RV143" i="3" s="1"/>
  <c r="TO140" i="3"/>
  <c r="JG155" i="3"/>
  <c r="JJ155" i="3" s="1"/>
  <c r="HE139" i="3"/>
  <c r="HH139" i="3" s="1"/>
  <c r="GW140" i="3"/>
  <c r="GX140" i="3" s="1"/>
  <c r="GO141" i="3"/>
  <c r="GP141" i="3"/>
  <c r="FC141" i="3"/>
  <c r="FF141" i="3" s="1"/>
  <c r="RX144" i="3"/>
  <c r="HJ140" i="3"/>
  <c r="LG140" i="3"/>
  <c r="LH140" i="3" s="1"/>
  <c r="LJ140" i="3" s="1"/>
  <c r="IW156" i="3"/>
  <c r="JL156" i="3" s="1"/>
  <c r="PV140" i="3"/>
  <c r="ES142" i="3"/>
  <c r="ET142" i="3" s="1"/>
  <c r="CW142" i="3"/>
  <c r="CX142" i="3" s="1"/>
  <c r="CZ142" i="3" s="1"/>
  <c r="CP143" i="3"/>
  <c r="RJ144" i="3"/>
  <c r="TG141" i="3"/>
  <c r="TI141" i="3" s="1"/>
  <c r="CV142" i="3"/>
  <c r="EZ312" i="5" l="1"/>
  <c r="FB312" i="5" s="1"/>
  <c r="PK313" i="5"/>
  <c r="DH312" i="5"/>
  <c r="TO311" i="5"/>
  <c r="FJ312" i="5"/>
  <c r="AS310" i="5"/>
  <c r="JG312" i="5"/>
  <c r="JJ312" i="5" s="1"/>
  <c r="GT312" i="5"/>
  <c r="AK311" i="5"/>
  <c r="AM311" i="5" s="1"/>
  <c r="AN311" i="5" s="1"/>
  <c r="JL313" i="5"/>
  <c r="NK233" i="5"/>
  <c r="NL233" i="5" s="1"/>
  <c r="NN233" i="5" s="1"/>
  <c r="FC312" i="5"/>
  <c r="FF312" i="5" s="1"/>
  <c r="DF313" i="5"/>
  <c r="CR313" i="5"/>
  <c r="PC314" i="5"/>
  <c r="PE314" i="5" s="1"/>
  <c r="NJ233" i="5"/>
  <c r="NB234" i="5"/>
  <c r="NC234" i="5" s="1"/>
  <c r="HA311" i="5"/>
  <c r="HB311" i="5" s="1"/>
  <c r="HD311" i="5" s="1"/>
  <c r="CX312" i="5"/>
  <c r="CZ312" i="5" s="1"/>
  <c r="JM312" i="5"/>
  <c r="ES313" i="5"/>
  <c r="ET313" i="5" s="1"/>
  <c r="GZ311" i="5"/>
  <c r="RH313" i="5"/>
  <c r="LC233" i="5"/>
  <c r="LD233" i="5" s="1"/>
  <c r="KS234" i="5"/>
  <c r="KT234" i="5"/>
  <c r="RO312" i="5"/>
  <c r="RP312" i="5" s="1"/>
  <c r="RR312" i="5" s="1"/>
  <c r="TG312" i="5"/>
  <c r="TI312" i="5" s="1"/>
  <c r="TJ312" i="5" s="1"/>
  <c r="IX313" i="5"/>
  <c r="RN312" i="5"/>
  <c r="NB112" i="3"/>
  <c r="NK111" i="3"/>
  <c r="NU111" i="3" s="1"/>
  <c r="NV111" i="3" s="1"/>
  <c r="LQ140" i="3"/>
  <c r="LR140" i="3" s="1"/>
  <c r="EU142" i="3"/>
  <c r="EV142" i="3" s="1"/>
  <c r="EN143" i="3"/>
  <c r="EM143" i="3"/>
  <c r="DA142" i="3"/>
  <c r="DD142" i="3" s="1"/>
  <c r="GY140" i="3"/>
  <c r="PK140" i="3"/>
  <c r="PL140" i="3" s="1"/>
  <c r="LK140" i="3"/>
  <c r="LN140" i="3" s="1"/>
  <c r="KY141" i="3"/>
  <c r="LP141" i="3" s="1"/>
  <c r="RK144" i="3"/>
  <c r="RL144" i="3" s="1"/>
  <c r="RC145" i="3"/>
  <c r="RD145" i="3"/>
  <c r="FH142" i="3"/>
  <c r="IX156" i="3"/>
  <c r="GQ141" i="3"/>
  <c r="GS141" i="3" s="1"/>
  <c r="TQ140" i="3"/>
  <c r="TR140" i="3" s="1"/>
  <c r="TT140" i="3" s="1"/>
  <c r="PC141" i="3"/>
  <c r="PE141" i="3" s="1"/>
  <c r="DG142" i="3"/>
  <c r="DH142" i="3" s="1"/>
  <c r="TP140" i="3"/>
  <c r="TJ141" i="3"/>
  <c r="TK141" i="3" s="1"/>
  <c r="CQ143" i="3"/>
  <c r="CR143" i="3" s="1"/>
  <c r="HK311" i="5" l="1"/>
  <c r="RS312" i="5"/>
  <c r="RV312" i="5" s="1"/>
  <c r="EU313" i="5"/>
  <c r="EV313" i="5" s="1"/>
  <c r="EM314" i="5"/>
  <c r="EN314" i="5"/>
  <c r="NO233" i="5"/>
  <c r="NR233" i="5" s="1"/>
  <c r="HE311" i="5"/>
  <c r="HH311" i="5" s="1"/>
  <c r="PF314" i="5"/>
  <c r="DA312" i="5"/>
  <c r="DD312" i="5" s="1"/>
  <c r="KU234" i="5"/>
  <c r="KW234" i="5" s="1"/>
  <c r="TQ311" i="5"/>
  <c r="TR311" i="5" s="1"/>
  <c r="TT311" i="5" s="1"/>
  <c r="GU312" i="5"/>
  <c r="GV312" i="5" s="1"/>
  <c r="TP311" i="5"/>
  <c r="UA311" i="5" s="1"/>
  <c r="RY312" i="5"/>
  <c r="JN312" i="5"/>
  <c r="FH313" i="5"/>
  <c r="IY313" i="5"/>
  <c r="IZ313" i="5" s="1"/>
  <c r="IR314" i="5"/>
  <c r="IQ314" i="5"/>
  <c r="LE233" i="5"/>
  <c r="CS313" i="5"/>
  <c r="CT313" i="5" s="1"/>
  <c r="CK314" i="5"/>
  <c r="CL314" i="5"/>
  <c r="AO311" i="5"/>
  <c r="BD311" i="5" s="1"/>
  <c r="TK312" i="5"/>
  <c r="TZ312" i="5" s="1"/>
  <c r="NT234" i="5"/>
  <c r="ND234" i="5"/>
  <c r="HL311" i="5"/>
  <c r="NU233" i="5"/>
  <c r="NV233" i="5" s="1"/>
  <c r="AU310" i="5"/>
  <c r="AV310" i="5" s="1"/>
  <c r="AX310" i="5" s="1"/>
  <c r="PM313" i="5"/>
  <c r="PN313" i="5" s="1"/>
  <c r="PP313" i="5" s="1"/>
  <c r="RI313" i="5"/>
  <c r="RX313" i="5" s="1"/>
  <c r="AT310" i="5"/>
  <c r="PL313" i="5"/>
  <c r="NL111" i="3"/>
  <c r="NN111" i="3" s="1"/>
  <c r="NC112" i="3"/>
  <c r="NT112" i="3" s="1"/>
  <c r="KZ141" i="3"/>
  <c r="LB141" i="3" s="1"/>
  <c r="LC141" i="3" s="1"/>
  <c r="LD141" i="3" s="1"/>
  <c r="TU140" i="3"/>
  <c r="TX140" i="3" s="1"/>
  <c r="AY137" i="7" s="1"/>
  <c r="AB29" i="1" s="1"/>
  <c r="AN29" i="1" s="1"/>
  <c r="EW142" i="3"/>
  <c r="PF141" i="3"/>
  <c r="GT141" i="3"/>
  <c r="GU141" i="3" s="1"/>
  <c r="RM144" i="3"/>
  <c r="IY156" i="3"/>
  <c r="IZ156" i="3" s="1"/>
  <c r="IQ157" i="3"/>
  <c r="IR157" i="3"/>
  <c r="HA140" i="3"/>
  <c r="HB140" i="3" s="1"/>
  <c r="HD140" i="3" s="1"/>
  <c r="EO143" i="3"/>
  <c r="EQ143" i="3" s="1"/>
  <c r="GZ140" i="3"/>
  <c r="TZ141" i="3"/>
  <c r="RE145" i="3"/>
  <c r="RG145" i="3" s="1"/>
  <c r="DF143" i="3"/>
  <c r="CS143" i="3"/>
  <c r="CT143" i="3" s="1"/>
  <c r="CL144" i="3"/>
  <c r="CK144" i="3"/>
  <c r="UA140" i="3"/>
  <c r="UB140" i="3" s="1"/>
  <c r="TL141" i="3"/>
  <c r="PM140" i="3"/>
  <c r="PN140" i="3" s="1"/>
  <c r="PP140" i="3" s="1"/>
  <c r="AV263" i="7"/>
  <c r="HJ312" i="5" l="1"/>
  <c r="PQ313" i="5"/>
  <c r="PT313" i="5" s="1"/>
  <c r="KX234" i="5"/>
  <c r="EW313" i="5"/>
  <c r="EX313" i="5" s="1"/>
  <c r="CM314" i="5"/>
  <c r="CO314" i="5" s="1"/>
  <c r="CP314" i="5" s="1"/>
  <c r="TL312" i="5"/>
  <c r="RJ313" i="5"/>
  <c r="EO314" i="5"/>
  <c r="EQ314" i="5" s="1"/>
  <c r="AY310" i="5"/>
  <c r="BB310" i="5" s="1"/>
  <c r="JA313" i="5"/>
  <c r="JB313" i="5" s="1"/>
  <c r="TU311" i="5"/>
  <c r="TX311" i="5" s="1"/>
  <c r="NE235" i="5"/>
  <c r="NF234" i="5"/>
  <c r="CU313" i="5"/>
  <c r="CV313" i="5" s="1"/>
  <c r="AP311" i="5"/>
  <c r="LG233" i="5"/>
  <c r="LH233" i="5" s="1"/>
  <c r="LJ233" i="5" s="1"/>
  <c r="RZ312" i="5"/>
  <c r="AW308" i="7"/>
  <c r="UB311" i="5"/>
  <c r="LF233" i="5"/>
  <c r="PW313" i="5"/>
  <c r="BE310" i="5"/>
  <c r="IS314" i="5"/>
  <c r="IU314" i="5" s="1"/>
  <c r="GW312" i="5"/>
  <c r="GX312" i="5" s="1"/>
  <c r="GP313" i="5"/>
  <c r="GO313" i="5"/>
  <c r="PG314" i="5"/>
  <c r="PH314" i="5" s="1"/>
  <c r="KS142" i="3"/>
  <c r="KT142" i="3"/>
  <c r="KU142" i="3" s="1"/>
  <c r="KW142" i="3" s="1"/>
  <c r="KX142" i="3" s="1"/>
  <c r="ND112" i="3"/>
  <c r="NP111" i="3"/>
  <c r="NR111" i="3" s="1"/>
  <c r="LA142" i="3"/>
  <c r="PQ140" i="3"/>
  <c r="PT140" i="3" s="1"/>
  <c r="LE141" i="3"/>
  <c r="LF141" i="3" s="1"/>
  <c r="CU143" i="3"/>
  <c r="CV143" i="3" s="1"/>
  <c r="JA156" i="3"/>
  <c r="HE140" i="3"/>
  <c r="HH140" i="3" s="1"/>
  <c r="TM141" i="3"/>
  <c r="TN141" i="3" s="1"/>
  <c r="TE142" i="3"/>
  <c r="TF142" i="3"/>
  <c r="PW140" i="3"/>
  <c r="PX140" i="3" s="1"/>
  <c r="PG141" i="3"/>
  <c r="PV141" i="3" s="1"/>
  <c r="CM144" i="3"/>
  <c r="CO144" i="3" s="1"/>
  <c r="IS157" i="3"/>
  <c r="IU157" i="3" s="1"/>
  <c r="IV157" i="3" s="1"/>
  <c r="RO144" i="3"/>
  <c r="RP144" i="3" s="1"/>
  <c r="RR144" i="3" s="1"/>
  <c r="EY142" i="3"/>
  <c r="EZ142" i="3" s="1"/>
  <c r="FB142" i="3" s="1"/>
  <c r="RN144" i="3"/>
  <c r="EX142" i="3"/>
  <c r="RH145" i="3"/>
  <c r="RI145" i="3" s="1"/>
  <c r="HJ141" i="3"/>
  <c r="HK140" i="3"/>
  <c r="HL140" i="3" s="1"/>
  <c r="ER143" i="3"/>
  <c r="ES143" i="3" s="1"/>
  <c r="GV141" i="3"/>
  <c r="LQ233" i="5" l="1"/>
  <c r="LR233" i="5" s="1"/>
  <c r="ER314" i="5"/>
  <c r="GQ313" i="5"/>
  <c r="GS313" i="5" s="1"/>
  <c r="LK233" i="5"/>
  <c r="LN233" i="5" s="1"/>
  <c r="PX313" i="5"/>
  <c r="PV314" i="5"/>
  <c r="CQ314" i="5"/>
  <c r="DF314" i="5" s="1"/>
  <c r="GY312" i="5"/>
  <c r="GZ312" i="5" s="1"/>
  <c r="NG234" i="5"/>
  <c r="NH234" i="5" s="1"/>
  <c r="MW235" i="5"/>
  <c r="MX235" i="5"/>
  <c r="KY234" i="5"/>
  <c r="LP234" i="5" s="1"/>
  <c r="AQ311" i="5"/>
  <c r="AR311" i="5" s="1"/>
  <c r="AJ312" i="5"/>
  <c r="AI312" i="5"/>
  <c r="RK313" i="5"/>
  <c r="RL313" i="5" s="1"/>
  <c r="RC314" i="5"/>
  <c r="RD314" i="5"/>
  <c r="IV314" i="5"/>
  <c r="JC313" i="5"/>
  <c r="JM313" i="5" s="1"/>
  <c r="TM312" i="5"/>
  <c r="TN312" i="5" s="1"/>
  <c r="TE313" i="5"/>
  <c r="TF313" i="5"/>
  <c r="BA308" i="7"/>
  <c r="AX308" i="7"/>
  <c r="PI314" i="5"/>
  <c r="PJ314" i="5" s="1"/>
  <c r="PB315" i="5"/>
  <c r="PA315" i="5"/>
  <c r="BF310" i="5"/>
  <c r="CW313" i="5"/>
  <c r="DG313" i="5" s="1"/>
  <c r="EY313" i="5"/>
  <c r="EZ313" i="5" s="1"/>
  <c r="FB313" i="5" s="1"/>
  <c r="NF112" i="3"/>
  <c r="NE113" i="3"/>
  <c r="FI142" i="3"/>
  <c r="FJ142" i="3" s="1"/>
  <c r="PH141" i="3"/>
  <c r="PA142" i="3" s="1"/>
  <c r="TO141" i="3"/>
  <c r="FC142" i="3"/>
  <c r="FF142" i="3" s="1"/>
  <c r="RT144" i="3"/>
  <c r="RV144" i="3" s="1"/>
  <c r="ET143" i="3"/>
  <c r="GW141" i="3"/>
  <c r="GX141" i="3" s="1"/>
  <c r="GO142" i="3"/>
  <c r="GP142" i="3"/>
  <c r="LG141" i="3"/>
  <c r="LQ141" i="3" s="1"/>
  <c r="LR141" i="3" s="1"/>
  <c r="IW157" i="3"/>
  <c r="JL157" i="3" s="1"/>
  <c r="JC156" i="3"/>
  <c r="JD156" i="3" s="1"/>
  <c r="JF156" i="3" s="1"/>
  <c r="FH143" i="3"/>
  <c r="JB156" i="3"/>
  <c r="KY142" i="3"/>
  <c r="LP142" i="3" s="1"/>
  <c r="TG142" i="3"/>
  <c r="TI142" i="3" s="1"/>
  <c r="RY144" i="3"/>
  <c r="RZ144" i="3" s="1"/>
  <c r="RX145" i="3"/>
  <c r="CP144" i="3"/>
  <c r="RJ145" i="3"/>
  <c r="CW143" i="3"/>
  <c r="CX143" i="3" s="1"/>
  <c r="CZ143" i="3" s="1"/>
  <c r="JD313" i="5" l="1"/>
  <c r="JF313" i="5" s="1"/>
  <c r="CR314" i="5"/>
  <c r="JN313" i="5"/>
  <c r="FC313" i="5"/>
  <c r="FF313" i="5" s="1"/>
  <c r="TO312" i="5"/>
  <c r="PK314" i="5"/>
  <c r="RM313" i="5"/>
  <c r="RN313" i="5" s="1"/>
  <c r="NI234" i="5"/>
  <c r="NJ234" i="5" s="1"/>
  <c r="GT313" i="5"/>
  <c r="GU313" i="5" s="1"/>
  <c r="GV313" i="5" s="1"/>
  <c r="DH313" i="5"/>
  <c r="MY235" i="5"/>
  <c r="NA235" i="5" s="1"/>
  <c r="NB235" i="5" s="1"/>
  <c r="CX313" i="5"/>
  <c r="CZ313" i="5" s="1"/>
  <c r="JG313" i="5"/>
  <c r="JJ313" i="5" s="1"/>
  <c r="FI313" i="5"/>
  <c r="AK312" i="5"/>
  <c r="AM312" i="5" s="1"/>
  <c r="TG313" i="5"/>
  <c r="TI313" i="5" s="1"/>
  <c r="RE314" i="5"/>
  <c r="RG314" i="5" s="1"/>
  <c r="AS311" i="5"/>
  <c r="PC315" i="5"/>
  <c r="PE315" i="5" s="1"/>
  <c r="HA312" i="5"/>
  <c r="HK312" i="5" s="1"/>
  <c r="IW314" i="5"/>
  <c r="JL314" i="5" s="1"/>
  <c r="KZ234" i="5"/>
  <c r="CS314" i="5"/>
  <c r="CT314" i="5" s="1"/>
  <c r="CK315" i="5"/>
  <c r="CL315" i="5"/>
  <c r="ES314" i="5"/>
  <c r="ET314" i="5" s="1"/>
  <c r="NG112" i="3"/>
  <c r="NH112" i="3" s="1"/>
  <c r="MW113" i="3"/>
  <c r="MX113" i="3"/>
  <c r="PB142" i="3"/>
  <c r="PC142" i="3" s="1"/>
  <c r="PE142" i="3" s="1"/>
  <c r="PI141" i="3"/>
  <c r="PJ141" i="3" s="1"/>
  <c r="PK141" i="3" s="1"/>
  <c r="PL141" i="3" s="1"/>
  <c r="KZ142" i="3"/>
  <c r="LB142" i="3" s="1"/>
  <c r="IX157" i="3"/>
  <c r="IQ158" i="3" s="1"/>
  <c r="JM156" i="3"/>
  <c r="JN156" i="3" s="1"/>
  <c r="TJ142" i="3"/>
  <c r="DA143" i="3"/>
  <c r="DD143" i="3" s="1"/>
  <c r="JG156" i="3"/>
  <c r="JJ156" i="3" s="1"/>
  <c r="GY141" i="3"/>
  <c r="EU143" i="3"/>
  <c r="EV143" i="3" s="1"/>
  <c r="EM144" i="3"/>
  <c r="EN144" i="3"/>
  <c r="LH141" i="3"/>
  <c r="LJ141" i="3" s="1"/>
  <c r="RK145" i="3"/>
  <c r="RL145" i="3" s="1"/>
  <c r="RC146" i="3"/>
  <c r="RD146" i="3"/>
  <c r="GQ142" i="3"/>
  <c r="GS142" i="3" s="1"/>
  <c r="DG143" i="3"/>
  <c r="DH143" i="3" s="1"/>
  <c r="CQ144" i="3"/>
  <c r="CR144" i="3" s="1"/>
  <c r="TQ141" i="3"/>
  <c r="TR141" i="3" s="1"/>
  <c r="TT141" i="3" s="1"/>
  <c r="TP141" i="3"/>
  <c r="HB312" i="5" l="1"/>
  <c r="HD312" i="5" s="1"/>
  <c r="RH314" i="5"/>
  <c r="TJ313" i="5"/>
  <c r="AN312" i="5"/>
  <c r="HL312" i="5"/>
  <c r="GW313" i="5"/>
  <c r="GX313" i="5" s="1"/>
  <c r="GO314" i="5"/>
  <c r="GP314" i="5"/>
  <c r="CU314" i="5"/>
  <c r="CV314" i="5" s="1"/>
  <c r="TQ312" i="5"/>
  <c r="TR312" i="5" s="1"/>
  <c r="TT312" i="5" s="1"/>
  <c r="EU314" i="5"/>
  <c r="EV314" i="5" s="1"/>
  <c r="EN315" i="5"/>
  <c r="EM315" i="5"/>
  <c r="DA313" i="5"/>
  <c r="DD313" i="5" s="1"/>
  <c r="TP312" i="5"/>
  <c r="FH314" i="5"/>
  <c r="NK234" i="5"/>
  <c r="NU234" i="5" s="1"/>
  <c r="NV234" i="5" s="1"/>
  <c r="LA235" i="5"/>
  <c r="LB234" i="5"/>
  <c r="FJ313" i="5"/>
  <c r="NC235" i="5"/>
  <c r="NT235" i="5" s="1"/>
  <c r="CM315" i="5"/>
  <c r="CO315" i="5" s="1"/>
  <c r="CP315" i="5" s="1"/>
  <c r="RO313" i="5"/>
  <c r="RY313" i="5" s="1"/>
  <c r="PM314" i="5"/>
  <c r="PN314" i="5" s="1"/>
  <c r="PP314" i="5" s="1"/>
  <c r="PF315" i="5"/>
  <c r="PG315" i="5" s="1"/>
  <c r="HE312" i="5"/>
  <c r="HH312" i="5" s="1"/>
  <c r="AU311" i="5"/>
  <c r="AV311" i="5" s="1"/>
  <c r="AX311" i="5" s="1"/>
  <c r="IX314" i="5"/>
  <c r="AT311" i="5"/>
  <c r="HJ313" i="5"/>
  <c r="PL314" i="5"/>
  <c r="IR158" i="3"/>
  <c r="IS158" i="3" s="1"/>
  <c r="IU158" i="3" s="1"/>
  <c r="IY157" i="3"/>
  <c r="IZ157" i="3" s="1"/>
  <c r="JA157" i="3" s="1"/>
  <c r="JB157" i="3" s="1"/>
  <c r="NI112" i="3"/>
  <c r="NJ112" i="3" s="1"/>
  <c r="MY113" i="3"/>
  <c r="NA113" i="3" s="1"/>
  <c r="LA143" i="3"/>
  <c r="UA141" i="3"/>
  <c r="UB141" i="3" s="1"/>
  <c r="TU141" i="3"/>
  <c r="TX141" i="3" s="1"/>
  <c r="AY138" i="7" s="1"/>
  <c r="GT142" i="3"/>
  <c r="RM145" i="3"/>
  <c r="PF142" i="3"/>
  <c r="EW143" i="3"/>
  <c r="EX143" i="3" s="1"/>
  <c r="CS144" i="3"/>
  <c r="CT144" i="3" s="1"/>
  <c r="CL145" i="3"/>
  <c r="CK145" i="3"/>
  <c r="RE146" i="3"/>
  <c r="RG146" i="3" s="1"/>
  <c r="EO144" i="3"/>
  <c r="EQ144" i="3" s="1"/>
  <c r="DF144" i="3"/>
  <c r="HA141" i="3"/>
  <c r="HB141" i="3" s="1"/>
  <c r="HD141" i="3" s="1"/>
  <c r="GZ141" i="3"/>
  <c r="TK142" i="3"/>
  <c r="TL142" i="3" s="1"/>
  <c r="LC142" i="3"/>
  <c r="LD142" i="3" s="1"/>
  <c r="KS143" i="3"/>
  <c r="KT143" i="3"/>
  <c r="LK141" i="3"/>
  <c r="LN141" i="3" s="1"/>
  <c r="PM141" i="3"/>
  <c r="PW141" i="3" s="1"/>
  <c r="PX141" i="3" s="1"/>
  <c r="BE311" i="5" l="1"/>
  <c r="PW314" i="5"/>
  <c r="PX314" i="5" s="1"/>
  <c r="RP313" i="5"/>
  <c r="RR313" i="5" s="1"/>
  <c r="NL234" i="5"/>
  <c r="NN234" i="5" s="1"/>
  <c r="NO234" i="5" s="1"/>
  <c r="NR234" i="5" s="1"/>
  <c r="UA312" i="5"/>
  <c r="UB312" i="5" s="1"/>
  <c r="AY311" i="5"/>
  <c r="BB311" i="5" s="1"/>
  <c r="PQ314" i="5"/>
  <c r="PT314" i="5" s="1"/>
  <c r="RS313" i="5"/>
  <c r="RV313" i="5" s="1"/>
  <c r="ND235" i="5"/>
  <c r="LC234" i="5"/>
  <c r="LD234" i="5" s="1"/>
  <c r="KT235" i="5"/>
  <c r="KS235" i="5"/>
  <c r="EW314" i="5"/>
  <c r="EX314" i="5" s="1"/>
  <c r="GY313" i="5"/>
  <c r="GZ313" i="5" s="1"/>
  <c r="PV315" i="5"/>
  <c r="CQ315" i="5"/>
  <c r="CR315" i="5" s="1"/>
  <c r="TU312" i="5"/>
  <c r="TX312" i="5" s="1"/>
  <c r="TK313" i="5"/>
  <c r="TL313" i="5" s="1"/>
  <c r="IY314" i="5"/>
  <c r="IZ314" i="5" s="1"/>
  <c r="IQ315" i="5"/>
  <c r="IR315" i="5"/>
  <c r="RZ313" i="5"/>
  <c r="CW314" i="5"/>
  <c r="DG314" i="5" s="1"/>
  <c r="DH314" i="5" s="1"/>
  <c r="BF311" i="5"/>
  <c r="GQ314" i="5"/>
  <c r="GS314" i="5" s="1"/>
  <c r="RI314" i="5"/>
  <c r="RJ314" i="5" s="1"/>
  <c r="EO315" i="5"/>
  <c r="EQ315" i="5" s="1"/>
  <c r="AO312" i="5"/>
  <c r="BD312" i="5" s="1"/>
  <c r="PH315" i="5"/>
  <c r="NB113" i="3"/>
  <c r="NK112" i="3"/>
  <c r="NU112" i="3" s="1"/>
  <c r="NV112" i="3" s="1"/>
  <c r="PN141" i="3"/>
  <c r="PP141" i="3" s="1"/>
  <c r="PQ141" i="3" s="1"/>
  <c r="PT141" i="3" s="1"/>
  <c r="TZ142" i="3"/>
  <c r="ER144" i="3"/>
  <c r="RH146" i="3"/>
  <c r="HE141" i="3"/>
  <c r="HH141" i="3" s="1"/>
  <c r="CU144" i="3"/>
  <c r="HK141" i="3"/>
  <c r="HL141" i="3" s="1"/>
  <c r="RO145" i="3"/>
  <c r="RP145" i="3" s="1"/>
  <c r="RR145" i="3" s="1"/>
  <c r="EY143" i="3"/>
  <c r="FI143" i="3" s="1"/>
  <c r="FJ143" i="3" s="1"/>
  <c r="GU142" i="3"/>
  <c r="GV142" i="3" s="1"/>
  <c r="IV158" i="3"/>
  <c r="IW158" i="3" s="1"/>
  <c r="JC157" i="3"/>
  <c r="JD157" i="3" s="1"/>
  <c r="JF157" i="3" s="1"/>
  <c r="LE142" i="3"/>
  <c r="LF142" i="3" s="1"/>
  <c r="PG142" i="3"/>
  <c r="PH142" i="3" s="1"/>
  <c r="KU143" i="3"/>
  <c r="KW143" i="3" s="1"/>
  <c r="TM142" i="3"/>
  <c r="TN142" i="3" s="1"/>
  <c r="TE143" i="3"/>
  <c r="TF143" i="3"/>
  <c r="CM145" i="3"/>
  <c r="CO145" i="3" s="1"/>
  <c r="CP145" i="3" s="1"/>
  <c r="RN145" i="3"/>
  <c r="AV264" i="7"/>
  <c r="AW309" i="7" l="1"/>
  <c r="AP312" i="5"/>
  <c r="CX314" i="5"/>
  <c r="CZ314" i="5" s="1"/>
  <c r="DF315" i="5"/>
  <c r="LE234" i="5"/>
  <c r="ER315" i="5"/>
  <c r="GT314" i="5"/>
  <c r="DA314" i="5"/>
  <c r="DD314" i="5" s="1"/>
  <c r="JA314" i="5"/>
  <c r="TM313" i="5"/>
  <c r="TN313" i="5" s="1"/>
  <c r="TF314" i="5"/>
  <c r="TE314" i="5"/>
  <c r="TZ313" i="5"/>
  <c r="NE236" i="5"/>
  <c r="NF235" i="5"/>
  <c r="RK314" i="5"/>
  <c r="RL314" i="5" s="1"/>
  <c r="RC315" i="5"/>
  <c r="RD315" i="5"/>
  <c r="RX314" i="5"/>
  <c r="IS315" i="5"/>
  <c r="IU315" i="5" s="1"/>
  <c r="IV315" i="5" s="1"/>
  <c r="AQ312" i="5"/>
  <c r="AR312" i="5" s="1"/>
  <c r="AI313" i="5"/>
  <c r="AJ313" i="5"/>
  <c r="PJ315" i="5"/>
  <c r="PI315" i="5"/>
  <c r="PB316" i="5"/>
  <c r="PA316" i="5"/>
  <c r="BA309" i="7"/>
  <c r="AX309" i="7"/>
  <c r="KU235" i="5"/>
  <c r="KW235" i="5" s="1"/>
  <c r="KX235" i="5" s="1"/>
  <c r="CS315" i="5"/>
  <c r="CT315" i="5" s="1"/>
  <c r="CL316" i="5"/>
  <c r="CK316" i="5"/>
  <c r="HA313" i="5"/>
  <c r="HK313" i="5" s="1"/>
  <c r="EY314" i="5"/>
  <c r="FI314" i="5" s="1"/>
  <c r="FJ314" i="5" s="1"/>
  <c r="NL112" i="3"/>
  <c r="NN112" i="3" s="1"/>
  <c r="NC113" i="3"/>
  <c r="NT113" i="3" s="1"/>
  <c r="RY145" i="3"/>
  <c r="RZ145" i="3" s="1"/>
  <c r="TO142" i="3"/>
  <c r="TP142" i="3" s="1"/>
  <c r="KX143" i="3"/>
  <c r="PI142" i="3"/>
  <c r="PJ142" i="3" s="1"/>
  <c r="PB143" i="3"/>
  <c r="PA143" i="3"/>
  <c r="JG157" i="3"/>
  <c r="JJ157" i="3" s="1"/>
  <c r="GW142" i="3"/>
  <c r="GX142" i="3" s="1"/>
  <c r="GP143" i="3"/>
  <c r="GO143" i="3"/>
  <c r="RT145" i="3"/>
  <c r="RV145" i="3" s="1"/>
  <c r="TG143" i="3"/>
  <c r="TI143" i="3" s="1"/>
  <c r="TJ143" i="3" s="1"/>
  <c r="EZ143" i="3"/>
  <c r="FB143" i="3" s="1"/>
  <c r="JM157" i="3"/>
  <c r="JN157" i="3" s="1"/>
  <c r="CW144" i="3"/>
  <c r="CX144" i="3" s="1"/>
  <c r="CZ144" i="3" s="1"/>
  <c r="RI146" i="3"/>
  <c r="RX146" i="3" s="1"/>
  <c r="PV142" i="3"/>
  <c r="HJ142" i="3"/>
  <c r="CV144" i="3"/>
  <c r="LG142" i="3"/>
  <c r="LH142" i="3" s="1"/>
  <c r="LJ142" i="3" s="1"/>
  <c r="CQ145" i="3"/>
  <c r="CR145" i="3" s="1"/>
  <c r="JL158" i="3"/>
  <c r="IX158" i="3"/>
  <c r="ES144" i="3"/>
  <c r="FH144" i="3" s="1"/>
  <c r="GU314" i="5" l="1"/>
  <c r="GV314" i="5" s="1"/>
  <c r="TO313" i="5"/>
  <c r="CU315" i="5"/>
  <c r="CV315" i="5" s="1"/>
  <c r="RM314" i="5"/>
  <c r="HL313" i="5"/>
  <c r="AS312" i="5"/>
  <c r="JC314" i="5"/>
  <c r="JD314" i="5" s="1"/>
  <c r="JF314" i="5" s="1"/>
  <c r="PC316" i="5"/>
  <c r="PE316" i="5" s="1"/>
  <c r="PF316" i="5" s="1"/>
  <c r="JB314" i="5"/>
  <c r="EZ314" i="5"/>
  <c r="FB314" i="5" s="1"/>
  <c r="ES315" i="5"/>
  <c r="ET315" i="5" s="1"/>
  <c r="PK315" i="5"/>
  <c r="IW315" i="5"/>
  <c r="JL315" i="5" s="1"/>
  <c r="NG235" i="5"/>
  <c r="NH235" i="5" s="1"/>
  <c r="MW236" i="5"/>
  <c r="MX236" i="5"/>
  <c r="HB313" i="5"/>
  <c r="HD313" i="5" s="1"/>
  <c r="AK313" i="5"/>
  <c r="AM313" i="5" s="1"/>
  <c r="KY235" i="5"/>
  <c r="KZ235" i="5" s="1"/>
  <c r="RE315" i="5"/>
  <c r="RG315" i="5" s="1"/>
  <c r="TG314" i="5"/>
  <c r="TI314" i="5" s="1"/>
  <c r="LG234" i="5"/>
  <c r="LH234" i="5" s="1"/>
  <c r="LJ234" i="5" s="1"/>
  <c r="CM316" i="5"/>
  <c r="CO316" i="5" s="1"/>
  <c r="HJ314" i="5"/>
  <c r="LF234" i="5"/>
  <c r="ND113" i="3"/>
  <c r="NP112" i="3"/>
  <c r="NR112" i="3" s="1"/>
  <c r="DG144" i="3"/>
  <c r="DH144" i="3" s="1"/>
  <c r="RJ146" i="3"/>
  <c r="RK146" i="3" s="1"/>
  <c r="RL146" i="3" s="1"/>
  <c r="CS145" i="3"/>
  <c r="CT145" i="3" s="1"/>
  <c r="CK146" i="3"/>
  <c r="CL146" i="3"/>
  <c r="LK142" i="3"/>
  <c r="LN142" i="3" s="1"/>
  <c r="GY142" i="3"/>
  <c r="PK142" i="3"/>
  <c r="DA144" i="3"/>
  <c r="DD144" i="3" s="1"/>
  <c r="TK143" i="3"/>
  <c r="TZ143" i="3" s="1"/>
  <c r="GQ143" i="3"/>
  <c r="GS143" i="3" s="1"/>
  <c r="IY158" i="3"/>
  <c r="IZ158" i="3" s="1"/>
  <c r="IQ159" i="3"/>
  <c r="IR159" i="3"/>
  <c r="FC143" i="3"/>
  <c r="FF143" i="3" s="1"/>
  <c r="ET144" i="3"/>
  <c r="KY143" i="3"/>
  <c r="LP143" i="3" s="1"/>
  <c r="DF145" i="3"/>
  <c r="LQ142" i="3"/>
  <c r="LR142" i="3" s="1"/>
  <c r="PC143" i="3"/>
  <c r="PE143" i="3" s="1"/>
  <c r="TQ142" i="3"/>
  <c r="TR142" i="3" s="1"/>
  <c r="TT142" i="3" s="1"/>
  <c r="GW314" i="5" l="1"/>
  <c r="GX314" i="5" s="1"/>
  <c r="GY314" i="5" s="1"/>
  <c r="GZ314" i="5" s="1"/>
  <c r="GO315" i="5"/>
  <c r="GP315" i="5"/>
  <c r="LQ234" i="5"/>
  <c r="LR234" i="5" s="1"/>
  <c r="EU315" i="5"/>
  <c r="EV315" i="5" s="1"/>
  <c r="EM316" i="5"/>
  <c r="EN316" i="5"/>
  <c r="AN313" i="5"/>
  <c r="AO313" i="5" s="1"/>
  <c r="RH315" i="5"/>
  <c r="CP316" i="5"/>
  <c r="NI235" i="5"/>
  <c r="NJ235" i="5" s="1"/>
  <c r="JG314" i="5"/>
  <c r="JJ314" i="5" s="1"/>
  <c r="LA236" i="5"/>
  <c r="LB235" i="5"/>
  <c r="HE313" i="5"/>
  <c r="HH313" i="5" s="1"/>
  <c r="AU312" i="5"/>
  <c r="AV312" i="5" s="1"/>
  <c r="AX312" i="5" s="1"/>
  <c r="PM315" i="5"/>
  <c r="PN315" i="5" s="1"/>
  <c r="PP315" i="5" s="1"/>
  <c r="PG316" i="5"/>
  <c r="PV316" i="5" s="1"/>
  <c r="IX315" i="5"/>
  <c r="TJ314" i="5"/>
  <c r="PL315" i="5"/>
  <c r="FH315" i="5"/>
  <c r="LP235" i="5"/>
  <c r="MY236" i="5"/>
  <c r="NA236" i="5" s="1"/>
  <c r="FC314" i="5"/>
  <c r="FF314" i="5" s="1"/>
  <c r="RO314" i="5"/>
  <c r="RP314" i="5" s="1"/>
  <c r="RR314" i="5" s="1"/>
  <c r="LK234" i="5"/>
  <c r="LN234" i="5" s="1"/>
  <c r="TK314" i="5"/>
  <c r="RN314" i="5"/>
  <c r="RY314" i="5" s="1"/>
  <c r="RZ314" i="5" s="1"/>
  <c r="CW315" i="5"/>
  <c r="CX315" i="5" s="1"/>
  <c r="CZ315" i="5" s="1"/>
  <c r="JM314" i="5"/>
  <c r="JN314" i="5" s="1"/>
  <c r="TQ313" i="5"/>
  <c r="TR313" i="5" s="1"/>
  <c r="TT313" i="5" s="1"/>
  <c r="AT312" i="5"/>
  <c r="GQ315" i="5"/>
  <c r="GS315" i="5" s="1"/>
  <c r="TP313" i="5"/>
  <c r="NF113" i="3"/>
  <c r="NE114" i="3"/>
  <c r="KZ143" i="3"/>
  <c r="LB143" i="3" s="1"/>
  <c r="LC143" i="3" s="1"/>
  <c r="LD143" i="3" s="1"/>
  <c r="TL143" i="3"/>
  <c r="TE144" i="3" s="1"/>
  <c r="RC147" i="3"/>
  <c r="RD147" i="3"/>
  <c r="RE147" i="3" s="1"/>
  <c r="RG147" i="3" s="1"/>
  <c r="PF143" i="3"/>
  <c r="RM146" i="3"/>
  <c r="JA158" i="3"/>
  <c r="JB158" i="3" s="1"/>
  <c r="GT143" i="3"/>
  <c r="TU142" i="3"/>
  <c r="TX142" i="3" s="1"/>
  <c r="AY139" i="7" s="1"/>
  <c r="CU145" i="3"/>
  <c r="CV145" i="3" s="1"/>
  <c r="PM142" i="3"/>
  <c r="PN142" i="3" s="1"/>
  <c r="PP142" i="3" s="1"/>
  <c r="UA142" i="3"/>
  <c r="UB142" i="3" s="1"/>
  <c r="EU144" i="3"/>
  <c r="EV144" i="3" s="1"/>
  <c r="EM145" i="3"/>
  <c r="EN145" i="3"/>
  <c r="PL142" i="3"/>
  <c r="HA142" i="3"/>
  <c r="HB142" i="3" s="1"/>
  <c r="HD142" i="3" s="1"/>
  <c r="CM146" i="3"/>
  <c r="CO146" i="3" s="1"/>
  <c r="GZ142" i="3"/>
  <c r="IS159" i="3"/>
  <c r="IU159" i="3" s="1"/>
  <c r="AV265" i="7"/>
  <c r="UA313" i="5" l="1"/>
  <c r="AW310" i="7" s="1"/>
  <c r="PH316" i="5"/>
  <c r="KT144" i="3"/>
  <c r="KS144" i="3"/>
  <c r="BE312" i="5"/>
  <c r="BF312" i="5" s="1"/>
  <c r="RS314" i="5"/>
  <c r="RV314" i="5" s="1"/>
  <c r="GT315" i="5"/>
  <c r="NB236" i="5"/>
  <c r="DA315" i="5"/>
  <c r="DD315" i="5" s="1"/>
  <c r="EW315" i="5"/>
  <c r="TZ314" i="5"/>
  <c r="AY312" i="5"/>
  <c r="BB312" i="5" s="1"/>
  <c r="BD313" i="5"/>
  <c r="IY315" i="5"/>
  <c r="IZ315" i="5" s="1"/>
  <c r="IQ316" i="5"/>
  <c r="IR316" i="5"/>
  <c r="CQ316" i="5"/>
  <c r="CR316" i="5" s="1"/>
  <c r="TU313" i="5"/>
  <c r="TX313" i="5" s="1"/>
  <c r="HA314" i="5"/>
  <c r="HK314" i="5" s="1"/>
  <c r="HL314" i="5" s="1"/>
  <c r="PI316" i="5"/>
  <c r="PJ316" i="5" s="1"/>
  <c r="PB317" i="5"/>
  <c r="PA317" i="5"/>
  <c r="LC235" i="5"/>
  <c r="LD235" i="5" s="1"/>
  <c r="KS236" i="5"/>
  <c r="KT236" i="5"/>
  <c r="EO316" i="5"/>
  <c r="EQ316" i="5" s="1"/>
  <c r="UB313" i="5"/>
  <c r="DG315" i="5"/>
  <c r="DH315" i="5" s="1"/>
  <c r="PQ315" i="5"/>
  <c r="PT315" i="5" s="1"/>
  <c r="RI315" i="5"/>
  <c r="RJ315" i="5" s="1"/>
  <c r="NK235" i="5"/>
  <c r="NL235" i="5" s="1"/>
  <c r="NN235" i="5" s="1"/>
  <c r="PW315" i="5"/>
  <c r="PX315" i="5" s="1"/>
  <c r="TL314" i="5"/>
  <c r="AP313" i="5"/>
  <c r="NG113" i="3"/>
  <c r="NH113" i="3" s="1"/>
  <c r="MX114" i="3"/>
  <c r="MW114" i="3"/>
  <c r="TF144" i="3"/>
  <c r="TG144" i="3" s="1"/>
  <c r="TI144" i="3" s="1"/>
  <c r="TM143" i="3"/>
  <c r="TN143" i="3" s="1"/>
  <c r="LA144" i="3"/>
  <c r="HK142" i="3"/>
  <c r="HL142" i="3" s="1"/>
  <c r="PW142" i="3"/>
  <c r="PX142" i="3" s="1"/>
  <c r="CP146" i="3"/>
  <c r="RH147" i="3"/>
  <c r="EW144" i="3"/>
  <c r="EX144" i="3" s="1"/>
  <c r="IV159" i="3"/>
  <c r="LE143" i="3"/>
  <c r="PQ142" i="3"/>
  <c r="PT142" i="3" s="1"/>
  <c r="EO145" i="3"/>
  <c r="EQ145" i="3" s="1"/>
  <c r="HE142" i="3"/>
  <c r="HH142" i="3" s="1"/>
  <c r="CW145" i="3"/>
  <c r="DG145" i="3" s="1"/>
  <c r="DH145" i="3" s="1"/>
  <c r="JC158" i="3"/>
  <c r="JD158" i="3" s="1"/>
  <c r="JF158" i="3" s="1"/>
  <c r="RO146" i="3"/>
  <c r="RP146" i="3" s="1"/>
  <c r="RR146" i="3" s="1"/>
  <c r="RN146" i="3"/>
  <c r="KU144" i="3"/>
  <c r="KW144" i="3" s="1"/>
  <c r="GU143" i="3"/>
  <c r="GV143" i="3" s="1"/>
  <c r="PG143" i="3"/>
  <c r="PH143" i="3" s="1"/>
  <c r="HB314" i="5" l="1"/>
  <c r="HD314" i="5" s="1"/>
  <c r="RK315" i="5"/>
  <c r="RL315" i="5" s="1"/>
  <c r="RD316" i="5"/>
  <c r="RC316" i="5"/>
  <c r="CS316" i="5"/>
  <c r="CT316" i="5" s="1"/>
  <c r="CL317" i="5"/>
  <c r="CK317" i="5"/>
  <c r="LE235" i="5"/>
  <c r="LF235" i="5" s="1"/>
  <c r="PK316" i="5"/>
  <c r="NO235" i="5"/>
  <c r="NR235" i="5" s="1"/>
  <c r="TM314" i="5"/>
  <c r="TN314" i="5" s="1"/>
  <c r="TF315" i="5"/>
  <c r="TE315" i="5"/>
  <c r="HE314" i="5"/>
  <c r="HH314" i="5" s="1"/>
  <c r="JA315" i="5"/>
  <c r="JB315" i="5" s="1"/>
  <c r="DF316" i="5"/>
  <c r="EY315" i="5"/>
  <c r="EZ315" i="5" s="1"/>
  <c r="FB315" i="5" s="1"/>
  <c r="NC236" i="5"/>
  <c r="NT236" i="5" s="1"/>
  <c r="AQ313" i="5"/>
  <c r="AR313" i="5" s="1"/>
  <c r="AJ314" i="5"/>
  <c r="AI314" i="5"/>
  <c r="NU235" i="5"/>
  <c r="NV235" i="5" s="1"/>
  <c r="BA310" i="7"/>
  <c r="AX310" i="7"/>
  <c r="EX315" i="5"/>
  <c r="FI315" i="5" s="1"/>
  <c r="FJ315" i="5" s="1"/>
  <c r="GU315" i="5"/>
  <c r="GV315" i="5" s="1"/>
  <c r="ER316" i="5"/>
  <c r="IS316" i="5"/>
  <c r="IU316" i="5" s="1"/>
  <c r="RX315" i="5"/>
  <c r="PC317" i="5"/>
  <c r="PE317" i="5" s="1"/>
  <c r="KU236" i="5"/>
  <c r="KW236" i="5" s="1"/>
  <c r="TO143" i="3"/>
  <c r="TP143" i="3" s="1"/>
  <c r="NI113" i="3"/>
  <c r="MY114" i="3"/>
  <c r="NA114" i="3" s="1"/>
  <c r="PV143" i="3"/>
  <c r="RY146" i="3"/>
  <c r="RZ146" i="3" s="1"/>
  <c r="KX144" i="3"/>
  <c r="JG158" i="3"/>
  <c r="JJ158" i="3" s="1"/>
  <c r="GW143" i="3"/>
  <c r="GX143" i="3" s="1"/>
  <c r="GO144" i="3"/>
  <c r="GP144" i="3"/>
  <c r="TJ144" i="3"/>
  <c r="TK144" i="3" s="1"/>
  <c r="ER145" i="3"/>
  <c r="PI143" i="3"/>
  <c r="PJ143" i="3" s="1"/>
  <c r="PA144" i="3"/>
  <c r="PB144" i="3"/>
  <c r="LG143" i="3"/>
  <c r="LH143" i="3" s="1"/>
  <c r="LJ143" i="3" s="1"/>
  <c r="EY144" i="3"/>
  <c r="EZ144" i="3" s="1"/>
  <c r="FB144" i="3" s="1"/>
  <c r="JM158" i="3"/>
  <c r="JN158" i="3" s="1"/>
  <c r="LF143" i="3"/>
  <c r="HJ143" i="3"/>
  <c r="CX145" i="3"/>
  <c r="CZ145" i="3" s="1"/>
  <c r="RI147" i="3"/>
  <c r="RJ147" i="3" s="1"/>
  <c r="IW159" i="3"/>
  <c r="IX159" i="3" s="1"/>
  <c r="RT146" i="3"/>
  <c r="RV146" i="3" s="1"/>
  <c r="CQ146" i="3"/>
  <c r="CR146" i="3" s="1"/>
  <c r="TQ143" i="3" l="1"/>
  <c r="TR143" i="3" s="1"/>
  <c r="TT143" i="3" s="1"/>
  <c r="ND236" i="5"/>
  <c r="NE237" i="5" s="1"/>
  <c r="CU316" i="5"/>
  <c r="TO314" i="5"/>
  <c r="TP314" i="5" s="1"/>
  <c r="IV316" i="5"/>
  <c r="FC315" i="5"/>
  <c r="FF315" i="5" s="1"/>
  <c r="PF317" i="5"/>
  <c r="KX236" i="5"/>
  <c r="KY236" i="5" s="1"/>
  <c r="KZ236" i="5" s="1"/>
  <c r="RM315" i="5"/>
  <c r="RN315" i="5" s="1"/>
  <c r="GW315" i="5"/>
  <c r="GX315" i="5" s="1"/>
  <c r="GO316" i="5"/>
  <c r="GP316" i="5"/>
  <c r="ES316" i="5"/>
  <c r="ET316" i="5" s="1"/>
  <c r="AS313" i="5"/>
  <c r="AT313" i="5" s="1"/>
  <c r="JC315" i="5"/>
  <c r="JM315" i="5" s="1"/>
  <c r="JN315" i="5" s="1"/>
  <c r="CM317" i="5"/>
  <c r="CO317" i="5" s="1"/>
  <c r="PM316" i="5"/>
  <c r="PN316" i="5" s="1"/>
  <c r="PP316" i="5" s="1"/>
  <c r="PL316" i="5"/>
  <c r="RE316" i="5"/>
  <c r="RG316" i="5" s="1"/>
  <c r="RH316" i="5" s="1"/>
  <c r="HJ315" i="5"/>
  <c r="AK314" i="5"/>
  <c r="AM314" i="5" s="1"/>
  <c r="TG315" i="5"/>
  <c r="TI315" i="5" s="1"/>
  <c r="TJ315" i="5" s="1"/>
  <c r="LG235" i="5"/>
  <c r="LQ235" i="5" s="1"/>
  <c r="LR235" i="5" s="1"/>
  <c r="LQ143" i="3"/>
  <c r="LR143" i="3" s="1"/>
  <c r="NK113" i="3"/>
  <c r="NL113" i="3" s="1"/>
  <c r="NN113" i="3" s="1"/>
  <c r="NB114" i="3"/>
  <c r="NC114" i="3" s="1"/>
  <c r="NJ113" i="3"/>
  <c r="RX147" i="3"/>
  <c r="FC144" i="3"/>
  <c r="FF144" i="3" s="1"/>
  <c r="TU143" i="3"/>
  <c r="TX143" i="3" s="1"/>
  <c r="AY140" i="7" s="1"/>
  <c r="CS146" i="3"/>
  <c r="CT146" i="3" s="1"/>
  <c r="CK147" i="3"/>
  <c r="CL147" i="3"/>
  <c r="LK143" i="3"/>
  <c r="LN143" i="3" s="1"/>
  <c r="PK143" i="3"/>
  <c r="PL143" i="3" s="1"/>
  <c r="PC144" i="3"/>
  <c r="PE144" i="3" s="1"/>
  <c r="GY143" i="3"/>
  <c r="ES145" i="3"/>
  <c r="ET145" i="3" s="1"/>
  <c r="FI144" i="3"/>
  <c r="FJ144" i="3" s="1"/>
  <c r="RK147" i="3"/>
  <c r="RL147" i="3" s="1"/>
  <c r="RD148" i="3"/>
  <c r="RC148" i="3"/>
  <c r="JL159" i="3"/>
  <c r="TL144" i="3"/>
  <c r="DA145" i="3"/>
  <c r="DD145" i="3" s="1"/>
  <c r="IY159" i="3"/>
  <c r="IZ159" i="3" s="1"/>
  <c r="IR160" i="3"/>
  <c r="IQ160" i="3"/>
  <c r="TZ144" i="3"/>
  <c r="UA143" i="3"/>
  <c r="UB143" i="3" s="1"/>
  <c r="GQ144" i="3"/>
  <c r="GS144" i="3" s="1"/>
  <c r="DF146" i="3"/>
  <c r="KY144" i="3"/>
  <c r="LP144" i="3" s="1"/>
  <c r="NF236" i="5" l="1"/>
  <c r="MW237" i="5" s="1"/>
  <c r="EU316" i="5"/>
  <c r="EV316" i="5" s="1"/>
  <c r="EN317" i="5"/>
  <c r="EM317" i="5"/>
  <c r="CP317" i="5"/>
  <c r="PQ316" i="5"/>
  <c r="PT316" i="5" s="1"/>
  <c r="AN314" i="5"/>
  <c r="GY315" i="5"/>
  <c r="LA237" i="5"/>
  <c r="LB236" i="5"/>
  <c r="GQ316" i="5"/>
  <c r="GS316" i="5" s="1"/>
  <c r="IW316" i="5"/>
  <c r="JL316" i="5" s="1"/>
  <c r="JD315" i="5"/>
  <c r="JF315" i="5" s="1"/>
  <c r="LH235" i="5"/>
  <c r="LJ235" i="5" s="1"/>
  <c r="TQ314" i="5"/>
  <c r="TR314" i="5" s="1"/>
  <c r="TT314" i="5" s="1"/>
  <c r="NG236" i="5"/>
  <c r="NH236" i="5" s="1"/>
  <c r="MX237" i="5"/>
  <c r="PG317" i="5"/>
  <c r="PH317" i="5" s="1"/>
  <c r="RI316" i="5"/>
  <c r="RJ316" i="5" s="1"/>
  <c r="FH316" i="5"/>
  <c r="CW316" i="5"/>
  <c r="CX316" i="5" s="1"/>
  <c r="CZ316" i="5" s="1"/>
  <c r="TK315" i="5"/>
  <c r="TZ315" i="5" s="1"/>
  <c r="PW316" i="5"/>
  <c r="PX316" i="5" s="1"/>
  <c r="AU313" i="5"/>
  <c r="AV313" i="5" s="1"/>
  <c r="AX313" i="5" s="1"/>
  <c r="RO315" i="5"/>
  <c r="RY315" i="5" s="1"/>
  <c r="RZ315" i="5" s="1"/>
  <c r="CV316" i="5"/>
  <c r="LP236" i="5"/>
  <c r="IX316" i="5"/>
  <c r="NU113" i="3"/>
  <c r="NV113" i="3" s="1"/>
  <c r="NP113" i="3"/>
  <c r="NR113" i="3" s="1"/>
  <c r="NT114" i="3"/>
  <c r="ND114" i="3"/>
  <c r="KZ144" i="3"/>
  <c r="LB144" i="3" s="1"/>
  <c r="LC144" i="3" s="1"/>
  <c r="LD144" i="3" s="1"/>
  <c r="RM147" i="3"/>
  <c r="CU146" i="3"/>
  <c r="JA159" i="3"/>
  <c r="JB159" i="3" s="1"/>
  <c r="GT144" i="3"/>
  <c r="IS160" i="3"/>
  <c r="IU160" i="3" s="1"/>
  <c r="CM147" i="3"/>
  <c r="CO147" i="3" s="1"/>
  <c r="EU145" i="3"/>
  <c r="EV145" i="3" s="1"/>
  <c r="EM146" i="3"/>
  <c r="EN146" i="3"/>
  <c r="HA143" i="3"/>
  <c r="HB143" i="3" s="1"/>
  <c r="HD143" i="3" s="1"/>
  <c r="GZ143" i="3"/>
  <c r="RE148" i="3"/>
  <c r="RG148" i="3" s="1"/>
  <c r="FH145" i="3"/>
  <c r="PM143" i="3"/>
  <c r="PW143" i="3" s="1"/>
  <c r="PX143" i="3" s="1"/>
  <c r="PF144" i="3"/>
  <c r="TM144" i="3"/>
  <c r="TN144" i="3" s="1"/>
  <c r="TE145" i="3"/>
  <c r="TF145" i="3"/>
  <c r="AV266" i="7"/>
  <c r="UA314" i="5" l="1"/>
  <c r="RP315" i="5"/>
  <c r="RR315" i="5" s="1"/>
  <c r="BE313" i="5"/>
  <c r="BF313" i="5" s="1"/>
  <c r="TL315" i="5"/>
  <c r="TM315" i="5" s="1"/>
  <c r="TN315" i="5" s="1"/>
  <c r="RX316" i="5"/>
  <c r="AY313" i="5"/>
  <c r="BB313" i="5" s="1"/>
  <c r="DA316" i="5"/>
  <c r="DD316" i="5" s="1"/>
  <c r="GT316" i="5"/>
  <c r="GU316" i="5" s="1"/>
  <c r="GV316" i="5" s="1"/>
  <c r="EW316" i="5"/>
  <c r="EX316" i="5" s="1"/>
  <c r="PI317" i="5"/>
  <c r="PJ317" i="5" s="1"/>
  <c r="PA318" i="5"/>
  <c r="PB318" i="5"/>
  <c r="TE316" i="5"/>
  <c r="TF316" i="5"/>
  <c r="DG316" i="5"/>
  <c r="DH316" i="5" s="1"/>
  <c r="MY237" i="5"/>
  <c r="NA237" i="5" s="1"/>
  <c r="LK235" i="5"/>
  <c r="LN235" i="5" s="1"/>
  <c r="HA315" i="5"/>
  <c r="HB315" i="5" s="1"/>
  <c r="HD315" i="5" s="1"/>
  <c r="AW311" i="7"/>
  <c r="UB314" i="5"/>
  <c r="LC236" i="5"/>
  <c r="LD236" i="5" s="1"/>
  <c r="KT237" i="5"/>
  <c r="KS237" i="5"/>
  <c r="GZ315" i="5"/>
  <c r="CQ317" i="5"/>
  <c r="CR317" i="5" s="1"/>
  <c r="NI236" i="5"/>
  <c r="NJ236" i="5" s="1"/>
  <c r="RK316" i="5"/>
  <c r="RL316" i="5" s="1"/>
  <c r="RC317" i="5"/>
  <c r="RD317" i="5"/>
  <c r="TU314" i="5"/>
  <c r="TX314" i="5" s="1"/>
  <c r="JG315" i="5"/>
  <c r="JJ315" i="5" s="1"/>
  <c r="EO317" i="5"/>
  <c r="EQ317" i="5" s="1"/>
  <c r="RS315" i="5"/>
  <c r="RV315" i="5" s="1"/>
  <c r="IY316" i="5"/>
  <c r="IZ316" i="5" s="1"/>
  <c r="IQ317" i="5"/>
  <c r="IR317" i="5"/>
  <c r="AO314" i="5"/>
  <c r="AP314" i="5" s="1"/>
  <c r="PV317" i="5"/>
  <c r="KS145" i="3"/>
  <c r="KT145" i="3"/>
  <c r="KU145" i="3" s="1"/>
  <c r="KW145" i="3" s="1"/>
  <c r="NF114" i="3"/>
  <c r="NE115" i="3"/>
  <c r="LA145" i="3"/>
  <c r="HK143" i="3"/>
  <c r="HL143" i="3" s="1"/>
  <c r="PN143" i="3"/>
  <c r="PP143" i="3" s="1"/>
  <c r="PQ143" i="3" s="1"/>
  <c r="PT143" i="3" s="1"/>
  <c r="LE144" i="3"/>
  <c r="HE143" i="3"/>
  <c r="HH143" i="3" s="1"/>
  <c r="EW145" i="3"/>
  <c r="IV160" i="3"/>
  <c r="RH148" i="3"/>
  <c r="RI148" i="3" s="1"/>
  <c r="CP147" i="3"/>
  <c r="EO146" i="3"/>
  <c r="EQ146" i="3" s="1"/>
  <c r="JC159" i="3"/>
  <c r="JM159" i="3" s="1"/>
  <c r="JN159" i="3" s="1"/>
  <c r="CW146" i="3"/>
  <c r="CX146" i="3" s="1"/>
  <c r="CZ146" i="3" s="1"/>
  <c r="TG145" i="3"/>
  <c r="TI145" i="3" s="1"/>
  <c r="TJ145" i="3" s="1"/>
  <c r="GU144" i="3"/>
  <c r="GV144" i="3" s="1"/>
  <c r="CV146" i="3"/>
  <c r="TO144" i="3"/>
  <c r="TP144" i="3" s="1"/>
  <c r="RO147" i="3"/>
  <c r="RP147" i="3" s="1"/>
  <c r="RR147" i="3" s="1"/>
  <c r="PG144" i="3"/>
  <c r="PV144" i="3" s="1"/>
  <c r="RN147" i="3"/>
  <c r="HK315" i="5" l="1"/>
  <c r="HL315" i="5" s="1"/>
  <c r="BD314" i="5"/>
  <c r="DF317" i="5"/>
  <c r="JA316" i="5"/>
  <c r="JB316" i="5" s="1"/>
  <c r="RM316" i="5"/>
  <c r="RN316" i="5" s="1"/>
  <c r="LE236" i="5"/>
  <c r="LF236" i="5" s="1"/>
  <c r="CS317" i="5"/>
  <c r="CT317" i="5" s="1"/>
  <c r="CL318" i="5"/>
  <c r="CK318" i="5"/>
  <c r="GW316" i="5"/>
  <c r="GX316" i="5" s="1"/>
  <c r="GO317" i="5"/>
  <c r="GP317" i="5"/>
  <c r="PK317" i="5"/>
  <c r="PL317" i="5" s="1"/>
  <c r="IS317" i="5"/>
  <c r="IU317" i="5" s="1"/>
  <c r="HE315" i="5"/>
  <c r="HH315" i="5" s="1"/>
  <c r="KU237" i="5"/>
  <c r="KW237" i="5" s="1"/>
  <c r="TG316" i="5"/>
  <c r="TI316" i="5" s="1"/>
  <c r="TJ316" i="5" s="1"/>
  <c r="NK236" i="5"/>
  <c r="NL236" i="5" s="1"/>
  <c r="NN236" i="5" s="1"/>
  <c r="BA311" i="7"/>
  <c r="AX311" i="7"/>
  <c r="TO315" i="5"/>
  <c r="ER317" i="5"/>
  <c r="RE317" i="5"/>
  <c r="RG317" i="5" s="1"/>
  <c r="NB237" i="5"/>
  <c r="EY316" i="5"/>
  <c r="FI316" i="5" s="1"/>
  <c r="FJ316" i="5" s="1"/>
  <c r="AQ314" i="5"/>
  <c r="AR314" i="5" s="1"/>
  <c r="AI315" i="5"/>
  <c r="AJ315" i="5"/>
  <c r="PC318" i="5"/>
  <c r="PE318" i="5" s="1"/>
  <c r="HJ316" i="5"/>
  <c r="NG114" i="3"/>
  <c r="NH114" i="3" s="1"/>
  <c r="MX115" i="3"/>
  <c r="MW115" i="3"/>
  <c r="RY147" i="3"/>
  <c r="RZ147" i="3" s="1"/>
  <c r="PH144" i="3"/>
  <c r="PI144" i="3" s="1"/>
  <c r="PJ144" i="3" s="1"/>
  <c r="KX145" i="3"/>
  <c r="ER146" i="3"/>
  <c r="DA146" i="3"/>
  <c r="DD146" i="3" s="1"/>
  <c r="RT147" i="3"/>
  <c r="RV147" i="3" s="1"/>
  <c r="HJ144" i="3"/>
  <c r="JD159" i="3"/>
  <c r="JF159" i="3" s="1"/>
  <c r="GW144" i="3"/>
  <c r="GX144" i="3" s="1"/>
  <c r="GP145" i="3"/>
  <c r="GO145" i="3"/>
  <c r="TK145" i="3"/>
  <c r="TL145" i="3" s="1"/>
  <c r="IW160" i="3"/>
  <c r="IX160" i="3" s="1"/>
  <c r="EY145" i="3"/>
  <c r="EZ145" i="3" s="1"/>
  <c r="FB145" i="3" s="1"/>
  <c r="TQ144" i="3"/>
  <c r="TR144" i="3" s="1"/>
  <c r="TT144" i="3" s="1"/>
  <c r="CQ147" i="3"/>
  <c r="CR147" i="3" s="1"/>
  <c r="EX145" i="3"/>
  <c r="RX148" i="3"/>
  <c r="LG144" i="3"/>
  <c r="LH144" i="3" s="1"/>
  <c r="LJ144" i="3" s="1"/>
  <c r="DG146" i="3"/>
  <c r="DH146" i="3" s="1"/>
  <c r="RJ148" i="3"/>
  <c r="LF144" i="3"/>
  <c r="EZ316" i="5" l="1"/>
  <c r="FB316" i="5" s="1"/>
  <c r="IV317" i="5"/>
  <c r="NO236" i="5"/>
  <c r="NR236" i="5" s="1"/>
  <c r="AS314" i="5"/>
  <c r="PF318" i="5"/>
  <c r="GY316" i="5"/>
  <c r="GZ316" i="5" s="1"/>
  <c r="RH317" i="5"/>
  <c r="KX237" i="5"/>
  <c r="NU236" i="5"/>
  <c r="NV236" i="5" s="1"/>
  <c r="CU317" i="5"/>
  <c r="CV317" i="5" s="1"/>
  <c r="GQ317" i="5"/>
  <c r="GS317" i="5" s="1"/>
  <c r="TQ315" i="5"/>
  <c r="TR315" i="5" s="1"/>
  <c r="TT315" i="5" s="1"/>
  <c r="ES317" i="5"/>
  <c r="FH317" i="5" s="1"/>
  <c r="LG236" i="5"/>
  <c r="LH236" i="5" s="1"/>
  <c r="LJ236" i="5" s="1"/>
  <c r="TP315" i="5"/>
  <c r="FC316" i="5"/>
  <c r="FF316" i="5" s="1"/>
  <c r="RO316" i="5"/>
  <c r="RP316" i="5" s="1"/>
  <c r="RR316" i="5" s="1"/>
  <c r="TK316" i="5"/>
  <c r="TL316" i="5" s="1"/>
  <c r="CM318" i="5"/>
  <c r="CO318" i="5" s="1"/>
  <c r="AK315" i="5"/>
  <c r="AM315" i="5" s="1"/>
  <c r="NC237" i="5"/>
  <c r="NT237" i="5" s="1"/>
  <c r="PM317" i="5"/>
  <c r="PW317" i="5" s="1"/>
  <c r="PX317" i="5" s="1"/>
  <c r="JC316" i="5"/>
  <c r="JM316" i="5" s="1"/>
  <c r="JN316" i="5" s="1"/>
  <c r="PA145" i="3"/>
  <c r="NI114" i="3"/>
  <c r="MY115" i="3"/>
  <c r="NA115" i="3" s="1"/>
  <c r="PB145" i="3"/>
  <c r="PC145" i="3" s="1"/>
  <c r="PE145" i="3" s="1"/>
  <c r="UA144" i="3"/>
  <c r="UB144" i="3" s="1"/>
  <c r="DF147" i="3"/>
  <c r="JL160" i="3"/>
  <c r="TM145" i="3"/>
  <c r="TN145" i="3" s="1"/>
  <c r="TF146" i="3"/>
  <c r="TE146" i="3"/>
  <c r="PK144" i="3"/>
  <c r="PL144" i="3" s="1"/>
  <c r="TU144" i="3"/>
  <c r="TX144" i="3" s="1"/>
  <c r="AY141" i="7" s="1"/>
  <c r="IY160" i="3"/>
  <c r="IZ160" i="3" s="1"/>
  <c r="IR161" i="3"/>
  <c r="IQ161" i="3"/>
  <c r="LK144" i="3"/>
  <c r="LN144" i="3" s="1"/>
  <c r="FC145" i="3"/>
  <c r="FF145" i="3" s="1"/>
  <c r="GY144" i="3"/>
  <c r="RK148" i="3"/>
  <c r="RL148" i="3" s="1"/>
  <c r="RD149" i="3"/>
  <c r="RC149" i="3"/>
  <c r="TZ145" i="3"/>
  <c r="ES146" i="3"/>
  <c r="ET146" i="3" s="1"/>
  <c r="GQ145" i="3"/>
  <c r="GS145" i="3" s="1"/>
  <c r="CS147" i="3"/>
  <c r="CT147" i="3" s="1"/>
  <c r="CL148" i="3"/>
  <c r="CK148" i="3"/>
  <c r="FI145" i="3"/>
  <c r="FJ145" i="3" s="1"/>
  <c r="LQ144" i="3"/>
  <c r="LR144" i="3" s="1"/>
  <c r="JG159" i="3"/>
  <c r="JJ159" i="3" s="1"/>
  <c r="KY145" i="3"/>
  <c r="LP145" i="3" s="1"/>
  <c r="LQ236" i="5" l="1"/>
  <c r="LR236" i="5" s="1"/>
  <c r="ET317" i="5"/>
  <c r="JD316" i="5"/>
  <c r="JF316" i="5" s="1"/>
  <c r="TZ316" i="5"/>
  <c r="PN317" i="5"/>
  <c r="PP317" i="5" s="1"/>
  <c r="PQ317" i="5" s="1"/>
  <c r="PT317" i="5" s="1"/>
  <c r="UA315" i="5"/>
  <c r="AW312" i="7" s="1"/>
  <c r="RS316" i="5"/>
  <c r="RV316" i="5" s="1"/>
  <c r="AN315" i="5"/>
  <c r="CP318" i="5"/>
  <c r="CQ318" i="5" s="1"/>
  <c r="CR318" i="5" s="1"/>
  <c r="GT317" i="5"/>
  <c r="LK236" i="5"/>
  <c r="LN236" i="5" s="1"/>
  <c r="RY316" i="5"/>
  <c r="RZ316" i="5" s="1"/>
  <c r="TU315" i="5"/>
  <c r="TX315" i="5" s="1"/>
  <c r="CW317" i="5"/>
  <c r="DG317" i="5" s="1"/>
  <c r="DH317" i="5" s="1"/>
  <c r="AU314" i="5"/>
  <c r="AV314" i="5" s="1"/>
  <c r="AX314" i="5" s="1"/>
  <c r="ND237" i="5"/>
  <c r="RI317" i="5"/>
  <c r="RJ317" i="5" s="1"/>
  <c r="AT314" i="5"/>
  <c r="TM316" i="5"/>
  <c r="TN316" i="5" s="1"/>
  <c r="TF317" i="5"/>
  <c r="TE317" i="5"/>
  <c r="HA316" i="5"/>
  <c r="HB316" i="5" s="1"/>
  <c r="HD316" i="5" s="1"/>
  <c r="JG316" i="5"/>
  <c r="JJ316" i="5" s="1"/>
  <c r="EU317" i="5"/>
  <c r="EV317" i="5" s="1"/>
  <c r="EN318" i="5"/>
  <c r="EM318" i="5"/>
  <c r="KY237" i="5"/>
  <c r="KZ237" i="5" s="1"/>
  <c r="PG318" i="5"/>
  <c r="PH318" i="5" s="1"/>
  <c r="IW317" i="5"/>
  <c r="IX317" i="5" s="1"/>
  <c r="NK114" i="3"/>
  <c r="NL114" i="3" s="1"/>
  <c r="NN114" i="3" s="1"/>
  <c r="NB115" i="3"/>
  <c r="NJ114" i="3"/>
  <c r="KZ145" i="3"/>
  <c r="LB145" i="3" s="1"/>
  <c r="KS146" i="3" s="1"/>
  <c r="FH146" i="3"/>
  <c r="GT145" i="3"/>
  <c r="CU147" i="3"/>
  <c r="CV147" i="3" s="1"/>
  <c r="RM148" i="3"/>
  <c r="RN148" i="3" s="1"/>
  <c r="JA160" i="3"/>
  <c r="JB160" i="3" s="1"/>
  <c r="EU146" i="3"/>
  <c r="EV146" i="3" s="1"/>
  <c r="EM147" i="3"/>
  <c r="EN147" i="3"/>
  <c r="TO145" i="3"/>
  <c r="TP145" i="3" s="1"/>
  <c r="RE149" i="3"/>
  <c r="RG149" i="3" s="1"/>
  <c r="IS161" i="3"/>
  <c r="IU161" i="3" s="1"/>
  <c r="HA144" i="3"/>
  <c r="HB144" i="3" s="1"/>
  <c r="HD144" i="3" s="1"/>
  <c r="PM144" i="3"/>
  <c r="PN144" i="3" s="1"/>
  <c r="PP144" i="3" s="1"/>
  <c r="PF145" i="3"/>
  <c r="PG145" i="3" s="1"/>
  <c r="PH145" i="3" s="1"/>
  <c r="GZ144" i="3"/>
  <c r="CM148" i="3"/>
  <c r="CO148" i="3" s="1"/>
  <c r="TG146" i="3"/>
  <c r="TI146" i="3" s="1"/>
  <c r="HK316" i="5" l="1"/>
  <c r="HL316" i="5" s="1"/>
  <c r="UB315" i="5"/>
  <c r="PV318" i="5"/>
  <c r="LC145" i="3"/>
  <c r="LD145" i="3" s="1"/>
  <c r="LE145" i="3" s="1"/>
  <c r="KT146" i="3"/>
  <c r="PI318" i="5"/>
  <c r="PJ318" i="5" s="1"/>
  <c r="PA319" i="5"/>
  <c r="PB319" i="5"/>
  <c r="IY317" i="5"/>
  <c r="IZ317" i="5" s="1"/>
  <c r="IQ318" i="5"/>
  <c r="IR318" i="5"/>
  <c r="AY314" i="5"/>
  <c r="BB314" i="5" s="1"/>
  <c r="CS318" i="5"/>
  <c r="CT318" i="5" s="1"/>
  <c r="CK319" i="5"/>
  <c r="CL319" i="5"/>
  <c r="HE316" i="5"/>
  <c r="HH316" i="5" s="1"/>
  <c r="TO316" i="5"/>
  <c r="TP316" i="5" s="1"/>
  <c r="EW317" i="5"/>
  <c r="RK317" i="5"/>
  <c r="RL317" i="5" s="1"/>
  <c r="RD318" i="5"/>
  <c r="RC318" i="5"/>
  <c r="JL317" i="5"/>
  <c r="TG317" i="5"/>
  <c r="TI317" i="5" s="1"/>
  <c r="NE238" i="5"/>
  <c r="NF237" i="5"/>
  <c r="RX317" i="5"/>
  <c r="LA238" i="5"/>
  <c r="LB237" i="5"/>
  <c r="GU317" i="5"/>
  <c r="GV317" i="5" s="1"/>
  <c r="HK144" i="3"/>
  <c r="HL144" i="3" s="1"/>
  <c r="LP237" i="5"/>
  <c r="CX317" i="5"/>
  <c r="CZ317" i="5" s="1"/>
  <c r="AO315" i="5"/>
  <c r="AP315" i="5" s="1"/>
  <c r="EO318" i="5"/>
  <c r="EQ318" i="5" s="1"/>
  <c r="BA312" i="7"/>
  <c r="AX312" i="7"/>
  <c r="BE314" i="5"/>
  <c r="BF314" i="5" s="1"/>
  <c r="DF318" i="5"/>
  <c r="NU114" i="3"/>
  <c r="NV114" i="3" s="1"/>
  <c r="NP114" i="3"/>
  <c r="NR114" i="3" s="1"/>
  <c r="NC115" i="3"/>
  <c r="ND115" i="3" s="1"/>
  <c r="LA146" i="3"/>
  <c r="PW144" i="3"/>
  <c r="PX144" i="3" s="1"/>
  <c r="TJ146" i="3"/>
  <c r="IV161" i="3"/>
  <c r="PQ144" i="3"/>
  <c r="PT144" i="3" s="1"/>
  <c r="PI145" i="3"/>
  <c r="PJ145" i="3" s="1"/>
  <c r="PA146" i="3"/>
  <c r="PB146" i="3"/>
  <c r="HE144" i="3"/>
  <c r="HH144" i="3" s="1"/>
  <c r="EW146" i="3"/>
  <c r="JC160" i="3"/>
  <c r="JD160" i="3" s="1"/>
  <c r="JF160" i="3" s="1"/>
  <c r="KU146" i="3"/>
  <c r="KW146" i="3" s="1"/>
  <c r="PV145" i="3"/>
  <c r="TQ145" i="3"/>
  <c r="TR145" i="3" s="1"/>
  <c r="TT145" i="3" s="1"/>
  <c r="EO147" i="3"/>
  <c r="EQ147" i="3" s="1"/>
  <c r="RO148" i="3"/>
  <c r="RP148" i="3" s="1"/>
  <c r="RR148" i="3" s="1"/>
  <c r="CP148" i="3"/>
  <c r="RH149" i="3"/>
  <c r="RI149" i="3" s="1"/>
  <c r="RJ149" i="3" s="1"/>
  <c r="CW147" i="3"/>
  <c r="CX147" i="3" s="1"/>
  <c r="CZ147" i="3" s="1"/>
  <c r="GU145" i="3"/>
  <c r="HJ145" i="3" s="1"/>
  <c r="AV267" i="7"/>
  <c r="HJ317" i="5" l="1"/>
  <c r="ER318" i="5"/>
  <c r="JA317" i="5"/>
  <c r="CU318" i="5"/>
  <c r="CV318" i="5" s="1"/>
  <c r="RM317" i="5"/>
  <c r="RN317" i="5" s="1"/>
  <c r="TJ317" i="5"/>
  <c r="AQ315" i="5"/>
  <c r="AR315" i="5" s="1"/>
  <c r="AJ316" i="5"/>
  <c r="AI316" i="5"/>
  <c r="GW317" i="5"/>
  <c r="GX317" i="5" s="1"/>
  <c r="GP318" i="5"/>
  <c r="GO318" i="5"/>
  <c r="PK318" i="5"/>
  <c r="LC237" i="5"/>
  <c r="LD237" i="5" s="1"/>
  <c r="KT238" i="5"/>
  <c r="KS238" i="5"/>
  <c r="IS318" i="5"/>
  <c r="IU318" i="5" s="1"/>
  <c r="DA317" i="5"/>
  <c r="DD317" i="5" s="1"/>
  <c r="CM319" i="5"/>
  <c r="CO319" i="5" s="1"/>
  <c r="NG237" i="5"/>
  <c r="NH237" i="5" s="1"/>
  <c r="MW238" i="5"/>
  <c r="MX238" i="5"/>
  <c r="EY317" i="5"/>
  <c r="EZ317" i="5" s="1"/>
  <c r="FB317" i="5" s="1"/>
  <c r="EX317" i="5"/>
  <c r="PC319" i="5"/>
  <c r="PE319" i="5" s="1"/>
  <c r="BD315" i="5"/>
  <c r="TQ316" i="5"/>
  <c r="UA316" i="5" s="1"/>
  <c r="RE318" i="5"/>
  <c r="RG318" i="5" s="1"/>
  <c r="NF115" i="3"/>
  <c r="NE116" i="3"/>
  <c r="NT115" i="3"/>
  <c r="UA145" i="3"/>
  <c r="UB145" i="3" s="1"/>
  <c r="JM160" i="3"/>
  <c r="JN160" i="3" s="1"/>
  <c r="ER147" i="3"/>
  <c r="PK145" i="3"/>
  <c r="DA147" i="3"/>
  <c r="DD147" i="3" s="1"/>
  <c r="RK149" i="3"/>
  <c r="RL149" i="3" s="1"/>
  <c r="RD150" i="3"/>
  <c r="RC150" i="3"/>
  <c r="KX146" i="3"/>
  <c r="TU145" i="3"/>
  <c r="TX145" i="3" s="1"/>
  <c r="AY142" i="7" s="1"/>
  <c r="JG160" i="3"/>
  <c r="JJ160" i="3" s="1"/>
  <c r="RT148" i="3"/>
  <c r="RV148" i="3" s="1"/>
  <c r="GV145" i="3"/>
  <c r="DG147" i="3"/>
  <c r="DH147" i="3" s="1"/>
  <c r="LG145" i="3"/>
  <c r="LH145" i="3" s="1"/>
  <c r="LJ145" i="3" s="1"/>
  <c r="RY148" i="3"/>
  <c r="RZ148" i="3" s="1"/>
  <c r="EY146" i="3"/>
  <c r="EZ146" i="3" s="1"/>
  <c r="FB146" i="3" s="1"/>
  <c r="LF145" i="3"/>
  <c r="EX146" i="3"/>
  <c r="PC146" i="3"/>
  <c r="PE146" i="3" s="1"/>
  <c r="IW161" i="3"/>
  <c r="IX161" i="3" s="1"/>
  <c r="RX149" i="3"/>
  <c r="CQ148" i="3"/>
  <c r="CR148" i="3" s="1"/>
  <c r="TK146" i="3"/>
  <c r="TZ146" i="3" s="1"/>
  <c r="AS315" i="5" l="1"/>
  <c r="RH318" i="5"/>
  <c r="CP319" i="5"/>
  <c r="GY317" i="5"/>
  <c r="AW313" i="7"/>
  <c r="UB316" i="5"/>
  <c r="PF319" i="5"/>
  <c r="FF317" i="5"/>
  <c r="FC317" i="5"/>
  <c r="NI237" i="5"/>
  <c r="NJ237" i="5" s="1"/>
  <c r="LE237" i="5"/>
  <c r="AK316" i="5"/>
  <c r="AM316" i="5" s="1"/>
  <c r="PM318" i="5"/>
  <c r="PN318" i="5" s="1"/>
  <c r="PP318" i="5" s="1"/>
  <c r="DG318" i="5"/>
  <c r="DH318" i="5" s="1"/>
  <c r="IV318" i="5"/>
  <c r="PL318" i="5"/>
  <c r="CW318" i="5"/>
  <c r="CX318" i="5" s="1"/>
  <c r="CZ318" i="5" s="1"/>
  <c r="MY238" i="5"/>
  <c r="NA238" i="5" s="1"/>
  <c r="NB238" i="5" s="1"/>
  <c r="JC317" i="5"/>
  <c r="JD317" i="5" s="1"/>
  <c r="JF317" i="5" s="1"/>
  <c r="GQ318" i="5"/>
  <c r="GS318" i="5" s="1"/>
  <c r="JB317" i="5"/>
  <c r="TK317" i="5"/>
  <c r="TL317" i="5" s="1"/>
  <c r="TR316" i="5"/>
  <c r="TT316" i="5" s="1"/>
  <c r="KU238" i="5"/>
  <c r="KW238" i="5" s="1"/>
  <c r="KX238" i="5" s="1"/>
  <c r="FI317" i="5"/>
  <c r="FJ317" i="5" s="1"/>
  <c r="RO317" i="5"/>
  <c r="RY317" i="5" s="1"/>
  <c r="RZ317" i="5" s="1"/>
  <c r="ES318" i="5"/>
  <c r="ET318" i="5" s="1"/>
  <c r="NG115" i="3"/>
  <c r="NH115" i="3" s="1"/>
  <c r="MX116" i="3"/>
  <c r="MW116" i="3"/>
  <c r="TL146" i="3"/>
  <c r="TM146" i="3" s="1"/>
  <c r="TN146" i="3" s="1"/>
  <c r="DF148" i="3"/>
  <c r="JL161" i="3"/>
  <c r="IY161" i="3"/>
  <c r="IZ161" i="3" s="1"/>
  <c r="IR162" i="3"/>
  <c r="IQ162" i="3"/>
  <c r="PF146" i="3"/>
  <c r="RM149" i="3"/>
  <c r="RN149" i="3" s="1"/>
  <c r="FC146" i="3"/>
  <c r="FF146" i="3" s="1"/>
  <c r="PM145" i="3"/>
  <c r="PN145" i="3" s="1"/>
  <c r="PP145" i="3" s="1"/>
  <c r="KY146" i="3"/>
  <c r="LP146" i="3" s="1"/>
  <c r="PL145" i="3"/>
  <c r="FI146" i="3"/>
  <c r="FJ146" i="3" s="1"/>
  <c r="RE150" i="3"/>
  <c r="RG150" i="3" s="1"/>
  <c r="LK145" i="3"/>
  <c r="LN145" i="3" s="1"/>
  <c r="CS148" i="3"/>
  <c r="CT148" i="3" s="1"/>
  <c r="CK149" i="3"/>
  <c r="CL149" i="3"/>
  <c r="LQ145" i="3"/>
  <c r="LR145" i="3" s="1"/>
  <c r="GW145" i="3"/>
  <c r="GX145" i="3" s="1"/>
  <c r="GP146" i="3"/>
  <c r="GO146" i="3"/>
  <c r="ES147" i="3"/>
  <c r="FH147" i="3" s="1"/>
  <c r="TZ317" i="5" l="1"/>
  <c r="JM317" i="5"/>
  <c r="JN317" i="5" s="1"/>
  <c r="FH318" i="5"/>
  <c r="AN316" i="5"/>
  <c r="PQ318" i="5"/>
  <c r="PT318" i="5" s="1"/>
  <c r="EU318" i="5"/>
  <c r="EV318" i="5" s="1"/>
  <c r="EN319" i="5"/>
  <c r="EM319" i="5"/>
  <c r="DA318" i="5"/>
  <c r="DD318" i="5" s="1"/>
  <c r="GT318" i="5"/>
  <c r="TM317" i="5"/>
  <c r="TN317" i="5" s="1"/>
  <c r="TE318" i="5"/>
  <c r="TF318" i="5"/>
  <c r="LG237" i="5"/>
  <c r="LH237" i="5" s="1"/>
  <c r="LJ237" i="5" s="1"/>
  <c r="LF237" i="5"/>
  <c r="PV319" i="5"/>
  <c r="CQ319" i="5"/>
  <c r="CR319" i="5" s="1"/>
  <c r="PG319" i="5"/>
  <c r="PH319" i="5" s="1"/>
  <c r="KY238" i="5"/>
  <c r="LP238" i="5" s="1"/>
  <c r="NC238" i="5"/>
  <c r="ND238" i="5" s="1"/>
  <c r="IW318" i="5"/>
  <c r="JL318" i="5" s="1"/>
  <c r="RP317" i="5"/>
  <c r="RR317" i="5" s="1"/>
  <c r="TU316" i="5"/>
  <c r="TX316" i="5" s="1"/>
  <c r="BA313" i="7"/>
  <c r="AX313" i="7"/>
  <c r="RI318" i="5"/>
  <c r="RJ318" i="5" s="1"/>
  <c r="NK237" i="5"/>
  <c r="NU237" i="5" s="1"/>
  <c r="NV237" i="5" s="1"/>
  <c r="HA317" i="5"/>
  <c r="HB317" i="5" s="1"/>
  <c r="HD317" i="5" s="1"/>
  <c r="AU315" i="5"/>
  <c r="AV315" i="5" s="1"/>
  <c r="AX315" i="5" s="1"/>
  <c r="JG317" i="5"/>
  <c r="JJ317" i="5" s="1"/>
  <c r="PW318" i="5"/>
  <c r="PX318" i="5" s="1"/>
  <c r="GZ317" i="5"/>
  <c r="AT315" i="5"/>
  <c r="TF147" i="3"/>
  <c r="TG147" i="3" s="1"/>
  <c r="TI147" i="3" s="1"/>
  <c r="TE147" i="3"/>
  <c r="NI115" i="3"/>
  <c r="MY116" i="3"/>
  <c r="NA116" i="3" s="1"/>
  <c r="NB116" i="3" s="1"/>
  <c r="KZ146" i="3"/>
  <c r="LB146" i="3" s="1"/>
  <c r="KT147" i="3" s="1"/>
  <c r="PW145" i="3"/>
  <c r="PX145" i="3" s="1"/>
  <c r="ET147" i="3"/>
  <c r="EN148" i="3" s="1"/>
  <c r="TO146" i="3"/>
  <c r="TP146" i="3" s="1"/>
  <c r="CU148" i="3"/>
  <c r="GY145" i="3"/>
  <c r="GZ145" i="3" s="1"/>
  <c r="RH150" i="3"/>
  <c r="PQ145" i="3"/>
  <c r="PT145" i="3" s="1"/>
  <c r="JA161" i="3"/>
  <c r="PG146" i="3"/>
  <c r="PH146" i="3" s="1"/>
  <c r="CM149" i="3"/>
  <c r="CO149" i="3" s="1"/>
  <c r="IS162" i="3"/>
  <c r="IU162" i="3" s="1"/>
  <c r="GQ146" i="3"/>
  <c r="GS146" i="3" s="1"/>
  <c r="RO149" i="3"/>
  <c r="RY149" i="3" s="1"/>
  <c r="RZ149" i="3" s="1"/>
  <c r="IX318" i="5" l="1"/>
  <c r="KZ238" i="5"/>
  <c r="LA239" i="5" s="1"/>
  <c r="LQ237" i="5"/>
  <c r="LR237" i="5" s="1"/>
  <c r="HK317" i="5"/>
  <c r="HL317" i="5" s="1"/>
  <c r="NL237" i="5"/>
  <c r="NN237" i="5" s="1"/>
  <c r="NO237" i="5" s="1"/>
  <c r="NR237" i="5" s="1"/>
  <c r="NT238" i="5"/>
  <c r="TO317" i="5"/>
  <c r="RK318" i="5"/>
  <c r="RL318" i="5" s="1"/>
  <c r="RC319" i="5"/>
  <c r="RD319" i="5"/>
  <c r="LK237" i="5"/>
  <c r="LN237" i="5" s="1"/>
  <c r="EW318" i="5"/>
  <c r="EX318" i="5"/>
  <c r="CS319" i="5"/>
  <c r="CT319" i="5" s="1"/>
  <c r="CL320" i="5"/>
  <c r="CK320" i="5"/>
  <c r="AY315" i="5"/>
  <c r="BB315" i="5" s="1"/>
  <c r="TG318" i="5"/>
  <c r="TI318" i="5" s="1"/>
  <c r="EO319" i="5"/>
  <c r="EQ319" i="5" s="1"/>
  <c r="ER319" i="5" s="1"/>
  <c r="RS317" i="5"/>
  <c r="RV317" i="5" s="1"/>
  <c r="RX318" i="5"/>
  <c r="GU318" i="5"/>
  <c r="GV318" i="5" s="1"/>
  <c r="IY318" i="5"/>
  <c r="IZ318" i="5" s="1"/>
  <c r="IR319" i="5"/>
  <c r="IQ319" i="5"/>
  <c r="DF319" i="5"/>
  <c r="BE315" i="5"/>
  <c r="BF315" i="5" s="1"/>
  <c r="NE239" i="5"/>
  <c r="NF238" i="5"/>
  <c r="HE317" i="5"/>
  <c r="HH317" i="5" s="1"/>
  <c r="PI319" i="5"/>
  <c r="PJ319" i="5" s="1"/>
  <c r="PA320" i="5"/>
  <c r="PB320" i="5"/>
  <c r="AO316" i="5"/>
  <c r="AP316" i="5" s="1"/>
  <c r="LC146" i="3"/>
  <c r="LD146" i="3" s="1"/>
  <c r="LE146" i="3" s="1"/>
  <c r="LF146" i="3" s="1"/>
  <c r="NK115" i="3"/>
  <c r="NL115" i="3" s="1"/>
  <c r="NN115" i="3" s="1"/>
  <c r="NC116" i="3"/>
  <c r="ND116" i="3" s="1"/>
  <c r="KS147" i="3"/>
  <c r="NJ115" i="3"/>
  <c r="LA147" i="3"/>
  <c r="EU147" i="3"/>
  <c r="EV147" i="3" s="1"/>
  <c r="EW147" i="3" s="1"/>
  <c r="EX147" i="3" s="1"/>
  <c r="EM148" i="3"/>
  <c r="TJ147" i="3"/>
  <c r="GT146" i="3"/>
  <c r="IV162" i="3"/>
  <c r="IW162" i="3" s="1"/>
  <c r="CP149" i="3"/>
  <c r="JC161" i="3"/>
  <c r="JD161" i="3" s="1"/>
  <c r="JF161" i="3" s="1"/>
  <c r="RI150" i="3"/>
  <c r="RX150" i="3" s="1"/>
  <c r="JB161" i="3"/>
  <c r="HA145" i="3"/>
  <c r="HK145" i="3" s="1"/>
  <c r="HL145" i="3" s="1"/>
  <c r="EO148" i="3"/>
  <c r="EQ148" i="3" s="1"/>
  <c r="PI146" i="3"/>
  <c r="PJ146" i="3" s="1"/>
  <c r="PA147" i="3"/>
  <c r="PB147" i="3"/>
  <c r="CW148" i="3"/>
  <c r="CX148" i="3" s="1"/>
  <c r="CZ148" i="3" s="1"/>
  <c r="KU147" i="3"/>
  <c r="KW147" i="3" s="1"/>
  <c r="CV148" i="3"/>
  <c r="PV146" i="3"/>
  <c r="RP149" i="3"/>
  <c r="RR149" i="3" s="1"/>
  <c r="TQ146" i="3"/>
  <c r="UA146" i="3" s="1"/>
  <c r="UB146" i="3" s="1"/>
  <c r="AV268" i="7"/>
  <c r="LB238" i="5" l="1"/>
  <c r="LC238" i="5" s="1"/>
  <c r="LD238" i="5" s="1"/>
  <c r="NU115" i="3"/>
  <c r="NV115" i="3" s="1"/>
  <c r="PK319" i="5"/>
  <c r="JA318" i="5"/>
  <c r="JB318" i="5" s="1"/>
  <c r="TJ318" i="5"/>
  <c r="TK318" i="5" s="1"/>
  <c r="TL318" i="5" s="1"/>
  <c r="GW318" i="5"/>
  <c r="GX318" i="5" s="1"/>
  <c r="GO319" i="5"/>
  <c r="GP319" i="5"/>
  <c r="RM318" i="5"/>
  <c r="CU319" i="5"/>
  <c r="AQ316" i="5"/>
  <c r="AR316" i="5" s="1"/>
  <c r="AJ317" i="5"/>
  <c r="AI317" i="5"/>
  <c r="BD316" i="5"/>
  <c r="NG238" i="5"/>
  <c r="NH238" i="5" s="1"/>
  <c r="MW239" i="5"/>
  <c r="MX239" i="5"/>
  <c r="KS239" i="5"/>
  <c r="ES319" i="5"/>
  <c r="FH319" i="5" s="1"/>
  <c r="RE319" i="5"/>
  <c r="RG319" i="5" s="1"/>
  <c r="CM320" i="5"/>
  <c r="CO320" i="5" s="1"/>
  <c r="PC320" i="5"/>
  <c r="PE320" i="5" s="1"/>
  <c r="HJ318" i="5"/>
  <c r="IS319" i="5"/>
  <c r="IU319" i="5" s="1"/>
  <c r="EY318" i="5"/>
  <c r="FI318" i="5" s="1"/>
  <c r="FJ318" i="5" s="1"/>
  <c r="TQ317" i="5"/>
  <c r="TR317" i="5" s="1"/>
  <c r="TT317" i="5" s="1"/>
  <c r="TP317" i="5"/>
  <c r="NP115" i="3"/>
  <c r="NR115" i="3" s="1"/>
  <c r="NF116" i="3"/>
  <c r="NE117" i="3"/>
  <c r="NT116" i="3"/>
  <c r="RJ150" i="3"/>
  <c r="RD151" i="3" s="1"/>
  <c r="DG148" i="3"/>
  <c r="DH148" i="3" s="1"/>
  <c r="HB145" i="3"/>
  <c r="HD145" i="3" s="1"/>
  <c r="HE145" i="3" s="1"/>
  <c r="HH145" i="3" s="1"/>
  <c r="JM161" i="3"/>
  <c r="JN161" i="3" s="1"/>
  <c r="JG161" i="3"/>
  <c r="JJ161" i="3" s="1"/>
  <c r="DA148" i="3"/>
  <c r="DD148" i="3" s="1"/>
  <c r="PK146" i="3"/>
  <c r="ER148" i="3"/>
  <c r="KX147" i="3"/>
  <c r="PC147" i="3"/>
  <c r="PE147" i="3" s="1"/>
  <c r="LG146" i="3"/>
  <c r="LH146" i="3" s="1"/>
  <c r="LJ146" i="3" s="1"/>
  <c r="CQ149" i="3"/>
  <c r="DF149" i="3" s="1"/>
  <c r="IX162" i="3"/>
  <c r="GU146" i="3"/>
  <c r="GV146" i="3" s="1"/>
  <c r="JL162" i="3"/>
  <c r="RT149" i="3"/>
  <c r="RV149" i="3" s="1"/>
  <c r="TR146" i="3"/>
  <c r="TT146" i="3" s="1"/>
  <c r="EY147" i="3"/>
  <c r="EZ147" i="3" s="1"/>
  <c r="FB147" i="3" s="1"/>
  <c r="TK147" i="3"/>
  <c r="TL147" i="3" s="1"/>
  <c r="KT239" i="5" l="1"/>
  <c r="TU317" i="5"/>
  <c r="TX317" i="5" s="1"/>
  <c r="RH319" i="5"/>
  <c r="AS316" i="5"/>
  <c r="LE238" i="5"/>
  <c r="CP320" i="5"/>
  <c r="GY318" i="5"/>
  <c r="GZ318" i="5" s="1"/>
  <c r="TM318" i="5"/>
  <c r="TN318" i="5" s="1"/>
  <c r="TE319" i="5"/>
  <c r="TF319" i="5"/>
  <c r="IV319" i="5"/>
  <c r="PF320" i="5"/>
  <c r="NI238" i="5"/>
  <c r="NJ238" i="5" s="1"/>
  <c r="CW319" i="5"/>
  <c r="CX319" i="5" s="1"/>
  <c r="CZ319" i="5" s="1"/>
  <c r="RO318" i="5"/>
  <c r="RP318" i="5" s="1"/>
  <c r="RR318" i="5" s="1"/>
  <c r="EZ318" i="5"/>
  <c r="FB318" i="5" s="1"/>
  <c r="KU239" i="5"/>
  <c r="KW239" i="5" s="1"/>
  <c r="RN318" i="5"/>
  <c r="GQ319" i="5"/>
  <c r="GS319" i="5" s="1"/>
  <c r="JC318" i="5"/>
  <c r="JD318" i="5" s="1"/>
  <c r="JF318" i="5" s="1"/>
  <c r="AK317" i="5"/>
  <c r="AM317" i="5" s="1"/>
  <c r="PM319" i="5"/>
  <c r="PN319" i="5" s="1"/>
  <c r="PP319" i="5" s="1"/>
  <c r="MY239" i="5"/>
  <c r="NA239" i="5" s="1"/>
  <c r="PL319" i="5"/>
  <c r="UA317" i="5"/>
  <c r="ET319" i="5"/>
  <c r="CV319" i="5"/>
  <c r="TZ318" i="5"/>
  <c r="RK150" i="3"/>
  <c r="RL150" i="3" s="1"/>
  <c r="RM150" i="3" s="1"/>
  <c r="RN150" i="3" s="1"/>
  <c r="NG116" i="3"/>
  <c r="NH116" i="3" s="1"/>
  <c r="MX117" i="3"/>
  <c r="MW117" i="3"/>
  <c r="RC151" i="3"/>
  <c r="TZ147" i="3"/>
  <c r="HJ146" i="3"/>
  <c r="LQ146" i="3"/>
  <c r="LR146" i="3" s="1"/>
  <c r="FC147" i="3"/>
  <c r="FF147" i="3" s="1"/>
  <c r="PF147" i="3"/>
  <c r="KY147" i="3"/>
  <c r="LP147" i="3" s="1"/>
  <c r="TU146" i="3"/>
  <c r="TX146" i="3" s="1"/>
  <c r="AY143" i="7" s="1"/>
  <c r="TM147" i="3"/>
  <c r="TN147" i="3" s="1"/>
  <c r="TF148" i="3"/>
  <c r="TE148" i="3"/>
  <c r="FI147" i="3"/>
  <c r="FJ147" i="3" s="1"/>
  <c r="GW146" i="3"/>
  <c r="GX146" i="3" s="1"/>
  <c r="GP147" i="3"/>
  <c r="GO147" i="3"/>
  <c r="IY162" i="3"/>
  <c r="IZ162" i="3" s="1"/>
  <c r="IR163" i="3"/>
  <c r="IQ163" i="3"/>
  <c r="ES148" i="3"/>
  <c r="FH148" i="3" s="1"/>
  <c r="CR149" i="3"/>
  <c r="LK146" i="3"/>
  <c r="LN146" i="3" s="1"/>
  <c r="PM146" i="3"/>
  <c r="PN146" i="3" s="1"/>
  <c r="PP146" i="3" s="1"/>
  <c r="RE151" i="3"/>
  <c r="RG151" i="3" s="1"/>
  <c r="PL146" i="3"/>
  <c r="DG319" i="5" l="1"/>
  <c r="DH319" i="5" s="1"/>
  <c r="RY318" i="5"/>
  <c r="RZ318" i="5" s="1"/>
  <c r="JM318" i="5"/>
  <c r="JN318" i="5" s="1"/>
  <c r="PW319" i="5"/>
  <c r="PX319" i="5" s="1"/>
  <c r="TO318" i="5"/>
  <c r="TP318" i="5"/>
  <c r="AN317" i="5"/>
  <c r="JG318" i="5"/>
  <c r="JJ318" i="5" s="1"/>
  <c r="KX239" i="5"/>
  <c r="KY239" i="5" s="1"/>
  <c r="KZ239" i="5" s="1"/>
  <c r="GT319" i="5"/>
  <c r="NB239" i="5"/>
  <c r="DA319" i="5"/>
  <c r="DD319" i="5" s="1"/>
  <c r="PQ319" i="5"/>
  <c r="PT319" i="5" s="1"/>
  <c r="RS318" i="5"/>
  <c r="RV318" i="5" s="1"/>
  <c r="PV320" i="5"/>
  <c r="AU316" i="5"/>
  <c r="AV316" i="5" s="1"/>
  <c r="AX316" i="5" s="1"/>
  <c r="PG320" i="5"/>
  <c r="AT316" i="5"/>
  <c r="HA318" i="5"/>
  <c r="HK318" i="5" s="1"/>
  <c r="HL318" i="5" s="1"/>
  <c r="IW319" i="5"/>
  <c r="IX319" i="5" s="1"/>
  <c r="EU319" i="5"/>
  <c r="EV319" i="5" s="1"/>
  <c r="EM320" i="5"/>
  <c r="EN320" i="5"/>
  <c r="NK238" i="5"/>
  <c r="NL238" i="5" s="1"/>
  <c r="NN238" i="5" s="1"/>
  <c r="TG319" i="5"/>
  <c r="TI319" i="5" s="1"/>
  <c r="TJ319" i="5" s="1"/>
  <c r="CQ320" i="5"/>
  <c r="DF320" i="5" s="1"/>
  <c r="RI319" i="5"/>
  <c r="RJ319" i="5" s="1"/>
  <c r="FC318" i="5"/>
  <c r="FF318" i="5" s="1"/>
  <c r="LG238" i="5"/>
  <c r="LH238" i="5" s="1"/>
  <c r="LJ238" i="5" s="1"/>
  <c r="AW314" i="7"/>
  <c r="UB317" i="5"/>
  <c r="PH320" i="5"/>
  <c r="LF238" i="5"/>
  <c r="NI116" i="3"/>
  <c r="NJ116" i="3" s="1"/>
  <c r="MY117" i="3"/>
  <c r="NA117" i="3" s="1"/>
  <c r="KZ147" i="3"/>
  <c r="LB147" i="3" s="1"/>
  <c r="KS148" i="3" s="1"/>
  <c r="PW146" i="3"/>
  <c r="PX146" i="3" s="1"/>
  <c r="JA162" i="3"/>
  <c r="PQ146" i="3"/>
  <c r="PT146" i="3" s="1"/>
  <c r="RH151" i="3"/>
  <c r="RI151" i="3" s="1"/>
  <c r="TO147" i="3"/>
  <c r="TP147" i="3" s="1"/>
  <c r="ET148" i="3"/>
  <c r="CS149" i="3"/>
  <c r="CT149" i="3" s="1"/>
  <c r="CK150" i="3"/>
  <c r="CL150" i="3"/>
  <c r="GQ147" i="3"/>
  <c r="GS147" i="3" s="1"/>
  <c r="IS163" i="3"/>
  <c r="IU163" i="3" s="1"/>
  <c r="IV163" i="3" s="1"/>
  <c r="TG148" i="3"/>
  <c r="TI148" i="3" s="1"/>
  <c r="GY146" i="3"/>
  <c r="GZ146" i="3" s="1"/>
  <c r="PG147" i="3"/>
  <c r="PH147" i="3" s="1"/>
  <c r="RO150" i="3"/>
  <c r="RP150" i="3" s="1"/>
  <c r="RR150" i="3" s="1"/>
  <c r="RX319" i="5" l="1"/>
  <c r="BE316" i="5"/>
  <c r="BF316" i="5" s="1"/>
  <c r="NU238" i="5"/>
  <c r="NV238" i="5" s="1"/>
  <c r="IY319" i="5"/>
  <c r="IZ319" i="5" s="1"/>
  <c r="IQ320" i="5"/>
  <c r="IR320" i="5"/>
  <c r="NO238" i="5"/>
  <c r="NR238" i="5" s="1"/>
  <c r="LK238" i="5"/>
  <c r="LN238" i="5" s="1"/>
  <c r="LA240" i="5"/>
  <c r="LB239" i="5"/>
  <c r="BA314" i="7"/>
  <c r="AX314" i="7"/>
  <c r="AY316" i="5"/>
  <c r="BB316" i="5" s="1"/>
  <c r="EW319" i="5"/>
  <c r="EX319" i="5" s="1"/>
  <c r="CR320" i="5"/>
  <c r="HB318" i="5"/>
  <c r="HD318" i="5" s="1"/>
  <c r="NC239" i="5"/>
  <c r="ND239" i="5" s="1"/>
  <c r="JL319" i="5"/>
  <c r="TK319" i="5"/>
  <c r="TL319" i="5" s="1"/>
  <c r="LQ238" i="5"/>
  <c r="LR238" i="5" s="1"/>
  <c r="GU319" i="5"/>
  <c r="GV319" i="5" s="1"/>
  <c r="AO317" i="5"/>
  <c r="AP317" i="5" s="1"/>
  <c r="LC147" i="3"/>
  <c r="LD147" i="3" s="1"/>
  <c r="LE147" i="3" s="1"/>
  <c r="LF147" i="3" s="1"/>
  <c r="PI320" i="5"/>
  <c r="PJ320" i="5" s="1"/>
  <c r="PB321" i="5"/>
  <c r="PA321" i="5"/>
  <c r="EO320" i="5"/>
  <c r="EQ320" i="5" s="1"/>
  <c r="RK319" i="5"/>
  <c r="RL319" i="5" s="1"/>
  <c r="RC320" i="5"/>
  <c r="RD320" i="5"/>
  <c r="LP239" i="5"/>
  <c r="TQ318" i="5"/>
  <c r="UA318" i="5" s="1"/>
  <c r="KT148" i="3"/>
  <c r="KU148" i="3" s="1"/>
  <c r="KW148" i="3" s="1"/>
  <c r="NB117" i="3"/>
  <c r="NK116" i="3"/>
  <c r="NU116" i="3" s="1"/>
  <c r="NV116" i="3" s="1"/>
  <c r="LA148" i="3"/>
  <c r="PI147" i="3"/>
  <c r="PJ147" i="3" s="1"/>
  <c r="PA148" i="3"/>
  <c r="PB148" i="3"/>
  <c r="RT150" i="3"/>
  <c r="RV150" i="3" s="1"/>
  <c r="CU149" i="3"/>
  <c r="CV149" i="3" s="1"/>
  <c r="GT147" i="3"/>
  <c r="GU147" i="3" s="1"/>
  <c r="GV147" i="3" s="1"/>
  <c r="TJ148" i="3"/>
  <c r="RJ151" i="3"/>
  <c r="JC162" i="3"/>
  <c r="JD162" i="3" s="1"/>
  <c r="JF162" i="3" s="1"/>
  <c r="EU148" i="3"/>
  <c r="EV148" i="3" s="1"/>
  <c r="EM149" i="3"/>
  <c r="EN149" i="3"/>
  <c r="JB162" i="3"/>
  <c r="RX151" i="3"/>
  <c r="RY150" i="3"/>
  <c r="RZ150" i="3" s="1"/>
  <c r="PV147" i="3"/>
  <c r="TQ147" i="3"/>
  <c r="TR147" i="3" s="1"/>
  <c r="TT147" i="3" s="1"/>
  <c r="IW163" i="3"/>
  <c r="IX163" i="3" s="1"/>
  <c r="HA146" i="3"/>
  <c r="HB146" i="3" s="1"/>
  <c r="HD146" i="3" s="1"/>
  <c r="CM150" i="3"/>
  <c r="CO150" i="3" s="1"/>
  <c r="AV269" i="7"/>
  <c r="NT239" i="5" l="1"/>
  <c r="HJ319" i="5"/>
  <c r="AQ317" i="5"/>
  <c r="AR317" i="5" s="1"/>
  <c r="AI318" i="5"/>
  <c r="AJ318" i="5"/>
  <c r="TM319" i="5"/>
  <c r="TN319" i="5" s="1"/>
  <c r="TE320" i="5"/>
  <c r="TF320" i="5"/>
  <c r="AW315" i="7"/>
  <c r="UB318" i="5"/>
  <c r="RM319" i="5"/>
  <c r="PK320" i="5"/>
  <c r="PL320" i="5" s="1"/>
  <c r="GW319" i="5"/>
  <c r="GX319" i="5" s="1"/>
  <c r="GP320" i="5"/>
  <c r="GO320" i="5"/>
  <c r="ER320" i="5"/>
  <c r="JA319" i="5"/>
  <c r="TR318" i="5"/>
  <c r="TT318" i="5" s="1"/>
  <c r="BD317" i="5"/>
  <c r="EY319" i="5"/>
  <c r="EZ319" i="5" s="1"/>
  <c r="FB319" i="5" s="1"/>
  <c r="TZ319" i="5"/>
  <c r="IS320" i="5"/>
  <c r="IU320" i="5" s="1"/>
  <c r="RE320" i="5"/>
  <c r="RG320" i="5" s="1"/>
  <c r="NE240" i="5"/>
  <c r="NF239" i="5"/>
  <c r="PC321" i="5"/>
  <c r="PE321" i="5" s="1"/>
  <c r="HE318" i="5"/>
  <c r="HH318" i="5" s="1"/>
  <c r="CS320" i="5"/>
  <c r="CT320" i="5" s="1"/>
  <c r="CL321" i="5"/>
  <c r="CK321" i="5"/>
  <c r="LC239" i="5"/>
  <c r="LD239" i="5" s="1"/>
  <c r="KS240" i="5"/>
  <c r="KT240" i="5"/>
  <c r="NL116" i="3"/>
  <c r="NN116" i="3" s="1"/>
  <c r="NC117" i="3"/>
  <c r="ND117" i="3" s="1"/>
  <c r="JM162" i="3"/>
  <c r="JN162" i="3" s="1"/>
  <c r="JL163" i="3"/>
  <c r="UA147" i="3"/>
  <c r="UB147" i="3" s="1"/>
  <c r="GW147" i="3"/>
  <c r="GX147" i="3" s="1"/>
  <c r="GP148" i="3"/>
  <c r="GO148" i="3"/>
  <c r="CP150" i="3"/>
  <c r="CQ150" i="3" s="1"/>
  <c r="CR150" i="3" s="1"/>
  <c r="EW148" i="3"/>
  <c r="EX148" i="3" s="1"/>
  <c r="IY163" i="3"/>
  <c r="IZ163" i="3" s="1"/>
  <c r="IQ164" i="3"/>
  <c r="IR164" i="3"/>
  <c r="HE146" i="3"/>
  <c r="HH146" i="3" s="1"/>
  <c r="PK147" i="3"/>
  <c r="PL147" i="3" s="1"/>
  <c r="TU147" i="3"/>
  <c r="TX147" i="3" s="1"/>
  <c r="AY144" i="7" s="1"/>
  <c r="EO149" i="3"/>
  <c r="EQ149" i="3" s="1"/>
  <c r="HK146" i="3"/>
  <c r="HL146" i="3" s="1"/>
  <c r="LG147" i="3"/>
  <c r="LH147" i="3" s="1"/>
  <c r="LJ147" i="3" s="1"/>
  <c r="PC148" i="3"/>
  <c r="PE148" i="3" s="1"/>
  <c r="CW149" i="3"/>
  <c r="CX149" i="3" s="1"/>
  <c r="CZ149" i="3" s="1"/>
  <c r="JG162" i="3"/>
  <c r="JJ162" i="3" s="1"/>
  <c r="TK148" i="3"/>
  <c r="TZ148" i="3" s="1"/>
  <c r="KX148" i="3"/>
  <c r="RK151" i="3"/>
  <c r="RL151" i="3" s="1"/>
  <c r="RD152" i="3"/>
  <c r="RC152" i="3"/>
  <c r="HJ147" i="3"/>
  <c r="FI319" i="5" l="1"/>
  <c r="FJ319" i="5" s="1"/>
  <c r="FC319" i="5"/>
  <c r="FF319" i="5" s="1"/>
  <c r="IV320" i="5"/>
  <c r="PF321" i="5"/>
  <c r="RH320" i="5"/>
  <c r="AS317" i="5"/>
  <c r="AT317" i="5" s="1"/>
  <c r="TU318" i="5"/>
  <c r="TX318" i="5" s="1"/>
  <c r="TG320" i="5"/>
  <c r="TI320" i="5" s="1"/>
  <c r="KU240" i="5"/>
  <c r="KW240" i="5" s="1"/>
  <c r="CU320" i="5"/>
  <c r="NG239" i="5"/>
  <c r="NH239" i="5" s="1"/>
  <c r="MX240" i="5"/>
  <c r="MW240" i="5"/>
  <c r="JC319" i="5"/>
  <c r="JD319" i="5" s="1"/>
  <c r="JF319" i="5" s="1"/>
  <c r="GY319" i="5"/>
  <c r="JB319" i="5"/>
  <c r="TO319" i="5"/>
  <c r="PM320" i="5"/>
  <c r="PW320" i="5" s="1"/>
  <c r="PX320" i="5" s="1"/>
  <c r="RO319" i="5"/>
  <c r="RP319" i="5" s="1"/>
  <c r="RR319" i="5" s="1"/>
  <c r="AK318" i="5"/>
  <c r="AM318" i="5" s="1"/>
  <c r="ES320" i="5"/>
  <c r="ET320" i="5" s="1"/>
  <c r="RN319" i="5"/>
  <c r="LE239" i="5"/>
  <c r="LF239" i="5" s="1"/>
  <c r="CM321" i="5"/>
  <c r="CO321" i="5" s="1"/>
  <c r="GQ320" i="5"/>
  <c r="GS320" i="5" s="1"/>
  <c r="BA315" i="7"/>
  <c r="AX315" i="7"/>
  <c r="NF117" i="3"/>
  <c r="NE118" i="3"/>
  <c r="NT117" i="3"/>
  <c r="NP116" i="3"/>
  <c r="NR116" i="3" s="1"/>
  <c r="KY148" i="3"/>
  <c r="LP148" i="3" s="1"/>
  <c r="LQ147" i="3"/>
  <c r="LR147" i="3" s="1"/>
  <c r="TL148" i="3"/>
  <c r="TE149" i="3" s="1"/>
  <c r="CS150" i="3"/>
  <c r="CT150" i="3" s="1"/>
  <c r="CL151" i="3"/>
  <c r="CK151" i="3"/>
  <c r="JA163" i="3"/>
  <c r="JB163" i="3" s="1"/>
  <c r="GY147" i="3"/>
  <c r="RM151" i="3"/>
  <c r="DA149" i="3"/>
  <c r="DD149" i="3" s="1"/>
  <c r="PF148" i="3"/>
  <c r="ER149" i="3"/>
  <c r="ES149" i="3" s="1"/>
  <c r="IS164" i="3"/>
  <c r="IU164" i="3" s="1"/>
  <c r="LK147" i="3"/>
  <c r="LN147" i="3" s="1"/>
  <c r="GQ148" i="3"/>
  <c r="GS148" i="3" s="1"/>
  <c r="DG149" i="3"/>
  <c r="DH149" i="3" s="1"/>
  <c r="PM147" i="3"/>
  <c r="PN147" i="3" s="1"/>
  <c r="PP147" i="3" s="1"/>
  <c r="EY148" i="3"/>
  <c r="EZ148" i="3" s="1"/>
  <c r="FB148" i="3" s="1"/>
  <c r="RE152" i="3"/>
  <c r="RG152" i="3" s="1"/>
  <c r="DF150" i="3"/>
  <c r="FH320" i="5" l="1"/>
  <c r="KX240" i="5"/>
  <c r="JG319" i="5"/>
  <c r="JJ319" i="5" s="1"/>
  <c r="RS319" i="5"/>
  <c r="RV319" i="5" s="1"/>
  <c r="TJ320" i="5"/>
  <c r="AN318" i="5"/>
  <c r="GT320" i="5"/>
  <c r="GU320" i="5" s="1"/>
  <c r="CP321" i="5"/>
  <c r="NI239" i="5"/>
  <c r="HA319" i="5"/>
  <c r="HB319" i="5" s="1"/>
  <c r="HD319" i="5" s="1"/>
  <c r="CW320" i="5"/>
  <c r="CX320" i="5" s="1"/>
  <c r="CZ320" i="5" s="1"/>
  <c r="LG239" i="5"/>
  <c r="LH239" i="5" s="1"/>
  <c r="LJ239" i="5" s="1"/>
  <c r="GZ319" i="5"/>
  <c r="HK319" i="5" s="1"/>
  <c r="HL319" i="5" s="1"/>
  <c r="CV320" i="5"/>
  <c r="PG321" i="5"/>
  <c r="PV321" i="5" s="1"/>
  <c r="PN320" i="5"/>
  <c r="PP320" i="5" s="1"/>
  <c r="TQ319" i="5"/>
  <c r="TR319" i="5" s="1"/>
  <c r="TT319" i="5" s="1"/>
  <c r="AU317" i="5"/>
  <c r="BE317" i="5" s="1"/>
  <c r="BF317" i="5" s="1"/>
  <c r="TP319" i="5"/>
  <c r="IW320" i="5"/>
  <c r="IX320" i="5" s="1"/>
  <c r="RY319" i="5"/>
  <c r="RZ319" i="5" s="1"/>
  <c r="MY240" i="5"/>
  <c r="NA240" i="5" s="1"/>
  <c r="NB240" i="5" s="1"/>
  <c r="EU320" i="5"/>
  <c r="EV320" i="5" s="1"/>
  <c r="EM321" i="5"/>
  <c r="EN321" i="5"/>
  <c r="JM319" i="5"/>
  <c r="JN319" i="5" s="1"/>
  <c r="RI320" i="5"/>
  <c r="RJ320" i="5" s="1"/>
  <c r="KZ148" i="3"/>
  <c r="LB148" i="3" s="1"/>
  <c r="LC148" i="3" s="1"/>
  <c r="LD148" i="3" s="1"/>
  <c r="LE148" i="3" s="1"/>
  <c r="LF148" i="3" s="1"/>
  <c r="TF149" i="3"/>
  <c r="TG149" i="3" s="1"/>
  <c r="TI149" i="3" s="1"/>
  <c r="TM148" i="3"/>
  <c r="TN148" i="3" s="1"/>
  <c r="TO148" i="3" s="1"/>
  <c r="TP148" i="3" s="1"/>
  <c r="NG117" i="3"/>
  <c r="NH117" i="3" s="1"/>
  <c r="MW118" i="3"/>
  <c r="MX118" i="3"/>
  <c r="PW147" i="3"/>
  <c r="PX147" i="3" s="1"/>
  <c r="FC148" i="3"/>
  <c r="FF148" i="3" s="1"/>
  <c r="PQ147" i="3"/>
  <c r="PT147" i="3" s="1"/>
  <c r="GT148" i="3"/>
  <c r="IV164" i="3"/>
  <c r="CU150" i="3"/>
  <c r="CV150" i="3" s="1"/>
  <c r="FI148" i="3"/>
  <c r="FJ148" i="3" s="1"/>
  <c r="HA147" i="3"/>
  <c r="HB147" i="3" s="1"/>
  <c r="HD147" i="3" s="1"/>
  <c r="RO151" i="3"/>
  <c r="RP151" i="3" s="1"/>
  <c r="RR151" i="3" s="1"/>
  <c r="RN151" i="3"/>
  <c r="JC163" i="3"/>
  <c r="JM163" i="3" s="1"/>
  <c r="JN163" i="3" s="1"/>
  <c r="PG148" i="3"/>
  <c r="PH148" i="3" s="1"/>
  <c r="CM151" i="3"/>
  <c r="CO151" i="3" s="1"/>
  <c r="FH149" i="3"/>
  <c r="RH152" i="3"/>
  <c r="ET149" i="3"/>
  <c r="GZ147" i="3"/>
  <c r="JL320" i="5" l="1"/>
  <c r="LA149" i="3"/>
  <c r="DG320" i="5"/>
  <c r="DH320" i="5" s="1"/>
  <c r="DA320" i="5"/>
  <c r="DD320" i="5" s="1"/>
  <c r="LK239" i="5"/>
  <c r="LN239" i="5" s="1"/>
  <c r="TU319" i="5"/>
  <c r="TX319" i="5" s="1"/>
  <c r="RK320" i="5"/>
  <c r="RL320" i="5" s="1"/>
  <c r="RD321" i="5"/>
  <c r="RC321" i="5"/>
  <c r="EW320" i="5"/>
  <c r="NC240" i="5"/>
  <c r="ND240" i="5" s="1"/>
  <c r="HE319" i="5"/>
  <c r="HH319" i="5" s="1"/>
  <c r="NK239" i="5"/>
  <c r="NL239" i="5" s="1"/>
  <c r="NN239" i="5" s="1"/>
  <c r="EO321" i="5"/>
  <c r="EQ321" i="5" s="1"/>
  <c r="NJ239" i="5"/>
  <c r="LQ239" i="5"/>
  <c r="LR239" i="5" s="1"/>
  <c r="AV317" i="5"/>
  <c r="AX317" i="5" s="1"/>
  <c r="AO318" i="5"/>
  <c r="BD318" i="5" s="1"/>
  <c r="PH321" i="5"/>
  <c r="IY320" i="5"/>
  <c r="IZ320" i="5" s="1"/>
  <c r="IR321" i="5"/>
  <c r="IQ321" i="5"/>
  <c r="RX320" i="5"/>
  <c r="CQ321" i="5"/>
  <c r="CR321" i="5" s="1"/>
  <c r="KS149" i="3"/>
  <c r="PQ320" i="5"/>
  <c r="PT320" i="5" s="1"/>
  <c r="HJ320" i="5"/>
  <c r="TK320" i="5"/>
  <c r="TL320" i="5" s="1"/>
  <c r="UA319" i="5"/>
  <c r="GV320" i="5"/>
  <c r="KY240" i="5"/>
  <c r="KZ240" i="5" s="1"/>
  <c r="KT149" i="3"/>
  <c r="KU149" i="3" s="1"/>
  <c r="KW149" i="3" s="1"/>
  <c r="NI117" i="3"/>
  <c r="MY118" i="3"/>
  <c r="NA118" i="3" s="1"/>
  <c r="RY151" i="3"/>
  <c r="RZ151" i="3" s="1"/>
  <c r="RI152" i="3"/>
  <c r="RJ152" i="3" s="1"/>
  <c r="HE147" i="3"/>
  <c r="HH147" i="3" s="1"/>
  <c r="PI148" i="3"/>
  <c r="PJ148" i="3" s="1"/>
  <c r="PA149" i="3"/>
  <c r="PB149" i="3"/>
  <c r="CP151" i="3"/>
  <c r="CQ151" i="3" s="1"/>
  <c r="CR151" i="3" s="1"/>
  <c r="TJ149" i="3"/>
  <c r="CW150" i="3"/>
  <c r="CX150" i="3" s="1"/>
  <c r="CZ150" i="3" s="1"/>
  <c r="RT151" i="3"/>
  <c r="RV151" i="3" s="1"/>
  <c r="PV148" i="3"/>
  <c r="GU148" i="3"/>
  <c r="GV148" i="3" s="1"/>
  <c r="HK147" i="3"/>
  <c r="HL147" i="3" s="1"/>
  <c r="IW164" i="3"/>
  <c r="IX164" i="3" s="1"/>
  <c r="EU149" i="3"/>
  <c r="EV149" i="3" s="1"/>
  <c r="EM150" i="3"/>
  <c r="EN150" i="3"/>
  <c r="TQ148" i="3"/>
  <c r="UA148" i="3" s="1"/>
  <c r="UB148" i="3" s="1"/>
  <c r="JD163" i="3"/>
  <c r="JF163" i="3" s="1"/>
  <c r="LG148" i="3"/>
  <c r="LQ148" i="3" s="1"/>
  <c r="LR148" i="3" s="1"/>
  <c r="AV270" i="7"/>
  <c r="KX149" i="3" l="1"/>
  <c r="NT240" i="5"/>
  <c r="NU239" i="5"/>
  <c r="NV239" i="5" s="1"/>
  <c r="AP318" i="5"/>
  <c r="AQ318" i="5" s="1"/>
  <c r="AR318" i="5" s="1"/>
  <c r="DF321" i="5"/>
  <c r="TZ320" i="5"/>
  <c r="LP240" i="5"/>
  <c r="RM320" i="5"/>
  <c r="RN320" i="5" s="1"/>
  <c r="NE241" i="5"/>
  <c r="NF240" i="5"/>
  <c r="NO239" i="5"/>
  <c r="NR239" i="5" s="1"/>
  <c r="CS321" i="5"/>
  <c r="CT321" i="5" s="1"/>
  <c r="CL322" i="5"/>
  <c r="CK322" i="5"/>
  <c r="JA320" i="5"/>
  <c r="AW316" i="7"/>
  <c r="UB319" i="5"/>
  <c r="PI321" i="5"/>
  <c r="PJ321" i="5" s="1"/>
  <c r="PA322" i="5"/>
  <c r="PB322" i="5"/>
  <c r="TM320" i="5"/>
  <c r="TN320" i="5" s="1"/>
  <c r="TF321" i="5"/>
  <c r="TE321" i="5"/>
  <c r="ER321" i="5"/>
  <c r="ES321" i="5" s="1"/>
  <c r="ET321" i="5" s="1"/>
  <c r="EY320" i="5"/>
  <c r="EZ320" i="5" s="1"/>
  <c r="FB320" i="5" s="1"/>
  <c r="AY317" i="5"/>
  <c r="BB317" i="5" s="1"/>
  <c r="EX320" i="5"/>
  <c r="LA241" i="5"/>
  <c r="LB240" i="5"/>
  <c r="RX152" i="3"/>
  <c r="GW320" i="5"/>
  <c r="GX320" i="5" s="1"/>
  <c r="GP321" i="5"/>
  <c r="GO321" i="5"/>
  <c r="IS321" i="5"/>
  <c r="IU321" i="5" s="1"/>
  <c r="IV321" i="5" s="1"/>
  <c r="RE321" i="5"/>
  <c r="RG321" i="5" s="1"/>
  <c r="NB118" i="3"/>
  <c r="NK117" i="3"/>
  <c r="NL117" i="3" s="1"/>
  <c r="NN117" i="3" s="1"/>
  <c r="NJ117" i="3"/>
  <c r="RK152" i="3"/>
  <c r="RL152" i="3" s="1"/>
  <c r="RM152" i="3" s="1"/>
  <c r="RN152" i="3" s="1"/>
  <c r="RD153" i="3"/>
  <c r="RE153" i="3" s="1"/>
  <c r="RG153" i="3" s="1"/>
  <c r="RC153" i="3"/>
  <c r="DG150" i="3"/>
  <c r="DH150" i="3" s="1"/>
  <c r="CS151" i="3"/>
  <c r="CT151" i="3" s="1"/>
  <c r="CK152" i="3"/>
  <c r="CL152" i="3"/>
  <c r="DA150" i="3"/>
  <c r="DD150" i="3" s="1"/>
  <c r="PK148" i="3"/>
  <c r="EW149" i="3"/>
  <c r="IY164" i="3"/>
  <c r="IZ164" i="3" s="1"/>
  <c r="IR165" i="3"/>
  <c r="IQ165" i="3"/>
  <c r="HJ148" i="3"/>
  <c r="GW148" i="3"/>
  <c r="GX148" i="3" s="1"/>
  <c r="GO149" i="3"/>
  <c r="GP149" i="3"/>
  <c r="PC149" i="3"/>
  <c r="PE149" i="3" s="1"/>
  <c r="TR148" i="3"/>
  <c r="TT148" i="3" s="1"/>
  <c r="EO150" i="3"/>
  <c r="EQ150" i="3" s="1"/>
  <c r="LH148" i="3"/>
  <c r="LJ148" i="3" s="1"/>
  <c r="KY149" i="3"/>
  <c r="LP149" i="3" s="1"/>
  <c r="TK149" i="3"/>
  <c r="TL149" i="3" s="1"/>
  <c r="JL164" i="3"/>
  <c r="JG163" i="3"/>
  <c r="JJ163" i="3" s="1"/>
  <c r="DF151" i="3"/>
  <c r="FI320" i="5" l="1"/>
  <c r="FJ320" i="5" s="1"/>
  <c r="AJ319" i="5"/>
  <c r="AI319" i="5"/>
  <c r="PK321" i="5"/>
  <c r="PL321" i="5" s="1"/>
  <c r="CU321" i="5"/>
  <c r="RH321" i="5"/>
  <c r="GY320" i="5"/>
  <c r="AS318" i="5"/>
  <c r="AT318" i="5" s="1"/>
  <c r="FC320" i="5"/>
  <c r="FF320" i="5" s="1"/>
  <c r="TO320" i="5"/>
  <c r="TP320" i="5" s="1"/>
  <c r="EU321" i="5"/>
  <c r="EV321" i="5" s="1"/>
  <c r="EM322" i="5"/>
  <c r="EN322" i="5"/>
  <c r="AK319" i="5"/>
  <c r="AM319" i="5" s="1"/>
  <c r="AN319" i="5" s="1"/>
  <c r="CM322" i="5"/>
  <c r="CO322" i="5" s="1"/>
  <c r="PC322" i="5"/>
  <c r="PE322" i="5" s="1"/>
  <c r="LC240" i="5"/>
  <c r="LD240" i="5" s="1"/>
  <c r="KT241" i="5"/>
  <c r="KS241" i="5"/>
  <c r="TG321" i="5"/>
  <c r="TI321" i="5" s="1"/>
  <c r="IW321" i="5"/>
  <c r="JL321" i="5" s="1"/>
  <c r="GQ321" i="5"/>
  <c r="GS321" i="5" s="1"/>
  <c r="BA316" i="7"/>
  <c r="AX316" i="7"/>
  <c r="JC320" i="5"/>
  <c r="JD320" i="5" s="1"/>
  <c r="JF320" i="5" s="1"/>
  <c r="FH321" i="5"/>
  <c r="JB320" i="5"/>
  <c r="NG240" i="5"/>
  <c r="NH240" i="5" s="1"/>
  <c r="MW241" i="5"/>
  <c r="MX241" i="5"/>
  <c r="RO320" i="5"/>
  <c r="RY320" i="5" s="1"/>
  <c r="RZ320" i="5" s="1"/>
  <c r="NU117" i="3"/>
  <c r="NV117" i="3" s="1"/>
  <c r="NP117" i="3"/>
  <c r="NR117" i="3" s="1"/>
  <c r="NC118" i="3"/>
  <c r="ND118" i="3" s="1"/>
  <c r="KZ149" i="3"/>
  <c r="LB149" i="3" s="1"/>
  <c r="LC149" i="3" s="1"/>
  <c r="LD149" i="3" s="1"/>
  <c r="TZ149" i="3"/>
  <c r="ER150" i="3"/>
  <c r="PF149" i="3"/>
  <c r="RH153" i="3"/>
  <c r="RI153" i="3" s="1"/>
  <c r="RJ153" i="3" s="1"/>
  <c r="GY148" i="3"/>
  <c r="CU151" i="3"/>
  <c r="TU148" i="3"/>
  <c r="TX148" i="3" s="1"/>
  <c r="AY145" i="7" s="1"/>
  <c r="JA164" i="3"/>
  <c r="JB164" i="3" s="1"/>
  <c r="EY149" i="3"/>
  <c r="EZ149" i="3" s="1"/>
  <c r="FB149" i="3" s="1"/>
  <c r="EX149" i="3"/>
  <c r="RO152" i="3"/>
  <c r="RY152" i="3" s="1"/>
  <c r="RZ152" i="3" s="1"/>
  <c r="TM149" i="3"/>
  <c r="TN149" i="3" s="1"/>
  <c r="TE150" i="3"/>
  <c r="TF150" i="3"/>
  <c r="GQ149" i="3"/>
  <c r="GS149" i="3" s="1"/>
  <c r="PM148" i="3"/>
  <c r="PN148" i="3" s="1"/>
  <c r="PP148" i="3" s="1"/>
  <c r="CM152" i="3"/>
  <c r="CO152" i="3" s="1"/>
  <c r="PL148" i="3"/>
  <c r="LK148" i="3"/>
  <c r="LN148" i="3" s="1"/>
  <c r="IS165" i="3"/>
  <c r="IU165" i="3" s="1"/>
  <c r="JM320" i="5" l="1"/>
  <c r="JN320" i="5" s="1"/>
  <c r="IX321" i="5"/>
  <c r="TJ321" i="5"/>
  <c r="GT321" i="5"/>
  <c r="JG320" i="5"/>
  <c r="JJ320" i="5" s="1"/>
  <c r="LE240" i="5"/>
  <c r="EW321" i="5"/>
  <c r="CP322" i="5"/>
  <c r="CQ322" i="5" s="1"/>
  <c r="PF322" i="5"/>
  <c r="NI240" i="5"/>
  <c r="NJ240" i="5" s="1"/>
  <c r="TQ320" i="5"/>
  <c r="TR320" i="5" s="1"/>
  <c r="TT320" i="5" s="1"/>
  <c r="IY321" i="5"/>
  <c r="IZ321" i="5" s="1"/>
  <c r="IQ322" i="5"/>
  <c r="IR322" i="5"/>
  <c r="AO319" i="5"/>
  <c r="BD319" i="5" s="1"/>
  <c r="RI321" i="5"/>
  <c r="RX321" i="5" s="1"/>
  <c r="RP320" i="5"/>
  <c r="RR320" i="5" s="1"/>
  <c r="KU241" i="5"/>
  <c r="KW241" i="5" s="1"/>
  <c r="EO322" i="5"/>
  <c r="EQ322" i="5" s="1"/>
  <c r="CW321" i="5"/>
  <c r="CX321" i="5" s="1"/>
  <c r="CZ321" i="5" s="1"/>
  <c r="MY241" i="5"/>
  <c r="NA241" i="5" s="1"/>
  <c r="AU318" i="5"/>
  <c r="AV318" i="5" s="1"/>
  <c r="AX318" i="5" s="1"/>
  <c r="CV321" i="5"/>
  <c r="HA320" i="5"/>
  <c r="HB320" i="5" s="1"/>
  <c r="HD320" i="5" s="1"/>
  <c r="GZ320" i="5"/>
  <c r="PM321" i="5"/>
  <c r="PW321" i="5" s="1"/>
  <c r="PX321" i="5" s="1"/>
  <c r="NT118" i="3"/>
  <c r="NF118" i="3"/>
  <c r="NE119" i="3"/>
  <c r="LA150" i="3"/>
  <c r="KT150" i="3"/>
  <c r="KU150" i="3" s="1"/>
  <c r="KW150" i="3" s="1"/>
  <c r="KS150" i="3"/>
  <c r="GT149" i="3"/>
  <c r="LE149" i="3"/>
  <c r="RK153" i="3"/>
  <c r="RL153" i="3" s="1"/>
  <c r="RC154" i="3"/>
  <c r="RD154" i="3"/>
  <c r="PQ148" i="3"/>
  <c r="PT148" i="3" s="1"/>
  <c r="TO149" i="3"/>
  <c r="FC149" i="3"/>
  <c r="FF149" i="3" s="1"/>
  <c r="CW151" i="3"/>
  <c r="CX151" i="3" s="1"/>
  <c r="CZ151" i="3" s="1"/>
  <c r="CP152" i="3"/>
  <c r="CV151" i="3"/>
  <c r="RP152" i="3"/>
  <c r="RR152" i="3" s="1"/>
  <c r="JC164" i="3"/>
  <c r="JM164" i="3" s="1"/>
  <c r="JN164" i="3" s="1"/>
  <c r="HA148" i="3"/>
  <c r="HB148" i="3" s="1"/>
  <c r="HD148" i="3" s="1"/>
  <c r="PG149" i="3"/>
  <c r="PH149" i="3" s="1"/>
  <c r="FI149" i="3"/>
  <c r="FJ149" i="3" s="1"/>
  <c r="GZ148" i="3"/>
  <c r="PW148" i="3"/>
  <c r="PX148" i="3" s="1"/>
  <c r="IV165" i="3"/>
  <c r="TG150" i="3"/>
  <c r="TI150" i="3" s="1"/>
  <c r="RX153" i="3"/>
  <c r="ES150" i="3"/>
  <c r="FH150" i="3" s="1"/>
  <c r="AV271" i="7"/>
  <c r="CR322" i="5" l="1"/>
  <c r="UA320" i="5"/>
  <c r="AP319" i="5"/>
  <c r="NB241" i="5"/>
  <c r="CS322" i="5"/>
  <c r="CT322" i="5" s="1"/>
  <c r="CL323" i="5"/>
  <c r="CK323" i="5"/>
  <c r="JA321" i="5"/>
  <c r="AY318" i="5"/>
  <c r="BB318" i="5" s="1"/>
  <c r="TU320" i="5"/>
  <c r="TX320" i="5" s="1"/>
  <c r="ER322" i="5"/>
  <c r="ES322" i="5" s="1"/>
  <c r="ET322" i="5" s="1"/>
  <c r="DA321" i="5"/>
  <c r="DD321" i="5" s="1"/>
  <c r="KX241" i="5"/>
  <c r="KY241" i="5" s="1"/>
  <c r="KZ241" i="5" s="1"/>
  <c r="RJ321" i="5"/>
  <c r="HE320" i="5"/>
  <c r="HH320" i="5" s="1"/>
  <c r="IS322" i="5"/>
  <c r="IU322" i="5" s="1"/>
  <c r="IV322" i="5" s="1"/>
  <c r="NK240" i="5"/>
  <c r="NU240" i="5" s="1"/>
  <c r="NV240" i="5" s="1"/>
  <c r="EY321" i="5"/>
  <c r="EZ321" i="5" s="1"/>
  <c r="FB321" i="5" s="1"/>
  <c r="AQ319" i="5"/>
  <c r="AR319" i="5" s="1"/>
  <c r="AI320" i="5"/>
  <c r="AJ320" i="5"/>
  <c r="AW317" i="7"/>
  <c r="UB320" i="5"/>
  <c r="EX321" i="5"/>
  <c r="LG240" i="5"/>
  <c r="LH240" i="5" s="1"/>
  <c r="LJ240" i="5" s="1"/>
  <c r="DG321" i="5"/>
  <c r="DH321" i="5" s="1"/>
  <c r="RS320" i="5"/>
  <c r="RV320" i="5" s="1"/>
  <c r="LF240" i="5"/>
  <c r="GU321" i="5"/>
  <c r="GV321" i="5" s="1"/>
  <c r="PN321" i="5"/>
  <c r="PP321" i="5" s="1"/>
  <c r="BE318" i="5"/>
  <c r="BF318" i="5" s="1"/>
  <c r="PG322" i="5"/>
  <c r="PH322" i="5" s="1"/>
  <c r="HK320" i="5"/>
  <c r="HL320" i="5" s="1"/>
  <c r="DF322" i="5"/>
  <c r="TK321" i="5"/>
  <c r="TL321" i="5" s="1"/>
  <c r="NG118" i="3"/>
  <c r="NH118" i="3" s="1"/>
  <c r="MX119" i="3"/>
  <c r="MW119" i="3"/>
  <c r="CQ152" i="3"/>
  <c r="CR152" i="3" s="1"/>
  <c r="IW165" i="3"/>
  <c r="IX165" i="3" s="1"/>
  <c r="RM153" i="3"/>
  <c r="KX150" i="3"/>
  <c r="PI149" i="3"/>
  <c r="PJ149" i="3" s="1"/>
  <c r="PA150" i="3"/>
  <c r="PB150" i="3"/>
  <c r="TJ150" i="3"/>
  <c r="HE148" i="3"/>
  <c r="HH148" i="3" s="1"/>
  <c r="DA151" i="3"/>
  <c r="DD151" i="3" s="1"/>
  <c r="PV149" i="3"/>
  <c r="ET150" i="3"/>
  <c r="TQ149" i="3"/>
  <c r="TR149" i="3" s="1"/>
  <c r="TT149" i="3" s="1"/>
  <c r="TP149" i="3"/>
  <c r="LG149" i="3"/>
  <c r="LH149" i="3" s="1"/>
  <c r="LJ149" i="3" s="1"/>
  <c r="LF149" i="3"/>
  <c r="JD164" i="3"/>
  <c r="JF164" i="3" s="1"/>
  <c r="DG151" i="3"/>
  <c r="DH151" i="3" s="1"/>
  <c r="RT152" i="3"/>
  <c r="RV152" i="3" s="1"/>
  <c r="RE154" i="3"/>
  <c r="RG154" i="3" s="1"/>
  <c r="HK148" i="3"/>
  <c r="HL148" i="3" s="1"/>
  <c r="GU149" i="3"/>
  <c r="GV149" i="3" s="1"/>
  <c r="TZ321" i="5" l="1"/>
  <c r="HJ321" i="5"/>
  <c r="FI321" i="5"/>
  <c r="FJ321" i="5" s="1"/>
  <c r="EU322" i="5"/>
  <c r="EV322" i="5" s="1"/>
  <c r="EN323" i="5"/>
  <c r="EM323" i="5"/>
  <c r="AS319" i="5"/>
  <c r="TM321" i="5"/>
  <c r="TN321" i="5" s="1"/>
  <c r="TE322" i="5"/>
  <c r="TF322" i="5"/>
  <c r="FC321" i="5"/>
  <c r="FF321" i="5" s="1"/>
  <c r="LA242" i="5"/>
  <c r="LB241" i="5"/>
  <c r="CU322" i="5"/>
  <c r="LK240" i="5"/>
  <c r="LN240" i="5" s="1"/>
  <c r="BA317" i="7"/>
  <c r="AX317" i="7"/>
  <c r="LP241" i="5"/>
  <c r="NL240" i="5"/>
  <c r="NN240" i="5" s="1"/>
  <c r="CM323" i="5"/>
  <c r="CO323" i="5" s="1"/>
  <c r="AK320" i="5"/>
  <c r="AM320" i="5" s="1"/>
  <c r="IW322" i="5"/>
  <c r="IX322" i="5" s="1"/>
  <c r="GW321" i="5"/>
  <c r="GX321" i="5" s="1"/>
  <c r="GP322" i="5"/>
  <c r="GO322" i="5"/>
  <c r="PQ321" i="5"/>
  <c r="PT321" i="5" s="1"/>
  <c r="LQ240" i="5"/>
  <c r="LR240" i="5" s="1"/>
  <c r="JC321" i="5"/>
  <c r="JD321" i="5" s="1"/>
  <c r="JF321" i="5" s="1"/>
  <c r="NC241" i="5"/>
  <c r="NT241" i="5" s="1"/>
  <c r="PI322" i="5"/>
  <c r="PJ322" i="5" s="1"/>
  <c r="PA323" i="5"/>
  <c r="PB323" i="5"/>
  <c r="PV322" i="5"/>
  <c r="RK321" i="5"/>
  <c r="RL321" i="5" s="1"/>
  <c r="RD322" i="5"/>
  <c r="RC322" i="5"/>
  <c r="FH322" i="5"/>
  <c r="JB321" i="5"/>
  <c r="JL165" i="3"/>
  <c r="NI118" i="3"/>
  <c r="MY119" i="3"/>
  <c r="NA119" i="3" s="1"/>
  <c r="NB119" i="3" s="1"/>
  <c r="HJ149" i="3"/>
  <c r="DF152" i="3"/>
  <c r="UA149" i="3"/>
  <c r="UB149" i="3" s="1"/>
  <c r="IQ166" i="3"/>
  <c r="IR166" i="3"/>
  <c r="IS166" i="3" s="1"/>
  <c r="IU166" i="3" s="1"/>
  <c r="IV166" i="3" s="1"/>
  <c r="IY165" i="3"/>
  <c r="IZ165" i="3" s="1"/>
  <c r="JA165" i="3" s="1"/>
  <c r="CS152" i="3"/>
  <c r="CT152" i="3" s="1"/>
  <c r="CU152" i="3" s="1"/>
  <c r="CV152" i="3" s="1"/>
  <c r="CK153" i="3"/>
  <c r="CL153" i="3"/>
  <c r="CM153" i="3" s="1"/>
  <c r="CO153" i="3" s="1"/>
  <c r="LQ149" i="3"/>
  <c r="LR149" i="3" s="1"/>
  <c r="RH154" i="3"/>
  <c r="LK149" i="3"/>
  <c r="LN149" i="3" s="1"/>
  <c r="TU149" i="3"/>
  <c r="TX149" i="3" s="1"/>
  <c r="AY146" i="7" s="1"/>
  <c r="GW149" i="3"/>
  <c r="GX149" i="3" s="1"/>
  <c r="GP150" i="3"/>
  <c r="GO150" i="3"/>
  <c r="PK149" i="3"/>
  <c r="TK150" i="3"/>
  <c r="TZ150" i="3" s="1"/>
  <c r="KY150" i="3"/>
  <c r="LP150" i="3" s="1"/>
  <c r="EU150" i="3"/>
  <c r="EV150" i="3" s="1"/>
  <c r="EM151" i="3"/>
  <c r="EN151" i="3"/>
  <c r="RO153" i="3"/>
  <c r="RP153" i="3" s="1"/>
  <c r="RR153" i="3" s="1"/>
  <c r="JG164" i="3"/>
  <c r="JJ164" i="3" s="1"/>
  <c r="PC150" i="3"/>
  <c r="PE150" i="3" s="1"/>
  <c r="RN153" i="3"/>
  <c r="JL322" i="5" l="1"/>
  <c r="JM321" i="5"/>
  <c r="JN321" i="5" s="1"/>
  <c r="ND241" i="5"/>
  <c r="NE242" i="5" s="1"/>
  <c r="GY321" i="5"/>
  <c r="CP323" i="5"/>
  <c r="TO321" i="5"/>
  <c r="EW322" i="5"/>
  <c r="NO240" i="5"/>
  <c r="NR240" i="5" s="1"/>
  <c r="PK322" i="5"/>
  <c r="RE322" i="5"/>
  <c r="RG322" i="5" s="1"/>
  <c r="CW322" i="5"/>
  <c r="CX322" i="5" s="1"/>
  <c r="CZ322" i="5" s="1"/>
  <c r="AU319" i="5"/>
  <c r="AV319" i="5" s="1"/>
  <c r="AX319" i="5" s="1"/>
  <c r="GQ322" i="5"/>
  <c r="GS322" i="5" s="1"/>
  <c r="CV322" i="5"/>
  <c r="AT319" i="5"/>
  <c r="BE319" i="5" s="1"/>
  <c r="BF319" i="5" s="1"/>
  <c r="RM321" i="5"/>
  <c r="JG321" i="5"/>
  <c r="JJ321" i="5" s="1"/>
  <c r="IY322" i="5"/>
  <c r="IZ322" i="5" s="1"/>
  <c r="IR323" i="5"/>
  <c r="IQ323" i="5"/>
  <c r="AN320" i="5"/>
  <c r="AO320" i="5" s="1"/>
  <c r="LC241" i="5"/>
  <c r="LD241" i="5" s="1"/>
  <c r="KT242" i="5"/>
  <c r="KS242" i="5"/>
  <c r="EO323" i="5"/>
  <c r="EQ323" i="5" s="1"/>
  <c r="PC323" i="5"/>
  <c r="PE323" i="5" s="1"/>
  <c r="TI322" i="5"/>
  <c r="TG322" i="5"/>
  <c r="NC119" i="3"/>
  <c r="NT119" i="3" s="1"/>
  <c r="NK118" i="3"/>
  <c r="NL118" i="3" s="1"/>
  <c r="NN118" i="3" s="1"/>
  <c r="NJ118" i="3"/>
  <c r="KZ150" i="3"/>
  <c r="LB150" i="3" s="1"/>
  <c r="KS151" i="3" s="1"/>
  <c r="TL150" i="3"/>
  <c r="TF151" i="3" s="1"/>
  <c r="RY153" i="3"/>
  <c r="RZ153" i="3" s="1"/>
  <c r="EW150" i="3"/>
  <c r="GY149" i="3"/>
  <c r="GZ149" i="3" s="1"/>
  <c r="RT153" i="3"/>
  <c r="RV153" i="3" s="1"/>
  <c r="PF150" i="3"/>
  <c r="PG150" i="3" s="1"/>
  <c r="PH150" i="3" s="1"/>
  <c r="CP153" i="3"/>
  <c r="IW166" i="3"/>
  <c r="IX166" i="3" s="1"/>
  <c r="GQ150" i="3"/>
  <c r="GS150" i="3" s="1"/>
  <c r="RI154" i="3"/>
  <c r="RJ154" i="3" s="1"/>
  <c r="CW152" i="3"/>
  <c r="CX152" i="3" s="1"/>
  <c r="CZ152" i="3" s="1"/>
  <c r="PM149" i="3"/>
  <c r="PN149" i="3" s="1"/>
  <c r="PP149" i="3" s="1"/>
  <c r="JC165" i="3"/>
  <c r="JD165" i="3" s="1"/>
  <c r="JF165" i="3" s="1"/>
  <c r="EO151" i="3"/>
  <c r="EQ151" i="3" s="1"/>
  <c r="PL149" i="3"/>
  <c r="JB165" i="3"/>
  <c r="NF241" i="5" l="1"/>
  <c r="NG241" i="5" s="1"/>
  <c r="NH241" i="5" s="1"/>
  <c r="KT151" i="3"/>
  <c r="KU151" i="3" s="1"/>
  <c r="KW151" i="3" s="1"/>
  <c r="KX151" i="3" s="1"/>
  <c r="ND119" i="3"/>
  <c r="NF119" i="3" s="1"/>
  <c r="GT322" i="5"/>
  <c r="AY319" i="5"/>
  <c r="BB319" i="5" s="1"/>
  <c r="RH322" i="5"/>
  <c r="RI322" i="5" s="1"/>
  <c r="PF323" i="5"/>
  <c r="ER323" i="5"/>
  <c r="JA322" i="5"/>
  <c r="JB322" i="5" s="1"/>
  <c r="RO321" i="5"/>
  <c r="RP321" i="5" s="1"/>
  <c r="RR321" i="5" s="1"/>
  <c r="PM322" i="5"/>
  <c r="PN322" i="5" s="1"/>
  <c r="PP322" i="5" s="1"/>
  <c r="IS323" i="5"/>
  <c r="IU323" i="5" s="1"/>
  <c r="DA322" i="5"/>
  <c r="DD322" i="5" s="1"/>
  <c r="TQ321" i="5"/>
  <c r="TR321" i="5" s="1"/>
  <c r="TT321" i="5" s="1"/>
  <c r="DG322" i="5"/>
  <c r="DH322" i="5" s="1"/>
  <c r="TP321" i="5"/>
  <c r="KU242" i="5"/>
  <c r="KW242" i="5" s="1"/>
  <c r="CQ323" i="5"/>
  <c r="CR323" i="5" s="1"/>
  <c r="LE241" i="5"/>
  <c r="BD320" i="5"/>
  <c r="AP320" i="5"/>
  <c r="EY322" i="5"/>
  <c r="EZ322" i="5" s="1"/>
  <c r="FB322" i="5" s="1"/>
  <c r="HA321" i="5"/>
  <c r="HB321" i="5" s="1"/>
  <c r="HD321" i="5" s="1"/>
  <c r="TJ322" i="5"/>
  <c r="RN321" i="5"/>
  <c r="PL322" i="5"/>
  <c r="EX322" i="5"/>
  <c r="GZ321" i="5"/>
  <c r="LC150" i="3"/>
  <c r="LD150" i="3" s="1"/>
  <c r="LE150" i="3" s="1"/>
  <c r="NU118" i="3"/>
  <c r="NV118" i="3" s="1"/>
  <c r="NP118" i="3"/>
  <c r="NR118" i="3" s="1"/>
  <c r="TM150" i="3"/>
  <c r="TN150" i="3" s="1"/>
  <c r="TO150" i="3" s="1"/>
  <c r="TP150" i="3" s="1"/>
  <c r="LA151" i="3"/>
  <c r="TE151" i="3"/>
  <c r="JL166" i="3"/>
  <c r="PW149" i="3"/>
  <c r="PX149" i="3" s="1"/>
  <c r="GT150" i="3"/>
  <c r="ER151" i="3"/>
  <c r="PI150" i="3"/>
  <c r="PJ150" i="3" s="1"/>
  <c r="PB151" i="3"/>
  <c r="PA151" i="3"/>
  <c r="JG165" i="3"/>
  <c r="JJ165" i="3" s="1"/>
  <c r="PQ149" i="3"/>
  <c r="PT149" i="3" s="1"/>
  <c r="DA152" i="3"/>
  <c r="DD152" i="3" s="1"/>
  <c r="DG152" i="3"/>
  <c r="DH152" i="3" s="1"/>
  <c r="RK154" i="3"/>
  <c r="RL154" i="3" s="1"/>
  <c r="RD155" i="3"/>
  <c r="RC155" i="3"/>
  <c r="RX154" i="3"/>
  <c r="JM165" i="3"/>
  <c r="JN165" i="3" s="1"/>
  <c r="TG151" i="3"/>
  <c r="TI151" i="3" s="1"/>
  <c r="CQ153" i="3"/>
  <c r="CR153" i="3" s="1"/>
  <c r="HA149" i="3"/>
  <c r="HK149" i="3" s="1"/>
  <c r="HL149" i="3" s="1"/>
  <c r="EY150" i="3"/>
  <c r="EZ150" i="3" s="1"/>
  <c r="FB150" i="3" s="1"/>
  <c r="IY166" i="3"/>
  <c r="IZ166" i="3" s="1"/>
  <c r="IR167" i="3"/>
  <c r="IQ167" i="3"/>
  <c r="PV150" i="3"/>
  <c r="EX150" i="3"/>
  <c r="AV272" i="7"/>
  <c r="MX242" i="5" l="1"/>
  <c r="RY321" i="5"/>
  <c r="RZ321" i="5" s="1"/>
  <c r="MW242" i="5"/>
  <c r="NE120" i="3"/>
  <c r="DF323" i="5"/>
  <c r="UA321" i="5"/>
  <c r="FI322" i="5"/>
  <c r="FJ322" i="5" s="1"/>
  <c r="PW322" i="5"/>
  <c r="PX322" i="5" s="1"/>
  <c r="HE321" i="5"/>
  <c r="HH321" i="5" s="1"/>
  <c r="PQ322" i="5"/>
  <c r="PT322" i="5" s="1"/>
  <c r="FC322" i="5"/>
  <c r="FF322" i="5" s="1"/>
  <c r="IV323" i="5"/>
  <c r="NI241" i="5"/>
  <c r="KX242" i="5"/>
  <c r="AQ320" i="5"/>
  <c r="AR320" i="5" s="1"/>
  <c r="AJ321" i="5"/>
  <c r="AI321" i="5"/>
  <c r="RX322" i="5"/>
  <c r="RS321" i="5"/>
  <c r="RV321" i="5" s="1"/>
  <c r="CS323" i="5"/>
  <c r="CT323" i="5" s="1"/>
  <c r="CL324" i="5"/>
  <c r="CK324" i="5"/>
  <c r="LG241" i="5"/>
  <c r="LH241" i="5" s="1"/>
  <c r="LJ241" i="5" s="1"/>
  <c r="AW318" i="7"/>
  <c r="UB321" i="5"/>
  <c r="MY242" i="5"/>
  <c r="NA242" i="5" s="1"/>
  <c r="ES323" i="5"/>
  <c r="FH323" i="5" s="1"/>
  <c r="LF241" i="5"/>
  <c r="TK322" i="5"/>
  <c r="TZ322" i="5" s="1"/>
  <c r="TU321" i="5"/>
  <c r="TX321" i="5" s="1"/>
  <c r="PG323" i="5"/>
  <c r="PV323" i="5" s="1"/>
  <c r="HK321" i="5"/>
  <c r="HL321" i="5" s="1"/>
  <c r="JC322" i="5"/>
  <c r="JM322" i="5" s="1"/>
  <c r="JN322" i="5" s="1"/>
  <c r="RJ322" i="5"/>
  <c r="GU322" i="5"/>
  <c r="HJ322" i="5" s="1"/>
  <c r="NG119" i="3"/>
  <c r="NH119" i="3" s="1"/>
  <c r="MW120" i="3"/>
  <c r="MX120" i="3"/>
  <c r="FI150" i="3"/>
  <c r="FJ150" i="3" s="1"/>
  <c r="TJ151" i="3"/>
  <c r="PK150" i="3"/>
  <c r="PL150" i="3" s="1"/>
  <c r="JA166" i="3"/>
  <c r="JB166" i="3" s="1"/>
  <c r="FC150" i="3"/>
  <c r="FF150" i="3" s="1"/>
  <c r="DF153" i="3"/>
  <c r="RM154" i="3"/>
  <c r="RN154" i="3" s="1"/>
  <c r="IS167" i="3"/>
  <c r="IU167" i="3" s="1"/>
  <c r="ES151" i="3"/>
  <c r="ET151" i="3" s="1"/>
  <c r="TQ150" i="3"/>
  <c r="UA150" i="3" s="1"/>
  <c r="UB150" i="3" s="1"/>
  <c r="HB149" i="3"/>
  <c r="HD149" i="3" s="1"/>
  <c r="PC151" i="3"/>
  <c r="PE151" i="3" s="1"/>
  <c r="GU150" i="3"/>
  <c r="HJ150" i="3" s="1"/>
  <c r="KY151" i="3"/>
  <c r="LP151" i="3" s="1"/>
  <c r="LG150" i="3"/>
  <c r="LH150" i="3" s="1"/>
  <c r="LJ150" i="3" s="1"/>
  <c r="CS153" i="3"/>
  <c r="CT153" i="3" s="1"/>
  <c r="CK154" i="3"/>
  <c r="CL154" i="3"/>
  <c r="RE155" i="3"/>
  <c r="RG155" i="3" s="1"/>
  <c r="LF150" i="3"/>
  <c r="JD322" i="5" l="1"/>
  <c r="JF322" i="5" s="1"/>
  <c r="ET323" i="5"/>
  <c r="PH323" i="5"/>
  <c r="LQ241" i="5"/>
  <c r="LR241" i="5" s="1"/>
  <c r="AS320" i="5"/>
  <c r="NB242" i="5"/>
  <c r="CU323" i="5"/>
  <c r="GV322" i="5"/>
  <c r="CM324" i="5"/>
  <c r="CO324" i="5" s="1"/>
  <c r="IW323" i="5"/>
  <c r="JL323" i="5" s="1"/>
  <c r="PI323" i="5"/>
  <c r="PJ323" i="5" s="1"/>
  <c r="PB324" i="5"/>
  <c r="PA324" i="5"/>
  <c r="KY242" i="5"/>
  <c r="LP242" i="5" s="1"/>
  <c r="RK322" i="5"/>
  <c r="RL322" i="5" s="1"/>
  <c r="RD323" i="5"/>
  <c r="RC323" i="5"/>
  <c r="AX318" i="7"/>
  <c r="EU323" i="5"/>
  <c r="EV323" i="5" s="1"/>
  <c r="EN324" i="5"/>
  <c r="EM324" i="5"/>
  <c r="NK241" i="5"/>
  <c r="NL241" i="5" s="1"/>
  <c r="NN241" i="5" s="1"/>
  <c r="AK321" i="5"/>
  <c r="AM321" i="5" s="1"/>
  <c r="AN321" i="5" s="1"/>
  <c r="NJ241" i="5"/>
  <c r="JG322" i="5"/>
  <c r="JJ322" i="5" s="1"/>
  <c r="LK241" i="5"/>
  <c r="LN241" i="5" s="1"/>
  <c r="TL322" i="5"/>
  <c r="IX323" i="5"/>
  <c r="NI119" i="3"/>
  <c r="MY120" i="3"/>
  <c r="NA120" i="3" s="1"/>
  <c r="KZ151" i="3"/>
  <c r="LB151" i="3" s="1"/>
  <c r="LC151" i="3" s="1"/>
  <c r="LD151" i="3" s="1"/>
  <c r="GV150" i="3"/>
  <c r="GO151" i="3" s="1"/>
  <c r="LQ150" i="3"/>
  <c r="LR150" i="3" s="1"/>
  <c r="PF151" i="3"/>
  <c r="EU151" i="3"/>
  <c r="EV151" i="3" s="1"/>
  <c r="EN152" i="3"/>
  <c r="EM152" i="3"/>
  <c r="LK150" i="3"/>
  <c r="LN150" i="3" s="1"/>
  <c r="IV167" i="3"/>
  <c r="IW167" i="3" s="1"/>
  <c r="CU153" i="3"/>
  <c r="CV153" i="3" s="1"/>
  <c r="RH155" i="3"/>
  <c r="HE149" i="3"/>
  <c r="HH149" i="3" s="1"/>
  <c r="FH151" i="3"/>
  <c r="JC166" i="3"/>
  <c r="JM166" i="3" s="1"/>
  <c r="JN166" i="3" s="1"/>
  <c r="RO154" i="3"/>
  <c r="RY154" i="3" s="1"/>
  <c r="RZ154" i="3" s="1"/>
  <c r="TR150" i="3"/>
  <c r="TT150" i="3" s="1"/>
  <c r="PM150" i="3"/>
  <c r="PN150" i="3" s="1"/>
  <c r="PP150" i="3" s="1"/>
  <c r="CM154" i="3"/>
  <c r="CO154" i="3" s="1"/>
  <c r="TK151" i="3"/>
  <c r="TZ151" i="3" s="1"/>
  <c r="KZ242" i="5" l="1"/>
  <c r="LB242" i="5" s="1"/>
  <c r="RM322" i="5"/>
  <c r="PK323" i="5"/>
  <c r="PL323" i="5" s="1"/>
  <c r="EW323" i="5"/>
  <c r="EX323" i="5" s="1"/>
  <c r="PC324" i="5"/>
  <c r="PE324" i="5" s="1"/>
  <c r="NO241" i="5"/>
  <c r="NR241" i="5" s="1"/>
  <c r="CW323" i="5"/>
  <c r="CX323" i="5" s="1"/>
  <c r="CZ323" i="5" s="1"/>
  <c r="CV323" i="5"/>
  <c r="RE323" i="5"/>
  <c r="RG323" i="5" s="1"/>
  <c r="GW322" i="5"/>
  <c r="GX322" i="5" s="1"/>
  <c r="GO323" i="5"/>
  <c r="GP323" i="5"/>
  <c r="NU241" i="5"/>
  <c r="NV241" i="5" s="1"/>
  <c r="EO324" i="5"/>
  <c r="EQ324" i="5" s="1"/>
  <c r="NC242" i="5"/>
  <c r="ND242" i="5" s="1"/>
  <c r="IY323" i="5"/>
  <c r="IZ323" i="5" s="1"/>
  <c r="IQ324" i="5"/>
  <c r="IR324" i="5"/>
  <c r="AU320" i="5"/>
  <c r="AV320" i="5" s="1"/>
  <c r="AX320" i="5" s="1"/>
  <c r="TM322" i="5"/>
  <c r="TN322" i="5" s="1"/>
  <c r="TE323" i="5"/>
  <c r="TF323" i="5"/>
  <c r="AO321" i="5"/>
  <c r="BD321" i="5" s="1"/>
  <c r="CP324" i="5"/>
  <c r="AT320" i="5"/>
  <c r="KT152" i="3"/>
  <c r="KU152" i="3" s="1"/>
  <c r="KW152" i="3" s="1"/>
  <c r="KS152" i="3"/>
  <c r="NB120" i="3"/>
  <c r="GW150" i="3"/>
  <c r="GX150" i="3" s="1"/>
  <c r="GY150" i="3" s="1"/>
  <c r="GZ150" i="3" s="1"/>
  <c r="NK119" i="3"/>
  <c r="NL119" i="3" s="1"/>
  <c r="NN119" i="3" s="1"/>
  <c r="NJ119" i="3"/>
  <c r="LA152" i="3"/>
  <c r="GP151" i="3"/>
  <c r="GQ151" i="3" s="1"/>
  <c r="GS151" i="3" s="1"/>
  <c r="RP154" i="3"/>
  <c r="RR154" i="3" s="1"/>
  <c r="RT154" i="3" s="1"/>
  <c r="RV154" i="3" s="1"/>
  <c r="JD166" i="3"/>
  <c r="JF166" i="3" s="1"/>
  <c r="JG166" i="3" s="1"/>
  <c r="JJ166" i="3" s="1"/>
  <c r="CP154" i="3"/>
  <c r="PQ150" i="3"/>
  <c r="PT150" i="3" s="1"/>
  <c r="EW151" i="3"/>
  <c r="EX151" i="3" s="1"/>
  <c r="LE151" i="3"/>
  <c r="LF151" i="3" s="1"/>
  <c r="JL167" i="3"/>
  <c r="EO152" i="3"/>
  <c r="EQ152" i="3" s="1"/>
  <c r="TL151" i="3"/>
  <c r="PW150" i="3"/>
  <c r="PX150" i="3" s="1"/>
  <c r="RI155" i="3"/>
  <c r="RJ155" i="3" s="1"/>
  <c r="TU150" i="3"/>
  <c r="TX150" i="3" s="1"/>
  <c r="AY147" i="7" s="1"/>
  <c r="CW153" i="3"/>
  <c r="DG153" i="3" s="1"/>
  <c r="DH153" i="3" s="1"/>
  <c r="IX167" i="3"/>
  <c r="PG151" i="3"/>
  <c r="PH151" i="3" s="1"/>
  <c r="AV273" i="7"/>
  <c r="LA243" i="5" l="1"/>
  <c r="BE320" i="5"/>
  <c r="BF320" i="5" s="1"/>
  <c r="NT242" i="5"/>
  <c r="DG323" i="5"/>
  <c r="DH323" i="5" s="1"/>
  <c r="PF324" i="5"/>
  <c r="RH323" i="5"/>
  <c r="ER324" i="5"/>
  <c r="ES324" i="5" s="1"/>
  <c r="JA323" i="5"/>
  <c r="NE243" i="5"/>
  <c r="NF242" i="5"/>
  <c r="AY320" i="5"/>
  <c r="BB320" i="5" s="1"/>
  <c r="GY322" i="5"/>
  <c r="DA323" i="5"/>
  <c r="DD323" i="5" s="1"/>
  <c r="IS324" i="5"/>
  <c r="IU324" i="5" s="1"/>
  <c r="LC242" i="5"/>
  <c r="LD242" i="5" s="1"/>
  <c r="KT243" i="5"/>
  <c r="KS243" i="5"/>
  <c r="CQ324" i="5"/>
  <c r="DF324" i="5" s="1"/>
  <c r="TG323" i="5"/>
  <c r="TI323" i="5" s="1"/>
  <c r="TJ323" i="5" s="1"/>
  <c r="PM323" i="5"/>
  <c r="PW323" i="5" s="1"/>
  <c r="PX323" i="5" s="1"/>
  <c r="AP321" i="5"/>
  <c r="TO322" i="5"/>
  <c r="TP322" i="5" s="1"/>
  <c r="GQ323" i="5"/>
  <c r="GS323" i="5" s="1"/>
  <c r="RO322" i="5"/>
  <c r="RP322" i="5" s="1"/>
  <c r="RR322" i="5" s="1"/>
  <c r="CR324" i="5"/>
  <c r="EY323" i="5"/>
  <c r="FI323" i="5" s="1"/>
  <c r="FJ323" i="5" s="1"/>
  <c r="RN322" i="5"/>
  <c r="NU119" i="3"/>
  <c r="NV119" i="3" s="1"/>
  <c r="NP119" i="3"/>
  <c r="NR119" i="3" s="1"/>
  <c r="NC120" i="3"/>
  <c r="NT120" i="3" s="1"/>
  <c r="PV151" i="3"/>
  <c r="KX152" i="3"/>
  <c r="IY167" i="3"/>
  <c r="IZ167" i="3" s="1"/>
  <c r="IQ168" i="3"/>
  <c r="IR168" i="3"/>
  <c r="ER152" i="3"/>
  <c r="ES152" i="3" s="1"/>
  <c r="ET152" i="3" s="1"/>
  <c r="HA150" i="3"/>
  <c r="HK150" i="3" s="1"/>
  <c r="HL150" i="3" s="1"/>
  <c r="PI151" i="3"/>
  <c r="PJ151" i="3" s="1"/>
  <c r="PB152" i="3"/>
  <c r="PA152" i="3"/>
  <c r="CX153" i="3"/>
  <c r="CZ153" i="3" s="1"/>
  <c r="LG151" i="3"/>
  <c r="LH151" i="3" s="1"/>
  <c r="LJ151" i="3" s="1"/>
  <c r="CQ154" i="3"/>
  <c r="CR154" i="3" s="1"/>
  <c r="RK155" i="3"/>
  <c r="RL155" i="3" s="1"/>
  <c r="RD156" i="3"/>
  <c r="RC156" i="3"/>
  <c r="RX155" i="3"/>
  <c r="GT151" i="3"/>
  <c r="GU151" i="3" s="1"/>
  <c r="TM151" i="3"/>
  <c r="TN151" i="3" s="1"/>
  <c r="TE152" i="3"/>
  <c r="TF152" i="3"/>
  <c r="EY151" i="3"/>
  <c r="EZ151" i="3" s="1"/>
  <c r="FB151" i="3" s="1"/>
  <c r="EZ323" i="5" l="1"/>
  <c r="FB323" i="5" s="1"/>
  <c r="PN323" i="5"/>
  <c r="PP323" i="5" s="1"/>
  <c r="GT323" i="5"/>
  <c r="IV324" i="5"/>
  <c r="LE242" i="5"/>
  <c r="LF242" i="5" s="1"/>
  <c r="RS322" i="5"/>
  <c r="RV322" i="5" s="1"/>
  <c r="FC323" i="5"/>
  <c r="FF323" i="5" s="1"/>
  <c r="HB322" i="5"/>
  <c r="HD322" i="5" s="1"/>
  <c r="HA322" i="5"/>
  <c r="TQ322" i="5"/>
  <c r="TR322" i="5" s="1"/>
  <c r="TT322" i="5" s="1"/>
  <c r="TK323" i="5"/>
  <c r="TL323" i="5" s="1"/>
  <c r="GZ322" i="5"/>
  <c r="RJ323" i="5"/>
  <c r="AQ321" i="5"/>
  <c r="AR321" i="5" s="1"/>
  <c r="AI322" i="5"/>
  <c r="AJ322" i="5"/>
  <c r="RI323" i="5"/>
  <c r="RX323" i="5" s="1"/>
  <c r="CS324" i="5"/>
  <c r="CT324" i="5" s="1"/>
  <c r="CL325" i="5"/>
  <c r="CK325" i="5"/>
  <c r="JC323" i="5"/>
  <c r="JD323" i="5" s="1"/>
  <c r="JF323" i="5" s="1"/>
  <c r="NG242" i="5"/>
  <c r="NH242" i="5" s="1"/>
  <c r="MX243" i="5"/>
  <c r="MW243" i="5"/>
  <c r="JB323" i="5"/>
  <c r="RY322" i="5"/>
  <c r="RZ322" i="5" s="1"/>
  <c r="PQ323" i="5"/>
  <c r="PT323" i="5" s="1"/>
  <c r="FH324" i="5"/>
  <c r="PG324" i="5"/>
  <c r="PH324" i="5" s="1"/>
  <c r="KU243" i="5"/>
  <c r="KW243" i="5" s="1"/>
  <c r="ET324" i="5"/>
  <c r="ND120" i="3"/>
  <c r="CS154" i="3"/>
  <c r="CT154" i="3" s="1"/>
  <c r="CK155" i="3"/>
  <c r="CL155" i="3"/>
  <c r="FC151" i="3"/>
  <c r="FF151" i="3" s="1"/>
  <c r="TO151" i="3"/>
  <c r="TP151" i="3" s="1"/>
  <c r="RM155" i="3"/>
  <c r="RN155" i="3" s="1"/>
  <c r="LK151" i="3"/>
  <c r="LN151" i="3" s="1"/>
  <c r="PK151" i="3"/>
  <c r="PL151" i="3" s="1"/>
  <c r="LQ151" i="3"/>
  <c r="LR151" i="3" s="1"/>
  <c r="DF154" i="3"/>
  <c r="JA167" i="3"/>
  <c r="DA153" i="3"/>
  <c r="DD153" i="3" s="1"/>
  <c r="HB150" i="3"/>
  <c r="HD150" i="3" s="1"/>
  <c r="FI151" i="3"/>
  <c r="FJ151" i="3" s="1"/>
  <c r="EU152" i="3"/>
  <c r="EV152" i="3" s="1"/>
  <c r="EM153" i="3"/>
  <c r="EN153" i="3"/>
  <c r="FH152" i="3"/>
  <c r="GV151" i="3"/>
  <c r="PC152" i="3"/>
  <c r="PE152" i="3" s="1"/>
  <c r="IS168" i="3"/>
  <c r="IU168" i="3" s="1"/>
  <c r="KY152" i="3"/>
  <c r="LP152" i="3" s="1"/>
  <c r="HJ151" i="3"/>
  <c r="TG152" i="3"/>
  <c r="TI152" i="3" s="1"/>
  <c r="TJ152" i="3" s="1"/>
  <c r="RE156" i="3"/>
  <c r="RG156" i="3" s="1"/>
  <c r="HK322" i="5" l="1"/>
  <c r="HL322" i="5" s="1"/>
  <c r="UA322" i="5"/>
  <c r="TZ323" i="5"/>
  <c r="JG323" i="5"/>
  <c r="JJ323" i="5" s="1"/>
  <c r="TM323" i="5"/>
  <c r="TN323" i="5" s="1"/>
  <c r="TF324" i="5"/>
  <c r="TE324" i="5"/>
  <c r="TU322" i="5"/>
  <c r="TX322" i="5" s="1"/>
  <c r="AS321" i="5"/>
  <c r="PI324" i="5"/>
  <c r="PJ324" i="5" s="1"/>
  <c r="PA325" i="5"/>
  <c r="PB325" i="5"/>
  <c r="MY243" i="5"/>
  <c r="NA243" i="5" s="1"/>
  <c r="CM325" i="5"/>
  <c r="CO325" i="5" s="1"/>
  <c r="RK323" i="5"/>
  <c r="RL323" i="5" s="1"/>
  <c r="RC324" i="5"/>
  <c r="RD324" i="5"/>
  <c r="HE322" i="5"/>
  <c r="HH322" i="5" s="1"/>
  <c r="NI242" i="5"/>
  <c r="NJ242" i="5" s="1"/>
  <c r="CU324" i="5"/>
  <c r="CV324" i="5" s="1"/>
  <c r="EU324" i="5"/>
  <c r="EV324" i="5" s="1"/>
  <c r="EN325" i="5"/>
  <c r="EM325" i="5"/>
  <c r="AW319" i="7"/>
  <c r="UB322" i="5"/>
  <c r="IW324" i="5"/>
  <c r="IX324" i="5" s="1"/>
  <c r="AK322" i="5"/>
  <c r="AM322" i="5" s="1"/>
  <c r="PV324" i="5"/>
  <c r="KX243" i="5"/>
  <c r="KY243" i="5" s="1"/>
  <c r="JM323" i="5"/>
  <c r="JN323" i="5" s="1"/>
  <c r="LG242" i="5"/>
  <c r="LQ242" i="5" s="1"/>
  <c r="LR242" i="5" s="1"/>
  <c r="GU323" i="5"/>
  <c r="GV323" i="5" s="1"/>
  <c r="NF120" i="3"/>
  <c r="NE121" i="3"/>
  <c r="KZ152" i="3"/>
  <c r="LB152" i="3" s="1"/>
  <c r="LC152" i="3" s="1"/>
  <c r="LD152" i="3" s="1"/>
  <c r="IV168" i="3"/>
  <c r="PF152" i="3"/>
  <c r="PG152" i="3" s="1"/>
  <c r="EW152" i="3"/>
  <c r="CU154" i="3"/>
  <c r="HE150" i="3"/>
  <c r="HH150" i="3" s="1"/>
  <c r="PM151" i="3"/>
  <c r="PN151" i="3" s="1"/>
  <c r="PP151" i="3" s="1"/>
  <c r="TQ151" i="3"/>
  <c r="UA151" i="3" s="1"/>
  <c r="UB151" i="3" s="1"/>
  <c r="EO153" i="3"/>
  <c r="EQ153" i="3" s="1"/>
  <c r="JC167" i="3"/>
  <c r="JD167" i="3" s="1"/>
  <c r="JF167" i="3" s="1"/>
  <c r="CM155" i="3"/>
  <c r="CO155" i="3" s="1"/>
  <c r="JB167" i="3"/>
  <c r="RH156" i="3"/>
  <c r="RI156" i="3" s="1"/>
  <c r="RJ156" i="3" s="1"/>
  <c r="TK152" i="3"/>
  <c r="TZ152" i="3" s="1"/>
  <c r="GW151" i="3"/>
  <c r="GX151" i="3" s="1"/>
  <c r="GP152" i="3"/>
  <c r="GO152" i="3"/>
  <c r="RO155" i="3"/>
  <c r="RP155" i="3" s="1"/>
  <c r="RR155" i="3" s="1"/>
  <c r="HJ323" i="5" l="1"/>
  <c r="EW324" i="5"/>
  <c r="PK324" i="5"/>
  <c r="NB243" i="5"/>
  <c r="CP325" i="5"/>
  <c r="CQ325" i="5" s="1"/>
  <c r="AN322" i="5"/>
  <c r="RM323" i="5"/>
  <c r="RN323" i="5" s="1"/>
  <c r="LH242" i="5"/>
  <c r="LJ242" i="5" s="1"/>
  <c r="JL324" i="5"/>
  <c r="LP243" i="5"/>
  <c r="KZ243" i="5"/>
  <c r="IY324" i="5"/>
  <c r="IZ324" i="5" s="1"/>
  <c r="IQ325" i="5"/>
  <c r="IR325" i="5"/>
  <c r="TG324" i="5"/>
  <c r="TI324" i="5" s="1"/>
  <c r="CW324" i="5"/>
  <c r="DG324" i="5" s="1"/>
  <c r="DH324" i="5" s="1"/>
  <c r="AU321" i="5"/>
  <c r="AV321" i="5" s="1"/>
  <c r="AX321" i="5" s="1"/>
  <c r="TO323" i="5"/>
  <c r="BA319" i="7"/>
  <c r="AX319" i="7"/>
  <c r="RE324" i="5"/>
  <c r="RG324" i="5" s="1"/>
  <c r="AT321" i="5"/>
  <c r="NK242" i="5"/>
  <c r="NU242" i="5" s="1"/>
  <c r="NV242" i="5" s="1"/>
  <c r="GW323" i="5"/>
  <c r="GX323" i="5" s="1"/>
  <c r="GO324" i="5"/>
  <c r="GP324" i="5"/>
  <c r="EO325" i="5"/>
  <c r="EQ325" i="5" s="1"/>
  <c r="PC325" i="5"/>
  <c r="PE325" i="5" s="1"/>
  <c r="KT153" i="3"/>
  <c r="KU153" i="3" s="1"/>
  <c r="KW153" i="3" s="1"/>
  <c r="KS153" i="3"/>
  <c r="NG120" i="3"/>
  <c r="NH120" i="3" s="1"/>
  <c r="MW121" i="3"/>
  <c r="MX121" i="3"/>
  <c r="LA153" i="3"/>
  <c r="PW151" i="3"/>
  <c r="PX151" i="3" s="1"/>
  <c r="TL152" i="3"/>
  <c r="TM152" i="3" s="1"/>
  <c r="TN152" i="3" s="1"/>
  <c r="RK156" i="3"/>
  <c r="RL156" i="3" s="1"/>
  <c r="RC157" i="3"/>
  <c r="RD157" i="3"/>
  <c r="RT155" i="3"/>
  <c r="RV155" i="3" s="1"/>
  <c r="CP155" i="3"/>
  <c r="CQ155" i="3" s="1"/>
  <c r="CR155" i="3" s="1"/>
  <c r="ER153" i="3"/>
  <c r="LE152" i="3"/>
  <c r="JG167" i="3"/>
  <c r="JJ167" i="3" s="1"/>
  <c r="PQ151" i="3"/>
  <c r="PT151" i="3" s="1"/>
  <c r="GY151" i="3"/>
  <c r="GZ151" i="3" s="1"/>
  <c r="RY155" i="3"/>
  <c r="RZ155" i="3" s="1"/>
  <c r="CW154" i="3"/>
  <c r="CX154" i="3" s="1"/>
  <c r="CZ154" i="3" s="1"/>
  <c r="TR151" i="3"/>
  <c r="TT151" i="3" s="1"/>
  <c r="CV154" i="3"/>
  <c r="EY152" i="3"/>
  <c r="EZ152" i="3" s="1"/>
  <c r="FB152" i="3" s="1"/>
  <c r="RX156" i="3"/>
  <c r="EX152" i="3"/>
  <c r="GQ152" i="3"/>
  <c r="GS152" i="3" s="1"/>
  <c r="PV152" i="3"/>
  <c r="IW168" i="3"/>
  <c r="IX168" i="3" s="1"/>
  <c r="JM167" i="3"/>
  <c r="JN167" i="3" s="1"/>
  <c r="PH152" i="3"/>
  <c r="AV274" i="7"/>
  <c r="BE321" i="5" l="1"/>
  <c r="BF321" i="5" s="1"/>
  <c r="CX324" i="5"/>
  <c r="CZ324" i="5" s="1"/>
  <c r="ER325" i="5"/>
  <c r="AY321" i="5"/>
  <c r="BB321" i="5" s="1"/>
  <c r="GY323" i="5"/>
  <c r="GZ323" i="5" s="1"/>
  <c r="TJ324" i="5"/>
  <c r="TK324" i="5" s="1"/>
  <c r="DA324" i="5"/>
  <c r="DD324" i="5" s="1"/>
  <c r="RO323" i="5"/>
  <c r="RY323" i="5" s="1"/>
  <c r="RZ323" i="5" s="1"/>
  <c r="JA324" i="5"/>
  <c r="NL242" i="5"/>
  <c r="NN242" i="5" s="1"/>
  <c r="LA244" i="5"/>
  <c r="LB243" i="5"/>
  <c r="TQ323" i="5"/>
  <c r="TR323" i="5" s="1"/>
  <c r="TT323" i="5" s="1"/>
  <c r="NC243" i="5"/>
  <c r="NT243" i="5" s="1"/>
  <c r="GQ324" i="5"/>
  <c r="GS324" i="5" s="1"/>
  <c r="TP323" i="5"/>
  <c r="AO322" i="5"/>
  <c r="AP322" i="5" s="1"/>
  <c r="PM324" i="5"/>
  <c r="PN324" i="5" s="1"/>
  <c r="PP324" i="5" s="1"/>
  <c r="PL324" i="5"/>
  <c r="PF325" i="5"/>
  <c r="IS325" i="5"/>
  <c r="IU325" i="5" s="1"/>
  <c r="LK242" i="5"/>
  <c r="LN242" i="5" s="1"/>
  <c r="DF325" i="5"/>
  <c r="EY324" i="5"/>
  <c r="EZ324" i="5" s="1"/>
  <c r="FB324" i="5" s="1"/>
  <c r="RH324" i="5"/>
  <c r="CR325" i="5"/>
  <c r="EX324" i="5"/>
  <c r="NI120" i="3"/>
  <c r="MY121" i="3"/>
  <c r="NA121" i="3" s="1"/>
  <c r="DG154" i="3"/>
  <c r="DH154" i="3" s="1"/>
  <c r="TE153" i="3"/>
  <c r="TF153" i="3"/>
  <c r="JL168" i="3"/>
  <c r="FC152" i="3"/>
  <c r="FF152" i="3" s="1"/>
  <c r="DA154" i="3"/>
  <c r="DD154" i="3" s="1"/>
  <c r="CS155" i="3"/>
  <c r="CT155" i="3" s="1"/>
  <c r="CL156" i="3"/>
  <c r="CK156" i="3"/>
  <c r="KX153" i="3"/>
  <c r="IY168" i="3"/>
  <c r="IZ168" i="3" s="1"/>
  <c r="IR169" i="3"/>
  <c r="IQ169" i="3"/>
  <c r="TO152" i="3"/>
  <c r="TP152" i="3" s="1"/>
  <c r="RM156" i="3"/>
  <c r="RN156" i="3" s="1"/>
  <c r="LG152" i="3"/>
  <c r="LH152" i="3" s="1"/>
  <c r="LJ152" i="3" s="1"/>
  <c r="LF152" i="3"/>
  <c r="GT152" i="3"/>
  <c r="GU152" i="3" s="1"/>
  <c r="PI152" i="3"/>
  <c r="PJ152" i="3" s="1"/>
  <c r="PA153" i="3"/>
  <c r="PB153" i="3"/>
  <c r="HA151" i="3"/>
  <c r="HB151" i="3" s="1"/>
  <c r="HD151" i="3" s="1"/>
  <c r="RE157" i="3"/>
  <c r="RG157" i="3" s="1"/>
  <c r="ES153" i="3"/>
  <c r="FH153" i="3" s="1"/>
  <c r="FI152" i="3"/>
  <c r="FJ152" i="3" s="1"/>
  <c r="TU151" i="3"/>
  <c r="TX151" i="3" s="1"/>
  <c r="AY148" i="7" s="1"/>
  <c r="DF155" i="3"/>
  <c r="ND243" i="5" l="1"/>
  <c r="NE244" i="5" s="1"/>
  <c r="RP323" i="5"/>
  <c r="RR323" i="5" s="1"/>
  <c r="TU323" i="5"/>
  <c r="TX323" i="5" s="1"/>
  <c r="FC324" i="5"/>
  <c r="FF324" i="5" s="1"/>
  <c r="IV325" i="5"/>
  <c r="IW325" i="5" s="1"/>
  <c r="PQ324" i="5"/>
  <c r="PT324" i="5" s="1"/>
  <c r="AQ322" i="5"/>
  <c r="AR322" i="5" s="1"/>
  <c r="AI323" i="5"/>
  <c r="AJ323" i="5"/>
  <c r="RS323" i="5"/>
  <c r="RV323" i="5" s="1"/>
  <c r="UA323" i="5"/>
  <c r="HA323" i="5"/>
  <c r="HK323" i="5" s="1"/>
  <c r="HL323" i="5" s="1"/>
  <c r="NO242" i="5"/>
  <c r="NR242" i="5" s="1"/>
  <c r="PW324" i="5"/>
  <c r="PX324" i="5" s="1"/>
  <c r="GT324" i="5"/>
  <c r="GU324" i="5" s="1"/>
  <c r="GV324" i="5" s="1"/>
  <c r="LC243" i="5"/>
  <c r="LD243" i="5" s="1"/>
  <c r="KT244" i="5"/>
  <c r="KS244" i="5"/>
  <c r="RI324" i="5"/>
  <c r="RX324" i="5" s="1"/>
  <c r="PG325" i="5"/>
  <c r="PV325" i="5" s="1"/>
  <c r="FI324" i="5"/>
  <c r="FJ324" i="5" s="1"/>
  <c r="JC324" i="5"/>
  <c r="JD324" i="5" s="1"/>
  <c r="JF324" i="5" s="1"/>
  <c r="TZ324" i="5"/>
  <c r="CS325" i="5"/>
  <c r="CT325" i="5" s="1"/>
  <c r="CL326" i="5"/>
  <c r="CK326" i="5"/>
  <c r="BD322" i="5"/>
  <c r="JB324" i="5"/>
  <c r="TL324" i="5"/>
  <c r="ES325" i="5"/>
  <c r="FH325" i="5" s="1"/>
  <c r="NB121" i="3"/>
  <c r="NK120" i="3"/>
  <c r="NL120" i="3" s="1"/>
  <c r="NN120" i="3" s="1"/>
  <c r="NJ120" i="3"/>
  <c r="TG153" i="3"/>
  <c r="TI153" i="3" s="1"/>
  <c r="JA168" i="3"/>
  <c r="JB168" i="3" s="1"/>
  <c r="HE151" i="3"/>
  <c r="HH151" i="3" s="1"/>
  <c r="CU155" i="3"/>
  <c r="CV155" i="3" s="1"/>
  <c r="LK152" i="3"/>
  <c r="LN152" i="3" s="1"/>
  <c r="PK152" i="3"/>
  <c r="CM156" i="3"/>
  <c r="CO156" i="3" s="1"/>
  <c r="IS169" i="3"/>
  <c r="IU169" i="3" s="1"/>
  <c r="ET153" i="3"/>
  <c r="HJ152" i="3"/>
  <c r="HK151" i="3"/>
  <c r="HL151" i="3" s="1"/>
  <c r="PC153" i="3"/>
  <c r="PE153" i="3" s="1"/>
  <c r="RO156" i="3"/>
  <c r="RY156" i="3" s="1"/>
  <c r="RZ156" i="3" s="1"/>
  <c r="GV152" i="3"/>
  <c r="KY153" i="3"/>
  <c r="LP153" i="3" s="1"/>
  <c r="RH157" i="3"/>
  <c r="RI157" i="3" s="1"/>
  <c r="LQ152" i="3"/>
  <c r="LR152" i="3" s="1"/>
  <c r="TQ152" i="3"/>
  <c r="UA152" i="3" s="1"/>
  <c r="UB152" i="3" s="1"/>
  <c r="AV275" i="7"/>
  <c r="JM324" i="5" l="1"/>
  <c r="JN324" i="5" s="1"/>
  <c r="NF243" i="5"/>
  <c r="ET325" i="5"/>
  <c r="HB323" i="5"/>
  <c r="HD323" i="5" s="1"/>
  <c r="AS322" i="5"/>
  <c r="AT322" i="5" s="1"/>
  <c r="CU325" i="5"/>
  <c r="CV325" i="5" s="1"/>
  <c r="LE243" i="5"/>
  <c r="GW324" i="5"/>
  <c r="GX324" i="5" s="1"/>
  <c r="GP325" i="5"/>
  <c r="GO325" i="5"/>
  <c r="JG324" i="5"/>
  <c r="JJ324" i="5" s="1"/>
  <c r="KU244" i="5"/>
  <c r="KW244" i="5" s="1"/>
  <c r="AK323" i="5"/>
  <c r="AM323" i="5" s="1"/>
  <c r="JL325" i="5"/>
  <c r="HE323" i="5"/>
  <c r="HH323" i="5" s="1"/>
  <c r="CM326" i="5"/>
  <c r="CO326" i="5" s="1"/>
  <c r="CP326" i="5" s="1"/>
  <c r="AW320" i="7"/>
  <c r="UB323" i="5"/>
  <c r="PH325" i="5"/>
  <c r="HJ324" i="5"/>
  <c r="RJ324" i="5"/>
  <c r="TM324" i="5"/>
  <c r="TN324" i="5" s="1"/>
  <c r="TF325" i="5"/>
  <c r="TE325" i="5"/>
  <c r="EU325" i="5"/>
  <c r="EV325" i="5" s="1"/>
  <c r="EN326" i="5"/>
  <c r="EM326" i="5"/>
  <c r="NG243" i="5"/>
  <c r="NH243" i="5" s="1"/>
  <c r="MW244" i="5"/>
  <c r="MX244" i="5"/>
  <c r="IX325" i="5"/>
  <c r="NU120" i="3"/>
  <c r="NV120" i="3" s="1"/>
  <c r="NP120" i="3"/>
  <c r="NR120" i="3" s="1"/>
  <c r="NC121" i="3"/>
  <c r="NT121" i="3" s="1"/>
  <c r="KZ153" i="3"/>
  <c r="LB153" i="3" s="1"/>
  <c r="KS154" i="3" s="1"/>
  <c r="TJ153" i="3"/>
  <c r="TK153" i="3" s="1"/>
  <c r="TR152" i="3"/>
  <c r="TT152" i="3" s="1"/>
  <c r="TU152" i="3" s="1"/>
  <c r="TX152" i="3" s="1"/>
  <c r="AY149" i="7" s="1"/>
  <c r="AB30" i="1" s="1"/>
  <c r="AN30" i="1" s="1"/>
  <c r="PF153" i="3"/>
  <c r="IV169" i="3"/>
  <c r="CP156" i="3"/>
  <c r="GW152" i="3"/>
  <c r="GX152" i="3" s="1"/>
  <c r="GO153" i="3"/>
  <c r="GP153" i="3"/>
  <c r="EU153" i="3"/>
  <c r="EV153" i="3" s="1"/>
  <c r="EM154" i="3"/>
  <c r="EN154" i="3"/>
  <c r="CW155" i="3"/>
  <c r="DG155" i="3" s="1"/>
  <c r="DH155" i="3" s="1"/>
  <c r="PM152" i="3"/>
  <c r="PN152" i="3" s="1"/>
  <c r="PP152" i="3" s="1"/>
  <c r="RX157" i="3"/>
  <c r="PL152" i="3"/>
  <c r="RP156" i="3"/>
  <c r="RR156" i="3" s="1"/>
  <c r="RJ157" i="3"/>
  <c r="JC168" i="3"/>
  <c r="JM168" i="3" s="1"/>
  <c r="JN168" i="3" s="1"/>
  <c r="KX244" i="5" l="1"/>
  <c r="TO324" i="5"/>
  <c r="TP324" i="5" s="1"/>
  <c r="AN323" i="5"/>
  <c r="AO323" i="5" s="1"/>
  <c r="EW325" i="5"/>
  <c r="EX325" i="5" s="1"/>
  <c r="TG325" i="5"/>
  <c r="TI325" i="5" s="1"/>
  <c r="BA320" i="7"/>
  <c r="AX320" i="7"/>
  <c r="LG243" i="5"/>
  <c r="LH243" i="5" s="1"/>
  <c r="LJ243" i="5" s="1"/>
  <c r="GY324" i="5"/>
  <c r="GZ324" i="5" s="1"/>
  <c r="EO326" i="5"/>
  <c r="EQ326" i="5" s="1"/>
  <c r="ER326" i="5" s="1"/>
  <c r="LF243" i="5"/>
  <c r="CQ326" i="5"/>
  <c r="DF326" i="5" s="1"/>
  <c r="DG325" i="5"/>
  <c r="DH325" i="5" s="1"/>
  <c r="RK324" i="5"/>
  <c r="RL324" i="5" s="1"/>
  <c r="RD325" i="5"/>
  <c r="RC325" i="5"/>
  <c r="LC153" i="3"/>
  <c r="LD153" i="3" s="1"/>
  <c r="LE153" i="3" s="1"/>
  <c r="LF153" i="3" s="1"/>
  <c r="MY244" i="5"/>
  <c r="NA244" i="5" s="1"/>
  <c r="CW325" i="5"/>
  <c r="CX325" i="5" s="1"/>
  <c r="CZ325" i="5" s="1"/>
  <c r="GQ325" i="5"/>
  <c r="GS325" i="5" s="1"/>
  <c r="GT325" i="5" s="1"/>
  <c r="NI243" i="5"/>
  <c r="IY325" i="5"/>
  <c r="IZ325" i="5" s="1"/>
  <c r="IR326" i="5"/>
  <c r="IQ326" i="5"/>
  <c r="PI325" i="5"/>
  <c r="PJ325" i="5" s="1"/>
  <c r="PA326" i="5"/>
  <c r="PB326" i="5"/>
  <c r="AU322" i="5"/>
  <c r="AV322" i="5" s="1"/>
  <c r="AX322" i="5" s="1"/>
  <c r="ND121" i="3"/>
  <c r="LA154" i="3"/>
  <c r="KT154" i="3"/>
  <c r="KU154" i="3" s="1"/>
  <c r="KW154" i="3" s="1"/>
  <c r="TL153" i="3"/>
  <c r="TZ153" i="3"/>
  <c r="GY152" i="3"/>
  <c r="PQ152" i="3"/>
  <c r="PT152" i="3" s="1"/>
  <c r="EW153" i="3"/>
  <c r="EX153" i="3" s="1"/>
  <c r="IW169" i="3"/>
  <c r="JL169" i="3" s="1"/>
  <c r="JD168" i="3"/>
  <c r="JF168" i="3" s="1"/>
  <c r="GQ153" i="3"/>
  <c r="GS153" i="3" s="1"/>
  <c r="RK157" i="3"/>
  <c r="RL157" i="3" s="1"/>
  <c r="RC158" i="3"/>
  <c r="RD158" i="3"/>
  <c r="CQ156" i="3"/>
  <c r="CR156" i="3" s="1"/>
  <c r="CX155" i="3"/>
  <c r="CZ155" i="3" s="1"/>
  <c r="RT156" i="3"/>
  <c r="RV156" i="3" s="1"/>
  <c r="PW152" i="3"/>
  <c r="PX152" i="3" s="1"/>
  <c r="EO154" i="3"/>
  <c r="EQ154" i="3" s="1"/>
  <c r="PG153" i="3"/>
  <c r="PH153" i="3" s="1"/>
  <c r="AP323" i="5" l="1"/>
  <c r="RM324" i="5"/>
  <c r="NB244" i="5"/>
  <c r="AY322" i="5"/>
  <c r="BB322" i="5" s="1"/>
  <c r="JA325" i="5"/>
  <c r="JB325" i="5" s="1"/>
  <c r="LK243" i="5"/>
  <c r="LN243" i="5" s="1"/>
  <c r="TJ325" i="5"/>
  <c r="TK325" i="5" s="1"/>
  <c r="NK243" i="5"/>
  <c r="NL243" i="5" s="1"/>
  <c r="NN243" i="5" s="1"/>
  <c r="AQ323" i="5"/>
  <c r="AR323" i="5" s="1"/>
  <c r="AI324" i="5"/>
  <c r="AJ324" i="5"/>
  <c r="BE322" i="5"/>
  <c r="BF322" i="5" s="1"/>
  <c r="TQ324" i="5"/>
  <c r="UA324" i="5" s="1"/>
  <c r="LQ243" i="5"/>
  <c r="LR243" i="5" s="1"/>
  <c r="CR326" i="5"/>
  <c r="IS326" i="5"/>
  <c r="IU326" i="5" s="1"/>
  <c r="ES326" i="5"/>
  <c r="FH326" i="5" s="1"/>
  <c r="DA325" i="5"/>
  <c r="DD325" i="5" s="1"/>
  <c r="PK325" i="5"/>
  <c r="GU325" i="5"/>
  <c r="HJ325" i="5" s="1"/>
  <c r="EY325" i="5"/>
  <c r="FI325" i="5" s="1"/>
  <c r="FJ325" i="5" s="1"/>
  <c r="KY244" i="5"/>
  <c r="KZ244" i="5" s="1"/>
  <c r="HA324" i="5"/>
  <c r="HK324" i="5" s="1"/>
  <c r="HL324" i="5" s="1"/>
  <c r="PC326" i="5"/>
  <c r="PE326" i="5" s="1"/>
  <c r="NJ243" i="5"/>
  <c r="RE325" i="5"/>
  <c r="RG325" i="5" s="1"/>
  <c r="BD323" i="5"/>
  <c r="NF121" i="3"/>
  <c r="NE122" i="3"/>
  <c r="TE154" i="3"/>
  <c r="TF154" i="3"/>
  <c r="TG154" i="3" s="1"/>
  <c r="TI154" i="3" s="1"/>
  <c r="TM153" i="3"/>
  <c r="TN153" i="3" s="1"/>
  <c r="TO153" i="3" s="1"/>
  <c r="TP153" i="3" s="1"/>
  <c r="IX169" i="3"/>
  <c r="IQ170" i="3" s="1"/>
  <c r="PV153" i="3"/>
  <c r="CS156" i="3"/>
  <c r="CT156" i="3" s="1"/>
  <c r="CL157" i="3"/>
  <c r="CK157" i="3"/>
  <c r="RM157" i="3"/>
  <c r="KX154" i="3"/>
  <c r="ER154" i="3"/>
  <c r="LG153" i="3"/>
  <c r="LH153" i="3" s="1"/>
  <c r="LJ153" i="3" s="1"/>
  <c r="DA155" i="3"/>
  <c r="DD155" i="3" s="1"/>
  <c r="DF156" i="3"/>
  <c r="RE158" i="3"/>
  <c r="RG158" i="3" s="1"/>
  <c r="GT153" i="3"/>
  <c r="GU153" i="3" s="1"/>
  <c r="HA152" i="3"/>
  <c r="HB152" i="3" s="1"/>
  <c r="HD152" i="3" s="1"/>
  <c r="PI153" i="3"/>
  <c r="PJ153" i="3" s="1"/>
  <c r="PB154" i="3"/>
  <c r="PA154" i="3"/>
  <c r="JG168" i="3"/>
  <c r="JJ168" i="3" s="1"/>
  <c r="EY153" i="3"/>
  <c r="EZ153" i="3" s="1"/>
  <c r="FB153" i="3" s="1"/>
  <c r="GZ152" i="3"/>
  <c r="NU243" i="5" l="1"/>
  <c r="NV243" i="5" s="1"/>
  <c r="ET326" i="5"/>
  <c r="EU326" i="5" s="1"/>
  <c r="EV326" i="5" s="1"/>
  <c r="HB324" i="5"/>
  <c r="HD324" i="5" s="1"/>
  <c r="EZ325" i="5"/>
  <c r="FB325" i="5" s="1"/>
  <c r="TL325" i="5"/>
  <c r="TM325" i="5" s="1"/>
  <c r="TN325" i="5" s="1"/>
  <c r="NO243" i="5"/>
  <c r="NR243" i="5" s="1"/>
  <c r="PF326" i="5"/>
  <c r="AW321" i="7"/>
  <c r="UB324" i="5"/>
  <c r="RH325" i="5"/>
  <c r="CS326" i="5"/>
  <c r="CT326" i="5" s="1"/>
  <c r="CL327" i="5"/>
  <c r="CK327" i="5"/>
  <c r="AK324" i="5"/>
  <c r="AM324" i="5" s="1"/>
  <c r="AN324" i="5" s="1"/>
  <c r="GV325" i="5"/>
  <c r="LP244" i="5"/>
  <c r="TR324" i="5"/>
  <c r="TT324" i="5" s="1"/>
  <c r="AS323" i="5"/>
  <c r="AT323" i="5" s="1"/>
  <c r="NC244" i="5"/>
  <c r="ND244" i="5" s="1"/>
  <c r="FC325" i="5"/>
  <c r="FF325" i="5" s="1"/>
  <c r="PM325" i="5"/>
  <c r="PN325" i="5" s="1"/>
  <c r="PP325" i="5" s="1"/>
  <c r="JC325" i="5"/>
  <c r="JM325" i="5" s="1"/>
  <c r="JN325" i="5" s="1"/>
  <c r="RO324" i="5"/>
  <c r="RP324" i="5" s="1"/>
  <c r="RR324" i="5" s="1"/>
  <c r="LA245" i="5"/>
  <c r="LB244" i="5"/>
  <c r="PL325" i="5"/>
  <c r="IV326" i="5"/>
  <c r="IW326" i="5" s="1"/>
  <c r="RN324" i="5"/>
  <c r="HE324" i="5"/>
  <c r="HH324" i="5" s="1"/>
  <c r="TZ325" i="5"/>
  <c r="TJ154" i="3"/>
  <c r="TK154" i="3" s="1"/>
  <c r="TZ154" i="3" s="1"/>
  <c r="IR170" i="3"/>
  <c r="IS170" i="3" s="1"/>
  <c r="IU170" i="3" s="1"/>
  <c r="IV170" i="3" s="1"/>
  <c r="IY169" i="3"/>
  <c r="IZ169" i="3" s="1"/>
  <c r="JA169" i="3" s="1"/>
  <c r="JB169" i="3" s="1"/>
  <c r="NG121" i="3"/>
  <c r="NH121" i="3" s="1"/>
  <c r="MW122" i="3"/>
  <c r="MX122" i="3"/>
  <c r="KY154" i="3"/>
  <c r="LP154" i="3" s="1"/>
  <c r="TQ153" i="3"/>
  <c r="TR153" i="3" s="1"/>
  <c r="TT153" i="3" s="1"/>
  <c r="TU153" i="3" s="1"/>
  <c r="TX153" i="3" s="1"/>
  <c r="AY150" i="7" s="1"/>
  <c r="LQ153" i="3"/>
  <c r="LR153" i="3" s="1"/>
  <c r="HK152" i="3"/>
  <c r="HL152" i="3" s="1"/>
  <c r="PK153" i="3"/>
  <c r="PL153" i="3" s="1"/>
  <c r="FC153" i="3"/>
  <c r="FF153" i="3" s="1"/>
  <c r="HE152" i="3"/>
  <c r="HH152" i="3" s="1"/>
  <c r="CU156" i="3"/>
  <c r="CV156" i="3" s="1"/>
  <c r="LK153" i="3"/>
  <c r="LN153" i="3" s="1"/>
  <c r="RO157" i="3"/>
  <c r="RP157" i="3" s="1"/>
  <c r="RR157" i="3" s="1"/>
  <c r="ES154" i="3"/>
  <c r="FH154" i="3" s="1"/>
  <c r="RN157" i="3"/>
  <c r="HJ153" i="3"/>
  <c r="GV153" i="3"/>
  <c r="CM157" i="3"/>
  <c r="CO157" i="3" s="1"/>
  <c r="FI153" i="3"/>
  <c r="FJ153" i="3" s="1"/>
  <c r="PC154" i="3"/>
  <c r="PE154" i="3" s="1"/>
  <c r="RH158" i="3"/>
  <c r="RI158" i="3" s="1"/>
  <c r="AV276" i="7"/>
  <c r="EM327" i="5" l="1"/>
  <c r="EN327" i="5"/>
  <c r="TE326" i="5"/>
  <c r="NT244" i="5"/>
  <c r="TF326" i="5"/>
  <c r="TG326" i="5" s="1"/>
  <c r="TI326" i="5" s="1"/>
  <c r="TJ326" i="5" s="1"/>
  <c r="RI325" i="5"/>
  <c r="RJ325" i="5" s="1"/>
  <c r="PW325" i="5"/>
  <c r="PX325" i="5" s="1"/>
  <c r="TO325" i="5"/>
  <c r="CU326" i="5"/>
  <c r="PQ325" i="5"/>
  <c r="PT325" i="5" s="1"/>
  <c r="EW326" i="5"/>
  <c r="EX326" i="5" s="1"/>
  <c r="RS324" i="5"/>
  <c r="RV324" i="5" s="1"/>
  <c r="TU324" i="5"/>
  <c r="TX324" i="5" s="1"/>
  <c r="NE245" i="5"/>
  <c r="NF244" i="5"/>
  <c r="LC244" i="5"/>
  <c r="LD244" i="5" s="1"/>
  <c r="KT245" i="5"/>
  <c r="KS245" i="5"/>
  <c r="EO327" i="5"/>
  <c r="EQ327" i="5" s="1"/>
  <c r="CM327" i="5"/>
  <c r="CO327" i="5" s="1"/>
  <c r="PG326" i="5"/>
  <c r="PH326" i="5" s="1"/>
  <c r="JD325" i="5"/>
  <c r="JF325" i="5" s="1"/>
  <c r="JL326" i="5"/>
  <c r="IX326" i="5"/>
  <c r="GW325" i="5"/>
  <c r="GX325" i="5" s="1"/>
  <c r="GO326" i="5"/>
  <c r="GP326" i="5"/>
  <c r="RX325" i="5"/>
  <c r="AO324" i="5"/>
  <c r="BD324" i="5" s="1"/>
  <c r="RY324" i="5"/>
  <c r="RZ324" i="5" s="1"/>
  <c r="AU323" i="5"/>
  <c r="AV323" i="5" s="1"/>
  <c r="AX323" i="5" s="1"/>
  <c r="BA321" i="7"/>
  <c r="AX321" i="7"/>
  <c r="KZ154" i="3"/>
  <c r="LB154" i="3" s="1"/>
  <c r="LC154" i="3" s="1"/>
  <c r="LD154" i="3" s="1"/>
  <c r="NI121" i="3"/>
  <c r="MY122" i="3"/>
  <c r="NA122" i="3" s="1"/>
  <c r="UA153" i="3"/>
  <c r="UB153" i="3" s="1"/>
  <c r="RY157" i="3"/>
  <c r="RZ157" i="3" s="1"/>
  <c r="RT157" i="3"/>
  <c r="RV157" i="3" s="1"/>
  <c r="PF154" i="3"/>
  <c r="TL154" i="3"/>
  <c r="CW156" i="3"/>
  <c r="CX156" i="3" s="1"/>
  <c r="CZ156" i="3" s="1"/>
  <c r="JC169" i="3"/>
  <c r="JM169" i="3" s="1"/>
  <c r="JN169" i="3" s="1"/>
  <c r="ET154" i="3"/>
  <c r="RX158" i="3"/>
  <c r="GW153" i="3"/>
  <c r="GX153" i="3" s="1"/>
  <c r="GP154" i="3"/>
  <c r="GO154" i="3"/>
  <c r="PM153" i="3"/>
  <c r="PW153" i="3" s="1"/>
  <c r="PX153" i="3" s="1"/>
  <c r="IW170" i="3"/>
  <c r="IX170" i="3" s="1"/>
  <c r="CP157" i="3"/>
  <c r="RJ158" i="3"/>
  <c r="RK325" i="5" l="1"/>
  <c r="RL325" i="5" s="1"/>
  <c r="RD326" i="5"/>
  <c r="RC326" i="5"/>
  <c r="AY323" i="5"/>
  <c r="BB323" i="5" s="1"/>
  <c r="CP327" i="5"/>
  <c r="RM325" i="5"/>
  <c r="RN325" i="5" s="1"/>
  <c r="LE244" i="5"/>
  <c r="LF244" i="5" s="1"/>
  <c r="GY325" i="5"/>
  <c r="GZ325" i="5" s="1"/>
  <c r="JG325" i="5"/>
  <c r="JJ325" i="5" s="1"/>
  <c r="PI326" i="5"/>
  <c r="PJ326" i="5" s="1"/>
  <c r="PA327" i="5"/>
  <c r="PB327" i="5"/>
  <c r="AP324" i="5"/>
  <c r="RE326" i="5"/>
  <c r="RG326" i="5" s="1"/>
  <c r="BE323" i="5"/>
  <c r="BF323" i="5" s="1"/>
  <c r="KU245" i="5"/>
  <c r="KW245" i="5" s="1"/>
  <c r="GQ326" i="5"/>
  <c r="GS326" i="5" s="1"/>
  <c r="CW326" i="5"/>
  <c r="CX326" i="5" s="1"/>
  <c r="CZ326" i="5" s="1"/>
  <c r="TK326" i="5"/>
  <c r="TL326" i="5" s="1"/>
  <c r="IY326" i="5"/>
  <c r="IZ326" i="5" s="1"/>
  <c r="IQ327" i="5"/>
  <c r="IR327" i="5"/>
  <c r="KS155" i="3"/>
  <c r="KT155" i="3"/>
  <c r="KU155" i="3" s="1"/>
  <c r="KW155" i="3" s="1"/>
  <c r="LA155" i="3"/>
  <c r="PV326" i="5"/>
  <c r="EY326" i="5"/>
  <c r="EZ326" i="5" s="1"/>
  <c r="FB326" i="5" s="1"/>
  <c r="CV326" i="5"/>
  <c r="ER327" i="5"/>
  <c r="ES327" i="5" s="1"/>
  <c r="ET327" i="5" s="1"/>
  <c r="TQ325" i="5"/>
  <c r="TR325" i="5" s="1"/>
  <c r="TT325" i="5" s="1"/>
  <c r="NG244" i="5"/>
  <c r="NH244" i="5" s="1"/>
  <c r="MX245" i="5"/>
  <c r="MW245" i="5"/>
  <c r="TP325" i="5"/>
  <c r="NB122" i="3"/>
  <c r="NK121" i="3"/>
  <c r="NL121" i="3" s="1"/>
  <c r="NN121" i="3" s="1"/>
  <c r="NJ121" i="3"/>
  <c r="DG156" i="3"/>
  <c r="DH156" i="3" s="1"/>
  <c r="IY170" i="3"/>
  <c r="IZ170" i="3" s="1"/>
  <c r="IQ171" i="3"/>
  <c r="IR171" i="3"/>
  <c r="GY153" i="3"/>
  <c r="GZ153" i="3" s="1"/>
  <c r="LE154" i="3"/>
  <c r="LF154" i="3" s="1"/>
  <c r="EU154" i="3"/>
  <c r="EV154" i="3" s="1"/>
  <c r="EM155" i="3"/>
  <c r="EN155" i="3"/>
  <c r="JL170" i="3"/>
  <c r="PN153" i="3"/>
  <c r="PP153" i="3" s="1"/>
  <c r="JD169" i="3"/>
  <c r="JF169" i="3" s="1"/>
  <c r="GQ154" i="3"/>
  <c r="GS154" i="3" s="1"/>
  <c r="DA156" i="3"/>
  <c r="DD156" i="3" s="1"/>
  <c r="CQ157" i="3"/>
  <c r="DF157" i="3" s="1"/>
  <c r="TM154" i="3"/>
  <c r="TN154" i="3" s="1"/>
  <c r="TE155" i="3"/>
  <c r="TF155" i="3"/>
  <c r="RK158" i="3"/>
  <c r="RL158" i="3" s="1"/>
  <c r="RD159" i="3"/>
  <c r="RC159" i="3"/>
  <c r="PG154" i="3"/>
  <c r="PH154" i="3" s="1"/>
  <c r="UA325" i="5" l="1"/>
  <c r="FI326" i="5"/>
  <c r="FJ326" i="5" s="1"/>
  <c r="KX245" i="5"/>
  <c r="TU325" i="5"/>
  <c r="TX325" i="5" s="1"/>
  <c r="TM326" i="5"/>
  <c r="TN326" i="5" s="1"/>
  <c r="TE327" i="5"/>
  <c r="TF327" i="5"/>
  <c r="GT326" i="5"/>
  <c r="EU327" i="5"/>
  <c r="EV327" i="5" s="1"/>
  <c r="EN328" i="5"/>
  <c r="EM328" i="5"/>
  <c r="JA326" i="5"/>
  <c r="JB326" i="5" s="1"/>
  <c r="DA326" i="5"/>
  <c r="DD326" i="5" s="1"/>
  <c r="NI244" i="5"/>
  <c r="RH326" i="5"/>
  <c r="RI326" i="5" s="1"/>
  <c r="FC326" i="5"/>
  <c r="FF326" i="5" s="1"/>
  <c r="PK326" i="5"/>
  <c r="AQ324" i="5"/>
  <c r="AR324" i="5" s="1"/>
  <c r="AJ325" i="5"/>
  <c r="AI325" i="5"/>
  <c r="AW322" i="7"/>
  <c r="UB325" i="5"/>
  <c r="FH327" i="5"/>
  <c r="PC327" i="5"/>
  <c r="PE327" i="5" s="1"/>
  <c r="RO325" i="5"/>
  <c r="RP325" i="5" s="1"/>
  <c r="RR325" i="5" s="1"/>
  <c r="TZ326" i="5"/>
  <c r="DG326" i="5"/>
  <c r="DH326" i="5" s="1"/>
  <c r="IS327" i="5"/>
  <c r="IU327" i="5" s="1"/>
  <c r="CQ327" i="5"/>
  <c r="CR327" i="5" s="1"/>
  <c r="HA325" i="5"/>
  <c r="HK325" i="5" s="1"/>
  <c r="HL325" i="5" s="1"/>
  <c r="MY245" i="5"/>
  <c r="NA245" i="5" s="1"/>
  <c r="LG244" i="5"/>
  <c r="LQ244" i="5" s="1"/>
  <c r="LR244" i="5" s="1"/>
  <c r="NU121" i="3"/>
  <c r="NV121" i="3" s="1"/>
  <c r="NP121" i="3"/>
  <c r="NR121" i="3" s="1"/>
  <c r="NC122" i="3"/>
  <c r="ND122" i="3" s="1"/>
  <c r="PV154" i="3"/>
  <c r="CR157" i="3"/>
  <c r="CS157" i="3" s="1"/>
  <c r="CT157" i="3" s="1"/>
  <c r="EW154" i="3"/>
  <c r="EX154" i="3" s="1"/>
  <c r="GT154" i="3"/>
  <c r="TO154" i="3"/>
  <c r="TP154" i="3" s="1"/>
  <c r="RM158" i="3"/>
  <c r="JA170" i="3"/>
  <c r="JB170" i="3" s="1"/>
  <c r="LG154" i="3"/>
  <c r="LH154" i="3" s="1"/>
  <c r="LJ154" i="3" s="1"/>
  <c r="EO155" i="3"/>
  <c r="EQ155" i="3" s="1"/>
  <c r="HA153" i="3"/>
  <c r="HK153" i="3" s="1"/>
  <c r="HL153" i="3" s="1"/>
  <c r="TG155" i="3"/>
  <c r="TI155" i="3" s="1"/>
  <c r="IS171" i="3"/>
  <c r="IU171" i="3" s="1"/>
  <c r="PI154" i="3"/>
  <c r="PJ154" i="3" s="1"/>
  <c r="PB155" i="3"/>
  <c r="PA155" i="3"/>
  <c r="PQ153" i="3"/>
  <c r="PT153" i="3" s="1"/>
  <c r="JG169" i="3"/>
  <c r="JJ169" i="3" s="1"/>
  <c r="RE159" i="3"/>
  <c r="RG159" i="3" s="1"/>
  <c r="KX155" i="3"/>
  <c r="HB325" i="5" l="1"/>
  <c r="HD325" i="5" s="1"/>
  <c r="CS327" i="5"/>
  <c r="CT327" i="5" s="1"/>
  <c r="CL328" i="5"/>
  <c r="CK328" i="5"/>
  <c r="IV327" i="5"/>
  <c r="TO326" i="5"/>
  <c r="RS325" i="5"/>
  <c r="RV325" i="5" s="1"/>
  <c r="EW327" i="5"/>
  <c r="EX327" i="5" s="1"/>
  <c r="NB245" i="5"/>
  <c r="NC245" i="5" s="1"/>
  <c r="ND245" i="5" s="1"/>
  <c r="HE325" i="5"/>
  <c r="HH325" i="5" s="1"/>
  <c r="EO328" i="5"/>
  <c r="EQ328" i="5" s="1"/>
  <c r="DF327" i="5"/>
  <c r="AS324" i="5"/>
  <c r="AT324" i="5" s="1"/>
  <c r="NK244" i="5"/>
  <c r="NL244" i="5" s="1"/>
  <c r="NN244" i="5" s="1"/>
  <c r="LH244" i="5"/>
  <c r="LJ244" i="5" s="1"/>
  <c r="PM326" i="5"/>
  <c r="PN326" i="5" s="1"/>
  <c r="PP326" i="5" s="1"/>
  <c r="NJ244" i="5"/>
  <c r="BA322" i="7"/>
  <c r="AX322" i="7"/>
  <c r="PL326" i="5"/>
  <c r="RY325" i="5"/>
  <c r="RZ325" i="5" s="1"/>
  <c r="GU326" i="5"/>
  <c r="GV326" i="5" s="1"/>
  <c r="PF327" i="5"/>
  <c r="PG327" i="5" s="1"/>
  <c r="RX326" i="5"/>
  <c r="JC326" i="5"/>
  <c r="JM326" i="5" s="1"/>
  <c r="JN326" i="5" s="1"/>
  <c r="TG327" i="5"/>
  <c r="TI327" i="5" s="1"/>
  <c r="AK325" i="5"/>
  <c r="AM325" i="5" s="1"/>
  <c r="RJ326" i="5"/>
  <c r="KY245" i="5"/>
  <c r="KZ245" i="5" s="1"/>
  <c r="NF122" i="3"/>
  <c r="NE123" i="3"/>
  <c r="NT122" i="3"/>
  <c r="CK158" i="3"/>
  <c r="CL158" i="3"/>
  <c r="CM158" i="3" s="1"/>
  <c r="CO158" i="3" s="1"/>
  <c r="CP158" i="3" s="1"/>
  <c r="LQ154" i="3"/>
  <c r="LR154" i="3" s="1"/>
  <c r="HB153" i="3"/>
  <c r="HD153" i="3" s="1"/>
  <c r="HE153" i="3" s="1"/>
  <c r="HH153" i="3" s="1"/>
  <c r="TJ155" i="3"/>
  <c r="RH159" i="3"/>
  <c r="ER155" i="3"/>
  <c r="IV171" i="3"/>
  <c r="IW171" i="3" s="1"/>
  <c r="CU157" i="3"/>
  <c r="LK154" i="3"/>
  <c r="LN154" i="3" s="1"/>
  <c r="PK154" i="3"/>
  <c r="PL154" i="3" s="1"/>
  <c r="KY155" i="3"/>
  <c r="LP155" i="3" s="1"/>
  <c r="GU154" i="3"/>
  <c r="HJ154" i="3" s="1"/>
  <c r="JC170" i="3"/>
  <c r="JM170" i="3" s="1"/>
  <c r="JN170" i="3" s="1"/>
  <c r="RO158" i="3"/>
  <c r="RP158" i="3" s="1"/>
  <c r="RR158" i="3" s="1"/>
  <c r="RN158" i="3"/>
  <c r="EY154" i="3"/>
  <c r="EZ154" i="3" s="1"/>
  <c r="FB154" i="3" s="1"/>
  <c r="PC155" i="3"/>
  <c r="PE155" i="3" s="1"/>
  <c r="TQ154" i="3"/>
  <c r="TR154" i="3" s="1"/>
  <c r="TT154" i="3" s="1"/>
  <c r="AV277" i="7"/>
  <c r="PW326" i="5" l="1"/>
  <c r="PX326" i="5" s="1"/>
  <c r="JD326" i="5"/>
  <c r="JF326" i="5" s="1"/>
  <c r="LP245" i="5"/>
  <c r="NU244" i="5"/>
  <c r="NV244" i="5" s="1"/>
  <c r="NE246" i="5"/>
  <c r="NF245" i="5"/>
  <c r="GW326" i="5"/>
  <c r="GX326" i="5" s="1"/>
  <c r="GP327" i="5"/>
  <c r="GO327" i="5"/>
  <c r="NO244" i="5"/>
  <c r="NR244" i="5" s="1"/>
  <c r="TJ327" i="5"/>
  <c r="ER328" i="5"/>
  <c r="AN325" i="5"/>
  <c r="AO325" i="5" s="1"/>
  <c r="AP325" i="5" s="1"/>
  <c r="PQ326" i="5"/>
  <c r="PT326" i="5" s="1"/>
  <c r="CU327" i="5"/>
  <c r="CV327" i="5" s="1"/>
  <c r="RK326" i="5"/>
  <c r="RL326" i="5" s="1"/>
  <c r="RD327" i="5"/>
  <c r="RC327" i="5"/>
  <c r="TQ326" i="5"/>
  <c r="TR326" i="5" s="1"/>
  <c r="TT326" i="5" s="1"/>
  <c r="LK244" i="5"/>
  <c r="LN244" i="5" s="1"/>
  <c r="EY327" i="5"/>
  <c r="FI327" i="5" s="1"/>
  <c r="FJ327" i="5" s="1"/>
  <c r="PH327" i="5"/>
  <c r="IW327" i="5"/>
  <c r="JL327" i="5" s="1"/>
  <c r="JG326" i="5"/>
  <c r="JJ326" i="5" s="1"/>
  <c r="LA246" i="5"/>
  <c r="LB245" i="5"/>
  <c r="AU324" i="5"/>
  <c r="BE324" i="5" s="1"/>
  <c r="BF324" i="5" s="1"/>
  <c r="CM328" i="5"/>
  <c r="CO328" i="5" s="1"/>
  <c r="HJ326" i="5"/>
  <c r="PV327" i="5"/>
  <c r="NT245" i="5"/>
  <c r="TP326" i="5"/>
  <c r="UA326" i="5" s="1"/>
  <c r="NG122" i="3"/>
  <c r="NH122" i="3" s="1"/>
  <c r="MX123" i="3"/>
  <c r="MW123" i="3"/>
  <c r="KZ155" i="3"/>
  <c r="LB155" i="3" s="1"/>
  <c r="LC155" i="3" s="1"/>
  <c r="LD155" i="3" s="1"/>
  <c r="RY158" i="3"/>
  <c r="RZ158" i="3" s="1"/>
  <c r="GV154" i="3"/>
  <c r="GW154" i="3" s="1"/>
  <c r="GX154" i="3" s="1"/>
  <c r="FI154" i="3"/>
  <c r="FJ154" i="3" s="1"/>
  <c r="UA154" i="3"/>
  <c r="UB154" i="3" s="1"/>
  <c r="JD170" i="3"/>
  <c r="JF170" i="3" s="1"/>
  <c r="JG170" i="3" s="1"/>
  <c r="JJ170" i="3" s="1"/>
  <c r="FC154" i="3"/>
  <c r="FF154" i="3" s="1"/>
  <c r="RT158" i="3"/>
  <c r="RV158" i="3" s="1"/>
  <c r="TU154" i="3"/>
  <c r="TX154" i="3" s="1"/>
  <c r="AY151" i="7" s="1"/>
  <c r="PF155" i="3"/>
  <c r="CW157" i="3"/>
  <c r="CX157" i="3" s="1"/>
  <c r="CZ157" i="3" s="1"/>
  <c r="IX171" i="3"/>
  <c r="PM154" i="3"/>
  <c r="PN154" i="3" s="1"/>
  <c r="PP154" i="3" s="1"/>
  <c r="RI159" i="3"/>
  <c r="RJ159" i="3" s="1"/>
  <c r="CQ158" i="3"/>
  <c r="CR158" i="3" s="1"/>
  <c r="ES155" i="3"/>
  <c r="FH155" i="3" s="1"/>
  <c r="JL171" i="3"/>
  <c r="CV157" i="3"/>
  <c r="TK155" i="3"/>
  <c r="TZ155" i="3" s="1"/>
  <c r="EZ327" i="5" l="1"/>
  <c r="FB327" i="5" s="1"/>
  <c r="IX327" i="5"/>
  <c r="TK327" i="5"/>
  <c r="TL327" i="5" s="1"/>
  <c r="RM326" i="5"/>
  <c r="RN326" i="5" s="1"/>
  <c r="CP328" i="5"/>
  <c r="AQ325" i="5"/>
  <c r="AR325" i="5" s="1"/>
  <c r="AJ326" i="5"/>
  <c r="AI326" i="5"/>
  <c r="AW323" i="7"/>
  <c r="UB326" i="5"/>
  <c r="BD325" i="5"/>
  <c r="GY326" i="5"/>
  <c r="GZ326" i="5" s="1"/>
  <c r="AV324" i="5"/>
  <c r="AX324" i="5" s="1"/>
  <c r="RE327" i="5"/>
  <c r="RG327" i="5" s="1"/>
  <c r="TZ327" i="5"/>
  <c r="NG245" i="5"/>
  <c r="NH245" i="5" s="1"/>
  <c r="MX246" i="5"/>
  <c r="MW246" i="5"/>
  <c r="FC327" i="5"/>
  <c r="FF327" i="5" s="1"/>
  <c r="IY327" i="5"/>
  <c r="IZ327" i="5" s="1"/>
  <c r="IR328" i="5"/>
  <c r="IQ328" i="5"/>
  <c r="LC245" i="5"/>
  <c r="LD245" i="5" s="1"/>
  <c r="KT246" i="5"/>
  <c r="KS246" i="5"/>
  <c r="CW327" i="5"/>
  <c r="DG327" i="5" s="1"/>
  <c r="DH327" i="5" s="1"/>
  <c r="TU326" i="5"/>
  <c r="TX326" i="5" s="1"/>
  <c r="GQ327" i="5"/>
  <c r="GS327" i="5" s="1"/>
  <c r="PI327" i="5"/>
  <c r="PJ327" i="5" s="1"/>
  <c r="PB328" i="5"/>
  <c r="PA328" i="5"/>
  <c r="ES328" i="5"/>
  <c r="ET328" i="5" s="1"/>
  <c r="GO155" i="3"/>
  <c r="GP155" i="3"/>
  <c r="GQ155" i="3" s="1"/>
  <c r="GS155" i="3" s="1"/>
  <c r="NI122" i="3"/>
  <c r="NJ122" i="3" s="1"/>
  <c r="MY123" i="3"/>
  <c r="NA123" i="3" s="1"/>
  <c r="KT156" i="3"/>
  <c r="KU156" i="3" s="1"/>
  <c r="KW156" i="3" s="1"/>
  <c r="KS156" i="3"/>
  <c r="LA156" i="3"/>
  <c r="PW154" i="3"/>
  <c r="PX154" i="3" s="1"/>
  <c r="DG157" i="3"/>
  <c r="DH157" i="3" s="1"/>
  <c r="DF158" i="3"/>
  <c r="CS158" i="3"/>
  <c r="CT158" i="3" s="1"/>
  <c r="CL159" i="3"/>
  <c r="CK159" i="3"/>
  <c r="LE155" i="3"/>
  <c r="LF155" i="3" s="1"/>
  <c r="RK159" i="3"/>
  <c r="RL159" i="3" s="1"/>
  <c r="RD160" i="3"/>
  <c r="RC160" i="3"/>
  <c r="DA157" i="3"/>
  <c r="DD157" i="3" s="1"/>
  <c r="PG155" i="3"/>
  <c r="PH155" i="3" s="1"/>
  <c r="ET155" i="3"/>
  <c r="GY154" i="3"/>
  <c r="GZ154" i="3" s="1"/>
  <c r="RX159" i="3"/>
  <c r="TL155" i="3"/>
  <c r="PQ154" i="3"/>
  <c r="PT154" i="3" s="1"/>
  <c r="IY171" i="3"/>
  <c r="IZ171" i="3" s="1"/>
  <c r="IR172" i="3"/>
  <c r="IQ172" i="3"/>
  <c r="TM327" i="5" l="1"/>
  <c r="TN327" i="5" s="1"/>
  <c r="TE328" i="5"/>
  <c r="TF328" i="5"/>
  <c r="FH328" i="5"/>
  <c r="JA327" i="5"/>
  <c r="JB327" i="5" s="1"/>
  <c r="TO327" i="5"/>
  <c r="TP327" i="5" s="1"/>
  <c r="EU328" i="5"/>
  <c r="EV328" i="5" s="1"/>
  <c r="EN329" i="5"/>
  <c r="EM329" i="5"/>
  <c r="AS325" i="5"/>
  <c r="AT325" i="5" s="1"/>
  <c r="NI245" i="5"/>
  <c r="NJ245" i="5" s="1"/>
  <c r="PK327" i="5"/>
  <c r="PL327" i="5" s="1"/>
  <c r="LE245" i="5"/>
  <c r="AY324" i="5"/>
  <c r="BB324" i="5" s="1"/>
  <c r="BA323" i="7"/>
  <c r="AX323" i="7"/>
  <c r="CX327" i="5"/>
  <c r="CZ327" i="5" s="1"/>
  <c r="IS328" i="5"/>
  <c r="IU328" i="5" s="1"/>
  <c r="MY246" i="5"/>
  <c r="NA246" i="5" s="1"/>
  <c r="TG328" i="5"/>
  <c r="TI328" i="5" s="1"/>
  <c r="GT327" i="5"/>
  <c r="HA326" i="5"/>
  <c r="HB326" i="5" s="1"/>
  <c r="HD326" i="5" s="1"/>
  <c r="CQ328" i="5"/>
  <c r="CR328" i="5" s="1"/>
  <c r="PC328" i="5"/>
  <c r="PE328" i="5" s="1"/>
  <c r="KU246" i="5"/>
  <c r="KW246" i="5" s="1"/>
  <c r="RH327" i="5"/>
  <c r="AK326" i="5"/>
  <c r="AM326" i="5" s="1"/>
  <c r="RO326" i="5"/>
  <c r="RP326" i="5" s="1"/>
  <c r="RR326" i="5" s="1"/>
  <c r="NB123" i="3"/>
  <c r="NK122" i="3"/>
  <c r="NU122" i="3" s="1"/>
  <c r="NV122" i="3" s="1"/>
  <c r="PV155" i="3"/>
  <c r="JA171" i="3"/>
  <c r="JB171" i="3" s="1"/>
  <c r="GT155" i="3"/>
  <c r="KX156" i="3"/>
  <c r="RM159" i="3"/>
  <c r="RN159" i="3" s="1"/>
  <c r="CU158" i="3"/>
  <c r="LG155" i="3"/>
  <c r="LH155" i="3" s="1"/>
  <c r="LJ155" i="3" s="1"/>
  <c r="IS172" i="3"/>
  <c r="IU172" i="3" s="1"/>
  <c r="CM159" i="3"/>
  <c r="CO159" i="3" s="1"/>
  <c r="CP159" i="3" s="1"/>
  <c r="HA154" i="3"/>
  <c r="HB154" i="3" s="1"/>
  <c r="HD154" i="3" s="1"/>
  <c r="RE160" i="3"/>
  <c r="RG160" i="3" s="1"/>
  <c r="EU155" i="3"/>
  <c r="EV155" i="3" s="1"/>
  <c r="EM156" i="3"/>
  <c r="EN156" i="3"/>
  <c r="TM155" i="3"/>
  <c r="TN155" i="3" s="1"/>
  <c r="TF156" i="3"/>
  <c r="TE156" i="3"/>
  <c r="PI155" i="3"/>
  <c r="PJ155" i="3" s="1"/>
  <c r="PA156" i="3"/>
  <c r="PB156" i="3"/>
  <c r="RY326" i="5" l="1"/>
  <c r="RZ326" i="5" s="1"/>
  <c r="DF328" i="5"/>
  <c r="RS326" i="5"/>
  <c r="RV326" i="5" s="1"/>
  <c r="TJ328" i="5"/>
  <c r="NB246" i="5"/>
  <c r="EW328" i="5"/>
  <c r="AN326" i="5"/>
  <c r="KX246" i="5"/>
  <c r="KY246" i="5" s="1"/>
  <c r="HE326" i="5"/>
  <c r="HH326" i="5" s="1"/>
  <c r="PF328" i="5"/>
  <c r="EO329" i="5"/>
  <c r="EQ329" i="5" s="1"/>
  <c r="LG245" i="5"/>
  <c r="LH245" i="5" s="1"/>
  <c r="LJ245" i="5" s="1"/>
  <c r="HK326" i="5"/>
  <c r="HL326" i="5" s="1"/>
  <c r="IW328" i="5"/>
  <c r="PM327" i="5"/>
  <c r="PN327" i="5" s="1"/>
  <c r="PP327" i="5" s="1"/>
  <c r="NK245" i="5"/>
  <c r="NU245" i="5" s="1"/>
  <c r="NV245" i="5" s="1"/>
  <c r="IV328" i="5"/>
  <c r="GU327" i="5"/>
  <c r="GV327" i="5" s="1"/>
  <c r="TQ327" i="5"/>
  <c r="UA327" i="5" s="1"/>
  <c r="CS328" i="5"/>
  <c r="CT328" i="5" s="1"/>
  <c r="CL329" i="5"/>
  <c r="CK329" i="5"/>
  <c r="DA327" i="5"/>
  <c r="DD327" i="5" s="1"/>
  <c r="RI327" i="5"/>
  <c r="RJ327" i="5" s="1"/>
  <c r="AU325" i="5"/>
  <c r="AV325" i="5" s="1"/>
  <c r="AX325" i="5" s="1"/>
  <c r="LF245" i="5"/>
  <c r="BE325" i="5"/>
  <c r="BF325" i="5" s="1"/>
  <c r="JC327" i="5"/>
  <c r="JD327" i="5" s="1"/>
  <c r="JF327" i="5" s="1"/>
  <c r="NL122" i="3"/>
  <c r="NN122" i="3" s="1"/>
  <c r="NC123" i="3"/>
  <c r="ND123" i="3" s="1"/>
  <c r="LK155" i="3"/>
  <c r="LN155" i="3" s="1"/>
  <c r="HE154" i="3"/>
  <c r="HH154" i="3" s="1"/>
  <c r="IV172" i="3"/>
  <c r="RH160" i="3"/>
  <c r="RI160" i="3" s="1"/>
  <c r="EW155" i="3"/>
  <c r="EX155" i="3" s="1"/>
  <c r="PK155" i="3"/>
  <c r="LQ155" i="3"/>
  <c r="LR155" i="3" s="1"/>
  <c r="EO156" i="3"/>
  <c r="EQ156" i="3" s="1"/>
  <c r="KY156" i="3"/>
  <c r="LP156" i="3" s="1"/>
  <c r="CW158" i="3"/>
  <c r="CX158" i="3" s="1"/>
  <c r="CZ158" i="3" s="1"/>
  <c r="PC156" i="3"/>
  <c r="PE156" i="3" s="1"/>
  <c r="CV158" i="3"/>
  <c r="HK154" i="3"/>
  <c r="HL154" i="3" s="1"/>
  <c r="RO159" i="3"/>
  <c r="RP159" i="3" s="1"/>
  <c r="RR159" i="3" s="1"/>
  <c r="GU155" i="3"/>
  <c r="GV155" i="3" s="1"/>
  <c r="TO155" i="3"/>
  <c r="TP155" i="3" s="1"/>
  <c r="TG156" i="3"/>
  <c r="TI156" i="3" s="1"/>
  <c r="CQ159" i="3"/>
  <c r="DF159" i="3" s="1"/>
  <c r="JC171" i="3"/>
  <c r="JM171" i="3" s="1"/>
  <c r="JN171" i="3" s="1"/>
  <c r="AV278" i="7"/>
  <c r="RX327" i="5" l="1"/>
  <c r="LQ245" i="5"/>
  <c r="LR245" i="5" s="1"/>
  <c r="TR327" i="5"/>
  <c r="TT327" i="5" s="1"/>
  <c r="PW327" i="5"/>
  <c r="PX327" i="5" s="1"/>
  <c r="JM327" i="5"/>
  <c r="JN327" i="5" s="1"/>
  <c r="JG327" i="5"/>
  <c r="JJ327" i="5" s="1"/>
  <c r="AY325" i="5"/>
  <c r="BB325" i="5" s="1"/>
  <c r="AW324" i="7"/>
  <c r="UB327" i="5"/>
  <c r="LK245" i="5"/>
  <c r="LN245" i="5" s="1"/>
  <c r="PQ327" i="5"/>
  <c r="PT327" i="5" s="1"/>
  <c r="CU328" i="5"/>
  <c r="ER329" i="5"/>
  <c r="ES329" i="5" s="1"/>
  <c r="JL328" i="5"/>
  <c r="KZ246" i="5"/>
  <c r="NC246" i="5"/>
  <c r="ND246" i="5" s="1"/>
  <c r="LP246" i="5"/>
  <c r="NL245" i="5"/>
  <c r="NN245" i="5" s="1"/>
  <c r="RK327" i="5"/>
  <c r="RL327" i="5" s="1"/>
  <c r="RC328" i="5"/>
  <c r="RD328" i="5"/>
  <c r="IX328" i="5"/>
  <c r="PG328" i="5"/>
  <c r="PH328" i="5" s="1"/>
  <c r="GW327" i="5"/>
  <c r="GX327" i="5" s="1"/>
  <c r="GP328" i="5"/>
  <c r="GO328" i="5"/>
  <c r="TU327" i="5"/>
  <c r="TX327" i="5" s="1"/>
  <c r="HJ327" i="5"/>
  <c r="AO326" i="5"/>
  <c r="AP326" i="5" s="1"/>
  <c r="TK328" i="5"/>
  <c r="TL328" i="5" s="1"/>
  <c r="CM329" i="5"/>
  <c r="CO329" i="5" s="1"/>
  <c r="EY328" i="5"/>
  <c r="EZ328" i="5" s="1"/>
  <c r="FB328" i="5" s="1"/>
  <c r="EX328" i="5"/>
  <c r="NF123" i="3"/>
  <c r="NE124" i="3"/>
  <c r="NT123" i="3"/>
  <c r="NP122" i="3"/>
  <c r="NR122" i="3" s="1"/>
  <c r="HJ155" i="3"/>
  <c r="KZ156" i="3"/>
  <c r="LB156" i="3" s="1"/>
  <c r="JD171" i="3"/>
  <c r="JF171" i="3" s="1"/>
  <c r="JG171" i="3" s="1"/>
  <c r="JJ171" i="3" s="1"/>
  <c r="CR159" i="3"/>
  <c r="CS159" i="3" s="1"/>
  <c r="CT159" i="3" s="1"/>
  <c r="DA158" i="3"/>
  <c r="DD158" i="3" s="1"/>
  <c r="PF156" i="3"/>
  <c r="ER156" i="3"/>
  <c r="ES156" i="3" s="1"/>
  <c r="ET156" i="3" s="1"/>
  <c r="RT159" i="3"/>
  <c r="RV159" i="3" s="1"/>
  <c r="TJ156" i="3"/>
  <c r="TK156" i="3" s="1"/>
  <c r="TL156" i="3" s="1"/>
  <c r="PM155" i="3"/>
  <c r="PN155" i="3" s="1"/>
  <c r="PP155" i="3" s="1"/>
  <c r="PL155" i="3"/>
  <c r="IW172" i="3"/>
  <c r="IX172" i="3" s="1"/>
  <c r="TQ155" i="3"/>
  <c r="UA155" i="3" s="1"/>
  <c r="UB155" i="3" s="1"/>
  <c r="RY159" i="3"/>
  <c r="RZ159" i="3" s="1"/>
  <c r="GW155" i="3"/>
  <c r="GX155" i="3" s="1"/>
  <c r="GO156" i="3"/>
  <c r="GP156" i="3"/>
  <c r="EY155" i="3"/>
  <c r="FI155" i="3" s="1"/>
  <c r="FJ155" i="3" s="1"/>
  <c r="RX160" i="3"/>
  <c r="DG158" i="3"/>
  <c r="DH158" i="3" s="1"/>
  <c r="RJ160" i="3"/>
  <c r="FI328" i="5" l="1"/>
  <c r="FJ328" i="5" s="1"/>
  <c r="NT246" i="5"/>
  <c r="TZ328" i="5"/>
  <c r="PV328" i="5"/>
  <c r="BD326" i="5"/>
  <c r="FC328" i="5"/>
  <c r="FF328" i="5" s="1"/>
  <c r="PI328" i="5"/>
  <c r="PJ328" i="5" s="1"/>
  <c r="PA329" i="5"/>
  <c r="PB329" i="5"/>
  <c r="AQ326" i="5"/>
  <c r="AR326" i="5" s="1"/>
  <c r="AI327" i="5"/>
  <c r="AJ327" i="5"/>
  <c r="ET329" i="5"/>
  <c r="NO245" i="5"/>
  <c r="NR245" i="5" s="1"/>
  <c r="BA324" i="7"/>
  <c r="AX324" i="7"/>
  <c r="IY328" i="5"/>
  <c r="IZ328" i="5" s="1"/>
  <c r="IQ329" i="5"/>
  <c r="IR329" i="5"/>
  <c r="CW328" i="5"/>
  <c r="CX328" i="5" s="1"/>
  <c r="CZ328" i="5" s="1"/>
  <c r="RE328" i="5"/>
  <c r="RG328" i="5" s="1"/>
  <c r="NE247" i="5"/>
  <c r="NF246" i="5"/>
  <c r="CV328" i="5"/>
  <c r="GQ328" i="5"/>
  <c r="GS328" i="5" s="1"/>
  <c r="FH329" i="5"/>
  <c r="CP329" i="5"/>
  <c r="CQ329" i="5" s="1"/>
  <c r="LA247" i="5"/>
  <c r="LB246" i="5"/>
  <c r="TM328" i="5"/>
  <c r="TN328" i="5" s="1"/>
  <c r="TF329" i="5"/>
  <c r="TE329" i="5"/>
  <c r="GY327" i="5"/>
  <c r="GZ327" i="5" s="1"/>
  <c r="RM327" i="5"/>
  <c r="RN327" i="5" s="1"/>
  <c r="CK160" i="3"/>
  <c r="CL160" i="3"/>
  <c r="CM160" i="3" s="1"/>
  <c r="CO160" i="3" s="1"/>
  <c r="NG123" i="3"/>
  <c r="NH123" i="3" s="1"/>
  <c r="MX124" i="3"/>
  <c r="MW124" i="3"/>
  <c r="LA157" i="3"/>
  <c r="PW155" i="3"/>
  <c r="PX155" i="3" s="1"/>
  <c r="EU156" i="3"/>
  <c r="EV156" i="3" s="1"/>
  <c r="EM157" i="3"/>
  <c r="EN157" i="3"/>
  <c r="TM156" i="3"/>
  <c r="TN156" i="3" s="1"/>
  <c r="TE157" i="3"/>
  <c r="TF157" i="3"/>
  <c r="CU159" i="3"/>
  <c r="CV159" i="3" s="1"/>
  <c r="GY155" i="3"/>
  <c r="GZ155" i="3" s="1"/>
  <c r="IY172" i="3"/>
  <c r="IZ172" i="3" s="1"/>
  <c r="IR173" i="3"/>
  <c r="IQ173" i="3"/>
  <c r="LC156" i="3"/>
  <c r="LD156" i="3" s="1"/>
  <c r="KT157" i="3"/>
  <c r="KS157" i="3"/>
  <c r="TR155" i="3"/>
  <c r="TT155" i="3" s="1"/>
  <c r="EZ155" i="3"/>
  <c r="FB155" i="3" s="1"/>
  <c r="GQ156" i="3"/>
  <c r="GS156" i="3" s="1"/>
  <c r="JL172" i="3"/>
  <c r="RK160" i="3"/>
  <c r="RL160" i="3" s="1"/>
  <c r="RD161" i="3"/>
  <c r="RC161" i="3"/>
  <c r="PG156" i="3"/>
  <c r="PH156" i="3" s="1"/>
  <c r="PQ155" i="3"/>
  <c r="PT155" i="3" s="1"/>
  <c r="TZ156" i="3"/>
  <c r="FH156" i="3"/>
  <c r="DG328" i="5" l="1"/>
  <c r="DH328" i="5" s="1"/>
  <c r="TO328" i="5"/>
  <c r="TP328" i="5" s="1"/>
  <c r="RH328" i="5"/>
  <c r="PK328" i="5"/>
  <c r="JA328" i="5"/>
  <c r="JB328" i="5" s="1"/>
  <c r="LC246" i="5"/>
  <c r="LD246" i="5" s="1"/>
  <c r="KT247" i="5"/>
  <c r="KS247" i="5"/>
  <c r="DA328" i="5"/>
  <c r="DD328" i="5" s="1"/>
  <c r="DF329" i="5"/>
  <c r="CR329" i="5"/>
  <c r="AS326" i="5"/>
  <c r="AT326" i="5" s="1"/>
  <c r="IS329" i="5"/>
  <c r="IU329" i="5" s="1"/>
  <c r="IV329" i="5" s="1"/>
  <c r="NG246" i="5"/>
  <c r="NH246" i="5" s="1"/>
  <c r="MW247" i="5"/>
  <c r="MX247" i="5"/>
  <c r="PC329" i="5"/>
  <c r="PE329" i="5" s="1"/>
  <c r="RO327" i="5"/>
  <c r="RY327" i="5" s="1"/>
  <c r="RZ327" i="5" s="1"/>
  <c r="EU329" i="5"/>
  <c r="EV329" i="5" s="1"/>
  <c r="EM330" i="5"/>
  <c r="EN330" i="5"/>
  <c r="HA327" i="5"/>
  <c r="HB327" i="5" s="1"/>
  <c r="HD327" i="5" s="1"/>
  <c r="AK327" i="5"/>
  <c r="AM327" i="5" s="1"/>
  <c r="AN327" i="5" s="1"/>
  <c r="TG329" i="5"/>
  <c r="TI329" i="5" s="1"/>
  <c r="GT328" i="5"/>
  <c r="NI123" i="3"/>
  <c r="NJ123" i="3" s="1"/>
  <c r="MY124" i="3"/>
  <c r="NA124" i="3" s="1"/>
  <c r="GT156" i="3"/>
  <c r="RM160" i="3"/>
  <c r="EW156" i="3"/>
  <c r="CP160" i="3"/>
  <c r="LE156" i="3"/>
  <c r="LF156" i="3" s="1"/>
  <c r="JA172" i="3"/>
  <c r="TO156" i="3"/>
  <c r="TP156" i="3" s="1"/>
  <c r="EO157" i="3"/>
  <c r="EQ157" i="3" s="1"/>
  <c r="KU157" i="3"/>
  <c r="KW157" i="3" s="1"/>
  <c r="HA155" i="3"/>
  <c r="HK155" i="3" s="1"/>
  <c r="HL155" i="3" s="1"/>
  <c r="RE161" i="3"/>
  <c r="RG161" i="3" s="1"/>
  <c r="RH161" i="3" s="1"/>
  <c r="FC155" i="3"/>
  <c r="FF155" i="3" s="1"/>
  <c r="CW159" i="3"/>
  <c r="DG159" i="3" s="1"/>
  <c r="DH159" i="3" s="1"/>
  <c r="TG157" i="3"/>
  <c r="TI157" i="3" s="1"/>
  <c r="TJ157" i="3" s="1"/>
  <c r="PI156" i="3"/>
  <c r="PJ156" i="3" s="1"/>
  <c r="PA157" i="3"/>
  <c r="PB157" i="3"/>
  <c r="IS173" i="3"/>
  <c r="IU173" i="3" s="1"/>
  <c r="PV156" i="3"/>
  <c r="TU155" i="3"/>
  <c r="TX155" i="3" s="1"/>
  <c r="AY152" i="7" s="1"/>
  <c r="LE246" i="5" l="1"/>
  <c r="EW329" i="5"/>
  <c r="PF329" i="5"/>
  <c r="NI246" i="5"/>
  <c r="NJ246" i="5" s="1"/>
  <c r="HE327" i="5"/>
  <c r="HH327" i="5" s="1"/>
  <c r="TJ329" i="5"/>
  <c r="TK329" i="5" s="1"/>
  <c r="KU247" i="5"/>
  <c r="KW247" i="5" s="1"/>
  <c r="IW329" i="5"/>
  <c r="JL329" i="5" s="1"/>
  <c r="PM328" i="5"/>
  <c r="PN328" i="5" s="1"/>
  <c r="PP328" i="5" s="1"/>
  <c r="RP327" i="5"/>
  <c r="RR327" i="5" s="1"/>
  <c r="MY247" i="5"/>
  <c r="NA247" i="5" s="1"/>
  <c r="NB247" i="5" s="1"/>
  <c r="AU326" i="5"/>
  <c r="BE326" i="5" s="1"/>
  <c r="BF326" i="5" s="1"/>
  <c r="RI328" i="5"/>
  <c r="RJ328" i="5" s="1"/>
  <c r="CS329" i="5"/>
  <c r="CT329" i="5" s="1"/>
  <c r="CK330" i="5"/>
  <c r="CL330" i="5"/>
  <c r="HK327" i="5"/>
  <c r="HL327" i="5" s="1"/>
  <c r="AO327" i="5"/>
  <c r="AP327" i="5" s="1"/>
  <c r="EO330" i="5"/>
  <c r="EQ330" i="5" s="1"/>
  <c r="ER330" i="5" s="1"/>
  <c r="JC328" i="5"/>
  <c r="JD328" i="5" s="1"/>
  <c r="JF328" i="5" s="1"/>
  <c r="GU328" i="5"/>
  <c r="GV328" i="5" s="1"/>
  <c r="PL328" i="5"/>
  <c r="TQ328" i="5"/>
  <c r="UA328" i="5" s="1"/>
  <c r="NB124" i="3"/>
  <c r="NK123" i="3"/>
  <c r="NL123" i="3" s="1"/>
  <c r="NN123" i="3" s="1"/>
  <c r="CX159" i="3"/>
  <c r="CZ159" i="3" s="1"/>
  <c r="DA159" i="3" s="1"/>
  <c r="DD159" i="3" s="1"/>
  <c r="IV173" i="3"/>
  <c r="PK156" i="3"/>
  <c r="ER157" i="3"/>
  <c r="ES157" i="3" s="1"/>
  <c r="EY156" i="3"/>
  <c r="EZ156" i="3" s="1"/>
  <c r="FB156" i="3" s="1"/>
  <c r="RO160" i="3"/>
  <c r="RP160" i="3" s="1"/>
  <c r="RR160" i="3" s="1"/>
  <c r="RN160" i="3"/>
  <c r="HB155" i="3"/>
  <c r="HD155" i="3" s="1"/>
  <c r="LG156" i="3"/>
  <c r="LH156" i="3" s="1"/>
  <c r="LJ156" i="3" s="1"/>
  <c r="TQ156" i="3"/>
  <c r="UA156" i="3" s="1"/>
  <c r="UB156" i="3" s="1"/>
  <c r="RI161" i="3"/>
  <c r="RX161" i="3" s="1"/>
  <c r="PC157" i="3"/>
  <c r="PE157" i="3" s="1"/>
  <c r="KX157" i="3"/>
  <c r="JC172" i="3"/>
  <c r="JD172" i="3" s="1"/>
  <c r="JF172" i="3" s="1"/>
  <c r="CQ160" i="3"/>
  <c r="CR160" i="3" s="1"/>
  <c r="TK157" i="3"/>
  <c r="TZ157" i="3" s="1"/>
  <c r="JB172" i="3"/>
  <c r="EX156" i="3"/>
  <c r="GU156" i="3"/>
  <c r="HJ156" i="3" s="1"/>
  <c r="AV279" i="7"/>
  <c r="AV326" i="5" l="1"/>
  <c r="AX326" i="5" s="1"/>
  <c r="IX329" i="5"/>
  <c r="PW328" i="5"/>
  <c r="PX328" i="5" s="1"/>
  <c r="HJ328" i="5"/>
  <c r="GW328" i="5"/>
  <c r="GX328" i="5" s="1"/>
  <c r="GP329" i="5"/>
  <c r="GO329" i="5"/>
  <c r="JG328" i="5"/>
  <c r="JJ328" i="5" s="1"/>
  <c r="PQ328" i="5"/>
  <c r="PT328" i="5" s="1"/>
  <c r="AQ327" i="5"/>
  <c r="AR327" i="5" s="1"/>
  <c r="AJ328" i="5"/>
  <c r="AI328" i="5"/>
  <c r="AW325" i="7"/>
  <c r="UB328" i="5"/>
  <c r="TR328" i="5"/>
  <c r="TT328" i="5" s="1"/>
  <c r="CM330" i="5"/>
  <c r="CO330" i="5" s="1"/>
  <c r="IY329" i="5"/>
  <c r="IZ329" i="5" s="1"/>
  <c r="IQ330" i="5"/>
  <c r="IR330" i="5"/>
  <c r="TL329" i="5"/>
  <c r="PG329" i="5"/>
  <c r="PH329" i="5" s="1"/>
  <c r="CU329" i="5"/>
  <c r="CV329" i="5" s="1"/>
  <c r="RS327" i="5"/>
  <c r="RV327" i="5" s="1"/>
  <c r="EZ329" i="5"/>
  <c r="FB329" i="5" s="1"/>
  <c r="EY329" i="5"/>
  <c r="NC247" i="5"/>
  <c r="NT247" i="5" s="1"/>
  <c r="EX329" i="5"/>
  <c r="TZ329" i="5"/>
  <c r="JM328" i="5"/>
  <c r="JN328" i="5" s="1"/>
  <c r="RK328" i="5"/>
  <c r="RL328" i="5" s="1"/>
  <c r="RC329" i="5"/>
  <c r="RD329" i="5"/>
  <c r="KX247" i="5"/>
  <c r="BD327" i="5"/>
  <c r="LG246" i="5"/>
  <c r="LH246" i="5" s="1"/>
  <c r="LJ246" i="5" s="1"/>
  <c r="ES330" i="5"/>
  <c r="FH330" i="5" s="1"/>
  <c r="RX328" i="5"/>
  <c r="NK246" i="5"/>
  <c r="NL246" i="5" s="1"/>
  <c r="NN246" i="5" s="1"/>
  <c r="LF246" i="5"/>
  <c r="AY326" i="5"/>
  <c r="BB326" i="5" s="1"/>
  <c r="NP123" i="3"/>
  <c r="NR123" i="3" s="1"/>
  <c r="NU123" i="3"/>
  <c r="NV123" i="3" s="1"/>
  <c r="NC124" i="3"/>
  <c r="NT124" i="3" s="1"/>
  <c r="KY157" i="3"/>
  <c r="LP157" i="3" s="1"/>
  <c r="RY160" i="3"/>
  <c r="RZ160" i="3" s="1"/>
  <c r="GV156" i="3"/>
  <c r="GW156" i="3" s="1"/>
  <c r="GX156" i="3" s="1"/>
  <c r="JM172" i="3"/>
  <c r="JN172" i="3" s="1"/>
  <c r="LK156" i="3"/>
  <c r="LN156" i="3" s="1"/>
  <c r="JG172" i="3"/>
  <c r="JJ172" i="3" s="1"/>
  <c r="CS160" i="3"/>
  <c r="CT160" i="3" s="1"/>
  <c r="CL161" i="3"/>
  <c r="CK161" i="3"/>
  <c r="PF157" i="3"/>
  <c r="RT160" i="3"/>
  <c r="RV160" i="3" s="1"/>
  <c r="FC156" i="3"/>
  <c r="FF156" i="3" s="1"/>
  <c r="LQ156" i="3"/>
  <c r="LR156" i="3" s="1"/>
  <c r="TL157" i="3"/>
  <c r="HE155" i="3"/>
  <c r="HH155" i="3" s="1"/>
  <c r="RJ161" i="3"/>
  <c r="DF160" i="3"/>
  <c r="PM156" i="3"/>
  <c r="PN156" i="3" s="1"/>
  <c r="PP156" i="3" s="1"/>
  <c r="FH157" i="3"/>
  <c r="PL156" i="3"/>
  <c r="IW173" i="3"/>
  <c r="JL173" i="3" s="1"/>
  <c r="FI156" i="3"/>
  <c r="FJ156" i="3" s="1"/>
  <c r="TR156" i="3"/>
  <c r="TT156" i="3" s="1"/>
  <c r="ET157" i="3"/>
  <c r="LQ246" i="5" l="1"/>
  <c r="LR246" i="5" s="1"/>
  <c r="FI329" i="5"/>
  <c r="FJ329" i="5" s="1"/>
  <c r="ET330" i="5"/>
  <c r="PV329" i="5"/>
  <c r="NU246" i="5"/>
  <c r="NV246" i="5" s="1"/>
  <c r="ND247" i="5"/>
  <c r="NE248" i="5" s="1"/>
  <c r="AS327" i="5"/>
  <c r="JA329" i="5"/>
  <c r="JB329" i="5" s="1"/>
  <c r="RM328" i="5"/>
  <c r="NO246" i="5"/>
  <c r="NR246" i="5" s="1"/>
  <c r="PI329" i="5"/>
  <c r="PJ329" i="5" s="1"/>
  <c r="PB330" i="5"/>
  <c r="PA330" i="5"/>
  <c r="CP330" i="5"/>
  <c r="LK246" i="5"/>
  <c r="LN246" i="5" s="1"/>
  <c r="GY328" i="5"/>
  <c r="AK328" i="5"/>
  <c r="AM328" i="5" s="1"/>
  <c r="RE329" i="5"/>
  <c r="RG329" i="5" s="1"/>
  <c r="CW329" i="5"/>
  <c r="DG329" i="5" s="1"/>
  <c r="DH329" i="5" s="1"/>
  <c r="KY247" i="5"/>
  <c r="LP247" i="5" s="1"/>
  <c r="TM329" i="5"/>
  <c r="TN329" i="5" s="1"/>
  <c r="TE330" i="5"/>
  <c r="TF330" i="5"/>
  <c r="TU328" i="5"/>
  <c r="TX328" i="5" s="1"/>
  <c r="GQ329" i="5"/>
  <c r="GS329" i="5" s="1"/>
  <c r="GT329" i="5" s="1"/>
  <c r="EU330" i="5"/>
  <c r="EV330" i="5" s="1"/>
  <c r="EM331" i="5"/>
  <c r="EN331" i="5"/>
  <c r="IS330" i="5"/>
  <c r="IU330" i="5" s="1"/>
  <c r="IV330" i="5" s="1"/>
  <c r="FC329" i="5"/>
  <c r="FF329" i="5" s="1"/>
  <c r="KZ157" i="3"/>
  <c r="LB157" i="3" s="1"/>
  <c r="LC157" i="3" s="1"/>
  <c r="LD157" i="3" s="1"/>
  <c r="BA325" i="7"/>
  <c r="AX325" i="7"/>
  <c r="ND124" i="3"/>
  <c r="GO157" i="3"/>
  <c r="GP157" i="3"/>
  <c r="GQ157" i="3" s="1"/>
  <c r="GS157" i="3" s="1"/>
  <c r="PW156" i="3"/>
  <c r="PX156" i="3" s="1"/>
  <c r="IX173" i="3"/>
  <c r="IY173" i="3" s="1"/>
  <c r="IZ173" i="3" s="1"/>
  <c r="CU160" i="3"/>
  <c r="GY156" i="3"/>
  <c r="GZ156" i="3" s="1"/>
  <c r="PQ156" i="3"/>
  <c r="PT156" i="3" s="1"/>
  <c r="TM157" i="3"/>
  <c r="TN157" i="3" s="1"/>
  <c r="TF158" i="3"/>
  <c r="TE158" i="3"/>
  <c r="CM161" i="3"/>
  <c r="CO161" i="3" s="1"/>
  <c r="EU157" i="3"/>
  <c r="EV157" i="3" s="1"/>
  <c r="EN158" i="3"/>
  <c r="EM158" i="3"/>
  <c r="PG157" i="3"/>
  <c r="PV157" i="3" s="1"/>
  <c r="TU156" i="3"/>
  <c r="TX156" i="3" s="1"/>
  <c r="AY153" i="7" s="1"/>
  <c r="RK161" i="3"/>
  <c r="RL161" i="3" s="1"/>
  <c r="RD162" i="3"/>
  <c r="RC162" i="3"/>
  <c r="NF247" i="5" l="1"/>
  <c r="MW248" i="5" s="1"/>
  <c r="KZ247" i="5"/>
  <c r="LA248" i="5" s="1"/>
  <c r="AN328" i="5"/>
  <c r="RH329" i="5"/>
  <c r="PK329" i="5"/>
  <c r="TO329" i="5"/>
  <c r="TP329" i="5" s="1"/>
  <c r="EW330" i="5"/>
  <c r="EX330" i="5" s="1"/>
  <c r="LA158" i="3"/>
  <c r="NG247" i="5"/>
  <c r="NH247" i="5" s="1"/>
  <c r="MX248" i="5"/>
  <c r="CQ330" i="5"/>
  <c r="DF330" i="5" s="1"/>
  <c r="HA328" i="5"/>
  <c r="HB328" i="5" s="1"/>
  <c r="HD328" i="5" s="1"/>
  <c r="RO328" i="5"/>
  <c r="RP328" i="5" s="1"/>
  <c r="RR328" i="5" s="1"/>
  <c r="KT158" i="3"/>
  <c r="KU158" i="3" s="1"/>
  <c r="KW158" i="3" s="1"/>
  <c r="KX158" i="3" s="1"/>
  <c r="KS158" i="3"/>
  <c r="GZ328" i="5"/>
  <c r="PC330" i="5"/>
  <c r="PE330" i="5" s="1"/>
  <c r="RN328" i="5"/>
  <c r="IW330" i="5"/>
  <c r="JL330" i="5" s="1"/>
  <c r="GU329" i="5"/>
  <c r="HJ329" i="5" s="1"/>
  <c r="CX329" i="5"/>
  <c r="CZ329" i="5" s="1"/>
  <c r="JC329" i="5"/>
  <c r="JM329" i="5" s="1"/>
  <c r="JN329" i="5" s="1"/>
  <c r="EO331" i="5"/>
  <c r="EQ331" i="5" s="1"/>
  <c r="AU327" i="5"/>
  <c r="AV327" i="5" s="1"/>
  <c r="AX327" i="5" s="1"/>
  <c r="TG330" i="5"/>
  <c r="TI330" i="5" s="1"/>
  <c r="TJ330" i="5" s="1"/>
  <c r="AT327" i="5"/>
  <c r="NF124" i="3"/>
  <c r="NE125" i="3"/>
  <c r="IQ174" i="3"/>
  <c r="IR174" i="3"/>
  <c r="IS174" i="3" s="1"/>
  <c r="IU174" i="3" s="1"/>
  <c r="TO157" i="3"/>
  <c r="TP157" i="3" s="1"/>
  <c r="RM161" i="3"/>
  <c r="RN161" i="3" s="1"/>
  <c r="GT157" i="3"/>
  <c r="GU157" i="3" s="1"/>
  <c r="LE157" i="3"/>
  <c r="EW157" i="3"/>
  <c r="CP161" i="3"/>
  <c r="CQ161" i="3" s="1"/>
  <c r="CR161" i="3" s="1"/>
  <c r="JA173" i="3"/>
  <c r="PH157" i="3"/>
  <c r="RE162" i="3"/>
  <c r="RG162" i="3" s="1"/>
  <c r="EO158" i="3"/>
  <c r="EQ158" i="3" s="1"/>
  <c r="HA156" i="3"/>
  <c r="HK156" i="3" s="1"/>
  <c r="HL156" i="3" s="1"/>
  <c r="TG158" i="3"/>
  <c r="TI158" i="3" s="1"/>
  <c r="CW160" i="3"/>
  <c r="CX160" i="3" s="1"/>
  <c r="CZ160" i="3" s="1"/>
  <c r="CV160" i="3"/>
  <c r="RY328" i="5" l="1"/>
  <c r="RZ328" i="5" s="1"/>
  <c r="LB247" i="5"/>
  <c r="LC247" i="5" s="1"/>
  <c r="LD247" i="5" s="1"/>
  <c r="JD329" i="5"/>
  <c r="JF329" i="5" s="1"/>
  <c r="HK328" i="5"/>
  <c r="HL328" i="5" s="1"/>
  <c r="BE327" i="5"/>
  <c r="BF327" i="5" s="1"/>
  <c r="HE328" i="5"/>
  <c r="HH328" i="5" s="1"/>
  <c r="ER331" i="5"/>
  <c r="AY327" i="5"/>
  <c r="BB327" i="5" s="1"/>
  <c r="DA329" i="5"/>
  <c r="DD329" i="5" s="1"/>
  <c r="PF330" i="5"/>
  <c r="PG330" i="5" s="1"/>
  <c r="PH330" i="5" s="1"/>
  <c r="PM329" i="5"/>
  <c r="PN329" i="5" s="1"/>
  <c r="PP329" i="5" s="1"/>
  <c r="GV329" i="5"/>
  <c r="CR330" i="5"/>
  <c r="MY248" i="5"/>
  <c r="NA248" i="5" s="1"/>
  <c r="EY330" i="5"/>
  <c r="FI330" i="5" s="1"/>
  <c r="FJ330" i="5" s="1"/>
  <c r="TQ329" i="5"/>
  <c r="UA329" i="5" s="1"/>
  <c r="RI329" i="5"/>
  <c r="RJ329" i="5" s="1"/>
  <c r="TK330" i="5"/>
  <c r="TL330" i="5" s="1"/>
  <c r="RS328" i="5"/>
  <c r="RV328" i="5" s="1"/>
  <c r="NI247" i="5"/>
  <c r="NJ247" i="5" s="1"/>
  <c r="IX330" i="5"/>
  <c r="JG329" i="5"/>
  <c r="JJ329" i="5" s="1"/>
  <c r="PL329" i="5"/>
  <c r="AO328" i="5"/>
  <c r="AP328" i="5" s="1"/>
  <c r="NG124" i="3"/>
  <c r="NH124" i="3" s="1"/>
  <c r="MX125" i="3"/>
  <c r="MW125" i="3"/>
  <c r="DG160" i="3"/>
  <c r="DH160" i="3" s="1"/>
  <c r="DA160" i="3"/>
  <c r="DD160" i="3" s="1"/>
  <c r="IV174" i="3"/>
  <c r="TJ158" i="3"/>
  <c r="TK158" i="3" s="1"/>
  <c r="ER158" i="3"/>
  <c r="ES158" i="3" s="1"/>
  <c r="CS161" i="3"/>
  <c r="CT161" i="3" s="1"/>
  <c r="CK162" i="3"/>
  <c r="CL162" i="3"/>
  <c r="PI157" i="3"/>
  <c r="PJ157" i="3" s="1"/>
  <c r="PB158" i="3"/>
  <c r="PA158" i="3"/>
  <c r="EY157" i="3"/>
  <c r="EZ157" i="3" s="1"/>
  <c r="FB157" i="3" s="1"/>
  <c r="JC173" i="3"/>
  <c r="JD173" i="3" s="1"/>
  <c r="JF173" i="3" s="1"/>
  <c r="JB173" i="3"/>
  <c r="EX157" i="3"/>
  <c r="RO161" i="3"/>
  <c r="RP161" i="3" s="1"/>
  <c r="RR161" i="3" s="1"/>
  <c r="RH162" i="3"/>
  <c r="RI162" i="3" s="1"/>
  <c r="LG157" i="3"/>
  <c r="LH157" i="3" s="1"/>
  <c r="LJ157" i="3" s="1"/>
  <c r="LF157" i="3"/>
  <c r="HB156" i="3"/>
  <c r="HD156" i="3" s="1"/>
  <c r="KY158" i="3"/>
  <c r="LP158" i="3" s="1"/>
  <c r="HJ157" i="3"/>
  <c r="DF161" i="3"/>
  <c r="GV157" i="3"/>
  <c r="TQ157" i="3"/>
  <c r="UA157" i="3" s="1"/>
  <c r="UB157" i="3" s="1"/>
  <c r="AV280" i="7"/>
  <c r="KS248" i="5" l="1"/>
  <c r="KT248" i="5"/>
  <c r="KU248" i="5" s="1"/>
  <c r="KW248" i="5" s="1"/>
  <c r="BD328" i="5"/>
  <c r="TR329" i="5"/>
  <c r="TT329" i="5" s="1"/>
  <c r="EZ330" i="5"/>
  <c r="FB330" i="5" s="1"/>
  <c r="FC330" i="5" s="1"/>
  <c r="FF330" i="5" s="1"/>
  <c r="RX329" i="5"/>
  <c r="TM330" i="5"/>
  <c r="TN330" i="5" s="1"/>
  <c r="TE331" i="5"/>
  <c r="TF331" i="5"/>
  <c r="NB248" i="5"/>
  <c r="AQ328" i="5"/>
  <c r="AR328" i="5" s="1"/>
  <c r="AJ329" i="5"/>
  <c r="AI329" i="5"/>
  <c r="PQ329" i="5"/>
  <c r="PT329" i="5" s="1"/>
  <c r="PI330" i="5"/>
  <c r="PJ330" i="5" s="1"/>
  <c r="PB331" i="5"/>
  <c r="PA331" i="5"/>
  <c r="AW326" i="7"/>
  <c r="UB329" i="5"/>
  <c r="TZ330" i="5"/>
  <c r="RK329" i="5"/>
  <c r="RL329" i="5" s="1"/>
  <c r="RD330" i="5"/>
  <c r="RC330" i="5"/>
  <c r="IY330" i="5"/>
  <c r="IZ330" i="5" s="1"/>
  <c r="IR331" i="5"/>
  <c r="IQ331" i="5"/>
  <c r="ES331" i="5"/>
  <c r="ET331" i="5" s="1"/>
  <c r="TU329" i="5"/>
  <c r="TX329" i="5" s="1"/>
  <c r="CS330" i="5"/>
  <c r="CT330" i="5" s="1"/>
  <c r="CK331" i="5"/>
  <c r="CL331" i="5"/>
  <c r="LE247" i="5"/>
  <c r="LF247" i="5" s="1"/>
  <c r="PW329" i="5"/>
  <c r="PX329" i="5" s="1"/>
  <c r="NK247" i="5"/>
  <c r="NL247" i="5" s="1"/>
  <c r="NN247" i="5" s="1"/>
  <c r="GW329" i="5"/>
  <c r="GX329" i="5" s="1"/>
  <c r="GO330" i="5"/>
  <c r="GP330" i="5"/>
  <c r="PV330" i="5"/>
  <c r="NI124" i="3"/>
  <c r="NJ124" i="3" s="1"/>
  <c r="MY125" i="3"/>
  <c r="NA125" i="3" s="1"/>
  <c r="KZ158" i="3"/>
  <c r="LB158" i="3" s="1"/>
  <c r="LC158" i="3" s="1"/>
  <c r="LD158" i="3" s="1"/>
  <c r="LQ157" i="3"/>
  <c r="LR157" i="3" s="1"/>
  <c r="RY161" i="3"/>
  <c r="RZ161" i="3" s="1"/>
  <c r="ET158" i="3"/>
  <c r="EM159" i="3" s="1"/>
  <c r="TR157" i="3"/>
  <c r="TT157" i="3" s="1"/>
  <c r="TU157" i="3" s="1"/>
  <c r="TX157" i="3" s="1"/>
  <c r="AY154" i="7" s="1"/>
  <c r="JM173" i="3"/>
  <c r="JN173" i="3" s="1"/>
  <c r="PK157" i="3"/>
  <c r="RT161" i="3"/>
  <c r="RV161" i="3" s="1"/>
  <c r="CU161" i="3"/>
  <c r="FC157" i="3"/>
  <c r="FF157" i="3" s="1"/>
  <c r="HE156" i="3"/>
  <c r="HH156" i="3" s="1"/>
  <c r="LK157" i="3"/>
  <c r="LN157" i="3" s="1"/>
  <c r="JG173" i="3"/>
  <c r="JJ173" i="3" s="1"/>
  <c r="CM162" i="3"/>
  <c r="CO162" i="3" s="1"/>
  <c r="TZ158" i="3"/>
  <c r="RX162" i="3"/>
  <c r="RJ162" i="3"/>
  <c r="GW157" i="3"/>
  <c r="GX157" i="3" s="1"/>
  <c r="GP158" i="3"/>
  <c r="GO158" i="3"/>
  <c r="FI157" i="3"/>
  <c r="FJ157" i="3" s="1"/>
  <c r="PC158" i="3"/>
  <c r="PE158" i="3" s="1"/>
  <c r="FH158" i="3"/>
  <c r="IW174" i="3"/>
  <c r="IX174" i="3" s="1"/>
  <c r="TL158" i="3"/>
  <c r="EU158" i="3" l="1"/>
  <c r="EV158" i="3" s="1"/>
  <c r="FH331" i="5"/>
  <c r="JA330" i="5"/>
  <c r="CU330" i="5"/>
  <c r="PK330" i="5"/>
  <c r="KX248" i="5"/>
  <c r="GY329" i="5"/>
  <c r="GZ329" i="5" s="1"/>
  <c r="NO247" i="5"/>
  <c r="NR247" i="5" s="1"/>
  <c r="RM329" i="5"/>
  <c r="RN329" i="5" s="1"/>
  <c r="EU331" i="5"/>
  <c r="EV331" i="5" s="1"/>
  <c r="EN332" i="5"/>
  <c r="EM332" i="5"/>
  <c r="GQ330" i="5"/>
  <c r="GS330" i="5" s="1"/>
  <c r="GT330" i="5" s="1"/>
  <c r="LG247" i="5"/>
  <c r="LQ247" i="5" s="1"/>
  <c r="LR247" i="5" s="1"/>
  <c r="CM331" i="5"/>
  <c r="CO331" i="5" s="1"/>
  <c r="IS331" i="5"/>
  <c r="IU331" i="5" s="1"/>
  <c r="NC248" i="5"/>
  <c r="ND248" i="5" s="1"/>
  <c r="BA326" i="7"/>
  <c r="AX326" i="7"/>
  <c r="TG331" i="5"/>
  <c r="TI331" i="5" s="1"/>
  <c r="AS328" i="5"/>
  <c r="AT328" i="5" s="1"/>
  <c r="RE330" i="5"/>
  <c r="RG330" i="5" s="1"/>
  <c r="NU247" i="5"/>
  <c r="NV247" i="5" s="1"/>
  <c r="PC331" i="5"/>
  <c r="PE331" i="5" s="1"/>
  <c r="AK329" i="5"/>
  <c r="AM329" i="5" s="1"/>
  <c r="TO330" i="5"/>
  <c r="TP330" i="5" s="1"/>
  <c r="EN159" i="3"/>
  <c r="EO159" i="3" s="1"/>
  <c r="EQ159" i="3" s="1"/>
  <c r="KS159" i="3"/>
  <c r="KT159" i="3"/>
  <c r="KU159" i="3" s="1"/>
  <c r="KW159" i="3" s="1"/>
  <c r="NB125" i="3"/>
  <c r="NK124" i="3"/>
  <c r="NU124" i="3" s="1"/>
  <c r="NV124" i="3" s="1"/>
  <c r="LA159" i="3"/>
  <c r="JL174" i="3"/>
  <c r="CP162" i="3"/>
  <c r="LE158" i="3"/>
  <c r="LF158" i="3" s="1"/>
  <c r="GY157" i="3"/>
  <c r="GZ157" i="3" s="1"/>
  <c r="EW158" i="3"/>
  <c r="GQ158" i="3"/>
  <c r="GS158" i="3" s="1"/>
  <c r="CW161" i="3"/>
  <c r="CX161" i="3" s="1"/>
  <c r="CZ161" i="3" s="1"/>
  <c r="RK162" i="3"/>
  <c r="RL162" i="3" s="1"/>
  <c r="RD163" i="3"/>
  <c r="RC163" i="3"/>
  <c r="CV161" i="3"/>
  <c r="TM158" i="3"/>
  <c r="TN158" i="3" s="1"/>
  <c r="TE159" i="3"/>
  <c r="TF159" i="3"/>
  <c r="IY174" i="3"/>
  <c r="IZ174" i="3" s="1"/>
  <c r="IR175" i="3"/>
  <c r="IQ175" i="3"/>
  <c r="PM157" i="3"/>
  <c r="PN157" i="3" s="1"/>
  <c r="PP157" i="3" s="1"/>
  <c r="PF158" i="3"/>
  <c r="PL157" i="3"/>
  <c r="EW331" i="5" l="1"/>
  <c r="RH330" i="5"/>
  <c r="AN329" i="5"/>
  <c r="PF331" i="5"/>
  <c r="IV331" i="5"/>
  <c r="IW331" i="5" s="1"/>
  <c r="CP331" i="5"/>
  <c r="TJ331" i="5"/>
  <c r="KY248" i="5"/>
  <c r="LP248" i="5" s="1"/>
  <c r="RO329" i="5"/>
  <c r="RP329" i="5" s="1"/>
  <c r="RR329" i="5" s="1"/>
  <c r="PM330" i="5"/>
  <c r="PN330" i="5" s="1"/>
  <c r="PP330" i="5" s="1"/>
  <c r="AU328" i="5"/>
  <c r="BE328" i="5" s="1"/>
  <c r="BF328" i="5" s="1"/>
  <c r="NE249" i="5"/>
  <c r="NF248" i="5"/>
  <c r="PL330" i="5"/>
  <c r="NT248" i="5"/>
  <c r="EO332" i="5"/>
  <c r="EQ332" i="5" s="1"/>
  <c r="CW330" i="5"/>
  <c r="CX330" i="5" s="1"/>
  <c r="CZ330" i="5" s="1"/>
  <c r="GU330" i="5"/>
  <c r="HJ330" i="5" s="1"/>
  <c r="TQ330" i="5"/>
  <c r="UA330" i="5" s="1"/>
  <c r="CV330" i="5"/>
  <c r="DG330" i="5" s="1"/>
  <c r="DH330" i="5" s="1"/>
  <c r="HA329" i="5"/>
  <c r="HK329" i="5" s="1"/>
  <c r="HL329" i="5" s="1"/>
  <c r="JC330" i="5"/>
  <c r="JD330" i="5" s="1"/>
  <c r="JF330" i="5" s="1"/>
  <c r="LH247" i="5"/>
  <c r="LJ247" i="5" s="1"/>
  <c r="JB330" i="5"/>
  <c r="NL124" i="3"/>
  <c r="NN124" i="3" s="1"/>
  <c r="NC125" i="3"/>
  <c r="ND125" i="3" s="1"/>
  <c r="DG161" i="3"/>
  <c r="DH161" i="3" s="1"/>
  <c r="PW157" i="3"/>
  <c r="PX157" i="3" s="1"/>
  <c r="PG158" i="3"/>
  <c r="PH158" i="3" s="1"/>
  <c r="ER159" i="3"/>
  <c r="RM162" i="3"/>
  <c r="RN162" i="3" s="1"/>
  <c r="GT158" i="3"/>
  <c r="DA161" i="3"/>
  <c r="DD161" i="3" s="1"/>
  <c r="JA174" i="3"/>
  <c r="RE163" i="3"/>
  <c r="RG163" i="3" s="1"/>
  <c r="EY158" i="3"/>
  <c r="EZ158" i="3" s="1"/>
  <c r="FB158" i="3" s="1"/>
  <c r="LG158" i="3"/>
  <c r="LH158" i="3" s="1"/>
  <c r="LJ158" i="3" s="1"/>
  <c r="EX158" i="3"/>
  <c r="TG159" i="3"/>
  <c r="TI159" i="3" s="1"/>
  <c r="TJ159" i="3" s="1"/>
  <c r="KX159" i="3"/>
  <c r="HA157" i="3"/>
  <c r="HB157" i="3" s="1"/>
  <c r="HD157" i="3" s="1"/>
  <c r="TO158" i="3"/>
  <c r="TP158" i="3" s="1"/>
  <c r="PQ157" i="3"/>
  <c r="PT157" i="3" s="1"/>
  <c r="IS175" i="3"/>
  <c r="IU175" i="3" s="1"/>
  <c r="CQ162" i="3"/>
  <c r="CR162" i="3" s="1"/>
  <c r="KZ248" i="5" l="1"/>
  <c r="LA249" i="5" s="1"/>
  <c r="JM330" i="5"/>
  <c r="JN330" i="5" s="1"/>
  <c r="AV328" i="5"/>
  <c r="AX328" i="5" s="1"/>
  <c r="HB329" i="5"/>
  <c r="HD329" i="5" s="1"/>
  <c r="RY329" i="5"/>
  <c r="RZ329" i="5" s="1"/>
  <c r="PQ330" i="5"/>
  <c r="PT330" i="5" s="1"/>
  <c r="RS329" i="5"/>
  <c r="RV329" i="5" s="1"/>
  <c r="AW327" i="7"/>
  <c r="UB330" i="5"/>
  <c r="ER332" i="5"/>
  <c r="IX331" i="5"/>
  <c r="HE329" i="5"/>
  <c r="HH329" i="5" s="1"/>
  <c r="AO329" i="5"/>
  <c r="AP329" i="5" s="1"/>
  <c r="DA330" i="5"/>
  <c r="DD330" i="5" s="1"/>
  <c r="TK331" i="5"/>
  <c r="TL331" i="5" s="1"/>
  <c r="AY328" i="5"/>
  <c r="BB328" i="5" s="1"/>
  <c r="JG330" i="5"/>
  <c r="JJ330" i="5" s="1"/>
  <c r="NG248" i="5"/>
  <c r="NH248" i="5" s="1"/>
  <c r="MX249" i="5"/>
  <c r="MW249" i="5"/>
  <c r="TR330" i="5"/>
  <c r="TT330" i="5" s="1"/>
  <c r="GV330" i="5"/>
  <c r="RI330" i="5"/>
  <c r="RX330" i="5" s="1"/>
  <c r="LK247" i="5"/>
  <c r="LN247" i="5" s="1"/>
  <c r="PW330" i="5"/>
  <c r="PX330" i="5" s="1"/>
  <c r="PG331" i="5"/>
  <c r="PH331" i="5" s="1"/>
  <c r="EY331" i="5"/>
  <c r="EZ331" i="5" s="1"/>
  <c r="FB331" i="5" s="1"/>
  <c r="JL331" i="5"/>
  <c r="CQ331" i="5"/>
  <c r="DF331" i="5" s="1"/>
  <c r="EX331" i="5"/>
  <c r="NF125" i="3"/>
  <c r="NE126" i="3"/>
  <c r="NT125" i="3"/>
  <c r="NP124" i="3"/>
  <c r="NR124" i="3" s="1"/>
  <c r="FI158" i="3"/>
  <c r="FJ158" i="3" s="1"/>
  <c r="PV158" i="3"/>
  <c r="LQ158" i="3"/>
  <c r="LR158" i="3" s="1"/>
  <c r="PI158" i="3"/>
  <c r="PJ158" i="3" s="1"/>
  <c r="PK158" i="3" s="1"/>
  <c r="PL158" i="3" s="1"/>
  <c r="PB159" i="3"/>
  <c r="PC159" i="3" s="1"/>
  <c r="PE159" i="3" s="1"/>
  <c r="PA159" i="3"/>
  <c r="DF162" i="3"/>
  <c r="HK157" i="3"/>
  <c r="HL157" i="3" s="1"/>
  <c r="HE157" i="3"/>
  <c r="HH157" i="3" s="1"/>
  <c r="FC158" i="3"/>
  <c r="FF158" i="3" s="1"/>
  <c r="CS162" i="3"/>
  <c r="CT162" i="3" s="1"/>
  <c r="CL163" i="3"/>
  <c r="CK163" i="3"/>
  <c r="LK158" i="3"/>
  <c r="LN158" i="3" s="1"/>
  <c r="KY159" i="3"/>
  <c r="LP159" i="3" s="1"/>
  <c r="ES159" i="3"/>
  <c r="FH159" i="3" s="1"/>
  <c r="JC174" i="3"/>
  <c r="JD174" i="3" s="1"/>
  <c r="JF174" i="3" s="1"/>
  <c r="TK159" i="3"/>
  <c r="TL159" i="3" s="1"/>
  <c r="RH163" i="3"/>
  <c r="RI163" i="3" s="1"/>
  <c r="JB174" i="3"/>
  <c r="GU158" i="3"/>
  <c r="HJ158" i="3" s="1"/>
  <c r="TQ158" i="3"/>
  <c r="UA158" i="3" s="1"/>
  <c r="UB158" i="3" s="1"/>
  <c r="IV175" i="3"/>
  <c r="RO162" i="3"/>
  <c r="RY162" i="3" s="1"/>
  <c r="RZ162" i="3" s="1"/>
  <c r="AV281" i="7"/>
  <c r="LB248" i="5" l="1"/>
  <c r="RJ330" i="5"/>
  <c r="RD331" i="5" s="1"/>
  <c r="FI331" i="5"/>
  <c r="FJ331" i="5" s="1"/>
  <c r="BD329" i="5"/>
  <c r="NI248" i="5"/>
  <c r="FC331" i="5"/>
  <c r="FF331" i="5" s="1"/>
  <c r="RK330" i="5"/>
  <c r="RL330" i="5" s="1"/>
  <c r="RC331" i="5"/>
  <c r="CR331" i="5"/>
  <c r="TU330" i="5"/>
  <c r="TX330" i="5" s="1"/>
  <c r="PI331" i="5"/>
  <c r="PJ331" i="5" s="1"/>
  <c r="PA332" i="5"/>
  <c r="PB332" i="5"/>
  <c r="LC248" i="5"/>
  <c r="LD248" i="5" s="1"/>
  <c r="KT249" i="5"/>
  <c r="KS249" i="5"/>
  <c r="MY249" i="5"/>
  <c r="NA249" i="5" s="1"/>
  <c r="TM331" i="5"/>
  <c r="TN331" i="5" s="1"/>
  <c r="TF332" i="5"/>
  <c r="TE332" i="5"/>
  <c r="BA327" i="7"/>
  <c r="AX327" i="7"/>
  <c r="IY331" i="5"/>
  <c r="IZ331" i="5" s="1"/>
  <c r="IR332" i="5"/>
  <c r="IQ332" i="5"/>
  <c r="GW330" i="5"/>
  <c r="GX330" i="5" s="1"/>
  <c r="GP331" i="5"/>
  <c r="GO331" i="5"/>
  <c r="AQ329" i="5"/>
  <c r="AR329" i="5" s="1"/>
  <c r="AI330" i="5"/>
  <c r="AJ330" i="5"/>
  <c r="PV331" i="5"/>
  <c r="TZ331" i="5"/>
  <c r="ES332" i="5"/>
  <c r="ET332" i="5" s="1"/>
  <c r="JM174" i="3"/>
  <c r="JN174" i="3" s="1"/>
  <c r="NG125" i="3"/>
  <c r="NH125" i="3" s="1"/>
  <c r="MW126" i="3"/>
  <c r="MX126" i="3"/>
  <c r="TZ159" i="3"/>
  <c r="KZ159" i="3"/>
  <c r="LB159" i="3" s="1"/>
  <c r="LC159" i="3" s="1"/>
  <c r="LD159" i="3" s="1"/>
  <c r="TR158" i="3"/>
  <c r="TT158" i="3" s="1"/>
  <c r="TU158" i="3" s="1"/>
  <c r="TX158" i="3" s="1"/>
  <c r="AY155" i="7" s="1"/>
  <c r="PF159" i="3"/>
  <c r="JG174" i="3"/>
  <c r="JJ174" i="3" s="1"/>
  <c r="CU162" i="3"/>
  <c r="CV162" i="3" s="1"/>
  <c r="CM163" i="3"/>
  <c r="CO163" i="3" s="1"/>
  <c r="ET159" i="3"/>
  <c r="GV158" i="3"/>
  <c r="IW175" i="3"/>
  <c r="IX175" i="3" s="1"/>
  <c r="TM159" i="3"/>
  <c r="TN159" i="3" s="1"/>
  <c r="TE160" i="3"/>
  <c r="TF160" i="3"/>
  <c r="PM158" i="3"/>
  <c r="PW158" i="3" s="1"/>
  <c r="PX158" i="3" s="1"/>
  <c r="RX163" i="3"/>
  <c r="RJ163" i="3"/>
  <c r="RP162" i="3"/>
  <c r="RR162" i="3" s="1"/>
  <c r="FH332" i="5" l="1"/>
  <c r="TO331" i="5"/>
  <c r="GY330" i="5"/>
  <c r="NB249" i="5"/>
  <c r="RM330" i="5"/>
  <c r="PK331" i="5"/>
  <c r="PL331" i="5" s="1"/>
  <c r="AS329" i="5"/>
  <c r="JA331" i="5"/>
  <c r="JB331" i="5" s="1"/>
  <c r="LE248" i="5"/>
  <c r="AK330" i="5"/>
  <c r="AM330" i="5" s="1"/>
  <c r="EU332" i="5"/>
  <c r="EV332" i="5" s="1"/>
  <c r="EM333" i="5"/>
  <c r="EN333" i="5"/>
  <c r="KU249" i="5"/>
  <c r="KW249" i="5" s="1"/>
  <c r="TG332" i="5"/>
  <c r="TI332" i="5" s="1"/>
  <c r="IS332" i="5"/>
  <c r="IU332" i="5" s="1"/>
  <c r="CS331" i="5"/>
  <c r="CT331" i="5" s="1"/>
  <c r="CK332" i="5"/>
  <c r="CL332" i="5"/>
  <c r="NK248" i="5"/>
  <c r="NL248" i="5" s="1"/>
  <c r="NN248" i="5" s="1"/>
  <c r="PC332" i="5"/>
  <c r="PE332" i="5" s="1"/>
  <c r="RE331" i="5"/>
  <c r="RG331" i="5" s="1"/>
  <c r="NJ248" i="5"/>
  <c r="GQ331" i="5"/>
  <c r="GS331" i="5" s="1"/>
  <c r="NI125" i="3"/>
  <c r="NJ125" i="3" s="1"/>
  <c r="MY126" i="3"/>
  <c r="NA126" i="3" s="1"/>
  <c r="NB126" i="3" s="1"/>
  <c r="LA160" i="3"/>
  <c r="KT160" i="3"/>
  <c r="KU160" i="3" s="1"/>
  <c r="KW160" i="3" s="1"/>
  <c r="KS160" i="3"/>
  <c r="JL175" i="3"/>
  <c r="TO159" i="3"/>
  <c r="TP159" i="3" s="1"/>
  <c r="LE159" i="3"/>
  <c r="LF159" i="3" s="1"/>
  <c r="GW158" i="3"/>
  <c r="GX158" i="3" s="1"/>
  <c r="GO159" i="3"/>
  <c r="GP159" i="3"/>
  <c r="EU159" i="3"/>
  <c r="EV159" i="3" s="1"/>
  <c r="EN160" i="3"/>
  <c r="EM160" i="3"/>
  <c r="CW162" i="3"/>
  <c r="CX162" i="3" s="1"/>
  <c r="CZ162" i="3" s="1"/>
  <c r="TG160" i="3"/>
  <c r="TI160" i="3" s="1"/>
  <c r="IY175" i="3"/>
  <c r="IZ175" i="3" s="1"/>
  <c r="IR176" i="3"/>
  <c r="IQ176" i="3"/>
  <c r="CP163" i="3"/>
  <c r="CQ163" i="3" s="1"/>
  <c r="RK163" i="3"/>
  <c r="RL163" i="3" s="1"/>
  <c r="RD164" i="3"/>
  <c r="RC164" i="3"/>
  <c r="RT162" i="3"/>
  <c r="RV162" i="3" s="1"/>
  <c r="PN158" i="3"/>
  <c r="PP158" i="3" s="1"/>
  <c r="PG159" i="3"/>
  <c r="PH159" i="3" s="1"/>
  <c r="NU248" i="5" l="1"/>
  <c r="NV248" i="5" s="1"/>
  <c r="KX249" i="5"/>
  <c r="TJ332" i="5"/>
  <c r="NO248" i="5"/>
  <c r="NR248" i="5" s="1"/>
  <c r="RH331" i="5"/>
  <c r="CU331" i="5"/>
  <c r="CV331" i="5" s="1"/>
  <c r="PF332" i="5"/>
  <c r="PG332" i="5" s="1"/>
  <c r="PH332" i="5" s="1"/>
  <c r="EW332" i="5"/>
  <c r="GT331" i="5"/>
  <c r="IV332" i="5"/>
  <c r="IW332" i="5" s="1"/>
  <c r="IX332" i="5" s="1"/>
  <c r="RO330" i="5"/>
  <c r="RP330" i="5" s="1"/>
  <c r="RR330" i="5" s="1"/>
  <c r="JC331" i="5"/>
  <c r="JD331" i="5" s="1"/>
  <c r="JF331" i="5" s="1"/>
  <c r="EO333" i="5"/>
  <c r="EQ333" i="5" s="1"/>
  <c r="AU329" i="5"/>
  <c r="AV329" i="5" s="1"/>
  <c r="AX329" i="5" s="1"/>
  <c r="NC249" i="5"/>
  <c r="ND249" i="5" s="1"/>
  <c r="AT329" i="5"/>
  <c r="HA330" i="5"/>
  <c r="HB330" i="5" s="1"/>
  <c r="HD330" i="5" s="1"/>
  <c r="GZ330" i="5"/>
  <c r="LG248" i="5"/>
  <c r="LH248" i="5" s="1"/>
  <c r="LJ248" i="5" s="1"/>
  <c r="CM332" i="5"/>
  <c r="CO332" i="5" s="1"/>
  <c r="AN330" i="5"/>
  <c r="AO330" i="5" s="1"/>
  <c r="AP330" i="5" s="1"/>
  <c r="PM331" i="5"/>
  <c r="PN331" i="5" s="1"/>
  <c r="PP331" i="5" s="1"/>
  <c r="TQ331" i="5"/>
  <c r="TR331" i="5" s="1"/>
  <c r="TT331" i="5" s="1"/>
  <c r="LF248" i="5"/>
  <c r="RN330" i="5"/>
  <c r="TP331" i="5"/>
  <c r="NC126" i="3"/>
  <c r="ND126" i="3" s="1"/>
  <c r="NK125" i="3"/>
  <c r="NU125" i="3" s="1"/>
  <c r="NV125" i="3" s="1"/>
  <c r="CR163" i="3"/>
  <c r="CS163" i="3" s="1"/>
  <c r="CT163" i="3" s="1"/>
  <c r="DA162" i="3"/>
  <c r="DD162" i="3" s="1"/>
  <c r="JA175" i="3"/>
  <c r="JB175" i="3" s="1"/>
  <c r="RM163" i="3"/>
  <c r="RN163" i="3" s="1"/>
  <c r="GY158" i="3"/>
  <c r="GZ158" i="3" s="1"/>
  <c r="EW159" i="3"/>
  <c r="EX159" i="3" s="1"/>
  <c r="PI159" i="3"/>
  <c r="PJ159" i="3" s="1"/>
  <c r="PA160" i="3"/>
  <c r="PB160" i="3"/>
  <c r="KX160" i="3"/>
  <c r="PV159" i="3"/>
  <c r="EO160" i="3"/>
  <c r="EQ160" i="3" s="1"/>
  <c r="LG159" i="3"/>
  <c r="LH159" i="3" s="1"/>
  <c r="LJ159" i="3" s="1"/>
  <c r="PQ158" i="3"/>
  <c r="PT158" i="3" s="1"/>
  <c r="RE164" i="3"/>
  <c r="RG164" i="3" s="1"/>
  <c r="TJ160" i="3"/>
  <c r="TK160" i="3" s="1"/>
  <c r="TQ159" i="3"/>
  <c r="TR159" i="3" s="1"/>
  <c r="TT159" i="3" s="1"/>
  <c r="GQ159" i="3"/>
  <c r="GS159" i="3" s="1"/>
  <c r="DG162" i="3"/>
  <c r="DH162" i="3" s="1"/>
  <c r="IS176" i="3"/>
  <c r="IU176" i="3" s="1"/>
  <c r="DF163" i="3"/>
  <c r="AV282" i="7"/>
  <c r="HK330" i="5" l="1"/>
  <c r="HL330" i="5" s="1"/>
  <c r="JM331" i="5"/>
  <c r="JN331" i="5" s="1"/>
  <c r="HE330" i="5"/>
  <c r="HH330" i="5" s="1"/>
  <c r="AQ330" i="5"/>
  <c r="AR330" i="5" s="1"/>
  <c r="AI331" i="5"/>
  <c r="AJ331" i="5"/>
  <c r="RS330" i="5"/>
  <c r="RV330" i="5" s="1"/>
  <c r="NE250" i="5"/>
  <c r="NF249" i="5"/>
  <c r="AY329" i="5"/>
  <c r="BB329" i="5" s="1"/>
  <c r="PI332" i="5"/>
  <c r="PJ332" i="5" s="1"/>
  <c r="PB333" i="5"/>
  <c r="PA333" i="5"/>
  <c r="PQ331" i="5"/>
  <c r="PT331" i="5" s="1"/>
  <c r="CP332" i="5"/>
  <c r="IY332" i="5"/>
  <c r="IZ332" i="5" s="1"/>
  <c r="IR333" i="5"/>
  <c r="IQ333" i="5"/>
  <c r="LK248" i="5"/>
  <c r="LN248" i="5" s="1"/>
  <c r="CW331" i="5"/>
  <c r="CX331" i="5" s="1"/>
  <c r="CZ331" i="5" s="1"/>
  <c r="JG331" i="5"/>
  <c r="JJ331" i="5" s="1"/>
  <c r="DG331" i="5"/>
  <c r="DH331" i="5" s="1"/>
  <c r="CL164" i="3"/>
  <c r="CM164" i="3" s="1"/>
  <c r="CO164" i="3" s="1"/>
  <c r="GU331" i="5"/>
  <c r="HJ331" i="5" s="1"/>
  <c r="PW331" i="5"/>
  <c r="PX331" i="5" s="1"/>
  <c r="EY332" i="5"/>
  <c r="EZ332" i="5" s="1"/>
  <c r="FB332" i="5" s="1"/>
  <c r="TK332" i="5"/>
  <c r="TL332" i="5" s="1"/>
  <c r="CK164" i="3"/>
  <c r="UA331" i="5"/>
  <c r="ER333" i="5"/>
  <c r="ES333" i="5" s="1"/>
  <c r="EX332" i="5"/>
  <c r="RY330" i="5"/>
  <c r="RZ330" i="5" s="1"/>
  <c r="BD330" i="5"/>
  <c r="RI331" i="5"/>
  <c r="RJ331" i="5" s="1"/>
  <c r="TU331" i="5"/>
  <c r="TX331" i="5" s="1"/>
  <c r="LQ248" i="5"/>
  <c r="LR248" i="5" s="1"/>
  <c r="BE329" i="5"/>
  <c r="BF329" i="5" s="1"/>
  <c r="NT249" i="5"/>
  <c r="JL332" i="5"/>
  <c r="PV332" i="5"/>
  <c r="KY249" i="5"/>
  <c r="KZ249" i="5" s="1"/>
  <c r="NF126" i="3"/>
  <c r="NE127" i="3"/>
  <c r="NL125" i="3"/>
  <c r="NN125" i="3" s="1"/>
  <c r="NT126" i="3"/>
  <c r="UA159" i="3"/>
  <c r="UB159" i="3" s="1"/>
  <c r="LQ159" i="3"/>
  <c r="LR159" i="3" s="1"/>
  <c r="ER160" i="3"/>
  <c r="IV176" i="3"/>
  <c r="PK159" i="3"/>
  <c r="PL159" i="3" s="1"/>
  <c r="RH164" i="3"/>
  <c r="TU159" i="3"/>
  <c r="TX159" i="3" s="1"/>
  <c r="AY156" i="7" s="1"/>
  <c r="CU163" i="3"/>
  <c r="CV163" i="3" s="1"/>
  <c r="GT159" i="3"/>
  <c r="GU159" i="3" s="1"/>
  <c r="GV159" i="3" s="1"/>
  <c r="LK159" i="3"/>
  <c r="LN159" i="3" s="1"/>
  <c r="PC160" i="3"/>
  <c r="PE160" i="3" s="1"/>
  <c r="RO163" i="3"/>
  <c r="RY163" i="3" s="1"/>
  <c r="RZ163" i="3" s="1"/>
  <c r="TZ160" i="3"/>
  <c r="TL160" i="3"/>
  <c r="EY159" i="3"/>
  <c r="FI159" i="3" s="1"/>
  <c r="FJ159" i="3" s="1"/>
  <c r="JC175" i="3"/>
  <c r="JD175" i="3" s="1"/>
  <c r="JF175" i="3" s="1"/>
  <c r="KY160" i="3"/>
  <c r="LP160" i="3" s="1"/>
  <c r="HA158" i="3"/>
  <c r="HB158" i="3" s="1"/>
  <c r="HD158" i="3" s="1"/>
  <c r="RX331" i="5" l="1"/>
  <c r="GV331" i="5"/>
  <c r="GP332" i="5" s="1"/>
  <c r="CQ332" i="5"/>
  <c r="CR332" i="5" s="1"/>
  <c r="LP249" i="5"/>
  <c r="JA332" i="5"/>
  <c r="DA331" i="5"/>
  <c r="DD331" i="5" s="1"/>
  <c r="AS330" i="5"/>
  <c r="LA250" i="5"/>
  <c r="LB249" i="5"/>
  <c r="IS333" i="5"/>
  <c r="IU333" i="5" s="1"/>
  <c r="NG249" i="5"/>
  <c r="NH249" i="5" s="1"/>
  <c r="MW250" i="5"/>
  <c r="MX250" i="5"/>
  <c r="AK331" i="5"/>
  <c r="AM331" i="5" s="1"/>
  <c r="AN331" i="5" s="1"/>
  <c r="TZ332" i="5"/>
  <c r="GW331" i="5"/>
  <c r="GX331" i="5" s="1"/>
  <c r="PC333" i="5"/>
  <c r="PE333" i="5" s="1"/>
  <c r="FI332" i="5"/>
  <c r="FJ332" i="5" s="1"/>
  <c r="FH333" i="5"/>
  <c r="ET333" i="5"/>
  <c r="TM332" i="5"/>
  <c r="TN332" i="5" s="1"/>
  <c r="TE333" i="5"/>
  <c r="TF333" i="5"/>
  <c r="AW328" i="7"/>
  <c r="UB331" i="5"/>
  <c r="PK332" i="5"/>
  <c r="PL332" i="5" s="1"/>
  <c r="FC332" i="5"/>
  <c r="FF332" i="5" s="1"/>
  <c r="RK331" i="5"/>
  <c r="RL331" i="5" s="1"/>
  <c r="RD332" i="5"/>
  <c r="RC332" i="5"/>
  <c r="DF332" i="5"/>
  <c r="NP125" i="3"/>
  <c r="NR125" i="3" s="1"/>
  <c r="NG126" i="3"/>
  <c r="NH126" i="3" s="1"/>
  <c r="MX127" i="3"/>
  <c r="MW127" i="3"/>
  <c r="KZ160" i="3"/>
  <c r="LB160" i="3" s="1"/>
  <c r="LC160" i="3" s="1"/>
  <c r="LD160" i="3" s="1"/>
  <c r="EZ159" i="3"/>
  <c r="FB159" i="3" s="1"/>
  <c r="FC159" i="3" s="1"/>
  <c r="FF159" i="3" s="1"/>
  <c r="CP164" i="3"/>
  <c r="GW159" i="3"/>
  <c r="GX159" i="3" s="1"/>
  <c r="GP160" i="3"/>
  <c r="GO160" i="3"/>
  <c r="JG175" i="3"/>
  <c r="JJ175" i="3" s="1"/>
  <c r="PF160" i="3"/>
  <c r="HE158" i="3"/>
  <c r="HH158" i="3" s="1"/>
  <c r="PM159" i="3"/>
  <c r="PW159" i="3" s="1"/>
  <c r="PX159" i="3" s="1"/>
  <c r="RP163" i="3"/>
  <c r="RR163" i="3" s="1"/>
  <c r="TM160" i="3"/>
  <c r="TN160" i="3" s="1"/>
  <c r="TF161" i="3"/>
  <c r="TE161" i="3"/>
  <c r="CW163" i="3"/>
  <c r="DG163" i="3" s="1"/>
  <c r="DH163" i="3" s="1"/>
  <c r="HK158" i="3"/>
  <c r="HL158" i="3" s="1"/>
  <c r="IW176" i="3"/>
  <c r="IX176" i="3" s="1"/>
  <c r="JM175" i="3"/>
  <c r="JN175" i="3" s="1"/>
  <c r="HJ159" i="3"/>
  <c r="RI164" i="3"/>
  <c r="RJ164" i="3" s="1"/>
  <c r="ES160" i="3"/>
  <c r="ET160" i="3" s="1"/>
  <c r="GO332" i="5" l="1"/>
  <c r="KS161" i="3"/>
  <c r="KT161" i="3"/>
  <c r="CS332" i="5"/>
  <c r="CT332" i="5" s="1"/>
  <c r="CU332" i="5" s="1"/>
  <c r="CV332" i="5" s="1"/>
  <c r="CK333" i="5"/>
  <c r="CL333" i="5"/>
  <c r="PF333" i="5"/>
  <c r="TO332" i="5"/>
  <c r="IV333" i="5"/>
  <c r="EU333" i="5"/>
  <c r="EV333" i="5" s="1"/>
  <c r="EN334" i="5"/>
  <c r="EM334" i="5"/>
  <c r="RE332" i="5"/>
  <c r="RG332" i="5" s="1"/>
  <c r="GQ332" i="5"/>
  <c r="GS332" i="5" s="1"/>
  <c r="AU330" i="5"/>
  <c r="AV330" i="5" s="1"/>
  <c r="AX330" i="5" s="1"/>
  <c r="BA328" i="7"/>
  <c r="AX328" i="7"/>
  <c r="LC249" i="5"/>
  <c r="LD249" i="5" s="1"/>
  <c r="KS250" i="5"/>
  <c r="KT250" i="5"/>
  <c r="AT330" i="5"/>
  <c r="RM331" i="5"/>
  <c r="GY331" i="5"/>
  <c r="GZ331" i="5" s="1"/>
  <c r="AO331" i="5"/>
  <c r="BD331" i="5" s="1"/>
  <c r="NI249" i="5"/>
  <c r="TG333" i="5"/>
  <c r="TI333" i="5" s="1"/>
  <c r="MY250" i="5"/>
  <c r="NA250" i="5" s="1"/>
  <c r="JC332" i="5"/>
  <c r="JD332" i="5" s="1"/>
  <c r="JF332" i="5" s="1"/>
  <c r="PM332" i="5"/>
  <c r="PN332" i="5" s="1"/>
  <c r="PP332" i="5" s="1"/>
  <c r="CM333" i="5"/>
  <c r="CO333" i="5" s="1"/>
  <c r="JB332" i="5"/>
  <c r="NI126" i="3"/>
  <c r="NJ126" i="3" s="1"/>
  <c r="MY127" i="3"/>
  <c r="NA127" i="3" s="1"/>
  <c r="LA161" i="3"/>
  <c r="FH160" i="3"/>
  <c r="RX164" i="3"/>
  <c r="JL176" i="3"/>
  <c r="PN159" i="3"/>
  <c r="PP159" i="3" s="1"/>
  <c r="PQ159" i="3" s="1"/>
  <c r="PT159" i="3" s="1"/>
  <c r="IY176" i="3"/>
  <c r="IZ176" i="3" s="1"/>
  <c r="IR177" i="3"/>
  <c r="IQ177" i="3"/>
  <c r="RK164" i="3"/>
  <c r="RL164" i="3" s="1"/>
  <c r="RD165" i="3"/>
  <c r="RC165" i="3"/>
  <c r="LE160" i="3"/>
  <c r="LF160" i="3" s="1"/>
  <c r="GY159" i="3"/>
  <c r="GZ159" i="3" s="1"/>
  <c r="CX163" i="3"/>
  <c r="CZ163" i="3" s="1"/>
  <c r="GQ160" i="3"/>
  <c r="GS160" i="3" s="1"/>
  <c r="EU160" i="3"/>
  <c r="EV160" i="3" s="1"/>
  <c r="EN161" i="3"/>
  <c r="EM161" i="3"/>
  <c r="TG161" i="3"/>
  <c r="TI161" i="3" s="1"/>
  <c r="TJ161" i="3" s="1"/>
  <c r="PG160" i="3"/>
  <c r="PV160" i="3" s="1"/>
  <c r="TO160" i="3"/>
  <c r="KU161" i="3"/>
  <c r="KW161" i="3" s="1"/>
  <c r="RT163" i="3"/>
  <c r="RV163" i="3" s="1"/>
  <c r="CQ164" i="3"/>
  <c r="CR164" i="3" s="1"/>
  <c r="BE330" i="5" l="1"/>
  <c r="BF330" i="5" s="1"/>
  <c r="AP331" i="5"/>
  <c r="AJ332" i="5" s="1"/>
  <c r="JG332" i="5"/>
  <c r="JJ332" i="5" s="1"/>
  <c r="EW333" i="5"/>
  <c r="AY330" i="5"/>
  <c r="BB330" i="5" s="1"/>
  <c r="PQ332" i="5"/>
  <c r="PT332" i="5" s="1"/>
  <c r="GT332" i="5"/>
  <c r="RH332" i="5"/>
  <c r="JM332" i="5"/>
  <c r="JN332" i="5" s="1"/>
  <c r="HA331" i="5"/>
  <c r="HB331" i="5" s="1"/>
  <c r="HD331" i="5" s="1"/>
  <c r="EO334" i="5"/>
  <c r="EQ334" i="5" s="1"/>
  <c r="CW332" i="5"/>
  <c r="DG332" i="5" s="1"/>
  <c r="DH332" i="5" s="1"/>
  <c r="TK333" i="5"/>
  <c r="TL333" i="5" s="1"/>
  <c r="RO331" i="5"/>
  <c r="RP331" i="5" s="1"/>
  <c r="RR331" i="5" s="1"/>
  <c r="RN331" i="5"/>
  <c r="PW332" i="5"/>
  <c r="PX332" i="5" s="1"/>
  <c r="TJ333" i="5"/>
  <c r="LE249" i="5"/>
  <c r="NB250" i="5"/>
  <c r="NC250" i="5" s="1"/>
  <c r="NK249" i="5"/>
  <c r="NL249" i="5" s="1"/>
  <c r="NN249" i="5" s="1"/>
  <c r="KU250" i="5"/>
  <c r="KW250" i="5" s="1"/>
  <c r="KX250" i="5" s="1"/>
  <c r="HK331" i="5"/>
  <c r="HL331" i="5" s="1"/>
  <c r="CP333" i="5"/>
  <c r="AQ331" i="5"/>
  <c r="NJ249" i="5"/>
  <c r="IW333" i="5"/>
  <c r="JL333" i="5" s="1"/>
  <c r="TQ332" i="5"/>
  <c r="TR332" i="5" s="1"/>
  <c r="TT332" i="5" s="1"/>
  <c r="TP332" i="5"/>
  <c r="PG333" i="5"/>
  <c r="PV333" i="5" s="1"/>
  <c r="NB127" i="3"/>
  <c r="NK126" i="3"/>
  <c r="NU126" i="3" s="1"/>
  <c r="NV126" i="3" s="1"/>
  <c r="DF164" i="3"/>
  <c r="EW160" i="3"/>
  <c r="EX160" i="3" s="1"/>
  <c r="GT160" i="3"/>
  <c r="CS164" i="3"/>
  <c r="CT164" i="3" s="1"/>
  <c r="CK165" i="3"/>
  <c r="CL165" i="3"/>
  <c r="KX161" i="3"/>
  <c r="JA176" i="3"/>
  <c r="RM164" i="3"/>
  <c r="RN164" i="3" s="1"/>
  <c r="HA159" i="3"/>
  <c r="HK159" i="3" s="1"/>
  <c r="HL159" i="3" s="1"/>
  <c r="TK161" i="3"/>
  <c r="TZ161" i="3" s="1"/>
  <c r="EO161" i="3"/>
  <c r="EQ161" i="3" s="1"/>
  <c r="DA163" i="3"/>
  <c r="DD163" i="3" s="1"/>
  <c r="LG160" i="3"/>
  <c r="LQ160" i="3" s="1"/>
  <c r="LR160" i="3" s="1"/>
  <c r="PH160" i="3"/>
  <c r="IS177" i="3"/>
  <c r="IU177" i="3" s="1"/>
  <c r="RE165" i="3"/>
  <c r="RG165" i="3" s="1"/>
  <c r="RH165" i="3" s="1"/>
  <c r="TQ160" i="3"/>
  <c r="TR160" i="3" s="1"/>
  <c r="TT160" i="3" s="1"/>
  <c r="TP160" i="3"/>
  <c r="AV283" i="7"/>
  <c r="AI332" i="5" l="1"/>
  <c r="AR331" i="5"/>
  <c r="UA332" i="5"/>
  <c r="AW329" i="7" s="1"/>
  <c r="PH333" i="5"/>
  <c r="PA334" i="5" s="1"/>
  <c r="RY331" i="5"/>
  <c r="RZ331" i="5" s="1"/>
  <c r="RS331" i="5"/>
  <c r="RV331" i="5" s="1"/>
  <c r="HE331" i="5"/>
  <c r="HH331" i="5" s="1"/>
  <c r="NO249" i="5"/>
  <c r="NR249" i="5" s="1"/>
  <c r="ER334" i="5"/>
  <c r="NT250" i="5"/>
  <c r="CX332" i="5"/>
  <c r="CZ332" i="5" s="1"/>
  <c r="AS331" i="5"/>
  <c r="ND250" i="5"/>
  <c r="RI332" i="5"/>
  <c r="RJ332" i="5" s="1"/>
  <c r="PI333" i="5"/>
  <c r="PJ333" i="5" s="1"/>
  <c r="PB334" i="5"/>
  <c r="NU249" i="5"/>
  <c r="NV249" i="5" s="1"/>
  <c r="IX333" i="5"/>
  <c r="LG249" i="5"/>
  <c r="LH249" i="5" s="1"/>
  <c r="LJ249" i="5" s="1"/>
  <c r="EY333" i="5"/>
  <c r="EZ333" i="5" s="1"/>
  <c r="FB333" i="5" s="1"/>
  <c r="TM333" i="5"/>
  <c r="TN333" i="5" s="1"/>
  <c r="TE334" i="5"/>
  <c r="TF334" i="5"/>
  <c r="KY250" i="5"/>
  <c r="KZ250" i="5" s="1"/>
  <c r="LF249" i="5"/>
  <c r="EX333" i="5"/>
  <c r="TU332" i="5"/>
  <c r="TX332" i="5" s="1"/>
  <c r="AK332" i="5"/>
  <c r="AM332" i="5" s="1"/>
  <c r="TZ333" i="5"/>
  <c r="CQ333" i="5"/>
  <c r="CR333" i="5" s="1"/>
  <c r="GU332" i="5"/>
  <c r="GV332" i="5" s="1"/>
  <c r="NL126" i="3"/>
  <c r="NN126" i="3" s="1"/>
  <c r="NC127" i="3"/>
  <c r="ND127" i="3" s="1"/>
  <c r="KY161" i="3"/>
  <c r="LP161" i="3" s="1"/>
  <c r="CU164" i="3"/>
  <c r="CV164" i="3" s="1"/>
  <c r="ER161" i="3"/>
  <c r="ES161" i="3" s="1"/>
  <c r="ET161" i="3" s="1"/>
  <c r="TU160" i="3"/>
  <c r="TX160" i="3" s="1"/>
  <c r="AY157" i="7" s="1"/>
  <c r="TL161" i="3"/>
  <c r="HB159" i="3"/>
  <c r="HD159" i="3" s="1"/>
  <c r="CM165" i="3"/>
  <c r="CO165" i="3" s="1"/>
  <c r="JC176" i="3"/>
  <c r="JD176" i="3" s="1"/>
  <c r="JF176" i="3" s="1"/>
  <c r="RI165" i="3"/>
  <c r="RJ165" i="3" s="1"/>
  <c r="LH160" i="3"/>
  <c r="LJ160" i="3" s="1"/>
  <c r="JB176" i="3"/>
  <c r="RO164" i="3"/>
  <c r="RP164" i="3" s="1"/>
  <c r="RR164" i="3" s="1"/>
  <c r="PI160" i="3"/>
  <c r="PJ160" i="3" s="1"/>
  <c r="PB161" i="3"/>
  <c r="PA161" i="3"/>
  <c r="UA160" i="3"/>
  <c r="UB160" i="3" s="1"/>
  <c r="IV177" i="3"/>
  <c r="IW177" i="3" s="1"/>
  <c r="IX177" i="3" s="1"/>
  <c r="GU160" i="3"/>
  <c r="GV160" i="3" s="1"/>
  <c r="EY160" i="3"/>
  <c r="EZ160" i="3" s="1"/>
  <c r="FB160" i="3" s="1"/>
  <c r="LP250" i="5" l="1"/>
  <c r="UB332" i="5"/>
  <c r="HJ332" i="5"/>
  <c r="LQ249" i="5"/>
  <c r="LR249" i="5" s="1"/>
  <c r="AN332" i="5"/>
  <c r="PK333" i="5"/>
  <c r="PL333" i="5" s="1"/>
  <c r="LK249" i="5"/>
  <c r="LN249" i="5" s="1"/>
  <c r="FC333" i="5"/>
  <c r="FF333" i="5" s="1"/>
  <c r="FI333" i="5"/>
  <c r="FJ333" i="5" s="1"/>
  <c r="TO333" i="5"/>
  <c r="BA329" i="7"/>
  <c r="AX329" i="7"/>
  <c r="AU331" i="5"/>
  <c r="AV331" i="5" s="1"/>
  <c r="AX331" i="5" s="1"/>
  <c r="DA332" i="5"/>
  <c r="DD332" i="5" s="1"/>
  <c r="PC334" i="5"/>
  <c r="PE334" i="5" s="1"/>
  <c r="LA251" i="5"/>
  <c r="LB250" i="5"/>
  <c r="RX332" i="5"/>
  <c r="DF333" i="5"/>
  <c r="GW332" i="5"/>
  <c r="GX332" i="5" s="1"/>
  <c r="GO333" i="5"/>
  <c r="GP333" i="5"/>
  <c r="TG334" i="5"/>
  <c r="TI334" i="5" s="1"/>
  <c r="TJ334" i="5" s="1"/>
  <c r="IY333" i="5"/>
  <c r="IZ333" i="5" s="1"/>
  <c r="IR334" i="5"/>
  <c r="IQ334" i="5"/>
  <c r="RK332" i="5"/>
  <c r="RL332" i="5" s="1"/>
  <c r="RD333" i="5"/>
  <c r="RC333" i="5"/>
  <c r="NE251" i="5"/>
  <c r="NF250" i="5"/>
  <c r="CS333" i="5"/>
  <c r="CT333" i="5" s="1"/>
  <c r="CK334" i="5"/>
  <c r="CL334" i="5"/>
  <c r="AT331" i="5"/>
  <c r="BE331" i="5" s="1"/>
  <c r="BF331" i="5" s="1"/>
  <c r="ES334" i="5"/>
  <c r="ET334" i="5" s="1"/>
  <c r="KZ161" i="3"/>
  <c r="LB161" i="3" s="1"/>
  <c r="LC161" i="3" s="1"/>
  <c r="LD161" i="3" s="1"/>
  <c r="LE161" i="3" s="1"/>
  <c r="LF161" i="3" s="1"/>
  <c r="NF127" i="3"/>
  <c r="NE128" i="3"/>
  <c r="NP126" i="3"/>
  <c r="NR126" i="3" s="1"/>
  <c r="NT127" i="3"/>
  <c r="HJ160" i="3"/>
  <c r="JM176" i="3"/>
  <c r="JN176" i="3" s="1"/>
  <c r="JG176" i="3"/>
  <c r="JJ176" i="3" s="1"/>
  <c r="RT164" i="3"/>
  <c r="RV164" i="3" s="1"/>
  <c r="FC160" i="3"/>
  <c r="FF160" i="3" s="1"/>
  <c r="CP165" i="3"/>
  <c r="CQ165" i="3" s="1"/>
  <c r="PK160" i="3"/>
  <c r="PL160" i="3" s="1"/>
  <c r="EU161" i="3"/>
  <c r="EV161" i="3" s="1"/>
  <c r="EN162" i="3"/>
  <c r="EM162" i="3"/>
  <c r="GW160" i="3"/>
  <c r="GX160" i="3" s="1"/>
  <c r="GP161" i="3"/>
  <c r="GO161" i="3"/>
  <c r="IY177" i="3"/>
  <c r="IZ177" i="3" s="1"/>
  <c r="IQ178" i="3"/>
  <c r="IR178" i="3"/>
  <c r="HE159" i="3"/>
  <c r="HH159" i="3" s="1"/>
  <c r="TM161" i="3"/>
  <c r="TN161" i="3" s="1"/>
  <c r="TF162" i="3"/>
  <c r="TE162" i="3"/>
  <c r="RK165" i="3"/>
  <c r="RL165" i="3" s="1"/>
  <c r="RD166" i="3"/>
  <c r="RC166" i="3"/>
  <c r="CW164" i="3"/>
  <c r="CX164" i="3" s="1"/>
  <c r="CZ164" i="3" s="1"/>
  <c r="LK160" i="3"/>
  <c r="LN160" i="3" s="1"/>
  <c r="FI160" i="3"/>
  <c r="FJ160" i="3" s="1"/>
  <c r="PC161" i="3"/>
  <c r="PE161" i="3" s="1"/>
  <c r="JL177" i="3"/>
  <c r="RY164" i="3"/>
  <c r="RZ164" i="3" s="1"/>
  <c r="RX165" i="3"/>
  <c r="FH161" i="3"/>
  <c r="KT162" i="3" l="1"/>
  <c r="KU162" i="3" s="1"/>
  <c r="KW162" i="3" s="1"/>
  <c r="FH334" i="5"/>
  <c r="KS162" i="3"/>
  <c r="JA333" i="5"/>
  <c r="JB333" i="5" s="1"/>
  <c r="PF334" i="5"/>
  <c r="RM332" i="5"/>
  <c r="BB331" i="5"/>
  <c r="AY331" i="5"/>
  <c r="GY332" i="5"/>
  <c r="CU333" i="5"/>
  <c r="RE333" i="5"/>
  <c r="RG333" i="5" s="1"/>
  <c r="LC250" i="5"/>
  <c r="LD250" i="5" s="1"/>
  <c r="KT251" i="5"/>
  <c r="KS251" i="5"/>
  <c r="TK334" i="5"/>
  <c r="TZ334" i="5" s="1"/>
  <c r="GQ333" i="5"/>
  <c r="GS333" i="5" s="1"/>
  <c r="TQ333" i="5"/>
  <c r="TR333" i="5" s="1"/>
  <c r="TT333" i="5" s="1"/>
  <c r="TP333" i="5"/>
  <c r="PM333" i="5"/>
  <c r="PN333" i="5" s="1"/>
  <c r="PP333" i="5" s="1"/>
  <c r="IS334" i="5"/>
  <c r="IU334" i="5" s="1"/>
  <c r="PW333" i="5"/>
  <c r="PX333" i="5" s="1"/>
  <c r="CM334" i="5"/>
  <c r="CO334" i="5" s="1"/>
  <c r="LA162" i="3"/>
  <c r="EU334" i="5"/>
  <c r="EV334" i="5" s="1"/>
  <c r="EN335" i="5"/>
  <c r="EM335" i="5"/>
  <c r="NG250" i="5"/>
  <c r="NH250" i="5" s="1"/>
  <c r="MW251" i="5"/>
  <c r="MX251" i="5"/>
  <c r="AO332" i="5"/>
  <c r="BD332" i="5" s="1"/>
  <c r="NG127" i="3"/>
  <c r="NH127" i="3" s="1"/>
  <c r="MX128" i="3"/>
  <c r="MW128" i="3"/>
  <c r="DG164" i="3"/>
  <c r="DH164" i="3" s="1"/>
  <c r="EW161" i="3"/>
  <c r="EX161" i="3" s="1"/>
  <c r="TO161" i="3"/>
  <c r="TP161" i="3" s="1"/>
  <c r="RM165" i="3"/>
  <c r="JA177" i="3"/>
  <c r="JB177" i="3" s="1"/>
  <c r="DA164" i="3"/>
  <c r="DD164" i="3" s="1"/>
  <c r="PF161" i="3"/>
  <c r="EO162" i="3"/>
  <c r="EQ162" i="3" s="1"/>
  <c r="DF165" i="3"/>
  <c r="TG162" i="3"/>
  <c r="TI162" i="3" s="1"/>
  <c r="TJ162" i="3" s="1"/>
  <c r="GQ161" i="3"/>
  <c r="GS161" i="3" s="1"/>
  <c r="GT161" i="3" s="1"/>
  <c r="LG161" i="3"/>
  <c r="LH161" i="3" s="1"/>
  <c r="LJ161" i="3" s="1"/>
  <c r="GY160" i="3"/>
  <c r="GZ160" i="3" s="1"/>
  <c r="PM160" i="3"/>
  <c r="PW160" i="3" s="1"/>
  <c r="PX160" i="3" s="1"/>
  <c r="RE166" i="3"/>
  <c r="RG166" i="3" s="1"/>
  <c r="IS178" i="3"/>
  <c r="IU178" i="3" s="1"/>
  <c r="IV178" i="3" s="1"/>
  <c r="CR165" i="3"/>
  <c r="KX162" i="3" l="1"/>
  <c r="UA333" i="5"/>
  <c r="UB333" i="5" s="1"/>
  <c r="AP332" i="5"/>
  <c r="AQ332" i="5" s="1"/>
  <c r="AR332" i="5" s="1"/>
  <c r="TL334" i="5"/>
  <c r="CP334" i="5"/>
  <c r="IV334" i="5"/>
  <c r="LE250" i="5"/>
  <c r="GT333" i="5"/>
  <c r="NI250" i="5"/>
  <c r="NJ250" i="5" s="1"/>
  <c r="EW334" i="5"/>
  <c r="RH333" i="5"/>
  <c r="EO335" i="5"/>
  <c r="EQ335" i="5" s="1"/>
  <c r="ER335" i="5" s="1"/>
  <c r="TM334" i="5"/>
  <c r="TN334" i="5" s="1"/>
  <c r="TE335" i="5"/>
  <c r="TF335" i="5"/>
  <c r="AW330" i="7"/>
  <c r="RO332" i="5"/>
  <c r="RP332" i="5" s="1"/>
  <c r="RR332" i="5" s="1"/>
  <c r="RN332" i="5"/>
  <c r="CW333" i="5"/>
  <c r="CX333" i="5" s="1"/>
  <c r="CZ333" i="5" s="1"/>
  <c r="TU333" i="5"/>
  <c r="TX333" i="5" s="1"/>
  <c r="KU251" i="5"/>
  <c r="KW251" i="5" s="1"/>
  <c r="KX251" i="5" s="1"/>
  <c r="CV333" i="5"/>
  <c r="HA332" i="5"/>
  <c r="HB332" i="5" s="1"/>
  <c r="HD332" i="5" s="1"/>
  <c r="PG334" i="5"/>
  <c r="PV334" i="5" s="1"/>
  <c r="MY251" i="5"/>
  <c r="NA251" i="5" s="1"/>
  <c r="GZ332" i="5"/>
  <c r="PQ333" i="5"/>
  <c r="PT333" i="5" s="1"/>
  <c r="JC333" i="5"/>
  <c r="JM333" i="5" s="1"/>
  <c r="JN333" i="5" s="1"/>
  <c r="NI127" i="3"/>
  <c r="NJ127" i="3" s="1"/>
  <c r="MY128" i="3"/>
  <c r="NA128" i="3" s="1"/>
  <c r="LQ161" i="3"/>
  <c r="LR161" i="3" s="1"/>
  <c r="LK161" i="3"/>
  <c r="LN161" i="3" s="1"/>
  <c r="RH166" i="3"/>
  <c r="CS165" i="3"/>
  <c r="CT165" i="3" s="1"/>
  <c r="CL166" i="3"/>
  <c r="CK166" i="3"/>
  <c r="TQ161" i="3"/>
  <c r="UA161" i="3" s="1"/>
  <c r="UB161" i="3" s="1"/>
  <c r="RO165" i="3"/>
  <c r="RP165" i="3" s="1"/>
  <c r="RR165" i="3" s="1"/>
  <c r="PN160" i="3"/>
  <c r="PP160" i="3" s="1"/>
  <c r="RN165" i="3"/>
  <c r="EY161" i="3"/>
  <c r="EZ161" i="3" s="1"/>
  <c r="FB161" i="3" s="1"/>
  <c r="HA160" i="3"/>
  <c r="HK160" i="3" s="1"/>
  <c r="HL160" i="3" s="1"/>
  <c r="PG161" i="3"/>
  <c r="PH161" i="3" s="1"/>
  <c r="TK162" i="3"/>
  <c r="TZ162" i="3" s="1"/>
  <c r="ER162" i="3"/>
  <c r="ES162" i="3" s="1"/>
  <c r="IW178" i="3"/>
  <c r="JL178" i="3" s="1"/>
  <c r="GU161" i="3"/>
  <c r="GV161" i="3" s="1"/>
  <c r="JC177" i="3"/>
  <c r="JD177" i="3" s="1"/>
  <c r="JF177" i="3" s="1"/>
  <c r="KY162" i="3"/>
  <c r="LP162" i="3" s="1"/>
  <c r="AV284" i="7"/>
  <c r="AI333" i="5" l="1"/>
  <c r="AJ333" i="5"/>
  <c r="RY332" i="5"/>
  <c r="RZ332" i="5" s="1"/>
  <c r="DG333" i="5"/>
  <c r="DH333" i="5" s="1"/>
  <c r="HK332" i="5"/>
  <c r="HL332" i="5" s="1"/>
  <c r="RS332" i="5"/>
  <c r="RV332" i="5" s="1"/>
  <c r="HE332" i="5"/>
  <c r="HH332" i="5" s="1"/>
  <c r="TO334" i="5"/>
  <c r="NB251" i="5"/>
  <c r="NK250" i="5"/>
  <c r="NU250" i="5" s="1"/>
  <c r="NV250" i="5" s="1"/>
  <c r="KY251" i="5"/>
  <c r="LP251" i="5" s="1"/>
  <c r="DA333" i="5"/>
  <c r="DD333" i="5" s="1"/>
  <c r="AS332" i="5"/>
  <c r="AT332" i="5" s="1"/>
  <c r="ES335" i="5"/>
  <c r="ET335" i="5" s="1"/>
  <c r="JD333" i="5"/>
  <c r="JF333" i="5" s="1"/>
  <c r="BA330" i="7"/>
  <c r="AX330" i="7"/>
  <c r="IW334" i="5"/>
  <c r="JL334" i="5" s="1"/>
  <c r="TG335" i="5"/>
  <c r="TI335" i="5" s="1"/>
  <c r="GU333" i="5"/>
  <c r="GV333" i="5" s="1"/>
  <c r="RI333" i="5"/>
  <c r="RJ333" i="5" s="1"/>
  <c r="LG250" i="5"/>
  <c r="LH250" i="5" s="1"/>
  <c r="LJ250" i="5" s="1"/>
  <c r="EY334" i="5"/>
  <c r="EZ334" i="5" s="1"/>
  <c r="FB334" i="5" s="1"/>
  <c r="LF250" i="5"/>
  <c r="CQ334" i="5"/>
  <c r="CR334" i="5" s="1"/>
  <c r="PH334" i="5"/>
  <c r="AK333" i="5"/>
  <c r="AM333" i="5" s="1"/>
  <c r="EX334" i="5"/>
  <c r="NB128" i="3"/>
  <c r="NK127" i="3"/>
  <c r="NU127" i="3" s="1"/>
  <c r="NV127" i="3" s="1"/>
  <c r="KZ162" i="3"/>
  <c r="LB162" i="3" s="1"/>
  <c r="PV161" i="3"/>
  <c r="HJ161" i="3"/>
  <c r="FI161" i="3"/>
  <c r="FJ161" i="3" s="1"/>
  <c r="RT165" i="3"/>
  <c r="RV165" i="3" s="1"/>
  <c r="JG177" i="3"/>
  <c r="JJ177" i="3" s="1"/>
  <c r="CU165" i="3"/>
  <c r="CV165" i="3" s="1"/>
  <c r="FC161" i="3"/>
  <c r="FF161" i="3" s="1"/>
  <c r="JM177" i="3"/>
  <c r="JN177" i="3" s="1"/>
  <c r="RI166" i="3"/>
  <c r="RJ166" i="3" s="1"/>
  <c r="HB160" i="3"/>
  <c r="HD160" i="3" s="1"/>
  <c r="TL162" i="3"/>
  <c r="IX178" i="3"/>
  <c r="FH162" i="3"/>
  <c r="ET162" i="3"/>
  <c r="GW161" i="3"/>
  <c r="GX161" i="3" s="1"/>
  <c r="GO162" i="3"/>
  <c r="GP162" i="3"/>
  <c r="RY165" i="3"/>
  <c r="RZ165" i="3" s="1"/>
  <c r="TR161" i="3"/>
  <c r="TT161" i="3" s="1"/>
  <c r="PI161" i="3"/>
  <c r="PJ161" i="3" s="1"/>
  <c r="PB162" i="3"/>
  <c r="PA162" i="3"/>
  <c r="PQ160" i="3"/>
  <c r="PT160" i="3" s="1"/>
  <c r="CM166" i="3"/>
  <c r="CO166" i="3" s="1"/>
  <c r="FI334" i="5" l="1"/>
  <c r="FJ334" i="5" s="1"/>
  <c r="KZ251" i="5"/>
  <c r="LB251" i="5" s="1"/>
  <c r="LQ250" i="5"/>
  <c r="LR250" i="5" s="1"/>
  <c r="AN333" i="5"/>
  <c r="GW333" i="5"/>
  <c r="GX333" i="5" s="1"/>
  <c r="GP334" i="5"/>
  <c r="GO334" i="5"/>
  <c r="RK333" i="5"/>
  <c r="RL333" i="5" s="1"/>
  <c r="RC334" i="5"/>
  <c r="RD334" i="5"/>
  <c r="EU335" i="5"/>
  <c r="EV335" i="5" s="1"/>
  <c r="EM336" i="5"/>
  <c r="EN336" i="5"/>
  <c r="PI334" i="5"/>
  <c r="PJ334" i="5" s="1"/>
  <c r="PA335" i="5"/>
  <c r="PB335" i="5"/>
  <c r="HJ333" i="5"/>
  <c r="IX334" i="5"/>
  <c r="CS334" i="5"/>
  <c r="CT334" i="5" s="1"/>
  <c r="CK335" i="5"/>
  <c r="CL335" i="5"/>
  <c r="LK250" i="5"/>
  <c r="LN250" i="5" s="1"/>
  <c r="LA252" i="5"/>
  <c r="TQ334" i="5"/>
  <c r="TR334" i="5" s="1"/>
  <c r="TT334" i="5" s="1"/>
  <c r="RX333" i="5"/>
  <c r="NL250" i="5"/>
  <c r="NN250" i="5" s="1"/>
  <c r="TP334" i="5"/>
  <c r="FH335" i="5"/>
  <c r="JG333" i="5"/>
  <c r="JJ333" i="5" s="1"/>
  <c r="AU332" i="5"/>
  <c r="AV332" i="5" s="1"/>
  <c r="AX332" i="5" s="1"/>
  <c r="FC334" i="5"/>
  <c r="FF334" i="5" s="1"/>
  <c r="DF334" i="5"/>
  <c r="TJ335" i="5"/>
  <c r="NC251" i="5"/>
  <c r="ND251" i="5" s="1"/>
  <c r="NL127" i="3"/>
  <c r="NN127" i="3" s="1"/>
  <c r="NC128" i="3"/>
  <c r="ND128" i="3" s="1"/>
  <c r="LA163" i="3"/>
  <c r="RX166" i="3"/>
  <c r="PK161" i="3"/>
  <c r="PL161" i="3" s="1"/>
  <c r="GY161" i="3"/>
  <c r="CP166" i="3"/>
  <c r="CQ166" i="3" s="1"/>
  <c r="CR166" i="3" s="1"/>
  <c r="CW165" i="3"/>
  <c r="CX165" i="3" s="1"/>
  <c r="CZ165" i="3" s="1"/>
  <c r="EU162" i="3"/>
  <c r="EV162" i="3" s="1"/>
  <c r="EM163" i="3"/>
  <c r="EN163" i="3"/>
  <c r="PC162" i="3"/>
  <c r="PE162" i="3" s="1"/>
  <c r="TU161" i="3"/>
  <c r="TX161" i="3" s="1"/>
  <c r="AY158" i="7" s="1"/>
  <c r="IY178" i="3"/>
  <c r="IZ178" i="3" s="1"/>
  <c r="IQ179" i="3"/>
  <c r="IR179" i="3"/>
  <c r="LC162" i="3"/>
  <c r="LD162" i="3" s="1"/>
  <c r="KT163" i="3"/>
  <c r="KS163" i="3"/>
  <c r="TM162" i="3"/>
  <c r="TN162" i="3" s="1"/>
  <c r="TE163" i="3"/>
  <c r="TF163" i="3"/>
  <c r="GQ162" i="3"/>
  <c r="GS162" i="3" s="1"/>
  <c r="HE160" i="3"/>
  <c r="HH160" i="3" s="1"/>
  <c r="RK166" i="3"/>
  <c r="RL166" i="3" s="1"/>
  <c r="RC167" i="3"/>
  <c r="RD167" i="3"/>
  <c r="BE332" i="5" l="1"/>
  <c r="BF332" i="5" s="1"/>
  <c r="EW335" i="5"/>
  <c r="EX335" i="5"/>
  <c r="RM333" i="5"/>
  <c r="CU334" i="5"/>
  <c r="CV334" i="5" s="1"/>
  <c r="PK334" i="5"/>
  <c r="PL334" i="5" s="1"/>
  <c r="NE252" i="5"/>
  <c r="NF251" i="5"/>
  <c r="GY333" i="5"/>
  <c r="AY332" i="5"/>
  <c r="BB332" i="5" s="1"/>
  <c r="IY334" i="5"/>
  <c r="IZ334" i="5" s="1"/>
  <c r="IQ335" i="5"/>
  <c r="IR335" i="5"/>
  <c r="GQ334" i="5"/>
  <c r="GS334" i="5" s="1"/>
  <c r="TZ335" i="5"/>
  <c r="TU334" i="5"/>
  <c r="TX334" i="5" s="1"/>
  <c r="NT251" i="5"/>
  <c r="TK335" i="5"/>
  <c r="TL335" i="5" s="1"/>
  <c r="LC251" i="5"/>
  <c r="LD251" i="5" s="1"/>
  <c r="KS252" i="5"/>
  <c r="KT252" i="5"/>
  <c r="PC335" i="5"/>
  <c r="PE335" i="5" s="1"/>
  <c r="RE334" i="5"/>
  <c r="RG334" i="5" s="1"/>
  <c r="CO335" i="5"/>
  <c r="CM335" i="5"/>
  <c r="UA334" i="5"/>
  <c r="AO333" i="5"/>
  <c r="BD333" i="5" s="1"/>
  <c r="NO250" i="5"/>
  <c r="NR250" i="5" s="1"/>
  <c r="EO336" i="5"/>
  <c r="EQ336" i="5" s="1"/>
  <c r="NT128" i="3"/>
  <c r="NF128" i="3"/>
  <c r="NE129" i="3"/>
  <c r="NP127" i="3"/>
  <c r="NR127" i="3" s="1"/>
  <c r="DG165" i="3"/>
  <c r="DH165" i="3" s="1"/>
  <c r="DA165" i="3"/>
  <c r="DD165" i="3" s="1"/>
  <c r="PF162" i="3"/>
  <c r="GT162" i="3"/>
  <c r="JA178" i="3"/>
  <c r="JB178" i="3" s="1"/>
  <c r="CS166" i="3"/>
  <c r="CT166" i="3" s="1"/>
  <c r="CL167" i="3"/>
  <c r="CK167" i="3"/>
  <c r="RM166" i="3"/>
  <c r="RN166" i="3" s="1"/>
  <c r="TO162" i="3"/>
  <c r="TP162" i="3" s="1"/>
  <c r="LE162" i="3"/>
  <c r="LF162" i="3" s="1"/>
  <c r="EW162" i="3"/>
  <c r="KU163" i="3"/>
  <c r="KW163" i="3" s="1"/>
  <c r="HA161" i="3"/>
  <c r="HB161" i="3" s="1"/>
  <c r="HD161" i="3" s="1"/>
  <c r="GZ161" i="3"/>
  <c r="TG163" i="3"/>
  <c r="TI163" i="3" s="1"/>
  <c r="IS179" i="3"/>
  <c r="IU179" i="3" s="1"/>
  <c r="RE167" i="3"/>
  <c r="RG167" i="3" s="1"/>
  <c r="RH167" i="3" s="1"/>
  <c r="EO163" i="3"/>
  <c r="EQ163" i="3" s="1"/>
  <c r="DF166" i="3"/>
  <c r="PM161" i="3"/>
  <c r="PN161" i="3" s="1"/>
  <c r="PP161" i="3" s="1"/>
  <c r="TM335" i="5" l="1"/>
  <c r="TN335" i="5" s="1"/>
  <c r="TE336" i="5"/>
  <c r="TF336" i="5"/>
  <c r="GT334" i="5"/>
  <c r="LE251" i="5"/>
  <c r="ER336" i="5"/>
  <c r="RH334" i="5"/>
  <c r="KU252" i="5"/>
  <c r="KW252" i="5" s="1"/>
  <c r="CP335" i="5"/>
  <c r="NG251" i="5"/>
  <c r="NH251" i="5" s="1"/>
  <c r="MX252" i="5"/>
  <c r="MW252" i="5"/>
  <c r="PM334" i="5"/>
  <c r="PW334" i="5" s="1"/>
  <c r="PX334" i="5" s="1"/>
  <c r="JA334" i="5"/>
  <c r="AW331" i="7"/>
  <c r="UB334" i="5"/>
  <c r="AP333" i="5"/>
  <c r="CW334" i="5"/>
  <c r="CX334" i="5" s="1"/>
  <c r="CZ334" i="5" s="1"/>
  <c r="RO333" i="5"/>
  <c r="RP333" i="5" s="1"/>
  <c r="RR333" i="5" s="1"/>
  <c r="RN333" i="5"/>
  <c r="HA333" i="5"/>
  <c r="HB333" i="5" s="1"/>
  <c r="HD333" i="5" s="1"/>
  <c r="PF335" i="5"/>
  <c r="PG335" i="5" s="1"/>
  <c r="IS335" i="5"/>
  <c r="IU335" i="5" s="1"/>
  <c r="IV335" i="5" s="1"/>
  <c r="GZ333" i="5"/>
  <c r="EY335" i="5"/>
  <c r="EZ335" i="5" s="1"/>
  <c r="FB335" i="5" s="1"/>
  <c r="NG128" i="3"/>
  <c r="NH128" i="3" s="1"/>
  <c r="MW129" i="3"/>
  <c r="MX129" i="3"/>
  <c r="CU166" i="3"/>
  <c r="CV166" i="3" s="1"/>
  <c r="ER163" i="3"/>
  <c r="PQ161" i="3"/>
  <c r="PT161" i="3" s="1"/>
  <c r="TJ163" i="3"/>
  <c r="HE161" i="3"/>
  <c r="HH161" i="3" s="1"/>
  <c r="KX163" i="3"/>
  <c r="PW161" i="3"/>
  <c r="PX161" i="3" s="1"/>
  <c r="HK161" i="3"/>
  <c r="HL161" i="3" s="1"/>
  <c r="EY162" i="3"/>
  <c r="EZ162" i="3" s="1"/>
  <c r="FB162" i="3" s="1"/>
  <c r="CM167" i="3"/>
  <c r="CO167" i="3" s="1"/>
  <c r="LG162" i="3"/>
  <c r="LQ162" i="3" s="1"/>
  <c r="LR162" i="3" s="1"/>
  <c r="PG162" i="3"/>
  <c r="PV162" i="3" s="1"/>
  <c r="IV179" i="3"/>
  <c r="TQ162" i="3"/>
  <c r="TR162" i="3" s="1"/>
  <c r="TT162" i="3" s="1"/>
  <c r="JC178" i="3"/>
  <c r="JD178" i="3" s="1"/>
  <c r="JF178" i="3" s="1"/>
  <c r="RO166" i="3"/>
  <c r="RP166" i="3" s="1"/>
  <c r="RR166" i="3" s="1"/>
  <c r="RI167" i="3"/>
  <c r="RJ167" i="3" s="1"/>
  <c r="EX162" i="3"/>
  <c r="GU162" i="3"/>
  <c r="HJ162" i="3" s="1"/>
  <c r="PN334" i="5" l="1"/>
  <c r="PP334" i="5" s="1"/>
  <c r="HK333" i="5"/>
  <c r="HL333" i="5" s="1"/>
  <c r="PH335" i="5"/>
  <c r="PB336" i="5" s="1"/>
  <c r="FI335" i="5"/>
  <c r="FJ335" i="5" s="1"/>
  <c r="DG334" i="5"/>
  <c r="DH334" i="5" s="1"/>
  <c r="RY333" i="5"/>
  <c r="RZ333" i="5" s="1"/>
  <c r="NI251" i="5"/>
  <c r="RS333" i="5"/>
  <c r="RV333" i="5" s="1"/>
  <c r="DA334" i="5"/>
  <c r="DD334" i="5" s="1"/>
  <c r="HE333" i="5"/>
  <c r="HH333" i="5" s="1"/>
  <c r="FC335" i="5"/>
  <c r="FF335" i="5" s="1"/>
  <c r="PI335" i="5"/>
  <c r="PJ335" i="5" s="1"/>
  <c r="PA336" i="5"/>
  <c r="AQ333" i="5"/>
  <c r="AR333" i="5" s="1"/>
  <c r="AJ334" i="5"/>
  <c r="AI334" i="5"/>
  <c r="RI334" i="5"/>
  <c r="RX334" i="5" s="1"/>
  <c r="GU334" i="5"/>
  <c r="HJ334" i="5" s="1"/>
  <c r="BA331" i="7"/>
  <c r="AX331" i="7"/>
  <c r="PQ334" i="5"/>
  <c r="PT334" i="5" s="1"/>
  <c r="TG336" i="5"/>
  <c r="TI336" i="5" s="1"/>
  <c r="PV335" i="5"/>
  <c r="MY252" i="5"/>
  <c r="NA252" i="5" s="1"/>
  <c r="KX252" i="5"/>
  <c r="KY252" i="5" s="1"/>
  <c r="KZ252" i="5" s="1"/>
  <c r="ES336" i="5"/>
  <c r="ET336" i="5" s="1"/>
  <c r="TO335" i="5"/>
  <c r="TP335" i="5" s="1"/>
  <c r="JC334" i="5"/>
  <c r="JD334" i="5" s="1"/>
  <c r="JF334" i="5" s="1"/>
  <c r="LG251" i="5"/>
  <c r="LH251" i="5" s="1"/>
  <c r="LJ251" i="5" s="1"/>
  <c r="JB334" i="5"/>
  <c r="CQ335" i="5"/>
  <c r="DF335" i="5" s="1"/>
  <c r="LF251" i="5"/>
  <c r="IW335" i="5"/>
  <c r="JL335" i="5" s="1"/>
  <c r="RJ334" i="5"/>
  <c r="NI128" i="3"/>
  <c r="MY129" i="3"/>
  <c r="NA129" i="3" s="1"/>
  <c r="NB129" i="3" s="1"/>
  <c r="KY163" i="3"/>
  <c r="LP163" i="3" s="1"/>
  <c r="GV162" i="3"/>
  <c r="GP163" i="3" s="1"/>
  <c r="JM178" i="3"/>
  <c r="JN178" i="3" s="1"/>
  <c r="RY166" i="3"/>
  <c r="RZ166" i="3" s="1"/>
  <c r="JG178" i="3"/>
  <c r="JJ178" i="3" s="1"/>
  <c r="RT166" i="3"/>
  <c r="RV166" i="3" s="1"/>
  <c r="FC162" i="3"/>
  <c r="FF162" i="3" s="1"/>
  <c r="RK167" i="3"/>
  <c r="RL167" i="3" s="1"/>
  <c r="RC168" i="3"/>
  <c r="RD168" i="3"/>
  <c r="TU162" i="3"/>
  <c r="TX162" i="3" s="1"/>
  <c r="AY159" i="7" s="1"/>
  <c r="PH162" i="3"/>
  <c r="RX167" i="3"/>
  <c r="LH162" i="3"/>
  <c r="LJ162" i="3" s="1"/>
  <c r="FI162" i="3"/>
  <c r="FJ162" i="3" s="1"/>
  <c r="UA162" i="3"/>
  <c r="UB162" i="3" s="1"/>
  <c r="ES163" i="3"/>
  <c r="FH163" i="3" s="1"/>
  <c r="CP167" i="3"/>
  <c r="CQ167" i="3" s="1"/>
  <c r="IW179" i="3"/>
  <c r="IX179" i="3" s="1"/>
  <c r="TK163" i="3"/>
  <c r="TZ163" i="3" s="1"/>
  <c r="CW166" i="3"/>
  <c r="DG166" i="3" s="1"/>
  <c r="DH166" i="3" s="1"/>
  <c r="GV334" i="5" l="1"/>
  <c r="LQ251" i="5"/>
  <c r="LR251" i="5" s="1"/>
  <c r="EU336" i="5"/>
  <c r="EV336" i="5" s="1"/>
  <c r="EN337" i="5"/>
  <c r="EM337" i="5"/>
  <c r="LA253" i="5"/>
  <c r="LB252" i="5"/>
  <c r="LK251" i="5"/>
  <c r="LN251" i="5" s="1"/>
  <c r="TJ336" i="5"/>
  <c r="TK336" i="5" s="1"/>
  <c r="TL336" i="5" s="1"/>
  <c r="JG334" i="5"/>
  <c r="JJ334" i="5" s="1"/>
  <c r="NB252" i="5"/>
  <c r="RK334" i="5"/>
  <c r="RL334" i="5" s="1"/>
  <c r="RC335" i="5"/>
  <c r="RD335" i="5"/>
  <c r="AS333" i="5"/>
  <c r="AT333" i="5" s="1"/>
  <c r="FH336" i="5"/>
  <c r="CR335" i="5"/>
  <c r="IX335" i="5"/>
  <c r="PC336" i="5"/>
  <c r="PE336" i="5" s="1"/>
  <c r="TQ335" i="5"/>
  <c r="TR335" i="5" s="1"/>
  <c r="TT335" i="5" s="1"/>
  <c r="PK335" i="5"/>
  <c r="PL335" i="5" s="1"/>
  <c r="JM334" i="5"/>
  <c r="JN334" i="5" s="1"/>
  <c r="LP252" i="5"/>
  <c r="AK334" i="5"/>
  <c r="AM334" i="5" s="1"/>
  <c r="NK251" i="5"/>
  <c r="NL251" i="5" s="1"/>
  <c r="NN251" i="5" s="1"/>
  <c r="GW334" i="5"/>
  <c r="GX334" i="5" s="1"/>
  <c r="GP335" i="5"/>
  <c r="GO335" i="5"/>
  <c r="NJ251" i="5"/>
  <c r="KZ163" i="3"/>
  <c r="LB163" i="3" s="1"/>
  <c r="KS164" i="3" s="1"/>
  <c r="NK128" i="3"/>
  <c r="NL128" i="3" s="1"/>
  <c r="NN128" i="3" s="1"/>
  <c r="NC129" i="3"/>
  <c r="ND129" i="3" s="1"/>
  <c r="NJ128" i="3"/>
  <c r="GO163" i="3"/>
  <c r="GW162" i="3"/>
  <c r="GX162" i="3" s="1"/>
  <c r="GY162" i="3" s="1"/>
  <c r="GZ162" i="3" s="1"/>
  <c r="JL179" i="3"/>
  <c r="CX166" i="3"/>
  <c r="CZ166" i="3" s="1"/>
  <c r="DA166" i="3" s="1"/>
  <c r="DD166" i="3" s="1"/>
  <c r="IY179" i="3"/>
  <c r="IZ179" i="3" s="1"/>
  <c r="IR180" i="3"/>
  <c r="IQ180" i="3"/>
  <c r="TL163" i="3"/>
  <c r="ET163" i="3"/>
  <c r="RM167" i="3"/>
  <c r="RN167" i="3" s="1"/>
  <c r="DF167" i="3"/>
  <c r="GQ163" i="3"/>
  <c r="GS163" i="3" s="1"/>
  <c r="PI162" i="3"/>
  <c r="PJ162" i="3" s="1"/>
  <c r="PA163" i="3"/>
  <c r="PB163" i="3"/>
  <c r="RE168" i="3"/>
  <c r="RG168" i="3" s="1"/>
  <c r="CR167" i="3"/>
  <c r="LK162" i="3"/>
  <c r="LN162" i="3" s="1"/>
  <c r="AV285" i="7"/>
  <c r="UA335" i="5" l="1"/>
  <c r="TM336" i="5"/>
  <c r="TN336" i="5" s="1"/>
  <c r="TE337" i="5"/>
  <c r="TF337" i="5"/>
  <c r="NO251" i="5"/>
  <c r="NR251" i="5" s="1"/>
  <c r="RM334" i="5"/>
  <c r="TU335" i="5"/>
  <c r="TX335" i="5" s="1"/>
  <c r="AN334" i="5"/>
  <c r="GY334" i="5"/>
  <c r="GZ334" i="5" s="1"/>
  <c r="EW336" i="5"/>
  <c r="EX336" i="5" s="1"/>
  <c r="GQ335" i="5"/>
  <c r="GS335" i="5" s="1"/>
  <c r="NC252" i="5"/>
  <c r="ND252" i="5" s="1"/>
  <c r="IY335" i="5"/>
  <c r="IZ335" i="5" s="1"/>
  <c r="IQ336" i="5"/>
  <c r="IR336" i="5"/>
  <c r="RE335" i="5"/>
  <c r="RG335" i="5" s="1"/>
  <c r="PM335" i="5"/>
  <c r="PW335" i="5" s="1"/>
  <c r="PX335" i="5" s="1"/>
  <c r="AW332" i="7"/>
  <c r="UB335" i="5"/>
  <c r="LC252" i="5"/>
  <c r="LD252" i="5" s="1"/>
  <c r="KS253" i="5"/>
  <c r="KT253" i="5"/>
  <c r="EO337" i="5"/>
  <c r="EQ337" i="5" s="1"/>
  <c r="ER337" i="5" s="1"/>
  <c r="PF336" i="5"/>
  <c r="AU333" i="5"/>
  <c r="BE333" i="5" s="1"/>
  <c r="BF333" i="5" s="1"/>
  <c r="NU251" i="5"/>
  <c r="NV251" i="5" s="1"/>
  <c r="CS335" i="5"/>
  <c r="CT335" i="5" s="1"/>
  <c r="CL336" i="5"/>
  <c r="CK336" i="5"/>
  <c r="TZ336" i="5"/>
  <c r="LA164" i="3"/>
  <c r="LC163" i="3"/>
  <c r="LD163" i="3" s="1"/>
  <c r="LE163" i="3" s="1"/>
  <c r="LG163" i="3" s="1"/>
  <c r="LH163" i="3" s="1"/>
  <c r="LJ163" i="3" s="1"/>
  <c r="KT164" i="3"/>
  <c r="KU164" i="3" s="1"/>
  <c r="KW164" i="3" s="1"/>
  <c r="NU128" i="3"/>
  <c r="NV128" i="3" s="1"/>
  <c r="NP128" i="3"/>
  <c r="NR128" i="3" s="1"/>
  <c r="NF129" i="3"/>
  <c r="NE130" i="3"/>
  <c r="NT129" i="3"/>
  <c r="GT163" i="3"/>
  <c r="RH168" i="3"/>
  <c r="JA179" i="3"/>
  <c r="PK162" i="3"/>
  <c r="PL162" i="3" s="1"/>
  <c r="HA162" i="3"/>
  <c r="HB162" i="3" s="1"/>
  <c r="HD162" i="3" s="1"/>
  <c r="IS180" i="3"/>
  <c r="IU180" i="3" s="1"/>
  <c r="EU163" i="3"/>
  <c r="EV163" i="3" s="1"/>
  <c r="EN164" i="3"/>
  <c r="EM164" i="3"/>
  <c r="PC163" i="3"/>
  <c r="PE163" i="3" s="1"/>
  <c r="TM163" i="3"/>
  <c r="TN163" i="3" s="1"/>
  <c r="TF164" i="3"/>
  <c r="TE164" i="3"/>
  <c r="CS167" i="3"/>
  <c r="CT167" i="3" s="1"/>
  <c r="CL168" i="3"/>
  <c r="CK168" i="3"/>
  <c r="RO167" i="3"/>
  <c r="RY167" i="3" s="1"/>
  <c r="RZ167" i="3" s="1"/>
  <c r="LF163" i="3" l="1"/>
  <c r="JA335" i="5"/>
  <c r="GT335" i="5"/>
  <c r="LE252" i="5"/>
  <c r="LF252" i="5" s="1"/>
  <c r="NE253" i="5"/>
  <c r="NF252" i="5"/>
  <c r="RH335" i="5"/>
  <c r="RI335" i="5" s="1"/>
  <c r="CU335" i="5"/>
  <c r="CV335" i="5" s="1"/>
  <c r="IS336" i="5"/>
  <c r="IU336" i="5" s="1"/>
  <c r="IV336" i="5" s="1"/>
  <c r="RO334" i="5"/>
  <c r="RP334" i="5" s="1"/>
  <c r="RR334" i="5" s="1"/>
  <c r="BA332" i="7"/>
  <c r="AX332" i="7"/>
  <c r="HA334" i="5"/>
  <c r="HK334" i="5" s="1"/>
  <c r="HL334" i="5" s="1"/>
  <c r="KX164" i="3"/>
  <c r="KY164" i="3" s="1"/>
  <c r="LP164" i="3" s="1"/>
  <c r="AV333" i="5"/>
  <c r="AX333" i="5" s="1"/>
  <c r="KU253" i="5"/>
  <c r="KW253" i="5" s="1"/>
  <c r="PN335" i="5"/>
  <c r="PP335" i="5" s="1"/>
  <c r="ES337" i="5"/>
  <c r="FH337" i="5" s="1"/>
  <c r="ET337" i="5"/>
  <c r="NT252" i="5"/>
  <c r="AO334" i="5"/>
  <c r="AP334" i="5" s="1"/>
  <c r="TG337" i="5"/>
  <c r="TI337" i="5" s="1"/>
  <c r="TJ337" i="5" s="1"/>
  <c r="CM336" i="5"/>
  <c r="CO336" i="5" s="1"/>
  <c r="TO336" i="5"/>
  <c r="TP336" i="5" s="1"/>
  <c r="PG336" i="5"/>
  <c r="PH336" i="5" s="1"/>
  <c r="EY336" i="5"/>
  <c r="EZ336" i="5" s="1"/>
  <c r="FB336" i="5" s="1"/>
  <c r="RN334" i="5"/>
  <c r="NG129" i="3"/>
  <c r="NH129" i="3" s="1"/>
  <c r="MX130" i="3"/>
  <c r="MW130" i="3"/>
  <c r="HK162" i="3"/>
  <c r="HL162" i="3" s="1"/>
  <c r="LK163" i="3"/>
  <c r="LN163" i="3" s="1"/>
  <c r="EW163" i="3"/>
  <c r="EX163" i="3" s="1"/>
  <c r="IV180" i="3"/>
  <c r="TO163" i="3"/>
  <c r="TP163" i="3" s="1"/>
  <c r="PF163" i="3"/>
  <c r="PG163" i="3" s="1"/>
  <c r="PH163" i="3" s="1"/>
  <c r="HE162" i="3"/>
  <c r="HH162" i="3" s="1"/>
  <c r="PM162" i="3"/>
  <c r="PW162" i="3" s="1"/>
  <c r="PX162" i="3" s="1"/>
  <c r="RP167" i="3"/>
  <c r="RR167" i="3" s="1"/>
  <c r="JC179" i="3"/>
  <c r="JD179" i="3" s="1"/>
  <c r="JF179" i="3" s="1"/>
  <c r="JB179" i="3"/>
  <c r="RI168" i="3"/>
  <c r="RX168" i="3" s="1"/>
  <c r="CU167" i="3"/>
  <c r="TG164" i="3"/>
  <c r="TI164" i="3" s="1"/>
  <c r="TJ164" i="3" s="1"/>
  <c r="EO164" i="3"/>
  <c r="EQ164" i="3" s="1"/>
  <c r="LQ163" i="3"/>
  <c r="LR163" i="3" s="1"/>
  <c r="CM168" i="3"/>
  <c r="CO168" i="3" s="1"/>
  <c r="GU163" i="3"/>
  <c r="GV163" i="3" s="1"/>
  <c r="HB334" i="5" l="1"/>
  <c r="HD334" i="5" s="1"/>
  <c r="PV336" i="5"/>
  <c r="RY334" i="5"/>
  <c r="RZ334" i="5" s="1"/>
  <c r="CP336" i="5"/>
  <c r="KX253" i="5"/>
  <c r="FC336" i="5"/>
  <c r="FF336" i="5" s="1"/>
  <c r="RS334" i="5"/>
  <c r="RV334" i="5" s="1"/>
  <c r="AQ334" i="5"/>
  <c r="AR334" i="5" s="1"/>
  <c r="AJ335" i="5"/>
  <c r="AI335" i="5"/>
  <c r="FI336" i="5"/>
  <c r="FJ336" i="5" s="1"/>
  <c r="TK337" i="5"/>
  <c r="TL337" i="5" s="1"/>
  <c r="BD334" i="5"/>
  <c r="LG252" i="5"/>
  <c r="LQ252" i="5" s="1"/>
  <c r="LR252" i="5" s="1"/>
  <c r="TZ337" i="5"/>
  <c r="NH252" i="5"/>
  <c r="NG252" i="5"/>
  <c r="MW253" i="5"/>
  <c r="MX253" i="5"/>
  <c r="PQ335" i="5"/>
  <c r="PT335" i="5" s="1"/>
  <c r="HE334" i="5"/>
  <c r="HH334" i="5" s="1"/>
  <c r="IW336" i="5"/>
  <c r="JL336" i="5" s="1"/>
  <c r="EU337" i="5"/>
  <c r="EV337" i="5" s="1"/>
  <c r="EM338" i="5"/>
  <c r="EN338" i="5"/>
  <c r="CW335" i="5"/>
  <c r="DG335" i="5" s="1"/>
  <c r="DH335" i="5" s="1"/>
  <c r="GU335" i="5"/>
  <c r="HJ335" i="5" s="1"/>
  <c r="KZ164" i="3"/>
  <c r="LB164" i="3" s="1"/>
  <c r="LC164" i="3" s="1"/>
  <c r="LD164" i="3" s="1"/>
  <c r="LE164" i="3" s="1"/>
  <c r="LF164" i="3" s="1"/>
  <c r="PI336" i="5"/>
  <c r="PJ336" i="5" s="1"/>
  <c r="PA337" i="5"/>
  <c r="PB337" i="5"/>
  <c r="JC335" i="5"/>
  <c r="JD335" i="5" s="1"/>
  <c r="JF335" i="5" s="1"/>
  <c r="AY333" i="5"/>
  <c r="BB333" i="5" s="1"/>
  <c r="RX335" i="5"/>
  <c r="JB335" i="5"/>
  <c r="TQ336" i="5"/>
  <c r="TR336" i="5" s="1"/>
  <c r="TT336" i="5" s="1"/>
  <c r="RJ335" i="5"/>
  <c r="NI129" i="3"/>
  <c r="NJ129" i="3" s="1"/>
  <c r="MY130" i="3"/>
  <c r="NA130" i="3" s="1"/>
  <c r="HJ163" i="3"/>
  <c r="JM179" i="3"/>
  <c r="JN179" i="3" s="1"/>
  <c r="RJ168" i="3"/>
  <c r="RD169" i="3" s="1"/>
  <c r="PN162" i="3"/>
  <c r="PP162" i="3" s="1"/>
  <c r="PQ162" i="3" s="1"/>
  <c r="PT162" i="3" s="1"/>
  <c r="GW163" i="3"/>
  <c r="GX163" i="3" s="1"/>
  <c r="GO164" i="3"/>
  <c r="GP164" i="3"/>
  <c r="PI163" i="3"/>
  <c r="PJ163" i="3" s="1"/>
  <c r="PB164" i="3"/>
  <c r="PA164" i="3"/>
  <c r="JG179" i="3"/>
  <c r="JJ179" i="3" s="1"/>
  <c r="CP168" i="3"/>
  <c r="IW180" i="3"/>
  <c r="IX180" i="3" s="1"/>
  <c r="TQ163" i="3"/>
  <c r="UA163" i="3" s="1"/>
  <c r="UB163" i="3" s="1"/>
  <c r="TK164" i="3"/>
  <c r="TL164" i="3" s="1"/>
  <c r="CW167" i="3"/>
  <c r="CX167" i="3" s="1"/>
  <c r="CZ167" i="3" s="1"/>
  <c r="CV167" i="3"/>
  <c r="EY163" i="3"/>
  <c r="FI163" i="3" s="1"/>
  <c r="FJ163" i="3" s="1"/>
  <c r="ER164" i="3"/>
  <c r="ES164" i="3" s="1"/>
  <c r="RT167" i="3"/>
  <c r="RV167" i="3" s="1"/>
  <c r="PV163" i="3"/>
  <c r="AV286" i="7"/>
  <c r="KT165" i="3" l="1"/>
  <c r="KU165" i="3" s="1"/>
  <c r="KW165" i="3" s="1"/>
  <c r="KS165" i="3"/>
  <c r="UA336" i="5"/>
  <c r="AW333" i="7" s="1"/>
  <c r="IX336" i="5"/>
  <c r="CX335" i="5"/>
  <c r="CZ335" i="5" s="1"/>
  <c r="DA335" i="5" s="1"/>
  <c r="DD335" i="5" s="1"/>
  <c r="LH252" i="5"/>
  <c r="LJ252" i="5" s="1"/>
  <c r="LK252" i="5" s="1"/>
  <c r="LN252" i="5" s="1"/>
  <c r="AS334" i="5"/>
  <c r="TU336" i="5"/>
  <c r="TX336" i="5" s="1"/>
  <c r="JG335" i="5"/>
  <c r="JJ335" i="5" s="1"/>
  <c r="PK336" i="5"/>
  <c r="EW337" i="5"/>
  <c r="NI252" i="5"/>
  <c r="NJ252" i="5" s="1"/>
  <c r="UB336" i="5"/>
  <c r="GV335" i="5"/>
  <c r="AK335" i="5"/>
  <c r="AM335" i="5" s="1"/>
  <c r="RK335" i="5"/>
  <c r="RL335" i="5" s="1"/>
  <c r="RD336" i="5"/>
  <c r="RC336" i="5"/>
  <c r="KY253" i="5"/>
  <c r="KZ253" i="5" s="1"/>
  <c r="IY336" i="5"/>
  <c r="IZ336" i="5" s="1"/>
  <c r="IR337" i="5"/>
  <c r="IQ337" i="5"/>
  <c r="TM337" i="5"/>
  <c r="TN337" i="5" s="1"/>
  <c r="TE338" i="5"/>
  <c r="TF338" i="5"/>
  <c r="LA165" i="3"/>
  <c r="JM335" i="5"/>
  <c r="JN335" i="5" s="1"/>
  <c r="PC337" i="5"/>
  <c r="PE337" i="5" s="1"/>
  <c r="PF337" i="5" s="1"/>
  <c r="EO338" i="5"/>
  <c r="EQ338" i="5" s="1"/>
  <c r="ER338" i="5" s="1"/>
  <c r="MY253" i="5"/>
  <c r="NA253" i="5" s="1"/>
  <c r="CQ336" i="5"/>
  <c r="CR336" i="5" s="1"/>
  <c r="NB130" i="3"/>
  <c r="NK129" i="3"/>
  <c r="NL129" i="3" s="1"/>
  <c r="NN129" i="3" s="1"/>
  <c r="RK168" i="3"/>
  <c r="RL168" i="3" s="1"/>
  <c r="RM168" i="3" s="1"/>
  <c r="DG167" i="3"/>
  <c r="DH167" i="3" s="1"/>
  <c r="RC169" i="3"/>
  <c r="TZ164" i="3"/>
  <c r="DA167" i="3"/>
  <c r="DD167" i="3" s="1"/>
  <c r="PK163" i="3"/>
  <c r="TM164" i="3"/>
  <c r="TN164" i="3" s="1"/>
  <c r="TF165" i="3"/>
  <c r="TE165" i="3"/>
  <c r="GY163" i="3"/>
  <c r="GZ163" i="3" s="1"/>
  <c r="PC164" i="3"/>
  <c r="PE164" i="3" s="1"/>
  <c r="TR163" i="3"/>
  <c r="TT163" i="3" s="1"/>
  <c r="CQ168" i="3"/>
  <c r="DF168" i="3" s="1"/>
  <c r="GQ164" i="3"/>
  <c r="GS164" i="3" s="1"/>
  <c r="GT164" i="3" s="1"/>
  <c r="FH164" i="3"/>
  <c r="ET164" i="3"/>
  <c r="EZ163" i="3"/>
  <c r="FB163" i="3" s="1"/>
  <c r="JL180" i="3"/>
  <c r="KX165" i="3"/>
  <c r="IY180" i="3"/>
  <c r="IZ180" i="3" s="1"/>
  <c r="IQ181" i="3"/>
  <c r="IR181" i="3"/>
  <c r="RE169" i="3"/>
  <c r="RG169" i="3" s="1"/>
  <c r="RH169" i="3" s="1"/>
  <c r="LG164" i="3"/>
  <c r="LH164" i="3" s="1"/>
  <c r="LJ164" i="3" s="1"/>
  <c r="DF336" i="5" l="1"/>
  <c r="JA336" i="5"/>
  <c r="JB336" i="5" s="1"/>
  <c r="RM335" i="5"/>
  <c r="AN335" i="5"/>
  <c r="LA254" i="5"/>
  <c r="LB253" i="5"/>
  <c r="CS336" i="5"/>
  <c r="CT336" i="5" s="1"/>
  <c r="CK337" i="5"/>
  <c r="CL337" i="5"/>
  <c r="NB253" i="5"/>
  <c r="PG337" i="5"/>
  <c r="PV337" i="5" s="1"/>
  <c r="NK252" i="5"/>
  <c r="NL252" i="5" s="1"/>
  <c r="NN252" i="5" s="1"/>
  <c r="TG338" i="5"/>
  <c r="TI338" i="5" s="1"/>
  <c r="EY337" i="5"/>
  <c r="EZ337" i="5" s="1"/>
  <c r="FB337" i="5" s="1"/>
  <c r="TO337" i="5"/>
  <c r="TP337" i="5" s="1"/>
  <c r="RE336" i="5"/>
  <c r="RG336" i="5" s="1"/>
  <c r="RH336" i="5" s="1"/>
  <c r="EX337" i="5"/>
  <c r="GW335" i="5"/>
  <c r="GX335" i="5" s="1"/>
  <c r="GO336" i="5"/>
  <c r="GP336" i="5"/>
  <c r="PM336" i="5"/>
  <c r="PN336" i="5" s="1"/>
  <c r="PP336" i="5" s="1"/>
  <c r="ES338" i="5"/>
  <c r="ET338" i="5" s="1"/>
  <c r="PL336" i="5"/>
  <c r="AU334" i="5"/>
  <c r="AV334" i="5" s="1"/>
  <c r="AX334" i="5" s="1"/>
  <c r="IS337" i="5"/>
  <c r="IU337" i="5" s="1"/>
  <c r="IV337" i="5" s="1"/>
  <c r="LP253" i="5"/>
  <c r="BA333" i="7"/>
  <c r="AX333" i="7"/>
  <c r="AT334" i="5"/>
  <c r="NP129" i="3"/>
  <c r="NR129" i="3" s="1"/>
  <c r="NU129" i="3"/>
  <c r="NV129" i="3" s="1"/>
  <c r="NC130" i="3"/>
  <c r="ND130" i="3" s="1"/>
  <c r="CR168" i="3"/>
  <c r="CK169" i="3" s="1"/>
  <c r="JA180" i="3"/>
  <c r="TO164" i="3"/>
  <c r="TP164" i="3" s="1"/>
  <c r="LK164" i="3"/>
  <c r="LN164" i="3" s="1"/>
  <c r="PF164" i="3"/>
  <c r="PM163" i="3"/>
  <c r="PN163" i="3" s="1"/>
  <c r="PP163" i="3" s="1"/>
  <c r="PL163" i="3"/>
  <c r="LQ164" i="3"/>
  <c r="LR164" i="3" s="1"/>
  <c r="EU164" i="3"/>
  <c r="EV164" i="3" s="1"/>
  <c r="EN165" i="3"/>
  <c r="EM165" i="3"/>
  <c r="RI169" i="3"/>
  <c r="RJ169" i="3" s="1"/>
  <c r="HA163" i="3"/>
  <c r="HB163" i="3" s="1"/>
  <c r="HD163" i="3" s="1"/>
  <c r="TU163" i="3"/>
  <c r="TX163" i="3" s="1"/>
  <c r="AY160" i="7" s="1"/>
  <c r="FC163" i="3"/>
  <c r="FF163" i="3" s="1"/>
  <c r="RO168" i="3"/>
  <c r="RP168" i="3" s="1"/>
  <c r="RR168" i="3" s="1"/>
  <c r="GU164" i="3"/>
  <c r="HJ164" i="3" s="1"/>
  <c r="IS181" i="3"/>
  <c r="IU181" i="3" s="1"/>
  <c r="KY165" i="3"/>
  <c r="LP165" i="3" s="1"/>
  <c r="TG165" i="3"/>
  <c r="TI165" i="3" s="1"/>
  <c r="RN168" i="3"/>
  <c r="BE334" i="5" l="1"/>
  <c r="BF334" i="5" s="1"/>
  <c r="PH337" i="5"/>
  <c r="FH338" i="5"/>
  <c r="NU252" i="5"/>
  <c r="NV252" i="5" s="1"/>
  <c r="TJ338" i="5"/>
  <c r="NO252" i="5"/>
  <c r="NR252" i="5" s="1"/>
  <c r="PQ336" i="5"/>
  <c r="PT336" i="5" s="1"/>
  <c r="GY335" i="5"/>
  <c r="AY334" i="5"/>
  <c r="BB334" i="5" s="1"/>
  <c r="FC337" i="5"/>
  <c r="FF337" i="5" s="1"/>
  <c r="EU338" i="5"/>
  <c r="EV338" i="5" s="1"/>
  <c r="EN339" i="5"/>
  <c r="EM339" i="5"/>
  <c r="IW337" i="5"/>
  <c r="IX337" i="5" s="1"/>
  <c r="CU336" i="5"/>
  <c r="CV336" i="5" s="1"/>
  <c r="PI337" i="5"/>
  <c r="PJ337" i="5" s="1"/>
  <c r="PB338" i="5"/>
  <c r="PA338" i="5"/>
  <c r="RI336" i="5"/>
  <c r="RX336" i="5" s="1"/>
  <c r="LC253" i="5"/>
  <c r="LD253" i="5" s="1"/>
  <c r="KS254" i="5"/>
  <c r="KT254" i="5"/>
  <c r="AO335" i="5"/>
  <c r="AP335" i="5" s="1"/>
  <c r="TQ337" i="5"/>
  <c r="TR337" i="5" s="1"/>
  <c r="TT337" i="5" s="1"/>
  <c r="RO335" i="5"/>
  <c r="RP335" i="5" s="1"/>
  <c r="RR335" i="5" s="1"/>
  <c r="PW336" i="5"/>
  <c r="PX336" i="5" s="1"/>
  <c r="NC253" i="5"/>
  <c r="NT253" i="5" s="1"/>
  <c r="RN335" i="5"/>
  <c r="GQ336" i="5"/>
  <c r="GS336" i="5" s="1"/>
  <c r="GT336" i="5" s="1"/>
  <c r="CM337" i="5"/>
  <c r="CO337" i="5" s="1"/>
  <c r="CP337" i="5" s="1"/>
  <c r="FI337" i="5"/>
  <c r="FJ337" i="5" s="1"/>
  <c r="JC336" i="5"/>
  <c r="JD336" i="5" s="1"/>
  <c r="JF336" i="5" s="1"/>
  <c r="NF130" i="3"/>
  <c r="NE131" i="3"/>
  <c r="NT130" i="3"/>
  <c r="CS168" i="3"/>
  <c r="CT168" i="3" s="1"/>
  <c r="CU168" i="3" s="1"/>
  <c r="CL169" i="3"/>
  <c r="CM169" i="3" s="1"/>
  <c r="CO169" i="3" s="1"/>
  <c r="CP169" i="3" s="1"/>
  <c r="KZ165" i="3"/>
  <c r="LB165" i="3" s="1"/>
  <c r="KS166" i="3" s="1"/>
  <c r="PW163" i="3"/>
  <c r="PX163" i="3" s="1"/>
  <c r="RT168" i="3"/>
  <c r="RV168" i="3" s="1"/>
  <c r="HE163" i="3"/>
  <c r="HH163" i="3" s="1"/>
  <c r="RK169" i="3"/>
  <c r="RL169" i="3" s="1"/>
  <c r="RC170" i="3"/>
  <c r="RD170" i="3"/>
  <c r="EW164" i="3"/>
  <c r="TJ165" i="3"/>
  <c r="IV181" i="3"/>
  <c r="IW181" i="3" s="1"/>
  <c r="IX181" i="3" s="1"/>
  <c r="PQ163" i="3"/>
  <c r="PT163" i="3" s="1"/>
  <c r="RX169" i="3"/>
  <c r="EO165" i="3"/>
  <c r="EQ165" i="3" s="1"/>
  <c r="PG164" i="3"/>
  <c r="PH164" i="3" s="1"/>
  <c r="GV164" i="3"/>
  <c r="TQ164" i="3"/>
  <c r="UA164" i="3" s="1"/>
  <c r="UB164" i="3" s="1"/>
  <c r="HK163" i="3"/>
  <c r="HL163" i="3" s="1"/>
  <c r="JC180" i="3"/>
  <c r="JD180" i="3" s="1"/>
  <c r="JF180" i="3" s="1"/>
  <c r="RY168" i="3"/>
  <c r="RZ168" i="3" s="1"/>
  <c r="JB180" i="3"/>
  <c r="UA337" i="5" l="1"/>
  <c r="RY335" i="5"/>
  <c r="RZ335" i="5" s="1"/>
  <c r="RJ336" i="5"/>
  <c r="JM336" i="5"/>
  <c r="JN336" i="5" s="1"/>
  <c r="ND253" i="5"/>
  <c r="NF253" i="5" s="1"/>
  <c r="JG336" i="5"/>
  <c r="JJ336" i="5" s="1"/>
  <c r="EW338" i="5"/>
  <c r="TU337" i="5"/>
  <c r="TX337" i="5" s="1"/>
  <c r="IY337" i="5"/>
  <c r="IZ337" i="5" s="1"/>
  <c r="IR338" i="5"/>
  <c r="IQ338" i="5"/>
  <c r="RS335" i="5"/>
  <c r="RV335" i="5" s="1"/>
  <c r="AW334" i="7"/>
  <c r="UB337" i="5"/>
  <c r="PK337" i="5"/>
  <c r="GU336" i="5"/>
  <c r="HJ336" i="5" s="1"/>
  <c r="CW336" i="5"/>
  <c r="DG336" i="5" s="1"/>
  <c r="DH336" i="5" s="1"/>
  <c r="JL337" i="5"/>
  <c r="LE253" i="5"/>
  <c r="AQ335" i="5"/>
  <c r="AR335" i="5" s="1"/>
  <c r="AI336" i="5"/>
  <c r="AJ336" i="5"/>
  <c r="HA335" i="5"/>
  <c r="HB335" i="5" s="1"/>
  <c r="HD335" i="5" s="1"/>
  <c r="CQ337" i="5"/>
  <c r="DF337" i="5" s="1"/>
  <c r="EO339" i="5"/>
  <c r="EQ339" i="5" s="1"/>
  <c r="GZ335" i="5"/>
  <c r="RK336" i="5"/>
  <c r="RL336" i="5" s="1"/>
  <c r="RD337" i="5"/>
  <c r="RC337" i="5"/>
  <c r="BD335" i="5"/>
  <c r="PC338" i="5"/>
  <c r="PE338" i="5" s="1"/>
  <c r="KU254" i="5"/>
  <c r="KW254" i="5" s="1"/>
  <c r="KX254" i="5" s="1"/>
  <c r="TK338" i="5"/>
  <c r="TL338" i="5" s="1"/>
  <c r="LC165" i="3"/>
  <c r="LD165" i="3" s="1"/>
  <c r="LE165" i="3" s="1"/>
  <c r="KT166" i="3"/>
  <c r="KU166" i="3" s="1"/>
  <c r="KW166" i="3" s="1"/>
  <c r="NG130" i="3"/>
  <c r="NH130" i="3" s="1"/>
  <c r="MX131" i="3"/>
  <c r="MW131" i="3"/>
  <c r="LA166" i="3"/>
  <c r="JM180" i="3"/>
  <c r="JN180" i="3" s="1"/>
  <c r="IY181" i="3"/>
  <c r="IZ181" i="3" s="1"/>
  <c r="IQ182" i="3"/>
  <c r="IR182" i="3"/>
  <c r="ER165" i="3"/>
  <c r="ES165" i="3" s="1"/>
  <c r="PI164" i="3"/>
  <c r="PJ164" i="3" s="1"/>
  <c r="PA165" i="3"/>
  <c r="PB165" i="3"/>
  <c r="PV164" i="3"/>
  <c r="RM169" i="3"/>
  <c r="CQ169" i="3"/>
  <c r="DF169" i="3" s="1"/>
  <c r="TK165" i="3"/>
  <c r="TZ165" i="3" s="1"/>
  <c r="EY164" i="3"/>
  <c r="EZ164" i="3" s="1"/>
  <c r="FB164" i="3" s="1"/>
  <c r="CW168" i="3"/>
  <c r="CX168" i="3" s="1"/>
  <c r="CZ168" i="3" s="1"/>
  <c r="TR164" i="3"/>
  <c r="TT164" i="3" s="1"/>
  <c r="GW164" i="3"/>
  <c r="GX164" i="3" s="1"/>
  <c r="GP165" i="3"/>
  <c r="GO165" i="3"/>
  <c r="EX164" i="3"/>
  <c r="RE170" i="3"/>
  <c r="RG170" i="3" s="1"/>
  <c r="RH170" i="3" s="1"/>
  <c r="CV168" i="3"/>
  <c r="JG180" i="3"/>
  <c r="JJ180" i="3" s="1"/>
  <c r="JL181" i="3"/>
  <c r="NE254" i="5" l="1"/>
  <c r="GV336" i="5"/>
  <c r="HK335" i="5"/>
  <c r="HL335" i="5" s="1"/>
  <c r="ER339" i="5"/>
  <c r="HE335" i="5"/>
  <c r="HH335" i="5" s="1"/>
  <c r="RM336" i="5"/>
  <c r="RN336" i="5" s="1"/>
  <c r="AS335" i="5"/>
  <c r="AK336" i="5"/>
  <c r="AM336" i="5" s="1"/>
  <c r="BA334" i="7"/>
  <c r="AX334" i="7"/>
  <c r="JA337" i="5"/>
  <c r="TM338" i="5"/>
  <c r="TN338" i="5" s="1"/>
  <c r="TE339" i="5"/>
  <c r="TF339" i="5"/>
  <c r="CX336" i="5"/>
  <c r="CZ336" i="5" s="1"/>
  <c r="RE337" i="5"/>
  <c r="RG337" i="5" s="1"/>
  <c r="CR337" i="5"/>
  <c r="KY254" i="5"/>
  <c r="KZ254" i="5" s="1"/>
  <c r="GW336" i="5"/>
  <c r="GX336" i="5" s="1"/>
  <c r="GP337" i="5"/>
  <c r="GO337" i="5"/>
  <c r="PM337" i="5"/>
  <c r="PN337" i="5" s="1"/>
  <c r="PP337" i="5" s="1"/>
  <c r="EY338" i="5"/>
  <c r="EZ338" i="5" s="1"/>
  <c r="FB338" i="5" s="1"/>
  <c r="TZ338" i="5"/>
  <c r="PL337" i="5"/>
  <c r="EX338" i="5"/>
  <c r="PF338" i="5"/>
  <c r="LG253" i="5"/>
  <c r="LH253" i="5" s="1"/>
  <c r="LJ253" i="5" s="1"/>
  <c r="IS338" i="5"/>
  <c r="IU338" i="5" s="1"/>
  <c r="LF253" i="5"/>
  <c r="NG253" i="5"/>
  <c r="NH253" i="5" s="1"/>
  <c r="MW254" i="5"/>
  <c r="MX254" i="5"/>
  <c r="NI130" i="3"/>
  <c r="NJ130" i="3" s="1"/>
  <c r="MY131" i="3"/>
  <c r="NA131" i="3" s="1"/>
  <c r="NB131" i="3" s="1"/>
  <c r="DG168" i="3"/>
  <c r="DH168" i="3" s="1"/>
  <c r="FI164" i="3"/>
  <c r="FJ164" i="3" s="1"/>
  <c r="CR169" i="3"/>
  <c r="CS169" i="3" s="1"/>
  <c r="CT169" i="3" s="1"/>
  <c r="TL165" i="3"/>
  <c r="TM165" i="3" s="1"/>
  <c r="TN165" i="3" s="1"/>
  <c r="FC164" i="3"/>
  <c r="FF164" i="3" s="1"/>
  <c r="DA168" i="3"/>
  <c r="DD168" i="3" s="1"/>
  <c r="GY164" i="3"/>
  <c r="GZ164" i="3" s="1"/>
  <c r="JA181" i="3"/>
  <c r="JB181" i="3" s="1"/>
  <c r="PK164" i="3"/>
  <c r="PL164" i="3" s="1"/>
  <c r="FH165" i="3"/>
  <c r="RO169" i="3"/>
  <c r="RP169" i="3" s="1"/>
  <c r="RR169" i="3" s="1"/>
  <c r="LG165" i="3"/>
  <c r="LH165" i="3" s="1"/>
  <c r="LJ165" i="3" s="1"/>
  <c r="RN169" i="3"/>
  <c r="LF165" i="3"/>
  <c r="IS182" i="3"/>
  <c r="IU182" i="3" s="1"/>
  <c r="TU164" i="3"/>
  <c r="TX164" i="3" s="1"/>
  <c r="AY161" i="7" s="1"/>
  <c r="AB31" i="1" s="1"/>
  <c r="AN31" i="1" s="1"/>
  <c r="PC165" i="3"/>
  <c r="PE165" i="3" s="1"/>
  <c r="GQ165" i="3"/>
  <c r="GS165" i="3" s="1"/>
  <c r="KX166" i="3"/>
  <c r="RI170" i="3"/>
  <c r="RJ170" i="3" s="1"/>
  <c r="ET165" i="3"/>
  <c r="AV287" i="7"/>
  <c r="LP254" i="5" l="1"/>
  <c r="FI338" i="5"/>
  <c r="FJ338" i="5" s="1"/>
  <c r="LQ253" i="5"/>
  <c r="LR253" i="5" s="1"/>
  <c r="IV338" i="5"/>
  <c r="FC338" i="5"/>
  <c r="FF338" i="5" s="1"/>
  <c r="NI253" i="5"/>
  <c r="NJ253" i="5" s="1"/>
  <c r="AN336" i="5"/>
  <c r="RH337" i="5"/>
  <c r="LK253" i="5"/>
  <c r="LN253" i="5" s="1"/>
  <c r="TO338" i="5"/>
  <c r="TP338" i="5" s="1"/>
  <c r="PQ337" i="5"/>
  <c r="PT337" i="5" s="1"/>
  <c r="RO336" i="5"/>
  <c r="RY336" i="5" s="1"/>
  <c r="RZ336" i="5" s="1"/>
  <c r="GQ337" i="5"/>
  <c r="GS337" i="5" s="1"/>
  <c r="DA336" i="5"/>
  <c r="DD336" i="5" s="1"/>
  <c r="JC337" i="5"/>
  <c r="JD337" i="5" s="1"/>
  <c r="JF337" i="5" s="1"/>
  <c r="MY254" i="5"/>
  <c r="NA254" i="5" s="1"/>
  <c r="NB254" i="5" s="1"/>
  <c r="PW337" i="5"/>
  <c r="PX337" i="5" s="1"/>
  <c r="JB337" i="5"/>
  <c r="PG338" i="5"/>
  <c r="PV338" i="5" s="1"/>
  <c r="LA255" i="5"/>
  <c r="LB254" i="5"/>
  <c r="GY336" i="5"/>
  <c r="GZ336" i="5" s="1"/>
  <c r="AU335" i="5"/>
  <c r="AV335" i="5" s="1"/>
  <c r="AX335" i="5" s="1"/>
  <c r="AT335" i="5"/>
  <c r="CS337" i="5"/>
  <c r="CT337" i="5" s="1"/>
  <c r="CL338" i="5"/>
  <c r="CK338" i="5"/>
  <c r="TG339" i="5"/>
  <c r="TI339" i="5" s="1"/>
  <c r="ES339" i="5"/>
  <c r="ET339" i="5" s="1"/>
  <c r="NC131" i="3"/>
  <c r="NT131" i="3" s="1"/>
  <c r="NK130" i="3"/>
  <c r="NU130" i="3" s="1"/>
  <c r="NV130" i="3" s="1"/>
  <c r="KY166" i="3"/>
  <c r="LP166" i="3" s="1"/>
  <c r="CK170" i="3"/>
  <c r="CL170" i="3"/>
  <c r="CM170" i="3" s="1"/>
  <c r="CO170" i="3" s="1"/>
  <c r="TF166" i="3"/>
  <c r="TG166" i="3" s="1"/>
  <c r="TI166" i="3" s="1"/>
  <c r="TE166" i="3"/>
  <c r="LQ165" i="3"/>
  <c r="LR165" i="3" s="1"/>
  <c r="LK165" i="3"/>
  <c r="LN165" i="3" s="1"/>
  <c r="TO165" i="3"/>
  <c r="RT169" i="3"/>
  <c r="RV169" i="3" s="1"/>
  <c r="GT165" i="3"/>
  <c r="PF165" i="3"/>
  <c r="IV182" i="3"/>
  <c r="IW182" i="3" s="1"/>
  <c r="IX182" i="3" s="1"/>
  <c r="HA164" i="3"/>
  <c r="HK164" i="3" s="1"/>
  <c r="HL164" i="3" s="1"/>
  <c r="EU165" i="3"/>
  <c r="EV165" i="3" s="1"/>
  <c r="EM166" i="3"/>
  <c r="EN166" i="3"/>
  <c r="RX170" i="3"/>
  <c r="RK170" i="3"/>
  <c r="RL170" i="3" s="1"/>
  <c r="RC171" i="3"/>
  <c r="RD171" i="3"/>
  <c r="RY169" i="3"/>
  <c r="RZ169" i="3" s="1"/>
  <c r="PM164" i="3"/>
  <c r="PN164" i="3" s="1"/>
  <c r="PP164" i="3" s="1"/>
  <c r="CU169" i="3"/>
  <c r="JC181" i="3"/>
  <c r="JM181" i="3" s="1"/>
  <c r="JN181" i="3" s="1"/>
  <c r="FH339" i="5" l="1"/>
  <c r="JM337" i="5"/>
  <c r="JN337" i="5" s="1"/>
  <c r="RP336" i="5"/>
  <c r="RR336" i="5" s="1"/>
  <c r="TJ339" i="5"/>
  <c r="CU337" i="5"/>
  <c r="CV337" i="5"/>
  <c r="AY335" i="5"/>
  <c r="BB335" i="5" s="1"/>
  <c r="GT337" i="5"/>
  <c r="EU339" i="5"/>
  <c r="EV339" i="5" s="1"/>
  <c r="EM340" i="5"/>
  <c r="EN340" i="5"/>
  <c r="BE335" i="5"/>
  <c r="BF335" i="5" s="1"/>
  <c r="JG337" i="5"/>
  <c r="JJ337" i="5" s="1"/>
  <c r="RS336" i="5"/>
  <c r="RV336" i="5" s="1"/>
  <c r="LC254" i="5"/>
  <c r="LD254" i="5" s="1"/>
  <c r="KS255" i="5"/>
  <c r="KT255" i="5"/>
  <c r="NK253" i="5"/>
  <c r="NL253" i="5" s="1"/>
  <c r="NN253" i="5" s="1"/>
  <c r="PH338" i="5"/>
  <c r="CM338" i="5"/>
  <c r="CO338" i="5" s="1"/>
  <c r="RI337" i="5"/>
  <c r="RX337" i="5" s="1"/>
  <c r="HA336" i="5"/>
  <c r="HB336" i="5" s="1"/>
  <c r="HD336" i="5" s="1"/>
  <c r="NC254" i="5"/>
  <c r="NT254" i="5" s="1"/>
  <c r="TQ338" i="5"/>
  <c r="TR338" i="5" s="1"/>
  <c r="TT338" i="5" s="1"/>
  <c r="AO336" i="5"/>
  <c r="AP336" i="5" s="1"/>
  <c r="IW338" i="5"/>
  <c r="IX338" i="5" s="1"/>
  <c r="KZ166" i="3"/>
  <c r="LB166" i="3" s="1"/>
  <c r="KS167" i="3" s="1"/>
  <c r="ND131" i="3"/>
  <c r="NF131" i="3" s="1"/>
  <c r="NL130" i="3"/>
  <c r="NN130" i="3" s="1"/>
  <c r="RM170" i="3"/>
  <c r="RN170" i="3" s="1"/>
  <c r="PQ164" i="3"/>
  <c r="PT164" i="3" s="1"/>
  <c r="EW165" i="3"/>
  <c r="CP170" i="3"/>
  <c r="TJ166" i="3"/>
  <c r="IY182" i="3"/>
  <c r="IZ182" i="3" s="1"/>
  <c r="IR183" i="3"/>
  <c r="IQ183" i="3"/>
  <c r="PW164" i="3"/>
  <c r="PX164" i="3" s="1"/>
  <c r="TQ165" i="3"/>
  <c r="TR165" i="3" s="1"/>
  <c r="TT165" i="3" s="1"/>
  <c r="HB164" i="3"/>
  <c r="HD164" i="3" s="1"/>
  <c r="TP165" i="3"/>
  <c r="CW169" i="3"/>
  <c r="CX169" i="3" s="1"/>
  <c r="CZ169" i="3" s="1"/>
  <c r="PG165" i="3"/>
  <c r="PH165" i="3" s="1"/>
  <c r="CV169" i="3"/>
  <c r="JD181" i="3"/>
  <c r="JF181" i="3" s="1"/>
  <c r="RE171" i="3"/>
  <c r="RG171" i="3" s="1"/>
  <c r="EO166" i="3"/>
  <c r="EQ166" i="3" s="1"/>
  <c r="JL182" i="3"/>
  <c r="GU165" i="3"/>
  <c r="GV165" i="3" s="1"/>
  <c r="HK336" i="5" l="1"/>
  <c r="HL336" i="5" s="1"/>
  <c r="LC166" i="3"/>
  <c r="LD166" i="3" s="1"/>
  <c r="NE132" i="3"/>
  <c r="BD336" i="5"/>
  <c r="KT167" i="3"/>
  <c r="KU167" i="3" s="1"/>
  <c r="KW167" i="3" s="1"/>
  <c r="LA167" i="3"/>
  <c r="JL338" i="5"/>
  <c r="HE336" i="5"/>
  <c r="HH336" i="5" s="1"/>
  <c r="NO253" i="5"/>
  <c r="NR253" i="5" s="1"/>
  <c r="LE254" i="5"/>
  <c r="LF254" i="5" s="1"/>
  <c r="AQ336" i="5"/>
  <c r="AR336" i="5" s="1"/>
  <c r="AJ337" i="5"/>
  <c r="AI337" i="5"/>
  <c r="EW339" i="5"/>
  <c r="TU338" i="5"/>
  <c r="TX338" i="5" s="1"/>
  <c r="PI338" i="5"/>
  <c r="PJ338" i="5" s="1"/>
  <c r="PB339" i="5"/>
  <c r="PA339" i="5"/>
  <c r="NU253" i="5"/>
  <c r="NV253" i="5" s="1"/>
  <c r="UA338" i="5"/>
  <c r="CW337" i="5"/>
  <c r="CX337" i="5" s="1"/>
  <c r="CZ337" i="5" s="1"/>
  <c r="CP338" i="5"/>
  <c r="KU255" i="5"/>
  <c r="KW255" i="5" s="1"/>
  <c r="IY338" i="5"/>
  <c r="IZ338" i="5" s="1"/>
  <c r="IR339" i="5"/>
  <c r="IQ339" i="5"/>
  <c r="RJ337" i="5"/>
  <c r="ND254" i="5"/>
  <c r="GU337" i="5"/>
  <c r="GV337" i="5" s="1"/>
  <c r="TK339" i="5"/>
  <c r="TZ339" i="5" s="1"/>
  <c r="EO340" i="5"/>
  <c r="EQ340" i="5" s="1"/>
  <c r="NP130" i="3"/>
  <c r="NR130" i="3" s="1"/>
  <c r="NG131" i="3"/>
  <c r="NH131" i="3" s="1"/>
  <c r="MW132" i="3"/>
  <c r="MX132" i="3"/>
  <c r="HJ165" i="3"/>
  <c r="TU165" i="3"/>
  <c r="TX165" i="3" s="1"/>
  <c r="AY162" i="7" s="1"/>
  <c r="LE166" i="3"/>
  <c r="LF166" i="3" s="1"/>
  <c r="DA169" i="3"/>
  <c r="DD169" i="3" s="1"/>
  <c r="ER166" i="3"/>
  <c r="ES166" i="3" s="1"/>
  <c r="RH171" i="3"/>
  <c r="PV165" i="3"/>
  <c r="JA182" i="3"/>
  <c r="EY165" i="3"/>
  <c r="EZ165" i="3" s="1"/>
  <c r="FB165" i="3" s="1"/>
  <c r="HE164" i="3"/>
  <c r="HH164" i="3" s="1"/>
  <c r="GW165" i="3"/>
  <c r="GX165" i="3" s="1"/>
  <c r="GO166" i="3"/>
  <c r="GP166" i="3"/>
  <c r="TK166" i="3"/>
  <c r="TL166" i="3" s="1"/>
  <c r="JG181" i="3"/>
  <c r="JJ181" i="3" s="1"/>
  <c r="PI165" i="3"/>
  <c r="PJ165" i="3" s="1"/>
  <c r="PA166" i="3"/>
  <c r="PB166" i="3"/>
  <c r="IS183" i="3"/>
  <c r="IU183" i="3" s="1"/>
  <c r="CQ170" i="3"/>
  <c r="CR170" i="3" s="1"/>
  <c r="DG169" i="3"/>
  <c r="DH169" i="3" s="1"/>
  <c r="UA165" i="3"/>
  <c r="UB165" i="3" s="1"/>
  <c r="EX165" i="3"/>
  <c r="RO170" i="3"/>
  <c r="RP170" i="3" s="1"/>
  <c r="RR170" i="3" s="1"/>
  <c r="AS336" i="5" l="1"/>
  <c r="JA338" i="5"/>
  <c r="JB338" i="5" s="1"/>
  <c r="PK338" i="5"/>
  <c r="PL338" i="5" s="1"/>
  <c r="DA337" i="5"/>
  <c r="DD337" i="5" s="1"/>
  <c r="ER340" i="5"/>
  <c r="KX255" i="5"/>
  <c r="DG337" i="5"/>
  <c r="DH337" i="5" s="1"/>
  <c r="LG254" i="5"/>
  <c r="LH254" i="5" s="1"/>
  <c r="LJ254" i="5" s="1"/>
  <c r="RK337" i="5"/>
  <c r="RL337" i="5" s="1"/>
  <c r="RC338" i="5"/>
  <c r="RD338" i="5"/>
  <c r="EY339" i="5"/>
  <c r="EZ339" i="5" s="1"/>
  <c r="FB339" i="5" s="1"/>
  <c r="IS339" i="5"/>
  <c r="IU339" i="5" s="1"/>
  <c r="CQ338" i="5"/>
  <c r="CR338" i="5" s="1"/>
  <c r="EX339" i="5"/>
  <c r="TL339" i="5"/>
  <c r="PC339" i="5"/>
  <c r="PE339" i="5" s="1"/>
  <c r="AK337" i="5"/>
  <c r="AM337" i="5" s="1"/>
  <c r="AN337" i="5" s="1"/>
  <c r="GW337" i="5"/>
  <c r="GX337" i="5" s="1"/>
  <c r="GP338" i="5"/>
  <c r="GO338" i="5"/>
  <c r="HJ337" i="5"/>
  <c r="NE255" i="5"/>
  <c r="NF254" i="5"/>
  <c r="AW335" i="7"/>
  <c r="UB338" i="5"/>
  <c r="NI131" i="3"/>
  <c r="FI165" i="3"/>
  <c r="FJ165" i="3" s="1"/>
  <c r="MY132" i="3"/>
  <c r="NA132" i="3" s="1"/>
  <c r="TZ166" i="3"/>
  <c r="RY170" i="3"/>
  <c r="RZ170" i="3" s="1"/>
  <c r="DF170" i="3"/>
  <c r="KX167" i="3"/>
  <c r="PK165" i="3"/>
  <c r="PL165" i="3" s="1"/>
  <c r="RT170" i="3"/>
  <c r="RV170" i="3" s="1"/>
  <c r="IV183" i="3"/>
  <c r="IW183" i="3" s="1"/>
  <c r="IX183" i="3" s="1"/>
  <c r="JC182" i="3"/>
  <c r="JD182" i="3" s="1"/>
  <c r="JF182" i="3" s="1"/>
  <c r="FH166" i="3"/>
  <c r="GY165" i="3"/>
  <c r="PC166" i="3"/>
  <c r="PE166" i="3" s="1"/>
  <c r="CS170" i="3"/>
  <c r="CT170" i="3" s="1"/>
  <c r="CL171" i="3"/>
  <c r="CK171" i="3"/>
  <c r="TM166" i="3"/>
  <c r="TN166" i="3" s="1"/>
  <c r="TF167" i="3"/>
  <c r="TE167" i="3"/>
  <c r="LG166" i="3"/>
  <c r="LQ166" i="3" s="1"/>
  <c r="LR166" i="3" s="1"/>
  <c r="GQ166" i="3"/>
  <c r="GS166" i="3" s="1"/>
  <c r="FC165" i="3"/>
  <c r="FF165" i="3" s="1"/>
  <c r="RI171" i="3"/>
  <c r="RJ171" i="3" s="1"/>
  <c r="JB182" i="3"/>
  <c r="ET166" i="3"/>
  <c r="AV288" i="7"/>
  <c r="LQ254" i="5" l="1"/>
  <c r="LR254" i="5" s="1"/>
  <c r="FC339" i="5"/>
  <c r="FF339" i="5" s="1"/>
  <c r="GY337" i="5"/>
  <c r="IV339" i="5"/>
  <c r="PF339" i="5"/>
  <c r="PG339" i="5" s="1"/>
  <c r="RM337" i="5"/>
  <c r="RN337" i="5" s="1"/>
  <c r="CS338" i="5"/>
  <c r="CT338" i="5" s="1"/>
  <c r="CK339" i="5"/>
  <c r="CL339" i="5"/>
  <c r="RE338" i="5"/>
  <c r="RG338" i="5" s="1"/>
  <c r="PM338" i="5"/>
  <c r="PN338" i="5" s="1"/>
  <c r="PP338" i="5" s="1"/>
  <c r="NG254" i="5"/>
  <c r="NH254" i="5" s="1"/>
  <c r="MX255" i="5"/>
  <c r="MW255" i="5"/>
  <c r="KY255" i="5"/>
  <c r="LP255" i="5" s="1"/>
  <c r="GQ338" i="5"/>
  <c r="GS338" i="5" s="1"/>
  <c r="JC338" i="5"/>
  <c r="JD338" i="5" s="1"/>
  <c r="JF338" i="5" s="1"/>
  <c r="TM339" i="5"/>
  <c r="TN339" i="5" s="1"/>
  <c r="TE340" i="5"/>
  <c r="TF340" i="5"/>
  <c r="AU336" i="5"/>
  <c r="AV336" i="5" s="1"/>
  <c r="AX336" i="5" s="1"/>
  <c r="ES340" i="5"/>
  <c r="FH340" i="5" s="1"/>
  <c r="AT336" i="5"/>
  <c r="AO337" i="5"/>
  <c r="AP337" i="5" s="1"/>
  <c r="DF338" i="5"/>
  <c r="LK254" i="5"/>
  <c r="LN254" i="5" s="1"/>
  <c r="BA335" i="7"/>
  <c r="AX335" i="7"/>
  <c r="FI339" i="5"/>
  <c r="FJ339" i="5" s="1"/>
  <c r="NB132" i="3"/>
  <c r="NK131" i="3"/>
  <c r="NL131" i="3" s="1"/>
  <c r="NN131" i="3" s="1"/>
  <c r="NJ131" i="3"/>
  <c r="RX171" i="3"/>
  <c r="RK171" i="3"/>
  <c r="RL171" i="3" s="1"/>
  <c r="RD172" i="3"/>
  <c r="RC172" i="3"/>
  <c r="JG182" i="3"/>
  <c r="JJ182" i="3" s="1"/>
  <c r="CU170" i="3"/>
  <c r="CV170" i="3" s="1"/>
  <c r="TO166" i="3"/>
  <c r="IY183" i="3"/>
  <c r="IZ183" i="3" s="1"/>
  <c r="IR184" i="3"/>
  <c r="IQ184" i="3"/>
  <c r="PF166" i="3"/>
  <c r="TG167" i="3"/>
  <c r="TI167" i="3" s="1"/>
  <c r="TJ167" i="3" s="1"/>
  <c r="HA165" i="3"/>
  <c r="HB165" i="3" s="1"/>
  <c r="HD165" i="3" s="1"/>
  <c r="CM171" i="3"/>
  <c r="CO171" i="3" s="1"/>
  <c r="PM165" i="3"/>
  <c r="PW165" i="3" s="1"/>
  <c r="PX165" i="3" s="1"/>
  <c r="LH166" i="3"/>
  <c r="LJ166" i="3" s="1"/>
  <c r="EU166" i="3"/>
  <c r="EV166" i="3" s="1"/>
  <c r="EM167" i="3"/>
  <c r="EN167" i="3"/>
  <c r="GT166" i="3"/>
  <c r="JM182" i="3"/>
  <c r="JN182" i="3" s="1"/>
  <c r="GZ165" i="3"/>
  <c r="JL183" i="3"/>
  <c r="KY167" i="3"/>
  <c r="LP167" i="3" s="1"/>
  <c r="ET340" i="5" l="1"/>
  <c r="BE336" i="5"/>
  <c r="BF336" i="5" s="1"/>
  <c r="GT338" i="5"/>
  <c r="PQ338" i="5"/>
  <c r="PT338" i="5" s="1"/>
  <c r="CU338" i="5"/>
  <c r="CV338" i="5" s="1"/>
  <c r="AQ337" i="5"/>
  <c r="AR337" i="5" s="1"/>
  <c r="AI338" i="5"/>
  <c r="AJ338" i="5"/>
  <c r="JG338" i="5"/>
  <c r="JJ338" i="5" s="1"/>
  <c r="RH338" i="5"/>
  <c r="RI338" i="5" s="1"/>
  <c r="NI254" i="5"/>
  <c r="TO339" i="5"/>
  <c r="AY336" i="5"/>
  <c r="BB336" i="5" s="1"/>
  <c r="BD337" i="5"/>
  <c r="EU340" i="5"/>
  <c r="EV340" i="5" s="1"/>
  <c r="EM341" i="5"/>
  <c r="EN341" i="5"/>
  <c r="TG340" i="5"/>
  <c r="TI340" i="5" s="1"/>
  <c r="TJ340" i="5" s="1"/>
  <c r="MY255" i="5"/>
  <c r="NA255" i="5" s="1"/>
  <c r="RO337" i="5"/>
  <c r="RY337" i="5" s="1"/>
  <c r="RZ337" i="5" s="1"/>
  <c r="IW339" i="5"/>
  <c r="IX339" i="5" s="1"/>
  <c r="CM339" i="5"/>
  <c r="CO339" i="5" s="1"/>
  <c r="PW338" i="5"/>
  <c r="PX338" i="5" s="1"/>
  <c r="HA337" i="5"/>
  <c r="HB337" i="5" s="1"/>
  <c r="HD337" i="5" s="1"/>
  <c r="JM338" i="5"/>
  <c r="JN338" i="5" s="1"/>
  <c r="KZ255" i="5"/>
  <c r="GZ337" i="5"/>
  <c r="PV339" i="5"/>
  <c r="PH339" i="5"/>
  <c r="NP131" i="3"/>
  <c r="NR131" i="3" s="1"/>
  <c r="NU131" i="3"/>
  <c r="NV131" i="3" s="1"/>
  <c r="NC132" i="3"/>
  <c r="ND132" i="3" s="1"/>
  <c r="KZ167" i="3"/>
  <c r="LB167" i="3" s="1"/>
  <c r="LC167" i="3" s="1"/>
  <c r="LD167" i="3" s="1"/>
  <c r="HE165" i="3"/>
  <c r="HH165" i="3" s="1"/>
  <c r="CP171" i="3"/>
  <c r="EW166" i="3"/>
  <c r="JA183" i="3"/>
  <c r="RM171" i="3"/>
  <c r="RN171" i="3" s="1"/>
  <c r="IS184" i="3"/>
  <c r="IU184" i="3" s="1"/>
  <c r="TK167" i="3"/>
  <c r="TL167" i="3" s="1"/>
  <c r="CW170" i="3"/>
  <c r="DG170" i="3" s="1"/>
  <c r="DH170" i="3" s="1"/>
  <c r="TQ166" i="3"/>
  <c r="TR166" i="3" s="1"/>
  <c r="TT166" i="3" s="1"/>
  <c r="GU166" i="3"/>
  <c r="GV166" i="3" s="1"/>
  <c r="EO167" i="3"/>
  <c r="EQ167" i="3" s="1"/>
  <c r="PN165" i="3"/>
  <c r="PP165" i="3" s="1"/>
  <c r="TP166" i="3"/>
  <c r="PG166" i="3"/>
  <c r="PH166" i="3" s="1"/>
  <c r="RE172" i="3"/>
  <c r="RG172" i="3" s="1"/>
  <c r="HK165" i="3"/>
  <c r="HL165" i="3" s="1"/>
  <c r="LK166" i="3"/>
  <c r="LN166" i="3" s="1"/>
  <c r="JL339" i="5" l="1"/>
  <c r="HK337" i="5"/>
  <c r="HL337" i="5" s="1"/>
  <c r="RP337" i="5"/>
  <c r="RR337" i="5" s="1"/>
  <c r="RS337" i="5" s="1"/>
  <c r="RV337" i="5" s="1"/>
  <c r="EW340" i="5"/>
  <c r="AS337" i="5"/>
  <c r="CP339" i="5"/>
  <c r="HE337" i="5"/>
  <c r="HH337" i="5" s="1"/>
  <c r="EO341" i="5"/>
  <c r="EQ341" i="5" s="1"/>
  <c r="TQ339" i="5"/>
  <c r="TR339" i="5" s="1"/>
  <c r="TT339" i="5" s="1"/>
  <c r="TP339" i="5"/>
  <c r="AK338" i="5"/>
  <c r="AM338" i="5" s="1"/>
  <c r="PI339" i="5"/>
  <c r="PJ339" i="5" s="1"/>
  <c r="PB340" i="5"/>
  <c r="PA340" i="5"/>
  <c r="LA256" i="5"/>
  <c r="LB255" i="5"/>
  <c r="NB255" i="5"/>
  <c r="NK254" i="5"/>
  <c r="NL254" i="5" s="1"/>
  <c r="NN254" i="5" s="1"/>
  <c r="IY339" i="5"/>
  <c r="IZ339" i="5" s="1"/>
  <c r="IR340" i="5"/>
  <c r="IQ340" i="5"/>
  <c r="NJ254" i="5"/>
  <c r="TK340" i="5"/>
  <c r="TL340" i="5" s="1"/>
  <c r="RX338" i="5"/>
  <c r="RJ338" i="5"/>
  <c r="CW338" i="5"/>
  <c r="DG338" i="5" s="1"/>
  <c r="DH338" i="5" s="1"/>
  <c r="GU338" i="5"/>
  <c r="GV338" i="5" s="1"/>
  <c r="NF132" i="3"/>
  <c r="NE133" i="3"/>
  <c r="NT132" i="3"/>
  <c r="KS168" i="3"/>
  <c r="KT168" i="3"/>
  <c r="KU168" i="3" s="1"/>
  <c r="KW168" i="3" s="1"/>
  <c r="LA168" i="3"/>
  <c r="UA166" i="3"/>
  <c r="UB166" i="3" s="1"/>
  <c r="HJ166" i="3"/>
  <c r="IV184" i="3"/>
  <c r="RH172" i="3"/>
  <c r="PI166" i="3"/>
  <c r="PJ166" i="3" s="1"/>
  <c r="PB167" i="3"/>
  <c r="PA167" i="3"/>
  <c r="TU166" i="3"/>
  <c r="TX166" i="3" s="1"/>
  <c r="AY163" i="7" s="1"/>
  <c r="TM167" i="3"/>
  <c r="TN167" i="3" s="1"/>
  <c r="TF168" i="3"/>
  <c r="TE168" i="3"/>
  <c r="PV166" i="3"/>
  <c r="GW166" i="3"/>
  <c r="GX166" i="3" s="1"/>
  <c r="GO167" i="3"/>
  <c r="GP167" i="3"/>
  <c r="RO171" i="3"/>
  <c r="RP171" i="3" s="1"/>
  <c r="RR171" i="3" s="1"/>
  <c r="CQ171" i="3"/>
  <c r="DF171" i="3" s="1"/>
  <c r="CX170" i="3"/>
  <c r="CZ170" i="3" s="1"/>
  <c r="TZ167" i="3"/>
  <c r="JC183" i="3"/>
  <c r="JD183" i="3" s="1"/>
  <c r="JF183" i="3" s="1"/>
  <c r="PQ165" i="3"/>
  <c r="PT165" i="3" s="1"/>
  <c r="JB183" i="3"/>
  <c r="ER167" i="3"/>
  <c r="EY166" i="3"/>
  <c r="EZ166" i="3" s="1"/>
  <c r="FB166" i="3" s="1"/>
  <c r="LE167" i="3"/>
  <c r="LF167" i="3" s="1"/>
  <c r="EX166" i="3"/>
  <c r="UA339" i="5" l="1"/>
  <c r="NU254" i="5"/>
  <c r="NV254" i="5" s="1"/>
  <c r="ER341" i="5"/>
  <c r="AN338" i="5"/>
  <c r="TM340" i="5"/>
  <c r="TN340" i="5" s="1"/>
  <c r="TF341" i="5"/>
  <c r="TE341" i="5"/>
  <c r="PK339" i="5"/>
  <c r="NO254" i="5"/>
  <c r="NR254" i="5" s="1"/>
  <c r="AW336" i="7"/>
  <c r="UB339" i="5"/>
  <c r="TZ340" i="5"/>
  <c r="GW338" i="5"/>
  <c r="GX338" i="5" s="1"/>
  <c r="GO339" i="5"/>
  <c r="GP339" i="5"/>
  <c r="LC255" i="5"/>
  <c r="LD255" i="5" s="1"/>
  <c r="KT256" i="5"/>
  <c r="KS256" i="5"/>
  <c r="PC340" i="5"/>
  <c r="PE340" i="5" s="1"/>
  <c r="PF340" i="5" s="1"/>
  <c r="TU339" i="5"/>
  <c r="TX339" i="5" s="1"/>
  <c r="CX338" i="5"/>
  <c r="CZ338" i="5" s="1"/>
  <c r="IS340" i="5"/>
  <c r="IU340" i="5" s="1"/>
  <c r="IV340" i="5" s="1"/>
  <c r="CQ339" i="5"/>
  <c r="DF339" i="5" s="1"/>
  <c r="RK338" i="5"/>
  <c r="RL338" i="5" s="1"/>
  <c r="RC339" i="5"/>
  <c r="RD339" i="5"/>
  <c r="AU337" i="5"/>
  <c r="AV337" i="5" s="1"/>
  <c r="AX337" i="5" s="1"/>
  <c r="HJ338" i="5"/>
  <c r="JA339" i="5"/>
  <c r="AT337" i="5"/>
  <c r="EY340" i="5"/>
  <c r="EZ340" i="5" s="1"/>
  <c r="FB340" i="5" s="1"/>
  <c r="NC255" i="5"/>
  <c r="NT255" i="5" s="1"/>
  <c r="EX340" i="5"/>
  <c r="NG132" i="3"/>
  <c r="NH132" i="3" s="1"/>
  <c r="MX133" i="3"/>
  <c r="MW133" i="3"/>
  <c r="CR171" i="3"/>
  <c r="CS171" i="3" s="1"/>
  <c r="CT171" i="3" s="1"/>
  <c r="FC166" i="3"/>
  <c r="FF166" i="3" s="1"/>
  <c r="TO167" i="3"/>
  <c r="KX168" i="3"/>
  <c r="JG183" i="3"/>
  <c r="JJ183" i="3" s="1"/>
  <c r="RT171" i="3"/>
  <c r="RV171" i="3" s="1"/>
  <c r="DA170" i="3"/>
  <c r="DD170" i="3" s="1"/>
  <c r="GY166" i="3"/>
  <c r="TG168" i="3"/>
  <c r="TI168" i="3" s="1"/>
  <c r="PK166" i="3"/>
  <c r="PL166" i="3" s="1"/>
  <c r="RY171" i="3"/>
  <c r="RZ171" i="3" s="1"/>
  <c r="FI166" i="3"/>
  <c r="FJ166" i="3" s="1"/>
  <c r="RI172" i="3"/>
  <c r="RJ172" i="3" s="1"/>
  <c r="GQ167" i="3"/>
  <c r="GS167" i="3" s="1"/>
  <c r="GT167" i="3" s="1"/>
  <c r="ES167" i="3"/>
  <c r="ET167" i="3" s="1"/>
  <c r="PC167" i="3"/>
  <c r="PE167" i="3" s="1"/>
  <c r="LG167" i="3"/>
  <c r="LH167" i="3" s="1"/>
  <c r="LJ167" i="3" s="1"/>
  <c r="JM183" i="3"/>
  <c r="JN183" i="3" s="1"/>
  <c r="IW184" i="3"/>
  <c r="IX184" i="3" s="1"/>
  <c r="AV289" i="7"/>
  <c r="CR339" i="5" l="1"/>
  <c r="LE255" i="5"/>
  <c r="LF255" i="5" s="1"/>
  <c r="FC340" i="5"/>
  <c r="FF340" i="5" s="1"/>
  <c r="TO340" i="5"/>
  <c r="TP340" i="5" s="1"/>
  <c r="AY337" i="5"/>
  <c r="BB337" i="5" s="1"/>
  <c r="GY338" i="5"/>
  <c r="RM338" i="5"/>
  <c r="PG340" i="5"/>
  <c r="PV340" i="5" s="1"/>
  <c r="BA336" i="7"/>
  <c r="AX336" i="7"/>
  <c r="IW340" i="5"/>
  <c r="JL340" i="5" s="1"/>
  <c r="RE339" i="5"/>
  <c r="RG339" i="5" s="1"/>
  <c r="DA338" i="5"/>
  <c r="DD338" i="5" s="1"/>
  <c r="KU256" i="5"/>
  <c r="KW256" i="5" s="1"/>
  <c r="BE337" i="5"/>
  <c r="BF337" i="5" s="1"/>
  <c r="CS339" i="5"/>
  <c r="CT339" i="5" s="1"/>
  <c r="CK340" i="5"/>
  <c r="CL340" i="5"/>
  <c r="PM339" i="5"/>
  <c r="PN339" i="5" s="1"/>
  <c r="PP339" i="5" s="1"/>
  <c r="AO338" i="5"/>
  <c r="AP338" i="5" s="1"/>
  <c r="ND255" i="5"/>
  <c r="PL339" i="5"/>
  <c r="JC339" i="5"/>
  <c r="JD339" i="5" s="1"/>
  <c r="JF339" i="5" s="1"/>
  <c r="FI340" i="5"/>
  <c r="FJ340" i="5" s="1"/>
  <c r="JB339" i="5"/>
  <c r="GQ339" i="5"/>
  <c r="GS339" i="5" s="1"/>
  <c r="GT339" i="5" s="1"/>
  <c r="TG341" i="5"/>
  <c r="TI341" i="5" s="1"/>
  <c r="ES341" i="5"/>
  <c r="ET341" i="5" s="1"/>
  <c r="NI132" i="3"/>
  <c r="CK172" i="3"/>
  <c r="CL172" i="3"/>
  <c r="CM172" i="3" s="1"/>
  <c r="CO172" i="3" s="1"/>
  <c r="MY133" i="3"/>
  <c r="NA133" i="3" s="1"/>
  <c r="PF167" i="3"/>
  <c r="TJ168" i="3"/>
  <c r="TK168" i="3" s="1"/>
  <c r="TL168" i="3" s="1"/>
  <c r="IY184" i="3"/>
  <c r="IZ184" i="3" s="1"/>
  <c r="IR185" i="3"/>
  <c r="IQ185" i="3"/>
  <c r="LK167" i="3"/>
  <c r="LN167" i="3" s="1"/>
  <c r="JL184" i="3"/>
  <c r="CU171" i="3"/>
  <c r="CV171" i="3" s="1"/>
  <c r="PM166" i="3"/>
  <c r="PW166" i="3" s="1"/>
  <c r="PX166" i="3" s="1"/>
  <c r="RK172" i="3"/>
  <c r="RL172" i="3" s="1"/>
  <c r="RC173" i="3"/>
  <c r="RD173" i="3"/>
  <c r="KY168" i="3"/>
  <c r="LP168" i="3" s="1"/>
  <c r="LQ167" i="3"/>
  <c r="LR167" i="3" s="1"/>
  <c r="GU167" i="3"/>
  <c r="GV167" i="3" s="1"/>
  <c r="TQ167" i="3"/>
  <c r="TR167" i="3" s="1"/>
  <c r="TT167" i="3" s="1"/>
  <c r="RX172" i="3"/>
  <c r="HA166" i="3"/>
  <c r="HB166" i="3" s="1"/>
  <c r="HD166" i="3" s="1"/>
  <c r="TP167" i="3"/>
  <c r="EU167" i="3"/>
  <c r="EV167" i="3" s="1"/>
  <c r="EN168" i="3"/>
  <c r="EM168" i="3"/>
  <c r="GZ166" i="3"/>
  <c r="FH167" i="3"/>
  <c r="PH340" i="5" l="1"/>
  <c r="IX340" i="5"/>
  <c r="BD338" i="5"/>
  <c r="PW339" i="5"/>
  <c r="PX339" i="5" s="1"/>
  <c r="PQ339" i="5"/>
  <c r="PT339" i="5" s="1"/>
  <c r="RH339" i="5"/>
  <c r="CU339" i="5"/>
  <c r="CV339" i="5" s="1"/>
  <c r="AQ338" i="5"/>
  <c r="AR338" i="5" s="1"/>
  <c r="AI339" i="5"/>
  <c r="AJ339" i="5"/>
  <c r="JG339" i="5"/>
  <c r="JJ339" i="5" s="1"/>
  <c r="TJ341" i="5"/>
  <c r="TK341" i="5" s="1"/>
  <c r="KX256" i="5"/>
  <c r="IY340" i="5"/>
  <c r="IZ340" i="5" s="1"/>
  <c r="IQ341" i="5"/>
  <c r="IR341" i="5"/>
  <c r="PI340" i="5"/>
  <c r="PJ340" i="5" s="1"/>
  <c r="PB341" i="5"/>
  <c r="PA341" i="5"/>
  <c r="CM340" i="5"/>
  <c r="CO340" i="5" s="1"/>
  <c r="RO338" i="5"/>
  <c r="RP338" i="5" s="1"/>
  <c r="RR338" i="5" s="1"/>
  <c r="RN338" i="5"/>
  <c r="TQ340" i="5"/>
  <c r="TR340" i="5" s="1"/>
  <c r="TT340" i="5" s="1"/>
  <c r="GU339" i="5"/>
  <c r="HJ339" i="5" s="1"/>
  <c r="JM339" i="5"/>
  <c r="JN339" i="5" s="1"/>
  <c r="NE256" i="5"/>
  <c r="NF255" i="5"/>
  <c r="HA338" i="5"/>
  <c r="HB338" i="5" s="1"/>
  <c r="HD338" i="5" s="1"/>
  <c r="GZ338" i="5"/>
  <c r="FH341" i="5"/>
  <c r="EU341" i="5"/>
  <c r="EV341" i="5" s="1"/>
  <c r="EN342" i="5"/>
  <c r="EM342" i="5"/>
  <c r="LG255" i="5"/>
  <c r="LH255" i="5" s="1"/>
  <c r="LJ255" i="5" s="1"/>
  <c r="NB133" i="3"/>
  <c r="NK132" i="3"/>
  <c r="NL132" i="3" s="1"/>
  <c r="NN132" i="3" s="1"/>
  <c r="NJ132" i="3"/>
  <c r="KZ168" i="3"/>
  <c r="LB168" i="3" s="1"/>
  <c r="KS169" i="3" s="1"/>
  <c r="HJ167" i="3"/>
  <c r="TM168" i="3"/>
  <c r="TN168" i="3" s="1"/>
  <c r="TF169" i="3"/>
  <c r="TE169" i="3"/>
  <c r="TU167" i="3"/>
  <c r="TX167" i="3" s="1"/>
  <c r="AY164" i="7" s="1"/>
  <c r="EW167" i="3"/>
  <c r="EX167" i="3" s="1"/>
  <c r="HE166" i="3"/>
  <c r="HH166" i="3" s="1"/>
  <c r="RM172" i="3"/>
  <c r="GW167" i="3"/>
  <c r="GX167" i="3" s="1"/>
  <c r="GO168" i="3"/>
  <c r="GP168" i="3"/>
  <c r="HK166" i="3"/>
  <c r="HL166" i="3" s="1"/>
  <c r="PN166" i="3"/>
  <c r="PP166" i="3" s="1"/>
  <c r="IS185" i="3"/>
  <c r="IU185" i="3" s="1"/>
  <c r="PG167" i="3"/>
  <c r="PV167" i="3" s="1"/>
  <c r="UA167" i="3"/>
  <c r="UB167" i="3" s="1"/>
  <c r="EO168" i="3"/>
  <c r="EQ168" i="3" s="1"/>
  <c r="RE173" i="3"/>
  <c r="RG173" i="3" s="1"/>
  <c r="CW171" i="3"/>
  <c r="DG171" i="3" s="1"/>
  <c r="DH171" i="3" s="1"/>
  <c r="JA184" i="3"/>
  <c r="JB184" i="3" s="1"/>
  <c r="CP172" i="3"/>
  <c r="CQ172" i="3" s="1"/>
  <c r="TZ168" i="3"/>
  <c r="GV339" i="5" l="1"/>
  <c r="RY338" i="5"/>
  <c r="RZ338" i="5" s="1"/>
  <c r="LQ255" i="5"/>
  <c r="LR255" i="5" s="1"/>
  <c r="PK340" i="5"/>
  <c r="JA340" i="5"/>
  <c r="JB340" i="5"/>
  <c r="RS338" i="5"/>
  <c r="RV338" i="5" s="1"/>
  <c r="EW341" i="5"/>
  <c r="EX341" i="5" s="1"/>
  <c r="CP340" i="5"/>
  <c r="AS338" i="5"/>
  <c r="LK255" i="5"/>
  <c r="LN255" i="5" s="1"/>
  <c r="TU340" i="5"/>
  <c r="TX340" i="5" s="1"/>
  <c r="HE338" i="5"/>
  <c r="HH338" i="5" s="1"/>
  <c r="HK338" i="5"/>
  <c r="HL338" i="5" s="1"/>
  <c r="UA340" i="5"/>
  <c r="AK339" i="5"/>
  <c r="AM339" i="5" s="1"/>
  <c r="PC341" i="5"/>
  <c r="PE341" i="5" s="1"/>
  <c r="PF341" i="5" s="1"/>
  <c r="RI339" i="5"/>
  <c r="RJ339" i="5" s="1"/>
  <c r="EO342" i="5"/>
  <c r="EQ342" i="5" s="1"/>
  <c r="KY256" i="5"/>
  <c r="KZ256" i="5" s="1"/>
  <c r="NG255" i="5"/>
  <c r="NH255" i="5" s="1"/>
  <c r="MX256" i="5"/>
  <c r="MW256" i="5"/>
  <c r="TZ341" i="5"/>
  <c r="GW339" i="5"/>
  <c r="GX339" i="5" s="1"/>
  <c r="GO340" i="5"/>
  <c r="GP340" i="5"/>
  <c r="IS341" i="5"/>
  <c r="IU341" i="5" s="1"/>
  <c r="IV341" i="5" s="1"/>
  <c r="TL341" i="5"/>
  <c r="CW339" i="5"/>
  <c r="DG339" i="5" s="1"/>
  <c r="DH339" i="5" s="1"/>
  <c r="KT169" i="3"/>
  <c r="KU169" i="3" s="1"/>
  <c r="KW169" i="3" s="1"/>
  <c r="NP132" i="3"/>
  <c r="NR132" i="3" s="1"/>
  <c r="NU132" i="3"/>
  <c r="NV132" i="3" s="1"/>
  <c r="LC168" i="3"/>
  <c r="LD168" i="3" s="1"/>
  <c r="LE168" i="3" s="1"/>
  <c r="NC133" i="3"/>
  <c r="NT133" i="3" s="1"/>
  <c r="LA169" i="3"/>
  <c r="PH167" i="3"/>
  <c r="PI167" i="3" s="1"/>
  <c r="PJ167" i="3" s="1"/>
  <c r="TO168" i="3"/>
  <c r="ER168" i="3"/>
  <c r="RO172" i="3"/>
  <c r="RP172" i="3" s="1"/>
  <c r="RR172" i="3" s="1"/>
  <c r="PQ166" i="3"/>
  <c r="PT166" i="3" s="1"/>
  <c r="CR172" i="3"/>
  <c r="TG169" i="3"/>
  <c r="TI169" i="3" s="1"/>
  <c r="RH173" i="3"/>
  <c r="GQ168" i="3"/>
  <c r="GS168" i="3" s="1"/>
  <c r="DF172" i="3"/>
  <c r="CX171" i="3"/>
  <c r="CZ171" i="3" s="1"/>
  <c r="JC184" i="3"/>
  <c r="JD184" i="3" s="1"/>
  <c r="JF184" i="3" s="1"/>
  <c r="EY167" i="3"/>
  <c r="FI167" i="3" s="1"/>
  <c r="FJ167" i="3" s="1"/>
  <c r="IV185" i="3"/>
  <c r="GY167" i="3"/>
  <c r="GZ167" i="3" s="1"/>
  <c r="RN172" i="3"/>
  <c r="AV290" i="7"/>
  <c r="RX339" i="5" l="1"/>
  <c r="CX339" i="5"/>
  <c r="CZ339" i="5" s="1"/>
  <c r="NI255" i="5"/>
  <c r="NJ255" i="5" s="1"/>
  <c r="AN339" i="5"/>
  <c r="DA339" i="5"/>
  <c r="DD339" i="5" s="1"/>
  <c r="GY339" i="5"/>
  <c r="GZ339" i="5" s="1"/>
  <c r="EY341" i="5"/>
  <c r="FI341" i="5" s="1"/>
  <c r="FJ341" i="5" s="1"/>
  <c r="ER342" i="5"/>
  <c r="IW341" i="5"/>
  <c r="IX341" i="5" s="1"/>
  <c r="RK339" i="5"/>
  <c r="RL339" i="5" s="1"/>
  <c r="RC340" i="5"/>
  <c r="RD340" i="5"/>
  <c r="AU338" i="5"/>
  <c r="AV338" i="5" s="1"/>
  <c r="AX338" i="5" s="1"/>
  <c r="MY256" i="5"/>
  <c r="NA256" i="5" s="1"/>
  <c r="AT338" i="5"/>
  <c r="TM341" i="5"/>
  <c r="TN341" i="5" s="1"/>
  <c r="TE342" i="5"/>
  <c r="TF342" i="5"/>
  <c r="LP256" i="5"/>
  <c r="JC340" i="5"/>
  <c r="JM340" i="5" s="1"/>
  <c r="JN340" i="5" s="1"/>
  <c r="GQ340" i="5"/>
  <c r="GS340" i="5" s="1"/>
  <c r="AW337" i="7"/>
  <c r="UB340" i="5"/>
  <c r="PM340" i="5"/>
  <c r="PN340" i="5" s="1"/>
  <c r="PP340" i="5" s="1"/>
  <c r="LA257" i="5"/>
  <c r="LB256" i="5"/>
  <c r="PG341" i="5"/>
  <c r="PV341" i="5" s="1"/>
  <c r="CQ340" i="5"/>
  <c r="DF340" i="5" s="1"/>
  <c r="PL340" i="5"/>
  <c r="ND133" i="3"/>
  <c r="PB168" i="3"/>
  <c r="PC168" i="3" s="1"/>
  <c r="PE168" i="3" s="1"/>
  <c r="PF168" i="3" s="1"/>
  <c r="PA168" i="3"/>
  <c r="JM184" i="3"/>
  <c r="JN184" i="3" s="1"/>
  <c r="RY172" i="3"/>
  <c r="RZ172" i="3" s="1"/>
  <c r="JG184" i="3"/>
  <c r="JJ184" i="3" s="1"/>
  <c r="GT168" i="3"/>
  <c r="TJ169" i="3"/>
  <c r="TK169" i="3" s="1"/>
  <c r="RT172" i="3"/>
  <c r="RV172" i="3" s="1"/>
  <c r="KX169" i="3"/>
  <c r="CS172" i="3"/>
  <c r="CT172" i="3" s="1"/>
  <c r="CL173" i="3"/>
  <c r="CK173" i="3"/>
  <c r="ES168" i="3"/>
  <c r="FH168" i="3" s="1"/>
  <c r="TQ168" i="3"/>
  <c r="TR168" i="3" s="1"/>
  <c r="TT168" i="3" s="1"/>
  <c r="PK167" i="3"/>
  <c r="TP168" i="3"/>
  <c r="LG168" i="3"/>
  <c r="LH168" i="3" s="1"/>
  <c r="LJ168" i="3" s="1"/>
  <c r="EZ167" i="3"/>
  <c r="FB167" i="3" s="1"/>
  <c r="HA167" i="3"/>
  <c r="HK167" i="3" s="1"/>
  <c r="HL167" i="3" s="1"/>
  <c r="DA171" i="3"/>
  <c r="DD171" i="3" s="1"/>
  <c r="LF168" i="3"/>
  <c r="RI173" i="3"/>
  <c r="RX173" i="3" s="1"/>
  <c r="IW185" i="3"/>
  <c r="IX185" i="3" s="1"/>
  <c r="ES342" i="5" l="1"/>
  <c r="ET342" i="5" s="1"/>
  <c r="PH341" i="5"/>
  <c r="PW340" i="5"/>
  <c r="PX340" i="5" s="1"/>
  <c r="BE338" i="5"/>
  <c r="BF338" i="5" s="1"/>
  <c r="JL341" i="5"/>
  <c r="GT340" i="5"/>
  <c r="NB256" i="5"/>
  <c r="RM339" i="5"/>
  <c r="AY338" i="5"/>
  <c r="BB338" i="5" s="1"/>
  <c r="IY341" i="5"/>
  <c r="IZ341" i="5" s="1"/>
  <c r="IQ342" i="5"/>
  <c r="IR342" i="5"/>
  <c r="PQ340" i="5"/>
  <c r="PT340" i="5" s="1"/>
  <c r="TO341" i="5"/>
  <c r="TP341" i="5" s="1"/>
  <c r="PI341" i="5"/>
  <c r="PJ341" i="5" s="1"/>
  <c r="PA342" i="5"/>
  <c r="PB342" i="5"/>
  <c r="EZ341" i="5"/>
  <c r="FB341" i="5" s="1"/>
  <c r="TG342" i="5"/>
  <c r="TI342" i="5" s="1"/>
  <c r="TJ342" i="5" s="1"/>
  <c r="BA337" i="7"/>
  <c r="AX337" i="7"/>
  <c r="LC256" i="5"/>
  <c r="LD256" i="5" s="1"/>
  <c r="KT257" i="5"/>
  <c r="KS257" i="5"/>
  <c r="FH342" i="5"/>
  <c r="AO339" i="5"/>
  <c r="BD339" i="5" s="1"/>
  <c r="JD340" i="5"/>
  <c r="JF340" i="5" s="1"/>
  <c r="HA339" i="5"/>
  <c r="HK339" i="5" s="1"/>
  <c r="HL339" i="5" s="1"/>
  <c r="CR340" i="5"/>
  <c r="RE340" i="5"/>
  <c r="RG340" i="5" s="1"/>
  <c r="RH340" i="5" s="1"/>
  <c r="NK255" i="5"/>
  <c r="NL255" i="5" s="1"/>
  <c r="NN255" i="5" s="1"/>
  <c r="NF133" i="3"/>
  <c r="NE134" i="3"/>
  <c r="LQ168" i="3"/>
  <c r="LR168" i="3" s="1"/>
  <c r="UA168" i="3"/>
  <c r="UB168" i="3" s="1"/>
  <c r="RJ173" i="3"/>
  <c r="RK173" i="3" s="1"/>
  <c r="RL173" i="3" s="1"/>
  <c r="JL185" i="3"/>
  <c r="TU168" i="3"/>
  <c r="TX168" i="3" s="1"/>
  <c r="AY165" i="7" s="1"/>
  <c r="LK168" i="3"/>
  <c r="LN168" i="3" s="1"/>
  <c r="CU172" i="3"/>
  <c r="TZ169" i="3"/>
  <c r="KY169" i="3"/>
  <c r="LP169" i="3" s="1"/>
  <c r="ET168" i="3"/>
  <c r="PM167" i="3"/>
  <c r="PN167" i="3" s="1"/>
  <c r="PP167" i="3" s="1"/>
  <c r="HB167" i="3"/>
  <c r="HD167" i="3" s="1"/>
  <c r="FC167" i="3"/>
  <c r="FF167" i="3" s="1"/>
  <c r="PL167" i="3"/>
  <c r="CM173" i="3"/>
  <c r="CO173" i="3" s="1"/>
  <c r="GU168" i="3"/>
  <c r="GV168" i="3" s="1"/>
  <c r="PG168" i="3"/>
  <c r="PV168" i="3" s="1"/>
  <c r="IY185" i="3"/>
  <c r="IZ185" i="3" s="1"/>
  <c r="IR186" i="3"/>
  <c r="IQ186" i="3"/>
  <c r="TL169" i="3"/>
  <c r="EU342" i="5" l="1"/>
  <c r="EV342" i="5" s="1"/>
  <c r="EN343" i="5"/>
  <c r="EM343" i="5"/>
  <c r="HB339" i="5"/>
  <c r="HD339" i="5" s="1"/>
  <c r="HE339" i="5" s="1"/>
  <c r="HH339" i="5" s="1"/>
  <c r="JA341" i="5"/>
  <c r="LE256" i="5"/>
  <c r="EW342" i="5"/>
  <c r="EX342" i="5" s="1"/>
  <c r="PK341" i="5"/>
  <c r="NO255" i="5"/>
  <c r="NR255" i="5" s="1"/>
  <c r="RI340" i="5"/>
  <c r="RX340" i="5" s="1"/>
  <c r="AP339" i="5"/>
  <c r="EO343" i="5"/>
  <c r="EQ343" i="5" s="1"/>
  <c r="IS342" i="5"/>
  <c r="IU342" i="5" s="1"/>
  <c r="NC256" i="5"/>
  <c r="ND256" i="5" s="1"/>
  <c r="CT340" i="5"/>
  <c r="CS340" i="5"/>
  <c r="CK341" i="5"/>
  <c r="CL341" i="5"/>
  <c r="KU257" i="5"/>
  <c r="KW257" i="5" s="1"/>
  <c r="KX257" i="5" s="1"/>
  <c r="NU255" i="5"/>
  <c r="NV255" i="5" s="1"/>
  <c r="TK342" i="5"/>
  <c r="TZ342" i="5" s="1"/>
  <c r="TQ341" i="5"/>
  <c r="UA341" i="5" s="1"/>
  <c r="FC341" i="5"/>
  <c r="FF341" i="5" s="1"/>
  <c r="RJ340" i="5"/>
  <c r="RO339" i="5"/>
  <c r="RP339" i="5" s="1"/>
  <c r="RR339" i="5" s="1"/>
  <c r="JG340" i="5"/>
  <c r="JJ340" i="5" s="1"/>
  <c r="PC342" i="5"/>
  <c r="PE342" i="5" s="1"/>
  <c r="RN339" i="5"/>
  <c r="GU340" i="5"/>
  <c r="HJ340" i="5" s="1"/>
  <c r="RC174" i="3"/>
  <c r="RD174" i="3"/>
  <c r="RE174" i="3" s="1"/>
  <c r="RG174" i="3" s="1"/>
  <c r="NG133" i="3"/>
  <c r="NH133" i="3" s="1"/>
  <c r="MX134" i="3"/>
  <c r="MW134" i="3"/>
  <c r="KZ169" i="3"/>
  <c r="LB169" i="3" s="1"/>
  <c r="KT170" i="3" s="1"/>
  <c r="CP173" i="3"/>
  <c r="RM173" i="3"/>
  <c r="PQ167" i="3"/>
  <c r="PT167" i="3" s="1"/>
  <c r="JA185" i="3"/>
  <c r="JB185" i="3" s="1"/>
  <c r="PH168" i="3"/>
  <c r="GW168" i="3"/>
  <c r="GX168" i="3" s="1"/>
  <c r="GP169" i="3"/>
  <c r="GO169" i="3"/>
  <c r="TM169" i="3"/>
  <c r="TN169" i="3" s="1"/>
  <c r="TE170" i="3"/>
  <c r="TF170" i="3"/>
  <c r="CW172" i="3"/>
  <c r="CX172" i="3" s="1"/>
  <c r="CZ172" i="3" s="1"/>
  <c r="HJ168" i="3"/>
  <c r="IS186" i="3"/>
  <c r="IU186" i="3" s="1"/>
  <c r="PW167" i="3"/>
  <c r="PX167" i="3" s="1"/>
  <c r="EU168" i="3"/>
  <c r="EV168" i="3" s="1"/>
  <c r="EN169" i="3"/>
  <c r="EM169" i="3"/>
  <c r="CV172" i="3"/>
  <c r="HE167" i="3"/>
  <c r="HH167" i="3" s="1"/>
  <c r="TR341" i="5" l="1"/>
  <c r="TT341" i="5" s="1"/>
  <c r="RY339" i="5"/>
  <c r="RZ339" i="5" s="1"/>
  <c r="IV342" i="5"/>
  <c r="NE257" i="5"/>
  <c r="NF256" i="5"/>
  <c r="RS339" i="5"/>
  <c r="RV339" i="5" s="1"/>
  <c r="TU341" i="5"/>
  <c r="TX341" i="5" s="1"/>
  <c r="NT256" i="5"/>
  <c r="AQ339" i="5"/>
  <c r="AR339" i="5" s="1"/>
  <c r="AJ340" i="5"/>
  <c r="AI340" i="5"/>
  <c r="TL342" i="5"/>
  <c r="RK340" i="5"/>
  <c r="RL340" i="5" s="1"/>
  <c r="RD341" i="5"/>
  <c r="RC341" i="5"/>
  <c r="CU340" i="5"/>
  <c r="CV340" i="5" s="1"/>
  <c r="AW338" i="7"/>
  <c r="UB341" i="5"/>
  <c r="KY257" i="5"/>
  <c r="KZ257" i="5" s="1"/>
  <c r="EY342" i="5"/>
  <c r="FI342" i="5" s="1"/>
  <c r="FJ342" i="5" s="1"/>
  <c r="LG256" i="5"/>
  <c r="LH256" i="5" s="1"/>
  <c r="LJ256" i="5" s="1"/>
  <c r="LF256" i="5"/>
  <c r="GV340" i="5"/>
  <c r="CM341" i="5"/>
  <c r="CO341" i="5" s="1"/>
  <c r="PM341" i="5"/>
  <c r="PN341" i="5" s="1"/>
  <c r="PP341" i="5" s="1"/>
  <c r="JC341" i="5"/>
  <c r="JD341" i="5" s="1"/>
  <c r="JF341" i="5" s="1"/>
  <c r="PF342" i="5"/>
  <c r="ER343" i="5"/>
  <c r="PL341" i="5"/>
  <c r="JB341" i="5"/>
  <c r="NI133" i="3"/>
  <c r="NJ133" i="3" s="1"/>
  <c r="MY134" i="3"/>
  <c r="NA134" i="3" s="1"/>
  <c r="LA170" i="3"/>
  <c r="LC169" i="3"/>
  <c r="LD169" i="3" s="1"/>
  <c r="LE169" i="3" s="1"/>
  <c r="LF169" i="3" s="1"/>
  <c r="KS170" i="3"/>
  <c r="EW168" i="3"/>
  <c r="TO169" i="3"/>
  <c r="RH174" i="3"/>
  <c r="IV186" i="3"/>
  <c r="GY168" i="3"/>
  <c r="GZ168" i="3" s="1"/>
  <c r="GQ169" i="3"/>
  <c r="GS169" i="3" s="1"/>
  <c r="DA172" i="3"/>
  <c r="DD172" i="3" s="1"/>
  <c r="RO173" i="3"/>
  <c r="RP173" i="3" s="1"/>
  <c r="RR173" i="3" s="1"/>
  <c r="DG172" i="3"/>
  <c r="DH172" i="3" s="1"/>
  <c r="EO169" i="3"/>
  <c r="EQ169" i="3" s="1"/>
  <c r="RN173" i="3"/>
  <c r="PI168" i="3"/>
  <c r="PJ168" i="3" s="1"/>
  <c r="PB169" i="3"/>
  <c r="PA169" i="3"/>
  <c r="KU170" i="3"/>
  <c r="KW170" i="3" s="1"/>
  <c r="TG170" i="3"/>
  <c r="TI170" i="3" s="1"/>
  <c r="JC185" i="3"/>
  <c r="JD185" i="3" s="1"/>
  <c r="JF185" i="3" s="1"/>
  <c r="CQ173" i="3"/>
  <c r="CR173" i="3" s="1"/>
  <c r="PW341" i="5" l="1"/>
  <c r="PX341" i="5" s="1"/>
  <c r="LP257" i="5"/>
  <c r="EZ342" i="5"/>
  <c r="FB342" i="5" s="1"/>
  <c r="LQ256" i="5"/>
  <c r="LR256" i="5" s="1"/>
  <c r="AS339" i="5"/>
  <c r="AT339" i="5"/>
  <c r="PQ341" i="5"/>
  <c r="PT341" i="5" s="1"/>
  <c r="CP341" i="5"/>
  <c r="LK256" i="5"/>
  <c r="LN256" i="5" s="1"/>
  <c r="JG341" i="5"/>
  <c r="JJ341" i="5" s="1"/>
  <c r="RM340" i="5"/>
  <c r="RN340" i="5" s="1"/>
  <c r="BA338" i="7"/>
  <c r="AX338" i="7"/>
  <c r="TM342" i="5"/>
  <c r="TN342" i="5" s="1"/>
  <c r="TE343" i="5"/>
  <c r="TF343" i="5"/>
  <c r="CW340" i="5"/>
  <c r="CX340" i="5" s="1"/>
  <c r="CZ340" i="5" s="1"/>
  <c r="AK340" i="5"/>
  <c r="AM340" i="5" s="1"/>
  <c r="NG256" i="5"/>
  <c r="NH256" i="5" s="1"/>
  <c r="MX257" i="5"/>
  <c r="MW257" i="5"/>
  <c r="FC342" i="5"/>
  <c r="FF342" i="5" s="1"/>
  <c r="GW340" i="5"/>
  <c r="GX340" i="5" s="1"/>
  <c r="GO341" i="5"/>
  <c r="GP341" i="5"/>
  <c r="LA258" i="5"/>
  <c r="LB257" i="5"/>
  <c r="ES343" i="5"/>
  <c r="FH343" i="5" s="1"/>
  <c r="RE341" i="5"/>
  <c r="RG341" i="5" s="1"/>
  <c r="IW342" i="5"/>
  <c r="IX342" i="5" s="1"/>
  <c r="JM341" i="5"/>
  <c r="JN341" i="5" s="1"/>
  <c r="PG342" i="5"/>
  <c r="PH342" i="5" s="1"/>
  <c r="NB134" i="3"/>
  <c r="NK133" i="3"/>
  <c r="NU133" i="3" s="1"/>
  <c r="NV133" i="3" s="1"/>
  <c r="DF173" i="3"/>
  <c r="JM185" i="3"/>
  <c r="JN185" i="3" s="1"/>
  <c r="RT173" i="3"/>
  <c r="RV173" i="3" s="1"/>
  <c r="KX170" i="3"/>
  <c r="PK168" i="3"/>
  <c r="JG185" i="3"/>
  <c r="JJ185" i="3" s="1"/>
  <c r="ER169" i="3"/>
  <c r="GT169" i="3"/>
  <c r="GU169" i="3" s="1"/>
  <c r="TJ170" i="3"/>
  <c r="IW186" i="3"/>
  <c r="IX186" i="3" s="1"/>
  <c r="RI174" i="3"/>
  <c r="RX174" i="3" s="1"/>
  <c r="PC169" i="3"/>
  <c r="PE169" i="3" s="1"/>
  <c r="TQ169" i="3"/>
  <c r="TR169" i="3" s="1"/>
  <c r="TT169" i="3" s="1"/>
  <c r="CS173" i="3"/>
  <c r="CT173" i="3" s="1"/>
  <c r="CK174" i="3"/>
  <c r="CL174" i="3"/>
  <c r="RY173" i="3"/>
  <c r="RZ173" i="3" s="1"/>
  <c r="TP169" i="3"/>
  <c r="EY168" i="3"/>
  <c r="EZ168" i="3" s="1"/>
  <c r="FB168" i="3" s="1"/>
  <c r="HA168" i="3"/>
  <c r="HB168" i="3" s="1"/>
  <c r="HD168" i="3" s="1"/>
  <c r="LG169" i="3"/>
  <c r="LH169" i="3" s="1"/>
  <c r="LJ169" i="3" s="1"/>
  <c r="EX168" i="3"/>
  <c r="AV291" i="7"/>
  <c r="DG340" i="5" l="1"/>
  <c r="DH340" i="5" s="1"/>
  <c r="JL342" i="5"/>
  <c r="RH341" i="5"/>
  <c r="PI342" i="5"/>
  <c r="PJ342" i="5" s="1"/>
  <c r="PA343" i="5"/>
  <c r="PB343" i="5"/>
  <c r="GY340" i="5"/>
  <c r="GZ340" i="5" s="1"/>
  <c r="DA340" i="5"/>
  <c r="DD340" i="5" s="1"/>
  <c r="AN340" i="5"/>
  <c r="NI256" i="5"/>
  <c r="IY342" i="5"/>
  <c r="IZ342" i="5" s="1"/>
  <c r="IR343" i="5"/>
  <c r="IQ343" i="5"/>
  <c r="ET343" i="5"/>
  <c r="CQ341" i="5"/>
  <c r="CR341" i="5" s="1"/>
  <c r="RO340" i="5"/>
  <c r="RY340" i="5" s="1"/>
  <c r="RZ340" i="5" s="1"/>
  <c r="GQ341" i="5"/>
  <c r="GS341" i="5" s="1"/>
  <c r="TG343" i="5"/>
  <c r="TI343" i="5" s="1"/>
  <c r="LC257" i="5"/>
  <c r="LD257" i="5" s="1"/>
  <c r="KT258" i="5"/>
  <c r="KS258" i="5"/>
  <c r="PV342" i="5"/>
  <c r="TO342" i="5"/>
  <c r="TP342" i="5" s="1"/>
  <c r="MY257" i="5"/>
  <c r="NA257" i="5" s="1"/>
  <c r="AU339" i="5"/>
  <c r="BE339" i="5" s="1"/>
  <c r="BF339" i="5" s="1"/>
  <c r="NL133" i="3"/>
  <c r="NN133" i="3" s="1"/>
  <c r="NC134" i="3"/>
  <c r="ND134" i="3" s="1"/>
  <c r="JL186" i="3"/>
  <c r="LQ169" i="3"/>
  <c r="LR169" i="3" s="1"/>
  <c r="CU173" i="3"/>
  <c r="CV173" i="3" s="1"/>
  <c r="HE168" i="3"/>
  <c r="HH168" i="3" s="1"/>
  <c r="LK169" i="3"/>
  <c r="LN169" i="3" s="1"/>
  <c r="TU169" i="3"/>
  <c r="TX169" i="3" s="1"/>
  <c r="AY166" i="7" s="1"/>
  <c r="FC168" i="3"/>
  <c r="FF168" i="3" s="1"/>
  <c r="RJ174" i="3"/>
  <c r="PM168" i="3"/>
  <c r="PN168" i="3" s="1"/>
  <c r="PP168" i="3" s="1"/>
  <c r="IY186" i="3"/>
  <c r="IZ186" i="3" s="1"/>
  <c r="IQ187" i="3"/>
  <c r="IR187" i="3"/>
  <c r="PL168" i="3"/>
  <c r="FI168" i="3"/>
  <c r="FJ168" i="3" s="1"/>
  <c r="UA169" i="3"/>
  <c r="UB169" i="3" s="1"/>
  <c r="TK170" i="3"/>
  <c r="TZ170" i="3" s="1"/>
  <c r="ES169" i="3"/>
  <c r="ET169" i="3" s="1"/>
  <c r="KY170" i="3"/>
  <c r="LP170" i="3" s="1"/>
  <c r="PF169" i="3"/>
  <c r="PG169" i="3" s="1"/>
  <c r="HK168" i="3"/>
  <c r="HL168" i="3" s="1"/>
  <c r="HJ169" i="3"/>
  <c r="CM174" i="3"/>
  <c r="CO174" i="3" s="1"/>
  <c r="CP174" i="3" s="1"/>
  <c r="GV169" i="3"/>
  <c r="AV339" i="5" l="1"/>
  <c r="AX339" i="5" s="1"/>
  <c r="GT341" i="5"/>
  <c r="LE257" i="5"/>
  <c r="LF257" i="5" s="1"/>
  <c r="JA342" i="5"/>
  <c r="PK342" i="5"/>
  <c r="PL342" i="5" s="1"/>
  <c r="NB257" i="5"/>
  <c r="TJ343" i="5"/>
  <c r="IS343" i="5"/>
  <c r="IU343" i="5" s="1"/>
  <c r="PC343" i="5"/>
  <c r="PE343" i="5" s="1"/>
  <c r="PF343" i="5" s="1"/>
  <c r="TQ342" i="5"/>
  <c r="UA342" i="5" s="1"/>
  <c r="KU258" i="5"/>
  <c r="KW258" i="5" s="1"/>
  <c r="AO340" i="5"/>
  <c r="AP340" i="5" s="1"/>
  <c r="RP340" i="5"/>
  <c r="RR340" i="5" s="1"/>
  <c r="DF341" i="5"/>
  <c r="AY339" i="5"/>
  <c r="BB339" i="5" s="1"/>
  <c r="CS341" i="5"/>
  <c r="CT341" i="5" s="1"/>
  <c r="CK342" i="5"/>
  <c r="CL342" i="5"/>
  <c r="NK256" i="5"/>
  <c r="NL256" i="5" s="1"/>
  <c r="NN256" i="5" s="1"/>
  <c r="EU343" i="5"/>
  <c r="EV343" i="5" s="1"/>
  <c r="EN344" i="5"/>
  <c r="EM344" i="5"/>
  <c r="NJ256" i="5"/>
  <c r="HA340" i="5"/>
  <c r="HK340" i="5" s="1"/>
  <c r="HL340" i="5" s="1"/>
  <c r="RI341" i="5"/>
  <c r="RJ341" i="5" s="1"/>
  <c r="NF134" i="3"/>
  <c r="NE135" i="3"/>
  <c r="NP133" i="3"/>
  <c r="NR133" i="3" s="1"/>
  <c r="NT134" i="3"/>
  <c r="KZ170" i="3"/>
  <c r="LB170" i="3" s="1"/>
  <c r="KT171" i="3" s="1"/>
  <c r="PW168" i="3"/>
  <c r="PX168" i="3" s="1"/>
  <c r="TL170" i="3"/>
  <c r="TF171" i="3" s="1"/>
  <c r="PQ168" i="3"/>
  <c r="PT168" i="3" s="1"/>
  <c r="FH169" i="3"/>
  <c r="IS187" i="3"/>
  <c r="IU187" i="3" s="1"/>
  <c r="RK174" i="3"/>
  <c r="RL174" i="3" s="1"/>
  <c r="RC175" i="3"/>
  <c r="RD175" i="3"/>
  <c r="GW169" i="3"/>
  <c r="GX169" i="3" s="1"/>
  <c r="GO170" i="3"/>
  <c r="GP170" i="3"/>
  <c r="EU169" i="3"/>
  <c r="EV169" i="3" s="1"/>
  <c r="EN170" i="3"/>
  <c r="EM170" i="3"/>
  <c r="PV169" i="3"/>
  <c r="JA186" i="3"/>
  <c r="JB186" i="3" s="1"/>
  <c r="PH169" i="3"/>
  <c r="CQ174" i="3"/>
  <c r="DF174" i="3" s="1"/>
  <c r="CW173" i="3"/>
  <c r="DG173" i="3" s="1"/>
  <c r="DH173" i="3" s="1"/>
  <c r="TR342" i="5" l="1"/>
  <c r="TT342" i="5" s="1"/>
  <c r="LC170" i="3"/>
  <c r="LD170" i="3" s="1"/>
  <c r="LE170" i="3" s="1"/>
  <c r="EW343" i="5"/>
  <c r="EX343" i="5" s="1"/>
  <c r="KX258" i="5"/>
  <c r="NO256" i="5"/>
  <c r="NR256" i="5" s="1"/>
  <c r="CU341" i="5"/>
  <c r="CV341" i="5" s="1"/>
  <c r="IV343" i="5"/>
  <c r="EO344" i="5"/>
  <c r="EQ344" i="5" s="1"/>
  <c r="AW339" i="7"/>
  <c r="UB342" i="5"/>
  <c r="AQ340" i="5"/>
  <c r="AR340" i="5" s="1"/>
  <c r="AJ341" i="5"/>
  <c r="AI341" i="5"/>
  <c r="PG343" i="5"/>
  <c r="PV343" i="5" s="1"/>
  <c r="JC342" i="5"/>
  <c r="JD342" i="5" s="1"/>
  <c r="JF342" i="5" s="1"/>
  <c r="BD340" i="5"/>
  <c r="JB342" i="5"/>
  <c r="RK341" i="5"/>
  <c r="RL341" i="5" s="1"/>
  <c r="RC342" i="5"/>
  <c r="RD342" i="5"/>
  <c r="TK343" i="5"/>
  <c r="TZ343" i="5" s="1"/>
  <c r="RX341" i="5"/>
  <c r="LG257" i="5"/>
  <c r="LQ257" i="5" s="1"/>
  <c r="LR257" i="5" s="1"/>
  <c r="HB340" i="5"/>
  <c r="HD340" i="5" s="1"/>
  <c r="TU342" i="5"/>
  <c r="TX342" i="5" s="1"/>
  <c r="NU256" i="5"/>
  <c r="NV256" i="5" s="1"/>
  <c r="NC257" i="5"/>
  <c r="ND257" i="5" s="1"/>
  <c r="CM342" i="5"/>
  <c r="CO342" i="5" s="1"/>
  <c r="RS340" i="5"/>
  <c r="RV340" i="5" s="1"/>
  <c r="PM342" i="5"/>
  <c r="PW342" i="5" s="1"/>
  <c r="PX342" i="5" s="1"/>
  <c r="GU341" i="5"/>
  <c r="GV341" i="5" s="1"/>
  <c r="TM170" i="3"/>
  <c r="TN170" i="3" s="1"/>
  <c r="TO170" i="3" s="1"/>
  <c r="TP170" i="3" s="1"/>
  <c r="KS171" i="3"/>
  <c r="TE171" i="3"/>
  <c r="NG134" i="3"/>
  <c r="NH134" i="3" s="1"/>
  <c r="MX135" i="3"/>
  <c r="MW135" i="3"/>
  <c r="LA171" i="3"/>
  <c r="CR174" i="3"/>
  <c r="CK175" i="3" s="1"/>
  <c r="RM174" i="3"/>
  <c r="RN174" i="3" s="1"/>
  <c r="EW169" i="3"/>
  <c r="EX169" i="3" s="1"/>
  <c r="IV187" i="3"/>
  <c r="TG171" i="3"/>
  <c r="TI171" i="3" s="1"/>
  <c r="PI169" i="3"/>
  <c r="PJ169" i="3" s="1"/>
  <c r="PA170" i="3"/>
  <c r="PB170" i="3"/>
  <c r="RE175" i="3"/>
  <c r="RG175" i="3" s="1"/>
  <c r="KU171" i="3"/>
  <c r="KW171" i="3" s="1"/>
  <c r="GY169" i="3"/>
  <c r="GZ169" i="3" s="1"/>
  <c r="EO170" i="3"/>
  <c r="EQ170" i="3" s="1"/>
  <c r="CX173" i="3"/>
  <c r="CZ173" i="3" s="1"/>
  <c r="JC186" i="3"/>
  <c r="JM186" i="3" s="1"/>
  <c r="JN186" i="3" s="1"/>
  <c r="GQ170" i="3"/>
  <c r="GS170" i="3" s="1"/>
  <c r="LH257" i="5" l="1"/>
  <c r="LJ257" i="5" s="1"/>
  <c r="PH343" i="5"/>
  <c r="PN342" i="5"/>
  <c r="PP342" i="5" s="1"/>
  <c r="PQ342" i="5" s="1"/>
  <c r="PT342" i="5" s="1"/>
  <c r="JM342" i="5"/>
  <c r="JN342" i="5" s="1"/>
  <c r="TL343" i="5"/>
  <c r="TM343" i="5" s="1"/>
  <c r="TN343" i="5" s="1"/>
  <c r="JG342" i="5"/>
  <c r="JJ342" i="5" s="1"/>
  <c r="AS340" i="5"/>
  <c r="AT340" i="5" s="1"/>
  <c r="ER344" i="5"/>
  <c r="ES344" i="5" s="1"/>
  <c r="ET344" i="5" s="1"/>
  <c r="NE258" i="5"/>
  <c r="NF257" i="5"/>
  <c r="RM341" i="5"/>
  <c r="RN341" i="5" s="1"/>
  <c r="AK341" i="5"/>
  <c r="AM341" i="5" s="1"/>
  <c r="AN341" i="5" s="1"/>
  <c r="TE344" i="5"/>
  <c r="NT257" i="5"/>
  <c r="CP342" i="5"/>
  <c r="CQ342" i="5" s="1"/>
  <c r="CR342" i="5" s="1"/>
  <c r="RE342" i="5"/>
  <c r="RG342" i="5" s="1"/>
  <c r="RH342" i="5" s="1"/>
  <c r="IW343" i="5"/>
  <c r="JL343" i="5" s="1"/>
  <c r="KY258" i="5"/>
  <c r="LP258" i="5" s="1"/>
  <c r="LK257" i="5"/>
  <c r="LN257" i="5" s="1"/>
  <c r="GW341" i="5"/>
  <c r="GX341" i="5" s="1"/>
  <c r="GO342" i="5"/>
  <c r="GP342" i="5"/>
  <c r="PI343" i="5"/>
  <c r="PJ343" i="5" s="1"/>
  <c r="PB344" i="5"/>
  <c r="PA344" i="5"/>
  <c r="BA339" i="7"/>
  <c r="AX339" i="7"/>
  <c r="HJ341" i="5"/>
  <c r="HE340" i="5"/>
  <c r="HH340" i="5" s="1"/>
  <c r="CW341" i="5"/>
  <c r="DG341" i="5" s="1"/>
  <c r="DH341" i="5" s="1"/>
  <c r="EY343" i="5"/>
  <c r="FI343" i="5" s="1"/>
  <c r="FJ343" i="5" s="1"/>
  <c r="CS174" i="3"/>
  <c r="CT174" i="3" s="1"/>
  <c r="CU174" i="3" s="1"/>
  <c r="CL175" i="3"/>
  <c r="CM175" i="3" s="1"/>
  <c r="CO175" i="3" s="1"/>
  <c r="NI134" i="3"/>
  <c r="NJ134" i="3" s="1"/>
  <c r="MY135" i="3"/>
  <c r="NA135" i="3" s="1"/>
  <c r="JD186" i="3"/>
  <c r="JF186" i="3" s="1"/>
  <c r="JG186" i="3" s="1"/>
  <c r="JJ186" i="3" s="1"/>
  <c r="PK169" i="3"/>
  <c r="PL169" i="3" s="1"/>
  <c r="TJ171" i="3"/>
  <c r="GT170" i="3"/>
  <c r="ER170" i="3"/>
  <c r="RH175" i="3"/>
  <c r="IW187" i="3"/>
  <c r="IX187" i="3" s="1"/>
  <c r="LG170" i="3"/>
  <c r="LH170" i="3" s="1"/>
  <c r="LJ170" i="3" s="1"/>
  <c r="KX171" i="3"/>
  <c r="LF170" i="3"/>
  <c r="EY169" i="3"/>
  <c r="FI169" i="3" s="1"/>
  <c r="FJ169" i="3" s="1"/>
  <c r="PC170" i="3"/>
  <c r="PE170" i="3" s="1"/>
  <c r="HA169" i="3"/>
  <c r="HB169" i="3" s="1"/>
  <c r="HD169" i="3" s="1"/>
  <c r="DA173" i="3"/>
  <c r="DD173" i="3" s="1"/>
  <c r="TQ170" i="3"/>
  <c r="TR170" i="3" s="1"/>
  <c r="TT170" i="3" s="1"/>
  <c r="RO174" i="3"/>
  <c r="RP174" i="3" s="1"/>
  <c r="RR174" i="3" s="1"/>
  <c r="AV292" i="7"/>
  <c r="TF344" i="5" l="1"/>
  <c r="IX343" i="5"/>
  <c r="IR344" i="5" s="1"/>
  <c r="KZ258" i="5"/>
  <c r="LB258" i="5" s="1"/>
  <c r="EZ343" i="5"/>
  <c r="FB343" i="5" s="1"/>
  <c r="CS342" i="5"/>
  <c r="CT342" i="5" s="1"/>
  <c r="CL343" i="5"/>
  <c r="CK343" i="5"/>
  <c r="TO343" i="5"/>
  <c r="PK343" i="5"/>
  <c r="EU344" i="5"/>
  <c r="EV344" i="5" s="1"/>
  <c r="EN345" i="5"/>
  <c r="EM345" i="5"/>
  <c r="GY341" i="5"/>
  <c r="GZ341" i="5" s="1"/>
  <c r="RI342" i="5"/>
  <c r="RX342" i="5" s="1"/>
  <c r="AO341" i="5"/>
  <c r="BD341" i="5" s="1"/>
  <c r="DF342" i="5"/>
  <c r="TG344" i="5"/>
  <c r="TI344" i="5" s="1"/>
  <c r="TJ344" i="5" s="1"/>
  <c r="AU340" i="5"/>
  <c r="BE340" i="5" s="1"/>
  <c r="BF340" i="5" s="1"/>
  <c r="CX341" i="5"/>
  <c r="CZ341" i="5" s="1"/>
  <c r="PC344" i="5"/>
  <c r="PE344" i="5" s="1"/>
  <c r="IQ344" i="5"/>
  <c r="RO341" i="5"/>
  <c r="RY341" i="5" s="1"/>
  <c r="RZ341" i="5" s="1"/>
  <c r="NG257" i="5"/>
  <c r="NH257" i="5" s="1"/>
  <c r="MX258" i="5"/>
  <c r="MW258" i="5"/>
  <c r="FC343" i="5"/>
  <c r="FF343" i="5" s="1"/>
  <c r="GQ342" i="5"/>
  <c r="GS342" i="5" s="1"/>
  <c r="FH344" i="5"/>
  <c r="NB135" i="3"/>
  <c r="NK134" i="3"/>
  <c r="NU134" i="3" s="1"/>
  <c r="NV134" i="3" s="1"/>
  <c r="UA170" i="3"/>
  <c r="UB170" i="3" s="1"/>
  <c r="JL187" i="3"/>
  <c r="TU170" i="3"/>
  <c r="TX170" i="3" s="1"/>
  <c r="AY167" i="7" s="1"/>
  <c r="HE169" i="3"/>
  <c r="HH169" i="3" s="1"/>
  <c r="LK170" i="3"/>
  <c r="LN170" i="3" s="1"/>
  <c r="RT174" i="3"/>
  <c r="RV174" i="3" s="1"/>
  <c r="CP175" i="3"/>
  <c r="KY171" i="3"/>
  <c r="LP171" i="3" s="1"/>
  <c r="RI175" i="3"/>
  <c r="RX175" i="3" s="1"/>
  <c r="RY174" i="3"/>
  <c r="RZ174" i="3" s="1"/>
  <c r="GU170" i="3"/>
  <c r="GV170" i="3" s="1"/>
  <c r="EZ169" i="3"/>
  <c r="FB169" i="3" s="1"/>
  <c r="HK169" i="3"/>
  <c r="HL169" i="3" s="1"/>
  <c r="LQ170" i="3"/>
  <c r="LR170" i="3" s="1"/>
  <c r="CW174" i="3"/>
  <c r="CX174" i="3" s="1"/>
  <c r="CZ174" i="3" s="1"/>
  <c r="TK171" i="3"/>
  <c r="TL171" i="3" s="1"/>
  <c r="PF170" i="3"/>
  <c r="IY187" i="3"/>
  <c r="IZ187" i="3" s="1"/>
  <c r="IQ188" i="3"/>
  <c r="IR188" i="3"/>
  <c r="CV174" i="3"/>
  <c r="ES170" i="3"/>
  <c r="FH170" i="3" s="1"/>
  <c r="PM169" i="3"/>
  <c r="PW169" i="3" s="1"/>
  <c r="PX169" i="3" s="1"/>
  <c r="LA259" i="5" l="1"/>
  <c r="IY343" i="5"/>
  <c r="IZ343" i="5" s="1"/>
  <c r="RJ342" i="5"/>
  <c r="RC343" i="5" s="1"/>
  <c r="AP341" i="5"/>
  <c r="PF344" i="5"/>
  <c r="EW344" i="5"/>
  <c r="JA343" i="5"/>
  <c r="NI257" i="5"/>
  <c r="GT342" i="5"/>
  <c r="CU342" i="5"/>
  <c r="CV342" i="5" s="1"/>
  <c r="HA341" i="5"/>
  <c r="HB341" i="5" s="1"/>
  <c r="HD341" i="5" s="1"/>
  <c r="PM343" i="5"/>
  <c r="PN343" i="5" s="1"/>
  <c r="PP343" i="5" s="1"/>
  <c r="MY258" i="5"/>
  <c r="NA258" i="5" s="1"/>
  <c r="IS344" i="5"/>
  <c r="IU344" i="5" s="1"/>
  <c r="AV340" i="5"/>
  <c r="AX340" i="5" s="1"/>
  <c r="RK342" i="5"/>
  <c r="RL342" i="5" s="1"/>
  <c r="RD343" i="5"/>
  <c r="TQ343" i="5"/>
  <c r="TR343" i="5" s="1"/>
  <c r="TT343" i="5" s="1"/>
  <c r="AQ341" i="5"/>
  <c r="AR341" i="5" s="1"/>
  <c r="AJ342" i="5"/>
  <c r="AI342" i="5"/>
  <c r="TP343" i="5"/>
  <c r="LC258" i="5"/>
  <c r="LD258" i="5" s="1"/>
  <c r="KT259" i="5"/>
  <c r="KS259" i="5"/>
  <c r="EO345" i="5"/>
  <c r="EQ345" i="5" s="1"/>
  <c r="RP341" i="5"/>
  <c r="RR341" i="5" s="1"/>
  <c r="CM343" i="5"/>
  <c r="CO343" i="5" s="1"/>
  <c r="TK344" i="5"/>
  <c r="TL344" i="5" s="1"/>
  <c r="DA341" i="5"/>
  <c r="DD341" i="5" s="1"/>
  <c r="PL343" i="5"/>
  <c r="NL134" i="3"/>
  <c r="NN134" i="3" s="1"/>
  <c r="NC135" i="3"/>
  <c r="ND135" i="3" s="1"/>
  <c r="KZ171" i="3"/>
  <c r="LB171" i="3" s="1"/>
  <c r="LC171" i="3" s="1"/>
  <c r="LD171" i="3" s="1"/>
  <c r="RJ175" i="3"/>
  <c r="RD176" i="3" s="1"/>
  <c r="TZ171" i="3"/>
  <c r="DG174" i="3"/>
  <c r="DH174" i="3" s="1"/>
  <c r="DA174" i="3"/>
  <c r="DD174" i="3" s="1"/>
  <c r="JA187" i="3"/>
  <c r="JB187" i="3" s="1"/>
  <c r="GW170" i="3"/>
  <c r="GX170" i="3" s="1"/>
  <c r="GO171" i="3"/>
  <c r="GP171" i="3"/>
  <c r="CQ175" i="3"/>
  <c r="DF175" i="3" s="1"/>
  <c r="IS188" i="3"/>
  <c r="IU188" i="3" s="1"/>
  <c r="PN169" i="3"/>
  <c r="PP169" i="3" s="1"/>
  <c r="TM171" i="3"/>
  <c r="TN171" i="3" s="1"/>
  <c r="TF172" i="3"/>
  <c r="TE172" i="3"/>
  <c r="FC169" i="3"/>
  <c r="FF169" i="3" s="1"/>
  <c r="HJ170" i="3"/>
  <c r="ET170" i="3"/>
  <c r="PG170" i="3"/>
  <c r="PH170" i="3" s="1"/>
  <c r="RC176" i="3" l="1"/>
  <c r="HK341" i="5"/>
  <c r="HL341" i="5" s="1"/>
  <c r="PW343" i="5"/>
  <c r="PX343" i="5" s="1"/>
  <c r="RK175" i="3"/>
  <c r="RL175" i="3" s="1"/>
  <c r="RM175" i="3" s="1"/>
  <c r="TZ344" i="5"/>
  <c r="CP343" i="5"/>
  <c r="LE258" i="5"/>
  <c r="HE341" i="5"/>
  <c r="HH341" i="5" s="1"/>
  <c r="IV344" i="5"/>
  <c r="RM342" i="5"/>
  <c r="RN342" i="5" s="1"/>
  <c r="ER345" i="5"/>
  <c r="NB258" i="5"/>
  <c r="NC258" i="5" s="1"/>
  <c r="AS341" i="5"/>
  <c r="PQ343" i="5"/>
  <c r="PT343" i="5" s="1"/>
  <c r="RE343" i="5"/>
  <c r="RG343" i="5" s="1"/>
  <c r="RH343" i="5" s="1"/>
  <c r="AK342" i="5"/>
  <c r="AM342" i="5" s="1"/>
  <c r="JC343" i="5"/>
  <c r="JD343" i="5" s="1"/>
  <c r="JF343" i="5" s="1"/>
  <c r="CW342" i="5"/>
  <c r="CX342" i="5" s="1"/>
  <c r="CZ342" i="5" s="1"/>
  <c r="JB343" i="5"/>
  <c r="KU259" i="5"/>
  <c r="KW259" i="5" s="1"/>
  <c r="AY340" i="5"/>
  <c r="BB340" i="5" s="1"/>
  <c r="EY344" i="5"/>
  <c r="EZ344" i="5" s="1"/>
  <c r="FB344" i="5" s="1"/>
  <c r="TU343" i="5"/>
  <c r="TX343" i="5" s="1"/>
  <c r="EX344" i="5"/>
  <c r="RS341" i="5"/>
  <c r="RV341" i="5" s="1"/>
  <c r="GU342" i="5"/>
  <c r="GV342" i="5" s="1"/>
  <c r="TM344" i="5"/>
  <c r="TN344" i="5" s="1"/>
  <c r="TE345" i="5"/>
  <c r="TF345" i="5"/>
  <c r="NK257" i="5"/>
  <c r="NL257" i="5" s="1"/>
  <c r="NN257" i="5" s="1"/>
  <c r="UA343" i="5"/>
  <c r="NJ257" i="5"/>
  <c r="PG344" i="5"/>
  <c r="PH344" i="5" s="1"/>
  <c r="KS172" i="3"/>
  <c r="KT172" i="3"/>
  <c r="KU172" i="3" s="1"/>
  <c r="KW172" i="3" s="1"/>
  <c r="NF135" i="3"/>
  <c r="NE136" i="3"/>
  <c r="NT135" i="3"/>
  <c r="NP134" i="3"/>
  <c r="NR134" i="3" s="1"/>
  <c r="LA172" i="3"/>
  <c r="PV170" i="3"/>
  <c r="GY170" i="3"/>
  <c r="IV188" i="3"/>
  <c r="LE171" i="3"/>
  <c r="LF171" i="3" s="1"/>
  <c r="TO171" i="3"/>
  <c r="GQ171" i="3"/>
  <c r="GS171" i="3" s="1"/>
  <c r="JC187" i="3"/>
  <c r="JD187" i="3" s="1"/>
  <c r="JF187" i="3" s="1"/>
  <c r="PQ169" i="3"/>
  <c r="PT169" i="3" s="1"/>
  <c r="CR175" i="3"/>
  <c r="PI170" i="3"/>
  <c r="PJ170" i="3" s="1"/>
  <c r="PA171" i="3"/>
  <c r="PB171" i="3"/>
  <c r="EU170" i="3"/>
  <c r="EV170" i="3" s="1"/>
  <c r="EN171" i="3"/>
  <c r="EM171" i="3"/>
  <c r="RE176" i="3"/>
  <c r="RG176" i="3" s="1"/>
  <c r="TG172" i="3"/>
  <c r="TI172" i="3" s="1"/>
  <c r="NU257" i="5" l="1"/>
  <c r="NV257" i="5" s="1"/>
  <c r="IW344" i="5"/>
  <c r="IX344" i="5" s="1"/>
  <c r="ND258" i="5"/>
  <c r="NE259" i="5" s="1"/>
  <c r="DG342" i="5"/>
  <c r="DH342" i="5" s="1"/>
  <c r="AN342" i="5"/>
  <c r="TO344" i="5"/>
  <c r="KX259" i="5"/>
  <c r="DA342" i="5"/>
  <c r="DD342" i="5" s="1"/>
  <c r="NO257" i="5"/>
  <c r="NR257" i="5" s="1"/>
  <c r="GW342" i="5"/>
  <c r="GX342" i="5" s="1"/>
  <c r="GO343" i="5"/>
  <c r="GP343" i="5"/>
  <c r="FC344" i="5"/>
  <c r="FF344" i="5" s="1"/>
  <c r="PI344" i="5"/>
  <c r="PJ344" i="5" s="1"/>
  <c r="PB345" i="5"/>
  <c r="PA345" i="5"/>
  <c r="JG343" i="5"/>
  <c r="JJ343" i="5" s="1"/>
  <c r="AW340" i="7"/>
  <c r="UB343" i="5"/>
  <c r="ES345" i="5"/>
  <c r="FH345" i="5" s="1"/>
  <c r="LG258" i="5"/>
  <c r="LH258" i="5" s="1"/>
  <c r="LJ258" i="5" s="1"/>
  <c r="JM343" i="5"/>
  <c r="JN343" i="5" s="1"/>
  <c r="AU341" i="5"/>
  <c r="AV341" i="5" s="1"/>
  <c r="AX341" i="5" s="1"/>
  <c r="LF258" i="5"/>
  <c r="PV344" i="5"/>
  <c r="AT341" i="5"/>
  <c r="RO342" i="5"/>
  <c r="RY342" i="5" s="1"/>
  <c r="RZ342" i="5" s="1"/>
  <c r="FI344" i="5"/>
  <c r="FJ344" i="5" s="1"/>
  <c r="HJ342" i="5"/>
  <c r="TG345" i="5"/>
  <c r="TI345" i="5" s="1"/>
  <c r="RI343" i="5"/>
  <c r="RJ343" i="5" s="1"/>
  <c r="NT258" i="5"/>
  <c r="JL344" i="5"/>
  <c r="CQ343" i="5"/>
  <c r="CR343" i="5" s="1"/>
  <c r="NG135" i="3"/>
  <c r="NH135" i="3" s="1"/>
  <c r="MX136" i="3"/>
  <c r="MW136" i="3"/>
  <c r="JM187" i="3"/>
  <c r="JN187" i="3" s="1"/>
  <c r="KX172" i="3"/>
  <c r="PK170" i="3"/>
  <c r="GT171" i="3"/>
  <c r="RH176" i="3"/>
  <c r="TJ172" i="3"/>
  <c r="JG187" i="3"/>
  <c r="JJ187" i="3" s="1"/>
  <c r="LG171" i="3"/>
  <c r="LH171" i="3" s="1"/>
  <c r="LJ171" i="3" s="1"/>
  <c r="CS175" i="3"/>
  <c r="CT175" i="3" s="1"/>
  <c r="CL176" i="3"/>
  <c r="CK176" i="3"/>
  <c r="EW170" i="3"/>
  <c r="TQ171" i="3"/>
  <c r="TR171" i="3" s="1"/>
  <c r="TT171" i="3" s="1"/>
  <c r="IW188" i="3"/>
  <c r="IX188" i="3" s="1"/>
  <c r="TP171" i="3"/>
  <c r="HA170" i="3"/>
  <c r="HB170" i="3" s="1"/>
  <c r="HD170" i="3" s="1"/>
  <c r="PC171" i="3"/>
  <c r="PE171" i="3" s="1"/>
  <c r="EO171" i="3"/>
  <c r="EQ171" i="3" s="1"/>
  <c r="RO175" i="3"/>
  <c r="RP175" i="3" s="1"/>
  <c r="RR175" i="3" s="1"/>
  <c r="GZ170" i="3"/>
  <c r="RN175" i="3"/>
  <c r="AV293" i="7"/>
  <c r="NF258" i="5" l="1"/>
  <c r="IY344" i="5"/>
  <c r="IZ344" i="5" s="1"/>
  <c r="IR345" i="5"/>
  <c r="IS345" i="5" s="1"/>
  <c r="IU345" i="5" s="1"/>
  <c r="IQ345" i="5"/>
  <c r="RP342" i="5"/>
  <c r="RR342" i="5" s="1"/>
  <c r="ET345" i="5"/>
  <c r="EU345" i="5" s="1"/>
  <c r="EV345" i="5" s="1"/>
  <c r="DF343" i="5"/>
  <c r="TJ345" i="5"/>
  <c r="CS343" i="5"/>
  <c r="CT343" i="5" s="1"/>
  <c r="CL344" i="5"/>
  <c r="CK344" i="5"/>
  <c r="LK258" i="5"/>
  <c r="LN258" i="5" s="1"/>
  <c r="JA344" i="5"/>
  <c r="BA340" i="7"/>
  <c r="AX340" i="7"/>
  <c r="PE345" i="5"/>
  <c r="PC345" i="5"/>
  <c r="GY342" i="5"/>
  <c r="TQ344" i="5"/>
  <c r="TR344" i="5" s="1"/>
  <c r="TT344" i="5" s="1"/>
  <c r="NG258" i="5"/>
  <c r="NH258" i="5" s="1"/>
  <c r="MX259" i="5"/>
  <c r="MW259" i="5"/>
  <c r="PK344" i="5"/>
  <c r="PL344" i="5" s="1"/>
  <c r="AY341" i="5"/>
  <c r="BB341" i="5" s="1"/>
  <c r="RK343" i="5"/>
  <c r="RL343" i="5" s="1"/>
  <c r="RC344" i="5"/>
  <c r="RD344" i="5"/>
  <c r="RS342" i="5"/>
  <c r="RV342" i="5" s="1"/>
  <c r="BE341" i="5"/>
  <c r="BF341" i="5" s="1"/>
  <c r="RX343" i="5"/>
  <c r="GQ343" i="5"/>
  <c r="GS343" i="5" s="1"/>
  <c r="KY259" i="5"/>
  <c r="LP259" i="5" s="1"/>
  <c r="LQ258" i="5"/>
  <c r="LR258" i="5" s="1"/>
  <c r="TP344" i="5"/>
  <c r="UA344" i="5" s="1"/>
  <c r="AO342" i="5"/>
  <c r="AP342" i="5" s="1"/>
  <c r="NI135" i="3"/>
  <c r="NJ135" i="3" s="1"/>
  <c r="MY136" i="3"/>
  <c r="NA136" i="3" s="1"/>
  <c r="UA171" i="3"/>
  <c r="UB171" i="3" s="1"/>
  <c r="LQ171" i="3"/>
  <c r="LR171" i="3" s="1"/>
  <c r="HK170" i="3"/>
  <c r="HL170" i="3" s="1"/>
  <c r="RT175" i="3"/>
  <c r="RV175" i="3" s="1"/>
  <c r="ER171" i="3"/>
  <c r="PF171" i="3"/>
  <c r="PG171" i="3" s="1"/>
  <c r="PH171" i="3" s="1"/>
  <c r="IY188" i="3"/>
  <c r="IZ188" i="3" s="1"/>
  <c r="IR189" i="3"/>
  <c r="IQ189" i="3"/>
  <c r="HE170" i="3"/>
  <c r="HH170" i="3" s="1"/>
  <c r="LK171" i="3"/>
  <c r="LN171" i="3" s="1"/>
  <c r="TU171" i="3"/>
  <c r="TX171" i="3" s="1"/>
  <c r="AY168" i="7" s="1"/>
  <c r="CU175" i="3"/>
  <c r="CV175" i="3" s="1"/>
  <c r="GU171" i="3"/>
  <c r="HJ171" i="3" s="1"/>
  <c r="EY170" i="3"/>
  <c r="EZ170" i="3" s="1"/>
  <c r="FB170" i="3" s="1"/>
  <c r="TK172" i="3"/>
  <c r="TL172" i="3" s="1"/>
  <c r="PM170" i="3"/>
  <c r="PN170" i="3" s="1"/>
  <c r="PP170" i="3" s="1"/>
  <c r="RY175" i="3"/>
  <c r="RZ175" i="3" s="1"/>
  <c r="EX170" i="3"/>
  <c r="PL170" i="3"/>
  <c r="JL188" i="3"/>
  <c r="RI176" i="3"/>
  <c r="RX176" i="3" s="1"/>
  <c r="CM176" i="3"/>
  <c r="CO176" i="3" s="1"/>
  <c r="KY172" i="3"/>
  <c r="LP172" i="3" s="1"/>
  <c r="EN346" i="5" l="1"/>
  <c r="EM346" i="5"/>
  <c r="KZ259" i="5"/>
  <c r="NI258" i="5"/>
  <c r="IV345" i="5"/>
  <c r="CU343" i="5"/>
  <c r="CV343" i="5" s="1"/>
  <c r="GT343" i="5"/>
  <c r="RM343" i="5"/>
  <c r="AQ342" i="5"/>
  <c r="AR342" i="5" s="1"/>
  <c r="AI343" i="5"/>
  <c r="AJ343" i="5"/>
  <c r="EW345" i="5"/>
  <c r="CM344" i="5"/>
  <c r="CO344" i="5" s="1"/>
  <c r="LA260" i="5"/>
  <c r="LB259" i="5"/>
  <c r="MY259" i="5"/>
  <c r="NA259" i="5" s="1"/>
  <c r="TU344" i="5"/>
  <c r="TX344" i="5" s="1"/>
  <c r="RE344" i="5"/>
  <c r="RG344" i="5" s="1"/>
  <c r="HA342" i="5"/>
  <c r="HB342" i="5" s="1"/>
  <c r="HD342" i="5" s="1"/>
  <c r="JC344" i="5"/>
  <c r="JD344" i="5" s="1"/>
  <c r="JF344" i="5" s="1"/>
  <c r="AW341" i="7"/>
  <c r="UB344" i="5"/>
  <c r="BD342" i="5"/>
  <c r="EO346" i="5"/>
  <c r="EQ346" i="5" s="1"/>
  <c r="GZ342" i="5"/>
  <c r="JB344" i="5"/>
  <c r="PM344" i="5"/>
  <c r="PW344" i="5" s="1"/>
  <c r="PX344" i="5" s="1"/>
  <c r="PF345" i="5"/>
  <c r="PG345" i="5" s="1"/>
  <c r="TK345" i="5"/>
  <c r="TL345" i="5" s="1"/>
  <c r="NB136" i="3"/>
  <c r="NK135" i="3"/>
  <c r="NU135" i="3" s="1"/>
  <c r="NV135" i="3" s="1"/>
  <c r="KZ172" i="3"/>
  <c r="LB172" i="3" s="1"/>
  <c r="KS173" i="3" s="1"/>
  <c r="GV171" i="3"/>
  <c r="GW171" i="3" s="1"/>
  <c r="GX171" i="3" s="1"/>
  <c r="RJ176" i="3"/>
  <c r="RK176" i="3" s="1"/>
  <c r="RL176" i="3" s="1"/>
  <c r="PI171" i="3"/>
  <c r="PJ171" i="3" s="1"/>
  <c r="PB172" i="3"/>
  <c r="PA172" i="3"/>
  <c r="FC170" i="3"/>
  <c r="FF170" i="3" s="1"/>
  <c r="CP176" i="3"/>
  <c r="PQ170" i="3"/>
  <c r="PT170" i="3" s="1"/>
  <c r="CW175" i="3"/>
  <c r="DG175" i="3" s="1"/>
  <c r="DH175" i="3" s="1"/>
  <c r="TM172" i="3"/>
  <c r="TN172" i="3" s="1"/>
  <c r="TE173" i="3"/>
  <c r="TF173" i="3"/>
  <c r="PW170" i="3"/>
  <c r="PX170" i="3" s="1"/>
  <c r="IS189" i="3"/>
  <c r="IU189" i="3" s="1"/>
  <c r="ES171" i="3"/>
  <c r="FH171" i="3" s="1"/>
  <c r="FI170" i="3"/>
  <c r="FJ170" i="3" s="1"/>
  <c r="JA188" i="3"/>
  <c r="TZ172" i="3"/>
  <c r="PV171" i="3"/>
  <c r="TZ345" i="5" l="1"/>
  <c r="JM344" i="5"/>
  <c r="JN344" i="5" s="1"/>
  <c r="HK342" i="5"/>
  <c r="HL342" i="5" s="1"/>
  <c r="NB259" i="5"/>
  <c r="ER346" i="5"/>
  <c r="AS342" i="5"/>
  <c r="AT342" i="5" s="1"/>
  <c r="HE342" i="5"/>
  <c r="HH342" i="5" s="1"/>
  <c r="RH344" i="5"/>
  <c r="BA341" i="7"/>
  <c r="AX341" i="7"/>
  <c r="CW343" i="5"/>
  <c r="DG343" i="5" s="1"/>
  <c r="DH343" i="5" s="1"/>
  <c r="RO343" i="5"/>
  <c r="RP343" i="5" s="1"/>
  <c r="RR343" i="5" s="1"/>
  <c r="TM345" i="5"/>
  <c r="TN345" i="5" s="1"/>
  <c r="TF346" i="5"/>
  <c r="TE346" i="5"/>
  <c r="KT173" i="3"/>
  <c r="KU173" i="3" s="1"/>
  <c r="KW173" i="3" s="1"/>
  <c r="PV345" i="5"/>
  <c r="PH345" i="5"/>
  <c r="EY345" i="5"/>
  <c r="EZ345" i="5" s="1"/>
  <c r="FB345" i="5" s="1"/>
  <c r="RN343" i="5"/>
  <c r="IW345" i="5"/>
  <c r="IX345" i="5" s="1"/>
  <c r="JG344" i="5"/>
  <c r="JJ344" i="5" s="1"/>
  <c r="LC172" i="3"/>
  <c r="LD172" i="3" s="1"/>
  <c r="LE172" i="3" s="1"/>
  <c r="LF172" i="3" s="1"/>
  <c r="EX345" i="5"/>
  <c r="NK258" i="5"/>
  <c r="NL258" i="5" s="1"/>
  <c r="NN258" i="5" s="1"/>
  <c r="NJ258" i="5"/>
  <c r="PN344" i="5"/>
  <c r="PP344" i="5" s="1"/>
  <c r="LC259" i="5"/>
  <c r="LD259" i="5" s="1"/>
  <c r="KT260" i="5"/>
  <c r="KS260" i="5"/>
  <c r="CP344" i="5"/>
  <c r="CQ344" i="5" s="1"/>
  <c r="AK343" i="5"/>
  <c r="AM343" i="5" s="1"/>
  <c r="GU343" i="5"/>
  <c r="GV343" i="5" s="1"/>
  <c r="NL135" i="3"/>
  <c r="NN135" i="3" s="1"/>
  <c r="GO172" i="3"/>
  <c r="GP172" i="3"/>
  <c r="GQ172" i="3" s="1"/>
  <c r="GS172" i="3" s="1"/>
  <c r="NC136" i="3"/>
  <c r="ND136" i="3" s="1"/>
  <c r="LA173" i="3"/>
  <c r="RD177" i="3"/>
  <c r="RE177" i="3" s="1"/>
  <c r="RG177" i="3" s="1"/>
  <c r="RH177" i="3" s="1"/>
  <c r="RC177" i="3"/>
  <c r="ET171" i="3"/>
  <c r="EN172" i="3" s="1"/>
  <c r="TO172" i="3"/>
  <c r="RM176" i="3"/>
  <c r="RN176" i="3" s="1"/>
  <c r="PK171" i="3"/>
  <c r="PL171" i="3" s="1"/>
  <c r="PC172" i="3"/>
  <c r="PE172" i="3" s="1"/>
  <c r="CQ176" i="3"/>
  <c r="CR176" i="3" s="1"/>
  <c r="CX175" i="3"/>
  <c r="CZ175" i="3" s="1"/>
  <c r="TG173" i="3"/>
  <c r="TI173" i="3" s="1"/>
  <c r="GY171" i="3"/>
  <c r="GZ171" i="3" s="1"/>
  <c r="IV189" i="3"/>
  <c r="JC188" i="3"/>
  <c r="JD188" i="3" s="1"/>
  <c r="JF188" i="3" s="1"/>
  <c r="JB188" i="3"/>
  <c r="RY343" i="5" l="1"/>
  <c r="RZ343" i="5" s="1"/>
  <c r="HJ343" i="5"/>
  <c r="CX343" i="5"/>
  <c r="CZ343" i="5" s="1"/>
  <c r="IY345" i="5"/>
  <c r="IZ345" i="5" s="1"/>
  <c r="IR346" i="5"/>
  <c r="IQ346" i="5"/>
  <c r="LE259" i="5"/>
  <c r="FC345" i="5"/>
  <c r="FF345" i="5" s="1"/>
  <c r="RS343" i="5"/>
  <c r="RV343" i="5" s="1"/>
  <c r="AN343" i="5"/>
  <c r="NO258" i="5"/>
  <c r="NR258" i="5" s="1"/>
  <c r="PQ344" i="5"/>
  <c r="PT344" i="5" s="1"/>
  <c r="NU258" i="5"/>
  <c r="NV258" i="5" s="1"/>
  <c r="TG346" i="5"/>
  <c r="TI346" i="5" s="1"/>
  <c r="DA343" i="5"/>
  <c r="DD343" i="5" s="1"/>
  <c r="AU342" i="5"/>
  <c r="BE342" i="5" s="1"/>
  <c r="BF342" i="5" s="1"/>
  <c r="RI344" i="5"/>
  <c r="RJ344" i="5" s="1"/>
  <c r="KU260" i="5"/>
  <c r="KW260" i="5" s="1"/>
  <c r="JL345" i="5"/>
  <c r="ES346" i="5"/>
  <c r="ET346" i="5" s="1"/>
  <c r="FI345" i="5"/>
  <c r="FJ345" i="5" s="1"/>
  <c r="PI345" i="5"/>
  <c r="PJ345" i="5" s="1"/>
  <c r="PA346" i="5"/>
  <c r="PB346" i="5"/>
  <c r="TO345" i="5"/>
  <c r="TP345" i="5" s="1"/>
  <c r="GW343" i="5"/>
  <c r="GX343" i="5" s="1"/>
  <c r="GP344" i="5"/>
  <c r="GO344" i="5"/>
  <c r="DF344" i="5"/>
  <c r="CR344" i="5"/>
  <c r="NC259" i="5"/>
  <c r="ND259" i="5" s="1"/>
  <c r="EU171" i="3"/>
  <c r="EV171" i="3" s="1"/>
  <c r="EW171" i="3" s="1"/>
  <c r="EX171" i="3" s="1"/>
  <c r="NF136" i="3"/>
  <c r="NE137" i="3"/>
  <c r="NT136" i="3"/>
  <c r="NP135" i="3"/>
  <c r="NR135" i="3" s="1"/>
  <c r="EM172" i="3"/>
  <c r="JM188" i="3"/>
  <c r="JN188" i="3" s="1"/>
  <c r="DF176" i="3"/>
  <c r="TJ173" i="3"/>
  <c r="CS176" i="3"/>
  <c r="CT176" i="3" s="1"/>
  <c r="CL177" i="3"/>
  <c r="CK177" i="3"/>
  <c r="GT172" i="3"/>
  <c r="RO176" i="3"/>
  <c r="RP176" i="3" s="1"/>
  <c r="RR176" i="3" s="1"/>
  <c r="PF172" i="3"/>
  <c r="TQ172" i="3"/>
  <c r="TR172" i="3" s="1"/>
  <c r="TT172" i="3" s="1"/>
  <c r="JG188" i="3"/>
  <c r="JJ188" i="3" s="1"/>
  <c r="TP172" i="3"/>
  <c r="DA175" i="3"/>
  <c r="DD175" i="3" s="1"/>
  <c r="LG172" i="3"/>
  <c r="LH172" i="3" s="1"/>
  <c r="LJ172" i="3" s="1"/>
  <c r="HA171" i="3"/>
  <c r="HK171" i="3" s="1"/>
  <c r="HL171" i="3" s="1"/>
  <c r="EO172" i="3"/>
  <c r="EQ172" i="3" s="1"/>
  <c r="KX173" i="3"/>
  <c r="RI177" i="3"/>
  <c r="RX177" i="3" s="1"/>
  <c r="IW189" i="3"/>
  <c r="IX189" i="3" s="1"/>
  <c r="PM171" i="3"/>
  <c r="PN171" i="3" s="1"/>
  <c r="PP171" i="3" s="1"/>
  <c r="AV342" i="5" l="1"/>
  <c r="AX342" i="5" s="1"/>
  <c r="EU346" i="5"/>
  <c r="EV346" i="5" s="1"/>
  <c r="EM347" i="5"/>
  <c r="EN347" i="5"/>
  <c r="TJ346" i="5"/>
  <c r="NE260" i="5"/>
  <c r="NF259" i="5"/>
  <c r="JA345" i="5"/>
  <c r="JB345" i="5" s="1"/>
  <c r="FH346" i="5"/>
  <c r="GY343" i="5"/>
  <c r="GZ343" i="5" s="1"/>
  <c r="RK344" i="5"/>
  <c r="RL344" i="5" s="1"/>
  <c r="RC345" i="5"/>
  <c r="RD345" i="5"/>
  <c r="LG259" i="5"/>
  <c r="LH259" i="5" s="1"/>
  <c r="LJ259" i="5" s="1"/>
  <c r="CS344" i="5"/>
  <c r="CT344" i="5" s="1"/>
  <c r="CK345" i="5"/>
  <c r="CL345" i="5"/>
  <c r="RX344" i="5"/>
  <c r="LF259" i="5"/>
  <c r="TQ345" i="5"/>
  <c r="UA345" i="5" s="1"/>
  <c r="AO343" i="5"/>
  <c r="AP343" i="5" s="1"/>
  <c r="NT259" i="5"/>
  <c r="PC346" i="5"/>
  <c r="PE346" i="5" s="1"/>
  <c r="AY342" i="5"/>
  <c r="BB342" i="5" s="1"/>
  <c r="KX260" i="5"/>
  <c r="KY260" i="5" s="1"/>
  <c r="IS346" i="5"/>
  <c r="IU346" i="5" s="1"/>
  <c r="GQ344" i="5"/>
  <c r="GS344" i="5" s="1"/>
  <c r="PK345" i="5"/>
  <c r="NG136" i="3"/>
  <c r="NH136" i="3" s="1"/>
  <c r="MW137" i="3"/>
  <c r="MX137" i="3"/>
  <c r="KY173" i="3"/>
  <c r="LP173" i="3" s="1"/>
  <c r="HB171" i="3"/>
  <c r="HD171" i="3" s="1"/>
  <c r="HE171" i="3" s="1"/>
  <c r="HH171" i="3" s="1"/>
  <c r="PW171" i="3"/>
  <c r="PX171" i="3" s="1"/>
  <c r="JL189" i="3"/>
  <c r="RY176" i="3"/>
  <c r="RZ176" i="3" s="1"/>
  <c r="RT176" i="3"/>
  <c r="RV176" i="3" s="1"/>
  <c r="ER172" i="3"/>
  <c r="TU172" i="3"/>
  <c r="TX172" i="3" s="1"/>
  <c r="AY169" i="7" s="1"/>
  <c r="LK172" i="3"/>
  <c r="LN172" i="3" s="1"/>
  <c r="PQ171" i="3"/>
  <c r="PT171" i="3" s="1"/>
  <c r="CU176" i="3"/>
  <c r="CV176" i="3" s="1"/>
  <c r="IY189" i="3"/>
  <c r="IZ189" i="3" s="1"/>
  <c r="IQ190" i="3"/>
  <c r="IR190" i="3"/>
  <c r="CM177" i="3"/>
  <c r="CO177" i="3" s="1"/>
  <c r="EY171" i="3"/>
  <c r="EZ171" i="3" s="1"/>
  <c r="FB171" i="3" s="1"/>
  <c r="UA172" i="3"/>
  <c r="UB172" i="3" s="1"/>
  <c r="LQ172" i="3"/>
  <c r="LR172" i="3" s="1"/>
  <c r="PG172" i="3"/>
  <c r="PV172" i="3" s="1"/>
  <c r="TK173" i="3"/>
  <c r="TZ173" i="3" s="1"/>
  <c r="GU172" i="3"/>
  <c r="GV172" i="3" s="1"/>
  <c r="RJ177" i="3"/>
  <c r="AV294" i="7"/>
  <c r="TR345" i="5" l="1"/>
  <c r="TT345" i="5" s="1"/>
  <c r="LQ259" i="5"/>
  <c r="LR259" i="5" s="1"/>
  <c r="AQ343" i="5"/>
  <c r="AR343" i="5" s="1"/>
  <c r="AJ344" i="5"/>
  <c r="AI344" i="5"/>
  <c r="RM344" i="5"/>
  <c r="RN344" i="5" s="1"/>
  <c r="LK259" i="5"/>
  <c r="LN259" i="5" s="1"/>
  <c r="CU344" i="5"/>
  <c r="IV346" i="5"/>
  <c r="PF346" i="5"/>
  <c r="PG346" i="5" s="1"/>
  <c r="EW346" i="5"/>
  <c r="EX346" i="5" s="1"/>
  <c r="BD343" i="5"/>
  <c r="AW342" i="7"/>
  <c r="UB345" i="5"/>
  <c r="RE345" i="5"/>
  <c r="RG345" i="5" s="1"/>
  <c r="JC345" i="5"/>
  <c r="JM345" i="5" s="1"/>
  <c r="JN345" i="5" s="1"/>
  <c r="GT344" i="5"/>
  <c r="CM345" i="5"/>
  <c r="CO345" i="5" s="1"/>
  <c r="NG259" i="5"/>
  <c r="NH259" i="5" s="1"/>
  <c r="MX260" i="5"/>
  <c r="MW260" i="5"/>
  <c r="TU345" i="5"/>
  <c r="TX345" i="5" s="1"/>
  <c r="TK346" i="5"/>
  <c r="TL346" i="5" s="1"/>
  <c r="EO347" i="5"/>
  <c r="EQ347" i="5" s="1"/>
  <c r="PM345" i="5"/>
  <c r="PN345" i="5" s="1"/>
  <c r="PP345" i="5" s="1"/>
  <c r="HA343" i="5"/>
  <c r="HK343" i="5" s="1"/>
  <c r="HL343" i="5" s="1"/>
  <c r="PL345" i="5"/>
  <c r="LP260" i="5"/>
  <c r="KZ260" i="5"/>
  <c r="KZ173" i="3"/>
  <c r="LB173" i="3" s="1"/>
  <c r="LC173" i="3" s="1"/>
  <c r="LD173" i="3" s="1"/>
  <c r="LE173" i="3" s="1"/>
  <c r="LF173" i="3" s="1"/>
  <c r="NI136" i="3"/>
  <c r="NJ136" i="3" s="1"/>
  <c r="MY137" i="3"/>
  <c r="NA137" i="3" s="1"/>
  <c r="TL173" i="3"/>
  <c r="TM173" i="3" s="1"/>
  <c r="TN173" i="3" s="1"/>
  <c r="HJ172" i="3"/>
  <c r="FC171" i="3"/>
  <c r="FF171" i="3" s="1"/>
  <c r="JA189" i="3"/>
  <c r="ES172" i="3"/>
  <c r="FH172" i="3" s="1"/>
  <c r="PH172" i="3"/>
  <c r="FI171" i="3"/>
  <c r="FJ171" i="3" s="1"/>
  <c r="GW172" i="3"/>
  <c r="GX172" i="3" s="1"/>
  <c r="GO173" i="3"/>
  <c r="GP173" i="3"/>
  <c r="IS190" i="3"/>
  <c r="IU190" i="3" s="1"/>
  <c r="RK177" i="3"/>
  <c r="RL177" i="3" s="1"/>
  <c r="RD178" i="3"/>
  <c r="RC178" i="3"/>
  <c r="CP177" i="3"/>
  <c r="CW176" i="3"/>
  <c r="DG176" i="3" s="1"/>
  <c r="DH176" i="3" s="1"/>
  <c r="KS174" i="3" l="1"/>
  <c r="KT174" i="3"/>
  <c r="KU174" i="3" s="1"/>
  <c r="KW174" i="3" s="1"/>
  <c r="TZ346" i="5"/>
  <c r="PW345" i="5"/>
  <c r="PX345" i="5" s="1"/>
  <c r="NI259" i="5"/>
  <c r="NJ259" i="5" s="1"/>
  <c r="CP345" i="5"/>
  <c r="ER347" i="5"/>
  <c r="PQ345" i="5"/>
  <c r="PT345" i="5" s="1"/>
  <c r="TM346" i="5"/>
  <c r="TN346" i="5" s="1"/>
  <c r="TE347" i="5"/>
  <c r="TF347" i="5"/>
  <c r="AS343" i="5"/>
  <c r="BA342" i="7"/>
  <c r="AX342" i="7"/>
  <c r="PV346" i="5"/>
  <c r="MY260" i="5"/>
  <c r="NA260" i="5" s="1"/>
  <c r="GU344" i="5"/>
  <c r="HJ344" i="5" s="1"/>
  <c r="HB343" i="5"/>
  <c r="HD343" i="5" s="1"/>
  <c r="RO344" i="5"/>
  <c r="RY344" i="5" s="1"/>
  <c r="RZ344" i="5" s="1"/>
  <c r="JD345" i="5"/>
  <c r="JF345" i="5" s="1"/>
  <c r="IW346" i="5"/>
  <c r="IX346" i="5" s="1"/>
  <c r="RH345" i="5"/>
  <c r="CW344" i="5"/>
  <c r="CX344" i="5" s="1"/>
  <c r="CZ344" i="5" s="1"/>
  <c r="AK344" i="5"/>
  <c r="AM344" i="5" s="1"/>
  <c r="LA261" i="5"/>
  <c r="LB260" i="5"/>
  <c r="EY346" i="5"/>
  <c r="FI346" i="5" s="1"/>
  <c r="FJ346" i="5" s="1"/>
  <c r="CV344" i="5"/>
  <c r="LA174" i="3"/>
  <c r="PH346" i="5"/>
  <c r="NB137" i="3"/>
  <c r="NK136" i="3"/>
  <c r="NU136" i="3" s="1"/>
  <c r="NV136" i="3" s="1"/>
  <c r="TF174" i="3"/>
  <c r="TG174" i="3" s="1"/>
  <c r="TI174" i="3" s="1"/>
  <c r="TE174" i="3"/>
  <c r="ET172" i="3"/>
  <c r="EM173" i="3" s="1"/>
  <c r="TO173" i="3"/>
  <c r="TP173" i="3" s="1"/>
  <c r="IV190" i="3"/>
  <c r="GY172" i="3"/>
  <c r="PI172" i="3"/>
  <c r="PJ172" i="3" s="1"/>
  <c r="PA173" i="3"/>
  <c r="PB173" i="3"/>
  <c r="JC189" i="3"/>
  <c r="JD189" i="3" s="1"/>
  <c r="JF189" i="3" s="1"/>
  <c r="RM177" i="3"/>
  <c r="RN177" i="3" s="1"/>
  <c r="GQ173" i="3"/>
  <c r="GS173" i="3" s="1"/>
  <c r="JB189" i="3"/>
  <c r="LG173" i="3"/>
  <c r="LQ173" i="3" s="1"/>
  <c r="LR173" i="3" s="1"/>
  <c r="CX176" i="3"/>
  <c r="CZ176" i="3" s="1"/>
  <c r="RE178" i="3"/>
  <c r="RG178" i="3" s="1"/>
  <c r="CQ177" i="3"/>
  <c r="CR177" i="3" s="1"/>
  <c r="KX174" i="3" l="1"/>
  <c r="DG344" i="5"/>
  <c r="DH344" i="5" s="1"/>
  <c r="RP344" i="5"/>
  <c r="RR344" i="5" s="1"/>
  <c r="EZ346" i="5"/>
  <c r="FB346" i="5" s="1"/>
  <c r="DA344" i="5"/>
  <c r="DD344" i="5" s="1"/>
  <c r="AN344" i="5"/>
  <c r="RS344" i="5"/>
  <c r="RV344" i="5" s="1"/>
  <c r="AU343" i="5"/>
  <c r="AV343" i="5" s="1"/>
  <c r="AX343" i="5" s="1"/>
  <c r="NB260" i="5"/>
  <c r="AT343" i="5"/>
  <c r="HE343" i="5"/>
  <c r="HH343" i="5" s="1"/>
  <c r="TG347" i="5"/>
  <c r="TI347" i="5" s="1"/>
  <c r="ES347" i="5"/>
  <c r="ET347" i="5" s="1"/>
  <c r="LC260" i="5"/>
  <c r="LD260" i="5" s="1"/>
  <c r="KT261" i="5"/>
  <c r="KS261" i="5"/>
  <c r="RI345" i="5"/>
  <c r="RX345" i="5" s="1"/>
  <c r="TO346" i="5"/>
  <c r="TP346" i="5" s="1"/>
  <c r="FC346" i="5"/>
  <c r="FF346" i="5" s="1"/>
  <c r="JL346" i="5"/>
  <c r="GV344" i="5"/>
  <c r="CQ345" i="5"/>
  <c r="CR345" i="5" s="1"/>
  <c r="PI346" i="5"/>
  <c r="PJ346" i="5" s="1"/>
  <c r="PB347" i="5"/>
  <c r="PA347" i="5"/>
  <c r="JG345" i="5"/>
  <c r="JJ345" i="5" s="1"/>
  <c r="IY346" i="5"/>
  <c r="IZ346" i="5" s="1"/>
  <c r="IQ347" i="5"/>
  <c r="IR347" i="5"/>
  <c r="NK259" i="5"/>
  <c r="NL259" i="5" s="1"/>
  <c r="NN259" i="5" s="1"/>
  <c r="EU172" i="3"/>
  <c r="EV172" i="3" s="1"/>
  <c r="EW172" i="3" s="1"/>
  <c r="EX172" i="3" s="1"/>
  <c r="NL136" i="3"/>
  <c r="NN136" i="3" s="1"/>
  <c r="EN173" i="3"/>
  <c r="EO173" i="3" s="1"/>
  <c r="EQ173" i="3" s="1"/>
  <c r="NC137" i="3"/>
  <c r="ND137" i="3" s="1"/>
  <c r="LH173" i="3"/>
  <c r="LJ173" i="3" s="1"/>
  <c r="LK173" i="3" s="1"/>
  <c r="JG189" i="3"/>
  <c r="JJ189" i="3" s="1"/>
  <c r="GT173" i="3"/>
  <c r="TJ174" i="3"/>
  <c r="PK172" i="3"/>
  <c r="PL172" i="3" s="1"/>
  <c r="HA172" i="3"/>
  <c r="HB172" i="3" s="1"/>
  <c r="HD172" i="3" s="1"/>
  <c r="CS177" i="3"/>
  <c r="CT177" i="3" s="1"/>
  <c r="CL178" i="3"/>
  <c r="CK178" i="3"/>
  <c r="PC173" i="3"/>
  <c r="PE173" i="3" s="1"/>
  <c r="IW190" i="3"/>
  <c r="JL190" i="3" s="1"/>
  <c r="JM189" i="3"/>
  <c r="JN189" i="3" s="1"/>
  <c r="RO177" i="3"/>
  <c r="RY177" i="3" s="1"/>
  <c r="RZ177" i="3" s="1"/>
  <c r="RH178" i="3"/>
  <c r="RI178" i="3" s="1"/>
  <c r="RJ178" i="3" s="1"/>
  <c r="DA176" i="3"/>
  <c r="DD176" i="3" s="1"/>
  <c r="DF177" i="3"/>
  <c r="KY174" i="3"/>
  <c r="LP174" i="3" s="1"/>
  <c r="GZ172" i="3"/>
  <c r="TQ173" i="3"/>
  <c r="UA173" i="3" s="1"/>
  <c r="UB173" i="3" s="1"/>
  <c r="AV295" i="7"/>
  <c r="BE343" i="5" l="1"/>
  <c r="BF343" i="5" s="1"/>
  <c r="TJ347" i="5"/>
  <c r="AY343" i="5"/>
  <c r="BB343" i="5" s="1"/>
  <c r="JA346" i="5"/>
  <c r="JB346" i="5"/>
  <c r="NO259" i="5"/>
  <c r="NR259" i="5" s="1"/>
  <c r="LE260" i="5"/>
  <c r="PK346" i="5"/>
  <c r="EU347" i="5"/>
  <c r="EV347" i="5" s="1"/>
  <c r="EN348" i="5"/>
  <c r="EM348" i="5"/>
  <c r="TQ346" i="5"/>
  <c r="UA346" i="5" s="1"/>
  <c r="CS345" i="5"/>
  <c r="CT345" i="5" s="1"/>
  <c r="CL346" i="5"/>
  <c r="CK346" i="5"/>
  <c r="RJ345" i="5"/>
  <c r="NU259" i="5"/>
  <c r="NV259" i="5" s="1"/>
  <c r="GW344" i="5"/>
  <c r="GX344" i="5" s="1"/>
  <c r="GP345" i="5"/>
  <c r="GO345" i="5"/>
  <c r="KU261" i="5"/>
  <c r="KW261" i="5" s="1"/>
  <c r="FH347" i="5"/>
  <c r="AO344" i="5"/>
  <c r="AP344" i="5" s="1"/>
  <c r="IS347" i="5"/>
  <c r="IU347" i="5" s="1"/>
  <c r="PC347" i="5"/>
  <c r="PE347" i="5" s="1"/>
  <c r="DF345" i="5"/>
  <c r="NC260" i="5"/>
  <c r="ND260" i="5" s="1"/>
  <c r="NF137" i="3"/>
  <c r="NE138" i="3"/>
  <c r="NT137" i="3"/>
  <c r="NP136" i="3"/>
  <c r="NR136" i="3" s="1"/>
  <c r="KZ174" i="3"/>
  <c r="LB174" i="3" s="1"/>
  <c r="KS175" i="3" s="1"/>
  <c r="LN173" i="3"/>
  <c r="IX190" i="3"/>
  <c r="IY190" i="3" s="1"/>
  <c r="IZ190" i="3" s="1"/>
  <c r="PF173" i="3"/>
  <c r="HE172" i="3"/>
  <c r="HH172" i="3" s="1"/>
  <c r="ER173" i="3"/>
  <c r="CU177" i="3"/>
  <c r="CV177" i="3" s="1"/>
  <c r="RK178" i="3"/>
  <c r="RL178" i="3" s="1"/>
  <c r="RC179" i="3"/>
  <c r="RD179" i="3"/>
  <c r="GU173" i="3"/>
  <c r="HJ173" i="3" s="1"/>
  <c r="PM172" i="3"/>
  <c r="PN172" i="3" s="1"/>
  <c r="PP172" i="3" s="1"/>
  <c r="EY172" i="3"/>
  <c r="FI172" i="3" s="1"/>
  <c r="FJ172" i="3" s="1"/>
  <c r="HK172" i="3"/>
  <c r="HL172" i="3" s="1"/>
  <c r="RP177" i="3"/>
  <c r="RR177" i="3" s="1"/>
  <c r="CM178" i="3"/>
  <c r="CO178" i="3" s="1"/>
  <c r="TR173" i="3"/>
  <c r="TT173" i="3" s="1"/>
  <c r="RX178" i="3"/>
  <c r="TK174" i="3"/>
  <c r="TZ174" i="3" s="1"/>
  <c r="BD344" i="5" l="1"/>
  <c r="IR191" i="3"/>
  <c r="IQ191" i="3"/>
  <c r="NT260" i="5"/>
  <c r="PF347" i="5"/>
  <c r="GY344" i="5"/>
  <c r="IV347" i="5"/>
  <c r="AW343" i="7"/>
  <c r="UB346" i="5"/>
  <c r="GQ345" i="5"/>
  <c r="GS345" i="5" s="1"/>
  <c r="CU345" i="5"/>
  <c r="CV345" i="5" s="1"/>
  <c r="EW347" i="5"/>
  <c r="EX347" i="5" s="1"/>
  <c r="PM346" i="5"/>
  <c r="PN346" i="5" s="1"/>
  <c r="PP346" i="5" s="1"/>
  <c r="KX261" i="5"/>
  <c r="PL346" i="5"/>
  <c r="JC346" i="5"/>
  <c r="JD346" i="5" s="1"/>
  <c r="JF346" i="5" s="1"/>
  <c r="TR346" i="5"/>
  <c r="TT346" i="5" s="1"/>
  <c r="RK345" i="5"/>
  <c r="RL345" i="5" s="1"/>
  <c r="RC346" i="5"/>
  <c r="RD346" i="5"/>
  <c r="LG260" i="5"/>
  <c r="LH260" i="5" s="1"/>
  <c r="LJ260" i="5" s="1"/>
  <c r="LF260" i="5"/>
  <c r="NE261" i="5"/>
  <c r="NF260" i="5"/>
  <c r="CM346" i="5"/>
  <c r="CO346" i="5" s="1"/>
  <c r="EO348" i="5"/>
  <c r="EQ348" i="5" s="1"/>
  <c r="AQ344" i="5"/>
  <c r="AR344" i="5" s="1"/>
  <c r="AJ345" i="5"/>
  <c r="AI345" i="5"/>
  <c r="TK347" i="5"/>
  <c r="TL347" i="5" s="1"/>
  <c r="KT175" i="3"/>
  <c r="KU175" i="3" s="1"/>
  <c r="KW175" i="3" s="1"/>
  <c r="LC174" i="3"/>
  <c r="LD174" i="3" s="1"/>
  <c r="LE174" i="3" s="1"/>
  <c r="NG137" i="3"/>
  <c r="NH137" i="3" s="1"/>
  <c r="MX138" i="3"/>
  <c r="MW138" i="3"/>
  <c r="LA175" i="3"/>
  <c r="TL174" i="3"/>
  <c r="TE175" i="3" s="1"/>
  <c r="PW172" i="3"/>
  <c r="PX172" i="3" s="1"/>
  <c r="PQ172" i="3"/>
  <c r="PT172" i="3" s="1"/>
  <c r="JA190" i="3"/>
  <c r="JB190" i="3" s="1"/>
  <c r="RM178" i="3"/>
  <c r="RN178" i="3" s="1"/>
  <c r="ES173" i="3"/>
  <c r="ET173" i="3" s="1"/>
  <c r="EZ172" i="3"/>
  <c r="FB172" i="3" s="1"/>
  <c r="IS191" i="3"/>
  <c r="IU191" i="3" s="1"/>
  <c r="RE179" i="3"/>
  <c r="RG179" i="3" s="1"/>
  <c r="RH179" i="3" s="1"/>
  <c r="GV173" i="3"/>
  <c r="TU173" i="3"/>
  <c r="TX173" i="3" s="1"/>
  <c r="AY170" i="7" s="1"/>
  <c r="CP178" i="3"/>
  <c r="CQ178" i="3" s="1"/>
  <c r="RT177" i="3"/>
  <c r="RV177" i="3" s="1"/>
  <c r="CW177" i="3"/>
  <c r="CX177" i="3" s="1"/>
  <c r="CZ177" i="3" s="1"/>
  <c r="PG173" i="3"/>
  <c r="PV173" i="3" s="1"/>
  <c r="LQ260" i="5" l="1"/>
  <c r="LR260" i="5" s="1"/>
  <c r="TZ347" i="5"/>
  <c r="JM346" i="5"/>
  <c r="JN346" i="5" s="1"/>
  <c r="RM345" i="5"/>
  <c r="GT345" i="5"/>
  <c r="LK260" i="5"/>
  <c r="LN260" i="5" s="1"/>
  <c r="JG346" i="5"/>
  <c r="JJ346" i="5" s="1"/>
  <c r="PQ346" i="5"/>
  <c r="PT346" i="5" s="1"/>
  <c r="CP346" i="5"/>
  <c r="ER348" i="5"/>
  <c r="ES348" i="5" s="1"/>
  <c r="ET348" i="5" s="1"/>
  <c r="AS344" i="5"/>
  <c r="AT344" i="5" s="1"/>
  <c r="RE346" i="5"/>
  <c r="RG346" i="5" s="1"/>
  <c r="CW345" i="5"/>
  <c r="DG345" i="5" s="1"/>
  <c r="DH345" i="5" s="1"/>
  <c r="TM347" i="5"/>
  <c r="TN347" i="5" s="1"/>
  <c r="TE348" i="5"/>
  <c r="TF348" i="5"/>
  <c r="NG260" i="5"/>
  <c r="NH260" i="5" s="1"/>
  <c r="MW261" i="5"/>
  <c r="MX261" i="5"/>
  <c r="IW347" i="5"/>
  <c r="IX347" i="5" s="1"/>
  <c r="HA344" i="5"/>
  <c r="HB344" i="5" s="1"/>
  <c r="HD344" i="5" s="1"/>
  <c r="TU346" i="5"/>
  <c r="TX346" i="5" s="1"/>
  <c r="GZ344" i="5"/>
  <c r="KY261" i="5"/>
  <c r="KZ261" i="5" s="1"/>
  <c r="AK345" i="5"/>
  <c r="AM345" i="5" s="1"/>
  <c r="PW346" i="5"/>
  <c r="PX346" i="5" s="1"/>
  <c r="EY347" i="5"/>
  <c r="FI347" i="5" s="1"/>
  <c r="FJ347" i="5" s="1"/>
  <c r="BA343" i="7"/>
  <c r="AX343" i="7"/>
  <c r="PG347" i="5"/>
  <c r="PV347" i="5" s="1"/>
  <c r="NI137" i="3"/>
  <c r="NJ137" i="3" s="1"/>
  <c r="MY138" i="3"/>
  <c r="NA138" i="3" s="1"/>
  <c r="TM174" i="3"/>
  <c r="TN174" i="3" s="1"/>
  <c r="TO174" i="3" s="1"/>
  <c r="TF175" i="3"/>
  <c r="TG175" i="3" s="1"/>
  <c r="TI175" i="3" s="1"/>
  <c r="PH173" i="3"/>
  <c r="PB174" i="3" s="1"/>
  <c r="CR178" i="3"/>
  <c r="CS178" i="3" s="1"/>
  <c r="CT178" i="3" s="1"/>
  <c r="DG177" i="3"/>
  <c r="DH177" i="3" s="1"/>
  <c r="IV191" i="3"/>
  <c r="DA177" i="3"/>
  <c r="DD177" i="3" s="1"/>
  <c r="EU173" i="3"/>
  <c r="EV173" i="3" s="1"/>
  <c r="EN174" i="3"/>
  <c r="EM174" i="3"/>
  <c r="KX175" i="3"/>
  <c r="GW173" i="3"/>
  <c r="GX173" i="3" s="1"/>
  <c r="GO174" i="3"/>
  <c r="GP174" i="3"/>
  <c r="FC172" i="3"/>
  <c r="FF172" i="3" s="1"/>
  <c r="FH173" i="3"/>
  <c r="RI179" i="3"/>
  <c r="RX179" i="3" s="1"/>
  <c r="RO178" i="3"/>
  <c r="RP178" i="3" s="1"/>
  <c r="RR178" i="3" s="1"/>
  <c r="LG174" i="3"/>
  <c r="LH174" i="3" s="1"/>
  <c r="LJ174" i="3" s="1"/>
  <c r="DF178" i="3"/>
  <c r="JC190" i="3"/>
  <c r="JD190" i="3" s="1"/>
  <c r="JF190" i="3" s="1"/>
  <c r="LF174" i="3"/>
  <c r="HK344" i="5" l="1"/>
  <c r="HL344" i="5" s="1"/>
  <c r="PA174" i="3"/>
  <c r="CX345" i="5"/>
  <c r="CZ345" i="5" s="1"/>
  <c r="EZ347" i="5"/>
  <c r="FB347" i="5" s="1"/>
  <c r="FC347" i="5" s="1"/>
  <c r="FF347" i="5" s="1"/>
  <c r="PH347" i="5"/>
  <c r="PI347" i="5" s="1"/>
  <c r="PJ347" i="5" s="1"/>
  <c r="EU348" i="5"/>
  <c r="EV348" i="5" s="1"/>
  <c r="EN349" i="5"/>
  <c r="EM349" i="5"/>
  <c r="NI260" i="5"/>
  <c r="RH346" i="5"/>
  <c r="LA262" i="5"/>
  <c r="LB261" i="5"/>
  <c r="IY347" i="5"/>
  <c r="IZ347" i="5" s="1"/>
  <c r="IR348" i="5"/>
  <c r="IQ348" i="5"/>
  <c r="TO347" i="5"/>
  <c r="TP347" i="5" s="1"/>
  <c r="LP261" i="5"/>
  <c r="MY261" i="5"/>
  <c r="NA261" i="5" s="1"/>
  <c r="CQ346" i="5"/>
  <c r="DF346" i="5" s="1"/>
  <c r="AN345" i="5"/>
  <c r="AO345" i="5" s="1"/>
  <c r="TG348" i="5"/>
  <c r="TI348" i="5" s="1"/>
  <c r="TJ348" i="5" s="1"/>
  <c r="JL347" i="5"/>
  <c r="AU344" i="5"/>
  <c r="AV344" i="5" s="1"/>
  <c r="AX344" i="5" s="1"/>
  <c r="GU345" i="5"/>
  <c r="GV345" i="5" s="1"/>
  <c r="RO345" i="5"/>
  <c r="RP345" i="5" s="1"/>
  <c r="RR345" i="5" s="1"/>
  <c r="PI173" i="3"/>
  <c r="PJ173" i="3" s="1"/>
  <c r="PK173" i="3" s="1"/>
  <c r="PL173" i="3" s="1"/>
  <c r="HE344" i="5"/>
  <c r="HH344" i="5" s="1"/>
  <c r="DA345" i="5"/>
  <c r="DD345" i="5" s="1"/>
  <c r="FH348" i="5"/>
  <c r="RN345" i="5"/>
  <c r="NB138" i="3"/>
  <c r="CK179" i="3"/>
  <c r="CL179" i="3"/>
  <c r="CM179" i="3" s="1"/>
  <c r="CO179" i="3" s="1"/>
  <c r="CP179" i="3" s="1"/>
  <c r="NK137" i="3"/>
  <c r="NU137" i="3" s="1"/>
  <c r="NV137" i="3" s="1"/>
  <c r="RJ179" i="3"/>
  <c r="RK179" i="3" s="1"/>
  <c r="RL179" i="3" s="1"/>
  <c r="LQ174" i="3"/>
  <c r="LR174" i="3" s="1"/>
  <c r="LK174" i="3"/>
  <c r="LN174" i="3" s="1"/>
  <c r="TJ175" i="3"/>
  <c r="RT178" i="3"/>
  <c r="RV178" i="3" s="1"/>
  <c r="JG190" i="3"/>
  <c r="JJ190" i="3" s="1"/>
  <c r="GY173" i="3"/>
  <c r="GZ173" i="3" s="1"/>
  <c r="CU178" i="3"/>
  <c r="CV178" i="3" s="1"/>
  <c r="JM190" i="3"/>
  <c r="JN190" i="3" s="1"/>
  <c r="EW173" i="3"/>
  <c r="EX173" i="3" s="1"/>
  <c r="TQ174" i="3"/>
  <c r="TR174" i="3" s="1"/>
  <c r="TT174" i="3" s="1"/>
  <c r="KY175" i="3"/>
  <c r="LP175" i="3" s="1"/>
  <c r="TP174" i="3"/>
  <c r="PC174" i="3"/>
  <c r="PE174" i="3" s="1"/>
  <c r="RY178" i="3"/>
  <c r="RZ178" i="3" s="1"/>
  <c r="EO174" i="3"/>
  <c r="EQ174" i="3" s="1"/>
  <c r="GQ174" i="3"/>
  <c r="GS174" i="3" s="1"/>
  <c r="IW191" i="3"/>
  <c r="IX191" i="3" s="1"/>
  <c r="AV296" i="7"/>
  <c r="PA348" i="5" l="1"/>
  <c r="PB348" i="5"/>
  <c r="BE344" i="5"/>
  <c r="BF344" i="5" s="1"/>
  <c r="JA347" i="5"/>
  <c r="NB261" i="5"/>
  <c r="PK347" i="5"/>
  <c r="PL347" i="5" s="1"/>
  <c r="RS345" i="5"/>
  <c r="RV345" i="5" s="1"/>
  <c r="GW345" i="5"/>
  <c r="GX345" i="5" s="1"/>
  <c r="GP346" i="5"/>
  <c r="GO346" i="5"/>
  <c r="EW348" i="5"/>
  <c r="EX348" i="5" s="1"/>
  <c r="CR346" i="5"/>
  <c r="AY344" i="5"/>
  <c r="BB344" i="5" s="1"/>
  <c r="TQ347" i="5"/>
  <c r="UA347" i="5" s="1"/>
  <c r="NK260" i="5"/>
  <c r="NL260" i="5" s="1"/>
  <c r="NN260" i="5" s="1"/>
  <c r="HJ345" i="5"/>
  <c r="IS348" i="5"/>
  <c r="IU348" i="5" s="1"/>
  <c r="IV348" i="5" s="1"/>
  <c r="NJ260" i="5"/>
  <c r="TK348" i="5"/>
  <c r="TL348" i="5" s="1"/>
  <c r="RY345" i="5"/>
  <c r="RZ345" i="5" s="1"/>
  <c r="EO349" i="5"/>
  <c r="EQ349" i="5" s="1"/>
  <c r="ER349" i="5" s="1"/>
  <c r="BD345" i="5"/>
  <c r="AP345" i="5"/>
  <c r="PC348" i="5"/>
  <c r="PE348" i="5" s="1"/>
  <c r="LC261" i="5"/>
  <c r="LD261" i="5" s="1"/>
  <c r="KT262" i="5"/>
  <c r="KS262" i="5"/>
  <c r="RI346" i="5"/>
  <c r="RJ346" i="5" s="1"/>
  <c r="RC180" i="3"/>
  <c r="RD180" i="3"/>
  <c r="RE180" i="3" s="1"/>
  <c r="RG180" i="3" s="1"/>
  <c r="NL137" i="3"/>
  <c r="NN137" i="3" s="1"/>
  <c r="NC138" i="3"/>
  <c r="ND138" i="3" s="1"/>
  <c r="KZ175" i="3"/>
  <c r="LB175" i="3" s="1"/>
  <c r="KS176" i="3" s="1"/>
  <c r="JL191" i="3"/>
  <c r="UA174" i="3"/>
  <c r="UB174" i="3" s="1"/>
  <c r="IY191" i="3"/>
  <c r="IZ191" i="3" s="1"/>
  <c r="IR192" i="3"/>
  <c r="IQ192" i="3"/>
  <c r="GT174" i="3"/>
  <c r="GU174" i="3" s="1"/>
  <c r="GV174" i="3" s="1"/>
  <c r="PF174" i="3"/>
  <c r="RM179" i="3"/>
  <c r="RN179" i="3" s="1"/>
  <c r="TU174" i="3"/>
  <c r="TX174" i="3" s="1"/>
  <c r="AY171" i="7" s="1"/>
  <c r="PM173" i="3"/>
  <c r="PN173" i="3" s="1"/>
  <c r="PP173" i="3" s="1"/>
  <c r="TK175" i="3"/>
  <c r="TL175" i="3" s="1"/>
  <c r="HA173" i="3"/>
  <c r="HK173" i="3" s="1"/>
  <c r="HL173" i="3" s="1"/>
  <c r="ER174" i="3"/>
  <c r="ES174" i="3" s="1"/>
  <c r="ET174" i="3" s="1"/>
  <c r="CQ179" i="3"/>
  <c r="CR179" i="3" s="1"/>
  <c r="EY173" i="3"/>
  <c r="EZ173" i="3" s="1"/>
  <c r="FB173" i="3" s="1"/>
  <c r="CW178" i="3"/>
  <c r="CX178" i="3" s="1"/>
  <c r="CZ178" i="3" s="1"/>
  <c r="TZ348" i="5" l="1"/>
  <c r="LE261" i="5"/>
  <c r="GY345" i="5"/>
  <c r="PF348" i="5"/>
  <c r="RK346" i="5"/>
  <c r="RL346" i="5" s="1"/>
  <c r="RD347" i="5"/>
  <c r="RC347" i="5"/>
  <c r="NO260" i="5"/>
  <c r="NR260" i="5" s="1"/>
  <c r="AW344" i="7"/>
  <c r="UB347" i="5"/>
  <c r="ES349" i="5"/>
  <c r="ET349" i="5" s="1"/>
  <c r="IW348" i="5"/>
  <c r="IX348" i="5" s="1"/>
  <c r="FH349" i="5"/>
  <c r="JL348" i="5"/>
  <c r="GQ346" i="5"/>
  <c r="GS346" i="5" s="1"/>
  <c r="GT346" i="5" s="1"/>
  <c r="PM347" i="5"/>
  <c r="PN347" i="5" s="1"/>
  <c r="PP347" i="5" s="1"/>
  <c r="TR347" i="5"/>
  <c r="TT347" i="5" s="1"/>
  <c r="RX346" i="5"/>
  <c r="AQ345" i="5"/>
  <c r="AR345" i="5" s="1"/>
  <c r="AJ346" i="5"/>
  <c r="AI346" i="5"/>
  <c r="KU262" i="5"/>
  <c r="KW262" i="5" s="1"/>
  <c r="TM348" i="5"/>
  <c r="TN348" i="5" s="1"/>
  <c r="TE349" i="5"/>
  <c r="TF349" i="5"/>
  <c r="CS346" i="5"/>
  <c r="CT346" i="5" s="1"/>
  <c r="CL347" i="5"/>
  <c r="CK347" i="5"/>
  <c r="NC261" i="5"/>
  <c r="ND261" i="5" s="1"/>
  <c r="NU260" i="5"/>
  <c r="NV260" i="5" s="1"/>
  <c r="JC347" i="5"/>
  <c r="JD347" i="5" s="1"/>
  <c r="JF347" i="5" s="1"/>
  <c r="EY348" i="5"/>
  <c r="EZ348" i="5" s="1"/>
  <c r="FB348" i="5" s="1"/>
  <c r="JB347" i="5"/>
  <c r="NF138" i="3"/>
  <c r="NE139" i="3"/>
  <c r="NT138" i="3"/>
  <c r="NP137" i="3"/>
  <c r="NR137" i="3" s="1"/>
  <c r="LA176" i="3"/>
  <c r="LC175" i="3"/>
  <c r="LD175" i="3" s="1"/>
  <c r="LE175" i="3" s="1"/>
  <c r="LF175" i="3" s="1"/>
  <c r="KT176" i="3"/>
  <c r="KU176" i="3" s="1"/>
  <c r="KW176" i="3" s="1"/>
  <c r="FC173" i="3"/>
  <c r="FF173" i="3" s="1"/>
  <c r="CS179" i="3"/>
  <c r="CT179" i="3" s="1"/>
  <c r="CL180" i="3"/>
  <c r="CK180" i="3"/>
  <c r="TM175" i="3"/>
  <c r="TN175" i="3" s="1"/>
  <c r="TF176" i="3"/>
  <c r="TE176" i="3"/>
  <c r="DA178" i="3"/>
  <c r="DD178" i="3" s="1"/>
  <c r="PQ173" i="3"/>
  <c r="PT173" i="3" s="1"/>
  <c r="GW174" i="3"/>
  <c r="GX174" i="3" s="1"/>
  <c r="GO175" i="3"/>
  <c r="GP175" i="3"/>
  <c r="RH180" i="3"/>
  <c r="RI180" i="3" s="1"/>
  <c r="EU174" i="3"/>
  <c r="EV174" i="3" s="1"/>
  <c r="EM175" i="3"/>
  <c r="EN175" i="3"/>
  <c r="JA191" i="3"/>
  <c r="JB191" i="3" s="1"/>
  <c r="HB173" i="3"/>
  <c r="HD173" i="3" s="1"/>
  <c r="RO179" i="3"/>
  <c r="RP179" i="3" s="1"/>
  <c r="RR179" i="3" s="1"/>
  <c r="TZ175" i="3"/>
  <c r="IS192" i="3"/>
  <c r="IU192" i="3" s="1"/>
  <c r="PW173" i="3"/>
  <c r="PX173" i="3" s="1"/>
  <c r="FI173" i="3"/>
  <c r="FJ173" i="3" s="1"/>
  <c r="FH174" i="3"/>
  <c r="DG178" i="3"/>
  <c r="DH178" i="3" s="1"/>
  <c r="PG174" i="3"/>
  <c r="PH174" i="3" s="1"/>
  <c r="DF179" i="3"/>
  <c r="HJ174" i="3"/>
  <c r="PW347" i="5" l="1"/>
  <c r="PX347" i="5" s="1"/>
  <c r="FI348" i="5"/>
  <c r="FJ348" i="5" s="1"/>
  <c r="NT261" i="5"/>
  <c r="JG347" i="5"/>
  <c r="JJ347" i="5" s="1"/>
  <c r="FC348" i="5"/>
  <c r="FF348" i="5" s="1"/>
  <c r="RM346" i="5"/>
  <c r="RN346" i="5" s="1"/>
  <c r="PQ347" i="5"/>
  <c r="PT347" i="5" s="1"/>
  <c r="AS345" i="5"/>
  <c r="KX262" i="5"/>
  <c r="IY348" i="5"/>
  <c r="IZ348" i="5" s="1"/>
  <c r="IQ349" i="5"/>
  <c r="IR349" i="5"/>
  <c r="AK346" i="5"/>
  <c r="AM346" i="5" s="1"/>
  <c r="AN346" i="5" s="1"/>
  <c r="CU346" i="5"/>
  <c r="BA344" i="7"/>
  <c r="AX344" i="7"/>
  <c r="TG349" i="5"/>
  <c r="TI349" i="5" s="1"/>
  <c r="EU349" i="5"/>
  <c r="EV349" i="5" s="1"/>
  <c r="EN350" i="5"/>
  <c r="EM350" i="5"/>
  <c r="GU346" i="5"/>
  <c r="GV346" i="5" s="1"/>
  <c r="PG348" i="5"/>
  <c r="PV348" i="5" s="1"/>
  <c r="TO348" i="5"/>
  <c r="TP348" i="5" s="1"/>
  <c r="TU347" i="5"/>
  <c r="TX347" i="5" s="1"/>
  <c r="HA345" i="5"/>
  <c r="HB345" i="5" s="1"/>
  <c r="HD345" i="5" s="1"/>
  <c r="JM347" i="5"/>
  <c r="JN347" i="5" s="1"/>
  <c r="NE262" i="5"/>
  <c r="NF261" i="5"/>
  <c r="RE347" i="5"/>
  <c r="RG347" i="5" s="1"/>
  <c r="RH347" i="5" s="1"/>
  <c r="GZ345" i="5"/>
  <c r="HK345" i="5" s="1"/>
  <c r="HL345" i="5" s="1"/>
  <c r="LG261" i="5"/>
  <c r="LH261" i="5" s="1"/>
  <c r="LJ261" i="5" s="1"/>
  <c r="CM347" i="5"/>
  <c r="CO347" i="5" s="1"/>
  <c r="LF261" i="5"/>
  <c r="NG138" i="3"/>
  <c r="NH138" i="3" s="1"/>
  <c r="MX139" i="3"/>
  <c r="MW139" i="3"/>
  <c r="GY174" i="3"/>
  <c r="EW174" i="3"/>
  <c r="EX174" i="3" s="1"/>
  <c r="IV192" i="3"/>
  <c r="IW192" i="3" s="1"/>
  <c r="KX176" i="3"/>
  <c r="CU179" i="3"/>
  <c r="CV179" i="3" s="1"/>
  <c r="RT179" i="3"/>
  <c r="RV179" i="3" s="1"/>
  <c r="CM180" i="3"/>
  <c r="CO180" i="3" s="1"/>
  <c r="JC191" i="3"/>
  <c r="JM191" i="3" s="1"/>
  <c r="JN191" i="3" s="1"/>
  <c r="GQ175" i="3"/>
  <c r="GS175" i="3" s="1"/>
  <c r="PI174" i="3"/>
  <c r="PJ174" i="3" s="1"/>
  <c r="PB175" i="3"/>
  <c r="PA175" i="3"/>
  <c r="EO175" i="3"/>
  <c r="EQ175" i="3" s="1"/>
  <c r="RY179" i="3"/>
  <c r="RZ179" i="3" s="1"/>
  <c r="TG176" i="3"/>
  <c r="TI176" i="3" s="1"/>
  <c r="TJ176" i="3" s="1"/>
  <c r="LG175" i="3"/>
  <c r="LH175" i="3" s="1"/>
  <c r="LJ175" i="3" s="1"/>
  <c r="PV174" i="3"/>
  <c r="RX180" i="3"/>
  <c r="TO175" i="3"/>
  <c r="TP175" i="3" s="1"/>
  <c r="HE173" i="3"/>
  <c r="HH173" i="3" s="1"/>
  <c r="RJ180" i="3"/>
  <c r="LQ261" i="5" l="1"/>
  <c r="LR261" i="5" s="1"/>
  <c r="HJ346" i="5"/>
  <c r="JA348" i="5"/>
  <c r="LK261" i="5"/>
  <c r="LN261" i="5" s="1"/>
  <c r="CP347" i="5"/>
  <c r="EW349" i="5"/>
  <c r="EX349" i="5" s="1"/>
  <c r="HE345" i="5"/>
  <c r="HH345" i="5" s="1"/>
  <c r="NG261" i="5"/>
  <c r="NH261" i="5" s="1"/>
  <c r="MX262" i="5"/>
  <c r="MW262" i="5"/>
  <c r="TJ349" i="5"/>
  <c r="TK349" i="5" s="1"/>
  <c r="CW346" i="5"/>
  <c r="CX346" i="5" s="1"/>
  <c r="CZ346" i="5" s="1"/>
  <c r="CV346" i="5"/>
  <c r="RO346" i="5"/>
  <c r="RY346" i="5" s="1"/>
  <c r="RZ346" i="5" s="1"/>
  <c r="PH348" i="5"/>
  <c r="KY262" i="5"/>
  <c r="LP262" i="5" s="1"/>
  <c r="RI347" i="5"/>
  <c r="RX347" i="5" s="1"/>
  <c r="AO346" i="5"/>
  <c r="AP346" i="5" s="1"/>
  <c r="AU345" i="5"/>
  <c r="AV345" i="5" s="1"/>
  <c r="AX345" i="5" s="1"/>
  <c r="GW346" i="5"/>
  <c r="GX346" i="5" s="1"/>
  <c r="GP347" i="5"/>
  <c r="GO347" i="5"/>
  <c r="TQ348" i="5"/>
  <c r="UA348" i="5" s="1"/>
  <c r="EO350" i="5"/>
  <c r="EQ350" i="5" s="1"/>
  <c r="IS349" i="5"/>
  <c r="IU349" i="5" s="1"/>
  <c r="IV349" i="5" s="1"/>
  <c r="AT345" i="5"/>
  <c r="NI138" i="3"/>
  <c r="MY139" i="3"/>
  <c r="NA139" i="3" s="1"/>
  <c r="LQ175" i="3"/>
  <c r="LR175" i="3" s="1"/>
  <c r="JD191" i="3"/>
  <c r="JF191" i="3" s="1"/>
  <c r="JG191" i="3" s="1"/>
  <c r="JJ191" i="3" s="1"/>
  <c r="CP180" i="3"/>
  <c r="PK174" i="3"/>
  <c r="GT175" i="3"/>
  <c r="ER175" i="3"/>
  <c r="LK175" i="3"/>
  <c r="LN175" i="3" s="1"/>
  <c r="PC175" i="3"/>
  <c r="PE175" i="3" s="1"/>
  <c r="CW179" i="3"/>
  <c r="DG179" i="3" s="1"/>
  <c r="DH179" i="3" s="1"/>
  <c r="TK176" i="3"/>
  <c r="TL176" i="3" s="1"/>
  <c r="KY176" i="3"/>
  <c r="LP176" i="3" s="1"/>
  <c r="EY174" i="3"/>
  <c r="EZ174" i="3" s="1"/>
  <c r="FB174" i="3" s="1"/>
  <c r="JL192" i="3"/>
  <c r="HA174" i="3"/>
  <c r="HB174" i="3" s="1"/>
  <c r="HD174" i="3" s="1"/>
  <c r="TQ175" i="3"/>
  <c r="UA175" i="3" s="1"/>
  <c r="UB175" i="3" s="1"/>
  <c r="RK180" i="3"/>
  <c r="RL180" i="3" s="1"/>
  <c r="RD181" i="3"/>
  <c r="RC181" i="3"/>
  <c r="IX192" i="3"/>
  <c r="GZ174" i="3"/>
  <c r="KZ262" i="5" l="1"/>
  <c r="BE345" i="5"/>
  <c r="BF345" i="5" s="1"/>
  <c r="GY346" i="5"/>
  <c r="ER350" i="5"/>
  <c r="AW345" i="7"/>
  <c r="UB348" i="5"/>
  <c r="AY345" i="5"/>
  <c r="BB345" i="5" s="1"/>
  <c r="BD346" i="5"/>
  <c r="NI261" i="5"/>
  <c r="AQ346" i="5"/>
  <c r="AR346" i="5" s="1"/>
  <c r="AJ347" i="5"/>
  <c r="AI347" i="5"/>
  <c r="DA346" i="5"/>
  <c r="DD346" i="5" s="1"/>
  <c r="RJ347" i="5"/>
  <c r="TR348" i="5"/>
  <c r="TT348" i="5" s="1"/>
  <c r="PI348" i="5"/>
  <c r="PJ348" i="5" s="1"/>
  <c r="PA349" i="5"/>
  <c r="PB349" i="5"/>
  <c r="TZ349" i="5"/>
  <c r="CQ347" i="5"/>
  <c r="CR347" i="5" s="1"/>
  <c r="IW349" i="5"/>
  <c r="IX349" i="5" s="1"/>
  <c r="GQ347" i="5"/>
  <c r="GS347" i="5" s="1"/>
  <c r="LA263" i="5"/>
  <c r="LB262" i="5"/>
  <c r="RP346" i="5"/>
  <c r="RR346" i="5" s="1"/>
  <c r="TL349" i="5"/>
  <c r="DG346" i="5"/>
  <c r="DH346" i="5" s="1"/>
  <c r="MY262" i="5"/>
  <c r="NA262" i="5" s="1"/>
  <c r="NB262" i="5" s="1"/>
  <c r="JC348" i="5"/>
  <c r="JD348" i="5" s="1"/>
  <c r="JF348" i="5" s="1"/>
  <c r="EY349" i="5"/>
  <c r="FI349" i="5" s="1"/>
  <c r="FJ349" i="5" s="1"/>
  <c r="JB348" i="5"/>
  <c r="NB139" i="3"/>
  <c r="NK138" i="3"/>
  <c r="NL138" i="3" s="1"/>
  <c r="NN138" i="3" s="1"/>
  <c r="NJ138" i="3"/>
  <c r="KZ176" i="3"/>
  <c r="LB176" i="3" s="1"/>
  <c r="KS177" i="3" s="1"/>
  <c r="FI174" i="3"/>
  <c r="FJ174" i="3" s="1"/>
  <c r="TR175" i="3"/>
  <c r="TT175" i="3" s="1"/>
  <c r="TU175" i="3" s="1"/>
  <c r="TX175" i="3" s="1"/>
  <c r="AY172" i="7" s="1"/>
  <c r="HK174" i="3"/>
  <c r="HL174" i="3" s="1"/>
  <c r="CX179" i="3"/>
  <c r="CZ179" i="3" s="1"/>
  <c r="DA179" i="3" s="1"/>
  <c r="DD179" i="3" s="1"/>
  <c r="PF175" i="3"/>
  <c r="TM176" i="3"/>
  <c r="TN176" i="3" s="1"/>
  <c r="TF177" i="3"/>
  <c r="TE177" i="3"/>
  <c r="FC174" i="3"/>
  <c r="FF174" i="3" s="1"/>
  <c r="RM180" i="3"/>
  <c r="RN180" i="3" s="1"/>
  <c r="HE174" i="3"/>
  <c r="HH174" i="3" s="1"/>
  <c r="PM174" i="3"/>
  <c r="PN174" i="3" s="1"/>
  <c r="PP174" i="3" s="1"/>
  <c r="IY192" i="3"/>
  <c r="IZ192" i="3" s="1"/>
  <c r="IR193" i="3"/>
  <c r="IQ193" i="3"/>
  <c r="ES175" i="3"/>
  <c r="ET175" i="3" s="1"/>
  <c r="CQ180" i="3"/>
  <c r="CR180" i="3" s="1"/>
  <c r="RE181" i="3"/>
  <c r="RG181" i="3" s="1"/>
  <c r="TZ176" i="3"/>
  <c r="GU175" i="3"/>
  <c r="GV175" i="3" s="1"/>
  <c r="PL174" i="3"/>
  <c r="AV297" i="7"/>
  <c r="EZ349" i="5" l="1"/>
  <c r="FB349" i="5" s="1"/>
  <c r="PK348" i="5"/>
  <c r="PL348" i="5" s="1"/>
  <c r="GT347" i="5"/>
  <c r="IY349" i="5"/>
  <c r="IZ349" i="5" s="1"/>
  <c r="IR350" i="5"/>
  <c r="IQ350" i="5"/>
  <c r="CS347" i="5"/>
  <c r="CT347" i="5" s="1"/>
  <c r="CL348" i="5"/>
  <c r="CK348" i="5"/>
  <c r="TU348" i="5"/>
  <c r="TX348" i="5" s="1"/>
  <c r="AS346" i="5"/>
  <c r="AT346" i="5" s="1"/>
  <c r="TM349" i="5"/>
  <c r="TN349" i="5" s="1"/>
  <c r="TE350" i="5"/>
  <c r="TF350" i="5"/>
  <c r="DF347" i="5"/>
  <c r="NK261" i="5"/>
  <c r="NL261" i="5" s="1"/>
  <c r="NN261" i="5" s="1"/>
  <c r="RK347" i="5"/>
  <c r="RL347" i="5" s="1"/>
  <c r="RD348" i="5"/>
  <c r="RC348" i="5"/>
  <c r="NJ261" i="5"/>
  <c r="ES350" i="5"/>
  <c r="FH350" i="5" s="1"/>
  <c r="RS346" i="5"/>
  <c r="RV346" i="5" s="1"/>
  <c r="LC262" i="5"/>
  <c r="LD262" i="5" s="1"/>
  <c r="KT263" i="5"/>
  <c r="KS263" i="5"/>
  <c r="PC349" i="5"/>
  <c r="PE349" i="5" s="1"/>
  <c r="JG348" i="5"/>
  <c r="JJ348" i="5" s="1"/>
  <c r="FC349" i="5"/>
  <c r="FF349" i="5" s="1"/>
  <c r="JL349" i="5"/>
  <c r="AK347" i="5"/>
  <c r="AM347" i="5" s="1"/>
  <c r="AN347" i="5" s="1"/>
  <c r="HA346" i="5"/>
  <c r="HB346" i="5" s="1"/>
  <c r="HD346" i="5" s="1"/>
  <c r="JM348" i="5"/>
  <c r="JN348" i="5" s="1"/>
  <c r="NC262" i="5"/>
  <c r="NT262" i="5" s="1"/>
  <c r="BA345" i="7"/>
  <c r="AX345" i="7"/>
  <c r="GZ346" i="5"/>
  <c r="NU138" i="3"/>
  <c r="NV138" i="3" s="1"/>
  <c r="NP138" i="3"/>
  <c r="NR138" i="3" s="1"/>
  <c r="LC176" i="3"/>
  <c r="LD176" i="3" s="1"/>
  <c r="LE176" i="3" s="1"/>
  <c r="KT177" i="3"/>
  <c r="KU177" i="3" s="1"/>
  <c r="KW177" i="3" s="1"/>
  <c r="NC139" i="3"/>
  <c r="NT139" i="3" s="1"/>
  <c r="LA177" i="3"/>
  <c r="PW174" i="3"/>
  <c r="PX174" i="3" s="1"/>
  <c r="HJ175" i="3"/>
  <c r="RH181" i="3"/>
  <c r="TO176" i="3"/>
  <c r="JA192" i="3"/>
  <c r="JB192" i="3" s="1"/>
  <c r="CS180" i="3"/>
  <c r="CT180" i="3" s="1"/>
  <c r="CL181" i="3"/>
  <c r="CK181" i="3"/>
  <c r="DF180" i="3"/>
  <c r="IS193" i="3"/>
  <c r="IU193" i="3" s="1"/>
  <c r="TG177" i="3"/>
  <c r="TI177" i="3" s="1"/>
  <c r="EU175" i="3"/>
  <c r="EV175" i="3" s="1"/>
  <c r="EN176" i="3"/>
  <c r="EM176" i="3"/>
  <c r="GW175" i="3"/>
  <c r="GX175" i="3" s="1"/>
  <c r="GO176" i="3"/>
  <c r="GP176" i="3"/>
  <c r="RO180" i="3"/>
  <c r="RY180" i="3" s="1"/>
  <c r="RZ180" i="3" s="1"/>
  <c r="PQ174" i="3"/>
  <c r="PT174" i="3" s="1"/>
  <c r="FH175" i="3"/>
  <c r="PG175" i="3"/>
  <c r="PH175" i="3" s="1"/>
  <c r="HK346" i="5" l="1"/>
  <c r="HL346" i="5" s="1"/>
  <c r="ET350" i="5"/>
  <c r="CU347" i="5"/>
  <c r="CV347" i="5" s="1"/>
  <c r="NO261" i="5"/>
  <c r="NR261" i="5" s="1"/>
  <c r="RM347" i="5"/>
  <c r="RN347" i="5" s="1"/>
  <c r="LE262" i="5"/>
  <c r="PF349" i="5"/>
  <c r="AO347" i="5"/>
  <c r="BD347" i="5" s="1"/>
  <c r="RE348" i="5"/>
  <c r="RG348" i="5" s="1"/>
  <c r="TG350" i="5"/>
  <c r="TI350" i="5" s="1"/>
  <c r="TJ350" i="5" s="1"/>
  <c r="JA349" i="5"/>
  <c r="JB349" i="5" s="1"/>
  <c r="TO349" i="5"/>
  <c r="TP349" i="5" s="1"/>
  <c r="CM348" i="5"/>
  <c r="CO348" i="5" s="1"/>
  <c r="CP348" i="5" s="1"/>
  <c r="EU350" i="5"/>
  <c r="EV350" i="5" s="1"/>
  <c r="EN351" i="5"/>
  <c r="EM351" i="5"/>
  <c r="GU347" i="5"/>
  <c r="HJ347" i="5" s="1"/>
  <c r="ND262" i="5"/>
  <c r="KU263" i="5"/>
  <c r="KW263" i="5" s="1"/>
  <c r="HE346" i="5"/>
  <c r="HH346" i="5" s="1"/>
  <c r="NU261" i="5"/>
  <c r="NV261" i="5" s="1"/>
  <c r="AU346" i="5"/>
  <c r="BE346" i="5" s="1"/>
  <c r="BF346" i="5" s="1"/>
  <c r="IS350" i="5"/>
  <c r="IU350" i="5" s="1"/>
  <c r="PM348" i="5"/>
  <c r="PN348" i="5" s="1"/>
  <c r="PP348" i="5" s="1"/>
  <c r="ND139" i="3"/>
  <c r="PV175" i="3"/>
  <c r="CU180" i="3"/>
  <c r="CV180" i="3" s="1"/>
  <c r="PI175" i="3"/>
  <c r="PJ175" i="3" s="1"/>
  <c r="PB176" i="3"/>
  <c r="PA176" i="3"/>
  <c r="GY175" i="3"/>
  <c r="GZ175" i="3" s="1"/>
  <c r="EW175" i="3"/>
  <c r="KX177" i="3"/>
  <c r="TQ176" i="3"/>
  <c r="TR176" i="3" s="1"/>
  <c r="TT176" i="3" s="1"/>
  <c r="LG176" i="3"/>
  <c r="LH176" i="3" s="1"/>
  <c r="LJ176" i="3" s="1"/>
  <c r="RP180" i="3"/>
  <c r="RR180" i="3" s="1"/>
  <c r="CM181" i="3"/>
  <c r="CO181" i="3" s="1"/>
  <c r="LF176" i="3"/>
  <c r="GQ176" i="3"/>
  <c r="GS176" i="3" s="1"/>
  <c r="EO176" i="3"/>
  <c r="EQ176" i="3" s="1"/>
  <c r="RI181" i="3"/>
  <c r="RJ181" i="3" s="1"/>
  <c r="TJ177" i="3"/>
  <c r="JC192" i="3"/>
  <c r="JD192" i="3" s="1"/>
  <c r="JF192" i="3" s="1"/>
  <c r="IV193" i="3"/>
  <c r="IW193" i="3" s="1"/>
  <c r="TP176" i="3"/>
  <c r="AV298" i="7"/>
  <c r="PW348" i="5" l="1"/>
  <c r="PX348" i="5" s="1"/>
  <c r="RH348" i="5"/>
  <c r="PQ348" i="5"/>
  <c r="PT348" i="5" s="1"/>
  <c r="EW350" i="5"/>
  <c r="EX350" i="5" s="1"/>
  <c r="CQ348" i="5"/>
  <c r="CR348" i="5" s="1"/>
  <c r="JC349" i="5"/>
  <c r="JD349" i="5" s="1"/>
  <c r="JF349" i="5" s="1"/>
  <c r="RO347" i="5"/>
  <c r="RP347" i="5" s="1"/>
  <c r="RR347" i="5" s="1"/>
  <c r="IV350" i="5"/>
  <c r="TQ349" i="5"/>
  <c r="UA349" i="5" s="1"/>
  <c r="GV347" i="5"/>
  <c r="TK350" i="5"/>
  <c r="TZ350" i="5" s="1"/>
  <c r="AV346" i="5"/>
  <c r="AX346" i="5" s="1"/>
  <c r="KX263" i="5"/>
  <c r="PG349" i="5"/>
  <c r="PV349" i="5" s="1"/>
  <c r="AP347" i="5"/>
  <c r="LG262" i="5"/>
  <c r="LH262" i="5" s="1"/>
  <c r="LJ262" i="5" s="1"/>
  <c r="EO351" i="5"/>
  <c r="EQ351" i="5" s="1"/>
  <c r="NE263" i="5"/>
  <c r="NF262" i="5"/>
  <c r="LF262" i="5"/>
  <c r="CW347" i="5"/>
  <c r="CX347" i="5" s="1"/>
  <c r="CZ347" i="5" s="1"/>
  <c r="NF139" i="3"/>
  <c r="NE140" i="3"/>
  <c r="UA176" i="3"/>
  <c r="UB176" i="3" s="1"/>
  <c r="JM192" i="3"/>
  <c r="JN192" i="3" s="1"/>
  <c r="IX193" i="3"/>
  <c r="IQ194" i="3" s="1"/>
  <c r="PK175" i="3"/>
  <c r="JG192" i="3"/>
  <c r="JJ192" i="3" s="1"/>
  <c r="TU176" i="3"/>
  <c r="TX176" i="3" s="1"/>
  <c r="AY173" i="7" s="1"/>
  <c r="AB32" i="1" s="1"/>
  <c r="AN32" i="1" s="1"/>
  <c r="ER176" i="3"/>
  <c r="LK176" i="3"/>
  <c r="LN176" i="3" s="1"/>
  <c r="GT176" i="3"/>
  <c r="HA175" i="3"/>
  <c r="HB175" i="3" s="1"/>
  <c r="HD175" i="3" s="1"/>
  <c r="RT180" i="3"/>
  <c r="RV180" i="3" s="1"/>
  <c r="KY177" i="3"/>
  <c r="LP177" i="3" s="1"/>
  <c r="PC176" i="3"/>
  <c r="PE176" i="3" s="1"/>
  <c r="RX181" i="3"/>
  <c r="LQ176" i="3"/>
  <c r="LR176" i="3" s="1"/>
  <c r="RK181" i="3"/>
  <c r="RL181" i="3" s="1"/>
  <c r="RD182" i="3"/>
  <c r="RC182" i="3"/>
  <c r="TK177" i="3"/>
  <c r="TZ177" i="3" s="1"/>
  <c r="EY175" i="3"/>
  <c r="EZ175" i="3" s="1"/>
  <c r="FB175" i="3" s="1"/>
  <c r="JL193" i="3"/>
  <c r="CP181" i="3"/>
  <c r="EX175" i="3"/>
  <c r="CW180" i="3"/>
  <c r="CX180" i="3" s="1"/>
  <c r="CZ180" i="3" s="1"/>
  <c r="PH349" i="5" l="1"/>
  <c r="JM349" i="5"/>
  <c r="JN349" i="5" s="1"/>
  <c r="RY347" i="5"/>
  <c r="RZ347" i="5" s="1"/>
  <c r="TL350" i="5"/>
  <c r="TE351" i="5" s="1"/>
  <c r="IR194" i="3"/>
  <c r="IS194" i="3" s="1"/>
  <c r="IU194" i="3" s="1"/>
  <c r="IY193" i="3"/>
  <c r="IZ193" i="3" s="1"/>
  <c r="JA193" i="3" s="1"/>
  <c r="JB193" i="3" s="1"/>
  <c r="ER351" i="5"/>
  <c r="CS348" i="5"/>
  <c r="CT348" i="5" s="1"/>
  <c r="CK349" i="5"/>
  <c r="CL349" i="5"/>
  <c r="AW346" i="7"/>
  <c r="UB349" i="5"/>
  <c r="JG349" i="5"/>
  <c r="JJ349" i="5" s="1"/>
  <c r="LK262" i="5"/>
  <c r="LN262" i="5" s="1"/>
  <c r="DA347" i="5"/>
  <c r="DD347" i="5" s="1"/>
  <c r="RS347" i="5"/>
  <c r="RV347" i="5" s="1"/>
  <c r="DG347" i="5"/>
  <c r="DH347" i="5" s="1"/>
  <c r="TR349" i="5"/>
  <c r="TT349" i="5" s="1"/>
  <c r="DF348" i="5"/>
  <c r="AY346" i="5"/>
  <c r="BB346" i="5" s="1"/>
  <c r="PI349" i="5"/>
  <c r="PJ349" i="5" s="1"/>
  <c r="PA350" i="5"/>
  <c r="PB350" i="5"/>
  <c r="TM350" i="5"/>
  <c r="TN350" i="5" s="1"/>
  <c r="KY263" i="5"/>
  <c r="KZ263" i="5" s="1"/>
  <c r="EY350" i="5"/>
  <c r="EZ350" i="5" s="1"/>
  <c r="FB350" i="5" s="1"/>
  <c r="AQ347" i="5"/>
  <c r="AR347" i="5" s="1"/>
  <c r="AJ348" i="5"/>
  <c r="AI348" i="5"/>
  <c r="LQ262" i="5"/>
  <c r="LR262" i="5" s="1"/>
  <c r="NG262" i="5"/>
  <c r="NH262" i="5" s="1"/>
  <c r="MW263" i="5"/>
  <c r="MX263" i="5"/>
  <c r="IW350" i="5"/>
  <c r="JL350" i="5" s="1"/>
  <c r="GW347" i="5"/>
  <c r="GX347" i="5" s="1"/>
  <c r="GP348" i="5"/>
  <c r="GO348" i="5"/>
  <c r="RI348" i="5"/>
  <c r="RJ348" i="5" s="1"/>
  <c r="NG139" i="3"/>
  <c r="NH139" i="3" s="1"/>
  <c r="MX140" i="3"/>
  <c r="MW140" i="3"/>
  <c r="KZ177" i="3"/>
  <c r="LB177" i="3" s="1"/>
  <c r="KS178" i="3" s="1"/>
  <c r="HK175" i="3"/>
  <c r="HL175" i="3" s="1"/>
  <c r="DG180" i="3"/>
  <c r="DH180" i="3" s="1"/>
  <c r="PF176" i="3"/>
  <c r="HE175" i="3"/>
  <c r="HH175" i="3" s="1"/>
  <c r="FC175" i="3"/>
  <c r="FF175" i="3" s="1"/>
  <c r="DA180" i="3"/>
  <c r="DD180" i="3" s="1"/>
  <c r="RM181" i="3"/>
  <c r="RN181" i="3" s="1"/>
  <c r="GU176" i="3"/>
  <c r="HJ176" i="3" s="1"/>
  <c r="PM175" i="3"/>
  <c r="PN175" i="3" s="1"/>
  <c r="PP175" i="3" s="1"/>
  <c r="TL177" i="3"/>
  <c r="PL175" i="3"/>
  <c r="FI175" i="3"/>
  <c r="FJ175" i="3" s="1"/>
  <c r="RE182" i="3"/>
  <c r="RG182" i="3" s="1"/>
  <c r="RH182" i="3" s="1"/>
  <c r="CQ181" i="3"/>
  <c r="CR181" i="3" s="1"/>
  <c r="ES176" i="3"/>
  <c r="ET176" i="3" s="1"/>
  <c r="TF351" i="5" l="1"/>
  <c r="LP263" i="5"/>
  <c r="NI262" i="5"/>
  <c r="NJ262" i="5" s="1"/>
  <c r="FC350" i="5"/>
  <c r="FF350" i="5" s="1"/>
  <c r="TO350" i="5"/>
  <c r="TP350" i="5" s="1"/>
  <c r="CU348" i="5"/>
  <c r="RK348" i="5"/>
  <c r="RL348" i="5" s="1"/>
  <c r="RD349" i="5"/>
  <c r="RC349" i="5"/>
  <c r="LC177" i="3"/>
  <c r="LD177" i="3" s="1"/>
  <c r="LE177" i="3" s="1"/>
  <c r="RX348" i="5"/>
  <c r="AS347" i="5"/>
  <c r="AT347" i="5" s="1"/>
  <c r="BA346" i="7"/>
  <c r="AX346" i="7"/>
  <c r="GY347" i="5"/>
  <c r="GZ347" i="5" s="1"/>
  <c r="IX350" i="5"/>
  <c r="FI350" i="5"/>
  <c r="FJ350" i="5" s="1"/>
  <c r="CM349" i="5"/>
  <c r="CO349" i="5" s="1"/>
  <c r="PC350" i="5"/>
  <c r="PE350" i="5" s="1"/>
  <c r="TU349" i="5"/>
  <c r="TX349" i="5" s="1"/>
  <c r="LA264" i="5"/>
  <c r="LB263" i="5"/>
  <c r="MY263" i="5"/>
  <c r="NA263" i="5" s="1"/>
  <c r="NB263" i="5" s="1"/>
  <c r="TG351" i="5"/>
  <c r="TI351" i="5" s="1"/>
  <c r="PK349" i="5"/>
  <c r="AK348" i="5"/>
  <c r="AM348" i="5" s="1"/>
  <c r="AN348" i="5" s="1"/>
  <c r="KT178" i="3"/>
  <c r="KU178" i="3" s="1"/>
  <c r="KW178" i="3" s="1"/>
  <c r="GQ348" i="5"/>
  <c r="GS348" i="5" s="1"/>
  <c r="ES351" i="5"/>
  <c r="ET351" i="5" s="1"/>
  <c r="NI139" i="3"/>
  <c r="MY140" i="3"/>
  <c r="NA140" i="3" s="1"/>
  <c r="LA178" i="3"/>
  <c r="PQ175" i="3"/>
  <c r="PT175" i="3" s="1"/>
  <c r="FH176" i="3"/>
  <c r="GV176" i="3"/>
  <c r="RO181" i="3"/>
  <c r="RY181" i="3" s="1"/>
  <c r="RZ181" i="3" s="1"/>
  <c r="JC193" i="3"/>
  <c r="JM193" i="3" s="1"/>
  <c r="JN193" i="3" s="1"/>
  <c r="EU176" i="3"/>
  <c r="EV176" i="3" s="1"/>
  <c r="EN177" i="3"/>
  <c r="EM177" i="3"/>
  <c r="CS181" i="3"/>
  <c r="CT181" i="3" s="1"/>
  <c r="CK182" i="3"/>
  <c r="CL182" i="3"/>
  <c r="RI182" i="3"/>
  <c r="RX182" i="3" s="1"/>
  <c r="IV194" i="3"/>
  <c r="TM177" i="3"/>
  <c r="TN177" i="3" s="1"/>
  <c r="TF178" i="3"/>
  <c r="TE178" i="3"/>
  <c r="DF181" i="3"/>
  <c r="PW175" i="3"/>
  <c r="PX175" i="3" s="1"/>
  <c r="PG176" i="3"/>
  <c r="PH176" i="3" s="1"/>
  <c r="RM348" i="5" l="1"/>
  <c r="RN348" i="5" s="1"/>
  <c r="TJ351" i="5"/>
  <c r="GT348" i="5"/>
  <c r="GU348" i="5" s="1"/>
  <c r="GV348" i="5" s="1"/>
  <c r="AO348" i="5"/>
  <c r="BD348" i="5" s="1"/>
  <c r="LC263" i="5"/>
  <c r="LD263" i="5" s="1"/>
  <c r="KS264" i="5"/>
  <c r="KT264" i="5"/>
  <c r="CX348" i="5"/>
  <c r="CZ348" i="5" s="1"/>
  <c r="CW348" i="5"/>
  <c r="EU351" i="5"/>
  <c r="EV351" i="5" s="1"/>
  <c r="EN352" i="5"/>
  <c r="EM352" i="5"/>
  <c r="CV348" i="5"/>
  <c r="DG348" i="5" s="1"/>
  <c r="DH348" i="5" s="1"/>
  <c r="IY350" i="5"/>
  <c r="IZ350" i="5" s="1"/>
  <c r="IQ351" i="5"/>
  <c r="IR351" i="5"/>
  <c r="HA347" i="5"/>
  <c r="HK347" i="5" s="1"/>
  <c r="HL347" i="5" s="1"/>
  <c r="TQ350" i="5"/>
  <c r="UA350" i="5" s="1"/>
  <c r="PM349" i="5"/>
  <c r="PN349" i="5" s="1"/>
  <c r="PP349" i="5" s="1"/>
  <c r="PF350" i="5"/>
  <c r="RE349" i="5"/>
  <c r="RG349" i="5" s="1"/>
  <c r="PL349" i="5"/>
  <c r="FH351" i="5"/>
  <c r="NC263" i="5"/>
  <c r="ND263" i="5" s="1"/>
  <c r="CP349" i="5"/>
  <c r="CQ349" i="5" s="1"/>
  <c r="AU347" i="5"/>
  <c r="AV347" i="5" s="1"/>
  <c r="AX347" i="5" s="1"/>
  <c r="NK262" i="5"/>
  <c r="NU262" i="5" s="1"/>
  <c r="NV262" i="5" s="1"/>
  <c r="NB140" i="3"/>
  <c r="NK139" i="3"/>
  <c r="NL139" i="3" s="1"/>
  <c r="NN139" i="3" s="1"/>
  <c r="NJ139" i="3"/>
  <c r="RP181" i="3"/>
  <c r="RR181" i="3" s="1"/>
  <c r="RT181" i="3" s="1"/>
  <c r="RV181" i="3" s="1"/>
  <c r="CU181" i="3"/>
  <c r="EW176" i="3"/>
  <c r="EX176" i="3" s="1"/>
  <c r="PI176" i="3"/>
  <c r="PJ176" i="3" s="1"/>
  <c r="PB177" i="3"/>
  <c r="PA177" i="3"/>
  <c r="KX178" i="3"/>
  <c r="IW194" i="3"/>
  <c r="JL194" i="3" s="1"/>
  <c r="RJ182" i="3"/>
  <c r="EO177" i="3"/>
  <c r="EQ177" i="3" s="1"/>
  <c r="PV176" i="3"/>
  <c r="JD193" i="3"/>
  <c r="JF193" i="3" s="1"/>
  <c r="GW176" i="3"/>
  <c r="GX176" i="3" s="1"/>
  <c r="GP177" i="3"/>
  <c r="GO177" i="3"/>
  <c r="CM182" i="3"/>
  <c r="CO182" i="3" s="1"/>
  <c r="CP182" i="3" s="1"/>
  <c r="LG177" i="3"/>
  <c r="LH177" i="3" s="1"/>
  <c r="LJ177" i="3" s="1"/>
  <c r="TG178" i="3"/>
  <c r="TI178" i="3" s="1"/>
  <c r="TJ178" i="3" s="1"/>
  <c r="TO177" i="3"/>
  <c r="LF177" i="3"/>
  <c r="AV299" i="7"/>
  <c r="AP348" i="5" l="1"/>
  <c r="TR350" i="5"/>
  <c r="TT350" i="5" s="1"/>
  <c r="TU350" i="5" s="1"/>
  <c r="TX350" i="5" s="1"/>
  <c r="HB347" i="5"/>
  <c r="HD347" i="5" s="1"/>
  <c r="PW349" i="5"/>
  <c r="PX349" i="5" s="1"/>
  <c r="NT263" i="5"/>
  <c r="NL262" i="5"/>
  <c r="NN262" i="5" s="1"/>
  <c r="NO262" i="5" s="1"/>
  <c r="NR262" i="5" s="1"/>
  <c r="GW348" i="5"/>
  <c r="GX348" i="5" s="1"/>
  <c r="GO349" i="5"/>
  <c r="GP349" i="5"/>
  <c r="RH349" i="5"/>
  <c r="PQ349" i="5"/>
  <c r="PT349" i="5" s="1"/>
  <c r="JA350" i="5"/>
  <c r="LE263" i="5"/>
  <c r="LF263" i="5" s="1"/>
  <c r="EW351" i="5"/>
  <c r="AY347" i="5"/>
  <c r="BB347" i="5" s="1"/>
  <c r="DA348" i="5"/>
  <c r="DD348" i="5" s="1"/>
  <c r="AW347" i="7"/>
  <c r="UB350" i="5"/>
  <c r="BE347" i="5"/>
  <c r="BF347" i="5" s="1"/>
  <c r="IS351" i="5"/>
  <c r="IU351" i="5" s="1"/>
  <c r="AQ348" i="5"/>
  <c r="AR348" i="5" s="1"/>
  <c r="AI349" i="5"/>
  <c r="AJ349" i="5"/>
  <c r="KU264" i="5"/>
  <c r="KW264" i="5" s="1"/>
  <c r="NE264" i="5"/>
  <c r="NF263" i="5"/>
  <c r="EO352" i="5"/>
  <c r="EQ352" i="5" s="1"/>
  <c r="ER352" i="5" s="1"/>
  <c r="TK351" i="5"/>
  <c r="TZ351" i="5" s="1"/>
  <c r="DF349" i="5"/>
  <c r="CR349" i="5"/>
  <c r="PG350" i="5"/>
  <c r="PV350" i="5" s="1"/>
  <c r="HE347" i="5"/>
  <c r="HH347" i="5" s="1"/>
  <c r="HJ348" i="5"/>
  <c r="RO348" i="5"/>
  <c r="RP348" i="5" s="1"/>
  <c r="RR348" i="5" s="1"/>
  <c r="NU139" i="3"/>
  <c r="NV139" i="3" s="1"/>
  <c r="NP139" i="3"/>
  <c r="NR139" i="3" s="1"/>
  <c r="NC140" i="3"/>
  <c r="ND140" i="3" s="1"/>
  <c r="LQ177" i="3"/>
  <c r="LR177" i="3" s="1"/>
  <c r="PK176" i="3"/>
  <c r="GY176" i="3"/>
  <c r="TQ177" i="3"/>
  <c r="TR177" i="3" s="1"/>
  <c r="TT177" i="3" s="1"/>
  <c r="JG193" i="3"/>
  <c r="JJ193" i="3" s="1"/>
  <c r="RK182" i="3"/>
  <c r="RL182" i="3" s="1"/>
  <c r="RD183" i="3"/>
  <c r="RC183" i="3"/>
  <c r="TP177" i="3"/>
  <c r="KY178" i="3"/>
  <c r="LP178" i="3" s="1"/>
  <c r="EY176" i="3"/>
  <c r="FI176" i="3" s="1"/>
  <c r="FJ176" i="3" s="1"/>
  <c r="CQ182" i="3"/>
  <c r="CR182" i="3" s="1"/>
  <c r="PC177" i="3"/>
  <c r="PE177" i="3" s="1"/>
  <c r="IX194" i="3"/>
  <c r="LK177" i="3"/>
  <c r="LN177" i="3" s="1"/>
  <c r="TK178" i="3"/>
  <c r="TZ178" i="3" s="1"/>
  <c r="CW181" i="3"/>
  <c r="CX181" i="3" s="1"/>
  <c r="CZ181" i="3" s="1"/>
  <c r="GQ177" i="3"/>
  <c r="GS177" i="3" s="1"/>
  <c r="ER177" i="3"/>
  <c r="CV181" i="3"/>
  <c r="TL351" i="5" l="1"/>
  <c r="KX264" i="5"/>
  <c r="IV351" i="5"/>
  <c r="IW351" i="5" s="1"/>
  <c r="RS348" i="5"/>
  <c r="RV348" i="5" s="1"/>
  <c r="GY348" i="5"/>
  <c r="PH350" i="5"/>
  <c r="AS348" i="5"/>
  <c r="AT348" i="5" s="1"/>
  <c r="TM351" i="5"/>
  <c r="TN351" i="5" s="1"/>
  <c r="TE352" i="5"/>
  <c r="TF352" i="5"/>
  <c r="EY351" i="5"/>
  <c r="EZ351" i="5" s="1"/>
  <c r="FB351" i="5" s="1"/>
  <c r="EX351" i="5"/>
  <c r="RJ349" i="5"/>
  <c r="NG263" i="5"/>
  <c r="NH263" i="5" s="1"/>
  <c r="MX264" i="5"/>
  <c r="MW264" i="5"/>
  <c r="RI349" i="5"/>
  <c r="RX349" i="5" s="1"/>
  <c r="ES352" i="5"/>
  <c r="FH352" i="5" s="1"/>
  <c r="LG263" i="5"/>
  <c r="LQ263" i="5" s="1"/>
  <c r="LR263" i="5" s="1"/>
  <c r="GQ349" i="5"/>
  <c r="GS349" i="5" s="1"/>
  <c r="CS349" i="5"/>
  <c r="CT349" i="5" s="1"/>
  <c r="CK350" i="5"/>
  <c r="CL350" i="5"/>
  <c r="AK349" i="5"/>
  <c r="AM349" i="5" s="1"/>
  <c r="JC350" i="5"/>
  <c r="JD350" i="5" s="1"/>
  <c r="JF350" i="5" s="1"/>
  <c r="BA347" i="7"/>
  <c r="AX347" i="7"/>
  <c r="RY348" i="5"/>
  <c r="RZ348" i="5" s="1"/>
  <c r="JB350" i="5"/>
  <c r="NF140" i="3"/>
  <c r="NE141" i="3"/>
  <c r="NT140" i="3"/>
  <c r="KZ178" i="3"/>
  <c r="LB178" i="3" s="1"/>
  <c r="TL178" i="3"/>
  <c r="TM178" i="3" s="1"/>
  <c r="TN178" i="3" s="1"/>
  <c r="UA177" i="3"/>
  <c r="UB177" i="3" s="1"/>
  <c r="RM182" i="3"/>
  <c r="RN182" i="3" s="1"/>
  <c r="DA181" i="3"/>
  <c r="DD181" i="3" s="1"/>
  <c r="GT177" i="3"/>
  <c r="TU177" i="3"/>
  <c r="TX177" i="3" s="1"/>
  <c r="AY174" i="7" s="1"/>
  <c r="CS182" i="3"/>
  <c r="CT182" i="3" s="1"/>
  <c r="CL183" i="3"/>
  <c r="CK183" i="3"/>
  <c r="HA176" i="3"/>
  <c r="HB176" i="3" s="1"/>
  <c r="HD176" i="3" s="1"/>
  <c r="DF182" i="3"/>
  <c r="PF177" i="3"/>
  <c r="PM176" i="3"/>
  <c r="PN176" i="3" s="1"/>
  <c r="PP176" i="3" s="1"/>
  <c r="ES177" i="3"/>
  <c r="ET177" i="3" s="1"/>
  <c r="EZ176" i="3"/>
  <c r="FB176" i="3" s="1"/>
  <c r="RE183" i="3"/>
  <c r="RG183" i="3" s="1"/>
  <c r="PL176" i="3"/>
  <c r="IY194" i="3"/>
  <c r="IZ194" i="3" s="1"/>
  <c r="IQ195" i="3"/>
  <c r="IR195" i="3"/>
  <c r="DG181" i="3"/>
  <c r="DH181" i="3" s="1"/>
  <c r="GZ176" i="3"/>
  <c r="TE179" i="3" l="1"/>
  <c r="LH263" i="5"/>
  <c r="LJ263" i="5" s="1"/>
  <c r="LK263" i="5" s="1"/>
  <c r="LN263" i="5" s="1"/>
  <c r="FI351" i="5"/>
  <c r="FJ351" i="5" s="1"/>
  <c r="ET352" i="5"/>
  <c r="TO351" i="5"/>
  <c r="TP351" i="5"/>
  <c r="CU349" i="5"/>
  <c r="CV349" i="5" s="1"/>
  <c r="NI263" i="5"/>
  <c r="NJ263" i="5" s="1"/>
  <c r="FC351" i="5"/>
  <c r="FF351" i="5" s="1"/>
  <c r="GT349" i="5"/>
  <c r="JG350" i="5"/>
  <c r="JJ350" i="5" s="1"/>
  <c r="MY264" i="5"/>
  <c r="NA264" i="5" s="1"/>
  <c r="NB264" i="5" s="1"/>
  <c r="EU352" i="5"/>
  <c r="EV352" i="5" s="1"/>
  <c r="EN353" i="5"/>
  <c r="EM353" i="5"/>
  <c r="TG352" i="5"/>
  <c r="TI352" i="5" s="1"/>
  <c r="HA348" i="5"/>
  <c r="HB348" i="5" s="1"/>
  <c r="HD348" i="5" s="1"/>
  <c r="AN349" i="5"/>
  <c r="AO349" i="5" s="1"/>
  <c r="GZ348" i="5"/>
  <c r="RK349" i="5"/>
  <c r="RL349" i="5" s="1"/>
  <c r="RD350" i="5"/>
  <c r="RC350" i="5"/>
  <c r="KY264" i="5"/>
  <c r="KZ264" i="5" s="1"/>
  <c r="CM350" i="5"/>
  <c r="CO350" i="5" s="1"/>
  <c r="AU348" i="5"/>
  <c r="AV348" i="5" s="1"/>
  <c r="AX348" i="5" s="1"/>
  <c r="JL351" i="5"/>
  <c r="JM350" i="5"/>
  <c r="JN350" i="5" s="1"/>
  <c r="PI350" i="5"/>
  <c r="PJ350" i="5" s="1"/>
  <c r="PA351" i="5"/>
  <c r="PB351" i="5"/>
  <c r="IX351" i="5"/>
  <c r="TF179" i="3"/>
  <c r="TG179" i="3" s="1"/>
  <c r="TI179" i="3" s="1"/>
  <c r="NG140" i="3"/>
  <c r="NH140" i="3" s="1"/>
  <c r="MW141" i="3"/>
  <c r="MX141" i="3"/>
  <c r="LA179" i="3"/>
  <c r="HK176" i="3"/>
  <c r="HL176" i="3" s="1"/>
  <c r="PW176" i="3"/>
  <c r="PX176" i="3" s="1"/>
  <c r="EU177" i="3"/>
  <c r="EV177" i="3" s="1"/>
  <c r="EN178" i="3"/>
  <c r="EM178" i="3"/>
  <c r="PQ176" i="3"/>
  <c r="PT176" i="3" s="1"/>
  <c r="RH183" i="3"/>
  <c r="RI183" i="3" s="1"/>
  <c r="TO178" i="3"/>
  <c r="CU182" i="3"/>
  <c r="CV182" i="3" s="1"/>
  <c r="JA194" i="3"/>
  <c r="JB194" i="3" s="1"/>
  <c r="HE176" i="3"/>
  <c r="HH176" i="3" s="1"/>
  <c r="PG177" i="3"/>
  <c r="PV177" i="3" s="1"/>
  <c r="CM183" i="3"/>
  <c r="CO183" i="3" s="1"/>
  <c r="GU177" i="3"/>
  <c r="GV177" i="3" s="1"/>
  <c r="LC178" i="3"/>
  <c r="LD178" i="3" s="1"/>
  <c r="KS179" i="3"/>
  <c r="KT179" i="3"/>
  <c r="IS195" i="3"/>
  <c r="IU195" i="3" s="1"/>
  <c r="FC176" i="3"/>
  <c r="FF176" i="3" s="1"/>
  <c r="FH177" i="3"/>
  <c r="RO182" i="3"/>
  <c r="RY182" i="3" s="1"/>
  <c r="RZ182" i="3" s="1"/>
  <c r="HK348" i="5" l="1"/>
  <c r="HL348" i="5" s="1"/>
  <c r="CP350" i="5"/>
  <c r="TJ352" i="5"/>
  <c r="TK352" i="5" s="1"/>
  <c r="TL352" i="5" s="1"/>
  <c r="RM349" i="5"/>
  <c r="RN349" i="5" s="1"/>
  <c r="PK350" i="5"/>
  <c r="PL350" i="5" s="1"/>
  <c r="AY348" i="5"/>
  <c r="BB348" i="5" s="1"/>
  <c r="EW352" i="5"/>
  <c r="EX352" i="5" s="1"/>
  <c r="HE348" i="5"/>
  <c r="HH348" i="5" s="1"/>
  <c r="IY351" i="5"/>
  <c r="IZ351" i="5" s="1"/>
  <c r="IR352" i="5"/>
  <c r="IQ352" i="5"/>
  <c r="LA265" i="5"/>
  <c r="LB264" i="5"/>
  <c r="BE348" i="5"/>
  <c r="BF348" i="5" s="1"/>
  <c r="PC351" i="5"/>
  <c r="PE351" i="5" s="1"/>
  <c r="PF351" i="5" s="1"/>
  <c r="BD349" i="5"/>
  <c r="EO353" i="5"/>
  <c r="EQ353" i="5" s="1"/>
  <c r="RE350" i="5"/>
  <c r="RG350" i="5" s="1"/>
  <c r="NK263" i="5"/>
  <c r="NL263" i="5" s="1"/>
  <c r="NN263" i="5" s="1"/>
  <c r="GU349" i="5"/>
  <c r="GV349" i="5" s="1"/>
  <c r="NC264" i="5"/>
  <c r="ND264" i="5" s="1"/>
  <c r="CW349" i="5"/>
  <c r="DG349" i="5" s="1"/>
  <c r="DH349" i="5" s="1"/>
  <c r="AP349" i="5"/>
  <c r="LP264" i="5"/>
  <c r="TQ351" i="5"/>
  <c r="TR351" i="5" s="1"/>
  <c r="TT351" i="5" s="1"/>
  <c r="NI140" i="3"/>
  <c r="MY141" i="3"/>
  <c r="NA141" i="3" s="1"/>
  <c r="HJ177" i="3"/>
  <c r="TJ179" i="3"/>
  <c r="LE178" i="3"/>
  <c r="LF178" i="3" s="1"/>
  <c r="CP183" i="3"/>
  <c r="CQ183" i="3" s="1"/>
  <c r="IV195" i="3"/>
  <c r="EW177" i="3"/>
  <c r="GW177" i="3"/>
  <c r="GX177" i="3" s="1"/>
  <c r="GO178" i="3"/>
  <c r="GP178" i="3"/>
  <c r="RX183" i="3"/>
  <c r="PH177" i="3"/>
  <c r="RP182" i="3"/>
  <c r="RR182" i="3" s="1"/>
  <c r="CW182" i="3"/>
  <c r="CX182" i="3" s="1"/>
  <c r="CZ182" i="3" s="1"/>
  <c r="TQ178" i="3"/>
  <c r="TR178" i="3" s="1"/>
  <c r="TT178" i="3" s="1"/>
  <c r="EO178" i="3"/>
  <c r="EQ178" i="3" s="1"/>
  <c r="KU179" i="3"/>
  <c r="KW179" i="3" s="1"/>
  <c r="TP178" i="3"/>
  <c r="JC194" i="3"/>
  <c r="JM194" i="3" s="1"/>
  <c r="JN194" i="3" s="1"/>
  <c r="RJ183" i="3"/>
  <c r="AV300" i="7"/>
  <c r="NT264" i="5" l="1"/>
  <c r="UA351" i="5"/>
  <c r="AW348" i="7" s="1"/>
  <c r="NU263" i="5"/>
  <c r="NV263" i="5" s="1"/>
  <c r="RH350" i="5"/>
  <c r="JA351" i="5"/>
  <c r="JB351" i="5" s="1"/>
  <c r="GW349" i="5"/>
  <c r="GX349" i="5" s="1"/>
  <c r="GO350" i="5"/>
  <c r="GP350" i="5"/>
  <c r="TU351" i="5"/>
  <c r="TX351" i="5" s="1"/>
  <c r="NO263" i="5"/>
  <c r="NR263" i="5" s="1"/>
  <c r="UB351" i="5"/>
  <c r="HJ349" i="5"/>
  <c r="RO349" i="5"/>
  <c r="RY349" i="5" s="1"/>
  <c r="RZ349" i="5" s="1"/>
  <c r="TM352" i="5"/>
  <c r="TN352" i="5" s="1"/>
  <c r="TE353" i="5"/>
  <c r="TF353" i="5"/>
  <c r="PG351" i="5"/>
  <c r="PV351" i="5" s="1"/>
  <c r="AQ349" i="5"/>
  <c r="AR349" i="5" s="1"/>
  <c r="AJ350" i="5"/>
  <c r="AI350" i="5"/>
  <c r="EY352" i="5"/>
  <c r="EZ352" i="5" s="1"/>
  <c r="FB352" i="5" s="1"/>
  <c r="TZ352" i="5"/>
  <c r="ER353" i="5"/>
  <c r="LC264" i="5"/>
  <c r="LD264" i="5" s="1"/>
  <c r="KS265" i="5"/>
  <c r="KT265" i="5"/>
  <c r="IS352" i="5"/>
  <c r="IU352" i="5" s="1"/>
  <c r="CX349" i="5"/>
  <c r="CZ349" i="5" s="1"/>
  <c r="NE265" i="5"/>
  <c r="NF264" i="5"/>
  <c r="PM350" i="5"/>
  <c r="PW350" i="5" s="1"/>
  <c r="PX350" i="5" s="1"/>
  <c r="CQ350" i="5"/>
  <c r="CR350" i="5" s="1"/>
  <c r="UA178" i="3"/>
  <c r="UB178" i="3" s="1"/>
  <c r="NK140" i="3"/>
  <c r="NL140" i="3" s="1"/>
  <c r="NN140" i="3" s="1"/>
  <c r="NB141" i="3"/>
  <c r="NJ140" i="3"/>
  <c r="KX179" i="3"/>
  <c r="ER178" i="3"/>
  <c r="DA182" i="3"/>
  <c r="DD182" i="3" s="1"/>
  <c r="GY177" i="3"/>
  <c r="GZ177" i="3" s="1"/>
  <c r="TU178" i="3"/>
  <c r="TX178" i="3" s="1"/>
  <c r="AY175" i="7" s="1"/>
  <c r="PI177" i="3"/>
  <c r="PJ177" i="3" s="1"/>
  <c r="PB178" i="3"/>
  <c r="PA178" i="3"/>
  <c r="DG182" i="3"/>
  <c r="DH182" i="3" s="1"/>
  <c r="DF183" i="3"/>
  <c r="LG178" i="3"/>
  <c r="LH178" i="3" s="1"/>
  <c r="LJ178" i="3" s="1"/>
  <c r="GQ178" i="3"/>
  <c r="GS178" i="3" s="1"/>
  <c r="RK183" i="3"/>
  <c r="RL183" i="3" s="1"/>
  <c r="RD184" i="3"/>
  <c r="RC184" i="3"/>
  <c r="JD194" i="3"/>
  <c r="JF194" i="3" s="1"/>
  <c r="RT182" i="3"/>
  <c r="RV182" i="3" s="1"/>
  <c r="EY177" i="3"/>
  <c r="EZ177" i="3" s="1"/>
  <c r="FB177" i="3" s="1"/>
  <c r="IW195" i="3"/>
  <c r="IX195" i="3" s="1"/>
  <c r="TK179" i="3"/>
  <c r="TL179" i="3" s="1"/>
  <c r="EX177" i="3"/>
  <c r="CR183" i="3"/>
  <c r="NU140" i="3" l="1"/>
  <c r="NV140" i="3" s="1"/>
  <c r="FI352" i="5"/>
  <c r="FJ352" i="5" s="1"/>
  <c r="FC352" i="5"/>
  <c r="FF352" i="5" s="1"/>
  <c r="GY349" i="5"/>
  <c r="GZ349" i="5" s="1"/>
  <c r="TO352" i="5"/>
  <c r="TP352" i="5" s="1"/>
  <c r="CS350" i="5"/>
  <c r="CT350" i="5" s="1"/>
  <c r="CK351" i="5"/>
  <c r="CL351" i="5"/>
  <c r="AS349" i="5"/>
  <c r="AT349" i="5" s="1"/>
  <c r="NG264" i="5"/>
  <c r="NH264" i="5" s="1"/>
  <c r="MX265" i="5"/>
  <c r="MW265" i="5"/>
  <c r="DF350" i="5"/>
  <c r="BA348" i="7"/>
  <c r="AX348" i="7"/>
  <c r="LE264" i="5"/>
  <c r="LF264" i="5" s="1"/>
  <c r="AK350" i="5"/>
  <c r="AM350" i="5" s="1"/>
  <c r="DA349" i="5"/>
  <c r="DD349" i="5" s="1"/>
  <c r="ES353" i="5"/>
  <c r="ET353" i="5" s="1"/>
  <c r="JC351" i="5"/>
  <c r="JD351" i="5" s="1"/>
  <c r="JF351" i="5" s="1"/>
  <c r="PH351" i="5"/>
  <c r="IV352" i="5"/>
  <c r="TG353" i="5"/>
  <c r="TI353" i="5" s="1"/>
  <c r="RP349" i="5"/>
  <c r="RR349" i="5" s="1"/>
  <c r="KU265" i="5"/>
  <c r="KW265" i="5" s="1"/>
  <c r="GQ350" i="5"/>
  <c r="GS350" i="5" s="1"/>
  <c r="RI350" i="5"/>
  <c r="RX350" i="5" s="1"/>
  <c r="PN350" i="5"/>
  <c r="PP350" i="5" s="1"/>
  <c r="NP140" i="3"/>
  <c r="NR140" i="3" s="1"/>
  <c r="NC141" i="3"/>
  <c r="NT141" i="3" s="1"/>
  <c r="FI177" i="3"/>
  <c r="FJ177" i="3" s="1"/>
  <c r="JL195" i="3"/>
  <c r="LQ178" i="3"/>
  <c r="LR178" i="3" s="1"/>
  <c r="GT178" i="3"/>
  <c r="LK178" i="3"/>
  <c r="LN178" i="3" s="1"/>
  <c r="RM183" i="3"/>
  <c r="RN183" i="3" s="1"/>
  <c r="FC177" i="3"/>
  <c r="FF177" i="3" s="1"/>
  <c r="PK177" i="3"/>
  <c r="IY195" i="3"/>
  <c r="IZ195" i="3" s="1"/>
  <c r="IQ196" i="3"/>
  <c r="IR196" i="3"/>
  <c r="ES178" i="3"/>
  <c r="FH178" i="3" s="1"/>
  <c r="CS183" i="3"/>
  <c r="CT183" i="3" s="1"/>
  <c r="CK184" i="3"/>
  <c r="CL184" i="3"/>
  <c r="JG194" i="3"/>
  <c r="JJ194" i="3" s="1"/>
  <c r="HA177" i="3"/>
  <c r="HB177" i="3" s="1"/>
  <c r="HD177" i="3" s="1"/>
  <c r="RE184" i="3"/>
  <c r="RG184" i="3" s="1"/>
  <c r="PC178" i="3"/>
  <c r="PE178" i="3" s="1"/>
  <c r="TM179" i="3"/>
  <c r="TN179" i="3" s="1"/>
  <c r="TF180" i="3"/>
  <c r="TE180" i="3"/>
  <c r="TZ179" i="3"/>
  <c r="KY179" i="3"/>
  <c r="LP179" i="3" s="1"/>
  <c r="FH353" i="5" l="1"/>
  <c r="RJ350" i="5"/>
  <c r="RC351" i="5" s="1"/>
  <c r="GT350" i="5"/>
  <c r="EU353" i="5"/>
  <c r="EV353" i="5" s="1"/>
  <c r="EN354" i="5"/>
  <c r="EM354" i="5"/>
  <c r="TJ353" i="5"/>
  <c r="KX265" i="5"/>
  <c r="NI264" i="5"/>
  <c r="JG351" i="5"/>
  <c r="JJ351" i="5" s="1"/>
  <c r="PQ350" i="5"/>
  <c r="PT350" i="5" s="1"/>
  <c r="MY265" i="5"/>
  <c r="NA265" i="5" s="1"/>
  <c r="PI351" i="5"/>
  <c r="PJ351" i="5" s="1"/>
  <c r="PB352" i="5"/>
  <c r="PA352" i="5"/>
  <c r="JM351" i="5"/>
  <c r="JN351" i="5" s="1"/>
  <c r="CU350" i="5"/>
  <c r="CV350" i="5" s="1"/>
  <c r="LG264" i="5"/>
  <c r="LH264" i="5" s="1"/>
  <c r="LJ264" i="5" s="1"/>
  <c r="TQ352" i="5"/>
  <c r="UA352" i="5" s="1"/>
  <c r="RS349" i="5"/>
  <c r="RV349" i="5" s="1"/>
  <c r="AU349" i="5"/>
  <c r="BE349" i="5" s="1"/>
  <c r="BF349" i="5" s="1"/>
  <c r="HA349" i="5"/>
  <c r="HK349" i="5" s="1"/>
  <c r="HL349" i="5" s="1"/>
  <c r="RK350" i="5"/>
  <c r="RL350" i="5" s="1"/>
  <c r="RD351" i="5"/>
  <c r="AN350" i="5"/>
  <c r="AO350" i="5" s="1"/>
  <c r="CM351" i="5"/>
  <c r="CO351" i="5" s="1"/>
  <c r="IW352" i="5"/>
  <c r="IX352" i="5" s="1"/>
  <c r="ND141" i="3"/>
  <c r="KZ179" i="3"/>
  <c r="LB179" i="3" s="1"/>
  <c r="LC179" i="3" s="1"/>
  <c r="LD179" i="3" s="1"/>
  <c r="HK177" i="3"/>
  <c r="HL177" i="3" s="1"/>
  <c r="ET178" i="3"/>
  <c r="EU178" i="3" s="1"/>
  <c r="EV178" i="3" s="1"/>
  <c r="PF178" i="3"/>
  <c r="RH184" i="3"/>
  <c r="HE177" i="3"/>
  <c r="HH177" i="3" s="1"/>
  <c r="CU183" i="3"/>
  <c r="CV183" i="3" s="1"/>
  <c r="JA195" i="3"/>
  <c r="JB195" i="3" s="1"/>
  <c r="RO183" i="3"/>
  <c r="RP183" i="3" s="1"/>
  <c r="RR183" i="3" s="1"/>
  <c r="PM177" i="3"/>
  <c r="PN177" i="3" s="1"/>
  <c r="PP177" i="3" s="1"/>
  <c r="PL177" i="3"/>
  <c r="TO179" i="3"/>
  <c r="TP179" i="3" s="1"/>
  <c r="CM184" i="3"/>
  <c r="CO184" i="3" s="1"/>
  <c r="IS196" i="3"/>
  <c r="IU196" i="3" s="1"/>
  <c r="IV196" i="3" s="1"/>
  <c r="TG180" i="3"/>
  <c r="TI180" i="3" s="1"/>
  <c r="TJ180" i="3" s="1"/>
  <c r="GU178" i="3"/>
  <c r="GV178" i="3" s="1"/>
  <c r="LQ264" i="5" l="1"/>
  <c r="LR264" i="5" s="1"/>
  <c r="EM179" i="3"/>
  <c r="EN179" i="3"/>
  <c r="HB349" i="5"/>
  <c r="HD349" i="5" s="1"/>
  <c r="TK353" i="5"/>
  <c r="TL353" i="5" s="1"/>
  <c r="PK351" i="5"/>
  <c r="LK264" i="5"/>
  <c r="LN264" i="5" s="1"/>
  <c r="NB265" i="5"/>
  <c r="EW353" i="5"/>
  <c r="AW349" i="7"/>
  <c r="UB352" i="5"/>
  <c r="IY352" i="5"/>
  <c r="IZ352" i="5" s="1"/>
  <c r="IQ353" i="5"/>
  <c r="IR353" i="5"/>
  <c r="HE349" i="5"/>
  <c r="HH349" i="5" s="1"/>
  <c r="NK264" i="5"/>
  <c r="NL264" i="5" s="1"/>
  <c r="NN264" i="5" s="1"/>
  <c r="TR352" i="5"/>
  <c r="TT352" i="5" s="1"/>
  <c r="NJ264" i="5"/>
  <c r="EO354" i="5"/>
  <c r="EQ354" i="5" s="1"/>
  <c r="KT180" i="3"/>
  <c r="KU180" i="3" s="1"/>
  <c r="KW180" i="3" s="1"/>
  <c r="BD350" i="5"/>
  <c r="AV349" i="5"/>
  <c r="AX349" i="5" s="1"/>
  <c r="JL352" i="5"/>
  <c r="KS180" i="3"/>
  <c r="RE351" i="5"/>
  <c r="RG351" i="5" s="1"/>
  <c r="RH351" i="5" s="1"/>
  <c r="AP350" i="5"/>
  <c r="PC352" i="5"/>
  <c r="PE352" i="5" s="1"/>
  <c r="KY265" i="5"/>
  <c r="KZ265" i="5" s="1"/>
  <c r="CP351" i="5"/>
  <c r="CQ351" i="5" s="1"/>
  <c r="CR351" i="5" s="1"/>
  <c r="RM350" i="5"/>
  <c r="RN350" i="5" s="1"/>
  <c r="CW350" i="5"/>
  <c r="DG350" i="5" s="1"/>
  <c r="DH350" i="5" s="1"/>
  <c r="GU350" i="5"/>
  <c r="HJ350" i="5" s="1"/>
  <c r="NF141" i="3"/>
  <c r="NE142" i="3"/>
  <c r="LA180" i="3"/>
  <c r="PW177" i="3"/>
  <c r="PX177" i="3" s="1"/>
  <c r="PQ177" i="3"/>
  <c r="PT177" i="3" s="1"/>
  <c r="LE179" i="3"/>
  <c r="GW178" i="3"/>
  <c r="GX178" i="3" s="1"/>
  <c r="GO179" i="3"/>
  <c r="GP179" i="3"/>
  <c r="EW178" i="3"/>
  <c r="RT183" i="3"/>
  <c r="RV183" i="3" s="1"/>
  <c r="CP184" i="3"/>
  <c r="CW183" i="3"/>
  <c r="DG183" i="3" s="1"/>
  <c r="DH183" i="3" s="1"/>
  <c r="IW196" i="3"/>
  <c r="IX196" i="3" s="1"/>
  <c r="RY183" i="3"/>
  <c r="RZ183" i="3" s="1"/>
  <c r="TK180" i="3"/>
  <c r="TL180" i="3" s="1"/>
  <c r="PG178" i="3"/>
  <c r="PH178" i="3" s="1"/>
  <c r="HJ178" i="3"/>
  <c r="EO179" i="3"/>
  <c r="EQ179" i="3" s="1"/>
  <c r="JC195" i="3"/>
  <c r="JD195" i="3" s="1"/>
  <c r="JF195" i="3" s="1"/>
  <c r="RI184" i="3"/>
  <c r="RJ184" i="3" s="1"/>
  <c r="TQ179" i="3"/>
  <c r="TR179" i="3" s="1"/>
  <c r="TT179" i="3" s="1"/>
  <c r="TZ353" i="5" l="1"/>
  <c r="TM353" i="5"/>
  <c r="TN353" i="5" s="1"/>
  <c r="TO353" i="5" s="1"/>
  <c r="TP353" i="5" s="1"/>
  <c r="TE354" i="5"/>
  <c r="TF354" i="5"/>
  <c r="TG354" i="5" s="1"/>
  <c r="TI354" i="5" s="1"/>
  <c r="GV350" i="5"/>
  <c r="GO351" i="5" s="1"/>
  <c r="LP265" i="5"/>
  <c r="NO264" i="5"/>
  <c r="NR264" i="5" s="1"/>
  <c r="ER354" i="5"/>
  <c r="CS351" i="5"/>
  <c r="CT351" i="5" s="1"/>
  <c r="CK352" i="5"/>
  <c r="CL352" i="5"/>
  <c r="PF352" i="5"/>
  <c r="JA352" i="5"/>
  <c r="JB352" i="5" s="1"/>
  <c r="CX350" i="5"/>
  <c r="CZ350" i="5" s="1"/>
  <c r="RI351" i="5"/>
  <c r="RJ351" i="5" s="1"/>
  <c r="BA349" i="7"/>
  <c r="AX349" i="7"/>
  <c r="RO350" i="5"/>
  <c r="RP350" i="5" s="1"/>
  <c r="RR350" i="5" s="1"/>
  <c r="EY353" i="5"/>
  <c r="EZ353" i="5" s="1"/>
  <c r="FB353" i="5" s="1"/>
  <c r="DF351" i="5"/>
  <c r="EX353" i="5"/>
  <c r="LA266" i="5"/>
  <c r="LB265" i="5"/>
  <c r="GP351" i="5"/>
  <c r="NU264" i="5"/>
  <c r="NV264" i="5" s="1"/>
  <c r="IS353" i="5"/>
  <c r="IU353" i="5" s="1"/>
  <c r="IV353" i="5" s="1"/>
  <c r="AQ350" i="5"/>
  <c r="AR350" i="5" s="1"/>
  <c r="AJ351" i="5"/>
  <c r="AI351" i="5"/>
  <c r="AY349" i="5"/>
  <c r="BB349" i="5" s="1"/>
  <c r="TU352" i="5"/>
  <c r="TX352" i="5" s="1"/>
  <c r="PM351" i="5"/>
  <c r="PN351" i="5" s="1"/>
  <c r="PP351" i="5" s="1"/>
  <c r="NC265" i="5"/>
  <c r="NT265" i="5" s="1"/>
  <c r="PL351" i="5"/>
  <c r="NG141" i="3"/>
  <c r="NH141" i="3" s="1"/>
  <c r="MW142" i="3"/>
  <c r="MX142" i="3"/>
  <c r="JL196" i="3"/>
  <c r="CX183" i="3"/>
  <c r="CZ183" i="3" s="1"/>
  <c r="DA183" i="3" s="1"/>
  <c r="DD183" i="3" s="1"/>
  <c r="ER179" i="3"/>
  <c r="KX180" i="3"/>
  <c r="TU179" i="3"/>
  <c r="TX179" i="3" s="1"/>
  <c r="AY176" i="7" s="1"/>
  <c r="JG195" i="3"/>
  <c r="JJ195" i="3" s="1"/>
  <c r="TM180" i="3"/>
  <c r="TN180" i="3" s="1"/>
  <c r="TE181" i="3"/>
  <c r="TF181" i="3"/>
  <c r="JM195" i="3"/>
  <c r="JN195" i="3" s="1"/>
  <c r="GY178" i="3"/>
  <c r="GZ178" i="3" s="1"/>
  <c r="UA179" i="3"/>
  <c r="UB179" i="3" s="1"/>
  <c r="LG179" i="3"/>
  <c r="LH179" i="3" s="1"/>
  <c r="LJ179" i="3" s="1"/>
  <c r="PV178" i="3"/>
  <c r="EY178" i="3"/>
  <c r="EZ178" i="3" s="1"/>
  <c r="FB178" i="3" s="1"/>
  <c r="LF179" i="3"/>
  <c r="EX178" i="3"/>
  <c r="TZ180" i="3"/>
  <c r="IY196" i="3"/>
  <c r="IZ196" i="3" s="1"/>
  <c r="IR197" i="3"/>
  <c r="IQ197" i="3"/>
  <c r="CQ184" i="3"/>
  <c r="CR184" i="3" s="1"/>
  <c r="GQ179" i="3"/>
  <c r="GS179" i="3" s="1"/>
  <c r="GT179" i="3" s="1"/>
  <c r="PI178" i="3"/>
  <c r="PJ178" i="3" s="1"/>
  <c r="PA179" i="3"/>
  <c r="PB179" i="3"/>
  <c r="RK184" i="3"/>
  <c r="RL184" i="3" s="1"/>
  <c r="RD185" i="3"/>
  <c r="RC185" i="3"/>
  <c r="RX184" i="3"/>
  <c r="AV301" i="7"/>
  <c r="RX351" i="5" l="1"/>
  <c r="GW350" i="5"/>
  <c r="GX350" i="5" s="1"/>
  <c r="ND265" i="5"/>
  <c r="NE266" i="5" s="1"/>
  <c r="FC353" i="5"/>
  <c r="FF353" i="5" s="1"/>
  <c r="RS350" i="5"/>
  <c r="RV350" i="5" s="1"/>
  <c r="TJ354" i="5"/>
  <c r="GY350" i="5"/>
  <c r="AS350" i="5"/>
  <c r="AT350" i="5" s="1"/>
  <c r="JC352" i="5"/>
  <c r="JD352" i="5" s="1"/>
  <c r="JF352" i="5" s="1"/>
  <c r="CU351" i="5"/>
  <c r="CV351" i="5" s="1"/>
  <c r="PQ351" i="5"/>
  <c r="PT351" i="5" s="1"/>
  <c r="AK351" i="5"/>
  <c r="AM351" i="5" s="1"/>
  <c r="GQ351" i="5"/>
  <c r="GS351" i="5" s="1"/>
  <c r="PW351" i="5"/>
  <c r="PX351" i="5" s="1"/>
  <c r="ES354" i="5"/>
  <c r="ET354" i="5" s="1"/>
  <c r="RY350" i="5"/>
  <c r="RZ350" i="5" s="1"/>
  <c r="PG352" i="5"/>
  <c r="PV352" i="5" s="1"/>
  <c r="LC265" i="5"/>
  <c r="LD265" i="5" s="1"/>
  <c r="KS266" i="5"/>
  <c r="KT266" i="5"/>
  <c r="TQ353" i="5"/>
  <c r="UA353" i="5" s="1"/>
  <c r="RK351" i="5"/>
  <c r="RL351" i="5" s="1"/>
  <c r="RC352" i="5"/>
  <c r="RD352" i="5"/>
  <c r="CM352" i="5"/>
  <c r="CO352" i="5" s="1"/>
  <c r="IW353" i="5"/>
  <c r="IX353" i="5" s="1"/>
  <c r="FI353" i="5"/>
  <c r="FJ353" i="5" s="1"/>
  <c r="DA350" i="5"/>
  <c r="DD350" i="5" s="1"/>
  <c r="FI178" i="3"/>
  <c r="FJ178" i="3" s="1"/>
  <c r="NI141" i="3"/>
  <c r="MY142" i="3"/>
  <c r="NA142" i="3" s="1"/>
  <c r="LQ179" i="3"/>
  <c r="LR179" i="3" s="1"/>
  <c r="JA196" i="3"/>
  <c r="TO180" i="3"/>
  <c r="TP180" i="3" s="1"/>
  <c r="FC178" i="3"/>
  <c r="FF178" i="3" s="1"/>
  <c r="RM184" i="3"/>
  <c r="RN184" i="3" s="1"/>
  <c r="GU179" i="3"/>
  <c r="HJ179" i="3" s="1"/>
  <c r="LK179" i="3"/>
  <c r="LN179" i="3" s="1"/>
  <c r="TG181" i="3"/>
  <c r="TI181" i="3" s="1"/>
  <c r="TJ181" i="3" s="1"/>
  <c r="CS184" i="3"/>
  <c r="CT184" i="3" s="1"/>
  <c r="CK185" i="3"/>
  <c r="CL185" i="3"/>
  <c r="DF184" i="3"/>
  <c r="KY180" i="3"/>
  <c r="LP180" i="3" s="1"/>
  <c r="PC179" i="3"/>
  <c r="PE179" i="3" s="1"/>
  <c r="HA178" i="3"/>
  <c r="HB178" i="3" s="1"/>
  <c r="HD178" i="3" s="1"/>
  <c r="IS197" i="3"/>
  <c r="IU197" i="3" s="1"/>
  <c r="ES179" i="3"/>
  <c r="ET179" i="3" s="1"/>
  <c r="RE185" i="3"/>
  <c r="RG185" i="3" s="1"/>
  <c r="PK178" i="3"/>
  <c r="PL178" i="3" s="1"/>
  <c r="FH354" i="5" l="1"/>
  <c r="JM352" i="5"/>
  <c r="JN352" i="5" s="1"/>
  <c r="NF265" i="5"/>
  <c r="NG265" i="5" s="1"/>
  <c r="NH265" i="5" s="1"/>
  <c r="JG352" i="5"/>
  <c r="JJ352" i="5" s="1"/>
  <c r="GT351" i="5"/>
  <c r="EU354" i="5"/>
  <c r="EV354" i="5" s="1"/>
  <c r="EM355" i="5"/>
  <c r="EN355" i="5"/>
  <c r="IY353" i="5"/>
  <c r="IZ353" i="5" s="1"/>
  <c r="IQ354" i="5"/>
  <c r="IR354" i="5"/>
  <c r="AN351" i="5"/>
  <c r="AO351" i="5" s="1"/>
  <c r="AP351" i="5" s="1"/>
  <c r="AW350" i="7"/>
  <c r="UB353" i="5"/>
  <c r="CP352" i="5"/>
  <c r="RM351" i="5"/>
  <c r="RN351" i="5" s="1"/>
  <c r="LE265" i="5"/>
  <c r="LF265" i="5" s="1"/>
  <c r="JL353" i="5"/>
  <c r="HA350" i="5"/>
  <c r="HB350" i="5" s="1"/>
  <c r="HD350" i="5" s="1"/>
  <c r="MX266" i="5"/>
  <c r="MW266" i="5"/>
  <c r="TR353" i="5"/>
  <c r="TT353" i="5" s="1"/>
  <c r="CW351" i="5"/>
  <c r="CX351" i="5" s="1"/>
  <c r="CZ351" i="5" s="1"/>
  <c r="AU350" i="5"/>
  <c r="AV350" i="5" s="1"/>
  <c r="AX350" i="5" s="1"/>
  <c r="TK354" i="5"/>
  <c r="TZ354" i="5" s="1"/>
  <c r="KU266" i="5"/>
  <c r="KW266" i="5" s="1"/>
  <c r="PH352" i="5"/>
  <c r="RE352" i="5"/>
  <c r="RG352" i="5" s="1"/>
  <c r="GZ350" i="5"/>
  <c r="NK141" i="3"/>
  <c r="NL141" i="3" s="1"/>
  <c r="NN141" i="3" s="1"/>
  <c r="NB142" i="3"/>
  <c r="NJ141" i="3"/>
  <c r="KZ180" i="3"/>
  <c r="LB180" i="3" s="1"/>
  <c r="KS181" i="3" s="1"/>
  <c r="HK178" i="3"/>
  <c r="HL178" i="3" s="1"/>
  <c r="GV179" i="3"/>
  <c r="GW179" i="3" s="1"/>
  <c r="GX179" i="3" s="1"/>
  <c r="IV197" i="3"/>
  <c r="CU184" i="3"/>
  <c r="CV184" i="3" s="1"/>
  <c r="RH185" i="3"/>
  <c r="RI185" i="3" s="1"/>
  <c r="HE178" i="3"/>
  <c r="HH178" i="3" s="1"/>
  <c r="FH179" i="3"/>
  <c r="RO184" i="3"/>
  <c r="RY184" i="3" s="1"/>
  <c r="RZ184" i="3" s="1"/>
  <c r="TK181" i="3"/>
  <c r="TL181" i="3" s="1"/>
  <c r="CM185" i="3"/>
  <c r="CO185" i="3" s="1"/>
  <c r="TQ180" i="3"/>
  <c r="TR180" i="3" s="1"/>
  <c r="TT180" i="3" s="1"/>
  <c r="EU179" i="3"/>
  <c r="EV179" i="3" s="1"/>
  <c r="EN180" i="3"/>
  <c r="EM180" i="3"/>
  <c r="PF179" i="3"/>
  <c r="JC196" i="3"/>
  <c r="JD196" i="3" s="1"/>
  <c r="JF196" i="3" s="1"/>
  <c r="PM178" i="3"/>
  <c r="PW178" i="3" s="1"/>
  <c r="PX178" i="3" s="1"/>
  <c r="JB196" i="3"/>
  <c r="HK350" i="5" l="1"/>
  <c r="HL350" i="5" s="1"/>
  <c r="BE350" i="5"/>
  <c r="BF350" i="5" s="1"/>
  <c r="DG351" i="5"/>
  <c r="DH351" i="5" s="1"/>
  <c r="KT181" i="3"/>
  <c r="KU181" i="3" s="1"/>
  <c r="KW181" i="3" s="1"/>
  <c r="RH352" i="5"/>
  <c r="KX266" i="5"/>
  <c r="EW354" i="5"/>
  <c r="JA353" i="5"/>
  <c r="JB353" i="5" s="1"/>
  <c r="AY350" i="5"/>
  <c r="BB350" i="5" s="1"/>
  <c r="DA351" i="5"/>
  <c r="DD351" i="5" s="1"/>
  <c r="HE350" i="5"/>
  <c r="HH350" i="5" s="1"/>
  <c r="AQ351" i="5"/>
  <c r="AR351" i="5" s="1"/>
  <c r="AJ352" i="5"/>
  <c r="AI352" i="5"/>
  <c r="TL354" i="5"/>
  <c r="NI265" i="5"/>
  <c r="NJ265" i="5" s="1"/>
  <c r="RO351" i="5"/>
  <c r="RY351" i="5" s="1"/>
  <c r="RZ351" i="5" s="1"/>
  <c r="IS354" i="5"/>
  <c r="IU354" i="5" s="1"/>
  <c r="CQ352" i="5"/>
  <c r="CR352" i="5" s="1"/>
  <c r="GU351" i="5"/>
  <c r="GV351" i="5" s="1"/>
  <c r="NU141" i="3"/>
  <c r="NV141" i="3" s="1"/>
  <c r="PI352" i="5"/>
  <c r="PJ352" i="5" s="1"/>
  <c r="PB353" i="5"/>
  <c r="PA353" i="5"/>
  <c r="MY266" i="5"/>
  <c r="NA266" i="5" s="1"/>
  <c r="LG265" i="5"/>
  <c r="LH265" i="5" s="1"/>
  <c r="LJ265" i="5" s="1"/>
  <c r="BA350" i="7"/>
  <c r="AX350" i="7"/>
  <c r="EO355" i="5"/>
  <c r="EQ355" i="5" s="1"/>
  <c r="ER355" i="5" s="1"/>
  <c r="TU353" i="5"/>
  <c r="TX353" i="5" s="1"/>
  <c r="BD351" i="5"/>
  <c r="LC180" i="3"/>
  <c r="LD180" i="3" s="1"/>
  <c r="LE180" i="3" s="1"/>
  <c r="NP141" i="3"/>
  <c r="NR141" i="3" s="1"/>
  <c r="NC142" i="3"/>
  <c r="NT142" i="3" s="1"/>
  <c r="LA181" i="3"/>
  <c r="GP180" i="3"/>
  <c r="GQ180" i="3" s="1"/>
  <c r="GS180" i="3" s="1"/>
  <c r="GO180" i="3"/>
  <c r="UA180" i="3"/>
  <c r="UB180" i="3" s="1"/>
  <c r="EW179" i="3"/>
  <c r="EX179" i="3" s="1"/>
  <c r="GY179" i="3"/>
  <c r="TU180" i="3"/>
  <c r="TX180" i="3" s="1"/>
  <c r="AY177" i="7" s="1"/>
  <c r="CP185" i="3"/>
  <c r="JG196" i="3"/>
  <c r="JJ196" i="3" s="1"/>
  <c r="TM181" i="3"/>
  <c r="TN181" i="3" s="1"/>
  <c r="TE182" i="3"/>
  <c r="TF182" i="3"/>
  <c r="EO180" i="3"/>
  <c r="EQ180" i="3" s="1"/>
  <c r="RP184" i="3"/>
  <c r="RR184" i="3" s="1"/>
  <c r="TZ181" i="3"/>
  <c r="CW184" i="3"/>
  <c r="DG184" i="3" s="1"/>
  <c r="DH184" i="3" s="1"/>
  <c r="JM196" i="3"/>
  <c r="JN196" i="3" s="1"/>
  <c r="PG179" i="3"/>
  <c r="PH179" i="3" s="1"/>
  <c r="PN178" i="3"/>
  <c r="PP178" i="3" s="1"/>
  <c r="RX185" i="3"/>
  <c r="RJ185" i="3"/>
  <c r="IW197" i="3"/>
  <c r="IX197" i="3" s="1"/>
  <c r="RP351" i="5" l="1"/>
  <c r="RR351" i="5" s="1"/>
  <c r="LQ265" i="5"/>
  <c r="LR265" i="5" s="1"/>
  <c r="DF352" i="5"/>
  <c r="PK352" i="5"/>
  <c r="NB266" i="5"/>
  <c r="LK265" i="5"/>
  <c r="LN265" i="5" s="1"/>
  <c r="AS351" i="5"/>
  <c r="CS352" i="5"/>
  <c r="CT352" i="5" s="1"/>
  <c r="CL353" i="5"/>
  <c r="CK353" i="5"/>
  <c r="GW351" i="5"/>
  <c r="GX351" i="5" s="1"/>
  <c r="GO352" i="5"/>
  <c r="GP352" i="5"/>
  <c r="IW354" i="5"/>
  <c r="IX354" i="5" s="1"/>
  <c r="AK352" i="5"/>
  <c r="AM352" i="5" s="1"/>
  <c r="HJ351" i="5"/>
  <c r="PC353" i="5"/>
  <c r="PE353" i="5" s="1"/>
  <c r="RS351" i="5"/>
  <c r="RV351" i="5" s="1"/>
  <c r="JC353" i="5"/>
  <c r="JM353" i="5" s="1"/>
  <c r="JN353" i="5" s="1"/>
  <c r="KY266" i="5"/>
  <c r="LP266" i="5" s="1"/>
  <c r="ES355" i="5"/>
  <c r="FH355" i="5" s="1"/>
  <c r="EY354" i="5"/>
  <c r="EZ354" i="5" s="1"/>
  <c r="FB354" i="5" s="1"/>
  <c r="NK265" i="5"/>
  <c r="NU265" i="5" s="1"/>
  <c r="NV265" i="5" s="1"/>
  <c r="EX354" i="5"/>
  <c r="IV354" i="5"/>
  <c r="TM354" i="5"/>
  <c r="TN354" i="5" s="1"/>
  <c r="TF355" i="5"/>
  <c r="TE355" i="5"/>
  <c r="RI352" i="5"/>
  <c r="RJ352" i="5" s="1"/>
  <c r="ND142" i="3"/>
  <c r="PV179" i="3"/>
  <c r="TO181" i="3"/>
  <c r="TP181" i="3" s="1"/>
  <c r="KX181" i="3"/>
  <c r="ER180" i="3"/>
  <c r="PI179" i="3"/>
  <c r="PJ179" i="3" s="1"/>
  <c r="PA180" i="3"/>
  <c r="PB180" i="3"/>
  <c r="IY197" i="3"/>
  <c r="IZ197" i="3" s="1"/>
  <c r="IR198" i="3"/>
  <c r="IQ198" i="3"/>
  <c r="LG180" i="3"/>
  <c r="LH180" i="3" s="1"/>
  <c r="LJ180" i="3" s="1"/>
  <c r="LF180" i="3"/>
  <c r="HA179" i="3"/>
  <c r="HB179" i="3" s="1"/>
  <c r="HD179" i="3" s="1"/>
  <c r="CX184" i="3"/>
  <c r="CZ184" i="3" s="1"/>
  <c r="RK185" i="3"/>
  <c r="RL185" i="3" s="1"/>
  <c r="RC186" i="3"/>
  <c r="RD186" i="3"/>
  <c r="JL197" i="3"/>
  <c r="GZ179" i="3"/>
  <c r="GT180" i="3"/>
  <c r="PQ178" i="3"/>
  <c r="PT178" i="3" s="1"/>
  <c r="RT184" i="3"/>
  <c r="RV184" i="3" s="1"/>
  <c r="TG182" i="3"/>
  <c r="TI182" i="3" s="1"/>
  <c r="CQ185" i="3"/>
  <c r="CR185" i="3" s="1"/>
  <c r="EY179" i="3"/>
  <c r="FI179" i="3" s="1"/>
  <c r="FJ179" i="3" s="1"/>
  <c r="AV302" i="7"/>
  <c r="FI354" i="5" l="1"/>
  <c r="FJ354" i="5" s="1"/>
  <c r="AN352" i="5"/>
  <c r="CU352" i="5"/>
  <c r="FC354" i="5"/>
  <c r="FF354" i="5" s="1"/>
  <c r="RK352" i="5"/>
  <c r="RL352" i="5" s="1"/>
  <c r="RC353" i="5"/>
  <c r="RD353" i="5"/>
  <c r="IY354" i="5"/>
  <c r="IZ354" i="5" s="1"/>
  <c r="IR355" i="5"/>
  <c r="IQ355" i="5"/>
  <c r="TO354" i="5"/>
  <c r="ET355" i="5"/>
  <c r="GY351" i="5"/>
  <c r="GZ351" i="5" s="1"/>
  <c r="NL265" i="5"/>
  <c r="NN265" i="5" s="1"/>
  <c r="PF353" i="5"/>
  <c r="PG353" i="5" s="1"/>
  <c r="PH353" i="5" s="1"/>
  <c r="CM353" i="5"/>
  <c r="CO353" i="5" s="1"/>
  <c r="TG355" i="5"/>
  <c r="TI355" i="5" s="1"/>
  <c r="KZ266" i="5"/>
  <c r="NC266" i="5"/>
  <c r="ND266" i="5" s="1"/>
  <c r="RX352" i="5"/>
  <c r="JD353" i="5"/>
  <c r="JF353" i="5" s="1"/>
  <c r="GQ352" i="5"/>
  <c r="GS352" i="5" s="1"/>
  <c r="AU351" i="5"/>
  <c r="AV351" i="5" s="1"/>
  <c r="AX351" i="5" s="1"/>
  <c r="JL354" i="5"/>
  <c r="AT351" i="5"/>
  <c r="PM352" i="5"/>
  <c r="PN352" i="5" s="1"/>
  <c r="PP352" i="5" s="1"/>
  <c r="PL352" i="5"/>
  <c r="NF142" i="3"/>
  <c r="NE143" i="3"/>
  <c r="HK179" i="3"/>
  <c r="HL179" i="3" s="1"/>
  <c r="CS185" i="3"/>
  <c r="CT185" i="3" s="1"/>
  <c r="CL186" i="3"/>
  <c r="CK186" i="3"/>
  <c r="JA197" i="3"/>
  <c r="JB197" i="3" s="1"/>
  <c r="PK179" i="3"/>
  <c r="PL179" i="3" s="1"/>
  <c r="RM185" i="3"/>
  <c r="LK180" i="3"/>
  <c r="LN180" i="3" s="1"/>
  <c r="TJ182" i="3"/>
  <c r="HE179" i="3"/>
  <c r="HH179" i="3" s="1"/>
  <c r="DA184" i="3"/>
  <c r="DD184" i="3" s="1"/>
  <c r="GU180" i="3"/>
  <c r="HJ180" i="3" s="1"/>
  <c r="PC180" i="3"/>
  <c r="PE180" i="3" s="1"/>
  <c r="DF185" i="3"/>
  <c r="EZ179" i="3"/>
  <c r="FB179" i="3" s="1"/>
  <c r="RE186" i="3"/>
  <c r="RG186" i="3" s="1"/>
  <c r="LQ180" i="3"/>
  <c r="LR180" i="3" s="1"/>
  <c r="IS198" i="3"/>
  <c r="IU198" i="3" s="1"/>
  <c r="KY181" i="3"/>
  <c r="LP181" i="3" s="1"/>
  <c r="ES180" i="3"/>
  <c r="ET180" i="3" s="1"/>
  <c r="TQ181" i="3"/>
  <c r="UA181" i="3" s="1"/>
  <c r="UB181" i="3" s="1"/>
  <c r="BE351" i="5" l="1"/>
  <c r="BF351" i="5" s="1"/>
  <c r="NT266" i="5"/>
  <c r="RM352" i="5"/>
  <c r="RN352" i="5" s="1"/>
  <c r="GT352" i="5"/>
  <c r="AY351" i="5"/>
  <c r="BB351" i="5" s="1"/>
  <c r="CP353" i="5"/>
  <c r="CQ353" i="5" s="1"/>
  <c r="CR353" i="5" s="1"/>
  <c r="JA354" i="5"/>
  <c r="JB354" i="5" s="1"/>
  <c r="PQ352" i="5"/>
  <c r="PT352" i="5" s="1"/>
  <c r="IS355" i="5"/>
  <c r="IU355" i="5" s="1"/>
  <c r="PI353" i="5"/>
  <c r="PJ353" i="5" s="1"/>
  <c r="PB354" i="5"/>
  <c r="PA354" i="5"/>
  <c r="JG353" i="5"/>
  <c r="JJ353" i="5" s="1"/>
  <c r="CW352" i="5"/>
  <c r="CX352" i="5" s="1"/>
  <c r="CZ352" i="5" s="1"/>
  <c r="HA351" i="5"/>
  <c r="HK351" i="5" s="1"/>
  <c r="HL351" i="5" s="1"/>
  <c r="RE353" i="5"/>
  <c r="RG353" i="5" s="1"/>
  <c r="RH353" i="5" s="1"/>
  <c r="CV352" i="5"/>
  <c r="NE267" i="5"/>
  <c r="NF266" i="5"/>
  <c r="EU355" i="5"/>
  <c r="EV355" i="5" s="1"/>
  <c r="EM356" i="5"/>
  <c r="EN356" i="5"/>
  <c r="PW352" i="5"/>
  <c r="PX352" i="5" s="1"/>
  <c r="LA267" i="5"/>
  <c r="LB266" i="5"/>
  <c r="PV353" i="5"/>
  <c r="TQ354" i="5"/>
  <c r="TR354" i="5" s="1"/>
  <c r="TT354" i="5" s="1"/>
  <c r="NO265" i="5"/>
  <c r="NR265" i="5" s="1"/>
  <c r="TP354" i="5"/>
  <c r="AO352" i="5"/>
  <c r="BD352" i="5" s="1"/>
  <c r="TJ355" i="5"/>
  <c r="NG142" i="3"/>
  <c r="NH142" i="3" s="1"/>
  <c r="MW143" i="3"/>
  <c r="MX143" i="3"/>
  <c r="KZ181" i="3"/>
  <c r="LB181" i="3" s="1"/>
  <c r="LC181" i="3" s="1"/>
  <c r="LD181" i="3" s="1"/>
  <c r="FH180" i="3"/>
  <c r="RH186" i="3"/>
  <c r="IV198" i="3"/>
  <c r="CU185" i="3"/>
  <c r="GV180" i="3"/>
  <c r="PM179" i="3"/>
  <c r="PN179" i="3" s="1"/>
  <c r="PP179" i="3" s="1"/>
  <c r="EU180" i="3"/>
  <c r="EV180" i="3" s="1"/>
  <c r="EM181" i="3"/>
  <c r="EN181" i="3"/>
  <c r="TK182" i="3"/>
  <c r="TL182" i="3" s="1"/>
  <c r="JC197" i="3"/>
  <c r="JM197" i="3" s="1"/>
  <c r="JN197" i="3" s="1"/>
  <c r="TR181" i="3"/>
  <c r="TT181" i="3" s="1"/>
  <c r="CM186" i="3"/>
  <c r="CO186" i="3" s="1"/>
  <c r="PF180" i="3"/>
  <c r="PG180" i="3" s="1"/>
  <c r="RO185" i="3"/>
  <c r="RP185" i="3" s="1"/>
  <c r="RR185" i="3" s="1"/>
  <c r="FC179" i="3"/>
  <c r="FF179" i="3" s="1"/>
  <c r="RN185" i="3"/>
  <c r="HB351" i="5" l="1"/>
  <c r="HD351" i="5" s="1"/>
  <c r="DG352" i="5"/>
  <c r="DH352" i="5" s="1"/>
  <c r="UA354" i="5"/>
  <c r="AP352" i="5"/>
  <c r="AQ352" i="5" s="1"/>
  <c r="AR352" i="5" s="1"/>
  <c r="DA352" i="5"/>
  <c r="DD352" i="5" s="1"/>
  <c r="PK353" i="5"/>
  <c r="PL353" i="5" s="1"/>
  <c r="IV355" i="5"/>
  <c r="EW355" i="5"/>
  <c r="EX355" i="5" s="1"/>
  <c r="CS353" i="5"/>
  <c r="CT353" i="5" s="1"/>
  <c r="CL354" i="5"/>
  <c r="CK354" i="5"/>
  <c r="AW351" i="7"/>
  <c r="UB354" i="5"/>
  <c r="EO356" i="5"/>
  <c r="EQ356" i="5" s="1"/>
  <c r="HE351" i="5"/>
  <c r="HH351" i="5" s="1"/>
  <c r="TK355" i="5"/>
  <c r="TL355" i="5" s="1"/>
  <c r="PC354" i="5"/>
  <c r="PE354" i="5" s="1"/>
  <c r="TU354" i="5"/>
  <c r="TX354" i="5" s="1"/>
  <c r="NG266" i="5"/>
  <c r="NH266" i="5" s="1"/>
  <c r="MW267" i="5"/>
  <c r="MX267" i="5"/>
  <c r="JC354" i="5"/>
  <c r="JD354" i="5" s="1"/>
  <c r="JF354" i="5" s="1"/>
  <c r="GU352" i="5"/>
  <c r="HJ352" i="5" s="1"/>
  <c r="LC266" i="5"/>
  <c r="LD266" i="5" s="1"/>
  <c r="KS267" i="5"/>
  <c r="KT267" i="5"/>
  <c r="RI353" i="5"/>
  <c r="RX353" i="5" s="1"/>
  <c r="DF353" i="5"/>
  <c r="RO352" i="5"/>
  <c r="RY352" i="5" s="1"/>
  <c r="RZ352" i="5" s="1"/>
  <c r="KT182" i="3"/>
  <c r="KU182" i="3" s="1"/>
  <c r="KW182" i="3" s="1"/>
  <c r="KS182" i="3"/>
  <c r="NI142" i="3"/>
  <c r="NJ142" i="3" s="1"/>
  <c r="MY143" i="3"/>
  <c r="NA143" i="3" s="1"/>
  <c r="LA182" i="3"/>
  <c r="TZ182" i="3"/>
  <c r="PQ179" i="3"/>
  <c r="PT179" i="3" s="1"/>
  <c r="RT185" i="3"/>
  <c r="RV185" i="3" s="1"/>
  <c r="EW180" i="3"/>
  <c r="EX180" i="3" s="1"/>
  <c r="EO181" i="3"/>
  <c r="EQ181" i="3" s="1"/>
  <c r="LE181" i="3"/>
  <c r="LF181" i="3" s="1"/>
  <c r="GW180" i="3"/>
  <c r="GX180" i="3" s="1"/>
  <c r="GO181" i="3"/>
  <c r="GP181" i="3"/>
  <c r="IW198" i="3"/>
  <c r="JL198" i="3" s="1"/>
  <c r="CW185" i="3"/>
  <c r="CX185" i="3" s="1"/>
  <c r="CZ185" i="3" s="1"/>
  <c r="JD197" i="3"/>
  <c r="JF197" i="3" s="1"/>
  <c r="PW179" i="3"/>
  <c r="PX179" i="3" s="1"/>
  <c r="CV185" i="3"/>
  <c r="TU181" i="3"/>
  <c r="TX181" i="3" s="1"/>
  <c r="AY178" i="7" s="1"/>
  <c r="TM182" i="3"/>
  <c r="TN182" i="3" s="1"/>
  <c r="TE183" i="3"/>
  <c r="TF183" i="3"/>
  <c r="RI186" i="3"/>
  <c r="RJ186" i="3" s="1"/>
  <c r="RY185" i="3"/>
  <c r="RZ185" i="3" s="1"/>
  <c r="PV180" i="3"/>
  <c r="PH180" i="3"/>
  <c r="CP186" i="3"/>
  <c r="CQ186" i="3" s="1"/>
  <c r="AJ353" i="5" l="1"/>
  <c r="AI353" i="5"/>
  <c r="TZ355" i="5"/>
  <c r="RP352" i="5"/>
  <c r="RR352" i="5" s="1"/>
  <c r="AS352" i="5"/>
  <c r="AT352" i="5" s="1"/>
  <c r="PF354" i="5"/>
  <c r="JG354" i="5"/>
  <c r="JJ354" i="5" s="1"/>
  <c r="NI266" i="5"/>
  <c r="NJ266" i="5" s="1"/>
  <c r="TM355" i="5"/>
  <c r="TN355" i="5" s="1"/>
  <c r="TE356" i="5"/>
  <c r="TF356" i="5"/>
  <c r="ER356" i="5"/>
  <c r="ES356" i="5" s="1"/>
  <c r="LE266" i="5"/>
  <c r="CU353" i="5"/>
  <c r="CV353" i="5" s="1"/>
  <c r="IX355" i="5"/>
  <c r="GV352" i="5"/>
  <c r="CM354" i="5"/>
  <c r="CO354" i="5" s="1"/>
  <c r="JM354" i="5"/>
  <c r="JN354" i="5" s="1"/>
  <c r="KU267" i="5"/>
  <c r="KW267" i="5" s="1"/>
  <c r="PM353" i="5"/>
  <c r="PN353" i="5" s="1"/>
  <c r="PP353" i="5" s="1"/>
  <c r="RJ353" i="5"/>
  <c r="MY267" i="5"/>
  <c r="NA267" i="5" s="1"/>
  <c r="AK353" i="5"/>
  <c r="AM353" i="5" s="1"/>
  <c r="EY355" i="5"/>
  <c r="FI355" i="5" s="1"/>
  <c r="FJ355" i="5" s="1"/>
  <c r="RS352" i="5"/>
  <c r="RV352" i="5" s="1"/>
  <c r="BA351" i="7"/>
  <c r="AX351" i="7"/>
  <c r="IW355" i="5"/>
  <c r="JL355" i="5" s="1"/>
  <c r="NB143" i="3"/>
  <c r="NK142" i="3"/>
  <c r="NU142" i="3" s="1"/>
  <c r="NV142" i="3" s="1"/>
  <c r="IX198" i="3"/>
  <c r="IY198" i="3" s="1"/>
  <c r="IZ198" i="3" s="1"/>
  <c r="RK186" i="3"/>
  <c r="RL186" i="3" s="1"/>
  <c r="RC187" i="3"/>
  <c r="RD187" i="3"/>
  <c r="TO182" i="3"/>
  <c r="TP182" i="3" s="1"/>
  <c r="KX182" i="3"/>
  <c r="GY180" i="3"/>
  <c r="GZ180" i="3" s="1"/>
  <c r="DA185" i="3"/>
  <c r="DD185" i="3" s="1"/>
  <c r="ER181" i="3"/>
  <c r="PI180" i="3"/>
  <c r="PJ180" i="3" s="1"/>
  <c r="PA181" i="3"/>
  <c r="PB181" i="3"/>
  <c r="RX186" i="3"/>
  <c r="TG183" i="3"/>
  <c r="TI183" i="3" s="1"/>
  <c r="DG185" i="3"/>
  <c r="DH185" i="3" s="1"/>
  <c r="LG181" i="3"/>
  <c r="LQ181" i="3" s="1"/>
  <c r="LR181" i="3" s="1"/>
  <c r="EY180" i="3"/>
  <c r="EZ180" i="3" s="1"/>
  <c r="FB180" i="3" s="1"/>
  <c r="DF186" i="3"/>
  <c r="CR186" i="3"/>
  <c r="JG197" i="3"/>
  <c r="JJ197" i="3" s="1"/>
  <c r="GQ181" i="3"/>
  <c r="GS181" i="3" s="1"/>
  <c r="PW353" i="5" l="1"/>
  <c r="PX353" i="5" s="1"/>
  <c r="IR199" i="3"/>
  <c r="IS199" i="3" s="1"/>
  <c r="IU199" i="3" s="1"/>
  <c r="TO355" i="5"/>
  <c r="PQ353" i="5"/>
  <c r="PT353" i="5" s="1"/>
  <c r="KX267" i="5"/>
  <c r="RK353" i="5"/>
  <c r="RL353" i="5" s="1"/>
  <c r="RC354" i="5"/>
  <c r="RD354" i="5"/>
  <c r="IY355" i="5"/>
  <c r="IZ355" i="5" s="1"/>
  <c r="IQ356" i="5"/>
  <c r="IR356" i="5"/>
  <c r="TG356" i="5"/>
  <c r="TI356" i="5" s="1"/>
  <c r="EZ355" i="5"/>
  <c r="FB355" i="5" s="1"/>
  <c r="CW353" i="5"/>
  <c r="CX353" i="5" s="1"/>
  <c r="CZ353" i="5" s="1"/>
  <c r="AN353" i="5"/>
  <c r="CP354" i="5"/>
  <c r="LG266" i="5"/>
  <c r="LH266" i="5" s="1"/>
  <c r="LJ266" i="5" s="1"/>
  <c r="LF266" i="5"/>
  <c r="PG354" i="5"/>
  <c r="PH354" i="5" s="1"/>
  <c r="IQ199" i="3"/>
  <c r="GW352" i="5"/>
  <c r="GX352" i="5" s="1"/>
  <c r="GP353" i="5"/>
  <c r="GO353" i="5"/>
  <c r="FH356" i="5"/>
  <c r="NB267" i="5"/>
  <c r="ET356" i="5"/>
  <c r="NK266" i="5"/>
  <c r="NU266" i="5" s="1"/>
  <c r="NV266" i="5" s="1"/>
  <c r="AU352" i="5"/>
  <c r="AV352" i="5" s="1"/>
  <c r="AX352" i="5" s="1"/>
  <c r="NL142" i="3"/>
  <c r="NN142" i="3" s="1"/>
  <c r="NC143" i="3"/>
  <c r="ND143" i="3" s="1"/>
  <c r="KY182" i="3"/>
  <c r="LP182" i="3" s="1"/>
  <c r="LH181" i="3"/>
  <c r="LJ181" i="3" s="1"/>
  <c r="LK181" i="3" s="1"/>
  <c r="LN181" i="3" s="1"/>
  <c r="JA198" i="3"/>
  <c r="JB198" i="3" s="1"/>
  <c r="TJ183" i="3"/>
  <c r="TK183" i="3" s="1"/>
  <c r="FC180" i="3"/>
  <c r="FF180" i="3" s="1"/>
  <c r="GT181" i="3"/>
  <c r="PK180" i="3"/>
  <c r="PL180" i="3" s="1"/>
  <c r="RM186" i="3"/>
  <c r="RN186" i="3" s="1"/>
  <c r="FI180" i="3"/>
  <c r="FJ180" i="3" s="1"/>
  <c r="HA180" i="3"/>
  <c r="HK180" i="3" s="1"/>
  <c r="HL180" i="3" s="1"/>
  <c r="TQ182" i="3"/>
  <c r="UA182" i="3" s="1"/>
  <c r="UB182" i="3" s="1"/>
  <c r="CS186" i="3"/>
  <c r="CT186" i="3" s="1"/>
  <c r="CK187" i="3"/>
  <c r="CL187" i="3"/>
  <c r="RE187" i="3"/>
  <c r="RG187" i="3" s="1"/>
  <c r="PC181" i="3"/>
  <c r="PE181" i="3" s="1"/>
  <c r="ES181" i="3"/>
  <c r="FH181" i="3" s="1"/>
  <c r="AV303" i="7"/>
  <c r="LQ266" i="5" l="1"/>
  <c r="LR266" i="5" s="1"/>
  <c r="NL266" i="5"/>
  <c r="NN266" i="5" s="1"/>
  <c r="DA353" i="5"/>
  <c r="DD353" i="5" s="1"/>
  <c r="AY352" i="5"/>
  <c r="BB352" i="5" s="1"/>
  <c r="PI354" i="5"/>
  <c r="PJ354" i="5" s="1"/>
  <c r="PB355" i="5"/>
  <c r="PA355" i="5"/>
  <c r="GY352" i="5"/>
  <c r="GZ352" i="5" s="1"/>
  <c r="RM353" i="5"/>
  <c r="RN353" i="5" s="1"/>
  <c r="TJ356" i="5"/>
  <c r="GQ353" i="5"/>
  <c r="GS353" i="5" s="1"/>
  <c r="LK266" i="5"/>
  <c r="LN266" i="5" s="1"/>
  <c r="FC355" i="5"/>
  <c r="FF355" i="5" s="1"/>
  <c r="JA355" i="5"/>
  <c r="JB355" i="5" s="1"/>
  <c r="EU356" i="5"/>
  <c r="EV356" i="5" s="1"/>
  <c r="EM357" i="5"/>
  <c r="EN357" i="5"/>
  <c r="RE354" i="5"/>
  <c r="RG354" i="5" s="1"/>
  <c r="RH354" i="5" s="1"/>
  <c r="KY267" i="5"/>
  <c r="KZ267" i="5" s="1"/>
  <c r="PV354" i="5"/>
  <c r="DG353" i="5"/>
  <c r="DH353" i="5" s="1"/>
  <c r="NO266" i="5"/>
  <c r="NR266" i="5" s="1"/>
  <c r="BE352" i="5"/>
  <c r="BF352" i="5" s="1"/>
  <c r="CQ354" i="5"/>
  <c r="DF354" i="5" s="1"/>
  <c r="IS356" i="5"/>
  <c r="IU356" i="5" s="1"/>
  <c r="TQ355" i="5"/>
  <c r="TR355" i="5" s="1"/>
  <c r="TT355" i="5" s="1"/>
  <c r="AO353" i="5"/>
  <c r="AP353" i="5" s="1"/>
  <c r="NC267" i="5"/>
  <c r="NT267" i="5" s="1"/>
  <c r="TP355" i="5"/>
  <c r="KZ182" i="3"/>
  <c r="LB182" i="3" s="1"/>
  <c r="NT143" i="3"/>
  <c r="NF143" i="3"/>
  <c r="NE144" i="3"/>
  <c r="NP142" i="3"/>
  <c r="NR142" i="3" s="1"/>
  <c r="PF181" i="3"/>
  <c r="RH187" i="3"/>
  <c r="CU186" i="3"/>
  <c r="IV199" i="3"/>
  <c r="TZ183" i="3"/>
  <c r="PM180" i="3"/>
  <c r="PW180" i="3" s="1"/>
  <c r="PX180" i="3" s="1"/>
  <c r="HB180" i="3"/>
  <c r="HD180" i="3" s="1"/>
  <c r="JC198" i="3"/>
  <c r="JD198" i="3" s="1"/>
  <c r="JF198" i="3" s="1"/>
  <c r="CM187" i="3"/>
  <c r="CO187" i="3" s="1"/>
  <c r="RO186" i="3"/>
  <c r="RP186" i="3" s="1"/>
  <c r="RR186" i="3" s="1"/>
  <c r="GU181" i="3"/>
  <c r="GV181" i="3" s="1"/>
  <c r="TR182" i="3"/>
  <c r="TT182" i="3" s="1"/>
  <c r="ET181" i="3"/>
  <c r="TL183" i="3"/>
  <c r="LP267" i="5" l="1"/>
  <c r="LA183" i="3"/>
  <c r="LA268" i="5"/>
  <c r="LB267" i="5"/>
  <c r="PK354" i="5"/>
  <c r="EW356" i="5"/>
  <c r="GT353" i="5"/>
  <c r="GU353" i="5" s="1"/>
  <c r="TU355" i="5"/>
  <c r="TX355" i="5" s="1"/>
  <c r="EO357" i="5"/>
  <c r="EQ357" i="5" s="1"/>
  <c r="ND267" i="5"/>
  <c r="CR354" i="5"/>
  <c r="PC355" i="5"/>
  <c r="PE355" i="5" s="1"/>
  <c r="AQ353" i="5"/>
  <c r="AR353" i="5" s="1"/>
  <c r="AI354" i="5"/>
  <c r="AJ354" i="5"/>
  <c r="TK356" i="5"/>
  <c r="TL356" i="5" s="1"/>
  <c r="RO353" i="5"/>
  <c r="RY353" i="5" s="1"/>
  <c r="RZ353" i="5" s="1"/>
  <c r="JC355" i="5"/>
  <c r="JD355" i="5" s="1"/>
  <c r="JF355" i="5" s="1"/>
  <c r="IV356" i="5"/>
  <c r="RI354" i="5"/>
  <c r="RX354" i="5" s="1"/>
  <c r="HA352" i="5"/>
  <c r="HK352" i="5" s="1"/>
  <c r="HL352" i="5" s="1"/>
  <c r="UA355" i="5"/>
  <c r="BD353" i="5"/>
  <c r="LC182" i="3"/>
  <c r="LD182" i="3" s="1"/>
  <c r="LE182" i="3" s="1"/>
  <c r="LF182" i="3" s="1"/>
  <c r="KT183" i="3"/>
  <c r="KU183" i="3" s="1"/>
  <c r="KW183" i="3" s="1"/>
  <c r="KX183" i="3" s="1"/>
  <c r="KS183" i="3"/>
  <c r="NG143" i="3"/>
  <c r="NH143" i="3" s="1"/>
  <c r="MW144" i="3"/>
  <c r="MX144" i="3"/>
  <c r="JM198" i="3"/>
  <c r="JN198" i="3" s="1"/>
  <c r="HJ181" i="3"/>
  <c r="CP187" i="3"/>
  <c r="GW181" i="3"/>
  <c r="GX181" i="3" s="1"/>
  <c r="GO182" i="3"/>
  <c r="GP182" i="3"/>
  <c r="RT186" i="3"/>
  <c r="RV186" i="3" s="1"/>
  <c r="JG198" i="3"/>
  <c r="JJ198" i="3" s="1"/>
  <c r="RY186" i="3"/>
  <c r="RZ186" i="3" s="1"/>
  <c r="CW186" i="3"/>
  <c r="CX186" i="3" s="1"/>
  <c r="CZ186" i="3" s="1"/>
  <c r="HE180" i="3"/>
  <c r="HH180" i="3" s="1"/>
  <c r="CV186" i="3"/>
  <c r="EU181" i="3"/>
  <c r="EV181" i="3" s="1"/>
  <c r="EN182" i="3"/>
  <c r="EM182" i="3"/>
  <c r="TU182" i="3"/>
  <c r="TX182" i="3" s="1"/>
  <c r="AY179" i="7" s="1"/>
  <c r="RI187" i="3"/>
  <c r="RJ187" i="3" s="1"/>
  <c r="PN180" i="3"/>
  <c r="PP180" i="3" s="1"/>
  <c r="IW199" i="3"/>
  <c r="IX199" i="3" s="1"/>
  <c r="TM183" i="3"/>
  <c r="TN183" i="3" s="1"/>
  <c r="TE184" i="3"/>
  <c r="TF184" i="3"/>
  <c r="PG181" i="3"/>
  <c r="PH181" i="3" s="1"/>
  <c r="JM355" i="5" l="1"/>
  <c r="JN355" i="5" s="1"/>
  <c r="RJ354" i="5"/>
  <c r="PF355" i="5"/>
  <c r="TM356" i="5"/>
  <c r="TN356" i="5" s="1"/>
  <c r="TE357" i="5"/>
  <c r="TF357" i="5"/>
  <c r="AS353" i="5"/>
  <c r="ER357" i="5"/>
  <c r="LG182" i="3"/>
  <c r="LH182" i="3" s="1"/>
  <c r="LJ182" i="3" s="1"/>
  <c r="LK182" i="3" s="1"/>
  <c r="LN182" i="3" s="1"/>
  <c r="HJ353" i="5"/>
  <c r="RP353" i="5"/>
  <c r="RR353" i="5" s="1"/>
  <c r="LC267" i="5"/>
  <c r="LD267" i="5" s="1"/>
  <c r="KT268" i="5"/>
  <c r="KS268" i="5"/>
  <c r="TZ356" i="5"/>
  <c r="EY356" i="5"/>
  <c r="EZ356" i="5" s="1"/>
  <c r="FB356" i="5" s="1"/>
  <c r="AK354" i="5"/>
  <c r="AM354" i="5" s="1"/>
  <c r="AN354" i="5" s="1"/>
  <c r="CS354" i="5"/>
  <c r="CT354" i="5" s="1"/>
  <c r="CK355" i="5"/>
  <c r="CL355" i="5"/>
  <c r="IW356" i="5"/>
  <c r="JL356" i="5" s="1"/>
  <c r="EX356" i="5"/>
  <c r="JG355" i="5"/>
  <c r="JJ355" i="5" s="1"/>
  <c r="AW352" i="7"/>
  <c r="UB355" i="5"/>
  <c r="NE268" i="5"/>
  <c r="NF267" i="5"/>
  <c r="PM354" i="5"/>
  <c r="PN354" i="5" s="1"/>
  <c r="PP354" i="5" s="1"/>
  <c r="RK354" i="5"/>
  <c r="RL354" i="5" s="1"/>
  <c r="RD355" i="5"/>
  <c r="RC355" i="5"/>
  <c r="PL354" i="5"/>
  <c r="HB352" i="5"/>
  <c r="HD352" i="5" s="1"/>
  <c r="GV353" i="5"/>
  <c r="NI143" i="3"/>
  <c r="MY144" i="3"/>
  <c r="NA144" i="3" s="1"/>
  <c r="KY183" i="3"/>
  <c r="LP183" i="3" s="1"/>
  <c r="PV181" i="3"/>
  <c r="TO183" i="3"/>
  <c r="EW181" i="3"/>
  <c r="RK187" i="3"/>
  <c r="RL187" i="3" s="1"/>
  <c r="RD188" i="3"/>
  <c r="RC188" i="3"/>
  <c r="IY199" i="3"/>
  <c r="IZ199" i="3" s="1"/>
  <c r="IQ200" i="3"/>
  <c r="IR200" i="3"/>
  <c r="GY181" i="3"/>
  <c r="DA186" i="3"/>
  <c r="DD186" i="3" s="1"/>
  <c r="RX187" i="3"/>
  <c r="GQ182" i="3"/>
  <c r="GS182" i="3" s="1"/>
  <c r="JL199" i="3"/>
  <c r="PQ180" i="3"/>
  <c r="PT180" i="3" s="1"/>
  <c r="EO182" i="3"/>
  <c r="EQ182" i="3" s="1"/>
  <c r="PI181" i="3"/>
  <c r="PJ181" i="3" s="1"/>
  <c r="PA182" i="3"/>
  <c r="PB182" i="3"/>
  <c r="DG186" i="3"/>
  <c r="DH186" i="3" s="1"/>
  <c r="TG184" i="3"/>
  <c r="TI184" i="3" s="1"/>
  <c r="CQ187" i="3"/>
  <c r="CR187" i="3" s="1"/>
  <c r="FI356" i="5" l="1"/>
  <c r="FJ356" i="5" s="1"/>
  <c r="IX356" i="5"/>
  <c r="PW354" i="5"/>
  <c r="PX354" i="5" s="1"/>
  <c r="LQ182" i="3"/>
  <c r="LR182" i="3" s="1"/>
  <c r="LE267" i="5"/>
  <c r="LF267" i="5" s="1"/>
  <c r="TO356" i="5"/>
  <c r="PQ354" i="5"/>
  <c r="PT354" i="5" s="1"/>
  <c r="CU354" i="5"/>
  <c r="CV354" i="5" s="1"/>
  <c r="RM354" i="5"/>
  <c r="RN354" i="5" s="1"/>
  <c r="HE352" i="5"/>
  <c r="HH352" i="5" s="1"/>
  <c r="NG267" i="5"/>
  <c r="NH267" i="5" s="1"/>
  <c r="MW268" i="5"/>
  <c r="MX268" i="5"/>
  <c r="BA352" i="7"/>
  <c r="AX352" i="7"/>
  <c r="FC356" i="5"/>
  <c r="FF356" i="5" s="1"/>
  <c r="RS353" i="5"/>
  <c r="RV353" i="5" s="1"/>
  <c r="AU353" i="5"/>
  <c r="AV353" i="5" s="1"/>
  <c r="AX353" i="5" s="1"/>
  <c r="TG357" i="5"/>
  <c r="TI357" i="5" s="1"/>
  <c r="TJ357" i="5" s="1"/>
  <c r="IY356" i="5"/>
  <c r="IZ356" i="5" s="1"/>
  <c r="IR357" i="5"/>
  <c r="IQ357" i="5"/>
  <c r="RE355" i="5"/>
  <c r="RG355" i="5" s="1"/>
  <c r="RH355" i="5" s="1"/>
  <c r="AO354" i="5"/>
  <c r="AP354" i="5" s="1"/>
  <c r="KU268" i="5"/>
  <c r="KW268" i="5" s="1"/>
  <c r="ES357" i="5"/>
  <c r="ET357" i="5" s="1"/>
  <c r="GW353" i="5"/>
  <c r="GX353" i="5" s="1"/>
  <c r="GP354" i="5"/>
  <c r="GO354" i="5"/>
  <c r="CM355" i="5"/>
  <c r="CO355" i="5" s="1"/>
  <c r="AT353" i="5"/>
  <c r="BE353" i="5" s="1"/>
  <c r="BF353" i="5" s="1"/>
  <c r="PG355" i="5"/>
  <c r="PV355" i="5" s="1"/>
  <c r="KZ183" i="3"/>
  <c r="LB183" i="3" s="1"/>
  <c r="LC183" i="3" s="1"/>
  <c r="LD183" i="3" s="1"/>
  <c r="NB144" i="3"/>
  <c r="NK143" i="3"/>
  <c r="NL143" i="3" s="1"/>
  <c r="NN143" i="3" s="1"/>
  <c r="NJ143" i="3"/>
  <c r="DF187" i="3"/>
  <c r="TJ184" i="3"/>
  <c r="RM187" i="3"/>
  <c r="RN187" i="3" s="1"/>
  <c r="JA199" i="3"/>
  <c r="ER182" i="3"/>
  <c r="ES182" i="3" s="1"/>
  <c r="ET182" i="3" s="1"/>
  <c r="GT182" i="3"/>
  <c r="PK181" i="3"/>
  <c r="PL181" i="3" s="1"/>
  <c r="RE188" i="3"/>
  <c r="RG188" i="3" s="1"/>
  <c r="HA181" i="3"/>
  <c r="HB181" i="3" s="1"/>
  <c r="HD181" i="3" s="1"/>
  <c r="GZ181" i="3"/>
  <c r="PC182" i="3"/>
  <c r="PE182" i="3" s="1"/>
  <c r="IS200" i="3"/>
  <c r="IU200" i="3" s="1"/>
  <c r="EY181" i="3"/>
  <c r="EZ181" i="3" s="1"/>
  <c r="FB181" i="3" s="1"/>
  <c r="EX181" i="3"/>
  <c r="CS187" i="3"/>
  <c r="CT187" i="3" s="1"/>
  <c r="CK188" i="3"/>
  <c r="CL188" i="3"/>
  <c r="TQ183" i="3"/>
  <c r="TR183" i="3" s="1"/>
  <c r="TT183" i="3" s="1"/>
  <c r="TP183" i="3"/>
  <c r="KT184" i="3" l="1"/>
  <c r="KS184" i="3"/>
  <c r="GY353" i="5"/>
  <c r="KX268" i="5"/>
  <c r="KY268" i="5" s="1"/>
  <c r="NI267" i="5"/>
  <c r="NJ267" i="5" s="1"/>
  <c r="RI355" i="5"/>
  <c r="RX355" i="5" s="1"/>
  <c r="AY353" i="5"/>
  <c r="BB353" i="5" s="1"/>
  <c r="MY268" i="5"/>
  <c r="NA268" i="5" s="1"/>
  <c r="GQ354" i="5"/>
  <c r="GS354" i="5" s="1"/>
  <c r="CW354" i="5"/>
  <c r="DG354" i="5" s="1"/>
  <c r="DH354" i="5" s="1"/>
  <c r="TK357" i="5"/>
  <c r="TZ357" i="5" s="1"/>
  <c r="AQ354" i="5"/>
  <c r="AR354" i="5" s="1"/>
  <c r="AJ355" i="5"/>
  <c r="AI355" i="5"/>
  <c r="PH355" i="5"/>
  <c r="IS357" i="5"/>
  <c r="IU357" i="5" s="1"/>
  <c r="TQ356" i="5"/>
  <c r="TR356" i="5" s="1"/>
  <c r="TT356" i="5" s="1"/>
  <c r="CP355" i="5"/>
  <c r="EU357" i="5"/>
  <c r="EV357" i="5" s="1"/>
  <c r="EM358" i="5"/>
  <c r="EN358" i="5"/>
  <c r="BD354" i="5"/>
  <c r="TP356" i="5"/>
  <c r="LA184" i="3"/>
  <c r="JA356" i="5"/>
  <c r="JB356" i="5" s="1"/>
  <c r="FH357" i="5"/>
  <c r="RO354" i="5"/>
  <c r="RY354" i="5" s="1"/>
  <c r="RZ354" i="5" s="1"/>
  <c r="LG267" i="5"/>
  <c r="LQ267" i="5" s="1"/>
  <c r="LR267" i="5" s="1"/>
  <c r="NU143" i="3"/>
  <c r="NV143" i="3" s="1"/>
  <c r="NP143" i="3"/>
  <c r="NR143" i="3" s="1"/>
  <c r="NC144" i="3"/>
  <c r="ND144" i="3" s="1"/>
  <c r="CU187" i="3"/>
  <c r="CV187" i="3" s="1"/>
  <c r="FC181" i="3"/>
  <c r="FF181" i="3" s="1"/>
  <c r="PF182" i="3"/>
  <c r="EU182" i="3"/>
  <c r="EV182" i="3" s="1"/>
  <c r="EN183" i="3"/>
  <c r="EM183" i="3"/>
  <c r="HE181" i="3"/>
  <c r="HH181" i="3" s="1"/>
  <c r="TU183" i="3"/>
  <c r="TX183" i="3" s="1"/>
  <c r="AY180" i="7" s="1"/>
  <c r="JC199" i="3"/>
  <c r="JD199" i="3" s="1"/>
  <c r="JF199" i="3" s="1"/>
  <c r="UA183" i="3"/>
  <c r="UB183" i="3" s="1"/>
  <c r="RH188" i="3"/>
  <c r="RI188" i="3" s="1"/>
  <c r="PM181" i="3"/>
  <c r="PN181" i="3" s="1"/>
  <c r="PP181" i="3" s="1"/>
  <c r="JB199" i="3"/>
  <c r="RO187" i="3"/>
  <c r="RP187" i="3" s="1"/>
  <c r="RR187" i="3" s="1"/>
  <c r="KU184" i="3"/>
  <c r="KW184" i="3" s="1"/>
  <c r="GU182" i="3"/>
  <c r="GV182" i="3" s="1"/>
  <c r="CM188" i="3"/>
  <c r="CO188" i="3" s="1"/>
  <c r="FI181" i="3"/>
  <c r="FJ181" i="3" s="1"/>
  <c r="HK181" i="3"/>
  <c r="HL181" i="3" s="1"/>
  <c r="LE183" i="3"/>
  <c r="LF183" i="3" s="1"/>
  <c r="IV200" i="3"/>
  <c r="IW200" i="3" s="1"/>
  <c r="FH182" i="3"/>
  <c r="TK184" i="3"/>
  <c r="TL184" i="3" s="1"/>
  <c r="AV304" i="7"/>
  <c r="RJ355" i="5" l="1"/>
  <c r="TL357" i="5"/>
  <c r="TM357" i="5" s="1"/>
  <c r="TN357" i="5" s="1"/>
  <c r="UA356" i="5"/>
  <c r="AW353" i="7" s="1"/>
  <c r="LH267" i="5"/>
  <c r="LJ267" i="5" s="1"/>
  <c r="AS354" i="5"/>
  <c r="IV357" i="5"/>
  <c r="NB268" i="5"/>
  <c r="NC268" i="5" s="1"/>
  <c r="LK267" i="5"/>
  <c r="LN267" i="5" s="1"/>
  <c r="EW357" i="5"/>
  <c r="EX357" i="5" s="1"/>
  <c r="JC356" i="5"/>
  <c r="JM356" i="5" s="1"/>
  <c r="JN356" i="5" s="1"/>
  <c r="TF358" i="5"/>
  <c r="TU356" i="5"/>
  <c r="TX356" i="5" s="1"/>
  <c r="AK355" i="5"/>
  <c r="AM355" i="5" s="1"/>
  <c r="RK355" i="5"/>
  <c r="RL355" i="5" s="1"/>
  <c r="RC356" i="5"/>
  <c r="RD356" i="5"/>
  <c r="GT354" i="5"/>
  <c r="HA353" i="5"/>
  <c r="HB353" i="5" s="1"/>
  <c r="HD353" i="5" s="1"/>
  <c r="CQ355" i="5"/>
  <c r="CR355" i="5" s="1"/>
  <c r="EO358" i="5"/>
  <c r="EQ358" i="5" s="1"/>
  <c r="ER358" i="5" s="1"/>
  <c r="NK267" i="5"/>
  <c r="NU267" i="5" s="1"/>
  <c r="NV267" i="5" s="1"/>
  <c r="GZ353" i="5"/>
  <c r="LP268" i="5"/>
  <c r="RP354" i="5"/>
  <c r="RR354" i="5" s="1"/>
  <c r="PI355" i="5"/>
  <c r="PJ355" i="5" s="1"/>
  <c r="PB356" i="5"/>
  <c r="PA356" i="5"/>
  <c r="CX354" i="5"/>
  <c r="CZ354" i="5" s="1"/>
  <c r="KZ268" i="5"/>
  <c r="NF144" i="3"/>
  <c r="NE145" i="3"/>
  <c r="NT144" i="3"/>
  <c r="HJ182" i="3"/>
  <c r="JM199" i="3"/>
  <c r="JN199" i="3" s="1"/>
  <c r="PW181" i="3"/>
  <c r="PX181" i="3" s="1"/>
  <c r="TM184" i="3"/>
  <c r="TN184" i="3" s="1"/>
  <c r="TE185" i="3"/>
  <c r="TF185" i="3"/>
  <c r="GW182" i="3"/>
  <c r="GX182" i="3" s="1"/>
  <c r="GO183" i="3"/>
  <c r="GP183" i="3"/>
  <c r="KX184" i="3"/>
  <c r="CP188" i="3"/>
  <c r="RT187" i="3"/>
  <c r="RV187" i="3" s="1"/>
  <c r="TZ184" i="3"/>
  <c r="RY187" i="3"/>
  <c r="RZ187" i="3" s="1"/>
  <c r="JG199" i="3"/>
  <c r="JJ199" i="3" s="1"/>
  <c r="EW182" i="3"/>
  <c r="PG182" i="3"/>
  <c r="PH182" i="3" s="1"/>
  <c r="PQ181" i="3"/>
  <c r="PT181" i="3" s="1"/>
  <c r="RX188" i="3"/>
  <c r="LG183" i="3"/>
  <c r="LH183" i="3" s="1"/>
  <c r="LJ183" i="3" s="1"/>
  <c r="RJ188" i="3"/>
  <c r="EO183" i="3"/>
  <c r="EQ183" i="3" s="1"/>
  <c r="JL200" i="3"/>
  <c r="IX200" i="3"/>
  <c r="CW187" i="3"/>
  <c r="CX187" i="3" s="1"/>
  <c r="CZ187" i="3" s="1"/>
  <c r="UB356" i="5" l="1"/>
  <c r="TE358" i="5"/>
  <c r="GU354" i="5"/>
  <c r="GV354" i="5" s="1"/>
  <c r="NL267" i="5"/>
  <c r="NN267" i="5" s="1"/>
  <c r="PK355" i="5"/>
  <c r="PL355" i="5" s="1"/>
  <c r="RM355" i="5"/>
  <c r="CS355" i="5"/>
  <c r="CT355" i="5" s="1"/>
  <c r="CL356" i="5"/>
  <c r="CK356" i="5"/>
  <c r="HE353" i="5"/>
  <c r="HH353" i="5" s="1"/>
  <c r="AN355" i="5"/>
  <c r="TO357" i="5"/>
  <c r="TP357" i="5"/>
  <c r="DF355" i="5"/>
  <c r="NT268" i="5"/>
  <c r="ES358" i="5"/>
  <c r="FH358" i="5" s="1"/>
  <c r="RS354" i="5"/>
  <c r="RV354" i="5" s="1"/>
  <c r="TG358" i="5"/>
  <c r="TI358" i="5" s="1"/>
  <c r="JD356" i="5"/>
  <c r="JF356" i="5" s="1"/>
  <c r="LA269" i="5"/>
  <c r="LB268" i="5"/>
  <c r="EY357" i="5"/>
  <c r="EZ357" i="5" s="1"/>
  <c r="FB357" i="5" s="1"/>
  <c r="IW357" i="5"/>
  <c r="IX357" i="5" s="1"/>
  <c r="DA354" i="5"/>
  <c r="DD354" i="5" s="1"/>
  <c r="HK353" i="5"/>
  <c r="HL353" i="5" s="1"/>
  <c r="BA353" i="7"/>
  <c r="AX353" i="7"/>
  <c r="RE356" i="5"/>
  <c r="RG356" i="5" s="1"/>
  <c r="AU354" i="5"/>
  <c r="AV354" i="5" s="1"/>
  <c r="AX354" i="5" s="1"/>
  <c r="PC356" i="5"/>
  <c r="PE356" i="5" s="1"/>
  <c r="NO267" i="5"/>
  <c r="NR267" i="5" s="1"/>
  <c r="HJ354" i="5"/>
  <c r="ND268" i="5"/>
  <c r="AT354" i="5"/>
  <c r="NG144" i="3"/>
  <c r="NH144" i="3" s="1"/>
  <c r="MX145" i="3"/>
  <c r="MW145" i="3"/>
  <c r="LQ183" i="3"/>
  <c r="LR183" i="3" s="1"/>
  <c r="DG187" i="3"/>
  <c r="DH187" i="3" s="1"/>
  <c r="DA187" i="3"/>
  <c r="DD187" i="3" s="1"/>
  <c r="ER183" i="3"/>
  <c r="ES183" i="3" s="1"/>
  <c r="LK183" i="3"/>
  <c r="LN183" i="3" s="1"/>
  <c r="GY182" i="3"/>
  <c r="GZ182" i="3" s="1"/>
  <c r="PI182" i="3"/>
  <c r="PJ182" i="3" s="1"/>
  <c r="PB183" i="3"/>
  <c r="PA183" i="3"/>
  <c r="TO184" i="3"/>
  <c r="TP184" i="3" s="1"/>
  <c r="EY182" i="3"/>
  <c r="EZ182" i="3" s="1"/>
  <c r="FB182" i="3" s="1"/>
  <c r="GQ183" i="3"/>
  <c r="GS183" i="3" s="1"/>
  <c r="EX182" i="3"/>
  <c r="CQ188" i="3"/>
  <c r="DF188" i="3" s="1"/>
  <c r="TG185" i="3"/>
  <c r="TI185" i="3" s="1"/>
  <c r="IY200" i="3"/>
  <c r="IZ200" i="3" s="1"/>
  <c r="IR201" i="3"/>
  <c r="IQ201" i="3"/>
  <c r="RK188" i="3"/>
  <c r="RL188" i="3" s="1"/>
  <c r="RC189" i="3"/>
  <c r="RD189" i="3"/>
  <c r="PV182" i="3"/>
  <c r="KY184" i="3"/>
  <c r="LP184" i="3" s="1"/>
  <c r="ET358" i="5" l="1"/>
  <c r="GW354" i="5"/>
  <c r="GX354" i="5" s="1"/>
  <c r="GP355" i="5"/>
  <c r="GQ355" i="5" s="1"/>
  <c r="GS355" i="5" s="1"/>
  <c r="GO355" i="5"/>
  <c r="FI357" i="5"/>
  <c r="FJ357" i="5" s="1"/>
  <c r="TJ358" i="5"/>
  <c r="AY354" i="5"/>
  <c r="BB354" i="5" s="1"/>
  <c r="GY354" i="5"/>
  <c r="CU355" i="5"/>
  <c r="CV355" i="5" s="1"/>
  <c r="BE354" i="5"/>
  <c r="BF354" i="5" s="1"/>
  <c r="LC268" i="5"/>
  <c r="LD268" i="5" s="1"/>
  <c r="KT269" i="5"/>
  <c r="KS269" i="5"/>
  <c r="NE269" i="5"/>
  <c r="NF268" i="5"/>
  <c r="CM356" i="5"/>
  <c r="CO356" i="5" s="1"/>
  <c r="TQ357" i="5"/>
  <c r="UA357" i="5" s="1"/>
  <c r="IY357" i="5"/>
  <c r="IZ357" i="5" s="1"/>
  <c r="IQ358" i="5"/>
  <c r="IR358" i="5"/>
  <c r="RO355" i="5"/>
  <c r="RP355" i="5" s="1"/>
  <c r="RR355" i="5" s="1"/>
  <c r="RH356" i="5"/>
  <c r="AO355" i="5"/>
  <c r="AP355" i="5" s="1"/>
  <c r="RN355" i="5"/>
  <c r="PF356" i="5"/>
  <c r="FC357" i="5"/>
  <c r="FF357" i="5" s="1"/>
  <c r="EU358" i="5"/>
  <c r="EV358" i="5" s="1"/>
  <c r="EN359" i="5"/>
  <c r="EM359" i="5"/>
  <c r="JL357" i="5"/>
  <c r="JG356" i="5"/>
  <c r="JJ356" i="5" s="1"/>
  <c r="PM355" i="5"/>
  <c r="PW355" i="5" s="1"/>
  <c r="PX355" i="5" s="1"/>
  <c r="NI144" i="3"/>
  <c r="MY145" i="3"/>
  <c r="NA145" i="3" s="1"/>
  <c r="NB145" i="3" s="1"/>
  <c r="KZ184" i="3"/>
  <c r="LB184" i="3" s="1"/>
  <c r="RM188" i="3"/>
  <c r="PK182" i="3"/>
  <c r="PL182" i="3" s="1"/>
  <c r="FC182" i="3"/>
  <c r="FF182" i="3" s="1"/>
  <c r="GT183" i="3"/>
  <c r="JA200" i="3"/>
  <c r="TJ185" i="3"/>
  <c r="PC183" i="3"/>
  <c r="PE183" i="3" s="1"/>
  <c r="FH183" i="3"/>
  <c r="CR188" i="3"/>
  <c r="HA182" i="3"/>
  <c r="HK182" i="3" s="1"/>
  <c r="HL182" i="3" s="1"/>
  <c r="IS201" i="3"/>
  <c r="IU201" i="3" s="1"/>
  <c r="RE189" i="3"/>
  <c r="RG189" i="3" s="1"/>
  <c r="TQ184" i="3"/>
  <c r="UA184" i="3" s="1"/>
  <c r="UB184" i="3" s="1"/>
  <c r="FI182" i="3"/>
  <c r="FJ182" i="3" s="1"/>
  <c r="ET183" i="3"/>
  <c r="PN355" i="5" l="1"/>
  <c r="PP355" i="5" s="1"/>
  <c r="LE268" i="5"/>
  <c r="GT355" i="5"/>
  <c r="CP356" i="5"/>
  <c r="JA357" i="5"/>
  <c r="AQ355" i="5"/>
  <c r="AR355" i="5" s="1"/>
  <c r="AI356" i="5"/>
  <c r="AJ356" i="5"/>
  <c r="AW354" i="7"/>
  <c r="UB357" i="5"/>
  <c r="RS355" i="5"/>
  <c r="RV355" i="5" s="1"/>
  <c r="RY355" i="5"/>
  <c r="RZ355" i="5" s="1"/>
  <c r="TR357" i="5"/>
  <c r="TT357" i="5" s="1"/>
  <c r="NG268" i="5"/>
  <c r="NH268" i="5" s="1"/>
  <c r="MX269" i="5"/>
  <c r="MW269" i="5"/>
  <c r="HA354" i="5"/>
  <c r="HB354" i="5" s="1"/>
  <c r="HD354" i="5" s="1"/>
  <c r="KU269" i="5"/>
  <c r="KW269" i="5" s="1"/>
  <c r="GZ354" i="5"/>
  <c r="BD355" i="5"/>
  <c r="EW358" i="5"/>
  <c r="EX358" i="5" s="1"/>
  <c r="PG356" i="5"/>
  <c r="PH356" i="5" s="1"/>
  <c r="PQ355" i="5"/>
  <c r="PT355" i="5" s="1"/>
  <c r="EO359" i="5"/>
  <c r="EQ359" i="5" s="1"/>
  <c r="IS358" i="5"/>
  <c r="IU358" i="5" s="1"/>
  <c r="RI356" i="5"/>
  <c r="RX356" i="5" s="1"/>
  <c r="CW355" i="5"/>
  <c r="DG355" i="5" s="1"/>
  <c r="DH355" i="5" s="1"/>
  <c r="TK358" i="5"/>
  <c r="TZ358" i="5" s="1"/>
  <c r="NC145" i="3"/>
  <c r="ND145" i="3" s="1"/>
  <c r="NK144" i="3"/>
  <c r="NL144" i="3" s="1"/>
  <c r="NN144" i="3" s="1"/>
  <c r="NJ144" i="3"/>
  <c r="LA185" i="3"/>
  <c r="PF183" i="3"/>
  <c r="PG183" i="3" s="1"/>
  <c r="PH183" i="3" s="1"/>
  <c r="TK185" i="3"/>
  <c r="TZ185" i="3" s="1"/>
  <c r="JC200" i="3"/>
  <c r="JD200" i="3" s="1"/>
  <c r="JF200" i="3" s="1"/>
  <c r="TR184" i="3"/>
  <c r="TT184" i="3" s="1"/>
  <c r="EU183" i="3"/>
  <c r="EV183" i="3" s="1"/>
  <c r="EN184" i="3"/>
  <c r="EM184" i="3"/>
  <c r="JB200" i="3"/>
  <c r="RH189" i="3"/>
  <c r="RI189" i="3" s="1"/>
  <c r="RJ189" i="3" s="1"/>
  <c r="HB182" i="3"/>
  <c r="HD182" i="3" s="1"/>
  <c r="CS188" i="3"/>
  <c r="CT188" i="3" s="1"/>
  <c r="CK189" i="3"/>
  <c r="CL189" i="3"/>
  <c r="PM182" i="3"/>
  <c r="PN182" i="3" s="1"/>
  <c r="PP182" i="3" s="1"/>
  <c r="LC184" i="3"/>
  <c r="LD184" i="3" s="1"/>
  <c r="KS185" i="3"/>
  <c r="KT185" i="3"/>
  <c r="RO188" i="3"/>
  <c r="RP188" i="3" s="1"/>
  <c r="RR188" i="3" s="1"/>
  <c r="IV201" i="3"/>
  <c r="IW201" i="3" s="1"/>
  <c r="IX201" i="3" s="1"/>
  <c r="GU183" i="3"/>
  <c r="GV183" i="3" s="1"/>
  <c r="RN188" i="3"/>
  <c r="AV305" i="7"/>
  <c r="CX355" i="5" l="1"/>
  <c r="CZ355" i="5" s="1"/>
  <c r="PV356" i="5"/>
  <c r="TL358" i="5"/>
  <c r="TF359" i="5" s="1"/>
  <c r="IV358" i="5"/>
  <c r="NI268" i="5"/>
  <c r="NJ268" i="5" s="1"/>
  <c r="AS355" i="5"/>
  <c r="AT355" i="5" s="1"/>
  <c r="ER359" i="5"/>
  <c r="ES359" i="5" s="1"/>
  <c r="HE354" i="5"/>
  <c r="HH354" i="5" s="1"/>
  <c r="DA355" i="5"/>
  <c r="DD355" i="5" s="1"/>
  <c r="RJ356" i="5"/>
  <c r="BA354" i="7"/>
  <c r="AX354" i="7"/>
  <c r="EY358" i="5"/>
  <c r="FI358" i="5" s="1"/>
  <c r="FJ358" i="5" s="1"/>
  <c r="PI356" i="5"/>
  <c r="PJ356" i="5" s="1"/>
  <c r="PB357" i="5"/>
  <c r="PA357" i="5"/>
  <c r="TU357" i="5"/>
  <c r="TX357" i="5" s="1"/>
  <c r="AK356" i="5"/>
  <c r="AM356" i="5" s="1"/>
  <c r="CQ356" i="5"/>
  <c r="DF356" i="5" s="1"/>
  <c r="TM358" i="5"/>
  <c r="TN358" i="5" s="1"/>
  <c r="TE359" i="5"/>
  <c r="HK354" i="5"/>
  <c r="HL354" i="5" s="1"/>
  <c r="GU355" i="5"/>
  <c r="GV355" i="5" s="1"/>
  <c r="KX269" i="5"/>
  <c r="JC357" i="5"/>
  <c r="JD357" i="5" s="1"/>
  <c r="JF357" i="5" s="1"/>
  <c r="LG268" i="5"/>
  <c r="LH268" i="5" s="1"/>
  <c r="LJ268" i="5" s="1"/>
  <c r="MY269" i="5"/>
  <c r="NA269" i="5" s="1"/>
  <c r="JB357" i="5"/>
  <c r="LF268" i="5"/>
  <c r="NU144" i="3"/>
  <c r="NV144" i="3" s="1"/>
  <c r="NP144" i="3"/>
  <c r="NR144" i="3" s="1"/>
  <c r="NF145" i="3"/>
  <c r="NE146" i="3"/>
  <c r="NT145" i="3"/>
  <c r="HJ183" i="3"/>
  <c r="JM200" i="3"/>
  <c r="JN200" i="3" s="1"/>
  <c r="PW182" i="3"/>
  <c r="PX182" i="3" s="1"/>
  <c r="RY188" i="3"/>
  <c r="RZ188" i="3" s="1"/>
  <c r="EW183" i="3"/>
  <c r="EX183" i="3" s="1"/>
  <c r="PI183" i="3"/>
  <c r="PJ183" i="3" s="1"/>
  <c r="PA184" i="3"/>
  <c r="PB184" i="3"/>
  <c r="IY201" i="3"/>
  <c r="IZ201" i="3" s="1"/>
  <c r="IR202" i="3"/>
  <c r="IQ202" i="3"/>
  <c r="CU188" i="3"/>
  <c r="CV188" i="3" s="1"/>
  <c r="GW183" i="3"/>
  <c r="GX183" i="3" s="1"/>
  <c r="GO184" i="3"/>
  <c r="GP184" i="3"/>
  <c r="LE184" i="3"/>
  <c r="PQ182" i="3"/>
  <c r="PT182" i="3" s="1"/>
  <c r="CM189" i="3"/>
  <c r="CO189" i="3" s="1"/>
  <c r="JG200" i="3"/>
  <c r="JJ200" i="3" s="1"/>
  <c r="EO184" i="3"/>
  <c r="EQ184" i="3" s="1"/>
  <c r="KU185" i="3"/>
  <c r="KW185" i="3" s="1"/>
  <c r="TL185" i="3"/>
  <c r="RT188" i="3"/>
  <c r="RV188" i="3" s="1"/>
  <c r="RK189" i="3"/>
  <c r="RL189" i="3" s="1"/>
  <c r="RD190" i="3"/>
  <c r="RC190" i="3"/>
  <c r="JL201" i="3"/>
  <c r="HE182" i="3"/>
  <c r="HH182" i="3" s="1"/>
  <c r="RX189" i="3"/>
  <c r="TU184" i="3"/>
  <c r="TX184" i="3" s="1"/>
  <c r="AY181" i="7" s="1"/>
  <c r="PV183" i="3"/>
  <c r="JM357" i="5" l="1"/>
  <c r="JN357" i="5" s="1"/>
  <c r="CR356" i="5"/>
  <c r="CS356" i="5" s="1"/>
  <c r="CT356" i="5" s="1"/>
  <c r="LK268" i="5"/>
  <c r="LN268" i="5" s="1"/>
  <c r="JG357" i="5"/>
  <c r="JJ357" i="5" s="1"/>
  <c r="PK356" i="5"/>
  <c r="TG359" i="5"/>
  <c r="TI359" i="5" s="1"/>
  <c r="GW355" i="5"/>
  <c r="GX355" i="5" s="1"/>
  <c r="GO356" i="5"/>
  <c r="GP356" i="5"/>
  <c r="EZ358" i="5"/>
  <c r="FB358" i="5" s="1"/>
  <c r="AU355" i="5"/>
  <c r="AV355" i="5" s="1"/>
  <c r="AX355" i="5" s="1"/>
  <c r="NB269" i="5"/>
  <c r="NC269" i="5" s="1"/>
  <c r="ND269" i="5" s="1"/>
  <c r="KY269" i="5"/>
  <c r="LP269" i="5" s="1"/>
  <c r="NK268" i="5"/>
  <c r="NL268" i="5" s="1"/>
  <c r="NN268" i="5" s="1"/>
  <c r="TO358" i="5"/>
  <c r="TP358" i="5" s="1"/>
  <c r="CK357" i="5"/>
  <c r="HJ355" i="5"/>
  <c r="PC357" i="5"/>
  <c r="PE357" i="5" s="1"/>
  <c r="RK356" i="5"/>
  <c r="RL356" i="5" s="1"/>
  <c r="RD357" i="5"/>
  <c r="RC357" i="5"/>
  <c r="FH359" i="5"/>
  <c r="LQ268" i="5"/>
  <c r="LR268" i="5" s="1"/>
  <c r="AN356" i="5"/>
  <c r="AO356" i="5" s="1"/>
  <c r="ET359" i="5"/>
  <c r="IW358" i="5"/>
  <c r="JL358" i="5" s="1"/>
  <c r="NG145" i="3"/>
  <c r="NH145" i="3" s="1"/>
  <c r="MX146" i="3"/>
  <c r="MW146" i="3"/>
  <c r="GY183" i="3"/>
  <c r="RM189" i="3"/>
  <c r="RN189" i="3" s="1"/>
  <c r="PK183" i="3"/>
  <c r="PL183" i="3" s="1"/>
  <c r="CP189" i="3"/>
  <c r="JA201" i="3"/>
  <c r="PC184" i="3"/>
  <c r="PE184" i="3" s="1"/>
  <c r="KX185" i="3"/>
  <c r="CW188" i="3"/>
  <c r="DG188" i="3" s="1"/>
  <c r="DH188" i="3" s="1"/>
  <c r="LG184" i="3"/>
  <c r="LH184" i="3" s="1"/>
  <c r="LJ184" i="3" s="1"/>
  <c r="RE190" i="3"/>
  <c r="RG190" i="3" s="1"/>
  <c r="TM185" i="3"/>
  <c r="TN185" i="3" s="1"/>
  <c r="TE186" i="3"/>
  <c r="TF186" i="3"/>
  <c r="ER184" i="3"/>
  <c r="ES184" i="3" s="1"/>
  <c r="LF184" i="3"/>
  <c r="IS202" i="3"/>
  <c r="IU202" i="3" s="1"/>
  <c r="EY183" i="3"/>
  <c r="EZ183" i="3" s="1"/>
  <c r="FB183" i="3" s="1"/>
  <c r="GQ184" i="3"/>
  <c r="GS184" i="3" s="1"/>
  <c r="GT184" i="3" s="1"/>
  <c r="CL357" i="5" l="1"/>
  <c r="IX358" i="5"/>
  <c r="NO268" i="5"/>
  <c r="NR268" i="5" s="1"/>
  <c r="NE270" i="5"/>
  <c r="NF269" i="5"/>
  <c r="AY355" i="5"/>
  <c r="BB355" i="5" s="1"/>
  <c r="PF357" i="5"/>
  <c r="TJ359" i="5"/>
  <c r="GY355" i="5"/>
  <c r="GZ355" i="5" s="1"/>
  <c r="PM356" i="5"/>
  <c r="PN356" i="5" s="1"/>
  <c r="PP356" i="5" s="1"/>
  <c r="IY358" i="5"/>
  <c r="IZ358" i="5" s="1"/>
  <c r="IR359" i="5"/>
  <c r="IQ359" i="5"/>
  <c r="CU356" i="5"/>
  <c r="CV356" i="5" s="1"/>
  <c r="BE355" i="5"/>
  <c r="BF355" i="5" s="1"/>
  <c r="TQ358" i="5"/>
  <c r="TR358" i="5" s="1"/>
  <c r="TT358" i="5" s="1"/>
  <c r="FC358" i="5"/>
  <c r="FF358" i="5" s="1"/>
  <c r="RE357" i="5"/>
  <c r="RG357" i="5" s="1"/>
  <c r="EU359" i="5"/>
  <c r="EV359" i="5" s="1"/>
  <c r="EN360" i="5"/>
  <c r="EM360" i="5"/>
  <c r="NU268" i="5"/>
  <c r="NV268" i="5" s="1"/>
  <c r="GQ356" i="5"/>
  <c r="GS356" i="5" s="1"/>
  <c r="KZ269" i="5"/>
  <c r="BD356" i="5"/>
  <c r="RM356" i="5"/>
  <c r="RN356" i="5" s="1"/>
  <c r="CM357" i="5"/>
  <c r="CO357" i="5" s="1"/>
  <c r="AP356" i="5"/>
  <c r="NT269" i="5"/>
  <c r="PL356" i="5"/>
  <c r="NI145" i="3"/>
  <c r="NJ145" i="3" s="1"/>
  <c r="MY146" i="3"/>
  <c r="NA146" i="3" s="1"/>
  <c r="LQ184" i="3"/>
  <c r="LR184" i="3" s="1"/>
  <c r="FC183" i="3"/>
  <c r="FF183" i="3" s="1"/>
  <c r="PF184" i="3"/>
  <c r="IV202" i="3"/>
  <c r="IW202" i="3" s="1"/>
  <c r="IX202" i="3" s="1"/>
  <c r="TO185" i="3"/>
  <c r="TP185" i="3" s="1"/>
  <c r="RH190" i="3"/>
  <c r="RI190" i="3" s="1"/>
  <c r="RJ190" i="3" s="1"/>
  <c r="LK184" i="3"/>
  <c r="LN184" i="3" s="1"/>
  <c r="JC201" i="3"/>
  <c r="JD201" i="3" s="1"/>
  <c r="JF201" i="3" s="1"/>
  <c r="CX188" i="3"/>
  <c r="CZ188" i="3" s="1"/>
  <c r="KY185" i="3"/>
  <c r="LP185" i="3" s="1"/>
  <c r="FI183" i="3"/>
  <c r="FJ183" i="3" s="1"/>
  <c r="PM183" i="3"/>
  <c r="PW183" i="3" s="1"/>
  <c r="PX183" i="3" s="1"/>
  <c r="GU184" i="3"/>
  <c r="HJ184" i="3" s="1"/>
  <c r="RO189" i="3"/>
  <c r="RY189" i="3" s="1"/>
  <c r="RZ189" i="3" s="1"/>
  <c r="FH184" i="3"/>
  <c r="ET184" i="3"/>
  <c r="CQ189" i="3"/>
  <c r="CR189" i="3" s="1"/>
  <c r="HA183" i="3"/>
  <c r="HB183" i="3" s="1"/>
  <c r="HD183" i="3" s="1"/>
  <c r="TG186" i="3"/>
  <c r="TI186" i="3" s="1"/>
  <c r="JB201" i="3"/>
  <c r="GZ183" i="3"/>
  <c r="UA358" i="5" l="1"/>
  <c r="AW355" i="7" s="1"/>
  <c r="PW356" i="5"/>
  <c r="PX356" i="5" s="1"/>
  <c r="EW359" i="5"/>
  <c r="CP357" i="5"/>
  <c r="GT356" i="5"/>
  <c r="PQ356" i="5"/>
  <c r="PT356" i="5" s="1"/>
  <c r="RH357" i="5"/>
  <c r="PG357" i="5"/>
  <c r="PV357" i="5" s="1"/>
  <c r="CW356" i="5"/>
  <c r="CX356" i="5" s="1"/>
  <c r="CZ356" i="5" s="1"/>
  <c r="HA355" i="5"/>
  <c r="HB355" i="5" s="1"/>
  <c r="HD355" i="5" s="1"/>
  <c r="UB358" i="5"/>
  <c r="DF189" i="3"/>
  <c r="RO356" i="5"/>
  <c r="RP356" i="5" s="1"/>
  <c r="RR356" i="5" s="1"/>
  <c r="EO360" i="5"/>
  <c r="EQ360" i="5" s="1"/>
  <c r="JM201" i="3"/>
  <c r="JN201" i="3" s="1"/>
  <c r="TU358" i="5"/>
  <c r="TX358" i="5" s="1"/>
  <c r="IS359" i="5"/>
  <c r="IU359" i="5" s="1"/>
  <c r="AQ356" i="5"/>
  <c r="AR356" i="5" s="1"/>
  <c r="AJ357" i="5"/>
  <c r="AI357" i="5"/>
  <c r="LA270" i="5"/>
  <c r="LB269" i="5"/>
  <c r="TK359" i="5"/>
  <c r="TZ359" i="5" s="1"/>
  <c r="NG269" i="5"/>
  <c r="NH269" i="5" s="1"/>
  <c r="MW270" i="5"/>
  <c r="MX270" i="5"/>
  <c r="JA358" i="5"/>
  <c r="JB358" i="5" s="1"/>
  <c r="NB146" i="3"/>
  <c r="NK145" i="3"/>
  <c r="NL145" i="3" s="1"/>
  <c r="NN145" i="3" s="1"/>
  <c r="KZ185" i="3"/>
  <c r="LB185" i="3" s="1"/>
  <c r="RK190" i="3"/>
  <c r="RL190" i="3" s="1"/>
  <c r="RC191" i="3"/>
  <c r="RD191" i="3"/>
  <c r="JG201" i="3"/>
  <c r="JJ201" i="3" s="1"/>
  <c r="IY202" i="3"/>
  <c r="IZ202" i="3" s="1"/>
  <c r="IR203" i="3"/>
  <c r="IQ203" i="3"/>
  <c r="TJ186" i="3"/>
  <c r="TK186" i="3" s="1"/>
  <c r="HE183" i="3"/>
  <c r="HH183" i="3" s="1"/>
  <c r="EU184" i="3"/>
  <c r="EV184" i="3" s="1"/>
  <c r="EM185" i="3"/>
  <c r="EN185" i="3"/>
  <c r="RP189" i="3"/>
  <c r="RR189" i="3" s="1"/>
  <c r="TQ185" i="3"/>
  <c r="UA185" i="3" s="1"/>
  <c r="UB185" i="3" s="1"/>
  <c r="PG184" i="3"/>
  <c r="PH184" i="3" s="1"/>
  <c r="GV184" i="3"/>
  <c r="DA188" i="3"/>
  <c r="DD188" i="3" s="1"/>
  <c r="PN183" i="3"/>
  <c r="PP183" i="3" s="1"/>
  <c r="CS189" i="3"/>
  <c r="CT189" i="3" s="1"/>
  <c r="CK190" i="3"/>
  <c r="CL190" i="3"/>
  <c r="HK183" i="3"/>
  <c r="HL183" i="3" s="1"/>
  <c r="RX190" i="3"/>
  <c r="JL202" i="3"/>
  <c r="PH357" i="5" l="1"/>
  <c r="HK355" i="5"/>
  <c r="HL355" i="5" s="1"/>
  <c r="RY356" i="5"/>
  <c r="RZ356" i="5" s="1"/>
  <c r="HE355" i="5"/>
  <c r="HH355" i="5" s="1"/>
  <c r="RS356" i="5"/>
  <c r="RV356" i="5" s="1"/>
  <c r="IV359" i="5"/>
  <c r="DA356" i="5"/>
  <c r="DD356" i="5" s="1"/>
  <c r="NI269" i="5"/>
  <c r="NJ269" i="5" s="1"/>
  <c r="ER360" i="5"/>
  <c r="DG356" i="5"/>
  <c r="DH356" i="5" s="1"/>
  <c r="GU356" i="5"/>
  <c r="HJ356" i="5" s="1"/>
  <c r="JC358" i="5"/>
  <c r="JD358" i="5" s="1"/>
  <c r="JF358" i="5" s="1"/>
  <c r="LC269" i="5"/>
  <c r="LD269" i="5" s="1"/>
  <c r="KS270" i="5"/>
  <c r="KT270" i="5"/>
  <c r="AK357" i="5"/>
  <c r="AM357" i="5" s="1"/>
  <c r="PI357" i="5"/>
  <c r="PJ357" i="5" s="1"/>
  <c r="PB358" i="5"/>
  <c r="PA358" i="5"/>
  <c r="BA355" i="7"/>
  <c r="AX355" i="7"/>
  <c r="RI357" i="5"/>
  <c r="RJ357" i="5" s="1"/>
  <c r="CQ357" i="5"/>
  <c r="DF357" i="5" s="1"/>
  <c r="AS356" i="5"/>
  <c r="AT356" i="5" s="1"/>
  <c r="EY359" i="5"/>
  <c r="EZ359" i="5" s="1"/>
  <c r="FB359" i="5" s="1"/>
  <c r="MY270" i="5"/>
  <c r="NA270" i="5" s="1"/>
  <c r="TL359" i="5"/>
  <c r="EX359" i="5"/>
  <c r="NP145" i="3"/>
  <c r="NR145" i="3" s="1"/>
  <c r="NU145" i="3"/>
  <c r="NV145" i="3" s="1"/>
  <c r="NC146" i="3"/>
  <c r="NT146" i="3" s="1"/>
  <c r="LA186" i="3"/>
  <c r="TR185" i="3"/>
  <c r="TT185" i="3" s="1"/>
  <c r="TU185" i="3" s="1"/>
  <c r="TX185" i="3" s="1"/>
  <c r="AY182" i="7" s="1"/>
  <c r="EW184" i="3"/>
  <c r="RM190" i="3"/>
  <c r="CU189" i="3"/>
  <c r="CV189" i="3" s="1"/>
  <c r="JA202" i="3"/>
  <c r="JB202" i="3" s="1"/>
  <c r="TL186" i="3"/>
  <c r="PQ183" i="3"/>
  <c r="PT183" i="3" s="1"/>
  <c r="RT189" i="3"/>
  <c r="RV189" i="3" s="1"/>
  <c r="RE191" i="3"/>
  <c r="RG191" i="3" s="1"/>
  <c r="EO185" i="3"/>
  <c r="EQ185" i="3" s="1"/>
  <c r="CM190" i="3"/>
  <c r="CO190" i="3" s="1"/>
  <c r="GW184" i="3"/>
  <c r="GX184" i="3" s="1"/>
  <c r="GO185" i="3"/>
  <c r="GP185" i="3"/>
  <c r="LC185" i="3"/>
  <c r="LD185" i="3" s="1"/>
  <c r="KT186" i="3"/>
  <c r="KS186" i="3"/>
  <c r="IS203" i="3"/>
  <c r="IU203" i="3" s="1"/>
  <c r="TZ186" i="3"/>
  <c r="PI184" i="3"/>
  <c r="PJ184" i="3" s="1"/>
  <c r="PA185" i="3"/>
  <c r="PB185" i="3"/>
  <c r="PV184" i="3"/>
  <c r="JM358" i="5" l="1"/>
  <c r="JN358" i="5" s="1"/>
  <c r="ES360" i="5"/>
  <c r="ET360" i="5" s="1"/>
  <c r="FI359" i="5"/>
  <c r="FJ359" i="5" s="1"/>
  <c r="NB270" i="5"/>
  <c r="LE269" i="5"/>
  <c r="PK357" i="5"/>
  <c r="PL357" i="5" s="1"/>
  <c r="FC359" i="5"/>
  <c r="FF359" i="5" s="1"/>
  <c r="RX357" i="5"/>
  <c r="KU270" i="5"/>
  <c r="KW270" i="5" s="1"/>
  <c r="AU356" i="5"/>
  <c r="AV356" i="5" s="1"/>
  <c r="AX356" i="5" s="1"/>
  <c r="PC358" i="5"/>
  <c r="PE358" i="5" s="1"/>
  <c r="IW359" i="5"/>
  <c r="IX359" i="5" s="1"/>
  <c r="TM359" i="5"/>
  <c r="TN359" i="5" s="1"/>
  <c r="TF360" i="5"/>
  <c r="TE360" i="5"/>
  <c r="RK357" i="5"/>
  <c r="RL357" i="5" s="1"/>
  <c r="RD358" i="5"/>
  <c r="RC358" i="5"/>
  <c r="GV356" i="5"/>
  <c r="CR357" i="5"/>
  <c r="NK269" i="5"/>
  <c r="NU269" i="5" s="1"/>
  <c r="NV269" i="5" s="1"/>
  <c r="AN357" i="5"/>
  <c r="JG358" i="5"/>
  <c r="JJ358" i="5" s="1"/>
  <c r="FH360" i="5"/>
  <c r="ND146" i="3"/>
  <c r="PK184" i="3"/>
  <c r="PL184" i="3" s="1"/>
  <c r="RH191" i="3"/>
  <c r="RI191" i="3" s="1"/>
  <c r="RJ191" i="3" s="1"/>
  <c r="IV203" i="3"/>
  <c r="CP190" i="3"/>
  <c r="LE185" i="3"/>
  <c r="LF185" i="3" s="1"/>
  <c r="GY184" i="3"/>
  <c r="ER185" i="3"/>
  <c r="GQ185" i="3"/>
  <c r="GS185" i="3" s="1"/>
  <c r="CW189" i="3"/>
  <c r="CX189" i="3" s="1"/>
  <c r="CZ189" i="3" s="1"/>
  <c r="RO190" i="3"/>
  <c r="RP190" i="3" s="1"/>
  <c r="RR190" i="3" s="1"/>
  <c r="TM186" i="3"/>
  <c r="TN186" i="3" s="1"/>
  <c r="TE187" i="3"/>
  <c r="TF187" i="3"/>
  <c r="RN190" i="3"/>
  <c r="EY184" i="3"/>
  <c r="EZ184" i="3" s="1"/>
  <c r="FB184" i="3" s="1"/>
  <c r="PC185" i="3"/>
  <c r="PE185" i="3" s="1"/>
  <c r="EX184" i="3"/>
  <c r="KU186" i="3"/>
  <c r="KW186" i="3" s="1"/>
  <c r="JC202" i="3"/>
  <c r="JD202" i="3" s="1"/>
  <c r="JF202" i="3" s="1"/>
  <c r="EU360" i="5" l="1"/>
  <c r="EV360" i="5" s="1"/>
  <c r="EW360" i="5" s="1"/>
  <c r="EX360" i="5" s="1"/>
  <c r="EM361" i="5"/>
  <c r="EN361" i="5"/>
  <c r="TO359" i="5"/>
  <c r="TP359" i="5"/>
  <c r="AY356" i="5"/>
  <c r="BB356" i="5" s="1"/>
  <c r="IY359" i="5"/>
  <c r="IZ359" i="5" s="1"/>
  <c r="IR360" i="5"/>
  <c r="IQ360" i="5"/>
  <c r="RM357" i="5"/>
  <c r="KX270" i="5"/>
  <c r="JL359" i="5"/>
  <c r="RE358" i="5"/>
  <c r="RG358" i="5" s="1"/>
  <c r="EO361" i="5"/>
  <c r="EQ361" i="5" s="1"/>
  <c r="NL269" i="5"/>
  <c r="NN269" i="5" s="1"/>
  <c r="CS357" i="5"/>
  <c r="CT357" i="5" s="1"/>
  <c r="CL358" i="5"/>
  <c r="CK358" i="5"/>
  <c r="TG360" i="5"/>
  <c r="TI360" i="5" s="1"/>
  <c r="PF358" i="5"/>
  <c r="BE356" i="5"/>
  <c r="BF356" i="5" s="1"/>
  <c r="PM357" i="5"/>
  <c r="PN357" i="5" s="1"/>
  <c r="PP357" i="5" s="1"/>
  <c r="LG269" i="5"/>
  <c r="LH269" i="5" s="1"/>
  <c r="LJ269" i="5" s="1"/>
  <c r="GW356" i="5"/>
  <c r="GX356" i="5" s="1"/>
  <c r="GO357" i="5"/>
  <c r="GP357" i="5"/>
  <c r="AO357" i="5"/>
  <c r="BD357" i="5" s="1"/>
  <c r="LF269" i="5"/>
  <c r="NC270" i="5"/>
  <c r="ND270" i="5" s="1"/>
  <c r="NF146" i="3"/>
  <c r="NE147" i="3"/>
  <c r="KX186" i="3"/>
  <c r="FC184" i="3"/>
  <c r="FF184" i="3" s="1"/>
  <c r="PF185" i="3"/>
  <c r="PG185" i="3" s="1"/>
  <c r="PH185" i="3" s="1"/>
  <c r="GT185" i="3"/>
  <c r="RT190" i="3"/>
  <c r="RV190" i="3" s="1"/>
  <c r="DA189" i="3"/>
  <c r="DD189" i="3" s="1"/>
  <c r="RK191" i="3"/>
  <c r="RL191" i="3" s="1"/>
  <c r="RD192" i="3"/>
  <c r="RC192" i="3"/>
  <c r="JG202" i="3"/>
  <c r="JJ202" i="3" s="1"/>
  <c r="TO186" i="3"/>
  <c r="JM202" i="3"/>
  <c r="JN202" i="3" s="1"/>
  <c r="DG189" i="3"/>
  <c r="DH189" i="3" s="1"/>
  <c r="CQ190" i="3"/>
  <c r="DF190" i="3" s="1"/>
  <c r="ES185" i="3"/>
  <c r="ET185" i="3" s="1"/>
  <c r="PM184" i="3"/>
  <c r="PW184" i="3" s="1"/>
  <c r="PX184" i="3" s="1"/>
  <c r="FI184" i="3"/>
  <c r="FJ184" i="3" s="1"/>
  <c r="TG187" i="3"/>
  <c r="TI187" i="3" s="1"/>
  <c r="HA184" i="3"/>
  <c r="HB184" i="3" s="1"/>
  <c r="HD184" i="3" s="1"/>
  <c r="GZ184" i="3"/>
  <c r="IW203" i="3"/>
  <c r="IX203" i="3" s="1"/>
  <c r="RY190" i="3"/>
  <c r="RZ190" i="3" s="1"/>
  <c r="LG185" i="3"/>
  <c r="LH185" i="3" s="1"/>
  <c r="LJ185" i="3" s="1"/>
  <c r="RX191" i="3"/>
  <c r="AV307" i="7"/>
  <c r="LQ269" i="5" l="1"/>
  <c r="LR269" i="5" s="1"/>
  <c r="PW357" i="5"/>
  <c r="PX357" i="5" s="1"/>
  <c r="PQ357" i="5"/>
  <c r="PT357" i="5" s="1"/>
  <c r="JA359" i="5"/>
  <c r="ER361" i="5"/>
  <c r="RH358" i="5"/>
  <c r="LK269" i="5"/>
  <c r="LN269" i="5" s="1"/>
  <c r="GY356" i="5"/>
  <c r="CU357" i="5"/>
  <c r="CV357" i="5" s="1"/>
  <c r="EY360" i="5"/>
  <c r="EZ360" i="5" s="1"/>
  <c r="FB360" i="5" s="1"/>
  <c r="IS360" i="5"/>
  <c r="IU360" i="5" s="1"/>
  <c r="NE271" i="5"/>
  <c r="NF270" i="5"/>
  <c r="NT270" i="5"/>
  <c r="TJ360" i="5"/>
  <c r="NO269" i="5"/>
  <c r="NR269" i="5" s="1"/>
  <c r="KY270" i="5"/>
  <c r="LP270" i="5" s="1"/>
  <c r="GQ357" i="5"/>
  <c r="GS357" i="5" s="1"/>
  <c r="PG358" i="5"/>
  <c r="PH358" i="5" s="1"/>
  <c r="RO357" i="5"/>
  <c r="RP357" i="5" s="1"/>
  <c r="RR357" i="5" s="1"/>
  <c r="AP357" i="5"/>
  <c r="CM358" i="5"/>
  <c r="CO358" i="5" s="1"/>
  <c r="RN357" i="5"/>
  <c r="TQ359" i="5"/>
  <c r="UA359" i="5" s="1"/>
  <c r="NG146" i="3"/>
  <c r="NH146" i="3" s="1"/>
  <c r="MW147" i="3"/>
  <c r="MX147" i="3"/>
  <c r="JL203" i="3"/>
  <c r="FH185" i="3"/>
  <c r="CR190" i="3"/>
  <c r="CS190" i="3" s="1"/>
  <c r="CT190" i="3" s="1"/>
  <c r="LK185" i="3"/>
  <c r="LN185" i="3" s="1"/>
  <c r="PI185" i="3"/>
  <c r="PJ185" i="3" s="1"/>
  <c r="PB186" i="3"/>
  <c r="PA186" i="3"/>
  <c r="RM191" i="3"/>
  <c r="HE184" i="3"/>
  <c r="HH184" i="3" s="1"/>
  <c r="TJ187" i="3"/>
  <c r="TK187" i="3" s="1"/>
  <c r="TL187" i="3" s="1"/>
  <c r="EU185" i="3"/>
  <c r="EV185" i="3" s="1"/>
  <c r="EM186" i="3"/>
  <c r="EN186" i="3"/>
  <c r="TQ186" i="3"/>
  <c r="TR186" i="3" s="1"/>
  <c r="TT186" i="3" s="1"/>
  <c r="IY203" i="3"/>
  <c r="IZ203" i="3" s="1"/>
  <c r="IR204" i="3"/>
  <c r="IQ204" i="3"/>
  <c r="PN184" i="3"/>
  <c r="PP184" i="3" s="1"/>
  <c r="RE192" i="3"/>
  <c r="RG192" i="3" s="1"/>
  <c r="GU185" i="3"/>
  <c r="HJ185" i="3" s="1"/>
  <c r="LQ185" i="3"/>
  <c r="LR185" i="3" s="1"/>
  <c r="HK184" i="3"/>
  <c r="HL184" i="3" s="1"/>
  <c r="TP186" i="3"/>
  <c r="PV185" i="3"/>
  <c r="KY186" i="3"/>
  <c r="LP186" i="3" s="1"/>
  <c r="FI360" i="5" l="1"/>
  <c r="FJ360" i="5" s="1"/>
  <c r="TR359" i="5"/>
  <c r="TT359" i="5" s="1"/>
  <c r="CL191" i="3"/>
  <c r="CM191" i="3" s="1"/>
  <c r="CO191" i="3" s="1"/>
  <c r="KZ270" i="5"/>
  <c r="LA271" i="5" s="1"/>
  <c r="PI358" i="5"/>
  <c r="PJ358" i="5" s="1"/>
  <c r="PB359" i="5"/>
  <c r="PA359" i="5"/>
  <c r="CP358" i="5"/>
  <c r="GT357" i="5"/>
  <c r="GU357" i="5" s="1"/>
  <c r="RS357" i="5"/>
  <c r="RV357" i="5" s="1"/>
  <c r="IV360" i="5"/>
  <c r="FC360" i="5"/>
  <c r="FF360" i="5" s="1"/>
  <c r="AW356" i="7"/>
  <c r="UB359" i="5"/>
  <c r="RY357" i="5"/>
  <c r="RZ357" i="5" s="1"/>
  <c r="NG270" i="5"/>
  <c r="NH270" i="5" s="1"/>
  <c r="MW271" i="5"/>
  <c r="MX271" i="5"/>
  <c r="PV358" i="5"/>
  <c r="HA356" i="5"/>
  <c r="HB356" i="5" s="1"/>
  <c r="HD356" i="5" s="1"/>
  <c r="GZ356" i="5"/>
  <c r="ES361" i="5"/>
  <c r="ET361" i="5" s="1"/>
  <c r="JC359" i="5"/>
  <c r="JD359" i="5" s="1"/>
  <c r="JF359" i="5" s="1"/>
  <c r="TU359" i="5"/>
  <c r="TX359" i="5" s="1"/>
  <c r="JB359" i="5"/>
  <c r="AQ357" i="5"/>
  <c r="AR357" i="5" s="1"/>
  <c r="AI358" i="5"/>
  <c r="AJ358" i="5"/>
  <c r="TK360" i="5"/>
  <c r="TL360" i="5" s="1"/>
  <c r="CW357" i="5"/>
  <c r="DG357" i="5" s="1"/>
  <c r="DH357" i="5" s="1"/>
  <c r="RI358" i="5"/>
  <c r="RJ358" i="5" s="1"/>
  <c r="NI146" i="3"/>
  <c r="MY147" i="3"/>
  <c r="NA147" i="3" s="1"/>
  <c r="NB147" i="3" s="1"/>
  <c r="KZ186" i="3"/>
  <c r="LB186" i="3" s="1"/>
  <c r="KT187" i="3" s="1"/>
  <c r="UA186" i="3"/>
  <c r="UB186" i="3" s="1"/>
  <c r="CK191" i="3"/>
  <c r="GV185" i="3"/>
  <c r="GW185" i="3" s="1"/>
  <c r="GX185" i="3" s="1"/>
  <c r="TM187" i="3"/>
  <c r="TN187" i="3" s="1"/>
  <c r="TF188" i="3"/>
  <c r="TE188" i="3"/>
  <c r="CU190" i="3"/>
  <c r="PK185" i="3"/>
  <c r="PL185" i="3" s="1"/>
  <c r="EW185" i="3"/>
  <c r="EX185" i="3" s="1"/>
  <c r="RH192" i="3"/>
  <c r="RI192" i="3" s="1"/>
  <c r="RJ192" i="3" s="1"/>
  <c r="JA203" i="3"/>
  <c r="JB203" i="3" s="1"/>
  <c r="TU186" i="3"/>
  <c r="TX186" i="3" s="1"/>
  <c r="AY183" i="7" s="1"/>
  <c r="EO186" i="3"/>
  <c r="EQ186" i="3" s="1"/>
  <c r="RO191" i="3"/>
  <c r="RP191" i="3" s="1"/>
  <c r="RR191" i="3" s="1"/>
  <c r="PC186" i="3"/>
  <c r="PE186" i="3" s="1"/>
  <c r="IS204" i="3"/>
  <c r="IU204" i="3" s="1"/>
  <c r="RN191" i="3"/>
  <c r="PQ184" i="3"/>
  <c r="PT184" i="3" s="1"/>
  <c r="TZ187" i="3"/>
  <c r="LB270" i="5" l="1"/>
  <c r="FH361" i="5"/>
  <c r="CX357" i="5"/>
  <c r="CZ357" i="5" s="1"/>
  <c r="AS357" i="5"/>
  <c r="AT357" i="5" s="1"/>
  <c r="TM360" i="5"/>
  <c r="TN360" i="5" s="1"/>
  <c r="TE361" i="5"/>
  <c r="TF361" i="5"/>
  <c r="EU361" i="5"/>
  <c r="EV361" i="5" s="1"/>
  <c r="EM362" i="5"/>
  <c r="EN362" i="5"/>
  <c r="PK358" i="5"/>
  <c r="DA357" i="5"/>
  <c r="DD357" i="5" s="1"/>
  <c r="TZ360" i="5"/>
  <c r="NI270" i="5"/>
  <c r="NJ270" i="5" s="1"/>
  <c r="AK358" i="5"/>
  <c r="AM358" i="5" s="1"/>
  <c r="IW360" i="5"/>
  <c r="JL360" i="5" s="1"/>
  <c r="CQ358" i="5"/>
  <c r="CR358" i="5" s="1"/>
  <c r="HE356" i="5"/>
  <c r="HH356" i="5" s="1"/>
  <c r="JG359" i="5"/>
  <c r="JJ359" i="5" s="1"/>
  <c r="PC359" i="5"/>
  <c r="PE359" i="5" s="1"/>
  <c r="RK358" i="5"/>
  <c r="RL358" i="5" s="1"/>
  <c r="RC359" i="5"/>
  <c r="RD359" i="5"/>
  <c r="JM359" i="5"/>
  <c r="JN359" i="5" s="1"/>
  <c r="MY271" i="5"/>
  <c r="NA271" i="5" s="1"/>
  <c r="BA356" i="7"/>
  <c r="AX356" i="7"/>
  <c r="HJ357" i="5"/>
  <c r="RX358" i="5"/>
  <c r="LC270" i="5"/>
  <c r="LD270" i="5" s="1"/>
  <c r="KS271" i="5"/>
  <c r="KT271" i="5"/>
  <c r="HK356" i="5"/>
  <c r="HL356" i="5" s="1"/>
  <c r="GV357" i="5"/>
  <c r="KS187" i="3"/>
  <c r="LC186" i="3"/>
  <c r="LD186" i="3" s="1"/>
  <c r="LE186" i="3" s="1"/>
  <c r="LF186" i="3" s="1"/>
  <c r="NC147" i="3"/>
  <c r="ND147" i="3" s="1"/>
  <c r="NK146" i="3"/>
  <c r="NL146" i="3" s="1"/>
  <c r="NN146" i="3" s="1"/>
  <c r="NJ146" i="3"/>
  <c r="LA187" i="3"/>
  <c r="GO186" i="3"/>
  <c r="GP186" i="3"/>
  <c r="GQ186" i="3" s="1"/>
  <c r="GS186" i="3" s="1"/>
  <c r="RY191" i="3"/>
  <c r="RZ191" i="3" s="1"/>
  <c r="IV204" i="3"/>
  <c r="RT191" i="3"/>
  <c r="RV191" i="3" s="1"/>
  <c r="TO187" i="3"/>
  <c r="TP187" i="3" s="1"/>
  <c r="ER186" i="3"/>
  <c r="RK192" i="3"/>
  <c r="RL192" i="3" s="1"/>
  <c r="RD193" i="3"/>
  <c r="RC193" i="3"/>
  <c r="GY185" i="3"/>
  <c r="GZ185" i="3" s="1"/>
  <c r="CP191" i="3"/>
  <c r="TG188" i="3"/>
  <c r="TI188" i="3" s="1"/>
  <c r="EY185" i="3"/>
  <c r="FI185" i="3" s="1"/>
  <c r="FJ185" i="3" s="1"/>
  <c r="KU187" i="3"/>
  <c r="KW187" i="3" s="1"/>
  <c r="PM185" i="3"/>
  <c r="PN185" i="3" s="1"/>
  <c r="PP185" i="3" s="1"/>
  <c r="PF186" i="3"/>
  <c r="JC203" i="3"/>
  <c r="JD203" i="3" s="1"/>
  <c r="JF203" i="3" s="1"/>
  <c r="CW190" i="3"/>
  <c r="CX190" i="3" s="1"/>
  <c r="CZ190" i="3" s="1"/>
  <c r="RX192" i="3"/>
  <c r="CV190" i="3"/>
  <c r="IX360" i="5" l="1"/>
  <c r="AN358" i="5"/>
  <c r="NB271" i="5"/>
  <c r="CS358" i="5"/>
  <c r="CT358" i="5" s="1"/>
  <c r="CK359" i="5"/>
  <c r="CL359" i="5"/>
  <c r="PF359" i="5"/>
  <c r="LF270" i="5"/>
  <c r="LE270" i="5"/>
  <c r="IY360" i="5"/>
  <c r="IZ360" i="5" s="1"/>
  <c r="IR361" i="5"/>
  <c r="IQ361" i="5"/>
  <c r="RM358" i="5"/>
  <c r="EW361" i="5"/>
  <c r="KU271" i="5"/>
  <c r="KW271" i="5" s="1"/>
  <c r="TG361" i="5"/>
  <c r="TI361" i="5" s="1"/>
  <c r="TJ361" i="5" s="1"/>
  <c r="PM358" i="5"/>
  <c r="PN358" i="5" s="1"/>
  <c r="PP358" i="5" s="1"/>
  <c r="TO360" i="5"/>
  <c r="TP360" i="5" s="1"/>
  <c r="DF358" i="5"/>
  <c r="PL358" i="5"/>
  <c r="RE359" i="5"/>
  <c r="RG359" i="5" s="1"/>
  <c r="EO362" i="5"/>
  <c r="EQ362" i="5" s="1"/>
  <c r="GW357" i="5"/>
  <c r="GX357" i="5" s="1"/>
  <c r="GO358" i="5"/>
  <c r="GP358" i="5"/>
  <c r="NK270" i="5"/>
  <c r="NU270" i="5" s="1"/>
  <c r="NV270" i="5" s="1"/>
  <c r="AU357" i="5"/>
  <c r="BE357" i="5" s="1"/>
  <c r="BF357" i="5" s="1"/>
  <c r="NU146" i="3"/>
  <c r="NV146" i="3" s="1"/>
  <c r="NP146" i="3"/>
  <c r="NR146" i="3" s="1"/>
  <c r="NF147" i="3"/>
  <c r="NE148" i="3"/>
  <c r="NT147" i="3"/>
  <c r="DG190" i="3"/>
  <c r="DH190" i="3" s="1"/>
  <c r="JM203" i="3"/>
  <c r="JN203" i="3" s="1"/>
  <c r="RM192" i="3"/>
  <c r="PQ185" i="3"/>
  <c r="PT185" i="3" s="1"/>
  <c r="GT186" i="3"/>
  <c r="DA190" i="3"/>
  <c r="DD190" i="3" s="1"/>
  <c r="RE193" i="3"/>
  <c r="RG193" i="3" s="1"/>
  <c r="PW185" i="3"/>
  <c r="PX185" i="3" s="1"/>
  <c r="LG186" i="3"/>
  <c r="LH186" i="3" s="1"/>
  <c r="LJ186" i="3" s="1"/>
  <c r="TQ187" i="3"/>
  <c r="UA187" i="3" s="1"/>
  <c r="UB187" i="3" s="1"/>
  <c r="TJ188" i="3"/>
  <c r="CQ191" i="3"/>
  <c r="CR191" i="3" s="1"/>
  <c r="ES186" i="3"/>
  <c r="ET186" i="3" s="1"/>
  <c r="KX187" i="3"/>
  <c r="EZ185" i="3"/>
  <c r="FB185" i="3" s="1"/>
  <c r="HA185" i="3"/>
  <c r="HB185" i="3" s="1"/>
  <c r="HD185" i="3" s="1"/>
  <c r="JG203" i="3"/>
  <c r="JJ203" i="3" s="1"/>
  <c r="PG186" i="3"/>
  <c r="PH186" i="3" s="1"/>
  <c r="IW204" i="3"/>
  <c r="JL204" i="3" s="1"/>
  <c r="AV308" i="7"/>
  <c r="NL270" i="5" l="1"/>
  <c r="NN270" i="5" s="1"/>
  <c r="KX271" i="5"/>
  <c r="PQ358" i="5"/>
  <c r="PT358" i="5" s="1"/>
  <c r="ER362" i="5"/>
  <c r="JA360" i="5"/>
  <c r="GY357" i="5"/>
  <c r="TZ361" i="5"/>
  <c r="NO270" i="5"/>
  <c r="NR270" i="5" s="1"/>
  <c r="LG270" i="5"/>
  <c r="LH270" i="5" s="1"/>
  <c r="LJ270" i="5" s="1"/>
  <c r="TK361" i="5"/>
  <c r="RO358" i="5"/>
  <c r="RP358" i="5" s="1"/>
  <c r="RR358" i="5" s="1"/>
  <c r="LQ270" i="5"/>
  <c r="LR270" i="5" s="1"/>
  <c r="CU358" i="5"/>
  <c r="TQ360" i="5"/>
  <c r="UA360" i="5" s="1"/>
  <c r="RN358" i="5"/>
  <c r="GQ358" i="5"/>
  <c r="GS358" i="5" s="1"/>
  <c r="NC271" i="5"/>
  <c r="ND271" i="5" s="1"/>
  <c r="AV357" i="5"/>
  <c r="AX357" i="5" s="1"/>
  <c r="RH359" i="5"/>
  <c r="RI359" i="5" s="1"/>
  <c r="TL361" i="5"/>
  <c r="EY361" i="5"/>
  <c r="EZ361" i="5" s="1"/>
  <c r="FB361" i="5" s="1"/>
  <c r="IS361" i="5"/>
  <c r="IU361" i="5" s="1"/>
  <c r="PG359" i="5"/>
  <c r="PH359" i="5" s="1"/>
  <c r="EX361" i="5"/>
  <c r="CM359" i="5"/>
  <c r="CO359" i="5" s="1"/>
  <c r="PW358" i="5"/>
  <c r="PX358" i="5" s="1"/>
  <c r="AO358" i="5"/>
  <c r="BD358" i="5" s="1"/>
  <c r="NG147" i="3"/>
  <c r="NH147" i="3" s="1"/>
  <c r="MX148" i="3"/>
  <c r="MW148" i="3"/>
  <c r="FH186" i="3"/>
  <c r="IX204" i="3"/>
  <c r="IQ205" i="3" s="1"/>
  <c r="LQ186" i="3"/>
  <c r="LR186" i="3" s="1"/>
  <c r="TR187" i="3"/>
  <c r="TT187" i="3" s="1"/>
  <c r="TU187" i="3" s="1"/>
  <c r="TX187" i="3" s="1"/>
  <c r="AY184" i="7" s="1"/>
  <c r="LK186" i="3"/>
  <c r="LN186" i="3" s="1"/>
  <c r="HE185" i="3"/>
  <c r="HH185" i="3" s="1"/>
  <c r="EU186" i="3"/>
  <c r="EV186" i="3" s="1"/>
  <c r="EN187" i="3"/>
  <c r="EM187" i="3"/>
  <c r="RH193" i="3"/>
  <c r="PI186" i="3"/>
  <c r="PJ186" i="3" s="1"/>
  <c r="PA187" i="3"/>
  <c r="PB187" i="3"/>
  <c r="HK185" i="3"/>
  <c r="HL185" i="3" s="1"/>
  <c r="GU186" i="3"/>
  <c r="GV186" i="3" s="1"/>
  <c r="PV186" i="3"/>
  <c r="CS191" i="3"/>
  <c r="CT191" i="3" s="1"/>
  <c r="CK192" i="3"/>
  <c r="CL192" i="3"/>
  <c r="DF191" i="3"/>
  <c r="KY187" i="3"/>
  <c r="LP187" i="3" s="1"/>
  <c r="RO192" i="3"/>
  <c r="RP192" i="3" s="1"/>
  <c r="RR192" i="3" s="1"/>
  <c r="RN192" i="3"/>
  <c r="FC185" i="3"/>
  <c r="FF185" i="3" s="1"/>
  <c r="TK188" i="3"/>
  <c r="TL188" i="3" s="1"/>
  <c r="TR360" i="5" l="1"/>
  <c r="TT360" i="5" s="1"/>
  <c r="IY204" i="3"/>
  <c r="IZ204" i="3" s="1"/>
  <c r="JA204" i="3" s="1"/>
  <c r="JB204" i="3" s="1"/>
  <c r="FI361" i="5"/>
  <c r="FJ361" i="5" s="1"/>
  <c r="FC361" i="5"/>
  <c r="FF361" i="5" s="1"/>
  <c r="RS358" i="5"/>
  <c r="RV358" i="5" s="1"/>
  <c r="LK270" i="5"/>
  <c r="LN270" i="5" s="1"/>
  <c r="CP359" i="5"/>
  <c r="CQ359" i="5" s="1"/>
  <c r="CR359" i="5" s="1"/>
  <c r="GT358" i="5"/>
  <c r="TM361" i="5"/>
  <c r="TN361" i="5" s="1"/>
  <c r="TE362" i="5"/>
  <c r="TF362" i="5"/>
  <c r="CW358" i="5"/>
  <c r="CX358" i="5" s="1"/>
  <c r="CZ358" i="5" s="1"/>
  <c r="RX359" i="5"/>
  <c r="RJ359" i="5"/>
  <c r="PI359" i="5"/>
  <c r="PJ359" i="5" s="1"/>
  <c r="PB360" i="5"/>
  <c r="PA360" i="5"/>
  <c r="AY357" i="5"/>
  <c r="BB357" i="5" s="1"/>
  <c r="ES362" i="5"/>
  <c r="ET362" i="5" s="1"/>
  <c r="NE272" i="5"/>
  <c r="NF271" i="5"/>
  <c r="AP358" i="5"/>
  <c r="PV359" i="5"/>
  <c r="RY358" i="5"/>
  <c r="RZ358" i="5" s="1"/>
  <c r="HA357" i="5"/>
  <c r="HB357" i="5" s="1"/>
  <c r="HD357" i="5" s="1"/>
  <c r="IV361" i="5"/>
  <c r="IW361" i="5" s="1"/>
  <c r="TU360" i="5"/>
  <c r="TX360" i="5" s="1"/>
  <c r="AW357" i="7"/>
  <c r="UB360" i="5"/>
  <c r="GZ357" i="5"/>
  <c r="JC360" i="5"/>
  <c r="JD360" i="5" s="1"/>
  <c r="JF360" i="5" s="1"/>
  <c r="IR205" i="3"/>
  <c r="IS205" i="3" s="1"/>
  <c r="IU205" i="3" s="1"/>
  <c r="NT271" i="5"/>
  <c r="CV358" i="5"/>
  <c r="JB360" i="5"/>
  <c r="KY271" i="5"/>
  <c r="LP271" i="5" s="1"/>
  <c r="NI147" i="3"/>
  <c r="NJ147" i="3" s="1"/>
  <c r="MY148" i="3"/>
  <c r="NA148" i="3" s="1"/>
  <c r="KZ187" i="3"/>
  <c r="LB187" i="3" s="1"/>
  <c r="LC187" i="3" s="1"/>
  <c r="LD187" i="3" s="1"/>
  <c r="TZ188" i="3"/>
  <c r="CU191" i="3"/>
  <c r="CV191" i="3" s="1"/>
  <c r="RT192" i="3"/>
  <c r="RV192" i="3" s="1"/>
  <c r="EW186" i="3"/>
  <c r="EX186" i="3" s="1"/>
  <c r="TM188" i="3"/>
  <c r="TN188" i="3" s="1"/>
  <c r="TF189" i="3"/>
  <c r="TE189" i="3"/>
  <c r="RI193" i="3"/>
  <c r="RX193" i="3" s="1"/>
  <c r="RY192" i="3"/>
  <c r="RZ192" i="3" s="1"/>
  <c r="HJ186" i="3"/>
  <c r="PK186" i="3"/>
  <c r="PL186" i="3" s="1"/>
  <c r="GW186" i="3"/>
  <c r="GX186" i="3" s="1"/>
  <c r="GP187" i="3"/>
  <c r="GO187" i="3"/>
  <c r="PC187" i="3"/>
  <c r="PE187" i="3" s="1"/>
  <c r="EO187" i="3"/>
  <c r="EQ187" i="3" s="1"/>
  <c r="CM192" i="3"/>
  <c r="CO192" i="3" s="1"/>
  <c r="DG358" i="5" l="1"/>
  <c r="DH358" i="5" s="1"/>
  <c r="JM360" i="5"/>
  <c r="JN360" i="5" s="1"/>
  <c r="TO361" i="5"/>
  <c r="TP361" i="5" s="1"/>
  <c r="PK359" i="5"/>
  <c r="DA358" i="5"/>
  <c r="DD358" i="5" s="1"/>
  <c r="HE357" i="5"/>
  <c r="HH357" i="5" s="1"/>
  <c r="CS359" i="5"/>
  <c r="CT359" i="5" s="1"/>
  <c r="CK360" i="5"/>
  <c r="CL360" i="5"/>
  <c r="AQ358" i="5"/>
  <c r="AR358" i="5" s="1"/>
  <c r="AI359" i="5"/>
  <c r="AJ359" i="5"/>
  <c r="KZ271" i="5"/>
  <c r="IX361" i="5"/>
  <c r="RK359" i="5"/>
  <c r="RL359" i="5" s="1"/>
  <c r="RC360" i="5"/>
  <c r="RD360" i="5"/>
  <c r="JG360" i="5"/>
  <c r="JJ360" i="5" s="1"/>
  <c r="JL361" i="5"/>
  <c r="NG271" i="5"/>
  <c r="NH271" i="5" s="1"/>
  <c r="MX272" i="5"/>
  <c r="MW272" i="5"/>
  <c r="EU362" i="5"/>
  <c r="EV362" i="5" s="1"/>
  <c r="EM363" i="5"/>
  <c r="EN363" i="5"/>
  <c r="FH362" i="5"/>
  <c r="HK357" i="5"/>
  <c r="HL357" i="5" s="1"/>
  <c r="GU358" i="5"/>
  <c r="HJ358" i="5" s="1"/>
  <c r="KS188" i="3"/>
  <c r="KT188" i="3"/>
  <c r="KU188" i="3" s="1"/>
  <c r="KW188" i="3" s="1"/>
  <c r="BA357" i="7"/>
  <c r="AX357" i="7"/>
  <c r="PC360" i="5"/>
  <c r="PE360" i="5" s="1"/>
  <c r="TG362" i="5"/>
  <c r="TI362" i="5" s="1"/>
  <c r="DF359" i="5"/>
  <c r="NB148" i="3"/>
  <c r="NK147" i="3"/>
  <c r="NU147" i="3" s="1"/>
  <c r="NV147" i="3" s="1"/>
  <c r="LA188" i="3"/>
  <c r="PF187" i="3"/>
  <c r="IV205" i="3"/>
  <c r="CP192" i="3"/>
  <c r="GY186" i="3"/>
  <c r="ER187" i="3"/>
  <c r="LE187" i="3"/>
  <c r="LF187" i="3" s="1"/>
  <c r="TO188" i="3"/>
  <c r="CW191" i="3"/>
  <c r="CX191" i="3" s="1"/>
  <c r="CZ191" i="3" s="1"/>
  <c r="RJ193" i="3"/>
  <c r="JC204" i="3"/>
  <c r="JM204" i="3" s="1"/>
  <c r="JN204" i="3" s="1"/>
  <c r="PM186" i="3"/>
  <c r="PW186" i="3" s="1"/>
  <c r="PX186" i="3" s="1"/>
  <c r="TG189" i="3"/>
  <c r="TI189" i="3" s="1"/>
  <c r="GQ187" i="3"/>
  <c r="GS187" i="3" s="1"/>
  <c r="EY186" i="3"/>
  <c r="FI186" i="3" s="1"/>
  <c r="FJ186" i="3" s="1"/>
  <c r="AV309" i="7"/>
  <c r="GV358" i="5" l="1"/>
  <c r="CU359" i="5"/>
  <c r="CV359" i="5" s="1"/>
  <c r="TJ362" i="5"/>
  <c r="PF360" i="5"/>
  <c r="AS358" i="5"/>
  <c r="AT358" i="5" s="1"/>
  <c r="RM359" i="5"/>
  <c r="RN359" i="5" s="1"/>
  <c r="GW358" i="5"/>
  <c r="GX358" i="5" s="1"/>
  <c r="GO359" i="5"/>
  <c r="GP359" i="5"/>
  <c r="EW362" i="5"/>
  <c r="EX362" i="5" s="1"/>
  <c r="RE360" i="5"/>
  <c r="RG360" i="5" s="1"/>
  <c r="MY272" i="5"/>
  <c r="NA272" i="5" s="1"/>
  <c r="CM360" i="5"/>
  <c r="CO360" i="5" s="1"/>
  <c r="NI271" i="5"/>
  <c r="IY361" i="5"/>
  <c r="IZ361" i="5" s="1"/>
  <c r="IQ362" i="5"/>
  <c r="IR362" i="5"/>
  <c r="PM359" i="5"/>
  <c r="PN359" i="5" s="1"/>
  <c r="PP359" i="5" s="1"/>
  <c r="EO363" i="5"/>
  <c r="EQ363" i="5" s="1"/>
  <c r="LA272" i="5"/>
  <c r="LB271" i="5"/>
  <c r="PL359" i="5"/>
  <c r="AK359" i="5"/>
  <c r="AM359" i="5" s="1"/>
  <c r="TQ361" i="5"/>
  <c r="TR361" i="5" s="1"/>
  <c r="TT361" i="5" s="1"/>
  <c r="NL147" i="3"/>
  <c r="NN147" i="3" s="1"/>
  <c r="NC148" i="3"/>
  <c r="ND148" i="3" s="1"/>
  <c r="JD204" i="3"/>
  <c r="JF204" i="3" s="1"/>
  <c r="JG204" i="3" s="1"/>
  <c r="JJ204" i="3" s="1"/>
  <c r="GT187" i="3"/>
  <c r="DA191" i="3"/>
  <c r="DD191" i="3" s="1"/>
  <c r="KX188" i="3"/>
  <c r="RK193" i="3"/>
  <c r="RL193" i="3" s="1"/>
  <c r="RC194" i="3"/>
  <c r="RD194" i="3"/>
  <c r="TJ189" i="3"/>
  <c r="PG187" i="3"/>
  <c r="PV187" i="3" s="1"/>
  <c r="PN186" i="3"/>
  <c r="PP186" i="3" s="1"/>
  <c r="DG191" i="3"/>
  <c r="DH191" i="3" s="1"/>
  <c r="CQ192" i="3"/>
  <c r="CR192" i="3" s="1"/>
  <c r="EZ186" i="3"/>
  <c r="FB186" i="3" s="1"/>
  <c r="ES187" i="3"/>
  <c r="FH187" i="3" s="1"/>
  <c r="TQ188" i="3"/>
  <c r="TR188" i="3" s="1"/>
  <c r="TT188" i="3" s="1"/>
  <c r="HA186" i="3"/>
  <c r="HB186" i="3" s="1"/>
  <c r="HD186" i="3" s="1"/>
  <c r="LG187" i="3"/>
  <c r="LH187" i="3" s="1"/>
  <c r="LJ187" i="3" s="1"/>
  <c r="TP188" i="3"/>
  <c r="GZ186" i="3"/>
  <c r="IW205" i="3"/>
  <c r="IX205" i="3" s="1"/>
  <c r="UA361" i="5" l="1"/>
  <c r="PW359" i="5"/>
  <c r="PX359" i="5" s="1"/>
  <c r="GY358" i="5"/>
  <c r="GZ358" i="5" s="1"/>
  <c r="ER363" i="5"/>
  <c r="JA361" i="5"/>
  <c r="JB361" i="5" s="1"/>
  <c r="TU361" i="5"/>
  <c r="TX361" i="5" s="1"/>
  <c r="AN359" i="5"/>
  <c r="AO359" i="5" s="1"/>
  <c r="AP359" i="5" s="1"/>
  <c r="CP360" i="5"/>
  <c r="CQ360" i="5" s="1"/>
  <c r="CR360" i="5" s="1"/>
  <c r="PQ359" i="5"/>
  <c r="PT359" i="5" s="1"/>
  <c r="PG360" i="5"/>
  <c r="PH360" i="5" s="1"/>
  <c r="IS362" i="5"/>
  <c r="IU362" i="5" s="1"/>
  <c r="LC271" i="5"/>
  <c r="LD271" i="5" s="1"/>
  <c r="KT272" i="5"/>
  <c r="KS272" i="5"/>
  <c r="RH360" i="5"/>
  <c r="RO359" i="5"/>
  <c r="RP359" i="5" s="1"/>
  <c r="RR359" i="5" s="1"/>
  <c r="TK362" i="5"/>
  <c r="TZ362" i="5" s="1"/>
  <c r="NB272" i="5"/>
  <c r="AW358" i="7"/>
  <c r="UB361" i="5"/>
  <c r="NK271" i="5"/>
  <c r="NL271" i="5" s="1"/>
  <c r="NN271" i="5" s="1"/>
  <c r="EY362" i="5"/>
  <c r="FI362" i="5" s="1"/>
  <c r="FJ362" i="5" s="1"/>
  <c r="AU358" i="5"/>
  <c r="BE358" i="5" s="1"/>
  <c r="BF358" i="5" s="1"/>
  <c r="CW359" i="5"/>
  <c r="DG359" i="5" s="1"/>
  <c r="DH359" i="5" s="1"/>
  <c r="NJ271" i="5"/>
  <c r="GQ359" i="5"/>
  <c r="GS359" i="5" s="1"/>
  <c r="NF148" i="3"/>
  <c r="NE149" i="3"/>
  <c r="NT148" i="3"/>
  <c r="NP147" i="3"/>
  <c r="NR147" i="3" s="1"/>
  <c r="KY188" i="3"/>
  <c r="LP188" i="3" s="1"/>
  <c r="DF192" i="3"/>
  <c r="HK186" i="3"/>
  <c r="HL186" i="3" s="1"/>
  <c r="RM193" i="3"/>
  <c r="LK187" i="3"/>
  <c r="LN187" i="3" s="1"/>
  <c r="TU188" i="3"/>
  <c r="CS192" i="3"/>
  <c r="CT192" i="3" s="1"/>
  <c r="CK193" i="3"/>
  <c r="CL193" i="3"/>
  <c r="IY205" i="3"/>
  <c r="IZ205" i="3" s="1"/>
  <c r="IQ206" i="3"/>
  <c r="IR206" i="3"/>
  <c r="PQ186" i="3"/>
  <c r="PT186" i="3" s="1"/>
  <c r="HE186" i="3"/>
  <c r="HH186" i="3" s="1"/>
  <c r="PH187" i="3"/>
  <c r="UA188" i="3"/>
  <c r="UB188" i="3" s="1"/>
  <c r="ET187" i="3"/>
  <c r="TK189" i="3"/>
  <c r="TL189" i="3" s="1"/>
  <c r="LQ187" i="3"/>
  <c r="LR187" i="3" s="1"/>
  <c r="JL205" i="3"/>
  <c r="RE194" i="3"/>
  <c r="RG194" i="3" s="1"/>
  <c r="FC186" i="3"/>
  <c r="FF186" i="3" s="1"/>
  <c r="GU187" i="3"/>
  <c r="GV187" i="3" s="1"/>
  <c r="CX359" i="5" l="1"/>
  <c r="CZ359" i="5" s="1"/>
  <c r="EZ362" i="5"/>
  <c r="FB362" i="5" s="1"/>
  <c r="GT359" i="5"/>
  <c r="RS359" i="5"/>
  <c r="RV359" i="5" s="1"/>
  <c r="PI360" i="5"/>
  <c r="PJ360" i="5" s="1"/>
  <c r="PB361" i="5"/>
  <c r="PA361" i="5"/>
  <c r="NO271" i="5"/>
  <c r="NR271" i="5" s="1"/>
  <c r="CS360" i="5"/>
  <c r="CT360" i="5" s="1"/>
  <c r="CL361" i="5"/>
  <c r="CK361" i="5"/>
  <c r="FC362" i="5"/>
  <c r="FF362" i="5" s="1"/>
  <c r="LE271" i="5"/>
  <c r="JC361" i="5"/>
  <c r="JD361" i="5" s="1"/>
  <c r="JF361" i="5" s="1"/>
  <c r="NU271" i="5"/>
  <c r="NV271" i="5" s="1"/>
  <c r="TL362" i="5"/>
  <c r="PV360" i="5"/>
  <c r="AQ359" i="5"/>
  <c r="AR359" i="5" s="1"/>
  <c r="AJ360" i="5"/>
  <c r="AI360" i="5"/>
  <c r="RY359" i="5"/>
  <c r="RZ359" i="5" s="1"/>
  <c r="BD359" i="5"/>
  <c r="DA359" i="5"/>
  <c r="DD359" i="5" s="1"/>
  <c r="NC272" i="5"/>
  <c r="NT272" i="5" s="1"/>
  <c r="RI360" i="5"/>
  <c r="RJ360" i="5" s="1"/>
  <c r="ES363" i="5"/>
  <c r="ET363" i="5" s="1"/>
  <c r="BA358" i="7"/>
  <c r="AX358" i="7"/>
  <c r="AV358" i="5"/>
  <c r="AX358" i="5" s="1"/>
  <c r="IV362" i="5"/>
  <c r="IW362" i="5" s="1"/>
  <c r="IX362" i="5" s="1"/>
  <c r="KU272" i="5"/>
  <c r="KW272" i="5" s="1"/>
  <c r="DF360" i="5"/>
  <c r="HA358" i="5"/>
  <c r="HK358" i="5" s="1"/>
  <c r="HL358" i="5" s="1"/>
  <c r="KZ188" i="3"/>
  <c r="LB188" i="3" s="1"/>
  <c r="LC188" i="3" s="1"/>
  <c r="LD188" i="3" s="1"/>
  <c r="NG148" i="3"/>
  <c r="NH148" i="3" s="1"/>
  <c r="MW149" i="3"/>
  <c r="MX149" i="3"/>
  <c r="TX188" i="3"/>
  <c r="AY185" i="7" s="1"/>
  <c r="HJ187" i="3"/>
  <c r="JA205" i="3"/>
  <c r="GW187" i="3"/>
  <c r="GX187" i="3" s="1"/>
  <c r="GP188" i="3"/>
  <c r="GO188" i="3"/>
  <c r="IS206" i="3"/>
  <c r="IU206" i="3" s="1"/>
  <c r="CU192" i="3"/>
  <c r="CV192" i="3" s="1"/>
  <c r="EU187" i="3"/>
  <c r="EV187" i="3" s="1"/>
  <c r="EN188" i="3"/>
  <c r="EM188" i="3"/>
  <c r="TZ189" i="3"/>
  <c r="CM193" i="3"/>
  <c r="CO193" i="3" s="1"/>
  <c r="RO193" i="3"/>
  <c r="RP193" i="3" s="1"/>
  <c r="RR193" i="3" s="1"/>
  <c r="TM189" i="3"/>
  <c r="TN189" i="3" s="1"/>
  <c r="TE190" i="3"/>
  <c r="TF190" i="3"/>
  <c r="RH194" i="3"/>
  <c r="PI187" i="3"/>
  <c r="PJ187" i="3" s="1"/>
  <c r="PB188" i="3"/>
  <c r="PA188" i="3"/>
  <c r="RN193" i="3"/>
  <c r="AV310" i="7"/>
  <c r="LA189" i="3" l="1"/>
  <c r="KT189" i="3"/>
  <c r="KS189" i="3"/>
  <c r="ND272" i="5"/>
  <c r="NE273" i="5" s="1"/>
  <c r="FH363" i="5"/>
  <c r="RX360" i="5"/>
  <c r="HB358" i="5"/>
  <c r="HD358" i="5" s="1"/>
  <c r="EU363" i="5"/>
  <c r="EV363" i="5" s="1"/>
  <c r="EN364" i="5"/>
  <c r="EM364" i="5"/>
  <c r="PK360" i="5"/>
  <c r="PL360" i="5" s="1"/>
  <c r="JG361" i="5"/>
  <c r="JJ361" i="5" s="1"/>
  <c r="IY362" i="5"/>
  <c r="IZ362" i="5" s="1"/>
  <c r="IQ363" i="5"/>
  <c r="IR363" i="5"/>
  <c r="HE358" i="5"/>
  <c r="HH358" i="5" s="1"/>
  <c r="LG271" i="5"/>
  <c r="LH271" i="5" s="1"/>
  <c r="LJ271" i="5" s="1"/>
  <c r="CU360" i="5"/>
  <c r="AY358" i="5"/>
  <c r="BB358" i="5" s="1"/>
  <c r="AS359" i="5"/>
  <c r="TM362" i="5"/>
  <c r="TN362" i="5" s="1"/>
  <c r="TF363" i="5"/>
  <c r="TE363" i="5"/>
  <c r="KX272" i="5"/>
  <c r="KY272" i="5" s="1"/>
  <c r="KZ272" i="5" s="1"/>
  <c r="PC361" i="5"/>
  <c r="PE361" i="5" s="1"/>
  <c r="JM361" i="5"/>
  <c r="JN361" i="5" s="1"/>
  <c r="RK360" i="5"/>
  <c r="RL360" i="5" s="1"/>
  <c r="RC361" i="5"/>
  <c r="RD361" i="5"/>
  <c r="CM361" i="5"/>
  <c r="CO361" i="5" s="1"/>
  <c r="CP361" i="5" s="1"/>
  <c r="JL362" i="5"/>
  <c r="AK360" i="5"/>
  <c r="AM360" i="5" s="1"/>
  <c r="LF271" i="5"/>
  <c r="GU359" i="5"/>
  <c r="GV359" i="5" s="1"/>
  <c r="NI148" i="3"/>
  <c r="MY149" i="3"/>
  <c r="NA149" i="3" s="1"/>
  <c r="AB33" i="1"/>
  <c r="AN33" i="1" s="1"/>
  <c r="AZ186" i="7"/>
  <c r="BA186" i="7"/>
  <c r="RY193" i="3"/>
  <c r="RZ193" i="3" s="1"/>
  <c r="GY187" i="3"/>
  <c r="IV206" i="3"/>
  <c r="TO189" i="3"/>
  <c r="TP189" i="3" s="1"/>
  <c r="CP193" i="3"/>
  <c r="PK187" i="3"/>
  <c r="PL187" i="3" s="1"/>
  <c r="LE188" i="3"/>
  <c r="LF188" i="3" s="1"/>
  <c r="RT193" i="3"/>
  <c r="RV193" i="3" s="1"/>
  <c r="EW187" i="3"/>
  <c r="GQ188" i="3"/>
  <c r="GS188" i="3" s="1"/>
  <c r="KU189" i="3"/>
  <c r="KW189" i="3" s="1"/>
  <c r="CW192" i="3"/>
  <c r="CX192" i="3" s="1"/>
  <c r="CZ192" i="3" s="1"/>
  <c r="RI194" i="3"/>
  <c r="RJ194" i="3" s="1"/>
  <c r="PC188" i="3"/>
  <c r="PE188" i="3" s="1"/>
  <c r="JC205" i="3"/>
  <c r="JD205" i="3" s="1"/>
  <c r="JF205" i="3" s="1"/>
  <c r="TG190" i="3"/>
  <c r="TI190" i="3" s="1"/>
  <c r="TJ190" i="3" s="1"/>
  <c r="EO188" i="3"/>
  <c r="EQ188" i="3" s="1"/>
  <c r="JB205" i="3"/>
  <c r="NF272" i="5" l="1"/>
  <c r="LQ271" i="5"/>
  <c r="LR271" i="5" s="1"/>
  <c r="HJ359" i="5"/>
  <c r="JA362" i="5"/>
  <c r="JB362" i="5" s="1"/>
  <c r="GW359" i="5"/>
  <c r="GX359" i="5" s="1"/>
  <c r="GP360" i="5"/>
  <c r="GO360" i="5"/>
  <c r="PF361" i="5"/>
  <c r="PG361" i="5" s="1"/>
  <c r="LA273" i="5"/>
  <c r="LB272" i="5"/>
  <c r="EW363" i="5"/>
  <c r="LK271" i="5"/>
  <c r="LN271" i="5" s="1"/>
  <c r="TG363" i="5"/>
  <c r="TI363" i="5" s="1"/>
  <c r="TJ363" i="5" s="1"/>
  <c r="AU359" i="5"/>
  <c r="AV359" i="5" s="1"/>
  <c r="AX359" i="5" s="1"/>
  <c r="CQ361" i="5"/>
  <c r="DF361" i="5" s="1"/>
  <c r="AN360" i="5"/>
  <c r="AO360" i="5" s="1"/>
  <c r="TO362" i="5"/>
  <c r="TP362" i="5" s="1"/>
  <c r="AT359" i="5"/>
  <c r="PM360" i="5"/>
  <c r="PW360" i="5" s="1"/>
  <c r="PX360" i="5" s="1"/>
  <c r="IS363" i="5"/>
  <c r="IU363" i="5" s="1"/>
  <c r="CW360" i="5"/>
  <c r="CX360" i="5" s="1"/>
  <c r="CZ360" i="5" s="1"/>
  <c r="EO364" i="5"/>
  <c r="EQ364" i="5" s="1"/>
  <c r="RM360" i="5"/>
  <c r="RE361" i="5"/>
  <c r="RG361" i="5" s="1"/>
  <c r="LP272" i="5"/>
  <c r="NG272" i="5"/>
  <c r="NH272" i="5" s="1"/>
  <c r="MX273" i="5"/>
  <c r="MW273" i="5"/>
  <c r="CV360" i="5"/>
  <c r="NB149" i="3"/>
  <c r="NK148" i="3"/>
  <c r="NL148" i="3" s="1"/>
  <c r="NN148" i="3" s="1"/>
  <c r="NJ148" i="3"/>
  <c r="JM205" i="3"/>
  <c r="JN205" i="3" s="1"/>
  <c r="JG205" i="3"/>
  <c r="JJ205" i="3" s="1"/>
  <c r="ER188" i="3"/>
  <c r="KX189" i="3"/>
  <c r="DA192" i="3"/>
  <c r="DD192" i="3" s="1"/>
  <c r="RK194" i="3"/>
  <c r="RL194" i="3" s="1"/>
  <c r="RD195" i="3"/>
  <c r="RC195" i="3"/>
  <c r="TQ189" i="3"/>
  <c r="TR189" i="3" s="1"/>
  <c r="TT189" i="3" s="1"/>
  <c r="PF188" i="3"/>
  <c r="DG192" i="3"/>
  <c r="DH192" i="3" s="1"/>
  <c r="LG188" i="3"/>
  <c r="LH188" i="3" s="1"/>
  <c r="LJ188" i="3" s="1"/>
  <c r="EY187" i="3"/>
  <c r="EZ187" i="3" s="1"/>
  <c r="FB187" i="3" s="1"/>
  <c r="PM187" i="3"/>
  <c r="PN187" i="3" s="1"/>
  <c r="PP187" i="3" s="1"/>
  <c r="IW206" i="3"/>
  <c r="IX206" i="3" s="1"/>
  <c r="RX194" i="3"/>
  <c r="EX187" i="3"/>
  <c r="HA187" i="3"/>
  <c r="HB187" i="3" s="1"/>
  <c r="HD187" i="3" s="1"/>
  <c r="GZ187" i="3"/>
  <c r="TK190" i="3"/>
  <c r="TZ190" i="3" s="1"/>
  <c r="GT188" i="3"/>
  <c r="CQ193" i="3"/>
  <c r="CR193" i="3" s="1"/>
  <c r="PN360" i="5" l="1"/>
  <c r="PP360" i="5" s="1"/>
  <c r="CR361" i="5"/>
  <c r="DF193" i="3"/>
  <c r="IV363" i="5"/>
  <c r="NI272" i="5"/>
  <c r="ER364" i="5"/>
  <c r="GY359" i="5"/>
  <c r="GZ359" i="5" s="1"/>
  <c r="DA360" i="5"/>
  <c r="DD360" i="5" s="1"/>
  <c r="AY359" i="5"/>
  <c r="BB359" i="5" s="1"/>
  <c r="RH361" i="5"/>
  <c r="BD360" i="5"/>
  <c r="DG360" i="5"/>
  <c r="DH360" i="5" s="1"/>
  <c r="RO360" i="5"/>
  <c r="RP360" i="5" s="1"/>
  <c r="RR360" i="5" s="1"/>
  <c r="CS361" i="5"/>
  <c r="CT361" i="5" s="1"/>
  <c r="CK362" i="5"/>
  <c r="CL362" i="5"/>
  <c r="PQ360" i="5"/>
  <c r="PT360" i="5" s="1"/>
  <c r="GQ360" i="5"/>
  <c r="GS360" i="5" s="1"/>
  <c r="EY363" i="5"/>
  <c r="EZ363" i="5" s="1"/>
  <c r="FB363" i="5" s="1"/>
  <c r="MY273" i="5"/>
  <c r="NA273" i="5" s="1"/>
  <c r="EX363" i="5"/>
  <c r="BE359" i="5"/>
  <c r="BF359" i="5" s="1"/>
  <c r="AP360" i="5"/>
  <c r="TK363" i="5"/>
  <c r="TL363" i="5" s="1"/>
  <c r="PV361" i="5"/>
  <c r="JC362" i="5"/>
  <c r="JD362" i="5" s="1"/>
  <c r="JF362" i="5" s="1"/>
  <c r="RN360" i="5"/>
  <c r="TQ362" i="5"/>
  <c r="UA362" i="5" s="1"/>
  <c r="LC272" i="5"/>
  <c r="LD272" i="5" s="1"/>
  <c r="KT273" i="5"/>
  <c r="KS273" i="5"/>
  <c r="PH361" i="5"/>
  <c r="NU148" i="3"/>
  <c r="NV148" i="3" s="1"/>
  <c r="NP148" i="3"/>
  <c r="NR148" i="3" s="1"/>
  <c r="NC149" i="3"/>
  <c r="ND149" i="3" s="1"/>
  <c r="UA189" i="3"/>
  <c r="UB189" i="3" s="1"/>
  <c r="TL190" i="3"/>
  <c r="TM190" i="3" s="1"/>
  <c r="TN190" i="3" s="1"/>
  <c r="HK187" i="3"/>
  <c r="HL187" i="3" s="1"/>
  <c r="PW187" i="3"/>
  <c r="PX187" i="3" s="1"/>
  <c r="LK188" i="3"/>
  <c r="TU189" i="3"/>
  <c r="TX189" i="3" s="1"/>
  <c r="AY186" i="7" s="1"/>
  <c r="RM194" i="3"/>
  <c r="RN194" i="3" s="1"/>
  <c r="IY206" i="3"/>
  <c r="IZ206" i="3" s="1"/>
  <c r="IR207" i="3"/>
  <c r="IQ207" i="3"/>
  <c r="HE187" i="3"/>
  <c r="HH187" i="3" s="1"/>
  <c r="PQ187" i="3"/>
  <c r="PT187" i="3" s="1"/>
  <c r="CS193" i="3"/>
  <c r="CT193" i="3" s="1"/>
  <c r="CK194" i="3"/>
  <c r="CL194" i="3"/>
  <c r="FC187" i="3"/>
  <c r="FF187" i="3" s="1"/>
  <c r="RE195" i="3"/>
  <c r="RG195" i="3" s="1"/>
  <c r="PG188" i="3"/>
  <c r="PH188" i="3" s="1"/>
  <c r="KY189" i="3"/>
  <c r="KZ189" i="3" s="1"/>
  <c r="LQ188" i="3"/>
  <c r="LR188" i="3" s="1"/>
  <c r="ES188" i="3"/>
  <c r="ET188" i="3" s="1"/>
  <c r="FI187" i="3"/>
  <c r="FJ187" i="3" s="1"/>
  <c r="JL206" i="3"/>
  <c r="GU188" i="3"/>
  <c r="GV188" i="3" s="1"/>
  <c r="TE191" i="3" l="1"/>
  <c r="TF191" i="3"/>
  <c r="RY360" i="5"/>
  <c r="RZ360" i="5" s="1"/>
  <c r="RI361" i="5"/>
  <c r="RJ361" i="5" s="1"/>
  <c r="TR362" i="5"/>
  <c r="TT362" i="5" s="1"/>
  <c r="TU362" i="5" s="1"/>
  <c r="TX362" i="5" s="1"/>
  <c r="FI363" i="5"/>
  <c r="FJ363" i="5" s="1"/>
  <c r="CU361" i="5"/>
  <c r="CV361" i="5" s="1"/>
  <c r="FC363" i="5"/>
  <c r="FF363" i="5" s="1"/>
  <c r="AW359" i="7"/>
  <c r="UB362" i="5"/>
  <c r="JG362" i="5"/>
  <c r="JJ362" i="5" s="1"/>
  <c r="LA190" i="3"/>
  <c r="LB189" i="3"/>
  <c r="KT190" i="3" s="1"/>
  <c r="RS360" i="5"/>
  <c r="RV360" i="5" s="1"/>
  <c r="LE272" i="5"/>
  <c r="LF272" i="5" s="1"/>
  <c r="TM363" i="5"/>
  <c r="TN363" i="5" s="1"/>
  <c r="TF364" i="5"/>
  <c r="TE364" i="5"/>
  <c r="ES364" i="5"/>
  <c r="ET364" i="5" s="1"/>
  <c r="NB273" i="5"/>
  <c r="NC273" i="5" s="1"/>
  <c r="ND273" i="5" s="1"/>
  <c r="NK272" i="5"/>
  <c r="NL272" i="5" s="1"/>
  <c r="NN272" i="5" s="1"/>
  <c r="NJ272" i="5"/>
  <c r="PI361" i="5"/>
  <c r="PJ361" i="5" s="1"/>
  <c r="PB362" i="5"/>
  <c r="PA362" i="5"/>
  <c r="JM362" i="5"/>
  <c r="JN362" i="5" s="1"/>
  <c r="CM362" i="5"/>
  <c r="CO362" i="5" s="1"/>
  <c r="LP189" i="3"/>
  <c r="AQ360" i="5"/>
  <c r="AR360" i="5" s="1"/>
  <c r="AI361" i="5"/>
  <c r="AJ361" i="5"/>
  <c r="KU273" i="5"/>
  <c r="KW273" i="5" s="1"/>
  <c r="TZ363" i="5"/>
  <c r="GT360" i="5"/>
  <c r="HA359" i="5"/>
  <c r="HK359" i="5" s="1"/>
  <c r="HL359" i="5" s="1"/>
  <c r="IW363" i="5"/>
  <c r="JL363" i="5" s="1"/>
  <c r="RX361" i="5"/>
  <c r="NF149" i="3"/>
  <c r="NE150" i="3"/>
  <c r="NT149" i="3"/>
  <c r="LN188" i="3"/>
  <c r="HJ188" i="3"/>
  <c r="PV188" i="3"/>
  <c r="PI188" i="3"/>
  <c r="PJ188" i="3" s="1"/>
  <c r="PB189" i="3"/>
  <c r="PA189" i="3"/>
  <c r="CU193" i="3"/>
  <c r="CV193" i="3" s="1"/>
  <c r="JA206" i="3"/>
  <c r="EU188" i="3"/>
  <c r="EV188" i="3" s="1"/>
  <c r="EM189" i="3"/>
  <c r="EN189" i="3"/>
  <c r="TO190" i="3"/>
  <c r="TP190" i="3" s="1"/>
  <c r="RH195" i="3"/>
  <c r="FH188" i="3"/>
  <c r="CM194" i="3"/>
  <c r="CO194" i="3" s="1"/>
  <c r="RO194" i="3"/>
  <c r="RP194" i="3" s="1"/>
  <c r="RR194" i="3" s="1"/>
  <c r="GW188" i="3"/>
  <c r="GX188" i="3" s="1"/>
  <c r="GP189" i="3"/>
  <c r="GO189" i="3"/>
  <c r="TG191" i="3"/>
  <c r="TI191" i="3" s="1"/>
  <c r="IS207" i="3"/>
  <c r="IU207" i="3" s="1"/>
  <c r="AV311" i="7"/>
  <c r="LC189" i="3" l="1"/>
  <c r="LD189" i="3" s="1"/>
  <c r="KS190" i="3"/>
  <c r="NU272" i="5"/>
  <c r="NV272" i="5" s="1"/>
  <c r="FH364" i="5"/>
  <c r="RD362" i="5"/>
  <c r="RK361" i="5"/>
  <c r="RL361" i="5" s="1"/>
  <c r="RM361" i="5" s="1"/>
  <c r="RN361" i="5" s="1"/>
  <c r="RC362" i="5"/>
  <c r="TO363" i="5"/>
  <c r="KX273" i="5"/>
  <c r="AS360" i="5"/>
  <c r="AT360" i="5" s="1"/>
  <c r="CP362" i="5"/>
  <c r="NO272" i="5"/>
  <c r="NR272" i="5" s="1"/>
  <c r="PK361" i="5"/>
  <c r="LG272" i="5"/>
  <c r="LQ272" i="5" s="1"/>
  <c r="LR272" i="5" s="1"/>
  <c r="AK361" i="5"/>
  <c r="AM361" i="5" s="1"/>
  <c r="NE274" i="5"/>
  <c r="NF273" i="5"/>
  <c r="EU364" i="5"/>
  <c r="EV364" i="5" s="1"/>
  <c r="EN365" i="5"/>
  <c r="EM365" i="5"/>
  <c r="RE362" i="5"/>
  <c r="RG362" i="5" s="1"/>
  <c r="BA359" i="7"/>
  <c r="AX359" i="7"/>
  <c r="GU360" i="5"/>
  <c r="GV360" i="5" s="1"/>
  <c r="IX363" i="5"/>
  <c r="PC362" i="5"/>
  <c r="PE362" i="5" s="1"/>
  <c r="PF362" i="5" s="1"/>
  <c r="NT273" i="5"/>
  <c r="TG364" i="5"/>
  <c r="TI364" i="5" s="1"/>
  <c r="HB359" i="5"/>
  <c r="HD359" i="5" s="1"/>
  <c r="CW361" i="5"/>
  <c r="DG361" i="5" s="1"/>
  <c r="DH361" i="5" s="1"/>
  <c r="NG149" i="3"/>
  <c r="NH149" i="3" s="1"/>
  <c r="MW150" i="3"/>
  <c r="MX150" i="3"/>
  <c r="RY194" i="3"/>
  <c r="RZ194" i="3" s="1"/>
  <c r="GY188" i="3"/>
  <c r="PK188" i="3"/>
  <c r="PL188" i="3" s="1"/>
  <c r="IV207" i="3"/>
  <c r="EW188" i="3"/>
  <c r="EX188" i="3" s="1"/>
  <c r="RT194" i="3"/>
  <c r="RV194" i="3" s="1"/>
  <c r="CP194" i="3"/>
  <c r="CQ194" i="3" s="1"/>
  <c r="LE189" i="3"/>
  <c r="LF189" i="3" s="1"/>
  <c r="EO189" i="3"/>
  <c r="EQ189" i="3" s="1"/>
  <c r="PC189" i="3"/>
  <c r="PE189" i="3" s="1"/>
  <c r="PF189" i="3" s="1"/>
  <c r="TJ191" i="3"/>
  <c r="JC206" i="3"/>
  <c r="JD206" i="3" s="1"/>
  <c r="JF206" i="3" s="1"/>
  <c r="KU190" i="3"/>
  <c r="KW190" i="3" s="1"/>
  <c r="RI195" i="3"/>
  <c r="RX195" i="3" s="1"/>
  <c r="JB206" i="3"/>
  <c r="GQ189" i="3"/>
  <c r="GS189" i="3" s="1"/>
  <c r="TQ190" i="3"/>
  <c r="TR190" i="3" s="1"/>
  <c r="TT190" i="3" s="1"/>
  <c r="CW193" i="3"/>
  <c r="DG193" i="3" s="1"/>
  <c r="DH193" i="3" s="1"/>
  <c r="CX361" i="5" l="1"/>
  <c r="CZ361" i="5" s="1"/>
  <c r="EW364" i="5"/>
  <c r="EX364" i="5" s="1"/>
  <c r="GW360" i="5"/>
  <c r="GX360" i="5" s="1"/>
  <c r="GO361" i="5"/>
  <c r="GP361" i="5"/>
  <c r="TJ364" i="5"/>
  <c r="RH362" i="5"/>
  <c r="DA361" i="5"/>
  <c r="DD361" i="5" s="1"/>
  <c r="HJ360" i="5"/>
  <c r="IY363" i="5"/>
  <c r="IZ363" i="5" s="1"/>
  <c r="IQ364" i="5"/>
  <c r="IR364" i="5"/>
  <c r="LH272" i="5"/>
  <c r="LJ272" i="5" s="1"/>
  <c r="KY273" i="5"/>
  <c r="LP273" i="5" s="1"/>
  <c r="PG362" i="5"/>
  <c r="PH362" i="5" s="1"/>
  <c r="CQ362" i="5"/>
  <c r="CR362" i="5" s="1"/>
  <c r="RO361" i="5"/>
  <c r="RP361" i="5" s="1"/>
  <c r="RR361" i="5" s="1"/>
  <c r="AN361" i="5"/>
  <c r="PM361" i="5"/>
  <c r="PN361" i="5" s="1"/>
  <c r="PP361" i="5" s="1"/>
  <c r="TQ363" i="5"/>
  <c r="TR363" i="5" s="1"/>
  <c r="TT363" i="5" s="1"/>
  <c r="HE359" i="5"/>
  <c r="HH359" i="5" s="1"/>
  <c r="EO365" i="5"/>
  <c r="EQ365" i="5" s="1"/>
  <c r="NG273" i="5"/>
  <c r="NH273" i="5" s="1"/>
  <c r="MX274" i="5"/>
  <c r="MW274" i="5"/>
  <c r="PL361" i="5"/>
  <c r="AU360" i="5"/>
  <c r="BE360" i="5" s="1"/>
  <c r="BF360" i="5" s="1"/>
  <c r="TP363" i="5"/>
  <c r="UA363" i="5" s="1"/>
  <c r="NI149" i="3"/>
  <c r="NJ149" i="3" s="1"/>
  <c r="MY150" i="3"/>
  <c r="NA150" i="3" s="1"/>
  <c r="JM206" i="3"/>
  <c r="JN206" i="3" s="1"/>
  <c r="UA190" i="3"/>
  <c r="UB190" i="3" s="1"/>
  <c r="KX190" i="3"/>
  <c r="JG206" i="3"/>
  <c r="JJ206" i="3" s="1"/>
  <c r="TU190" i="3"/>
  <c r="TX190" i="3" s="1"/>
  <c r="AY187" i="7" s="1"/>
  <c r="RJ195" i="3"/>
  <c r="CR194" i="3"/>
  <c r="IW207" i="3"/>
  <c r="JL207" i="3" s="1"/>
  <c r="TK191" i="3"/>
  <c r="TL191" i="3" s="1"/>
  <c r="ER189" i="3"/>
  <c r="ES189" i="3" s="1"/>
  <c r="GT189" i="3"/>
  <c r="CX193" i="3"/>
  <c r="CZ193" i="3" s="1"/>
  <c r="PM188" i="3"/>
  <c r="PN188" i="3" s="1"/>
  <c r="PP188" i="3" s="1"/>
  <c r="PG189" i="3"/>
  <c r="PH189" i="3" s="1"/>
  <c r="HA188" i="3"/>
  <c r="HB188" i="3" s="1"/>
  <c r="HD188" i="3" s="1"/>
  <c r="DF194" i="3"/>
  <c r="LG189" i="3"/>
  <c r="LQ189" i="3" s="1"/>
  <c r="LR189" i="3" s="1"/>
  <c r="EY188" i="3"/>
  <c r="FI188" i="3" s="1"/>
  <c r="FJ188" i="3" s="1"/>
  <c r="GZ188" i="3"/>
  <c r="PV362" i="5" l="1"/>
  <c r="KZ273" i="5"/>
  <c r="LA274" i="5" s="1"/>
  <c r="DF362" i="5"/>
  <c r="PW361" i="5"/>
  <c r="PX361" i="5" s="1"/>
  <c r="ER365" i="5"/>
  <c r="TU363" i="5"/>
  <c r="TX363" i="5" s="1"/>
  <c r="GY360" i="5"/>
  <c r="RS361" i="5"/>
  <c r="RV361" i="5" s="1"/>
  <c r="NI273" i="5"/>
  <c r="NJ273" i="5" s="1"/>
  <c r="CS362" i="5"/>
  <c r="CT362" i="5" s="1"/>
  <c r="CL363" i="5"/>
  <c r="CK363" i="5"/>
  <c r="AW360" i="7"/>
  <c r="UB363" i="5"/>
  <c r="RY361" i="5"/>
  <c r="RZ361" i="5" s="1"/>
  <c r="JA363" i="5"/>
  <c r="JB363" i="5" s="1"/>
  <c r="PQ361" i="5"/>
  <c r="PT361" i="5" s="1"/>
  <c r="AV360" i="5"/>
  <c r="AX360" i="5" s="1"/>
  <c r="GQ361" i="5"/>
  <c r="GS361" i="5" s="1"/>
  <c r="PI362" i="5"/>
  <c r="PJ362" i="5" s="1"/>
  <c r="PB363" i="5"/>
  <c r="PA363" i="5"/>
  <c r="RI362" i="5"/>
  <c r="RX362" i="5" s="1"/>
  <c r="LK272" i="5"/>
  <c r="LN272" i="5" s="1"/>
  <c r="MY274" i="5"/>
  <c r="NA274" i="5" s="1"/>
  <c r="IS364" i="5"/>
  <c r="IU364" i="5" s="1"/>
  <c r="AO361" i="5"/>
  <c r="BD361" i="5" s="1"/>
  <c r="TK364" i="5"/>
  <c r="TL364" i="5" s="1"/>
  <c r="EY364" i="5"/>
  <c r="EZ364" i="5" s="1"/>
  <c r="FB364" i="5" s="1"/>
  <c r="NB150" i="3"/>
  <c r="NK149" i="3"/>
  <c r="NU149" i="3" s="1"/>
  <c r="NV149" i="3" s="1"/>
  <c r="PW188" i="3"/>
  <c r="PX188" i="3" s="1"/>
  <c r="TZ191" i="3"/>
  <c r="IX207" i="3"/>
  <c r="IQ208" i="3" s="1"/>
  <c r="EZ188" i="3"/>
  <c r="FB188" i="3" s="1"/>
  <c r="FC188" i="3" s="1"/>
  <c r="FF188" i="3" s="1"/>
  <c r="HE188" i="3"/>
  <c r="HH188" i="3" s="1"/>
  <c r="PQ188" i="3"/>
  <c r="DA193" i="3"/>
  <c r="DD193" i="3" s="1"/>
  <c r="LH189" i="3"/>
  <c r="LJ189" i="3" s="1"/>
  <c r="TM191" i="3"/>
  <c r="TN191" i="3" s="1"/>
  <c r="TF192" i="3"/>
  <c r="TE192" i="3"/>
  <c r="RK195" i="3"/>
  <c r="RL195" i="3" s="1"/>
  <c r="RC196" i="3"/>
  <c r="RD196" i="3"/>
  <c r="HK188" i="3"/>
  <c r="HL188" i="3" s="1"/>
  <c r="GU189" i="3"/>
  <c r="HJ189" i="3" s="1"/>
  <c r="FH189" i="3"/>
  <c r="ET189" i="3"/>
  <c r="PI189" i="3"/>
  <c r="PJ189" i="3" s="1"/>
  <c r="PA190" i="3"/>
  <c r="PB190" i="3"/>
  <c r="PV189" i="3"/>
  <c r="CS194" i="3"/>
  <c r="CT194" i="3" s="1"/>
  <c r="CK195" i="3"/>
  <c r="CL195" i="3"/>
  <c r="KY190" i="3"/>
  <c r="KZ190" i="3" s="1"/>
  <c r="LB273" i="5" l="1"/>
  <c r="RJ362" i="5"/>
  <c r="RK362" i="5" s="1"/>
  <c r="RL362" i="5" s="1"/>
  <c r="FI364" i="5"/>
  <c r="FJ364" i="5" s="1"/>
  <c r="TZ364" i="5"/>
  <c r="NB274" i="5"/>
  <c r="LA191" i="3"/>
  <c r="LB190" i="3"/>
  <c r="KT191" i="3" s="1"/>
  <c r="IV364" i="5"/>
  <c r="PK362" i="5"/>
  <c r="PL362" i="5" s="1"/>
  <c r="GT361" i="5"/>
  <c r="FC364" i="5"/>
  <c r="FF364" i="5" s="1"/>
  <c r="TM364" i="5"/>
  <c r="TN364" i="5" s="1"/>
  <c r="TE365" i="5"/>
  <c r="TF365" i="5"/>
  <c r="IY207" i="3"/>
  <c r="IZ207" i="3" s="1"/>
  <c r="JA207" i="3" s="1"/>
  <c r="JB207" i="3" s="1"/>
  <c r="HA360" i="5"/>
  <c r="HB360" i="5" s="1"/>
  <c r="HD360" i="5" s="1"/>
  <c r="CU362" i="5"/>
  <c r="CV362" i="5" s="1"/>
  <c r="PC363" i="5"/>
  <c r="PE363" i="5" s="1"/>
  <c r="PF363" i="5" s="1"/>
  <c r="AP361" i="5"/>
  <c r="JC363" i="5"/>
  <c r="JM363" i="5" s="1"/>
  <c r="JN363" i="5" s="1"/>
  <c r="NK273" i="5"/>
  <c r="NU273" i="5" s="1"/>
  <c r="NV273" i="5" s="1"/>
  <c r="AY360" i="5"/>
  <c r="BB360" i="5" s="1"/>
  <c r="LP190" i="3"/>
  <c r="BA360" i="7"/>
  <c r="AX360" i="7"/>
  <c r="ES365" i="5"/>
  <c r="FH365" i="5" s="1"/>
  <c r="IR208" i="3"/>
  <c r="IS208" i="3" s="1"/>
  <c r="IU208" i="3" s="1"/>
  <c r="LC273" i="5"/>
  <c r="LD273" i="5" s="1"/>
  <c r="KT274" i="5"/>
  <c r="KS274" i="5"/>
  <c r="CM363" i="5"/>
  <c r="CO363" i="5" s="1"/>
  <c r="GZ360" i="5"/>
  <c r="NL149" i="3"/>
  <c r="NN149" i="3" s="1"/>
  <c r="NC150" i="3"/>
  <c r="NT150" i="3" s="1"/>
  <c r="PT188" i="3"/>
  <c r="TO191" i="3"/>
  <c r="TP191" i="3" s="1"/>
  <c r="CU194" i="3"/>
  <c r="CV194" i="3" s="1"/>
  <c r="PK189" i="3"/>
  <c r="RM195" i="3"/>
  <c r="EU189" i="3"/>
  <c r="EV189" i="3" s="1"/>
  <c r="EN190" i="3"/>
  <c r="EM190" i="3"/>
  <c r="TG192" i="3"/>
  <c r="TI192" i="3" s="1"/>
  <c r="TJ192" i="3" s="1"/>
  <c r="CM195" i="3"/>
  <c r="CO195" i="3" s="1"/>
  <c r="RE196" i="3"/>
  <c r="RG196" i="3" s="1"/>
  <c r="GV189" i="3"/>
  <c r="LK189" i="3"/>
  <c r="LN189" i="3" s="1"/>
  <c r="PC190" i="3"/>
  <c r="PE190" i="3" s="1"/>
  <c r="RC363" i="5" l="1"/>
  <c r="RD363" i="5"/>
  <c r="LC190" i="3"/>
  <c r="LD190" i="3" s="1"/>
  <c r="LE190" i="3" s="1"/>
  <c r="LF190" i="3" s="1"/>
  <c r="KS191" i="3"/>
  <c r="ET365" i="5"/>
  <c r="EN366" i="5" s="1"/>
  <c r="NL273" i="5"/>
  <c r="NN273" i="5" s="1"/>
  <c r="NO273" i="5" s="1"/>
  <c r="NR273" i="5" s="1"/>
  <c r="HE360" i="5"/>
  <c r="HH360" i="5" s="1"/>
  <c r="CP363" i="5"/>
  <c r="LE273" i="5"/>
  <c r="LF273" i="5" s="1"/>
  <c r="TO364" i="5"/>
  <c r="RM362" i="5"/>
  <c r="KU274" i="5"/>
  <c r="KW274" i="5" s="1"/>
  <c r="KX274" i="5" s="1"/>
  <c r="EU365" i="5"/>
  <c r="EV365" i="5" s="1"/>
  <c r="JD363" i="5"/>
  <c r="JF363" i="5" s="1"/>
  <c r="CW362" i="5"/>
  <c r="DG362" i="5" s="1"/>
  <c r="DH362" i="5" s="1"/>
  <c r="IW364" i="5"/>
  <c r="IX364" i="5" s="1"/>
  <c r="HK360" i="5"/>
  <c r="HL360" i="5" s="1"/>
  <c r="AQ361" i="5"/>
  <c r="AR361" i="5" s="1"/>
  <c r="AJ362" i="5"/>
  <c r="AI362" i="5"/>
  <c r="TG365" i="5"/>
  <c r="TI365" i="5" s="1"/>
  <c r="TJ365" i="5" s="1"/>
  <c r="GU361" i="5"/>
  <c r="HJ361" i="5" s="1"/>
  <c r="NC274" i="5"/>
  <c r="NT274" i="5" s="1"/>
  <c r="PG363" i="5"/>
  <c r="PH363" i="5" s="1"/>
  <c r="RE363" i="5"/>
  <c r="RG363" i="5" s="1"/>
  <c r="PM362" i="5"/>
  <c r="PW362" i="5" s="1"/>
  <c r="PX362" i="5" s="1"/>
  <c r="NP149" i="3"/>
  <c r="NR149" i="3" s="1"/>
  <c r="ND150" i="3"/>
  <c r="IV208" i="3"/>
  <c r="RH196" i="3"/>
  <c r="EW189" i="3"/>
  <c r="CP195" i="3"/>
  <c r="CW194" i="3"/>
  <c r="DG194" i="3" s="1"/>
  <c r="DH194" i="3" s="1"/>
  <c r="GW189" i="3"/>
  <c r="GX189" i="3" s="1"/>
  <c r="GO190" i="3"/>
  <c r="GP190" i="3"/>
  <c r="RO195" i="3"/>
  <c r="RP195" i="3" s="1"/>
  <c r="RR195" i="3" s="1"/>
  <c r="TQ191" i="3"/>
  <c r="TR191" i="3" s="1"/>
  <c r="TT191" i="3" s="1"/>
  <c r="RN195" i="3"/>
  <c r="TK192" i="3"/>
  <c r="TZ192" i="3" s="1"/>
  <c r="EO190" i="3"/>
  <c r="EQ190" i="3" s="1"/>
  <c r="KU191" i="3"/>
  <c r="KW191" i="3" s="1"/>
  <c r="PF190" i="3"/>
  <c r="PG190" i="3" s="1"/>
  <c r="PM189" i="3"/>
  <c r="PN189" i="3" s="1"/>
  <c r="PP189" i="3" s="1"/>
  <c r="JC207" i="3"/>
  <c r="JD207" i="3" s="1"/>
  <c r="JF207" i="3" s="1"/>
  <c r="PL189" i="3"/>
  <c r="AV312" i="7"/>
  <c r="EM366" i="5" l="1"/>
  <c r="ND274" i="5"/>
  <c r="IY364" i="5"/>
  <c r="IZ364" i="5" s="1"/>
  <c r="IQ365" i="5"/>
  <c r="IR365" i="5"/>
  <c r="RH363" i="5"/>
  <c r="RI363" i="5" s="1"/>
  <c r="AS361" i="5"/>
  <c r="AT361" i="5" s="1"/>
  <c r="PI363" i="5"/>
  <c r="PJ363" i="5" s="1"/>
  <c r="PB364" i="5"/>
  <c r="PA364" i="5"/>
  <c r="NE275" i="5"/>
  <c r="NF274" i="5"/>
  <c r="EO366" i="5"/>
  <c r="EQ366" i="5" s="1"/>
  <c r="GV361" i="5"/>
  <c r="EW365" i="5"/>
  <c r="EX365" i="5" s="1"/>
  <c r="PN362" i="5"/>
  <c r="PP362" i="5" s="1"/>
  <c r="AK362" i="5"/>
  <c r="AM362" i="5" s="1"/>
  <c r="CX362" i="5"/>
  <c r="CZ362" i="5" s="1"/>
  <c r="CQ363" i="5"/>
  <c r="CR363" i="5" s="1"/>
  <c r="TK365" i="5"/>
  <c r="TZ365" i="5" s="1"/>
  <c r="JL364" i="5"/>
  <c r="KY274" i="5"/>
  <c r="KZ274" i="5" s="1"/>
  <c r="PV363" i="5"/>
  <c r="TQ364" i="5"/>
  <c r="TR364" i="5" s="1"/>
  <c r="TT364" i="5" s="1"/>
  <c r="JG363" i="5"/>
  <c r="JJ363" i="5" s="1"/>
  <c r="RO362" i="5"/>
  <c r="RP362" i="5" s="1"/>
  <c r="RR362" i="5" s="1"/>
  <c r="TP364" i="5"/>
  <c r="RN362" i="5"/>
  <c r="LG273" i="5"/>
  <c r="LH273" i="5" s="1"/>
  <c r="LJ273" i="5" s="1"/>
  <c r="NF150" i="3"/>
  <c r="NE151" i="3"/>
  <c r="PH190" i="3"/>
  <c r="PI190" i="3" s="1"/>
  <c r="PJ190" i="3" s="1"/>
  <c r="JM207" i="3"/>
  <c r="JN207" i="3" s="1"/>
  <c r="TU191" i="3"/>
  <c r="TX191" i="3" s="1"/>
  <c r="AY188" i="7" s="1"/>
  <c r="PQ189" i="3"/>
  <c r="PT189" i="3" s="1"/>
  <c r="KX191" i="3"/>
  <c r="RT195" i="3"/>
  <c r="RV195" i="3" s="1"/>
  <c r="JG207" i="3"/>
  <c r="JJ207" i="3" s="1"/>
  <c r="UA191" i="3"/>
  <c r="UB191" i="3" s="1"/>
  <c r="RI196" i="3"/>
  <c r="RJ196" i="3" s="1"/>
  <c r="CQ195" i="3"/>
  <c r="DF195" i="3" s="1"/>
  <c r="TL192" i="3"/>
  <c r="GY189" i="3"/>
  <c r="GZ189" i="3" s="1"/>
  <c r="PW189" i="3"/>
  <c r="PX189" i="3" s="1"/>
  <c r="GQ190" i="3"/>
  <c r="GS190" i="3" s="1"/>
  <c r="CX194" i="3"/>
  <c r="CZ194" i="3" s="1"/>
  <c r="EY189" i="3"/>
  <c r="EZ189" i="3" s="1"/>
  <c r="FB189" i="3" s="1"/>
  <c r="IW208" i="3"/>
  <c r="IX208" i="3" s="1"/>
  <c r="ER190" i="3"/>
  <c r="PV190" i="3"/>
  <c r="RY195" i="3"/>
  <c r="RZ195" i="3" s="1"/>
  <c r="LG190" i="3"/>
  <c r="LH190" i="3" s="1"/>
  <c r="LJ190" i="3" s="1"/>
  <c r="EX189" i="3"/>
  <c r="RY362" i="5" l="1"/>
  <c r="RZ362" i="5" s="1"/>
  <c r="PA191" i="3"/>
  <c r="LQ273" i="5"/>
  <c r="LR273" i="5" s="1"/>
  <c r="DF363" i="5"/>
  <c r="PK363" i="5"/>
  <c r="CS363" i="5"/>
  <c r="CT363" i="5" s="1"/>
  <c r="CL364" i="5"/>
  <c r="CK364" i="5"/>
  <c r="RS362" i="5"/>
  <c r="RV362" i="5" s="1"/>
  <c r="TU364" i="5"/>
  <c r="TX364" i="5" s="1"/>
  <c r="LK273" i="5"/>
  <c r="LN273" i="5" s="1"/>
  <c r="ER366" i="5"/>
  <c r="ES366" i="5" s="1"/>
  <c r="ET366" i="5" s="1"/>
  <c r="LA275" i="5"/>
  <c r="LB274" i="5"/>
  <c r="JA364" i="5"/>
  <c r="JB364" i="5" s="1"/>
  <c r="LP274" i="5"/>
  <c r="AN362" i="5"/>
  <c r="PB191" i="3"/>
  <c r="PC191" i="3" s="1"/>
  <c r="PE191" i="3" s="1"/>
  <c r="UA364" i="5"/>
  <c r="PQ362" i="5"/>
  <c r="PT362" i="5" s="1"/>
  <c r="TL365" i="5"/>
  <c r="NG274" i="5"/>
  <c r="NH274" i="5" s="1"/>
  <c r="MX275" i="5"/>
  <c r="MW275" i="5"/>
  <c r="PC364" i="5"/>
  <c r="PE364" i="5" s="1"/>
  <c r="AU361" i="5"/>
  <c r="AV361" i="5" s="1"/>
  <c r="AX361" i="5" s="1"/>
  <c r="IS365" i="5"/>
  <c r="IU365" i="5" s="1"/>
  <c r="EY365" i="5"/>
  <c r="FI365" i="5" s="1"/>
  <c r="FJ365" i="5" s="1"/>
  <c r="DA362" i="5"/>
  <c r="DD362" i="5" s="1"/>
  <c r="RX363" i="5"/>
  <c r="GW361" i="5"/>
  <c r="GX361" i="5" s="1"/>
  <c r="GO362" i="5"/>
  <c r="GP362" i="5"/>
  <c r="RJ363" i="5"/>
  <c r="NG150" i="3"/>
  <c r="NH150" i="3" s="1"/>
  <c r="MW151" i="3"/>
  <c r="MX151" i="3"/>
  <c r="FI189" i="3"/>
  <c r="FJ189" i="3" s="1"/>
  <c r="LK190" i="3"/>
  <c r="LN190" i="3" s="1"/>
  <c r="RK196" i="3"/>
  <c r="RL196" i="3" s="1"/>
  <c r="RD197" i="3"/>
  <c r="RC197" i="3"/>
  <c r="GT190" i="3"/>
  <c r="PK190" i="3"/>
  <c r="FC189" i="3"/>
  <c r="FF189" i="3" s="1"/>
  <c r="HA189" i="3"/>
  <c r="HB189" i="3" s="1"/>
  <c r="HD189" i="3" s="1"/>
  <c r="DA194" i="3"/>
  <c r="DD194" i="3" s="1"/>
  <c r="CR195" i="3"/>
  <c r="KY191" i="3"/>
  <c r="KZ191" i="3" s="1"/>
  <c r="RX196" i="3"/>
  <c r="IY208" i="3"/>
  <c r="IZ208" i="3" s="1"/>
  <c r="IQ209" i="3"/>
  <c r="IR209" i="3"/>
  <c r="JL208" i="3"/>
  <c r="LQ190" i="3"/>
  <c r="LR190" i="3" s="1"/>
  <c r="ES190" i="3"/>
  <c r="ET190" i="3" s="1"/>
  <c r="TM192" i="3"/>
  <c r="TN192" i="3" s="1"/>
  <c r="TF193" i="3"/>
  <c r="TE193" i="3"/>
  <c r="AV313" i="7"/>
  <c r="BE361" i="5" l="1"/>
  <c r="BF361" i="5" s="1"/>
  <c r="LP191" i="3"/>
  <c r="PF364" i="5"/>
  <c r="CU363" i="5"/>
  <c r="CV363" i="5" s="1"/>
  <c r="EU366" i="5"/>
  <c r="EV366" i="5" s="1"/>
  <c r="EN367" i="5"/>
  <c r="EM367" i="5"/>
  <c r="NI274" i="5"/>
  <c r="NJ274" i="5" s="1"/>
  <c r="GY361" i="5"/>
  <c r="GZ361" i="5" s="1"/>
  <c r="AY361" i="5"/>
  <c r="BB361" i="5" s="1"/>
  <c r="CM364" i="5"/>
  <c r="CO364" i="5" s="1"/>
  <c r="EZ365" i="5"/>
  <c r="FB365" i="5" s="1"/>
  <c r="TM365" i="5"/>
  <c r="TN365" i="5" s="1"/>
  <c r="TF366" i="5"/>
  <c r="TE366" i="5"/>
  <c r="AO362" i="5"/>
  <c r="BD362" i="5" s="1"/>
  <c r="MY275" i="5"/>
  <c r="NA275" i="5" s="1"/>
  <c r="HK189" i="3"/>
  <c r="HL189" i="3" s="1"/>
  <c r="RK363" i="5"/>
  <c r="RL363" i="5" s="1"/>
  <c r="RD364" i="5"/>
  <c r="RC364" i="5"/>
  <c r="IV365" i="5"/>
  <c r="IW365" i="5" s="1"/>
  <c r="JC364" i="5"/>
  <c r="JM364" i="5" s="1"/>
  <c r="JN364" i="5" s="1"/>
  <c r="PM363" i="5"/>
  <c r="PN363" i="5" s="1"/>
  <c r="PP363" i="5" s="1"/>
  <c r="LA192" i="3"/>
  <c r="LB191" i="3"/>
  <c r="LC191" i="3" s="1"/>
  <c r="LD191" i="3" s="1"/>
  <c r="GQ362" i="5"/>
  <c r="GS362" i="5" s="1"/>
  <c r="AW361" i="7"/>
  <c r="UB364" i="5"/>
  <c r="LC274" i="5"/>
  <c r="LD274" i="5" s="1"/>
  <c r="KT275" i="5"/>
  <c r="KS275" i="5"/>
  <c r="FH366" i="5"/>
  <c r="PL363" i="5"/>
  <c r="NI150" i="3"/>
  <c r="MY151" i="3"/>
  <c r="NA151" i="3" s="1"/>
  <c r="FH190" i="3"/>
  <c r="EU190" i="3"/>
  <c r="EV190" i="3" s="1"/>
  <c r="EM191" i="3"/>
  <c r="EN191" i="3"/>
  <c r="RM196" i="3"/>
  <c r="RN196" i="3" s="1"/>
  <c r="PF191" i="3"/>
  <c r="PG191" i="3" s="1"/>
  <c r="PH191" i="3" s="1"/>
  <c r="JA208" i="3"/>
  <c r="JB208" i="3" s="1"/>
  <c r="HE189" i="3"/>
  <c r="HH189" i="3" s="1"/>
  <c r="RE197" i="3"/>
  <c r="RG197" i="3" s="1"/>
  <c r="PM190" i="3"/>
  <c r="PN190" i="3" s="1"/>
  <c r="PP190" i="3" s="1"/>
  <c r="IS209" i="3"/>
  <c r="IU209" i="3" s="1"/>
  <c r="PL190" i="3"/>
  <c r="TG193" i="3"/>
  <c r="TI193" i="3" s="1"/>
  <c r="TJ193" i="3" s="1"/>
  <c r="TO192" i="3"/>
  <c r="CS195" i="3"/>
  <c r="CT195" i="3" s="1"/>
  <c r="CL196" i="3"/>
  <c r="CK196" i="3"/>
  <c r="GU190" i="3"/>
  <c r="GV190" i="3" s="1"/>
  <c r="KS192" i="3" l="1"/>
  <c r="KT192" i="3"/>
  <c r="RM363" i="5"/>
  <c r="EW366" i="5"/>
  <c r="PQ363" i="5"/>
  <c r="PT363" i="5" s="1"/>
  <c r="CP364" i="5"/>
  <c r="CQ364" i="5" s="1"/>
  <c r="LE274" i="5"/>
  <c r="NB275" i="5"/>
  <c r="RE364" i="5"/>
  <c r="RG364" i="5" s="1"/>
  <c r="EO367" i="5"/>
  <c r="EQ367" i="5" s="1"/>
  <c r="FC365" i="5"/>
  <c r="FF365" i="5" s="1"/>
  <c r="KU275" i="5"/>
  <c r="KW275" i="5" s="1"/>
  <c r="TG366" i="5"/>
  <c r="TI366" i="5" s="1"/>
  <c r="JD364" i="5"/>
  <c r="JF364" i="5" s="1"/>
  <c r="TO365" i="5"/>
  <c r="TP365" i="5" s="1"/>
  <c r="HA361" i="5"/>
  <c r="HB361" i="5" s="1"/>
  <c r="HD361" i="5" s="1"/>
  <c r="CW363" i="5"/>
  <c r="CX363" i="5" s="1"/>
  <c r="CZ363" i="5" s="1"/>
  <c r="JL365" i="5"/>
  <c r="IX365" i="5"/>
  <c r="NK274" i="5"/>
  <c r="NL274" i="5" s="1"/>
  <c r="NN274" i="5" s="1"/>
  <c r="BA361" i="7"/>
  <c r="AX361" i="7"/>
  <c r="AP362" i="5"/>
  <c r="PW363" i="5"/>
  <c r="PX363" i="5" s="1"/>
  <c r="GT362" i="5"/>
  <c r="GU362" i="5" s="1"/>
  <c r="PG364" i="5"/>
  <c r="PH364" i="5" s="1"/>
  <c r="NB151" i="3"/>
  <c r="NK150" i="3"/>
  <c r="NL150" i="3" s="1"/>
  <c r="NN150" i="3" s="1"/>
  <c r="NJ150" i="3"/>
  <c r="HJ190" i="3"/>
  <c r="GW190" i="3"/>
  <c r="GX190" i="3" s="1"/>
  <c r="GP191" i="3"/>
  <c r="GO191" i="3"/>
  <c r="CU195" i="3"/>
  <c r="PI191" i="3"/>
  <c r="PJ191" i="3" s="1"/>
  <c r="PB192" i="3"/>
  <c r="PA192" i="3"/>
  <c r="LE191" i="3"/>
  <c r="PQ190" i="3"/>
  <c r="PT190" i="3" s="1"/>
  <c r="IV209" i="3"/>
  <c r="IW209" i="3" s="1"/>
  <c r="IX209" i="3" s="1"/>
  <c r="EW190" i="3"/>
  <c r="EX190" i="3" s="1"/>
  <c r="RH197" i="3"/>
  <c r="TK193" i="3"/>
  <c r="TL193" i="3" s="1"/>
  <c r="KU192" i="3"/>
  <c r="KW192" i="3" s="1"/>
  <c r="RO196" i="3"/>
  <c r="RP196" i="3" s="1"/>
  <c r="RR196" i="3" s="1"/>
  <c r="CM196" i="3"/>
  <c r="CO196" i="3" s="1"/>
  <c r="EO191" i="3"/>
  <c r="EQ191" i="3" s="1"/>
  <c r="TQ192" i="3"/>
  <c r="TR192" i="3" s="1"/>
  <c r="TT192" i="3" s="1"/>
  <c r="TP192" i="3"/>
  <c r="PW190" i="3"/>
  <c r="PX190" i="3" s="1"/>
  <c r="JC208" i="3"/>
  <c r="JD208" i="3" s="1"/>
  <c r="JF208" i="3" s="1"/>
  <c r="PV191" i="3"/>
  <c r="NU274" i="5" l="1"/>
  <c r="NV274" i="5" s="1"/>
  <c r="PV364" i="5"/>
  <c r="GV362" i="5"/>
  <c r="GW362" i="5" s="1"/>
  <c r="GX362" i="5" s="1"/>
  <c r="HK361" i="5"/>
  <c r="HL361" i="5" s="1"/>
  <c r="PI364" i="5"/>
  <c r="PJ364" i="5" s="1"/>
  <c r="PA365" i="5"/>
  <c r="PB365" i="5"/>
  <c r="TJ366" i="5"/>
  <c r="NO274" i="5"/>
  <c r="NR274" i="5" s="1"/>
  <c r="HE361" i="5"/>
  <c r="HH361" i="5" s="1"/>
  <c r="RH364" i="5"/>
  <c r="DA363" i="5"/>
  <c r="DD363" i="5" s="1"/>
  <c r="ER367" i="5"/>
  <c r="IY365" i="5"/>
  <c r="IZ365" i="5" s="1"/>
  <c r="IQ366" i="5"/>
  <c r="IR366" i="5"/>
  <c r="GP363" i="5"/>
  <c r="DF364" i="5"/>
  <c r="JG364" i="5"/>
  <c r="JJ364" i="5" s="1"/>
  <c r="AQ362" i="5"/>
  <c r="AR362" i="5" s="1"/>
  <c r="AI363" i="5"/>
  <c r="AJ363" i="5"/>
  <c r="DG363" i="5"/>
  <c r="DH363" i="5" s="1"/>
  <c r="NC275" i="5"/>
  <c r="ND275" i="5" s="1"/>
  <c r="KX275" i="5"/>
  <c r="EY366" i="5"/>
  <c r="EZ366" i="5" s="1"/>
  <c r="FB366" i="5" s="1"/>
  <c r="LG274" i="5"/>
  <c r="LH274" i="5" s="1"/>
  <c r="LJ274" i="5" s="1"/>
  <c r="EX366" i="5"/>
  <c r="LF274" i="5"/>
  <c r="RO363" i="5"/>
  <c r="RP363" i="5" s="1"/>
  <c r="RR363" i="5" s="1"/>
  <c r="HJ362" i="5"/>
  <c r="TQ365" i="5"/>
  <c r="UA365" i="5" s="1"/>
  <c r="CR364" i="5"/>
  <c r="RN363" i="5"/>
  <c r="NP150" i="3"/>
  <c r="NR150" i="3" s="1"/>
  <c r="NU150" i="3"/>
  <c r="NV150" i="3" s="1"/>
  <c r="NC151" i="3"/>
  <c r="NT151" i="3" s="1"/>
  <c r="RY196" i="3"/>
  <c r="RZ196" i="3" s="1"/>
  <c r="IY209" i="3"/>
  <c r="IZ209" i="3" s="1"/>
  <c r="IR210" i="3"/>
  <c r="IQ210" i="3"/>
  <c r="RT196" i="3"/>
  <c r="RV196" i="3" s="1"/>
  <c r="JG208" i="3"/>
  <c r="JJ208" i="3" s="1"/>
  <c r="TU192" i="3"/>
  <c r="TX192" i="3" s="1"/>
  <c r="AY189" i="7" s="1"/>
  <c r="CP196" i="3"/>
  <c r="KX192" i="3"/>
  <c r="TM193" i="3"/>
  <c r="TN193" i="3" s="1"/>
  <c r="TE194" i="3"/>
  <c r="TF194" i="3"/>
  <c r="ER191" i="3"/>
  <c r="ES191" i="3" s="1"/>
  <c r="ET191" i="3" s="1"/>
  <c r="GY190" i="3"/>
  <c r="GZ190" i="3" s="1"/>
  <c r="JM208" i="3"/>
  <c r="JN208" i="3" s="1"/>
  <c r="PK191" i="3"/>
  <c r="PL191" i="3" s="1"/>
  <c r="CW195" i="3"/>
  <c r="CX195" i="3" s="1"/>
  <c r="CZ195" i="3" s="1"/>
  <c r="CV195" i="3"/>
  <c r="LG191" i="3"/>
  <c r="LH191" i="3" s="1"/>
  <c r="LJ191" i="3" s="1"/>
  <c r="RI197" i="3"/>
  <c r="RJ197" i="3" s="1"/>
  <c r="TZ193" i="3"/>
  <c r="LF191" i="3"/>
  <c r="GQ191" i="3"/>
  <c r="GS191" i="3" s="1"/>
  <c r="EY190" i="3"/>
  <c r="EZ190" i="3" s="1"/>
  <c r="FB190" i="3" s="1"/>
  <c r="PC192" i="3"/>
  <c r="PE192" i="3" s="1"/>
  <c r="UA192" i="3"/>
  <c r="UB192" i="3" s="1"/>
  <c r="JL209" i="3"/>
  <c r="GO363" i="5" l="1"/>
  <c r="NT275" i="5"/>
  <c r="LQ274" i="5"/>
  <c r="LR274" i="5" s="1"/>
  <c r="NE276" i="5"/>
  <c r="NF275" i="5"/>
  <c r="GY362" i="5"/>
  <c r="GZ362" i="5" s="1"/>
  <c r="AS362" i="5"/>
  <c r="FC366" i="5"/>
  <c r="FF366" i="5" s="1"/>
  <c r="JA365" i="5"/>
  <c r="JB365" i="5" s="1"/>
  <c r="RS363" i="5"/>
  <c r="RV363" i="5" s="1"/>
  <c r="AW362" i="7"/>
  <c r="UB365" i="5"/>
  <c r="PK364" i="5"/>
  <c r="PL364" i="5" s="1"/>
  <c r="TR365" i="5"/>
  <c r="TT365" i="5" s="1"/>
  <c r="LK274" i="5"/>
  <c r="LN274" i="5" s="1"/>
  <c r="RX364" i="5"/>
  <c r="KY192" i="3"/>
  <c r="KZ192" i="3" s="1"/>
  <c r="GQ363" i="5"/>
  <c r="GS363" i="5" s="1"/>
  <c r="RI364" i="5"/>
  <c r="RJ364" i="5" s="1"/>
  <c r="TK366" i="5"/>
  <c r="TL366" i="5" s="1"/>
  <c r="KY275" i="5"/>
  <c r="KZ275" i="5" s="1"/>
  <c r="PC365" i="5"/>
  <c r="PE365" i="5" s="1"/>
  <c r="PF365" i="5" s="1"/>
  <c r="ES367" i="5"/>
  <c r="FH367" i="5" s="1"/>
  <c r="RY363" i="5"/>
  <c r="RZ363" i="5" s="1"/>
  <c r="FI366" i="5"/>
  <c r="FJ366" i="5" s="1"/>
  <c r="CS364" i="5"/>
  <c r="CT364" i="5" s="1"/>
  <c r="CL365" i="5"/>
  <c r="CK365" i="5"/>
  <c r="AK363" i="5"/>
  <c r="AM363" i="5" s="1"/>
  <c r="IS366" i="5"/>
  <c r="IU366" i="5" s="1"/>
  <c r="ND151" i="3"/>
  <c r="DG195" i="3"/>
  <c r="DH195" i="3" s="1"/>
  <c r="RX197" i="3"/>
  <c r="TO193" i="3"/>
  <c r="EU191" i="3"/>
  <c r="EV191" i="3" s="1"/>
  <c r="EM192" i="3"/>
  <c r="EN192" i="3"/>
  <c r="LK191" i="3"/>
  <c r="LN191" i="3" s="1"/>
  <c r="PF192" i="3"/>
  <c r="GT191" i="3"/>
  <c r="GU191" i="3" s="1"/>
  <c r="FC190" i="3"/>
  <c r="FF190" i="3" s="1"/>
  <c r="JA209" i="3"/>
  <c r="RK197" i="3"/>
  <c r="RL197" i="3" s="1"/>
  <c r="RC198" i="3"/>
  <c r="RD198" i="3"/>
  <c r="TG194" i="3"/>
  <c r="TI194" i="3" s="1"/>
  <c r="FI190" i="3"/>
  <c r="FJ190" i="3" s="1"/>
  <c r="CQ196" i="3"/>
  <c r="DF196" i="3" s="1"/>
  <c r="LQ191" i="3"/>
  <c r="LR191" i="3" s="1"/>
  <c r="HA190" i="3"/>
  <c r="HB190" i="3" s="1"/>
  <c r="HD190" i="3" s="1"/>
  <c r="IS210" i="3"/>
  <c r="IU210" i="3" s="1"/>
  <c r="DA195" i="3"/>
  <c r="DD195" i="3" s="1"/>
  <c r="PM191" i="3"/>
  <c r="PN191" i="3" s="1"/>
  <c r="PP191" i="3" s="1"/>
  <c r="FH191" i="3"/>
  <c r="AV314" i="7"/>
  <c r="ET367" i="5" l="1"/>
  <c r="TZ366" i="5"/>
  <c r="IV366" i="5"/>
  <c r="GT363" i="5"/>
  <c r="LA193" i="3"/>
  <c r="LB192" i="3"/>
  <c r="TM366" i="5"/>
  <c r="TN366" i="5" s="1"/>
  <c r="TE367" i="5"/>
  <c r="TF367" i="5"/>
  <c r="RK364" i="5"/>
  <c r="RL364" i="5" s="1"/>
  <c r="RD365" i="5"/>
  <c r="RC365" i="5"/>
  <c r="CM365" i="5"/>
  <c r="CO365" i="5" s="1"/>
  <c r="CP365" i="5" s="1"/>
  <c r="PG365" i="5"/>
  <c r="PV365" i="5" s="1"/>
  <c r="LP192" i="3"/>
  <c r="TU365" i="5"/>
  <c r="TX365" i="5" s="1"/>
  <c r="PM364" i="5"/>
  <c r="PN364" i="5" s="1"/>
  <c r="PP364" i="5" s="1"/>
  <c r="NG275" i="5"/>
  <c r="NH275" i="5" s="1"/>
  <c r="MX276" i="5"/>
  <c r="MW276" i="5"/>
  <c r="EU367" i="5"/>
  <c r="EV367" i="5" s="1"/>
  <c r="EN368" i="5"/>
  <c r="EM368" i="5"/>
  <c r="LA276" i="5"/>
  <c r="LB275" i="5"/>
  <c r="AU362" i="5"/>
  <c r="AV362" i="5" s="1"/>
  <c r="AX362" i="5" s="1"/>
  <c r="CU364" i="5"/>
  <c r="CV364" i="5" s="1"/>
  <c r="LP275" i="5"/>
  <c r="BA362" i="7"/>
  <c r="AX362" i="7"/>
  <c r="AT362" i="5"/>
  <c r="AN363" i="5"/>
  <c r="AO363" i="5" s="1"/>
  <c r="AP363" i="5" s="1"/>
  <c r="JC365" i="5"/>
  <c r="JD365" i="5" s="1"/>
  <c r="JF365" i="5" s="1"/>
  <c r="HA362" i="5"/>
  <c r="HB362" i="5" s="1"/>
  <c r="HD362" i="5" s="1"/>
  <c r="NF151" i="3"/>
  <c r="NE152" i="3"/>
  <c r="HK190" i="3"/>
  <c r="HL190" i="3" s="1"/>
  <c r="TJ194" i="3"/>
  <c r="RM197" i="3"/>
  <c r="RN197" i="3" s="1"/>
  <c r="HE190" i="3"/>
  <c r="HH190" i="3" s="1"/>
  <c r="PQ191" i="3"/>
  <c r="PT191" i="3" s="1"/>
  <c r="EW191" i="3"/>
  <c r="IV210" i="3"/>
  <c r="IW210" i="3" s="1"/>
  <c r="JC209" i="3"/>
  <c r="JD209" i="3" s="1"/>
  <c r="JF209" i="3" s="1"/>
  <c r="PW191" i="3"/>
  <c r="PX191" i="3" s="1"/>
  <c r="EO192" i="3"/>
  <c r="EQ192" i="3" s="1"/>
  <c r="ER192" i="3" s="1"/>
  <c r="RE198" i="3"/>
  <c r="RG198" i="3" s="1"/>
  <c r="GV191" i="3"/>
  <c r="PG192" i="3"/>
  <c r="PV192" i="3" s="1"/>
  <c r="CR196" i="3"/>
  <c r="HJ191" i="3"/>
  <c r="TQ193" i="3"/>
  <c r="TR193" i="3" s="1"/>
  <c r="TT193" i="3" s="1"/>
  <c r="JB209" i="3"/>
  <c r="TP193" i="3"/>
  <c r="PH365" i="5" l="1"/>
  <c r="PW364" i="5"/>
  <c r="PX364" i="5" s="1"/>
  <c r="RM364" i="5"/>
  <c r="HE362" i="5"/>
  <c r="HH362" i="5" s="1"/>
  <c r="JG365" i="5"/>
  <c r="JJ365" i="5" s="1"/>
  <c r="AQ363" i="5"/>
  <c r="AR363" i="5" s="1"/>
  <c r="AJ364" i="5"/>
  <c r="AI364" i="5"/>
  <c r="EW367" i="5"/>
  <c r="TO366" i="5"/>
  <c r="AY362" i="5"/>
  <c r="BB362" i="5" s="1"/>
  <c r="NI275" i="5"/>
  <c r="NJ275" i="5" s="1"/>
  <c r="PI365" i="5"/>
  <c r="PJ365" i="5" s="1"/>
  <c r="PA366" i="5"/>
  <c r="PB366" i="5"/>
  <c r="CQ365" i="5"/>
  <c r="CR365" i="5" s="1"/>
  <c r="HK362" i="5"/>
  <c r="HL362" i="5" s="1"/>
  <c r="BE362" i="5"/>
  <c r="BF362" i="5" s="1"/>
  <c r="LC275" i="5"/>
  <c r="LD275" i="5" s="1"/>
  <c r="KS276" i="5"/>
  <c r="KT276" i="5"/>
  <c r="JM365" i="5"/>
  <c r="JN365" i="5" s="1"/>
  <c r="LC192" i="3"/>
  <c r="LD192" i="3" s="1"/>
  <c r="LE192" i="3" s="1"/>
  <c r="LF192" i="3" s="1"/>
  <c r="KS193" i="3"/>
  <c r="KT193" i="3"/>
  <c r="KU193" i="3" s="1"/>
  <c r="KW193" i="3" s="1"/>
  <c r="MY276" i="5"/>
  <c r="NA276" i="5" s="1"/>
  <c r="RE365" i="5"/>
  <c r="RG365" i="5" s="1"/>
  <c r="GU363" i="5"/>
  <c r="GV363" i="5" s="1"/>
  <c r="JM209" i="3"/>
  <c r="JN209" i="3" s="1"/>
  <c r="BD363" i="5"/>
  <c r="TG367" i="5"/>
  <c r="TI367" i="5" s="1"/>
  <c r="CW364" i="5"/>
  <c r="CX364" i="5" s="1"/>
  <c r="CZ364" i="5" s="1"/>
  <c r="EO368" i="5"/>
  <c r="EQ368" i="5" s="1"/>
  <c r="ER368" i="5" s="1"/>
  <c r="PQ364" i="5"/>
  <c r="PT364" i="5" s="1"/>
  <c r="IW366" i="5"/>
  <c r="IX366" i="5" s="1"/>
  <c r="NG151" i="3"/>
  <c r="NH151" i="3" s="1"/>
  <c r="MX152" i="3"/>
  <c r="MW152" i="3"/>
  <c r="PH192" i="3"/>
  <c r="PB193" i="3" s="1"/>
  <c r="JG209" i="3"/>
  <c r="JJ209" i="3" s="1"/>
  <c r="TU193" i="3"/>
  <c r="TX193" i="3" s="1"/>
  <c r="AY190" i="7" s="1"/>
  <c r="RH198" i="3"/>
  <c r="RO197" i="3"/>
  <c r="RP197" i="3" s="1"/>
  <c r="RR197" i="3" s="1"/>
  <c r="EY191" i="3"/>
  <c r="EZ191" i="3" s="1"/>
  <c r="FB191" i="3" s="1"/>
  <c r="EX191" i="3"/>
  <c r="TK194" i="3"/>
  <c r="TZ194" i="3" s="1"/>
  <c r="CS196" i="3"/>
  <c r="CT196" i="3" s="1"/>
  <c r="CK197" i="3"/>
  <c r="CL197" i="3"/>
  <c r="JL210" i="3"/>
  <c r="UA193" i="3"/>
  <c r="UB193" i="3" s="1"/>
  <c r="GW191" i="3"/>
  <c r="GX191" i="3" s="1"/>
  <c r="GO192" i="3"/>
  <c r="GP192" i="3"/>
  <c r="ES192" i="3"/>
  <c r="FH192" i="3" s="1"/>
  <c r="IX210" i="3"/>
  <c r="LG192" i="3" l="1"/>
  <c r="LQ192" i="3" s="1"/>
  <c r="LR192" i="3" s="1"/>
  <c r="DF365" i="5"/>
  <c r="HJ363" i="5"/>
  <c r="PK365" i="5"/>
  <c r="RH365" i="5"/>
  <c r="LE275" i="5"/>
  <c r="LF275" i="5" s="1"/>
  <c r="IY366" i="5"/>
  <c r="IZ366" i="5" s="1"/>
  <c r="IQ367" i="5"/>
  <c r="IR367" i="5"/>
  <c r="DA364" i="5"/>
  <c r="DD364" i="5" s="1"/>
  <c r="GW363" i="5"/>
  <c r="GX363" i="5" s="1"/>
  <c r="GO364" i="5"/>
  <c r="GP364" i="5"/>
  <c r="NB276" i="5"/>
  <c r="TJ367" i="5"/>
  <c r="TK367" i="5" s="1"/>
  <c r="PC366" i="5"/>
  <c r="PE366" i="5" s="1"/>
  <c r="AS363" i="5"/>
  <c r="AT363" i="5" s="1"/>
  <c r="TQ366" i="5"/>
  <c r="TR366" i="5" s="1"/>
  <c r="TT366" i="5" s="1"/>
  <c r="PA193" i="3"/>
  <c r="TP366" i="5"/>
  <c r="EY367" i="5"/>
  <c r="EZ367" i="5" s="1"/>
  <c r="FB367" i="5" s="1"/>
  <c r="PI192" i="3"/>
  <c r="PJ192" i="3" s="1"/>
  <c r="PK192" i="3" s="1"/>
  <c r="EX367" i="5"/>
  <c r="JL366" i="5"/>
  <c r="NK275" i="5"/>
  <c r="NU275" i="5" s="1"/>
  <c r="NV275" i="5" s="1"/>
  <c r="DG364" i="5"/>
  <c r="DH364" i="5" s="1"/>
  <c r="ES368" i="5"/>
  <c r="CS365" i="5"/>
  <c r="CT365" i="5" s="1"/>
  <c r="CK366" i="5"/>
  <c r="CL366" i="5"/>
  <c r="AK364" i="5"/>
  <c r="AM364" i="5" s="1"/>
  <c r="RO364" i="5"/>
  <c r="RP364" i="5" s="1"/>
  <c r="RR364" i="5" s="1"/>
  <c r="KX193" i="3"/>
  <c r="KU276" i="5"/>
  <c r="KW276" i="5" s="1"/>
  <c r="RN364" i="5"/>
  <c r="NI151" i="3"/>
  <c r="NJ151" i="3" s="1"/>
  <c r="MY152" i="3"/>
  <c r="NA152" i="3" s="1"/>
  <c r="FI191" i="3"/>
  <c r="FJ191" i="3" s="1"/>
  <c r="GY191" i="3"/>
  <c r="RT197" i="3"/>
  <c r="RV197" i="3" s="1"/>
  <c r="FC191" i="3"/>
  <c r="FF191" i="3" s="1"/>
  <c r="CU196" i="3"/>
  <c r="CM197" i="3"/>
  <c r="CO197" i="3" s="1"/>
  <c r="TL194" i="3"/>
  <c r="PC193" i="3"/>
  <c r="PE193" i="3" s="1"/>
  <c r="GQ192" i="3"/>
  <c r="GS192" i="3" s="1"/>
  <c r="GT192" i="3" s="1"/>
  <c r="RI198" i="3"/>
  <c r="RJ198" i="3" s="1"/>
  <c r="IY210" i="3"/>
  <c r="IZ210" i="3" s="1"/>
  <c r="IR211" i="3"/>
  <c r="IQ211" i="3"/>
  <c r="RY197" i="3"/>
  <c r="RZ197" i="3" s="1"/>
  <c r="ET192" i="3"/>
  <c r="AV315" i="7"/>
  <c r="LH192" i="3" l="1"/>
  <c r="LJ192" i="3" s="1"/>
  <c r="UA366" i="5"/>
  <c r="PF366" i="5"/>
  <c r="AN364" i="5"/>
  <c r="AO364" i="5" s="1"/>
  <c r="FC367" i="5"/>
  <c r="FF367" i="5" s="1"/>
  <c r="CU365" i="5"/>
  <c r="CV365" i="5" s="1"/>
  <c r="RS364" i="5"/>
  <c r="RV364" i="5" s="1"/>
  <c r="JA366" i="5"/>
  <c r="JB366" i="5" s="1"/>
  <c r="KX276" i="5"/>
  <c r="GY363" i="5"/>
  <c r="GZ363" i="5" s="1"/>
  <c r="CM366" i="5"/>
  <c r="CO366" i="5" s="1"/>
  <c r="NL275" i="5"/>
  <c r="NN275" i="5" s="1"/>
  <c r="TL367" i="5"/>
  <c r="FH368" i="5"/>
  <c r="ET368" i="5"/>
  <c r="LG275" i="5"/>
  <c r="LQ275" i="5" s="1"/>
  <c r="LR275" i="5" s="1"/>
  <c r="KY193" i="3"/>
  <c r="LP193" i="3" s="1"/>
  <c r="FI367" i="5"/>
  <c r="FJ367" i="5" s="1"/>
  <c r="AW363" i="7"/>
  <c r="UB366" i="5"/>
  <c r="AU363" i="5"/>
  <c r="BE363" i="5" s="1"/>
  <c r="BF363" i="5" s="1"/>
  <c r="TZ367" i="5"/>
  <c r="IS367" i="5"/>
  <c r="IU367" i="5" s="1"/>
  <c r="NC276" i="5"/>
  <c r="NT276" i="5" s="1"/>
  <c r="TU366" i="5"/>
  <c r="TX366" i="5" s="1"/>
  <c r="GQ364" i="5"/>
  <c r="GS364" i="5" s="1"/>
  <c r="RI365" i="5"/>
  <c r="RJ365" i="5" s="1"/>
  <c r="RY364" i="5"/>
  <c r="RZ364" i="5" s="1"/>
  <c r="PM365" i="5"/>
  <c r="PN365" i="5" s="1"/>
  <c r="PP365" i="5" s="1"/>
  <c r="PL365" i="5"/>
  <c r="NB152" i="3"/>
  <c r="NK151" i="3"/>
  <c r="NU151" i="3" s="1"/>
  <c r="NV151" i="3" s="1"/>
  <c r="PF193" i="3"/>
  <c r="RK198" i="3"/>
  <c r="RL198" i="3" s="1"/>
  <c r="RD199" i="3"/>
  <c r="RC199" i="3"/>
  <c r="JA210" i="3"/>
  <c r="CP197" i="3"/>
  <c r="EU192" i="3"/>
  <c r="EV192" i="3" s="1"/>
  <c r="EN193" i="3"/>
  <c r="EM193" i="3"/>
  <c r="PM192" i="3"/>
  <c r="PN192" i="3" s="1"/>
  <c r="PP192" i="3" s="1"/>
  <c r="RX198" i="3"/>
  <c r="PL192" i="3"/>
  <c r="LK192" i="3"/>
  <c r="LN192" i="3" s="1"/>
  <c r="TM194" i="3"/>
  <c r="TN194" i="3" s="1"/>
  <c r="TF195" i="3"/>
  <c r="TE195" i="3"/>
  <c r="GU192" i="3"/>
  <c r="GV192" i="3" s="1"/>
  <c r="CW196" i="3"/>
  <c r="CX196" i="3" s="1"/>
  <c r="CZ196" i="3" s="1"/>
  <c r="IS211" i="3"/>
  <c r="IU211" i="3" s="1"/>
  <c r="CV196" i="3"/>
  <c r="HA191" i="3"/>
  <c r="HB191" i="3" s="1"/>
  <c r="HD191" i="3" s="1"/>
  <c r="GZ191" i="3"/>
  <c r="EN369" i="5" l="1"/>
  <c r="EM369" i="5"/>
  <c r="AV363" i="5"/>
  <c r="AX363" i="5" s="1"/>
  <c r="KZ193" i="3"/>
  <c r="LB193" i="3" s="1"/>
  <c r="GT364" i="5"/>
  <c r="RK365" i="5"/>
  <c r="RL365" i="5" s="1"/>
  <c r="RC366" i="5"/>
  <c r="RD366" i="5"/>
  <c r="CP366" i="5"/>
  <c r="PQ365" i="5"/>
  <c r="PT365" i="5" s="1"/>
  <c r="IV367" i="5"/>
  <c r="IW367" i="5" s="1"/>
  <c r="IX367" i="5" s="1"/>
  <c r="RX365" i="5"/>
  <c r="LH275" i="5"/>
  <c r="LJ275" i="5" s="1"/>
  <c r="AP364" i="5"/>
  <c r="AY363" i="5"/>
  <c r="BB363" i="5" s="1"/>
  <c r="EU368" i="5"/>
  <c r="EV368" i="5" s="1"/>
  <c r="PW365" i="5"/>
  <c r="PX365" i="5" s="1"/>
  <c r="ND276" i="5"/>
  <c r="BA363" i="7"/>
  <c r="AX363" i="7"/>
  <c r="HA363" i="5"/>
  <c r="HK363" i="5" s="1"/>
  <c r="HL363" i="5" s="1"/>
  <c r="CW365" i="5"/>
  <c r="CX365" i="5" s="1"/>
  <c r="CZ365" i="5" s="1"/>
  <c r="JC366" i="5"/>
  <c r="JM366" i="5" s="1"/>
  <c r="JN366" i="5" s="1"/>
  <c r="TM367" i="5"/>
  <c r="TN367" i="5" s="1"/>
  <c r="TE368" i="5"/>
  <c r="TF368" i="5"/>
  <c r="PG366" i="5"/>
  <c r="PV366" i="5" s="1"/>
  <c r="BD364" i="5"/>
  <c r="NO275" i="5"/>
  <c r="NR275" i="5" s="1"/>
  <c r="KY276" i="5"/>
  <c r="LP276" i="5" s="1"/>
  <c r="NL151" i="3"/>
  <c r="NN151" i="3" s="1"/>
  <c r="NC152" i="3"/>
  <c r="NT152" i="3" s="1"/>
  <c r="PQ192" i="3"/>
  <c r="PT192" i="3" s="1"/>
  <c r="DA196" i="3"/>
  <c r="DD196" i="3" s="1"/>
  <c r="HE191" i="3"/>
  <c r="HH191" i="3" s="1"/>
  <c r="IV211" i="3"/>
  <c r="RM198" i="3"/>
  <c r="RN198" i="3" s="1"/>
  <c r="TO194" i="3"/>
  <c r="TP194" i="3" s="1"/>
  <c r="EW192" i="3"/>
  <c r="PW192" i="3"/>
  <c r="PX192" i="3" s="1"/>
  <c r="RE199" i="3"/>
  <c r="RG199" i="3" s="1"/>
  <c r="GW192" i="3"/>
  <c r="GX192" i="3" s="1"/>
  <c r="GO193" i="3"/>
  <c r="GP193" i="3"/>
  <c r="CQ197" i="3"/>
  <c r="CR197" i="3" s="1"/>
  <c r="TG195" i="3"/>
  <c r="TI195" i="3" s="1"/>
  <c r="TJ195" i="3" s="1"/>
  <c r="JC210" i="3"/>
  <c r="JD210" i="3" s="1"/>
  <c r="JF210" i="3" s="1"/>
  <c r="DG196" i="3"/>
  <c r="DH196" i="3" s="1"/>
  <c r="EO193" i="3"/>
  <c r="EQ193" i="3" s="1"/>
  <c r="JB210" i="3"/>
  <c r="HK191" i="3"/>
  <c r="HL191" i="3" s="1"/>
  <c r="HJ192" i="3"/>
  <c r="PG193" i="3"/>
  <c r="PH193" i="3" s="1"/>
  <c r="LA194" i="3" l="1"/>
  <c r="EO369" i="5"/>
  <c r="EQ369" i="5" s="1"/>
  <c r="KZ276" i="5"/>
  <c r="LB276" i="5" s="1"/>
  <c r="HB363" i="5"/>
  <c r="HD363" i="5" s="1"/>
  <c r="DG365" i="5"/>
  <c r="DH365" i="5" s="1"/>
  <c r="DA365" i="5"/>
  <c r="DD365" i="5" s="1"/>
  <c r="IY367" i="5"/>
  <c r="IZ367" i="5" s="1"/>
  <c r="IR368" i="5"/>
  <c r="IQ368" i="5"/>
  <c r="TO367" i="5"/>
  <c r="TP367" i="5" s="1"/>
  <c r="KT194" i="3"/>
  <c r="KU194" i="3" s="1"/>
  <c r="KW194" i="3" s="1"/>
  <c r="KX194" i="3" s="1"/>
  <c r="KY194" i="3" s="1"/>
  <c r="KS194" i="3"/>
  <c r="LC193" i="3"/>
  <c r="LD193" i="3" s="1"/>
  <c r="LE193" i="3" s="1"/>
  <c r="LF193" i="3" s="1"/>
  <c r="EW368" i="5"/>
  <c r="RE366" i="5"/>
  <c r="RG366" i="5" s="1"/>
  <c r="RM365" i="5"/>
  <c r="RN365" i="5" s="1"/>
  <c r="TG368" i="5"/>
  <c r="TI368" i="5" s="1"/>
  <c r="NE277" i="5"/>
  <c r="NF276" i="5"/>
  <c r="LK275" i="5"/>
  <c r="LN275" i="5" s="1"/>
  <c r="LA277" i="5"/>
  <c r="AQ364" i="5"/>
  <c r="AR364" i="5" s="1"/>
  <c r="AI365" i="5"/>
  <c r="AJ365" i="5"/>
  <c r="JD366" i="5"/>
  <c r="JF366" i="5" s="1"/>
  <c r="PH366" i="5"/>
  <c r="GU364" i="5"/>
  <c r="HJ364" i="5" s="1"/>
  <c r="HE363" i="5"/>
  <c r="HH363" i="5" s="1"/>
  <c r="JL367" i="5"/>
  <c r="CQ366" i="5"/>
  <c r="DF366" i="5" s="1"/>
  <c r="NP151" i="3"/>
  <c r="NR151" i="3" s="1"/>
  <c r="ND152" i="3"/>
  <c r="PV193" i="3"/>
  <c r="JM210" i="3"/>
  <c r="JN210" i="3" s="1"/>
  <c r="ER193" i="3"/>
  <c r="RH199" i="3"/>
  <c r="GY192" i="3"/>
  <c r="GZ192" i="3" s="1"/>
  <c r="EY192" i="3"/>
  <c r="EZ192" i="3" s="1"/>
  <c r="FB192" i="3" s="1"/>
  <c r="TK195" i="3"/>
  <c r="TZ195" i="3" s="1"/>
  <c r="EX192" i="3"/>
  <c r="PI193" i="3"/>
  <c r="PJ193" i="3" s="1"/>
  <c r="PB194" i="3"/>
  <c r="PA194" i="3"/>
  <c r="CS197" i="3"/>
  <c r="CT197" i="3" s="1"/>
  <c r="CL198" i="3"/>
  <c r="CK198" i="3"/>
  <c r="DF197" i="3"/>
  <c r="TQ194" i="3"/>
  <c r="UA194" i="3" s="1"/>
  <c r="UB194" i="3" s="1"/>
  <c r="RO198" i="3"/>
  <c r="RY198" i="3" s="1"/>
  <c r="RZ198" i="3" s="1"/>
  <c r="GQ193" i="3"/>
  <c r="GS193" i="3" s="1"/>
  <c r="JG210" i="3"/>
  <c r="JJ210" i="3" s="1"/>
  <c r="IW211" i="3"/>
  <c r="IX211" i="3" s="1"/>
  <c r="LG193" i="3" l="1"/>
  <c r="LQ193" i="3" s="1"/>
  <c r="LR193" i="3" s="1"/>
  <c r="ER369" i="5"/>
  <c r="TJ368" i="5"/>
  <c r="RH366" i="5"/>
  <c r="JA367" i="5"/>
  <c r="JG366" i="5"/>
  <c r="JJ366" i="5" s="1"/>
  <c r="TQ367" i="5"/>
  <c r="UA367" i="5" s="1"/>
  <c r="NG276" i="5"/>
  <c r="NH276" i="5" s="1"/>
  <c r="MW277" i="5"/>
  <c r="MX277" i="5"/>
  <c r="EY368" i="5"/>
  <c r="EZ368" i="5" s="1"/>
  <c r="FB368" i="5" s="1"/>
  <c r="CR366" i="5"/>
  <c r="AK365" i="5"/>
  <c r="AM365" i="5" s="1"/>
  <c r="AN365" i="5" s="1"/>
  <c r="EX368" i="5"/>
  <c r="IS368" i="5"/>
  <c r="IU368" i="5" s="1"/>
  <c r="PI366" i="5"/>
  <c r="PJ366" i="5" s="1"/>
  <c r="PB367" i="5"/>
  <c r="PA367" i="5"/>
  <c r="RO365" i="5"/>
  <c r="RY365" i="5" s="1"/>
  <c r="RZ365" i="5" s="1"/>
  <c r="KZ194" i="3"/>
  <c r="GV364" i="5"/>
  <c r="LP194" i="3"/>
  <c r="AS364" i="5"/>
  <c r="LC276" i="5"/>
  <c r="LD276" i="5" s="1"/>
  <c r="KS277" i="5"/>
  <c r="KT277" i="5"/>
  <c r="NF152" i="3"/>
  <c r="NE153" i="3"/>
  <c r="FI192" i="3"/>
  <c r="FJ192" i="3" s="1"/>
  <c r="LH193" i="3"/>
  <c r="LJ193" i="3" s="1"/>
  <c r="LK193" i="3" s="1"/>
  <c r="LN193" i="3" s="1"/>
  <c r="TL195" i="3"/>
  <c r="TM195" i="3" s="1"/>
  <c r="TN195" i="3" s="1"/>
  <c r="TR194" i="3"/>
  <c r="TT194" i="3" s="1"/>
  <c r="TU194" i="3" s="1"/>
  <c r="TX194" i="3" s="1"/>
  <c r="AY191" i="7" s="1"/>
  <c r="JL211" i="3"/>
  <c r="GT193" i="3"/>
  <c r="CU197" i="3"/>
  <c r="CV197" i="3" s="1"/>
  <c r="IY211" i="3"/>
  <c r="IZ211" i="3" s="1"/>
  <c r="IQ212" i="3"/>
  <c r="IR212" i="3"/>
  <c r="FC192" i="3"/>
  <c r="FF192" i="3" s="1"/>
  <c r="PK193" i="3"/>
  <c r="HA192" i="3"/>
  <c r="HK192" i="3" s="1"/>
  <c r="HL192" i="3" s="1"/>
  <c r="ES193" i="3"/>
  <c r="ET193" i="3" s="1"/>
  <c r="RP198" i="3"/>
  <c r="RR198" i="3" s="1"/>
  <c r="CM198" i="3"/>
  <c r="CO198" i="3" s="1"/>
  <c r="PC194" i="3"/>
  <c r="PE194" i="3" s="1"/>
  <c r="RI199" i="3"/>
  <c r="RJ199" i="3" s="1"/>
  <c r="AV316" i="7"/>
  <c r="TR367" i="5" l="1"/>
  <c r="TT367" i="5" s="1"/>
  <c r="ES369" i="5"/>
  <c r="RP365" i="5"/>
  <c r="RR365" i="5" s="1"/>
  <c r="RS365" i="5" s="1"/>
  <c r="RV365" i="5" s="1"/>
  <c r="FI368" i="5"/>
  <c r="AW364" i="7"/>
  <c r="UB367" i="5"/>
  <c r="IV368" i="5"/>
  <c r="NI276" i="5"/>
  <c r="NJ276" i="5" s="1"/>
  <c r="AU364" i="5"/>
  <c r="AV364" i="5" s="1"/>
  <c r="AX364" i="5" s="1"/>
  <c r="TU367" i="5"/>
  <c r="TX367" i="5" s="1"/>
  <c r="AT364" i="5"/>
  <c r="RI366" i="5"/>
  <c r="RJ366" i="5" s="1"/>
  <c r="PK366" i="5"/>
  <c r="FC368" i="5"/>
  <c r="TF196" i="3"/>
  <c r="TG196" i="3" s="1"/>
  <c r="TI196" i="3" s="1"/>
  <c r="FJ368" i="5"/>
  <c r="MY277" i="5"/>
  <c r="NA277" i="5" s="1"/>
  <c r="CS366" i="5"/>
  <c r="CT366" i="5" s="1"/>
  <c r="CL367" i="5"/>
  <c r="CK367" i="5"/>
  <c r="TE196" i="3"/>
  <c r="KU277" i="5"/>
  <c r="KW277" i="5" s="1"/>
  <c r="GW364" i="5"/>
  <c r="GX364" i="5" s="1"/>
  <c r="GO365" i="5"/>
  <c r="GP365" i="5"/>
  <c r="AO365" i="5"/>
  <c r="AP365" i="5" s="1"/>
  <c r="JC367" i="5"/>
  <c r="JD367" i="5" s="1"/>
  <c r="JF367" i="5" s="1"/>
  <c r="TK368" i="5"/>
  <c r="LE276" i="5"/>
  <c r="LF276" i="5" s="1"/>
  <c r="LA195" i="3"/>
  <c r="LB194" i="3"/>
  <c r="PC367" i="5"/>
  <c r="PE367" i="5" s="1"/>
  <c r="JB367" i="5"/>
  <c r="NG152" i="3"/>
  <c r="NH152" i="3" s="1"/>
  <c r="MW153" i="3"/>
  <c r="MX153" i="3"/>
  <c r="RX199" i="3"/>
  <c r="JA211" i="3"/>
  <c r="PF194" i="3"/>
  <c r="TO195" i="3"/>
  <c r="CP198" i="3"/>
  <c r="FH193" i="3"/>
  <c r="EU193" i="3"/>
  <c r="EV193" i="3" s="1"/>
  <c r="EN194" i="3"/>
  <c r="EM194" i="3"/>
  <c r="RK199" i="3"/>
  <c r="RL199" i="3" s="1"/>
  <c r="RD200" i="3"/>
  <c r="RC200" i="3"/>
  <c r="IS212" i="3"/>
  <c r="IU212" i="3" s="1"/>
  <c r="CW197" i="3"/>
  <c r="CX197" i="3" s="1"/>
  <c r="CZ197" i="3" s="1"/>
  <c r="HB192" i="3"/>
  <c r="HD192" i="3" s="1"/>
  <c r="RT198" i="3"/>
  <c r="RV198" i="3" s="1"/>
  <c r="PM193" i="3"/>
  <c r="PN193" i="3" s="1"/>
  <c r="PP193" i="3" s="1"/>
  <c r="PL193" i="3"/>
  <c r="GU193" i="3"/>
  <c r="GV193" i="3" s="1"/>
  <c r="ET369" i="5" l="1"/>
  <c r="FH369" i="5"/>
  <c r="RX366" i="5"/>
  <c r="JM367" i="5"/>
  <c r="JN367" i="5" s="1"/>
  <c r="AQ365" i="5"/>
  <c r="AR365" i="5" s="1"/>
  <c r="AI366" i="5"/>
  <c r="AJ366" i="5"/>
  <c r="PF367" i="5"/>
  <c r="CU366" i="5"/>
  <c r="GY364" i="5"/>
  <c r="GZ364" i="5" s="1"/>
  <c r="KX277" i="5"/>
  <c r="KY277" i="5" s="1"/>
  <c r="KZ277" i="5" s="1"/>
  <c r="TZ368" i="5"/>
  <c r="BD365" i="5"/>
  <c r="JG367" i="5"/>
  <c r="JJ367" i="5" s="1"/>
  <c r="TL368" i="5"/>
  <c r="FF368" i="5"/>
  <c r="CM367" i="5"/>
  <c r="CO367" i="5" s="1"/>
  <c r="KS195" i="3"/>
  <c r="KT195" i="3"/>
  <c r="KU195" i="3" s="1"/>
  <c r="KW195" i="3" s="1"/>
  <c r="KX195" i="3" s="1"/>
  <c r="LC194" i="3"/>
  <c r="LD194" i="3" s="1"/>
  <c r="LE194" i="3" s="1"/>
  <c r="LF194" i="3" s="1"/>
  <c r="LG276" i="5"/>
  <c r="LQ276" i="5" s="1"/>
  <c r="LR276" i="5" s="1"/>
  <c r="GQ365" i="5"/>
  <c r="GS365" i="5" s="1"/>
  <c r="NB277" i="5"/>
  <c r="NC277" i="5" s="1"/>
  <c r="PM366" i="5"/>
  <c r="PN366" i="5" s="1"/>
  <c r="PP366" i="5" s="1"/>
  <c r="AY364" i="5"/>
  <c r="BB364" i="5" s="1"/>
  <c r="PL366" i="5"/>
  <c r="IW368" i="5"/>
  <c r="RK366" i="5"/>
  <c r="RL366" i="5" s="1"/>
  <c r="RD367" i="5"/>
  <c r="RC367" i="5"/>
  <c r="BE364" i="5"/>
  <c r="BF364" i="5" s="1"/>
  <c r="NK276" i="5"/>
  <c r="NU276" i="5" s="1"/>
  <c r="NV276" i="5" s="1"/>
  <c r="BA364" i="7"/>
  <c r="AX364" i="7"/>
  <c r="NI152" i="3"/>
  <c r="MY153" i="3"/>
  <c r="NA153" i="3" s="1"/>
  <c r="PW193" i="3"/>
  <c r="PX193" i="3" s="1"/>
  <c r="TJ196" i="3"/>
  <c r="RM199" i="3"/>
  <c r="DA197" i="3"/>
  <c r="DD197" i="3" s="1"/>
  <c r="EW193" i="3"/>
  <c r="IV212" i="3"/>
  <c r="IW212" i="3" s="1"/>
  <c r="IX212" i="3" s="1"/>
  <c r="GW193" i="3"/>
  <c r="GX193" i="3" s="1"/>
  <c r="GO194" i="3"/>
  <c r="GP194" i="3"/>
  <c r="HE192" i="3"/>
  <c r="HH192" i="3" s="1"/>
  <c r="TQ195" i="3"/>
  <c r="TR195" i="3" s="1"/>
  <c r="TT195" i="3" s="1"/>
  <c r="PQ193" i="3"/>
  <c r="PT193" i="3" s="1"/>
  <c r="RE200" i="3"/>
  <c r="RG200" i="3" s="1"/>
  <c r="PG194" i="3"/>
  <c r="PV194" i="3" s="1"/>
  <c r="JC211" i="3"/>
  <c r="JD211" i="3" s="1"/>
  <c r="JF211" i="3" s="1"/>
  <c r="DG197" i="3"/>
  <c r="DH197" i="3" s="1"/>
  <c r="JB211" i="3"/>
  <c r="CQ198" i="3"/>
  <c r="CR198" i="3" s="1"/>
  <c r="HJ193" i="3"/>
  <c r="EO194" i="3"/>
  <c r="EQ194" i="3" s="1"/>
  <c r="TP195" i="3"/>
  <c r="EU369" i="5" l="1"/>
  <c r="EV369" i="5" s="1"/>
  <c r="EM370" i="5"/>
  <c r="EN370" i="5"/>
  <c r="TE369" i="5"/>
  <c r="TF369" i="5"/>
  <c r="LG194" i="3"/>
  <c r="LQ194" i="3" s="1"/>
  <c r="LR194" i="3" s="1"/>
  <c r="PW366" i="5"/>
  <c r="PX366" i="5" s="1"/>
  <c r="LH276" i="5"/>
  <c r="LJ276" i="5" s="1"/>
  <c r="LK276" i="5" s="1"/>
  <c r="LN276" i="5" s="1"/>
  <c r="NL276" i="5"/>
  <c r="NN276" i="5" s="1"/>
  <c r="NO276" i="5" s="1"/>
  <c r="NR276" i="5" s="1"/>
  <c r="JL368" i="5"/>
  <c r="ND277" i="5"/>
  <c r="NF277" i="5" s="1"/>
  <c r="PQ366" i="5"/>
  <c r="PT366" i="5" s="1"/>
  <c r="CP367" i="5"/>
  <c r="CQ367" i="5" s="1"/>
  <c r="CR367" i="5" s="1"/>
  <c r="GT365" i="5"/>
  <c r="RM366" i="5"/>
  <c r="RN366" i="5" s="1"/>
  <c r="LA278" i="5"/>
  <c r="LB277" i="5"/>
  <c r="AS365" i="5"/>
  <c r="AT365" i="5" s="1"/>
  <c r="PG367" i="5"/>
  <c r="PV367" i="5" s="1"/>
  <c r="RE367" i="5"/>
  <c r="RG367" i="5" s="1"/>
  <c r="HA364" i="5"/>
  <c r="HK364" i="5" s="1"/>
  <c r="HL364" i="5" s="1"/>
  <c r="AK366" i="5"/>
  <c r="AM366" i="5" s="1"/>
  <c r="CW366" i="5"/>
  <c r="CX366" i="5" s="1"/>
  <c r="CZ366" i="5" s="1"/>
  <c r="CV366" i="5"/>
  <c r="NT277" i="5"/>
  <c r="TM368" i="5"/>
  <c r="TN368" i="5" s="1"/>
  <c r="LP277" i="5"/>
  <c r="IX368" i="5"/>
  <c r="NB153" i="3"/>
  <c r="NK152" i="3"/>
  <c r="NL152" i="3" s="1"/>
  <c r="NN152" i="3" s="1"/>
  <c r="NJ152" i="3"/>
  <c r="UA195" i="3"/>
  <c r="UB195" i="3" s="1"/>
  <c r="JM211" i="3"/>
  <c r="JN211" i="3" s="1"/>
  <c r="CS198" i="3"/>
  <c r="CT198" i="3" s="1"/>
  <c r="CK199" i="3"/>
  <c r="CL199" i="3"/>
  <c r="IY212" i="3"/>
  <c r="IZ212" i="3" s="1"/>
  <c r="IR213" i="3"/>
  <c r="IQ213" i="3"/>
  <c r="TU195" i="3"/>
  <c r="TX195" i="3" s="1"/>
  <c r="AY192" i="7" s="1"/>
  <c r="JG211" i="3"/>
  <c r="JJ211" i="3" s="1"/>
  <c r="GY193" i="3"/>
  <c r="GZ193" i="3" s="1"/>
  <c r="RH200" i="3"/>
  <c r="ER194" i="3"/>
  <c r="EY193" i="3"/>
  <c r="EZ193" i="3" s="1"/>
  <c r="FB193" i="3" s="1"/>
  <c r="TK196" i="3"/>
  <c r="TZ196" i="3" s="1"/>
  <c r="GQ194" i="3"/>
  <c r="GS194" i="3" s="1"/>
  <c r="EX193" i="3"/>
  <c r="PH194" i="3"/>
  <c r="DF198" i="3"/>
  <c r="RO199" i="3"/>
  <c r="RP199" i="3" s="1"/>
  <c r="RR199" i="3" s="1"/>
  <c r="KY195" i="3"/>
  <c r="KZ195" i="3" s="1"/>
  <c r="JL212" i="3"/>
  <c r="RN199" i="3"/>
  <c r="AV317" i="7"/>
  <c r="LH194" i="3" l="1"/>
  <c r="LJ194" i="3" s="1"/>
  <c r="EW369" i="5"/>
  <c r="EO370" i="5"/>
  <c r="EQ370" i="5"/>
  <c r="ER370" i="5" s="1"/>
  <c r="IR369" i="5"/>
  <c r="IQ369" i="5"/>
  <c r="TG369" i="5"/>
  <c r="TI369" i="5" s="1"/>
  <c r="NE278" i="5"/>
  <c r="DG366" i="5"/>
  <c r="DH366" i="5" s="1"/>
  <c r="HB364" i="5"/>
  <c r="HD364" i="5" s="1"/>
  <c r="PH367" i="5"/>
  <c r="PI367" i="5" s="1"/>
  <c r="PJ367" i="5" s="1"/>
  <c r="LA196" i="3"/>
  <c r="LB195" i="3"/>
  <c r="LC195" i="3" s="1"/>
  <c r="LD195" i="3" s="1"/>
  <c r="AN366" i="5"/>
  <c r="AO366" i="5" s="1"/>
  <c r="AP366" i="5" s="1"/>
  <c r="RH367" i="5"/>
  <c r="DA366" i="5"/>
  <c r="DD366" i="5" s="1"/>
  <c r="LC277" i="5"/>
  <c r="LD277" i="5" s="1"/>
  <c r="KT278" i="5"/>
  <c r="KS278" i="5"/>
  <c r="HE364" i="5"/>
  <c r="HH364" i="5" s="1"/>
  <c r="LP195" i="3"/>
  <c r="GU365" i="5"/>
  <c r="GV365" i="5" s="1"/>
  <c r="IY368" i="5"/>
  <c r="IZ368" i="5" s="1"/>
  <c r="CS367" i="5"/>
  <c r="CT367" i="5" s="1"/>
  <c r="CL368" i="5"/>
  <c r="CK368" i="5"/>
  <c r="DF367" i="5"/>
  <c r="TO368" i="5"/>
  <c r="TP368" i="5" s="1"/>
  <c r="AU365" i="5"/>
  <c r="BE365" i="5" s="1"/>
  <c r="BF365" i="5" s="1"/>
  <c r="RO366" i="5"/>
  <c r="RY366" i="5" s="1"/>
  <c r="RZ366" i="5" s="1"/>
  <c r="NG277" i="5"/>
  <c r="NH277" i="5" s="1"/>
  <c r="MX278" i="5"/>
  <c r="MW278" i="5"/>
  <c r="NP152" i="3"/>
  <c r="NR152" i="3" s="1"/>
  <c r="NU152" i="3"/>
  <c r="NV152" i="3" s="1"/>
  <c r="NC153" i="3"/>
  <c r="ND153" i="3" s="1"/>
  <c r="FC193" i="3"/>
  <c r="FF193" i="3" s="1"/>
  <c r="JA212" i="3"/>
  <c r="JB212" i="3" s="1"/>
  <c r="GT194" i="3"/>
  <c r="CU198" i="3"/>
  <c r="CV198" i="3" s="1"/>
  <c r="TL196" i="3"/>
  <c r="IS213" i="3"/>
  <c r="IU213" i="3" s="1"/>
  <c r="ES194" i="3"/>
  <c r="ET194" i="3" s="1"/>
  <c r="LK194" i="3"/>
  <c r="LN194" i="3" s="1"/>
  <c r="CM199" i="3"/>
  <c r="CO199" i="3" s="1"/>
  <c r="RI200" i="3"/>
  <c r="RJ200" i="3" s="1"/>
  <c r="RT199" i="3"/>
  <c r="RV199" i="3" s="1"/>
  <c r="PI194" i="3"/>
  <c r="PJ194" i="3" s="1"/>
  <c r="PA195" i="3"/>
  <c r="PB195" i="3"/>
  <c r="RY199" i="3"/>
  <c r="RZ199" i="3" s="1"/>
  <c r="FI193" i="3"/>
  <c r="FJ193" i="3" s="1"/>
  <c r="HA193" i="3"/>
  <c r="HB193" i="3" s="1"/>
  <c r="HD193" i="3" s="1"/>
  <c r="PB368" i="5" l="1"/>
  <c r="IS369" i="5"/>
  <c r="IU369" i="5" s="1"/>
  <c r="ES370" i="5"/>
  <c r="ET370" i="5" s="1"/>
  <c r="TJ369" i="5"/>
  <c r="TK369" i="5" s="1"/>
  <c r="TL369" i="5" s="1"/>
  <c r="EY369" i="5"/>
  <c r="EZ369" i="5" s="1"/>
  <c r="FB369" i="5" s="1"/>
  <c r="EX369" i="5"/>
  <c r="KT196" i="3"/>
  <c r="KU196" i="3" s="1"/>
  <c r="KW196" i="3" s="1"/>
  <c r="KS196" i="3"/>
  <c r="PA368" i="5"/>
  <c r="RP366" i="5"/>
  <c r="RR366" i="5" s="1"/>
  <c r="AQ366" i="5"/>
  <c r="AR366" i="5" s="1"/>
  <c r="AI367" i="5"/>
  <c r="AJ367" i="5"/>
  <c r="PK367" i="5"/>
  <c r="PL367" i="5" s="1"/>
  <c r="LE277" i="5"/>
  <c r="LF277" i="5" s="1"/>
  <c r="JA368" i="5"/>
  <c r="NI277" i="5"/>
  <c r="CU367" i="5"/>
  <c r="CV367" i="5" s="1"/>
  <c r="GW365" i="5"/>
  <c r="GX365" i="5" s="1"/>
  <c r="GP366" i="5"/>
  <c r="GO366" i="5"/>
  <c r="KU278" i="5"/>
  <c r="KW278" i="5" s="1"/>
  <c r="CM368" i="5"/>
  <c r="CO368" i="5" s="1"/>
  <c r="RS366" i="5"/>
  <c r="RV366" i="5" s="1"/>
  <c r="AV365" i="5"/>
  <c r="AX365" i="5" s="1"/>
  <c r="PC368" i="5"/>
  <c r="PE368" i="5" s="1"/>
  <c r="MY278" i="5"/>
  <c r="NA278" i="5" s="1"/>
  <c r="HJ365" i="5"/>
  <c r="RI367" i="5"/>
  <c r="RJ367" i="5" s="1"/>
  <c r="TQ368" i="5"/>
  <c r="UA368" i="5" s="1"/>
  <c r="BD366" i="5"/>
  <c r="NF153" i="3"/>
  <c r="NE154" i="3"/>
  <c r="NT153" i="3"/>
  <c r="HK193" i="3"/>
  <c r="HL193" i="3" s="1"/>
  <c r="PK194" i="3"/>
  <c r="PL194" i="3" s="1"/>
  <c r="LE195" i="3"/>
  <c r="LF195" i="3" s="1"/>
  <c r="CP199" i="3"/>
  <c r="IV213" i="3"/>
  <c r="IW213" i="3" s="1"/>
  <c r="RK200" i="3"/>
  <c r="RL200" i="3" s="1"/>
  <c r="RD201" i="3"/>
  <c r="RC201" i="3"/>
  <c r="EU194" i="3"/>
  <c r="EV194" i="3" s="1"/>
  <c r="EM195" i="3"/>
  <c r="EN195" i="3"/>
  <c r="JC212" i="3"/>
  <c r="JD212" i="3" s="1"/>
  <c r="JF212" i="3" s="1"/>
  <c r="RX200" i="3"/>
  <c r="CW198" i="3"/>
  <c r="DG198" i="3" s="1"/>
  <c r="DH198" i="3" s="1"/>
  <c r="TM196" i="3"/>
  <c r="TN196" i="3" s="1"/>
  <c r="TE197" i="3"/>
  <c r="TF197" i="3"/>
  <c r="HE193" i="3"/>
  <c r="HH193" i="3" s="1"/>
  <c r="PC195" i="3"/>
  <c r="PE195" i="3" s="1"/>
  <c r="FH194" i="3"/>
  <c r="GU194" i="3"/>
  <c r="GV194" i="3" s="1"/>
  <c r="FI369" i="5" l="1"/>
  <c r="RX367" i="5"/>
  <c r="IV369" i="5"/>
  <c r="FJ369" i="5"/>
  <c r="FC369" i="5"/>
  <c r="FF369" i="5" s="1"/>
  <c r="TM369" i="5"/>
  <c r="TN369" i="5" s="1"/>
  <c r="TE370" i="5"/>
  <c r="TF370" i="5"/>
  <c r="EU370" i="5"/>
  <c r="EV370" i="5" s="1"/>
  <c r="EN371" i="5"/>
  <c r="EM371" i="5"/>
  <c r="TZ369" i="5"/>
  <c r="FH370" i="5"/>
  <c r="TR368" i="5"/>
  <c r="TT368" i="5" s="1"/>
  <c r="TU368" i="5" s="1"/>
  <c r="PF368" i="5"/>
  <c r="CP368" i="5"/>
  <c r="NB278" i="5"/>
  <c r="NC278" i="5" s="1"/>
  <c r="AW365" i="7"/>
  <c r="UB368" i="5"/>
  <c r="AS366" i="5"/>
  <c r="AT366" i="5" s="1"/>
  <c r="GY365" i="5"/>
  <c r="GZ365" i="5" s="1"/>
  <c r="LG277" i="5"/>
  <c r="LH277" i="5" s="1"/>
  <c r="LJ277" i="5" s="1"/>
  <c r="AY365" i="5"/>
  <c r="BB365" i="5" s="1"/>
  <c r="KX278" i="5"/>
  <c r="KY278" i="5" s="1"/>
  <c r="KZ278" i="5" s="1"/>
  <c r="CW367" i="5"/>
  <c r="CX367" i="5" s="1"/>
  <c r="CZ367" i="5" s="1"/>
  <c r="RK367" i="5"/>
  <c r="RL367" i="5" s="1"/>
  <c r="RC368" i="5"/>
  <c r="RD368" i="5"/>
  <c r="NK277" i="5"/>
  <c r="NL277" i="5" s="1"/>
  <c r="NN277" i="5" s="1"/>
  <c r="PM367" i="5"/>
  <c r="PW367" i="5" s="1"/>
  <c r="PX367" i="5" s="1"/>
  <c r="NJ277" i="5"/>
  <c r="AK367" i="5"/>
  <c r="AM367" i="5" s="1"/>
  <c r="GQ366" i="5"/>
  <c r="GS366" i="5" s="1"/>
  <c r="JC368" i="5"/>
  <c r="JD368" i="5" s="1"/>
  <c r="JF368" i="5" s="1"/>
  <c r="JB368" i="5"/>
  <c r="NG153" i="3"/>
  <c r="NH153" i="3" s="1"/>
  <c r="MX154" i="3"/>
  <c r="MW154" i="3"/>
  <c r="CX198" i="3"/>
  <c r="CZ198" i="3" s="1"/>
  <c r="DA198" i="3" s="1"/>
  <c r="DD198" i="3" s="1"/>
  <c r="JM212" i="3"/>
  <c r="JN212" i="3" s="1"/>
  <c r="RM200" i="3"/>
  <c r="JG212" i="3"/>
  <c r="JJ212" i="3" s="1"/>
  <c r="PF195" i="3"/>
  <c r="EW194" i="3"/>
  <c r="GW194" i="3"/>
  <c r="GX194" i="3" s="1"/>
  <c r="GO195" i="3"/>
  <c r="GP195" i="3"/>
  <c r="KX196" i="3"/>
  <c r="TO196" i="3"/>
  <c r="TP196" i="3" s="1"/>
  <c r="HJ194" i="3"/>
  <c r="RE201" i="3"/>
  <c r="RG201" i="3" s="1"/>
  <c r="CQ199" i="3"/>
  <c r="CR199" i="3" s="1"/>
  <c r="TG197" i="3"/>
  <c r="TI197" i="3" s="1"/>
  <c r="LG195" i="3"/>
  <c r="LH195" i="3" s="1"/>
  <c r="LJ195" i="3" s="1"/>
  <c r="EO195" i="3"/>
  <c r="EQ195" i="3" s="1"/>
  <c r="JL213" i="3"/>
  <c r="IX213" i="3"/>
  <c r="PM194" i="3"/>
  <c r="PW194" i="3" s="1"/>
  <c r="PX194" i="3" s="1"/>
  <c r="EW370" i="5" l="1"/>
  <c r="TO369" i="5"/>
  <c r="TP369" i="5" s="1"/>
  <c r="EO371" i="5"/>
  <c r="EQ371" i="5" s="1"/>
  <c r="TG370" i="5"/>
  <c r="TI370" i="5" s="1"/>
  <c r="IW369" i="5"/>
  <c r="DF199" i="3"/>
  <c r="PN367" i="5"/>
  <c r="PP367" i="5" s="1"/>
  <c r="PQ367" i="5" s="1"/>
  <c r="PT367" i="5" s="1"/>
  <c r="DA367" i="5"/>
  <c r="DD367" i="5" s="1"/>
  <c r="JG368" i="5"/>
  <c r="GT366" i="5"/>
  <c r="RM367" i="5"/>
  <c r="RN367" i="5" s="1"/>
  <c r="LA279" i="5"/>
  <c r="LB278" i="5"/>
  <c r="LK277" i="5"/>
  <c r="LN277" i="5" s="1"/>
  <c r="LQ277" i="5"/>
  <c r="LR277" i="5" s="1"/>
  <c r="JM368" i="5"/>
  <c r="TX368" i="5"/>
  <c r="DG367" i="5"/>
  <c r="DH367" i="5" s="1"/>
  <c r="NO277" i="5"/>
  <c r="NR277" i="5" s="1"/>
  <c r="AU366" i="5"/>
  <c r="BE366" i="5" s="1"/>
  <c r="BF366" i="5" s="1"/>
  <c r="CQ368" i="5"/>
  <c r="NU277" i="5"/>
  <c r="NV277" i="5" s="1"/>
  <c r="LP278" i="5"/>
  <c r="BA365" i="7"/>
  <c r="AX365" i="7"/>
  <c r="KY196" i="3"/>
  <c r="LP196" i="3" s="1"/>
  <c r="AN367" i="5"/>
  <c r="NT278" i="5"/>
  <c r="PG368" i="5"/>
  <c r="RE368" i="5"/>
  <c r="RG368" i="5" s="1"/>
  <c r="RH368" i="5" s="1"/>
  <c r="HA365" i="5"/>
  <c r="HB365" i="5" s="1"/>
  <c r="HD365" i="5" s="1"/>
  <c r="ND278" i="5"/>
  <c r="NI153" i="3"/>
  <c r="MY154" i="3"/>
  <c r="NA154" i="3" s="1"/>
  <c r="LQ195" i="3"/>
  <c r="LR195" i="3" s="1"/>
  <c r="RH201" i="3"/>
  <c r="LK195" i="3"/>
  <c r="LN195" i="3" s="1"/>
  <c r="GY194" i="3"/>
  <c r="GZ194" i="3" s="1"/>
  <c r="TJ197" i="3"/>
  <c r="TK197" i="3" s="1"/>
  <c r="ER195" i="3"/>
  <c r="EY194" i="3"/>
  <c r="EZ194" i="3" s="1"/>
  <c r="FB194" i="3" s="1"/>
  <c r="GQ195" i="3"/>
  <c r="GS195" i="3" s="1"/>
  <c r="PG195" i="3"/>
  <c r="PH195" i="3" s="1"/>
  <c r="CS199" i="3"/>
  <c r="CT199" i="3" s="1"/>
  <c r="CL200" i="3"/>
  <c r="CK200" i="3"/>
  <c r="PN194" i="3"/>
  <c r="PP194" i="3" s="1"/>
  <c r="TQ196" i="3"/>
  <c r="UA196" i="3" s="1"/>
  <c r="UB196" i="3" s="1"/>
  <c r="RO200" i="3"/>
  <c r="RP200" i="3" s="1"/>
  <c r="RR200" i="3" s="1"/>
  <c r="IY213" i="3"/>
  <c r="IZ213" i="3" s="1"/>
  <c r="IR214" i="3"/>
  <c r="IQ214" i="3"/>
  <c r="EX194" i="3"/>
  <c r="RN200" i="3"/>
  <c r="TJ370" i="5" l="1"/>
  <c r="ER371" i="5"/>
  <c r="IX369" i="5"/>
  <c r="JL369" i="5"/>
  <c r="TQ369" i="5"/>
  <c r="UA369" i="5" s="1"/>
  <c r="EY370" i="5"/>
  <c r="EZ370" i="5" s="1"/>
  <c r="FB370" i="5" s="1"/>
  <c r="EX370" i="5"/>
  <c r="KZ196" i="3"/>
  <c r="LA197" i="3" s="1"/>
  <c r="HE365" i="5"/>
  <c r="HH365" i="5" s="1"/>
  <c r="NE279" i="5"/>
  <c r="NF278" i="5"/>
  <c r="HK365" i="5"/>
  <c r="HL365" i="5" s="1"/>
  <c r="AV366" i="5"/>
  <c r="AX366" i="5" s="1"/>
  <c r="GU366" i="5"/>
  <c r="HJ366" i="5" s="1"/>
  <c r="RI368" i="5"/>
  <c r="RX368" i="5" s="1"/>
  <c r="PV368" i="5"/>
  <c r="JJ368" i="5"/>
  <c r="PH368" i="5"/>
  <c r="CR368" i="5"/>
  <c r="LC278" i="5"/>
  <c r="LD278" i="5" s="1"/>
  <c r="KT279" i="5"/>
  <c r="KS279" i="5"/>
  <c r="RO367" i="5"/>
  <c r="RP367" i="5" s="1"/>
  <c r="RR367" i="5" s="1"/>
  <c r="JN368" i="5"/>
  <c r="DF368" i="5"/>
  <c r="AO367" i="5"/>
  <c r="AP367" i="5" s="1"/>
  <c r="NB154" i="3"/>
  <c r="NK153" i="3"/>
  <c r="NL153" i="3" s="1"/>
  <c r="NN153" i="3" s="1"/>
  <c r="NJ153" i="3"/>
  <c r="FI194" i="3"/>
  <c r="FJ194" i="3" s="1"/>
  <c r="RY200" i="3"/>
  <c r="RZ200" i="3" s="1"/>
  <c r="TR196" i="3"/>
  <c r="TT196" i="3" s="1"/>
  <c r="TU196" i="3" s="1"/>
  <c r="TX196" i="3" s="1"/>
  <c r="AY193" i="7" s="1"/>
  <c r="RT200" i="3"/>
  <c r="RV200" i="3" s="1"/>
  <c r="GT195" i="3"/>
  <c r="JA213" i="3"/>
  <c r="IS214" i="3"/>
  <c r="IU214" i="3" s="1"/>
  <c r="CU199" i="3"/>
  <c r="PI195" i="3"/>
  <c r="PJ195" i="3" s="1"/>
  <c r="PB196" i="3"/>
  <c r="PA196" i="3"/>
  <c r="FC194" i="3"/>
  <c r="FF194" i="3" s="1"/>
  <c r="HA194" i="3"/>
  <c r="HK194" i="3" s="1"/>
  <c r="HL194" i="3" s="1"/>
  <c r="PQ194" i="3"/>
  <c r="PT194" i="3" s="1"/>
  <c r="ES195" i="3"/>
  <c r="ET195" i="3" s="1"/>
  <c r="CM200" i="3"/>
  <c r="CO200" i="3" s="1"/>
  <c r="PV195" i="3"/>
  <c r="TZ197" i="3"/>
  <c r="TL197" i="3"/>
  <c r="RI201" i="3"/>
  <c r="RJ201" i="3" s="1"/>
  <c r="LB196" i="3" l="1"/>
  <c r="LC196" i="3" s="1"/>
  <c r="LD196" i="3" s="1"/>
  <c r="KT197" i="3"/>
  <c r="KU197" i="3" s="1"/>
  <c r="KW197" i="3" s="1"/>
  <c r="RY367" i="5"/>
  <c r="RZ367" i="5" s="1"/>
  <c r="TR369" i="5"/>
  <c r="TT369" i="5" s="1"/>
  <c r="TU369" i="5" s="1"/>
  <c r="TX369" i="5" s="1"/>
  <c r="FI370" i="5"/>
  <c r="FJ370" i="5" s="1"/>
  <c r="AW366" i="7"/>
  <c r="UB369" i="5"/>
  <c r="FC370" i="5"/>
  <c r="FF370" i="5" s="1"/>
  <c r="PB369" i="5"/>
  <c r="PA369" i="5"/>
  <c r="ES371" i="5"/>
  <c r="ET371" i="5" s="1"/>
  <c r="TK370" i="5"/>
  <c r="CK369" i="5"/>
  <c r="CL369" i="5"/>
  <c r="IY369" i="5"/>
  <c r="IZ369" i="5" s="1"/>
  <c r="IQ370" i="5"/>
  <c r="IR370" i="5"/>
  <c r="LE278" i="5"/>
  <c r="RS367" i="5"/>
  <c r="RV367" i="5" s="1"/>
  <c r="AQ367" i="5"/>
  <c r="AR367" i="5" s="1"/>
  <c r="AJ368" i="5"/>
  <c r="AI368" i="5"/>
  <c r="BD367" i="5"/>
  <c r="AY366" i="5"/>
  <c r="BB366" i="5" s="1"/>
  <c r="GV366" i="5"/>
  <c r="CS368" i="5"/>
  <c r="CT368" i="5" s="1"/>
  <c r="PI368" i="5"/>
  <c r="PJ368" i="5" s="1"/>
  <c r="KU279" i="5"/>
  <c r="KW279" i="5" s="1"/>
  <c r="RJ368" i="5"/>
  <c r="NG278" i="5"/>
  <c r="NH278" i="5" s="1"/>
  <c r="MW279" i="5"/>
  <c r="MX279" i="5"/>
  <c r="NU153" i="3"/>
  <c r="NV153" i="3" s="1"/>
  <c r="NP153" i="3"/>
  <c r="NR153" i="3" s="1"/>
  <c r="NC154" i="3"/>
  <c r="NT154" i="3" s="1"/>
  <c r="RX201" i="3"/>
  <c r="IV214" i="3"/>
  <c r="CP200" i="3"/>
  <c r="EU195" i="3"/>
  <c r="EV195" i="3" s="1"/>
  <c r="EN196" i="3"/>
  <c r="EM196" i="3"/>
  <c r="RK201" i="3"/>
  <c r="RL201" i="3" s="1"/>
  <c r="RC202" i="3"/>
  <c r="RD202" i="3"/>
  <c r="PK195" i="3"/>
  <c r="PL195" i="3" s="1"/>
  <c r="LE196" i="3"/>
  <c r="JC213" i="3"/>
  <c r="JD213" i="3" s="1"/>
  <c r="JF213" i="3" s="1"/>
  <c r="FH195" i="3"/>
  <c r="HB194" i="3"/>
  <c r="HD194" i="3" s="1"/>
  <c r="GU195" i="3"/>
  <c r="HJ195" i="3" s="1"/>
  <c r="PC196" i="3"/>
  <c r="PE196" i="3" s="1"/>
  <c r="CW199" i="3"/>
  <c r="CX199" i="3" s="1"/>
  <c r="CZ199" i="3" s="1"/>
  <c r="TM197" i="3"/>
  <c r="TN197" i="3" s="1"/>
  <c r="TF198" i="3"/>
  <c r="TE198" i="3"/>
  <c r="CV199" i="3"/>
  <c r="JB213" i="3"/>
  <c r="KS197" i="3" l="1"/>
  <c r="FH371" i="5"/>
  <c r="EU371" i="5"/>
  <c r="EV371" i="5" s="1"/>
  <c r="EM372" i="5"/>
  <c r="EN372" i="5"/>
  <c r="PC369" i="5"/>
  <c r="PE369" i="5" s="1"/>
  <c r="PF369" i="5" s="1"/>
  <c r="IS370" i="5"/>
  <c r="IU370" i="5" s="1"/>
  <c r="RC369" i="5"/>
  <c r="RD369" i="5"/>
  <c r="TL370" i="5"/>
  <c r="JA369" i="5"/>
  <c r="CM369" i="5"/>
  <c r="CO369" i="5" s="1"/>
  <c r="TZ370" i="5"/>
  <c r="AX366" i="7"/>
  <c r="AS367" i="5"/>
  <c r="KX279" i="5"/>
  <c r="PK368" i="5"/>
  <c r="PL368" i="5" s="1"/>
  <c r="CU368" i="5"/>
  <c r="AK368" i="5"/>
  <c r="AM368" i="5" s="1"/>
  <c r="GW366" i="5"/>
  <c r="GX366" i="5" s="1"/>
  <c r="GO367" i="5"/>
  <c r="GP367" i="5"/>
  <c r="RK368" i="5"/>
  <c r="RL368" i="5" s="1"/>
  <c r="NI278" i="5"/>
  <c r="MY279" i="5"/>
  <c r="NA279" i="5" s="1"/>
  <c r="LG278" i="5"/>
  <c r="LH278" i="5" s="1"/>
  <c r="LJ278" i="5" s="1"/>
  <c r="LF278" i="5"/>
  <c r="ND154" i="3"/>
  <c r="DG199" i="3"/>
  <c r="DH199" i="3" s="1"/>
  <c r="GV195" i="3"/>
  <c r="GW195" i="3" s="1"/>
  <c r="GX195" i="3" s="1"/>
  <c r="JG213" i="3"/>
  <c r="JJ213" i="3" s="1"/>
  <c r="TO197" i="3"/>
  <c r="TP197" i="3" s="1"/>
  <c r="RM201" i="3"/>
  <c r="DA199" i="3"/>
  <c r="DD199" i="3" s="1"/>
  <c r="PF196" i="3"/>
  <c r="PM195" i="3"/>
  <c r="PN195" i="3" s="1"/>
  <c r="PP195" i="3" s="1"/>
  <c r="EW195" i="3"/>
  <c r="EX195" i="3" s="1"/>
  <c r="RE202" i="3"/>
  <c r="RG202" i="3" s="1"/>
  <c r="TG198" i="3"/>
  <c r="TI198" i="3" s="1"/>
  <c r="CQ200" i="3"/>
  <c r="CR200" i="3" s="1"/>
  <c r="HE194" i="3"/>
  <c r="HH194" i="3" s="1"/>
  <c r="LG196" i="3"/>
  <c r="LH196" i="3" s="1"/>
  <c r="LJ196" i="3" s="1"/>
  <c r="KX197" i="3"/>
  <c r="JM213" i="3"/>
  <c r="JN213" i="3" s="1"/>
  <c r="LF196" i="3"/>
  <c r="EO196" i="3"/>
  <c r="EQ196" i="3" s="1"/>
  <c r="IW214" i="3"/>
  <c r="JL214" i="3" s="1"/>
  <c r="IV370" i="5" l="1"/>
  <c r="CP369" i="5"/>
  <c r="EW371" i="5"/>
  <c r="EX371" i="5" s="1"/>
  <c r="RE369" i="5"/>
  <c r="RG369" i="5" s="1"/>
  <c r="PG369" i="5"/>
  <c r="PV369" i="5" s="1"/>
  <c r="JC369" i="5"/>
  <c r="JD369" i="5" s="1"/>
  <c r="JF369" i="5" s="1"/>
  <c r="JB369" i="5"/>
  <c r="EO372" i="5"/>
  <c r="EQ372" i="5" s="1"/>
  <c r="ER372" i="5" s="1"/>
  <c r="TM370" i="5"/>
  <c r="TN370" i="5" s="1"/>
  <c r="TE371" i="5"/>
  <c r="TF371" i="5"/>
  <c r="LQ278" i="5"/>
  <c r="LR278" i="5" s="1"/>
  <c r="LK278" i="5"/>
  <c r="LN278" i="5" s="1"/>
  <c r="GY366" i="5"/>
  <c r="GZ366" i="5" s="1"/>
  <c r="NB279" i="5"/>
  <c r="NC279" i="5" s="1"/>
  <c r="ND279" i="5" s="1"/>
  <c r="RM368" i="5"/>
  <c r="RN368" i="5" s="1"/>
  <c r="PM368" i="5"/>
  <c r="PW368" i="5" s="1"/>
  <c r="NK278" i="5"/>
  <c r="NL278" i="5" s="1"/>
  <c r="NN278" i="5" s="1"/>
  <c r="NJ278" i="5"/>
  <c r="KY279" i="5"/>
  <c r="LP279" i="5" s="1"/>
  <c r="KY197" i="3"/>
  <c r="LP197" i="3" s="1"/>
  <c r="AN368" i="5"/>
  <c r="CW368" i="5"/>
  <c r="CX368" i="5" s="1"/>
  <c r="CZ368" i="5" s="1"/>
  <c r="AU367" i="5"/>
  <c r="AV367" i="5" s="1"/>
  <c r="AX367" i="5" s="1"/>
  <c r="GQ367" i="5"/>
  <c r="GS367" i="5" s="1"/>
  <c r="CV368" i="5"/>
  <c r="AT367" i="5"/>
  <c r="NF154" i="3"/>
  <c r="NE155" i="3"/>
  <c r="GO196" i="3"/>
  <c r="GP196" i="3"/>
  <c r="GQ196" i="3" s="1"/>
  <c r="GS196" i="3" s="1"/>
  <c r="LQ196" i="3"/>
  <c r="LR196" i="3" s="1"/>
  <c r="DF200" i="3"/>
  <c r="ER196" i="3"/>
  <c r="TJ198" i="3"/>
  <c r="PQ195" i="3"/>
  <c r="PT195" i="3" s="1"/>
  <c r="GY195" i="3"/>
  <c r="GZ195" i="3" s="1"/>
  <c r="RO201" i="3"/>
  <c r="RP201" i="3" s="1"/>
  <c r="RR201" i="3" s="1"/>
  <c r="RN201" i="3"/>
  <c r="EY195" i="3"/>
  <c r="EZ195" i="3" s="1"/>
  <c r="FB195" i="3" s="1"/>
  <c r="IX214" i="3"/>
  <c r="PW195" i="3"/>
  <c r="PX195" i="3" s="1"/>
  <c r="LK196" i="3"/>
  <c r="LN196" i="3" s="1"/>
  <c r="TQ197" i="3"/>
  <c r="UA197" i="3" s="1"/>
  <c r="UB197" i="3" s="1"/>
  <c r="RH202" i="3"/>
  <c r="RI202" i="3" s="1"/>
  <c r="PG196" i="3"/>
  <c r="PV196" i="3" s="1"/>
  <c r="CS200" i="3"/>
  <c r="CT200" i="3" s="1"/>
  <c r="CL201" i="3"/>
  <c r="CK201" i="3"/>
  <c r="JM369" i="5" l="1"/>
  <c r="TO370" i="5"/>
  <c r="TP370" i="5" s="1"/>
  <c r="RH369" i="5"/>
  <c r="JG369" i="5"/>
  <c r="JJ369" i="5" s="1"/>
  <c r="EY371" i="5"/>
  <c r="EZ371" i="5" s="1"/>
  <c r="FB371" i="5" s="1"/>
  <c r="TG371" i="5"/>
  <c r="TI371" i="5" s="1"/>
  <c r="TJ371" i="5" s="1"/>
  <c r="CQ369" i="5"/>
  <c r="CR369" i="5" s="1"/>
  <c r="ES372" i="5"/>
  <c r="FH372" i="5" s="1"/>
  <c r="PH369" i="5"/>
  <c r="JN369" i="5"/>
  <c r="IW370" i="5"/>
  <c r="KZ197" i="3"/>
  <c r="LB197" i="3" s="1"/>
  <c r="DG368" i="5"/>
  <c r="DH368" i="5" s="1"/>
  <c r="GT367" i="5"/>
  <c r="PX368" i="5"/>
  <c r="NE280" i="5"/>
  <c r="NF279" i="5"/>
  <c r="AY367" i="5"/>
  <c r="BB367" i="5" s="1"/>
  <c r="DA368" i="5"/>
  <c r="NO278" i="5"/>
  <c r="NR278" i="5" s="1"/>
  <c r="PN368" i="5"/>
  <c r="PP368" i="5" s="1"/>
  <c r="HA366" i="5"/>
  <c r="HK366" i="5" s="1"/>
  <c r="HL366" i="5" s="1"/>
  <c r="KZ279" i="5"/>
  <c r="NU278" i="5"/>
  <c r="NV278" i="5" s="1"/>
  <c r="RO368" i="5"/>
  <c r="RY368" i="5" s="1"/>
  <c r="BE367" i="5"/>
  <c r="BF367" i="5" s="1"/>
  <c r="AO368" i="5"/>
  <c r="NT279" i="5"/>
  <c r="NG154" i="3"/>
  <c r="NH154" i="3" s="1"/>
  <c r="MX155" i="3"/>
  <c r="MW155" i="3"/>
  <c r="RT201" i="3"/>
  <c r="RV201" i="3" s="1"/>
  <c r="FC195" i="3"/>
  <c r="FF195" i="3" s="1"/>
  <c r="GT196" i="3"/>
  <c r="IY214" i="3"/>
  <c r="IZ214" i="3" s="1"/>
  <c r="IR215" i="3"/>
  <c r="IQ215" i="3"/>
  <c r="RY201" i="3"/>
  <c r="RZ201" i="3" s="1"/>
  <c r="FI195" i="3"/>
  <c r="FJ195" i="3" s="1"/>
  <c r="TK198" i="3"/>
  <c r="TL198" i="3" s="1"/>
  <c r="TR197" i="3"/>
  <c r="TT197" i="3" s="1"/>
  <c r="HA195" i="3"/>
  <c r="HB195" i="3" s="1"/>
  <c r="HD195" i="3" s="1"/>
  <c r="CM201" i="3"/>
  <c r="CO201" i="3" s="1"/>
  <c r="PH196" i="3"/>
  <c r="CU200" i="3"/>
  <c r="CV200" i="3" s="1"/>
  <c r="RX202" i="3"/>
  <c r="RJ202" i="3"/>
  <c r="ES196" i="3"/>
  <c r="FH196" i="3" s="1"/>
  <c r="LA198" i="3" l="1"/>
  <c r="FI371" i="5"/>
  <c r="ET372" i="5"/>
  <c r="FC371" i="5"/>
  <c r="FF371" i="5" s="1"/>
  <c r="KS198" i="3"/>
  <c r="LC197" i="3"/>
  <c r="LD197" i="3" s="1"/>
  <c r="LE197" i="3" s="1"/>
  <c r="EU372" i="5"/>
  <c r="EV372" i="5" s="1"/>
  <c r="EM373" i="5"/>
  <c r="EN373" i="5"/>
  <c r="IX370" i="5"/>
  <c r="TK371" i="5"/>
  <c r="TZ371" i="5" s="1"/>
  <c r="CS369" i="5"/>
  <c r="CT369" i="5" s="1"/>
  <c r="CK370" i="5"/>
  <c r="CL370" i="5"/>
  <c r="JL370" i="5"/>
  <c r="TL371" i="5"/>
  <c r="FJ371" i="5"/>
  <c r="DF369" i="5"/>
  <c r="RI369" i="5"/>
  <c r="PI369" i="5"/>
  <c r="PJ369" i="5" s="1"/>
  <c r="PB370" i="5"/>
  <c r="PA370" i="5"/>
  <c r="TQ370" i="5"/>
  <c r="UA370" i="5" s="1"/>
  <c r="KT198" i="3"/>
  <c r="KU198" i="3" s="1"/>
  <c r="KW198" i="3" s="1"/>
  <c r="BD368" i="5"/>
  <c r="RZ368" i="5"/>
  <c r="DD368" i="5"/>
  <c r="RP368" i="5"/>
  <c r="RR368" i="5" s="1"/>
  <c r="LA280" i="5"/>
  <c r="LB279" i="5"/>
  <c r="AP368" i="5"/>
  <c r="HB366" i="5"/>
  <c r="HD366" i="5" s="1"/>
  <c r="PQ368" i="5"/>
  <c r="NG279" i="5"/>
  <c r="NH279" i="5" s="1"/>
  <c r="MX280" i="5"/>
  <c r="MW280" i="5"/>
  <c r="GU367" i="5"/>
  <c r="GV367" i="5" s="1"/>
  <c r="NI154" i="3"/>
  <c r="MY155" i="3"/>
  <c r="NA155" i="3" s="1"/>
  <c r="ET196" i="3"/>
  <c r="EN197" i="3" s="1"/>
  <c r="JA214" i="3"/>
  <c r="HE195" i="3"/>
  <c r="HH195" i="3" s="1"/>
  <c r="HK195" i="3"/>
  <c r="HL195" i="3" s="1"/>
  <c r="GU196" i="3"/>
  <c r="HJ196" i="3" s="1"/>
  <c r="TZ198" i="3"/>
  <c r="PI196" i="3"/>
  <c r="PJ196" i="3" s="1"/>
  <c r="PA197" i="3"/>
  <c r="PB197" i="3"/>
  <c r="TM198" i="3"/>
  <c r="TN198" i="3" s="1"/>
  <c r="TE199" i="3"/>
  <c r="TF199" i="3"/>
  <c r="RK202" i="3"/>
  <c r="RL202" i="3" s="1"/>
  <c r="RC203" i="3"/>
  <c r="RD203" i="3"/>
  <c r="CW200" i="3"/>
  <c r="CX200" i="3" s="1"/>
  <c r="CZ200" i="3" s="1"/>
  <c r="CP201" i="3"/>
  <c r="CQ201" i="3" s="1"/>
  <c r="TU197" i="3"/>
  <c r="TX197" i="3" s="1"/>
  <c r="AY194" i="7" s="1"/>
  <c r="IS215" i="3"/>
  <c r="IU215" i="3" s="1"/>
  <c r="AV319" i="7"/>
  <c r="HJ367" i="5" l="1"/>
  <c r="AW367" i="7"/>
  <c r="UB370" i="5"/>
  <c r="EW372" i="5"/>
  <c r="EX372" i="5" s="1"/>
  <c r="PK369" i="5"/>
  <c r="PL369" i="5" s="1"/>
  <c r="CU369" i="5"/>
  <c r="CV369" i="5" s="1"/>
  <c r="TM371" i="5"/>
  <c r="TN371" i="5" s="1"/>
  <c r="TE372" i="5"/>
  <c r="TF372" i="5"/>
  <c r="RJ369" i="5"/>
  <c r="TR370" i="5"/>
  <c r="TT370" i="5" s="1"/>
  <c r="IY370" i="5"/>
  <c r="IZ370" i="5" s="1"/>
  <c r="IQ371" i="5"/>
  <c r="IR371" i="5"/>
  <c r="PC370" i="5"/>
  <c r="PE370" i="5" s="1"/>
  <c r="RX369" i="5"/>
  <c r="CM370" i="5"/>
  <c r="CO370" i="5" s="1"/>
  <c r="EO373" i="5"/>
  <c r="EQ373" i="5" s="1"/>
  <c r="AI369" i="5"/>
  <c r="AJ369" i="5"/>
  <c r="EM197" i="3"/>
  <c r="EU196" i="3"/>
  <c r="EV196" i="3" s="1"/>
  <c r="EW196" i="3" s="1"/>
  <c r="GV196" i="3"/>
  <c r="GP197" i="3" s="1"/>
  <c r="NI279" i="5"/>
  <c r="NJ279" i="5" s="1"/>
  <c r="GW367" i="5"/>
  <c r="GX367" i="5" s="1"/>
  <c r="GO368" i="5"/>
  <c r="GP368" i="5"/>
  <c r="AQ368" i="5"/>
  <c r="AR368" i="5" s="1"/>
  <c r="RS368" i="5"/>
  <c r="PT368" i="5"/>
  <c r="LC279" i="5"/>
  <c r="LD279" i="5" s="1"/>
  <c r="KT280" i="5"/>
  <c r="KS280" i="5"/>
  <c r="MY280" i="5"/>
  <c r="NA280" i="5" s="1"/>
  <c r="HE366" i="5"/>
  <c r="HH366" i="5" s="1"/>
  <c r="NB155" i="3"/>
  <c r="NK154" i="3"/>
  <c r="NL154" i="3" s="1"/>
  <c r="NN154" i="3" s="1"/>
  <c r="NJ154" i="3"/>
  <c r="PK196" i="3"/>
  <c r="PL196" i="3" s="1"/>
  <c r="KX198" i="3"/>
  <c r="DA200" i="3"/>
  <c r="DD200" i="3" s="1"/>
  <c r="TO198" i="3"/>
  <c r="TP198" i="3" s="1"/>
  <c r="TG199" i="3"/>
  <c r="TI199" i="3" s="1"/>
  <c r="EO197" i="3"/>
  <c r="EQ197" i="3" s="1"/>
  <c r="PC197" i="3"/>
  <c r="PE197" i="3" s="1"/>
  <c r="LG197" i="3"/>
  <c r="LH197" i="3" s="1"/>
  <c r="LJ197" i="3" s="1"/>
  <c r="LF197" i="3"/>
  <c r="RE203" i="3"/>
  <c r="RG203" i="3" s="1"/>
  <c r="RH203" i="3" s="1"/>
  <c r="IV215" i="3"/>
  <c r="IW215" i="3" s="1"/>
  <c r="IX215" i="3" s="1"/>
  <c r="RM202" i="3"/>
  <c r="RN202" i="3" s="1"/>
  <c r="DG200" i="3"/>
  <c r="DH200" i="3" s="1"/>
  <c r="JC214" i="3"/>
  <c r="JD214" i="3" s="1"/>
  <c r="JF214" i="3" s="1"/>
  <c r="DF201" i="3"/>
  <c r="CR201" i="3"/>
  <c r="JB214" i="3"/>
  <c r="GO197" i="3" l="1"/>
  <c r="GW196" i="3"/>
  <c r="GX196" i="3" s="1"/>
  <c r="ER373" i="5"/>
  <c r="JA370" i="5"/>
  <c r="JB370" i="5" s="1"/>
  <c r="CP370" i="5"/>
  <c r="PF370" i="5"/>
  <c r="TO371" i="5"/>
  <c r="TP371" i="5" s="1"/>
  <c r="TG372" i="5"/>
  <c r="TI372" i="5" s="1"/>
  <c r="EY372" i="5"/>
  <c r="EZ372" i="5" s="1"/>
  <c r="FB372" i="5" s="1"/>
  <c r="AK369" i="5"/>
  <c r="AM369" i="5" s="1"/>
  <c r="CW369" i="5"/>
  <c r="CX369" i="5" s="1"/>
  <c r="CZ369" i="5" s="1"/>
  <c r="BA367" i="7"/>
  <c r="AX367" i="7"/>
  <c r="IS371" i="5"/>
  <c r="IU371" i="5" s="1"/>
  <c r="TU370" i="5"/>
  <c r="TX370" i="5" s="1"/>
  <c r="RK369" i="5"/>
  <c r="RL369" i="5" s="1"/>
  <c r="RC370" i="5"/>
  <c r="RD370" i="5"/>
  <c r="PM369" i="5"/>
  <c r="PW369" i="5" s="1"/>
  <c r="AS368" i="5"/>
  <c r="AT368" i="5" s="1"/>
  <c r="LE279" i="5"/>
  <c r="NB280" i="5"/>
  <c r="GY367" i="5"/>
  <c r="GQ368" i="5"/>
  <c r="GS368" i="5" s="1"/>
  <c r="GT368" i="5" s="1"/>
  <c r="KU280" i="5"/>
  <c r="KW280" i="5" s="1"/>
  <c r="RV368" i="5"/>
  <c r="NK279" i="5"/>
  <c r="NU279" i="5" s="1"/>
  <c r="NV279" i="5" s="1"/>
  <c r="NU154" i="3"/>
  <c r="NV154" i="3" s="1"/>
  <c r="NP154" i="3"/>
  <c r="NR154" i="3" s="1"/>
  <c r="NC155" i="3"/>
  <c r="NT155" i="3" s="1"/>
  <c r="LQ197" i="3"/>
  <c r="LR197" i="3" s="1"/>
  <c r="TJ199" i="3"/>
  <c r="PF197" i="3"/>
  <c r="IY215" i="3"/>
  <c r="IZ215" i="3" s="1"/>
  <c r="IR216" i="3"/>
  <c r="IQ216" i="3"/>
  <c r="ER197" i="3"/>
  <c r="GY196" i="3"/>
  <c r="GZ196" i="3" s="1"/>
  <c r="JG214" i="3"/>
  <c r="JJ214" i="3" s="1"/>
  <c r="KY198" i="3"/>
  <c r="LP198" i="3" s="1"/>
  <c r="EY196" i="3"/>
  <c r="EZ196" i="3" s="1"/>
  <c r="FB196" i="3" s="1"/>
  <c r="EX196" i="3"/>
  <c r="LK197" i="3"/>
  <c r="LN197" i="3" s="1"/>
  <c r="TQ198" i="3"/>
  <c r="TR198" i="3" s="1"/>
  <c r="TT198" i="3" s="1"/>
  <c r="PM196" i="3"/>
  <c r="PN196" i="3" s="1"/>
  <c r="PP196" i="3" s="1"/>
  <c r="JM214" i="3"/>
  <c r="JN214" i="3" s="1"/>
  <c r="RO202" i="3"/>
  <c r="RY202" i="3" s="1"/>
  <c r="RZ202" i="3" s="1"/>
  <c r="RI203" i="3"/>
  <c r="RJ203" i="3" s="1"/>
  <c r="JL215" i="3"/>
  <c r="CS201" i="3"/>
  <c r="CT201" i="3" s="1"/>
  <c r="CL202" i="3"/>
  <c r="CK202" i="3"/>
  <c r="GQ197" i="3"/>
  <c r="GS197" i="3" s="1"/>
  <c r="GT197" i="3" s="1"/>
  <c r="AV320" i="7"/>
  <c r="PN369" i="5" l="1"/>
  <c r="PP369" i="5" s="1"/>
  <c r="DG369" i="5"/>
  <c r="DH369" i="5" s="1"/>
  <c r="FI372" i="5"/>
  <c r="AN369" i="5"/>
  <c r="RM369" i="5"/>
  <c r="RN369" i="5" s="1"/>
  <c r="FC372" i="5"/>
  <c r="FF372" i="5" s="1"/>
  <c r="DA369" i="5"/>
  <c r="DD369" i="5" s="1"/>
  <c r="IV371" i="5"/>
  <c r="PX369" i="5"/>
  <c r="CQ370" i="5"/>
  <c r="DF370" i="5" s="1"/>
  <c r="FJ372" i="5"/>
  <c r="TQ371" i="5"/>
  <c r="TR371" i="5" s="1"/>
  <c r="TT371" i="5" s="1"/>
  <c r="JC370" i="5"/>
  <c r="JD370" i="5" s="1"/>
  <c r="JF370" i="5" s="1"/>
  <c r="PQ369" i="5"/>
  <c r="PT369" i="5" s="1"/>
  <c r="RE370" i="5"/>
  <c r="RG370" i="5" s="1"/>
  <c r="IW371" i="5"/>
  <c r="TJ372" i="5"/>
  <c r="TK372" i="5" s="1"/>
  <c r="PG370" i="5"/>
  <c r="PH370" i="5" s="1"/>
  <c r="ES373" i="5"/>
  <c r="ET373" i="5" s="1"/>
  <c r="HA367" i="5"/>
  <c r="HB367" i="5" s="1"/>
  <c r="HD367" i="5" s="1"/>
  <c r="NL279" i="5"/>
  <c r="NN279" i="5" s="1"/>
  <c r="GU368" i="5"/>
  <c r="NC280" i="5"/>
  <c r="ND280" i="5" s="1"/>
  <c r="LG279" i="5"/>
  <c r="LH279" i="5" s="1"/>
  <c r="LJ279" i="5" s="1"/>
  <c r="KZ198" i="3"/>
  <c r="LF279" i="5"/>
  <c r="KX280" i="5"/>
  <c r="GZ367" i="5"/>
  <c r="AU368" i="5"/>
  <c r="AV368" i="5" s="1"/>
  <c r="AX368" i="5" s="1"/>
  <c r="ND155" i="3"/>
  <c r="RX203" i="3"/>
  <c r="PW196" i="3"/>
  <c r="PX196" i="3" s="1"/>
  <c r="TU198" i="3"/>
  <c r="TX198" i="3" s="1"/>
  <c r="AY195" i="7" s="1"/>
  <c r="PQ196" i="3"/>
  <c r="PT196" i="3" s="1"/>
  <c r="RK203" i="3"/>
  <c r="RL203" i="3" s="1"/>
  <c r="RD204" i="3"/>
  <c r="RC204" i="3"/>
  <c r="FC196" i="3"/>
  <c r="FF196" i="3" s="1"/>
  <c r="CU201" i="3"/>
  <c r="CV201" i="3" s="1"/>
  <c r="JA215" i="3"/>
  <c r="JB215" i="3" s="1"/>
  <c r="CM202" i="3"/>
  <c r="CO202" i="3" s="1"/>
  <c r="RP202" i="3"/>
  <c r="RR202" i="3" s="1"/>
  <c r="UA198" i="3"/>
  <c r="UB198" i="3" s="1"/>
  <c r="PG197" i="3"/>
  <c r="PH197" i="3" s="1"/>
  <c r="ES197" i="3"/>
  <c r="ET197" i="3" s="1"/>
  <c r="GU197" i="3"/>
  <c r="HJ197" i="3" s="1"/>
  <c r="IS216" i="3"/>
  <c r="IU216" i="3" s="1"/>
  <c r="FI196" i="3"/>
  <c r="FJ196" i="3" s="1"/>
  <c r="HA196" i="3"/>
  <c r="HK196" i="3" s="1"/>
  <c r="HL196" i="3" s="1"/>
  <c r="TK199" i="3"/>
  <c r="TL199" i="3" s="1"/>
  <c r="JM370" i="5" l="1"/>
  <c r="UA371" i="5"/>
  <c r="AW368" i="7" s="1"/>
  <c r="EU373" i="5"/>
  <c r="EV373" i="5" s="1"/>
  <c r="EN374" i="5"/>
  <c r="EM374" i="5"/>
  <c r="TU371" i="5"/>
  <c r="TX371" i="5" s="1"/>
  <c r="JG370" i="5"/>
  <c r="JJ370" i="5" s="1"/>
  <c r="RH370" i="5"/>
  <c r="PI370" i="5"/>
  <c r="PJ370" i="5" s="1"/>
  <c r="PB371" i="5"/>
  <c r="PA371" i="5"/>
  <c r="TL372" i="5"/>
  <c r="JN370" i="5"/>
  <c r="UB371" i="5"/>
  <c r="RY369" i="5"/>
  <c r="RO369" i="5"/>
  <c r="RP369" i="5" s="1"/>
  <c r="RR369" i="5" s="1"/>
  <c r="TZ372" i="5"/>
  <c r="FH373" i="5"/>
  <c r="JL371" i="5"/>
  <c r="CR370" i="5"/>
  <c r="AO369" i="5"/>
  <c r="BD369" i="5" s="1"/>
  <c r="PV370" i="5"/>
  <c r="IX371" i="5"/>
  <c r="NT280" i="5"/>
  <c r="HJ368" i="5"/>
  <c r="BE368" i="5"/>
  <c r="BF368" i="5" s="1"/>
  <c r="LQ279" i="5"/>
  <c r="LR279" i="5" s="1"/>
  <c r="AY368" i="5"/>
  <c r="LK279" i="5"/>
  <c r="LN279" i="5" s="1"/>
  <c r="HE367" i="5"/>
  <c r="HH367" i="5" s="1"/>
  <c r="LA199" i="3"/>
  <c r="LB198" i="3"/>
  <c r="NO279" i="5"/>
  <c r="NR279" i="5" s="1"/>
  <c r="HK367" i="5"/>
  <c r="HL367" i="5" s="1"/>
  <c r="NE281" i="5"/>
  <c r="NF280" i="5"/>
  <c r="KY280" i="5"/>
  <c r="LP280" i="5" s="1"/>
  <c r="GV368" i="5"/>
  <c r="NF155" i="3"/>
  <c r="NE156" i="3"/>
  <c r="TZ199" i="3"/>
  <c r="GV197" i="3"/>
  <c r="GP198" i="3" s="1"/>
  <c r="RM203" i="3"/>
  <c r="PI197" i="3"/>
  <c r="PJ197" i="3" s="1"/>
  <c r="PB198" i="3"/>
  <c r="PA198" i="3"/>
  <c r="CP202" i="3"/>
  <c r="CQ202" i="3" s="1"/>
  <c r="CR202" i="3" s="1"/>
  <c r="IV216" i="3"/>
  <c r="FH197" i="3"/>
  <c r="TM199" i="3"/>
  <c r="TN199" i="3" s="1"/>
  <c r="TE200" i="3"/>
  <c r="TF200" i="3"/>
  <c r="EU197" i="3"/>
  <c r="EV197" i="3" s="1"/>
  <c r="EM198" i="3"/>
  <c r="EN198" i="3"/>
  <c r="JC215" i="3"/>
  <c r="JM215" i="3" s="1"/>
  <c r="JN215" i="3" s="1"/>
  <c r="PV197" i="3"/>
  <c r="RE204" i="3"/>
  <c r="RG204" i="3" s="1"/>
  <c r="HB196" i="3"/>
  <c r="HD196" i="3" s="1"/>
  <c r="RT202" i="3"/>
  <c r="RV202" i="3" s="1"/>
  <c r="CW201" i="3"/>
  <c r="DG201" i="3" s="1"/>
  <c r="DH201" i="3" s="1"/>
  <c r="PK370" i="5" l="1"/>
  <c r="EW373" i="5"/>
  <c r="EX373" i="5" s="1"/>
  <c r="CS370" i="5"/>
  <c r="CT370" i="5" s="1"/>
  <c r="CK371" i="5"/>
  <c r="CL371" i="5"/>
  <c r="RZ369" i="5"/>
  <c r="GP369" i="5"/>
  <c r="GO369" i="5"/>
  <c r="PC371" i="5"/>
  <c r="PE371" i="5" s="1"/>
  <c r="BA368" i="7"/>
  <c r="AX368" i="7"/>
  <c r="RS369" i="5"/>
  <c r="RV369" i="5" s="1"/>
  <c r="AP369" i="5"/>
  <c r="EO374" i="5"/>
  <c r="EQ374" i="5" s="1"/>
  <c r="IY371" i="5"/>
  <c r="IZ371" i="5" s="1"/>
  <c r="IR372" i="5"/>
  <c r="IQ372" i="5"/>
  <c r="TM372" i="5"/>
  <c r="TN372" i="5" s="1"/>
  <c r="TE373" i="5"/>
  <c r="TF373" i="5"/>
  <c r="RI370" i="5"/>
  <c r="RJ370" i="5" s="1"/>
  <c r="GO198" i="3"/>
  <c r="GW197" i="3"/>
  <c r="GX197" i="3" s="1"/>
  <c r="GY197" i="3" s="1"/>
  <c r="KZ280" i="5"/>
  <c r="LB280" i="5" s="1"/>
  <c r="NG280" i="5"/>
  <c r="NH280" i="5" s="1"/>
  <c r="MX281" i="5"/>
  <c r="MW281" i="5"/>
  <c r="KT199" i="3"/>
  <c r="KU199" i="3" s="1"/>
  <c r="KW199" i="3" s="1"/>
  <c r="KX199" i="3" s="1"/>
  <c r="KS199" i="3"/>
  <c r="LC198" i="3"/>
  <c r="LD198" i="3" s="1"/>
  <c r="LE198" i="3" s="1"/>
  <c r="LG198" i="3" s="1"/>
  <c r="LH198" i="3" s="1"/>
  <c r="LJ198" i="3" s="1"/>
  <c r="GW368" i="5"/>
  <c r="GX368" i="5" s="1"/>
  <c r="BB368" i="5"/>
  <c r="NG155" i="3"/>
  <c r="NH155" i="3" s="1"/>
  <c r="MX156" i="3"/>
  <c r="MW156" i="3"/>
  <c r="TO199" i="3"/>
  <c r="TP199" i="3" s="1"/>
  <c r="EW197" i="3"/>
  <c r="EX197" i="3" s="1"/>
  <c r="PK197" i="3"/>
  <c r="PL197" i="3" s="1"/>
  <c r="RH204" i="3"/>
  <c r="CS202" i="3"/>
  <c r="CT202" i="3" s="1"/>
  <c r="CK203" i="3"/>
  <c r="CL203" i="3"/>
  <c r="TG200" i="3"/>
  <c r="TI200" i="3" s="1"/>
  <c r="EO198" i="3"/>
  <c r="EQ198" i="3" s="1"/>
  <c r="PC198" i="3"/>
  <c r="PE198" i="3" s="1"/>
  <c r="IW216" i="3"/>
  <c r="JL216" i="3" s="1"/>
  <c r="HE196" i="3"/>
  <c r="HH196" i="3" s="1"/>
  <c r="RO203" i="3"/>
  <c r="RP203" i="3" s="1"/>
  <c r="RR203" i="3" s="1"/>
  <c r="JD215" i="3"/>
  <c r="JF215" i="3" s="1"/>
  <c r="CX201" i="3"/>
  <c r="CZ201" i="3" s="1"/>
  <c r="GQ198" i="3"/>
  <c r="GS198" i="3" s="1"/>
  <c r="DF202" i="3"/>
  <c r="RN203" i="3"/>
  <c r="ER374" i="5" l="1"/>
  <c r="LA281" i="5"/>
  <c r="TG373" i="5"/>
  <c r="TI373" i="5" s="1"/>
  <c r="RX370" i="5"/>
  <c r="CU370" i="5"/>
  <c r="CV370" i="5" s="1"/>
  <c r="TO372" i="5"/>
  <c r="IS372" i="5"/>
  <c r="IU372" i="5" s="1"/>
  <c r="AQ369" i="5"/>
  <c r="AR369" i="5" s="1"/>
  <c r="AI370" i="5"/>
  <c r="AJ370" i="5"/>
  <c r="PF371" i="5"/>
  <c r="PG371" i="5" s="1"/>
  <c r="JA371" i="5"/>
  <c r="JB371" i="5" s="1"/>
  <c r="EY373" i="5"/>
  <c r="FI373" i="5" s="1"/>
  <c r="PM370" i="5"/>
  <c r="PN370" i="5" s="1"/>
  <c r="PP370" i="5" s="1"/>
  <c r="CM371" i="5"/>
  <c r="CO371" i="5" s="1"/>
  <c r="PL370" i="5"/>
  <c r="RK370" i="5"/>
  <c r="RL370" i="5" s="1"/>
  <c r="RD371" i="5"/>
  <c r="RC371" i="5"/>
  <c r="GQ369" i="5"/>
  <c r="GS369" i="5" s="1"/>
  <c r="GY368" i="5"/>
  <c r="NI280" i="5"/>
  <c r="KY199" i="3"/>
  <c r="KZ199" i="3" s="1"/>
  <c r="LC280" i="5"/>
  <c r="LD280" i="5" s="1"/>
  <c r="KT281" i="5"/>
  <c r="KS281" i="5"/>
  <c r="MY281" i="5"/>
  <c r="NA281" i="5" s="1"/>
  <c r="LF198" i="3"/>
  <c r="LQ198" i="3" s="1"/>
  <c r="LR198" i="3" s="1"/>
  <c r="NI155" i="3"/>
  <c r="NJ155" i="3" s="1"/>
  <c r="MY156" i="3"/>
  <c r="NA156" i="3" s="1"/>
  <c r="IX216" i="3"/>
  <c r="IR217" i="3" s="1"/>
  <c r="CU202" i="3"/>
  <c r="CV202" i="3" s="1"/>
  <c r="TJ200" i="3"/>
  <c r="PF198" i="3"/>
  <c r="RT203" i="3"/>
  <c r="RV203" i="3" s="1"/>
  <c r="CM203" i="3"/>
  <c r="CO203" i="3" s="1"/>
  <c r="PM197" i="3"/>
  <c r="PW197" i="3" s="1"/>
  <c r="PX197" i="3" s="1"/>
  <c r="ER198" i="3"/>
  <c r="ES198" i="3" s="1"/>
  <c r="ET198" i="3" s="1"/>
  <c r="EY197" i="3"/>
  <c r="EZ197" i="3" s="1"/>
  <c r="FB197" i="3" s="1"/>
  <c r="HA197" i="3"/>
  <c r="HB197" i="3" s="1"/>
  <c r="HD197" i="3" s="1"/>
  <c r="RY203" i="3"/>
  <c r="RZ203" i="3" s="1"/>
  <c r="GT198" i="3"/>
  <c r="GZ197" i="3"/>
  <c r="LK198" i="3"/>
  <c r="LN198" i="3" s="1"/>
  <c r="DA201" i="3"/>
  <c r="DD201" i="3" s="1"/>
  <c r="JG215" i="3"/>
  <c r="JJ215" i="3" s="1"/>
  <c r="RI204" i="3"/>
  <c r="RX204" i="3" s="1"/>
  <c r="TQ199" i="3"/>
  <c r="TR199" i="3" s="1"/>
  <c r="TT199" i="3" s="1"/>
  <c r="AV321" i="7"/>
  <c r="IQ217" i="3" l="1"/>
  <c r="PW370" i="5"/>
  <c r="PX370" i="5" s="1"/>
  <c r="FJ373" i="5"/>
  <c r="AS369" i="5"/>
  <c r="CP371" i="5"/>
  <c r="IV372" i="5"/>
  <c r="IW372" i="5" s="1"/>
  <c r="GT369" i="5"/>
  <c r="GU369" i="5" s="1"/>
  <c r="EZ373" i="5"/>
  <c r="FB373" i="5" s="1"/>
  <c r="CW370" i="5"/>
  <c r="CX370" i="5" s="1"/>
  <c r="CZ370" i="5" s="1"/>
  <c r="JC371" i="5"/>
  <c r="JD371" i="5" s="1"/>
  <c r="JF371" i="5" s="1"/>
  <c r="DG370" i="5"/>
  <c r="RE371" i="5"/>
  <c r="RG371" i="5"/>
  <c r="PV371" i="5"/>
  <c r="TQ372" i="5"/>
  <c r="TR372" i="5" s="1"/>
  <c r="TT372" i="5" s="1"/>
  <c r="AK370" i="5"/>
  <c r="AM370" i="5" s="1"/>
  <c r="TP372" i="5"/>
  <c r="ES374" i="5"/>
  <c r="ET374" i="5" s="1"/>
  <c r="RM370" i="5"/>
  <c r="PQ370" i="5"/>
  <c r="PT370" i="5" s="1"/>
  <c r="TJ373" i="5"/>
  <c r="PH371" i="5"/>
  <c r="IY216" i="3"/>
  <c r="IZ216" i="3" s="1"/>
  <c r="JA216" i="3" s="1"/>
  <c r="JB216" i="3" s="1"/>
  <c r="LE280" i="5"/>
  <c r="LA200" i="3"/>
  <c r="LB199" i="3"/>
  <c r="NB281" i="5"/>
  <c r="LP199" i="3"/>
  <c r="NK280" i="5"/>
  <c r="NL280" i="5" s="1"/>
  <c r="NN280" i="5" s="1"/>
  <c r="KU281" i="5"/>
  <c r="KW281" i="5" s="1"/>
  <c r="NJ280" i="5"/>
  <c r="HA368" i="5"/>
  <c r="HB368" i="5" s="1"/>
  <c r="HD368" i="5" s="1"/>
  <c r="GZ368" i="5"/>
  <c r="NB156" i="3"/>
  <c r="NK155" i="3"/>
  <c r="NU155" i="3" s="1"/>
  <c r="NV155" i="3" s="1"/>
  <c r="PN197" i="3"/>
  <c r="PP197" i="3" s="1"/>
  <c r="PQ197" i="3" s="1"/>
  <c r="PT197" i="3" s="1"/>
  <c r="EU198" i="3"/>
  <c r="EV198" i="3" s="1"/>
  <c r="EN199" i="3"/>
  <c r="EM199" i="3"/>
  <c r="TU199" i="3"/>
  <c r="TX199" i="3" s="1"/>
  <c r="AY196" i="7" s="1"/>
  <c r="HE197" i="3"/>
  <c r="HH197" i="3" s="1"/>
  <c r="CP203" i="3"/>
  <c r="CQ203" i="3" s="1"/>
  <c r="CR203" i="3" s="1"/>
  <c r="FC197" i="3"/>
  <c r="FF197" i="3" s="1"/>
  <c r="IS217" i="3"/>
  <c r="IU217" i="3" s="1"/>
  <c r="TK200" i="3"/>
  <c r="TL200" i="3" s="1"/>
  <c r="FI197" i="3"/>
  <c r="FJ197" i="3" s="1"/>
  <c r="CW202" i="3"/>
  <c r="DG202" i="3" s="1"/>
  <c r="DH202" i="3" s="1"/>
  <c r="PG198" i="3"/>
  <c r="PH198" i="3" s="1"/>
  <c r="UA199" i="3"/>
  <c r="UB199" i="3" s="1"/>
  <c r="FH198" i="3"/>
  <c r="RJ204" i="3"/>
  <c r="HK197" i="3"/>
  <c r="HL197" i="3" s="1"/>
  <c r="GU198" i="3"/>
  <c r="GV198" i="3" s="1"/>
  <c r="UA372" i="5" l="1"/>
  <c r="FH374" i="5"/>
  <c r="JG371" i="5"/>
  <c r="JJ371" i="5" s="1"/>
  <c r="AN370" i="5"/>
  <c r="DA370" i="5"/>
  <c r="DD370" i="5" s="1"/>
  <c r="TU372" i="5"/>
  <c r="TX372" i="5" s="1"/>
  <c r="PI371" i="5"/>
  <c r="PJ371" i="5" s="1"/>
  <c r="PB372" i="5"/>
  <c r="PA372" i="5"/>
  <c r="EU374" i="5"/>
  <c r="EV374" i="5" s="1"/>
  <c r="EN375" i="5"/>
  <c r="EM375" i="5"/>
  <c r="TK373" i="5"/>
  <c r="TL373" i="5" s="1"/>
  <c r="DH370" i="5"/>
  <c r="FC373" i="5"/>
  <c r="FF373" i="5" s="1"/>
  <c r="CQ371" i="5"/>
  <c r="DF371" i="5" s="1"/>
  <c r="AW369" i="7"/>
  <c r="UB372" i="5"/>
  <c r="HJ369" i="5"/>
  <c r="JM371" i="5"/>
  <c r="GV369" i="5"/>
  <c r="AU369" i="5"/>
  <c r="AV369" i="5" s="1"/>
  <c r="AX369" i="5" s="1"/>
  <c r="RH371" i="5"/>
  <c r="RI371" i="5" s="1"/>
  <c r="JL372" i="5"/>
  <c r="AT369" i="5"/>
  <c r="RO370" i="5"/>
  <c r="RP370" i="5" s="1"/>
  <c r="RR370" i="5" s="1"/>
  <c r="RN370" i="5"/>
  <c r="IX372" i="5"/>
  <c r="HK368" i="5"/>
  <c r="HL368" i="5" s="1"/>
  <c r="KX281" i="5"/>
  <c r="HE368" i="5"/>
  <c r="NU280" i="5"/>
  <c r="NV280" i="5" s="1"/>
  <c r="NC281" i="5"/>
  <c r="NT281" i="5" s="1"/>
  <c r="LG280" i="5"/>
  <c r="LH280" i="5" s="1"/>
  <c r="LJ280" i="5" s="1"/>
  <c r="LC199" i="3"/>
  <c r="LD199" i="3" s="1"/>
  <c r="LE199" i="3" s="1"/>
  <c r="LF199" i="3" s="1"/>
  <c r="KS200" i="3"/>
  <c r="KT200" i="3"/>
  <c r="KU200" i="3" s="1"/>
  <c r="KW200" i="3" s="1"/>
  <c r="KX200" i="3" s="1"/>
  <c r="LF280" i="5"/>
  <c r="NO280" i="5"/>
  <c r="NR280" i="5" s="1"/>
  <c r="NL155" i="3"/>
  <c r="NN155" i="3" s="1"/>
  <c r="NC156" i="3"/>
  <c r="ND156" i="3" s="1"/>
  <c r="PV198" i="3"/>
  <c r="GW198" i="3"/>
  <c r="GX198" i="3" s="1"/>
  <c r="GO199" i="3"/>
  <c r="GP199" i="3"/>
  <c r="IV217" i="3"/>
  <c r="TM200" i="3"/>
  <c r="TN200" i="3" s="1"/>
  <c r="TF201" i="3"/>
  <c r="TE201" i="3"/>
  <c r="CS203" i="3"/>
  <c r="CT203" i="3" s="1"/>
  <c r="CK204" i="3"/>
  <c r="CL204" i="3"/>
  <c r="EW198" i="3"/>
  <c r="RK204" i="3"/>
  <c r="RL204" i="3" s="1"/>
  <c r="RC205" i="3"/>
  <c r="RD205" i="3"/>
  <c r="DF203" i="3"/>
  <c r="CX202" i="3"/>
  <c r="CZ202" i="3" s="1"/>
  <c r="TZ200" i="3"/>
  <c r="HJ198" i="3"/>
  <c r="EO199" i="3"/>
  <c r="EQ199" i="3" s="1"/>
  <c r="JC216" i="3"/>
  <c r="JM216" i="3" s="1"/>
  <c r="JN216" i="3" s="1"/>
  <c r="PI198" i="3"/>
  <c r="PJ198" i="3" s="1"/>
  <c r="PA199" i="3"/>
  <c r="PB199" i="3"/>
  <c r="BE369" i="5" l="1"/>
  <c r="TZ373" i="5"/>
  <c r="EW374" i="5"/>
  <c r="EX374" i="5" s="1"/>
  <c r="TM373" i="5"/>
  <c r="TN373" i="5" s="1"/>
  <c r="TE374" i="5"/>
  <c r="TF374" i="5"/>
  <c r="AY369" i="5"/>
  <c r="BB369" i="5" s="1"/>
  <c r="PK371" i="5"/>
  <c r="PL371" i="5" s="1"/>
  <c r="RS370" i="5"/>
  <c r="RV370" i="5" s="1"/>
  <c r="PC372" i="5"/>
  <c r="PE372" i="5" s="1"/>
  <c r="BF369" i="5"/>
  <c r="BA369" i="7"/>
  <c r="AX369" i="7"/>
  <c r="RX371" i="5"/>
  <c r="RJ371" i="5"/>
  <c r="JN371" i="5"/>
  <c r="EO375" i="5"/>
  <c r="EQ375" i="5" s="1"/>
  <c r="AO370" i="5"/>
  <c r="CR371" i="5"/>
  <c r="IY372" i="5"/>
  <c r="IZ372" i="5" s="1"/>
  <c r="IQ373" i="5"/>
  <c r="IR373" i="5"/>
  <c r="RY370" i="5"/>
  <c r="GW369" i="5"/>
  <c r="GX369" i="5" s="1"/>
  <c r="GO370" i="5"/>
  <c r="GP370" i="5"/>
  <c r="ND281" i="5"/>
  <c r="NF281" i="5" s="1"/>
  <c r="LK280" i="5"/>
  <c r="LN280" i="5" s="1"/>
  <c r="HH368" i="5"/>
  <c r="KY200" i="3"/>
  <c r="KZ200" i="3" s="1"/>
  <c r="LQ280" i="5"/>
  <c r="LR280" i="5" s="1"/>
  <c r="LG199" i="3"/>
  <c r="LH199" i="3" s="1"/>
  <c r="LJ199" i="3" s="1"/>
  <c r="LK199" i="3" s="1"/>
  <c r="LN199" i="3" s="1"/>
  <c r="KY281" i="5"/>
  <c r="KZ281" i="5" s="1"/>
  <c r="NF156" i="3"/>
  <c r="NE157" i="3"/>
  <c r="NT156" i="3"/>
  <c r="NP155" i="3"/>
  <c r="NR155" i="3" s="1"/>
  <c r="ER199" i="3"/>
  <c r="TO200" i="3"/>
  <c r="TP200" i="3" s="1"/>
  <c r="CU203" i="3"/>
  <c r="CV203" i="3" s="1"/>
  <c r="RM204" i="3"/>
  <c r="PK198" i="3"/>
  <c r="PL198" i="3" s="1"/>
  <c r="GY198" i="3"/>
  <c r="EY198" i="3"/>
  <c r="EZ198" i="3" s="1"/>
  <c r="FB198" i="3" s="1"/>
  <c r="EX198" i="3"/>
  <c r="CM204" i="3"/>
  <c r="CO204" i="3" s="1"/>
  <c r="GQ199" i="3"/>
  <c r="GS199" i="3" s="1"/>
  <c r="GT199" i="3" s="1"/>
  <c r="JD216" i="3"/>
  <c r="JF216" i="3" s="1"/>
  <c r="RE205" i="3"/>
  <c r="RG205" i="3" s="1"/>
  <c r="PC199" i="3"/>
  <c r="PE199" i="3" s="1"/>
  <c r="DA202" i="3"/>
  <c r="DD202" i="3" s="1"/>
  <c r="TG201" i="3"/>
  <c r="TI201" i="3" s="1"/>
  <c r="IW217" i="3"/>
  <c r="IX217" i="3" s="1"/>
  <c r="NE282" i="5" l="1"/>
  <c r="PF372" i="5"/>
  <c r="JA372" i="5"/>
  <c r="ER375" i="5"/>
  <c r="RK371" i="5"/>
  <c r="RL371" i="5" s="1"/>
  <c r="RC372" i="5"/>
  <c r="RD372" i="5"/>
  <c r="TG374" i="5"/>
  <c r="TI374" i="5" s="1"/>
  <c r="RZ370" i="5"/>
  <c r="TO373" i="5"/>
  <c r="TP373" i="5" s="1"/>
  <c r="AP370" i="5"/>
  <c r="IS373" i="5"/>
  <c r="IU373" i="5" s="1"/>
  <c r="GQ370" i="5"/>
  <c r="GS370" i="5" s="1"/>
  <c r="BD370" i="5"/>
  <c r="PM371" i="5"/>
  <c r="PW371" i="5" s="1"/>
  <c r="GY369" i="5"/>
  <c r="GZ369" i="5" s="1"/>
  <c r="CS371" i="5"/>
  <c r="CT371" i="5" s="1"/>
  <c r="CL372" i="5"/>
  <c r="CK372" i="5"/>
  <c r="EY374" i="5"/>
  <c r="EZ374" i="5" s="1"/>
  <c r="FB374" i="5" s="1"/>
  <c r="LP281" i="5"/>
  <c r="LQ199" i="3"/>
  <c r="LR199" i="3" s="1"/>
  <c r="LA201" i="3"/>
  <c r="LB200" i="3"/>
  <c r="LP200" i="3"/>
  <c r="NG281" i="5"/>
  <c r="NH281" i="5" s="1"/>
  <c r="MW282" i="5"/>
  <c r="MX282" i="5"/>
  <c r="LA282" i="5"/>
  <c r="LB281" i="5"/>
  <c r="NG156" i="3"/>
  <c r="NH156" i="3" s="1"/>
  <c r="MW157" i="3"/>
  <c r="MX157" i="3"/>
  <c r="JL217" i="3"/>
  <c r="TJ201" i="3"/>
  <c r="IY217" i="3"/>
  <c r="IZ217" i="3" s="1"/>
  <c r="IQ218" i="3"/>
  <c r="IR218" i="3"/>
  <c r="CP204" i="3"/>
  <c r="CQ204" i="3" s="1"/>
  <c r="PF199" i="3"/>
  <c r="RH205" i="3"/>
  <c r="RI205" i="3" s="1"/>
  <c r="RJ205" i="3" s="1"/>
  <c r="HA198" i="3"/>
  <c r="HB198" i="3" s="1"/>
  <c r="HD198" i="3" s="1"/>
  <c r="GZ198" i="3"/>
  <c r="TQ200" i="3"/>
  <c r="TR200" i="3" s="1"/>
  <c r="TT200" i="3" s="1"/>
  <c r="JG216" i="3"/>
  <c r="JJ216" i="3" s="1"/>
  <c r="RO204" i="3"/>
  <c r="RP204" i="3" s="1"/>
  <c r="RR204" i="3" s="1"/>
  <c r="FC198" i="3"/>
  <c r="FF198" i="3" s="1"/>
  <c r="GU199" i="3"/>
  <c r="HJ199" i="3" s="1"/>
  <c r="FI198" i="3"/>
  <c r="FJ198" i="3" s="1"/>
  <c r="RN204" i="3"/>
  <c r="PM198" i="3"/>
  <c r="PN198" i="3" s="1"/>
  <c r="PP198" i="3" s="1"/>
  <c r="CW203" i="3"/>
  <c r="CX203" i="3" s="1"/>
  <c r="CZ203" i="3" s="1"/>
  <c r="ES199" i="3"/>
  <c r="FH199" i="3" s="1"/>
  <c r="AV322" i="7"/>
  <c r="TJ374" i="5" l="1"/>
  <c r="GT370" i="5"/>
  <c r="PX371" i="5"/>
  <c r="IV373" i="5"/>
  <c r="FC374" i="5"/>
  <c r="FF374" i="5" s="1"/>
  <c r="RM371" i="5"/>
  <c r="RN371" i="5" s="1"/>
  <c r="ES375" i="5"/>
  <c r="ET375" i="5" s="1"/>
  <c r="FI374" i="5"/>
  <c r="FJ374" i="5" s="1"/>
  <c r="PN371" i="5"/>
  <c r="PP371" i="5" s="1"/>
  <c r="JC372" i="5"/>
  <c r="JD372" i="5" s="1"/>
  <c r="JF372" i="5" s="1"/>
  <c r="RE372" i="5"/>
  <c r="RG372" i="5" s="1"/>
  <c r="JB372" i="5"/>
  <c r="CM372" i="5"/>
  <c r="CO372" i="5" s="1"/>
  <c r="HA369" i="5"/>
  <c r="HB369" i="5" s="1"/>
  <c r="HD369" i="5" s="1"/>
  <c r="AQ370" i="5"/>
  <c r="AR370" i="5" s="1"/>
  <c r="AI371" i="5"/>
  <c r="AJ371" i="5"/>
  <c r="CU371" i="5"/>
  <c r="CV371" i="5" s="1"/>
  <c r="TQ373" i="5"/>
  <c r="UA373" i="5" s="1"/>
  <c r="PG372" i="5"/>
  <c r="PH372" i="5" s="1"/>
  <c r="NI281" i="5"/>
  <c r="LC200" i="3"/>
  <c r="LD200" i="3" s="1"/>
  <c r="LE200" i="3" s="1"/>
  <c r="LG200" i="3" s="1"/>
  <c r="LH200" i="3" s="1"/>
  <c r="LJ200" i="3" s="1"/>
  <c r="KT201" i="3"/>
  <c r="KS201" i="3"/>
  <c r="MY282" i="5"/>
  <c r="NA282" i="5" s="1"/>
  <c r="LC281" i="5"/>
  <c r="LD281" i="5" s="1"/>
  <c r="KS282" i="5"/>
  <c r="KT282" i="5"/>
  <c r="NI156" i="3"/>
  <c r="MY157" i="3"/>
  <c r="NA157" i="3" s="1"/>
  <c r="HK198" i="3"/>
  <c r="HL198" i="3" s="1"/>
  <c r="UA200" i="3"/>
  <c r="UB200" i="3" s="1"/>
  <c r="RY204" i="3"/>
  <c r="RZ204" i="3" s="1"/>
  <c r="HE198" i="3"/>
  <c r="HH198" i="3" s="1"/>
  <c r="DA203" i="3"/>
  <c r="DD203" i="3" s="1"/>
  <c r="RT204" i="3"/>
  <c r="RV204" i="3" s="1"/>
  <c r="JA217" i="3"/>
  <c r="JB217" i="3" s="1"/>
  <c r="PQ198" i="3"/>
  <c r="PT198" i="3" s="1"/>
  <c r="RK205" i="3"/>
  <c r="RL205" i="3" s="1"/>
  <c r="RC206" i="3"/>
  <c r="RD206" i="3"/>
  <c r="TU200" i="3"/>
  <c r="TX200" i="3" s="1"/>
  <c r="AY197" i="7" s="1"/>
  <c r="AB34" i="1" s="1"/>
  <c r="AN34" i="1" s="1"/>
  <c r="GV199" i="3"/>
  <c r="IS218" i="3"/>
  <c r="IU218" i="3" s="1"/>
  <c r="IV218" i="3" s="1"/>
  <c r="ET199" i="3"/>
  <c r="DG203" i="3"/>
  <c r="DH203" i="3" s="1"/>
  <c r="PW198" i="3"/>
  <c r="PX198" i="3" s="1"/>
  <c r="PG199" i="3"/>
  <c r="PV199" i="3" s="1"/>
  <c r="DF204" i="3"/>
  <c r="RX205" i="3"/>
  <c r="CR204" i="3"/>
  <c r="TK201" i="3"/>
  <c r="TZ201" i="3" s="1"/>
  <c r="PV372" i="5" l="1"/>
  <c r="HE369" i="5"/>
  <c r="HH369" i="5" s="1"/>
  <c r="AW370" i="7"/>
  <c r="UB373" i="5"/>
  <c r="RH372" i="5"/>
  <c r="JG372" i="5"/>
  <c r="JJ372" i="5" s="1"/>
  <c r="AS370" i="5"/>
  <c r="AT370" i="5" s="1"/>
  <c r="PI372" i="5"/>
  <c r="PJ372" i="5" s="1"/>
  <c r="PB373" i="5"/>
  <c r="PA373" i="5"/>
  <c r="AK371" i="5"/>
  <c r="AM371" i="5" s="1"/>
  <c r="RO371" i="5"/>
  <c r="RY371" i="5" s="1"/>
  <c r="TR373" i="5"/>
  <c r="TT373" i="5" s="1"/>
  <c r="JM372" i="5"/>
  <c r="PQ371" i="5"/>
  <c r="PT371" i="5" s="1"/>
  <c r="HK369" i="5"/>
  <c r="GU370" i="5"/>
  <c r="GV370" i="5" s="1"/>
  <c r="CW371" i="5"/>
  <c r="DG371" i="5" s="1"/>
  <c r="EU375" i="5"/>
  <c r="EV375" i="5" s="1"/>
  <c r="EN376" i="5"/>
  <c r="EM376" i="5"/>
  <c r="FH375" i="5"/>
  <c r="CP372" i="5"/>
  <c r="IW373" i="5"/>
  <c r="JL373" i="5" s="1"/>
  <c r="TK374" i="5"/>
  <c r="TZ374" i="5" s="1"/>
  <c r="LE281" i="5"/>
  <c r="LF281" i="5" s="1"/>
  <c r="KU282" i="5"/>
  <c r="KW282" i="5" s="1"/>
  <c r="KU201" i="3"/>
  <c r="KW201" i="3" s="1"/>
  <c r="LF200" i="3"/>
  <c r="LQ200" i="3" s="1"/>
  <c r="LR200" i="3" s="1"/>
  <c r="NK281" i="5"/>
  <c r="NL281" i="5" s="1"/>
  <c r="NN281" i="5" s="1"/>
  <c r="NB282" i="5"/>
  <c r="NJ281" i="5"/>
  <c r="NB157" i="3"/>
  <c r="NK156" i="3"/>
  <c r="NL156" i="3" s="1"/>
  <c r="NN156" i="3" s="1"/>
  <c r="NJ156" i="3"/>
  <c r="PH199" i="3"/>
  <c r="PI199" i="3" s="1"/>
  <c r="PJ199" i="3" s="1"/>
  <c r="LK200" i="3"/>
  <c r="LN200" i="3" s="1"/>
  <c r="RM205" i="3"/>
  <c r="GW199" i="3"/>
  <c r="GX199" i="3" s="1"/>
  <c r="GO200" i="3"/>
  <c r="GP200" i="3"/>
  <c r="CS204" i="3"/>
  <c r="CT204" i="3" s="1"/>
  <c r="CK205" i="3"/>
  <c r="CL205" i="3"/>
  <c r="EU199" i="3"/>
  <c r="EV199" i="3" s="1"/>
  <c r="EM200" i="3"/>
  <c r="EN200" i="3"/>
  <c r="TL201" i="3"/>
  <c r="JC217" i="3"/>
  <c r="JD217" i="3" s="1"/>
  <c r="JF217" i="3" s="1"/>
  <c r="RE206" i="3"/>
  <c r="RG206" i="3" s="1"/>
  <c r="IW218" i="3"/>
  <c r="JL218" i="3" s="1"/>
  <c r="HJ370" i="5" l="1"/>
  <c r="CX371" i="5"/>
  <c r="CZ371" i="5" s="1"/>
  <c r="AN371" i="5"/>
  <c r="PK372" i="5"/>
  <c r="EW375" i="5"/>
  <c r="RZ371" i="5"/>
  <c r="DA371" i="5"/>
  <c r="DD371" i="5" s="1"/>
  <c r="EO376" i="5"/>
  <c r="EQ376" i="5" s="1"/>
  <c r="DH371" i="5"/>
  <c r="PC373" i="5"/>
  <c r="PE373" i="5" s="1"/>
  <c r="TL374" i="5"/>
  <c r="GW370" i="5"/>
  <c r="GX370" i="5" s="1"/>
  <c r="GP371" i="5"/>
  <c r="GO371" i="5"/>
  <c r="IX373" i="5"/>
  <c r="RI372" i="5"/>
  <c r="RJ372" i="5" s="1"/>
  <c r="RP371" i="5"/>
  <c r="RR371" i="5" s="1"/>
  <c r="AU370" i="5"/>
  <c r="BE370" i="5" s="1"/>
  <c r="CQ372" i="5"/>
  <c r="CR372" i="5" s="1"/>
  <c r="TU373" i="5"/>
  <c r="TX373" i="5" s="1"/>
  <c r="BA370" i="7"/>
  <c r="AX370" i="7"/>
  <c r="JN372" i="5"/>
  <c r="DF372" i="5"/>
  <c r="HL369" i="5"/>
  <c r="NO281" i="5"/>
  <c r="NR281" i="5" s="1"/>
  <c r="NU281" i="5"/>
  <c r="NV281" i="5" s="1"/>
  <c r="KX282" i="5"/>
  <c r="PA200" i="3"/>
  <c r="NC282" i="5"/>
  <c r="NT282" i="5" s="1"/>
  <c r="PB200" i="3"/>
  <c r="PC200" i="3" s="1"/>
  <c r="PE200" i="3" s="1"/>
  <c r="KX201" i="3"/>
  <c r="KY201" i="3" s="1"/>
  <c r="LG281" i="5"/>
  <c r="LQ281" i="5" s="1"/>
  <c r="LR281" i="5" s="1"/>
  <c r="NP156" i="3"/>
  <c r="NR156" i="3" s="1"/>
  <c r="NU156" i="3"/>
  <c r="NV156" i="3" s="1"/>
  <c r="NC157" i="3"/>
  <c r="NT157" i="3" s="1"/>
  <c r="JM217" i="3"/>
  <c r="JN217" i="3" s="1"/>
  <c r="PK199" i="3"/>
  <c r="PL199" i="3" s="1"/>
  <c r="EW199" i="3"/>
  <c r="RH206" i="3"/>
  <c r="JG217" i="3"/>
  <c r="JJ217" i="3" s="1"/>
  <c r="GY199" i="3"/>
  <c r="CU204" i="3"/>
  <c r="CV204" i="3" s="1"/>
  <c r="GQ200" i="3"/>
  <c r="GS200" i="3" s="1"/>
  <c r="CM205" i="3"/>
  <c r="CO205" i="3" s="1"/>
  <c r="CP205" i="3" s="1"/>
  <c r="IX218" i="3"/>
  <c r="TM201" i="3"/>
  <c r="TN201" i="3" s="1"/>
  <c r="TF202" i="3"/>
  <c r="TE202" i="3"/>
  <c r="RO205" i="3"/>
  <c r="RP205" i="3" s="1"/>
  <c r="RR205" i="3" s="1"/>
  <c r="RN205" i="3"/>
  <c r="EO200" i="3"/>
  <c r="EQ200" i="3" s="1"/>
  <c r="ER376" i="5" l="1"/>
  <c r="GY370" i="5"/>
  <c r="BF370" i="5"/>
  <c r="PF373" i="5"/>
  <c r="PG373" i="5" s="1"/>
  <c r="AV370" i="5"/>
  <c r="AX370" i="5" s="1"/>
  <c r="PM372" i="5"/>
  <c r="PN372" i="5" s="1"/>
  <c r="PP372" i="5" s="1"/>
  <c r="RS371" i="5"/>
  <c r="RV371" i="5" s="1"/>
  <c r="TM374" i="5"/>
  <c r="TN374" i="5" s="1"/>
  <c r="TE375" i="5"/>
  <c r="TF375" i="5"/>
  <c r="PL372" i="5"/>
  <c r="RK372" i="5"/>
  <c r="RL372" i="5" s="1"/>
  <c r="RD373" i="5"/>
  <c r="RC373" i="5"/>
  <c r="RX372" i="5"/>
  <c r="EZ375" i="5"/>
  <c r="FB375" i="5" s="1"/>
  <c r="EY375" i="5"/>
  <c r="IY373" i="5"/>
  <c r="IZ373" i="5" s="1"/>
  <c r="IR374" i="5"/>
  <c r="IQ374" i="5"/>
  <c r="EX375" i="5"/>
  <c r="AO371" i="5"/>
  <c r="BD371" i="5" s="1"/>
  <c r="CS372" i="5"/>
  <c r="CT372" i="5" s="1"/>
  <c r="CK373" i="5"/>
  <c r="CL373" i="5"/>
  <c r="GQ371" i="5"/>
  <c r="GS371" i="5" s="1"/>
  <c r="ND282" i="5"/>
  <c r="NE283" i="5" s="1"/>
  <c r="LH281" i="5"/>
  <c r="LJ281" i="5" s="1"/>
  <c r="LK281" i="5" s="1"/>
  <c r="LN281" i="5" s="1"/>
  <c r="KY282" i="5"/>
  <c r="LP282" i="5" s="1"/>
  <c r="LP201" i="3"/>
  <c r="KZ201" i="3"/>
  <c r="ND157" i="3"/>
  <c r="RY205" i="3"/>
  <c r="RZ205" i="3" s="1"/>
  <c r="ER200" i="3"/>
  <c r="TO201" i="3"/>
  <c r="PF200" i="3"/>
  <c r="PG200" i="3" s="1"/>
  <c r="PH200" i="3" s="1"/>
  <c r="GT200" i="3"/>
  <c r="RT205" i="3"/>
  <c r="RV205" i="3" s="1"/>
  <c r="CQ205" i="3"/>
  <c r="DF205" i="3" s="1"/>
  <c r="RI206" i="3"/>
  <c r="RJ206" i="3" s="1"/>
  <c r="TG202" i="3"/>
  <c r="TI202" i="3" s="1"/>
  <c r="CW204" i="3"/>
  <c r="DG204" i="3" s="1"/>
  <c r="DH204" i="3" s="1"/>
  <c r="HA199" i="3"/>
  <c r="HB199" i="3" s="1"/>
  <c r="HD199" i="3" s="1"/>
  <c r="EY199" i="3"/>
  <c r="EZ199" i="3" s="1"/>
  <c r="FB199" i="3" s="1"/>
  <c r="GZ199" i="3"/>
  <c r="EX199" i="3"/>
  <c r="IY218" i="3"/>
  <c r="IZ218" i="3" s="1"/>
  <c r="IQ219" i="3"/>
  <c r="IR219" i="3"/>
  <c r="PM199" i="3"/>
  <c r="PN199" i="3" s="1"/>
  <c r="PP199" i="3" s="1"/>
  <c r="AV323" i="7"/>
  <c r="PW372" i="5" l="1"/>
  <c r="FI375" i="5"/>
  <c r="FJ375" i="5" s="1"/>
  <c r="RM372" i="5"/>
  <c r="RN372" i="5" s="1"/>
  <c r="GT371" i="5"/>
  <c r="CU372" i="5"/>
  <c r="CV372" i="5" s="1"/>
  <c r="TO374" i="5"/>
  <c r="AP371" i="5"/>
  <c r="HA370" i="5"/>
  <c r="HB370" i="5" s="1"/>
  <c r="HD370" i="5" s="1"/>
  <c r="JA373" i="5"/>
  <c r="JB373" i="5"/>
  <c r="PQ372" i="5"/>
  <c r="PT372" i="5" s="1"/>
  <c r="GZ370" i="5"/>
  <c r="TG375" i="5"/>
  <c r="TI375" i="5" s="1"/>
  <c r="AY370" i="5"/>
  <c r="BB370" i="5" s="1"/>
  <c r="FC375" i="5"/>
  <c r="FF375" i="5" s="1"/>
  <c r="CM373" i="5"/>
  <c r="CO373" i="5" s="1"/>
  <c r="CP373" i="5" s="1"/>
  <c r="IS374" i="5"/>
  <c r="IU374" i="5" s="1"/>
  <c r="PV373" i="5"/>
  <c r="PX372" i="5"/>
  <c r="RE373" i="5"/>
  <c r="RG373" i="5" s="1"/>
  <c r="PH373" i="5"/>
  <c r="ES376" i="5"/>
  <c r="ET376" i="5" s="1"/>
  <c r="NF282" i="5"/>
  <c r="NG282" i="5" s="1"/>
  <c r="NH282" i="5" s="1"/>
  <c r="KZ282" i="5"/>
  <c r="LA283" i="5" s="1"/>
  <c r="LA202" i="3"/>
  <c r="LB201" i="3"/>
  <c r="NF157" i="3"/>
  <c r="NE158" i="3"/>
  <c r="CR205" i="3"/>
  <c r="CL206" i="3" s="1"/>
  <c r="RK206" i="3"/>
  <c r="RL206" i="3" s="1"/>
  <c r="RD207" i="3"/>
  <c r="RC207" i="3"/>
  <c r="FC199" i="3"/>
  <c r="FF199" i="3" s="1"/>
  <c r="HE199" i="3"/>
  <c r="HH199" i="3" s="1"/>
  <c r="TJ202" i="3"/>
  <c r="PQ199" i="3"/>
  <c r="PT199" i="3" s="1"/>
  <c r="JA218" i="3"/>
  <c r="JB218" i="3" s="1"/>
  <c r="PI200" i="3"/>
  <c r="PJ200" i="3" s="1"/>
  <c r="PB201" i="3"/>
  <c r="PA201" i="3"/>
  <c r="TQ201" i="3"/>
  <c r="TR201" i="3" s="1"/>
  <c r="TT201" i="3" s="1"/>
  <c r="HK199" i="3"/>
  <c r="HL199" i="3" s="1"/>
  <c r="TP201" i="3"/>
  <c r="PW199" i="3"/>
  <c r="PX199" i="3" s="1"/>
  <c r="GU200" i="3"/>
  <c r="GV200" i="3" s="1"/>
  <c r="IS219" i="3"/>
  <c r="IU219" i="3" s="1"/>
  <c r="CX204" i="3"/>
  <c r="CZ204" i="3" s="1"/>
  <c r="RX206" i="3"/>
  <c r="ES200" i="3"/>
  <c r="FH200" i="3" s="1"/>
  <c r="FI199" i="3"/>
  <c r="FJ199" i="3" s="1"/>
  <c r="PV200" i="3"/>
  <c r="HK370" i="5" l="1"/>
  <c r="MW283" i="5"/>
  <c r="MX283" i="5"/>
  <c r="MY283" i="5" s="1"/>
  <c r="NA283" i="5" s="1"/>
  <c r="RH373" i="5"/>
  <c r="HE370" i="5"/>
  <c r="HH370" i="5" s="1"/>
  <c r="IV374" i="5"/>
  <c r="IW374" i="5" s="1"/>
  <c r="IX374" i="5" s="1"/>
  <c r="EU376" i="5"/>
  <c r="EV376" i="5" s="1"/>
  <c r="EN377" i="5"/>
  <c r="EM377" i="5"/>
  <c r="FH376" i="5"/>
  <c r="PI373" i="5"/>
  <c r="PJ373" i="5" s="1"/>
  <c r="PA374" i="5"/>
  <c r="PB374" i="5"/>
  <c r="CQ373" i="5"/>
  <c r="DF373" i="5" s="1"/>
  <c r="TQ374" i="5"/>
  <c r="TR374" i="5" s="1"/>
  <c r="TT374" i="5" s="1"/>
  <c r="AQ371" i="5"/>
  <c r="AR371" i="5" s="1"/>
  <c r="AJ372" i="5"/>
  <c r="AI372" i="5"/>
  <c r="CW372" i="5"/>
  <c r="DG372" i="5" s="1"/>
  <c r="HL370" i="5"/>
  <c r="TJ375" i="5"/>
  <c r="GU371" i="5"/>
  <c r="HJ371" i="5" s="1"/>
  <c r="JC373" i="5"/>
  <c r="JM373" i="5" s="1"/>
  <c r="TP374" i="5"/>
  <c r="RO372" i="5"/>
  <c r="RY372" i="5" s="1"/>
  <c r="CS205" i="3"/>
  <c r="CT205" i="3" s="1"/>
  <c r="CU205" i="3" s="1"/>
  <c r="LB282" i="5"/>
  <c r="KT283" i="5" s="1"/>
  <c r="CK206" i="3"/>
  <c r="NI282" i="5"/>
  <c r="NJ282" i="5" s="1"/>
  <c r="KT202" i="3"/>
  <c r="LC201" i="3"/>
  <c r="LD201" i="3" s="1"/>
  <c r="KS202" i="3"/>
  <c r="NG157" i="3"/>
  <c r="NH157" i="3" s="1"/>
  <c r="MX158" i="3"/>
  <c r="MW158" i="3"/>
  <c r="UA201" i="3"/>
  <c r="UB201" i="3" s="1"/>
  <c r="RM206" i="3"/>
  <c r="IV219" i="3"/>
  <c r="DA204" i="3"/>
  <c r="DD204" i="3" s="1"/>
  <c r="ET200" i="3"/>
  <c r="RE207" i="3"/>
  <c r="RG207" i="3" s="1"/>
  <c r="PC201" i="3"/>
  <c r="PE201" i="3" s="1"/>
  <c r="TK202" i="3"/>
  <c r="TL202" i="3" s="1"/>
  <c r="CM206" i="3"/>
  <c r="CO206" i="3" s="1"/>
  <c r="PK200" i="3"/>
  <c r="PL200" i="3" s="1"/>
  <c r="JC218" i="3"/>
  <c r="JM218" i="3" s="1"/>
  <c r="JN218" i="3" s="1"/>
  <c r="GW200" i="3"/>
  <c r="GX200" i="3" s="1"/>
  <c r="GO201" i="3"/>
  <c r="GP201" i="3"/>
  <c r="TU201" i="3"/>
  <c r="TX201" i="3" s="1"/>
  <c r="AY198" i="7" s="1"/>
  <c r="HJ200" i="3"/>
  <c r="CR373" i="5" l="1"/>
  <c r="CX372" i="5"/>
  <c r="CZ372" i="5" s="1"/>
  <c r="UA374" i="5"/>
  <c r="EW376" i="5"/>
  <c r="EX376" i="5" s="1"/>
  <c r="IY374" i="5"/>
  <c r="IZ374" i="5" s="1"/>
  <c r="IR375" i="5"/>
  <c r="IQ375" i="5"/>
  <c r="DH372" i="5"/>
  <c r="AS371" i="5"/>
  <c r="RZ372" i="5"/>
  <c r="PK373" i="5"/>
  <c r="JN373" i="5"/>
  <c r="PC374" i="5"/>
  <c r="PE374" i="5" s="1"/>
  <c r="RP372" i="5"/>
  <c r="RR372" i="5" s="1"/>
  <c r="AW371" i="7"/>
  <c r="UB374" i="5"/>
  <c r="CS373" i="5"/>
  <c r="CT373" i="5" s="1"/>
  <c r="CK374" i="5"/>
  <c r="CL374" i="5"/>
  <c r="GV371" i="5"/>
  <c r="DA372" i="5"/>
  <c r="DD372" i="5" s="1"/>
  <c r="LC282" i="5"/>
  <c r="LD282" i="5" s="1"/>
  <c r="LE282" i="5" s="1"/>
  <c r="TU374" i="5"/>
  <c r="TX374" i="5" s="1"/>
  <c r="EO377" i="5"/>
  <c r="EQ377" i="5" s="1"/>
  <c r="JD373" i="5"/>
  <c r="JF373" i="5" s="1"/>
  <c r="TK375" i="5"/>
  <c r="TZ375" i="5" s="1"/>
  <c r="AK372" i="5"/>
  <c r="AM372" i="5" s="1"/>
  <c r="JL374" i="5"/>
  <c r="RI373" i="5"/>
  <c r="RX373" i="5" s="1"/>
  <c r="KS283" i="5"/>
  <c r="NB283" i="5"/>
  <c r="KU283" i="5"/>
  <c r="KW283" i="5" s="1"/>
  <c r="LE201" i="3"/>
  <c r="LF201" i="3" s="1"/>
  <c r="KU202" i="3"/>
  <c r="KW202" i="3" s="1"/>
  <c r="KX202" i="3" s="1"/>
  <c r="NK282" i="5"/>
  <c r="NU282" i="5" s="1"/>
  <c r="NV282" i="5" s="1"/>
  <c r="NI157" i="3"/>
  <c r="MY158" i="3"/>
  <c r="NA158" i="3" s="1"/>
  <c r="NB158" i="3" s="1"/>
  <c r="TZ202" i="3"/>
  <c r="TM202" i="3"/>
  <c r="TN202" i="3" s="1"/>
  <c r="TF203" i="3"/>
  <c r="TE203" i="3"/>
  <c r="PF201" i="3"/>
  <c r="RH207" i="3"/>
  <c r="CP206" i="3"/>
  <c r="GY200" i="3"/>
  <c r="GZ200" i="3" s="1"/>
  <c r="PM200" i="3"/>
  <c r="PW200" i="3" s="1"/>
  <c r="PX200" i="3" s="1"/>
  <c r="EU200" i="3"/>
  <c r="EV200" i="3" s="1"/>
  <c r="EM201" i="3"/>
  <c r="EN201" i="3"/>
  <c r="IW219" i="3"/>
  <c r="IX219" i="3" s="1"/>
  <c r="RO206" i="3"/>
  <c r="RP206" i="3" s="1"/>
  <c r="RR206" i="3" s="1"/>
  <c r="JD218" i="3"/>
  <c r="JF218" i="3" s="1"/>
  <c r="RN206" i="3"/>
  <c r="CW205" i="3"/>
  <c r="CX205" i="3" s="1"/>
  <c r="CZ205" i="3" s="1"/>
  <c r="GQ201" i="3"/>
  <c r="GS201" i="3" s="1"/>
  <c r="GT201" i="3" s="1"/>
  <c r="CV205" i="3"/>
  <c r="RJ373" i="5" l="1"/>
  <c r="CU373" i="5"/>
  <c r="CV373" i="5" s="1"/>
  <c r="ER377" i="5"/>
  <c r="PF374" i="5"/>
  <c r="JA374" i="5"/>
  <c r="JB374" i="5" s="1"/>
  <c r="AN372" i="5"/>
  <c r="AO372" i="5" s="1"/>
  <c r="PM373" i="5"/>
  <c r="PN373" i="5" s="1"/>
  <c r="PP373" i="5" s="1"/>
  <c r="IS375" i="5"/>
  <c r="IU375" i="5" s="1"/>
  <c r="JG373" i="5"/>
  <c r="JJ373" i="5" s="1"/>
  <c r="BA371" i="7"/>
  <c r="AX371" i="7"/>
  <c r="AU371" i="5"/>
  <c r="AV371" i="5" s="1"/>
  <c r="AX371" i="5" s="1"/>
  <c r="TL375" i="5"/>
  <c r="GW371" i="5"/>
  <c r="GX371" i="5" s="1"/>
  <c r="GP372" i="5"/>
  <c r="GO372" i="5"/>
  <c r="RS372" i="5"/>
  <c r="RV372" i="5" s="1"/>
  <c r="AT371" i="5"/>
  <c r="EY376" i="5"/>
  <c r="FI376" i="5" s="1"/>
  <c r="FJ376" i="5" s="1"/>
  <c r="RK373" i="5"/>
  <c r="RL373" i="5" s="1"/>
  <c r="RD374" i="5"/>
  <c r="RC374" i="5"/>
  <c r="CM374" i="5"/>
  <c r="CO374" i="5" s="1"/>
  <c r="CP374" i="5" s="1"/>
  <c r="PL373" i="5"/>
  <c r="NL282" i="5"/>
  <c r="NN282" i="5" s="1"/>
  <c r="NO282" i="5" s="1"/>
  <c r="NR282" i="5" s="1"/>
  <c r="KX283" i="5"/>
  <c r="KY202" i="3"/>
  <c r="LP202" i="3" s="1"/>
  <c r="NC283" i="5"/>
  <c r="ND283" i="5" s="1"/>
  <c r="LG201" i="3"/>
  <c r="LQ201" i="3" s="1"/>
  <c r="LR201" i="3" s="1"/>
  <c r="LG282" i="5"/>
  <c r="LH282" i="5" s="1"/>
  <c r="LJ282" i="5" s="1"/>
  <c r="LF282" i="5"/>
  <c r="NK157" i="3"/>
  <c r="NL157" i="3" s="1"/>
  <c r="NN157" i="3" s="1"/>
  <c r="NC158" i="3"/>
  <c r="NT158" i="3" s="1"/>
  <c r="NJ157" i="3"/>
  <c r="DA205" i="3"/>
  <c r="DD205" i="3" s="1"/>
  <c r="RT206" i="3"/>
  <c r="RV206" i="3" s="1"/>
  <c r="TO202" i="3"/>
  <c r="TP202" i="3" s="1"/>
  <c r="JG218" i="3"/>
  <c r="JJ218" i="3" s="1"/>
  <c r="EW200" i="3"/>
  <c r="EX200" i="3" s="1"/>
  <c r="CQ206" i="3"/>
  <c r="CR206" i="3" s="1"/>
  <c r="PN200" i="3"/>
  <c r="PP200" i="3" s="1"/>
  <c r="PG201" i="3"/>
  <c r="PV201" i="3" s="1"/>
  <c r="GU201" i="3"/>
  <c r="GV201" i="3" s="1"/>
  <c r="DG205" i="3"/>
  <c r="DH205" i="3" s="1"/>
  <c r="EO201" i="3"/>
  <c r="EQ201" i="3" s="1"/>
  <c r="JL219" i="3"/>
  <c r="RI207" i="3"/>
  <c r="RJ207" i="3" s="1"/>
  <c r="TG203" i="3"/>
  <c r="TI203" i="3" s="1"/>
  <c r="IY219" i="3"/>
  <c r="IZ219" i="3" s="1"/>
  <c r="IR220" i="3"/>
  <c r="IQ220" i="3"/>
  <c r="RY206" i="3"/>
  <c r="RZ206" i="3" s="1"/>
  <c r="HA200" i="3"/>
  <c r="HB200" i="3" s="1"/>
  <c r="HD200" i="3" s="1"/>
  <c r="AV324" i="7"/>
  <c r="BE371" i="5" l="1"/>
  <c r="PQ373" i="5"/>
  <c r="PT373" i="5" s="1"/>
  <c r="AY371" i="5"/>
  <c r="BB371" i="5" s="1"/>
  <c r="GY371" i="5"/>
  <c r="GZ371" i="5" s="1"/>
  <c r="IV375" i="5"/>
  <c r="EZ376" i="5"/>
  <c r="FB376" i="5" s="1"/>
  <c r="TM375" i="5"/>
  <c r="TN375" i="5" s="1"/>
  <c r="TE376" i="5"/>
  <c r="TF376" i="5"/>
  <c r="JC374" i="5"/>
  <c r="JD374" i="5" s="1"/>
  <c r="JF374" i="5" s="1"/>
  <c r="BF371" i="5"/>
  <c r="RM373" i="5"/>
  <c r="RN373" i="5" s="1"/>
  <c r="CQ374" i="5"/>
  <c r="CR374" i="5" s="1"/>
  <c r="BD372" i="5"/>
  <c r="ES377" i="5"/>
  <c r="ET377" i="5" s="1"/>
  <c r="RE374" i="5"/>
  <c r="RG374" i="5" s="1"/>
  <c r="PG374" i="5"/>
  <c r="PH374" i="5" s="1"/>
  <c r="KZ202" i="3"/>
  <c r="LA203" i="3" s="1"/>
  <c r="PW373" i="5"/>
  <c r="GQ372" i="5"/>
  <c r="GS372" i="5" s="1"/>
  <c r="AP372" i="5"/>
  <c r="CW373" i="5"/>
  <c r="CX373" i="5" s="1"/>
  <c r="CZ373" i="5" s="1"/>
  <c r="NT283" i="5"/>
  <c r="LQ282" i="5"/>
  <c r="LR282" i="5" s="1"/>
  <c r="LK282" i="5"/>
  <c r="LN282" i="5" s="1"/>
  <c r="LH201" i="3"/>
  <c r="LJ201" i="3" s="1"/>
  <c r="LK201" i="3" s="1"/>
  <c r="LN201" i="3" s="1"/>
  <c r="KY283" i="5"/>
  <c r="LP283" i="5" s="1"/>
  <c r="NE284" i="5"/>
  <c r="NF283" i="5"/>
  <c r="NU157" i="3"/>
  <c r="NV157" i="3" s="1"/>
  <c r="NP157" i="3"/>
  <c r="NR157" i="3" s="1"/>
  <c r="ND158" i="3"/>
  <c r="RX207" i="3"/>
  <c r="DF206" i="3"/>
  <c r="ER201" i="3"/>
  <c r="HE200" i="3"/>
  <c r="HH200" i="3" s="1"/>
  <c r="CS206" i="3"/>
  <c r="CT206" i="3" s="1"/>
  <c r="CL207" i="3"/>
  <c r="CK207" i="3"/>
  <c r="RK207" i="3"/>
  <c r="RL207" i="3" s="1"/>
  <c r="RD208" i="3"/>
  <c r="RC208" i="3"/>
  <c r="JA219" i="3"/>
  <c r="GW201" i="3"/>
  <c r="GX201" i="3" s="1"/>
  <c r="GP202" i="3"/>
  <c r="GO202" i="3"/>
  <c r="TJ203" i="3"/>
  <c r="TQ202" i="3"/>
  <c r="TR202" i="3" s="1"/>
  <c r="TT202" i="3" s="1"/>
  <c r="HJ201" i="3"/>
  <c r="HK200" i="3"/>
  <c r="HL200" i="3" s="1"/>
  <c r="PQ200" i="3"/>
  <c r="PT200" i="3" s="1"/>
  <c r="EY200" i="3"/>
  <c r="FI200" i="3" s="1"/>
  <c r="FJ200" i="3" s="1"/>
  <c r="PH201" i="3"/>
  <c r="IS220" i="3"/>
  <c r="IU220" i="3" s="1"/>
  <c r="JM374" i="5" l="1"/>
  <c r="JN374" i="5" s="1"/>
  <c r="DG373" i="5"/>
  <c r="DF374" i="5"/>
  <c r="CS374" i="5"/>
  <c r="CT374" i="5" s="1"/>
  <c r="CL375" i="5"/>
  <c r="CK375" i="5"/>
  <c r="GT372" i="5"/>
  <c r="GU372" i="5" s="1"/>
  <c r="JG374" i="5"/>
  <c r="JJ374" i="5" s="1"/>
  <c r="TO375" i="5"/>
  <c r="PI374" i="5"/>
  <c r="PJ374" i="5" s="1"/>
  <c r="PB375" i="5"/>
  <c r="PA375" i="5"/>
  <c r="RH374" i="5"/>
  <c r="EU377" i="5"/>
  <c r="EV377" i="5" s="1"/>
  <c r="EM378" i="5"/>
  <c r="EN378" i="5"/>
  <c r="PX373" i="5"/>
  <c r="FH377" i="5"/>
  <c r="PV374" i="5"/>
  <c r="DA373" i="5"/>
  <c r="DD373" i="5" s="1"/>
  <c r="DH373" i="5"/>
  <c r="FC376" i="5"/>
  <c r="FF376" i="5" s="1"/>
  <c r="LB202" i="3"/>
  <c r="KT203" i="3" s="1"/>
  <c r="KU203" i="3" s="1"/>
  <c r="KW203" i="3" s="1"/>
  <c r="AR372" i="5"/>
  <c r="AQ372" i="5"/>
  <c r="AJ373" i="5"/>
  <c r="AI373" i="5"/>
  <c r="IW375" i="5"/>
  <c r="JL375" i="5" s="1"/>
  <c r="HA371" i="5"/>
  <c r="HK371" i="5" s="1"/>
  <c r="RO373" i="5"/>
  <c r="RP373" i="5" s="1"/>
  <c r="RR373" i="5" s="1"/>
  <c r="TG376" i="5"/>
  <c r="TI376" i="5" s="1"/>
  <c r="TJ376" i="5" s="1"/>
  <c r="NG283" i="5"/>
  <c r="NH283" i="5" s="1"/>
  <c r="MW284" i="5"/>
  <c r="MX284" i="5"/>
  <c r="KZ283" i="5"/>
  <c r="NF158" i="3"/>
  <c r="NE159" i="3"/>
  <c r="RM207" i="3"/>
  <c r="IV220" i="3"/>
  <c r="CU206" i="3"/>
  <c r="CV206" i="3" s="1"/>
  <c r="TU202" i="3"/>
  <c r="TX202" i="3" s="1"/>
  <c r="AY199" i="7" s="1"/>
  <c r="GY201" i="3"/>
  <c r="CM207" i="3"/>
  <c r="CO207" i="3" s="1"/>
  <c r="EZ200" i="3"/>
  <c r="FB200" i="3" s="1"/>
  <c r="JC219" i="3"/>
  <c r="JD219" i="3" s="1"/>
  <c r="JF219" i="3" s="1"/>
  <c r="TK203" i="3"/>
  <c r="TL203" i="3" s="1"/>
  <c r="JB219" i="3"/>
  <c r="UA202" i="3"/>
  <c r="UB202" i="3" s="1"/>
  <c r="RE208" i="3"/>
  <c r="RG208" i="3" s="1"/>
  <c r="GQ202" i="3"/>
  <c r="GS202" i="3" s="1"/>
  <c r="PI201" i="3"/>
  <c r="PJ201" i="3" s="1"/>
  <c r="PA202" i="3"/>
  <c r="PB202" i="3"/>
  <c r="ES201" i="3"/>
  <c r="FH201" i="3" s="1"/>
  <c r="GV372" i="5" l="1"/>
  <c r="RS373" i="5"/>
  <c r="RV373" i="5" s="1"/>
  <c r="EW377" i="5"/>
  <c r="HL371" i="5"/>
  <c r="PK374" i="5"/>
  <c r="PL374" i="5" s="1"/>
  <c r="CU374" i="5"/>
  <c r="CV374" i="5" s="1"/>
  <c r="IX375" i="5"/>
  <c r="EO378" i="5"/>
  <c r="EQ378" i="5" s="1"/>
  <c r="PC375" i="5"/>
  <c r="PE375" i="5" s="1"/>
  <c r="HJ372" i="5"/>
  <c r="HB371" i="5"/>
  <c r="HD371" i="5" s="1"/>
  <c r="KS203" i="3"/>
  <c r="TK376" i="5"/>
  <c r="TZ376" i="5" s="1"/>
  <c r="TQ375" i="5"/>
  <c r="TR375" i="5" s="1"/>
  <c r="TT375" i="5" s="1"/>
  <c r="AS372" i="5"/>
  <c r="AT372" i="5" s="1"/>
  <c r="LC202" i="3"/>
  <c r="LD202" i="3" s="1"/>
  <c r="LE202" i="3" s="1"/>
  <c r="LG202" i="3" s="1"/>
  <c r="LH202" i="3" s="1"/>
  <c r="LJ202" i="3" s="1"/>
  <c r="LK202" i="3" s="1"/>
  <c r="LN202" i="3" s="1"/>
  <c r="TP375" i="5"/>
  <c r="CM375" i="5"/>
  <c r="CO375" i="5" s="1"/>
  <c r="RY373" i="5"/>
  <c r="GW372" i="5"/>
  <c r="GX372" i="5" s="1"/>
  <c r="GO373" i="5"/>
  <c r="GP373" i="5"/>
  <c r="AK373" i="5"/>
  <c r="AM373" i="5" s="1"/>
  <c r="RI374" i="5"/>
  <c r="RJ374" i="5" s="1"/>
  <c r="NI283" i="5"/>
  <c r="NJ283" i="5" s="1"/>
  <c r="LA284" i="5"/>
  <c r="LB283" i="5"/>
  <c r="MY284" i="5"/>
  <c r="NA284" i="5" s="1"/>
  <c r="ET201" i="3"/>
  <c r="EN202" i="3" s="1"/>
  <c r="KX203" i="3"/>
  <c r="KY203" i="3" s="1"/>
  <c r="NG158" i="3"/>
  <c r="NH158" i="3" s="1"/>
  <c r="MW159" i="3"/>
  <c r="MX159" i="3"/>
  <c r="TZ203" i="3"/>
  <c r="GT202" i="3"/>
  <c r="RH208" i="3"/>
  <c r="JG219" i="3"/>
  <c r="JJ219" i="3" s="1"/>
  <c r="PK201" i="3"/>
  <c r="PL201" i="3" s="1"/>
  <c r="PC202" i="3"/>
  <c r="PE202" i="3" s="1"/>
  <c r="HA201" i="3"/>
  <c r="HB201" i="3" s="1"/>
  <c r="HD201" i="3" s="1"/>
  <c r="GZ201" i="3"/>
  <c r="IW220" i="3"/>
  <c r="IX220" i="3" s="1"/>
  <c r="RO207" i="3"/>
  <c r="RP207" i="3" s="1"/>
  <c r="RR207" i="3" s="1"/>
  <c r="FC200" i="3"/>
  <c r="FF200" i="3" s="1"/>
  <c r="RN207" i="3"/>
  <c r="JM219" i="3"/>
  <c r="JN219" i="3" s="1"/>
  <c r="CP207" i="3"/>
  <c r="TM203" i="3"/>
  <c r="TN203" i="3" s="1"/>
  <c r="TF204" i="3"/>
  <c r="TE204" i="3"/>
  <c r="CW206" i="3"/>
  <c r="CX206" i="3" s="1"/>
  <c r="CZ206" i="3" s="1"/>
  <c r="KZ203" i="3" l="1"/>
  <c r="RX374" i="5"/>
  <c r="TL376" i="5"/>
  <c r="TU375" i="5"/>
  <c r="TX375" i="5" s="1"/>
  <c r="RK374" i="5"/>
  <c r="RL374" i="5" s="1"/>
  <c r="RD375" i="5"/>
  <c r="RC375" i="5"/>
  <c r="CP375" i="5"/>
  <c r="CQ375" i="5" s="1"/>
  <c r="PF375" i="5"/>
  <c r="GY372" i="5"/>
  <c r="GZ372" i="5" s="1"/>
  <c r="GQ373" i="5"/>
  <c r="GS373" i="5" s="1"/>
  <c r="GT373" i="5" s="1"/>
  <c r="UA375" i="5"/>
  <c r="ER378" i="5"/>
  <c r="ES378" i="5" s="1"/>
  <c r="EY377" i="5"/>
  <c r="EZ377" i="5" s="1"/>
  <c r="FB377" i="5" s="1"/>
  <c r="IY375" i="5"/>
  <c r="IZ375" i="5" s="1"/>
  <c r="IR376" i="5"/>
  <c r="IQ376" i="5"/>
  <c r="EX377" i="5"/>
  <c r="TM376" i="5"/>
  <c r="TE377" i="5"/>
  <c r="TF377" i="5"/>
  <c r="CW374" i="5"/>
  <c r="DG374" i="5" s="1"/>
  <c r="DH374" i="5" s="1"/>
  <c r="RZ373" i="5"/>
  <c r="AN373" i="5"/>
  <c r="AO373" i="5" s="1"/>
  <c r="AU372" i="5"/>
  <c r="AV372" i="5" s="1"/>
  <c r="AX372" i="5" s="1"/>
  <c r="HE371" i="5"/>
  <c r="HH371" i="5" s="1"/>
  <c r="PM374" i="5"/>
  <c r="PW374" i="5" s="1"/>
  <c r="PX374" i="5" s="1"/>
  <c r="EM202" i="3"/>
  <c r="EU201" i="3"/>
  <c r="EV201" i="3" s="1"/>
  <c r="EW201" i="3" s="1"/>
  <c r="EX201" i="3" s="1"/>
  <c r="LA204" i="3"/>
  <c r="LB203" i="3"/>
  <c r="NB284" i="5"/>
  <c r="NC284" i="5" s="1"/>
  <c r="LF202" i="3"/>
  <c r="LQ202" i="3" s="1"/>
  <c r="LR202" i="3" s="1"/>
  <c r="LP203" i="3"/>
  <c r="LC283" i="5"/>
  <c r="LD283" i="5" s="1"/>
  <c r="KT284" i="5"/>
  <c r="KS284" i="5"/>
  <c r="NK283" i="5"/>
  <c r="NL283" i="5" s="1"/>
  <c r="NN283" i="5" s="1"/>
  <c r="NI158" i="3"/>
  <c r="MY159" i="3"/>
  <c r="NA159" i="3" s="1"/>
  <c r="NB159" i="3" s="1"/>
  <c r="HK201" i="3"/>
  <c r="HL201" i="3" s="1"/>
  <c r="RY207" i="3"/>
  <c r="RZ207" i="3" s="1"/>
  <c r="JL220" i="3"/>
  <c r="HE201" i="3"/>
  <c r="HH201" i="3" s="1"/>
  <c r="DA206" i="3"/>
  <c r="DD206" i="3" s="1"/>
  <c r="TO203" i="3"/>
  <c r="PF202" i="3"/>
  <c r="PG202" i="3" s="1"/>
  <c r="PH202" i="3" s="1"/>
  <c r="RT207" i="3"/>
  <c r="RV207" i="3" s="1"/>
  <c r="TG204" i="3"/>
  <c r="TI204" i="3" s="1"/>
  <c r="RI208" i="3"/>
  <c r="RJ208" i="3" s="1"/>
  <c r="EO202" i="3"/>
  <c r="EQ202" i="3" s="1"/>
  <c r="IY220" i="3"/>
  <c r="IZ220" i="3" s="1"/>
  <c r="IQ221" i="3"/>
  <c r="IR221" i="3"/>
  <c r="PM201" i="3"/>
  <c r="PN201" i="3" s="1"/>
  <c r="PP201" i="3" s="1"/>
  <c r="DG206" i="3"/>
  <c r="DH206" i="3" s="1"/>
  <c r="CQ207" i="3"/>
  <c r="CR207" i="3" s="1"/>
  <c r="GU202" i="3"/>
  <c r="HJ202" i="3" s="1"/>
  <c r="AV325" i="7"/>
  <c r="FI377" i="5" l="1"/>
  <c r="FJ377" i="5" s="1"/>
  <c r="TN376" i="5"/>
  <c r="PN374" i="5"/>
  <c r="PP374" i="5" s="1"/>
  <c r="PQ374" i="5" s="1"/>
  <c r="PT374" i="5" s="1"/>
  <c r="CX374" i="5"/>
  <c r="CZ374" i="5" s="1"/>
  <c r="BE372" i="5"/>
  <c r="BF372" i="5" s="1"/>
  <c r="RM374" i="5"/>
  <c r="RN374" i="5" s="1"/>
  <c r="AW372" i="7"/>
  <c r="UB375" i="5"/>
  <c r="BD373" i="5"/>
  <c r="HA372" i="5"/>
  <c r="HB372" i="5" s="1"/>
  <c r="HD372" i="5" s="1"/>
  <c r="TG377" i="5"/>
  <c r="TI377" i="5" s="1"/>
  <c r="JA375" i="5"/>
  <c r="JB375" i="5" s="1"/>
  <c r="IS376" i="5"/>
  <c r="IU376" i="5" s="1"/>
  <c r="RG375" i="5"/>
  <c r="RH375" i="5" s="1"/>
  <c r="RE375" i="5"/>
  <c r="TO376" i="5"/>
  <c r="GU373" i="5"/>
  <c r="GV373" i="5" s="1"/>
  <c r="DF375" i="5"/>
  <c r="PG375" i="5"/>
  <c r="PH375" i="5" s="1"/>
  <c r="DA374" i="5"/>
  <c r="DD374" i="5" s="1"/>
  <c r="FC377" i="5"/>
  <c r="FF377" i="5" s="1"/>
  <c r="AP373" i="5"/>
  <c r="AY372" i="5"/>
  <c r="BB372" i="5" s="1"/>
  <c r="FH378" i="5"/>
  <c r="ET378" i="5"/>
  <c r="CR375" i="5"/>
  <c r="NU283" i="5"/>
  <c r="NV283" i="5" s="1"/>
  <c r="NO283" i="5"/>
  <c r="NR283" i="5" s="1"/>
  <c r="LE283" i="5"/>
  <c r="LC203" i="3"/>
  <c r="LD203" i="3" s="1"/>
  <c r="KS204" i="3"/>
  <c r="KT204" i="3"/>
  <c r="KU204" i="3" s="1"/>
  <c r="KW204" i="3" s="1"/>
  <c r="NT284" i="5"/>
  <c r="KU284" i="5"/>
  <c r="KW284" i="5" s="1"/>
  <c r="ND284" i="5"/>
  <c r="NC159" i="3"/>
  <c r="ND159" i="3" s="1"/>
  <c r="NK158" i="3"/>
  <c r="NL158" i="3" s="1"/>
  <c r="NN158" i="3" s="1"/>
  <c r="NJ158" i="3"/>
  <c r="DF207" i="3"/>
  <c r="PQ201" i="3"/>
  <c r="PT201" i="3" s="1"/>
  <c r="JA220" i="3"/>
  <c r="ER202" i="3"/>
  <c r="ES202" i="3" s="1"/>
  <c r="ET202" i="3" s="1"/>
  <c r="PI202" i="3"/>
  <c r="PJ202" i="3" s="1"/>
  <c r="PB203" i="3"/>
  <c r="PA203" i="3"/>
  <c r="IS221" i="3"/>
  <c r="IU221" i="3" s="1"/>
  <c r="TQ203" i="3"/>
  <c r="TR203" i="3" s="1"/>
  <c r="TT203" i="3" s="1"/>
  <c r="RK208" i="3"/>
  <c r="RL208" i="3" s="1"/>
  <c r="RD209" i="3"/>
  <c r="RC209" i="3"/>
  <c r="TP203" i="3"/>
  <c r="GV202" i="3"/>
  <c r="PW201" i="3"/>
  <c r="PX201" i="3" s="1"/>
  <c r="TJ204" i="3"/>
  <c r="TK204" i="3" s="1"/>
  <c r="EY201" i="3"/>
  <c r="FI201" i="3" s="1"/>
  <c r="FJ201" i="3" s="1"/>
  <c r="CS207" i="3"/>
  <c r="CT207" i="3" s="1"/>
  <c r="CL208" i="3"/>
  <c r="CK208" i="3"/>
  <c r="RX208" i="3"/>
  <c r="PV202" i="3"/>
  <c r="HK372" i="5" l="1"/>
  <c r="PV375" i="5"/>
  <c r="HJ373" i="5"/>
  <c r="TJ377" i="5"/>
  <c r="PI375" i="5"/>
  <c r="PJ375" i="5" s="1"/>
  <c r="PA376" i="5"/>
  <c r="PB376" i="5"/>
  <c r="HE372" i="5"/>
  <c r="HH372" i="5" s="1"/>
  <c r="GW373" i="5"/>
  <c r="GX373" i="5" s="1"/>
  <c r="GP374" i="5"/>
  <c r="GO374" i="5"/>
  <c r="CS375" i="5"/>
  <c r="CT375" i="5" s="1"/>
  <c r="CK376" i="5"/>
  <c r="CL376" i="5"/>
  <c r="EU378" i="5"/>
  <c r="EV378" i="5" s="1"/>
  <c r="EN379" i="5"/>
  <c r="EM379" i="5"/>
  <c r="BA372" i="7"/>
  <c r="AX372" i="7"/>
  <c r="RI375" i="5"/>
  <c r="RX375" i="5" s="1"/>
  <c r="AQ373" i="5"/>
  <c r="AR373" i="5" s="1"/>
  <c r="AJ374" i="5"/>
  <c r="AI374" i="5"/>
  <c r="TQ376" i="5"/>
  <c r="TR376" i="5" s="1"/>
  <c r="TT376" i="5" s="1"/>
  <c r="IV376" i="5"/>
  <c r="IW376" i="5" s="1"/>
  <c r="JC375" i="5"/>
  <c r="JM375" i="5" s="1"/>
  <c r="JN375" i="5" s="1"/>
  <c r="TP376" i="5"/>
  <c r="HL372" i="5"/>
  <c r="RO374" i="5"/>
  <c r="RP374" i="5" s="1"/>
  <c r="RR374" i="5" s="1"/>
  <c r="KX204" i="3"/>
  <c r="KY204" i="3" s="1"/>
  <c r="KZ204" i="3" s="1"/>
  <c r="NE285" i="5"/>
  <c r="NF284" i="5"/>
  <c r="LE203" i="3"/>
  <c r="LG203" i="3" s="1"/>
  <c r="LH203" i="3" s="1"/>
  <c r="LJ203" i="3" s="1"/>
  <c r="LK203" i="3" s="1"/>
  <c r="LN203" i="3" s="1"/>
  <c r="KX284" i="5"/>
  <c r="LG283" i="5"/>
  <c r="LH283" i="5" s="1"/>
  <c r="LJ283" i="5" s="1"/>
  <c r="LF283" i="5"/>
  <c r="NT159" i="3"/>
  <c r="NU158" i="3"/>
  <c r="NV158" i="3" s="1"/>
  <c r="NP158" i="3"/>
  <c r="NR158" i="3" s="1"/>
  <c r="NF159" i="3"/>
  <c r="NE160" i="3"/>
  <c r="TU203" i="3"/>
  <c r="TX203" i="3" s="1"/>
  <c r="AY200" i="7" s="1"/>
  <c r="CU207" i="3"/>
  <c r="CV207" i="3" s="1"/>
  <c r="PK202" i="3"/>
  <c r="EU202" i="3"/>
  <c r="EV202" i="3" s="1"/>
  <c r="EN203" i="3"/>
  <c r="EM203" i="3"/>
  <c r="GW202" i="3"/>
  <c r="GX202" i="3" s="1"/>
  <c r="GP203" i="3"/>
  <c r="GO203" i="3"/>
  <c r="PC203" i="3"/>
  <c r="PE203" i="3" s="1"/>
  <c r="RM208" i="3"/>
  <c r="RN208" i="3" s="1"/>
  <c r="JC220" i="3"/>
  <c r="JD220" i="3" s="1"/>
  <c r="JF220" i="3" s="1"/>
  <c r="EZ201" i="3"/>
  <c r="FB201" i="3" s="1"/>
  <c r="JB220" i="3"/>
  <c r="TZ204" i="3"/>
  <c r="UA203" i="3"/>
  <c r="UB203" i="3" s="1"/>
  <c r="IV221" i="3"/>
  <c r="IW221" i="3" s="1"/>
  <c r="IX221" i="3" s="1"/>
  <c r="TL204" i="3"/>
  <c r="CM208" i="3"/>
  <c r="CO208" i="3" s="1"/>
  <c r="RE209" i="3"/>
  <c r="RG209" i="3" s="1"/>
  <c r="FH202" i="3"/>
  <c r="JD375" i="5" l="1"/>
  <c r="JF375" i="5" s="1"/>
  <c r="RY374" i="5"/>
  <c r="RZ374" i="5" s="1"/>
  <c r="GY373" i="5"/>
  <c r="TU376" i="5"/>
  <c r="TX376" i="5" s="1"/>
  <c r="EW378" i="5"/>
  <c r="RS374" i="5"/>
  <c r="RV374" i="5" s="1"/>
  <c r="AS373" i="5"/>
  <c r="PK375" i="5"/>
  <c r="CU375" i="5"/>
  <c r="CV375" i="5"/>
  <c r="GQ374" i="5"/>
  <c r="GS374" i="5" s="1"/>
  <c r="RJ375" i="5"/>
  <c r="CM376" i="5"/>
  <c r="CO376" i="5" s="1"/>
  <c r="JG375" i="5"/>
  <c r="JJ375" i="5" s="1"/>
  <c r="UA376" i="5"/>
  <c r="TK377" i="5"/>
  <c r="TZ377" i="5" s="1"/>
  <c r="JL376" i="5"/>
  <c r="IX376" i="5"/>
  <c r="AK374" i="5"/>
  <c r="AM374" i="5" s="1"/>
  <c r="EO379" i="5"/>
  <c r="EQ379" i="5" s="1"/>
  <c r="ER379" i="5" s="1"/>
  <c r="PC376" i="5"/>
  <c r="PE376" i="5" s="1"/>
  <c r="PF376" i="5" s="1"/>
  <c r="LF203" i="3"/>
  <c r="LQ203" i="3" s="1"/>
  <c r="LR203" i="3" s="1"/>
  <c r="LK283" i="5"/>
  <c r="LN283" i="5" s="1"/>
  <c r="KY284" i="5"/>
  <c r="LP284" i="5" s="1"/>
  <c r="LA205" i="3"/>
  <c r="LB204" i="3"/>
  <c r="LQ283" i="5"/>
  <c r="LR283" i="5" s="1"/>
  <c r="NG284" i="5"/>
  <c r="NH284" i="5" s="1"/>
  <c r="MX285" i="5"/>
  <c r="MW285" i="5"/>
  <c r="LP204" i="3"/>
  <c r="NG159" i="3"/>
  <c r="NH159" i="3" s="1"/>
  <c r="MW160" i="3"/>
  <c r="MX160" i="3"/>
  <c r="IY221" i="3"/>
  <c r="IZ221" i="3" s="1"/>
  <c r="IQ222" i="3"/>
  <c r="IR222" i="3"/>
  <c r="RH209" i="3"/>
  <c r="JG220" i="3"/>
  <c r="JJ220" i="3" s="1"/>
  <c r="EW202" i="3"/>
  <c r="CP208" i="3"/>
  <c r="FC201" i="3"/>
  <c r="FF201" i="3" s="1"/>
  <c r="GY202" i="3"/>
  <c r="GZ202" i="3" s="1"/>
  <c r="PM202" i="3"/>
  <c r="PN202" i="3" s="1"/>
  <c r="PP202" i="3" s="1"/>
  <c r="EO203" i="3"/>
  <c r="EQ203" i="3" s="1"/>
  <c r="ER203" i="3" s="1"/>
  <c r="CW207" i="3"/>
  <c r="DG207" i="3" s="1"/>
  <c r="DH207" i="3" s="1"/>
  <c r="TM204" i="3"/>
  <c r="TN204" i="3" s="1"/>
  <c r="TE205" i="3"/>
  <c r="TF205" i="3"/>
  <c r="PF203" i="3"/>
  <c r="JL221" i="3"/>
  <c r="GQ203" i="3"/>
  <c r="GS203" i="3" s="1"/>
  <c r="GT203" i="3" s="1"/>
  <c r="JM220" i="3"/>
  <c r="JN220" i="3" s="1"/>
  <c r="RO208" i="3"/>
  <c r="RP208" i="3" s="1"/>
  <c r="RR208" i="3" s="1"/>
  <c r="PL202" i="3"/>
  <c r="CP376" i="5" l="1"/>
  <c r="AN374" i="5"/>
  <c r="ES379" i="5"/>
  <c r="TL377" i="5"/>
  <c r="KZ284" i="5"/>
  <c r="LA285" i="5" s="1"/>
  <c r="FH379" i="5"/>
  <c r="CW375" i="5"/>
  <c r="DG375" i="5" s="1"/>
  <c r="DH375" i="5" s="1"/>
  <c r="EY378" i="5"/>
  <c r="EZ378" i="5" s="1"/>
  <c r="FB378" i="5" s="1"/>
  <c r="EX378" i="5"/>
  <c r="AW373" i="7"/>
  <c r="UB376" i="5"/>
  <c r="RK375" i="5"/>
  <c r="RL375" i="5" s="1"/>
  <c r="RC376" i="5"/>
  <c r="RD376" i="5"/>
  <c r="PM375" i="5"/>
  <c r="PN375" i="5" s="1"/>
  <c r="PP375" i="5" s="1"/>
  <c r="IY376" i="5"/>
  <c r="IZ376" i="5" s="1"/>
  <c r="IQ377" i="5"/>
  <c r="IR377" i="5"/>
  <c r="PL375" i="5"/>
  <c r="PG376" i="5"/>
  <c r="PH376" i="5" s="1"/>
  <c r="GT374" i="5"/>
  <c r="AU373" i="5"/>
  <c r="AV373" i="5" s="1"/>
  <c r="AX373" i="5" s="1"/>
  <c r="HA373" i="5"/>
  <c r="HB373" i="5" s="1"/>
  <c r="HD373" i="5" s="1"/>
  <c r="ET379" i="5"/>
  <c r="AT373" i="5"/>
  <c r="GZ373" i="5"/>
  <c r="NI284" i="5"/>
  <c r="MY285" i="5"/>
  <c r="NA285" i="5" s="1"/>
  <c r="KT205" i="3"/>
  <c r="KS205" i="3"/>
  <c r="LC204" i="3"/>
  <c r="LD204" i="3" s="1"/>
  <c r="LE204" i="3" s="1"/>
  <c r="NI159" i="3"/>
  <c r="NJ159" i="3" s="1"/>
  <c r="MY160" i="3"/>
  <c r="NA160" i="3" s="1"/>
  <c r="CX207" i="3"/>
  <c r="CZ207" i="3" s="1"/>
  <c r="DA207" i="3" s="1"/>
  <c r="DD207" i="3" s="1"/>
  <c r="PW202" i="3"/>
  <c r="PX202" i="3" s="1"/>
  <c r="RY208" i="3"/>
  <c r="RZ208" i="3" s="1"/>
  <c r="JA221" i="3"/>
  <c r="JB221" i="3" s="1"/>
  <c r="ES203" i="3"/>
  <c r="ET203" i="3" s="1"/>
  <c r="EY202" i="3"/>
  <c r="EZ202" i="3" s="1"/>
  <c r="FB202" i="3" s="1"/>
  <c r="IS222" i="3"/>
  <c r="IU222" i="3" s="1"/>
  <c r="RT208" i="3"/>
  <c r="RV208" i="3" s="1"/>
  <c r="TO204" i="3"/>
  <c r="TP204" i="3" s="1"/>
  <c r="TG205" i="3"/>
  <c r="TI205" i="3" s="1"/>
  <c r="PG203" i="3"/>
  <c r="PH203" i="3" s="1"/>
  <c r="PQ202" i="3"/>
  <c r="PT202" i="3" s="1"/>
  <c r="CQ208" i="3"/>
  <c r="DF208" i="3" s="1"/>
  <c r="RI209" i="3"/>
  <c r="RX209" i="3" s="1"/>
  <c r="GU203" i="3"/>
  <c r="HJ203" i="3" s="1"/>
  <c r="HA202" i="3"/>
  <c r="HB202" i="3" s="1"/>
  <c r="HD202" i="3" s="1"/>
  <c r="EX202" i="3"/>
  <c r="FI378" i="5" l="1"/>
  <c r="FJ378" i="5" s="1"/>
  <c r="CX375" i="5"/>
  <c r="CZ375" i="5" s="1"/>
  <c r="HK373" i="5"/>
  <c r="LB284" i="5"/>
  <c r="LC284" i="5" s="1"/>
  <c r="LD284" i="5" s="1"/>
  <c r="AY373" i="5"/>
  <c r="BB373" i="5" s="1"/>
  <c r="PQ375" i="5"/>
  <c r="PT375" i="5" s="1"/>
  <c r="FC378" i="5"/>
  <c r="FF378" i="5" s="1"/>
  <c r="HE373" i="5"/>
  <c r="HH373" i="5" s="1"/>
  <c r="IS377" i="5"/>
  <c r="IU377" i="5" s="1"/>
  <c r="RM375" i="5"/>
  <c r="RN375" i="5" s="1"/>
  <c r="DA375" i="5"/>
  <c r="DD375" i="5" s="1"/>
  <c r="AO374" i="5"/>
  <c r="AP374" i="5" s="1"/>
  <c r="JA376" i="5"/>
  <c r="BA373" i="7"/>
  <c r="AX373" i="7"/>
  <c r="HL373" i="5"/>
  <c r="PV376" i="5"/>
  <c r="BE373" i="5"/>
  <c r="PI376" i="5"/>
  <c r="PJ376" i="5" s="1"/>
  <c r="PA377" i="5"/>
  <c r="PB377" i="5"/>
  <c r="GU374" i="5"/>
  <c r="GV374" i="5" s="1"/>
  <c r="CQ376" i="5"/>
  <c r="DF376" i="5" s="1"/>
  <c r="EU379" i="5"/>
  <c r="EV379" i="5" s="1"/>
  <c r="EM380" i="5"/>
  <c r="EN380" i="5"/>
  <c r="PW375" i="5"/>
  <c r="PX375" i="5" s="1"/>
  <c r="RE376" i="5"/>
  <c r="RG376" i="5" s="1"/>
  <c r="TM377" i="5"/>
  <c r="TN377" i="5"/>
  <c r="TF378" i="5"/>
  <c r="TE378" i="5"/>
  <c r="KU205" i="3"/>
  <c r="KW205" i="3" s="1"/>
  <c r="NB285" i="5"/>
  <c r="NC285" i="5" s="1"/>
  <c r="ND285" i="5" s="1"/>
  <c r="NK284" i="5"/>
  <c r="NL284" i="5" s="1"/>
  <c r="NN284" i="5" s="1"/>
  <c r="NJ284" i="5"/>
  <c r="LF204" i="3"/>
  <c r="LG204" i="3"/>
  <c r="NB160" i="3"/>
  <c r="NK159" i="3"/>
  <c r="NL159" i="3" s="1"/>
  <c r="NN159" i="3" s="1"/>
  <c r="FI202" i="3"/>
  <c r="FJ202" i="3" s="1"/>
  <c r="HK202" i="3"/>
  <c r="HL202" i="3" s="1"/>
  <c r="PI203" i="3"/>
  <c r="PJ203" i="3" s="1"/>
  <c r="PA204" i="3"/>
  <c r="PB204" i="3"/>
  <c r="EU203" i="3"/>
  <c r="EV203" i="3" s="1"/>
  <c r="EN204" i="3"/>
  <c r="EM204" i="3"/>
  <c r="HE202" i="3"/>
  <c r="HH202" i="3" s="1"/>
  <c r="TJ205" i="3"/>
  <c r="IV222" i="3"/>
  <c r="CR208" i="3"/>
  <c r="FC202" i="3"/>
  <c r="FF202" i="3" s="1"/>
  <c r="TQ204" i="3"/>
  <c r="TR204" i="3" s="1"/>
  <c r="TT204" i="3" s="1"/>
  <c r="GV203" i="3"/>
  <c r="PV203" i="3"/>
  <c r="FH203" i="3"/>
  <c r="JC221" i="3"/>
  <c r="JM221" i="3" s="1"/>
  <c r="JN221" i="3" s="1"/>
  <c r="RJ209" i="3"/>
  <c r="AV326" i="7"/>
  <c r="KS285" i="5" l="1"/>
  <c r="KT285" i="5"/>
  <c r="KU285" i="5" s="1"/>
  <c r="KW285" i="5" s="1"/>
  <c r="AQ374" i="5"/>
  <c r="AR374" i="5" s="1"/>
  <c r="AJ375" i="5"/>
  <c r="AI375" i="5"/>
  <c r="GW374" i="5"/>
  <c r="GX374" i="5" s="1"/>
  <c r="GP375" i="5"/>
  <c r="GO375" i="5"/>
  <c r="RH376" i="5"/>
  <c r="EW379" i="5"/>
  <c r="PK376" i="5"/>
  <c r="TO377" i="5"/>
  <c r="BF373" i="5"/>
  <c r="CR376" i="5"/>
  <c r="JC376" i="5"/>
  <c r="JD376" i="5" s="1"/>
  <c r="JF376" i="5" s="1"/>
  <c r="RO375" i="5"/>
  <c r="RP375" i="5" s="1"/>
  <c r="RR375" i="5" s="1"/>
  <c r="JB376" i="5"/>
  <c r="HJ374" i="5"/>
  <c r="TG378" i="5"/>
  <c r="TI378" i="5" s="1"/>
  <c r="PC377" i="5"/>
  <c r="PE377" i="5" s="1"/>
  <c r="BD374" i="5"/>
  <c r="IV377" i="5"/>
  <c r="IW377" i="5" s="1"/>
  <c r="EO380" i="5"/>
  <c r="EQ380" i="5" s="1"/>
  <c r="NU284" i="5"/>
  <c r="NV284" i="5" s="1"/>
  <c r="NO284" i="5"/>
  <c r="NR284" i="5" s="1"/>
  <c r="NE286" i="5"/>
  <c r="NF285" i="5"/>
  <c r="LE284" i="5"/>
  <c r="LQ204" i="3"/>
  <c r="LR204" i="3" s="1"/>
  <c r="LH204" i="3"/>
  <c r="LJ204" i="3" s="1"/>
  <c r="LK204" i="3" s="1"/>
  <c r="LN204" i="3" s="1"/>
  <c r="KX205" i="3"/>
  <c r="NT285" i="5"/>
  <c r="NP159" i="3"/>
  <c r="NR159" i="3" s="1"/>
  <c r="NU159" i="3"/>
  <c r="NV159" i="3" s="1"/>
  <c r="NC160" i="3"/>
  <c r="ND160" i="3" s="1"/>
  <c r="UA204" i="3"/>
  <c r="UB204" i="3" s="1"/>
  <c r="TU204" i="3"/>
  <c r="TX204" i="3" s="1"/>
  <c r="AY201" i="7" s="1"/>
  <c r="EW203" i="3"/>
  <c r="EX203" i="3" s="1"/>
  <c r="PK203" i="3"/>
  <c r="TK205" i="3"/>
  <c r="TL205" i="3" s="1"/>
  <c r="JD221" i="3"/>
  <c r="JF221" i="3" s="1"/>
  <c r="PC204" i="3"/>
  <c r="PE204" i="3" s="1"/>
  <c r="GW203" i="3"/>
  <c r="GX203" i="3" s="1"/>
  <c r="GP204" i="3"/>
  <c r="GO204" i="3"/>
  <c r="CS208" i="3"/>
  <c r="CT208" i="3" s="1"/>
  <c r="CL209" i="3"/>
  <c r="CK209" i="3"/>
  <c r="RK209" i="3"/>
  <c r="RL209" i="3" s="1"/>
  <c r="RD210" i="3"/>
  <c r="RC210" i="3"/>
  <c r="IW222" i="3"/>
  <c r="IX222" i="3" s="1"/>
  <c r="EO204" i="3"/>
  <c r="EQ204" i="3" s="1"/>
  <c r="RY375" i="5" l="1"/>
  <c r="RZ375" i="5" s="1"/>
  <c r="JM376" i="5"/>
  <c r="JN376" i="5" s="1"/>
  <c r="RS375" i="5"/>
  <c r="RV375" i="5" s="1"/>
  <c r="PF377" i="5"/>
  <c r="TJ378" i="5"/>
  <c r="ER380" i="5"/>
  <c r="GY374" i="5"/>
  <c r="GZ374" i="5" s="1"/>
  <c r="AS374" i="5"/>
  <c r="JL377" i="5"/>
  <c r="IX377" i="5"/>
  <c r="JG376" i="5"/>
  <c r="JJ376" i="5" s="1"/>
  <c r="PM376" i="5"/>
  <c r="PN376" i="5" s="1"/>
  <c r="PP376" i="5" s="1"/>
  <c r="GQ375" i="5"/>
  <c r="GS375" i="5" s="1"/>
  <c r="CS376" i="5"/>
  <c r="CT376" i="5" s="1"/>
  <c r="CL377" i="5"/>
  <c r="CK377" i="5"/>
  <c r="EY379" i="5"/>
  <c r="EZ379" i="5" s="1"/>
  <c r="FB379" i="5" s="1"/>
  <c r="EX379" i="5"/>
  <c r="AK375" i="5"/>
  <c r="AM375" i="5" s="1"/>
  <c r="TQ377" i="5"/>
  <c r="TR377" i="5" s="1"/>
  <c r="TT377" i="5" s="1"/>
  <c r="TP377" i="5"/>
  <c r="RI376" i="5"/>
  <c r="RJ376" i="5" s="1"/>
  <c r="PL376" i="5"/>
  <c r="KX285" i="5"/>
  <c r="KY205" i="3"/>
  <c r="KZ205" i="3" s="1"/>
  <c r="LG284" i="5"/>
  <c r="LH284" i="5" s="1"/>
  <c r="LJ284" i="5" s="1"/>
  <c r="LF284" i="5"/>
  <c r="NG285" i="5"/>
  <c r="NH285" i="5" s="1"/>
  <c r="MX286" i="5"/>
  <c r="MW286" i="5"/>
  <c r="NF160" i="3"/>
  <c r="NE161" i="3"/>
  <c r="NT160" i="3"/>
  <c r="CU208" i="3"/>
  <c r="CV208" i="3" s="1"/>
  <c r="RM209" i="3"/>
  <c r="RN209" i="3" s="1"/>
  <c r="ER204" i="3"/>
  <c r="IY222" i="3"/>
  <c r="IZ222" i="3" s="1"/>
  <c r="IQ223" i="3"/>
  <c r="IR223" i="3"/>
  <c r="TM205" i="3"/>
  <c r="TN205" i="3" s="1"/>
  <c r="TE206" i="3"/>
  <c r="TF206" i="3"/>
  <c r="CM209" i="3"/>
  <c r="CO209" i="3" s="1"/>
  <c r="JG221" i="3"/>
  <c r="JJ221" i="3" s="1"/>
  <c r="TZ205" i="3"/>
  <c r="JL222" i="3"/>
  <c r="PM203" i="3"/>
  <c r="PN203" i="3" s="1"/>
  <c r="PP203" i="3" s="1"/>
  <c r="RE210" i="3"/>
  <c r="RG210" i="3" s="1"/>
  <c r="PL203" i="3"/>
  <c r="GY203" i="3"/>
  <c r="GZ203" i="3" s="1"/>
  <c r="GQ204" i="3"/>
  <c r="GS204" i="3" s="1"/>
  <c r="PF204" i="3"/>
  <c r="EY203" i="3"/>
  <c r="EZ203" i="3" s="1"/>
  <c r="FB203" i="3" s="1"/>
  <c r="RX376" i="5" l="1"/>
  <c r="FC379" i="5"/>
  <c r="FF379" i="5" s="1"/>
  <c r="GT375" i="5"/>
  <c r="PQ376" i="5"/>
  <c r="PT376" i="5" s="1"/>
  <c r="CU376" i="5"/>
  <c r="AN375" i="5"/>
  <c r="TU377" i="5"/>
  <c r="TX377" i="5" s="1"/>
  <c r="AU374" i="5"/>
  <c r="AV374" i="5" s="1"/>
  <c r="AX374" i="5" s="1"/>
  <c r="AT374" i="5"/>
  <c r="TK378" i="5"/>
  <c r="TZ378" i="5" s="1"/>
  <c r="CM377" i="5"/>
  <c r="CO377" i="5"/>
  <c r="HA374" i="5"/>
  <c r="HK374" i="5" s="1"/>
  <c r="HL374" i="5" s="1"/>
  <c r="PW376" i="5"/>
  <c r="PX376" i="5" s="1"/>
  <c r="PG377" i="5"/>
  <c r="PH377" i="5" s="1"/>
  <c r="RK376" i="5"/>
  <c r="RL376" i="5" s="1"/>
  <c r="RC377" i="5"/>
  <c r="RD377" i="5"/>
  <c r="UA377" i="5"/>
  <c r="FI379" i="5"/>
  <c r="FJ379" i="5" s="1"/>
  <c r="IY377" i="5"/>
  <c r="IZ377" i="5" s="1"/>
  <c r="IR378" i="5"/>
  <c r="IQ378" i="5"/>
  <c r="ES380" i="5"/>
  <c r="ET380" i="5" s="1"/>
  <c r="LQ284" i="5"/>
  <c r="LR284" i="5" s="1"/>
  <c r="LP205" i="3"/>
  <c r="LA206" i="3"/>
  <c r="LB205" i="3"/>
  <c r="NI285" i="5"/>
  <c r="NJ285" i="5" s="1"/>
  <c r="LK284" i="5"/>
  <c r="LN284" i="5" s="1"/>
  <c r="MY286" i="5"/>
  <c r="NA286" i="5" s="1"/>
  <c r="KY285" i="5"/>
  <c r="KZ285" i="5" s="1"/>
  <c r="NG160" i="3"/>
  <c r="NH160" i="3" s="1"/>
  <c r="MX161" i="3"/>
  <c r="MW161" i="3"/>
  <c r="FI203" i="3"/>
  <c r="FJ203" i="3" s="1"/>
  <c r="FC203" i="3"/>
  <c r="FF203" i="3" s="1"/>
  <c r="TO205" i="3"/>
  <c r="TP205" i="3" s="1"/>
  <c r="RH210" i="3"/>
  <c r="GT204" i="3"/>
  <c r="PQ203" i="3"/>
  <c r="PT203" i="3" s="1"/>
  <c r="JA222" i="3"/>
  <c r="CW208" i="3"/>
  <c r="DG208" i="3" s="1"/>
  <c r="DH208" i="3" s="1"/>
  <c r="ES204" i="3"/>
  <c r="FH204" i="3" s="1"/>
  <c r="HA203" i="3"/>
  <c r="HB203" i="3" s="1"/>
  <c r="HD203" i="3" s="1"/>
  <c r="TG206" i="3"/>
  <c r="TI206" i="3" s="1"/>
  <c r="TJ206" i="3" s="1"/>
  <c r="PW203" i="3"/>
  <c r="PX203" i="3" s="1"/>
  <c r="PG204" i="3"/>
  <c r="PH204" i="3" s="1"/>
  <c r="CP209" i="3"/>
  <c r="CQ209" i="3" s="1"/>
  <c r="IS223" i="3"/>
  <c r="IU223" i="3" s="1"/>
  <c r="RO209" i="3"/>
  <c r="RP209" i="3" s="1"/>
  <c r="RR209" i="3" s="1"/>
  <c r="PV377" i="5" l="1"/>
  <c r="BE374" i="5"/>
  <c r="BF374" i="5" s="1"/>
  <c r="RM376" i="5"/>
  <c r="RN376" i="5" s="1"/>
  <c r="EU380" i="5"/>
  <c r="EV380" i="5" s="1"/>
  <c r="EN381" i="5"/>
  <c r="EM381" i="5"/>
  <c r="AY374" i="5"/>
  <c r="BB374" i="5" s="1"/>
  <c r="JA377" i="5"/>
  <c r="JB377" i="5" s="1"/>
  <c r="CW376" i="5"/>
  <c r="CX376" i="5" s="1"/>
  <c r="CZ376" i="5" s="1"/>
  <c r="AW374" i="7"/>
  <c r="UB377" i="5"/>
  <c r="FH380" i="5"/>
  <c r="RE377" i="5"/>
  <c r="RG377" i="5" s="1"/>
  <c r="HB374" i="5"/>
  <c r="HD374" i="5" s="1"/>
  <c r="TL378" i="5"/>
  <c r="IS378" i="5"/>
  <c r="IU378" i="5" s="1"/>
  <c r="IV378" i="5" s="1"/>
  <c r="AO375" i="5"/>
  <c r="BD375" i="5" s="1"/>
  <c r="GU375" i="5"/>
  <c r="HJ375" i="5" s="1"/>
  <c r="CP377" i="5"/>
  <c r="PI377" i="5"/>
  <c r="PJ377" i="5" s="1"/>
  <c r="PA378" i="5"/>
  <c r="PB378" i="5"/>
  <c r="CV376" i="5"/>
  <c r="LP285" i="5"/>
  <c r="NB286" i="5"/>
  <c r="KS206" i="3"/>
  <c r="LC205" i="3"/>
  <c r="LD205" i="3" s="1"/>
  <c r="LE205" i="3" s="1"/>
  <c r="KT206" i="3"/>
  <c r="LA286" i="5"/>
  <c r="LB285" i="5"/>
  <c r="NK285" i="5"/>
  <c r="NL285" i="5" s="1"/>
  <c r="NN285" i="5" s="1"/>
  <c r="NI160" i="3"/>
  <c r="MY161" i="3"/>
  <c r="NA161" i="3" s="1"/>
  <c r="HK203" i="3"/>
  <c r="HL203" i="3" s="1"/>
  <c r="RY209" i="3"/>
  <c r="RZ209" i="3" s="1"/>
  <c r="IV223" i="3"/>
  <c r="PI204" i="3"/>
  <c r="PJ204" i="3" s="1"/>
  <c r="PA205" i="3"/>
  <c r="PB205" i="3"/>
  <c r="HE203" i="3"/>
  <c r="HH203" i="3" s="1"/>
  <c r="RT209" i="3"/>
  <c r="RV209" i="3" s="1"/>
  <c r="JC222" i="3"/>
  <c r="JD222" i="3" s="1"/>
  <c r="JF222" i="3" s="1"/>
  <c r="JB222" i="3"/>
  <c r="TK206" i="3"/>
  <c r="TZ206" i="3" s="1"/>
  <c r="CX208" i="3"/>
  <c r="CZ208" i="3" s="1"/>
  <c r="RI210" i="3"/>
  <c r="RJ210" i="3" s="1"/>
  <c r="DF209" i="3"/>
  <c r="CR209" i="3"/>
  <c r="ET204" i="3"/>
  <c r="TQ205" i="3"/>
  <c r="TR205" i="3" s="1"/>
  <c r="TT205" i="3" s="1"/>
  <c r="PV204" i="3"/>
  <c r="GU204" i="3"/>
  <c r="GV204" i="3" s="1"/>
  <c r="AV327" i="7"/>
  <c r="GV375" i="5" l="1"/>
  <c r="AP375" i="5"/>
  <c r="EW380" i="5"/>
  <c r="EX380" i="5" s="1"/>
  <c r="RH377" i="5"/>
  <c r="DA376" i="5"/>
  <c r="DD376" i="5" s="1"/>
  <c r="PK377" i="5"/>
  <c r="PL377" i="5" s="1"/>
  <c r="PC378" i="5"/>
  <c r="PE378" i="5" s="1"/>
  <c r="IW378" i="5"/>
  <c r="IX378" i="5" s="1"/>
  <c r="BA374" i="7"/>
  <c r="AX374" i="7"/>
  <c r="TM378" i="5"/>
  <c r="TN378" i="5" s="1"/>
  <c r="TF379" i="5"/>
  <c r="TE379" i="5"/>
  <c r="GW375" i="5"/>
  <c r="GX375" i="5" s="1"/>
  <c r="GO376" i="5"/>
  <c r="GP376" i="5"/>
  <c r="HE374" i="5"/>
  <c r="HH374" i="5" s="1"/>
  <c r="EO381" i="5"/>
  <c r="EQ381" i="5" s="1"/>
  <c r="AQ375" i="5"/>
  <c r="AR375" i="5" s="1"/>
  <c r="AI376" i="5"/>
  <c r="AJ376" i="5"/>
  <c r="JL378" i="5"/>
  <c r="CQ377" i="5"/>
  <c r="DF377" i="5" s="1"/>
  <c r="DG376" i="5"/>
  <c r="DH376" i="5" s="1"/>
  <c r="JC377" i="5"/>
  <c r="JM377" i="5" s="1"/>
  <c r="JN377" i="5" s="1"/>
  <c r="RO376" i="5"/>
  <c r="RY376" i="5" s="1"/>
  <c r="RZ376" i="5" s="1"/>
  <c r="NU285" i="5"/>
  <c r="NV285" i="5" s="1"/>
  <c r="NO285" i="5"/>
  <c r="NR285" i="5" s="1"/>
  <c r="LC285" i="5"/>
  <c r="LD285" i="5" s="1"/>
  <c r="KT286" i="5"/>
  <c r="KS286" i="5"/>
  <c r="KU206" i="3"/>
  <c r="KW206" i="3" s="1"/>
  <c r="KX206" i="3" s="1"/>
  <c r="LF205" i="3"/>
  <c r="LG205" i="3"/>
  <c r="LH205" i="3" s="1"/>
  <c r="LJ205" i="3" s="1"/>
  <c r="LK205" i="3" s="1"/>
  <c r="LN205" i="3" s="1"/>
  <c r="NC286" i="5"/>
  <c r="NT286" i="5" s="1"/>
  <c r="NB161" i="3"/>
  <c r="NK160" i="3"/>
  <c r="NL160" i="3" s="1"/>
  <c r="NN160" i="3" s="1"/>
  <c r="NJ160" i="3"/>
  <c r="JM222" i="3"/>
  <c r="JN222" i="3" s="1"/>
  <c r="TL206" i="3"/>
  <c r="TM206" i="3" s="1"/>
  <c r="TN206" i="3" s="1"/>
  <c r="HJ204" i="3"/>
  <c r="TU205" i="3"/>
  <c r="TX205" i="3" s="1"/>
  <c r="AY202" i="7" s="1"/>
  <c r="GW204" i="3"/>
  <c r="GX204" i="3" s="1"/>
  <c r="GO205" i="3"/>
  <c r="GP205" i="3"/>
  <c r="JG222" i="3"/>
  <c r="JJ222" i="3" s="1"/>
  <c r="PK204" i="3"/>
  <c r="PC205" i="3"/>
  <c r="PE205" i="3" s="1"/>
  <c r="RX210" i="3"/>
  <c r="RK210" i="3"/>
  <c r="RL210" i="3" s="1"/>
  <c r="RC211" i="3"/>
  <c r="RD211" i="3"/>
  <c r="DA208" i="3"/>
  <c r="DD208" i="3" s="1"/>
  <c r="UA205" i="3"/>
  <c r="UB205" i="3" s="1"/>
  <c r="EU204" i="3"/>
  <c r="EV204" i="3" s="1"/>
  <c r="EM205" i="3"/>
  <c r="EN205" i="3"/>
  <c r="CS209" i="3"/>
  <c r="CT209" i="3" s="1"/>
  <c r="CK210" i="3"/>
  <c r="CL210" i="3"/>
  <c r="IW223" i="3"/>
  <c r="JL223" i="3" s="1"/>
  <c r="RP376" i="5" l="1"/>
  <c r="RR376" i="5" s="1"/>
  <c r="PF378" i="5"/>
  <c r="TO378" i="5"/>
  <c r="TP378" i="5"/>
  <c r="GY375" i="5"/>
  <c r="GZ375" i="5" s="1"/>
  <c r="ER381" i="5"/>
  <c r="ES381" i="5" s="1"/>
  <c r="AS375" i="5"/>
  <c r="RS376" i="5"/>
  <c r="RV376" i="5" s="1"/>
  <c r="JD377" i="5"/>
  <c r="JF377" i="5" s="1"/>
  <c r="AK376" i="5"/>
  <c r="AM376" i="5" s="1"/>
  <c r="IY378" i="5"/>
  <c r="IZ378" i="5" s="1"/>
  <c r="IR379" i="5"/>
  <c r="IQ379" i="5"/>
  <c r="TG379" i="5"/>
  <c r="TI379" i="5" s="1"/>
  <c r="RI377" i="5"/>
  <c r="RJ377" i="5" s="1"/>
  <c r="CR377" i="5"/>
  <c r="GQ376" i="5"/>
  <c r="GS376" i="5" s="1"/>
  <c r="GT376" i="5" s="1"/>
  <c r="PM377" i="5"/>
  <c r="PW377" i="5" s="1"/>
  <c r="PX377" i="5" s="1"/>
  <c r="EY380" i="5"/>
  <c r="EZ380" i="5" s="1"/>
  <c r="FB380" i="5" s="1"/>
  <c r="TF207" i="3"/>
  <c r="TG207" i="3" s="1"/>
  <c r="TI207" i="3" s="1"/>
  <c r="TE207" i="3"/>
  <c r="LE285" i="5"/>
  <c r="LQ205" i="3"/>
  <c r="LR205" i="3" s="1"/>
  <c r="KU286" i="5"/>
  <c r="KW286" i="5" s="1"/>
  <c r="ND286" i="5"/>
  <c r="KY206" i="3"/>
  <c r="KZ206" i="3" s="1"/>
  <c r="NU160" i="3"/>
  <c r="NV160" i="3" s="1"/>
  <c r="NP160" i="3"/>
  <c r="NR160" i="3" s="1"/>
  <c r="NC161" i="3"/>
  <c r="NT161" i="3" s="1"/>
  <c r="EW204" i="3"/>
  <c r="EX204" i="3" s="1"/>
  <c r="RM210" i="3"/>
  <c r="RN210" i="3" s="1"/>
  <c r="PF205" i="3"/>
  <c r="PG205" i="3" s="1"/>
  <c r="PH205" i="3" s="1"/>
  <c r="GY204" i="3"/>
  <c r="GZ204" i="3" s="1"/>
  <c r="CU209" i="3"/>
  <c r="CV209" i="3" s="1"/>
  <c r="PM204" i="3"/>
  <c r="PN204" i="3" s="1"/>
  <c r="PP204" i="3" s="1"/>
  <c r="EO205" i="3"/>
  <c r="EQ205" i="3" s="1"/>
  <c r="IX223" i="3"/>
  <c r="PL204" i="3"/>
  <c r="GQ205" i="3"/>
  <c r="GS205" i="3" s="1"/>
  <c r="RE211" i="3"/>
  <c r="RG211" i="3" s="1"/>
  <c r="TO206" i="3"/>
  <c r="CM210" i="3"/>
  <c r="CO210" i="3" s="1"/>
  <c r="RX377" i="5" l="1"/>
  <c r="PN377" i="5"/>
  <c r="PP377" i="5" s="1"/>
  <c r="FI380" i="5"/>
  <c r="FJ380" i="5" s="1"/>
  <c r="JA378" i="5"/>
  <c r="FC380" i="5"/>
  <c r="FF380" i="5" s="1"/>
  <c r="PQ377" i="5"/>
  <c r="PT377" i="5" s="1"/>
  <c r="RK377" i="5"/>
  <c r="RL377" i="5" s="1"/>
  <c r="RD378" i="5"/>
  <c r="RC378" i="5"/>
  <c r="TJ379" i="5"/>
  <c r="HA375" i="5"/>
  <c r="HB375" i="5" s="1"/>
  <c r="HD375" i="5" s="1"/>
  <c r="AU375" i="5"/>
  <c r="AV375" i="5" s="1"/>
  <c r="AX375" i="5" s="1"/>
  <c r="AT375" i="5"/>
  <c r="TQ378" i="5"/>
  <c r="TR378" i="5" s="1"/>
  <c r="TT378" i="5" s="1"/>
  <c r="IS379" i="5"/>
  <c r="IU379" i="5" s="1"/>
  <c r="AN376" i="5"/>
  <c r="CS377" i="5"/>
  <c r="CT377" i="5" s="1"/>
  <c r="CL378" i="5"/>
  <c r="CK378" i="5"/>
  <c r="JG377" i="5"/>
  <c r="JJ377" i="5" s="1"/>
  <c r="FH381" i="5"/>
  <c r="GU376" i="5"/>
  <c r="HJ376" i="5" s="1"/>
  <c r="ET381" i="5"/>
  <c r="PG378" i="5"/>
  <c r="PH378" i="5" s="1"/>
  <c r="LP206" i="3"/>
  <c r="LA207" i="3"/>
  <c r="LB206" i="3"/>
  <c r="KX286" i="5"/>
  <c r="KY286" i="5" s="1"/>
  <c r="LG285" i="5"/>
  <c r="LH285" i="5" s="1"/>
  <c r="LJ285" i="5" s="1"/>
  <c r="LF285" i="5"/>
  <c r="NE287" i="5"/>
  <c r="NF286" i="5"/>
  <c r="ND161" i="3"/>
  <c r="PI205" i="3"/>
  <c r="PJ205" i="3" s="1"/>
  <c r="PB206" i="3"/>
  <c r="PA206" i="3"/>
  <c r="TJ207" i="3"/>
  <c r="RH211" i="3"/>
  <c r="RI211" i="3" s="1"/>
  <c r="PQ204" i="3"/>
  <c r="PT204" i="3" s="1"/>
  <c r="CP210" i="3"/>
  <c r="ER205" i="3"/>
  <c r="ES205" i="3" s="1"/>
  <c r="TQ206" i="3"/>
  <c r="TR206" i="3" s="1"/>
  <c r="TT206" i="3" s="1"/>
  <c r="RO210" i="3"/>
  <c r="RY210" i="3" s="1"/>
  <c r="RZ210" i="3" s="1"/>
  <c r="TP206" i="3"/>
  <c r="GT205" i="3"/>
  <c r="PW204" i="3"/>
  <c r="PX204" i="3" s="1"/>
  <c r="HA204" i="3"/>
  <c r="HK204" i="3" s="1"/>
  <c r="HL204" i="3" s="1"/>
  <c r="IY223" i="3"/>
  <c r="IZ223" i="3" s="1"/>
  <c r="IQ224" i="3"/>
  <c r="IR224" i="3"/>
  <c r="CW209" i="3"/>
  <c r="DG209" i="3" s="1"/>
  <c r="DH209" i="3" s="1"/>
  <c r="PV205" i="3"/>
  <c r="EY204" i="3"/>
  <c r="EZ204" i="3" s="1"/>
  <c r="FB204" i="3" s="1"/>
  <c r="UA378" i="5" l="1"/>
  <c r="HK375" i="5"/>
  <c r="HL375" i="5" s="1"/>
  <c r="PV378" i="5"/>
  <c r="TU378" i="5"/>
  <c r="TX378" i="5" s="1"/>
  <c r="RM377" i="5"/>
  <c r="IV379" i="5"/>
  <c r="AY375" i="5"/>
  <c r="BB375" i="5" s="1"/>
  <c r="CU377" i="5"/>
  <c r="HE375" i="5"/>
  <c r="HH375" i="5" s="1"/>
  <c r="AW375" i="7"/>
  <c r="UB378" i="5"/>
  <c r="GV376" i="5"/>
  <c r="AO376" i="5"/>
  <c r="AP376" i="5" s="1"/>
  <c r="RE378" i="5"/>
  <c r="RG378" i="5" s="1"/>
  <c r="PI378" i="5"/>
  <c r="PJ378" i="5" s="1"/>
  <c r="PB379" i="5"/>
  <c r="PA379" i="5"/>
  <c r="CM378" i="5"/>
  <c r="CO378" i="5" s="1"/>
  <c r="TK379" i="5"/>
  <c r="TZ379" i="5" s="1"/>
  <c r="JC378" i="5"/>
  <c r="JD378" i="5" s="1"/>
  <c r="JF378" i="5" s="1"/>
  <c r="EU381" i="5"/>
  <c r="EV381" i="5" s="1"/>
  <c r="EM382" i="5"/>
  <c r="EN382" i="5"/>
  <c r="BE375" i="5"/>
  <c r="BF375" i="5" s="1"/>
  <c r="JB378" i="5"/>
  <c r="LQ285" i="5"/>
  <c r="LR285" i="5" s="1"/>
  <c r="NG286" i="5"/>
  <c r="NH286" i="5" s="1"/>
  <c r="MX287" i="5"/>
  <c r="MW287" i="5"/>
  <c r="LC206" i="3"/>
  <c r="LD206" i="3" s="1"/>
  <c r="LE206" i="3" s="1"/>
  <c r="KS207" i="3"/>
  <c r="KT207" i="3"/>
  <c r="LK285" i="5"/>
  <c r="LN285" i="5" s="1"/>
  <c r="LP286" i="5"/>
  <c r="KZ286" i="5"/>
  <c r="NF161" i="3"/>
  <c r="NE162" i="3"/>
  <c r="RP210" i="3"/>
  <c r="RR210" i="3" s="1"/>
  <c r="RT210" i="3" s="1"/>
  <c r="RV210" i="3" s="1"/>
  <c r="FI204" i="3"/>
  <c r="FJ204" i="3" s="1"/>
  <c r="GU205" i="3"/>
  <c r="GV205" i="3" s="1"/>
  <c r="CX209" i="3"/>
  <c r="CZ209" i="3" s="1"/>
  <c r="DA209" i="3" s="1"/>
  <c r="DD209" i="3" s="1"/>
  <c r="UA206" i="3"/>
  <c r="UB206" i="3" s="1"/>
  <c r="TU206" i="3"/>
  <c r="TX206" i="3" s="1"/>
  <c r="AY203" i="7" s="1"/>
  <c r="JA223" i="3"/>
  <c r="PK205" i="3"/>
  <c r="PL205" i="3" s="1"/>
  <c r="FC204" i="3"/>
  <c r="FF204" i="3" s="1"/>
  <c r="CQ210" i="3"/>
  <c r="DF210" i="3" s="1"/>
  <c r="TK207" i="3"/>
  <c r="TL207" i="3" s="1"/>
  <c r="HB204" i="3"/>
  <c r="HD204" i="3" s="1"/>
  <c r="PC206" i="3"/>
  <c r="PE206" i="3" s="1"/>
  <c r="FH205" i="3"/>
  <c r="RX211" i="3"/>
  <c r="IS224" i="3"/>
  <c r="IU224" i="3" s="1"/>
  <c r="ET205" i="3"/>
  <c r="RJ211" i="3"/>
  <c r="AV328" i="7"/>
  <c r="TL379" i="5" l="1"/>
  <c r="RH378" i="5"/>
  <c r="CP378" i="5"/>
  <c r="AQ376" i="5"/>
  <c r="AR376" i="5" s="1"/>
  <c r="AI377" i="5"/>
  <c r="AJ377" i="5"/>
  <c r="EW381" i="5"/>
  <c r="EX381" i="5" s="1"/>
  <c r="PE379" i="5"/>
  <c r="PC379" i="5"/>
  <c r="BD376" i="5"/>
  <c r="TM379" i="5"/>
  <c r="TN379" i="5" s="1"/>
  <c r="TF380" i="5"/>
  <c r="TE380" i="5"/>
  <c r="JG378" i="5"/>
  <c r="JJ378" i="5" s="1"/>
  <c r="PK378" i="5"/>
  <c r="GW376" i="5"/>
  <c r="GX376" i="5" s="1"/>
  <c r="GP377" i="5"/>
  <c r="GO377" i="5"/>
  <c r="JM378" i="5"/>
  <c r="JN378" i="5" s="1"/>
  <c r="IW379" i="5"/>
  <c r="IX379" i="5" s="1"/>
  <c r="CW377" i="5"/>
  <c r="CX377" i="5" s="1"/>
  <c r="CZ377" i="5" s="1"/>
  <c r="RO377" i="5"/>
  <c r="RP377" i="5" s="1"/>
  <c r="RR377" i="5" s="1"/>
  <c r="EO382" i="5"/>
  <c r="EQ382" i="5" s="1"/>
  <c r="CV377" i="5"/>
  <c r="RN377" i="5"/>
  <c r="BA375" i="7"/>
  <c r="AX375" i="7"/>
  <c r="NI286" i="5"/>
  <c r="KU207" i="3"/>
  <c r="KW207" i="3" s="1"/>
  <c r="KX207" i="3" s="1"/>
  <c r="LA287" i="5"/>
  <c r="LB286" i="5"/>
  <c r="LF206" i="3"/>
  <c r="LG206" i="3"/>
  <c r="MY287" i="5"/>
  <c r="NA287" i="5" s="1"/>
  <c r="NG161" i="3"/>
  <c r="NH161" i="3" s="1"/>
  <c r="MX162" i="3"/>
  <c r="MW162" i="3"/>
  <c r="HJ205" i="3"/>
  <c r="TZ207" i="3"/>
  <c r="GP206" i="3"/>
  <c r="GQ206" i="3" s="1"/>
  <c r="GS206" i="3" s="1"/>
  <c r="GW205" i="3"/>
  <c r="GX205" i="3" s="1"/>
  <c r="GY205" i="3" s="1"/>
  <c r="GO206" i="3"/>
  <c r="PF206" i="3"/>
  <c r="IV224" i="3"/>
  <c r="CR210" i="3"/>
  <c r="PM205" i="3"/>
  <c r="PN205" i="3" s="1"/>
  <c r="PP205" i="3" s="1"/>
  <c r="JC223" i="3"/>
  <c r="JD223" i="3" s="1"/>
  <c r="JF223" i="3" s="1"/>
  <c r="JB223" i="3"/>
  <c r="EU205" i="3"/>
  <c r="EV205" i="3" s="1"/>
  <c r="EN206" i="3"/>
  <c r="EM206" i="3"/>
  <c r="RK211" i="3"/>
  <c r="RL211" i="3" s="1"/>
  <c r="RD212" i="3"/>
  <c r="RC212" i="3"/>
  <c r="HE204" i="3"/>
  <c r="HH204" i="3" s="1"/>
  <c r="TM207" i="3"/>
  <c r="TN207" i="3" s="1"/>
  <c r="TE208" i="3"/>
  <c r="TF208" i="3"/>
  <c r="JL379" i="5" l="1"/>
  <c r="DG377" i="5"/>
  <c r="DH377" i="5" s="1"/>
  <c r="RS377" i="5"/>
  <c r="RV377" i="5" s="1"/>
  <c r="AS376" i="5"/>
  <c r="ER382" i="5"/>
  <c r="DA377" i="5"/>
  <c r="DD377" i="5" s="1"/>
  <c r="TO379" i="5"/>
  <c r="GY376" i="5"/>
  <c r="GZ376" i="5" s="1"/>
  <c r="PF379" i="5"/>
  <c r="PG379" i="5" s="1"/>
  <c r="CQ378" i="5"/>
  <c r="CR378" i="5" s="1"/>
  <c r="GQ377" i="5"/>
  <c r="GS377" i="5" s="1"/>
  <c r="TG380" i="5"/>
  <c r="TI380" i="5" s="1"/>
  <c r="EY381" i="5"/>
  <c r="FI381" i="5" s="1"/>
  <c r="FJ381" i="5" s="1"/>
  <c r="AK377" i="5"/>
  <c r="AM377" i="5" s="1"/>
  <c r="RI378" i="5"/>
  <c r="RX378" i="5" s="1"/>
  <c r="RY377" i="5"/>
  <c r="RZ377" i="5" s="1"/>
  <c r="PM378" i="5"/>
  <c r="PN378" i="5" s="1"/>
  <c r="PP378" i="5" s="1"/>
  <c r="IY379" i="5"/>
  <c r="IZ379" i="5" s="1"/>
  <c r="IR380" i="5"/>
  <c r="IQ380" i="5"/>
  <c r="PL378" i="5"/>
  <c r="LQ206" i="3"/>
  <c r="LR206" i="3" s="1"/>
  <c r="LH206" i="3"/>
  <c r="LJ206" i="3" s="1"/>
  <c r="LK206" i="3" s="1"/>
  <c r="LN206" i="3" s="1"/>
  <c r="KY207" i="3"/>
  <c r="LP207" i="3" s="1"/>
  <c r="LC286" i="5"/>
  <c r="LD286" i="5" s="1"/>
  <c r="KT287" i="5"/>
  <c r="KS287" i="5"/>
  <c r="NB287" i="5"/>
  <c r="NK286" i="5"/>
  <c r="NL286" i="5" s="1"/>
  <c r="NN286" i="5" s="1"/>
  <c r="NJ286" i="5"/>
  <c r="NI161" i="3"/>
  <c r="MY162" i="3"/>
  <c r="NA162" i="3" s="1"/>
  <c r="PW205" i="3"/>
  <c r="PX205" i="3" s="1"/>
  <c r="GT206" i="3"/>
  <c r="JG223" i="3"/>
  <c r="JJ223" i="3" s="1"/>
  <c r="EW205" i="3"/>
  <c r="RM211" i="3"/>
  <c r="RN211" i="3" s="1"/>
  <c r="PQ205" i="3"/>
  <c r="PT205" i="3" s="1"/>
  <c r="HA205" i="3"/>
  <c r="HB205" i="3" s="1"/>
  <c r="HD205" i="3" s="1"/>
  <c r="CS210" i="3"/>
  <c r="CT210" i="3" s="1"/>
  <c r="CL211" i="3"/>
  <c r="CK211" i="3"/>
  <c r="IW224" i="3"/>
  <c r="JL224" i="3" s="1"/>
  <c r="RE212" i="3"/>
  <c r="RG212" i="3" s="1"/>
  <c r="TG208" i="3"/>
  <c r="TI208" i="3" s="1"/>
  <c r="EO206" i="3"/>
  <c r="EQ206" i="3" s="1"/>
  <c r="JM223" i="3"/>
  <c r="JN223" i="3" s="1"/>
  <c r="PG206" i="3"/>
  <c r="PV206" i="3" s="1"/>
  <c r="TO207" i="3"/>
  <c r="TP207" i="3" s="1"/>
  <c r="GZ205" i="3"/>
  <c r="RJ378" i="5" l="1"/>
  <c r="DF378" i="5"/>
  <c r="TJ380" i="5"/>
  <c r="AN377" i="5"/>
  <c r="PQ378" i="5"/>
  <c r="PT378" i="5" s="1"/>
  <c r="JA379" i="5"/>
  <c r="GT377" i="5"/>
  <c r="FH382" i="5"/>
  <c r="ES382" i="5"/>
  <c r="ET382" i="5" s="1"/>
  <c r="PW378" i="5"/>
  <c r="PX378" i="5" s="1"/>
  <c r="CS378" i="5"/>
  <c r="CT378" i="5" s="1"/>
  <c r="CK379" i="5"/>
  <c r="CL379" i="5"/>
  <c r="HA376" i="5"/>
  <c r="HB376" i="5" s="1"/>
  <c r="HD376" i="5" s="1"/>
  <c r="AU376" i="5"/>
  <c r="AV376" i="5" s="1"/>
  <c r="AX376" i="5" s="1"/>
  <c r="EZ381" i="5"/>
  <c r="FB381" i="5" s="1"/>
  <c r="TQ379" i="5"/>
  <c r="TR379" i="5" s="1"/>
  <c r="TT379" i="5" s="1"/>
  <c r="AT376" i="5"/>
  <c r="IS380" i="5"/>
  <c r="IU380" i="5" s="1"/>
  <c r="TP379" i="5"/>
  <c r="RK378" i="5"/>
  <c r="RL378" i="5" s="1"/>
  <c r="RC379" i="5"/>
  <c r="RD379" i="5"/>
  <c r="PV379" i="5"/>
  <c r="PH379" i="5"/>
  <c r="KZ207" i="3"/>
  <c r="LA208" i="3" s="1"/>
  <c r="NU286" i="5"/>
  <c r="NV286" i="5" s="1"/>
  <c r="NO286" i="5"/>
  <c r="NR286" i="5" s="1"/>
  <c r="LE286" i="5"/>
  <c r="KU287" i="5"/>
  <c r="KW287" i="5" s="1"/>
  <c r="NC287" i="5"/>
  <c r="ND287" i="5" s="1"/>
  <c r="NB162" i="3"/>
  <c r="NK161" i="3"/>
  <c r="NL161" i="3" s="1"/>
  <c r="NN161" i="3" s="1"/>
  <c r="NJ161" i="3"/>
  <c r="HK205" i="3"/>
  <c r="HL205" i="3" s="1"/>
  <c r="HE205" i="3"/>
  <c r="HH205" i="3" s="1"/>
  <c r="RH212" i="3"/>
  <c r="ER206" i="3"/>
  <c r="TJ208" i="3"/>
  <c r="TK208" i="3" s="1"/>
  <c r="CU210" i="3"/>
  <c r="CV210" i="3" s="1"/>
  <c r="CM211" i="3"/>
  <c r="CO211" i="3" s="1"/>
  <c r="EY205" i="3"/>
  <c r="EZ205" i="3" s="1"/>
  <c r="FB205" i="3" s="1"/>
  <c r="EX205" i="3"/>
  <c r="PH206" i="3"/>
  <c r="IX224" i="3"/>
  <c r="TQ207" i="3"/>
  <c r="UA207" i="3" s="1"/>
  <c r="UB207" i="3" s="1"/>
  <c r="RO211" i="3"/>
  <c r="RP211" i="3" s="1"/>
  <c r="RR211" i="3" s="1"/>
  <c r="GU206" i="3"/>
  <c r="HJ206" i="3" s="1"/>
  <c r="AV329" i="7"/>
  <c r="AY376" i="5" l="1"/>
  <c r="BB376" i="5" s="1"/>
  <c r="CU378" i="5"/>
  <c r="HE376" i="5"/>
  <c r="HH376" i="5" s="1"/>
  <c r="RM378" i="5"/>
  <c r="RN378" i="5" s="1"/>
  <c r="IV380" i="5"/>
  <c r="CM379" i="5"/>
  <c r="CO379" i="5" s="1"/>
  <c r="CP379" i="5" s="1"/>
  <c r="EU382" i="5"/>
  <c r="EV382" i="5" s="1"/>
  <c r="EM383" i="5"/>
  <c r="EN383" i="5"/>
  <c r="FC381" i="5"/>
  <c r="FF381" i="5" s="1"/>
  <c r="UA379" i="5"/>
  <c r="AO377" i="5"/>
  <c r="AP377" i="5" s="1"/>
  <c r="TU379" i="5"/>
  <c r="TX379" i="5" s="1"/>
  <c r="PI379" i="5"/>
  <c r="PJ379" i="5" s="1"/>
  <c r="PA380" i="5"/>
  <c r="PB380" i="5"/>
  <c r="GU377" i="5"/>
  <c r="HJ377" i="5" s="1"/>
  <c r="HK376" i="5"/>
  <c r="HL376" i="5" s="1"/>
  <c r="JC379" i="5"/>
  <c r="JD379" i="5" s="1"/>
  <c r="JF379" i="5" s="1"/>
  <c r="RE379" i="5"/>
  <c r="RG379" i="5" s="1"/>
  <c r="RH379" i="5" s="1"/>
  <c r="BE376" i="5"/>
  <c r="BF376" i="5" s="1"/>
  <c r="JB379" i="5"/>
  <c r="TK380" i="5"/>
  <c r="TZ380" i="5" s="1"/>
  <c r="LB207" i="3"/>
  <c r="KS208" i="3" s="1"/>
  <c r="FI205" i="3"/>
  <c r="FJ205" i="3" s="1"/>
  <c r="NT287" i="5"/>
  <c r="KX287" i="5"/>
  <c r="LG286" i="5"/>
  <c r="LH286" i="5" s="1"/>
  <c r="LJ286" i="5" s="1"/>
  <c r="LF286" i="5"/>
  <c r="NE288" i="5"/>
  <c r="NF287" i="5"/>
  <c r="NU161" i="3"/>
  <c r="NV161" i="3" s="1"/>
  <c r="NP161" i="3"/>
  <c r="NR161" i="3" s="1"/>
  <c r="NC162" i="3"/>
  <c r="NT162" i="3" s="1"/>
  <c r="GV206" i="3"/>
  <c r="GW206" i="3" s="1"/>
  <c r="GX206" i="3" s="1"/>
  <c r="TR207" i="3"/>
  <c r="TT207" i="3" s="1"/>
  <c r="TU207" i="3" s="1"/>
  <c r="TX207" i="3" s="1"/>
  <c r="AY204" i="7" s="1"/>
  <c r="RY211" i="3"/>
  <c r="RZ211" i="3" s="1"/>
  <c r="FC205" i="3"/>
  <c r="FF205" i="3" s="1"/>
  <c r="PI206" i="3"/>
  <c r="PJ206" i="3" s="1"/>
  <c r="PA207" i="3"/>
  <c r="PB207" i="3"/>
  <c r="TZ208" i="3"/>
  <c r="ES206" i="3"/>
  <c r="ET206" i="3" s="1"/>
  <c r="IY224" i="3"/>
  <c r="IZ224" i="3" s="1"/>
  <c r="IQ225" i="3"/>
  <c r="IR225" i="3"/>
  <c r="RT211" i="3"/>
  <c r="RV211" i="3" s="1"/>
  <c r="CW210" i="3"/>
  <c r="CX210" i="3" s="1"/>
  <c r="CZ210" i="3" s="1"/>
  <c r="CP211" i="3"/>
  <c r="CQ211" i="3" s="1"/>
  <c r="TL208" i="3"/>
  <c r="RI212" i="3"/>
  <c r="RJ212" i="3" s="1"/>
  <c r="JM379" i="5" l="1"/>
  <c r="JN379" i="5" s="1"/>
  <c r="KT208" i="3"/>
  <c r="KU208" i="3" s="1"/>
  <c r="KW208" i="3" s="1"/>
  <c r="KX208" i="3" s="1"/>
  <c r="EW382" i="5"/>
  <c r="PK379" i="5"/>
  <c r="PL379" i="5" s="1"/>
  <c r="RO378" i="5"/>
  <c r="RP378" i="5" s="1"/>
  <c r="RR378" i="5" s="1"/>
  <c r="JG379" i="5"/>
  <c r="JJ379" i="5" s="1"/>
  <c r="CQ379" i="5"/>
  <c r="DF379" i="5" s="1"/>
  <c r="LC207" i="3"/>
  <c r="LD207" i="3" s="1"/>
  <c r="LE207" i="3" s="1"/>
  <c r="LG207" i="3" s="1"/>
  <c r="AQ377" i="5"/>
  <c r="AR377" i="5" s="1"/>
  <c r="AJ378" i="5"/>
  <c r="AI378" i="5"/>
  <c r="GV377" i="5"/>
  <c r="EO383" i="5"/>
  <c r="EQ383" i="5" s="1"/>
  <c r="ER383" i="5" s="1"/>
  <c r="TL380" i="5"/>
  <c r="CW378" i="5"/>
  <c r="CX378" i="5" s="1"/>
  <c r="CZ378" i="5" s="1"/>
  <c r="PC380" i="5"/>
  <c r="PE380" i="5" s="1"/>
  <c r="BD377" i="5"/>
  <c r="CV378" i="5"/>
  <c r="RI379" i="5"/>
  <c r="RJ379" i="5" s="1"/>
  <c r="AW376" i="7"/>
  <c r="UB379" i="5"/>
  <c r="IW380" i="5"/>
  <c r="IX380" i="5" s="1"/>
  <c r="LQ286" i="5"/>
  <c r="LR286" i="5" s="1"/>
  <c r="LK286" i="5"/>
  <c r="LN286" i="5" s="1"/>
  <c r="GO207" i="3"/>
  <c r="GP207" i="3"/>
  <c r="GQ207" i="3" s="1"/>
  <c r="GS207" i="3" s="1"/>
  <c r="NG287" i="5"/>
  <c r="NH287" i="5" s="1"/>
  <c r="MX288" i="5"/>
  <c r="MW288" i="5"/>
  <c r="KY287" i="5"/>
  <c r="KZ287" i="5" s="1"/>
  <c r="ND162" i="3"/>
  <c r="RX212" i="3"/>
  <c r="FH206" i="3"/>
  <c r="GY206" i="3"/>
  <c r="PK206" i="3"/>
  <c r="JA224" i="3"/>
  <c r="JB224" i="3" s="1"/>
  <c r="RK212" i="3"/>
  <c r="RL212" i="3" s="1"/>
  <c r="RC213" i="3"/>
  <c r="RD213" i="3"/>
  <c r="DA210" i="3"/>
  <c r="DD210" i="3" s="1"/>
  <c r="DG210" i="3"/>
  <c r="DH210" i="3" s="1"/>
  <c r="PC207" i="3"/>
  <c r="PE207" i="3" s="1"/>
  <c r="IS225" i="3"/>
  <c r="IU225" i="3" s="1"/>
  <c r="TM208" i="3"/>
  <c r="TN208" i="3" s="1"/>
  <c r="TF209" i="3"/>
  <c r="TE209" i="3"/>
  <c r="EU206" i="3"/>
  <c r="EV206" i="3" s="1"/>
  <c r="EN207" i="3"/>
  <c r="EM207" i="3"/>
  <c r="DF211" i="3"/>
  <c r="CR211" i="3"/>
  <c r="CR379" i="5" l="1"/>
  <c r="LF207" i="3"/>
  <c r="RY378" i="5"/>
  <c r="RZ378" i="5" s="1"/>
  <c r="JL380" i="5"/>
  <c r="RK379" i="5"/>
  <c r="RL379" i="5" s="1"/>
  <c r="RD380" i="5"/>
  <c r="RC380" i="5"/>
  <c r="IY380" i="5"/>
  <c r="IZ380" i="5" s="1"/>
  <c r="IQ381" i="5"/>
  <c r="IR381" i="5"/>
  <c r="PF380" i="5"/>
  <c r="AS377" i="5"/>
  <c r="AT377" i="5" s="1"/>
  <c r="RS378" i="5"/>
  <c r="RV378" i="5" s="1"/>
  <c r="BA376" i="7"/>
  <c r="AX376" i="7"/>
  <c r="GW377" i="5"/>
  <c r="GX377" i="5" s="1"/>
  <c r="GP378" i="5"/>
  <c r="GO378" i="5"/>
  <c r="RX379" i="5"/>
  <c r="CS379" i="5"/>
  <c r="CT379" i="5" s="1"/>
  <c r="CL380" i="5"/>
  <c r="CK380" i="5"/>
  <c r="EY382" i="5"/>
  <c r="EZ382" i="5" s="1"/>
  <c r="FB382" i="5" s="1"/>
  <c r="DD378" i="5"/>
  <c r="DA378" i="5"/>
  <c r="EX382" i="5"/>
  <c r="DG378" i="5"/>
  <c r="DH378" i="5" s="1"/>
  <c r="TM380" i="5"/>
  <c r="TN380" i="5" s="1"/>
  <c r="TF381" i="5"/>
  <c r="TE381" i="5"/>
  <c r="AK378" i="5"/>
  <c r="AM378" i="5" s="1"/>
  <c r="ES383" i="5"/>
  <c r="ET383" i="5" s="1"/>
  <c r="PM379" i="5"/>
  <c r="PW379" i="5" s="1"/>
  <c r="PX379" i="5" s="1"/>
  <c r="LQ207" i="3"/>
  <c r="LR207" i="3" s="1"/>
  <c r="LP287" i="5"/>
  <c r="KY208" i="3"/>
  <c r="LP208" i="3" s="1"/>
  <c r="NI287" i="5"/>
  <c r="MY288" i="5"/>
  <c r="NA288" i="5" s="1"/>
  <c r="LH207" i="3"/>
  <c r="LJ207" i="3" s="1"/>
  <c r="LK207" i="3" s="1"/>
  <c r="LN207" i="3" s="1"/>
  <c r="LA288" i="5"/>
  <c r="LB287" i="5"/>
  <c r="NF162" i="3"/>
  <c r="NE163" i="3"/>
  <c r="EW206" i="3"/>
  <c r="EX206" i="3" s="1"/>
  <c r="IV225" i="3"/>
  <c r="RM212" i="3"/>
  <c r="TO208" i="3"/>
  <c r="GT207" i="3"/>
  <c r="PF207" i="3"/>
  <c r="PG207" i="3" s="1"/>
  <c r="PH207" i="3" s="1"/>
  <c r="JC224" i="3"/>
  <c r="JD224" i="3" s="1"/>
  <c r="JF224" i="3" s="1"/>
  <c r="EO207" i="3"/>
  <c r="EQ207" i="3" s="1"/>
  <c r="ER207" i="3" s="1"/>
  <c r="RE213" i="3"/>
  <c r="RG213" i="3" s="1"/>
  <c r="RH213" i="3" s="1"/>
  <c r="PM206" i="3"/>
  <c r="PN206" i="3" s="1"/>
  <c r="PP206" i="3" s="1"/>
  <c r="PL206" i="3"/>
  <c r="CS211" i="3"/>
  <c r="CT211" i="3" s="1"/>
  <c r="CL212" i="3"/>
  <c r="CK212" i="3"/>
  <c r="HA206" i="3"/>
  <c r="HB206" i="3" s="1"/>
  <c r="HD206" i="3" s="1"/>
  <c r="TG209" i="3"/>
  <c r="TI209" i="3" s="1"/>
  <c r="GZ206" i="3"/>
  <c r="PN379" i="5" l="1"/>
  <c r="PP379" i="5" s="1"/>
  <c r="JA380" i="5"/>
  <c r="GY377" i="5"/>
  <c r="AN378" i="5"/>
  <c r="FC382" i="5"/>
  <c r="FF382" i="5" s="1"/>
  <c r="CU379" i="5"/>
  <c r="CV379" i="5" s="1"/>
  <c r="RM379" i="5"/>
  <c r="RN379" i="5" s="1"/>
  <c r="IS381" i="5"/>
  <c r="IU381" i="5" s="1"/>
  <c r="PQ379" i="5"/>
  <c r="PT379" i="5" s="1"/>
  <c r="TG381" i="5"/>
  <c r="TI381" i="5"/>
  <c r="EU383" i="5"/>
  <c r="EV383" i="5" s="1"/>
  <c r="EN384" i="5"/>
  <c r="EM384" i="5"/>
  <c r="TO380" i="5"/>
  <c r="TP380" i="5" s="1"/>
  <c r="FH383" i="5"/>
  <c r="CM380" i="5"/>
  <c r="CO380" i="5" s="1"/>
  <c r="GQ378" i="5"/>
  <c r="GS378" i="5" s="1"/>
  <c r="AU377" i="5"/>
  <c r="AV377" i="5" s="1"/>
  <c r="AX377" i="5" s="1"/>
  <c r="FI382" i="5"/>
  <c r="FJ382" i="5" s="1"/>
  <c r="RE380" i="5"/>
  <c r="RG380" i="5" s="1"/>
  <c r="PG380" i="5"/>
  <c r="PV380" i="5" s="1"/>
  <c r="KZ208" i="3"/>
  <c r="LA209" i="3" s="1"/>
  <c r="NB288" i="5"/>
  <c r="NK287" i="5"/>
  <c r="NL287" i="5" s="1"/>
  <c r="NN287" i="5" s="1"/>
  <c r="NJ287" i="5"/>
  <c r="LC287" i="5"/>
  <c r="LD287" i="5" s="1"/>
  <c r="KS288" i="5"/>
  <c r="KT288" i="5"/>
  <c r="NG162" i="3"/>
  <c r="NH162" i="3" s="1"/>
  <c r="MX163" i="3"/>
  <c r="MW163" i="3"/>
  <c r="JM224" i="3"/>
  <c r="JN224" i="3" s="1"/>
  <c r="HK206" i="3"/>
  <c r="HL206" i="3" s="1"/>
  <c r="CU211" i="3"/>
  <c r="JG224" i="3"/>
  <c r="JJ224" i="3" s="1"/>
  <c r="PQ206" i="3"/>
  <c r="PT206" i="3" s="1"/>
  <c r="PI207" i="3"/>
  <c r="PJ207" i="3" s="1"/>
  <c r="PB208" i="3"/>
  <c r="PA208" i="3"/>
  <c r="HE206" i="3"/>
  <c r="HH206" i="3" s="1"/>
  <c r="ES207" i="3"/>
  <c r="FH207" i="3" s="1"/>
  <c r="CM212" i="3"/>
  <c r="CO212" i="3" s="1"/>
  <c r="GU207" i="3"/>
  <c r="GV207" i="3" s="1"/>
  <c r="TQ208" i="3"/>
  <c r="TR208" i="3" s="1"/>
  <c r="TT208" i="3" s="1"/>
  <c r="RI213" i="3"/>
  <c r="RX213" i="3" s="1"/>
  <c r="TP208" i="3"/>
  <c r="IW225" i="3"/>
  <c r="IX225" i="3" s="1"/>
  <c r="PW206" i="3"/>
  <c r="PX206" i="3" s="1"/>
  <c r="RO212" i="3"/>
  <c r="RP212" i="3" s="1"/>
  <c r="RR212" i="3" s="1"/>
  <c r="TJ209" i="3"/>
  <c r="TK209" i="3" s="1"/>
  <c r="TL209" i="3" s="1"/>
  <c r="PV207" i="3"/>
  <c r="RN212" i="3"/>
  <c r="EY206" i="3"/>
  <c r="FI206" i="3" s="1"/>
  <c r="FJ206" i="3" s="1"/>
  <c r="LB208" i="3" l="1"/>
  <c r="BE377" i="5"/>
  <c r="BF377" i="5" s="1"/>
  <c r="PH380" i="5"/>
  <c r="PB381" i="5" s="1"/>
  <c r="CP380" i="5"/>
  <c r="IV381" i="5"/>
  <c r="GT378" i="5"/>
  <c r="GU378" i="5" s="1"/>
  <c r="PI380" i="5"/>
  <c r="PJ380" i="5" s="1"/>
  <c r="PA381" i="5"/>
  <c r="AY377" i="5"/>
  <c r="BB377" i="5" s="1"/>
  <c r="EW383" i="5"/>
  <c r="RH380" i="5"/>
  <c r="AO378" i="5"/>
  <c r="AP378" i="5" s="1"/>
  <c r="TQ380" i="5"/>
  <c r="TR380" i="5" s="1"/>
  <c r="TT380" i="5" s="1"/>
  <c r="TJ381" i="5"/>
  <c r="RO379" i="5"/>
  <c r="RY379" i="5" s="1"/>
  <c r="RZ379" i="5" s="1"/>
  <c r="HA377" i="5"/>
  <c r="HB377" i="5" s="1"/>
  <c r="HD377" i="5" s="1"/>
  <c r="GZ377" i="5"/>
  <c r="EO384" i="5"/>
  <c r="EQ384" i="5" s="1"/>
  <c r="CW379" i="5"/>
  <c r="CX379" i="5" s="1"/>
  <c r="CZ379" i="5" s="1"/>
  <c r="JC380" i="5"/>
  <c r="JD380" i="5" s="1"/>
  <c r="JF380" i="5" s="1"/>
  <c r="JB380" i="5"/>
  <c r="RJ213" i="3"/>
  <c r="RK213" i="3" s="1"/>
  <c r="RL213" i="3" s="1"/>
  <c r="UA208" i="3"/>
  <c r="UB208" i="3" s="1"/>
  <c r="NU287" i="5"/>
  <c r="NV287" i="5" s="1"/>
  <c r="NO287" i="5"/>
  <c r="NR287" i="5" s="1"/>
  <c r="LC208" i="3"/>
  <c r="LD208" i="3" s="1"/>
  <c r="KT209" i="3"/>
  <c r="KS209" i="3"/>
  <c r="LE287" i="5"/>
  <c r="LF287" i="5" s="1"/>
  <c r="KU288" i="5"/>
  <c r="KW288" i="5" s="1"/>
  <c r="NC288" i="5"/>
  <c r="NT288" i="5" s="1"/>
  <c r="NI162" i="3"/>
  <c r="MY163" i="3"/>
  <c r="NA163" i="3" s="1"/>
  <c r="NB163" i="3" s="1"/>
  <c r="ET207" i="3"/>
  <c r="EU207" i="3" s="1"/>
  <c r="EV207" i="3" s="1"/>
  <c r="PK207" i="3"/>
  <c r="PL207" i="3" s="1"/>
  <c r="TU208" i="3"/>
  <c r="TX208" i="3" s="1"/>
  <c r="AY205" i="7" s="1"/>
  <c r="CP212" i="3"/>
  <c r="IY225" i="3"/>
  <c r="IZ225" i="3" s="1"/>
  <c r="IQ226" i="3"/>
  <c r="IR226" i="3"/>
  <c r="RT212" i="3"/>
  <c r="RV212" i="3" s="1"/>
  <c r="TM209" i="3"/>
  <c r="TN209" i="3" s="1"/>
  <c r="TE210" i="3"/>
  <c r="TF210" i="3"/>
  <c r="GW207" i="3"/>
  <c r="GX207" i="3" s="1"/>
  <c r="GP208" i="3"/>
  <c r="GO208" i="3"/>
  <c r="EZ206" i="3"/>
  <c r="FB206" i="3" s="1"/>
  <c r="RY212" i="3"/>
  <c r="RZ212" i="3" s="1"/>
  <c r="JL225" i="3"/>
  <c r="PC208" i="3"/>
  <c r="PE208" i="3" s="1"/>
  <c r="HJ207" i="3"/>
  <c r="CW211" i="3"/>
  <c r="CX211" i="3" s="1"/>
  <c r="CZ211" i="3" s="1"/>
  <c r="TZ209" i="3"/>
  <c r="CV211" i="3"/>
  <c r="RD214" i="3" l="1"/>
  <c r="RC214" i="3"/>
  <c r="HK377" i="5"/>
  <c r="HL377" i="5" s="1"/>
  <c r="JM380" i="5"/>
  <c r="JN380" i="5" s="1"/>
  <c r="UA380" i="5"/>
  <c r="AW377" i="7" s="1"/>
  <c r="DG379" i="5"/>
  <c r="DH379" i="5" s="1"/>
  <c r="BD378" i="5"/>
  <c r="TU380" i="5"/>
  <c r="TX380" i="5" s="1"/>
  <c r="PK380" i="5"/>
  <c r="PL380" i="5" s="1"/>
  <c r="JG380" i="5"/>
  <c r="JJ380" i="5" s="1"/>
  <c r="ER384" i="5"/>
  <c r="ES384" i="5" s="1"/>
  <c r="DA379" i="5"/>
  <c r="DD379" i="5" s="1"/>
  <c r="AQ378" i="5"/>
  <c r="AR378" i="5" s="1"/>
  <c r="AJ379" i="5"/>
  <c r="AI379" i="5"/>
  <c r="HE377" i="5"/>
  <c r="HH377" i="5" s="1"/>
  <c r="RP379" i="5"/>
  <c r="RR379" i="5" s="1"/>
  <c r="PC381" i="5"/>
  <c r="PE381" i="5" s="1"/>
  <c r="IW381" i="5"/>
  <c r="IX381" i="5" s="1"/>
  <c r="TK381" i="5"/>
  <c r="TL381" i="5" s="1"/>
  <c r="RI380" i="5"/>
  <c r="RJ380" i="5" s="1"/>
  <c r="EY383" i="5"/>
  <c r="EZ383" i="5" s="1"/>
  <c r="FB383" i="5" s="1"/>
  <c r="HJ378" i="5"/>
  <c r="CQ380" i="5"/>
  <c r="CR380" i="5" s="1"/>
  <c r="EX383" i="5"/>
  <c r="GV378" i="5"/>
  <c r="EM208" i="3"/>
  <c r="EN208" i="3"/>
  <c r="EO208" i="3" s="1"/>
  <c r="EQ208" i="3" s="1"/>
  <c r="ER208" i="3" s="1"/>
  <c r="KX288" i="5"/>
  <c r="ND288" i="5"/>
  <c r="LG287" i="5"/>
  <c r="LQ287" i="5" s="1"/>
  <c r="LR287" i="5" s="1"/>
  <c r="KU209" i="3"/>
  <c r="KW209" i="3" s="1"/>
  <c r="KX209" i="3" s="1"/>
  <c r="LE208" i="3"/>
  <c r="LG208" i="3" s="1"/>
  <c r="LH208" i="3" s="1"/>
  <c r="LJ208" i="3" s="1"/>
  <c r="LK208" i="3" s="1"/>
  <c r="LN208" i="3" s="1"/>
  <c r="NC163" i="3"/>
  <c r="ND163" i="3" s="1"/>
  <c r="NK162" i="3"/>
  <c r="NL162" i="3" s="1"/>
  <c r="NN162" i="3" s="1"/>
  <c r="NJ162" i="3"/>
  <c r="DG211" i="3"/>
  <c r="DH211" i="3" s="1"/>
  <c r="JA225" i="3"/>
  <c r="PF208" i="3"/>
  <c r="PG208" i="3" s="1"/>
  <c r="RM213" i="3"/>
  <c r="RN213" i="3" s="1"/>
  <c r="TO209" i="3"/>
  <c r="DA211" i="3"/>
  <c r="DD211" i="3" s="1"/>
  <c r="EW207" i="3"/>
  <c r="IS226" i="3"/>
  <c r="IU226" i="3" s="1"/>
  <c r="GQ208" i="3"/>
  <c r="GS208" i="3" s="1"/>
  <c r="TG210" i="3"/>
  <c r="TI210" i="3" s="1"/>
  <c r="GY207" i="3"/>
  <c r="FC206" i="3"/>
  <c r="FF206" i="3" s="1"/>
  <c r="RE214" i="3"/>
  <c r="RG214" i="3" s="1"/>
  <c r="CQ212" i="3"/>
  <c r="CR212" i="3" s="1"/>
  <c r="PM207" i="3"/>
  <c r="PW207" i="3" s="1"/>
  <c r="PX207" i="3" s="1"/>
  <c r="AV330" i="7"/>
  <c r="UB380" i="5" l="1"/>
  <c r="FI383" i="5"/>
  <c r="FJ383" i="5" s="1"/>
  <c r="AS378" i="5"/>
  <c r="AT378" i="5" s="1"/>
  <c r="TM381" i="5"/>
  <c r="TN381" i="5" s="1"/>
  <c r="TE382" i="5"/>
  <c r="TF382" i="5"/>
  <c r="PF381" i="5"/>
  <c r="PG381" i="5" s="1"/>
  <c r="PH381" i="5" s="1"/>
  <c r="RK380" i="5"/>
  <c r="RL380" i="5" s="1"/>
  <c r="RC381" i="5"/>
  <c r="RD381" i="5"/>
  <c r="FH384" i="5"/>
  <c r="GW378" i="5"/>
  <c r="GX378" i="5" s="1"/>
  <c r="GO379" i="5"/>
  <c r="GP379" i="5"/>
  <c r="IY381" i="5"/>
  <c r="IZ381" i="5" s="1"/>
  <c r="IR382" i="5"/>
  <c r="IQ382" i="5"/>
  <c r="TZ381" i="5"/>
  <c r="AK379" i="5"/>
  <c r="AM379" i="5" s="1"/>
  <c r="CS380" i="5"/>
  <c r="CT380" i="5" s="1"/>
  <c r="CL381" i="5"/>
  <c r="CK381" i="5"/>
  <c r="RX380" i="5"/>
  <c r="RS379" i="5"/>
  <c r="RV379" i="5" s="1"/>
  <c r="JL381" i="5"/>
  <c r="PM380" i="5"/>
  <c r="PW380" i="5" s="1"/>
  <c r="PX380" i="5" s="1"/>
  <c r="FC383" i="5"/>
  <c r="FF383" i="5" s="1"/>
  <c r="BA377" i="7"/>
  <c r="AX377" i="7"/>
  <c r="DF380" i="5"/>
  <c r="ET384" i="5"/>
  <c r="LH287" i="5"/>
  <c r="LJ287" i="5" s="1"/>
  <c r="LK287" i="5" s="1"/>
  <c r="LN287" i="5" s="1"/>
  <c r="LF208" i="3"/>
  <c r="LQ208" i="3" s="1"/>
  <c r="LR208" i="3" s="1"/>
  <c r="NT163" i="3"/>
  <c r="NE289" i="5"/>
  <c r="NF288" i="5"/>
  <c r="NU162" i="3"/>
  <c r="NV162" i="3" s="1"/>
  <c r="KY209" i="3"/>
  <c r="KZ209" i="3" s="1"/>
  <c r="KY288" i="5"/>
  <c r="KZ288" i="5" s="1"/>
  <c r="NP162" i="3"/>
  <c r="NR162" i="3" s="1"/>
  <c r="NF163" i="3"/>
  <c r="NE164" i="3"/>
  <c r="PN207" i="3"/>
  <c r="PP207" i="3" s="1"/>
  <c r="PQ207" i="3" s="1"/>
  <c r="PT207" i="3" s="1"/>
  <c r="DF212" i="3"/>
  <c r="TJ210" i="3"/>
  <c r="IV226" i="3"/>
  <c r="RH214" i="3"/>
  <c r="RI214" i="3" s="1"/>
  <c r="RJ214" i="3" s="1"/>
  <c r="GT208" i="3"/>
  <c r="ES208" i="3"/>
  <c r="FH208" i="3" s="1"/>
  <c r="JC225" i="3"/>
  <c r="JD225" i="3" s="1"/>
  <c r="JF225" i="3" s="1"/>
  <c r="TQ209" i="3"/>
  <c r="TR209" i="3" s="1"/>
  <c r="TT209" i="3" s="1"/>
  <c r="JB225" i="3"/>
  <c r="TP209" i="3"/>
  <c r="HA207" i="3"/>
  <c r="HB207" i="3" s="1"/>
  <c r="HD207" i="3" s="1"/>
  <c r="GZ207" i="3"/>
  <c r="RO213" i="3"/>
  <c r="RY213" i="3" s="1"/>
  <c r="RZ213" i="3" s="1"/>
  <c r="EY207" i="3"/>
  <c r="EZ207" i="3" s="1"/>
  <c r="FB207" i="3" s="1"/>
  <c r="PV208" i="3"/>
  <c r="CS212" i="3"/>
  <c r="CT212" i="3" s="1"/>
  <c r="CK213" i="3"/>
  <c r="CL213" i="3"/>
  <c r="EX207" i="3"/>
  <c r="PH208" i="3"/>
  <c r="PN380" i="5" l="1"/>
  <c r="PP380" i="5" s="1"/>
  <c r="JA381" i="5"/>
  <c r="JB381" i="5" s="1"/>
  <c r="GY378" i="5"/>
  <c r="GZ378" i="5" s="1"/>
  <c r="TO381" i="5"/>
  <c r="CU380" i="5"/>
  <c r="CV380" i="5" s="1"/>
  <c r="AN379" i="5"/>
  <c r="RM380" i="5"/>
  <c r="PI381" i="5"/>
  <c r="PJ381" i="5" s="1"/>
  <c r="PA382" i="5"/>
  <c r="PB382" i="5"/>
  <c r="PQ380" i="5"/>
  <c r="PT380" i="5" s="1"/>
  <c r="CM381" i="5"/>
  <c r="CO381" i="5" s="1"/>
  <c r="IS382" i="5"/>
  <c r="IU382" i="5" s="1"/>
  <c r="TG382" i="5"/>
  <c r="TI382" i="5" s="1"/>
  <c r="EU384" i="5"/>
  <c r="EV384" i="5" s="1"/>
  <c r="EN385" i="5"/>
  <c r="EM385" i="5"/>
  <c r="RE381" i="5"/>
  <c r="RG381" i="5" s="1"/>
  <c r="GQ379" i="5"/>
  <c r="GS379" i="5" s="1"/>
  <c r="PV381" i="5"/>
  <c r="AU378" i="5"/>
  <c r="BE378" i="5" s="1"/>
  <c r="BF378" i="5" s="1"/>
  <c r="LP288" i="5"/>
  <c r="LA210" i="3"/>
  <c r="LB209" i="3"/>
  <c r="LA289" i="5"/>
  <c r="LB288" i="5"/>
  <c r="LP209" i="3"/>
  <c r="NG288" i="5"/>
  <c r="NH288" i="5" s="1"/>
  <c r="MX289" i="5"/>
  <c r="MW289" i="5"/>
  <c r="NG163" i="3"/>
  <c r="NH163" i="3" s="1"/>
  <c r="MW164" i="3"/>
  <c r="MX164" i="3"/>
  <c r="FI207" i="3"/>
  <c r="FJ207" i="3" s="1"/>
  <c r="UA209" i="3"/>
  <c r="UB209" i="3" s="1"/>
  <c r="ET208" i="3"/>
  <c r="EU208" i="3" s="1"/>
  <c r="EV208" i="3" s="1"/>
  <c r="TU209" i="3"/>
  <c r="TX209" i="3" s="1"/>
  <c r="AY206" i="7" s="1"/>
  <c r="RK214" i="3"/>
  <c r="RL214" i="3" s="1"/>
  <c r="RC215" i="3"/>
  <c r="RD215" i="3"/>
  <c r="JG225" i="3"/>
  <c r="JJ225" i="3" s="1"/>
  <c r="CU212" i="3"/>
  <c r="CV212" i="3" s="1"/>
  <c r="FC207" i="3"/>
  <c r="FF207" i="3" s="1"/>
  <c r="RP213" i="3"/>
  <c r="RR213" i="3" s="1"/>
  <c r="IW226" i="3"/>
  <c r="IX226" i="3" s="1"/>
  <c r="CM213" i="3"/>
  <c r="CO213" i="3" s="1"/>
  <c r="HK207" i="3"/>
  <c r="HL207" i="3" s="1"/>
  <c r="JM225" i="3"/>
  <c r="JN225" i="3" s="1"/>
  <c r="GU208" i="3"/>
  <c r="HJ208" i="3" s="1"/>
  <c r="PI208" i="3"/>
  <c r="PJ208" i="3" s="1"/>
  <c r="PA209" i="3"/>
  <c r="PB209" i="3"/>
  <c r="TK210" i="3"/>
  <c r="TL210" i="3" s="1"/>
  <c r="HE207" i="3"/>
  <c r="HH207" i="3" s="1"/>
  <c r="RX214" i="3"/>
  <c r="AV331" i="7"/>
  <c r="GT379" i="5" l="1"/>
  <c r="EW384" i="5"/>
  <c r="EX384" i="5"/>
  <c r="IV382" i="5"/>
  <c r="PK381" i="5"/>
  <c r="PL381" i="5"/>
  <c r="CP381" i="5"/>
  <c r="CW380" i="5"/>
  <c r="CX380" i="5" s="1"/>
  <c r="CZ380" i="5" s="1"/>
  <c r="TQ381" i="5"/>
  <c r="TR381" i="5" s="1"/>
  <c r="TT381" i="5" s="1"/>
  <c r="EO385" i="5"/>
  <c r="EQ385" i="5" s="1"/>
  <c r="RO380" i="5"/>
  <c r="RP380" i="5" s="1"/>
  <c r="RR380" i="5" s="1"/>
  <c r="TP381" i="5"/>
  <c r="AV378" i="5"/>
  <c r="AX378" i="5" s="1"/>
  <c r="PC382" i="5"/>
  <c r="PE382" i="5" s="1"/>
  <c r="RN380" i="5"/>
  <c r="HA378" i="5"/>
  <c r="HK378" i="5" s="1"/>
  <c r="HL378" i="5" s="1"/>
  <c r="RH381" i="5"/>
  <c r="TJ382" i="5"/>
  <c r="TK382" i="5" s="1"/>
  <c r="TL382" i="5" s="1"/>
  <c r="AO379" i="5"/>
  <c r="BD379" i="5" s="1"/>
  <c r="JC381" i="5"/>
  <c r="JM381" i="5" s="1"/>
  <c r="JN381" i="5" s="1"/>
  <c r="EN209" i="3"/>
  <c r="EO209" i="3" s="1"/>
  <c r="EQ209" i="3" s="1"/>
  <c r="ER209" i="3" s="1"/>
  <c r="EM209" i="3"/>
  <c r="NI288" i="5"/>
  <c r="NJ288" i="5" s="1"/>
  <c r="KS210" i="3"/>
  <c r="LC209" i="3"/>
  <c r="LD209" i="3" s="1"/>
  <c r="KT210" i="3"/>
  <c r="LC288" i="5"/>
  <c r="LD288" i="5" s="1"/>
  <c r="KT289" i="5"/>
  <c r="KS289" i="5"/>
  <c r="MY289" i="5"/>
  <c r="NA289" i="5" s="1"/>
  <c r="NI163" i="3"/>
  <c r="MY164" i="3"/>
  <c r="NA164" i="3" s="1"/>
  <c r="NB164" i="3" s="1"/>
  <c r="CP213" i="3"/>
  <c r="RM214" i="3"/>
  <c r="RN214" i="3" s="1"/>
  <c r="EW208" i="3"/>
  <c r="TM210" i="3"/>
  <c r="TN210" i="3" s="1"/>
  <c r="TF211" i="3"/>
  <c r="TE211" i="3"/>
  <c r="PK208" i="3"/>
  <c r="PL208" i="3" s="1"/>
  <c r="RE215" i="3"/>
  <c r="RG215" i="3" s="1"/>
  <c r="PC209" i="3"/>
  <c r="PE209" i="3" s="1"/>
  <c r="TZ210" i="3"/>
  <c r="IY226" i="3"/>
  <c r="IZ226" i="3" s="1"/>
  <c r="IR227" i="3"/>
  <c r="IQ227" i="3"/>
  <c r="GV208" i="3"/>
  <c r="RT213" i="3"/>
  <c r="RV213" i="3" s="1"/>
  <c r="JL226" i="3"/>
  <c r="CW212" i="3"/>
  <c r="CX212" i="3" s="1"/>
  <c r="CZ212" i="3" s="1"/>
  <c r="DG380" i="5" l="1"/>
  <c r="DH380" i="5" s="1"/>
  <c r="RI381" i="5"/>
  <c r="RJ381" i="5" s="1"/>
  <c r="JD381" i="5"/>
  <c r="JF381" i="5" s="1"/>
  <c r="UA381" i="5"/>
  <c r="UB381" i="5" s="1"/>
  <c r="DA380" i="5"/>
  <c r="DD380" i="5" s="1"/>
  <c r="RS380" i="5"/>
  <c r="RV380" i="5" s="1"/>
  <c r="TM382" i="5"/>
  <c r="TN382" i="5" s="1"/>
  <c r="TE383" i="5"/>
  <c r="TF383" i="5"/>
  <c r="HB378" i="5"/>
  <c r="HD378" i="5" s="1"/>
  <c r="PF382" i="5"/>
  <c r="IW382" i="5"/>
  <c r="JL382" i="5" s="1"/>
  <c r="JG381" i="5"/>
  <c r="JJ381" i="5" s="1"/>
  <c r="AY378" i="5"/>
  <c r="BB378" i="5" s="1"/>
  <c r="TU381" i="5"/>
  <c r="TX381" i="5" s="1"/>
  <c r="AW378" i="7"/>
  <c r="EY384" i="5"/>
  <c r="FI384" i="5" s="1"/>
  <c r="FJ384" i="5" s="1"/>
  <c r="TZ382" i="5"/>
  <c r="CQ381" i="5"/>
  <c r="CR381" i="5" s="1"/>
  <c r="AP379" i="5"/>
  <c r="RX381" i="5"/>
  <c r="RY380" i="5"/>
  <c r="RZ380" i="5" s="1"/>
  <c r="ER385" i="5"/>
  <c r="PM381" i="5"/>
  <c r="PW381" i="5" s="1"/>
  <c r="PX381" i="5" s="1"/>
  <c r="GU379" i="5"/>
  <c r="GV379" i="5" s="1"/>
  <c r="LE288" i="5"/>
  <c r="LF288" i="5" s="1"/>
  <c r="NB289" i="5"/>
  <c r="KU289" i="5"/>
  <c r="KW289" i="5" s="1"/>
  <c r="KU210" i="3"/>
  <c r="KW210" i="3" s="1"/>
  <c r="KX210" i="3" s="1"/>
  <c r="LE209" i="3"/>
  <c r="LG209" i="3" s="1"/>
  <c r="LH209" i="3" s="1"/>
  <c r="LJ209" i="3" s="1"/>
  <c r="LK209" i="3" s="1"/>
  <c r="LN209" i="3" s="1"/>
  <c r="NK288" i="5"/>
  <c r="NU288" i="5" s="1"/>
  <c r="NV288" i="5" s="1"/>
  <c r="NC164" i="3"/>
  <c r="ND164" i="3" s="1"/>
  <c r="NK163" i="3"/>
  <c r="NL163" i="3" s="1"/>
  <c r="NN163" i="3" s="1"/>
  <c r="NJ163" i="3"/>
  <c r="PF209" i="3"/>
  <c r="TO210" i="3"/>
  <c r="TP210" i="3" s="1"/>
  <c r="JA226" i="3"/>
  <c r="DA212" i="3"/>
  <c r="DD212" i="3" s="1"/>
  <c r="TG211" i="3"/>
  <c r="TI211" i="3" s="1"/>
  <c r="TJ211" i="3" s="1"/>
  <c r="EY208" i="3"/>
  <c r="EZ208" i="3" s="1"/>
  <c r="FB208" i="3" s="1"/>
  <c r="EX208" i="3"/>
  <c r="CQ213" i="3"/>
  <c r="DF213" i="3" s="1"/>
  <c r="DG212" i="3"/>
  <c r="DH212" i="3" s="1"/>
  <c r="PM208" i="3"/>
  <c r="PW208" i="3" s="1"/>
  <c r="PX208" i="3" s="1"/>
  <c r="IS227" i="3"/>
  <c r="IU227" i="3" s="1"/>
  <c r="ES209" i="3"/>
  <c r="FH209" i="3" s="1"/>
  <c r="RH215" i="3"/>
  <c r="RI215" i="3" s="1"/>
  <c r="RJ215" i="3" s="1"/>
  <c r="GW208" i="3"/>
  <c r="GX208" i="3" s="1"/>
  <c r="GP209" i="3"/>
  <c r="GO209" i="3"/>
  <c r="RO214" i="3"/>
  <c r="RY214" i="3" s="1"/>
  <c r="RZ214" i="3" s="1"/>
  <c r="PN381" i="5" l="1"/>
  <c r="PP381" i="5" s="1"/>
  <c r="DF381" i="5"/>
  <c r="RK381" i="5"/>
  <c r="RL381" i="5" s="1"/>
  <c r="RC382" i="5"/>
  <c r="RD382" i="5"/>
  <c r="RE382" i="5" s="1"/>
  <c r="RG382" i="5" s="1"/>
  <c r="IX382" i="5"/>
  <c r="IR383" i="5" s="1"/>
  <c r="RM381" i="5"/>
  <c r="TO382" i="5"/>
  <c r="TP382" i="5" s="1"/>
  <c r="GW379" i="5"/>
  <c r="GX379" i="5" s="1"/>
  <c r="GO380" i="5"/>
  <c r="GP380" i="5"/>
  <c r="HJ379" i="5"/>
  <c r="EZ384" i="5"/>
  <c r="FB384" i="5" s="1"/>
  <c r="HE378" i="5"/>
  <c r="HH378" i="5" s="1"/>
  <c r="AQ379" i="5"/>
  <c r="AR379" i="5" s="1"/>
  <c r="AJ380" i="5"/>
  <c r="AI380" i="5"/>
  <c r="BA378" i="7"/>
  <c r="AX378" i="7"/>
  <c r="ES385" i="5"/>
  <c r="FH385" i="5" s="1"/>
  <c r="CS381" i="5"/>
  <c r="CT381" i="5" s="1"/>
  <c r="CL382" i="5"/>
  <c r="CK382" i="5"/>
  <c r="PG382" i="5"/>
  <c r="PH382" i="5" s="1"/>
  <c r="PQ381" i="5"/>
  <c r="PT381" i="5" s="1"/>
  <c r="TG383" i="5"/>
  <c r="TI383" i="5" s="1"/>
  <c r="TJ383" i="5" s="1"/>
  <c r="LF209" i="3"/>
  <c r="LQ209" i="3" s="1"/>
  <c r="LR209" i="3" s="1"/>
  <c r="NL288" i="5"/>
  <c r="NN288" i="5" s="1"/>
  <c r="NO288" i="5" s="1"/>
  <c r="NR288" i="5" s="1"/>
  <c r="KX289" i="5"/>
  <c r="NC289" i="5"/>
  <c r="NT289" i="5" s="1"/>
  <c r="KY210" i="3"/>
  <c r="KZ210" i="3" s="1"/>
  <c r="LG288" i="5"/>
  <c r="LQ288" i="5" s="1"/>
  <c r="LR288" i="5" s="1"/>
  <c r="NT164" i="3"/>
  <c r="NU163" i="3"/>
  <c r="NV163" i="3" s="1"/>
  <c r="NP163" i="3"/>
  <c r="NR163" i="3" s="1"/>
  <c r="NF164" i="3"/>
  <c r="NE165" i="3"/>
  <c r="ET209" i="3"/>
  <c r="EM210" i="3" s="1"/>
  <c r="FI208" i="3"/>
  <c r="FJ208" i="3" s="1"/>
  <c r="GY208" i="3"/>
  <c r="IV227" i="3"/>
  <c r="RK215" i="3"/>
  <c r="RL215" i="3" s="1"/>
  <c r="RD216" i="3"/>
  <c r="RC216" i="3"/>
  <c r="FC208" i="3"/>
  <c r="FF208" i="3" s="1"/>
  <c r="GQ209" i="3"/>
  <c r="GS209" i="3" s="1"/>
  <c r="CR213" i="3"/>
  <c r="TK211" i="3"/>
  <c r="TL211" i="3" s="1"/>
  <c r="RP214" i="3"/>
  <c r="RR214" i="3" s="1"/>
  <c r="PN208" i="3"/>
  <c r="PP208" i="3" s="1"/>
  <c r="JC226" i="3"/>
  <c r="JD226" i="3" s="1"/>
  <c r="JF226" i="3" s="1"/>
  <c r="JB226" i="3"/>
  <c r="RX215" i="3"/>
  <c r="TQ210" i="3"/>
  <c r="UA210" i="3" s="1"/>
  <c r="UB210" i="3" s="1"/>
  <c r="PG209" i="3"/>
  <c r="PV209" i="3" s="1"/>
  <c r="IY382" i="5" l="1"/>
  <c r="IZ382" i="5" s="1"/>
  <c r="IQ383" i="5"/>
  <c r="GY379" i="5"/>
  <c r="AS379" i="5"/>
  <c r="AT379" i="5"/>
  <c r="CU381" i="5"/>
  <c r="RH382" i="5"/>
  <c r="JA382" i="5"/>
  <c r="PI382" i="5"/>
  <c r="PJ382" i="5" s="1"/>
  <c r="PB383" i="5"/>
  <c r="PA383" i="5"/>
  <c r="PV382" i="5"/>
  <c r="GQ380" i="5"/>
  <c r="GS380" i="5" s="1"/>
  <c r="IS383" i="5"/>
  <c r="IU383" i="5" s="1"/>
  <c r="FC384" i="5"/>
  <c r="FF384" i="5" s="1"/>
  <c r="TK383" i="5"/>
  <c r="TL383" i="5" s="1"/>
  <c r="AK380" i="5"/>
  <c r="AM380" i="5" s="1"/>
  <c r="ET385" i="5"/>
  <c r="CM382" i="5"/>
  <c r="CO382" i="5" s="1"/>
  <c r="TQ382" i="5"/>
  <c r="TR382" i="5" s="1"/>
  <c r="TT382" i="5" s="1"/>
  <c r="RO381" i="5"/>
  <c r="RP381" i="5" s="1"/>
  <c r="RR381" i="5" s="1"/>
  <c r="RN381" i="5"/>
  <c r="EN210" i="3"/>
  <c r="EO210" i="3" s="1"/>
  <c r="EQ210" i="3" s="1"/>
  <c r="EU209" i="3"/>
  <c r="EV209" i="3" s="1"/>
  <c r="EW209" i="3" s="1"/>
  <c r="EX209" i="3" s="1"/>
  <c r="ND289" i="5"/>
  <c r="NE290" i="5" s="1"/>
  <c r="LH288" i="5"/>
  <c r="LJ288" i="5" s="1"/>
  <c r="LA211" i="3"/>
  <c r="LB210" i="3"/>
  <c r="LP210" i="3"/>
  <c r="KY289" i="5"/>
  <c r="LP289" i="5" s="1"/>
  <c r="NG164" i="3"/>
  <c r="NH164" i="3" s="1"/>
  <c r="MX165" i="3"/>
  <c r="MW165" i="3"/>
  <c r="JM226" i="3"/>
  <c r="JN226" i="3" s="1"/>
  <c r="TZ211" i="3"/>
  <c r="JG226" i="3"/>
  <c r="JJ226" i="3" s="1"/>
  <c r="RM215" i="3"/>
  <c r="TM211" i="3"/>
  <c r="TN211" i="3" s="1"/>
  <c r="TE212" i="3"/>
  <c r="TF212" i="3"/>
  <c r="GT209" i="3"/>
  <c r="GU209" i="3" s="1"/>
  <c r="TR210" i="3"/>
  <c r="TT210" i="3" s="1"/>
  <c r="RE216" i="3"/>
  <c r="RG216" i="3" s="1"/>
  <c r="PH209" i="3"/>
  <c r="IW227" i="3"/>
  <c r="JL227" i="3" s="1"/>
  <c r="CS213" i="3"/>
  <c r="CT213" i="3" s="1"/>
  <c r="CL214" i="3"/>
  <c r="CK214" i="3"/>
  <c r="PQ208" i="3"/>
  <c r="PT208" i="3" s="1"/>
  <c r="HA208" i="3"/>
  <c r="HB208" i="3" s="1"/>
  <c r="HD208" i="3" s="1"/>
  <c r="RT214" i="3"/>
  <c r="RV214" i="3" s="1"/>
  <c r="GZ208" i="3"/>
  <c r="RY381" i="5" l="1"/>
  <c r="RZ381" i="5" s="1"/>
  <c r="TM383" i="5"/>
  <c r="TN383" i="5" s="1"/>
  <c r="TE384" i="5"/>
  <c r="TF384" i="5"/>
  <c r="GT380" i="5"/>
  <c r="PK382" i="5"/>
  <c r="PL382" i="5" s="1"/>
  <c r="TU382" i="5"/>
  <c r="TX382" i="5" s="1"/>
  <c r="AN380" i="5"/>
  <c r="IV383" i="5"/>
  <c r="IW383" i="5" s="1"/>
  <c r="CP382" i="5"/>
  <c r="CQ382" i="5" s="1"/>
  <c r="PC383" i="5"/>
  <c r="PE383" i="5" s="1"/>
  <c r="PF383" i="5" s="1"/>
  <c r="RI382" i="5"/>
  <c r="RX382" i="5" s="1"/>
  <c r="EU385" i="5"/>
  <c r="EV385" i="5" s="1"/>
  <c r="EM386" i="5"/>
  <c r="EN386" i="5"/>
  <c r="CW381" i="5"/>
  <c r="CX381" i="5" s="1"/>
  <c r="CZ381" i="5" s="1"/>
  <c r="TZ383" i="5"/>
  <c r="CV381" i="5"/>
  <c r="RS381" i="5"/>
  <c r="RV381" i="5" s="1"/>
  <c r="UA382" i="5"/>
  <c r="JC382" i="5"/>
  <c r="JD382" i="5" s="1"/>
  <c r="JF382" i="5" s="1"/>
  <c r="JB382" i="5"/>
  <c r="AU379" i="5"/>
  <c r="AV379" i="5" s="1"/>
  <c r="AX379" i="5" s="1"/>
  <c r="HA379" i="5"/>
  <c r="HB379" i="5" s="1"/>
  <c r="HD379" i="5" s="1"/>
  <c r="GZ379" i="5"/>
  <c r="NF289" i="5"/>
  <c r="MX290" i="5" s="1"/>
  <c r="LC210" i="3"/>
  <c r="LD210" i="3" s="1"/>
  <c r="LE210" i="3" s="1"/>
  <c r="KS211" i="3"/>
  <c r="KT211" i="3"/>
  <c r="KZ289" i="5"/>
  <c r="LK288" i="5"/>
  <c r="LN288" i="5" s="1"/>
  <c r="NI164" i="3"/>
  <c r="NJ164" i="3" s="1"/>
  <c r="MY165" i="3"/>
  <c r="NA165" i="3" s="1"/>
  <c r="NB165" i="3" s="1"/>
  <c r="HK208" i="3"/>
  <c r="HL208" i="3" s="1"/>
  <c r="ER210" i="3"/>
  <c r="RH216" i="3"/>
  <c r="HE208" i="3"/>
  <c r="HH208" i="3" s="1"/>
  <c r="RO215" i="3"/>
  <c r="RP215" i="3" s="1"/>
  <c r="RR215" i="3" s="1"/>
  <c r="EY209" i="3"/>
  <c r="FI209" i="3" s="1"/>
  <c r="FJ209" i="3" s="1"/>
  <c r="TG212" i="3"/>
  <c r="TI212" i="3" s="1"/>
  <c r="CM214" i="3"/>
  <c r="CO214" i="3" s="1"/>
  <c r="TU210" i="3"/>
  <c r="TX210" i="3" s="1"/>
  <c r="AY207" i="7" s="1"/>
  <c r="PI209" i="3"/>
  <c r="PJ209" i="3" s="1"/>
  <c r="PB210" i="3"/>
  <c r="PA210" i="3"/>
  <c r="HJ209" i="3"/>
  <c r="TO211" i="3"/>
  <c r="CU213" i="3"/>
  <c r="CV213" i="3" s="1"/>
  <c r="IX227" i="3"/>
  <c r="GV209" i="3"/>
  <c r="RN215" i="3"/>
  <c r="AV332" i="7"/>
  <c r="HK379" i="5" l="1"/>
  <c r="HL379" i="5" s="1"/>
  <c r="RJ382" i="5"/>
  <c r="NG289" i="5"/>
  <c r="NH289" i="5" s="1"/>
  <c r="BE379" i="5"/>
  <c r="BF379" i="5" s="1"/>
  <c r="IX383" i="5"/>
  <c r="IY383" i="5" s="1"/>
  <c r="IZ383" i="5" s="1"/>
  <c r="MW290" i="5"/>
  <c r="HE379" i="5"/>
  <c r="HH379" i="5" s="1"/>
  <c r="DA381" i="5"/>
  <c r="DD381" i="5" s="1"/>
  <c r="AY379" i="5"/>
  <c r="BB379" i="5" s="1"/>
  <c r="JG382" i="5"/>
  <c r="JJ382" i="5" s="1"/>
  <c r="TO383" i="5"/>
  <c r="RK382" i="5"/>
  <c r="RL382" i="5" s="1"/>
  <c r="RD383" i="5"/>
  <c r="RC383" i="5"/>
  <c r="PG383" i="5"/>
  <c r="PH383" i="5" s="1"/>
  <c r="EO386" i="5"/>
  <c r="EQ386" i="5" s="1"/>
  <c r="AW379" i="7"/>
  <c r="UB382" i="5"/>
  <c r="GU380" i="5"/>
  <c r="HJ380" i="5" s="1"/>
  <c r="AO380" i="5"/>
  <c r="AP380" i="5" s="1"/>
  <c r="TG384" i="5"/>
  <c r="TI384" i="5" s="1"/>
  <c r="EW385" i="5"/>
  <c r="DF382" i="5"/>
  <c r="JM382" i="5"/>
  <c r="JN382" i="5" s="1"/>
  <c r="DG381" i="5"/>
  <c r="DH381" i="5" s="1"/>
  <c r="CR382" i="5"/>
  <c r="JL383" i="5"/>
  <c r="PM382" i="5"/>
  <c r="PW382" i="5" s="1"/>
  <c r="PX382" i="5" s="1"/>
  <c r="NI289" i="5"/>
  <c r="NJ289" i="5" s="1"/>
  <c r="MY290" i="5"/>
  <c r="NA290" i="5" s="1"/>
  <c r="KU211" i="3"/>
  <c r="KW211" i="3" s="1"/>
  <c r="KX211" i="3" s="1"/>
  <c r="LA290" i="5"/>
  <c r="LB289" i="5"/>
  <c r="LF210" i="3"/>
  <c r="LG210" i="3"/>
  <c r="LH210" i="3" s="1"/>
  <c r="LJ210" i="3" s="1"/>
  <c r="LK210" i="3" s="1"/>
  <c r="LN210" i="3" s="1"/>
  <c r="NC165" i="3"/>
  <c r="NT165" i="3" s="1"/>
  <c r="NK164" i="3"/>
  <c r="NU164" i="3" s="1"/>
  <c r="NV164" i="3" s="1"/>
  <c r="RY215" i="3"/>
  <c r="RZ215" i="3" s="1"/>
  <c r="CP214" i="3"/>
  <c r="CQ214" i="3" s="1"/>
  <c r="TJ212" i="3"/>
  <c r="RT215" i="3"/>
  <c r="RV215" i="3" s="1"/>
  <c r="PK209" i="3"/>
  <c r="PL209" i="3" s="1"/>
  <c r="GW209" i="3"/>
  <c r="GX209" i="3" s="1"/>
  <c r="GP210" i="3"/>
  <c r="GO210" i="3"/>
  <c r="IY227" i="3"/>
  <c r="IZ227" i="3" s="1"/>
  <c r="IQ228" i="3"/>
  <c r="IR228" i="3"/>
  <c r="EZ209" i="3"/>
  <c r="FB209" i="3" s="1"/>
  <c r="CW213" i="3"/>
  <c r="CX213" i="3" s="1"/>
  <c r="CZ213" i="3" s="1"/>
  <c r="ES210" i="3"/>
  <c r="FH210" i="3" s="1"/>
  <c r="TQ211" i="3"/>
  <c r="TR211" i="3" s="1"/>
  <c r="TT211" i="3" s="1"/>
  <c r="PC210" i="3"/>
  <c r="PE210" i="3" s="1"/>
  <c r="TP211" i="3"/>
  <c r="RI216" i="3"/>
  <c r="RJ216" i="3" s="1"/>
  <c r="IR384" i="5" l="1"/>
  <c r="IQ384" i="5"/>
  <c r="PN382" i="5"/>
  <c r="PP382" i="5" s="1"/>
  <c r="BD380" i="5"/>
  <c r="JA383" i="5"/>
  <c r="JB383" i="5"/>
  <c r="ER386" i="5"/>
  <c r="TJ384" i="5"/>
  <c r="RM382" i="5"/>
  <c r="PI383" i="5"/>
  <c r="PJ383" i="5" s="1"/>
  <c r="PB384" i="5"/>
  <c r="PA384" i="5"/>
  <c r="PQ382" i="5"/>
  <c r="PT382" i="5" s="1"/>
  <c r="IS384" i="5"/>
  <c r="IU384" i="5" s="1"/>
  <c r="EY385" i="5"/>
  <c r="EZ385" i="5" s="1"/>
  <c r="FB385" i="5" s="1"/>
  <c r="EX385" i="5"/>
  <c r="GV380" i="5"/>
  <c r="CS382" i="5"/>
  <c r="CT382" i="5" s="1"/>
  <c r="CL383" i="5"/>
  <c r="CK383" i="5"/>
  <c r="RE383" i="5"/>
  <c r="RG383" i="5" s="1"/>
  <c r="PV383" i="5"/>
  <c r="BA379" i="7"/>
  <c r="AX379" i="7"/>
  <c r="TQ383" i="5"/>
  <c r="TR383" i="5" s="1"/>
  <c r="TT383" i="5" s="1"/>
  <c r="AQ380" i="5"/>
  <c r="AR380" i="5" s="1"/>
  <c r="AJ381" i="5"/>
  <c r="AI381" i="5"/>
  <c r="TP383" i="5"/>
  <c r="NB290" i="5"/>
  <c r="LC289" i="5"/>
  <c r="LD289" i="5" s="1"/>
  <c r="KT290" i="5"/>
  <c r="KS290" i="5"/>
  <c r="KY211" i="3"/>
  <c r="LP211" i="3" s="1"/>
  <c r="LQ210" i="3"/>
  <c r="LR210" i="3" s="1"/>
  <c r="NK289" i="5"/>
  <c r="NU289" i="5" s="1"/>
  <c r="NV289" i="5" s="1"/>
  <c r="ND165" i="3"/>
  <c r="NF165" i="3" s="1"/>
  <c r="NL164" i="3"/>
  <c r="NN164" i="3" s="1"/>
  <c r="ET210" i="3"/>
  <c r="EU210" i="3" s="1"/>
  <c r="EV210" i="3" s="1"/>
  <c r="DG213" i="3"/>
  <c r="DH213" i="3" s="1"/>
  <c r="DA213" i="3"/>
  <c r="DD213" i="3" s="1"/>
  <c r="TU211" i="3"/>
  <c r="TX211" i="3" s="1"/>
  <c r="AY208" i="7" s="1"/>
  <c r="RK216" i="3"/>
  <c r="RL216" i="3" s="1"/>
  <c r="RD217" i="3"/>
  <c r="RC217" i="3"/>
  <c r="GY209" i="3"/>
  <c r="GZ209" i="3" s="1"/>
  <c r="PF210" i="3"/>
  <c r="PG210" i="3" s="1"/>
  <c r="PH210" i="3" s="1"/>
  <c r="PM209" i="3"/>
  <c r="PN209" i="3" s="1"/>
  <c r="PP209" i="3" s="1"/>
  <c r="DF214" i="3"/>
  <c r="GQ210" i="3"/>
  <c r="GS210" i="3" s="1"/>
  <c r="IS228" i="3"/>
  <c r="IU228" i="3" s="1"/>
  <c r="FC209" i="3"/>
  <c r="FF209" i="3" s="1"/>
  <c r="JA227" i="3"/>
  <c r="JB227" i="3" s="1"/>
  <c r="TK212" i="3"/>
  <c r="TL212" i="3" s="1"/>
  <c r="RX216" i="3"/>
  <c r="UA211" i="3"/>
  <c r="UB211" i="3" s="1"/>
  <c r="CR214" i="3"/>
  <c r="AV333" i="7"/>
  <c r="UA383" i="5" l="1"/>
  <c r="AS380" i="5"/>
  <c r="AT380" i="5" s="1"/>
  <c r="PK383" i="5"/>
  <c r="IV384" i="5"/>
  <c r="RH383" i="5"/>
  <c r="RI383" i="5" s="1"/>
  <c r="RJ383" i="5" s="1"/>
  <c r="TU383" i="5"/>
  <c r="TX383" i="5" s="1"/>
  <c r="FC385" i="5"/>
  <c r="FF385" i="5" s="1"/>
  <c r="CM383" i="5"/>
  <c r="CO383" i="5" s="1"/>
  <c r="CP383" i="5" s="1"/>
  <c r="AW380" i="7"/>
  <c r="UB383" i="5"/>
  <c r="CU382" i="5"/>
  <c r="TK384" i="5"/>
  <c r="TZ384" i="5" s="1"/>
  <c r="GW380" i="5"/>
  <c r="GX380" i="5" s="1"/>
  <c r="GP381" i="5"/>
  <c r="GO381" i="5"/>
  <c r="PC384" i="5"/>
  <c r="PE384" i="5" s="1"/>
  <c r="PF384" i="5" s="1"/>
  <c r="AK381" i="5"/>
  <c r="AM381" i="5" s="1"/>
  <c r="FI385" i="5"/>
  <c r="FJ385" i="5" s="1"/>
  <c r="ES386" i="5"/>
  <c r="FH386" i="5" s="1"/>
  <c r="RO382" i="5"/>
  <c r="RP382" i="5" s="1"/>
  <c r="RR382" i="5" s="1"/>
  <c r="RN382" i="5"/>
  <c r="RY382" i="5" s="1"/>
  <c r="RZ382" i="5" s="1"/>
  <c r="JC383" i="5"/>
  <c r="JM383" i="5" s="1"/>
  <c r="JN383" i="5" s="1"/>
  <c r="EM211" i="3"/>
  <c r="EN211" i="3"/>
  <c r="EO211" i="3" s="1"/>
  <c r="EQ211" i="3" s="1"/>
  <c r="KZ211" i="3"/>
  <c r="LB211" i="3" s="1"/>
  <c r="PW209" i="3"/>
  <c r="PX209" i="3" s="1"/>
  <c r="LE289" i="5"/>
  <c r="KU290" i="5"/>
  <c r="KW290" i="5" s="1"/>
  <c r="NL289" i="5"/>
  <c r="NN289" i="5" s="1"/>
  <c r="NC290" i="5"/>
  <c r="ND290" i="5" s="1"/>
  <c r="NE166" i="3"/>
  <c r="NP164" i="3"/>
  <c r="NR164" i="3" s="1"/>
  <c r="NG165" i="3"/>
  <c r="NH165" i="3" s="1"/>
  <c r="MW166" i="3"/>
  <c r="MX166" i="3"/>
  <c r="GT210" i="3"/>
  <c r="PI210" i="3"/>
  <c r="PJ210" i="3" s="1"/>
  <c r="PA211" i="3"/>
  <c r="PB211" i="3"/>
  <c r="RM216" i="3"/>
  <c r="RN216" i="3" s="1"/>
  <c r="TM212" i="3"/>
  <c r="TN212" i="3" s="1"/>
  <c r="TE213" i="3"/>
  <c r="TF213" i="3"/>
  <c r="IV228" i="3"/>
  <c r="TZ212" i="3"/>
  <c r="RE217" i="3"/>
  <c r="RG217" i="3" s="1"/>
  <c r="EW210" i="3"/>
  <c r="EX210" i="3" s="1"/>
  <c r="JC227" i="3"/>
  <c r="JD227" i="3" s="1"/>
  <c r="JF227" i="3" s="1"/>
  <c r="CS214" i="3"/>
  <c r="CT214" i="3" s="1"/>
  <c r="CL215" i="3"/>
  <c r="CK215" i="3"/>
  <c r="PV210" i="3"/>
  <c r="HA209" i="3"/>
  <c r="HB209" i="3" s="1"/>
  <c r="HD209" i="3" s="1"/>
  <c r="PQ209" i="3"/>
  <c r="PT209" i="3" s="1"/>
  <c r="LA212" i="3" l="1"/>
  <c r="JD383" i="5"/>
  <c r="JF383" i="5" s="1"/>
  <c r="ET386" i="5"/>
  <c r="EU386" i="5" s="1"/>
  <c r="AN381" i="5"/>
  <c r="RK383" i="5"/>
  <c r="RL383" i="5" s="1"/>
  <c r="RC384" i="5"/>
  <c r="RD384" i="5"/>
  <c r="RS382" i="5"/>
  <c r="RV382" i="5" s="1"/>
  <c r="CQ383" i="5"/>
  <c r="CR383" i="5" s="1"/>
  <c r="CW382" i="5"/>
  <c r="CX382" i="5" s="1"/>
  <c r="CZ382" i="5" s="1"/>
  <c r="GQ381" i="5"/>
  <c r="GS381" i="5" s="1"/>
  <c r="CV382" i="5"/>
  <c r="IW384" i="5"/>
  <c r="IX384" i="5" s="1"/>
  <c r="GY380" i="5"/>
  <c r="GZ380" i="5" s="1"/>
  <c r="BA380" i="7"/>
  <c r="AX380" i="7"/>
  <c r="PM383" i="5"/>
  <c r="PN383" i="5" s="1"/>
  <c r="PP383" i="5" s="1"/>
  <c r="TL384" i="5"/>
  <c r="PL383" i="5"/>
  <c r="JG383" i="5"/>
  <c r="JJ383" i="5" s="1"/>
  <c r="PG384" i="5"/>
  <c r="PV384" i="5" s="1"/>
  <c r="RX383" i="5"/>
  <c r="AU380" i="5"/>
  <c r="AV380" i="5" s="1"/>
  <c r="AX380" i="5" s="1"/>
  <c r="NT290" i="5"/>
  <c r="NE291" i="5"/>
  <c r="NF290" i="5"/>
  <c r="NO289" i="5"/>
  <c r="NR289" i="5" s="1"/>
  <c r="KT212" i="3"/>
  <c r="LC211" i="3"/>
  <c r="LD211" i="3" s="1"/>
  <c r="LE211" i="3" s="1"/>
  <c r="KS212" i="3"/>
  <c r="KX290" i="5"/>
  <c r="KY290" i="5" s="1"/>
  <c r="LG289" i="5"/>
  <c r="LH289" i="5" s="1"/>
  <c r="LJ289" i="5" s="1"/>
  <c r="LF289" i="5"/>
  <c r="NI165" i="3"/>
  <c r="MY166" i="3"/>
  <c r="NA166" i="3" s="1"/>
  <c r="NB166" i="3" s="1"/>
  <c r="JM227" i="3"/>
  <c r="JN227" i="3" s="1"/>
  <c r="RH217" i="3"/>
  <c r="JG227" i="3"/>
  <c r="JJ227" i="3" s="1"/>
  <c r="HE209" i="3"/>
  <c r="HH209" i="3" s="1"/>
  <c r="CU214" i="3"/>
  <c r="CV214" i="3" s="1"/>
  <c r="ER211" i="3"/>
  <c r="ES211" i="3" s="1"/>
  <c r="ET211" i="3" s="1"/>
  <c r="TO212" i="3"/>
  <c r="TP212" i="3" s="1"/>
  <c r="HK209" i="3"/>
  <c r="HL209" i="3" s="1"/>
  <c r="CM215" i="3"/>
  <c r="CO215" i="3" s="1"/>
  <c r="TG213" i="3"/>
  <c r="TI213" i="3" s="1"/>
  <c r="PK210" i="3"/>
  <c r="RO216" i="3"/>
  <c r="RP216" i="3" s="1"/>
  <c r="RR216" i="3" s="1"/>
  <c r="PC211" i="3"/>
  <c r="PE211" i="3" s="1"/>
  <c r="EY210" i="3"/>
  <c r="FI210" i="3" s="1"/>
  <c r="FJ210" i="3" s="1"/>
  <c r="IW228" i="3"/>
  <c r="IX228" i="3" s="1"/>
  <c r="GU210" i="3"/>
  <c r="HJ210" i="3" s="1"/>
  <c r="EM387" i="5" l="1"/>
  <c r="EN387" i="5"/>
  <c r="EV386" i="5"/>
  <c r="DF383" i="5"/>
  <c r="PW383" i="5"/>
  <c r="PX383" i="5" s="1"/>
  <c r="IY384" i="5"/>
  <c r="IZ384" i="5" s="1"/>
  <c r="IQ385" i="5"/>
  <c r="IR385" i="5"/>
  <c r="PQ383" i="5"/>
  <c r="PT383" i="5" s="1"/>
  <c r="DA382" i="5"/>
  <c r="DD382" i="5" s="1"/>
  <c r="AY380" i="5"/>
  <c r="BB380" i="5" s="1"/>
  <c r="RM383" i="5"/>
  <c r="GT381" i="5"/>
  <c r="BE380" i="5"/>
  <c r="BF380" i="5" s="1"/>
  <c r="JL384" i="5"/>
  <c r="EW386" i="5"/>
  <c r="TM384" i="5"/>
  <c r="TN384" i="5" s="1"/>
  <c r="TE385" i="5"/>
  <c r="TF385" i="5"/>
  <c r="CS383" i="5"/>
  <c r="CT383" i="5" s="1"/>
  <c r="CL384" i="5"/>
  <c r="CK384" i="5"/>
  <c r="PH384" i="5"/>
  <c r="DG382" i="5"/>
  <c r="DH382" i="5" s="1"/>
  <c r="AO381" i="5"/>
  <c r="AP381" i="5" s="1"/>
  <c r="EO387" i="5"/>
  <c r="EQ387" i="5" s="1"/>
  <c r="RE384" i="5"/>
  <c r="RG384" i="5" s="1"/>
  <c r="HA380" i="5"/>
  <c r="HK380" i="5" s="1"/>
  <c r="HL380" i="5" s="1"/>
  <c r="LQ289" i="5"/>
  <c r="LR289" i="5" s="1"/>
  <c r="LP290" i="5"/>
  <c r="NG290" i="5"/>
  <c r="NH290" i="5" s="1"/>
  <c r="MW291" i="5"/>
  <c r="MX291" i="5"/>
  <c r="LF211" i="3"/>
  <c r="LG211" i="3"/>
  <c r="LH211" i="3" s="1"/>
  <c r="LJ211" i="3" s="1"/>
  <c r="LK211" i="3" s="1"/>
  <c r="LN211" i="3" s="1"/>
  <c r="KU212" i="3"/>
  <c r="KW212" i="3" s="1"/>
  <c r="KX212" i="3" s="1"/>
  <c r="LK289" i="5"/>
  <c r="LN289" i="5" s="1"/>
  <c r="KZ290" i="5"/>
  <c r="NK165" i="3"/>
  <c r="NL165" i="3" s="1"/>
  <c r="NN165" i="3" s="1"/>
  <c r="NC166" i="3"/>
  <c r="NT166" i="3" s="1"/>
  <c r="NJ165" i="3"/>
  <c r="RY216" i="3"/>
  <c r="RZ216" i="3" s="1"/>
  <c r="JL228" i="3"/>
  <c r="EZ210" i="3"/>
  <c r="FB210" i="3" s="1"/>
  <c r="FC210" i="3" s="1"/>
  <c r="FF210" i="3" s="1"/>
  <c r="IY228" i="3"/>
  <c r="IZ228" i="3" s="1"/>
  <c r="IR229" i="3"/>
  <c r="IQ229" i="3"/>
  <c r="TJ213" i="3"/>
  <c r="CP215" i="3"/>
  <c r="PF211" i="3"/>
  <c r="GV210" i="3"/>
  <c r="RT216" i="3"/>
  <c r="RV216" i="3" s="1"/>
  <c r="PM210" i="3"/>
  <c r="PN210" i="3" s="1"/>
  <c r="PP210" i="3" s="1"/>
  <c r="PL210" i="3"/>
  <c r="EU211" i="3"/>
  <c r="EV211" i="3" s="1"/>
  <c r="EM212" i="3"/>
  <c r="EN212" i="3"/>
  <c r="FH211" i="3"/>
  <c r="TQ212" i="3"/>
  <c r="TR212" i="3" s="1"/>
  <c r="TT212" i="3" s="1"/>
  <c r="CW214" i="3"/>
  <c r="DG214" i="3" s="1"/>
  <c r="DH214" i="3" s="1"/>
  <c r="RI217" i="3"/>
  <c r="RX217" i="3" s="1"/>
  <c r="EX386" i="5" l="1"/>
  <c r="BD381" i="5"/>
  <c r="AQ381" i="5"/>
  <c r="AR381" i="5" s="1"/>
  <c r="AJ382" i="5"/>
  <c r="AI382" i="5"/>
  <c r="ER387" i="5"/>
  <c r="CU383" i="5"/>
  <c r="CV383" i="5" s="1"/>
  <c r="TO384" i="5"/>
  <c r="TP384" i="5" s="1"/>
  <c r="JA384" i="5"/>
  <c r="JB384" i="5" s="1"/>
  <c r="PI384" i="5"/>
  <c r="PJ384" i="5" s="1"/>
  <c r="PB385" i="5"/>
  <c r="PA385" i="5"/>
  <c r="CM384" i="5"/>
  <c r="CO384" i="5" s="1"/>
  <c r="GU381" i="5"/>
  <c r="GV381" i="5" s="1"/>
  <c r="HB380" i="5"/>
  <c r="HD380" i="5" s="1"/>
  <c r="EY386" i="5"/>
  <c r="FI386" i="5" s="1"/>
  <c r="FJ386" i="5" s="1"/>
  <c r="RO383" i="5"/>
  <c r="RP383" i="5" s="1"/>
  <c r="RR383" i="5" s="1"/>
  <c r="IS385" i="5"/>
  <c r="IU385" i="5" s="1"/>
  <c r="IV385" i="5" s="1"/>
  <c r="RN383" i="5"/>
  <c r="TG385" i="5"/>
  <c r="TI385" i="5" s="1"/>
  <c r="TJ385" i="5" s="1"/>
  <c r="RH384" i="5"/>
  <c r="RI384" i="5" s="1"/>
  <c r="LQ211" i="3"/>
  <c r="LR211" i="3" s="1"/>
  <c r="NI290" i="5"/>
  <c r="LA291" i="5"/>
  <c r="LB290" i="5"/>
  <c r="MY291" i="5"/>
  <c r="NA291" i="5" s="1"/>
  <c r="KY212" i="3"/>
  <c r="KZ212" i="3" s="1"/>
  <c r="NU165" i="3"/>
  <c r="NV165" i="3" s="1"/>
  <c r="NP165" i="3"/>
  <c r="NR165" i="3" s="1"/>
  <c r="ND166" i="3"/>
  <c r="PW210" i="3"/>
  <c r="PX210" i="3" s="1"/>
  <c r="PQ210" i="3"/>
  <c r="PT210" i="3" s="1"/>
  <c r="JA228" i="3"/>
  <c r="JB228" i="3" s="1"/>
  <c r="TU212" i="3"/>
  <c r="TX212" i="3" s="1"/>
  <c r="AY209" i="7" s="1"/>
  <c r="AB35" i="1" s="1"/>
  <c r="AN35" i="1" s="1"/>
  <c r="EW211" i="3"/>
  <c r="EX211" i="3" s="1"/>
  <c r="IS229" i="3"/>
  <c r="IU229" i="3" s="1"/>
  <c r="RJ217" i="3"/>
  <c r="CQ215" i="3"/>
  <c r="CR215" i="3" s="1"/>
  <c r="EO212" i="3"/>
  <c r="EQ212" i="3" s="1"/>
  <c r="UA212" i="3"/>
  <c r="UB212" i="3" s="1"/>
  <c r="PG211" i="3"/>
  <c r="PH211" i="3" s="1"/>
  <c r="CX214" i="3"/>
  <c r="CZ214" i="3" s="1"/>
  <c r="TK213" i="3"/>
  <c r="TL213" i="3" s="1"/>
  <c r="GW210" i="3"/>
  <c r="GX210" i="3" s="1"/>
  <c r="GO211" i="3"/>
  <c r="GP211" i="3"/>
  <c r="AV334" i="7"/>
  <c r="HJ381" i="5" l="1"/>
  <c r="RY383" i="5"/>
  <c r="RZ383" i="5" s="1"/>
  <c r="RS383" i="5"/>
  <c r="RV383" i="5" s="1"/>
  <c r="GW381" i="5"/>
  <c r="GX381" i="5" s="1"/>
  <c r="GO382" i="5"/>
  <c r="GP382" i="5"/>
  <c r="AS381" i="5"/>
  <c r="PK384" i="5"/>
  <c r="TK385" i="5"/>
  <c r="TZ385" i="5" s="1"/>
  <c r="CP384" i="5"/>
  <c r="CQ384" i="5" s="1"/>
  <c r="ES387" i="5"/>
  <c r="ET387" i="5" s="1"/>
  <c r="JC384" i="5"/>
  <c r="JM384" i="5" s="1"/>
  <c r="JN384" i="5" s="1"/>
  <c r="EZ386" i="5"/>
  <c r="FB386" i="5" s="1"/>
  <c r="AK382" i="5"/>
  <c r="AM382" i="5" s="1"/>
  <c r="HE380" i="5"/>
  <c r="HH380" i="5" s="1"/>
  <c r="TQ384" i="5"/>
  <c r="UA384" i="5" s="1"/>
  <c r="RX384" i="5"/>
  <c r="RJ384" i="5"/>
  <c r="IW385" i="5"/>
  <c r="IX385" i="5" s="1"/>
  <c r="PC385" i="5"/>
  <c r="PE385" i="5" s="1"/>
  <c r="CW383" i="5"/>
  <c r="DG383" i="5" s="1"/>
  <c r="DH383" i="5" s="1"/>
  <c r="NB291" i="5"/>
  <c r="LA213" i="3"/>
  <c r="LB212" i="3"/>
  <c r="LP212" i="3"/>
  <c r="NK290" i="5"/>
  <c r="NL290" i="5" s="1"/>
  <c r="NN290" i="5" s="1"/>
  <c r="LC290" i="5"/>
  <c r="LD290" i="5" s="1"/>
  <c r="KS291" i="5"/>
  <c r="KT291" i="5"/>
  <c r="NJ290" i="5"/>
  <c r="NF166" i="3"/>
  <c r="NE167" i="3"/>
  <c r="TZ213" i="3"/>
  <c r="DF215" i="3"/>
  <c r="ER212" i="3"/>
  <c r="GY210" i="3"/>
  <c r="GZ210" i="3" s="1"/>
  <c r="PI211" i="3"/>
  <c r="PJ211" i="3" s="1"/>
  <c r="PB212" i="3"/>
  <c r="PA212" i="3"/>
  <c r="EY211" i="3"/>
  <c r="FI211" i="3" s="1"/>
  <c r="FJ211" i="3" s="1"/>
  <c r="PV211" i="3"/>
  <c r="CS215" i="3"/>
  <c r="CT215" i="3" s="1"/>
  <c r="CK216" i="3"/>
  <c r="CL216" i="3"/>
  <c r="JC228" i="3"/>
  <c r="JM228" i="3" s="1"/>
  <c r="JN228" i="3" s="1"/>
  <c r="IV229" i="3"/>
  <c r="TM213" i="3"/>
  <c r="TN213" i="3" s="1"/>
  <c r="TE214" i="3"/>
  <c r="TF214" i="3"/>
  <c r="RK217" i="3"/>
  <c r="RL217" i="3" s="1"/>
  <c r="RC218" i="3"/>
  <c r="RD218" i="3"/>
  <c r="GQ211" i="3"/>
  <c r="GS211" i="3" s="1"/>
  <c r="DA214" i="3"/>
  <c r="DD214" i="3" s="1"/>
  <c r="TR384" i="5" l="1"/>
  <c r="TT384" i="5" s="1"/>
  <c r="AW381" i="7"/>
  <c r="UB384" i="5"/>
  <c r="EU387" i="5"/>
  <c r="EV387" i="5" s="1"/>
  <c r="EM388" i="5"/>
  <c r="EN388" i="5"/>
  <c r="GY381" i="5"/>
  <c r="GZ381" i="5" s="1"/>
  <c r="AN382" i="5"/>
  <c r="FC386" i="5"/>
  <c r="FF386" i="5" s="1"/>
  <c r="GQ382" i="5"/>
  <c r="GS382" i="5" s="1"/>
  <c r="PF385" i="5"/>
  <c r="PG385" i="5" s="1"/>
  <c r="IY385" i="5"/>
  <c r="IZ385" i="5" s="1"/>
  <c r="IQ386" i="5"/>
  <c r="IR386" i="5"/>
  <c r="TL385" i="5"/>
  <c r="PM384" i="5"/>
  <c r="PN384" i="5" s="1"/>
  <c r="PP384" i="5" s="1"/>
  <c r="RK384" i="5"/>
  <c r="RL384" i="5" s="1"/>
  <c r="RD385" i="5"/>
  <c r="RC385" i="5"/>
  <c r="JD384" i="5"/>
  <c r="JF384" i="5" s="1"/>
  <c r="PL384" i="5"/>
  <c r="JL385" i="5"/>
  <c r="CX383" i="5"/>
  <c r="CZ383" i="5" s="1"/>
  <c r="TU384" i="5"/>
  <c r="TX384" i="5" s="1"/>
  <c r="AU381" i="5"/>
  <c r="AV381" i="5" s="1"/>
  <c r="AX381" i="5" s="1"/>
  <c r="DF384" i="5"/>
  <c r="AT381" i="5"/>
  <c r="CR384" i="5"/>
  <c r="FH387" i="5"/>
  <c r="NO290" i="5"/>
  <c r="NR290" i="5" s="1"/>
  <c r="LE290" i="5"/>
  <c r="LF290" i="5" s="1"/>
  <c r="NU290" i="5"/>
  <c r="NV290" i="5" s="1"/>
  <c r="KU291" i="5"/>
  <c r="KW291" i="5" s="1"/>
  <c r="KS213" i="3"/>
  <c r="KT213" i="3"/>
  <c r="LC212" i="3"/>
  <c r="LD212" i="3" s="1"/>
  <c r="NC291" i="5"/>
  <c r="ND291" i="5" s="1"/>
  <c r="NG166" i="3"/>
  <c r="NH166" i="3" s="1"/>
  <c r="MW167" i="3"/>
  <c r="MX167" i="3"/>
  <c r="GT211" i="3"/>
  <c r="CU215" i="3"/>
  <c r="CV215" i="3" s="1"/>
  <c r="RM217" i="3"/>
  <c r="RN217" i="3" s="1"/>
  <c r="TO213" i="3"/>
  <c r="TP213" i="3" s="1"/>
  <c r="RE218" i="3"/>
  <c r="RG218" i="3" s="1"/>
  <c r="IW229" i="3"/>
  <c r="JL229" i="3" s="1"/>
  <c r="PK211" i="3"/>
  <c r="PL211" i="3" s="1"/>
  <c r="JD228" i="3"/>
  <c r="JF228" i="3" s="1"/>
  <c r="EZ211" i="3"/>
  <c r="FB211" i="3" s="1"/>
  <c r="HA210" i="3"/>
  <c r="HB210" i="3" s="1"/>
  <c r="HD210" i="3" s="1"/>
  <c r="TG214" i="3"/>
  <c r="TI214" i="3" s="1"/>
  <c r="TJ214" i="3" s="1"/>
  <c r="CM216" i="3"/>
  <c r="CO216" i="3" s="1"/>
  <c r="PC212" i="3"/>
  <c r="PE212" i="3" s="1"/>
  <c r="ES212" i="3"/>
  <c r="FH212" i="3" s="1"/>
  <c r="PH385" i="5" l="1"/>
  <c r="RM384" i="5"/>
  <c r="EW387" i="5"/>
  <c r="EX387" i="5" s="1"/>
  <c r="JA385" i="5"/>
  <c r="JB385" i="5" s="1"/>
  <c r="PQ384" i="5"/>
  <c r="PT384" i="5" s="1"/>
  <c r="AY381" i="5"/>
  <c r="BB381" i="5" s="1"/>
  <c r="HA381" i="5"/>
  <c r="HK381" i="5" s="1"/>
  <c r="HL381" i="5" s="1"/>
  <c r="RE385" i="5"/>
  <c r="RG385" i="5" s="1"/>
  <c r="EO388" i="5"/>
  <c r="EQ388" i="5" s="1"/>
  <c r="CS384" i="5"/>
  <c r="CT384" i="5" s="1"/>
  <c r="CL385" i="5"/>
  <c r="CK385" i="5"/>
  <c r="DA383" i="5"/>
  <c r="DD383" i="5" s="1"/>
  <c r="PV385" i="5"/>
  <c r="BD382" i="5"/>
  <c r="BE381" i="5"/>
  <c r="BF381" i="5" s="1"/>
  <c r="AO382" i="5"/>
  <c r="AP382" i="5" s="1"/>
  <c r="PI385" i="5"/>
  <c r="PJ385" i="5" s="1"/>
  <c r="PA386" i="5"/>
  <c r="PB386" i="5"/>
  <c r="PW384" i="5"/>
  <c r="PX384" i="5" s="1"/>
  <c r="TM385" i="5"/>
  <c r="TN385" i="5" s="1"/>
  <c r="TE386" i="5"/>
  <c r="TF386" i="5"/>
  <c r="JG384" i="5"/>
  <c r="JJ384" i="5" s="1"/>
  <c r="IS386" i="5"/>
  <c r="IU386" i="5" s="1"/>
  <c r="GT382" i="5"/>
  <c r="BA381" i="7"/>
  <c r="AX381" i="7"/>
  <c r="KX291" i="5"/>
  <c r="NT291" i="5"/>
  <c r="NE292" i="5"/>
  <c r="NF291" i="5"/>
  <c r="LE212" i="3"/>
  <c r="LG212" i="3" s="1"/>
  <c r="LH212" i="3" s="1"/>
  <c r="LJ212" i="3" s="1"/>
  <c r="LK212" i="3" s="1"/>
  <c r="LN212" i="3" s="1"/>
  <c r="KU213" i="3"/>
  <c r="KW213" i="3" s="1"/>
  <c r="KX213" i="3" s="1"/>
  <c r="LG290" i="5"/>
  <c r="LH290" i="5" s="1"/>
  <c r="LJ290" i="5" s="1"/>
  <c r="NI166" i="3"/>
  <c r="MY167" i="3"/>
  <c r="NA167" i="3" s="1"/>
  <c r="ET212" i="3"/>
  <c r="EU212" i="3" s="1"/>
  <c r="EV212" i="3" s="1"/>
  <c r="HK210" i="3"/>
  <c r="HL210" i="3" s="1"/>
  <c r="IX229" i="3"/>
  <c r="IR230" i="3" s="1"/>
  <c r="CP216" i="3"/>
  <c r="HE210" i="3"/>
  <c r="HH210" i="3" s="1"/>
  <c r="PF212" i="3"/>
  <c r="RH218" i="3"/>
  <c r="RI218" i="3" s="1"/>
  <c r="JG228" i="3"/>
  <c r="JJ228" i="3" s="1"/>
  <c r="RO217" i="3"/>
  <c r="RP217" i="3" s="1"/>
  <c r="RR217" i="3" s="1"/>
  <c r="CW215" i="3"/>
  <c r="CX215" i="3" s="1"/>
  <c r="CZ215" i="3" s="1"/>
  <c r="TK214" i="3"/>
  <c r="TZ214" i="3" s="1"/>
  <c r="PM211" i="3"/>
  <c r="PW211" i="3" s="1"/>
  <c r="PX211" i="3" s="1"/>
  <c r="TQ213" i="3"/>
  <c r="TR213" i="3" s="1"/>
  <c r="TT213" i="3" s="1"/>
  <c r="FC211" i="3"/>
  <c r="FF211" i="3" s="1"/>
  <c r="GU211" i="3"/>
  <c r="HJ211" i="3" s="1"/>
  <c r="LF212" i="3" l="1"/>
  <c r="RH385" i="5"/>
  <c r="TO385" i="5"/>
  <c r="PK385" i="5"/>
  <c r="PL385" i="5" s="1"/>
  <c r="CU384" i="5"/>
  <c r="ER388" i="5"/>
  <c r="PC386" i="5"/>
  <c r="PE386" i="5" s="1"/>
  <c r="TG386" i="5"/>
  <c r="TI386" i="5" s="1"/>
  <c r="HB381" i="5"/>
  <c r="HD381" i="5" s="1"/>
  <c r="JC385" i="5"/>
  <c r="JD385" i="5" s="1"/>
  <c r="JF385" i="5" s="1"/>
  <c r="AQ382" i="5"/>
  <c r="AR382" i="5" s="1"/>
  <c r="AI383" i="5"/>
  <c r="AJ383" i="5"/>
  <c r="EY387" i="5"/>
  <c r="EZ387" i="5" s="1"/>
  <c r="FB387" i="5" s="1"/>
  <c r="IV386" i="5"/>
  <c r="GU382" i="5"/>
  <c r="HJ382" i="5" s="1"/>
  <c r="RO384" i="5"/>
  <c r="RP384" i="5" s="1"/>
  <c r="RR384" i="5" s="1"/>
  <c r="CM385" i="5"/>
  <c r="CO385" i="5" s="1"/>
  <c r="RN384" i="5"/>
  <c r="EM213" i="3"/>
  <c r="EN213" i="3"/>
  <c r="EO213" i="3" s="1"/>
  <c r="EQ213" i="3" s="1"/>
  <c r="TL214" i="3"/>
  <c r="TE215" i="3" s="1"/>
  <c r="IQ230" i="3"/>
  <c r="IY229" i="3"/>
  <c r="IZ229" i="3" s="1"/>
  <c r="JA229" i="3" s="1"/>
  <c r="LK290" i="5"/>
  <c r="LN290" i="5" s="1"/>
  <c r="KY213" i="3"/>
  <c r="LP213" i="3" s="1"/>
  <c r="LQ290" i="5"/>
  <c r="LR290" i="5" s="1"/>
  <c r="LQ212" i="3"/>
  <c r="LR212" i="3" s="1"/>
  <c r="NG291" i="5"/>
  <c r="NH291" i="5" s="1"/>
  <c r="MX292" i="5"/>
  <c r="MW292" i="5"/>
  <c r="KY291" i="5"/>
  <c r="KZ291" i="5" s="1"/>
  <c r="NB167" i="3"/>
  <c r="NK166" i="3"/>
  <c r="NL166" i="3" s="1"/>
  <c r="NN166" i="3" s="1"/>
  <c r="NJ166" i="3"/>
  <c r="RY217" i="3"/>
  <c r="RZ217" i="3" s="1"/>
  <c r="DG215" i="3"/>
  <c r="DH215" i="3" s="1"/>
  <c r="RT217" i="3"/>
  <c r="RV217" i="3" s="1"/>
  <c r="DA215" i="3"/>
  <c r="DD215" i="3" s="1"/>
  <c r="TU213" i="3"/>
  <c r="TX213" i="3" s="1"/>
  <c r="AY210" i="7" s="1"/>
  <c r="EW212" i="3"/>
  <c r="EX212" i="3" s="1"/>
  <c r="GV211" i="3"/>
  <c r="UA213" i="3"/>
  <c r="UB213" i="3" s="1"/>
  <c r="PN211" i="3"/>
  <c r="PP211" i="3" s="1"/>
  <c r="RX218" i="3"/>
  <c r="RJ218" i="3"/>
  <c r="IS230" i="3"/>
  <c r="IU230" i="3" s="1"/>
  <c r="PG212" i="3"/>
  <c r="PH212" i="3" s="1"/>
  <c r="CQ216" i="3"/>
  <c r="DF216" i="3" s="1"/>
  <c r="AV335" i="7"/>
  <c r="TM214" i="3" l="1"/>
  <c r="TN214" i="3" s="1"/>
  <c r="TO214" i="3" s="1"/>
  <c r="TP214" i="3" s="1"/>
  <c r="RY384" i="5"/>
  <c r="RZ384" i="5" s="1"/>
  <c r="JM385" i="5"/>
  <c r="JN385" i="5" s="1"/>
  <c r="PF386" i="5"/>
  <c r="FC387" i="5"/>
  <c r="FF387" i="5" s="1"/>
  <c r="JG385" i="5"/>
  <c r="JJ385" i="5" s="1"/>
  <c r="CP385" i="5"/>
  <c r="RS384" i="5"/>
  <c r="RV384" i="5" s="1"/>
  <c r="TJ386" i="5"/>
  <c r="TK386" i="5" s="1"/>
  <c r="TL386" i="5" s="1"/>
  <c r="AS382" i="5"/>
  <c r="HE381" i="5"/>
  <c r="HH381" i="5" s="1"/>
  <c r="PM385" i="5"/>
  <c r="PN385" i="5" s="1"/>
  <c r="PP385" i="5" s="1"/>
  <c r="GV382" i="5"/>
  <c r="IW386" i="5"/>
  <c r="JL386" i="5" s="1"/>
  <c r="FI387" i="5"/>
  <c r="FJ387" i="5" s="1"/>
  <c r="TQ385" i="5"/>
  <c r="TR385" i="5" s="1"/>
  <c r="TT385" i="5" s="1"/>
  <c r="TP385" i="5"/>
  <c r="AK383" i="5"/>
  <c r="AM383" i="5" s="1"/>
  <c r="ES388" i="5"/>
  <c r="ET388" i="5" s="1"/>
  <c r="CW384" i="5"/>
  <c r="CX384" i="5" s="1"/>
  <c r="CZ384" i="5" s="1"/>
  <c r="CV384" i="5"/>
  <c r="RI385" i="5"/>
  <c r="RJ385" i="5" s="1"/>
  <c r="TF215" i="3"/>
  <c r="TG215" i="3" s="1"/>
  <c r="TI215" i="3" s="1"/>
  <c r="KZ213" i="3"/>
  <c r="LA214" i="3" s="1"/>
  <c r="NI291" i="5"/>
  <c r="NJ291" i="5" s="1"/>
  <c r="LA292" i="5"/>
  <c r="LB291" i="5"/>
  <c r="LP291" i="5"/>
  <c r="MY292" i="5"/>
  <c r="NA292" i="5" s="1"/>
  <c r="NP166" i="3"/>
  <c r="NR166" i="3" s="1"/>
  <c r="NU166" i="3"/>
  <c r="NV166" i="3" s="1"/>
  <c r="NC167" i="3"/>
  <c r="ND167" i="3" s="1"/>
  <c r="PI212" i="3"/>
  <c r="PJ212" i="3" s="1"/>
  <c r="PA213" i="3"/>
  <c r="PB213" i="3"/>
  <c r="ER213" i="3"/>
  <c r="IV230" i="3"/>
  <c r="CR216" i="3"/>
  <c r="JC229" i="3"/>
  <c r="JD229" i="3" s="1"/>
  <c r="JF229" i="3" s="1"/>
  <c r="GW211" i="3"/>
  <c r="GX211" i="3" s="1"/>
  <c r="GP212" i="3"/>
  <c r="GO212" i="3"/>
  <c r="JB229" i="3"/>
  <c r="EY212" i="3"/>
  <c r="EZ212" i="3" s="1"/>
  <c r="FB212" i="3" s="1"/>
  <c r="PV212" i="3"/>
  <c r="RK218" i="3"/>
  <c r="RL218" i="3" s="1"/>
  <c r="RD219" i="3"/>
  <c r="RC219" i="3"/>
  <c r="PQ211" i="3"/>
  <c r="PT211" i="3" s="1"/>
  <c r="RX385" i="5" l="1"/>
  <c r="FH388" i="5"/>
  <c r="IX386" i="5"/>
  <c r="IY386" i="5" s="1"/>
  <c r="IZ386" i="5" s="1"/>
  <c r="DA384" i="5"/>
  <c r="DD384" i="5" s="1"/>
  <c r="AN383" i="5"/>
  <c r="PQ385" i="5"/>
  <c r="PT385" i="5" s="1"/>
  <c r="TU385" i="5"/>
  <c r="TX385" i="5" s="1"/>
  <c r="UA385" i="5"/>
  <c r="PW385" i="5"/>
  <c r="PX385" i="5" s="1"/>
  <c r="TZ386" i="5"/>
  <c r="GW382" i="5"/>
  <c r="GX382" i="5" s="1"/>
  <c r="GP383" i="5"/>
  <c r="GO383" i="5"/>
  <c r="TM386" i="5"/>
  <c r="TN386" i="5" s="1"/>
  <c r="TF387" i="5"/>
  <c r="TE387" i="5"/>
  <c r="EU388" i="5"/>
  <c r="EV388" i="5" s="1"/>
  <c r="EM389" i="5"/>
  <c r="EN389" i="5"/>
  <c r="RK385" i="5"/>
  <c r="RL385" i="5" s="1"/>
  <c r="RC386" i="5"/>
  <c r="RD386" i="5"/>
  <c r="AU382" i="5"/>
  <c r="AV382" i="5" s="1"/>
  <c r="AX382" i="5" s="1"/>
  <c r="DG384" i="5"/>
  <c r="DH384" i="5" s="1"/>
  <c r="AT382" i="5"/>
  <c r="CQ385" i="5"/>
  <c r="CR385" i="5" s="1"/>
  <c r="PG386" i="5"/>
  <c r="PH386" i="5" s="1"/>
  <c r="LB213" i="3"/>
  <c r="KT214" i="3" s="1"/>
  <c r="NB292" i="5"/>
  <c r="LC291" i="5"/>
  <c r="LD291" i="5" s="1"/>
  <c r="KT292" i="5"/>
  <c r="KS292" i="5"/>
  <c r="NK291" i="5"/>
  <c r="NU291" i="5" s="1"/>
  <c r="NV291" i="5" s="1"/>
  <c r="NF167" i="3"/>
  <c r="NE168" i="3"/>
  <c r="NT167" i="3"/>
  <c r="FI212" i="3"/>
  <c r="FJ212" i="3" s="1"/>
  <c r="GY211" i="3"/>
  <c r="GZ211" i="3" s="1"/>
  <c r="JG229" i="3"/>
  <c r="JJ229" i="3" s="1"/>
  <c r="TJ215" i="3"/>
  <c r="FC212" i="3"/>
  <c r="FF212" i="3" s="1"/>
  <c r="RM218" i="3"/>
  <c r="RN218" i="3" s="1"/>
  <c r="PK212" i="3"/>
  <c r="GQ212" i="3"/>
  <c r="GS212" i="3" s="1"/>
  <c r="GT212" i="3" s="1"/>
  <c r="IW230" i="3"/>
  <c r="JL230" i="3" s="1"/>
  <c r="TQ214" i="3"/>
  <c r="TR214" i="3" s="1"/>
  <c r="TT214" i="3" s="1"/>
  <c r="RE219" i="3"/>
  <c r="RG219" i="3" s="1"/>
  <c r="PC213" i="3"/>
  <c r="PE213" i="3" s="1"/>
  <c r="CS216" i="3"/>
  <c r="CT216" i="3" s="1"/>
  <c r="CL217" i="3"/>
  <c r="CK217" i="3"/>
  <c r="ES213" i="3"/>
  <c r="ET213" i="3" s="1"/>
  <c r="JM229" i="3"/>
  <c r="JN229" i="3" s="1"/>
  <c r="IQ387" i="5" l="1"/>
  <c r="LC213" i="3"/>
  <c r="LD213" i="3" s="1"/>
  <c r="LE213" i="3" s="1"/>
  <c r="KS214" i="3"/>
  <c r="IR387" i="5"/>
  <c r="IS387" i="5" s="1"/>
  <c r="IU387" i="5" s="1"/>
  <c r="IV387" i="5" s="1"/>
  <c r="PV386" i="5"/>
  <c r="DF385" i="5"/>
  <c r="CS385" i="5"/>
  <c r="CT385" i="5" s="1"/>
  <c r="CK386" i="5"/>
  <c r="CL386" i="5"/>
  <c r="EW388" i="5"/>
  <c r="RM385" i="5"/>
  <c r="RN385" i="5" s="1"/>
  <c r="AY382" i="5"/>
  <c r="BB382" i="5" s="1"/>
  <c r="JA386" i="5"/>
  <c r="JB386" i="5" s="1"/>
  <c r="EO389" i="5"/>
  <c r="EQ389" i="5" s="1"/>
  <c r="TG387" i="5"/>
  <c r="TI387" i="5" s="1"/>
  <c r="TO386" i="5"/>
  <c r="TP386" i="5" s="1"/>
  <c r="AW382" i="7"/>
  <c r="UB385" i="5"/>
  <c r="AO383" i="5"/>
  <c r="AP383" i="5" s="1"/>
  <c r="PI386" i="5"/>
  <c r="PJ386" i="5" s="1"/>
  <c r="PB387" i="5"/>
  <c r="PA387" i="5"/>
  <c r="RE386" i="5"/>
  <c r="RG386" i="5" s="1"/>
  <c r="GQ383" i="5"/>
  <c r="GS383" i="5" s="1"/>
  <c r="GT383" i="5" s="1"/>
  <c r="BE382" i="5"/>
  <c r="BF382" i="5" s="1"/>
  <c r="GY382" i="5"/>
  <c r="GZ382" i="5" s="1"/>
  <c r="NL291" i="5"/>
  <c r="NN291" i="5" s="1"/>
  <c r="NO291" i="5" s="1"/>
  <c r="NR291" i="5" s="1"/>
  <c r="LE291" i="5"/>
  <c r="LG213" i="3"/>
  <c r="KU292" i="5"/>
  <c r="KW292" i="5" s="1"/>
  <c r="KU214" i="3"/>
  <c r="KW214" i="3" s="1"/>
  <c r="KX214" i="3" s="1"/>
  <c r="NC292" i="5"/>
  <c r="NT292" i="5" s="1"/>
  <c r="NG167" i="3"/>
  <c r="NH167" i="3" s="1"/>
  <c r="MX168" i="3"/>
  <c r="MW168" i="3"/>
  <c r="FH213" i="3"/>
  <c r="UA214" i="3"/>
  <c r="UB214" i="3" s="1"/>
  <c r="RH219" i="3"/>
  <c r="CU216" i="3"/>
  <c r="CV216" i="3" s="1"/>
  <c r="GU212" i="3"/>
  <c r="HJ212" i="3" s="1"/>
  <c r="TK215" i="3"/>
  <c r="TZ215" i="3" s="1"/>
  <c r="IX230" i="3"/>
  <c r="CM217" i="3"/>
  <c r="CO217" i="3" s="1"/>
  <c r="EU213" i="3"/>
  <c r="EV213" i="3" s="1"/>
  <c r="EN214" i="3"/>
  <c r="EM214" i="3"/>
  <c r="RO218" i="3"/>
  <c r="RP218" i="3" s="1"/>
  <c r="RR218" i="3" s="1"/>
  <c r="TU214" i="3"/>
  <c r="TX214" i="3" s="1"/>
  <c r="AY211" i="7" s="1"/>
  <c r="PM212" i="3"/>
  <c r="PN212" i="3" s="1"/>
  <c r="PP212" i="3" s="1"/>
  <c r="PF213" i="3"/>
  <c r="PG213" i="3" s="1"/>
  <c r="PL212" i="3"/>
  <c r="HA211" i="3"/>
  <c r="HK211" i="3" s="1"/>
  <c r="HL211" i="3" s="1"/>
  <c r="LF213" i="3" l="1"/>
  <c r="RH386" i="5"/>
  <c r="ER389" i="5"/>
  <c r="ES389" i="5" s="1"/>
  <c r="ET389" i="5" s="1"/>
  <c r="CU385" i="5"/>
  <c r="CV385" i="5"/>
  <c r="PK386" i="5"/>
  <c r="PL386" i="5" s="1"/>
  <c r="RO385" i="5"/>
  <c r="RY385" i="5" s="1"/>
  <c r="RZ385" i="5" s="1"/>
  <c r="AQ383" i="5"/>
  <c r="AR383" i="5" s="1"/>
  <c r="AJ384" i="5"/>
  <c r="AI384" i="5"/>
  <c r="EY388" i="5"/>
  <c r="EZ388" i="5" s="1"/>
  <c r="FB388" i="5" s="1"/>
  <c r="TJ387" i="5"/>
  <c r="TK387" i="5" s="1"/>
  <c r="TL387" i="5" s="1"/>
  <c r="EX388" i="5"/>
  <c r="GU383" i="5"/>
  <c r="GV383" i="5" s="1"/>
  <c r="BA382" i="7"/>
  <c r="AX382" i="7"/>
  <c r="CM386" i="5"/>
  <c r="CO386" i="5" s="1"/>
  <c r="BD383" i="5"/>
  <c r="JC386" i="5"/>
  <c r="JD386" i="5" s="1"/>
  <c r="JF386" i="5" s="1"/>
  <c r="IW387" i="5"/>
  <c r="JL387" i="5" s="1"/>
  <c r="HA382" i="5"/>
  <c r="HB382" i="5" s="1"/>
  <c r="HD382" i="5" s="1"/>
  <c r="PC387" i="5"/>
  <c r="PE387" i="5" s="1"/>
  <c r="TQ386" i="5"/>
  <c r="TR386" i="5" s="1"/>
  <c r="TT386" i="5" s="1"/>
  <c r="ND292" i="5"/>
  <c r="NE293" i="5" s="1"/>
  <c r="LQ213" i="3"/>
  <c r="LR213" i="3" s="1"/>
  <c r="KX292" i="5"/>
  <c r="KY214" i="3"/>
  <c r="LP214" i="3" s="1"/>
  <c r="LH213" i="3"/>
  <c r="LJ213" i="3" s="1"/>
  <c r="LK213" i="3" s="1"/>
  <c r="LN213" i="3" s="1"/>
  <c r="LG291" i="5"/>
  <c r="LH291" i="5" s="1"/>
  <c r="LJ291" i="5" s="1"/>
  <c r="TL215" i="3"/>
  <c r="TM215" i="3" s="1"/>
  <c r="TN215" i="3" s="1"/>
  <c r="LF291" i="5"/>
  <c r="NI167" i="3"/>
  <c r="MY168" i="3"/>
  <c r="NA168" i="3" s="1"/>
  <c r="GV212" i="3"/>
  <c r="GP213" i="3" s="1"/>
  <c r="PW212" i="3"/>
  <c r="PX212" i="3" s="1"/>
  <c r="RT218" i="3"/>
  <c r="RV218" i="3" s="1"/>
  <c r="RY218" i="3"/>
  <c r="RZ218" i="3" s="1"/>
  <c r="HB211" i="3"/>
  <c r="HD211" i="3" s="1"/>
  <c r="PV213" i="3"/>
  <c r="PQ212" i="3"/>
  <c r="PT212" i="3" s="1"/>
  <c r="RI219" i="3"/>
  <c r="RJ219" i="3" s="1"/>
  <c r="EO214" i="3"/>
  <c r="EQ214" i="3" s="1"/>
  <c r="CP217" i="3"/>
  <c r="EW213" i="3"/>
  <c r="PH213" i="3"/>
  <c r="IY230" i="3"/>
  <c r="IZ230" i="3" s="1"/>
  <c r="IR231" i="3"/>
  <c r="IQ231" i="3"/>
  <c r="CW216" i="3"/>
  <c r="CX216" i="3" s="1"/>
  <c r="CZ216" i="3" s="1"/>
  <c r="AV336" i="7"/>
  <c r="NF292" i="5" l="1"/>
  <c r="PF387" i="5"/>
  <c r="CP386" i="5"/>
  <c r="FC388" i="5"/>
  <c r="FF388" i="5" s="1"/>
  <c r="EU389" i="5"/>
  <c r="EV389" i="5" s="1"/>
  <c r="EM390" i="5"/>
  <c r="EN390" i="5"/>
  <c r="HE382" i="5"/>
  <c r="HH382" i="5" s="1"/>
  <c r="JG386" i="5"/>
  <c r="JJ386" i="5" s="1"/>
  <c r="TU386" i="5"/>
  <c r="TX386" i="5" s="1"/>
  <c r="AS383" i="5"/>
  <c r="AT383" i="5" s="1"/>
  <c r="TM387" i="5"/>
  <c r="TN387" i="5" s="1"/>
  <c r="TE388" i="5"/>
  <c r="TF388" i="5"/>
  <c r="UA386" i="5"/>
  <c r="RP385" i="5"/>
  <c r="RR385" i="5" s="1"/>
  <c r="JM386" i="5"/>
  <c r="JN386" i="5" s="1"/>
  <c r="PM386" i="5"/>
  <c r="PW386" i="5" s="1"/>
  <c r="PX386" i="5" s="1"/>
  <c r="AK384" i="5"/>
  <c r="AM384" i="5" s="1"/>
  <c r="HK382" i="5"/>
  <c r="HL382" i="5" s="1"/>
  <c r="RI386" i="5"/>
  <c r="RJ386" i="5" s="1"/>
  <c r="GW383" i="5"/>
  <c r="GX383" i="5" s="1"/>
  <c r="GO384" i="5"/>
  <c r="GP384" i="5"/>
  <c r="IX387" i="5"/>
  <c r="FI388" i="5"/>
  <c r="FJ388" i="5" s="1"/>
  <c r="CW385" i="5"/>
  <c r="DG385" i="5" s="1"/>
  <c r="DH385" i="5" s="1"/>
  <c r="TZ387" i="5"/>
  <c r="HJ383" i="5"/>
  <c r="FH389" i="5"/>
  <c r="KZ214" i="3"/>
  <c r="LA215" i="3" s="1"/>
  <c r="TF216" i="3"/>
  <c r="TG216" i="3" s="1"/>
  <c r="TI216" i="3" s="1"/>
  <c r="TE216" i="3"/>
  <c r="LQ291" i="5"/>
  <c r="LR291" i="5" s="1"/>
  <c r="GO213" i="3"/>
  <c r="GW212" i="3"/>
  <c r="GX212" i="3" s="1"/>
  <c r="GY212" i="3" s="1"/>
  <c r="GZ212" i="3" s="1"/>
  <c r="LK291" i="5"/>
  <c r="LN291" i="5" s="1"/>
  <c r="NG292" i="5"/>
  <c r="NH292" i="5" s="1"/>
  <c r="MX293" i="5"/>
  <c r="MW293" i="5"/>
  <c r="RX219" i="3"/>
  <c r="KY292" i="5"/>
  <c r="KZ292" i="5" s="1"/>
  <c r="NB168" i="3"/>
  <c r="NK167" i="3"/>
  <c r="NL167" i="3" s="1"/>
  <c r="NN167" i="3" s="1"/>
  <c r="NJ167" i="3"/>
  <c r="ER214" i="3"/>
  <c r="DA216" i="3"/>
  <c r="DD216" i="3" s="1"/>
  <c r="JA230" i="3"/>
  <c r="TO215" i="3"/>
  <c r="TP215" i="3" s="1"/>
  <c r="EY213" i="3"/>
  <c r="EZ213" i="3" s="1"/>
  <c r="FB213" i="3" s="1"/>
  <c r="RK219" i="3"/>
  <c r="RL219" i="3" s="1"/>
  <c r="RC220" i="3"/>
  <c r="RD220" i="3"/>
  <c r="DG216" i="3"/>
  <c r="DH216" i="3" s="1"/>
  <c r="CQ217" i="3"/>
  <c r="CR217" i="3" s="1"/>
  <c r="GQ213" i="3"/>
  <c r="GS213" i="3" s="1"/>
  <c r="GT213" i="3" s="1"/>
  <c r="IS231" i="3"/>
  <c r="IU231" i="3" s="1"/>
  <c r="PI213" i="3"/>
  <c r="PJ213" i="3" s="1"/>
  <c r="PA214" i="3"/>
  <c r="PB214" i="3"/>
  <c r="EX213" i="3"/>
  <c r="HE211" i="3"/>
  <c r="HH211" i="3" s="1"/>
  <c r="CX385" i="5" l="1"/>
  <c r="CZ385" i="5" s="1"/>
  <c r="PN386" i="5"/>
  <c r="PP386" i="5" s="1"/>
  <c r="PQ386" i="5" s="1"/>
  <c r="PT386" i="5" s="1"/>
  <c r="LB214" i="3"/>
  <c r="KS215" i="3" s="1"/>
  <c r="TO387" i="5"/>
  <c r="TP387" i="5" s="1"/>
  <c r="AN384" i="5"/>
  <c r="EW389" i="5"/>
  <c r="DA385" i="5"/>
  <c r="DD385" i="5" s="1"/>
  <c r="GY383" i="5"/>
  <c r="GZ383" i="5" s="1"/>
  <c r="RK386" i="5"/>
  <c r="RL386" i="5" s="1"/>
  <c r="RD387" i="5"/>
  <c r="RC387" i="5"/>
  <c r="EO390" i="5"/>
  <c r="EQ390" i="5" s="1"/>
  <c r="CQ386" i="5"/>
  <c r="CR386" i="5" s="1"/>
  <c r="IY387" i="5"/>
  <c r="IZ387" i="5" s="1"/>
  <c r="IQ388" i="5"/>
  <c r="IR388" i="5"/>
  <c r="AU383" i="5"/>
  <c r="BE383" i="5" s="1"/>
  <c r="BF383" i="5" s="1"/>
  <c r="RS385" i="5"/>
  <c r="RV385" i="5" s="1"/>
  <c r="GQ384" i="5"/>
  <c r="GS384" i="5" s="1"/>
  <c r="AW383" i="7"/>
  <c r="UB386" i="5"/>
  <c r="RX386" i="5"/>
  <c r="TG388" i="5"/>
  <c r="TI388" i="5" s="1"/>
  <c r="PG387" i="5"/>
  <c r="PV387" i="5" s="1"/>
  <c r="LP292" i="5"/>
  <c r="NI292" i="5"/>
  <c r="NJ292" i="5" s="1"/>
  <c r="MY293" i="5"/>
  <c r="NA293" i="5" s="1"/>
  <c r="LA293" i="5"/>
  <c r="LB292" i="5"/>
  <c r="KT215" i="3"/>
  <c r="NP167" i="3"/>
  <c r="NR167" i="3" s="1"/>
  <c r="NU167" i="3"/>
  <c r="NV167" i="3" s="1"/>
  <c r="NC168" i="3"/>
  <c r="ND168" i="3" s="1"/>
  <c r="DF217" i="3"/>
  <c r="FI213" i="3"/>
  <c r="FJ213" i="3" s="1"/>
  <c r="RM219" i="3"/>
  <c r="IV231" i="3"/>
  <c r="IW231" i="3" s="1"/>
  <c r="IX231" i="3" s="1"/>
  <c r="FC213" i="3"/>
  <c r="FF213" i="3" s="1"/>
  <c r="TJ216" i="3"/>
  <c r="PK213" i="3"/>
  <c r="PL213" i="3" s="1"/>
  <c r="JC230" i="3"/>
  <c r="JD230" i="3" s="1"/>
  <c r="JF230" i="3" s="1"/>
  <c r="CS217" i="3"/>
  <c r="CT217" i="3" s="1"/>
  <c r="CL218" i="3"/>
  <c r="CK218" i="3"/>
  <c r="RE220" i="3"/>
  <c r="RG220" i="3" s="1"/>
  <c r="HA212" i="3"/>
  <c r="HK212" i="3" s="1"/>
  <c r="HL212" i="3" s="1"/>
  <c r="PC214" i="3"/>
  <c r="PE214" i="3" s="1"/>
  <c r="TQ215" i="3"/>
  <c r="TR215" i="3" s="1"/>
  <c r="TT215" i="3" s="1"/>
  <c r="GU213" i="3"/>
  <c r="GV213" i="3" s="1"/>
  <c r="JB230" i="3"/>
  <c r="ES214" i="3"/>
  <c r="FH214" i="3" s="1"/>
  <c r="LC214" i="3" l="1"/>
  <c r="LD214" i="3" s="1"/>
  <c r="LE214" i="3" s="1"/>
  <c r="PH387" i="5"/>
  <c r="DF386" i="5"/>
  <c r="TJ388" i="5"/>
  <c r="GT384" i="5"/>
  <c r="ER390" i="5"/>
  <c r="ES390" i="5" s="1"/>
  <c r="JA387" i="5"/>
  <c r="JB387" i="5" s="1"/>
  <c r="BA383" i="7"/>
  <c r="AX383" i="7"/>
  <c r="RM386" i="5"/>
  <c r="RN386" i="5"/>
  <c r="PI387" i="5"/>
  <c r="PJ387" i="5" s="1"/>
  <c r="PA388" i="5"/>
  <c r="PB388" i="5"/>
  <c r="EY389" i="5"/>
  <c r="EZ389" i="5" s="1"/>
  <c r="FB389" i="5" s="1"/>
  <c r="AV383" i="5"/>
  <c r="AX383" i="5" s="1"/>
  <c r="EX389" i="5"/>
  <c r="IS388" i="5"/>
  <c r="IU388" i="5" s="1"/>
  <c r="HA383" i="5"/>
  <c r="HB383" i="5" s="1"/>
  <c r="HD383" i="5" s="1"/>
  <c r="AO384" i="5"/>
  <c r="AP384" i="5" s="1"/>
  <c r="RE387" i="5"/>
  <c r="RG387" i="5" s="1"/>
  <c r="CS386" i="5"/>
  <c r="CT386" i="5" s="1"/>
  <c r="CL387" i="5"/>
  <c r="CK387" i="5"/>
  <c r="TQ387" i="5"/>
  <c r="UA387" i="5" s="1"/>
  <c r="NB293" i="5"/>
  <c r="KU215" i="3"/>
  <c r="KW215" i="3" s="1"/>
  <c r="KX215" i="3" s="1"/>
  <c r="LC292" i="5"/>
  <c r="LD292" i="5" s="1"/>
  <c r="KS293" i="5"/>
  <c r="KT293" i="5"/>
  <c r="LF214" i="3"/>
  <c r="LG214" i="3"/>
  <c r="LH214" i="3" s="1"/>
  <c r="LJ214" i="3" s="1"/>
  <c r="LK214" i="3" s="1"/>
  <c r="LN214" i="3" s="1"/>
  <c r="NK292" i="5"/>
  <c r="NU292" i="5" s="1"/>
  <c r="NV292" i="5" s="1"/>
  <c r="NF168" i="3"/>
  <c r="NE169" i="3"/>
  <c r="NT168" i="3"/>
  <c r="JM230" i="3"/>
  <c r="JN230" i="3" s="1"/>
  <c r="HB212" i="3"/>
  <c r="HD212" i="3" s="1"/>
  <c r="HE212" i="3" s="1"/>
  <c r="HH212" i="3" s="1"/>
  <c r="JG230" i="3"/>
  <c r="JJ230" i="3" s="1"/>
  <c r="IY231" i="3"/>
  <c r="IZ231" i="3" s="1"/>
  <c r="IQ232" i="3"/>
  <c r="IR232" i="3"/>
  <c r="CU217" i="3"/>
  <c r="RH220" i="3"/>
  <c r="GW213" i="3"/>
  <c r="GX213" i="3" s="1"/>
  <c r="GP214" i="3"/>
  <c r="GO214" i="3"/>
  <c r="TU215" i="3"/>
  <c r="TX215" i="3" s="1"/>
  <c r="AY212" i="7" s="1"/>
  <c r="HJ213" i="3"/>
  <c r="PM213" i="3"/>
  <c r="PN213" i="3" s="1"/>
  <c r="PP213" i="3" s="1"/>
  <c r="CM218" i="3"/>
  <c r="CO218" i="3" s="1"/>
  <c r="ET214" i="3"/>
  <c r="PF214" i="3"/>
  <c r="UA215" i="3"/>
  <c r="UB215" i="3" s="1"/>
  <c r="TK216" i="3"/>
  <c r="TL216" i="3" s="1"/>
  <c r="RO219" i="3"/>
  <c r="RP219" i="3" s="1"/>
  <c r="RR219" i="3" s="1"/>
  <c r="JL231" i="3"/>
  <c r="RN219" i="3"/>
  <c r="AV337" i="7"/>
  <c r="TR387" i="5" l="1"/>
  <c r="TT387" i="5" s="1"/>
  <c r="RH387" i="5"/>
  <c r="PK387" i="5"/>
  <c r="PL387" i="5"/>
  <c r="CU386" i="5"/>
  <c r="CV386" i="5" s="1"/>
  <c r="HE383" i="5"/>
  <c r="HH383" i="5" s="1"/>
  <c r="AW384" i="7"/>
  <c r="UB387" i="5"/>
  <c r="FC389" i="5"/>
  <c r="FF389" i="5" s="1"/>
  <c r="IV388" i="5"/>
  <c r="FH390" i="5"/>
  <c r="TU387" i="5"/>
  <c r="TX387" i="5" s="1"/>
  <c r="PC388" i="5"/>
  <c r="PE388" i="5" s="1"/>
  <c r="AR384" i="5"/>
  <c r="AQ384" i="5"/>
  <c r="AI385" i="5"/>
  <c r="AJ385" i="5"/>
  <c r="HK383" i="5"/>
  <c r="HL383" i="5" s="1"/>
  <c r="GU384" i="5"/>
  <c r="GV384" i="5" s="1"/>
  <c r="CM387" i="5"/>
  <c r="CO387" i="5" s="1"/>
  <c r="BD384" i="5"/>
  <c r="FI389" i="5"/>
  <c r="FJ389" i="5" s="1"/>
  <c r="AY383" i="5"/>
  <c r="BB383" i="5" s="1"/>
  <c r="JC387" i="5"/>
  <c r="JD387" i="5" s="1"/>
  <c r="JF387" i="5" s="1"/>
  <c r="RO386" i="5"/>
  <c r="RY386" i="5" s="1"/>
  <c r="RZ386" i="5" s="1"/>
  <c r="ET390" i="5"/>
  <c r="TK388" i="5"/>
  <c r="TZ388" i="5" s="1"/>
  <c r="PW213" i="3"/>
  <c r="PX213" i="3" s="1"/>
  <c r="RY219" i="3"/>
  <c r="RZ219" i="3" s="1"/>
  <c r="NL292" i="5"/>
  <c r="NN292" i="5" s="1"/>
  <c r="NO292" i="5" s="1"/>
  <c r="NR292" i="5" s="1"/>
  <c r="LE292" i="5"/>
  <c r="LQ214" i="3"/>
  <c r="LR214" i="3" s="1"/>
  <c r="KY215" i="3"/>
  <c r="KZ215" i="3" s="1"/>
  <c r="KU293" i="5"/>
  <c r="KW293" i="5" s="1"/>
  <c r="NC293" i="5"/>
  <c r="NT293" i="5" s="1"/>
  <c r="NG168" i="3"/>
  <c r="NH168" i="3" s="1"/>
  <c r="MW169" i="3"/>
  <c r="MX169" i="3"/>
  <c r="PQ213" i="3"/>
  <c r="PT213" i="3" s="1"/>
  <c r="GY213" i="3"/>
  <c r="CP218" i="3"/>
  <c r="CQ218" i="3" s="1"/>
  <c r="CR218" i="3" s="1"/>
  <c r="JA231" i="3"/>
  <c r="JB231" i="3" s="1"/>
  <c r="TM216" i="3"/>
  <c r="TN216" i="3" s="1"/>
  <c r="TF217" i="3"/>
  <c r="TE217" i="3"/>
  <c r="RT219" i="3"/>
  <c r="RV219" i="3" s="1"/>
  <c r="RI220" i="3"/>
  <c r="RJ220" i="3" s="1"/>
  <c r="CW217" i="3"/>
  <c r="CX217" i="3" s="1"/>
  <c r="CZ217" i="3" s="1"/>
  <c r="EU214" i="3"/>
  <c r="EV214" i="3" s="1"/>
  <c r="EN215" i="3"/>
  <c r="EM215" i="3"/>
  <c r="CV217" i="3"/>
  <c r="TZ216" i="3"/>
  <c r="GQ214" i="3"/>
  <c r="GS214" i="3" s="1"/>
  <c r="GT214" i="3" s="1"/>
  <c r="IS232" i="3"/>
  <c r="IU232" i="3" s="1"/>
  <c r="PG214" i="3"/>
  <c r="PV214" i="3" s="1"/>
  <c r="HJ384" i="5" l="1"/>
  <c r="TL388" i="5"/>
  <c r="JM387" i="5"/>
  <c r="JN387" i="5" s="1"/>
  <c r="JG387" i="5"/>
  <c r="JJ387" i="5" s="1"/>
  <c r="PF388" i="5"/>
  <c r="CP387" i="5"/>
  <c r="CQ387" i="5" s="1"/>
  <c r="EU390" i="5"/>
  <c r="EV390" i="5" s="1"/>
  <c r="EM391" i="5"/>
  <c r="EN391" i="5"/>
  <c r="AS384" i="5"/>
  <c r="AT384" i="5" s="1"/>
  <c r="RP386" i="5"/>
  <c r="RR386" i="5" s="1"/>
  <c r="IW388" i="5"/>
  <c r="IX388" i="5" s="1"/>
  <c r="CW386" i="5"/>
  <c r="DG386" i="5" s="1"/>
  <c r="DH386" i="5" s="1"/>
  <c r="TM388" i="5"/>
  <c r="TN388" i="5" s="1"/>
  <c r="TE389" i="5"/>
  <c r="TF389" i="5"/>
  <c r="GW384" i="5"/>
  <c r="GX384" i="5" s="1"/>
  <c r="GO385" i="5"/>
  <c r="GP385" i="5"/>
  <c r="PM387" i="5"/>
  <c r="PW387" i="5" s="1"/>
  <c r="PX387" i="5" s="1"/>
  <c r="AK385" i="5"/>
  <c r="AM385" i="5" s="1"/>
  <c r="BA384" i="7"/>
  <c r="AX384" i="7"/>
  <c r="RI387" i="5"/>
  <c r="RJ387" i="5" s="1"/>
  <c r="LP215" i="3"/>
  <c r="LA216" i="3"/>
  <c r="LB215" i="3"/>
  <c r="KX293" i="5"/>
  <c r="ND293" i="5"/>
  <c r="LG292" i="5"/>
  <c r="LH292" i="5" s="1"/>
  <c r="LJ292" i="5" s="1"/>
  <c r="LF292" i="5"/>
  <c r="NI168" i="3"/>
  <c r="NJ168" i="3" s="1"/>
  <c r="MY169" i="3"/>
  <c r="NA169" i="3" s="1"/>
  <c r="PH214" i="3"/>
  <c r="PB215" i="3" s="1"/>
  <c r="DA217" i="3"/>
  <c r="DD217" i="3" s="1"/>
  <c r="EW214" i="3"/>
  <c r="IV232" i="3"/>
  <c r="CS218" i="3"/>
  <c r="CT218" i="3" s="1"/>
  <c r="CL219" i="3"/>
  <c r="CK219" i="3"/>
  <c r="TO216" i="3"/>
  <c r="TP216" i="3" s="1"/>
  <c r="JC231" i="3"/>
  <c r="JM231" i="3" s="1"/>
  <c r="JN231" i="3" s="1"/>
  <c r="RX220" i="3"/>
  <c r="HA213" i="3"/>
  <c r="HB213" i="3" s="1"/>
  <c r="HD213" i="3" s="1"/>
  <c r="EO215" i="3"/>
  <c r="EQ215" i="3" s="1"/>
  <c r="GZ213" i="3"/>
  <c r="GU214" i="3"/>
  <c r="GV214" i="3" s="1"/>
  <c r="DG217" i="3"/>
  <c r="DH217" i="3" s="1"/>
  <c r="TG217" i="3"/>
  <c r="TI217" i="3" s="1"/>
  <c r="RK220" i="3"/>
  <c r="RL220" i="3" s="1"/>
  <c r="RD221" i="3"/>
  <c r="RC221" i="3"/>
  <c r="DF218" i="3"/>
  <c r="GY384" i="5" l="1"/>
  <c r="AN385" i="5"/>
  <c r="EW390" i="5"/>
  <c r="EX390" i="5" s="1"/>
  <c r="IY388" i="5"/>
  <c r="IZ388" i="5" s="1"/>
  <c r="IQ389" i="5"/>
  <c r="IR389" i="5"/>
  <c r="GQ385" i="5"/>
  <c r="GS385" i="5" s="1"/>
  <c r="DF387" i="5"/>
  <c r="CX386" i="5"/>
  <c r="CZ386" i="5" s="1"/>
  <c r="AU384" i="5"/>
  <c r="BE384" i="5" s="1"/>
  <c r="BF384" i="5" s="1"/>
  <c r="PA215" i="3"/>
  <c r="RK387" i="5"/>
  <c r="RL387" i="5" s="1"/>
  <c r="RC388" i="5"/>
  <c r="RD388" i="5"/>
  <c r="RS386" i="5"/>
  <c r="RV386" i="5" s="1"/>
  <c r="EO391" i="5"/>
  <c r="EQ391" i="5" s="1"/>
  <c r="PI214" i="3"/>
  <c r="PJ214" i="3" s="1"/>
  <c r="PK214" i="3" s="1"/>
  <c r="TG389" i="5"/>
  <c r="TI389" i="5" s="1"/>
  <c r="PG388" i="5"/>
  <c r="PV388" i="5" s="1"/>
  <c r="RX387" i="5"/>
  <c r="PN387" i="5"/>
  <c r="PP387" i="5" s="1"/>
  <c r="JL388" i="5"/>
  <c r="TO388" i="5"/>
  <c r="CR387" i="5"/>
  <c r="LK292" i="5"/>
  <c r="LN292" i="5" s="1"/>
  <c r="LQ292" i="5"/>
  <c r="LR292" i="5" s="1"/>
  <c r="LC215" i="3"/>
  <c r="LD215" i="3" s="1"/>
  <c r="KT216" i="3"/>
  <c r="KS216" i="3"/>
  <c r="NE294" i="5"/>
  <c r="NF293" i="5"/>
  <c r="KY293" i="5"/>
  <c r="KZ293" i="5" s="1"/>
  <c r="NB169" i="3"/>
  <c r="NK168" i="3"/>
  <c r="NU168" i="3" s="1"/>
  <c r="NV168" i="3" s="1"/>
  <c r="HK213" i="3"/>
  <c r="HL213" i="3" s="1"/>
  <c r="HE213" i="3"/>
  <c r="HH213" i="3" s="1"/>
  <c r="GW214" i="3"/>
  <c r="GX214" i="3" s="1"/>
  <c r="GP215" i="3"/>
  <c r="GO215" i="3"/>
  <c r="ER215" i="3"/>
  <c r="RM220" i="3"/>
  <c r="RN220" i="3" s="1"/>
  <c r="TJ217" i="3"/>
  <c r="TK217" i="3" s="1"/>
  <c r="TQ216" i="3"/>
  <c r="UA216" i="3" s="1"/>
  <c r="UB216" i="3" s="1"/>
  <c r="IW232" i="3"/>
  <c r="JL232" i="3" s="1"/>
  <c r="JD231" i="3"/>
  <c r="JF231" i="3" s="1"/>
  <c r="CM219" i="3"/>
  <c r="CO219" i="3" s="1"/>
  <c r="EY214" i="3"/>
  <c r="EZ214" i="3" s="1"/>
  <c r="FB214" i="3" s="1"/>
  <c r="RE221" i="3"/>
  <c r="RG221" i="3" s="1"/>
  <c r="HJ214" i="3"/>
  <c r="EX214" i="3"/>
  <c r="PC215" i="3"/>
  <c r="PE215" i="3" s="1"/>
  <c r="PF215" i="3" s="1"/>
  <c r="CU218" i="3"/>
  <c r="CV218" i="3" s="1"/>
  <c r="GT385" i="5" l="1"/>
  <c r="TJ389" i="5"/>
  <c r="ER391" i="5"/>
  <c r="ES391" i="5" s="1"/>
  <c r="JA388" i="5"/>
  <c r="JB388" i="5"/>
  <c r="PQ387" i="5"/>
  <c r="PT387" i="5" s="1"/>
  <c r="PH388" i="5"/>
  <c r="EY390" i="5"/>
  <c r="EZ390" i="5" s="1"/>
  <c r="FB390" i="5" s="1"/>
  <c r="RM387" i="5"/>
  <c r="RN387" i="5" s="1"/>
  <c r="CS387" i="5"/>
  <c r="CT387" i="5" s="1"/>
  <c r="CL388" i="5"/>
  <c r="CK388" i="5"/>
  <c r="TQ388" i="5"/>
  <c r="TR388" i="5" s="1"/>
  <c r="TT388" i="5" s="1"/>
  <c r="IS389" i="5"/>
  <c r="IU389" i="5" s="1"/>
  <c r="AO385" i="5"/>
  <c r="AP385" i="5" s="1"/>
  <c r="TP388" i="5"/>
  <c r="AV384" i="5"/>
  <c r="AX384" i="5" s="1"/>
  <c r="HA384" i="5"/>
  <c r="HB384" i="5" s="1"/>
  <c r="HD384" i="5" s="1"/>
  <c r="RE388" i="5"/>
  <c r="RG388" i="5" s="1"/>
  <c r="DA386" i="5"/>
  <c r="DD386" i="5" s="1"/>
  <c r="GZ384" i="5"/>
  <c r="LA294" i="5"/>
  <c r="LB293" i="5"/>
  <c r="LP293" i="5"/>
  <c r="NG293" i="5"/>
  <c r="NH293" i="5" s="1"/>
  <c r="MW294" i="5"/>
  <c r="MX294" i="5"/>
  <c r="KU216" i="3"/>
  <c r="KW216" i="3" s="1"/>
  <c r="LE215" i="3"/>
  <c r="LG215" i="3" s="1"/>
  <c r="LH215" i="3" s="1"/>
  <c r="LJ215" i="3" s="1"/>
  <c r="LK215" i="3" s="1"/>
  <c r="LN215" i="3" s="1"/>
  <c r="NL168" i="3"/>
  <c r="NN168" i="3" s="1"/>
  <c r="NC169" i="3"/>
  <c r="NT169" i="3" s="1"/>
  <c r="GY214" i="3"/>
  <c r="GZ214" i="3" s="1"/>
  <c r="RH221" i="3"/>
  <c r="FC214" i="3"/>
  <c r="FF214" i="3" s="1"/>
  <c r="CP219" i="3"/>
  <c r="TZ217" i="3"/>
  <c r="PM214" i="3"/>
  <c r="PN214" i="3" s="1"/>
  <c r="PP214" i="3" s="1"/>
  <c r="TR216" i="3"/>
  <c r="TT216" i="3" s="1"/>
  <c r="GQ215" i="3"/>
  <c r="GS215" i="3" s="1"/>
  <c r="RO220" i="3"/>
  <c r="RP220" i="3" s="1"/>
  <c r="RR220" i="3" s="1"/>
  <c r="JG231" i="3"/>
  <c r="JJ231" i="3" s="1"/>
  <c r="IX232" i="3"/>
  <c r="PG215" i="3"/>
  <c r="PH215" i="3" s="1"/>
  <c r="ES215" i="3"/>
  <c r="ET215" i="3" s="1"/>
  <c r="CW218" i="3"/>
  <c r="CX218" i="3" s="1"/>
  <c r="CZ218" i="3" s="1"/>
  <c r="FI214" i="3"/>
  <c r="FJ214" i="3" s="1"/>
  <c r="TL217" i="3"/>
  <c r="PL214" i="3"/>
  <c r="AV338" i="7"/>
  <c r="FI390" i="5" l="1"/>
  <c r="FJ390" i="5" s="1"/>
  <c r="BD385" i="5"/>
  <c r="HE384" i="5"/>
  <c r="HH384" i="5" s="1"/>
  <c r="RH388" i="5"/>
  <c r="IV389" i="5"/>
  <c r="TU388" i="5"/>
  <c r="TX388" i="5" s="1"/>
  <c r="FC390" i="5"/>
  <c r="FF390" i="5" s="1"/>
  <c r="CU387" i="5"/>
  <c r="PI388" i="5"/>
  <c r="PJ388" i="5" s="1"/>
  <c r="PA389" i="5"/>
  <c r="PB389" i="5"/>
  <c r="HK384" i="5"/>
  <c r="HL384" i="5" s="1"/>
  <c r="RO387" i="5"/>
  <c r="RY387" i="5" s="1"/>
  <c r="RZ387" i="5" s="1"/>
  <c r="TK389" i="5"/>
  <c r="TZ389" i="5" s="1"/>
  <c r="AY384" i="5"/>
  <c r="BB384" i="5" s="1"/>
  <c r="JC388" i="5"/>
  <c r="JM388" i="5" s="1"/>
  <c r="JN388" i="5" s="1"/>
  <c r="UA388" i="5"/>
  <c r="FH391" i="5"/>
  <c r="AQ385" i="5"/>
  <c r="AR385" i="5" s="1"/>
  <c r="AJ386" i="5"/>
  <c r="AI386" i="5"/>
  <c r="CM388" i="5"/>
  <c r="CO388" i="5" s="1"/>
  <c r="CP388" i="5" s="1"/>
  <c r="ET391" i="5"/>
  <c r="GU385" i="5"/>
  <c r="GV385" i="5" s="1"/>
  <c r="LF215" i="3"/>
  <c r="LQ215" i="3" s="1"/>
  <c r="LR215" i="3" s="1"/>
  <c r="NI293" i="5"/>
  <c r="KX216" i="3"/>
  <c r="LC293" i="5"/>
  <c r="LD293" i="5" s="1"/>
  <c r="KT294" i="5"/>
  <c r="KS294" i="5"/>
  <c r="MY294" i="5"/>
  <c r="NA294" i="5" s="1"/>
  <c r="ND169" i="3"/>
  <c r="NP168" i="3"/>
  <c r="NR168" i="3" s="1"/>
  <c r="PW214" i="3"/>
  <c r="PX214" i="3" s="1"/>
  <c r="FH215" i="3"/>
  <c r="PV215" i="3"/>
  <c r="GT215" i="3"/>
  <c r="RT220" i="3"/>
  <c r="RV220" i="3" s="1"/>
  <c r="DA218" i="3"/>
  <c r="DD218" i="3" s="1"/>
  <c r="PQ214" i="3"/>
  <c r="PT214" i="3" s="1"/>
  <c r="RI221" i="3"/>
  <c r="RX221" i="3" s="1"/>
  <c r="PI215" i="3"/>
  <c r="PJ215" i="3" s="1"/>
  <c r="PA216" i="3"/>
  <c r="PB216" i="3"/>
  <c r="HA214" i="3"/>
  <c r="HB214" i="3" s="1"/>
  <c r="HD214" i="3" s="1"/>
  <c r="EU215" i="3"/>
  <c r="EV215" i="3" s="1"/>
  <c r="EM216" i="3"/>
  <c r="EN216" i="3"/>
  <c r="RY220" i="3"/>
  <c r="RZ220" i="3" s="1"/>
  <c r="CQ219" i="3"/>
  <c r="CR219" i="3" s="1"/>
  <c r="DG218" i="3"/>
  <c r="DH218" i="3" s="1"/>
  <c r="IY232" i="3"/>
  <c r="IZ232" i="3" s="1"/>
  <c r="IR233" i="3"/>
  <c r="IQ233" i="3"/>
  <c r="TU216" i="3"/>
  <c r="TX216" i="3" s="1"/>
  <c r="AY213" i="7" s="1"/>
  <c r="TM217" i="3"/>
  <c r="TN217" i="3" s="1"/>
  <c r="TF218" i="3"/>
  <c r="TE218" i="3"/>
  <c r="RJ221" i="3" l="1"/>
  <c r="RK221" i="3" s="1"/>
  <c r="RL221" i="3" s="1"/>
  <c r="HJ385" i="5"/>
  <c r="PK388" i="5"/>
  <c r="AS385" i="5"/>
  <c r="AK386" i="5"/>
  <c r="AM386" i="5" s="1"/>
  <c r="JD388" i="5"/>
  <c r="JF388" i="5" s="1"/>
  <c r="RP387" i="5"/>
  <c r="RR387" i="5" s="1"/>
  <c r="CW387" i="5"/>
  <c r="CX387" i="5" s="1"/>
  <c r="CZ387" i="5" s="1"/>
  <c r="IW389" i="5"/>
  <c r="JL389" i="5" s="1"/>
  <c r="CV387" i="5"/>
  <c r="EU391" i="5"/>
  <c r="EV391" i="5" s="1"/>
  <c r="EM392" i="5"/>
  <c r="EN392" i="5"/>
  <c r="GW385" i="5"/>
  <c r="GX385" i="5" s="1"/>
  <c r="GO386" i="5"/>
  <c r="GP386" i="5"/>
  <c r="TL389" i="5"/>
  <c r="RI388" i="5"/>
  <c r="RX388" i="5" s="1"/>
  <c r="CQ388" i="5"/>
  <c r="DF388" i="5" s="1"/>
  <c r="PC389" i="5"/>
  <c r="PE389" i="5" s="1"/>
  <c r="AW385" i="7"/>
  <c r="UB388" i="5"/>
  <c r="NB294" i="5"/>
  <c r="LE293" i="5"/>
  <c r="KU294" i="5"/>
  <c r="KW294" i="5" s="1"/>
  <c r="KY216" i="3"/>
  <c r="LP216" i="3" s="1"/>
  <c r="NK293" i="5"/>
  <c r="NL293" i="5" s="1"/>
  <c r="NN293" i="5" s="1"/>
  <c r="NJ293" i="5"/>
  <c r="NF169" i="3"/>
  <c r="NE170" i="3"/>
  <c r="HK214" i="3"/>
  <c r="HL214" i="3" s="1"/>
  <c r="EW215" i="3"/>
  <c r="EX215" i="3" s="1"/>
  <c r="PK215" i="3"/>
  <c r="PL215" i="3" s="1"/>
  <c r="HE214" i="3"/>
  <c r="HH214" i="3" s="1"/>
  <c r="TO217" i="3"/>
  <c r="EO216" i="3"/>
  <c r="EQ216" i="3" s="1"/>
  <c r="PC216" i="3"/>
  <c r="PE216" i="3" s="1"/>
  <c r="GU215" i="3"/>
  <c r="HJ215" i="3" s="1"/>
  <c r="RC222" i="3"/>
  <c r="RD222" i="3"/>
  <c r="IS233" i="3"/>
  <c r="IU233" i="3" s="1"/>
  <c r="CS219" i="3"/>
  <c r="CT219" i="3" s="1"/>
  <c r="CL220" i="3"/>
  <c r="CK220" i="3"/>
  <c r="TG218" i="3"/>
  <c r="TI218" i="3" s="1"/>
  <c r="JA232" i="3"/>
  <c r="JB232" i="3" s="1"/>
  <c r="DF219" i="3"/>
  <c r="CR388" i="5" l="1"/>
  <c r="IX389" i="5"/>
  <c r="RJ388" i="5"/>
  <c r="RK388" i="5" s="1"/>
  <c r="RL388" i="5" s="1"/>
  <c r="DG387" i="5"/>
  <c r="DH387" i="5" s="1"/>
  <c r="DA387" i="5"/>
  <c r="DD387" i="5" s="1"/>
  <c r="AN386" i="5"/>
  <c r="AO386" i="5" s="1"/>
  <c r="GY385" i="5"/>
  <c r="GZ385" i="5" s="1"/>
  <c r="EW391" i="5"/>
  <c r="EX391" i="5" s="1"/>
  <c r="KZ216" i="3"/>
  <c r="LA217" i="3" s="1"/>
  <c r="RS387" i="5"/>
  <c r="RV387" i="5" s="1"/>
  <c r="BA385" i="7"/>
  <c r="AX385" i="7"/>
  <c r="RC389" i="5"/>
  <c r="RD389" i="5"/>
  <c r="JG388" i="5"/>
  <c r="JJ388" i="5" s="1"/>
  <c r="AU385" i="5"/>
  <c r="AV385" i="5" s="1"/>
  <c r="AX385" i="5" s="1"/>
  <c r="TM389" i="5"/>
  <c r="TN389" i="5" s="1"/>
  <c r="TE390" i="5"/>
  <c r="TF390" i="5"/>
  <c r="IY389" i="5"/>
  <c r="IZ389" i="5" s="1"/>
  <c r="IQ390" i="5"/>
  <c r="IR390" i="5"/>
  <c r="AT385" i="5"/>
  <c r="PF389" i="5"/>
  <c r="GQ386" i="5"/>
  <c r="GS386" i="5" s="1"/>
  <c r="CS388" i="5"/>
  <c r="CT388" i="5" s="1"/>
  <c r="CK389" i="5"/>
  <c r="CL389" i="5"/>
  <c r="PM388" i="5"/>
  <c r="PN388" i="5" s="1"/>
  <c r="PP388" i="5" s="1"/>
  <c r="EO392" i="5"/>
  <c r="EQ392" i="5" s="1"/>
  <c r="ER392" i="5" s="1"/>
  <c r="PL388" i="5"/>
  <c r="NU293" i="5"/>
  <c r="NV293" i="5" s="1"/>
  <c r="NO293" i="5"/>
  <c r="NR293" i="5" s="1"/>
  <c r="KX294" i="5"/>
  <c r="LG293" i="5"/>
  <c r="LH293" i="5" s="1"/>
  <c r="LJ293" i="5" s="1"/>
  <c r="LF293" i="5"/>
  <c r="NC294" i="5"/>
  <c r="ND294" i="5" s="1"/>
  <c r="NG169" i="3"/>
  <c r="NH169" i="3" s="1"/>
  <c r="MW170" i="3"/>
  <c r="MX170" i="3"/>
  <c r="RM221" i="3"/>
  <c r="CU219" i="3"/>
  <c r="PF216" i="3"/>
  <c r="PG216" i="3" s="1"/>
  <c r="PH216" i="3" s="1"/>
  <c r="ER216" i="3"/>
  <c r="PM215" i="3"/>
  <c r="PN215" i="3" s="1"/>
  <c r="PP215" i="3" s="1"/>
  <c r="GV215" i="3"/>
  <c r="CM220" i="3"/>
  <c r="CO220" i="3" s="1"/>
  <c r="RE222" i="3"/>
  <c r="RG222" i="3" s="1"/>
  <c r="TQ217" i="3"/>
  <c r="TR217" i="3" s="1"/>
  <c r="TT217" i="3" s="1"/>
  <c r="TJ218" i="3"/>
  <c r="TP217" i="3"/>
  <c r="JC232" i="3"/>
  <c r="JD232" i="3" s="1"/>
  <c r="JF232" i="3" s="1"/>
  <c r="IV233" i="3"/>
  <c r="IW233" i="3" s="1"/>
  <c r="IX233" i="3" s="1"/>
  <c r="EY215" i="3"/>
  <c r="EZ215" i="3" s="1"/>
  <c r="FB215" i="3" s="1"/>
  <c r="AP386" i="5" l="1"/>
  <c r="NT294" i="5"/>
  <c r="LB216" i="3"/>
  <c r="LC216" i="3" s="1"/>
  <c r="LD216" i="3" s="1"/>
  <c r="LE216" i="3" s="1"/>
  <c r="RM388" i="5"/>
  <c r="RN388" i="5"/>
  <c r="PQ388" i="5"/>
  <c r="PT388" i="5" s="1"/>
  <c r="GT386" i="5"/>
  <c r="CU388" i="5"/>
  <c r="JA389" i="5"/>
  <c r="JB389" i="5" s="1"/>
  <c r="AY385" i="5"/>
  <c r="BB385" i="5" s="1"/>
  <c r="TG390" i="5"/>
  <c r="TI390" i="5" s="1"/>
  <c r="AQ386" i="5"/>
  <c r="AR386" i="5" s="1"/>
  <c r="AI387" i="5"/>
  <c r="AJ387" i="5"/>
  <c r="CM389" i="5"/>
  <c r="CO389" i="5" s="1"/>
  <c r="RE389" i="5"/>
  <c r="RG389" i="5" s="1"/>
  <c r="BD386" i="5"/>
  <c r="PW388" i="5"/>
  <c r="PX388" i="5" s="1"/>
  <c r="TO389" i="5"/>
  <c r="TP389" i="5" s="1"/>
  <c r="BE385" i="5"/>
  <c r="BF385" i="5" s="1"/>
  <c r="IS390" i="5"/>
  <c r="IU390" i="5" s="1"/>
  <c r="PG389" i="5"/>
  <c r="PH389" i="5" s="1"/>
  <c r="EY391" i="5"/>
  <c r="EZ391" i="5" s="1"/>
  <c r="FB391" i="5" s="1"/>
  <c r="ES392" i="5"/>
  <c r="FH392" i="5" s="1"/>
  <c r="HA385" i="5"/>
  <c r="HK385" i="5" s="1"/>
  <c r="HL385" i="5" s="1"/>
  <c r="LQ293" i="5"/>
  <c r="LR293" i="5" s="1"/>
  <c r="LK293" i="5"/>
  <c r="LN293" i="5" s="1"/>
  <c r="KY294" i="5"/>
  <c r="LP294" i="5" s="1"/>
  <c r="NE295" i="5"/>
  <c r="NF294" i="5"/>
  <c r="NI169" i="3"/>
  <c r="MY170" i="3"/>
  <c r="NA170" i="3" s="1"/>
  <c r="PW215" i="3"/>
  <c r="PX215" i="3" s="1"/>
  <c r="FI215" i="3"/>
  <c r="FJ215" i="3" s="1"/>
  <c r="UA217" i="3"/>
  <c r="UB217" i="3" s="1"/>
  <c r="PQ215" i="3"/>
  <c r="PT215" i="3" s="1"/>
  <c r="FC215" i="3"/>
  <c r="FF215" i="3" s="1"/>
  <c r="RH222" i="3"/>
  <c r="IY233" i="3"/>
  <c r="IZ233" i="3" s="1"/>
  <c r="IQ234" i="3"/>
  <c r="IR234" i="3"/>
  <c r="JG232" i="3"/>
  <c r="JJ232" i="3" s="1"/>
  <c r="PI216" i="3"/>
  <c r="PJ216" i="3" s="1"/>
  <c r="PB217" i="3"/>
  <c r="PA217" i="3"/>
  <c r="TU217" i="3"/>
  <c r="TX217" i="3" s="1"/>
  <c r="AY214" i="7" s="1"/>
  <c r="CW219" i="3"/>
  <c r="CX219" i="3" s="1"/>
  <c r="CZ219" i="3" s="1"/>
  <c r="CV219" i="3"/>
  <c r="ES216" i="3"/>
  <c r="FH216" i="3" s="1"/>
  <c r="TK218" i="3"/>
  <c r="TZ218" i="3" s="1"/>
  <c r="JM232" i="3"/>
  <c r="JN232" i="3" s="1"/>
  <c r="JL233" i="3"/>
  <c r="CP220" i="3"/>
  <c r="CQ220" i="3" s="1"/>
  <c r="RO221" i="3"/>
  <c r="RP221" i="3" s="1"/>
  <c r="RR221" i="3" s="1"/>
  <c r="GW215" i="3"/>
  <c r="GX215" i="3" s="1"/>
  <c r="GP216" i="3"/>
  <c r="GO216" i="3"/>
  <c r="PV216" i="3"/>
  <c r="RN221" i="3"/>
  <c r="FI391" i="5" l="1"/>
  <c r="FJ391" i="5" s="1"/>
  <c r="KS217" i="3"/>
  <c r="KT217" i="3"/>
  <c r="KU217" i="3" s="1"/>
  <c r="KW217" i="3" s="1"/>
  <c r="KX217" i="3" s="1"/>
  <c r="HB385" i="5"/>
  <c r="HD385" i="5" s="1"/>
  <c r="HE385" i="5" s="1"/>
  <c r="HH385" i="5" s="1"/>
  <c r="FC391" i="5"/>
  <c r="FF391" i="5" s="1"/>
  <c r="IV390" i="5"/>
  <c r="AS386" i="5"/>
  <c r="AT386" i="5" s="1"/>
  <c r="RH389" i="5"/>
  <c r="TJ390" i="5"/>
  <c r="CW388" i="5"/>
  <c r="CX388" i="5" s="1"/>
  <c r="CZ388" i="5" s="1"/>
  <c r="ET392" i="5"/>
  <c r="AK387" i="5"/>
  <c r="AM387" i="5" s="1"/>
  <c r="GU386" i="5"/>
  <c r="GV386" i="5" s="1"/>
  <c r="PI389" i="5"/>
  <c r="PJ389" i="5" s="1"/>
  <c r="PA390" i="5"/>
  <c r="PB390" i="5"/>
  <c r="TQ389" i="5"/>
  <c r="UA389" i="5" s="1"/>
  <c r="JC389" i="5"/>
  <c r="JM389" i="5" s="1"/>
  <c r="JN389" i="5" s="1"/>
  <c r="PV389" i="5"/>
  <c r="CP389" i="5"/>
  <c r="CV388" i="5"/>
  <c r="RO388" i="5"/>
  <c r="RP388" i="5" s="1"/>
  <c r="RR388" i="5" s="1"/>
  <c r="KZ294" i="5"/>
  <c r="LA295" i="5" s="1"/>
  <c r="LF216" i="3"/>
  <c r="LG216" i="3"/>
  <c r="LH216" i="3" s="1"/>
  <c r="LJ216" i="3" s="1"/>
  <c r="LK216" i="3" s="1"/>
  <c r="LN216" i="3" s="1"/>
  <c r="NG294" i="5"/>
  <c r="NH294" i="5" s="1"/>
  <c r="MW295" i="5"/>
  <c r="MX295" i="5"/>
  <c r="NB170" i="3"/>
  <c r="NK169" i="3"/>
  <c r="NL169" i="3" s="1"/>
  <c r="NN169" i="3" s="1"/>
  <c r="NJ169" i="3"/>
  <c r="ET216" i="3"/>
  <c r="EM217" i="3" s="1"/>
  <c r="DG219" i="3"/>
  <c r="DH219" i="3" s="1"/>
  <c r="GY215" i="3"/>
  <c r="GZ215" i="3" s="1"/>
  <c r="DA219" i="3"/>
  <c r="DD219" i="3" s="1"/>
  <c r="RT221" i="3"/>
  <c r="RV221" i="3" s="1"/>
  <c r="GQ216" i="3"/>
  <c r="GS216" i="3" s="1"/>
  <c r="JA233" i="3"/>
  <c r="JB233" i="3" s="1"/>
  <c r="RI222" i="3"/>
  <c r="RX222" i="3" s="1"/>
  <c r="PC217" i="3"/>
  <c r="PE217" i="3" s="1"/>
  <c r="IS234" i="3"/>
  <c r="IU234" i="3" s="1"/>
  <c r="RY221" i="3"/>
  <c r="RZ221" i="3" s="1"/>
  <c r="DF220" i="3"/>
  <c r="CR220" i="3"/>
  <c r="PK216" i="3"/>
  <c r="PL216" i="3" s="1"/>
  <c r="TL218" i="3"/>
  <c r="AV339" i="7"/>
  <c r="DG388" i="5" l="1"/>
  <c r="DH388" i="5" s="1"/>
  <c r="JD389" i="5"/>
  <c r="JF389" i="5" s="1"/>
  <c r="TR389" i="5"/>
  <c r="TT389" i="5" s="1"/>
  <c r="CQ389" i="5"/>
  <c r="CR389" i="5" s="1"/>
  <c r="RS388" i="5"/>
  <c r="RV388" i="5" s="1"/>
  <c r="PK389" i="5"/>
  <c r="GW386" i="5"/>
  <c r="GX386" i="5" s="1"/>
  <c r="GO387" i="5"/>
  <c r="GP387" i="5"/>
  <c r="AN387" i="5"/>
  <c r="AO387" i="5" s="1"/>
  <c r="AW386" i="7"/>
  <c r="UB389" i="5"/>
  <c r="RY388" i="5"/>
  <c r="RZ388" i="5" s="1"/>
  <c r="EU392" i="5"/>
  <c r="EV392" i="5" s="1"/>
  <c r="EM393" i="5"/>
  <c r="EN393" i="5"/>
  <c r="AU386" i="5"/>
  <c r="AV386" i="5" s="1"/>
  <c r="AX386" i="5" s="1"/>
  <c r="JG389" i="5"/>
  <c r="JJ389" i="5" s="1"/>
  <c r="HJ386" i="5"/>
  <c r="TU389" i="5"/>
  <c r="TX389" i="5" s="1"/>
  <c r="TK390" i="5"/>
  <c r="TZ390" i="5" s="1"/>
  <c r="IW390" i="5"/>
  <c r="JL390" i="5" s="1"/>
  <c r="DF389" i="5"/>
  <c r="PC390" i="5"/>
  <c r="PE390" i="5" s="1"/>
  <c r="PF390" i="5" s="1"/>
  <c r="DA388" i="5"/>
  <c r="DD388" i="5" s="1"/>
  <c r="RI389" i="5"/>
  <c r="RJ389" i="5" s="1"/>
  <c r="LB294" i="5"/>
  <c r="LC294" i="5" s="1"/>
  <c r="LD294" i="5" s="1"/>
  <c r="EU216" i="3"/>
  <c r="EV216" i="3" s="1"/>
  <c r="EW216" i="3" s="1"/>
  <c r="NI294" i="5"/>
  <c r="NJ294" i="5" s="1"/>
  <c r="KY217" i="3"/>
  <c r="LP217" i="3" s="1"/>
  <c r="MY295" i="5"/>
  <c r="NA295" i="5" s="1"/>
  <c r="LQ216" i="3"/>
  <c r="LR216" i="3" s="1"/>
  <c r="NP169" i="3"/>
  <c r="NR169" i="3" s="1"/>
  <c r="NU169" i="3"/>
  <c r="NV169" i="3" s="1"/>
  <c r="NC170" i="3"/>
  <c r="ND170" i="3" s="1"/>
  <c r="EN217" i="3"/>
  <c r="EO217" i="3" s="1"/>
  <c r="EQ217" i="3" s="1"/>
  <c r="ER217" i="3" s="1"/>
  <c r="RJ222" i="3"/>
  <c r="RK222" i="3" s="1"/>
  <c r="RL222" i="3" s="1"/>
  <c r="PF217" i="3"/>
  <c r="GT216" i="3"/>
  <c r="PM216" i="3"/>
  <c r="PN216" i="3" s="1"/>
  <c r="PP216" i="3" s="1"/>
  <c r="CS220" i="3"/>
  <c r="CT220" i="3" s="1"/>
  <c r="CL221" i="3"/>
  <c r="CK221" i="3"/>
  <c r="TM218" i="3"/>
  <c r="TN218" i="3" s="1"/>
  <c r="TE219" i="3"/>
  <c r="TF219" i="3"/>
  <c r="JC233" i="3"/>
  <c r="JD233" i="3" s="1"/>
  <c r="JF233" i="3" s="1"/>
  <c r="IV234" i="3"/>
  <c r="IW234" i="3" s="1"/>
  <c r="IX234" i="3" s="1"/>
  <c r="HA215" i="3"/>
  <c r="HB215" i="3" s="1"/>
  <c r="HD215" i="3" s="1"/>
  <c r="KT295" i="5" l="1"/>
  <c r="CL390" i="5"/>
  <c r="CK390" i="5"/>
  <c r="CS389" i="5"/>
  <c r="CT389" i="5" s="1"/>
  <c r="CU389" i="5" s="1"/>
  <c r="BE386" i="5"/>
  <c r="BF386" i="5" s="1"/>
  <c r="TL390" i="5"/>
  <c r="TM390" i="5" s="1"/>
  <c r="TN390" i="5" s="1"/>
  <c r="EW392" i="5"/>
  <c r="EX392" i="5" s="1"/>
  <c r="AY386" i="5"/>
  <c r="BB386" i="5" s="1"/>
  <c r="RK389" i="5"/>
  <c r="RL389" i="5" s="1"/>
  <c r="RC390" i="5"/>
  <c r="RD390" i="5"/>
  <c r="GY386" i="5"/>
  <c r="GZ386" i="5" s="1"/>
  <c r="CM390" i="5"/>
  <c r="CO390" i="5" s="1"/>
  <c r="PG390" i="5"/>
  <c r="PH390" i="5" s="1"/>
  <c r="GQ387" i="5"/>
  <c r="GS387" i="5" s="1"/>
  <c r="KS295" i="5"/>
  <c r="RX389" i="5"/>
  <c r="IX390" i="5"/>
  <c r="PM389" i="5"/>
  <c r="PN389" i="5" s="1"/>
  <c r="PP389" i="5" s="1"/>
  <c r="BA386" i="7"/>
  <c r="AX386" i="7"/>
  <c r="PL389" i="5"/>
  <c r="BD387" i="5"/>
  <c r="EO393" i="5"/>
  <c r="EQ393" i="5" s="1"/>
  <c r="ER393" i="5" s="1"/>
  <c r="AP387" i="5"/>
  <c r="KZ217" i="3"/>
  <c r="LA218" i="3" s="1"/>
  <c r="NB295" i="5"/>
  <c r="LE294" i="5"/>
  <c r="KU295" i="5"/>
  <c r="KW295" i="5" s="1"/>
  <c r="RC223" i="3"/>
  <c r="RD223" i="3"/>
  <c r="RE223" i="3" s="1"/>
  <c r="RG223" i="3" s="1"/>
  <c r="NK294" i="5"/>
  <c r="NU294" i="5" s="1"/>
  <c r="NV294" i="5" s="1"/>
  <c r="NF170" i="3"/>
  <c r="NE171" i="3"/>
  <c r="NT170" i="3"/>
  <c r="IY234" i="3"/>
  <c r="IZ234" i="3" s="1"/>
  <c r="IQ235" i="3"/>
  <c r="IR235" i="3"/>
  <c r="PQ216" i="3"/>
  <c r="PT216" i="3" s="1"/>
  <c r="TO218" i="3"/>
  <c r="TP218" i="3" s="1"/>
  <c r="JG233" i="3"/>
  <c r="JJ233" i="3" s="1"/>
  <c r="CU220" i="3"/>
  <c r="CV220" i="3" s="1"/>
  <c r="HE215" i="3"/>
  <c r="HH215" i="3" s="1"/>
  <c r="TG219" i="3"/>
  <c r="TI219" i="3" s="1"/>
  <c r="RM222" i="3"/>
  <c r="RN222" i="3" s="1"/>
  <c r="CM221" i="3"/>
  <c r="CO221" i="3" s="1"/>
  <c r="JM233" i="3"/>
  <c r="JN233" i="3" s="1"/>
  <c r="ES217" i="3"/>
  <c r="ET217" i="3" s="1"/>
  <c r="EY216" i="3"/>
  <c r="EZ216" i="3" s="1"/>
  <c r="FB216" i="3" s="1"/>
  <c r="JL234" i="3"/>
  <c r="PW216" i="3"/>
  <c r="PX216" i="3" s="1"/>
  <c r="EX216" i="3"/>
  <c r="HK215" i="3"/>
  <c r="HL215" i="3" s="1"/>
  <c r="GU216" i="3"/>
  <c r="GV216" i="3" s="1"/>
  <c r="PG217" i="3"/>
  <c r="PH217" i="3" s="1"/>
  <c r="TE391" i="5" l="1"/>
  <c r="PV390" i="5"/>
  <c r="TF391" i="5"/>
  <c r="GT387" i="5"/>
  <c r="RM389" i="5"/>
  <c r="RN389" i="5" s="1"/>
  <c r="TO390" i="5"/>
  <c r="TP390" i="5" s="1"/>
  <c r="CP390" i="5"/>
  <c r="PI390" i="5"/>
  <c r="PJ390" i="5" s="1"/>
  <c r="PA391" i="5"/>
  <c r="PB391" i="5"/>
  <c r="PW389" i="5"/>
  <c r="PX389" i="5" s="1"/>
  <c r="TG391" i="5"/>
  <c r="TI391" i="5" s="1"/>
  <c r="RE390" i="5"/>
  <c r="RG390" i="5" s="1"/>
  <c r="ET393" i="5"/>
  <c r="CW389" i="5"/>
  <c r="CX389" i="5" s="1"/>
  <c r="CZ389" i="5" s="1"/>
  <c r="AQ387" i="5"/>
  <c r="AR387" i="5" s="1"/>
  <c r="AI388" i="5"/>
  <c r="AJ388" i="5"/>
  <c r="CV389" i="5"/>
  <c r="PQ389" i="5"/>
  <c r="PT389" i="5" s="1"/>
  <c r="IY390" i="5"/>
  <c r="IZ390" i="5" s="1"/>
  <c r="IQ391" i="5"/>
  <c r="IR391" i="5"/>
  <c r="HA386" i="5"/>
  <c r="HB386" i="5" s="1"/>
  <c r="HD386" i="5" s="1"/>
  <c r="ES393" i="5"/>
  <c r="FH393" i="5" s="1"/>
  <c r="EY392" i="5"/>
  <c r="FI392" i="5" s="1"/>
  <c r="FJ392" i="5" s="1"/>
  <c r="LB217" i="3"/>
  <c r="LC217" i="3" s="1"/>
  <c r="LD217" i="3" s="1"/>
  <c r="KX295" i="5"/>
  <c r="LG294" i="5"/>
  <c r="LH294" i="5" s="1"/>
  <c r="LJ294" i="5" s="1"/>
  <c r="NL294" i="5"/>
  <c r="NN294" i="5" s="1"/>
  <c r="LF294" i="5"/>
  <c r="NC295" i="5"/>
  <c r="ND295" i="5" s="1"/>
  <c r="NG170" i="3"/>
  <c r="NH170" i="3" s="1"/>
  <c r="MW171" i="3"/>
  <c r="MX171" i="3"/>
  <c r="HJ216" i="3"/>
  <c r="PV217" i="3"/>
  <c r="FI216" i="3"/>
  <c r="FJ216" i="3" s="1"/>
  <c r="CP221" i="3"/>
  <c r="RH223" i="3"/>
  <c r="PI217" i="3"/>
  <c r="PJ217" i="3" s="1"/>
  <c r="PB218" i="3"/>
  <c r="PA218" i="3"/>
  <c r="EU217" i="3"/>
  <c r="EV217" i="3" s="1"/>
  <c r="EM218" i="3"/>
  <c r="EN218" i="3"/>
  <c r="JA234" i="3"/>
  <c r="JB234" i="3" s="1"/>
  <c r="TQ218" i="3"/>
  <c r="UA218" i="3" s="1"/>
  <c r="UB218" i="3" s="1"/>
  <c r="FH217" i="3"/>
  <c r="CW220" i="3"/>
  <c r="CX220" i="3" s="1"/>
  <c r="CZ220" i="3" s="1"/>
  <c r="IS235" i="3"/>
  <c r="IU235" i="3" s="1"/>
  <c r="RO222" i="3"/>
  <c r="RP222" i="3" s="1"/>
  <c r="RR222" i="3" s="1"/>
  <c r="TJ219" i="3"/>
  <c r="TK219" i="3" s="1"/>
  <c r="GW216" i="3"/>
  <c r="GX216" i="3" s="1"/>
  <c r="GP217" i="3"/>
  <c r="GO217" i="3"/>
  <c r="FC216" i="3"/>
  <c r="FF216" i="3" s="1"/>
  <c r="EZ392" i="5" l="1"/>
  <c r="FB392" i="5" s="1"/>
  <c r="DG389" i="5"/>
  <c r="DH389" i="5" s="1"/>
  <c r="HK386" i="5"/>
  <c r="HL386" i="5" s="1"/>
  <c r="PK390" i="5"/>
  <c r="PL390" i="5"/>
  <c r="RH390" i="5"/>
  <c r="TJ391" i="5"/>
  <c r="AS387" i="5"/>
  <c r="DA389" i="5"/>
  <c r="DD389" i="5" s="1"/>
  <c r="JA390" i="5"/>
  <c r="HE386" i="5"/>
  <c r="HH386" i="5" s="1"/>
  <c r="TQ390" i="5"/>
  <c r="TR390" i="5" s="1"/>
  <c r="TT390" i="5" s="1"/>
  <c r="EU393" i="5"/>
  <c r="EV393" i="5" s="1"/>
  <c r="EN394" i="5"/>
  <c r="EM394" i="5"/>
  <c r="PC391" i="5"/>
  <c r="PE391" i="5" s="1"/>
  <c r="IS391" i="5"/>
  <c r="IU391" i="5" s="1"/>
  <c r="AK388" i="5"/>
  <c r="AM388" i="5" s="1"/>
  <c r="AN388" i="5" s="1"/>
  <c r="RO389" i="5"/>
  <c r="RY389" i="5" s="1"/>
  <c r="RZ389" i="5" s="1"/>
  <c r="FC392" i="5"/>
  <c r="FF392" i="5" s="1"/>
  <c r="CQ390" i="5"/>
  <c r="CR390" i="5" s="1"/>
  <c r="GU387" i="5"/>
  <c r="GV387" i="5" s="1"/>
  <c r="KT218" i="3"/>
  <c r="KU218" i="3" s="1"/>
  <c r="KW218" i="3" s="1"/>
  <c r="KX218" i="3" s="1"/>
  <c r="KS218" i="3"/>
  <c r="LK294" i="5"/>
  <c r="LN294" i="5" s="1"/>
  <c r="NE296" i="5"/>
  <c r="NF295" i="5"/>
  <c r="KY295" i="5"/>
  <c r="LP295" i="5" s="1"/>
  <c r="NT295" i="5"/>
  <c r="LQ294" i="5"/>
  <c r="LR294" i="5" s="1"/>
  <c r="LE217" i="3"/>
  <c r="LG217" i="3" s="1"/>
  <c r="LH217" i="3" s="1"/>
  <c r="LJ217" i="3" s="1"/>
  <c r="LK217" i="3" s="1"/>
  <c r="LN217" i="3" s="1"/>
  <c r="NO294" i="5"/>
  <c r="NR294" i="5" s="1"/>
  <c r="NI170" i="3"/>
  <c r="MY171" i="3"/>
  <c r="NA171" i="3" s="1"/>
  <c r="TR218" i="3"/>
  <c r="TT218" i="3" s="1"/>
  <c r="TU218" i="3" s="1"/>
  <c r="TX218" i="3" s="1"/>
  <c r="AY215" i="7" s="1"/>
  <c r="DG220" i="3"/>
  <c r="DH220" i="3" s="1"/>
  <c r="EW217" i="3"/>
  <c r="EX217" i="3" s="1"/>
  <c r="PK217" i="3"/>
  <c r="RT222" i="3"/>
  <c r="RV222" i="3" s="1"/>
  <c r="IV235" i="3"/>
  <c r="DA220" i="3"/>
  <c r="DD220" i="3" s="1"/>
  <c r="EO218" i="3"/>
  <c r="EQ218" i="3" s="1"/>
  <c r="GY216" i="3"/>
  <c r="GZ216" i="3" s="1"/>
  <c r="TZ219" i="3"/>
  <c r="RY222" i="3"/>
  <c r="RZ222" i="3" s="1"/>
  <c r="RI223" i="3"/>
  <c r="RX223" i="3" s="1"/>
  <c r="TL219" i="3"/>
  <c r="GQ217" i="3"/>
  <c r="GS217" i="3" s="1"/>
  <c r="JC234" i="3"/>
  <c r="JD234" i="3" s="1"/>
  <c r="JF234" i="3" s="1"/>
  <c r="PC218" i="3"/>
  <c r="PE218" i="3" s="1"/>
  <c r="CQ221" i="3"/>
  <c r="DF221" i="3" s="1"/>
  <c r="AV340" i="7"/>
  <c r="UA390" i="5" l="1"/>
  <c r="CS390" i="5"/>
  <c r="CT390" i="5" s="1"/>
  <c r="CK391" i="5"/>
  <c r="CL391" i="5"/>
  <c r="EW393" i="5"/>
  <c r="EX393" i="5" s="1"/>
  <c r="TU390" i="5"/>
  <c r="TX390" i="5" s="1"/>
  <c r="IV391" i="5"/>
  <c r="DF390" i="5"/>
  <c r="AO388" i="5"/>
  <c r="BD388" i="5"/>
  <c r="JC390" i="5"/>
  <c r="JD390" i="5" s="1"/>
  <c r="JF390" i="5" s="1"/>
  <c r="GW387" i="5"/>
  <c r="GX387" i="5" s="1"/>
  <c r="GP388" i="5"/>
  <c r="GO388" i="5"/>
  <c r="RP389" i="5"/>
  <c r="RR389" i="5" s="1"/>
  <c r="EO394" i="5"/>
  <c r="EQ394" i="5" s="1"/>
  <c r="JB390" i="5"/>
  <c r="TK391" i="5"/>
  <c r="TZ391" i="5" s="1"/>
  <c r="HJ387" i="5"/>
  <c r="AP388" i="5"/>
  <c r="AW387" i="7"/>
  <c r="UB390" i="5"/>
  <c r="RI390" i="5"/>
  <c r="RJ390" i="5" s="1"/>
  <c r="PF391" i="5"/>
  <c r="AU387" i="5"/>
  <c r="AV387" i="5" s="1"/>
  <c r="AX387" i="5" s="1"/>
  <c r="AT387" i="5"/>
  <c r="PM390" i="5"/>
  <c r="PW390" i="5" s="1"/>
  <c r="PX390" i="5" s="1"/>
  <c r="KZ295" i="5"/>
  <c r="LB295" i="5" s="1"/>
  <c r="LF217" i="3"/>
  <c r="LQ217" i="3" s="1"/>
  <c r="LR217" i="3" s="1"/>
  <c r="KY218" i="3"/>
  <c r="KZ218" i="3" s="1"/>
  <c r="NG295" i="5"/>
  <c r="NH295" i="5" s="1"/>
  <c r="MW296" i="5"/>
  <c r="MX296" i="5"/>
  <c r="NB171" i="3"/>
  <c r="NK170" i="3"/>
  <c r="NL170" i="3" s="1"/>
  <c r="NN170" i="3" s="1"/>
  <c r="NJ170" i="3"/>
  <c r="JM234" i="3"/>
  <c r="JN234" i="3" s="1"/>
  <c r="GT217" i="3"/>
  <c r="JG234" i="3"/>
  <c r="JJ234" i="3" s="1"/>
  <c r="CR221" i="3"/>
  <c r="PM217" i="3"/>
  <c r="PN217" i="3" s="1"/>
  <c r="PP217" i="3" s="1"/>
  <c r="RJ223" i="3"/>
  <c r="PF218" i="3"/>
  <c r="TM219" i="3"/>
  <c r="TN219" i="3" s="1"/>
  <c r="TF220" i="3"/>
  <c r="TE220" i="3"/>
  <c r="ER218" i="3"/>
  <c r="ES218" i="3" s="1"/>
  <c r="IW235" i="3"/>
  <c r="IX235" i="3" s="1"/>
  <c r="PL217" i="3"/>
  <c r="HA216" i="3"/>
  <c r="HK216" i="3" s="1"/>
  <c r="HL216" i="3" s="1"/>
  <c r="EY217" i="3"/>
  <c r="EZ217" i="3" s="1"/>
  <c r="FB217" i="3" s="1"/>
  <c r="LA296" i="5" l="1"/>
  <c r="JM390" i="5"/>
  <c r="JN390" i="5" s="1"/>
  <c r="JG390" i="5"/>
  <c r="JJ390" i="5" s="1"/>
  <c r="GY387" i="5"/>
  <c r="AY387" i="5"/>
  <c r="BB387" i="5" s="1"/>
  <c r="ER394" i="5"/>
  <c r="CU390" i="5"/>
  <c r="CV390" i="5" s="1"/>
  <c r="AQ388" i="5"/>
  <c r="AR388" i="5" s="1"/>
  <c r="AI389" i="5"/>
  <c r="AJ389" i="5"/>
  <c r="GQ388" i="5"/>
  <c r="GS388" i="5" s="1"/>
  <c r="PG391" i="5"/>
  <c r="PH391" i="5" s="1"/>
  <c r="TL391" i="5"/>
  <c r="EY393" i="5"/>
  <c r="FI393" i="5" s="1"/>
  <c r="FJ393" i="5" s="1"/>
  <c r="RK390" i="5"/>
  <c r="RL390" i="5" s="1"/>
  <c r="RD391" i="5"/>
  <c r="RC391" i="5"/>
  <c r="CM391" i="5"/>
  <c r="CO391" i="5" s="1"/>
  <c r="PV391" i="5"/>
  <c r="PN390" i="5"/>
  <c r="PP390" i="5" s="1"/>
  <c r="BE387" i="5"/>
  <c r="BF387" i="5" s="1"/>
  <c r="BA387" i="7"/>
  <c r="AX387" i="7"/>
  <c r="IW391" i="5"/>
  <c r="IX391" i="5" s="1"/>
  <c r="RX390" i="5"/>
  <c r="RS389" i="5"/>
  <c r="RV389" i="5" s="1"/>
  <c r="LP218" i="3"/>
  <c r="NI295" i="5"/>
  <c r="NJ295" i="5" s="1"/>
  <c r="LA219" i="3"/>
  <c r="LB218" i="3"/>
  <c r="LC295" i="5"/>
  <c r="LD295" i="5" s="1"/>
  <c r="KS296" i="5"/>
  <c r="KT296" i="5"/>
  <c r="MY296" i="5"/>
  <c r="NA296" i="5" s="1"/>
  <c r="NU170" i="3"/>
  <c r="NV170" i="3" s="1"/>
  <c r="NP170" i="3"/>
  <c r="NR170" i="3" s="1"/>
  <c r="NC171" i="3"/>
  <c r="NT171" i="3" s="1"/>
  <c r="PW217" i="3"/>
  <c r="PX217" i="3" s="1"/>
  <c r="HB216" i="3"/>
  <c r="HD216" i="3" s="1"/>
  <c r="HE216" i="3" s="1"/>
  <c r="HH216" i="3" s="1"/>
  <c r="JL235" i="3"/>
  <c r="FI217" i="3"/>
  <c r="FJ217" i="3" s="1"/>
  <c r="IY235" i="3"/>
  <c r="IZ235" i="3" s="1"/>
  <c r="IR236" i="3"/>
  <c r="IQ236" i="3"/>
  <c r="FC217" i="3"/>
  <c r="FF217" i="3" s="1"/>
  <c r="TO219" i="3"/>
  <c r="TP219" i="3" s="1"/>
  <c r="PQ217" i="3"/>
  <c r="PT217" i="3" s="1"/>
  <c r="RK223" i="3"/>
  <c r="RL223" i="3" s="1"/>
  <c r="RD224" i="3"/>
  <c r="RC224" i="3"/>
  <c r="GU217" i="3"/>
  <c r="HJ217" i="3" s="1"/>
  <c r="FH218" i="3"/>
  <c r="ET218" i="3"/>
  <c r="CS221" i="3"/>
  <c r="CT221" i="3" s="1"/>
  <c r="CL222" i="3"/>
  <c r="CK222" i="3"/>
  <c r="PG218" i="3"/>
  <c r="PV218" i="3" s="1"/>
  <c r="TG220" i="3"/>
  <c r="TI220" i="3" s="1"/>
  <c r="EZ393" i="5" l="1"/>
  <c r="FB393" i="5" s="1"/>
  <c r="IY391" i="5"/>
  <c r="IZ391" i="5" s="1"/>
  <c r="IR392" i="5"/>
  <c r="IQ392" i="5"/>
  <c r="RM390" i="5"/>
  <c r="RN390" i="5"/>
  <c r="AS388" i="5"/>
  <c r="AT388" i="5" s="1"/>
  <c r="PI391" i="5"/>
  <c r="PJ391" i="5" s="1"/>
  <c r="PA392" i="5"/>
  <c r="PB392" i="5"/>
  <c r="GT388" i="5"/>
  <c r="CP391" i="5"/>
  <c r="CQ391" i="5" s="1"/>
  <c r="PQ390" i="5"/>
  <c r="PT390" i="5" s="1"/>
  <c r="CW390" i="5"/>
  <c r="DG390" i="5" s="1"/>
  <c r="DH390" i="5" s="1"/>
  <c r="FC393" i="5"/>
  <c r="FF393" i="5" s="1"/>
  <c r="HA387" i="5"/>
  <c r="HB387" i="5" s="1"/>
  <c r="HD387" i="5" s="1"/>
  <c r="JL391" i="5"/>
  <c r="GZ387" i="5"/>
  <c r="TM391" i="5"/>
  <c r="TN391" i="5" s="1"/>
  <c r="TE392" i="5"/>
  <c r="TF392" i="5"/>
  <c r="AK389" i="5"/>
  <c r="AM389" i="5" s="1"/>
  <c r="AN389" i="5" s="1"/>
  <c r="ES394" i="5"/>
  <c r="FH394" i="5" s="1"/>
  <c r="RE391" i="5"/>
  <c r="RG391" i="5" s="1"/>
  <c r="LE295" i="5"/>
  <c r="LF295" i="5" s="1"/>
  <c r="NB296" i="5"/>
  <c r="KU296" i="5"/>
  <c r="KW296" i="5" s="1"/>
  <c r="KT219" i="3"/>
  <c r="LC218" i="3"/>
  <c r="LD218" i="3" s="1"/>
  <c r="KS219" i="3"/>
  <c r="NK295" i="5"/>
  <c r="NU295" i="5" s="1"/>
  <c r="NV295" i="5" s="1"/>
  <c r="ND171" i="3"/>
  <c r="GV217" i="3"/>
  <c r="GP218" i="3" s="1"/>
  <c r="JA235" i="3"/>
  <c r="JB235" i="3" s="1"/>
  <c r="RM223" i="3"/>
  <c r="RN223" i="3" s="1"/>
  <c r="CU221" i="3"/>
  <c r="TJ220" i="3"/>
  <c r="TK220" i="3" s="1"/>
  <c r="TL220" i="3" s="1"/>
  <c r="RE224" i="3"/>
  <c r="RG224" i="3" s="1"/>
  <c r="CM222" i="3"/>
  <c r="CO222" i="3" s="1"/>
  <c r="EU218" i="3"/>
  <c r="EV218" i="3" s="1"/>
  <c r="EN219" i="3"/>
  <c r="EM219" i="3"/>
  <c r="IS236" i="3"/>
  <c r="IU236" i="3" s="1"/>
  <c r="TQ219" i="3"/>
  <c r="UA219" i="3" s="1"/>
  <c r="UB219" i="3" s="1"/>
  <c r="PH218" i="3"/>
  <c r="AV341" i="7"/>
  <c r="CX390" i="5" l="1"/>
  <c r="CZ390" i="5" s="1"/>
  <c r="ET394" i="5"/>
  <c r="EM395" i="5" s="1"/>
  <c r="HE387" i="5"/>
  <c r="HH387" i="5" s="1"/>
  <c r="PK391" i="5"/>
  <c r="PL391" i="5" s="1"/>
  <c r="TO391" i="5"/>
  <c r="RH391" i="5"/>
  <c r="RI391" i="5" s="1"/>
  <c r="JA391" i="5"/>
  <c r="JB391" i="5" s="1"/>
  <c r="AO389" i="5"/>
  <c r="AP389" i="5" s="1"/>
  <c r="EU394" i="5"/>
  <c r="EV394" i="5" s="1"/>
  <c r="AU388" i="5"/>
  <c r="BE388" i="5" s="1"/>
  <c r="BF388" i="5" s="1"/>
  <c r="DA390" i="5"/>
  <c r="DD390" i="5" s="1"/>
  <c r="TG392" i="5"/>
  <c r="TI392" i="5" s="1"/>
  <c r="GU388" i="5"/>
  <c r="GV388" i="5" s="1"/>
  <c r="RO390" i="5"/>
  <c r="RY390" i="5" s="1"/>
  <c r="RZ390" i="5" s="1"/>
  <c r="PC392" i="5"/>
  <c r="PE392" i="5" s="1"/>
  <c r="PF392" i="5" s="1"/>
  <c r="GO218" i="3"/>
  <c r="IS392" i="5"/>
  <c r="IU392" i="5" s="1"/>
  <c r="DF391" i="5"/>
  <c r="BD389" i="5"/>
  <c r="HK387" i="5"/>
  <c r="HL387" i="5" s="1"/>
  <c r="CR391" i="5"/>
  <c r="GW217" i="3"/>
  <c r="GX217" i="3" s="1"/>
  <c r="GY217" i="3" s="1"/>
  <c r="GZ217" i="3" s="1"/>
  <c r="NL295" i="5"/>
  <c r="NN295" i="5" s="1"/>
  <c r="KU219" i="3"/>
  <c r="KW219" i="3" s="1"/>
  <c r="KX219" i="3" s="1"/>
  <c r="LE218" i="3"/>
  <c r="LG218" i="3" s="1"/>
  <c r="LH218" i="3" s="1"/>
  <c r="LJ218" i="3" s="1"/>
  <c r="LK218" i="3" s="1"/>
  <c r="LN218" i="3" s="1"/>
  <c r="NC296" i="5"/>
  <c r="NT296" i="5" s="1"/>
  <c r="KX296" i="5"/>
  <c r="LG295" i="5"/>
  <c r="LQ295" i="5" s="1"/>
  <c r="LR295" i="5" s="1"/>
  <c r="NF171" i="3"/>
  <c r="NE172" i="3"/>
  <c r="CP222" i="3"/>
  <c r="IV236" i="3"/>
  <c r="EW218" i="3"/>
  <c r="EX218" i="3" s="1"/>
  <c r="TM220" i="3"/>
  <c r="TN220" i="3" s="1"/>
  <c r="TF221" i="3"/>
  <c r="TE221" i="3"/>
  <c r="PI218" i="3"/>
  <c r="PJ218" i="3" s="1"/>
  <c r="PB219" i="3"/>
  <c r="PA219" i="3"/>
  <c r="CW221" i="3"/>
  <c r="CX221" i="3" s="1"/>
  <c r="CZ221" i="3" s="1"/>
  <c r="CV221" i="3"/>
  <c r="RO223" i="3"/>
  <c r="RY223" i="3" s="1"/>
  <c r="RZ223" i="3" s="1"/>
  <c r="GQ218" i="3"/>
  <c r="GS218" i="3" s="1"/>
  <c r="TR219" i="3"/>
  <c r="TT219" i="3" s="1"/>
  <c r="JC235" i="3"/>
  <c r="JM235" i="3" s="1"/>
  <c r="JN235" i="3" s="1"/>
  <c r="EO219" i="3"/>
  <c r="EQ219" i="3" s="1"/>
  <c r="RH224" i="3"/>
  <c r="TZ220" i="3"/>
  <c r="EN395" i="5" l="1"/>
  <c r="AV388" i="5"/>
  <c r="AX388" i="5" s="1"/>
  <c r="RP390" i="5"/>
  <c r="RR390" i="5" s="1"/>
  <c r="GW388" i="5"/>
  <c r="GX388" i="5" s="1"/>
  <c r="GO389" i="5"/>
  <c r="GP389" i="5"/>
  <c r="EW394" i="5"/>
  <c r="EX394" i="5" s="1"/>
  <c r="IV392" i="5"/>
  <c r="TJ392" i="5"/>
  <c r="AQ389" i="5"/>
  <c r="AR389" i="5" s="1"/>
  <c r="AI390" i="5"/>
  <c r="AJ390" i="5"/>
  <c r="RS390" i="5"/>
  <c r="RV390" i="5" s="1"/>
  <c r="CS391" i="5"/>
  <c r="CT391" i="5" s="1"/>
  <c r="CK392" i="5"/>
  <c r="CL392" i="5"/>
  <c r="HJ388" i="5"/>
  <c r="TQ391" i="5"/>
  <c r="TR391" i="5" s="1"/>
  <c r="TT391" i="5" s="1"/>
  <c r="TP391" i="5"/>
  <c r="UA391" i="5" s="1"/>
  <c r="PG392" i="5"/>
  <c r="PV392" i="5" s="1"/>
  <c r="JC391" i="5"/>
  <c r="JM391" i="5" s="1"/>
  <c r="JN391" i="5" s="1"/>
  <c r="PM391" i="5"/>
  <c r="PW391" i="5" s="1"/>
  <c r="PX391" i="5" s="1"/>
  <c r="AY388" i="5"/>
  <c r="BB388" i="5" s="1"/>
  <c r="RX391" i="5"/>
  <c r="EO395" i="5"/>
  <c r="EQ395" i="5" s="1"/>
  <c r="RJ391" i="5"/>
  <c r="ND296" i="5"/>
  <c r="NE297" i="5" s="1"/>
  <c r="LH295" i="5"/>
  <c r="LJ295" i="5" s="1"/>
  <c r="KY219" i="3"/>
  <c r="LP219" i="3" s="1"/>
  <c r="NO295" i="5"/>
  <c r="NR295" i="5" s="1"/>
  <c r="LF218" i="3"/>
  <c r="LQ218" i="3" s="1"/>
  <c r="LR218" i="3" s="1"/>
  <c r="KY296" i="5"/>
  <c r="LP296" i="5" s="1"/>
  <c r="NG171" i="3"/>
  <c r="NH171" i="3" s="1"/>
  <c r="MX172" i="3"/>
  <c r="MW172" i="3"/>
  <c r="DG221" i="3"/>
  <c r="DH221" i="3" s="1"/>
  <c r="ER219" i="3"/>
  <c r="ES219" i="3" s="1"/>
  <c r="ET219" i="3" s="1"/>
  <c r="PK218" i="3"/>
  <c r="DA221" i="3"/>
  <c r="DD221" i="3" s="1"/>
  <c r="GT218" i="3"/>
  <c r="GU218" i="3" s="1"/>
  <c r="TO220" i="3"/>
  <c r="TP220" i="3" s="1"/>
  <c r="HA217" i="3"/>
  <c r="HB217" i="3" s="1"/>
  <c r="HD217" i="3" s="1"/>
  <c r="IW236" i="3"/>
  <c r="IX236" i="3" s="1"/>
  <c r="PC219" i="3"/>
  <c r="PE219" i="3" s="1"/>
  <c r="TG221" i="3"/>
  <c r="TI221" i="3" s="1"/>
  <c r="TJ221" i="3" s="1"/>
  <c r="RP223" i="3"/>
  <c r="RR223" i="3" s="1"/>
  <c r="JD235" i="3"/>
  <c r="JF235" i="3" s="1"/>
  <c r="RI224" i="3"/>
  <c r="RX224" i="3" s="1"/>
  <c r="TU219" i="3"/>
  <c r="TX219" i="3" s="1"/>
  <c r="AY216" i="7" s="1"/>
  <c r="EY218" i="3"/>
  <c r="FI218" i="3" s="1"/>
  <c r="FJ218" i="3" s="1"/>
  <c r="CQ222" i="3"/>
  <c r="DF222" i="3" s="1"/>
  <c r="PN391" i="5" l="1"/>
  <c r="PP391" i="5" s="1"/>
  <c r="AS389" i="5"/>
  <c r="ER395" i="5"/>
  <c r="GY388" i="5"/>
  <c r="GZ388" i="5"/>
  <c r="EY394" i="5"/>
  <c r="FI394" i="5" s="1"/>
  <c r="FJ394" i="5" s="1"/>
  <c r="CU391" i="5"/>
  <c r="CV391" i="5" s="1"/>
  <c r="GQ389" i="5"/>
  <c r="GS389" i="5" s="1"/>
  <c r="PQ391" i="5"/>
  <c r="PT391" i="5" s="1"/>
  <c r="AW388" i="7"/>
  <c r="UB391" i="5"/>
  <c r="TU391" i="5"/>
  <c r="TX391" i="5" s="1"/>
  <c r="TK392" i="5"/>
  <c r="TL392" i="5" s="1"/>
  <c r="JD391" i="5"/>
  <c r="JF391" i="5" s="1"/>
  <c r="RK391" i="5"/>
  <c r="RL391" i="5" s="1"/>
  <c r="RD392" i="5"/>
  <c r="RC392" i="5"/>
  <c r="AK390" i="5"/>
  <c r="AM390" i="5" s="1"/>
  <c r="PH392" i="5"/>
  <c r="CM392" i="5"/>
  <c r="CO392" i="5" s="1"/>
  <c r="IW392" i="5"/>
  <c r="IX392" i="5" s="1"/>
  <c r="NF296" i="5"/>
  <c r="NG296" i="5" s="1"/>
  <c r="NH296" i="5" s="1"/>
  <c r="KZ296" i="5"/>
  <c r="LB296" i="5" s="1"/>
  <c r="KZ219" i="3"/>
  <c r="LB219" i="3" s="1"/>
  <c r="LK295" i="5"/>
  <c r="LN295" i="5" s="1"/>
  <c r="NI171" i="3"/>
  <c r="NJ171" i="3" s="1"/>
  <c r="MY172" i="3"/>
  <c r="NA172" i="3" s="1"/>
  <c r="JL236" i="3"/>
  <c r="EZ218" i="3"/>
  <c r="FB218" i="3" s="1"/>
  <c r="FC218" i="3" s="1"/>
  <c r="FF218" i="3" s="1"/>
  <c r="CR222" i="3"/>
  <c r="CS222" i="3" s="1"/>
  <c r="CT222" i="3" s="1"/>
  <c r="GV218" i="3"/>
  <c r="GP219" i="3" s="1"/>
  <c r="PF219" i="3"/>
  <c r="HE217" i="3"/>
  <c r="HH217" i="3" s="1"/>
  <c r="PM218" i="3"/>
  <c r="PN218" i="3" s="1"/>
  <c r="PP218" i="3" s="1"/>
  <c r="TK221" i="3"/>
  <c r="TL221" i="3" s="1"/>
  <c r="PL218" i="3"/>
  <c r="TQ220" i="3"/>
  <c r="TR220" i="3" s="1"/>
  <c r="TT220" i="3" s="1"/>
  <c r="EU219" i="3"/>
  <c r="EV219" i="3" s="1"/>
  <c r="EM220" i="3"/>
  <c r="EN220" i="3"/>
  <c r="RJ224" i="3"/>
  <c r="JG235" i="3"/>
  <c r="JJ235" i="3" s="1"/>
  <c r="FH219" i="3"/>
  <c r="HJ218" i="3"/>
  <c r="HK217" i="3"/>
  <c r="HL217" i="3" s="1"/>
  <c r="RT223" i="3"/>
  <c r="RV223" i="3" s="1"/>
  <c r="IY236" i="3"/>
  <c r="IZ236" i="3" s="1"/>
  <c r="IR237" i="3"/>
  <c r="IQ237" i="3"/>
  <c r="JL392" i="5" l="1"/>
  <c r="TZ392" i="5"/>
  <c r="IY392" i="5"/>
  <c r="IZ392" i="5" s="1"/>
  <c r="IQ393" i="5"/>
  <c r="IR393" i="5"/>
  <c r="TM392" i="5"/>
  <c r="TN392" i="5" s="1"/>
  <c r="TF393" i="5"/>
  <c r="TE393" i="5"/>
  <c r="GT389" i="5"/>
  <c r="AN390" i="5"/>
  <c r="RE392" i="5"/>
  <c r="RG392" i="5" s="1"/>
  <c r="PI392" i="5"/>
  <c r="PJ392" i="5" s="1"/>
  <c r="PA393" i="5"/>
  <c r="PB393" i="5"/>
  <c r="CW391" i="5"/>
  <c r="CX391" i="5" s="1"/>
  <c r="CZ391" i="5" s="1"/>
  <c r="RM391" i="5"/>
  <c r="RN391" i="5" s="1"/>
  <c r="BA388" i="7"/>
  <c r="AX388" i="7"/>
  <c r="JG391" i="5"/>
  <c r="JJ391" i="5" s="1"/>
  <c r="EZ394" i="5"/>
  <c r="FB394" i="5" s="1"/>
  <c r="ES395" i="5"/>
  <c r="ET395" i="5" s="1"/>
  <c r="LA297" i="5"/>
  <c r="MX297" i="5"/>
  <c r="MY297" i="5" s="1"/>
  <c r="NA297" i="5" s="1"/>
  <c r="MW297" i="5"/>
  <c r="AU389" i="5"/>
  <c r="AV389" i="5" s="1"/>
  <c r="AX389" i="5" s="1"/>
  <c r="CP392" i="5"/>
  <c r="HA388" i="5"/>
  <c r="HK388" i="5" s="1"/>
  <c r="HL388" i="5" s="1"/>
  <c r="AT389" i="5"/>
  <c r="LA220" i="3"/>
  <c r="NI296" i="5"/>
  <c r="LC296" i="5"/>
  <c r="LD296" i="5" s="1"/>
  <c r="KT297" i="5"/>
  <c r="KS297" i="5"/>
  <c r="LC219" i="3"/>
  <c r="LD219" i="3" s="1"/>
  <c r="LE219" i="3" s="1"/>
  <c r="KT220" i="3"/>
  <c r="KS220" i="3"/>
  <c r="NB172" i="3"/>
  <c r="NK171" i="3"/>
  <c r="NU171" i="3" s="1"/>
  <c r="NV171" i="3" s="1"/>
  <c r="CL223" i="3"/>
  <c r="CM223" i="3" s="1"/>
  <c r="CO223" i="3" s="1"/>
  <c r="CK223" i="3"/>
  <c r="GW218" i="3"/>
  <c r="GX218" i="3" s="1"/>
  <c r="GY218" i="3" s="1"/>
  <c r="GO219" i="3"/>
  <c r="PQ218" i="3"/>
  <c r="PT218" i="3" s="1"/>
  <c r="CU222" i="3"/>
  <c r="EW219" i="3"/>
  <c r="EX219" i="3" s="1"/>
  <c r="JA236" i="3"/>
  <c r="JB236" i="3" s="1"/>
  <c r="TM221" i="3"/>
  <c r="TN221" i="3" s="1"/>
  <c r="TF222" i="3"/>
  <c r="TE222" i="3"/>
  <c r="TU220" i="3"/>
  <c r="TX220" i="3" s="1"/>
  <c r="AY217" i="7" s="1"/>
  <c r="UA220" i="3"/>
  <c r="UB220" i="3" s="1"/>
  <c r="GQ219" i="3"/>
  <c r="GS219" i="3" s="1"/>
  <c r="GT219" i="3" s="1"/>
  <c r="PG219" i="3"/>
  <c r="PH219" i="3" s="1"/>
  <c r="RK224" i="3"/>
  <c r="RL224" i="3" s="1"/>
  <c r="RD225" i="3"/>
  <c r="RC225" i="3"/>
  <c r="TZ221" i="3"/>
  <c r="IS237" i="3"/>
  <c r="IU237" i="3" s="1"/>
  <c r="EO220" i="3"/>
  <c r="EQ220" i="3" s="1"/>
  <c r="PW218" i="3"/>
  <c r="PX218" i="3" s="1"/>
  <c r="AV342" i="7"/>
  <c r="HB388" i="5" l="1"/>
  <c r="HD388" i="5" s="1"/>
  <c r="FH395" i="5"/>
  <c r="CQ392" i="5"/>
  <c r="CR392" i="5" s="1"/>
  <c r="DA391" i="5"/>
  <c r="DD391" i="5" s="1"/>
  <c r="AY389" i="5"/>
  <c r="BB389" i="5" s="1"/>
  <c r="PK392" i="5"/>
  <c r="TO392" i="5"/>
  <c r="TP392" i="5" s="1"/>
  <c r="RH392" i="5"/>
  <c r="JA392" i="5"/>
  <c r="JB392" i="5" s="1"/>
  <c r="PC393" i="5"/>
  <c r="PE393" i="5" s="1"/>
  <c r="TG393" i="5"/>
  <c r="TI393" i="5" s="1"/>
  <c r="AO390" i="5"/>
  <c r="AP390" i="5" s="1"/>
  <c r="EU395" i="5"/>
  <c r="EV395" i="5" s="1"/>
  <c r="EM396" i="5"/>
  <c r="EN396" i="5"/>
  <c r="RO391" i="5"/>
  <c r="RP391" i="5" s="1"/>
  <c r="RR391" i="5" s="1"/>
  <c r="DG391" i="5"/>
  <c r="DH391" i="5" s="1"/>
  <c r="IS393" i="5"/>
  <c r="IU393" i="5" s="1"/>
  <c r="FC394" i="5"/>
  <c r="FF394" i="5" s="1"/>
  <c r="HE388" i="5"/>
  <c r="HH388" i="5" s="1"/>
  <c r="BE389" i="5"/>
  <c r="BF389" i="5" s="1"/>
  <c r="GU389" i="5"/>
  <c r="GV389" i="5" s="1"/>
  <c r="LE296" i="5"/>
  <c r="NB297" i="5"/>
  <c r="KU297" i="5"/>
  <c r="KW297" i="5" s="1"/>
  <c r="KU220" i="3"/>
  <c r="KW220" i="3" s="1"/>
  <c r="KX220" i="3" s="1"/>
  <c r="LF219" i="3"/>
  <c r="LG219" i="3"/>
  <c r="LH219" i="3" s="1"/>
  <c r="LJ219" i="3" s="1"/>
  <c r="LK219" i="3" s="1"/>
  <c r="LN219" i="3" s="1"/>
  <c r="NK296" i="5"/>
  <c r="NL296" i="5" s="1"/>
  <c r="NN296" i="5" s="1"/>
  <c r="NJ296" i="5"/>
  <c r="NL171" i="3"/>
  <c r="NN171" i="3" s="1"/>
  <c r="NC172" i="3"/>
  <c r="NT172" i="3" s="1"/>
  <c r="RM224" i="3"/>
  <c r="TO221" i="3"/>
  <c r="TP221" i="3" s="1"/>
  <c r="ER220" i="3"/>
  <c r="PI219" i="3"/>
  <c r="PJ219" i="3" s="1"/>
  <c r="PA220" i="3"/>
  <c r="PB220" i="3"/>
  <c r="HA218" i="3"/>
  <c r="HB218" i="3" s="1"/>
  <c r="HD218" i="3" s="1"/>
  <c r="CW222" i="3"/>
  <c r="CX222" i="3" s="1"/>
  <c r="CZ222" i="3" s="1"/>
  <c r="TG222" i="3"/>
  <c r="TI222" i="3" s="1"/>
  <c r="TJ222" i="3" s="1"/>
  <c r="CV222" i="3"/>
  <c r="RE225" i="3"/>
  <c r="RG225" i="3" s="1"/>
  <c r="PV219" i="3"/>
  <c r="GU219" i="3"/>
  <c r="HJ219" i="3" s="1"/>
  <c r="IV237" i="3"/>
  <c r="CP223" i="3"/>
  <c r="CQ223" i="3" s="1"/>
  <c r="JC236" i="3"/>
  <c r="JD236" i="3" s="1"/>
  <c r="JF236" i="3" s="1"/>
  <c r="GZ218" i="3"/>
  <c r="EY219" i="3"/>
  <c r="EZ219" i="3" s="1"/>
  <c r="FB219" i="3" s="1"/>
  <c r="CS392" i="5" l="1"/>
  <c r="CT392" i="5" s="1"/>
  <c r="CL393" i="5"/>
  <c r="CK393" i="5"/>
  <c r="HJ389" i="5"/>
  <c r="DF392" i="5"/>
  <c r="AQ390" i="5"/>
  <c r="AR390" i="5" s="1"/>
  <c r="AI391" i="5"/>
  <c r="AJ391" i="5"/>
  <c r="TJ393" i="5"/>
  <c r="PF393" i="5"/>
  <c r="PG393" i="5" s="1"/>
  <c r="IV393" i="5"/>
  <c r="RS391" i="5"/>
  <c r="RV391" i="5" s="1"/>
  <c r="CU392" i="5"/>
  <c r="EW395" i="5"/>
  <c r="EX395" i="5" s="1"/>
  <c r="BD390" i="5"/>
  <c r="RY391" i="5"/>
  <c r="RZ391" i="5" s="1"/>
  <c r="RI392" i="5"/>
  <c r="RJ392" i="5" s="1"/>
  <c r="EO396" i="5"/>
  <c r="EQ396" i="5" s="1"/>
  <c r="TQ392" i="5"/>
  <c r="TR392" i="5" s="1"/>
  <c r="TT392" i="5" s="1"/>
  <c r="CM393" i="5"/>
  <c r="CO393" i="5" s="1"/>
  <c r="PM392" i="5"/>
  <c r="PN392" i="5" s="1"/>
  <c r="PP392" i="5" s="1"/>
  <c r="GW389" i="5"/>
  <c r="GX389" i="5" s="1"/>
  <c r="GP390" i="5"/>
  <c r="GO390" i="5"/>
  <c r="JC392" i="5"/>
  <c r="JM392" i="5" s="1"/>
  <c r="JN392" i="5" s="1"/>
  <c r="PL392" i="5"/>
  <c r="DG222" i="3"/>
  <c r="DH222" i="3" s="1"/>
  <c r="KX297" i="5"/>
  <c r="NO296" i="5"/>
  <c r="NR296" i="5" s="1"/>
  <c r="LQ219" i="3"/>
  <c r="LR219" i="3" s="1"/>
  <c r="KY220" i="3"/>
  <c r="LP220" i="3" s="1"/>
  <c r="NC297" i="5"/>
  <c r="ND297" i="5" s="1"/>
  <c r="LG296" i="5"/>
  <c r="LH296" i="5" s="1"/>
  <c r="LJ296" i="5" s="1"/>
  <c r="NU296" i="5"/>
  <c r="NV296" i="5" s="1"/>
  <c r="LF296" i="5"/>
  <c r="NP171" i="3"/>
  <c r="NR171" i="3" s="1"/>
  <c r="ND172" i="3"/>
  <c r="DA222" i="3"/>
  <c r="DD222" i="3" s="1"/>
  <c r="PK219" i="3"/>
  <c r="HE218" i="3"/>
  <c r="HH218" i="3" s="1"/>
  <c r="FC219" i="3"/>
  <c r="FF219" i="3" s="1"/>
  <c r="JG236" i="3"/>
  <c r="JJ236" i="3" s="1"/>
  <c r="FI219" i="3"/>
  <c r="FJ219" i="3" s="1"/>
  <c r="TQ221" i="3"/>
  <c r="TR221" i="3" s="1"/>
  <c r="TT221" i="3" s="1"/>
  <c r="TK222" i="3"/>
  <c r="TZ222" i="3" s="1"/>
  <c r="JM236" i="3"/>
  <c r="JN236" i="3" s="1"/>
  <c r="RH225" i="3"/>
  <c r="IW237" i="3"/>
  <c r="IX237" i="3" s="1"/>
  <c r="GV219" i="3"/>
  <c r="DF223" i="3"/>
  <c r="CR223" i="3"/>
  <c r="RO224" i="3"/>
  <c r="RP224" i="3" s="1"/>
  <c r="RR224" i="3" s="1"/>
  <c r="HK218" i="3"/>
  <c r="HL218" i="3" s="1"/>
  <c r="PC220" i="3"/>
  <c r="PE220" i="3" s="1"/>
  <c r="ES220" i="3"/>
  <c r="FH220" i="3" s="1"/>
  <c r="RN224" i="3"/>
  <c r="UA392" i="5" l="1"/>
  <c r="PH393" i="5"/>
  <c r="RX392" i="5"/>
  <c r="PW392" i="5"/>
  <c r="PX392" i="5" s="1"/>
  <c r="RK392" i="5"/>
  <c r="RL392" i="5" s="1"/>
  <c r="RC393" i="5"/>
  <c r="RD393" i="5"/>
  <c r="TU392" i="5"/>
  <c r="TX392" i="5" s="1"/>
  <c r="GY389" i="5"/>
  <c r="GZ389" i="5" s="1"/>
  <c r="PI393" i="5"/>
  <c r="PJ393" i="5" s="1"/>
  <c r="PB394" i="5"/>
  <c r="PA394" i="5"/>
  <c r="TL393" i="5"/>
  <c r="AS390" i="5"/>
  <c r="AT390" i="5" s="1"/>
  <c r="CW392" i="5"/>
  <c r="CX392" i="5" s="1"/>
  <c r="CZ392" i="5" s="1"/>
  <c r="PQ392" i="5"/>
  <c r="PT392" i="5" s="1"/>
  <c r="ER396" i="5"/>
  <c r="JD392" i="5"/>
  <c r="JF392" i="5" s="1"/>
  <c r="TK393" i="5"/>
  <c r="TZ393" i="5" s="1"/>
  <c r="AW389" i="7"/>
  <c r="UB392" i="5"/>
  <c r="AK391" i="5"/>
  <c r="AM391" i="5" s="1"/>
  <c r="GQ390" i="5"/>
  <c r="GS390" i="5" s="1"/>
  <c r="CP393" i="5"/>
  <c r="IW393" i="5"/>
  <c r="IX393" i="5" s="1"/>
  <c r="EY395" i="5"/>
  <c r="FI395" i="5" s="1"/>
  <c r="FJ395" i="5" s="1"/>
  <c r="CV392" i="5"/>
  <c r="PV393" i="5"/>
  <c r="TL222" i="3"/>
  <c r="TM222" i="3" s="1"/>
  <c r="TN222" i="3" s="1"/>
  <c r="KZ220" i="3"/>
  <c r="LB220" i="3" s="1"/>
  <c r="NT297" i="5"/>
  <c r="NE298" i="5"/>
  <c r="NF297" i="5"/>
  <c r="LK296" i="5"/>
  <c r="LN296" i="5" s="1"/>
  <c r="LQ296" i="5"/>
  <c r="LR296" i="5" s="1"/>
  <c r="KY297" i="5"/>
  <c r="LP297" i="5" s="1"/>
  <c r="NF172" i="3"/>
  <c r="NE173" i="3"/>
  <c r="RY224" i="3"/>
  <c r="RZ224" i="3" s="1"/>
  <c r="ET220" i="3"/>
  <c r="EU220" i="3" s="1"/>
  <c r="EV220" i="3" s="1"/>
  <c r="JL237" i="3"/>
  <c r="UA221" i="3"/>
  <c r="UB221" i="3" s="1"/>
  <c r="PF220" i="3"/>
  <c r="TU221" i="3"/>
  <c r="TX221" i="3" s="1"/>
  <c r="AY218" i="7" s="1"/>
  <c r="GW219" i="3"/>
  <c r="GX219" i="3" s="1"/>
  <c r="GP220" i="3"/>
  <c r="GO220" i="3"/>
  <c r="PM219" i="3"/>
  <c r="PN219" i="3" s="1"/>
  <c r="PP219" i="3" s="1"/>
  <c r="PL219" i="3"/>
  <c r="RT224" i="3"/>
  <c r="RV224" i="3" s="1"/>
  <c r="CS223" i="3"/>
  <c r="CT223" i="3" s="1"/>
  <c r="CL224" i="3"/>
  <c r="CK224" i="3"/>
  <c r="IY237" i="3"/>
  <c r="IZ237" i="3" s="1"/>
  <c r="IQ238" i="3"/>
  <c r="IR238" i="3"/>
  <c r="RI225" i="3"/>
  <c r="RJ225" i="3" s="1"/>
  <c r="AV343" i="7"/>
  <c r="LA221" i="3" l="1"/>
  <c r="TF223" i="3"/>
  <c r="TE223" i="3"/>
  <c r="DG392" i="5"/>
  <c r="DH392" i="5" s="1"/>
  <c r="PK393" i="5"/>
  <c r="DA392" i="5"/>
  <c r="DD392" i="5" s="1"/>
  <c r="RM392" i="5"/>
  <c r="RN392" i="5" s="1"/>
  <c r="AU390" i="5"/>
  <c r="BE390" i="5" s="1"/>
  <c r="BF390" i="5" s="1"/>
  <c r="HA389" i="5"/>
  <c r="HK389" i="5" s="1"/>
  <c r="HL389" i="5" s="1"/>
  <c r="BA389" i="7"/>
  <c r="AX389" i="7"/>
  <c r="TM393" i="5"/>
  <c r="TN393" i="5" s="1"/>
  <c r="TE394" i="5"/>
  <c r="TF394" i="5"/>
  <c r="GT390" i="5"/>
  <c r="GU390" i="5" s="1"/>
  <c r="CQ393" i="5"/>
  <c r="DF393" i="5" s="1"/>
  <c r="ES396" i="5"/>
  <c r="ET396" i="5" s="1"/>
  <c r="EZ395" i="5"/>
  <c r="FB395" i="5" s="1"/>
  <c r="RE393" i="5"/>
  <c r="RG393" i="5" s="1"/>
  <c r="PC394" i="5"/>
  <c r="PE394" i="5" s="1"/>
  <c r="IY393" i="5"/>
  <c r="IZ393" i="5" s="1"/>
  <c r="IQ394" i="5"/>
  <c r="IR394" i="5"/>
  <c r="AN391" i="5"/>
  <c r="AO391" i="5" s="1"/>
  <c r="JG392" i="5"/>
  <c r="JJ392" i="5" s="1"/>
  <c r="JL393" i="5"/>
  <c r="EM221" i="3"/>
  <c r="EN221" i="3"/>
  <c r="EO221" i="3" s="1"/>
  <c r="EQ221" i="3" s="1"/>
  <c r="NG297" i="5"/>
  <c r="NH297" i="5" s="1"/>
  <c r="MX298" i="5"/>
  <c r="MW298" i="5"/>
  <c r="KZ297" i="5"/>
  <c r="KT221" i="3"/>
  <c r="LC220" i="3"/>
  <c r="LD220" i="3" s="1"/>
  <c r="LE220" i="3" s="1"/>
  <c r="KS221" i="3"/>
  <c r="NG172" i="3"/>
  <c r="NH172" i="3" s="1"/>
  <c r="MX173" i="3"/>
  <c r="MW173" i="3"/>
  <c r="GY219" i="3"/>
  <c r="EW220" i="3"/>
  <c r="TO222" i="3"/>
  <c r="TP222" i="3" s="1"/>
  <c r="CU223" i="3"/>
  <c r="CV223" i="3" s="1"/>
  <c r="PQ219" i="3"/>
  <c r="PT219" i="3" s="1"/>
  <c r="JA237" i="3"/>
  <c r="JB237" i="3" s="1"/>
  <c r="GQ220" i="3"/>
  <c r="GS220" i="3" s="1"/>
  <c r="GT220" i="3" s="1"/>
  <c r="PW219" i="3"/>
  <c r="PX219" i="3" s="1"/>
  <c r="IS238" i="3"/>
  <c r="IU238" i="3" s="1"/>
  <c r="TG223" i="3"/>
  <c r="TI223" i="3" s="1"/>
  <c r="CM224" i="3"/>
  <c r="CO224" i="3" s="1"/>
  <c r="RK225" i="3"/>
  <c r="RL225" i="3" s="1"/>
  <c r="RD226" i="3"/>
  <c r="RC226" i="3"/>
  <c r="RX225" i="3"/>
  <c r="PG220" i="3"/>
  <c r="PV220" i="3" s="1"/>
  <c r="HB389" i="5" l="1"/>
  <c r="HD389" i="5" s="1"/>
  <c r="GV390" i="5"/>
  <c r="CR393" i="5"/>
  <c r="CL394" i="5" s="1"/>
  <c r="JA393" i="5"/>
  <c r="JB393" i="5" s="1"/>
  <c r="GW390" i="5"/>
  <c r="GX390" i="5" s="1"/>
  <c r="GP391" i="5"/>
  <c r="GO391" i="5"/>
  <c r="PF394" i="5"/>
  <c r="PG394" i="5" s="1"/>
  <c r="PH394" i="5" s="1"/>
  <c r="TG394" i="5"/>
  <c r="TI394" i="5" s="1"/>
  <c r="TO393" i="5"/>
  <c r="TP393" i="5" s="1"/>
  <c r="HE389" i="5"/>
  <c r="HH389" i="5" s="1"/>
  <c r="BD391" i="5"/>
  <c r="FC395" i="5"/>
  <c r="FF395" i="5" s="1"/>
  <c r="CS393" i="5"/>
  <c r="CT393" i="5" s="1"/>
  <c r="AV390" i="5"/>
  <c r="AX390" i="5" s="1"/>
  <c r="IS394" i="5"/>
  <c r="IU394" i="5" s="1"/>
  <c r="AP391" i="5"/>
  <c r="EU396" i="5"/>
  <c r="EV396" i="5" s="1"/>
  <c r="EN397" i="5"/>
  <c r="EM397" i="5"/>
  <c r="FH396" i="5"/>
  <c r="PM393" i="5"/>
  <c r="PN393" i="5" s="1"/>
  <c r="PP393" i="5" s="1"/>
  <c r="RH393" i="5"/>
  <c r="RI393" i="5" s="1"/>
  <c r="HJ390" i="5"/>
  <c r="RO392" i="5"/>
  <c r="RP392" i="5" s="1"/>
  <c r="RR392" i="5" s="1"/>
  <c r="PL393" i="5"/>
  <c r="NI297" i="5"/>
  <c r="LA298" i="5"/>
  <c r="LB297" i="5"/>
  <c r="MY298" i="5"/>
  <c r="NA298" i="5" s="1"/>
  <c r="LF220" i="3"/>
  <c r="LG220" i="3"/>
  <c r="LH220" i="3" s="1"/>
  <c r="LJ220" i="3" s="1"/>
  <c r="LK220" i="3" s="1"/>
  <c r="LN220" i="3" s="1"/>
  <c r="KU221" i="3"/>
  <c r="KW221" i="3" s="1"/>
  <c r="KX221" i="3" s="1"/>
  <c r="NI172" i="3"/>
  <c r="NJ172" i="3" s="1"/>
  <c r="MY173" i="3"/>
  <c r="NA173" i="3" s="1"/>
  <c r="RM225" i="3"/>
  <c r="RN225" i="3" s="1"/>
  <c r="CP224" i="3"/>
  <c r="TJ223" i="3"/>
  <c r="ER221" i="3"/>
  <c r="ES221" i="3" s="1"/>
  <c r="IV238" i="3"/>
  <c r="PH220" i="3"/>
  <c r="TQ222" i="3"/>
  <c r="TR222" i="3" s="1"/>
  <c r="TT222" i="3" s="1"/>
  <c r="EY220" i="3"/>
  <c r="EZ220" i="3" s="1"/>
  <c r="FB220" i="3" s="1"/>
  <c r="EX220" i="3"/>
  <c r="HA219" i="3"/>
  <c r="HB219" i="3" s="1"/>
  <c r="HD219" i="3" s="1"/>
  <c r="RE226" i="3"/>
  <c r="RG226" i="3" s="1"/>
  <c r="RH226" i="3" s="1"/>
  <c r="JC237" i="3"/>
  <c r="JD237" i="3" s="1"/>
  <c r="JF237" i="3" s="1"/>
  <c r="CW223" i="3"/>
  <c r="CX223" i="3" s="1"/>
  <c r="CZ223" i="3" s="1"/>
  <c r="GZ219" i="3"/>
  <c r="GU220" i="3"/>
  <c r="HJ220" i="3" s="1"/>
  <c r="PW393" i="5" l="1"/>
  <c r="PX393" i="5" s="1"/>
  <c r="CK394" i="5"/>
  <c r="TJ394" i="5"/>
  <c r="RS392" i="5"/>
  <c r="RV392" i="5" s="1"/>
  <c r="GY390" i="5"/>
  <c r="PI394" i="5"/>
  <c r="PJ394" i="5" s="1"/>
  <c r="PB395" i="5"/>
  <c r="PA395" i="5"/>
  <c r="EW396" i="5"/>
  <c r="CU393" i="5"/>
  <c r="CV393" i="5"/>
  <c r="IV394" i="5"/>
  <c r="IW394" i="5" s="1"/>
  <c r="PQ393" i="5"/>
  <c r="PT393" i="5" s="1"/>
  <c r="RY392" i="5"/>
  <c r="RZ392" i="5" s="1"/>
  <c r="EO397" i="5"/>
  <c r="EQ397" i="5" s="1"/>
  <c r="AY390" i="5"/>
  <c r="BB390" i="5" s="1"/>
  <c r="GQ391" i="5"/>
  <c r="GS391" i="5" s="1"/>
  <c r="CM394" i="5"/>
  <c r="CO394" i="5" s="1"/>
  <c r="RX393" i="5"/>
  <c r="RJ393" i="5"/>
  <c r="AQ391" i="5"/>
  <c r="AR391" i="5" s="1"/>
  <c r="AI392" i="5"/>
  <c r="AJ392" i="5"/>
  <c r="TQ393" i="5"/>
  <c r="UA393" i="5" s="1"/>
  <c r="PV394" i="5"/>
  <c r="JC393" i="5"/>
  <c r="JD393" i="5" s="1"/>
  <c r="JF393" i="5" s="1"/>
  <c r="LQ220" i="3"/>
  <c r="LR220" i="3" s="1"/>
  <c r="NB298" i="5"/>
  <c r="NK297" i="5"/>
  <c r="NL297" i="5" s="1"/>
  <c r="NN297" i="5" s="1"/>
  <c r="KY221" i="3"/>
  <c r="KZ221" i="3" s="1"/>
  <c r="LC297" i="5"/>
  <c r="LD297" i="5" s="1"/>
  <c r="KT298" i="5"/>
  <c r="KS298" i="5"/>
  <c r="NJ297" i="5"/>
  <c r="NB173" i="3"/>
  <c r="NK172" i="3"/>
  <c r="NU172" i="3" s="1"/>
  <c r="NV172" i="3" s="1"/>
  <c r="FI220" i="3"/>
  <c r="FJ220" i="3" s="1"/>
  <c r="HK219" i="3"/>
  <c r="HL219" i="3" s="1"/>
  <c r="TU222" i="3"/>
  <c r="TX222" i="3" s="1"/>
  <c r="AY219" i="7" s="1"/>
  <c r="FC220" i="3"/>
  <c r="FF220" i="3" s="1"/>
  <c r="DA223" i="3"/>
  <c r="DD223" i="3" s="1"/>
  <c r="JG237" i="3"/>
  <c r="JJ237" i="3" s="1"/>
  <c r="HE219" i="3"/>
  <c r="HH219" i="3" s="1"/>
  <c r="PI220" i="3"/>
  <c r="PJ220" i="3" s="1"/>
  <c r="PB221" i="3"/>
  <c r="PA221" i="3"/>
  <c r="FH221" i="3"/>
  <c r="DG223" i="3"/>
  <c r="DH223" i="3" s="1"/>
  <c r="TK223" i="3"/>
  <c r="TZ223" i="3" s="1"/>
  <c r="JM237" i="3"/>
  <c r="JN237" i="3" s="1"/>
  <c r="IW238" i="3"/>
  <c r="IX238" i="3" s="1"/>
  <c r="GV220" i="3"/>
  <c r="CQ224" i="3"/>
  <c r="CR224" i="3" s="1"/>
  <c r="RI226" i="3"/>
  <c r="RJ226" i="3" s="1"/>
  <c r="UA222" i="3"/>
  <c r="UB222" i="3" s="1"/>
  <c r="ET221" i="3"/>
  <c r="RO225" i="3"/>
  <c r="RP225" i="3" s="1"/>
  <c r="RR225" i="3" s="1"/>
  <c r="TR393" i="5" l="1"/>
  <c r="TT393" i="5" s="1"/>
  <c r="JM393" i="5"/>
  <c r="JN393" i="5" s="1"/>
  <c r="AS391" i="5"/>
  <c r="AT391" i="5"/>
  <c r="CP394" i="5"/>
  <c r="ER397" i="5"/>
  <c r="JG393" i="5"/>
  <c r="JJ393" i="5" s="1"/>
  <c r="AW390" i="7"/>
  <c r="UB393" i="5"/>
  <c r="PK394" i="5"/>
  <c r="PL394" i="5" s="1"/>
  <c r="TU393" i="5"/>
  <c r="TX393" i="5" s="1"/>
  <c r="HA390" i="5"/>
  <c r="HB390" i="5" s="1"/>
  <c r="HD390" i="5" s="1"/>
  <c r="CW393" i="5"/>
  <c r="DG393" i="5" s="1"/>
  <c r="DH393" i="5" s="1"/>
  <c r="GZ390" i="5"/>
  <c r="AK392" i="5"/>
  <c r="AM392" i="5" s="1"/>
  <c r="EY396" i="5"/>
  <c r="EZ396" i="5" s="1"/>
  <c r="FB396" i="5" s="1"/>
  <c r="EX396" i="5"/>
  <c r="JL394" i="5"/>
  <c r="PC395" i="5"/>
  <c r="PE395" i="5" s="1"/>
  <c r="RK393" i="5"/>
  <c r="RL393" i="5" s="1"/>
  <c r="RC394" i="5"/>
  <c r="RD394" i="5"/>
  <c r="GT391" i="5"/>
  <c r="GU391" i="5" s="1"/>
  <c r="IX394" i="5"/>
  <c r="TK394" i="5"/>
  <c r="TZ394" i="5" s="1"/>
  <c r="NO297" i="5"/>
  <c r="NR297" i="5" s="1"/>
  <c r="LE297" i="5"/>
  <c r="LA222" i="3"/>
  <c r="LB221" i="3"/>
  <c r="NU297" i="5"/>
  <c r="NV297" i="5" s="1"/>
  <c r="LP221" i="3"/>
  <c r="KU298" i="5"/>
  <c r="KW298" i="5" s="1"/>
  <c r="NC298" i="5"/>
  <c r="NT298" i="5" s="1"/>
  <c r="NL172" i="3"/>
  <c r="NN172" i="3" s="1"/>
  <c r="NC173" i="3"/>
  <c r="ND173" i="3" s="1"/>
  <c r="RX226" i="3"/>
  <c r="TL223" i="3"/>
  <c r="TE224" i="3" s="1"/>
  <c r="CS224" i="3"/>
  <c r="CT224" i="3" s="1"/>
  <c r="CL225" i="3"/>
  <c r="CK225" i="3"/>
  <c r="RK226" i="3"/>
  <c r="RL226" i="3" s="1"/>
  <c r="RC227" i="3"/>
  <c r="RD227" i="3"/>
  <c r="RT225" i="3"/>
  <c r="RV225" i="3" s="1"/>
  <c r="IY238" i="3"/>
  <c r="IZ238" i="3" s="1"/>
  <c r="IQ239" i="3"/>
  <c r="IR239" i="3"/>
  <c r="PK220" i="3"/>
  <c r="EU221" i="3"/>
  <c r="EV221" i="3" s="1"/>
  <c r="EN222" i="3"/>
  <c r="EM222" i="3"/>
  <c r="JL238" i="3"/>
  <c r="DF224" i="3"/>
  <c r="GW220" i="3"/>
  <c r="GX220" i="3" s="1"/>
  <c r="GP221" i="3"/>
  <c r="GO221" i="3"/>
  <c r="RY225" i="3"/>
  <c r="RZ225" i="3" s="1"/>
  <c r="PC221" i="3"/>
  <c r="PE221" i="3" s="1"/>
  <c r="AV344" i="7"/>
  <c r="HK390" i="5" l="1"/>
  <c r="HL390" i="5" s="1"/>
  <c r="FI396" i="5"/>
  <c r="FJ396" i="5" s="1"/>
  <c r="AN392" i="5"/>
  <c r="RM393" i="5"/>
  <c r="RN393" i="5" s="1"/>
  <c r="PM394" i="5"/>
  <c r="PN394" i="5" s="1"/>
  <c r="PP394" i="5" s="1"/>
  <c r="TL394" i="5"/>
  <c r="PW394" i="5"/>
  <c r="PX394" i="5" s="1"/>
  <c r="IY394" i="5"/>
  <c r="IZ394" i="5" s="1"/>
  <c r="IR395" i="5"/>
  <c r="IQ395" i="5"/>
  <c r="CX393" i="5"/>
  <c r="CZ393" i="5" s="1"/>
  <c r="ES397" i="5"/>
  <c r="ET397" i="5" s="1"/>
  <c r="HJ391" i="5"/>
  <c r="RE394" i="5"/>
  <c r="RG394" i="5" s="1"/>
  <c r="RH394" i="5" s="1"/>
  <c r="PF395" i="5"/>
  <c r="PG395" i="5" s="1"/>
  <c r="FC396" i="5"/>
  <c r="FF396" i="5" s="1"/>
  <c r="HE390" i="5"/>
  <c r="HH390" i="5" s="1"/>
  <c r="BA390" i="7"/>
  <c r="AX390" i="7"/>
  <c r="CQ394" i="5"/>
  <c r="CR394" i="5" s="1"/>
  <c r="GV391" i="5"/>
  <c r="AU391" i="5"/>
  <c r="BE391" i="5" s="1"/>
  <c r="BF391" i="5" s="1"/>
  <c r="KX298" i="5"/>
  <c r="LG297" i="5"/>
  <c r="LH297" i="5" s="1"/>
  <c r="LJ297" i="5" s="1"/>
  <c r="ND298" i="5"/>
  <c r="KT222" i="3"/>
  <c r="KU222" i="3" s="1"/>
  <c r="KW222" i="3" s="1"/>
  <c r="LC221" i="3"/>
  <c r="LD221" i="3" s="1"/>
  <c r="LE221" i="3" s="1"/>
  <c r="KS222" i="3"/>
  <c r="LF297" i="5"/>
  <c r="TF224" i="3"/>
  <c r="TG224" i="3" s="1"/>
  <c r="TI224" i="3" s="1"/>
  <c r="TM223" i="3"/>
  <c r="TN223" i="3" s="1"/>
  <c r="TO223" i="3" s="1"/>
  <c r="TP223" i="3" s="1"/>
  <c r="NT173" i="3"/>
  <c r="NF173" i="3"/>
  <c r="NE174" i="3"/>
  <c r="NP172" i="3"/>
  <c r="NR172" i="3" s="1"/>
  <c r="RM226" i="3"/>
  <c r="PF221" i="3"/>
  <c r="EW221" i="3"/>
  <c r="CU224" i="3"/>
  <c r="CV224" i="3" s="1"/>
  <c r="JA238" i="3"/>
  <c r="JB238" i="3" s="1"/>
  <c r="RE227" i="3"/>
  <c r="RG227" i="3" s="1"/>
  <c r="RH227" i="3" s="1"/>
  <c r="GQ221" i="3"/>
  <c r="GS221" i="3" s="1"/>
  <c r="PM220" i="3"/>
  <c r="PN220" i="3" s="1"/>
  <c r="PP220" i="3" s="1"/>
  <c r="PL220" i="3"/>
  <c r="GY220" i="3"/>
  <c r="IS239" i="3"/>
  <c r="IU239" i="3" s="1"/>
  <c r="CM225" i="3"/>
  <c r="CO225" i="3" s="1"/>
  <c r="EO222" i="3"/>
  <c r="EQ222" i="3" s="1"/>
  <c r="FH397" i="5" l="1"/>
  <c r="DF394" i="5"/>
  <c r="CS394" i="5"/>
  <c r="CT394" i="5" s="1"/>
  <c r="CK395" i="5"/>
  <c r="CL395" i="5"/>
  <c r="EU397" i="5"/>
  <c r="EV397" i="5" s="1"/>
  <c r="EM398" i="5"/>
  <c r="EN398" i="5"/>
  <c r="PQ394" i="5"/>
  <c r="PT394" i="5" s="1"/>
  <c r="JA394" i="5"/>
  <c r="JB394" i="5" s="1"/>
  <c r="AV391" i="5"/>
  <c r="AX391" i="5" s="1"/>
  <c r="RI394" i="5"/>
  <c r="RJ394" i="5" s="1"/>
  <c r="RO393" i="5"/>
  <c r="RY393" i="5" s="1"/>
  <c r="RZ393" i="5" s="1"/>
  <c r="GW391" i="5"/>
  <c r="GX391" i="5" s="1"/>
  <c r="GO392" i="5"/>
  <c r="GP392" i="5"/>
  <c r="DA393" i="5"/>
  <c r="DD393" i="5" s="1"/>
  <c r="TM394" i="5"/>
  <c r="TN394" i="5" s="1"/>
  <c r="TE395" i="5"/>
  <c r="TF395" i="5"/>
  <c r="PV395" i="5"/>
  <c r="PH395" i="5"/>
  <c r="IS395" i="5"/>
  <c r="IU395" i="5" s="1"/>
  <c r="AO392" i="5"/>
  <c r="AP392" i="5" s="1"/>
  <c r="LK297" i="5"/>
  <c r="LN297" i="5" s="1"/>
  <c r="NE299" i="5"/>
  <c r="NF298" i="5"/>
  <c r="LQ297" i="5"/>
  <c r="LR297" i="5" s="1"/>
  <c r="LF221" i="3"/>
  <c r="LG221" i="3"/>
  <c r="LH221" i="3" s="1"/>
  <c r="LJ221" i="3" s="1"/>
  <c r="LK221" i="3" s="1"/>
  <c r="LN221" i="3" s="1"/>
  <c r="KY298" i="5"/>
  <c r="LP298" i="5" s="1"/>
  <c r="KX222" i="3"/>
  <c r="KY222" i="3" s="1"/>
  <c r="KZ222" i="3" s="1"/>
  <c r="NG173" i="3"/>
  <c r="NH173" i="3" s="1"/>
  <c r="MW174" i="3"/>
  <c r="MX174" i="3"/>
  <c r="PQ220" i="3"/>
  <c r="PT220" i="3" s="1"/>
  <c r="CP225" i="3"/>
  <c r="GT221" i="3"/>
  <c r="GU221" i="3" s="1"/>
  <c r="ER222" i="3"/>
  <c r="IV239" i="3"/>
  <c r="EY221" i="3"/>
  <c r="EZ221" i="3" s="1"/>
  <c r="FB221" i="3" s="1"/>
  <c r="JC238" i="3"/>
  <c r="JM238" i="3" s="1"/>
  <c r="JN238" i="3" s="1"/>
  <c r="HA220" i="3"/>
  <c r="HB220" i="3" s="1"/>
  <c r="HD220" i="3" s="1"/>
  <c r="CW224" i="3"/>
  <c r="CX224" i="3" s="1"/>
  <c r="CZ224" i="3" s="1"/>
  <c r="GZ220" i="3"/>
  <c r="PG221" i="3"/>
  <c r="PV221" i="3" s="1"/>
  <c r="TJ224" i="3"/>
  <c r="RI227" i="3"/>
  <c r="RJ227" i="3" s="1"/>
  <c r="TQ223" i="3"/>
  <c r="UA223" i="3" s="1"/>
  <c r="UB223" i="3" s="1"/>
  <c r="RO226" i="3"/>
  <c r="RP226" i="3" s="1"/>
  <c r="RR226" i="3" s="1"/>
  <c r="PW220" i="3"/>
  <c r="PX220" i="3" s="1"/>
  <c r="EX221" i="3"/>
  <c r="RN226" i="3"/>
  <c r="RX394" i="5" l="1"/>
  <c r="BD392" i="5"/>
  <c r="IV395" i="5"/>
  <c r="RK394" i="5"/>
  <c r="RL394" i="5" s="1"/>
  <c r="RC395" i="5"/>
  <c r="RD395" i="5"/>
  <c r="EW397" i="5"/>
  <c r="EX397" i="5" s="1"/>
  <c r="CU394" i="5"/>
  <c r="CV394" i="5" s="1"/>
  <c r="TG395" i="5"/>
  <c r="TI395" i="5" s="1"/>
  <c r="AY391" i="5"/>
  <c r="BB391" i="5" s="1"/>
  <c r="EO398" i="5"/>
  <c r="EQ398" i="5" s="1"/>
  <c r="GY391" i="5"/>
  <c r="TO394" i="5"/>
  <c r="TP394" i="5" s="1"/>
  <c r="AQ392" i="5"/>
  <c r="AR392" i="5" s="1"/>
  <c r="AI393" i="5"/>
  <c r="AJ393" i="5"/>
  <c r="RP393" i="5"/>
  <c r="RR393" i="5" s="1"/>
  <c r="CM395" i="5"/>
  <c r="CO395" i="5" s="1"/>
  <c r="PI395" i="5"/>
  <c r="PJ395" i="5" s="1"/>
  <c r="PA396" i="5"/>
  <c r="PB396" i="5"/>
  <c r="JC394" i="5"/>
  <c r="JM394" i="5" s="1"/>
  <c r="JN394" i="5" s="1"/>
  <c r="GQ392" i="5"/>
  <c r="GS392" i="5" s="1"/>
  <c r="KZ298" i="5"/>
  <c r="LA299" i="5" s="1"/>
  <c r="LA223" i="3"/>
  <c r="LB222" i="3"/>
  <c r="LQ221" i="3"/>
  <c r="LR221" i="3" s="1"/>
  <c r="PH221" i="3"/>
  <c r="PI221" i="3" s="1"/>
  <c r="PJ221" i="3" s="1"/>
  <c r="LP222" i="3"/>
  <c r="NG298" i="5"/>
  <c r="NH298" i="5" s="1"/>
  <c r="MX299" i="5"/>
  <c r="MW299" i="5"/>
  <c r="NI173" i="3"/>
  <c r="MY174" i="3"/>
  <c r="NA174" i="3" s="1"/>
  <c r="FI221" i="3"/>
  <c r="FJ221" i="3" s="1"/>
  <c r="RY226" i="3"/>
  <c r="RZ226" i="3" s="1"/>
  <c r="TR223" i="3"/>
  <c r="TT223" i="3" s="1"/>
  <c r="TU223" i="3" s="1"/>
  <c r="TX223" i="3" s="1"/>
  <c r="AY220" i="7" s="1"/>
  <c r="DA224" i="3"/>
  <c r="DD224" i="3" s="1"/>
  <c r="HE220" i="3"/>
  <c r="HH220" i="3" s="1"/>
  <c r="RK227" i="3"/>
  <c r="RL227" i="3" s="1"/>
  <c r="RC228" i="3"/>
  <c r="RD228" i="3"/>
  <c r="DG224" i="3"/>
  <c r="DH224" i="3" s="1"/>
  <c r="FC221" i="3"/>
  <c r="FF221" i="3" s="1"/>
  <c r="RX227" i="3"/>
  <c r="JD238" i="3"/>
  <c r="JF238" i="3" s="1"/>
  <c r="CQ225" i="3"/>
  <c r="CR225" i="3" s="1"/>
  <c r="HK220" i="3"/>
  <c r="HL220" i="3" s="1"/>
  <c r="IW239" i="3"/>
  <c r="IX239" i="3" s="1"/>
  <c r="ES222" i="3"/>
  <c r="FH222" i="3" s="1"/>
  <c r="TK224" i="3"/>
  <c r="TZ224" i="3" s="1"/>
  <c r="HJ221" i="3"/>
  <c r="RT226" i="3"/>
  <c r="RV226" i="3" s="1"/>
  <c r="GV221" i="3"/>
  <c r="PK395" i="5" l="1"/>
  <c r="PL395" i="5" s="1"/>
  <c r="GT392" i="5"/>
  <c r="ER398" i="5"/>
  <c r="RM394" i="5"/>
  <c r="RN394" i="5" s="1"/>
  <c r="AS392" i="5"/>
  <c r="AT392" i="5" s="1"/>
  <c r="CP395" i="5"/>
  <c r="TJ395" i="5"/>
  <c r="TK395" i="5" s="1"/>
  <c r="PC396" i="5"/>
  <c r="PE396" i="5" s="1"/>
  <c r="RS393" i="5"/>
  <c r="RV393" i="5" s="1"/>
  <c r="RE395" i="5"/>
  <c r="RG395" i="5" s="1"/>
  <c r="AK393" i="5"/>
  <c r="AM393" i="5" s="1"/>
  <c r="HA391" i="5"/>
  <c r="HB391" i="5" s="1"/>
  <c r="HD391" i="5" s="1"/>
  <c r="GZ391" i="5"/>
  <c r="UA394" i="5"/>
  <c r="CW394" i="5"/>
  <c r="DG394" i="5" s="1"/>
  <c r="DH394" i="5" s="1"/>
  <c r="JD394" i="5"/>
  <c r="JF394" i="5" s="1"/>
  <c r="TQ394" i="5"/>
  <c r="TR394" i="5" s="1"/>
  <c r="TT394" i="5" s="1"/>
  <c r="EY397" i="5"/>
  <c r="EZ397" i="5" s="1"/>
  <c r="FB397" i="5" s="1"/>
  <c r="IW395" i="5"/>
  <c r="IX395" i="5" s="1"/>
  <c r="LB298" i="5"/>
  <c r="LC298" i="5" s="1"/>
  <c r="LD298" i="5" s="1"/>
  <c r="PA222" i="3"/>
  <c r="PB222" i="3"/>
  <c r="PC222" i="3" s="1"/>
  <c r="PE222" i="3" s="1"/>
  <c r="PF222" i="3" s="1"/>
  <c r="NI298" i="5"/>
  <c r="KT223" i="3"/>
  <c r="LC222" i="3"/>
  <c r="LD222" i="3" s="1"/>
  <c r="LE222" i="3" s="1"/>
  <c r="KS223" i="3"/>
  <c r="MY299" i="5"/>
  <c r="NA299" i="5" s="1"/>
  <c r="NB174" i="3"/>
  <c r="NK173" i="3"/>
  <c r="NL173" i="3" s="1"/>
  <c r="NN173" i="3" s="1"/>
  <c r="NJ173" i="3"/>
  <c r="ET222" i="3"/>
  <c r="EU222" i="3" s="1"/>
  <c r="EV222" i="3" s="1"/>
  <c r="IY239" i="3"/>
  <c r="IZ239" i="3" s="1"/>
  <c r="IQ240" i="3"/>
  <c r="IR240" i="3"/>
  <c r="JL239" i="3"/>
  <c r="CS225" i="3"/>
  <c r="CT225" i="3" s="1"/>
  <c r="CL226" i="3"/>
  <c r="CK226" i="3"/>
  <c r="PK221" i="3"/>
  <c r="PL221" i="3" s="1"/>
  <c r="RE228" i="3"/>
  <c r="RG228" i="3" s="1"/>
  <c r="RH228" i="3" s="1"/>
  <c r="TL224" i="3"/>
  <c r="GW221" i="3"/>
  <c r="GX221" i="3" s="1"/>
  <c r="GO222" i="3"/>
  <c r="GP222" i="3"/>
  <c r="JG238" i="3"/>
  <c r="JJ238" i="3" s="1"/>
  <c r="RM227" i="3"/>
  <c r="DF225" i="3"/>
  <c r="AV345" i="7"/>
  <c r="CX394" i="5" l="1"/>
  <c r="CZ394" i="5" s="1"/>
  <c r="HK391" i="5"/>
  <c r="HL391" i="5" s="1"/>
  <c r="KS299" i="5"/>
  <c r="KT299" i="5"/>
  <c r="KU299" i="5" s="1"/>
  <c r="KW299" i="5" s="1"/>
  <c r="RH395" i="5"/>
  <c r="IY395" i="5"/>
  <c r="IZ395" i="5" s="1"/>
  <c r="IQ396" i="5"/>
  <c r="IR396" i="5"/>
  <c r="AN393" i="5"/>
  <c r="FC397" i="5"/>
  <c r="FF397" i="5" s="1"/>
  <c r="DA394" i="5"/>
  <c r="DD394" i="5" s="1"/>
  <c r="HE391" i="5"/>
  <c r="HH391" i="5" s="1"/>
  <c r="FI397" i="5"/>
  <c r="FJ397" i="5" s="1"/>
  <c r="AW391" i="7"/>
  <c r="UB394" i="5"/>
  <c r="FH398" i="5"/>
  <c r="JL395" i="5"/>
  <c r="ES398" i="5"/>
  <c r="ET398" i="5" s="1"/>
  <c r="CQ395" i="5"/>
  <c r="CR395" i="5" s="1"/>
  <c r="TU394" i="5"/>
  <c r="TX394" i="5" s="1"/>
  <c r="JG394" i="5"/>
  <c r="JJ394" i="5" s="1"/>
  <c r="PF396" i="5"/>
  <c r="PG396" i="5" s="1"/>
  <c r="AU392" i="5"/>
  <c r="AV392" i="5" s="1"/>
  <c r="AX392" i="5" s="1"/>
  <c r="GU392" i="5"/>
  <c r="GV392" i="5" s="1"/>
  <c r="TZ395" i="5"/>
  <c r="TL395" i="5"/>
  <c r="RO394" i="5"/>
  <c r="RP394" i="5" s="1"/>
  <c r="RR394" i="5" s="1"/>
  <c r="PM395" i="5"/>
  <c r="PN395" i="5" s="1"/>
  <c r="PP395" i="5" s="1"/>
  <c r="EN223" i="3"/>
  <c r="EO223" i="3" s="1"/>
  <c r="EQ223" i="3" s="1"/>
  <c r="EM223" i="3"/>
  <c r="LE298" i="5"/>
  <c r="NB299" i="5"/>
  <c r="KU223" i="3"/>
  <c r="KW223" i="3" s="1"/>
  <c r="KX223" i="3" s="1"/>
  <c r="NK298" i="5"/>
  <c r="NL298" i="5" s="1"/>
  <c r="NN298" i="5" s="1"/>
  <c r="LF222" i="3"/>
  <c r="LG222" i="3"/>
  <c r="LH222" i="3" s="1"/>
  <c r="LJ222" i="3" s="1"/>
  <c r="LK222" i="3" s="1"/>
  <c r="LN222" i="3" s="1"/>
  <c r="NJ298" i="5"/>
  <c r="NU173" i="3"/>
  <c r="NV173" i="3" s="1"/>
  <c r="NP173" i="3"/>
  <c r="NR173" i="3" s="1"/>
  <c r="NC174" i="3"/>
  <c r="NT174" i="3" s="1"/>
  <c r="GY221" i="3"/>
  <c r="EW222" i="3"/>
  <c r="JA239" i="3"/>
  <c r="JB239" i="3" s="1"/>
  <c r="CU225" i="3"/>
  <c r="CV225" i="3" s="1"/>
  <c r="PM221" i="3"/>
  <c r="PN221" i="3" s="1"/>
  <c r="PP221" i="3" s="1"/>
  <c r="IS240" i="3"/>
  <c r="IU240" i="3" s="1"/>
  <c r="RO227" i="3"/>
  <c r="RP227" i="3" s="1"/>
  <c r="RR227" i="3" s="1"/>
  <c r="TM224" i="3"/>
  <c r="TN224" i="3" s="1"/>
  <c r="TF225" i="3"/>
  <c r="TE225" i="3"/>
  <c r="RN227" i="3"/>
  <c r="GQ222" i="3"/>
  <c r="GS222" i="3" s="1"/>
  <c r="RI228" i="3"/>
  <c r="RJ228" i="3" s="1"/>
  <c r="CM226" i="3"/>
  <c r="CO226" i="3" s="1"/>
  <c r="PG222" i="3"/>
  <c r="PV222" i="3" s="1"/>
  <c r="DF395" i="5" l="1"/>
  <c r="HJ392" i="5"/>
  <c r="GW392" i="5"/>
  <c r="GX392" i="5" s="1"/>
  <c r="GO393" i="5"/>
  <c r="GP393" i="5"/>
  <c r="AY392" i="5"/>
  <c r="BB392" i="5" s="1"/>
  <c r="RS394" i="5"/>
  <c r="RV394" i="5" s="1"/>
  <c r="JA395" i="5"/>
  <c r="JB395" i="5" s="1"/>
  <c r="EU398" i="5"/>
  <c r="EV398" i="5" s="1"/>
  <c r="EM399" i="5"/>
  <c r="EN399" i="5"/>
  <c r="PQ395" i="5"/>
  <c r="PT395" i="5" s="1"/>
  <c r="PW395" i="5"/>
  <c r="PX395" i="5" s="1"/>
  <c r="RY394" i="5"/>
  <c r="RZ394" i="5" s="1"/>
  <c r="IS396" i="5"/>
  <c r="IU396" i="5" s="1"/>
  <c r="BE392" i="5"/>
  <c r="BF392" i="5" s="1"/>
  <c r="BA391" i="7"/>
  <c r="AX391" i="7"/>
  <c r="TM395" i="5"/>
  <c r="TN395" i="5" s="1"/>
  <c r="TF396" i="5"/>
  <c r="TE396" i="5"/>
  <c r="PV396" i="5"/>
  <c r="CS395" i="5"/>
  <c r="CT395" i="5" s="1"/>
  <c r="CL396" i="5"/>
  <c r="CK396" i="5"/>
  <c r="AO393" i="5"/>
  <c r="AP393" i="5" s="1"/>
  <c r="PH396" i="5"/>
  <c r="RI395" i="5"/>
  <c r="RX395" i="5" s="1"/>
  <c r="LQ222" i="3"/>
  <c r="LR222" i="3" s="1"/>
  <c r="NO298" i="5"/>
  <c r="NR298" i="5" s="1"/>
  <c r="KX299" i="5"/>
  <c r="KY223" i="3"/>
  <c r="LP223" i="3" s="1"/>
  <c r="NC299" i="5"/>
  <c r="ND299" i="5" s="1"/>
  <c r="LG298" i="5"/>
  <c r="LH298" i="5" s="1"/>
  <c r="LJ298" i="5" s="1"/>
  <c r="NU298" i="5"/>
  <c r="NV298" i="5" s="1"/>
  <c r="LF298" i="5"/>
  <c r="ND174" i="3"/>
  <c r="RX228" i="3"/>
  <c r="PH222" i="3"/>
  <c r="PA223" i="3" s="1"/>
  <c r="RT227" i="3"/>
  <c r="RV227" i="3" s="1"/>
  <c r="IV240" i="3"/>
  <c r="ER223" i="3"/>
  <c r="CP226" i="3"/>
  <c r="PQ221" i="3"/>
  <c r="PT221" i="3" s="1"/>
  <c r="GT222" i="3"/>
  <c r="TO224" i="3"/>
  <c r="TP224" i="3" s="1"/>
  <c r="PW221" i="3"/>
  <c r="PX221" i="3" s="1"/>
  <c r="HA221" i="3"/>
  <c r="HB221" i="3" s="1"/>
  <c r="HD221" i="3" s="1"/>
  <c r="GZ221" i="3"/>
  <c r="RK228" i="3"/>
  <c r="RL228" i="3" s="1"/>
  <c r="RC229" i="3"/>
  <c r="RD229" i="3"/>
  <c r="JC239" i="3"/>
  <c r="JM239" i="3" s="1"/>
  <c r="JN239" i="3" s="1"/>
  <c r="EY222" i="3"/>
  <c r="EZ222" i="3" s="1"/>
  <c r="FB222" i="3" s="1"/>
  <c r="TG225" i="3"/>
  <c r="TI225" i="3" s="1"/>
  <c r="EX222" i="3"/>
  <c r="RY227" i="3"/>
  <c r="RZ227" i="3" s="1"/>
  <c r="CW225" i="3"/>
  <c r="CX225" i="3" s="1"/>
  <c r="CZ225" i="3" s="1"/>
  <c r="BD393" i="5" l="1"/>
  <c r="AQ393" i="5"/>
  <c r="AR393" i="5" s="1"/>
  <c r="AI394" i="5"/>
  <c r="AJ394" i="5"/>
  <c r="IV396" i="5"/>
  <c r="EW398" i="5"/>
  <c r="GY392" i="5"/>
  <c r="GZ392" i="5" s="1"/>
  <c r="CU395" i="5"/>
  <c r="EO399" i="5"/>
  <c r="EQ399" i="5" s="1"/>
  <c r="RJ395" i="5"/>
  <c r="TG396" i="5"/>
  <c r="TI396" i="5" s="1"/>
  <c r="TO395" i="5"/>
  <c r="TP395" i="5" s="1"/>
  <c r="GQ393" i="5"/>
  <c r="GS393" i="5" s="1"/>
  <c r="PI396" i="5"/>
  <c r="PJ396" i="5" s="1"/>
  <c r="PB397" i="5"/>
  <c r="PA397" i="5"/>
  <c r="CM396" i="5"/>
  <c r="CO396" i="5" s="1"/>
  <c r="JC395" i="5"/>
  <c r="JD395" i="5" s="1"/>
  <c r="JF395" i="5" s="1"/>
  <c r="PI222" i="3"/>
  <c r="PJ222" i="3" s="1"/>
  <c r="PK222" i="3" s="1"/>
  <c r="LQ298" i="5"/>
  <c r="LR298" i="5" s="1"/>
  <c r="LK298" i="5"/>
  <c r="LN298" i="5" s="1"/>
  <c r="KZ223" i="3"/>
  <c r="KY299" i="5"/>
  <c r="KZ299" i="5" s="1"/>
  <c r="NE300" i="5"/>
  <c r="NF299" i="5"/>
  <c r="NT299" i="5"/>
  <c r="NF174" i="3"/>
  <c r="NE175" i="3"/>
  <c r="PB223" i="3"/>
  <c r="PC223" i="3" s="1"/>
  <c r="PE223" i="3" s="1"/>
  <c r="DG225" i="3"/>
  <c r="DH225" i="3" s="1"/>
  <c r="JD239" i="3"/>
  <c r="JF239" i="3" s="1"/>
  <c r="JG239" i="3" s="1"/>
  <c r="JJ239" i="3" s="1"/>
  <c r="HK221" i="3"/>
  <c r="HL221" i="3" s="1"/>
  <c r="TJ225" i="3"/>
  <c r="FC222" i="3"/>
  <c r="FF222" i="3" s="1"/>
  <c r="RM228" i="3"/>
  <c r="DA225" i="3"/>
  <c r="DD225" i="3" s="1"/>
  <c r="GU222" i="3"/>
  <c r="HJ222" i="3" s="1"/>
  <c r="ES223" i="3"/>
  <c r="ET223" i="3" s="1"/>
  <c r="FI222" i="3"/>
  <c r="FJ222" i="3" s="1"/>
  <c r="TQ224" i="3"/>
  <c r="UA224" i="3" s="1"/>
  <c r="UB224" i="3" s="1"/>
  <c r="IW240" i="3"/>
  <c r="JL240" i="3" s="1"/>
  <c r="HE221" i="3"/>
  <c r="HH221" i="3" s="1"/>
  <c r="RE229" i="3"/>
  <c r="RG229" i="3" s="1"/>
  <c r="CQ226" i="3"/>
  <c r="CR226" i="3" s="1"/>
  <c r="JM395" i="5" l="1"/>
  <c r="JN395" i="5" s="1"/>
  <c r="PK396" i="5"/>
  <c r="PL396" i="5" s="1"/>
  <c r="TJ396" i="5"/>
  <c r="GT393" i="5"/>
  <c r="CP396" i="5"/>
  <c r="JG395" i="5"/>
  <c r="JJ395" i="5" s="1"/>
  <c r="ER399" i="5"/>
  <c r="AS393" i="5"/>
  <c r="AT393" i="5" s="1"/>
  <c r="CW395" i="5"/>
  <c r="CX395" i="5" s="1"/>
  <c r="CZ395" i="5" s="1"/>
  <c r="IW396" i="5"/>
  <c r="JL396" i="5" s="1"/>
  <c r="RK395" i="5"/>
  <c r="RL395" i="5" s="1"/>
  <c r="RC396" i="5"/>
  <c r="RD396" i="5"/>
  <c r="CV395" i="5"/>
  <c r="AK394" i="5"/>
  <c r="AM394" i="5" s="1"/>
  <c r="AN394" i="5" s="1"/>
  <c r="PC397" i="5"/>
  <c r="PE397" i="5" s="1"/>
  <c r="HA392" i="5"/>
  <c r="HK392" i="5" s="1"/>
  <c r="HL392" i="5" s="1"/>
  <c r="TQ395" i="5"/>
  <c r="UA395" i="5" s="1"/>
  <c r="EY398" i="5"/>
  <c r="EZ398" i="5" s="1"/>
  <c r="FB398" i="5" s="1"/>
  <c r="EX398" i="5"/>
  <c r="FI398" i="5" s="1"/>
  <c r="FJ398" i="5" s="1"/>
  <c r="LA300" i="5"/>
  <c r="LB299" i="5"/>
  <c r="NG299" i="5"/>
  <c r="NH299" i="5" s="1"/>
  <c r="MX300" i="5"/>
  <c r="MW300" i="5"/>
  <c r="LP299" i="5"/>
  <c r="LA224" i="3"/>
  <c r="LB223" i="3"/>
  <c r="NG174" i="3"/>
  <c r="NH174" i="3" s="1"/>
  <c r="MW175" i="3"/>
  <c r="MX175" i="3"/>
  <c r="GV222" i="3"/>
  <c r="GW222" i="3" s="1"/>
  <c r="GX222" i="3" s="1"/>
  <c r="DF226" i="3"/>
  <c r="PF223" i="3"/>
  <c r="CS226" i="3"/>
  <c r="CT226" i="3" s="1"/>
  <c r="CK227" i="3"/>
  <c r="CL227" i="3"/>
  <c r="FH223" i="3"/>
  <c r="RH229" i="3"/>
  <c r="TR224" i="3"/>
  <c r="TT224" i="3" s="1"/>
  <c r="EU223" i="3"/>
  <c r="EV223" i="3" s="1"/>
  <c r="EN224" i="3"/>
  <c r="EM224" i="3"/>
  <c r="PM222" i="3"/>
  <c r="PN222" i="3" s="1"/>
  <c r="PP222" i="3" s="1"/>
  <c r="RO228" i="3"/>
  <c r="RP228" i="3" s="1"/>
  <c r="RR228" i="3" s="1"/>
  <c r="IX240" i="3"/>
  <c r="PL222" i="3"/>
  <c r="RN228" i="3"/>
  <c r="TK225" i="3"/>
  <c r="TL225" i="3" s="1"/>
  <c r="AV346" i="7"/>
  <c r="TR395" i="5" l="1"/>
  <c r="TT395" i="5" s="1"/>
  <c r="HB392" i="5"/>
  <c r="HD392" i="5" s="1"/>
  <c r="PF397" i="5"/>
  <c r="FC398" i="5"/>
  <c r="FF398" i="5" s="1"/>
  <c r="HE392" i="5"/>
  <c r="HH392" i="5" s="1"/>
  <c r="RM395" i="5"/>
  <c r="AW392" i="7"/>
  <c r="UB395" i="5"/>
  <c r="ES399" i="5"/>
  <c r="FH399" i="5" s="1"/>
  <c r="GU393" i="5"/>
  <c r="HJ393" i="5" s="1"/>
  <c r="AO394" i="5"/>
  <c r="AP394" i="5" s="1"/>
  <c r="DA395" i="5"/>
  <c r="DD395" i="5" s="1"/>
  <c r="DG395" i="5"/>
  <c r="DH395" i="5" s="1"/>
  <c r="IX396" i="5"/>
  <c r="RE396" i="5"/>
  <c r="RG396" i="5" s="1"/>
  <c r="TK396" i="5"/>
  <c r="TL396" i="5" s="1"/>
  <c r="TU395" i="5"/>
  <c r="TX395" i="5" s="1"/>
  <c r="AU393" i="5"/>
  <c r="BE393" i="5" s="1"/>
  <c r="BF393" i="5" s="1"/>
  <c r="CQ396" i="5"/>
  <c r="CR396" i="5" s="1"/>
  <c r="PM396" i="5"/>
  <c r="PN396" i="5" s="1"/>
  <c r="PP396" i="5" s="1"/>
  <c r="GO223" i="3"/>
  <c r="NI299" i="5"/>
  <c r="NJ299" i="5" s="1"/>
  <c r="LC299" i="5"/>
  <c r="LD299" i="5" s="1"/>
  <c r="KT300" i="5"/>
  <c r="KS300" i="5"/>
  <c r="KS224" i="3"/>
  <c r="KT224" i="3"/>
  <c r="LC223" i="3"/>
  <c r="LD223" i="3" s="1"/>
  <c r="MY300" i="5"/>
  <c r="NA300" i="5" s="1"/>
  <c r="NI174" i="3"/>
  <c r="MY175" i="3"/>
  <c r="NA175" i="3" s="1"/>
  <c r="GP223" i="3"/>
  <c r="GQ223" i="3" s="1"/>
  <c r="GS223" i="3" s="1"/>
  <c r="RI229" i="3"/>
  <c r="RJ229" i="3" s="1"/>
  <c r="TZ225" i="3"/>
  <c r="TM225" i="3"/>
  <c r="TN225" i="3" s="1"/>
  <c r="TE226" i="3"/>
  <c r="TF226" i="3"/>
  <c r="GY222" i="3"/>
  <c r="GZ222" i="3" s="1"/>
  <c r="RT228" i="3"/>
  <c r="RV228" i="3" s="1"/>
  <c r="CU226" i="3"/>
  <c r="PQ222" i="3"/>
  <c r="PT222" i="3" s="1"/>
  <c r="EW223" i="3"/>
  <c r="EX223" i="3" s="1"/>
  <c r="TU224" i="3"/>
  <c r="TX224" i="3" s="1"/>
  <c r="AY221" i="7" s="1"/>
  <c r="AB36" i="1" s="1"/>
  <c r="AN36" i="1" s="1"/>
  <c r="CM227" i="3"/>
  <c r="CO227" i="3" s="1"/>
  <c r="IY240" i="3"/>
  <c r="IZ240" i="3" s="1"/>
  <c r="IR241" i="3"/>
  <c r="IQ241" i="3"/>
  <c r="PW222" i="3"/>
  <c r="PX222" i="3" s="1"/>
  <c r="EO224" i="3"/>
  <c r="EQ224" i="3" s="1"/>
  <c r="RY228" i="3"/>
  <c r="RZ228" i="3" s="1"/>
  <c r="PG223" i="3"/>
  <c r="PH223" i="3" s="1"/>
  <c r="BD394" i="5" l="1"/>
  <c r="PW396" i="5"/>
  <c r="PX396" i="5" s="1"/>
  <c r="GV393" i="5"/>
  <c r="GO394" i="5" s="1"/>
  <c r="ET399" i="5"/>
  <c r="EN400" i="5" s="1"/>
  <c r="CS396" i="5"/>
  <c r="CT396" i="5" s="1"/>
  <c r="CL397" i="5"/>
  <c r="CK397" i="5"/>
  <c r="AQ394" i="5"/>
  <c r="AR394" i="5" s="1"/>
  <c r="AI395" i="5"/>
  <c r="AJ395" i="5"/>
  <c r="PQ396" i="5"/>
  <c r="PT396" i="5" s="1"/>
  <c r="IY396" i="5"/>
  <c r="IZ396" i="5" s="1"/>
  <c r="IR397" i="5"/>
  <c r="IQ397" i="5"/>
  <c r="BA392" i="7"/>
  <c r="AX392" i="7"/>
  <c r="AV393" i="5"/>
  <c r="AX393" i="5" s="1"/>
  <c r="TM396" i="5"/>
  <c r="TN396" i="5" s="1"/>
  <c r="TE397" i="5"/>
  <c r="TF397" i="5"/>
  <c r="DF396" i="5"/>
  <c r="EU399" i="5"/>
  <c r="EV399" i="5" s="1"/>
  <c r="RO395" i="5"/>
  <c r="RP395" i="5" s="1"/>
  <c r="RR395" i="5" s="1"/>
  <c r="RN395" i="5"/>
  <c r="RH396" i="5"/>
  <c r="TZ396" i="5"/>
  <c r="PG397" i="5"/>
  <c r="PH397" i="5" s="1"/>
  <c r="RX229" i="3"/>
  <c r="LE299" i="5"/>
  <c r="NB300" i="5"/>
  <c r="KU300" i="5"/>
  <c r="KW300" i="5" s="1"/>
  <c r="KX300" i="5" s="1"/>
  <c r="LE223" i="3"/>
  <c r="LG223" i="3" s="1"/>
  <c r="LH223" i="3" s="1"/>
  <c r="LJ223" i="3" s="1"/>
  <c r="LK223" i="3" s="1"/>
  <c r="LN223" i="3" s="1"/>
  <c r="KU224" i="3"/>
  <c r="KW224" i="3" s="1"/>
  <c r="KX224" i="3" s="1"/>
  <c r="NK299" i="5"/>
  <c r="NL299" i="5" s="1"/>
  <c r="NN299" i="5" s="1"/>
  <c r="NK174" i="3"/>
  <c r="NL174" i="3" s="1"/>
  <c r="NN174" i="3" s="1"/>
  <c r="NB175" i="3"/>
  <c r="NJ174" i="3"/>
  <c r="RK229" i="3"/>
  <c r="RL229" i="3" s="1"/>
  <c r="RM229" i="3" s="1"/>
  <c r="RN229" i="3" s="1"/>
  <c r="RD230" i="3"/>
  <c r="RE230" i="3" s="1"/>
  <c r="RG230" i="3" s="1"/>
  <c r="RC230" i="3"/>
  <c r="CP227" i="3"/>
  <c r="ER224" i="3"/>
  <c r="PI223" i="3"/>
  <c r="PJ223" i="3" s="1"/>
  <c r="PB224" i="3"/>
  <c r="PA224" i="3"/>
  <c r="JA240" i="3"/>
  <c r="JB240" i="3" s="1"/>
  <c r="GT223" i="3"/>
  <c r="TO225" i="3"/>
  <c r="TP225" i="3" s="1"/>
  <c r="IS241" i="3"/>
  <c r="IU241" i="3" s="1"/>
  <c r="HA222" i="3"/>
  <c r="HK222" i="3" s="1"/>
  <c r="HL222" i="3" s="1"/>
  <c r="TG226" i="3"/>
  <c r="TI226" i="3" s="1"/>
  <c r="TJ226" i="3" s="1"/>
  <c r="PV223" i="3"/>
  <c r="EY223" i="3"/>
  <c r="EZ223" i="3" s="1"/>
  <c r="FB223" i="3" s="1"/>
  <c r="CW226" i="3"/>
  <c r="CX226" i="3" s="1"/>
  <c r="CZ226" i="3" s="1"/>
  <c r="CV226" i="3"/>
  <c r="EM400" i="5" l="1"/>
  <c r="GP394" i="5"/>
  <c r="GW393" i="5"/>
  <c r="GX393" i="5" s="1"/>
  <c r="PV397" i="5"/>
  <c r="EW399" i="5"/>
  <c r="EX399" i="5" s="1"/>
  <c r="JA396" i="5"/>
  <c r="AS394" i="5"/>
  <c r="AT394" i="5" s="1"/>
  <c r="PI397" i="5"/>
  <c r="PJ397" i="5" s="1"/>
  <c r="PB398" i="5"/>
  <c r="PA398" i="5"/>
  <c r="GY393" i="5"/>
  <c r="GZ393" i="5" s="1"/>
  <c r="RS395" i="5"/>
  <c r="RV395" i="5" s="1"/>
  <c r="CU396" i="5"/>
  <c r="CV396" i="5" s="1"/>
  <c r="TO396" i="5"/>
  <c r="TP396" i="5" s="1"/>
  <c r="AK395" i="5"/>
  <c r="AM395" i="5" s="1"/>
  <c r="AN395" i="5" s="1"/>
  <c r="AY393" i="5"/>
  <c r="BB393" i="5" s="1"/>
  <c r="RY395" i="5"/>
  <c r="RZ395" i="5" s="1"/>
  <c r="IS397" i="5"/>
  <c r="IU397" i="5" s="1"/>
  <c r="GQ394" i="5"/>
  <c r="GS394" i="5" s="1"/>
  <c r="RI396" i="5"/>
  <c r="RX396" i="5" s="1"/>
  <c r="TG397" i="5"/>
  <c r="TI397" i="5" s="1"/>
  <c r="TJ397" i="5" s="1"/>
  <c r="CM397" i="5"/>
  <c r="CO397" i="5" s="1"/>
  <c r="EO400" i="5"/>
  <c r="EQ400" i="5" s="1"/>
  <c r="LF223" i="3"/>
  <c r="LQ223" i="3" s="1"/>
  <c r="LR223" i="3" s="1"/>
  <c r="NU299" i="5"/>
  <c r="NV299" i="5" s="1"/>
  <c r="NO299" i="5"/>
  <c r="NR299" i="5" s="1"/>
  <c r="KY300" i="5"/>
  <c r="LP300" i="5" s="1"/>
  <c r="KY224" i="3"/>
  <c r="KZ224" i="3" s="1"/>
  <c r="NC300" i="5"/>
  <c r="NT300" i="5" s="1"/>
  <c r="LG299" i="5"/>
  <c r="LH299" i="5" s="1"/>
  <c r="LJ299" i="5" s="1"/>
  <c r="LF299" i="5"/>
  <c r="NU174" i="3"/>
  <c r="NV174" i="3" s="1"/>
  <c r="NP174" i="3"/>
  <c r="NR174" i="3" s="1"/>
  <c r="NC175" i="3"/>
  <c r="NT175" i="3" s="1"/>
  <c r="DG226" i="3"/>
  <c r="DH226" i="3" s="1"/>
  <c r="IV241" i="3"/>
  <c r="FC223" i="3"/>
  <c r="FF223" i="3" s="1"/>
  <c r="PK223" i="3"/>
  <c r="PL223" i="3" s="1"/>
  <c r="DA226" i="3"/>
  <c r="DD226" i="3" s="1"/>
  <c r="RH230" i="3"/>
  <c r="RI230" i="3" s="1"/>
  <c r="GU223" i="3"/>
  <c r="HJ223" i="3" s="1"/>
  <c r="TK226" i="3"/>
  <c r="TL226" i="3" s="1"/>
  <c r="HB222" i="3"/>
  <c r="HD222" i="3" s="1"/>
  <c r="JC240" i="3"/>
  <c r="JD240" i="3" s="1"/>
  <c r="JF240" i="3" s="1"/>
  <c r="ES224" i="3"/>
  <c r="ET224" i="3" s="1"/>
  <c r="TQ225" i="3"/>
  <c r="UA225" i="3" s="1"/>
  <c r="UB225" i="3" s="1"/>
  <c r="RO229" i="3"/>
  <c r="RP229" i="3" s="1"/>
  <c r="RR229" i="3" s="1"/>
  <c r="FI223" i="3"/>
  <c r="FJ223" i="3" s="1"/>
  <c r="PC224" i="3"/>
  <c r="PE224" i="3" s="1"/>
  <c r="CQ227" i="3"/>
  <c r="CR227" i="3" s="1"/>
  <c r="PK397" i="5" l="1"/>
  <c r="PL397" i="5" s="1"/>
  <c r="IV397" i="5"/>
  <c r="IW397" i="5" s="1"/>
  <c r="ER400" i="5"/>
  <c r="GT394" i="5"/>
  <c r="GU394" i="5" s="1"/>
  <c r="CP397" i="5"/>
  <c r="CQ397" i="5" s="1"/>
  <c r="CR397" i="5" s="1"/>
  <c r="TK397" i="5"/>
  <c r="TZ397" i="5" s="1"/>
  <c r="RJ396" i="5"/>
  <c r="CW396" i="5"/>
  <c r="DG396" i="5" s="1"/>
  <c r="DH396" i="5" s="1"/>
  <c r="AU394" i="5"/>
  <c r="BE394" i="5" s="1"/>
  <c r="BF394" i="5" s="1"/>
  <c r="AO395" i="5"/>
  <c r="AP395" i="5" s="1"/>
  <c r="JC396" i="5"/>
  <c r="JD396" i="5" s="1"/>
  <c r="JF396" i="5" s="1"/>
  <c r="HA393" i="5"/>
  <c r="HB393" i="5" s="1"/>
  <c r="HD393" i="5" s="1"/>
  <c r="JB396" i="5"/>
  <c r="TQ396" i="5"/>
  <c r="UA396" i="5" s="1"/>
  <c r="PC398" i="5"/>
  <c r="PE398" i="5" s="1"/>
  <c r="EY399" i="5"/>
  <c r="EZ399" i="5" s="1"/>
  <c r="FB399" i="5" s="1"/>
  <c r="KZ300" i="5"/>
  <c r="LB300" i="5" s="1"/>
  <c r="LQ299" i="5"/>
  <c r="LR299" i="5" s="1"/>
  <c r="ND300" i="5"/>
  <c r="NE301" i="5" s="1"/>
  <c r="LA225" i="3"/>
  <c r="LB224" i="3"/>
  <c r="LK299" i="5"/>
  <c r="LN299" i="5" s="1"/>
  <c r="LP224" i="3"/>
  <c r="ND175" i="3"/>
  <c r="DF227" i="3"/>
  <c r="FH224" i="3"/>
  <c r="JM240" i="3"/>
  <c r="JN240" i="3" s="1"/>
  <c r="JG240" i="3"/>
  <c r="JJ240" i="3" s="1"/>
  <c r="TM226" i="3"/>
  <c r="TN226" i="3" s="1"/>
  <c r="TF227" i="3"/>
  <c r="TE227" i="3"/>
  <c r="CS227" i="3"/>
  <c r="CT227" i="3" s="1"/>
  <c r="CL228" i="3"/>
  <c r="CK228" i="3"/>
  <c r="PF224" i="3"/>
  <c r="RT229" i="3"/>
  <c r="RV229" i="3" s="1"/>
  <c r="RX230" i="3"/>
  <c r="PM223" i="3"/>
  <c r="PN223" i="3" s="1"/>
  <c r="PP223" i="3" s="1"/>
  <c r="TZ226" i="3"/>
  <c r="GV223" i="3"/>
  <c r="EU224" i="3"/>
  <c r="EV224" i="3" s="1"/>
  <c r="EN225" i="3"/>
  <c r="EM225" i="3"/>
  <c r="RY229" i="3"/>
  <c r="RZ229" i="3" s="1"/>
  <c r="TR225" i="3"/>
  <c r="TT225" i="3" s="1"/>
  <c r="HE222" i="3"/>
  <c r="HH222" i="3" s="1"/>
  <c r="RJ230" i="3"/>
  <c r="IW241" i="3"/>
  <c r="JL241" i="3" s="1"/>
  <c r="HK393" i="5" l="1"/>
  <c r="HL393" i="5" s="1"/>
  <c r="BD395" i="5"/>
  <c r="CX396" i="5"/>
  <c r="CZ396" i="5" s="1"/>
  <c r="FI399" i="5"/>
  <c r="FJ399" i="5" s="1"/>
  <c r="TR396" i="5"/>
  <c r="TT396" i="5" s="1"/>
  <c r="HE393" i="5"/>
  <c r="HH393" i="5" s="1"/>
  <c r="CS397" i="5"/>
  <c r="CT397" i="5" s="1"/>
  <c r="CL398" i="5"/>
  <c r="CK398" i="5"/>
  <c r="AW393" i="7"/>
  <c r="UB396" i="5"/>
  <c r="FC399" i="5"/>
  <c r="FF399" i="5" s="1"/>
  <c r="AQ395" i="5"/>
  <c r="AR395" i="5" s="1"/>
  <c r="AI396" i="5"/>
  <c r="AJ396" i="5"/>
  <c r="JL397" i="5"/>
  <c r="GV394" i="5"/>
  <c r="IX397" i="5"/>
  <c r="JG396" i="5"/>
  <c r="JJ396" i="5" s="1"/>
  <c r="TU396" i="5"/>
  <c r="TX396" i="5" s="1"/>
  <c r="RK396" i="5"/>
  <c r="RL396" i="5" s="1"/>
  <c r="RC397" i="5"/>
  <c r="RD397" i="5"/>
  <c r="HJ394" i="5"/>
  <c r="JM396" i="5"/>
  <c r="JN396" i="5" s="1"/>
  <c r="TL397" i="5"/>
  <c r="PM397" i="5"/>
  <c r="PN397" i="5" s="1"/>
  <c r="PP397" i="5" s="1"/>
  <c r="DA396" i="5"/>
  <c r="DD396" i="5" s="1"/>
  <c r="AV394" i="5"/>
  <c r="AX394" i="5" s="1"/>
  <c r="PF398" i="5"/>
  <c r="PG398" i="5" s="1"/>
  <c r="DF397" i="5"/>
  <c r="ES400" i="5"/>
  <c r="ET400" i="5" s="1"/>
  <c r="LA301" i="5"/>
  <c r="NF300" i="5"/>
  <c r="NG300" i="5" s="1"/>
  <c r="NH300" i="5" s="1"/>
  <c r="KT225" i="3"/>
  <c r="KS225" i="3"/>
  <c r="LC224" i="3"/>
  <c r="LD224" i="3" s="1"/>
  <c r="LC300" i="5"/>
  <c r="LD300" i="5" s="1"/>
  <c r="KS301" i="5"/>
  <c r="KT301" i="5"/>
  <c r="NF175" i="3"/>
  <c r="NE176" i="3"/>
  <c r="CU227" i="3"/>
  <c r="CV227" i="3" s="1"/>
  <c r="PQ223" i="3"/>
  <c r="PT223" i="3" s="1"/>
  <c r="TO226" i="3"/>
  <c r="IX241" i="3"/>
  <c r="EW224" i="3"/>
  <c r="PW223" i="3"/>
  <c r="PX223" i="3" s="1"/>
  <c r="PG224" i="3"/>
  <c r="PH224" i="3" s="1"/>
  <c r="TG227" i="3"/>
  <c r="TI227" i="3" s="1"/>
  <c r="CM228" i="3"/>
  <c r="CO228" i="3" s="1"/>
  <c r="GW223" i="3"/>
  <c r="GX223" i="3" s="1"/>
  <c r="GO224" i="3"/>
  <c r="GP224" i="3"/>
  <c r="EO225" i="3"/>
  <c r="EQ225" i="3" s="1"/>
  <c r="RK230" i="3"/>
  <c r="RL230" i="3" s="1"/>
  <c r="RC231" i="3"/>
  <c r="RD231" i="3"/>
  <c r="TU225" i="3"/>
  <c r="TX225" i="3" s="1"/>
  <c r="AY222" i="7" s="1"/>
  <c r="AV347" i="7"/>
  <c r="FH400" i="5" l="1"/>
  <c r="PH398" i="5"/>
  <c r="PA399" i="5" s="1"/>
  <c r="PW397" i="5"/>
  <c r="PX397" i="5" s="1"/>
  <c r="RM396" i="5"/>
  <c r="CU397" i="5"/>
  <c r="PQ397" i="5"/>
  <c r="PT397" i="5" s="1"/>
  <c r="AS395" i="5"/>
  <c r="AT395" i="5" s="1"/>
  <c r="PI398" i="5"/>
  <c r="PJ398" i="5" s="1"/>
  <c r="BA393" i="7"/>
  <c r="AX393" i="7"/>
  <c r="AY394" i="5"/>
  <c r="BB394" i="5" s="1"/>
  <c r="RE397" i="5"/>
  <c r="RG397" i="5" s="1"/>
  <c r="IY397" i="5"/>
  <c r="IZ397" i="5" s="1"/>
  <c r="IR398" i="5"/>
  <c r="IQ398" i="5"/>
  <c r="CM398" i="5"/>
  <c r="CO398" i="5" s="1"/>
  <c r="GW394" i="5"/>
  <c r="GX394" i="5" s="1"/>
  <c r="GP395" i="5"/>
  <c r="GO395" i="5"/>
  <c r="EU400" i="5"/>
  <c r="EV400" i="5" s="1"/>
  <c r="EM401" i="5"/>
  <c r="EN401" i="5"/>
  <c r="PV398" i="5"/>
  <c r="TM397" i="5"/>
  <c r="TN397" i="5" s="1"/>
  <c r="TE398" i="5"/>
  <c r="TF398" i="5"/>
  <c r="AK396" i="5"/>
  <c r="AM396" i="5" s="1"/>
  <c r="MW301" i="5"/>
  <c r="MX301" i="5"/>
  <c r="MY301" i="5" s="1"/>
  <c r="NA301" i="5" s="1"/>
  <c r="NI300" i="5"/>
  <c r="LE300" i="5"/>
  <c r="KU301" i="5"/>
  <c r="KW301" i="5" s="1"/>
  <c r="LE224" i="3"/>
  <c r="LG224" i="3" s="1"/>
  <c r="LH224" i="3" s="1"/>
  <c r="LJ224" i="3" s="1"/>
  <c r="LK224" i="3" s="1"/>
  <c r="LN224" i="3" s="1"/>
  <c r="KU225" i="3"/>
  <c r="KW225" i="3" s="1"/>
  <c r="KX225" i="3" s="1"/>
  <c r="NG175" i="3"/>
  <c r="NH175" i="3" s="1"/>
  <c r="MX176" i="3"/>
  <c r="MW176" i="3"/>
  <c r="ER225" i="3"/>
  <c r="RM230" i="3"/>
  <c r="GY223" i="3"/>
  <c r="PI224" i="3"/>
  <c r="PJ224" i="3" s="1"/>
  <c r="PB225" i="3"/>
  <c r="PA225" i="3"/>
  <c r="CP228" i="3"/>
  <c r="CQ228" i="3" s="1"/>
  <c r="IY241" i="3"/>
  <c r="IZ241" i="3" s="1"/>
  <c r="IQ242" i="3"/>
  <c r="IR242" i="3"/>
  <c r="RE231" i="3"/>
  <c r="RG231" i="3" s="1"/>
  <c r="TQ226" i="3"/>
  <c r="TR226" i="3" s="1"/>
  <c r="TT226" i="3" s="1"/>
  <c r="GQ224" i="3"/>
  <c r="GS224" i="3" s="1"/>
  <c r="PV224" i="3"/>
  <c r="TP226" i="3"/>
  <c r="EY224" i="3"/>
  <c r="EZ224" i="3" s="1"/>
  <c r="FB224" i="3" s="1"/>
  <c r="TJ227" i="3"/>
  <c r="TK227" i="3" s="1"/>
  <c r="EX224" i="3"/>
  <c r="CW227" i="3"/>
  <c r="CX227" i="3" s="1"/>
  <c r="CZ227" i="3" s="1"/>
  <c r="PB399" i="5" l="1"/>
  <c r="GY394" i="5"/>
  <c r="GZ394" i="5" s="1"/>
  <c r="CP398" i="5"/>
  <c r="TO397" i="5"/>
  <c r="TP397" i="5" s="1"/>
  <c r="JA397" i="5"/>
  <c r="JB397" i="5" s="1"/>
  <c r="RH397" i="5"/>
  <c r="PK398" i="5"/>
  <c r="PL398" i="5" s="1"/>
  <c r="EW400" i="5"/>
  <c r="AN396" i="5"/>
  <c r="EO401" i="5"/>
  <c r="EQ401" i="5" s="1"/>
  <c r="AU395" i="5"/>
  <c r="BE395" i="5" s="1"/>
  <c r="BF395" i="5" s="1"/>
  <c r="PC399" i="5"/>
  <c r="PE399" i="5" s="1"/>
  <c r="CW397" i="5"/>
  <c r="CX397" i="5" s="1"/>
  <c r="CZ397" i="5" s="1"/>
  <c r="CV397" i="5"/>
  <c r="RO396" i="5"/>
  <c r="RP396" i="5" s="1"/>
  <c r="RR396" i="5" s="1"/>
  <c r="TG398" i="5"/>
  <c r="TI398" i="5" s="1"/>
  <c r="GQ395" i="5"/>
  <c r="GS395" i="5" s="1"/>
  <c r="IS398" i="5"/>
  <c r="IU398" i="5" s="1"/>
  <c r="RN396" i="5"/>
  <c r="LF224" i="3"/>
  <c r="LQ224" i="3" s="1"/>
  <c r="LR224" i="3" s="1"/>
  <c r="NB301" i="5"/>
  <c r="KX301" i="5"/>
  <c r="KY225" i="3"/>
  <c r="KZ225" i="3" s="1"/>
  <c r="LG300" i="5"/>
  <c r="LH300" i="5" s="1"/>
  <c r="LJ300" i="5" s="1"/>
  <c r="LF300" i="5"/>
  <c r="NK300" i="5"/>
  <c r="NL300" i="5" s="1"/>
  <c r="NN300" i="5" s="1"/>
  <c r="NJ300" i="5"/>
  <c r="NI175" i="3"/>
  <c r="NJ175" i="3" s="1"/>
  <c r="MY176" i="3"/>
  <c r="NA176" i="3" s="1"/>
  <c r="NB176" i="3" s="1"/>
  <c r="FI224" i="3"/>
  <c r="FJ224" i="3" s="1"/>
  <c r="DG227" i="3"/>
  <c r="DH227" i="3" s="1"/>
  <c r="RH231" i="3"/>
  <c r="JA241" i="3"/>
  <c r="JB241" i="3" s="1"/>
  <c r="FC224" i="3"/>
  <c r="FF224" i="3" s="1"/>
  <c r="DA227" i="3"/>
  <c r="DD227" i="3" s="1"/>
  <c r="PK224" i="3"/>
  <c r="PL224" i="3" s="1"/>
  <c r="TU226" i="3"/>
  <c r="TX226" i="3" s="1"/>
  <c r="AY223" i="7" s="1"/>
  <c r="IS242" i="3"/>
  <c r="IU242" i="3" s="1"/>
  <c r="RO230" i="3"/>
  <c r="RP230" i="3" s="1"/>
  <c r="RR230" i="3" s="1"/>
  <c r="PC225" i="3"/>
  <c r="PE225" i="3" s="1"/>
  <c r="PF225" i="3" s="1"/>
  <c r="RN230" i="3"/>
  <c r="TL227" i="3"/>
  <c r="HA223" i="3"/>
  <c r="HB223" i="3" s="1"/>
  <c r="HD223" i="3" s="1"/>
  <c r="TZ227" i="3"/>
  <c r="GT224" i="3"/>
  <c r="GU224" i="3" s="1"/>
  <c r="DF228" i="3"/>
  <c r="GZ223" i="3"/>
  <c r="UA226" i="3"/>
  <c r="UB226" i="3" s="1"/>
  <c r="CR228" i="3"/>
  <c r="ES225" i="3"/>
  <c r="ET225" i="3" s="1"/>
  <c r="AV395" i="5" l="1"/>
  <c r="AX395" i="5" s="1"/>
  <c r="GT395" i="5"/>
  <c r="TJ398" i="5"/>
  <c r="PF399" i="5"/>
  <c r="PG399" i="5" s="1"/>
  <c r="PH399" i="5" s="1"/>
  <c r="ER401" i="5"/>
  <c r="IV398" i="5"/>
  <c r="PW398" i="5"/>
  <c r="PX398" i="5" s="1"/>
  <c r="AY395" i="5"/>
  <c r="BB395" i="5" s="1"/>
  <c r="EY400" i="5"/>
  <c r="EZ400" i="5" s="1"/>
  <c r="FB400" i="5" s="1"/>
  <c r="TQ397" i="5"/>
  <c r="UA397" i="5" s="1"/>
  <c r="DA397" i="5"/>
  <c r="DD397" i="5" s="1"/>
  <c r="PM398" i="5"/>
  <c r="PN398" i="5" s="1"/>
  <c r="PP398" i="5" s="1"/>
  <c r="RS396" i="5"/>
  <c r="RV396" i="5" s="1"/>
  <c r="CQ398" i="5"/>
  <c r="DF398" i="5" s="1"/>
  <c r="RI397" i="5"/>
  <c r="RJ397" i="5" s="1"/>
  <c r="DG397" i="5"/>
  <c r="DH397" i="5" s="1"/>
  <c r="AO396" i="5"/>
  <c r="AP396" i="5" s="1"/>
  <c r="RY396" i="5"/>
  <c r="RZ396" i="5" s="1"/>
  <c r="EX400" i="5"/>
  <c r="JC397" i="5"/>
  <c r="JD397" i="5" s="1"/>
  <c r="JF397" i="5" s="1"/>
  <c r="HA394" i="5"/>
  <c r="HB394" i="5" s="1"/>
  <c r="HD394" i="5" s="1"/>
  <c r="LQ300" i="5"/>
  <c r="LR300" i="5" s="1"/>
  <c r="NU300" i="5"/>
  <c r="NV300" i="5" s="1"/>
  <c r="LP225" i="3"/>
  <c r="NO300" i="5"/>
  <c r="NR300" i="5" s="1"/>
  <c r="LA226" i="3"/>
  <c r="LB225" i="3"/>
  <c r="LK300" i="5"/>
  <c r="LN300" i="5" s="1"/>
  <c r="KY301" i="5"/>
  <c r="LP301" i="5" s="1"/>
  <c r="NC301" i="5"/>
  <c r="ND301" i="5" s="1"/>
  <c r="NC176" i="3"/>
  <c r="NT176" i="3" s="1"/>
  <c r="NK175" i="3"/>
  <c r="NU175" i="3" s="1"/>
  <c r="NV175" i="3" s="1"/>
  <c r="FH225" i="3"/>
  <c r="IV242" i="3"/>
  <c r="EU225" i="3"/>
  <c r="EV225" i="3" s="1"/>
  <c r="EM226" i="3"/>
  <c r="EN226" i="3"/>
  <c r="HE223" i="3"/>
  <c r="HH223" i="3" s="1"/>
  <c r="RT230" i="3"/>
  <c r="RV230" i="3" s="1"/>
  <c r="CS228" i="3"/>
  <c r="CT228" i="3" s="1"/>
  <c r="CL229" i="3"/>
  <c r="CK229" i="3"/>
  <c r="TM227" i="3"/>
  <c r="TN227" i="3" s="1"/>
  <c r="TF228" i="3"/>
  <c r="TE228" i="3"/>
  <c r="PM224" i="3"/>
  <c r="PW224" i="3" s="1"/>
  <c r="PX224" i="3" s="1"/>
  <c r="RY230" i="3"/>
  <c r="RZ230" i="3" s="1"/>
  <c r="JC241" i="3"/>
  <c r="JD241" i="3" s="1"/>
  <c r="JF241" i="3" s="1"/>
  <c r="PG225" i="3"/>
  <c r="PV225" i="3" s="1"/>
  <c r="HJ224" i="3"/>
  <c r="GV224" i="3"/>
  <c r="HK223" i="3"/>
  <c r="HL223" i="3" s="1"/>
  <c r="RI231" i="3"/>
  <c r="RJ231" i="3" s="1"/>
  <c r="CR398" i="5" l="1"/>
  <c r="HK394" i="5"/>
  <c r="HL394" i="5" s="1"/>
  <c r="JM397" i="5"/>
  <c r="JN397" i="5" s="1"/>
  <c r="RX397" i="5"/>
  <c r="PQ398" i="5"/>
  <c r="PT398" i="5" s="1"/>
  <c r="PI399" i="5"/>
  <c r="PJ399" i="5" s="1"/>
  <c r="PA400" i="5"/>
  <c r="PB400" i="5"/>
  <c r="AW394" i="7"/>
  <c r="UB397" i="5"/>
  <c r="HE394" i="5"/>
  <c r="HH394" i="5" s="1"/>
  <c r="JG397" i="5"/>
  <c r="JJ397" i="5" s="1"/>
  <c r="FC400" i="5"/>
  <c r="FF400" i="5" s="1"/>
  <c r="CS398" i="5"/>
  <c r="CT398" i="5" s="1"/>
  <c r="CL399" i="5"/>
  <c r="CK399" i="5"/>
  <c r="TR397" i="5"/>
  <c r="TT397" i="5" s="1"/>
  <c r="AQ396" i="5"/>
  <c r="AR396" i="5" s="1"/>
  <c r="AJ397" i="5"/>
  <c r="AI397" i="5"/>
  <c r="IW398" i="5"/>
  <c r="IX398" i="5" s="1"/>
  <c r="TK398" i="5"/>
  <c r="TL398" i="5" s="1"/>
  <c r="RK397" i="5"/>
  <c r="RL397" i="5" s="1"/>
  <c r="RC398" i="5"/>
  <c r="RD398" i="5"/>
  <c r="BD396" i="5"/>
  <c r="ES401" i="5"/>
  <c r="ET401" i="5" s="1"/>
  <c r="FI400" i="5"/>
  <c r="FJ400" i="5" s="1"/>
  <c r="PV399" i="5"/>
  <c r="GU395" i="5"/>
  <c r="GV395" i="5" s="1"/>
  <c r="NT301" i="5"/>
  <c r="NE302" i="5"/>
  <c r="NF301" i="5"/>
  <c r="KZ301" i="5"/>
  <c r="LC225" i="3"/>
  <c r="LD225" i="3" s="1"/>
  <c r="LE225" i="3" s="1"/>
  <c r="KS226" i="3"/>
  <c r="KT226" i="3"/>
  <c r="KU226" i="3" s="1"/>
  <c r="KW226" i="3" s="1"/>
  <c r="ND176" i="3"/>
  <c r="NF176" i="3" s="1"/>
  <c r="NL175" i="3"/>
  <c r="NN175" i="3" s="1"/>
  <c r="RX231" i="3"/>
  <c r="JM241" i="3"/>
  <c r="JN241" i="3" s="1"/>
  <c r="CU228" i="3"/>
  <c r="CV228" i="3" s="1"/>
  <c r="RK231" i="3"/>
  <c r="RL231" i="3" s="1"/>
  <c r="RD232" i="3"/>
  <c r="RC232" i="3"/>
  <c r="EW225" i="3"/>
  <c r="EX225" i="3" s="1"/>
  <c r="JG241" i="3"/>
  <c r="JJ241" i="3" s="1"/>
  <c r="PN224" i="3"/>
  <c r="PP224" i="3" s="1"/>
  <c r="CM229" i="3"/>
  <c r="CO229" i="3" s="1"/>
  <c r="GW224" i="3"/>
  <c r="GX224" i="3" s="1"/>
  <c r="GO225" i="3"/>
  <c r="GP225" i="3"/>
  <c r="TO227" i="3"/>
  <c r="TP227" i="3" s="1"/>
  <c r="IW242" i="3"/>
  <c r="IX242" i="3" s="1"/>
  <c r="PH225" i="3"/>
  <c r="TG228" i="3"/>
  <c r="TI228" i="3" s="1"/>
  <c r="EO226" i="3"/>
  <c r="EQ226" i="3" s="1"/>
  <c r="AV348" i="7"/>
  <c r="JL398" i="5" l="1"/>
  <c r="HJ395" i="5"/>
  <c r="FH401" i="5"/>
  <c r="TZ398" i="5"/>
  <c r="RM397" i="5"/>
  <c r="RN397" i="5" s="1"/>
  <c r="TM398" i="5"/>
  <c r="TN398" i="5" s="1"/>
  <c r="TE399" i="5"/>
  <c r="TF399" i="5"/>
  <c r="CU398" i="5"/>
  <c r="CV398" i="5" s="1"/>
  <c r="PK399" i="5"/>
  <c r="PL399" i="5" s="1"/>
  <c r="GW395" i="5"/>
  <c r="GX395" i="5" s="1"/>
  <c r="GP396" i="5"/>
  <c r="GO396" i="5"/>
  <c r="AS396" i="5"/>
  <c r="AT396" i="5" s="1"/>
  <c r="IY398" i="5"/>
  <c r="IZ398" i="5" s="1"/>
  <c r="IQ399" i="5"/>
  <c r="IR399" i="5"/>
  <c r="BA394" i="7"/>
  <c r="AX394" i="7"/>
  <c r="TU397" i="5"/>
  <c r="TX397" i="5" s="1"/>
  <c r="PC400" i="5"/>
  <c r="PE400" i="5" s="1"/>
  <c r="RE398" i="5"/>
  <c r="RG398" i="5" s="1"/>
  <c r="EU401" i="5"/>
  <c r="EV401" i="5" s="1"/>
  <c r="EN402" i="5"/>
  <c r="EM402" i="5"/>
  <c r="CM399" i="5"/>
  <c r="CO399" i="5" s="1"/>
  <c r="AK397" i="5"/>
  <c r="AM397" i="5" s="1"/>
  <c r="NG301" i="5"/>
  <c r="NH301" i="5" s="1"/>
  <c r="MW302" i="5"/>
  <c r="MX302" i="5"/>
  <c r="LF225" i="3"/>
  <c r="LG225" i="3"/>
  <c r="LA302" i="5"/>
  <c r="LB301" i="5"/>
  <c r="KX226" i="3"/>
  <c r="KY226" i="3" s="1"/>
  <c r="NE177" i="3"/>
  <c r="NP175" i="3"/>
  <c r="NR175" i="3" s="1"/>
  <c r="NG176" i="3"/>
  <c r="NH176" i="3" s="1"/>
  <c r="MW177" i="3"/>
  <c r="MX177" i="3"/>
  <c r="TJ228" i="3"/>
  <c r="RM231" i="3"/>
  <c r="RN231" i="3" s="1"/>
  <c r="IY242" i="3"/>
  <c r="IZ242" i="3" s="1"/>
  <c r="IQ243" i="3"/>
  <c r="IR243" i="3"/>
  <c r="ER226" i="3"/>
  <c r="CP229" i="3"/>
  <c r="GY224" i="3"/>
  <c r="GZ224" i="3" s="1"/>
  <c r="EY225" i="3"/>
  <c r="FI225" i="3" s="1"/>
  <c r="FJ225" i="3" s="1"/>
  <c r="JL242" i="3"/>
  <c r="RE232" i="3"/>
  <c r="RG232" i="3" s="1"/>
  <c r="TQ227" i="3"/>
  <c r="UA227" i="3" s="1"/>
  <c r="UB227" i="3" s="1"/>
  <c r="GQ225" i="3"/>
  <c r="GS225" i="3" s="1"/>
  <c r="GT225" i="3" s="1"/>
  <c r="PI225" i="3"/>
  <c r="PJ225" i="3" s="1"/>
  <c r="PB226" i="3"/>
  <c r="PA226" i="3"/>
  <c r="PQ224" i="3"/>
  <c r="PT224" i="3" s="1"/>
  <c r="CW228" i="3"/>
  <c r="CX228" i="3" s="1"/>
  <c r="CZ228" i="3" s="1"/>
  <c r="PF400" i="5" l="1"/>
  <c r="JA398" i="5"/>
  <c r="JB398" i="5" s="1"/>
  <c r="AN397" i="5"/>
  <c r="AO397" i="5" s="1"/>
  <c r="TO398" i="5"/>
  <c r="TP398" i="5" s="1"/>
  <c r="GY395" i="5"/>
  <c r="GZ395" i="5" s="1"/>
  <c r="RH398" i="5"/>
  <c r="CP399" i="5"/>
  <c r="CW398" i="5"/>
  <c r="CX398" i="5" s="1"/>
  <c r="CZ398" i="5" s="1"/>
  <c r="AU396" i="5"/>
  <c r="BE396" i="5" s="1"/>
  <c r="BF396" i="5" s="1"/>
  <c r="TG399" i="5"/>
  <c r="TI399" i="5" s="1"/>
  <c r="TJ399" i="5" s="1"/>
  <c r="EW401" i="5"/>
  <c r="EX401" i="5" s="1"/>
  <c r="IS399" i="5"/>
  <c r="IU399" i="5" s="1"/>
  <c r="GQ396" i="5"/>
  <c r="GS396" i="5" s="1"/>
  <c r="EO402" i="5"/>
  <c r="EQ402" i="5" s="1"/>
  <c r="PM399" i="5"/>
  <c r="PN399" i="5" s="1"/>
  <c r="PP399" i="5" s="1"/>
  <c r="RO397" i="5"/>
  <c r="RY397" i="5" s="1"/>
  <c r="RZ397" i="5" s="1"/>
  <c r="LQ225" i="3"/>
  <c r="LR225" i="3" s="1"/>
  <c r="NI301" i="5"/>
  <c r="NJ301" i="5" s="1"/>
  <c r="LC301" i="5"/>
  <c r="LD301" i="5" s="1"/>
  <c r="KT302" i="5"/>
  <c r="KS302" i="5"/>
  <c r="LH225" i="3"/>
  <c r="LJ225" i="3" s="1"/>
  <c r="LK225" i="3" s="1"/>
  <c r="LN225" i="3" s="1"/>
  <c r="MY302" i="5"/>
  <c r="NA302" i="5" s="1"/>
  <c r="LP226" i="3"/>
  <c r="KZ226" i="3"/>
  <c r="NI176" i="3"/>
  <c r="NJ176" i="3" s="1"/>
  <c r="MY177" i="3"/>
  <c r="NA177" i="3" s="1"/>
  <c r="DG228" i="3"/>
  <c r="DH228" i="3" s="1"/>
  <c r="PK225" i="3"/>
  <c r="DA228" i="3"/>
  <c r="DD228" i="3" s="1"/>
  <c r="RH232" i="3"/>
  <c r="JA242" i="3"/>
  <c r="JB242" i="3" s="1"/>
  <c r="TR227" i="3"/>
  <c r="TT227" i="3" s="1"/>
  <c r="EZ225" i="3"/>
  <c r="FB225" i="3" s="1"/>
  <c r="CQ229" i="3"/>
  <c r="CR229" i="3" s="1"/>
  <c r="RO231" i="3"/>
  <c r="RP231" i="3" s="1"/>
  <c r="RR231" i="3" s="1"/>
  <c r="ES226" i="3"/>
  <c r="ET226" i="3" s="1"/>
  <c r="GU225" i="3"/>
  <c r="HJ225" i="3" s="1"/>
  <c r="PC226" i="3"/>
  <c r="PE226" i="3" s="1"/>
  <c r="IS243" i="3"/>
  <c r="IU243" i="3" s="1"/>
  <c r="HA224" i="3"/>
  <c r="HB224" i="3" s="1"/>
  <c r="HD224" i="3" s="1"/>
  <c r="TK228" i="3"/>
  <c r="TL228" i="3" s="1"/>
  <c r="AV349" i="7"/>
  <c r="RP397" i="5" l="1"/>
  <c r="RR397" i="5" s="1"/>
  <c r="DG398" i="5"/>
  <c r="DH398" i="5" s="1"/>
  <c r="GT396" i="5"/>
  <c r="ER402" i="5"/>
  <c r="PQ399" i="5"/>
  <c r="PT399" i="5" s="1"/>
  <c r="DA398" i="5"/>
  <c r="DD398" i="5" s="1"/>
  <c r="PW399" i="5"/>
  <c r="PX399" i="5" s="1"/>
  <c r="BD397" i="5"/>
  <c r="AV396" i="5"/>
  <c r="AX396" i="5" s="1"/>
  <c r="RI398" i="5"/>
  <c r="RJ398" i="5" s="1"/>
  <c r="EY401" i="5"/>
  <c r="FI401" i="5" s="1"/>
  <c r="FJ401" i="5" s="1"/>
  <c r="JC398" i="5"/>
  <c r="JM398" i="5" s="1"/>
  <c r="JN398" i="5" s="1"/>
  <c r="HA395" i="5"/>
  <c r="HB395" i="5" s="1"/>
  <c r="HD395" i="5" s="1"/>
  <c r="RS397" i="5"/>
  <c r="RV397" i="5" s="1"/>
  <c r="TK399" i="5"/>
  <c r="TL399" i="5" s="1"/>
  <c r="TQ398" i="5"/>
  <c r="UA398" i="5" s="1"/>
  <c r="PG400" i="5"/>
  <c r="PH400" i="5" s="1"/>
  <c r="IV399" i="5"/>
  <c r="CQ399" i="5"/>
  <c r="DF399" i="5" s="1"/>
  <c r="AP397" i="5"/>
  <c r="DF229" i="3"/>
  <c r="NB302" i="5"/>
  <c r="LE301" i="5"/>
  <c r="LF301" i="5" s="1"/>
  <c r="LA227" i="3"/>
  <c r="LB226" i="3"/>
  <c r="KU302" i="5"/>
  <c r="KW302" i="5" s="1"/>
  <c r="NK301" i="5"/>
  <c r="NU301" i="5" s="1"/>
  <c r="NV301" i="5" s="1"/>
  <c r="NB177" i="3"/>
  <c r="NK176" i="3"/>
  <c r="NL176" i="3" s="1"/>
  <c r="NN176" i="3" s="1"/>
  <c r="TZ228" i="3"/>
  <c r="HE224" i="3"/>
  <c r="HH224" i="3" s="1"/>
  <c r="EU226" i="3"/>
  <c r="EV226" i="3" s="1"/>
  <c r="EN227" i="3"/>
  <c r="EM227" i="3"/>
  <c r="TM228" i="3"/>
  <c r="TN228" i="3" s="1"/>
  <c r="TE229" i="3"/>
  <c r="TF229" i="3"/>
  <c r="PF226" i="3"/>
  <c r="RT231" i="3"/>
  <c r="RV231" i="3" s="1"/>
  <c r="HK224" i="3"/>
  <c r="HL224" i="3" s="1"/>
  <c r="RY231" i="3"/>
  <c r="RZ231" i="3" s="1"/>
  <c r="FH226" i="3"/>
  <c r="GV225" i="3"/>
  <c r="FC225" i="3"/>
  <c r="FF225" i="3" s="1"/>
  <c r="RI232" i="3"/>
  <c r="RX232" i="3" s="1"/>
  <c r="CS229" i="3"/>
  <c r="CT229" i="3" s="1"/>
  <c r="CK230" i="3"/>
  <c r="CL230" i="3"/>
  <c r="TU227" i="3"/>
  <c r="TX227" i="3" s="1"/>
  <c r="AY224" i="7" s="1"/>
  <c r="PM225" i="3"/>
  <c r="PN225" i="3" s="1"/>
  <c r="PP225" i="3" s="1"/>
  <c r="IV243" i="3"/>
  <c r="IW243" i="3" s="1"/>
  <c r="JC242" i="3"/>
  <c r="JM242" i="3" s="1"/>
  <c r="JN242" i="3" s="1"/>
  <c r="PL225" i="3"/>
  <c r="TR398" i="5" l="1"/>
  <c r="TT398" i="5" s="1"/>
  <c r="RX398" i="5"/>
  <c r="AW395" i="7"/>
  <c r="UB398" i="5"/>
  <c r="HE395" i="5"/>
  <c r="HH395" i="5" s="1"/>
  <c r="TM399" i="5"/>
  <c r="TN399" i="5" s="1"/>
  <c r="TE400" i="5"/>
  <c r="TF400" i="5"/>
  <c r="PI400" i="5"/>
  <c r="PJ400" i="5" s="1"/>
  <c r="PB401" i="5"/>
  <c r="PA401" i="5"/>
  <c r="JD398" i="5"/>
  <c r="JF398" i="5" s="1"/>
  <c r="TZ399" i="5"/>
  <c r="TU398" i="5"/>
  <c r="TX398" i="5" s="1"/>
  <c r="EZ401" i="5"/>
  <c r="FB401" i="5" s="1"/>
  <c r="PV400" i="5"/>
  <c r="ES402" i="5"/>
  <c r="ET402" i="5" s="1"/>
  <c r="CR399" i="5"/>
  <c r="HK395" i="5"/>
  <c r="HL395" i="5" s="1"/>
  <c r="RK398" i="5"/>
  <c r="RL398" i="5" s="1"/>
  <c r="RD399" i="5"/>
  <c r="RC399" i="5"/>
  <c r="AQ397" i="5"/>
  <c r="AR397" i="5" s="1"/>
  <c r="AJ398" i="5"/>
  <c r="AI398" i="5"/>
  <c r="IW399" i="5"/>
  <c r="JL399" i="5" s="1"/>
  <c r="AY396" i="5"/>
  <c r="BB396" i="5" s="1"/>
  <c r="GU396" i="5"/>
  <c r="GV396" i="5" s="1"/>
  <c r="KX302" i="5"/>
  <c r="LC226" i="3"/>
  <c r="LD226" i="3" s="1"/>
  <c r="KS227" i="3"/>
  <c r="KT227" i="3"/>
  <c r="LG301" i="5"/>
  <c r="LQ301" i="5" s="1"/>
  <c r="LR301" i="5" s="1"/>
  <c r="NL301" i="5"/>
  <c r="NN301" i="5" s="1"/>
  <c r="NC302" i="5"/>
  <c r="ND302" i="5" s="1"/>
  <c r="NP176" i="3"/>
  <c r="NR176" i="3" s="1"/>
  <c r="NU176" i="3"/>
  <c r="NV176" i="3" s="1"/>
  <c r="NC177" i="3"/>
  <c r="NT177" i="3" s="1"/>
  <c r="PW225" i="3"/>
  <c r="PX225" i="3" s="1"/>
  <c r="JD242" i="3"/>
  <c r="JF242" i="3" s="1"/>
  <c r="JG242" i="3" s="1"/>
  <c r="JJ242" i="3" s="1"/>
  <c r="RJ232" i="3"/>
  <c r="RC233" i="3" s="1"/>
  <c r="CU229" i="3"/>
  <c r="CV229" i="3" s="1"/>
  <c r="PQ225" i="3"/>
  <c r="PT225" i="3" s="1"/>
  <c r="EW226" i="3"/>
  <c r="CM230" i="3"/>
  <c r="CO230" i="3" s="1"/>
  <c r="TO228" i="3"/>
  <c r="TP228" i="3" s="1"/>
  <c r="JL243" i="3"/>
  <c r="IX243" i="3"/>
  <c r="EO227" i="3"/>
  <c r="EQ227" i="3" s="1"/>
  <c r="GW225" i="3"/>
  <c r="GX225" i="3" s="1"/>
  <c r="GO226" i="3"/>
  <c r="GP226" i="3"/>
  <c r="PG226" i="3"/>
  <c r="PV226" i="3" s="1"/>
  <c r="TG229" i="3"/>
  <c r="TI229" i="3" s="1"/>
  <c r="FH402" i="5" l="1"/>
  <c r="IX399" i="5"/>
  <c r="HJ396" i="5"/>
  <c r="RM398" i="5"/>
  <c r="PK400" i="5"/>
  <c r="PL400" i="5" s="1"/>
  <c r="TO399" i="5"/>
  <c r="TP399" i="5" s="1"/>
  <c r="JG398" i="5"/>
  <c r="JJ398" i="5" s="1"/>
  <c r="RE399" i="5"/>
  <c r="RG399" i="5" s="1"/>
  <c r="TG400" i="5"/>
  <c r="TI400" i="5" s="1"/>
  <c r="FC401" i="5"/>
  <c r="FF401" i="5" s="1"/>
  <c r="PC401" i="5"/>
  <c r="PE401" i="5" s="1"/>
  <c r="IY399" i="5"/>
  <c r="IZ399" i="5" s="1"/>
  <c r="IQ400" i="5"/>
  <c r="IR400" i="5"/>
  <c r="AK398" i="5"/>
  <c r="AM398" i="5" s="1"/>
  <c r="GW396" i="5"/>
  <c r="GX396" i="5" s="1"/>
  <c r="GO397" i="5"/>
  <c r="GP397" i="5"/>
  <c r="CS399" i="5"/>
  <c r="CT399" i="5" s="1"/>
  <c r="CK400" i="5"/>
  <c r="CL400" i="5"/>
  <c r="AS397" i="5"/>
  <c r="AT397" i="5" s="1"/>
  <c r="EU402" i="5"/>
  <c r="EV402" i="5" s="1"/>
  <c r="EM403" i="5"/>
  <c r="EN403" i="5"/>
  <c r="BA395" i="7"/>
  <c r="AX395" i="7"/>
  <c r="RK232" i="3"/>
  <c r="RL232" i="3" s="1"/>
  <c r="RM232" i="3" s="1"/>
  <c r="LH301" i="5"/>
  <c r="LJ301" i="5" s="1"/>
  <c r="LK301" i="5" s="1"/>
  <c r="LN301" i="5" s="1"/>
  <c r="KU227" i="3"/>
  <c r="KW227" i="3" s="1"/>
  <c r="KX227" i="3" s="1"/>
  <c r="LE226" i="3"/>
  <c r="LG226" i="3" s="1"/>
  <c r="LH226" i="3" s="1"/>
  <c r="LJ226" i="3" s="1"/>
  <c r="LK226" i="3" s="1"/>
  <c r="LN226" i="3" s="1"/>
  <c r="NE303" i="5"/>
  <c r="NF302" i="5"/>
  <c r="NT302" i="5"/>
  <c r="NO301" i="5"/>
  <c r="NR301" i="5" s="1"/>
  <c r="KY302" i="5"/>
  <c r="KZ302" i="5" s="1"/>
  <c r="ND177" i="3"/>
  <c r="RD233" i="3"/>
  <c r="RE233" i="3" s="1"/>
  <c r="RG233" i="3" s="1"/>
  <c r="RH233" i="3" s="1"/>
  <c r="PH226" i="3"/>
  <c r="PA227" i="3" s="1"/>
  <c r="ER227" i="3"/>
  <c r="GY225" i="3"/>
  <c r="GZ225" i="3" s="1"/>
  <c r="EY226" i="3"/>
  <c r="EZ226" i="3" s="1"/>
  <c r="FB226" i="3" s="1"/>
  <c r="TJ229" i="3"/>
  <c r="IY243" i="3"/>
  <c r="IZ243" i="3" s="1"/>
  <c r="IR244" i="3"/>
  <c r="IQ244" i="3"/>
  <c r="TQ228" i="3"/>
  <c r="TR228" i="3" s="1"/>
  <c r="TT228" i="3" s="1"/>
  <c r="EX226" i="3"/>
  <c r="CW229" i="3"/>
  <c r="CX229" i="3" s="1"/>
  <c r="CZ229" i="3" s="1"/>
  <c r="CP230" i="3"/>
  <c r="GQ226" i="3"/>
  <c r="GS226" i="3" s="1"/>
  <c r="RH399" i="5" l="1"/>
  <c r="EW402" i="5"/>
  <c r="TJ400" i="5"/>
  <c r="JA399" i="5"/>
  <c r="JB399" i="5" s="1"/>
  <c r="GY396" i="5"/>
  <c r="GZ396" i="5" s="1"/>
  <c r="AN398" i="5"/>
  <c r="PF401" i="5"/>
  <c r="EO403" i="5"/>
  <c r="EQ403" i="5" s="1"/>
  <c r="GQ397" i="5"/>
  <c r="GS397" i="5" s="1"/>
  <c r="TQ399" i="5"/>
  <c r="TR399" i="5" s="1"/>
  <c r="TT399" i="5" s="1"/>
  <c r="IS400" i="5"/>
  <c r="IU400" i="5" s="1"/>
  <c r="CU399" i="5"/>
  <c r="CV399" i="5" s="1"/>
  <c r="AU397" i="5"/>
  <c r="BE397" i="5" s="1"/>
  <c r="BF397" i="5" s="1"/>
  <c r="PM400" i="5"/>
  <c r="PW400" i="5" s="1"/>
  <c r="PX400" i="5" s="1"/>
  <c r="CM400" i="5"/>
  <c r="CO400" i="5" s="1"/>
  <c r="RO398" i="5"/>
  <c r="RP398" i="5" s="1"/>
  <c r="RR398" i="5" s="1"/>
  <c r="RN398" i="5"/>
  <c r="LA303" i="5"/>
  <c r="LB302" i="5"/>
  <c r="LP302" i="5"/>
  <c r="NG302" i="5"/>
  <c r="NH302" i="5" s="1"/>
  <c r="MX303" i="5"/>
  <c r="MW303" i="5"/>
  <c r="LF226" i="3"/>
  <c r="LQ226" i="3" s="1"/>
  <c r="LR226" i="3" s="1"/>
  <c r="PB227" i="3"/>
  <c r="PC227" i="3" s="1"/>
  <c r="PE227" i="3" s="1"/>
  <c r="KY227" i="3"/>
  <c r="KZ227" i="3" s="1"/>
  <c r="PI226" i="3"/>
  <c r="PJ226" i="3" s="1"/>
  <c r="PK226" i="3" s="1"/>
  <c r="PL226" i="3" s="1"/>
  <c r="NF177" i="3"/>
  <c r="NE178" i="3"/>
  <c r="FI226" i="3"/>
  <c r="FJ226" i="3" s="1"/>
  <c r="DG229" i="3"/>
  <c r="DH229" i="3" s="1"/>
  <c r="DA229" i="3"/>
  <c r="DD229" i="3" s="1"/>
  <c r="GT226" i="3"/>
  <c r="GU226" i="3" s="1"/>
  <c r="GV226" i="3" s="1"/>
  <c r="FC226" i="3"/>
  <c r="FF226" i="3" s="1"/>
  <c r="TU228" i="3"/>
  <c r="TX228" i="3" s="1"/>
  <c r="AY225" i="7" s="1"/>
  <c r="IS244" i="3"/>
  <c r="IU244" i="3" s="1"/>
  <c r="RO232" i="3"/>
  <c r="RP232" i="3" s="1"/>
  <c r="RR232" i="3" s="1"/>
  <c r="HA225" i="3"/>
  <c r="HB225" i="3" s="1"/>
  <c r="HD225" i="3" s="1"/>
  <c r="UA228" i="3"/>
  <c r="UB228" i="3" s="1"/>
  <c r="RN232" i="3"/>
  <c r="JA243" i="3"/>
  <c r="TK229" i="3"/>
  <c r="TL229" i="3" s="1"/>
  <c r="RI233" i="3"/>
  <c r="RX233" i="3" s="1"/>
  <c r="CQ230" i="3"/>
  <c r="CR230" i="3" s="1"/>
  <c r="ES227" i="3"/>
  <c r="FH227" i="3" s="1"/>
  <c r="AV397" i="5" l="1"/>
  <c r="AX397" i="5" s="1"/>
  <c r="IV400" i="5"/>
  <c r="RS398" i="5"/>
  <c r="RV398" i="5" s="1"/>
  <c r="GT397" i="5"/>
  <c r="GU397" i="5" s="1"/>
  <c r="GV397" i="5" s="1"/>
  <c r="TU399" i="5"/>
  <c r="TX399" i="5" s="1"/>
  <c r="ER403" i="5"/>
  <c r="RY398" i="5"/>
  <c r="RZ398" i="5" s="1"/>
  <c r="PN400" i="5"/>
  <c r="PP400" i="5" s="1"/>
  <c r="TK400" i="5"/>
  <c r="TZ400" i="5" s="1"/>
  <c r="UA399" i="5"/>
  <c r="AO398" i="5"/>
  <c r="AP398" i="5" s="1"/>
  <c r="EY402" i="5"/>
  <c r="EZ402" i="5" s="1"/>
  <c r="FB402" i="5" s="1"/>
  <c r="AY397" i="5"/>
  <c r="BB397" i="5" s="1"/>
  <c r="EX402" i="5"/>
  <c r="HA396" i="5"/>
  <c r="HK396" i="5" s="1"/>
  <c r="HL396" i="5" s="1"/>
  <c r="CX399" i="5"/>
  <c r="CZ399" i="5" s="1"/>
  <c r="CW399" i="5"/>
  <c r="DG399" i="5" s="1"/>
  <c r="DH399" i="5" s="1"/>
  <c r="JC399" i="5"/>
  <c r="JM399" i="5" s="1"/>
  <c r="JN399" i="5" s="1"/>
  <c r="RI399" i="5"/>
  <c r="RJ399" i="5" s="1"/>
  <c r="CP400" i="5"/>
  <c r="CQ400" i="5" s="1"/>
  <c r="PG401" i="5"/>
  <c r="PH401" i="5" s="1"/>
  <c r="TL400" i="5"/>
  <c r="NI302" i="5"/>
  <c r="LA228" i="3"/>
  <c r="LB227" i="3"/>
  <c r="LC302" i="5"/>
  <c r="LD302" i="5" s="1"/>
  <c r="KS303" i="5"/>
  <c r="KT303" i="5"/>
  <c r="MY303" i="5"/>
  <c r="NA303" i="5" s="1"/>
  <c r="LP227" i="3"/>
  <c r="NG177" i="3"/>
  <c r="NH177" i="3" s="1"/>
  <c r="MW178" i="3"/>
  <c r="MX178" i="3"/>
  <c r="HK225" i="3"/>
  <c r="HL225" i="3" s="1"/>
  <c r="RY232" i="3"/>
  <c r="RZ232" i="3" s="1"/>
  <c r="ET227" i="3"/>
  <c r="EU227" i="3" s="1"/>
  <c r="EV227" i="3" s="1"/>
  <c r="IV244" i="3"/>
  <c r="GW226" i="3"/>
  <c r="GX226" i="3" s="1"/>
  <c r="GO227" i="3"/>
  <c r="GP227" i="3"/>
  <c r="PF227" i="3"/>
  <c r="JC243" i="3"/>
  <c r="JD243" i="3" s="1"/>
  <c r="JF243" i="3" s="1"/>
  <c r="RT232" i="3"/>
  <c r="RV232" i="3" s="1"/>
  <c r="TZ229" i="3"/>
  <c r="RJ233" i="3"/>
  <c r="PM226" i="3"/>
  <c r="PW226" i="3" s="1"/>
  <c r="PX226" i="3" s="1"/>
  <c r="CS230" i="3"/>
  <c r="CT230" i="3" s="1"/>
  <c r="CK231" i="3"/>
  <c r="CL231" i="3"/>
  <c r="HE225" i="3"/>
  <c r="HH225" i="3" s="1"/>
  <c r="TM229" i="3"/>
  <c r="TN229" i="3" s="1"/>
  <c r="TF230" i="3"/>
  <c r="TE230" i="3"/>
  <c r="DF230" i="3"/>
  <c r="JB243" i="3"/>
  <c r="HJ226" i="3"/>
  <c r="AV350" i="7"/>
  <c r="PV401" i="5" l="1"/>
  <c r="GW397" i="5"/>
  <c r="GX397" i="5" s="1"/>
  <c r="GO398" i="5"/>
  <c r="GP398" i="5"/>
  <c r="AQ398" i="5"/>
  <c r="AR398" i="5" s="1"/>
  <c r="AI399" i="5"/>
  <c r="AJ399" i="5"/>
  <c r="DF400" i="5"/>
  <c r="CR400" i="5"/>
  <c r="DA399" i="5"/>
  <c r="DD399" i="5" s="1"/>
  <c r="BD398" i="5"/>
  <c r="RK399" i="5"/>
  <c r="RL399" i="5" s="1"/>
  <c r="RC400" i="5"/>
  <c r="RD400" i="5"/>
  <c r="FC402" i="5"/>
  <c r="FF402" i="5" s="1"/>
  <c r="JD399" i="5"/>
  <c r="JF399" i="5" s="1"/>
  <c r="HB396" i="5"/>
  <c r="HD396" i="5" s="1"/>
  <c r="AW396" i="7"/>
  <c r="UB399" i="5"/>
  <c r="FI402" i="5"/>
  <c r="FJ402" i="5" s="1"/>
  <c r="ES403" i="5"/>
  <c r="ET403" i="5" s="1"/>
  <c r="RX399" i="5"/>
  <c r="TM400" i="5"/>
  <c r="TN400" i="5" s="1"/>
  <c r="TE401" i="5"/>
  <c r="TF401" i="5"/>
  <c r="PQ400" i="5"/>
  <c r="PT400" i="5" s="1"/>
  <c r="PI401" i="5"/>
  <c r="PJ401" i="5" s="1"/>
  <c r="PB402" i="5"/>
  <c r="PA402" i="5"/>
  <c r="HJ397" i="5"/>
  <c r="IW400" i="5"/>
  <c r="IX400" i="5" s="1"/>
  <c r="LE302" i="5"/>
  <c r="LF302" i="5" s="1"/>
  <c r="NB303" i="5"/>
  <c r="KU303" i="5"/>
  <c r="KW303" i="5" s="1"/>
  <c r="NK302" i="5"/>
  <c r="NL302" i="5" s="1"/>
  <c r="NN302" i="5" s="1"/>
  <c r="LC227" i="3"/>
  <c r="LD227" i="3" s="1"/>
  <c r="LE227" i="3" s="1"/>
  <c r="KT228" i="3"/>
  <c r="KS228" i="3"/>
  <c r="NJ302" i="5"/>
  <c r="NI177" i="3"/>
  <c r="NJ177" i="3" s="1"/>
  <c r="MY178" i="3"/>
  <c r="NA178" i="3" s="1"/>
  <c r="EM228" i="3"/>
  <c r="EN228" i="3"/>
  <c r="EO228" i="3" s="1"/>
  <c r="EQ228" i="3" s="1"/>
  <c r="JM243" i="3"/>
  <c r="JN243" i="3" s="1"/>
  <c r="GY226" i="3"/>
  <c r="JG243" i="3"/>
  <c r="JJ243" i="3" s="1"/>
  <c r="CU230" i="3"/>
  <c r="CV230" i="3" s="1"/>
  <c r="TO229" i="3"/>
  <c r="CM231" i="3"/>
  <c r="CO231" i="3" s="1"/>
  <c r="EW227" i="3"/>
  <c r="EX227" i="3" s="1"/>
  <c r="GQ227" i="3"/>
  <c r="GS227" i="3" s="1"/>
  <c r="PN226" i="3"/>
  <c r="PP226" i="3" s="1"/>
  <c r="RK233" i="3"/>
  <c r="RL233" i="3" s="1"/>
  <c r="RC234" i="3"/>
  <c r="RD234" i="3"/>
  <c r="TG230" i="3"/>
  <c r="TI230" i="3" s="1"/>
  <c r="PG227" i="3"/>
  <c r="PH227" i="3" s="1"/>
  <c r="IW244" i="3"/>
  <c r="IX244" i="3" s="1"/>
  <c r="JL400" i="5" l="1"/>
  <c r="TO400" i="5"/>
  <c r="TP400" i="5" s="1"/>
  <c r="AS398" i="5"/>
  <c r="GY397" i="5"/>
  <c r="GZ397" i="5" s="1"/>
  <c r="PC402" i="5"/>
  <c r="PE402" i="5" s="1"/>
  <c r="BA396" i="7"/>
  <c r="AX396" i="7"/>
  <c r="RM399" i="5"/>
  <c r="RN399" i="5" s="1"/>
  <c r="AK399" i="5"/>
  <c r="AM399" i="5" s="1"/>
  <c r="HE396" i="5"/>
  <c r="HH396" i="5" s="1"/>
  <c r="PK401" i="5"/>
  <c r="PL401" i="5" s="1"/>
  <c r="JG399" i="5"/>
  <c r="JJ399" i="5" s="1"/>
  <c r="EU403" i="5"/>
  <c r="EV403" i="5" s="1"/>
  <c r="EM404" i="5"/>
  <c r="EN404" i="5"/>
  <c r="CS400" i="5"/>
  <c r="CT400" i="5" s="1"/>
  <c r="CK401" i="5"/>
  <c r="CL401" i="5"/>
  <c r="GQ398" i="5"/>
  <c r="GS398" i="5" s="1"/>
  <c r="GT398" i="5" s="1"/>
  <c r="IY400" i="5"/>
  <c r="IZ400" i="5" s="1"/>
  <c r="IR401" i="5"/>
  <c r="IQ401" i="5"/>
  <c r="RE400" i="5"/>
  <c r="RG400" i="5" s="1"/>
  <c r="TG401" i="5"/>
  <c r="TI401" i="5" s="1"/>
  <c r="FH403" i="5"/>
  <c r="NU302" i="5"/>
  <c r="NV302" i="5" s="1"/>
  <c r="NO302" i="5"/>
  <c r="NR302" i="5" s="1"/>
  <c r="KX303" i="5"/>
  <c r="KU228" i="3"/>
  <c r="KW228" i="3" s="1"/>
  <c r="LF227" i="3"/>
  <c r="LG227" i="3"/>
  <c r="NC303" i="5"/>
  <c r="ND303" i="5" s="1"/>
  <c r="LG302" i="5"/>
  <c r="LQ302" i="5" s="1"/>
  <c r="LR302" i="5" s="1"/>
  <c r="NB178" i="3"/>
  <c r="NK177" i="3"/>
  <c r="NU177" i="3" s="1"/>
  <c r="NV177" i="3" s="1"/>
  <c r="PV227" i="3"/>
  <c r="IY244" i="3"/>
  <c r="IZ244" i="3" s="1"/>
  <c r="IQ245" i="3"/>
  <c r="IR245" i="3"/>
  <c r="RM233" i="3"/>
  <c r="RN233" i="3" s="1"/>
  <c r="CP231" i="3"/>
  <c r="CQ231" i="3" s="1"/>
  <c r="CR231" i="3" s="1"/>
  <c r="ER228" i="3"/>
  <c r="GT227" i="3"/>
  <c r="GU227" i="3" s="1"/>
  <c r="CW230" i="3"/>
  <c r="CX230" i="3" s="1"/>
  <c r="CZ230" i="3" s="1"/>
  <c r="PI227" i="3"/>
  <c r="PJ227" i="3" s="1"/>
  <c r="PB228" i="3"/>
  <c r="PA228" i="3"/>
  <c r="PQ226" i="3"/>
  <c r="PT226" i="3" s="1"/>
  <c r="JL244" i="3"/>
  <c r="HA226" i="3"/>
  <c r="HB226" i="3" s="1"/>
  <c r="HD226" i="3" s="1"/>
  <c r="EY227" i="3"/>
  <c r="FI227" i="3" s="1"/>
  <c r="FJ227" i="3" s="1"/>
  <c r="TJ230" i="3"/>
  <c r="RE234" i="3"/>
  <c r="RG234" i="3" s="1"/>
  <c r="RH234" i="3" s="1"/>
  <c r="TQ229" i="3"/>
  <c r="TR229" i="3" s="1"/>
  <c r="TT229" i="3" s="1"/>
  <c r="GZ226" i="3"/>
  <c r="TP229" i="3"/>
  <c r="RH400" i="5" l="1"/>
  <c r="JA400" i="5"/>
  <c r="JB400" i="5" s="1"/>
  <c r="AN399" i="5"/>
  <c r="AO399" i="5" s="1"/>
  <c r="IS401" i="5"/>
  <c r="IU401" i="5" s="1"/>
  <c r="CU400" i="5"/>
  <c r="CV400" i="5" s="1"/>
  <c r="LH302" i="5"/>
  <c r="LJ302" i="5" s="1"/>
  <c r="LK302" i="5" s="1"/>
  <c r="LN302" i="5" s="1"/>
  <c r="EO404" i="5"/>
  <c r="EQ404" i="5" s="1"/>
  <c r="PM401" i="5"/>
  <c r="PW401" i="5" s="1"/>
  <c r="PX401" i="5" s="1"/>
  <c r="HA397" i="5"/>
  <c r="HB397" i="5" s="1"/>
  <c r="HD397" i="5" s="1"/>
  <c r="RO399" i="5"/>
  <c r="RY399" i="5" s="1"/>
  <c r="RZ399" i="5" s="1"/>
  <c r="AU398" i="5"/>
  <c r="AV398" i="5" s="1"/>
  <c r="AX398" i="5" s="1"/>
  <c r="GU398" i="5"/>
  <c r="HJ398" i="5" s="1"/>
  <c r="EW403" i="5"/>
  <c r="EX403" i="5"/>
  <c r="AT398" i="5"/>
  <c r="BE398" i="5" s="1"/>
  <c r="BF398" i="5" s="1"/>
  <c r="CM401" i="5"/>
  <c r="CO401" i="5" s="1"/>
  <c r="TJ401" i="5"/>
  <c r="PF402" i="5"/>
  <c r="TQ400" i="5"/>
  <c r="UA400" i="5" s="1"/>
  <c r="LQ227" i="3"/>
  <c r="LR227" i="3" s="1"/>
  <c r="KX228" i="3"/>
  <c r="NE304" i="5"/>
  <c r="NF303" i="5"/>
  <c r="NT303" i="5"/>
  <c r="LH227" i="3"/>
  <c r="LJ227" i="3" s="1"/>
  <c r="LK227" i="3" s="1"/>
  <c r="LN227" i="3" s="1"/>
  <c r="KY303" i="5"/>
  <c r="LP303" i="5" s="1"/>
  <c r="NL177" i="3"/>
  <c r="NN177" i="3" s="1"/>
  <c r="NC178" i="3"/>
  <c r="NT178" i="3" s="1"/>
  <c r="HK226" i="3"/>
  <c r="HL226" i="3" s="1"/>
  <c r="DG230" i="3"/>
  <c r="DH230" i="3" s="1"/>
  <c r="TK230" i="3"/>
  <c r="TL230" i="3" s="1"/>
  <c r="DA230" i="3"/>
  <c r="DD230" i="3" s="1"/>
  <c r="TU229" i="3"/>
  <c r="TX229" i="3" s="1"/>
  <c r="AY226" i="7" s="1"/>
  <c r="CS231" i="3"/>
  <c r="CT231" i="3" s="1"/>
  <c r="CK232" i="3"/>
  <c r="CL232" i="3"/>
  <c r="PK227" i="3"/>
  <c r="PL227" i="3" s="1"/>
  <c r="HE226" i="3"/>
  <c r="HH226" i="3" s="1"/>
  <c r="JA244" i="3"/>
  <c r="HJ227" i="3"/>
  <c r="PC228" i="3"/>
  <c r="PE228" i="3" s="1"/>
  <c r="RO233" i="3"/>
  <c r="RY233" i="3" s="1"/>
  <c r="RZ233" i="3" s="1"/>
  <c r="ES228" i="3"/>
  <c r="ET228" i="3" s="1"/>
  <c r="IS245" i="3"/>
  <c r="IU245" i="3" s="1"/>
  <c r="IV245" i="3" s="1"/>
  <c r="EZ227" i="3"/>
  <c r="FB227" i="3" s="1"/>
  <c r="RI234" i="3"/>
  <c r="RJ234" i="3" s="1"/>
  <c r="UA229" i="3"/>
  <c r="UB229" i="3" s="1"/>
  <c r="GV227" i="3"/>
  <c r="DF231" i="3"/>
  <c r="TR400" i="5" l="1"/>
  <c r="TT400" i="5" s="1"/>
  <c r="TU400" i="5" s="1"/>
  <c r="TX400" i="5" s="1"/>
  <c r="RP399" i="5"/>
  <c r="RR399" i="5" s="1"/>
  <c r="PN401" i="5"/>
  <c r="PP401" i="5" s="1"/>
  <c r="GV398" i="5"/>
  <c r="GP399" i="5" s="1"/>
  <c r="HE397" i="5"/>
  <c r="HH397" i="5" s="1"/>
  <c r="CP401" i="5"/>
  <c r="ER404" i="5"/>
  <c r="ES404" i="5" s="1"/>
  <c r="IV401" i="5"/>
  <c r="AY398" i="5"/>
  <c r="BB398" i="5" s="1"/>
  <c r="HK397" i="5"/>
  <c r="HL397" i="5" s="1"/>
  <c r="RS399" i="5"/>
  <c r="RV399" i="5" s="1"/>
  <c r="CW400" i="5"/>
  <c r="DG400" i="5" s="1"/>
  <c r="DH400" i="5" s="1"/>
  <c r="GW398" i="5"/>
  <c r="GX398" i="5" s="1"/>
  <c r="GO399" i="5"/>
  <c r="EY403" i="5"/>
  <c r="FI403" i="5" s="1"/>
  <c r="FJ403" i="5" s="1"/>
  <c r="JC400" i="5"/>
  <c r="JM400" i="5" s="1"/>
  <c r="JN400" i="5" s="1"/>
  <c r="AW397" i="7"/>
  <c r="UB400" i="5"/>
  <c r="TK401" i="5"/>
  <c r="TL401" i="5" s="1"/>
  <c r="PQ401" i="5"/>
  <c r="PT401" i="5" s="1"/>
  <c r="BD399" i="5"/>
  <c r="PG402" i="5"/>
  <c r="PV402" i="5" s="1"/>
  <c r="AP399" i="5"/>
  <c r="RI400" i="5"/>
  <c r="RJ400" i="5" s="1"/>
  <c r="KZ303" i="5"/>
  <c r="NG303" i="5"/>
  <c r="NH303" i="5" s="1"/>
  <c r="MX304" i="5"/>
  <c r="MW304" i="5"/>
  <c r="KY228" i="3"/>
  <c r="LP228" i="3" s="1"/>
  <c r="NP177" i="3"/>
  <c r="NR177" i="3" s="1"/>
  <c r="ND178" i="3"/>
  <c r="TZ230" i="3"/>
  <c r="TM230" i="3"/>
  <c r="TN230" i="3" s="1"/>
  <c r="TO230" i="3" s="1"/>
  <c r="TE231" i="3"/>
  <c r="TF231" i="3"/>
  <c r="TG231" i="3" s="1"/>
  <c r="TI231" i="3" s="1"/>
  <c r="FH228" i="3"/>
  <c r="CU231" i="3"/>
  <c r="CV231" i="3" s="1"/>
  <c r="PF228" i="3"/>
  <c r="RK234" i="3"/>
  <c r="RL234" i="3" s="1"/>
  <c r="RD235" i="3"/>
  <c r="RC235" i="3"/>
  <c r="RX234" i="3"/>
  <c r="JC244" i="3"/>
  <c r="JD244" i="3" s="1"/>
  <c r="JF244" i="3" s="1"/>
  <c r="RP233" i="3"/>
  <c r="RR233" i="3" s="1"/>
  <c r="JB244" i="3"/>
  <c r="EU228" i="3"/>
  <c r="EV228" i="3" s="1"/>
  <c r="EN229" i="3"/>
  <c r="EM229" i="3"/>
  <c r="GW227" i="3"/>
  <c r="GX227" i="3" s="1"/>
  <c r="GP228" i="3"/>
  <c r="GO228" i="3"/>
  <c r="FC227" i="3"/>
  <c r="FF227" i="3" s="1"/>
  <c r="IW245" i="3"/>
  <c r="IX245" i="3" s="1"/>
  <c r="PM227" i="3"/>
  <c r="PN227" i="3" s="1"/>
  <c r="PP227" i="3" s="1"/>
  <c r="CM232" i="3"/>
  <c r="CO232" i="3" s="1"/>
  <c r="AV351" i="7"/>
  <c r="JD400" i="5" l="1"/>
  <c r="JF400" i="5" s="1"/>
  <c r="CX400" i="5"/>
  <c r="CZ400" i="5" s="1"/>
  <c r="DA400" i="5" s="1"/>
  <c r="DD400" i="5" s="1"/>
  <c r="PH402" i="5"/>
  <c r="TM401" i="5"/>
  <c r="TN401" i="5" s="1"/>
  <c r="TE402" i="5"/>
  <c r="TF402" i="5"/>
  <c r="JG400" i="5"/>
  <c r="JJ400" i="5" s="1"/>
  <c r="PA403" i="5"/>
  <c r="TZ401" i="5"/>
  <c r="GY398" i="5"/>
  <c r="GZ398" i="5" s="1"/>
  <c r="RK400" i="5"/>
  <c r="RL400" i="5" s="1"/>
  <c r="RC401" i="5"/>
  <c r="RD401" i="5"/>
  <c r="AQ399" i="5"/>
  <c r="AR399" i="5" s="1"/>
  <c r="AJ400" i="5"/>
  <c r="AI400" i="5"/>
  <c r="EZ403" i="5"/>
  <c r="FB403" i="5" s="1"/>
  <c r="CQ401" i="5"/>
  <c r="CR401" i="5" s="1"/>
  <c r="RX400" i="5"/>
  <c r="IW401" i="5"/>
  <c r="JL401" i="5" s="1"/>
  <c r="BA397" i="7"/>
  <c r="AX397" i="7"/>
  <c r="GQ399" i="5"/>
  <c r="GS399" i="5" s="1"/>
  <c r="FH404" i="5"/>
  <c r="ET404" i="5"/>
  <c r="KZ228" i="3"/>
  <c r="LA229" i="3" s="1"/>
  <c r="NI303" i="5"/>
  <c r="MY304" i="5"/>
  <c r="NA304" i="5" s="1"/>
  <c r="LA304" i="5"/>
  <c r="LB303" i="5"/>
  <c r="NF178" i="3"/>
  <c r="NE179" i="3"/>
  <c r="PW227" i="3"/>
  <c r="PX227" i="3" s="1"/>
  <c r="JL245" i="3"/>
  <c r="IY245" i="3"/>
  <c r="IZ245" i="3" s="1"/>
  <c r="IQ246" i="3"/>
  <c r="IR246" i="3"/>
  <c r="CP232" i="3"/>
  <c r="RM234" i="3"/>
  <c r="PQ227" i="3"/>
  <c r="PT227" i="3" s="1"/>
  <c r="GY227" i="3"/>
  <c r="EW228" i="3"/>
  <c r="EX228" i="3" s="1"/>
  <c r="EO229" i="3"/>
  <c r="EQ229" i="3" s="1"/>
  <c r="ER229" i="3" s="1"/>
  <c r="JG244" i="3"/>
  <c r="JJ244" i="3" s="1"/>
  <c r="PG228" i="3"/>
  <c r="PV228" i="3" s="1"/>
  <c r="TJ231" i="3"/>
  <c r="TK231" i="3" s="1"/>
  <c r="TL231" i="3" s="1"/>
  <c r="GQ228" i="3"/>
  <c r="GS228" i="3" s="1"/>
  <c r="GT228" i="3" s="1"/>
  <c r="TQ230" i="3"/>
  <c r="TR230" i="3" s="1"/>
  <c r="TT230" i="3" s="1"/>
  <c r="RE235" i="3"/>
  <c r="RG235" i="3" s="1"/>
  <c r="TP230" i="3"/>
  <c r="CW231" i="3"/>
  <c r="DG231" i="3" s="1"/>
  <c r="DH231" i="3" s="1"/>
  <c r="JM244" i="3"/>
  <c r="JN244" i="3" s="1"/>
  <c r="RT233" i="3"/>
  <c r="RV233" i="3" s="1"/>
  <c r="LB228" i="3" l="1"/>
  <c r="PB403" i="5"/>
  <c r="PI402" i="5"/>
  <c r="PJ402" i="5" s="1"/>
  <c r="PK402" i="5" s="1"/>
  <c r="GT399" i="5"/>
  <c r="EU404" i="5"/>
  <c r="EV404" i="5" s="1"/>
  <c r="EN405" i="5"/>
  <c r="EM405" i="5"/>
  <c r="AK400" i="5"/>
  <c r="AM400" i="5" s="1"/>
  <c r="RM400" i="5"/>
  <c r="CS401" i="5"/>
  <c r="CT401" i="5" s="1"/>
  <c r="CL402" i="5"/>
  <c r="CK402" i="5"/>
  <c r="IX401" i="5"/>
  <c r="AS399" i="5"/>
  <c r="AT399" i="5" s="1"/>
  <c r="HA398" i="5"/>
  <c r="HK398" i="5" s="1"/>
  <c r="HL398" i="5" s="1"/>
  <c r="TG402" i="5"/>
  <c r="TI402" i="5" s="1"/>
  <c r="FC403" i="5"/>
  <c r="FF403" i="5" s="1"/>
  <c r="DF401" i="5"/>
  <c r="TO401" i="5"/>
  <c r="TP401" i="5" s="1"/>
  <c r="RE401" i="5"/>
  <c r="RG401" i="5" s="1"/>
  <c r="PC403" i="5"/>
  <c r="PE403" i="5" s="1"/>
  <c r="NB304" i="5"/>
  <c r="LC228" i="3"/>
  <c r="LD228" i="3" s="1"/>
  <c r="KS229" i="3"/>
  <c r="KT229" i="3"/>
  <c r="LC303" i="5"/>
  <c r="LD303" i="5" s="1"/>
  <c r="KT304" i="5"/>
  <c r="KS304" i="5"/>
  <c r="NK303" i="5"/>
  <c r="NL303" i="5" s="1"/>
  <c r="NN303" i="5" s="1"/>
  <c r="NJ303" i="5"/>
  <c r="NG178" i="3"/>
  <c r="NH178" i="3" s="1"/>
  <c r="MX179" i="3"/>
  <c r="MW179" i="3"/>
  <c r="UA230" i="3"/>
  <c r="UB230" i="3" s="1"/>
  <c r="CX231" i="3"/>
  <c r="CZ231" i="3" s="1"/>
  <c r="DA231" i="3" s="1"/>
  <c r="DD231" i="3" s="1"/>
  <c r="PH228" i="3"/>
  <c r="PI228" i="3" s="1"/>
  <c r="PJ228" i="3" s="1"/>
  <c r="TM231" i="3"/>
  <c r="TN231" i="3" s="1"/>
  <c r="TF232" i="3"/>
  <c r="TE232" i="3"/>
  <c r="RH235" i="3"/>
  <c r="TU230" i="3"/>
  <c r="TX230" i="3" s="1"/>
  <c r="AY227" i="7" s="1"/>
  <c r="JA245" i="3"/>
  <c r="JB245" i="3" s="1"/>
  <c r="ES229" i="3"/>
  <c r="ET229" i="3" s="1"/>
  <c r="HA227" i="3"/>
  <c r="HB227" i="3" s="1"/>
  <c r="HD227" i="3" s="1"/>
  <c r="RO234" i="3"/>
  <c r="RP234" i="3" s="1"/>
  <c r="RR234" i="3" s="1"/>
  <c r="CQ232" i="3"/>
  <c r="CR232" i="3" s="1"/>
  <c r="GU228" i="3"/>
  <c r="HJ228" i="3" s="1"/>
  <c r="IS246" i="3"/>
  <c r="IU246" i="3" s="1"/>
  <c r="IV246" i="3" s="1"/>
  <c r="TZ231" i="3"/>
  <c r="EY228" i="3"/>
  <c r="EZ228" i="3" s="1"/>
  <c r="FB228" i="3" s="1"/>
  <c r="GZ227" i="3"/>
  <c r="RN234" i="3"/>
  <c r="PF403" i="5" l="1"/>
  <c r="TJ402" i="5"/>
  <c r="AN400" i="5"/>
  <c r="AO400" i="5" s="1"/>
  <c r="AP400" i="5" s="1"/>
  <c r="EW404" i="5"/>
  <c r="CU401" i="5"/>
  <c r="RH401" i="5"/>
  <c r="RI401" i="5" s="1"/>
  <c r="RJ401" i="5" s="1"/>
  <c r="EO405" i="5"/>
  <c r="EQ405" i="5" s="1"/>
  <c r="CM402" i="5"/>
  <c r="CO402" i="5" s="1"/>
  <c r="CP402" i="5" s="1"/>
  <c r="PM402" i="5"/>
  <c r="PN402" i="5" s="1"/>
  <c r="PP402" i="5" s="1"/>
  <c r="HB398" i="5"/>
  <c r="HD398" i="5" s="1"/>
  <c r="RO400" i="5"/>
  <c r="RP400" i="5" s="1"/>
  <c r="RR400" i="5" s="1"/>
  <c r="PL402" i="5"/>
  <c r="PW402" i="5" s="1"/>
  <c r="PX402" i="5" s="1"/>
  <c r="RN400" i="5"/>
  <c r="AU399" i="5"/>
  <c r="AV399" i="5" s="1"/>
  <c r="AX399" i="5" s="1"/>
  <c r="GU399" i="5"/>
  <c r="GV399" i="5" s="1"/>
  <c r="TQ401" i="5"/>
  <c r="UA401" i="5" s="1"/>
  <c r="IY401" i="5"/>
  <c r="IZ401" i="5" s="1"/>
  <c r="IR402" i="5"/>
  <c r="IQ402" i="5"/>
  <c r="PA229" i="3"/>
  <c r="PB229" i="3"/>
  <c r="PC229" i="3" s="1"/>
  <c r="PE229" i="3" s="1"/>
  <c r="NU303" i="5"/>
  <c r="NV303" i="5" s="1"/>
  <c r="LE303" i="5"/>
  <c r="NO303" i="5"/>
  <c r="NR303" i="5" s="1"/>
  <c r="KU229" i="3"/>
  <c r="KW229" i="3" s="1"/>
  <c r="KX229" i="3" s="1"/>
  <c r="LE228" i="3"/>
  <c r="LG228" i="3" s="1"/>
  <c r="LH228" i="3" s="1"/>
  <c r="LJ228" i="3" s="1"/>
  <c r="LK228" i="3" s="1"/>
  <c r="LN228" i="3" s="1"/>
  <c r="KU304" i="5"/>
  <c r="KW304" i="5" s="1"/>
  <c r="NC304" i="5"/>
  <c r="NT304" i="5" s="1"/>
  <c r="NI178" i="3"/>
  <c r="MY179" i="3"/>
  <c r="NA179" i="3" s="1"/>
  <c r="HK227" i="3"/>
  <c r="HL227" i="3" s="1"/>
  <c r="FI228" i="3"/>
  <c r="FJ228" i="3" s="1"/>
  <c r="RY234" i="3"/>
  <c r="RZ234" i="3" s="1"/>
  <c r="RT234" i="3"/>
  <c r="RV234" i="3" s="1"/>
  <c r="HE227" i="3"/>
  <c r="HH227" i="3" s="1"/>
  <c r="FC228" i="3"/>
  <c r="FF228" i="3" s="1"/>
  <c r="TO231" i="3"/>
  <c r="TP231" i="3" s="1"/>
  <c r="IW246" i="3"/>
  <c r="JL246" i="3" s="1"/>
  <c r="JC245" i="3"/>
  <c r="JM245" i="3" s="1"/>
  <c r="JN245" i="3" s="1"/>
  <c r="EU229" i="3"/>
  <c r="EV229" i="3" s="1"/>
  <c r="EN230" i="3"/>
  <c r="EM230" i="3"/>
  <c r="GV228" i="3"/>
  <c r="TG232" i="3"/>
  <c r="TI232" i="3" s="1"/>
  <c r="TJ232" i="3" s="1"/>
  <c r="CS232" i="3"/>
  <c r="CT232" i="3" s="1"/>
  <c r="CK233" i="3"/>
  <c r="CL233" i="3"/>
  <c r="FH229" i="3"/>
  <c r="PK228" i="3"/>
  <c r="RI235" i="3"/>
  <c r="RJ235" i="3" s="1"/>
  <c r="DF232" i="3"/>
  <c r="BE399" i="5" l="1"/>
  <c r="BF399" i="5" s="1"/>
  <c r="RK401" i="5"/>
  <c r="RL401" i="5" s="1"/>
  <c r="RD402" i="5"/>
  <c r="RC402" i="5"/>
  <c r="AW398" i="7"/>
  <c r="UB401" i="5"/>
  <c r="AQ400" i="5"/>
  <c r="AR400" i="5" s="1"/>
  <c r="AJ401" i="5"/>
  <c r="AI401" i="5"/>
  <c r="RS400" i="5"/>
  <c r="RV400" i="5" s="1"/>
  <c r="PQ402" i="5"/>
  <c r="PT402" i="5" s="1"/>
  <c r="AY399" i="5"/>
  <c r="BB399" i="5" s="1"/>
  <c r="ER405" i="5"/>
  <c r="JA401" i="5"/>
  <c r="RX401" i="5"/>
  <c r="TR401" i="5"/>
  <c r="TT401" i="5" s="1"/>
  <c r="CQ402" i="5"/>
  <c r="DF402" i="5" s="1"/>
  <c r="GW399" i="5"/>
  <c r="GX399" i="5" s="1"/>
  <c r="GP400" i="5"/>
  <c r="GO400" i="5"/>
  <c r="CW401" i="5"/>
  <c r="CX401" i="5" s="1"/>
  <c r="CZ401" i="5" s="1"/>
  <c r="CV401" i="5"/>
  <c r="TK402" i="5"/>
  <c r="TL402" i="5" s="1"/>
  <c r="HE398" i="5"/>
  <c r="HH398" i="5" s="1"/>
  <c r="EY404" i="5"/>
  <c r="EZ404" i="5" s="1"/>
  <c r="FB404" i="5" s="1"/>
  <c r="IS402" i="5"/>
  <c r="IU402" i="5" s="1"/>
  <c r="HJ399" i="5"/>
  <c r="CR402" i="5"/>
  <c r="EX404" i="5"/>
  <c r="FI404" i="5" s="1"/>
  <c r="FJ404" i="5" s="1"/>
  <c r="RY400" i="5"/>
  <c r="RZ400" i="5" s="1"/>
  <c r="BD400" i="5"/>
  <c r="PG403" i="5"/>
  <c r="PH403" i="5" s="1"/>
  <c r="KX304" i="5"/>
  <c r="KY229" i="3"/>
  <c r="KZ229" i="3" s="1"/>
  <c r="ND304" i="5"/>
  <c r="LG303" i="5"/>
  <c r="LH303" i="5" s="1"/>
  <c r="LJ303" i="5" s="1"/>
  <c r="LF228" i="3"/>
  <c r="LQ228" i="3" s="1"/>
  <c r="LR228" i="3" s="1"/>
  <c r="LF303" i="5"/>
  <c r="NB179" i="3"/>
  <c r="NK178" i="3"/>
  <c r="NL178" i="3" s="1"/>
  <c r="NN178" i="3" s="1"/>
  <c r="NJ178" i="3"/>
  <c r="RX235" i="3"/>
  <c r="JD245" i="3"/>
  <c r="JF245" i="3" s="1"/>
  <c r="JG245" i="3" s="1"/>
  <c r="JJ245" i="3" s="1"/>
  <c r="CU232" i="3"/>
  <c r="PF229" i="3"/>
  <c r="PG229" i="3" s="1"/>
  <c r="PH229" i="3" s="1"/>
  <c r="PM228" i="3"/>
  <c r="PN228" i="3" s="1"/>
  <c r="PP228" i="3" s="1"/>
  <c r="EW229" i="3"/>
  <c r="EX229" i="3" s="1"/>
  <c r="PL228" i="3"/>
  <c r="TK232" i="3"/>
  <c r="TZ232" i="3" s="1"/>
  <c r="CM233" i="3"/>
  <c r="CO233" i="3" s="1"/>
  <c r="CP233" i="3" s="1"/>
  <c r="IX246" i="3"/>
  <c r="RK235" i="3"/>
  <c r="RL235" i="3" s="1"/>
  <c r="RD236" i="3"/>
  <c r="RC236" i="3"/>
  <c r="GW228" i="3"/>
  <c r="GX228" i="3" s="1"/>
  <c r="GP229" i="3"/>
  <c r="GO229" i="3"/>
  <c r="EO230" i="3"/>
  <c r="EQ230" i="3" s="1"/>
  <c r="TQ231" i="3"/>
  <c r="TR231" i="3" s="1"/>
  <c r="TT231" i="3" s="1"/>
  <c r="AV352" i="7"/>
  <c r="PV403" i="5" l="1"/>
  <c r="TM402" i="5"/>
  <c r="TN402" i="5" s="1"/>
  <c r="TF403" i="5"/>
  <c r="TE403" i="5"/>
  <c r="DA401" i="5"/>
  <c r="DD401" i="5" s="1"/>
  <c r="IV402" i="5"/>
  <c r="IW402" i="5" s="1"/>
  <c r="FC404" i="5"/>
  <c r="FF404" i="5" s="1"/>
  <c r="GY399" i="5"/>
  <c r="RM401" i="5"/>
  <c r="RN401" i="5" s="1"/>
  <c r="LQ303" i="5"/>
  <c r="LR303" i="5" s="1"/>
  <c r="TU401" i="5"/>
  <c r="TX401" i="5" s="1"/>
  <c r="AS400" i="5"/>
  <c r="CS402" i="5"/>
  <c r="CT402" i="5" s="1"/>
  <c r="CK403" i="5"/>
  <c r="CL403" i="5"/>
  <c r="GQ400" i="5"/>
  <c r="GS400" i="5" s="1"/>
  <c r="JC401" i="5"/>
  <c r="JD401" i="5" s="1"/>
  <c r="JF401" i="5" s="1"/>
  <c r="BA398" i="7"/>
  <c r="AX398" i="7"/>
  <c r="JB401" i="5"/>
  <c r="RE402" i="5"/>
  <c r="RG402" i="5" s="1"/>
  <c r="PI403" i="5"/>
  <c r="PJ403" i="5" s="1"/>
  <c r="PB404" i="5"/>
  <c r="PA404" i="5"/>
  <c r="DG401" i="5"/>
  <c r="DH401" i="5" s="1"/>
  <c r="TZ402" i="5"/>
  <c r="ES405" i="5"/>
  <c r="ET405" i="5" s="1"/>
  <c r="AK401" i="5"/>
  <c r="AM401" i="5" s="1"/>
  <c r="LA230" i="3"/>
  <c r="LB229" i="3"/>
  <c r="LK303" i="5"/>
  <c r="LN303" i="5" s="1"/>
  <c r="NE305" i="5"/>
  <c r="NF304" i="5"/>
  <c r="LP229" i="3"/>
  <c r="KY304" i="5"/>
  <c r="LP304" i="5" s="1"/>
  <c r="NP178" i="3"/>
  <c r="NR178" i="3" s="1"/>
  <c r="NU178" i="3"/>
  <c r="NV178" i="3" s="1"/>
  <c r="NC179" i="3"/>
  <c r="ND179" i="3" s="1"/>
  <c r="UA231" i="3"/>
  <c r="UB231" i="3" s="1"/>
  <c r="TL232" i="3"/>
  <c r="TM232" i="3" s="1"/>
  <c r="TN232" i="3" s="1"/>
  <c r="RM235" i="3"/>
  <c r="PQ228" i="3"/>
  <c r="PT228" i="3" s="1"/>
  <c r="TU231" i="3"/>
  <c r="TX231" i="3" s="1"/>
  <c r="AY228" i="7" s="1"/>
  <c r="ER230" i="3"/>
  <c r="PI229" i="3"/>
  <c r="PJ229" i="3" s="1"/>
  <c r="PA230" i="3"/>
  <c r="PB230" i="3"/>
  <c r="GY228" i="3"/>
  <c r="GZ228" i="3" s="1"/>
  <c r="EY229" i="3"/>
  <c r="EZ229" i="3" s="1"/>
  <c r="FB229" i="3" s="1"/>
  <c r="RE236" i="3"/>
  <c r="RG236" i="3" s="1"/>
  <c r="CQ233" i="3"/>
  <c r="CR233" i="3" s="1"/>
  <c r="GQ229" i="3"/>
  <c r="GS229" i="3" s="1"/>
  <c r="GT229" i="3" s="1"/>
  <c r="IY246" i="3"/>
  <c r="IZ246" i="3" s="1"/>
  <c r="IQ247" i="3"/>
  <c r="IR247" i="3"/>
  <c r="CW232" i="3"/>
  <c r="CX232" i="3" s="1"/>
  <c r="CZ232" i="3" s="1"/>
  <c r="PW228" i="3"/>
  <c r="PX228" i="3" s="1"/>
  <c r="PV229" i="3"/>
  <c r="CV232" i="3"/>
  <c r="JM401" i="5" l="1"/>
  <c r="JN401" i="5" s="1"/>
  <c r="FH405" i="5"/>
  <c r="AN401" i="5"/>
  <c r="EU405" i="5"/>
  <c r="EV405" i="5" s="1"/>
  <c r="EM406" i="5"/>
  <c r="EN406" i="5"/>
  <c r="GT400" i="5"/>
  <c r="GU400" i="5" s="1"/>
  <c r="GV400" i="5" s="1"/>
  <c r="CU402" i="5"/>
  <c r="CV402" i="5" s="1"/>
  <c r="TO402" i="5"/>
  <c r="TP402" i="5" s="1"/>
  <c r="JG401" i="5"/>
  <c r="JJ401" i="5" s="1"/>
  <c r="JL402" i="5"/>
  <c r="AU400" i="5"/>
  <c r="AV400" i="5" s="1"/>
  <c r="AX400" i="5" s="1"/>
  <c r="RO401" i="5"/>
  <c r="RP401" i="5" s="1"/>
  <c r="RR401" i="5" s="1"/>
  <c r="PC404" i="5"/>
  <c r="PE404" i="5" s="1"/>
  <c r="AT400" i="5"/>
  <c r="HA399" i="5"/>
  <c r="HB399" i="5" s="1"/>
  <c r="HD399" i="5" s="1"/>
  <c r="CM403" i="5"/>
  <c r="CO403" i="5" s="1"/>
  <c r="GZ399" i="5"/>
  <c r="TG403" i="5"/>
  <c r="TI403" i="5" s="1"/>
  <c r="RH402" i="5"/>
  <c r="PK403" i="5"/>
  <c r="IX402" i="5"/>
  <c r="TE233" i="3"/>
  <c r="TF233" i="3"/>
  <c r="TG233" i="3" s="1"/>
  <c r="TI233" i="3" s="1"/>
  <c r="NG304" i="5"/>
  <c r="NH304" i="5" s="1"/>
  <c r="MX305" i="5"/>
  <c r="MW305" i="5"/>
  <c r="KT230" i="3"/>
  <c r="LC229" i="3"/>
  <c r="LD229" i="3" s="1"/>
  <c r="LE229" i="3" s="1"/>
  <c r="KS230" i="3"/>
  <c r="KZ304" i="5"/>
  <c r="NF179" i="3"/>
  <c r="NE180" i="3"/>
  <c r="NT179" i="3"/>
  <c r="DG232" i="3"/>
  <c r="DH232" i="3" s="1"/>
  <c r="CS233" i="3"/>
  <c r="CT233" i="3" s="1"/>
  <c r="CK234" i="3"/>
  <c r="CL234" i="3"/>
  <c r="RH236" i="3"/>
  <c r="TO232" i="3"/>
  <c r="TP232" i="3" s="1"/>
  <c r="DA232" i="3"/>
  <c r="DD232" i="3" s="1"/>
  <c r="PK229" i="3"/>
  <c r="PL229" i="3" s="1"/>
  <c r="JA246" i="3"/>
  <c r="FC229" i="3"/>
  <c r="FF229" i="3" s="1"/>
  <c r="FI229" i="3"/>
  <c r="FJ229" i="3" s="1"/>
  <c r="HA228" i="3"/>
  <c r="HB228" i="3" s="1"/>
  <c r="HD228" i="3" s="1"/>
  <c r="DF233" i="3"/>
  <c r="RO235" i="3"/>
  <c r="RP235" i="3" s="1"/>
  <c r="RR235" i="3" s="1"/>
  <c r="RN235" i="3"/>
  <c r="GU229" i="3"/>
  <c r="HJ229" i="3" s="1"/>
  <c r="ES230" i="3"/>
  <c r="ET230" i="3" s="1"/>
  <c r="PC230" i="3"/>
  <c r="PE230" i="3" s="1"/>
  <c r="IS247" i="3"/>
  <c r="IU247" i="3" s="1"/>
  <c r="HK399" i="5" l="1"/>
  <c r="HL399" i="5" s="1"/>
  <c r="BE400" i="5"/>
  <c r="BF400" i="5" s="1"/>
  <c r="RY401" i="5"/>
  <c r="RZ401" i="5" s="1"/>
  <c r="PF404" i="5"/>
  <c r="RS401" i="5"/>
  <c r="RV401" i="5" s="1"/>
  <c r="CP403" i="5"/>
  <c r="TJ403" i="5"/>
  <c r="EW405" i="5"/>
  <c r="EX405" i="5" s="1"/>
  <c r="GW400" i="5"/>
  <c r="GX400" i="5" s="1"/>
  <c r="GO401" i="5"/>
  <c r="GP401" i="5"/>
  <c r="HE399" i="5"/>
  <c r="HH399" i="5" s="1"/>
  <c r="AY400" i="5"/>
  <c r="BB400" i="5" s="1"/>
  <c r="EO406" i="5"/>
  <c r="EQ406" i="5" s="1"/>
  <c r="IY402" i="5"/>
  <c r="IZ402" i="5" s="1"/>
  <c r="IQ403" i="5"/>
  <c r="IR403" i="5"/>
  <c r="TQ402" i="5"/>
  <c r="UA402" i="5" s="1"/>
  <c r="PM403" i="5"/>
  <c r="PN403" i="5" s="1"/>
  <c r="PP403" i="5" s="1"/>
  <c r="PL403" i="5"/>
  <c r="PW403" i="5" s="1"/>
  <c r="PX403" i="5" s="1"/>
  <c r="CW402" i="5"/>
  <c r="CX402" i="5" s="1"/>
  <c r="CZ402" i="5" s="1"/>
  <c r="RI402" i="5"/>
  <c r="RJ402" i="5" s="1"/>
  <c r="HJ400" i="5"/>
  <c r="AO401" i="5"/>
  <c r="BD401" i="5" s="1"/>
  <c r="NI304" i="5"/>
  <c r="LF229" i="3"/>
  <c r="LG229" i="3"/>
  <c r="LH229" i="3" s="1"/>
  <c r="LJ229" i="3" s="1"/>
  <c r="LK229" i="3" s="1"/>
  <c r="LN229" i="3" s="1"/>
  <c r="KU230" i="3"/>
  <c r="KW230" i="3" s="1"/>
  <c r="KX230" i="3" s="1"/>
  <c r="MY305" i="5"/>
  <c r="NA305" i="5" s="1"/>
  <c r="LA305" i="5"/>
  <c r="LB304" i="5"/>
  <c r="NG179" i="3"/>
  <c r="NH179" i="3" s="1"/>
  <c r="MW180" i="3"/>
  <c r="MX180" i="3"/>
  <c r="GV229" i="3"/>
  <c r="GO230" i="3" s="1"/>
  <c r="HK228" i="3"/>
  <c r="HL228" i="3" s="1"/>
  <c r="FH230" i="3"/>
  <c r="IV247" i="3"/>
  <c r="HE228" i="3"/>
  <c r="HH228" i="3" s="1"/>
  <c r="TJ233" i="3"/>
  <c r="RT235" i="3"/>
  <c r="RV235" i="3" s="1"/>
  <c r="CU233" i="3"/>
  <c r="CV233" i="3" s="1"/>
  <c r="JC246" i="3"/>
  <c r="JD246" i="3" s="1"/>
  <c r="JF246" i="3" s="1"/>
  <c r="PM229" i="3"/>
  <c r="PN229" i="3" s="1"/>
  <c r="PP229" i="3" s="1"/>
  <c r="RI236" i="3"/>
  <c r="RX236" i="3" s="1"/>
  <c r="CM234" i="3"/>
  <c r="CO234" i="3" s="1"/>
  <c r="PF230" i="3"/>
  <c r="PG230" i="3" s="1"/>
  <c r="PH230" i="3" s="1"/>
  <c r="EU230" i="3"/>
  <c r="EV230" i="3" s="1"/>
  <c r="EN231" i="3"/>
  <c r="EM231" i="3"/>
  <c r="RY235" i="3"/>
  <c r="RZ235" i="3" s="1"/>
  <c r="JB246" i="3"/>
  <c r="TQ232" i="3"/>
  <c r="TR232" i="3" s="1"/>
  <c r="TT232" i="3" s="1"/>
  <c r="AV353" i="7"/>
  <c r="DG402" i="5" l="1"/>
  <c r="DH402" i="5" s="1"/>
  <c r="RX402" i="5"/>
  <c r="GY400" i="5"/>
  <c r="PQ403" i="5"/>
  <c r="PT403" i="5" s="1"/>
  <c r="ER406" i="5"/>
  <c r="AW399" i="7"/>
  <c r="UB402" i="5"/>
  <c r="DA402" i="5"/>
  <c r="DD402" i="5" s="1"/>
  <c r="RK402" i="5"/>
  <c r="RL402" i="5" s="1"/>
  <c r="RD403" i="5"/>
  <c r="RC403" i="5"/>
  <c r="TR402" i="5"/>
  <c r="TT402" i="5" s="1"/>
  <c r="CQ403" i="5"/>
  <c r="DF403" i="5" s="1"/>
  <c r="IS403" i="5"/>
  <c r="IU403" i="5" s="1"/>
  <c r="FI405" i="5"/>
  <c r="FJ405" i="5" s="1"/>
  <c r="AP401" i="5"/>
  <c r="EY405" i="5"/>
  <c r="EZ405" i="5" s="1"/>
  <c r="FB405" i="5" s="1"/>
  <c r="JA402" i="5"/>
  <c r="JB402" i="5"/>
  <c r="GQ401" i="5"/>
  <c r="GS401" i="5" s="1"/>
  <c r="GT401" i="5" s="1"/>
  <c r="TK403" i="5"/>
  <c r="TL403" i="5" s="1"/>
  <c r="PG404" i="5"/>
  <c r="PV404" i="5" s="1"/>
  <c r="KY230" i="3"/>
  <c r="LP230" i="3" s="1"/>
  <c r="JM246" i="3"/>
  <c r="JN246" i="3" s="1"/>
  <c r="LQ229" i="3"/>
  <c r="LR229" i="3" s="1"/>
  <c r="GP230" i="3"/>
  <c r="GQ230" i="3" s="1"/>
  <c r="GS230" i="3" s="1"/>
  <c r="LC304" i="5"/>
  <c r="LD304" i="5" s="1"/>
  <c r="KT305" i="5"/>
  <c r="KS305" i="5"/>
  <c r="NB305" i="5"/>
  <c r="NC305" i="5" s="1"/>
  <c r="GW229" i="3"/>
  <c r="GX229" i="3" s="1"/>
  <c r="GY229" i="3" s="1"/>
  <c r="NK304" i="5"/>
  <c r="NL304" i="5" s="1"/>
  <c r="NN304" i="5" s="1"/>
  <c r="NJ304" i="5"/>
  <c r="NI179" i="3"/>
  <c r="MY180" i="3"/>
  <c r="NA180" i="3" s="1"/>
  <c r="RJ236" i="3"/>
  <c r="RK236" i="3" s="1"/>
  <c r="RL236" i="3" s="1"/>
  <c r="PW229" i="3"/>
  <c r="PX229" i="3" s="1"/>
  <c r="PI230" i="3"/>
  <c r="PJ230" i="3" s="1"/>
  <c r="PA231" i="3"/>
  <c r="PB231" i="3"/>
  <c r="JG246" i="3"/>
  <c r="JJ246" i="3" s="1"/>
  <c r="TU232" i="3"/>
  <c r="TX232" i="3" s="1"/>
  <c r="AY229" i="7" s="1"/>
  <c r="CP234" i="3"/>
  <c r="EW230" i="3"/>
  <c r="EX230" i="3" s="1"/>
  <c r="PQ229" i="3"/>
  <c r="PT229" i="3" s="1"/>
  <c r="UA232" i="3"/>
  <c r="UB232" i="3" s="1"/>
  <c r="EO231" i="3"/>
  <c r="EQ231" i="3" s="1"/>
  <c r="TK233" i="3"/>
  <c r="TL233" i="3" s="1"/>
  <c r="PV230" i="3"/>
  <c r="CW233" i="3"/>
  <c r="DG233" i="3" s="1"/>
  <c r="DH233" i="3" s="1"/>
  <c r="IW247" i="3"/>
  <c r="JL247" i="3" s="1"/>
  <c r="PH404" i="5" l="1"/>
  <c r="TZ403" i="5"/>
  <c r="ES406" i="5"/>
  <c r="ET406" i="5" s="1"/>
  <c r="KZ230" i="3"/>
  <c r="LA231" i="3" s="1"/>
  <c r="IV403" i="5"/>
  <c r="TM403" i="5"/>
  <c r="TN403" i="5" s="1"/>
  <c r="TE404" i="5"/>
  <c r="TF404" i="5"/>
  <c r="RM402" i="5"/>
  <c r="RN402" i="5" s="1"/>
  <c r="GU401" i="5"/>
  <c r="GV401" i="5" s="1"/>
  <c r="FC405" i="5"/>
  <c r="FF405" i="5" s="1"/>
  <c r="AQ401" i="5"/>
  <c r="AR401" i="5" s="1"/>
  <c r="AJ402" i="5"/>
  <c r="AI402" i="5"/>
  <c r="CR403" i="5"/>
  <c r="PI404" i="5"/>
  <c r="PJ404" i="5" s="1"/>
  <c r="PB405" i="5"/>
  <c r="PA405" i="5"/>
  <c r="RE403" i="5"/>
  <c r="RG403" i="5" s="1"/>
  <c r="RH403" i="5" s="1"/>
  <c r="BA399" i="7"/>
  <c r="AX399" i="7"/>
  <c r="JC402" i="5"/>
  <c r="JM402" i="5" s="1"/>
  <c r="JN402" i="5" s="1"/>
  <c r="HA400" i="5"/>
  <c r="HB400" i="5" s="1"/>
  <c r="HD400" i="5" s="1"/>
  <c r="TU402" i="5"/>
  <c r="TX402" i="5" s="1"/>
  <c r="GZ400" i="5"/>
  <c r="RC237" i="3"/>
  <c r="RD237" i="3"/>
  <c r="RE237" i="3" s="1"/>
  <c r="RG237" i="3" s="1"/>
  <c r="NO304" i="5"/>
  <c r="NR304" i="5" s="1"/>
  <c r="LE304" i="5"/>
  <c r="NT305" i="5"/>
  <c r="NU304" i="5"/>
  <c r="NV304" i="5" s="1"/>
  <c r="KU305" i="5"/>
  <c r="KW305" i="5" s="1"/>
  <c r="ND305" i="5"/>
  <c r="NK179" i="3"/>
  <c r="NL179" i="3" s="1"/>
  <c r="NN179" i="3" s="1"/>
  <c r="NB180" i="3"/>
  <c r="NJ179" i="3"/>
  <c r="TZ233" i="3"/>
  <c r="IX247" i="3"/>
  <c r="IY247" i="3" s="1"/>
  <c r="IZ247" i="3" s="1"/>
  <c r="CX233" i="3"/>
  <c r="CZ233" i="3" s="1"/>
  <c r="DA233" i="3" s="1"/>
  <c r="DD233" i="3" s="1"/>
  <c r="ER231" i="3"/>
  <c r="RM236" i="3"/>
  <c r="GT230" i="3"/>
  <c r="GU230" i="3" s="1"/>
  <c r="TM233" i="3"/>
  <c r="TN233" i="3" s="1"/>
  <c r="TF234" i="3"/>
  <c r="TE234" i="3"/>
  <c r="PK230" i="3"/>
  <c r="HA229" i="3"/>
  <c r="HB229" i="3" s="1"/>
  <c r="HD229" i="3" s="1"/>
  <c r="EY230" i="3"/>
  <c r="FI230" i="3" s="1"/>
  <c r="FJ230" i="3" s="1"/>
  <c r="PC231" i="3"/>
  <c r="PE231" i="3" s="1"/>
  <c r="CQ234" i="3"/>
  <c r="CR234" i="3" s="1"/>
  <c r="GZ229" i="3"/>
  <c r="LB230" i="3" l="1"/>
  <c r="KS231" i="3" s="1"/>
  <c r="JD402" i="5"/>
  <c r="JF402" i="5" s="1"/>
  <c r="EM407" i="5"/>
  <c r="EN407" i="5"/>
  <c r="EU406" i="5"/>
  <c r="EV406" i="5" s="1"/>
  <c r="EW406" i="5" s="1"/>
  <c r="HK400" i="5"/>
  <c r="HL400" i="5" s="1"/>
  <c r="FH406" i="5"/>
  <c r="HE400" i="5"/>
  <c r="HH400" i="5" s="1"/>
  <c r="AS401" i="5"/>
  <c r="TO403" i="5"/>
  <c r="TP403" i="5" s="1"/>
  <c r="GW401" i="5"/>
  <c r="GX401" i="5" s="1"/>
  <c r="GO402" i="5"/>
  <c r="GP402" i="5"/>
  <c r="TG404" i="5"/>
  <c r="TI404" i="5" s="1"/>
  <c r="JG402" i="5"/>
  <c r="JJ402" i="5" s="1"/>
  <c r="CS403" i="5"/>
  <c r="CT403" i="5" s="1"/>
  <c r="CL404" i="5"/>
  <c r="CK404" i="5"/>
  <c r="HJ401" i="5"/>
  <c r="AK402" i="5"/>
  <c r="AM402" i="5" s="1"/>
  <c r="RO402" i="5"/>
  <c r="RP402" i="5" s="1"/>
  <c r="RR402" i="5" s="1"/>
  <c r="RX403" i="5"/>
  <c r="EO407" i="5"/>
  <c r="EQ407" i="5" s="1"/>
  <c r="RI403" i="5"/>
  <c r="RJ403" i="5" s="1"/>
  <c r="PC405" i="5"/>
  <c r="PE405" i="5" s="1"/>
  <c r="IW403" i="5"/>
  <c r="IX403" i="5" s="1"/>
  <c r="PK404" i="5"/>
  <c r="PL404" i="5" s="1"/>
  <c r="KX305" i="5"/>
  <c r="LG304" i="5"/>
  <c r="LH304" i="5" s="1"/>
  <c r="LJ304" i="5" s="1"/>
  <c r="LC230" i="3"/>
  <c r="LD230" i="3" s="1"/>
  <c r="LE230" i="3" s="1"/>
  <c r="KT231" i="3"/>
  <c r="LF304" i="5"/>
  <c r="NE306" i="5"/>
  <c r="NF305" i="5"/>
  <c r="NP179" i="3"/>
  <c r="NR179" i="3" s="1"/>
  <c r="NU179" i="3"/>
  <c r="NV179" i="3" s="1"/>
  <c r="NC180" i="3"/>
  <c r="NT180" i="3" s="1"/>
  <c r="IQ248" i="3"/>
  <c r="IR248" i="3"/>
  <c r="IS248" i="3" s="1"/>
  <c r="IU248" i="3" s="1"/>
  <c r="EZ230" i="3"/>
  <c r="FB230" i="3" s="1"/>
  <c r="FC230" i="3" s="1"/>
  <c r="FF230" i="3" s="1"/>
  <c r="DF234" i="3"/>
  <c r="TO233" i="3"/>
  <c r="TP233" i="3" s="1"/>
  <c r="CS234" i="3"/>
  <c r="CT234" i="3" s="1"/>
  <c r="CL235" i="3"/>
  <c r="CK235" i="3"/>
  <c r="JA247" i="3"/>
  <c r="JB247" i="3" s="1"/>
  <c r="HE229" i="3"/>
  <c r="HH229" i="3" s="1"/>
  <c r="PF231" i="3"/>
  <c r="PM230" i="3"/>
  <c r="PN230" i="3" s="1"/>
  <c r="PP230" i="3" s="1"/>
  <c r="HJ230" i="3"/>
  <c r="RO236" i="3"/>
  <c r="RP236" i="3" s="1"/>
  <c r="RR236" i="3" s="1"/>
  <c r="RN236" i="3"/>
  <c r="TG234" i="3"/>
  <c r="TI234" i="3" s="1"/>
  <c r="RH237" i="3"/>
  <c r="ES231" i="3"/>
  <c r="ET231" i="3" s="1"/>
  <c r="HK229" i="3"/>
  <c r="HL229" i="3" s="1"/>
  <c r="PL230" i="3"/>
  <c r="GV230" i="3"/>
  <c r="EX406" i="5" l="1"/>
  <c r="CU403" i="5"/>
  <c r="CV403" i="5" s="1"/>
  <c r="ER407" i="5"/>
  <c r="UA403" i="5"/>
  <c r="RS402" i="5"/>
  <c r="RV402" i="5" s="1"/>
  <c r="GY401" i="5"/>
  <c r="GZ401" i="5" s="1"/>
  <c r="AN402" i="5"/>
  <c r="RY402" i="5"/>
  <c r="RZ402" i="5" s="1"/>
  <c r="TQ403" i="5"/>
  <c r="TR403" i="5" s="1"/>
  <c r="TT403" i="5" s="1"/>
  <c r="PF405" i="5"/>
  <c r="PG405" i="5" s="1"/>
  <c r="TJ404" i="5"/>
  <c r="AU401" i="5"/>
  <c r="AV401" i="5" s="1"/>
  <c r="AX401" i="5" s="1"/>
  <c r="RK403" i="5"/>
  <c r="RL403" i="5" s="1"/>
  <c r="RC404" i="5"/>
  <c r="RD404" i="5"/>
  <c r="AT401" i="5"/>
  <c r="PM404" i="5"/>
  <c r="PW404" i="5" s="1"/>
  <c r="PX404" i="5" s="1"/>
  <c r="CM404" i="5"/>
  <c r="CO404" i="5" s="1"/>
  <c r="GQ402" i="5"/>
  <c r="GS402" i="5" s="1"/>
  <c r="IY403" i="5"/>
  <c r="IZ403" i="5" s="1"/>
  <c r="IR404" i="5"/>
  <c r="IQ404" i="5"/>
  <c r="EY406" i="5"/>
  <c r="EZ406" i="5" s="1"/>
  <c r="FB406" i="5" s="1"/>
  <c r="JL403" i="5"/>
  <c r="LK304" i="5"/>
  <c r="LN304" i="5" s="1"/>
  <c r="LQ304" i="5"/>
  <c r="LR304" i="5" s="1"/>
  <c r="NG305" i="5"/>
  <c r="NH305" i="5" s="1"/>
  <c r="MX306" i="5"/>
  <c r="MW306" i="5"/>
  <c r="KU231" i="3"/>
  <c r="KW231" i="3" s="1"/>
  <c r="KX231" i="3" s="1"/>
  <c r="LF230" i="3"/>
  <c r="LG230" i="3"/>
  <c r="LH230" i="3" s="1"/>
  <c r="LJ230" i="3" s="1"/>
  <c r="LK230" i="3" s="1"/>
  <c r="LN230" i="3" s="1"/>
  <c r="KY305" i="5"/>
  <c r="KZ305" i="5" s="1"/>
  <c r="ND180" i="3"/>
  <c r="PW230" i="3"/>
  <c r="PX230" i="3" s="1"/>
  <c r="EU231" i="3"/>
  <c r="EV231" i="3" s="1"/>
  <c r="EN232" i="3"/>
  <c r="EM232" i="3"/>
  <c r="CU234" i="3"/>
  <c r="CV234" i="3" s="1"/>
  <c r="IV248" i="3"/>
  <c r="IW248" i="3" s="1"/>
  <c r="GW230" i="3"/>
  <c r="GX230" i="3" s="1"/>
  <c r="GO231" i="3"/>
  <c r="GP231" i="3"/>
  <c r="PG231" i="3"/>
  <c r="PH231" i="3" s="1"/>
  <c r="FH231" i="3"/>
  <c r="RT236" i="3"/>
  <c r="RV236" i="3" s="1"/>
  <c r="TJ234" i="3"/>
  <c r="TK234" i="3" s="1"/>
  <c r="RI237" i="3"/>
  <c r="RJ237" i="3" s="1"/>
  <c r="PQ230" i="3"/>
  <c r="PT230" i="3" s="1"/>
  <c r="CM235" i="3"/>
  <c r="CO235" i="3" s="1"/>
  <c r="RY236" i="3"/>
  <c r="RZ236" i="3" s="1"/>
  <c r="JC247" i="3"/>
  <c r="JD247" i="3" s="1"/>
  <c r="JF247" i="3" s="1"/>
  <c r="TQ233" i="3"/>
  <c r="UA233" i="3" s="1"/>
  <c r="UB233" i="3" s="1"/>
  <c r="FI406" i="5" l="1"/>
  <c r="FJ406" i="5" s="1"/>
  <c r="PN404" i="5"/>
  <c r="PP404" i="5" s="1"/>
  <c r="RM403" i="5"/>
  <c r="FC406" i="5"/>
  <c r="FF406" i="5" s="1"/>
  <c r="AY401" i="5"/>
  <c r="BB401" i="5" s="1"/>
  <c r="GT402" i="5"/>
  <c r="CP404" i="5"/>
  <c r="TU403" i="5"/>
  <c r="TX403" i="5" s="1"/>
  <c r="JA403" i="5"/>
  <c r="JB403" i="5"/>
  <c r="PQ404" i="5"/>
  <c r="PT404" i="5" s="1"/>
  <c r="BE401" i="5"/>
  <c r="BF401" i="5" s="1"/>
  <c r="AW400" i="7"/>
  <c r="UB403" i="5"/>
  <c r="RE404" i="5"/>
  <c r="RG404" i="5" s="1"/>
  <c r="PV405" i="5"/>
  <c r="AO402" i="5"/>
  <c r="AP402" i="5" s="1"/>
  <c r="ES407" i="5"/>
  <c r="FH407" i="5" s="1"/>
  <c r="IS404" i="5"/>
  <c r="IU404" i="5" s="1"/>
  <c r="PH405" i="5"/>
  <c r="TK404" i="5"/>
  <c r="TZ404" i="5" s="1"/>
  <c r="HA401" i="5"/>
  <c r="HB401" i="5" s="1"/>
  <c r="HD401" i="5" s="1"/>
  <c r="CW403" i="5"/>
  <c r="CX403" i="5" s="1"/>
  <c r="CZ403" i="5" s="1"/>
  <c r="NI305" i="5"/>
  <c r="LA306" i="5"/>
  <c r="LB305" i="5"/>
  <c r="MY306" i="5"/>
  <c r="NA306" i="5" s="1"/>
  <c r="LQ230" i="3"/>
  <c r="LR230" i="3" s="1"/>
  <c r="LP305" i="5"/>
  <c r="KY231" i="3"/>
  <c r="KZ231" i="3" s="1"/>
  <c r="NF180" i="3"/>
  <c r="NE181" i="3"/>
  <c r="PV231" i="3"/>
  <c r="RX237" i="3"/>
  <c r="IX248" i="3"/>
  <c r="IY248" i="3" s="1"/>
  <c r="IZ248" i="3" s="1"/>
  <c r="JM247" i="3"/>
  <c r="JN247" i="3" s="1"/>
  <c r="RK237" i="3"/>
  <c r="RL237" i="3" s="1"/>
  <c r="RC238" i="3"/>
  <c r="RD238" i="3"/>
  <c r="CP235" i="3"/>
  <c r="CQ235" i="3" s="1"/>
  <c r="JG247" i="3"/>
  <c r="JJ247" i="3" s="1"/>
  <c r="PI231" i="3"/>
  <c r="PJ231" i="3" s="1"/>
  <c r="PA232" i="3"/>
  <c r="PB232" i="3"/>
  <c r="GY230" i="3"/>
  <c r="GZ230" i="3" s="1"/>
  <c r="EW231" i="3"/>
  <c r="EX231" i="3" s="1"/>
  <c r="TR233" i="3"/>
  <c r="TT233" i="3" s="1"/>
  <c r="EO232" i="3"/>
  <c r="EQ232" i="3" s="1"/>
  <c r="CW234" i="3"/>
  <c r="CX234" i="3" s="1"/>
  <c r="CZ234" i="3" s="1"/>
  <c r="GQ231" i="3"/>
  <c r="GS231" i="3" s="1"/>
  <c r="TZ234" i="3"/>
  <c r="TL234" i="3"/>
  <c r="JL248" i="3"/>
  <c r="AV354" i="7"/>
  <c r="TL404" i="5" l="1"/>
  <c r="BD402" i="5"/>
  <c r="ET407" i="5"/>
  <c r="EU407" i="5" s="1"/>
  <c r="EV407" i="5" s="1"/>
  <c r="IV404" i="5"/>
  <c r="DA403" i="5"/>
  <c r="DD403" i="5" s="1"/>
  <c r="HE401" i="5"/>
  <c r="HH401" i="5" s="1"/>
  <c r="DG403" i="5"/>
  <c r="DH403" i="5" s="1"/>
  <c r="HK401" i="5"/>
  <c r="HL401" i="5" s="1"/>
  <c r="TM404" i="5"/>
  <c r="TN404" i="5" s="1"/>
  <c r="TF405" i="5"/>
  <c r="TE405" i="5"/>
  <c r="JC403" i="5"/>
  <c r="JM403" i="5" s="1"/>
  <c r="JN403" i="5" s="1"/>
  <c r="GU402" i="5"/>
  <c r="HJ402" i="5" s="1"/>
  <c r="BA400" i="7"/>
  <c r="AX400" i="7"/>
  <c r="AQ402" i="5"/>
  <c r="AR402" i="5" s="1"/>
  <c r="AJ403" i="5"/>
  <c r="AI403" i="5"/>
  <c r="RH404" i="5"/>
  <c r="CQ404" i="5"/>
  <c r="CR404" i="5" s="1"/>
  <c r="RO403" i="5"/>
  <c r="RP403" i="5" s="1"/>
  <c r="RR403" i="5" s="1"/>
  <c r="PI405" i="5"/>
  <c r="PJ405" i="5" s="1"/>
  <c r="PB406" i="5"/>
  <c r="PA406" i="5"/>
  <c r="RN403" i="5"/>
  <c r="NB306" i="5"/>
  <c r="LA232" i="3"/>
  <c r="LB231" i="3"/>
  <c r="LC305" i="5"/>
  <c r="LD305" i="5" s="1"/>
  <c r="KT306" i="5"/>
  <c r="KS306" i="5"/>
  <c r="NK305" i="5"/>
  <c r="NL305" i="5" s="1"/>
  <c r="NN305" i="5" s="1"/>
  <c r="LP231" i="3"/>
  <c r="NJ305" i="5"/>
  <c r="NG180" i="3"/>
  <c r="NH180" i="3" s="1"/>
  <c r="MX181" i="3"/>
  <c r="MW181" i="3"/>
  <c r="IQ249" i="3"/>
  <c r="IR249" i="3"/>
  <c r="IS249" i="3" s="1"/>
  <c r="IU249" i="3" s="1"/>
  <c r="DA234" i="3"/>
  <c r="DD234" i="3" s="1"/>
  <c r="GT231" i="3"/>
  <c r="JA248" i="3"/>
  <c r="JB248" i="3" s="1"/>
  <c r="RM237" i="3"/>
  <c r="DF235" i="3"/>
  <c r="PK231" i="3"/>
  <c r="DG234" i="3"/>
  <c r="DH234" i="3" s="1"/>
  <c r="TU233" i="3"/>
  <c r="TX233" i="3" s="1"/>
  <c r="AY230" i="7" s="1"/>
  <c r="EY231" i="3"/>
  <c r="FI231" i="3" s="1"/>
  <c r="FJ231" i="3" s="1"/>
  <c r="HA230" i="3"/>
  <c r="HB230" i="3" s="1"/>
  <c r="HD230" i="3" s="1"/>
  <c r="RE238" i="3"/>
  <c r="RG238" i="3" s="1"/>
  <c r="ER232" i="3"/>
  <c r="ES232" i="3" s="1"/>
  <c r="ET232" i="3" s="1"/>
  <c r="PC232" i="3"/>
  <c r="PE232" i="3" s="1"/>
  <c r="TM234" i="3"/>
  <c r="TN234" i="3" s="1"/>
  <c r="TF235" i="3"/>
  <c r="TE235" i="3"/>
  <c r="CR235" i="3"/>
  <c r="EM408" i="5" l="1"/>
  <c r="EN408" i="5"/>
  <c r="EO408" i="5" s="1"/>
  <c r="EQ408" i="5" s="1"/>
  <c r="GV402" i="5"/>
  <c r="RS403" i="5"/>
  <c r="RV403" i="5" s="1"/>
  <c r="EW407" i="5"/>
  <c r="PK405" i="5"/>
  <c r="PL405" i="5" s="1"/>
  <c r="AS402" i="5"/>
  <c r="RY403" i="5"/>
  <c r="RZ403" i="5" s="1"/>
  <c r="DF404" i="5"/>
  <c r="JD403" i="5"/>
  <c r="JF403" i="5" s="1"/>
  <c r="GW402" i="5"/>
  <c r="GX402" i="5" s="1"/>
  <c r="GP403" i="5"/>
  <c r="GO403" i="5"/>
  <c r="RI404" i="5"/>
  <c r="RJ404" i="5" s="1"/>
  <c r="TG405" i="5"/>
  <c r="TI405" i="5" s="1"/>
  <c r="TJ405" i="5" s="1"/>
  <c r="CS404" i="5"/>
  <c r="CT404" i="5" s="1"/>
  <c r="CK405" i="5"/>
  <c r="CL405" i="5"/>
  <c r="PC406" i="5"/>
  <c r="PE406" i="5" s="1"/>
  <c r="AK403" i="5"/>
  <c r="AM403" i="5" s="1"/>
  <c r="AN403" i="5" s="1"/>
  <c r="TO404" i="5"/>
  <c r="IW404" i="5"/>
  <c r="JL404" i="5" s="1"/>
  <c r="LE305" i="5"/>
  <c r="LF305" i="5" s="1"/>
  <c r="NO305" i="5"/>
  <c r="NR305" i="5" s="1"/>
  <c r="KU306" i="5"/>
  <c r="KW306" i="5" s="1"/>
  <c r="NU305" i="5"/>
  <c r="NV305" i="5" s="1"/>
  <c r="KS232" i="3"/>
  <c r="KT232" i="3"/>
  <c r="LC231" i="3"/>
  <c r="LD231" i="3" s="1"/>
  <c r="NC306" i="5"/>
  <c r="NT306" i="5" s="1"/>
  <c r="NI180" i="3"/>
  <c r="NJ180" i="3" s="1"/>
  <c r="MY181" i="3"/>
  <c r="NA181" i="3" s="1"/>
  <c r="NB181" i="3" s="1"/>
  <c r="TO234" i="3"/>
  <c r="IV249" i="3"/>
  <c r="HE230" i="3"/>
  <c r="HH230" i="3" s="1"/>
  <c r="EU232" i="3"/>
  <c r="EV232" i="3" s="1"/>
  <c r="EN233" i="3"/>
  <c r="EM233" i="3"/>
  <c r="PF232" i="3"/>
  <c r="JC248" i="3"/>
  <c r="JD248" i="3" s="1"/>
  <c r="JF248" i="3" s="1"/>
  <c r="CS235" i="3"/>
  <c r="CT235" i="3" s="1"/>
  <c r="CK236" i="3"/>
  <c r="CL236" i="3"/>
  <c r="EZ231" i="3"/>
  <c r="FB231" i="3" s="1"/>
  <c r="RO237" i="3"/>
  <c r="RP237" i="3" s="1"/>
  <c r="RR237" i="3" s="1"/>
  <c r="RN237" i="3"/>
  <c r="FH232" i="3"/>
  <c r="RH238" i="3"/>
  <c r="GU231" i="3"/>
  <c r="GV231" i="3" s="1"/>
  <c r="PM231" i="3"/>
  <c r="PN231" i="3" s="1"/>
  <c r="PP231" i="3" s="1"/>
  <c r="TG235" i="3"/>
  <c r="TI235" i="3" s="1"/>
  <c r="HK230" i="3"/>
  <c r="HL230" i="3" s="1"/>
  <c r="PL231" i="3"/>
  <c r="RX404" i="5" l="1"/>
  <c r="PF406" i="5"/>
  <c r="ER408" i="5"/>
  <c r="CU404" i="5"/>
  <c r="CV404" i="5" s="1"/>
  <c r="GY402" i="5"/>
  <c r="GZ402" i="5" s="1"/>
  <c r="TQ404" i="5"/>
  <c r="TR404" i="5" s="1"/>
  <c r="TT404" i="5" s="1"/>
  <c r="PM405" i="5"/>
  <c r="PW405" i="5" s="1"/>
  <c r="PX405" i="5" s="1"/>
  <c r="IX404" i="5"/>
  <c r="AO403" i="5"/>
  <c r="BD403" i="5" s="1"/>
  <c r="EY407" i="5"/>
  <c r="EZ407" i="5" s="1"/>
  <c r="FB407" i="5" s="1"/>
  <c r="TK405" i="5"/>
  <c r="TZ405" i="5" s="1"/>
  <c r="GQ403" i="5"/>
  <c r="GS403" i="5" s="1"/>
  <c r="EX407" i="5"/>
  <c r="RK404" i="5"/>
  <c r="RL404" i="5" s="1"/>
  <c r="RD405" i="5"/>
  <c r="RC405" i="5"/>
  <c r="AU402" i="5"/>
  <c r="AV402" i="5" s="1"/>
  <c r="AX402" i="5" s="1"/>
  <c r="TP404" i="5"/>
  <c r="CM405" i="5"/>
  <c r="CO405" i="5" s="1"/>
  <c r="CP405" i="5" s="1"/>
  <c r="JG403" i="5"/>
  <c r="JJ403" i="5" s="1"/>
  <c r="AT402" i="5"/>
  <c r="KX306" i="5"/>
  <c r="ND306" i="5"/>
  <c r="LE231" i="3"/>
  <c r="LG231" i="3" s="1"/>
  <c r="LH231" i="3" s="1"/>
  <c r="LJ231" i="3" s="1"/>
  <c r="KU232" i="3"/>
  <c r="KW232" i="3" s="1"/>
  <c r="LG305" i="5"/>
  <c r="LQ305" i="5" s="1"/>
  <c r="LR305" i="5" s="1"/>
  <c r="NC181" i="3"/>
  <c r="NT181" i="3" s="1"/>
  <c r="NK180" i="3"/>
  <c r="NL180" i="3" s="1"/>
  <c r="NN180" i="3" s="1"/>
  <c r="PQ231" i="3"/>
  <c r="PT231" i="3" s="1"/>
  <c r="EW232" i="3"/>
  <c r="EX232" i="3" s="1"/>
  <c r="TJ235" i="3"/>
  <c r="CU235" i="3"/>
  <c r="CV235" i="3" s="1"/>
  <c r="JG248" i="3"/>
  <c r="JJ248" i="3" s="1"/>
  <c r="RT237" i="3"/>
  <c r="RV237" i="3" s="1"/>
  <c r="RY237" i="3"/>
  <c r="RZ237" i="3" s="1"/>
  <c r="JM248" i="3"/>
  <c r="JN248" i="3" s="1"/>
  <c r="GW231" i="3"/>
  <c r="GX231" i="3" s="1"/>
  <c r="GO232" i="3"/>
  <c r="GP232" i="3"/>
  <c r="PW231" i="3"/>
  <c r="PX231" i="3" s="1"/>
  <c r="FC231" i="3"/>
  <c r="FF231" i="3" s="1"/>
  <c r="IW249" i="3"/>
  <c r="IX249" i="3" s="1"/>
  <c r="EO233" i="3"/>
  <c r="EQ233" i="3" s="1"/>
  <c r="RI238" i="3"/>
  <c r="RJ238" i="3" s="1"/>
  <c r="CM236" i="3"/>
  <c r="CO236" i="3" s="1"/>
  <c r="TQ234" i="3"/>
  <c r="TR234" i="3" s="1"/>
  <c r="TT234" i="3" s="1"/>
  <c r="HJ231" i="3"/>
  <c r="PG232" i="3"/>
  <c r="PV232" i="3" s="1"/>
  <c r="TP234" i="3"/>
  <c r="LK231" i="3" l="1"/>
  <c r="LN231" i="3" s="1"/>
  <c r="UA404" i="5"/>
  <c r="AW401" i="7" s="1"/>
  <c r="TL405" i="5"/>
  <c r="TE406" i="5" s="1"/>
  <c r="BE402" i="5"/>
  <c r="BF402" i="5" s="1"/>
  <c r="FI407" i="5"/>
  <c r="FJ407" i="5" s="1"/>
  <c r="TU404" i="5"/>
  <c r="TX404" i="5" s="1"/>
  <c r="AY402" i="5"/>
  <c r="BB402" i="5" s="1"/>
  <c r="GT403" i="5"/>
  <c r="FC407" i="5"/>
  <c r="FF407" i="5" s="1"/>
  <c r="RM404" i="5"/>
  <c r="UB404" i="5"/>
  <c r="IY404" i="5"/>
  <c r="IZ404" i="5" s="1"/>
  <c r="IQ405" i="5"/>
  <c r="IR405" i="5"/>
  <c r="TM405" i="5"/>
  <c r="TN405" i="5" s="1"/>
  <c r="TF406" i="5"/>
  <c r="ES408" i="5"/>
  <c r="ET408" i="5" s="1"/>
  <c r="AP403" i="5"/>
  <c r="RE405" i="5"/>
  <c r="RG405" i="5" s="1"/>
  <c r="PN405" i="5"/>
  <c r="PP405" i="5" s="1"/>
  <c r="CQ405" i="5"/>
  <c r="DF405" i="5" s="1"/>
  <c r="HA402" i="5"/>
  <c r="HK402" i="5" s="1"/>
  <c r="HL402" i="5" s="1"/>
  <c r="PG406" i="5"/>
  <c r="PH406" i="5" s="1"/>
  <c r="CW404" i="5"/>
  <c r="DG404" i="5" s="1"/>
  <c r="DH404" i="5" s="1"/>
  <c r="LF231" i="3"/>
  <c r="LQ231" i="3" s="1"/>
  <c r="LR231" i="3" s="1"/>
  <c r="LH305" i="5"/>
  <c r="LJ305" i="5" s="1"/>
  <c r="NE307" i="5"/>
  <c r="NF306" i="5"/>
  <c r="KX232" i="3"/>
  <c r="KY306" i="5"/>
  <c r="LP306" i="5" s="1"/>
  <c r="ND181" i="3"/>
  <c r="NF181" i="3" s="1"/>
  <c r="NP180" i="3"/>
  <c r="NR180" i="3" s="1"/>
  <c r="NU180" i="3"/>
  <c r="NV180" i="3" s="1"/>
  <c r="UA234" i="3"/>
  <c r="UB234" i="3" s="1"/>
  <c r="JL249" i="3"/>
  <c r="PH232" i="3"/>
  <c r="PI232" i="3" s="1"/>
  <c r="PJ232" i="3" s="1"/>
  <c r="CP236" i="3"/>
  <c r="ER233" i="3"/>
  <c r="ES233" i="3" s="1"/>
  <c r="IY249" i="3"/>
  <c r="IZ249" i="3" s="1"/>
  <c r="IQ250" i="3"/>
  <c r="IR250" i="3"/>
  <c r="TU234" i="3"/>
  <c r="TX234" i="3" s="1"/>
  <c r="AY231" i="7" s="1"/>
  <c r="RX238" i="3"/>
  <c r="GQ232" i="3"/>
  <c r="GS232" i="3" s="1"/>
  <c r="GT232" i="3" s="1"/>
  <c r="TK235" i="3"/>
  <c r="TL235" i="3" s="1"/>
  <c r="GY231" i="3"/>
  <c r="GZ231" i="3" s="1"/>
  <c r="RK238" i="3"/>
  <c r="RL238" i="3" s="1"/>
  <c r="RC239" i="3"/>
  <c r="RD239" i="3"/>
  <c r="EY232" i="3"/>
  <c r="EZ232" i="3" s="1"/>
  <c r="FB232" i="3" s="1"/>
  <c r="CW235" i="3"/>
  <c r="DG235" i="3" s="1"/>
  <c r="DH235" i="3" s="1"/>
  <c r="AV355" i="7"/>
  <c r="PV406" i="5" l="1"/>
  <c r="CX404" i="5"/>
  <c r="CZ404" i="5" s="1"/>
  <c r="JA404" i="5"/>
  <c r="RH405" i="5"/>
  <c r="IS405" i="5"/>
  <c r="IU405" i="5" s="1"/>
  <c r="IV405" i="5" s="1"/>
  <c r="CR405" i="5"/>
  <c r="HB402" i="5"/>
  <c r="HD402" i="5" s="1"/>
  <c r="AQ403" i="5"/>
  <c r="AR403" i="5" s="1"/>
  <c r="AJ404" i="5"/>
  <c r="AI404" i="5"/>
  <c r="GU403" i="5"/>
  <c r="GV403" i="5" s="1"/>
  <c r="EU408" i="5"/>
  <c r="EV408" i="5" s="1"/>
  <c r="EM409" i="5"/>
  <c r="EN409" i="5"/>
  <c r="FH408" i="5"/>
  <c r="RO404" i="5"/>
  <c r="RP404" i="5" s="1"/>
  <c r="RR404" i="5" s="1"/>
  <c r="PQ405" i="5"/>
  <c r="PT405" i="5" s="1"/>
  <c r="TG406" i="5"/>
  <c r="TI406" i="5" s="1"/>
  <c r="RN404" i="5"/>
  <c r="DA404" i="5"/>
  <c r="DD404" i="5" s="1"/>
  <c r="TO405" i="5"/>
  <c r="TP405" i="5" s="1"/>
  <c r="BA401" i="7"/>
  <c r="AX401" i="7"/>
  <c r="PI406" i="5"/>
  <c r="PJ406" i="5" s="1"/>
  <c r="PA407" i="5"/>
  <c r="PB407" i="5"/>
  <c r="KZ306" i="5"/>
  <c r="LK305" i="5"/>
  <c r="LN305" i="5" s="1"/>
  <c r="NE182" i="3"/>
  <c r="NG306" i="5"/>
  <c r="NH306" i="5" s="1"/>
  <c r="MW307" i="5"/>
  <c r="MX307" i="5"/>
  <c r="KY232" i="3"/>
  <c r="LP232" i="3" s="1"/>
  <c r="NG181" i="3"/>
  <c r="NH181" i="3" s="1"/>
  <c r="MX182" i="3"/>
  <c r="MW182" i="3"/>
  <c r="PB233" i="3"/>
  <c r="PC233" i="3" s="1"/>
  <c r="PE233" i="3" s="1"/>
  <c r="PA233" i="3"/>
  <c r="FI232" i="3"/>
  <c r="FJ232" i="3" s="1"/>
  <c r="JA249" i="3"/>
  <c r="JB249" i="3" s="1"/>
  <c r="FC232" i="3"/>
  <c r="FF232" i="3" s="1"/>
  <c r="RM238" i="3"/>
  <c r="RN238" i="3" s="1"/>
  <c r="TM235" i="3"/>
  <c r="TN235" i="3" s="1"/>
  <c r="TF236" i="3"/>
  <c r="TE236" i="3"/>
  <c r="PK232" i="3"/>
  <c r="PL232" i="3" s="1"/>
  <c r="RE239" i="3"/>
  <c r="RG239" i="3" s="1"/>
  <c r="CX235" i="3"/>
  <c r="CZ235" i="3" s="1"/>
  <c r="ET233" i="3"/>
  <c r="HA231" i="3"/>
  <c r="HB231" i="3" s="1"/>
  <c r="HD231" i="3" s="1"/>
  <c r="IS250" i="3"/>
  <c r="IU250" i="3" s="1"/>
  <c r="GU232" i="3"/>
  <c r="GV232" i="3" s="1"/>
  <c r="FH233" i="3"/>
  <c r="CQ236" i="3"/>
  <c r="DF236" i="3" s="1"/>
  <c r="TZ235" i="3"/>
  <c r="RS404" i="5" l="1"/>
  <c r="RV404" i="5" s="1"/>
  <c r="PK406" i="5"/>
  <c r="PL406" i="5" s="1"/>
  <c r="GW403" i="5"/>
  <c r="GX403" i="5" s="1"/>
  <c r="GO404" i="5"/>
  <c r="GP404" i="5"/>
  <c r="AS403" i="5"/>
  <c r="AT403" i="5" s="1"/>
  <c r="EW408" i="5"/>
  <c r="TJ406" i="5"/>
  <c r="TK406" i="5" s="1"/>
  <c r="TL406" i="5" s="1"/>
  <c r="EO409" i="5"/>
  <c r="EQ409" i="5" s="1"/>
  <c r="AK404" i="5"/>
  <c r="AM404" i="5" s="1"/>
  <c r="IW405" i="5"/>
  <c r="JL405" i="5" s="1"/>
  <c r="TQ405" i="5"/>
  <c r="UA405" i="5" s="1"/>
  <c r="PC407" i="5"/>
  <c r="PE407" i="5" s="1"/>
  <c r="HE402" i="5"/>
  <c r="HH402" i="5" s="1"/>
  <c r="RI405" i="5"/>
  <c r="RX405" i="5" s="1"/>
  <c r="HJ403" i="5"/>
  <c r="JC404" i="5"/>
  <c r="JD404" i="5" s="1"/>
  <c r="JF404" i="5" s="1"/>
  <c r="RY404" i="5"/>
  <c r="RZ404" i="5" s="1"/>
  <c r="CS405" i="5"/>
  <c r="CT405" i="5" s="1"/>
  <c r="CK406" i="5"/>
  <c r="CL406" i="5"/>
  <c r="JB404" i="5"/>
  <c r="NI306" i="5"/>
  <c r="KZ232" i="3"/>
  <c r="MY307" i="5"/>
  <c r="NA307" i="5" s="1"/>
  <c r="LA307" i="5"/>
  <c r="LB306" i="5"/>
  <c r="NI181" i="3"/>
  <c r="NJ181" i="3" s="1"/>
  <c r="MY182" i="3"/>
  <c r="NA182" i="3" s="1"/>
  <c r="HJ232" i="3"/>
  <c r="CR236" i="3"/>
  <c r="CK237" i="3" s="1"/>
  <c r="GW232" i="3"/>
  <c r="GX232" i="3" s="1"/>
  <c r="GO233" i="3"/>
  <c r="GP233" i="3"/>
  <c r="PF233" i="3"/>
  <c r="IV250" i="3"/>
  <c r="HE231" i="3"/>
  <c r="HH231" i="3" s="1"/>
  <c r="DA235" i="3"/>
  <c r="DD235" i="3" s="1"/>
  <c r="TO235" i="3"/>
  <c r="TP235" i="3" s="1"/>
  <c r="HK231" i="3"/>
  <c r="HL231" i="3" s="1"/>
  <c r="RH239" i="3"/>
  <c r="TG236" i="3"/>
  <c r="TI236" i="3" s="1"/>
  <c r="RO238" i="3"/>
  <c r="RP238" i="3" s="1"/>
  <c r="RR238" i="3" s="1"/>
  <c r="EU233" i="3"/>
  <c r="EV233" i="3" s="1"/>
  <c r="EN234" i="3"/>
  <c r="EM234" i="3"/>
  <c r="PM232" i="3"/>
  <c r="PW232" i="3" s="1"/>
  <c r="PX232" i="3" s="1"/>
  <c r="JC249" i="3"/>
  <c r="JD249" i="3" s="1"/>
  <c r="JF249" i="3" s="1"/>
  <c r="TR405" i="5" l="1"/>
  <c r="TT405" i="5" s="1"/>
  <c r="IX405" i="5"/>
  <c r="IQ406" i="5" s="1"/>
  <c r="JM404" i="5"/>
  <c r="JN404" i="5" s="1"/>
  <c r="RJ405" i="5"/>
  <c r="RK405" i="5" s="1"/>
  <c r="RL405" i="5" s="1"/>
  <c r="AN404" i="5"/>
  <c r="AW402" i="7"/>
  <c r="UB405" i="5"/>
  <c r="PG407" i="5"/>
  <c r="PF407" i="5"/>
  <c r="TM406" i="5"/>
  <c r="TN406" i="5" s="1"/>
  <c r="TE407" i="5"/>
  <c r="TF407" i="5"/>
  <c r="GY403" i="5"/>
  <c r="ER409" i="5"/>
  <c r="CU405" i="5"/>
  <c r="CV405" i="5" s="1"/>
  <c r="IY405" i="5"/>
  <c r="IZ405" i="5" s="1"/>
  <c r="TZ406" i="5"/>
  <c r="JG404" i="5"/>
  <c r="JJ404" i="5" s="1"/>
  <c r="CM406" i="5"/>
  <c r="CO406" i="5" s="1"/>
  <c r="CP406" i="5" s="1"/>
  <c r="RD406" i="5"/>
  <c r="RC406" i="5"/>
  <c r="TU405" i="5"/>
  <c r="TX405" i="5" s="1"/>
  <c r="EY408" i="5"/>
  <c r="EZ408" i="5" s="1"/>
  <c r="FB408" i="5" s="1"/>
  <c r="EX408" i="5"/>
  <c r="PM406" i="5"/>
  <c r="PW406" i="5" s="1"/>
  <c r="PX406" i="5" s="1"/>
  <c r="AU403" i="5"/>
  <c r="BE403" i="5" s="1"/>
  <c r="BF403" i="5" s="1"/>
  <c r="GQ404" i="5"/>
  <c r="GS404" i="5" s="1"/>
  <c r="CS236" i="3"/>
  <c r="CT236" i="3" s="1"/>
  <c r="CU236" i="3" s="1"/>
  <c r="CV236" i="3" s="1"/>
  <c r="LC306" i="5"/>
  <c r="LD306" i="5" s="1"/>
  <c r="KS307" i="5"/>
  <c r="KT307" i="5"/>
  <c r="NB307" i="5"/>
  <c r="LA233" i="3"/>
  <c r="LB232" i="3"/>
  <c r="NK306" i="5"/>
  <c r="NL306" i="5" s="1"/>
  <c r="NN306" i="5" s="1"/>
  <c r="NJ306" i="5"/>
  <c r="NB182" i="3"/>
  <c r="NK181" i="3"/>
  <c r="NU181" i="3" s="1"/>
  <c r="NV181" i="3" s="1"/>
  <c r="CL237" i="3"/>
  <c r="CM237" i="3" s="1"/>
  <c r="CO237" i="3" s="1"/>
  <c r="PN232" i="3"/>
  <c r="PP232" i="3" s="1"/>
  <c r="PQ232" i="3" s="1"/>
  <c r="JM249" i="3"/>
  <c r="JN249" i="3" s="1"/>
  <c r="TJ236" i="3"/>
  <c r="JG249" i="3"/>
  <c r="JJ249" i="3" s="1"/>
  <c r="Z246" i="7" s="1"/>
  <c r="RT238" i="3"/>
  <c r="RV238" i="3" s="1"/>
  <c r="EW233" i="3"/>
  <c r="GY232" i="3"/>
  <c r="GZ232" i="3" s="1"/>
  <c r="PG233" i="3"/>
  <c r="PH233" i="3" s="1"/>
  <c r="EO234" i="3"/>
  <c r="EQ234" i="3" s="1"/>
  <c r="ER234" i="3" s="1"/>
  <c r="RY238" i="3"/>
  <c r="RZ238" i="3" s="1"/>
  <c r="GQ233" i="3"/>
  <c r="GS233" i="3" s="1"/>
  <c r="RI239" i="3"/>
  <c r="RJ239" i="3" s="1"/>
  <c r="IW250" i="3"/>
  <c r="JL250" i="3" s="1"/>
  <c r="TQ235" i="3"/>
  <c r="UA235" i="3" s="1"/>
  <c r="UB235" i="3" s="1"/>
  <c r="IR406" i="5" l="1"/>
  <c r="FI408" i="5"/>
  <c r="FJ408" i="5" s="1"/>
  <c r="AV403" i="5"/>
  <c r="AX403" i="5" s="1"/>
  <c r="PN406" i="5"/>
  <c r="PP406" i="5" s="1"/>
  <c r="PQ406" i="5" s="1"/>
  <c r="PT406" i="5" s="1"/>
  <c r="PH407" i="5"/>
  <c r="PI407" i="5" s="1"/>
  <c r="PJ407" i="5" s="1"/>
  <c r="PB408" i="5"/>
  <c r="PA408" i="5"/>
  <c r="RM405" i="5"/>
  <c r="RN405" i="5" s="1"/>
  <c r="GT404" i="5"/>
  <c r="AY403" i="5"/>
  <c r="BB403" i="5" s="1"/>
  <c r="FC408" i="5"/>
  <c r="FF408" i="5" s="1"/>
  <c r="HA403" i="5"/>
  <c r="HB403" i="5" s="1"/>
  <c r="HD403" i="5" s="1"/>
  <c r="GZ403" i="5"/>
  <c r="CQ406" i="5"/>
  <c r="DF406" i="5" s="1"/>
  <c r="JA405" i="5"/>
  <c r="JB405" i="5" s="1"/>
  <c r="TG407" i="5"/>
  <c r="TI407" i="5" s="1"/>
  <c r="BA402" i="7"/>
  <c r="AX402" i="7"/>
  <c r="CW405" i="5"/>
  <c r="CX405" i="5" s="1"/>
  <c r="CZ405" i="5" s="1"/>
  <c r="TO406" i="5"/>
  <c r="TP406" i="5" s="1"/>
  <c r="RE406" i="5"/>
  <c r="RG406" i="5" s="1"/>
  <c r="RH406" i="5" s="1"/>
  <c r="AO404" i="5"/>
  <c r="AP404" i="5" s="1"/>
  <c r="IS406" i="5"/>
  <c r="IU406" i="5" s="1"/>
  <c r="ES409" i="5"/>
  <c r="ET409" i="5" s="1"/>
  <c r="PV407" i="5"/>
  <c r="PT232" i="3"/>
  <c r="NO306" i="5"/>
  <c r="NR306" i="5" s="1"/>
  <c r="LE306" i="5"/>
  <c r="LC232" i="3"/>
  <c r="LD232" i="3" s="1"/>
  <c r="LE232" i="3" s="1"/>
  <c r="KS233" i="3"/>
  <c r="KT233" i="3"/>
  <c r="KU233" i="3" s="1"/>
  <c r="KW233" i="3" s="1"/>
  <c r="KU307" i="5"/>
  <c r="KW307" i="5" s="1"/>
  <c r="KX307" i="5" s="1"/>
  <c r="NU306" i="5"/>
  <c r="NV306" i="5" s="1"/>
  <c r="NC307" i="5"/>
  <c r="ND307" i="5" s="1"/>
  <c r="NL181" i="3"/>
  <c r="NN181" i="3" s="1"/>
  <c r="NC182" i="3"/>
  <c r="ND182" i="3" s="1"/>
  <c r="IX250" i="3"/>
  <c r="IR251" i="3" s="1"/>
  <c r="CP237" i="3"/>
  <c r="CQ237" i="3" s="1"/>
  <c r="RK239" i="3"/>
  <c r="RL239" i="3" s="1"/>
  <c r="RC240" i="3"/>
  <c r="RD240" i="3"/>
  <c r="GT233" i="3"/>
  <c r="ES234" i="3"/>
  <c r="FH234" i="3" s="1"/>
  <c r="EY233" i="3"/>
  <c r="EZ233" i="3" s="1"/>
  <c r="FB233" i="3" s="1"/>
  <c r="EX233" i="3"/>
  <c r="CW236" i="3"/>
  <c r="DG236" i="3" s="1"/>
  <c r="DH236" i="3" s="1"/>
  <c r="PI233" i="3"/>
  <c r="PJ233" i="3" s="1"/>
  <c r="PB234" i="3"/>
  <c r="PA234" i="3"/>
  <c r="HA232" i="3"/>
  <c r="HB232" i="3" s="1"/>
  <c r="HD232" i="3" s="1"/>
  <c r="RX239" i="3"/>
  <c r="TR235" i="3"/>
  <c r="TT235" i="3" s="1"/>
  <c r="PV233" i="3"/>
  <c r="TK236" i="3"/>
  <c r="TL236" i="3" s="1"/>
  <c r="AV356" i="7"/>
  <c r="HK403" i="5" l="1"/>
  <c r="HL403" i="5" s="1"/>
  <c r="CR406" i="5"/>
  <c r="DG405" i="5"/>
  <c r="DH405" i="5" s="1"/>
  <c r="FH409" i="5"/>
  <c r="TJ407" i="5"/>
  <c r="HE403" i="5"/>
  <c r="HH403" i="5" s="1"/>
  <c r="DA405" i="5"/>
  <c r="DD405" i="5" s="1"/>
  <c r="AQ404" i="5"/>
  <c r="AR404" i="5" s="1"/>
  <c r="AI405" i="5"/>
  <c r="AJ405" i="5"/>
  <c r="PK407" i="5"/>
  <c r="RO405" i="5"/>
  <c r="RP405" i="5" s="1"/>
  <c r="RR405" i="5" s="1"/>
  <c r="CS406" i="5"/>
  <c r="CT406" i="5" s="1"/>
  <c r="CK407" i="5"/>
  <c r="CL407" i="5"/>
  <c r="BD404" i="5"/>
  <c r="JC405" i="5"/>
  <c r="JD405" i="5" s="1"/>
  <c r="JF405" i="5" s="1"/>
  <c r="RI406" i="5"/>
  <c r="RJ406" i="5" s="1"/>
  <c r="IV406" i="5"/>
  <c r="IW406" i="5" s="1"/>
  <c r="TQ406" i="5"/>
  <c r="UA406" i="5" s="1"/>
  <c r="PC408" i="5"/>
  <c r="PE408" i="5" s="1"/>
  <c r="EU409" i="5"/>
  <c r="EV409" i="5" s="1"/>
  <c r="EM410" i="5"/>
  <c r="EN410" i="5"/>
  <c r="GU404" i="5"/>
  <c r="GV404" i="5" s="1"/>
  <c r="IY250" i="3"/>
  <c r="IZ250" i="3" s="1"/>
  <c r="IQ251" i="3"/>
  <c r="NE308" i="5"/>
  <c r="NF307" i="5"/>
  <c r="NT307" i="5"/>
  <c r="KX233" i="3"/>
  <c r="KY233" i="3" s="1"/>
  <c r="KZ233" i="3" s="1"/>
  <c r="LF232" i="3"/>
  <c r="LG232" i="3"/>
  <c r="LG306" i="5"/>
  <c r="LH306" i="5" s="1"/>
  <c r="LJ306" i="5" s="1"/>
  <c r="LF306" i="5"/>
  <c r="KY307" i="5"/>
  <c r="KZ307" i="5" s="1"/>
  <c r="NF182" i="3"/>
  <c r="NE183" i="3"/>
  <c r="NT182" i="3"/>
  <c r="NP181" i="3"/>
  <c r="NR181" i="3" s="1"/>
  <c r="TZ236" i="3"/>
  <c r="ET234" i="3"/>
  <c r="EU234" i="3" s="1"/>
  <c r="EV234" i="3" s="1"/>
  <c r="HE232" i="3"/>
  <c r="HH232" i="3" s="1"/>
  <c r="PK233" i="3"/>
  <c r="FC233" i="3"/>
  <c r="FF233" i="3" s="1"/>
  <c r="JA250" i="3"/>
  <c r="TM236" i="3"/>
  <c r="TN236" i="3" s="1"/>
  <c r="TF237" i="3"/>
  <c r="TE237" i="3"/>
  <c r="RM239" i="3"/>
  <c r="RN239" i="3" s="1"/>
  <c r="CR237" i="3"/>
  <c r="GU233" i="3"/>
  <c r="GV233" i="3" s="1"/>
  <c r="HK232" i="3"/>
  <c r="HL232" i="3" s="1"/>
  <c r="PC234" i="3"/>
  <c r="PE234" i="3" s="1"/>
  <c r="DF237" i="3"/>
  <c r="IS251" i="3"/>
  <c r="IU251" i="3" s="1"/>
  <c r="CX236" i="3"/>
  <c r="CZ236" i="3" s="1"/>
  <c r="TU235" i="3"/>
  <c r="TX235" i="3" s="1"/>
  <c r="AY232" i="7" s="1"/>
  <c r="RE240" i="3"/>
  <c r="RG240" i="3" s="1"/>
  <c r="FI233" i="3"/>
  <c r="FJ233" i="3" s="1"/>
  <c r="RY405" i="5" l="1"/>
  <c r="RZ405" i="5" s="1"/>
  <c r="IX406" i="5"/>
  <c r="TR406" i="5"/>
  <c r="TT406" i="5" s="1"/>
  <c r="EW409" i="5"/>
  <c r="EX409" i="5" s="1"/>
  <c r="AW403" i="7"/>
  <c r="UB406" i="5"/>
  <c r="AS404" i="5"/>
  <c r="AT404" i="5" s="1"/>
  <c r="RK406" i="5"/>
  <c r="RL406" i="5" s="1"/>
  <c r="RD407" i="5"/>
  <c r="RC407" i="5"/>
  <c r="GW404" i="5"/>
  <c r="GX404" i="5" s="1"/>
  <c r="GP405" i="5"/>
  <c r="GO405" i="5"/>
  <c r="RS405" i="5"/>
  <c r="RV405" i="5" s="1"/>
  <c r="PF408" i="5"/>
  <c r="JG405" i="5"/>
  <c r="JJ405" i="5" s="1"/>
  <c r="PM407" i="5"/>
  <c r="PN407" i="5" s="1"/>
  <c r="PP407" i="5" s="1"/>
  <c r="CU406" i="5"/>
  <c r="AK405" i="5"/>
  <c r="AM405" i="5" s="1"/>
  <c r="IY406" i="5"/>
  <c r="IZ406" i="5" s="1"/>
  <c r="IQ407" i="5"/>
  <c r="IR407" i="5"/>
  <c r="EO410" i="5"/>
  <c r="EQ410" i="5" s="1"/>
  <c r="JM405" i="5"/>
  <c r="JN405" i="5" s="1"/>
  <c r="HJ404" i="5"/>
  <c r="RX406" i="5"/>
  <c r="TU406" i="5"/>
  <c r="TX406" i="5" s="1"/>
  <c r="JL406" i="5"/>
  <c r="CM407" i="5"/>
  <c r="CO407" i="5" s="1"/>
  <c r="PL407" i="5"/>
  <c r="TK407" i="5"/>
  <c r="TL407" i="5" s="1"/>
  <c r="LQ232" i="3"/>
  <c r="LR232" i="3" s="1"/>
  <c r="LP307" i="5"/>
  <c r="EM235" i="3"/>
  <c r="EN235" i="3"/>
  <c r="EO235" i="3" s="1"/>
  <c r="EQ235" i="3" s="1"/>
  <c r="LA234" i="3"/>
  <c r="LB233" i="3"/>
  <c r="LK306" i="5"/>
  <c r="LN306" i="5" s="1"/>
  <c r="NG307" i="5"/>
  <c r="NH307" i="5" s="1"/>
  <c r="MX308" i="5"/>
  <c r="MW308" i="5"/>
  <c r="LH232" i="3"/>
  <c r="LJ232" i="3" s="1"/>
  <c r="LA308" i="5"/>
  <c r="LB307" i="5"/>
  <c r="LQ306" i="5"/>
  <c r="LR306" i="5" s="1"/>
  <c r="LP233" i="3"/>
  <c r="NG182" i="3"/>
  <c r="NH182" i="3" s="1"/>
  <c r="MW183" i="3"/>
  <c r="MX183" i="3"/>
  <c r="TO236" i="3"/>
  <c r="TP236" i="3" s="1"/>
  <c r="EW234" i="3"/>
  <c r="PF234" i="3"/>
  <c r="RH240" i="3"/>
  <c r="GW233" i="3"/>
  <c r="GX233" i="3" s="1"/>
  <c r="GO234" i="3"/>
  <c r="GP234" i="3"/>
  <c r="JC250" i="3"/>
  <c r="JD250" i="3" s="1"/>
  <c r="JF250" i="3" s="1"/>
  <c r="JB250" i="3"/>
  <c r="TG237" i="3"/>
  <c r="TI237" i="3" s="1"/>
  <c r="CS237" i="3"/>
  <c r="CT237" i="3" s="1"/>
  <c r="CL238" i="3"/>
  <c r="CK238" i="3"/>
  <c r="PM233" i="3"/>
  <c r="PN233" i="3" s="1"/>
  <c r="PP233" i="3" s="1"/>
  <c r="HJ233" i="3"/>
  <c r="PL233" i="3"/>
  <c r="DA236" i="3"/>
  <c r="DD236" i="3" s="1"/>
  <c r="IV251" i="3"/>
  <c r="IW251" i="3" s="1"/>
  <c r="RO239" i="3"/>
  <c r="RY239" i="3" s="1"/>
  <c r="RZ239" i="3" s="1"/>
  <c r="LK232" i="3" l="1"/>
  <c r="LN232" i="3" s="1"/>
  <c r="TZ407" i="5"/>
  <c r="JA406" i="5"/>
  <c r="JB406" i="5" s="1"/>
  <c r="ER410" i="5"/>
  <c r="GY404" i="5"/>
  <c r="GZ404" i="5" s="1"/>
  <c r="AN405" i="5"/>
  <c r="AO405" i="5" s="1"/>
  <c r="AP405" i="5" s="1"/>
  <c r="CP407" i="5"/>
  <c r="PQ407" i="5"/>
  <c r="PT407" i="5" s="1"/>
  <c r="IS407" i="5"/>
  <c r="IU407" i="5" s="1"/>
  <c r="CW406" i="5"/>
  <c r="CX406" i="5" s="1"/>
  <c r="CZ406" i="5" s="1"/>
  <c r="RM406" i="5"/>
  <c r="GQ405" i="5"/>
  <c r="GS405" i="5" s="1"/>
  <c r="AU404" i="5"/>
  <c r="AV404" i="5" s="1"/>
  <c r="AX404" i="5" s="1"/>
  <c r="TM407" i="5"/>
  <c r="TN407" i="5" s="1"/>
  <c r="TE408" i="5"/>
  <c r="TF408" i="5"/>
  <c r="BA403" i="7"/>
  <c r="AX403" i="7"/>
  <c r="PW407" i="5"/>
  <c r="PX407" i="5" s="1"/>
  <c r="CV406" i="5"/>
  <c r="PG408" i="5"/>
  <c r="PH408" i="5" s="1"/>
  <c r="RE407" i="5"/>
  <c r="RG407" i="5" s="1"/>
  <c r="RH407" i="5" s="1"/>
  <c r="EY409" i="5"/>
  <c r="EZ409" i="5" s="1"/>
  <c r="FB409" i="5" s="1"/>
  <c r="NI307" i="5"/>
  <c r="NJ307" i="5" s="1"/>
  <c r="LC233" i="3"/>
  <c r="LD233" i="3" s="1"/>
  <c r="LE233" i="3" s="1"/>
  <c r="KS234" i="3"/>
  <c r="KT234" i="3"/>
  <c r="MY308" i="5"/>
  <c r="NA308" i="5" s="1"/>
  <c r="LC307" i="5"/>
  <c r="LD307" i="5" s="1"/>
  <c r="KT308" i="5"/>
  <c r="KS308" i="5"/>
  <c r="NI182" i="3"/>
  <c r="NJ182" i="3" s="1"/>
  <c r="MY183" i="3"/>
  <c r="NA183" i="3" s="1"/>
  <c r="RP239" i="3"/>
  <c r="RR239" i="3" s="1"/>
  <c r="RT239" i="3" s="1"/>
  <c r="RV239" i="3" s="1"/>
  <c r="PW233" i="3"/>
  <c r="PX233" i="3" s="1"/>
  <c r="ER235" i="3"/>
  <c r="JG250" i="3"/>
  <c r="JJ250" i="3" s="1"/>
  <c r="Z247" i="7" s="1"/>
  <c r="TJ237" i="3"/>
  <c r="TK237" i="3" s="1"/>
  <c r="CU237" i="3"/>
  <c r="CV237" i="3" s="1"/>
  <c r="GY233" i="3"/>
  <c r="EY234" i="3"/>
  <c r="EZ234" i="3" s="1"/>
  <c r="FB234" i="3" s="1"/>
  <c r="RI240" i="3"/>
  <c r="RJ240" i="3" s="1"/>
  <c r="PQ233" i="3"/>
  <c r="PT233" i="3" s="1"/>
  <c r="GQ234" i="3"/>
  <c r="GS234" i="3" s="1"/>
  <c r="GT234" i="3" s="1"/>
  <c r="JL251" i="3"/>
  <c r="CM238" i="3"/>
  <c r="CO238" i="3" s="1"/>
  <c r="JM250" i="3"/>
  <c r="JN250" i="3" s="1"/>
  <c r="PG234" i="3"/>
  <c r="PH234" i="3" s="1"/>
  <c r="TQ236" i="3"/>
  <c r="TR236" i="3" s="1"/>
  <c r="TT236" i="3" s="1"/>
  <c r="EX234" i="3"/>
  <c r="IX251" i="3"/>
  <c r="DG406" i="5" l="1"/>
  <c r="DH406" i="5" s="1"/>
  <c r="BE404" i="5"/>
  <c r="BF404" i="5" s="1"/>
  <c r="TO407" i="5"/>
  <c r="GT405" i="5"/>
  <c r="AY404" i="5"/>
  <c r="BB404" i="5" s="1"/>
  <c r="DA406" i="5"/>
  <c r="DD406" i="5" s="1"/>
  <c r="AQ405" i="5"/>
  <c r="AR405" i="5" s="1"/>
  <c r="AJ406" i="5"/>
  <c r="AI406" i="5"/>
  <c r="FC409" i="5"/>
  <c r="FF409" i="5" s="1"/>
  <c r="IV407" i="5"/>
  <c r="IW407" i="5" s="1"/>
  <c r="PI408" i="5"/>
  <c r="PJ408" i="5" s="1"/>
  <c r="PA409" i="5"/>
  <c r="PB409" i="5"/>
  <c r="PV408" i="5"/>
  <c r="TG408" i="5"/>
  <c r="TI408" i="5" s="1"/>
  <c r="FI409" i="5"/>
  <c r="FJ409" i="5" s="1"/>
  <c r="HA404" i="5"/>
  <c r="HK404" i="5" s="1"/>
  <c r="HL404" i="5" s="1"/>
  <c r="RO406" i="5"/>
  <c r="RP406" i="5" s="1"/>
  <c r="RR406" i="5" s="1"/>
  <c r="CQ407" i="5"/>
  <c r="DF407" i="5" s="1"/>
  <c r="ES410" i="5"/>
  <c r="ET410" i="5" s="1"/>
  <c r="RN406" i="5"/>
  <c r="RI407" i="5"/>
  <c r="RX407" i="5" s="1"/>
  <c r="BD405" i="5"/>
  <c r="JC406" i="5"/>
  <c r="JM406" i="5" s="1"/>
  <c r="JN406" i="5" s="1"/>
  <c r="NB308" i="5"/>
  <c r="LE307" i="5"/>
  <c r="LF307" i="5" s="1"/>
  <c r="KU308" i="5"/>
  <c r="KW308" i="5" s="1"/>
  <c r="KU234" i="3"/>
  <c r="KW234" i="3" s="1"/>
  <c r="KX234" i="3" s="1"/>
  <c r="LF233" i="3"/>
  <c r="LG233" i="3"/>
  <c r="LH233" i="3" s="1"/>
  <c r="LJ233" i="3" s="1"/>
  <c r="NK307" i="5"/>
  <c r="NU307" i="5" s="1"/>
  <c r="NV307" i="5" s="1"/>
  <c r="NB183" i="3"/>
  <c r="NC183" i="3" s="1"/>
  <c r="ND183" i="3" s="1"/>
  <c r="NK182" i="3"/>
  <c r="NU182" i="3" s="1"/>
  <c r="NV182" i="3" s="1"/>
  <c r="FI234" i="3"/>
  <c r="FJ234" i="3" s="1"/>
  <c r="CP238" i="3"/>
  <c r="CQ238" i="3" s="1"/>
  <c r="PI234" i="3"/>
  <c r="PJ234" i="3" s="1"/>
  <c r="PA235" i="3"/>
  <c r="PB235" i="3"/>
  <c r="TU236" i="3"/>
  <c r="TX236" i="3" s="1"/>
  <c r="AY233" i="7" s="1"/>
  <c r="AB37" i="1" s="1"/>
  <c r="AN37" i="1" s="1"/>
  <c r="RK240" i="3"/>
  <c r="RL240" i="3" s="1"/>
  <c r="RC241" i="3"/>
  <c r="RD241" i="3"/>
  <c r="FC234" i="3"/>
  <c r="FF234" i="3" s="1"/>
  <c r="HA233" i="3"/>
  <c r="HB233" i="3" s="1"/>
  <c r="HD233" i="3" s="1"/>
  <c r="TZ237" i="3"/>
  <c r="PV234" i="3"/>
  <c r="CW237" i="3"/>
  <c r="CX237" i="3" s="1"/>
  <c r="CZ237" i="3" s="1"/>
  <c r="UA236" i="3"/>
  <c r="UB236" i="3" s="1"/>
  <c r="RX240" i="3"/>
  <c r="GU234" i="3"/>
  <c r="GV234" i="3" s="1"/>
  <c r="ES235" i="3"/>
  <c r="ET235" i="3" s="1"/>
  <c r="IY251" i="3"/>
  <c r="IZ251" i="3" s="1"/>
  <c r="IR252" i="3"/>
  <c r="IQ252" i="3"/>
  <c r="GZ233" i="3"/>
  <c r="TL237" i="3"/>
  <c r="AV357" i="7"/>
  <c r="LK233" i="3" l="1"/>
  <c r="LN233" i="3" s="1"/>
  <c r="JD406" i="5"/>
  <c r="JF406" i="5" s="1"/>
  <c r="RJ407" i="5"/>
  <c r="HB404" i="5"/>
  <c r="HD404" i="5" s="1"/>
  <c r="RS406" i="5"/>
  <c r="RV406" i="5" s="1"/>
  <c r="AS405" i="5"/>
  <c r="AT405" i="5"/>
  <c r="PK408" i="5"/>
  <c r="PL408" i="5" s="1"/>
  <c r="EU410" i="5"/>
  <c r="EV410" i="5" s="1"/>
  <c r="EN411" i="5"/>
  <c r="EM411" i="5"/>
  <c r="HE404" i="5"/>
  <c r="HH404" i="5" s="1"/>
  <c r="RK407" i="5"/>
  <c r="RL407" i="5" s="1"/>
  <c r="RC408" i="5"/>
  <c r="RD408" i="5"/>
  <c r="PC409" i="5"/>
  <c r="PE409" i="5" s="1"/>
  <c r="JG406" i="5"/>
  <c r="JJ406" i="5" s="1"/>
  <c r="AK406" i="5"/>
  <c r="AM406" i="5" s="1"/>
  <c r="FH410" i="5"/>
  <c r="GU405" i="5"/>
  <c r="HJ405" i="5" s="1"/>
  <c r="CR407" i="5"/>
  <c r="TJ408" i="5"/>
  <c r="JL407" i="5"/>
  <c r="TQ407" i="5"/>
  <c r="TR407" i="5" s="1"/>
  <c r="TT407" i="5" s="1"/>
  <c r="RY406" i="5"/>
  <c r="RZ406" i="5" s="1"/>
  <c r="IX407" i="5"/>
  <c r="TP407" i="5"/>
  <c r="NL307" i="5"/>
  <c r="NN307" i="5" s="1"/>
  <c r="NO307" i="5" s="1"/>
  <c r="NR307" i="5" s="1"/>
  <c r="KX308" i="5"/>
  <c r="LQ233" i="3"/>
  <c r="LR233" i="3" s="1"/>
  <c r="LG307" i="5"/>
  <c r="LH307" i="5" s="1"/>
  <c r="LJ307" i="5" s="1"/>
  <c r="KY234" i="3"/>
  <c r="LP234" i="3" s="1"/>
  <c r="NC308" i="5"/>
  <c r="NT308" i="5" s="1"/>
  <c r="NF183" i="3"/>
  <c r="NE184" i="3"/>
  <c r="NL182" i="3"/>
  <c r="NN182" i="3" s="1"/>
  <c r="NT183" i="3"/>
  <c r="DG237" i="3"/>
  <c r="DH237" i="3" s="1"/>
  <c r="HK233" i="3"/>
  <c r="HL233" i="3" s="1"/>
  <c r="FH235" i="3"/>
  <c r="GW234" i="3"/>
  <c r="GX234" i="3" s="1"/>
  <c r="GP235" i="3"/>
  <c r="GO235" i="3"/>
  <c r="DA237" i="3"/>
  <c r="DD237" i="3" s="1"/>
  <c r="EU235" i="3"/>
  <c r="EV235" i="3" s="1"/>
  <c r="EN236" i="3"/>
  <c r="EM236" i="3"/>
  <c r="JA251" i="3"/>
  <c r="JB251" i="3" s="1"/>
  <c r="RM240" i="3"/>
  <c r="RN240" i="3" s="1"/>
  <c r="RE241" i="3"/>
  <c r="RG241" i="3" s="1"/>
  <c r="PK234" i="3"/>
  <c r="PL234" i="3" s="1"/>
  <c r="TM237" i="3"/>
  <c r="TN237" i="3" s="1"/>
  <c r="TF238" i="3"/>
  <c r="TE238" i="3"/>
  <c r="IS252" i="3"/>
  <c r="IU252" i="3" s="1"/>
  <c r="DF238" i="3"/>
  <c r="HJ234" i="3"/>
  <c r="HE233" i="3"/>
  <c r="HH233" i="3" s="1"/>
  <c r="CR238" i="3"/>
  <c r="PC235" i="3"/>
  <c r="PE235" i="3" s="1"/>
  <c r="GV405" i="5" l="1"/>
  <c r="AN406" i="5"/>
  <c r="PF409" i="5"/>
  <c r="EW410" i="5"/>
  <c r="EX410" i="5" s="1"/>
  <c r="TU407" i="5"/>
  <c r="TX407" i="5" s="1"/>
  <c r="GW405" i="5"/>
  <c r="GX405" i="5" s="1"/>
  <c r="GP406" i="5"/>
  <c r="GO406" i="5"/>
  <c r="RM407" i="5"/>
  <c r="RN407" i="5"/>
  <c r="PM408" i="5"/>
  <c r="PW408" i="5" s="1"/>
  <c r="PX408" i="5" s="1"/>
  <c r="CS407" i="5"/>
  <c r="CT407" i="5" s="1"/>
  <c r="CL408" i="5"/>
  <c r="CK408" i="5"/>
  <c r="EO411" i="5"/>
  <c r="EQ411" i="5" s="1"/>
  <c r="AU405" i="5"/>
  <c r="BE405" i="5" s="1"/>
  <c r="BF405" i="5" s="1"/>
  <c r="UA407" i="5"/>
  <c r="RE408" i="5"/>
  <c r="RG408" i="5" s="1"/>
  <c r="RH408" i="5" s="1"/>
  <c r="IY407" i="5"/>
  <c r="IZ407" i="5" s="1"/>
  <c r="IR408" i="5"/>
  <c r="IQ408" i="5"/>
  <c r="TK408" i="5"/>
  <c r="TL408" i="5" s="1"/>
  <c r="LQ307" i="5"/>
  <c r="LR307" i="5" s="1"/>
  <c r="LK307" i="5"/>
  <c r="LN307" i="5" s="1"/>
  <c r="ND308" i="5"/>
  <c r="KZ234" i="3"/>
  <c r="KY308" i="5"/>
  <c r="LP308" i="5" s="1"/>
  <c r="NP182" i="3"/>
  <c r="NR182" i="3" s="1"/>
  <c r="NG183" i="3"/>
  <c r="NH183" i="3" s="1"/>
  <c r="MW184" i="3"/>
  <c r="MX184" i="3"/>
  <c r="RH241" i="3"/>
  <c r="IV252" i="3"/>
  <c r="EW235" i="3"/>
  <c r="TO237" i="3"/>
  <c r="GY234" i="3"/>
  <c r="GZ234" i="3" s="1"/>
  <c r="JC251" i="3"/>
  <c r="JD251" i="3" s="1"/>
  <c r="JF251" i="3" s="1"/>
  <c r="CS238" i="3"/>
  <c r="CT238" i="3" s="1"/>
  <c r="CK239" i="3"/>
  <c r="CL239" i="3"/>
  <c r="TG238" i="3"/>
  <c r="TI238" i="3" s="1"/>
  <c r="GQ235" i="3"/>
  <c r="GS235" i="3" s="1"/>
  <c r="PM234" i="3"/>
  <c r="PN234" i="3" s="1"/>
  <c r="PP234" i="3" s="1"/>
  <c r="PF235" i="3"/>
  <c r="RO240" i="3"/>
  <c r="RP240" i="3" s="1"/>
  <c r="RR240" i="3" s="1"/>
  <c r="EO236" i="3"/>
  <c r="EQ236" i="3" s="1"/>
  <c r="TZ408" i="5" l="1"/>
  <c r="PN408" i="5"/>
  <c r="PP408" i="5" s="1"/>
  <c r="GY405" i="5"/>
  <c r="CU407" i="5"/>
  <c r="CV407" i="5" s="1"/>
  <c r="JA407" i="5"/>
  <c r="JB407" i="5" s="1"/>
  <c r="RX408" i="5"/>
  <c r="ER411" i="5"/>
  <c r="TM408" i="5"/>
  <c r="TN408" i="5" s="1"/>
  <c r="TF409" i="5"/>
  <c r="TE409" i="5"/>
  <c r="GQ406" i="5"/>
  <c r="GS406" i="5" s="1"/>
  <c r="PG409" i="5"/>
  <c r="PH409" i="5" s="1"/>
  <c r="CM408" i="5"/>
  <c r="CO408" i="5" s="1"/>
  <c r="PQ408" i="5"/>
  <c r="PT408" i="5" s="1"/>
  <c r="AW404" i="7"/>
  <c r="UB407" i="5"/>
  <c r="RI408" i="5"/>
  <c r="AO406" i="5"/>
  <c r="BD406" i="5" s="1"/>
  <c r="RJ408" i="5"/>
  <c r="IS408" i="5"/>
  <c r="IU408" i="5" s="1"/>
  <c r="IV408" i="5" s="1"/>
  <c r="AV405" i="5"/>
  <c r="AX405" i="5" s="1"/>
  <c r="RO407" i="5"/>
  <c r="RY407" i="5" s="1"/>
  <c r="RZ407" i="5" s="1"/>
  <c r="EY410" i="5"/>
  <c r="FI410" i="5" s="1"/>
  <c r="FJ410" i="5" s="1"/>
  <c r="KZ308" i="5"/>
  <c r="LA309" i="5" s="1"/>
  <c r="PW234" i="3"/>
  <c r="PX234" i="3" s="1"/>
  <c r="LA235" i="3"/>
  <c r="LB234" i="3"/>
  <c r="NE309" i="5"/>
  <c r="NF308" i="5"/>
  <c r="NI183" i="3"/>
  <c r="MY184" i="3"/>
  <c r="NA184" i="3" s="1"/>
  <c r="ER236" i="3"/>
  <c r="PQ234" i="3"/>
  <c r="PT234" i="3" s="1"/>
  <c r="CU238" i="3"/>
  <c r="RT240" i="3"/>
  <c r="RV240" i="3" s="1"/>
  <c r="GT235" i="3"/>
  <c r="JG251" i="3"/>
  <c r="JJ251" i="3" s="1"/>
  <c r="Z248" i="7" s="1"/>
  <c r="HA234" i="3"/>
  <c r="HB234" i="3" s="1"/>
  <c r="HD234" i="3" s="1"/>
  <c r="JM251" i="3"/>
  <c r="JN251" i="3" s="1"/>
  <c r="TQ237" i="3"/>
  <c r="TR237" i="3" s="1"/>
  <c r="TT237" i="3" s="1"/>
  <c r="IW252" i="3"/>
  <c r="JL252" i="3" s="1"/>
  <c r="TP237" i="3"/>
  <c r="TJ238" i="3"/>
  <c r="CM239" i="3"/>
  <c r="CO239" i="3" s="1"/>
  <c r="EY235" i="3"/>
  <c r="EZ235" i="3" s="1"/>
  <c r="FB235" i="3" s="1"/>
  <c r="RY240" i="3"/>
  <c r="RZ240" i="3" s="1"/>
  <c r="EX235" i="3"/>
  <c r="PG235" i="3"/>
  <c r="PV235" i="3" s="1"/>
  <c r="RI241" i="3"/>
  <c r="RJ241" i="3" s="1"/>
  <c r="ES411" i="5" l="1"/>
  <c r="ET411" i="5" s="1"/>
  <c r="AP406" i="5"/>
  <c r="GT406" i="5"/>
  <c r="TO408" i="5"/>
  <c r="TP408" i="5" s="1"/>
  <c r="AQ406" i="5"/>
  <c r="AR406" i="5" s="1"/>
  <c r="AI407" i="5"/>
  <c r="AJ407" i="5"/>
  <c r="IW408" i="5"/>
  <c r="JL408" i="5" s="1"/>
  <c r="TG409" i="5"/>
  <c r="TI409" i="5" s="1"/>
  <c r="BA404" i="7"/>
  <c r="AX404" i="7"/>
  <c r="PI409" i="5"/>
  <c r="PJ409" i="5" s="1"/>
  <c r="PA410" i="5"/>
  <c r="PB410" i="5"/>
  <c r="RK408" i="5"/>
  <c r="RL408" i="5" s="1"/>
  <c r="RC409" i="5"/>
  <c r="RD409" i="5"/>
  <c r="EZ410" i="5"/>
  <c r="FB410" i="5" s="1"/>
  <c r="JC407" i="5"/>
  <c r="JD407" i="5" s="1"/>
  <c r="JF407" i="5" s="1"/>
  <c r="PV409" i="5"/>
  <c r="RP407" i="5"/>
  <c r="RR407" i="5" s="1"/>
  <c r="CW407" i="5"/>
  <c r="DG407" i="5" s="1"/>
  <c r="DH407" i="5" s="1"/>
  <c r="LB308" i="5"/>
  <c r="LC308" i="5" s="1"/>
  <c r="LD308" i="5" s="1"/>
  <c r="AY405" i="5"/>
  <c r="BB405" i="5" s="1"/>
  <c r="HA405" i="5"/>
  <c r="HB405" i="5" s="1"/>
  <c r="HD405" i="5" s="1"/>
  <c r="CP408" i="5"/>
  <c r="FH411" i="5"/>
  <c r="GZ405" i="5"/>
  <c r="LC234" i="3"/>
  <c r="LD234" i="3" s="1"/>
  <c r="LE234" i="3" s="1"/>
  <c r="KT235" i="3"/>
  <c r="KS235" i="3"/>
  <c r="NG308" i="5"/>
  <c r="NH308" i="5" s="1"/>
  <c r="MX309" i="5"/>
  <c r="MW309" i="5"/>
  <c r="NB184" i="3"/>
  <c r="NK183" i="3"/>
  <c r="NL183" i="3" s="1"/>
  <c r="NN183" i="3" s="1"/>
  <c r="NJ183" i="3"/>
  <c r="HK234" i="3"/>
  <c r="HL234" i="3" s="1"/>
  <c r="PH235" i="3"/>
  <c r="PB236" i="3" s="1"/>
  <c r="RX241" i="3"/>
  <c r="HE234" i="3"/>
  <c r="HH234" i="3" s="1"/>
  <c r="CP239" i="3"/>
  <c r="FC235" i="3"/>
  <c r="FF235" i="3" s="1"/>
  <c r="RK241" i="3"/>
  <c r="RL241" i="3" s="1"/>
  <c r="RC242" i="3"/>
  <c r="RD242" i="3"/>
  <c r="TU237" i="3"/>
  <c r="TX237" i="3" s="1"/>
  <c r="AY234" i="7" s="1"/>
  <c r="CW238" i="3"/>
  <c r="CX238" i="3" s="1"/>
  <c r="CZ238" i="3" s="1"/>
  <c r="CV238" i="3"/>
  <c r="IX252" i="3"/>
  <c r="FI235" i="3"/>
  <c r="FJ235" i="3" s="1"/>
  <c r="TK238" i="3"/>
  <c r="TL238" i="3" s="1"/>
  <c r="GU235" i="3"/>
  <c r="GV235" i="3" s="1"/>
  <c r="UA237" i="3"/>
  <c r="UB237" i="3" s="1"/>
  <c r="ES236" i="3"/>
  <c r="FH236" i="3" s="1"/>
  <c r="AV358" i="7"/>
  <c r="JM407" i="5" l="1"/>
  <c r="JN407" i="5" s="1"/>
  <c r="EU411" i="5"/>
  <c r="EV411" i="5" s="1"/>
  <c r="EN412" i="5"/>
  <c r="EM412" i="5"/>
  <c r="CX407" i="5"/>
  <c r="CZ407" i="5" s="1"/>
  <c r="DA407" i="5" s="1"/>
  <c r="DD407" i="5" s="1"/>
  <c r="KS309" i="5"/>
  <c r="KT309" i="5"/>
  <c r="KU309" i="5" s="1"/>
  <c r="KW309" i="5" s="1"/>
  <c r="IX408" i="5"/>
  <c r="IY408" i="5" s="1"/>
  <c r="IZ408" i="5" s="1"/>
  <c r="AS406" i="5"/>
  <c r="AT406" i="5" s="1"/>
  <c r="HE405" i="5"/>
  <c r="HH405" i="5" s="1"/>
  <c r="TJ409" i="5"/>
  <c r="TK409" i="5" s="1"/>
  <c r="TL409" i="5" s="1"/>
  <c r="JG407" i="5"/>
  <c r="JJ407" i="5" s="1"/>
  <c r="RM408" i="5"/>
  <c r="PK409" i="5"/>
  <c r="PL409" i="5" s="1"/>
  <c r="EW411" i="5"/>
  <c r="RS407" i="5"/>
  <c r="RV407" i="5" s="1"/>
  <c r="CQ408" i="5"/>
  <c r="CR408" i="5" s="1"/>
  <c r="AK407" i="5"/>
  <c r="AM407" i="5" s="1"/>
  <c r="GU406" i="5"/>
  <c r="HJ406" i="5" s="1"/>
  <c r="PC410" i="5"/>
  <c r="PE410" i="5" s="1"/>
  <c r="HK405" i="5"/>
  <c r="HL405" i="5" s="1"/>
  <c r="FC410" i="5"/>
  <c r="FF410" i="5" s="1"/>
  <c r="EO412" i="5"/>
  <c r="EQ412" i="5" s="1"/>
  <c r="RE409" i="5"/>
  <c r="RG409" i="5" s="1"/>
  <c r="RH409" i="5" s="1"/>
  <c r="TQ408" i="5"/>
  <c r="UA408" i="5" s="1"/>
  <c r="PA236" i="3"/>
  <c r="PI235" i="3"/>
  <c r="PJ235" i="3" s="1"/>
  <c r="PK235" i="3" s="1"/>
  <c r="PL235" i="3" s="1"/>
  <c r="NI308" i="5"/>
  <c r="LE308" i="5"/>
  <c r="LF308" i="5" s="1"/>
  <c r="MY309" i="5"/>
  <c r="NA309" i="5" s="1"/>
  <c r="KU235" i="3"/>
  <c r="KW235" i="3" s="1"/>
  <c r="KX235" i="3" s="1"/>
  <c r="LF234" i="3"/>
  <c r="LG234" i="3"/>
  <c r="LH234" i="3" s="1"/>
  <c r="LJ234" i="3" s="1"/>
  <c r="NP183" i="3"/>
  <c r="NR183" i="3" s="1"/>
  <c r="NU183" i="3"/>
  <c r="NV183" i="3" s="1"/>
  <c r="NC184" i="3"/>
  <c r="ND184" i="3" s="1"/>
  <c r="ET236" i="3"/>
  <c r="EM237" i="3" s="1"/>
  <c r="DA238" i="3"/>
  <c r="DD238" i="3" s="1"/>
  <c r="RM241" i="3"/>
  <c r="DG238" i="3"/>
  <c r="DH238" i="3" s="1"/>
  <c r="RE242" i="3"/>
  <c r="RG242" i="3" s="1"/>
  <c r="RH242" i="3" s="1"/>
  <c r="TM238" i="3"/>
  <c r="TN238" i="3" s="1"/>
  <c r="TE239" i="3"/>
  <c r="TF239" i="3"/>
  <c r="IY252" i="3"/>
  <c r="IZ252" i="3" s="1"/>
  <c r="IR253" i="3"/>
  <c r="IQ253" i="3"/>
  <c r="TZ238" i="3"/>
  <c r="CQ239" i="3"/>
  <c r="DF239" i="3" s="1"/>
  <c r="GW235" i="3"/>
  <c r="GX235" i="3" s="1"/>
  <c r="GP236" i="3"/>
  <c r="GO236" i="3"/>
  <c r="PC236" i="3"/>
  <c r="PE236" i="3" s="1"/>
  <c r="HJ235" i="3"/>
  <c r="LK234" i="3" l="1"/>
  <c r="LN234" i="3" s="1"/>
  <c r="TR408" i="5"/>
  <c r="TT408" i="5" s="1"/>
  <c r="IR409" i="5"/>
  <c r="IQ409" i="5"/>
  <c r="AN407" i="5"/>
  <c r="TM409" i="5"/>
  <c r="TN409" i="5" s="1"/>
  <c r="TF410" i="5"/>
  <c r="TE410" i="5"/>
  <c r="AW405" i="7"/>
  <c r="UB408" i="5"/>
  <c r="PF410" i="5"/>
  <c r="JA408" i="5"/>
  <c r="JB408" i="5" s="1"/>
  <c r="CS408" i="5"/>
  <c r="CT408" i="5" s="1"/>
  <c r="CK409" i="5"/>
  <c r="CL409" i="5"/>
  <c r="GV406" i="5"/>
  <c r="TZ409" i="5"/>
  <c r="PM409" i="5"/>
  <c r="PW409" i="5" s="1"/>
  <c r="PX409" i="5" s="1"/>
  <c r="RI409" i="5"/>
  <c r="RX409" i="5" s="1"/>
  <c r="IS409" i="5"/>
  <c r="IU409" i="5" s="1"/>
  <c r="RJ409" i="5"/>
  <c r="RO408" i="5"/>
  <c r="RP408" i="5" s="1"/>
  <c r="RR408" i="5" s="1"/>
  <c r="RN408" i="5"/>
  <c r="TU408" i="5"/>
  <c r="TX408" i="5" s="1"/>
  <c r="ER412" i="5"/>
  <c r="EY411" i="5"/>
  <c r="EZ411" i="5" s="1"/>
  <c r="FB411" i="5" s="1"/>
  <c r="AU406" i="5"/>
  <c r="AV406" i="5" s="1"/>
  <c r="AX406" i="5" s="1"/>
  <c r="DF408" i="5"/>
  <c r="EX411" i="5"/>
  <c r="KX309" i="5"/>
  <c r="NB309" i="5"/>
  <c r="KY235" i="3"/>
  <c r="KZ235" i="3" s="1"/>
  <c r="EN237" i="3"/>
  <c r="EO237" i="3" s="1"/>
  <c r="EQ237" i="3" s="1"/>
  <c r="EU236" i="3"/>
  <c r="EV236" i="3" s="1"/>
  <c r="EW236" i="3" s="1"/>
  <c r="LG308" i="5"/>
  <c r="LQ308" i="5" s="1"/>
  <c r="LR308" i="5" s="1"/>
  <c r="NK308" i="5"/>
  <c r="NL308" i="5" s="1"/>
  <c r="NN308" i="5" s="1"/>
  <c r="LQ234" i="3"/>
  <c r="LR234" i="3" s="1"/>
  <c r="NJ308" i="5"/>
  <c r="NF184" i="3"/>
  <c r="NE185" i="3"/>
  <c r="NT184" i="3"/>
  <c r="CR239" i="3"/>
  <c r="CS239" i="3" s="1"/>
  <c r="CT239" i="3" s="1"/>
  <c r="TO238" i="3"/>
  <c r="TP238" i="3" s="1"/>
  <c r="PF236" i="3"/>
  <c r="GY235" i="3"/>
  <c r="GZ235" i="3" s="1"/>
  <c r="RO241" i="3"/>
  <c r="RP241" i="3" s="1"/>
  <c r="RR241" i="3" s="1"/>
  <c r="RI242" i="3"/>
  <c r="RX242" i="3" s="1"/>
  <c r="TG239" i="3"/>
  <c r="TI239" i="3" s="1"/>
  <c r="TJ239" i="3" s="1"/>
  <c r="PM235" i="3"/>
  <c r="PN235" i="3" s="1"/>
  <c r="PP235" i="3" s="1"/>
  <c r="GQ236" i="3"/>
  <c r="GS236" i="3" s="1"/>
  <c r="JA252" i="3"/>
  <c r="JB252" i="3" s="1"/>
  <c r="IS253" i="3"/>
  <c r="IU253" i="3" s="1"/>
  <c r="RN241" i="3"/>
  <c r="BE406" i="5" l="1"/>
  <c r="BF406" i="5" s="1"/>
  <c r="PN409" i="5"/>
  <c r="PP409" i="5" s="1"/>
  <c r="FI411" i="5"/>
  <c r="FJ411" i="5" s="1"/>
  <c r="AY406" i="5"/>
  <c r="BB406" i="5" s="1"/>
  <c r="IV409" i="5"/>
  <c r="TO409" i="5"/>
  <c r="FC411" i="5"/>
  <c r="FF411" i="5" s="1"/>
  <c r="RS408" i="5"/>
  <c r="RV408" i="5" s="1"/>
  <c r="CU408" i="5"/>
  <c r="PQ409" i="5"/>
  <c r="PT409" i="5" s="1"/>
  <c r="RK409" i="5"/>
  <c r="RL409" i="5" s="1"/>
  <c r="RC410" i="5"/>
  <c r="RD410" i="5"/>
  <c r="JC408" i="5"/>
  <c r="JM408" i="5" s="1"/>
  <c r="JN408" i="5" s="1"/>
  <c r="TG410" i="5"/>
  <c r="TI410" i="5" s="1"/>
  <c r="GW406" i="5"/>
  <c r="GX406" i="5" s="1"/>
  <c r="GO407" i="5"/>
  <c r="GP407" i="5"/>
  <c r="RY408" i="5"/>
  <c r="RZ408" i="5" s="1"/>
  <c r="CM409" i="5"/>
  <c r="CO409" i="5" s="1"/>
  <c r="PG410" i="5"/>
  <c r="PH410" i="5" s="1"/>
  <c r="ES412" i="5"/>
  <c r="FH412" i="5" s="1"/>
  <c r="BD407" i="5"/>
  <c r="BA405" i="7"/>
  <c r="AX405" i="7"/>
  <c r="AO407" i="5"/>
  <c r="AP407" i="5" s="1"/>
  <c r="CK240" i="3"/>
  <c r="CL240" i="3"/>
  <c r="CM240" i="3" s="1"/>
  <c r="CO240" i="3" s="1"/>
  <c r="CP240" i="3" s="1"/>
  <c r="NO308" i="5"/>
  <c r="NR308" i="5" s="1"/>
  <c r="LA236" i="3"/>
  <c r="LB235" i="3"/>
  <c r="LH308" i="5"/>
  <c r="LJ308" i="5" s="1"/>
  <c r="NC309" i="5"/>
  <c r="ND309" i="5" s="1"/>
  <c r="NU308" i="5"/>
  <c r="NV308" i="5" s="1"/>
  <c r="KY309" i="5"/>
  <c r="LP309" i="5" s="1"/>
  <c r="LP235" i="3"/>
  <c r="NG184" i="3"/>
  <c r="NH184" i="3" s="1"/>
  <c r="MX185" i="3"/>
  <c r="MW185" i="3"/>
  <c r="RY241" i="3"/>
  <c r="RZ241" i="3" s="1"/>
  <c r="IV253" i="3"/>
  <c r="PQ235" i="3"/>
  <c r="PT235" i="3" s="1"/>
  <c r="GT236" i="3"/>
  <c r="ER237" i="3"/>
  <c r="CU239" i="3"/>
  <c r="JC252" i="3"/>
  <c r="JD252" i="3" s="1"/>
  <c r="JF252" i="3" s="1"/>
  <c r="RT241" i="3"/>
  <c r="RV241" i="3" s="1"/>
  <c r="PW235" i="3"/>
  <c r="PX235" i="3" s="1"/>
  <c r="EY236" i="3"/>
  <c r="EZ236" i="3" s="1"/>
  <c r="FB236" i="3" s="1"/>
  <c r="EX236" i="3"/>
  <c r="HA235" i="3"/>
  <c r="HK235" i="3" s="1"/>
  <c r="HL235" i="3" s="1"/>
  <c r="RJ242" i="3"/>
  <c r="PG236" i="3"/>
  <c r="PH236" i="3" s="1"/>
  <c r="TK239" i="3"/>
  <c r="TL239" i="3" s="1"/>
  <c r="TQ238" i="3"/>
  <c r="UA238" i="3" s="1"/>
  <c r="UB238" i="3" s="1"/>
  <c r="PV410" i="5" l="1"/>
  <c r="RM409" i="5"/>
  <c r="AQ407" i="5"/>
  <c r="AR407" i="5" s="1"/>
  <c r="AI408" i="5"/>
  <c r="AJ408" i="5"/>
  <c r="CP409" i="5"/>
  <c r="CQ409" i="5" s="1"/>
  <c r="CR409" i="5" s="1"/>
  <c r="GY406" i="5"/>
  <c r="TJ410" i="5"/>
  <c r="PI410" i="5"/>
  <c r="PJ410" i="5" s="1"/>
  <c r="PB411" i="5"/>
  <c r="PA411" i="5"/>
  <c r="CW408" i="5"/>
  <c r="CX408" i="5" s="1"/>
  <c r="CZ408" i="5" s="1"/>
  <c r="TQ409" i="5"/>
  <c r="TR409" i="5" s="1"/>
  <c r="TT409" i="5" s="1"/>
  <c r="CV408" i="5"/>
  <c r="TP409" i="5"/>
  <c r="GQ407" i="5"/>
  <c r="GS407" i="5" s="1"/>
  <c r="JD408" i="5"/>
  <c r="JF408" i="5" s="1"/>
  <c r="IW409" i="5"/>
  <c r="JL409" i="5" s="1"/>
  <c r="RE410" i="5"/>
  <c r="RG410" i="5" s="1"/>
  <c r="ET412" i="5"/>
  <c r="KZ309" i="5"/>
  <c r="NE310" i="5"/>
  <c r="NF309" i="5"/>
  <c r="LK308" i="5"/>
  <c r="LN308" i="5" s="1"/>
  <c r="NT309" i="5"/>
  <c r="JM252" i="3"/>
  <c r="JN252" i="3" s="1"/>
  <c r="LC235" i="3"/>
  <c r="LD235" i="3" s="1"/>
  <c r="KS236" i="3"/>
  <c r="KT236" i="3"/>
  <c r="NI184" i="3"/>
  <c r="NJ184" i="3" s="1"/>
  <c r="MY185" i="3"/>
  <c r="NA185" i="3" s="1"/>
  <c r="TM239" i="3"/>
  <c r="TN239" i="3" s="1"/>
  <c r="TE240" i="3"/>
  <c r="TF240" i="3"/>
  <c r="PI236" i="3"/>
  <c r="PJ236" i="3" s="1"/>
  <c r="PA237" i="3"/>
  <c r="PB237" i="3"/>
  <c r="PV236" i="3"/>
  <c r="JG252" i="3"/>
  <c r="JJ252" i="3" s="1"/>
  <c r="Z249" i="7" s="1"/>
  <c r="FC236" i="3"/>
  <c r="FF236" i="3" s="1"/>
  <c r="TZ239" i="3"/>
  <c r="CW239" i="3"/>
  <c r="CX239" i="3" s="1"/>
  <c r="CZ239" i="3" s="1"/>
  <c r="CV239" i="3"/>
  <c r="HB235" i="3"/>
  <c r="HD235" i="3" s="1"/>
  <c r="RK242" i="3"/>
  <c r="RL242" i="3" s="1"/>
  <c r="RD243" i="3"/>
  <c r="RC243" i="3"/>
  <c r="TR238" i="3"/>
  <c r="TT238" i="3" s="1"/>
  <c r="FI236" i="3"/>
  <c r="FJ236" i="3" s="1"/>
  <c r="GU236" i="3"/>
  <c r="HJ236" i="3" s="1"/>
  <c r="ES237" i="3"/>
  <c r="FH237" i="3" s="1"/>
  <c r="IW253" i="3"/>
  <c r="IX253" i="3" s="1"/>
  <c r="CQ240" i="3"/>
  <c r="CR240" i="3" s="1"/>
  <c r="AV359" i="7"/>
  <c r="UA409" i="5" l="1"/>
  <c r="RH410" i="5"/>
  <c r="CS409" i="5"/>
  <c r="CT409" i="5" s="1"/>
  <c r="CL410" i="5"/>
  <c r="CK410" i="5"/>
  <c r="AS407" i="5"/>
  <c r="AT407" i="5" s="1"/>
  <c r="TU409" i="5"/>
  <c r="TX409" i="5" s="1"/>
  <c r="GT407" i="5"/>
  <c r="PK410" i="5"/>
  <c r="JG408" i="5"/>
  <c r="JJ408" i="5" s="1"/>
  <c r="EU412" i="5"/>
  <c r="EV412" i="5" s="1"/>
  <c r="EM413" i="5"/>
  <c r="EN413" i="5"/>
  <c r="DA408" i="5"/>
  <c r="DD408" i="5" s="1"/>
  <c r="TK410" i="5"/>
  <c r="TZ410" i="5" s="1"/>
  <c r="AK408" i="5"/>
  <c r="AM408" i="5" s="1"/>
  <c r="HA406" i="5"/>
  <c r="HB406" i="5" s="1"/>
  <c r="HD406" i="5" s="1"/>
  <c r="AW406" i="7"/>
  <c r="UB409" i="5"/>
  <c r="GZ406" i="5"/>
  <c r="HK406" i="5" s="1"/>
  <c r="HL406" i="5" s="1"/>
  <c r="DG408" i="5"/>
  <c r="DH408" i="5" s="1"/>
  <c r="PC411" i="5"/>
  <c r="PE411" i="5" s="1"/>
  <c r="IX409" i="5"/>
  <c r="RO409" i="5"/>
  <c r="RP409" i="5" s="1"/>
  <c r="RR409" i="5" s="1"/>
  <c r="DF409" i="5"/>
  <c r="RN409" i="5"/>
  <c r="LE235" i="3"/>
  <c r="LG235" i="3" s="1"/>
  <c r="LH235" i="3" s="1"/>
  <c r="LJ235" i="3" s="1"/>
  <c r="NG309" i="5"/>
  <c r="NH309" i="5" s="1"/>
  <c r="MX310" i="5"/>
  <c r="MW310" i="5"/>
  <c r="LA310" i="5"/>
  <c r="LB309" i="5"/>
  <c r="KU236" i="3"/>
  <c r="KW236" i="3" s="1"/>
  <c r="KX236" i="3" s="1"/>
  <c r="NB185" i="3"/>
  <c r="NK184" i="3"/>
  <c r="NU184" i="3" s="1"/>
  <c r="NV184" i="3" s="1"/>
  <c r="JL253" i="3"/>
  <c r="DG239" i="3"/>
  <c r="DH239" i="3" s="1"/>
  <c r="DA239" i="3"/>
  <c r="DD239" i="3" s="1"/>
  <c r="RM242" i="3"/>
  <c r="TO239" i="3"/>
  <c r="CS240" i="3"/>
  <c r="CT240" i="3" s="1"/>
  <c r="CL241" i="3"/>
  <c r="CK241" i="3"/>
  <c r="RE243" i="3"/>
  <c r="RG243" i="3" s="1"/>
  <c r="ET237" i="3"/>
  <c r="GV236" i="3"/>
  <c r="PC237" i="3"/>
  <c r="PE237" i="3" s="1"/>
  <c r="DF240" i="3"/>
  <c r="HE235" i="3"/>
  <c r="HH235" i="3" s="1"/>
  <c r="TU238" i="3"/>
  <c r="TX238" i="3" s="1"/>
  <c r="AY235" i="7" s="1"/>
  <c r="PK236" i="3"/>
  <c r="IY253" i="3"/>
  <c r="IZ253" i="3" s="1"/>
  <c r="IR254" i="3"/>
  <c r="IQ254" i="3"/>
  <c r="TG240" i="3"/>
  <c r="TI240" i="3" s="1"/>
  <c r="TJ240" i="3" s="1"/>
  <c r="LK235" i="3" l="1"/>
  <c r="LN235" i="3" s="1"/>
  <c r="RY409" i="5"/>
  <c r="RZ409" i="5" s="1"/>
  <c r="PF411" i="5"/>
  <c r="AN408" i="5"/>
  <c r="EW412" i="5"/>
  <c r="EX412" i="5" s="1"/>
  <c r="CU409" i="5"/>
  <c r="CV409" i="5"/>
  <c r="RS409" i="5"/>
  <c r="RV409" i="5" s="1"/>
  <c r="HE406" i="5"/>
  <c r="HH406" i="5" s="1"/>
  <c r="EO413" i="5"/>
  <c r="EQ413" i="5" s="1"/>
  <c r="CM410" i="5"/>
  <c r="CO410" i="5" s="1"/>
  <c r="CP410" i="5" s="1"/>
  <c r="GU407" i="5"/>
  <c r="GV407" i="5" s="1"/>
  <c r="TL410" i="5"/>
  <c r="IY409" i="5"/>
  <c r="IZ409" i="5" s="1"/>
  <c r="IR410" i="5"/>
  <c r="IQ410" i="5"/>
  <c r="BA406" i="7"/>
  <c r="AX406" i="7"/>
  <c r="PM410" i="5"/>
  <c r="PN410" i="5" s="1"/>
  <c r="PP410" i="5" s="1"/>
  <c r="AU407" i="5"/>
  <c r="BE407" i="5" s="1"/>
  <c r="BF407" i="5" s="1"/>
  <c r="PL410" i="5"/>
  <c r="RI410" i="5"/>
  <c r="RJ410" i="5" s="1"/>
  <c r="LF235" i="3"/>
  <c r="LQ235" i="3" s="1"/>
  <c r="LR235" i="3" s="1"/>
  <c r="NI309" i="5"/>
  <c r="KY236" i="3"/>
  <c r="LP236" i="3" s="1"/>
  <c r="LC309" i="5"/>
  <c r="LD309" i="5" s="1"/>
  <c r="KT310" i="5"/>
  <c r="KS310" i="5"/>
  <c r="MY310" i="5"/>
  <c r="NA310" i="5" s="1"/>
  <c r="NL184" i="3"/>
  <c r="NN184" i="3" s="1"/>
  <c r="NC185" i="3"/>
  <c r="NT185" i="3" s="1"/>
  <c r="PF237" i="3"/>
  <c r="JA253" i="3"/>
  <c r="RH243" i="3"/>
  <c r="RI243" i="3" s="1"/>
  <c r="RJ243" i="3" s="1"/>
  <c r="CU240" i="3"/>
  <c r="TQ239" i="3"/>
  <c r="TR239" i="3" s="1"/>
  <c r="TT239" i="3" s="1"/>
  <c r="IS254" i="3"/>
  <c r="IU254" i="3" s="1"/>
  <c r="GW236" i="3"/>
  <c r="GX236" i="3" s="1"/>
  <c r="GO237" i="3"/>
  <c r="GP237" i="3"/>
  <c r="TP239" i="3"/>
  <c r="EU237" i="3"/>
  <c r="EV237" i="3" s="1"/>
  <c r="EN238" i="3"/>
  <c r="EM238" i="3"/>
  <c r="RO242" i="3"/>
  <c r="RP242" i="3" s="1"/>
  <c r="RR242" i="3" s="1"/>
  <c r="TK240" i="3"/>
  <c r="TL240" i="3" s="1"/>
  <c r="RN242" i="3"/>
  <c r="PM236" i="3"/>
  <c r="PN236" i="3" s="1"/>
  <c r="PP236" i="3" s="1"/>
  <c r="CM241" i="3"/>
  <c r="CO241" i="3" s="1"/>
  <c r="PL236" i="3"/>
  <c r="TU239" i="3" l="1"/>
  <c r="TX239" i="3" s="1"/>
  <c r="AY236" i="7" s="1"/>
  <c r="RX410" i="5"/>
  <c r="PW410" i="5"/>
  <c r="PX410" i="5" s="1"/>
  <c r="HJ407" i="5"/>
  <c r="JA409" i="5"/>
  <c r="JB409" i="5" s="1"/>
  <c r="PQ410" i="5"/>
  <c r="PT410" i="5" s="1"/>
  <c r="ER413" i="5"/>
  <c r="IS410" i="5"/>
  <c r="IU410" i="5" s="1"/>
  <c r="CQ410" i="5"/>
  <c r="DF410" i="5" s="1"/>
  <c r="AV407" i="5"/>
  <c r="AX407" i="5" s="1"/>
  <c r="AO408" i="5"/>
  <c r="AP408" i="5" s="1"/>
  <c r="TM410" i="5"/>
  <c r="TN410" i="5" s="1"/>
  <c r="TE411" i="5"/>
  <c r="TF411" i="5"/>
  <c r="GW407" i="5"/>
  <c r="GX407" i="5" s="1"/>
  <c r="GO408" i="5"/>
  <c r="GP408" i="5"/>
  <c r="RK410" i="5"/>
  <c r="RL410" i="5" s="1"/>
  <c r="RC411" i="5"/>
  <c r="RD411" i="5"/>
  <c r="CW409" i="5"/>
  <c r="CX409" i="5" s="1"/>
  <c r="CZ409" i="5" s="1"/>
  <c r="CR410" i="5"/>
  <c r="EY412" i="5"/>
  <c r="FI412" i="5" s="1"/>
  <c r="FJ412" i="5" s="1"/>
  <c r="PG411" i="5"/>
  <c r="PH411" i="5" s="1"/>
  <c r="KZ236" i="3"/>
  <c r="LA237" i="3" s="1"/>
  <c r="NB310" i="5"/>
  <c r="LE309" i="5"/>
  <c r="LF309" i="5" s="1"/>
  <c r="KU310" i="5"/>
  <c r="KW310" i="5" s="1"/>
  <c r="NK309" i="5"/>
  <c r="NL309" i="5" s="1"/>
  <c r="NN309" i="5" s="1"/>
  <c r="NJ309" i="5"/>
  <c r="NP184" i="3"/>
  <c r="NR184" i="3" s="1"/>
  <c r="ND185" i="3"/>
  <c r="UA239" i="3"/>
  <c r="UB239" i="3" s="1"/>
  <c r="RY242" i="3"/>
  <c r="RZ242" i="3" s="1"/>
  <c r="GY236" i="3"/>
  <c r="IV254" i="3"/>
  <c r="TM240" i="3"/>
  <c r="TN240" i="3" s="1"/>
  <c r="TE241" i="3"/>
  <c r="TF241" i="3"/>
  <c r="EW237" i="3"/>
  <c r="EX237" i="3" s="1"/>
  <c r="PQ236" i="3"/>
  <c r="PT236" i="3" s="1"/>
  <c r="RK243" i="3"/>
  <c r="RL243" i="3" s="1"/>
  <c r="RD244" i="3"/>
  <c r="RC244" i="3"/>
  <c r="RT242" i="3"/>
  <c r="RV242" i="3" s="1"/>
  <c r="CW240" i="3"/>
  <c r="CX240" i="3" s="1"/>
  <c r="CZ240" i="3" s="1"/>
  <c r="JC253" i="3"/>
  <c r="JD253" i="3" s="1"/>
  <c r="JF253" i="3" s="1"/>
  <c r="EO238" i="3"/>
  <c r="EQ238" i="3" s="1"/>
  <c r="ER238" i="3" s="1"/>
  <c r="CV240" i="3"/>
  <c r="JB253" i="3"/>
  <c r="CP241" i="3"/>
  <c r="CQ241" i="3" s="1"/>
  <c r="CR241" i="3" s="1"/>
  <c r="PW236" i="3"/>
  <c r="PX236" i="3" s="1"/>
  <c r="TZ240" i="3"/>
  <c r="PG237" i="3"/>
  <c r="PH237" i="3" s="1"/>
  <c r="GQ237" i="3"/>
  <c r="GS237" i="3" s="1"/>
  <c r="GT237" i="3" s="1"/>
  <c r="RX243" i="3"/>
  <c r="BD408" i="5" l="1"/>
  <c r="LB236" i="3"/>
  <c r="KT237" i="3" s="1"/>
  <c r="EZ412" i="5"/>
  <c r="FB412" i="5" s="1"/>
  <c r="PV411" i="5"/>
  <c r="GY407" i="5"/>
  <c r="DA409" i="5"/>
  <c r="DD409" i="5" s="1"/>
  <c r="IV410" i="5"/>
  <c r="AQ408" i="5"/>
  <c r="AR408" i="5" s="1"/>
  <c r="AJ409" i="5"/>
  <c r="AI409" i="5"/>
  <c r="TG411" i="5"/>
  <c r="TI411" i="5" s="1"/>
  <c r="FC412" i="5"/>
  <c r="FF412" i="5" s="1"/>
  <c r="RM410" i="5"/>
  <c r="RN410" i="5" s="1"/>
  <c r="FH413" i="5"/>
  <c r="CS410" i="5"/>
  <c r="CT410" i="5" s="1"/>
  <c r="CK411" i="5"/>
  <c r="CL411" i="5"/>
  <c r="TO410" i="5"/>
  <c r="TP410" i="5"/>
  <c r="ET413" i="5"/>
  <c r="PI411" i="5"/>
  <c r="PJ411" i="5" s="1"/>
  <c r="PB412" i="5"/>
  <c r="PA412" i="5"/>
  <c r="DG409" i="5"/>
  <c r="DH409" i="5" s="1"/>
  <c r="ES413" i="5"/>
  <c r="GQ408" i="5"/>
  <c r="GS408" i="5" s="1"/>
  <c r="RE411" i="5"/>
  <c r="RG411" i="5" s="1"/>
  <c r="AY407" i="5"/>
  <c r="BB407" i="5" s="1"/>
  <c r="JC409" i="5"/>
  <c r="JD409" i="5" s="1"/>
  <c r="JF409" i="5" s="1"/>
  <c r="KX310" i="5"/>
  <c r="NO309" i="5"/>
  <c r="NR309" i="5" s="1"/>
  <c r="LC236" i="3"/>
  <c r="LD236" i="3" s="1"/>
  <c r="LE236" i="3" s="1"/>
  <c r="LG309" i="5"/>
  <c r="LQ309" i="5" s="1"/>
  <c r="LR309" i="5" s="1"/>
  <c r="NU309" i="5"/>
  <c r="NV309" i="5" s="1"/>
  <c r="NC310" i="5"/>
  <c r="ND310" i="5" s="1"/>
  <c r="NF185" i="3"/>
  <c r="NE186" i="3"/>
  <c r="PV237" i="3"/>
  <c r="RM243" i="3"/>
  <c r="TO240" i="3"/>
  <c r="TP240" i="3" s="1"/>
  <c r="JG253" i="3"/>
  <c r="JJ253" i="3" s="1"/>
  <c r="Z250" i="7" s="1"/>
  <c r="PI237" i="3"/>
  <c r="PJ237" i="3" s="1"/>
  <c r="PB238" i="3"/>
  <c r="PA238" i="3"/>
  <c r="DA240" i="3"/>
  <c r="DD240" i="3" s="1"/>
  <c r="ES238" i="3"/>
  <c r="ET238" i="3" s="1"/>
  <c r="RE244" i="3"/>
  <c r="RG244" i="3" s="1"/>
  <c r="CS241" i="3"/>
  <c r="CT241" i="3" s="1"/>
  <c r="CL242" i="3"/>
  <c r="CK242" i="3"/>
  <c r="JM253" i="3"/>
  <c r="JN253" i="3" s="1"/>
  <c r="IW254" i="3"/>
  <c r="IX254" i="3" s="1"/>
  <c r="DG240" i="3"/>
  <c r="DH240" i="3" s="1"/>
  <c r="EY237" i="3"/>
  <c r="FI237" i="3" s="1"/>
  <c r="FJ237" i="3" s="1"/>
  <c r="HA236" i="3"/>
  <c r="HB236" i="3" s="1"/>
  <c r="HD236" i="3" s="1"/>
  <c r="GU237" i="3"/>
  <c r="GV237" i="3" s="1"/>
  <c r="DF241" i="3"/>
  <c r="TG241" i="3"/>
  <c r="TI241" i="3" s="1"/>
  <c r="GZ236" i="3"/>
  <c r="AV360" i="7"/>
  <c r="KS237" i="3" l="1"/>
  <c r="JM409" i="5"/>
  <c r="JN409" i="5" s="1"/>
  <c r="NT310" i="5"/>
  <c r="CU410" i="5"/>
  <c r="CV410" i="5" s="1"/>
  <c r="AS408" i="5"/>
  <c r="RH411" i="5"/>
  <c r="PK411" i="5"/>
  <c r="PL411" i="5" s="1"/>
  <c r="GT408" i="5"/>
  <c r="JG409" i="5"/>
  <c r="JJ409" i="5" s="1"/>
  <c r="EU413" i="5"/>
  <c r="EV413" i="5" s="1"/>
  <c r="EM414" i="5"/>
  <c r="EN414" i="5"/>
  <c r="TJ411" i="5"/>
  <c r="TK411" i="5" s="1"/>
  <c r="IW410" i="5"/>
  <c r="IX410" i="5" s="1"/>
  <c r="TQ410" i="5"/>
  <c r="UA410" i="5" s="1"/>
  <c r="AK409" i="5"/>
  <c r="AM409" i="5" s="1"/>
  <c r="AN409" i="5" s="1"/>
  <c r="HA407" i="5"/>
  <c r="HB407" i="5" s="1"/>
  <c r="HD407" i="5" s="1"/>
  <c r="CM411" i="5"/>
  <c r="CO411" i="5" s="1"/>
  <c r="CP411" i="5" s="1"/>
  <c r="RO410" i="5"/>
  <c r="RY410" i="5" s="1"/>
  <c r="RZ410" i="5" s="1"/>
  <c r="GZ407" i="5"/>
  <c r="PC412" i="5"/>
  <c r="PE412" i="5" s="1"/>
  <c r="NE311" i="5"/>
  <c r="NF310" i="5"/>
  <c r="KU237" i="3"/>
  <c r="KW237" i="3" s="1"/>
  <c r="LF236" i="3"/>
  <c r="LG236" i="3"/>
  <c r="LH236" i="3" s="1"/>
  <c r="LJ236" i="3" s="1"/>
  <c r="LH309" i="5"/>
  <c r="LJ309" i="5" s="1"/>
  <c r="KY310" i="5"/>
  <c r="LP310" i="5" s="1"/>
  <c r="NG185" i="3"/>
  <c r="NH185" i="3" s="1"/>
  <c r="MW186" i="3"/>
  <c r="MX186" i="3"/>
  <c r="FH238" i="3"/>
  <c r="JL254" i="3"/>
  <c r="HK236" i="3"/>
  <c r="HL236" i="3" s="1"/>
  <c r="HJ237" i="3"/>
  <c r="CU241" i="3"/>
  <c r="IY254" i="3"/>
  <c r="IZ254" i="3" s="1"/>
  <c r="IR255" i="3"/>
  <c r="IQ255" i="3"/>
  <c r="RH244" i="3"/>
  <c r="RI244" i="3" s="1"/>
  <c r="RJ244" i="3" s="1"/>
  <c r="PK237" i="3"/>
  <c r="EU238" i="3"/>
  <c r="EV238" i="3" s="1"/>
  <c r="EN239" i="3"/>
  <c r="EM239" i="3"/>
  <c r="TJ241" i="3"/>
  <c r="TK241" i="3" s="1"/>
  <c r="EZ237" i="3"/>
  <c r="FB237" i="3" s="1"/>
  <c r="CM242" i="3"/>
  <c r="CO242" i="3" s="1"/>
  <c r="TQ240" i="3"/>
  <c r="UA240" i="3" s="1"/>
  <c r="UB240" i="3" s="1"/>
  <c r="RO243" i="3"/>
  <c r="RP243" i="3" s="1"/>
  <c r="RR243" i="3" s="1"/>
  <c r="PC238" i="3"/>
  <c r="PE238" i="3" s="1"/>
  <c r="PF238" i="3" s="1"/>
  <c r="RN243" i="3"/>
  <c r="GW237" i="3"/>
  <c r="GX237" i="3" s="1"/>
  <c r="GO238" i="3"/>
  <c r="GP238" i="3"/>
  <c r="HE236" i="3"/>
  <c r="HH236" i="3" s="1"/>
  <c r="LK236" i="3" l="1"/>
  <c r="LN236" i="3" s="1"/>
  <c r="KZ310" i="5"/>
  <c r="LA311" i="5" s="1"/>
  <c r="RP410" i="5"/>
  <c r="RR410" i="5" s="1"/>
  <c r="RS410" i="5" s="1"/>
  <c r="RV410" i="5" s="1"/>
  <c r="IY410" i="5"/>
  <c r="IZ410" i="5" s="1"/>
  <c r="IQ411" i="5"/>
  <c r="IR411" i="5"/>
  <c r="PF412" i="5"/>
  <c r="HE407" i="5"/>
  <c r="HH407" i="5" s="1"/>
  <c r="AW407" i="7"/>
  <c r="UB410" i="5"/>
  <c r="EW413" i="5"/>
  <c r="EX413" i="5" s="1"/>
  <c r="AO409" i="5"/>
  <c r="BD409" i="5" s="1"/>
  <c r="TZ411" i="5"/>
  <c r="JL410" i="5"/>
  <c r="AP409" i="5"/>
  <c r="EO414" i="5"/>
  <c r="EQ414" i="5" s="1"/>
  <c r="RI411" i="5"/>
  <c r="RJ411" i="5" s="1"/>
  <c r="CQ411" i="5"/>
  <c r="DF411" i="5" s="1"/>
  <c r="TL411" i="5"/>
  <c r="AU408" i="5"/>
  <c r="AV408" i="5" s="1"/>
  <c r="AX408" i="5" s="1"/>
  <c r="AT408" i="5"/>
  <c r="CR411" i="5"/>
  <c r="HK407" i="5"/>
  <c r="HL407" i="5" s="1"/>
  <c r="TR410" i="5"/>
  <c r="TT410" i="5" s="1"/>
  <c r="GU408" i="5"/>
  <c r="GV408" i="5" s="1"/>
  <c r="PM411" i="5"/>
  <c r="PN411" i="5" s="1"/>
  <c r="PP411" i="5" s="1"/>
  <c r="CW410" i="5"/>
  <c r="CX410" i="5" s="1"/>
  <c r="CZ410" i="5" s="1"/>
  <c r="NG310" i="5"/>
  <c r="NH310" i="5" s="1"/>
  <c r="MW311" i="5"/>
  <c r="MX311" i="5"/>
  <c r="LK309" i="5"/>
  <c r="LN309" i="5" s="1"/>
  <c r="LQ236" i="3"/>
  <c r="LR236" i="3" s="1"/>
  <c r="KX237" i="3"/>
  <c r="NI185" i="3"/>
  <c r="MY186" i="3"/>
  <c r="NA186" i="3" s="1"/>
  <c r="TR240" i="3"/>
  <c r="TT240" i="3" s="1"/>
  <c r="EW238" i="3"/>
  <c r="CP242" i="3"/>
  <c r="CQ242" i="3" s="1"/>
  <c r="CR242" i="3" s="1"/>
  <c r="RT243" i="3"/>
  <c r="RV243" i="3" s="1"/>
  <c r="GY237" i="3"/>
  <c r="GZ237" i="3" s="1"/>
  <c r="JA254" i="3"/>
  <c r="JB254" i="3" s="1"/>
  <c r="RK244" i="3"/>
  <c r="RL244" i="3" s="1"/>
  <c r="RC245" i="3"/>
  <c r="RD245" i="3"/>
  <c r="PG238" i="3"/>
  <c r="PV238" i="3" s="1"/>
  <c r="EO239" i="3"/>
  <c r="EQ239" i="3" s="1"/>
  <c r="FC237" i="3"/>
  <c r="FF237" i="3" s="1"/>
  <c r="IS255" i="3"/>
  <c r="IU255" i="3" s="1"/>
  <c r="GQ238" i="3"/>
  <c r="GS238" i="3" s="1"/>
  <c r="GT238" i="3" s="1"/>
  <c r="PM237" i="3"/>
  <c r="PN237" i="3" s="1"/>
  <c r="PP237" i="3" s="1"/>
  <c r="RY243" i="3"/>
  <c r="RZ243" i="3" s="1"/>
  <c r="TZ241" i="3"/>
  <c r="PL237" i="3"/>
  <c r="CW241" i="3"/>
  <c r="CX241" i="3" s="1"/>
  <c r="CZ241" i="3" s="1"/>
  <c r="TL241" i="3"/>
  <c r="RX244" i="3"/>
  <c r="CV241" i="3"/>
  <c r="LB310" i="5" l="1"/>
  <c r="TU240" i="3"/>
  <c r="TX240" i="3" s="1"/>
  <c r="AY237" i="7" s="1"/>
  <c r="BE408" i="5"/>
  <c r="BF408" i="5" s="1"/>
  <c r="DA410" i="5"/>
  <c r="DD410" i="5" s="1"/>
  <c r="PQ411" i="5"/>
  <c r="PT411" i="5" s="1"/>
  <c r="RK411" i="5"/>
  <c r="RL411" i="5" s="1"/>
  <c r="RC412" i="5"/>
  <c r="RD412" i="5"/>
  <c r="JA410" i="5"/>
  <c r="DG410" i="5"/>
  <c r="DH410" i="5" s="1"/>
  <c r="AY408" i="5"/>
  <c r="BB408" i="5" s="1"/>
  <c r="AQ409" i="5"/>
  <c r="AR409" i="5" s="1"/>
  <c r="AI410" i="5"/>
  <c r="AJ410" i="5"/>
  <c r="GW408" i="5"/>
  <c r="GX408" i="5" s="1"/>
  <c r="GP409" i="5"/>
  <c r="GO409" i="5"/>
  <c r="RX411" i="5"/>
  <c r="EY413" i="5"/>
  <c r="EZ413" i="5" s="1"/>
  <c r="FB413" i="5" s="1"/>
  <c r="TU410" i="5"/>
  <c r="TX410" i="5" s="1"/>
  <c r="TM411" i="5"/>
  <c r="TN411" i="5" s="1"/>
  <c r="TE412" i="5"/>
  <c r="TF412" i="5"/>
  <c r="PG412" i="5"/>
  <c r="PH412" i="5" s="1"/>
  <c r="IS411" i="5"/>
  <c r="IU411" i="5" s="1"/>
  <c r="CS411" i="5"/>
  <c r="CT411" i="5" s="1"/>
  <c r="CK412" i="5"/>
  <c r="CL412" i="5"/>
  <c r="BA407" i="7"/>
  <c r="AX407" i="7"/>
  <c r="PW411" i="5"/>
  <c r="PX411" i="5" s="1"/>
  <c r="HJ408" i="5"/>
  <c r="ER414" i="5"/>
  <c r="NI310" i="5"/>
  <c r="LC310" i="5"/>
  <c r="LD310" i="5" s="1"/>
  <c r="KT311" i="5"/>
  <c r="KS311" i="5"/>
  <c r="MY311" i="5"/>
  <c r="NA311" i="5" s="1"/>
  <c r="KY237" i="3"/>
  <c r="LP237" i="3" s="1"/>
  <c r="NB186" i="3"/>
  <c r="NK185" i="3"/>
  <c r="NL185" i="3" s="1"/>
  <c r="NN185" i="3" s="1"/>
  <c r="NJ185" i="3"/>
  <c r="PW237" i="3"/>
  <c r="PX237" i="3" s="1"/>
  <c r="IV255" i="3"/>
  <c r="RM244" i="3"/>
  <c r="RN244" i="3" s="1"/>
  <c r="DA241" i="3"/>
  <c r="DD241" i="3" s="1"/>
  <c r="CS242" i="3"/>
  <c r="CT242" i="3" s="1"/>
  <c r="CL243" i="3"/>
  <c r="CK243" i="3"/>
  <c r="PQ237" i="3"/>
  <c r="PT237" i="3" s="1"/>
  <c r="RE245" i="3"/>
  <c r="RG245" i="3" s="1"/>
  <c r="HA237" i="3"/>
  <c r="HK237" i="3" s="1"/>
  <c r="HL237" i="3" s="1"/>
  <c r="DG241" i="3"/>
  <c r="DH241" i="3" s="1"/>
  <c r="GU238" i="3"/>
  <c r="HJ238" i="3" s="1"/>
  <c r="TM241" i="3"/>
  <c r="TN241" i="3" s="1"/>
  <c r="TE242" i="3"/>
  <c r="TF242" i="3"/>
  <c r="ER239" i="3"/>
  <c r="EY238" i="3"/>
  <c r="EZ238" i="3" s="1"/>
  <c r="FB238" i="3" s="1"/>
  <c r="PH238" i="3"/>
  <c r="JC254" i="3"/>
  <c r="JM254" i="3" s="1"/>
  <c r="JN254" i="3" s="1"/>
  <c r="DF242" i="3"/>
  <c r="EX238" i="3"/>
  <c r="FI413" i="5" l="1"/>
  <c r="FJ413" i="5" s="1"/>
  <c r="TO411" i="5"/>
  <c r="IV411" i="5"/>
  <c r="GY408" i="5"/>
  <c r="AS409" i="5"/>
  <c r="AT409" i="5"/>
  <c r="GQ409" i="5"/>
  <c r="GS409" i="5" s="1"/>
  <c r="RM411" i="5"/>
  <c r="CM412" i="5"/>
  <c r="CO412" i="5" s="1"/>
  <c r="PI412" i="5"/>
  <c r="PJ412" i="5" s="1"/>
  <c r="PB413" i="5"/>
  <c r="PA413" i="5"/>
  <c r="PV412" i="5"/>
  <c r="JC410" i="5"/>
  <c r="JD410" i="5" s="1"/>
  <c r="JF410" i="5" s="1"/>
  <c r="AK410" i="5"/>
  <c r="AM410" i="5" s="1"/>
  <c r="JB410" i="5"/>
  <c r="CU411" i="5"/>
  <c r="TG412" i="5"/>
  <c r="TI412" i="5" s="1"/>
  <c r="FC413" i="5"/>
  <c r="FF413" i="5" s="1"/>
  <c r="RE412" i="5"/>
  <c r="RG412" i="5" s="1"/>
  <c r="ES414" i="5"/>
  <c r="FH414" i="5" s="1"/>
  <c r="LE310" i="5"/>
  <c r="KZ237" i="3"/>
  <c r="KU311" i="5"/>
  <c r="KW311" i="5" s="1"/>
  <c r="JD254" i="3"/>
  <c r="JF254" i="3" s="1"/>
  <c r="JG254" i="3" s="1"/>
  <c r="JJ254" i="3" s="1"/>
  <c r="Z251" i="7" s="1"/>
  <c r="NK310" i="5"/>
  <c r="NL310" i="5" s="1"/>
  <c r="NN310" i="5" s="1"/>
  <c r="NB311" i="5"/>
  <c r="NJ310" i="5"/>
  <c r="NP185" i="3"/>
  <c r="NR185" i="3" s="1"/>
  <c r="NU185" i="3"/>
  <c r="NV185" i="3" s="1"/>
  <c r="NC186" i="3"/>
  <c r="NT186" i="3" s="1"/>
  <c r="HB237" i="3"/>
  <c r="HD237" i="3" s="1"/>
  <c r="HE237" i="3" s="1"/>
  <c r="HH237" i="3" s="1"/>
  <c r="CU242" i="3"/>
  <c r="RH245" i="3"/>
  <c r="FC238" i="3"/>
  <c r="FF238" i="3" s="1"/>
  <c r="TO241" i="3"/>
  <c r="TP241" i="3" s="1"/>
  <c r="CM243" i="3"/>
  <c r="CO243" i="3" s="1"/>
  <c r="FI238" i="3"/>
  <c r="FJ238" i="3" s="1"/>
  <c r="IW255" i="3"/>
  <c r="JL255" i="3" s="1"/>
  <c r="ES239" i="3"/>
  <c r="FH239" i="3" s="1"/>
  <c r="TG242" i="3"/>
  <c r="TI242" i="3" s="1"/>
  <c r="GV238" i="3"/>
  <c r="PI238" i="3"/>
  <c r="PJ238" i="3" s="1"/>
  <c r="PB239" i="3"/>
  <c r="PA239" i="3"/>
  <c r="RO244" i="3"/>
  <c r="RY244" i="3" s="1"/>
  <c r="RZ244" i="3" s="1"/>
  <c r="NU310" i="5" l="1"/>
  <c r="NV310" i="5" s="1"/>
  <c r="RH412" i="5"/>
  <c r="AN410" i="5"/>
  <c r="PK412" i="5"/>
  <c r="PL412" i="5" s="1"/>
  <c r="JG410" i="5"/>
  <c r="JJ410" i="5" s="1"/>
  <c r="TJ412" i="5"/>
  <c r="PC413" i="5"/>
  <c r="PE413" i="5" s="1"/>
  <c r="RO411" i="5"/>
  <c r="RP411" i="5" s="1"/>
  <c r="RR411" i="5" s="1"/>
  <c r="HA408" i="5"/>
  <c r="HB408" i="5" s="1"/>
  <c r="HD408" i="5" s="1"/>
  <c r="RN411" i="5"/>
  <c r="GZ408" i="5"/>
  <c r="ET414" i="5"/>
  <c r="GT409" i="5"/>
  <c r="CW411" i="5"/>
  <c r="CX411" i="5" s="1"/>
  <c r="CZ411" i="5" s="1"/>
  <c r="IW411" i="5"/>
  <c r="IX411" i="5" s="1"/>
  <c r="CV411" i="5"/>
  <c r="CP412" i="5"/>
  <c r="TQ411" i="5"/>
  <c r="TR411" i="5" s="1"/>
  <c r="TT411" i="5" s="1"/>
  <c r="JM410" i="5"/>
  <c r="JN410" i="5" s="1"/>
  <c r="AU409" i="5"/>
  <c r="BE409" i="5" s="1"/>
  <c r="BF409" i="5" s="1"/>
  <c r="TP411" i="5"/>
  <c r="NO310" i="5"/>
  <c r="NR310" i="5" s="1"/>
  <c r="KX311" i="5"/>
  <c r="LA238" i="3"/>
  <c r="LB237" i="3"/>
  <c r="NC311" i="5"/>
  <c r="NT311" i="5" s="1"/>
  <c r="LG310" i="5"/>
  <c r="LH310" i="5" s="1"/>
  <c r="LJ310" i="5" s="1"/>
  <c r="LF310" i="5"/>
  <c r="ND186" i="3"/>
  <c r="TJ242" i="3"/>
  <c r="CP243" i="3"/>
  <c r="PK238" i="3"/>
  <c r="PL238" i="3" s="1"/>
  <c r="RP244" i="3"/>
  <c r="RR244" i="3" s="1"/>
  <c r="ET239" i="3"/>
  <c r="RI245" i="3"/>
  <c r="RX245" i="3" s="1"/>
  <c r="IX255" i="3"/>
  <c r="GW238" i="3"/>
  <c r="GX238" i="3" s="1"/>
  <c r="GP239" i="3"/>
  <c r="GO239" i="3"/>
  <c r="PC239" i="3"/>
  <c r="PE239" i="3" s="1"/>
  <c r="TQ241" i="3"/>
  <c r="UA241" i="3" s="1"/>
  <c r="UB241" i="3" s="1"/>
  <c r="CW242" i="3"/>
  <c r="CX242" i="3" s="1"/>
  <c r="CZ242" i="3" s="1"/>
  <c r="CV242" i="3"/>
  <c r="HK408" i="5" l="1"/>
  <c r="HL408" i="5" s="1"/>
  <c r="RY411" i="5"/>
  <c r="RZ411" i="5" s="1"/>
  <c r="AV409" i="5"/>
  <c r="AX409" i="5" s="1"/>
  <c r="HE408" i="5"/>
  <c r="HH408" i="5" s="1"/>
  <c r="DA411" i="5"/>
  <c r="DD411" i="5" s="1"/>
  <c r="RS411" i="5"/>
  <c r="RV411" i="5" s="1"/>
  <c r="IY411" i="5"/>
  <c r="IZ411" i="5" s="1"/>
  <c r="IR412" i="5"/>
  <c r="IQ412" i="5"/>
  <c r="PF413" i="5"/>
  <c r="TU411" i="5"/>
  <c r="TX411" i="5" s="1"/>
  <c r="JL411" i="5"/>
  <c r="AO410" i="5"/>
  <c r="AP410" i="5" s="1"/>
  <c r="TK412" i="5"/>
  <c r="TL412" i="5" s="1"/>
  <c r="UA411" i="5"/>
  <c r="EU414" i="5"/>
  <c r="EV414" i="5" s="1"/>
  <c r="EM415" i="5"/>
  <c r="EN415" i="5"/>
  <c r="GU409" i="5"/>
  <c r="HJ409" i="5" s="1"/>
  <c r="CQ412" i="5"/>
  <c r="DF412" i="5" s="1"/>
  <c r="RI412" i="5"/>
  <c r="RJ412" i="5" s="1"/>
  <c r="ND311" i="5"/>
  <c r="NE312" i="5" s="1"/>
  <c r="AY409" i="5"/>
  <c r="BB409" i="5" s="1"/>
  <c r="DG411" i="5"/>
  <c r="DH411" i="5" s="1"/>
  <c r="PM412" i="5"/>
  <c r="PW412" i="5" s="1"/>
  <c r="PX412" i="5" s="1"/>
  <c r="LQ310" i="5"/>
  <c r="LR310" i="5" s="1"/>
  <c r="LK310" i="5"/>
  <c r="LN310" i="5" s="1"/>
  <c r="KS238" i="3"/>
  <c r="KT238" i="3"/>
  <c r="LC237" i="3"/>
  <c r="LD237" i="3" s="1"/>
  <c r="LE237" i="3" s="1"/>
  <c r="KY311" i="5"/>
  <c r="KZ311" i="5" s="1"/>
  <c r="NF186" i="3"/>
  <c r="NE187" i="3"/>
  <c r="DA242" i="3"/>
  <c r="DD242" i="3" s="1"/>
  <c r="GY238" i="3"/>
  <c r="PF239" i="3"/>
  <c r="IY255" i="3"/>
  <c r="IZ255" i="3" s="1"/>
  <c r="IQ256" i="3"/>
  <c r="IR256" i="3"/>
  <c r="RJ245" i="3"/>
  <c r="EU239" i="3"/>
  <c r="EV239" i="3" s="1"/>
  <c r="EM240" i="3"/>
  <c r="EN240" i="3"/>
  <c r="RT244" i="3"/>
  <c r="RV244" i="3" s="1"/>
  <c r="CQ243" i="3"/>
  <c r="CR243" i="3" s="1"/>
  <c r="GQ239" i="3"/>
  <c r="GS239" i="3" s="1"/>
  <c r="DG242" i="3"/>
  <c r="DH242" i="3" s="1"/>
  <c r="TR241" i="3"/>
  <c r="TT241" i="3" s="1"/>
  <c r="PM238" i="3"/>
  <c r="PW238" i="3" s="1"/>
  <c r="PX238" i="3" s="1"/>
  <c r="TK242" i="3"/>
  <c r="TZ242" i="3" s="1"/>
  <c r="AV361" i="7"/>
  <c r="TU241" i="3" l="1"/>
  <c r="TX241" i="3" s="1"/>
  <c r="AY238" i="7" s="1"/>
  <c r="NF311" i="5"/>
  <c r="RX412" i="5"/>
  <c r="LP311" i="5"/>
  <c r="CR412" i="5"/>
  <c r="CS412" i="5" s="1"/>
  <c r="CT412" i="5" s="1"/>
  <c r="BD410" i="5"/>
  <c r="EW414" i="5"/>
  <c r="JA411" i="5"/>
  <c r="JB411" i="5" s="1"/>
  <c r="AQ410" i="5"/>
  <c r="AR410" i="5" s="1"/>
  <c r="AJ411" i="5"/>
  <c r="AI411" i="5"/>
  <c r="AW408" i="7"/>
  <c r="UB411" i="5"/>
  <c r="PN412" i="5"/>
  <c r="PP412" i="5" s="1"/>
  <c r="TM412" i="5"/>
  <c r="TN412" i="5" s="1"/>
  <c r="TE413" i="5"/>
  <c r="TF413" i="5"/>
  <c r="GV409" i="5"/>
  <c r="EO415" i="5"/>
  <c r="EQ415" i="5" s="1"/>
  <c r="TZ412" i="5"/>
  <c r="PG413" i="5"/>
  <c r="PV413" i="5" s="1"/>
  <c r="RK412" i="5"/>
  <c r="RL412" i="5" s="1"/>
  <c r="RD413" i="5"/>
  <c r="RC413" i="5"/>
  <c r="IS412" i="5"/>
  <c r="IU412" i="5" s="1"/>
  <c r="IV412" i="5" s="1"/>
  <c r="LA312" i="5"/>
  <c r="LB311" i="5"/>
  <c r="LF237" i="3"/>
  <c r="LG237" i="3"/>
  <c r="KU238" i="3"/>
  <c r="KW238" i="3" s="1"/>
  <c r="KX238" i="3" s="1"/>
  <c r="NG311" i="5"/>
  <c r="NH311" i="5" s="1"/>
  <c r="MW312" i="5"/>
  <c r="MX312" i="5"/>
  <c r="NG186" i="3"/>
  <c r="NH186" i="3" s="1"/>
  <c r="MX187" i="3"/>
  <c r="MW187" i="3"/>
  <c r="DF243" i="3"/>
  <c r="JA255" i="3"/>
  <c r="JB255" i="3" s="1"/>
  <c r="EW239" i="3"/>
  <c r="EX239" i="3" s="1"/>
  <c r="CS243" i="3"/>
  <c r="CT243" i="3" s="1"/>
  <c r="CL244" i="3"/>
  <c r="CK244" i="3"/>
  <c r="EO240" i="3"/>
  <c r="EQ240" i="3" s="1"/>
  <c r="ER240" i="3" s="1"/>
  <c r="HA238" i="3"/>
  <c r="HB238" i="3" s="1"/>
  <c r="HD238" i="3" s="1"/>
  <c r="PN238" i="3"/>
  <c r="PP238" i="3" s="1"/>
  <c r="GT239" i="3"/>
  <c r="GU239" i="3" s="1"/>
  <c r="TL242" i="3"/>
  <c r="GZ238" i="3"/>
  <c r="RK245" i="3"/>
  <c r="RL245" i="3" s="1"/>
  <c r="RD246" i="3"/>
  <c r="RC246" i="3"/>
  <c r="PG239" i="3"/>
  <c r="PH239" i="3" s="1"/>
  <c r="IS256" i="3"/>
  <c r="IU256" i="3" s="1"/>
  <c r="CK413" i="5" l="1"/>
  <c r="CL413" i="5"/>
  <c r="CM413" i="5" s="1"/>
  <c r="CO413" i="5" s="1"/>
  <c r="RM412" i="5"/>
  <c r="ER415" i="5"/>
  <c r="CU412" i="5"/>
  <c r="CV412" i="5" s="1"/>
  <c r="AS410" i="5"/>
  <c r="AT410" i="5"/>
  <c r="IW412" i="5"/>
  <c r="IX412" i="5" s="1"/>
  <c r="GW409" i="5"/>
  <c r="GX409" i="5" s="1"/>
  <c r="GP410" i="5"/>
  <c r="GO410" i="5"/>
  <c r="TO412" i="5"/>
  <c r="TP412" i="5" s="1"/>
  <c r="AK411" i="5"/>
  <c r="AM411" i="5" s="1"/>
  <c r="RE413" i="5"/>
  <c r="RG413" i="5" s="1"/>
  <c r="PH413" i="5"/>
  <c r="PQ412" i="5"/>
  <c r="PT412" i="5" s="1"/>
  <c r="BA408" i="7"/>
  <c r="AX408" i="7"/>
  <c r="JC411" i="5"/>
  <c r="JM411" i="5" s="1"/>
  <c r="JN411" i="5" s="1"/>
  <c r="EY414" i="5"/>
  <c r="EZ414" i="5" s="1"/>
  <c r="FB414" i="5" s="1"/>
  <c r="TG413" i="5"/>
  <c r="TI413" i="5" s="1"/>
  <c r="EX414" i="5"/>
  <c r="LQ237" i="3"/>
  <c r="LR237" i="3" s="1"/>
  <c r="NI311" i="5"/>
  <c r="NJ311" i="5" s="1"/>
  <c r="LC311" i="5"/>
  <c r="LD311" i="5" s="1"/>
  <c r="KS312" i="5"/>
  <c r="KT312" i="5"/>
  <c r="KY238" i="3"/>
  <c r="KZ238" i="3" s="1"/>
  <c r="LH237" i="3"/>
  <c r="LJ237" i="3" s="1"/>
  <c r="MY312" i="5"/>
  <c r="NA312" i="5" s="1"/>
  <c r="NI186" i="3"/>
  <c r="MY187" i="3"/>
  <c r="NA187" i="3" s="1"/>
  <c r="NB187" i="3" s="1"/>
  <c r="PV239" i="3"/>
  <c r="HK238" i="3"/>
  <c r="HL238" i="3" s="1"/>
  <c r="CU243" i="3"/>
  <c r="IV256" i="3"/>
  <c r="RM245" i="3"/>
  <c r="PI239" i="3"/>
  <c r="PJ239" i="3" s="1"/>
  <c r="PA240" i="3"/>
  <c r="PB240" i="3"/>
  <c r="RE246" i="3"/>
  <c r="RG246" i="3" s="1"/>
  <c r="RH246" i="3" s="1"/>
  <c r="HE238" i="3"/>
  <c r="HH238" i="3" s="1"/>
  <c r="CM244" i="3"/>
  <c r="CO244" i="3" s="1"/>
  <c r="JC255" i="3"/>
  <c r="JD255" i="3" s="1"/>
  <c r="JF255" i="3" s="1"/>
  <c r="EY239" i="3"/>
  <c r="FI239" i="3" s="1"/>
  <c r="FJ239" i="3" s="1"/>
  <c r="TM242" i="3"/>
  <c r="TN242" i="3" s="1"/>
  <c r="TE243" i="3"/>
  <c r="TF243" i="3"/>
  <c r="HJ239" i="3"/>
  <c r="PQ238" i="3"/>
  <c r="PT238" i="3" s="1"/>
  <c r="ES240" i="3"/>
  <c r="FH240" i="3" s="1"/>
  <c r="GV239" i="3"/>
  <c r="AV362" i="7"/>
  <c r="LK237" i="3" l="1"/>
  <c r="LN237" i="3" s="1"/>
  <c r="JD411" i="5"/>
  <c r="JF411" i="5" s="1"/>
  <c r="JL412" i="5"/>
  <c r="FI414" i="5"/>
  <c r="FJ414" i="5" s="1"/>
  <c r="RH413" i="5"/>
  <c r="CP413" i="5"/>
  <c r="FC414" i="5"/>
  <c r="FF414" i="5" s="1"/>
  <c r="GY409" i="5"/>
  <c r="TJ413" i="5"/>
  <c r="JG411" i="5"/>
  <c r="JJ411" i="5" s="1"/>
  <c r="CW412" i="5"/>
  <c r="CX412" i="5" s="1"/>
  <c r="CZ412" i="5" s="1"/>
  <c r="PI413" i="5"/>
  <c r="PJ413" i="5" s="1"/>
  <c r="PB414" i="5"/>
  <c r="PA414" i="5"/>
  <c r="TQ412" i="5"/>
  <c r="UA412" i="5" s="1"/>
  <c r="ES415" i="5"/>
  <c r="ET415" i="5" s="1"/>
  <c r="GQ410" i="5"/>
  <c r="GS410" i="5" s="1"/>
  <c r="GT410" i="5" s="1"/>
  <c r="RO412" i="5"/>
  <c r="RP412" i="5" s="1"/>
  <c r="RR412" i="5" s="1"/>
  <c r="IY412" i="5"/>
  <c r="IZ412" i="5" s="1"/>
  <c r="IQ413" i="5"/>
  <c r="IR413" i="5"/>
  <c r="RN412" i="5"/>
  <c r="AN411" i="5"/>
  <c r="AU410" i="5"/>
  <c r="BE410" i="5" s="1"/>
  <c r="BF410" i="5" s="1"/>
  <c r="LP238" i="3"/>
  <c r="LA239" i="3"/>
  <c r="LB238" i="3"/>
  <c r="LE311" i="5"/>
  <c r="KU312" i="5"/>
  <c r="KW312" i="5" s="1"/>
  <c r="NB312" i="5"/>
  <c r="NK311" i="5"/>
  <c r="NL311" i="5" s="1"/>
  <c r="NN311" i="5" s="1"/>
  <c r="NK186" i="3"/>
  <c r="NL186" i="3" s="1"/>
  <c r="NN186" i="3" s="1"/>
  <c r="NC187" i="3"/>
  <c r="NT187" i="3" s="1"/>
  <c r="NJ186" i="3"/>
  <c r="ET240" i="3"/>
  <c r="EN241" i="3" s="1"/>
  <c r="EZ239" i="3"/>
  <c r="FB239" i="3" s="1"/>
  <c r="FC239" i="3" s="1"/>
  <c r="FF239" i="3" s="1"/>
  <c r="JG255" i="3"/>
  <c r="JJ255" i="3" s="1"/>
  <c r="Z252" i="7" s="1"/>
  <c r="PK239" i="3"/>
  <c r="PL239" i="3" s="1"/>
  <c r="TO242" i="3"/>
  <c r="TP242" i="3" s="1"/>
  <c r="CP244" i="3"/>
  <c r="PC240" i="3"/>
  <c r="PE240" i="3" s="1"/>
  <c r="IW256" i="3"/>
  <c r="JL256" i="3" s="1"/>
  <c r="GW239" i="3"/>
  <c r="GX239" i="3" s="1"/>
  <c r="GO240" i="3"/>
  <c r="GP240" i="3"/>
  <c r="TG243" i="3"/>
  <c r="TI243" i="3" s="1"/>
  <c r="TJ243" i="3" s="1"/>
  <c r="JM255" i="3"/>
  <c r="JN255" i="3" s="1"/>
  <c r="RI246" i="3"/>
  <c r="RJ246" i="3" s="1"/>
  <c r="RO245" i="3"/>
  <c r="RP245" i="3" s="1"/>
  <c r="RR245" i="3" s="1"/>
  <c r="CW243" i="3"/>
  <c r="CX243" i="3" s="1"/>
  <c r="CZ243" i="3" s="1"/>
  <c r="RN245" i="3"/>
  <c r="CV243" i="3"/>
  <c r="TR412" i="5" l="1"/>
  <c r="TT412" i="5" s="1"/>
  <c r="DG412" i="5"/>
  <c r="DH412" i="5" s="1"/>
  <c r="JA412" i="5"/>
  <c r="JB412" i="5"/>
  <c r="DA412" i="5"/>
  <c r="DD412" i="5" s="1"/>
  <c r="RS412" i="5"/>
  <c r="RV412" i="5" s="1"/>
  <c r="PK413" i="5"/>
  <c r="PL413" i="5" s="1"/>
  <c r="IS413" i="5"/>
  <c r="IU413" i="5" s="1"/>
  <c r="GU410" i="5"/>
  <c r="HJ410" i="5" s="1"/>
  <c r="PC414" i="5"/>
  <c r="PE414" i="5" s="1"/>
  <c r="NU311" i="5"/>
  <c r="NV311" i="5" s="1"/>
  <c r="DF413" i="5"/>
  <c r="AV410" i="5"/>
  <c r="AX410" i="5" s="1"/>
  <c r="AW409" i="7"/>
  <c r="UB412" i="5"/>
  <c r="FH415" i="5"/>
  <c r="CQ413" i="5"/>
  <c r="CR413" i="5" s="1"/>
  <c r="TK413" i="5"/>
  <c r="TL413" i="5" s="1"/>
  <c r="RY412" i="5"/>
  <c r="RZ412" i="5" s="1"/>
  <c r="TU412" i="5"/>
  <c r="TX412" i="5" s="1"/>
  <c r="HA409" i="5"/>
  <c r="HB409" i="5" s="1"/>
  <c r="HD409" i="5" s="1"/>
  <c r="EU415" i="5"/>
  <c r="EV415" i="5" s="1"/>
  <c r="EM416" i="5"/>
  <c r="EN416" i="5"/>
  <c r="AO411" i="5"/>
  <c r="BD411" i="5" s="1"/>
  <c r="GZ409" i="5"/>
  <c r="RI413" i="5"/>
  <c r="RJ413" i="5" s="1"/>
  <c r="EU240" i="3"/>
  <c r="EV240" i="3" s="1"/>
  <c r="EW240" i="3" s="1"/>
  <c r="EX240" i="3" s="1"/>
  <c r="EM241" i="3"/>
  <c r="NO311" i="5"/>
  <c r="NR311" i="5" s="1"/>
  <c r="LG311" i="5"/>
  <c r="LH311" i="5" s="1"/>
  <c r="LJ311" i="5" s="1"/>
  <c r="LC238" i="3"/>
  <c r="LD238" i="3" s="1"/>
  <c r="KS239" i="3"/>
  <c r="KT239" i="3"/>
  <c r="KU239" i="3" s="1"/>
  <c r="KW239" i="3" s="1"/>
  <c r="NC312" i="5"/>
  <c r="NT312" i="5" s="1"/>
  <c r="KX312" i="5"/>
  <c r="LF311" i="5"/>
  <c r="NU186" i="3"/>
  <c r="NV186" i="3" s="1"/>
  <c r="NP186" i="3"/>
  <c r="NR186" i="3" s="1"/>
  <c r="ND187" i="3"/>
  <c r="IX256" i="3"/>
  <c r="IY256" i="3" s="1"/>
  <c r="IZ256" i="3" s="1"/>
  <c r="DG243" i="3"/>
  <c r="DH243" i="3" s="1"/>
  <c r="RT245" i="3"/>
  <c r="RV245" i="3" s="1"/>
  <c r="GY239" i="3"/>
  <c r="GZ239" i="3" s="1"/>
  <c r="DA243" i="3"/>
  <c r="DD243" i="3" s="1"/>
  <c r="RY245" i="3"/>
  <c r="RZ245" i="3" s="1"/>
  <c r="TQ242" i="3"/>
  <c r="UA242" i="3" s="1"/>
  <c r="UB242" i="3" s="1"/>
  <c r="RK246" i="3"/>
  <c r="RL246" i="3" s="1"/>
  <c r="RD247" i="3"/>
  <c r="RC247" i="3"/>
  <c r="GQ240" i="3"/>
  <c r="GS240" i="3" s="1"/>
  <c r="PM239" i="3"/>
  <c r="PW239" i="3" s="1"/>
  <c r="PX239" i="3" s="1"/>
  <c r="TK243" i="3"/>
  <c r="TZ243" i="3" s="1"/>
  <c r="PF240" i="3"/>
  <c r="PG240" i="3" s="1"/>
  <c r="CQ244" i="3"/>
  <c r="CR244" i="3" s="1"/>
  <c r="EO241" i="3"/>
  <c r="EQ241" i="3" s="1"/>
  <c r="RX246" i="3"/>
  <c r="LQ311" i="5" l="1"/>
  <c r="LR311" i="5" s="1"/>
  <c r="RX413" i="5"/>
  <c r="AP411" i="5"/>
  <c r="IV413" i="5"/>
  <c r="EW415" i="5"/>
  <c r="EX415" i="5"/>
  <c r="RK413" i="5"/>
  <c r="RL413" i="5" s="1"/>
  <c r="RC414" i="5"/>
  <c r="RD414" i="5"/>
  <c r="HE409" i="5"/>
  <c r="HH409" i="5" s="1"/>
  <c r="PM413" i="5"/>
  <c r="PN413" i="5" s="1"/>
  <c r="PP413" i="5" s="1"/>
  <c r="BA409" i="7"/>
  <c r="AX409" i="7"/>
  <c r="PW413" i="5"/>
  <c r="PX413" i="5" s="1"/>
  <c r="TM413" i="5"/>
  <c r="TN413" i="5" s="1"/>
  <c r="TE414" i="5"/>
  <c r="TF414" i="5"/>
  <c r="AY410" i="5"/>
  <c r="BB410" i="5" s="1"/>
  <c r="AQ411" i="5"/>
  <c r="AR411" i="5" s="1"/>
  <c r="AI412" i="5"/>
  <c r="AJ412" i="5"/>
  <c r="GV410" i="5"/>
  <c r="HK409" i="5"/>
  <c r="HL409" i="5" s="1"/>
  <c r="CS413" i="5"/>
  <c r="CT413" i="5" s="1"/>
  <c r="CK414" i="5"/>
  <c r="CL414" i="5"/>
  <c r="ND312" i="5"/>
  <c r="NF312" i="5" s="1"/>
  <c r="TZ413" i="5"/>
  <c r="EO416" i="5"/>
  <c r="EQ416" i="5" s="1"/>
  <c r="PF414" i="5"/>
  <c r="JC412" i="5"/>
  <c r="JM412" i="5" s="1"/>
  <c r="JN412" i="5" s="1"/>
  <c r="IR257" i="3"/>
  <c r="IS257" i="3" s="1"/>
  <c r="IU257" i="3" s="1"/>
  <c r="IQ257" i="3"/>
  <c r="LK311" i="5"/>
  <c r="LN311" i="5" s="1"/>
  <c r="LE238" i="3"/>
  <c r="LG238" i="3" s="1"/>
  <c r="LH238" i="3" s="1"/>
  <c r="LJ238" i="3" s="1"/>
  <c r="NE313" i="5"/>
  <c r="KY312" i="5"/>
  <c r="LP312" i="5" s="1"/>
  <c r="KX239" i="3"/>
  <c r="NF187" i="3"/>
  <c r="NE188" i="3"/>
  <c r="CS244" i="3"/>
  <c r="CT244" i="3" s="1"/>
  <c r="CK245" i="3"/>
  <c r="CL245" i="3"/>
  <c r="JA256" i="3"/>
  <c r="ER241" i="3"/>
  <c r="GT240" i="3"/>
  <c r="RM246" i="3"/>
  <c r="HA239" i="3"/>
  <c r="HK239" i="3" s="1"/>
  <c r="HL239" i="3" s="1"/>
  <c r="TR242" i="3"/>
  <c r="TT242" i="3" s="1"/>
  <c r="EY240" i="3"/>
  <c r="FI240" i="3" s="1"/>
  <c r="FJ240" i="3" s="1"/>
  <c r="PN239" i="3"/>
  <c r="PP239" i="3" s="1"/>
  <c r="DF244" i="3"/>
  <c r="RE247" i="3"/>
  <c r="RG247" i="3" s="1"/>
  <c r="RH247" i="3" s="1"/>
  <c r="TL243" i="3"/>
  <c r="PV240" i="3"/>
  <c r="PH240" i="3"/>
  <c r="LK238" i="3" l="1"/>
  <c r="LN238" i="3" s="1"/>
  <c r="PQ239" i="3"/>
  <c r="PT239" i="3" s="1"/>
  <c r="TU242" i="3"/>
  <c r="TX242" i="3" s="1"/>
  <c r="AY239" i="7" s="1"/>
  <c r="JD412" i="5"/>
  <c r="JF412" i="5" s="1"/>
  <c r="ER416" i="5"/>
  <c r="JG412" i="5"/>
  <c r="JJ412" i="5" s="1"/>
  <c r="PQ413" i="5"/>
  <c r="PT413" i="5" s="1"/>
  <c r="CM414" i="5"/>
  <c r="CO414" i="5" s="1"/>
  <c r="AK412" i="5"/>
  <c r="AM412" i="5" s="1"/>
  <c r="PG414" i="5"/>
  <c r="PV414" i="5" s="1"/>
  <c r="RM413" i="5"/>
  <c r="TO413" i="5"/>
  <c r="TP413" i="5" s="1"/>
  <c r="EY415" i="5"/>
  <c r="FI415" i="5" s="1"/>
  <c r="FJ415" i="5" s="1"/>
  <c r="CU413" i="5"/>
  <c r="GW410" i="5"/>
  <c r="GX410" i="5" s="1"/>
  <c r="GP411" i="5"/>
  <c r="GO411" i="5"/>
  <c r="RE414" i="5"/>
  <c r="RG414" i="5" s="1"/>
  <c r="IW413" i="5"/>
  <c r="IX413" i="5" s="1"/>
  <c r="AS411" i="5"/>
  <c r="AT411" i="5" s="1"/>
  <c r="TG414" i="5"/>
  <c r="TI414" i="5" s="1"/>
  <c r="LF238" i="3"/>
  <c r="LQ238" i="3" s="1"/>
  <c r="LR238" i="3" s="1"/>
  <c r="KZ312" i="5"/>
  <c r="LA313" i="5" s="1"/>
  <c r="NG312" i="5"/>
  <c r="NH312" i="5" s="1"/>
  <c r="MX313" i="5"/>
  <c r="MW313" i="5"/>
  <c r="KY239" i="3"/>
  <c r="LP239" i="3" s="1"/>
  <c r="NG187" i="3"/>
  <c r="NH187" i="3" s="1"/>
  <c r="MX188" i="3"/>
  <c r="MW188" i="3"/>
  <c r="IV257" i="3"/>
  <c r="CU244" i="3"/>
  <c r="CV244" i="3" s="1"/>
  <c r="JC256" i="3"/>
  <c r="JD256" i="3" s="1"/>
  <c r="JF256" i="3" s="1"/>
  <c r="HB239" i="3"/>
  <c r="HD239" i="3" s="1"/>
  <c r="GU240" i="3"/>
  <c r="GV240" i="3" s="1"/>
  <c r="RI247" i="3"/>
  <c r="RX247" i="3" s="1"/>
  <c r="RO246" i="3"/>
  <c r="RP246" i="3" s="1"/>
  <c r="RR246" i="3" s="1"/>
  <c r="CM245" i="3"/>
  <c r="CO245" i="3" s="1"/>
  <c r="EZ240" i="3"/>
  <c r="FB240" i="3" s="1"/>
  <c r="RN246" i="3"/>
  <c r="ES241" i="3"/>
  <c r="ET241" i="3" s="1"/>
  <c r="TM243" i="3"/>
  <c r="TN243" i="3" s="1"/>
  <c r="TE244" i="3"/>
  <c r="TF244" i="3"/>
  <c r="PI240" i="3"/>
  <c r="PJ240" i="3" s="1"/>
  <c r="PB241" i="3"/>
  <c r="PA241" i="3"/>
  <c r="JB256" i="3"/>
  <c r="AV363" i="7"/>
  <c r="EZ415" i="5" l="1"/>
  <c r="FB415" i="5" s="1"/>
  <c r="TJ414" i="5"/>
  <c r="CP414" i="5"/>
  <c r="FC415" i="5"/>
  <c r="FF415" i="5" s="1"/>
  <c r="GQ411" i="5"/>
  <c r="GS411" i="5" s="1"/>
  <c r="TQ413" i="5"/>
  <c r="TR413" i="5" s="1"/>
  <c r="TT413" i="5" s="1"/>
  <c r="AU411" i="5"/>
  <c r="AV411" i="5" s="1"/>
  <c r="AX411" i="5" s="1"/>
  <c r="GY410" i="5"/>
  <c r="AN412" i="5"/>
  <c r="IY413" i="5"/>
  <c r="IZ413" i="5" s="1"/>
  <c r="IR414" i="5"/>
  <c r="IQ414" i="5"/>
  <c r="CW413" i="5"/>
  <c r="CX413" i="5" s="1"/>
  <c r="CZ413" i="5" s="1"/>
  <c r="CV413" i="5"/>
  <c r="RH414" i="5"/>
  <c r="RI414" i="5" s="1"/>
  <c r="JL413" i="5"/>
  <c r="RO413" i="5"/>
  <c r="RP413" i="5" s="1"/>
  <c r="RR413" i="5" s="1"/>
  <c r="PH414" i="5"/>
  <c r="RN413" i="5"/>
  <c r="RY413" i="5" s="1"/>
  <c r="RZ413" i="5" s="1"/>
  <c r="ES416" i="5"/>
  <c r="ET416" i="5" s="1"/>
  <c r="RY246" i="3"/>
  <c r="RZ246" i="3" s="1"/>
  <c r="LB312" i="5"/>
  <c r="LC312" i="5" s="1"/>
  <c r="LD312" i="5" s="1"/>
  <c r="KZ239" i="3"/>
  <c r="LA240" i="3" s="1"/>
  <c r="NI312" i="5"/>
  <c r="NJ312" i="5" s="1"/>
  <c r="MY313" i="5"/>
  <c r="NA313" i="5" s="1"/>
  <c r="NI187" i="3"/>
  <c r="NJ187" i="3" s="1"/>
  <c r="MY188" i="3"/>
  <c r="NA188" i="3" s="1"/>
  <c r="RJ247" i="3"/>
  <c r="RD248" i="3" s="1"/>
  <c r="JM256" i="3"/>
  <c r="JN256" i="3" s="1"/>
  <c r="PK240" i="3"/>
  <c r="PL240" i="3" s="1"/>
  <c r="RT246" i="3"/>
  <c r="RV246" i="3" s="1"/>
  <c r="JG256" i="3"/>
  <c r="JJ256" i="3" s="1"/>
  <c r="Z253" i="7" s="1"/>
  <c r="CP245" i="3"/>
  <c r="CQ245" i="3" s="1"/>
  <c r="TO243" i="3"/>
  <c r="TP243" i="3" s="1"/>
  <c r="CW244" i="3"/>
  <c r="DG244" i="3" s="1"/>
  <c r="DH244" i="3" s="1"/>
  <c r="GW240" i="3"/>
  <c r="GX240" i="3" s="1"/>
  <c r="GO241" i="3"/>
  <c r="GP241" i="3"/>
  <c r="PC241" i="3"/>
  <c r="PE241" i="3" s="1"/>
  <c r="EU241" i="3"/>
  <c r="EV241" i="3" s="1"/>
  <c r="EN242" i="3"/>
  <c r="EM242" i="3"/>
  <c r="FC240" i="3"/>
  <c r="FF240" i="3" s="1"/>
  <c r="HE239" i="3"/>
  <c r="HH239" i="3" s="1"/>
  <c r="TG244" i="3"/>
  <c r="TI244" i="3" s="1"/>
  <c r="FH241" i="3"/>
  <c r="HJ240" i="3"/>
  <c r="IW257" i="3"/>
  <c r="JL257" i="3" s="1"/>
  <c r="KS313" i="5" l="1"/>
  <c r="KT313" i="5"/>
  <c r="LB239" i="3"/>
  <c r="LC239" i="3" s="1"/>
  <c r="LD239" i="3" s="1"/>
  <c r="LE239" i="3" s="1"/>
  <c r="DG413" i="5"/>
  <c r="DH413" i="5" s="1"/>
  <c r="UA413" i="5"/>
  <c r="AW410" i="7" s="1"/>
  <c r="TU413" i="5"/>
  <c r="TX413" i="5" s="1"/>
  <c r="DA413" i="5"/>
  <c r="DD413" i="5" s="1"/>
  <c r="GT411" i="5"/>
  <c r="AY411" i="5"/>
  <c r="BB411" i="5" s="1"/>
  <c r="RS413" i="5"/>
  <c r="RV413" i="5" s="1"/>
  <c r="EU416" i="5"/>
  <c r="EV416" i="5" s="1"/>
  <c r="EM417" i="5"/>
  <c r="EN417" i="5"/>
  <c r="JA413" i="5"/>
  <c r="BE411" i="5"/>
  <c r="BF411" i="5" s="1"/>
  <c r="AO412" i="5"/>
  <c r="AP412" i="5" s="1"/>
  <c r="PI414" i="5"/>
  <c r="PJ414" i="5" s="1"/>
  <c r="PA415" i="5"/>
  <c r="PB415" i="5"/>
  <c r="UB413" i="5"/>
  <c r="FH416" i="5"/>
  <c r="HA410" i="5"/>
  <c r="HB410" i="5" s="1"/>
  <c r="HD410" i="5" s="1"/>
  <c r="CQ414" i="5"/>
  <c r="CR414" i="5" s="1"/>
  <c r="GZ410" i="5"/>
  <c r="IS414" i="5"/>
  <c r="IU414" i="5" s="1"/>
  <c r="RX414" i="5"/>
  <c r="RJ414" i="5"/>
  <c r="TK414" i="5"/>
  <c r="TL414" i="5" s="1"/>
  <c r="RK247" i="3"/>
  <c r="RL247" i="3" s="1"/>
  <c r="RM247" i="3" s="1"/>
  <c r="RC248" i="3"/>
  <c r="LE312" i="5"/>
  <c r="KT240" i="3"/>
  <c r="NB313" i="5"/>
  <c r="KU313" i="5"/>
  <c r="KW313" i="5" s="1"/>
  <c r="NK312" i="5"/>
  <c r="NU312" i="5" s="1"/>
  <c r="NV312" i="5" s="1"/>
  <c r="NB188" i="3"/>
  <c r="NK187" i="3"/>
  <c r="NL187" i="3" s="1"/>
  <c r="NN187" i="3" s="1"/>
  <c r="EW241" i="3"/>
  <c r="EX241" i="3" s="1"/>
  <c r="TJ244" i="3"/>
  <c r="PF241" i="3"/>
  <c r="TQ243" i="3"/>
  <c r="TR243" i="3" s="1"/>
  <c r="TT243" i="3" s="1"/>
  <c r="GY240" i="3"/>
  <c r="GZ240" i="3" s="1"/>
  <c r="CX244" i="3"/>
  <c r="CZ244" i="3" s="1"/>
  <c r="IX257" i="3"/>
  <c r="RE248" i="3"/>
  <c r="RG248" i="3" s="1"/>
  <c r="EO242" i="3"/>
  <c r="EQ242" i="3" s="1"/>
  <c r="GQ241" i="3"/>
  <c r="GS241" i="3" s="1"/>
  <c r="GT241" i="3" s="1"/>
  <c r="DF245" i="3"/>
  <c r="CR245" i="3"/>
  <c r="PM240" i="3"/>
  <c r="PW240" i="3" s="1"/>
  <c r="PX240" i="3" s="1"/>
  <c r="KS240" i="3" l="1"/>
  <c r="TU243" i="3"/>
  <c r="TX243" i="3" s="1"/>
  <c r="AY240" i="7" s="1"/>
  <c r="TZ414" i="5"/>
  <c r="HE410" i="5"/>
  <c r="HH410" i="5" s="1"/>
  <c r="EW416" i="5"/>
  <c r="PK414" i="5"/>
  <c r="RK414" i="5"/>
  <c r="RL414" i="5" s="1"/>
  <c r="RD415" i="5"/>
  <c r="RC415" i="5"/>
  <c r="HK410" i="5"/>
  <c r="HL410" i="5" s="1"/>
  <c r="JC413" i="5"/>
  <c r="JD413" i="5" s="1"/>
  <c r="JF413" i="5" s="1"/>
  <c r="CS414" i="5"/>
  <c r="CT414" i="5" s="1"/>
  <c r="CL415" i="5"/>
  <c r="CK415" i="5"/>
  <c r="EO417" i="5"/>
  <c r="EQ417" i="5" s="1"/>
  <c r="DF414" i="5"/>
  <c r="GU411" i="5"/>
  <c r="HJ411" i="5" s="1"/>
  <c r="AQ412" i="5"/>
  <c r="AR412" i="5" s="1"/>
  <c r="AJ413" i="5"/>
  <c r="AI413" i="5"/>
  <c r="IV414" i="5"/>
  <c r="IW414" i="5" s="1"/>
  <c r="IX414" i="5" s="1"/>
  <c r="BD412" i="5"/>
  <c r="BA410" i="7"/>
  <c r="AX410" i="7"/>
  <c r="TM414" i="5"/>
  <c r="TN414" i="5" s="1"/>
  <c r="TE415" i="5"/>
  <c r="TF415" i="5"/>
  <c r="PC415" i="5"/>
  <c r="PE415" i="5" s="1"/>
  <c r="JB413" i="5"/>
  <c r="NL312" i="5"/>
  <c r="NN312" i="5" s="1"/>
  <c r="NO312" i="5" s="1"/>
  <c r="NR312" i="5" s="1"/>
  <c r="LF239" i="3"/>
  <c r="LG239" i="3"/>
  <c r="LH239" i="3" s="1"/>
  <c r="LJ239" i="3" s="1"/>
  <c r="KX313" i="5"/>
  <c r="KU240" i="3"/>
  <c r="KW240" i="3" s="1"/>
  <c r="KX240" i="3" s="1"/>
  <c r="NC313" i="5"/>
  <c r="ND313" i="5" s="1"/>
  <c r="LG312" i="5"/>
  <c r="LH312" i="5" s="1"/>
  <c r="LJ312" i="5" s="1"/>
  <c r="LF312" i="5"/>
  <c r="NP187" i="3"/>
  <c r="NR187" i="3" s="1"/>
  <c r="NU187" i="3"/>
  <c r="NV187" i="3" s="1"/>
  <c r="NC188" i="3"/>
  <c r="UA243" i="3"/>
  <c r="UB243" i="3" s="1"/>
  <c r="ER242" i="3"/>
  <c r="RH248" i="3"/>
  <c r="RI248" i="3" s="1"/>
  <c r="IY257" i="3"/>
  <c r="IZ257" i="3" s="1"/>
  <c r="IR258" i="3"/>
  <c r="IQ258" i="3"/>
  <c r="EY241" i="3"/>
  <c r="EZ241" i="3" s="1"/>
  <c r="FB241" i="3" s="1"/>
  <c r="GU241" i="3"/>
  <c r="GV241" i="3" s="1"/>
  <c r="DA244" i="3"/>
  <c r="DD244" i="3" s="1"/>
  <c r="PG241" i="3"/>
  <c r="PH241" i="3" s="1"/>
  <c r="RO247" i="3"/>
  <c r="RP247" i="3" s="1"/>
  <c r="RR247" i="3" s="1"/>
  <c r="PN240" i="3"/>
  <c r="PP240" i="3" s="1"/>
  <c r="CS245" i="3"/>
  <c r="CT245" i="3" s="1"/>
  <c r="CK246" i="3"/>
  <c r="CL246" i="3"/>
  <c r="HA240" i="3"/>
  <c r="HK240" i="3" s="1"/>
  <c r="HL240" i="3" s="1"/>
  <c r="RN247" i="3"/>
  <c r="TK244" i="3"/>
  <c r="TL244" i="3" s="1"/>
  <c r="PQ240" i="3" l="1"/>
  <c r="PT240" i="3" s="1"/>
  <c r="LK239" i="3"/>
  <c r="LN239" i="3" s="1"/>
  <c r="JM413" i="5"/>
  <c r="JN413" i="5" s="1"/>
  <c r="GV411" i="5"/>
  <c r="GO412" i="5" s="1"/>
  <c r="TO414" i="5"/>
  <c r="TP414" i="5"/>
  <c r="PF415" i="5"/>
  <c r="JG413" i="5"/>
  <c r="JJ413" i="5" s="1"/>
  <c r="RM414" i="5"/>
  <c r="IY414" i="5"/>
  <c r="IZ414" i="5" s="1"/>
  <c r="IR415" i="5"/>
  <c r="IQ415" i="5"/>
  <c r="ER417" i="5"/>
  <c r="AS412" i="5"/>
  <c r="CU414" i="5"/>
  <c r="CV414" i="5"/>
  <c r="GP412" i="5"/>
  <c r="PM414" i="5"/>
  <c r="PN414" i="5" s="1"/>
  <c r="PP414" i="5" s="1"/>
  <c r="PL414" i="5"/>
  <c r="JL414" i="5"/>
  <c r="EY416" i="5"/>
  <c r="EZ416" i="5" s="1"/>
  <c r="FB416" i="5" s="1"/>
  <c r="TG415" i="5"/>
  <c r="TI415" i="5" s="1"/>
  <c r="TJ415" i="5" s="1"/>
  <c r="EX416" i="5"/>
  <c r="AK413" i="5"/>
  <c r="AM413" i="5" s="1"/>
  <c r="CM415" i="5"/>
  <c r="CO415" i="5" s="1"/>
  <c r="RE415" i="5"/>
  <c r="RG415" i="5" s="1"/>
  <c r="LQ239" i="3"/>
  <c r="LR239" i="3" s="1"/>
  <c r="NE314" i="5"/>
  <c r="NF313" i="5"/>
  <c r="LK312" i="5"/>
  <c r="LN312" i="5" s="1"/>
  <c r="KY313" i="5"/>
  <c r="LP313" i="5" s="1"/>
  <c r="NT313" i="5"/>
  <c r="LQ312" i="5"/>
  <c r="LR312" i="5" s="1"/>
  <c r="KY240" i="3"/>
  <c r="KZ240" i="3" s="1"/>
  <c r="ND188" i="3"/>
  <c r="NT188" i="3"/>
  <c r="HJ241" i="3"/>
  <c r="TZ244" i="3"/>
  <c r="FC241" i="3"/>
  <c r="FF241" i="3" s="1"/>
  <c r="JA257" i="3"/>
  <c r="JB257" i="3" s="1"/>
  <c r="TM244" i="3"/>
  <c r="TN244" i="3" s="1"/>
  <c r="TE245" i="3"/>
  <c r="TF245" i="3"/>
  <c r="CU245" i="3"/>
  <c r="CV245" i="3" s="1"/>
  <c r="RT247" i="3"/>
  <c r="RV247" i="3" s="1"/>
  <c r="RX248" i="3"/>
  <c r="PI241" i="3"/>
  <c r="PJ241" i="3" s="1"/>
  <c r="PA242" i="3"/>
  <c r="PB242" i="3"/>
  <c r="HB240" i="3"/>
  <c r="HD240" i="3" s="1"/>
  <c r="CM246" i="3"/>
  <c r="CO246" i="3" s="1"/>
  <c r="GW241" i="3"/>
  <c r="GX241" i="3" s="1"/>
  <c r="GO242" i="3"/>
  <c r="GP242" i="3"/>
  <c r="FI241" i="3"/>
  <c r="FJ241" i="3" s="1"/>
  <c r="IS258" i="3"/>
  <c r="IU258" i="3" s="1"/>
  <c r="IV258" i="3" s="1"/>
  <c r="PV241" i="3"/>
  <c r="RY247" i="3"/>
  <c r="RZ247" i="3" s="1"/>
  <c r="RJ248" i="3"/>
  <c r="ES242" i="3"/>
  <c r="ET242" i="3" s="1"/>
  <c r="AV364" i="7"/>
  <c r="GW411" i="5" l="1"/>
  <c r="GX411" i="5" s="1"/>
  <c r="PW414" i="5"/>
  <c r="PX414" i="5" s="1"/>
  <c r="LP240" i="3"/>
  <c r="FI416" i="5"/>
  <c r="FJ416" i="5" s="1"/>
  <c r="PQ414" i="5"/>
  <c r="PT414" i="5" s="1"/>
  <c r="JA414" i="5"/>
  <c r="JB414" i="5" s="1"/>
  <c r="CP415" i="5"/>
  <c r="GY411" i="5"/>
  <c r="GZ411" i="5" s="1"/>
  <c r="AN413" i="5"/>
  <c r="RO414" i="5"/>
  <c r="RP414" i="5" s="1"/>
  <c r="RR414" i="5" s="1"/>
  <c r="FC416" i="5"/>
  <c r="FF416" i="5" s="1"/>
  <c r="GQ412" i="5"/>
  <c r="GS412" i="5" s="1"/>
  <c r="ES417" i="5"/>
  <c r="ET417" i="5" s="1"/>
  <c r="IS415" i="5"/>
  <c r="IU415" i="5" s="1"/>
  <c r="CW414" i="5"/>
  <c r="DG414" i="5" s="1"/>
  <c r="DH414" i="5" s="1"/>
  <c r="PG415" i="5"/>
  <c r="PH415" i="5" s="1"/>
  <c r="RH415" i="5"/>
  <c r="RI415" i="5" s="1"/>
  <c r="TK415" i="5"/>
  <c r="TL415" i="5" s="1"/>
  <c r="AU412" i="5"/>
  <c r="AV412" i="5" s="1"/>
  <c r="AX412" i="5" s="1"/>
  <c r="AT412" i="5"/>
  <c r="RN414" i="5"/>
  <c r="RY414" i="5" s="1"/>
  <c r="RZ414" i="5" s="1"/>
  <c r="TQ414" i="5"/>
  <c r="UA414" i="5" s="1"/>
  <c r="LA241" i="3"/>
  <c r="LB240" i="3"/>
  <c r="KZ313" i="5"/>
  <c r="NG313" i="5"/>
  <c r="NH313" i="5" s="1"/>
  <c r="MX314" i="5"/>
  <c r="MW314" i="5"/>
  <c r="NF188" i="3"/>
  <c r="NE189" i="3"/>
  <c r="EU242" i="3"/>
  <c r="EV242" i="3" s="1"/>
  <c r="EN243" i="3"/>
  <c r="EM243" i="3"/>
  <c r="CP246" i="3"/>
  <c r="TO244" i="3"/>
  <c r="TP244" i="3" s="1"/>
  <c r="PK241" i="3"/>
  <c r="PL241" i="3" s="1"/>
  <c r="GY241" i="3"/>
  <c r="GZ241" i="3" s="1"/>
  <c r="FH242" i="3"/>
  <c r="GQ242" i="3"/>
  <c r="GS242" i="3" s="1"/>
  <c r="JC257" i="3"/>
  <c r="JM257" i="3" s="1"/>
  <c r="JN257" i="3" s="1"/>
  <c r="RK248" i="3"/>
  <c r="RL248" i="3" s="1"/>
  <c r="RC249" i="3"/>
  <c r="RD249" i="3"/>
  <c r="PC242" i="3"/>
  <c r="PE242" i="3" s="1"/>
  <c r="CW245" i="3"/>
  <c r="CX245" i="3" s="1"/>
  <c r="CZ245" i="3" s="1"/>
  <c r="TG245" i="3"/>
  <c r="TI245" i="3" s="1"/>
  <c r="IW258" i="3"/>
  <c r="JL258" i="3" s="1"/>
  <c r="HE240" i="3"/>
  <c r="HH240" i="3" s="1"/>
  <c r="FH417" i="5" l="1"/>
  <c r="CX414" i="5"/>
  <c r="CZ414" i="5" s="1"/>
  <c r="PI415" i="5"/>
  <c r="PJ415" i="5" s="1"/>
  <c r="PA416" i="5"/>
  <c r="PB416" i="5"/>
  <c r="RS414" i="5"/>
  <c r="RV414" i="5" s="1"/>
  <c r="GT412" i="5"/>
  <c r="AW411" i="7"/>
  <c r="UB414" i="5"/>
  <c r="PV415" i="5"/>
  <c r="AY412" i="5"/>
  <c r="BB412" i="5" s="1"/>
  <c r="TM415" i="5"/>
  <c r="TN415" i="5" s="1"/>
  <c r="TE416" i="5"/>
  <c r="TF416" i="5"/>
  <c r="EU417" i="5"/>
  <c r="EV417" i="5" s="1"/>
  <c r="EM418" i="5"/>
  <c r="EN418" i="5"/>
  <c r="CQ415" i="5"/>
  <c r="CR415" i="5" s="1"/>
  <c r="TR414" i="5"/>
  <c r="TT414" i="5" s="1"/>
  <c r="RX415" i="5"/>
  <c r="IV415" i="5"/>
  <c r="BE412" i="5"/>
  <c r="BF412" i="5" s="1"/>
  <c r="AO413" i="5"/>
  <c r="AP413" i="5" s="1"/>
  <c r="JC414" i="5"/>
  <c r="JM414" i="5" s="1"/>
  <c r="JN414" i="5" s="1"/>
  <c r="RJ415" i="5"/>
  <c r="DA414" i="5"/>
  <c r="DD414" i="5" s="1"/>
  <c r="TZ415" i="5"/>
  <c r="HA411" i="5"/>
  <c r="HK411" i="5" s="1"/>
  <c r="HL411" i="5" s="1"/>
  <c r="NI313" i="5"/>
  <c r="KT241" i="3"/>
  <c r="KU241" i="3" s="1"/>
  <c r="KW241" i="3" s="1"/>
  <c r="LC240" i="3"/>
  <c r="LD240" i="3" s="1"/>
  <c r="KS241" i="3"/>
  <c r="MY314" i="5"/>
  <c r="NA314" i="5" s="1"/>
  <c r="MW189" i="3"/>
  <c r="MX189" i="3"/>
  <c r="LA314" i="5"/>
  <c r="LB313" i="5"/>
  <c r="NG188" i="3"/>
  <c r="NH188" i="3" s="1"/>
  <c r="DG245" i="3"/>
  <c r="DH245" i="3" s="1"/>
  <c r="DA245" i="3"/>
  <c r="DD245" i="3" s="1"/>
  <c r="PF242" i="3"/>
  <c r="PG242" i="3" s="1"/>
  <c r="PH242" i="3" s="1"/>
  <c r="TJ245" i="3"/>
  <c r="TK245" i="3" s="1"/>
  <c r="TL245" i="3" s="1"/>
  <c r="EW242" i="3"/>
  <c r="EX242" i="3" s="1"/>
  <c r="RM248" i="3"/>
  <c r="IX258" i="3"/>
  <c r="JD257" i="3"/>
  <c r="JF257" i="3" s="1"/>
  <c r="CQ246" i="3"/>
  <c r="CR246" i="3" s="1"/>
  <c r="HA241" i="3"/>
  <c r="HK241" i="3" s="1"/>
  <c r="HL241" i="3" s="1"/>
  <c r="PM241" i="3"/>
  <c r="PW241" i="3" s="1"/>
  <c r="PX241" i="3" s="1"/>
  <c r="RE249" i="3"/>
  <c r="RG249" i="3" s="1"/>
  <c r="EO243" i="3"/>
  <c r="EQ243" i="3" s="1"/>
  <c r="GT242" i="3"/>
  <c r="TQ244" i="3"/>
  <c r="TR244" i="3" s="1"/>
  <c r="TT244" i="3" s="1"/>
  <c r="TU244" i="3" l="1"/>
  <c r="TX244" i="3" s="1"/>
  <c r="AY241" i="7" s="1"/>
  <c r="CS415" i="5"/>
  <c r="CT415" i="5" s="1"/>
  <c r="CK416" i="5"/>
  <c r="CL416" i="5"/>
  <c r="AQ413" i="5"/>
  <c r="AR413" i="5" s="1"/>
  <c r="AI414" i="5"/>
  <c r="AJ414" i="5"/>
  <c r="TO415" i="5"/>
  <c r="TP415" i="5" s="1"/>
  <c r="PK415" i="5"/>
  <c r="PL415" i="5" s="1"/>
  <c r="BD413" i="5"/>
  <c r="EW417" i="5"/>
  <c r="TG416" i="5"/>
  <c r="TI416" i="5" s="1"/>
  <c r="PC416" i="5"/>
  <c r="PE416" i="5" s="1"/>
  <c r="JD414" i="5"/>
  <c r="JF414" i="5" s="1"/>
  <c r="TU414" i="5"/>
  <c r="TX414" i="5" s="1"/>
  <c r="HB411" i="5"/>
  <c r="HD411" i="5" s="1"/>
  <c r="BA411" i="7"/>
  <c r="AX411" i="7"/>
  <c r="EO418" i="5"/>
  <c r="EQ418" i="5" s="1"/>
  <c r="ER418" i="5" s="1"/>
  <c r="DF415" i="5"/>
  <c r="IW415" i="5"/>
  <c r="IX415" i="5" s="1"/>
  <c r="RK415" i="5"/>
  <c r="RL415" i="5" s="1"/>
  <c r="RC416" i="5"/>
  <c r="RD416" i="5"/>
  <c r="GU412" i="5"/>
  <c r="GV412" i="5" s="1"/>
  <c r="MY189" i="3"/>
  <c r="NA189" i="3" s="1"/>
  <c r="LC313" i="5"/>
  <c r="LD313" i="5" s="1"/>
  <c r="KT314" i="5"/>
  <c r="KS314" i="5"/>
  <c r="LE240" i="3"/>
  <c r="LG240" i="3" s="1"/>
  <c r="LH240" i="3" s="1"/>
  <c r="LJ240" i="3" s="1"/>
  <c r="KX241" i="3"/>
  <c r="KY241" i="3" s="1"/>
  <c r="NB314" i="5"/>
  <c r="NC314" i="5" s="1"/>
  <c r="NK313" i="5"/>
  <c r="NL313" i="5" s="1"/>
  <c r="NN313" i="5" s="1"/>
  <c r="NJ313" i="5"/>
  <c r="NI188" i="3"/>
  <c r="UA244" i="3"/>
  <c r="UB244" i="3" s="1"/>
  <c r="DF246" i="3"/>
  <c r="CS246" i="3"/>
  <c r="CT246" i="3" s="1"/>
  <c r="CL247" i="3"/>
  <c r="CK247" i="3"/>
  <c r="TM245" i="3"/>
  <c r="TN245" i="3" s="1"/>
  <c r="TF246" i="3"/>
  <c r="TE246" i="3"/>
  <c r="ER243" i="3"/>
  <c r="RH249" i="3"/>
  <c r="PI242" i="3"/>
  <c r="PJ242" i="3" s="1"/>
  <c r="PB243" i="3"/>
  <c r="PA243" i="3"/>
  <c r="TZ245" i="3"/>
  <c r="HB241" i="3"/>
  <c r="HD241" i="3" s="1"/>
  <c r="IY258" i="3"/>
  <c r="IZ258" i="3" s="1"/>
  <c r="IR259" i="3"/>
  <c r="IQ259" i="3"/>
  <c r="RO248" i="3"/>
  <c r="RP248" i="3" s="1"/>
  <c r="RR248" i="3" s="1"/>
  <c r="PN241" i="3"/>
  <c r="PP241" i="3" s="1"/>
  <c r="RN248" i="3"/>
  <c r="GU242" i="3"/>
  <c r="HJ242" i="3" s="1"/>
  <c r="JG257" i="3"/>
  <c r="JJ257" i="3" s="1"/>
  <c r="Z254" i="7" s="1"/>
  <c r="EY242" i="3"/>
  <c r="FI242" i="3" s="1"/>
  <c r="FJ242" i="3" s="1"/>
  <c r="PV242" i="3"/>
  <c r="PQ241" i="3" l="1"/>
  <c r="PT241" i="3" s="1"/>
  <c r="LK240" i="3"/>
  <c r="LN240" i="3" s="1"/>
  <c r="JL415" i="5"/>
  <c r="PF416" i="5"/>
  <c r="AS413" i="5"/>
  <c r="AT413" i="5"/>
  <c r="RM415" i="5"/>
  <c r="RN415" i="5" s="1"/>
  <c r="TJ416" i="5"/>
  <c r="IY415" i="5"/>
  <c r="IZ415" i="5" s="1"/>
  <c r="IR416" i="5"/>
  <c r="IQ416" i="5"/>
  <c r="CU415" i="5"/>
  <c r="CV415" i="5" s="1"/>
  <c r="AK414" i="5"/>
  <c r="AM414" i="5"/>
  <c r="GW412" i="5"/>
  <c r="GX412" i="5" s="1"/>
  <c r="GP413" i="5"/>
  <c r="GO413" i="5"/>
  <c r="EY417" i="5"/>
  <c r="EZ417" i="5" s="1"/>
  <c r="FB417" i="5" s="1"/>
  <c r="RE416" i="5"/>
  <c r="RG416" i="5" s="1"/>
  <c r="HE411" i="5"/>
  <c r="HH411" i="5" s="1"/>
  <c r="EX417" i="5"/>
  <c r="ES418" i="5"/>
  <c r="ET418" i="5" s="1"/>
  <c r="CM416" i="5"/>
  <c r="CO416" i="5" s="1"/>
  <c r="PM415" i="5"/>
  <c r="PN415" i="5" s="1"/>
  <c r="PP415" i="5" s="1"/>
  <c r="HJ412" i="5"/>
  <c r="JG414" i="5"/>
  <c r="JJ414" i="5" s="1"/>
  <c r="TQ415" i="5"/>
  <c r="UA415" i="5" s="1"/>
  <c r="LF240" i="3"/>
  <c r="LQ240" i="3" s="1"/>
  <c r="LR240" i="3" s="1"/>
  <c r="LE313" i="5"/>
  <c r="NO313" i="5"/>
  <c r="NR313" i="5" s="1"/>
  <c r="KU314" i="5"/>
  <c r="KW314" i="5" s="1"/>
  <c r="KX314" i="5" s="1"/>
  <c r="LP241" i="3"/>
  <c r="KZ241" i="3"/>
  <c r="RY248" i="3"/>
  <c r="RZ248" i="3" s="1"/>
  <c r="NU313" i="5"/>
  <c r="NV313" i="5" s="1"/>
  <c r="NT314" i="5"/>
  <c r="ND314" i="5"/>
  <c r="NB189" i="3"/>
  <c r="NC189" i="3" s="1"/>
  <c r="NK188" i="3"/>
  <c r="NL188" i="3" s="1"/>
  <c r="NN188" i="3" s="1"/>
  <c r="NJ188" i="3"/>
  <c r="TO245" i="3"/>
  <c r="RT248" i="3"/>
  <c r="RV248" i="3" s="1"/>
  <c r="CU246" i="3"/>
  <c r="JA258" i="3"/>
  <c r="PK242" i="3"/>
  <c r="TG246" i="3"/>
  <c r="TI246" i="3" s="1"/>
  <c r="TJ246" i="3" s="1"/>
  <c r="HE241" i="3"/>
  <c r="HH241" i="3" s="1"/>
  <c r="RI249" i="3"/>
  <c r="RJ249" i="3" s="1"/>
  <c r="GV242" i="3"/>
  <c r="CM247" i="3"/>
  <c r="CO247" i="3" s="1"/>
  <c r="CP247" i="3" s="1"/>
  <c r="IS259" i="3"/>
  <c r="IU259" i="3" s="1"/>
  <c r="IV259" i="3" s="1"/>
  <c r="PC243" i="3"/>
  <c r="PE243" i="3" s="1"/>
  <c r="ES243" i="3"/>
  <c r="ET243" i="3" s="1"/>
  <c r="EZ242" i="3"/>
  <c r="FB242" i="3" s="1"/>
  <c r="AV365" i="7"/>
  <c r="PW415" i="5" l="1"/>
  <c r="PX415" i="5" s="1"/>
  <c r="FI417" i="5"/>
  <c r="FJ417" i="5" s="1"/>
  <c r="TK416" i="5"/>
  <c r="TL416" i="5" s="1"/>
  <c r="TR415" i="5"/>
  <c r="TT415" i="5" s="1"/>
  <c r="JA415" i="5"/>
  <c r="PQ415" i="5"/>
  <c r="PT415" i="5" s="1"/>
  <c r="AW412" i="7"/>
  <c r="UB415" i="5"/>
  <c r="CP416" i="5"/>
  <c r="CQ416" i="5" s="1"/>
  <c r="CR416" i="5" s="1"/>
  <c r="GY412" i="5"/>
  <c r="RH416" i="5"/>
  <c r="FC417" i="5"/>
  <c r="FF417" i="5" s="1"/>
  <c r="FH418" i="5"/>
  <c r="GQ413" i="5"/>
  <c r="GS413" i="5" s="1"/>
  <c r="CW415" i="5"/>
  <c r="DG415" i="5" s="1"/>
  <c r="DH415" i="5" s="1"/>
  <c r="EU418" i="5"/>
  <c r="EV418" i="5" s="1"/>
  <c r="EM419" i="5"/>
  <c r="EN419" i="5"/>
  <c r="RO415" i="5"/>
  <c r="RP415" i="5" s="1"/>
  <c r="RR415" i="5" s="1"/>
  <c r="IS416" i="5"/>
  <c r="IU416" i="5" s="1"/>
  <c r="AU413" i="5"/>
  <c r="AV413" i="5" s="1"/>
  <c r="AX413" i="5" s="1"/>
  <c r="TU415" i="5"/>
  <c r="TX415" i="5" s="1"/>
  <c r="AN414" i="5"/>
  <c r="TZ416" i="5"/>
  <c r="PG416" i="5"/>
  <c r="PH416" i="5" s="1"/>
  <c r="ND189" i="3"/>
  <c r="NE190" i="3" s="1"/>
  <c r="NE315" i="5"/>
  <c r="NF314" i="5"/>
  <c r="KY314" i="5"/>
  <c r="LP314" i="5" s="1"/>
  <c r="LG313" i="5"/>
  <c r="LH313" i="5" s="1"/>
  <c r="LJ313" i="5" s="1"/>
  <c r="NT189" i="3"/>
  <c r="LA242" i="3"/>
  <c r="LB241" i="3"/>
  <c r="LF313" i="5"/>
  <c r="NU188" i="3"/>
  <c r="NV188" i="3" s="1"/>
  <c r="NP188" i="3"/>
  <c r="RX249" i="3"/>
  <c r="EU243" i="3"/>
  <c r="EV243" i="3" s="1"/>
  <c r="EN244" i="3"/>
  <c r="EM244" i="3"/>
  <c r="PF243" i="3"/>
  <c r="PG243" i="3" s="1"/>
  <c r="RK249" i="3"/>
  <c r="RL249" i="3" s="1"/>
  <c r="RC250" i="3"/>
  <c r="RD250" i="3"/>
  <c r="CQ247" i="3"/>
  <c r="DF247" i="3" s="1"/>
  <c r="PM242" i="3"/>
  <c r="PN242" i="3" s="1"/>
  <c r="PP242" i="3" s="1"/>
  <c r="JC258" i="3"/>
  <c r="JD258" i="3" s="1"/>
  <c r="JF258" i="3" s="1"/>
  <c r="JB258" i="3"/>
  <c r="FH243" i="3"/>
  <c r="CW246" i="3"/>
  <c r="CX246" i="3" s="1"/>
  <c r="CZ246" i="3" s="1"/>
  <c r="CV246" i="3"/>
  <c r="FC242" i="3"/>
  <c r="FF242" i="3" s="1"/>
  <c r="TK246" i="3"/>
  <c r="TL246" i="3" s="1"/>
  <c r="TQ245" i="3"/>
  <c r="TR245" i="3" s="1"/>
  <c r="TT245" i="3" s="1"/>
  <c r="GW242" i="3"/>
  <c r="GX242" i="3" s="1"/>
  <c r="GP243" i="3"/>
  <c r="GO243" i="3"/>
  <c r="IW259" i="3"/>
  <c r="JL259" i="3" s="1"/>
  <c r="TP245" i="3"/>
  <c r="PL242" i="3"/>
  <c r="TU245" i="3" l="1"/>
  <c r="TX245" i="3" s="1"/>
  <c r="AY242" i="7" s="1"/>
  <c r="PQ242" i="3"/>
  <c r="PT242" i="3" s="1"/>
  <c r="TM416" i="5"/>
  <c r="TN416" i="5" s="1"/>
  <c r="TO416" i="5" s="1"/>
  <c r="TP416" i="5" s="1"/>
  <c r="TF417" i="5"/>
  <c r="TE417" i="5"/>
  <c r="PV416" i="5"/>
  <c r="BE413" i="5"/>
  <c r="BF413" i="5" s="1"/>
  <c r="RS415" i="5"/>
  <c r="RV415" i="5" s="1"/>
  <c r="AY413" i="5"/>
  <c r="BB413" i="5" s="1"/>
  <c r="IV416" i="5"/>
  <c r="CS416" i="5"/>
  <c r="CT416" i="5" s="1"/>
  <c r="CL417" i="5"/>
  <c r="CK417" i="5"/>
  <c r="PI416" i="5"/>
  <c r="PJ416" i="5" s="1"/>
  <c r="PB417" i="5"/>
  <c r="PA417" i="5"/>
  <c r="EW418" i="5"/>
  <c r="RY415" i="5"/>
  <c r="RZ415" i="5" s="1"/>
  <c r="RI416" i="5"/>
  <c r="RX416" i="5" s="1"/>
  <c r="BA412" i="7"/>
  <c r="AX412" i="7"/>
  <c r="HA412" i="5"/>
  <c r="HB412" i="5" s="1"/>
  <c r="HD412" i="5" s="1"/>
  <c r="CX415" i="5"/>
  <c r="CZ415" i="5" s="1"/>
  <c r="GZ412" i="5"/>
  <c r="GT413" i="5"/>
  <c r="GU413" i="5" s="1"/>
  <c r="TG417" i="5"/>
  <c r="TI417" i="5" s="1"/>
  <c r="TJ417" i="5" s="1"/>
  <c r="JC415" i="5"/>
  <c r="JD415" i="5" s="1"/>
  <c r="JF415" i="5" s="1"/>
  <c r="AO414" i="5"/>
  <c r="BD414" i="5" s="1"/>
  <c r="EO419" i="5"/>
  <c r="EQ419" i="5" s="1"/>
  <c r="DF416" i="5"/>
  <c r="JB415" i="5"/>
  <c r="NF189" i="3"/>
  <c r="NG189" i="3" s="1"/>
  <c r="NH189" i="3" s="1"/>
  <c r="CR247" i="3"/>
  <c r="CS247" i="3" s="1"/>
  <c r="CT247" i="3" s="1"/>
  <c r="LQ313" i="5"/>
  <c r="LR313" i="5" s="1"/>
  <c r="KZ314" i="5"/>
  <c r="LA315" i="5" s="1"/>
  <c r="LK313" i="5"/>
  <c r="LN313" i="5" s="1"/>
  <c r="LC241" i="3"/>
  <c r="LD241" i="3" s="1"/>
  <c r="LE241" i="3" s="1"/>
  <c r="KT242" i="3"/>
  <c r="KS242" i="3"/>
  <c r="NG314" i="5"/>
  <c r="NH314" i="5" s="1"/>
  <c r="MX315" i="5"/>
  <c r="MW315" i="5"/>
  <c r="NR188" i="3"/>
  <c r="DG246" i="3"/>
  <c r="DH246" i="3" s="1"/>
  <c r="TM246" i="3"/>
  <c r="TN246" i="3" s="1"/>
  <c r="TE247" i="3"/>
  <c r="TF247" i="3"/>
  <c r="RM249" i="3"/>
  <c r="GY242" i="3"/>
  <c r="GZ242" i="3" s="1"/>
  <c r="EW243" i="3"/>
  <c r="EX243" i="3" s="1"/>
  <c r="DA246" i="3"/>
  <c r="DD246" i="3" s="1"/>
  <c r="JG258" i="3"/>
  <c r="JJ258" i="3" s="1"/>
  <c r="Z255" i="7" s="1"/>
  <c r="RE250" i="3"/>
  <c r="RG250" i="3" s="1"/>
  <c r="UA245" i="3"/>
  <c r="UB245" i="3" s="1"/>
  <c r="PW242" i="3"/>
  <c r="PX242" i="3" s="1"/>
  <c r="GQ243" i="3"/>
  <c r="GS243" i="3" s="1"/>
  <c r="GT243" i="3" s="1"/>
  <c r="EO244" i="3"/>
  <c r="EQ244" i="3" s="1"/>
  <c r="TZ246" i="3"/>
  <c r="JM258" i="3"/>
  <c r="JN258" i="3" s="1"/>
  <c r="PV243" i="3"/>
  <c r="IX259" i="3"/>
  <c r="PH243" i="3"/>
  <c r="MW190" i="3" l="1"/>
  <c r="MX190" i="3"/>
  <c r="HK412" i="5"/>
  <c r="HL412" i="5" s="1"/>
  <c r="PK416" i="5"/>
  <c r="PL416" i="5"/>
  <c r="JG415" i="5"/>
  <c r="JJ415" i="5" s="1"/>
  <c r="ER419" i="5"/>
  <c r="ES419" i="5" s="1"/>
  <c r="ET419" i="5" s="1"/>
  <c r="HE412" i="5"/>
  <c r="HH412" i="5" s="1"/>
  <c r="AP414" i="5"/>
  <c r="EY418" i="5"/>
  <c r="EZ418" i="5" s="1"/>
  <c r="FB418" i="5" s="1"/>
  <c r="CU416" i="5"/>
  <c r="CV416" i="5" s="1"/>
  <c r="PC417" i="5"/>
  <c r="PE417" i="5" s="1"/>
  <c r="IW416" i="5"/>
  <c r="JL416" i="5" s="1"/>
  <c r="HJ413" i="5"/>
  <c r="GV413" i="5"/>
  <c r="RJ416" i="5"/>
  <c r="LB314" i="5"/>
  <c r="LC314" i="5" s="1"/>
  <c r="LD314" i="5" s="1"/>
  <c r="JM415" i="5"/>
  <c r="JN415" i="5" s="1"/>
  <c r="TK417" i="5"/>
  <c r="TZ417" i="5" s="1"/>
  <c r="DA415" i="5"/>
  <c r="DD415" i="5" s="1"/>
  <c r="TQ416" i="5"/>
  <c r="UA416" i="5" s="1"/>
  <c r="CM417" i="5"/>
  <c r="CO417" i="5" s="1"/>
  <c r="EX418" i="5"/>
  <c r="CL248" i="3"/>
  <c r="CM248" i="3" s="1"/>
  <c r="CO248" i="3" s="1"/>
  <c r="CK248" i="3"/>
  <c r="NI314" i="5"/>
  <c r="NI189" i="3"/>
  <c r="MY315" i="5"/>
  <c r="NA315" i="5" s="1"/>
  <c r="MY190" i="3"/>
  <c r="NA190" i="3" s="1"/>
  <c r="KS315" i="5"/>
  <c r="KU242" i="3"/>
  <c r="KW242" i="3" s="1"/>
  <c r="KX242" i="3" s="1"/>
  <c r="LF241" i="3"/>
  <c r="LG241" i="3"/>
  <c r="CU247" i="3"/>
  <c r="ER244" i="3"/>
  <c r="RH250" i="3"/>
  <c r="TO246" i="3"/>
  <c r="TP246" i="3" s="1"/>
  <c r="EY243" i="3"/>
  <c r="EZ243" i="3" s="1"/>
  <c r="FB243" i="3" s="1"/>
  <c r="RO249" i="3"/>
  <c r="RP249" i="3" s="1"/>
  <c r="RR249" i="3" s="1"/>
  <c r="RN249" i="3"/>
  <c r="TG247" i="3"/>
  <c r="TI247" i="3" s="1"/>
  <c r="IY259" i="3"/>
  <c r="IZ259" i="3" s="1"/>
  <c r="IR260" i="3"/>
  <c r="IQ260" i="3"/>
  <c r="HA242" i="3"/>
  <c r="HB242" i="3" s="1"/>
  <c r="HD242" i="3" s="1"/>
  <c r="PI243" i="3"/>
  <c r="PJ243" i="3" s="1"/>
  <c r="PB244" i="3"/>
  <c r="PA244" i="3"/>
  <c r="GU243" i="3"/>
  <c r="GV243" i="3" s="1"/>
  <c r="FI418" i="5" l="1"/>
  <c r="FJ418" i="5" s="1"/>
  <c r="IX416" i="5"/>
  <c r="KT315" i="5"/>
  <c r="KU315" i="5" s="1"/>
  <c r="KW315" i="5" s="1"/>
  <c r="TR416" i="5"/>
  <c r="TT416" i="5" s="1"/>
  <c r="AW413" i="7"/>
  <c r="UB416" i="5"/>
  <c r="EU419" i="5"/>
  <c r="EV419" i="5" s="1"/>
  <c r="EM420" i="5"/>
  <c r="EN420" i="5"/>
  <c r="PF417" i="5"/>
  <c r="CP417" i="5"/>
  <c r="IY416" i="5"/>
  <c r="IZ416" i="5" s="1"/>
  <c r="IQ417" i="5"/>
  <c r="IR417" i="5"/>
  <c r="FC418" i="5"/>
  <c r="FF418" i="5" s="1"/>
  <c r="AQ414" i="5"/>
  <c r="AR414" i="5" s="1"/>
  <c r="AI415" i="5"/>
  <c r="AJ415" i="5"/>
  <c r="TL417" i="5"/>
  <c r="TU416" i="5"/>
  <c r="TX416" i="5" s="1"/>
  <c r="RK416" i="5"/>
  <c r="RL416" i="5" s="1"/>
  <c r="RC417" i="5"/>
  <c r="RD417" i="5"/>
  <c r="GX413" i="5"/>
  <c r="GW413" i="5"/>
  <c r="GP414" i="5"/>
  <c r="GO414" i="5"/>
  <c r="FH419" i="5"/>
  <c r="CW416" i="5"/>
  <c r="DG416" i="5" s="1"/>
  <c r="DH416" i="5" s="1"/>
  <c r="PM416" i="5"/>
  <c r="PN416" i="5" s="1"/>
  <c r="PP416" i="5" s="1"/>
  <c r="LQ241" i="3"/>
  <c r="LR241" i="3" s="1"/>
  <c r="NB190" i="3"/>
  <c r="LE314" i="5"/>
  <c r="LF314" i="5" s="1"/>
  <c r="NB315" i="5"/>
  <c r="LH241" i="3"/>
  <c r="LJ241" i="3" s="1"/>
  <c r="NK189" i="3"/>
  <c r="NL189" i="3" s="1"/>
  <c r="NN189" i="3" s="1"/>
  <c r="KY242" i="3"/>
  <c r="KZ242" i="3" s="1"/>
  <c r="NJ189" i="3"/>
  <c r="NK314" i="5"/>
  <c r="NL314" i="5" s="1"/>
  <c r="NN314" i="5" s="1"/>
  <c r="NJ314" i="5"/>
  <c r="RY249" i="3"/>
  <c r="RZ249" i="3" s="1"/>
  <c r="FI243" i="3"/>
  <c r="FJ243" i="3" s="1"/>
  <c r="HK242" i="3"/>
  <c r="HL242" i="3" s="1"/>
  <c r="GW243" i="3"/>
  <c r="GX243" i="3" s="1"/>
  <c r="GO244" i="3"/>
  <c r="GP244" i="3"/>
  <c r="TJ247" i="3"/>
  <c r="RT249" i="3"/>
  <c r="RV249" i="3" s="1"/>
  <c r="AT246" i="7" s="1"/>
  <c r="HE242" i="3"/>
  <c r="HH242" i="3" s="1"/>
  <c r="JA259" i="3"/>
  <c r="PK243" i="3"/>
  <c r="CP248" i="3"/>
  <c r="FC243" i="3"/>
  <c r="FF243" i="3" s="1"/>
  <c r="HJ243" i="3"/>
  <c r="RI250" i="3"/>
  <c r="RJ250" i="3" s="1"/>
  <c r="TQ246" i="3"/>
  <c r="TR246" i="3" s="1"/>
  <c r="TT246" i="3" s="1"/>
  <c r="PC244" i="3"/>
  <c r="PE244" i="3" s="1"/>
  <c r="IS260" i="3"/>
  <c r="IU260" i="3" s="1"/>
  <c r="ES244" i="3"/>
  <c r="ET244" i="3" s="1"/>
  <c r="CW247" i="3"/>
  <c r="CX247" i="3" s="1"/>
  <c r="CZ247" i="3" s="1"/>
  <c r="CV247" i="3"/>
  <c r="TU246" i="3" l="1"/>
  <c r="TX246" i="3" s="1"/>
  <c r="AY243" i="7" s="1"/>
  <c r="LK241" i="3"/>
  <c r="LN241" i="3" s="1"/>
  <c r="PW416" i="5"/>
  <c r="PX416" i="5" s="1"/>
  <c r="CX416" i="5"/>
  <c r="CZ416" i="5" s="1"/>
  <c r="EW419" i="5"/>
  <c r="AS414" i="5"/>
  <c r="AT414" i="5" s="1"/>
  <c r="RM416" i="5"/>
  <c r="RN416" i="5" s="1"/>
  <c r="PQ416" i="5"/>
  <c r="PT416" i="5" s="1"/>
  <c r="AK415" i="5"/>
  <c r="AM415" i="5" s="1"/>
  <c r="EO420" i="5"/>
  <c r="EQ420" i="5" s="1"/>
  <c r="RE417" i="5"/>
  <c r="RG417" i="5" s="1"/>
  <c r="JA416" i="5"/>
  <c r="CQ417" i="5"/>
  <c r="CR417" i="5" s="1"/>
  <c r="GQ414" i="5"/>
  <c r="GS414" i="5" s="1"/>
  <c r="IS417" i="5"/>
  <c r="IU417" i="5" s="1"/>
  <c r="DA416" i="5"/>
  <c r="DD416" i="5" s="1"/>
  <c r="GY413" i="5"/>
  <c r="GZ413" i="5" s="1"/>
  <c r="TM417" i="5"/>
  <c r="TN417" i="5" s="1"/>
  <c r="TE418" i="5"/>
  <c r="TF418" i="5"/>
  <c r="PG417" i="5"/>
  <c r="PH417" i="5" s="1"/>
  <c r="BA413" i="7"/>
  <c r="AX413" i="7"/>
  <c r="NU314" i="5"/>
  <c r="NV314" i="5" s="1"/>
  <c r="NU189" i="3"/>
  <c r="NV189" i="3" s="1"/>
  <c r="NP189" i="3"/>
  <c r="NR189" i="3" s="1"/>
  <c r="KX315" i="5"/>
  <c r="NO314" i="5"/>
  <c r="NR314" i="5" s="1"/>
  <c r="NC315" i="5"/>
  <c r="ND315" i="5" s="1"/>
  <c r="LA243" i="3"/>
  <c r="LB242" i="3"/>
  <c r="LG314" i="5"/>
  <c r="LQ314" i="5" s="1"/>
  <c r="LR314" i="5" s="1"/>
  <c r="LP242" i="3"/>
  <c r="NC190" i="3"/>
  <c r="NT190" i="3" s="1"/>
  <c r="DG247" i="3"/>
  <c r="DH247" i="3" s="1"/>
  <c r="UA246" i="3"/>
  <c r="UB246" i="3" s="1"/>
  <c r="EU244" i="3"/>
  <c r="EV244" i="3" s="1"/>
  <c r="EN245" i="3"/>
  <c r="EM245" i="3"/>
  <c r="IV260" i="3"/>
  <c r="IW260" i="3" s="1"/>
  <c r="IX260" i="3" s="1"/>
  <c r="PF244" i="3"/>
  <c r="DA247" i="3"/>
  <c r="DD247" i="3" s="1"/>
  <c r="GY243" i="3"/>
  <c r="GZ243" i="3" s="1"/>
  <c r="JC259" i="3"/>
  <c r="JD259" i="3" s="1"/>
  <c r="JF259" i="3" s="1"/>
  <c r="JB259" i="3"/>
  <c r="RK250" i="3"/>
  <c r="RL250" i="3" s="1"/>
  <c r="RD251" i="3"/>
  <c r="RC251" i="3"/>
  <c r="TK247" i="3"/>
  <c r="TZ247" i="3" s="1"/>
  <c r="FH244" i="3"/>
  <c r="CQ248" i="3"/>
  <c r="DF248" i="3" s="1"/>
  <c r="GQ244" i="3"/>
  <c r="GS244" i="3" s="1"/>
  <c r="PM243" i="3"/>
  <c r="PN243" i="3" s="1"/>
  <c r="PP243" i="3" s="1"/>
  <c r="PL243" i="3"/>
  <c r="RX250" i="3"/>
  <c r="PQ243" i="3" l="1"/>
  <c r="PT243" i="3" s="1"/>
  <c r="DF417" i="5"/>
  <c r="AN415" i="5"/>
  <c r="TO417" i="5"/>
  <c r="TP417" i="5" s="1"/>
  <c r="CS417" i="5"/>
  <c r="CT417" i="5" s="1"/>
  <c r="CK418" i="5"/>
  <c r="CL418" i="5"/>
  <c r="ER420" i="5"/>
  <c r="PI417" i="5"/>
  <c r="PJ417" i="5" s="1"/>
  <c r="PA418" i="5"/>
  <c r="PB418" i="5"/>
  <c r="GT414" i="5"/>
  <c r="RH417" i="5"/>
  <c r="PV417" i="5"/>
  <c r="HA413" i="5"/>
  <c r="HK413" i="5" s="1"/>
  <c r="HL413" i="5" s="1"/>
  <c r="JC416" i="5"/>
  <c r="JD416" i="5" s="1"/>
  <c r="JF416" i="5" s="1"/>
  <c r="RO416" i="5"/>
  <c r="RY416" i="5" s="1"/>
  <c r="RZ416" i="5" s="1"/>
  <c r="JB416" i="5"/>
  <c r="TG418" i="5"/>
  <c r="TI418" i="5" s="1"/>
  <c r="AU414" i="5"/>
  <c r="AV414" i="5" s="1"/>
  <c r="AX414" i="5" s="1"/>
  <c r="IV417" i="5"/>
  <c r="IW417" i="5" s="1"/>
  <c r="EY419" i="5"/>
  <c r="EZ419" i="5" s="1"/>
  <c r="FB419" i="5" s="1"/>
  <c r="EX419" i="5"/>
  <c r="NT315" i="5"/>
  <c r="LH314" i="5"/>
  <c r="LJ314" i="5" s="1"/>
  <c r="NE316" i="5"/>
  <c r="NF315" i="5"/>
  <c r="KY315" i="5"/>
  <c r="KZ315" i="5" s="1"/>
  <c r="LC242" i="3"/>
  <c r="LD242" i="3" s="1"/>
  <c r="LE242" i="3" s="1"/>
  <c r="KS243" i="3"/>
  <c r="KT243" i="3"/>
  <c r="ND190" i="3"/>
  <c r="PW243" i="3"/>
  <c r="PX243" i="3" s="1"/>
  <c r="TL247" i="3"/>
  <c r="TE248" i="3" s="1"/>
  <c r="IY260" i="3"/>
  <c r="IZ260" i="3" s="1"/>
  <c r="IR261" i="3"/>
  <c r="IQ261" i="3"/>
  <c r="EW244" i="3"/>
  <c r="GT244" i="3"/>
  <c r="RM250" i="3"/>
  <c r="RN250" i="3" s="1"/>
  <c r="JG259" i="3"/>
  <c r="JJ259" i="3" s="1"/>
  <c r="Z256" i="7" s="1"/>
  <c r="CR248" i="3"/>
  <c r="EO245" i="3"/>
  <c r="EQ245" i="3" s="1"/>
  <c r="RE251" i="3"/>
  <c r="RG251" i="3" s="1"/>
  <c r="RH251" i="3" s="1"/>
  <c r="JM259" i="3"/>
  <c r="JN259" i="3" s="1"/>
  <c r="HA243" i="3"/>
  <c r="HB243" i="3" s="1"/>
  <c r="HD243" i="3" s="1"/>
  <c r="PG244" i="3"/>
  <c r="PV244" i="3" s="1"/>
  <c r="JL260" i="3"/>
  <c r="BE414" i="5" l="1"/>
  <c r="BF414" i="5" s="1"/>
  <c r="FI419" i="5"/>
  <c r="FJ419" i="5" s="1"/>
  <c r="RP416" i="5"/>
  <c r="RR416" i="5" s="1"/>
  <c r="RS416" i="5" s="1"/>
  <c r="RV416" i="5" s="1"/>
  <c r="TJ418" i="5"/>
  <c r="CU417" i="5"/>
  <c r="CV417" i="5" s="1"/>
  <c r="PK417" i="5"/>
  <c r="FC419" i="5"/>
  <c r="FF419" i="5" s="1"/>
  <c r="AY414" i="5"/>
  <c r="BB414" i="5" s="1"/>
  <c r="PC418" i="5"/>
  <c r="PE418" i="5" s="1"/>
  <c r="RI417" i="5"/>
  <c r="RX417" i="5" s="1"/>
  <c r="TQ417" i="5"/>
  <c r="UA417" i="5" s="1"/>
  <c r="JL417" i="5"/>
  <c r="JM416" i="5"/>
  <c r="JN416" i="5" s="1"/>
  <c r="HB413" i="5"/>
  <c r="HD413" i="5" s="1"/>
  <c r="FH420" i="5"/>
  <c r="IX417" i="5"/>
  <c r="ES420" i="5"/>
  <c r="ET420" i="5" s="1"/>
  <c r="JG416" i="5"/>
  <c r="JJ416" i="5" s="1"/>
  <c r="GU414" i="5"/>
  <c r="HJ414" i="5" s="1"/>
  <c r="CM418" i="5"/>
  <c r="CO418" i="5" s="1"/>
  <c r="AO415" i="5"/>
  <c r="AP415" i="5" s="1"/>
  <c r="LF242" i="3"/>
  <c r="LG242" i="3"/>
  <c r="LH242" i="3" s="1"/>
  <c r="LJ242" i="3" s="1"/>
  <c r="NG315" i="5"/>
  <c r="NH315" i="5" s="1"/>
  <c r="MX316" i="5"/>
  <c r="MW316" i="5"/>
  <c r="LA316" i="5"/>
  <c r="LB315" i="5"/>
  <c r="NE191" i="3"/>
  <c r="NF190" i="3"/>
  <c r="LP315" i="5"/>
  <c r="LK314" i="5"/>
  <c r="LN314" i="5" s="1"/>
  <c r="KU243" i="3"/>
  <c r="KW243" i="3" s="1"/>
  <c r="KX243" i="3" s="1"/>
  <c r="TM247" i="3"/>
  <c r="TN247" i="3" s="1"/>
  <c r="TO247" i="3" s="1"/>
  <c r="TP247" i="3" s="1"/>
  <c r="TF248" i="3"/>
  <c r="TG248" i="3" s="1"/>
  <c r="TI248" i="3" s="1"/>
  <c r="PH244" i="3"/>
  <c r="PB245" i="3" s="1"/>
  <c r="HK243" i="3"/>
  <c r="HL243" i="3" s="1"/>
  <c r="HE243" i="3"/>
  <c r="HH243" i="3" s="1"/>
  <c r="JA260" i="3"/>
  <c r="ER245" i="3"/>
  <c r="GU244" i="3"/>
  <c r="HJ244" i="3" s="1"/>
  <c r="IS261" i="3"/>
  <c r="IU261" i="3" s="1"/>
  <c r="EY244" i="3"/>
  <c r="EZ244" i="3" s="1"/>
  <c r="FB244" i="3" s="1"/>
  <c r="EX244" i="3"/>
  <c r="CS248" i="3"/>
  <c r="CT248" i="3" s="1"/>
  <c r="CK249" i="3"/>
  <c r="CL249" i="3"/>
  <c r="RI251" i="3"/>
  <c r="RJ251" i="3" s="1"/>
  <c r="RO250" i="3"/>
  <c r="RP250" i="3" s="1"/>
  <c r="RR250" i="3" s="1"/>
  <c r="AV367" i="7"/>
  <c r="LK242" i="3" l="1"/>
  <c r="LN242" i="3" s="1"/>
  <c r="GV414" i="5"/>
  <c r="CP418" i="5"/>
  <c r="PF418" i="5"/>
  <c r="AW414" i="7"/>
  <c r="UB417" i="5"/>
  <c r="GW414" i="5"/>
  <c r="GX414" i="5" s="1"/>
  <c r="GP415" i="5"/>
  <c r="GO415" i="5"/>
  <c r="TR417" i="5"/>
  <c r="TT417" i="5" s="1"/>
  <c r="PM417" i="5"/>
  <c r="PN417" i="5" s="1"/>
  <c r="PP417" i="5" s="1"/>
  <c r="IY417" i="5"/>
  <c r="IZ417" i="5" s="1"/>
  <c r="IQ418" i="5"/>
  <c r="IR418" i="5"/>
  <c r="PL417" i="5"/>
  <c r="PW417" i="5" s="1"/>
  <c r="PX417" i="5" s="1"/>
  <c r="RJ417" i="5"/>
  <c r="CW417" i="5"/>
  <c r="DG417" i="5" s="1"/>
  <c r="DH417" i="5" s="1"/>
  <c r="HE413" i="5"/>
  <c r="HH413" i="5" s="1"/>
  <c r="BD415" i="5"/>
  <c r="AQ415" i="5"/>
  <c r="AR415" i="5" s="1"/>
  <c r="AI416" i="5"/>
  <c r="AJ416" i="5"/>
  <c r="EU420" i="5"/>
  <c r="EV420" i="5" s="1"/>
  <c r="EM421" i="5"/>
  <c r="EN421" i="5"/>
  <c r="TK418" i="5"/>
  <c r="TZ418" i="5" s="1"/>
  <c r="PA245" i="3"/>
  <c r="PI244" i="3"/>
  <c r="PJ244" i="3" s="1"/>
  <c r="PK244" i="3" s="1"/>
  <c r="NI315" i="5"/>
  <c r="NJ315" i="5" s="1"/>
  <c r="LC315" i="5"/>
  <c r="LD315" i="5" s="1"/>
  <c r="KT316" i="5"/>
  <c r="KS316" i="5"/>
  <c r="MY316" i="5"/>
  <c r="NA316" i="5" s="1"/>
  <c r="NG190" i="3"/>
  <c r="NH190" i="3" s="1"/>
  <c r="MX191" i="3"/>
  <c r="MW191" i="3"/>
  <c r="KY243" i="3"/>
  <c r="LP243" i="3" s="1"/>
  <c r="LQ242" i="3"/>
  <c r="LR242" i="3" s="1"/>
  <c r="FI244" i="3"/>
  <c r="FJ244" i="3" s="1"/>
  <c r="GV244" i="3"/>
  <c r="GW244" i="3" s="1"/>
  <c r="GX244" i="3" s="1"/>
  <c r="RT250" i="3"/>
  <c r="RV250" i="3" s="1"/>
  <c r="AT247" i="7" s="1"/>
  <c r="CU248" i="3"/>
  <c r="CV248" i="3" s="1"/>
  <c r="RK251" i="3"/>
  <c r="RL251" i="3" s="1"/>
  <c r="RD252" i="3"/>
  <c r="RC252" i="3"/>
  <c r="IV261" i="3"/>
  <c r="FC244" i="3"/>
  <c r="FF244" i="3" s="1"/>
  <c r="RY250" i="3"/>
  <c r="RZ250" i="3" s="1"/>
  <c r="JC260" i="3"/>
  <c r="JD260" i="3" s="1"/>
  <c r="JF260" i="3" s="1"/>
  <c r="TQ247" i="3"/>
  <c r="TR247" i="3" s="1"/>
  <c r="TT247" i="3" s="1"/>
  <c r="CM249" i="3"/>
  <c r="CO249" i="3" s="1"/>
  <c r="RX251" i="3"/>
  <c r="PC245" i="3"/>
  <c r="PE245" i="3" s="1"/>
  <c r="ES245" i="3"/>
  <c r="FH245" i="3" s="1"/>
  <c r="TJ248" i="3"/>
  <c r="TK248" i="3" s="1"/>
  <c r="JB260" i="3"/>
  <c r="TU247" i="3" l="1"/>
  <c r="TX247" i="3" s="1"/>
  <c r="AY244" i="7" s="1"/>
  <c r="TL418" i="5"/>
  <c r="EW420" i="5"/>
  <c r="EX420" i="5" s="1"/>
  <c r="AS415" i="5"/>
  <c r="AT415" i="5" s="1"/>
  <c r="JA417" i="5"/>
  <c r="GY414" i="5"/>
  <c r="PQ417" i="5"/>
  <c r="PT417" i="5" s="1"/>
  <c r="EO421" i="5"/>
  <c r="EQ421" i="5" s="1"/>
  <c r="TM418" i="5"/>
  <c r="TN418" i="5" s="1"/>
  <c r="TE419" i="5"/>
  <c r="TF419" i="5"/>
  <c r="TU417" i="5"/>
  <c r="TX417" i="5" s="1"/>
  <c r="BA414" i="7"/>
  <c r="AX414" i="7"/>
  <c r="IS418" i="5"/>
  <c r="IU418" i="5" s="1"/>
  <c r="GQ415" i="5"/>
  <c r="GS415" i="5" s="1"/>
  <c r="PG418" i="5"/>
  <c r="PV418" i="5" s="1"/>
  <c r="AK416" i="5"/>
  <c r="AM416" i="5" s="1"/>
  <c r="AN416" i="5" s="1"/>
  <c r="CX417" i="5"/>
  <c r="CZ417" i="5" s="1"/>
  <c r="RK417" i="5"/>
  <c r="RL417" i="5" s="1"/>
  <c r="RD418" i="5"/>
  <c r="RC418" i="5"/>
  <c r="CQ418" i="5"/>
  <c r="DF418" i="5" s="1"/>
  <c r="GP245" i="3"/>
  <c r="GQ245" i="3" s="1"/>
  <c r="GS245" i="3" s="1"/>
  <c r="NB316" i="5"/>
  <c r="NI190" i="3"/>
  <c r="LE315" i="5"/>
  <c r="LF315" i="5" s="1"/>
  <c r="MY191" i="3"/>
  <c r="NA191" i="3" s="1"/>
  <c r="GO245" i="3"/>
  <c r="NK315" i="5"/>
  <c r="NU315" i="5" s="1"/>
  <c r="NV315" i="5" s="1"/>
  <c r="KZ243" i="3"/>
  <c r="KU316" i="5"/>
  <c r="KW316" i="5" s="1"/>
  <c r="JM260" i="3"/>
  <c r="JN260" i="3" s="1"/>
  <c r="ET245" i="3"/>
  <c r="EN246" i="3" s="1"/>
  <c r="RM251" i="3"/>
  <c r="GY244" i="3"/>
  <c r="PF245" i="3"/>
  <c r="PG245" i="3" s="1"/>
  <c r="PH245" i="3" s="1"/>
  <c r="CP249" i="3"/>
  <c r="JG260" i="3"/>
  <c r="JJ260" i="3" s="1"/>
  <c r="Z257" i="7" s="1"/>
  <c r="RE252" i="3"/>
  <c r="RG252" i="3" s="1"/>
  <c r="PM244" i="3"/>
  <c r="PN244" i="3" s="1"/>
  <c r="PP244" i="3" s="1"/>
  <c r="UA247" i="3"/>
  <c r="UB247" i="3" s="1"/>
  <c r="PL244" i="3"/>
  <c r="TZ248" i="3"/>
  <c r="TL248" i="3"/>
  <c r="CW248" i="3"/>
  <c r="DG248" i="3" s="1"/>
  <c r="DH248" i="3" s="1"/>
  <c r="IW261" i="3"/>
  <c r="IX261" i="3" s="1"/>
  <c r="W39" i="1" l="1"/>
  <c r="AI39" i="1" s="1"/>
  <c r="AB258" i="7"/>
  <c r="AA258" i="7"/>
  <c r="PQ244" i="3"/>
  <c r="PT244" i="3" s="1"/>
  <c r="GT415" i="5"/>
  <c r="ER421" i="5"/>
  <c r="RM417" i="5"/>
  <c r="IV418" i="5"/>
  <c r="TO418" i="5"/>
  <c r="TP418" i="5" s="1"/>
  <c r="HA414" i="5"/>
  <c r="HB414" i="5" s="1"/>
  <c r="HD414" i="5" s="1"/>
  <c r="GZ414" i="5"/>
  <c r="RE418" i="5"/>
  <c r="RG418" i="5" s="1"/>
  <c r="RH418" i="5" s="1"/>
  <c r="JC417" i="5"/>
  <c r="JD417" i="5" s="1"/>
  <c r="JF417" i="5" s="1"/>
  <c r="JB417" i="5"/>
  <c r="JM417" i="5" s="1"/>
  <c r="JN417" i="5" s="1"/>
  <c r="AO416" i="5"/>
  <c r="AP416" i="5" s="1"/>
  <c r="CR418" i="5"/>
  <c r="AU415" i="5"/>
  <c r="BE415" i="5" s="1"/>
  <c r="BF415" i="5" s="1"/>
  <c r="PH418" i="5"/>
  <c r="DA417" i="5"/>
  <c r="DD417" i="5" s="1"/>
  <c r="TG419" i="5"/>
  <c r="TI419" i="5" s="1"/>
  <c r="EY420" i="5"/>
  <c r="EZ420" i="5" s="1"/>
  <c r="FB420" i="5" s="1"/>
  <c r="EM246" i="3"/>
  <c r="EU245" i="3"/>
  <c r="EV245" i="3" s="1"/>
  <c r="EW245" i="3" s="1"/>
  <c r="EX245" i="3" s="1"/>
  <c r="NB191" i="3"/>
  <c r="LA244" i="3"/>
  <c r="LB243" i="3"/>
  <c r="LG315" i="5"/>
  <c r="LQ315" i="5" s="1"/>
  <c r="LR315" i="5" s="1"/>
  <c r="NL315" i="5"/>
  <c r="NN315" i="5" s="1"/>
  <c r="NK190" i="3"/>
  <c r="NL190" i="3" s="1"/>
  <c r="NN190" i="3" s="1"/>
  <c r="NJ190" i="3"/>
  <c r="KX316" i="5"/>
  <c r="NC316" i="5"/>
  <c r="ND316" i="5" s="1"/>
  <c r="JL261" i="3"/>
  <c r="PW244" i="3"/>
  <c r="PX244" i="3" s="1"/>
  <c r="CX248" i="3"/>
  <c r="CZ248" i="3" s="1"/>
  <c r="DA248" i="3" s="1"/>
  <c r="DD248" i="3" s="1"/>
  <c r="PI245" i="3"/>
  <c r="PJ245" i="3" s="1"/>
  <c r="PA246" i="3"/>
  <c r="PB246" i="3"/>
  <c r="GT245" i="3"/>
  <c r="GU245" i="3" s="1"/>
  <c r="RH252" i="3"/>
  <c r="CQ249" i="3"/>
  <c r="CR249" i="3" s="1"/>
  <c r="HA244" i="3"/>
  <c r="HB244" i="3" s="1"/>
  <c r="HD244" i="3" s="1"/>
  <c r="TM248" i="3"/>
  <c r="TN248" i="3" s="1"/>
  <c r="TE249" i="3"/>
  <c r="TF249" i="3"/>
  <c r="GZ244" i="3"/>
  <c r="EO246" i="3"/>
  <c r="EQ246" i="3" s="1"/>
  <c r="RO251" i="3"/>
  <c r="RP251" i="3" s="1"/>
  <c r="RR251" i="3" s="1"/>
  <c r="IY261" i="3"/>
  <c r="IZ261" i="3" s="1"/>
  <c r="IR262" i="3"/>
  <c r="IQ262" i="3"/>
  <c r="RN251" i="3"/>
  <c r="PV245" i="3"/>
  <c r="AV415" i="5" l="1"/>
  <c r="AX415" i="5" s="1"/>
  <c r="HK414" i="5"/>
  <c r="HL414" i="5" s="1"/>
  <c r="FC420" i="5"/>
  <c r="FF420" i="5" s="1"/>
  <c r="HE414" i="5"/>
  <c r="HH414" i="5" s="1"/>
  <c r="AQ416" i="5"/>
  <c r="AR416" i="5" s="1"/>
  <c r="AJ417" i="5"/>
  <c r="AI417" i="5"/>
  <c r="JG417" i="5"/>
  <c r="JJ417" i="5" s="1"/>
  <c r="TJ419" i="5"/>
  <c r="TK419" i="5" s="1"/>
  <c r="AY415" i="5"/>
  <c r="BB415" i="5" s="1"/>
  <c r="RI418" i="5"/>
  <c r="RJ418" i="5" s="1"/>
  <c r="RO417" i="5"/>
  <c r="RP417" i="5" s="1"/>
  <c r="RR417" i="5" s="1"/>
  <c r="CS418" i="5"/>
  <c r="CT418" i="5" s="1"/>
  <c r="CK419" i="5"/>
  <c r="CL419" i="5"/>
  <c r="RX418" i="5"/>
  <c r="TQ418" i="5"/>
  <c r="UA418" i="5" s="1"/>
  <c r="ES421" i="5"/>
  <c r="FH421" i="5" s="1"/>
  <c r="FI420" i="5"/>
  <c r="FJ420" i="5" s="1"/>
  <c r="IW418" i="5"/>
  <c r="JL418" i="5" s="1"/>
  <c r="PI418" i="5"/>
  <c r="PJ418" i="5" s="1"/>
  <c r="PA419" i="5"/>
  <c r="PB419" i="5"/>
  <c r="BD416" i="5"/>
  <c r="RN417" i="5"/>
  <c r="GU415" i="5"/>
  <c r="GV415" i="5" s="1"/>
  <c r="NP190" i="3"/>
  <c r="NR190" i="3" s="1"/>
  <c r="NO315" i="5"/>
  <c r="NR315" i="5" s="1"/>
  <c r="NT316" i="5"/>
  <c r="LH315" i="5"/>
  <c r="LJ315" i="5" s="1"/>
  <c r="NU190" i="3"/>
  <c r="LC243" i="3"/>
  <c r="LD243" i="3" s="1"/>
  <c r="KT244" i="3"/>
  <c r="KS244" i="3"/>
  <c r="NE317" i="5"/>
  <c r="NF316" i="5"/>
  <c r="KY316" i="5"/>
  <c r="KZ316" i="5" s="1"/>
  <c r="NC191" i="3"/>
  <c r="NT191" i="3" s="1"/>
  <c r="RY251" i="3"/>
  <c r="RZ251" i="3" s="1"/>
  <c r="DF249" i="3"/>
  <c r="JA261" i="3"/>
  <c r="HE244" i="3"/>
  <c r="HH244" i="3" s="1"/>
  <c r="RT251" i="3"/>
  <c r="RV251" i="3" s="1"/>
  <c r="AT248" i="7" s="1"/>
  <c r="CS249" i="3"/>
  <c r="CT249" i="3" s="1"/>
  <c r="CL250" i="3"/>
  <c r="CK250" i="3"/>
  <c r="PK245" i="3"/>
  <c r="ER246" i="3"/>
  <c r="EY245" i="3"/>
  <c r="EZ245" i="3" s="1"/>
  <c r="FB245" i="3" s="1"/>
  <c r="PC246" i="3"/>
  <c r="PE246" i="3" s="1"/>
  <c r="IS262" i="3"/>
  <c r="IU262" i="3" s="1"/>
  <c r="RI252" i="3"/>
  <c r="RJ252" i="3" s="1"/>
  <c r="HK244" i="3"/>
  <c r="HL244" i="3" s="1"/>
  <c r="HJ245" i="3"/>
  <c r="TO248" i="3"/>
  <c r="TP248" i="3" s="1"/>
  <c r="TG249" i="3"/>
  <c r="TI249" i="3" s="1"/>
  <c r="GV245" i="3"/>
  <c r="AV368" i="7"/>
  <c r="RY417" i="5" l="1"/>
  <c r="RZ417" i="5" s="1"/>
  <c r="TR418" i="5"/>
  <c r="TT418" i="5" s="1"/>
  <c r="IX418" i="5"/>
  <c r="IY418" i="5" s="1"/>
  <c r="IZ418" i="5" s="1"/>
  <c r="HJ415" i="5"/>
  <c r="PK418" i="5"/>
  <c r="AW415" i="7"/>
  <c r="UB418" i="5"/>
  <c r="AS416" i="5"/>
  <c r="AT416" i="5" s="1"/>
  <c r="RS417" i="5"/>
  <c r="RV417" i="5" s="1"/>
  <c r="IQ419" i="5"/>
  <c r="IR419" i="5"/>
  <c r="CM419" i="5"/>
  <c r="CO419" i="5" s="1"/>
  <c r="CP419" i="5" s="1"/>
  <c r="AK417" i="5"/>
  <c r="AM417" i="5" s="1"/>
  <c r="TZ419" i="5"/>
  <c r="PC419" i="5"/>
  <c r="PE419" i="5" s="1"/>
  <c r="ET421" i="5"/>
  <c r="RK418" i="5"/>
  <c r="RL418" i="5" s="1"/>
  <c r="RD419" i="5"/>
  <c r="RC419" i="5"/>
  <c r="CU418" i="5"/>
  <c r="CV418" i="5" s="1"/>
  <c r="TL419" i="5"/>
  <c r="GW415" i="5"/>
  <c r="GX415" i="5" s="1"/>
  <c r="GP416" i="5"/>
  <c r="GO416" i="5"/>
  <c r="TU418" i="5"/>
  <c r="TX418" i="5" s="1"/>
  <c r="RX252" i="3"/>
  <c r="ND191" i="3"/>
  <c r="NE192" i="3" s="1"/>
  <c r="LA317" i="5"/>
  <c r="LB316" i="5"/>
  <c r="LP316" i="5"/>
  <c r="NG316" i="5"/>
  <c r="NH316" i="5" s="1"/>
  <c r="MX317" i="5"/>
  <c r="MW317" i="5"/>
  <c r="LK315" i="5"/>
  <c r="LN315" i="5" s="1"/>
  <c r="KU244" i="3"/>
  <c r="KW244" i="3" s="1"/>
  <c r="KX244" i="3" s="1"/>
  <c r="LE243" i="3"/>
  <c r="LG243" i="3" s="1"/>
  <c r="LH243" i="3" s="1"/>
  <c r="LJ243" i="3" s="1"/>
  <c r="NV190" i="3"/>
  <c r="FI245" i="3"/>
  <c r="FJ245" i="3" s="1"/>
  <c r="IV262" i="3"/>
  <c r="PF246" i="3"/>
  <c r="TJ249" i="3"/>
  <c r="TK249" i="3" s="1"/>
  <c r="TL249" i="3" s="1"/>
  <c r="CU249" i="3"/>
  <c r="CV249" i="3" s="1"/>
  <c r="RK252" i="3"/>
  <c r="RL252" i="3" s="1"/>
  <c r="RD253" i="3"/>
  <c r="RC253" i="3"/>
  <c r="ES246" i="3"/>
  <c r="FH246" i="3" s="1"/>
  <c r="PM245" i="3"/>
  <c r="PN245" i="3" s="1"/>
  <c r="PP245" i="3" s="1"/>
  <c r="PL245" i="3"/>
  <c r="TQ248" i="3"/>
  <c r="UA248" i="3" s="1"/>
  <c r="UB248" i="3" s="1"/>
  <c r="JC261" i="3"/>
  <c r="JD261" i="3" s="1"/>
  <c r="JF261" i="3" s="1"/>
  <c r="GW245" i="3"/>
  <c r="GX245" i="3" s="1"/>
  <c r="GP246" i="3"/>
  <c r="GO246" i="3"/>
  <c r="FC245" i="3"/>
  <c r="FF245" i="3" s="1"/>
  <c r="CM250" i="3"/>
  <c r="CO250" i="3" s="1"/>
  <c r="CP250" i="3" s="1"/>
  <c r="JB261" i="3"/>
  <c r="PQ245" i="3" l="1"/>
  <c r="PT245" i="3" s="1"/>
  <c r="LK243" i="3"/>
  <c r="LN243" i="3" s="1"/>
  <c r="GY415" i="5"/>
  <c r="GZ415" i="5"/>
  <c r="JA418" i="5"/>
  <c r="JB418" i="5" s="1"/>
  <c r="RM418" i="5"/>
  <c r="RN418" i="5" s="1"/>
  <c r="IS419" i="5"/>
  <c r="IU419" i="5" s="1"/>
  <c r="TM419" i="5"/>
  <c r="TN419" i="5" s="1"/>
  <c r="TF420" i="5"/>
  <c r="TE420" i="5"/>
  <c r="EU421" i="5"/>
  <c r="EV421" i="5" s="1"/>
  <c r="EM422" i="5"/>
  <c r="EN422" i="5"/>
  <c r="AU416" i="5"/>
  <c r="BE416" i="5" s="1"/>
  <c r="BF416" i="5" s="1"/>
  <c r="CW418" i="5"/>
  <c r="CX418" i="5" s="1"/>
  <c r="CZ418" i="5" s="1"/>
  <c r="AN417" i="5"/>
  <c r="AO417" i="5" s="1"/>
  <c r="BA415" i="7"/>
  <c r="AX415" i="7"/>
  <c r="RE419" i="5"/>
  <c r="RG419" i="5" s="1"/>
  <c r="PF419" i="5"/>
  <c r="PG419" i="5" s="1"/>
  <c r="PM418" i="5"/>
  <c r="PN418" i="5" s="1"/>
  <c r="PP418" i="5" s="1"/>
  <c r="GQ416" i="5"/>
  <c r="GS416" i="5" s="1"/>
  <c r="CQ419" i="5"/>
  <c r="DF419" i="5" s="1"/>
  <c r="PL418" i="5"/>
  <c r="NF191" i="3"/>
  <c r="NG191" i="3" s="1"/>
  <c r="NH191" i="3" s="1"/>
  <c r="LF243" i="3"/>
  <c r="LQ243" i="3" s="1"/>
  <c r="LR243" i="3" s="1"/>
  <c r="NI316" i="5"/>
  <c r="MY317" i="5"/>
  <c r="NA317" i="5" s="1"/>
  <c r="KY244" i="3"/>
  <c r="KZ244" i="3" s="1"/>
  <c r="LC316" i="5"/>
  <c r="LD316" i="5" s="1"/>
  <c r="KT317" i="5"/>
  <c r="KS317" i="5"/>
  <c r="ET246" i="3"/>
  <c r="EN247" i="3" s="1"/>
  <c r="JG261" i="3"/>
  <c r="JJ261" i="3" s="1"/>
  <c r="Z258" i="7" s="1"/>
  <c r="TM249" i="3"/>
  <c r="TN249" i="3" s="1"/>
  <c r="TE250" i="3"/>
  <c r="TF250" i="3"/>
  <c r="RM252" i="3"/>
  <c r="GY245" i="3"/>
  <c r="GZ245" i="3" s="1"/>
  <c r="RE253" i="3"/>
  <c r="RG253" i="3" s="1"/>
  <c r="RH253" i="3" s="1"/>
  <c r="TR248" i="3"/>
  <c r="TT248" i="3" s="1"/>
  <c r="PG246" i="3"/>
  <c r="PV246" i="3" s="1"/>
  <c r="PW245" i="3"/>
  <c r="PX245" i="3" s="1"/>
  <c r="JM261" i="3"/>
  <c r="JN261" i="3" s="1"/>
  <c r="CW249" i="3"/>
  <c r="DG249" i="3" s="1"/>
  <c r="DH249" i="3" s="1"/>
  <c r="CQ250" i="3"/>
  <c r="DF250" i="3" s="1"/>
  <c r="GQ246" i="3"/>
  <c r="GS246" i="3" s="1"/>
  <c r="TZ249" i="3"/>
  <c r="IW262" i="3"/>
  <c r="IX262" i="3" s="1"/>
  <c r="TU248" i="3" l="1"/>
  <c r="TX248" i="3" s="1"/>
  <c r="AY245" i="7" s="1"/>
  <c r="AB38" i="1" s="1"/>
  <c r="AN38" i="1" s="1"/>
  <c r="AV416" i="5"/>
  <c r="AX416" i="5" s="1"/>
  <c r="PW418" i="5"/>
  <c r="PX418" i="5" s="1"/>
  <c r="IV419" i="5"/>
  <c r="EW421" i="5"/>
  <c r="EX421" i="5" s="1"/>
  <c r="TO419" i="5"/>
  <c r="TP419" i="5" s="1"/>
  <c r="RH419" i="5"/>
  <c r="GT416" i="5"/>
  <c r="DA418" i="5"/>
  <c r="DD418" i="5" s="1"/>
  <c r="AY416" i="5"/>
  <c r="BB416" i="5" s="1"/>
  <c r="JC418" i="5"/>
  <c r="JD418" i="5" s="1"/>
  <c r="JF418" i="5" s="1"/>
  <c r="EO422" i="5"/>
  <c r="EQ422" i="5" s="1"/>
  <c r="CR419" i="5"/>
  <c r="BD417" i="5"/>
  <c r="DG418" i="5"/>
  <c r="DH418" i="5" s="1"/>
  <c r="MW192" i="3"/>
  <c r="PV419" i="5"/>
  <c r="PH419" i="5"/>
  <c r="PQ418" i="5"/>
  <c r="PT418" i="5" s="1"/>
  <c r="AP417" i="5"/>
  <c r="TG420" i="5"/>
  <c r="TI420" i="5" s="1"/>
  <c r="RO418" i="5"/>
  <c r="RY418" i="5" s="1"/>
  <c r="RZ418" i="5" s="1"/>
  <c r="HA415" i="5"/>
  <c r="HK415" i="5" s="1"/>
  <c r="HL415" i="5" s="1"/>
  <c r="EU246" i="3"/>
  <c r="EV246" i="3" s="1"/>
  <c r="EW246" i="3" s="1"/>
  <c r="EX246" i="3" s="1"/>
  <c r="MX192" i="3"/>
  <c r="MY192" i="3" s="1"/>
  <c r="NA192" i="3" s="1"/>
  <c r="NB192" i="3" s="1"/>
  <c r="LE316" i="5"/>
  <c r="LF316" i="5" s="1"/>
  <c r="NI191" i="3"/>
  <c r="NJ191" i="3" s="1"/>
  <c r="LP244" i="3"/>
  <c r="KU317" i="5"/>
  <c r="KW317" i="5" s="1"/>
  <c r="NB317" i="5"/>
  <c r="NK316" i="5"/>
  <c r="NL316" i="5" s="1"/>
  <c r="NN316" i="5" s="1"/>
  <c r="LA245" i="3"/>
  <c r="LB244" i="3"/>
  <c r="EM247" i="3"/>
  <c r="NJ316" i="5"/>
  <c r="PH246" i="3"/>
  <c r="PI246" i="3" s="1"/>
  <c r="PJ246" i="3" s="1"/>
  <c r="CX249" i="3"/>
  <c r="CZ249" i="3" s="1"/>
  <c r="DA249" i="3" s="1"/>
  <c r="DD249" i="3" s="1"/>
  <c r="K246" i="7" s="1"/>
  <c r="CR250" i="3"/>
  <c r="CK251" i="3" s="1"/>
  <c r="BA246" i="7"/>
  <c r="IY262" i="3"/>
  <c r="IZ262" i="3" s="1"/>
  <c r="IR263" i="3"/>
  <c r="IQ263" i="3"/>
  <c r="GT246" i="3"/>
  <c r="TO249" i="3"/>
  <c r="TG250" i="3"/>
  <c r="TI250" i="3" s="1"/>
  <c r="TJ250" i="3" s="1"/>
  <c r="RI253" i="3"/>
  <c r="RJ253" i="3" s="1"/>
  <c r="JL262" i="3"/>
  <c r="HA245" i="3"/>
  <c r="HK245" i="3" s="1"/>
  <c r="HL245" i="3" s="1"/>
  <c r="RO252" i="3"/>
  <c r="RP252" i="3" s="1"/>
  <c r="RR252" i="3" s="1"/>
  <c r="EO247" i="3"/>
  <c r="EQ247" i="3" s="1"/>
  <c r="RN252" i="3"/>
  <c r="AZ246" i="7" l="1"/>
  <c r="JM418" i="5"/>
  <c r="JN418" i="5" s="1"/>
  <c r="TJ420" i="5"/>
  <c r="ER422" i="5"/>
  <c r="JG418" i="5"/>
  <c r="JJ418" i="5" s="1"/>
  <c r="TQ419" i="5"/>
  <c r="UA419" i="5" s="1"/>
  <c r="PI419" i="5"/>
  <c r="PJ419" i="5" s="1"/>
  <c r="PB420" i="5"/>
  <c r="PA420" i="5"/>
  <c r="AQ417" i="5"/>
  <c r="AR417" i="5" s="1"/>
  <c r="AI418" i="5"/>
  <c r="AJ418" i="5"/>
  <c r="GU416" i="5"/>
  <c r="GV416" i="5" s="1"/>
  <c r="EY421" i="5"/>
  <c r="EZ421" i="5" s="1"/>
  <c r="FB421" i="5" s="1"/>
  <c r="HB415" i="5"/>
  <c r="HD415" i="5" s="1"/>
  <c r="RP418" i="5"/>
  <c r="RR418" i="5" s="1"/>
  <c r="CS419" i="5"/>
  <c r="CT419" i="5" s="1"/>
  <c r="CL420" i="5"/>
  <c r="CK420" i="5"/>
  <c r="RI419" i="5"/>
  <c r="RJ419" i="5" s="1"/>
  <c r="IW419" i="5"/>
  <c r="IX419" i="5" s="1"/>
  <c r="CL251" i="3"/>
  <c r="CM251" i="3" s="1"/>
  <c r="CO251" i="3" s="1"/>
  <c r="CS250" i="3"/>
  <c r="CT250" i="3" s="1"/>
  <c r="CU250" i="3" s="1"/>
  <c r="KX317" i="5"/>
  <c r="NC192" i="3"/>
  <c r="NT192" i="3" s="1"/>
  <c r="LC244" i="3"/>
  <c r="LD244" i="3" s="1"/>
  <c r="KS245" i="3"/>
  <c r="KT245" i="3"/>
  <c r="KU245" i="3" s="1"/>
  <c r="KW245" i="3" s="1"/>
  <c r="NO316" i="5"/>
  <c r="NR316" i="5" s="1"/>
  <c r="NU316" i="5"/>
  <c r="NV316" i="5" s="1"/>
  <c r="NK191" i="3"/>
  <c r="NU191" i="3" s="1"/>
  <c r="NC317" i="5"/>
  <c r="ND317" i="5" s="1"/>
  <c r="LG316" i="5"/>
  <c r="LQ316" i="5" s="1"/>
  <c r="LR316" i="5" s="1"/>
  <c r="PB247" i="3"/>
  <c r="PC247" i="3" s="1"/>
  <c r="PE247" i="3" s="1"/>
  <c r="PA247" i="3"/>
  <c r="RX253" i="3"/>
  <c r="ER247" i="3"/>
  <c r="PK246" i="3"/>
  <c r="JA262" i="3"/>
  <c r="RT252" i="3"/>
  <c r="RV252" i="3" s="1"/>
  <c r="AT249" i="7" s="1"/>
  <c r="TK250" i="3"/>
  <c r="TZ250" i="3" s="1"/>
  <c r="TQ249" i="3"/>
  <c r="TR249" i="3" s="1"/>
  <c r="TT249" i="3" s="1"/>
  <c r="HB245" i="3"/>
  <c r="HD245" i="3" s="1"/>
  <c r="TP249" i="3"/>
  <c r="EY246" i="3"/>
  <c r="EZ246" i="3" s="1"/>
  <c r="FB246" i="3" s="1"/>
  <c r="IS263" i="3"/>
  <c r="IU263" i="3" s="1"/>
  <c r="RY252" i="3"/>
  <c r="RZ252" i="3" s="1"/>
  <c r="RK253" i="3"/>
  <c r="RL253" i="3" s="1"/>
  <c r="RD254" i="3"/>
  <c r="RC254" i="3"/>
  <c r="GU246" i="3"/>
  <c r="GV246" i="3" s="1"/>
  <c r="AV369" i="7"/>
  <c r="TU249" i="3" l="1"/>
  <c r="TX249" i="3" s="1"/>
  <c r="AY246" i="7" s="1"/>
  <c r="JL419" i="5"/>
  <c r="HJ416" i="5"/>
  <c r="RK419" i="5"/>
  <c r="RL419" i="5" s="1"/>
  <c r="RD420" i="5"/>
  <c r="RC420" i="5"/>
  <c r="AS417" i="5"/>
  <c r="AW416" i="7"/>
  <c r="UB419" i="5"/>
  <c r="FC421" i="5"/>
  <c r="FF421" i="5" s="1"/>
  <c r="PK419" i="5"/>
  <c r="CU419" i="5"/>
  <c r="GW416" i="5"/>
  <c r="GX416" i="5" s="1"/>
  <c r="GO417" i="5"/>
  <c r="GP417" i="5"/>
  <c r="RS418" i="5"/>
  <c r="RV418" i="5" s="1"/>
  <c r="PC420" i="5"/>
  <c r="PE420" i="5" s="1"/>
  <c r="PF420" i="5" s="1"/>
  <c r="AK418" i="5"/>
  <c r="AM418" i="5" s="1"/>
  <c r="ES422" i="5"/>
  <c r="ET422" i="5" s="1"/>
  <c r="IY419" i="5"/>
  <c r="IZ419" i="5" s="1"/>
  <c r="IQ420" i="5"/>
  <c r="IR420" i="5"/>
  <c r="RX419" i="5"/>
  <c r="FI421" i="5"/>
  <c r="FJ421" i="5" s="1"/>
  <c r="HE415" i="5"/>
  <c r="HH415" i="5" s="1"/>
  <c r="TR419" i="5"/>
  <c r="TT419" i="5" s="1"/>
  <c r="CM420" i="5"/>
  <c r="CO420" i="5" s="1"/>
  <c r="TK420" i="5"/>
  <c r="TL420" i="5" s="1"/>
  <c r="ND192" i="3"/>
  <c r="NE193" i="3" s="1"/>
  <c r="NL191" i="3"/>
  <c r="NN191" i="3" s="1"/>
  <c r="NP191" i="3" s="1"/>
  <c r="NR191" i="3" s="1"/>
  <c r="TL250" i="3"/>
  <c r="TE251" i="3" s="1"/>
  <c r="NE318" i="5"/>
  <c r="NF317" i="5"/>
  <c r="KX245" i="3"/>
  <c r="KY245" i="3" s="1"/>
  <c r="LH316" i="5"/>
  <c r="LJ316" i="5" s="1"/>
  <c r="NV191" i="3"/>
  <c r="LE244" i="3"/>
  <c r="LG244" i="3" s="1"/>
  <c r="LH244" i="3" s="1"/>
  <c r="LJ244" i="3" s="1"/>
  <c r="NT317" i="5"/>
  <c r="KY317" i="5"/>
  <c r="KZ317" i="5" s="1"/>
  <c r="UA249" i="3"/>
  <c r="UB249" i="3" s="1"/>
  <c r="FI246" i="3"/>
  <c r="FJ246" i="3" s="1"/>
  <c r="GW246" i="3"/>
  <c r="GX246" i="3" s="1"/>
  <c r="GO247" i="3"/>
  <c r="GP247" i="3"/>
  <c r="IV263" i="3"/>
  <c r="CP251" i="3"/>
  <c r="CQ251" i="3" s="1"/>
  <c r="RM253" i="3"/>
  <c r="FC246" i="3"/>
  <c r="FF246" i="3" s="1"/>
  <c r="PM246" i="3"/>
  <c r="PN246" i="3" s="1"/>
  <c r="PP246" i="3" s="1"/>
  <c r="HJ246" i="3"/>
  <c r="CW250" i="3"/>
  <c r="CX250" i="3" s="1"/>
  <c r="CZ250" i="3" s="1"/>
  <c r="CV250" i="3"/>
  <c r="JC262" i="3"/>
  <c r="JD262" i="3" s="1"/>
  <c r="JF262" i="3" s="1"/>
  <c r="RE254" i="3"/>
  <c r="RG254" i="3" s="1"/>
  <c r="PF247" i="3"/>
  <c r="JB262" i="3"/>
  <c r="HE245" i="3"/>
  <c r="HH245" i="3" s="1"/>
  <c r="PL246" i="3"/>
  <c r="ES247" i="3"/>
  <c r="FH247" i="3" s="1"/>
  <c r="TM250" i="3" l="1"/>
  <c r="TN250" i="3" s="1"/>
  <c r="PQ246" i="3"/>
  <c r="PT246" i="3" s="1"/>
  <c r="LK244" i="3"/>
  <c r="LN244" i="3" s="1"/>
  <c r="TF251" i="3"/>
  <c r="CP420" i="5"/>
  <c r="RM419" i="5"/>
  <c r="RN419" i="5" s="1"/>
  <c r="PG420" i="5"/>
  <c r="PV420" i="5" s="1"/>
  <c r="JA419" i="5"/>
  <c r="JB419" i="5" s="1"/>
  <c r="GY416" i="5"/>
  <c r="GZ416" i="5" s="1"/>
  <c r="BA416" i="7"/>
  <c r="AX416" i="7"/>
  <c r="TM420" i="5"/>
  <c r="TN420" i="5" s="1"/>
  <c r="TF421" i="5"/>
  <c r="TE421" i="5"/>
  <c r="EU422" i="5"/>
  <c r="EV422" i="5" s="1"/>
  <c r="EM423" i="5"/>
  <c r="EN423" i="5"/>
  <c r="CW419" i="5"/>
  <c r="CX419" i="5" s="1"/>
  <c r="CZ419" i="5" s="1"/>
  <c r="AV417" i="5"/>
  <c r="AX417" i="5" s="1"/>
  <c r="AU417" i="5"/>
  <c r="CV419" i="5"/>
  <c r="AT417" i="5"/>
  <c r="BE417" i="5" s="1"/>
  <c r="BF417" i="5" s="1"/>
  <c r="FH422" i="5"/>
  <c r="PM419" i="5"/>
  <c r="PN419" i="5" s="1"/>
  <c r="PP419" i="5" s="1"/>
  <c r="AN418" i="5"/>
  <c r="AO418" i="5" s="1"/>
  <c r="PL419" i="5"/>
  <c r="RE420" i="5"/>
  <c r="RG420" i="5" s="1"/>
  <c r="RH420" i="5" s="1"/>
  <c r="TZ420" i="5"/>
  <c r="IS420" i="5"/>
  <c r="IU420" i="5" s="1"/>
  <c r="GQ417" i="5"/>
  <c r="GS417" i="5" s="1"/>
  <c r="TU419" i="5"/>
  <c r="TX419" i="5" s="1"/>
  <c r="NF192" i="3"/>
  <c r="NG192" i="3" s="1"/>
  <c r="NH192" i="3" s="1"/>
  <c r="LF244" i="3"/>
  <c r="LQ244" i="3" s="1"/>
  <c r="LR244" i="3" s="1"/>
  <c r="LK316" i="5"/>
  <c r="LN316" i="5" s="1"/>
  <c r="LA318" i="5"/>
  <c r="LB317" i="5"/>
  <c r="LP245" i="3"/>
  <c r="LP317" i="5"/>
  <c r="KZ245" i="3"/>
  <c r="NG317" i="5"/>
  <c r="NH317" i="5" s="1"/>
  <c r="MW318" i="5"/>
  <c r="MX318" i="5"/>
  <c r="ET247" i="3"/>
  <c r="EU247" i="3" s="1"/>
  <c r="EV247" i="3" s="1"/>
  <c r="JM262" i="3"/>
  <c r="JN262" i="3" s="1"/>
  <c r="RH254" i="3"/>
  <c r="DA250" i="3"/>
  <c r="DD250" i="3" s="1"/>
  <c r="K247" i="7" s="1"/>
  <c r="TO250" i="3"/>
  <c r="TP250" i="3" s="1"/>
  <c r="GY246" i="3"/>
  <c r="JG262" i="3"/>
  <c r="JJ262" i="3" s="1"/>
  <c r="Z259" i="7" s="1"/>
  <c r="DG250" i="3"/>
  <c r="DH250" i="3" s="1"/>
  <c r="PG247" i="3"/>
  <c r="PH247" i="3" s="1"/>
  <c r="IW263" i="3"/>
  <c r="JL263" i="3" s="1"/>
  <c r="RO253" i="3"/>
  <c r="RP253" i="3" s="1"/>
  <c r="RR253" i="3" s="1"/>
  <c r="GQ247" i="3"/>
  <c r="GS247" i="3" s="1"/>
  <c r="PW246" i="3"/>
  <c r="PX246" i="3" s="1"/>
  <c r="RN253" i="3"/>
  <c r="DF251" i="3"/>
  <c r="TG251" i="3"/>
  <c r="TI251" i="3" s="1"/>
  <c r="CR251" i="3"/>
  <c r="MX193" i="3" l="1"/>
  <c r="MW193" i="3"/>
  <c r="GT417" i="5"/>
  <c r="EW422" i="5"/>
  <c r="EX422" i="5" s="1"/>
  <c r="IV420" i="5"/>
  <c r="IW420" i="5" s="1"/>
  <c r="IX420" i="5" s="1"/>
  <c r="TO420" i="5"/>
  <c r="TP420" i="5" s="1"/>
  <c r="AY417" i="5"/>
  <c r="BB417" i="5" s="1"/>
  <c r="TG421" i="5"/>
  <c r="TI421" i="5" s="1"/>
  <c r="JC419" i="5"/>
  <c r="JD419" i="5" s="1"/>
  <c r="JF419" i="5" s="1"/>
  <c r="PQ419" i="5"/>
  <c r="PT419" i="5" s="1"/>
  <c r="DA419" i="5"/>
  <c r="DD419" i="5" s="1"/>
  <c r="RI420" i="5"/>
  <c r="RX420" i="5" s="1"/>
  <c r="EO423" i="5"/>
  <c r="EQ423" i="5" s="1"/>
  <c r="PW419" i="5"/>
  <c r="PX419" i="5" s="1"/>
  <c r="RO419" i="5"/>
  <c r="RY419" i="5" s="1"/>
  <c r="RZ419" i="5" s="1"/>
  <c r="PH420" i="5"/>
  <c r="BD418" i="5"/>
  <c r="AP418" i="5"/>
  <c r="DG419" i="5"/>
  <c r="DH419" i="5" s="1"/>
  <c r="HA416" i="5"/>
  <c r="HB416" i="5" s="1"/>
  <c r="HD416" i="5" s="1"/>
  <c r="CQ420" i="5"/>
  <c r="CR420" i="5" s="1"/>
  <c r="NI192" i="3"/>
  <c r="NJ192" i="3" s="1"/>
  <c r="NI317" i="5"/>
  <c r="MY318" i="5"/>
  <c r="NA318" i="5" s="1"/>
  <c r="IX263" i="3"/>
  <c r="IR264" i="3" s="1"/>
  <c r="EM248" i="3"/>
  <c r="LA246" i="3"/>
  <c r="LB245" i="3"/>
  <c r="EN248" i="3"/>
  <c r="EO248" i="3" s="1"/>
  <c r="EQ248" i="3" s="1"/>
  <c r="MY193" i="3"/>
  <c r="NA193" i="3" s="1"/>
  <c r="LC317" i="5"/>
  <c r="LD317" i="5" s="1"/>
  <c r="KS318" i="5"/>
  <c r="KT318" i="5"/>
  <c r="RY253" i="3"/>
  <c r="RZ253" i="3" s="1"/>
  <c r="TJ251" i="3"/>
  <c r="GT247" i="3"/>
  <c r="EW247" i="3"/>
  <c r="EX247" i="3" s="1"/>
  <c r="HA246" i="3"/>
  <c r="HB246" i="3" s="1"/>
  <c r="HD246" i="3" s="1"/>
  <c r="PV247" i="3"/>
  <c r="GZ246" i="3"/>
  <c r="RI254" i="3"/>
  <c r="RJ254" i="3" s="1"/>
  <c r="PI247" i="3"/>
  <c r="PJ247" i="3" s="1"/>
  <c r="PB248" i="3"/>
  <c r="PA248" i="3"/>
  <c r="CS251" i="3"/>
  <c r="CT251" i="3" s="1"/>
  <c r="CL252" i="3"/>
  <c r="CK252" i="3"/>
  <c r="RT253" i="3"/>
  <c r="RV253" i="3" s="1"/>
  <c r="AT250" i="7" s="1"/>
  <c r="TQ250" i="3"/>
  <c r="TR250" i="3" s="1"/>
  <c r="TT250" i="3" s="1"/>
  <c r="AV370" i="7"/>
  <c r="TU250" i="3" l="1"/>
  <c r="TX250" i="3" s="1"/>
  <c r="AY247" i="7" s="1"/>
  <c r="RJ420" i="5"/>
  <c r="RP419" i="5"/>
  <c r="RR419" i="5" s="1"/>
  <c r="JG419" i="5"/>
  <c r="JJ419" i="5" s="1"/>
  <c r="IY420" i="5"/>
  <c r="IZ420" i="5" s="1"/>
  <c r="IR421" i="5"/>
  <c r="IQ421" i="5"/>
  <c r="HE416" i="5"/>
  <c r="HH416" i="5" s="1"/>
  <c r="JM419" i="5"/>
  <c r="JN419" i="5" s="1"/>
  <c r="RK420" i="5"/>
  <c r="RL420" i="5" s="1"/>
  <c r="RC421" i="5"/>
  <c r="RD421" i="5"/>
  <c r="CS420" i="5"/>
  <c r="CT420" i="5" s="1"/>
  <c r="CK421" i="5"/>
  <c r="CL421" i="5"/>
  <c r="PI420" i="5"/>
  <c r="PJ420" i="5" s="1"/>
  <c r="PB421" i="5"/>
  <c r="PA421" i="5"/>
  <c r="ER423" i="5"/>
  <c r="HK416" i="5"/>
  <c r="HL416" i="5" s="1"/>
  <c r="DF420" i="5"/>
  <c r="RS419" i="5"/>
  <c r="RV419" i="5" s="1"/>
  <c r="EY422" i="5"/>
  <c r="EZ422" i="5" s="1"/>
  <c r="FB422" i="5" s="1"/>
  <c r="TJ421" i="5"/>
  <c r="TK421" i="5" s="1"/>
  <c r="TQ420" i="5"/>
  <c r="UA420" i="5" s="1"/>
  <c r="AQ418" i="5"/>
  <c r="AR418" i="5" s="1"/>
  <c r="AI419" i="5"/>
  <c r="AJ419" i="5"/>
  <c r="JL420" i="5"/>
  <c r="GU417" i="5"/>
  <c r="HJ417" i="5" s="1"/>
  <c r="IQ264" i="3"/>
  <c r="IY263" i="3"/>
  <c r="IZ263" i="3" s="1"/>
  <c r="JA263" i="3" s="1"/>
  <c r="JB263" i="3" s="1"/>
  <c r="LE317" i="5"/>
  <c r="NB193" i="3"/>
  <c r="NB318" i="5"/>
  <c r="KU318" i="5"/>
  <c r="KW318" i="5" s="1"/>
  <c r="NK317" i="5"/>
  <c r="NL317" i="5" s="1"/>
  <c r="NN317" i="5" s="1"/>
  <c r="LC245" i="3"/>
  <c r="LD245" i="3" s="1"/>
  <c r="LE245" i="3" s="1"/>
  <c r="KT246" i="3"/>
  <c r="KS246" i="3"/>
  <c r="NJ317" i="5"/>
  <c r="NK192" i="3"/>
  <c r="NU192" i="3" s="1"/>
  <c r="HE246" i="3"/>
  <c r="HH246" i="3" s="1"/>
  <c r="CU251" i="3"/>
  <c r="CV251" i="3" s="1"/>
  <c r="PK247" i="3"/>
  <c r="PL247" i="3" s="1"/>
  <c r="HK246" i="3"/>
  <c r="HL246" i="3" s="1"/>
  <c r="RX254" i="3"/>
  <c r="RK254" i="3"/>
  <c r="RL254" i="3" s="1"/>
  <c r="RC255" i="3"/>
  <c r="RD255" i="3"/>
  <c r="IS264" i="3"/>
  <c r="IU264" i="3" s="1"/>
  <c r="GU247" i="3"/>
  <c r="HJ247" i="3" s="1"/>
  <c r="ER248" i="3"/>
  <c r="CM252" i="3"/>
  <c r="CO252" i="3" s="1"/>
  <c r="UA250" i="3"/>
  <c r="UB250" i="3" s="1"/>
  <c r="PC248" i="3"/>
  <c r="PE248" i="3" s="1"/>
  <c r="EY247" i="3"/>
  <c r="FI247" i="3" s="1"/>
  <c r="FJ247" i="3" s="1"/>
  <c r="TK251" i="3"/>
  <c r="TL251" i="3" s="1"/>
  <c r="TR420" i="5" l="1"/>
  <c r="TT420" i="5" s="1"/>
  <c r="FC422" i="5"/>
  <c r="FF422" i="5" s="1"/>
  <c r="PK420" i="5"/>
  <c r="AS418" i="5"/>
  <c r="JA420" i="5"/>
  <c r="RM420" i="5"/>
  <c r="RN420" i="5" s="1"/>
  <c r="GV417" i="5"/>
  <c r="AW417" i="7"/>
  <c r="UB420" i="5"/>
  <c r="RE421" i="5"/>
  <c r="RG421" i="5" s="1"/>
  <c r="PC421" i="5"/>
  <c r="PE421" i="5" s="1"/>
  <c r="TU420" i="5"/>
  <c r="TX420" i="5" s="1"/>
  <c r="IS421" i="5"/>
  <c r="IU421" i="5" s="1"/>
  <c r="AK419" i="5"/>
  <c r="AM419" i="5" s="1"/>
  <c r="TZ421" i="5"/>
  <c r="TL421" i="5"/>
  <c r="CM421" i="5"/>
  <c r="CO421" i="5" s="1"/>
  <c r="FI422" i="5"/>
  <c r="FJ422" i="5" s="1"/>
  <c r="ES423" i="5"/>
  <c r="ET423" i="5" s="1"/>
  <c r="CU420" i="5"/>
  <c r="CV420" i="5" s="1"/>
  <c r="NO317" i="5"/>
  <c r="NR317" i="5" s="1"/>
  <c r="NV192" i="3"/>
  <c r="LF245" i="3"/>
  <c r="LG245" i="3"/>
  <c r="LH245" i="3" s="1"/>
  <c r="LJ245" i="3" s="1"/>
  <c r="KU246" i="3"/>
  <c r="KW246" i="3" s="1"/>
  <c r="KX246" i="3" s="1"/>
  <c r="NL192" i="3"/>
  <c r="NN192" i="3" s="1"/>
  <c r="NC318" i="5"/>
  <c r="NT318" i="5" s="1"/>
  <c r="NC193" i="3"/>
  <c r="ND193" i="3" s="1"/>
  <c r="LG317" i="5"/>
  <c r="LH317" i="5" s="1"/>
  <c r="LJ317" i="5" s="1"/>
  <c r="KX318" i="5"/>
  <c r="LF317" i="5"/>
  <c r="NU317" i="5"/>
  <c r="NV317" i="5" s="1"/>
  <c r="PF248" i="3"/>
  <c r="TM251" i="3"/>
  <c r="TN251" i="3" s="1"/>
  <c r="TE252" i="3"/>
  <c r="TF252" i="3"/>
  <c r="RM254" i="3"/>
  <c r="CP252" i="3"/>
  <c r="JC263" i="3"/>
  <c r="JD263" i="3" s="1"/>
  <c r="JF263" i="3" s="1"/>
  <c r="IV264" i="3"/>
  <c r="GV247" i="3"/>
  <c r="TZ251" i="3"/>
  <c r="CW251" i="3"/>
  <c r="DG251" i="3" s="1"/>
  <c r="DH251" i="3" s="1"/>
  <c r="EZ247" i="3"/>
  <c r="FB247" i="3" s="1"/>
  <c r="ES248" i="3"/>
  <c r="ET248" i="3" s="1"/>
  <c r="PM247" i="3"/>
  <c r="PN247" i="3" s="1"/>
  <c r="PP247" i="3" s="1"/>
  <c r="RE255" i="3"/>
  <c r="RG255" i="3" s="1"/>
  <c r="RH255" i="3" s="1"/>
  <c r="PQ247" i="3" l="1"/>
  <c r="PT247" i="3" s="1"/>
  <c r="LK245" i="3"/>
  <c r="LN245" i="3" s="1"/>
  <c r="LQ317" i="5"/>
  <c r="LR317" i="5" s="1"/>
  <c r="PF421" i="5"/>
  <c r="RH421" i="5"/>
  <c r="AN419" i="5"/>
  <c r="AO419" i="5" s="1"/>
  <c r="CP421" i="5"/>
  <c r="JC420" i="5"/>
  <c r="JD420" i="5" s="1"/>
  <c r="JF420" i="5" s="1"/>
  <c r="AU418" i="5"/>
  <c r="AV418" i="5" s="1"/>
  <c r="AX418" i="5" s="1"/>
  <c r="BA417" i="7"/>
  <c r="AX417" i="7"/>
  <c r="AT418" i="5"/>
  <c r="GW417" i="5"/>
  <c r="GX417" i="5" s="1"/>
  <c r="GP418" i="5"/>
  <c r="GO418" i="5"/>
  <c r="PM420" i="5"/>
  <c r="PN420" i="5" s="1"/>
  <c r="PP420" i="5" s="1"/>
  <c r="EU423" i="5"/>
  <c r="EV423" i="5" s="1"/>
  <c r="EN424" i="5"/>
  <c r="EM424" i="5"/>
  <c r="RO420" i="5"/>
  <c r="RP420" i="5" s="1"/>
  <c r="RR420" i="5" s="1"/>
  <c r="PL420" i="5"/>
  <c r="CW420" i="5"/>
  <c r="DG420" i="5" s="1"/>
  <c r="DH420" i="5" s="1"/>
  <c r="TM421" i="5"/>
  <c r="TN421" i="5" s="1"/>
  <c r="TE422" i="5"/>
  <c r="TF422" i="5"/>
  <c r="IV421" i="5"/>
  <c r="IW421" i="5" s="1"/>
  <c r="FH423" i="5"/>
  <c r="JB420" i="5"/>
  <c r="ND318" i="5"/>
  <c r="NE319" i="5" s="1"/>
  <c r="NE194" i="3"/>
  <c r="NF193" i="3"/>
  <c r="LK317" i="5"/>
  <c r="LN317" i="5" s="1"/>
  <c r="NP192" i="3"/>
  <c r="NR192" i="3" s="1"/>
  <c r="KY318" i="5"/>
  <c r="KZ318" i="5" s="1"/>
  <c r="KY246" i="3"/>
  <c r="KZ246" i="3" s="1"/>
  <c r="NT193" i="3"/>
  <c r="NF318" i="5"/>
  <c r="LQ245" i="3"/>
  <c r="LR245" i="3" s="1"/>
  <c r="FH248" i="3"/>
  <c r="CX251" i="3"/>
  <c r="CZ251" i="3" s="1"/>
  <c r="DA251" i="3" s="1"/>
  <c r="DD251" i="3" s="1"/>
  <c r="K248" i="7" s="1"/>
  <c r="JM263" i="3"/>
  <c r="JN263" i="3" s="1"/>
  <c r="JG263" i="3"/>
  <c r="JJ263" i="3" s="1"/>
  <c r="Z260" i="7" s="1"/>
  <c r="TO251" i="3"/>
  <c r="TP251" i="3" s="1"/>
  <c r="RI255" i="3"/>
  <c r="RX255" i="3" s="1"/>
  <c r="IW264" i="3"/>
  <c r="IX264" i="3" s="1"/>
  <c r="PW247" i="3"/>
  <c r="PX247" i="3" s="1"/>
  <c r="CQ252" i="3"/>
  <c r="DF252" i="3" s="1"/>
  <c r="EU248" i="3"/>
  <c r="EV248" i="3" s="1"/>
  <c r="EM249" i="3"/>
  <c r="EN249" i="3"/>
  <c r="RO254" i="3"/>
  <c r="RP254" i="3" s="1"/>
  <c r="RR254" i="3" s="1"/>
  <c r="FC247" i="3"/>
  <c r="FF247" i="3" s="1"/>
  <c r="RN254" i="3"/>
  <c r="GW247" i="3"/>
  <c r="GX247" i="3" s="1"/>
  <c r="GO248" i="3"/>
  <c r="GP248" i="3"/>
  <c r="TG252" i="3"/>
  <c r="TI252" i="3" s="1"/>
  <c r="PG248" i="3"/>
  <c r="PH248" i="3" s="1"/>
  <c r="RY420" i="5" l="1"/>
  <c r="RZ420" i="5" s="1"/>
  <c r="BE418" i="5"/>
  <c r="BF418" i="5" s="1"/>
  <c r="JM420" i="5"/>
  <c r="JN420" i="5" s="1"/>
  <c r="CX420" i="5"/>
  <c r="CZ420" i="5" s="1"/>
  <c r="DA420" i="5" s="1"/>
  <c r="DD420" i="5" s="1"/>
  <c r="PQ420" i="5"/>
  <c r="PT420" i="5" s="1"/>
  <c r="GY417" i="5"/>
  <c r="GZ417" i="5" s="1"/>
  <c r="TO421" i="5"/>
  <c r="TP421" i="5" s="1"/>
  <c r="JG420" i="5"/>
  <c r="JJ420" i="5" s="1"/>
  <c r="TG422" i="5"/>
  <c r="TI422" i="5" s="1"/>
  <c r="RS420" i="5"/>
  <c r="RV420" i="5" s="1"/>
  <c r="GQ418" i="5"/>
  <c r="GS418" i="5" s="1"/>
  <c r="AY418" i="5"/>
  <c r="BB418" i="5" s="1"/>
  <c r="EO424" i="5"/>
  <c r="EQ424" i="5" s="1"/>
  <c r="RI421" i="5"/>
  <c r="RJ421" i="5" s="1"/>
  <c r="EW423" i="5"/>
  <c r="EX423" i="5" s="1"/>
  <c r="CQ421" i="5"/>
  <c r="CR421" i="5" s="1"/>
  <c r="PW420" i="5"/>
  <c r="PX420" i="5" s="1"/>
  <c r="BD419" i="5"/>
  <c r="JL421" i="5"/>
  <c r="IX421" i="5"/>
  <c r="AP419" i="5"/>
  <c r="PG421" i="5"/>
  <c r="PH421" i="5" s="1"/>
  <c r="LP246" i="3"/>
  <c r="LP318" i="5"/>
  <c r="LA319" i="5"/>
  <c r="LB318" i="5"/>
  <c r="NG193" i="3"/>
  <c r="NH193" i="3" s="1"/>
  <c r="MW194" i="3"/>
  <c r="MX194" i="3"/>
  <c r="NG318" i="5"/>
  <c r="NH318" i="5" s="1"/>
  <c r="MW319" i="5"/>
  <c r="MX319" i="5"/>
  <c r="LA247" i="3"/>
  <c r="LB246" i="3"/>
  <c r="CR252" i="3"/>
  <c r="CK253" i="3" s="1"/>
  <c r="JL264" i="3"/>
  <c r="RY254" i="3"/>
  <c r="RZ254" i="3" s="1"/>
  <c r="PV248" i="3"/>
  <c r="EW248" i="3"/>
  <c r="PI248" i="3"/>
  <c r="PJ248" i="3" s="1"/>
  <c r="PB249" i="3"/>
  <c r="PA249" i="3"/>
  <c r="RT254" i="3"/>
  <c r="RV254" i="3" s="1"/>
  <c r="AT251" i="7" s="1"/>
  <c r="TJ252" i="3"/>
  <c r="GY247" i="3"/>
  <c r="RJ255" i="3"/>
  <c r="EO249" i="3"/>
  <c r="EQ249" i="3" s="1"/>
  <c r="GQ248" i="3"/>
  <c r="GS248" i="3" s="1"/>
  <c r="IY264" i="3"/>
  <c r="IZ264" i="3" s="1"/>
  <c r="IR265" i="3"/>
  <c r="IQ265" i="3"/>
  <c r="TQ251" i="3"/>
  <c r="TR251" i="3" s="1"/>
  <c r="TT251" i="3" s="1"/>
  <c r="AV371" i="7"/>
  <c r="TU251" i="3" l="1"/>
  <c r="TX251" i="3" s="1"/>
  <c r="AY248" i="7" s="1"/>
  <c r="RX421" i="5"/>
  <c r="DF421" i="5"/>
  <c r="PV421" i="5"/>
  <c r="RK421" i="5"/>
  <c r="RL421" i="5" s="1"/>
  <c r="RC422" i="5"/>
  <c r="RD422" i="5"/>
  <c r="GT418" i="5"/>
  <c r="CS421" i="5"/>
  <c r="CT421" i="5" s="1"/>
  <c r="CL422" i="5"/>
  <c r="CK422" i="5"/>
  <c r="IY421" i="5"/>
  <c r="IZ421" i="5" s="1"/>
  <c r="IQ422" i="5"/>
  <c r="IR422" i="5"/>
  <c r="ER424" i="5"/>
  <c r="ES424" i="5" s="1"/>
  <c r="ET424" i="5" s="1"/>
  <c r="TQ421" i="5"/>
  <c r="TR421" i="5" s="1"/>
  <c r="TT421" i="5" s="1"/>
  <c r="EY423" i="5"/>
  <c r="FI423" i="5" s="1"/>
  <c r="FJ423" i="5" s="1"/>
  <c r="HA417" i="5"/>
  <c r="HK417" i="5" s="1"/>
  <c r="HL417" i="5" s="1"/>
  <c r="PI421" i="5"/>
  <c r="PJ421" i="5" s="1"/>
  <c r="PB422" i="5"/>
  <c r="PA422" i="5"/>
  <c r="TJ422" i="5"/>
  <c r="AQ419" i="5"/>
  <c r="AR419" i="5" s="1"/>
  <c r="AI420" i="5"/>
  <c r="AJ420" i="5"/>
  <c r="CL253" i="3"/>
  <c r="CM253" i="3" s="1"/>
  <c r="CO253" i="3" s="1"/>
  <c r="CS252" i="3"/>
  <c r="CT252" i="3" s="1"/>
  <c r="CU252" i="3" s="1"/>
  <c r="CV252" i="3" s="1"/>
  <c r="NI318" i="5"/>
  <c r="NI193" i="3"/>
  <c r="NJ193" i="3" s="1"/>
  <c r="LC318" i="5"/>
  <c r="LD318" i="5" s="1"/>
  <c r="KS319" i="5"/>
  <c r="KT319" i="5"/>
  <c r="MY194" i="3"/>
  <c r="NA194" i="3" s="1"/>
  <c r="MY319" i="5"/>
  <c r="NA319" i="5" s="1"/>
  <c r="NB319" i="5" s="1"/>
  <c r="KT247" i="3"/>
  <c r="LC246" i="3"/>
  <c r="LD246" i="3" s="1"/>
  <c r="LE246" i="3" s="1"/>
  <c r="KS247" i="3"/>
  <c r="GT248" i="3"/>
  <c r="PK248" i="3"/>
  <c r="JA264" i="3"/>
  <c r="JB264" i="3" s="1"/>
  <c r="UA251" i="3"/>
  <c r="UB251" i="3" s="1"/>
  <c r="HA247" i="3"/>
  <c r="HB247" i="3" s="1"/>
  <c r="HD247" i="3" s="1"/>
  <c r="RK255" i="3"/>
  <c r="RL255" i="3" s="1"/>
  <c r="RD256" i="3"/>
  <c r="RC256" i="3"/>
  <c r="TK252" i="3"/>
  <c r="TL252" i="3" s="1"/>
  <c r="PC249" i="3"/>
  <c r="PE249" i="3" s="1"/>
  <c r="IS265" i="3"/>
  <c r="IU265" i="3" s="1"/>
  <c r="EY248" i="3"/>
  <c r="EZ248" i="3" s="1"/>
  <c r="FB248" i="3" s="1"/>
  <c r="ER249" i="3"/>
  <c r="ES249" i="3" s="1"/>
  <c r="ET249" i="3" s="1"/>
  <c r="GZ247" i="3"/>
  <c r="EX248" i="3"/>
  <c r="HB417" i="5" l="1"/>
  <c r="HD417" i="5" s="1"/>
  <c r="UA421" i="5"/>
  <c r="PK421" i="5"/>
  <c r="JA421" i="5"/>
  <c r="TU421" i="5"/>
  <c r="TX421" i="5" s="1"/>
  <c r="EU424" i="5"/>
  <c r="EV424" i="5" s="1"/>
  <c r="EM425" i="5"/>
  <c r="EN425" i="5"/>
  <c r="RM421" i="5"/>
  <c r="HE417" i="5"/>
  <c r="HH417" i="5" s="1"/>
  <c r="AW418" i="7"/>
  <c r="UB421" i="5"/>
  <c r="CU421" i="5"/>
  <c r="CV421" i="5" s="1"/>
  <c r="AS419" i="5"/>
  <c r="AT419" i="5" s="1"/>
  <c r="TK422" i="5"/>
  <c r="TZ422" i="5" s="1"/>
  <c r="GU418" i="5"/>
  <c r="GV418" i="5" s="1"/>
  <c r="PC422" i="5"/>
  <c r="PE422" i="5" s="1"/>
  <c r="EZ423" i="5"/>
  <c r="FB423" i="5" s="1"/>
  <c r="RE422" i="5"/>
  <c r="RG422" i="5" s="1"/>
  <c r="AK420" i="5"/>
  <c r="AM420" i="5" s="1"/>
  <c r="FH424" i="5"/>
  <c r="CM422" i="5"/>
  <c r="CO422" i="5" s="1"/>
  <c r="IS422" i="5"/>
  <c r="IU422" i="5" s="1"/>
  <c r="LE318" i="5"/>
  <c r="LF318" i="5" s="1"/>
  <c r="NK193" i="3"/>
  <c r="NU193" i="3" s="1"/>
  <c r="NC319" i="5"/>
  <c r="NT319" i="5" s="1"/>
  <c r="LF246" i="3"/>
  <c r="LG246" i="3"/>
  <c r="LH246" i="3" s="1"/>
  <c r="LJ246" i="3" s="1"/>
  <c r="NB194" i="3"/>
  <c r="KU247" i="3"/>
  <c r="KW247" i="3" s="1"/>
  <c r="KX247" i="3" s="1"/>
  <c r="NK318" i="5"/>
  <c r="NL318" i="5" s="1"/>
  <c r="NN318" i="5" s="1"/>
  <c r="KU319" i="5"/>
  <c r="KW319" i="5" s="1"/>
  <c r="NJ318" i="5"/>
  <c r="EU249" i="3"/>
  <c r="EV249" i="3" s="1"/>
  <c r="EN250" i="3"/>
  <c r="EM250" i="3"/>
  <c r="FC248" i="3"/>
  <c r="FF248" i="3" s="1"/>
  <c r="PF249" i="3"/>
  <c r="PG249" i="3" s="1"/>
  <c r="PH249" i="3" s="1"/>
  <c r="CP253" i="3"/>
  <c r="IV265" i="3"/>
  <c r="HE247" i="3"/>
  <c r="HH247" i="3" s="1"/>
  <c r="RM255" i="3"/>
  <c r="RN255" i="3" s="1"/>
  <c r="JC264" i="3"/>
  <c r="JD264" i="3" s="1"/>
  <c r="JF264" i="3" s="1"/>
  <c r="PM248" i="3"/>
  <c r="PN248" i="3" s="1"/>
  <c r="PP248" i="3" s="1"/>
  <c r="TZ252" i="3"/>
  <c r="PL248" i="3"/>
  <c r="FI248" i="3"/>
  <c r="FJ248" i="3" s="1"/>
  <c r="RE256" i="3"/>
  <c r="RG256" i="3" s="1"/>
  <c r="TM252" i="3"/>
  <c r="TN252" i="3" s="1"/>
  <c r="TE253" i="3"/>
  <c r="TF253" i="3"/>
  <c r="HK247" i="3"/>
  <c r="HL247" i="3" s="1"/>
  <c r="FH249" i="3"/>
  <c r="CW252" i="3"/>
  <c r="CX252" i="3" s="1"/>
  <c r="CZ252" i="3" s="1"/>
  <c r="GU248" i="3"/>
  <c r="HJ248" i="3" s="1"/>
  <c r="PQ248" i="3" l="1"/>
  <c r="PT248" i="3" s="1"/>
  <c r="LK246" i="3"/>
  <c r="LN246" i="3" s="1"/>
  <c r="TL422" i="5"/>
  <c r="IV422" i="5"/>
  <c r="CP422" i="5"/>
  <c r="PF422" i="5"/>
  <c r="PG422" i="5" s="1"/>
  <c r="BA418" i="7"/>
  <c r="AX418" i="7"/>
  <c r="EW424" i="5"/>
  <c r="TM422" i="5"/>
  <c r="TN422" i="5" s="1"/>
  <c r="TE423" i="5"/>
  <c r="TF423" i="5"/>
  <c r="AN420" i="5"/>
  <c r="AU419" i="5"/>
  <c r="BE419" i="5" s="1"/>
  <c r="BF419" i="5" s="1"/>
  <c r="RO421" i="5"/>
  <c r="RP421" i="5" s="1"/>
  <c r="RR421" i="5" s="1"/>
  <c r="JC421" i="5"/>
  <c r="JD421" i="5" s="1"/>
  <c r="JF421" i="5" s="1"/>
  <c r="GW418" i="5"/>
  <c r="GX418" i="5" s="1"/>
  <c r="GP419" i="5"/>
  <c r="GO419" i="5"/>
  <c r="RN421" i="5"/>
  <c r="JB421" i="5"/>
  <c r="NU318" i="5"/>
  <c r="NV318" i="5" s="1"/>
  <c r="RH422" i="5"/>
  <c r="RI422" i="5" s="1"/>
  <c r="RJ422" i="5" s="1"/>
  <c r="CW421" i="5"/>
  <c r="CX421" i="5" s="1"/>
  <c r="CZ421" i="5" s="1"/>
  <c r="EO425" i="5"/>
  <c r="EQ425" i="5" s="1"/>
  <c r="PM421" i="5"/>
  <c r="PN421" i="5" s="1"/>
  <c r="PP421" i="5" s="1"/>
  <c r="FC423" i="5"/>
  <c r="FF423" i="5" s="1"/>
  <c r="HJ418" i="5"/>
  <c r="PL421" i="5"/>
  <c r="NL193" i="3"/>
  <c r="NN193" i="3" s="1"/>
  <c r="NP193" i="3" s="1"/>
  <c r="NR193" i="3" s="1"/>
  <c r="KX319" i="5"/>
  <c r="NO318" i="5"/>
  <c r="NR318" i="5" s="1"/>
  <c r="KY247" i="3"/>
  <c r="LP247" i="3" s="1"/>
  <c r="NV193" i="3"/>
  <c r="NC194" i="3"/>
  <c r="ND194" i="3" s="1"/>
  <c r="LQ246" i="3"/>
  <c r="LR246" i="3" s="1"/>
  <c r="ND319" i="5"/>
  <c r="LG318" i="5"/>
  <c r="LQ318" i="5" s="1"/>
  <c r="LR318" i="5" s="1"/>
  <c r="PW248" i="3"/>
  <c r="PX248" i="3" s="1"/>
  <c r="RH256" i="3"/>
  <c r="DA252" i="3"/>
  <c r="DD252" i="3" s="1"/>
  <c r="K249" i="7" s="1"/>
  <c r="PI249" i="3"/>
  <c r="PJ249" i="3" s="1"/>
  <c r="PA250" i="3"/>
  <c r="PB250" i="3"/>
  <c r="JG264" i="3"/>
  <c r="JJ264" i="3" s="1"/>
  <c r="Z261" i="7" s="1"/>
  <c r="EW249" i="3"/>
  <c r="EX249" i="3" s="1"/>
  <c r="TO252" i="3"/>
  <c r="TP252" i="3" s="1"/>
  <c r="GV248" i="3"/>
  <c r="IW265" i="3"/>
  <c r="IX265" i="3" s="1"/>
  <c r="DG252" i="3"/>
  <c r="DH252" i="3" s="1"/>
  <c r="JM264" i="3"/>
  <c r="JN264" i="3" s="1"/>
  <c r="RO255" i="3"/>
  <c r="RP255" i="3" s="1"/>
  <c r="RR255" i="3" s="1"/>
  <c r="CQ253" i="3"/>
  <c r="CR253" i="3" s="1"/>
  <c r="EO250" i="3"/>
  <c r="EQ250" i="3" s="1"/>
  <c r="TG253" i="3"/>
  <c r="TI253" i="3" s="1"/>
  <c r="PV249" i="3"/>
  <c r="JM421" i="5" l="1"/>
  <c r="JN421" i="5" s="1"/>
  <c r="DG421" i="5"/>
  <c r="DH421" i="5" s="1"/>
  <c r="RS421" i="5"/>
  <c r="RV421" i="5" s="1"/>
  <c r="ER425" i="5"/>
  <c r="RK422" i="5"/>
  <c r="RL422" i="5" s="1"/>
  <c r="RC423" i="5"/>
  <c r="RD423" i="5"/>
  <c r="GY418" i="5"/>
  <c r="TO422" i="5"/>
  <c r="TP422" i="5" s="1"/>
  <c r="EY424" i="5"/>
  <c r="EZ424" i="5" s="1"/>
  <c r="FB424" i="5" s="1"/>
  <c r="PQ421" i="5"/>
  <c r="PT421" i="5" s="1"/>
  <c r="JG421" i="5"/>
  <c r="JJ421" i="5" s="1"/>
  <c r="TG423" i="5"/>
  <c r="TI423" i="5" s="1"/>
  <c r="TJ423" i="5" s="1"/>
  <c r="PW421" i="5"/>
  <c r="PX421" i="5" s="1"/>
  <c r="AO420" i="5"/>
  <c r="BD420" i="5" s="1"/>
  <c r="CQ422" i="5"/>
  <c r="DF422" i="5" s="1"/>
  <c r="RY421" i="5"/>
  <c r="RZ421" i="5" s="1"/>
  <c r="GQ419" i="5"/>
  <c r="GS419" i="5" s="1"/>
  <c r="AV419" i="5"/>
  <c r="AX419" i="5" s="1"/>
  <c r="DA421" i="5"/>
  <c r="DD421" i="5" s="1"/>
  <c r="PV422" i="5"/>
  <c r="IW422" i="5"/>
  <c r="IX422" i="5" s="1"/>
  <c r="RX422" i="5"/>
  <c r="EX424" i="5"/>
  <c r="PH422" i="5"/>
  <c r="KZ247" i="3"/>
  <c r="LA248" i="3" s="1"/>
  <c r="NE195" i="3"/>
  <c r="NF194" i="3"/>
  <c r="LH318" i="5"/>
  <c r="LJ318" i="5" s="1"/>
  <c r="NT194" i="3"/>
  <c r="NE320" i="5"/>
  <c r="NF319" i="5"/>
  <c r="KY319" i="5"/>
  <c r="LP319" i="5" s="1"/>
  <c r="RY255" i="3"/>
  <c r="RZ255" i="3" s="1"/>
  <c r="DF253" i="3"/>
  <c r="JL265" i="3"/>
  <c r="RT255" i="3"/>
  <c r="RV255" i="3" s="1"/>
  <c r="AT252" i="7" s="1"/>
  <c r="TJ253" i="3"/>
  <c r="IY265" i="3"/>
  <c r="IZ265" i="3" s="1"/>
  <c r="IR266" i="3"/>
  <c r="IQ266" i="3"/>
  <c r="ER250" i="3"/>
  <c r="CS253" i="3"/>
  <c r="CT253" i="3" s="1"/>
  <c r="CL254" i="3"/>
  <c r="CK254" i="3"/>
  <c r="GW248" i="3"/>
  <c r="GX248" i="3" s="1"/>
  <c r="GO249" i="3"/>
  <c r="GP249" i="3"/>
  <c r="PK249" i="3"/>
  <c r="PL249" i="3" s="1"/>
  <c r="TQ252" i="3"/>
  <c r="UA252" i="3" s="1"/>
  <c r="UB252" i="3" s="1"/>
  <c r="PC250" i="3"/>
  <c r="PE250" i="3" s="1"/>
  <c r="EY249" i="3"/>
  <c r="FI249" i="3" s="1"/>
  <c r="FJ249" i="3" s="1"/>
  <c r="RI256" i="3"/>
  <c r="RJ256" i="3" s="1"/>
  <c r="AV372" i="7"/>
  <c r="AP420" i="5" l="1"/>
  <c r="LB247" i="3"/>
  <c r="KT248" i="3" s="1"/>
  <c r="JL422" i="5"/>
  <c r="FI424" i="5"/>
  <c r="FJ424" i="5" s="1"/>
  <c r="GT419" i="5"/>
  <c r="FC424" i="5"/>
  <c r="FF424" i="5" s="1"/>
  <c r="RM422" i="5"/>
  <c r="PI422" i="5"/>
  <c r="PJ422" i="5" s="1"/>
  <c r="PA423" i="5"/>
  <c r="PB423" i="5"/>
  <c r="IY422" i="5"/>
  <c r="IZ422" i="5" s="1"/>
  <c r="IQ423" i="5"/>
  <c r="IR423" i="5"/>
  <c r="TK423" i="5"/>
  <c r="TZ423" i="5" s="1"/>
  <c r="UA422" i="5"/>
  <c r="CR422" i="5"/>
  <c r="AY419" i="5"/>
  <c r="BB419" i="5" s="1"/>
  <c r="TQ422" i="5"/>
  <c r="TR422" i="5" s="1"/>
  <c r="TT422" i="5" s="1"/>
  <c r="AQ420" i="5"/>
  <c r="AR420" i="5" s="1"/>
  <c r="AI421" i="5"/>
  <c r="AJ421" i="5"/>
  <c r="HA418" i="5"/>
  <c r="HB418" i="5" s="1"/>
  <c r="HD418" i="5" s="1"/>
  <c r="GZ418" i="5"/>
  <c r="ES425" i="5"/>
  <c r="FH425" i="5" s="1"/>
  <c r="RE423" i="5"/>
  <c r="RG423" i="5" s="1"/>
  <c r="NG319" i="5"/>
  <c r="NH319" i="5" s="1"/>
  <c r="MX320" i="5"/>
  <c r="MW320" i="5"/>
  <c r="KS248" i="3"/>
  <c r="LK318" i="5"/>
  <c r="LN318" i="5" s="1"/>
  <c r="NG194" i="3"/>
  <c r="NH194" i="3" s="1"/>
  <c r="MX195" i="3"/>
  <c r="MW195" i="3"/>
  <c r="KZ319" i="5"/>
  <c r="TR252" i="3"/>
  <c r="TT252" i="3" s="1"/>
  <c r="EZ249" i="3"/>
  <c r="FB249" i="3" s="1"/>
  <c r="FC249" i="3" s="1"/>
  <c r="FF249" i="3" s="1"/>
  <c r="P246" i="7" s="1"/>
  <c r="GY248" i="3"/>
  <c r="PF250" i="3"/>
  <c r="RK256" i="3"/>
  <c r="RL256" i="3" s="1"/>
  <c r="RC257" i="3"/>
  <c r="RD257" i="3"/>
  <c r="JA265" i="3"/>
  <c r="GQ249" i="3"/>
  <c r="GS249" i="3" s="1"/>
  <c r="CU253" i="3"/>
  <c r="IS266" i="3"/>
  <c r="IU266" i="3" s="1"/>
  <c r="RX256" i="3"/>
  <c r="PM249" i="3"/>
  <c r="PW249" i="3" s="1"/>
  <c r="PX249" i="3" s="1"/>
  <c r="ES250" i="3"/>
  <c r="ET250" i="3" s="1"/>
  <c r="TK253" i="3"/>
  <c r="TL253" i="3" s="1"/>
  <c r="CM254" i="3"/>
  <c r="CO254" i="3" s="1"/>
  <c r="LC247" i="3" l="1"/>
  <c r="LD247" i="3" s="1"/>
  <c r="LE247" i="3" s="1"/>
  <c r="LG247" i="3" s="1"/>
  <c r="LH247" i="3" s="1"/>
  <c r="LJ247" i="3" s="1"/>
  <c r="TU252" i="3"/>
  <c r="TX252" i="3" s="1"/>
  <c r="AY249" i="7" s="1"/>
  <c r="HK418" i="5"/>
  <c r="HL418" i="5" s="1"/>
  <c r="AS420" i="5"/>
  <c r="AT420" i="5" s="1"/>
  <c r="TU422" i="5"/>
  <c r="TX422" i="5" s="1"/>
  <c r="PK422" i="5"/>
  <c r="PL422" i="5" s="1"/>
  <c r="JA422" i="5"/>
  <c r="HE418" i="5"/>
  <c r="HH418" i="5" s="1"/>
  <c r="PC423" i="5"/>
  <c r="PE423" i="5" s="1"/>
  <c r="CS422" i="5"/>
  <c r="CT422" i="5" s="1"/>
  <c r="CL423" i="5"/>
  <c r="CK423" i="5"/>
  <c r="RH423" i="5"/>
  <c r="AW419" i="7"/>
  <c r="UB422" i="5"/>
  <c r="ET425" i="5"/>
  <c r="IS423" i="5"/>
  <c r="IU423" i="5" s="1"/>
  <c r="RO422" i="5"/>
  <c r="RP422" i="5" s="1"/>
  <c r="RR422" i="5" s="1"/>
  <c r="RN422" i="5"/>
  <c r="AK421" i="5"/>
  <c r="AM421" i="5" s="1"/>
  <c r="TL423" i="5"/>
  <c r="GU419" i="5"/>
  <c r="HJ419" i="5" s="1"/>
  <c r="NI194" i="3"/>
  <c r="NI319" i="5"/>
  <c r="NJ319" i="5" s="1"/>
  <c r="LF247" i="3"/>
  <c r="KU248" i="3"/>
  <c r="KW248" i="3" s="1"/>
  <c r="KX248" i="3" s="1"/>
  <c r="MY195" i="3"/>
  <c r="NA195" i="3" s="1"/>
  <c r="NB195" i="3" s="1"/>
  <c r="MY320" i="5"/>
  <c r="NA320" i="5" s="1"/>
  <c r="LA320" i="5"/>
  <c r="LB319" i="5"/>
  <c r="RM256" i="3"/>
  <c r="TM253" i="3"/>
  <c r="TN253" i="3" s="1"/>
  <c r="TE254" i="3"/>
  <c r="TF254" i="3"/>
  <c r="CP254" i="3"/>
  <c r="CQ254" i="3" s="1"/>
  <c r="CR254" i="3" s="1"/>
  <c r="IV266" i="3"/>
  <c r="CW253" i="3"/>
  <c r="CX253" i="3" s="1"/>
  <c r="CZ253" i="3" s="1"/>
  <c r="FH250" i="3"/>
  <c r="GT249" i="3"/>
  <c r="GU249" i="3" s="1"/>
  <c r="EU250" i="3"/>
  <c r="EV250" i="3" s="1"/>
  <c r="EN251" i="3"/>
  <c r="EM251" i="3"/>
  <c r="TZ253" i="3"/>
  <c r="PN249" i="3"/>
  <c r="PP249" i="3" s="1"/>
  <c r="JC265" i="3"/>
  <c r="JD265" i="3" s="1"/>
  <c r="JF265" i="3" s="1"/>
  <c r="PG250" i="3"/>
  <c r="PV250" i="3" s="1"/>
  <c r="JB265" i="3"/>
  <c r="HA248" i="3"/>
  <c r="HB248" i="3" s="1"/>
  <c r="HD248" i="3" s="1"/>
  <c r="CV253" i="3"/>
  <c r="RE257" i="3"/>
  <c r="RG257" i="3" s="1"/>
  <c r="GZ248" i="3"/>
  <c r="PQ249" i="3" l="1"/>
  <c r="PT249" i="3" s="1"/>
  <c r="AO246" i="7" s="1"/>
  <c r="LK247" i="3"/>
  <c r="LN247" i="3" s="1"/>
  <c r="GV419" i="5"/>
  <c r="RY422" i="5"/>
  <c r="RZ422" i="5" s="1"/>
  <c r="CU422" i="5"/>
  <c r="CV422" i="5" s="1"/>
  <c r="AN421" i="5"/>
  <c r="PF423" i="5"/>
  <c r="PG423" i="5" s="1"/>
  <c r="TM423" i="5"/>
  <c r="TN423" i="5" s="1"/>
  <c r="TF424" i="5"/>
  <c r="TE424" i="5"/>
  <c r="RS422" i="5"/>
  <c r="RV422" i="5" s="1"/>
  <c r="IV423" i="5"/>
  <c r="CM423" i="5"/>
  <c r="CO423" i="5" s="1"/>
  <c r="PM422" i="5"/>
  <c r="PW422" i="5" s="1"/>
  <c r="PX422" i="5" s="1"/>
  <c r="EU425" i="5"/>
  <c r="EV425" i="5" s="1"/>
  <c r="EM426" i="5"/>
  <c r="EN426" i="5"/>
  <c r="GW419" i="5"/>
  <c r="GX419" i="5" s="1"/>
  <c r="GP420" i="5"/>
  <c r="GO420" i="5"/>
  <c r="JC422" i="5"/>
  <c r="JD422" i="5" s="1"/>
  <c r="JF422" i="5" s="1"/>
  <c r="BA419" i="7"/>
  <c r="AX419" i="7"/>
  <c r="RI423" i="5"/>
  <c r="RJ423" i="5" s="1"/>
  <c r="JB422" i="5"/>
  <c r="AU420" i="5"/>
  <c r="BE420" i="5" s="1"/>
  <c r="BF420" i="5" s="1"/>
  <c r="NB320" i="5"/>
  <c r="LC319" i="5"/>
  <c r="LD319" i="5" s="1"/>
  <c r="KT320" i="5"/>
  <c r="KS320" i="5"/>
  <c r="LQ247" i="3"/>
  <c r="LR247" i="3" s="1"/>
  <c r="NC195" i="3"/>
  <c r="NT195" i="3" s="1"/>
  <c r="NK319" i="5"/>
  <c r="NU319" i="5" s="1"/>
  <c r="NV319" i="5" s="1"/>
  <c r="NK194" i="3"/>
  <c r="NL194" i="3" s="1"/>
  <c r="NN194" i="3" s="1"/>
  <c r="KY248" i="3"/>
  <c r="KZ248" i="3" s="1"/>
  <c r="NJ194" i="3"/>
  <c r="DG253" i="3"/>
  <c r="DH253" i="3" s="1"/>
  <c r="PH250" i="3"/>
  <c r="PA251" i="3" s="1"/>
  <c r="RH257" i="3"/>
  <c r="JG265" i="3"/>
  <c r="JJ265" i="3" s="1"/>
  <c r="Z262" i="7" s="1"/>
  <c r="HE248" i="3"/>
  <c r="HH248" i="3" s="1"/>
  <c r="EW250" i="3"/>
  <c r="EX250" i="3" s="1"/>
  <c r="CS254" i="3"/>
  <c r="CT254" i="3" s="1"/>
  <c r="CL255" i="3"/>
  <c r="CK255" i="3"/>
  <c r="DA253" i="3"/>
  <c r="DD253" i="3" s="1"/>
  <c r="K250" i="7" s="1"/>
  <c r="TO253" i="3"/>
  <c r="TP253" i="3" s="1"/>
  <c r="TG254" i="3"/>
  <c r="TI254" i="3" s="1"/>
  <c r="TJ254" i="3" s="1"/>
  <c r="GV249" i="3"/>
  <c r="HK248" i="3"/>
  <c r="HL248" i="3" s="1"/>
  <c r="EO251" i="3"/>
  <c r="EQ251" i="3" s="1"/>
  <c r="IW266" i="3"/>
  <c r="JL266" i="3" s="1"/>
  <c r="RO256" i="3"/>
  <c r="RP256" i="3" s="1"/>
  <c r="RR256" i="3" s="1"/>
  <c r="HJ249" i="3"/>
  <c r="JM265" i="3"/>
  <c r="JN265" i="3" s="1"/>
  <c r="DF254" i="3"/>
  <c r="RN256" i="3"/>
  <c r="PN422" i="5" l="1"/>
  <c r="PP422" i="5" s="1"/>
  <c r="RK423" i="5"/>
  <c r="RL423" i="5" s="1"/>
  <c r="RC424" i="5"/>
  <c r="RD424" i="5"/>
  <c r="EW425" i="5"/>
  <c r="CP423" i="5"/>
  <c r="CQ423" i="5" s="1"/>
  <c r="CR423" i="5" s="1"/>
  <c r="JG422" i="5"/>
  <c r="JJ422" i="5" s="1"/>
  <c r="GY419" i="5"/>
  <c r="GZ419" i="5" s="1"/>
  <c r="TO423" i="5"/>
  <c r="TP423" i="5" s="1"/>
  <c r="GQ420" i="5"/>
  <c r="GS420" i="5" s="1"/>
  <c r="PQ422" i="5"/>
  <c r="PT422" i="5" s="1"/>
  <c r="RX423" i="5"/>
  <c r="PV423" i="5"/>
  <c r="EO426" i="5"/>
  <c r="EQ426" i="5" s="1"/>
  <c r="LP248" i="3"/>
  <c r="TG424" i="5"/>
  <c r="TI424" i="5" s="1"/>
  <c r="TJ424" i="5" s="1"/>
  <c r="AO421" i="5"/>
  <c r="BD421" i="5" s="1"/>
  <c r="AV420" i="5"/>
  <c r="AX420" i="5" s="1"/>
  <c r="CW422" i="5"/>
  <c r="DG422" i="5" s="1"/>
  <c r="DH422" i="5" s="1"/>
  <c r="JM422" i="5"/>
  <c r="JN422" i="5" s="1"/>
  <c r="IW423" i="5"/>
  <c r="IX423" i="5" s="1"/>
  <c r="PH423" i="5"/>
  <c r="NU194" i="3"/>
  <c r="NV194" i="3" s="1"/>
  <c r="LE319" i="5"/>
  <c r="NP194" i="3"/>
  <c r="NR194" i="3" s="1"/>
  <c r="KU320" i="5"/>
  <c r="KW320" i="5" s="1"/>
  <c r="NL319" i="5"/>
  <c r="NN319" i="5" s="1"/>
  <c r="ND195" i="3"/>
  <c r="PB251" i="3"/>
  <c r="PC251" i="3" s="1"/>
  <c r="PE251" i="3" s="1"/>
  <c r="LA249" i="3"/>
  <c r="LB248" i="3"/>
  <c r="PI250" i="3"/>
  <c r="PJ250" i="3" s="1"/>
  <c r="PK250" i="3" s="1"/>
  <c r="PL250" i="3" s="1"/>
  <c r="NC320" i="5"/>
  <c r="NT320" i="5" s="1"/>
  <c r="IX266" i="3"/>
  <c r="IY266" i="3" s="1"/>
  <c r="IZ266" i="3" s="1"/>
  <c r="RY256" i="3"/>
  <c r="RZ256" i="3" s="1"/>
  <c r="CU254" i="3"/>
  <c r="RT256" i="3"/>
  <c r="RV256" i="3" s="1"/>
  <c r="AT253" i="7" s="1"/>
  <c r="ER251" i="3"/>
  <c r="TQ253" i="3"/>
  <c r="UA253" i="3" s="1"/>
  <c r="UB253" i="3" s="1"/>
  <c r="EY250" i="3"/>
  <c r="FI250" i="3" s="1"/>
  <c r="FJ250" i="3" s="1"/>
  <c r="RI257" i="3"/>
  <c r="RJ257" i="3" s="1"/>
  <c r="CM255" i="3"/>
  <c r="CO255" i="3" s="1"/>
  <c r="CP255" i="3" s="1"/>
  <c r="TK254" i="3"/>
  <c r="TZ254" i="3" s="1"/>
  <c r="GW249" i="3"/>
  <c r="GX249" i="3" s="1"/>
  <c r="GO250" i="3"/>
  <c r="GP250" i="3"/>
  <c r="JL423" i="5" l="1"/>
  <c r="AP421" i="5"/>
  <c r="CX422" i="5"/>
  <c r="CZ422" i="5" s="1"/>
  <c r="DA422" i="5" s="1"/>
  <c r="DD422" i="5" s="1"/>
  <c r="CS423" i="5"/>
  <c r="CT423" i="5" s="1"/>
  <c r="CK424" i="5"/>
  <c r="CL424" i="5"/>
  <c r="RM423" i="5"/>
  <c r="RN423" i="5" s="1"/>
  <c r="IY423" i="5"/>
  <c r="IZ423" i="5" s="1"/>
  <c r="IQ424" i="5"/>
  <c r="IR424" i="5"/>
  <c r="TQ423" i="5"/>
  <c r="TR423" i="5" s="1"/>
  <c r="TT423" i="5" s="1"/>
  <c r="EY425" i="5"/>
  <c r="EZ425" i="5" s="1"/>
  <c r="FB425" i="5" s="1"/>
  <c r="EX425" i="5"/>
  <c r="PI423" i="5"/>
  <c r="PJ423" i="5" s="1"/>
  <c r="PB424" i="5"/>
  <c r="PA424" i="5"/>
  <c r="AY420" i="5"/>
  <c r="BB420" i="5" s="1"/>
  <c r="AQ421" i="5"/>
  <c r="AR421" i="5" s="1"/>
  <c r="AJ422" i="5"/>
  <c r="AI422" i="5"/>
  <c r="HA419" i="5"/>
  <c r="HB419" i="5" s="1"/>
  <c r="HD419" i="5" s="1"/>
  <c r="RE424" i="5"/>
  <c r="RG424" i="5" s="1"/>
  <c r="RH424" i="5" s="1"/>
  <c r="TK424" i="5"/>
  <c r="TL424" i="5" s="1"/>
  <c r="ER426" i="5"/>
  <c r="ES426" i="5" s="1"/>
  <c r="GT420" i="5"/>
  <c r="DF423" i="5"/>
  <c r="KX320" i="5"/>
  <c r="ND320" i="5"/>
  <c r="LC248" i="3"/>
  <c r="LD248" i="3" s="1"/>
  <c r="LE248" i="3" s="1"/>
  <c r="KS249" i="3"/>
  <c r="KT249" i="3"/>
  <c r="NE196" i="3"/>
  <c r="NF195" i="3"/>
  <c r="LG319" i="5"/>
  <c r="LH319" i="5" s="1"/>
  <c r="LJ319" i="5" s="1"/>
  <c r="NO319" i="5"/>
  <c r="NR319" i="5" s="1"/>
  <c r="LF319" i="5"/>
  <c r="IR267" i="3"/>
  <c r="IS267" i="3" s="1"/>
  <c r="IU267" i="3" s="1"/>
  <c r="IQ267" i="3"/>
  <c r="EZ250" i="3"/>
  <c r="FB250" i="3" s="1"/>
  <c r="FC250" i="3" s="1"/>
  <c r="FF250" i="3" s="1"/>
  <c r="P247" i="7" s="1"/>
  <c r="PF251" i="3"/>
  <c r="JA266" i="3"/>
  <c r="JB266" i="3" s="1"/>
  <c r="TL254" i="3"/>
  <c r="TR253" i="3"/>
  <c r="TT253" i="3" s="1"/>
  <c r="GY249" i="3"/>
  <c r="GZ249" i="3" s="1"/>
  <c r="PM250" i="3"/>
  <c r="PN250" i="3" s="1"/>
  <c r="PP250" i="3" s="1"/>
  <c r="RK257" i="3"/>
  <c r="RL257" i="3" s="1"/>
  <c r="RC258" i="3"/>
  <c r="RD258" i="3"/>
  <c r="GQ250" i="3"/>
  <c r="GS250" i="3" s="1"/>
  <c r="CW254" i="3"/>
  <c r="CX254" i="3" s="1"/>
  <c r="CZ254" i="3" s="1"/>
  <c r="CQ255" i="3"/>
  <c r="CR255" i="3" s="1"/>
  <c r="RX257" i="3"/>
  <c r="ES251" i="3"/>
  <c r="FH251" i="3" s="1"/>
  <c r="CV254" i="3"/>
  <c r="AV373" i="7"/>
  <c r="PQ250" i="3" l="1"/>
  <c r="PT250" i="3" s="1"/>
  <c r="AO247" i="7" s="1"/>
  <c r="TU253" i="3"/>
  <c r="TX253" i="3" s="1"/>
  <c r="AY250" i="7" s="1"/>
  <c r="UA423" i="5"/>
  <c r="LQ319" i="5"/>
  <c r="LR319" i="5" s="1"/>
  <c r="HE419" i="5"/>
  <c r="HH419" i="5" s="1"/>
  <c r="TM424" i="5"/>
  <c r="TN424" i="5" s="1"/>
  <c r="TE425" i="5"/>
  <c r="TF425" i="5"/>
  <c r="PK423" i="5"/>
  <c r="PL423" i="5" s="1"/>
  <c r="TU423" i="5"/>
  <c r="TX423" i="5" s="1"/>
  <c r="FC425" i="5"/>
  <c r="FF425" i="5" s="1"/>
  <c r="CU423" i="5"/>
  <c r="AS421" i="5"/>
  <c r="AT421" i="5" s="1"/>
  <c r="HK419" i="5"/>
  <c r="HL419" i="5" s="1"/>
  <c r="TZ424" i="5"/>
  <c r="FH426" i="5"/>
  <c r="ET426" i="5"/>
  <c r="RI424" i="5"/>
  <c r="RX424" i="5" s="1"/>
  <c r="JA423" i="5"/>
  <c r="JB423" i="5" s="1"/>
  <c r="AW420" i="7"/>
  <c r="UB423" i="5"/>
  <c r="RO423" i="5"/>
  <c r="RP423" i="5" s="1"/>
  <c r="RR423" i="5" s="1"/>
  <c r="PC424" i="5"/>
  <c r="PE424" i="5" s="1"/>
  <c r="CM424" i="5"/>
  <c r="CO424" i="5" s="1"/>
  <c r="CP424" i="5" s="1"/>
  <c r="AK422" i="5"/>
  <c r="AM422" i="5" s="1"/>
  <c r="FI425" i="5"/>
  <c r="FJ425" i="5" s="1"/>
  <c r="IS424" i="5"/>
  <c r="IU424" i="5" s="1"/>
  <c r="IV424" i="5" s="1"/>
  <c r="GU420" i="5"/>
  <c r="GV420" i="5" s="1"/>
  <c r="LK319" i="5"/>
  <c r="LN319" i="5" s="1"/>
  <c r="KU249" i="3"/>
  <c r="KW249" i="3" s="1"/>
  <c r="KX249" i="3" s="1"/>
  <c r="NG195" i="3"/>
  <c r="NH195" i="3" s="1"/>
  <c r="MW196" i="3"/>
  <c r="MX196" i="3"/>
  <c r="LF248" i="3"/>
  <c r="LG248" i="3"/>
  <c r="LH248" i="3" s="1"/>
  <c r="LJ248" i="3" s="1"/>
  <c r="NE321" i="5"/>
  <c r="NF320" i="5"/>
  <c r="KY320" i="5"/>
  <c r="KZ320" i="5" s="1"/>
  <c r="DG254" i="3"/>
  <c r="DH254" i="3" s="1"/>
  <c r="DF255" i="3"/>
  <c r="RM257" i="3"/>
  <c r="CS255" i="3"/>
  <c r="CT255" i="3" s="1"/>
  <c r="CL256" i="3"/>
  <c r="CK256" i="3"/>
  <c r="GT250" i="3"/>
  <c r="GU250" i="3" s="1"/>
  <c r="DA254" i="3"/>
  <c r="DD254" i="3" s="1"/>
  <c r="K251" i="7" s="1"/>
  <c r="RE258" i="3"/>
  <c r="RG258" i="3" s="1"/>
  <c r="RH258" i="3" s="1"/>
  <c r="JC266" i="3"/>
  <c r="JD266" i="3" s="1"/>
  <c r="JF266" i="3" s="1"/>
  <c r="HA249" i="3"/>
  <c r="HK249" i="3" s="1"/>
  <c r="HL249" i="3" s="1"/>
  <c r="ET251" i="3"/>
  <c r="PW250" i="3"/>
  <c r="PX250" i="3" s="1"/>
  <c r="TM254" i="3"/>
  <c r="TN254" i="3" s="1"/>
  <c r="TE255" i="3"/>
  <c r="TF255" i="3"/>
  <c r="IV267" i="3"/>
  <c r="PG251" i="3"/>
  <c r="PV251" i="3" s="1"/>
  <c r="LK248" i="3" l="1"/>
  <c r="LN248" i="3" s="1"/>
  <c r="RJ424" i="5"/>
  <c r="HJ420" i="5"/>
  <c r="RY423" i="5"/>
  <c r="RZ423" i="5" s="1"/>
  <c r="AN422" i="5"/>
  <c r="PF424" i="5"/>
  <c r="GW420" i="5"/>
  <c r="GX420" i="5" s="1"/>
  <c r="GO421" i="5"/>
  <c r="GP421" i="5"/>
  <c r="RS423" i="5"/>
  <c r="RV423" i="5" s="1"/>
  <c r="EU426" i="5"/>
  <c r="EV426" i="5" s="1"/>
  <c r="EM427" i="5"/>
  <c r="EN427" i="5"/>
  <c r="CQ424" i="5"/>
  <c r="DF424" i="5" s="1"/>
  <c r="CW423" i="5"/>
  <c r="CX423" i="5" s="1"/>
  <c r="CZ423" i="5" s="1"/>
  <c r="PM423" i="5"/>
  <c r="PW423" i="5" s="1"/>
  <c r="PX423" i="5" s="1"/>
  <c r="BA420" i="7"/>
  <c r="AX420" i="7"/>
  <c r="CV423" i="5"/>
  <c r="TG425" i="5"/>
  <c r="TI425" i="5" s="1"/>
  <c r="TO424" i="5"/>
  <c r="RK424" i="5"/>
  <c r="RL424" i="5" s="1"/>
  <c r="RC425" i="5"/>
  <c r="RD425" i="5"/>
  <c r="JC423" i="5"/>
  <c r="JM423" i="5" s="1"/>
  <c r="JN423" i="5" s="1"/>
  <c r="IW424" i="5"/>
  <c r="IX424" i="5" s="1"/>
  <c r="AU421" i="5"/>
  <c r="BE421" i="5" s="1"/>
  <c r="BF421" i="5" s="1"/>
  <c r="LP320" i="5"/>
  <c r="NI195" i="3"/>
  <c r="NJ195" i="3" s="1"/>
  <c r="MY196" i="3"/>
  <c r="NA196" i="3" s="1"/>
  <c r="NB196" i="3" s="1"/>
  <c r="LA321" i="5"/>
  <c r="LB320" i="5"/>
  <c r="NG320" i="5"/>
  <c r="NH320" i="5" s="1"/>
  <c r="MW321" i="5"/>
  <c r="MX321" i="5"/>
  <c r="LQ248" i="3"/>
  <c r="LR248" i="3" s="1"/>
  <c r="KY249" i="3"/>
  <c r="LP249" i="3" s="1"/>
  <c r="PH251" i="3"/>
  <c r="PI251" i="3" s="1"/>
  <c r="PJ251" i="3" s="1"/>
  <c r="JM266" i="3"/>
  <c r="JN266" i="3" s="1"/>
  <c r="JG266" i="3"/>
  <c r="JJ266" i="3" s="1"/>
  <c r="Z263" i="7" s="1"/>
  <c r="CU255" i="3"/>
  <c r="CV255" i="3" s="1"/>
  <c r="HB249" i="3"/>
  <c r="HD249" i="3" s="1"/>
  <c r="TG255" i="3"/>
  <c r="TI255" i="3" s="1"/>
  <c r="CM256" i="3"/>
  <c r="CO256" i="3" s="1"/>
  <c r="RI258" i="3"/>
  <c r="RX258" i="3" s="1"/>
  <c r="HJ250" i="3"/>
  <c r="TO254" i="3"/>
  <c r="TP254" i="3" s="1"/>
  <c r="RO257" i="3"/>
  <c r="RP257" i="3" s="1"/>
  <c r="RR257" i="3" s="1"/>
  <c r="IW267" i="3"/>
  <c r="JL267" i="3" s="1"/>
  <c r="EU251" i="3"/>
  <c r="EV251" i="3" s="1"/>
  <c r="EN252" i="3"/>
  <c r="EM252" i="3"/>
  <c r="GV250" i="3"/>
  <c r="RN257" i="3"/>
  <c r="JD423" i="5" l="1"/>
  <c r="JF423" i="5" s="1"/>
  <c r="CR424" i="5"/>
  <c r="PN423" i="5"/>
  <c r="PP423" i="5" s="1"/>
  <c r="PQ423" i="5" s="1"/>
  <c r="PT423" i="5" s="1"/>
  <c r="DG423" i="5"/>
  <c r="DH423" i="5" s="1"/>
  <c r="DA423" i="5"/>
  <c r="DD423" i="5" s="1"/>
  <c r="IY424" i="5"/>
  <c r="IZ424" i="5" s="1"/>
  <c r="IR425" i="5"/>
  <c r="IQ425" i="5"/>
  <c r="GY420" i="5"/>
  <c r="GZ420" i="5" s="1"/>
  <c r="RM424" i="5"/>
  <c r="RN424" i="5"/>
  <c r="EW426" i="5"/>
  <c r="EX426" i="5" s="1"/>
  <c r="CS424" i="5"/>
  <c r="CT424" i="5" s="1"/>
  <c r="CK425" i="5"/>
  <c r="CL425" i="5"/>
  <c r="TQ424" i="5"/>
  <c r="TR424" i="5" s="1"/>
  <c r="TT424" i="5" s="1"/>
  <c r="TP424" i="5"/>
  <c r="JL424" i="5"/>
  <c r="PG424" i="5"/>
  <c r="PH424" i="5" s="1"/>
  <c r="GQ421" i="5"/>
  <c r="GS421" i="5" s="1"/>
  <c r="EO427" i="5"/>
  <c r="EQ427" i="5" s="1"/>
  <c r="JG423" i="5"/>
  <c r="JJ423" i="5" s="1"/>
  <c r="AV421" i="5"/>
  <c r="AX421" i="5" s="1"/>
  <c r="RE425" i="5"/>
  <c r="RG425" i="5" s="1"/>
  <c r="TJ425" i="5"/>
  <c r="AO422" i="5"/>
  <c r="BD422" i="5" s="1"/>
  <c r="KZ249" i="3"/>
  <c r="LA250" i="3" s="1"/>
  <c r="PA252" i="3"/>
  <c r="PB252" i="3"/>
  <c r="PC252" i="3" s="1"/>
  <c r="PE252" i="3" s="1"/>
  <c r="NI320" i="5"/>
  <c r="LC320" i="5"/>
  <c r="LD320" i="5" s="1"/>
  <c r="KT321" i="5"/>
  <c r="KS321" i="5"/>
  <c r="NC196" i="3"/>
  <c r="ND196" i="3" s="1"/>
  <c r="MY321" i="5"/>
  <c r="NA321" i="5" s="1"/>
  <c r="NB321" i="5" s="1"/>
  <c r="NK195" i="3"/>
  <c r="NU195" i="3" s="1"/>
  <c r="NV195" i="3" s="1"/>
  <c r="RY257" i="3"/>
  <c r="RZ257" i="3" s="1"/>
  <c r="IX267" i="3"/>
  <c r="IQ268" i="3" s="1"/>
  <c r="EW251" i="3"/>
  <c r="TJ255" i="3"/>
  <c r="TK255" i="3" s="1"/>
  <c r="RT257" i="3"/>
  <c r="RV257" i="3" s="1"/>
  <c r="AT254" i="7" s="1"/>
  <c r="CP256" i="3"/>
  <c r="CQ256" i="3" s="1"/>
  <c r="PK251" i="3"/>
  <c r="PL251" i="3" s="1"/>
  <c r="HE249" i="3"/>
  <c r="HH249" i="3" s="1"/>
  <c r="U246" i="7" s="1"/>
  <c r="RJ258" i="3"/>
  <c r="GW250" i="3"/>
  <c r="GX250" i="3" s="1"/>
  <c r="GP251" i="3"/>
  <c r="GO251" i="3"/>
  <c r="EO252" i="3"/>
  <c r="EQ252" i="3" s="1"/>
  <c r="ER252" i="3" s="1"/>
  <c r="TQ254" i="3"/>
  <c r="TR254" i="3" s="1"/>
  <c r="TT254" i="3" s="1"/>
  <c r="CW255" i="3"/>
  <c r="CX255" i="3" s="1"/>
  <c r="CZ255" i="3" s="1"/>
  <c r="TU254" i="3" l="1"/>
  <c r="TX254" i="3" s="1"/>
  <c r="AY251" i="7" s="1"/>
  <c r="PV424" i="5"/>
  <c r="AP422" i="5"/>
  <c r="AQ422" i="5" s="1"/>
  <c r="AR422" i="5" s="1"/>
  <c r="UA424" i="5"/>
  <c r="AW421" i="7" s="1"/>
  <c r="TU424" i="5"/>
  <c r="TX424" i="5" s="1"/>
  <c r="ER427" i="5"/>
  <c r="CU424" i="5"/>
  <c r="CV424" i="5" s="1"/>
  <c r="JA424" i="5"/>
  <c r="JB424" i="5" s="1"/>
  <c r="GT421" i="5"/>
  <c r="EY426" i="5"/>
  <c r="FI426" i="5" s="1"/>
  <c r="FJ426" i="5" s="1"/>
  <c r="IS425" i="5"/>
  <c r="IU425" i="5" s="1"/>
  <c r="AY421" i="5"/>
  <c r="BB421" i="5" s="1"/>
  <c r="CM425" i="5"/>
  <c r="CO425" i="5" s="1"/>
  <c r="TK425" i="5"/>
  <c r="TZ425" i="5" s="1"/>
  <c r="LB249" i="3"/>
  <c r="KT250" i="3" s="1"/>
  <c r="PI424" i="5"/>
  <c r="PJ424" i="5" s="1"/>
  <c r="PA425" i="5"/>
  <c r="PB425" i="5"/>
  <c r="RO424" i="5"/>
  <c r="RP424" i="5" s="1"/>
  <c r="RR424" i="5" s="1"/>
  <c r="RH425" i="5"/>
  <c r="RI425" i="5" s="1"/>
  <c r="HA420" i="5"/>
  <c r="HB420" i="5" s="1"/>
  <c r="HD420" i="5" s="1"/>
  <c r="IY267" i="3"/>
  <c r="IZ267" i="3" s="1"/>
  <c r="JA267" i="3" s="1"/>
  <c r="NE197" i="3"/>
  <c r="NF196" i="3"/>
  <c r="LE320" i="5"/>
  <c r="LF320" i="5" s="1"/>
  <c r="NL195" i="3"/>
  <c r="NN195" i="3" s="1"/>
  <c r="NT196" i="3"/>
  <c r="KU321" i="5"/>
  <c r="KW321" i="5" s="1"/>
  <c r="NC321" i="5"/>
  <c r="ND321" i="5" s="1"/>
  <c r="NK320" i="5"/>
  <c r="NL320" i="5" s="1"/>
  <c r="NN320" i="5" s="1"/>
  <c r="NJ320" i="5"/>
  <c r="IR268" i="3"/>
  <c r="IS268" i="3" s="1"/>
  <c r="IU268" i="3" s="1"/>
  <c r="CR256" i="3"/>
  <c r="CK257" i="3" s="1"/>
  <c r="DG255" i="3"/>
  <c r="DH255" i="3" s="1"/>
  <c r="GY250" i="3"/>
  <c r="GZ250" i="3" s="1"/>
  <c r="DA255" i="3"/>
  <c r="DD255" i="3" s="1"/>
  <c r="K252" i="7" s="1"/>
  <c r="TL255" i="3"/>
  <c r="EY251" i="3"/>
  <c r="EZ251" i="3" s="1"/>
  <c r="FB251" i="3" s="1"/>
  <c r="UA254" i="3"/>
  <c r="UB254" i="3" s="1"/>
  <c r="PM251" i="3"/>
  <c r="PW251" i="3" s="1"/>
  <c r="PX251" i="3" s="1"/>
  <c r="EX251" i="3"/>
  <c r="TZ255" i="3"/>
  <c r="PF252" i="3"/>
  <c r="RK258" i="3"/>
  <c r="RL258" i="3" s="1"/>
  <c r="RD259" i="3"/>
  <c r="RC259" i="3"/>
  <c r="ES252" i="3"/>
  <c r="ET252" i="3" s="1"/>
  <c r="GQ251" i="3"/>
  <c r="GS251" i="3" s="1"/>
  <c r="GT251" i="3" s="1"/>
  <c r="DF256" i="3"/>
  <c r="AV374" i="7"/>
  <c r="UB424" i="5" l="1"/>
  <c r="AI423" i="5"/>
  <c r="AJ423" i="5"/>
  <c r="TL425" i="5"/>
  <c r="KS250" i="3"/>
  <c r="LC249" i="3"/>
  <c r="LD249" i="3" s="1"/>
  <c r="LE249" i="3" s="1"/>
  <c r="LG249" i="3" s="1"/>
  <c r="LH249" i="3" s="1"/>
  <c r="LJ249" i="3" s="1"/>
  <c r="HE420" i="5"/>
  <c r="HH420" i="5" s="1"/>
  <c r="PK424" i="5"/>
  <c r="CP425" i="5"/>
  <c r="RS424" i="5"/>
  <c r="RV424" i="5" s="1"/>
  <c r="RY424" i="5"/>
  <c r="RZ424" i="5" s="1"/>
  <c r="TM425" i="5"/>
  <c r="TN425" i="5" s="1"/>
  <c r="TF426" i="5"/>
  <c r="TE426" i="5"/>
  <c r="CW424" i="5"/>
  <c r="DG424" i="5" s="1"/>
  <c r="DH424" i="5" s="1"/>
  <c r="RX425" i="5"/>
  <c r="RJ425" i="5"/>
  <c r="EZ426" i="5"/>
  <c r="FB426" i="5" s="1"/>
  <c r="AS422" i="5"/>
  <c r="AT422" i="5" s="1"/>
  <c r="BA421" i="7"/>
  <c r="AX421" i="7"/>
  <c r="GV421" i="5"/>
  <c r="PC425" i="5"/>
  <c r="PE425" i="5" s="1"/>
  <c r="PF425" i="5" s="1"/>
  <c r="HK420" i="5"/>
  <c r="HL420" i="5" s="1"/>
  <c r="GU421" i="5"/>
  <c r="HJ421" i="5" s="1"/>
  <c r="ES427" i="5"/>
  <c r="ET427" i="5" s="1"/>
  <c r="IV425" i="5"/>
  <c r="AK423" i="5"/>
  <c r="AM423" i="5" s="1"/>
  <c r="JC424" i="5"/>
  <c r="JD424" i="5" s="1"/>
  <c r="JF424" i="5" s="1"/>
  <c r="NU320" i="5"/>
  <c r="NV320" i="5" s="1"/>
  <c r="CL257" i="3"/>
  <c r="CM257" i="3" s="1"/>
  <c r="CO257" i="3" s="1"/>
  <c r="CS256" i="3"/>
  <c r="CT256" i="3" s="1"/>
  <c r="CU256" i="3" s="1"/>
  <c r="KX321" i="5"/>
  <c r="NO320" i="5"/>
  <c r="NR320" i="5" s="1"/>
  <c r="NE322" i="5"/>
  <c r="NF321" i="5"/>
  <c r="NT321" i="5"/>
  <c r="NG196" i="3"/>
  <c r="NH196" i="3" s="1"/>
  <c r="MW197" i="3"/>
  <c r="MX197" i="3"/>
  <c r="KU250" i="3"/>
  <c r="KW250" i="3" s="1"/>
  <c r="KX250" i="3" s="1"/>
  <c r="NP195" i="3"/>
  <c r="NR195" i="3" s="1"/>
  <c r="LG320" i="5"/>
  <c r="LH320" i="5" s="1"/>
  <c r="LJ320" i="5" s="1"/>
  <c r="RM258" i="3"/>
  <c r="RN258" i="3" s="1"/>
  <c r="IV268" i="3"/>
  <c r="IW268" i="3" s="1"/>
  <c r="FC251" i="3"/>
  <c r="FF251" i="3" s="1"/>
  <c r="P248" i="7" s="1"/>
  <c r="EU252" i="3"/>
  <c r="EV252" i="3" s="1"/>
  <c r="EM253" i="3"/>
  <c r="EN253" i="3"/>
  <c r="HA250" i="3"/>
  <c r="HK250" i="3" s="1"/>
  <c r="HL250" i="3" s="1"/>
  <c r="FH252" i="3"/>
  <c r="PN251" i="3"/>
  <c r="PP251" i="3" s="1"/>
  <c r="GU251" i="3"/>
  <c r="GV251" i="3" s="1"/>
  <c r="TM255" i="3"/>
  <c r="TN255" i="3" s="1"/>
  <c r="TE256" i="3"/>
  <c r="TF256" i="3"/>
  <c r="JC267" i="3"/>
  <c r="JD267" i="3" s="1"/>
  <c r="JF267" i="3" s="1"/>
  <c r="FI251" i="3"/>
  <c r="FJ251" i="3" s="1"/>
  <c r="RE259" i="3"/>
  <c r="RG259" i="3" s="1"/>
  <c r="PG252" i="3"/>
  <c r="PH252" i="3" s="1"/>
  <c r="JB267" i="3"/>
  <c r="PQ251" i="3" l="1"/>
  <c r="PT251" i="3" s="1"/>
  <c r="AO248" i="7" s="1"/>
  <c r="LK249" i="3"/>
  <c r="LN249" i="3" s="1"/>
  <c r="AE246" i="7" s="1"/>
  <c r="CX424" i="5"/>
  <c r="CZ424" i="5" s="1"/>
  <c r="FH427" i="5"/>
  <c r="TO425" i="5"/>
  <c r="TP425" i="5"/>
  <c r="JG424" i="5"/>
  <c r="JJ424" i="5" s="1"/>
  <c r="AN423" i="5"/>
  <c r="AO423" i="5" s="1"/>
  <c r="AP423" i="5" s="1"/>
  <c r="AU422" i="5"/>
  <c r="BE422" i="5" s="1"/>
  <c r="BF422" i="5" s="1"/>
  <c r="DA424" i="5"/>
  <c r="DD424" i="5" s="1"/>
  <c r="JM424" i="5"/>
  <c r="JN424" i="5" s="1"/>
  <c r="PG425" i="5"/>
  <c r="PH425" i="5" s="1"/>
  <c r="EU427" i="5"/>
  <c r="EV427" i="5" s="1"/>
  <c r="EN428" i="5"/>
  <c r="EM428" i="5"/>
  <c r="PV425" i="5"/>
  <c r="FC426" i="5"/>
  <c r="FF426" i="5" s="1"/>
  <c r="TG426" i="5"/>
  <c r="TI426" i="5" s="1"/>
  <c r="GW421" i="5"/>
  <c r="GX421" i="5" s="1"/>
  <c r="GO422" i="5"/>
  <c r="GP422" i="5"/>
  <c r="CQ425" i="5"/>
  <c r="CR425" i="5" s="1"/>
  <c r="PM424" i="5"/>
  <c r="PN424" i="5" s="1"/>
  <c r="PP424" i="5" s="1"/>
  <c r="RK425" i="5"/>
  <c r="RL425" i="5" s="1"/>
  <c r="RC426" i="5"/>
  <c r="RD426" i="5"/>
  <c r="PL424" i="5"/>
  <c r="IW425" i="5"/>
  <c r="IX425" i="5" s="1"/>
  <c r="LF249" i="3"/>
  <c r="LQ249" i="3" s="1"/>
  <c r="LR249" i="3" s="1"/>
  <c r="LK320" i="5"/>
  <c r="LN320" i="5" s="1"/>
  <c r="KY250" i="3"/>
  <c r="KZ250" i="3" s="1"/>
  <c r="NI196" i="3"/>
  <c r="NJ196" i="3" s="1"/>
  <c r="LQ320" i="5"/>
  <c r="LR320" i="5" s="1"/>
  <c r="NG321" i="5"/>
  <c r="NH321" i="5" s="1"/>
  <c r="MX322" i="5"/>
  <c r="MW322" i="5"/>
  <c r="MY197" i="3"/>
  <c r="NA197" i="3" s="1"/>
  <c r="KY321" i="5"/>
  <c r="KZ321" i="5" s="1"/>
  <c r="PV252" i="3"/>
  <c r="TO255" i="3"/>
  <c r="TP255" i="3" s="1"/>
  <c r="PI252" i="3"/>
  <c r="PJ252" i="3" s="1"/>
  <c r="PB253" i="3"/>
  <c r="PA253" i="3"/>
  <c r="JG267" i="3"/>
  <c r="JJ267" i="3" s="1"/>
  <c r="Z264" i="7" s="1"/>
  <c r="GW251" i="3"/>
  <c r="GX251" i="3" s="1"/>
  <c r="GO252" i="3"/>
  <c r="GP252" i="3"/>
  <c r="EW252" i="3"/>
  <c r="RH259" i="3"/>
  <c r="HB250" i="3"/>
  <c r="HD250" i="3" s="1"/>
  <c r="EO253" i="3"/>
  <c r="EQ253" i="3" s="1"/>
  <c r="IX268" i="3"/>
  <c r="CP257" i="3"/>
  <c r="CQ257" i="3" s="1"/>
  <c r="HJ251" i="3"/>
  <c r="TG256" i="3"/>
  <c r="TI256" i="3" s="1"/>
  <c r="CW256" i="3"/>
  <c r="CX256" i="3" s="1"/>
  <c r="CZ256" i="3" s="1"/>
  <c r="CV256" i="3"/>
  <c r="JM267" i="3"/>
  <c r="JN267" i="3" s="1"/>
  <c r="JL268" i="3"/>
  <c r="RO258" i="3"/>
  <c r="RP258" i="3" s="1"/>
  <c r="RR258" i="3" s="1"/>
  <c r="TJ426" i="5" l="1"/>
  <c r="CS425" i="5"/>
  <c r="CT425" i="5" s="1"/>
  <c r="CK426" i="5"/>
  <c r="CL426" i="5"/>
  <c r="IY425" i="5"/>
  <c r="IZ425" i="5" s="1"/>
  <c r="IQ426" i="5"/>
  <c r="IR426" i="5"/>
  <c r="EW427" i="5"/>
  <c r="AQ423" i="5"/>
  <c r="AR423" i="5" s="1"/>
  <c r="AI424" i="5"/>
  <c r="AJ424" i="5"/>
  <c r="RM425" i="5"/>
  <c r="RN425" i="5"/>
  <c r="GY421" i="5"/>
  <c r="PI425" i="5"/>
  <c r="PJ425" i="5" s="1"/>
  <c r="PA426" i="5"/>
  <c r="PB426" i="5"/>
  <c r="JL425" i="5"/>
  <c r="DF425" i="5"/>
  <c r="EO428" i="5"/>
  <c r="EQ428" i="5" s="1"/>
  <c r="PQ424" i="5"/>
  <c r="PT424" i="5" s="1"/>
  <c r="PW424" i="5"/>
  <c r="PX424" i="5" s="1"/>
  <c r="RE426" i="5"/>
  <c r="RG426" i="5" s="1"/>
  <c r="GQ422" i="5"/>
  <c r="GS422" i="5" s="1"/>
  <c r="TQ425" i="5"/>
  <c r="UA425" i="5" s="1"/>
  <c r="AV422" i="5"/>
  <c r="AX422" i="5" s="1"/>
  <c r="BD423" i="5"/>
  <c r="LP250" i="3"/>
  <c r="LP321" i="5"/>
  <c r="NI321" i="5"/>
  <c r="NB197" i="3"/>
  <c r="LA251" i="3"/>
  <c r="LB250" i="3"/>
  <c r="LA322" i="5"/>
  <c r="LB321" i="5"/>
  <c r="NK196" i="3"/>
  <c r="NL196" i="3" s="1"/>
  <c r="NN196" i="3" s="1"/>
  <c r="MY322" i="5"/>
  <c r="NA322" i="5" s="1"/>
  <c r="RY258" i="3"/>
  <c r="RZ258" i="3" s="1"/>
  <c r="RI259" i="3"/>
  <c r="RJ259" i="3" s="1"/>
  <c r="RT258" i="3"/>
  <c r="RV258" i="3" s="1"/>
  <c r="AT255" i="7" s="1"/>
  <c r="ER253" i="3"/>
  <c r="DA256" i="3"/>
  <c r="DD256" i="3" s="1"/>
  <c r="K253" i="7" s="1"/>
  <c r="GY251" i="3"/>
  <c r="TJ256" i="3"/>
  <c r="TK256" i="3" s="1"/>
  <c r="TL256" i="3" s="1"/>
  <c r="PK252" i="3"/>
  <c r="PL252" i="3" s="1"/>
  <c r="CR257" i="3"/>
  <c r="HE250" i="3"/>
  <c r="HH250" i="3" s="1"/>
  <c r="U247" i="7" s="1"/>
  <c r="EY252" i="3"/>
  <c r="EZ252" i="3" s="1"/>
  <c r="FB252" i="3" s="1"/>
  <c r="EX252" i="3"/>
  <c r="PC253" i="3"/>
  <c r="PE253" i="3" s="1"/>
  <c r="IY268" i="3"/>
  <c r="IZ268" i="3" s="1"/>
  <c r="IQ269" i="3"/>
  <c r="IR269" i="3"/>
  <c r="DF257" i="3"/>
  <c r="GQ252" i="3"/>
  <c r="GS252" i="3" s="1"/>
  <c r="GT252" i="3" s="1"/>
  <c r="DG256" i="3"/>
  <c r="DH256" i="3" s="1"/>
  <c r="TQ255" i="3"/>
  <c r="UA255" i="3" s="1"/>
  <c r="UB255" i="3" s="1"/>
  <c r="PK425" i="5" l="1"/>
  <c r="AW422" i="7"/>
  <c r="UB425" i="5"/>
  <c r="AS423" i="5"/>
  <c r="CU425" i="5"/>
  <c r="CV425" i="5" s="1"/>
  <c r="RH426" i="5"/>
  <c r="JA425" i="5"/>
  <c r="JB425" i="5" s="1"/>
  <c r="AY422" i="5"/>
  <c r="BB422" i="5" s="1"/>
  <c r="CM426" i="5"/>
  <c r="CO426" i="5" s="1"/>
  <c r="CP426" i="5" s="1"/>
  <c r="ER428" i="5"/>
  <c r="ES428" i="5" s="1"/>
  <c r="ET428" i="5" s="1"/>
  <c r="HA421" i="5"/>
  <c r="HB421" i="5" s="1"/>
  <c r="HD421" i="5" s="1"/>
  <c r="EY427" i="5"/>
  <c r="EZ427" i="5" s="1"/>
  <c r="FB427" i="5" s="1"/>
  <c r="TR425" i="5"/>
  <c r="TT425" i="5" s="1"/>
  <c r="GZ421" i="5"/>
  <c r="EX427" i="5"/>
  <c r="IS426" i="5"/>
  <c r="IU426" i="5" s="1"/>
  <c r="GT422" i="5"/>
  <c r="RO425" i="5"/>
  <c r="RP425" i="5" s="1"/>
  <c r="RR425" i="5" s="1"/>
  <c r="PC426" i="5"/>
  <c r="PE426" i="5" s="1"/>
  <c r="AK424" i="5"/>
  <c r="AM424" i="5" s="1"/>
  <c r="TK426" i="5"/>
  <c r="TZ426" i="5" s="1"/>
  <c r="NP196" i="3"/>
  <c r="NR196" i="3" s="1"/>
  <c r="NU196" i="3"/>
  <c r="NV196" i="3" s="1"/>
  <c r="KT251" i="3"/>
  <c r="KS251" i="3"/>
  <c r="LC250" i="3"/>
  <c r="LD250" i="3" s="1"/>
  <c r="LE250" i="3" s="1"/>
  <c r="LC321" i="5"/>
  <c r="LD321" i="5" s="1"/>
  <c r="KS322" i="5"/>
  <c r="KT322" i="5"/>
  <c r="NC197" i="3"/>
  <c r="ND197" i="3" s="1"/>
  <c r="RX259" i="3"/>
  <c r="NK321" i="5"/>
  <c r="NL321" i="5" s="1"/>
  <c r="NN321" i="5" s="1"/>
  <c r="NB322" i="5"/>
  <c r="NJ321" i="5"/>
  <c r="FI252" i="3"/>
  <c r="FJ252" i="3" s="1"/>
  <c r="RD260" i="3"/>
  <c r="RE260" i="3" s="1"/>
  <c r="RG260" i="3" s="1"/>
  <c r="RK259" i="3"/>
  <c r="RL259" i="3" s="1"/>
  <c r="RM259" i="3" s="1"/>
  <c r="RC260" i="3"/>
  <c r="PF253" i="3"/>
  <c r="JA268" i="3"/>
  <c r="JB268" i="3" s="1"/>
  <c r="FC252" i="3"/>
  <c r="FF252" i="3" s="1"/>
  <c r="P249" i="7" s="1"/>
  <c r="PM252" i="3"/>
  <c r="PW252" i="3" s="1"/>
  <c r="PX252" i="3" s="1"/>
  <c r="CS257" i="3"/>
  <c r="CT257" i="3" s="1"/>
  <c r="CK258" i="3"/>
  <c r="CL258" i="3"/>
  <c r="TM256" i="3"/>
  <c r="TN256" i="3" s="1"/>
  <c r="TE257" i="3"/>
  <c r="TF257" i="3"/>
  <c r="TZ256" i="3"/>
  <c r="HA251" i="3"/>
  <c r="HB251" i="3" s="1"/>
  <c r="HD251" i="3" s="1"/>
  <c r="ES253" i="3"/>
  <c r="ET253" i="3" s="1"/>
  <c r="TR255" i="3"/>
  <c r="TT255" i="3" s="1"/>
  <c r="IS269" i="3"/>
  <c r="IU269" i="3" s="1"/>
  <c r="IV269" i="3" s="1"/>
  <c r="GZ251" i="3"/>
  <c r="GU252" i="3"/>
  <c r="GV252" i="3" s="1"/>
  <c r="AV375" i="7"/>
  <c r="TU255" i="3" l="1"/>
  <c r="TX255" i="3" s="1"/>
  <c r="AY252" i="7" s="1"/>
  <c r="RY425" i="5"/>
  <c r="RZ425" i="5" s="1"/>
  <c r="GU422" i="5"/>
  <c r="GV422" i="5" s="1"/>
  <c r="HE421" i="5"/>
  <c r="HH421" i="5" s="1"/>
  <c r="EU428" i="5"/>
  <c r="EV428" i="5" s="1"/>
  <c r="EN429" i="5"/>
  <c r="EM429" i="5"/>
  <c r="IV426" i="5"/>
  <c r="PF426" i="5"/>
  <c r="AN424" i="5"/>
  <c r="RS425" i="5"/>
  <c r="RV425" i="5" s="1"/>
  <c r="TU425" i="5"/>
  <c r="TX425" i="5" s="1"/>
  <c r="CW425" i="5"/>
  <c r="DG425" i="5" s="1"/>
  <c r="DH425" i="5" s="1"/>
  <c r="TL426" i="5"/>
  <c r="FC427" i="5"/>
  <c r="FF427" i="5" s="1"/>
  <c r="CQ426" i="5"/>
  <c r="DF426" i="5" s="1"/>
  <c r="AU423" i="5"/>
  <c r="AV423" i="5" s="1"/>
  <c r="AX423" i="5" s="1"/>
  <c r="AT423" i="5"/>
  <c r="FI427" i="5"/>
  <c r="FJ427" i="5" s="1"/>
  <c r="BA422" i="7"/>
  <c r="AX422" i="7"/>
  <c r="NU321" i="5"/>
  <c r="NV321" i="5" s="1"/>
  <c r="HJ422" i="5"/>
  <c r="HK421" i="5"/>
  <c r="HL421" i="5" s="1"/>
  <c r="PM425" i="5"/>
  <c r="PN425" i="5" s="1"/>
  <c r="PP425" i="5" s="1"/>
  <c r="FH428" i="5"/>
  <c r="JC425" i="5"/>
  <c r="JD425" i="5" s="1"/>
  <c r="JF425" i="5" s="1"/>
  <c r="RI426" i="5"/>
  <c r="RJ426" i="5" s="1"/>
  <c r="PL425" i="5"/>
  <c r="LE321" i="5"/>
  <c r="NO321" i="5"/>
  <c r="NR321" i="5" s="1"/>
  <c r="LF250" i="3"/>
  <c r="LG250" i="3"/>
  <c r="LH250" i="3" s="1"/>
  <c r="LJ250" i="3" s="1"/>
  <c r="NE198" i="3"/>
  <c r="NF197" i="3"/>
  <c r="KU322" i="5"/>
  <c r="KW322" i="5" s="1"/>
  <c r="KU251" i="3"/>
  <c r="KW251" i="3" s="1"/>
  <c r="KX251" i="3" s="1"/>
  <c r="NC322" i="5"/>
  <c r="NT322" i="5" s="1"/>
  <c r="NT197" i="3"/>
  <c r="HK251" i="3"/>
  <c r="HL251" i="3" s="1"/>
  <c r="FH253" i="3"/>
  <c r="GW252" i="3"/>
  <c r="GX252" i="3" s="1"/>
  <c r="GP253" i="3"/>
  <c r="GO253" i="3"/>
  <c r="CU257" i="3"/>
  <c r="TO256" i="3"/>
  <c r="EU253" i="3"/>
  <c r="EV253" i="3" s="1"/>
  <c r="EN254" i="3"/>
  <c r="EM254" i="3"/>
  <c r="HE251" i="3"/>
  <c r="HH251" i="3" s="1"/>
  <c r="U248" i="7" s="1"/>
  <c r="RH260" i="3"/>
  <c r="RI260" i="3" s="1"/>
  <c r="RJ260" i="3" s="1"/>
  <c r="IW269" i="3"/>
  <c r="IX269" i="3" s="1"/>
  <c r="TG257" i="3"/>
  <c r="TI257" i="3" s="1"/>
  <c r="TJ257" i="3" s="1"/>
  <c r="HJ252" i="3"/>
  <c r="PN252" i="3"/>
  <c r="PP252" i="3" s="1"/>
  <c r="PG253" i="3"/>
  <c r="PH253" i="3" s="1"/>
  <c r="CM258" i="3"/>
  <c r="CO258" i="3" s="1"/>
  <c r="RO259" i="3"/>
  <c r="RP259" i="3" s="1"/>
  <c r="RR259" i="3" s="1"/>
  <c r="JC268" i="3"/>
  <c r="JD268" i="3" s="1"/>
  <c r="JF268" i="3" s="1"/>
  <c r="RN259" i="3"/>
  <c r="PQ252" i="3" l="1"/>
  <c r="PT252" i="3" s="1"/>
  <c r="AO249" i="7" s="1"/>
  <c r="LK250" i="3"/>
  <c r="LN250" i="3" s="1"/>
  <c r="AE247" i="7" s="1"/>
  <c r="CR426" i="5"/>
  <c r="RX426" i="5"/>
  <c r="GW422" i="5"/>
  <c r="GX422" i="5" s="1"/>
  <c r="GO423" i="5"/>
  <c r="GP423" i="5"/>
  <c r="GQ423" i="5" s="1"/>
  <c r="GS423" i="5" s="1"/>
  <c r="BE423" i="5"/>
  <c r="BF423" i="5" s="1"/>
  <c r="AY423" i="5"/>
  <c r="BB423" i="5" s="1"/>
  <c r="JG425" i="5"/>
  <c r="JJ425" i="5" s="1"/>
  <c r="EW428" i="5"/>
  <c r="EX428" i="5" s="1"/>
  <c r="PQ425" i="5"/>
  <c r="PT425" i="5" s="1"/>
  <c r="EO429" i="5"/>
  <c r="EQ429" i="5" s="1"/>
  <c r="TM426" i="5"/>
  <c r="TN426" i="5" s="1"/>
  <c r="TE427" i="5"/>
  <c r="TF427" i="5"/>
  <c r="CX425" i="5"/>
  <c r="CZ425" i="5" s="1"/>
  <c r="PG426" i="5"/>
  <c r="PH426" i="5" s="1"/>
  <c r="PW425" i="5"/>
  <c r="PX425" i="5" s="1"/>
  <c r="CS426" i="5"/>
  <c r="CT426" i="5" s="1"/>
  <c r="CL427" i="5"/>
  <c r="CK427" i="5"/>
  <c r="JM425" i="5"/>
  <c r="JN425" i="5" s="1"/>
  <c r="RK426" i="5"/>
  <c r="RL426" i="5" s="1"/>
  <c r="RD427" i="5"/>
  <c r="RC427" i="5"/>
  <c r="IW426" i="5"/>
  <c r="IX426" i="5" s="1"/>
  <c r="AO424" i="5"/>
  <c r="AP424" i="5" s="1"/>
  <c r="ND322" i="5"/>
  <c r="NF322" i="5" s="1"/>
  <c r="KX322" i="5"/>
  <c r="NG197" i="3"/>
  <c r="NH197" i="3" s="1"/>
  <c r="MX198" i="3"/>
  <c r="MW198" i="3"/>
  <c r="LQ250" i="3"/>
  <c r="LR250" i="3" s="1"/>
  <c r="LG321" i="5"/>
  <c r="LH321" i="5" s="1"/>
  <c r="LJ321" i="5" s="1"/>
  <c r="KY251" i="3"/>
  <c r="KZ251" i="3" s="1"/>
  <c r="LF321" i="5"/>
  <c r="PV253" i="3"/>
  <c r="JM268" i="3"/>
  <c r="JN268" i="3" s="1"/>
  <c r="EW253" i="3"/>
  <c r="EX253" i="3" s="1"/>
  <c r="JG268" i="3"/>
  <c r="JJ268" i="3" s="1"/>
  <c r="Z265" i="7" s="1"/>
  <c r="CP258" i="3"/>
  <c r="CQ258" i="3" s="1"/>
  <c r="CR258" i="3" s="1"/>
  <c r="RK260" i="3"/>
  <c r="RL260" i="3" s="1"/>
  <c r="RD261" i="3"/>
  <c r="RC261" i="3"/>
  <c r="RT259" i="3"/>
  <c r="RV259" i="3" s="1"/>
  <c r="AT256" i="7" s="1"/>
  <c r="GY252" i="3"/>
  <c r="PI253" i="3"/>
  <c r="PJ253" i="3" s="1"/>
  <c r="PB254" i="3"/>
  <c r="PA254" i="3"/>
  <c r="IY269" i="3"/>
  <c r="IZ269" i="3" s="1"/>
  <c r="IQ270" i="3"/>
  <c r="IR270" i="3"/>
  <c r="TQ256" i="3"/>
  <c r="TR256" i="3" s="1"/>
  <c r="TT256" i="3" s="1"/>
  <c r="CW257" i="3"/>
  <c r="CX257" i="3" s="1"/>
  <c r="CZ257" i="3" s="1"/>
  <c r="CV257" i="3"/>
  <c r="EO254" i="3"/>
  <c r="EQ254" i="3" s="1"/>
  <c r="GQ253" i="3"/>
  <c r="GS253" i="3" s="1"/>
  <c r="GT253" i="3" s="1"/>
  <c r="RY259" i="3"/>
  <c r="RZ259" i="3" s="1"/>
  <c r="TK257" i="3"/>
  <c r="TL257" i="3" s="1"/>
  <c r="JL269" i="3"/>
  <c r="RX260" i="3"/>
  <c r="TP256" i="3"/>
  <c r="NE323" i="5" l="1"/>
  <c r="TU256" i="3"/>
  <c r="TX256" i="3" s="1"/>
  <c r="AY253" i="7" s="1"/>
  <c r="GY422" i="5"/>
  <c r="GZ422" i="5"/>
  <c r="JL426" i="5"/>
  <c r="PV426" i="5"/>
  <c r="AQ424" i="5"/>
  <c r="AR424" i="5" s="1"/>
  <c r="AI425" i="5"/>
  <c r="AJ425" i="5"/>
  <c r="GT423" i="5"/>
  <c r="CU426" i="5"/>
  <c r="CV426" i="5" s="1"/>
  <c r="RM426" i="5"/>
  <c r="PI426" i="5"/>
  <c r="PJ426" i="5" s="1"/>
  <c r="PA427" i="5"/>
  <c r="PB427" i="5"/>
  <c r="EY428" i="5"/>
  <c r="EZ428" i="5" s="1"/>
  <c r="FB428" i="5" s="1"/>
  <c r="IY426" i="5"/>
  <c r="IZ426" i="5" s="1"/>
  <c r="IR427" i="5"/>
  <c r="IQ427" i="5"/>
  <c r="DA425" i="5"/>
  <c r="DD425" i="5" s="1"/>
  <c r="ER429" i="5"/>
  <c r="CM427" i="5"/>
  <c r="CO427" i="5" s="1"/>
  <c r="CP427" i="5" s="1"/>
  <c r="TG427" i="5"/>
  <c r="TI427" i="5" s="1"/>
  <c r="HA422" i="5"/>
  <c r="HB422" i="5" s="1"/>
  <c r="HD422" i="5" s="1"/>
  <c r="BD424" i="5"/>
  <c r="RE427" i="5"/>
  <c r="RG427" i="5" s="1"/>
  <c r="TO426" i="5"/>
  <c r="TP426" i="5"/>
  <c r="LP251" i="3"/>
  <c r="UA256" i="3"/>
  <c r="UB256" i="3" s="1"/>
  <c r="LQ321" i="5"/>
  <c r="LR321" i="5" s="1"/>
  <c r="NI197" i="3"/>
  <c r="NJ197" i="3" s="1"/>
  <c r="LK321" i="5"/>
  <c r="LN321" i="5" s="1"/>
  <c r="MY198" i="3"/>
  <c r="NA198" i="3" s="1"/>
  <c r="LA252" i="3"/>
  <c r="LB251" i="3"/>
  <c r="NG322" i="5"/>
  <c r="NH322" i="5" s="1"/>
  <c r="MX323" i="5"/>
  <c r="MW323" i="5"/>
  <c r="KY322" i="5"/>
  <c r="KZ322" i="5" s="1"/>
  <c r="CS258" i="3"/>
  <c r="CT258" i="3" s="1"/>
  <c r="CL259" i="3"/>
  <c r="CK259" i="3"/>
  <c r="PK253" i="3"/>
  <c r="RM260" i="3"/>
  <c r="JA269" i="3"/>
  <c r="PC254" i="3"/>
  <c r="PE254" i="3" s="1"/>
  <c r="DA257" i="3"/>
  <c r="DD257" i="3" s="1"/>
  <c r="K254" i="7" s="1"/>
  <c r="RE261" i="3"/>
  <c r="RG261" i="3" s="1"/>
  <c r="TM257" i="3"/>
  <c r="TN257" i="3" s="1"/>
  <c r="TF258" i="3"/>
  <c r="TE258" i="3"/>
  <c r="TZ257" i="3"/>
  <c r="IS270" i="3"/>
  <c r="IU270" i="3" s="1"/>
  <c r="HA252" i="3"/>
  <c r="HB252" i="3" s="1"/>
  <c r="HD252" i="3" s="1"/>
  <c r="ER254" i="3"/>
  <c r="DG257" i="3"/>
  <c r="DH257" i="3" s="1"/>
  <c r="GZ252" i="3"/>
  <c r="GU253" i="3"/>
  <c r="GV253" i="3" s="1"/>
  <c r="DF258" i="3"/>
  <c r="EY253" i="3"/>
  <c r="FI253" i="3" s="1"/>
  <c r="FJ253" i="3" s="1"/>
  <c r="AV376" i="7"/>
  <c r="FI428" i="5" l="1"/>
  <c r="FJ428" i="5" s="1"/>
  <c r="HE422" i="5"/>
  <c r="HH422" i="5" s="1"/>
  <c r="PK426" i="5"/>
  <c r="PL426" i="5"/>
  <c r="RH427" i="5"/>
  <c r="TJ427" i="5"/>
  <c r="TK427" i="5" s="1"/>
  <c r="TL427" i="5" s="1"/>
  <c r="JA426" i="5"/>
  <c r="JB426" i="5" s="1"/>
  <c r="AS424" i="5"/>
  <c r="AT424" i="5" s="1"/>
  <c r="CQ427" i="5"/>
  <c r="DF427" i="5" s="1"/>
  <c r="FC428" i="5"/>
  <c r="FF428" i="5" s="1"/>
  <c r="PC427" i="5"/>
  <c r="PE427" i="5" s="1"/>
  <c r="HK422" i="5"/>
  <c r="HL422" i="5" s="1"/>
  <c r="TQ426" i="5"/>
  <c r="UA426" i="5" s="1"/>
  <c r="GU423" i="5"/>
  <c r="GV423" i="5" s="1"/>
  <c r="CR427" i="5"/>
  <c r="IS427" i="5"/>
  <c r="IU427" i="5" s="1"/>
  <c r="AK425" i="5"/>
  <c r="AM425" i="5"/>
  <c r="RO426" i="5"/>
  <c r="RP426" i="5" s="1"/>
  <c r="RR426" i="5" s="1"/>
  <c r="RN426" i="5"/>
  <c r="ES429" i="5"/>
  <c r="FH429" i="5" s="1"/>
  <c r="CW426" i="5"/>
  <c r="DG426" i="5" s="1"/>
  <c r="DH426" i="5" s="1"/>
  <c r="LP322" i="5"/>
  <c r="NB198" i="3"/>
  <c r="LA323" i="5"/>
  <c r="LB322" i="5"/>
  <c r="NI322" i="5"/>
  <c r="KT252" i="3"/>
  <c r="KU252" i="3" s="1"/>
  <c r="KW252" i="3" s="1"/>
  <c r="LC251" i="3"/>
  <c r="LD251" i="3" s="1"/>
  <c r="LE251" i="3" s="1"/>
  <c r="KS252" i="3"/>
  <c r="MY323" i="5"/>
  <c r="NA323" i="5" s="1"/>
  <c r="NB323" i="5" s="1"/>
  <c r="NK197" i="3"/>
  <c r="NU197" i="3" s="1"/>
  <c r="NV197" i="3" s="1"/>
  <c r="HJ253" i="3"/>
  <c r="RH261" i="3"/>
  <c r="TO257" i="3"/>
  <c r="TP257" i="3" s="1"/>
  <c r="HE252" i="3"/>
  <c r="HH252" i="3" s="1"/>
  <c r="U249" i="7" s="1"/>
  <c r="PF254" i="3"/>
  <c r="GW253" i="3"/>
  <c r="GX253" i="3" s="1"/>
  <c r="GO254" i="3"/>
  <c r="GP254" i="3"/>
  <c r="CU258" i="3"/>
  <c r="RO260" i="3"/>
  <c r="RP260" i="3" s="1"/>
  <c r="RR260" i="3" s="1"/>
  <c r="PM253" i="3"/>
  <c r="PN253" i="3" s="1"/>
  <c r="PP253" i="3" s="1"/>
  <c r="EZ253" i="3"/>
  <c r="FB253" i="3" s="1"/>
  <c r="JC269" i="3"/>
  <c r="JD269" i="3" s="1"/>
  <c r="JF269" i="3" s="1"/>
  <c r="PL253" i="3"/>
  <c r="TG258" i="3"/>
  <c r="TI258" i="3" s="1"/>
  <c r="JB269" i="3"/>
  <c r="CM259" i="3"/>
  <c r="CO259" i="3" s="1"/>
  <c r="IV270" i="3"/>
  <c r="IW270" i="3" s="1"/>
  <c r="ES254" i="3"/>
  <c r="FH254" i="3" s="1"/>
  <c r="HK252" i="3"/>
  <c r="HL252" i="3" s="1"/>
  <c r="RN260" i="3"/>
  <c r="PQ253" i="3" l="1"/>
  <c r="PT253" i="3" s="1"/>
  <c r="AO250" i="7" s="1"/>
  <c r="RY426" i="5"/>
  <c r="RZ426" i="5" s="1"/>
  <c r="TR426" i="5"/>
  <c r="TT426" i="5" s="1"/>
  <c r="TM427" i="5"/>
  <c r="TN427" i="5" s="1"/>
  <c r="TE428" i="5"/>
  <c r="TF428" i="5"/>
  <c r="IV427" i="5"/>
  <c r="GW423" i="5"/>
  <c r="GX423" i="5" s="1"/>
  <c r="GP424" i="5"/>
  <c r="GO424" i="5"/>
  <c r="ET429" i="5"/>
  <c r="CS427" i="5"/>
  <c r="CT427" i="5" s="1"/>
  <c r="CL428" i="5"/>
  <c r="CK428" i="5"/>
  <c r="AW423" i="7"/>
  <c r="UB426" i="5"/>
  <c r="CX426" i="5"/>
  <c r="CZ426" i="5" s="1"/>
  <c r="HJ423" i="5"/>
  <c r="TU426" i="5"/>
  <c r="TX426" i="5" s="1"/>
  <c r="AU424" i="5"/>
  <c r="BE424" i="5" s="1"/>
  <c r="BF424" i="5" s="1"/>
  <c r="RI427" i="5"/>
  <c r="RX427" i="5" s="1"/>
  <c r="AN425" i="5"/>
  <c r="AO425" i="5" s="1"/>
  <c r="PF427" i="5"/>
  <c r="PW426" i="5"/>
  <c r="PX426" i="5" s="1"/>
  <c r="JC426" i="5"/>
  <c r="JM426" i="5" s="1"/>
  <c r="JN426" i="5" s="1"/>
  <c r="PM426" i="5"/>
  <c r="PN426" i="5" s="1"/>
  <c r="PP426" i="5" s="1"/>
  <c r="RS426" i="5"/>
  <c r="RV426" i="5" s="1"/>
  <c r="TZ427" i="5"/>
  <c r="NL197" i="3"/>
  <c r="NN197" i="3" s="1"/>
  <c r="LF251" i="3"/>
  <c r="LG251" i="3"/>
  <c r="KX252" i="3"/>
  <c r="KY252" i="3" s="1"/>
  <c r="NC323" i="5"/>
  <c r="ND323" i="5" s="1"/>
  <c r="NK322" i="5"/>
  <c r="NL322" i="5" s="1"/>
  <c r="NN322" i="5" s="1"/>
  <c r="NJ322" i="5"/>
  <c r="LC322" i="5"/>
  <c r="LD322" i="5" s="1"/>
  <c r="KS323" i="5"/>
  <c r="KT323" i="5"/>
  <c r="NC198" i="3"/>
  <c r="ND198" i="3" s="1"/>
  <c r="RY260" i="3"/>
  <c r="RZ260" i="3" s="1"/>
  <c r="JM269" i="3"/>
  <c r="JN269" i="3" s="1"/>
  <c r="TJ258" i="3"/>
  <c r="CP259" i="3"/>
  <c r="RT260" i="3"/>
  <c r="RV260" i="3" s="1"/>
  <c r="AT257" i="7" s="1"/>
  <c r="JG269" i="3"/>
  <c r="JJ269" i="3" s="1"/>
  <c r="Z266" i="7" s="1"/>
  <c r="CW258" i="3"/>
  <c r="CX258" i="3" s="1"/>
  <c r="CZ258" i="3" s="1"/>
  <c r="ET254" i="3"/>
  <c r="PW253" i="3"/>
  <c r="PX253" i="3" s="1"/>
  <c r="GY253" i="3"/>
  <c r="GZ253" i="3" s="1"/>
  <c r="TQ257" i="3"/>
  <c r="UA257" i="3" s="1"/>
  <c r="UB257" i="3" s="1"/>
  <c r="JL270" i="3"/>
  <c r="IX270" i="3"/>
  <c r="GQ254" i="3"/>
  <c r="GS254" i="3" s="1"/>
  <c r="FC253" i="3"/>
  <c r="FF253" i="3" s="1"/>
  <c r="P250" i="7" s="1"/>
  <c r="CV258" i="3"/>
  <c r="PG254" i="3"/>
  <c r="PV254" i="3" s="1"/>
  <c r="RI261" i="3"/>
  <c r="RJ261" i="3" s="1"/>
  <c r="AA39" i="1" l="1"/>
  <c r="AM39" i="1" s="1"/>
  <c r="AU258" i="7"/>
  <c r="AV258" i="7"/>
  <c r="AP425" i="5"/>
  <c r="AI426" i="5" s="1"/>
  <c r="GY423" i="5"/>
  <c r="GZ423" i="5" s="1"/>
  <c r="TO427" i="5"/>
  <c r="TP427" i="5" s="1"/>
  <c r="PQ426" i="5"/>
  <c r="PT426" i="5" s="1"/>
  <c r="CU427" i="5"/>
  <c r="CV427" i="5" s="1"/>
  <c r="EU429" i="5"/>
  <c r="EV429" i="5" s="1"/>
  <c r="EM430" i="5"/>
  <c r="EN430" i="5"/>
  <c r="IW427" i="5"/>
  <c r="JL427" i="5" s="1"/>
  <c r="JD426" i="5"/>
  <c r="JF426" i="5" s="1"/>
  <c r="AV424" i="5"/>
  <c r="AX424" i="5" s="1"/>
  <c r="DA426" i="5"/>
  <c r="DD426" i="5" s="1"/>
  <c r="RJ427" i="5"/>
  <c r="AQ425" i="5"/>
  <c r="AR425" i="5" s="1"/>
  <c r="GQ424" i="5"/>
  <c r="GS424" i="5" s="1"/>
  <c r="TG428" i="5"/>
  <c r="TI428" i="5" s="1"/>
  <c r="BA423" i="7"/>
  <c r="AX423" i="7"/>
  <c r="CM428" i="5"/>
  <c r="CO428" i="5" s="1"/>
  <c r="BD425" i="5"/>
  <c r="PG427" i="5"/>
  <c r="PH427" i="5" s="1"/>
  <c r="LQ251" i="3"/>
  <c r="LR251" i="3" s="1"/>
  <c r="LH251" i="3"/>
  <c r="LJ251" i="3" s="1"/>
  <c r="NT323" i="5"/>
  <c r="NU322" i="5"/>
  <c r="NV322" i="5" s="1"/>
  <c r="NO322" i="5"/>
  <c r="NR322" i="5" s="1"/>
  <c r="LE322" i="5"/>
  <c r="LP252" i="3"/>
  <c r="NE199" i="3"/>
  <c r="NF198" i="3"/>
  <c r="NE324" i="5"/>
  <c r="NF323" i="5"/>
  <c r="NT198" i="3"/>
  <c r="NP197" i="3"/>
  <c r="NR197" i="3" s="1"/>
  <c r="KU323" i="5"/>
  <c r="KW323" i="5" s="1"/>
  <c r="KZ252" i="3"/>
  <c r="DG258" i="3"/>
  <c r="DH258" i="3" s="1"/>
  <c r="PH254" i="3"/>
  <c r="PB255" i="3" s="1"/>
  <c r="GT254" i="3"/>
  <c r="RK261" i="3"/>
  <c r="RL261" i="3" s="1"/>
  <c r="RD262" i="3"/>
  <c r="RC262" i="3"/>
  <c r="DA258" i="3"/>
  <c r="DD258" i="3" s="1"/>
  <c r="K255" i="7" s="1"/>
  <c r="RX261" i="3"/>
  <c r="CQ259" i="3"/>
  <c r="CR259" i="3" s="1"/>
  <c r="IY270" i="3"/>
  <c r="IZ270" i="3" s="1"/>
  <c r="IR271" i="3"/>
  <c r="IQ271" i="3"/>
  <c r="TR257" i="3"/>
  <c r="TT257" i="3" s="1"/>
  <c r="EU254" i="3"/>
  <c r="EV254" i="3" s="1"/>
  <c r="EN255" i="3"/>
  <c r="EM255" i="3"/>
  <c r="HA253" i="3"/>
  <c r="HB253" i="3" s="1"/>
  <c r="HD253" i="3" s="1"/>
  <c r="TK258" i="3"/>
  <c r="TL258" i="3" s="1"/>
  <c r="IX427" i="5" l="1"/>
  <c r="AJ426" i="5"/>
  <c r="TU257" i="3"/>
  <c r="TX257" i="3" s="1"/>
  <c r="AY254" i="7" s="1"/>
  <c r="LK251" i="3"/>
  <c r="LN251" i="3" s="1"/>
  <c r="AE248" i="7" s="1"/>
  <c r="EW429" i="5"/>
  <c r="CP428" i="5"/>
  <c r="TJ428" i="5"/>
  <c r="AS425" i="5"/>
  <c r="AT425" i="5" s="1"/>
  <c r="PV427" i="5"/>
  <c r="EO430" i="5"/>
  <c r="EQ430" i="5" s="1"/>
  <c r="RK427" i="5"/>
  <c r="RL427" i="5" s="1"/>
  <c r="RC428" i="5"/>
  <c r="RD428" i="5"/>
  <c r="IY427" i="5"/>
  <c r="IZ427" i="5" s="1"/>
  <c r="IQ428" i="5"/>
  <c r="IR428" i="5"/>
  <c r="GT424" i="5"/>
  <c r="GU424" i="5" s="1"/>
  <c r="GV424" i="5" s="1"/>
  <c r="AK426" i="5"/>
  <c r="AM426" i="5" s="1"/>
  <c r="TQ427" i="5"/>
  <c r="TR427" i="5" s="1"/>
  <c r="TT427" i="5" s="1"/>
  <c r="PI427" i="5"/>
  <c r="PJ427" i="5" s="1"/>
  <c r="PB428" i="5"/>
  <c r="PA428" i="5"/>
  <c r="AY424" i="5"/>
  <c r="BB424" i="5" s="1"/>
  <c r="HA423" i="5"/>
  <c r="HB423" i="5" s="1"/>
  <c r="HD423" i="5" s="1"/>
  <c r="JG426" i="5"/>
  <c r="JJ426" i="5" s="1"/>
  <c r="CW427" i="5"/>
  <c r="DG427" i="5" s="1"/>
  <c r="DH427" i="5" s="1"/>
  <c r="KX323" i="5"/>
  <c r="NG198" i="3"/>
  <c r="NH198" i="3" s="1"/>
  <c r="MX199" i="3"/>
  <c r="MW199" i="3"/>
  <c r="NG323" i="5"/>
  <c r="NH323" i="5" s="1"/>
  <c r="MW324" i="5"/>
  <c r="MX324" i="5"/>
  <c r="LA253" i="3"/>
  <c r="LB252" i="3"/>
  <c r="LG322" i="5"/>
  <c r="LH322" i="5" s="1"/>
  <c r="LJ322" i="5" s="1"/>
  <c r="LF322" i="5"/>
  <c r="PI254" i="3"/>
  <c r="PJ254" i="3" s="1"/>
  <c r="PK254" i="3" s="1"/>
  <c r="PA255" i="3"/>
  <c r="RM261" i="3"/>
  <c r="RN261" i="3" s="1"/>
  <c r="HE253" i="3"/>
  <c r="HH253" i="3" s="1"/>
  <c r="U250" i="7" s="1"/>
  <c r="EW254" i="3"/>
  <c r="EX254" i="3" s="1"/>
  <c r="TM258" i="3"/>
  <c r="TN258" i="3" s="1"/>
  <c r="TE259" i="3"/>
  <c r="TF259" i="3"/>
  <c r="JA270" i="3"/>
  <c r="JB270" i="3" s="1"/>
  <c r="IS271" i="3"/>
  <c r="IU271" i="3" s="1"/>
  <c r="RE262" i="3"/>
  <c r="RG262" i="3" s="1"/>
  <c r="PC255" i="3"/>
  <c r="PE255" i="3" s="1"/>
  <c r="HK253" i="3"/>
  <c r="HL253" i="3" s="1"/>
  <c r="EO255" i="3"/>
  <c r="EQ255" i="3" s="1"/>
  <c r="TZ258" i="3"/>
  <c r="DF259" i="3"/>
  <c r="CS259" i="3"/>
  <c r="CT259" i="3" s="1"/>
  <c r="CL260" i="3"/>
  <c r="CK260" i="3"/>
  <c r="GU254" i="3"/>
  <c r="GV254" i="3" s="1"/>
  <c r="CX427" i="5" l="1"/>
  <c r="CZ427" i="5" s="1"/>
  <c r="UA427" i="5"/>
  <c r="AW424" i="7" s="1"/>
  <c r="ER430" i="5"/>
  <c r="TU427" i="5"/>
  <c r="TX427" i="5" s="1"/>
  <c r="PK427" i="5"/>
  <c r="PL427" i="5" s="1"/>
  <c r="GW424" i="5"/>
  <c r="GX424" i="5" s="1"/>
  <c r="GP425" i="5"/>
  <c r="GO425" i="5"/>
  <c r="HE423" i="5"/>
  <c r="HH423" i="5" s="1"/>
  <c r="RM427" i="5"/>
  <c r="RN427" i="5" s="1"/>
  <c r="DA427" i="5"/>
  <c r="DD427" i="5" s="1"/>
  <c r="PC428" i="5"/>
  <c r="PE428" i="5" s="1"/>
  <c r="JA427" i="5"/>
  <c r="JB427" i="5" s="1"/>
  <c r="AN426" i="5"/>
  <c r="AO426" i="5" s="1"/>
  <c r="AP426" i="5" s="1"/>
  <c r="TK428" i="5"/>
  <c r="TZ428" i="5" s="1"/>
  <c r="HK423" i="5"/>
  <c r="HL423" i="5" s="1"/>
  <c r="UB427" i="5"/>
  <c r="RE428" i="5"/>
  <c r="RG428" i="5" s="1"/>
  <c r="HJ424" i="5"/>
  <c r="CQ428" i="5"/>
  <c r="CR428" i="5" s="1"/>
  <c r="IS428" i="5"/>
  <c r="IU428" i="5" s="1"/>
  <c r="AU425" i="5"/>
  <c r="BE425" i="5" s="1"/>
  <c r="BF425" i="5" s="1"/>
  <c r="EY429" i="5"/>
  <c r="EZ429" i="5" s="1"/>
  <c r="FB429" i="5" s="1"/>
  <c r="EX429" i="5"/>
  <c r="LQ322" i="5"/>
  <c r="LR322" i="5" s="1"/>
  <c r="NI323" i="5"/>
  <c r="NJ323" i="5" s="1"/>
  <c r="NI198" i="3"/>
  <c r="NJ198" i="3" s="1"/>
  <c r="LK322" i="5"/>
  <c r="LN322" i="5" s="1"/>
  <c r="MY199" i="3"/>
  <c r="NA199" i="3" s="1"/>
  <c r="MY324" i="5"/>
  <c r="NA324" i="5" s="1"/>
  <c r="LC252" i="3"/>
  <c r="LD252" i="3" s="1"/>
  <c r="KT253" i="3"/>
  <c r="KS253" i="3"/>
  <c r="KY323" i="5"/>
  <c r="KZ323" i="5" s="1"/>
  <c r="HJ254" i="3"/>
  <c r="ER255" i="3"/>
  <c r="PF255" i="3"/>
  <c r="TO258" i="3"/>
  <c r="TP258" i="3" s="1"/>
  <c r="GW254" i="3"/>
  <c r="GX254" i="3" s="1"/>
  <c r="GO255" i="3"/>
  <c r="GP255" i="3"/>
  <c r="IV271" i="3"/>
  <c r="CU259" i="3"/>
  <c r="CV259" i="3" s="1"/>
  <c r="CM260" i="3"/>
  <c r="CO260" i="3" s="1"/>
  <c r="CP260" i="3" s="1"/>
  <c r="JC270" i="3"/>
  <c r="JD270" i="3" s="1"/>
  <c r="JF270" i="3" s="1"/>
  <c r="TG259" i="3"/>
  <c r="TI259" i="3" s="1"/>
  <c r="PM254" i="3"/>
  <c r="PN254" i="3" s="1"/>
  <c r="PP254" i="3" s="1"/>
  <c r="PL254" i="3"/>
  <c r="RH262" i="3"/>
  <c r="RI262" i="3" s="1"/>
  <c r="RO261" i="3"/>
  <c r="RY261" i="3" s="1"/>
  <c r="RZ261" i="3" s="1"/>
  <c r="EY254" i="3"/>
  <c r="EZ254" i="3" s="1"/>
  <c r="FB254" i="3" s="1"/>
  <c r="AV377" i="7"/>
  <c r="PQ254" i="3" l="1"/>
  <c r="PT254" i="3" s="1"/>
  <c r="AO251" i="7" s="1"/>
  <c r="DF428" i="5"/>
  <c r="TL428" i="5"/>
  <c r="AV425" i="5"/>
  <c r="AX425" i="5" s="1"/>
  <c r="AQ426" i="5"/>
  <c r="AR426" i="5" s="1"/>
  <c r="AI427" i="5"/>
  <c r="AJ427" i="5"/>
  <c r="GY424" i="5"/>
  <c r="GZ424" i="5" s="1"/>
  <c r="IW428" i="5"/>
  <c r="IV428" i="5"/>
  <c r="RH428" i="5"/>
  <c r="PF428" i="5"/>
  <c r="RO427" i="5"/>
  <c r="RP427" i="5" s="1"/>
  <c r="RR427" i="5" s="1"/>
  <c r="TM428" i="5"/>
  <c r="TN428" i="5" s="1"/>
  <c r="TE429" i="5"/>
  <c r="TF429" i="5"/>
  <c r="JC427" i="5"/>
  <c r="JM427" i="5" s="1"/>
  <c r="JN427" i="5" s="1"/>
  <c r="FC429" i="5"/>
  <c r="FF429" i="5" s="1"/>
  <c r="CS428" i="5"/>
  <c r="CT428" i="5" s="1"/>
  <c r="CK429" i="5"/>
  <c r="CL429" i="5"/>
  <c r="PM427" i="5"/>
  <c r="PW427" i="5" s="1"/>
  <c r="PX427" i="5" s="1"/>
  <c r="BA424" i="7"/>
  <c r="AX424" i="7"/>
  <c r="AY425" i="5"/>
  <c r="BB425" i="5" s="1"/>
  <c r="FI429" i="5"/>
  <c r="FJ429" i="5" s="1"/>
  <c r="GQ425" i="5"/>
  <c r="GS425" i="5" s="1"/>
  <c r="BD426" i="5"/>
  <c r="ES430" i="5"/>
  <c r="ET430" i="5" s="1"/>
  <c r="NB324" i="5"/>
  <c r="NB199" i="3"/>
  <c r="KU253" i="3"/>
  <c r="KW253" i="3" s="1"/>
  <c r="LE252" i="3"/>
  <c r="LG252" i="3" s="1"/>
  <c r="LH252" i="3" s="1"/>
  <c r="LJ252" i="3" s="1"/>
  <c r="LA324" i="5"/>
  <c r="LB323" i="5"/>
  <c r="NK198" i="3"/>
  <c r="NU198" i="3" s="1"/>
  <c r="NV198" i="3" s="1"/>
  <c r="LP323" i="5"/>
  <c r="NK323" i="5"/>
  <c r="NL323" i="5" s="1"/>
  <c r="NN323" i="5" s="1"/>
  <c r="JM270" i="3"/>
  <c r="JN270" i="3" s="1"/>
  <c r="TJ259" i="3"/>
  <c r="FC254" i="3"/>
  <c r="FF254" i="3" s="1"/>
  <c r="P251" i="7" s="1"/>
  <c r="JG270" i="3"/>
  <c r="JJ270" i="3" s="1"/>
  <c r="Z267" i="7" s="1"/>
  <c r="GY254" i="3"/>
  <c r="CQ260" i="3"/>
  <c r="DF260" i="3" s="1"/>
  <c r="TQ258" i="3"/>
  <c r="UA258" i="3" s="1"/>
  <c r="UB258" i="3" s="1"/>
  <c r="PW254" i="3"/>
  <c r="PX254" i="3" s="1"/>
  <c r="RP261" i="3"/>
  <c r="RR261" i="3" s="1"/>
  <c r="FI254" i="3"/>
  <c r="FJ254" i="3" s="1"/>
  <c r="IW271" i="3"/>
  <c r="IX271" i="3" s="1"/>
  <c r="GQ255" i="3"/>
  <c r="GS255" i="3" s="1"/>
  <c r="GT255" i="3" s="1"/>
  <c r="PG255" i="3"/>
  <c r="PV255" i="3" s="1"/>
  <c r="RX262" i="3"/>
  <c r="RJ262" i="3"/>
  <c r="CW259" i="3"/>
  <c r="DG259" i="3" s="1"/>
  <c r="DH259" i="3" s="1"/>
  <c r="ES255" i="3"/>
  <c r="FH255" i="3" s="1"/>
  <c r="LK252" i="3" l="1"/>
  <c r="LN252" i="3" s="1"/>
  <c r="AE249" i="7" s="1"/>
  <c r="FH430" i="5"/>
  <c r="PN427" i="5"/>
  <c r="PP427" i="5" s="1"/>
  <c r="RY427" i="5"/>
  <c r="RZ427" i="5" s="1"/>
  <c r="EU430" i="5"/>
  <c r="EV430" i="5" s="1"/>
  <c r="EN431" i="5"/>
  <c r="EM431" i="5"/>
  <c r="TO428" i="5"/>
  <c r="RS427" i="5"/>
  <c r="RV427" i="5" s="1"/>
  <c r="GT425" i="5"/>
  <c r="AS426" i="5"/>
  <c r="AT426" i="5" s="1"/>
  <c r="CU428" i="5"/>
  <c r="CV428" i="5" s="1"/>
  <c r="TG429" i="5"/>
  <c r="TI429" i="5" s="1"/>
  <c r="PG428" i="5"/>
  <c r="PH428" i="5" s="1"/>
  <c r="HA424" i="5"/>
  <c r="HB424" i="5" s="1"/>
  <c r="HD424" i="5" s="1"/>
  <c r="AK427" i="5"/>
  <c r="AM427" i="5" s="1"/>
  <c r="PQ427" i="5"/>
  <c r="PT427" i="5" s="1"/>
  <c r="NU323" i="5"/>
  <c r="NV323" i="5" s="1"/>
  <c r="CM429" i="5"/>
  <c r="CO429" i="5" s="1"/>
  <c r="RI428" i="5"/>
  <c r="RJ428" i="5" s="1"/>
  <c r="JD427" i="5"/>
  <c r="JF427" i="5" s="1"/>
  <c r="JL428" i="5"/>
  <c r="IX428" i="5"/>
  <c r="CR260" i="3"/>
  <c r="CS260" i="3" s="1"/>
  <c r="CT260" i="3" s="1"/>
  <c r="NO323" i="5"/>
  <c r="NR323" i="5" s="1"/>
  <c r="NL198" i="3"/>
  <c r="NN198" i="3" s="1"/>
  <c r="NC199" i="3"/>
  <c r="NT199" i="3" s="1"/>
  <c r="LC323" i="5"/>
  <c r="LD323" i="5" s="1"/>
  <c r="KT324" i="5"/>
  <c r="KS324" i="5"/>
  <c r="LF252" i="3"/>
  <c r="LQ252" i="3" s="1"/>
  <c r="LR252" i="3" s="1"/>
  <c r="KX253" i="3"/>
  <c r="KY253" i="3" s="1"/>
  <c r="KZ253" i="3" s="1"/>
  <c r="NC324" i="5"/>
  <c r="ND324" i="5" s="1"/>
  <c r="PH255" i="3"/>
  <c r="PB256" i="3" s="1"/>
  <c r="IY271" i="3"/>
  <c r="IZ271" i="3" s="1"/>
  <c r="IQ272" i="3"/>
  <c r="IR272" i="3"/>
  <c r="TR258" i="3"/>
  <c r="TT258" i="3" s="1"/>
  <c r="ET255" i="3"/>
  <c r="CX259" i="3"/>
  <c r="CZ259" i="3" s="1"/>
  <c r="JL271" i="3"/>
  <c r="HA254" i="3"/>
  <c r="HB254" i="3" s="1"/>
  <c r="HD254" i="3" s="1"/>
  <c r="TK259" i="3"/>
  <c r="TL259" i="3" s="1"/>
  <c r="RT261" i="3"/>
  <c r="RV261" i="3" s="1"/>
  <c r="AT258" i="7" s="1"/>
  <c r="GU255" i="3"/>
  <c r="HJ255" i="3" s="1"/>
  <c r="GZ254" i="3"/>
  <c r="RK262" i="3"/>
  <c r="RL262" i="3" s="1"/>
  <c r="RC263" i="3"/>
  <c r="RD263" i="3"/>
  <c r="TU258" i="3" l="1"/>
  <c r="TX258" i="3" s="1"/>
  <c r="AY255" i="7" s="1"/>
  <c r="HK424" i="5"/>
  <c r="HL424" i="5" s="1"/>
  <c r="RX428" i="5"/>
  <c r="CL261" i="3"/>
  <c r="CP429" i="5"/>
  <c r="AN427" i="5"/>
  <c r="EW430" i="5"/>
  <c r="HE424" i="5"/>
  <c r="HH424" i="5" s="1"/>
  <c r="JG427" i="5"/>
  <c r="JJ427" i="5" s="1"/>
  <c r="PI428" i="5"/>
  <c r="PJ428" i="5" s="1"/>
  <c r="PB429" i="5"/>
  <c r="PA429" i="5"/>
  <c r="CW428" i="5"/>
  <c r="DG428" i="5" s="1"/>
  <c r="DH428" i="5" s="1"/>
  <c r="TQ428" i="5"/>
  <c r="TR428" i="5" s="1"/>
  <c r="TT428" i="5" s="1"/>
  <c r="RK428" i="5"/>
  <c r="RL428" i="5" s="1"/>
  <c r="RC429" i="5"/>
  <c r="RD429" i="5"/>
  <c r="AU426" i="5"/>
  <c r="BE426" i="5" s="1"/>
  <c r="BF426" i="5" s="1"/>
  <c r="TP428" i="5"/>
  <c r="PV428" i="5"/>
  <c r="EO431" i="5"/>
  <c r="EQ431" i="5" s="1"/>
  <c r="CK261" i="3"/>
  <c r="IY428" i="5"/>
  <c r="IZ428" i="5" s="1"/>
  <c r="IR429" i="5"/>
  <c r="IQ429" i="5"/>
  <c r="TJ429" i="5"/>
  <c r="GU425" i="5"/>
  <c r="HJ425" i="5" s="1"/>
  <c r="PI255" i="3"/>
  <c r="PJ255" i="3" s="1"/>
  <c r="PK255" i="3" s="1"/>
  <c r="PA256" i="3"/>
  <c r="TZ259" i="3"/>
  <c r="NT324" i="5"/>
  <c r="ND199" i="3"/>
  <c r="NF199" i="3" s="1"/>
  <c r="LA254" i="3"/>
  <c r="LB253" i="3"/>
  <c r="NP198" i="3"/>
  <c r="NR198" i="3" s="1"/>
  <c r="KU324" i="5"/>
  <c r="KW324" i="5" s="1"/>
  <c r="NE325" i="5"/>
  <c r="NF324" i="5"/>
  <c r="LE323" i="5"/>
  <c r="LF323" i="5" s="1"/>
  <c r="LP253" i="3"/>
  <c r="HK254" i="3"/>
  <c r="HL254" i="3" s="1"/>
  <c r="GV255" i="3"/>
  <c r="GP256" i="3" s="1"/>
  <c r="HE254" i="3"/>
  <c r="HH254" i="3" s="1"/>
  <c r="U251" i="7" s="1"/>
  <c r="JA271" i="3"/>
  <c r="JB271" i="3" s="1"/>
  <c r="CU260" i="3"/>
  <c r="CV260" i="3" s="1"/>
  <c r="RM262" i="3"/>
  <c r="RN262" i="3" s="1"/>
  <c r="DA259" i="3"/>
  <c r="DD259" i="3" s="1"/>
  <c r="K256" i="7" s="1"/>
  <c r="CM261" i="3"/>
  <c r="CO261" i="3" s="1"/>
  <c r="EU255" i="3"/>
  <c r="EV255" i="3" s="1"/>
  <c r="EM256" i="3"/>
  <c r="EN256" i="3"/>
  <c r="RE263" i="3"/>
  <c r="RG263" i="3" s="1"/>
  <c r="RH263" i="3" s="1"/>
  <c r="TM259" i="3"/>
  <c r="TN259" i="3" s="1"/>
  <c r="TE260" i="3"/>
  <c r="TF260" i="3"/>
  <c r="PC256" i="3"/>
  <c r="PE256" i="3" s="1"/>
  <c r="IS272" i="3"/>
  <c r="IU272" i="3" s="1"/>
  <c r="UA428" i="5" l="1"/>
  <c r="RM428" i="5"/>
  <c r="ER431" i="5"/>
  <c r="PK428" i="5"/>
  <c r="JA428" i="5"/>
  <c r="JB428" i="5" s="1"/>
  <c r="AW425" i="7"/>
  <c r="UB428" i="5"/>
  <c r="TU428" i="5"/>
  <c r="TX428" i="5" s="1"/>
  <c r="GV425" i="5"/>
  <c r="AO427" i="5"/>
  <c r="BD427" i="5" s="1"/>
  <c r="AV426" i="5"/>
  <c r="AX426" i="5" s="1"/>
  <c r="CX428" i="5"/>
  <c r="CZ428" i="5" s="1"/>
  <c r="RE429" i="5"/>
  <c r="RG429" i="5" s="1"/>
  <c r="IS429" i="5"/>
  <c r="IU429" i="5" s="1"/>
  <c r="IV429" i="5" s="1"/>
  <c r="TK429" i="5"/>
  <c r="TL429" i="5" s="1"/>
  <c r="PC429" i="5"/>
  <c r="PE429" i="5" s="1"/>
  <c r="EY430" i="5"/>
  <c r="EZ430" i="5" s="1"/>
  <c r="FB430" i="5" s="1"/>
  <c r="EX430" i="5"/>
  <c r="CQ429" i="5"/>
  <c r="DF429" i="5" s="1"/>
  <c r="NE200" i="3"/>
  <c r="GW255" i="3"/>
  <c r="GX255" i="3" s="1"/>
  <c r="GY255" i="3" s="1"/>
  <c r="GO256" i="3"/>
  <c r="KX324" i="5"/>
  <c r="LC253" i="3"/>
  <c r="LD253" i="3" s="1"/>
  <c r="LE253" i="3" s="1"/>
  <c r="KT254" i="3"/>
  <c r="KS254" i="3"/>
  <c r="LG323" i="5"/>
  <c r="LQ323" i="5" s="1"/>
  <c r="LR323" i="5" s="1"/>
  <c r="NG324" i="5"/>
  <c r="NH324" i="5" s="1"/>
  <c r="MX325" i="5"/>
  <c r="MW325" i="5"/>
  <c r="NG199" i="3"/>
  <c r="NH199" i="3" s="1"/>
  <c r="MW200" i="3"/>
  <c r="MX200" i="3"/>
  <c r="CP261" i="3"/>
  <c r="EW255" i="3"/>
  <c r="EX255" i="3" s="1"/>
  <c r="IV272" i="3"/>
  <c r="PF256" i="3"/>
  <c r="RI263" i="3"/>
  <c r="RX263" i="3" s="1"/>
  <c r="CW260" i="3"/>
  <c r="CX260" i="3" s="1"/>
  <c r="CZ260" i="3" s="1"/>
  <c r="TG260" i="3"/>
  <c r="TI260" i="3" s="1"/>
  <c r="JC271" i="3"/>
  <c r="JM271" i="3" s="1"/>
  <c r="JN271" i="3" s="1"/>
  <c r="PM255" i="3"/>
  <c r="PN255" i="3" s="1"/>
  <c r="PP255" i="3" s="1"/>
  <c r="EO256" i="3"/>
  <c r="EQ256" i="3" s="1"/>
  <c r="PL255" i="3"/>
  <c r="GQ256" i="3"/>
  <c r="GS256" i="3" s="1"/>
  <c r="TO259" i="3"/>
  <c r="TP259" i="3" s="1"/>
  <c r="RO262" i="3"/>
  <c r="RP262" i="3" s="1"/>
  <c r="RR262" i="3" s="1"/>
  <c r="AV378" i="7"/>
  <c r="PQ255" i="3" l="1"/>
  <c r="PT255" i="3" s="1"/>
  <c r="AO252" i="7" s="1"/>
  <c r="CR429" i="5"/>
  <c r="TZ429" i="5"/>
  <c r="AP427" i="5"/>
  <c r="PF429" i="5"/>
  <c r="RH429" i="5"/>
  <c r="PM428" i="5"/>
  <c r="PN428" i="5" s="1"/>
  <c r="PP428" i="5" s="1"/>
  <c r="DA428" i="5"/>
  <c r="DD428" i="5" s="1"/>
  <c r="FC430" i="5"/>
  <c r="FF430" i="5" s="1"/>
  <c r="IW429" i="5"/>
  <c r="JL429" i="5" s="1"/>
  <c r="AY426" i="5"/>
  <c r="BB426" i="5" s="1"/>
  <c r="BA425" i="7"/>
  <c r="AX425" i="7"/>
  <c r="AQ427" i="5"/>
  <c r="AR427" i="5" s="1"/>
  <c r="AI428" i="5"/>
  <c r="AJ428" i="5"/>
  <c r="TM429" i="5"/>
  <c r="TN429" i="5" s="1"/>
  <c r="TE430" i="5"/>
  <c r="TF430" i="5"/>
  <c r="CS429" i="5"/>
  <c r="CT429" i="5" s="1"/>
  <c r="CL430" i="5"/>
  <c r="CK430" i="5"/>
  <c r="GW425" i="5"/>
  <c r="GX425" i="5" s="1"/>
  <c r="GO426" i="5"/>
  <c r="GP426" i="5"/>
  <c r="ES431" i="5"/>
  <c r="FH431" i="5" s="1"/>
  <c r="JC428" i="5"/>
  <c r="JM428" i="5" s="1"/>
  <c r="JN428" i="5" s="1"/>
  <c r="RO428" i="5"/>
  <c r="RP428" i="5" s="1"/>
  <c r="RR428" i="5" s="1"/>
  <c r="FI430" i="5"/>
  <c r="FJ430" i="5" s="1"/>
  <c r="PL428" i="5"/>
  <c r="RN428" i="5"/>
  <c r="LH323" i="5"/>
  <c r="LJ323" i="5" s="1"/>
  <c r="LK323" i="5" s="1"/>
  <c r="LN323" i="5" s="1"/>
  <c r="NI324" i="5"/>
  <c r="NI199" i="3"/>
  <c r="KU254" i="3"/>
  <c r="KW254" i="3" s="1"/>
  <c r="KX254" i="3" s="1"/>
  <c r="MY325" i="5"/>
  <c r="NA325" i="5" s="1"/>
  <c r="LF253" i="3"/>
  <c r="LG253" i="3"/>
  <c r="LH253" i="3" s="1"/>
  <c r="LJ253" i="3" s="1"/>
  <c r="MY200" i="3"/>
  <c r="NA200" i="3" s="1"/>
  <c r="KY324" i="5"/>
  <c r="KZ324" i="5" s="1"/>
  <c r="PW255" i="3"/>
  <c r="PX255" i="3" s="1"/>
  <c r="RJ263" i="3"/>
  <c r="RK263" i="3" s="1"/>
  <c r="RL263" i="3" s="1"/>
  <c r="GT256" i="3"/>
  <c r="TJ260" i="3"/>
  <c r="DA260" i="3"/>
  <c r="DD260" i="3" s="1"/>
  <c r="K257" i="7" s="1"/>
  <c r="RT262" i="3"/>
  <c r="RV262" i="3" s="1"/>
  <c r="AT259" i="7" s="1"/>
  <c r="ER256" i="3"/>
  <c r="DG260" i="3"/>
  <c r="DH260" i="3" s="1"/>
  <c r="IW272" i="3"/>
  <c r="IX272" i="3" s="1"/>
  <c r="PG256" i="3"/>
  <c r="PH256" i="3" s="1"/>
  <c r="EY255" i="3"/>
  <c r="EZ255" i="3" s="1"/>
  <c r="FB255" i="3" s="1"/>
  <c r="TQ259" i="3"/>
  <c r="UA259" i="3" s="1"/>
  <c r="UB259" i="3" s="1"/>
  <c r="JD271" i="3"/>
  <c r="JF271" i="3" s="1"/>
  <c r="HA255" i="3"/>
  <c r="HB255" i="3" s="1"/>
  <c r="HD255" i="3" s="1"/>
  <c r="RY262" i="3"/>
  <c r="RZ262" i="3" s="1"/>
  <c r="GZ255" i="3"/>
  <c r="CQ261" i="3"/>
  <c r="CR261" i="3" s="1"/>
  <c r="T39" i="1" l="1"/>
  <c r="AF39" i="1" s="1"/>
  <c r="L258" i="7"/>
  <c r="M258" i="7"/>
  <c r="LK253" i="3"/>
  <c r="LN253" i="3" s="1"/>
  <c r="AE250" i="7" s="1"/>
  <c r="ET431" i="5"/>
  <c r="EN432" i="5" s="1"/>
  <c r="PQ428" i="5"/>
  <c r="PT428" i="5" s="1"/>
  <c r="TO429" i="5"/>
  <c r="CU429" i="5"/>
  <c r="RS428" i="5"/>
  <c r="RV428" i="5" s="1"/>
  <c r="GY425" i="5"/>
  <c r="GZ425" i="5" s="1"/>
  <c r="AS427" i="5"/>
  <c r="AT427" i="5" s="1"/>
  <c r="RI429" i="5"/>
  <c r="RJ429" i="5" s="1"/>
  <c r="TG430" i="5"/>
  <c r="TI430" i="5" s="1"/>
  <c r="JD428" i="5"/>
  <c r="JF428" i="5" s="1"/>
  <c r="CM430" i="5"/>
  <c r="CO430" i="5" s="1"/>
  <c r="EU431" i="5"/>
  <c r="EV431" i="5" s="1"/>
  <c r="EM432" i="5"/>
  <c r="RY428" i="5"/>
  <c r="RZ428" i="5" s="1"/>
  <c r="IX429" i="5"/>
  <c r="PG429" i="5"/>
  <c r="PH429" i="5" s="1"/>
  <c r="PW428" i="5"/>
  <c r="PX428" i="5" s="1"/>
  <c r="GQ426" i="5"/>
  <c r="GS426" i="5" s="1"/>
  <c r="AK428" i="5"/>
  <c r="AM428" i="5" s="1"/>
  <c r="LQ253" i="3"/>
  <c r="LR253" i="3" s="1"/>
  <c r="NB200" i="3"/>
  <c r="NB325" i="5"/>
  <c r="LA325" i="5"/>
  <c r="LB324" i="5"/>
  <c r="LP324" i="5"/>
  <c r="NK199" i="3"/>
  <c r="NL199" i="3" s="1"/>
  <c r="NN199" i="3" s="1"/>
  <c r="NJ199" i="3"/>
  <c r="NK324" i="5"/>
  <c r="NL324" i="5" s="1"/>
  <c r="NN324" i="5" s="1"/>
  <c r="KY254" i="3"/>
  <c r="LP254" i="3" s="1"/>
  <c r="NJ324" i="5"/>
  <c r="RD264" i="3"/>
  <c r="RE264" i="3" s="1"/>
  <c r="RG264" i="3" s="1"/>
  <c r="RC264" i="3"/>
  <c r="HK255" i="3"/>
  <c r="HL255" i="3" s="1"/>
  <c r="JL272" i="3"/>
  <c r="FI255" i="3"/>
  <c r="FJ255" i="3" s="1"/>
  <c r="DF261" i="3"/>
  <c r="CS261" i="3"/>
  <c r="CT261" i="3" s="1"/>
  <c r="CK262" i="3"/>
  <c r="CL262" i="3"/>
  <c r="FC255" i="3"/>
  <c r="FF255" i="3" s="1"/>
  <c r="P252" i="7" s="1"/>
  <c r="HE255" i="3"/>
  <c r="HH255" i="3" s="1"/>
  <c r="U252" i="7" s="1"/>
  <c r="RM263" i="3"/>
  <c r="RN263" i="3" s="1"/>
  <c r="JG271" i="3"/>
  <c r="JJ271" i="3" s="1"/>
  <c r="Z268" i="7" s="1"/>
  <c r="PI256" i="3"/>
  <c r="PJ256" i="3" s="1"/>
  <c r="PB257" i="3"/>
  <c r="PA257" i="3"/>
  <c r="TR259" i="3"/>
  <c r="TT259" i="3" s="1"/>
  <c r="ES256" i="3"/>
  <c r="ET256" i="3" s="1"/>
  <c r="TK260" i="3"/>
  <c r="TZ260" i="3" s="1"/>
  <c r="IY272" i="3"/>
  <c r="IZ272" i="3" s="1"/>
  <c r="IR273" i="3"/>
  <c r="IQ273" i="3"/>
  <c r="PV256" i="3"/>
  <c r="GU256" i="3"/>
  <c r="HJ256" i="3" s="1"/>
  <c r="TU259" i="3" l="1"/>
  <c r="TX259" i="3" s="1"/>
  <c r="AY256" i="7" s="1"/>
  <c r="RX429" i="5"/>
  <c r="NU324" i="5"/>
  <c r="NV324" i="5" s="1"/>
  <c r="GT426" i="5"/>
  <c r="AN428" i="5"/>
  <c r="CP430" i="5"/>
  <c r="EO432" i="5"/>
  <c r="EQ432" i="5" s="1"/>
  <c r="CW429" i="5"/>
  <c r="CX429" i="5" s="1"/>
  <c r="CZ429" i="5" s="1"/>
  <c r="JG428" i="5"/>
  <c r="JJ428" i="5" s="1"/>
  <c r="HA425" i="5"/>
  <c r="HB425" i="5" s="1"/>
  <c r="HD425" i="5" s="1"/>
  <c r="CV429" i="5"/>
  <c r="EW431" i="5"/>
  <c r="TQ429" i="5"/>
  <c r="TR429" i="5"/>
  <c r="TT429" i="5" s="1"/>
  <c r="PV429" i="5"/>
  <c r="TJ430" i="5"/>
  <c r="TP429" i="5"/>
  <c r="UA429" i="5" s="1"/>
  <c r="PI429" i="5"/>
  <c r="PJ429" i="5" s="1"/>
  <c r="PB430" i="5"/>
  <c r="PA430" i="5"/>
  <c r="IY429" i="5"/>
  <c r="IZ429" i="5" s="1"/>
  <c r="IR430" i="5"/>
  <c r="IQ430" i="5"/>
  <c r="RK429" i="5"/>
  <c r="RL429" i="5" s="1"/>
  <c r="RD430" i="5"/>
  <c r="RC430" i="5"/>
  <c r="AU427" i="5"/>
  <c r="BE427" i="5" s="1"/>
  <c r="BF427" i="5" s="1"/>
  <c r="NU199" i="3"/>
  <c r="NV199" i="3" s="1"/>
  <c r="NP199" i="3"/>
  <c r="NR199" i="3" s="1"/>
  <c r="NO324" i="5"/>
  <c r="NR324" i="5" s="1"/>
  <c r="LC324" i="5"/>
  <c r="LD324" i="5" s="1"/>
  <c r="KS325" i="5"/>
  <c r="KT325" i="5"/>
  <c r="NC325" i="5"/>
  <c r="ND325" i="5" s="1"/>
  <c r="KZ254" i="3"/>
  <c r="NC200" i="3"/>
  <c r="NT200" i="3" s="1"/>
  <c r="FH256" i="3"/>
  <c r="PK256" i="3"/>
  <c r="PL256" i="3" s="1"/>
  <c r="JA272" i="3"/>
  <c r="CU261" i="3"/>
  <c r="CV261" i="3" s="1"/>
  <c r="TL260" i="3"/>
  <c r="GV256" i="3"/>
  <c r="CM262" i="3"/>
  <c r="CO262" i="3" s="1"/>
  <c r="CP262" i="3" s="1"/>
  <c r="RO263" i="3"/>
  <c r="RY263" i="3" s="1"/>
  <c r="RZ263" i="3" s="1"/>
  <c r="PC257" i="3"/>
  <c r="PE257" i="3" s="1"/>
  <c r="EU256" i="3"/>
  <c r="EV256" i="3" s="1"/>
  <c r="EN257" i="3"/>
  <c r="EM257" i="3"/>
  <c r="RH264" i="3"/>
  <c r="RI264" i="3" s="1"/>
  <c r="IS273" i="3"/>
  <c r="IU273" i="3" s="1"/>
  <c r="DG429" i="5" l="1"/>
  <c r="DH429" i="5" s="1"/>
  <c r="HE425" i="5"/>
  <c r="HH425" i="5" s="1"/>
  <c r="ER432" i="5"/>
  <c r="DA429" i="5"/>
  <c r="DD429" i="5" s="1"/>
  <c r="JA429" i="5"/>
  <c r="JB429" i="5" s="1"/>
  <c r="RM429" i="5"/>
  <c r="PK429" i="5"/>
  <c r="EY431" i="5"/>
  <c r="EZ431" i="5" s="1"/>
  <c r="FB431" i="5" s="1"/>
  <c r="HK425" i="5"/>
  <c r="HL425" i="5" s="1"/>
  <c r="IS430" i="5"/>
  <c r="IU430" i="5" s="1"/>
  <c r="AW426" i="7"/>
  <c r="UB429" i="5"/>
  <c r="AV427" i="5"/>
  <c r="AX427" i="5" s="1"/>
  <c r="TU429" i="5"/>
  <c r="TX429" i="5" s="1"/>
  <c r="AO428" i="5"/>
  <c r="BD428" i="5" s="1"/>
  <c r="RE430" i="5"/>
  <c r="RG430" i="5" s="1"/>
  <c r="PC430" i="5"/>
  <c r="PE430" i="5" s="1"/>
  <c r="TK430" i="5"/>
  <c r="TZ430" i="5" s="1"/>
  <c r="EX431" i="5"/>
  <c r="CQ430" i="5"/>
  <c r="CR430" i="5" s="1"/>
  <c r="GU426" i="5"/>
  <c r="GV426" i="5" s="1"/>
  <c r="ND200" i="3"/>
  <c r="NF200" i="3" s="1"/>
  <c r="NE326" i="5"/>
  <c r="NF325" i="5"/>
  <c r="LE324" i="5"/>
  <c r="LA255" i="3"/>
  <c r="LB254" i="3"/>
  <c r="NT325" i="5"/>
  <c r="KU325" i="5"/>
  <c r="KW325" i="5" s="1"/>
  <c r="EW256" i="3"/>
  <c r="EX256" i="3" s="1"/>
  <c r="PF257" i="3"/>
  <c r="IV273" i="3"/>
  <c r="IW273" i="3" s="1"/>
  <c r="IX273" i="3" s="1"/>
  <c r="CW261" i="3"/>
  <c r="CX261" i="3" s="1"/>
  <c r="CZ261" i="3" s="1"/>
  <c r="EO257" i="3"/>
  <c r="EQ257" i="3" s="1"/>
  <c r="GW256" i="3"/>
  <c r="GX256" i="3" s="1"/>
  <c r="GO257" i="3"/>
  <c r="GP257" i="3"/>
  <c r="JC272" i="3"/>
  <c r="JD272" i="3" s="1"/>
  <c r="JF272" i="3" s="1"/>
  <c r="RP263" i="3"/>
  <c r="RR263" i="3" s="1"/>
  <c r="JB272" i="3"/>
  <c r="CQ262" i="3"/>
  <c r="CR262" i="3" s="1"/>
  <c r="RX264" i="3"/>
  <c r="RJ264" i="3"/>
  <c r="PM256" i="3"/>
  <c r="PW256" i="3" s="1"/>
  <c r="PX256" i="3" s="1"/>
  <c r="TM260" i="3"/>
  <c r="TN260" i="3" s="1"/>
  <c r="TF261" i="3"/>
  <c r="TE261" i="3"/>
  <c r="FI431" i="5" l="1"/>
  <c r="FJ431" i="5" s="1"/>
  <c r="TL430" i="5"/>
  <c r="PF430" i="5"/>
  <c r="CS430" i="5"/>
  <c r="CT430" i="5" s="1"/>
  <c r="CL431" i="5"/>
  <c r="CK431" i="5"/>
  <c r="RH430" i="5"/>
  <c r="FC431" i="5"/>
  <c r="FF431" i="5" s="1"/>
  <c r="PM429" i="5"/>
  <c r="PN429" i="5" s="1"/>
  <c r="PP429" i="5" s="1"/>
  <c r="BA426" i="7"/>
  <c r="AX426" i="7"/>
  <c r="PL429" i="5"/>
  <c r="GW426" i="5"/>
  <c r="GX426" i="5" s="1"/>
  <c r="GO427" i="5"/>
  <c r="GP427" i="5"/>
  <c r="TM430" i="5"/>
  <c r="TN430" i="5" s="1"/>
  <c r="TE431" i="5"/>
  <c r="TF431" i="5"/>
  <c r="AP428" i="5"/>
  <c r="IV430" i="5"/>
  <c r="IW430" i="5" s="1"/>
  <c r="RO429" i="5"/>
  <c r="RP429" i="5" s="1"/>
  <c r="RR429" i="5" s="1"/>
  <c r="HJ426" i="5"/>
  <c r="RN429" i="5"/>
  <c r="ES432" i="5"/>
  <c r="ET432" i="5" s="1"/>
  <c r="DF430" i="5"/>
  <c r="AY427" i="5"/>
  <c r="BB427" i="5" s="1"/>
  <c r="JC429" i="5"/>
  <c r="JM429" i="5" s="1"/>
  <c r="JN429" i="5" s="1"/>
  <c r="NE201" i="3"/>
  <c r="KT255" i="3"/>
  <c r="LC254" i="3"/>
  <c r="LD254" i="3" s="1"/>
  <c r="LE254" i="3" s="1"/>
  <c r="KS255" i="3"/>
  <c r="NG200" i="3"/>
  <c r="NH200" i="3" s="1"/>
  <c r="MW201" i="3"/>
  <c r="MX201" i="3"/>
  <c r="LG324" i="5"/>
  <c r="LH324" i="5" s="1"/>
  <c r="LJ324" i="5" s="1"/>
  <c r="NG325" i="5"/>
  <c r="NH325" i="5" s="1"/>
  <c r="MX326" i="5"/>
  <c r="MW326" i="5"/>
  <c r="KX325" i="5"/>
  <c r="KY325" i="5" s="1"/>
  <c r="LF324" i="5"/>
  <c r="DG261" i="3"/>
  <c r="DH261" i="3" s="1"/>
  <c r="CS262" i="3"/>
  <c r="CT262" i="3" s="1"/>
  <c r="CL263" i="3"/>
  <c r="CK263" i="3"/>
  <c r="DA261" i="3"/>
  <c r="DD261" i="3" s="1"/>
  <c r="K258" i="7" s="1"/>
  <c r="GY256" i="3"/>
  <c r="GZ256" i="3" s="1"/>
  <c r="TO260" i="3"/>
  <c r="TP260" i="3" s="1"/>
  <c r="IY273" i="3"/>
  <c r="IZ273" i="3" s="1"/>
  <c r="IR274" i="3"/>
  <c r="IQ274" i="3"/>
  <c r="RK264" i="3"/>
  <c r="RL264" i="3" s="1"/>
  <c r="RD265" i="3"/>
  <c r="RC265" i="3"/>
  <c r="GQ257" i="3"/>
  <c r="GS257" i="3" s="1"/>
  <c r="DF262" i="3"/>
  <c r="JM272" i="3"/>
  <c r="JN272" i="3" s="1"/>
  <c r="TG261" i="3"/>
  <c r="TI261" i="3" s="1"/>
  <c r="TJ261" i="3" s="1"/>
  <c r="PN256" i="3"/>
  <c r="PP256" i="3" s="1"/>
  <c r="PG257" i="3"/>
  <c r="PH257" i="3" s="1"/>
  <c r="JG272" i="3"/>
  <c r="JJ272" i="3" s="1"/>
  <c r="Z269" i="7" s="1"/>
  <c r="W40" i="1" s="1"/>
  <c r="AI40" i="1" s="1"/>
  <c r="ER257" i="3"/>
  <c r="ES257" i="3" s="1"/>
  <c r="ET257" i="3" s="1"/>
  <c r="RT263" i="3"/>
  <c r="RV263" i="3" s="1"/>
  <c r="AT260" i="7" s="1"/>
  <c r="JL273" i="3"/>
  <c r="EY256" i="3"/>
  <c r="FI256" i="3" s="1"/>
  <c r="FJ256" i="3" s="1"/>
  <c r="AV379" i="7"/>
  <c r="PQ256" i="3" l="1"/>
  <c r="PT256" i="3" s="1"/>
  <c r="AO253" i="7" s="1"/>
  <c r="IX430" i="5"/>
  <c r="RY429" i="5"/>
  <c r="RZ429" i="5" s="1"/>
  <c r="TO430" i="5"/>
  <c r="TP430" i="5"/>
  <c r="GY426" i="5"/>
  <c r="CU430" i="5"/>
  <c r="CV430" i="5" s="1"/>
  <c r="IY430" i="5"/>
  <c r="IZ430" i="5" s="1"/>
  <c r="IQ431" i="5"/>
  <c r="IR431" i="5"/>
  <c r="EU432" i="5"/>
  <c r="EV432" i="5" s="1"/>
  <c r="EM433" i="5"/>
  <c r="EN433" i="5"/>
  <c r="FH432" i="5"/>
  <c r="GQ427" i="5"/>
  <c r="GS427" i="5" s="1"/>
  <c r="TG431" i="5"/>
  <c r="TI431" i="5" s="1"/>
  <c r="PQ429" i="5"/>
  <c r="PT429" i="5" s="1"/>
  <c r="CM431" i="5"/>
  <c r="CO431" i="5" s="1"/>
  <c r="JD429" i="5"/>
  <c r="JF429" i="5" s="1"/>
  <c r="PW429" i="5"/>
  <c r="PX429" i="5" s="1"/>
  <c r="RS429" i="5"/>
  <c r="RV429" i="5" s="1"/>
  <c r="JL430" i="5"/>
  <c r="LQ324" i="5"/>
  <c r="LR324" i="5" s="1"/>
  <c r="AQ428" i="5"/>
  <c r="AR428" i="5" s="1"/>
  <c r="AJ429" i="5"/>
  <c r="AI429" i="5"/>
  <c r="RI430" i="5"/>
  <c r="RJ430" i="5" s="1"/>
  <c r="PG430" i="5"/>
  <c r="PV430" i="5" s="1"/>
  <c r="NI200" i="3"/>
  <c r="NI325" i="5"/>
  <c r="LK324" i="5"/>
  <c r="LN324" i="5" s="1"/>
  <c r="MY201" i="3"/>
  <c r="NA201" i="3" s="1"/>
  <c r="NB201" i="3" s="1"/>
  <c r="MY326" i="5"/>
  <c r="NA326" i="5" s="1"/>
  <c r="LF254" i="3"/>
  <c r="LG254" i="3"/>
  <c r="LH254" i="3" s="1"/>
  <c r="LJ254" i="3" s="1"/>
  <c r="LP325" i="5"/>
  <c r="KZ325" i="5"/>
  <c r="KU255" i="3"/>
  <c r="KW255" i="3" s="1"/>
  <c r="KX255" i="3" s="1"/>
  <c r="PV257" i="3"/>
  <c r="EU257" i="3"/>
  <c r="EV257" i="3" s="1"/>
  <c r="EN258" i="3"/>
  <c r="EM258" i="3"/>
  <c r="GT257" i="3"/>
  <c r="RM264" i="3"/>
  <c r="PI257" i="3"/>
  <c r="PJ257" i="3" s="1"/>
  <c r="PA258" i="3"/>
  <c r="PB258" i="3"/>
  <c r="JA273" i="3"/>
  <c r="JB273" i="3" s="1"/>
  <c r="CU262" i="3"/>
  <c r="CV262" i="3" s="1"/>
  <c r="HA256" i="3"/>
  <c r="HK256" i="3" s="1"/>
  <c r="HL256" i="3" s="1"/>
  <c r="EZ256" i="3"/>
  <c r="FB256" i="3" s="1"/>
  <c r="IS274" i="3"/>
  <c r="IU274" i="3" s="1"/>
  <c r="FH257" i="3"/>
  <c r="RE265" i="3"/>
  <c r="RG265" i="3" s="1"/>
  <c r="CM263" i="3"/>
  <c r="CO263" i="3" s="1"/>
  <c r="TK261" i="3"/>
  <c r="TL261" i="3" s="1"/>
  <c r="TQ260" i="3"/>
  <c r="TR260" i="3" s="1"/>
  <c r="TT260" i="3" s="1"/>
  <c r="TU260" i="3" l="1"/>
  <c r="TX260" i="3" s="1"/>
  <c r="AY257" i="7" s="1"/>
  <c r="LK254" i="3"/>
  <c r="LN254" i="3" s="1"/>
  <c r="AE251" i="7" s="1"/>
  <c r="CP431" i="5"/>
  <c r="EW432" i="5"/>
  <c r="AS428" i="5"/>
  <c r="AT428" i="5" s="1"/>
  <c r="JG429" i="5"/>
  <c r="JJ429" i="5" s="1"/>
  <c r="JA430" i="5"/>
  <c r="PH430" i="5"/>
  <c r="EO433" i="5"/>
  <c r="EQ433" i="5" s="1"/>
  <c r="RK430" i="5"/>
  <c r="RL430" i="5" s="1"/>
  <c r="RD431" i="5"/>
  <c r="RC431" i="5"/>
  <c r="RX430" i="5"/>
  <c r="CW430" i="5"/>
  <c r="DG430" i="5" s="1"/>
  <c r="DH430" i="5" s="1"/>
  <c r="TJ431" i="5"/>
  <c r="HA426" i="5"/>
  <c r="HB426" i="5" s="1"/>
  <c r="HD426" i="5" s="1"/>
  <c r="AK429" i="5"/>
  <c r="AM429" i="5" s="1"/>
  <c r="GZ426" i="5"/>
  <c r="GT427" i="5"/>
  <c r="IS431" i="5"/>
  <c r="IU431" i="5" s="1"/>
  <c r="TQ430" i="5"/>
  <c r="UA430" i="5" s="1"/>
  <c r="LQ254" i="3"/>
  <c r="LR254" i="3" s="1"/>
  <c r="NB326" i="5"/>
  <c r="NC201" i="3"/>
  <c r="NT201" i="3" s="1"/>
  <c r="KY255" i="3"/>
  <c r="KZ255" i="3" s="1"/>
  <c r="NK325" i="5"/>
  <c r="NL325" i="5" s="1"/>
  <c r="NN325" i="5" s="1"/>
  <c r="LA326" i="5"/>
  <c r="LB325" i="5"/>
  <c r="NJ325" i="5"/>
  <c r="NK200" i="3"/>
  <c r="NL200" i="3" s="1"/>
  <c r="NN200" i="3" s="1"/>
  <c r="NJ200" i="3"/>
  <c r="TM261" i="3"/>
  <c r="TN261" i="3" s="1"/>
  <c r="TE262" i="3"/>
  <c r="TF262" i="3"/>
  <c r="PK257" i="3"/>
  <c r="PL257" i="3" s="1"/>
  <c r="CP263" i="3"/>
  <c r="RH265" i="3"/>
  <c r="RI265" i="3" s="1"/>
  <c r="RJ265" i="3" s="1"/>
  <c r="EW257" i="3"/>
  <c r="EX257" i="3" s="1"/>
  <c r="HB256" i="3"/>
  <c r="HD256" i="3" s="1"/>
  <c r="PC258" i="3"/>
  <c r="PE258" i="3" s="1"/>
  <c r="GU257" i="3"/>
  <c r="HJ257" i="3" s="1"/>
  <c r="FC256" i="3"/>
  <c r="FF256" i="3" s="1"/>
  <c r="P253" i="7" s="1"/>
  <c r="TZ261" i="3"/>
  <c r="CW262" i="3"/>
  <c r="CX262" i="3" s="1"/>
  <c r="CZ262" i="3" s="1"/>
  <c r="JC273" i="3"/>
  <c r="JD273" i="3" s="1"/>
  <c r="JF273" i="3" s="1"/>
  <c r="RO264" i="3"/>
  <c r="RP264" i="3" s="1"/>
  <c r="RR264" i="3" s="1"/>
  <c r="EO258" i="3"/>
  <c r="EQ258" i="3" s="1"/>
  <c r="UA260" i="3"/>
  <c r="UB260" i="3" s="1"/>
  <c r="IV274" i="3"/>
  <c r="RN264" i="3"/>
  <c r="AB39" i="1" l="1"/>
  <c r="AN39" i="1" s="1"/>
  <c r="AZ258" i="7"/>
  <c r="BA258" i="7"/>
  <c r="TR430" i="5"/>
  <c r="TT430" i="5" s="1"/>
  <c r="HK426" i="5"/>
  <c r="HL426" i="5" s="1"/>
  <c r="RM430" i="5"/>
  <c r="AN429" i="5"/>
  <c r="IV431" i="5"/>
  <c r="IW431" i="5" s="1"/>
  <c r="IX431" i="5" s="1"/>
  <c r="ER433" i="5"/>
  <c r="AW427" i="7"/>
  <c r="UB430" i="5"/>
  <c r="HE426" i="5"/>
  <c r="HH426" i="5" s="1"/>
  <c r="PI430" i="5"/>
  <c r="PJ430" i="5" s="1"/>
  <c r="PA431" i="5"/>
  <c r="PB431" i="5"/>
  <c r="AU428" i="5"/>
  <c r="AV428" i="5" s="1"/>
  <c r="AX428" i="5" s="1"/>
  <c r="TU430" i="5"/>
  <c r="TX430" i="5" s="1"/>
  <c r="RE431" i="5"/>
  <c r="RG431" i="5" s="1"/>
  <c r="JC430" i="5"/>
  <c r="JD430" i="5" s="1"/>
  <c r="JF430" i="5" s="1"/>
  <c r="EY432" i="5"/>
  <c r="EZ432" i="5" s="1"/>
  <c r="FB432" i="5" s="1"/>
  <c r="JB430" i="5"/>
  <c r="EX432" i="5"/>
  <c r="CX430" i="5"/>
  <c r="CZ430" i="5" s="1"/>
  <c r="CQ431" i="5"/>
  <c r="CR431" i="5" s="1"/>
  <c r="TK431" i="5"/>
  <c r="TZ431" i="5" s="1"/>
  <c r="GU427" i="5"/>
  <c r="HJ427" i="5" s="1"/>
  <c r="NU200" i="3"/>
  <c r="NV200" i="3" s="1"/>
  <c r="NU325" i="5"/>
  <c r="NV325" i="5" s="1"/>
  <c r="NP200" i="3"/>
  <c r="NR200" i="3" s="1"/>
  <c r="LC325" i="5"/>
  <c r="LD325" i="5" s="1"/>
  <c r="KS326" i="5"/>
  <c r="KT326" i="5"/>
  <c r="NO325" i="5"/>
  <c r="NR325" i="5" s="1"/>
  <c r="LA256" i="3"/>
  <c r="LB255" i="3"/>
  <c r="LP255" i="3"/>
  <c r="ND201" i="3"/>
  <c r="NC326" i="5"/>
  <c r="NT326" i="5" s="1"/>
  <c r="GV257" i="3"/>
  <c r="GW257" i="3" s="1"/>
  <c r="GX257" i="3" s="1"/>
  <c r="JM273" i="3"/>
  <c r="JN273" i="3" s="1"/>
  <c r="DA262" i="3"/>
  <c r="DD262" i="3" s="1"/>
  <c r="K259" i="7" s="1"/>
  <c r="JG273" i="3"/>
  <c r="JJ273" i="3" s="1"/>
  <c r="Z270" i="7" s="1"/>
  <c r="ER258" i="3"/>
  <c r="RT264" i="3"/>
  <c r="RV264" i="3" s="1"/>
  <c r="AT261" i="7" s="1"/>
  <c r="RK265" i="3"/>
  <c r="RL265" i="3" s="1"/>
  <c r="RD266" i="3"/>
  <c r="RC266" i="3"/>
  <c r="TO261" i="3"/>
  <c r="TP261" i="3" s="1"/>
  <c r="PF258" i="3"/>
  <c r="HE256" i="3"/>
  <c r="HH256" i="3" s="1"/>
  <c r="U253" i="7" s="1"/>
  <c r="CQ263" i="3"/>
  <c r="CR263" i="3" s="1"/>
  <c r="DG262" i="3"/>
  <c r="DH262" i="3" s="1"/>
  <c r="RY264" i="3"/>
  <c r="RZ264" i="3" s="1"/>
  <c r="TG262" i="3"/>
  <c r="TI262" i="3" s="1"/>
  <c r="EY257" i="3"/>
  <c r="EZ257" i="3" s="1"/>
  <c r="FB257" i="3" s="1"/>
  <c r="PM257" i="3"/>
  <c r="PW257" i="3" s="1"/>
  <c r="PX257" i="3" s="1"/>
  <c r="IW274" i="3"/>
  <c r="IX274" i="3" s="1"/>
  <c r="RX265" i="3"/>
  <c r="AV380" i="7"/>
  <c r="DF431" i="5" l="1"/>
  <c r="FI432" i="5"/>
  <c r="FJ432" i="5" s="1"/>
  <c r="JM430" i="5"/>
  <c r="JN430" i="5" s="1"/>
  <c r="BE428" i="5"/>
  <c r="BF428" i="5" s="1"/>
  <c r="TL431" i="5"/>
  <c r="TM431" i="5" s="1"/>
  <c r="TN431" i="5" s="1"/>
  <c r="JG430" i="5"/>
  <c r="JJ430" i="5" s="1"/>
  <c r="CS431" i="5"/>
  <c r="CT431" i="5" s="1"/>
  <c r="CL432" i="5"/>
  <c r="CK432" i="5"/>
  <c r="IY431" i="5"/>
  <c r="IZ431" i="5" s="1"/>
  <c r="IQ432" i="5"/>
  <c r="IR432" i="5"/>
  <c r="AY428" i="5"/>
  <c r="BB428" i="5" s="1"/>
  <c r="PK430" i="5"/>
  <c r="PL430" i="5" s="1"/>
  <c r="RH431" i="5"/>
  <c r="FC432" i="5"/>
  <c r="FF432" i="5" s="1"/>
  <c r="JL431" i="5"/>
  <c r="BA427" i="7"/>
  <c r="AX427" i="7"/>
  <c r="GV427" i="5"/>
  <c r="AO429" i="5"/>
  <c r="AP429" i="5" s="1"/>
  <c r="RO430" i="5"/>
  <c r="RP430" i="5" s="1"/>
  <c r="RR430" i="5" s="1"/>
  <c r="DA430" i="5"/>
  <c r="DD430" i="5" s="1"/>
  <c r="PC431" i="5"/>
  <c r="PE431" i="5" s="1"/>
  <c r="ES433" i="5"/>
  <c r="FH433" i="5" s="1"/>
  <c r="RN430" i="5"/>
  <c r="GP258" i="3"/>
  <c r="GQ258" i="3" s="1"/>
  <c r="GS258" i="3" s="1"/>
  <c r="ND326" i="5"/>
  <c r="NF326" i="5" s="1"/>
  <c r="LE325" i="5"/>
  <c r="KT256" i="3"/>
  <c r="LC255" i="3"/>
  <c r="LD255" i="3" s="1"/>
  <c r="LE255" i="3" s="1"/>
  <c r="KS256" i="3"/>
  <c r="KU326" i="5"/>
  <c r="KW326" i="5" s="1"/>
  <c r="KX326" i="5" s="1"/>
  <c r="NE202" i="3"/>
  <c r="NF201" i="3"/>
  <c r="GO258" i="3"/>
  <c r="DF263" i="3"/>
  <c r="CS263" i="3"/>
  <c r="CT263" i="3" s="1"/>
  <c r="CL264" i="3"/>
  <c r="CK264" i="3"/>
  <c r="RM265" i="3"/>
  <c r="RN265" i="3" s="1"/>
  <c r="GY257" i="3"/>
  <c r="FC257" i="3"/>
  <c r="FF257" i="3" s="1"/>
  <c r="P254" i="7" s="1"/>
  <c r="TJ262" i="3"/>
  <c r="TQ261" i="3"/>
  <c r="TR261" i="3" s="1"/>
  <c r="TT261" i="3" s="1"/>
  <c r="PN257" i="3"/>
  <c r="PP257" i="3" s="1"/>
  <c r="FI257" i="3"/>
  <c r="FJ257" i="3" s="1"/>
  <c r="ES258" i="3"/>
  <c r="ET258" i="3" s="1"/>
  <c r="RE266" i="3"/>
  <c r="RG266" i="3" s="1"/>
  <c r="IY274" i="3"/>
  <c r="IZ274" i="3" s="1"/>
  <c r="IQ275" i="3"/>
  <c r="IR275" i="3"/>
  <c r="PG258" i="3"/>
  <c r="PH258" i="3" s="1"/>
  <c r="JL274" i="3"/>
  <c r="PQ257" i="3" l="1"/>
  <c r="PT257" i="3" s="1"/>
  <c r="AO254" i="7" s="1"/>
  <c r="TU261" i="3"/>
  <c r="TX261" i="3" s="1"/>
  <c r="AY258" i="7" s="1"/>
  <c r="TF432" i="5"/>
  <c r="TE432" i="5"/>
  <c r="NE327" i="5"/>
  <c r="TO431" i="5"/>
  <c r="PF431" i="5"/>
  <c r="CU431" i="5"/>
  <c r="AQ429" i="5"/>
  <c r="AR429" i="5" s="1"/>
  <c r="AJ430" i="5"/>
  <c r="AI430" i="5"/>
  <c r="PM430" i="5"/>
  <c r="PN430" i="5" s="1"/>
  <c r="PP430" i="5" s="1"/>
  <c r="JB431" i="5"/>
  <c r="JA431" i="5"/>
  <c r="RY430" i="5"/>
  <c r="RZ430" i="5" s="1"/>
  <c r="TG432" i="5"/>
  <c r="TI432" i="5" s="1"/>
  <c r="ET433" i="5"/>
  <c r="CM432" i="5"/>
  <c r="CO432" i="5" s="1"/>
  <c r="GW427" i="5"/>
  <c r="GX427" i="5" s="1"/>
  <c r="GO428" i="5"/>
  <c r="GP428" i="5"/>
  <c r="RI431" i="5"/>
  <c r="RX431" i="5" s="1"/>
  <c r="IS432" i="5"/>
  <c r="IU432" i="5" s="1"/>
  <c r="RS430" i="5"/>
  <c r="RV430" i="5" s="1"/>
  <c r="BD429" i="5"/>
  <c r="UA261" i="3"/>
  <c r="UB261" i="3" s="1"/>
  <c r="KY326" i="5"/>
  <c r="LP326" i="5" s="1"/>
  <c r="LF255" i="3"/>
  <c r="LG255" i="3"/>
  <c r="LH255" i="3" s="1"/>
  <c r="LJ255" i="3" s="1"/>
  <c r="KU256" i="3"/>
  <c r="KW256" i="3" s="1"/>
  <c r="LG325" i="5"/>
  <c r="LH325" i="5" s="1"/>
  <c r="LJ325" i="5" s="1"/>
  <c r="NG201" i="3"/>
  <c r="NH201" i="3" s="1"/>
  <c r="MX202" i="3"/>
  <c r="MW202" i="3"/>
  <c r="NG326" i="5"/>
  <c r="NH326" i="5" s="1"/>
  <c r="MW327" i="5"/>
  <c r="MX327" i="5"/>
  <c r="LF325" i="5"/>
  <c r="PV258" i="3"/>
  <c r="FH258" i="3"/>
  <c r="RH266" i="3"/>
  <c r="JA274" i="3"/>
  <c r="JB274" i="3" s="1"/>
  <c r="PI258" i="3"/>
  <c r="PJ258" i="3" s="1"/>
  <c r="PA259" i="3"/>
  <c r="PB259" i="3"/>
  <c r="GT258" i="3"/>
  <c r="CU263" i="3"/>
  <c r="HA257" i="3"/>
  <c r="HB257" i="3" s="1"/>
  <c r="HD257" i="3" s="1"/>
  <c r="RO265" i="3"/>
  <c r="RY265" i="3" s="1"/>
  <c r="RZ265" i="3" s="1"/>
  <c r="IS275" i="3"/>
  <c r="IU275" i="3" s="1"/>
  <c r="TK262" i="3"/>
  <c r="TL262" i="3" s="1"/>
  <c r="CM264" i="3"/>
  <c r="CO264" i="3" s="1"/>
  <c r="EU258" i="3"/>
  <c r="EV258" i="3" s="1"/>
  <c r="EN259" i="3"/>
  <c r="EM259" i="3"/>
  <c r="GZ257" i="3"/>
  <c r="LK255" i="3" l="1"/>
  <c r="LN255" i="3" s="1"/>
  <c r="AE252" i="7" s="1"/>
  <c r="RJ431" i="5"/>
  <c r="GY427" i="5"/>
  <c r="PQ430" i="5"/>
  <c r="PT430" i="5" s="1"/>
  <c r="AS429" i="5"/>
  <c r="IV432" i="5"/>
  <c r="IW432" i="5" s="1"/>
  <c r="TJ432" i="5"/>
  <c r="CW431" i="5"/>
  <c r="CX431" i="5" s="1"/>
  <c r="CZ431" i="5" s="1"/>
  <c r="EU433" i="5"/>
  <c r="EV433" i="5" s="1"/>
  <c r="EN434" i="5"/>
  <c r="EM434" i="5"/>
  <c r="PW430" i="5"/>
  <c r="PX430" i="5" s="1"/>
  <c r="PV431" i="5"/>
  <c r="RK431" i="5"/>
  <c r="RL431" i="5" s="1"/>
  <c r="RD432" i="5"/>
  <c r="RC432" i="5"/>
  <c r="AK430" i="5"/>
  <c r="AM430" i="5" s="1"/>
  <c r="PG431" i="5"/>
  <c r="PH431" i="5" s="1"/>
  <c r="TQ431" i="5"/>
  <c r="TR431" i="5" s="1"/>
  <c r="TT431" i="5" s="1"/>
  <c r="GQ428" i="5"/>
  <c r="GS428" i="5" s="1"/>
  <c r="CP432" i="5"/>
  <c r="JC431" i="5"/>
  <c r="JD431" i="5" s="1"/>
  <c r="JF431" i="5" s="1"/>
  <c r="CV431" i="5"/>
  <c r="TP431" i="5"/>
  <c r="LQ325" i="5"/>
  <c r="LR325" i="5" s="1"/>
  <c r="LK325" i="5"/>
  <c r="LN325" i="5" s="1"/>
  <c r="NI201" i="3"/>
  <c r="NI326" i="5"/>
  <c r="NJ326" i="5" s="1"/>
  <c r="LQ255" i="3"/>
  <c r="LR255" i="3" s="1"/>
  <c r="MY202" i="3"/>
  <c r="NA202" i="3" s="1"/>
  <c r="MY327" i="5"/>
  <c r="NA327" i="5" s="1"/>
  <c r="KZ326" i="5"/>
  <c r="TZ262" i="3"/>
  <c r="KX256" i="3"/>
  <c r="PK258" i="3"/>
  <c r="PL258" i="3" s="1"/>
  <c r="IV275" i="3"/>
  <c r="EW258" i="3"/>
  <c r="EX258" i="3" s="1"/>
  <c r="JC274" i="3"/>
  <c r="JD274" i="3" s="1"/>
  <c r="JF274" i="3" s="1"/>
  <c r="RP265" i="3"/>
  <c r="RR265" i="3" s="1"/>
  <c r="EO259" i="3"/>
  <c r="EQ259" i="3" s="1"/>
  <c r="GU258" i="3"/>
  <c r="HJ258" i="3" s="1"/>
  <c r="CP264" i="3"/>
  <c r="CW263" i="3"/>
  <c r="CX263" i="3" s="1"/>
  <c r="CZ263" i="3" s="1"/>
  <c r="PC259" i="3"/>
  <c r="PE259" i="3" s="1"/>
  <c r="HE257" i="3"/>
  <c r="HH257" i="3" s="1"/>
  <c r="U254" i="7" s="1"/>
  <c r="TM262" i="3"/>
  <c r="TN262" i="3" s="1"/>
  <c r="TE263" i="3"/>
  <c r="TF263" i="3"/>
  <c r="CV263" i="3"/>
  <c r="HK257" i="3"/>
  <c r="HL257" i="3" s="1"/>
  <c r="RI266" i="3"/>
  <c r="RJ266" i="3" s="1"/>
  <c r="DG431" i="5" l="1"/>
  <c r="DH431" i="5" s="1"/>
  <c r="JM431" i="5"/>
  <c r="JN431" i="5" s="1"/>
  <c r="UA431" i="5"/>
  <c r="UB431" i="5" s="1"/>
  <c r="GT428" i="5"/>
  <c r="AN430" i="5"/>
  <c r="JG431" i="5"/>
  <c r="JJ431" i="5" s="1"/>
  <c r="TU431" i="5"/>
  <c r="TX431" i="5" s="1"/>
  <c r="EW433" i="5"/>
  <c r="PI431" i="5"/>
  <c r="PJ431" i="5" s="1"/>
  <c r="PB432" i="5"/>
  <c r="PA432" i="5"/>
  <c r="RM431" i="5"/>
  <c r="RN431" i="5" s="1"/>
  <c r="DA431" i="5"/>
  <c r="DD431" i="5" s="1"/>
  <c r="AU429" i="5"/>
  <c r="AV429" i="5" s="1"/>
  <c r="AX429" i="5" s="1"/>
  <c r="AT429" i="5"/>
  <c r="EO434" i="5"/>
  <c r="EQ434" i="5" s="1"/>
  <c r="TK432" i="5"/>
  <c r="TZ432" i="5" s="1"/>
  <c r="RE432" i="5"/>
  <c r="RG432" i="5" s="1"/>
  <c r="JL432" i="5"/>
  <c r="HA427" i="5"/>
  <c r="HB427" i="5" s="1"/>
  <c r="HD427" i="5" s="1"/>
  <c r="CQ432" i="5"/>
  <c r="CR432" i="5" s="1"/>
  <c r="IX432" i="5"/>
  <c r="GZ427" i="5"/>
  <c r="NB202" i="3"/>
  <c r="NB327" i="5"/>
  <c r="NK326" i="5"/>
  <c r="NL326" i="5" s="1"/>
  <c r="NN326" i="5" s="1"/>
  <c r="NK201" i="3"/>
  <c r="NL201" i="3" s="1"/>
  <c r="NN201" i="3" s="1"/>
  <c r="LA327" i="5"/>
  <c r="LB326" i="5"/>
  <c r="NJ201" i="3"/>
  <c r="KY256" i="3"/>
  <c r="KZ256" i="3" s="1"/>
  <c r="RX266" i="3"/>
  <c r="GV258" i="3"/>
  <c r="GP259" i="3" s="1"/>
  <c r="TO262" i="3"/>
  <c r="TP262" i="3" s="1"/>
  <c r="RK266" i="3"/>
  <c r="RL266" i="3" s="1"/>
  <c r="RD267" i="3"/>
  <c r="RC267" i="3"/>
  <c r="ER259" i="3"/>
  <c r="ES259" i="3" s="1"/>
  <c r="ET259" i="3" s="1"/>
  <c r="JG274" i="3"/>
  <c r="JJ274" i="3" s="1"/>
  <c r="Z271" i="7" s="1"/>
  <c r="PF259" i="3"/>
  <c r="DA263" i="3"/>
  <c r="DD263" i="3" s="1"/>
  <c r="K260" i="7" s="1"/>
  <c r="EY258" i="3"/>
  <c r="FI258" i="3" s="1"/>
  <c r="FJ258" i="3" s="1"/>
  <c r="RT265" i="3"/>
  <c r="RV265" i="3" s="1"/>
  <c r="AT262" i="7" s="1"/>
  <c r="CQ264" i="3"/>
  <c r="CR264" i="3" s="1"/>
  <c r="JM274" i="3"/>
  <c r="JN274" i="3" s="1"/>
  <c r="IW275" i="3"/>
  <c r="IX275" i="3" s="1"/>
  <c r="DG263" i="3"/>
  <c r="DH263" i="3" s="1"/>
  <c r="TG263" i="3"/>
  <c r="TI263" i="3" s="1"/>
  <c r="PM258" i="3"/>
  <c r="PN258" i="3" s="1"/>
  <c r="PP258" i="3" s="1"/>
  <c r="AV381" i="7"/>
  <c r="AW428" i="7" l="1"/>
  <c r="PQ258" i="3"/>
  <c r="PT258" i="3" s="1"/>
  <c r="AO255" i="7" s="1"/>
  <c r="DF432" i="5"/>
  <c r="HK427" i="5"/>
  <c r="HL427" i="5" s="1"/>
  <c r="BE429" i="5"/>
  <c r="BF429" i="5" s="1"/>
  <c r="RH432" i="5"/>
  <c r="HE427" i="5"/>
  <c r="HH427" i="5" s="1"/>
  <c r="ER434" i="5"/>
  <c r="ES434" i="5" s="1"/>
  <c r="AY429" i="5"/>
  <c r="BB429" i="5" s="1"/>
  <c r="PK431" i="5"/>
  <c r="PL431" i="5" s="1"/>
  <c r="CS432" i="5"/>
  <c r="CT432" i="5" s="1"/>
  <c r="CL433" i="5"/>
  <c r="CK433" i="5"/>
  <c r="BA428" i="7"/>
  <c r="AX428" i="7"/>
  <c r="EY433" i="5"/>
  <c r="EZ433" i="5" s="1"/>
  <c r="FB433" i="5" s="1"/>
  <c r="IY432" i="5"/>
  <c r="IZ432" i="5" s="1"/>
  <c r="IR433" i="5"/>
  <c r="IQ433" i="5"/>
  <c r="RO431" i="5"/>
  <c r="RY431" i="5" s="1"/>
  <c r="RZ431" i="5" s="1"/>
  <c r="EX433" i="5"/>
  <c r="AO430" i="5"/>
  <c r="AP430" i="5" s="1"/>
  <c r="TL432" i="5"/>
  <c r="PC432" i="5"/>
  <c r="PE432" i="5" s="1"/>
  <c r="PF432" i="5" s="1"/>
  <c r="GO259" i="3"/>
  <c r="GW258" i="3"/>
  <c r="GX258" i="3" s="1"/>
  <c r="GY258" i="3" s="1"/>
  <c r="GZ258" i="3" s="1"/>
  <c r="GU428" i="5"/>
  <c r="GV428" i="5" s="1"/>
  <c r="NU201" i="3"/>
  <c r="NV201" i="3" s="1"/>
  <c r="NU326" i="5"/>
  <c r="NV326" i="5" s="1"/>
  <c r="NP201" i="3"/>
  <c r="NR201" i="3" s="1"/>
  <c r="NO326" i="5"/>
  <c r="NR326" i="5" s="1"/>
  <c r="LA257" i="3"/>
  <c r="LB256" i="3"/>
  <c r="LP256" i="3"/>
  <c r="NC327" i="5"/>
  <c r="NT327" i="5" s="1"/>
  <c r="LC326" i="5"/>
  <c r="LD326" i="5" s="1"/>
  <c r="KT327" i="5"/>
  <c r="KS327" i="5"/>
  <c r="NC202" i="3"/>
  <c r="ND202" i="3" s="1"/>
  <c r="JL275" i="3"/>
  <c r="DF264" i="3"/>
  <c r="EU259" i="3"/>
  <c r="EV259" i="3" s="1"/>
  <c r="EM260" i="3"/>
  <c r="EN260" i="3"/>
  <c r="RM266" i="3"/>
  <c r="IY275" i="3"/>
  <c r="IZ275" i="3" s="1"/>
  <c r="IQ276" i="3"/>
  <c r="IR276" i="3"/>
  <c r="RE267" i="3"/>
  <c r="RG267" i="3" s="1"/>
  <c r="TQ262" i="3"/>
  <c r="TR262" i="3" s="1"/>
  <c r="TT262" i="3" s="1"/>
  <c r="PW258" i="3"/>
  <c r="PX258" i="3" s="1"/>
  <c r="GQ259" i="3"/>
  <c r="GS259" i="3" s="1"/>
  <c r="EZ258" i="3"/>
  <c r="FB258" i="3" s="1"/>
  <c r="PG259" i="3"/>
  <c r="PH259" i="3" s="1"/>
  <c r="TJ263" i="3"/>
  <c r="TK263" i="3" s="1"/>
  <c r="TL263" i="3" s="1"/>
  <c r="CS264" i="3"/>
  <c r="CT264" i="3" s="1"/>
  <c r="CL265" i="3"/>
  <c r="CK265" i="3"/>
  <c r="FH259" i="3"/>
  <c r="TU262" i="3" l="1"/>
  <c r="TX262" i="3" s="1"/>
  <c r="AY259" i="7" s="1"/>
  <c r="FI433" i="5"/>
  <c r="FJ433" i="5" s="1"/>
  <c r="BD430" i="5"/>
  <c r="RP431" i="5"/>
  <c r="RR431" i="5" s="1"/>
  <c r="HJ428" i="5"/>
  <c r="JA432" i="5"/>
  <c r="AQ430" i="5"/>
  <c r="AR430" i="5" s="1"/>
  <c r="AI431" i="5"/>
  <c r="AJ431" i="5"/>
  <c r="GW428" i="5"/>
  <c r="GX428" i="5" s="1"/>
  <c r="GO429" i="5"/>
  <c r="GP429" i="5"/>
  <c r="FC433" i="5"/>
  <c r="FF433" i="5" s="1"/>
  <c r="CU432" i="5"/>
  <c r="CV432" i="5" s="1"/>
  <c r="RS431" i="5"/>
  <c r="RV431" i="5" s="1"/>
  <c r="PM431" i="5"/>
  <c r="PN431" i="5" s="1"/>
  <c r="PP431" i="5" s="1"/>
  <c r="FH434" i="5"/>
  <c r="IS433" i="5"/>
  <c r="IU433" i="5" s="1"/>
  <c r="PG432" i="5"/>
  <c r="PH432" i="5" s="1"/>
  <c r="TM432" i="5"/>
  <c r="TN432" i="5" s="1"/>
  <c r="TE433" i="5"/>
  <c r="TF433" i="5"/>
  <c r="CM433" i="5"/>
  <c r="CO433" i="5" s="1"/>
  <c r="PV432" i="5"/>
  <c r="ET434" i="5"/>
  <c r="RI432" i="5"/>
  <c r="RX432" i="5" s="1"/>
  <c r="LE326" i="5"/>
  <c r="LF326" i="5" s="1"/>
  <c r="NE203" i="3"/>
  <c r="NF202" i="3"/>
  <c r="ND327" i="5"/>
  <c r="NT202" i="3"/>
  <c r="KT257" i="3"/>
  <c r="LC256" i="3"/>
  <c r="LD256" i="3" s="1"/>
  <c r="KS257" i="3"/>
  <c r="PV259" i="3"/>
  <c r="KU327" i="5"/>
  <c r="KW327" i="5" s="1"/>
  <c r="UA262" i="3"/>
  <c r="UB262" i="3" s="1"/>
  <c r="EW259" i="3"/>
  <c r="GT259" i="3"/>
  <c r="CU264" i="3"/>
  <c r="EO260" i="3"/>
  <c r="EQ260" i="3" s="1"/>
  <c r="TM263" i="3"/>
  <c r="TN263" i="3" s="1"/>
  <c r="TE264" i="3"/>
  <c r="TF264" i="3"/>
  <c r="PI259" i="3"/>
  <c r="PJ259" i="3" s="1"/>
  <c r="PA260" i="3"/>
  <c r="PB260" i="3"/>
  <c r="JA275" i="3"/>
  <c r="JB275" i="3" s="1"/>
  <c r="IS276" i="3"/>
  <c r="IU276" i="3" s="1"/>
  <c r="RO266" i="3"/>
  <c r="RP266" i="3" s="1"/>
  <c r="RR266" i="3" s="1"/>
  <c r="CM265" i="3"/>
  <c r="CO265" i="3" s="1"/>
  <c r="TZ263" i="3"/>
  <c r="FC258" i="3"/>
  <c r="FF258" i="3" s="1"/>
  <c r="P255" i="7" s="1"/>
  <c r="RH267" i="3"/>
  <c r="RI267" i="3" s="1"/>
  <c r="RJ267" i="3" s="1"/>
  <c r="RN266" i="3"/>
  <c r="HA258" i="3"/>
  <c r="HB258" i="3" s="1"/>
  <c r="HD258" i="3" s="1"/>
  <c r="RJ432" i="5" l="1"/>
  <c r="PW431" i="5"/>
  <c r="PX431" i="5" s="1"/>
  <c r="IV433" i="5"/>
  <c r="PQ431" i="5"/>
  <c r="PT431" i="5" s="1"/>
  <c r="AS430" i="5"/>
  <c r="AT430" i="5"/>
  <c r="CP433" i="5"/>
  <c r="CQ433" i="5" s="1"/>
  <c r="EU434" i="5"/>
  <c r="EV434" i="5" s="1"/>
  <c r="EM435" i="5"/>
  <c r="EN435" i="5"/>
  <c r="PI432" i="5"/>
  <c r="PJ432" i="5" s="1"/>
  <c r="PA433" i="5"/>
  <c r="PB433" i="5"/>
  <c r="TG433" i="5"/>
  <c r="TI433" i="5" s="1"/>
  <c r="GY428" i="5"/>
  <c r="GZ428" i="5" s="1"/>
  <c r="RK432" i="5"/>
  <c r="RL432" i="5" s="1"/>
  <c r="RC433" i="5"/>
  <c r="RD433" i="5"/>
  <c r="AK431" i="5"/>
  <c r="AM431" i="5" s="1"/>
  <c r="TO432" i="5"/>
  <c r="CW432" i="5"/>
  <c r="CX432" i="5" s="1"/>
  <c r="CZ432" i="5" s="1"/>
  <c r="GQ429" i="5"/>
  <c r="GS429" i="5" s="1"/>
  <c r="JC432" i="5"/>
  <c r="JD432" i="5" s="1"/>
  <c r="JF432" i="5" s="1"/>
  <c r="JB432" i="5"/>
  <c r="KX327" i="5"/>
  <c r="LE256" i="3"/>
  <c r="LG256" i="3" s="1"/>
  <c r="LH256" i="3" s="1"/>
  <c r="LJ256" i="3" s="1"/>
  <c r="KU257" i="3"/>
  <c r="KW257" i="3" s="1"/>
  <c r="KX257" i="3" s="1"/>
  <c r="NE328" i="5"/>
  <c r="NF327" i="5"/>
  <c r="NG202" i="3"/>
  <c r="NH202" i="3" s="1"/>
  <c r="MX203" i="3"/>
  <c r="MW203" i="3"/>
  <c r="LG326" i="5"/>
  <c r="LQ326" i="5" s="1"/>
  <c r="LR326" i="5" s="1"/>
  <c r="RY266" i="3"/>
  <c r="RZ266" i="3" s="1"/>
  <c r="CP265" i="3"/>
  <c r="RK267" i="3"/>
  <c r="RL267" i="3" s="1"/>
  <c r="RC268" i="3"/>
  <c r="RD268" i="3"/>
  <c r="HE258" i="3"/>
  <c r="HH258" i="3" s="1"/>
  <c r="U255" i="7" s="1"/>
  <c r="TO263" i="3"/>
  <c r="IV276" i="3"/>
  <c r="PK259" i="3"/>
  <c r="ER260" i="3"/>
  <c r="RT266" i="3"/>
  <c r="RV266" i="3" s="1"/>
  <c r="AT263" i="7" s="1"/>
  <c r="TG264" i="3"/>
  <c r="TI264" i="3" s="1"/>
  <c r="CW264" i="3"/>
  <c r="CX264" i="3" s="1"/>
  <c r="CZ264" i="3" s="1"/>
  <c r="EY259" i="3"/>
  <c r="EZ259" i="3" s="1"/>
  <c r="FB259" i="3" s="1"/>
  <c r="CV264" i="3"/>
  <c r="EX259" i="3"/>
  <c r="RX267" i="3"/>
  <c r="HK258" i="3"/>
  <c r="HL258" i="3" s="1"/>
  <c r="JC275" i="3"/>
  <c r="JM275" i="3" s="1"/>
  <c r="JN275" i="3" s="1"/>
  <c r="PC260" i="3"/>
  <c r="PE260" i="3" s="1"/>
  <c r="PF260" i="3" s="1"/>
  <c r="GU259" i="3"/>
  <c r="HJ259" i="3" s="1"/>
  <c r="LK256" i="3" l="1"/>
  <c r="LN256" i="3" s="1"/>
  <c r="AE253" i="7" s="1"/>
  <c r="JM432" i="5"/>
  <c r="JN432" i="5" s="1"/>
  <c r="JG432" i="5"/>
  <c r="JJ432" i="5" s="1"/>
  <c r="EW434" i="5"/>
  <c r="EX434" i="5" s="1"/>
  <c r="AN431" i="5"/>
  <c r="GT429" i="5"/>
  <c r="GU429" i="5" s="1"/>
  <c r="GV429" i="5" s="1"/>
  <c r="TJ433" i="5"/>
  <c r="DA432" i="5"/>
  <c r="DD432" i="5" s="1"/>
  <c r="RM432" i="5"/>
  <c r="RN432" i="5" s="1"/>
  <c r="HA428" i="5"/>
  <c r="HB428" i="5" s="1"/>
  <c r="HD428" i="5" s="1"/>
  <c r="PK432" i="5"/>
  <c r="DG432" i="5"/>
  <c r="DH432" i="5" s="1"/>
  <c r="EO435" i="5"/>
  <c r="EQ435" i="5" s="1"/>
  <c r="AU430" i="5"/>
  <c r="BE430" i="5" s="1"/>
  <c r="BF430" i="5" s="1"/>
  <c r="TQ432" i="5"/>
  <c r="TR432" i="5" s="1"/>
  <c r="TT432" i="5" s="1"/>
  <c r="RE433" i="5"/>
  <c r="RG433" i="5" s="1"/>
  <c r="RH433" i="5" s="1"/>
  <c r="TP432" i="5"/>
  <c r="PC433" i="5"/>
  <c r="PE433" i="5" s="1"/>
  <c r="DF433" i="5"/>
  <c r="CR433" i="5"/>
  <c r="IW433" i="5"/>
  <c r="IX433" i="5" s="1"/>
  <c r="LH326" i="5"/>
  <c r="LJ326" i="5" s="1"/>
  <c r="LK326" i="5" s="1"/>
  <c r="LN326" i="5" s="1"/>
  <c r="LF256" i="3"/>
  <c r="LQ256" i="3" s="1"/>
  <c r="LR256" i="3" s="1"/>
  <c r="NI202" i="3"/>
  <c r="KY257" i="3"/>
  <c r="KZ257" i="3" s="1"/>
  <c r="MY203" i="3"/>
  <c r="NA203" i="3" s="1"/>
  <c r="NG327" i="5"/>
  <c r="NH327" i="5" s="1"/>
  <c r="MX328" i="5"/>
  <c r="MW328" i="5"/>
  <c r="KY327" i="5"/>
  <c r="KZ327" i="5" s="1"/>
  <c r="FI259" i="3"/>
  <c r="FJ259" i="3" s="1"/>
  <c r="GV259" i="3"/>
  <c r="GW259" i="3" s="1"/>
  <c r="GX259" i="3" s="1"/>
  <c r="RM267" i="3"/>
  <c r="TJ264" i="3"/>
  <c r="TK264" i="3" s="1"/>
  <c r="FC259" i="3"/>
  <c r="FF259" i="3" s="1"/>
  <c r="P256" i="7" s="1"/>
  <c r="DA264" i="3"/>
  <c r="DD264" i="3" s="1"/>
  <c r="K261" i="7" s="1"/>
  <c r="PM259" i="3"/>
  <c r="PN259" i="3" s="1"/>
  <c r="PP259" i="3" s="1"/>
  <c r="PL259" i="3"/>
  <c r="RE268" i="3"/>
  <c r="RG268" i="3" s="1"/>
  <c r="IW276" i="3"/>
  <c r="IX276" i="3" s="1"/>
  <c r="DG264" i="3"/>
  <c r="DH264" i="3" s="1"/>
  <c r="ES260" i="3"/>
  <c r="ET260" i="3" s="1"/>
  <c r="TQ263" i="3"/>
  <c r="TR263" i="3" s="1"/>
  <c r="TT263" i="3" s="1"/>
  <c r="JD275" i="3"/>
  <c r="JF275" i="3" s="1"/>
  <c r="TP263" i="3"/>
  <c r="PG260" i="3"/>
  <c r="PV260" i="3" s="1"/>
  <c r="CQ265" i="3"/>
  <c r="CR265" i="3" s="1"/>
  <c r="AV382" i="7"/>
  <c r="TU263" i="3" l="1"/>
  <c r="TX263" i="3" s="1"/>
  <c r="AY260" i="7" s="1"/>
  <c r="PQ259" i="3"/>
  <c r="PT259" i="3" s="1"/>
  <c r="AO256" i="7" s="1"/>
  <c r="AV430" i="5"/>
  <c r="AX430" i="5" s="1"/>
  <c r="HK428" i="5"/>
  <c r="HL428" i="5" s="1"/>
  <c r="LP327" i="5"/>
  <c r="HE428" i="5"/>
  <c r="HH428" i="5" s="1"/>
  <c r="TU432" i="5"/>
  <c r="TX432" i="5" s="1"/>
  <c r="IY433" i="5"/>
  <c r="IZ433" i="5" s="1"/>
  <c r="IQ434" i="5"/>
  <c r="IR434" i="5"/>
  <c r="GW429" i="5"/>
  <c r="GX429" i="5" s="1"/>
  <c r="GP430" i="5"/>
  <c r="GO430" i="5"/>
  <c r="JL433" i="5"/>
  <c r="PM432" i="5"/>
  <c r="PN432" i="5" s="1"/>
  <c r="PP432" i="5" s="1"/>
  <c r="BD431" i="5"/>
  <c r="CS433" i="5"/>
  <c r="CT433" i="5" s="1"/>
  <c r="CK434" i="5"/>
  <c r="CL434" i="5"/>
  <c r="PL432" i="5"/>
  <c r="AO431" i="5"/>
  <c r="AP431" i="5" s="1"/>
  <c r="UA432" i="5"/>
  <c r="AY430" i="5"/>
  <c r="BB430" i="5" s="1"/>
  <c r="TK433" i="5"/>
  <c r="TL433" i="5" s="1"/>
  <c r="EY434" i="5"/>
  <c r="EZ434" i="5" s="1"/>
  <c r="FB434" i="5" s="1"/>
  <c r="RI433" i="5"/>
  <c r="RX433" i="5" s="1"/>
  <c r="PF433" i="5"/>
  <c r="ER435" i="5"/>
  <c r="ES435" i="5" s="1"/>
  <c r="RO432" i="5"/>
  <c r="RP432" i="5" s="1"/>
  <c r="RR432" i="5" s="1"/>
  <c r="HJ429" i="5"/>
  <c r="GP260" i="3"/>
  <c r="GQ260" i="3" s="1"/>
  <c r="GS260" i="3" s="1"/>
  <c r="GT260" i="3" s="1"/>
  <c r="LP257" i="3"/>
  <c r="NI327" i="5"/>
  <c r="LA258" i="3"/>
  <c r="LB257" i="3"/>
  <c r="NB203" i="3"/>
  <c r="MY328" i="5"/>
  <c r="NA328" i="5" s="1"/>
  <c r="NB328" i="5" s="1"/>
  <c r="LA328" i="5"/>
  <c r="LB327" i="5"/>
  <c r="NK202" i="3"/>
  <c r="NL202" i="3" s="1"/>
  <c r="NN202" i="3" s="1"/>
  <c r="NJ202" i="3"/>
  <c r="FH260" i="3"/>
  <c r="PW259" i="3"/>
  <c r="PX259" i="3" s="1"/>
  <c r="GO260" i="3"/>
  <c r="DF265" i="3"/>
  <c r="UA263" i="3"/>
  <c r="UB263" i="3" s="1"/>
  <c r="JL276" i="3"/>
  <c r="GY259" i="3"/>
  <c r="GZ259" i="3" s="1"/>
  <c r="IY276" i="3"/>
  <c r="IZ276" i="3" s="1"/>
  <c r="IQ277" i="3"/>
  <c r="IR277" i="3"/>
  <c r="RO267" i="3"/>
  <c r="RP267" i="3" s="1"/>
  <c r="RR267" i="3" s="1"/>
  <c r="CS265" i="3"/>
  <c r="CT265" i="3" s="1"/>
  <c r="CK266" i="3"/>
  <c r="CL266" i="3"/>
  <c r="RN267" i="3"/>
  <c r="EU260" i="3"/>
  <c r="EV260" i="3" s="1"/>
  <c r="EN261" i="3"/>
  <c r="EM261" i="3"/>
  <c r="PH260" i="3"/>
  <c r="RH268" i="3"/>
  <c r="RI268" i="3" s="1"/>
  <c r="TZ264" i="3"/>
  <c r="JG275" i="3"/>
  <c r="JJ275" i="3" s="1"/>
  <c r="Z272" i="7" s="1"/>
  <c r="TL264" i="3"/>
  <c r="TZ433" i="5" l="1"/>
  <c r="RY432" i="5"/>
  <c r="RZ432" i="5" s="1"/>
  <c r="GY429" i="5"/>
  <c r="GZ429" i="5" s="1"/>
  <c r="RS432" i="5"/>
  <c r="RV432" i="5" s="1"/>
  <c r="FC434" i="5"/>
  <c r="FF434" i="5" s="1"/>
  <c r="CU433" i="5"/>
  <c r="CV433" i="5" s="1"/>
  <c r="TM433" i="5"/>
  <c r="TN433" i="5" s="1"/>
  <c r="TE434" i="5"/>
  <c r="TF434" i="5"/>
  <c r="PQ432" i="5"/>
  <c r="PT432" i="5" s="1"/>
  <c r="FI434" i="5"/>
  <c r="FJ434" i="5" s="1"/>
  <c r="CM434" i="5"/>
  <c r="CO434" i="5" s="1"/>
  <c r="PG433" i="5"/>
  <c r="PH433" i="5" s="1"/>
  <c r="JA433" i="5"/>
  <c r="RJ433" i="5"/>
  <c r="GQ430" i="5"/>
  <c r="GS430" i="5" s="1"/>
  <c r="AW429" i="7"/>
  <c r="UB432" i="5"/>
  <c r="AQ431" i="5"/>
  <c r="AR431" i="5" s="1"/>
  <c r="AJ432" i="5"/>
  <c r="AI432" i="5"/>
  <c r="IS434" i="5"/>
  <c r="IU434" i="5" s="1"/>
  <c r="FH435" i="5"/>
  <c r="ET435" i="5"/>
  <c r="PW432" i="5"/>
  <c r="PX432" i="5" s="1"/>
  <c r="NU202" i="3"/>
  <c r="NV202" i="3" s="1"/>
  <c r="NP202" i="3"/>
  <c r="NR202" i="3" s="1"/>
  <c r="LC327" i="5"/>
  <c r="LD327" i="5" s="1"/>
  <c r="KS328" i="5"/>
  <c r="KT328" i="5"/>
  <c r="NC328" i="5"/>
  <c r="ND328" i="5" s="1"/>
  <c r="NC203" i="3"/>
  <c r="NT203" i="3" s="1"/>
  <c r="NK327" i="5"/>
  <c r="NL327" i="5" s="1"/>
  <c r="NN327" i="5" s="1"/>
  <c r="KS258" i="3"/>
  <c r="LC257" i="3"/>
  <c r="LD257" i="3" s="1"/>
  <c r="KT258" i="3"/>
  <c r="NJ327" i="5"/>
  <c r="JA276" i="3"/>
  <c r="JB276" i="3" s="1"/>
  <c r="EW260" i="3"/>
  <c r="RT267" i="3"/>
  <c r="RV267" i="3" s="1"/>
  <c r="AT264" i="7" s="1"/>
  <c r="RY267" i="3"/>
  <c r="RZ267" i="3" s="1"/>
  <c r="CU265" i="3"/>
  <c r="IS277" i="3"/>
  <c r="IU277" i="3" s="1"/>
  <c r="TM264" i="3"/>
  <c r="TN264" i="3" s="1"/>
  <c r="TE265" i="3"/>
  <c r="TF265" i="3"/>
  <c r="EO261" i="3"/>
  <c r="EQ261" i="3" s="1"/>
  <c r="CM266" i="3"/>
  <c r="CO266" i="3" s="1"/>
  <c r="PI260" i="3"/>
  <c r="PJ260" i="3" s="1"/>
  <c r="PA261" i="3"/>
  <c r="PB261" i="3"/>
  <c r="GU260" i="3"/>
  <c r="HJ260" i="3" s="1"/>
  <c r="RX268" i="3"/>
  <c r="RJ268" i="3"/>
  <c r="HA259" i="3"/>
  <c r="HB259" i="3" s="1"/>
  <c r="HD259" i="3" s="1"/>
  <c r="IV434" i="5" l="1"/>
  <c r="AS431" i="5"/>
  <c r="GT430" i="5"/>
  <c r="PI433" i="5"/>
  <c r="PJ433" i="5" s="1"/>
  <c r="PB434" i="5"/>
  <c r="PA434" i="5"/>
  <c r="PV433" i="5"/>
  <c r="AK432" i="5"/>
  <c r="AM432" i="5" s="1"/>
  <c r="EU435" i="5"/>
  <c r="EV435" i="5" s="1"/>
  <c r="EN436" i="5"/>
  <c r="EM436" i="5"/>
  <c r="TG434" i="5"/>
  <c r="TI434" i="5" s="1"/>
  <c r="RK433" i="5"/>
  <c r="RL433" i="5" s="1"/>
  <c r="RD434" i="5"/>
  <c r="RC434" i="5"/>
  <c r="TO433" i="5"/>
  <c r="JC433" i="5"/>
  <c r="JD433" i="5" s="1"/>
  <c r="JF433" i="5" s="1"/>
  <c r="CP434" i="5"/>
  <c r="CQ434" i="5" s="1"/>
  <c r="HA429" i="5"/>
  <c r="HK429" i="5" s="1"/>
  <c r="HL429" i="5" s="1"/>
  <c r="BA429" i="7"/>
  <c r="AX429" i="7"/>
  <c r="JB433" i="5"/>
  <c r="CW433" i="5"/>
  <c r="CX433" i="5" s="1"/>
  <c r="CZ433" i="5" s="1"/>
  <c r="NT328" i="5"/>
  <c r="LE327" i="5"/>
  <c r="NE329" i="5"/>
  <c r="NF328" i="5"/>
  <c r="NO327" i="5"/>
  <c r="NR327" i="5" s="1"/>
  <c r="KU328" i="5"/>
  <c r="KW328" i="5" s="1"/>
  <c r="NU327" i="5"/>
  <c r="NV327" i="5" s="1"/>
  <c r="KU258" i="3"/>
  <c r="KW258" i="3" s="1"/>
  <c r="KX258" i="3" s="1"/>
  <c r="ND203" i="3"/>
  <c r="LE257" i="3"/>
  <c r="LG257" i="3" s="1"/>
  <c r="LH257" i="3" s="1"/>
  <c r="LJ257" i="3" s="1"/>
  <c r="LF257" i="3"/>
  <c r="LQ257" i="3" s="1"/>
  <c r="LR257" i="3" s="1"/>
  <c r="HK259" i="3"/>
  <c r="HL259" i="3" s="1"/>
  <c r="ER261" i="3"/>
  <c r="IV277" i="3"/>
  <c r="HE259" i="3"/>
  <c r="HH259" i="3" s="1"/>
  <c r="U256" i="7" s="1"/>
  <c r="PK260" i="3"/>
  <c r="PL260" i="3" s="1"/>
  <c r="TO264" i="3"/>
  <c r="TP264" i="3" s="1"/>
  <c r="GV260" i="3"/>
  <c r="RK268" i="3"/>
  <c r="RL268" i="3" s="1"/>
  <c r="RC269" i="3"/>
  <c r="RD269" i="3"/>
  <c r="CW265" i="3"/>
  <c r="CX265" i="3" s="1"/>
  <c r="CZ265" i="3" s="1"/>
  <c r="EY260" i="3"/>
  <c r="EZ260" i="3" s="1"/>
  <c r="FB260" i="3" s="1"/>
  <c r="CV265" i="3"/>
  <c r="EX260" i="3"/>
  <c r="PC261" i="3"/>
  <c r="PE261" i="3" s="1"/>
  <c r="PF261" i="3" s="1"/>
  <c r="TG265" i="3"/>
  <c r="TI265" i="3" s="1"/>
  <c r="JC276" i="3"/>
  <c r="JM276" i="3" s="1"/>
  <c r="JN276" i="3" s="1"/>
  <c r="CP266" i="3"/>
  <c r="CQ266" i="3" s="1"/>
  <c r="LK257" i="3" l="1"/>
  <c r="LN257" i="3" s="1"/>
  <c r="AE254" i="7" s="1"/>
  <c r="HB429" i="5"/>
  <c r="HD429" i="5" s="1"/>
  <c r="AN432" i="5"/>
  <c r="DA433" i="5"/>
  <c r="DD433" i="5" s="1"/>
  <c r="PK433" i="5"/>
  <c r="RM433" i="5"/>
  <c r="RN433" i="5" s="1"/>
  <c r="TJ434" i="5"/>
  <c r="JG433" i="5"/>
  <c r="JJ433" i="5" s="1"/>
  <c r="EW435" i="5"/>
  <c r="EX435" i="5" s="1"/>
  <c r="HE429" i="5"/>
  <c r="HH429" i="5" s="1"/>
  <c r="DG433" i="5"/>
  <c r="DH433" i="5" s="1"/>
  <c r="DF434" i="5"/>
  <c r="CR434" i="5"/>
  <c r="GU430" i="5"/>
  <c r="GV430" i="5" s="1"/>
  <c r="RE434" i="5"/>
  <c r="RG434" i="5" s="1"/>
  <c r="EO436" i="5"/>
  <c r="EQ436" i="5" s="1"/>
  <c r="ER436" i="5" s="1"/>
  <c r="AU431" i="5"/>
  <c r="AV431" i="5" s="1"/>
  <c r="AX431" i="5" s="1"/>
  <c r="AT431" i="5"/>
  <c r="JM433" i="5"/>
  <c r="JN433" i="5" s="1"/>
  <c r="PC434" i="5"/>
  <c r="PE434" i="5" s="1"/>
  <c r="PF434" i="5" s="1"/>
  <c r="TQ433" i="5"/>
  <c r="TR433" i="5" s="1"/>
  <c r="TT433" i="5" s="1"/>
  <c r="TP433" i="5"/>
  <c r="UA433" i="5" s="1"/>
  <c r="IW434" i="5"/>
  <c r="IX434" i="5" s="1"/>
  <c r="KX328" i="5"/>
  <c r="NE204" i="3"/>
  <c r="NF203" i="3"/>
  <c r="KY258" i="3"/>
  <c r="KZ258" i="3" s="1"/>
  <c r="LG327" i="5"/>
  <c r="LH327" i="5" s="1"/>
  <c r="LJ327" i="5" s="1"/>
  <c r="NG328" i="5"/>
  <c r="NH328" i="5" s="1"/>
  <c r="MX329" i="5"/>
  <c r="MW329" i="5"/>
  <c r="LF327" i="5"/>
  <c r="DG265" i="3"/>
  <c r="DH265" i="3" s="1"/>
  <c r="JD276" i="3"/>
  <c r="JF276" i="3" s="1"/>
  <c r="JG276" i="3" s="1"/>
  <c r="JJ276" i="3" s="1"/>
  <c r="Z273" i="7" s="1"/>
  <c r="TJ265" i="3"/>
  <c r="DA265" i="3"/>
  <c r="DD265" i="3" s="1"/>
  <c r="K262" i="7" s="1"/>
  <c r="RM268" i="3"/>
  <c r="RN268" i="3" s="1"/>
  <c r="FC260" i="3"/>
  <c r="FF260" i="3" s="1"/>
  <c r="P257" i="7" s="1"/>
  <c r="RE269" i="3"/>
  <c r="RG269" i="3" s="1"/>
  <c r="PM260" i="3"/>
  <c r="PW260" i="3" s="1"/>
  <c r="PX260" i="3" s="1"/>
  <c r="DF266" i="3"/>
  <c r="IW277" i="3"/>
  <c r="IX277" i="3" s="1"/>
  <c r="PG261" i="3"/>
  <c r="PV261" i="3" s="1"/>
  <c r="CR266" i="3"/>
  <c r="GW260" i="3"/>
  <c r="GX260" i="3" s="1"/>
  <c r="GP261" i="3"/>
  <c r="GO261" i="3"/>
  <c r="FI260" i="3"/>
  <c r="FJ260" i="3" s="1"/>
  <c r="TQ264" i="3"/>
  <c r="UA264" i="3" s="1"/>
  <c r="UB264" i="3" s="1"/>
  <c r="ES261" i="3"/>
  <c r="FH261" i="3" s="1"/>
  <c r="U39" i="1" l="1"/>
  <c r="AG39" i="1" s="1"/>
  <c r="Q258" i="7"/>
  <c r="R258" i="7"/>
  <c r="BE431" i="5"/>
  <c r="BF431" i="5" s="1"/>
  <c r="AY431" i="5"/>
  <c r="BB431" i="5" s="1"/>
  <c r="RH434" i="5"/>
  <c r="PG434" i="5"/>
  <c r="PV434" i="5" s="1"/>
  <c r="ES436" i="5"/>
  <c r="FH436" i="5" s="1"/>
  <c r="EY435" i="5"/>
  <c r="FI435" i="5" s="1"/>
  <c r="FJ435" i="5" s="1"/>
  <c r="PM433" i="5"/>
  <c r="PN433" i="5" s="1"/>
  <c r="PP433" i="5" s="1"/>
  <c r="CS434" i="5"/>
  <c r="CT434" i="5" s="1"/>
  <c r="CL435" i="5"/>
  <c r="CK435" i="5"/>
  <c r="PL433" i="5"/>
  <c r="IY434" i="5"/>
  <c r="IZ434" i="5" s="1"/>
  <c r="IR435" i="5"/>
  <c r="IQ435" i="5"/>
  <c r="AW430" i="7"/>
  <c r="UB433" i="5"/>
  <c r="JL434" i="5"/>
  <c r="PH434" i="5"/>
  <c r="TU433" i="5"/>
  <c r="TX433" i="5" s="1"/>
  <c r="GW430" i="5"/>
  <c r="GX430" i="5" s="1"/>
  <c r="GP431" i="5"/>
  <c r="GO431" i="5"/>
  <c r="TK434" i="5"/>
  <c r="TL434" i="5" s="1"/>
  <c r="HJ430" i="5"/>
  <c r="RO433" i="5"/>
  <c r="RY433" i="5" s="1"/>
  <c r="RZ433" i="5" s="1"/>
  <c r="AO432" i="5"/>
  <c r="BD432" i="5" s="1"/>
  <c r="NI328" i="5"/>
  <c r="LK327" i="5"/>
  <c r="LN327" i="5" s="1"/>
  <c r="LA259" i="3"/>
  <c r="LB258" i="3"/>
  <c r="LQ327" i="5"/>
  <c r="LR327" i="5" s="1"/>
  <c r="LP258" i="3"/>
  <c r="NG203" i="3"/>
  <c r="NH203" i="3" s="1"/>
  <c r="MX204" i="3"/>
  <c r="MW204" i="3"/>
  <c r="MY329" i="5"/>
  <c r="NA329" i="5" s="1"/>
  <c r="KY328" i="5"/>
  <c r="KZ328" i="5" s="1"/>
  <c r="PN260" i="3"/>
  <c r="PP260" i="3" s="1"/>
  <c r="GY260" i="3"/>
  <c r="GZ260" i="3" s="1"/>
  <c r="RH269" i="3"/>
  <c r="CS266" i="3"/>
  <c r="CT266" i="3" s="1"/>
  <c r="CL267" i="3"/>
  <c r="CK267" i="3"/>
  <c r="JL277" i="3"/>
  <c r="RO268" i="3"/>
  <c r="RP268" i="3" s="1"/>
  <c r="RR268" i="3" s="1"/>
  <c r="IY277" i="3"/>
  <c r="IZ277" i="3" s="1"/>
  <c r="IR278" i="3"/>
  <c r="IQ278" i="3"/>
  <c r="ET261" i="3"/>
  <c r="GQ261" i="3"/>
  <c r="GS261" i="3" s="1"/>
  <c r="TR264" i="3"/>
  <c r="TT264" i="3" s="1"/>
  <c r="PH261" i="3"/>
  <c r="TK265" i="3"/>
  <c r="TL265" i="3" s="1"/>
  <c r="AV383" i="7"/>
  <c r="TU264" i="3" l="1"/>
  <c r="TX264" i="3" s="1"/>
  <c r="AY261" i="7" s="1"/>
  <c r="PQ260" i="3"/>
  <c r="PT260" i="3" s="1"/>
  <c r="AO257" i="7" s="1"/>
  <c r="ET436" i="5"/>
  <c r="PQ433" i="5"/>
  <c r="PT433" i="5" s="1"/>
  <c r="GY430" i="5"/>
  <c r="TM434" i="5"/>
  <c r="TN434" i="5" s="1"/>
  <c r="TF435" i="5"/>
  <c r="TE435" i="5"/>
  <c r="CU434" i="5"/>
  <c r="CV434" i="5" s="1"/>
  <c r="TZ434" i="5"/>
  <c r="PI434" i="5"/>
  <c r="PJ434" i="5" s="1"/>
  <c r="PB435" i="5"/>
  <c r="PA435" i="5"/>
  <c r="JA434" i="5"/>
  <c r="JB434" i="5" s="1"/>
  <c r="GQ431" i="5"/>
  <c r="GS431" i="5" s="1"/>
  <c r="PW433" i="5"/>
  <c r="PX433" i="5" s="1"/>
  <c r="RI434" i="5"/>
  <c r="RJ434" i="5" s="1"/>
  <c r="EU436" i="5"/>
  <c r="EV436" i="5" s="1"/>
  <c r="EN437" i="5"/>
  <c r="EM437" i="5"/>
  <c r="BA430" i="7"/>
  <c r="AX430" i="7"/>
  <c r="CM435" i="5"/>
  <c r="CO435" i="5" s="1"/>
  <c r="EZ435" i="5"/>
  <c r="FB435" i="5" s="1"/>
  <c r="RP433" i="5"/>
  <c r="RR433" i="5" s="1"/>
  <c r="AP432" i="5"/>
  <c r="IS435" i="5"/>
  <c r="IU435" i="5" s="1"/>
  <c r="NI203" i="3"/>
  <c r="NJ203" i="3" s="1"/>
  <c r="LA329" i="5"/>
  <c r="LB328" i="5"/>
  <c r="LP328" i="5"/>
  <c r="NB329" i="5"/>
  <c r="KS259" i="3"/>
  <c r="LC258" i="3"/>
  <c r="LD258" i="3" s="1"/>
  <c r="LE258" i="3" s="1"/>
  <c r="KT259" i="3"/>
  <c r="MY204" i="3"/>
  <c r="NA204" i="3" s="1"/>
  <c r="NK328" i="5"/>
  <c r="NL328" i="5" s="1"/>
  <c r="NN328" i="5" s="1"/>
  <c r="NJ328" i="5"/>
  <c r="TZ265" i="3"/>
  <c r="JA277" i="3"/>
  <c r="JB277" i="3" s="1"/>
  <c r="RT268" i="3"/>
  <c r="RV268" i="3" s="1"/>
  <c r="AT265" i="7" s="1"/>
  <c r="TM265" i="3"/>
  <c r="TN265" i="3" s="1"/>
  <c r="TE266" i="3"/>
  <c r="TF266" i="3"/>
  <c r="GT261" i="3"/>
  <c r="CU266" i="3"/>
  <c r="CV266" i="3" s="1"/>
  <c r="RI269" i="3"/>
  <c r="RX269" i="3" s="1"/>
  <c r="RY268" i="3"/>
  <c r="RZ268" i="3" s="1"/>
  <c r="EU261" i="3"/>
  <c r="EV261" i="3" s="1"/>
  <c r="EM262" i="3"/>
  <c r="EN262" i="3"/>
  <c r="CM267" i="3"/>
  <c r="CO267" i="3" s="1"/>
  <c r="CP267" i="3" s="1"/>
  <c r="HA260" i="3"/>
  <c r="HK260" i="3" s="1"/>
  <c r="HL260" i="3" s="1"/>
  <c r="PI261" i="3"/>
  <c r="PJ261" i="3" s="1"/>
  <c r="PB262" i="3"/>
  <c r="PA262" i="3"/>
  <c r="IS278" i="3"/>
  <c r="IU278" i="3" s="1"/>
  <c r="IV278" i="3" s="1"/>
  <c r="Z39" i="1" l="1"/>
  <c r="AL39" i="1" s="1"/>
  <c r="AP258" i="7"/>
  <c r="AQ258" i="7"/>
  <c r="RJ269" i="3"/>
  <c r="EW436" i="5"/>
  <c r="EX436" i="5" s="1"/>
  <c r="RK434" i="5"/>
  <c r="RL434" i="5" s="1"/>
  <c r="RC435" i="5"/>
  <c r="RD435" i="5"/>
  <c r="PK434" i="5"/>
  <c r="IV435" i="5"/>
  <c r="FC435" i="5"/>
  <c r="FF435" i="5" s="1"/>
  <c r="TO434" i="5"/>
  <c r="TP434" i="5" s="1"/>
  <c r="RX434" i="5"/>
  <c r="HA430" i="5"/>
  <c r="HB430" i="5" s="1"/>
  <c r="HD430" i="5" s="1"/>
  <c r="CP435" i="5"/>
  <c r="CQ435" i="5" s="1"/>
  <c r="CR435" i="5" s="1"/>
  <c r="JC434" i="5"/>
  <c r="JD434" i="5" s="1"/>
  <c r="JF434" i="5" s="1"/>
  <c r="GZ430" i="5"/>
  <c r="HK430" i="5" s="1"/>
  <c r="HL430" i="5" s="1"/>
  <c r="AQ432" i="5"/>
  <c r="AR432" i="5" s="1"/>
  <c r="AI433" i="5"/>
  <c r="AJ433" i="5"/>
  <c r="CW434" i="5"/>
  <c r="CX434" i="5" s="1"/>
  <c r="CZ434" i="5" s="1"/>
  <c r="PC435" i="5"/>
  <c r="PE435" i="5" s="1"/>
  <c r="PF435" i="5" s="1"/>
  <c r="TG435" i="5"/>
  <c r="TI435" i="5" s="1"/>
  <c r="RS433" i="5"/>
  <c r="RV433" i="5" s="1"/>
  <c r="EO437" i="5"/>
  <c r="EQ437" i="5" s="1"/>
  <c r="GT431" i="5"/>
  <c r="GU431" i="5" s="1"/>
  <c r="NU328" i="5"/>
  <c r="NV328" i="5" s="1"/>
  <c r="NO328" i="5"/>
  <c r="NR328" i="5" s="1"/>
  <c r="NB204" i="3"/>
  <c r="LF258" i="3"/>
  <c r="LG258" i="3"/>
  <c r="LH258" i="3" s="1"/>
  <c r="LJ258" i="3" s="1"/>
  <c r="NC329" i="5"/>
  <c r="NT329" i="5" s="1"/>
  <c r="LC328" i="5"/>
  <c r="LD328" i="5" s="1"/>
  <c r="KT329" i="5"/>
  <c r="KS329" i="5"/>
  <c r="NK203" i="3"/>
  <c r="NL203" i="3" s="1"/>
  <c r="NN203" i="3" s="1"/>
  <c r="KU259" i="3"/>
  <c r="KW259" i="3" s="1"/>
  <c r="KX259" i="3" s="1"/>
  <c r="HB260" i="3"/>
  <c r="HD260" i="3" s="1"/>
  <c r="HE260" i="3" s="1"/>
  <c r="HH260" i="3" s="1"/>
  <c r="U257" i="7" s="1"/>
  <c r="TO265" i="3"/>
  <c r="PK261" i="3"/>
  <c r="PL261" i="3" s="1"/>
  <c r="EW261" i="3"/>
  <c r="EX261" i="3" s="1"/>
  <c r="IW278" i="3"/>
  <c r="JL278" i="3" s="1"/>
  <c r="GU261" i="3"/>
  <c r="GV261" i="3" s="1"/>
  <c r="PC262" i="3"/>
  <c r="PE262" i="3" s="1"/>
  <c r="TG266" i="3"/>
  <c r="TI266" i="3" s="1"/>
  <c r="EO262" i="3"/>
  <c r="EQ262" i="3" s="1"/>
  <c r="RK269" i="3"/>
  <c r="RL269" i="3" s="1"/>
  <c r="RC270" i="3"/>
  <c r="RD270" i="3"/>
  <c r="CQ267" i="3"/>
  <c r="DF267" i="3" s="1"/>
  <c r="CW266" i="3"/>
  <c r="DG266" i="3" s="1"/>
  <c r="DH266" i="3" s="1"/>
  <c r="JC277" i="3"/>
  <c r="JD277" i="3" s="1"/>
  <c r="JF277" i="3" s="1"/>
  <c r="V39" i="1" l="1"/>
  <c r="AH39" i="1" s="1"/>
  <c r="V258" i="7"/>
  <c r="W258" i="7"/>
  <c r="LK258" i="3"/>
  <c r="LN258" i="3" s="1"/>
  <c r="AE255" i="7" s="1"/>
  <c r="ND329" i="5"/>
  <c r="GV431" i="5"/>
  <c r="GP432" i="5" s="1"/>
  <c r="JM434" i="5"/>
  <c r="JN434" i="5" s="1"/>
  <c r="AS432" i="5"/>
  <c r="RM434" i="5"/>
  <c r="JG434" i="5"/>
  <c r="JJ434" i="5" s="1"/>
  <c r="ER437" i="5"/>
  <c r="ES437" i="5" s="1"/>
  <c r="ET437" i="5" s="1"/>
  <c r="DA434" i="5"/>
  <c r="DD434" i="5" s="1"/>
  <c r="PG435" i="5"/>
  <c r="HE430" i="5"/>
  <c r="HH430" i="5" s="1"/>
  <c r="PM434" i="5"/>
  <c r="PN434" i="5" s="1"/>
  <c r="PP434" i="5" s="1"/>
  <c r="GW431" i="5"/>
  <c r="GX431" i="5" s="1"/>
  <c r="GO432" i="5"/>
  <c r="PL434" i="5"/>
  <c r="PV435" i="5"/>
  <c r="RE435" i="5"/>
  <c r="RG435" i="5" s="1"/>
  <c r="DG434" i="5"/>
  <c r="DH434" i="5" s="1"/>
  <c r="CS435" i="5"/>
  <c r="CT435" i="5" s="1"/>
  <c r="CK436" i="5"/>
  <c r="CL436" i="5"/>
  <c r="HJ431" i="5"/>
  <c r="TJ435" i="5"/>
  <c r="PH435" i="5"/>
  <c r="NU203" i="3"/>
  <c r="NV203" i="3" s="1"/>
  <c r="AK433" i="5"/>
  <c r="AM433" i="5" s="1"/>
  <c r="DF435" i="5"/>
  <c r="TQ434" i="5"/>
  <c r="TR434" i="5" s="1"/>
  <c r="TT434" i="5" s="1"/>
  <c r="IW435" i="5"/>
  <c r="JL435" i="5" s="1"/>
  <c r="EY436" i="5"/>
  <c r="EZ436" i="5" s="1"/>
  <c r="FB436" i="5" s="1"/>
  <c r="NP203" i="3"/>
  <c r="NR203" i="3" s="1"/>
  <c r="LE328" i="5"/>
  <c r="LF328" i="5" s="1"/>
  <c r="LQ258" i="3"/>
  <c r="LR258" i="3" s="1"/>
  <c r="NE330" i="5"/>
  <c r="NF329" i="5"/>
  <c r="KY259" i="3"/>
  <c r="LP259" i="3" s="1"/>
  <c r="NC204" i="3"/>
  <c r="ND204" i="3" s="1"/>
  <c r="KU329" i="5"/>
  <c r="KW329" i="5" s="1"/>
  <c r="IX278" i="3"/>
  <c r="IR279" i="3" s="1"/>
  <c r="CX266" i="3"/>
  <c r="CZ266" i="3" s="1"/>
  <c r="DA266" i="3" s="1"/>
  <c r="DD266" i="3" s="1"/>
  <c r="K263" i="7" s="1"/>
  <c r="JM277" i="3"/>
  <c r="JN277" i="3" s="1"/>
  <c r="JG277" i="3"/>
  <c r="JJ277" i="3" s="1"/>
  <c r="Z274" i="7" s="1"/>
  <c r="PF262" i="3"/>
  <c r="ER262" i="3"/>
  <c r="TJ266" i="3"/>
  <c r="CR267" i="3"/>
  <c r="RM269" i="3"/>
  <c r="GW261" i="3"/>
  <c r="GX261" i="3" s="1"/>
  <c r="GO262" i="3"/>
  <c r="GP262" i="3"/>
  <c r="HJ261" i="3"/>
  <c r="RE270" i="3"/>
  <c r="RG270" i="3" s="1"/>
  <c r="EY261" i="3"/>
  <c r="EZ261" i="3" s="1"/>
  <c r="FB261" i="3" s="1"/>
  <c r="TQ265" i="3"/>
  <c r="TR265" i="3" s="1"/>
  <c r="TT265" i="3" s="1"/>
  <c r="PM261" i="3"/>
  <c r="PW261" i="3" s="1"/>
  <c r="PX261" i="3" s="1"/>
  <c r="TP265" i="3"/>
  <c r="PW434" i="5" l="1"/>
  <c r="PX434" i="5" s="1"/>
  <c r="TU265" i="3"/>
  <c r="TX265" i="3" s="1"/>
  <c r="AY262" i="7" s="1"/>
  <c r="IX435" i="5"/>
  <c r="IY278" i="3"/>
  <c r="IZ278" i="3" s="1"/>
  <c r="TU434" i="5"/>
  <c r="TX434" i="5" s="1"/>
  <c r="EU437" i="5"/>
  <c r="EV437" i="5" s="1"/>
  <c r="EN438" i="5"/>
  <c r="EM438" i="5"/>
  <c r="GY431" i="5"/>
  <c r="GZ431" i="5" s="1"/>
  <c r="AN433" i="5"/>
  <c r="FC436" i="5"/>
  <c r="FF436" i="5" s="1"/>
  <c r="PQ434" i="5"/>
  <c r="PT434" i="5" s="1"/>
  <c r="UA434" i="5"/>
  <c r="CU435" i="5"/>
  <c r="FI436" i="5"/>
  <c r="FJ436" i="5" s="1"/>
  <c r="GQ432" i="5"/>
  <c r="GS432" i="5" s="1"/>
  <c r="IY435" i="5"/>
  <c r="IZ435" i="5" s="1"/>
  <c r="IR436" i="5"/>
  <c r="IQ436" i="5"/>
  <c r="PI435" i="5"/>
  <c r="PJ435" i="5" s="1"/>
  <c r="PB436" i="5"/>
  <c r="PA436" i="5"/>
  <c r="RO434" i="5"/>
  <c r="RP434" i="5" s="1"/>
  <c r="RR434" i="5" s="1"/>
  <c r="TK435" i="5"/>
  <c r="TL435" i="5" s="1"/>
  <c r="RN434" i="5"/>
  <c r="RH435" i="5"/>
  <c r="AU432" i="5"/>
  <c r="AV432" i="5" s="1"/>
  <c r="AX432" i="5" s="1"/>
  <c r="CM436" i="5"/>
  <c r="CO436" i="5" s="1"/>
  <c r="FH437" i="5"/>
  <c r="AT432" i="5"/>
  <c r="KZ259" i="3"/>
  <c r="LB259" i="3" s="1"/>
  <c r="KX329" i="5"/>
  <c r="LG328" i="5"/>
  <c r="LQ328" i="5" s="1"/>
  <c r="LR328" i="5" s="1"/>
  <c r="NE205" i="3"/>
  <c r="NF204" i="3"/>
  <c r="IQ279" i="3"/>
  <c r="NT204" i="3"/>
  <c r="NG329" i="5"/>
  <c r="NH329" i="5" s="1"/>
  <c r="MW330" i="5"/>
  <c r="MX330" i="5"/>
  <c r="FI261" i="3"/>
  <c r="FJ261" i="3" s="1"/>
  <c r="UA265" i="3"/>
  <c r="UB265" i="3" s="1"/>
  <c r="RH270" i="3"/>
  <c r="GY261" i="3"/>
  <c r="GZ261" i="3" s="1"/>
  <c r="FC261" i="3"/>
  <c r="FF261" i="3" s="1"/>
  <c r="P258" i="7" s="1"/>
  <c r="CS267" i="3"/>
  <c r="CT267" i="3" s="1"/>
  <c r="CL268" i="3"/>
  <c r="CK268" i="3"/>
  <c r="PN261" i="3"/>
  <c r="PP261" i="3" s="1"/>
  <c r="GQ262" i="3"/>
  <c r="GS262" i="3" s="1"/>
  <c r="ES262" i="3"/>
  <c r="FH262" i="3" s="1"/>
  <c r="TK266" i="3"/>
  <c r="TZ266" i="3" s="1"/>
  <c r="PG262" i="3"/>
  <c r="PH262" i="3" s="1"/>
  <c r="RO269" i="3"/>
  <c r="RP269" i="3" s="1"/>
  <c r="RR269" i="3" s="1"/>
  <c r="IS279" i="3"/>
  <c r="IU279" i="3" s="1"/>
  <c r="JA278" i="3"/>
  <c r="JB278" i="3" s="1"/>
  <c r="RN269" i="3"/>
  <c r="PQ261" i="3" l="1"/>
  <c r="PT261" i="3" s="1"/>
  <c r="AO258" i="7" s="1"/>
  <c r="LA260" i="3"/>
  <c r="RI435" i="5"/>
  <c r="RJ435" i="5" s="1"/>
  <c r="TZ435" i="5"/>
  <c r="JA435" i="5"/>
  <c r="RS434" i="5"/>
  <c r="RV434" i="5" s="1"/>
  <c r="GT432" i="5"/>
  <c r="AY432" i="5"/>
  <c r="BB432" i="5" s="1"/>
  <c r="EW437" i="5"/>
  <c r="TM435" i="5"/>
  <c r="TN435" i="5" s="1"/>
  <c r="TF436" i="5"/>
  <c r="TE436" i="5"/>
  <c r="PK435" i="5"/>
  <c r="HA431" i="5"/>
  <c r="HK431" i="5" s="1"/>
  <c r="HL431" i="5" s="1"/>
  <c r="IS436" i="5"/>
  <c r="IU436" i="5" s="1"/>
  <c r="CW435" i="5"/>
  <c r="CX435" i="5" s="1"/>
  <c r="CZ435" i="5" s="1"/>
  <c r="EO438" i="5"/>
  <c r="EQ438" i="5" s="1"/>
  <c r="RX435" i="5"/>
  <c r="CV435" i="5"/>
  <c r="BE432" i="5"/>
  <c r="BF432" i="5" s="1"/>
  <c r="AW431" i="7"/>
  <c r="UB434" i="5"/>
  <c r="PC436" i="5"/>
  <c r="PE436" i="5" s="1"/>
  <c r="CP436" i="5"/>
  <c r="RY434" i="5"/>
  <c r="RZ434" i="5" s="1"/>
  <c r="AO433" i="5"/>
  <c r="BD433" i="5" s="1"/>
  <c r="ET262" i="3"/>
  <c r="EM263" i="3" s="1"/>
  <c r="NG204" i="3"/>
  <c r="NH204" i="3" s="1"/>
  <c r="MW205" i="3"/>
  <c r="MX205" i="3"/>
  <c r="LH328" i="5"/>
  <c r="LJ328" i="5" s="1"/>
  <c r="NI329" i="5"/>
  <c r="NJ329" i="5" s="1"/>
  <c r="MY330" i="5"/>
  <c r="NA330" i="5" s="1"/>
  <c r="LC259" i="3"/>
  <c r="LD259" i="3" s="1"/>
  <c r="KS260" i="3"/>
  <c r="KT260" i="3"/>
  <c r="KY329" i="5"/>
  <c r="KZ329" i="5" s="1"/>
  <c r="PV262" i="3"/>
  <c r="RT269" i="3"/>
  <c r="RV269" i="3" s="1"/>
  <c r="AT266" i="7" s="1"/>
  <c r="IV279" i="3"/>
  <c r="CU267" i="3"/>
  <c r="EU262" i="3"/>
  <c r="EV262" i="3" s="1"/>
  <c r="EN263" i="3"/>
  <c r="CM268" i="3"/>
  <c r="CO268" i="3" s="1"/>
  <c r="CP268" i="3" s="1"/>
  <c r="HA261" i="3"/>
  <c r="HK261" i="3" s="1"/>
  <c r="HL261" i="3" s="1"/>
  <c r="TL266" i="3"/>
  <c r="RY269" i="3"/>
  <c r="RZ269" i="3" s="1"/>
  <c r="JC278" i="3"/>
  <c r="JM278" i="3" s="1"/>
  <c r="JN278" i="3" s="1"/>
  <c r="PI262" i="3"/>
  <c r="PJ262" i="3" s="1"/>
  <c r="PB263" i="3"/>
  <c r="PA263" i="3"/>
  <c r="GT262" i="3"/>
  <c r="RI270" i="3"/>
  <c r="RX270" i="3" s="1"/>
  <c r="AV384" i="7"/>
  <c r="RK435" i="5" l="1"/>
  <c r="RL435" i="5" s="1"/>
  <c r="RD436" i="5"/>
  <c r="RC436" i="5"/>
  <c r="DA435" i="5"/>
  <c r="DD435" i="5" s="1"/>
  <c r="IV436" i="5"/>
  <c r="RM435" i="5"/>
  <c r="RN435" i="5" s="1"/>
  <c r="ER438" i="5"/>
  <c r="AP433" i="5"/>
  <c r="PF436" i="5"/>
  <c r="HB431" i="5"/>
  <c r="HD431" i="5" s="1"/>
  <c r="EY437" i="5"/>
  <c r="EZ437" i="5" s="1"/>
  <c r="FB437" i="5" s="1"/>
  <c r="RE436" i="5"/>
  <c r="RG436" i="5" s="1"/>
  <c r="PM435" i="5"/>
  <c r="PN435" i="5" s="1"/>
  <c r="PP435" i="5" s="1"/>
  <c r="EX437" i="5"/>
  <c r="PL435" i="5"/>
  <c r="BA431" i="7"/>
  <c r="AX431" i="7"/>
  <c r="TG436" i="5"/>
  <c r="TI436" i="5" s="1"/>
  <c r="TO435" i="5"/>
  <c r="TP435" i="5" s="1"/>
  <c r="JC435" i="5"/>
  <c r="JD435" i="5" s="1"/>
  <c r="JF435" i="5" s="1"/>
  <c r="DG435" i="5"/>
  <c r="DH435" i="5" s="1"/>
  <c r="CQ436" i="5"/>
  <c r="CR436" i="5" s="1"/>
  <c r="GU432" i="5"/>
  <c r="GV432" i="5" s="1"/>
  <c r="JB435" i="5"/>
  <c r="NI204" i="3"/>
  <c r="NJ204" i="3" s="1"/>
  <c r="LE259" i="3"/>
  <c r="LG259" i="3" s="1"/>
  <c r="LH259" i="3" s="1"/>
  <c r="LJ259" i="3" s="1"/>
  <c r="LK328" i="5"/>
  <c r="LN328" i="5" s="1"/>
  <c r="MY205" i="3"/>
  <c r="NA205" i="3" s="1"/>
  <c r="NB330" i="5"/>
  <c r="LA330" i="5"/>
  <c r="LB329" i="5"/>
  <c r="LP329" i="5"/>
  <c r="KU260" i="3"/>
  <c r="KW260" i="3" s="1"/>
  <c r="NK329" i="5"/>
  <c r="NL329" i="5" s="1"/>
  <c r="NN329" i="5" s="1"/>
  <c r="PK262" i="3"/>
  <c r="EW262" i="3"/>
  <c r="RJ270" i="3"/>
  <c r="CQ268" i="3"/>
  <c r="DF268" i="3" s="1"/>
  <c r="GU262" i="3"/>
  <c r="GV262" i="3" s="1"/>
  <c r="HB261" i="3"/>
  <c r="HD261" i="3" s="1"/>
  <c r="JD278" i="3"/>
  <c r="JF278" i="3" s="1"/>
  <c r="EO263" i="3"/>
  <c r="EQ263" i="3" s="1"/>
  <c r="PC263" i="3"/>
  <c r="PE263" i="3" s="1"/>
  <c r="PF263" i="3" s="1"/>
  <c r="IW279" i="3"/>
  <c r="JL279" i="3" s="1"/>
  <c r="CW267" i="3"/>
  <c r="CX267" i="3" s="1"/>
  <c r="CZ267" i="3" s="1"/>
  <c r="TM266" i="3"/>
  <c r="TN266" i="3" s="1"/>
  <c r="TE267" i="3"/>
  <c r="TF267" i="3"/>
  <c r="CV267" i="3"/>
  <c r="JM435" i="5" l="1"/>
  <c r="JN435" i="5" s="1"/>
  <c r="LK259" i="3"/>
  <c r="LN259" i="3" s="1"/>
  <c r="AE256" i="7" s="1"/>
  <c r="DF436" i="5"/>
  <c r="JG435" i="5"/>
  <c r="JJ435" i="5" s="1"/>
  <c r="CS436" i="5"/>
  <c r="CT436" i="5" s="1"/>
  <c r="CL437" i="5"/>
  <c r="CK437" i="5"/>
  <c r="TJ436" i="5"/>
  <c r="RH436" i="5"/>
  <c r="FC437" i="5"/>
  <c r="FF437" i="5" s="1"/>
  <c r="PQ435" i="5"/>
  <c r="PT435" i="5" s="1"/>
  <c r="AQ433" i="5"/>
  <c r="AR433" i="5" s="1"/>
  <c r="AJ434" i="5"/>
  <c r="AI434" i="5"/>
  <c r="RO435" i="5"/>
  <c r="RY435" i="5" s="1"/>
  <c r="RZ435" i="5" s="1"/>
  <c r="HJ432" i="5"/>
  <c r="PG436" i="5"/>
  <c r="PH436" i="5" s="1"/>
  <c r="GW432" i="5"/>
  <c r="GX432" i="5" s="1"/>
  <c r="GO433" i="5"/>
  <c r="GP433" i="5"/>
  <c r="TQ435" i="5"/>
  <c r="TR435" i="5" s="1"/>
  <c r="TT435" i="5" s="1"/>
  <c r="IW436" i="5"/>
  <c r="JL436" i="5" s="1"/>
  <c r="PW435" i="5"/>
  <c r="PX435" i="5" s="1"/>
  <c r="FI437" i="5"/>
  <c r="FJ437" i="5" s="1"/>
  <c r="HE431" i="5"/>
  <c r="HH431" i="5" s="1"/>
  <c r="ES438" i="5"/>
  <c r="FH438" i="5" s="1"/>
  <c r="LF259" i="3"/>
  <c r="LQ259" i="3" s="1"/>
  <c r="LR259" i="3" s="1"/>
  <c r="NO329" i="5"/>
  <c r="NR329" i="5" s="1"/>
  <c r="NC330" i="5"/>
  <c r="NT330" i="5" s="1"/>
  <c r="NU329" i="5"/>
  <c r="NV329" i="5" s="1"/>
  <c r="LC329" i="5"/>
  <c r="LD329" i="5" s="1"/>
  <c r="KS330" i="5"/>
  <c r="KT330" i="5"/>
  <c r="NB205" i="3"/>
  <c r="NK204" i="3"/>
  <c r="NL204" i="3" s="1"/>
  <c r="NN204" i="3" s="1"/>
  <c r="KX260" i="3"/>
  <c r="HJ262" i="3"/>
  <c r="CR268" i="3"/>
  <c r="CS268" i="3" s="1"/>
  <c r="CT268" i="3" s="1"/>
  <c r="IX279" i="3"/>
  <c r="IY279" i="3" s="1"/>
  <c r="IZ279" i="3" s="1"/>
  <c r="ER263" i="3"/>
  <c r="DA267" i="3"/>
  <c r="DD267" i="3" s="1"/>
  <c r="K264" i="7" s="1"/>
  <c r="GW262" i="3"/>
  <c r="GX262" i="3" s="1"/>
  <c r="GO263" i="3"/>
  <c r="GP263" i="3"/>
  <c r="TO266" i="3"/>
  <c r="TP266" i="3" s="1"/>
  <c r="EY262" i="3"/>
  <c r="EZ262" i="3" s="1"/>
  <c r="FB262" i="3" s="1"/>
  <c r="RK270" i="3"/>
  <c r="RL270" i="3" s="1"/>
  <c r="RD271" i="3"/>
  <c r="RC271" i="3"/>
  <c r="HE261" i="3"/>
  <c r="HH261" i="3" s="1"/>
  <c r="U258" i="7" s="1"/>
  <c r="EX262" i="3"/>
  <c r="DG267" i="3"/>
  <c r="DH267" i="3" s="1"/>
  <c r="TG267" i="3"/>
  <c r="TI267" i="3" s="1"/>
  <c r="PM262" i="3"/>
  <c r="PN262" i="3" s="1"/>
  <c r="PP262" i="3" s="1"/>
  <c r="PL262" i="3"/>
  <c r="PG263" i="3"/>
  <c r="PH263" i="3" s="1"/>
  <c r="JG278" i="3"/>
  <c r="JJ278" i="3" s="1"/>
  <c r="Z275" i="7" s="1"/>
  <c r="AV385" i="7"/>
  <c r="PQ262" i="3" l="1"/>
  <c r="PT262" i="3" s="1"/>
  <c r="AO259" i="7" s="1"/>
  <c r="RP435" i="5"/>
  <c r="RR435" i="5" s="1"/>
  <c r="PV436" i="5"/>
  <c r="UA435" i="5"/>
  <c r="AW432" i="7" s="1"/>
  <c r="ET438" i="5"/>
  <c r="EU438" i="5" s="1"/>
  <c r="EV438" i="5" s="1"/>
  <c r="TU435" i="5"/>
  <c r="TX435" i="5" s="1"/>
  <c r="GY432" i="5"/>
  <c r="GZ432" i="5" s="1"/>
  <c r="CU436" i="5"/>
  <c r="CV436" i="5" s="1"/>
  <c r="RS435" i="5"/>
  <c r="RV435" i="5" s="1"/>
  <c r="TK436" i="5"/>
  <c r="TL436" i="5" s="1"/>
  <c r="AK434" i="5"/>
  <c r="AM434" i="5" s="1"/>
  <c r="IX436" i="5"/>
  <c r="CM437" i="5"/>
  <c r="CO437" i="5" s="1"/>
  <c r="PI436" i="5"/>
  <c r="PJ436" i="5" s="1"/>
  <c r="PA437" i="5"/>
  <c r="PB437" i="5"/>
  <c r="AS433" i="5"/>
  <c r="AT433" i="5" s="1"/>
  <c r="RI436" i="5"/>
  <c r="RJ436" i="5" s="1"/>
  <c r="GQ433" i="5"/>
  <c r="GS433" i="5" s="1"/>
  <c r="CL269" i="3"/>
  <c r="CK269" i="3"/>
  <c r="NU204" i="3"/>
  <c r="NV204" i="3" s="1"/>
  <c r="LE329" i="5"/>
  <c r="NP204" i="3"/>
  <c r="NR204" i="3" s="1"/>
  <c r="NC205" i="3"/>
  <c r="NT205" i="3" s="1"/>
  <c r="KU330" i="5"/>
  <c r="KW330" i="5" s="1"/>
  <c r="KX330" i="5" s="1"/>
  <c r="ND330" i="5"/>
  <c r="KY260" i="3"/>
  <c r="LP260" i="3" s="1"/>
  <c r="IQ280" i="3"/>
  <c r="IR280" i="3"/>
  <c r="IS280" i="3" s="1"/>
  <c r="IU280" i="3" s="1"/>
  <c r="FI262" i="3"/>
  <c r="FJ262" i="3" s="1"/>
  <c r="GY262" i="3"/>
  <c r="PI263" i="3"/>
  <c r="PJ263" i="3" s="1"/>
  <c r="PA264" i="3"/>
  <c r="PB264" i="3"/>
  <c r="RM270" i="3"/>
  <c r="RN270" i="3" s="1"/>
  <c r="FC262" i="3"/>
  <c r="FF262" i="3" s="1"/>
  <c r="P259" i="7" s="1"/>
  <c r="CU268" i="3"/>
  <c r="CV268" i="3" s="1"/>
  <c r="PV263" i="3"/>
  <c r="JA279" i="3"/>
  <c r="TJ267" i="3"/>
  <c r="TK267" i="3" s="1"/>
  <c r="TL267" i="3" s="1"/>
  <c r="PW262" i="3"/>
  <c r="PX262" i="3" s="1"/>
  <c r="RE271" i="3"/>
  <c r="RG271" i="3" s="1"/>
  <c r="TQ266" i="3"/>
  <c r="UA266" i="3" s="1"/>
  <c r="UB266" i="3" s="1"/>
  <c r="CM269" i="3"/>
  <c r="CO269" i="3" s="1"/>
  <c r="CP269" i="3" s="1"/>
  <c r="ES263" i="3"/>
  <c r="ET263" i="3" s="1"/>
  <c r="GQ263" i="3"/>
  <c r="GS263" i="3" s="1"/>
  <c r="EM439" i="5" l="1"/>
  <c r="EN439" i="5"/>
  <c r="UB435" i="5"/>
  <c r="EW438" i="5"/>
  <c r="EX438" i="5"/>
  <c r="CP437" i="5"/>
  <c r="TM436" i="5"/>
  <c r="TN436" i="5" s="1"/>
  <c r="TE437" i="5"/>
  <c r="TF437" i="5"/>
  <c r="GT433" i="5"/>
  <c r="AN434" i="5"/>
  <c r="RK436" i="5"/>
  <c r="RL436" i="5" s="1"/>
  <c r="RC437" i="5"/>
  <c r="RD437" i="5"/>
  <c r="PK436" i="5"/>
  <c r="TZ436" i="5"/>
  <c r="CW436" i="5"/>
  <c r="CX436" i="5" s="1"/>
  <c r="CZ436" i="5" s="1"/>
  <c r="RX436" i="5"/>
  <c r="HA432" i="5"/>
  <c r="HK432" i="5" s="1"/>
  <c r="HL432" i="5" s="1"/>
  <c r="AU433" i="5"/>
  <c r="BE433" i="5" s="1"/>
  <c r="BF433" i="5" s="1"/>
  <c r="IY436" i="5"/>
  <c r="IZ436" i="5" s="1"/>
  <c r="IR437" i="5"/>
  <c r="IQ437" i="5"/>
  <c r="PC437" i="5"/>
  <c r="PE437" i="5" s="1"/>
  <c r="PF437" i="5" s="1"/>
  <c r="EO439" i="5"/>
  <c r="EQ439" i="5" s="1"/>
  <c r="BA432" i="7"/>
  <c r="AX432" i="7"/>
  <c r="ND205" i="3"/>
  <c r="NE206" i="3" s="1"/>
  <c r="KZ260" i="3"/>
  <c r="NE331" i="5"/>
  <c r="NF330" i="5"/>
  <c r="KY330" i="5"/>
  <c r="KZ330" i="5" s="1"/>
  <c r="LG329" i="5"/>
  <c r="LH329" i="5" s="1"/>
  <c r="LJ329" i="5" s="1"/>
  <c r="LF329" i="5"/>
  <c r="FH263" i="3"/>
  <c r="PK263" i="3"/>
  <c r="PL263" i="3" s="1"/>
  <c r="IV280" i="3"/>
  <c r="IW280" i="3" s="1"/>
  <c r="IX280" i="3" s="1"/>
  <c r="TM267" i="3"/>
  <c r="TN267" i="3" s="1"/>
  <c r="TE268" i="3"/>
  <c r="TF268" i="3"/>
  <c r="CQ269" i="3"/>
  <c r="DF269" i="3" s="1"/>
  <c r="PC264" i="3"/>
  <c r="PE264" i="3" s="1"/>
  <c r="CW268" i="3"/>
  <c r="DG268" i="3" s="1"/>
  <c r="DH268" i="3" s="1"/>
  <c r="TR266" i="3"/>
  <c r="TT266" i="3" s="1"/>
  <c r="EU263" i="3"/>
  <c r="EV263" i="3" s="1"/>
  <c r="EM264" i="3"/>
  <c r="EN264" i="3"/>
  <c r="RH271" i="3"/>
  <c r="RI271" i="3" s="1"/>
  <c r="TZ267" i="3"/>
  <c r="JC279" i="3"/>
  <c r="JD279" i="3" s="1"/>
  <c r="JF279" i="3" s="1"/>
  <c r="HA262" i="3"/>
  <c r="HB262" i="3" s="1"/>
  <c r="HD262" i="3" s="1"/>
  <c r="GT263" i="3"/>
  <c r="GU263" i="3" s="1"/>
  <c r="JB279" i="3"/>
  <c r="RO270" i="3"/>
  <c r="RP270" i="3" s="1"/>
  <c r="RR270" i="3" s="1"/>
  <c r="GZ262" i="3"/>
  <c r="TU266" i="3" l="1"/>
  <c r="TX266" i="3" s="1"/>
  <c r="AY263" i="7" s="1"/>
  <c r="AV433" i="5"/>
  <c r="AX433" i="5" s="1"/>
  <c r="HB432" i="5"/>
  <c r="HD432" i="5" s="1"/>
  <c r="DG436" i="5"/>
  <c r="DH436" i="5" s="1"/>
  <c r="JA436" i="5"/>
  <c r="TO436" i="5"/>
  <c r="TP436" i="5" s="1"/>
  <c r="ER439" i="5"/>
  <c r="RN436" i="5"/>
  <c r="RM436" i="5"/>
  <c r="DA436" i="5"/>
  <c r="DD436" i="5" s="1"/>
  <c r="PG437" i="5"/>
  <c r="PV437" i="5" s="1"/>
  <c r="AY433" i="5"/>
  <c r="BB433" i="5" s="1"/>
  <c r="PM436" i="5"/>
  <c r="PN436" i="5" s="1"/>
  <c r="PP436" i="5" s="1"/>
  <c r="PL436" i="5"/>
  <c r="AP434" i="5"/>
  <c r="HE432" i="5"/>
  <c r="HH432" i="5" s="1"/>
  <c r="RE437" i="5"/>
  <c r="RG437" i="5" s="1"/>
  <c r="AO434" i="5"/>
  <c r="BD434" i="5" s="1"/>
  <c r="IS437" i="5"/>
  <c r="IU437" i="5" s="1"/>
  <c r="CQ437" i="5"/>
  <c r="CR437" i="5" s="1"/>
  <c r="NF205" i="3"/>
  <c r="NG205" i="3" s="1"/>
  <c r="NH205" i="3" s="1"/>
  <c r="GU433" i="5"/>
  <c r="GV433" i="5" s="1"/>
  <c r="TG437" i="5"/>
  <c r="TI437" i="5" s="1"/>
  <c r="EY438" i="5"/>
  <c r="FI438" i="5" s="1"/>
  <c r="FJ438" i="5" s="1"/>
  <c r="LQ329" i="5"/>
  <c r="LR329" i="5" s="1"/>
  <c r="LK329" i="5"/>
  <c r="LN329" i="5" s="1"/>
  <c r="NG330" i="5"/>
  <c r="NH330" i="5" s="1"/>
  <c r="MW331" i="5"/>
  <c r="MX331" i="5"/>
  <c r="LA331" i="5"/>
  <c r="LB330" i="5"/>
  <c r="LP330" i="5"/>
  <c r="LA261" i="3"/>
  <c r="LB260" i="3"/>
  <c r="HK262" i="3"/>
  <c r="HL262" i="3" s="1"/>
  <c r="JM279" i="3"/>
  <c r="JN279" i="3" s="1"/>
  <c r="CX268" i="3"/>
  <c r="CZ268" i="3" s="1"/>
  <c r="DA268" i="3" s="1"/>
  <c r="DD268" i="3" s="1"/>
  <c r="K265" i="7" s="1"/>
  <c r="EW263" i="3"/>
  <c r="TO267" i="3"/>
  <c r="HE262" i="3"/>
  <c r="HH262" i="3" s="1"/>
  <c r="U259" i="7" s="1"/>
  <c r="PF264" i="3"/>
  <c r="RT270" i="3"/>
  <c r="RV270" i="3" s="1"/>
  <c r="AT267" i="7" s="1"/>
  <c r="IY280" i="3"/>
  <c r="IZ280" i="3" s="1"/>
  <c r="IR281" i="3"/>
  <c r="IQ281" i="3"/>
  <c r="JG279" i="3"/>
  <c r="JJ279" i="3" s="1"/>
  <c r="Z276" i="7" s="1"/>
  <c r="CR269" i="3"/>
  <c r="TG268" i="3"/>
  <c r="TI268" i="3" s="1"/>
  <c r="PM263" i="3"/>
  <c r="PW263" i="3" s="1"/>
  <c r="PX263" i="3" s="1"/>
  <c r="RY270" i="3"/>
  <c r="RZ270" i="3" s="1"/>
  <c r="RX271" i="3"/>
  <c r="RJ271" i="3"/>
  <c r="HJ263" i="3"/>
  <c r="EO264" i="3"/>
  <c r="EQ264" i="3" s="1"/>
  <c r="JL280" i="3"/>
  <c r="GV263" i="3"/>
  <c r="AV386" i="7"/>
  <c r="PW436" i="5" l="1"/>
  <c r="PX436" i="5" s="1"/>
  <c r="HJ433" i="5"/>
  <c r="MW206" i="3"/>
  <c r="MX206" i="3"/>
  <c r="MY206" i="3" s="1"/>
  <c r="NA206" i="3" s="1"/>
  <c r="EZ438" i="5"/>
  <c r="FB438" i="5" s="1"/>
  <c r="PH437" i="5"/>
  <c r="PI437" i="5" s="1"/>
  <c r="PJ437" i="5" s="1"/>
  <c r="CS437" i="5"/>
  <c r="CT437" i="5" s="1"/>
  <c r="CL438" i="5"/>
  <c r="CK438" i="5"/>
  <c r="TJ437" i="5"/>
  <c r="TK437" i="5" s="1"/>
  <c r="PQ436" i="5"/>
  <c r="PT436" i="5" s="1"/>
  <c r="RH437" i="5"/>
  <c r="FC438" i="5"/>
  <c r="FF438" i="5" s="1"/>
  <c r="DF437" i="5"/>
  <c r="AQ434" i="5"/>
  <c r="AR434" i="5" s="1"/>
  <c r="AJ435" i="5"/>
  <c r="AI435" i="5"/>
  <c r="ES439" i="5"/>
  <c r="ET439" i="5" s="1"/>
  <c r="TQ436" i="5"/>
  <c r="TR436" i="5" s="1"/>
  <c r="TT436" i="5" s="1"/>
  <c r="JC436" i="5"/>
  <c r="JD436" i="5" s="1"/>
  <c r="JF436" i="5" s="1"/>
  <c r="GW433" i="5"/>
  <c r="GX433" i="5" s="1"/>
  <c r="GP434" i="5"/>
  <c r="GO434" i="5"/>
  <c r="IV437" i="5"/>
  <c r="IW437" i="5" s="1"/>
  <c r="RO436" i="5"/>
  <c r="RY436" i="5" s="1"/>
  <c r="RZ436" i="5" s="1"/>
  <c r="JB436" i="5"/>
  <c r="NI205" i="3"/>
  <c r="NI330" i="5"/>
  <c r="MY331" i="5"/>
  <c r="NA331" i="5" s="1"/>
  <c r="NB331" i="5" s="1"/>
  <c r="KT261" i="3"/>
  <c r="LC260" i="3"/>
  <c r="LD260" i="3" s="1"/>
  <c r="KS261" i="3"/>
  <c r="LC330" i="5"/>
  <c r="LD330" i="5" s="1"/>
  <c r="KT331" i="5"/>
  <c r="KS331" i="5"/>
  <c r="ER264" i="3"/>
  <c r="TJ268" i="3"/>
  <c r="TK268" i="3" s="1"/>
  <c r="JA280" i="3"/>
  <c r="JB280" i="3" s="1"/>
  <c r="CS269" i="3"/>
  <c r="CT269" i="3" s="1"/>
  <c r="CK270" i="3"/>
  <c r="CL270" i="3"/>
  <c r="TQ267" i="3"/>
  <c r="TR267" i="3" s="1"/>
  <c r="TT267" i="3" s="1"/>
  <c r="RK271" i="3"/>
  <c r="RL271" i="3" s="1"/>
  <c r="RD272" i="3"/>
  <c r="RC272" i="3"/>
  <c r="PG264" i="3"/>
  <c r="PH264" i="3" s="1"/>
  <c r="TP267" i="3"/>
  <c r="PN263" i="3"/>
  <c r="PP263" i="3" s="1"/>
  <c r="GW263" i="3"/>
  <c r="GX263" i="3" s="1"/>
  <c r="GP264" i="3"/>
  <c r="GO264" i="3"/>
  <c r="IS281" i="3"/>
  <c r="IU281" i="3" s="1"/>
  <c r="EY263" i="3"/>
  <c r="EZ263" i="3" s="1"/>
  <c r="FB263" i="3" s="1"/>
  <c r="EX263" i="3"/>
  <c r="PQ263" i="3" l="1"/>
  <c r="PT263" i="3" s="1"/>
  <c r="AO260" i="7" s="1"/>
  <c r="TU267" i="3"/>
  <c r="TX267" i="3" s="1"/>
  <c r="AY264" i="7" s="1"/>
  <c r="JM436" i="5"/>
  <c r="JN436" i="5" s="1"/>
  <c r="PB438" i="5"/>
  <c r="PC438" i="5" s="1"/>
  <c r="PE438" i="5" s="1"/>
  <c r="PA438" i="5"/>
  <c r="UA436" i="5"/>
  <c r="UB436" i="5" s="1"/>
  <c r="PK437" i="5"/>
  <c r="PL437" i="5" s="1"/>
  <c r="AS434" i="5"/>
  <c r="AT434" i="5" s="1"/>
  <c r="EU439" i="5"/>
  <c r="EV439" i="5" s="1"/>
  <c r="EM440" i="5"/>
  <c r="EN440" i="5"/>
  <c r="GY433" i="5"/>
  <c r="TU436" i="5"/>
  <c r="TX436" i="5" s="1"/>
  <c r="CU437" i="5"/>
  <c r="CV437" i="5"/>
  <c r="GQ434" i="5"/>
  <c r="GS434" i="5" s="1"/>
  <c r="GT434" i="5" s="1"/>
  <c r="AK435" i="5"/>
  <c r="AM435" i="5" s="1"/>
  <c r="CM438" i="5"/>
  <c r="CO438" i="5" s="1"/>
  <c r="RI437" i="5"/>
  <c r="RX437" i="5" s="1"/>
  <c r="JG436" i="5"/>
  <c r="JJ436" i="5" s="1"/>
  <c r="RP436" i="5"/>
  <c r="RR436" i="5" s="1"/>
  <c r="FH439" i="5"/>
  <c r="JL437" i="5"/>
  <c r="TZ437" i="5"/>
  <c r="IX437" i="5"/>
  <c r="TL437" i="5"/>
  <c r="NB206" i="3"/>
  <c r="NC331" i="5"/>
  <c r="ND331" i="5" s="1"/>
  <c r="LE330" i="5"/>
  <c r="LE260" i="3"/>
  <c r="LG260" i="3" s="1"/>
  <c r="LH260" i="3" s="1"/>
  <c r="LJ260" i="3" s="1"/>
  <c r="KU261" i="3"/>
  <c r="KW261" i="3" s="1"/>
  <c r="KX261" i="3" s="1"/>
  <c r="NK330" i="5"/>
  <c r="NL330" i="5" s="1"/>
  <c r="NN330" i="5" s="1"/>
  <c r="NJ330" i="5"/>
  <c r="NK205" i="3"/>
  <c r="NL205" i="3" s="1"/>
  <c r="NN205" i="3" s="1"/>
  <c r="KU331" i="5"/>
  <c r="KW331" i="5" s="1"/>
  <c r="NJ205" i="3"/>
  <c r="FI263" i="3"/>
  <c r="FJ263" i="3" s="1"/>
  <c r="UA267" i="3"/>
  <c r="UB267" i="3" s="1"/>
  <c r="RM271" i="3"/>
  <c r="RN271" i="3" s="1"/>
  <c r="IV281" i="3"/>
  <c r="CU269" i="3"/>
  <c r="CV269" i="3" s="1"/>
  <c r="GY263" i="3"/>
  <c r="GZ263" i="3" s="1"/>
  <c r="FC263" i="3"/>
  <c r="FF263" i="3" s="1"/>
  <c r="P260" i="7" s="1"/>
  <c r="CM270" i="3"/>
  <c r="CO270" i="3" s="1"/>
  <c r="TZ268" i="3"/>
  <c r="RE272" i="3"/>
  <c r="RG272" i="3" s="1"/>
  <c r="TL268" i="3"/>
  <c r="PI264" i="3"/>
  <c r="PJ264" i="3" s="1"/>
  <c r="PA265" i="3"/>
  <c r="PB265" i="3"/>
  <c r="GQ264" i="3"/>
  <c r="GS264" i="3" s="1"/>
  <c r="PV264" i="3"/>
  <c r="JC280" i="3"/>
  <c r="JM280" i="3" s="1"/>
  <c r="JN280" i="3" s="1"/>
  <c r="ES264" i="3"/>
  <c r="FH264" i="3" s="1"/>
  <c r="LK260" i="3" l="1"/>
  <c r="LN260" i="3" s="1"/>
  <c r="AE257" i="7" s="1"/>
  <c r="AW433" i="7"/>
  <c r="AN435" i="5"/>
  <c r="CP438" i="5"/>
  <c r="CQ438" i="5" s="1"/>
  <c r="EW439" i="5"/>
  <c r="PF438" i="5"/>
  <c r="NT331" i="5"/>
  <c r="RJ437" i="5"/>
  <c r="EO440" i="5"/>
  <c r="EQ440" i="5" s="1"/>
  <c r="GU434" i="5"/>
  <c r="HJ434" i="5" s="1"/>
  <c r="CW437" i="5"/>
  <c r="CX437" i="5" s="1"/>
  <c r="CZ437" i="5" s="1"/>
  <c r="TM437" i="5"/>
  <c r="TN437" i="5" s="1"/>
  <c r="TF438" i="5"/>
  <c r="TE438" i="5"/>
  <c r="BA433" i="7"/>
  <c r="AX433" i="7"/>
  <c r="IY437" i="5"/>
  <c r="IZ437" i="5" s="1"/>
  <c r="IR438" i="5"/>
  <c r="IQ438" i="5"/>
  <c r="AU434" i="5"/>
  <c r="BE434" i="5" s="1"/>
  <c r="BF434" i="5" s="1"/>
  <c r="RS436" i="5"/>
  <c r="RV436" i="5" s="1"/>
  <c r="HA433" i="5"/>
  <c r="HB433" i="5" s="1"/>
  <c r="HD433" i="5" s="1"/>
  <c r="GZ433" i="5"/>
  <c r="PN437" i="5"/>
  <c r="PP437" i="5" s="1"/>
  <c r="PM437" i="5"/>
  <c r="PW437" i="5" s="1"/>
  <c r="PX437" i="5" s="1"/>
  <c r="LF260" i="3"/>
  <c r="LQ260" i="3" s="1"/>
  <c r="LR260" i="3" s="1"/>
  <c r="NU205" i="3"/>
  <c r="NV205" i="3" s="1"/>
  <c r="NU330" i="5"/>
  <c r="NV330" i="5" s="1"/>
  <c r="KX331" i="5"/>
  <c r="NP205" i="3"/>
  <c r="NR205" i="3" s="1"/>
  <c r="NO330" i="5"/>
  <c r="NR330" i="5" s="1"/>
  <c r="NE332" i="5"/>
  <c r="NF331" i="5"/>
  <c r="LG330" i="5"/>
  <c r="LH330" i="5" s="1"/>
  <c r="LJ330" i="5" s="1"/>
  <c r="LF330" i="5"/>
  <c r="KY261" i="3"/>
  <c r="KZ261" i="3" s="1"/>
  <c r="NC206" i="3"/>
  <c r="NT206" i="3" s="1"/>
  <c r="GT264" i="3"/>
  <c r="RH272" i="3"/>
  <c r="PK264" i="3"/>
  <c r="CW269" i="3"/>
  <c r="CX269" i="3" s="1"/>
  <c r="CZ269" i="3" s="1"/>
  <c r="PC265" i="3"/>
  <c r="PE265" i="3" s="1"/>
  <c r="JD280" i="3"/>
  <c r="JF280" i="3" s="1"/>
  <c r="TM268" i="3"/>
  <c r="TN268" i="3" s="1"/>
  <c r="TF269" i="3"/>
  <c r="TE269" i="3"/>
  <c r="IW281" i="3"/>
  <c r="IX281" i="3" s="1"/>
  <c r="HA263" i="3"/>
  <c r="HK263" i="3" s="1"/>
  <c r="HL263" i="3" s="1"/>
  <c r="ET264" i="3"/>
  <c r="CP270" i="3"/>
  <c r="RO271" i="3"/>
  <c r="RP271" i="3" s="1"/>
  <c r="RR271" i="3" s="1"/>
  <c r="X39" i="1" l="1"/>
  <c r="AJ39" i="1" s="1"/>
  <c r="AF258" i="7"/>
  <c r="AG258" i="7"/>
  <c r="AV434" i="5"/>
  <c r="AX434" i="5" s="1"/>
  <c r="DG437" i="5"/>
  <c r="DH437" i="5" s="1"/>
  <c r="GV434" i="5"/>
  <c r="HK433" i="5"/>
  <c r="HL433" i="5" s="1"/>
  <c r="HE433" i="5"/>
  <c r="HH433" i="5" s="1"/>
  <c r="DA437" i="5"/>
  <c r="DD437" i="5" s="1"/>
  <c r="JA437" i="5"/>
  <c r="TO437" i="5"/>
  <c r="TP437" i="5" s="1"/>
  <c r="ER440" i="5"/>
  <c r="PQ437" i="5"/>
  <c r="PT437" i="5" s="1"/>
  <c r="AY434" i="5"/>
  <c r="BB434" i="5" s="1"/>
  <c r="RK437" i="5"/>
  <c r="RL437" i="5" s="1"/>
  <c r="RD438" i="5"/>
  <c r="RC438" i="5"/>
  <c r="DF438" i="5"/>
  <c r="IS438" i="5"/>
  <c r="IU438" i="5" s="1"/>
  <c r="TG438" i="5"/>
  <c r="TI438" i="5" s="1"/>
  <c r="GW434" i="5"/>
  <c r="GX434" i="5" s="1"/>
  <c r="GP435" i="5"/>
  <c r="GO435" i="5"/>
  <c r="PG438" i="5"/>
  <c r="PH438" i="5" s="1"/>
  <c r="EY439" i="5"/>
  <c r="EZ439" i="5" s="1"/>
  <c r="FB439" i="5" s="1"/>
  <c r="EX439" i="5"/>
  <c r="CR438" i="5"/>
  <c r="AO435" i="5"/>
  <c r="AP435" i="5" s="1"/>
  <c r="LP261" i="3"/>
  <c r="LQ330" i="5"/>
  <c r="LR330" i="5" s="1"/>
  <c r="ND206" i="3"/>
  <c r="NE207" i="3" s="1"/>
  <c r="LK330" i="5"/>
  <c r="LN330" i="5" s="1"/>
  <c r="NG331" i="5"/>
  <c r="NH331" i="5" s="1"/>
  <c r="MW332" i="5"/>
  <c r="MX332" i="5"/>
  <c r="LA262" i="3"/>
  <c r="LB261" i="3"/>
  <c r="KY331" i="5"/>
  <c r="KZ331" i="5" s="1"/>
  <c r="JL281" i="3"/>
  <c r="DG269" i="3"/>
  <c r="DH269" i="3" s="1"/>
  <c r="RY271" i="3"/>
  <c r="RZ271" i="3" s="1"/>
  <c r="PF265" i="3"/>
  <c r="RT271" i="3"/>
  <c r="RV271" i="3" s="1"/>
  <c r="AT268" i="7" s="1"/>
  <c r="DA269" i="3"/>
  <c r="DD269" i="3" s="1"/>
  <c r="K266" i="7" s="1"/>
  <c r="TO268" i="3"/>
  <c r="TP268" i="3" s="1"/>
  <c r="TG269" i="3"/>
  <c r="TI269" i="3" s="1"/>
  <c r="RI272" i="3"/>
  <c r="RX272" i="3" s="1"/>
  <c r="HB263" i="3"/>
  <c r="HD263" i="3" s="1"/>
  <c r="JG280" i="3"/>
  <c r="JJ280" i="3" s="1"/>
  <c r="Z277" i="7" s="1"/>
  <c r="PM264" i="3"/>
  <c r="PN264" i="3" s="1"/>
  <c r="PP264" i="3" s="1"/>
  <c r="CQ270" i="3"/>
  <c r="DF270" i="3" s="1"/>
  <c r="PL264" i="3"/>
  <c r="GU264" i="3"/>
  <c r="GV264" i="3" s="1"/>
  <c r="EU264" i="3"/>
  <c r="EV264" i="3" s="1"/>
  <c r="EM265" i="3"/>
  <c r="EN265" i="3"/>
  <c r="IY281" i="3"/>
  <c r="IZ281" i="3" s="1"/>
  <c r="IQ282" i="3"/>
  <c r="IR282" i="3"/>
  <c r="AV387" i="7"/>
  <c r="PQ264" i="3" l="1"/>
  <c r="PT264" i="3" s="1"/>
  <c r="AO261" i="7" s="1"/>
  <c r="PV438" i="5"/>
  <c r="BD435" i="5"/>
  <c r="TJ438" i="5"/>
  <c r="AQ435" i="5"/>
  <c r="AR435" i="5" s="1"/>
  <c r="AI436" i="5"/>
  <c r="AJ436" i="5"/>
  <c r="IV438" i="5"/>
  <c r="IW438" i="5" s="1"/>
  <c r="IX438" i="5" s="1"/>
  <c r="RM437" i="5"/>
  <c r="RN437" i="5" s="1"/>
  <c r="PI438" i="5"/>
  <c r="PJ438" i="5" s="1"/>
  <c r="PB439" i="5"/>
  <c r="PA439" i="5"/>
  <c r="FI439" i="5"/>
  <c r="FJ439" i="5" s="1"/>
  <c r="GY434" i="5"/>
  <c r="GZ434" i="5" s="1"/>
  <c r="JC437" i="5"/>
  <c r="JD437" i="5" s="1"/>
  <c r="JF437" i="5" s="1"/>
  <c r="JB437" i="5"/>
  <c r="FC439" i="5"/>
  <c r="FF439" i="5" s="1"/>
  <c r="RE438" i="5"/>
  <c r="RG438" i="5" s="1"/>
  <c r="ES440" i="5"/>
  <c r="ET440" i="5" s="1"/>
  <c r="CS438" i="5"/>
  <c r="CT438" i="5" s="1"/>
  <c r="CL439" i="5"/>
  <c r="CK439" i="5"/>
  <c r="GQ435" i="5"/>
  <c r="GS435" i="5" s="1"/>
  <c r="GT435" i="5" s="1"/>
  <c r="TQ437" i="5"/>
  <c r="UA437" i="5" s="1"/>
  <c r="NF206" i="3"/>
  <c r="MW207" i="3" s="1"/>
  <c r="LP331" i="5"/>
  <c r="NI331" i="5"/>
  <c r="NJ331" i="5" s="1"/>
  <c r="LA332" i="5"/>
  <c r="LB331" i="5"/>
  <c r="LC261" i="3"/>
  <c r="LD261" i="3" s="1"/>
  <c r="KT262" i="3"/>
  <c r="KS262" i="3"/>
  <c r="MY332" i="5"/>
  <c r="NA332" i="5" s="1"/>
  <c r="PW264" i="3"/>
  <c r="PX264" i="3" s="1"/>
  <c r="CR270" i="3"/>
  <c r="CL271" i="3" s="1"/>
  <c r="JA281" i="3"/>
  <c r="RJ272" i="3"/>
  <c r="GW264" i="3"/>
  <c r="GX264" i="3" s="1"/>
  <c r="GP265" i="3"/>
  <c r="GO265" i="3"/>
  <c r="TJ269" i="3"/>
  <c r="TQ268" i="3"/>
  <c r="UA268" i="3" s="1"/>
  <c r="UB268" i="3" s="1"/>
  <c r="EO265" i="3"/>
  <c r="EQ265" i="3" s="1"/>
  <c r="EW264" i="3"/>
  <c r="IS282" i="3"/>
  <c r="IU282" i="3" s="1"/>
  <c r="HJ264" i="3"/>
  <c r="HE263" i="3"/>
  <c r="HH263" i="3" s="1"/>
  <c r="U260" i="7" s="1"/>
  <c r="PG265" i="3"/>
  <c r="PH265" i="3" s="1"/>
  <c r="NG206" i="3" l="1"/>
  <c r="NH206" i="3" s="1"/>
  <c r="NI206" i="3" s="1"/>
  <c r="FH440" i="5"/>
  <c r="JG437" i="5"/>
  <c r="JJ437" i="5" s="1"/>
  <c r="CU438" i="5"/>
  <c r="AW434" i="7"/>
  <c r="UB437" i="5"/>
  <c r="RH438" i="5"/>
  <c r="RI438" i="5" s="1"/>
  <c r="RJ438" i="5" s="1"/>
  <c r="AS435" i="5"/>
  <c r="AT435" i="5" s="1"/>
  <c r="IY438" i="5"/>
  <c r="IZ438" i="5" s="1"/>
  <c r="IR439" i="5"/>
  <c r="IQ439" i="5"/>
  <c r="PK438" i="5"/>
  <c r="GU435" i="5"/>
  <c r="GV435" i="5" s="1"/>
  <c r="PC439" i="5"/>
  <c r="PE439" i="5" s="1"/>
  <c r="AK436" i="5"/>
  <c r="AM436" i="5" s="1"/>
  <c r="AN436" i="5" s="1"/>
  <c r="CM439" i="5"/>
  <c r="CO439" i="5" s="1"/>
  <c r="TR437" i="5"/>
  <c r="TT437" i="5" s="1"/>
  <c r="RO437" i="5"/>
  <c r="RP437" i="5" s="1"/>
  <c r="RR437" i="5" s="1"/>
  <c r="MX207" i="3"/>
  <c r="MY207" i="3" s="1"/>
  <c r="NA207" i="3" s="1"/>
  <c r="EU440" i="5"/>
  <c r="EV440" i="5" s="1"/>
  <c r="EM441" i="5"/>
  <c r="EN441" i="5"/>
  <c r="HA434" i="5"/>
  <c r="HK434" i="5" s="1"/>
  <c r="HL434" i="5" s="1"/>
  <c r="JM437" i="5"/>
  <c r="JN437" i="5" s="1"/>
  <c r="JL438" i="5"/>
  <c r="TK438" i="5"/>
  <c r="TL438" i="5" s="1"/>
  <c r="CS270" i="3"/>
  <c r="CT270" i="3" s="1"/>
  <c r="CU270" i="3" s="1"/>
  <c r="CV270" i="3" s="1"/>
  <c r="CK271" i="3"/>
  <c r="NB332" i="5"/>
  <c r="KU262" i="3"/>
  <c r="KW262" i="3" s="1"/>
  <c r="KX262" i="3" s="1"/>
  <c r="LE261" i="3"/>
  <c r="LG261" i="3" s="1"/>
  <c r="LH261" i="3" s="1"/>
  <c r="LJ261" i="3" s="1"/>
  <c r="LC331" i="5"/>
  <c r="LD331" i="5" s="1"/>
  <c r="KT332" i="5"/>
  <c r="KS332" i="5"/>
  <c r="NK331" i="5"/>
  <c r="NL331" i="5" s="1"/>
  <c r="NN331" i="5" s="1"/>
  <c r="PI265" i="3"/>
  <c r="PJ265" i="3" s="1"/>
  <c r="PA266" i="3"/>
  <c r="PB266" i="3"/>
  <c r="IV282" i="3"/>
  <c r="ER265" i="3"/>
  <c r="RK272" i="3"/>
  <c r="RL272" i="3" s="1"/>
  <c r="RD273" i="3"/>
  <c r="RC273" i="3"/>
  <c r="EY264" i="3"/>
  <c r="EZ264" i="3" s="1"/>
  <c r="FB264" i="3" s="1"/>
  <c r="JC281" i="3"/>
  <c r="JD281" i="3" s="1"/>
  <c r="JF281" i="3" s="1"/>
  <c r="PV265" i="3"/>
  <c r="TK269" i="3"/>
  <c r="TZ269" i="3" s="1"/>
  <c r="CM271" i="3"/>
  <c r="CO271" i="3" s="1"/>
  <c r="JB281" i="3"/>
  <c r="TR268" i="3"/>
  <c r="TT268" i="3" s="1"/>
  <c r="GY264" i="3"/>
  <c r="GZ264" i="3" s="1"/>
  <c r="EX264" i="3"/>
  <c r="GQ265" i="3"/>
  <c r="GS265" i="3" s="1"/>
  <c r="TU268" i="3" l="1"/>
  <c r="TX268" i="3" s="1"/>
  <c r="AY265" i="7" s="1"/>
  <c r="LK261" i="3"/>
  <c r="LN261" i="3" s="1"/>
  <c r="AE258" i="7" s="1"/>
  <c r="HJ435" i="5"/>
  <c r="TZ438" i="5"/>
  <c r="RY437" i="5"/>
  <c r="RZ437" i="5" s="1"/>
  <c r="PF439" i="5"/>
  <c r="RS437" i="5"/>
  <c r="RV437" i="5" s="1"/>
  <c r="EW440" i="5"/>
  <c r="EX440" i="5" s="1"/>
  <c r="CP439" i="5"/>
  <c r="JA438" i="5"/>
  <c r="JB438" i="5" s="1"/>
  <c r="PM438" i="5"/>
  <c r="PN438" i="5" s="1"/>
  <c r="PP438" i="5" s="1"/>
  <c r="RK438" i="5"/>
  <c r="RL438" i="5" s="1"/>
  <c r="RD439" i="5"/>
  <c r="RC439" i="5"/>
  <c r="GW435" i="5"/>
  <c r="GX435" i="5" s="1"/>
  <c r="GP436" i="5"/>
  <c r="GO436" i="5"/>
  <c r="IS439" i="5"/>
  <c r="IU439" i="5" s="1"/>
  <c r="BA434" i="7"/>
  <c r="AX434" i="7"/>
  <c r="CW438" i="5"/>
  <c r="CX438" i="5" s="1"/>
  <c r="CZ438" i="5" s="1"/>
  <c r="HB434" i="5"/>
  <c r="HD434" i="5" s="1"/>
  <c r="CV438" i="5"/>
  <c r="EO441" i="5"/>
  <c r="EQ441" i="5" s="1"/>
  <c r="ER441" i="5" s="1"/>
  <c r="AO436" i="5"/>
  <c r="AP436" i="5" s="1"/>
  <c r="AU435" i="5"/>
  <c r="BE435" i="5" s="1"/>
  <c r="BF435" i="5" s="1"/>
  <c r="TM438" i="5"/>
  <c r="TN438" i="5" s="1"/>
  <c r="TF439" i="5"/>
  <c r="TE439" i="5"/>
  <c r="TU437" i="5"/>
  <c r="TX437" i="5" s="1"/>
  <c r="PL438" i="5"/>
  <c r="RX438" i="5"/>
  <c r="LE331" i="5"/>
  <c r="LF331" i="5" s="1"/>
  <c r="NO331" i="5"/>
  <c r="NR331" i="5" s="1"/>
  <c r="NB207" i="3"/>
  <c r="NU331" i="5"/>
  <c r="NV331" i="5" s="1"/>
  <c r="LF261" i="3"/>
  <c r="LQ261" i="3" s="1"/>
  <c r="LR261" i="3" s="1"/>
  <c r="KY262" i="3"/>
  <c r="LP262" i="3" s="1"/>
  <c r="KU332" i="5"/>
  <c r="KW332" i="5" s="1"/>
  <c r="NC332" i="5"/>
  <c r="NT332" i="5" s="1"/>
  <c r="NK206" i="3"/>
  <c r="NL206" i="3" s="1"/>
  <c r="NN206" i="3" s="1"/>
  <c r="FI264" i="3"/>
  <c r="FJ264" i="3" s="1"/>
  <c r="NJ206" i="3"/>
  <c r="FC264" i="3"/>
  <c r="FF264" i="3" s="1"/>
  <c r="P261" i="7" s="1"/>
  <c r="RM272" i="3"/>
  <c r="RN272" i="3" s="1"/>
  <c r="CP271" i="3"/>
  <c r="JG281" i="3"/>
  <c r="JJ281" i="3" s="1"/>
  <c r="Z278" i="7" s="1"/>
  <c r="PK265" i="3"/>
  <c r="IW282" i="3"/>
  <c r="JL282" i="3" s="1"/>
  <c r="TL269" i="3"/>
  <c r="ES265" i="3"/>
  <c r="FH265" i="3" s="1"/>
  <c r="PC266" i="3"/>
  <c r="PE266" i="3" s="1"/>
  <c r="HA264" i="3"/>
  <c r="HK264" i="3" s="1"/>
  <c r="HL264" i="3" s="1"/>
  <c r="GT265" i="3"/>
  <c r="GU265" i="3" s="1"/>
  <c r="JM281" i="3"/>
  <c r="JN281" i="3" s="1"/>
  <c r="CW270" i="3"/>
  <c r="DG270" i="3" s="1"/>
  <c r="DH270" i="3" s="1"/>
  <c r="RE273" i="3"/>
  <c r="RG273" i="3" s="1"/>
  <c r="RH273" i="3" s="1"/>
  <c r="PW438" i="5" l="1"/>
  <c r="PX438" i="5" s="1"/>
  <c r="DG438" i="5"/>
  <c r="DH438" i="5" s="1"/>
  <c r="BD436" i="5"/>
  <c r="AV435" i="5"/>
  <c r="AX435" i="5" s="1"/>
  <c r="AY435" i="5" s="1"/>
  <c r="BB435" i="5" s="1"/>
  <c r="GY435" i="5"/>
  <c r="RM438" i="5"/>
  <c r="AQ436" i="5"/>
  <c r="AR436" i="5" s="1"/>
  <c r="AJ437" i="5"/>
  <c r="AI437" i="5"/>
  <c r="TO438" i="5"/>
  <c r="PQ438" i="5"/>
  <c r="PT438" i="5" s="1"/>
  <c r="EY440" i="5"/>
  <c r="FI440" i="5" s="1"/>
  <c r="FJ440" i="5" s="1"/>
  <c r="ND332" i="5"/>
  <c r="NE333" i="5" s="1"/>
  <c r="HE434" i="5"/>
  <c r="HH434" i="5" s="1"/>
  <c r="JC438" i="5"/>
  <c r="JD438" i="5" s="1"/>
  <c r="JF438" i="5" s="1"/>
  <c r="DA438" i="5"/>
  <c r="DD438" i="5" s="1"/>
  <c r="RE439" i="5"/>
  <c r="RG439" i="5" s="1"/>
  <c r="IV439" i="5"/>
  <c r="IW439" i="5" s="1"/>
  <c r="TG439" i="5"/>
  <c r="TI439" i="5" s="1"/>
  <c r="TJ439" i="5" s="1"/>
  <c r="ES441" i="5"/>
  <c r="FH441" i="5" s="1"/>
  <c r="PG439" i="5"/>
  <c r="PV439" i="5" s="1"/>
  <c r="GQ436" i="5"/>
  <c r="GS436" i="5" s="1"/>
  <c r="GT436" i="5" s="1"/>
  <c r="CQ439" i="5"/>
  <c r="DF439" i="5" s="1"/>
  <c r="NU206" i="3"/>
  <c r="NV206" i="3" s="1"/>
  <c r="NP206" i="3"/>
  <c r="NR206" i="3" s="1"/>
  <c r="KX332" i="5"/>
  <c r="NC207" i="3"/>
  <c r="NT207" i="3" s="1"/>
  <c r="KZ262" i="3"/>
  <c r="LG331" i="5"/>
  <c r="LQ331" i="5" s="1"/>
  <c r="LR331" i="5" s="1"/>
  <c r="CX270" i="3"/>
  <c r="CZ270" i="3" s="1"/>
  <c r="DA270" i="3" s="1"/>
  <c r="DD270" i="3" s="1"/>
  <c r="K267" i="7" s="1"/>
  <c r="GV265" i="3"/>
  <c r="TM269" i="3"/>
  <c r="TN269" i="3" s="1"/>
  <c r="TF270" i="3"/>
  <c r="TE270" i="3"/>
  <c r="HB264" i="3"/>
  <c r="HD264" i="3" s="1"/>
  <c r="PM265" i="3"/>
  <c r="PN265" i="3" s="1"/>
  <c r="PP265" i="3" s="1"/>
  <c r="CQ271" i="3"/>
  <c r="CR271" i="3" s="1"/>
  <c r="HJ265" i="3"/>
  <c r="RI273" i="3"/>
  <c r="RJ273" i="3" s="1"/>
  <c r="ET265" i="3"/>
  <c r="PL265" i="3"/>
  <c r="IX282" i="3"/>
  <c r="RO272" i="3"/>
  <c r="RP272" i="3" s="1"/>
  <c r="RR272" i="3" s="1"/>
  <c r="PF266" i="3"/>
  <c r="PQ265" i="3" l="1"/>
  <c r="PT265" i="3" s="1"/>
  <c r="AO262" i="7" s="1"/>
  <c r="NF332" i="5"/>
  <c r="ET441" i="5"/>
  <c r="JG438" i="5"/>
  <c r="JJ438" i="5" s="1"/>
  <c r="AS436" i="5"/>
  <c r="AT436" i="5" s="1"/>
  <c r="EU441" i="5"/>
  <c r="EV441" i="5" s="1"/>
  <c r="EM442" i="5"/>
  <c r="EN442" i="5"/>
  <c r="JM438" i="5"/>
  <c r="JN438" i="5" s="1"/>
  <c r="AK437" i="5"/>
  <c r="AM437" i="5" s="1"/>
  <c r="RX273" i="3"/>
  <c r="GU436" i="5"/>
  <c r="HJ436" i="5" s="1"/>
  <c r="EZ440" i="5"/>
  <c r="FB440" i="5" s="1"/>
  <c r="TK439" i="5"/>
  <c r="TZ439" i="5" s="1"/>
  <c r="RH439" i="5"/>
  <c r="PH439" i="5"/>
  <c r="RO438" i="5"/>
  <c r="RP438" i="5" s="1"/>
  <c r="RR438" i="5" s="1"/>
  <c r="CR439" i="5"/>
  <c r="RN438" i="5"/>
  <c r="RY438" i="5" s="1"/>
  <c r="RZ438" i="5" s="1"/>
  <c r="JL439" i="5"/>
  <c r="IX439" i="5"/>
  <c r="TQ438" i="5"/>
  <c r="TR438" i="5" s="1"/>
  <c r="TT438" i="5" s="1"/>
  <c r="HA435" i="5"/>
  <c r="HB435" i="5" s="1"/>
  <c r="HD435" i="5" s="1"/>
  <c r="TP438" i="5"/>
  <c r="GZ435" i="5"/>
  <c r="ND207" i="3"/>
  <c r="NG332" i="5"/>
  <c r="NH332" i="5" s="1"/>
  <c r="MX333" i="5"/>
  <c r="MW333" i="5"/>
  <c r="RY272" i="3"/>
  <c r="RZ272" i="3" s="1"/>
  <c r="KY332" i="5"/>
  <c r="LP332" i="5" s="1"/>
  <c r="LH331" i="5"/>
  <c r="LJ331" i="5" s="1"/>
  <c r="LA263" i="3"/>
  <c r="LB262" i="3"/>
  <c r="RT272" i="3"/>
  <c r="RV272" i="3" s="1"/>
  <c r="AT269" i="7" s="1"/>
  <c r="AA40" i="1" s="1"/>
  <c r="AM40" i="1" s="1"/>
  <c r="TO269" i="3"/>
  <c r="CS271" i="3"/>
  <c r="CT271" i="3" s="1"/>
  <c r="CL272" i="3"/>
  <c r="CK272" i="3"/>
  <c r="DF271" i="3"/>
  <c r="RK273" i="3"/>
  <c r="RL273" i="3" s="1"/>
  <c r="RC274" i="3"/>
  <c r="RD274" i="3"/>
  <c r="HE264" i="3"/>
  <c r="HH264" i="3" s="1"/>
  <c r="U261" i="7" s="1"/>
  <c r="PW265" i="3"/>
  <c r="PX265" i="3" s="1"/>
  <c r="EU265" i="3"/>
  <c r="EV265" i="3" s="1"/>
  <c r="EM266" i="3"/>
  <c r="EN266" i="3"/>
  <c r="GW265" i="3"/>
  <c r="GX265" i="3" s="1"/>
  <c r="GO266" i="3"/>
  <c r="GP266" i="3"/>
  <c r="PG266" i="3"/>
  <c r="PV266" i="3" s="1"/>
  <c r="IY282" i="3"/>
  <c r="IZ282" i="3" s="1"/>
  <c r="IR283" i="3"/>
  <c r="IQ283" i="3"/>
  <c r="TG270" i="3"/>
  <c r="TI270" i="3" s="1"/>
  <c r="TL439" i="5" l="1"/>
  <c r="HK435" i="5"/>
  <c r="HL435" i="5" s="1"/>
  <c r="UA438" i="5"/>
  <c r="UB438" i="5" s="1"/>
  <c r="HE435" i="5"/>
  <c r="HH435" i="5" s="1"/>
  <c r="EW441" i="5"/>
  <c r="EX441" i="5" s="1"/>
  <c r="RS438" i="5"/>
  <c r="RV438" i="5" s="1"/>
  <c r="AN437" i="5"/>
  <c r="AW435" i="7"/>
  <c r="CS439" i="5"/>
  <c r="CT439" i="5" s="1"/>
  <c r="CK440" i="5"/>
  <c r="CL440" i="5"/>
  <c r="TM439" i="5"/>
  <c r="TN439" i="5" s="1"/>
  <c r="TE440" i="5"/>
  <c r="TF440" i="5"/>
  <c r="GV436" i="5"/>
  <c r="FC440" i="5"/>
  <c r="FF440" i="5" s="1"/>
  <c r="EO442" i="5"/>
  <c r="EQ442" i="5" s="1"/>
  <c r="TU438" i="5"/>
  <c r="TX438" i="5" s="1"/>
  <c r="PI439" i="5"/>
  <c r="PJ439" i="5" s="1"/>
  <c r="PB440" i="5"/>
  <c r="PA440" i="5"/>
  <c r="AU436" i="5"/>
  <c r="BE436" i="5" s="1"/>
  <c r="BF436" i="5" s="1"/>
  <c r="IY439" i="5"/>
  <c r="IZ439" i="5" s="1"/>
  <c r="IQ440" i="5"/>
  <c r="IR440" i="5"/>
  <c r="RI439" i="5"/>
  <c r="RJ439" i="5" s="1"/>
  <c r="KZ332" i="5"/>
  <c r="LA333" i="5" s="1"/>
  <c r="NI332" i="5"/>
  <c r="MY333" i="5"/>
  <c r="NA333" i="5" s="1"/>
  <c r="LC262" i="3"/>
  <c r="LD262" i="3" s="1"/>
  <c r="LE262" i="3" s="1"/>
  <c r="KS263" i="3"/>
  <c r="KT263" i="3"/>
  <c r="KU263" i="3" s="1"/>
  <c r="KW263" i="3" s="1"/>
  <c r="LK331" i="5"/>
  <c r="LN331" i="5" s="1"/>
  <c r="NE208" i="3"/>
  <c r="NF207" i="3"/>
  <c r="JA282" i="3"/>
  <c r="JB282" i="3" s="1"/>
  <c r="EW265" i="3"/>
  <c r="RM273" i="3"/>
  <c r="PH266" i="3"/>
  <c r="CU271" i="3"/>
  <c r="CV271" i="3" s="1"/>
  <c r="GY265" i="3"/>
  <c r="GZ265" i="3" s="1"/>
  <c r="TQ269" i="3"/>
  <c r="TR269" i="3" s="1"/>
  <c r="TT269" i="3" s="1"/>
  <c r="IS283" i="3"/>
  <c r="IU283" i="3" s="1"/>
  <c r="TP269" i="3"/>
  <c r="EO266" i="3"/>
  <c r="EQ266" i="3" s="1"/>
  <c r="RE274" i="3"/>
  <c r="RG274" i="3" s="1"/>
  <c r="RH274" i="3" s="1"/>
  <c r="CM272" i="3"/>
  <c r="CO272" i="3" s="1"/>
  <c r="CP272" i="3" s="1"/>
  <c r="GQ266" i="3"/>
  <c r="GS266" i="3" s="1"/>
  <c r="TJ270" i="3"/>
  <c r="AV388" i="7"/>
  <c r="TU269" i="3" l="1"/>
  <c r="TX269" i="3" s="1"/>
  <c r="AY266" i="7" s="1"/>
  <c r="RX439" i="5"/>
  <c r="CU439" i="5"/>
  <c r="ER442" i="5"/>
  <c r="ES442" i="5" s="1"/>
  <c r="ET442" i="5" s="1"/>
  <c r="TO439" i="5"/>
  <c r="TP439" i="5" s="1"/>
  <c r="RK439" i="5"/>
  <c r="RL439" i="5" s="1"/>
  <c r="RC440" i="5"/>
  <c r="RD440" i="5"/>
  <c r="PK439" i="5"/>
  <c r="PL439" i="5" s="1"/>
  <c r="JA439" i="5"/>
  <c r="JB439" i="5" s="1"/>
  <c r="AV436" i="5"/>
  <c r="AX436" i="5" s="1"/>
  <c r="GW436" i="5"/>
  <c r="GX436" i="5" s="1"/>
  <c r="GP437" i="5"/>
  <c r="GO437" i="5"/>
  <c r="TG440" i="5"/>
  <c r="TI440" i="5" s="1"/>
  <c r="EY441" i="5"/>
  <c r="FI441" i="5" s="1"/>
  <c r="FJ441" i="5" s="1"/>
  <c r="BA435" i="7"/>
  <c r="AX435" i="7"/>
  <c r="IS440" i="5"/>
  <c r="IU440" i="5" s="1"/>
  <c r="PC440" i="5"/>
  <c r="PE440" i="5" s="1"/>
  <c r="LB332" i="5"/>
  <c r="KS333" i="5" s="1"/>
  <c r="CM440" i="5"/>
  <c r="CO440" i="5" s="1"/>
  <c r="AO437" i="5"/>
  <c r="AP437" i="5" s="1"/>
  <c r="LF262" i="3"/>
  <c r="LG262" i="3"/>
  <c r="LH262" i="3" s="1"/>
  <c r="LJ262" i="3" s="1"/>
  <c r="NB333" i="5"/>
  <c r="NG207" i="3"/>
  <c r="NH207" i="3" s="1"/>
  <c r="MX208" i="3"/>
  <c r="MW208" i="3"/>
  <c r="KX263" i="3"/>
  <c r="KY263" i="3" s="1"/>
  <c r="NK332" i="5"/>
  <c r="NL332" i="5" s="1"/>
  <c r="NN332" i="5" s="1"/>
  <c r="LC332" i="5"/>
  <c r="LD332" i="5" s="1"/>
  <c r="KT333" i="5"/>
  <c r="NJ332" i="5"/>
  <c r="UA269" i="3"/>
  <c r="UB269" i="3" s="1"/>
  <c r="IV283" i="3"/>
  <c r="ER266" i="3"/>
  <c r="CQ272" i="3"/>
  <c r="DF272" i="3" s="1"/>
  <c r="TK270" i="3"/>
  <c r="TL270" i="3" s="1"/>
  <c r="RO273" i="3"/>
  <c r="RP273" i="3" s="1"/>
  <c r="RR273" i="3" s="1"/>
  <c r="HA265" i="3"/>
  <c r="HB265" i="3" s="1"/>
  <c r="HD265" i="3" s="1"/>
  <c r="EY265" i="3"/>
  <c r="EZ265" i="3" s="1"/>
  <c r="FB265" i="3" s="1"/>
  <c r="CW271" i="3"/>
  <c r="CX271" i="3" s="1"/>
  <c r="CZ271" i="3" s="1"/>
  <c r="EX265" i="3"/>
  <c r="GT266" i="3"/>
  <c r="PI266" i="3"/>
  <c r="PJ266" i="3" s="1"/>
  <c r="PA267" i="3"/>
  <c r="PB267" i="3"/>
  <c r="JC282" i="3"/>
  <c r="JM282" i="3" s="1"/>
  <c r="JN282" i="3" s="1"/>
  <c r="RI274" i="3"/>
  <c r="RX274" i="3" s="1"/>
  <c r="RN273" i="3"/>
  <c r="LK262" i="3" l="1"/>
  <c r="LN262" i="3" s="1"/>
  <c r="AE259" i="7" s="1"/>
  <c r="BD437" i="5"/>
  <c r="GY436" i="5"/>
  <c r="IV440" i="5"/>
  <c r="RM439" i="5"/>
  <c r="AQ437" i="5"/>
  <c r="AR437" i="5" s="1"/>
  <c r="AI438" i="5"/>
  <c r="AJ438" i="5"/>
  <c r="PF440" i="5"/>
  <c r="CP440" i="5"/>
  <c r="CQ440" i="5" s="1"/>
  <c r="TJ440" i="5"/>
  <c r="TQ439" i="5"/>
  <c r="TR439" i="5" s="1"/>
  <c r="TT439" i="5" s="1"/>
  <c r="PM439" i="5"/>
  <c r="PW439" i="5" s="1"/>
  <c r="PX439" i="5" s="1"/>
  <c r="EU442" i="5"/>
  <c r="EV442" i="5" s="1"/>
  <c r="EN443" i="5"/>
  <c r="EM443" i="5"/>
  <c r="GQ437" i="5"/>
  <c r="GS437" i="5" s="1"/>
  <c r="RE440" i="5"/>
  <c r="RG440" i="5" s="1"/>
  <c r="FH442" i="5"/>
  <c r="CW439" i="5"/>
  <c r="CX439" i="5" s="1"/>
  <c r="CZ439" i="5" s="1"/>
  <c r="EZ441" i="5"/>
  <c r="FB441" i="5" s="1"/>
  <c r="AY436" i="5"/>
  <c r="BB436" i="5" s="1"/>
  <c r="CV439" i="5"/>
  <c r="DG439" i="5" s="1"/>
  <c r="DH439" i="5" s="1"/>
  <c r="JC439" i="5"/>
  <c r="JD439" i="5" s="1"/>
  <c r="JF439" i="5" s="1"/>
  <c r="NU332" i="5"/>
  <c r="NV332" i="5" s="1"/>
  <c r="KZ263" i="3"/>
  <c r="LB263" i="3" s="1"/>
  <c r="LE332" i="5"/>
  <c r="NO332" i="5"/>
  <c r="NR332" i="5" s="1"/>
  <c r="NI207" i="3"/>
  <c r="NC333" i="5"/>
  <c r="NT333" i="5" s="1"/>
  <c r="KU333" i="5"/>
  <c r="KW333" i="5" s="1"/>
  <c r="LP263" i="3"/>
  <c r="MY208" i="3"/>
  <c r="NA208" i="3" s="1"/>
  <c r="LQ262" i="3"/>
  <c r="LR262" i="3" s="1"/>
  <c r="RY273" i="3"/>
  <c r="RZ273" i="3" s="1"/>
  <c r="FI265" i="3"/>
  <c r="FJ265" i="3" s="1"/>
  <c r="RJ274" i="3"/>
  <c r="RC275" i="3" s="1"/>
  <c r="DG271" i="3"/>
  <c r="DH271" i="3" s="1"/>
  <c r="DA271" i="3"/>
  <c r="DD271" i="3" s="1"/>
  <c r="K268" i="7" s="1"/>
  <c r="TM270" i="3"/>
  <c r="TN270" i="3" s="1"/>
  <c r="TF271" i="3"/>
  <c r="TE271" i="3"/>
  <c r="HE265" i="3"/>
  <c r="HH265" i="3" s="1"/>
  <c r="U262" i="7" s="1"/>
  <c r="PK266" i="3"/>
  <c r="FC265" i="3"/>
  <c r="FF265" i="3" s="1"/>
  <c r="P262" i="7" s="1"/>
  <c r="RT273" i="3"/>
  <c r="RV273" i="3" s="1"/>
  <c r="AT270" i="7" s="1"/>
  <c r="GU266" i="3"/>
  <c r="HJ266" i="3" s="1"/>
  <c r="JD282" i="3"/>
  <c r="JF282" i="3" s="1"/>
  <c r="CR272" i="3"/>
  <c r="TZ270" i="3"/>
  <c r="HK265" i="3"/>
  <c r="HL265" i="3" s="1"/>
  <c r="PC267" i="3"/>
  <c r="PE267" i="3" s="1"/>
  <c r="ES266" i="3"/>
  <c r="ET266" i="3" s="1"/>
  <c r="IW283" i="3"/>
  <c r="IX283" i="3" s="1"/>
  <c r="LA264" i="3" l="1"/>
  <c r="ND333" i="5"/>
  <c r="NF333" i="5" s="1"/>
  <c r="JM439" i="5"/>
  <c r="JN439" i="5" s="1"/>
  <c r="EW442" i="5"/>
  <c r="EX442" i="5" s="1"/>
  <c r="RH440" i="5"/>
  <c r="DA439" i="5"/>
  <c r="DD439" i="5" s="1"/>
  <c r="GT437" i="5"/>
  <c r="GU437" i="5" s="1"/>
  <c r="GV437" i="5" s="1"/>
  <c r="TU439" i="5"/>
  <c r="TX439" i="5" s="1"/>
  <c r="JG439" i="5"/>
  <c r="JJ439" i="5" s="1"/>
  <c r="EO443" i="5"/>
  <c r="EQ443" i="5" s="1"/>
  <c r="AS437" i="5"/>
  <c r="RO439" i="5"/>
  <c r="RP439" i="5" s="1"/>
  <c r="RR439" i="5" s="1"/>
  <c r="RN439" i="5"/>
  <c r="PG440" i="5"/>
  <c r="PV440" i="5" s="1"/>
  <c r="FC441" i="5"/>
  <c r="FF441" i="5" s="1"/>
  <c r="PN439" i="5"/>
  <c r="PP439" i="5" s="1"/>
  <c r="TK440" i="5"/>
  <c r="TL440" i="5" s="1"/>
  <c r="AK438" i="5"/>
  <c r="AM438" i="5" s="1"/>
  <c r="IW440" i="5"/>
  <c r="IX440" i="5" s="1"/>
  <c r="UA439" i="5"/>
  <c r="DF440" i="5"/>
  <c r="HA436" i="5"/>
  <c r="HB436" i="5" s="1"/>
  <c r="HD436" i="5" s="1"/>
  <c r="CR440" i="5"/>
  <c r="GZ436" i="5"/>
  <c r="HK436" i="5" s="1"/>
  <c r="HL436" i="5" s="1"/>
  <c r="RD275" i="3"/>
  <c r="RE275" i="3" s="1"/>
  <c r="RG275" i="3" s="1"/>
  <c r="RH275" i="3" s="1"/>
  <c r="RK274" i="3"/>
  <c r="RL274" i="3" s="1"/>
  <c r="RM274" i="3" s="1"/>
  <c r="RN274" i="3" s="1"/>
  <c r="NB208" i="3"/>
  <c r="NK207" i="3"/>
  <c r="NL207" i="3" s="1"/>
  <c r="NN207" i="3" s="1"/>
  <c r="NJ207" i="3"/>
  <c r="LC263" i="3"/>
  <c r="LD263" i="3" s="1"/>
  <c r="LE263" i="3" s="1"/>
  <c r="KT264" i="3"/>
  <c r="KU264" i="3" s="1"/>
  <c r="KW264" i="3" s="1"/>
  <c r="KS264" i="3"/>
  <c r="KX333" i="5"/>
  <c r="KY333" i="5" s="1"/>
  <c r="LG332" i="5"/>
  <c r="LH332" i="5" s="1"/>
  <c r="LJ332" i="5" s="1"/>
  <c r="LF332" i="5"/>
  <c r="GV266" i="3"/>
  <c r="GO267" i="3" s="1"/>
  <c r="FH266" i="3"/>
  <c r="IY283" i="3"/>
  <c r="IZ283" i="3" s="1"/>
  <c r="IQ284" i="3"/>
  <c r="IR284" i="3"/>
  <c r="EU266" i="3"/>
  <c r="EV266" i="3" s="1"/>
  <c r="EN267" i="3"/>
  <c r="EM267" i="3"/>
  <c r="PF267" i="3"/>
  <c r="TO270" i="3"/>
  <c r="JL283" i="3"/>
  <c r="CS272" i="3"/>
  <c r="CT272" i="3" s="1"/>
  <c r="CL273" i="3"/>
  <c r="CK273" i="3"/>
  <c r="PM266" i="3"/>
  <c r="PN266" i="3" s="1"/>
  <c r="PP266" i="3" s="1"/>
  <c r="JG282" i="3"/>
  <c r="JJ282" i="3" s="1"/>
  <c r="Z279" i="7" s="1"/>
  <c r="PL266" i="3"/>
  <c r="TG271" i="3"/>
  <c r="TI271" i="3" s="1"/>
  <c r="AV389" i="7"/>
  <c r="PQ266" i="3" l="1"/>
  <c r="PT266" i="3" s="1"/>
  <c r="AO263" i="7" s="1"/>
  <c r="NE334" i="5"/>
  <c r="PH440" i="5"/>
  <c r="JL440" i="5"/>
  <c r="TZ440" i="5"/>
  <c r="AN438" i="5"/>
  <c r="GW437" i="5"/>
  <c r="GX437" i="5" s="1"/>
  <c r="GO438" i="5"/>
  <c r="GP438" i="5"/>
  <c r="RS439" i="5"/>
  <c r="RV439" i="5" s="1"/>
  <c r="HE436" i="5"/>
  <c r="HH436" i="5" s="1"/>
  <c r="TM440" i="5"/>
  <c r="TN440" i="5" s="1"/>
  <c r="TE441" i="5"/>
  <c r="TF441" i="5"/>
  <c r="PI440" i="5"/>
  <c r="PJ440" i="5" s="1"/>
  <c r="PB441" i="5"/>
  <c r="PA441" i="5"/>
  <c r="AW436" i="7"/>
  <c r="UB439" i="5"/>
  <c r="PQ439" i="5"/>
  <c r="PT439" i="5" s="1"/>
  <c r="IY440" i="5"/>
  <c r="IZ440" i="5" s="1"/>
  <c r="IR441" i="5"/>
  <c r="IQ441" i="5"/>
  <c r="AU437" i="5"/>
  <c r="AV437" i="5" s="1"/>
  <c r="AX437" i="5" s="1"/>
  <c r="CS440" i="5"/>
  <c r="CT440" i="5" s="1"/>
  <c r="CK441" i="5"/>
  <c r="CL441" i="5"/>
  <c r="AT437" i="5"/>
  <c r="RI440" i="5"/>
  <c r="RJ440" i="5" s="1"/>
  <c r="ER443" i="5"/>
  <c r="RY439" i="5"/>
  <c r="RZ439" i="5" s="1"/>
  <c r="HJ437" i="5"/>
  <c r="EY442" i="5"/>
  <c r="FI442" i="5" s="1"/>
  <c r="FJ442" i="5" s="1"/>
  <c r="GW266" i="3"/>
  <c r="GX266" i="3" s="1"/>
  <c r="GY266" i="3" s="1"/>
  <c r="LQ332" i="5"/>
  <c r="LR332" i="5" s="1"/>
  <c r="NP207" i="3"/>
  <c r="NR207" i="3" s="1"/>
  <c r="NU207" i="3"/>
  <c r="NV207" i="3" s="1"/>
  <c r="NG333" i="5"/>
  <c r="NH333" i="5" s="1"/>
  <c r="MW334" i="5"/>
  <c r="MX334" i="5"/>
  <c r="LK332" i="5"/>
  <c r="LN332" i="5" s="1"/>
  <c r="LP333" i="5"/>
  <c r="KZ333" i="5"/>
  <c r="GP267" i="3"/>
  <c r="GQ267" i="3" s="1"/>
  <c r="GS267" i="3" s="1"/>
  <c r="KX264" i="3"/>
  <c r="KY264" i="3" s="1"/>
  <c r="LF263" i="3"/>
  <c r="LG263" i="3"/>
  <c r="LH263" i="3" s="1"/>
  <c r="LJ263" i="3" s="1"/>
  <c r="NC208" i="3"/>
  <c r="ND208" i="3" s="1"/>
  <c r="EW266" i="3"/>
  <c r="EX266" i="3" s="1"/>
  <c r="CU272" i="3"/>
  <c r="JA283" i="3"/>
  <c r="JB283" i="3" s="1"/>
  <c r="CM273" i="3"/>
  <c r="CO273" i="3" s="1"/>
  <c r="TQ270" i="3"/>
  <c r="TR270" i="3" s="1"/>
  <c r="TT270" i="3" s="1"/>
  <c r="RO274" i="3"/>
  <c r="RY274" i="3" s="1"/>
  <c r="RZ274" i="3" s="1"/>
  <c r="RI275" i="3"/>
  <c r="RX275" i="3" s="1"/>
  <c r="PG267" i="3"/>
  <c r="PV267" i="3" s="1"/>
  <c r="PW266" i="3"/>
  <c r="PX266" i="3" s="1"/>
  <c r="IS284" i="3"/>
  <c r="IU284" i="3" s="1"/>
  <c r="TJ271" i="3"/>
  <c r="EO267" i="3"/>
  <c r="EQ267" i="3" s="1"/>
  <c r="TP270" i="3"/>
  <c r="TU270" i="3" l="1"/>
  <c r="TX270" i="3" s="1"/>
  <c r="AY267" i="7" s="1"/>
  <c r="LK263" i="3"/>
  <c r="LN263" i="3" s="1"/>
  <c r="AE260" i="7" s="1"/>
  <c r="EZ442" i="5"/>
  <c r="FB442" i="5" s="1"/>
  <c r="RX440" i="5"/>
  <c r="AY437" i="5"/>
  <c r="BB437" i="5" s="1"/>
  <c r="TO440" i="5"/>
  <c r="GY437" i="5"/>
  <c r="GZ437" i="5" s="1"/>
  <c r="CU440" i="5"/>
  <c r="CV440" i="5" s="1"/>
  <c r="PK440" i="5"/>
  <c r="JA440" i="5"/>
  <c r="TG441" i="5"/>
  <c r="TI441" i="5" s="1"/>
  <c r="GQ438" i="5"/>
  <c r="GS438" i="5" s="1"/>
  <c r="RK440" i="5"/>
  <c r="RL440" i="5" s="1"/>
  <c r="RD441" i="5"/>
  <c r="RC441" i="5"/>
  <c r="ES443" i="5"/>
  <c r="ET443" i="5" s="1"/>
  <c r="BE437" i="5"/>
  <c r="BF437" i="5" s="1"/>
  <c r="PC441" i="5"/>
  <c r="PE441" i="5" s="1"/>
  <c r="FC442" i="5"/>
  <c r="FF442" i="5" s="1"/>
  <c r="CM441" i="5"/>
  <c r="CO441" i="5" s="1"/>
  <c r="IS441" i="5"/>
  <c r="IU441" i="5" s="1"/>
  <c r="BA436" i="7"/>
  <c r="AX436" i="7"/>
  <c r="AO438" i="5"/>
  <c r="AP438" i="5" s="1"/>
  <c r="NI333" i="5"/>
  <c r="LP264" i="3"/>
  <c r="MY334" i="5"/>
  <c r="NA334" i="5" s="1"/>
  <c r="NB334" i="5" s="1"/>
  <c r="KZ264" i="3"/>
  <c r="NE209" i="3"/>
  <c r="NF208" i="3"/>
  <c r="LA334" i="5"/>
  <c r="LB333" i="5"/>
  <c r="LQ263" i="3"/>
  <c r="LR263" i="3" s="1"/>
  <c r="NT208" i="3"/>
  <c r="RJ275" i="3"/>
  <c r="RD276" i="3" s="1"/>
  <c r="CP273" i="3"/>
  <c r="IV284" i="3"/>
  <c r="GT267" i="3"/>
  <c r="JC283" i="3"/>
  <c r="JM283" i="3" s="1"/>
  <c r="JN283" i="3" s="1"/>
  <c r="RP274" i="3"/>
  <c r="RR274" i="3" s="1"/>
  <c r="HA266" i="3"/>
  <c r="HB266" i="3" s="1"/>
  <c r="HD266" i="3" s="1"/>
  <c r="PH267" i="3"/>
  <c r="GZ266" i="3"/>
  <c r="CW272" i="3"/>
  <c r="CX272" i="3" s="1"/>
  <c r="CZ272" i="3" s="1"/>
  <c r="CV272" i="3"/>
  <c r="ER267" i="3"/>
  <c r="ES267" i="3" s="1"/>
  <c r="ET267" i="3" s="1"/>
  <c r="TK271" i="3"/>
  <c r="TL271" i="3" s="1"/>
  <c r="UA270" i="3"/>
  <c r="UB270" i="3" s="1"/>
  <c r="EY266" i="3"/>
  <c r="EZ266" i="3" s="1"/>
  <c r="FB266" i="3" s="1"/>
  <c r="PF441" i="5" l="1"/>
  <c r="TJ441" i="5"/>
  <c r="TK441" i="5" s="1"/>
  <c r="IV441" i="5"/>
  <c r="IW441" i="5" s="1"/>
  <c r="RM440" i="5"/>
  <c r="EU443" i="5"/>
  <c r="EV443" i="5" s="1"/>
  <c r="EN444" i="5"/>
  <c r="EM444" i="5"/>
  <c r="CP441" i="5"/>
  <c r="GT438" i="5"/>
  <c r="AQ438" i="5"/>
  <c r="AR438" i="5" s="1"/>
  <c r="AI439" i="5"/>
  <c r="AJ439" i="5"/>
  <c r="FH443" i="5"/>
  <c r="CW440" i="5"/>
  <c r="DG440" i="5" s="1"/>
  <c r="DH440" i="5" s="1"/>
  <c r="JC440" i="5"/>
  <c r="JD440" i="5" s="1"/>
  <c r="JF440" i="5" s="1"/>
  <c r="BD438" i="5"/>
  <c r="JB440" i="5"/>
  <c r="HA437" i="5"/>
  <c r="HB437" i="5" s="1"/>
  <c r="HD437" i="5" s="1"/>
  <c r="PM440" i="5"/>
  <c r="PN440" i="5" s="1"/>
  <c r="PP440" i="5" s="1"/>
  <c r="TQ440" i="5"/>
  <c r="TR440" i="5" s="1"/>
  <c r="TT440" i="5" s="1"/>
  <c r="RE441" i="5"/>
  <c r="RG441" i="5" s="1"/>
  <c r="PL440" i="5"/>
  <c r="TP440" i="5"/>
  <c r="UA440" i="5" s="1"/>
  <c r="RK275" i="3"/>
  <c r="RL275" i="3" s="1"/>
  <c r="RM275" i="3" s="1"/>
  <c r="RN275" i="3" s="1"/>
  <c r="LA265" i="3"/>
  <c r="LB264" i="3"/>
  <c r="NG208" i="3"/>
  <c r="NH208" i="3" s="1"/>
  <c r="MW209" i="3"/>
  <c r="MX209" i="3"/>
  <c r="NC334" i="5"/>
  <c r="ND334" i="5" s="1"/>
  <c r="LC333" i="5"/>
  <c r="LD333" i="5" s="1"/>
  <c r="KT334" i="5"/>
  <c r="KS334" i="5"/>
  <c r="FI266" i="3"/>
  <c r="FJ266" i="3" s="1"/>
  <c r="RC276" i="3"/>
  <c r="NK333" i="5"/>
  <c r="NL333" i="5" s="1"/>
  <c r="NN333" i="5" s="1"/>
  <c r="NJ333" i="5"/>
  <c r="HK266" i="3"/>
  <c r="HL266" i="3" s="1"/>
  <c r="EU267" i="3"/>
  <c r="EV267" i="3" s="1"/>
  <c r="EN268" i="3"/>
  <c r="EM268" i="3"/>
  <c r="HE266" i="3"/>
  <c r="HH266" i="3" s="1"/>
  <c r="U263" i="7" s="1"/>
  <c r="FC266" i="3"/>
  <c r="FF266" i="3" s="1"/>
  <c r="P263" i="7" s="1"/>
  <c r="DA272" i="3"/>
  <c r="DD272" i="3" s="1"/>
  <c r="K269" i="7" s="1"/>
  <c r="T40" i="1" s="1"/>
  <c r="AF40" i="1" s="1"/>
  <c r="TM271" i="3"/>
  <c r="TN271" i="3" s="1"/>
  <c r="TF272" i="3"/>
  <c r="TE272" i="3"/>
  <c r="RT274" i="3"/>
  <c r="RV274" i="3" s="1"/>
  <c r="AT271" i="7" s="1"/>
  <c r="RE276" i="3"/>
  <c r="RG276" i="3" s="1"/>
  <c r="JD283" i="3"/>
  <c r="JF283" i="3" s="1"/>
  <c r="IW284" i="3"/>
  <c r="IX284" i="3" s="1"/>
  <c r="PI267" i="3"/>
  <c r="PJ267" i="3" s="1"/>
  <c r="PB268" i="3"/>
  <c r="PA268" i="3"/>
  <c r="FH267" i="3"/>
  <c r="TZ271" i="3"/>
  <c r="GU267" i="3"/>
  <c r="GV267" i="3" s="1"/>
  <c r="DG272" i="3"/>
  <c r="DH272" i="3" s="1"/>
  <c r="CQ273" i="3"/>
  <c r="DF273" i="3" s="1"/>
  <c r="HK437" i="5" l="1"/>
  <c r="HL437" i="5" s="1"/>
  <c r="PW440" i="5"/>
  <c r="PX440" i="5" s="1"/>
  <c r="PQ440" i="5"/>
  <c r="PT440" i="5" s="1"/>
  <c r="HE437" i="5"/>
  <c r="HH437" i="5" s="1"/>
  <c r="JG440" i="5"/>
  <c r="JJ440" i="5" s="1"/>
  <c r="RH441" i="5"/>
  <c r="RI441" i="5" s="1"/>
  <c r="RJ441" i="5" s="1"/>
  <c r="TU440" i="5"/>
  <c r="TX440" i="5" s="1"/>
  <c r="AS438" i="5"/>
  <c r="EO444" i="5"/>
  <c r="EQ444" i="5" s="1"/>
  <c r="TZ441" i="5"/>
  <c r="AW437" i="7"/>
  <c r="UB440" i="5"/>
  <c r="TL441" i="5"/>
  <c r="EW443" i="5"/>
  <c r="EX443" i="5" s="1"/>
  <c r="CX440" i="5"/>
  <c r="CZ440" i="5" s="1"/>
  <c r="GU438" i="5"/>
  <c r="GV438" i="5" s="1"/>
  <c r="RO440" i="5"/>
  <c r="RP440" i="5" s="1"/>
  <c r="RR440" i="5" s="1"/>
  <c r="RN440" i="5"/>
  <c r="JM440" i="5"/>
  <c r="JN440" i="5" s="1"/>
  <c r="AK439" i="5"/>
  <c r="AM439" i="5" s="1"/>
  <c r="JL441" i="5"/>
  <c r="CQ441" i="5"/>
  <c r="CR441" i="5" s="1"/>
  <c r="IX441" i="5"/>
  <c r="PG441" i="5"/>
  <c r="PH441" i="5" s="1"/>
  <c r="NE335" i="5"/>
  <c r="NF334" i="5"/>
  <c r="LE333" i="5"/>
  <c r="LF333" i="5" s="1"/>
  <c r="NI208" i="3"/>
  <c r="KS265" i="3"/>
  <c r="KT265" i="3"/>
  <c r="LC264" i="3"/>
  <c r="LD264" i="3" s="1"/>
  <c r="NO333" i="5"/>
  <c r="NR333" i="5" s="1"/>
  <c r="NT334" i="5"/>
  <c r="MY209" i="3"/>
  <c r="NA209" i="3" s="1"/>
  <c r="KU334" i="5"/>
  <c r="KW334" i="5" s="1"/>
  <c r="NU333" i="5"/>
  <c r="NV333" i="5" s="1"/>
  <c r="CR273" i="3"/>
  <c r="CK274" i="3" s="1"/>
  <c r="RH276" i="3"/>
  <c r="PK267" i="3"/>
  <c r="IY284" i="3"/>
  <c r="IZ284" i="3" s="1"/>
  <c r="IR285" i="3"/>
  <c r="IQ285" i="3"/>
  <c r="TO271" i="3"/>
  <c r="EW267" i="3"/>
  <c r="EX267" i="3" s="1"/>
  <c r="TG272" i="3"/>
  <c r="TI272" i="3" s="1"/>
  <c r="TJ272" i="3" s="1"/>
  <c r="JL284" i="3"/>
  <c r="GW267" i="3"/>
  <c r="GX267" i="3" s="1"/>
  <c r="GO268" i="3"/>
  <c r="GP268" i="3"/>
  <c r="HJ267" i="3"/>
  <c r="RO275" i="3"/>
  <c r="RY275" i="3" s="1"/>
  <c r="RZ275" i="3" s="1"/>
  <c r="EO268" i="3"/>
  <c r="EQ268" i="3" s="1"/>
  <c r="PC268" i="3"/>
  <c r="PE268" i="3" s="1"/>
  <c r="JG283" i="3"/>
  <c r="JJ283" i="3" s="1"/>
  <c r="Z280" i="7" s="1"/>
  <c r="AV390" i="7"/>
  <c r="CS273" i="3" l="1"/>
  <c r="CT273" i="3" s="1"/>
  <c r="HJ438" i="5"/>
  <c r="DF441" i="5"/>
  <c r="PV441" i="5"/>
  <c r="RK441" i="5"/>
  <c r="RL441" i="5" s="1"/>
  <c r="RD442" i="5"/>
  <c r="RC442" i="5"/>
  <c r="GW438" i="5"/>
  <c r="GX438" i="5" s="1"/>
  <c r="GP439" i="5"/>
  <c r="GO439" i="5"/>
  <c r="RS440" i="5"/>
  <c r="RV440" i="5" s="1"/>
  <c r="RY440" i="5"/>
  <c r="RZ440" i="5" s="1"/>
  <c r="AU438" i="5"/>
  <c r="AV438" i="5" s="1"/>
  <c r="AX438" i="5" s="1"/>
  <c r="TM441" i="5"/>
  <c r="TN441" i="5" s="1"/>
  <c r="TF442" i="5"/>
  <c r="TE442" i="5"/>
  <c r="AT438" i="5"/>
  <c r="BA437" i="7"/>
  <c r="AX437" i="7"/>
  <c r="PI441" i="5"/>
  <c r="PJ441" i="5" s="1"/>
  <c r="PB442" i="5"/>
  <c r="PA442" i="5"/>
  <c r="IY441" i="5"/>
  <c r="IZ441" i="5" s="1"/>
  <c r="IQ442" i="5"/>
  <c r="IR442" i="5"/>
  <c r="AN439" i="5"/>
  <c r="DA440" i="5"/>
  <c r="DD440" i="5" s="1"/>
  <c r="ER444" i="5"/>
  <c r="ES444" i="5" s="1"/>
  <c r="CS441" i="5"/>
  <c r="CT441" i="5" s="1"/>
  <c r="CK442" i="5"/>
  <c r="CL442" i="5"/>
  <c r="EY443" i="5"/>
  <c r="FI443" i="5" s="1"/>
  <c r="FJ443" i="5" s="1"/>
  <c r="RX441" i="5"/>
  <c r="CL274" i="3"/>
  <c r="NB209" i="3"/>
  <c r="NG334" i="5"/>
  <c r="NH334" i="5" s="1"/>
  <c r="MX335" i="5"/>
  <c r="MW335" i="5"/>
  <c r="LE264" i="3"/>
  <c r="LG264" i="3" s="1"/>
  <c r="LH264" i="3" s="1"/>
  <c r="LJ264" i="3" s="1"/>
  <c r="KU265" i="3"/>
  <c r="KW265" i="3" s="1"/>
  <c r="KX265" i="3" s="1"/>
  <c r="NK208" i="3"/>
  <c r="NL208" i="3" s="1"/>
  <c r="NN208" i="3" s="1"/>
  <c r="NJ208" i="3"/>
  <c r="KX334" i="5"/>
  <c r="LG333" i="5"/>
  <c r="LQ333" i="5" s="1"/>
  <c r="LR333" i="5" s="1"/>
  <c r="JA284" i="3"/>
  <c r="JB284" i="3" s="1"/>
  <c r="ER268" i="3"/>
  <c r="CU273" i="3"/>
  <c r="CV273" i="3" s="1"/>
  <c r="GY267" i="3"/>
  <c r="GZ267" i="3" s="1"/>
  <c r="GQ268" i="3"/>
  <c r="GS268" i="3" s="1"/>
  <c r="GT268" i="3" s="1"/>
  <c r="TQ271" i="3"/>
  <c r="TR271" i="3" s="1"/>
  <c r="TT271" i="3" s="1"/>
  <c r="CM274" i="3"/>
  <c r="CO274" i="3" s="1"/>
  <c r="TP271" i="3"/>
  <c r="RI276" i="3"/>
  <c r="RJ276" i="3" s="1"/>
  <c r="TK272" i="3"/>
  <c r="TZ272" i="3" s="1"/>
  <c r="IS285" i="3"/>
  <c r="IU285" i="3" s="1"/>
  <c r="PF268" i="3"/>
  <c r="RP275" i="3"/>
  <c r="RR275" i="3" s="1"/>
  <c r="PM267" i="3"/>
  <c r="PN267" i="3" s="1"/>
  <c r="PP267" i="3" s="1"/>
  <c r="EY267" i="3"/>
  <c r="EZ267" i="3" s="1"/>
  <c r="FB267" i="3" s="1"/>
  <c r="PL267" i="3"/>
  <c r="PQ267" i="3" l="1"/>
  <c r="PT267" i="3" s="1"/>
  <c r="AO264" i="7" s="1"/>
  <c r="TU271" i="3"/>
  <c r="TX271" i="3" s="1"/>
  <c r="AY268" i="7" s="1"/>
  <c r="LK264" i="3"/>
  <c r="LN264" i="3" s="1"/>
  <c r="AE261" i="7" s="1"/>
  <c r="BE438" i="5"/>
  <c r="BF438" i="5" s="1"/>
  <c r="PK441" i="5"/>
  <c r="PL441" i="5" s="1"/>
  <c r="CU441" i="5"/>
  <c r="JA441" i="5"/>
  <c r="GY438" i="5"/>
  <c r="GZ438" i="5" s="1"/>
  <c r="RM441" i="5"/>
  <c r="RN441" i="5" s="1"/>
  <c r="GQ439" i="5"/>
  <c r="GS439" i="5" s="1"/>
  <c r="EZ443" i="5"/>
  <c r="FB443" i="5" s="1"/>
  <c r="PC442" i="5"/>
  <c r="PE442" i="5" s="1"/>
  <c r="PF442" i="5" s="1"/>
  <c r="CM442" i="5"/>
  <c r="CO442" i="5" s="1"/>
  <c r="IS442" i="5"/>
  <c r="IU442" i="5" s="1"/>
  <c r="TG442" i="5"/>
  <c r="TI442" i="5" s="1"/>
  <c r="AY438" i="5"/>
  <c r="BB438" i="5" s="1"/>
  <c r="TO441" i="5"/>
  <c r="TP441" i="5" s="1"/>
  <c r="RE442" i="5"/>
  <c r="RG442" i="5" s="1"/>
  <c r="FH444" i="5"/>
  <c r="ET444" i="5"/>
  <c r="AO439" i="5"/>
  <c r="BD439" i="5" s="1"/>
  <c r="LF264" i="3"/>
  <c r="LQ264" i="3" s="1"/>
  <c r="LR264" i="3" s="1"/>
  <c r="NU208" i="3"/>
  <c r="NV208" i="3" s="1"/>
  <c r="NP208" i="3"/>
  <c r="NR208" i="3" s="1"/>
  <c r="KY265" i="3"/>
  <c r="LP265" i="3" s="1"/>
  <c r="NI334" i="5"/>
  <c r="MY335" i="5"/>
  <c r="NA335" i="5" s="1"/>
  <c r="LH333" i="5"/>
  <c r="LJ333" i="5" s="1"/>
  <c r="KY334" i="5"/>
  <c r="LP334" i="5" s="1"/>
  <c r="NC209" i="3"/>
  <c r="NT209" i="3" s="1"/>
  <c r="UA271" i="3"/>
  <c r="UB271" i="3" s="1"/>
  <c r="TL272" i="3"/>
  <c r="TE273" i="3" s="1"/>
  <c r="FC267" i="3"/>
  <c r="FF267" i="3" s="1"/>
  <c r="P264" i="7" s="1"/>
  <c r="RK276" i="3"/>
  <c r="RL276" i="3" s="1"/>
  <c r="RC277" i="3"/>
  <c r="RD277" i="3"/>
  <c r="CP274" i="3"/>
  <c r="CQ274" i="3" s="1"/>
  <c r="IV285" i="3"/>
  <c r="FI267" i="3"/>
  <c r="FJ267" i="3" s="1"/>
  <c r="GU268" i="3"/>
  <c r="GV268" i="3" s="1"/>
  <c r="CW273" i="3"/>
  <c r="CX273" i="3" s="1"/>
  <c r="CZ273" i="3" s="1"/>
  <c r="PG268" i="3"/>
  <c r="PH268" i="3" s="1"/>
  <c r="ES268" i="3"/>
  <c r="ET268" i="3" s="1"/>
  <c r="RT275" i="3"/>
  <c r="RV275" i="3" s="1"/>
  <c r="AT272" i="7" s="1"/>
  <c r="RX276" i="3"/>
  <c r="PW267" i="3"/>
  <c r="PX267" i="3" s="1"/>
  <c r="HA267" i="3"/>
  <c r="HK267" i="3" s="1"/>
  <c r="HL267" i="3" s="1"/>
  <c r="JC284" i="3"/>
  <c r="JM284" i="3" s="1"/>
  <c r="JN284" i="3" s="1"/>
  <c r="GT439" i="5" l="1"/>
  <c r="CP442" i="5"/>
  <c r="IV442" i="5"/>
  <c r="RH442" i="5"/>
  <c r="FC443" i="5"/>
  <c r="FF443" i="5" s="1"/>
  <c r="HA438" i="5"/>
  <c r="HK438" i="5" s="1"/>
  <c r="HL438" i="5" s="1"/>
  <c r="JC441" i="5"/>
  <c r="JD441" i="5" s="1"/>
  <c r="JF441" i="5" s="1"/>
  <c r="TJ442" i="5"/>
  <c r="JB441" i="5"/>
  <c r="EU444" i="5"/>
  <c r="EV444" i="5" s="1"/>
  <c r="EN445" i="5"/>
  <c r="EM445" i="5"/>
  <c r="TQ441" i="5"/>
  <c r="UA441" i="5" s="1"/>
  <c r="PG442" i="5"/>
  <c r="PH442" i="5" s="1"/>
  <c r="CW441" i="5"/>
  <c r="CX441" i="5" s="1"/>
  <c r="CZ441" i="5" s="1"/>
  <c r="CV441" i="5"/>
  <c r="AP439" i="5"/>
  <c r="RO441" i="5"/>
  <c r="RP441" i="5" s="1"/>
  <c r="RR441" i="5" s="1"/>
  <c r="PM441" i="5"/>
  <c r="PW441" i="5" s="1"/>
  <c r="PX441" i="5" s="1"/>
  <c r="HJ268" i="3"/>
  <c r="KZ265" i="3"/>
  <c r="LA266" i="3" s="1"/>
  <c r="ND209" i="3"/>
  <c r="NE210" i="3" s="1"/>
  <c r="TF273" i="3"/>
  <c r="TG273" i="3" s="1"/>
  <c r="TI273" i="3" s="1"/>
  <c r="TM272" i="3"/>
  <c r="TN272" i="3" s="1"/>
  <c r="TO272" i="3" s="1"/>
  <c r="TP272" i="3" s="1"/>
  <c r="NB335" i="5"/>
  <c r="KZ334" i="5"/>
  <c r="NK334" i="5"/>
  <c r="NL334" i="5" s="1"/>
  <c r="NN334" i="5" s="1"/>
  <c r="NJ334" i="5"/>
  <c r="LK333" i="5"/>
  <c r="LN333" i="5" s="1"/>
  <c r="EU268" i="3"/>
  <c r="EV268" i="3" s="1"/>
  <c r="EM269" i="3"/>
  <c r="EN269" i="3"/>
  <c r="DA273" i="3"/>
  <c r="DD273" i="3" s="1"/>
  <c r="K270" i="7" s="1"/>
  <c r="RM276" i="3"/>
  <c r="PI268" i="3"/>
  <c r="PJ268" i="3" s="1"/>
  <c r="PA269" i="3"/>
  <c r="PB269" i="3"/>
  <c r="GW268" i="3"/>
  <c r="GX268" i="3" s="1"/>
  <c r="GP269" i="3"/>
  <c r="GO269" i="3"/>
  <c r="DG273" i="3"/>
  <c r="DH273" i="3" s="1"/>
  <c r="FH268" i="3"/>
  <c r="RE277" i="3"/>
  <c r="RG277" i="3" s="1"/>
  <c r="HB267" i="3"/>
  <c r="HD267" i="3" s="1"/>
  <c r="IW285" i="3"/>
  <c r="IX285" i="3" s="1"/>
  <c r="JD284" i="3"/>
  <c r="JF284" i="3" s="1"/>
  <c r="DF274" i="3"/>
  <c r="PV268" i="3"/>
  <c r="CR274" i="3"/>
  <c r="PV442" i="5" l="1"/>
  <c r="TR441" i="5"/>
  <c r="TT441" i="5" s="1"/>
  <c r="RY441" i="5"/>
  <c r="RZ441" i="5" s="1"/>
  <c r="DG441" i="5"/>
  <c r="DH441" i="5" s="1"/>
  <c r="AW438" i="7"/>
  <c r="UB441" i="5"/>
  <c r="RS441" i="5"/>
  <c r="RV441" i="5" s="1"/>
  <c r="EW444" i="5"/>
  <c r="DA441" i="5"/>
  <c r="DD441" i="5" s="1"/>
  <c r="PI442" i="5"/>
  <c r="PJ442" i="5" s="1"/>
  <c r="PA443" i="5"/>
  <c r="PB443" i="5"/>
  <c r="JG441" i="5"/>
  <c r="JJ441" i="5" s="1"/>
  <c r="AQ439" i="5"/>
  <c r="AR439" i="5" s="1"/>
  <c r="AJ440" i="5"/>
  <c r="AI440" i="5"/>
  <c r="TU441" i="5"/>
  <c r="TX441" i="5" s="1"/>
  <c r="NF209" i="3"/>
  <c r="NG209" i="3" s="1"/>
  <c r="NH209" i="3" s="1"/>
  <c r="EO445" i="5"/>
  <c r="EQ445" i="5" s="1"/>
  <c r="CQ442" i="5"/>
  <c r="CR442" i="5" s="1"/>
  <c r="PN441" i="5"/>
  <c r="PP441" i="5" s="1"/>
  <c r="HB438" i="5"/>
  <c r="HD438" i="5" s="1"/>
  <c r="IW442" i="5"/>
  <c r="IX442" i="5" s="1"/>
  <c r="LB265" i="3"/>
  <c r="KS266" i="3" s="1"/>
  <c r="RI442" i="5"/>
  <c r="RJ442" i="5" s="1"/>
  <c r="TK442" i="5"/>
  <c r="TZ442" i="5" s="1"/>
  <c r="JM441" i="5"/>
  <c r="JN441" i="5" s="1"/>
  <c r="GU439" i="5"/>
  <c r="GV439" i="5" s="1"/>
  <c r="NU334" i="5"/>
  <c r="NV334" i="5" s="1"/>
  <c r="NO334" i="5"/>
  <c r="NR334" i="5" s="1"/>
  <c r="LA335" i="5"/>
  <c r="LB334" i="5"/>
  <c r="NC335" i="5"/>
  <c r="ND335" i="5" s="1"/>
  <c r="JL285" i="3"/>
  <c r="GY268" i="3"/>
  <c r="PK268" i="3"/>
  <c r="PL268" i="3" s="1"/>
  <c r="TJ273" i="3"/>
  <c r="TK273" i="3" s="1"/>
  <c r="RH277" i="3"/>
  <c r="EW268" i="3"/>
  <c r="PC269" i="3"/>
  <c r="PE269" i="3" s="1"/>
  <c r="EO269" i="3"/>
  <c r="EQ269" i="3" s="1"/>
  <c r="TQ272" i="3"/>
  <c r="UA272" i="3" s="1"/>
  <c r="UB272" i="3" s="1"/>
  <c r="IY285" i="3"/>
  <c r="IZ285" i="3" s="1"/>
  <c r="IQ286" i="3"/>
  <c r="IR286" i="3"/>
  <c r="JG284" i="3"/>
  <c r="JJ284" i="3" s="1"/>
  <c r="Z281" i="7" s="1"/>
  <c r="W41" i="1" s="1"/>
  <c r="AI41" i="1" s="1"/>
  <c r="CS274" i="3"/>
  <c r="CT274" i="3" s="1"/>
  <c r="CK275" i="3"/>
  <c r="CL275" i="3"/>
  <c r="HE267" i="3"/>
  <c r="HH267" i="3" s="1"/>
  <c r="U264" i="7" s="1"/>
  <c r="RO276" i="3"/>
  <c r="RP276" i="3" s="1"/>
  <c r="RR276" i="3" s="1"/>
  <c r="GQ269" i="3"/>
  <c r="GS269" i="3" s="1"/>
  <c r="RN276" i="3"/>
  <c r="AV391" i="7"/>
  <c r="MW210" i="3" l="1"/>
  <c r="MX210" i="3"/>
  <c r="MY210" i="3" s="1"/>
  <c r="NA210" i="3" s="1"/>
  <c r="NB210" i="3" s="1"/>
  <c r="ER445" i="5"/>
  <c r="PK442" i="5"/>
  <c r="PL442" i="5" s="1"/>
  <c r="RK442" i="5"/>
  <c r="RL442" i="5" s="1"/>
  <c r="RC443" i="5"/>
  <c r="RD443" i="5"/>
  <c r="AS439" i="5"/>
  <c r="GW439" i="5"/>
  <c r="GX439" i="5" s="1"/>
  <c r="GO440" i="5"/>
  <c r="GP440" i="5"/>
  <c r="LC265" i="3"/>
  <c r="LD265" i="3" s="1"/>
  <c r="LE265" i="3" s="1"/>
  <c r="LG265" i="3" s="1"/>
  <c r="LH265" i="3" s="1"/>
  <c r="LJ265" i="3" s="1"/>
  <c r="CS442" i="5"/>
  <c r="CT442" i="5" s="1"/>
  <c r="CL443" i="5"/>
  <c r="CK443" i="5"/>
  <c r="KT266" i="3"/>
  <c r="KU266" i="3" s="1"/>
  <c r="KW266" i="3" s="1"/>
  <c r="TL442" i="5"/>
  <c r="RX442" i="5"/>
  <c r="EY444" i="5"/>
  <c r="EZ444" i="5" s="1"/>
  <c r="FB444" i="5" s="1"/>
  <c r="HJ439" i="5"/>
  <c r="EX444" i="5"/>
  <c r="FI444" i="5" s="1"/>
  <c r="FJ444" i="5" s="1"/>
  <c r="IY442" i="5"/>
  <c r="IZ442" i="5" s="1"/>
  <c r="IR443" i="5"/>
  <c r="IQ443" i="5"/>
  <c r="PC443" i="5"/>
  <c r="PE443" i="5" s="1"/>
  <c r="HE438" i="5"/>
  <c r="HH438" i="5" s="1"/>
  <c r="AK440" i="5"/>
  <c r="AM440" i="5" s="1"/>
  <c r="JL442" i="5"/>
  <c r="DF442" i="5"/>
  <c r="PQ441" i="5"/>
  <c r="PT441" i="5" s="1"/>
  <c r="BA438" i="7"/>
  <c r="AX438" i="7"/>
  <c r="RY276" i="3"/>
  <c r="RZ276" i="3" s="1"/>
  <c r="NI209" i="3"/>
  <c r="NJ209" i="3" s="1"/>
  <c r="LC334" i="5"/>
  <c r="LD334" i="5" s="1"/>
  <c r="KT335" i="5"/>
  <c r="KS335" i="5"/>
  <c r="NE336" i="5"/>
  <c r="NF335" i="5"/>
  <c r="NT335" i="5"/>
  <c r="TR272" i="3"/>
  <c r="TT272" i="3" s="1"/>
  <c r="GT269" i="3"/>
  <c r="PF269" i="3"/>
  <c r="CU274" i="3"/>
  <c r="CV274" i="3" s="1"/>
  <c r="RT276" i="3"/>
  <c r="RV276" i="3" s="1"/>
  <c r="AT273" i="7" s="1"/>
  <c r="JA285" i="3"/>
  <c r="JB285" i="3" s="1"/>
  <c r="EY268" i="3"/>
  <c r="EZ268" i="3" s="1"/>
  <c r="FB268" i="3" s="1"/>
  <c r="EX268" i="3"/>
  <c r="PM268" i="3"/>
  <c r="PN268" i="3" s="1"/>
  <c r="PP268" i="3" s="1"/>
  <c r="IS286" i="3"/>
  <c r="IU286" i="3" s="1"/>
  <c r="RI277" i="3"/>
  <c r="RJ277" i="3" s="1"/>
  <c r="HA268" i="3"/>
  <c r="HB268" i="3" s="1"/>
  <c r="HD268" i="3" s="1"/>
  <c r="CM275" i="3"/>
  <c r="CO275" i="3" s="1"/>
  <c r="ER269" i="3"/>
  <c r="TZ273" i="3"/>
  <c r="GZ268" i="3"/>
  <c r="TL273" i="3"/>
  <c r="PQ268" i="3" l="1"/>
  <c r="PT268" i="3" s="1"/>
  <c r="AO265" i="7" s="1"/>
  <c r="TU272" i="3"/>
  <c r="TX272" i="3" s="1"/>
  <c r="AY269" i="7" s="1"/>
  <c r="AB40" i="1" s="1"/>
  <c r="AN40" i="1" s="1"/>
  <c r="LK265" i="3"/>
  <c r="LN265" i="3" s="1"/>
  <c r="AE262" i="7" s="1"/>
  <c r="JA442" i="5"/>
  <c r="JB442" i="5"/>
  <c r="PF443" i="5"/>
  <c r="CU442" i="5"/>
  <c r="IS443" i="5"/>
  <c r="IU443" i="5" s="1"/>
  <c r="TM442" i="5"/>
  <c r="TN442" i="5" s="1"/>
  <c r="TE443" i="5"/>
  <c r="TF443" i="5"/>
  <c r="GY439" i="5"/>
  <c r="GZ439" i="5" s="1"/>
  <c r="RM442" i="5"/>
  <c r="CM443" i="5"/>
  <c r="CO443" i="5" s="1"/>
  <c r="AU439" i="5"/>
  <c r="AV439" i="5" s="1"/>
  <c r="AX439" i="5" s="1"/>
  <c r="AT439" i="5"/>
  <c r="PM442" i="5"/>
  <c r="PN442" i="5" s="1"/>
  <c r="PP442" i="5" s="1"/>
  <c r="AN440" i="5"/>
  <c r="AO440" i="5" s="1"/>
  <c r="AP440" i="5" s="1"/>
  <c r="FC444" i="5"/>
  <c r="FF444" i="5" s="1"/>
  <c r="GQ440" i="5"/>
  <c r="GS440" i="5" s="1"/>
  <c r="RE443" i="5"/>
  <c r="RG443" i="5" s="1"/>
  <c r="ES445" i="5"/>
  <c r="ET445" i="5" s="1"/>
  <c r="LE334" i="5"/>
  <c r="LF265" i="3"/>
  <c r="LQ265" i="3" s="1"/>
  <c r="LR265" i="3" s="1"/>
  <c r="KU335" i="5"/>
  <c r="KW335" i="5" s="1"/>
  <c r="NG335" i="5"/>
  <c r="NH335" i="5" s="1"/>
  <c r="MW336" i="5"/>
  <c r="MX336" i="5"/>
  <c r="NC210" i="3"/>
  <c r="ND210" i="3" s="1"/>
  <c r="KX266" i="3"/>
  <c r="KY266" i="3" s="1"/>
  <c r="NK209" i="3"/>
  <c r="NU209" i="3" s="1"/>
  <c r="NV209" i="3" s="1"/>
  <c r="FI268" i="3"/>
  <c r="FJ268" i="3" s="1"/>
  <c r="PW268" i="3"/>
  <c r="PX268" i="3" s="1"/>
  <c r="RX277" i="3"/>
  <c r="IV286" i="3"/>
  <c r="CP275" i="3"/>
  <c r="HE268" i="3"/>
  <c r="HH268" i="3" s="1"/>
  <c r="U265" i="7" s="1"/>
  <c r="RK277" i="3"/>
  <c r="RL277" i="3" s="1"/>
  <c r="RC278" i="3"/>
  <c r="RD278" i="3"/>
  <c r="FC268" i="3"/>
  <c r="FF268" i="3" s="1"/>
  <c r="P265" i="7" s="1"/>
  <c r="JC285" i="3"/>
  <c r="JD285" i="3" s="1"/>
  <c r="JF285" i="3" s="1"/>
  <c r="PG269" i="3"/>
  <c r="PH269" i="3" s="1"/>
  <c r="TM273" i="3"/>
  <c r="TN273" i="3" s="1"/>
  <c r="TE274" i="3"/>
  <c r="TF274" i="3"/>
  <c r="HK268" i="3"/>
  <c r="HL268" i="3" s="1"/>
  <c r="GU269" i="3"/>
  <c r="GV269" i="3" s="1"/>
  <c r="ES269" i="3"/>
  <c r="FH269" i="3" s="1"/>
  <c r="CW274" i="3"/>
  <c r="CX274" i="3" s="1"/>
  <c r="CZ274" i="3" s="1"/>
  <c r="PW442" i="5" l="1"/>
  <c r="PX442" i="5" s="1"/>
  <c r="BE439" i="5"/>
  <c r="BF439" i="5" s="1"/>
  <c r="TO442" i="5"/>
  <c r="AY439" i="5"/>
  <c r="BB439" i="5" s="1"/>
  <c r="IV443" i="5"/>
  <c r="PQ442" i="5"/>
  <c r="PT442" i="5" s="1"/>
  <c r="GT440" i="5"/>
  <c r="EU445" i="5"/>
  <c r="EV445" i="5" s="1"/>
  <c r="EN446" i="5"/>
  <c r="EM446" i="5"/>
  <c r="FH445" i="5"/>
  <c r="TG443" i="5"/>
  <c r="TI443" i="5" s="1"/>
  <c r="CW442" i="5"/>
  <c r="CX442" i="5" s="1"/>
  <c r="CZ442" i="5" s="1"/>
  <c r="RI443" i="5"/>
  <c r="RJ443" i="5" s="1"/>
  <c r="RO442" i="5"/>
  <c r="RP442" i="5" s="1"/>
  <c r="RR442" i="5" s="1"/>
  <c r="CV442" i="5"/>
  <c r="RH443" i="5"/>
  <c r="RN442" i="5"/>
  <c r="AQ440" i="5"/>
  <c r="AR440" i="5" s="1"/>
  <c r="AJ441" i="5"/>
  <c r="AI441" i="5"/>
  <c r="BD440" i="5"/>
  <c r="HA439" i="5"/>
  <c r="HK439" i="5" s="1"/>
  <c r="HL439" i="5" s="1"/>
  <c r="PG443" i="5"/>
  <c r="PH443" i="5" s="1"/>
  <c r="CP443" i="5"/>
  <c r="JC442" i="5"/>
  <c r="JM442" i="5" s="1"/>
  <c r="JN442" i="5" s="1"/>
  <c r="NT210" i="3"/>
  <c r="NI335" i="5"/>
  <c r="NJ335" i="5" s="1"/>
  <c r="NE211" i="3"/>
  <c r="NF210" i="3"/>
  <c r="KX335" i="5"/>
  <c r="MY336" i="5"/>
  <c r="NA336" i="5" s="1"/>
  <c r="NL209" i="3"/>
  <c r="NN209" i="3" s="1"/>
  <c r="LP266" i="3"/>
  <c r="LG334" i="5"/>
  <c r="LH334" i="5" s="1"/>
  <c r="LJ334" i="5" s="1"/>
  <c r="LF334" i="5"/>
  <c r="KZ266" i="3"/>
  <c r="JM285" i="3"/>
  <c r="JN285" i="3" s="1"/>
  <c r="PV269" i="3"/>
  <c r="ET269" i="3"/>
  <c r="EU269" i="3" s="1"/>
  <c r="EV269" i="3" s="1"/>
  <c r="TO273" i="3"/>
  <c r="TP273" i="3" s="1"/>
  <c r="RM277" i="3"/>
  <c r="RN277" i="3" s="1"/>
  <c r="JG285" i="3"/>
  <c r="JJ285" i="3" s="1"/>
  <c r="Z282" i="7" s="1"/>
  <c r="PI269" i="3"/>
  <c r="PJ269" i="3" s="1"/>
  <c r="PA270" i="3"/>
  <c r="PB270" i="3"/>
  <c r="DA274" i="3"/>
  <c r="DD274" i="3" s="1"/>
  <c r="K271" i="7" s="1"/>
  <c r="RE278" i="3"/>
  <c r="RG278" i="3" s="1"/>
  <c r="TG274" i="3"/>
  <c r="TI274" i="3" s="1"/>
  <c r="CQ275" i="3"/>
  <c r="CR275" i="3" s="1"/>
  <c r="DG274" i="3"/>
  <c r="DH274" i="3" s="1"/>
  <c r="GW269" i="3"/>
  <c r="GX269" i="3" s="1"/>
  <c r="GO270" i="3"/>
  <c r="GP270" i="3"/>
  <c r="IW286" i="3"/>
  <c r="IX286" i="3" s="1"/>
  <c r="HJ269" i="3"/>
  <c r="HB439" i="5" l="1"/>
  <c r="HD439" i="5" s="1"/>
  <c r="RY442" i="5"/>
  <c r="RZ442" i="5" s="1"/>
  <c r="RS442" i="5"/>
  <c r="RV442" i="5" s="1"/>
  <c r="AS440" i="5"/>
  <c r="AT440" i="5" s="1"/>
  <c r="RK443" i="5"/>
  <c r="RL443" i="5" s="1"/>
  <c r="RC444" i="5"/>
  <c r="RD444" i="5"/>
  <c r="EW445" i="5"/>
  <c r="EX445" i="5" s="1"/>
  <c r="TJ443" i="5"/>
  <c r="PI443" i="5"/>
  <c r="PJ443" i="5" s="1"/>
  <c r="PA444" i="5"/>
  <c r="PB444" i="5"/>
  <c r="EO446" i="5"/>
  <c r="EQ446" i="5" s="1"/>
  <c r="DA442" i="5"/>
  <c r="DD442" i="5" s="1"/>
  <c r="JD442" i="5"/>
  <c r="JF442" i="5" s="1"/>
  <c r="RX443" i="5"/>
  <c r="IW443" i="5"/>
  <c r="JL443" i="5" s="1"/>
  <c r="PV443" i="5"/>
  <c r="DG442" i="5"/>
  <c r="DH442" i="5" s="1"/>
  <c r="DF443" i="5"/>
  <c r="GU440" i="5"/>
  <c r="GV440" i="5" s="1"/>
  <c r="TQ442" i="5"/>
  <c r="TR442" i="5" s="1"/>
  <c r="TT442" i="5" s="1"/>
  <c r="HE439" i="5"/>
  <c r="HH439" i="5" s="1"/>
  <c r="AK441" i="5"/>
  <c r="AM441" i="5" s="1"/>
  <c r="CQ443" i="5"/>
  <c r="CR443" i="5" s="1"/>
  <c r="TP442" i="5"/>
  <c r="NB336" i="5"/>
  <c r="LK334" i="5"/>
  <c r="LN334" i="5" s="1"/>
  <c r="LA267" i="3"/>
  <c r="LB266" i="3"/>
  <c r="LQ334" i="5"/>
  <c r="LR334" i="5" s="1"/>
  <c r="NP209" i="3"/>
  <c r="NR209" i="3" s="1"/>
  <c r="KY335" i="5"/>
  <c r="KZ335" i="5" s="1"/>
  <c r="NG210" i="3"/>
  <c r="NH210" i="3" s="1"/>
  <c r="MX211" i="3"/>
  <c r="MW211" i="3"/>
  <c r="NK335" i="5"/>
  <c r="NU335" i="5" s="1"/>
  <c r="NV335" i="5" s="1"/>
  <c r="EM270" i="3"/>
  <c r="EN270" i="3"/>
  <c r="EO270" i="3" s="1"/>
  <c r="EQ270" i="3" s="1"/>
  <c r="DF275" i="3"/>
  <c r="CS275" i="3"/>
  <c r="CT275" i="3" s="1"/>
  <c r="CL276" i="3"/>
  <c r="CK276" i="3"/>
  <c r="TJ274" i="3"/>
  <c r="TK274" i="3" s="1"/>
  <c r="GY269" i="3"/>
  <c r="GZ269" i="3" s="1"/>
  <c r="PK269" i="3"/>
  <c r="PL269" i="3" s="1"/>
  <c r="RH278" i="3"/>
  <c r="EW269" i="3"/>
  <c r="IY286" i="3"/>
  <c r="IZ286" i="3" s="1"/>
  <c r="IR287" i="3"/>
  <c r="IQ287" i="3"/>
  <c r="PC270" i="3"/>
  <c r="PE270" i="3" s="1"/>
  <c r="PF270" i="3" s="1"/>
  <c r="RO277" i="3"/>
  <c r="RP277" i="3" s="1"/>
  <c r="RR277" i="3" s="1"/>
  <c r="GQ270" i="3"/>
  <c r="GS270" i="3" s="1"/>
  <c r="JL286" i="3"/>
  <c r="TQ273" i="3"/>
  <c r="TR273" i="3" s="1"/>
  <c r="TT273" i="3" s="1"/>
  <c r="TU273" i="3" l="1"/>
  <c r="TX273" i="3" s="1"/>
  <c r="AY270" i="7" s="1"/>
  <c r="UA442" i="5"/>
  <c r="AW439" i="7" s="1"/>
  <c r="CS443" i="5"/>
  <c r="CT443" i="5" s="1"/>
  <c r="CK444" i="5"/>
  <c r="CL444" i="5"/>
  <c r="AN441" i="5"/>
  <c r="ER446" i="5"/>
  <c r="TU442" i="5"/>
  <c r="TX442" i="5" s="1"/>
  <c r="RM443" i="5"/>
  <c r="RN443" i="5" s="1"/>
  <c r="PK443" i="5"/>
  <c r="UB442" i="5"/>
  <c r="IX443" i="5"/>
  <c r="GW440" i="5"/>
  <c r="GX440" i="5" s="1"/>
  <c r="GO441" i="5"/>
  <c r="GP441" i="5"/>
  <c r="TK443" i="5"/>
  <c r="TL443" i="5" s="1"/>
  <c r="AU440" i="5"/>
  <c r="AV440" i="5" s="1"/>
  <c r="AX440" i="5" s="1"/>
  <c r="JG442" i="5"/>
  <c r="JJ442" i="5" s="1"/>
  <c r="PC444" i="5"/>
  <c r="PE444" i="5" s="1"/>
  <c r="EY445" i="5"/>
  <c r="FI445" i="5" s="1"/>
  <c r="FJ445" i="5" s="1"/>
  <c r="HJ440" i="5"/>
  <c r="RE444" i="5"/>
  <c r="RG444" i="5" s="1"/>
  <c r="LP335" i="5"/>
  <c r="NL335" i="5"/>
  <c r="NN335" i="5" s="1"/>
  <c r="NO335" i="5" s="1"/>
  <c r="NR335" i="5" s="1"/>
  <c r="NI210" i="3"/>
  <c r="NJ210" i="3" s="1"/>
  <c r="MY211" i="3"/>
  <c r="NA211" i="3" s="1"/>
  <c r="NB211" i="3" s="1"/>
  <c r="KS267" i="3"/>
  <c r="KT267" i="3"/>
  <c r="LC266" i="3"/>
  <c r="LD266" i="3" s="1"/>
  <c r="LA336" i="5"/>
  <c r="LB335" i="5"/>
  <c r="NC336" i="5"/>
  <c r="ND336" i="5" s="1"/>
  <c r="RT277" i="3"/>
  <c r="RV277" i="3" s="1"/>
  <c r="AT274" i="7" s="1"/>
  <c r="JA286" i="3"/>
  <c r="JB286" i="3" s="1"/>
  <c r="CU275" i="3"/>
  <c r="CV275" i="3" s="1"/>
  <c r="UA273" i="3"/>
  <c r="UB273" i="3" s="1"/>
  <c r="RY277" i="3"/>
  <c r="RZ277" i="3" s="1"/>
  <c r="IS287" i="3"/>
  <c r="IU287" i="3" s="1"/>
  <c r="EY269" i="3"/>
  <c r="EZ269" i="3" s="1"/>
  <c r="FB269" i="3" s="1"/>
  <c r="PM269" i="3"/>
  <c r="PW269" i="3" s="1"/>
  <c r="PX269" i="3" s="1"/>
  <c r="EX269" i="3"/>
  <c r="HA269" i="3"/>
  <c r="HB269" i="3" s="1"/>
  <c r="HD269" i="3" s="1"/>
  <c r="CM276" i="3"/>
  <c r="CO276" i="3" s="1"/>
  <c r="GT270" i="3"/>
  <c r="TZ274" i="3"/>
  <c r="PG270" i="3"/>
  <c r="PH270" i="3" s="1"/>
  <c r="ER270" i="3"/>
  <c r="RI278" i="3"/>
  <c r="RJ278" i="3" s="1"/>
  <c r="TL274" i="3"/>
  <c r="AV392" i="7"/>
  <c r="EZ445" i="5" l="1"/>
  <c r="FB445" i="5" s="1"/>
  <c r="BE440" i="5"/>
  <c r="BF440" i="5" s="1"/>
  <c r="AY440" i="5"/>
  <c r="BB440" i="5" s="1"/>
  <c r="RH444" i="5"/>
  <c r="GY440" i="5"/>
  <c r="GZ440" i="5" s="1"/>
  <c r="CU443" i="5"/>
  <c r="CV443" i="5"/>
  <c r="FC445" i="5"/>
  <c r="FF445" i="5" s="1"/>
  <c r="TZ443" i="5"/>
  <c r="RO443" i="5"/>
  <c r="RP443" i="5" s="1"/>
  <c r="RR443" i="5" s="1"/>
  <c r="TM443" i="5"/>
  <c r="TN443" i="5" s="1"/>
  <c r="TE444" i="5"/>
  <c r="TF444" i="5"/>
  <c r="PF444" i="5"/>
  <c r="PG444" i="5" s="1"/>
  <c r="AO441" i="5"/>
  <c r="AP441" i="5" s="1"/>
  <c r="GQ441" i="5"/>
  <c r="GS441" i="5" s="1"/>
  <c r="BA439" i="7"/>
  <c r="AX439" i="7"/>
  <c r="CM444" i="5"/>
  <c r="CO444" i="5" s="1"/>
  <c r="PM443" i="5"/>
  <c r="PN443" i="5" s="1"/>
  <c r="PP443" i="5" s="1"/>
  <c r="IY443" i="5"/>
  <c r="IZ443" i="5" s="1"/>
  <c r="IR444" i="5"/>
  <c r="IQ444" i="5"/>
  <c r="PL443" i="5"/>
  <c r="ES446" i="5"/>
  <c r="FH446" i="5" s="1"/>
  <c r="NC211" i="3"/>
  <c r="NT211" i="3" s="1"/>
  <c r="NE337" i="5"/>
  <c r="NF336" i="5"/>
  <c r="NT336" i="5"/>
  <c r="LC335" i="5"/>
  <c r="LD335" i="5" s="1"/>
  <c r="KS336" i="5"/>
  <c r="KT336" i="5"/>
  <c r="LE266" i="3"/>
  <c r="LG266" i="3" s="1"/>
  <c r="LH266" i="3" s="1"/>
  <c r="LJ266" i="3" s="1"/>
  <c r="KU267" i="3"/>
  <c r="KW267" i="3" s="1"/>
  <c r="KX267" i="3" s="1"/>
  <c r="NK210" i="3"/>
  <c r="NU210" i="3" s="1"/>
  <c r="NV210" i="3" s="1"/>
  <c r="HK269" i="3"/>
  <c r="HL269" i="3" s="1"/>
  <c r="PV270" i="3"/>
  <c r="FC269" i="3"/>
  <c r="FF269" i="3" s="1"/>
  <c r="P266" i="7" s="1"/>
  <c r="IV287" i="3"/>
  <c r="IW287" i="3" s="1"/>
  <c r="IX287" i="3" s="1"/>
  <c r="CP276" i="3"/>
  <c r="RK278" i="3"/>
  <c r="RL278" i="3" s="1"/>
  <c r="RD279" i="3"/>
  <c r="RC279" i="3"/>
  <c r="HE269" i="3"/>
  <c r="HH269" i="3" s="1"/>
  <c r="U266" i="7" s="1"/>
  <c r="RX278" i="3"/>
  <c r="PN269" i="3"/>
  <c r="PP269" i="3" s="1"/>
  <c r="CW275" i="3"/>
  <c r="DG275" i="3" s="1"/>
  <c r="DH275" i="3" s="1"/>
  <c r="TM274" i="3"/>
  <c r="TN274" i="3" s="1"/>
  <c r="TF275" i="3"/>
  <c r="TE275" i="3"/>
  <c r="JC286" i="3"/>
  <c r="JD286" i="3" s="1"/>
  <c r="JF286" i="3" s="1"/>
  <c r="PI270" i="3"/>
  <c r="PJ270" i="3" s="1"/>
  <c r="PB271" i="3"/>
  <c r="PA271" i="3"/>
  <c r="FI269" i="3"/>
  <c r="FJ269" i="3" s="1"/>
  <c r="ES270" i="3"/>
  <c r="FH270" i="3" s="1"/>
  <c r="GU270" i="3"/>
  <c r="HJ270" i="3" s="1"/>
  <c r="PQ269" i="3" l="1"/>
  <c r="PT269" i="3" s="1"/>
  <c r="AO266" i="7" s="1"/>
  <c r="LK266" i="3"/>
  <c r="LN266" i="3" s="1"/>
  <c r="AE263" i="7" s="1"/>
  <c r="PW443" i="5"/>
  <c r="PX443" i="5" s="1"/>
  <c r="ET446" i="5"/>
  <c r="EM447" i="5" s="1"/>
  <c r="RY443" i="5"/>
  <c r="RZ443" i="5" s="1"/>
  <c r="GT441" i="5"/>
  <c r="JA443" i="5"/>
  <c r="JB443" i="5" s="1"/>
  <c r="BD441" i="5"/>
  <c r="HA440" i="5"/>
  <c r="HK440" i="5" s="1"/>
  <c r="HL440" i="5" s="1"/>
  <c r="EU446" i="5"/>
  <c r="EV446" i="5" s="1"/>
  <c r="AQ441" i="5"/>
  <c r="AR441" i="5" s="1"/>
  <c r="AJ442" i="5"/>
  <c r="AI442" i="5"/>
  <c r="RS443" i="5"/>
  <c r="RV443" i="5" s="1"/>
  <c r="CP444" i="5"/>
  <c r="PV444" i="5"/>
  <c r="TG444" i="5"/>
  <c r="TI444" i="5" s="1"/>
  <c r="TJ444" i="5" s="1"/>
  <c r="RI444" i="5"/>
  <c r="RJ444" i="5" s="1"/>
  <c r="ND211" i="3"/>
  <c r="NE212" i="3" s="1"/>
  <c r="IS444" i="5"/>
  <c r="IU444" i="5" s="1"/>
  <c r="TO443" i="5"/>
  <c r="TP443" i="5" s="1"/>
  <c r="PQ443" i="5"/>
  <c r="PT443" i="5" s="1"/>
  <c r="CW443" i="5"/>
  <c r="DG443" i="5" s="1"/>
  <c r="DH443" i="5" s="1"/>
  <c r="PH444" i="5"/>
  <c r="LE335" i="5"/>
  <c r="NL210" i="3"/>
  <c r="NN210" i="3" s="1"/>
  <c r="KU336" i="5"/>
  <c r="KW336" i="5" s="1"/>
  <c r="KY267" i="3"/>
  <c r="KZ267" i="3" s="1"/>
  <c r="LF266" i="3"/>
  <c r="LQ266" i="3" s="1"/>
  <c r="LR266" i="3" s="1"/>
  <c r="NG336" i="5"/>
  <c r="NH336" i="5" s="1"/>
  <c r="MW337" i="5"/>
  <c r="MX337" i="5"/>
  <c r="CX275" i="3"/>
  <c r="CZ275" i="3" s="1"/>
  <c r="DA275" i="3" s="1"/>
  <c r="DD275" i="3" s="1"/>
  <c r="K272" i="7" s="1"/>
  <c r="IY287" i="3"/>
  <c r="IZ287" i="3" s="1"/>
  <c r="IR288" i="3"/>
  <c r="IQ288" i="3"/>
  <c r="PK270" i="3"/>
  <c r="PL270" i="3" s="1"/>
  <c r="JG286" i="3"/>
  <c r="JJ286" i="3" s="1"/>
  <c r="Z283" i="7" s="1"/>
  <c r="TO274" i="3"/>
  <c r="TP274" i="3" s="1"/>
  <c r="RM278" i="3"/>
  <c r="RE279" i="3"/>
  <c r="RG279" i="3" s="1"/>
  <c r="RH279" i="3" s="1"/>
  <c r="TG275" i="3"/>
  <c r="TI275" i="3" s="1"/>
  <c r="GV270" i="3"/>
  <c r="JM286" i="3"/>
  <c r="JN286" i="3" s="1"/>
  <c r="CQ276" i="3"/>
  <c r="CR276" i="3" s="1"/>
  <c r="ET270" i="3"/>
  <c r="PC271" i="3"/>
  <c r="PE271" i="3" s="1"/>
  <c r="JL287" i="3"/>
  <c r="AV393" i="7"/>
  <c r="EN447" i="5" l="1"/>
  <c r="CX443" i="5"/>
  <c r="CZ443" i="5" s="1"/>
  <c r="NF211" i="3"/>
  <c r="MW212" i="3" s="1"/>
  <c r="RK444" i="5"/>
  <c r="RL444" i="5" s="1"/>
  <c r="RD445" i="5"/>
  <c r="RC445" i="5"/>
  <c r="IV444" i="5"/>
  <c r="EW446" i="5"/>
  <c r="AS441" i="5"/>
  <c r="CQ444" i="5"/>
  <c r="DF444" i="5" s="1"/>
  <c r="PI444" i="5"/>
  <c r="PJ444" i="5" s="1"/>
  <c r="PB445" i="5"/>
  <c r="PA445" i="5"/>
  <c r="TQ443" i="5"/>
  <c r="UA443" i="5" s="1"/>
  <c r="RX444" i="5"/>
  <c r="EO447" i="5"/>
  <c r="EQ447" i="5" s="1"/>
  <c r="JC443" i="5"/>
  <c r="JM443" i="5" s="1"/>
  <c r="JN443" i="5" s="1"/>
  <c r="DA443" i="5"/>
  <c r="DD443" i="5" s="1"/>
  <c r="TK444" i="5"/>
  <c r="TZ444" i="5" s="1"/>
  <c r="CR444" i="5"/>
  <c r="GU441" i="5"/>
  <c r="GV441" i="5" s="1"/>
  <c r="AK442" i="5"/>
  <c r="AM442" i="5" s="1"/>
  <c r="TL444" i="5"/>
  <c r="HB440" i="5"/>
  <c r="HD440" i="5" s="1"/>
  <c r="LA268" i="3"/>
  <c r="LB267" i="3"/>
  <c r="KX336" i="5"/>
  <c r="KY336" i="5" s="1"/>
  <c r="NP210" i="3"/>
  <c r="NR210" i="3" s="1"/>
  <c r="NI336" i="5"/>
  <c r="LP267" i="3"/>
  <c r="LG335" i="5"/>
  <c r="LH335" i="5" s="1"/>
  <c r="LJ335" i="5" s="1"/>
  <c r="MY337" i="5"/>
  <c r="NA337" i="5" s="1"/>
  <c r="LF335" i="5"/>
  <c r="DF276" i="3"/>
  <c r="CS276" i="3"/>
  <c r="CT276" i="3" s="1"/>
  <c r="CK277" i="3"/>
  <c r="CL277" i="3"/>
  <c r="PF271" i="3"/>
  <c r="JA287" i="3"/>
  <c r="RO278" i="3"/>
  <c r="RP278" i="3" s="1"/>
  <c r="RR278" i="3" s="1"/>
  <c r="GW270" i="3"/>
  <c r="GX270" i="3" s="1"/>
  <c r="GO271" i="3"/>
  <c r="GP271" i="3"/>
  <c r="RI279" i="3"/>
  <c r="RJ279" i="3" s="1"/>
  <c r="TQ274" i="3"/>
  <c r="TR274" i="3" s="1"/>
  <c r="TT274" i="3" s="1"/>
  <c r="IS288" i="3"/>
  <c r="IU288" i="3" s="1"/>
  <c r="EU270" i="3"/>
  <c r="EV270" i="3" s="1"/>
  <c r="EN271" i="3"/>
  <c r="EM271" i="3"/>
  <c r="TJ275" i="3"/>
  <c r="RN278" i="3"/>
  <c r="PM270" i="3"/>
  <c r="PW270" i="3" s="1"/>
  <c r="PX270" i="3" s="1"/>
  <c r="NG211" i="3" l="1"/>
  <c r="NH211" i="3" s="1"/>
  <c r="MX212" i="3"/>
  <c r="TU274" i="3"/>
  <c r="TX274" i="3" s="1"/>
  <c r="AY271" i="7" s="1"/>
  <c r="PK444" i="5"/>
  <c r="AW440" i="7"/>
  <c r="UB443" i="5"/>
  <c r="GW441" i="5"/>
  <c r="GX441" i="5" s="1"/>
  <c r="GO442" i="5"/>
  <c r="GP442" i="5"/>
  <c r="AN442" i="5"/>
  <c r="RM444" i="5"/>
  <c r="TR443" i="5"/>
  <c r="TT443" i="5" s="1"/>
  <c r="AU441" i="5"/>
  <c r="AV441" i="5" s="1"/>
  <c r="AX441" i="5" s="1"/>
  <c r="JD443" i="5"/>
  <c r="JF443" i="5" s="1"/>
  <c r="AT441" i="5"/>
  <c r="IW444" i="5"/>
  <c r="JL444" i="5" s="1"/>
  <c r="CS444" i="5"/>
  <c r="CT444" i="5" s="1"/>
  <c r="CK445" i="5"/>
  <c r="CL445" i="5"/>
  <c r="PC445" i="5"/>
  <c r="PE445" i="5" s="1"/>
  <c r="HE440" i="5"/>
  <c r="HH440" i="5" s="1"/>
  <c r="HJ441" i="5"/>
  <c r="ER447" i="5"/>
  <c r="RE445" i="5"/>
  <c r="RG445" i="5" s="1"/>
  <c r="TM444" i="5"/>
  <c r="TN444" i="5" s="1"/>
  <c r="TF445" i="5"/>
  <c r="TE445" i="5"/>
  <c r="EY446" i="5"/>
  <c r="EZ446" i="5" s="1"/>
  <c r="FB446" i="5" s="1"/>
  <c r="EX446" i="5"/>
  <c r="RY278" i="3"/>
  <c r="RZ278" i="3" s="1"/>
  <c r="LQ335" i="5"/>
  <c r="LR335" i="5" s="1"/>
  <c r="LK335" i="5"/>
  <c r="LN335" i="5" s="1"/>
  <c r="NI211" i="3"/>
  <c r="NJ211" i="3" s="1"/>
  <c r="NB337" i="5"/>
  <c r="NK336" i="5"/>
  <c r="NL336" i="5" s="1"/>
  <c r="NN336" i="5" s="1"/>
  <c r="NJ336" i="5"/>
  <c r="LC267" i="3"/>
  <c r="LD267" i="3" s="1"/>
  <c r="KS268" i="3"/>
  <c r="KT268" i="3"/>
  <c r="MY212" i="3"/>
  <c r="NA212" i="3" s="1"/>
  <c r="LP336" i="5"/>
  <c r="KZ336" i="5"/>
  <c r="PN270" i="3"/>
  <c r="PP270" i="3" s="1"/>
  <c r="EW270" i="3"/>
  <c r="EX270" i="3" s="1"/>
  <c r="IV288" i="3"/>
  <c r="IW288" i="3" s="1"/>
  <c r="RK279" i="3"/>
  <c r="RL279" i="3" s="1"/>
  <c r="RC280" i="3"/>
  <c r="RD280" i="3"/>
  <c r="CU276" i="3"/>
  <c r="CV276" i="3" s="1"/>
  <c r="GY270" i="3"/>
  <c r="GZ270" i="3" s="1"/>
  <c r="RT278" i="3"/>
  <c r="RV278" i="3" s="1"/>
  <c r="AT275" i="7" s="1"/>
  <c r="JC287" i="3"/>
  <c r="JD287" i="3" s="1"/>
  <c r="JF287" i="3" s="1"/>
  <c r="UA274" i="3"/>
  <c r="UB274" i="3" s="1"/>
  <c r="JB287" i="3"/>
  <c r="RX279" i="3"/>
  <c r="EO271" i="3"/>
  <c r="EQ271" i="3" s="1"/>
  <c r="CM277" i="3"/>
  <c r="CO277" i="3" s="1"/>
  <c r="GQ271" i="3"/>
  <c r="GS271" i="3" s="1"/>
  <c r="PG271" i="3"/>
  <c r="PH271" i="3" s="1"/>
  <c r="TK275" i="3"/>
  <c r="TZ275" i="3" s="1"/>
  <c r="PQ270" i="3" l="1"/>
  <c r="PT270" i="3" s="1"/>
  <c r="AO267" i="7" s="1"/>
  <c r="IX444" i="5"/>
  <c r="CU444" i="5"/>
  <c r="GY441" i="5"/>
  <c r="GZ441" i="5" s="1"/>
  <c r="RH445" i="5"/>
  <c r="AY441" i="5"/>
  <c r="BB441" i="5" s="1"/>
  <c r="TO444" i="5"/>
  <c r="TP444" i="5" s="1"/>
  <c r="PF445" i="5"/>
  <c r="ES447" i="5"/>
  <c r="ET447" i="5" s="1"/>
  <c r="JG443" i="5"/>
  <c r="JJ443" i="5" s="1"/>
  <c r="CM445" i="5"/>
  <c r="CO445" i="5" s="1"/>
  <c r="IY444" i="5"/>
  <c r="IZ444" i="5" s="1"/>
  <c r="IQ445" i="5"/>
  <c r="IR445" i="5"/>
  <c r="BA440" i="7"/>
  <c r="AX440" i="7"/>
  <c r="FC446" i="5"/>
  <c r="FF446" i="5" s="1"/>
  <c r="TU443" i="5"/>
  <c r="TX443" i="5" s="1"/>
  <c r="AO442" i="5"/>
  <c r="BD442" i="5" s="1"/>
  <c r="FI446" i="5"/>
  <c r="FJ446" i="5" s="1"/>
  <c r="RO444" i="5"/>
  <c r="RP444" i="5" s="1"/>
  <c r="RR444" i="5" s="1"/>
  <c r="PM444" i="5"/>
  <c r="PN444" i="5" s="1"/>
  <c r="PP444" i="5" s="1"/>
  <c r="TG445" i="5"/>
  <c r="TI445" i="5" s="1"/>
  <c r="TJ445" i="5" s="1"/>
  <c r="BE441" i="5"/>
  <c r="BF441" i="5" s="1"/>
  <c r="RN444" i="5"/>
  <c r="GQ442" i="5"/>
  <c r="GS442" i="5"/>
  <c r="PL444" i="5"/>
  <c r="NU336" i="5"/>
  <c r="NV336" i="5" s="1"/>
  <c r="NB212" i="3"/>
  <c r="NO336" i="5"/>
  <c r="NR336" i="5" s="1"/>
  <c r="KU268" i="3"/>
  <c r="KW268" i="3" s="1"/>
  <c r="KX268" i="3" s="1"/>
  <c r="NC337" i="5"/>
  <c r="NT337" i="5" s="1"/>
  <c r="LA337" i="5"/>
  <c r="LB336" i="5"/>
  <c r="LE267" i="3"/>
  <c r="LG267" i="3" s="1"/>
  <c r="LH267" i="3" s="1"/>
  <c r="LJ267" i="3" s="1"/>
  <c r="NK211" i="3"/>
  <c r="NU211" i="3" s="1"/>
  <c r="NV211" i="3" s="1"/>
  <c r="CP277" i="3"/>
  <c r="ER271" i="3"/>
  <c r="JG287" i="3"/>
  <c r="JJ287" i="3" s="1"/>
  <c r="Z284" i="7" s="1"/>
  <c r="RM279" i="3"/>
  <c r="RN279" i="3" s="1"/>
  <c r="TL275" i="3"/>
  <c r="JL288" i="3"/>
  <c r="RE280" i="3"/>
  <c r="RG280" i="3" s="1"/>
  <c r="PV271" i="3"/>
  <c r="PI271" i="3"/>
  <c r="PJ271" i="3" s="1"/>
  <c r="PA272" i="3"/>
  <c r="PB272" i="3"/>
  <c r="JM287" i="3"/>
  <c r="JN287" i="3" s="1"/>
  <c r="HA270" i="3"/>
  <c r="HB270" i="3" s="1"/>
  <c r="HD270" i="3" s="1"/>
  <c r="GT271" i="3"/>
  <c r="GU271" i="3" s="1"/>
  <c r="GV271" i="3" s="1"/>
  <c r="CW276" i="3"/>
  <c r="CX276" i="3" s="1"/>
  <c r="CZ276" i="3" s="1"/>
  <c r="IX288" i="3"/>
  <c r="EY270" i="3"/>
  <c r="EZ270" i="3" s="1"/>
  <c r="FB270" i="3" s="1"/>
  <c r="LK267" i="3" l="1"/>
  <c r="LN267" i="3" s="1"/>
  <c r="AE264" i="7" s="1"/>
  <c r="PW444" i="5"/>
  <c r="PX444" i="5" s="1"/>
  <c r="FH447" i="5"/>
  <c r="PQ444" i="5"/>
  <c r="PT444" i="5" s="1"/>
  <c r="RS444" i="5"/>
  <c r="RV444" i="5" s="1"/>
  <c r="TZ445" i="5"/>
  <c r="EU447" i="5"/>
  <c r="EV447" i="5" s="1"/>
  <c r="EM448" i="5"/>
  <c r="EN448" i="5"/>
  <c r="AP442" i="5"/>
  <c r="TK445" i="5"/>
  <c r="TL445" i="5" s="1"/>
  <c r="CP445" i="5"/>
  <c r="RI445" i="5"/>
  <c r="RX445" i="5" s="1"/>
  <c r="IS445" i="5"/>
  <c r="IU445" i="5" s="1"/>
  <c r="PG445" i="5"/>
  <c r="PV445" i="5" s="1"/>
  <c r="HK441" i="5"/>
  <c r="HL441" i="5" s="1"/>
  <c r="GT442" i="5"/>
  <c r="HA441" i="5"/>
  <c r="HB441" i="5" s="1"/>
  <c r="HD441" i="5" s="1"/>
  <c r="RY444" i="5"/>
  <c r="RZ444" i="5" s="1"/>
  <c r="TQ444" i="5"/>
  <c r="UA444" i="5" s="1"/>
  <c r="CW444" i="5"/>
  <c r="CX444" i="5" s="1"/>
  <c r="CZ444" i="5" s="1"/>
  <c r="JA444" i="5"/>
  <c r="JB444" i="5" s="1"/>
  <c r="CV444" i="5"/>
  <c r="LF267" i="3"/>
  <c r="LQ267" i="3" s="1"/>
  <c r="LR267" i="3" s="1"/>
  <c r="ND337" i="5"/>
  <c r="NF337" i="5" s="1"/>
  <c r="KY268" i="3"/>
  <c r="LP268" i="3" s="1"/>
  <c r="NL211" i="3"/>
  <c r="NN211" i="3" s="1"/>
  <c r="LC336" i="5"/>
  <c r="LD336" i="5" s="1"/>
  <c r="KT337" i="5"/>
  <c r="KS337" i="5"/>
  <c r="NC212" i="3"/>
  <c r="ND212" i="3" s="1"/>
  <c r="FI270" i="3"/>
  <c r="FJ270" i="3" s="1"/>
  <c r="HK270" i="3"/>
  <c r="HL270" i="3" s="1"/>
  <c r="RH280" i="3"/>
  <c r="DA276" i="3"/>
  <c r="DD276" i="3" s="1"/>
  <c r="K273" i="7" s="1"/>
  <c r="PK271" i="3"/>
  <c r="PL271" i="3" s="1"/>
  <c r="HE270" i="3"/>
  <c r="HH270" i="3" s="1"/>
  <c r="U267" i="7" s="1"/>
  <c r="GW271" i="3"/>
  <c r="GX271" i="3" s="1"/>
  <c r="GP272" i="3"/>
  <c r="GO272" i="3"/>
  <c r="ES271" i="3"/>
  <c r="FH271" i="3" s="1"/>
  <c r="IY288" i="3"/>
  <c r="IZ288" i="3" s="1"/>
  <c r="IQ289" i="3"/>
  <c r="IR289" i="3"/>
  <c r="HJ271" i="3"/>
  <c r="PC272" i="3"/>
  <c r="PE272" i="3" s="1"/>
  <c r="DG276" i="3"/>
  <c r="DH276" i="3" s="1"/>
  <c r="FC270" i="3"/>
  <c r="FF270" i="3" s="1"/>
  <c r="P267" i="7" s="1"/>
  <c r="TM275" i="3"/>
  <c r="TN275" i="3" s="1"/>
  <c r="TE276" i="3"/>
  <c r="TF276" i="3"/>
  <c r="RO279" i="3"/>
  <c r="RY279" i="3" s="1"/>
  <c r="RZ279" i="3" s="1"/>
  <c r="CQ277" i="3"/>
  <c r="DF277" i="3" s="1"/>
  <c r="NE338" i="5" l="1"/>
  <c r="TR444" i="5"/>
  <c r="TT444" i="5" s="1"/>
  <c r="PH445" i="5"/>
  <c r="TM445" i="5"/>
  <c r="TN445" i="5" s="1"/>
  <c r="TE446" i="5"/>
  <c r="TF446" i="5"/>
  <c r="EW447" i="5"/>
  <c r="IV445" i="5"/>
  <c r="HE441" i="5"/>
  <c r="HH441" i="5" s="1"/>
  <c r="DA444" i="5"/>
  <c r="DD444" i="5" s="1"/>
  <c r="AW441" i="7"/>
  <c r="UB444" i="5"/>
  <c r="PI445" i="5"/>
  <c r="PJ445" i="5" s="1"/>
  <c r="PA446" i="5"/>
  <c r="PB446" i="5"/>
  <c r="AQ442" i="5"/>
  <c r="AR442" i="5" s="1"/>
  <c r="AJ443" i="5"/>
  <c r="AI443" i="5"/>
  <c r="EO448" i="5"/>
  <c r="EQ448" i="5" s="1"/>
  <c r="TU444" i="5"/>
  <c r="TX444" i="5" s="1"/>
  <c r="GU442" i="5"/>
  <c r="GV442" i="5" s="1"/>
  <c r="RJ445" i="5"/>
  <c r="DG444" i="5"/>
  <c r="DH444" i="5" s="1"/>
  <c r="KZ268" i="3"/>
  <c r="LB268" i="3" s="1"/>
  <c r="JC444" i="5"/>
  <c r="JM444" i="5" s="1"/>
  <c r="JN444" i="5" s="1"/>
  <c r="CQ445" i="5"/>
  <c r="DF445" i="5" s="1"/>
  <c r="NT212" i="3"/>
  <c r="LE336" i="5"/>
  <c r="NE213" i="3"/>
  <c r="NF212" i="3"/>
  <c r="NP211" i="3"/>
  <c r="NR211" i="3" s="1"/>
  <c r="KU337" i="5"/>
  <c r="KW337" i="5" s="1"/>
  <c r="NG337" i="5"/>
  <c r="NH337" i="5" s="1"/>
  <c r="MX338" i="5"/>
  <c r="MW338" i="5"/>
  <c r="ET271" i="3"/>
  <c r="EN272" i="3" s="1"/>
  <c r="GY271" i="3"/>
  <c r="JA288" i="3"/>
  <c r="JB288" i="3" s="1"/>
  <c r="TO275" i="3"/>
  <c r="TP275" i="3" s="1"/>
  <c r="TG276" i="3"/>
  <c r="TI276" i="3" s="1"/>
  <c r="TJ276" i="3" s="1"/>
  <c r="IS289" i="3"/>
  <c r="IU289" i="3" s="1"/>
  <c r="GQ272" i="3"/>
  <c r="GS272" i="3" s="1"/>
  <c r="RI280" i="3"/>
  <c r="RJ280" i="3" s="1"/>
  <c r="PF272" i="3"/>
  <c r="RP279" i="3"/>
  <c r="RR279" i="3" s="1"/>
  <c r="CR277" i="3"/>
  <c r="PM271" i="3"/>
  <c r="PN271" i="3" s="1"/>
  <c r="PP271" i="3" s="1"/>
  <c r="AV394" i="7"/>
  <c r="PQ271" i="3" l="1"/>
  <c r="PT271" i="3" s="1"/>
  <c r="AO268" i="7" s="1"/>
  <c r="LA269" i="3"/>
  <c r="HJ442" i="5"/>
  <c r="CR445" i="5"/>
  <c r="CL446" i="5" s="1"/>
  <c r="PK445" i="5"/>
  <c r="PL445" i="5"/>
  <c r="ER448" i="5"/>
  <c r="GW442" i="5"/>
  <c r="GX442" i="5" s="1"/>
  <c r="GO443" i="5"/>
  <c r="GP443" i="5"/>
  <c r="TO445" i="5"/>
  <c r="TP445" i="5" s="1"/>
  <c r="RK445" i="5"/>
  <c r="RL445" i="5" s="1"/>
  <c r="RD446" i="5"/>
  <c r="RC446" i="5"/>
  <c r="AS442" i="5"/>
  <c r="EY447" i="5"/>
  <c r="EZ447" i="5" s="1"/>
  <c r="FB447" i="5" s="1"/>
  <c r="PC446" i="5"/>
  <c r="PE446" i="5" s="1"/>
  <c r="PF446" i="5" s="1"/>
  <c r="CS445" i="5"/>
  <c r="CT445" i="5" s="1"/>
  <c r="CK446" i="5"/>
  <c r="TG446" i="5"/>
  <c r="TI446" i="5" s="1"/>
  <c r="JD444" i="5"/>
  <c r="JF444" i="5" s="1"/>
  <c r="JL445" i="5"/>
  <c r="AK443" i="5"/>
  <c r="AM443" i="5" s="1"/>
  <c r="BA441" i="7"/>
  <c r="AX441" i="7"/>
  <c r="IW445" i="5"/>
  <c r="IX445" i="5" s="1"/>
  <c r="EX447" i="5"/>
  <c r="KS269" i="3"/>
  <c r="LC268" i="3"/>
  <c r="LD268" i="3" s="1"/>
  <c r="KT269" i="3"/>
  <c r="EM272" i="3"/>
  <c r="EU271" i="3"/>
  <c r="EV271" i="3" s="1"/>
  <c r="EW271" i="3" s="1"/>
  <c r="EX271" i="3" s="1"/>
  <c r="MY338" i="5"/>
  <c r="NA338" i="5" s="1"/>
  <c r="LG336" i="5"/>
  <c r="LH336" i="5" s="1"/>
  <c r="LJ336" i="5" s="1"/>
  <c r="NI337" i="5"/>
  <c r="NJ337" i="5" s="1"/>
  <c r="KX337" i="5"/>
  <c r="KY337" i="5" s="1"/>
  <c r="KZ337" i="5" s="1"/>
  <c r="NG212" i="3"/>
  <c r="NH212" i="3" s="1"/>
  <c r="MW213" i="3"/>
  <c r="MX213" i="3"/>
  <c r="LF336" i="5"/>
  <c r="LQ336" i="5" s="1"/>
  <c r="LR336" i="5" s="1"/>
  <c r="GT272" i="3"/>
  <c r="IV289" i="3"/>
  <c r="IW289" i="3" s="1"/>
  <c r="RK280" i="3"/>
  <c r="RL280" i="3" s="1"/>
  <c r="RC281" i="3"/>
  <c r="RD281" i="3"/>
  <c r="TK276" i="3"/>
  <c r="TL276" i="3" s="1"/>
  <c r="CS277" i="3"/>
  <c r="CT277" i="3" s="1"/>
  <c r="CK278" i="3"/>
  <c r="CL278" i="3"/>
  <c r="PW271" i="3"/>
  <c r="PX271" i="3" s="1"/>
  <c r="TQ275" i="3"/>
  <c r="TR275" i="3" s="1"/>
  <c r="TT275" i="3" s="1"/>
  <c r="RT279" i="3"/>
  <c r="RV279" i="3" s="1"/>
  <c r="AT276" i="7" s="1"/>
  <c r="EO272" i="3"/>
  <c r="EQ272" i="3" s="1"/>
  <c r="ER272" i="3" s="1"/>
  <c r="PG272" i="3"/>
  <c r="PH272" i="3" s="1"/>
  <c r="HA271" i="3"/>
  <c r="HB271" i="3" s="1"/>
  <c r="HD271" i="3" s="1"/>
  <c r="RX280" i="3"/>
  <c r="JC288" i="3"/>
  <c r="JM288" i="3" s="1"/>
  <c r="JN288" i="3" s="1"/>
  <c r="GZ271" i="3"/>
  <c r="TU275" i="3" l="1"/>
  <c r="TX275" i="3" s="1"/>
  <c r="AY272" i="7" s="1"/>
  <c r="FI447" i="5"/>
  <c r="FJ447" i="5" s="1"/>
  <c r="AN443" i="5"/>
  <c r="FC447" i="5"/>
  <c r="FF447" i="5" s="1"/>
  <c r="TJ446" i="5"/>
  <c r="GY442" i="5"/>
  <c r="CU445" i="5"/>
  <c r="CV445" i="5" s="1"/>
  <c r="IY445" i="5"/>
  <c r="IZ445" i="5" s="1"/>
  <c r="IQ446" i="5"/>
  <c r="IR446" i="5"/>
  <c r="RE446" i="5"/>
  <c r="RG446" i="5" s="1"/>
  <c r="PG446" i="5"/>
  <c r="PV446" i="5" s="1"/>
  <c r="CM446" i="5"/>
  <c r="CO446" i="5" s="1"/>
  <c r="RM445" i="5"/>
  <c r="FH448" i="5"/>
  <c r="UA445" i="5"/>
  <c r="ES448" i="5"/>
  <c r="ET448" i="5" s="1"/>
  <c r="TQ445" i="5"/>
  <c r="TR445" i="5" s="1"/>
  <c r="TT445" i="5" s="1"/>
  <c r="JG444" i="5"/>
  <c r="JJ444" i="5" s="1"/>
  <c r="PH446" i="5"/>
  <c r="AU442" i="5"/>
  <c r="AV442" i="5" s="1"/>
  <c r="AX442" i="5" s="1"/>
  <c r="GQ443" i="5"/>
  <c r="GS443" i="5" s="1"/>
  <c r="PM445" i="5"/>
  <c r="PW445" i="5" s="1"/>
  <c r="PX445" i="5" s="1"/>
  <c r="AT442" i="5"/>
  <c r="LA338" i="5"/>
  <c r="LB337" i="5"/>
  <c r="NI212" i="3"/>
  <c r="NJ212" i="3" s="1"/>
  <c r="LK336" i="5"/>
  <c r="LN336" i="5" s="1"/>
  <c r="MY213" i="3"/>
  <c r="NA213" i="3" s="1"/>
  <c r="KU269" i="3"/>
  <c r="KW269" i="3" s="1"/>
  <c r="KX269" i="3" s="1"/>
  <c r="NB338" i="5"/>
  <c r="LE268" i="3"/>
  <c r="LG268" i="3" s="1"/>
  <c r="LH268" i="3" s="1"/>
  <c r="LJ268" i="3" s="1"/>
  <c r="LP337" i="5"/>
  <c r="NK337" i="5"/>
  <c r="NL337" i="5" s="1"/>
  <c r="NN337" i="5" s="1"/>
  <c r="HK271" i="3"/>
  <c r="HL271" i="3" s="1"/>
  <c r="TZ276" i="3"/>
  <c r="IX289" i="3"/>
  <c r="IY289" i="3" s="1"/>
  <c r="IZ289" i="3" s="1"/>
  <c r="RM280" i="3"/>
  <c r="RN280" i="3" s="1"/>
  <c r="TM276" i="3"/>
  <c r="TN276" i="3" s="1"/>
  <c r="TF277" i="3"/>
  <c r="TE277" i="3"/>
  <c r="HE271" i="3"/>
  <c r="HH271" i="3" s="1"/>
  <c r="U268" i="7" s="1"/>
  <c r="CU277" i="3"/>
  <c r="CV277" i="3" s="1"/>
  <c r="UA275" i="3"/>
  <c r="UB275" i="3" s="1"/>
  <c r="JD288" i="3"/>
  <c r="JF288" i="3" s="1"/>
  <c r="CM278" i="3"/>
  <c r="CO278" i="3" s="1"/>
  <c r="RE281" i="3"/>
  <c r="RG281" i="3" s="1"/>
  <c r="GU272" i="3"/>
  <c r="GV272" i="3" s="1"/>
  <c r="ES272" i="3"/>
  <c r="ET272" i="3" s="1"/>
  <c r="PV272" i="3"/>
  <c r="EY271" i="3"/>
  <c r="FI271" i="3" s="1"/>
  <c r="FJ271" i="3" s="1"/>
  <c r="PI272" i="3"/>
  <c r="PJ272" i="3" s="1"/>
  <c r="PB273" i="3"/>
  <c r="PA273" i="3"/>
  <c r="JL289" i="3"/>
  <c r="LK268" i="3" l="1"/>
  <c r="LN268" i="3" s="1"/>
  <c r="AE265" i="7" s="1"/>
  <c r="BE442" i="5"/>
  <c r="BF442" i="5" s="1"/>
  <c r="JA445" i="5"/>
  <c r="JB445" i="5" s="1"/>
  <c r="CP446" i="5"/>
  <c r="EU448" i="5"/>
  <c r="EV448" i="5" s="1"/>
  <c r="EM449" i="5"/>
  <c r="EN449" i="5"/>
  <c r="GT443" i="5"/>
  <c r="RH446" i="5"/>
  <c r="AY442" i="5"/>
  <c r="BB442" i="5" s="1"/>
  <c r="AW442" i="7"/>
  <c r="UB445" i="5"/>
  <c r="PI446" i="5"/>
  <c r="PJ446" i="5" s="1"/>
  <c r="PB447" i="5"/>
  <c r="PA447" i="5"/>
  <c r="TK446" i="5"/>
  <c r="TL446" i="5" s="1"/>
  <c r="PN445" i="5"/>
  <c r="PP445" i="5" s="1"/>
  <c r="RO445" i="5"/>
  <c r="RP445" i="5" s="1"/>
  <c r="RR445" i="5" s="1"/>
  <c r="RN445" i="5"/>
  <c r="CW445" i="5"/>
  <c r="CX445" i="5" s="1"/>
  <c r="CZ445" i="5" s="1"/>
  <c r="TU445" i="5"/>
  <c r="TX445" i="5" s="1"/>
  <c r="HA442" i="5"/>
  <c r="HB442" i="5" s="1"/>
  <c r="HD442" i="5" s="1"/>
  <c r="GZ442" i="5"/>
  <c r="IS446" i="5"/>
  <c r="IU446" i="5" s="1"/>
  <c r="AO443" i="5"/>
  <c r="AP443" i="5" s="1"/>
  <c r="LF268" i="3"/>
  <c r="LQ268" i="3" s="1"/>
  <c r="LR268" i="3" s="1"/>
  <c r="NB213" i="3"/>
  <c r="NO337" i="5"/>
  <c r="NR337" i="5" s="1"/>
  <c r="LC337" i="5"/>
  <c r="LD337" i="5" s="1"/>
  <c r="KS338" i="5"/>
  <c r="KT338" i="5"/>
  <c r="NU337" i="5"/>
  <c r="NV337" i="5" s="1"/>
  <c r="KY269" i="3"/>
  <c r="KZ269" i="3" s="1"/>
  <c r="NC338" i="5"/>
  <c r="NT338" i="5" s="1"/>
  <c r="NK212" i="3"/>
  <c r="NL212" i="3" s="1"/>
  <c r="NN212" i="3" s="1"/>
  <c r="IQ290" i="3"/>
  <c r="IR290" i="3"/>
  <c r="IS290" i="3" s="1"/>
  <c r="IU290" i="3" s="1"/>
  <c r="EZ271" i="3"/>
  <c r="FB271" i="3" s="1"/>
  <c r="FC271" i="3" s="1"/>
  <c r="FF271" i="3" s="1"/>
  <c r="P268" i="7" s="1"/>
  <c r="PK272" i="3"/>
  <c r="JA289" i="3"/>
  <c r="JB289" i="3" s="1"/>
  <c r="TO276" i="3"/>
  <c r="TP276" i="3" s="1"/>
  <c r="RH281" i="3"/>
  <c r="RI281" i="3" s="1"/>
  <c r="CP278" i="3"/>
  <c r="EU272" i="3"/>
  <c r="EV272" i="3" s="1"/>
  <c r="EN273" i="3"/>
  <c r="EM273" i="3"/>
  <c r="GW272" i="3"/>
  <c r="GX272" i="3" s="1"/>
  <c r="GP273" i="3"/>
  <c r="GO273" i="3"/>
  <c r="JG288" i="3"/>
  <c r="JJ288" i="3" s="1"/>
  <c r="Z285" i="7" s="1"/>
  <c r="CW277" i="3"/>
  <c r="CX277" i="3" s="1"/>
  <c r="CZ277" i="3" s="1"/>
  <c r="HJ272" i="3"/>
  <c r="TG277" i="3"/>
  <c r="TI277" i="3" s="1"/>
  <c r="PC273" i="3"/>
  <c r="PE273" i="3" s="1"/>
  <c r="FH272" i="3"/>
  <c r="RO280" i="3"/>
  <c r="RP280" i="3" s="1"/>
  <c r="RR280" i="3" s="1"/>
  <c r="TZ446" i="5" l="1"/>
  <c r="DG445" i="5"/>
  <c r="DH445" i="5" s="1"/>
  <c r="BD443" i="5"/>
  <c r="HE442" i="5"/>
  <c r="HH442" i="5" s="1"/>
  <c r="RS445" i="5"/>
  <c r="RV445" i="5" s="1"/>
  <c r="DA445" i="5"/>
  <c r="DD445" i="5" s="1"/>
  <c r="AQ443" i="5"/>
  <c r="AR443" i="5" s="1"/>
  <c r="AI444" i="5"/>
  <c r="AJ444" i="5"/>
  <c r="PK446" i="5"/>
  <c r="IV446" i="5"/>
  <c r="EW448" i="5"/>
  <c r="EX448" i="5" s="1"/>
  <c r="RI446" i="5"/>
  <c r="RJ446" i="5" s="1"/>
  <c r="PQ445" i="5"/>
  <c r="PT445" i="5" s="1"/>
  <c r="TM446" i="5"/>
  <c r="TN446" i="5" s="1"/>
  <c r="TE447" i="5"/>
  <c r="TF447" i="5"/>
  <c r="BA442" i="7"/>
  <c r="AX442" i="7"/>
  <c r="GU443" i="5"/>
  <c r="GV443" i="5" s="1"/>
  <c r="CQ446" i="5"/>
  <c r="DF446" i="5" s="1"/>
  <c r="EO449" i="5"/>
  <c r="EQ449" i="5" s="1"/>
  <c r="HK442" i="5"/>
  <c r="HL442" i="5" s="1"/>
  <c r="RY445" i="5"/>
  <c r="RZ445" i="5" s="1"/>
  <c r="PC447" i="5"/>
  <c r="PE447" i="5" s="1"/>
  <c r="JC445" i="5"/>
  <c r="JD445" i="5" s="1"/>
  <c r="JF445" i="5" s="1"/>
  <c r="LP269" i="3"/>
  <c r="NU212" i="3"/>
  <c r="NV212" i="3" s="1"/>
  <c r="ND338" i="5"/>
  <c r="NE339" i="5" s="1"/>
  <c r="NP212" i="3"/>
  <c r="NR212" i="3" s="1"/>
  <c r="LE337" i="5"/>
  <c r="KU338" i="5"/>
  <c r="KW338" i="5" s="1"/>
  <c r="LA270" i="3"/>
  <c r="LB269" i="3"/>
  <c r="NC213" i="3"/>
  <c r="ND213" i="3" s="1"/>
  <c r="RJ281" i="3"/>
  <c r="RK281" i="3" s="1"/>
  <c r="RL281" i="3" s="1"/>
  <c r="RT280" i="3"/>
  <c r="RV280" i="3" s="1"/>
  <c r="AT277" i="7" s="1"/>
  <c r="GY272" i="3"/>
  <c r="GZ272" i="3" s="1"/>
  <c r="DA277" i="3"/>
  <c r="DD277" i="3" s="1"/>
  <c r="K274" i="7" s="1"/>
  <c r="TJ277" i="3"/>
  <c r="PF273" i="3"/>
  <c r="PG273" i="3" s="1"/>
  <c r="EW272" i="3"/>
  <c r="EX272" i="3" s="1"/>
  <c r="GQ273" i="3"/>
  <c r="GS273" i="3" s="1"/>
  <c r="DG277" i="3"/>
  <c r="DH277" i="3" s="1"/>
  <c r="IV290" i="3"/>
  <c r="TQ276" i="3"/>
  <c r="UA276" i="3" s="1"/>
  <c r="UB276" i="3" s="1"/>
  <c r="RY280" i="3"/>
  <c r="RZ280" i="3" s="1"/>
  <c r="CQ278" i="3"/>
  <c r="DF278" i="3" s="1"/>
  <c r="JC289" i="3"/>
  <c r="JM289" i="3" s="1"/>
  <c r="JN289" i="3" s="1"/>
  <c r="PM272" i="3"/>
  <c r="PN272" i="3" s="1"/>
  <c r="PP272" i="3" s="1"/>
  <c r="EO273" i="3"/>
  <c r="EQ273" i="3" s="1"/>
  <c r="RX281" i="3"/>
  <c r="PL272" i="3"/>
  <c r="AV395" i="7"/>
  <c r="PQ272" i="3" l="1"/>
  <c r="PT272" i="3" s="1"/>
  <c r="AO269" i="7" s="1"/>
  <c r="Z40" i="1" s="1"/>
  <c r="AL40" i="1" s="1"/>
  <c r="NF338" i="5"/>
  <c r="CR446" i="5"/>
  <c r="CS446" i="5" s="1"/>
  <c r="CT446" i="5" s="1"/>
  <c r="HJ443" i="5"/>
  <c r="ER449" i="5"/>
  <c r="PF447" i="5"/>
  <c r="TO446" i="5"/>
  <c r="TP446" i="5" s="1"/>
  <c r="JG445" i="5"/>
  <c r="JJ445" i="5" s="1"/>
  <c r="JM445" i="5"/>
  <c r="JN445" i="5" s="1"/>
  <c r="AS443" i="5"/>
  <c r="RK446" i="5"/>
  <c r="RL446" i="5" s="1"/>
  <c r="RC447" i="5"/>
  <c r="RD447" i="5"/>
  <c r="TG447" i="5"/>
  <c r="TI447" i="5" s="1"/>
  <c r="TJ447" i="5" s="1"/>
  <c r="IW446" i="5"/>
  <c r="JL446" i="5" s="1"/>
  <c r="PM446" i="5"/>
  <c r="PN446" i="5" s="1"/>
  <c r="PP446" i="5" s="1"/>
  <c r="EY448" i="5"/>
  <c r="EZ448" i="5" s="1"/>
  <c r="FB448" i="5" s="1"/>
  <c r="PL446" i="5"/>
  <c r="GW443" i="5"/>
  <c r="GX443" i="5" s="1"/>
  <c r="GO444" i="5"/>
  <c r="GP444" i="5"/>
  <c r="AK444" i="5"/>
  <c r="AM444" i="5" s="1"/>
  <c r="RX446" i="5"/>
  <c r="KX338" i="5"/>
  <c r="KT270" i="3"/>
  <c r="KS270" i="3"/>
  <c r="LC269" i="3"/>
  <c r="LD269" i="3" s="1"/>
  <c r="LE269" i="3" s="1"/>
  <c r="LG337" i="5"/>
  <c r="LH337" i="5" s="1"/>
  <c r="LJ337" i="5" s="1"/>
  <c r="NG338" i="5"/>
  <c r="NH338" i="5" s="1"/>
  <c r="MW339" i="5"/>
  <c r="MX339" i="5"/>
  <c r="LF337" i="5"/>
  <c r="NE214" i="3"/>
  <c r="NF213" i="3"/>
  <c r="NT213" i="3"/>
  <c r="RD282" i="3"/>
  <c r="RE282" i="3" s="1"/>
  <c r="RG282" i="3" s="1"/>
  <c r="RC282" i="3"/>
  <c r="GT273" i="3"/>
  <c r="RM281" i="3"/>
  <c r="PV273" i="3"/>
  <c r="HA272" i="3"/>
  <c r="HB272" i="3" s="1"/>
  <c r="HD272" i="3" s="1"/>
  <c r="TR276" i="3"/>
  <c r="TT276" i="3" s="1"/>
  <c r="IW290" i="3"/>
  <c r="IX290" i="3" s="1"/>
  <c r="EY272" i="3"/>
  <c r="FI272" i="3" s="1"/>
  <c r="FJ272" i="3" s="1"/>
  <c r="TK277" i="3"/>
  <c r="TL277" i="3" s="1"/>
  <c r="JD289" i="3"/>
  <c r="JF289" i="3" s="1"/>
  <c r="CR278" i="3"/>
  <c r="PW272" i="3"/>
  <c r="PX272" i="3" s="1"/>
  <c r="ER273" i="3"/>
  <c r="PH273" i="3"/>
  <c r="CL447" i="5" l="1"/>
  <c r="TU276" i="3"/>
  <c r="TX276" i="3" s="1"/>
  <c r="AY273" i="7" s="1"/>
  <c r="CK447" i="5"/>
  <c r="FI448" i="5"/>
  <c r="FJ448" i="5" s="1"/>
  <c r="GY443" i="5"/>
  <c r="FC448" i="5"/>
  <c r="FF448" i="5" s="1"/>
  <c r="PQ446" i="5"/>
  <c r="PT446" i="5" s="1"/>
  <c r="RM446" i="5"/>
  <c r="AN444" i="5"/>
  <c r="RE447" i="5"/>
  <c r="RG447" i="5" s="1"/>
  <c r="GQ444" i="5"/>
  <c r="GS444" i="5" s="1"/>
  <c r="GT444" i="5" s="1"/>
  <c r="CU446" i="5"/>
  <c r="PG447" i="5"/>
  <c r="PH447" i="5" s="1"/>
  <c r="IX446" i="5"/>
  <c r="PW446" i="5"/>
  <c r="PX446" i="5" s="1"/>
  <c r="TK447" i="5"/>
  <c r="TZ447" i="5" s="1"/>
  <c r="AU443" i="5"/>
  <c r="AV443" i="5" s="1"/>
  <c r="AX443" i="5" s="1"/>
  <c r="AT443" i="5"/>
  <c r="CM447" i="5"/>
  <c r="CO447" i="5" s="1"/>
  <c r="CP447" i="5" s="1"/>
  <c r="TQ446" i="5"/>
  <c r="UA446" i="5" s="1"/>
  <c r="TR446" i="5"/>
  <c r="TT446" i="5" s="1"/>
  <c r="ES449" i="5"/>
  <c r="FH449" i="5" s="1"/>
  <c r="LQ337" i="5"/>
  <c r="LR337" i="5" s="1"/>
  <c r="NI338" i="5"/>
  <c r="LK337" i="5"/>
  <c r="LN337" i="5" s="1"/>
  <c r="NG213" i="3"/>
  <c r="NH213" i="3" s="1"/>
  <c r="MX214" i="3"/>
  <c r="MW214" i="3"/>
  <c r="LF269" i="3"/>
  <c r="LG269" i="3"/>
  <c r="LH269" i="3" s="1"/>
  <c r="LJ269" i="3" s="1"/>
  <c r="MY339" i="5"/>
  <c r="NA339" i="5" s="1"/>
  <c r="KU270" i="3"/>
  <c r="KW270" i="3" s="1"/>
  <c r="KX270" i="3" s="1"/>
  <c r="KY338" i="5"/>
  <c r="KZ338" i="5" s="1"/>
  <c r="HK272" i="3"/>
  <c r="HL272" i="3" s="1"/>
  <c r="RH282" i="3"/>
  <c r="IY290" i="3"/>
  <c r="IZ290" i="3" s="1"/>
  <c r="IR291" i="3"/>
  <c r="IQ291" i="3"/>
  <c r="HE272" i="3"/>
  <c r="HH272" i="3" s="1"/>
  <c r="U269" i="7" s="1"/>
  <c r="V40" i="1" s="1"/>
  <c r="AH40" i="1" s="1"/>
  <c r="JL290" i="3"/>
  <c r="RO281" i="3"/>
  <c r="RP281" i="3" s="1"/>
  <c r="RR281" i="3" s="1"/>
  <c r="TM277" i="3"/>
  <c r="TN277" i="3" s="1"/>
  <c r="TE278" i="3"/>
  <c r="TF278" i="3"/>
  <c r="PI273" i="3"/>
  <c r="PJ273" i="3" s="1"/>
  <c r="PA274" i="3"/>
  <c r="PB274" i="3"/>
  <c r="CS278" i="3"/>
  <c r="CT278" i="3" s="1"/>
  <c r="CK279" i="3"/>
  <c r="CL279" i="3"/>
  <c r="EZ272" i="3"/>
  <c r="FB272" i="3" s="1"/>
  <c r="RN281" i="3"/>
  <c r="JG289" i="3"/>
  <c r="JJ289" i="3" s="1"/>
  <c r="Z286" i="7" s="1"/>
  <c r="TZ277" i="3"/>
  <c r="ES273" i="3"/>
  <c r="ET273" i="3" s="1"/>
  <c r="GU273" i="3"/>
  <c r="GV273" i="3" s="1"/>
  <c r="LK269" i="3" l="1"/>
  <c r="LN269" i="3" s="1"/>
  <c r="AE266" i="7" s="1"/>
  <c r="BE443" i="5"/>
  <c r="BF443" i="5" s="1"/>
  <c r="ET449" i="5"/>
  <c r="AY443" i="5"/>
  <c r="BB443" i="5" s="1"/>
  <c r="RH447" i="5"/>
  <c r="PI447" i="5"/>
  <c r="PJ447" i="5" s="1"/>
  <c r="PA448" i="5"/>
  <c r="PB448" i="5"/>
  <c r="CQ447" i="5"/>
  <c r="CR447" i="5" s="1"/>
  <c r="IY446" i="5"/>
  <c r="IZ446" i="5" s="1"/>
  <c r="IR447" i="5"/>
  <c r="IQ447" i="5"/>
  <c r="GU444" i="5"/>
  <c r="HJ444" i="5" s="1"/>
  <c r="EU449" i="5"/>
  <c r="EV449" i="5" s="1"/>
  <c r="EN450" i="5"/>
  <c r="EM450" i="5"/>
  <c r="PV447" i="5"/>
  <c r="AW443" i="7"/>
  <c r="UB446" i="5"/>
  <c r="AO444" i="5"/>
  <c r="AP444" i="5" s="1"/>
  <c r="HA443" i="5"/>
  <c r="HB443" i="5" s="1"/>
  <c r="HD443" i="5" s="1"/>
  <c r="TU446" i="5"/>
  <c r="TX446" i="5" s="1"/>
  <c r="CW446" i="5"/>
  <c r="CX446" i="5" s="1"/>
  <c r="CZ446" i="5" s="1"/>
  <c r="RO446" i="5"/>
  <c r="RP446" i="5" s="1"/>
  <c r="RR446" i="5" s="1"/>
  <c r="GZ443" i="5"/>
  <c r="CV446" i="5"/>
  <c r="RN446" i="5"/>
  <c r="TL447" i="5"/>
  <c r="GV444" i="5"/>
  <c r="NI213" i="3"/>
  <c r="NJ213" i="3" s="1"/>
  <c r="NB339" i="5"/>
  <c r="MY214" i="3"/>
  <c r="NA214" i="3" s="1"/>
  <c r="LA339" i="5"/>
  <c r="LB338" i="5"/>
  <c r="LP338" i="5"/>
  <c r="KY270" i="3"/>
  <c r="LP270" i="3" s="1"/>
  <c r="LQ269" i="3"/>
  <c r="LR269" i="3" s="1"/>
  <c r="NK338" i="5"/>
  <c r="NL338" i="5" s="1"/>
  <c r="NN338" i="5" s="1"/>
  <c r="NJ338" i="5"/>
  <c r="RY281" i="3"/>
  <c r="RZ281" i="3" s="1"/>
  <c r="CU278" i="3"/>
  <c r="CV278" i="3" s="1"/>
  <c r="RT281" i="3"/>
  <c r="RV281" i="3" s="1"/>
  <c r="AT278" i="7" s="1"/>
  <c r="PK273" i="3"/>
  <c r="JA290" i="3"/>
  <c r="PC274" i="3"/>
  <c r="PE274" i="3" s="1"/>
  <c r="IS291" i="3"/>
  <c r="IU291" i="3" s="1"/>
  <c r="IV291" i="3" s="1"/>
  <c r="EU273" i="3"/>
  <c r="EV273" i="3" s="1"/>
  <c r="EN274" i="3"/>
  <c r="EM274" i="3"/>
  <c r="CM279" i="3"/>
  <c r="CO279" i="3" s="1"/>
  <c r="TG278" i="3"/>
  <c r="TI278" i="3" s="1"/>
  <c r="GW273" i="3"/>
  <c r="GX273" i="3" s="1"/>
  <c r="GO274" i="3"/>
  <c r="GP274" i="3"/>
  <c r="FH273" i="3"/>
  <c r="HJ273" i="3"/>
  <c r="FC272" i="3"/>
  <c r="FF272" i="3" s="1"/>
  <c r="P269" i="7" s="1"/>
  <c r="U40" i="1" s="1"/>
  <c r="AG40" i="1" s="1"/>
  <c r="TO277" i="3"/>
  <c r="TP277" i="3" s="1"/>
  <c r="RI282" i="3"/>
  <c r="RJ282" i="3" s="1"/>
  <c r="DG446" i="5" l="1"/>
  <c r="DH446" i="5" s="1"/>
  <c r="HK443" i="5"/>
  <c r="HL443" i="5" s="1"/>
  <c r="DA446" i="5"/>
  <c r="DD446" i="5" s="1"/>
  <c r="EW449" i="5"/>
  <c r="EX449" i="5" s="1"/>
  <c r="HE443" i="5"/>
  <c r="HH443" i="5" s="1"/>
  <c r="CS447" i="5"/>
  <c r="CT447" i="5" s="1"/>
  <c r="CL448" i="5"/>
  <c r="CK448" i="5"/>
  <c r="RS446" i="5"/>
  <c r="RV446" i="5" s="1"/>
  <c r="PK447" i="5"/>
  <c r="PL447" i="5" s="1"/>
  <c r="JA446" i="5"/>
  <c r="JB446" i="5" s="1"/>
  <c r="EO450" i="5"/>
  <c r="EQ450" i="5" s="1"/>
  <c r="AQ444" i="5"/>
  <c r="AR444" i="5" s="1"/>
  <c r="AI445" i="5"/>
  <c r="AJ445" i="5"/>
  <c r="DF447" i="5"/>
  <c r="GW444" i="5"/>
  <c r="GX444" i="5" s="1"/>
  <c r="GP445" i="5"/>
  <c r="GO445" i="5"/>
  <c r="BA443" i="7"/>
  <c r="AX443" i="7"/>
  <c r="PC448" i="5"/>
  <c r="PE448" i="5" s="1"/>
  <c r="RI447" i="5"/>
  <c r="RJ447" i="5" s="1"/>
  <c r="TM447" i="5"/>
  <c r="TN447" i="5" s="1"/>
  <c r="TE448" i="5"/>
  <c r="TF448" i="5"/>
  <c r="RY446" i="5"/>
  <c r="RZ446" i="5" s="1"/>
  <c r="BD444" i="5"/>
  <c r="IS447" i="5"/>
  <c r="IU447" i="5" s="1"/>
  <c r="KZ270" i="3"/>
  <c r="LA271" i="3" s="1"/>
  <c r="NO338" i="5"/>
  <c r="NR338" i="5" s="1"/>
  <c r="NB214" i="3"/>
  <c r="NU338" i="5"/>
  <c r="NV338" i="5" s="1"/>
  <c r="LC338" i="5"/>
  <c r="LD338" i="5" s="1"/>
  <c r="KT339" i="5"/>
  <c r="KS339" i="5"/>
  <c r="NC339" i="5"/>
  <c r="NT339" i="5" s="1"/>
  <c r="NK213" i="3"/>
  <c r="NU213" i="3" s="1"/>
  <c r="NV213" i="3" s="1"/>
  <c r="EW273" i="3"/>
  <c r="EX273" i="3" s="1"/>
  <c r="GY273" i="3"/>
  <c r="CP279" i="3"/>
  <c r="CQ279" i="3" s="1"/>
  <c r="CR279" i="3" s="1"/>
  <c r="PF274" i="3"/>
  <c r="RK282" i="3"/>
  <c r="RL282" i="3" s="1"/>
  <c r="RC283" i="3"/>
  <c r="RD283" i="3"/>
  <c r="TJ278" i="3"/>
  <c r="EO274" i="3"/>
  <c r="EQ274" i="3" s="1"/>
  <c r="IW291" i="3"/>
  <c r="JL291" i="3" s="1"/>
  <c r="JC290" i="3"/>
  <c r="JD290" i="3" s="1"/>
  <c r="JF290" i="3" s="1"/>
  <c r="JB290" i="3"/>
  <c r="GQ274" i="3"/>
  <c r="GS274" i="3" s="1"/>
  <c r="PM273" i="3"/>
  <c r="PN273" i="3" s="1"/>
  <c r="PP273" i="3" s="1"/>
  <c r="PL273" i="3"/>
  <c r="TQ277" i="3"/>
  <c r="TR277" i="3" s="1"/>
  <c r="TT277" i="3" s="1"/>
  <c r="RX282" i="3"/>
  <c r="CW278" i="3"/>
  <c r="CX278" i="3" s="1"/>
  <c r="CZ278" i="3" s="1"/>
  <c r="TU277" i="3" l="1"/>
  <c r="TX277" i="3" s="1"/>
  <c r="AY274" i="7" s="1"/>
  <c r="PQ273" i="3"/>
  <c r="PT273" i="3" s="1"/>
  <c r="AO270" i="7" s="1"/>
  <c r="LB270" i="3"/>
  <c r="TO447" i="5"/>
  <c r="TP447" i="5" s="1"/>
  <c r="ER450" i="5"/>
  <c r="GY444" i="5"/>
  <c r="GZ444" i="5" s="1"/>
  <c r="IV447" i="5"/>
  <c r="IW447" i="5" s="1"/>
  <c r="PM447" i="5"/>
  <c r="PN447" i="5" s="1"/>
  <c r="PP447" i="5" s="1"/>
  <c r="CU447" i="5"/>
  <c r="GQ445" i="5"/>
  <c r="GS445" i="5" s="1"/>
  <c r="AS444" i="5"/>
  <c r="AT444" i="5" s="1"/>
  <c r="RK447" i="5"/>
  <c r="RL447" i="5" s="1"/>
  <c r="RD448" i="5"/>
  <c r="RC448" i="5"/>
  <c r="PF448" i="5"/>
  <c r="RX447" i="5"/>
  <c r="EY449" i="5"/>
  <c r="EZ449" i="5" s="1"/>
  <c r="FB449" i="5" s="1"/>
  <c r="TG448" i="5"/>
  <c r="TI448" i="5" s="1"/>
  <c r="AK445" i="5"/>
  <c r="AM445" i="5" s="1"/>
  <c r="JC446" i="5"/>
  <c r="JM446" i="5" s="1"/>
  <c r="JN446" i="5" s="1"/>
  <c r="CM448" i="5"/>
  <c r="CO448" i="5" s="1"/>
  <c r="CP448" i="5" s="1"/>
  <c r="NL213" i="3"/>
  <c r="NN213" i="3" s="1"/>
  <c r="NP213" i="3" s="1"/>
  <c r="NR213" i="3" s="1"/>
  <c r="LE338" i="5"/>
  <c r="ND339" i="5"/>
  <c r="NC214" i="3"/>
  <c r="ND214" i="3" s="1"/>
  <c r="KS271" i="3"/>
  <c r="KT271" i="3"/>
  <c r="LC270" i="3"/>
  <c r="LD270" i="3" s="1"/>
  <c r="KU339" i="5"/>
  <c r="KW339" i="5" s="1"/>
  <c r="IX291" i="3"/>
  <c r="IY291" i="3" s="1"/>
  <c r="IZ291" i="3" s="1"/>
  <c r="UA277" i="3"/>
  <c r="UB277" i="3" s="1"/>
  <c r="DA278" i="3"/>
  <c r="DD278" i="3" s="1"/>
  <c r="K275" i="7" s="1"/>
  <c r="JG290" i="3"/>
  <c r="JJ290" i="3" s="1"/>
  <c r="Z287" i="7" s="1"/>
  <c r="RM282" i="3"/>
  <c r="RN282" i="3" s="1"/>
  <c r="GT274" i="3"/>
  <c r="GU274" i="3" s="1"/>
  <c r="CS279" i="3"/>
  <c r="CT279" i="3" s="1"/>
  <c r="CK280" i="3"/>
  <c r="CL280" i="3"/>
  <c r="HA273" i="3"/>
  <c r="HB273" i="3" s="1"/>
  <c r="HD273" i="3" s="1"/>
  <c r="GZ273" i="3"/>
  <c r="DG278" i="3"/>
  <c r="DH278" i="3" s="1"/>
  <c r="PW273" i="3"/>
  <c r="PX273" i="3" s="1"/>
  <c r="PG274" i="3"/>
  <c r="PV274" i="3" s="1"/>
  <c r="TK278" i="3"/>
  <c r="TZ278" i="3" s="1"/>
  <c r="JM290" i="3"/>
  <c r="JN290" i="3" s="1"/>
  <c r="ER274" i="3"/>
  <c r="ES274" i="3" s="1"/>
  <c r="RE283" i="3"/>
  <c r="RG283" i="3" s="1"/>
  <c r="DF279" i="3"/>
  <c r="EY273" i="3"/>
  <c r="FI273" i="3" s="1"/>
  <c r="FJ273" i="3" s="1"/>
  <c r="IX447" i="5" l="1"/>
  <c r="FI449" i="5"/>
  <c r="FJ449" i="5" s="1"/>
  <c r="TJ448" i="5"/>
  <c r="FC449" i="5"/>
  <c r="FF449" i="5" s="1"/>
  <c r="GT445" i="5"/>
  <c r="GU445" i="5" s="1"/>
  <c r="GV445" i="5" s="1"/>
  <c r="PQ447" i="5"/>
  <c r="PT447" i="5" s="1"/>
  <c r="RM447" i="5"/>
  <c r="CX447" i="5"/>
  <c r="CZ447" i="5" s="1"/>
  <c r="CW447" i="5"/>
  <c r="PW447" i="5"/>
  <c r="PX447" i="5" s="1"/>
  <c r="CV447" i="5"/>
  <c r="HA444" i="5"/>
  <c r="HB444" i="5" s="1"/>
  <c r="HD444" i="5" s="1"/>
  <c r="CQ448" i="5"/>
  <c r="DF448" i="5" s="1"/>
  <c r="IY447" i="5"/>
  <c r="IZ447" i="5" s="1"/>
  <c r="IR448" i="5"/>
  <c r="IQ448" i="5"/>
  <c r="AU444" i="5"/>
  <c r="BE444" i="5" s="1"/>
  <c r="BF444" i="5" s="1"/>
  <c r="JD446" i="5"/>
  <c r="JF446" i="5" s="1"/>
  <c r="PG448" i="5"/>
  <c r="PV448" i="5" s="1"/>
  <c r="JL447" i="5"/>
  <c r="ES450" i="5"/>
  <c r="ET450" i="5" s="1"/>
  <c r="AN445" i="5"/>
  <c r="RE448" i="5"/>
  <c r="RG448" i="5" s="1"/>
  <c r="TQ447" i="5"/>
  <c r="UA447" i="5" s="1"/>
  <c r="HK273" i="3"/>
  <c r="HL273" i="3" s="1"/>
  <c r="IR292" i="3"/>
  <c r="IS292" i="3" s="1"/>
  <c r="IU292" i="3" s="1"/>
  <c r="IQ292" i="3"/>
  <c r="NT214" i="3"/>
  <c r="KX339" i="5"/>
  <c r="NE340" i="5"/>
  <c r="NF339" i="5"/>
  <c r="LE270" i="3"/>
  <c r="LG270" i="3" s="1"/>
  <c r="LH270" i="3" s="1"/>
  <c r="LJ270" i="3" s="1"/>
  <c r="KU271" i="3"/>
  <c r="KW271" i="3" s="1"/>
  <c r="KX271" i="3" s="1"/>
  <c r="LG338" i="5"/>
  <c r="LH338" i="5" s="1"/>
  <c r="LJ338" i="5" s="1"/>
  <c r="NE215" i="3"/>
  <c r="NF214" i="3"/>
  <c r="LF338" i="5"/>
  <c r="TL278" i="3"/>
  <c r="TE279" i="3" s="1"/>
  <c r="CU279" i="3"/>
  <c r="RH283" i="3"/>
  <c r="JA291" i="3"/>
  <c r="JB291" i="3" s="1"/>
  <c r="PH274" i="3"/>
  <c r="CM280" i="3"/>
  <c r="CO280" i="3" s="1"/>
  <c r="RO282" i="3"/>
  <c r="RP282" i="3" s="1"/>
  <c r="RR282" i="3" s="1"/>
  <c r="FH274" i="3"/>
  <c r="ET274" i="3"/>
  <c r="HJ274" i="3"/>
  <c r="HE273" i="3"/>
  <c r="HH273" i="3" s="1"/>
  <c r="U270" i="7" s="1"/>
  <c r="EZ273" i="3"/>
  <c r="FB273" i="3" s="1"/>
  <c r="GV274" i="3"/>
  <c r="AV396" i="7"/>
  <c r="LK270" i="3" l="1"/>
  <c r="LN270" i="3" s="1"/>
  <c r="AE267" i="7" s="1"/>
  <c r="AV444" i="5"/>
  <c r="AX444" i="5" s="1"/>
  <c r="CR448" i="5"/>
  <c r="CS448" i="5" s="1"/>
  <c r="CT448" i="5" s="1"/>
  <c r="GW445" i="5"/>
  <c r="GX445" i="5" s="1"/>
  <c r="GP446" i="5"/>
  <c r="GO446" i="5"/>
  <c r="AW444" i="7"/>
  <c r="UB447" i="5"/>
  <c r="HE444" i="5"/>
  <c r="HH444" i="5" s="1"/>
  <c r="RH448" i="5"/>
  <c r="JA447" i="5"/>
  <c r="JB447" i="5" s="1"/>
  <c r="TR447" i="5"/>
  <c r="TT447" i="5" s="1"/>
  <c r="EU450" i="5"/>
  <c r="EV450" i="5" s="1"/>
  <c r="EM451" i="5"/>
  <c r="EN451" i="5"/>
  <c r="AY444" i="5"/>
  <c r="BB444" i="5" s="1"/>
  <c r="DA447" i="5"/>
  <c r="DD447" i="5" s="1"/>
  <c r="CL449" i="5"/>
  <c r="CK449" i="5"/>
  <c r="RO447" i="5"/>
  <c r="RP447" i="5" s="1"/>
  <c r="RR447" i="5" s="1"/>
  <c r="HK444" i="5"/>
  <c r="HL444" i="5" s="1"/>
  <c r="RN447" i="5"/>
  <c r="AO445" i="5"/>
  <c r="AP445" i="5" s="1"/>
  <c r="DG447" i="5"/>
  <c r="DH447" i="5" s="1"/>
  <c r="FH450" i="5"/>
  <c r="IS448" i="5"/>
  <c r="IU448" i="5" s="1"/>
  <c r="IV448" i="5" s="1"/>
  <c r="PH448" i="5"/>
  <c r="JG446" i="5"/>
  <c r="JJ446" i="5" s="1"/>
  <c r="HJ445" i="5"/>
  <c r="TK448" i="5"/>
  <c r="TL448" i="5" s="1"/>
  <c r="LF270" i="3"/>
  <c r="LQ270" i="3" s="1"/>
  <c r="LR270" i="3" s="1"/>
  <c r="TM278" i="3"/>
  <c r="TN278" i="3" s="1"/>
  <c r="TO278" i="3" s="1"/>
  <c r="TP278" i="3" s="1"/>
  <c r="LQ338" i="5"/>
  <c r="LR338" i="5" s="1"/>
  <c r="TF279" i="3"/>
  <c r="TG279" i="3" s="1"/>
  <c r="TI279" i="3" s="1"/>
  <c r="LK338" i="5"/>
  <c r="LN338" i="5" s="1"/>
  <c r="KY271" i="3"/>
  <c r="LP271" i="3" s="1"/>
  <c r="NG339" i="5"/>
  <c r="NH339" i="5" s="1"/>
  <c r="MX340" i="5"/>
  <c r="MW340" i="5"/>
  <c r="NG214" i="3"/>
  <c r="NH214" i="3" s="1"/>
  <c r="MW215" i="3"/>
  <c r="MX215" i="3"/>
  <c r="KY339" i="5"/>
  <c r="LP339" i="5" s="1"/>
  <c r="RY282" i="3"/>
  <c r="RZ282" i="3" s="1"/>
  <c r="IV292" i="3"/>
  <c r="RT282" i="3"/>
  <c r="RV282" i="3" s="1"/>
  <c r="AT279" i="7" s="1"/>
  <c r="CP280" i="3"/>
  <c r="CQ280" i="3" s="1"/>
  <c r="CR280" i="3" s="1"/>
  <c r="FC273" i="3"/>
  <c r="FF273" i="3" s="1"/>
  <c r="P270" i="7" s="1"/>
  <c r="EU274" i="3"/>
  <c r="EV274" i="3" s="1"/>
  <c r="EN275" i="3"/>
  <c r="EM275" i="3"/>
  <c r="JC291" i="3"/>
  <c r="JM291" i="3" s="1"/>
  <c r="JN291" i="3" s="1"/>
  <c r="PI274" i="3"/>
  <c r="PJ274" i="3" s="1"/>
  <c r="PA275" i="3"/>
  <c r="PB275" i="3"/>
  <c r="RI283" i="3"/>
  <c r="RJ283" i="3" s="1"/>
  <c r="CW279" i="3"/>
  <c r="CX279" i="3" s="1"/>
  <c r="CZ279" i="3" s="1"/>
  <c r="GW274" i="3"/>
  <c r="GX274" i="3" s="1"/>
  <c r="GO275" i="3"/>
  <c r="GP275" i="3"/>
  <c r="CV279" i="3"/>
  <c r="TZ448" i="5" l="1"/>
  <c r="EW450" i="5"/>
  <c r="AQ445" i="5"/>
  <c r="AR445" i="5" s="1"/>
  <c r="AI446" i="5"/>
  <c r="AJ446" i="5"/>
  <c r="CU448" i="5"/>
  <c r="CV448" i="5" s="1"/>
  <c r="GY445" i="5"/>
  <c r="GZ445" i="5" s="1"/>
  <c r="JC447" i="5"/>
  <c r="JD447" i="5" s="1"/>
  <c r="JF447" i="5" s="1"/>
  <c r="RS447" i="5"/>
  <c r="RV447" i="5" s="1"/>
  <c r="BA444" i="7"/>
  <c r="AX444" i="7"/>
  <c r="BD445" i="5"/>
  <c r="TM448" i="5"/>
  <c r="TN448" i="5" s="1"/>
  <c r="TE449" i="5"/>
  <c r="TF449" i="5"/>
  <c r="CM449" i="5"/>
  <c r="CO449" i="5" s="1"/>
  <c r="CP449" i="5" s="1"/>
  <c r="EO451" i="5"/>
  <c r="EQ451" i="5" s="1"/>
  <c r="PI448" i="5"/>
  <c r="PJ448" i="5" s="1"/>
  <c r="PA449" i="5"/>
  <c r="PB449" i="5"/>
  <c r="GQ446" i="5"/>
  <c r="GS446" i="5" s="1"/>
  <c r="RI448" i="5"/>
  <c r="RJ448" i="5" s="1"/>
  <c r="RY447" i="5"/>
  <c r="RZ447" i="5" s="1"/>
  <c r="IW448" i="5"/>
  <c r="JL448" i="5" s="1"/>
  <c r="TU447" i="5"/>
  <c r="TX447" i="5" s="1"/>
  <c r="RX283" i="3"/>
  <c r="KZ339" i="5"/>
  <c r="LB339" i="5" s="1"/>
  <c r="NI214" i="3"/>
  <c r="NI339" i="5"/>
  <c r="NJ339" i="5" s="1"/>
  <c r="KZ271" i="3"/>
  <c r="MY340" i="5"/>
  <c r="NA340" i="5" s="1"/>
  <c r="MY215" i="3"/>
  <c r="NA215" i="3" s="1"/>
  <c r="GY274" i="3"/>
  <c r="PK274" i="3"/>
  <c r="DA279" i="3"/>
  <c r="DD279" i="3" s="1"/>
  <c r="K276" i="7" s="1"/>
  <c r="TJ279" i="3"/>
  <c r="TK279" i="3" s="1"/>
  <c r="TL279" i="3" s="1"/>
  <c r="CS280" i="3"/>
  <c r="CT280" i="3" s="1"/>
  <c r="CK281" i="3"/>
  <c r="CL281" i="3"/>
  <c r="EW274" i="3"/>
  <c r="EX274" i="3" s="1"/>
  <c r="PC275" i="3"/>
  <c r="PE275" i="3" s="1"/>
  <c r="PF275" i="3" s="1"/>
  <c r="EO275" i="3"/>
  <c r="EQ275" i="3" s="1"/>
  <c r="RK283" i="3"/>
  <c r="RL283" i="3" s="1"/>
  <c r="RC284" i="3"/>
  <c r="RD284" i="3"/>
  <c r="JD291" i="3"/>
  <c r="JF291" i="3" s="1"/>
  <c r="GQ275" i="3"/>
  <c r="GS275" i="3" s="1"/>
  <c r="DG279" i="3"/>
  <c r="DH279" i="3" s="1"/>
  <c r="TQ278" i="3"/>
  <c r="UA278" i="3" s="1"/>
  <c r="UB278" i="3" s="1"/>
  <c r="DF280" i="3"/>
  <c r="IW292" i="3"/>
  <c r="JL292" i="3" s="1"/>
  <c r="AV397" i="7"/>
  <c r="JM447" i="5" l="1"/>
  <c r="JN447" i="5" s="1"/>
  <c r="LA340" i="5"/>
  <c r="AS445" i="5"/>
  <c r="AT445" i="5"/>
  <c r="PK448" i="5"/>
  <c r="ER451" i="5"/>
  <c r="GT446" i="5"/>
  <c r="PC449" i="5"/>
  <c r="PE449" i="5" s="1"/>
  <c r="JG447" i="5"/>
  <c r="JJ447" i="5" s="1"/>
  <c r="IX448" i="5"/>
  <c r="AK446" i="5"/>
  <c r="AM446" i="5" s="1"/>
  <c r="TG449" i="5"/>
  <c r="TI449" i="5" s="1"/>
  <c r="TO448" i="5"/>
  <c r="TP448" i="5" s="1"/>
  <c r="HA445" i="5"/>
  <c r="HK445" i="5" s="1"/>
  <c r="HL445" i="5" s="1"/>
  <c r="RK448" i="5"/>
  <c r="RL448" i="5" s="1"/>
  <c r="RC449" i="5"/>
  <c r="RD449" i="5"/>
  <c r="RX448" i="5"/>
  <c r="EY450" i="5"/>
  <c r="EZ450" i="5" s="1"/>
  <c r="FB450" i="5" s="1"/>
  <c r="CQ449" i="5"/>
  <c r="DF449" i="5" s="1"/>
  <c r="CW448" i="5"/>
  <c r="CX448" i="5" s="1"/>
  <c r="CZ448" i="5" s="1"/>
  <c r="EX450" i="5"/>
  <c r="NB340" i="5"/>
  <c r="NB215" i="3"/>
  <c r="LA272" i="3"/>
  <c r="LB271" i="3"/>
  <c r="LC339" i="5"/>
  <c r="LD339" i="5" s="1"/>
  <c r="KS340" i="5"/>
  <c r="KT340" i="5"/>
  <c r="NK339" i="5"/>
  <c r="NL339" i="5" s="1"/>
  <c r="NN339" i="5" s="1"/>
  <c r="NK214" i="3"/>
  <c r="NL214" i="3" s="1"/>
  <c r="NN214" i="3" s="1"/>
  <c r="NJ214" i="3"/>
  <c r="ER275" i="3"/>
  <c r="CU280" i="3"/>
  <c r="CV280" i="3" s="1"/>
  <c r="RM283" i="3"/>
  <c r="RN283" i="3" s="1"/>
  <c r="TM279" i="3"/>
  <c r="TN279" i="3" s="1"/>
  <c r="TE280" i="3"/>
  <c r="TF280" i="3"/>
  <c r="PG275" i="3"/>
  <c r="PV275" i="3" s="1"/>
  <c r="RE284" i="3"/>
  <c r="RG284" i="3" s="1"/>
  <c r="TR278" i="3"/>
  <c r="TT278" i="3" s="1"/>
  <c r="IX292" i="3"/>
  <c r="CM281" i="3"/>
  <c r="CO281" i="3" s="1"/>
  <c r="EY274" i="3"/>
  <c r="EZ274" i="3" s="1"/>
  <c r="FB274" i="3" s="1"/>
  <c r="PM274" i="3"/>
  <c r="PN274" i="3" s="1"/>
  <c r="PP274" i="3" s="1"/>
  <c r="JG291" i="3"/>
  <c r="JJ291" i="3" s="1"/>
  <c r="Z288" i="7" s="1"/>
  <c r="PL274" i="3"/>
  <c r="HA274" i="3"/>
  <c r="HB274" i="3" s="1"/>
  <c r="HD274" i="3" s="1"/>
  <c r="GT275" i="3"/>
  <c r="GU275" i="3" s="1"/>
  <c r="TZ279" i="3"/>
  <c r="GZ274" i="3"/>
  <c r="PQ274" i="3" l="1"/>
  <c r="PT274" i="3" s="1"/>
  <c r="AO271" i="7" s="1"/>
  <c r="TU278" i="3"/>
  <c r="TX278" i="3" s="1"/>
  <c r="AY275" i="7" s="1"/>
  <c r="HB445" i="5"/>
  <c r="HD445" i="5" s="1"/>
  <c r="DG448" i="5"/>
  <c r="DH448" i="5" s="1"/>
  <c r="CR449" i="5"/>
  <c r="FI450" i="5"/>
  <c r="FJ450" i="5" s="1"/>
  <c r="TJ449" i="5"/>
  <c r="DA448" i="5"/>
  <c r="DD448" i="5" s="1"/>
  <c r="RM448" i="5"/>
  <c r="PF449" i="5"/>
  <c r="PG449" i="5" s="1"/>
  <c r="FC450" i="5"/>
  <c r="FF450" i="5" s="1"/>
  <c r="HE445" i="5"/>
  <c r="HH445" i="5" s="1"/>
  <c r="CS449" i="5"/>
  <c r="CT449" i="5" s="1"/>
  <c r="CL450" i="5"/>
  <c r="CK450" i="5"/>
  <c r="ES451" i="5"/>
  <c r="FH451" i="5" s="1"/>
  <c r="TQ448" i="5"/>
  <c r="TR448" i="5" s="1"/>
  <c r="TT448" i="5" s="1"/>
  <c r="PM448" i="5"/>
  <c r="PN448" i="5" s="1"/>
  <c r="PP448" i="5" s="1"/>
  <c r="RE449" i="5"/>
  <c r="RG449" i="5" s="1"/>
  <c r="RH449" i="5" s="1"/>
  <c r="AN446" i="5"/>
  <c r="PL448" i="5"/>
  <c r="NU339" i="5"/>
  <c r="NV339" i="5" s="1"/>
  <c r="IY448" i="5"/>
  <c r="IZ448" i="5" s="1"/>
  <c r="IR449" i="5"/>
  <c r="IQ449" i="5"/>
  <c r="AU445" i="5"/>
  <c r="BE445" i="5" s="1"/>
  <c r="BF445" i="5" s="1"/>
  <c r="GU446" i="5"/>
  <c r="GV446" i="5" s="1"/>
  <c r="NP214" i="3"/>
  <c r="NR214" i="3" s="1"/>
  <c r="LE339" i="5"/>
  <c r="LF339" i="5" s="1"/>
  <c r="NO339" i="5"/>
  <c r="NR339" i="5" s="1"/>
  <c r="NU214" i="3"/>
  <c r="NV214" i="3" s="1"/>
  <c r="LC271" i="3"/>
  <c r="LD271" i="3" s="1"/>
  <c r="LE271" i="3" s="1"/>
  <c r="KT272" i="3"/>
  <c r="KS272" i="3"/>
  <c r="NC215" i="3"/>
  <c r="ND215" i="3" s="1"/>
  <c r="KU340" i="5"/>
  <c r="KW340" i="5" s="1"/>
  <c r="PH275" i="3"/>
  <c r="PI275" i="3" s="1"/>
  <c r="PJ275" i="3" s="1"/>
  <c r="NC340" i="5"/>
  <c r="ND340" i="5" s="1"/>
  <c r="PW274" i="3"/>
  <c r="PX274" i="3" s="1"/>
  <c r="HK274" i="3"/>
  <c r="HL274" i="3" s="1"/>
  <c r="TO279" i="3"/>
  <c r="FC274" i="3"/>
  <c r="FF274" i="3" s="1"/>
  <c r="P271" i="7" s="1"/>
  <c r="RH284" i="3"/>
  <c r="HE274" i="3"/>
  <c r="HH274" i="3" s="1"/>
  <c r="U271" i="7" s="1"/>
  <c r="IY292" i="3"/>
  <c r="IZ292" i="3" s="1"/>
  <c r="IR293" i="3"/>
  <c r="IQ293" i="3"/>
  <c r="FI274" i="3"/>
  <c r="FJ274" i="3" s="1"/>
  <c r="RO283" i="3"/>
  <c r="RP283" i="3" s="1"/>
  <c r="RR283" i="3" s="1"/>
  <c r="CW280" i="3"/>
  <c r="DG280" i="3" s="1"/>
  <c r="DH280" i="3" s="1"/>
  <c r="TG280" i="3"/>
  <c r="TI280" i="3" s="1"/>
  <c r="HJ275" i="3"/>
  <c r="GV275" i="3"/>
  <c r="CP281" i="3"/>
  <c r="CQ281" i="3" s="1"/>
  <c r="ES275" i="3"/>
  <c r="FH275" i="3" s="1"/>
  <c r="UA448" i="5" l="1"/>
  <c r="TU448" i="5"/>
  <c r="TX448" i="5" s="1"/>
  <c r="JA448" i="5"/>
  <c r="JB448" i="5" s="1"/>
  <c r="PQ448" i="5"/>
  <c r="PT448" i="5" s="1"/>
  <c r="IS449" i="5"/>
  <c r="IU449" i="5" s="1"/>
  <c r="CU449" i="5"/>
  <c r="CV449" i="5" s="1"/>
  <c r="RO448" i="5"/>
  <c r="RP448" i="5" s="1"/>
  <c r="RR448" i="5" s="1"/>
  <c r="ET451" i="5"/>
  <c r="AO446" i="5"/>
  <c r="AP446" i="5" s="1"/>
  <c r="RN448" i="5"/>
  <c r="GW446" i="5"/>
  <c r="GX446" i="5" s="1"/>
  <c r="GO447" i="5"/>
  <c r="GP447" i="5"/>
  <c r="RI449" i="5"/>
  <c r="RJ449" i="5" s="1"/>
  <c r="AW445" i="7"/>
  <c r="UB448" i="5"/>
  <c r="PB276" i="3"/>
  <c r="PA276" i="3"/>
  <c r="AV445" i="5"/>
  <c r="AX445" i="5" s="1"/>
  <c r="HJ446" i="5"/>
  <c r="CM450" i="5"/>
  <c r="CO450" i="5" s="1"/>
  <c r="PV449" i="5"/>
  <c r="PW448" i="5"/>
  <c r="PX448" i="5" s="1"/>
  <c r="PH449" i="5"/>
  <c r="TK449" i="5"/>
  <c r="TL449" i="5" s="1"/>
  <c r="NE341" i="5"/>
  <c r="NF340" i="5"/>
  <c r="KX340" i="5"/>
  <c r="KY340" i="5" s="1"/>
  <c r="NE216" i="3"/>
  <c r="NF215" i="3"/>
  <c r="NT215" i="3"/>
  <c r="NT340" i="5"/>
  <c r="LG339" i="5"/>
  <c r="LQ339" i="5" s="1"/>
  <c r="LR339" i="5" s="1"/>
  <c r="KU272" i="3"/>
  <c r="KW272" i="3" s="1"/>
  <c r="LF271" i="3"/>
  <c r="LG271" i="3"/>
  <c r="ET275" i="3"/>
  <c r="EU275" i="3" s="1"/>
  <c r="EV275" i="3" s="1"/>
  <c r="CX280" i="3"/>
  <c r="CZ280" i="3" s="1"/>
  <c r="DA280" i="3" s="1"/>
  <c r="DD280" i="3" s="1"/>
  <c r="K277" i="7" s="1"/>
  <c r="JA292" i="3"/>
  <c r="PK275" i="3"/>
  <c r="PL275" i="3" s="1"/>
  <c r="TJ280" i="3"/>
  <c r="TK280" i="3" s="1"/>
  <c r="RT283" i="3"/>
  <c r="RV283" i="3" s="1"/>
  <c r="AT280" i="7" s="1"/>
  <c r="RY283" i="3"/>
  <c r="RZ283" i="3" s="1"/>
  <c r="IS293" i="3"/>
  <c r="IU293" i="3" s="1"/>
  <c r="RI284" i="3"/>
  <c r="RJ284" i="3" s="1"/>
  <c r="GW275" i="3"/>
  <c r="GX275" i="3" s="1"/>
  <c r="GO276" i="3"/>
  <c r="GP276" i="3"/>
  <c r="PC276" i="3"/>
  <c r="PE276" i="3" s="1"/>
  <c r="TQ279" i="3"/>
  <c r="TR279" i="3" s="1"/>
  <c r="TT279" i="3" s="1"/>
  <c r="DF281" i="3"/>
  <c r="CR281" i="3"/>
  <c r="TP279" i="3"/>
  <c r="AV398" i="7"/>
  <c r="TU279" i="3" l="1"/>
  <c r="TX279" i="3" s="1"/>
  <c r="AY276" i="7" s="1"/>
  <c r="TZ449" i="5"/>
  <c r="RK449" i="5"/>
  <c r="RL449" i="5" s="1"/>
  <c r="RD450" i="5"/>
  <c r="RC450" i="5"/>
  <c r="RS448" i="5"/>
  <c r="RV448" i="5" s="1"/>
  <c r="GY446" i="5"/>
  <c r="GZ446" i="5" s="1"/>
  <c r="CP450" i="5"/>
  <c r="IV449" i="5"/>
  <c r="GQ447" i="5"/>
  <c r="GS447" i="5" s="1"/>
  <c r="TM449" i="5"/>
  <c r="TN449" i="5" s="1"/>
  <c r="TF450" i="5"/>
  <c r="TE450" i="5"/>
  <c r="RX449" i="5"/>
  <c r="AY445" i="5"/>
  <c r="BB445" i="5" s="1"/>
  <c r="CW449" i="5"/>
  <c r="CX449" i="5" s="1"/>
  <c r="CZ449" i="5" s="1"/>
  <c r="RY448" i="5"/>
  <c r="RZ448" i="5" s="1"/>
  <c r="BD446" i="5"/>
  <c r="JC448" i="5"/>
  <c r="JM448" i="5" s="1"/>
  <c r="JN448" i="5" s="1"/>
  <c r="AQ446" i="5"/>
  <c r="AR446" i="5" s="1"/>
  <c r="AJ447" i="5"/>
  <c r="AI447" i="5"/>
  <c r="PI449" i="5"/>
  <c r="PJ449" i="5" s="1"/>
  <c r="PB450" i="5"/>
  <c r="PA450" i="5"/>
  <c r="BA445" i="7"/>
  <c r="AX445" i="7"/>
  <c r="EU451" i="5"/>
  <c r="EV451" i="5" s="1"/>
  <c r="EM452" i="5"/>
  <c r="EN452" i="5"/>
  <c r="LQ271" i="3"/>
  <c r="LR271" i="3" s="1"/>
  <c r="EN276" i="3"/>
  <c r="EO276" i="3" s="1"/>
  <c r="EQ276" i="3" s="1"/>
  <c r="EM276" i="3"/>
  <c r="NG340" i="5"/>
  <c r="NH340" i="5" s="1"/>
  <c r="MX341" i="5"/>
  <c r="MW341" i="5"/>
  <c r="LH339" i="5"/>
  <c r="LJ339" i="5" s="1"/>
  <c r="LH271" i="3"/>
  <c r="LJ271" i="3" s="1"/>
  <c r="LP340" i="5"/>
  <c r="KX272" i="3"/>
  <c r="NG215" i="3"/>
  <c r="NH215" i="3" s="1"/>
  <c r="MW216" i="3"/>
  <c r="MX216" i="3"/>
  <c r="KZ340" i="5"/>
  <c r="RX284" i="3"/>
  <c r="UA279" i="3"/>
  <c r="UB279" i="3" s="1"/>
  <c r="PF276" i="3"/>
  <c r="IV293" i="3"/>
  <c r="IW293" i="3" s="1"/>
  <c r="IX293" i="3" s="1"/>
  <c r="EW275" i="3"/>
  <c r="EX275" i="3" s="1"/>
  <c r="TZ280" i="3"/>
  <c r="TL280" i="3"/>
  <c r="GY275" i="3"/>
  <c r="RK284" i="3"/>
  <c r="RL284" i="3" s="1"/>
  <c r="RC285" i="3"/>
  <c r="RD285" i="3"/>
  <c r="CS281" i="3"/>
  <c r="CT281" i="3" s="1"/>
  <c r="CK282" i="3"/>
  <c r="CL282" i="3"/>
  <c r="PM275" i="3"/>
  <c r="PW275" i="3" s="1"/>
  <c r="PX275" i="3" s="1"/>
  <c r="JC292" i="3"/>
  <c r="JD292" i="3" s="1"/>
  <c r="JF292" i="3" s="1"/>
  <c r="JB292" i="3"/>
  <c r="GQ276" i="3"/>
  <c r="GS276" i="3" s="1"/>
  <c r="LK271" i="3" l="1"/>
  <c r="LN271" i="3" s="1"/>
  <c r="AE268" i="7" s="1"/>
  <c r="DA449" i="5"/>
  <c r="DD449" i="5" s="1"/>
  <c r="AS446" i="5"/>
  <c r="TO449" i="5"/>
  <c r="TP449" i="5" s="1"/>
  <c r="GT447" i="5"/>
  <c r="GU447" i="5" s="1"/>
  <c r="GV447" i="5" s="1"/>
  <c r="RM449" i="5"/>
  <c r="RN449" i="5" s="1"/>
  <c r="EW451" i="5"/>
  <c r="AK447" i="5"/>
  <c r="AM447" i="5" s="1"/>
  <c r="DG449" i="5"/>
  <c r="DH449" i="5" s="1"/>
  <c r="HA446" i="5"/>
  <c r="HB446" i="5" s="1"/>
  <c r="HD446" i="5" s="1"/>
  <c r="TG450" i="5"/>
  <c r="TI450" i="5" s="1"/>
  <c r="HK446" i="5"/>
  <c r="HL446" i="5" s="1"/>
  <c r="PC450" i="5"/>
  <c r="PE450" i="5" s="1"/>
  <c r="JD448" i="5"/>
  <c r="JF448" i="5" s="1"/>
  <c r="IW449" i="5"/>
  <c r="JL449" i="5" s="1"/>
  <c r="EO452" i="5"/>
  <c r="EQ452" i="5" s="1"/>
  <c r="RE450" i="5"/>
  <c r="RG450" i="5" s="1"/>
  <c r="PK449" i="5"/>
  <c r="PL449" i="5" s="1"/>
  <c r="CQ450" i="5"/>
  <c r="CR450" i="5" s="1"/>
  <c r="NI340" i="5"/>
  <c r="NI215" i="3"/>
  <c r="LK339" i="5"/>
  <c r="LN339" i="5" s="1"/>
  <c r="MY341" i="5"/>
  <c r="NA341" i="5" s="1"/>
  <c r="LA341" i="5"/>
  <c r="LB340" i="5"/>
  <c r="MY216" i="3"/>
  <c r="NA216" i="3" s="1"/>
  <c r="KY272" i="3"/>
  <c r="KZ272" i="3" s="1"/>
  <c r="JM292" i="3"/>
  <c r="JN292" i="3" s="1"/>
  <c r="PN275" i="3"/>
  <c r="PP275" i="3" s="1"/>
  <c r="CU281" i="3"/>
  <c r="CV281" i="3" s="1"/>
  <c r="IY293" i="3"/>
  <c r="IZ293" i="3" s="1"/>
  <c r="IQ294" i="3"/>
  <c r="IR294" i="3"/>
  <c r="JG292" i="3"/>
  <c r="JJ292" i="3" s="1"/>
  <c r="Z289" i="7" s="1"/>
  <c r="RM284" i="3"/>
  <c r="RN284" i="3" s="1"/>
  <c r="ER276" i="3"/>
  <c r="RE285" i="3"/>
  <c r="RG285" i="3" s="1"/>
  <c r="HA275" i="3"/>
  <c r="HB275" i="3" s="1"/>
  <c r="HD275" i="3" s="1"/>
  <c r="TM280" i="3"/>
  <c r="TN280" i="3" s="1"/>
  <c r="TE281" i="3"/>
  <c r="TF281" i="3"/>
  <c r="CM282" i="3"/>
  <c r="CO282" i="3" s="1"/>
  <c r="GT276" i="3"/>
  <c r="GU276" i="3" s="1"/>
  <c r="EY275" i="3"/>
  <c r="FI275" i="3" s="1"/>
  <c r="FJ275" i="3" s="1"/>
  <c r="GZ275" i="3"/>
  <c r="JL293" i="3"/>
  <c r="PG276" i="3"/>
  <c r="PV276" i="3" s="1"/>
  <c r="PQ275" i="3" l="1"/>
  <c r="PT275" i="3" s="1"/>
  <c r="AO272" i="7" s="1"/>
  <c r="GW447" i="5"/>
  <c r="GX447" i="5" s="1"/>
  <c r="GP448" i="5"/>
  <c r="GO448" i="5"/>
  <c r="RH450" i="5"/>
  <c r="HE446" i="5"/>
  <c r="HH446" i="5" s="1"/>
  <c r="ER452" i="5"/>
  <c r="PF450" i="5"/>
  <c r="PG450" i="5" s="1"/>
  <c r="PH450" i="5" s="1"/>
  <c r="JG448" i="5"/>
  <c r="JJ448" i="5" s="1"/>
  <c r="AN447" i="5"/>
  <c r="AO447" i="5" s="1"/>
  <c r="DF450" i="5"/>
  <c r="TJ450" i="5"/>
  <c r="TK450" i="5" s="1"/>
  <c r="TL450" i="5" s="1"/>
  <c r="EY451" i="5"/>
  <c r="EZ451" i="5" s="1"/>
  <c r="FB451" i="5" s="1"/>
  <c r="TQ449" i="5"/>
  <c r="UA449" i="5" s="1"/>
  <c r="EX451" i="5"/>
  <c r="AU446" i="5"/>
  <c r="AV446" i="5" s="1"/>
  <c r="AX446" i="5" s="1"/>
  <c r="CS450" i="5"/>
  <c r="CT450" i="5" s="1"/>
  <c r="CL451" i="5"/>
  <c r="CK451" i="5"/>
  <c r="IX449" i="5"/>
  <c r="AT446" i="5"/>
  <c r="PM449" i="5"/>
  <c r="PW449" i="5" s="1"/>
  <c r="PX449" i="5" s="1"/>
  <c r="RO449" i="5"/>
  <c r="RY449" i="5" s="1"/>
  <c r="RZ449" i="5" s="1"/>
  <c r="HJ447" i="5"/>
  <c r="LP272" i="3"/>
  <c r="LA273" i="3"/>
  <c r="LB272" i="3"/>
  <c r="NB216" i="3"/>
  <c r="NK215" i="3"/>
  <c r="NL215" i="3" s="1"/>
  <c r="NN215" i="3" s="1"/>
  <c r="LC340" i="5"/>
  <c r="LD340" i="5" s="1"/>
  <c r="KT341" i="5"/>
  <c r="KS341" i="5"/>
  <c r="NB341" i="5"/>
  <c r="NC341" i="5" s="1"/>
  <c r="NJ215" i="3"/>
  <c r="NK340" i="5"/>
  <c r="NL340" i="5" s="1"/>
  <c r="NN340" i="5" s="1"/>
  <c r="NJ340" i="5"/>
  <c r="EZ275" i="3"/>
  <c r="FB275" i="3" s="1"/>
  <c r="FC275" i="3" s="1"/>
  <c r="FF275" i="3" s="1"/>
  <c r="P272" i="7" s="1"/>
  <c r="HK275" i="3"/>
  <c r="HL275" i="3" s="1"/>
  <c r="TO280" i="3"/>
  <c r="JA293" i="3"/>
  <c r="JB293" i="3" s="1"/>
  <c r="HE275" i="3"/>
  <c r="HH275" i="3" s="1"/>
  <c r="U272" i="7" s="1"/>
  <c r="CP282" i="3"/>
  <c r="PH276" i="3"/>
  <c r="IS294" i="3"/>
  <c r="IU294" i="3" s="1"/>
  <c r="ES276" i="3"/>
  <c r="FH276" i="3" s="1"/>
  <c r="HJ276" i="3"/>
  <c r="TG281" i="3"/>
  <c r="TI281" i="3" s="1"/>
  <c r="RH285" i="3"/>
  <c r="RI285" i="3" s="1"/>
  <c r="RO284" i="3"/>
  <c r="RY284" i="3" s="1"/>
  <c r="RZ284" i="3" s="1"/>
  <c r="GV276" i="3"/>
  <c r="CW281" i="3"/>
  <c r="CX281" i="3" s="1"/>
  <c r="CZ281" i="3" s="1"/>
  <c r="PN449" i="5" l="1"/>
  <c r="PP449" i="5" s="1"/>
  <c r="FI451" i="5"/>
  <c r="FJ451" i="5" s="1"/>
  <c r="BE446" i="5"/>
  <c r="BF446" i="5" s="1"/>
  <c r="PI450" i="5"/>
  <c r="PJ450" i="5" s="1"/>
  <c r="PB451" i="5"/>
  <c r="PA451" i="5"/>
  <c r="CU450" i="5"/>
  <c r="CV450" i="5" s="1"/>
  <c r="TM450" i="5"/>
  <c r="TN450" i="5" s="1"/>
  <c r="TE451" i="5"/>
  <c r="TF451" i="5"/>
  <c r="FC451" i="5"/>
  <c r="FF451" i="5" s="1"/>
  <c r="AW446" i="7"/>
  <c r="UB449" i="5"/>
  <c r="GY447" i="5"/>
  <c r="GZ447" i="5" s="1"/>
  <c r="PQ449" i="5"/>
  <c r="PT449" i="5" s="1"/>
  <c r="AY446" i="5"/>
  <c r="BB446" i="5" s="1"/>
  <c r="BD447" i="5"/>
  <c r="AP447" i="5"/>
  <c r="IY449" i="5"/>
  <c r="IZ449" i="5" s="1"/>
  <c r="IR450" i="5"/>
  <c r="IQ450" i="5"/>
  <c r="TR449" i="5"/>
  <c r="TT449" i="5" s="1"/>
  <c r="RI450" i="5"/>
  <c r="RX450" i="5" s="1"/>
  <c r="CM451" i="5"/>
  <c r="CO451" i="5" s="1"/>
  <c r="ES452" i="5"/>
  <c r="ET452" i="5" s="1"/>
  <c r="ND341" i="5"/>
  <c r="NE342" i="5" s="1"/>
  <c r="RP449" i="5"/>
  <c r="RR449" i="5" s="1"/>
  <c r="GQ448" i="5"/>
  <c r="GS448" i="5" s="1"/>
  <c r="TZ450" i="5"/>
  <c r="PV450" i="5"/>
  <c r="NC216" i="3"/>
  <c r="ND216" i="3" s="1"/>
  <c r="LE340" i="5"/>
  <c r="KU341" i="5"/>
  <c r="KW341" i="5" s="1"/>
  <c r="KS273" i="3"/>
  <c r="KT273" i="3"/>
  <c r="LC272" i="3"/>
  <c r="LD272" i="3" s="1"/>
  <c r="LE272" i="3" s="1"/>
  <c r="NU340" i="5"/>
  <c r="NV340" i="5" s="1"/>
  <c r="NP215" i="3"/>
  <c r="NR215" i="3" s="1"/>
  <c r="NU215" i="3"/>
  <c r="NV215" i="3" s="1"/>
  <c r="NT341" i="5"/>
  <c r="NO340" i="5"/>
  <c r="NR340" i="5" s="1"/>
  <c r="ET276" i="3"/>
  <c r="EU276" i="3" s="1"/>
  <c r="EV276" i="3" s="1"/>
  <c r="DA281" i="3"/>
  <c r="DD281" i="3" s="1"/>
  <c r="K278" i="7" s="1"/>
  <c r="IV294" i="3"/>
  <c r="JC293" i="3"/>
  <c r="JD293" i="3" s="1"/>
  <c r="JF293" i="3" s="1"/>
  <c r="DG281" i="3"/>
  <c r="DH281" i="3" s="1"/>
  <c r="GW276" i="3"/>
  <c r="GX276" i="3" s="1"/>
  <c r="GO277" i="3"/>
  <c r="GP277" i="3"/>
  <c r="CQ282" i="3"/>
  <c r="DF282" i="3" s="1"/>
  <c r="RP284" i="3"/>
  <c r="RR284" i="3" s="1"/>
  <c r="RX285" i="3"/>
  <c r="RJ285" i="3"/>
  <c r="TQ280" i="3"/>
  <c r="TR280" i="3" s="1"/>
  <c r="TT280" i="3" s="1"/>
  <c r="TJ281" i="3"/>
  <c r="TK281" i="3" s="1"/>
  <c r="TP280" i="3"/>
  <c r="PI276" i="3"/>
  <c r="PJ276" i="3" s="1"/>
  <c r="PA277" i="3"/>
  <c r="PB277" i="3"/>
  <c r="AV399" i="7"/>
  <c r="TU280" i="3" l="1"/>
  <c r="TX280" i="3" s="1"/>
  <c r="AY277" i="7" s="1"/>
  <c r="RJ450" i="5"/>
  <c r="NT216" i="3"/>
  <c r="TO450" i="5"/>
  <c r="TP450" i="5" s="1"/>
  <c r="EU452" i="5"/>
  <c r="EV452" i="5" s="1"/>
  <c r="EN453" i="5"/>
  <c r="EM453" i="5"/>
  <c r="GT448" i="5"/>
  <c r="GU448" i="5" s="1"/>
  <c r="GV448" i="5" s="1"/>
  <c r="CP451" i="5"/>
  <c r="PK450" i="5"/>
  <c r="TU449" i="5"/>
  <c r="TX449" i="5" s="1"/>
  <c r="JA449" i="5"/>
  <c r="HA447" i="5"/>
  <c r="HK447" i="5" s="1"/>
  <c r="HL447" i="5" s="1"/>
  <c r="AQ447" i="5"/>
  <c r="AR447" i="5" s="1"/>
  <c r="AI448" i="5"/>
  <c r="AJ448" i="5"/>
  <c r="RK450" i="5"/>
  <c r="RL450" i="5" s="1"/>
  <c r="RD451" i="5"/>
  <c r="RC451" i="5"/>
  <c r="BA446" i="7"/>
  <c r="AX446" i="7"/>
  <c r="CW450" i="5"/>
  <c r="DG450" i="5" s="1"/>
  <c r="DH450" i="5" s="1"/>
  <c r="FH452" i="5"/>
  <c r="NF341" i="5"/>
  <c r="NG341" i="5" s="1"/>
  <c r="NH341" i="5" s="1"/>
  <c r="PC451" i="5"/>
  <c r="PE451" i="5" s="1"/>
  <c r="IS450" i="5"/>
  <c r="IU450" i="5" s="1"/>
  <c r="IV450" i="5" s="1"/>
  <c r="TG451" i="5"/>
  <c r="TI451" i="5" s="1"/>
  <c r="RS449" i="5"/>
  <c r="RV449" i="5" s="1"/>
  <c r="EM277" i="3"/>
  <c r="EN277" i="3"/>
  <c r="EO277" i="3" s="1"/>
  <c r="EQ277" i="3" s="1"/>
  <c r="NE217" i="3"/>
  <c r="NF216" i="3"/>
  <c r="NG216" i="3" s="1"/>
  <c r="NH216" i="3" s="1"/>
  <c r="KX341" i="5"/>
  <c r="LG340" i="5"/>
  <c r="LH340" i="5" s="1"/>
  <c r="LJ340" i="5" s="1"/>
  <c r="LF272" i="3"/>
  <c r="LG272" i="3"/>
  <c r="LH272" i="3" s="1"/>
  <c r="LJ272" i="3" s="1"/>
  <c r="KU273" i="3"/>
  <c r="KW273" i="3" s="1"/>
  <c r="KX273" i="3" s="1"/>
  <c r="LF340" i="5"/>
  <c r="UA280" i="3"/>
  <c r="UB280" i="3" s="1"/>
  <c r="JM293" i="3"/>
  <c r="JN293" i="3" s="1"/>
  <c r="JG293" i="3"/>
  <c r="JJ293" i="3" s="1"/>
  <c r="Z290" i="7" s="1"/>
  <c r="GY276" i="3"/>
  <c r="GZ276" i="3" s="1"/>
  <c r="PK276" i="3"/>
  <c r="PL276" i="3" s="1"/>
  <c r="RK285" i="3"/>
  <c r="RL285" i="3" s="1"/>
  <c r="RC286" i="3"/>
  <c r="RD286" i="3"/>
  <c r="CR282" i="3"/>
  <c r="EW276" i="3"/>
  <c r="EX276" i="3" s="1"/>
  <c r="TZ281" i="3"/>
  <c r="GQ277" i="3"/>
  <c r="GS277" i="3" s="1"/>
  <c r="IW294" i="3"/>
  <c r="IX294" i="3" s="1"/>
  <c r="RT284" i="3"/>
  <c r="RV284" i="3" s="1"/>
  <c r="AT281" i="7" s="1"/>
  <c r="AA41" i="1" s="1"/>
  <c r="AM41" i="1" s="1"/>
  <c r="PC277" i="3"/>
  <c r="PE277" i="3" s="1"/>
  <c r="TL281" i="3"/>
  <c r="LK272" i="3" l="1"/>
  <c r="LN272" i="3" s="1"/>
  <c r="AE269" i="7" s="1"/>
  <c r="X40" i="1" s="1"/>
  <c r="AJ40" i="1" s="1"/>
  <c r="MW342" i="5"/>
  <c r="MX342" i="5"/>
  <c r="TJ451" i="5"/>
  <c r="EW452" i="5"/>
  <c r="EX452" i="5" s="1"/>
  <c r="GW448" i="5"/>
  <c r="GX448" i="5" s="1"/>
  <c r="GP449" i="5"/>
  <c r="GO449" i="5"/>
  <c r="PF451" i="5"/>
  <c r="AS447" i="5"/>
  <c r="AT447" i="5" s="1"/>
  <c r="IW450" i="5"/>
  <c r="JL450" i="5" s="1"/>
  <c r="RM450" i="5"/>
  <c r="RN450" i="5" s="1"/>
  <c r="PM450" i="5"/>
  <c r="PN450" i="5" s="1"/>
  <c r="PP450" i="5" s="1"/>
  <c r="CX450" i="5"/>
  <c r="CZ450" i="5" s="1"/>
  <c r="HB447" i="5"/>
  <c r="HD447" i="5" s="1"/>
  <c r="PL450" i="5"/>
  <c r="EO453" i="5"/>
  <c r="EQ453" i="5" s="1"/>
  <c r="LQ340" i="5"/>
  <c r="LR340" i="5" s="1"/>
  <c r="IX450" i="5"/>
  <c r="AK448" i="5"/>
  <c r="AM448" i="5" s="1"/>
  <c r="JC449" i="5"/>
  <c r="JD449" i="5" s="1"/>
  <c r="JF449" i="5" s="1"/>
  <c r="CQ451" i="5"/>
  <c r="CR451" i="5" s="1"/>
  <c r="JB449" i="5"/>
  <c r="RE451" i="5"/>
  <c r="RG451" i="5" s="1"/>
  <c r="HJ448" i="5"/>
  <c r="TQ450" i="5"/>
  <c r="UA450" i="5" s="1"/>
  <c r="MW217" i="3"/>
  <c r="MX217" i="3"/>
  <c r="MY217" i="3" s="1"/>
  <c r="NA217" i="3" s="1"/>
  <c r="LK340" i="5"/>
  <c r="LN340" i="5" s="1"/>
  <c r="NI216" i="3"/>
  <c r="NI341" i="5"/>
  <c r="LQ272" i="3"/>
  <c r="LR272" i="3" s="1"/>
  <c r="MY342" i="5"/>
  <c r="NA342" i="5" s="1"/>
  <c r="JL294" i="3"/>
  <c r="KY273" i="3"/>
  <c r="KZ273" i="3" s="1"/>
  <c r="KY341" i="5"/>
  <c r="KZ341" i="5" s="1"/>
  <c r="RM285" i="3"/>
  <c r="RN285" i="3" s="1"/>
  <c r="ER277" i="3"/>
  <c r="GT277" i="3"/>
  <c r="RE286" i="3"/>
  <c r="RG286" i="3" s="1"/>
  <c r="PM276" i="3"/>
  <c r="PW276" i="3" s="1"/>
  <c r="PX276" i="3" s="1"/>
  <c r="HA276" i="3"/>
  <c r="HK276" i="3" s="1"/>
  <c r="HL276" i="3" s="1"/>
  <c r="PF277" i="3"/>
  <c r="EY276" i="3"/>
  <c r="FI276" i="3" s="1"/>
  <c r="FJ276" i="3" s="1"/>
  <c r="TM281" i="3"/>
  <c r="TN281" i="3" s="1"/>
  <c r="TE282" i="3"/>
  <c r="TF282" i="3"/>
  <c r="IY294" i="3"/>
  <c r="IZ294" i="3" s="1"/>
  <c r="IR295" i="3"/>
  <c r="IQ295" i="3"/>
  <c r="CS282" i="3"/>
  <c r="CT282" i="3" s="1"/>
  <c r="CK283" i="3"/>
  <c r="CL283" i="3"/>
  <c r="TR450" i="5" l="1"/>
  <c r="TT450" i="5" s="1"/>
  <c r="JM449" i="5"/>
  <c r="JN449" i="5" s="1"/>
  <c r="JG449" i="5"/>
  <c r="JJ449" i="5" s="1"/>
  <c r="PQ450" i="5"/>
  <c r="PT450" i="5" s="1"/>
  <c r="AW447" i="7"/>
  <c r="UB450" i="5"/>
  <c r="ER453" i="5"/>
  <c r="HE447" i="5"/>
  <c r="HH447" i="5" s="1"/>
  <c r="TU450" i="5"/>
  <c r="TX450" i="5" s="1"/>
  <c r="IY450" i="5"/>
  <c r="IZ450" i="5" s="1"/>
  <c r="IQ451" i="5"/>
  <c r="IR451" i="5"/>
  <c r="DA450" i="5"/>
  <c r="DD450" i="5" s="1"/>
  <c r="AU447" i="5"/>
  <c r="BE447" i="5" s="1"/>
  <c r="BF447" i="5" s="1"/>
  <c r="GY448" i="5"/>
  <c r="DF451" i="5"/>
  <c r="CS451" i="5"/>
  <c r="CT451" i="5" s="1"/>
  <c r="CL452" i="5"/>
  <c r="CK452" i="5"/>
  <c r="EY452" i="5"/>
  <c r="EZ452" i="5" s="1"/>
  <c r="FB452" i="5" s="1"/>
  <c r="PG451" i="5"/>
  <c r="PV451" i="5" s="1"/>
  <c r="RH451" i="5"/>
  <c r="RI451" i="5" s="1"/>
  <c r="RO450" i="5"/>
  <c r="RP450" i="5" s="1"/>
  <c r="RR450" i="5" s="1"/>
  <c r="AN448" i="5"/>
  <c r="PW450" i="5"/>
  <c r="PX450" i="5" s="1"/>
  <c r="GQ449" i="5"/>
  <c r="GS449" i="5" s="1"/>
  <c r="TK451" i="5"/>
  <c r="TL451" i="5" s="1"/>
  <c r="NB217" i="3"/>
  <c r="NB342" i="5"/>
  <c r="NK341" i="5"/>
  <c r="NL341" i="5" s="1"/>
  <c r="NN341" i="5" s="1"/>
  <c r="NJ341" i="5"/>
  <c r="LA342" i="5"/>
  <c r="LB341" i="5"/>
  <c r="NK216" i="3"/>
  <c r="NL216" i="3" s="1"/>
  <c r="NN216" i="3" s="1"/>
  <c r="LA274" i="3"/>
  <c r="LB273" i="3"/>
  <c r="NJ216" i="3"/>
  <c r="LP341" i="5"/>
  <c r="LP273" i="3"/>
  <c r="PN276" i="3"/>
  <c r="PP276" i="3" s="1"/>
  <c r="GU277" i="3"/>
  <c r="GV277" i="3" s="1"/>
  <c r="HB276" i="3"/>
  <c r="HD276" i="3" s="1"/>
  <c r="HE276" i="3" s="1"/>
  <c r="HH276" i="3" s="1"/>
  <c r="U273" i="7" s="1"/>
  <c r="PG277" i="3"/>
  <c r="PH277" i="3" s="1"/>
  <c r="RH286" i="3"/>
  <c r="CU282" i="3"/>
  <c r="JA294" i="3"/>
  <c r="CM283" i="3"/>
  <c r="CO283" i="3" s="1"/>
  <c r="EZ276" i="3"/>
  <c r="FB276" i="3" s="1"/>
  <c r="ES277" i="3"/>
  <c r="FH277" i="3" s="1"/>
  <c r="TO281" i="3"/>
  <c r="TP281" i="3" s="1"/>
  <c r="RO285" i="3"/>
  <c r="RP285" i="3" s="1"/>
  <c r="RR285" i="3" s="1"/>
  <c r="TG282" i="3"/>
  <c r="TI282" i="3" s="1"/>
  <c r="TJ282" i="3" s="1"/>
  <c r="IS295" i="3"/>
  <c r="IU295" i="3" s="1"/>
  <c r="PQ276" i="3" l="1"/>
  <c r="PT276" i="3" s="1"/>
  <c r="AO273" i="7" s="1"/>
  <c r="PH451" i="5"/>
  <c r="AV447" i="5"/>
  <c r="AX447" i="5" s="1"/>
  <c r="AY447" i="5" s="1"/>
  <c r="BB447" i="5" s="1"/>
  <c r="TZ451" i="5"/>
  <c r="FC452" i="5"/>
  <c r="FF452" i="5" s="1"/>
  <c r="RS450" i="5"/>
  <c r="RV450" i="5" s="1"/>
  <c r="CU451" i="5"/>
  <c r="CV451" i="5" s="1"/>
  <c r="JA450" i="5"/>
  <c r="JB450" i="5" s="1"/>
  <c r="CM452" i="5"/>
  <c r="CO452" i="5" s="1"/>
  <c r="BA447" i="7"/>
  <c r="AX447" i="7"/>
  <c r="PI451" i="5"/>
  <c r="PJ451" i="5" s="1"/>
  <c r="PB452" i="5"/>
  <c r="PA452" i="5"/>
  <c r="FI452" i="5"/>
  <c r="FJ452" i="5" s="1"/>
  <c r="IS451" i="5"/>
  <c r="IU451" i="5" s="1"/>
  <c r="AO448" i="5"/>
  <c r="BD448" i="5" s="1"/>
  <c r="TM451" i="5"/>
  <c r="TN451" i="5" s="1"/>
  <c r="TF452" i="5"/>
  <c r="TE452" i="5"/>
  <c r="RY450" i="5"/>
  <c r="RZ450" i="5" s="1"/>
  <c r="HA448" i="5"/>
  <c r="HB448" i="5" s="1"/>
  <c r="HD448" i="5" s="1"/>
  <c r="GT449" i="5"/>
  <c r="RX451" i="5"/>
  <c r="RJ451" i="5"/>
  <c r="GZ448" i="5"/>
  <c r="ES453" i="5"/>
  <c r="ET453" i="5" s="1"/>
  <c r="NU216" i="3"/>
  <c r="NV216" i="3" s="1"/>
  <c r="NP216" i="3"/>
  <c r="NR216" i="3" s="1"/>
  <c r="NO341" i="5"/>
  <c r="NR341" i="5" s="1"/>
  <c r="LC341" i="5"/>
  <c r="LD341" i="5" s="1"/>
  <c r="KS342" i="5"/>
  <c r="KT342" i="5"/>
  <c r="HJ277" i="3"/>
  <c r="NC342" i="5"/>
  <c r="ND342" i="5" s="1"/>
  <c r="LC273" i="3"/>
  <c r="LD273" i="3" s="1"/>
  <c r="KT274" i="3"/>
  <c r="KS274" i="3"/>
  <c r="NU341" i="5"/>
  <c r="NV341" i="5" s="1"/>
  <c r="NC217" i="3"/>
  <c r="ND217" i="3" s="1"/>
  <c r="RY285" i="3"/>
  <c r="RZ285" i="3" s="1"/>
  <c r="PI277" i="3"/>
  <c r="PJ277" i="3" s="1"/>
  <c r="PK277" i="3" s="1"/>
  <c r="PL277" i="3" s="1"/>
  <c r="PB278" i="3"/>
  <c r="PC278" i="3" s="1"/>
  <c r="PE278" i="3" s="1"/>
  <c r="PA278" i="3"/>
  <c r="GP278" i="3"/>
  <c r="GQ278" i="3" s="1"/>
  <c r="GS278" i="3" s="1"/>
  <c r="GW277" i="3"/>
  <c r="GX277" i="3" s="1"/>
  <c r="GY277" i="3" s="1"/>
  <c r="GZ277" i="3" s="1"/>
  <c r="GO278" i="3"/>
  <c r="PV277" i="3"/>
  <c r="ET277" i="3"/>
  <c r="EN278" i="3" s="1"/>
  <c r="RT285" i="3"/>
  <c r="RV285" i="3" s="1"/>
  <c r="AT282" i="7" s="1"/>
  <c r="CP283" i="3"/>
  <c r="JC294" i="3"/>
  <c r="JD294" i="3" s="1"/>
  <c r="JF294" i="3" s="1"/>
  <c r="CW282" i="3"/>
  <c r="CX282" i="3" s="1"/>
  <c r="CZ282" i="3" s="1"/>
  <c r="TQ281" i="3"/>
  <c r="TR281" i="3" s="1"/>
  <c r="TT281" i="3" s="1"/>
  <c r="FC276" i="3"/>
  <c r="FF276" i="3" s="1"/>
  <c r="P273" i="7" s="1"/>
  <c r="TK282" i="3"/>
  <c r="TL282" i="3" s="1"/>
  <c r="IV295" i="3"/>
  <c r="IW295" i="3" s="1"/>
  <c r="JB294" i="3"/>
  <c r="CV282" i="3"/>
  <c r="RI286" i="3"/>
  <c r="RX286" i="3" s="1"/>
  <c r="AV400" i="7"/>
  <c r="TU281" i="3" l="1"/>
  <c r="TX281" i="3" s="1"/>
  <c r="AY278" i="7" s="1"/>
  <c r="HK448" i="5"/>
  <c r="HL448" i="5" s="1"/>
  <c r="AP448" i="5"/>
  <c r="AQ448" i="5" s="1"/>
  <c r="AR448" i="5" s="1"/>
  <c r="FH453" i="5"/>
  <c r="HE448" i="5"/>
  <c r="HH448" i="5" s="1"/>
  <c r="PK451" i="5"/>
  <c r="PL451" i="5" s="1"/>
  <c r="CP452" i="5"/>
  <c r="EU453" i="5"/>
  <c r="EV453" i="5" s="1"/>
  <c r="EM454" i="5"/>
  <c r="EN454" i="5"/>
  <c r="IV451" i="5"/>
  <c r="PC452" i="5"/>
  <c r="PE452" i="5" s="1"/>
  <c r="CW451" i="5"/>
  <c r="CX451" i="5" s="1"/>
  <c r="CZ451" i="5" s="1"/>
  <c r="RK451" i="5"/>
  <c r="RL451" i="5" s="1"/>
  <c r="RD452" i="5"/>
  <c r="RC452" i="5"/>
  <c r="AJ449" i="5"/>
  <c r="TG452" i="5"/>
  <c r="TI452" i="5" s="1"/>
  <c r="TO451" i="5"/>
  <c r="TP451" i="5"/>
  <c r="GU449" i="5"/>
  <c r="GV449" i="5" s="1"/>
  <c r="JC450" i="5"/>
  <c r="JM450" i="5" s="1"/>
  <c r="JN450" i="5" s="1"/>
  <c r="NT217" i="3"/>
  <c r="LE341" i="5"/>
  <c r="LF341" i="5" s="1"/>
  <c r="NE218" i="3"/>
  <c r="NF217" i="3"/>
  <c r="KU342" i="5"/>
  <c r="KW342" i="5" s="1"/>
  <c r="NE343" i="5"/>
  <c r="NF342" i="5"/>
  <c r="NT342" i="5"/>
  <c r="KU274" i="3"/>
  <c r="KW274" i="3" s="1"/>
  <c r="LE273" i="3"/>
  <c r="LG273" i="3" s="1"/>
  <c r="LH273" i="3" s="1"/>
  <c r="LJ273" i="3" s="1"/>
  <c r="JM294" i="3"/>
  <c r="JN294" i="3" s="1"/>
  <c r="EM278" i="3"/>
  <c r="EU277" i="3"/>
  <c r="EV277" i="3" s="1"/>
  <c r="EW277" i="3" s="1"/>
  <c r="DG282" i="3"/>
  <c r="DH282" i="3" s="1"/>
  <c r="IX295" i="3"/>
  <c r="IY295" i="3" s="1"/>
  <c r="IZ295" i="3" s="1"/>
  <c r="TZ282" i="3"/>
  <c r="GT278" i="3"/>
  <c r="DA282" i="3"/>
  <c r="DD282" i="3" s="1"/>
  <c r="K279" i="7" s="1"/>
  <c r="JG294" i="3"/>
  <c r="JJ294" i="3" s="1"/>
  <c r="Z291" i="7" s="1"/>
  <c r="PF278" i="3"/>
  <c r="TM282" i="3"/>
  <c r="TN282" i="3" s="1"/>
  <c r="TE283" i="3"/>
  <c r="TF283" i="3"/>
  <c r="RJ286" i="3"/>
  <c r="EO278" i="3"/>
  <c r="EQ278" i="3" s="1"/>
  <c r="PM277" i="3"/>
  <c r="PW277" i="3" s="1"/>
  <c r="PX277" i="3" s="1"/>
  <c r="UA281" i="3"/>
  <c r="UB281" i="3" s="1"/>
  <c r="HA277" i="3"/>
  <c r="HK277" i="3" s="1"/>
  <c r="HL277" i="3" s="1"/>
  <c r="JL295" i="3"/>
  <c r="CQ283" i="3"/>
  <c r="CR283" i="3" s="1"/>
  <c r="AI449" i="5" l="1"/>
  <c r="LK273" i="3"/>
  <c r="LN273" i="3" s="1"/>
  <c r="AE270" i="7" s="1"/>
  <c r="DA451" i="5"/>
  <c r="DD451" i="5" s="1"/>
  <c r="EW453" i="5"/>
  <c r="TJ452" i="5"/>
  <c r="AS448" i="5"/>
  <c r="GW449" i="5"/>
  <c r="GX449" i="5" s="1"/>
  <c r="GO450" i="5"/>
  <c r="GP450" i="5"/>
  <c r="RM451" i="5"/>
  <c r="RN451" i="5" s="1"/>
  <c r="HJ449" i="5"/>
  <c r="RE452" i="5"/>
  <c r="RG452" i="5" s="1"/>
  <c r="TQ451" i="5"/>
  <c r="UA451" i="5" s="1"/>
  <c r="AK449" i="5"/>
  <c r="AM449" i="5" s="1"/>
  <c r="DG451" i="5"/>
  <c r="DH451" i="5" s="1"/>
  <c r="IW451" i="5"/>
  <c r="IX451" i="5" s="1"/>
  <c r="CQ452" i="5"/>
  <c r="DF452" i="5" s="1"/>
  <c r="EO454" i="5"/>
  <c r="EQ454" i="5" s="1"/>
  <c r="JD450" i="5"/>
  <c r="JF450" i="5" s="1"/>
  <c r="PM451" i="5"/>
  <c r="PN451" i="5" s="1"/>
  <c r="PP451" i="5" s="1"/>
  <c r="PF452" i="5"/>
  <c r="LF273" i="3"/>
  <c r="LQ273" i="3" s="1"/>
  <c r="LR273" i="3" s="1"/>
  <c r="DF283" i="3"/>
  <c r="KX342" i="5"/>
  <c r="NG342" i="5"/>
  <c r="NH342" i="5" s="1"/>
  <c r="MX343" i="5"/>
  <c r="MW343" i="5"/>
  <c r="KX274" i="3"/>
  <c r="NG217" i="3"/>
  <c r="NH217" i="3" s="1"/>
  <c r="MX218" i="3"/>
  <c r="MW218" i="3"/>
  <c r="LG341" i="5"/>
  <c r="LH341" i="5" s="1"/>
  <c r="LJ341" i="5" s="1"/>
  <c r="IQ296" i="3"/>
  <c r="IR296" i="3"/>
  <c r="IS296" i="3" s="1"/>
  <c r="IU296" i="3" s="1"/>
  <c r="ER278" i="3"/>
  <c r="JA295" i="3"/>
  <c r="JB295" i="3" s="1"/>
  <c r="TO282" i="3"/>
  <c r="TP282" i="3" s="1"/>
  <c r="TG283" i="3"/>
  <c r="TI283" i="3" s="1"/>
  <c r="TJ283" i="3" s="1"/>
  <c r="EY277" i="3"/>
  <c r="EZ277" i="3" s="1"/>
  <c r="FB277" i="3" s="1"/>
  <c r="HB277" i="3"/>
  <c r="HD277" i="3" s="1"/>
  <c r="PN277" i="3"/>
  <c r="PP277" i="3" s="1"/>
  <c r="EX277" i="3"/>
  <c r="PG278" i="3"/>
  <c r="PH278" i="3" s="1"/>
  <c r="CS283" i="3"/>
  <c r="CT283" i="3" s="1"/>
  <c r="CK284" i="3"/>
  <c r="CL284" i="3"/>
  <c r="RK286" i="3"/>
  <c r="RL286" i="3" s="1"/>
  <c r="RD287" i="3"/>
  <c r="RC287" i="3"/>
  <c r="GU278" i="3"/>
  <c r="GV278" i="3" s="1"/>
  <c r="PQ277" i="3" l="1"/>
  <c r="PT277" i="3" s="1"/>
  <c r="AO274" i="7" s="1"/>
  <c r="CR452" i="5"/>
  <c r="PW451" i="5"/>
  <c r="PX451" i="5" s="1"/>
  <c r="TR451" i="5"/>
  <c r="TT451" i="5" s="1"/>
  <c r="PQ451" i="5"/>
  <c r="PT451" i="5" s="1"/>
  <c r="ER454" i="5"/>
  <c r="AN449" i="5"/>
  <c r="GY449" i="5"/>
  <c r="GZ449" i="5" s="1"/>
  <c r="RH452" i="5"/>
  <c r="IY451" i="5"/>
  <c r="IZ451" i="5" s="1"/>
  <c r="IR452" i="5"/>
  <c r="IQ452" i="5"/>
  <c r="TU451" i="5"/>
  <c r="TX451" i="5" s="1"/>
  <c r="AU448" i="5"/>
  <c r="AV448" i="5" s="1"/>
  <c r="AX448" i="5" s="1"/>
  <c r="JG450" i="5"/>
  <c r="JJ450" i="5" s="1"/>
  <c r="CS452" i="5"/>
  <c r="CT452" i="5" s="1"/>
  <c r="CK453" i="5"/>
  <c r="CL453" i="5"/>
  <c r="JL451" i="5"/>
  <c r="RO451" i="5"/>
  <c r="RY451" i="5" s="1"/>
  <c r="RZ451" i="5" s="1"/>
  <c r="GQ450" i="5"/>
  <c r="GS450" i="5" s="1"/>
  <c r="TK452" i="5"/>
  <c r="TL452" i="5" s="1"/>
  <c r="PG452" i="5"/>
  <c r="PV452" i="5" s="1"/>
  <c r="EY453" i="5"/>
  <c r="EZ453" i="5" s="1"/>
  <c r="FB453" i="5" s="1"/>
  <c r="EX453" i="5"/>
  <c r="AW448" i="7"/>
  <c r="UB451" i="5"/>
  <c r="AT448" i="5"/>
  <c r="LK341" i="5"/>
  <c r="LN341" i="5" s="1"/>
  <c r="NI217" i="3"/>
  <c r="NJ217" i="3" s="1"/>
  <c r="NI342" i="5"/>
  <c r="LQ341" i="5"/>
  <c r="LR341" i="5" s="1"/>
  <c r="KY274" i="3"/>
  <c r="LP274" i="3" s="1"/>
  <c r="MY218" i="3"/>
  <c r="NA218" i="3" s="1"/>
  <c r="MY343" i="5"/>
  <c r="NA343" i="5" s="1"/>
  <c r="KY342" i="5"/>
  <c r="KZ342" i="5" s="1"/>
  <c r="CU283" i="3"/>
  <c r="FC277" i="3"/>
  <c r="FF277" i="3" s="1"/>
  <c r="P274" i="7" s="1"/>
  <c r="IV296" i="3"/>
  <c r="PI278" i="3"/>
  <c r="PJ278" i="3" s="1"/>
  <c r="PB279" i="3"/>
  <c r="PA279" i="3"/>
  <c r="TK283" i="3"/>
  <c r="TZ283" i="3" s="1"/>
  <c r="CM284" i="3"/>
  <c r="CO284" i="3" s="1"/>
  <c r="PV278" i="3"/>
  <c r="TQ282" i="3"/>
  <c r="UA282" i="3" s="1"/>
  <c r="UB282" i="3" s="1"/>
  <c r="ES278" i="3"/>
  <c r="FH278" i="3" s="1"/>
  <c r="RM286" i="3"/>
  <c r="RN286" i="3" s="1"/>
  <c r="HJ278" i="3"/>
  <c r="FI277" i="3"/>
  <c r="FJ277" i="3" s="1"/>
  <c r="GW278" i="3"/>
  <c r="GX278" i="3" s="1"/>
  <c r="GO279" i="3"/>
  <c r="GP279" i="3"/>
  <c r="RE287" i="3"/>
  <c r="RG287" i="3" s="1"/>
  <c r="HE277" i="3"/>
  <c r="HH277" i="3" s="1"/>
  <c r="U274" i="7" s="1"/>
  <c r="JC295" i="3"/>
  <c r="JD295" i="3" s="1"/>
  <c r="JF295" i="3" s="1"/>
  <c r="FI453" i="5" l="1"/>
  <c r="FJ453" i="5" s="1"/>
  <c r="PH452" i="5"/>
  <c r="RP451" i="5"/>
  <c r="RR451" i="5" s="1"/>
  <c r="RS451" i="5" s="1"/>
  <c r="RV451" i="5" s="1"/>
  <c r="AY448" i="5"/>
  <c r="BB448" i="5" s="1"/>
  <c r="CU452" i="5"/>
  <c r="CV452" i="5" s="1"/>
  <c r="GT450" i="5"/>
  <c r="GU450" i="5" s="1"/>
  <c r="GV450" i="5" s="1"/>
  <c r="BE448" i="5"/>
  <c r="BF448" i="5" s="1"/>
  <c r="JA451" i="5"/>
  <c r="JB451" i="5" s="1"/>
  <c r="BA448" i="7"/>
  <c r="AX448" i="7"/>
  <c r="TM452" i="5"/>
  <c r="TN452" i="5" s="1"/>
  <c r="TF453" i="5"/>
  <c r="TE453" i="5"/>
  <c r="CM453" i="5"/>
  <c r="CO453" i="5" s="1"/>
  <c r="AO449" i="5"/>
  <c r="AP449" i="5" s="1"/>
  <c r="PI452" i="5"/>
  <c r="PJ452" i="5" s="1"/>
  <c r="PB453" i="5"/>
  <c r="PA453" i="5"/>
  <c r="RI452" i="5"/>
  <c r="RJ452" i="5" s="1"/>
  <c r="ES454" i="5"/>
  <c r="ET454" i="5" s="1"/>
  <c r="FC453" i="5"/>
  <c r="FF453" i="5" s="1"/>
  <c r="TZ452" i="5"/>
  <c r="IS452" i="5"/>
  <c r="IU452" i="5" s="1"/>
  <c r="HA449" i="5"/>
  <c r="HB449" i="5" s="1"/>
  <c r="HD449" i="5" s="1"/>
  <c r="KZ274" i="3"/>
  <c r="LA275" i="3" s="1"/>
  <c r="NB343" i="5"/>
  <c r="NB218" i="3"/>
  <c r="NK342" i="5"/>
  <c r="NL342" i="5" s="1"/>
  <c r="NN342" i="5" s="1"/>
  <c r="NJ342" i="5"/>
  <c r="LA343" i="5"/>
  <c r="LB342" i="5"/>
  <c r="LP342" i="5"/>
  <c r="NK217" i="3"/>
  <c r="NL217" i="3" s="1"/>
  <c r="NN217" i="3" s="1"/>
  <c r="TR282" i="3"/>
  <c r="TT282" i="3" s="1"/>
  <c r="ET278" i="3"/>
  <c r="EU278" i="3" s="1"/>
  <c r="EV278" i="3" s="1"/>
  <c r="TL283" i="3"/>
  <c r="TM283" i="3" s="1"/>
  <c r="TN283" i="3" s="1"/>
  <c r="JG295" i="3"/>
  <c r="JJ295" i="3" s="1"/>
  <c r="Z292" i="7" s="1"/>
  <c r="PK278" i="3"/>
  <c r="PL278" i="3" s="1"/>
  <c r="GQ279" i="3"/>
  <c r="GS279" i="3" s="1"/>
  <c r="JM295" i="3"/>
  <c r="JN295" i="3" s="1"/>
  <c r="IW296" i="3"/>
  <c r="IX296" i="3" s="1"/>
  <c r="GY278" i="3"/>
  <c r="GZ278" i="3" s="1"/>
  <c r="RO286" i="3"/>
  <c r="RY286" i="3" s="1"/>
  <c r="RZ286" i="3" s="1"/>
  <c r="CP284" i="3"/>
  <c r="PC279" i="3"/>
  <c r="PE279" i="3" s="1"/>
  <c r="CW283" i="3"/>
  <c r="CX283" i="3" s="1"/>
  <c r="CZ283" i="3" s="1"/>
  <c r="RH287" i="3"/>
  <c r="RI287" i="3" s="1"/>
  <c r="CV283" i="3"/>
  <c r="AV401" i="7"/>
  <c r="TU282" i="3" l="1"/>
  <c r="TX282" i="3" s="1"/>
  <c r="AY279" i="7" s="1"/>
  <c r="RX452" i="5"/>
  <c r="HK449" i="5"/>
  <c r="HL449" i="5" s="1"/>
  <c r="BD449" i="5"/>
  <c r="GW450" i="5"/>
  <c r="GX450" i="5" s="1"/>
  <c r="GO451" i="5"/>
  <c r="GP451" i="5"/>
  <c r="IV452" i="5"/>
  <c r="HE449" i="5"/>
  <c r="HH449" i="5" s="1"/>
  <c r="PK452" i="5"/>
  <c r="PL452" i="5"/>
  <c r="TO452" i="5"/>
  <c r="AQ449" i="5"/>
  <c r="AR449" i="5" s="1"/>
  <c r="AJ450" i="5"/>
  <c r="AI450" i="5"/>
  <c r="HJ450" i="5"/>
  <c r="CP453" i="5"/>
  <c r="PC453" i="5"/>
  <c r="PE453" i="5" s="1"/>
  <c r="JC451" i="5"/>
  <c r="JM451" i="5" s="1"/>
  <c r="JN451" i="5" s="1"/>
  <c r="TG453" i="5"/>
  <c r="TI453" i="5" s="1"/>
  <c r="CW452" i="5"/>
  <c r="DG452" i="5" s="1"/>
  <c r="DH452" i="5" s="1"/>
  <c r="EU454" i="5"/>
  <c r="EV454" i="5" s="1"/>
  <c r="EM455" i="5"/>
  <c r="EN455" i="5"/>
  <c r="LB274" i="3"/>
  <c r="LC274" i="3" s="1"/>
  <c r="LD274" i="3" s="1"/>
  <c r="RK452" i="5"/>
  <c r="RL452" i="5" s="1"/>
  <c r="RC453" i="5"/>
  <c r="RD453" i="5"/>
  <c r="FH454" i="5"/>
  <c r="EM279" i="3"/>
  <c r="EN279" i="3"/>
  <c r="EO279" i="3" s="1"/>
  <c r="EQ279" i="3" s="1"/>
  <c r="NO342" i="5"/>
  <c r="NR342" i="5" s="1"/>
  <c r="NP217" i="3"/>
  <c r="NR217" i="3" s="1"/>
  <c r="NU217" i="3"/>
  <c r="NV217" i="3" s="1"/>
  <c r="NU342" i="5"/>
  <c r="NV342" i="5" s="1"/>
  <c r="LC342" i="5"/>
  <c r="LD342" i="5" s="1"/>
  <c r="KT343" i="5"/>
  <c r="KS343" i="5"/>
  <c r="NC218" i="3"/>
  <c r="ND218" i="3" s="1"/>
  <c r="NC343" i="5"/>
  <c r="NT343" i="5" s="1"/>
  <c r="DG283" i="3"/>
  <c r="DH283" i="3" s="1"/>
  <c r="TE284" i="3"/>
  <c r="TF284" i="3"/>
  <c r="TG284" i="3" s="1"/>
  <c r="TI284" i="3" s="1"/>
  <c r="TJ284" i="3" s="1"/>
  <c r="GT279" i="3"/>
  <c r="DA283" i="3"/>
  <c r="DD283" i="3" s="1"/>
  <c r="K280" i="7" s="1"/>
  <c r="TO283" i="3"/>
  <c r="PF279" i="3"/>
  <c r="RJ287" i="3"/>
  <c r="IY296" i="3"/>
  <c r="IZ296" i="3" s="1"/>
  <c r="IR297" i="3"/>
  <c r="IQ297" i="3"/>
  <c r="JL296" i="3"/>
  <c r="RP286" i="3"/>
  <c r="RR286" i="3" s="1"/>
  <c r="PM278" i="3"/>
  <c r="PN278" i="3" s="1"/>
  <c r="PP278" i="3" s="1"/>
  <c r="EW278" i="3"/>
  <c r="CQ284" i="3"/>
  <c r="CR284" i="3" s="1"/>
  <c r="RX287" i="3"/>
  <c r="HA278" i="3"/>
  <c r="HK278" i="3" s="1"/>
  <c r="HL278" i="3" s="1"/>
  <c r="PQ278" i="3" l="1"/>
  <c r="PT278" i="3" s="1"/>
  <c r="AO275" i="7" s="1"/>
  <c r="KS275" i="3"/>
  <c r="KT275" i="3"/>
  <c r="KU275" i="3" s="1"/>
  <c r="KW275" i="3" s="1"/>
  <c r="KX275" i="3" s="1"/>
  <c r="JD451" i="5"/>
  <c r="JF451" i="5" s="1"/>
  <c r="JG451" i="5" s="1"/>
  <c r="JJ451" i="5" s="1"/>
  <c r="PF453" i="5"/>
  <c r="TJ453" i="5"/>
  <c r="RM452" i="5"/>
  <c r="GY450" i="5"/>
  <c r="GZ450" i="5" s="1"/>
  <c r="RE453" i="5"/>
  <c r="RG453" i="5" s="1"/>
  <c r="EW454" i="5"/>
  <c r="AS449" i="5"/>
  <c r="TQ452" i="5"/>
  <c r="TR452" i="5" s="1"/>
  <c r="TT452" i="5" s="1"/>
  <c r="IW452" i="5"/>
  <c r="IX452" i="5" s="1"/>
  <c r="CX452" i="5"/>
  <c r="CZ452" i="5" s="1"/>
  <c r="TP452" i="5"/>
  <c r="GQ451" i="5"/>
  <c r="GS451" i="5" s="1"/>
  <c r="CQ453" i="5"/>
  <c r="CR453" i="5" s="1"/>
  <c r="PM452" i="5"/>
  <c r="PW452" i="5" s="1"/>
  <c r="PX452" i="5" s="1"/>
  <c r="EO455" i="5"/>
  <c r="EQ455" i="5" s="1"/>
  <c r="AK450" i="5"/>
  <c r="AM450" i="5" s="1"/>
  <c r="NT218" i="3"/>
  <c r="LE342" i="5"/>
  <c r="LF342" i="5" s="1"/>
  <c r="NE219" i="3"/>
  <c r="NF218" i="3"/>
  <c r="LE274" i="3"/>
  <c r="LG274" i="3" s="1"/>
  <c r="LH274" i="3" s="1"/>
  <c r="LJ274" i="3" s="1"/>
  <c r="ND343" i="5"/>
  <c r="KU343" i="5"/>
  <c r="KW343" i="5" s="1"/>
  <c r="PW278" i="3"/>
  <c r="PX278" i="3" s="1"/>
  <c r="CS284" i="3"/>
  <c r="CT284" i="3" s="1"/>
  <c r="CK285" i="3"/>
  <c r="CL285" i="3"/>
  <c r="JA296" i="3"/>
  <c r="JB296" i="3" s="1"/>
  <c r="TK284" i="3"/>
  <c r="TL284" i="3" s="1"/>
  <c r="RK287" i="3"/>
  <c r="RL287" i="3" s="1"/>
  <c r="RD288" i="3"/>
  <c r="RC288" i="3"/>
  <c r="TQ283" i="3"/>
  <c r="TR283" i="3" s="1"/>
  <c r="TT283" i="3" s="1"/>
  <c r="HB278" i="3"/>
  <c r="HD278" i="3" s="1"/>
  <c r="TP283" i="3"/>
  <c r="RT286" i="3"/>
  <c r="RV286" i="3" s="1"/>
  <c r="AT283" i="7" s="1"/>
  <c r="ER279" i="3"/>
  <c r="ES279" i="3" s="1"/>
  <c r="DF284" i="3"/>
  <c r="IS297" i="3"/>
  <c r="IU297" i="3" s="1"/>
  <c r="PG279" i="3"/>
  <c r="PV279" i="3" s="1"/>
  <c r="EY278" i="3"/>
  <c r="EZ278" i="3" s="1"/>
  <c r="FB278" i="3" s="1"/>
  <c r="EX278" i="3"/>
  <c r="GU279" i="3"/>
  <c r="HJ279" i="3" s="1"/>
  <c r="UA452" i="5" l="1"/>
  <c r="TU283" i="3"/>
  <c r="TX283" i="3" s="1"/>
  <c r="AY280" i="7" s="1"/>
  <c r="LK274" i="3"/>
  <c r="LN274" i="3" s="1"/>
  <c r="AE271" i="7" s="1"/>
  <c r="DF453" i="5"/>
  <c r="JL452" i="5"/>
  <c r="IY452" i="5"/>
  <c r="IZ452" i="5" s="1"/>
  <c r="IR453" i="5"/>
  <c r="IQ453" i="5"/>
  <c r="RH453" i="5"/>
  <c r="GT451" i="5"/>
  <c r="GU451" i="5" s="1"/>
  <c r="AN450" i="5"/>
  <c r="ER455" i="5"/>
  <c r="TU452" i="5"/>
  <c r="TX452" i="5" s="1"/>
  <c r="RO452" i="5"/>
  <c r="RP452" i="5" s="1"/>
  <c r="RR452" i="5" s="1"/>
  <c r="AU449" i="5"/>
  <c r="AV449" i="5" s="1"/>
  <c r="AX449" i="5" s="1"/>
  <c r="PN452" i="5"/>
  <c r="PP452" i="5" s="1"/>
  <c r="AW449" i="7"/>
  <c r="UB452" i="5"/>
  <c r="AT449" i="5"/>
  <c r="TK453" i="5"/>
  <c r="TL453" i="5" s="1"/>
  <c r="CS453" i="5"/>
  <c r="CT453" i="5" s="1"/>
  <c r="CL454" i="5"/>
  <c r="CK454" i="5"/>
  <c r="DA452" i="5"/>
  <c r="DD452" i="5" s="1"/>
  <c r="EY454" i="5"/>
  <c r="EZ454" i="5" s="1"/>
  <c r="FB454" i="5" s="1"/>
  <c r="HA450" i="5"/>
  <c r="HB450" i="5" s="1"/>
  <c r="HD450" i="5" s="1"/>
  <c r="PG453" i="5"/>
  <c r="PH453" i="5" s="1"/>
  <c r="EX454" i="5"/>
  <c r="RN452" i="5"/>
  <c r="LF274" i="3"/>
  <c r="LQ274" i="3" s="1"/>
  <c r="LR274" i="3" s="1"/>
  <c r="KX343" i="5"/>
  <c r="NE344" i="5"/>
  <c r="NF343" i="5"/>
  <c r="KY275" i="3"/>
  <c r="LP275" i="3" s="1"/>
  <c r="TZ284" i="3"/>
  <c r="NG218" i="3"/>
  <c r="NH218" i="3" s="1"/>
  <c r="MW219" i="3"/>
  <c r="MX219" i="3"/>
  <c r="LG342" i="5"/>
  <c r="LH342" i="5" s="1"/>
  <c r="LJ342" i="5" s="1"/>
  <c r="FI278" i="3"/>
  <c r="FJ278" i="3" s="1"/>
  <c r="PH279" i="3"/>
  <c r="PB280" i="3" s="1"/>
  <c r="IV297" i="3"/>
  <c r="CU284" i="3"/>
  <c r="CV284" i="3" s="1"/>
  <c r="FC278" i="3"/>
  <c r="FF278" i="3" s="1"/>
  <c r="P275" i="7" s="1"/>
  <c r="RM287" i="3"/>
  <c r="RN287" i="3" s="1"/>
  <c r="JC296" i="3"/>
  <c r="JD296" i="3" s="1"/>
  <c r="JF296" i="3" s="1"/>
  <c r="FH279" i="3"/>
  <c r="RE288" i="3"/>
  <c r="RG288" i="3" s="1"/>
  <c r="GV279" i="3"/>
  <c r="CM285" i="3"/>
  <c r="CO285" i="3" s="1"/>
  <c r="ET279" i="3"/>
  <c r="TM284" i="3"/>
  <c r="TN284" i="3" s="1"/>
  <c r="TF285" i="3"/>
  <c r="TE285" i="3"/>
  <c r="UA283" i="3"/>
  <c r="UB283" i="3" s="1"/>
  <c r="HE278" i="3"/>
  <c r="HH278" i="3" s="1"/>
  <c r="U275" i="7" s="1"/>
  <c r="HK450" i="5" l="1"/>
  <c r="HL450" i="5" s="1"/>
  <c r="RY452" i="5"/>
  <c r="RZ452" i="5" s="1"/>
  <c r="FI454" i="5"/>
  <c r="FJ454" i="5" s="1"/>
  <c r="PV453" i="5"/>
  <c r="BE449" i="5"/>
  <c r="BF449" i="5" s="1"/>
  <c r="HE450" i="5"/>
  <c r="HH450" i="5" s="1"/>
  <c r="RS452" i="5"/>
  <c r="RV452" i="5" s="1"/>
  <c r="TM453" i="5"/>
  <c r="TN453" i="5" s="1"/>
  <c r="TF454" i="5"/>
  <c r="TE454" i="5"/>
  <c r="JA452" i="5"/>
  <c r="JB452" i="5" s="1"/>
  <c r="FC454" i="5"/>
  <c r="FF454" i="5" s="1"/>
  <c r="CU453" i="5"/>
  <c r="AY449" i="5"/>
  <c r="BB449" i="5" s="1"/>
  <c r="ES455" i="5"/>
  <c r="ET455" i="5" s="1"/>
  <c r="RX453" i="5"/>
  <c r="RI453" i="5"/>
  <c r="RJ453" i="5" s="1"/>
  <c r="PI453" i="5"/>
  <c r="PJ453" i="5" s="1"/>
  <c r="PA454" i="5"/>
  <c r="PB454" i="5"/>
  <c r="BA449" i="7"/>
  <c r="AX449" i="7"/>
  <c r="PQ452" i="5"/>
  <c r="PT452" i="5" s="1"/>
  <c r="AO450" i="5"/>
  <c r="AP450" i="5" s="1"/>
  <c r="IS453" i="5"/>
  <c r="IU453" i="5" s="1"/>
  <c r="CM454" i="5"/>
  <c r="CO454" i="5" s="1"/>
  <c r="TZ453" i="5"/>
  <c r="HJ451" i="5"/>
  <c r="GV451" i="5"/>
  <c r="KZ275" i="3"/>
  <c r="LA276" i="3" s="1"/>
  <c r="LQ342" i="5"/>
  <c r="LR342" i="5" s="1"/>
  <c r="PA280" i="3"/>
  <c r="LK342" i="5"/>
  <c r="LN342" i="5" s="1"/>
  <c r="NI218" i="3"/>
  <c r="PI279" i="3"/>
  <c r="PJ279" i="3" s="1"/>
  <c r="PK279" i="3" s="1"/>
  <c r="MY219" i="3"/>
  <c r="NA219" i="3" s="1"/>
  <c r="NG343" i="5"/>
  <c r="NH343" i="5" s="1"/>
  <c r="MX344" i="5"/>
  <c r="MW344" i="5"/>
  <c r="KY343" i="5"/>
  <c r="LP343" i="5" s="1"/>
  <c r="JM296" i="3"/>
  <c r="JN296" i="3" s="1"/>
  <c r="JG296" i="3"/>
  <c r="JJ296" i="3" s="1"/>
  <c r="Z293" i="7" s="1"/>
  <c r="W42" i="1" s="1"/>
  <c r="AI42" i="1" s="1"/>
  <c r="TO284" i="3"/>
  <c r="TP284" i="3" s="1"/>
  <c r="RH288" i="3"/>
  <c r="GW279" i="3"/>
  <c r="GX279" i="3" s="1"/>
  <c r="GO280" i="3"/>
  <c r="GP280" i="3"/>
  <c r="PC280" i="3"/>
  <c r="PE280" i="3" s="1"/>
  <c r="CW284" i="3"/>
  <c r="CX284" i="3" s="1"/>
  <c r="CZ284" i="3" s="1"/>
  <c r="TG285" i="3"/>
  <c r="TI285" i="3" s="1"/>
  <c r="CP285" i="3"/>
  <c r="CQ285" i="3" s="1"/>
  <c r="EU279" i="3"/>
  <c r="EV279" i="3" s="1"/>
  <c r="EM280" i="3"/>
  <c r="EN280" i="3"/>
  <c r="RO287" i="3"/>
  <c r="RP287" i="3" s="1"/>
  <c r="RR287" i="3" s="1"/>
  <c r="IW297" i="3"/>
  <c r="JL297" i="3" s="1"/>
  <c r="AV402" i="7"/>
  <c r="BD450" i="5" l="1"/>
  <c r="EU455" i="5"/>
  <c r="EV455" i="5" s="1"/>
  <c r="EN456" i="5"/>
  <c r="EM456" i="5"/>
  <c r="IV453" i="5"/>
  <c r="PK453" i="5"/>
  <c r="TG454" i="5"/>
  <c r="TI454" i="5" s="1"/>
  <c r="RK453" i="5"/>
  <c r="RL453" i="5" s="1"/>
  <c r="RC454" i="5"/>
  <c r="RD454" i="5"/>
  <c r="CW453" i="5"/>
  <c r="CX453" i="5" s="1"/>
  <c r="CZ453" i="5" s="1"/>
  <c r="TO453" i="5"/>
  <c r="TP453" i="5"/>
  <c r="CP454" i="5"/>
  <c r="CV453" i="5"/>
  <c r="GW451" i="5"/>
  <c r="GX451" i="5" s="1"/>
  <c r="GO452" i="5"/>
  <c r="GP452" i="5"/>
  <c r="PC454" i="5"/>
  <c r="PE454" i="5" s="1"/>
  <c r="PF454" i="5" s="1"/>
  <c r="FH455" i="5"/>
  <c r="AQ450" i="5"/>
  <c r="AR450" i="5" s="1"/>
  <c r="AI451" i="5"/>
  <c r="AJ451" i="5"/>
  <c r="JC452" i="5"/>
  <c r="JD452" i="5" s="1"/>
  <c r="JF452" i="5" s="1"/>
  <c r="LB275" i="3"/>
  <c r="KT276" i="3" s="1"/>
  <c r="KZ343" i="5"/>
  <c r="LB343" i="5" s="1"/>
  <c r="NB219" i="3"/>
  <c r="NI343" i="5"/>
  <c r="NJ343" i="5"/>
  <c r="MY344" i="5"/>
  <c r="NA344" i="5" s="1"/>
  <c r="NK218" i="3"/>
  <c r="NL218" i="3" s="1"/>
  <c r="NN218" i="3" s="1"/>
  <c r="NJ218" i="3"/>
  <c r="TJ285" i="3"/>
  <c r="DA284" i="3"/>
  <c r="DD284" i="3" s="1"/>
  <c r="K281" i="7" s="1"/>
  <c r="T41" i="1" s="1"/>
  <c r="AF41" i="1" s="1"/>
  <c r="PF280" i="3"/>
  <c r="PG280" i="3" s="1"/>
  <c r="PH280" i="3" s="1"/>
  <c r="RT287" i="3"/>
  <c r="RV287" i="3" s="1"/>
  <c r="AT284" i="7" s="1"/>
  <c r="IX297" i="3"/>
  <c r="GY279" i="3"/>
  <c r="GZ279" i="3" s="1"/>
  <c r="PM279" i="3"/>
  <c r="PN279" i="3" s="1"/>
  <c r="PP279" i="3" s="1"/>
  <c r="DF285" i="3"/>
  <c r="PL279" i="3"/>
  <c r="RY287" i="3"/>
  <c r="RZ287" i="3" s="1"/>
  <c r="DG284" i="3"/>
  <c r="DH284" i="3" s="1"/>
  <c r="EO280" i="3"/>
  <c r="EQ280" i="3" s="1"/>
  <c r="CR285" i="3"/>
  <c r="RI288" i="3"/>
  <c r="RJ288" i="3" s="1"/>
  <c r="TQ284" i="3"/>
  <c r="TR284" i="3" s="1"/>
  <c r="TT284" i="3" s="1"/>
  <c r="GQ280" i="3"/>
  <c r="GS280" i="3" s="1"/>
  <c r="EW279" i="3"/>
  <c r="EX279" i="3" s="1"/>
  <c r="TU284" i="3" l="1"/>
  <c r="TX284" i="3" s="1"/>
  <c r="AY281" i="7" s="1"/>
  <c r="AB41" i="1" s="1"/>
  <c r="AN41" i="1" s="1"/>
  <c r="PQ279" i="3"/>
  <c r="PT279" i="3" s="1"/>
  <c r="AO276" i="7" s="1"/>
  <c r="LC275" i="3"/>
  <c r="LD275" i="3" s="1"/>
  <c r="LE275" i="3" s="1"/>
  <c r="LA344" i="5"/>
  <c r="RM453" i="5"/>
  <c r="AS450" i="5"/>
  <c r="DA453" i="5"/>
  <c r="DD453" i="5" s="1"/>
  <c r="JG452" i="5"/>
  <c r="JJ452" i="5" s="1"/>
  <c r="GY451" i="5"/>
  <c r="EW455" i="5"/>
  <c r="EX455" i="5" s="1"/>
  <c r="AK451" i="5"/>
  <c r="AM451" i="5" s="1"/>
  <c r="PG454" i="5"/>
  <c r="PV454" i="5" s="1"/>
  <c r="PM453" i="5"/>
  <c r="PN453" i="5" s="1"/>
  <c r="PP453" i="5" s="1"/>
  <c r="GQ452" i="5"/>
  <c r="GS452" i="5" s="1"/>
  <c r="TQ453" i="5"/>
  <c r="UA453" i="5" s="1"/>
  <c r="CQ454" i="5"/>
  <c r="CR454" i="5" s="1"/>
  <c r="IW453" i="5"/>
  <c r="IX453" i="5" s="1"/>
  <c r="JM452" i="5"/>
  <c r="JN452" i="5" s="1"/>
  <c r="TJ454" i="5"/>
  <c r="EO456" i="5"/>
  <c r="EQ456" i="5" s="1"/>
  <c r="RE454" i="5"/>
  <c r="RG454" i="5" s="1"/>
  <c r="DG453" i="5"/>
  <c r="DH453" i="5" s="1"/>
  <c r="PL453" i="5"/>
  <c r="PW453" i="5" s="1"/>
  <c r="PX453" i="5" s="1"/>
  <c r="PW279" i="3"/>
  <c r="PX279" i="3" s="1"/>
  <c r="KS276" i="3"/>
  <c r="NB344" i="5"/>
  <c r="NP218" i="3"/>
  <c r="NR218" i="3" s="1"/>
  <c r="NU218" i="3"/>
  <c r="NV218" i="3" s="1"/>
  <c r="LC343" i="5"/>
  <c r="LD343" i="5" s="1"/>
  <c r="KT344" i="5"/>
  <c r="KS344" i="5"/>
  <c r="NK343" i="5"/>
  <c r="NL343" i="5" s="1"/>
  <c r="NN343" i="5" s="1"/>
  <c r="KU276" i="3"/>
  <c r="KW276" i="3" s="1"/>
  <c r="LG275" i="3"/>
  <c r="LH275" i="3" s="1"/>
  <c r="LJ275" i="3" s="1"/>
  <c r="NC219" i="3"/>
  <c r="NT219" i="3" s="1"/>
  <c r="ER280" i="3"/>
  <c r="PI280" i="3"/>
  <c r="PJ280" i="3" s="1"/>
  <c r="PB281" i="3"/>
  <c r="PA281" i="3"/>
  <c r="RK288" i="3"/>
  <c r="RL288" i="3" s="1"/>
  <c r="RC289" i="3"/>
  <c r="RD289" i="3"/>
  <c r="HA279" i="3"/>
  <c r="HB279" i="3" s="1"/>
  <c r="HD279" i="3" s="1"/>
  <c r="RX288" i="3"/>
  <c r="UA284" i="3"/>
  <c r="UB284" i="3" s="1"/>
  <c r="IY297" i="3"/>
  <c r="IZ297" i="3" s="1"/>
  <c r="IQ298" i="3"/>
  <c r="IR298" i="3"/>
  <c r="EY279" i="3"/>
  <c r="EZ279" i="3" s="1"/>
  <c r="FB279" i="3" s="1"/>
  <c r="GT280" i="3"/>
  <c r="CS285" i="3"/>
  <c r="CT285" i="3" s="1"/>
  <c r="CK286" i="3"/>
  <c r="CL286" i="3"/>
  <c r="PV280" i="3"/>
  <c r="TK285" i="3"/>
  <c r="TL285" i="3" s="1"/>
  <c r="LK275" i="3" l="1"/>
  <c r="LN275" i="3" s="1"/>
  <c r="AE272" i="7" s="1"/>
  <c r="LF275" i="3"/>
  <c r="TR453" i="5"/>
  <c r="TT453" i="5" s="1"/>
  <c r="AN451" i="5"/>
  <c r="CS454" i="5"/>
  <c r="CT454" i="5" s="1"/>
  <c r="CK455" i="5"/>
  <c r="CL455" i="5"/>
  <c r="AW450" i="7"/>
  <c r="UB453" i="5"/>
  <c r="ER456" i="5"/>
  <c r="PQ453" i="5"/>
  <c r="PT453" i="5" s="1"/>
  <c r="GT452" i="5"/>
  <c r="GU452" i="5" s="1"/>
  <c r="GV452" i="5" s="1"/>
  <c r="IY453" i="5"/>
  <c r="IZ453" i="5" s="1"/>
  <c r="IQ454" i="5"/>
  <c r="IR454" i="5"/>
  <c r="TU453" i="5"/>
  <c r="TX453" i="5" s="1"/>
  <c r="DF454" i="5"/>
  <c r="PH454" i="5"/>
  <c r="AU450" i="5"/>
  <c r="AV450" i="5" s="1"/>
  <c r="AX450" i="5" s="1"/>
  <c r="JL453" i="5"/>
  <c r="EY455" i="5"/>
  <c r="EZ455" i="5" s="1"/>
  <c r="FB455" i="5" s="1"/>
  <c r="AT450" i="5"/>
  <c r="HA451" i="5"/>
  <c r="HB451" i="5" s="1"/>
  <c r="HD451" i="5" s="1"/>
  <c r="RO453" i="5"/>
  <c r="RP453" i="5" s="1"/>
  <c r="RR453" i="5" s="1"/>
  <c r="RH454" i="5"/>
  <c r="RI454" i="5" s="1"/>
  <c r="TK454" i="5"/>
  <c r="TZ454" i="5" s="1"/>
  <c r="GZ451" i="5"/>
  <c r="RN453" i="5"/>
  <c r="ND219" i="3"/>
  <c r="NE220" i="3" s="1"/>
  <c r="NO343" i="5"/>
  <c r="NR343" i="5" s="1"/>
  <c r="KX276" i="3"/>
  <c r="LE343" i="5"/>
  <c r="NU343" i="5"/>
  <c r="NV343" i="5" s="1"/>
  <c r="FI279" i="3"/>
  <c r="FJ279" i="3" s="1"/>
  <c r="LQ275" i="3"/>
  <c r="LR275" i="3" s="1"/>
  <c r="KU344" i="5"/>
  <c r="KW344" i="5" s="1"/>
  <c r="NC344" i="5"/>
  <c r="ND344" i="5" s="1"/>
  <c r="HK279" i="3"/>
  <c r="HL279" i="3" s="1"/>
  <c r="JA297" i="3"/>
  <c r="RM288" i="3"/>
  <c r="FC279" i="3"/>
  <c r="FF279" i="3" s="1"/>
  <c r="P276" i="7" s="1"/>
  <c r="TM285" i="3"/>
  <c r="TN285" i="3" s="1"/>
  <c r="TF286" i="3"/>
  <c r="TE286" i="3"/>
  <c r="PK280" i="3"/>
  <c r="PL280" i="3" s="1"/>
  <c r="HE279" i="3"/>
  <c r="HH279" i="3" s="1"/>
  <c r="U276" i="7" s="1"/>
  <c r="CU285" i="3"/>
  <c r="CV285" i="3" s="1"/>
  <c r="IS298" i="3"/>
  <c r="IU298" i="3" s="1"/>
  <c r="PC281" i="3"/>
  <c r="PE281" i="3" s="1"/>
  <c r="PF281" i="3" s="1"/>
  <c r="RE289" i="3"/>
  <c r="RG289" i="3" s="1"/>
  <c r="TZ285" i="3"/>
  <c r="CM286" i="3"/>
  <c r="CO286" i="3" s="1"/>
  <c r="GU280" i="3"/>
  <c r="GV280" i="3" s="1"/>
  <c r="ES280" i="3"/>
  <c r="FH280" i="3" s="1"/>
  <c r="FI455" i="5" l="1"/>
  <c r="FJ455" i="5" s="1"/>
  <c r="TL454" i="5"/>
  <c r="FC455" i="5"/>
  <c r="FF455" i="5" s="1"/>
  <c r="AY450" i="5"/>
  <c r="BB450" i="5" s="1"/>
  <c r="JA453" i="5"/>
  <c r="CU454" i="5"/>
  <c r="HE451" i="5"/>
  <c r="HH451" i="5" s="1"/>
  <c r="RS453" i="5"/>
  <c r="RV453" i="5" s="1"/>
  <c r="GW452" i="5"/>
  <c r="GX452" i="5" s="1"/>
  <c r="GO453" i="5"/>
  <c r="GP453" i="5"/>
  <c r="BA450" i="7"/>
  <c r="AX450" i="7"/>
  <c r="CM455" i="5"/>
  <c r="CO455" i="5" s="1"/>
  <c r="IS454" i="5"/>
  <c r="IU454" i="5" s="1"/>
  <c r="NF219" i="3"/>
  <c r="NG219" i="3" s="1"/>
  <c r="NH219" i="3" s="1"/>
  <c r="RY453" i="5"/>
  <c r="RZ453" i="5" s="1"/>
  <c r="BE450" i="5"/>
  <c r="BF450" i="5" s="1"/>
  <c r="TM454" i="5"/>
  <c r="TN454" i="5" s="1"/>
  <c r="TE455" i="5"/>
  <c r="TF455" i="5"/>
  <c r="HK451" i="5"/>
  <c r="HL451" i="5" s="1"/>
  <c r="PI454" i="5"/>
  <c r="PJ454" i="5" s="1"/>
  <c r="PA455" i="5"/>
  <c r="PB455" i="5"/>
  <c r="ES456" i="5"/>
  <c r="FH456" i="5" s="1"/>
  <c r="RX454" i="5"/>
  <c r="RJ454" i="5"/>
  <c r="HJ452" i="5"/>
  <c r="AO451" i="5"/>
  <c r="BD451" i="5" s="1"/>
  <c r="KX344" i="5"/>
  <c r="LG343" i="5"/>
  <c r="LH343" i="5" s="1"/>
  <c r="LJ343" i="5" s="1"/>
  <c r="LF343" i="5"/>
  <c r="KY276" i="3"/>
  <c r="KZ276" i="3" s="1"/>
  <c r="NT344" i="5"/>
  <c r="NE345" i="5"/>
  <c r="NF344" i="5"/>
  <c r="ET280" i="3"/>
  <c r="EU280" i="3" s="1"/>
  <c r="EV280" i="3" s="1"/>
  <c r="RH289" i="3"/>
  <c r="TO285" i="3"/>
  <c r="GW280" i="3"/>
  <c r="GX280" i="3" s="1"/>
  <c r="GO281" i="3"/>
  <c r="GP281" i="3"/>
  <c r="CP286" i="3"/>
  <c r="IV298" i="3"/>
  <c r="PG281" i="3"/>
  <c r="PH281" i="3" s="1"/>
  <c r="PM280" i="3"/>
  <c r="PW280" i="3" s="1"/>
  <c r="PX280" i="3" s="1"/>
  <c r="CW285" i="3"/>
  <c r="CX285" i="3" s="1"/>
  <c r="CZ285" i="3" s="1"/>
  <c r="TG286" i="3"/>
  <c r="TI286" i="3" s="1"/>
  <c r="RO288" i="3"/>
  <c r="RP288" i="3" s="1"/>
  <c r="RR288" i="3" s="1"/>
  <c r="HJ280" i="3"/>
  <c r="RN288" i="3"/>
  <c r="JC297" i="3"/>
  <c r="JD297" i="3" s="1"/>
  <c r="JF297" i="3" s="1"/>
  <c r="JB297" i="3"/>
  <c r="MW220" i="3" l="1"/>
  <c r="AP451" i="5"/>
  <c r="MX220" i="3"/>
  <c r="MY220" i="3" s="1"/>
  <c r="NA220" i="3" s="1"/>
  <c r="TO454" i="5"/>
  <c r="TP454" i="5"/>
  <c r="PK454" i="5"/>
  <c r="PL454" i="5" s="1"/>
  <c r="RK454" i="5"/>
  <c r="RL454" i="5" s="1"/>
  <c r="RC455" i="5"/>
  <c r="RD455" i="5"/>
  <c r="GY452" i="5"/>
  <c r="GZ452" i="5" s="1"/>
  <c r="ET456" i="5"/>
  <c r="JC453" i="5"/>
  <c r="JD453" i="5" s="1"/>
  <c r="JF453" i="5" s="1"/>
  <c r="AQ451" i="5"/>
  <c r="AR451" i="5" s="1"/>
  <c r="AI452" i="5"/>
  <c r="AJ452" i="5"/>
  <c r="CP455" i="5"/>
  <c r="CQ455" i="5" s="1"/>
  <c r="CR455" i="5" s="1"/>
  <c r="JB453" i="5"/>
  <c r="PC455" i="5"/>
  <c r="PE455" i="5" s="1"/>
  <c r="PF455" i="5" s="1"/>
  <c r="TG455" i="5"/>
  <c r="TI455" i="5" s="1"/>
  <c r="IV454" i="5"/>
  <c r="IW454" i="5" s="1"/>
  <c r="GQ453" i="5"/>
  <c r="GS453" i="5" s="1"/>
  <c r="CW454" i="5"/>
  <c r="CX454" i="5" s="1"/>
  <c r="CZ454" i="5" s="1"/>
  <c r="LQ343" i="5"/>
  <c r="LR343" i="5" s="1"/>
  <c r="CV454" i="5"/>
  <c r="LP276" i="3"/>
  <c r="NI219" i="3"/>
  <c r="NJ219" i="3" s="1"/>
  <c r="LK343" i="5"/>
  <c r="LN343" i="5" s="1"/>
  <c r="NG344" i="5"/>
  <c r="NH344" i="5" s="1"/>
  <c r="MX345" i="5"/>
  <c r="MW345" i="5"/>
  <c r="LA277" i="3"/>
  <c r="LB276" i="3"/>
  <c r="EM281" i="3"/>
  <c r="EN281" i="3"/>
  <c r="EO281" i="3" s="1"/>
  <c r="EQ281" i="3" s="1"/>
  <c r="KY344" i="5"/>
  <c r="KZ344" i="5" s="1"/>
  <c r="PV281" i="3"/>
  <c r="JM297" i="3"/>
  <c r="JN297" i="3" s="1"/>
  <c r="PN280" i="3"/>
  <c r="PP280" i="3" s="1"/>
  <c r="DG285" i="3"/>
  <c r="DH285" i="3" s="1"/>
  <c r="EW280" i="3"/>
  <c r="GY280" i="3"/>
  <c r="GZ280" i="3" s="1"/>
  <c r="RT288" i="3"/>
  <c r="RV288" i="3" s="1"/>
  <c r="AT285" i="7" s="1"/>
  <c r="TJ286" i="3"/>
  <c r="JG297" i="3"/>
  <c r="JJ297" i="3" s="1"/>
  <c r="Z294" i="7" s="1"/>
  <c r="DA285" i="3"/>
  <c r="DD285" i="3" s="1"/>
  <c r="K282" i="7" s="1"/>
  <c r="CQ286" i="3"/>
  <c r="CR286" i="3" s="1"/>
  <c r="GQ281" i="3"/>
  <c r="GS281" i="3" s="1"/>
  <c r="TQ285" i="3"/>
  <c r="TR285" i="3" s="1"/>
  <c r="TT285" i="3" s="1"/>
  <c r="TP285" i="3"/>
  <c r="PI281" i="3"/>
  <c r="PJ281" i="3" s="1"/>
  <c r="PA282" i="3"/>
  <c r="PB282" i="3"/>
  <c r="RY288" i="3"/>
  <c r="RZ288" i="3" s="1"/>
  <c r="IW298" i="3"/>
  <c r="IX298" i="3" s="1"/>
  <c r="RI289" i="3"/>
  <c r="RX289" i="3" s="1"/>
  <c r="AV403" i="7"/>
  <c r="TU285" i="3" l="1"/>
  <c r="TX285" i="3" s="1"/>
  <c r="AY282" i="7" s="1"/>
  <c r="PQ280" i="3"/>
  <c r="PT280" i="3" s="1"/>
  <c r="AO277" i="7" s="1"/>
  <c r="JM453" i="5"/>
  <c r="JN453" i="5" s="1"/>
  <c r="DA454" i="5"/>
  <c r="DD454" i="5" s="1"/>
  <c r="CS455" i="5"/>
  <c r="CT455" i="5" s="1"/>
  <c r="CK456" i="5"/>
  <c r="CL456" i="5"/>
  <c r="RM454" i="5"/>
  <c r="GT453" i="5"/>
  <c r="AT451" i="5"/>
  <c r="AS451" i="5"/>
  <c r="TJ455" i="5"/>
  <c r="TK455" i="5" s="1"/>
  <c r="EU456" i="5"/>
  <c r="EV456" i="5" s="1"/>
  <c r="EM457" i="5"/>
  <c r="EN457" i="5"/>
  <c r="HA452" i="5"/>
  <c r="HK452" i="5" s="1"/>
  <c r="HL452" i="5" s="1"/>
  <c r="PM454" i="5"/>
  <c r="PW454" i="5" s="1"/>
  <c r="PX454" i="5" s="1"/>
  <c r="DG454" i="5"/>
  <c r="DH454" i="5" s="1"/>
  <c r="JL454" i="5"/>
  <c r="IX454" i="5"/>
  <c r="RE455" i="5"/>
  <c r="RG455" i="5" s="1"/>
  <c r="TQ454" i="5"/>
  <c r="TR454" i="5" s="1"/>
  <c r="TT454" i="5" s="1"/>
  <c r="DF455" i="5"/>
  <c r="AK452" i="5"/>
  <c r="AM452" i="5" s="1"/>
  <c r="PG455" i="5"/>
  <c r="PH455" i="5" s="1"/>
  <c r="JG453" i="5"/>
  <c r="JJ453" i="5" s="1"/>
  <c r="LP344" i="5"/>
  <c r="NB220" i="3"/>
  <c r="LA345" i="5"/>
  <c r="LB344" i="5"/>
  <c r="NI344" i="5"/>
  <c r="NJ344" i="5" s="1"/>
  <c r="LC276" i="3"/>
  <c r="LD276" i="3" s="1"/>
  <c r="KT277" i="3"/>
  <c r="KS277" i="3"/>
  <c r="MY345" i="5"/>
  <c r="NA345" i="5" s="1"/>
  <c r="NK219" i="3"/>
  <c r="NU219" i="3" s="1"/>
  <c r="NV219" i="3" s="1"/>
  <c r="DF286" i="3"/>
  <c r="UA285" i="3"/>
  <c r="UB285" i="3" s="1"/>
  <c r="RJ289" i="3"/>
  <c r="RC290" i="3" s="1"/>
  <c r="PK281" i="3"/>
  <c r="GT281" i="3"/>
  <c r="GU281" i="3" s="1"/>
  <c r="CS286" i="3"/>
  <c r="CT286" i="3" s="1"/>
  <c r="CK287" i="3"/>
  <c r="CL287" i="3"/>
  <c r="HA280" i="3"/>
  <c r="HB280" i="3" s="1"/>
  <c r="HD280" i="3" s="1"/>
  <c r="IY298" i="3"/>
  <c r="IZ298" i="3" s="1"/>
  <c r="IR299" i="3"/>
  <c r="IQ299" i="3"/>
  <c r="PC282" i="3"/>
  <c r="PE282" i="3" s="1"/>
  <c r="JL298" i="3"/>
  <c r="EY280" i="3"/>
  <c r="EZ280" i="3" s="1"/>
  <c r="FB280" i="3" s="1"/>
  <c r="ER281" i="3"/>
  <c r="ES281" i="3" s="1"/>
  <c r="TK286" i="3"/>
  <c r="TL286" i="3" s="1"/>
  <c r="EX280" i="3"/>
  <c r="PV455" i="5" l="1"/>
  <c r="TL455" i="5"/>
  <c r="TE456" i="5" s="1"/>
  <c r="PN454" i="5"/>
  <c r="PP454" i="5" s="1"/>
  <c r="TU454" i="5"/>
  <c r="TX454" i="5" s="1"/>
  <c r="RH455" i="5"/>
  <c r="CU455" i="5"/>
  <c r="AN452" i="5"/>
  <c r="AO452" i="5" s="1"/>
  <c r="TM455" i="5"/>
  <c r="TN455" i="5" s="1"/>
  <c r="RO454" i="5"/>
  <c r="RP454" i="5" s="1"/>
  <c r="RR454" i="5" s="1"/>
  <c r="UA454" i="5"/>
  <c r="HB452" i="5"/>
  <c r="HD452" i="5" s="1"/>
  <c r="RN454" i="5"/>
  <c r="IY454" i="5"/>
  <c r="IZ454" i="5" s="1"/>
  <c r="IQ455" i="5"/>
  <c r="IR455" i="5"/>
  <c r="AU451" i="5"/>
  <c r="AV451" i="5" s="1"/>
  <c r="AX451" i="5" s="1"/>
  <c r="CM456" i="5"/>
  <c r="CO456" i="5" s="1"/>
  <c r="EO457" i="5"/>
  <c r="EQ457" i="5" s="1"/>
  <c r="PI455" i="5"/>
  <c r="PJ455" i="5" s="1"/>
  <c r="PA456" i="5"/>
  <c r="PB456" i="5"/>
  <c r="PQ454" i="5"/>
  <c r="PT454" i="5" s="1"/>
  <c r="EW456" i="5"/>
  <c r="GU453" i="5"/>
  <c r="HJ453" i="5" s="1"/>
  <c r="TZ455" i="5"/>
  <c r="NL219" i="3"/>
  <c r="NN219" i="3" s="1"/>
  <c r="NP219" i="3" s="1"/>
  <c r="NR219" i="3" s="1"/>
  <c r="RK289" i="3"/>
  <c r="RL289" i="3" s="1"/>
  <c r="RM289" i="3" s="1"/>
  <c r="RN289" i="3" s="1"/>
  <c r="NB345" i="5"/>
  <c r="NK344" i="5"/>
  <c r="NL344" i="5" s="1"/>
  <c r="NN344" i="5" s="1"/>
  <c r="KU277" i="3"/>
  <c r="KW277" i="3" s="1"/>
  <c r="KX277" i="3" s="1"/>
  <c r="LC344" i="5"/>
  <c r="LD344" i="5" s="1"/>
  <c r="KT345" i="5"/>
  <c r="KS345" i="5"/>
  <c r="LE276" i="3"/>
  <c r="LG276" i="3" s="1"/>
  <c r="LH276" i="3" s="1"/>
  <c r="LJ276" i="3" s="1"/>
  <c r="NC220" i="3"/>
  <c r="ND220" i="3" s="1"/>
  <c r="RD290" i="3"/>
  <c r="RE290" i="3" s="1"/>
  <c r="RG290" i="3" s="1"/>
  <c r="FI280" i="3"/>
  <c r="FJ280" i="3" s="1"/>
  <c r="HK280" i="3"/>
  <c r="HL280" i="3" s="1"/>
  <c r="TZ286" i="3"/>
  <c r="ET281" i="3"/>
  <c r="EU281" i="3" s="1"/>
  <c r="EV281" i="3" s="1"/>
  <c r="JA298" i="3"/>
  <c r="JB298" i="3" s="1"/>
  <c r="PF282" i="3"/>
  <c r="TM286" i="3"/>
  <c r="TN286" i="3" s="1"/>
  <c r="TE287" i="3"/>
  <c r="TF287" i="3"/>
  <c r="FC280" i="3"/>
  <c r="FF280" i="3" s="1"/>
  <c r="P277" i="7" s="1"/>
  <c r="CU286" i="3"/>
  <c r="CV286" i="3" s="1"/>
  <c r="HE280" i="3"/>
  <c r="HH280" i="3" s="1"/>
  <c r="U277" i="7" s="1"/>
  <c r="IS299" i="3"/>
  <c r="IU299" i="3" s="1"/>
  <c r="CM287" i="3"/>
  <c r="CO287" i="3" s="1"/>
  <c r="FH281" i="3"/>
  <c r="PM281" i="3"/>
  <c r="PN281" i="3" s="1"/>
  <c r="PP281" i="3" s="1"/>
  <c r="HJ281" i="3"/>
  <c r="PL281" i="3"/>
  <c r="GV281" i="3"/>
  <c r="PQ281" i="3" l="1"/>
  <c r="PT281" i="3" s="1"/>
  <c r="AO278" i="7" s="1"/>
  <c r="LK276" i="3"/>
  <c r="LN276" i="3" s="1"/>
  <c r="AE273" i="7" s="1"/>
  <c r="BE451" i="5"/>
  <c r="BF451" i="5" s="1"/>
  <c r="TF456" i="5"/>
  <c r="ER457" i="5"/>
  <c r="CP456" i="5"/>
  <c r="CQ456" i="5" s="1"/>
  <c r="CR456" i="5" s="1"/>
  <c r="RS454" i="5"/>
  <c r="RV454" i="5" s="1"/>
  <c r="JA454" i="5"/>
  <c r="JB454" i="5" s="1"/>
  <c r="AY451" i="5"/>
  <c r="BB451" i="5" s="1"/>
  <c r="PK455" i="5"/>
  <c r="PL455" i="5" s="1"/>
  <c r="EY456" i="5"/>
  <c r="EZ456" i="5" s="1"/>
  <c r="FB456" i="5" s="1"/>
  <c r="CW455" i="5"/>
  <c r="CX455" i="5" s="1"/>
  <c r="CZ455" i="5" s="1"/>
  <c r="EX456" i="5"/>
  <c r="GV453" i="5"/>
  <c r="TG456" i="5"/>
  <c r="TI456" i="5" s="1"/>
  <c r="CV455" i="5"/>
  <c r="TO455" i="5"/>
  <c r="TP455" i="5" s="1"/>
  <c r="PC456" i="5"/>
  <c r="PE456" i="5" s="1"/>
  <c r="RY454" i="5"/>
  <c r="RZ454" i="5" s="1"/>
  <c r="RI455" i="5"/>
  <c r="RJ455" i="5" s="1"/>
  <c r="HE452" i="5"/>
  <c r="HH452" i="5" s="1"/>
  <c r="BD452" i="5"/>
  <c r="IS455" i="5"/>
  <c r="IU455" i="5" s="1"/>
  <c r="AW451" i="7"/>
  <c r="UB454" i="5"/>
  <c r="AP452" i="5"/>
  <c r="LF276" i="3"/>
  <c r="LQ276" i="3" s="1"/>
  <c r="LR276" i="3" s="1"/>
  <c r="NU344" i="5"/>
  <c r="NV344" i="5" s="1"/>
  <c r="NE221" i="3"/>
  <c r="NF220" i="3"/>
  <c r="LE344" i="5"/>
  <c r="NO344" i="5"/>
  <c r="NR344" i="5" s="1"/>
  <c r="KU345" i="5"/>
  <c r="KW345" i="5" s="1"/>
  <c r="NC345" i="5"/>
  <c r="ND345" i="5" s="1"/>
  <c r="KY277" i="3"/>
  <c r="LP277" i="3" s="1"/>
  <c r="NT220" i="3"/>
  <c r="EM282" i="3"/>
  <c r="EN282" i="3"/>
  <c r="EO282" i="3" s="1"/>
  <c r="EQ282" i="3" s="1"/>
  <c r="ER282" i="3" s="1"/>
  <c r="PW281" i="3"/>
  <c r="PX281" i="3" s="1"/>
  <c r="IV299" i="3"/>
  <c r="RH290" i="3"/>
  <c r="TO286" i="3"/>
  <c r="EW281" i="3"/>
  <c r="CP287" i="3"/>
  <c r="GW281" i="3"/>
  <c r="GX281" i="3" s="1"/>
  <c r="GP282" i="3"/>
  <c r="GO282" i="3"/>
  <c r="CW286" i="3"/>
  <c r="CX286" i="3" s="1"/>
  <c r="CZ286" i="3" s="1"/>
  <c r="PG282" i="3"/>
  <c r="PH282" i="3" s="1"/>
  <c r="RO289" i="3"/>
  <c r="RP289" i="3" s="1"/>
  <c r="RR289" i="3" s="1"/>
  <c r="TG287" i="3"/>
  <c r="TI287" i="3" s="1"/>
  <c r="JC298" i="3"/>
  <c r="JD298" i="3" s="1"/>
  <c r="JF298" i="3" s="1"/>
  <c r="AV404" i="7"/>
  <c r="FI456" i="5" l="1"/>
  <c r="FJ456" i="5" s="1"/>
  <c r="NT345" i="5"/>
  <c r="RX455" i="5"/>
  <c r="TJ456" i="5"/>
  <c r="IV455" i="5"/>
  <c r="FC456" i="5"/>
  <c r="FF456" i="5" s="1"/>
  <c r="RK455" i="5"/>
  <c r="RL455" i="5" s="1"/>
  <c r="RC456" i="5"/>
  <c r="RD456" i="5"/>
  <c r="AQ452" i="5"/>
  <c r="AR452" i="5" s="1"/>
  <c r="AJ453" i="5"/>
  <c r="AI453" i="5"/>
  <c r="PM455" i="5"/>
  <c r="PW455" i="5" s="1"/>
  <c r="PX455" i="5" s="1"/>
  <c r="BA451" i="7"/>
  <c r="AX451" i="7"/>
  <c r="CS456" i="5"/>
  <c r="CT456" i="5" s="1"/>
  <c r="CL457" i="5"/>
  <c r="CK457" i="5"/>
  <c r="GW453" i="5"/>
  <c r="GX453" i="5" s="1"/>
  <c r="GO454" i="5"/>
  <c r="GP454" i="5"/>
  <c r="TQ455" i="5"/>
  <c r="UA455" i="5" s="1"/>
  <c r="DF456" i="5"/>
  <c r="DA455" i="5"/>
  <c r="DD455" i="5" s="1"/>
  <c r="DG455" i="5"/>
  <c r="DH455" i="5" s="1"/>
  <c r="PF456" i="5"/>
  <c r="PG456" i="5" s="1"/>
  <c r="JC454" i="5"/>
  <c r="JD454" i="5" s="1"/>
  <c r="JF454" i="5" s="1"/>
  <c r="ES457" i="5"/>
  <c r="ET457" i="5" s="1"/>
  <c r="KZ277" i="3"/>
  <c r="LA278" i="3" s="1"/>
  <c r="KX345" i="5"/>
  <c r="NG220" i="3"/>
  <c r="NH220" i="3" s="1"/>
  <c r="MX221" i="3"/>
  <c r="MW221" i="3"/>
  <c r="NE346" i="5"/>
  <c r="NF345" i="5"/>
  <c r="LG344" i="5"/>
  <c r="LH344" i="5" s="1"/>
  <c r="LJ344" i="5" s="1"/>
  <c r="LF344" i="5"/>
  <c r="JM298" i="3"/>
  <c r="JN298" i="3" s="1"/>
  <c r="DA286" i="3"/>
  <c r="DD286" i="3" s="1"/>
  <c r="K283" i="7" s="1"/>
  <c r="PI282" i="3"/>
  <c r="PJ282" i="3" s="1"/>
  <c r="PB283" i="3"/>
  <c r="PA283" i="3"/>
  <c r="JG298" i="3"/>
  <c r="JJ298" i="3" s="1"/>
  <c r="Z295" i="7" s="1"/>
  <c r="GY281" i="3"/>
  <c r="GZ281" i="3" s="1"/>
  <c r="RT289" i="3"/>
  <c r="RV289" i="3" s="1"/>
  <c r="AT286" i="7" s="1"/>
  <c r="DG286" i="3"/>
  <c r="DH286" i="3" s="1"/>
  <c r="TQ286" i="3"/>
  <c r="TR286" i="3" s="1"/>
  <c r="TT286" i="3" s="1"/>
  <c r="RY289" i="3"/>
  <c r="RZ289" i="3" s="1"/>
  <c r="CQ287" i="3"/>
  <c r="DF287" i="3" s="1"/>
  <c r="RI290" i="3"/>
  <c r="RJ290" i="3" s="1"/>
  <c r="GQ282" i="3"/>
  <c r="GS282" i="3" s="1"/>
  <c r="GT282" i="3" s="1"/>
  <c r="EY281" i="3"/>
  <c r="EZ281" i="3" s="1"/>
  <c r="FB281" i="3" s="1"/>
  <c r="ES282" i="3"/>
  <c r="FH282" i="3" s="1"/>
  <c r="TJ287" i="3"/>
  <c r="TK287" i="3" s="1"/>
  <c r="PV282" i="3"/>
  <c r="EX281" i="3"/>
  <c r="TP286" i="3"/>
  <c r="IW299" i="3"/>
  <c r="IX299" i="3" s="1"/>
  <c r="TU286" i="3" l="1"/>
  <c r="TX286" i="3" s="1"/>
  <c r="AY283" i="7" s="1"/>
  <c r="TR455" i="5"/>
  <c r="TT455" i="5" s="1"/>
  <c r="FH457" i="5"/>
  <c r="CU456" i="5"/>
  <c r="JG454" i="5"/>
  <c r="JJ454" i="5" s="1"/>
  <c r="RM455" i="5"/>
  <c r="RN455" i="5" s="1"/>
  <c r="GY453" i="5"/>
  <c r="GZ453" i="5" s="1"/>
  <c r="AW452" i="7"/>
  <c r="UB455" i="5"/>
  <c r="AK453" i="5"/>
  <c r="AM453" i="5" s="1"/>
  <c r="JM454" i="5"/>
  <c r="JN454" i="5" s="1"/>
  <c r="EU457" i="5"/>
  <c r="EV457" i="5" s="1"/>
  <c r="EM458" i="5"/>
  <c r="EN458" i="5"/>
  <c r="AS452" i="5"/>
  <c r="LB277" i="3"/>
  <c r="KT278" i="3" s="1"/>
  <c r="RE456" i="5"/>
  <c r="RG456" i="5" s="1"/>
  <c r="TU455" i="5"/>
  <c r="TX455" i="5" s="1"/>
  <c r="CM457" i="5"/>
  <c r="CO457" i="5" s="1"/>
  <c r="PN455" i="5"/>
  <c r="PP455" i="5" s="1"/>
  <c r="IW455" i="5"/>
  <c r="IX455" i="5" s="1"/>
  <c r="PV456" i="5"/>
  <c r="PH456" i="5"/>
  <c r="LQ344" i="5"/>
  <c r="LR344" i="5" s="1"/>
  <c r="GQ454" i="5"/>
  <c r="GS454" i="5" s="1"/>
  <c r="TK456" i="5"/>
  <c r="TL456" i="5" s="1"/>
  <c r="NI220" i="3"/>
  <c r="LK344" i="5"/>
  <c r="LN344" i="5" s="1"/>
  <c r="NG345" i="5"/>
  <c r="NH345" i="5" s="1"/>
  <c r="MW346" i="5"/>
  <c r="MX346" i="5"/>
  <c r="MY221" i="3"/>
  <c r="NA221" i="3" s="1"/>
  <c r="NB221" i="3" s="1"/>
  <c r="KY345" i="5"/>
  <c r="KZ345" i="5" s="1"/>
  <c r="UA286" i="3"/>
  <c r="UB286" i="3" s="1"/>
  <c r="CR287" i="3"/>
  <c r="CS287" i="3" s="1"/>
  <c r="CT287" i="3" s="1"/>
  <c r="JL299" i="3"/>
  <c r="FI281" i="3"/>
  <c r="FJ281" i="3" s="1"/>
  <c r="IY299" i="3"/>
  <c r="IZ299" i="3" s="1"/>
  <c r="IR300" i="3"/>
  <c r="IQ300" i="3"/>
  <c r="FC281" i="3"/>
  <c r="FF281" i="3" s="1"/>
  <c r="P278" i="7" s="1"/>
  <c r="PK282" i="3"/>
  <c r="PL282" i="3" s="1"/>
  <c r="TL287" i="3"/>
  <c r="RK290" i="3"/>
  <c r="RL290" i="3" s="1"/>
  <c r="RD291" i="3"/>
  <c r="RC291" i="3"/>
  <c r="PC283" i="3"/>
  <c r="PE283" i="3" s="1"/>
  <c r="GU282" i="3"/>
  <c r="HJ282" i="3" s="1"/>
  <c r="RX290" i="3"/>
  <c r="TZ287" i="3"/>
  <c r="ET282" i="3"/>
  <c r="HA281" i="3"/>
  <c r="HK281" i="3" s="1"/>
  <c r="HL281" i="3" s="1"/>
  <c r="KS278" i="3" l="1"/>
  <c r="LC277" i="3"/>
  <c r="LD277" i="3" s="1"/>
  <c r="TZ456" i="5"/>
  <c r="EW457" i="5"/>
  <c r="GT454" i="5"/>
  <c r="RH456" i="5"/>
  <c r="RI456" i="5" s="1"/>
  <c r="RJ456" i="5" s="1"/>
  <c r="AN453" i="5"/>
  <c r="PJ456" i="5"/>
  <c r="PI456" i="5"/>
  <c r="PB457" i="5"/>
  <c r="PA457" i="5"/>
  <c r="HA453" i="5"/>
  <c r="HB453" i="5" s="1"/>
  <c r="HD453" i="5" s="1"/>
  <c r="IY455" i="5"/>
  <c r="IZ455" i="5" s="1"/>
  <c r="IQ456" i="5"/>
  <c r="IR456" i="5"/>
  <c r="JL455" i="5"/>
  <c r="RO455" i="5"/>
  <c r="RP455" i="5" s="1"/>
  <c r="RR455" i="5" s="1"/>
  <c r="AU452" i="5"/>
  <c r="AV452" i="5" s="1"/>
  <c r="AX452" i="5" s="1"/>
  <c r="TM456" i="5"/>
  <c r="TN456" i="5" s="1"/>
  <c r="TE457" i="5"/>
  <c r="TF457" i="5"/>
  <c r="PQ455" i="5"/>
  <c r="PT455" i="5" s="1"/>
  <c r="AT452" i="5"/>
  <c r="EO458" i="5"/>
  <c r="EQ458" i="5" s="1"/>
  <c r="CW456" i="5"/>
  <c r="CX456" i="5" s="1"/>
  <c r="CZ456" i="5" s="1"/>
  <c r="CP457" i="5"/>
  <c r="BA452" i="7"/>
  <c r="AX452" i="7"/>
  <c r="CV456" i="5"/>
  <c r="CL288" i="3"/>
  <c r="CM288" i="3" s="1"/>
  <c r="CO288" i="3" s="1"/>
  <c r="CK288" i="3"/>
  <c r="LP345" i="5"/>
  <c r="NI345" i="5"/>
  <c r="NJ345" i="5" s="1"/>
  <c r="MY346" i="5"/>
  <c r="NA346" i="5"/>
  <c r="NC221" i="3"/>
  <c r="ND221" i="3" s="1"/>
  <c r="LA346" i="5"/>
  <c r="LB345" i="5"/>
  <c r="LE277" i="3"/>
  <c r="LG277" i="3" s="1"/>
  <c r="LH277" i="3" s="1"/>
  <c r="LJ277" i="3" s="1"/>
  <c r="NK220" i="3"/>
  <c r="NL220" i="3" s="1"/>
  <c r="NN220" i="3" s="1"/>
  <c r="KU278" i="3"/>
  <c r="KW278" i="3" s="1"/>
  <c r="NJ220" i="3"/>
  <c r="GV282" i="3"/>
  <c r="GO283" i="3" s="1"/>
  <c r="HB281" i="3"/>
  <c r="HD281" i="3" s="1"/>
  <c r="HE281" i="3" s="1"/>
  <c r="HH281" i="3" s="1"/>
  <c r="U278" i="7" s="1"/>
  <c r="PF283" i="3"/>
  <c r="JA299" i="3"/>
  <c r="RM290" i="3"/>
  <c r="RN290" i="3" s="1"/>
  <c r="PM282" i="3"/>
  <c r="PW282" i="3" s="1"/>
  <c r="PX282" i="3" s="1"/>
  <c r="IS300" i="3"/>
  <c r="IU300" i="3" s="1"/>
  <c r="TM287" i="3"/>
  <c r="TN287" i="3" s="1"/>
  <c r="TE288" i="3"/>
  <c r="TF288" i="3"/>
  <c r="EU282" i="3"/>
  <c r="EV282" i="3" s="1"/>
  <c r="EN283" i="3"/>
  <c r="EM283" i="3"/>
  <c r="CU287" i="3"/>
  <c r="CV287" i="3" s="1"/>
  <c r="RE291" i="3"/>
  <c r="RG291" i="3" s="1"/>
  <c r="LK277" i="3" l="1"/>
  <c r="LN277" i="3" s="1"/>
  <c r="AE274" i="7" s="1"/>
  <c r="RY455" i="5"/>
  <c r="RZ455" i="5" s="1"/>
  <c r="BE452" i="5"/>
  <c r="BF452" i="5" s="1"/>
  <c r="HK453" i="5"/>
  <c r="HL453" i="5" s="1"/>
  <c r="TO456" i="5"/>
  <c r="TP456" i="5" s="1"/>
  <c r="HE453" i="5"/>
  <c r="HH453" i="5" s="1"/>
  <c r="DA456" i="5"/>
  <c r="DD456" i="5" s="1"/>
  <c r="RS455" i="5"/>
  <c r="RV455" i="5" s="1"/>
  <c r="ER458" i="5"/>
  <c r="RK456" i="5"/>
  <c r="RL456" i="5" s="1"/>
  <c r="RC457" i="5"/>
  <c r="RD457" i="5"/>
  <c r="PC457" i="5"/>
  <c r="PE457" i="5" s="1"/>
  <c r="RX456" i="5"/>
  <c r="IS456" i="5"/>
  <c r="IU456" i="5" s="1"/>
  <c r="AY452" i="5"/>
  <c r="BB452" i="5" s="1"/>
  <c r="CQ457" i="5"/>
  <c r="DF457" i="5" s="1"/>
  <c r="JA455" i="5"/>
  <c r="JB455" i="5"/>
  <c r="GU454" i="5"/>
  <c r="GV454" i="5" s="1"/>
  <c r="PK456" i="5"/>
  <c r="PL456" i="5" s="1"/>
  <c r="DG456" i="5"/>
  <c r="DH456" i="5" s="1"/>
  <c r="TG457" i="5"/>
  <c r="TI457" i="5" s="1"/>
  <c r="EY457" i="5"/>
  <c r="EZ457" i="5" s="1"/>
  <c r="FB457" i="5" s="1"/>
  <c r="AO453" i="5"/>
  <c r="AP453" i="5" s="1"/>
  <c r="EX457" i="5"/>
  <c r="NT221" i="3"/>
  <c r="GP283" i="3"/>
  <c r="GQ283" i="3" s="1"/>
  <c r="GS283" i="3" s="1"/>
  <c r="GW282" i="3"/>
  <c r="GX282" i="3" s="1"/>
  <c r="GY282" i="3" s="1"/>
  <c r="GZ282" i="3" s="1"/>
  <c r="NP220" i="3"/>
  <c r="NR220" i="3" s="1"/>
  <c r="KX278" i="3"/>
  <c r="NB346" i="5"/>
  <c r="NE222" i="3"/>
  <c r="NF221" i="3"/>
  <c r="LF277" i="3"/>
  <c r="LQ277" i="3" s="1"/>
  <c r="LR277" i="3" s="1"/>
  <c r="NU220" i="3"/>
  <c r="NV220" i="3" s="1"/>
  <c r="LC345" i="5"/>
  <c r="LD345" i="5" s="1"/>
  <c r="KT346" i="5"/>
  <c r="KS346" i="5"/>
  <c r="NK345" i="5"/>
  <c r="NU345" i="5" s="1"/>
  <c r="NV345" i="5" s="1"/>
  <c r="EW282" i="3"/>
  <c r="CP288" i="3"/>
  <c r="CQ288" i="3" s="1"/>
  <c r="IV300" i="3"/>
  <c r="TO287" i="3"/>
  <c r="TP287" i="3" s="1"/>
  <c r="JC299" i="3"/>
  <c r="JD299" i="3" s="1"/>
  <c r="JF299" i="3" s="1"/>
  <c r="PN282" i="3"/>
  <c r="PP282" i="3" s="1"/>
  <c r="JB299" i="3"/>
  <c r="CW287" i="3"/>
  <c r="CX287" i="3" s="1"/>
  <c r="CZ287" i="3" s="1"/>
  <c r="TG288" i="3"/>
  <c r="TI288" i="3" s="1"/>
  <c r="TJ288" i="3" s="1"/>
  <c r="RH291" i="3"/>
  <c r="EO283" i="3"/>
  <c r="EQ283" i="3" s="1"/>
  <c r="RO290" i="3"/>
  <c r="RY290" i="3" s="1"/>
  <c r="RZ290" i="3" s="1"/>
  <c r="PG283" i="3"/>
  <c r="PH283" i="3" s="1"/>
  <c r="AV405" i="7"/>
  <c r="PQ282" i="3" l="1"/>
  <c r="PT282" i="3" s="1"/>
  <c r="AO279" i="7" s="1"/>
  <c r="FI457" i="5"/>
  <c r="FJ457" i="5" s="1"/>
  <c r="BD453" i="5"/>
  <c r="RM456" i="5"/>
  <c r="RN456" i="5" s="1"/>
  <c r="PF457" i="5"/>
  <c r="PG457" i="5" s="1"/>
  <c r="JC455" i="5"/>
  <c r="JD455" i="5" s="1"/>
  <c r="JF455" i="5" s="1"/>
  <c r="IV456" i="5"/>
  <c r="IW456" i="5" s="1"/>
  <c r="TJ457" i="5"/>
  <c r="HJ454" i="5"/>
  <c r="AQ453" i="5"/>
  <c r="AR453" i="5" s="1"/>
  <c r="AJ454" i="5"/>
  <c r="AI454" i="5"/>
  <c r="CR457" i="5"/>
  <c r="PM456" i="5"/>
  <c r="PN456" i="5" s="1"/>
  <c r="PP456" i="5" s="1"/>
  <c r="ES458" i="5"/>
  <c r="FH458" i="5" s="1"/>
  <c r="FC457" i="5"/>
  <c r="FF457" i="5" s="1"/>
  <c r="GW454" i="5"/>
  <c r="GX454" i="5" s="1"/>
  <c r="GP455" i="5"/>
  <c r="GO455" i="5"/>
  <c r="RE457" i="5"/>
  <c r="RG457" i="5" s="1"/>
  <c r="TQ456" i="5"/>
  <c r="UA456" i="5" s="1"/>
  <c r="NL345" i="5"/>
  <c r="NN345" i="5" s="1"/>
  <c r="NO345" i="5" s="1"/>
  <c r="NR345" i="5" s="1"/>
  <c r="LE345" i="5"/>
  <c r="LF345" i="5" s="1"/>
  <c r="NG221" i="3"/>
  <c r="NH221" i="3" s="1"/>
  <c r="MX222" i="3"/>
  <c r="MW222" i="3"/>
  <c r="NC346" i="5"/>
  <c r="ND346" i="5" s="1"/>
  <c r="KY278" i="3"/>
  <c r="KZ278" i="3" s="1"/>
  <c r="KU346" i="5"/>
  <c r="KW346" i="5" s="1"/>
  <c r="RI291" i="3"/>
  <c r="RJ291" i="3" s="1"/>
  <c r="PV283" i="3"/>
  <c r="RP290" i="3"/>
  <c r="RR290" i="3" s="1"/>
  <c r="RT290" i="3" s="1"/>
  <c r="RV290" i="3" s="1"/>
  <c r="AT287" i="7" s="1"/>
  <c r="DG287" i="3"/>
  <c r="DH287" i="3" s="1"/>
  <c r="DA287" i="3"/>
  <c r="DD287" i="3" s="1"/>
  <c r="K284" i="7" s="1"/>
  <c r="GT283" i="3"/>
  <c r="ER283" i="3"/>
  <c r="ES283" i="3" s="1"/>
  <c r="ET283" i="3" s="1"/>
  <c r="PI283" i="3"/>
  <c r="PJ283" i="3" s="1"/>
  <c r="PB284" i="3"/>
  <c r="PA284" i="3"/>
  <c r="JG299" i="3"/>
  <c r="JJ299" i="3" s="1"/>
  <c r="Z296" i="7" s="1"/>
  <c r="TQ287" i="3"/>
  <c r="UA287" i="3" s="1"/>
  <c r="UB287" i="3" s="1"/>
  <c r="EY282" i="3"/>
  <c r="EZ282" i="3" s="1"/>
  <c r="FB282" i="3" s="1"/>
  <c r="TK288" i="3"/>
  <c r="TL288" i="3" s="1"/>
  <c r="EX282" i="3"/>
  <c r="HA282" i="3"/>
  <c r="HB282" i="3" s="1"/>
  <c r="HD282" i="3" s="1"/>
  <c r="IW300" i="3"/>
  <c r="IX300" i="3" s="1"/>
  <c r="JM299" i="3"/>
  <c r="JN299" i="3" s="1"/>
  <c r="DF288" i="3"/>
  <c r="CR288" i="3"/>
  <c r="ET458" i="5" l="1"/>
  <c r="EU458" i="5" s="1"/>
  <c r="EV458" i="5" s="1"/>
  <c r="PW456" i="5"/>
  <c r="PX456" i="5" s="1"/>
  <c r="NT346" i="5"/>
  <c r="TR456" i="5"/>
  <c r="TT456" i="5" s="1"/>
  <c r="RH457" i="5"/>
  <c r="GY454" i="5"/>
  <c r="PQ456" i="5"/>
  <c r="PT456" i="5" s="1"/>
  <c r="AS453" i="5"/>
  <c r="AT453" i="5" s="1"/>
  <c r="JG455" i="5"/>
  <c r="JJ455" i="5" s="1"/>
  <c r="PV457" i="5"/>
  <c r="EN459" i="5"/>
  <c r="AW453" i="7"/>
  <c r="UB456" i="5"/>
  <c r="JM455" i="5"/>
  <c r="JN455" i="5" s="1"/>
  <c r="PH457" i="5"/>
  <c r="GQ455" i="5"/>
  <c r="GS455" i="5" s="1"/>
  <c r="AK454" i="5"/>
  <c r="AM454" i="5" s="1"/>
  <c r="AN454" i="5" s="1"/>
  <c r="RO456" i="5"/>
  <c r="RP456" i="5" s="1"/>
  <c r="RR456" i="5" s="1"/>
  <c r="JL456" i="5"/>
  <c r="TU456" i="5"/>
  <c r="TX456" i="5" s="1"/>
  <c r="CS457" i="5"/>
  <c r="CT457" i="5" s="1"/>
  <c r="CK458" i="5"/>
  <c r="CL458" i="5"/>
  <c r="TK457" i="5"/>
  <c r="TL457" i="5" s="1"/>
  <c r="IX456" i="5"/>
  <c r="NI221" i="3"/>
  <c r="LA279" i="3"/>
  <c r="LB278" i="3"/>
  <c r="NE347" i="5"/>
  <c r="NF346" i="5"/>
  <c r="LP278" i="3"/>
  <c r="HK282" i="3"/>
  <c r="HL282" i="3" s="1"/>
  <c r="RX291" i="3"/>
  <c r="KX346" i="5"/>
  <c r="KY346" i="5" s="1"/>
  <c r="KZ346" i="5" s="1"/>
  <c r="MY222" i="3"/>
  <c r="NA222" i="3" s="1"/>
  <c r="LG345" i="5"/>
  <c r="LQ345" i="5" s="1"/>
  <c r="LR345" i="5" s="1"/>
  <c r="RK291" i="3"/>
  <c r="RL291" i="3" s="1"/>
  <c r="RM291" i="3" s="1"/>
  <c r="RD292" i="3"/>
  <c r="RE292" i="3" s="1"/>
  <c r="RG292" i="3" s="1"/>
  <c r="RC292" i="3"/>
  <c r="TZ288" i="3"/>
  <c r="JL300" i="3"/>
  <c r="FC282" i="3"/>
  <c r="FF282" i="3" s="1"/>
  <c r="P279" i="7" s="1"/>
  <c r="EU283" i="3"/>
  <c r="EV283" i="3" s="1"/>
  <c r="EN284" i="3"/>
  <c r="EM284" i="3"/>
  <c r="TM288" i="3"/>
  <c r="TN288" i="3" s="1"/>
  <c r="TE289" i="3"/>
  <c r="TF289" i="3"/>
  <c r="IY300" i="3"/>
  <c r="IZ300" i="3" s="1"/>
  <c r="IQ301" i="3"/>
  <c r="IR301" i="3"/>
  <c r="HE282" i="3"/>
  <c r="HH282" i="3" s="1"/>
  <c r="U279" i="7" s="1"/>
  <c r="PK283" i="3"/>
  <c r="PC284" i="3"/>
  <c r="PE284" i="3" s="1"/>
  <c r="GU283" i="3"/>
  <c r="GV283" i="3" s="1"/>
  <c r="CS288" i="3"/>
  <c r="CT288" i="3" s="1"/>
  <c r="CL289" i="3"/>
  <c r="CK289" i="3"/>
  <c r="FI282" i="3"/>
  <c r="FJ282" i="3" s="1"/>
  <c r="TR287" i="3"/>
  <c r="TT287" i="3" s="1"/>
  <c r="FH283" i="3"/>
  <c r="EM459" i="5" l="1"/>
  <c r="TU287" i="3"/>
  <c r="TX287" i="3" s="1"/>
  <c r="AY284" i="7" s="1"/>
  <c r="GT455" i="5"/>
  <c r="CU457" i="5"/>
  <c r="CV457" i="5"/>
  <c r="RS456" i="5"/>
  <c r="RV456" i="5" s="1"/>
  <c r="RY456" i="5"/>
  <c r="RZ456" i="5" s="1"/>
  <c r="PI457" i="5"/>
  <c r="PJ457" i="5" s="1"/>
  <c r="PB458" i="5"/>
  <c r="PA458" i="5"/>
  <c r="TZ457" i="5"/>
  <c r="HA454" i="5"/>
  <c r="HB454" i="5" s="1"/>
  <c r="HD454" i="5" s="1"/>
  <c r="EW458" i="5"/>
  <c r="GZ454" i="5"/>
  <c r="HK454" i="5" s="1"/>
  <c r="HL454" i="5" s="1"/>
  <c r="AO454" i="5"/>
  <c r="AP454" i="5" s="1"/>
  <c r="BA453" i="7"/>
  <c r="AX453" i="7"/>
  <c r="IY456" i="5"/>
  <c r="IZ456" i="5" s="1"/>
  <c r="IR457" i="5"/>
  <c r="IQ457" i="5"/>
  <c r="EO459" i="5"/>
  <c r="EQ459" i="5" s="1"/>
  <c r="TM457" i="5"/>
  <c r="TN457" i="5" s="1"/>
  <c r="TE458" i="5"/>
  <c r="TF458" i="5"/>
  <c r="BE453" i="5"/>
  <c r="BF453" i="5" s="1"/>
  <c r="CM458" i="5"/>
  <c r="CO458" i="5" s="1"/>
  <c r="AU453" i="5"/>
  <c r="AV453" i="5" s="1"/>
  <c r="AX453" i="5" s="1"/>
  <c r="RI457" i="5"/>
  <c r="RX457" i="5" s="1"/>
  <c r="LH345" i="5"/>
  <c r="LJ345" i="5" s="1"/>
  <c r="LK345" i="5" s="1"/>
  <c r="LN345" i="5" s="1"/>
  <c r="NB222" i="3"/>
  <c r="LA347" i="5"/>
  <c r="LB346" i="5"/>
  <c r="NK221" i="3"/>
  <c r="NL221" i="3" s="1"/>
  <c r="NN221" i="3" s="1"/>
  <c r="LP346" i="5"/>
  <c r="NG346" i="5"/>
  <c r="NH346" i="5" s="1"/>
  <c r="MW347" i="5"/>
  <c r="MX347" i="5"/>
  <c r="KT279" i="3"/>
  <c r="LC278" i="3"/>
  <c r="LD278" i="3" s="1"/>
  <c r="LE278" i="3" s="1"/>
  <c r="KS279" i="3"/>
  <c r="NJ221" i="3"/>
  <c r="CU288" i="3"/>
  <c r="CV288" i="3" s="1"/>
  <c r="GW283" i="3"/>
  <c r="GX283" i="3" s="1"/>
  <c r="GP284" i="3"/>
  <c r="GO284" i="3"/>
  <c r="PF284" i="3"/>
  <c r="PG284" i="3" s="1"/>
  <c r="EW283" i="3"/>
  <c r="RH292" i="3"/>
  <c r="JA300" i="3"/>
  <c r="TO288" i="3"/>
  <c r="TP288" i="3" s="1"/>
  <c r="RO291" i="3"/>
  <c r="RP291" i="3" s="1"/>
  <c r="RR291" i="3" s="1"/>
  <c r="IS301" i="3"/>
  <c r="IU301" i="3" s="1"/>
  <c r="RN291" i="3"/>
  <c r="HJ283" i="3"/>
  <c r="PM283" i="3"/>
  <c r="PN283" i="3" s="1"/>
  <c r="PP283" i="3" s="1"/>
  <c r="EO284" i="3"/>
  <c r="EQ284" i="3" s="1"/>
  <c r="CM289" i="3"/>
  <c r="CO289" i="3" s="1"/>
  <c r="PL283" i="3"/>
  <c r="TG289" i="3"/>
  <c r="TI289" i="3" s="1"/>
  <c r="AV406" i="7"/>
  <c r="PQ283" i="3" l="1"/>
  <c r="PT283" i="3" s="1"/>
  <c r="AO280" i="7" s="1"/>
  <c r="BD454" i="5"/>
  <c r="TO457" i="5"/>
  <c r="TP457" i="5" s="1"/>
  <c r="AQ454" i="5"/>
  <c r="AR454" i="5" s="1"/>
  <c r="AI455" i="5"/>
  <c r="AJ455" i="5"/>
  <c r="HE454" i="5"/>
  <c r="HH454" i="5" s="1"/>
  <c r="ER459" i="5"/>
  <c r="AY453" i="5"/>
  <c r="BB453" i="5" s="1"/>
  <c r="PK457" i="5"/>
  <c r="CP458" i="5"/>
  <c r="JA456" i="5"/>
  <c r="TG458" i="5"/>
  <c r="TI458" i="5" s="1"/>
  <c r="TJ458" i="5" s="1"/>
  <c r="PC458" i="5"/>
  <c r="PE458" i="5" s="1"/>
  <c r="EY458" i="5"/>
  <c r="EZ458" i="5" s="1"/>
  <c r="FB458" i="5" s="1"/>
  <c r="CW457" i="5"/>
  <c r="CX457" i="5" s="1"/>
  <c r="CZ457" i="5" s="1"/>
  <c r="IS457" i="5"/>
  <c r="IU457" i="5" s="1"/>
  <c r="EX458" i="5"/>
  <c r="RJ457" i="5"/>
  <c r="GU455" i="5"/>
  <c r="GV455" i="5" s="1"/>
  <c r="NP221" i="3"/>
  <c r="NR221" i="3" s="1"/>
  <c r="NI346" i="5"/>
  <c r="LF278" i="3"/>
  <c r="LG278" i="3"/>
  <c r="LH278" i="3" s="1"/>
  <c r="LJ278" i="3" s="1"/>
  <c r="MY347" i="5"/>
  <c r="NA347" i="5" s="1"/>
  <c r="KU279" i="3"/>
  <c r="KW279" i="3" s="1"/>
  <c r="KX279" i="3" s="1"/>
  <c r="LC346" i="5"/>
  <c r="LD346" i="5" s="1"/>
  <c r="KT347" i="5"/>
  <c r="KS347" i="5"/>
  <c r="NU221" i="3"/>
  <c r="NV221" i="3" s="1"/>
  <c r="NC222" i="3"/>
  <c r="ND222" i="3" s="1"/>
  <c r="PW283" i="3"/>
  <c r="PX283" i="3" s="1"/>
  <c r="ER284" i="3"/>
  <c r="GY283" i="3"/>
  <c r="GZ283" i="3" s="1"/>
  <c r="CP289" i="3"/>
  <c r="IV301" i="3"/>
  <c r="PV284" i="3"/>
  <c r="RT291" i="3"/>
  <c r="RV291" i="3" s="1"/>
  <c r="AT288" i="7" s="1"/>
  <c r="RY291" i="3"/>
  <c r="RZ291" i="3" s="1"/>
  <c r="TQ288" i="3"/>
  <c r="UA288" i="3" s="1"/>
  <c r="UB288" i="3" s="1"/>
  <c r="RI292" i="3"/>
  <c r="RJ292" i="3" s="1"/>
  <c r="GQ284" i="3"/>
  <c r="GS284" i="3" s="1"/>
  <c r="JC300" i="3"/>
  <c r="JD300" i="3" s="1"/>
  <c r="JF300" i="3" s="1"/>
  <c r="EY283" i="3"/>
  <c r="EZ283" i="3" s="1"/>
  <c r="FB283" i="3" s="1"/>
  <c r="JB300" i="3"/>
  <c r="EX283" i="3"/>
  <c r="TJ289" i="3"/>
  <c r="TK289" i="3" s="1"/>
  <c r="TL289" i="3" s="1"/>
  <c r="PH284" i="3"/>
  <c r="CW288" i="3"/>
  <c r="DG288" i="3" s="1"/>
  <c r="DH288" i="3" s="1"/>
  <c r="LK278" i="3" l="1"/>
  <c r="LN278" i="3" s="1"/>
  <c r="AE275" i="7" s="1"/>
  <c r="DG457" i="5"/>
  <c r="DH457" i="5" s="1"/>
  <c r="FI458" i="5"/>
  <c r="FJ458" i="5" s="1"/>
  <c r="FC458" i="5"/>
  <c r="FF458" i="5" s="1"/>
  <c r="PF458" i="5"/>
  <c r="AS454" i="5"/>
  <c r="IV457" i="5"/>
  <c r="DA457" i="5"/>
  <c r="DD457" i="5" s="1"/>
  <c r="PM457" i="5"/>
  <c r="PN457" i="5" s="1"/>
  <c r="PP457" i="5" s="1"/>
  <c r="PL457" i="5"/>
  <c r="AK455" i="5"/>
  <c r="AM455" i="5" s="1"/>
  <c r="TK458" i="5"/>
  <c r="TL458" i="5" s="1"/>
  <c r="GW455" i="5"/>
  <c r="GX455" i="5" s="1"/>
  <c r="GO456" i="5"/>
  <c r="GP456" i="5"/>
  <c r="JC456" i="5"/>
  <c r="JD456" i="5" s="1"/>
  <c r="JF456" i="5" s="1"/>
  <c r="RK457" i="5"/>
  <c r="RL457" i="5" s="1"/>
  <c r="RD458" i="5"/>
  <c r="RC458" i="5"/>
  <c r="JB456" i="5"/>
  <c r="HJ455" i="5"/>
  <c r="CQ458" i="5"/>
  <c r="DF458" i="5" s="1"/>
  <c r="ES459" i="5"/>
  <c r="ET459" i="5" s="1"/>
  <c r="TQ457" i="5"/>
  <c r="TR457" i="5" s="1"/>
  <c r="TT457" i="5" s="1"/>
  <c r="FI283" i="3"/>
  <c r="FJ283" i="3" s="1"/>
  <c r="JM300" i="3"/>
  <c r="JN300" i="3" s="1"/>
  <c r="LQ278" i="3"/>
  <c r="LR278" i="3" s="1"/>
  <c r="KY279" i="3"/>
  <c r="LP279" i="3" s="1"/>
  <c r="LE346" i="5"/>
  <c r="LF346" i="5" s="1"/>
  <c r="NK346" i="5"/>
  <c r="NL346" i="5" s="1"/>
  <c r="NN346" i="5" s="1"/>
  <c r="NT222" i="3"/>
  <c r="NJ346" i="5"/>
  <c r="NB347" i="5"/>
  <c r="NE223" i="3"/>
  <c r="NF222" i="3"/>
  <c r="KU347" i="5"/>
  <c r="KW347" i="5" s="1"/>
  <c r="TR288" i="3"/>
  <c r="TT288" i="3" s="1"/>
  <c r="RX292" i="3"/>
  <c r="TM289" i="3"/>
  <c r="TN289" i="3" s="1"/>
  <c r="TE290" i="3"/>
  <c r="TF290" i="3"/>
  <c r="FC283" i="3"/>
  <c r="FF283" i="3" s="1"/>
  <c r="P280" i="7" s="1"/>
  <c r="GT284" i="3"/>
  <c r="JG300" i="3"/>
  <c r="JJ300" i="3" s="1"/>
  <c r="Z297" i="7" s="1"/>
  <c r="CQ289" i="3"/>
  <c r="CR289" i="3" s="1"/>
  <c r="IW301" i="3"/>
  <c r="JL301" i="3" s="1"/>
  <c r="CX288" i="3"/>
  <c r="CZ288" i="3" s="1"/>
  <c r="PI284" i="3"/>
  <c r="PJ284" i="3" s="1"/>
  <c r="PA285" i="3"/>
  <c r="PB285" i="3"/>
  <c r="HA283" i="3"/>
  <c r="HK283" i="3" s="1"/>
  <c r="HL283" i="3" s="1"/>
  <c r="TZ289" i="3"/>
  <c r="RK292" i="3"/>
  <c r="RL292" i="3" s="1"/>
  <c r="RD293" i="3"/>
  <c r="RC293" i="3"/>
  <c r="ES284" i="3"/>
  <c r="ET284" i="3" s="1"/>
  <c r="TU288" i="3" l="1"/>
  <c r="TX288" i="3" s="1"/>
  <c r="AY285" i="7" s="1"/>
  <c r="UA457" i="5"/>
  <c r="FH459" i="5"/>
  <c r="TZ458" i="5"/>
  <c r="PQ457" i="5"/>
  <c r="PT457" i="5" s="1"/>
  <c r="TU457" i="5"/>
  <c r="TX457" i="5" s="1"/>
  <c r="TM458" i="5"/>
  <c r="TN458" i="5" s="1"/>
  <c r="TF459" i="5"/>
  <c r="TE459" i="5"/>
  <c r="EU459" i="5"/>
  <c r="EV459" i="5" s="1"/>
  <c r="EM460" i="5"/>
  <c r="EN460" i="5"/>
  <c r="RM457" i="5"/>
  <c r="AN455" i="5"/>
  <c r="RE458" i="5"/>
  <c r="RG458" i="5" s="1"/>
  <c r="AU454" i="5"/>
  <c r="AV454" i="5" s="1"/>
  <c r="AX454" i="5" s="1"/>
  <c r="AW454" i="7"/>
  <c r="UB457" i="5"/>
  <c r="GY455" i="5"/>
  <c r="GZ455" i="5" s="1"/>
  <c r="AT454" i="5"/>
  <c r="CR458" i="5"/>
  <c r="PG458" i="5"/>
  <c r="PV458" i="5" s="1"/>
  <c r="JG456" i="5"/>
  <c r="JJ456" i="5" s="1"/>
  <c r="JM456" i="5"/>
  <c r="JN456" i="5" s="1"/>
  <c r="GQ456" i="5"/>
  <c r="GS456" i="5" s="1"/>
  <c r="PW457" i="5"/>
  <c r="PX457" i="5" s="1"/>
  <c r="IW457" i="5"/>
  <c r="JL457" i="5" s="1"/>
  <c r="KZ279" i="3"/>
  <c r="LA280" i="3" s="1"/>
  <c r="NU346" i="5"/>
  <c r="NV346" i="5" s="1"/>
  <c r="KX347" i="5"/>
  <c r="NO346" i="5"/>
  <c r="NR346" i="5" s="1"/>
  <c r="NG222" i="3"/>
  <c r="NH222" i="3" s="1"/>
  <c r="MX223" i="3"/>
  <c r="MW223" i="3"/>
  <c r="LG346" i="5"/>
  <c r="LH346" i="5" s="1"/>
  <c r="LJ346" i="5" s="1"/>
  <c r="NC347" i="5"/>
  <c r="ND347" i="5" s="1"/>
  <c r="FH284" i="3"/>
  <c r="IX301" i="3"/>
  <c r="IY301" i="3" s="1"/>
  <c r="IZ301" i="3" s="1"/>
  <c r="DF289" i="3"/>
  <c r="EU284" i="3"/>
  <c r="EV284" i="3" s="1"/>
  <c r="EN285" i="3"/>
  <c r="EM285" i="3"/>
  <c r="RM292" i="3"/>
  <c r="RN292" i="3" s="1"/>
  <c r="PK284" i="3"/>
  <c r="TO289" i="3"/>
  <c r="CS289" i="3"/>
  <c r="CT289" i="3" s="1"/>
  <c r="CL290" i="3"/>
  <c r="CK290" i="3"/>
  <c r="TG290" i="3"/>
  <c r="TI290" i="3" s="1"/>
  <c r="TJ290" i="3" s="1"/>
  <c r="DA288" i="3"/>
  <c r="DD288" i="3" s="1"/>
  <c r="K285" i="7" s="1"/>
  <c r="RE293" i="3"/>
  <c r="RG293" i="3" s="1"/>
  <c r="HB283" i="3"/>
  <c r="HD283" i="3" s="1"/>
  <c r="GU284" i="3"/>
  <c r="GV284" i="3" s="1"/>
  <c r="PC285" i="3"/>
  <c r="PE285" i="3" s="1"/>
  <c r="BE454" i="5" l="1"/>
  <c r="BF454" i="5" s="1"/>
  <c r="LB279" i="3"/>
  <c r="EW459" i="5"/>
  <c r="EX459" i="5"/>
  <c r="RH458" i="5"/>
  <c r="RI458" i="5" s="1"/>
  <c r="RO457" i="5"/>
  <c r="RP457" i="5" s="1"/>
  <c r="RR457" i="5" s="1"/>
  <c r="TG459" i="5"/>
  <c r="TI459" i="5" s="1"/>
  <c r="TJ459" i="5" s="1"/>
  <c r="RN457" i="5"/>
  <c r="EO460" i="5"/>
  <c r="EQ460" i="5" s="1"/>
  <c r="TO458" i="5"/>
  <c r="TP458" i="5" s="1"/>
  <c r="GT456" i="5"/>
  <c r="GU456" i="5" s="1"/>
  <c r="PH458" i="5"/>
  <c r="AY454" i="5"/>
  <c r="BB454" i="5" s="1"/>
  <c r="CS458" i="5"/>
  <c r="CT458" i="5" s="1"/>
  <c r="CK459" i="5"/>
  <c r="CL459" i="5"/>
  <c r="HA455" i="5"/>
  <c r="HK455" i="5" s="1"/>
  <c r="HL455" i="5" s="1"/>
  <c r="BA454" i="7"/>
  <c r="AX454" i="7"/>
  <c r="IX457" i="5"/>
  <c r="AO455" i="5"/>
  <c r="AP455" i="5" s="1"/>
  <c r="IQ302" i="3"/>
  <c r="IR302" i="3"/>
  <c r="IS302" i="3" s="1"/>
  <c r="IU302" i="3" s="1"/>
  <c r="LQ346" i="5"/>
  <c r="LR346" i="5" s="1"/>
  <c r="NT347" i="5"/>
  <c r="LK346" i="5"/>
  <c r="LN346" i="5" s="1"/>
  <c r="NI222" i="3"/>
  <c r="NJ222" i="3" s="1"/>
  <c r="NE348" i="5"/>
  <c r="NF347" i="5"/>
  <c r="KS280" i="3"/>
  <c r="KT280" i="3"/>
  <c r="LC279" i="3"/>
  <c r="LD279" i="3" s="1"/>
  <c r="LE279" i="3" s="1"/>
  <c r="MY223" i="3"/>
  <c r="NA223" i="3" s="1"/>
  <c r="KY347" i="5"/>
  <c r="KZ347" i="5" s="1"/>
  <c r="CU289" i="3"/>
  <c r="CV289" i="3" s="1"/>
  <c r="JA301" i="3"/>
  <c r="RH293" i="3"/>
  <c r="EW284" i="3"/>
  <c r="PM284" i="3"/>
  <c r="PN284" i="3" s="1"/>
  <c r="PP284" i="3" s="1"/>
  <c r="CM290" i="3"/>
  <c r="CO290" i="3" s="1"/>
  <c r="RO292" i="3"/>
  <c r="RY292" i="3" s="1"/>
  <c r="RZ292" i="3" s="1"/>
  <c r="EO285" i="3"/>
  <c r="EQ285" i="3" s="1"/>
  <c r="TQ289" i="3"/>
  <c r="TR289" i="3" s="1"/>
  <c r="TT289" i="3" s="1"/>
  <c r="TK290" i="3"/>
  <c r="TZ290" i="3" s="1"/>
  <c r="HE283" i="3"/>
  <c r="HH283" i="3" s="1"/>
  <c r="U280" i="7" s="1"/>
  <c r="TP289" i="3"/>
  <c r="GW284" i="3"/>
  <c r="GX284" i="3" s="1"/>
  <c r="GO285" i="3"/>
  <c r="GP285" i="3"/>
  <c r="PF285" i="3"/>
  <c r="HJ284" i="3"/>
  <c r="PL284" i="3"/>
  <c r="AV407" i="7"/>
  <c r="TU289" i="3" l="1"/>
  <c r="TX289" i="3" s="1"/>
  <c r="AY286" i="7" s="1"/>
  <c r="PQ284" i="3"/>
  <c r="PT284" i="3" s="1"/>
  <c r="AO281" i="7" s="1"/>
  <c r="Z41" i="1" s="1"/>
  <c r="AL41" i="1" s="1"/>
  <c r="GV456" i="5"/>
  <c r="GO457" i="5" s="1"/>
  <c r="RY457" i="5"/>
  <c r="RZ457" i="5" s="1"/>
  <c r="RS457" i="5"/>
  <c r="RV457" i="5" s="1"/>
  <c r="CU458" i="5"/>
  <c r="GW456" i="5"/>
  <c r="GX456" i="5" s="1"/>
  <c r="GP457" i="5"/>
  <c r="CM459" i="5"/>
  <c r="CO459" i="5" s="1"/>
  <c r="PI458" i="5"/>
  <c r="PJ458" i="5" s="1"/>
  <c r="PB459" i="5"/>
  <c r="PA459" i="5"/>
  <c r="RJ458" i="5"/>
  <c r="AQ455" i="5"/>
  <c r="AR455" i="5" s="1"/>
  <c r="AI456" i="5"/>
  <c r="AJ456" i="5"/>
  <c r="HJ456" i="5"/>
  <c r="TK459" i="5"/>
  <c r="TL459" i="5" s="1"/>
  <c r="IY457" i="5"/>
  <c r="IZ457" i="5" s="1"/>
  <c r="IQ458" i="5"/>
  <c r="IR458" i="5"/>
  <c r="FI459" i="5"/>
  <c r="FJ459" i="5" s="1"/>
  <c r="HB455" i="5"/>
  <c r="HD455" i="5" s="1"/>
  <c r="BD455" i="5"/>
  <c r="TQ458" i="5"/>
  <c r="TR458" i="5" s="1"/>
  <c r="TT458" i="5" s="1"/>
  <c r="EY459" i="5"/>
  <c r="EZ459" i="5" s="1"/>
  <c r="FB459" i="5" s="1"/>
  <c r="RX458" i="5"/>
  <c r="ER460" i="5"/>
  <c r="LA348" i="5"/>
  <c r="LB347" i="5"/>
  <c r="NB223" i="3"/>
  <c r="NC223" i="3" s="1"/>
  <c r="LP347" i="5"/>
  <c r="LF279" i="3"/>
  <c r="LG279" i="3"/>
  <c r="KU280" i="3"/>
  <c r="KW280" i="3" s="1"/>
  <c r="KX280" i="3" s="1"/>
  <c r="NG347" i="5"/>
  <c r="NH347" i="5" s="1"/>
  <c r="MW348" i="5"/>
  <c r="MX348" i="5"/>
  <c r="NK222" i="3"/>
  <c r="NU222" i="3" s="1"/>
  <c r="NV222" i="3" s="1"/>
  <c r="TL290" i="3"/>
  <c r="TE291" i="3" s="1"/>
  <c r="UA289" i="3"/>
  <c r="UB289" i="3" s="1"/>
  <c r="PW284" i="3"/>
  <c r="PX284" i="3" s="1"/>
  <c r="RI293" i="3"/>
  <c r="RJ293" i="3" s="1"/>
  <c r="GY284" i="3"/>
  <c r="GZ284" i="3" s="1"/>
  <c r="CP290" i="3"/>
  <c r="ER285" i="3"/>
  <c r="RP292" i="3"/>
  <c r="RR292" i="3" s="1"/>
  <c r="EY284" i="3"/>
  <c r="EZ284" i="3" s="1"/>
  <c r="FB284" i="3" s="1"/>
  <c r="GQ285" i="3"/>
  <c r="GS285" i="3" s="1"/>
  <c r="EX284" i="3"/>
  <c r="JC301" i="3"/>
  <c r="JD301" i="3" s="1"/>
  <c r="JF301" i="3" s="1"/>
  <c r="IV302" i="3"/>
  <c r="JB301" i="3"/>
  <c r="PG285" i="3"/>
  <c r="PV285" i="3" s="1"/>
  <c r="CW289" i="3"/>
  <c r="CX289" i="3" s="1"/>
  <c r="CZ289" i="3" s="1"/>
  <c r="TU458" i="5" l="1"/>
  <c r="TX458" i="5" s="1"/>
  <c r="GY456" i="5"/>
  <c r="GZ456" i="5" s="1"/>
  <c r="FC459" i="5"/>
  <c r="FF459" i="5" s="1"/>
  <c r="AS455" i="5"/>
  <c r="AT455" i="5" s="1"/>
  <c r="PK458" i="5"/>
  <c r="PL458" i="5" s="1"/>
  <c r="CP459" i="5"/>
  <c r="JA457" i="5"/>
  <c r="JB457" i="5" s="1"/>
  <c r="RK458" i="5"/>
  <c r="RL458" i="5" s="1"/>
  <c r="RC459" i="5"/>
  <c r="RD459" i="5"/>
  <c r="HE455" i="5"/>
  <c r="HH455" i="5" s="1"/>
  <c r="TM459" i="5"/>
  <c r="TN459" i="5" s="1"/>
  <c r="TE460" i="5"/>
  <c r="TF460" i="5"/>
  <c r="GQ457" i="5"/>
  <c r="GS457" i="5" s="1"/>
  <c r="GT457" i="5" s="1"/>
  <c r="PC459" i="5"/>
  <c r="PE459" i="5" s="1"/>
  <c r="ES460" i="5"/>
  <c r="ET460" i="5" s="1"/>
  <c r="TZ459" i="5"/>
  <c r="UA458" i="5"/>
  <c r="AK456" i="5"/>
  <c r="AM456" i="5" s="1"/>
  <c r="CW458" i="5"/>
  <c r="CX458" i="5" s="1"/>
  <c r="CZ458" i="5" s="1"/>
  <c r="IS458" i="5"/>
  <c r="IU458" i="5" s="1"/>
  <c r="CV458" i="5"/>
  <c r="LQ279" i="3"/>
  <c r="LR279" i="3" s="1"/>
  <c r="RX293" i="3"/>
  <c r="NL222" i="3"/>
  <c r="NN222" i="3" s="1"/>
  <c r="NP222" i="3" s="1"/>
  <c r="NR222" i="3" s="1"/>
  <c r="TF291" i="3"/>
  <c r="TG291" i="3" s="1"/>
  <c r="TI291" i="3" s="1"/>
  <c r="TM290" i="3"/>
  <c r="TN290" i="3" s="1"/>
  <c r="TO290" i="3" s="1"/>
  <c r="NI347" i="5"/>
  <c r="KY280" i="3"/>
  <c r="LP280" i="3" s="1"/>
  <c r="LC347" i="5"/>
  <c r="LD347" i="5" s="1"/>
  <c r="KT348" i="5"/>
  <c r="KS348" i="5"/>
  <c r="MY348" i="5"/>
  <c r="NA348" i="5" s="1"/>
  <c r="LH279" i="3"/>
  <c r="LJ279" i="3" s="1"/>
  <c r="NT223" i="3"/>
  <c r="ND223" i="3"/>
  <c r="RK293" i="3"/>
  <c r="RL293" i="3" s="1"/>
  <c r="RM293" i="3" s="1"/>
  <c r="RC294" i="3"/>
  <c r="RD294" i="3"/>
  <c r="RE294" i="3" s="1"/>
  <c r="RG294" i="3" s="1"/>
  <c r="RH294" i="3" s="1"/>
  <c r="JM301" i="3"/>
  <c r="JN301" i="3" s="1"/>
  <c r="PH285" i="3"/>
  <c r="PI285" i="3" s="1"/>
  <c r="PJ285" i="3" s="1"/>
  <c r="DG289" i="3"/>
  <c r="DH289" i="3" s="1"/>
  <c r="JG301" i="3"/>
  <c r="JJ301" i="3" s="1"/>
  <c r="Z298" i="7" s="1"/>
  <c r="GT285" i="3"/>
  <c r="GU285" i="3" s="1"/>
  <c r="FC284" i="3"/>
  <c r="FF284" i="3" s="1"/>
  <c r="P281" i="7" s="1"/>
  <c r="U41" i="1" s="1"/>
  <c r="AG41" i="1" s="1"/>
  <c r="DA289" i="3"/>
  <c r="DD289" i="3" s="1"/>
  <c r="K286" i="7" s="1"/>
  <c r="RT292" i="3"/>
  <c r="RV292" i="3" s="1"/>
  <c r="AT289" i="7" s="1"/>
  <c r="ES285" i="3"/>
  <c r="ET285" i="3" s="1"/>
  <c r="HA284" i="3"/>
  <c r="HB284" i="3" s="1"/>
  <c r="HD284" i="3" s="1"/>
  <c r="IW302" i="3"/>
  <c r="JL302" i="3" s="1"/>
  <c r="FI284" i="3"/>
  <c r="FJ284" i="3" s="1"/>
  <c r="CQ290" i="3"/>
  <c r="CR290" i="3" s="1"/>
  <c r="LK279" i="3" l="1"/>
  <c r="LN279" i="3" s="1"/>
  <c r="AE276" i="7" s="1"/>
  <c r="FH460" i="5"/>
  <c r="EU460" i="5"/>
  <c r="EV460" i="5" s="1"/>
  <c r="EM461" i="5"/>
  <c r="EN461" i="5"/>
  <c r="PF459" i="5"/>
  <c r="AN456" i="5"/>
  <c r="IV458" i="5"/>
  <c r="TO459" i="5"/>
  <c r="TP459" i="5" s="1"/>
  <c r="DA458" i="5"/>
  <c r="DD458" i="5" s="1"/>
  <c r="RM458" i="5"/>
  <c r="JC457" i="5"/>
  <c r="JD457" i="5" s="1"/>
  <c r="JF457" i="5" s="1"/>
  <c r="AU455" i="5"/>
  <c r="AV455" i="5" s="1"/>
  <c r="AX455" i="5" s="1"/>
  <c r="GU457" i="5"/>
  <c r="GV457" i="5" s="1"/>
  <c r="JM457" i="5"/>
  <c r="JN457" i="5" s="1"/>
  <c r="BE455" i="5"/>
  <c r="BF455" i="5" s="1"/>
  <c r="TG460" i="5"/>
  <c r="TI460" i="5" s="1"/>
  <c r="RE459" i="5"/>
  <c r="RG459" i="5" s="1"/>
  <c r="DG458" i="5"/>
  <c r="DH458" i="5" s="1"/>
  <c r="CQ459" i="5"/>
  <c r="CR459" i="5" s="1"/>
  <c r="HA456" i="5"/>
  <c r="HK456" i="5" s="1"/>
  <c r="HL456" i="5" s="1"/>
  <c r="AW455" i="7"/>
  <c r="UB458" i="5"/>
  <c r="PM458" i="5"/>
  <c r="PN458" i="5" s="1"/>
  <c r="PP458" i="5" s="1"/>
  <c r="DF290" i="3"/>
  <c r="NB348" i="5"/>
  <c r="LE347" i="5"/>
  <c r="NE224" i="3"/>
  <c r="NF223" i="3"/>
  <c r="KZ280" i="3"/>
  <c r="NK347" i="5"/>
  <c r="NL347" i="5" s="1"/>
  <c r="NN347" i="5" s="1"/>
  <c r="NJ347" i="5"/>
  <c r="KU348" i="5"/>
  <c r="KW348" i="5" s="1"/>
  <c r="PB286" i="3"/>
  <c r="PC286" i="3" s="1"/>
  <c r="PE286" i="3" s="1"/>
  <c r="PA286" i="3"/>
  <c r="IX302" i="3"/>
  <c r="IQ303" i="3" s="1"/>
  <c r="EU285" i="3"/>
  <c r="EV285" i="3" s="1"/>
  <c r="EN286" i="3"/>
  <c r="EM286" i="3"/>
  <c r="TJ291" i="3"/>
  <c r="HE284" i="3"/>
  <c r="HH284" i="3" s="1"/>
  <c r="U281" i="7" s="1"/>
  <c r="V41" i="1" s="1"/>
  <c r="AH41" i="1" s="1"/>
  <c r="RI294" i="3"/>
  <c r="RJ294" i="3" s="1"/>
  <c r="FH285" i="3"/>
  <c r="TQ290" i="3"/>
  <c r="TR290" i="3" s="1"/>
  <c r="TT290" i="3" s="1"/>
  <c r="TP290" i="3"/>
  <c r="CS290" i="3"/>
  <c r="CT290" i="3" s="1"/>
  <c r="CL291" i="3"/>
  <c r="CK291" i="3"/>
  <c r="HK284" i="3"/>
  <c r="HL284" i="3" s="1"/>
  <c r="RO293" i="3"/>
  <c r="RP293" i="3" s="1"/>
  <c r="RR293" i="3" s="1"/>
  <c r="HJ285" i="3"/>
  <c r="PK285" i="3"/>
  <c r="RN293" i="3"/>
  <c r="GV285" i="3"/>
  <c r="AV408" i="7"/>
  <c r="TU290" i="3" l="1"/>
  <c r="TX290" i="3" s="1"/>
  <c r="AY287" i="7" s="1"/>
  <c r="PW458" i="5"/>
  <c r="PX458" i="5" s="1"/>
  <c r="DF459" i="5"/>
  <c r="TJ460" i="5"/>
  <c r="AY455" i="5"/>
  <c r="BB455" i="5" s="1"/>
  <c r="GW457" i="5"/>
  <c r="GX457" i="5" s="1"/>
  <c r="GO458" i="5"/>
  <c r="GP458" i="5"/>
  <c r="CS459" i="5"/>
  <c r="CT459" i="5" s="1"/>
  <c r="CL460" i="5"/>
  <c r="CK460" i="5"/>
  <c r="PQ458" i="5"/>
  <c r="PT458" i="5" s="1"/>
  <c r="RH459" i="5"/>
  <c r="EW460" i="5"/>
  <c r="BA455" i="7"/>
  <c r="AX455" i="7"/>
  <c r="JG457" i="5"/>
  <c r="JJ457" i="5" s="1"/>
  <c r="TQ459" i="5"/>
  <c r="UA459" i="5" s="1"/>
  <c r="PG459" i="5"/>
  <c r="PH459" i="5" s="1"/>
  <c r="HB456" i="5"/>
  <c r="HD456" i="5" s="1"/>
  <c r="HJ457" i="5"/>
  <c r="RO458" i="5"/>
  <c r="RP458" i="5" s="1"/>
  <c r="RR458" i="5" s="1"/>
  <c r="IW458" i="5"/>
  <c r="IX458" i="5" s="1"/>
  <c r="EO461" i="5"/>
  <c r="EQ461" i="5" s="1"/>
  <c r="RN458" i="5"/>
  <c r="AO456" i="5"/>
  <c r="BD456" i="5" s="1"/>
  <c r="IR303" i="3"/>
  <c r="IS303" i="3" s="1"/>
  <c r="IU303" i="3" s="1"/>
  <c r="IY302" i="3"/>
  <c r="IZ302" i="3" s="1"/>
  <c r="JA302" i="3" s="1"/>
  <c r="KX348" i="5"/>
  <c r="NO347" i="5"/>
  <c r="NR347" i="5" s="1"/>
  <c r="RX294" i="3"/>
  <c r="LA281" i="3"/>
  <c r="LB280" i="3"/>
  <c r="LG347" i="5"/>
  <c r="LH347" i="5" s="1"/>
  <c r="LJ347" i="5" s="1"/>
  <c r="NG223" i="3"/>
  <c r="NH223" i="3" s="1"/>
  <c r="MW224" i="3"/>
  <c r="MX224" i="3"/>
  <c r="LF347" i="5"/>
  <c r="NU347" i="5"/>
  <c r="NV347" i="5" s="1"/>
  <c r="NC348" i="5"/>
  <c r="ND348" i="5" s="1"/>
  <c r="UA290" i="3"/>
  <c r="UB290" i="3" s="1"/>
  <c r="PF286" i="3"/>
  <c r="RT293" i="3"/>
  <c r="RV293" i="3" s="1"/>
  <c r="AT290" i="7" s="1"/>
  <c r="EW285" i="3"/>
  <c r="EX285" i="3" s="1"/>
  <c r="CU290" i="3"/>
  <c r="CV290" i="3" s="1"/>
  <c r="RK294" i="3"/>
  <c r="RL294" i="3" s="1"/>
  <c r="RD295" i="3"/>
  <c r="RC295" i="3"/>
  <c r="GW285" i="3"/>
  <c r="GX285" i="3" s="1"/>
  <c r="GP286" i="3"/>
  <c r="GO286" i="3"/>
  <c r="PM285" i="3"/>
  <c r="PN285" i="3" s="1"/>
  <c r="PP285" i="3" s="1"/>
  <c r="EO286" i="3"/>
  <c r="EQ286" i="3" s="1"/>
  <c r="RY293" i="3"/>
  <c r="RZ293" i="3" s="1"/>
  <c r="PL285" i="3"/>
  <c r="CM291" i="3"/>
  <c r="CO291" i="3" s="1"/>
  <c r="TK291" i="3"/>
  <c r="TL291" i="3" s="1"/>
  <c r="PQ285" i="3" l="1"/>
  <c r="PT285" i="3" s="1"/>
  <c r="AO282" i="7" s="1"/>
  <c r="JL458" i="5"/>
  <c r="TR459" i="5"/>
  <c r="TT459" i="5" s="1"/>
  <c r="CU459" i="5"/>
  <c r="CV459" i="5" s="1"/>
  <c r="PI459" i="5"/>
  <c r="PJ459" i="5" s="1"/>
  <c r="PA460" i="5"/>
  <c r="PB460" i="5"/>
  <c r="RS458" i="5"/>
  <c r="RV458" i="5" s="1"/>
  <c r="IY458" i="5"/>
  <c r="IZ458" i="5" s="1"/>
  <c r="IQ459" i="5"/>
  <c r="IR459" i="5"/>
  <c r="GY457" i="5"/>
  <c r="AW456" i="7"/>
  <c r="UB459" i="5"/>
  <c r="PV459" i="5"/>
  <c r="EY460" i="5"/>
  <c r="EZ460" i="5" s="1"/>
  <c r="FB460" i="5" s="1"/>
  <c r="CM460" i="5"/>
  <c r="CO460" i="5" s="1"/>
  <c r="AP456" i="5"/>
  <c r="TU459" i="5"/>
  <c r="TX459" i="5" s="1"/>
  <c r="EX460" i="5"/>
  <c r="GQ458" i="5"/>
  <c r="GS458" i="5" s="1"/>
  <c r="RY458" i="5"/>
  <c r="RZ458" i="5" s="1"/>
  <c r="RI459" i="5"/>
  <c r="RJ459" i="5" s="1"/>
  <c r="ER461" i="5"/>
  <c r="ES461" i="5" s="1"/>
  <c r="ET461" i="5" s="1"/>
  <c r="HE456" i="5"/>
  <c r="HH456" i="5" s="1"/>
  <c r="TK460" i="5"/>
  <c r="TL460" i="5" s="1"/>
  <c r="LK347" i="5"/>
  <c r="LN347" i="5" s="1"/>
  <c r="NE349" i="5"/>
  <c r="NF348" i="5"/>
  <c r="NI223" i="3"/>
  <c r="NJ223" i="3" s="1"/>
  <c r="NT348" i="5"/>
  <c r="KT281" i="3"/>
  <c r="LC280" i="3"/>
  <c r="LD280" i="3" s="1"/>
  <c r="KS281" i="3"/>
  <c r="LQ347" i="5"/>
  <c r="LR347" i="5" s="1"/>
  <c r="MY224" i="3"/>
  <c r="NA224" i="3" s="1"/>
  <c r="KY348" i="5"/>
  <c r="LP348" i="5" s="1"/>
  <c r="TZ291" i="3"/>
  <c r="TM291" i="3"/>
  <c r="TN291" i="3" s="1"/>
  <c r="TE292" i="3"/>
  <c r="TF292" i="3"/>
  <c r="RM294" i="3"/>
  <c r="RN294" i="3" s="1"/>
  <c r="GY285" i="3"/>
  <c r="GZ285" i="3" s="1"/>
  <c r="CP291" i="3"/>
  <c r="IV303" i="3"/>
  <c r="RE295" i="3"/>
  <c r="RG295" i="3" s="1"/>
  <c r="GQ286" i="3"/>
  <c r="GS286" i="3" s="1"/>
  <c r="JC302" i="3"/>
  <c r="JD302" i="3" s="1"/>
  <c r="JF302" i="3" s="1"/>
  <c r="PW285" i="3"/>
  <c r="PX285" i="3" s="1"/>
  <c r="JB302" i="3"/>
  <c r="CW290" i="3"/>
  <c r="DG290" i="3" s="1"/>
  <c r="DH290" i="3" s="1"/>
  <c r="ER286" i="3"/>
  <c r="EY285" i="3"/>
  <c r="EZ285" i="3" s="1"/>
  <c r="FB285" i="3" s="1"/>
  <c r="PG286" i="3"/>
  <c r="PH286" i="3" s="1"/>
  <c r="RK459" i="5" l="1"/>
  <c r="RL459" i="5" s="1"/>
  <c r="RC460" i="5"/>
  <c r="RD460" i="5"/>
  <c r="GT458" i="5"/>
  <c r="FC460" i="5"/>
  <c r="FF460" i="5" s="1"/>
  <c r="PK459" i="5"/>
  <c r="PL459" i="5" s="1"/>
  <c r="JA458" i="5"/>
  <c r="RX459" i="5"/>
  <c r="EU461" i="5"/>
  <c r="EV461" i="5" s="1"/>
  <c r="EN462" i="5"/>
  <c r="EM462" i="5"/>
  <c r="HA457" i="5"/>
  <c r="HB457" i="5" s="1"/>
  <c r="HD457" i="5" s="1"/>
  <c r="FI460" i="5"/>
  <c r="FJ460" i="5" s="1"/>
  <c r="GZ457" i="5"/>
  <c r="PC460" i="5"/>
  <c r="PE460" i="5" s="1"/>
  <c r="IS459" i="5"/>
  <c r="IU459" i="5" s="1"/>
  <c r="AQ456" i="5"/>
  <c r="AR456" i="5" s="1"/>
  <c r="AJ457" i="5"/>
  <c r="AI457" i="5"/>
  <c r="FH461" i="5"/>
  <c r="CP460" i="5"/>
  <c r="CQ460" i="5" s="1"/>
  <c r="CR460" i="5" s="1"/>
  <c r="BA456" i="7"/>
  <c r="AX456" i="7"/>
  <c r="TM460" i="5"/>
  <c r="TN460" i="5" s="1"/>
  <c r="TF461" i="5"/>
  <c r="TE461" i="5"/>
  <c r="TZ460" i="5"/>
  <c r="CW459" i="5"/>
  <c r="DG459" i="5" s="1"/>
  <c r="DH459" i="5" s="1"/>
  <c r="NB224" i="3"/>
  <c r="KZ348" i="5"/>
  <c r="LE280" i="3"/>
  <c r="LG280" i="3" s="1"/>
  <c r="LH280" i="3" s="1"/>
  <c r="LJ280" i="3" s="1"/>
  <c r="KU281" i="3"/>
  <c r="KW281" i="3" s="1"/>
  <c r="KX281" i="3" s="1"/>
  <c r="NK223" i="3"/>
  <c r="NU223" i="3" s="1"/>
  <c r="NV223" i="3" s="1"/>
  <c r="NG348" i="5"/>
  <c r="NH348" i="5" s="1"/>
  <c r="MX349" i="5"/>
  <c r="MW349" i="5"/>
  <c r="PV286" i="3"/>
  <c r="FC285" i="3"/>
  <c r="FF285" i="3" s="1"/>
  <c r="P282" i="7" s="1"/>
  <c r="GT286" i="3"/>
  <c r="JG302" i="3"/>
  <c r="JJ302" i="3" s="1"/>
  <c r="Z299" i="7" s="1"/>
  <c r="RH295" i="3"/>
  <c r="TO291" i="3"/>
  <c r="TP291" i="3" s="1"/>
  <c r="HA285" i="3"/>
  <c r="HK285" i="3" s="1"/>
  <c r="HL285" i="3" s="1"/>
  <c r="IW303" i="3"/>
  <c r="IX303" i="3" s="1"/>
  <c r="FI285" i="3"/>
  <c r="FJ285" i="3" s="1"/>
  <c r="RO294" i="3"/>
  <c r="RY294" i="3" s="1"/>
  <c r="RZ294" i="3" s="1"/>
  <c r="CX290" i="3"/>
  <c r="CZ290" i="3" s="1"/>
  <c r="TG292" i="3"/>
  <c r="TI292" i="3" s="1"/>
  <c r="TJ292" i="3" s="1"/>
  <c r="CQ291" i="3"/>
  <c r="DF291" i="3" s="1"/>
  <c r="PI286" i="3"/>
  <c r="PJ286" i="3" s="1"/>
  <c r="PB287" i="3"/>
  <c r="PA287" i="3"/>
  <c r="JM302" i="3"/>
  <c r="JN302" i="3" s="1"/>
  <c r="ES286" i="3"/>
  <c r="ET286" i="3" s="1"/>
  <c r="LK280" i="3" l="1"/>
  <c r="LN280" i="3" s="1"/>
  <c r="AE277" i="7" s="1"/>
  <c r="CS460" i="5"/>
  <c r="CT460" i="5" s="1"/>
  <c r="CK461" i="5"/>
  <c r="CL461" i="5"/>
  <c r="HE457" i="5"/>
  <c r="HH457" i="5" s="1"/>
  <c r="EW461" i="5"/>
  <c r="EX461" i="5" s="1"/>
  <c r="TO460" i="5"/>
  <c r="TP460" i="5" s="1"/>
  <c r="IV459" i="5"/>
  <c r="AS456" i="5"/>
  <c r="AT456" i="5" s="1"/>
  <c r="PF460" i="5"/>
  <c r="PG460" i="5" s="1"/>
  <c r="PH460" i="5" s="1"/>
  <c r="RM459" i="5"/>
  <c r="RN459" i="5" s="1"/>
  <c r="CX459" i="5"/>
  <c r="CZ459" i="5" s="1"/>
  <c r="HK457" i="5"/>
  <c r="HL457" i="5" s="1"/>
  <c r="DF460" i="5"/>
  <c r="JC458" i="5"/>
  <c r="JD458" i="5" s="1"/>
  <c r="JF458" i="5" s="1"/>
  <c r="GU458" i="5"/>
  <c r="GV458" i="5" s="1"/>
  <c r="TG461" i="5"/>
  <c r="TI461" i="5" s="1"/>
  <c r="AK457" i="5"/>
  <c r="AM457" i="5" s="1"/>
  <c r="JB458" i="5"/>
  <c r="RE460" i="5"/>
  <c r="RG460" i="5" s="1"/>
  <c r="EO462" i="5"/>
  <c r="EQ462" i="5" s="1"/>
  <c r="PM459" i="5"/>
  <c r="PN459" i="5" s="1"/>
  <c r="PP459" i="5" s="1"/>
  <c r="LF280" i="3"/>
  <c r="LQ280" i="3" s="1"/>
  <c r="LR280" i="3" s="1"/>
  <c r="NI348" i="5"/>
  <c r="LA349" i="5"/>
  <c r="LB348" i="5"/>
  <c r="NL223" i="3"/>
  <c r="NN223" i="3" s="1"/>
  <c r="KY281" i="3"/>
  <c r="KZ281" i="3" s="1"/>
  <c r="MY349" i="5"/>
  <c r="NA349" i="5" s="1"/>
  <c r="NC224" i="3"/>
  <c r="ND224" i="3" s="1"/>
  <c r="FH286" i="3"/>
  <c r="HB285" i="3"/>
  <c r="HD285" i="3" s="1"/>
  <c r="HE285" i="3" s="1"/>
  <c r="HH285" i="3" s="1"/>
  <c r="U282" i="7" s="1"/>
  <c r="JL303" i="3"/>
  <c r="EU286" i="3"/>
  <c r="EV286" i="3" s="1"/>
  <c r="EN287" i="3"/>
  <c r="EM287" i="3"/>
  <c r="PK286" i="3"/>
  <c r="PL286" i="3" s="1"/>
  <c r="DA290" i="3"/>
  <c r="DD290" i="3" s="1"/>
  <c r="K287" i="7" s="1"/>
  <c r="CR291" i="3"/>
  <c r="RP294" i="3"/>
  <c r="RR294" i="3" s="1"/>
  <c r="TK292" i="3"/>
  <c r="TZ292" i="3" s="1"/>
  <c r="TQ291" i="3"/>
  <c r="TR291" i="3" s="1"/>
  <c r="TT291" i="3" s="1"/>
  <c r="RI295" i="3"/>
  <c r="RJ295" i="3" s="1"/>
  <c r="GU286" i="3"/>
  <c r="GV286" i="3" s="1"/>
  <c r="PC287" i="3"/>
  <c r="PE287" i="3" s="1"/>
  <c r="IY303" i="3"/>
  <c r="IZ303" i="3" s="1"/>
  <c r="IR304" i="3"/>
  <c r="IQ304" i="3"/>
  <c r="AV409" i="7"/>
  <c r="TU291" i="3" l="1"/>
  <c r="TX291" i="3" s="1"/>
  <c r="AY288" i="7" s="1"/>
  <c r="PW459" i="5"/>
  <c r="PX459" i="5" s="1"/>
  <c r="PQ459" i="5"/>
  <c r="PT459" i="5" s="1"/>
  <c r="PI460" i="5"/>
  <c r="PJ460" i="5" s="1"/>
  <c r="PA461" i="5"/>
  <c r="PB461" i="5"/>
  <c r="RH460" i="5"/>
  <c r="RI460" i="5" s="1"/>
  <c r="TJ461" i="5"/>
  <c r="TK461" i="5" s="1"/>
  <c r="TL461" i="5" s="1"/>
  <c r="ER462" i="5"/>
  <c r="CU460" i="5"/>
  <c r="CV460" i="5" s="1"/>
  <c r="EY461" i="5"/>
  <c r="FI461" i="5" s="1"/>
  <c r="FJ461" i="5" s="1"/>
  <c r="JG458" i="5"/>
  <c r="JJ458" i="5" s="1"/>
  <c r="AN457" i="5"/>
  <c r="AO457" i="5" s="1"/>
  <c r="AU456" i="5"/>
  <c r="BE456" i="5" s="1"/>
  <c r="BF456" i="5" s="1"/>
  <c r="DA459" i="5"/>
  <c r="DD459" i="5" s="1"/>
  <c r="HJ458" i="5"/>
  <c r="CM461" i="5"/>
  <c r="CO461" i="5" s="1"/>
  <c r="RO459" i="5"/>
  <c r="RY459" i="5" s="1"/>
  <c r="RZ459" i="5" s="1"/>
  <c r="IW459" i="5"/>
  <c r="IX459" i="5" s="1"/>
  <c r="JM458" i="5"/>
  <c r="JN458" i="5" s="1"/>
  <c r="GW458" i="5"/>
  <c r="GX458" i="5" s="1"/>
  <c r="GP459" i="5"/>
  <c r="GO459" i="5"/>
  <c r="PV460" i="5"/>
  <c r="TQ460" i="5"/>
  <c r="UA460" i="5" s="1"/>
  <c r="NT224" i="3"/>
  <c r="TL292" i="3"/>
  <c r="TE293" i="3" s="1"/>
  <c r="NB349" i="5"/>
  <c r="NE225" i="3"/>
  <c r="NF224" i="3"/>
  <c r="LP281" i="3"/>
  <c r="LA282" i="3"/>
  <c r="LB281" i="3"/>
  <c r="NP223" i="3"/>
  <c r="NR223" i="3" s="1"/>
  <c r="NK348" i="5"/>
  <c r="NL348" i="5" s="1"/>
  <c r="NN348" i="5" s="1"/>
  <c r="LC348" i="5"/>
  <c r="LD348" i="5" s="1"/>
  <c r="KS349" i="5"/>
  <c r="KT349" i="5"/>
  <c r="NJ348" i="5"/>
  <c r="NU348" i="5" s="1"/>
  <c r="NV348" i="5" s="1"/>
  <c r="UA291" i="3"/>
  <c r="UB291" i="3" s="1"/>
  <c r="EW286" i="3"/>
  <c r="PF287" i="3"/>
  <c r="RK295" i="3"/>
  <c r="RL295" i="3" s="1"/>
  <c r="RD296" i="3"/>
  <c r="RC296" i="3"/>
  <c r="JA303" i="3"/>
  <c r="EO287" i="3"/>
  <c r="EQ287" i="3" s="1"/>
  <c r="RX295" i="3"/>
  <c r="IS304" i="3"/>
  <c r="IU304" i="3" s="1"/>
  <c r="RT294" i="3"/>
  <c r="RV294" i="3" s="1"/>
  <c r="AT291" i="7" s="1"/>
  <c r="TM292" i="3"/>
  <c r="TN292" i="3" s="1"/>
  <c r="HJ286" i="3"/>
  <c r="CS291" i="3"/>
  <c r="CT291" i="3" s="1"/>
  <c r="CK292" i="3"/>
  <c r="CL292" i="3"/>
  <c r="PM286" i="3"/>
  <c r="PW286" i="3" s="1"/>
  <c r="PX286" i="3" s="1"/>
  <c r="GW286" i="3"/>
  <c r="GX286" i="3" s="1"/>
  <c r="GO287" i="3"/>
  <c r="GP287" i="3"/>
  <c r="JL459" i="5" l="1"/>
  <c r="TF293" i="3"/>
  <c r="EZ461" i="5"/>
  <c r="FB461" i="5" s="1"/>
  <c r="RJ460" i="5"/>
  <c r="RC461" i="5" s="1"/>
  <c r="AV456" i="5"/>
  <c r="AX456" i="5" s="1"/>
  <c r="AP457" i="5"/>
  <c r="AJ458" i="5" s="1"/>
  <c r="GY458" i="5"/>
  <c r="CP461" i="5"/>
  <c r="CQ461" i="5" s="1"/>
  <c r="CR461" i="5" s="1"/>
  <c r="PK460" i="5"/>
  <c r="AW457" i="7"/>
  <c r="UB460" i="5"/>
  <c r="RK460" i="5"/>
  <c r="RL460" i="5" s="1"/>
  <c r="RD461" i="5"/>
  <c r="GQ459" i="5"/>
  <c r="GS459" i="5" s="1"/>
  <c r="RP459" i="5"/>
  <c r="RR459" i="5" s="1"/>
  <c r="PC461" i="5"/>
  <c r="PE461" i="5" s="1"/>
  <c r="ES462" i="5"/>
  <c r="ET462" i="5" s="1"/>
  <c r="AY456" i="5"/>
  <c r="BB456" i="5" s="1"/>
  <c r="TM461" i="5"/>
  <c r="TN461" i="5" s="1"/>
  <c r="TE462" i="5"/>
  <c r="TF462" i="5"/>
  <c r="TR460" i="5"/>
  <c r="TT460" i="5" s="1"/>
  <c r="IY459" i="5"/>
  <c r="IZ459" i="5" s="1"/>
  <c r="IR460" i="5"/>
  <c r="IQ460" i="5"/>
  <c r="TZ461" i="5"/>
  <c r="BD457" i="5"/>
  <c r="FC461" i="5"/>
  <c r="FF461" i="5" s="1"/>
  <c r="CW460" i="5"/>
  <c r="CX460" i="5" s="1"/>
  <c r="CZ460" i="5" s="1"/>
  <c r="RX460" i="5"/>
  <c r="LE348" i="5"/>
  <c r="NO348" i="5"/>
  <c r="NR348" i="5" s="1"/>
  <c r="KU349" i="5"/>
  <c r="KW349" i="5" s="1"/>
  <c r="KS282" i="3"/>
  <c r="LC281" i="3"/>
  <c r="LD281" i="3" s="1"/>
  <c r="LE281" i="3" s="1"/>
  <c r="KT282" i="3"/>
  <c r="NG224" i="3"/>
  <c r="NH224" i="3" s="1"/>
  <c r="MX225" i="3"/>
  <c r="MW225" i="3"/>
  <c r="NC349" i="5"/>
  <c r="NT349" i="5" s="1"/>
  <c r="GY286" i="3"/>
  <c r="GZ286" i="3" s="1"/>
  <c r="RM295" i="3"/>
  <c r="RN295" i="3" s="1"/>
  <c r="TO292" i="3"/>
  <c r="TP292" i="3" s="1"/>
  <c r="IV304" i="3"/>
  <c r="ER287" i="3"/>
  <c r="CU291" i="3"/>
  <c r="RE296" i="3"/>
  <c r="RG296" i="3" s="1"/>
  <c r="TG293" i="3"/>
  <c r="TI293" i="3" s="1"/>
  <c r="TJ293" i="3" s="1"/>
  <c r="CM292" i="3"/>
  <c r="CO292" i="3" s="1"/>
  <c r="JC303" i="3"/>
  <c r="JD303" i="3" s="1"/>
  <c r="JF303" i="3" s="1"/>
  <c r="PG287" i="3"/>
  <c r="PH287" i="3" s="1"/>
  <c r="JB303" i="3"/>
  <c r="EY286" i="3"/>
  <c r="EZ286" i="3" s="1"/>
  <c r="FB286" i="3" s="1"/>
  <c r="PN286" i="3"/>
  <c r="PP286" i="3" s="1"/>
  <c r="GQ287" i="3"/>
  <c r="GS287" i="3" s="1"/>
  <c r="EX286" i="3"/>
  <c r="AQ457" i="5" l="1"/>
  <c r="AR457" i="5" s="1"/>
  <c r="AI458" i="5"/>
  <c r="PQ286" i="3"/>
  <c r="PT286" i="3" s="1"/>
  <c r="AO283" i="7" s="1"/>
  <c r="DG460" i="5"/>
  <c r="DH460" i="5" s="1"/>
  <c r="GT459" i="5"/>
  <c r="RM460" i="5"/>
  <c r="JA459" i="5"/>
  <c r="AS457" i="5"/>
  <c r="AT457" i="5" s="1"/>
  <c r="TO461" i="5"/>
  <c r="TP461" i="5" s="1"/>
  <c r="PF461" i="5"/>
  <c r="DA460" i="5"/>
  <c r="DD460" i="5" s="1"/>
  <c r="CS461" i="5"/>
  <c r="CT461" i="5" s="1"/>
  <c r="CL462" i="5"/>
  <c r="CK462" i="5"/>
  <c r="TU460" i="5"/>
  <c r="TX460" i="5" s="1"/>
  <c r="EU462" i="5"/>
  <c r="EV462" i="5" s="1"/>
  <c r="EN463" i="5"/>
  <c r="EM463" i="5"/>
  <c r="AK458" i="5"/>
  <c r="AM458" i="5" s="1"/>
  <c r="RS459" i="5"/>
  <c r="RV459" i="5" s="1"/>
  <c r="TG462" i="5"/>
  <c r="TI462" i="5" s="1"/>
  <c r="RE461" i="5"/>
  <c r="RG461" i="5" s="1"/>
  <c r="BA457" i="7"/>
  <c r="AX457" i="7"/>
  <c r="PM460" i="5"/>
  <c r="PN460" i="5" s="1"/>
  <c r="PP460" i="5" s="1"/>
  <c r="PL460" i="5"/>
  <c r="HA458" i="5"/>
  <c r="HB458" i="5" s="1"/>
  <c r="HD458" i="5" s="1"/>
  <c r="IS460" i="5"/>
  <c r="IU460" i="5" s="1"/>
  <c r="FH462" i="5"/>
  <c r="DF461" i="5"/>
  <c r="GZ458" i="5"/>
  <c r="KX349" i="5"/>
  <c r="NI224" i="3"/>
  <c r="NJ224" i="3" s="1"/>
  <c r="MY225" i="3"/>
  <c r="NA225" i="3" s="1"/>
  <c r="ND349" i="5"/>
  <c r="KU282" i="3"/>
  <c r="KW282" i="3" s="1"/>
  <c r="KX282" i="3" s="1"/>
  <c r="LG348" i="5"/>
  <c r="LH348" i="5" s="1"/>
  <c r="LJ348" i="5" s="1"/>
  <c r="LF281" i="3"/>
  <c r="LG281" i="3"/>
  <c r="LH281" i="3" s="1"/>
  <c r="LJ281" i="3" s="1"/>
  <c r="LF348" i="5"/>
  <c r="JM303" i="3"/>
  <c r="JN303" i="3" s="1"/>
  <c r="FI286" i="3"/>
  <c r="FJ286" i="3" s="1"/>
  <c r="JG303" i="3"/>
  <c r="JJ303" i="3" s="1"/>
  <c r="Z300" i="7" s="1"/>
  <c r="PI287" i="3"/>
  <c r="PJ287" i="3" s="1"/>
  <c r="PA288" i="3"/>
  <c r="PB288" i="3"/>
  <c r="CP292" i="3"/>
  <c r="GT287" i="3"/>
  <c r="FC286" i="3"/>
  <c r="FF286" i="3" s="1"/>
  <c r="P283" i="7" s="1"/>
  <c r="TQ292" i="3"/>
  <c r="UA292" i="3" s="1"/>
  <c r="UB292" i="3" s="1"/>
  <c r="RH296" i="3"/>
  <c r="ES287" i="3"/>
  <c r="ET287" i="3" s="1"/>
  <c r="RO295" i="3"/>
  <c r="RY295" i="3" s="1"/>
  <c r="RZ295" i="3" s="1"/>
  <c r="TK293" i="3"/>
  <c r="TZ293" i="3" s="1"/>
  <c r="HA286" i="3"/>
  <c r="HK286" i="3" s="1"/>
  <c r="HL286" i="3" s="1"/>
  <c r="CW291" i="3"/>
  <c r="CX291" i="3" s="1"/>
  <c r="CZ291" i="3" s="1"/>
  <c r="IW304" i="3"/>
  <c r="JL304" i="3" s="1"/>
  <c r="PV287" i="3"/>
  <c r="CV291" i="3"/>
  <c r="AV410" i="7"/>
  <c r="LK281" i="3" l="1"/>
  <c r="LN281" i="3" s="1"/>
  <c r="AE278" i="7" s="1"/>
  <c r="IV460" i="5"/>
  <c r="RH461" i="5"/>
  <c r="HE458" i="5"/>
  <c r="HH458" i="5" s="1"/>
  <c r="AN458" i="5"/>
  <c r="CU461" i="5"/>
  <c r="CV461" i="5" s="1"/>
  <c r="TJ462" i="5"/>
  <c r="PQ460" i="5"/>
  <c r="PT460" i="5" s="1"/>
  <c r="EW462" i="5"/>
  <c r="JC459" i="5"/>
  <c r="JD459" i="5" s="1"/>
  <c r="JF459" i="5" s="1"/>
  <c r="JB459" i="5"/>
  <c r="RO460" i="5"/>
  <c r="RP460" i="5" s="1"/>
  <c r="RR460" i="5" s="1"/>
  <c r="PG461" i="5"/>
  <c r="PH461" i="5" s="1"/>
  <c r="RN460" i="5"/>
  <c r="CM462" i="5"/>
  <c r="CO462" i="5" s="1"/>
  <c r="HK458" i="5"/>
  <c r="HL458" i="5" s="1"/>
  <c r="EO463" i="5"/>
  <c r="EQ463" i="5" s="1"/>
  <c r="TQ461" i="5"/>
  <c r="UA461" i="5" s="1"/>
  <c r="PW460" i="5"/>
  <c r="PX460" i="5" s="1"/>
  <c r="AU457" i="5"/>
  <c r="BE457" i="5" s="1"/>
  <c r="BF457" i="5" s="1"/>
  <c r="GU459" i="5"/>
  <c r="GV459" i="5" s="1"/>
  <c r="LK348" i="5"/>
  <c r="LN348" i="5" s="1"/>
  <c r="NB225" i="3"/>
  <c r="KY282" i="3"/>
  <c r="LP282" i="3" s="1"/>
  <c r="NE350" i="5"/>
  <c r="NF349" i="5"/>
  <c r="NK224" i="3"/>
  <c r="NU224" i="3" s="1"/>
  <c r="NV224" i="3" s="1"/>
  <c r="LQ348" i="5"/>
  <c r="LR348" i="5" s="1"/>
  <c r="LQ281" i="3"/>
  <c r="LR281" i="3" s="1"/>
  <c r="KY349" i="5"/>
  <c r="LP349" i="5" s="1"/>
  <c r="FH287" i="3"/>
  <c r="IX304" i="3"/>
  <c r="IY304" i="3" s="1"/>
  <c r="IZ304" i="3" s="1"/>
  <c r="EU287" i="3"/>
  <c r="EV287" i="3" s="1"/>
  <c r="EN288" i="3"/>
  <c r="EM288" i="3"/>
  <c r="DA291" i="3"/>
  <c r="DD291" i="3" s="1"/>
  <c r="K288" i="7" s="1"/>
  <c r="PK287" i="3"/>
  <c r="PL287" i="3" s="1"/>
  <c r="DG291" i="3"/>
  <c r="DH291" i="3" s="1"/>
  <c r="TR292" i="3"/>
  <c r="TT292" i="3" s="1"/>
  <c r="GU287" i="3"/>
  <c r="GV287" i="3" s="1"/>
  <c r="RP295" i="3"/>
  <c r="RR295" i="3" s="1"/>
  <c r="TL293" i="3"/>
  <c r="HB286" i="3"/>
  <c r="HD286" i="3" s="1"/>
  <c r="RI296" i="3"/>
  <c r="RX296" i="3" s="1"/>
  <c r="CQ292" i="3"/>
  <c r="DF292" i="3" s="1"/>
  <c r="PC288" i="3"/>
  <c r="PE288" i="3" s="1"/>
  <c r="TU292" i="3" l="1"/>
  <c r="TX292" i="3" s="1"/>
  <c r="AY289" i="7" s="1"/>
  <c r="JM459" i="5"/>
  <c r="JN459" i="5" s="1"/>
  <c r="RY460" i="5"/>
  <c r="RZ460" i="5" s="1"/>
  <c r="HJ459" i="5"/>
  <c r="CP462" i="5"/>
  <c r="AW458" i="7"/>
  <c r="UB461" i="5"/>
  <c r="JG459" i="5"/>
  <c r="JJ459" i="5" s="1"/>
  <c r="RS460" i="5"/>
  <c r="RV460" i="5" s="1"/>
  <c r="AV457" i="5"/>
  <c r="AX457" i="5" s="1"/>
  <c r="ER463" i="5"/>
  <c r="TK462" i="5"/>
  <c r="TL462" i="5" s="1"/>
  <c r="PI461" i="5"/>
  <c r="PJ461" i="5" s="1"/>
  <c r="PB462" i="5"/>
  <c r="PA462" i="5"/>
  <c r="CW461" i="5"/>
  <c r="CX461" i="5" s="1"/>
  <c r="CZ461" i="5" s="1"/>
  <c r="GW459" i="5"/>
  <c r="GX459" i="5" s="1"/>
  <c r="GP460" i="5"/>
  <c r="GO460" i="5"/>
  <c r="EY462" i="5"/>
  <c r="EZ462" i="5" s="1"/>
  <c r="FB462" i="5" s="1"/>
  <c r="RI461" i="5"/>
  <c r="RX461" i="5" s="1"/>
  <c r="TR461" i="5"/>
  <c r="TT461" i="5" s="1"/>
  <c r="EX462" i="5"/>
  <c r="IR305" i="3"/>
  <c r="IS305" i="3" s="1"/>
  <c r="IU305" i="3" s="1"/>
  <c r="PV461" i="5"/>
  <c r="AO458" i="5"/>
  <c r="BD458" i="5" s="1"/>
  <c r="IW460" i="5"/>
  <c r="IX460" i="5" s="1"/>
  <c r="KZ282" i="3"/>
  <c r="LB282" i="3" s="1"/>
  <c r="IQ305" i="3"/>
  <c r="KZ349" i="5"/>
  <c r="NC225" i="3"/>
  <c r="ND225" i="3" s="1"/>
  <c r="NL224" i="3"/>
  <c r="NN224" i="3" s="1"/>
  <c r="NG349" i="5"/>
  <c r="NH349" i="5" s="1"/>
  <c r="MX350" i="5"/>
  <c r="MW350" i="5"/>
  <c r="CR292" i="3"/>
  <c r="CS292" i="3" s="1"/>
  <c r="CT292" i="3" s="1"/>
  <c r="HJ287" i="3"/>
  <c r="JA304" i="3"/>
  <c r="GW287" i="3"/>
  <c r="GX287" i="3" s="1"/>
  <c r="GO288" i="3"/>
  <c r="GP288" i="3"/>
  <c r="EW287" i="3"/>
  <c r="EX287" i="3" s="1"/>
  <c r="EO288" i="3"/>
  <c r="EQ288" i="3" s="1"/>
  <c r="RT295" i="3"/>
  <c r="RV295" i="3" s="1"/>
  <c r="AT292" i="7" s="1"/>
  <c r="HE286" i="3"/>
  <c r="HH286" i="3" s="1"/>
  <c r="U283" i="7" s="1"/>
  <c r="TM293" i="3"/>
  <c r="TN293" i="3" s="1"/>
  <c r="TF294" i="3"/>
  <c r="TE294" i="3"/>
  <c r="RJ296" i="3"/>
  <c r="PM287" i="3"/>
  <c r="PN287" i="3" s="1"/>
  <c r="PP287" i="3" s="1"/>
  <c r="PF288" i="3"/>
  <c r="LA283" i="3" l="1"/>
  <c r="PQ287" i="3"/>
  <c r="PT287" i="3" s="1"/>
  <c r="AO284" i="7" s="1"/>
  <c r="JL460" i="5"/>
  <c r="AP458" i="5"/>
  <c r="AJ459" i="5" s="1"/>
  <c r="TZ462" i="5"/>
  <c r="RJ461" i="5"/>
  <c r="RK461" i="5" s="1"/>
  <c r="RL461" i="5" s="1"/>
  <c r="DA461" i="5"/>
  <c r="DD461" i="5" s="1"/>
  <c r="FC462" i="5"/>
  <c r="FF462" i="5" s="1"/>
  <c r="GY459" i="5"/>
  <c r="DG461" i="5"/>
  <c r="DH461" i="5" s="1"/>
  <c r="TM462" i="5"/>
  <c r="TN462" i="5" s="1"/>
  <c r="TE463" i="5"/>
  <c r="TF463" i="5"/>
  <c r="AQ458" i="5"/>
  <c r="AR458" i="5" s="1"/>
  <c r="AI459" i="5"/>
  <c r="BA458" i="7"/>
  <c r="AX458" i="7"/>
  <c r="PC462" i="5"/>
  <c r="PE462" i="5" s="1"/>
  <c r="AY457" i="5"/>
  <c r="BB457" i="5" s="1"/>
  <c r="FI462" i="5"/>
  <c r="FJ462" i="5" s="1"/>
  <c r="GQ460" i="5"/>
  <c r="GS460" i="5" s="1"/>
  <c r="ES463" i="5"/>
  <c r="FH463" i="5" s="1"/>
  <c r="IY460" i="5"/>
  <c r="IZ460" i="5" s="1"/>
  <c r="IQ461" i="5"/>
  <c r="IR461" i="5"/>
  <c r="TU461" i="5"/>
  <c r="TX461" i="5" s="1"/>
  <c r="PK461" i="5"/>
  <c r="PL461" i="5" s="1"/>
  <c r="CQ462" i="5"/>
  <c r="CR462" i="5" s="1"/>
  <c r="CK293" i="3"/>
  <c r="CL293" i="3"/>
  <c r="NT225" i="3"/>
  <c r="NI349" i="5"/>
  <c r="MY350" i="5"/>
  <c r="NA350" i="5" s="1"/>
  <c r="KT283" i="3"/>
  <c r="KU283" i="3" s="1"/>
  <c r="KW283" i="3" s="1"/>
  <c r="LC282" i="3"/>
  <c r="LD282" i="3" s="1"/>
  <c r="LE282" i="3" s="1"/>
  <c r="KS283" i="3"/>
  <c r="NP224" i="3"/>
  <c r="NR224" i="3" s="1"/>
  <c r="NE226" i="3"/>
  <c r="NF225" i="3"/>
  <c r="LA350" i="5"/>
  <c r="LB349" i="5"/>
  <c r="GY287" i="3"/>
  <c r="GZ287" i="3" s="1"/>
  <c r="TO293" i="3"/>
  <c r="TP293" i="3" s="1"/>
  <c r="ER288" i="3"/>
  <c r="IV305" i="3"/>
  <c r="CU292" i="3"/>
  <c r="CV292" i="3" s="1"/>
  <c r="RK296" i="3"/>
  <c r="RL296" i="3" s="1"/>
  <c r="RC297" i="3"/>
  <c r="RD297" i="3"/>
  <c r="EY287" i="3"/>
  <c r="EZ287" i="3" s="1"/>
  <c r="FB287" i="3" s="1"/>
  <c r="TG294" i="3"/>
  <c r="TI294" i="3" s="1"/>
  <c r="GQ288" i="3"/>
  <c r="GS288" i="3" s="1"/>
  <c r="PW287" i="3"/>
  <c r="PX287" i="3" s="1"/>
  <c r="PG288" i="3"/>
  <c r="PV288" i="3" s="1"/>
  <c r="JC304" i="3"/>
  <c r="JD304" i="3" s="1"/>
  <c r="JF304" i="3" s="1"/>
  <c r="CM293" i="3"/>
  <c r="CO293" i="3" s="1"/>
  <c r="JB304" i="3"/>
  <c r="RC462" i="5" l="1"/>
  <c r="RD462" i="5"/>
  <c r="TO462" i="5"/>
  <c r="CS462" i="5"/>
  <c r="CT462" i="5" s="1"/>
  <c r="CL463" i="5"/>
  <c r="CK463" i="5"/>
  <c r="JA460" i="5"/>
  <c r="JB460" i="5" s="1"/>
  <c r="GT460" i="5"/>
  <c r="RM461" i="5"/>
  <c r="RN461" i="5" s="1"/>
  <c r="HA459" i="5"/>
  <c r="HB459" i="5" s="1"/>
  <c r="HD459" i="5" s="1"/>
  <c r="IS461" i="5"/>
  <c r="IU461" i="5" s="1"/>
  <c r="AS458" i="5"/>
  <c r="ET463" i="5"/>
  <c r="RE462" i="5"/>
  <c r="DF462" i="5"/>
  <c r="TG463" i="5"/>
  <c r="TI463" i="5" s="1"/>
  <c r="PM461" i="5"/>
  <c r="PN461" i="5" s="1"/>
  <c r="PP461" i="5" s="1"/>
  <c r="PF462" i="5"/>
  <c r="PG462" i="5" s="1"/>
  <c r="AK459" i="5"/>
  <c r="AM459" i="5" s="1"/>
  <c r="AN459" i="5" s="1"/>
  <c r="GZ459" i="5"/>
  <c r="NB350" i="5"/>
  <c r="LF282" i="3"/>
  <c r="LG282" i="3"/>
  <c r="KX283" i="3"/>
  <c r="LC349" i="5"/>
  <c r="LD349" i="5" s="1"/>
  <c r="KS350" i="5"/>
  <c r="KT350" i="5"/>
  <c r="NK349" i="5"/>
  <c r="NL349" i="5" s="1"/>
  <c r="NN349" i="5" s="1"/>
  <c r="NG225" i="3"/>
  <c r="NH225" i="3" s="1"/>
  <c r="MX226" i="3"/>
  <c r="MW226" i="3"/>
  <c r="NJ349" i="5"/>
  <c r="FI287" i="3"/>
  <c r="FJ287" i="3" s="1"/>
  <c r="JM304" i="3"/>
  <c r="JN304" i="3" s="1"/>
  <c r="GT288" i="3"/>
  <c r="CP293" i="3"/>
  <c r="TJ294" i="3"/>
  <c r="TK294" i="3" s="1"/>
  <c r="RM296" i="3"/>
  <c r="FC287" i="3"/>
  <c r="FF287" i="3" s="1"/>
  <c r="P284" i="7" s="1"/>
  <c r="PH288" i="3"/>
  <c r="JG304" i="3"/>
  <c r="JJ304" i="3" s="1"/>
  <c r="Z301" i="7" s="1"/>
  <c r="RE297" i="3"/>
  <c r="RG297" i="3" s="1"/>
  <c r="ES288" i="3"/>
  <c r="ET288" i="3" s="1"/>
  <c r="TQ293" i="3"/>
  <c r="TR293" i="3" s="1"/>
  <c r="TT293" i="3" s="1"/>
  <c r="CW292" i="3"/>
  <c r="DG292" i="3" s="1"/>
  <c r="DH292" i="3" s="1"/>
  <c r="IW305" i="3"/>
  <c r="IX305" i="3" s="1"/>
  <c r="HA287" i="3"/>
  <c r="HK287" i="3" s="1"/>
  <c r="HL287" i="3" s="1"/>
  <c r="AV411" i="7"/>
  <c r="TU293" i="3" l="1"/>
  <c r="TX293" i="3" s="1"/>
  <c r="AY290" i="7" s="1"/>
  <c r="RG462" i="5"/>
  <c r="NU349" i="5"/>
  <c r="NV349" i="5" s="1"/>
  <c r="HK459" i="5"/>
  <c r="HL459" i="5" s="1"/>
  <c r="PQ461" i="5"/>
  <c r="PT461" i="5" s="1"/>
  <c r="CU462" i="5"/>
  <c r="TJ463" i="5"/>
  <c r="TK463" i="5" s="1"/>
  <c r="HE459" i="5"/>
  <c r="HH459" i="5" s="1"/>
  <c r="PW461" i="5"/>
  <c r="PX461" i="5" s="1"/>
  <c r="PV462" i="5"/>
  <c r="AU458" i="5"/>
  <c r="AV458" i="5" s="1"/>
  <c r="AX458" i="5" s="1"/>
  <c r="PH462" i="5"/>
  <c r="AT458" i="5"/>
  <c r="RO461" i="5"/>
  <c r="RY461" i="5" s="1"/>
  <c r="RZ461" i="5" s="1"/>
  <c r="CM463" i="5"/>
  <c r="CO463" i="5" s="1"/>
  <c r="IV461" i="5"/>
  <c r="IW461" i="5" s="1"/>
  <c r="HJ460" i="5"/>
  <c r="RH462" i="5"/>
  <c r="GU460" i="5"/>
  <c r="GV460" i="5" s="1"/>
  <c r="AO459" i="5"/>
  <c r="AP459" i="5" s="1"/>
  <c r="TQ462" i="5"/>
  <c r="TR462" i="5" s="1"/>
  <c r="TT462" i="5" s="1"/>
  <c r="EU463" i="5"/>
  <c r="EV463" i="5" s="1"/>
  <c r="EN464" i="5"/>
  <c r="EM464" i="5"/>
  <c r="JC460" i="5"/>
  <c r="JD460" i="5" s="1"/>
  <c r="JF460" i="5" s="1"/>
  <c r="TP462" i="5"/>
  <c r="LQ282" i="3"/>
  <c r="LR282" i="3" s="1"/>
  <c r="NI225" i="3"/>
  <c r="NJ225" i="3" s="1"/>
  <c r="LE349" i="5"/>
  <c r="LF349" i="5" s="1"/>
  <c r="NO349" i="5"/>
  <c r="NR349" i="5" s="1"/>
  <c r="LH282" i="3"/>
  <c r="LJ282" i="3" s="1"/>
  <c r="KU350" i="5"/>
  <c r="KW350" i="5" s="1"/>
  <c r="MY226" i="3"/>
  <c r="NA226" i="3" s="1"/>
  <c r="KY283" i="3"/>
  <c r="KZ283" i="3" s="1"/>
  <c r="NC350" i="5"/>
  <c r="ND350" i="5" s="1"/>
  <c r="IY305" i="3"/>
  <c r="IZ305" i="3" s="1"/>
  <c r="IQ306" i="3"/>
  <c r="IR306" i="3"/>
  <c r="RH297" i="3"/>
  <c r="EU288" i="3"/>
  <c r="EV288" i="3" s="1"/>
  <c r="EN289" i="3"/>
  <c r="EM289" i="3"/>
  <c r="RO296" i="3"/>
  <c r="RP296" i="3" s="1"/>
  <c r="RR296" i="3" s="1"/>
  <c r="HB287" i="3"/>
  <c r="HD287" i="3" s="1"/>
  <c r="JL305" i="3"/>
  <c r="RN296" i="3"/>
  <c r="FH288" i="3"/>
  <c r="CQ293" i="3"/>
  <c r="CR293" i="3" s="1"/>
  <c r="UA293" i="3"/>
  <c r="UB293" i="3" s="1"/>
  <c r="CX292" i="3"/>
  <c r="CZ292" i="3" s="1"/>
  <c r="PI288" i="3"/>
  <c r="PJ288" i="3" s="1"/>
  <c r="PB289" i="3"/>
  <c r="PA289" i="3"/>
  <c r="TZ294" i="3"/>
  <c r="TL294" i="3"/>
  <c r="GU288" i="3"/>
  <c r="GV288" i="3" s="1"/>
  <c r="LK282" i="3" l="1"/>
  <c r="LN282" i="3" s="1"/>
  <c r="AE279" i="7" s="1"/>
  <c r="AY458" i="5"/>
  <c r="BB458" i="5" s="1"/>
  <c r="JG460" i="5"/>
  <c r="JJ460" i="5" s="1"/>
  <c r="CP463" i="5"/>
  <c r="TU462" i="5"/>
  <c r="TX462" i="5" s="1"/>
  <c r="AQ459" i="5"/>
  <c r="AR459" i="5" s="1"/>
  <c r="AI460" i="5"/>
  <c r="AJ460" i="5"/>
  <c r="TZ463" i="5"/>
  <c r="EO464" i="5"/>
  <c r="EQ464" i="5" s="1"/>
  <c r="GW460" i="5"/>
  <c r="GX460" i="5" s="1"/>
  <c r="GO461" i="5"/>
  <c r="GP461" i="5"/>
  <c r="CW462" i="5"/>
  <c r="CX462" i="5" s="1"/>
  <c r="CZ462" i="5" s="1"/>
  <c r="JL461" i="5"/>
  <c r="BD459" i="5"/>
  <c r="CV462" i="5"/>
  <c r="EW463" i="5"/>
  <c r="EX463" i="5" s="1"/>
  <c r="UA462" i="5"/>
  <c r="RI462" i="5"/>
  <c r="RJ462" i="5" s="1"/>
  <c r="RP461" i="5"/>
  <c r="RR461" i="5" s="1"/>
  <c r="JM460" i="5"/>
  <c r="JN460" i="5" s="1"/>
  <c r="BE458" i="5"/>
  <c r="BF458" i="5" s="1"/>
  <c r="LP283" i="3"/>
  <c r="IX461" i="5"/>
  <c r="PI462" i="5"/>
  <c r="PJ462" i="5" s="1"/>
  <c r="PB463" i="5"/>
  <c r="PA463" i="5"/>
  <c r="TL463" i="5"/>
  <c r="NT350" i="5"/>
  <c r="KX350" i="5"/>
  <c r="LA284" i="3"/>
  <c r="LB283" i="3"/>
  <c r="NB226" i="3"/>
  <c r="NE351" i="5"/>
  <c r="NF350" i="5"/>
  <c r="LG349" i="5"/>
  <c r="LQ349" i="5" s="1"/>
  <c r="LR349" i="5" s="1"/>
  <c r="NK225" i="3"/>
  <c r="NU225" i="3" s="1"/>
  <c r="NV225" i="3" s="1"/>
  <c r="HJ288" i="3"/>
  <c r="PK288" i="3"/>
  <c r="PL288" i="3" s="1"/>
  <c r="GW288" i="3"/>
  <c r="GX288" i="3" s="1"/>
  <c r="GO289" i="3"/>
  <c r="GP289" i="3"/>
  <c r="RT296" i="3"/>
  <c r="RV296" i="3" s="1"/>
  <c r="AT293" i="7" s="1"/>
  <c r="AA42" i="1" s="1"/>
  <c r="AM42" i="1" s="1"/>
  <c r="JA305" i="3"/>
  <c r="JB305" i="3" s="1"/>
  <c r="CS293" i="3"/>
  <c r="CT293" i="3" s="1"/>
  <c r="CK294" i="3"/>
  <c r="CL294" i="3"/>
  <c r="HE287" i="3"/>
  <c r="HH287" i="3" s="1"/>
  <c r="U284" i="7" s="1"/>
  <c r="EW288" i="3"/>
  <c r="RI297" i="3"/>
  <c r="RJ297" i="3" s="1"/>
  <c r="IS306" i="3"/>
  <c r="IU306" i="3" s="1"/>
  <c r="IV306" i="3" s="1"/>
  <c r="DF293" i="3"/>
  <c r="TM294" i="3"/>
  <c r="TN294" i="3" s="1"/>
  <c r="TE295" i="3"/>
  <c r="TF295" i="3"/>
  <c r="DA292" i="3"/>
  <c r="DD292" i="3" s="1"/>
  <c r="K289" i="7" s="1"/>
  <c r="RY296" i="3"/>
  <c r="RZ296" i="3" s="1"/>
  <c r="EO289" i="3"/>
  <c r="EQ289" i="3" s="1"/>
  <c r="PC289" i="3"/>
  <c r="PE289" i="3" s="1"/>
  <c r="RX462" i="5" l="1"/>
  <c r="DG462" i="5"/>
  <c r="DH462" i="5" s="1"/>
  <c r="AS459" i="5"/>
  <c r="RK462" i="5"/>
  <c r="RL462" i="5" s="1"/>
  <c r="RD463" i="5"/>
  <c r="RC463" i="5"/>
  <c r="GY460" i="5"/>
  <c r="PK462" i="5"/>
  <c r="ER464" i="5"/>
  <c r="DA462" i="5"/>
  <c r="DD462" i="5" s="1"/>
  <c r="IY461" i="5"/>
  <c r="IZ461" i="5" s="1"/>
  <c r="IR462" i="5"/>
  <c r="IQ462" i="5"/>
  <c r="EY463" i="5"/>
  <c r="EZ463" i="5" s="1"/>
  <c r="FB463" i="5" s="1"/>
  <c r="GQ461" i="5"/>
  <c r="GS461" i="5" s="1"/>
  <c r="AK460" i="5"/>
  <c r="AM460" i="5" s="1"/>
  <c r="TM463" i="5"/>
  <c r="TN463" i="5" s="1"/>
  <c r="TE464" i="5"/>
  <c r="TF464" i="5"/>
  <c r="CQ463" i="5"/>
  <c r="CR463" i="5" s="1"/>
  <c r="PC463" i="5"/>
  <c r="PE463" i="5" s="1"/>
  <c r="RS461" i="5"/>
  <c r="RV461" i="5" s="1"/>
  <c r="AW459" i="7"/>
  <c r="UB462" i="5"/>
  <c r="NL225" i="3"/>
  <c r="NN225" i="3" s="1"/>
  <c r="NP225" i="3" s="1"/>
  <c r="NR225" i="3" s="1"/>
  <c r="LH349" i="5"/>
  <c r="LJ349" i="5" s="1"/>
  <c r="NG350" i="5"/>
  <c r="NH350" i="5" s="1"/>
  <c r="MW351" i="5"/>
  <c r="MX351" i="5"/>
  <c r="NC226" i="3"/>
  <c r="ND226" i="3" s="1"/>
  <c r="LC283" i="3"/>
  <c r="LD283" i="3" s="1"/>
  <c r="KS284" i="3"/>
  <c r="KT284" i="3"/>
  <c r="KY350" i="5"/>
  <c r="KZ350" i="5" s="1"/>
  <c r="RX297" i="3"/>
  <c r="RK297" i="3"/>
  <c r="RL297" i="3" s="1"/>
  <c r="RD298" i="3"/>
  <c r="RC298" i="3"/>
  <c r="TO294" i="3"/>
  <c r="CU293" i="3"/>
  <c r="GY288" i="3"/>
  <c r="PF289" i="3"/>
  <c r="CM294" i="3"/>
  <c r="CO294" i="3" s="1"/>
  <c r="GQ289" i="3"/>
  <c r="GS289" i="3" s="1"/>
  <c r="EY288" i="3"/>
  <c r="EZ288" i="3" s="1"/>
  <c r="FB288" i="3" s="1"/>
  <c r="ER289" i="3"/>
  <c r="EX288" i="3"/>
  <c r="JC305" i="3"/>
  <c r="JM305" i="3" s="1"/>
  <c r="JN305" i="3" s="1"/>
  <c r="TG295" i="3"/>
  <c r="TI295" i="3" s="1"/>
  <c r="IW306" i="3"/>
  <c r="JL306" i="3" s="1"/>
  <c r="PM288" i="3"/>
  <c r="PN288" i="3" s="1"/>
  <c r="PP288" i="3" s="1"/>
  <c r="PQ288" i="3" l="1"/>
  <c r="PT288" i="3" s="1"/>
  <c r="AO285" i="7" s="1"/>
  <c r="GT461" i="5"/>
  <c r="CS463" i="5"/>
  <c r="CT463" i="5" s="1"/>
  <c r="CK464" i="5"/>
  <c r="CL464" i="5"/>
  <c r="AN460" i="5"/>
  <c r="AO460" i="5" s="1"/>
  <c r="AP460" i="5" s="1"/>
  <c r="FC463" i="5"/>
  <c r="FF463" i="5" s="1"/>
  <c r="JA461" i="5"/>
  <c r="RM462" i="5"/>
  <c r="RN462" i="5" s="1"/>
  <c r="PF463" i="5"/>
  <c r="FI463" i="5"/>
  <c r="FJ463" i="5" s="1"/>
  <c r="HA460" i="5"/>
  <c r="HB460" i="5" s="1"/>
  <c r="HD460" i="5" s="1"/>
  <c r="GZ460" i="5"/>
  <c r="TG464" i="5"/>
  <c r="TI464" i="5" s="1"/>
  <c r="RE463" i="5"/>
  <c r="RG463" i="5" s="1"/>
  <c r="RH463" i="5" s="1"/>
  <c r="TO463" i="5"/>
  <c r="TP463" i="5" s="1"/>
  <c r="IS462" i="5"/>
  <c r="IU462" i="5" s="1"/>
  <c r="ES464" i="5"/>
  <c r="ET464" i="5" s="1"/>
  <c r="DF463" i="5"/>
  <c r="PM462" i="5"/>
  <c r="PN462" i="5" s="1"/>
  <c r="PP462" i="5" s="1"/>
  <c r="AU459" i="5"/>
  <c r="AV459" i="5" s="1"/>
  <c r="AX459" i="5" s="1"/>
  <c r="BA459" i="7"/>
  <c r="AX459" i="7"/>
  <c r="PL462" i="5"/>
  <c r="AT459" i="5"/>
  <c r="NI350" i="5"/>
  <c r="LA351" i="5"/>
  <c r="LB350" i="5"/>
  <c r="NE227" i="3"/>
  <c r="NF226" i="3"/>
  <c r="LP350" i="5"/>
  <c r="MY351" i="5"/>
  <c r="NA351" i="5" s="1"/>
  <c r="KU284" i="3"/>
  <c r="KW284" i="3" s="1"/>
  <c r="KX284" i="3" s="1"/>
  <c r="LE283" i="3"/>
  <c r="LG283" i="3" s="1"/>
  <c r="LH283" i="3" s="1"/>
  <c r="LJ283" i="3" s="1"/>
  <c r="NT226" i="3"/>
  <c r="LK349" i="5"/>
  <c r="LN349" i="5" s="1"/>
  <c r="IX306" i="3"/>
  <c r="IY306" i="3" s="1"/>
  <c r="IZ306" i="3" s="1"/>
  <c r="FI288" i="3"/>
  <c r="FJ288" i="3" s="1"/>
  <c r="PW288" i="3"/>
  <c r="PX288" i="3" s="1"/>
  <c r="GT289" i="3"/>
  <c r="CP294" i="3"/>
  <c r="RM297" i="3"/>
  <c r="FC288" i="3"/>
  <c r="FF288" i="3" s="1"/>
  <c r="P285" i="7" s="1"/>
  <c r="CW293" i="3"/>
  <c r="CX293" i="3" s="1"/>
  <c r="CZ293" i="3" s="1"/>
  <c r="CV293" i="3"/>
  <c r="JD305" i="3"/>
  <c r="JF305" i="3" s="1"/>
  <c r="TQ294" i="3"/>
  <c r="TR294" i="3" s="1"/>
  <c r="TT294" i="3" s="1"/>
  <c r="TP294" i="3"/>
  <c r="PG289" i="3"/>
  <c r="PH289" i="3" s="1"/>
  <c r="RE298" i="3"/>
  <c r="RG298" i="3" s="1"/>
  <c r="ES289" i="3"/>
  <c r="ET289" i="3" s="1"/>
  <c r="HA288" i="3"/>
  <c r="HB288" i="3" s="1"/>
  <c r="HD288" i="3" s="1"/>
  <c r="TJ295" i="3"/>
  <c r="GZ288" i="3"/>
  <c r="AV412" i="7"/>
  <c r="TU294" i="3" l="1"/>
  <c r="TX294" i="3" s="1"/>
  <c r="AY291" i="7" s="1"/>
  <c r="LK283" i="3"/>
  <c r="LN283" i="3" s="1"/>
  <c r="AE280" i="7" s="1"/>
  <c r="HK460" i="5"/>
  <c r="HL460" i="5" s="1"/>
  <c r="PW462" i="5"/>
  <c r="PX462" i="5" s="1"/>
  <c r="HE460" i="5"/>
  <c r="HH460" i="5" s="1"/>
  <c r="IV462" i="5"/>
  <c r="AQ460" i="5"/>
  <c r="AR460" i="5" s="1"/>
  <c r="AI461" i="5"/>
  <c r="AJ461" i="5"/>
  <c r="CU463" i="5"/>
  <c r="CV463" i="5" s="1"/>
  <c r="EU464" i="5"/>
  <c r="EV464" i="5" s="1"/>
  <c r="EN465" i="5"/>
  <c r="EM465" i="5"/>
  <c r="AY459" i="5"/>
  <c r="BB459" i="5" s="1"/>
  <c r="PQ462" i="5"/>
  <c r="PT462" i="5" s="1"/>
  <c r="RO462" i="5"/>
  <c r="RP462" i="5" s="1"/>
  <c r="RR462" i="5" s="1"/>
  <c r="RX463" i="5"/>
  <c r="CM464" i="5"/>
  <c r="CO464" i="5" s="1"/>
  <c r="RI463" i="5"/>
  <c r="RJ463" i="5" s="1"/>
  <c r="JC461" i="5"/>
  <c r="JD461" i="5" s="1"/>
  <c r="JF461" i="5" s="1"/>
  <c r="JB461" i="5"/>
  <c r="FH464" i="5"/>
  <c r="TQ463" i="5"/>
  <c r="UA463" i="5" s="1"/>
  <c r="TK464" i="5"/>
  <c r="BE459" i="5"/>
  <c r="BF459" i="5" s="1"/>
  <c r="TJ464" i="5"/>
  <c r="PG463" i="5"/>
  <c r="PH463" i="5" s="1"/>
  <c r="BD460" i="5"/>
  <c r="GU461" i="5"/>
  <c r="GV461" i="5" s="1"/>
  <c r="NB351" i="5"/>
  <c r="KY284" i="3"/>
  <c r="LP284" i="3" s="1"/>
  <c r="NG226" i="3"/>
  <c r="NH226" i="3" s="1"/>
  <c r="MW227" i="3"/>
  <c r="MX227" i="3"/>
  <c r="NK350" i="5"/>
  <c r="NL350" i="5" s="1"/>
  <c r="NN350" i="5" s="1"/>
  <c r="LF283" i="3"/>
  <c r="LQ283" i="3" s="1"/>
  <c r="LR283" i="3" s="1"/>
  <c r="LC350" i="5"/>
  <c r="LD350" i="5" s="1"/>
  <c r="KT351" i="5"/>
  <c r="KS351" i="5"/>
  <c r="NJ350" i="5"/>
  <c r="IR307" i="3"/>
  <c r="IS307" i="3" s="1"/>
  <c r="IU307" i="3" s="1"/>
  <c r="IV307" i="3" s="1"/>
  <c r="IQ307" i="3"/>
  <c r="FH289" i="3"/>
  <c r="UA294" i="3"/>
  <c r="UB294" i="3" s="1"/>
  <c r="DG293" i="3"/>
  <c r="DH293" i="3" s="1"/>
  <c r="PI289" i="3"/>
  <c r="PJ289" i="3" s="1"/>
  <c r="PB290" i="3"/>
  <c r="PA290" i="3"/>
  <c r="JA306" i="3"/>
  <c r="JB306" i="3" s="1"/>
  <c r="DA293" i="3"/>
  <c r="DD293" i="3" s="1"/>
  <c r="K290" i="7" s="1"/>
  <c r="EU289" i="3"/>
  <c r="EV289" i="3" s="1"/>
  <c r="EN290" i="3"/>
  <c r="EM290" i="3"/>
  <c r="RH298" i="3"/>
  <c r="TK295" i="3"/>
  <c r="TL295" i="3" s="1"/>
  <c r="RO297" i="3"/>
  <c r="RP297" i="3" s="1"/>
  <c r="RR297" i="3" s="1"/>
  <c r="RN297" i="3"/>
  <c r="GU289" i="3"/>
  <c r="HJ289" i="3" s="1"/>
  <c r="JG305" i="3"/>
  <c r="JJ305" i="3" s="1"/>
  <c r="Z302" i="7" s="1"/>
  <c r="CQ294" i="3"/>
  <c r="DF294" i="3" s="1"/>
  <c r="PV289" i="3"/>
  <c r="HE288" i="3"/>
  <c r="HH288" i="3" s="1"/>
  <c r="U285" i="7" s="1"/>
  <c r="HK288" i="3"/>
  <c r="HL288" i="3" s="1"/>
  <c r="TR463" i="5" l="1"/>
  <c r="TT463" i="5" s="1"/>
  <c r="PV463" i="5"/>
  <c r="CP464" i="5"/>
  <c r="RS462" i="5"/>
  <c r="RV462" i="5" s="1"/>
  <c r="AS460" i="5"/>
  <c r="AT460" i="5" s="1"/>
  <c r="JG461" i="5"/>
  <c r="JJ461" i="5" s="1"/>
  <c r="AW460" i="7"/>
  <c r="UB463" i="5"/>
  <c r="RK463" i="5"/>
  <c r="RL463" i="5" s="1"/>
  <c r="RC464" i="5"/>
  <c r="RD464" i="5"/>
  <c r="HJ461" i="5"/>
  <c r="JM461" i="5"/>
  <c r="JN461" i="5" s="1"/>
  <c r="RY462" i="5"/>
  <c r="RZ462" i="5" s="1"/>
  <c r="PI463" i="5"/>
  <c r="PJ463" i="5" s="1"/>
  <c r="PA464" i="5"/>
  <c r="PB464" i="5"/>
  <c r="EO465" i="5"/>
  <c r="EQ465" i="5" s="1"/>
  <c r="GW461" i="5"/>
  <c r="GX461" i="5" s="1"/>
  <c r="GP462" i="5"/>
  <c r="GO462" i="5"/>
  <c r="EW464" i="5"/>
  <c r="EX464" i="5" s="1"/>
  <c r="TU463" i="5"/>
  <c r="TX463" i="5" s="1"/>
  <c r="TZ464" i="5"/>
  <c r="TL464" i="5"/>
  <c r="CW463" i="5"/>
  <c r="CX463" i="5" s="1"/>
  <c r="CZ463" i="5" s="1"/>
  <c r="IW462" i="5"/>
  <c r="IX462" i="5" s="1"/>
  <c r="AK461" i="5"/>
  <c r="AM461" i="5" s="1"/>
  <c r="NU350" i="5"/>
  <c r="NV350" i="5" s="1"/>
  <c r="LE350" i="5"/>
  <c r="NO350" i="5"/>
  <c r="NR350" i="5" s="1"/>
  <c r="NI226" i="3"/>
  <c r="NJ226" i="3" s="1"/>
  <c r="KU351" i="5"/>
  <c r="KW351" i="5" s="1"/>
  <c r="KZ284" i="3"/>
  <c r="MY227" i="3"/>
  <c r="NA227" i="3" s="1"/>
  <c r="NC351" i="5"/>
  <c r="ND351" i="5" s="1"/>
  <c r="CR294" i="3"/>
  <c r="CS294" i="3" s="1"/>
  <c r="CT294" i="3" s="1"/>
  <c r="TM295" i="3"/>
  <c r="TN295" i="3" s="1"/>
  <c r="TE296" i="3"/>
  <c r="TF296" i="3"/>
  <c r="RT297" i="3"/>
  <c r="RV297" i="3" s="1"/>
  <c r="AT294" i="7" s="1"/>
  <c r="EW289" i="3"/>
  <c r="EX289" i="3" s="1"/>
  <c r="PK289" i="3"/>
  <c r="PL289" i="3" s="1"/>
  <c r="IW307" i="3"/>
  <c r="IX307" i="3" s="1"/>
  <c r="EO290" i="3"/>
  <c r="EQ290" i="3" s="1"/>
  <c r="JC306" i="3"/>
  <c r="JD306" i="3" s="1"/>
  <c r="JF306" i="3" s="1"/>
  <c r="GV289" i="3"/>
  <c r="PC290" i="3"/>
  <c r="PE290" i="3" s="1"/>
  <c r="TZ295" i="3"/>
  <c r="RY297" i="3"/>
  <c r="RZ297" i="3" s="1"/>
  <c r="RI298" i="3"/>
  <c r="RJ298" i="3" s="1"/>
  <c r="RM463" i="5" l="1"/>
  <c r="RN463" i="5" s="1"/>
  <c r="IY462" i="5"/>
  <c r="IZ462" i="5" s="1"/>
  <c r="IR463" i="5"/>
  <c r="IQ463" i="5"/>
  <c r="DA463" i="5"/>
  <c r="DD463" i="5" s="1"/>
  <c r="PK463" i="5"/>
  <c r="GY461" i="5"/>
  <c r="GZ461" i="5" s="1"/>
  <c r="DG463" i="5"/>
  <c r="DH463" i="5" s="1"/>
  <c r="PC464" i="5"/>
  <c r="PE464" i="5" s="1"/>
  <c r="GQ462" i="5"/>
  <c r="GS462" i="5" s="1"/>
  <c r="RE464" i="5"/>
  <c r="RG464" i="5" s="1"/>
  <c r="AU460" i="5"/>
  <c r="AV460" i="5" s="1"/>
  <c r="AX460" i="5" s="1"/>
  <c r="JL462" i="5"/>
  <c r="TM464" i="5"/>
  <c r="TN464" i="5" s="1"/>
  <c r="TF465" i="5"/>
  <c r="TE465" i="5"/>
  <c r="EY464" i="5"/>
  <c r="FI464" i="5" s="1"/>
  <c r="FJ464" i="5" s="1"/>
  <c r="AN461" i="5"/>
  <c r="AO461" i="5" s="1"/>
  <c r="ER465" i="5"/>
  <c r="BA460" i="7"/>
  <c r="AX460" i="7"/>
  <c r="NT351" i="5"/>
  <c r="CQ464" i="5"/>
  <c r="CR464" i="5" s="1"/>
  <c r="CK295" i="3"/>
  <c r="CL295" i="3"/>
  <c r="CM295" i="3" s="1"/>
  <c r="CO295" i="3" s="1"/>
  <c r="NB227" i="3"/>
  <c r="KX351" i="5"/>
  <c r="NK226" i="3"/>
  <c r="NL226" i="3" s="1"/>
  <c r="NN226" i="3" s="1"/>
  <c r="LA285" i="3"/>
  <c r="LB284" i="3"/>
  <c r="LG350" i="5"/>
  <c r="LH350" i="5" s="1"/>
  <c r="LJ350" i="5" s="1"/>
  <c r="NE352" i="5"/>
  <c r="NF351" i="5"/>
  <c r="LF350" i="5"/>
  <c r="JM306" i="3"/>
  <c r="JN306" i="3" s="1"/>
  <c r="JL307" i="3"/>
  <c r="ER290" i="3"/>
  <c r="JG306" i="3"/>
  <c r="JJ306" i="3" s="1"/>
  <c r="Z303" i="7" s="1"/>
  <c r="RK298" i="3"/>
  <c r="RL298" i="3" s="1"/>
  <c r="RD299" i="3"/>
  <c r="RC299" i="3"/>
  <c r="CU294" i="3"/>
  <c r="CV294" i="3" s="1"/>
  <c r="TO295" i="3"/>
  <c r="EY289" i="3"/>
  <c r="EZ289" i="3" s="1"/>
  <c r="FB289" i="3" s="1"/>
  <c r="RX298" i="3"/>
  <c r="GW289" i="3"/>
  <c r="GX289" i="3" s="1"/>
  <c r="GO290" i="3"/>
  <c r="GP290" i="3"/>
  <c r="TG296" i="3"/>
  <c r="TI296" i="3" s="1"/>
  <c r="TJ296" i="3" s="1"/>
  <c r="IY307" i="3"/>
  <c r="IZ307" i="3" s="1"/>
  <c r="IR308" i="3"/>
  <c r="IQ308" i="3"/>
  <c r="PF290" i="3"/>
  <c r="PM289" i="3"/>
  <c r="PW289" i="3" s="1"/>
  <c r="PX289" i="3" s="1"/>
  <c r="EZ464" i="5" l="1"/>
  <c r="FB464" i="5" s="1"/>
  <c r="DF464" i="5"/>
  <c r="GT462" i="5"/>
  <c r="JA462" i="5"/>
  <c r="TO464" i="5"/>
  <c r="TP464" i="5" s="1"/>
  <c r="PF464" i="5"/>
  <c r="PG464" i="5" s="1"/>
  <c r="PH464" i="5" s="1"/>
  <c r="AY460" i="5"/>
  <c r="BB460" i="5" s="1"/>
  <c r="FC464" i="5"/>
  <c r="FF464" i="5" s="1"/>
  <c r="BE460" i="5"/>
  <c r="BF460" i="5" s="1"/>
  <c r="TG465" i="5"/>
  <c r="TI465" i="5" s="1"/>
  <c r="IS463" i="5"/>
  <c r="IU463" i="5" s="1"/>
  <c r="HA461" i="5"/>
  <c r="HB461" i="5" s="1"/>
  <c r="HD461" i="5" s="1"/>
  <c r="PM463" i="5"/>
  <c r="PN463" i="5" s="1"/>
  <c r="PP463" i="5" s="1"/>
  <c r="CS464" i="5"/>
  <c r="CT464" i="5" s="1"/>
  <c r="CK465" i="5"/>
  <c r="CL465" i="5"/>
  <c r="BD461" i="5"/>
  <c r="AP461" i="5"/>
  <c r="PL463" i="5"/>
  <c r="ES465" i="5"/>
  <c r="ET465" i="5" s="1"/>
  <c r="RH464" i="5"/>
  <c r="RI464" i="5" s="1"/>
  <c r="RO463" i="5"/>
  <c r="RP463" i="5" s="1"/>
  <c r="RR463" i="5" s="1"/>
  <c r="NU226" i="3"/>
  <c r="NV226" i="3" s="1"/>
  <c r="LQ350" i="5"/>
  <c r="LR350" i="5" s="1"/>
  <c r="NP226" i="3"/>
  <c r="NR226" i="3" s="1"/>
  <c r="LK350" i="5"/>
  <c r="LN350" i="5" s="1"/>
  <c r="KY351" i="5"/>
  <c r="LP351" i="5" s="1"/>
  <c r="NG351" i="5"/>
  <c r="NH351" i="5" s="1"/>
  <c r="MX352" i="5"/>
  <c r="MW352" i="5"/>
  <c r="KS285" i="3"/>
  <c r="LC284" i="3"/>
  <c r="LD284" i="3" s="1"/>
  <c r="LE284" i="3" s="1"/>
  <c r="KT285" i="3"/>
  <c r="NC227" i="3"/>
  <c r="NT227" i="3" s="1"/>
  <c r="FI289" i="3"/>
  <c r="FJ289" i="3" s="1"/>
  <c r="GY289" i="3"/>
  <c r="GZ289" i="3" s="1"/>
  <c r="JA307" i="3"/>
  <c r="FC289" i="3"/>
  <c r="FF289" i="3" s="1"/>
  <c r="P286" i="7" s="1"/>
  <c r="RM298" i="3"/>
  <c r="RN298" i="3" s="1"/>
  <c r="TQ295" i="3"/>
  <c r="TR295" i="3" s="1"/>
  <c r="TT295" i="3" s="1"/>
  <c r="IS308" i="3"/>
  <c r="IU308" i="3" s="1"/>
  <c r="CP295" i="3"/>
  <c r="CQ295" i="3" s="1"/>
  <c r="TP295" i="3"/>
  <c r="GQ290" i="3"/>
  <c r="GS290" i="3" s="1"/>
  <c r="CW294" i="3"/>
  <c r="DG294" i="3" s="1"/>
  <c r="DH294" i="3" s="1"/>
  <c r="TK296" i="3"/>
  <c r="TL296" i="3" s="1"/>
  <c r="ES290" i="3"/>
  <c r="ET290" i="3" s="1"/>
  <c r="PG290" i="3"/>
  <c r="PV290" i="3" s="1"/>
  <c r="RE299" i="3"/>
  <c r="RG299" i="3" s="1"/>
  <c r="PN289" i="3"/>
  <c r="PP289" i="3" s="1"/>
  <c r="AV413" i="7"/>
  <c r="PQ289" i="3" l="1"/>
  <c r="PT289" i="3" s="1"/>
  <c r="AO286" i="7" s="1"/>
  <c r="TU295" i="3"/>
  <c r="TX295" i="3" s="1"/>
  <c r="AY292" i="7" s="1"/>
  <c r="PW463" i="5"/>
  <c r="PX463" i="5" s="1"/>
  <c r="FH465" i="5"/>
  <c r="HE461" i="5"/>
  <c r="HH461" i="5" s="1"/>
  <c r="TJ465" i="5"/>
  <c r="IV463" i="5"/>
  <c r="EU465" i="5"/>
  <c r="EV465" i="5" s="1"/>
  <c r="EM466" i="5"/>
  <c r="EN466" i="5"/>
  <c r="PI464" i="5"/>
  <c r="PJ464" i="5" s="1"/>
  <c r="PB465" i="5"/>
  <c r="PA465" i="5"/>
  <c r="RS463" i="5"/>
  <c r="RV463" i="5" s="1"/>
  <c r="CU464" i="5"/>
  <c r="RY463" i="5"/>
  <c r="RZ463" i="5" s="1"/>
  <c r="HK461" i="5"/>
  <c r="HL461" i="5" s="1"/>
  <c r="PQ463" i="5"/>
  <c r="PT463" i="5" s="1"/>
  <c r="AQ461" i="5"/>
  <c r="AR461" i="5" s="1"/>
  <c r="AJ462" i="5"/>
  <c r="AI462" i="5"/>
  <c r="TQ464" i="5"/>
  <c r="UA464" i="5" s="1"/>
  <c r="JC462" i="5"/>
  <c r="JD462" i="5" s="1"/>
  <c r="JF462" i="5" s="1"/>
  <c r="CM465" i="5"/>
  <c r="CO465" i="5" s="1"/>
  <c r="JB462" i="5"/>
  <c r="RX464" i="5"/>
  <c r="RJ464" i="5"/>
  <c r="PV464" i="5"/>
  <c r="GU462" i="5"/>
  <c r="GV462" i="5" s="1"/>
  <c r="KZ351" i="5"/>
  <c r="LA352" i="5" s="1"/>
  <c r="ND227" i="3"/>
  <c r="NF227" i="3" s="1"/>
  <c r="NI351" i="5"/>
  <c r="NJ351" i="5" s="1"/>
  <c r="MY352" i="5"/>
  <c r="NA352" i="5" s="1"/>
  <c r="NB352" i="5" s="1"/>
  <c r="KU285" i="3"/>
  <c r="KW285" i="3" s="1"/>
  <c r="KX285" i="3" s="1"/>
  <c r="LF284" i="3"/>
  <c r="LG284" i="3"/>
  <c r="LH284" i="3" s="1"/>
  <c r="LJ284" i="3" s="1"/>
  <c r="PH290" i="3"/>
  <c r="PB291" i="3" s="1"/>
  <c r="FH290" i="3"/>
  <c r="GT290" i="3"/>
  <c r="IV308" i="3"/>
  <c r="RH299" i="3"/>
  <c r="DF295" i="3"/>
  <c r="EU290" i="3"/>
  <c r="EV290" i="3" s="1"/>
  <c r="EN291" i="3"/>
  <c r="EM291" i="3"/>
  <c r="HA289" i="3"/>
  <c r="HK289" i="3" s="1"/>
  <c r="HL289" i="3" s="1"/>
  <c r="JC307" i="3"/>
  <c r="JD307" i="3" s="1"/>
  <c r="JF307" i="3" s="1"/>
  <c r="TM296" i="3"/>
  <c r="TN296" i="3" s="1"/>
  <c r="TE297" i="3"/>
  <c r="TF297" i="3"/>
  <c r="CX294" i="3"/>
  <c r="CZ294" i="3" s="1"/>
  <c r="JB307" i="3"/>
  <c r="TZ296" i="3"/>
  <c r="UA295" i="3"/>
  <c r="UB295" i="3" s="1"/>
  <c r="RO298" i="3"/>
  <c r="RP298" i="3" s="1"/>
  <c r="RR298" i="3" s="1"/>
  <c r="CR295" i="3"/>
  <c r="JM462" i="5" l="1"/>
  <c r="JN462" i="5" s="1"/>
  <c r="LK284" i="3"/>
  <c r="LN284" i="3" s="1"/>
  <c r="AE281" i="7" s="1"/>
  <c r="X41" i="1" s="1"/>
  <c r="AJ41" i="1" s="1"/>
  <c r="PK464" i="5"/>
  <c r="PL464" i="5" s="1"/>
  <c r="AW461" i="7"/>
  <c r="UB464" i="5"/>
  <c r="JG462" i="5"/>
  <c r="JJ462" i="5" s="1"/>
  <c r="EW465" i="5"/>
  <c r="EX465" i="5" s="1"/>
  <c r="TR464" i="5"/>
  <c r="TT464" i="5" s="1"/>
  <c r="PC465" i="5"/>
  <c r="PE465" i="5" s="1"/>
  <c r="IW463" i="5"/>
  <c r="IX463" i="5" s="1"/>
  <c r="GW462" i="5"/>
  <c r="GX462" i="5" s="1"/>
  <c r="GO463" i="5"/>
  <c r="GP463" i="5"/>
  <c r="NE228" i="3"/>
  <c r="AK462" i="5"/>
  <c r="AM462" i="5" s="1"/>
  <c r="CW464" i="5"/>
  <c r="CX464" i="5" s="1"/>
  <c r="CZ464" i="5" s="1"/>
  <c r="EO466" i="5"/>
  <c r="EQ466" i="5" s="1"/>
  <c r="LB351" i="5"/>
  <c r="KS352" i="5" s="1"/>
  <c r="HJ462" i="5"/>
  <c r="CP465" i="5"/>
  <c r="CV464" i="5"/>
  <c r="TK465" i="5"/>
  <c r="TL465" i="5" s="1"/>
  <c r="AS461" i="5"/>
  <c r="AT461" i="5" s="1"/>
  <c r="RK464" i="5"/>
  <c r="RL464" i="5" s="1"/>
  <c r="RC465" i="5"/>
  <c r="RD465" i="5"/>
  <c r="PI290" i="3"/>
  <c r="PJ290" i="3" s="1"/>
  <c r="PK290" i="3" s="1"/>
  <c r="PL290" i="3" s="1"/>
  <c r="KY285" i="3"/>
  <c r="LP285" i="3" s="1"/>
  <c r="NC352" i="5"/>
  <c r="NT352" i="5" s="1"/>
  <c r="LQ284" i="3"/>
  <c r="LR284" i="3" s="1"/>
  <c r="NG227" i="3"/>
  <c r="NH227" i="3" s="1"/>
  <c r="MW228" i="3"/>
  <c r="MX228" i="3"/>
  <c r="NK351" i="5"/>
  <c r="NU351" i="5" s="1"/>
  <c r="NV351" i="5" s="1"/>
  <c r="PA291" i="3"/>
  <c r="JG307" i="3"/>
  <c r="JJ307" i="3" s="1"/>
  <c r="Z304" i="7" s="1"/>
  <c r="RT298" i="3"/>
  <c r="RV298" i="3" s="1"/>
  <c r="AT295" i="7" s="1"/>
  <c r="EW290" i="3"/>
  <c r="EX290" i="3" s="1"/>
  <c r="TO296" i="3"/>
  <c r="EO291" i="3"/>
  <c r="EQ291" i="3" s="1"/>
  <c r="RY298" i="3"/>
  <c r="RZ298" i="3" s="1"/>
  <c r="IW308" i="3"/>
  <c r="JL308" i="3" s="1"/>
  <c r="JM307" i="3"/>
  <c r="JN307" i="3" s="1"/>
  <c r="DA294" i="3"/>
  <c r="DD294" i="3" s="1"/>
  <c r="K291" i="7" s="1"/>
  <c r="PC291" i="3"/>
  <c r="PE291" i="3" s="1"/>
  <c r="TG297" i="3"/>
  <c r="TI297" i="3" s="1"/>
  <c r="RI299" i="3"/>
  <c r="RJ299" i="3" s="1"/>
  <c r="HB289" i="3"/>
  <c r="HD289" i="3" s="1"/>
  <c r="CS295" i="3"/>
  <c r="CT295" i="3" s="1"/>
  <c r="CL296" i="3"/>
  <c r="CK296" i="3"/>
  <c r="GU290" i="3"/>
  <c r="HJ290" i="3" s="1"/>
  <c r="KT352" i="5" l="1"/>
  <c r="LC351" i="5"/>
  <c r="LD351" i="5" s="1"/>
  <c r="ND352" i="5"/>
  <c r="DG464" i="5"/>
  <c r="DH464" i="5" s="1"/>
  <c r="PF465" i="5"/>
  <c r="DA464" i="5"/>
  <c r="DD464" i="5" s="1"/>
  <c r="RM464" i="5"/>
  <c r="TM465" i="5"/>
  <c r="TN465" i="5" s="1"/>
  <c r="TE466" i="5"/>
  <c r="TF466" i="5"/>
  <c r="GY462" i="5"/>
  <c r="ER466" i="5"/>
  <c r="AN462" i="5"/>
  <c r="IY463" i="5"/>
  <c r="IZ463" i="5" s="1"/>
  <c r="IQ464" i="5"/>
  <c r="IR464" i="5"/>
  <c r="EY465" i="5"/>
  <c r="EZ465" i="5" s="1"/>
  <c r="FB465" i="5" s="1"/>
  <c r="RE465" i="5"/>
  <c r="RG465" i="5" s="1"/>
  <c r="TZ465" i="5"/>
  <c r="CQ465" i="5"/>
  <c r="DF465" i="5" s="1"/>
  <c r="GQ463" i="5"/>
  <c r="GS463" i="5" s="1"/>
  <c r="TU464" i="5"/>
  <c r="TX464" i="5" s="1"/>
  <c r="JL463" i="5"/>
  <c r="BA461" i="7"/>
  <c r="AX461" i="7"/>
  <c r="AU461" i="5"/>
  <c r="BE461" i="5" s="1"/>
  <c r="BF461" i="5" s="1"/>
  <c r="PM464" i="5"/>
  <c r="PN464" i="5" s="1"/>
  <c r="PP464" i="5" s="1"/>
  <c r="KZ285" i="3"/>
  <c r="LA286" i="3" s="1"/>
  <c r="NI227" i="3"/>
  <c r="LE351" i="5"/>
  <c r="LF351" i="5" s="1"/>
  <c r="MY228" i="3"/>
  <c r="NA228" i="3" s="1"/>
  <c r="NE353" i="5"/>
  <c r="NF352" i="5"/>
  <c r="NL351" i="5"/>
  <c r="NN351" i="5" s="1"/>
  <c r="KU352" i="5"/>
  <c r="KW352" i="5" s="1"/>
  <c r="GV290" i="3"/>
  <c r="GW290" i="3" s="1"/>
  <c r="GX290" i="3" s="1"/>
  <c r="RX299" i="3"/>
  <c r="CU295" i="3"/>
  <c r="PF291" i="3"/>
  <c r="ER291" i="3"/>
  <c r="ES291" i="3" s="1"/>
  <c r="CM296" i="3"/>
  <c r="CO296" i="3" s="1"/>
  <c r="CP296" i="3" s="1"/>
  <c r="RK299" i="3"/>
  <c r="RL299" i="3" s="1"/>
  <c r="RD300" i="3"/>
  <c r="RC300" i="3"/>
  <c r="IX308" i="3"/>
  <c r="TJ297" i="3"/>
  <c r="TK297" i="3" s="1"/>
  <c r="TQ296" i="3"/>
  <c r="TR296" i="3" s="1"/>
  <c r="TT296" i="3" s="1"/>
  <c r="HE289" i="3"/>
  <c r="HH289" i="3" s="1"/>
  <c r="U286" i="7" s="1"/>
  <c r="TP296" i="3"/>
  <c r="EY290" i="3"/>
  <c r="FI290" i="3" s="1"/>
  <c r="FJ290" i="3" s="1"/>
  <c r="PM290" i="3"/>
  <c r="PN290" i="3" s="1"/>
  <c r="PP290" i="3" s="1"/>
  <c r="PQ290" i="3" l="1"/>
  <c r="PT290" i="3" s="1"/>
  <c r="AO287" i="7" s="1"/>
  <c r="TU296" i="3"/>
  <c r="TX296" i="3" s="1"/>
  <c r="AY293" i="7" s="1"/>
  <c r="AB42" i="1" s="1"/>
  <c r="AN42" i="1" s="1"/>
  <c r="CR465" i="5"/>
  <c r="FI465" i="5"/>
  <c r="FJ465" i="5" s="1"/>
  <c r="FC465" i="5"/>
  <c r="FF465" i="5" s="1"/>
  <c r="TO465" i="5"/>
  <c r="TP465" i="5" s="1"/>
  <c r="PQ464" i="5"/>
  <c r="PT464" i="5" s="1"/>
  <c r="JA463" i="5"/>
  <c r="RH465" i="5"/>
  <c r="GT463" i="5"/>
  <c r="CS465" i="5"/>
  <c r="CT465" i="5" s="1"/>
  <c r="CK466" i="5"/>
  <c r="CL466" i="5"/>
  <c r="IS464" i="5"/>
  <c r="IU464" i="5" s="1"/>
  <c r="RO464" i="5"/>
  <c r="RP464" i="5" s="1"/>
  <c r="RR464" i="5" s="1"/>
  <c r="AV461" i="5"/>
  <c r="AX461" i="5" s="1"/>
  <c r="ES466" i="5"/>
  <c r="ET466" i="5" s="1"/>
  <c r="RN464" i="5"/>
  <c r="HA462" i="5"/>
  <c r="HB462" i="5" s="1"/>
  <c r="HD462" i="5" s="1"/>
  <c r="PW464" i="5"/>
  <c r="PX464" i="5" s="1"/>
  <c r="GZ462" i="5"/>
  <c r="HK462" i="5" s="1"/>
  <c r="HL462" i="5" s="1"/>
  <c r="TG466" i="5"/>
  <c r="TI466" i="5" s="1"/>
  <c r="LB285" i="3"/>
  <c r="KT286" i="3" s="1"/>
  <c r="AO462" i="5"/>
  <c r="AP462" i="5" s="1"/>
  <c r="PG465" i="5"/>
  <c r="PV465" i="5" s="1"/>
  <c r="KX352" i="5"/>
  <c r="NO351" i="5"/>
  <c r="NR351" i="5" s="1"/>
  <c r="NG352" i="5"/>
  <c r="NH352" i="5" s="1"/>
  <c r="MX353" i="5"/>
  <c r="MW353" i="5"/>
  <c r="NB228" i="3"/>
  <c r="GP291" i="3"/>
  <c r="GQ291" i="3" s="1"/>
  <c r="GS291" i="3" s="1"/>
  <c r="LG351" i="5"/>
  <c r="LQ351" i="5" s="1"/>
  <c r="LR351" i="5" s="1"/>
  <c r="GO291" i="3"/>
  <c r="NK227" i="3"/>
  <c r="NL227" i="3" s="1"/>
  <c r="NN227" i="3" s="1"/>
  <c r="IR309" i="3"/>
  <c r="IQ309" i="3"/>
  <c r="NJ227" i="3"/>
  <c r="EZ290" i="3"/>
  <c r="FB290" i="3" s="1"/>
  <c r="FC290" i="3" s="1"/>
  <c r="FF290" i="3" s="1"/>
  <c r="P287" i="7" s="1"/>
  <c r="PW290" i="3"/>
  <c r="PX290" i="3" s="1"/>
  <c r="RM299" i="3"/>
  <c r="GY290" i="3"/>
  <c r="GZ290" i="3" s="1"/>
  <c r="RE300" i="3"/>
  <c r="RG300" i="3" s="1"/>
  <c r="CQ296" i="3"/>
  <c r="CR296" i="3" s="1"/>
  <c r="PG291" i="3"/>
  <c r="PH291" i="3" s="1"/>
  <c r="TZ297" i="3"/>
  <c r="TL297" i="3"/>
  <c r="FH291" i="3"/>
  <c r="CW295" i="3"/>
  <c r="CX295" i="3" s="1"/>
  <c r="CZ295" i="3" s="1"/>
  <c r="UA296" i="3"/>
  <c r="UB296" i="3" s="1"/>
  <c r="IY308" i="3"/>
  <c r="IZ308" i="3" s="1"/>
  <c r="ET291" i="3"/>
  <c r="CV295" i="3"/>
  <c r="AV414" i="7"/>
  <c r="LC285" i="3" l="1"/>
  <c r="LD285" i="3" s="1"/>
  <c r="LE285" i="3" s="1"/>
  <c r="KS286" i="3"/>
  <c r="HE462" i="5"/>
  <c r="HH462" i="5" s="1"/>
  <c r="CU465" i="5"/>
  <c r="CV465" i="5" s="1"/>
  <c r="IV464" i="5"/>
  <c r="TJ466" i="5"/>
  <c r="EU466" i="5"/>
  <c r="EV466" i="5" s="1"/>
  <c r="EM467" i="5"/>
  <c r="EN467" i="5"/>
  <c r="RS464" i="5"/>
  <c r="RV464" i="5" s="1"/>
  <c r="RY464" i="5"/>
  <c r="RZ464" i="5" s="1"/>
  <c r="JC463" i="5"/>
  <c r="JD463" i="5" s="1"/>
  <c r="JF463" i="5" s="1"/>
  <c r="AQ462" i="5"/>
  <c r="AR462" i="5" s="1"/>
  <c r="AJ463" i="5"/>
  <c r="AI463" i="5"/>
  <c r="PH465" i="5"/>
  <c r="GU463" i="5"/>
  <c r="GV463" i="5" s="1"/>
  <c r="AY461" i="5"/>
  <c r="BB461" i="5" s="1"/>
  <c r="CM466" i="5"/>
  <c r="CO466" i="5" s="1"/>
  <c r="TQ465" i="5"/>
  <c r="TR465" i="5" s="1"/>
  <c r="TT465" i="5" s="1"/>
  <c r="BD462" i="5"/>
  <c r="RI465" i="5"/>
  <c r="RX465" i="5" s="1"/>
  <c r="FH466" i="5"/>
  <c r="JB463" i="5"/>
  <c r="NC228" i="3"/>
  <c r="NT228" i="3" s="1"/>
  <c r="NI352" i="5"/>
  <c r="NJ352" i="5" s="1"/>
  <c r="NP227" i="3"/>
  <c r="NR227" i="3" s="1"/>
  <c r="IS309" i="3"/>
  <c r="IU309" i="3" s="1"/>
  <c r="KU286" i="3"/>
  <c r="KW286" i="3" s="1"/>
  <c r="KX286" i="3" s="1"/>
  <c r="MY353" i="5"/>
  <c r="NA353" i="5" s="1"/>
  <c r="NU227" i="3"/>
  <c r="NV227" i="3" s="1"/>
  <c r="LH351" i="5"/>
  <c r="LJ351" i="5" s="1"/>
  <c r="KY352" i="5"/>
  <c r="KZ352" i="5" s="1"/>
  <c r="LF285" i="3"/>
  <c r="LG285" i="3"/>
  <c r="PV291" i="3"/>
  <c r="PI291" i="3"/>
  <c r="PJ291" i="3" s="1"/>
  <c r="PB292" i="3"/>
  <c r="PA292" i="3"/>
  <c r="CS296" i="3"/>
  <c r="CT296" i="3" s="1"/>
  <c r="CL297" i="3"/>
  <c r="CK297" i="3"/>
  <c r="JA308" i="3"/>
  <c r="JB308" i="3" s="1"/>
  <c r="DA295" i="3"/>
  <c r="DD295" i="3" s="1"/>
  <c r="K292" i="7" s="1"/>
  <c r="RH300" i="3"/>
  <c r="GT291" i="3"/>
  <c r="RO299" i="3"/>
  <c r="RP299" i="3" s="1"/>
  <c r="RR299" i="3" s="1"/>
  <c r="DF296" i="3"/>
  <c r="RN299" i="3"/>
  <c r="TM297" i="3"/>
  <c r="TN297" i="3" s="1"/>
  <c r="TE298" i="3"/>
  <c r="TF298" i="3"/>
  <c r="DG295" i="3"/>
  <c r="DH295" i="3" s="1"/>
  <c r="EU291" i="3"/>
  <c r="EV291" i="3" s="1"/>
  <c r="EM292" i="3"/>
  <c r="EN292" i="3"/>
  <c r="HA290" i="3"/>
  <c r="HB290" i="3" s="1"/>
  <c r="HD290" i="3" s="1"/>
  <c r="HJ463" i="5" l="1"/>
  <c r="RJ465" i="5"/>
  <c r="LQ285" i="3"/>
  <c r="LR285" i="3" s="1"/>
  <c r="UA465" i="5"/>
  <c r="UB465" i="5" s="1"/>
  <c r="EW466" i="5"/>
  <c r="JG463" i="5"/>
  <c r="JJ463" i="5" s="1"/>
  <c r="TU465" i="5"/>
  <c r="TX465" i="5" s="1"/>
  <c r="CP466" i="5"/>
  <c r="GW463" i="5"/>
  <c r="GX463" i="5" s="1"/>
  <c r="GP464" i="5"/>
  <c r="GO464" i="5"/>
  <c r="AS462" i="5"/>
  <c r="AT462" i="5" s="1"/>
  <c r="EO467" i="5"/>
  <c r="EQ467" i="5" s="1"/>
  <c r="IW464" i="5"/>
  <c r="IX464" i="5" s="1"/>
  <c r="RK465" i="5"/>
  <c r="RL465" i="5" s="1"/>
  <c r="RC466" i="5"/>
  <c r="RD466" i="5"/>
  <c r="PI465" i="5"/>
  <c r="PJ465" i="5" s="1"/>
  <c r="PB466" i="5"/>
  <c r="PA466" i="5"/>
  <c r="JM463" i="5"/>
  <c r="JN463" i="5" s="1"/>
  <c r="CW465" i="5"/>
  <c r="DG465" i="5" s="1"/>
  <c r="DH465" i="5" s="1"/>
  <c r="TK466" i="5"/>
  <c r="TZ466" i="5" s="1"/>
  <c r="AK463" i="5"/>
  <c r="AM463" i="5" s="1"/>
  <c r="ND228" i="3"/>
  <c r="NE229" i="3" s="1"/>
  <c r="NB353" i="5"/>
  <c r="IV309" i="3"/>
  <c r="LA353" i="5"/>
  <c r="LB352" i="5"/>
  <c r="LH285" i="3"/>
  <c r="LJ285" i="3" s="1"/>
  <c r="LP352" i="5"/>
  <c r="LK351" i="5"/>
  <c r="LN351" i="5" s="1"/>
  <c r="KY286" i="3"/>
  <c r="LP286" i="3" s="1"/>
  <c r="NK352" i="5"/>
  <c r="NU352" i="5" s="1"/>
  <c r="NV352" i="5" s="1"/>
  <c r="RY299" i="3"/>
  <c r="RZ299" i="3" s="1"/>
  <c r="RI300" i="3"/>
  <c r="RJ300" i="3" s="1"/>
  <c r="TO297" i="3"/>
  <c r="TP297" i="3" s="1"/>
  <c r="EW291" i="3"/>
  <c r="RT299" i="3"/>
  <c r="RV299" i="3" s="1"/>
  <c r="AT296" i="7" s="1"/>
  <c r="PK291" i="3"/>
  <c r="PL291" i="3" s="1"/>
  <c r="HE290" i="3"/>
  <c r="HH290" i="3" s="1"/>
  <c r="U287" i="7" s="1"/>
  <c r="CU296" i="3"/>
  <c r="HK290" i="3"/>
  <c r="HL290" i="3" s="1"/>
  <c r="GU291" i="3"/>
  <c r="HJ291" i="3" s="1"/>
  <c r="PC292" i="3"/>
  <c r="PE292" i="3" s="1"/>
  <c r="EO292" i="3"/>
  <c r="EQ292" i="3" s="1"/>
  <c r="JC308" i="3"/>
  <c r="JM308" i="3" s="1"/>
  <c r="TG298" i="3"/>
  <c r="TI298" i="3" s="1"/>
  <c r="CM297" i="3"/>
  <c r="CO297" i="3" s="1"/>
  <c r="CP297" i="3" s="1"/>
  <c r="AW462" i="7" l="1"/>
  <c r="LK285" i="3"/>
  <c r="LN285" i="3" s="1"/>
  <c r="AE282" i="7" s="1"/>
  <c r="CX465" i="5"/>
  <c r="CZ465" i="5" s="1"/>
  <c r="JL464" i="5"/>
  <c r="TL466" i="5"/>
  <c r="AN463" i="5"/>
  <c r="GY463" i="5"/>
  <c r="GZ463" i="5" s="1"/>
  <c r="RM465" i="5"/>
  <c r="PK465" i="5"/>
  <c r="PL465" i="5" s="1"/>
  <c r="BA462" i="7"/>
  <c r="AX462" i="7"/>
  <c r="IY464" i="5"/>
  <c r="IZ464" i="5" s="1"/>
  <c r="IQ465" i="5"/>
  <c r="IR465" i="5"/>
  <c r="TM466" i="5"/>
  <c r="TN466" i="5" s="1"/>
  <c r="TE467" i="5"/>
  <c r="TF467" i="5"/>
  <c r="RE466" i="5"/>
  <c r="RG466" i="5" s="1"/>
  <c r="AU462" i="5"/>
  <c r="AV462" i="5" s="1"/>
  <c r="AX462" i="5" s="1"/>
  <c r="CQ466" i="5"/>
  <c r="DF466" i="5" s="1"/>
  <c r="GQ464" i="5"/>
  <c r="GS464" i="5" s="1"/>
  <c r="DA465" i="5"/>
  <c r="DD465" i="5" s="1"/>
  <c r="PC466" i="5"/>
  <c r="PE466" i="5" s="1"/>
  <c r="ER467" i="5"/>
  <c r="EY466" i="5"/>
  <c r="EZ466" i="5" s="1"/>
  <c r="FB466" i="5" s="1"/>
  <c r="CR466" i="5"/>
  <c r="EX466" i="5"/>
  <c r="NF228" i="3"/>
  <c r="MW229" i="3" s="1"/>
  <c r="RX300" i="3"/>
  <c r="LC352" i="5"/>
  <c r="LD352" i="5" s="1"/>
  <c r="KT353" i="5"/>
  <c r="KS353" i="5"/>
  <c r="IW309" i="3"/>
  <c r="NL352" i="5"/>
  <c r="NN352" i="5" s="1"/>
  <c r="KZ286" i="3"/>
  <c r="NC353" i="5"/>
  <c r="ND353" i="5" s="1"/>
  <c r="RC301" i="3"/>
  <c r="RD301" i="3"/>
  <c r="RE301" i="3" s="1"/>
  <c r="RG301" i="3" s="1"/>
  <c r="RH301" i="3" s="1"/>
  <c r="RK300" i="3"/>
  <c r="RL300" i="3" s="1"/>
  <c r="RM300" i="3" s="1"/>
  <c r="RN300" i="3" s="1"/>
  <c r="JD308" i="3"/>
  <c r="JF308" i="3" s="1"/>
  <c r="JG308" i="3" s="1"/>
  <c r="PF292" i="3"/>
  <c r="JN308" i="3"/>
  <c r="ER292" i="3"/>
  <c r="CQ297" i="3"/>
  <c r="CR297" i="3" s="1"/>
  <c r="PM291" i="3"/>
  <c r="PW291" i="3" s="1"/>
  <c r="PX291" i="3" s="1"/>
  <c r="CW296" i="3"/>
  <c r="CX296" i="3" s="1"/>
  <c r="CZ296" i="3" s="1"/>
  <c r="CV296" i="3"/>
  <c r="TJ298" i="3"/>
  <c r="EY291" i="3"/>
  <c r="EZ291" i="3" s="1"/>
  <c r="FB291" i="3" s="1"/>
  <c r="GV291" i="3"/>
  <c r="EX291" i="3"/>
  <c r="TQ297" i="3"/>
  <c r="UA297" i="3" s="1"/>
  <c r="UB297" i="3" s="1"/>
  <c r="NG228" i="3" l="1"/>
  <c r="NH228" i="3" s="1"/>
  <c r="BE462" i="5"/>
  <c r="BF462" i="5" s="1"/>
  <c r="RH466" i="5"/>
  <c r="PF466" i="5"/>
  <c r="GT464" i="5"/>
  <c r="GU464" i="5" s="1"/>
  <c r="GV464" i="5" s="1"/>
  <c r="TO466" i="5"/>
  <c r="FC466" i="5"/>
  <c r="FF466" i="5" s="1"/>
  <c r="AY462" i="5"/>
  <c r="BB462" i="5" s="1"/>
  <c r="FI466" i="5"/>
  <c r="FJ466" i="5" s="1"/>
  <c r="HA463" i="5"/>
  <c r="HB463" i="5" s="1"/>
  <c r="HD463" i="5" s="1"/>
  <c r="CS466" i="5"/>
  <c r="CT466" i="5" s="1"/>
  <c r="CK467" i="5"/>
  <c r="CL467" i="5"/>
  <c r="TG467" i="5"/>
  <c r="TI467" i="5" s="1"/>
  <c r="JA464" i="5"/>
  <c r="JB464" i="5" s="1"/>
  <c r="HK463" i="5"/>
  <c r="HL463" i="5" s="1"/>
  <c r="PM465" i="5"/>
  <c r="PN465" i="5" s="1"/>
  <c r="PP465" i="5" s="1"/>
  <c r="ES467" i="5"/>
  <c r="ET467" i="5" s="1"/>
  <c r="IS465" i="5"/>
  <c r="IU465" i="5" s="1"/>
  <c r="IV465" i="5" s="1"/>
  <c r="RO465" i="5"/>
  <c r="RP465" i="5" s="1"/>
  <c r="RR465" i="5" s="1"/>
  <c r="RN465" i="5"/>
  <c r="RY465" i="5" s="1"/>
  <c r="RZ465" i="5" s="1"/>
  <c r="AO463" i="5"/>
  <c r="AP463" i="5" s="1"/>
  <c r="MX229" i="3"/>
  <c r="MY229" i="3" s="1"/>
  <c r="NA229" i="3" s="1"/>
  <c r="NT353" i="5"/>
  <c r="NE354" i="5"/>
  <c r="NF353" i="5"/>
  <c r="LE352" i="5"/>
  <c r="LF352" i="5" s="1"/>
  <c r="NO352" i="5"/>
  <c r="NR352" i="5" s="1"/>
  <c r="IX309" i="3"/>
  <c r="KU353" i="5"/>
  <c r="KW353" i="5" s="1"/>
  <c r="NI228" i="3"/>
  <c r="NJ228" i="3" s="1"/>
  <c r="LA287" i="3"/>
  <c r="LB286" i="3"/>
  <c r="JL309" i="3"/>
  <c r="DG296" i="3"/>
  <c r="DH296" i="3" s="1"/>
  <c r="FI291" i="3"/>
  <c r="FJ291" i="3" s="1"/>
  <c r="FC291" i="3"/>
  <c r="FF291" i="3" s="1"/>
  <c r="P288" i="7" s="1"/>
  <c r="CS297" i="3"/>
  <c r="CT297" i="3" s="1"/>
  <c r="CL298" i="3"/>
  <c r="CK298" i="3"/>
  <c r="DA296" i="3"/>
  <c r="DD296" i="3" s="1"/>
  <c r="K293" i="7" s="1"/>
  <c r="T42" i="1" s="1"/>
  <c r="AF42" i="1" s="1"/>
  <c r="RI301" i="3"/>
  <c r="RJ301" i="3" s="1"/>
  <c r="TR297" i="3"/>
  <c r="TT297" i="3" s="1"/>
  <c r="TK298" i="3"/>
  <c r="TL298" i="3" s="1"/>
  <c r="JJ308" i="3"/>
  <c r="DF297" i="3"/>
  <c r="RO300" i="3"/>
  <c r="RP300" i="3" s="1"/>
  <c r="RR300" i="3" s="1"/>
  <c r="GW291" i="3"/>
  <c r="GX291" i="3" s="1"/>
  <c r="GO292" i="3"/>
  <c r="GP292" i="3"/>
  <c r="ES292" i="3"/>
  <c r="FH292" i="3" s="1"/>
  <c r="PG292" i="3"/>
  <c r="PV292" i="3" s="1"/>
  <c r="PN291" i="3"/>
  <c r="PP291" i="3" s="1"/>
  <c r="PQ291" i="3" l="1"/>
  <c r="PT291" i="3" s="1"/>
  <c r="AO288" i="7" s="1"/>
  <c r="TU297" i="3"/>
  <c r="TX297" i="3" s="1"/>
  <c r="AY294" i="7" s="1"/>
  <c r="PW465" i="5"/>
  <c r="PX465" i="5" s="1"/>
  <c r="AQ463" i="5"/>
  <c r="AR463" i="5" s="1"/>
  <c r="AJ464" i="5"/>
  <c r="AI464" i="5"/>
  <c r="GW464" i="5"/>
  <c r="GX464" i="5" s="1"/>
  <c r="GP465" i="5"/>
  <c r="GO465" i="5"/>
  <c r="TJ467" i="5"/>
  <c r="PQ465" i="5"/>
  <c r="PT465" i="5" s="1"/>
  <c r="CU466" i="5"/>
  <c r="CV466" i="5" s="1"/>
  <c r="RS465" i="5"/>
  <c r="RV465" i="5" s="1"/>
  <c r="EU467" i="5"/>
  <c r="EV467" i="5" s="1"/>
  <c r="EM468" i="5"/>
  <c r="EN468" i="5"/>
  <c r="HE463" i="5"/>
  <c r="HH463" i="5" s="1"/>
  <c r="FH467" i="5"/>
  <c r="CM467" i="5"/>
  <c r="CO467" i="5" s="1"/>
  <c r="CP467" i="5" s="1"/>
  <c r="IW465" i="5"/>
  <c r="JL465" i="5" s="1"/>
  <c r="BD463" i="5"/>
  <c r="JC464" i="5"/>
  <c r="JD464" i="5" s="1"/>
  <c r="JF464" i="5" s="1"/>
  <c r="PG466" i="5"/>
  <c r="PH466" i="5" s="1"/>
  <c r="JM464" i="5"/>
  <c r="JN464" i="5" s="1"/>
  <c r="TQ466" i="5"/>
  <c r="TR466" i="5" s="1"/>
  <c r="TT466" i="5" s="1"/>
  <c r="TP466" i="5"/>
  <c r="HJ464" i="5"/>
  <c r="RI466" i="5"/>
  <c r="RJ466" i="5" s="1"/>
  <c r="KX353" i="5"/>
  <c r="NB229" i="3"/>
  <c r="NG353" i="5"/>
  <c r="NH353" i="5" s="1"/>
  <c r="MX354" i="5"/>
  <c r="MW354" i="5"/>
  <c r="IY309" i="3"/>
  <c r="IZ309" i="3" s="1"/>
  <c r="IR310" i="3"/>
  <c r="IQ310" i="3"/>
  <c r="LC286" i="3"/>
  <c r="LD286" i="3" s="1"/>
  <c r="LE286" i="3" s="1"/>
  <c r="KT287" i="3"/>
  <c r="KU287" i="3" s="1"/>
  <c r="KW287" i="3" s="1"/>
  <c r="KS287" i="3"/>
  <c r="NK228" i="3"/>
  <c r="NU228" i="3" s="1"/>
  <c r="NV228" i="3" s="1"/>
  <c r="LG352" i="5"/>
  <c r="LH352" i="5" s="1"/>
  <c r="LJ352" i="5" s="1"/>
  <c r="RX301" i="3"/>
  <c r="RT300" i="3"/>
  <c r="RV300" i="3" s="1"/>
  <c r="AT297" i="7" s="1"/>
  <c r="TM298" i="3"/>
  <c r="TN298" i="3" s="1"/>
  <c r="TE299" i="3"/>
  <c r="TF299" i="3"/>
  <c r="GY291" i="3"/>
  <c r="RK301" i="3"/>
  <c r="RL301" i="3" s="1"/>
  <c r="RC302" i="3"/>
  <c r="RD302" i="3"/>
  <c r="Z305" i="7"/>
  <c r="CU297" i="3"/>
  <c r="CV297" i="3" s="1"/>
  <c r="ET292" i="3"/>
  <c r="PH292" i="3"/>
  <c r="RY300" i="3"/>
  <c r="RZ300" i="3" s="1"/>
  <c r="TZ298" i="3"/>
  <c r="CM298" i="3"/>
  <c r="CO298" i="3" s="1"/>
  <c r="GQ292" i="3"/>
  <c r="GS292" i="3" s="1"/>
  <c r="AV415" i="7"/>
  <c r="IX465" i="5" l="1"/>
  <c r="PV466" i="5"/>
  <c r="GY464" i="5"/>
  <c r="GZ464" i="5" s="1"/>
  <c r="RK466" i="5"/>
  <c r="RL466" i="5" s="1"/>
  <c r="RD467" i="5"/>
  <c r="RC467" i="5"/>
  <c r="EW467" i="5"/>
  <c r="EX467" i="5" s="1"/>
  <c r="TU466" i="5"/>
  <c r="TX466" i="5" s="1"/>
  <c r="AS463" i="5"/>
  <c r="RX466" i="5"/>
  <c r="IY465" i="5"/>
  <c r="IZ465" i="5" s="1"/>
  <c r="IQ466" i="5"/>
  <c r="IR466" i="5"/>
  <c r="GQ465" i="5"/>
  <c r="GS465" i="5" s="1"/>
  <c r="CW466" i="5"/>
  <c r="DG466" i="5" s="1"/>
  <c r="DH466" i="5" s="1"/>
  <c r="EO468" i="5"/>
  <c r="EQ468" i="5" s="1"/>
  <c r="PI466" i="5"/>
  <c r="PJ466" i="5" s="1"/>
  <c r="PB467" i="5"/>
  <c r="PA467" i="5"/>
  <c r="AK464" i="5"/>
  <c r="AM464" i="5" s="1"/>
  <c r="AN464" i="5" s="1"/>
  <c r="JG464" i="5"/>
  <c r="JJ464" i="5" s="1"/>
  <c r="CQ467" i="5"/>
  <c r="CR467" i="5" s="1"/>
  <c r="TK467" i="5"/>
  <c r="TZ467" i="5" s="1"/>
  <c r="UA466" i="5"/>
  <c r="NL228" i="3"/>
  <c r="NN228" i="3" s="1"/>
  <c r="NP228" i="3" s="1"/>
  <c r="NR228" i="3" s="1"/>
  <c r="LK352" i="5"/>
  <c r="LN352" i="5" s="1"/>
  <c r="JA309" i="3"/>
  <c r="JB309" i="3" s="1"/>
  <c r="NI353" i="5"/>
  <c r="NJ353" i="5" s="1"/>
  <c r="LQ352" i="5"/>
  <c r="LR352" i="5" s="1"/>
  <c r="KX287" i="3"/>
  <c r="KY287" i="3" s="1"/>
  <c r="IS310" i="3"/>
  <c r="IU310" i="3" s="1"/>
  <c r="LF286" i="3"/>
  <c r="LG286" i="3"/>
  <c r="NC229" i="3"/>
  <c r="ND229" i="3" s="1"/>
  <c r="MY354" i="5"/>
  <c r="NA354" i="5" s="1"/>
  <c r="KY353" i="5"/>
  <c r="KZ353" i="5" s="1"/>
  <c r="GT292" i="3"/>
  <c r="CP298" i="3"/>
  <c r="TO298" i="3"/>
  <c r="RM301" i="3"/>
  <c r="RN301" i="3" s="1"/>
  <c r="EU292" i="3"/>
  <c r="EV292" i="3" s="1"/>
  <c r="EM293" i="3"/>
  <c r="EN293" i="3"/>
  <c r="RE302" i="3"/>
  <c r="RG302" i="3" s="1"/>
  <c r="TG299" i="3"/>
  <c r="TI299" i="3" s="1"/>
  <c r="CW297" i="3"/>
  <c r="CX297" i="3" s="1"/>
  <c r="CZ297" i="3" s="1"/>
  <c r="W43" i="1"/>
  <c r="AI43" i="1" s="1"/>
  <c r="AA306" i="7"/>
  <c r="AB306" i="7"/>
  <c r="HA291" i="3"/>
  <c r="HB291" i="3" s="1"/>
  <c r="HD291" i="3" s="1"/>
  <c r="GZ291" i="3"/>
  <c r="PI292" i="3"/>
  <c r="PJ292" i="3" s="1"/>
  <c r="PA293" i="3"/>
  <c r="PB293" i="3"/>
  <c r="TL467" i="5" l="1"/>
  <c r="CX466" i="5"/>
  <c r="CZ466" i="5" s="1"/>
  <c r="DA466" i="5" s="1"/>
  <c r="DD466" i="5" s="1"/>
  <c r="LP353" i="5"/>
  <c r="GT465" i="5"/>
  <c r="RM466" i="5"/>
  <c r="RN466" i="5" s="1"/>
  <c r="ER468" i="5"/>
  <c r="PK466" i="5"/>
  <c r="PL466" i="5" s="1"/>
  <c r="PC467" i="5"/>
  <c r="PE467" i="5" s="1"/>
  <c r="PF467" i="5" s="1"/>
  <c r="JA465" i="5"/>
  <c r="JB465" i="5" s="1"/>
  <c r="AO464" i="5"/>
  <c r="AP464" i="5" s="1"/>
  <c r="EY467" i="5"/>
  <c r="FI467" i="5" s="1"/>
  <c r="FJ467" i="5" s="1"/>
  <c r="AW463" i="7"/>
  <c r="UB466" i="5"/>
  <c r="TM467" i="5"/>
  <c r="TN467" i="5" s="1"/>
  <c r="TE468" i="5"/>
  <c r="TF468" i="5"/>
  <c r="AU463" i="5"/>
  <c r="AV463" i="5" s="1"/>
  <c r="AX463" i="5" s="1"/>
  <c r="AT463" i="5"/>
  <c r="BE463" i="5" s="1"/>
  <c r="BF463" i="5" s="1"/>
  <c r="RE467" i="5"/>
  <c r="RG467" i="5" s="1"/>
  <c r="CS467" i="5"/>
  <c r="CT467" i="5" s="1"/>
  <c r="CK468" i="5"/>
  <c r="CL468" i="5"/>
  <c r="IS466" i="5"/>
  <c r="IU466" i="5" s="1"/>
  <c r="DF467" i="5"/>
  <c r="HA464" i="5"/>
  <c r="HK464" i="5" s="1"/>
  <c r="HL464" i="5" s="1"/>
  <c r="LQ286" i="3"/>
  <c r="LR286" i="3" s="1"/>
  <c r="NB354" i="5"/>
  <c r="NK353" i="5"/>
  <c r="NL353" i="5" s="1"/>
  <c r="NN353" i="5" s="1"/>
  <c r="IV310" i="3"/>
  <c r="NE230" i="3"/>
  <c r="NF229" i="3"/>
  <c r="NT229" i="3"/>
  <c r="LP287" i="3"/>
  <c r="LA354" i="5"/>
  <c r="LB353" i="5"/>
  <c r="LH286" i="3"/>
  <c r="LJ286" i="3" s="1"/>
  <c r="JC309" i="3"/>
  <c r="JM309" i="3" s="1"/>
  <c r="KZ287" i="3"/>
  <c r="HK291" i="3"/>
  <c r="HL291" i="3" s="1"/>
  <c r="RH302" i="3"/>
  <c r="DA297" i="3"/>
  <c r="DD297" i="3" s="1"/>
  <c r="K294" i="7" s="1"/>
  <c r="EW292" i="3"/>
  <c r="PK292" i="3"/>
  <c r="PL292" i="3" s="1"/>
  <c r="TJ299" i="3"/>
  <c r="HE291" i="3"/>
  <c r="HH291" i="3" s="1"/>
  <c r="U288" i="7" s="1"/>
  <c r="TQ298" i="3"/>
  <c r="TR298" i="3" s="1"/>
  <c r="TT298" i="3" s="1"/>
  <c r="PC293" i="3"/>
  <c r="PE293" i="3" s="1"/>
  <c r="DG297" i="3"/>
  <c r="DH297" i="3" s="1"/>
  <c r="CQ298" i="3"/>
  <c r="CR298" i="3" s="1"/>
  <c r="RO301" i="3"/>
  <c r="RY301" i="3" s="1"/>
  <c r="RZ301" i="3" s="1"/>
  <c r="EO293" i="3"/>
  <c r="EQ293" i="3" s="1"/>
  <c r="ER293" i="3" s="1"/>
  <c r="TP298" i="3"/>
  <c r="GU292" i="3"/>
  <c r="GV292" i="3" s="1"/>
  <c r="TU298" i="3" l="1"/>
  <c r="TX298" i="3" s="1"/>
  <c r="AY295" i="7" s="1"/>
  <c r="LK286" i="3"/>
  <c r="LN286" i="3" s="1"/>
  <c r="AE283" i="7" s="1"/>
  <c r="HB464" i="5"/>
  <c r="HD464" i="5" s="1"/>
  <c r="EZ467" i="5"/>
  <c r="FB467" i="5" s="1"/>
  <c r="TO467" i="5"/>
  <c r="TP467" i="5"/>
  <c r="RH467" i="5"/>
  <c r="AQ464" i="5"/>
  <c r="AR464" i="5" s="1"/>
  <c r="AI465" i="5"/>
  <c r="AJ465" i="5"/>
  <c r="IV466" i="5"/>
  <c r="AY463" i="5"/>
  <c r="BB463" i="5" s="1"/>
  <c r="FC467" i="5"/>
  <c r="FF467" i="5" s="1"/>
  <c r="CU467" i="5"/>
  <c r="CV467" i="5" s="1"/>
  <c r="TG468" i="5"/>
  <c r="TI468" i="5" s="1"/>
  <c r="TJ468" i="5" s="1"/>
  <c r="PG467" i="5"/>
  <c r="PV467" i="5" s="1"/>
  <c r="RO466" i="5"/>
  <c r="RY466" i="5" s="1"/>
  <c r="RZ466" i="5" s="1"/>
  <c r="PM466" i="5"/>
  <c r="PW466" i="5" s="1"/>
  <c r="PX466" i="5" s="1"/>
  <c r="JC465" i="5"/>
  <c r="JD465" i="5" s="1"/>
  <c r="JF465" i="5" s="1"/>
  <c r="BD464" i="5"/>
  <c r="HE464" i="5"/>
  <c r="HH464" i="5" s="1"/>
  <c r="CM468" i="5"/>
  <c r="CO468" i="5" s="1"/>
  <c r="BA463" i="7"/>
  <c r="AX463" i="7"/>
  <c r="ES468" i="5"/>
  <c r="ET468" i="5" s="1"/>
  <c r="GU465" i="5"/>
  <c r="GV465" i="5" s="1"/>
  <c r="JD309" i="3"/>
  <c r="JF309" i="3" s="1"/>
  <c r="NU353" i="5"/>
  <c r="NV353" i="5" s="1"/>
  <c r="NO353" i="5"/>
  <c r="NR353" i="5" s="1"/>
  <c r="JN309" i="3"/>
  <c r="LA288" i="3"/>
  <c r="LB287" i="3"/>
  <c r="NG229" i="3"/>
  <c r="NH229" i="3" s="1"/>
  <c r="MW230" i="3"/>
  <c r="MX230" i="3"/>
  <c r="IW310" i="3"/>
  <c r="JL310" i="3" s="1"/>
  <c r="JG309" i="3"/>
  <c r="JJ309" i="3" s="1"/>
  <c r="Z306" i="7" s="1"/>
  <c r="LC353" i="5"/>
  <c r="LD353" i="5" s="1"/>
  <c r="KS354" i="5"/>
  <c r="KT354" i="5"/>
  <c r="NC354" i="5"/>
  <c r="ND354" i="5" s="1"/>
  <c r="HJ292" i="3"/>
  <c r="PF293" i="3"/>
  <c r="GW292" i="3"/>
  <c r="GX292" i="3" s="1"/>
  <c r="GP293" i="3"/>
  <c r="GO293" i="3"/>
  <c r="CS298" i="3"/>
  <c r="CT298" i="3" s="1"/>
  <c r="CL299" i="3"/>
  <c r="CK299" i="3"/>
  <c r="UA298" i="3"/>
  <c r="UB298" i="3" s="1"/>
  <c r="RP301" i="3"/>
  <c r="RR301" i="3" s="1"/>
  <c r="TK299" i="3"/>
  <c r="TZ299" i="3" s="1"/>
  <c r="DF298" i="3"/>
  <c r="PM292" i="3"/>
  <c r="PN292" i="3" s="1"/>
  <c r="PP292" i="3" s="1"/>
  <c r="ES293" i="3"/>
  <c r="FH293" i="3" s="1"/>
  <c r="EY292" i="3"/>
  <c r="EZ292" i="3" s="1"/>
  <c r="FB292" i="3" s="1"/>
  <c r="RI302" i="3"/>
  <c r="RJ302" i="3" s="1"/>
  <c r="EX292" i="3"/>
  <c r="PQ292" i="3" l="1"/>
  <c r="PT292" i="3" s="1"/>
  <c r="AO289" i="7" s="1"/>
  <c r="PH467" i="5"/>
  <c r="PN466" i="5"/>
  <c r="PP466" i="5" s="1"/>
  <c r="JM465" i="5"/>
  <c r="JN465" i="5" s="1"/>
  <c r="HJ465" i="5"/>
  <c r="RP466" i="5"/>
  <c r="RR466" i="5" s="1"/>
  <c r="RS466" i="5" s="1"/>
  <c r="RV466" i="5" s="1"/>
  <c r="AS464" i="5"/>
  <c r="JG465" i="5"/>
  <c r="JJ465" i="5" s="1"/>
  <c r="CP468" i="5"/>
  <c r="PI467" i="5"/>
  <c r="PJ467" i="5" s="1"/>
  <c r="PB468" i="5"/>
  <c r="PA468" i="5"/>
  <c r="GW465" i="5"/>
  <c r="GX465" i="5" s="1"/>
  <c r="GP466" i="5"/>
  <c r="GO466" i="5"/>
  <c r="PQ466" i="5"/>
  <c r="PT466" i="5" s="1"/>
  <c r="EU468" i="5"/>
  <c r="EV468" i="5" s="1"/>
  <c r="EN469" i="5"/>
  <c r="EM469" i="5"/>
  <c r="FH468" i="5"/>
  <c r="TK468" i="5"/>
  <c r="TZ468" i="5" s="1"/>
  <c r="TL468" i="5"/>
  <c r="CW467" i="5"/>
  <c r="DG467" i="5" s="1"/>
  <c r="DH467" i="5" s="1"/>
  <c r="IW466" i="5"/>
  <c r="IX466" i="5" s="1"/>
  <c r="RI467" i="5"/>
  <c r="RJ467" i="5" s="1"/>
  <c r="AK465" i="5"/>
  <c r="AM465" i="5" s="1"/>
  <c r="AN465" i="5" s="1"/>
  <c r="TQ467" i="5"/>
  <c r="UA467" i="5" s="1"/>
  <c r="NE355" i="5"/>
  <c r="NF354" i="5"/>
  <c r="LE353" i="5"/>
  <c r="LF353" i="5" s="1"/>
  <c r="NT354" i="5"/>
  <c r="NI229" i="3"/>
  <c r="NJ229" i="3" s="1"/>
  <c r="LC287" i="3"/>
  <c r="LD287" i="3" s="1"/>
  <c r="LE287" i="3" s="1"/>
  <c r="KT288" i="3"/>
  <c r="KS288" i="3"/>
  <c r="KU354" i="5"/>
  <c r="KW354" i="5" s="1"/>
  <c r="MY230" i="3"/>
  <c r="NA230" i="3" s="1"/>
  <c r="IX310" i="3"/>
  <c r="PW292" i="3"/>
  <c r="PX292" i="3" s="1"/>
  <c r="FC292" i="3"/>
  <c r="FF292" i="3" s="1"/>
  <c r="P289" i="7" s="1"/>
  <c r="CU298" i="3"/>
  <c r="CV298" i="3" s="1"/>
  <c r="GY292" i="3"/>
  <c r="RT301" i="3"/>
  <c r="RV301" i="3" s="1"/>
  <c r="AT298" i="7" s="1"/>
  <c r="CM299" i="3"/>
  <c r="CO299" i="3" s="1"/>
  <c r="RX302" i="3"/>
  <c r="TL299" i="3"/>
  <c r="PG293" i="3"/>
  <c r="PH293" i="3" s="1"/>
  <c r="RK302" i="3"/>
  <c r="RL302" i="3" s="1"/>
  <c r="RD303" i="3"/>
  <c r="RC303" i="3"/>
  <c r="ET293" i="3"/>
  <c r="FI292" i="3"/>
  <c r="FJ292" i="3" s="1"/>
  <c r="GQ293" i="3"/>
  <c r="GS293" i="3" s="1"/>
  <c r="AV416" i="7"/>
  <c r="JL466" i="5" l="1"/>
  <c r="CX467" i="5"/>
  <c r="CZ467" i="5" s="1"/>
  <c r="TR467" i="5"/>
  <c r="TT467" i="5" s="1"/>
  <c r="EW468" i="5"/>
  <c r="GY465" i="5"/>
  <c r="GZ465" i="5"/>
  <c r="AW464" i="7"/>
  <c r="UB467" i="5"/>
  <c r="RK467" i="5"/>
  <c r="RL467" i="5" s="1"/>
  <c r="RC468" i="5"/>
  <c r="RD468" i="5"/>
  <c r="PK467" i="5"/>
  <c r="PL467" i="5"/>
  <c r="DA467" i="5"/>
  <c r="DD467" i="5" s="1"/>
  <c r="EO469" i="5"/>
  <c r="EQ469" i="5" s="1"/>
  <c r="GQ466" i="5"/>
  <c r="GS466" i="5" s="1"/>
  <c r="TM468" i="5"/>
  <c r="TN468" i="5" s="1"/>
  <c r="TE469" i="5"/>
  <c r="TF469" i="5"/>
  <c r="RX467" i="5"/>
  <c r="CQ468" i="5"/>
  <c r="CR468" i="5" s="1"/>
  <c r="TU467" i="5"/>
  <c r="TX467" i="5" s="1"/>
  <c r="BD465" i="5"/>
  <c r="PC468" i="5"/>
  <c r="PE468" i="5" s="1"/>
  <c r="AU464" i="5"/>
  <c r="AV464" i="5" s="1"/>
  <c r="AX464" i="5" s="1"/>
  <c r="AO465" i="5"/>
  <c r="AP465" i="5" s="1"/>
  <c r="IY466" i="5"/>
  <c r="IZ466" i="5" s="1"/>
  <c r="IQ467" i="5"/>
  <c r="IR467" i="5"/>
  <c r="AT464" i="5"/>
  <c r="BE464" i="5" s="1"/>
  <c r="BF464" i="5" s="1"/>
  <c r="KX354" i="5"/>
  <c r="NB230" i="3"/>
  <c r="KU288" i="3"/>
  <c r="KW288" i="3" s="1"/>
  <c r="LF287" i="3"/>
  <c r="LG287" i="3"/>
  <c r="LH287" i="3" s="1"/>
  <c r="LJ287" i="3" s="1"/>
  <c r="NG354" i="5"/>
  <c r="NH354" i="5" s="1"/>
  <c r="MW355" i="5"/>
  <c r="MX355" i="5"/>
  <c r="NK229" i="3"/>
  <c r="NU229" i="3" s="1"/>
  <c r="NV229" i="3" s="1"/>
  <c r="IY310" i="3"/>
  <c r="IZ310" i="3" s="1"/>
  <c r="IR311" i="3"/>
  <c r="IQ311" i="3"/>
  <c r="LG353" i="5"/>
  <c r="LQ353" i="5" s="1"/>
  <c r="LR353" i="5" s="1"/>
  <c r="PI293" i="3"/>
  <c r="PJ293" i="3" s="1"/>
  <c r="PA294" i="3"/>
  <c r="PB294" i="3"/>
  <c r="GT293" i="3"/>
  <c r="RM302" i="3"/>
  <c r="TM299" i="3"/>
  <c r="TN299" i="3" s="1"/>
  <c r="TE300" i="3"/>
  <c r="TF300" i="3"/>
  <c r="PV293" i="3"/>
  <c r="EU293" i="3"/>
  <c r="EV293" i="3" s="1"/>
  <c r="EM294" i="3"/>
  <c r="EN294" i="3"/>
  <c r="HA292" i="3"/>
  <c r="HB292" i="3" s="1"/>
  <c r="HD292" i="3" s="1"/>
  <c r="GZ292" i="3"/>
  <c r="CW298" i="3"/>
  <c r="DG298" i="3" s="1"/>
  <c r="DH298" i="3" s="1"/>
  <c r="RE303" i="3"/>
  <c r="RG303" i="3" s="1"/>
  <c r="RH303" i="3" s="1"/>
  <c r="CP299" i="3"/>
  <c r="CQ299" i="3" s="1"/>
  <c r="CR299" i="3" s="1"/>
  <c r="LK287" i="3" l="1"/>
  <c r="LN287" i="3" s="1"/>
  <c r="AE284" i="7" s="1"/>
  <c r="RM467" i="5"/>
  <c r="PF468" i="5"/>
  <c r="GT466" i="5"/>
  <c r="GU466" i="5" s="1"/>
  <c r="GV466" i="5" s="1"/>
  <c r="CS468" i="5"/>
  <c r="CT468" i="5" s="1"/>
  <c r="CK469" i="5"/>
  <c r="CL469" i="5"/>
  <c r="TO468" i="5"/>
  <c r="ER469" i="5"/>
  <c r="ES469" i="5" s="1"/>
  <c r="ET469" i="5" s="1"/>
  <c r="JA466" i="5"/>
  <c r="JB466" i="5"/>
  <c r="AY464" i="5"/>
  <c r="BB464" i="5" s="1"/>
  <c r="AQ465" i="5"/>
  <c r="AR465" i="5" s="1"/>
  <c r="AJ466" i="5"/>
  <c r="AI466" i="5"/>
  <c r="BA464" i="7"/>
  <c r="AX464" i="7"/>
  <c r="PM467" i="5"/>
  <c r="PW467" i="5" s="1"/>
  <c r="PX467" i="5" s="1"/>
  <c r="RE468" i="5"/>
  <c r="RG468" i="5"/>
  <c r="RH468" i="5" s="1"/>
  <c r="HA465" i="5"/>
  <c r="HB465" i="5" s="1"/>
  <c r="HD465" i="5" s="1"/>
  <c r="DF468" i="5"/>
  <c r="IS467" i="5"/>
  <c r="IU467" i="5" s="1"/>
  <c r="IV467" i="5" s="1"/>
  <c r="TG469" i="5"/>
  <c r="TI469" i="5" s="1"/>
  <c r="EY468" i="5"/>
  <c r="EZ468" i="5" s="1"/>
  <c r="FB468" i="5" s="1"/>
  <c r="EX468" i="5"/>
  <c r="HK292" i="3"/>
  <c r="HL292" i="3" s="1"/>
  <c r="NI354" i="5"/>
  <c r="JA310" i="3"/>
  <c r="MY355" i="5"/>
  <c r="NA355" i="5" s="1"/>
  <c r="NC230" i="3"/>
  <c r="NT230" i="3" s="1"/>
  <c r="IS311" i="3"/>
  <c r="IU311" i="3" s="1"/>
  <c r="LQ287" i="3"/>
  <c r="LR287" i="3" s="1"/>
  <c r="LH353" i="5"/>
  <c r="LJ353" i="5" s="1"/>
  <c r="KY354" i="5"/>
  <c r="KZ354" i="5" s="1"/>
  <c r="NL229" i="3"/>
  <c r="NN229" i="3" s="1"/>
  <c r="KX288" i="3"/>
  <c r="CX298" i="3"/>
  <c r="CZ298" i="3" s="1"/>
  <c r="DA298" i="3" s="1"/>
  <c r="DD298" i="3" s="1"/>
  <c r="K295" i="7" s="1"/>
  <c r="EW293" i="3"/>
  <c r="EX293" i="3" s="1"/>
  <c r="HE292" i="3"/>
  <c r="HH292" i="3" s="1"/>
  <c r="U289" i="7" s="1"/>
  <c r="CS299" i="3"/>
  <c r="CT299" i="3" s="1"/>
  <c r="CK300" i="3"/>
  <c r="CL300" i="3"/>
  <c r="TO299" i="3"/>
  <c r="PK293" i="3"/>
  <c r="PL293" i="3" s="1"/>
  <c r="RO302" i="3"/>
  <c r="RP302" i="3" s="1"/>
  <c r="RR302" i="3" s="1"/>
  <c r="DF299" i="3"/>
  <c r="RN302" i="3"/>
  <c r="TG300" i="3"/>
  <c r="TI300" i="3" s="1"/>
  <c r="TJ300" i="3" s="1"/>
  <c r="PC294" i="3"/>
  <c r="PE294" i="3" s="1"/>
  <c r="RI303" i="3"/>
  <c r="RJ303" i="3" s="1"/>
  <c r="EO294" i="3"/>
  <c r="EQ294" i="3" s="1"/>
  <c r="GU293" i="3"/>
  <c r="GV293" i="3" s="1"/>
  <c r="FI468" i="5" l="1"/>
  <c r="FJ468" i="5" s="1"/>
  <c r="HE465" i="5"/>
  <c r="HH465" i="5" s="1"/>
  <c r="GW466" i="5"/>
  <c r="GX466" i="5" s="1"/>
  <c r="GO467" i="5"/>
  <c r="GP467" i="5"/>
  <c r="AS465" i="5"/>
  <c r="CU468" i="5"/>
  <c r="TJ469" i="5"/>
  <c r="EU469" i="5"/>
  <c r="EV469" i="5" s="1"/>
  <c r="EM470" i="5"/>
  <c r="EN470" i="5"/>
  <c r="FC468" i="5"/>
  <c r="FF468" i="5" s="1"/>
  <c r="HK465" i="5"/>
  <c r="HL465" i="5" s="1"/>
  <c r="AK466" i="5"/>
  <c r="AM466" i="5" s="1"/>
  <c r="HJ466" i="5"/>
  <c r="PN467" i="5"/>
  <c r="PP467" i="5" s="1"/>
  <c r="TQ468" i="5"/>
  <c r="TR468" i="5" s="1"/>
  <c r="TT468" i="5" s="1"/>
  <c r="TP468" i="5"/>
  <c r="RI468" i="5"/>
  <c r="RX468" i="5" s="1"/>
  <c r="CM469" i="5"/>
  <c r="CO469" i="5" s="1"/>
  <c r="PG468" i="5"/>
  <c r="PV468" i="5" s="1"/>
  <c r="JC466" i="5"/>
  <c r="JD466" i="5" s="1"/>
  <c r="JF466" i="5" s="1"/>
  <c r="RO467" i="5"/>
  <c r="RP467" i="5" s="1"/>
  <c r="RR467" i="5" s="1"/>
  <c r="IW467" i="5"/>
  <c r="JL467" i="5" s="1"/>
  <c r="FH469" i="5"/>
  <c r="RN467" i="5"/>
  <c r="IV311" i="3"/>
  <c r="NB355" i="5"/>
  <c r="NP229" i="3"/>
  <c r="NR229" i="3" s="1"/>
  <c r="ND230" i="3"/>
  <c r="LA355" i="5"/>
  <c r="LB354" i="5"/>
  <c r="JC310" i="3"/>
  <c r="JD310" i="3" s="1"/>
  <c r="JF310" i="3" s="1"/>
  <c r="LK353" i="5"/>
  <c r="LN353" i="5" s="1"/>
  <c r="JB310" i="3"/>
  <c r="LP354" i="5"/>
  <c r="NK354" i="5"/>
  <c r="NL354" i="5" s="1"/>
  <c r="NN354" i="5" s="1"/>
  <c r="KY288" i="3"/>
  <c r="KZ288" i="3" s="1"/>
  <c r="NJ354" i="5"/>
  <c r="RY302" i="3"/>
  <c r="RZ302" i="3" s="1"/>
  <c r="HJ293" i="3"/>
  <c r="RX303" i="3"/>
  <c r="PF294" i="3"/>
  <c r="CU299" i="3"/>
  <c r="CV299" i="3" s="1"/>
  <c r="RK303" i="3"/>
  <c r="RL303" i="3" s="1"/>
  <c r="RD304" i="3"/>
  <c r="RC304" i="3"/>
  <c r="ER294" i="3"/>
  <c r="RT302" i="3"/>
  <c r="RV302" i="3" s="1"/>
  <c r="AT299" i="7" s="1"/>
  <c r="TQ299" i="3"/>
  <c r="TR299" i="3" s="1"/>
  <c r="TT299" i="3" s="1"/>
  <c r="TK300" i="3"/>
  <c r="TZ300" i="3" s="1"/>
  <c r="TP299" i="3"/>
  <c r="GW293" i="3"/>
  <c r="GX293" i="3" s="1"/>
  <c r="GP294" i="3"/>
  <c r="GO294" i="3"/>
  <c r="CM300" i="3"/>
  <c r="CO300" i="3" s="1"/>
  <c r="CP300" i="3" s="1"/>
  <c r="PM293" i="3"/>
  <c r="PW293" i="3" s="1"/>
  <c r="PX293" i="3" s="1"/>
  <c r="EY293" i="3"/>
  <c r="FI293" i="3" s="1"/>
  <c r="FJ293" i="3" s="1"/>
  <c r="TU299" i="3" l="1"/>
  <c r="TX299" i="3" s="1"/>
  <c r="AY296" i="7" s="1"/>
  <c r="JM466" i="5"/>
  <c r="JN466" i="5" s="1"/>
  <c r="RJ468" i="5"/>
  <c r="PH468" i="5"/>
  <c r="PI468" i="5" s="1"/>
  <c r="PJ468" i="5" s="1"/>
  <c r="NU354" i="5"/>
  <c r="NV354" i="5" s="1"/>
  <c r="CP469" i="5"/>
  <c r="RS467" i="5"/>
  <c r="RV467" i="5" s="1"/>
  <c r="TU468" i="5"/>
  <c r="TX468" i="5" s="1"/>
  <c r="GY466" i="5"/>
  <c r="JG466" i="5"/>
  <c r="JJ466" i="5" s="1"/>
  <c r="UA468" i="5"/>
  <c r="EW469" i="5"/>
  <c r="EX469" i="5" s="1"/>
  <c r="AU465" i="5"/>
  <c r="AV465" i="5" s="1"/>
  <c r="AX465" i="5" s="1"/>
  <c r="RK468" i="5"/>
  <c r="RL468" i="5" s="1"/>
  <c r="RD469" i="5"/>
  <c r="RC469" i="5"/>
  <c r="IX467" i="5"/>
  <c r="GQ467" i="5"/>
  <c r="GS467" i="5" s="1"/>
  <c r="PB469" i="5"/>
  <c r="PA469" i="5"/>
  <c r="PQ467" i="5"/>
  <c r="PT467" i="5" s="1"/>
  <c r="TK469" i="5"/>
  <c r="TZ469" i="5" s="1"/>
  <c r="EO470" i="5"/>
  <c r="EQ470" i="5" s="1"/>
  <c r="CW468" i="5"/>
  <c r="CX468" i="5" s="1"/>
  <c r="CZ468" i="5" s="1"/>
  <c r="RY467" i="5"/>
  <c r="RZ467" i="5" s="1"/>
  <c r="AN466" i="5"/>
  <c r="AO466" i="5" s="1"/>
  <c r="CV468" i="5"/>
  <c r="AT465" i="5"/>
  <c r="JM310" i="3"/>
  <c r="JN310" i="3" s="1"/>
  <c r="JG310" i="3"/>
  <c r="JJ310" i="3" s="1"/>
  <c r="Z307" i="7" s="1"/>
  <c r="LA289" i="3"/>
  <c r="LB288" i="3"/>
  <c r="LP288" i="3"/>
  <c r="NC355" i="5"/>
  <c r="NT355" i="5" s="1"/>
  <c r="NE231" i="3"/>
  <c r="NF230" i="3"/>
  <c r="LC354" i="5"/>
  <c r="LD354" i="5" s="1"/>
  <c r="KT355" i="5"/>
  <c r="KS355" i="5"/>
  <c r="NO354" i="5"/>
  <c r="NR354" i="5" s="1"/>
  <c r="IW311" i="3"/>
  <c r="JL311" i="3" s="1"/>
  <c r="TL300" i="3"/>
  <c r="TE301" i="3" s="1"/>
  <c r="EZ293" i="3"/>
  <c r="FB293" i="3" s="1"/>
  <c r="FC293" i="3" s="1"/>
  <c r="FF293" i="3" s="1"/>
  <c r="P290" i="7" s="1"/>
  <c r="GY293" i="3"/>
  <c r="RM303" i="3"/>
  <c r="RN303" i="3" s="1"/>
  <c r="PN293" i="3"/>
  <c r="PP293" i="3" s="1"/>
  <c r="CW299" i="3"/>
  <c r="CX299" i="3" s="1"/>
  <c r="CZ299" i="3" s="1"/>
  <c r="CQ300" i="3"/>
  <c r="CR300" i="3" s="1"/>
  <c r="GQ294" i="3"/>
  <c r="GS294" i="3" s="1"/>
  <c r="ES294" i="3"/>
  <c r="ET294" i="3" s="1"/>
  <c r="PG294" i="3"/>
  <c r="PH294" i="3" s="1"/>
  <c r="UA299" i="3"/>
  <c r="UB299" i="3" s="1"/>
  <c r="RE304" i="3"/>
  <c r="RG304" i="3" s="1"/>
  <c r="AV417" i="7"/>
  <c r="PQ293" i="3" l="1"/>
  <c r="PT293" i="3" s="1"/>
  <c r="AO290" i="7" s="1"/>
  <c r="DG468" i="5"/>
  <c r="DH468" i="5" s="1"/>
  <c r="ER470" i="5"/>
  <c r="GT467" i="5"/>
  <c r="RM468" i="5"/>
  <c r="PK468" i="5"/>
  <c r="PL468" i="5" s="1"/>
  <c r="DA468" i="5"/>
  <c r="DD468" i="5" s="1"/>
  <c r="AY465" i="5"/>
  <c r="BB465" i="5" s="1"/>
  <c r="PC469" i="5"/>
  <c r="PE469" i="5" s="1"/>
  <c r="RE469" i="5"/>
  <c r="RG469" i="5" s="1"/>
  <c r="RH469" i="5" s="1"/>
  <c r="AW465" i="7"/>
  <c r="UB468" i="5"/>
  <c r="BD466" i="5"/>
  <c r="AP466" i="5"/>
  <c r="TL469" i="5"/>
  <c r="HA466" i="5"/>
  <c r="HB466" i="5" s="1"/>
  <c r="HD466" i="5" s="1"/>
  <c r="BE465" i="5"/>
  <c r="BF465" i="5" s="1"/>
  <c r="GZ466" i="5"/>
  <c r="CQ469" i="5"/>
  <c r="CR469" i="5" s="1"/>
  <c r="IY467" i="5"/>
  <c r="IZ467" i="5" s="1"/>
  <c r="IQ468" i="5"/>
  <c r="IR468" i="5"/>
  <c r="EY469" i="5"/>
  <c r="FI469" i="5" s="1"/>
  <c r="FJ469" i="5" s="1"/>
  <c r="TF301" i="3"/>
  <c r="TG301" i="3" s="1"/>
  <c r="TI301" i="3" s="1"/>
  <c r="TM300" i="3"/>
  <c r="TN300" i="3" s="1"/>
  <c r="TO300" i="3" s="1"/>
  <c r="IX311" i="3"/>
  <c r="IY311" i="3" s="1"/>
  <c r="IZ311" i="3" s="1"/>
  <c r="LE354" i="5"/>
  <c r="NG230" i="3"/>
  <c r="NH230" i="3" s="1"/>
  <c r="MW231" i="3"/>
  <c r="MX231" i="3"/>
  <c r="ND355" i="5"/>
  <c r="KU355" i="5"/>
  <c r="KW355" i="5" s="1"/>
  <c r="KT289" i="3"/>
  <c r="LC288" i="3"/>
  <c r="LD288" i="3" s="1"/>
  <c r="KS289" i="3"/>
  <c r="FH294" i="3"/>
  <c r="GT294" i="3"/>
  <c r="RH304" i="3"/>
  <c r="EU294" i="3"/>
  <c r="EV294" i="3" s="1"/>
  <c r="EM295" i="3"/>
  <c r="EN295" i="3"/>
  <c r="DA299" i="3"/>
  <c r="DD299" i="3" s="1"/>
  <c r="K296" i="7" s="1"/>
  <c r="RO303" i="3"/>
  <c r="RP303" i="3" s="1"/>
  <c r="RR303" i="3" s="1"/>
  <c r="HA293" i="3"/>
  <c r="HB293" i="3" s="1"/>
  <c r="HD293" i="3" s="1"/>
  <c r="GZ293" i="3"/>
  <c r="PI294" i="3"/>
  <c r="PJ294" i="3" s="1"/>
  <c r="PB295" i="3"/>
  <c r="PA295" i="3"/>
  <c r="CS300" i="3"/>
  <c r="CT300" i="3" s="1"/>
  <c r="CK301" i="3"/>
  <c r="CL301" i="3"/>
  <c r="DF300" i="3"/>
  <c r="PV294" i="3"/>
  <c r="DG299" i="3"/>
  <c r="DH299" i="3" s="1"/>
  <c r="IQ312" i="3" l="1"/>
  <c r="JA467" i="5"/>
  <c r="JB467" i="5" s="1"/>
  <c r="PF469" i="5"/>
  <c r="IS468" i="5"/>
  <c r="IU468" i="5" s="1"/>
  <c r="RI469" i="5"/>
  <c r="RX469" i="5" s="1"/>
  <c r="HE466" i="5"/>
  <c r="HH466" i="5" s="1"/>
  <c r="GU467" i="5"/>
  <c r="HJ467" i="5" s="1"/>
  <c r="TM469" i="5"/>
  <c r="TN469" i="5" s="1"/>
  <c r="TE470" i="5"/>
  <c r="TF470" i="5"/>
  <c r="AQ466" i="5"/>
  <c r="AR466" i="5" s="1"/>
  <c r="AI467" i="5"/>
  <c r="AJ467" i="5"/>
  <c r="CS469" i="5"/>
  <c r="CT469" i="5" s="1"/>
  <c r="CK470" i="5"/>
  <c r="CL470" i="5"/>
  <c r="PM468" i="5"/>
  <c r="PN468" i="5" s="1"/>
  <c r="PP468" i="5" s="1"/>
  <c r="IR312" i="3"/>
  <c r="HK466" i="5"/>
  <c r="HL466" i="5" s="1"/>
  <c r="RO468" i="5"/>
  <c r="RP468" i="5" s="1"/>
  <c r="RR468" i="5" s="1"/>
  <c r="BA465" i="7"/>
  <c r="AX465" i="7"/>
  <c r="RN468" i="5"/>
  <c r="ES470" i="5"/>
  <c r="ET470" i="5" s="1"/>
  <c r="EZ469" i="5"/>
  <c r="FB469" i="5" s="1"/>
  <c r="DF469" i="5"/>
  <c r="JA311" i="3"/>
  <c r="JB311" i="3" s="1"/>
  <c r="NI230" i="3"/>
  <c r="NJ230" i="3" s="1"/>
  <c r="KX355" i="5"/>
  <c r="LE288" i="3"/>
  <c r="LG288" i="3" s="1"/>
  <c r="LH288" i="3" s="1"/>
  <c r="LJ288" i="3" s="1"/>
  <c r="KU289" i="3"/>
  <c r="KW289" i="3" s="1"/>
  <c r="KX289" i="3" s="1"/>
  <c r="NE356" i="5"/>
  <c r="NF355" i="5"/>
  <c r="IS312" i="3"/>
  <c r="IU312" i="3" s="1"/>
  <c r="MY231" i="3"/>
  <c r="NA231" i="3" s="1"/>
  <c r="LG354" i="5"/>
  <c r="LH354" i="5" s="1"/>
  <c r="LJ354" i="5" s="1"/>
  <c r="LF354" i="5"/>
  <c r="RY303" i="3"/>
  <c r="RZ303" i="3" s="1"/>
  <c r="EW294" i="3"/>
  <c r="TJ301" i="3"/>
  <c r="CU300" i="3"/>
  <c r="PK294" i="3"/>
  <c r="PL294" i="3" s="1"/>
  <c r="HE293" i="3"/>
  <c r="HH293" i="3" s="1"/>
  <c r="U290" i="7" s="1"/>
  <c r="HK293" i="3"/>
  <c r="HL293" i="3" s="1"/>
  <c r="RT303" i="3"/>
  <c r="RV303" i="3" s="1"/>
  <c r="AT300" i="7" s="1"/>
  <c r="TQ300" i="3"/>
  <c r="TR300" i="3" s="1"/>
  <c r="TT300" i="3" s="1"/>
  <c r="RI304" i="3"/>
  <c r="RJ304" i="3" s="1"/>
  <c r="PC295" i="3"/>
  <c r="PE295" i="3" s="1"/>
  <c r="TP300" i="3"/>
  <c r="CM301" i="3"/>
  <c r="CO301" i="3" s="1"/>
  <c r="EO295" i="3"/>
  <c r="EQ295" i="3" s="1"/>
  <c r="GU294" i="3"/>
  <c r="GV294" i="3" s="1"/>
  <c r="TU300" i="3" l="1"/>
  <c r="TX300" i="3" s="1"/>
  <c r="AY297" i="7" s="1"/>
  <c r="LK288" i="3"/>
  <c r="LN288" i="3" s="1"/>
  <c r="AE285" i="7" s="1"/>
  <c r="RJ469" i="5"/>
  <c r="RY468" i="5"/>
  <c r="RZ468" i="5" s="1"/>
  <c r="FH470" i="5"/>
  <c r="CU469" i="5"/>
  <c r="AS466" i="5"/>
  <c r="IV468" i="5"/>
  <c r="RS468" i="5"/>
  <c r="RV468" i="5" s="1"/>
  <c r="PQ468" i="5"/>
  <c r="PT468" i="5" s="1"/>
  <c r="PW468" i="5"/>
  <c r="PX468" i="5" s="1"/>
  <c r="TO469" i="5"/>
  <c r="TP469" i="5" s="1"/>
  <c r="AK467" i="5"/>
  <c r="AM467" i="5" s="1"/>
  <c r="GV467" i="5"/>
  <c r="CM470" i="5"/>
  <c r="CO470" i="5" s="1"/>
  <c r="TG470" i="5"/>
  <c r="TI470" i="5" s="1"/>
  <c r="PG469" i="5"/>
  <c r="PH469" i="5" s="1"/>
  <c r="FC469" i="5"/>
  <c r="FF469" i="5" s="1"/>
  <c r="RK469" i="5"/>
  <c r="RL469" i="5" s="1"/>
  <c r="RC470" i="5"/>
  <c r="RD470" i="5"/>
  <c r="EU470" i="5"/>
  <c r="EV470" i="5" s="1"/>
  <c r="EN471" i="5"/>
  <c r="EM471" i="5"/>
  <c r="JC467" i="5"/>
  <c r="JM467" i="5" s="1"/>
  <c r="JN467" i="5" s="1"/>
  <c r="LQ354" i="5"/>
  <c r="LR354" i="5" s="1"/>
  <c r="IV312" i="3"/>
  <c r="KY355" i="5"/>
  <c r="KZ355" i="5" s="1"/>
  <c r="NG355" i="5"/>
  <c r="NH355" i="5" s="1"/>
  <c r="MX356" i="5"/>
  <c r="MW356" i="5"/>
  <c r="KY289" i="3"/>
  <c r="KZ289" i="3" s="1"/>
  <c r="NK230" i="3"/>
  <c r="NU230" i="3" s="1"/>
  <c r="NV230" i="3" s="1"/>
  <c r="LK354" i="5"/>
  <c r="LN354" i="5" s="1"/>
  <c r="NB231" i="3"/>
  <c r="LF288" i="3"/>
  <c r="LQ288" i="3" s="1"/>
  <c r="LR288" i="3" s="1"/>
  <c r="JC311" i="3"/>
  <c r="JM311" i="3" s="1"/>
  <c r="HJ294" i="3"/>
  <c r="ER295" i="3"/>
  <c r="CP301" i="3"/>
  <c r="RX304" i="3"/>
  <c r="GW294" i="3"/>
  <c r="GX294" i="3" s="1"/>
  <c r="GP295" i="3"/>
  <c r="GO295" i="3"/>
  <c r="CW300" i="3"/>
  <c r="CX300" i="3" s="1"/>
  <c r="CZ300" i="3" s="1"/>
  <c r="CV300" i="3"/>
  <c r="UA300" i="3"/>
  <c r="UB300" i="3" s="1"/>
  <c r="TK301" i="3"/>
  <c r="TZ301" i="3" s="1"/>
  <c r="PF295" i="3"/>
  <c r="PG295" i="3" s="1"/>
  <c r="PH295" i="3" s="1"/>
  <c r="EY294" i="3"/>
  <c r="EZ294" i="3" s="1"/>
  <c r="FB294" i="3" s="1"/>
  <c r="RK304" i="3"/>
  <c r="RL304" i="3" s="1"/>
  <c r="RC305" i="3"/>
  <c r="RD305" i="3"/>
  <c r="PM294" i="3"/>
  <c r="PN294" i="3" s="1"/>
  <c r="PP294" i="3" s="1"/>
  <c r="EX294" i="3"/>
  <c r="PQ294" i="3" l="1"/>
  <c r="PT294" i="3" s="1"/>
  <c r="AO291" i="7" s="1"/>
  <c r="PV469" i="5"/>
  <c r="PI469" i="5"/>
  <c r="PJ469" i="5" s="1"/>
  <c r="PB470" i="5"/>
  <c r="PA470" i="5"/>
  <c r="TJ470" i="5"/>
  <c r="EW470" i="5"/>
  <c r="AN467" i="5"/>
  <c r="RE470" i="5"/>
  <c r="RG470" i="5" s="1"/>
  <c r="GW467" i="5"/>
  <c r="GX467" i="5" s="1"/>
  <c r="GO468" i="5"/>
  <c r="GP468" i="5"/>
  <c r="JD467" i="5"/>
  <c r="JF467" i="5" s="1"/>
  <c r="TQ469" i="5"/>
  <c r="TR469" i="5" s="1"/>
  <c r="TT469" i="5" s="1"/>
  <c r="IW468" i="5"/>
  <c r="IX468" i="5" s="1"/>
  <c r="EO471" i="5"/>
  <c r="EQ471" i="5" s="1"/>
  <c r="RM469" i="5"/>
  <c r="AU466" i="5"/>
  <c r="AV466" i="5" s="1"/>
  <c r="AX466" i="5" s="1"/>
  <c r="AT466" i="5"/>
  <c r="CP470" i="5"/>
  <c r="CW469" i="5"/>
  <c r="CX469" i="5" s="1"/>
  <c r="CZ469" i="5" s="1"/>
  <c r="CV469" i="5"/>
  <c r="NL230" i="3"/>
  <c r="NN230" i="3" s="1"/>
  <c r="NP230" i="3" s="1"/>
  <c r="NR230" i="3" s="1"/>
  <c r="JD311" i="3"/>
  <c r="JF311" i="3" s="1"/>
  <c r="JG311" i="3" s="1"/>
  <c r="JJ311" i="3" s="1"/>
  <c r="Z308" i="7" s="1"/>
  <c r="NI355" i="5"/>
  <c r="NJ355" i="5" s="1"/>
  <c r="LA356" i="5"/>
  <c r="LB355" i="5"/>
  <c r="LP289" i="3"/>
  <c r="LA290" i="3"/>
  <c r="LB289" i="3"/>
  <c r="LP355" i="5"/>
  <c r="JN311" i="3"/>
  <c r="NC231" i="3"/>
  <c r="ND231" i="3" s="1"/>
  <c r="MY356" i="5"/>
  <c r="NA356" i="5" s="1"/>
  <c r="IW312" i="3"/>
  <c r="JL312" i="3" s="1"/>
  <c r="DG300" i="3"/>
  <c r="DH300" i="3" s="1"/>
  <c r="DA300" i="3"/>
  <c r="DD300" i="3" s="1"/>
  <c r="K297" i="7" s="1"/>
  <c r="RM304" i="3"/>
  <c r="GY294" i="3"/>
  <c r="GZ294" i="3" s="1"/>
  <c r="FC294" i="3"/>
  <c r="FF294" i="3" s="1"/>
  <c r="P291" i="7" s="1"/>
  <c r="PI295" i="3"/>
  <c r="PJ295" i="3" s="1"/>
  <c r="PB296" i="3"/>
  <c r="PA296" i="3"/>
  <c r="CQ301" i="3"/>
  <c r="DF301" i="3" s="1"/>
  <c r="TL301" i="3"/>
  <c r="RE305" i="3"/>
  <c r="RG305" i="3" s="1"/>
  <c r="FI294" i="3"/>
  <c r="FJ294" i="3" s="1"/>
  <c r="PW294" i="3"/>
  <c r="PX294" i="3" s="1"/>
  <c r="PV295" i="3"/>
  <c r="GQ295" i="3"/>
  <c r="GS295" i="3" s="1"/>
  <c r="ES295" i="3"/>
  <c r="FH295" i="3" s="1"/>
  <c r="AV418" i="7"/>
  <c r="JL468" i="5" l="1"/>
  <c r="DG469" i="5"/>
  <c r="DH469" i="5" s="1"/>
  <c r="UA469" i="5"/>
  <c r="UB469" i="5" s="1"/>
  <c r="RH470" i="5"/>
  <c r="TU469" i="5"/>
  <c r="TX469" i="5" s="1"/>
  <c r="DA469" i="5"/>
  <c r="DD469" i="5" s="1"/>
  <c r="AY466" i="5"/>
  <c r="BB466" i="5" s="1"/>
  <c r="ER471" i="5"/>
  <c r="GY467" i="5"/>
  <c r="PK469" i="5"/>
  <c r="PL469" i="5" s="1"/>
  <c r="JG467" i="5"/>
  <c r="JJ467" i="5" s="1"/>
  <c r="EY470" i="5"/>
  <c r="EZ470" i="5" s="1"/>
  <c r="FB470" i="5" s="1"/>
  <c r="BE466" i="5"/>
  <c r="BF466" i="5" s="1"/>
  <c r="IY468" i="5"/>
  <c r="IZ468" i="5" s="1"/>
  <c r="IR469" i="5"/>
  <c r="IQ469" i="5"/>
  <c r="GQ468" i="5"/>
  <c r="GS468" i="5" s="1"/>
  <c r="GT468" i="5" s="1"/>
  <c r="CQ470" i="5"/>
  <c r="DF470" i="5" s="1"/>
  <c r="TK470" i="5"/>
  <c r="TL470" i="5" s="1"/>
  <c r="RO469" i="5"/>
  <c r="RP469" i="5" s="1"/>
  <c r="RR469" i="5" s="1"/>
  <c r="RN469" i="5"/>
  <c r="PC470" i="5"/>
  <c r="PE470" i="5" s="1"/>
  <c r="AO467" i="5"/>
  <c r="AP467" i="5" s="1"/>
  <c r="AW466" i="7"/>
  <c r="EX470" i="5"/>
  <c r="NB356" i="5"/>
  <c r="NE232" i="3"/>
  <c r="NF231" i="3"/>
  <c r="NT231" i="3"/>
  <c r="KS290" i="3"/>
  <c r="LC289" i="3"/>
  <c r="LD289" i="3" s="1"/>
  <c r="KT290" i="3"/>
  <c r="IX312" i="3"/>
  <c r="LC355" i="5"/>
  <c r="LD355" i="5" s="1"/>
  <c r="KS356" i="5"/>
  <c r="KT356" i="5"/>
  <c r="NK355" i="5"/>
  <c r="NL355" i="5" s="1"/>
  <c r="NN355" i="5" s="1"/>
  <c r="GT295" i="3"/>
  <c r="RH305" i="3"/>
  <c r="RI305" i="3" s="1"/>
  <c r="RJ305" i="3" s="1"/>
  <c r="TM301" i="3"/>
  <c r="TN301" i="3" s="1"/>
  <c r="TE302" i="3"/>
  <c r="TF302" i="3"/>
  <c r="HA294" i="3"/>
  <c r="HK294" i="3" s="1"/>
  <c r="HL294" i="3" s="1"/>
  <c r="ET295" i="3"/>
  <c r="PC296" i="3"/>
  <c r="PE296" i="3" s="1"/>
  <c r="RO304" i="3"/>
  <c r="RP304" i="3" s="1"/>
  <c r="RR304" i="3" s="1"/>
  <c r="CR301" i="3"/>
  <c r="RN304" i="3"/>
  <c r="PK295" i="3"/>
  <c r="PL295" i="3" s="1"/>
  <c r="CR470" i="5" l="1"/>
  <c r="TZ470" i="5"/>
  <c r="BD467" i="5"/>
  <c r="RS469" i="5"/>
  <c r="RV469" i="5" s="1"/>
  <c r="JA468" i="5"/>
  <c r="JB468" i="5" s="1"/>
  <c r="TM470" i="5"/>
  <c r="TN470" i="5" s="1"/>
  <c r="TE471" i="5"/>
  <c r="TF471" i="5"/>
  <c r="PF470" i="5"/>
  <c r="AQ467" i="5"/>
  <c r="AR467" i="5" s="1"/>
  <c r="AI468" i="5"/>
  <c r="AJ468" i="5"/>
  <c r="GU468" i="5"/>
  <c r="HJ468" i="5" s="1"/>
  <c r="CS470" i="5"/>
  <c r="CT470" i="5" s="1"/>
  <c r="CK471" i="5"/>
  <c r="CL471" i="5"/>
  <c r="BA466" i="7"/>
  <c r="AX466" i="7"/>
  <c r="HA467" i="5"/>
  <c r="HB467" i="5" s="1"/>
  <c r="HD467" i="5" s="1"/>
  <c r="GZ467" i="5"/>
  <c r="FC470" i="5"/>
  <c r="FF470" i="5" s="1"/>
  <c r="IS469" i="5"/>
  <c r="IU469" i="5" s="1"/>
  <c r="ES471" i="5"/>
  <c r="FH471" i="5" s="1"/>
  <c r="FI470" i="5"/>
  <c r="FJ470" i="5" s="1"/>
  <c r="RY469" i="5"/>
  <c r="RZ469" i="5" s="1"/>
  <c r="PM469" i="5"/>
  <c r="PN469" i="5" s="1"/>
  <c r="PP469" i="5" s="1"/>
  <c r="RI470" i="5"/>
  <c r="RJ470" i="5" s="1"/>
  <c r="NO355" i="5"/>
  <c r="NR355" i="5" s="1"/>
  <c r="LE355" i="5"/>
  <c r="LE289" i="3"/>
  <c r="LG289" i="3" s="1"/>
  <c r="LH289" i="3" s="1"/>
  <c r="LJ289" i="3" s="1"/>
  <c r="NU355" i="5"/>
  <c r="NV355" i="5" s="1"/>
  <c r="IY312" i="3"/>
  <c r="IZ312" i="3" s="1"/>
  <c r="IR313" i="3"/>
  <c r="IQ313" i="3"/>
  <c r="KU356" i="5"/>
  <c r="KW356" i="5" s="1"/>
  <c r="NG231" i="3"/>
  <c r="NH231" i="3" s="1"/>
  <c r="MW232" i="3"/>
  <c r="MX232" i="3"/>
  <c r="KU290" i="3"/>
  <c r="KW290" i="3" s="1"/>
  <c r="KX290" i="3" s="1"/>
  <c r="NC356" i="5"/>
  <c r="ND356" i="5" s="1"/>
  <c r="RY304" i="3"/>
  <c r="RZ304" i="3" s="1"/>
  <c r="HB294" i="3"/>
  <c r="HD294" i="3" s="1"/>
  <c r="HE294" i="3" s="1"/>
  <c r="HH294" i="3" s="1"/>
  <c r="U291" i="7" s="1"/>
  <c r="RK305" i="3"/>
  <c r="RL305" i="3" s="1"/>
  <c r="RC306" i="3"/>
  <c r="RD306" i="3"/>
  <c r="TO301" i="3"/>
  <c r="TP301" i="3" s="1"/>
  <c r="RT304" i="3"/>
  <c r="RV304" i="3" s="1"/>
  <c r="AT301" i="7" s="1"/>
  <c r="TG302" i="3"/>
  <c r="TI302" i="3" s="1"/>
  <c r="CS301" i="3"/>
  <c r="CT301" i="3" s="1"/>
  <c r="CL302" i="3"/>
  <c r="CK302" i="3"/>
  <c r="EU295" i="3"/>
  <c r="EV295" i="3" s="1"/>
  <c r="EM296" i="3"/>
  <c r="EN296" i="3"/>
  <c r="GU295" i="3"/>
  <c r="HJ295" i="3" s="1"/>
  <c r="PF296" i="3"/>
  <c r="PG296" i="3" s="1"/>
  <c r="PH296" i="3" s="1"/>
  <c r="PM295" i="3"/>
  <c r="PW295" i="3" s="1"/>
  <c r="PX295" i="3" s="1"/>
  <c r="RX305" i="3"/>
  <c r="LK289" i="3" l="1"/>
  <c r="LN289" i="3" s="1"/>
  <c r="AE286" i="7" s="1"/>
  <c r="HK467" i="5"/>
  <c r="HL467" i="5" s="1"/>
  <c r="GV468" i="5"/>
  <c r="GW468" i="5" s="1"/>
  <c r="GX468" i="5" s="1"/>
  <c r="ET471" i="5"/>
  <c r="EN472" i="5" s="1"/>
  <c r="IV469" i="5"/>
  <c r="AS467" i="5"/>
  <c r="TO470" i="5"/>
  <c r="TP470" i="5" s="1"/>
  <c r="PQ469" i="5"/>
  <c r="PT469" i="5" s="1"/>
  <c r="HE467" i="5"/>
  <c r="HH467" i="5" s="1"/>
  <c r="CU470" i="5"/>
  <c r="CV470" i="5" s="1"/>
  <c r="AK468" i="5"/>
  <c r="AM468" i="5" s="1"/>
  <c r="AN468" i="5" s="1"/>
  <c r="TG471" i="5"/>
  <c r="TI471" i="5" s="1"/>
  <c r="RK470" i="5"/>
  <c r="RL470" i="5" s="1"/>
  <c r="RC471" i="5"/>
  <c r="RD471" i="5"/>
  <c r="PW469" i="5"/>
  <c r="PX469" i="5" s="1"/>
  <c r="EU471" i="5"/>
  <c r="EV471" i="5" s="1"/>
  <c r="CM471" i="5"/>
  <c r="CO471" i="5" s="1"/>
  <c r="JC468" i="5"/>
  <c r="JD468" i="5" s="1"/>
  <c r="JF468" i="5" s="1"/>
  <c r="RX470" i="5"/>
  <c r="PG470" i="5"/>
  <c r="PH470" i="5" s="1"/>
  <c r="NT356" i="5"/>
  <c r="NI231" i="3"/>
  <c r="NJ231" i="3" s="1"/>
  <c r="JA312" i="3"/>
  <c r="NE357" i="5"/>
  <c r="NF356" i="5"/>
  <c r="MY232" i="3"/>
  <c r="NA232" i="3" s="1"/>
  <c r="NB232" i="3" s="1"/>
  <c r="LF289" i="3"/>
  <c r="LQ289" i="3" s="1"/>
  <c r="LR289" i="3" s="1"/>
  <c r="IS313" i="3"/>
  <c r="IU313" i="3" s="1"/>
  <c r="LG355" i="5"/>
  <c r="LH355" i="5" s="1"/>
  <c r="LJ355" i="5" s="1"/>
  <c r="LF355" i="5"/>
  <c r="KY290" i="3"/>
  <c r="KZ290" i="3" s="1"/>
  <c r="KX356" i="5"/>
  <c r="KY356" i="5" s="1"/>
  <c r="GV295" i="3"/>
  <c r="GO296" i="3" s="1"/>
  <c r="PN295" i="3"/>
  <c r="PP295" i="3" s="1"/>
  <c r="CU301" i="3"/>
  <c r="CV301" i="3" s="1"/>
  <c r="TJ302" i="3"/>
  <c r="TK302" i="3" s="1"/>
  <c r="TL302" i="3" s="1"/>
  <c r="EW295" i="3"/>
  <c r="PI296" i="3"/>
  <c r="PJ296" i="3" s="1"/>
  <c r="PA297" i="3"/>
  <c r="PB297" i="3"/>
  <c r="RM305" i="3"/>
  <c r="TQ301" i="3"/>
  <c r="UA301" i="3" s="1"/>
  <c r="UB301" i="3" s="1"/>
  <c r="EO296" i="3"/>
  <c r="EQ296" i="3" s="1"/>
  <c r="PV296" i="3"/>
  <c r="RE306" i="3"/>
  <c r="RG306" i="3" s="1"/>
  <c r="CM302" i="3"/>
  <c r="CO302" i="3" s="1"/>
  <c r="CP302" i="3" s="1"/>
  <c r="GP469" i="5" l="1"/>
  <c r="PQ295" i="3"/>
  <c r="PT295" i="3" s="1"/>
  <c r="AO292" i="7" s="1"/>
  <c r="GO469" i="5"/>
  <c r="EM472" i="5"/>
  <c r="JM468" i="5"/>
  <c r="JN468" i="5" s="1"/>
  <c r="CP471" i="5"/>
  <c r="GY468" i="5"/>
  <c r="GZ468" i="5" s="1"/>
  <c r="TJ471" i="5"/>
  <c r="RM470" i="5"/>
  <c r="JG468" i="5"/>
  <c r="JJ468" i="5" s="1"/>
  <c r="EW471" i="5"/>
  <c r="RE471" i="5"/>
  <c r="RG471" i="5" s="1"/>
  <c r="TQ470" i="5"/>
  <c r="TR470" i="5" s="1"/>
  <c r="TT470" i="5" s="1"/>
  <c r="PI470" i="5"/>
  <c r="PJ470" i="5" s="1"/>
  <c r="PB471" i="5"/>
  <c r="PA471" i="5"/>
  <c r="AO468" i="5"/>
  <c r="BD468" i="5" s="1"/>
  <c r="UA470" i="5"/>
  <c r="EO472" i="5"/>
  <c r="EQ472" i="5" s="1"/>
  <c r="AU467" i="5"/>
  <c r="AV467" i="5" s="1"/>
  <c r="AX467" i="5" s="1"/>
  <c r="CW470" i="5"/>
  <c r="DG470" i="5" s="1"/>
  <c r="DH470" i="5" s="1"/>
  <c r="AT467" i="5"/>
  <c r="BE467" i="5" s="1"/>
  <c r="BF467" i="5" s="1"/>
  <c r="GQ469" i="5"/>
  <c r="GS469" i="5" s="1"/>
  <c r="PV470" i="5"/>
  <c r="IW469" i="5"/>
  <c r="IX469" i="5" s="1"/>
  <c r="GW295" i="3"/>
  <c r="GX295" i="3" s="1"/>
  <c r="GY295" i="3" s="1"/>
  <c r="GZ295" i="3" s="1"/>
  <c r="IV313" i="3"/>
  <c r="LK355" i="5"/>
  <c r="LN355" i="5" s="1"/>
  <c r="LP356" i="5"/>
  <c r="KZ356" i="5"/>
  <c r="NG356" i="5"/>
  <c r="NH356" i="5" s="1"/>
  <c r="MX357" i="5"/>
  <c r="MW357" i="5"/>
  <c r="JC312" i="3"/>
  <c r="JD312" i="3" s="1"/>
  <c r="JF312" i="3" s="1"/>
  <c r="LA291" i="3"/>
  <c r="LB290" i="3"/>
  <c r="JB312" i="3"/>
  <c r="NC232" i="3"/>
  <c r="NT232" i="3" s="1"/>
  <c r="GP296" i="3"/>
  <c r="GQ296" i="3" s="1"/>
  <c r="GS296" i="3" s="1"/>
  <c r="LP290" i="3"/>
  <c r="LQ355" i="5"/>
  <c r="LR355" i="5" s="1"/>
  <c r="NK231" i="3"/>
  <c r="NU231" i="3" s="1"/>
  <c r="NV231" i="3" s="1"/>
  <c r="ER296" i="3"/>
  <c r="TM302" i="3"/>
  <c r="TN302" i="3" s="1"/>
  <c r="TE303" i="3"/>
  <c r="TF303" i="3"/>
  <c r="RO305" i="3"/>
  <c r="RP305" i="3" s="1"/>
  <c r="RR305" i="3" s="1"/>
  <c r="CW301" i="3"/>
  <c r="CX301" i="3" s="1"/>
  <c r="CZ301" i="3" s="1"/>
  <c r="PC297" i="3"/>
  <c r="PE297" i="3" s="1"/>
  <c r="EY295" i="3"/>
  <c r="EZ295" i="3" s="1"/>
  <c r="FB295" i="3" s="1"/>
  <c r="RH306" i="3"/>
  <c r="EX295" i="3"/>
  <c r="TR301" i="3"/>
  <c r="TT301" i="3" s="1"/>
  <c r="PK296" i="3"/>
  <c r="PL296" i="3" s="1"/>
  <c r="CQ302" i="3"/>
  <c r="CR302" i="3" s="1"/>
  <c r="RN305" i="3"/>
  <c r="TZ302" i="3"/>
  <c r="AV419" i="7"/>
  <c r="TU301" i="3" l="1"/>
  <c r="TX301" i="3" s="1"/>
  <c r="AY298" i="7" s="1"/>
  <c r="CX470" i="5"/>
  <c r="CZ470" i="5" s="1"/>
  <c r="AP468" i="5"/>
  <c r="AI469" i="5" s="1"/>
  <c r="ER472" i="5"/>
  <c r="PK470" i="5"/>
  <c r="IY469" i="5"/>
  <c r="IZ469" i="5" s="1"/>
  <c r="IQ470" i="5"/>
  <c r="IR470" i="5"/>
  <c r="TU470" i="5"/>
  <c r="TX470" i="5" s="1"/>
  <c r="GT469" i="5"/>
  <c r="AY467" i="5"/>
  <c r="BB467" i="5" s="1"/>
  <c r="RH471" i="5"/>
  <c r="JL469" i="5"/>
  <c r="PC471" i="5"/>
  <c r="PE471" i="5" s="1"/>
  <c r="PF471" i="5" s="1"/>
  <c r="AQ468" i="5"/>
  <c r="AR468" i="5" s="1"/>
  <c r="AJ469" i="5"/>
  <c r="EY471" i="5"/>
  <c r="EZ471" i="5" s="1"/>
  <c r="FB471" i="5" s="1"/>
  <c r="EX471" i="5"/>
  <c r="TK471" i="5"/>
  <c r="TL471" i="5" s="1"/>
  <c r="DA470" i="5"/>
  <c r="DD470" i="5" s="1"/>
  <c r="AW467" i="7"/>
  <c r="UB470" i="5"/>
  <c r="HA468" i="5"/>
  <c r="HK468" i="5" s="1"/>
  <c r="HL468" i="5" s="1"/>
  <c r="RO470" i="5"/>
  <c r="RP470" i="5" s="1"/>
  <c r="RR470" i="5" s="1"/>
  <c r="RN470" i="5"/>
  <c r="CQ471" i="5"/>
  <c r="CR471" i="5" s="1"/>
  <c r="JM312" i="3"/>
  <c r="JN312" i="3" s="1"/>
  <c r="NI356" i="5"/>
  <c r="JG312" i="3"/>
  <c r="JJ312" i="3" s="1"/>
  <c r="Z309" i="7" s="1"/>
  <c r="NL231" i="3"/>
  <c r="NN231" i="3" s="1"/>
  <c r="KT291" i="3"/>
  <c r="KU291" i="3" s="1"/>
  <c r="KW291" i="3" s="1"/>
  <c r="LC290" i="3"/>
  <c r="LD290" i="3" s="1"/>
  <c r="LE290" i="3" s="1"/>
  <c r="KS291" i="3"/>
  <c r="ND232" i="3"/>
  <c r="MY357" i="5"/>
  <c r="NA357" i="5" s="1"/>
  <c r="IW313" i="3"/>
  <c r="JL313" i="3" s="1"/>
  <c r="LA357" i="5"/>
  <c r="LB356" i="5"/>
  <c r="FI295" i="3"/>
  <c r="FJ295" i="3" s="1"/>
  <c r="DG301" i="3"/>
  <c r="DH301" i="3" s="1"/>
  <c r="RY305" i="3"/>
  <c r="RZ305" i="3" s="1"/>
  <c r="DF302" i="3"/>
  <c r="RT305" i="3"/>
  <c r="RV305" i="3" s="1"/>
  <c r="AT302" i="7" s="1"/>
  <c r="FC295" i="3"/>
  <c r="FF295" i="3" s="1"/>
  <c r="P292" i="7" s="1"/>
  <c r="PF297" i="3"/>
  <c r="TO302" i="3"/>
  <c r="DA301" i="3"/>
  <c r="DD301" i="3" s="1"/>
  <c r="K298" i="7" s="1"/>
  <c r="GT296" i="3"/>
  <c r="RI306" i="3"/>
  <c r="RX306" i="3" s="1"/>
  <c r="PM296" i="3"/>
  <c r="PN296" i="3" s="1"/>
  <c r="PP296" i="3" s="1"/>
  <c r="ES296" i="3"/>
  <c r="ET296" i="3" s="1"/>
  <c r="CS302" i="3"/>
  <c r="CT302" i="3" s="1"/>
  <c r="CL303" i="3"/>
  <c r="CK303" i="3"/>
  <c r="TG303" i="3"/>
  <c r="TI303" i="3" s="1"/>
  <c r="HA295" i="3"/>
  <c r="HB295" i="3" s="1"/>
  <c r="HD295" i="3" s="1"/>
  <c r="PQ296" i="3" l="1"/>
  <c r="PT296" i="3" s="1"/>
  <c r="AO293" i="7" s="1"/>
  <c r="Z42" i="1" s="1"/>
  <c r="AL42" i="1" s="1"/>
  <c r="RY470" i="5"/>
  <c r="RZ470" i="5" s="1"/>
  <c r="HB468" i="5"/>
  <c r="HD468" i="5" s="1"/>
  <c r="TZ471" i="5"/>
  <c r="DF471" i="5"/>
  <c r="RS470" i="5"/>
  <c r="RV470" i="5" s="1"/>
  <c r="HE468" i="5"/>
  <c r="HH468" i="5" s="1"/>
  <c r="FI471" i="5"/>
  <c r="FJ471" i="5" s="1"/>
  <c r="CS471" i="5"/>
  <c r="CT471" i="5" s="1"/>
  <c r="CK472" i="5"/>
  <c r="CL472" i="5"/>
  <c r="PG471" i="5"/>
  <c r="PH471" i="5" s="1"/>
  <c r="JA469" i="5"/>
  <c r="JB469" i="5"/>
  <c r="FC471" i="5"/>
  <c r="FF471" i="5" s="1"/>
  <c r="PV471" i="5"/>
  <c r="PM470" i="5"/>
  <c r="PN470" i="5" s="1"/>
  <c r="PP470" i="5" s="1"/>
  <c r="BA467" i="7"/>
  <c r="AX467" i="7"/>
  <c r="GU469" i="5"/>
  <c r="HJ469" i="5" s="1"/>
  <c r="PL470" i="5"/>
  <c r="AK469" i="5"/>
  <c r="AM469" i="5" s="1"/>
  <c r="RX471" i="5"/>
  <c r="RI471" i="5"/>
  <c r="RJ471" i="5" s="1"/>
  <c r="IS470" i="5"/>
  <c r="IU470" i="5" s="1"/>
  <c r="IV470" i="5" s="1"/>
  <c r="TM471" i="5"/>
  <c r="TN471" i="5" s="1"/>
  <c r="TF472" i="5"/>
  <c r="TE472" i="5"/>
  <c r="AS468" i="5"/>
  <c r="AT468" i="5" s="1"/>
  <c r="ES472" i="5"/>
  <c r="FH472" i="5" s="1"/>
  <c r="NB357" i="5"/>
  <c r="LC356" i="5"/>
  <c r="LD356" i="5" s="1"/>
  <c r="KT357" i="5"/>
  <c r="KS357" i="5"/>
  <c r="IX313" i="3"/>
  <c r="NE233" i="3"/>
  <c r="NF232" i="3"/>
  <c r="LF290" i="3"/>
  <c r="LG290" i="3"/>
  <c r="LH290" i="3" s="1"/>
  <c r="LJ290" i="3" s="1"/>
  <c r="KX291" i="3"/>
  <c r="KY291" i="3" s="1"/>
  <c r="NK356" i="5"/>
  <c r="NL356" i="5" s="1"/>
  <c r="NN356" i="5" s="1"/>
  <c r="NP231" i="3"/>
  <c r="NR231" i="3" s="1"/>
  <c r="NJ356" i="5"/>
  <c r="PW296" i="3"/>
  <c r="PX296" i="3" s="1"/>
  <c r="FH296" i="3"/>
  <c r="CU302" i="3"/>
  <c r="CV302" i="3" s="1"/>
  <c r="HE295" i="3"/>
  <c r="HH295" i="3" s="1"/>
  <c r="U292" i="7" s="1"/>
  <c r="TJ303" i="3"/>
  <c r="RJ306" i="3"/>
  <c r="TQ302" i="3"/>
  <c r="TR302" i="3" s="1"/>
  <c r="TT302" i="3" s="1"/>
  <c r="TP302" i="3"/>
  <c r="HK295" i="3"/>
  <c r="HL295" i="3" s="1"/>
  <c r="GU296" i="3"/>
  <c r="GV296" i="3" s="1"/>
  <c r="EU296" i="3"/>
  <c r="EV296" i="3" s="1"/>
  <c r="EN297" i="3"/>
  <c r="EM297" i="3"/>
  <c r="PG297" i="3"/>
  <c r="PV297" i="3" s="1"/>
  <c r="CM303" i="3"/>
  <c r="CO303" i="3" s="1"/>
  <c r="TU302" i="3" l="1"/>
  <c r="TX302" i="3" s="1"/>
  <c r="AY299" i="7" s="1"/>
  <c r="LK290" i="3"/>
  <c r="LN290" i="3" s="1"/>
  <c r="AE287" i="7" s="1"/>
  <c r="PW470" i="5"/>
  <c r="PX470" i="5" s="1"/>
  <c r="TO471" i="5"/>
  <c r="PQ470" i="5"/>
  <c r="PT470" i="5" s="1"/>
  <c r="AN469" i="5"/>
  <c r="CU471" i="5"/>
  <c r="CV471" i="5" s="1"/>
  <c r="ET472" i="5"/>
  <c r="AU468" i="5"/>
  <c r="AV468" i="5" s="1"/>
  <c r="AX468" i="5" s="1"/>
  <c r="JC469" i="5"/>
  <c r="JD469" i="5" s="1"/>
  <c r="JF469" i="5" s="1"/>
  <c r="BE468" i="5"/>
  <c r="BF468" i="5" s="1"/>
  <c r="IW470" i="5"/>
  <c r="IX470" i="5" s="1"/>
  <c r="PI471" i="5"/>
  <c r="PJ471" i="5" s="1"/>
  <c r="PB472" i="5"/>
  <c r="PA472" i="5"/>
  <c r="GV469" i="5"/>
  <c r="RK471" i="5"/>
  <c r="RL471" i="5" s="1"/>
  <c r="RD472" i="5"/>
  <c r="RC472" i="5"/>
  <c r="CM472" i="5"/>
  <c r="CO472" i="5" s="1"/>
  <c r="TG472" i="5"/>
  <c r="TI472" i="5" s="1"/>
  <c r="NU356" i="5"/>
  <c r="NV356" i="5" s="1"/>
  <c r="LE356" i="5"/>
  <c r="LF356" i="5" s="1"/>
  <c r="NO356" i="5"/>
  <c r="NR356" i="5" s="1"/>
  <c r="KU357" i="5"/>
  <c r="KW357" i="5" s="1"/>
  <c r="KX357" i="5" s="1"/>
  <c r="LP291" i="3"/>
  <c r="LQ290" i="3"/>
  <c r="LR290" i="3" s="1"/>
  <c r="KZ291" i="3"/>
  <c r="NC357" i="5"/>
  <c r="NT357" i="5" s="1"/>
  <c r="IY313" i="3"/>
  <c r="IZ313" i="3" s="1"/>
  <c r="IR314" i="3"/>
  <c r="IQ314" i="3"/>
  <c r="NG232" i="3"/>
  <c r="NH232" i="3" s="1"/>
  <c r="MX233" i="3"/>
  <c r="MW233" i="3"/>
  <c r="PH297" i="3"/>
  <c r="PA298" i="3" s="1"/>
  <c r="HJ296" i="3"/>
  <c r="UA302" i="3"/>
  <c r="UB302" i="3" s="1"/>
  <c r="GW296" i="3"/>
  <c r="GX296" i="3" s="1"/>
  <c r="GO297" i="3"/>
  <c r="GP297" i="3"/>
  <c r="EW296" i="3"/>
  <c r="CP303" i="3"/>
  <c r="CQ303" i="3" s="1"/>
  <c r="EO297" i="3"/>
  <c r="EQ297" i="3" s="1"/>
  <c r="ER297" i="3" s="1"/>
  <c r="RK306" i="3"/>
  <c r="RL306" i="3" s="1"/>
  <c r="RC307" i="3"/>
  <c r="RD307" i="3"/>
  <c r="CW302" i="3"/>
  <c r="DG302" i="3" s="1"/>
  <c r="DH302" i="3" s="1"/>
  <c r="TK303" i="3"/>
  <c r="TZ303" i="3" s="1"/>
  <c r="JM469" i="5" l="1"/>
  <c r="JN469" i="5" s="1"/>
  <c r="AY468" i="5"/>
  <c r="BB468" i="5" s="1"/>
  <c r="TJ472" i="5"/>
  <c r="CP472" i="5"/>
  <c r="CQ472" i="5" s="1"/>
  <c r="RM471" i="5"/>
  <c r="JG469" i="5"/>
  <c r="JJ469" i="5" s="1"/>
  <c r="RE472" i="5"/>
  <c r="RG472" i="5" s="1"/>
  <c r="PL471" i="5"/>
  <c r="PK471" i="5"/>
  <c r="JL470" i="5"/>
  <c r="IY470" i="5"/>
  <c r="IZ470" i="5" s="1"/>
  <c r="IQ471" i="5"/>
  <c r="IR471" i="5"/>
  <c r="EU472" i="5"/>
  <c r="EV472" i="5" s="1"/>
  <c r="EM473" i="5"/>
  <c r="EN473" i="5"/>
  <c r="AO469" i="5"/>
  <c r="AP469" i="5" s="1"/>
  <c r="CW471" i="5"/>
  <c r="DG471" i="5" s="1"/>
  <c r="DH471" i="5" s="1"/>
  <c r="GW469" i="5"/>
  <c r="GX469" i="5" s="1"/>
  <c r="GP470" i="5"/>
  <c r="GO470" i="5"/>
  <c r="TQ471" i="5"/>
  <c r="TR471" i="5" s="1"/>
  <c r="TT471" i="5" s="1"/>
  <c r="TP471" i="5"/>
  <c r="PC472" i="5"/>
  <c r="PE472" i="5" s="1"/>
  <c r="PB298" i="3"/>
  <c r="PC298" i="3" s="1"/>
  <c r="PE298" i="3" s="1"/>
  <c r="PI297" i="3"/>
  <c r="PJ297" i="3" s="1"/>
  <c r="PK297" i="3" s="1"/>
  <c r="NI232" i="3"/>
  <c r="JA313" i="3"/>
  <c r="JB313" i="3" s="1"/>
  <c r="KY357" i="5"/>
  <c r="LP357" i="5" s="1"/>
  <c r="MY233" i="3"/>
  <c r="NA233" i="3" s="1"/>
  <c r="NB233" i="3" s="1"/>
  <c r="LA292" i="3"/>
  <c r="LB291" i="3"/>
  <c r="ND357" i="5"/>
  <c r="IS314" i="3"/>
  <c r="IU314" i="3" s="1"/>
  <c r="LG356" i="5"/>
  <c r="LH356" i="5" s="1"/>
  <c r="LJ356" i="5" s="1"/>
  <c r="RM306" i="3"/>
  <c r="RN306" i="3" s="1"/>
  <c r="GY296" i="3"/>
  <c r="GZ296" i="3" s="1"/>
  <c r="ES297" i="3"/>
  <c r="ET297" i="3" s="1"/>
  <c r="EY296" i="3"/>
  <c r="EZ296" i="3" s="1"/>
  <c r="FB296" i="3" s="1"/>
  <c r="CX302" i="3"/>
  <c r="CZ302" i="3" s="1"/>
  <c r="EX296" i="3"/>
  <c r="RE307" i="3"/>
  <c r="RG307" i="3" s="1"/>
  <c r="GQ297" i="3"/>
  <c r="GS297" i="3" s="1"/>
  <c r="TL303" i="3"/>
  <c r="DF303" i="3"/>
  <c r="CR303" i="3"/>
  <c r="AV420" i="7"/>
  <c r="CX471" i="5" l="1"/>
  <c r="CZ471" i="5" s="1"/>
  <c r="BD469" i="5"/>
  <c r="GY469" i="5"/>
  <c r="GZ469" i="5" s="1"/>
  <c r="AQ469" i="5"/>
  <c r="AR469" i="5" s="1"/>
  <c r="AJ470" i="5"/>
  <c r="AI470" i="5"/>
  <c r="PF472" i="5"/>
  <c r="RH472" i="5"/>
  <c r="JA470" i="5"/>
  <c r="JB470" i="5" s="1"/>
  <c r="DA471" i="5"/>
  <c r="DD471" i="5" s="1"/>
  <c r="DF472" i="5"/>
  <c r="EO473" i="5"/>
  <c r="EQ473" i="5" s="1"/>
  <c r="GQ470" i="5"/>
  <c r="GS470" i="5" s="1"/>
  <c r="TK472" i="5"/>
  <c r="TL472" i="5" s="1"/>
  <c r="PM471" i="5"/>
  <c r="PN471" i="5" s="1"/>
  <c r="PP471" i="5" s="1"/>
  <c r="RO471" i="5"/>
  <c r="RP471" i="5" s="1"/>
  <c r="RR471" i="5" s="1"/>
  <c r="TU471" i="5"/>
  <c r="TX471" i="5" s="1"/>
  <c r="EW472" i="5"/>
  <c r="RN471" i="5"/>
  <c r="UA471" i="5"/>
  <c r="IS471" i="5"/>
  <c r="IU471" i="5" s="1"/>
  <c r="IV471" i="5" s="1"/>
  <c r="CR472" i="5"/>
  <c r="LQ356" i="5"/>
  <c r="LR356" i="5" s="1"/>
  <c r="LK356" i="5"/>
  <c r="LN356" i="5" s="1"/>
  <c r="JC313" i="3"/>
  <c r="JM313" i="3" s="1"/>
  <c r="NE358" i="5"/>
  <c r="NF357" i="5"/>
  <c r="NK232" i="3"/>
  <c r="NL232" i="3" s="1"/>
  <c r="NN232" i="3" s="1"/>
  <c r="KT292" i="3"/>
  <c r="KS292" i="3"/>
  <c r="LC291" i="3"/>
  <c r="LD291" i="3" s="1"/>
  <c r="NC233" i="3"/>
  <c r="NT233" i="3" s="1"/>
  <c r="NJ232" i="3"/>
  <c r="IV314" i="3"/>
  <c r="IW314" i="3" s="1"/>
  <c r="KZ357" i="5"/>
  <c r="FI296" i="3"/>
  <c r="FJ296" i="3" s="1"/>
  <c r="PF298" i="3"/>
  <c r="GT297" i="3"/>
  <c r="FC296" i="3"/>
  <c r="FF296" i="3" s="1"/>
  <c r="P293" i="7" s="1"/>
  <c r="U42" i="1" s="1"/>
  <c r="AG42" i="1" s="1"/>
  <c r="FH297" i="3"/>
  <c r="EU297" i="3"/>
  <c r="EV297" i="3" s="1"/>
  <c r="EN298" i="3"/>
  <c r="EM298" i="3"/>
  <c r="TM303" i="3"/>
  <c r="TN303" i="3" s="1"/>
  <c r="TF304" i="3"/>
  <c r="TE304" i="3"/>
  <c r="RO306" i="3"/>
  <c r="RY306" i="3" s="1"/>
  <c r="RZ306" i="3" s="1"/>
  <c r="RH307" i="3"/>
  <c r="RI307" i="3" s="1"/>
  <c r="DA302" i="3"/>
  <c r="DD302" i="3" s="1"/>
  <c r="K299" i="7" s="1"/>
  <c r="PM297" i="3"/>
  <c r="PN297" i="3" s="1"/>
  <c r="PP297" i="3" s="1"/>
  <c r="CS303" i="3"/>
  <c r="CT303" i="3" s="1"/>
  <c r="CK304" i="3"/>
  <c r="CL304" i="3"/>
  <c r="HA296" i="3"/>
  <c r="HB296" i="3" s="1"/>
  <c r="HD296" i="3" s="1"/>
  <c r="PL297" i="3"/>
  <c r="PQ297" i="3" l="1"/>
  <c r="PT297" i="3" s="1"/>
  <c r="AO294" i="7" s="1"/>
  <c r="RY471" i="5"/>
  <c r="RZ471" i="5" s="1"/>
  <c r="TZ472" i="5"/>
  <c r="GT470" i="5"/>
  <c r="AS469" i="5"/>
  <c r="RS471" i="5"/>
  <c r="RV471" i="5" s="1"/>
  <c r="PQ471" i="5"/>
  <c r="PT471" i="5" s="1"/>
  <c r="PW471" i="5"/>
  <c r="PX471" i="5" s="1"/>
  <c r="PG472" i="5"/>
  <c r="PV472" i="5" s="1"/>
  <c r="EY472" i="5"/>
  <c r="EZ472" i="5" s="1"/>
  <c r="FB472" i="5" s="1"/>
  <c r="TM472" i="5"/>
  <c r="TN472" i="5" s="1"/>
  <c r="TE473" i="5"/>
  <c r="TF473" i="5"/>
  <c r="CS472" i="5"/>
  <c r="CT472" i="5" s="1"/>
  <c r="CK473" i="5"/>
  <c r="CL473" i="5"/>
  <c r="EX472" i="5"/>
  <c r="ER473" i="5"/>
  <c r="JC470" i="5"/>
  <c r="JM470" i="5" s="1"/>
  <c r="JN470" i="5" s="1"/>
  <c r="AK470" i="5"/>
  <c r="AM470" i="5" s="1"/>
  <c r="IW471" i="5"/>
  <c r="JL471" i="5" s="1"/>
  <c r="RI472" i="5"/>
  <c r="RX472" i="5" s="1"/>
  <c r="AW468" i="7"/>
  <c r="UB471" i="5"/>
  <c r="HA469" i="5"/>
  <c r="HK469" i="5" s="1"/>
  <c r="HL469" i="5" s="1"/>
  <c r="NU232" i="3"/>
  <c r="NV232" i="3" s="1"/>
  <c r="JN313" i="3"/>
  <c r="NP232" i="3"/>
  <c r="NR232" i="3" s="1"/>
  <c r="NG357" i="5"/>
  <c r="NH357" i="5" s="1"/>
  <c r="MW358" i="5"/>
  <c r="MX358" i="5"/>
  <c r="LE291" i="3"/>
  <c r="LG291" i="3" s="1"/>
  <c r="LH291" i="3" s="1"/>
  <c r="LJ291" i="3" s="1"/>
  <c r="JD313" i="3"/>
  <c r="JF313" i="3" s="1"/>
  <c r="KU292" i="3"/>
  <c r="KW292" i="3" s="1"/>
  <c r="KX292" i="3" s="1"/>
  <c r="ND233" i="3"/>
  <c r="LA358" i="5"/>
  <c r="LB357" i="5"/>
  <c r="PW297" i="3"/>
  <c r="PX297" i="3" s="1"/>
  <c r="JL314" i="3"/>
  <c r="IX314" i="3"/>
  <c r="RP306" i="3"/>
  <c r="RR306" i="3" s="1"/>
  <c r="RT306" i="3" s="1"/>
  <c r="RV306" i="3" s="1"/>
  <c r="AT303" i="7" s="1"/>
  <c r="EW297" i="3"/>
  <c r="CU303" i="3"/>
  <c r="CV303" i="3" s="1"/>
  <c r="HE296" i="3"/>
  <c r="HH296" i="3" s="1"/>
  <c r="U293" i="7" s="1"/>
  <c r="V42" i="1" s="1"/>
  <c r="AH42" i="1" s="1"/>
  <c r="TO303" i="3"/>
  <c r="EO298" i="3"/>
  <c r="EQ298" i="3" s="1"/>
  <c r="GU297" i="3"/>
  <c r="GV297" i="3" s="1"/>
  <c r="CM304" i="3"/>
  <c r="CO304" i="3" s="1"/>
  <c r="TG304" i="3"/>
  <c r="TI304" i="3" s="1"/>
  <c r="RX307" i="3"/>
  <c r="RJ307" i="3"/>
  <c r="HK296" i="3"/>
  <c r="HL296" i="3" s="1"/>
  <c r="PG298" i="3"/>
  <c r="PH298" i="3" s="1"/>
  <c r="LK291" i="3" l="1"/>
  <c r="LN291" i="3" s="1"/>
  <c r="AE288" i="7" s="1"/>
  <c r="RJ472" i="5"/>
  <c r="HB469" i="5"/>
  <c r="HD469" i="5" s="1"/>
  <c r="PH472" i="5"/>
  <c r="PI472" i="5" s="1"/>
  <c r="PJ472" i="5" s="1"/>
  <c r="AN470" i="5"/>
  <c r="TO472" i="5"/>
  <c r="TP472" i="5" s="1"/>
  <c r="CU472" i="5"/>
  <c r="HE469" i="5"/>
  <c r="HH469" i="5" s="1"/>
  <c r="FC472" i="5"/>
  <c r="FF472" i="5" s="1"/>
  <c r="RK472" i="5"/>
  <c r="RL472" i="5" s="1"/>
  <c r="RC473" i="5"/>
  <c r="RD473" i="5"/>
  <c r="JD470" i="5"/>
  <c r="JF470" i="5" s="1"/>
  <c r="IX471" i="5"/>
  <c r="ES473" i="5"/>
  <c r="FH473" i="5" s="1"/>
  <c r="AU469" i="5"/>
  <c r="AV469" i="5" s="1"/>
  <c r="AX469" i="5" s="1"/>
  <c r="FI472" i="5"/>
  <c r="FJ472" i="5" s="1"/>
  <c r="TG473" i="5"/>
  <c r="TI473" i="5" s="1"/>
  <c r="AT469" i="5"/>
  <c r="BA468" i="7"/>
  <c r="AX468" i="7"/>
  <c r="CM473" i="5"/>
  <c r="CO473" i="5" s="1"/>
  <c r="GU470" i="5"/>
  <c r="GV470" i="5" s="1"/>
  <c r="NI357" i="5"/>
  <c r="LC357" i="5"/>
  <c r="LD357" i="5" s="1"/>
  <c r="KT358" i="5"/>
  <c r="KS358" i="5"/>
  <c r="KY292" i="3"/>
  <c r="LP292" i="3" s="1"/>
  <c r="JG313" i="3"/>
  <c r="JJ313" i="3" s="1"/>
  <c r="Z310" i="7" s="1"/>
  <c r="IY314" i="3"/>
  <c r="IZ314" i="3" s="1"/>
  <c r="IQ315" i="3"/>
  <c r="IR315" i="3"/>
  <c r="LF291" i="3"/>
  <c r="LQ291" i="3" s="1"/>
  <c r="LR291" i="3" s="1"/>
  <c r="NE234" i="3"/>
  <c r="NF233" i="3"/>
  <c r="MY358" i="5"/>
  <c r="NA358" i="5" s="1"/>
  <c r="PV298" i="3"/>
  <c r="HJ297" i="3"/>
  <c r="PI298" i="3"/>
  <c r="PJ298" i="3" s="1"/>
  <c r="PA299" i="3"/>
  <c r="PB299" i="3"/>
  <c r="CP304" i="3"/>
  <c r="CQ304" i="3" s="1"/>
  <c r="TQ303" i="3"/>
  <c r="TR303" i="3" s="1"/>
  <c r="TT303" i="3" s="1"/>
  <c r="CW303" i="3"/>
  <c r="CX303" i="3" s="1"/>
  <c r="CZ303" i="3" s="1"/>
  <c r="ER298" i="3"/>
  <c r="TP303" i="3"/>
  <c r="EY297" i="3"/>
  <c r="EZ297" i="3" s="1"/>
  <c r="FB297" i="3" s="1"/>
  <c r="RK307" i="3"/>
  <c r="RL307" i="3" s="1"/>
  <c r="RC308" i="3"/>
  <c r="RD308" i="3"/>
  <c r="GW297" i="3"/>
  <c r="GX297" i="3" s="1"/>
  <c r="GO298" i="3"/>
  <c r="GP298" i="3"/>
  <c r="TJ304" i="3"/>
  <c r="EX297" i="3"/>
  <c r="TU303" i="3" l="1"/>
  <c r="TX303" i="3" s="1"/>
  <c r="AY300" i="7" s="1"/>
  <c r="ET473" i="5"/>
  <c r="PB473" i="5"/>
  <c r="PC473" i="5" s="1"/>
  <c r="PE473" i="5" s="1"/>
  <c r="PA473" i="5"/>
  <c r="AY469" i="5"/>
  <c r="BB469" i="5" s="1"/>
  <c r="TJ473" i="5"/>
  <c r="RM472" i="5"/>
  <c r="RN472" i="5" s="1"/>
  <c r="CW472" i="5"/>
  <c r="CX472" i="5" s="1"/>
  <c r="CZ472" i="5" s="1"/>
  <c r="IY471" i="5"/>
  <c r="IZ471" i="5" s="1"/>
  <c r="IQ472" i="5"/>
  <c r="IR472" i="5"/>
  <c r="JG470" i="5"/>
  <c r="JJ470" i="5" s="1"/>
  <c r="PK472" i="5"/>
  <c r="TQ472" i="5"/>
  <c r="TR472" i="5" s="1"/>
  <c r="TT472" i="5" s="1"/>
  <c r="CP473" i="5"/>
  <c r="EU473" i="5"/>
  <c r="EV473" i="5" s="1"/>
  <c r="EM474" i="5"/>
  <c r="EN474" i="5"/>
  <c r="RE473" i="5"/>
  <c r="RG473" i="5" s="1"/>
  <c r="GW470" i="5"/>
  <c r="GX470" i="5" s="1"/>
  <c r="GP471" i="5"/>
  <c r="GO471" i="5"/>
  <c r="AO470" i="5"/>
  <c r="AP470" i="5" s="1"/>
  <c r="HJ470" i="5"/>
  <c r="BE469" i="5"/>
  <c r="BF469" i="5" s="1"/>
  <c r="CV472" i="5"/>
  <c r="KZ292" i="3"/>
  <c r="LA293" i="3" s="1"/>
  <c r="NB358" i="5"/>
  <c r="JA314" i="3"/>
  <c r="KU358" i="5"/>
  <c r="KW358" i="5" s="1"/>
  <c r="LE357" i="5"/>
  <c r="LF357" i="5" s="1"/>
  <c r="NK357" i="5"/>
  <c r="NL357" i="5" s="1"/>
  <c r="NN357" i="5" s="1"/>
  <c r="NG233" i="3"/>
  <c r="NH233" i="3" s="1"/>
  <c r="MW234" i="3"/>
  <c r="MX234" i="3"/>
  <c r="NJ357" i="5"/>
  <c r="IS315" i="3"/>
  <c r="IU315" i="3" s="1"/>
  <c r="UA303" i="3"/>
  <c r="UB303" i="3" s="1"/>
  <c r="DG303" i="3"/>
  <c r="DH303" i="3" s="1"/>
  <c r="TK304" i="3"/>
  <c r="TL304" i="3" s="1"/>
  <c r="FC297" i="3"/>
  <c r="FF297" i="3" s="1"/>
  <c r="P294" i="7" s="1"/>
  <c r="GY297" i="3"/>
  <c r="PK298" i="3"/>
  <c r="PL298" i="3" s="1"/>
  <c r="PC299" i="3"/>
  <c r="PE299" i="3" s="1"/>
  <c r="RM307" i="3"/>
  <c r="RE308" i="3"/>
  <c r="RG308" i="3" s="1"/>
  <c r="ES298" i="3"/>
  <c r="ET298" i="3" s="1"/>
  <c r="GQ298" i="3"/>
  <c r="GS298" i="3" s="1"/>
  <c r="FI297" i="3"/>
  <c r="FJ297" i="3" s="1"/>
  <c r="DA303" i="3"/>
  <c r="DD303" i="3" s="1"/>
  <c r="K300" i="7" s="1"/>
  <c r="DF304" i="3"/>
  <c r="CR304" i="3"/>
  <c r="AV421" i="7"/>
  <c r="DG472" i="5" l="1"/>
  <c r="DH472" i="5" s="1"/>
  <c r="RH473" i="5"/>
  <c r="DA472" i="5"/>
  <c r="DD472" i="5" s="1"/>
  <c r="PF473" i="5"/>
  <c r="PG473" i="5" s="1"/>
  <c r="EW473" i="5"/>
  <c r="EX473" i="5" s="1"/>
  <c r="TU472" i="5"/>
  <c r="TX472" i="5" s="1"/>
  <c r="JA471" i="5"/>
  <c r="AQ470" i="5"/>
  <c r="AR470" i="5" s="1"/>
  <c r="AJ471" i="5"/>
  <c r="AI471" i="5"/>
  <c r="GY470" i="5"/>
  <c r="GZ470" i="5" s="1"/>
  <c r="BD470" i="5"/>
  <c r="IS472" i="5"/>
  <c r="IU472" i="5" s="1"/>
  <c r="UA472" i="5"/>
  <c r="GQ471" i="5"/>
  <c r="GS471" i="5" s="1"/>
  <c r="PM472" i="5"/>
  <c r="PN472" i="5" s="1"/>
  <c r="PP472" i="5" s="1"/>
  <c r="EO474" i="5"/>
  <c r="EQ474" i="5" s="1"/>
  <c r="PL472" i="5"/>
  <c r="TK473" i="5"/>
  <c r="TL473" i="5" s="1"/>
  <c r="LB292" i="3"/>
  <c r="KT293" i="3" s="1"/>
  <c r="CQ473" i="5"/>
  <c r="CR473" i="5" s="1"/>
  <c r="RO472" i="5"/>
  <c r="RY472" i="5" s="1"/>
  <c r="RZ472" i="5" s="1"/>
  <c r="TZ304" i="3"/>
  <c r="NO357" i="5"/>
  <c r="NR357" i="5" s="1"/>
  <c r="NI233" i="3"/>
  <c r="KX358" i="5"/>
  <c r="IV315" i="3"/>
  <c r="IW315" i="3" s="1"/>
  <c r="IX315" i="3" s="1"/>
  <c r="KS293" i="3"/>
  <c r="JC314" i="3"/>
  <c r="JD314" i="3" s="1"/>
  <c r="JF314" i="3" s="1"/>
  <c r="JB314" i="3"/>
  <c r="LG357" i="5"/>
  <c r="LQ357" i="5" s="1"/>
  <c r="LR357" i="5" s="1"/>
  <c r="MY234" i="3"/>
  <c r="NA234" i="3" s="1"/>
  <c r="NU357" i="5"/>
  <c r="NV357" i="5" s="1"/>
  <c r="NC358" i="5"/>
  <c r="ND358" i="5" s="1"/>
  <c r="TM304" i="3"/>
  <c r="TN304" i="3" s="1"/>
  <c r="TO304" i="3" s="1"/>
  <c r="TE305" i="3"/>
  <c r="TF305" i="3"/>
  <c r="TG305" i="3" s="1"/>
  <c r="TI305" i="3" s="1"/>
  <c r="RH308" i="3"/>
  <c r="FH298" i="3"/>
  <c r="PF299" i="3"/>
  <c r="HA297" i="3"/>
  <c r="HB297" i="3" s="1"/>
  <c r="HD297" i="3" s="1"/>
  <c r="GZ297" i="3"/>
  <c r="EU298" i="3"/>
  <c r="EV298" i="3" s="1"/>
  <c r="EM299" i="3"/>
  <c r="EN299" i="3"/>
  <c r="RO307" i="3"/>
  <c r="RP307" i="3" s="1"/>
  <c r="RR307" i="3" s="1"/>
  <c r="GT298" i="3"/>
  <c r="CS304" i="3"/>
  <c r="CT304" i="3" s="1"/>
  <c r="CK305" i="3"/>
  <c r="CL305" i="3"/>
  <c r="RN307" i="3"/>
  <c r="PM298" i="3"/>
  <c r="PN298" i="3" s="1"/>
  <c r="PP298" i="3" s="1"/>
  <c r="PQ298" i="3" l="1"/>
  <c r="PT298" i="3" s="1"/>
  <c r="AO295" i="7" s="1"/>
  <c r="PW472" i="5"/>
  <c r="PX472" i="5" s="1"/>
  <c r="TZ473" i="5"/>
  <c r="PH473" i="5"/>
  <c r="PA474" i="5" s="1"/>
  <c r="LC292" i="3"/>
  <c r="LD292" i="3" s="1"/>
  <c r="LE292" i="3" s="1"/>
  <c r="LG292" i="3" s="1"/>
  <c r="LH292" i="3" s="1"/>
  <c r="LJ292" i="3" s="1"/>
  <c r="IV472" i="5"/>
  <c r="ER474" i="5"/>
  <c r="PQ472" i="5"/>
  <c r="PT472" i="5" s="1"/>
  <c r="GT471" i="5"/>
  <c r="CS473" i="5"/>
  <c r="CT473" i="5" s="1"/>
  <c r="CK474" i="5"/>
  <c r="CL474" i="5"/>
  <c r="PV473" i="5"/>
  <c r="DF473" i="5"/>
  <c r="AS470" i="5"/>
  <c r="PI473" i="5"/>
  <c r="PJ473" i="5" s="1"/>
  <c r="PB474" i="5"/>
  <c r="RP472" i="5"/>
  <c r="RR472" i="5" s="1"/>
  <c r="JC471" i="5"/>
  <c r="JD471" i="5" s="1"/>
  <c r="JF471" i="5" s="1"/>
  <c r="AW469" i="7"/>
  <c r="UB472" i="5"/>
  <c r="JB471" i="5"/>
  <c r="HA470" i="5"/>
  <c r="HK470" i="5" s="1"/>
  <c r="HL470" i="5" s="1"/>
  <c r="TM473" i="5"/>
  <c r="TN473" i="5" s="1"/>
  <c r="TF474" i="5"/>
  <c r="TE474" i="5"/>
  <c r="AK471" i="5"/>
  <c r="AM471" i="5" s="1"/>
  <c r="EY473" i="5"/>
  <c r="FI473" i="5" s="1"/>
  <c r="FJ473" i="5" s="1"/>
  <c r="RI473" i="5"/>
  <c r="RJ473" i="5" s="1"/>
  <c r="NT358" i="5"/>
  <c r="IY315" i="3"/>
  <c r="IZ315" i="3" s="1"/>
  <c r="IQ316" i="3"/>
  <c r="IR316" i="3"/>
  <c r="JG314" i="3"/>
  <c r="JJ314" i="3" s="1"/>
  <c r="Z311" i="7" s="1"/>
  <c r="NB234" i="3"/>
  <c r="KY358" i="5"/>
  <c r="KZ358" i="5" s="1"/>
  <c r="KU293" i="3"/>
  <c r="KW293" i="3" s="1"/>
  <c r="KX293" i="3" s="1"/>
  <c r="NK233" i="3"/>
  <c r="NL233" i="3" s="1"/>
  <c r="NN233" i="3" s="1"/>
  <c r="NE359" i="5"/>
  <c r="NF358" i="5"/>
  <c r="LH357" i="5"/>
  <c r="LJ357" i="5" s="1"/>
  <c r="NJ233" i="3"/>
  <c r="JM314" i="3"/>
  <c r="JN314" i="3" s="1"/>
  <c r="JL315" i="3"/>
  <c r="TP304" i="3"/>
  <c r="HK297" i="3"/>
  <c r="HL297" i="3" s="1"/>
  <c r="RY307" i="3"/>
  <c r="RZ307" i="3" s="1"/>
  <c r="TJ305" i="3"/>
  <c r="HE297" i="3"/>
  <c r="HH297" i="3" s="1"/>
  <c r="U294" i="7" s="1"/>
  <c r="EW298" i="3"/>
  <c r="EX298" i="3" s="1"/>
  <c r="RT307" i="3"/>
  <c r="RV307" i="3" s="1"/>
  <c r="AT304" i="7" s="1"/>
  <c r="CU304" i="3"/>
  <c r="PG299" i="3"/>
  <c r="PH299" i="3" s="1"/>
  <c r="RI308" i="3"/>
  <c r="CM305" i="3"/>
  <c r="CO305" i="3" s="1"/>
  <c r="TQ304" i="3"/>
  <c r="PW298" i="3"/>
  <c r="PX298" i="3" s="1"/>
  <c r="EO299" i="3"/>
  <c r="EQ299" i="3" s="1"/>
  <c r="GU298" i="3"/>
  <c r="GV298" i="3" s="1"/>
  <c r="LF292" i="3" l="1"/>
  <c r="LK292" i="3"/>
  <c r="LN292" i="3" s="1"/>
  <c r="AE289" i="7" s="1"/>
  <c r="UA304" i="3"/>
  <c r="UB304" i="3" s="1"/>
  <c r="NU233" i="3"/>
  <c r="NV233" i="3" s="1"/>
  <c r="EZ473" i="5"/>
  <c r="FB473" i="5" s="1"/>
  <c r="FC473" i="5" s="1"/>
  <c r="FF473" i="5" s="1"/>
  <c r="CU473" i="5"/>
  <c r="CV473" i="5" s="1"/>
  <c r="JG471" i="5"/>
  <c r="JJ471" i="5" s="1"/>
  <c r="RK473" i="5"/>
  <c r="RL473" i="5" s="1"/>
  <c r="RC474" i="5"/>
  <c r="RD474" i="5"/>
  <c r="PK473" i="5"/>
  <c r="TG474" i="5"/>
  <c r="TI474" i="5" s="1"/>
  <c r="CM474" i="5"/>
  <c r="CO474" i="5" s="1"/>
  <c r="TO473" i="5"/>
  <c r="TP473" i="5" s="1"/>
  <c r="BA469" i="7"/>
  <c r="AX469" i="7"/>
  <c r="AU470" i="5"/>
  <c r="AV470" i="5" s="1"/>
  <c r="AX470" i="5" s="1"/>
  <c r="AN471" i="5"/>
  <c r="AO471" i="5" s="1"/>
  <c r="AP471" i="5" s="1"/>
  <c r="RX473" i="5"/>
  <c r="AT470" i="5"/>
  <c r="ES474" i="5"/>
  <c r="FH474" i="5" s="1"/>
  <c r="HB470" i="5"/>
  <c r="HD470" i="5" s="1"/>
  <c r="RS472" i="5"/>
  <c r="RV472" i="5" s="1"/>
  <c r="GU471" i="5"/>
  <c r="HJ471" i="5" s="1"/>
  <c r="JM471" i="5"/>
  <c r="JN471" i="5" s="1"/>
  <c r="PC474" i="5"/>
  <c r="PE474" i="5" s="1"/>
  <c r="IW472" i="5"/>
  <c r="IX472" i="5" s="1"/>
  <c r="NC234" i="3"/>
  <c r="ND234" i="3" s="1"/>
  <c r="JA315" i="3"/>
  <c r="NG358" i="5"/>
  <c r="NH358" i="5" s="1"/>
  <c r="MW359" i="5"/>
  <c r="MX359" i="5"/>
  <c r="NP233" i="3"/>
  <c r="NR233" i="3" s="1"/>
  <c r="KY293" i="3"/>
  <c r="LP293" i="3" s="1"/>
  <c r="LA359" i="5"/>
  <c r="LB358" i="5"/>
  <c r="IS316" i="3"/>
  <c r="IU316" i="3" s="1"/>
  <c r="LQ292" i="3"/>
  <c r="LR292" i="3" s="1"/>
  <c r="LP358" i="5"/>
  <c r="LK357" i="5"/>
  <c r="LN357" i="5" s="1"/>
  <c r="RX308" i="3"/>
  <c r="PV299" i="3"/>
  <c r="RJ308" i="3"/>
  <c r="CP305" i="3"/>
  <c r="GW298" i="3"/>
  <c r="GX298" i="3" s="1"/>
  <c r="GO299" i="3"/>
  <c r="GP299" i="3"/>
  <c r="ER299" i="3"/>
  <c r="TR304" i="3"/>
  <c r="TT304" i="3" s="1"/>
  <c r="PI299" i="3"/>
  <c r="PJ299" i="3" s="1"/>
  <c r="PB300" i="3"/>
  <c r="PA300" i="3"/>
  <c r="CW304" i="3"/>
  <c r="CX304" i="3" s="1"/>
  <c r="CZ304" i="3" s="1"/>
  <c r="HJ298" i="3"/>
  <c r="TK305" i="3"/>
  <c r="TL305" i="3" s="1"/>
  <c r="EY298" i="3"/>
  <c r="FI298" i="3" s="1"/>
  <c r="FJ298" i="3" s="1"/>
  <c r="CV304" i="3"/>
  <c r="AV422" i="7"/>
  <c r="TU304" i="3" l="1"/>
  <c r="TX304" i="3" s="1"/>
  <c r="AY301" i="7" s="1"/>
  <c r="NT234" i="3"/>
  <c r="BE470" i="5"/>
  <c r="BF470" i="5" s="1"/>
  <c r="ET474" i="5"/>
  <c r="EM475" i="5" s="1"/>
  <c r="JL472" i="5"/>
  <c r="GV471" i="5"/>
  <c r="GP472" i="5" s="1"/>
  <c r="TJ474" i="5"/>
  <c r="RM473" i="5"/>
  <c r="RN473" i="5" s="1"/>
  <c r="PG474" i="5"/>
  <c r="PH474" i="5" s="1"/>
  <c r="PF474" i="5"/>
  <c r="AY470" i="5"/>
  <c r="BB470" i="5" s="1"/>
  <c r="AQ471" i="5"/>
  <c r="AR471" i="5" s="1"/>
  <c r="AJ472" i="5"/>
  <c r="AI472" i="5"/>
  <c r="RE474" i="5"/>
  <c r="RG474" i="5" s="1"/>
  <c r="EU474" i="5"/>
  <c r="EV474" i="5" s="1"/>
  <c r="EN475" i="5"/>
  <c r="CP474" i="5"/>
  <c r="BD471" i="5"/>
  <c r="HE470" i="5"/>
  <c r="HH470" i="5" s="1"/>
  <c r="TQ473" i="5"/>
  <c r="UA473" i="5" s="1"/>
  <c r="PM473" i="5"/>
  <c r="PN473" i="5" s="1"/>
  <c r="PP473" i="5" s="1"/>
  <c r="IY472" i="5"/>
  <c r="IZ472" i="5" s="1"/>
  <c r="IR473" i="5"/>
  <c r="IQ473" i="5"/>
  <c r="PL473" i="5"/>
  <c r="CW473" i="5"/>
  <c r="DG473" i="5" s="1"/>
  <c r="DH473" i="5" s="1"/>
  <c r="NE235" i="3"/>
  <c r="NF234" i="3"/>
  <c r="NG234" i="3" s="1"/>
  <c r="NH234" i="3" s="1"/>
  <c r="NI358" i="5"/>
  <c r="IV316" i="3"/>
  <c r="RK308" i="3"/>
  <c r="RL308" i="3" s="1"/>
  <c r="RM308" i="3" s="1"/>
  <c r="RN308" i="3" s="1"/>
  <c r="RC309" i="3"/>
  <c r="RD309" i="3"/>
  <c r="MY359" i="5"/>
  <c r="NA359" i="5" s="1"/>
  <c r="NB359" i="5" s="1"/>
  <c r="TZ305" i="3"/>
  <c r="LC358" i="5"/>
  <c r="LD358" i="5" s="1"/>
  <c r="KS359" i="5"/>
  <c r="KT359" i="5"/>
  <c r="JC315" i="3"/>
  <c r="JD315" i="3" s="1"/>
  <c r="JF315" i="3" s="1"/>
  <c r="KZ293" i="3"/>
  <c r="JB315" i="3"/>
  <c r="DG304" i="3"/>
  <c r="DH304" i="3" s="1"/>
  <c r="DA304" i="3"/>
  <c r="DD304" i="3" s="1"/>
  <c r="K301" i="7" s="1"/>
  <c r="TM305" i="3"/>
  <c r="TN305" i="3" s="1"/>
  <c r="TE306" i="3"/>
  <c r="TF306" i="3"/>
  <c r="PK299" i="3"/>
  <c r="GY298" i="3"/>
  <c r="GZ298" i="3" s="1"/>
  <c r="CQ305" i="3"/>
  <c r="CR305" i="3" s="1"/>
  <c r="ES299" i="3"/>
  <c r="ET299" i="3" s="1"/>
  <c r="EZ298" i="3"/>
  <c r="FB298" i="3" s="1"/>
  <c r="GQ299" i="3"/>
  <c r="GS299" i="3" s="1"/>
  <c r="PC300" i="3"/>
  <c r="PE300" i="3" s="1"/>
  <c r="GO472" i="5" l="1"/>
  <c r="GW471" i="5"/>
  <c r="GX471" i="5" s="1"/>
  <c r="PW473" i="5"/>
  <c r="PX473" i="5" s="1"/>
  <c r="MW235" i="3"/>
  <c r="MX235" i="3"/>
  <c r="MY235" i="3" s="1"/>
  <c r="NA235" i="3" s="1"/>
  <c r="NB235" i="3" s="1"/>
  <c r="TR473" i="5"/>
  <c r="TT473" i="5" s="1"/>
  <c r="TU473" i="5" s="1"/>
  <c r="TX473" i="5" s="1"/>
  <c r="CX473" i="5"/>
  <c r="CZ473" i="5" s="1"/>
  <c r="DA473" i="5" s="1"/>
  <c r="DD473" i="5" s="1"/>
  <c r="AS471" i="5"/>
  <c r="AT471" i="5" s="1"/>
  <c r="PI474" i="5"/>
  <c r="PJ474" i="5" s="1"/>
  <c r="PB475" i="5"/>
  <c r="PA475" i="5"/>
  <c r="RH474" i="5"/>
  <c r="RI474" i="5" s="1"/>
  <c r="AW470" i="7"/>
  <c r="UB473" i="5"/>
  <c r="JA472" i="5"/>
  <c r="EW474" i="5"/>
  <c r="EX474" i="5" s="1"/>
  <c r="PQ473" i="5"/>
  <c r="PT473" i="5" s="1"/>
  <c r="GQ472" i="5"/>
  <c r="GS472" i="5" s="1"/>
  <c r="AK472" i="5"/>
  <c r="AM472" i="5" s="1"/>
  <c r="RO473" i="5"/>
  <c r="RP473" i="5" s="1"/>
  <c r="RR473" i="5" s="1"/>
  <c r="IS473" i="5"/>
  <c r="IU473" i="5" s="1"/>
  <c r="CQ474" i="5"/>
  <c r="DF474" i="5" s="1"/>
  <c r="GY471" i="5"/>
  <c r="GZ471" i="5" s="1"/>
  <c r="EO475" i="5"/>
  <c r="EQ475" i="5" s="1"/>
  <c r="PV474" i="5"/>
  <c r="TK474" i="5"/>
  <c r="TL474" i="5" s="1"/>
  <c r="LE358" i="5"/>
  <c r="JG315" i="3"/>
  <c r="JJ315" i="3" s="1"/>
  <c r="Z312" i="7" s="1"/>
  <c r="RE309" i="3"/>
  <c r="RG309" i="3" s="1"/>
  <c r="NI234" i="3"/>
  <c r="LA294" i="3"/>
  <c r="LB293" i="3"/>
  <c r="NC359" i="5"/>
  <c r="ND359" i="5" s="1"/>
  <c r="IW316" i="3"/>
  <c r="IX316" i="3" s="1"/>
  <c r="JM315" i="3"/>
  <c r="JN315" i="3" s="1"/>
  <c r="NK358" i="5"/>
  <c r="NL358" i="5" s="1"/>
  <c r="NN358" i="5" s="1"/>
  <c r="KU359" i="5"/>
  <c r="KW359" i="5" s="1"/>
  <c r="NJ358" i="5"/>
  <c r="FH299" i="3"/>
  <c r="DF305" i="3"/>
  <c r="TO305" i="3"/>
  <c r="TP305" i="3" s="1"/>
  <c r="EU299" i="3"/>
  <c r="EV299" i="3" s="1"/>
  <c r="EM300" i="3"/>
  <c r="EN300" i="3"/>
  <c r="GT299" i="3"/>
  <c r="GU299" i="3" s="1"/>
  <c r="GV299" i="3" s="1"/>
  <c r="CS305" i="3"/>
  <c r="CT305" i="3" s="1"/>
  <c r="CK306" i="3"/>
  <c r="CL306" i="3"/>
  <c r="PF300" i="3"/>
  <c r="HA298" i="3"/>
  <c r="HK298" i="3" s="1"/>
  <c r="HL298" i="3" s="1"/>
  <c r="PM299" i="3"/>
  <c r="PN299" i="3" s="1"/>
  <c r="PP299" i="3" s="1"/>
  <c r="PL299" i="3"/>
  <c r="RO308" i="3"/>
  <c r="RP308" i="3" s="1"/>
  <c r="RR308" i="3" s="1"/>
  <c r="FC298" i="3"/>
  <c r="FF298" i="3" s="1"/>
  <c r="P295" i="7" s="1"/>
  <c r="TG306" i="3"/>
  <c r="TI306" i="3" s="1"/>
  <c r="PQ299" i="3" l="1"/>
  <c r="PT299" i="3" s="1"/>
  <c r="AO296" i="7" s="1"/>
  <c r="TZ474" i="5"/>
  <c r="AN472" i="5"/>
  <c r="PK474" i="5"/>
  <c r="PL474" i="5" s="1"/>
  <c r="GT472" i="5"/>
  <c r="ER475" i="5"/>
  <c r="RS473" i="5"/>
  <c r="RV473" i="5" s="1"/>
  <c r="RX474" i="5"/>
  <c r="CR474" i="5"/>
  <c r="EY474" i="5"/>
  <c r="FI474" i="5" s="1"/>
  <c r="FJ474" i="5" s="1"/>
  <c r="IV473" i="5"/>
  <c r="IW473" i="5" s="1"/>
  <c r="IX473" i="5" s="1"/>
  <c r="JC472" i="5"/>
  <c r="JD472" i="5" s="1"/>
  <c r="JF472" i="5" s="1"/>
  <c r="PC475" i="5"/>
  <c r="PE475" i="5" s="1"/>
  <c r="JB472" i="5"/>
  <c r="RY473" i="5"/>
  <c r="RZ473" i="5" s="1"/>
  <c r="BA470" i="7"/>
  <c r="AX470" i="7"/>
  <c r="TM474" i="5"/>
  <c r="TN474" i="5" s="1"/>
  <c r="TE475" i="5"/>
  <c r="TF475" i="5"/>
  <c r="HA471" i="5"/>
  <c r="HK471" i="5" s="1"/>
  <c r="HL471" i="5" s="1"/>
  <c r="RJ474" i="5"/>
  <c r="AU471" i="5"/>
  <c r="BE471" i="5" s="1"/>
  <c r="BF471" i="5" s="1"/>
  <c r="NE360" i="5"/>
  <c r="NF359" i="5"/>
  <c r="RH309" i="3"/>
  <c r="RI309" i="3" s="1"/>
  <c r="KX359" i="5"/>
  <c r="NO358" i="5"/>
  <c r="NR358" i="5" s="1"/>
  <c r="IY316" i="3"/>
  <c r="IZ316" i="3" s="1"/>
  <c r="IQ317" i="3"/>
  <c r="IR317" i="3"/>
  <c r="JL316" i="3"/>
  <c r="LC293" i="3"/>
  <c r="LD293" i="3" s="1"/>
  <c r="KT294" i="3"/>
  <c r="KU294" i="3" s="1"/>
  <c r="KW294" i="3" s="1"/>
  <c r="KS294" i="3"/>
  <c r="NT359" i="5"/>
  <c r="LG358" i="5"/>
  <c r="LH358" i="5" s="1"/>
  <c r="LJ358" i="5" s="1"/>
  <c r="NC235" i="3"/>
  <c r="ND235" i="3" s="1"/>
  <c r="NU358" i="5"/>
  <c r="NV358" i="5" s="1"/>
  <c r="NK234" i="3"/>
  <c r="NL234" i="3" s="1"/>
  <c r="NN234" i="3" s="1"/>
  <c r="LF358" i="5"/>
  <c r="NJ234" i="3"/>
  <c r="RY308" i="3"/>
  <c r="RZ308" i="3" s="1"/>
  <c r="HB298" i="3"/>
  <c r="HD298" i="3" s="1"/>
  <c r="HE298" i="3" s="1"/>
  <c r="HH298" i="3" s="1"/>
  <c r="U295" i="7" s="1"/>
  <c r="PW299" i="3"/>
  <c r="PX299" i="3" s="1"/>
  <c r="RT308" i="3"/>
  <c r="EW299" i="3"/>
  <c r="GW299" i="3"/>
  <c r="GX299" i="3" s="1"/>
  <c r="GP300" i="3"/>
  <c r="GO300" i="3"/>
  <c r="PG300" i="3"/>
  <c r="PH300" i="3" s="1"/>
  <c r="EO300" i="3"/>
  <c r="EQ300" i="3" s="1"/>
  <c r="CM306" i="3"/>
  <c r="CO306" i="3" s="1"/>
  <c r="TJ306" i="3"/>
  <c r="CU305" i="3"/>
  <c r="CV305" i="3" s="1"/>
  <c r="HJ299" i="3"/>
  <c r="TQ305" i="3"/>
  <c r="TR305" i="3" s="1"/>
  <c r="TT305" i="3" s="1"/>
  <c r="AV423" i="7"/>
  <c r="TU305" i="3" l="1"/>
  <c r="TX305" i="3" s="1"/>
  <c r="AY302" i="7" s="1"/>
  <c r="JM472" i="5"/>
  <c r="JN472" i="5" s="1"/>
  <c r="TG475" i="5"/>
  <c r="TI475" i="5" s="1"/>
  <c r="TO474" i="5"/>
  <c r="PF475" i="5"/>
  <c r="EZ474" i="5"/>
  <c r="FB474" i="5" s="1"/>
  <c r="GU472" i="5"/>
  <c r="GV472" i="5" s="1"/>
  <c r="AV471" i="5"/>
  <c r="AX471" i="5" s="1"/>
  <c r="CS474" i="5"/>
  <c r="CT474" i="5" s="1"/>
  <c r="CL475" i="5"/>
  <c r="CK475" i="5"/>
  <c r="RK474" i="5"/>
  <c r="RL474" i="5" s="1"/>
  <c r="RC475" i="5"/>
  <c r="RD475" i="5"/>
  <c r="PM474" i="5"/>
  <c r="PW474" i="5" s="1"/>
  <c r="PX474" i="5" s="1"/>
  <c r="IY473" i="5"/>
  <c r="IZ473" i="5" s="1"/>
  <c r="IR474" i="5"/>
  <c r="IQ474" i="5"/>
  <c r="JG472" i="5"/>
  <c r="JJ472" i="5" s="1"/>
  <c r="JL473" i="5"/>
  <c r="ES475" i="5"/>
  <c r="ET475" i="5" s="1"/>
  <c r="HB471" i="5"/>
  <c r="HD471" i="5" s="1"/>
  <c r="AO472" i="5"/>
  <c r="AP472" i="5" s="1"/>
  <c r="LK358" i="5"/>
  <c r="LN358" i="5" s="1"/>
  <c r="NP234" i="3"/>
  <c r="NR234" i="3" s="1"/>
  <c r="NE236" i="3"/>
  <c r="NF235" i="3"/>
  <c r="JA316" i="3"/>
  <c r="LE293" i="3"/>
  <c r="LG293" i="3" s="1"/>
  <c r="LH293" i="3" s="1"/>
  <c r="LJ293" i="3" s="1"/>
  <c r="NG359" i="5"/>
  <c r="NH359" i="5" s="1"/>
  <c r="MX360" i="5"/>
  <c r="MW360" i="5"/>
  <c r="KX294" i="3"/>
  <c r="KY294" i="3" s="1"/>
  <c r="IS317" i="3"/>
  <c r="IU317" i="3" s="1"/>
  <c r="KY359" i="5"/>
  <c r="LP359" i="5" s="1"/>
  <c r="NU234" i="3"/>
  <c r="NV234" i="3" s="1"/>
  <c r="NT235" i="3"/>
  <c r="RX309" i="3"/>
  <c r="LQ358" i="5"/>
  <c r="LR358" i="5" s="1"/>
  <c r="RJ309" i="3"/>
  <c r="PV300" i="3"/>
  <c r="GY299" i="3"/>
  <c r="GZ299" i="3" s="1"/>
  <c r="PI300" i="3"/>
  <c r="PJ300" i="3" s="1"/>
  <c r="PA301" i="3"/>
  <c r="PB301" i="3"/>
  <c r="CP306" i="3"/>
  <c r="ER300" i="3"/>
  <c r="TK306" i="3"/>
  <c r="TZ306" i="3" s="1"/>
  <c r="UA305" i="3"/>
  <c r="UB305" i="3" s="1"/>
  <c r="GQ300" i="3"/>
  <c r="GS300" i="3" s="1"/>
  <c r="CW305" i="3"/>
  <c r="DG305" i="3" s="1"/>
  <c r="DH305" i="3" s="1"/>
  <c r="EY299" i="3"/>
  <c r="EZ299" i="3" s="1"/>
  <c r="FB299" i="3" s="1"/>
  <c r="EX299" i="3"/>
  <c r="RV308" i="3"/>
  <c r="LK293" i="3" l="1"/>
  <c r="LN293" i="3" s="1"/>
  <c r="AE290" i="7" s="1"/>
  <c r="PN474" i="5"/>
  <c r="PP474" i="5" s="1"/>
  <c r="FH475" i="5"/>
  <c r="HJ472" i="5"/>
  <c r="PG475" i="5"/>
  <c r="PH475" i="5" s="1"/>
  <c r="GW472" i="5"/>
  <c r="GX472" i="5" s="1"/>
  <c r="GO473" i="5"/>
  <c r="GP473" i="5"/>
  <c r="RM474" i="5"/>
  <c r="RN474" i="5" s="1"/>
  <c r="AQ472" i="5"/>
  <c r="AR472" i="5" s="1"/>
  <c r="AJ473" i="5"/>
  <c r="AI473" i="5"/>
  <c r="JA473" i="5"/>
  <c r="JB473" i="5" s="1"/>
  <c r="CU474" i="5"/>
  <c r="TJ475" i="5"/>
  <c r="BD472" i="5"/>
  <c r="CM475" i="5"/>
  <c r="CO475" i="5" s="1"/>
  <c r="TQ474" i="5"/>
  <c r="TR474" i="5" s="1"/>
  <c r="TT474" i="5" s="1"/>
  <c r="PQ474" i="5"/>
  <c r="PT474" i="5" s="1"/>
  <c r="RE475" i="5"/>
  <c r="RG475" i="5" s="1"/>
  <c r="HE471" i="5"/>
  <c r="HH471" i="5" s="1"/>
  <c r="AY471" i="5"/>
  <c r="BB471" i="5" s="1"/>
  <c r="EU475" i="5"/>
  <c r="EV475" i="5" s="1"/>
  <c r="EN476" i="5"/>
  <c r="EM476" i="5"/>
  <c r="IS474" i="5"/>
  <c r="IU474" i="5" s="1"/>
  <c r="FC474" i="5"/>
  <c r="FF474" i="5" s="1"/>
  <c r="PV475" i="5"/>
  <c r="TP474" i="5"/>
  <c r="LF293" i="3"/>
  <c r="LQ293" i="3" s="1"/>
  <c r="LR293" i="3" s="1"/>
  <c r="IV317" i="3"/>
  <c r="KZ294" i="3"/>
  <c r="LP294" i="3"/>
  <c r="JC316" i="3"/>
  <c r="JD316" i="3" s="1"/>
  <c r="JF316" i="3" s="1"/>
  <c r="MY360" i="5"/>
  <c r="NA360" i="5" s="1"/>
  <c r="JB316" i="3"/>
  <c r="NG235" i="3"/>
  <c r="NH235" i="3" s="1"/>
  <c r="MX236" i="3"/>
  <c r="MW236" i="3"/>
  <c r="KZ359" i="5"/>
  <c r="NI359" i="5"/>
  <c r="NJ359" i="5" s="1"/>
  <c r="RK309" i="3"/>
  <c r="RL309" i="3" s="1"/>
  <c r="RC310" i="3"/>
  <c r="RD310" i="3"/>
  <c r="PK300" i="3"/>
  <c r="PL300" i="3" s="1"/>
  <c r="GT300" i="3"/>
  <c r="FC299" i="3"/>
  <c r="FF299" i="3" s="1"/>
  <c r="P296" i="7" s="1"/>
  <c r="AT305" i="7"/>
  <c r="CX305" i="3"/>
  <c r="CZ305" i="3" s="1"/>
  <c r="ES300" i="3"/>
  <c r="ET300" i="3" s="1"/>
  <c r="HA299" i="3"/>
  <c r="HK299" i="3" s="1"/>
  <c r="HL299" i="3" s="1"/>
  <c r="FI299" i="3"/>
  <c r="FJ299" i="3" s="1"/>
  <c r="CQ306" i="3"/>
  <c r="DF306" i="3" s="1"/>
  <c r="TL306" i="3"/>
  <c r="PC301" i="3"/>
  <c r="PE301" i="3" s="1"/>
  <c r="PB476" i="5" l="1"/>
  <c r="PI475" i="5"/>
  <c r="PJ475" i="5" s="1"/>
  <c r="PK475" i="5" s="1"/>
  <c r="PL475" i="5" s="1"/>
  <c r="PA476" i="5"/>
  <c r="TK475" i="5"/>
  <c r="TZ475" i="5" s="1"/>
  <c r="IV474" i="5"/>
  <c r="RH475" i="5"/>
  <c r="CP475" i="5"/>
  <c r="EW475" i="5"/>
  <c r="EX475" i="5" s="1"/>
  <c r="TU474" i="5"/>
  <c r="TX474" i="5" s="1"/>
  <c r="GY472" i="5"/>
  <c r="PC476" i="5"/>
  <c r="PE476" i="5" s="1"/>
  <c r="AS472" i="5"/>
  <c r="AT472" i="5" s="1"/>
  <c r="CW474" i="5"/>
  <c r="CX474" i="5" s="1"/>
  <c r="CZ474" i="5" s="1"/>
  <c r="UA474" i="5"/>
  <c r="CV474" i="5"/>
  <c r="RO474" i="5"/>
  <c r="RY474" i="5" s="1"/>
  <c r="RZ474" i="5" s="1"/>
  <c r="GQ473" i="5"/>
  <c r="GS473" i="5" s="1"/>
  <c r="EO476" i="5"/>
  <c r="EQ476" i="5" s="1"/>
  <c r="JC473" i="5"/>
  <c r="JD473" i="5" s="1"/>
  <c r="JF473" i="5" s="1"/>
  <c r="TL475" i="5"/>
  <c r="AK473" i="5"/>
  <c r="AM473" i="5" s="1"/>
  <c r="AN473" i="5" s="1"/>
  <c r="JM316" i="3"/>
  <c r="JN316" i="3" s="1"/>
  <c r="RM309" i="3"/>
  <c r="RN309" i="3" s="1"/>
  <c r="NI235" i="3"/>
  <c r="JG316" i="3"/>
  <c r="JJ316" i="3" s="1"/>
  <c r="Z313" i="7" s="1"/>
  <c r="NK359" i="5"/>
  <c r="NL359" i="5" s="1"/>
  <c r="NN359" i="5" s="1"/>
  <c r="NB360" i="5"/>
  <c r="LA295" i="3"/>
  <c r="LB294" i="3"/>
  <c r="RE310" i="3"/>
  <c r="RG310" i="3" s="1"/>
  <c r="LA360" i="5"/>
  <c r="LB359" i="5"/>
  <c r="MY236" i="3"/>
  <c r="NA236" i="3" s="1"/>
  <c r="IW317" i="3"/>
  <c r="IX317" i="3" s="1"/>
  <c r="CR306" i="3"/>
  <c r="CS306" i="3" s="1"/>
  <c r="CT306" i="3" s="1"/>
  <c r="FH300" i="3"/>
  <c r="HB299" i="3"/>
  <c r="HD299" i="3" s="1"/>
  <c r="DA305" i="3"/>
  <c r="DD305" i="3" s="1"/>
  <c r="K302" i="7" s="1"/>
  <c r="TM306" i="3"/>
  <c r="TN306" i="3" s="1"/>
  <c r="TF307" i="3"/>
  <c r="TE307" i="3"/>
  <c r="AA43" i="1"/>
  <c r="AM43" i="1" s="1"/>
  <c r="AU306" i="7"/>
  <c r="AV306" i="7"/>
  <c r="GU300" i="3"/>
  <c r="GV300" i="3" s="1"/>
  <c r="PF301" i="3"/>
  <c r="PG301" i="3" s="1"/>
  <c r="PH301" i="3" s="1"/>
  <c r="EU300" i="3"/>
  <c r="EV300" i="3" s="1"/>
  <c r="EN301" i="3"/>
  <c r="EM301" i="3"/>
  <c r="PM300" i="3"/>
  <c r="PN300" i="3" s="1"/>
  <c r="PP300" i="3" s="1"/>
  <c r="PQ300" i="3" l="1"/>
  <c r="PT300" i="3" s="1"/>
  <c r="AO297" i="7" s="1"/>
  <c r="DG474" i="5"/>
  <c r="DH474" i="5" s="1"/>
  <c r="RP474" i="5"/>
  <c r="RR474" i="5" s="1"/>
  <c r="RS474" i="5" s="1"/>
  <c r="RV474" i="5" s="1"/>
  <c r="JG473" i="5"/>
  <c r="JJ473" i="5" s="1"/>
  <c r="GT473" i="5"/>
  <c r="PF476" i="5"/>
  <c r="PG476" i="5" s="1"/>
  <c r="AU472" i="5"/>
  <c r="AV472" i="5" s="1"/>
  <c r="AX472" i="5" s="1"/>
  <c r="HA472" i="5"/>
  <c r="HB472" i="5" s="1"/>
  <c r="HD472" i="5" s="1"/>
  <c r="PM475" i="5"/>
  <c r="PW475" i="5" s="1"/>
  <c r="PX475" i="5" s="1"/>
  <c r="ER476" i="5"/>
  <c r="TM475" i="5"/>
  <c r="TN475" i="5" s="1"/>
  <c r="TF476" i="5"/>
  <c r="TE476" i="5"/>
  <c r="AW471" i="7"/>
  <c r="UB474" i="5"/>
  <c r="EY475" i="5"/>
  <c r="FI475" i="5" s="1"/>
  <c r="FJ475" i="5" s="1"/>
  <c r="RI475" i="5"/>
  <c r="RJ475" i="5" s="1"/>
  <c r="AO473" i="5"/>
  <c r="AP473" i="5" s="1"/>
  <c r="JM473" i="5"/>
  <c r="JN473" i="5" s="1"/>
  <c r="DA474" i="5"/>
  <c r="DD474" i="5" s="1"/>
  <c r="GZ472" i="5"/>
  <c r="CQ475" i="5"/>
  <c r="CR475" i="5" s="1"/>
  <c r="IW474" i="5"/>
  <c r="IX474" i="5" s="1"/>
  <c r="JL317" i="3"/>
  <c r="NB236" i="3"/>
  <c r="IY317" i="3"/>
  <c r="IZ317" i="3" s="1"/>
  <c r="IQ318" i="3"/>
  <c r="IR318" i="3"/>
  <c r="NO359" i="5"/>
  <c r="NR359" i="5" s="1"/>
  <c r="RH310" i="3"/>
  <c r="NK235" i="3"/>
  <c r="NL235" i="3" s="1"/>
  <c r="NN235" i="3" s="1"/>
  <c r="LC359" i="5"/>
  <c r="LD359" i="5" s="1"/>
  <c r="KT360" i="5"/>
  <c r="KS360" i="5"/>
  <c r="NJ235" i="3"/>
  <c r="CL307" i="3"/>
  <c r="CM307" i="3" s="1"/>
  <c r="CO307" i="3" s="1"/>
  <c r="LC294" i="3"/>
  <c r="LD294" i="3" s="1"/>
  <c r="KS295" i="3"/>
  <c r="KT295" i="3"/>
  <c r="NC360" i="5"/>
  <c r="ND360" i="5" s="1"/>
  <c r="RO309" i="3"/>
  <c r="RP309" i="3" s="1"/>
  <c r="RR309" i="3" s="1"/>
  <c r="CK307" i="3"/>
  <c r="NU359" i="5"/>
  <c r="NV359" i="5" s="1"/>
  <c r="EW300" i="3"/>
  <c r="EX300" i="3" s="1"/>
  <c r="TO306" i="3"/>
  <c r="TP306" i="3" s="1"/>
  <c r="PI301" i="3"/>
  <c r="PJ301" i="3" s="1"/>
  <c r="PB302" i="3"/>
  <c r="PA302" i="3"/>
  <c r="GW300" i="3"/>
  <c r="GX300" i="3" s="1"/>
  <c r="GP301" i="3"/>
  <c r="GO301" i="3"/>
  <c r="CU306" i="3"/>
  <c r="CV306" i="3" s="1"/>
  <c r="TG307" i="3"/>
  <c r="TI307" i="3" s="1"/>
  <c r="EO301" i="3"/>
  <c r="EQ301" i="3" s="1"/>
  <c r="HE299" i="3"/>
  <c r="HH299" i="3" s="1"/>
  <c r="U296" i="7" s="1"/>
  <c r="PW300" i="3"/>
  <c r="PX300" i="3" s="1"/>
  <c r="HJ300" i="3"/>
  <c r="PV301" i="3"/>
  <c r="AV424" i="7"/>
  <c r="RX475" i="5" l="1"/>
  <c r="PH476" i="5"/>
  <c r="BE472" i="5"/>
  <c r="BF472" i="5" s="1"/>
  <c r="NT360" i="5"/>
  <c r="JL474" i="5"/>
  <c r="DF475" i="5"/>
  <c r="TO475" i="5"/>
  <c r="TP475" i="5" s="1"/>
  <c r="AY472" i="5"/>
  <c r="BB472" i="5" s="1"/>
  <c r="HE472" i="5"/>
  <c r="HH472" i="5" s="1"/>
  <c r="CS475" i="5"/>
  <c r="CT475" i="5" s="1"/>
  <c r="CK476" i="5"/>
  <c r="CL476" i="5"/>
  <c r="EZ475" i="5"/>
  <c r="FB475" i="5" s="1"/>
  <c r="PI476" i="5"/>
  <c r="PJ476" i="5" s="1"/>
  <c r="PB477" i="5"/>
  <c r="PA477" i="5"/>
  <c r="RK475" i="5"/>
  <c r="RL475" i="5" s="1"/>
  <c r="RD476" i="5"/>
  <c r="RC476" i="5"/>
  <c r="PN475" i="5"/>
  <c r="PP475" i="5" s="1"/>
  <c r="IY474" i="5"/>
  <c r="IZ474" i="5" s="1"/>
  <c r="IQ475" i="5"/>
  <c r="IR475" i="5"/>
  <c r="BA471" i="7"/>
  <c r="AX471" i="7"/>
  <c r="AQ473" i="5"/>
  <c r="AR473" i="5" s="1"/>
  <c r="AJ474" i="5"/>
  <c r="AI474" i="5"/>
  <c r="GU473" i="5"/>
  <c r="HJ473" i="5" s="1"/>
  <c r="HK472" i="5"/>
  <c r="HL472" i="5" s="1"/>
  <c r="TG476" i="5"/>
  <c r="TI476" i="5" s="1"/>
  <c r="BD473" i="5"/>
  <c r="ES476" i="5"/>
  <c r="ET476" i="5" s="1"/>
  <c r="PV476" i="5"/>
  <c r="RT309" i="3"/>
  <c r="RV309" i="3" s="1"/>
  <c r="AT306" i="7" s="1"/>
  <c r="NE361" i="5"/>
  <c r="NF360" i="5"/>
  <c r="JA317" i="3"/>
  <c r="NP235" i="3"/>
  <c r="NR235" i="3" s="1"/>
  <c r="LE359" i="5"/>
  <c r="RY309" i="3"/>
  <c r="IS318" i="3"/>
  <c r="IU318" i="3" s="1"/>
  <c r="NU235" i="3"/>
  <c r="NV235" i="3" s="1"/>
  <c r="KU295" i="3"/>
  <c r="KW295" i="3" s="1"/>
  <c r="KU360" i="5"/>
  <c r="KW360" i="5" s="1"/>
  <c r="KX360" i="5" s="1"/>
  <c r="LE294" i="3"/>
  <c r="LG294" i="3" s="1"/>
  <c r="LH294" i="3" s="1"/>
  <c r="LJ294" i="3" s="1"/>
  <c r="RI310" i="3"/>
  <c r="RX310" i="3" s="1"/>
  <c r="NC236" i="3"/>
  <c r="ND236" i="3" s="1"/>
  <c r="GY300" i="3"/>
  <c r="GZ300" i="3" s="1"/>
  <c r="PK301" i="3"/>
  <c r="PL301" i="3" s="1"/>
  <c r="ER301" i="3"/>
  <c r="PC302" i="3"/>
  <c r="PE302" i="3" s="1"/>
  <c r="CW306" i="3"/>
  <c r="DG306" i="3" s="1"/>
  <c r="DH306" i="3" s="1"/>
  <c r="GQ301" i="3"/>
  <c r="GS301" i="3" s="1"/>
  <c r="TQ306" i="3"/>
  <c r="UA306" i="3" s="1"/>
  <c r="UB306" i="3" s="1"/>
  <c r="CP307" i="3"/>
  <c r="TJ307" i="3"/>
  <c r="TK307" i="3" s="1"/>
  <c r="TL307" i="3" s="1"/>
  <c r="EY300" i="3"/>
  <c r="EZ300" i="3" s="1"/>
  <c r="FB300" i="3" s="1"/>
  <c r="LK294" i="3" l="1"/>
  <c r="LN294" i="3" s="1"/>
  <c r="AE291" i="7" s="1"/>
  <c r="FH476" i="5"/>
  <c r="AS473" i="5"/>
  <c r="RM475" i="5"/>
  <c r="RN475" i="5" s="1"/>
  <c r="TJ476" i="5"/>
  <c r="PK476" i="5"/>
  <c r="JA474" i="5"/>
  <c r="JB474" i="5" s="1"/>
  <c r="GV473" i="5"/>
  <c r="IS475" i="5"/>
  <c r="IU475" i="5" s="1"/>
  <c r="EU476" i="5"/>
  <c r="EV476" i="5" s="1"/>
  <c r="EM477" i="5"/>
  <c r="EN477" i="5"/>
  <c r="RE476" i="5"/>
  <c r="RG476" i="5" s="1"/>
  <c r="RH476" i="5" s="1"/>
  <c r="FC475" i="5"/>
  <c r="FF475" i="5" s="1"/>
  <c r="AK474" i="5"/>
  <c r="AM474" i="5" s="1"/>
  <c r="PQ475" i="5"/>
  <c r="PT475" i="5" s="1"/>
  <c r="CU475" i="5"/>
  <c r="CV475" i="5" s="1"/>
  <c r="CM476" i="5"/>
  <c r="CO476" i="5" s="1"/>
  <c r="PC477" i="5"/>
  <c r="PE477" i="5" s="1"/>
  <c r="TQ475" i="5"/>
  <c r="TR475" i="5" s="1"/>
  <c r="TT475" i="5" s="1"/>
  <c r="IV318" i="3"/>
  <c r="KX295" i="3"/>
  <c r="RZ309" i="3"/>
  <c r="LG359" i="5"/>
  <c r="LH359" i="5" s="1"/>
  <c r="LJ359" i="5" s="1"/>
  <c r="LF359" i="5"/>
  <c r="NE237" i="3"/>
  <c r="NF236" i="3"/>
  <c r="KY360" i="5"/>
  <c r="LP360" i="5" s="1"/>
  <c r="NT236" i="3"/>
  <c r="JC317" i="3"/>
  <c r="JD317" i="3" s="1"/>
  <c r="JF317" i="3" s="1"/>
  <c r="RJ310" i="3"/>
  <c r="JB317" i="3"/>
  <c r="LF294" i="3"/>
  <c r="LQ294" i="3" s="1"/>
  <c r="LR294" i="3" s="1"/>
  <c r="NG360" i="5"/>
  <c r="NH360" i="5" s="1"/>
  <c r="MX361" i="5"/>
  <c r="MW361" i="5"/>
  <c r="FI300" i="3"/>
  <c r="FJ300" i="3" s="1"/>
  <c r="FC300" i="3"/>
  <c r="FF300" i="3" s="1"/>
  <c r="P297" i="7" s="1"/>
  <c r="TM307" i="3"/>
  <c r="TN307" i="3" s="1"/>
  <c r="TF308" i="3"/>
  <c r="TE308" i="3"/>
  <c r="GT301" i="3"/>
  <c r="CX306" i="3"/>
  <c r="CZ306" i="3" s="1"/>
  <c r="ES301" i="3"/>
  <c r="FH301" i="3" s="1"/>
  <c r="TR306" i="3"/>
  <c r="TT306" i="3" s="1"/>
  <c r="CQ307" i="3"/>
  <c r="DF307" i="3" s="1"/>
  <c r="PM301" i="3"/>
  <c r="PN301" i="3" s="1"/>
  <c r="PP301" i="3" s="1"/>
  <c r="PF302" i="3"/>
  <c r="TZ307" i="3"/>
  <c r="HA300" i="3"/>
  <c r="HK300" i="3" s="1"/>
  <c r="HL300" i="3" s="1"/>
  <c r="PQ301" i="3" l="1"/>
  <c r="PT301" i="3" s="1"/>
  <c r="AO298" i="7" s="1"/>
  <c r="TU306" i="3"/>
  <c r="TX306" i="3" s="1"/>
  <c r="AY303" i="7" s="1"/>
  <c r="JM317" i="3"/>
  <c r="JN317" i="3" s="1"/>
  <c r="PF477" i="5"/>
  <c r="TU475" i="5"/>
  <c r="TX475" i="5" s="1"/>
  <c r="EW476" i="5"/>
  <c r="EX476" i="5"/>
  <c r="AN474" i="5"/>
  <c r="IV475" i="5"/>
  <c r="CW475" i="5"/>
  <c r="CX475" i="5" s="1"/>
  <c r="CZ475" i="5" s="1"/>
  <c r="RI476" i="5"/>
  <c r="RX476" i="5" s="1"/>
  <c r="GW473" i="5"/>
  <c r="GX473" i="5" s="1"/>
  <c r="GP474" i="5"/>
  <c r="GO474" i="5"/>
  <c r="TK476" i="5"/>
  <c r="TL476" i="5" s="1"/>
  <c r="RJ476" i="5"/>
  <c r="UA475" i="5"/>
  <c r="JC474" i="5"/>
  <c r="JD474" i="5" s="1"/>
  <c r="JF474" i="5" s="1"/>
  <c r="RO475" i="5"/>
  <c r="RP475" i="5" s="1"/>
  <c r="RR475" i="5" s="1"/>
  <c r="CP476" i="5"/>
  <c r="PM476" i="5"/>
  <c r="PN476" i="5" s="1"/>
  <c r="PP476" i="5" s="1"/>
  <c r="AU473" i="5"/>
  <c r="AV473" i="5" s="1"/>
  <c r="AX473" i="5" s="1"/>
  <c r="EO477" i="5"/>
  <c r="EQ477" i="5" s="1"/>
  <c r="PL476" i="5"/>
  <c r="AT473" i="5"/>
  <c r="LQ359" i="5"/>
  <c r="LR359" i="5" s="1"/>
  <c r="LK359" i="5"/>
  <c r="LN359" i="5" s="1"/>
  <c r="JG317" i="3"/>
  <c r="JJ317" i="3" s="1"/>
  <c r="Z314" i="7" s="1"/>
  <c r="KZ360" i="5"/>
  <c r="NG236" i="3"/>
  <c r="NH236" i="3" s="1"/>
  <c r="MW237" i="3"/>
  <c r="MX237" i="3"/>
  <c r="KY295" i="3"/>
  <c r="KZ295" i="3" s="1"/>
  <c r="NI360" i="5"/>
  <c r="NJ360" i="5" s="1"/>
  <c r="RK310" i="3"/>
  <c r="RL310" i="3" s="1"/>
  <c r="RC311" i="3"/>
  <c r="RD311" i="3"/>
  <c r="IW318" i="3"/>
  <c r="IX318" i="3" s="1"/>
  <c r="MY361" i="5"/>
  <c r="NA361" i="5" s="1"/>
  <c r="NB361" i="5" s="1"/>
  <c r="PW301" i="3"/>
  <c r="PX301" i="3" s="1"/>
  <c r="CR307" i="3"/>
  <c r="CS307" i="3" s="1"/>
  <c r="CT307" i="3" s="1"/>
  <c r="TO307" i="3"/>
  <c r="TP307" i="3" s="1"/>
  <c r="TG308" i="3"/>
  <c r="TI308" i="3" s="1"/>
  <c r="PG302" i="3"/>
  <c r="PV302" i="3" s="1"/>
  <c r="HB300" i="3"/>
  <c r="HD300" i="3" s="1"/>
  <c r="ET301" i="3"/>
  <c r="DA306" i="3"/>
  <c r="DD306" i="3" s="1"/>
  <c r="K303" i="7" s="1"/>
  <c r="GU301" i="3"/>
  <c r="GV301" i="3" s="1"/>
  <c r="DG475" i="5" l="1"/>
  <c r="DH475" i="5" s="1"/>
  <c r="JM474" i="5"/>
  <c r="JN474" i="5" s="1"/>
  <c r="RY475" i="5"/>
  <c r="RZ475" i="5" s="1"/>
  <c r="TZ476" i="5"/>
  <c r="RS475" i="5"/>
  <c r="RV475" i="5" s="1"/>
  <c r="AY473" i="5"/>
  <c r="BB473" i="5" s="1"/>
  <c r="GY473" i="5"/>
  <c r="PQ476" i="5"/>
  <c r="PT476" i="5" s="1"/>
  <c r="DA475" i="5"/>
  <c r="DD475" i="5" s="1"/>
  <c r="ER477" i="5"/>
  <c r="AW472" i="7"/>
  <c r="UB475" i="5"/>
  <c r="GQ474" i="5"/>
  <c r="GS474" i="5" s="1"/>
  <c r="GT474" i="5" s="1"/>
  <c r="EY476" i="5"/>
  <c r="EZ476" i="5" s="1"/>
  <c r="FB476" i="5" s="1"/>
  <c r="BE473" i="5"/>
  <c r="BF473" i="5" s="1"/>
  <c r="JG474" i="5"/>
  <c r="JJ474" i="5" s="1"/>
  <c r="PW476" i="5"/>
  <c r="PX476" i="5" s="1"/>
  <c r="RK476" i="5"/>
  <c r="RL476" i="5" s="1"/>
  <c r="RC477" i="5"/>
  <c r="RD477" i="5"/>
  <c r="IW475" i="5"/>
  <c r="IX475" i="5" s="1"/>
  <c r="CQ476" i="5"/>
  <c r="CR476" i="5" s="1"/>
  <c r="TM476" i="5"/>
  <c r="TN476" i="5" s="1"/>
  <c r="TF477" i="5"/>
  <c r="TE477" i="5"/>
  <c r="AO474" i="5"/>
  <c r="BD474" i="5" s="1"/>
  <c r="PG477" i="5"/>
  <c r="PH477" i="5" s="1"/>
  <c r="NI236" i="3"/>
  <c r="LA296" i="3"/>
  <c r="LB295" i="3"/>
  <c r="RM310" i="3"/>
  <c r="RN310" i="3" s="1"/>
  <c r="NK360" i="5"/>
  <c r="NL360" i="5" s="1"/>
  <c r="NN360" i="5" s="1"/>
  <c r="LA361" i="5"/>
  <c r="LB360" i="5"/>
  <c r="LP295" i="3"/>
  <c r="JL318" i="3"/>
  <c r="CL308" i="3"/>
  <c r="CM308" i="3" s="1"/>
  <c r="CO308" i="3" s="1"/>
  <c r="RE311" i="3"/>
  <c r="RG311" i="3" s="1"/>
  <c r="MY237" i="3"/>
  <c r="NA237" i="3" s="1"/>
  <c r="IY318" i="3"/>
  <c r="IZ318" i="3" s="1"/>
  <c r="IQ319" i="3"/>
  <c r="IR319" i="3"/>
  <c r="CK308" i="3"/>
  <c r="NC361" i="5"/>
  <c r="NT361" i="5" s="1"/>
  <c r="PH302" i="3"/>
  <c r="PA303" i="3" s="1"/>
  <c r="CU307" i="3"/>
  <c r="CV307" i="3" s="1"/>
  <c r="GW301" i="3"/>
  <c r="GX301" i="3" s="1"/>
  <c r="GP302" i="3"/>
  <c r="GO302" i="3"/>
  <c r="TJ308" i="3"/>
  <c r="TK308" i="3" s="1"/>
  <c r="EU301" i="3"/>
  <c r="EV301" i="3" s="1"/>
  <c r="EM302" i="3"/>
  <c r="EN302" i="3"/>
  <c r="HJ301" i="3"/>
  <c r="HE300" i="3"/>
  <c r="HH300" i="3" s="1"/>
  <c r="U297" i="7" s="1"/>
  <c r="TQ307" i="3"/>
  <c r="UA307" i="3" s="1"/>
  <c r="UB307" i="3" s="1"/>
  <c r="AV425" i="7"/>
  <c r="JL475" i="5" l="1"/>
  <c r="DF476" i="5"/>
  <c r="AP474" i="5"/>
  <c r="FC476" i="5"/>
  <c r="FF476" i="5" s="1"/>
  <c r="CS476" i="5"/>
  <c r="CT476" i="5" s="1"/>
  <c r="CL477" i="5"/>
  <c r="CK477" i="5"/>
  <c r="RM476" i="5"/>
  <c r="IY475" i="5"/>
  <c r="IZ475" i="5" s="1"/>
  <c r="IR476" i="5"/>
  <c r="IQ476" i="5"/>
  <c r="TO476" i="5"/>
  <c r="PI477" i="5"/>
  <c r="PJ477" i="5" s="1"/>
  <c r="PA478" i="5"/>
  <c r="PB478" i="5"/>
  <c r="FI476" i="5"/>
  <c r="FJ476" i="5" s="1"/>
  <c r="HA473" i="5"/>
  <c r="HB473" i="5" s="1"/>
  <c r="HD473" i="5" s="1"/>
  <c r="TG477" i="5"/>
  <c r="TI477" i="5" s="1"/>
  <c r="TJ477" i="5" s="1"/>
  <c r="ES477" i="5"/>
  <c r="ET477" i="5" s="1"/>
  <c r="GZ473" i="5"/>
  <c r="HK473" i="5" s="1"/>
  <c r="HL473" i="5" s="1"/>
  <c r="BA472" i="7"/>
  <c r="AX472" i="7"/>
  <c r="GU474" i="5"/>
  <c r="HJ474" i="5" s="1"/>
  <c r="RE477" i="5"/>
  <c r="RG477" i="5" s="1"/>
  <c r="AQ474" i="5"/>
  <c r="AR474" i="5" s="1"/>
  <c r="AI475" i="5"/>
  <c r="AJ475" i="5"/>
  <c r="PV477" i="5"/>
  <c r="NU360" i="5"/>
  <c r="NV360" i="5" s="1"/>
  <c r="PB303" i="3"/>
  <c r="PC303" i="3" s="1"/>
  <c r="PE303" i="3" s="1"/>
  <c r="NO360" i="5"/>
  <c r="NR360" i="5" s="1"/>
  <c r="JA318" i="3"/>
  <c r="ND361" i="5"/>
  <c r="NB237" i="3"/>
  <c r="LC360" i="5"/>
  <c r="LD360" i="5" s="1"/>
  <c r="KT361" i="5"/>
  <c r="KS361" i="5"/>
  <c r="IS319" i="3"/>
  <c r="IU319" i="3" s="1"/>
  <c r="RH311" i="3"/>
  <c r="RO310" i="3"/>
  <c r="RY310" i="3" s="1"/>
  <c r="NK236" i="3"/>
  <c r="NL236" i="3" s="1"/>
  <c r="NN236" i="3" s="1"/>
  <c r="LC295" i="3"/>
  <c r="LD295" i="3" s="1"/>
  <c r="KS296" i="3"/>
  <c r="KT296" i="3"/>
  <c r="KU296" i="3" s="1"/>
  <c r="KW296" i="3" s="1"/>
  <c r="NJ236" i="3"/>
  <c r="PI302" i="3"/>
  <c r="PJ302" i="3" s="1"/>
  <c r="PK302" i="3" s="1"/>
  <c r="PL302" i="3" s="1"/>
  <c r="CP308" i="3"/>
  <c r="GY301" i="3"/>
  <c r="EW301" i="3"/>
  <c r="EO302" i="3"/>
  <c r="EQ302" i="3" s="1"/>
  <c r="GQ302" i="3"/>
  <c r="GS302" i="3" s="1"/>
  <c r="TR307" i="3"/>
  <c r="TT307" i="3" s="1"/>
  <c r="TL308" i="3"/>
  <c r="TZ308" i="3"/>
  <c r="CW307" i="3"/>
  <c r="CX307" i="3" s="1"/>
  <c r="CZ307" i="3" s="1"/>
  <c r="TU307" i="3" l="1"/>
  <c r="TX307" i="3" s="1"/>
  <c r="AY304" i="7" s="1"/>
  <c r="GV474" i="5"/>
  <c r="EU477" i="5"/>
  <c r="EV477" i="5" s="1"/>
  <c r="EN478" i="5"/>
  <c r="EM478" i="5"/>
  <c r="HE473" i="5"/>
  <c r="HH473" i="5" s="1"/>
  <c r="AS474" i="5"/>
  <c r="CU476" i="5"/>
  <c r="CV476" i="5" s="1"/>
  <c r="JA475" i="5"/>
  <c r="RH477" i="5"/>
  <c r="RI477" i="5" s="1"/>
  <c r="PK477" i="5"/>
  <c r="PL477" i="5" s="1"/>
  <c r="RO476" i="5"/>
  <c r="RP476" i="5" s="1"/>
  <c r="RR476" i="5" s="1"/>
  <c r="TQ476" i="5"/>
  <c r="TR476" i="5" s="1"/>
  <c r="TT476" i="5" s="1"/>
  <c r="TP476" i="5"/>
  <c r="CM477" i="5"/>
  <c r="CO477" i="5" s="1"/>
  <c r="GW474" i="5"/>
  <c r="GX474" i="5" s="1"/>
  <c r="GO475" i="5"/>
  <c r="GP475" i="5"/>
  <c r="TK477" i="5"/>
  <c r="TL477" i="5" s="1"/>
  <c r="AK475" i="5"/>
  <c r="AM475" i="5" s="1"/>
  <c r="IS476" i="5"/>
  <c r="IU476" i="5" s="1"/>
  <c r="PC478" i="5"/>
  <c r="PE478" i="5" s="1"/>
  <c r="FH477" i="5"/>
  <c r="RN476" i="5"/>
  <c r="NU236" i="3"/>
  <c r="NV236" i="3" s="1"/>
  <c r="RP310" i="3"/>
  <c r="RR310" i="3" s="1"/>
  <c r="RT310" i="3" s="1"/>
  <c r="RV310" i="3" s="1"/>
  <c r="AT307" i="7" s="1"/>
  <c r="NC237" i="3"/>
  <c r="ND237" i="3" s="1"/>
  <c r="LE360" i="5"/>
  <c r="LF360" i="5" s="1"/>
  <c r="IV319" i="3"/>
  <c r="NP236" i="3"/>
  <c r="NR236" i="3" s="1"/>
  <c r="NE362" i="5"/>
  <c r="NF361" i="5"/>
  <c r="KX296" i="3"/>
  <c r="RI311" i="3"/>
  <c r="LE295" i="3"/>
  <c r="LG295" i="3" s="1"/>
  <c r="LH295" i="3" s="1"/>
  <c r="LJ295" i="3" s="1"/>
  <c r="JC318" i="3"/>
  <c r="JD318" i="3" s="1"/>
  <c r="JF318" i="3" s="1"/>
  <c r="RZ310" i="3"/>
  <c r="KU361" i="5"/>
  <c r="KW361" i="5" s="1"/>
  <c r="JB318" i="3"/>
  <c r="TE309" i="3"/>
  <c r="TF309" i="3"/>
  <c r="DG307" i="3"/>
  <c r="DH307" i="3" s="1"/>
  <c r="PF303" i="3"/>
  <c r="GT302" i="3"/>
  <c r="ER302" i="3"/>
  <c r="EY301" i="3"/>
  <c r="EZ301" i="3" s="1"/>
  <c r="FB301" i="3" s="1"/>
  <c r="EX301" i="3"/>
  <c r="DA307" i="3"/>
  <c r="DD307" i="3" s="1"/>
  <c r="K304" i="7" s="1"/>
  <c r="HA301" i="3"/>
  <c r="HB301" i="3" s="1"/>
  <c r="HD301" i="3" s="1"/>
  <c r="TM308" i="3"/>
  <c r="TN308" i="3" s="1"/>
  <c r="GZ301" i="3"/>
  <c r="CQ308" i="3"/>
  <c r="PM302" i="3"/>
  <c r="PW302" i="3" s="1"/>
  <c r="PX302" i="3" s="1"/>
  <c r="NT237" i="3" l="1"/>
  <c r="LK295" i="3"/>
  <c r="LN295" i="3" s="1"/>
  <c r="AE292" i="7" s="1"/>
  <c r="RJ477" i="5"/>
  <c r="RD478" i="5" s="1"/>
  <c r="TM477" i="5"/>
  <c r="TN477" i="5" s="1"/>
  <c r="TF478" i="5"/>
  <c r="TE478" i="5"/>
  <c r="TU476" i="5"/>
  <c r="TX476" i="5" s="1"/>
  <c r="AN475" i="5"/>
  <c r="AO475" i="5" s="1"/>
  <c r="AP475" i="5" s="1"/>
  <c r="PF478" i="5"/>
  <c r="RS476" i="5"/>
  <c r="RV476" i="5" s="1"/>
  <c r="CP477" i="5"/>
  <c r="EW477" i="5"/>
  <c r="EX477" i="5" s="1"/>
  <c r="RX477" i="5"/>
  <c r="AU474" i="5"/>
  <c r="AV474" i="5" s="1"/>
  <c r="AX474" i="5" s="1"/>
  <c r="GY474" i="5"/>
  <c r="GZ474" i="5" s="1"/>
  <c r="RK477" i="5"/>
  <c r="RL477" i="5" s="1"/>
  <c r="RC478" i="5"/>
  <c r="JC475" i="5"/>
  <c r="JD475" i="5" s="1"/>
  <c r="JF475" i="5" s="1"/>
  <c r="JB475" i="5"/>
  <c r="EO478" i="5"/>
  <c r="EQ478" i="5" s="1"/>
  <c r="GQ475" i="5"/>
  <c r="GS475" i="5" s="1"/>
  <c r="UA476" i="5"/>
  <c r="PM477" i="5"/>
  <c r="PN477" i="5" s="1"/>
  <c r="PP477" i="5" s="1"/>
  <c r="CW476" i="5"/>
  <c r="CX476" i="5" s="1"/>
  <c r="CZ476" i="5" s="1"/>
  <c r="RY476" i="5"/>
  <c r="RZ476" i="5" s="1"/>
  <c r="IV476" i="5"/>
  <c r="IW476" i="5" s="1"/>
  <c r="TZ477" i="5"/>
  <c r="AT474" i="5"/>
  <c r="NE238" i="3"/>
  <c r="NF237" i="3"/>
  <c r="NG237" i="3" s="1"/>
  <c r="NH237" i="3" s="1"/>
  <c r="LF295" i="3"/>
  <c r="LQ295" i="3" s="1"/>
  <c r="LR295" i="3" s="1"/>
  <c r="JG318" i="3"/>
  <c r="JJ318" i="3" s="1"/>
  <c r="Z315" i="7" s="1"/>
  <c r="KX361" i="5"/>
  <c r="NG361" i="5"/>
  <c r="NH361" i="5" s="1"/>
  <c r="MW362" i="5"/>
  <c r="MX362" i="5"/>
  <c r="RJ311" i="3"/>
  <c r="TG309" i="3"/>
  <c r="TI309" i="3" s="1"/>
  <c r="IW319" i="3"/>
  <c r="JL319" i="3" s="1"/>
  <c r="RX311" i="3"/>
  <c r="HK301" i="3"/>
  <c r="HL301" i="3" s="1"/>
  <c r="JM318" i="3"/>
  <c r="JN318" i="3" s="1"/>
  <c r="KY296" i="3"/>
  <c r="KZ296" i="3" s="1"/>
  <c r="LG360" i="5"/>
  <c r="LH360" i="5" s="1"/>
  <c r="LJ360" i="5" s="1"/>
  <c r="FI301" i="3"/>
  <c r="FJ301" i="3" s="1"/>
  <c r="TO308" i="3"/>
  <c r="HE301" i="3"/>
  <c r="HH301" i="3" s="1"/>
  <c r="U298" i="7" s="1"/>
  <c r="FC301" i="3"/>
  <c r="FF301" i="3" s="1"/>
  <c r="P298" i="7" s="1"/>
  <c r="PN302" i="3"/>
  <c r="PP302" i="3" s="1"/>
  <c r="DF308" i="3"/>
  <c r="ES302" i="3"/>
  <c r="ET302" i="3" s="1"/>
  <c r="CR308" i="3"/>
  <c r="GU302" i="3"/>
  <c r="HJ302" i="3" s="1"/>
  <c r="PG303" i="3"/>
  <c r="PV303" i="3" s="1"/>
  <c r="PQ302" i="3" l="1"/>
  <c r="PT302" i="3" s="1"/>
  <c r="AO299" i="7" s="1"/>
  <c r="AQ475" i="5"/>
  <c r="AR475" i="5" s="1"/>
  <c r="AJ476" i="5"/>
  <c r="AI476" i="5"/>
  <c r="PQ477" i="5"/>
  <c r="PT477" i="5" s="1"/>
  <c r="RM477" i="5"/>
  <c r="RN477" i="5" s="1"/>
  <c r="ER478" i="5"/>
  <c r="JG475" i="5"/>
  <c r="JJ475" i="5" s="1"/>
  <c r="AY474" i="5"/>
  <c r="BB474" i="5" s="1"/>
  <c r="DA476" i="5"/>
  <c r="DD476" i="5" s="1"/>
  <c r="TO477" i="5"/>
  <c r="DG476" i="5"/>
  <c r="DH476" i="5" s="1"/>
  <c r="PW477" i="5"/>
  <c r="PX477" i="5" s="1"/>
  <c r="CQ477" i="5"/>
  <c r="DF477" i="5" s="1"/>
  <c r="BE474" i="5"/>
  <c r="BF474" i="5" s="1"/>
  <c r="RE478" i="5"/>
  <c r="RG478" i="5" s="1"/>
  <c r="MX238" i="3"/>
  <c r="MY238" i="3" s="1"/>
  <c r="NA238" i="3" s="1"/>
  <c r="AW473" i="7"/>
  <c r="UB476" i="5"/>
  <c r="MW238" i="3"/>
  <c r="JM475" i="5"/>
  <c r="JN475" i="5" s="1"/>
  <c r="TG478" i="5"/>
  <c r="TI478" i="5" s="1"/>
  <c r="JL476" i="5"/>
  <c r="IX476" i="5"/>
  <c r="EZ477" i="5"/>
  <c r="FB477" i="5" s="1"/>
  <c r="EY477" i="5"/>
  <c r="FI477" i="5" s="1"/>
  <c r="FJ477" i="5" s="1"/>
  <c r="PG478" i="5"/>
  <c r="PH478" i="5" s="1"/>
  <c r="GT475" i="5"/>
  <c r="GU475" i="5" s="1"/>
  <c r="HA474" i="5"/>
  <c r="HK474" i="5" s="1"/>
  <c r="HL474" i="5" s="1"/>
  <c r="CR477" i="5"/>
  <c r="BD475" i="5"/>
  <c r="IX319" i="3"/>
  <c r="IR320" i="3" s="1"/>
  <c r="NI361" i="5"/>
  <c r="LK360" i="5"/>
  <c r="LN360" i="5" s="1"/>
  <c r="TJ309" i="3"/>
  <c r="NI237" i="3"/>
  <c r="NJ237" i="3" s="1"/>
  <c r="LA297" i="3"/>
  <c r="LB296" i="3"/>
  <c r="LQ360" i="5"/>
  <c r="LR360" i="5" s="1"/>
  <c r="MY362" i="5"/>
  <c r="NA362" i="5" s="1"/>
  <c r="NB362" i="5" s="1"/>
  <c r="LP296" i="3"/>
  <c r="CL309" i="3"/>
  <c r="CK309" i="3"/>
  <c r="RK311" i="3"/>
  <c r="RL311" i="3" s="1"/>
  <c r="RC312" i="3"/>
  <c r="RD312" i="3"/>
  <c r="KY361" i="5"/>
  <c r="KZ361" i="5" s="1"/>
  <c r="GV302" i="3"/>
  <c r="GW302" i="3" s="1"/>
  <c r="GX302" i="3" s="1"/>
  <c r="PH303" i="3"/>
  <c r="PI303" i="3" s="1"/>
  <c r="PJ303" i="3" s="1"/>
  <c r="EU302" i="3"/>
  <c r="EV302" i="3" s="1"/>
  <c r="EN303" i="3"/>
  <c r="EM303" i="3"/>
  <c r="CS308" i="3"/>
  <c r="CT308" i="3" s="1"/>
  <c r="FH302" i="3"/>
  <c r="TQ308" i="3"/>
  <c r="TR308" i="3" s="1"/>
  <c r="TT308" i="3" s="1"/>
  <c r="TU308" i="3" s="1"/>
  <c r="TU4" i="3" s="1"/>
  <c r="SO50" i="3" s="1"/>
  <c r="TP308" i="3"/>
  <c r="RH478" i="5" l="1"/>
  <c r="TJ478" i="5"/>
  <c r="AS475" i="5"/>
  <c r="AT475" i="5" s="1"/>
  <c r="IQ320" i="3"/>
  <c r="FC477" i="5"/>
  <c r="FF477" i="5" s="1"/>
  <c r="IY476" i="5"/>
  <c r="IZ476" i="5" s="1"/>
  <c r="IQ477" i="5"/>
  <c r="IR477" i="5"/>
  <c r="CS477" i="5"/>
  <c r="CT477" i="5" s="1"/>
  <c r="CK478" i="5"/>
  <c r="CL478" i="5"/>
  <c r="TQ477" i="5"/>
  <c r="TR477" i="5" s="1"/>
  <c r="TT477" i="5" s="1"/>
  <c r="AK476" i="5"/>
  <c r="AM476" i="5" s="1"/>
  <c r="IY319" i="3"/>
  <c r="IZ319" i="3" s="1"/>
  <c r="JA319" i="3" s="1"/>
  <c r="HB474" i="5"/>
  <c r="HD474" i="5" s="1"/>
  <c r="TP477" i="5"/>
  <c r="HJ475" i="5"/>
  <c r="GV475" i="5"/>
  <c r="BA473" i="7"/>
  <c r="AX473" i="7"/>
  <c r="ES478" i="5"/>
  <c r="ET478" i="5" s="1"/>
  <c r="PI478" i="5"/>
  <c r="PJ478" i="5" s="1"/>
  <c r="PB479" i="5"/>
  <c r="PA479" i="5"/>
  <c r="PV478" i="5"/>
  <c r="RO477" i="5"/>
  <c r="RY477" i="5" s="1"/>
  <c r="RZ477" i="5" s="1"/>
  <c r="PB304" i="3"/>
  <c r="PC304" i="3" s="1"/>
  <c r="PE304" i="3" s="1"/>
  <c r="PA304" i="3"/>
  <c r="NB238" i="3"/>
  <c r="RM311" i="3"/>
  <c r="RN311" i="3" s="1"/>
  <c r="NC362" i="5"/>
  <c r="NT362" i="5" s="1"/>
  <c r="TK309" i="3"/>
  <c r="LA362" i="5"/>
  <c r="LB361" i="5"/>
  <c r="IS320" i="3"/>
  <c r="IU320" i="3" s="1"/>
  <c r="LP361" i="5"/>
  <c r="CM309" i="3"/>
  <c r="CO309" i="3" s="1"/>
  <c r="NK361" i="5"/>
  <c r="NL361" i="5" s="1"/>
  <c r="NN361" i="5" s="1"/>
  <c r="RE312" i="3"/>
  <c r="RG312" i="3" s="1"/>
  <c r="RH312" i="3" s="1"/>
  <c r="NJ361" i="5"/>
  <c r="LC296" i="3"/>
  <c r="LD296" i="3" s="1"/>
  <c r="LE296" i="3" s="1"/>
  <c r="KT297" i="3"/>
  <c r="KS297" i="3"/>
  <c r="NK237" i="3"/>
  <c r="NU237" i="3" s="1"/>
  <c r="NV237" i="3" s="1"/>
  <c r="GP303" i="3"/>
  <c r="GQ303" i="3" s="1"/>
  <c r="GS303" i="3" s="1"/>
  <c r="GO303" i="3"/>
  <c r="PK303" i="3"/>
  <c r="PL303" i="3" s="1"/>
  <c r="GY302" i="3"/>
  <c r="TX308" i="3"/>
  <c r="CU308" i="3"/>
  <c r="CV308" i="3" s="1"/>
  <c r="EW302" i="3"/>
  <c r="EO303" i="3"/>
  <c r="EQ303" i="3" s="1"/>
  <c r="UA308" i="3"/>
  <c r="UA477" i="5" l="1"/>
  <c r="EU478" i="5"/>
  <c r="EV478" i="5" s="1"/>
  <c r="EM479" i="5"/>
  <c r="EN479" i="5"/>
  <c r="AN476" i="5"/>
  <c r="CU477" i="5"/>
  <c r="PK478" i="5"/>
  <c r="PL478" i="5" s="1"/>
  <c r="HE474" i="5"/>
  <c r="HH474" i="5" s="1"/>
  <c r="JA476" i="5"/>
  <c r="JB476" i="5" s="1"/>
  <c r="CM478" i="5"/>
  <c r="CO478" i="5" s="1"/>
  <c r="RP477" i="5"/>
  <c r="RR477" i="5" s="1"/>
  <c r="TK478" i="5"/>
  <c r="TZ478" i="5" s="1"/>
  <c r="GW475" i="5"/>
  <c r="GX475" i="5" s="1"/>
  <c r="GO476" i="5"/>
  <c r="GP476" i="5"/>
  <c r="FH478" i="5"/>
  <c r="PC479" i="5"/>
  <c r="PE479" i="5" s="1"/>
  <c r="TU477" i="5"/>
  <c r="TX477" i="5" s="1"/>
  <c r="IS477" i="5"/>
  <c r="IU477" i="5" s="1"/>
  <c r="IV477" i="5" s="1"/>
  <c r="AW474" i="7"/>
  <c r="UB477" i="5"/>
  <c r="AU475" i="5"/>
  <c r="BE475" i="5" s="1"/>
  <c r="BF475" i="5" s="1"/>
  <c r="RI478" i="5"/>
  <c r="RX478" i="5" s="1"/>
  <c r="ND362" i="5"/>
  <c r="NE363" i="5" s="1"/>
  <c r="NU361" i="5"/>
  <c r="NV361" i="5" s="1"/>
  <c r="NL237" i="3"/>
  <c r="NN237" i="3" s="1"/>
  <c r="NP237" i="3" s="1"/>
  <c r="NR237" i="3" s="1"/>
  <c r="CP309" i="3"/>
  <c r="LF296" i="3"/>
  <c r="LG296" i="3"/>
  <c r="LH296" i="3" s="1"/>
  <c r="LJ296" i="3" s="1"/>
  <c r="NO361" i="5"/>
  <c r="NR361" i="5" s="1"/>
  <c r="IV320" i="3"/>
  <c r="JC319" i="3"/>
  <c r="JD319" i="3" s="1"/>
  <c r="JF319" i="3" s="1"/>
  <c r="JB319" i="3"/>
  <c r="LC361" i="5"/>
  <c r="LD361" i="5" s="1"/>
  <c r="KS362" i="5"/>
  <c r="KT362" i="5"/>
  <c r="TL309" i="3"/>
  <c r="RO311" i="3"/>
  <c r="RP311" i="3" s="1"/>
  <c r="RR311" i="3" s="1"/>
  <c r="RI312" i="3"/>
  <c r="RX312" i="3" s="1"/>
  <c r="TZ309" i="3"/>
  <c r="KU297" i="3"/>
  <c r="KW297" i="3" s="1"/>
  <c r="KX297" i="3" s="1"/>
  <c r="NC238" i="3"/>
  <c r="NT238" i="3" s="1"/>
  <c r="ER303" i="3"/>
  <c r="EY302" i="3"/>
  <c r="EZ302" i="3" s="1"/>
  <c r="FB302" i="3" s="1"/>
  <c r="AY305" i="7"/>
  <c r="PF304" i="3"/>
  <c r="EX302" i="3"/>
  <c r="HA302" i="3"/>
  <c r="HB302" i="3" s="1"/>
  <c r="HD302" i="3" s="1"/>
  <c r="GZ302" i="3"/>
  <c r="UB308" i="3"/>
  <c r="CW308" i="3"/>
  <c r="DG308" i="3" s="1"/>
  <c r="GT303" i="3"/>
  <c r="GU303" i="3" s="1"/>
  <c r="PM303" i="3"/>
  <c r="PW303" i="3" s="1"/>
  <c r="PX303" i="3" s="1"/>
  <c r="LK296" i="3" l="1"/>
  <c r="LN296" i="3" s="1"/>
  <c r="AE293" i="7" s="1"/>
  <c r="X42" i="1" s="1"/>
  <c r="AJ42" i="1" s="1"/>
  <c r="NF362" i="5"/>
  <c r="TL478" i="5"/>
  <c r="TF479" i="5" s="1"/>
  <c r="AV475" i="5"/>
  <c r="AX475" i="5" s="1"/>
  <c r="GY475" i="5"/>
  <c r="PF479" i="5"/>
  <c r="CP478" i="5"/>
  <c r="EW478" i="5"/>
  <c r="JL477" i="5"/>
  <c r="CW477" i="5"/>
  <c r="CX477" i="5" s="1"/>
  <c r="CZ477" i="5" s="1"/>
  <c r="IW477" i="5"/>
  <c r="IX477" i="5" s="1"/>
  <c r="JC476" i="5"/>
  <c r="JM476" i="5" s="1"/>
  <c r="JN476" i="5" s="1"/>
  <c r="AY475" i="5"/>
  <c r="BB475" i="5" s="1"/>
  <c r="RS477" i="5"/>
  <c r="RV477" i="5" s="1"/>
  <c r="GQ476" i="5"/>
  <c r="GS476" i="5" s="1"/>
  <c r="TM478" i="5"/>
  <c r="TN478" i="5" s="1"/>
  <c r="TE479" i="5"/>
  <c r="AO476" i="5"/>
  <c r="BD476" i="5" s="1"/>
  <c r="EO479" i="5"/>
  <c r="EQ479" i="5" s="1"/>
  <c r="BA474" i="7"/>
  <c r="AX474" i="7"/>
  <c r="RJ478" i="5"/>
  <c r="PM478" i="5"/>
  <c r="PW478" i="5" s="1"/>
  <c r="PX478" i="5" s="1"/>
  <c r="CV477" i="5"/>
  <c r="DG477" i="5" s="1"/>
  <c r="DH477" i="5" s="1"/>
  <c r="ND238" i="3"/>
  <c r="NE239" i="3" s="1"/>
  <c r="JG319" i="3"/>
  <c r="JJ319" i="3" s="1"/>
  <c r="Z316" i="7" s="1"/>
  <c r="RT311" i="3"/>
  <c r="RV311" i="3" s="1"/>
  <c r="AT308" i="7" s="1"/>
  <c r="RY311" i="3"/>
  <c r="NG362" i="5"/>
  <c r="NH362" i="5" s="1"/>
  <c r="MW363" i="5"/>
  <c r="MX363" i="5"/>
  <c r="TM309" i="3"/>
  <c r="TN309" i="3" s="1"/>
  <c r="TE310" i="3"/>
  <c r="TF310" i="3"/>
  <c r="LQ296" i="3"/>
  <c r="LR296" i="3" s="1"/>
  <c r="KU362" i="5"/>
  <c r="KW362" i="5" s="1"/>
  <c r="RJ312" i="3"/>
  <c r="CQ309" i="3"/>
  <c r="CR309" i="3" s="1"/>
  <c r="KY297" i="3"/>
  <c r="LP297" i="3" s="1"/>
  <c r="LE361" i="5"/>
  <c r="LF361" i="5" s="1"/>
  <c r="IW320" i="3"/>
  <c r="IX320" i="3" s="1"/>
  <c r="JM319" i="3"/>
  <c r="JN319" i="3" s="1"/>
  <c r="FC302" i="3"/>
  <c r="FF302" i="3" s="1"/>
  <c r="P299" i="7" s="1"/>
  <c r="DH308" i="3"/>
  <c r="HE302" i="3"/>
  <c r="HH302" i="3" s="1"/>
  <c r="U299" i="7" s="1"/>
  <c r="PN303" i="3"/>
  <c r="PP303" i="3" s="1"/>
  <c r="CX308" i="3"/>
  <c r="CZ308" i="3" s="1"/>
  <c r="HK302" i="3"/>
  <c r="HL302" i="3" s="1"/>
  <c r="FI302" i="3"/>
  <c r="FJ302" i="3" s="1"/>
  <c r="AZ306" i="7"/>
  <c r="BA306" i="7"/>
  <c r="AB43" i="1"/>
  <c r="AN43" i="1" s="1"/>
  <c r="HJ303" i="3"/>
  <c r="GV303" i="3"/>
  <c r="PG304" i="3"/>
  <c r="PH304" i="3" s="1"/>
  <c r="ES303" i="3"/>
  <c r="ET303" i="3" s="1"/>
  <c r="PQ303" i="3" l="1"/>
  <c r="PT303" i="3" s="1"/>
  <c r="AO300" i="7" s="1"/>
  <c r="TO478" i="5"/>
  <c r="DA477" i="5"/>
  <c r="DD477" i="5" s="1"/>
  <c r="GT476" i="5"/>
  <c r="ER479" i="5"/>
  <c r="EY478" i="5"/>
  <c r="EZ478" i="5" s="1"/>
  <c r="FB478" i="5" s="1"/>
  <c r="EX478" i="5"/>
  <c r="PG479" i="5"/>
  <c r="PH479" i="5" s="1"/>
  <c r="PN478" i="5"/>
  <c r="PP478" i="5" s="1"/>
  <c r="JD476" i="5"/>
  <c r="JF476" i="5" s="1"/>
  <c r="AP476" i="5"/>
  <c r="NF238" i="3"/>
  <c r="MX239" i="3" s="1"/>
  <c r="RK478" i="5"/>
  <c r="RL478" i="5" s="1"/>
  <c r="RD479" i="5"/>
  <c r="RC479" i="5"/>
  <c r="IY477" i="5"/>
  <c r="IZ477" i="5" s="1"/>
  <c r="IQ478" i="5"/>
  <c r="IR478" i="5"/>
  <c r="TG479" i="5"/>
  <c r="TI479" i="5" s="1"/>
  <c r="HA475" i="5"/>
  <c r="HB475" i="5" s="1"/>
  <c r="HD475" i="5" s="1"/>
  <c r="CQ478" i="5"/>
  <c r="CR478" i="5" s="1"/>
  <c r="GZ475" i="5"/>
  <c r="JL320" i="3"/>
  <c r="IY320" i="3"/>
  <c r="IZ320" i="3" s="1"/>
  <c r="IR321" i="3"/>
  <c r="IQ321" i="3"/>
  <c r="CS309" i="3"/>
  <c r="CT309" i="3" s="1"/>
  <c r="CL310" i="3"/>
  <c r="CK310" i="3"/>
  <c r="RK312" i="3"/>
  <c r="RL312" i="3" s="1"/>
  <c r="RD313" i="3"/>
  <c r="RC313" i="3"/>
  <c r="TO309" i="3"/>
  <c r="TP309" i="3" s="1"/>
  <c r="KZ297" i="3"/>
  <c r="MY363" i="5"/>
  <c r="NA363" i="5" s="1"/>
  <c r="KX362" i="5"/>
  <c r="LG361" i="5"/>
  <c r="LH361" i="5" s="1"/>
  <c r="LJ361" i="5" s="1"/>
  <c r="NI362" i="5"/>
  <c r="DF309" i="3"/>
  <c r="TG310" i="3"/>
  <c r="TI310" i="3" s="1"/>
  <c r="RZ311" i="3"/>
  <c r="EU303" i="3"/>
  <c r="EV303" i="3" s="1"/>
  <c r="EM304" i="3"/>
  <c r="EN304" i="3"/>
  <c r="DA308" i="3"/>
  <c r="PV304" i="3"/>
  <c r="FH303" i="3"/>
  <c r="PI304" i="3"/>
  <c r="PJ304" i="3" s="1"/>
  <c r="PB305" i="3"/>
  <c r="PA305" i="3"/>
  <c r="GW303" i="3"/>
  <c r="GX303" i="3" s="1"/>
  <c r="GP304" i="3"/>
  <c r="GO304" i="3"/>
  <c r="MW239" i="3" l="1"/>
  <c r="NG238" i="3"/>
  <c r="NH238" i="3" s="1"/>
  <c r="PV479" i="5"/>
  <c r="HK475" i="5"/>
  <c r="HL475" i="5" s="1"/>
  <c r="PI479" i="5"/>
  <c r="PJ479" i="5" s="1"/>
  <c r="PB480" i="5"/>
  <c r="PA480" i="5"/>
  <c r="FC478" i="5"/>
  <c r="FF478" i="5" s="1"/>
  <c r="HE475" i="5"/>
  <c r="HH475" i="5" s="1"/>
  <c r="TJ479" i="5"/>
  <c r="JA477" i="5"/>
  <c r="JB477" i="5" s="1"/>
  <c r="RM478" i="5"/>
  <c r="CS478" i="5"/>
  <c r="CT478" i="5" s="1"/>
  <c r="CL479" i="5"/>
  <c r="CK479" i="5"/>
  <c r="IS478" i="5"/>
  <c r="IU478" i="5" s="1"/>
  <c r="IV478" i="5" s="1"/>
  <c r="GU476" i="5"/>
  <c r="HJ476" i="5" s="1"/>
  <c r="AQ476" i="5"/>
  <c r="AR476" i="5" s="1"/>
  <c r="AI477" i="5"/>
  <c r="AJ477" i="5"/>
  <c r="JG476" i="5"/>
  <c r="JJ476" i="5" s="1"/>
  <c r="PQ478" i="5"/>
  <c r="PT478" i="5" s="1"/>
  <c r="DF478" i="5"/>
  <c r="ES479" i="5"/>
  <c r="FH479" i="5" s="1"/>
  <c r="TQ478" i="5"/>
  <c r="TR478" i="5" s="1"/>
  <c r="TT478" i="5" s="1"/>
  <c r="RE479" i="5"/>
  <c r="RG479" i="5" s="1"/>
  <c r="FI478" i="5"/>
  <c r="FJ478" i="5" s="1"/>
  <c r="TP478" i="5"/>
  <c r="CU309" i="3"/>
  <c r="CV309" i="3" s="1"/>
  <c r="LK361" i="5"/>
  <c r="LN361" i="5" s="1"/>
  <c r="TJ310" i="3"/>
  <c r="TK310" i="3" s="1"/>
  <c r="RM312" i="3"/>
  <c r="RN312" i="3" s="1"/>
  <c r="NB363" i="5"/>
  <c r="JA320" i="3"/>
  <c r="JB320" i="3" s="1"/>
  <c r="LA298" i="3"/>
  <c r="LB297" i="3"/>
  <c r="NI238" i="3"/>
  <c r="NJ238" i="3" s="1"/>
  <c r="CM310" i="3"/>
  <c r="CO310" i="3" s="1"/>
  <c r="CP310" i="3" s="1"/>
  <c r="TQ309" i="3"/>
  <c r="TR309" i="3" s="1"/>
  <c r="TT309" i="3" s="1"/>
  <c r="TX309" i="3" s="1"/>
  <c r="AY306" i="7" s="1"/>
  <c r="LQ361" i="5"/>
  <c r="LR361" i="5" s="1"/>
  <c r="NK362" i="5"/>
  <c r="NL362" i="5" s="1"/>
  <c r="NN362" i="5" s="1"/>
  <c r="NJ362" i="5"/>
  <c r="RE313" i="3"/>
  <c r="RG313" i="3" s="1"/>
  <c r="IS321" i="3"/>
  <c r="IU321" i="3" s="1"/>
  <c r="MY239" i="3"/>
  <c r="NA239" i="3" s="1"/>
  <c r="KY362" i="5"/>
  <c r="KZ362" i="5" s="1"/>
  <c r="DD308" i="3"/>
  <c r="K305" i="7" s="1"/>
  <c r="PK304" i="3"/>
  <c r="EW303" i="3"/>
  <c r="EX303" i="3" s="1"/>
  <c r="GY303" i="3"/>
  <c r="GZ303" i="3" s="1"/>
  <c r="PC305" i="3"/>
  <c r="PE305" i="3" s="1"/>
  <c r="EO304" i="3"/>
  <c r="EQ304" i="3" s="1"/>
  <c r="GQ304" i="3"/>
  <c r="GS304" i="3" s="1"/>
  <c r="GV476" i="5" l="1"/>
  <c r="UA478" i="5"/>
  <c r="AW475" i="7" s="1"/>
  <c r="CU478" i="5"/>
  <c r="CV478" i="5" s="1"/>
  <c r="TU478" i="5"/>
  <c r="TX478" i="5" s="1"/>
  <c r="AS476" i="5"/>
  <c r="AT476" i="5" s="1"/>
  <c r="PK479" i="5"/>
  <c r="PL479" i="5" s="1"/>
  <c r="IW478" i="5"/>
  <c r="IX478" i="5" s="1"/>
  <c r="RO478" i="5"/>
  <c r="RP478" i="5" s="1"/>
  <c r="RR478" i="5" s="1"/>
  <c r="AK477" i="5"/>
  <c r="AM477" i="5" s="1"/>
  <c r="AN477" i="5" s="1"/>
  <c r="ET479" i="5"/>
  <c r="CM479" i="5"/>
  <c r="CO479" i="5" s="1"/>
  <c r="JC477" i="5"/>
  <c r="JD477" i="5" s="1"/>
  <c r="JF477" i="5" s="1"/>
  <c r="GW476" i="5"/>
  <c r="GX476" i="5" s="1"/>
  <c r="GP477" i="5"/>
  <c r="GO477" i="5"/>
  <c r="RH479" i="5"/>
  <c r="PC480" i="5"/>
  <c r="PE480" i="5" s="1"/>
  <c r="TK479" i="5"/>
  <c r="TL479" i="5" s="1"/>
  <c r="RN478" i="5"/>
  <c r="UA309" i="3"/>
  <c r="UB309" i="3" s="1"/>
  <c r="LP362" i="5"/>
  <c r="NU362" i="5"/>
  <c r="NV362" i="5" s="1"/>
  <c r="RH313" i="3"/>
  <c r="TL310" i="3"/>
  <c r="IV321" i="3"/>
  <c r="KT298" i="3"/>
  <c r="KU298" i="3" s="1"/>
  <c r="KW298" i="3" s="1"/>
  <c r="LC297" i="3"/>
  <c r="LD297" i="3" s="1"/>
  <c r="LE297" i="3" s="1"/>
  <c r="KS298" i="3"/>
  <c r="JC320" i="3"/>
  <c r="JM320" i="3" s="1"/>
  <c r="JN320" i="3" s="1"/>
  <c r="NK238" i="3"/>
  <c r="NL238" i="3" s="1"/>
  <c r="NN238" i="3" s="1"/>
  <c r="TZ310" i="3"/>
  <c r="LA363" i="5"/>
  <c r="LB362" i="5"/>
  <c r="NO362" i="5"/>
  <c r="NR362" i="5" s="1"/>
  <c r="CQ310" i="3"/>
  <c r="NC363" i="5"/>
  <c r="ND363" i="5" s="1"/>
  <c r="NB239" i="3"/>
  <c r="NC239" i="3" s="1"/>
  <c r="RO312" i="3"/>
  <c r="RP312" i="3" s="1"/>
  <c r="RR312" i="3" s="1"/>
  <c r="CW309" i="3"/>
  <c r="DG309" i="3" s="1"/>
  <c r="GT304" i="3"/>
  <c r="ER304" i="3"/>
  <c r="T43" i="1"/>
  <c r="AF43" i="1" s="1"/>
  <c r="L306" i="7"/>
  <c r="M306" i="7"/>
  <c r="EY303" i="3"/>
  <c r="FI303" i="3" s="1"/>
  <c r="FJ303" i="3" s="1"/>
  <c r="PM304" i="3"/>
  <c r="PN304" i="3" s="1"/>
  <c r="PP304" i="3" s="1"/>
  <c r="PL304" i="3"/>
  <c r="PF305" i="3"/>
  <c r="PG305" i="3" s="1"/>
  <c r="HA303" i="3"/>
  <c r="HK303" i="3" s="1"/>
  <c r="HL303" i="3" s="1"/>
  <c r="UB478" i="5" l="1"/>
  <c r="PQ304" i="3"/>
  <c r="PT304" i="3" s="1"/>
  <c r="AO301" i="7" s="1"/>
  <c r="RY478" i="5"/>
  <c r="RZ478" i="5" s="1"/>
  <c r="JM477" i="5"/>
  <c r="JN477" i="5" s="1"/>
  <c r="JL478" i="5"/>
  <c r="TZ479" i="5"/>
  <c r="JG477" i="5"/>
  <c r="JJ477" i="5" s="1"/>
  <c r="CP479" i="5"/>
  <c r="RS478" i="5"/>
  <c r="RV478" i="5" s="1"/>
  <c r="GQ477" i="5"/>
  <c r="GS477" i="5" s="1"/>
  <c r="EU479" i="5"/>
  <c r="EV479" i="5" s="1"/>
  <c r="EN480" i="5"/>
  <c r="EM480" i="5"/>
  <c r="GY476" i="5"/>
  <c r="BA475" i="7"/>
  <c r="AX475" i="7"/>
  <c r="IY478" i="5"/>
  <c r="IZ478" i="5" s="1"/>
  <c r="IQ479" i="5"/>
  <c r="IR479" i="5"/>
  <c r="AU476" i="5"/>
  <c r="AV476" i="5" s="1"/>
  <c r="AX476" i="5" s="1"/>
  <c r="TM479" i="5"/>
  <c r="TN479" i="5" s="1"/>
  <c r="TE480" i="5"/>
  <c r="TF480" i="5"/>
  <c r="RI479" i="5"/>
  <c r="RX479" i="5" s="1"/>
  <c r="AO477" i="5"/>
  <c r="AP477" i="5" s="1"/>
  <c r="PF480" i="5"/>
  <c r="PG480" i="5" s="1"/>
  <c r="PM479" i="5"/>
  <c r="PW479" i="5" s="1"/>
  <c r="PX479" i="5" s="1"/>
  <c r="CW478" i="5"/>
  <c r="DG478" i="5" s="1"/>
  <c r="DH478" i="5" s="1"/>
  <c r="NU238" i="3"/>
  <c r="NV238" i="3" s="1"/>
  <c r="NT363" i="5"/>
  <c r="JD320" i="3"/>
  <c r="JF320" i="3" s="1"/>
  <c r="JG320" i="3" s="1"/>
  <c r="JJ320" i="3" s="1"/>
  <c r="Z317" i="7" s="1"/>
  <c r="CX309" i="3"/>
  <c r="CZ309" i="3" s="1"/>
  <c r="DA309" i="3" s="1"/>
  <c r="DD309" i="3" s="1"/>
  <c r="K306" i="7" s="1"/>
  <c r="DH309" i="3"/>
  <c r="RT312" i="3"/>
  <c r="RV312" i="3" s="1"/>
  <c r="AT309" i="7" s="1"/>
  <c r="NP238" i="3"/>
  <c r="NR238" i="3" s="1"/>
  <c r="ND239" i="3"/>
  <c r="TM310" i="3"/>
  <c r="TN310" i="3" s="1"/>
  <c r="TE311" i="3"/>
  <c r="TF311" i="3"/>
  <c r="LF297" i="3"/>
  <c r="LG297" i="3"/>
  <c r="RY312" i="3"/>
  <c r="KX298" i="3"/>
  <c r="LC362" i="5"/>
  <c r="LD362" i="5" s="1"/>
  <c r="KT363" i="5"/>
  <c r="KS363" i="5"/>
  <c r="DF310" i="3"/>
  <c r="RI313" i="3"/>
  <c r="RJ313" i="3" s="1"/>
  <c r="NT239" i="3"/>
  <c r="NE364" i="5"/>
  <c r="NF363" i="5"/>
  <c r="IW321" i="3"/>
  <c r="IX321" i="3" s="1"/>
  <c r="CR310" i="3"/>
  <c r="PW304" i="3"/>
  <c r="PX304" i="3" s="1"/>
  <c r="ES304" i="3"/>
  <c r="FH304" i="3" s="1"/>
  <c r="HB303" i="3"/>
  <c r="HD303" i="3" s="1"/>
  <c r="PH305" i="3"/>
  <c r="GU304" i="3"/>
  <c r="GV304" i="3" s="1"/>
  <c r="PV305" i="3"/>
  <c r="EZ303" i="3"/>
  <c r="FB303" i="3" s="1"/>
  <c r="W44" i="1" l="1"/>
  <c r="AI44" i="1" s="1"/>
  <c r="AA318" i="7"/>
  <c r="AB318" i="7"/>
  <c r="JL321" i="3"/>
  <c r="AY476" i="5"/>
  <c r="BB476" i="5" s="1"/>
  <c r="AQ477" i="5"/>
  <c r="AR477" i="5" s="1"/>
  <c r="AI478" i="5"/>
  <c r="AJ478" i="5"/>
  <c r="EW479" i="5"/>
  <c r="GT477" i="5"/>
  <c r="RJ479" i="5"/>
  <c r="JA478" i="5"/>
  <c r="JB478" i="5" s="1"/>
  <c r="CX478" i="5"/>
  <c r="CZ478" i="5" s="1"/>
  <c r="BE476" i="5"/>
  <c r="BF476" i="5" s="1"/>
  <c r="BD477" i="5"/>
  <c r="PN479" i="5"/>
  <c r="PP479" i="5" s="1"/>
  <c r="EO480" i="5"/>
  <c r="EQ480" i="5" s="1"/>
  <c r="TO479" i="5"/>
  <c r="HA476" i="5"/>
  <c r="HB476" i="5" s="1"/>
  <c r="HD476" i="5" s="1"/>
  <c r="PV480" i="5"/>
  <c r="IS479" i="5"/>
  <c r="IU479" i="5" s="1"/>
  <c r="IV479" i="5" s="1"/>
  <c r="GZ476" i="5"/>
  <c r="CQ479" i="5"/>
  <c r="CR479" i="5" s="1"/>
  <c r="TG480" i="5"/>
  <c r="TI480" i="5" s="1"/>
  <c r="PH480" i="5"/>
  <c r="LQ297" i="3"/>
  <c r="LR297" i="3" s="1"/>
  <c r="LH297" i="3"/>
  <c r="LJ297" i="3" s="1"/>
  <c r="KY298" i="3"/>
  <c r="KZ298" i="3" s="1"/>
  <c r="TO310" i="3"/>
  <c r="TP310" i="3" s="1"/>
  <c r="LE362" i="5"/>
  <c r="CS310" i="3"/>
  <c r="CT310" i="3" s="1"/>
  <c r="CL311" i="3"/>
  <c r="CK311" i="3"/>
  <c r="RX313" i="3"/>
  <c r="IY321" i="3"/>
  <c r="IZ321" i="3" s="1"/>
  <c r="IQ322" i="3"/>
  <c r="IR322" i="3"/>
  <c r="RZ312" i="3"/>
  <c r="RK313" i="3"/>
  <c r="RL313" i="3" s="1"/>
  <c r="RC314" i="3"/>
  <c r="RD314" i="3"/>
  <c r="KU363" i="5"/>
  <c r="KW363" i="5" s="1"/>
  <c r="NE240" i="3"/>
  <c r="NF239" i="3"/>
  <c r="NG363" i="5"/>
  <c r="NH363" i="5" s="1"/>
  <c r="MX364" i="5"/>
  <c r="MW364" i="5"/>
  <c r="TG311" i="3"/>
  <c r="TI311" i="3" s="1"/>
  <c r="HJ304" i="3"/>
  <c r="PI305" i="3"/>
  <c r="PJ305" i="3" s="1"/>
  <c r="PA306" i="3"/>
  <c r="PB306" i="3"/>
  <c r="HE303" i="3"/>
  <c r="HH303" i="3" s="1"/>
  <c r="U300" i="7" s="1"/>
  <c r="GW304" i="3"/>
  <c r="GX304" i="3" s="1"/>
  <c r="GO305" i="3"/>
  <c r="GP305" i="3"/>
  <c r="FC303" i="3"/>
  <c r="FF303" i="3" s="1"/>
  <c r="P300" i="7" s="1"/>
  <c r="ET304" i="3"/>
  <c r="LP298" i="3" l="1"/>
  <c r="LK297" i="3"/>
  <c r="LN297" i="3" s="1"/>
  <c r="AE294" i="7" s="1"/>
  <c r="DF479" i="5"/>
  <c r="HE476" i="5"/>
  <c r="HH476" i="5" s="1"/>
  <c r="ER480" i="5"/>
  <c r="AS477" i="5"/>
  <c r="AT477" i="5" s="1"/>
  <c r="PI480" i="5"/>
  <c r="PJ480" i="5" s="1"/>
  <c r="PB481" i="5"/>
  <c r="PA481" i="5"/>
  <c r="IW479" i="5"/>
  <c r="IX479" i="5" s="1"/>
  <c r="DA478" i="5"/>
  <c r="DD478" i="5" s="1"/>
  <c r="EY479" i="5"/>
  <c r="EZ479" i="5" s="1"/>
  <c r="FB479" i="5" s="1"/>
  <c r="AK478" i="5"/>
  <c r="AM478" i="5" s="1"/>
  <c r="AN478" i="5" s="1"/>
  <c r="JC478" i="5"/>
  <c r="JM478" i="5" s="1"/>
  <c r="JN478" i="5" s="1"/>
  <c r="RK479" i="5"/>
  <c r="RL479" i="5" s="1"/>
  <c r="RD480" i="5"/>
  <c r="RC480" i="5"/>
  <c r="TJ480" i="5"/>
  <c r="TK480" i="5" s="1"/>
  <c r="TL480" i="5" s="1"/>
  <c r="PQ479" i="5"/>
  <c r="PT479" i="5" s="1"/>
  <c r="CS479" i="5"/>
  <c r="CT479" i="5" s="1"/>
  <c r="CK480" i="5"/>
  <c r="CL480" i="5"/>
  <c r="HK476" i="5"/>
  <c r="HL476" i="5" s="1"/>
  <c r="TQ479" i="5"/>
  <c r="TR479" i="5" s="1"/>
  <c r="TT479" i="5" s="1"/>
  <c r="GU477" i="5"/>
  <c r="GV477" i="5" s="1"/>
  <c r="TP479" i="5"/>
  <c r="EX479" i="5"/>
  <c r="FI479" i="5" s="1"/>
  <c r="FJ479" i="5" s="1"/>
  <c r="LA299" i="3"/>
  <c r="LB298" i="3"/>
  <c r="KT299" i="3" s="1"/>
  <c r="KU299" i="3" s="1"/>
  <c r="KW299" i="3" s="1"/>
  <c r="RM313" i="3"/>
  <c r="RN313" i="3" s="1"/>
  <c r="CU310" i="3"/>
  <c r="CV310" i="3" s="1"/>
  <c r="JA321" i="3"/>
  <c r="KX363" i="5"/>
  <c r="KY363" i="5" s="1"/>
  <c r="TJ311" i="3"/>
  <c r="NG239" i="3"/>
  <c r="NH239" i="3" s="1"/>
  <c r="MX240" i="3"/>
  <c r="MW240" i="3"/>
  <c r="RE314" i="3"/>
  <c r="RG314" i="3" s="1"/>
  <c r="RH314" i="3" s="1"/>
  <c r="CM311" i="3"/>
  <c r="CO311" i="3" s="1"/>
  <c r="IS322" i="3"/>
  <c r="IU322" i="3" s="1"/>
  <c r="LG362" i="5"/>
  <c r="LH362" i="5" s="1"/>
  <c r="LJ362" i="5" s="1"/>
  <c r="MY364" i="5"/>
  <c r="NA364" i="5" s="1"/>
  <c r="LF362" i="5"/>
  <c r="NI363" i="5"/>
  <c r="TQ310" i="3"/>
  <c r="TR310" i="3" s="1"/>
  <c r="TT310" i="3" s="1"/>
  <c r="TX310" i="3" s="1"/>
  <c r="AY307" i="7" s="1"/>
  <c r="GY304" i="3"/>
  <c r="PK305" i="3"/>
  <c r="PL305" i="3" s="1"/>
  <c r="GQ305" i="3"/>
  <c r="GS305" i="3" s="1"/>
  <c r="EU304" i="3"/>
  <c r="EV304" i="3" s="1"/>
  <c r="EN305" i="3"/>
  <c r="EM305" i="3"/>
  <c r="PC306" i="3"/>
  <c r="PE306" i="3" s="1"/>
  <c r="R426" i="7"/>
  <c r="Q426" i="7"/>
  <c r="KS299" i="3" l="1"/>
  <c r="LC298" i="3"/>
  <c r="LD298" i="3" s="1"/>
  <c r="LE298" i="3" s="1"/>
  <c r="LG298" i="3" s="1"/>
  <c r="LH298" i="3" s="1"/>
  <c r="LJ298" i="3" s="1"/>
  <c r="JD478" i="5"/>
  <c r="JF478" i="5" s="1"/>
  <c r="UA479" i="5"/>
  <c r="LQ362" i="5"/>
  <c r="LR362" i="5" s="1"/>
  <c r="PK480" i="5"/>
  <c r="PL480" i="5" s="1"/>
  <c r="TM480" i="5"/>
  <c r="TN480" i="5" s="1"/>
  <c r="TF481" i="5"/>
  <c r="TE481" i="5"/>
  <c r="TU479" i="5"/>
  <c r="TX479" i="5" s="1"/>
  <c r="CU479" i="5"/>
  <c r="CV479" i="5" s="1"/>
  <c r="GW477" i="5"/>
  <c r="GX477" i="5" s="1"/>
  <c r="GP478" i="5"/>
  <c r="GO478" i="5"/>
  <c r="RM479" i="5"/>
  <c r="CM480" i="5"/>
  <c r="CO480" i="5" s="1"/>
  <c r="JG478" i="5"/>
  <c r="JJ478" i="5" s="1"/>
  <c r="FF479" i="5"/>
  <c r="FC479" i="5"/>
  <c r="AW476" i="7"/>
  <c r="UB479" i="5"/>
  <c r="RE480" i="5"/>
  <c r="RG480" i="5" s="1"/>
  <c r="AU477" i="5"/>
  <c r="BE477" i="5" s="1"/>
  <c r="BF477" i="5" s="1"/>
  <c r="IY479" i="5"/>
  <c r="IZ479" i="5" s="1"/>
  <c r="IQ480" i="5"/>
  <c r="IR480" i="5"/>
  <c r="HJ477" i="5"/>
  <c r="AO478" i="5"/>
  <c r="BD478" i="5" s="1"/>
  <c r="ES480" i="5"/>
  <c r="FH480" i="5" s="1"/>
  <c r="PC481" i="5"/>
  <c r="PE481" i="5" s="1"/>
  <c r="AP478" i="5"/>
  <c r="JL479" i="5"/>
  <c r="TZ480" i="5"/>
  <c r="KZ363" i="5"/>
  <c r="LA364" i="5" s="1"/>
  <c r="UA310" i="3"/>
  <c r="IV322" i="3"/>
  <c r="NI239" i="3"/>
  <c r="NJ239" i="3" s="1"/>
  <c r="CP311" i="3"/>
  <c r="CQ311" i="3" s="1"/>
  <c r="LK362" i="5"/>
  <c r="LN362" i="5" s="1"/>
  <c r="JC321" i="3"/>
  <c r="JD321" i="3" s="1"/>
  <c r="JF321" i="3" s="1"/>
  <c r="JB321" i="3"/>
  <c r="KX299" i="3"/>
  <c r="KY299" i="3" s="1"/>
  <c r="NB364" i="5"/>
  <c r="UB310" i="3"/>
  <c r="CW310" i="3"/>
  <c r="CX310" i="3" s="1"/>
  <c r="CZ310" i="3" s="1"/>
  <c r="NK363" i="5"/>
  <c r="NL363" i="5" s="1"/>
  <c r="NN363" i="5" s="1"/>
  <c r="TK311" i="3"/>
  <c r="RI314" i="3"/>
  <c r="RX314" i="3" s="1"/>
  <c r="NJ363" i="5"/>
  <c r="MY240" i="3"/>
  <c r="NA240" i="3" s="1"/>
  <c r="NB240" i="3" s="1"/>
  <c r="LP363" i="5"/>
  <c r="RO313" i="3"/>
  <c r="RP313" i="3" s="1"/>
  <c r="RR313" i="3" s="1"/>
  <c r="EW304" i="3"/>
  <c r="EX304" i="3" s="1"/>
  <c r="GT305" i="3"/>
  <c r="PF306" i="3"/>
  <c r="PM305" i="3"/>
  <c r="PW305" i="3" s="1"/>
  <c r="PX305" i="3" s="1"/>
  <c r="HA304" i="3"/>
  <c r="HB304" i="3" s="1"/>
  <c r="HD304" i="3" s="1"/>
  <c r="EO305" i="3"/>
  <c r="EQ305" i="3" s="1"/>
  <c r="ER305" i="3" s="1"/>
  <c r="GZ304" i="3"/>
  <c r="LF298" i="3" l="1"/>
  <c r="LK298" i="3"/>
  <c r="LN298" i="3" s="1"/>
  <c r="AE295" i="7" s="1"/>
  <c r="ET480" i="5"/>
  <c r="EN481" i="5" s="1"/>
  <c r="DG310" i="3"/>
  <c r="LB363" i="5"/>
  <c r="AV477" i="5"/>
  <c r="AX477" i="5" s="1"/>
  <c r="AY477" i="5" s="1"/>
  <c r="CP480" i="5"/>
  <c r="RH480" i="5"/>
  <c r="JA479" i="5"/>
  <c r="TO480" i="5"/>
  <c r="TP480" i="5" s="1"/>
  <c r="GY477" i="5"/>
  <c r="GZ477" i="5" s="1"/>
  <c r="AQ478" i="5"/>
  <c r="AR478" i="5" s="1"/>
  <c r="AI479" i="5"/>
  <c r="AJ479" i="5"/>
  <c r="EU480" i="5"/>
  <c r="EV480" i="5" s="1"/>
  <c r="EM481" i="5"/>
  <c r="RO479" i="5"/>
  <c r="RP479" i="5" s="1"/>
  <c r="RR479" i="5" s="1"/>
  <c r="IS480" i="5"/>
  <c r="IU480" i="5" s="1"/>
  <c r="IV480" i="5" s="1"/>
  <c r="GQ478" i="5"/>
  <c r="GS478" i="5" s="1"/>
  <c r="TG481" i="5"/>
  <c r="TI481" i="5" s="1"/>
  <c r="PF481" i="5"/>
  <c r="PG481" i="5" s="1"/>
  <c r="PH481" i="5" s="1"/>
  <c r="BA476" i="7"/>
  <c r="AX476" i="7"/>
  <c r="CW479" i="5"/>
  <c r="DG479" i="5" s="1"/>
  <c r="DH479" i="5" s="1"/>
  <c r="RN479" i="5"/>
  <c r="RY479" i="5" s="1"/>
  <c r="RZ479" i="5" s="1"/>
  <c r="PM480" i="5"/>
  <c r="PN480" i="5" s="1"/>
  <c r="PP480" i="5" s="1"/>
  <c r="LQ298" i="3"/>
  <c r="LR298" i="3" s="1"/>
  <c r="RY313" i="3"/>
  <c r="RJ314" i="3"/>
  <c r="RK314" i="3" s="1"/>
  <c r="RL314" i="3" s="1"/>
  <c r="JM321" i="3"/>
  <c r="JN321" i="3" s="1"/>
  <c r="DA310" i="3"/>
  <c r="DD310" i="3" s="1"/>
  <c r="K307" i="7" s="1"/>
  <c r="JG321" i="3"/>
  <c r="JJ321" i="3" s="1"/>
  <c r="Z318" i="7" s="1"/>
  <c r="RT313" i="3"/>
  <c r="RV313" i="3" s="1"/>
  <c r="AT310" i="7" s="1"/>
  <c r="NO363" i="5"/>
  <c r="NR363" i="5" s="1"/>
  <c r="DF311" i="3"/>
  <c r="NC240" i="3"/>
  <c r="ND240" i="3" s="1"/>
  <c r="DH310" i="3"/>
  <c r="NK239" i="3"/>
  <c r="NL239" i="3" s="1"/>
  <c r="NN239" i="3" s="1"/>
  <c r="NU363" i="5"/>
  <c r="NV363" i="5" s="1"/>
  <c r="LC363" i="5"/>
  <c r="LD363" i="5" s="1"/>
  <c r="KT364" i="5"/>
  <c r="KS364" i="5"/>
  <c r="TL311" i="3"/>
  <c r="TZ311" i="3"/>
  <c r="LP299" i="3"/>
  <c r="RZ313" i="3"/>
  <c r="KZ299" i="3"/>
  <c r="NC364" i="5"/>
  <c r="ND364" i="5" s="1"/>
  <c r="CR311" i="3"/>
  <c r="IW322" i="3"/>
  <c r="JL322" i="3" s="1"/>
  <c r="PN305" i="3"/>
  <c r="PP305" i="3" s="1"/>
  <c r="GU305" i="3"/>
  <c r="GV305" i="3" s="1"/>
  <c r="ES305" i="3"/>
  <c r="FH305" i="3" s="1"/>
  <c r="HE304" i="3"/>
  <c r="HH304" i="3" s="1"/>
  <c r="U301" i="7" s="1"/>
  <c r="HK304" i="3"/>
  <c r="HL304" i="3" s="1"/>
  <c r="PG306" i="3"/>
  <c r="PH306" i="3" s="1"/>
  <c r="EY304" i="3"/>
  <c r="EZ304" i="3" s="1"/>
  <c r="FB304" i="3" s="1"/>
  <c r="RC315" i="3" l="1"/>
  <c r="RD315" i="3"/>
  <c r="PQ305" i="3"/>
  <c r="PT305" i="3" s="1"/>
  <c r="AO302" i="7" s="1"/>
  <c r="BB477" i="5"/>
  <c r="CX479" i="5"/>
  <c r="CZ479" i="5" s="1"/>
  <c r="DA479" i="5" s="1"/>
  <c r="DD479" i="5" s="1"/>
  <c r="RS479" i="5"/>
  <c r="RV479" i="5" s="1"/>
  <c r="GT478" i="5"/>
  <c r="PQ480" i="5"/>
  <c r="PT480" i="5" s="1"/>
  <c r="EW480" i="5"/>
  <c r="EX480" i="5" s="1"/>
  <c r="TJ481" i="5"/>
  <c r="PI481" i="5"/>
  <c r="PJ481" i="5" s="1"/>
  <c r="PA482" i="5"/>
  <c r="PB482" i="5"/>
  <c r="AS478" i="5"/>
  <c r="AT478" i="5" s="1"/>
  <c r="JC479" i="5"/>
  <c r="JD479" i="5" s="1"/>
  <c r="JF479" i="5" s="1"/>
  <c r="IW480" i="5"/>
  <c r="IX480" i="5" s="1"/>
  <c r="EO481" i="5"/>
  <c r="EQ481" i="5" s="1"/>
  <c r="PW480" i="5"/>
  <c r="PX480" i="5" s="1"/>
  <c r="JB479" i="5"/>
  <c r="HA477" i="5"/>
  <c r="HB477" i="5" s="1"/>
  <c r="HD477" i="5" s="1"/>
  <c r="RI480" i="5"/>
  <c r="RX480" i="5" s="1"/>
  <c r="AK479" i="5"/>
  <c r="AM479" i="5" s="1"/>
  <c r="TQ480" i="5"/>
  <c r="UA480" i="5" s="1"/>
  <c r="PV481" i="5"/>
  <c r="CQ480" i="5"/>
  <c r="CR480" i="5" s="1"/>
  <c r="NT240" i="3"/>
  <c r="NT364" i="5"/>
  <c r="RM314" i="3"/>
  <c r="RN314" i="3" s="1"/>
  <c r="NP239" i="3"/>
  <c r="NR239" i="3" s="1"/>
  <c r="NE365" i="5"/>
  <c r="NF364" i="5"/>
  <c r="IX322" i="3"/>
  <c r="NU239" i="3"/>
  <c r="NV239" i="3" s="1"/>
  <c r="LE363" i="5"/>
  <c r="LF363" i="5" s="1"/>
  <c r="KU364" i="5"/>
  <c r="KW364" i="5" s="1"/>
  <c r="CS311" i="3"/>
  <c r="CT311" i="3" s="1"/>
  <c r="CK312" i="3"/>
  <c r="CL312" i="3"/>
  <c r="NE241" i="3"/>
  <c r="NF240" i="3"/>
  <c r="PV306" i="3"/>
  <c r="LA300" i="3"/>
  <c r="LB299" i="3"/>
  <c r="TM311" i="3"/>
  <c r="TN311" i="3" s="1"/>
  <c r="TF312" i="3"/>
  <c r="TE312" i="3"/>
  <c r="RE315" i="3"/>
  <c r="RG315" i="3" s="1"/>
  <c r="RH315" i="3" s="1"/>
  <c r="ET305" i="3"/>
  <c r="EM306" i="3" s="1"/>
  <c r="GW305" i="3"/>
  <c r="GX305" i="3" s="1"/>
  <c r="GO306" i="3"/>
  <c r="GP306" i="3"/>
  <c r="FC304" i="3"/>
  <c r="FF304" i="3" s="1"/>
  <c r="P301" i="7" s="1"/>
  <c r="PI306" i="3"/>
  <c r="PJ306" i="3" s="1"/>
  <c r="PA307" i="3"/>
  <c r="PB307" i="3"/>
  <c r="HJ305" i="3"/>
  <c r="FI304" i="3"/>
  <c r="FJ304" i="3" s="1"/>
  <c r="RJ480" i="5" l="1"/>
  <c r="TR480" i="5"/>
  <c r="TT480" i="5" s="1"/>
  <c r="HK477" i="5"/>
  <c r="HL477" i="5" s="1"/>
  <c r="IY480" i="5"/>
  <c r="IZ480" i="5" s="1"/>
  <c r="IR481" i="5"/>
  <c r="IQ481" i="5"/>
  <c r="ER481" i="5"/>
  <c r="PK481" i="5"/>
  <c r="AN479" i="5"/>
  <c r="HE477" i="5"/>
  <c r="HH477" i="5" s="1"/>
  <c r="AW477" i="7"/>
  <c r="UB480" i="5"/>
  <c r="JG479" i="5"/>
  <c r="JJ479" i="5" s="1"/>
  <c r="CS480" i="5"/>
  <c r="CT480" i="5" s="1"/>
  <c r="CK481" i="5"/>
  <c r="CL481" i="5"/>
  <c r="JL480" i="5"/>
  <c r="DF480" i="5"/>
  <c r="JM479" i="5"/>
  <c r="JN479" i="5" s="1"/>
  <c r="TU480" i="5"/>
  <c r="TX480" i="5" s="1"/>
  <c r="RK480" i="5"/>
  <c r="RL480" i="5" s="1"/>
  <c r="RC481" i="5"/>
  <c r="RD481" i="5"/>
  <c r="AU478" i="5"/>
  <c r="BE478" i="5" s="1"/>
  <c r="BF478" i="5" s="1"/>
  <c r="GU478" i="5"/>
  <c r="GV478" i="5" s="1"/>
  <c r="TK481" i="5"/>
  <c r="TL481" i="5" s="1"/>
  <c r="PC482" i="5"/>
  <c r="PE482" i="5" s="1"/>
  <c r="EY480" i="5"/>
  <c r="EZ480" i="5" s="1"/>
  <c r="FB480" i="5" s="1"/>
  <c r="EU305" i="3"/>
  <c r="EV305" i="3" s="1"/>
  <c r="EW305" i="3" s="1"/>
  <c r="EN306" i="3"/>
  <c r="EO306" i="3" s="1"/>
  <c r="EQ306" i="3" s="1"/>
  <c r="TO311" i="3"/>
  <c r="KX364" i="5"/>
  <c r="TG312" i="3"/>
  <c r="TI312" i="3" s="1"/>
  <c r="IY322" i="3"/>
  <c r="IZ322" i="3" s="1"/>
  <c r="IR323" i="3"/>
  <c r="IQ323" i="3"/>
  <c r="CU311" i="3"/>
  <c r="CV311" i="3" s="1"/>
  <c r="KT300" i="3"/>
  <c r="KS300" i="3"/>
  <c r="LC299" i="3"/>
  <c r="LD299" i="3" s="1"/>
  <c r="LE299" i="3" s="1"/>
  <c r="NG240" i="3"/>
  <c r="NH240" i="3" s="1"/>
  <c r="MW241" i="3"/>
  <c r="MX241" i="3"/>
  <c r="NG364" i="5"/>
  <c r="NH364" i="5" s="1"/>
  <c r="MX365" i="5"/>
  <c r="MW365" i="5"/>
  <c r="RI315" i="3"/>
  <c r="RJ315" i="3" s="1"/>
  <c r="CM312" i="3"/>
  <c r="CO312" i="3" s="1"/>
  <c r="LG363" i="5"/>
  <c r="LQ363" i="5" s="1"/>
  <c r="LR363" i="5" s="1"/>
  <c r="RO314" i="3"/>
  <c r="RY314" i="3" s="1"/>
  <c r="RZ314" i="3" s="1"/>
  <c r="GY305" i="3"/>
  <c r="GZ305" i="3" s="1"/>
  <c r="PK306" i="3"/>
  <c r="GQ306" i="3"/>
  <c r="GS306" i="3" s="1"/>
  <c r="PC307" i="3"/>
  <c r="PE307" i="3" s="1"/>
  <c r="FI480" i="5" l="1"/>
  <c r="FJ480" i="5" s="1"/>
  <c r="TZ481" i="5"/>
  <c r="TM481" i="5"/>
  <c r="TN481" i="5" s="1"/>
  <c r="TF482" i="5"/>
  <c r="TE482" i="5"/>
  <c r="PF482" i="5"/>
  <c r="GW478" i="5"/>
  <c r="GX478" i="5" s="1"/>
  <c r="GO479" i="5"/>
  <c r="GP479" i="5"/>
  <c r="JA480" i="5"/>
  <c r="JB480" i="5" s="1"/>
  <c r="FC480" i="5"/>
  <c r="FF480" i="5" s="1"/>
  <c r="CU480" i="5"/>
  <c r="CV480" i="5" s="1"/>
  <c r="AV478" i="5"/>
  <c r="AX478" i="5" s="1"/>
  <c r="ES481" i="5"/>
  <c r="FH481" i="5" s="1"/>
  <c r="RE481" i="5"/>
  <c r="RG481" i="5" s="1"/>
  <c r="AO479" i="5"/>
  <c r="AP479" i="5" s="1"/>
  <c r="CM481" i="5"/>
  <c r="CO481" i="5" s="1"/>
  <c r="PM481" i="5"/>
  <c r="PN481" i="5" s="1"/>
  <c r="PP481" i="5" s="1"/>
  <c r="IS481" i="5"/>
  <c r="IU481" i="5" s="1"/>
  <c r="RM480" i="5"/>
  <c r="RN480" i="5" s="1"/>
  <c r="BA477" i="7"/>
  <c r="AX477" i="7"/>
  <c r="PL481" i="5"/>
  <c r="HJ478" i="5"/>
  <c r="RK315" i="3"/>
  <c r="RL315" i="3" s="1"/>
  <c r="RC316" i="3"/>
  <c r="RD316" i="3"/>
  <c r="NI240" i="3"/>
  <c r="JA322" i="3"/>
  <c r="JB322" i="3"/>
  <c r="TJ312" i="3"/>
  <c r="NI364" i="5"/>
  <c r="KU300" i="3"/>
  <c r="KW300" i="3" s="1"/>
  <c r="KX300" i="3" s="1"/>
  <c r="MY241" i="3"/>
  <c r="NA241" i="3" s="1"/>
  <c r="CW311" i="3"/>
  <c r="DG311" i="3" s="1"/>
  <c r="RP314" i="3"/>
  <c r="RR314" i="3" s="1"/>
  <c r="RX315" i="3"/>
  <c r="IS323" i="3"/>
  <c r="IU323" i="3" s="1"/>
  <c r="KY364" i="5"/>
  <c r="KZ364" i="5" s="1"/>
  <c r="LH363" i="5"/>
  <c r="LJ363" i="5" s="1"/>
  <c r="TQ311" i="3"/>
  <c r="TR311" i="3" s="1"/>
  <c r="TT311" i="3" s="1"/>
  <c r="TX311" i="3" s="1"/>
  <c r="AY308" i="7" s="1"/>
  <c r="CP312" i="3"/>
  <c r="MY365" i="5"/>
  <c r="NA365" i="5" s="1"/>
  <c r="LF299" i="3"/>
  <c r="LG299" i="3"/>
  <c r="LH299" i="3" s="1"/>
  <c r="LJ299" i="3" s="1"/>
  <c r="TP311" i="3"/>
  <c r="ER306" i="3"/>
  <c r="PF307" i="3"/>
  <c r="PG307" i="3" s="1"/>
  <c r="PH307" i="3" s="1"/>
  <c r="GT306" i="3"/>
  <c r="GU306" i="3" s="1"/>
  <c r="PM306" i="3"/>
  <c r="PN306" i="3" s="1"/>
  <c r="PP306" i="3" s="1"/>
  <c r="PL306" i="3"/>
  <c r="HA305" i="3"/>
  <c r="HB305" i="3" s="1"/>
  <c r="HD305" i="3" s="1"/>
  <c r="EY305" i="3"/>
  <c r="EZ305" i="3" s="1"/>
  <c r="FB305" i="3" s="1"/>
  <c r="EX305" i="3"/>
  <c r="PQ306" i="3" l="1"/>
  <c r="PT306" i="3" s="1"/>
  <c r="AO303" i="7" s="1"/>
  <c r="LK299" i="3"/>
  <c r="LN299" i="3" s="1"/>
  <c r="AE296" i="7" s="1"/>
  <c r="PW481" i="5"/>
  <c r="PX481" i="5" s="1"/>
  <c r="ET481" i="5"/>
  <c r="IV481" i="5"/>
  <c r="AQ479" i="5"/>
  <c r="AR479" i="5" s="1"/>
  <c r="AI480" i="5"/>
  <c r="AJ480" i="5"/>
  <c r="PQ481" i="5"/>
  <c r="PT481" i="5" s="1"/>
  <c r="RH481" i="5"/>
  <c r="BD479" i="5"/>
  <c r="GY478" i="5"/>
  <c r="AY478" i="5"/>
  <c r="BB478" i="5" s="1"/>
  <c r="JC480" i="5"/>
  <c r="JM480" i="5" s="1"/>
  <c r="JN480" i="5" s="1"/>
  <c r="PG482" i="5"/>
  <c r="PV482" i="5" s="1"/>
  <c r="EU481" i="5"/>
  <c r="EV481" i="5" s="1"/>
  <c r="EN482" i="5"/>
  <c r="EM482" i="5"/>
  <c r="CW480" i="5"/>
  <c r="CX480" i="5" s="1"/>
  <c r="CZ480" i="5" s="1"/>
  <c r="GQ479" i="5"/>
  <c r="GS479" i="5" s="1"/>
  <c r="TG482" i="5"/>
  <c r="TI482" i="5" s="1"/>
  <c r="RO480" i="5"/>
  <c r="RY480" i="5" s="1"/>
  <c r="RZ480" i="5" s="1"/>
  <c r="CP481" i="5"/>
  <c r="TO481" i="5"/>
  <c r="TP481" i="5" s="1"/>
  <c r="DH311" i="3"/>
  <c r="IV323" i="3"/>
  <c r="LA365" i="5"/>
  <c r="LB364" i="5"/>
  <c r="RM315" i="3"/>
  <c r="RN315" i="3" s="1"/>
  <c r="LP364" i="5"/>
  <c r="KY300" i="3"/>
  <c r="LP300" i="3" s="1"/>
  <c r="JC322" i="3"/>
  <c r="JD322" i="3" s="1"/>
  <c r="JF322" i="3" s="1"/>
  <c r="NK364" i="5"/>
  <c r="NL364" i="5" s="1"/>
  <c r="NN364" i="5" s="1"/>
  <c r="NK240" i="3"/>
  <c r="NL240" i="3" s="1"/>
  <c r="NN240" i="3" s="1"/>
  <c r="CX311" i="3"/>
  <c r="CZ311" i="3" s="1"/>
  <c r="NJ364" i="5"/>
  <c r="NJ240" i="3"/>
  <c r="RT314" i="3"/>
  <c r="RV314" i="3" s="1"/>
  <c r="AT311" i="7" s="1"/>
  <c r="CQ312" i="3"/>
  <c r="CR312" i="3" s="1"/>
  <c r="RE316" i="3"/>
  <c r="RG316" i="3" s="1"/>
  <c r="UA311" i="3"/>
  <c r="NB241" i="3"/>
  <c r="NB365" i="5"/>
  <c r="NC365" i="5" s="1"/>
  <c r="LQ299" i="3"/>
  <c r="LK363" i="5"/>
  <c r="LN363" i="5" s="1"/>
  <c r="TK312" i="3"/>
  <c r="TL312" i="3" s="1"/>
  <c r="PW306" i="3"/>
  <c r="PX306" i="3" s="1"/>
  <c r="FI305" i="3"/>
  <c r="FJ305" i="3" s="1"/>
  <c r="HE305" i="3"/>
  <c r="HH305" i="3" s="1"/>
  <c r="U302" i="7" s="1"/>
  <c r="PI307" i="3"/>
  <c r="PJ307" i="3" s="1"/>
  <c r="PB308" i="3"/>
  <c r="PA308" i="3"/>
  <c r="FC305" i="3"/>
  <c r="FF305" i="3" s="1"/>
  <c r="P302" i="7" s="1"/>
  <c r="PV307" i="3"/>
  <c r="HK305" i="3"/>
  <c r="HL305" i="3" s="1"/>
  <c r="HJ306" i="3"/>
  <c r="GV306" i="3"/>
  <c r="ES306" i="3"/>
  <c r="ET306" i="3" s="1"/>
  <c r="JD480" i="5" l="1"/>
  <c r="JF480" i="5" s="1"/>
  <c r="PH482" i="5"/>
  <c r="PI482" i="5" s="1"/>
  <c r="PJ482" i="5" s="1"/>
  <c r="EW481" i="5"/>
  <c r="EX481" i="5"/>
  <c r="GT479" i="5"/>
  <c r="DA480" i="5"/>
  <c r="DD480" i="5" s="1"/>
  <c r="AS479" i="5"/>
  <c r="AT479" i="5" s="1"/>
  <c r="HA478" i="5"/>
  <c r="HB478" i="5" s="1"/>
  <c r="HD478" i="5" s="1"/>
  <c r="JG480" i="5"/>
  <c r="JJ480" i="5" s="1"/>
  <c r="AK480" i="5"/>
  <c r="AM480" i="5" s="1"/>
  <c r="TQ481" i="5"/>
  <c r="UA481" i="5" s="1"/>
  <c r="EO482" i="5"/>
  <c r="EQ482" i="5" s="1"/>
  <c r="PA483" i="5"/>
  <c r="PB483" i="5"/>
  <c r="NU364" i="5"/>
  <c r="NV364" i="5" s="1"/>
  <c r="DG480" i="5"/>
  <c r="DH480" i="5" s="1"/>
  <c r="RI481" i="5"/>
  <c r="RJ481" i="5" s="1"/>
  <c r="RP480" i="5"/>
  <c r="RR480" i="5" s="1"/>
  <c r="CQ481" i="5"/>
  <c r="CR481" i="5" s="1"/>
  <c r="TJ482" i="5"/>
  <c r="TK482" i="5" s="1"/>
  <c r="GZ478" i="5"/>
  <c r="IW481" i="5"/>
  <c r="IX481" i="5" s="1"/>
  <c r="JM322" i="3"/>
  <c r="JN322" i="3" s="1"/>
  <c r="DF312" i="3"/>
  <c r="KZ300" i="3"/>
  <c r="LA301" i="3" s="1"/>
  <c r="NP240" i="3"/>
  <c r="NR240" i="3" s="1"/>
  <c r="RH316" i="3"/>
  <c r="CS312" i="3"/>
  <c r="CT312" i="3" s="1"/>
  <c r="CL313" i="3"/>
  <c r="CK313" i="3"/>
  <c r="JG322" i="3"/>
  <c r="JJ322" i="3" s="1"/>
  <c r="Z319" i="7" s="1"/>
  <c r="LR299" i="3"/>
  <c r="NU240" i="3"/>
  <c r="NV240" i="3" s="1"/>
  <c r="RO315" i="3"/>
  <c r="RP315" i="3" s="1"/>
  <c r="RR315" i="3" s="1"/>
  <c r="NO364" i="5"/>
  <c r="NR364" i="5" s="1"/>
  <c r="TM312" i="3"/>
  <c r="TN312" i="3" s="1"/>
  <c r="TF313" i="3"/>
  <c r="TE313" i="3"/>
  <c r="DA311" i="3"/>
  <c r="DD311" i="3" s="1"/>
  <c r="K308" i="7" s="1"/>
  <c r="LC364" i="5"/>
  <c r="LD364" i="5" s="1"/>
  <c r="KS365" i="5"/>
  <c r="KT365" i="5"/>
  <c r="TZ312" i="3"/>
  <c r="IW323" i="3"/>
  <c r="IX323" i="3" s="1"/>
  <c r="NC241" i="3"/>
  <c r="NT241" i="3" s="1"/>
  <c r="NT365" i="5"/>
  <c r="UB311" i="3"/>
  <c r="ND365" i="5"/>
  <c r="EU306" i="3"/>
  <c r="EV306" i="3" s="1"/>
  <c r="EM307" i="3"/>
  <c r="EN307" i="3"/>
  <c r="PK307" i="3"/>
  <c r="PL307" i="3" s="1"/>
  <c r="GW306" i="3"/>
  <c r="GX306" i="3" s="1"/>
  <c r="GP307" i="3"/>
  <c r="GO307" i="3"/>
  <c r="PC308" i="3"/>
  <c r="PE308" i="3" s="1"/>
  <c r="FH306" i="3"/>
  <c r="HK478" i="5" l="1"/>
  <c r="HL478" i="5" s="1"/>
  <c r="JL481" i="5"/>
  <c r="TR481" i="5"/>
  <c r="TT481" i="5" s="1"/>
  <c r="RY315" i="3"/>
  <c r="RZ315" i="3" s="1"/>
  <c r="HE478" i="5"/>
  <c r="HH478" i="5" s="1"/>
  <c r="CS481" i="5"/>
  <c r="CT481" i="5" s="1"/>
  <c r="CK482" i="5"/>
  <c r="CL482" i="5"/>
  <c r="ER482" i="5"/>
  <c r="AN480" i="5"/>
  <c r="PK482" i="5"/>
  <c r="AW478" i="7"/>
  <c r="UB481" i="5"/>
  <c r="IY481" i="5"/>
  <c r="IZ481" i="5" s="1"/>
  <c r="IR482" i="5"/>
  <c r="IQ482" i="5"/>
  <c r="DF481" i="5"/>
  <c r="RS480" i="5"/>
  <c r="RV480" i="5" s="1"/>
  <c r="PC483" i="5"/>
  <c r="PE483" i="5" s="1"/>
  <c r="TU481" i="5"/>
  <c r="TX481" i="5" s="1"/>
  <c r="RK481" i="5"/>
  <c r="RL481" i="5" s="1"/>
  <c r="RD482" i="5"/>
  <c r="RC482" i="5"/>
  <c r="JL323" i="3"/>
  <c r="GU479" i="5"/>
  <c r="GV479" i="5" s="1"/>
  <c r="TZ482" i="5"/>
  <c r="TL482" i="5"/>
  <c r="RX481" i="5"/>
  <c r="AU479" i="5"/>
  <c r="BE479" i="5" s="1"/>
  <c r="BF479" i="5" s="1"/>
  <c r="EY481" i="5"/>
  <c r="FI481" i="5" s="1"/>
  <c r="FJ481" i="5" s="1"/>
  <c r="LB300" i="3"/>
  <c r="KT301" i="3" s="1"/>
  <c r="IY323" i="3"/>
  <c r="IZ323" i="3" s="1"/>
  <c r="IQ324" i="3"/>
  <c r="IR324" i="3"/>
  <c r="LE364" i="5"/>
  <c r="CU312" i="3"/>
  <c r="KU365" i="5"/>
  <c r="KW365" i="5" s="1"/>
  <c r="RT315" i="3"/>
  <c r="RV315" i="3" s="1"/>
  <c r="AT312" i="7" s="1"/>
  <c r="CM313" i="3"/>
  <c r="CO313" i="3" s="1"/>
  <c r="TO312" i="3"/>
  <c r="NE366" i="5"/>
  <c r="NF365" i="5"/>
  <c r="ND241" i="3"/>
  <c r="RI316" i="3"/>
  <c r="RX316" i="3" s="1"/>
  <c r="TG313" i="3"/>
  <c r="TI313" i="3" s="1"/>
  <c r="GY306" i="3"/>
  <c r="GZ306" i="3" s="1"/>
  <c r="PF308" i="3"/>
  <c r="PG308" i="3" s="1"/>
  <c r="EW306" i="3"/>
  <c r="EO307" i="3"/>
  <c r="EQ307" i="3" s="1"/>
  <c r="PM307" i="3"/>
  <c r="PN307" i="3" s="1"/>
  <c r="PP307" i="3" s="1"/>
  <c r="GQ307" i="3"/>
  <c r="GS307" i="3" s="1"/>
  <c r="GT307" i="3" s="1"/>
  <c r="PQ307" i="3" l="1"/>
  <c r="PT307" i="3" s="1"/>
  <c r="AO304" i="7" s="1"/>
  <c r="KS301" i="3"/>
  <c r="GW479" i="5"/>
  <c r="GX479" i="5" s="1"/>
  <c r="GP480" i="5"/>
  <c r="GO480" i="5"/>
  <c r="PF483" i="5"/>
  <c r="JA481" i="5"/>
  <c r="JB481" i="5" s="1"/>
  <c r="CU481" i="5"/>
  <c r="TM482" i="5"/>
  <c r="TN482" i="5" s="1"/>
  <c r="TF483" i="5"/>
  <c r="TE483" i="5"/>
  <c r="RM481" i="5"/>
  <c r="BA478" i="7"/>
  <c r="AX478" i="7"/>
  <c r="ES482" i="5"/>
  <c r="FH482" i="5" s="1"/>
  <c r="EZ481" i="5"/>
  <c r="FB481" i="5" s="1"/>
  <c r="HJ479" i="5"/>
  <c r="PM482" i="5"/>
  <c r="PN482" i="5" s="1"/>
  <c r="PP482" i="5" s="1"/>
  <c r="CM482" i="5"/>
  <c r="CO482" i="5" s="1"/>
  <c r="CP482" i="5" s="1"/>
  <c r="PL482" i="5"/>
  <c r="PW482" i="5" s="1"/>
  <c r="PX482" i="5" s="1"/>
  <c r="LC300" i="3"/>
  <c r="LD300" i="3" s="1"/>
  <c r="LE300" i="3" s="1"/>
  <c r="LG300" i="3" s="1"/>
  <c r="LH300" i="3" s="1"/>
  <c r="LJ300" i="3" s="1"/>
  <c r="AV479" i="5"/>
  <c r="AX479" i="5" s="1"/>
  <c r="IS482" i="5"/>
  <c r="IU482" i="5" s="1"/>
  <c r="AO480" i="5"/>
  <c r="AP480" i="5" s="1"/>
  <c r="RE482" i="5"/>
  <c r="RG482" i="5" s="1"/>
  <c r="KX365" i="5"/>
  <c r="TJ313" i="3"/>
  <c r="JA323" i="3"/>
  <c r="CW312" i="3"/>
  <c r="CX312" i="3" s="1"/>
  <c r="CZ312" i="3" s="1"/>
  <c r="LG364" i="5"/>
  <c r="LH364" i="5" s="1"/>
  <c r="LJ364" i="5" s="1"/>
  <c r="KU301" i="3"/>
  <c r="KW301" i="3" s="1"/>
  <c r="KX301" i="3" s="1"/>
  <c r="LF364" i="5"/>
  <c r="TQ312" i="3"/>
  <c r="TR312" i="3" s="1"/>
  <c r="TT312" i="3" s="1"/>
  <c r="TX312" i="3" s="1"/>
  <c r="AY309" i="7" s="1"/>
  <c r="TP312" i="3"/>
  <c r="IS324" i="3"/>
  <c r="IU324" i="3" s="1"/>
  <c r="RJ316" i="3"/>
  <c r="NE242" i="3"/>
  <c r="NF241" i="3"/>
  <c r="CP313" i="3"/>
  <c r="NG365" i="5"/>
  <c r="NH365" i="5" s="1"/>
  <c r="MX366" i="5"/>
  <c r="MW366" i="5"/>
  <c r="CV312" i="3"/>
  <c r="ER307" i="3"/>
  <c r="PH308" i="3"/>
  <c r="EY306" i="3"/>
  <c r="EZ306" i="3" s="1"/>
  <c r="FB306" i="3" s="1"/>
  <c r="EX306" i="3"/>
  <c r="PV308" i="3"/>
  <c r="PW307" i="3"/>
  <c r="PX307" i="3" s="1"/>
  <c r="GU307" i="3"/>
  <c r="GV307" i="3" s="1"/>
  <c r="HA306" i="3"/>
  <c r="HK306" i="3" s="1"/>
  <c r="HL306" i="3" s="1"/>
  <c r="LK300" i="3" l="1"/>
  <c r="LN300" i="3" s="1"/>
  <c r="AE297" i="7" s="1"/>
  <c r="ET482" i="5"/>
  <c r="BD480" i="5"/>
  <c r="RH482" i="5"/>
  <c r="TO482" i="5"/>
  <c r="TP482" i="5" s="1"/>
  <c r="PQ482" i="5"/>
  <c r="PT482" i="5" s="1"/>
  <c r="GY479" i="5"/>
  <c r="GZ479" i="5" s="1"/>
  <c r="FC481" i="5"/>
  <c r="FF481" i="5" s="1"/>
  <c r="EU482" i="5"/>
  <c r="EV482" i="5" s="1"/>
  <c r="EM483" i="5"/>
  <c r="EN483" i="5"/>
  <c r="TG483" i="5"/>
  <c r="TI483" i="5" s="1"/>
  <c r="IV482" i="5"/>
  <c r="CQ482" i="5"/>
  <c r="DF482" i="5" s="1"/>
  <c r="PG483" i="5"/>
  <c r="PV483" i="5" s="1"/>
  <c r="RO481" i="5"/>
  <c r="RP481" i="5" s="1"/>
  <c r="RR481" i="5" s="1"/>
  <c r="AY479" i="5"/>
  <c r="BB479" i="5" s="1"/>
  <c r="RN481" i="5"/>
  <c r="CW481" i="5"/>
  <c r="CX481" i="5" s="1"/>
  <c r="CZ481" i="5" s="1"/>
  <c r="GQ480" i="5"/>
  <c r="GS480" i="5" s="1"/>
  <c r="AQ480" i="5"/>
  <c r="AR480" i="5" s="1"/>
  <c r="AI481" i="5"/>
  <c r="AJ481" i="5"/>
  <c r="CV481" i="5"/>
  <c r="JC481" i="5"/>
  <c r="JD481" i="5" s="1"/>
  <c r="JF481" i="5" s="1"/>
  <c r="LQ364" i="5"/>
  <c r="LR364" i="5" s="1"/>
  <c r="IV324" i="3"/>
  <c r="LK364" i="5"/>
  <c r="LN364" i="5" s="1"/>
  <c r="DA312" i="3"/>
  <c r="DD312" i="3" s="1"/>
  <c r="K309" i="7" s="1"/>
  <c r="NI365" i="5"/>
  <c r="NJ365" i="5" s="1"/>
  <c r="MY366" i="5"/>
  <c r="NA366" i="5" s="1"/>
  <c r="UA312" i="3"/>
  <c r="LF300" i="3"/>
  <c r="LQ300" i="3" s="1"/>
  <c r="JC323" i="3"/>
  <c r="JD323" i="3" s="1"/>
  <c r="JF323" i="3" s="1"/>
  <c r="NG241" i="3"/>
  <c r="NH241" i="3" s="1"/>
  <c r="MX242" i="3"/>
  <c r="MW242" i="3"/>
  <c r="RK316" i="3"/>
  <c r="RL316" i="3" s="1"/>
  <c r="RD317" i="3"/>
  <c r="RC317" i="3"/>
  <c r="CQ313" i="3"/>
  <c r="DF313" i="3" s="1"/>
  <c r="TK313" i="3"/>
  <c r="TL313" i="3" s="1"/>
  <c r="PB309" i="3"/>
  <c r="PA309" i="3"/>
  <c r="KY301" i="3"/>
  <c r="LP301" i="3" s="1"/>
  <c r="DG312" i="3"/>
  <c r="JB323" i="3"/>
  <c r="KY365" i="5"/>
  <c r="KZ365" i="5" s="1"/>
  <c r="FC306" i="3"/>
  <c r="FF306" i="3" s="1"/>
  <c r="P303" i="7" s="1"/>
  <c r="FI306" i="3"/>
  <c r="FJ306" i="3" s="1"/>
  <c r="HB306" i="3"/>
  <c r="HD306" i="3" s="1"/>
  <c r="PI308" i="3"/>
  <c r="PJ308" i="3" s="1"/>
  <c r="GW307" i="3"/>
  <c r="GX307" i="3" s="1"/>
  <c r="GO308" i="3"/>
  <c r="GP308" i="3"/>
  <c r="HJ307" i="3"/>
  <c r="ES307" i="3"/>
  <c r="ET307" i="3" s="1"/>
  <c r="JM481" i="5" l="1"/>
  <c r="JN481" i="5" s="1"/>
  <c r="CR482" i="5"/>
  <c r="CS482" i="5" s="1"/>
  <c r="CT482" i="5" s="1"/>
  <c r="DG481" i="5"/>
  <c r="DH481" i="5" s="1"/>
  <c r="EW482" i="5"/>
  <c r="AS480" i="5"/>
  <c r="RS481" i="5"/>
  <c r="RV481" i="5" s="1"/>
  <c r="JG481" i="5"/>
  <c r="JJ481" i="5" s="1"/>
  <c r="DA481" i="5"/>
  <c r="DD481" i="5" s="1"/>
  <c r="JM323" i="3"/>
  <c r="JN323" i="3" s="1"/>
  <c r="GT480" i="5"/>
  <c r="PH483" i="5"/>
  <c r="CL483" i="5"/>
  <c r="CK483" i="5"/>
  <c r="TQ482" i="5"/>
  <c r="UA482" i="5" s="1"/>
  <c r="AK481" i="5"/>
  <c r="AM481" i="5" s="1"/>
  <c r="RY481" i="5"/>
  <c r="RZ481" i="5" s="1"/>
  <c r="EO483" i="5"/>
  <c r="EQ483" i="5" s="1"/>
  <c r="HA479" i="5"/>
  <c r="HK479" i="5" s="1"/>
  <c r="HL479" i="5" s="1"/>
  <c r="RI482" i="5"/>
  <c r="RX482" i="5" s="1"/>
  <c r="IW482" i="5"/>
  <c r="IX482" i="5" s="1"/>
  <c r="TJ483" i="5"/>
  <c r="TK483" i="5" s="1"/>
  <c r="TL483" i="5" s="1"/>
  <c r="KZ301" i="3"/>
  <c r="LA302" i="3" s="1"/>
  <c r="LP365" i="5"/>
  <c r="TZ313" i="3"/>
  <c r="CR313" i="3"/>
  <c r="CK314" i="3" s="1"/>
  <c r="NB366" i="5"/>
  <c r="JG323" i="3"/>
  <c r="JJ323" i="3" s="1"/>
  <c r="Z320" i="7" s="1"/>
  <c r="NI241" i="3"/>
  <c r="NJ241" i="3" s="1"/>
  <c r="LR300" i="3"/>
  <c r="UB312" i="3"/>
  <c r="RE317" i="3"/>
  <c r="RG317" i="3" s="1"/>
  <c r="DH312" i="3"/>
  <c r="LA366" i="5"/>
  <c r="LB365" i="5"/>
  <c r="TM313" i="3"/>
  <c r="TN313" i="3" s="1"/>
  <c r="TE314" i="3"/>
  <c r="TF314" i="3"/>
  <c r="PC309" i="3"/>
  <c r="PE309" i="3" s="1"/>
  <c r="PF309" i="3" s="1"/>
  <c r="RM316" i="3"/>
  <c r="RN316" i="3" s="1"/>
  <c r="MY242" i="3"/>
  <c r="NA242" i="3" s="1"/>
  <c r="NK365" i="5"/>
  <c r="NL365" i="5" s="1"/>
  <c r="NN365" i="5" s="1"/>
  <c r="IW324" i="3"/>
  <c r="IX324" i="3" s="1"/>
  <c r="EU307" i="3"/>
  <c r="EV307" i="3" s="1"/>
  <c r="EM308" i="3"/>
  <c r="EN308" i="3"/>
  <c r="PK308" i="3"/>
  <c r="PL308" i="3" s="1"/>
  <c r="GY307" i="3"/>
  <c r="HE306" i="3"/>
  <c r="HH306" i="3" s="1"/>
  <c r="U303" i="7" s="1"/>
  <c r="FH307" i="3"/>
  <c r="GQ308" i="3"/>
  <c r="GS308" i="3" s="1"/>
  <c r="JL482" i="5" l="1"/>
  <c r="RJ482" i="5"/>
  <c r="HB479" i="5"/>
  <c r="HD479" i="5" s="1"/>
  <c r="CS313" i="3"/>
  <c r="CT313" i="3" s="1"/>
  <c r="CL314" i="3"/>
  <c r="CM314" i="3" s="1"/>
  <c r="CO314" i="3" s="1"/>
  <c r="AN481" i="5"/>
  <c r="TM483" i="5"/>
  <c r="TN483" i="5" s="1"/>
  <c r="TE484" i="5"/>
  <c r="TF484" i="5"/>
  <c r="CU482" i="5"/>
  <c r="AW479" i="7"/>
  <c r="UB482" i="5"/>
  <c r="ER483" i="5"/>
  <c r="HE479" i="5"/>
  <c r="HH479" i="5" s="1"/>
  <c r="GU480" i="5"/>
  <c r="HJ480" i="5" s="1"/>
  <c r="IY482" i="5"/>
  <c r="IZ482" i="5" s="1"/>
  <c r="IQ483" i="5"/>
  <c r="IR483" i="5"/>
  <c r="RK482" i="5"/>
  <c r="RL482" i="5" s="1"/>
  <c r="RD483" i="5"/>
  <c r="RC483" i="5"/>
  <c r="TZ483" i="5"/>
  <c r="CM483" i="5"/>
  <c r="CO483" i="5" s="1"/>
  <c r="AU480" i="5"/>
  <c r="AV480" i="5" s="1"/>
  <c r="AX480" i="5" s="1"/>
  <c r="AT480" i="5"/>
  <c r="LB301" i="3"/>
  <c r="KT302" i="3" s="1"/>
  <c r="EY482" i="5"/>
  <c r="EZ482" i="5" s="1"/>
  <c r="FB482" i="5" s="1"/>
  <c r="TR482" i="5"/>
  <c r="TT482" i="5" s="1"/>
  <c r="PI483" i="5"/>
  <c r="PJ483" i="5" s="1"/>
  <c r="PA484" i="5"/>
  <c r="PB484" i="5"/>
  <c r="EX482" i="5"/>
  <c r="JL324" i="3"/>
  <c r="NO365" i="5"/>
  <c r="NR365" i="5" s="1"/>
  <c r="RH317" i="3"/>
  <c r="TO313" i="3"/>
  <c r="RO316" i="3"/>
  <c r="RP316" i="3" s="1"/>
  <c r="RR316" i="3" s="1"/>
  <c r="NB242" i="3"/>
  <c r="CU313" i="3"/>
  <c r="NU365" i="5"/>
  <c r="NV365" i="5" s="1"/>
  <c r="TG314" i="3"/>
  <c r="TI314" i="3" s="1"/>
  <c r="LC301" i="3"/>
  <c r="LD301" i="3" s="1"/>
  <c r="IY324" i="3"/>
  <c r="IZ324" i="3" s="1"/>
  <c r="IR325" i="3"/>
  <c r="IQ325" i="3"/>
  <c r="LC365" i="5"/>
  <c r="LD365" i="5" s="1"/>
  <c r="KS366" i="5"/>
  <c r="KT366" i="5"/>
  <c r="PG309" i="3"/>
  <c r="PV309" i="3" s="1"/>
  <c r="NK241" i="3"/>
  <c r="NL241" i="3" s="1"/>
  <c r="NN241" i="3" s="1"/>
  <c r="NC366" i="5"/>
  <c r="NT366" i="5" s="1"/>
  <c r="GT308" i="3"/>
  <c r="EW307" i="3"/>
  <c r="EO308" i="3"/>
  <c r="EQ308" i="3" s="1"/>
  <c r="HA307" i="3"/>
  <c r="HB307" i="3" s="1"/>
  <c r="HD307" i="3" s="1"/>
  <c r="PM308" i="3"/>
  <c r="PN308" i="3" s="1"/>
  <c r="PP308" i="3" s="1"/>
  <c r="PQ308" i="3" s="1"/>
  <c r="PQ4" i="3" s="1"/>
  <c r="OK50" i="3" s="1"/>
  <c r="GZ307" i="3"/>
  <c r="GV480" i="5" l="1"/>
  <c r="BE480" i="5"/>
  <c r="BF480" i="5" s="1"/>
  <c r="KS302" i="3"/>
  <c r="RM482" i="5"/>
  <c r="RN482" i="5" s="1"/>
  <c r="AY480" i="5"/>
  <c r="BB480" i="5" s="1"/>
  <c r="CP483" i="5"/>
  <c r="JA482" i="5"/>
  <c r="JB482" i="5" s="1"/>
  <c r="PK483" i="5"/>
  <c r="PL483" i="5" s="1"/>
  <c r="TO483" i="5"/>
  <c r="TP483" i="5" s="1"/>
  <c r="IS483" i="5"/>
  <c r="IU483" i="5" s="1"/>
  <c r="CW482" i="5"/>
  <c r="CX482" i="5" s="1"/>
  <c r="CZ482" i="5" s="1"/>
  <c r="FI482" i="5"/>
  <c r="FJ482" i="5" s="1"/>
  <c r="GW480" i="5"/>
  <c r="GX480" i="5" s="1"/>
  <c r="GP481" i="5"/>
  <c r="GO481" i="5"/>
  <c r="PC484" i="5"/>
  <c r="PE484" i="5" s="1"/>
  <c r="ES483" i="5"/>
  <c r="ET483" i="5" s="1"/>
  <c r="RE483" i="5"/>
  <c r="RG483" i="5" s="1"/>
  <c r="FC482" i="5"/>
  <c r="FF482" i="5" s="1"/>
  <c r="BA479" i="7"/>
  <c r="AX479" i="7"/>
  <c r="TG484" i="5"/>
  <c r="TI484" i="5" s="1"/>
  <c r="TU482" i="5"/>
  <c r="TX482" i="5" s="1"/>
  <c r="CV482" i="5"/>
  <c r="AO481" i="5"/>
  <c r="AP481" i="5" s="1"/>
  <c r="ND366" i="5"/>
  <c r="RY316" i="3"/>
  <c r="RZ316" i="3" s="1"/>
  <c r="LE365" i="5"/>
  <c r="JA324" i="3"/>
  <c r="NP241" i="3"/>
  <c r="NR241" i="3" s="1"/>
  <c r="CP314" i="3"/>
  <c r="TJ314" i="3"/>
  <c r="RT316" i="3"/>
  <c r="RV316" i="3" s="1"/>
  <c r="AT313" i="7" s="1"/>
  <c r="NE367" i="5"/>
  <c r="NF366" i="5"/>
  <c r="NU241" i="3"/>
  <c r="NV241" i="3" s="1"/>
  <c r="LE301" i="3"/>
  <c r="LG301" i="3" s="1"/>
  <c r="LH301" i="3" s="1"/>
  <c r="LJ301" i="3" s="1"/>
  <c r="CW313" i="3"/>
  <c r="CX313" i="3" s="1"/>
  <c r="CZ313" i="3" s="1"/>
  <c r="IS325" i="3"/>
  <c r="IU325" i="3" s="1"/>
  <c r="KU366" i="5"/>
  <c r="KW366" i="5" s="1"/>
  <c r="NC242" i="3"/>
  <c r="NT242" i="3" s="1"/>
  <c r="RI317" i="3"/>
  <c r="RJ317" i="3" s="1"/>
  <c r="PH309" i="3"/>
  <c r="TQ313" i="3"/>
  <c r="TR313" i="3" s="1"/>
  <c r="TT313" i="3" s="1"/>
  <c r="TX313" i="3" s="1"/>
  <c r="AY310" i="7" s="1"/>
  <c r="KU302" i="3"/>
  <c r="KW302" i="3" s="1"/>
  <c r="KX302" i="3" s="1"/>
  <c r="CV313" i="3"/>
  <c r="TP313" i="3"/>
  <c r="HK307" i="3"/>
  <c r="HL307" i="3" s="1"/>
  <c r="HE307" i="3"/>
  <c r="HH307" i="3" s="1"/>
  <c r="U304" i="7" s="1"/>
  <c r="PT308" i="3"/>
  <c r="ER308" i="3"/>
  <c r="ES308" i="3" s="1"/>
  <c r="PW308" i="3"/>
  <c r="EY307" i="3"/>
  <c r="EZ307" i="3" s="1"/>
  <c r="FB307" i="3" s="1"/>
  <c r="EX307" i="3"/>
  <c r="GU308" i="3"/>
  <c r="AF426" i="7"/>
  <c r="AG426" i="7"/>
  <c r="LK301" i="3" l="1"/>
  <c r="LN301" i="3" s="1"/>
  <c r="AE298" i="7" s="1"/>
  <c r="DG482" i="5"/>
  <c r="DH482" i="5" s="1"/>
  <c r="FH483" i="5"/>
  <c r="PF484" i="5"/>
  <c r="RH483" i="5"/>
  <c r="DA482" i="5"/>
  <c r="DD482" i="5" s="1"/>
  <c r="IV483" i="5"/>
  <c r="GQ481" i="5"/>
  <c r="GS481" i="5" s="1"/>
  <c r="LF301" i="3"/>
  <c r="LQ301" i="3" s="1"/>
  <c r="LR301" i="3" s="1"/>
  <c r="GY480" i="5"/>
  <c r="GZ480" i="5"/>
  <c r="TJ484" i="5"/>
  <c r="CQ483" i="5"/>
  <c r="CR483" i="5" s="1"/>
  <c r="TQ483" i="5"/>
  <c r="TR483" i="5" s="1"/>
  <c r="TT483" i="5" s="1"/>
  <c r="BD481" i="5"/>
  <c r="EU483" i="5"/>
  <c r="EV483" i="5" s="1"/>
  <c r="EM484" i="5"/>
  <c r="EN484" i="5"/>
  <c r="PM483" i="5"/>
  <c r="PW483" i="5" s="1"/>
  <c r="PX483" i="5" s="1"/>
  <c r="AQ481" i="5"/>
  <c r="AR481" i="5" s="1"/>
  <c r="AI482" i="5"/>
  <c r="AJ482" i="5"/>
  <c r="JC482" i="5"/>
  <c r="JM482" i="5" s="1"/>
  <c r="JN482" i="5" s="1"/>
  <c r="RO482" i="5"/>
  <c r="RY482" i="5" s="1"/>
  <c r="RZ482" i="5" s="1"/>
  <c r="IV325" i="3"/>
  <c r="DA313" i="3"/>
  <c r="DD313" i="3" s="1"/>
  <c r="K310" i="7" s="1"/>
  <c r="KX366" i="5"/>
  <c r="KY302" i="3"/>
  <c r="KZ302" i="3" s="1"/>
  <c r="RX317" i="3"/>
  <c r="ND242" i="3"/>
  <c r="PI309" i="3"/>
  <c r="PJ309" i="3" s="1"/>
  <c r="PB310" i="3"/>
  <c r="PA310" i="3"/>
  <c r="TK314" i="3"/>
  <c r="TZ314" i="3" s="1"/>
  <c r="JC324" i="3"/>
  <c r="JD324" i="3" s="1"/>
  <c r="JF324" i="3" s="1"/>
  <c r="JB324" i="3"/>
  <c r="UA313" i="3"/>
  <c r="RK317" i="3"/>
  <c r="RL317" i="3" s="1"/>
  <c r="RD318" i="3"/>
  <c r="RC318" i="3"/>
  <c r="DG313" i="3"/>
  <c r="CQ314" i="3"/>
  <c r="CR314" i="3" s="1"/>
  <c r="LG365" i="5"/>
  <c r="LH365" i="5" s="1"/>
  <c r="LJ365" i="5" s="1"/>
  <c r="NG366" i="5"/>
  <c r="NH366" i="5" s="1"/>
  <c r="MX367" i="5"/>
  <c r="MW367" i="5"/>
  <c r="LF365" i="5"/>
  <c r="FI307" i="3"/>
  <c r="FJ307" i="3" s="1"/>
  <c r="FC307" i="3"/>
  <c r="FF307" i="3" s="1"/>
  <c r="P304" i="7" s="1"/>
  <c r="GV308" i="3"/>
  <c r="ET308" i="3"/>
  <c r="HJ308" i="3"/>
  <c r="FH308" i="3"/>
  <c r="AO305" i="7"/>
  <c r="PX308" i="3"/>
  <c r="AB426" i="7"/>
  <c r="AA426" i="7"/>
  <c r="UA483" i="5" l="1"/>
  <c r="EW483" i="5"/>
  <c r="GT481" i="5"/>
  <c r="TU483" i="5"/>
  <c r="TX483" i="5" s="1"/>
  <c r="AS481" i="5"/>
  <c r="AK482" i="5"/>
  <c r="AM482" i="5" s="1"/>
  <c r="TZ484" i="5"/>
  <c r="HK480" i="5"/>
  <c r="HL480" i="5" s="1"/>
  <c r="HA480" i="5"/>
  <c r="HB480" i="5" s="1"/>
  <c r="HD480" i="5" s="1"/>
  <c r="TK484" i="5"/>
  <c r="TL484" i="5" s="1"/>
  <c r="AW480" i="7"/>
  <c r="UB483" i="5"/>
  <c r="RP482" i="5"/>
  <c r="RR482" i="5" s="1"/>
  <c r="DF483" i="5"/>
  <c r="RI483" i="5"/>
  <c r="RX483" i="5" s="1"/>
  <c r="IW483" i="5"/>
  <c r="IX483" i="5" s="1"/>
  <c r="JD482" i="5"/>
  <c r="JF482" i="5" s="1"/>
  <c r="PN483" i="5"/>
  <c r="PP483" i="5" s="1"/>
  <c r="EO484" i="5"/>
  <c r="EQ484" i="5" s="1"/>
  <c r="CS483" i="5"/>
  <c r="CT483" i="5" s="1"/>
  <c r="CK484" i="5"/>
  <c r="CL484" i="5"/>
  <c r="PG484" i="5"/>
  <c r="PH484" i="5" s="1"/>
  <c r="LP302" i="3"/>
  <c r="LQ365" i="5"/>
  <c r="LR365" i="5" s="1"/>
  <c r="DF314" i="3"/>
  <c r="NI366" i="5"/>
  <c r="PK309" i="3"/>
  <c r="PL309" i="3" s="1"/>
  <c r="JG324" i="3"/>
  <c r="JJ324" i="3" s="1"/>
  <c r="Z321" i="7" s="1"/>
  <c r="RM317" i="3"/>
  <c r="RN317" i="3" s="1"/>
  <c r="LA303" i="3"/>
  <c r="LB302" i="3"/>
  <c r="RE318" i="3"/>
  <c r="RG318" i="3" s="1"/>
  <c r="TL314" i="3"/>
  <c r="GP309" i="3"/>
  <c r="GO309" i="3"/>
  <c r="NE243" i="3"/>
  <c r="NF242" i="3"/>
  <c r="KY366" i="5"/>
  <c r="KZ366" i="5" s="1"/>
  <c r="LK365" i="5"/>
  <c r="LN365" i="5" s="1"/>
  <c r="UB313" i="3"/>
  <c r="CS314" i="3"/>
  <c r="CT314" i="3" s="1"/>
  <c r="CK315" i="3"/>
  <c r="CL315" i="3"/>
  <c r="JM324" i="3"/>
  <c r="JN324" i="3" s="1"/>
  <c r="PC310" i="3"/>
  <c r="PE310" i="3" s="1"/>
  <c r="MY367" i="5"/>
  <c r="NA367" i="5" s="1"/>
  <c r="DH313" i="3"/>
  <c r="EM309" i="3"/>
  <c r="EN309" i="3"/>
  <c r="IW325" i="3"/>
  <c r="JL325" i="3" s="1"/>
  <c r="EU308" i="3"/>
  <c r="EV308" i="3" s="1"/>
  <c r="GW308" i="3"/>
  <c r="GX308" i="3" s="1"/>
  <c r="Z43" i="1"/>
  <c r="AL43" i="1" s="1"/>
  <c r="AP306" i="7"/>
  <c r="AQ306" i="7"/>
  <c r="RJ483" i="5" l="1"/>
  <c r="PV484" i="5"/>
  <c r="AN482" i="5"/>
  <c r="IY483" i="5"/>
  <c r="IZ483" i="5" s="1"/>
  <c r="IQ484" i="5"/>
  <c r="IR484" i="5"/>
  <c r="ER484" i="5"/>
  <c r="ES484" i="5" s="1"/>
  <c r="HE480" i="5"/>
  <c r="HH480" i="5" s="1"/>
  <c r="PI484" i="5"/>
  <c r="PJ484" i="5" s="1"/>
  <c r="PA485" i="5"/>
  <c r="PB485" i="5"/>
  <c r="TM484" i="5"/>
  <c r="TN484" i="5" s="1"/>
  <c r="TE485" i="5"/>
  <c r="TF485" i="5"/>
  <c r="CU483" i="5"/>
  <c r="CV483" i="5" s="1"/>
  <c r="JG482" i="5"/>
  <c r="JJ482" i="5" s="1"/>
  <c r="BA480" i="7"/>
  <c r="AX480" i="7"/>
  <c r="AU481" i="5"/>
  <c r="AV481" i="5" s="1"/>
  <c r="AX481" i="5" s="1"/>
  <c r="JL483" i="5"/>
  <c r="HJ481" i="5"/>
  <c r="RK483" i="5"/>
  <c r="RL483" i="5" s="1"/>
  <c r="RC484" i="5"/>
  <c r="RD484" i="5"/>
  <c r="GU481" i="5"/>
  <c r="GV481" i="5" s="1"/>
  <c r="CM484" i="5"/>
  <c r="CO484" i="5" s="1"/>
  <c r="RS482" i="5"/>
  <c r="RV482" i="5" s="1"/>
  <c r="EY483" i="5"/>
  <c r="EZ483" i="5" s="1"/>
  <c r="FB483" i="5" s="1"/>
  <c r="PQ483" i="5"/>
  <c r="PT483" i="5" s="1"/>
  <c r="AT481" i="5"/>
  <c r="BE481" i="5" s="1"/>
  <c r="BF481" i="5" s="1"/>
  <c r="EX483" i="5"/>
  <c r="LA367" i="5"/>
  <c r="LB366" i="5"/>
  <c r="RH318" i="3"/>
  <c r="IX325" i="3"/>
  <c r="NG242" i="3"/>
  <c r="NH242" i="3" s="1"/>
  <c r="MX243" i="3"/>
  <c r="MW243" i="3"/>
  <c r="RO317" i="3"/>
  <c r="RP317" i="3" s="1"/>
  <c r="RR317" i="3" s="1"/>
  <c r="GQ309" i="3"/>
  <c r="GS309" i="3" s="1"/>
  <c r="LC302" i="3"/>
  <c r="LD302" i="3" s="1"/>
  <c r="KS303" i="3"/>
  <c r="KT303" i="3"/>
  <c r="PF310" i="3"/>
  <c r="LP366" i="5"/>
  <c r="TM314" i="3"/>
  <c r="TN314" i="3" s="1"/>
  <c r="TE315" i="3"/>
  <c r="TF315" i="3"/>
  <c r="CM315" i="3"/>
  <c r="CO315" i="3" s="1"/>
  <c r="PM309" i="3"/>
  <c r="PN309" i="3" s="1"/>
  <c r="PP309" i="3" s="1"/>
  <c r="PT309" i="3" s="1"/>
  <c r="AO306" i="7" s="1"/>
  <c r="EO309" i="3"/>
  <c r="EQ309" i="3" s="1"/>
  <c r="NK366" i="5"/>
  <c r="NL366" i="5" s="1"/>
  <c r="NN366" i="5" s="1"/>
  <c r="NB367" i="5"/>
  <c r="CU314" i="3"/>
  <c r="NJ366" i="5"/>
  <c r="EW308" i="3"/>
  <c r="GY308" i="3"/>
  <c r="GZ308" i="3" s="1"/>
  <c r="RY317" i="3" l="1"/>
  <c r="RZ317" i="3" s="1"/>
  <c r="RM483" i="5"/>
  <c r="RN483" i="5"/>
  <c r="FC483" i="5"/>
  <c r="FF483" i="5" s="1"/>
  <c r="PK484" i="5"/>
  <c r="PL484" i="5" s="1"/>
  <c r="AY481" i="5"/>
  <c r="BB481" i="5" s="1"/>
  <c r="TO484" i="5"/>
  <c r="CP484" i="5"/>
  <c r="JA483" i="5"/>
  <c r="GW481" i="5"/>
  <c r="GX481" i="5" s="1"/>
  <c r="GO482" i="5"/>
  <c r="GP482" i="5"/>
  <c r="CW483" i="5"/>
  <c r="DG483" i="5" s="1"/>
  <c r="DH483" i="5" s="1"/>
  <c r="IS484" i="5"/>
  <c r="IU484" i="5" s="1"/>
  <c r="NU366" i="5"/>
  <c r="NV366" i="5" s="1"/>
  <c r="TG485" i="5"/>
  <c r="TI485" i="5" s="1"/>
  <c r="FI483" i="5"/>
  <c r="FJ483" i="5" s="1"/>
  <c r="RE484" i="5"/>
  <c r="RG484" i="5" s="1"/>
  <c r="PC485" i="5"/>
  <c r="PE485" i="5" s="1"/>
  <c r="PF485" i="5" s="1"/>
  <c r="FH484" i="5"/>
  <c r="ET484" i="5"/>
  <c r="AO482" i="5"/>
  <c r="AP482" i="5" s="1"/>
  <c r="PW309" i="3"/>
  <c r="PX309" i="3" s="1"/>
  <c r="CP315" i="3"/>
  <c r="NI242" i="3"/>
  <c r="NJ242" i="3" s="1"/>
  <c r="TO314" i="3"/>
  <c r="TP314" i="3" s="1"/>
  <c r="MY243" i="3"/>
  <c r="NA243" i="3" s="1"/>
  <c r="LC366" i="5"/>
  <c r="LD366" i="5" s="1"/>
  <c r="KT367" i="5"/>
  <c r="KS367" i="5"/>
  <c r="CW314" i="3"/>
  <c r="CX314" i="3" s="1"/>
  <c r="CZ314" i="3" s="1"/>
  <c r="ER309" i="3"/>
  <c r="GT309" i="3"/>
  <c r="CV314" i="3"/>
  <c r="PG310" i="3"/>
  <c r="IY325" i="3"/>
  <c r="IZ325" i="3" s="1"/>
  <c r="IQ326" i="3"/>
  <c r="IR326" i="3"/>
  <c r="TG315" i="3"/>
  <c r="TI315" i="3" s="1"/>
  <c r="TJ315" i="3" s="1"/>
  <c r="KU303" i="3"/>
  <c r="KW303" i="3" s="1"/>
  <c r="KX303" i="3" s="1"/>
  <c r="RT317" i="3"/>
  <c r="RV317" i="3" s="1"/>
  <c r="AT314" i="7" s="1"/>
  <c r="RI318" i="3"/>
  <c r="RX318" i="3" s="1"/>
  <c r="NO366" i="5"/>
  <c r="NR366" i="5" s="1"/>
  <c r="NC367" i="5"/>
  <c r="NT367" i="5" s="1"/>
  <c r="LE302" i="3"/>
  <c r="LG302" i="3" s="1"/>
  <c r="LH302" i="3" s="1"/>
  <c r="LJ302" i="3" s="1"/>
  <c r="EY308" i="3"/>
  <c r="EZ308" i="3" s="1"/>
  <c r="FB308" i="3" s="1"/>
  <c r="HA308" i="3"/>
  <c r="HK308" i="3" s="1"/>
  <c r="EX308" i="3"/>
  <c r="LK302" i="3" l="1"/>
  <c r="LN302" i="3" s="1"/>
  <c r="AE299" i="7" s="1"/>
  <c r="CX483" i="5"/>
  <c r="CZ483" i="5" s="1"/>
  <c r="RH484" i="5"/>
  <c r="IV484" i="5"/>
  <c r="TJ485" i="5"/>
  <c r="TK485" i="5" s="1"/>
  <c r="PG485" i="5"/>
  <c r="PH485" i="5" s="1"/>
  <c r="GY481" i="5"/>
  <c r="GZ481" i="5" s="1"/>
  <c r="DA483" i="5"/>
  <c r="DD483" i="5" s="1"/>
  <c r="JC483" i="5"/>
  <c r="JD483" i="5" s="1"/>
  <c r="JF483" i="5" s="1"/>
  <c r="AQ482" i="5"/>
  <c r="AR482" i="5" s="1"/>
  <c r="AI483" i="5"/>
  <c r="AJ483" i="5"/>
  <c r="JB483" i="5"/>
  <c r="PM484" i="5"/>
  <c r="PN484" i="5" s="1"/>
  <c r="PP484" i="5" s="1"/>
  <c r="EU484" i="5"/>
  <c r="EV484" i="5" s="1"/>
  <c r="EN485" i="5"/>
  <c r="EM485" i="5"/>
  <c r="BD482" i="5"/>
  <c r="GQ482" i="5"/>
  <c r="GS482" i="5" s="1"/>
  <c r="GT482" i="5" s="1"/>
  <c r="CQ484" i="5"/>
  <c r="CR484" i="5" s="1"/>
  <c r="TQ484" i="5"/>
  <c r="TR484" i="5" s="1"/>
  <c r="TT484" i="5" s="1"/>
  <c r="ND367" i="5"/>
  <c r="NE368" i="5" s="1"/>
  <c r="TP484" i="5"/>
  <c r="RO483" i="5"/>
  <c r="RY483" i="5" s="1"/>
  <c r="RZ483" i="5" s="1"/>
  <c r="DA314" i="3"/>
  <c r="DD314" i="3" s="1"/>
  <c r="K311" i="7" s="1"/>
  <c r="JA325" i="3"/>
  <c r="LE366" i="5"/>
  <c r="LF366" i="5" s="1"/>
  <c r="KU367" i="5"/>
  <c r="KW367" i="5" s="1"/>
  <c r="KY303" i="3"/>
  <c r="LP303" i="3" s="1"/>
  <c r="NK242" i="3"/>
  <c r="NU242" i="3" s="1"/>
  <c r="NV242" i="3" s="1"/>
  <c r="LF302" i="3"/>
  <c r="LQ302" i="3" s="1"/>
  <c r="TK315" i="3"/>
  <c r="TL315" i="3" s="1"/>
  <c r="PH310" i="3"/>
  <c r="GU309" i="3"/>
  <c r="NB243" i="3"/>
  <c r="RJ318" i="3"/>
  <c r="IS326" i="3"/>
  <c r="IU326" i="3" s="1"/>
  <c r="PV310" i="3"/>
  <c r="ES309" i="3"/>
  <c r="FI308" i="3"/>
  <c r="FJ308" i="3" s="1"/>
  <c r="DG314" i="3"/>
  <c r="DH314" i="3" s="1"/>
  <c r="TQ314" i="3"/>
  <c r="TR314" i="3" s="1"/>
  <c r="TT314" i="3" s="1"/>
  <c r="TX314" i="3" s="1"/>
  <c r="AY311" i="7" s="1"/>
  <c r="CQ315" i="3"/>
  <c r="DF315" i="3" s="1"/>
  <c r="HL308" i="3"/>
  <c r="FC308" i="3"/>
  <c r="HB308" i="3"/>
  <c r="HD308" i="3" s="1"/>
  <c r="AP426" i="7"/>
  <c r="AQ426" i="7"/>
  <c r="NF367" i="5" l="1"/>
  <c r="JM483" i="5"/>
  <c r="JN483" i="5" s="1"/>
  <c r="PV485" i="5"/>
  <c r="PW484" i="5"/>
  <c r="PX484" i="5" s="1"/>
  <c r="TU484" i="5"/>
  <c r="TX484" i="5" s="1"/>
  <c r="JG483" i="5"/>
  <c r="JJ483" i="5" s="1"/>
  <c r="EW484" i="5"/>
  <c r="CS484" i="5"/>
  <c r="CT484" i="5" s="1"/>
  <c r="CL485" i="5"/>
  <c r="CK485" i="5"/>
  <c r="DF484" i="5"/>
  <c r="PQ484" i="5"/>
  <c r="PT484" i="5" s="1"/>
  <c r="PI485" i="5"/>
  <c r="PJ485" i="5" s="1"/>
  <c r="PB486" i="5"/>
  <c r="PA486" i="5"/>
  <c r="AK483" i="5"/>
  <c r="AM483" i="5" s="1"/>
  <c r="RP483" i="5"/>
  <c r="RR483" i="5" s="1"/>
  <c r="IW484" i="5"/>
  <c r="IX484" i="5" s="1"/>
  <c r="UA484" i="5"/>
  <c r="GU482" i="5"/>
  <c r="GV482" i="5" s="1"/>
  <c r="EO485" i="5"/>
  <c r="EQ485" i="5" s="1"/>
  <c r="ER485" i="5" s="1"/>
  <c r="HA481" i="5"/>
  <c r="HK481" i="5" s="1"/>
  <c r="HL481" i="5" s="1"/>
  <c r="AS482" i="5"/>
  <c r="AT482" i="5" s="1"/>
  <c r="TZ485" i="5"/>
  <c r="RI484" i="5"/>
  <c r="RJ484" i="5" s="1"/>
  <c r="TL485" i="5"/>
  <c r="TZ315" i="3"/>
  <c r="KX367" i="5"/>
  <c r="UA314" i="3"/>
  <c r="UB314" i="3" s="1"/>
  <c r="NG367" i="5"/>
  <c r="NH367" i="5" s="1"/>
  <c r="MX368" i="5"/>
  <c r="MW368" i="5"/>
  <c r="LG366" i="5"/>
  <c r="LQ366" i="5" s="1"/>
  <c r="LR366" i="5" s="1"/>
  <c r="ET309" i="3"/>
  <c r="NL242" i="3"/>
  <c r="NN242" i="3" s="1"/>
  <c r="FH309" i="3"/>
  <c r="PI310" i="3"/>
  <c r="PJ310" i="3" s="1"/>
  <c r="PA311" i="3"/>
  <c r="PB311" i="3"/>
  <c r="NC243" i="3"/>
  <c r="NT243" i="3" s="1"/>
  <c r="JC325" i="3"/>
  <c r="JD325" i="3" s="1"/>
  <c r="JF325" i="3" s="1"/>
  <c r="LR302" i="3"/>
  <c r="JB325" i="3"/>
  <c r="IV326" i="3"/>
  <c r="IW326" i="3" s="1"/>
  <c r="IX326" i="3" s="1"/>
  <c r="TM315" i="3"/>
  <c r="TN315" i="3" s="1"/>
  <c r="TE316" i="3"/>
  <c r="TF316" i="3"/>
  <c r="GV309" i="3"/>
  <c r="KZ303" i="3"/>
  <c r="CR315" i="3"/>
  <c r="RK318" i="3"/>
  <c r="RL318" i="3" s="1"/>
  <c r="RD319" i="3"/>
  <c r="RC319" i="3"/>
  <c r="HJ309" i="3"/>
  <c r="HE308" i="3"/>
  <c r="FF308" i="3"/>
  <c r="JL484" i="5" l="1"/>
  <c r="HB481" i="5"/>
  <c r="HD481" i="5" s="1"/>
  <c r="RX484" i="5"/>
  <c r="RK484" i="5"/>
  <c r="RL484" i="5" s="1"/>
  <c r="RC485" i="5"/>
  <c r="RD485" i="5"/>
  <c r="AN483" i="5"/>
  <c r="ES485" i="5"/>
  <c r="FH485" i="5" s="1"/>
  <c r="RS483" i="5"/>
  <c r="RV483" i="5" s="1"/>
  <c r="PK485" i="5"/>
  <c r="PL485" i="5" s="1"/>
  <c r="CU484" i="5"/>
  <c r="CV484" i="5" s="1"/>
  <c r="GW482" i="5"/>
  <c r="GX482" i="5" s="1"/>
  <c r="GO483" i="5"/>
  <c r="GP483" i="5"/>
  <c r="EY484" i="5"/>
  <c r="EZ484" i="5" s="1"/>
  <c r="FB484" i="5" s="1"/>
  <c r="AU482" i="5"/>
  <c r="AV482" i="5" s="1"/>
  <c r="AX482" i="5" s="1"/>
  <c r="AW481" i="7"/>
  <c r="UB484" i="5"/>
  <c r="EX484" i="5"/>
  <c r="HJ482" i="5"/>
  <c r="IY484" i="5"/>
  <c r="IZ484" i="5" s="1"/>
  <c r="IR485" i="5"/>
  <c r="IQ485" i="5"/>
  <c r="TM485" i="5"/>
  <c r="TN485" i="5" s="1"/>
  <c r="TF486" i="5"/>
  <c r="TE486" i="5"/>
  <c r="HE481" i="5"/>
  <c r="HH481" i="5" s="1"/>
  <c r="PC486" i="5"/>
  <c r="PE486" i="5" s="1"/>
  <c r="PF486" i="5" s="1"/>
  <c r="CM485" i="5"/>
  <c r="CO485" i="5" s="1"/>
  <c r="JM325" i="3"/>
  <c r="JN325" i="3" s="1"/>
  <c r="JG325" i="3"/>
  <c r="JJ325" i="3" s="1"/>
  <c r="Z322" i="7" s="1"/>
  <c r="TO315" i="3"/>
  <c r="TP315" i="3" s="1"/>
  <c r="RM318" i="3"/>
  <c r="RN318" i="3" s="1"/>
  <c r="NI367" i="5"/>
  <c r="PK310" i="3"/>
  <c r="PL310" i="3" s="1"/>
  <c r="EU309" i="3"/>
  <c r="EV309" i="3" s="1"/>
  <c r="EN310" i="3"/>
  <c r="EM310" i="3"/>
  <c r="CS315" i="3"/>
  <c r="CT315" i="3" s="1"/>
  <c r="CK316" i="3"/>
  <c r="CL316" i="3"/>
  <c r="LH366" i="5"/>
  <c r="LJ366" i="5" s="1"/>
  <c r="LA304" i="3"/>
  <c r="LB303" i="3"/>
  <c r="JL326" i="3"/>
  <c r="ND243" i="3"/>
  <c r="IY326" i="3"/>
  <c r="IZ326" i="3" s="1"/>
  <c r="IR327" i="3"/>
  <c r="IQ327" i="3"/>
  <c r="PC311" i="3"/>
  <c r="PE311" i="3" s="1"/>
  <c r="KY367" i="5"/>
  <c r="KZ367" i="5" s="1"/>
  <c r="NP242" i="3"/>
  <c r="NR242" i="3" s="1"/>
  <c r="TG316" i="3"/>
  <c r="TI316" i="3" s="1"/>
  <c r="RE319" i="3"/>
  <c r="RG319" i="3" s="1"/>
  <c r="GW309" i="3"/>
  <c r="GX309" i="3" s="1"/>
  <c r="GP310" i="3"/>
  <c r="GO310" i="3"/>
  <c r="MY368" i="5"/>
  <c r="NA368" i="5" s="1"/>
  <c r="P305" i="7"/>
  <c r="HH308" i="3"/>
  <c r="AU426" i="7"/>
  <c r="AV426" i="7"/>
  <c r="ET485" i="5" l="1"/>
  <c r="FI484" i="5"/>
  <c r="FJ484" i="5" s="1"/>
  <c r="AY482" i="5"/>
  <c r="BB482" i="5" s="1"/>
  <c r="GY482" i="5"/>
  <c r="GZ482" i="5" s="1"/>
  <c r="FC484" i="5"/>
  <c r="FF484" i="5" s="1"/>
  <c r="JA484" i="5"/>
  <c r="JB484" i="5" s="1"/>
  <c r="CP485" i="5"/>
  <c r="RM484" i="5"/>
  <c r="RN484" i="5" s="1"/>
  <c r="PG486" i="5"/>
  <c r="PH486" i="5" s="1"/>
  <c r="TG486" i="5"/>
  <c r="TI486" i="5" s="1"/>
  <c r="TJ486" i="5" s="1"/>
  <c r="GQ483" i="5"/>
  <c r="GS483" i="5" s="1"/>
  <c r="TO485" i="5"/>
  <c r="EU485" i="5"/>
  <c r="EV485" i="5" s="1"/>
  <c r="EN486" i="5"/>
  <c r="EM486" i="5"/>
  <c r="BA481" i="7"/>
  <c r="AX481" i="7"/>
  <c r="AO483" i="5"/>
  <c r="AP483" i="5" s="1"/>
  <c r="BE482" i="5"/>
  <c r="BF482" i="5" s="1"/>
  <c r="RE485" i="5"/>
  <c r="RG485" i="5" s="1"/>
  <c r="RH485" i="5" s="1"/>
  <c r="IS485" i="5"/>
  <c r="IU485" i="5" s="1"/>
  <c r="IV485" i="5" s="1"/>
  <c r="CW484" i="5"/>
  <c r="DG484" i="5" s="1"/>
  <c r="DH484" i="5" s="1"/>
  <c r="PM485" i="5"/>
  <c r="PN485" i="5" s="1"/>
  <c r="PP485" i="5" s="1"/>
  <c r="GY309" i="3"/>
  <c r="RH319" i="3"/>
  <c r="LA368" i="5"/>
  <c r="LB367" i="5"/>
  <c r="TJ316" i="3"/>
  <c r="NB368" i="5"/>
  <c r="NC368" i="5" s="1"/>
  <c r="EW309" i="3"/>
  <c r="CU315" i="3"/>
  <c r="NK367" i="5"/>
  <c r="NL367" i="5" s="1"/>
  <c r="NN367" i="5" s="1"/>
  <c r="KS304" i="3"/>
  <c r="LC303" i="3"/>
  <c r="LD303" i="3" s="1"/>
  <c r="LE303" i="3" s="1"/>
  <c r="KT304" i="3"/>
  <c r="IS327" i="3"/>
  <c r="IU327" i="3" s="1"/>
  <c r="LP367" i="5"/>
  <c r="EO310" i="3"/>
  <c r="EQ310" i="3" s="1"/>
  <c r="LK366" i="5"/>
  <c r="LN366" i="5" s="1"/>
  <c r="RO318" i="3"/>
  <c r="RY318" i="3" s="1"/>
  <c r="RZ318" i="3" s="1"/>
  <c r="JA326" i="3"/>
  <c r="JB326" i="3" s="1"/>
  <c r="CM316" i="3"/>
  <c r="CO316" i="3" s="1"/>
  <c r="PM310" i="3"/>
  <c r="PN310" i="3" s="1"/>
  <c r="PP310" i="3" s="1"/>
  <c r="PT310" i="3" s="1"/>
  <c r="AO307" i="7" s="1"/>
  <c r="TQ315" i="3"/>
  <c r="TR315" i="3" s="1"/>
  <c r="TT315" i="3" s="1"/>
  <c r="TX315" i="3" s="1"/>
  <c r="AY312" i="7" s="1"/>
  <c r="GQ310" i="3"/>
  <c r="GS310" i="3" s="1"/>
  <c r="PF311" i="3"/>
  <c r="PG311" i="3" s="1"/>
  <c r="NE244" i="3"/>
  <c r="NF243" i="3"/>
  <c r="NJ367" i="5"/>
  <c r="U305" i="7"/>
  <c r="U43" i="1"/>
  <c r="AG43" i="1" s="1"/>
  <c r="Q306" i="7"/>
  <c r="R306" i="7"/>
  <c r="PW485" i="5" l="1"/>
  <c r="PX485" i="5" s="1"/>
  <c r="CX484" i="5"/>
  <c r="CZ484" i="5" s="1"/>
  <c r="PW310" i="3"/>
  <c r="PV486" i="5"/>
  <c r="EW485" i="5"/>
  <c r="EX485" i="5"/>
  <c r="PI486" i="5"/>
  <c r="PJ486" i="5" s="1"/>
  <c r="PA487" i="5"/>
  <c r="PB487" i="5"/>
  <c r="AQ483" i="5"/>
  <c r="AR483" i="5" s="1"/>
  <c r="AI484" i="5"/>
  <c r="AJ484" i="5"/>
  <c r="DA484" i="5"/>
  <c r="DD484" i="5" s="1"/>
  <c r="RI485" i="5"/>
  <c r="RJ485" i="5" s="1"/>
  <c r="TQ485" i="5"/>
  <c r="TR485" i="5" s="1"/>
  <c r="TT485" i="5" s="1"/>
  <c r="JC484" i="5"/>
  <c r="JM484" i="5" s="1"/>
  <c r="JN484" i="5" s="1"/>
  <c r="TK486" i="5"/>
  <c r="TZ486" i="5" s="1"/>
  <c r="EO486" i="5"/>
  <c r="EQ486" i="5" s="1"/>
  <c r="RO484" i="5"/>
  <c r="RY484" i="5" s="1"/>
  <c r="RZ484" i="5" s="1"/>
  <c r="PQ485" i="5"/>
  <c r="PT485" i="5" s="1"/>
  <c r="IW485" i="5"/>
  <c r="JL485" i="5" s="1"/>
  <c r="BD483" i="5"/>
  <c r="GT483" i="5"/>
  <c r="GU483" i="5" s="1"/>
  <c r="HA482" i="5"/>
  <c r="HK482" i="5" s="1"/>
  <c r="HL482" i="5" s="1"/>
  <c r="TP485" i="5"/>
  <c r="CQ485" i="5"/>
  <c r="CR485" i="5" s="1"/>
  <c r="RP318" i="3"/>
  <c r="RR318" i="3" s="1"/>
  <c r="RT318" i="3" s="1"/>
  <c r="RV318" i="3" s="1"/>
  <c r="AT315" i="7" s="1"/>
  <c r="GT310" i="3"/>
  <c r="NO367" i="5"/>
  <c r="NR367" i="5" s="1"/>
  <c r="ER310" i="3"/>
  <c r="ES310" i="3" s="1"/>
  <c r="UA315" i="3"/>
  <c r="UB315" i="3" s="1"/>
  <c r="PH311" i="3"/>
  <c r="NU367" i="5"/>
  <c r="NV367" i="5" s="1"/>
  <c r="CW315" i="3"/>
  <c r="CX315" i="3" s="1"/>
  <c r="CZ315" i="3" s="1"/>
  <c r="NG243" i="3"/>
  <c r="NH243" i="3" s="1"/>
  <c r="MW244" i="3"/>
  <c r="MX244" i="3"/>
  <c r="PX310" i="3"/>
  <c r="CV315" i="3"/>
  <c r="TK316" i="3"/>
  <c r="TZ316" i="3" s="1"/>
  <c r="JC326" i="3"/>
  <c r="JD326" i="3" s="1"/>
  <c r="JF326" i="3" s="1"/>
  <c r="KU304" i="3"/>
  <c r="KW304" i="3" s="1"/>
  <c r="KX304" i="3" s="1"/>
  <c r="EY309" i="3"/>
  <c r="EZ309" i="3" s="1"/>
  <c r="FB309" i="3" s="1"/>
  <c r="LC367" i="5"/>
  <c r="LD367" i="5" s="1"/>
  <c r="KT368" i="5"/>
  <c r="KS368" i="5"/>
  <c r="PV311" i="3"/>
  <c r="LF303" i="3"/>
  <c r="LG303" i="3"/>
  <c r="EX309" i="3"/>
  <c r="RI319" i="3"/>
  <c r="RX319" i="3" s="1"/>
  <c r="IV327" i="3"/>
  <c r="IW327" i="3" s="1"/>
  <c r="IX327" i="3" s="1"/>
  <c r="NT368" i="5"/>
  <c r="HA309" i="3"/>
  <c r="HB309" i="3" s="1"/>
  <c r="HD309" i="3" s="1"/>
  <c r="CP316" i="3"/>
  <c r="ND368" i="5"/>
  <c r="GZ309" i="3"/>
  <c r="V43" i="1"/>
  <c r="AH43" i="1" s="1"/>
  <c r="V306" i="7"/>
  <c r="W306" i="7"/>
  <c r="UA485" i="5" l="1"/>
  <c r="RX485" i="5"/>
  <c r="RP484" i="5"/>
  <c r="RR484" i="5" s="1"/>
  <c r="HB482" i="5"/>
  <c r="HD482" i="5" s="1"/>
  <c r="AS483" i="5"/>
  <c r="CS485" i="5"/>
  <c r="CT485" i="5" s="1"/>
  <c r="CL486" i="5"/>
  <c r="CK486" i="5"/>
  <c r="PK486" i="5"/>
  <c r="TU485" i="5"/>
  <c r="TX485" i="5" s="1"/>
  <c r="ER486" i="5"/>
  <c r="HE482" i="5"/>
  <c r="HH482" i="5" s="1"/>
  <c r="RS484" i="5"/>
  <c r="RV484" i="5" s="1"/>
  <c r="HJ483" i="5"/>
  <c r="AW482" i="7"/>
  <c r="UB485" i="5"/>
  <c r="AK484" i="5"/>
  <c r="AM484" i="5" s="1"/>
  <c r="DF485" i="5"/>
  <c r="EY485" i="5"/>
  <c r="FI485" i="5" s="1"/>
  <c r="FJ485" i="5" s="1"/>
  <c r="GV483" i="5"/>
  <c r="JD484" i="5"/>
  <c r="JF484" i="5" s="1"/>
  <c r="TL486" i="5"/>
  <c r="IX485" i="5"/>
  <c r="PC487" i="5"/>
  <c r="PE487" i="5" s="1"/>
  <c r="HK309" i="3"/>
  <c r="RK485" i="5"/>
  <c r="RL485" i="5" s="1"/>
  <c r="RD486" i="5"/>
  <c r="RC486" i="5"/>
  <c r="RJ319" i="3"/>
  <c r="RC320" i="3" s="1"/>
  <c r="LQ303" i="3"/>
  <c r="LR303" i="3" s="1"/>
  <c r="TL316" i="3"/>
  <c r="TM316" i="3" s="1"/>
  <c r="TN316" i="3" s="1"/>
  <c r="FI309" i="3"/>
  <c r="FJ309" i="3" s="1"/>
  <c r="LH303" i="3"/>
  <c r="LJ303" i="3" s="1"/>
  <c r="ET310" i="3"/>
  <c r="EN311" i="3" s="1"/>
  <c r="CQ316" i="3"/>
  <c r="CR316" i="3" s="1"/>
  <c r="DG315" i="3"/>
  <c r="DH315" i="3" s="1"/>
  <c r="NI243" i="3"/>
  <c r="JG326" i="3"/>
  <c r="JJ326" i="3" s="1"/>
  <c r="Z323" i="7" s="1"/>
  <c r="DA315" i="3"/>
  <c r="DD315" i="3" s="1"/>
  <c r="K312" i="7" s="1"/>
  <c r="LE367" i="5"/>
  <c r="LF367" i="5" s="1"/>
  <c r="IY327" i="3"/>
  <c r="IZ327" i="3" s="1"/>
  <c r="IR328" i="3"/>
  <c r="IQ328" i="3"/>
  <c r="FC309" i="3"/>
  <c r="FF309" i="3" s="1"/>
  <c r="P306" i="7" s="1"/>
  <c r="JM326" i="3"/>
  <c r="JN326" i="3" s="1"/>
  <c r="KY304" i="3"/>
  <c r="LP304" i="3" s="1"/>
  <c r="HE309" i="3"/>
  <c r="HH309" i="3" s="1"/>
  <c r="U306" i="7" s="1"/>
  <c r="KU368" i="5"/>
  <c r="KW368" i="5" s="1"/>
  <c r="MY244" i="3"/>
  <c r="NA244" i="3" s="1"/>
  <c r="HL309" i="3"/>
  <c r="NE369" i="5"/>
  <c r="NF368" i="5"/>
  <c r="JL327" i="3"/>
  <c r="PI311" i="3"/>
  <c r="PJ311" i="3" s="1"/>
  <c r="PB312" i="3"/>
  <c r="PA312" i="3"/>
  <c r="FH310" i="3"/>
  <c r="GU310" i="3"/>
  <c r="HJ310" i="3" s="1"/>
  <c r="RK319" i="3" l="1"/>
  <c r="RL319" i="3" s="1"/>
  <c r="RD320" i="3"/>
  <c r="DF316" i="3"/>
  <c r="LK303" i="3"/>
  <c r="LN303" i="3" s="1"/>
  <c r="AE300" i="7" s="1"/>
  <c r="TE317" i="3"/>
  <c r="EU310" i="3"/>
  <c r="EV310" i="3" s="1"/>
  <c r="EW310" i="3" s="1"/>
  <c r="TF317" i="3"/>
  <c r="TG317" i="3" s="1"/>
  <c r="TI317" i="3" s="1"/>
  <c r="EZ485" i="5"/>
  <c r="FB485" i="5" s="1"/>
  <c r="FC485" i="5" s="1"/>
  <c r="FF485" i="5" s="1"/>
  <c r="PF487" i="5"/>
  <c r="AN484" i="5"/>
  <c r="CU485" i="5"/>
  <c r="CV485" i="5" s="1"/>
  <c r="CM486" i="5"/>
  <c r="CO486" i="5" s="1"/>
  <c r="MX369" i="5"/>
  <c r="MW369" i="5"/>
  <c r="BA482" i="7"/>
  <c r="AX482" i="7"/>
  <c r="IY485" i="5"/>
  <c r="IZ485" i="5" s="1"/>
  <c r="IQ486" i="5"/>
  <c r="IR486" i="5"/>
  <c r="ES486" i="5"/>
  <c r="ET486" i="5" s="1"/>
  <c r="RE486" i="5"/>
  <c r="RG486" i="5" s="1"/>
  <c r="TM486" i="5"/>
  <c r="TN486" i="5" s="1"/>
  <c r="TF487" i="5"/>
  <c r="TE487" i="5"/>
  <c r="AU483" i="5"/>
  <c r="AV483" i="5" s="1"/>
  <c r="AX483" i="5" s="1"/>
  <c r="AT483" i="5"/>
  <c r="RM485" i="5"/>
  <c r="RN485" i="5" s="1"/>
  <c r="JG484" i="5"/>
  <c r="JJ484" i="5" s="1"/>
  <c r="PM486" i="5"/>
  <c r="PN486" i="5" s="1"/>
  <c r="PP486" i="5" s="1"/>
  <c r="GW483" i="5"/>
  <c r="GX483" i="5" s="1"/>
  <c r="GO484" i="5"/>
  <c r="GP484" i="5"/>
  <c r="PL486" i="5"/>
  <c r="EM311" i="3"/>
  <c r="CK317" i="3"/>
  <c r="CS316" i="3"/>
  <c r="CT316" i="3" s="1"/>
  <c r="CU316" i="3" s="1"/>
  <c r="CV316" i="3" s="1"/>
  <c r="CL317" i="3"/>
  <c r="CM317" i="3" s="1"/>
  <c r="CO317" i="3" s="1"/>
  <c r="KZ304" i="3"/>
  <c r="LA305" i="3" s="1"/>
  <c r="NB244" i="3"/>
  <c r="JA327" i="3"/>
  <c r="JB327" i="3" s="1"/>
  <c r="KX368" i="5"/>
  <c r="KY368" i="5" s="1"/>
  <c r="PK311" i="3"/>
  <c r="PL311" i="3" s="1"/>
  <c r="RM319" i="3"/>
  <c r="RN319" i="3" s="1"/>
  <c r="TO316" i="3"/>
  <c r="TP316" i="3" s="1"/>
  <c r="NG368" i="5"/>
  <c r="NH368" i="5" s="1"/>
  <c r="IS328" i="3"/>
  <c r="IU328" i="3" s="1"/>
  <c r="GV310" i="3"/>
  <c r="PC312" i="3"/>
  <c r="PE312" i="3" s="1"/>
  <c r="EO311" i="3"/>
  <c r="EQ311" i="3" s="1"/>
  <c r="NK243" i="3"/>
  <c r="NL243" i="3" s="1"/>
  <c r="NN243" i="3" s="1"/>
  <c r="RE320" i="3"/>
  <c r="RG320" i="3" s="1"/>
  <c r="LG367" i="5"/>
  <c r="LH367" i="5" s="1"/>
  <c r="LJ367" i="5" s="1"/>
  <c r="NJ243" i="3"/>
  <c r="TO486" i="5" l="1"/>
  <c r="RH486" i="5"/>
  <c r="CP486" i="5"/>
  <c r="AY483" i="5"/>
  <c r="BB483" i="5" s="1"/>
  <c r="JA485" i="5"/>
  <c r="JB485" i="5" s="1"/>
  <c r="EU486" i="5"/>
  <c r="EV486" i="5" s="1"/>
  <c r="EN487" i="5"/>
  <c r="EM487" i="5"/>
  <c r="BE483" i="5"/>
  <c r="BF483" i="5" s="1"/>
  <c r="GY483" i="5"/>
  <c r="FH486" i="5"/>
  <c r="AO484" i="5"/>
  <c r="AP484" i="5" s="1"/>
  <c r="PQ486" i="5"/>
  <c r="PT486" i="5" s="1"/>
  <c r="TG487" i="5"/>
  <c r="TI487" i="5" s="1"/>
  <c r="PW486" i="5"/>
  <c r="PX486" i="5" s="1"/>
  <c r="IS486" i="5"/>
  <c r="IU486" i="5" s="1"/>
  <c r="GQ484" i="5"/>
  <c r="GS484" i="5" s="1"/>
  <c r="RO485" i="5"/>
  <c r="RY485" i="5" s="1"/>
  <c r="RZ485" i="5" s="1"/>
  <c r="MY369" i="5"/>
  <c r="NA369" i="5" s="1"/>
  <c r="CW485" i="5"/>
  <c r="DG485" i="5" s="1"/>
  <c r="DH485" i="5" s="1"/>
  <c r="PG487" i="5"/>
  <c r="PH487" i="5" s="1"/>
  <c r="LB304" i="3"/>
  <c r="LC304" i="3" s="1"/>
  <c r="LD304" i="3" s="1"/>
  <c r="LE304" i="3" s="1"/>
  <c r="IV328" i="3"/>
  <c r="TJ317" i="3"/>
  <c r="NI368" i="5"/>
  <c r="NJ368" i="5" s="1"/>
  <c r="NP243" i="3"/>
  <c r="NR243" i="3" s="1"/>
  <c r="LK367" i="5"/>
  <c r="LN367" i="5" s="1"/>
  <c r="CP317" i="3"/>
  <c r="EY310" i="3"/>
  <c r="EZ310" i="3" s="1"/>
  <c r="FB310" i="3" s="1"/>
  <c r="PF312" i="3"/>
  <c r="PG312" i="3" s="1"/>
  <c r="LQ367" i="5"/>
  <c r="LR367" i="5" s="1"/>
  <c r="EX310" i="3"/>
  <c r="CW316" i="3"/>
  <c r="CX316" i="3" s="1"/>
  <c r="CZ316" i="3" s="1"/>
  <c r="RH320" i="3"/>
  <c r="JC327" i="3"/>
  <c r="JM327" i="3" s="1"/>
  <c r="JN327" i="3" s="1"/>
  <c r="ER311" i="3"/>
  <c r="ES311" i="3" s="1"/>
  <c r="NU243" i="3"/>
  <c r="NV243" i="3" s="1"/>
  <c r="TQ316" i="3"/>
  <c r="UA316" i="3" s="1"/>
  <c r="UB316" i="3" s="1"/>
  <c r="PM311" i="3"/>
  <c r="PN311" i="3" s="1"/>
  <c r="PP311" i="3" s="1"/>
  <c r="PT311" i="3" s="1"/>
  <c r="AO308" i="7" s="1"/>
  <c r="LP368" i="5"/>
  <c r="GW310" i="3"/>
  <c r="GX310" i="3" s="1"/>
  <c r="GP311" i="3"/>
  <c r="GO311" i="3"/>
  <c r="RO319" i="3"/>
  <c r="RY319" i="3" s="1"/>
  <c r="RZ319" i="3" s="1"/>
  <c r="KZ368" i="5"/>
  <c r="NC244" i="3"/>
  <c r="ND244" i="3" s="1"/>
  <c r="KT305" i="3" l="1"/>
  <c r="KU305" i="3" s="1"/>
  <c r="KW305" i="3" s="1"/>
  <c r="KX305" i="3" s="1"/>
  <c r="KS305" i="3"/>
  <c r="CX485" i="5"/>
  <c r="CZ485" i="5" s="1"/>
  <c r="DA485" i="5" s="1"/>
  <c r="DD485" i="5" s="1"/>
  <c r="PV487" i="5"/>
  <c r="BD484" i="5"/>
  <c r="TJ487" i="5"/>
  <c r="EW486" i="5"/>
  <c r="NB369" i="5"/>
  <c r="GT484" i="5"/>
  <c r="EO487" i="5"/>
  <c r="EQ487" i="5" s="1"/>
  <c r="HA483" i="5"/>
  <c r="HB483" i="5" s="1"/>
  <c r="HD483" i="5" s="1"/>
  <c r="CQ486" i="5"/>
  <c r="CR486" i="5" s="1"/>
  <c r="GZ483" i="5"/>
  <c r="IV486" i="5"/>
  <c r="JC485" i="5"/>
  <c r="JM485" i="5" s="1"/>
  <c r="JN485" i="5" s="1"/>
  <c r="RI486" i="5"/>
  <c r="RX486" i="5" s="1"/>
  <c r="PI487" i="5"/>
  <c r="PJ487" i="5" s="1"/>
  <c r="PA488" i="5"/>
  <c r="PB488" i="5"/>
  <c r="RP485" i="5"/>
  <c r="RR485" i="5" s="1"/>
  <c r="TQ486" i="5"/>
  <c r="TR486" i="5" s="1"/>
  <c r="TT486" i="5" s="1"/>
  <c r="AQ484" i="5"/>
  <c r="AR484" i="5" s="1"/>
  <c r="AJ485" i="5"/>
  <c r="AI485" i="5"/>
  <c r="TP486" i="5"/>
  <c r="NT244" i="3"/>
  <c r="JD327" i="3"/>
  <c r="JF327" i="3" s="1"/>
  <c r="JG327" i="3" s="1"/>
  <c r="JJ327" i="3" s="1"/>
  <c r="Z324" i="7" s="1"/>
  <c r="CQ317" i="3"/>
  <c r="CR317" i="3" s="1"/>
  <c r="ET311" i="3"/>
  <c r="EU311" i="3" s="1"/>
  <c r="EV311" i="3" s="1"/>
  <c r="DA316" i="3"/>
  <c r="DD316" i="3" s="1"/>
  <c r="K313" i="7" s="1"/>
  <c r="GY310" i="3"/>
  <c r="GZ310" i="3" s="1"/>
  <c r="FC310" i="3"/>
  <c r="FF310" i="3" s="1"/>
  <c r="P307" i="7" s="1"/>
  <c r="LA369" i="5"/>
  <c r="LB368" i="5"/>
  <c r="PW311" i="3"/>
  <c r="RI320" i="3"/>
  <c r="RX320" i="3" s="1"/>
  <c r="TK317" i="3"/>
  <c r="TZ317" i="3" s="1"/>
  <c r="TR316" i="3"/>
  <c r="TT316" i="3" s="1"/>
  <c r="TX316" i="3" s="1"/>
  <c r="AY313" i="7" s="1"/>
  <c r="LF304" i="3"/>
  <c r="LG304" i="3"/>
  <c r="LH304" i="3" s="1"/>
  <c r="LJ304" i="3" s="1"/>
  <c r="RP319" i="3"/>
  <c r="RR319" i="3" s="1"/>
  <c r="DG316" i="3"/>
  <c r="DH316" i="3" s="1"/>
  <c r="PV312" i="3"/>
  <c r="GQ311" i="3"/>
  <c r="GS311" i="3" s="1"/>
  <c r="FH311" i="3"/>
  <c r="PH312" i="3"/>
  <c r="NE245" i="3"/>
  <c r="NF244" i="3"/>
  <c r="FI310" i="3"/>
  <c r="NK368" i="5"/>
  <c r="NU368" i="5" s="1"/>
  <c r="IW328" i="3"/>
  <c r="JL328" i="3" s="1"/>
  <c r="DF317" i="3" l="1"/>
  <c r="LK304" i="3"/>
  <c r="LN304" i="3" s="1"/>
  <c r="AE301" i="7" s="1"/>
  <c r="EM312" i="3"/>
  <c r="UA486" i="5"/>
  <c r="UB486" i="5" s="1"/>
  <c r="EN312" i="3"/>
  <c r="RJ320" i="3"/>
  <c r="RJ486" i="5"/>
  <c r="RC487" i="5" s="1"/>
  <c r="HE483" i="5"/>
  <c r="HH483" i="5" s="1"/>
  <c r="PK487" i="5"/>
  <c r="ER487" i="5"/>
  <c r="TU486" i="5"/>
  <c r="TX486" i="5" s="1"/>
  <c r="AS484" i="5"/>
  <c r="AT484" i="5" s="1"/>
  <c r="JD485" i="5"/>
  <c r="JF485" i="5" s="1"/>
  <c r="KT369" i="5"/>
  <c r="KS369" i="5"/>
  <c r="AW483" i="7"/>
  <c r="RS485" i="5"/>
  <c r="RV485" i="5" s="1"/>
  <c r="NC369" i="5"/>
  <c r="PC488" i="5"/>
  <c r="PE488" i="5" s="1"/>
  <c r="EY486" i="5"/>
  <c r="EZ486" i="5" s="1"/>
  <c r="FB486" i="5" s="1"/>
  <c r="AK485" i="5"/>
  <c r="AM485" i="5" s="1"/>
  <c r="EX486" i="5"/>
  <c r="HK483" i="5"/>
  <c r="HL483" i="5" s="1"/>
  <c r="GU484" i="5"/>
  <c r="HJ484" i="5" s="1"/>
  <c r="IW486" i="5"/>
  <c r="IX486" i="5" s="1"/>
  <c r="CS486" i="5"/>
  <c r="CT486" i="5" s="1"/>
  <c r="CL487" i="5"/>
  <c r="CK487" i="5"/>
  <c r="DF486" i="5"/>
  <c r="TK487" i="5"/>
  <c r="TL487" i="5" s="1"/>
  <c r="CS317" i="3"/>
  <c r="CT317" i="3" s="1"/>
  <c r="CU317" i="3" s="1"/>
  <c r="CL318" i="3"/>
  <c r="CM318" i="3" s="1"/>
  <c r="CO318" i="3" s="1"/>
  <c r="CK318" i="3"/>
  <c r="TL317" i="3"/>
  <c r="TF318" i="3" s="1"/>
  <c r="NL368" i="5"/>
  <c r="NN368" i="5" s="1"/>
  <c r="NO368" i="5" s="1"/>
  <c r="NV368" i="5"/>
  <c r="EW311" i="3"/>
  <c r="EX311" i="3" s="1"/>
  <c r="GT311" i="3"/>
  <c r="HA310" i="3"/>
  <c r="HK310" i="3" s="1"/>
  <c r="FJ310" i="3"/>
  <c r="RT319" i="3"/>
  <c r="RV319" i="3" s="1"/>
  <c r="AT316" i="7" s="1"/>
  <c r="KY305" i="3"/>
  <c r="KZ305" i="3" s="1"/>
  <c r="LC368" i="5"/>
  <c r="LD368" i="5" s="1"/>
  <c r="NG244" i="3"/>
  <c r="NH244" i="3" s="1"/>
  <c r="MW245" i="3"/>
  <c r="MX245" i="3"/>
  <c r="IX328" i="3"/>
  <c r="LQ304" i="3"/>
  <c r="LR304" i="3" s="1"/>
  <c r="PI312" i="3"/>
  <c r="PJ312" i="3" s="1"/>
  <c r="PB313" i="3"/>
  <c r="PA313" i="3"/>
  <c r="PX311" i="3"/>
  <c r="EO312" i="3"/>
  <c r="EQ312" i="3" s="1"/>
  <c r="RK320" i="3"/>
  <c r="RL320" i="3" s="1"/>
  <c r="RD321" i="3"/>
  <c r="RC321" i="3"/>
  <c r="RD487" i="5" l="1"/>
  <c r="RK486" i="5"/>
  <c r="RL486" i="5" s="1"/>
  <c r="TE318" i="3"/>
  <c r="TM317" i="3"/>
  <c r="TN317" i="3" s="1"/>
  <c r="JL486" i="5"/>
  <c r="GV484" i="5"/>
  <c r="GP485" i="5" s="1"/>
  <c r="FI486" i="5"/>
  <c r="FJ486" i="5" s="1"/>
  <c r="AN485" i="5"/>
  <c r="PF488" i="5"/>
  <c r="IY486" i="5"/>
  <c r="IZ486" i="5" s="1"/>
  <c r="IR487" i="5"/>
  <c r="IQ487" i="5"/>
  <c r="RM486" i="5"/>
  <c r="CM487" i="5"/>
  <c r="CO487" i="5" s="1"/>
  <c r="GW484" i="5"/>
  <c r="GO485" i="5"/>
  <c r="FC486" i="5"/>
  <c r="FF486" i="5" s="1"/>
  <c r="KU369" i="5"/>
  <c r="KW369" i="5" s="1"/>
  <c r="RE487" i="5"/>
  <c r="RG487" i="5" s="1"/>
  <c r="ND369" i="5"/>
  <c r="JG485" i="5"/>
  <c r="JJ485" i="5" s="1"/>
  <c r="CU486" i="5"/>
  <c r="NT369" i="5"/>
  <c r="ES487" i="5"/>
  <c r="ET487" i="5" s="1"/>
  <c r="TM487" i="5"/>
  <c r="TN487" i="5" s="1"/>
  <c r="TE488" i="5"/>
  <c r="TF488" i="5"/>
  <c r="PM487" i="5"/>
  <c r="PN487" i="5" s="1"/>
  <c r="PP487" i="5" s="1"/>
  <c r="TZ487" i="5"/>
  <c r="AU484" i="5"/>
  <c r="AV484" i="5" s="1"/>
  <c r="AX484" i="5" s="1"/>
  <c r="PL487" i="5"/>
  <c r="BA483" i="7"/>
  <c r="AX483" i="7"/>
  <c r="HB310" i="3"/>
  <c r="HD310" i="3" s="1"/>
  <c r="HE310" i="3" s="1"/>
  <c r="HH310" i="3" s="1"/>
  <c r="U307" i="7" s="1"/>
  <c r="LP305" i="3"/>
  <c r="CP318" i="3"/>
  <c r="ER312" i="3"/>
  <c r="PK312" i="3"/>
  <c r="LE368" i="5"/>
  <c r="NI244" i="3"/>
  <c r="NJ244" i="3" s="1"/>
  <c r="TO317" i="3"/>
  <c r="GU311" i="3"/>
  <c r="RM320" i="3"/>
  <c r="RN320" i="3" s="1"/>
  <c r="PC313" i="3"/>
  <c r="PE313" i="3" s="1"/>
  <c r="NR368" i="5"/>
  <c r="IY328" i="3"/>
  <c r="IZ328" i="3" s="1"/>
  <c r="IQ329" i="3"/>
  <c r="IR329" i="3"/>
  <c r="HL310" i="3"/>
  <c r="EY311" i="3"/>
  <c r="EZ311" i="3" s="1"/>
  <c r="FB311" i="3" s="1"/>
  <c r="MY245" i="3"/>
  <c r="NA245" i="3" s="1"/>
  <c r="LA306" i="3"/>
  <c r="LB305" i="3"/>
  <c r="TG318" i="3"/>
  <c r="TI318" i="3" s="1"/>
  <c r="CW317" i="3"/>
  <c r="CX317" i="3" s="1"/>
  <c r="CZ317" i="3" s="1"/>
  <c r="RE321" i="3"/>
  <c r="RG321" i="3" s="1"/>
  <c r="RH321" i="3" s="1"/>
  <c r="CV317" i="3"/>
  <c r="GX484" i="5" l="1"/>
  <c r="FH487" i="5"/>
  <c r="BE484" i="5"/>
  <c r="BF484" i="5" s="1"/>
  <c r="AY484" i="5"/>
  <c r="BB484" i="5" s="1"/>
  <c r="TO487" i="5"/>
  <c r="CP487" i="5"/>
  <c r="JA486" i="5"/>
  <c r="JB486" i="5" s="1"/>
  <c r="KX369" i="5"/>
  <c r="GY484" i="5"/>
  <c r="GZ484" i="5" s="1"/>
  <c r="PQ487" i="5"/>
  <c r="PT487" i="5" s="1"/>
  <c r="EU487" i="5"/>
  <c r="EV487" i="5" s="1"/>
  <c r="EN488" i="5"/>
  <c r="EM488" i="5"/>
  <c r="NE370" i="5"/>
  <c r="NF369" i="5"/>
  <c r="RO486" i="5"/>
  <c r="RP486" i="5" s="1"/>
  <c r="RR486" i="5" s="1"/>
  <c r="PG488" i="5"/>
  <c r="PW487" i="5"/>
  <c r="PX487" i="5" s="1"/>
  <c r="TG488" i="5"/>
  <c r="TI488" i="5" s="1"/>
  <c r="TJ488" i="5" s="1"/>
  <c r="GQ485" i="5"/>
  <c r="GS485" i="5" s="1"/>
  <c r="GT485" i="5" s="1"/>
  <c r="RN486" i="5"/>
  <c r="CW486" i="5"/>
  <c r="CX486" i="5" s="1"/>
  <c r="CZ486" i="5" s="1"/>
  <c r="CV486" i="5"/>
  <c r="RH487" i="5"/>
  <c r="RI487" i="5" s="1"/>
  <c r="IS487" i="5"/>
  <c r="IU487" i="5" s="1"/>
  <c r="IV487" i="5" s="1"/>
  <c r="AO485" i="5"/>
  <c r="AP485" i="5" s="1"/>
  <c r="DA317" i="3"/>
  <c r="DD317" i="3" s="1"/>
  <c r="K314" i="7" s="1"/>
  <c r="TJ318" i="3"/>
  <c r="NB245" i="3"/>
  <c r="NC245" i="3" s="1"/>
  <c r="ND245" i="3" s="1"/>
  <c r="PF313" i="3"/>
  <c r="PG313" i="3" s="1"/>
  <c r="PH313" i="3" s="1"/>
  <c r="FC311" i="3"/>
  <c r="FF311" i="3" s="1"/>
  <c r="P308" i="7" s="1"/>
  <c r="JA328" i="3"/>
  <c r="RI321" i="3"/>
  <c r="RX321" i="3" s="1"/>
  <c r="RO320" i="3"/>
  <c r="RP320" i="3" s="1"/>
  <c r="RR320" i="3" s="1"/>
  <c r="NK244" i="3"/>
  <c r="NU244" i="3" s="1"/>
  <c r="NV244" i="3" s="1"/>
  <c r="ES312" i="3"/>
  <c r="FH312" i="3" s="1"/>
  <c r="LG368" i="5"/>
  <c r="LH368" i="5" s="1"/>
  <c r="LJ368" i="5" s="1"/>
  <c r="GV311" i="3"/>
  <c r="DG317" i="3"/>
  <c r="DH317" i="3" s="1"/>
  <c r="HJ311" i="3"/>
  <c r="LF368" i="5"/>
  <c r="FI311" i="3"/>
  <c r="TQ317" i="3"/>
  <c r="TR317" i="3" s="1"/>
  <c r="TT317" i="3" s="1"/>
  <c r="TX317" i="3" s="1"/>
  <c r="AY314" i="7" s="1"/>
  <c r="PM312" i="3"/>
  <c r="PN312" i="3" s="1"/>
  <c r="PP312" i="3" s="1"/>
  <c r="PT312" i="3" s="1"/>
  <c r="AO309" i="7" s="1"/>
  <c r="LC305" i="3"/>
  <c r="LD305" i="3" s="1"/>
  <c r="KS306" i="3"/>
  <c r="KT306" i="3"/>
  <c r="IS329" i="3"/>
  <c r="IU329" i="3" s="1"/>
  <c r="TP317" i="3"/>
  <c r="PL312" i="3"/>
  <c r="CQ318" i="3"/>
  <c r="CR318" i="3" s="1"/>
  <c r="L426" i="7"/>
  <c r="M426" i="7"/>
  <c r="AK426" i="7"/>
  <c r="AL426" i="7"/>
  <c r="RY486" i="5" l="1"/>
  <c r="RZ486" i="5" s="1"/>
  <c r="DA486" i="5"/>
  <c r="DD486" i="5" s="1"/>
  <c r="AQ485" i="5"/>
  <c r="AR485" i="5" s="1"/>
  <c r="AI486" i="5"/>
  <c r="AJ486" i="5"/>
  <c r="EW487" i="5"/>
  <c r="RS486" i="5"/>
  <c r="RV486" i="5" s="1"/>
  <c r="DG486" i="5"/>
  <c r="DH486" i="5" s="1"/>
  <c r="NG369" i="5"/>
  <c r="NH369" i="5" s="1"/>
  <c r="MX370" i="5"/>
  <c r="MW370" i="5"/>
  <c r="EO488" i="5"/>
  <c r="EQ488" i="5" s="1"/>
  <c r="PH488" i="5"/>
  <c r="BD485" i="5"/>
  <c r="RJ487" i="5"/>
  <c r="CQ487" i="5"/>
  <c r="CR487" i="5" s="1"/>
  <c r="TQ487" i="5"/>
  <c r="TR487" i="5" s="1"/>
  <c r="TT487" i="5" s="1"/>
  <c r="GU485" i="5"/>
  <c r="HJ485" i="5" s="1"/>
  <c r="HA484" i="5"/>
  <c r="HB484" i="5" s="1"/>
  <c r="HD484" i="5" s="1"/>
  <c r="TP487" i="5"/>
  <c r="KY369" i="5"/>
  <c r="LP369" i="5" s="1"/>
  <c r="IW487" i="5"/>
  <c r="IX487" i="5" s="1"/>
  <c r="TK488" i="5"/>
  <c r="RX487" i="5"/>
  <c r="PV488" i="5"/>
  <c r="JC486" i="5"/>
  <c r="JM486" i="5" s="1"/>
  <c r="JN486" i="5" s="1"/>
  <c r="RJ321" i="3"/>
  <c r="RK321" i="3" s="1"/>
  <c r="RL321" i="3" s="1"/>
  <c r="NL244" i="3"/>
  <c r="NN244" i="3" s="1"/>
  <c r="NP244" i="3" s="1"/>
  <c r="NR244" i="3" s="1"/>
  <c r="PW312" i="3"/>
  <c r="PX312" i="3" s="1"/>
  <c r="UA317" i="3"/>
  <c r="UB317" i="3" s="1"/>
  <c r="CS318" i="3"/>
  <c r="CT318" i="3" s="1"/>
  <c r="CK319" i="3"/>
  <c r="CL319" i="3"/>
  <c r="RT320" i="3"/>
  <c r="RV320" i="3" s="1"/>
  <c r="AT317" i="7" s="1"/>
  <c r="IV329" i="3"/>
  <c r="PI313" i="3"/>
  <c r="PJ313" i="3" s="1"/>
  <c r="PB314" i="3"/>
  <c r="PA314" i="3"/>
  <c r="NE246" i="3"/>
  <c r="NF245" i="3"/>
  <c r="KU306" i="3"/>
  <c r="KW306" i="3" s="1"/>
  <c r="KX306" i="3" s="1"/>
  <c r="FJ311" i="3"/>
  <c r="LK368" i="5"/>
  <c r="RY320" i="3"/>
  <c r="RZ320" i="3" s="1"/>
  <c r="DF318" i="3"/>
  <c r="LE305" i="3"/>
  <c r="LG305" i="3" s="1"/>
  <c r="LH305" i="3" s="1"/>
  <c r="LJ305" i="3" s="1"/>
  <c r="LQ368" i="5"/>
  <c r="ET312" i="3"/>
  <c r="JC328" i="3"/>
  <c r="JD328" i="3" s="1"/>
  <c r="JF328" i="3" s="1"/>
  <c r="JB328" i="3"/>
  <c r="PV313" i="3"/>
  <c r="TK318" i="3"/>
  <c r="TL318" i="3" s="1"/>
  <c r="GW311" i="3"/>
  <c r="GX311" i="3" s="1"/>
  <c r="GP312" i="3"/>
  <c r="GO312" i="3"/>
  <c r="NT245" i="3"/>
  <c r="AA44" i="1" l="1"/>
  <c r="AM44" i="1" s="1"/>
  <c r="AU318" i="7"/>
  <c r="AV318" i="7"/>
  <c r="LK305" i="3"/>
  <c r="LN305" i="3" s="1"/>
  <c r="AE302" i="7" s="1"/>
  <c r="RC322" i="3"/>
  <c r="HK484" i="5"/>
  <c r="HL484" i="5" s="1"/>
  <c r="PA489" i="5"/>
  <c r="PB489" i="5"/>
  <c r="RD322" i="3"/>
  <c r="DF487" i="5"/>
  <c r="TU487" i="5"/>
  <c r="TX487" i="5" s="1"/>
  <c r="NI369" i="5"/>
  <c r="IY487" i="5"/>
  <c r="IZ487" i="5" s="1"/>
  <c r="IQ488" i="5"/>
  <c r="IR488" i="5"/>
  <c r="JD486" i="5"/>
  <c r="JF486" i="5" s="1"/>
  <c r="TZ318" i="3"/>
  <c r="HE484" i="5"/>
  <c r="HH484" i="5" s="1"/>
  <c r="JL487" i="5"/>
  <c r="AS485" i="5"/>
  <c r="CS487" i="5"/>
  <c r="CT487" i="5" s="1"/>
  <c r="CL488" i="5"/>
  <c r="CK488" i="5"/>
  <c r="MY370" i="5"/>
  <c r="NA370" i="5" s="1"/>
  <c r="NB370" i="5" s="1"/>
  <c r="EY487" i="5"/>
  <c r="EZ487" i="5" s="1"/>
  <c r="FB487" i="5" s="1"/>
  <c r="TZ488" i="5"/>
  <c r="PI488" i="5"/>
  <c r="PJ488" i="5" s="1"/>
  <c r="EX487" i="5"/>
  <c r="GV485" i="5"/>
  <c r="AK486" i="5"/>
  <c r="AM486" i="5" s="1"/>
  <c r="KZ369" i="5"/>
  <c r="TL488" i="5"/>
  <c r="UA487" i="5"/>
  <c r="RK487" i="5"/>
  <c r="RL487" i="5" s="1"/>
  <c r="RD488" i="5"/>
  <c r="RC488" i="5"/>
  <c r="ER488" i="5"/>
  <c r="LF305" i="3"/>
  <c r="LQ305" i="3" s="1"/>
  <c r="LR305" i="3" s="1"/>
  <c r="TM318" i="3"/>
  <c r="TN318" i="3" s="1"/>
  <c r="TE319" i="3"/>
  <c r="TF319" i="3"/>
  <c r="PK313" i="3"/>
  <c r="PL313" i="3" s="1"/>
  <c r="JG328" i="3"/>
  <c r="JJ328" i="3" s="1"/>
  <c r="Z325" i="7" s="1"/>
  <c r="CU318" i="3"/>
  <c r="RM321" i="3"/>
  <c r="NG245" i="3"/>
  <c r="NH245" i="3" s="1"/>
  <c r="MX246" i="3"/>
  <c r="MW246" i="3"/>
  <c r="PC314" i="3"/>
  <c r="PE314" i="3" s="1"/>
  <c r="KY306" i="3"/>
  <c r="LP306" i="3" s="1"/>
  <c r="EU312" i="3"/>
  <c r="EV312" i="3" s="1"/>
  <c r="EN313" i="3"/>
  <c r="EM313" i="3"/>
  <c r="LR368" i="5"/>
  <c r="CM319" i="3"/>
  <c r="CO319" i="3" s="1"/>
  <c r="GY311" i="3"/>
  <c r="GQ312" i="3"/>
  <c r="GS312" i="3" s="1"/>
  <c r="LN368" i="5"/>
  <c r="RE322" i="3"/>
  <c r="RG322" i="3" s="1"/>
  <c r="JM328" i="3"/>
  <c r="JN328" i="3" s="1"/>
  <c r="IW329" i="3"/>
  <c r="IX329" i="3" s="1"/>
  <c r="TE489" i="5" l="1"/>
  <c r="TF489" i="5"/>
  <c r="PC489" i="5"/>
  <c r="PE489" i="5" s="1"/>
  <c r="AN486" i="5"/>
  <c r="JA487" i="5"/>
  <c r="JB487" i="5" s="1"/>
  <c r="CU487" i="5"/>
  <c r="CV487" i="5" s="1"/>
  <c r="FC487" i="5"/>
  <c r="FF487" i="5" s="1"/>
  <c r="PK488" i="5"/>
  <c r="PL488" i="5" s="1"/>
  <c r="IS488" i="5"/>
  <c r="IU488" i="5" s="1"/>
  <c r="IV488" i="5" s="1"/>
  <c r="AW484" i="7"/>
  <c r="UB487" i="5"/>
  <c r="CM488" i="5"/>
  <c r="CO488" i="5" s="1"/>
  <c r="RE488" i="5"/>
  <c r="RG488" i="5" s="1"/>
  <c r="TM488" i="5"/>
  <c r="TN488" i="5" s="1"/>
  <c r="NK369" i="5"/>
  <c r="NL369" i="5" s="1"/>
  <c r="NN369" i="5" s="1"/>
  <c r="LA370" i="5"/>
  <c r="LB369" i="5"/>
  <c r="GW485" i="5"/>
  <c r="GX485" i="5" s="1"/>
  <c r="GO486" i="5"/>
  <c r="GP486" i="5"/>
  <c r="ES488" i="5"/>
  <c r="JG486" i="5"/>
  <c r="JJ486" i="5" s="1"/>
  <c r="NJ369" i="5"/>
  <c r="RN487" i="5"/>
  <c r="RM487" i="5"/>
  <c r="FI487" i="5"/>
  <c r="FJ487" i="5" s="1"/>
  <c r="NC370" i="5"/>
  <c r="AU485" i="5"/>
  <c r="AV485" i="5" s="1"/>
  <c r="AX485" i="5" s="1"/>
  <c r="AT485" i="5"/>
  <c r="JL329" i="3"/>
  <c r="EW312" i="3"/>
  <c r="PF314" i="3"/>
  <c r="RH322" i="3"/>
  <c r="CP319" i="3"/>
  <c r="NI245" i="3"/>
  <c r="NJ245" i="3" s="1"/>
  <c r="GT312" i="3"/>
  <c r="IY329" i="3"/>
  <c r="IZ329" i="3" s="1"/>
  <c r="IR330" i="3"/>
  <c r="IQ330" i="3"/>
  <c r="TO318" i="3"/>
  <c r="TP318" i="3" s="1"/>
  <c r="PM313" i="3"/>
  <c r="PW313" i="3" s="1"/>
  <c r="RO321" i="3"/>
  <c r="RP321" i="3" s="1"/>
  <c r="RR321" i="3" s="1"/>
  <c r="TG319" i="3"/>
  <c r="TI319" i="3" s="1"/>
  <c r="RN321" i="3"/>
  <c r="CW318" i="3"/>
  <c r="CX318" i="3" s="1"/>
  <c r="CZ318" i="3" s="1"/>
  <c r="HA311" i="3"/>
  <c r="HB311" i="3" s="1"/>
  <c r="HD311" i="3" s="1"/>
  <c r="MY246" i="3"/>
  <c r="NA246" i="3" s="1"/>
  <c r="CV318" i="3"/>
  <c r="GZ311" i="3"/>
  <c r="KZ306" i="3"/>
  <c r="EO313" i="3"/>
  <c r="EQ313" i="3" s="1"/>
  <c r="PF489" i="5" l="1"/>
  <c r="TG489" i="5"/>
  <c r="TI489" i="5" s="1"/>
  <c r="TJ489" i="5" s="1"/>
  <c r="NU369" i="5"/>
  <c r="FH488" i="5"/>
  <c r="ET488" i="5"/>
  <c r="TO488" i="5"/>
  <c r="AY485" i="5"/>
  <c r="BB485" i="5" s="1"/>
  <c r="RH488" i="5"/>
  <c r="RI488" i="5" s="1"/>
  <c r="ND370" i="5"/>
  <c r="RO487" i="5"/>
  <c r="RY487" i="5" s="1"/>
  <c r="RZ487" i="5" s="1"/>
  <c r="BA484" i="7"/>
  <c r="AX484" i="7"/>
  <c r="BE485" i="5"/>
  <c r="BF485" i="5" s="1"/>
  <c r="NV369" i="5"/>
  <c r="LC369" i="5"/>
  <c r="LD369" i="5" s="1"/>
  <c r="KT370" i="5"/>
  <c r="KS370" i="5"/>
  <c r="IW488" i="5"/>
  <c r="CW487" i="5"/>
  <c r="DG487" i="5" s="1"/>
  <c r="DH487" i="5" s="1"/>
  <c r="NO369" i="5"/>
  <c r="NR369" i="5" s="1"/>
  <c r="GY485" i="5"/>
  <c r="GZ485" i="5" s="1"/>
  <c r="CP488" i="5"/>
  <c r="CQ488" i="5" s="1"/>
  <c r="JC487" i="5"/>
  <c r="JM487" i="5" s="1"/>
  <c r="JN487" i="5" s="1"/>
  <c r="NT370" i="5"/>
  <c r="PM488" i="5"/>
  <c r="PW488" i="5" s="1"/>
  <c r="GQ486" i="5"/>
  <c r="GS486" i="5" s="1"/>
  <c r="GT486" i="5" s="1"/>
  <c r="EU488" i="5"/>
  <c r="EV488" i="5" s="1"/>
  <c r="AO486" i="5"/>
  <c r="AP486" i="5" s="1"/>
  <c r="PN313" i="3"/>
  <c r="PP313" i="3" s="1"/>
  <c r="PT313" i="3" s="1"/>
  <c r="AO310" i="7" s="1"/>
  <c r="RY321" i="3"/>
  <c r="RZ321" i="3" s="1"/>
  <c r="JA329" i="3"/>
  <c r="JB329" i="3" s="1"/>
  <c r="PX313" i="3"/>
  <c r="TJ319" i="3"/>
  <c r="NB246" i="3"/>
  <c r="DA318" i="3"/>
  <c r="DD318" i="3" s="1"/>
  <c r="K315" i="7" s="1"/>
  <c r="ER313" i="3"/>
  <c r="RT321" i="3"/>
  <c r="RV321" i="3" s="1"/>
  <c r="AT318" i="7" s="1"/>
  <c r="HE311" i="3"/>
  <c r="HH311" i="3" s="1"/>
  <c r="U308" i="7" s="1"/>
  <c r="TQ318" i="3"/>
  <c r="TR318" i="3" s="1"/>
  <c r="TT318" i="3" s="1"/>
  <c r="TX318" i="3" s="1"/>
  <c r="AY315" i="7" s="1"/>
  <c r="GU312" i="3"/>
  <c r="HJ312" i="3" s="1"/>
  <c r="RI322" i="3"/>
  <c r="RX322" i="3" s="1"/>
  <c r="LA307" i="3"/>
  <c r="LB306" i="3"/>
  <c r="IS330" i="3"/>
  <c r="IU330" i="3" s="1"/>
  <c r="NK245" i="3"/>
  <c r="NL245" i="3" s="1"/>
  <c r="NN245" i="3" s="1"/>
  <c r="HK311" i="3"/>
  <c r="DG318" i="3"/>
  <c r="DH318" i="3" s="1"/>
  <c r="PG314" i="3"/>
  <c r="PH314" i="3" s="1"/>
  <c r="EY312" i="3"/>
  <c r="EZ312" i="3" s="1"/>
  <c r="FB312" i="3" s="1"/>
  <c r="CQ319" i="3"/>
  <c r="CR319" i="3" s="1"/>
  <c r="EX312" i="3"/>
  <c r="TK489" i="5" l="1"/>
  <c r="EN489" i="5"/>
  <c r="EM489" i="5"/>
  <c r="PG489" i="5"/>
  <c r="PN488" i="5"/>
  <c r="PP488" i="5" s="1"/>
  <c r="PQ488" i="5" s="1"/>
  <c r="IX488" i="5"/>
  <c r="IY488" i="5" s="1"/>
  <c r="IZ488" i="5" s="1"/>
  <c r="EW488" i="5"/>
  <c r="PX488" i="5"/>
  <c r="JD487" i="5"/>
  <c r="JF487" i="5" s="1"/>
  <c r="CX487" i="5"/>
  <c r="CZ487" i="5" s="1"/>
  <c r="RP487" i="5"/>
  <c r="RR487" i="5" s="1"/>
  <c r="LE369" i="5"/>
  <c r="AQ486" i="5"/>
  <c r="AR486" i="5" s="1"/>
  <c r="AI487" i="5"/>
  <c r="AJ487" i="5"/>
  <c r="DF488" i="5"/>
  <c r="BD486" i="5"/>
  <c r="HA485" i="5"/>
  <c r="HB485" i="5" s="1"/>
  <c r="HD485" i="5" s="1"/>
  <c r="NE371" i="5"/>
  <c r="NF370" i="5"/>
  <c r="GU486" i="5"/>
  <c r="HJ486" i="5" s="1"/>
  <c r="TQ488" i="5"/>
  <c r="TR488" i="5" s="1"/>
  <c r="TT488" i="5" s="1"/>
  <c r="RX488" i="5"/>
  <c r="TP488" i="5"/>
  <c r="KU370" i="5"/>
  <c r="KW370" i="5" s="1"/>
  <c r="JL488" i="5"/>
  <c r="RJ488" i="5"/>
  <c r="CR488" i="5"/>
  <c r="DF319" i="3"/>
  <c r="RJ322" i="3"/>
  <c r="RC323" i="3" s="1"/>
  <c r="UA318" i="3"/>
  <c r="UB318" i="3" s="1"/>
  <c r="NP245" i="3"/>
  <c r="NR245" i="3" s="1"/>
  <c r="FC312" i="3"/>
  <c r="FF312" i="3" s="1"/>
  <c r="P309" i="7" s="1"/>
  <c r="IV330" i="3"/>
  <c r="CS319" i="3"/>
  <c r="CT319" i="3" s="1"/>
  <c r="CL320" i="3"/>
  <c r="CK320" i="3"/>
  <c r="GV312" i="3"/>
  <c r="ES313" i="3"/>
  <c r="ET313" i="3" s="1"/>
  <c r="FI312" i="3"/>
  <c r="HL311" i="3"/>
  <c r="NU245" i="3"/>
  <c r="NV245" i="3" s="1"/>
  <c r="TK319" i="3"/>
  <c r="TZ319" i="3" s="1"/>
  <c r="PV314" i="3"/>
  <c r="KT307" i="3"/>
  <c r="KS307" i="3"/>
  <c r="LC306" i="3"/>
  <c r="LD306" i="3" s="1"/>
  <c r="PI314" i="3"/>
  <c r="PJ314" i="3" s="1"/>
  <c r="PB315" i="3"/>
  <c r="PA315" i="3"/>
  <c r="NC246" i="3"/>
  <c r="ND246" i="3" s="1"/>
  <c r="JC329" i="3"/>
  <c r="JD329" i="3" s="1"/>
  <c r="JF329" i="3" s="1"/>
  <c r="IQ489" i="5" l="1"/>
  <c r="IR489" i="5"/>
  <c r="CL489" i="5"/>
  <c r="CK489" i="5"/>
  <c r="RC489" i="5"/>
  <c r="RD489" i="5"/>
  <c r="TZ489" i="5"/>
  <c r="PV489" i="5"/>
  <c r="PH489" i="5"/>
  <c r="GV486" i="5"/>
  <c r="GO487" i="5" s="1"/>
  <c r="EO489" i="5"/>
  <c r="EQ489" i="5" s="1"/>
  <c r="TL489" i="5"/>
  <c r="RD323" i="3"/>
  <c r="RE323" i="3" s="1"/>
  <c r="RG323" i="3" s="1"/>
  <c r="RK322" i="3"/>
  <c r="RL322" i="3" s="1"/>
  <c r="RM322" i="3" s="1"/>
  <c r="RN322" i="3" s="1"/>
  <c r="UA488" i="5"/>
  <c r="UB488" i="5" s="1"/>
  <c r="HE485" i="5"/>
  <c r="HH485" i="5" s="1"/>
  <c r="AS486" i="5"/>
  <c r="AT486" i="5" s="1"/>
  <c r="RK488" i="5"/>
  <c r="RL488" i="5" s="1"/>
  <c r="CS488" i="5"/>
  <c r="CT488" i="5" s="1"/>
  <c r="TU488" i="5"/>
  <c r="JM329" i="3"/>
  <c r="JN329" i="3" s="1"/>
  <c r="PT488" i="5"/>
  <c r="AK487" i="5"/>
  <c r="AM487" i="5" s="1"/>
  <c r="DA487" i="5"/>
  <c r="DD487" i="5" s="1"/>
  <c r="HK485" i="5"/>
  <c r="HL485" i="5" s="1"/>
  <c r="JG487" i="5"/>
  <c r="JJ487" i="5" s="1"/>
  <c r="GW486" i="5"/>
  <c r="GX486" i="5" s="1"/>
  <c r="GP487" i="5"/>
  <c r="NG370" i="5"/>
  <c r="NH370" i="5" s="1"/>
  <c r="MW371" i="5"/>
  <c r="MX371" i="5"/>
  <c r="LG369" i="5"/>
  <c r="LH369" i="5" s="1"/>
  <c r="LJ369" i="5" s="1"/>
  <c r="EY488" i="5"/>
  <c r="EZ488" i="5" s="1"/>
  <c r="FB488" i="5" s="1"/>
  <c r="JA488" i="5"/>
  <c r="JB488" i="5" s="1"/>
  <c r="KX370" i="5"/>
  <c r="LF369" i="5"/>
  <c r="EX488" i="5"/>
  <c r="RS487" i="5"/>
  <c r="RV487" i="5" s="1"/>
  <c r="CU319" i="3"/>
  <c r="PK314" i="3"/>
  <c r="JG329" i="3"/>
  <c r="JJ329" i="3" s="1"/>
  <c r="Z326" i="7" s="1"/>
  <c r="PC315" i="3"/>
  <c r="PE315" i="3" s="1"/>
  <c r="FH313" i="3"/>
  <c r="FJ312" i="3"/>
  <c r="IW330" i="3"/>
  <c r="IX330" i="3" s="1"/>
  <c r="CM320" i="3"/>
  <c r="CO320" i="3" s="1"/>
  <c r="KU307" i="3"/>
  <c r="KW307" i="3" s="1"/>
  <c r="KX307" i="3" s="1"/>
  <c r="EU313" i="3"/>
  <c r="EV313" i="3" s="1"/>
  <c r="EN314" i="3"/>
  <c r="EM314" i="3"/>
  <c r="TL319" i="3"/>
  <c r="NT246" i="3"/>
  <c r="LE306" i="3"/>
  <c r="LG306" i="3" s="1"/>
  <c r="LH306" i="3" s="1"/>
  <c r="LJ306" i="3" s="1"/>
  <c r="NE247" i="3"/>
  <c r="NF246" i="3"/>
  <c r="GW312" i="3"/>
  <c r="GX312" i="3" s="1"/>
  <c r="GP313" i="3"/>
  <c r="GO313" i="3"/>
  <c r="LK306" i="3" l="1"/>
  <c r="LN306" i="3" s="1"/>
  <c r="AE303" i="7" s="1"/>
  <c r="AW485" i="7"/>
  <c r="FI488" i="5"/>
  <c r="PI489" i="5"/>
  <c r="PJ489" i="5" s="1"/>
  <c r="PB490" i="5"/>
  <c r="PA490" i="5"/>
  <c r="CM489" i="5"/>
  <c r="CO489" i="5" s="1"/>
  <c r="TM489" i="5"/>
  <c r="TN489" i="5" s="1"/>
  <c r="TE490" i="5"/>
  <c r="TF490" i="5"/>
  <c r="IS489" i="5"/>
  <c r="IU489" i="5" s="1"/>
  <c r="ER489" i="5"/>
  <c r="RE489" i="5"/>
  <c r="RG489" i="5" s="1"/>
  <c r="CU488" i="5"/>
  <c r="AN487" i="5"/>
  <c r="GY486" i="5"/>
  <c r="LK369" i="5"/>
  <c r="LN369" i="5" s="1"/>
  <c r="NI370" i="5"/>
  <c r="NJ370" i="5" s="1"/>
  <c r="FC488" i="5"/>
  <c r="GQ487" i="5"/>
  <c r="GS487" i="5" s="1"/>
  <c r="RM488" i="5"/>
  <c r="TX488" i="5"/>
  <c r="FJ488" i="5"/>
  <c r="BA485" i="7"/>
  <c r="AX485" i="7"/>
  <c r="MY371" i="5"/>
  <c r="NA371" i="5" s="1"/>
  <c r="LQ369" i="5"/>
  <c r="KY370" i="5"/>
  <c r="LP370" i="5" s="1"/>
  <c r="AU486" i="5"/>
  <c r="BE486" i="5" s="1"/>
  <c r="BF486" i="5" s="1"/>
  <c r="JC488" i="5"/>
  <c r="JM488" i="5" s="1"/>
  <c r="LF306" i="3"/>
  <c r="LQ306" i="3" s="1"/>
  <c r="LR306" i="3" s="1"/>
  <c r="JL330" i="3"/>
  <c r="IY330" i="3"/>
  <c r="IZ330" i="3" s="1"/>
  <c r="IQ331" i="3"/>
  <c r="IR331" i="3"/>
  <c r="GY312" i="3"/>
  <c r="PF315" i="3"/>
  <c r="KY307" i="3"/>
  <c r="KZ307" i="3" s="1"/>
  <c r="EW313" i="3"/>
  <c r="EX313" i="3" s="1"/>
  <c r="RH323" i="3"/>
  <c r="CP320" i="3"/>
  <c r="PM314" i="3"/>
  <c r="PN314" i="3" s="1"/>
  <c r="PP314" i="3" s="1"/>
  <c r="PT314" i="3" s="1"/>
  <c r="AO311" i="7" s="1"/>
  <c r="RO322" i="3"/>
  <c r="RP322" i="3" s="1"/>
  <c r="RR322" i="3" s="1"/>
  <c r="PL314" i="3"/>
  <c r="CW319" i="3"/>
  <c r="CX319" i="3" s="1"/>
  <c r="CZ319" i="3" s="1"/>
  <c r="EO314" i="3"/>
  <c r="EQ314" i="3" s="1"/>
  <c r="CV319" i="3"/>
  <c r="NG246" i="3"/>
  <c r="NH246" i="3" s="1"/>
  <c r="MX247" i="3"/>
  <c r="MW247" i="3"/>
  <c r="GQ313" i="3"/>
  <c r="GS313" i="3" s="1"/>
  <c r="TM319" i="3"/>
  <c r="TN319" i="3" s="1"/>
  <c r="TE320" i="3"/>
  <c r="TF320" i="3"/>
  <c r="RH489" i="5" l="1"/>
  <c r="CP489" i="5"/>
  <c r="IV489" i="5"/>
  <c r="IW489" i="5" s="1"/>
  <c r="PK489" i="5"/>
  <c r="PL489" i="5" s="1"/>
  <c r="AV486" i="5"/>
  <c r="AX486" i="5" s="1"/>
  <c r="ES489" i="5"/>
  <c r="FH489" i="5" s="1"/>
  <c r="TO489" i="5"/>
  <c r="PC490" i="5"/>
  <c r="PE490" i="5" s="1"/>
  <c r="TG490" i="5"/>
  <c r="TI490" i="5" s="1"/>
  <c r="TJ490" i="5" s="1"/>
  <c r="KZ370" i="5"/>
  <c r="LA371" i="5" s="1"/>
  <c r="GT487" i="5"/>
  <c r="NB371" i="5"/>
  <c r="NC371" i="5" s="1"/>
  <c r="ND371" i="5" s="1"/>
  <c r="JN488" i="5"/>
  <c r="JD488" i="5"/>
  <c r="JF488" i="5" s="1"/>
  <c r="FF488" i="5"/>
  <c r="HA486" i="5"/>
  <c r="HB486" i="5" s="1"/>
  <c r="HD486" i="5" s="1"/>
  <c r="LR369" i="5"/>
  <c r="RO488" i="5"/>
  <c r="RP488" i="5" s="1"/>
  <c r="RR488" i="5" s="1"/>
  <c r="GZ486" i="5"/>
  <c r="RN488" i="5"/>
  <c r="AO487" i="5"/>
  <c r="AP487" i="5" s="1"/>
  <c r="NK370" i="5"/>
  <c r="NU370" i="5" s="1"/>
  <c r="CW488" i="5"/>
  <c r="CX488" i="5" s="1"/>
  <c r="CZ488" i="5" s="1"/>
  <c r="CV488" i="5"/>
  <c r="LP307" i="3"/>
  <c r="RY322" i="3"/>
  <c r="RZ322" i="3" s="1"/>
  <c r="TO319" i="3"/>
  <c r="TP319" i="3" s="1"/>
  <c r="NI246" i="3"/>
  <c r="GT313" i="3"/>
  <c r="RT322" i="3"/>
  <c r="RV322" i="3" s="1"/>
  <c r="AT319" i="7" s="1"/>
  <c r="ER314" i="3"/>
  <c r="DA319" i="3"/>
  <c r="DD319" i="3" s="1"/>
  <c r="K316" i="7" s="1"/>
  <c r="JA330" i="3"/>
  <c r="JB330" i="3" s="1"/>
  <c r="PG315" i="3"/>
  <c r="PV315" i="3" s="1"/>
  <c r="LA308" i="3"/>
  <c r="LB307" i="3"/>
  <c r="RI323" i="3"/>
  <c r="RX323" i="3" s="1"/>
  <c r="HA312" i="3"/>
  <c r="HB312" i="3" s="1"/>
  <c r="HD312" i="3" s="1"/>
  <c r="PW314" i="3"/>
  <c r="PX314" i="3" s="1"/>
  <c r="GZ312" i="3"/>
  <c r="EY313" i="3"/>
  <c r="FI313" i="3" s="1"/>
  <c r="FJ313" i="3" s="1"/>
  <c r="IS331" i="3"/>
  <c r="IU331" i="3" s="1"/>
  <c r="DG319" i="3"/>
  <c r="DH319" i="3" s="1"/>
  <c r="MY247" i="3"/>
  <c r="NA247" i="3" s="1"/>
  <c r="NB247" i="3" s="1"/>
  <c r="TG320" i="3"/>
  <c r="TI320" i="3" s="1"/>
  <c r="TJ320" i="3" s="1"/>
  <c r="CQ320" i="3"/>
  <c r="DF320" i="3" s="1"/>
  <c r="AY486" i="5" l="1"/>
  <c r="BB486" i="5" s="1"/>
  <c r="IX489" i="5"/>
  <c r="IQ490" i="5" s="1"/>
  <c r="LB370" i="5"/>
  <c r="KT371" i="5" s="1"/>
  <c r="PF490" i="5"/>
  <c r="ET489" i="5"/>
  <c r="IY489" i="5"/>
  <c r="IZ489" i="5" s="1"/>
  <c r="IR490" i="5"/>
  <c r="TK490" i="5"/>
  <c r="TL490" i="5" s="1"/>
  <c r="CQ489" i="5"/>
  <c r="TQ489" i="5"/>
  <c r="TR489" i="5" s="1"/>
  <c r="TT489" i="5" s="1"/>
  <c r="PM489" i="5"/>
  <c r="PN489" i="5" s="1"/>
  <c r="PP489" i="5" s="1"/>
  <c r="TP489" i="5"/>
  <c r="JL489" i="5"/>
  <c r="RI489" i="5"/>
  <c r="RX489" i="5" s="1"/>
  <c r="NL370" i="5"/>
  <c r="NN370" i="5" s="1"/>
  <c r="NO370" i="5" s="1"/>
  <c r="NR370" i="5" s="1"/>
  <c r="BD487" i="5"/>
  <c r="DG488" i="5"/>
  <c r="DH488" i="5" s="1"/>
  <c r="HE486" i="5"/>
  <c r="HH486" i="5" s="1"/>
  <c r="AQ487" i="5"/>
  <c r="AR487" i="5" s="1"/>
  <c r="AJ488" i="5"/>
  <c r="AI488" i="5"/>
  <c r="NE372" i="5"/>
  <c r="NF371" i="5"/>
  <c r="RS488" i="5"/>
  <c r="NV370" i="5"/>
  <c r="LC370" i="5"/>
  <c r="LD370" i="5" s="1"/>
  <c r="KS371" i="5"/>
  <c r="PH315" i="3"/>
  <c r="PI315" i="3" s="1"/>
  <c r="PJ315" i="3" s="1"/>
  <c r="DA488" i="5"/>
  <c r="RY488" i="5"/>
  <c r="HK486" i="5"/>
  <c r="HL486" i="5" s="1"/>
  <c r="JG488" i="5"/>
  <c r="GU487" i="5"/>
  <c r="GV487" i="5" s="1"/>
  <c r="NT371" i="5"/>
  <c r="CR320" i="3"/>
  <c r="CS320" i="3" s="1"/>
  <c r="CT320" i="3" s="1"/>
  <c r="EZ313" i="3"/>
  <c r="FB313" i="3" s="1"/>
  <c r="FC313" i="3" s="1"/>
  <c r="FF313" i="3" s="1"/>
  <c r="P310" i="7" s="1"/>
  <c r="IV331" i="3"/>
  <c r="HE312" i="3"/>
  <c r="HH312" i="3" s="1"/>
  <c r="U309" i="7" s="1"/>
  <c r="RJ323" i="3"/>
  <c r="GU313" i="3"/>
  <c r="HJ313" i="3" s="1"/>
  <c r="TK320" i="3"/>
  <c r="TZ320" i="3" s="1"/>
  <c r="NK246" i="3"/>
  <c r="NL246" i="3" s="1"/>
  <c r="NN246" i="3" s="1"/>
  <c r="LC307" i="3"/>
  <c r="LD307" i="3" s="1"/>
  <c r="LE307" i="3" s="1"/>
  <c r="KT308" i="3"/>
  <c r="KS308" i="3"/>
  <c r="NJ246" i="3"/>
  <c r="ES314" i="3"/>
  <c r="ET314" i="3" s="1"/>
  <c r="NC247" i="3"/>
  <c r="NT247" i="3" s="1"/>
  <c r="HK312" i="3"/>
  <c r="JC330" i="3"/>
  <c r="JD330" i="3" s="1"/>
  <c r="JF330" i="3" s="1"/>
  <c r="TQ319" i="3"/>
  <c r="UA319" i="3" s="1"/>
  <c r="UB319" i="3" s="1"/>
  <c r="V426" i="7"/>
  <c r="W426" i="7"/>
  <c r="PB316" i="3" l="1"/>
  <c r="RJ489" i="5"/>
  <c r="UA489" i="5"/>
  <c r="PA316" i="3"/>
  <c r="JA489" i="5"/>
  <c r="TM490" i="5"/>
  <c r="TN490" i="5" s="1"/>
  <c r="TE491" i="5"/>
  <c r="TF491" i="5"/>
  <c r="PQ489" i="5"/>
  <c r="PT489" i="5" s="1"/>
  <c r="TU489" i="5"/>
  <c r="TX489" i="5" s="1"/>
  <c r="RK489" i="5"/>
  <c r="RL489" i="5" s="1"/>
  <c r="RD490" i="5"/>
  <c r="RC490" i="5"/>
  <c r="PW489" i="5"/>
  <c r="IS490" i="5"/>
  <c r="IU490" i="5" s="1"/>
  <c r="TZ490" i="5"/>
  <c r="EU489" i="5"/>
  <c r="EV489" i="5" s="1"/>
  <c r="EN490" i="5"/>
  <c r="EM490" i="5"/>
  <c r="AW486" i="7"/>
  <c r="UB489" i="5"/>
  <c r="CR489" i="5"/>
  <c r="DF489" i="5"/>
  <c r="PG490" i="5"/>
  <c r="PV490" i="5" s="1"/>
  <c r="CL321" i="3"/>
  <c r="CM321" i="3" s="1"/>
  <c r="CO321" i="3" s="1"/>
  <c r="JJ488" i="5"/>
  <c r="AS487" i="5"/>
  <c r="AT487" i="5" s="1"/>
  <c r="HJ487" i="5"/>
  <c r="LE370" i="5"/>
  <c r="GW487" i="5"/>
  <c r="GX487" i="5" s="1"/>
  <c r="GO488" i="5"/>
  <c r="GP488" i="5"/>
  <c r="RV488" i="5"/>
  <c r="DD488" i="5"/>
  <c r="NG371" i="5"/>
  <c r="NH371" i="5" s="1"/>
  <c r="MW372" i="5"/>
  <c r="MX372" i="5"/>
  <c r="AK488" i="5"/>
  <c r="AM488" i="5" s="1"/>
  <c r="CK321" i="3"/>
  <c r="RZ488" i="5"/>
  <c r="KU371" i="5"/>
  <c r="KW371" i="5" s="1"/>
  <c r="GV313" i="3"/>
  <c r="GP314" i="3" s="1"/>
  <c r="FH314" i="3"/>
  <c r="TL320" i="3"/>
  <c r="TE321" i="3" s="1"/>
  <c r="CU320" i="3"/>
  <c r="NP246" i="3"/>
  <c r="NR246" i="3" s="1"/>
  <c r="PK315" i="3"/>
  <c r="PL315" i="3" s="1"/>
  <c r="JG330" i="3"/>
  <c r="JJ330" i="3" s="1"/>
  <c r="Z327" i="7" s="1"/>
  <c r="RK323" i="3"/>
  <c r="RL323" i="3" s="1"/>
  <c r="RD324" i="3"/>
  <c r="RC324" i="3"/>
  <c r="JM330" i="3"/>
  <c r="JN330" i="3" s="1"/>
  <c r="LF307" i="3"/>
  <c r="LG307" i="3"/>
  <c r="LH307" i="3" s="1"/>
  <c r="LJ307" i="3" s="1"/>
  <c r="TR319" i="3"/>
  <c r="TT319" i="3" s="1"/>
  <c r="TX319" i="3" s="1"/>
  <c r="AY316" i="7" s="1"/>
  <c r="IW331" i="3"/>
  <c r="JL331" i="3" s="1"/>
  <c r="EU314" i="3"/>
  <c r="EV314" i="3" s="1"/>
  <c r="EM315" i="3"/>
  <c r="EN315" i="3"/>
  <c r="PC316" i="3"/>
  <c r="PE316" i="3" s="1"/>
  <c r="PF316" i="3" s="1"/>
  <c r="ND247" i="3"/>
  <c r="KU308" i="3"/>
  <c r="KW308" i="3" s="1"/>
  <c r="KX308" i="3" s="1"/>
  <c r="HL312" i="3"/>
  <c r="NU246" i="3"/>
  <c r="NV246" i="3" s="1"/>
  <c r="LK307" i="3" l="1"/>
  <c r="LN307" i="3" s="1"/>
  <c r="AE304" i="7" s="1"/>
  <c r="PH490" i="5"/>
  <c r="RM489" i="5"/>
  <c r="IV490" i="5"/>
  <c r="EW489" i="5"/>
  <c r="TO490" i="5"/>
  <c r="RE490" i="5"/>
  <c r="RG490" i="5" s="1"/>
  <c r="PI490" i="5"/>
  <c r="PJ490" i="5" s="1"/>
  <c r="PB491" i="5"/>
  <c r="PA491" i="5"/>
  <c r="TG491" i="5"/>
  <c r="TI491" i="5" s="1"/>
  <c r="EO490" i="5"/>
  <c r="EQ490" i="5" s="1"/>
  <c r="GW313" i="3"/>
  <c r="GX313" i="3" s="1"/>
  <c r="GY313" i="3" s="1"/>
  <c r="AX486" i="7"/>
  <c r="CS489" i="5"/>
  <c r="CT489" i="5" s="1"/>
  <c r="CK490" i="5"/>
  <c r="CL490" i="5"/>
  <c r="JC489" i="5"/>
  <c r="JD489" i="5" s="1"/>
  <c r="JF489" i="5" s="1"/>
  <c r="PX489" i="5"/>
  <c r="JB489" i="5"/>
  <c r="GY487" i="5"/>
  <c r="GZ487" i="5" s="1"/>
  <c r="AN488" i="5"/>
  <c r="NI371" i="5"/>
  <c r="NJ371" i="5" s="1"/>
  <c r="MY372" i="5"/>
  <c r="NA372" i="5" s="1"/>
  <c r="LG370" i="5"/>
  <c r="LH370" i="5" s="1"/>
  <c r="LJ370" i="5" s="1"/>
  <c r="TM320" i="3"/>
  <c r="TN320" i="3" s="1"/>
  <c r="TO320" i="3" s="1"/>
  <c r="LF370" i="5"/>
  <c r="GO314" i="3"/>
  <c r="TF321" i="3"/>
  <c r="TG321" i="3" s="1"/>
  <c r="TI321" i="3" s="1"/>
  <c r="KX371" i="5"/>
  <c r="GQ488" i="5"/>
  <c r="GS488" i="5" s="1"/>
  <c r="AU487" i="5"/>
  <c r="BE487" i="5" s="1"/>
  <c r="BF487" i="5" s="1"/>
  <c r="LQ307" i="3"/>
  <c r="LR307" i="3" s="1"/>
  <c r="IX331" i="3"/>
  <c r="IQ332" i="3" s="1"/>
  <c r="EW314" i="3"/>
  <c r="CP321" i="3"/>
  <c r="RM323" i="3"/>
  <c r="RN323" i="3" s="1"/>
  <c r="PM315" i="3"/>
  <c r="PN315" i="3" s="1"/>
  <c r="PP315" i="3" s="1"/>
  <c r="PT315" i="3" s="1"/>
  <c r="AO312" i="7" s="1"/>
  <c r="RE324" i="3"/>
  <c r="RG324" i="3" s="1"/>
  <c r="KY308" i="3"/>
  <c r="LP308" i="3" s="1"/>
  <c r="NE248" i="3"/>
  <c r="NF247" i="3"/>
  <c r="GQ314" i="3"/>
  <c r="GS314" i="3" s="1"/>
  <c r="PG316" i="3"/>
  <c r="PH316" i="3" s="1"/>
  <c r="CW320" i="3"/>
  <c r="CX320" i="3" s="1"/>
  <c r="CZ320" i="3" s="1"/>
  <c r="EO315" i="3"/>
  <c r="EQ315" i="3" s="1"/>
  <c r="CV320" i="3"/>
  <c r="AV487" i="5" l="1"/>
  <c r="AX487" i="5" s="1"/>
  <c r="RH490" i="5"/>
  <c r="PK490" i="5"/>
  <c r="PL490" i="5" s="1"/>
  <c r="TJ491" i="5"/>
  <c r="TK491" i="5" s="1"/>
  <c r="CU489" i="5"/>
  <c r="CV489" i="5" s="1"/>
  <c r="JL490" i="5"/>
  <c r="JG489" i="5"/>
  <c r="JJ489" i="5" s="1"/>
  <c r="PC491" i="5"/>
  <c r="PE491" i="5" s="1"/>
  <c r="IW490" i="5"/>
  <c r="EY489" i="5"/>
  <c r="EZ489" i="5" s="1"/>
  <c r="FB489" i="5" s="1"/>
  <c r="CM490" i="5"/>
  <c r="CO490" i="5" s="1"/>
  <c r="TQ490" i="5"/>
  <c r="TR490" i="5" s="1"/>
  <c r="TT490" i="5" s="1"/>
  <c r="ER490" i="5"/>
  <c r="ES490" i="5" s="1"/>
  <c r="TP490" i="5"/>
  <c r="RO489" i="5"/>
  <c r="RP489" i="5" s="1"/>
  <c r="RR489" i="5" s="1"/>
  <c r="JM489" i="5"/>
  <c r="EX489" i="5"/>
  <c r="RN489" i="5"/>
  <c r="NB372" i="5"/>
  <c r="NK371" i="5"/>
  <c r="NU371" i="5" s="1"/>
  <c r="LK370" i="5"/>
  <c r="LN370" i="5" s="1"/>
  <c r="IR332" i="3"/>
  <c r="IS332" i="3" s="1"/>
  <c r="IU332" i="3" s="1"/>
  <c r="AY487" i="5"/>
  <c r="BB487" i="5" s="1"/>
  <c r="AO488" i="5"/>
  <c r="IY331" i="3"/>
  <c r="IZ331" i="3" s="1"/>
  <c r="JA331" i="3" s="1"/>
  <c r="JB331" i="3" s="1"/>
  <c r="GT488" i="5"/>
  <c r="GU488" i="5" s="1"/>
  <c r="LQ370" i="5"/>
  <c r="KY371" i="5"/>
  <c r="LP371" i="5" s="1"/>
  <c r="HA487" i="5"/>
  <c r="HK487" i="5" s="1"/>
  <c r="HL487" i="5" s="1"/>
  <c r="GT314" i="3"/>
  <c r="DA320" i="3"/>
  <c r="DD320" i="3" s="1"/>
  <c r="K317" i="7" s="1"/>
  <c r="PI316" i="3"/>
  <c r="PJ316" i="3" s="1"/>
  <c r="PB317" i="3"/>
  <c r="PA317" i="3"/>
  <c r="ER315" i="3"/>
  <c r="TJ321" i="3"/>
  <c r="TK321" i="3" s="1"/>
  <c r="TL321" i="3" s="1"/>
  <c r="PV316" i="3"/>
  <c r="TQ320" i="3"/>
  <c r="TR320" i="3" s="1"/>
  <c r="TT320" i="3" s="1"/>
  <c r="TX320" i="3" s="1"/>
  <c r="AY317" i="7" s="1"/>
  <c r="TP320" i="3"/>
  <c r="CQ321" i="3"/>
  <c r="CR321" i="3" s="1"/>
  <c r="NG247" i="3"/>
  <c r="NH247" i="3" s="1"/>
  <c r="MW248" i="3"/>
  <c r="MX248" i="3"/>
  <c r="RH324" i="3"/>
  <c r="PW315" i="3"/>
  <c r="PX315" i="3" s="1"/>
  <c r="DG320" i="3"/>
  <c r="DH320" i="3" s="1"/>
  <c r="HA313" i="3"/>
  <c r="HB313" i="3" s="1"/>
  <c r="HD313" i="3" s="1"/>
  <c r="KZ308" i="3"/>
  <c r="GZ313" i="3"/>
  <c r="EY314" i="3"/>
  <c r="EZ314" i="3" s="1"/>
  <c r="FB314" i="3" s="1"/>
  <c r="RO323" i="3"/>
  <c r="RP323" i="3" s="1"/>
  <c r="RR323" i="3" s="1"/>
  <c r="EX314" i="3"/>
  <c r="T44" i="1" l="1"/>
  <c r="AF44" i="1" s="1"/>
  <c r="L318" i="7"/>
  <c r="M318" i="7"/>
  <c r="AB44" i="1"/>
  <c r="AN44" i="1" s="1"/>
  <c r="AZ318" i="7"/>
  <c r="BA318" i="7"/>
  <c r="RY489" i="5"/>
  <c r="FI489" i="5"/>
  <c r="HB487" i="5"/>
  <c r="HD487" i="5" s="1"/>
  <c r="HE487" i="5" s="1"/>
  <c r="HH487" i="5" s="1"/>
  <c r="CP490" i="5"/>
  <c r="PF491" i="5"/>
  <c r="UA490" i="5"/>
  <c r="TZ491" i="5"/>
  <c r="FH490" i="5"/>
  <c r="ET490" i="5"/>
  <c r="FC489" i="5"/>
  <c r="FF489" i="5" s="1"/>
  <c r="RZ489" i="5"/>
  <c r="TU490" i="5"/>
  <c r="TX490" i="5" s="1"/>
  <c r="PM490" i="5"/>
  <c r="PW490" i="5" s="1"/>
  <c r="FJ489" i="5"/>
  <c r="IX490" i="5"/>
  <c r="RS489" i="5"/>
  <c r="RV489" i="5" s="1"/>
  <c r="JN489" i="5"/>
  <c r="CW489" i="5"/>
  <c r="DG489" i="5" s="1"/>
  <c r="BD488" i="5"/>
  <c r="TL491" i="5"/>
  <c r="RI490" i="5"/>
  <c r="RX490" i="5" s="1"/>
  <c r="NV371" i="5"/>
  <c r="LR370" i="5"/>
  <c r="UA320" i="3"/>
  <c r="UB320" i="3" s="1"/>
  <c r="HJ488" i="5"/>
  <c r="GV488" i="5"/>
  <c r="KZ371" i="5"/>
  <c r="AP488" i="5"/>
  <c r="NC372" i="5"/>
  <c r="ND372" i="5" s="1"/>
  <c r="NL371" i="5"/>
  <c r="NN371" i="5" s="1"/>
  <c r="HE313" i="3"/>
  <c r="HH313" i="3" s="1"/>
  <c r="U310" i="7" s="1"/>
  <c r="IV332" i="3"/>
  <c r="NI247" i="3"/>
  <c r="TM321" i="3"/>
  <c r="TN321" i="3" s="1"/>
  <c r="TE322" i="3"/>
  <c r="TF322" i="3"/>
  <c r="RT323" i="3"/>
  <c r="RV323" i="3" s="1"/>
  <c r="AT320" i="7" s="1"/>
  <c r="FC314" i="3"/>
  <c r="FF314" i="3" s="1"/>
  <c r="P311" i="7" s="1"/>
  <c r="PK316" i="3"/>
  <c r="PL316" i="3" s="1"/>
  <c r="RY323" i="3"/>
  <c r="RZ323" i="3" s="1"/>
  <c r="LA309" i="3"/>
  <c r="LB308" i="3"/>
  <c r="CS321" i="3"/>
  <c r="CT321" i="3" s="1"/>
  <c r="CL322" i="3"/>
  <c r="CK322" i="3"/>
  <c r="DF321" i="3"/>
  <c r="ES315" i="3"/>
  <c r="ET315" i="3" s="1"/>
  <c r="JC331" i="3"/>
  <c r="JD331" i="3" s="1"/>
  <c r="JF331" i="3" s="1"/>
  <c r="RI324" i="3"/>
  <c r="RJ324" i="3" s="1"/>
  <c r="PC317" i="3"/>
  <c r="PE317" i="3" s="1"/>
  <c r="FI314" i="3"/>
  <c r="FJ314" i="3" s="1"/>
  <c r="HK313" i="3"/>
  <c r="MY248" i="3"/>
  <c r="NA248" i="3" s="1"/>
  <c r="TZ321" i="3"/>
  <c r="GU314" i="3"/>
  <c r="GV314" i="3" s="1"/>
  <c r="PN490" i="5" l="1"/>
  <c r="PP490" i="5" s="1"/>
  <c r="DH489" i="5"/>
  <c r="AW487" i="7"/>
  <c r="UB490" i="5"/>
  <c r="IY490" i="5"/>
  <c r="IZ490" i="5" s="1"/>
  <c r="IR491" i="5"/>
  <c r="IQ491" i="5"/>
  <c r="EV490" i="5"/>
  <c r="EU490" i="5"/>
  <c r="EM491" i="5"/>
  <c r="EN491" i="5"/>
  <c r="CX489" i="5"/>
  <c r="CZ489" i="5" s="1"/>
  <c r="PG491" i="5"/>
  <c r="PV491" i="5" s="1"/>
  <c r="DF490" i="5"/>
  <c r="GO489" i="5"/>
  <c r="GP489" i="5"/>
  <c r="TM491" i="5"/>
  <c r="TN491" i="5" s="1"/>
  <c r="TE492" i="5"/>
  <c r="TF492" i="5"/>
  <c r="AI489" i="5"/>
  <c r="AJ489" i="5"/>
  <c r="RJ490" i="5"/>
  <c r="PQ490" i="5"/>
  <c r="PT490" i="5" s="1"/>
  <c r="PX490" i="5"/>
  <c r="CQ490" i="5"/>
  <c r="CR490" i="5" s="1"/>
  <c r="FH315" i="3"/>
  <c r="NT372" i="5"/>
  <c r="AQ488" i="5"/>
  <c r="AR488" i="5" s="1"/>
  <c r="LA372" i="5"/>
  <c r="LB371" i="5"/>
  <c r="NO371" i="5"/>
  <c r="NR371" i="5" s="1"/>
  <c r="GW488" i="5"/>
  <c r="GX488" i="5" s="1"/>
  <c r="NE373" i="5"/>
  <c r="NF372" i="5"/>
  <c r="HJ314" i="3"/>
  <c r="JG331" i="3"/>
  <c r="JJ331" i="3" s="1"/>
  <c r="Z328" i="7" s="1"/>
  <c r="PF317" i="3"/>
  <c r="CU321" i="3"/>
  <c r="HL313" i="3"/>
  <c r="EU315" i="3"/>
  <c r="EV315" i="3" s="1"/>
  <c r="EM316" i="3"/>
  <c r="EN316" i="3"/>
  <c r="TO321" i="3"/>
  <c r="TP321" i="3" s="1"/>
  <c r="NK247" i="3"/>
  <c r="NL247" i="3" s="1"/>
  <c r="NN247" i="3" s="1"/>
  <c r="NJ247" i="3"/>
  <c r="JM331" i="3"/>
  <c r="JN331" i="3" s="1"/>
  <c r="CM322" i="3"/>
  <c r="CO322" i="3" s="1"/>
  <c r="GW314" i="3"/>
  <c r="GX314" i="3" s="1"/>
  <c r="GO315" i="3"/>
  <c r="GP315" i="3"/>
  <c r="TG322" i="3"/>
  <c r="TI322" i="3" s="1"/>
  <c r="IW332" i="3"/>
  <c r="IX332" i="3" s="1"/>
  <c r="RK324" i="3"/>
  <c r="RL324" i="3" s="1"/>
  <c r="RD325" i="3"/>
  <c r="RC325" i="3"/>
  <c r="KS309" i="3"/>
  <c r="KT309" i="3"/>
  <c r="LC308" i="3"/>
  <c r="LD308" i="3" s="1"/>
  <c r="NB248" i="3"/>
  <c r="NC248" i="3" s="1"/>
  <c r="RX324" i="3"/>
  <c r="PM316" i="3"/>
  <c r="PN316" i="3" s="1"/>
  <c r="PP316" i="3" s="1"/>
  <c r="PT316" i="3" s="1"/>
  <c r="AO313" i="7" s="1"/>
  <c r="TO491" i="5" l="1"/>
  <c r="TP491" i="5"/>
  <c r="TG492" i="5"/>
  <c r="TI492" i="5" s="1"/>
  <c r="PH491" i="5"/>
  <c r="EO491" i="5"/>
  <c r="EQ491" i="5" s="1"/>
  <c r="CS490" i="5"/>
  <c r="CT490" i="5" s="1"/>
  <c r="CK491" i="5"/>
  <c r="CL491" i="5"/>
  <c r="JA490" i="5"/>
  <c r="BA487" i="7"/>
  <c r="AX487" i="7"/>
  <c r="EW490" i="5"/>
  <c r="EX490" i="5" s="1"/>
  <c r="RK490" i="5"/>
  <c r="RL490" i="5" s="1"/>
  <c r="RD491" i="5"/>
  <c r="RC491" i="5"/>
  <c r="GQ489" i="5"/>
  <c r="GS489" i="5" s="1"/>
  <c r="DA489" i="5"/>
  <c r="DD489" i="5" s="1"/>
  <c r="IS491" i="5"/>
  <c r="IU491" i="5" s="1"/>
  <c r="AK489" i="5"/>
  <c r="AM489" i="5" s="1"/>
  <c r="GY488" i="5"/>
  <c r="AS488" i="5"/>
  <c r="NG372" i="5"/>
  <c r="NH372" i="5" s="1"/>
  <c r="MX373" i="5"/>
  <c r="MW373" i="5"/>
  <c r="LC371" i="5"/>
  <c r="LD371" i="5" s="1"/>
  <c r="KS372" i="5"/>
  <c r="KT372" i="5"/>
  <c r="NU247" i="3"/>
  <c r="NV247" i="3" s="1"/>
  <c r="JL332" i="3"/>
  <c r="TJ322" i="3"/>
  <c r="RM324" i="3"/>
  <c r="RN324" i="3" s="1"/>
  <c r="EW315" i="3"/>
  <c r="EX315" i="3" s="1"/>
  <c r="CW321" i="3"/>
  <c r="CX321" i="3" s="1"/>
  <c r="CZ321" i="3" s="1"/>
  <c r="GY314" i="3"/>
  <c r="CP322" i="3"/>
  <c r="CQ322" i="3" s="1"/>
  <c r="CR322" i="3" s="1"/>
  <c r="TQ321" i="3"/>
  <c r="UA321" i="3" s="1"/>
  <c r="UB321" i="3" s="1"/>
  <c r="CV321" i="3"/>
  <c r="NP247" i="3"/>
  <c r="NR247" i="3" s="1"/>
  <c r="EO316" i="3"/>
  <c r="EQ316" i="3" s="1"/>
  <c r="RE325" i="3"/>
  <c r="RG325" i="3" s="1"/>
  <c r="PW316" i="3"/>
  <c r="PX316" i="3" s="1"/>
  <c r="GQ315" i="3"/>
  <c r="GS315" i="3" s="1"/>
  <c r="PG317" i="3"/>
  <c r="PH317" i="3" s="1"/>
  <c r="NT248" i="3"/>
  <c r="ND248" i="3"/>
  <c r="IY332" i="3"/>
  <c r="IZ332" i="3" s="1"/>
  <c r="IQ333" i="3"/>
  <c r="IR333" i="3"/>
  <c r="LE308" i="3"/>
  <c r="LG308" i="3" s="1"/>
  <c r="LH308" i="3" s="1"/>
  <c r="LJ308" i="3" s="1"/>
  <c r="KU309" i="3"/>
  <c r="KW309" i="3" s="1"/>
  <c r="LK308" i="3" l="1"/>
  <c r="LK4" i="3" s="1"/>
  <c r="KC50" i="3" s="1"/>
  <c r="CU490" i="5"/>
  <c r="CV490" i="5"/>
  <c r="AN489" i="5"/>
  <c r="ER491" i="5"/>
  <c r="IV491" i="5"/>
  <c r="GT489" i="5"/>
  <c r="TJ492" i="5"/>
  <c r="TK492" i="5" s="1"/>
  <c r="TL492" i="5" s="1"/>
  <c r="CM491" i="5"/>
  <c r="CO491" i="5" s="1"/>
  <c r="PI491" i="5"/>
  <c r="PJ491" i="5" s="1"/>
  <c r="PB492" i="5"/>
  <c r="PA492" i="5"/>
  <c r="RM490" i="5"/>
  <c r="RN490" i="5" s="1"/>
  <c r="JC490" i="5"/>
  <c r="JD490" i="5" s="1"/>
  <c r="JF490" i="5" s="1"/>
  <c r="JB490" i="5"/>
  <c r="RE491" i="5"/>
  <c r="RG491" i="5" s="1"/>
  <c r="EY490" i="5"/>
  <c r="EZ490" i="5" s="1"/>
  <c r="FB490" i="5" s="1"/>
  <c r="FI490" i="5"/>
  <c r="TQ491" i="5"/>
  <c r="UA491" i="5" s="1"/>
  <c r="LE371" i="5"/>
  <c r="LF371" i="5" s="1"/>
  <c r="NI372" i="5"/>
  <c r="MY373" i="5"/>
  <c r="NA373" i="5" s="1"/>
  <c r="PV317" i="3"/>
  <c r="KU372" i="5"/>
  <c r="KW372" i="5" s="1"/>
  <c r="AU488" i="5"/>
  <c r="AV488" i="5" s="1"/>
  <c r="AX488" i="5" s="1"/>
  <c r="AT488" i="5"/>
  <c r="HA488" i="5"/>
  <c r="HB488" i="5" s="1"/>
  <c r="HD488" i="5" s="1"/>
  <c r="GZ488" i="5"/>
  <c r="LF308" i="3"/>
  <c r="LQ308" i="3" s="1"/>
  <c r="LR308" i="3" s="1"/>
  <c r="TR321" i="3"/>
  <c r="TT321" i="3" s="1"/>
  <c r="TX321" i="3" s="1"/>
  <c r="AY318" i="7" s="1"/>
  <c r="CS322" i="3"/>
  <c r="CT322" i="3" s="1"/>
  <c r="CL323" i="3"/>
  <c r="CK323" i="3"/>
  <c r="DA321" i="3"/>
  <c r="DD321" i="3" s="1"/>
  <c r="K318" i="7" s="1"/>
  <c r="ER316" i="3"/>
  <c r="ES316" i="3" s="1"/>
  <c r="GT315" i="3"/>
  <c r="RH325" i="3"/>
  <c r="JA332" i="3"/>
  <c r="JB332" i="3" s="1"/>
  <c r="KX309" i="3"/>
  <c r="PI317" i="3"/>
  <c r="PJ317" i="3" s="1"/>
  <c r="PB318" i="3"/>
  <c r="PA318" i="3"/>
  <c r="DF322" i="3"/>
  <c r="NE249" i="3"/>
  <c r="NF248" i="3"/>
  <c r="EY315" i="3"/>
  <c r="EZ315" i="3" s="1"/>
  <c r="FB315" i="3" s="1"/>
  <c r="HA314" i="3"/>
  <c r="HB314" i="3" s="1"/>
  <c r="HD314" i="3" s="1"/>
  <c r="GZ314" i="3"/>
  <c r="RO324" i="3"/>
  <c r="RP324" i="3" s="1"/>
  <c r="RR324" i="3" s="1"/>
  <c r="IS333" i="3"/>
  <c r="IU333" i="3" s="1"/>
  <c r="DG321" i="3"/>
  <c r="DH321" i="3" s="1"/>
  <c r="TK322" i="3"/>
  <c r="TL322" i="3" s="1"/>
  <c r="LN308" i="3" l="1"/>
  <c r="AE305" i="7" s="1"/>
  <c r="JM490" i="5"/>
  <c r="TR491" i="5"/>
  <c r="TT491" i="5" s="1"/>
  <c r="HK488" i="5"/>
  <c r="FC490" i="5"/>
  <c r="FF490" i="5" s="1"/>
  <c r="RH491" i="5"/>
  <c r="AW488" i="7"/>
  <c r="UB491" i="5"/>
  <c r="PK491" i="5"/>
  <c r="JG490" i="5"/>
  <c r="JJ490" i="5" s="1"/>
  <c r="PC492" i="5"/>
  <c r="PE492" i="5" s="1"/>
  <c r="FJ490" i="5"/>
  <c r="JN490" i="5"/>
  <c r="ES491" i="5"/>
  <c r="ET491" i="5" s="1"/>
  <c r="GU489" i="5"/>
  <c r="AO489" i="5"/>
  <c r="BD489" i="5" s="1"/>
  <c r="TU491" i="5"/>
  <c r="TX491" i="5" s="1"/>
  <c r="TM492" i="5"/>
  <c r="TN492" i="5" s="1"/>
  <c r="TE493" i="5"/>
  <c r="TF493" i="5"/>
  <c r="CP491" i="5"/>
  <c r="CQ491" i="5" s="1"/>
  <c r="RO490" i="5"/>
  <c r="RY490" i="5" s="1"/>
  <c r="TZ492" i="5"/>
  <c r="IW491" i="5"/>
  <c r="IX491" i="5" s="1"/>
  <c r="CW490" i="5"/>
  <c r="CX490" i="5" s="1"/>
  <c r="CZ490" i="5" s="1"/>
  <c r="BE488" i="5"/>
  <c r="BF488" i="5" s="1"/>
  <c r="AY488" i="5"/>
  <c r="KX372" i="5"/>
  <c r="NB373" i="5"/>
  <c r="NC373" i="5" s="1"/>
  <c r="ND373" i="5" s="1"/>
  <c r="NK372" i="5"/>
  <c r="NL372" i="5" s="1"/>
  <c r="NN372" i="5" s="1"/>
  <c r="HL488" i="5"/>
  <c r="NJ372" i="5"/>
  <c r="HE488" i="5"/>
  <c r="LG371" i="5"/>
  <c r="LQ371" i="5" s="1"/>
  <c r="RY324" i="3"/>
  <c r="RZ324" i="3" s="1"/>
  <c r="PK317" i="3"/>
  <c r="HE314" i="3"/>
  <c r="HH314" i="3" s="1"/>
  <c r="U311" i="7" s="1"/>
  <c r="RT324" i="3"/>
  <c r="RV324" i="3" s="1"/>
  <c r="AT321" i="7" s="1"/>
  <c r="FC315" i="3"/>
  <c r="FF315" i="3" s="1"/>
  <c r="P312" i="7" s="1"/>
  <c r="CU322" i="3"/>
  <c r="PC318" i="3"/>
  <c r="PE318" i="3" s="1"/>
  <c r="RI325" i="3"/>
  <c r="RJ325" i="3" s="1"/>
  <c r="FI315" i="3"/>
  <c r="FJ315" i="3" s="1"/>
  <c r="IV333" i="3"/>
  <c r="KY309" i="3"/>
  <c r="LP309" i="3" s="1"/>
  <c r="GU315" i="3"/>
  <c r="GV315" i="3" s="1"/>
  <c r="CM323" i="3"/>
  <c r="CO323" i="3" s="1"/>
  <c r="NG248" i="3"/>
  <c r="NH248" i="3" s="1"/>
  <c r="MX249" i="3"/>
  <c r="MW249" i="3"/>
  <c r="FH316" i="3"/>
  <c r="TM322" i="3"/>
  <c r="TN322" i="3" s="1"/>
  <c r="TE323" i="3"/>
  <c r="TF323" i="3"/>
  <c r="TZ322" i="3"/>
  <c r="HK314" i="3"/>
  <c r="HL314" i="3" s="1"/>
  <c r="JC332" i="3"/>
  <c r="JM332" i="3" s="1"/>
  <c r="JN332" i="3" s="1"/>
  <c r="ET316" i="3"/>
  <c r="NU372" i="5" l="1"/>
  <c r="X43" i="1"/>
  <c r="AJ43" i="1" s="1"/>
  <c r="AF306" i="7"/>
  <c r="AG306" i="7"/>
  <c r="AP489" i="5"/>
  <c r="TO492" i="5"/>
  <c r="TP492" i="5"/>
  <c r="PF492" i="5"/>
  <c r="DA490" i="5"/>
  <c r="DD490" i="5" s="1"/>
  <c r="IY491" i="5"/>
  <c r="IZ491" i="5" s="1"/>
  <c r="IQ492" i="5"/>
  <c r="IR492" i="5"/>
  <c r="RZ490" i="5"/>
  <c r="TG493" i="5"/>
  <c r="TI493" i="5" s="1"/>
  <c r="AQ489" i="5"/>
  <c r="AR489" i="5" s="1"/>
  <c r="AI490" i="5"/>
  <c r="AJ490" i="5"/>
  <c r="HJ489" i="5"/>
  <c r="RP490" i="5"/>
  <c r="RR490" i="5" s="1"/>
  <c r="BA488" i="7"/>
  <c r="AX488" i="7"/>
  <c r="DG490" i="5"/>
  <c r="JL491" i="5"/>
  <c r="RI491" i="5"/>
  <c r="RX491" i="5" s="1"/>
  <c r="GV489" i="5"/>
  <c r="PM491" i="5"/>
  <c r="PN491" i="5" s="1"/>
  <c r="PP491" i="5" s="1"/>
  <c r="DF491" i="5"/>
  <c r="CR491" i="5"/>
  <c r="EU491" i="5"/>
  <c r="EV491" i="5" s="1"/>
  <c r="EN492" i="5"/>
  <c r="EM492" i="5"/>
  <c r="FH491" i="5"/>
  <c r="PL491" i="5"/>
  <c r="NO372" i="5"/>
  <c r="NR372" i="5" s="1"/>
  <c r="NE374" i="5"/>
  <c r="NF373" i="5"/>
  <c r="LR371" i="5"/>
  <c r="NV372" i="5"/>
  <c r="LH371" i="5"/>
  <c r="LJ371" i="5" s="1"/>
  <c r="KY372" i="5"/>
  <c r="KZ372" i="5" s="1"/>
  <c r="HH488" i="5"/>
  <c r="NT373" i="5"/>
  <c r="BB488" i="5"/>
  <c r="KZ309" i="3"/>
  <c r="LA310" i="3" s="1"/>
  <c r="HJ315" i="3"/>
  <c r="RX325" i="3"/>
  <c r="CP323" i="3"/>
  <c r="PF318" i="3"/>
  <c r="TO322" i="3"/>
  <c r="TP322" i="3" s="1"/>
  <c r="RK325" i="3"/>
  <c r="RL325" i="3" s="1"/>
  <c r="RD326" i="3"/>
  <c r="RC326" i="3"/>
  <c r="NI248" i="3"/>
  <c r="NJ248" i="3" s="1"/>
  <c r="EU316" i="3"/>
  <c r="EV316" i="3" s="1"/>
  <c r="EN317" i="3"/>
  <c r="EM317" i="3"/>
  <c r="JD332" i="3"/>
  <c r="JF332" i="3" s="1"/>
  <c r="GW315" i="3"/>
  <c r="GX315" i="3" s="1"/>
  <c r="GO316" i="3"/>
  <c r="GP316" i="3"/>
  <c r="CW322" i="3"/>
  <c r="CX322" i="3" s="1"/>
  <c r="CZ322" i="3" s="1"/>
  <c r="CV322" i="3"/>
  <c r="PM317" i="3"/>
  <c r="PN317" i="3" s="1"/>
  <c r="PP317" i="3" s="1"/>
  <c r="PT317" i="3" s="1"/>
  <c r="AO314" i="7" s="1"/>
  <c r="MY249" i="3"/>
  <c r="NA249" i="3" s="1"/>
  <c r="TG323" i="3"/>
  <c r="TI323" i="3" s="1"/>
  <c r="IW333" i="3"/>
  <c r="IX333" i="3" s="1"/>
  <c r="PL317" i="3"/>
  <c r="PW491" i="5" l="1"/>
  <c r="LB309" i="3"/>
  <c r="JA491" i="5"/>
  <c r="PQ491" i="5"/>
  <c r="PT491" i="5" s="1"/>
  <c r="TJ493" i="5"/>
  <c r="IS492" i="5"/>
  <c r="IU492" i="5" s="1"/>
  <c r="LP372" i="5"/>
  <c r="DH490" i="5"/>
  <c r="AK490" i="5"/>
  <c r="AM490" i="5" s="1"/>
  <c r="AN490" i="5" s="1"/>
  <c r="EO492" i="5"/>
  <c r="EQ492" i="5" s="1"/>
  <c r="ER492" i="5" s="1"/>
  <c r="GW489" i="5"/>
  <c r="GX489" i="5" s="1"/>
  <c r="GP490" i="5"/>
  <c r="GO490" i="5"/>
  <c r="RS490" i="5"/>
  <c r="RV490" i="5" s="1"/>
  <c r="PG492" i="5"/>
  <c r="PH492" i="5" s="1"/>
  <c r="PX491" i="5"/>
  <c r="EW491" i="5"/>
  <c r="EX491" i="5" s="1"/>
  <c r="AS489" i="5"/>
  <c r="AT489" i="5" s="1"/>
  <c r="CS491" i="5"/>
  <c r="CT491" i="5" s="1"/>
  <c r="CL492" i="5"/>
  <c r="CK492" i="5"/>
  <c r="RJ491" i="5"/>
  <c r="TQ492" i="5"/>
  <c r="TR492" i="5" s="1"/>
  <c r="TT492" i="5" s="1"/>
  <c r="LK371" i="5"/>
  <c r="LN371" i="5" s="1"/>
  <c r="LA373" i="5"/>
  <c r="LB372" i="5"/>
  <c r="NG373" i="5"/>
  <c r="NH373" i="5" s="1"/>
  <c r="MX374" i="5"/>
  <c r="MW374" i="5"/>
  <c r="PW317" i="3"/>
  <c r="PX317" i="3" s="1"/>
  <c r="NB249" i="3"/>
  <c r="EW316" i="3"/>
  <c r="EX316" i="3" s="1"/>
  <c r="GY315" i="3"/>
  <c r="GZ315" i="3" s="1"/>
  <c r="RM325" i="3"/>
  <c r="RN325" i="3" s="1"/>
  <c r="DA322" i="3"/>
  <c r="DD322" i="3" s="1"/>
  <c r="K319" i="7" s="1"/>
  <c r="NK248" i="3"/>
  <c r="NL248" i="3" s="1"/>
  <c r="NN248" i="3" s="1"/>
  <c r="GQ316" i="3"/>
  <c r="GS316" i="3" s="1"/>
  <c r="JL333" i="3"/>
  <c r="PG318" i="3"/>
  <c r="PH318" i="3" s="1"/>
  <c r="RE326" i="3"/>
  <c r="RG326" i="3" s="1"/>
  <c r="LC309" i="3"/>
  <c r="LD309" i="3" s="1"/>
  <c r="KT310" i="3"/>
  <c r="KS310" i="3"/>
  <c r="EO317" i="3"/>
  <c r="EQ317" i="3" s="1"/>
  <c r="JG332" i="3"/>
  <c r="JJ332" i="3" s="1"/>
  <c r="Z329" i="7" s="1"/>
  <c r="W45" i="1" s="1"/>
  <c r="AI45" i="1" s="1"/>
  <c r="IY333" i="3"/>
  <c r="IZ333" i="3" s="1"/>
  <c r="IR334" i="3"/>
  <c r="IQ334" i="3"/>
  <c r="TJ323" i="3"/>
  <c r="DG322" i="3"/>
  <c r="DH322" i="3" s="1"/>
  <c r="TQ322" i="3"/>
  <c r="UA322" i="3" s="1"/>
  <c r="UB322" i="3" s="1"/>
  <c r="CQ323" i="3"/>
  <c r="CR323" i="3" s="1"/>
  <c r="PV492" i="5" l="1"/>
  <c r="IV492" i="5"/>
  <c r="TU492" i="5"/>
  <c r="TX492" i="5" s="1"/>
  <c r="CU491" i="5"/>
  <c r="AU489" i="5"/>
  <c r="AV489" i="5" s="1"/>
  <c r="AX489" i="5" s="1"/>
  <c r="GY489" i="5"/>
  <c r="GZ489" i="5" s="1"/>
  <c r="UA492" i="5"/>
  <c r="AO490" i="5"/>
  <c r="BD490" i="5" s="1"/>
  <c r="CM492" i="5"/>
  <c r="CO492" i="5" s="1"/>
  <c r="EY491" i="5"/>
  <c r="EZ491" i="5" s="1"/>
  <c r="FB491" i="5" s="1"/>
  <c r="PI492" i="5"/>
  <c r="PJ492" i="5" s="1"/>
  <c r="PB493" i="5"/>
  <c r="PA493" i="5"/>
  <c r="ES492" i="5"/>
  <c r="FH492" i="5" s="1"/>
  <c r="TK493" i="5"/>
  <c r="TL493" i="5" s="1"/>
  <c r="RK491" i="5"/>
  <c r="RL491" i="5" s="1"/>
  <c r="RD492" i="5"/>
  <c r="RC492" i="5"/>
  <c r="GQ490" i="5"/>
  <c r="GS490" i="5" s="1"/>
  <c r="JC491" i="5"/>
  <c r="JD491" i="5" s="1"/>
  <c r="JF491" i="5" s="1"/>
  <c r="JB491" i="5"/>
  <c r="LC372" i="5"/>
  <c r="LD372" i="5" s="1"/>
  <c r="KS373" i="5"/>
  <c r="KT373" i="5"/>
  <c r="NI373" i="5"/>
  <c r="NJ373" i="5" s="1"/>
  <c r="MY374" i="5"/>
  <c r="NA374" i="5" s="1"/>
  <c r="PV318" i="3"/>
  <c r="NU248" i="3"/>
  <c r="NV248" i="3" s="1"/>
  <c r="TR322" i="3"/>
  <c r="TT322" i="3" s="1"/>
  <c r="TX322" i="3" s="1"/>
  <c r="AY319" i="7" s="1"/>
  <c r="JA333" i="3"/>
  <c r="ER317" i="3"/>
  <c r="GT316" i="3"/>
  <c r="LE309" i="3"/>
  <c r="RH326" i="3"/>
  <c r="NP248" i="3"/>
  <c r="NR248" i="3" s="1"/>
  <c r="HA315" i="3"/>
  <c r="HK315" i="3" s="1"/>
  <c r="HL315" i="3" s="1"/>
  <c r="IS334" i="3"/>
  <c r="IU334" i="3" s="1"/>
  <c r="EY316" i="3"/>
  <c r="EZ316" i="3" s="1"/>
  <c r="FB316" i="3" s="1"/>
  <c r="CS323" i="3"/>
  <c r="CT323" i="3" s="1"/>
  <c r="CL324" i="3"/>
  <c r="CK324" i="3"/>
  <c r="PI318" i="3"/>
  <c r="PJ318" i="3" s="1"/>
  <c r="PB319" i="3"/>
  <c r="PA319" i="3"/>
  <c r="DF323" i="3"/>
  <c r="KU310" i="3"/>
  <c r="KW310" i="3" s="1"/>
  <c r="TK323" i="3"/>
  <c r="TL323" i="3" s="1"/>
  <c r="RO325" i="3"/>
  <c r="RY325" i="3" s="1"/>
  <c r="RZ325" i="3" s="1"/>
  <c r="NC249" i="3"/>
  <c r="ND249" i="3" s="1"/>
  <c r="JM491" i="5" l="1"/>
  <c r="BE489" i="5"/>
  <c r="FC491" i="5"/>
  <c r="FF491" i="5" s="1"/>
  <c r="AY489" i="5"/>
  <c r="BB489" i="5" s="1"/>
  <c r="JG491" i="5"/>
  <c r="JJ491" i="5" s="1"/>
  <c r="PK492" i="5"/>
  <c r="GT490" i="5"/>
  <c r="TM493" i="5"/>
  <c r="TN493" i="5" s="1"/>
  <c r="TF494" i="5"/>
  <c r="TE494" i="5"/>
  <c r="BF489" i="5"/>
  <c r="CP492" i="5"/>
  <c r="CQ492" i="5" s="1"/>
  <c r="AP490" i="5"/>
  <c r="RM491" i="5"/>
  <c r="RN491" i="5" s="1"/>
  <c r="ET492" i="5"/>
  <c r="TZ493" i="5"/>
  <c r="HA489" i="5"/>
  <c r="HK489" i="5" s="1"/>
  <c r="AW489" i="7"/>
  <c r="UB492" i="5"/>
  <c r="FI491" i="5"/>
  <c r="CW491" i="5"/>
  <c r="CX491" i="5" s="1"/>
  <c r="CZ491" i="5" s="1"/>
  <c r="PC493" i="5"/>
  <c r="PE493" i="5" s="1"/>
  <c r="CV491" i="5"/>
  <c r="JN491" i="5"/>
  <c r="RE492" i="5"/>
  <c r="RG492" i="5" s="1"/>
  <c r="RH492" i="5" s="1"/>
  <c r="IW492" i="5"/>
  <c r="IX492" i="5" s="1"/>
  <c r="LE372" i="5"/>
  <c r="LF372" i="5" s="1"/>
  <c r="NK373" i="5"/>
  <c r="NL373" i="5" s="1"/>
  <c r="NN373" i="5" s="1"/>
  <c r="KU373" i="5"/>
  <c r="KW373" i="5" s="1"/>
  <c r="NB374" i="5"/>
  <c r="NT249" i="3"/>
  <c r="FI316" i="3"/>
  <c r="FJ316" i="3" s="1"/>
  <c r="TM323" i="3"/>
  <c r="TN323" i="3" s="1"/>
  <c r="TE324" i="3"/>
  <c r="TF324" i="3"/>
  <c r="CU323" i="3"/>
  <c r="FC316" i="3"/>
  <c r="FF316" i="3" s="1"/>
  <c r="P313" i="7" s="1"/>
  <c r="PK318" i="3"/>
  <c r="PL318" i="3" s="1"/>
  <c r="RP325" i="3"/>
  <c r="RR325" i="3" s="1"/>
  <c r="GU316" i="3"/>
  <c r="HJ316" i="3" s="1"/>
  <c r="PC319" i="3"/>
  <c r="PE319" i="3" s="1"/>
  <c r="TZ323" i="3"/>
  <c r="NE250" i="3"/>
  <c r="NF249" i="3"/>
  <c r="HB315" i="3"/>
  <c r="HD315" i="3" s="1"/>
  <c r="RI326" i="3"/>
  <c r="RJ326" i="3" s="1"/>
  <c r="KX310" i="3"/>
  <c r="KY310" i="3" s="1"/>
  <c r="KZ310" i="3" s="1"/>
  <c r="LG309" i="3"/>
  <c r="LH309" i="3" s="1"/>
  <c r="LJ309" i="3" s="1"/>
  <c r="LN309" i="3" s="1"/>
  <c r="AE306" i="7" s="1"/>
  <c r="ES317" i="3"/>
  <c r="ET317" i="3" s="1"/>
  <c r="IV334" i="3"/>
  <c r="IW334" i="3" s="1"/>
  <c r="IX334" i="3" s="1"/>
  <c r="LF309" i="3"/>
  <c r="JC333" i="3"/>
  <c r="JD333" i="3" s="1"/>
  <c r="JF333" i="3" s="1"/>
  <c r="CM324" i="3"/>
  <c r="CO324" i="3" s="1"/>
  <c r="JB333" i="3"/>
  <c r="DG491" i="5" l="1"/>
  <c r="TO493" i="5"/>
  <c r="IY492" i="5"/>
  <c r="IZ492" i="5" s="1"/>
  <c r="IR493" i="5"/>
  <c r="IQ493" i="5"/>
  <c r="HL489" i="5"/>
  <c r="PF493" i="5"/>
  <c r="JL492" i="5"/>
  <c r="HB489" i="5"/>
  <c r="HD489" i="5" s="1"/>
  <c r="DF492" i="5"/>
  <c r="DH491" i="5"/>
  <c r="DA491" i="5"/>
  <c r="DD491" i="5" s="1"/>
  <c r="EU492" i="5"/>
  <c r="EV492" i="5" s="1"/>
  <c r="EM493" i="5"/>
  <c r="EN493" i="5"/>
  <c r="GU490" i="5"/>
  <c r="HJ490" i="5" s="1"/>
  <c r="FJ491" i="5"/>
  <c r="CR492" i="5"/>
  <c r="RO491" i="5"/>
  <c r="RY491" i="5" s="1"/>
  <c r="PM492" i="5"/>
  <c r="PN492" i="5" s="1"/>
  <c r="PP492" i="5" s="1"/>
  <c r="RI492" i="5"/>
  <c r="RX492" i="5" s="1"/>
  <c r="BA489" i="7"/>
  <c r="AX489" i="7"/>
  <c r="AQ490" i="5"/>
  <c r="AR490" i="5" s="1"/>
  <c r="AI491" i="5"/>
  <c r="AJ491" i="5"/>
  <c r="TG494" i="5"/>
  <c r="TI494" i="5" s="1"/>
  <c r="PL492" i="5"/>
  <c r="NU373" i="5"/>
  <c r="NV373" i="5" s="1"/>
  <c r="KX373" i="5"/>
  <c r="NO373" i="5"/>
  <c r="NR373" i="5" s="1"/>
  <c r="NC374" i="5"/>
  <c r="ND374" i="5" s="1"/>
  <c r="LG372" i="5"/>
  <c r="LQ372" i="5" s="1"/>
  <c r="RX326" i="3"/>
  <c r="GV316" i="3"/>
  <c r="GW316" i="3" s="1"/>
  <c r="GX316" i="3" s="1"/>
  <c r="RK326" i="3"/>
  <c r="RL326" i="3" s="1"/>
  <c r="RC327" i="3"/>
  <c r="RD327" i="3"/>
  <c r="EU317" i="3"/>
  <c r="EV317" i="3" s="1"/>
  <c r="EM318" i="3"/>
  <c r="EN318" i="3"/>
  <c r="CP324" i="3"/>
  <c r="LA311" i="3"/>
  <c r="LB310" i="3"/>
  <c r="IY334" i="3"/>
  <c r="IZ334" i="3" s="1"/>
  <c r="IR335" i="3"/>
  <c r="IQ335" i="3"/>
  <c r="PF319" i="3"/>
  <c r="PG319" i="3" s="1"/>
  <c r="PH319" i="3" s="1"/>
  <c r="JG333" i="3"/>
  <c r="JJ333" i="3" s="1"/>
  <c r="Z330" i="7" s="1"/>
  <c r="TO323" i="3"/>
  <c r="TP323" i="3" s="1"/>
  <c r="HE315" i="3"/>
  <c r="HH315" i="3" s="1"/>
  <c r="U312" i="7" s="1"/>
  <c r="FH317" i="3"/>
  <c r="NG249" i="3"/>
  <c r="NH249" i="3" s="1"/>
  <c r="MW250" i="3"/>
  <c r="MX250" i="3"/>
  <c r="RT325" i="3"/>
  <c r="RV325" i="3" s="1"/>
  <c r="AT322" i="7" s="1"/>
  <c r="CW323" i="3"/>
  <c r="CX323" i="3" s="1"/>
  <c r="CZ323" i="3" s="1"/>
  <c r="CV323" i="3"/>
  <c r="TG324" i="3"/>
  <c r="TI324" i="3" s="1"/>
  <c r="JM333" i="3"/>
  <c r="JN333" i="3" s="1"/>
  <c r="LP310" i="3"/>
  <c r="PM318" i="3"/>
  <c r="PW318" i="3" s="1"/>
  <c r="PX318" i="3" s="1"/>
  <c r="LQ309" i="3"/>
  <c r="LR309" i="3" s="1"/>
  <c r="JL334" i="3"/>
  <c r="PW492" i="5" l="1"/>
  <c r="RJ492" i="5"/>
  <c r="RK492" i="5" s="1"/>
  <c r="RL492" i="5" s="1"/>
  <c r="RZ491" i="5"/>
  <c r="PQ492" i="5"/>
  <c r="PT492" i="5" s="1"/>
  <c r="EO493" i="5"/>
  <c r="EQ493" i="5" s="1"/>
  <c r="HE489" i="5"/>
  <c r="HH489" i="5" s="1"/>
  <c r="IS493" i="5"/>
  <c r="IU493" i="5" s="1"/>
  <c r="AK491" i="5"/>
  <c r="AM491" i="5" s="1"/>
  <c r="PX492" i="5"/>
  <c r="RP491" i="5"/>
  <c r="RR491" i="5" s="1"/>
  <c r="JA492" i="5"/>
  <c r="CS492" i="5"/>
  <c r="CT492" i="5" s="1"/>
  <c r="CK493" i="5"/>
  <c r="CL493" i="5"/>
  <c r="EW492" i="5"/>
  <c r="TQ493" i="5"/>
  <c r="TR493" i="5" s="1"/>
  <c r="TT493" i="5" s="1"/>
  <c r="RC493" i="5"/>
  <c r="PG493" i="5"/>
  <c r="PH493" i="5" s="1"/>
  <c r="TP493" i="5"/>
  <c r="AS490" i="5"/>
  <c r="TJ494" i="5"/>
  <c r="TK494" i="5" s="1"/>
  <c r="GV490" i="5"/>
  <c r="NT374" i="5"/>
  <c r="LR372" i="5"/>
  <c r="GP317" i="3"/>
  <c r="LH372" i="5"/>
  <c r="LJ372" i="5" s="1"/>
  <c r="GO317" i="3"/>
  <c r="NE375" i="5"/>
  <c r="NF374" i="5"/>
  <c r="KY373" i="5"/>
  <c r="KZ373" i="5" s="1"/>
  <c r="PN318" i="3"/>
  <c r="PP318" i="3" s="1"/>
  <c r="PT318" i="3" s="1"/>
  <c r="AO315" i="7" s="1"/>
  <c r="NI249" i="3"/>
  <c r="EW317" i="3"/>
  <c r="EX317" i="3"/>
  <c r="TJ324" i="3"/>
  <c r="DA323" i="3"/>
  <c r="DD323" i="3" s="1"/>
  <c r="K320" i="7" s="1"/>
  <c r="JA334" i="3"/>
  <c r="JB334" i="3" s="1"/>
  <c r="PI319" i="3"/>
  <c r="PJ319" i="3" s="1"/>
  <c r="PA320" i="3"/>
  <c r="PB320" i="3"/>
  <c r="RM326" i="3"/>
  <c r="RN326" i="3" s="1"/>
  <c r="MY250" i="3"/>
  <c r="NA250" i="3" s="1"/>
  <c r="EO318" i="3"/>
  <c r="EQ318" i="3" s="1"/>
  <c r="IS335" i="3"/>
  <c r="IU335" i="3" s="1"/>
  <c r="GQ317" i="3"/>
  <c r="GS317" i="3" s="1"/>
  <c r="TQ323" i="3"/>
  <c r="UA323" i="3" s="1"/>
  <c r="UB323" i="3" s="1"/>
  <c r="RE327" i="3"/>
  <c r="RG327" i="3" s="1"/>
  <c r="LC310" i="3"/>
  <c r="LD310" i="3" s="1"/>
  <c r="KS311" i="3"/>
  <c r="KT311" i="3"/>
  <c r="DG323" i="3"/>
  <c r="DH323" i="3" s="1"/>
  <c r="GY316" i="3"/>
  <c r="PV319" i="3"/>
  <c r="CQ324" i="3"/>
  <c r="DF324" i="3" s="1"/>
  <c r="RD493" i="5" l="1"/>
  <c r="RM492" i="5"/>
  <c r="RN492" i="5"/>
  <c r="AN491" i="5"/>
  <c r="IV493" i="5"/>
  <c r="ER493" i="5"/>
  <c r="TU493" i="5"/>
  <c r="TX493" i="5" s="1"/>
  <c r="CU492" i="5"/>
  <c r="CV492" i="5" s="1"/>
  <c r="JC492" i="5"/>
  <c r="JD492" i="5" s="1"/>
  <c r="JF492" i="5" s="1"/>
  <c r="PI493" i="5"/>
  <c r="PJ493" i="5" s="1"/>
  <c r="PB494" i="5"/>
  <c r="PA494" i="5"/>
  <c r="PV493" i="5"/>
  <c r="JB492" i="5"/>
  <c r="JM492" i="5" s="1"/>
  <c r="GW490" i="5"/>
  <c r="GX490" i="5" s="1"/>
  <c r="GP491" i="5"/>
  <c r="GO491" i="5"/>
  <c r="RS491" i="5"/>
  <c r="RV491" i="5" s="1"/>
  <c r="EY492" i="5"/>
  <c r="EZ492" i="5" s="1"/>
  <c r="FB492" i="5" s="1"/>
  <c r="UA493" i="5"/>
  <c r="RE493" i="5"/>
  <c r="RG493" i="5" s="1"/>
  <c r="EX492" i="5"/>
  <c r="AV490" i="5"/>
  <c r="AX490" i="5" s="1"/>
  <c r="AU490" i="5"/>
  <c r="CM493" i="5"/>
  <c r="CO493" i="5" s="1"/>
  <c r="CP493" i="5" s="1"/>
  <c r="TZ494" i="5"/>
  <c r="AT490" i="5"/>
  <c r="TL494" i="5"/>
  <c r="NG374" i="5"/>
  <c r="NH374" i="5" s="1"/>
  <c r="MW375" i="5"/>
  <c r="MX375" i="5"/>
  <c r="LP373" i="5"/>
  <c r="LK372" i="5"/>
  <c r="LN372" i="5" s="1"/>
  <c r="LA374" i="5"/>
  <c r="LB373" i="5"/>
  <c r="IV335" i="3"/>
  <c r="NB250" i="3"/>
  <c r="RH327" i="3"/>
  <c r="RI327" i="3" s="1"/>
  <c r="RJ327" i="3" s="1"/>
  <c r="LE310" i="3"/>
  <c r="ER318" i="3"/>
  <c r="GT317" i="3"/>
  <c r="GU317" i="3" s="1"/>
  <c r="PK319" i="3"/>
  <c r="PC320" i="3"/>
  <c r="PE320" i="3" s="1"/>
  <c r="HA316" i="3"/>
  <c r="HB316" i="3" s="1"/>
  <c r="HD316" i="3" s="1"/>
  <c r="GZ316" i="3"/>
  <c r="TR323" i="3"/>
  <c r="TT323" i="3" s="1"/>
  <c r="TX323" i="3" s="1"/>
  <c r="AY320" i="7" s="1"/>
  <c r="TK324" i="3"/>
  <c r="TZ324" i="3" s="1"/>
  <c r="CR324" i="3"/>
  <c r="EY317" i="3"/>
  <c r="EZ317" i="3" s="1"/>
  <c r="FB317" i="3" s="1"/>
  <c r="KU311" i="3"/>
  <c r="KW311" i="3" s="1"/>
  <c r="JC334" i="3"/>
  <c r="JD334" i="3" s="1"/>
  <c r="JF334" i="3" s="1"/>
  <c r="NK249" i="3"/>
  <c r="NL249" i="3" s="1"/>
  <c r="NN249" i="3" s="1"/>
  <c r="RO326" i="3"/>
  <c r="RY326" i="3" s="1"/>
  <c r="RZ326" i="3" s="1"/>
  <c r="NJ249" i="3"/>
  <c r="FC492" i="5" l="1"/>
  <c r="FF492" i="5" s="1"/>
  <c r="RH493" i="5"/>
  <c r="PK493" i="5"/>
  <c r="PL493" i="5" s="1"/>
  <c r="AW490" i="7"/>
  <c r="UB493" i="5"/>
  <c r="GY490" i="5"/>
  <c r="GZ490" i="5" s="1"/>
  <c r="JG492" i="5"/>
  <c r="JJ492" i="5" s="1"/>
  <c r="CQ493" i="5"/>
  <c r="DF493" i="5" s="1"/>
  <c r="JN492" i="5"/>
  <c r="TM494" i="5"/>
  <c r="TN494" i="5" s="1"/>
  <c r="TE495" i="5"/>
  <c r="TF495" i="5"/>
  <c r="CW492" i="5"/>
  <c r="DG492" i="5" s="1"/>
  <c r="IW493" i="5"/>
  <c r="IX493" i="5" s="1"/>
  <c r="AY490" i="5"/>
  <c r="BB490" i="5" s="1"/>
  <c r="BE490" i="5"/>
  <c r="FI492" i="5"/>
  <c r="PC494" i="5"/>
  <c r="PE494" i="5" s="1"/>
  <c r="AO491" i="5"/>
  <c r="BD491" i="5" s="1"/>
  <c r="GQ491" i="5"/>
  <c r="GS491" i="5" s="1"/>
  <c r="ES493" i="5"/>
  <c r="ET493" i="5" s="1"/>
  <c r="RO492" i="5"/>
  <c r="RY492" i="5" s="1"/>
  <c r="NI374" i="5"/>
  <c r="MY375" i="5"/>
  <c r="NA375" i="5" s="1"/>
  <c r="LC373" i="5"/>
  <c r="LD373" i="5" s="1"/>
  <c r="KT374" i="5"/>
  <c r="KS374" i="5"/>
  <c r="HK316" i="3"/>
  <c r="HL316" i="3" s="1"/>
  <c r="TL324" i="3"/>
  <c r="TF325" i="3" s="1"/>
  <c r="JM334" i="3"/>
  <c r="JN334" i="3" s="1"/>
  <c r="NP249" i="3"/>
  <c r="NR249" i="3" s="1"/>
  <c r="AJ246" i="7" s="1"/>
  <c r="RK327" i="3"/>
  <c r="RL327" i="3" s="1"/>
  <c r="RD328" i="3"/>
  <c r="RC328" i="3"/>
  <c r="JG334" i="3"/>
  <c r="JJ334" i="3" s="1"/>
  <c r="Z331" i="7" s="1"/>
  <c r="HE316" i="3"/>
  <c r="HH316" i="3" s="1"/>
  <c r="U313" i="7" s="1"/>
  <c r="PF320" i="3"/>
  <c r="KX311" i="3"/>
  <c r="KY311" i="3" s="1"/>
  <c r="KZ311" i="3" s="1"/>
  <c r="FC317" i="3"/>
  <c r="FF317" i="3" s="1"/>
  <c r="P314" i="7" s="1"/>
  <c r="RP326" i="3"/>
  <c r="RR326" i="3" s="1"/>
  <c r="CS324" i="3"/>
  <c r="CT324" i="3" s="1"/>
  <c r="CL325" i="3"/>
  <c r="CK325" i="3"/>
  <c r="PM319" i="3"/>
  <c r="PN319" i="3" s="1"/>
  <c r="PP319" i="3" s="1"/>
  <c r="PT319" i="3" s="1"/>
  <c r="AO316" i="7" s="1"/>
  <c r="ES318" i="3"/>
  <c r="ET318" i="3" s="1"/>
  <c r="NC250" i="3"/>
  <c r="NT250" i="3" s="1"/>
  <c r="FI317" i="3"/>
  <c r="FJ317" i="3" s="1"/>
  <c r="PL319" i="3"/>
  <c r="LG310" i="3"/>
  <c r="LH310" i="3" s="1"/>
  <c r="LJ310" i="3" s="1"/>
  <c r="LN310" i="3" s="1"/>
  <c r="AE307" i="7" s="1"/>
  <c r="HJ317" i="3"/>
  <c r="LF310" i="3"/>
  <c r="NU249" i="3"/>
  <c r="NV249" i="3" s="1"/>
  <c r="GV317" i="3"/>
  <c r="RX327" i="3"/>
  <c r="IW335" i="3"/>
  <c r="IX335" i="3" s="1"/>
  <c r="CX492" i="5" l="1"/>
  <c r="CZ492" i="5" s="1"/>
  <c r="TM324" i="3"/>
  <c r="TN324" i="3" s="1"/>
  <c r="TE325" i="3"/>
  <c r="RP492" i="5"/>
  <c r="RR492" i="5" s="1"/>
  <c r="JL493" i="5"/>
  <c r="TO494" i="5"/>
  <c r="TP494" i="5" s="1"/>
  <c r="EU493" i="5"/>
  <c r="EV493" i="5" s="1"/>
  <c r="EM494" i="5"/>
  <c r="EN494" i="5"/>
  <c r="PF494" i="5"/>
  <c r="GT491" i="5"/>
  <c r="IY493" i="5"/>
  <c r="IZ493" i="5" s="1"/>
  <c r="IR494" i="5"/>
  <c r="IQ494" i="5"/>
  <c r="DH492" i="5"/>
  <c r="BF490" i="5"/>
  <c r="FH493" i="5"/>
  <c r="RS492" i="5"/>
  <c r="AP491" i="5"/>
  <c r="DA492" i="5"/>
  <c r="DD492" i="5" s="1"/>
  <c r="BA490" i="7"/>
  <c r="AX490" i="7"/>
  <c r="RX493" i="5"/>
  <c r="CR493" i="5"/>
  <c r="RI493" i="5"/>
  <c r="RJ493" i="5" s="1"/>
  <c r="FJ492" i="5"/>
  <c r="TG495" i="5"/>
  <c r="TI495" i="5" s="1"/>
  <c r="RZ492" i="5"/>
  <c r="HA490" i="5"/>
  <c r="HB490" i="5" s="1"/>
  <c r="HD490" i="5" s="1"/>
  <c r="PM493" i="5"/>
  <c r="PW493" i="5" s="1"/>
  <c r="LE373" i="5"/>
  <c r="LF373" i="5" s="1"/>
  <c r="NB375" i="5"/>
  <c r="KU374" i="5"/>
  <c r="KW374" i="5" s="1"/>
  <c r="NK374" i="5"/>
  <c r="NL374" i="5" s="1"/>
  <c r="NN374" i="5" s="1"/>
  <c r="NJ374" i="5"/>
  <c r="LQ310" i="3"/>
  <c r="LR310" i="3" s="1"/>
  <c r="RM327" i="3"/>
  <c r="RN327" i="3" s="1"/>
  <c r="TO324" i="3"/>
  <c r="TP324" i="3" s="1"/>
  <c r="LA312" i="3"/>
  <c r="LB311" i="3"/>
  <c r="CU324" i="3"/>
  <c r="ND250" i="3"/>
  <c r="EU318" i="3"/>
  <c r="EV318" i="3" s="1"/>
  <c r="EM319" i="3"/>
  <c r="EN319" i="3"/>
  <c r="RE328" i="3"/>
  <c r="RG328" i="3" s="1"/>
  <c r="JL335" i="3"/>
  <c r="RT326" i="3"/>
  <c r="RV326" i="3" s="1"/>
  <c r="AT323" i="7" s="1"/>
  <c r="GW317" i="3"/>
  <c r="GX317" i="3" s="1"/>
  <c r="GO318" i="3"/>
  <c r="GP318" i="3"/>
  <c r="PG320" i="3"/>
  <c r="PH320" i="3" s="1"/>
  <c r="FH318" i="3"/>
  <c r="TG325" i="3"/>
  <c r="TI325" i="3" s="1"/>
  <c r="CM325" i="3"/>
  <c r="CO325" i="3" s="1"/>
  <c r="IY335" i="3"/>
  <c r="IZ335" i="3" s="1"/>
  <c r="IQ336" i="3"/>
  <c r="IR336" i="3"/>
  <c r="PW319" i="3"/>
  <c r="PX319" i="3" s="1"/>
  <c r="LP311" i="3"/>
  <c r="RV492" i="5" l="1"/>
  <c r="NU374" i="5"/>
  <c r="NV374" i="5" s="1"/>
  <c r="PN493" i="5"/>
  <c r="PP493" i="5" s="1"/>
  <c r="PQ493" i="5" s="1"/>
  <c r="PT493" i="5" s="1"/>
  <c r="PV320" i="3"/>
  <c r="JA493" i="5"/>
  <c r="EW493" i="5"/>
  <c r="PX493" i="5"/>
  <c r="HE490" i="5"/>
  <c r="HH490" i="5" s="1"/>
  <c r="TJ495" i="5"/>
  <c r="TK495" i="5" s="1"/>
  <c r="PG494" i="5"/>
  <c r="PV494" i="5" s="1"/>
  <c r="HK490" i="5"/>
  <c r="EO494" i="5"/>
  <c r="EQ494" i="5" s="1"/>
  <c r="ER494" i="5" s="1"/>
  <c r="RK493" i="5"/>
  <c r="RL493" i="5" s="1"/>
  <c r="RC494" i="5"/>
  <c r="RD494" i="5"/>
  <c r="GU491" i="5"/>
  <c r="GV491" i="5" s="1"/>
  <c r="AQ491" i="5"/>
  <c r="AR491" i="5" s="1"/>
  <c r="AI492" i="5"/>
  <c r="AJ492" i="5"/>
  <c r="CS493" i="5"/>
  <c r="CT493" i="5" s="1"/>
  <c r="CL494" i="5"/>
  <c r="CK494" i="5"/>
  <c r="IS494" i="5"/>
  <c r="IU494" i="5" s="1"/>
  <c r="IV494" i="5" s="1"/>
  <c r="TQ494" i="5"/>
  <c r="UA494" i="5" s="1"/>
  <c r="NO374" i="5"/>
  <c r="NR374" i="5" s="1"/>
  <c r="KX374" i="5"/>
  <c r="NC375" i="5"/>
  <c r="ND375" i="5" s="1"/>
  <c r="LG373" i="5"/>
  <c r="LQ373" i="5" s="1"/>
  <c r="TJ325" i="3"/>
  <c r="JA335" i="3"/>
  <c r="JB335" i="3" s="1"/>
  <c r="CP325" i="3"/>
  <c r="PI320" i="3"/>
  <c r="PJ320" i="3" s="1"/>
  <c r="PB321" i="3"/>
  <c r="PA321" i="3"/>
  <c r="RH328" i="3"/>
  <c r="GY317" i="3"/>
  <c r="CW324" i="3"/>
  <c r="CX324" i="3" s="1"/>
  <c r="CZ324" i="3" s="1"/>
  <c r="CV324" i="3"/>
  <c r="EO319" i="3"/>
  <c r="EQ319" i="3" s="1"/>
  <c r="LC311" i="3"/>
  <c r="LD311" i="3" s="1"/>
  <c r="KT312" i="3"/>
  <c r="KS312" i="3"/>
  <c r="TQ324" i="3"/>
  <c r="UA324" i="3" s="1"/>
  <c r="UB324" i="3" s="1"/>
  <c r="IS336" i="3"/>
  <c r="IU336" i="3" s="1"/>
  <c r="IV336" i="3" s="1"/>
  <c r="NE251" i="3"/>
  <c r="NF250" i="3"/>
  <c r="RO327" i="3"/>
  <c r="RP327" i="3" s="1"/>
  <c r="RR327" i="3" s="1"/>
  <c r="GQ318" i="3"/>
  <c r="GS318" i="3" s="1"/>
  <c r="EW318" i="3"/>
  <c r="EX318" i="3" s="1"/>
  <c r="TR494" i="5" l="1"/>
  <c r="TT494" i="5" s="1"/>
  <c r="PH494" i="5"/>
  <c r="TL495" i="5"/>
  <c r="TE496" i="5" s="1"/>
  <c r="RM493" i="5"/>
  <c r="CU493" i="5"/>
  <c r="AS491" i="5"/>
  <c r="AT491" i="5" s="1"/>
  <c r="TM495" i="5"/>
  <c r="TN495" i="5" s="1"/>
  <c r="CM494" i="5"/>
  <c r="CO494" i="5" s="1"/>
  <c r="RE494" i="5"/>
  <c r="RG494" i="5" s="1"/>
  <c r="GW491" i="5"/>
  <c r="GX491" i="5" s="1"/>
  <c r="GP492" i="5"/>
  <c r="GO492" i="5"/>
  <c r="PI494" i="5"/>
  <c r="PJ494" i="5" s="1"/>
  <c r="PB495" i="5"/>
  <c r="PA495" i="5"/>
  <c r="ES494" i="5"/>
  <c r="FH494" i="5" s="1"/>
  <c r="AK492" i="5"/>
  <c r="AM492" i="5" s="1"/>
  <c r="HL490" i="5"/>
  <c r="TZ495" i="5"/>
  <c r="EY493" i="5"/>
  <c r="EZ493" i="5" s="1"/>
  <c r="FB493" i="5" s="1"/>
  <c r="EX493" i="5"/>
  <c r="TU494" i="5"/>
  <c r="TX494" i="5" s="1"/>
  <c r="IW494" i="5"/>
  <c r="IX494" i="5" s="1"/>
  <c r="JC493" i="5"/>
  <c r="JD493" i="5" s="1"/>
  <c r="JF493" i="5" s="1"/>
  <c r="AW491" i="7"/>
  <c r="UB494" i="5"/>
  <c r="HJ491" i="5"/>
  <c r="JB493" i="5"/>
  <c r="NT375" i="5"/>
  <c r="NE376" i="5"/>
  <c r="NF375" i="5"/>
  <c r="LR373" i="5"/>
  <c r="KY374" i="5"/>
  <c r="LP374" i="5" s="1"/>
  <c r="LH373" i="5"/>
  <c r="LJ373" i="5" s="1"/>
  <c r="RY327" i="3"/>
  <c r="RZ327" i="3" s="1"/>
  <c r="RT327" i="3"/>
  <c r="RV327" i="3" s="1"/>
  <c r="AT324" i="7" s="1"/>
  <c r="PK320" i="3"/>
  <c r="PL320" i="3" s="1"/>
  <c r="DA324" i="3"/>
  <c r="DD324" i="3" s="1"/>
  <c r="K321" i="7" s="1"/>
  <c r="LE311" i="3"/>
  <c r="LF311" i="3" s="1"/>
  <c r="GT318" i="3"/>
  <c r="NG250" i="3"/>
  <c r="NH250" i="3" s="1"/>
  <c r="MX251" i="3"/>
  <c r="MW251" i="3"/>
  <c r="IW336" i="3"/>
  <c r="JL336" i="3" s="1"/>
  <c r="KU312" i="3"/>
  <c r="KW312" i="3" s="1"/>
  <c r="DG324" i="3"/>
  <c r="DH324" i="3" s="1"/>
  <c r="HA317" i="3"/>
  <c r="HB317" i="3" s="1"/>
  <c r="HD317" i="3" s="1"/>
  <c r="CQ325" i="3"/>
  <c r="CR325" i="3" s="1"/>
  <c r="RI328" i="3"/>
  <c r="RJ328" i="3" s="1"/>
  <c r="EY318" i="3"/>
  <c r="FI318" i="3" s="1"/>
  <c r="FJ318" i="3" s="1"/>
  <c r="ER319" i="3"/>
  <c r="ES319" i="3" s="1"/>
  <c r="JC335" i="3"/>
  <c r="JD335" i="3" s="1"/>
  <c r="JF335" i="3" s="1"/>
  <c r="PC321" i="3"/>
  <c r="PE321" i="3" s="1"/>
  <c r="TR324" i="3"/>
  <c r="TT324" i="3" s="1"/>
  <c r="TX324" i="3" s="1"/>
  <c r="AY321" i="7" s="1"/>
  <c r="GZ317" i="3"/>
  <c r="TK325" i="3"/>
  <c r="TZ325" i="3" s="1"/>
  <c r="JM493" i="5" l="1"/>
  <c r="TF496" i="5"/>
  <c r="CP494" i="5"/>
  <c r="IY494" i="5"/>
  <c r="IZ494" i="5" s="1"/>
  <c r="IR495" i="5"/>
  <c r="IQ495" i="5"/>
  <c r="PK494" i="5"/>
  <c r="FC493" i="5"/>
  <c r="FF493" i="5" s="1"/>
  <c r="TO495" i="5"/>
  <c r="TP495" i="5" s="1"/>
  <c r="AN492" i="5"/>
  <c r="RH494" i="5"/>
  <c r="FI493" i="5"/>
  <c r="AU491" i="5"/>
  <c r="BE491" i="5" s="1"/>
  <c r="BA491" i="7"/>
  <c r="AX491" i="7"/>
  <c r="GY491" i="5"/>
  <c r="GZ491" i="5" s="1"/>
  <c r="JG493" i="5"/>
  <c r="JJ493" i="5" s="1"/>
  <c r="CW493" i="5"/>
  <c r="CX493" i="5" s="1"/>
  <c r="CZ493" i="5" s="1"/>
  <c r="PC495" i="5"/>
  <c r="PE495" i="5" s="1"/>
  <c r="JL494" i="5"/>
  <c r="CV493" i="5"/>
  <c r="DG493" i="5" s="1"/>
  <c r="TG496" i="5"/>
  <c r="TI496" i="5" s="1"/>
  <c r="ET494" i="5"/>
  <c r="RO493" i="5"/>
  <c r="RP493" i="5" s="1"/>
  <c r="RR493" i="5" s="1"/>
  <c r="JN493" i="5"/>
  <c r="GQ492" i="5"/>
  <c r="GS492" i="5" s="1"/>
  <c r="GT492" i="5" s="1"/>
  <c r="RN493" i="5"/>
  <c r="KZ374" i="5"/>
  <c r="NG375" i="5"/>
  <c r="NH375" i="5" s="1"/>
  <c r="MW376" i="5"/>
  <c r="MX376" i="5"/>
  <c r="LK373" i="5"/>
  <c r="LN373" i="5" s="1"/>
  <c r="IX336" i="3"/>
  <c r="IQ337" i="3" s="1"/>
  <c r="HK317" i="3"/>
  <c r="HL317" i="3" s="1"/>
  <c r="DF325" i="3"/>
  <c r="JG335" i="3"/>
  <c r="JJ335" i="3" s="1"/>
  <c r="Z332" i="7" s="1"/>
  <c r="NI250" i="3"/>
  <c r="NJ250" i="3" s="1"/>
  <c r="HE317" i="3"/>
  <c r="HH317" i="3" s="1"/>
  <c r="U314" i="7" s="1"/>
  <c r="CS325" i="3"/>
  <c r="CT325" i="3" s="1"/>
  <c r="CK326" i="3"/>
  <c r="CL326" i="3"/>
  <c r="MY251" i="3"/>
  <c r="NA251" i="3" s="1"/>
  <c r="NB251" i="3" s="1"/>
  <c r="JM335" i="3"/>
  <c r="JN335" i="3" s="1"/>
  <c r="EZ318" i="3"/>
  <c r="FB318" i="3" s="1"/>
  <c r="RK328" i="3"/>
  <c r="RL328" i="3" s="1"/>
  <c r="RD329" i="3"/>
  <c r="RC329" i="3"/>
  <c r="PM320" i="3"/>
  <c r="PW320" i="3" s="1"/>
  <c r="PX320" i="3" s="1"/>
  <c r="PF321" i="3"/>
  <c r="TL325" i="3"/>
  <c r="IR337" i="3"/>
  <c r="RX328" i="3"/>
  <c r="KX312" i="3"/>
  <c r="GU318" i="3"/>
  <c r="HJ318" i="3" s="1"/>
  <c r="FH319" i="3"/>
  <c r="ET319" i="3"/>
  <c r="LG311" i="3"/>
  <c r="LH311" i="3" s="1"/>
  <c r="LJ311" i="3" s="1"/>
  <c r="LN311" i="3" s="1"/>
  <c r="AE308" i="7" s="1"/>
  <c r="IY336" i="3" l="1"/>
  <c r="IZ336" i="3" s="1"/>
  <c r="RY493" i="5"/>
  <c r="TJ496" i="5"/>
  <c r="BF491" i="5"/>
  <c r="PF495" i="5"/>
  <c r="JA494" i="5"/>
  <c r="RS493" i="5"/>
  <c r="RV493" i="5" s="1"/>
  <c r="DH493" i="5"/>
  <c r="DA493" i="5"/>
  <c r="DD493" i="5" s="1"/>
  <c r="PM494" i="5"/>
  <c r="PN494" i="5" s="1"/>
  <c r="PP494" i="5" s="1"/>
  <c r="GU492" i="5"/>
  <c r="GV492" i="5" s="1"/>
  <c r="RZ493" i="5"/>
  <c r="AV491" i="5"/>
  <c r="AX491" i="5" s="1"/>
  <c r="AO492" i="5"/>
  <c r="BD492" i="5" s="1"/>
  <c r="IS495" i="5"/>
  <c r="IU495" i="5" s="1"/>
  <c r="EU494" i="5"/>
  <c r="EV494" i="5" s="1"/>
  <c r="EM495" i="5"/>
  <c r="EN495" i="5"/>
  <c r="FJ493" i="5"/>
  <c r="TQ495" i="5"/>
  <c r="UA495" i="5" s="1"/>
  <c r="DF494" i="5"/>
  <c r="HA491" i="5"/>
  <c r="HK491" i="5" s="1"/>
  <c r="RI494" i="5"/>
  <c r="RJ494" i="5" s="1"/>
  <c r="PL494" i="5"/>
  <c r="CQ494" i="5"/>
  <c r="CR494" i="5" s="1"/>
  <c r="NI375" i="5"/>
  <c r="NJ375" i="5" s="1"/>
  <c r="MY376" i="5"/>
  <c r="NA376" i="5"/>
  <c r="NB376" i="5" s="1"/>
  <c r="LA375" i="5"/>
  <c r="LB374" i="5"/>
  <c r="LQ311" i="3"/>
  <c r="LR311" i="3" s="1"/>
  <c r="GV318" i="3"/>
  <c r="GW318" i="3" s="1"/>
  <c r="GX318" i="3" s="1"/>
  <c r="PG321" i="3"/>
  <c r="PH321" i="3" s="1"/>
  <c r="RM328" i="3"/>
  <c r="JA336" i="3"/>
  <c r="CU325" i="3"/>
  <c r="PN320" i="3"/>
  <c r="PP320" i="3" s="1"/>
  <c r="PT320" i="3" s="1"/>
  <c r="AO317" i="7" s="1"/>
  <c r="FC318" i="3"/>
  <c r="FF318" i="3" s="1"/>
  <c r="P315" i="7" s="1"/>
  <c r="NK250" i="3"/>
  <c r="NU250" i="3" s="1"/>
  <c r="NV250" i="3" s="1"/>
  <c r="RE329" i="3"/>
  <c r="RG329" i="3" s="1"/>
  <c r="EU319" i="3"/>
  <c r="EV319" i="3" s="1"/>
  <c r="EM320" i="3"/>
  <c r="EN320" i="3"/>
  <c r="CM326" i="3"/>
  <c r="CO326" i="3" s="1"/>
  <c r="TM325" i="3"/>
  <c r="TN325" i="3" s="1"/>
  <c r="TE326" i="3"/>
  <c r="TF326" i="3"/>
  <c r="KY312" i="3"/>
  <c r="LP312" i="3" s="1"/>
  <c r="NC251" i="3"/>
  <c r="NT251" i="3" s="1"/>
  <c r="IS337" i="3"/>
  <c r="IU337" i="3" s="1"/>
  <c r="Z44" i="1" l="1"/>
  <c r="AL44" i="1" s="1"/>
  <c r="AP318" i="7"/>
  <c r="AQ318" i="7"/>
  <c r="PV321" i="3"/>
  <c r="RX494" i="5"/>
  <c r="TR495" i="5"/>
  <c r="TT495" i="5" s="1"/>
  <c r="EW494" i="5"/>
  <c r="AW492" i="7"/>
  <c r="UB495" i="5"/>
  <c r="HL491" i="5"/>
  <c r="RK494" i="5"/>
  <c r="RL494" i="5" s="1"/>
  <c r="RD495" i="5"/>
  <c r="RC495" i="5"/>
  <c r="PQ494" i="5"/>
  <c r="PT494" i="5" s="1"/>
  <c r="GW492" i="5"/>
  <c r="GX492" i="5" s="1"/>
  <c r="GO493" i="5"/>
  <c r="GP493" i="5"/>
  <c r="HB491" i="5"/>
  <c r="HD491" i="5" s="1"/>
  <c r="EO495" i="5"/>
  <c r="EQ495" i="5" s="1"/>
  <c r="ER495" i="5" s="1"/>
  <c r="AP492" i="5"/>
  <c r="PG495" i="5"/>
  <c r="PV495" i="5" s="1"/>
  <c r="AY491" i="5"/>
  <c r="BB491" i="5" s="1"/>
  <c r="HJ492" i="5"/>
  <c r="PW494" i="5"/>
  <c r="PX494" i="5" s="1"/>
  <c r="JC494" i="5"/>
  <c r="JD494" i="5" s="1"/>
  <c r="JF494" i="5" s="1"/>
  <c r="CS494" i="5"/>
  <c r="CT494" i="5" s="1"/>
  <c r="CK495" i="5"/>
  <c r="CL495" i="5"/>
  <c r="TU495" i="5"/>
  <c r="TX495" i="5" s="1"/>
  <c r="IV495" i="5"/>
  <c r="IW495" i="5" s="1"/>
  <c r="JB494" i="5"/>
  <c r="TK496" i="5"/>
  <c r="TL496" i="5" s="1"/>
  <c r="LC374" i="5"/>
  <c r="LD374" i="5" s="1"/>
  <c r="KS375" i="5"/>
  <c r="KT375" i="5"/>
  <c r="NC376" i="5"/>
  <c r="ND376" i="5" s="1"/>
  <c r="GP319" i="3"/>
  <c r="GQ319" i="3" s="1"/>
  <c r="GS319" i="3" s="1"/>
  <c r="GO319" i="3"/>
  <c r="NK375" i="5"/>
  <c r="NL375" i="5" s="1"/>
  <c r="NN375" i="5" s="1"/>
  <c r="PA322" i="3"/>
  <c r="PB322" i="3"/>
  <c r="PC322" i="3" s="1"/>
  <c r="PE322" i="3" s="1"/>
  <c r="PI321" i="3"/>
  <c r="PJ321" i="3" s="1"/>
  <c r="PK321" i="3" s="1"/>
  <c r="IV337" i="3"/>
  <c r="EW319" i="3"/>
  <c r="EX319" i="3" s="1"/>
  <c r="CP326" i="3"/>
  <c r="CQ326" i="3" s="1"/>
  <c r="RH329" i="3"/>
  <c r="TO325" i="3"/>
  <c r="TP325" i="3" s="1"/>
  <c r="GY318" i="3"/>
  <c r="KZ312" i="3"/>
  <c r="EO320" i="3"/>
  <c r="EQ320" i="3" s="1"/>
  <c r="NL250" i="3"/>
  <c r="NN250" i="3" s="1"/>
  <c r="JC336" i="3"/>
  <c r="JD336" i="3" s="1"/>
  <c r="JF336" i="3" s="1"/>
  <c r="ND251" i="3"/>
  <c r="JB336" i="3"/>
  <c r="TG326" i="3"/>
  <c r="TI326" i="3" s="1"/>
  <c r="CW325" i="3"/>
  <c r="CX325" i="3" s="1"/>
  <c r="CZ325" i="3" s="1"/>
  <c r="CV325" i="3"/>
  <c r="RO328" i="3"/>
  <c r="RP328" i="3" s="1"/>
  <c r="RR328" i="3" s="1"/>
  <c r="RN328" i="3"/>
  <c r="TZ496" i="5" l="1"/>
  <c r="JM494" i="5"/>
  <c r="JN494" i="5" s="1"/>
  <c r="RM494" i="5"/>
  <c r="JG494" i="5"/>
  <c r="JJ494" i="5" s="1"/>
  <c r="GY492" i="5"/>
  <c r="ET495" i="5"/>
  <c r="CM495" i="5"/>
  <c r="CO495" i="5" s="1"/>
  <c r="TM496" i="5"/>
  <c r="TN496" i="5" s="1"/>
  <c r="TE497" i="5"/>
  <c r="TF497" i="5"/>
  <c r="ES495" i="5"/>
  <c r="FH495" i="5" s="1"/>
  <c r="PH495" i="5"/>
  <c r="JL495" i="5"/>
  <c r="RE495" i="5"/>
  <c r="RG495" i="5" s="1"/>
  <c r="CU494" i="5"/>
  <c r="CV494" i="5" s="1"/>
  <c r="IX495" i="5"/>
  <c r="GQ493" i="5"/>
  <c r="GS493" i="5" s="1"/>
  <c r="BA492" i="7"/>
  <c r="AX492" i="7"/>
  <c r="HE491" i="5"/>
  <c r="HH491" i="5" s="1"/>
  <c r="AQ492" i="5"/>
  <c r="AR492" i="5" s="1"/>
  <c r="AJ493" i="5"/>
  <c r="AI493" i="5"/>
  <c r="EY494" i="5"/>
  <c r="EZ494" i="5" s="1"/>
  <c r="FB494" i="5" s="1"/>
  <c r="EX494" i="5"/>
  <c r="NU375" i="5"/>
  <c r="NV375" i="5" s="1"/>
  <c r="NO375" i="5"/>
  <c r="NR375" i="5" s="1"/>
  <c r="LE374" i="5"/>
  <c r="NE377" i="5"/>
  <c r="NF376" i="5"/>
  <c r="NT376" i="5"/>
  <c r="KU375" i="5"/>
  <c r="KW375" i="5" s="1"/>
  <c r="RY328" i="3"/>
  <c r="RZ328" i="3" s="1"/>
  <c r="RT328" i="3"/>
  <c r="RV328" i="3" s="1"/>
  <c r="AT325" i="7" s="1"/>
  <c r="GT319" i="3"/>
  <c r="DA325" i="3"/>
  <c r="DD325" i="3" s="1"/>
  <c r="K322" i="7" s="1"/>
  <c r="PF322" i="3"/>
  <c r="JG336" i="3"/>
  <c r="JJ336" i="3" s="1"/>
  <c r="Z333" i="7" s="1"/>
  <c r="ER320" i="3"/>
  <c r="TJ326" i="3"/>
  <c r="DG325" i="3"/>
  <c r="DH325" i="3" s="1"/>
  <c r="LA313" i="3"/>
  <c r="LB312" i="3"/>
  <c r="TQ325" i="3"/>
  <c r="UA325" i="3" s="1"/>
  <c r="UB325" i="3" s="1"/>
  <c r="EY319" i="3"/>
  <c r="EZ319" i="3" s="1"/>
  <c r="FB319" i="3" s="1"/>
  <c r="RI329" i="3"/>
  <c r="RX329" i="3" s="1"/>
  <c r="NP250" i="3"/>
  <c r="NR250" i="3" s="1"/>
  <c r="AJ247" i="7" s="1"/>
  <c r="IW337" i="3"/>
  <c r="JL337" i="3" s="1"/>
  <c r="JM336" i="3"/>
  <c r="JN336" i="3" s="1"/>
  <c r="HA318" i="3"/>
  <c r="HB318" i="3" s="1"/>
  <c r="HD318" i="3" s="1"/>
  <c r="DF326" i="3"/>
  <c r="PM321" i="3"/>
  <c r="PN321" i="3" s="1"/>
  <c r="PP321" i="3" s="1"/>
  <c r="PT321" i="3" s="1"/>
  <c r="AO318" i="7" s="1"/>
  <c r="NE252" i="3"/>
  <c r="NF251" i="3"/>
  <c r="GZ318" i="3"/>
  <c r="CR326" i="3"/>
  <c r="PL321" i="3"/>
  <c r="FI494" i="5" l="1"/>
  <c r="FJ494" i="5" s="1"/>
  <c r="TO496" i="5"/>
  <c r="TP496" i="5" s="1"/>
  <c r="RH495" i="5"/>
  <c r="GT493" i="5"/>
  <c r="GU493" i="5" s="1"/>
  <c r="GV493" i="5" s="1"/>
  <c r="CP495" i="5"/>
  <c r="AK493" i="5"/>
  <c r="AM493" i="5" s="1"/>
  <c r="EU495" i="5"/>
  <c r="EV495" i="5" s="1"/>
  <c r="EM496" i="5"/>
  <c r="EN496" i="5"/>
  <c r="HA492" i="5"/>
  <c r="HB492" i="5" s="1"/>
  <c r="HD492" i="5" s="1"/>
  <c r="IY495" i="5"/>
  <c r="IZ495" i="5" s="1"/>
  <c r="IR496" i="5"/>
  <c r="IQ496" i="5"/>
  <c r="PI495" i="5"/>
  <c r="PJ495" i="5" s="1"/>
  <c r="PB496" i="5"/>
  <c r="PA496" i="5"/>
  <c r="GZ492" i="5"/>
  <c r="AS492" i="5"/>
  <c r="CW494" i="5"/>
  <c r="CX494" i="5" s="1"/>
  <c r="CZ494" i="5" s="1"/>
  <c r="FC494" i="5"/>
  <c r="FF494" i="5" s="1"/>
  <c r="TG497" i="5"/>
  <c r="TI497" i="5" s="1"/>
  <c r="RO494" i="5"/>
  <c r="RP494" i="5" s="1"/>
  <c r="RR494" i="5" s="1"/>
  <c r="RN494" i="5"/>
  <c r="KX375" i="5"/>
  <c r="LG374" i="5"/>
  <c r="LH374" i="5" s="1"/>
  <c r="LJ374" i="5" s="1"/>
  <c r="NG376" i="5"/>
  <c r="NH376" i="5" s="1"/>
  <c r="MW377" i="5"/>
  <c r="MX377" i="5"/>
  <c r="LF374" i="5"/>
  <c r="FI319" i="3"/>
  <c r="FJ319" i="3" s="1"/>
  <c r="PW321" i="3"/>
  <c r="PX321" i="3" s="1"/>
  <c r="HK318" i="3"/>
  <c r="HL318" i="3" s="1"/>
  <c r="HE318" i="3"/>
  <c r="HH318" i="3" s="1"/>
  <c r="U315" i="7" s="1"/>
  <c r="FC319" i="3"/>
  <c r="FF319" i="3" s="1"/>
  <c r="P316" i="7" s="1"/>
  <c r="CS326" i="3"/>
  <c r="CT326" i="3" s="1"/>
  <c r="CL327" i="3"/>
  <c r="CK327" i="3"/>
  <c r="ES320" i="3"/>
  <c r="ET320" i="3" s="1"/>
  <c r="NG251" i="3"/>
  <c r="NH251" i="3" s="1"/>
  <c r="MX252" i="3"/>
  <c r="MW252" i="3"/>
  <c r="IX337" i="3"/>
  <c r="TR325" i="3"/>
  <c r="TT325" i="3" s="1"/>
  <c r="TX325" i="3" s="1"/>
  <c r="AY322" i="7" s="1"/>
  <c r="GU319" i="3"/>
  <c r="GV319" i="3" s="1"/>
  <c r="LC312" i="3"/>
  <c r="LD312" i="3" s="1"/>
  <c r="KS313" i="3"/>
  <c r="KT313" i="3"/>
  <c r="RJ329" i="3"/>
  <c r="TK326" i="3"/>
  <c r="TZ326" i="3" s="1"/>
  <c r="PG322" i="3"/>
  <c r="PH322" i="3" s="1"/>
  <c r="RY494" i="5" l="1"/>
  <c r="RZ494" i="5" s="1"/>
  <c r="DG494" i="5"/>
  <c r="DH494" i="5" s="1"/>
  <c r="AN493" i="5"/>
  <c r="DA494" i="5"/>
  <c r="DD494" i="5" s="1"/>
  <c r="TJ497" i="5"/>
  <c r="HE492" i="5"/>
  <c r="HH492" i="5" s="1"/>
  <c r="PK495" i="5"/>
  <c r="GW493" i="5"/>
  <c r="GX493" i="5" s="1"/>
  <c r="GO494" i="5"/>
  <c r="GP494" i="5"/>
  <c r="RS494" i="5"/>
  <c r="RV494" i="5" s="1"/>
  <c r="JA495" i="5"/>
  <c r="JB495" i="5" s="1"/>
  <c r="EW495" i="5"/>
  <c r="EX495" i="5"/>
  <c r="HK492" i="5"/>
  <c r="PC496" i="5"/>
  <c r="PE496" i="5" s="1"/>
  <c r="EO496" i="5"/>
  <c r="EQ496" i="5" s="1"/>
  <c r="RI495" i="5"/>
  <c r="RJ495" i="5" s="1"/>
  <c r="AU492" i="5"/>
  <c r="AV492" i="5" s="1"/>
  <c r="AX492" i="5" s="1"/>
  <c r="CQ495" i="5"/>
  <c r="CR495" i="5" s="1"/>
  <c r="AT492" i="5"/>
  <c r="IS496" i="5"/>
  <c r="IU496" i="5" s="1"/>
  <c r="HJ493" i="5"/>
  <c r="TQ496" i="5"/>
  <c r="TR496" i="5" s="1"/>
  <c r="TT496" i="5" s="1"/>
  <c r="NI376" i="5"/>
  <c r="LK374" i="5"/>
  <c r="LN374" i="5" s="1"/>
  <c r="LQ374" i="5"/>
  <c r="LR374" i="5" s="1"/>
  <c r="MY377" i="5"/>
  <c r="NA377" i="5" s="1"/>
  <c r="KY375" i="5"/>
  <c r="LP375" i="5" s="1"/>
  <c r="PV322" i="3"/>
  <c r="TL326" i="3"/>
  <c r="TM326" i="3" s="1"/>
  <c r="TN326" i="3" s="1"/>
  <c r="HJ319" i="3"/>
  <c r="CU326" i="3"/>
  <c r="EU320" i="3"/>
  <c r="EV320" i="3" s="1"/>
  <c r="EM321" i="3"/>
  <c r="EN321" i="3"/>
  <c r="PI322" i="3"/>
  <c r="PJ322" i="3" s="1"/>
  <c r="PB323" i="3"/>
  <c r="PA323" i="3"/>
  <c r="LE312" i="3"/>
  <c r="NI251" i="3"/>
  <c r="NJ251" i="3" s="1"/>
  <c r="FH320" i="3"/>
  <c r="GW319" i="3"/>
  <c r="GX319" i="3" s="1"/>
  <c r="GO320" i="3"/>
  <c r="GP320" i="3"/>
  <c r="KU313" i="3"/>
  <c r="KW313" i="3" s="1"/>
  <c r="CM327" i="3"/>
  <c r="CO327" i="3" s="1"/>
  <c r="MY252" i="3"/>
  <c r="NA252" i="3" s="1"/>
  <c r="RK329" i="3"/>
  <c r="RL329" i="3" s="1"/>
  <c r="RC330" i="3"/>
  <c r="RD330" i="3"/>
  <c r="IY337" i="3"/>
  <c r="IZ337" i="3" s="1"/>
  <c r="IR338" i="3"/>
  <c r="IQ338" i="3"/>
  <c r="BE492" i="5" l="1"/>
  <c r="RX495" i="5"/>
  <c r="TU496" i="5"/>
  <c r="TX496" i="5" s="1"/>
  <c r="GY493" i="5"/>
  <c r="PF496" i="5"/>
  <c r="IV496" i="5"/>
  <c r="IW496" i="5" s="1"/>
  <c r="IX496" i="5" s="1"/>
  <c r="AY492" i="5"/>
  <c r="BB492" i="5" s="1"/>
  <c r="BF492" i="5"/>
  <c r="GQ494" i="5"/>
  <c r="GS494" i="5" s="1"/>
  <c r="UA496" i="5"/>
  <c r="HL492" i="5"/>
  <c r="TZ497" i="5"/>
  <c r="CS495" i="5"/>
  <c r="CT495" i="5" s="1"/>
  <c r="CL496" i="5"/>
  <c r="CK496" i="5"/>
  <c r="ES496" i="5"/>
  <c r="TK497" i="5"/>
  <c r="TL497" i="5" s="1"/>
  <c r="EY495" i="5"/>
  <c r="EZ495" i="5" s="1"/>
  <c r="FB495" i="5" s="1"/>
  <c r="ER496" i="5"/>
  <c r="PM495" i="5"/>
  <c r="PN495" i="5" s="1"/>
  <c r="PP495" i="5" s="1"/>
  <c r="JC495" i="5"/>
  <c r="JD495" i="5" s="1"/>
  <c r="JF495" i="5" s="1"/>
  <c r="PL495" i="5"/>
  <c r="RK495" i="5"/>
  <c r="RL495" i="5" s="1"/>
  <c r="RC496" i="5"/>
  <c r="RD496" i="5"/>
  <c r="DF495" i="5"/>
  <c r="AO493" i="5"/>
  <c r="BD493" i="5" s="1"/>
  <c r="NB377" i="5"/>
  <c r="TF327" i="3"/>
  <c r="TG327" i="3" s="1"/>
  <c r="TI327" i="3" s="1"/>
  <c r="TJ327" i="3" s="1"/>
  <c r="TE327" i="3"/>
  <c r="KZ375" i="5"/>
  <c r="NK376" i="5"/>
  <c r="NL376" i="5" s="1"/>
  <c r="NN376" i="5" s="1"/>
  <c r="NJ376" i="5"/>
  <c r="JA337" i="3"/>
  <c r="CP327" i="3"/>
  <c r="TO326" i="3"/>
  <c r="TP326" i="3" s="1"/>
  <c r="RM329" i="3"/>
  <c r="NB252" i="3"/>
  <c r="EW320" i="3"/>
  <c r="EX320" i="3" s="1"/>
  <c r="PK322" i="3"/>
  <c r="PL322" i="3" s="1"/>
  <c r="GY319" i="3"/>
  <c r="GZ319" i="3" s="1"/>
  <c r="KX313" i="3"/>
  <c r="NK251" i="3"/>
  <c r="NU251" i="3" s="1"/>
  <c r="NV251" i="3" s="1"/>
  <c r="EO321" i="3"/>
  <c r="EQ321" i="3" s="1"/>
  <c r="IS338" i="3"/>
  <c r="IU338" i="3" s="1"/>
  <c r="LG312" i="3"/>
  <c r="LH312" i="3" s="1"/>
  <c r="LJ312" i="3" s="1"/>
  <c r="LN312" i="3" s="1"/>
  <c r="AE309" i="7" s="1"/>
  <c r="GQ320" i="3"/>
  <c r="GS320" i="3" s="1"/>
  <c r="LF312" i="3"/>
  <c r="RE330" i="3"/>
  <c r="RG330" i="3" s="1"/>
  <c r="CW326" i="3"/>
  <c r="CX326" i="3" s="1"/>
  <c r="CZ326" i="3" s="1"/>
  <c r="PC323" i="3"/>
  <c r="PE323" i="3" s="1"/>
  <c r="CV326" i="3"/>
  <c r="AP493" i="5" l="1"/>
  <c r="FI495" i="5"/>
  <c r="FJ495" i="5" s="1"/>
  <c r="GT494" i="5"/>
  <c r="JG495" i="5"/>
  <c r="JJ495" i="5" s="1"/>
  <c r="IY496" i="5"/>
  <c r="IZ496" i="5" s="1"/>
  <c r="IQ497" i="5"/>
  <c r="IR497" i="5"/>
  <c r="CU495" i="5"/>
  <c r="RM495" i="5"/>
  <c r="FC495" i="5"/>
  <c r="FF495" i="5" s="1"/>
  <c r="PQ495" i="5"/>
  <c r="PT495" i="5" s="1"/>
  <c r="TM497" i="5"/>
  <c r="TN497" i="5" s="1"/>
  <c r="TF498" i="5"/>
  <c r="TE498" i="5"/>
  <c r="FH496" i="5"/>
  <c r="PG496" i="5"/>
  <c r="PV496" i="5" s="1"/>
  <c r="CM496" i="5"/>
  <c r="CO496" i="5" s="1"/>
  <c r="AW493" i="7"/>
  <c r="UB496" i="5"/>
  <c r="JM495" i="5"/>
  <c r="JN495" i="5" s="1"/>
  <c r="ET496" i="5"/>
  <c r="HA493" i="5"/>
  <c r="HB493" i="5" s="1"/>
  <c r="HD493" i="5" s="1"/>
  <c r="PW495" i="5"/>
  <c r="PX495" i="5" s="1"/>
  <c r="JL496" i="5"/>
  <c r="GZ493" i="5"/>
  <c r="AQ493" i="5"/>
  <c r="AR493" i="5" s="1"/>
  <c r="AJ494" i="5"/>
  <c r="AI494" i="5"/>
  <c r="RE496" i="5"/>
  <c r="RG496" i="5" s="1"/>
  <c r="NO376" i="5"/>
  <c r="NR376" i="5" s="1"/>
  <c r="LA376" i="5"/>
  <c r="LB375" i="5"/>
  <c r="NU376" i="5"/>
  <c r="NV376" i="5" s="1"/>
  <c r="NC377" i="5"/>
  <c r="ND377" i="5" s="1"/>
  <c r="DG326" i="3"/>
  <c r="DH326" i="3" s="1"/>
  <c r="ER321" i="3"/>
  <c r="RH330" i="3"/>
  <c r="RI330" i="3" s="1"/>
  <c r="GT320" i="3"/>
  <c r="PF323" i="3"/>
  <c r="DA326" i="3"/>
  <c r="DD326" i="3" s="1"/>
  <c r="K323" i="7" s="1"/>
  <c r="RO329" i="3"/>
  <c r="RP329" i="3" s="1"/>
  <c r="RR329" i="3" s="1"/>
  <c r="TK327" i="3"/>
  <c r="TZ327" i="3" s="1"/>
  <c r="PM322" i="3"/>
  <c r="PW322" i="3" s="1"/>
  <c r="PX322" i="3" s="1"/>
  <c r="TQ326" i="3"/>
  <c r="UA326" i="3" s="1"/>
  <c r="UB326" i="3" s="1"/>
  <c r="EY320" i="3"/>
  <c r="FI320" i="3" s="1"/>
  <c r="FJ320" i="3" s="1"/>
  <c r="NL251" i="3"/>
  <c r="NN251" i="3" s="1"/>
  <c r="KY313" i="3"/>
  <c r="LP313" i="3" s="1"/>
  <c r="CQ327" i="3"/>
  <c r="CR327" i="3" s="1"/>
  <c r="IV338" i="3"/>
  <c r="NC252" i="3"/>
  <c r="NT252" i="3" s="1"/>
  <c r="JC337" i="3"/>
  <c r="JD337" i="3" s="1"/>
  <c r="JF337" i="3" s="1"/>
  <c r="LQ312" i="3"/>
  <c r="LR312" i="3" s="1"/>
  <c r="HA319" i="3"/>
  <c r="HK319" i="3" s="1"/>
  <c r="HL319" i="3" s="1"/>
  <c r="RN329" i="3"/>
  <c r="JB337" i="3"/>
  <c r="AS493" i="5" l="1"/>
  <c r="AT493" i="5"/>
  <c r="HE493" i="5"/>
  <c r="HH493" i="5" s="1"/>
  <c r="JA496" i="5"/>
  <c r="JB496" i="5"/>
  <c r="TO497" i="5"/>
  <c r="CP496" i="5"/>
  <c r="RH496" i="5"/>
  <c r="TG498" i="5"/>
  <c r="TI498" i="5" s="1"/>
  <c r="TJ498" i="5" s="1"/>
  <c r="RO495" i="5"/>
  <c r="RP495" i="5" s="1"/>
  <c r="RR495" i="5" s="1"/>
  <c r="AK494" i="5"/>
  <c r="AM494" i="5" s="1"/>
  <c r="RN495" i="5"/>
  <c r="EU496" i="5"/>
  <c r="EV496" i="5" s="1"/>
  <c r="EN497" i="5"/>
  <c r="EM497" i="5"/>
  <c r="PH496" i="5"/>
  <c r="CW495" i="5"/>
  <c r="CX495" i="5" s="1"/>
  <c r="CZ495" i="5" s="1"/>
  <c r="HK493" i="5"/>
  <c r="CV495" i="5"/>
  <c r="BA493" i="7"/>
  <c r="AX493" i="7"/>
  <c r="IS497" i="5"/>
  <c r="IU497" i="5" s="1"/>
  <c r="IV497" i="5" s="1"/>
  <c r="GU494" i="5"/>
  <c r="HJ494" i="5" s="1"/>
  <c r="NE378" i="5"/>
  <c r="NF377" i="5"/>
  <c r="NT377" i="5"/>
  <c r="TL327" i="3"/>
  <c r="TF328" i="3" s="1"/>
  <c r="RY329" i="3"/>
  <c r="RZ329" i="3" s="1"/>
  <c r="LC375" i="5"/>
  <c r="LD375" i="5" s="1"/>
  <c r="KT376" i="5"/>
  <c r="KS376" i="5"/>
  <c r="KZ313" i="3"/>
  <c r="LA314" i="3" s="1"/>
  <c r="TR326" i="3"/>
  <c r="TT326" i="3" s="1"/>
  <c r="TX326" i="3" s="1"/>
  <c r="AY323" i="7" s="1"/>
  <c r="ND252" i="3"/>
  <c r="NE253" i="3" s="1"/>
  <c r="RT329" i="3"/>
  <c r="RV329" i="3" s="1"/>
  <c r="AT326" i="7" s="1"/>
  <c r="CS327" i="3"/>
  <c r="CT327" i="3" s="1"/>
  <c r="CK328" i="3"/>
  <c r="CL328" i="3"/>
  <c r="JG337" i="3"/>
  <c r="JJ337" i="3" s="1"/>
  <c r="Z334" i="7" s="1"/>
  <c r="RX330" i="3"/>
  <c r="HB319" i="3"/>
  <c r="HD319" i="3" s="1"/>
  <c r="DF327" i="3"/>
  <c r="PN322" i="3"/>
  <c r="PP322" i="3" s="1"/>
  <c r="PT322" i="3" s="1"/>
  <c r="AO319" i="7" s="1"/>
  <c r="PG323" i="3"/>
  <c r="PH323" i="3" s="1"/>
  <c r="NP251" i="3"/>
  <c r="NR251" i="3" s="1"/>
  <c r="AJ248" i="7" s="1"/>
  <c r="EZ320" i="3"/>
  <c r="FB320" i="3" s="1"/>
  <c r="IW338" i="3"/>
  <c r="IX338" i="3" s="1"/>
  <c r="GU320" i="3"/>
  <c r="HJ320" i="3" s="1"/>
  <c r="ES321" i="3"/>
  <c r="FH321" i="3" s="1"/>
  <c r="JM337" i="3"/>
  <c r="JN337" i="3" s="1"/>
  <c r="RJ330" i="3"/>
  <c r="DG495" i="5" l="1"/>
  <c r="DH495" i="5" s="1"/>
  <c r="TM327" i="3"/>
  <c r="TN327" i="3" s="1"/>
  <c r="EW496" i="5"/>
  <c r="EX496" i="5"/>
  <c r="RS495" i="5"/>
  <c r="RV495" i="5" s="1"/>
  <c r="DA495" i="5"/>
  <c r="DD495" i="5" s="1"/>
  <c r="TQ497" i="5"/>
  <c r="TR497" i="5" s="1"/>
  <c r="TT497" i="5" s="1"/>
  <c r="PI496" i="5"/>
  <c r="PJ496" i="5" s="1"/>
  <c r="PB497" i="5"/>
  <c r="PA497" i="5"/>
  <c r="GV494" i="5"/>
  <c r="ET321" i="3"/>
  <c r="EU321" i="3" s="1"/>
  <c r="EV321" i="3" s="1"/>
  <c r="EO497" i="5"/>
  <c r="EQ497" i="5" s="1"/>
  <c r="RI496" i="5"/>
  <c r="RJ496" i="5" s="1"/>
  <c r="JC496" i="5"/>
  <c r="JD496" i="5" s="1"/>
  <c r="JF496" i="5" s="1"/>
  <c r="TE328" i="3"/>
  <c r="IW497" i="5"/>
  <c r="IX497" i="5" s="1"/>
  <c r="HL493" i="5"/>
  <c r="RY495" i="5"/>
  <c r="RZ495" i="5" s="1"/>
  <c r="TK498" i="5"/>
  <c r="TL498" i="5" s="1"/>
  <c r="CQ496" i="5"/>
  <c r="DF496" i="5" s="1"/>
  <c r="BE493" i="5"/>
  <c r="AN494" i="5"/>
  <c r="TP497" i="5"/>
  <c r="AU493" i="5"/>
  <c r="AV493" i="5" s="1"/>
  <c r="AX493" i="5" s="1"/>
  <c r="GV320" i="3"/>
  <c r="GW320" i="3" s="1"/>
  <c r="GX320" i="3" s="1"/>
  <c r="LE375" i="5"/>
  <c r="LF375" i="5" s="1"/>
  <c r="NG377" i="5"/>
  <c r="NH377" i="5" s="1"/>
  <c r="MW378" i="5"/>
  <c r="MX378" i="5"/>
  <c r="KU376" i="5"/>
  <c r="KW376" i="5" s="1"/>
  <c r="NF252" i="3"/>
  <c r="NG252" i="3" s="1"/>
  <c r="NH252" i="3" s="1"/>
  <c r="LB313" i="3"/>
  <c r="LC313" i="3" s="1"/>
  <c r="LD313" i="3" s="1"/>
  <c r="JL338" i="3"/>
  <c r="TO327" i="3"/>
  <c r="TP327" i="3" s="1"/>
  <c r="CU327" i="3"/>
  <c r="IY338" i="3"/>
  <c r="IZ338" i="3" s="1"/>
  <c r="IR339" i="3"/>
  <c r="IQ339" i="3"/>
  <c r="PV323" i="3"/>
  <c r="PI323" i="3"/>
  <c r="PJ323" i="3" s="1"/>
  <c r="PB324" i="3"/>
  <c r="PA324" i="3"/>
  <c r="CM328" i="3"/>
  <c r="CO328" i="3" s="1"/>
  <c r="GP321" i="3"/>
  <c r="HE319" i="3"/>
  <c r="HH319" i="3" s="1"/>
  <c r="U316" i="7" s="1"/>
  <c r="EN322" i="3"/>
  <c r="EM322" i="3"/>
  <c r="FC320" i="3"/>
  <c r="FF320" i="3" s="1"/>
  <c r="P317" i="7" s="1"/>
  <c r="TG328" i="3"/>
  <c r="TI328" i="3" s="1"/>
  <c r="RK330" i="3"/>
  <c r="RL330" i="3" s="1"/>
  <c r="RC331" i="3"/>
  <c r="RD331" i="3"/>
  <c r="U44" i="1" l="1"/>
  <c r="AG44" i="1" s="1"/>
  <c r="R318" i="7"/>
  <c r="Q318" i="7"/>
  <c r="MW253" i="3"/>
  <c r="MX253" i="3"/>
  <c r="MY253" i="3" s="1"/>
  <c r="NA253" i="3" s="1"/>
  <c r="JM496" i="5"/>
  <c r="JN496" i="5" s="1"/>
  <c r="UA497" i="5"/>
  <c r="AW494" i="7" s="1"/>
  <c r="TU497" i="5"/>
  <c r="TX497" i="5" s="1"/>
  <c r="JG496" i="5"/>
  <c r="JJ496" i="5" s="1"/>
  <c r="PK496" i="5"/>
  <c r="PL496" i="5" s="1"/>
  <c r="AY493" i="5"/>
  <c r="BB493" i="5" s="1"/>
  <c r="IY497" i="5"/>
  <c r="IZ497" i="5" s="1"/>
  <c r="IR498" i="5"/>
  <c r="IQ498" i="5"/>
  <c r="AO494" i="5"/>
  <c r="AP494" i="5" s="1"/>
  <c r="ER497" i="5"/>
  <c r="PC497" i="5"/>
  <c r="PE497" i="5" s="1"/>
  <c r="TM498" i="5"/>
  <c r="TN498" i="5" s="1"/>
  <c r="TE499" i="5"/>
  <c r="TF499" i="5"/>
  <c r="JL497" i="5"/>
  <c r="GO321" i="3"/>
  <c r="CR496" i="5"/>
  <c r="BF493" i="5"/>
  <c r="TZ498" i="5"/>
  <c r="GW494" i="5"/>
  <c r="GX494" i="5" s="1"/>
  <c r="GP495" i="5"/>
  <c r="GO495" i="5"/>
  <c r="UB497" i="5"/>
  <c r="RK496" i="5"/>
  <c r="RL496" i="5" s="1"/>
  <c r="RC497" i="5"/>
  <c r="RD497" i="5"/>
  <c r="RX496" i="5"/>
  <c r="EY496" i="5"/>
  <c r="FI496" i="5" s="1"/>
  <c r="FJ496" i="5" s="1"/>
  <c r="KX376" i="5"/>
  <c r="NI377" i="5"/>
  <c r="MY378" i="5"/>
  <c r="NA378" i="5" s="1"/>
  <c r="KS314" i="3"/>
  <c r="KT314" i="3"/>
  <c r="KU314" i="3" s="1"/>
  <c r="KW314" i="3" s="1"/>
  <c r="LG375" i="5"/>
  <c r="LQ375" i="5" s="1"/>
  <c r="LR375" i="5" s="1"/>
  <c r="NI252" i="3"/>
  <c r="NJ252" i="3" s="1"/>
  <c r="EW321" i="3"/>
  <c r="TJ328" i="3"/>
  <c r="PK323" i="3"/>
  <c r="PL323" i="3" s="1"/>
  <c r="CP328" i="3"/>
  <c r="RM330" i="3"/>
  <c r="RN330" i="3" s="1"/>
  <c r="JA338" i="3"/>
  <c r="GY320" i="3"/>
  <c r="GZ320" i="3" s="1"/>
  <c r="GQ321" i="3"/>
  <c r="GS321" i="3" s="1"/>
  <c r="LE313" i="3"/>
  <c r="IS339" i="3"/>
  <c r="IU339" i="3" s="1"/>
  <c r="PC324" i="3"/>
  <c r="PE324" i="3" s="1"/>
  <c r="RE331" i="3"/>
  <c r="RG331" i="3" s="1"/>
  <c r="CW327" i="3"/>
  <c r="CX327" i="3" s="1"/>
  <c r="CZ327" i="3" s="1"/>
  <c r="EO322" i="3"/>
  <c r="EQ322" i="3" s="1"/>
  <c r="CV327" i="3"/>
  <c r="TQ327" i="3"/>
  <c r="UA327" i="3" s="1"/>
  <c r="UB327" i="3" s="1"/>
  <c r="BD494" i="5" l="1"/>
  <c r="AQ494" i="5"/>
  <c r="AR494" i="5" s="1"/>
  <c r="AI495" i="5"/>
  <c r="AJ495" i="5"/>
  <c r="TO498" i="5"/>
  <c r="GY494" i="5"/>
  <c r="GZ494" i="5" s="1"/>
  <c r="RM496" i="5"/>
  <c r="PF497" i="5"/>
  <c r="EZ496" i="5"/>
  <c r="FB496" i="5" s="1"/>
  <c r="CS496" i="5"/>
  <c r="CT496" i="5" s="1"/>
  <c r="CK497" i="5"/>
  <c r="CL497" i="5"/>
  <c r="PM496" i="5"/>
  <c r="PW496" i="5" s="1"/>
  <c r="PX496" i="5" s="1"/>
  <c r="BA494" i="7"/>
  <c r="AX494" i="7"/>
  <c r="RE497" i="5"/>
  <c r="RG497" i="5" s="1"/>
  <c r="GQ495" i="5"/>
  <c r="GS495" i="5" s="1"/>
  <c r="GT495" i="5" s="1"/>
  <c r="IS498" i="5"/>
  <c r="IU498" i="5" s="1"/>
  <c r="TG499" i="5"/>
  <c r="TI499" i="5" s="1"/>
  <c r="JA497" i="5"/>
  <c r="JB497" i="5" s="1"/>
  <c r="ES497" i="5"/>
  <c r="ET497" i="5" s="1"/>
  <c r="NB378" i="5"/>
  <c r="LH375" i="5"/>
  <c r="LJ375" i="5" s="1"/>
  <c r="NK377" i="5"/>
  <c r="NL377" i="5" s="1"/>
  <c r="NN377" i="5" s="1"/>
  <c r="NJ377" i="5"/>
  <c r="KY376" i="5"/>
  <c r="KZ376" i="5" s="1"/>
  <c r="DG327" i="3"/>
  <c r="DH327" i="3" s="1"/>
  <c r="IV339" i="3"/>
  <c r="GT321" i="3"/>
  <c r="PF324" i="3"/>
  <c r="PG324" i="3" s="1"/>
  <c r="PH324" i="3" s="1"/>
  <c r="NB253" i="3"/>
  <c r="KX314" i="3"/>
  <c r="ER322" i="3"/>
  <c r="DA327" i="3"/>
  <c r="DD327" i="3" s="1"/>
  <c r="K324" i="7" s="1"/>
  <c r="LG313" i="3"/>
  <c r="LH313" i="3" s="1"/>
  <c r="LJ313" i="3" s="1"/>
  <c r="LN313" i="3" s="1"/>
  <c r="AE310" i="7" s="1"/>
  <c r="JC338" i="3"/>
  <c r="JD338" i="3" s="1"/>
  <c r="JF338" i="3" s="1"/>
  <c r="LF313" i="3"/>
  <c r="JB338" i="3"/>
  <c r="RO330" i="3"/>
  <c r="RY330" i="3" s="1"/>
  <c r="RZ330" i="3" s="1"/>
  <c r="TK328" i="3"/>
  <c r="TL328" i="3" s="1"/>
  <c r="EY321" i="3"/>
  <c r="EZ321" i="3" s="1"/>
  <c r="FB321" i="3" s="1"/>
  <c r="TR327" i="3"/>
  <c r="TT327" i="3" s="1"/>
  <c r="TX327" i="3" s="1"/>
  <c r="AY324" i="7" s="1"/>
  <c r="EX321" i="3"/>
  <c r="CQ328" i="3"/>
  <c r="DF328" i="3" s="1"/>
  <c r="RH331" i="3"/>
  <c r="RI331" i="3" s="1"/>
  <c r="HA320" i="3"/>
  <c r="HK320" i="3" s="1"/>
  <c r="HL320" i="3" s="1"/>
  <c r="PM323" i="3"/>
  <c r="PW323" i="3" s="1"/>
  <c r="PX323" i="3" s="1"/>
  <c r="NK252" i="3"/>
  <c r="NL252" i="3" s="1"/>
  <c r="NN252" i="3" s="1"/>
  <c r="PN496" i="5" l="1"/>
  <c r="PP496" i="5" s="1"/>
  <c r="TJ499" i="5"/>
  <c r="IV498" i="5"/>
  <c r="CU496" i="5"/>
  <c r="CV496" i="5" s="1"/>
  <c r="AS494" i="5"/>
  <c r="AT494" i="5" s="1"/>
  <c r="EU497" i="5"/>
  <c r="EV497" i="5" s="1"/>
  <c r="EM498" i="5"/>
  <c r="EN498" i="5"/>
  <c r="PQ496" i="5"/>
  <c r="PT496" i="5" s="1"/>
  <c r="FH497" i="5"/>
  <c r="GU495" i="5"/>
  <c r="HJ495" i="5" s="1"/>
  <c r="HA494" i="5"/>
  <c r="HK494" i="5" s="1"/>
  <c r="HL494" i="5" s="1"/>
  <c r="CM497" i="5"/>
  <c r="CO497" i="5" s="1"/>
  <c r="FC496" i="5"/>
  <c r="FF496" i="5" s="1"/>
  <c r="TQ498" i="5"/>
  <c r="TR498" i="5" s="1"/>
  <c r="TT498" i="5" s="1"/>
  <c r="TP498" i="5"/>
  <c r="NU377" i="5"/>
  <c r="NV377" i="5" s="1"/>
  <c r="RH497" i="5"/>
  <c r="RI497" i="5" s="1"/>
  <c r="AK495" i="5"/>
  <c r="AM495" i="5" s="1"/>
  <c r="PG497" i="5"/>
  <c r="PV497" i="5" s="1"/>
  <c r="RO496" i="5"/>
  <c r="RP496" i="5" s="1"/>
  <c r="RR496" i="5" s="1"/>
  <c r="JC497" i="5"/>
  <c r="JM497" i="5" s="1"/>
  <c r="JN497" i="5" s="1"/>
  <c r="RN496" i="5"/>
  <c r="LP376" i="5"/>
  <c r="JM338" i="3"/>
  <c r="JN338" i="3" s="1"/>
  <c r="NO377" i="5"/>
  <c r="NR377" i="5" s="1"/>
  <c r="TZ328" i="3"/>
  <c r="LK375" i="5"/>
  <c r="LN375" i="5" s="1"/>
  <c r="FI321" i="3"/>
  <c r="FJ321" i="3" s="1"/>
  <c r="LA377" i="5"/>
  <c r="LB376" i="5"/>
  <c r="NC378" i="5"/>
  <c r="ND378" i="5" s="1"/>
  <c r="RP330" i="3"/>
  <c r="RR330" i="3" s="1"/>
  <c r="RT330" i="3" s="1"/>
  <c r="RV330" i="3" s="1"/>
  <c r="AT327" i="7" s="1"/>
  <c r="PN323" i="3"/>
  <c r="PP323" i="3" s="1"/>
  <c r="PT323" i="3" s="1"/>
  <c r="AO320" i="7" s="1"/>
  <c r="CR328" i="3"/>
  <c r="CK329" i="3" s="1"/>
  <c r="NP252" i="3"/>
  <c r="NR252" i="3" s="1"/>
  <c r="AJ249" i="7" s="1"/>
  <c r="FC321" i="3"/>
  <c r="FF321" i="3" s="1"/>
  <c r="P318" i="7" s="1"/>
  <c r="PI324" i="3"/>
  <c r="PJ324" i="3" s="1"/>
  <c r="PB325" i="3"/>
  <c r="PA325" i="3"/>
  <c r="TM328" i="3"/>
  <c r="TN328" i="3" s="1"/>
  <c r="TF329" i="3"/>
  <c r="TE329" i="3"/>
  <c r="JG338" i="3"/>
  <c r="JJ338" i="3" s="1"/>
  <c r="Z335" i="7" s="1"/>
  <c r="KY314" i="3"/>
  <c r="KZ314" i="3" s="1"/>
  <c r="RX331" i="3"/>
  <c r="RJ331" i="3"/>
  <c r="LQ313" i="3"/>
  <c r="LR313" i="3" s="1"/>
  <c r="GU321" i="3"/>
  <c r="GV321" i="3" s="1"/>
  <c r="NU252" i="3"/>
  <c r="NV252" i="3" s="1"/>
  <c r="CS328" i="3"/>
  <c r="CT328" i="3" s="1"/>
  <c r="HB320" i="3"/>
  <c r="HD320" i="3" s="1"/>
  <c r="NC253" i="3"/>
  <c r="NT253" i="3" s="1"/>
  <c r="ES322" i="3"/>
  <c r="ET322" i="3" s="1"/>
  <c r="PV324" i="3"/>
  <c r="IW339" i="3"/>
  <c r="IX339" i="3" s="1"/>
  <c r="PH497" i="5" l="1"/>
  <c r="ND253" i="3"/>
  <c r="HB494" i="5"/>
  <c r="HD494" i="5" s="1"/>
  <c r="HE494" i="5" s="1"/>
  <c r="HH494" i="5" s="1"/>
  <c r="JD497" i="5"/>
  <c r="JF497" i="5" s="1"/>
  <c r="GV495" i="5"/>
  <c r="AN495" i="5"/>
  <c r="CP497" i="5"/>
  <c r="EW497" i="5"/>
  <c r="RS496" i="5"/>
  <c r="RV496" i="5" s="1"/>
  <c r="NT378" i="5"/>
  <c r="RJ497" i="5"/>
  <c r="EO498" i="5"/>
  <c r="EQ498" i="5" s="1"/>
  <c r="JG497" i="5"/>
  <c r="JJ497" i="5" s="1"/>
  <c r="PI497" i="5"/>
  <c r="PJ497" i="5" s="1"/>
  <c r="PB498" i="5"/>
  <c r="PA498" i="5"/>
  <c r="TU498" i="5"/>
  <c r="TX498" i="5" s="1"/>
  <c r="RX497" i="5"/>
  <c r="IW498" i="5"/>
  <c r="IX498" i="5" s="1"/>
  <c r="GW495" i="5"/>
  <c r="GX495" i="5" s="1"/>
  <c r="GP496" i="5"/>
  <c r="GO496" i="5"/>
  <c r="UA498" i="5"/>
  <c r="AU494" i="5"/>
  <c r="AV494" i="5" s="1"/>
  <c r="AX494" i="5" s="1"/>
  <c r="TK499" i="5"/>
  <c r="TL499" i="5" s="1"/>
  <c r="RY496" i="5"/>
  <c r="RZ496" i="5" s="1"/>
  <c r="CW496" i="5"/>
  <c r="DG496" i="5" s="1"/>
  <c r="DH496" i="5" s="1"/>
  <c r="NE379" i="5"/>
  <c r="NF378" i="5"/>
  <c r="HJ321" i="3"/>
  <c r="LC376" i="5"/>
  <c r="LD376" i="5" s="1"/>
  <c r="KS377" i="5"/>
  <c r="KT377" i="5"/>
  <c r="CL329" i="3"/>
  <c r="CM329" i="3" s="1"/>
  <c r="CO329" i="3" s="1"/>
  <c r="JL339" i="3"/>
  <c r="FH322" i="3"/>
  <c r="LA315" i="3"/>
  <c r="LB314" i="3"/>
  <c r="TO328" i="3"/>
  <c r="CU328" i="3"/>
  <c r="CV328" i="3" s="1"/>
  <c r="IY339" i="3"/>
  <c r="IZ339" i="3" s="1"/>
  <c r="IR340" i="3"/>
  <c r="IQ340" i="3"/>
  <c r="HE320" i="3"/>
  <c r="HH320" i="3" s="1"/>
  <c r="U317" i="7" s="1"/>
  <c r="LP314" i="3"/>
  <c r="TG329" i="3"/>
  <c r="TI329" i="3" s="1"/>
  <c r="GW321" i="3"/>
  <c r="GX321" i="3" s="1"/>
  <c r="GO322" i="3"/>
  <c r="GP322" i="3"/>
  <c r="PK324" i="3"/>
  <c r="PL324" i="3" s="1"/>
  <c r="EU322" i="3"/>
  <c r="EV322" i="3" s="1"/>
  <c r="EM323" i="3"/>
  <c r="EN323" i="3"/>
  <c r="NE254" i="3"/>
  <c r="NF253" i="3"/>
  <c r="RK331" i="3"/>
  <c r="RL331" i="3" s="1"/>
  <c r="RD332" i="3"/>
  <c r="RC332" i="3"/>
  <c r="PC325" i="3"/>
  <c r="PE325" i="3" s="1"/>
  <c r="PF325" i="3" s="1"/>
  <c r="V44" i="1" l="1"/>
  <c r="AH44" i="1" s="1"/>
  <c r="V318" i="7"/>
  <c r="W318" i="7"/>
  <c r="CX496" i="5"/>
  <c r="CZ496" i="5" s="1"/>
  <c r="JL498" i="5"/>
  <c r="ER498" i="5"/>
  <c r="GY495" i="5"/>
  <c r="AY494" i="5"/>
  <c r="BB494" i="5" s="1"/>
  <c r="IY498" i="5"/>
  <c r="IZ498" i="5" s="1"/>
  <c r="IQ499" i="5"/>
  <c r="IR499" i="5"/>
  <c r="AW495" i="7"/>
  <c r="UB498" i="5"/>
  <c r="PK497" i="5"/>
  <c r="RK497" i="5"/>
  <c r="RL497" i="5" s="1"/>
  <c r="RD498" i="5"/>
  <c r="RC498" i="5"/>
  <c r="DA496" i="5"/>
  <c r="DD496" i="5" s="1"/>
  <c r="GQ496" i="5"/>
  <c r="GS496" i="5" s="1"/>
  <c r="CQ497" i="5"/>
  <c r="DF497" i="5" s="1"/>
  <c r="TM499" i="5"/>
  <c r="TN499" i="5" s="1"/>
  <c r="TE500" i="5"/>
  <c r="TF500" i="5"/>
  <c r="BE494" i="5"/>
  <c r="BF494" i="5" s="1"/>
  <c r="TZ499" i="5"/>
  <c r="PC498" i="5"/>
  <c r="PE498" i="5" s="1"/>
  <c r="EY497" i="5"/>
  <c r="EZ497" i="5" s="1"/>
  <c r="FB497" i="5" s="1"/>
  <c r="EX497" i="5"/>
  <c r="AO495" i="5"/>
  <c r="AP495" i="5" s="1"/>
  <c r="LE376" i="5"/>
  <c r="LF376" i="5" s="1"/>
  <c r="NG378" i="5"/>
  <c r="NH378" i="5" s="1"/>
  <c r="MW379" i="5"/>
  <c r="MX379" i="5"/>
  <c r="KU377" i="5"/>
  <c r="KW377" i="5" s="1"/>
  <c r="GY321" i="3"/>
  <c r="GZ321" i="3" s="1"/>
  <c r="CP329" i="3"/>
  <c r="EW322" i="3"/>
  <c r="EX322" i="3" s="1"/>
  <c r="TJ329" i="3"/>
  <c r="PG325" i="3"/>
  <c r="PH325" i="3" s="1"/>
  <c r="RM331" i="3"/>
  <c r="TQ328" i="3"/>
  <c r="TR328" i="3" s="1"/>
  <c r="TT328" i="3" s="1"/>
  <c r="TX328" i="3" s="1"/>
  <c r="AY325" i="7" s="1"/>
  <c r="PM324" i="3"/>
  <c r="PN324" i="3" s="1"/>
  <c r="PP324" i="3" s="1"/>
  <c r="PT324" i="3" s="1"/>
  <c r="AO321" i="7" s="1"/>
  <c r="LC314" i="3"/>
  <c r="LD314" i="3" s="1"/>
  <c r="KT315" i="3"/>
  <c r="KS315" i="3"/>
  <c r="GQ322" i="3"/>
  <c r="GS322" i="3" s="1"/>
  <c r="GT322" i="3" s="1"/>
  <c r="IS340" i="3"/>
  <c r="IU340" i="3" s="1"/>
  <c r="JA339" i="3"/>
  <c r="JB339" i="3" s="1"/>
  <c r="EO323" i="3"/>
  <c r="EQ323" i="3" s="1"/>
  <c r="NG253" i="3"/>
  <c r="NH253" i="3" s="1"/>
  <c r="MX254" i="3"/>
  <c r="MW254" i="3"/>
  <c r="CW328" i="3"/>
  <c r="DG328" i="3" s="1"/>
  <c r="DH328" i="3" s="1"/>
  <c r="RE332" i="3"/>
  <c r="RG332" i="3" s="1"/>
  <c r="TP328" i="3"/>
  <c r="BC4" i="3"/>
  <c r="FI497" i="5" l="1"/>
  <c r="FJ497" i="5" s="1"/>
  <c r="CR497" i="5"/>
  <c r="CL498" i="5" s="1"/>
  <c r="RM497" i="5"/>
  <c r="JA498" i="5"/>
  <c r="FC497" i="5"/>
  <c r="FF497" i="5" s="1"/>
  <c r="TG500" i="5"/>
  <c r="TI500" i="5" s="1"/>
  <c r="PM497" i="5"/>
  <c r="PN497" i="5" s="1"/>
  <c r="PP497" i="5" s="1"/>
  <c r="PF498" i="5"/>
  <c r="TO499" i="5"/>
  <c r="TP499" i="5" s="1"/>
  <c r="CS497" i="5"/>
  <c r="CT497" i="5" s="1"/>
  <c r="AQ495" i="5"/>
  <c r="AR495" i="5" s="1"/>
  <c r="AJ496" i="5"/>
  <c r="AI496" i="5"/>
  <c r="BA495" i="7"/>
  <c r="AX495" i="7"/>
  <c r="HA495" i="5"/>
  <c r="HB495" i="5" s="1"/>
  <c r="HD495" i="5" s="1"/>
  <c r="RE498" i="5"/>
  <c r="RG498" i="5" s="1"/>
  <c r="IS499" i="5"/>
  <c r="IU499" i="5" s="1"/>
  <c r="GZ495" i="5"/>
  <c r="BD495" i="5"/>
  <c r="GT496" i="5"/>
  <c r="GU496" i="5" s="1"/>
  <c r="PL497" i="5"/>
  <c r="ES498" i="5"/>
  <c r="ET498" i="5" s="1"/>
  <c r="NI378" i="5"/>
  <c r="KX377" i="5"/>
  <c r="MY379" i="5"/>
  <c r="NA379" i="5" s="1"/>
  <c r="LG376" i="5"/>
  <c r="LH376" i="5" s="1"/>
  <c r="LJ376" i="5" s="1"/>
  <c r="TK329" i="3"/>
  <c r="TL329" i="3" s="1"/>
  <c r="ER323" i="3"/>
  <c r="LE314" i="3"/>
  <c r="NI253" i="3"/>
  <c r="NJ253" i="3" s="1"/>
  <c r="RH332" i="3"/>
  <c r="IV340" i="3"/>
  <c r="IW340" i="3" s="1"/>
  <c r="CX328" i="3"/>
  <c r="CZ328" i="3" s="1"/>
  <c r="KU315" i="3"/>
  <c r="KW315" i="3" s="1"/>
  <c r="RO331" i="3"/>
  <c r="RP331" i="3" s="1"/>
  <c r="RR331" i="3" s="1"/>
  <c r="EY322" i="3"/>
  <c r="FI322" i="3" s="1"/>
  <c r="FJ322" i="3" s="1"/>
  <c r="RN331" i="3"/>
  <c r="MY254" i="3"/>
  <c r="NA254" i="3" s="1"/>
  <c r="PI325" i="3"/>
  <c r="PJ325" i="3" s="1"/>
  <c r="PA326" i="3"/>
  <c r="PB326" i="3"/>
  <c r="PW324" i="3"/>
  <c r="PX324" i="3" s="1"/>
  <c r="CQ329" i="3"/>
  <c r="DF329" i="3" s="1"/>
  <c r="UA328" i="3"/>
  <c r="UB328" i="3" s="1"/>
  <c r="JC339" i="3"/>
  <c r="JM339" i="3" s="1"/>
  <c r="JN339" i="3" s="1"/>
  <c r="GU322" i="3"/>
  <c r="HJ322" i="3" s="1"/>
  <c r="PV325" i="3"/>
  <c r="HA321" i="3"/>
  <c r="HK321" i="3" s="1"/>
  <c r="HL321" i="3" s="1"/>
  <c r="S46" i="3"/>
  <c r="CK498" i="5" l="1"/>
  <c r="PW497" i="5"/>
  <c r="PX497" i="5" s="1"/>
  <c r="FH498" i="5"/>
  <c r="PQ497" i="5"/>
  <c r="PT497" i="5" s="1"/>
  <c r="TJ500" i="5"/>
  <c r="IV499" i="5"/>
  <c r="HE495" i="5"/>
  <c r="HH495" i="5" s="1"/>
  <c r="RH498" i="5"/>
  <c r="CU497" i="5"/>
  <c r="CV497" i="5" s="1"/>
  <c r="AK496" i="5"/>
  <c r="AM496" i="5" s="1"/>
  <c r="EU498" i="5"/>
  <c r="EV498" i="5" s="1"/>
  <c r="EN499" i="5"/>
  <c r="EM499" i="5"/>
  <c r="AS495" i="5"/>
  <c r="HJ496" i="5"/>
  <c r="GV496" i="5"/>
  <c r="HK495" i="5"/>
  <c r="HL495" i="5" s="1"/>
  <c r="PG498" i="5"/>
  <c r="PH498" i="5" s="1"/>
  <c r="CM498" i="5"/>
  <c r="CO498" i="5" s="1"/>
  <c r="JC498" i="5"/>
  <c r="JD498" i="5" s="1"/>
  <c r="JF498" i="5" s="1"/>
  <c r="JB498" i="5"/>
  <c r="RO497" i="5"/>
  <c r="RP497" i="5" s="1"/>
  <c r="RR497" i="5" s="1"/>
  <c r="TQ499" i="5"/>
  <c r="UA499" i="5" s="1"/>
  <c r="RN497" i="5"/>
  <c r="LK376" i="5"/>
  <c r="LN376" i="5" s="1"/>
  <c r="NB379" i="5"/>
  <c r="LQ376" i="5"/>
  <c r="LR376" i="5" s="1"/>
  <c r="KY377" i="5"/>
  <c r="KZ377" i="5" s="1"/>
  <c r="TZ329" i="3"/>
  <c r="NK378" i="5"/>
  <c r="NL378" i="5" s="1"/>
  <c r="NN378" i="5" s="1"/>
  <c r="NJ378" i="5"/>
  <c r="CR329" i="3"/>
  <c r="CK330" i="3" s="1"/>
  <c r="TF330" i="3"/>
  <c r="TG330" i="3" s="1"/>
  <c r="TM329" i="3"/>
  <c r="TN329" i="3" s="1"/>
  <c r="TO329" i="3" s="1"/>
  <c r="TE330" i="3"/>
  <c r="PK325" i="3"/>
  <c r="NB254" i="3"/>
  <c r="RT331" i="3"/>
  <c r="RV331" i="3" s="1"/>
  <c r="AT328" i="7" s="1"/>
  <c r="GV322" i="3"/>
  <c r="NK253" i="3"/>
  <c r="NU253" i="3" s="1"/>
  <c r="NV253" i="3" s="1"/>
  <c r="LG314" i="3"/>
  <c r="LH314" i="3" s="1"/>
  <c r="LJ314" i="3" s="1"/>
  <c r="LN314" i="3" s="1"/>
  <c r="AE311" i="7" s="1"/>
  <c r="PC326" i="3"/>
  <c r="PE326" i="3" s="1"/>
  <c r="RY331" i="3"/>
  <c r="RZ331" i="3" s="1"/>
  <c r="RI332" i="3"/>
  <c r="RJ332" i="3" s="1"/>
  <c r="LF314" i="3"/>
  <c r="JD339" i="3"/>
  <c r="JF339" i="3" s="1"/>
  <c r="KX315" i="3"/>
  <c r="HB321" i="3"/>
  <c r="HD321" i="3" s="1"/>
  <c r="DA328" i="3"/>
  <c r="DD328" i="3" s="1"/>
  <c r="K325" i="7" s="1"/>
  <c r="JL340" i="3"/>
  <c r="ES323" i="3"/>
  <c r="ET323" i="3" s="1"/>
  <c r="EZ322" i="3"/>
  <c r="FB322" i="3" s="1"/>
  <c r="IX340" i="3"/>
  <c r="Y12" i="3"/>
  <c r="Y13" i="3" s="1"/>
  <c r="CS329" i="3" l="1"/>
  <c r="CT329" i="3" s="1"/>
  <c r="TR499" i="5"/>
  <c r="TT499" i="5" s="1"/>
  <c r="JM498" i="5"/>
  <c r="JN498" i="5" s="1"/>
  <c r="AW496" i="7"/>
  <c r="UB499" i="5"/>
  <c r="RS497" i="5"/>
  <c r="RV497" i="5" s="1"/>
  <c r="JG498" i="5"/>
  <c r="JJ498" i="5" s="1"/>
  <c r="EW498" i="5"/>
  <c r="PV498" i="5"/>
  <c r="PI498" i="5"/>
  <c r="PJ498" i="5" s="1"/>
  <c r="PB499" i="5"/>
  <c r="PA499" i="5"/>
  <c r="EO499" i="5"/>
  <c r="EQ499" i="5" s="1"/>
  <c r="CW497" i="5"/>
  <c r="DG497" i="5" s="1"/>
  <c r="DH497" i="5" s="1"/>
  <c r="IW499" i="5"/>
  <c r="JL499" i="5" s="1"/>
  <c r="RY497" i="5"/>
  <c r="RZ497" i="5" s="1"/>
  <c r="TU499" i="5"/>
  <c r="TX499" i="5" s="1"/>
  <c r="GW496" i="5"/>
  <c r="GX496" i="5" s="1"/>
  <c r="GP497" i="5"/>
  <c r="GO497" i="5"/>
  <c r="TJ6" i="5"/>
  <c r="RI498" i="5"/>
  <c r="RJ498" i="5" s="1"/>
  <c r="TK500" i="5"/>
  <c r="CP498" i="5"/>
  <c r="AV495" i="5"/>
  <c r="AX495" i="5" s="1"/>
  <c r="AU495" i="5"/>
  <c r="AN496" i="5"/>
  <c r="AO496" i="5" s="1"/>
  <c r="AT495" i="5"/>
  <c r="BE495" i="5" s="1"/>
  <c r="BF495" i="5" s="1"/>
  <c r="LP377" i="5"/>
  <c r="NU378" i="5"/>
  <c r="NV378" i="5" s="1"/>
  <c r="NO378" i="5"/>
  <c r="NR378" i="5" s="1"/>
  <c r="LA378" i="5"/>
  <c r="LB377" i="5"/>
  <c r="TI330" i="3"/>
  <c r="TJ330" i="3" s="1"/>
  <c r="NC379" i="5"/>
  <c r="NT379" i="5" s="1"/>
  <c r="CL330" i="3"/>
  <c r="CM330" i="3" s="1"/>
  <c r="CO330" i="3" s="1"/>
  <c r="FH323" i="3"/>
  <c r="CU329" i="3"/>
  <c r="CV329" i="3" s="1"/>
  <c r="NC254" i="3"/>
  <c r="NT254" i="3" s="1"/>
  <c r="LQ314" i="3"/>
  <c r="LR314" i="3" s="1"/>
  <c r="RX332" i="3"/>
  <c r="NL253" i="3"/>
  <c r="NN253" i="3" s="1"/>
  <c r="PM325" i="3"/>
  <c r="PN325" i="3" s="1"/>
  <c r="PP325" i="3" s="1"/>
  <c r="PT325" i="3" s="1"/>
  <c r="AO322" i="7" s="1"/>
  <c r="RK332" i="3"/>
  <c r="RL332" i="3" s="1"/>
  <c r="RC333" i="3"/>
  <c r="RD333" i="3"/>
  <c r="KY315" i="3"/>
  <c r="LP315" i="3" s="1"/>
  <c r="GW322" i="3"/>
  <c r="GX322" i="3" s="1"/>
  <c r="GO323" i="3"/>
  <c r="GP323" i="3"/>
  <c r="PL325" i="3"/>
  <c r="JG339" i="3"/>
  <c r="JJ339" i="3" s="1"/>
  <c r="Z336" i="7" s="1"/>
  <c r="HE321" i="3"/>
  <c r="HH321" i="3" s="1"/>
  <c r="U318" i="7" s="1"/>
  <c r="IY340" i="3"/>
  <c r="IZ340" i="3" s="1"/>
  <c r="IR341" i="3"/>
  <c r="IQ341" i="3"/>
  <c r="EU323" i="3"/>
  <c r="EV323" i="3" s="1"/>
  <c r="EM324" i="3"/>
  <c r="EN324" i="3"/>
  <c r="PF326" i="3"/>
  <c r="TQ329" i="3"/>
  <c r="TR329" i="3" s="1"/>
  <c r="TT329" i="3" s="1"/>
  <c r="TX329" i="3" s="1"/>
  <c r="AY326" i="7" s="1"/>
  <c r="FC322" i="3"/>
  <c r="FF322" i="3" s="1"/>
  <c r="P319" i="7" s="1"/>
  <c r="TP329" i="3"/>
  <c r="AB12" i="3"/>
  <c r="CX497" i="5" l="1"/>
  <c r="CZ497" i="5" s="1"/>
  <c r="IX499" i="5"/>
  <c r="PK498" i="5"/>
  <c r="PL498" i="5" s="1"/>
  <c r="ER499" i="5"/>
  <c r="RK498" i="5"/>
  <c r="RL498" i="5" s="1"/>
  <c r="RC499" i="5"/>
  <c r="RD499" i="5"/>
  <c r="GY496" i="5"/>
  <c r="GQ497" i="5"/>
  <c r="GS497" i="5" s="1"/>
  <c r="DA497" i="5"/>
  <c r="DD497" i="5" s="1"/>
  <c r="PC499" i="5"/>
  <c r="PE499" i="5" s="1"/>
  <c r="EY498" i="5"/>
  <c r="EZ498" i="5" s="1"/>
  <c r="FB498" i="5" s="1"/>
  <c r="TK6" i="5"/>
  <c r="TL500" i="5"/>
  <c r="IY499" i="5"/>
  <c r="IZ499" i="5" s="1"/>
  <c r="IR500" i="5"/>
  <c r="IQ500" i="5"/>
  <c r="BD496" i="5"/>
  <c r="AP496" i="5"/>
  <c r="TZ500" i="5"/>
  <c r="CQ498" i="5"/>
  <c r="DF498" i="5" s="1"/>
  <c r="RX498" i="5"/>
  <c r="AY495" i="5"/>
  <c r="BB495" i="5" s="1"/>
  <c r="EX498" i="5"/>
  <c r="BA496" i="7"/>
  <c r="AX496" i="7"/>
  <c r="TK330" i="3"/>
  <c r="PW325" i="3"/>
  <c r="PX325" i="3" s="1"/>
  <c r="ND379" i="5"/>
  <c r="LC377" i="5"/>
  <c r="LD377" i="5" s="1"/>
  <c r="KS378" i="5"/>
  <c r="KT378" i="5"/>
  <c r="KZ315" i="3"/>
  <c r="LB315" i="3" s="1"/>
  <c r="JA340" i="3"/>
  <c r="CP330" i="3"/>
  <c r="RM332" i="3"/>
  <c r="RN332" i="3" s="1"/>
  <c r="GY322" i="3"/>
  <c r="GZ322" i="3" s="1"/>
  <c r="GQ323" i="3"/>
  <c r="GS323" i="3" s="1"/>
  <c r="PG326" i="3"/>
  <c r="PH326" i="3" s="1"/>
  <c r="EO324" i="3"/>
  <c r="EQ324" i="3" s="1"/>
  <c r="ND254" i="3"/>
  <c r="NP253" i="3"/>
  <c r="NR253" i="3" s="1"/>
  <c r="AJ250" i="7" s="1"/>
  <c r="UA329" i="3"/>
  <c r="UB329" i="3" s="1"/>
  <c r="RE333" i="3"/>
  <c r="RG333" i="3" s="1"/>
  <c r="EW323" i="3"/>
  <c r="IS341" i="3"/>
  <c r="IU341" i="3" s="1"/>
  <c r="CW329" i="3"/>
  <c r="DG329" i="3" s="1"/>
  <c r="DH329" i="3" s="1"/>
  <c r="AC12" i="3"/>
  <c r="AD12" i="3" s="1"/>
  <c r="BB9" i="3"/>
  <c r="GT497" i="5" l="1"/>
  <c r="RM498" i="5"/>
  <c r="FC498" i="5"/>
  <c r="FF498" i="5" s="1"/>
  <c r="PF499" i="5"/>
  <c r="PG499" i="5" s="1"/>
  <c r="CR498" i="5"/>
  <c r="IS500" i="5"/>
  <c r="IU500" i="5" s="1"/>
  <c r="IV500" i="5" s="1"/>
  <c r="HA496" i="5"/>
  <c r="HB496" i="5" s="1"/>
  <c r="HD496" i="5" s="1"/>
  <c r="ES499" i="5"/>
  <c r="ET499" i="5" s="1"/>
  <c r="TZ4" i="5"/>
  <c r="JA499" i="5"/>
  <c r="GZ496" i="5"/>
  <c r="LA316" i="3"/>
  <c r="FI498" i="5"/>
  <c r="FJ498" i="5" s="1"/>
  <c r="AQ496" i="5"/>
  <c r="AR496" i="5" s="1"/>
  <c r="AJ497" i="5"/>
  <c r="AI497" i="5"/>
  <c r="TM500" i="5"/>
  <c r="TN500" i="5" s="1"/>
  <c r="RE499" i="5"/>
  <c r="RG499" i="5" s="1"/>
  <c r="PM498" i="5"/>
  <c r="PW498" i="5" s="1"/>
  <c r="PX498" i="5" s="1"/>
  <c r="TL330" i="3"/>
  <c r="TZ330" i="3"/>
  <c r="LE377" i="5"/>
  <c r="LF377" i="5" s="1"/>
  <c r="KU378" i="5"/>
  <c r="KW378" i="5" s="1"/>
  <c r="NE380" i="5"/>
  <c r="NF379" i="5"/>
  <c r="PV326" i="3"/>
  <c r="CX329" i="3"/>
  <c r="CZ329" i="3" s="1"/>
  <c r="DA329" i="3" s="1"/>
  <c r="DD329" i="3" s="1"/>
  <c r="K326" i="7" s="1"/>
  <c r="IV341" i="3"/>
  <c r="ER324" i="3"/>
  <c r="PI326" i="3"/>
  <c r="PJ326" i="3" s="1"/>
  <c r="PB327" i="3"/>
  <c r="PA327" i="3"/>
  <c r="GT323" i="3"/>
  <c r="RO332" i="3"/>
  <c r="RP332" i="3" s="1"/>
  <c r="RR332" i="3" s="1"/>
  <c r="EY323" i="3"/>
  <c r="EZ323" i="3" s="1"/>
  <c r="FB323" i="3" s="1"/>
  <c r="EX323" i="3"/>
  <c r="CQ330" i="3"/>
  <c r="DF330" i="3" s="1"/>
  <c r="RH333" i="3"/>
  <c r="JC340" i="3"/>
  <c r="JD340" i="3" s="1"/>
  <c r="JF340" i="3" s="1"/>
  <c r="NE255" i="3"/>
  <c r="NF254" i="3"/>
  <c r="LC315" i="3"/>
  <c r="LD315" i="3" s="1"/>
  <c r="KT316" i="3"/>
  <c r="KS316" i="3"/>
  <c r="HA322" i="3"/>
  <c r="HK322" i="3" s="1"/>
  <c r="HL322" i="3" s="1"/>
  <c r="JB340" i="3"/>
  <c r="AE12" i="3"/>
  <c r="AF12" i="3"/>
  <c r="F6" i="7"/>
  <c r="BB10" i="3"/>
  <c r="PN498" i="5" l="1"/>
  <c r="PP498" i="5" s="1"/>
  <c r="TO500" i="5"/>
  <c r="TP500" i="5"/>
  <c r="HE496" i="5"/>
  <c r="HH496" i="5" s="1"/>
  <c r="EU499" i="5"/>
  <c r="EV499" i="5" s="1"/>
  <c r="EM500" i="5"/>
  <c r="EN500" i="5"/>
  <c r="AS496" i="5"/>
  <c r="AT496" i="5" s="1"/>
  <c r="FH499" i="5"/>
  <c r="CS498" i="5"/>
  <c r="CT498" i="5" s="1"/>
  <c r="CL499" i="5"/>
  <c r="CK499" i="5"/>
  <c r="HK496" i="5"/>
  <c r="HL496" i="5" s="1"/>
  <c r="JC499" i="5"/>
  <c r="JD499" i="5" s="1"/>
  <c r="JF499" i="5" s="1"/>
  <c r="RO498" i="5"/>
  <c r="RP498" i="5" s="1"/>
  <c r="RR498" i="5" s="1"/>
  <c r="AM497" i="5"/>
  <c r="AK497" i="5"/>
  <c r="JB499" i="5"/>
  <c r="IV6" i="5"/>
  <c r="RN498" i="5"/>
  <c r="RH499" i="5"/>
  <c r="IW500" i="5"/>
  <c r="PV499" i="5"/>
  <c r="PQ498" i="5"/>
  <c r="PT498" i="5" s="1"/>
  <c r="PH499" i="5"/>
  <c r="GU497" i="5"/>
  <c r="GV497" i="5" s="1"/>
  <c r="TM330" i="3"/>
  <c r="TN330" i="3" s="1"/>
  <c r="TO330" i="3" s="1"/>
  <c r="TP330" i="3" s="1"/>
  <c r="TE331" i="3"/>
  <c r="TF331" i="3"/>
  <c r="TG331" i="3" s="1"/>
  <c r="TI331" i="3" s="1"/>
  <c r="KX378" i="5"/>
  <c r="NG379" i="5"/>
  <c r="NH379" i="5" s="1"/>
  <c r="MW380" i="5"/>
  <c r="MX380" i="5"/>
  <c r="FI323" i="3"/>
  <c r="FJ323" i="3" s="1"/>
  <c r="LG377" i="5"/>
  <c r="LQ377" i="5" s="1"/>
  <c r="LR377" i="5" s="1"/>
  <c r="JM340" i="3"/>
  <c r="JN340" i="3" s="1"/>
  <c r="HB322" i="3"/>
  <c r="HD322" i="3" s="1"/>
  <c r="HE322" i="3" s="1"/>
  <c r="HH322" i="3" s="1"/>
  <c r="U319" i="7" s="1"/>
  <c r="LE315" i="3"/>
  <c r="RT332" i="3"/>
  <c r="RV332" i="3" s="1"/>
  <c r="AT329" i="7" s="1"/>
  <c r="AA45" i="1" s="1"/>
  <c r="AM45" i="1" s="1"/>
  <c r="TJ331" i="3"/>
  <c r="FC323" i="3"/>
  <c r="FF323" i="3" s="1"/>
  <c r="P320" i="7" s="1"/>
  <c r="PK326" i="3"/>
  <c r="PL326" i="3" s="1"/>
  <c r="CR330" i="3"/>
  <c r="RY332" i="3"/>
  <c r="RZ332" i="3" s="1"/>
  <c r="JG340" i="3"/>
  <c r="JJ340" i="3" s="1"/>
  <c r="Z337" i="7" s="1"/>
  <c r="ES324" i="3"/>
  <c r="ET324" i="3" s="1"/>
  <c r="KU316" i="3"/>
  <c r="KW316" i="3" s="1"/>
  <c r="GU323" i="3"/>
  <c r="HJ323" i="3" s="1"/>
  <c r="NG254" i="3"/>
  <c r="NH254" i="3" s="1"/>
  <c r="MX255" i="3"/>
  <c r="MW255" i="3"/>
  <c r="RI333" i="3"/>
  <c r="RX333" i="3" s="1"/>
  <c r="TQ330" i="3"/>
  <c r="UA330" i="3" s="1"/>
  <c r="UB330" i="3" s="1"/>
  <c r="PC327" i="3"/>
  <c r="PE327" i="3" s="1"/>
  <c r="IW341" i="3"/>
  <c r="IX341" i="3" s="1"/>
  <c r="AG12" i="3"/>
  <c r="AH12" i="3" s="1"/>
  <c r="AL12" i="3"/>
  <c r="F7" i="7"/>
  <c r="BB11" i="3"/>
  <c r="RY498" i="5" l="1"/>
  <c r="RZ498" i="5" s="1"/>
  <c r="JG499" i="5"/>
  <c r="JJ499" i="5" s="1"/>
  <c r="CU498" i="5"/>
  <c r="CV498" i="5" s="1"/>
  <c r="RS498" i="5"/>
  <c r="RV498" i="5" s="1"/>
  <c r="EW499" i="5"/>
  <c r="EX499" i="5" s="1"/>
  <c r="IW6" i="5"/>
  <c r="IX500" i="5"/>
  <c r="EO500" i="5"/>
  <c r="EQ500" i="5" s="1"/>
  <c r="AN497" i="5"/>
  <c r="AO497" i="5" s="1"/>
  <c r="CM499" i="5"/>
  <c r="CO499" i="5" s="1"/>
  <c r="GW497" i="5"/>
  <c r="GX497" i="5" s="1"/>
  <c r="GO498" i="5"/>
  <c r="GP498" i="5"/>
  <c r="PI499" i="5"/>
  <c r="PJ499" i="5" s="1"/>
  <c r="PB500" i="5"/>
  <c r="PA500" i="5"/>
  <c r="JL500" i="5"/>
  <c r="RI499" i="5"/>
  <c r="RJ499" i="5" s="1"/>
  <c r="HJ497" i="5"/>
  <c r="JM499" i="5"/>
  <c r="JN499" i="5" s="1"/>
  <c r="AU496" i="5"/>
  <c r="BE496" i="5" s="1"/>
  <c r="BF496" i="5" s="1"/>
  <c r="TQ500" i="5"/>
  <c r="TR500" i="5" s="1"/>
  <c r="TT500" i="5" s="1"/>
  <c r="NI379" i="5"/>
  <c r="MY380" i="5"/>
  <c r="NA380" i="5" s="1"/>
  <c r="LH377" i="5"/>
  <c r="LJ377" i="5" s="1"/>
  <c r="KY378" i="5"/>
  <c r="KZ378" i="5" s="1"/>
  <c r="NI254" i="3"/>
  <c r="KX316" i="3"/>
  <c r="PF327" i="3"/>
  <c r="MY255" i="3"/>
  <c r="NA255" i="3" s="1"/>
  <c r="TR330" i="3"/>
  <c r="TT330" i="3" s="1"/>
  <c r="TX330" i="3" s="1"/>
  <c r="AY327" i="7" s="1"/>
  <c r="RJ333" i="3"/>
  <c r="CS330" i="3"/>
  <c r="CT330" i="3" s="1"/>
  <c r="CK331" i="3"/>
  <c r="CL331" i="3"/>
  <c r="TK331" i="3"/>
  <c r="TZ331" i="3" s="1"/>
  <c r="EU324" i="3"/>
  <c r="EV324" i="3" s="1"/>
  <c r="EM325" i="3"/>
  <c r="EN325" i="3"/>
  <c r="JL341" i="3"/>
  <c r="GV323" i="3"/>
  <c r="PM326" i="3"/>
  <c r="PW326" i="3" s="1"/>
  <c r="PX326" i="3" s="1"/>
  <c r="IY341" i="3"/>
  <c r="IZ341" i="3" s="1"/>
  <c r="IR342" i="3"/>
  <c r="IQ342" i="3"/>
  <c r="FH324" i="3"/>
  <c r="LG315" i="3"/>
  <c r="LH315" i="3" s="1"/>
  <c r="LJ315" i="3" s="1"/>
  <c r="LN315" i="3" s="1"/>
  <c r="AE312" i="7" s="1"/>
  <c r="LF315" i="3"/>
  <c r="AI12" i="3"/>
  <c r="AJ12" i="3"/>
  <c r="F8" i="7"/>
  <c r="UA500" i="5" l="1"/>
  <c r="LQ315" i="3"/>
  <c r="LR315" i="3" s="1"/>
  <c r="PK499" i="5"/>
  <c r="CP499" i="5"/>
  <c r="RK499" i="5"/>
  <c r="RL499" i="5" s="1"/>
  <c r="RD500" i="5"/>
  <c r="RC500" i="5"/>
  <c r="TU500" i="5"/>
  <c r="TU4" i="5" s="1"/>
  <c r="SO50" i="5" s="1"/>
  <c r="TT4" i="5"/>
  <c r="TU2" i="5" s="1"/>
  <c r="ER500" i="5"/>
  <c r="AV496" i="5"/>
  <c r="AX496" i="5" s="1"/>
  <c r="JL4" i="5"/>
  <c r="RX499" i="5"/>
  <c r="EY499" i="5"/>
  <c r="FI499" i="5" s="1"/>
  <c r="FJ499" i="5" s="1"/>
  <c r="AW497" i="7"/>
  <c r="UA4" i="5"/>
  <c r="UB500" i="5"/>
  <c r="UB4" i="5" s="1"/>
  <c r="SO51" i="5" s="1"/>
  <c r="GY497" i="5"/>
  <c r="GZ497" i="5" s="1"/>
  <c r="AP497" i="5"/>
  <c r="PC500" i="5"/>
  <c r="PE500" i="5" s="1"/>
  <c r="CW498" i="5"/>
  <c r="CX498" i="5" s="1"/>
  <c r="CZ498" i="5" s="1"/>
  <c r="GQ498" i="5"/>
  <c r="GS498" i="5" s="1"/>
  <c r="IY500" i="5"/>
  <c r="IZ500" i="5" s="1"/>
  <c r="BD497" i="5"/>
  <c r="LP378" i="5"/>
  <c r="NB380" i="5"/>
  <c r="LK377" i="5"/>
  <c r="LN377" i="5" s="1"/>
  <c r="NK379" i="5"/>
  <c r="NL379" i="5" s="1"/>
  <c r="NN379" i="5" s="1"/>
  <c r="LA379" i="5"/>
  <c r="LB378" i="5"/>
  <c r="NJ379" i="5"/>
  <c r="CU330" i="3"/>
  <c r="CV330" i="3" s="1"/>
  <c r="NB255" i="3"/>
  <c r="NC255" i="3" s="1"/>
  <c r="ND255" i="3" s="1"/>
  <c r="EW324" i="3"/>
  <c r="EX324" i="3" s="1"/>
  <c r="TL331" i="3"/>
  <c r="PG327" i="3"/>
  <c r="PV327" i="3" s="1"/>
  <c r="PN326" i="3"/>
  <c r="PP326" i="3" s="1"/>
  <c r="PT326" i="3" s="1"/>
  <c r="AO323" i="7" s="1"/>
  <c r="CM331" i="3"/>
  <c r="CO331" i="3" s="1"/>
  <c r="KY316" i="3"/>
  <c r="KZ316" i="3" s="1"/>
  <c r="GW323" i="3"/>
  <c r="GX323" i="3" s="1"/>
  <c r="GO324" i="3"/>
  <c r="GP324" i="3"/>
  <c r="IS342" i="3"/>
  <c r="IU342" i="3" s="1"/>
  <c r="EO325" i="3"/>
  <c r="EQ325" i="3" s="1"/>
  <c r="NK254" i="3"/>
  <c r="NL254" i="3" s="1"/>
  <c r="NN254" i="3" s="1"/>
  <c r="JA341" i="3"/>
  <c r="JB341" i="3" s="1"/>
  <c r="RK333" i="3"/>
  <c r="RL333" i="3" s="1"/>
  <c r="RD334" i="3"/>
  <c r="RC334" i="3"/>
  <c r="NJ254" i="3"/>
  <c r="K9" i="7"/>
  <c r="AK12" i="3"/>
  <c r="AM12" i="3" s="1"/>
  <c r="AN12" i="3" s="1"/>
  <c r="AJ9" i="7"/>
  <c r="DG498" i="5" l="1"/>
  <c r="DH498" i="5" s="1"/>
  <c r="EZ499" i="5"/>
  <c r="FB499" i="5" s="1"/>
  <c r="NU379" i="5"/>
  <c r="NV379" i="5" s="1"/>
  <c r="DA498" i="5"/>
  <c r="DD498" i="5" s="1"/>
  <c r="PF500" i="5"/>
  <c r="JA500" i="5"/>
  <c r="JB500" i="5" s="1"/>
  <c r="BA497" i="7"/>
  <c r="AX592" i="7"/>
  <c r="AX501" i="7"/>
  <c r="AX596" i="7"/>
  <c r="AX569" i="7"/>
  <c r="AX540" i="7"/>
  <c r="AX533" i="7"/>
  <c r="AX515" i="7"/>
  <c r="AX537" i="7"/>
  <c r="AX521" i="7"/>
  <c r="AX549" i="7"/>
  <c r="AX539" i="7"/>
  <c r="AX568" i="7"/>
  <c r="AX604" i="7"/>
  <c r="AX509" i="7"/>
  <c r="AX583" i="7"/>
  <c r="AX523" i="7"/>
  <c r="AX554" i="7"/>
  <c r="AX590" i="7"/>
  <c r="AX513" i="7"/>
  <c r="AX514" i="7"/>
  <c r="AX507" i="7"/>
  <c r="AX498" i="7"/>
  <c r="AX518" i="7"/>
  <c r="AX580" i="7"/>
  <c r="AX504" i="7"/>
  <c r="AX579" i="7"/>
  <c r="AX594" i="7"/>
  <c r="AX553" i="7"/>
  <c r="AX506" i="7"/>
  <c r="AX578" i="7"/>
  <c r="AX531" i="7"/>
  <c r="AX591" i="7"/>
  <c r="AX512" i="7"/>
  <c r="AX502" i="7"/>
  <c r="AX597" i="7"/>
  <c r="AX588" i="7"/>
  <c r="AX526" i="7"/>
  <c r="AX519" i="7"/>
  <c r="AX556" i="7"/>
  <c r="AX497" i="7"/>
  <c r="AX601" i="7"/>
  <c r="AX571" i="7"/>
  <c r="AX548" i="7"/>
  <c r="AX547" i="7"/>
  <c r="AX582" i="7"/>
  <c r="AX516" i="7"/>
  <c r="AX520" i="7"/>
  <c r="AX534" i="7"/>
  <c r="AX546" i="7"/>
  <c r="AX562" i="7"/>
  <c r="AX555" i="7"/>
  <c r="AX527" i="7"/>
  <c r="AX543" i="7"/>
  <c r="AX573" i="7"/>
  <c r="AX544" i="7"/>
  <c r="AX589" i="7"/>
  <c r="AX587" i="7"/>
  <c r="AX525" i="7"/>
  <c r="AX536" i="7"/>
  <c r="AX602" i="7"/>
  <c r="AX511" i="7"/>
  <c r="AX603" i="7"/>
  <c r="AX584" i="7"/>
  <c r="AX575" i="7"/>
  <c r="AX517" i="7"/>
  <c r="AX558" i="7"/>
  <c r="AX505" i="7"/>
  <c r="AX576" i="7"/>
  <c r="AX593" i="7"/>
  <c r="AX581" i="7"/>
  <c r="AX503" i="7"/>
  <c r="AX528" i="7"/>
  <c r="AX595" i="7"/>
  <c r="AX566" i="7"/>
  <c r="AX564" i="7"/>
  <c r="AX541" i="7"/>
  <c r="AX563" i="7"/>
  <c r="AX545" i="7"/>
  <c r="AW3" i="7"/>
  <c r="AX557" i="7"/>
  <c r="AX585" i="7"/>
  <c r="AX500" i="7"/>
  <c r="AX560" i="7"/>
  <c r="AX535" i="7"/>
  <c r="AX499" i="7"/>
  <c r="AX574" i="7"/>
  <c r="AX598" i="7"/>
  <c r="AX565" i="7"/>
  <c r="AX508" i="7"/>
  <c r="AX532" i="7"/>
  <c r="AX561" i="7"/>
  <c r="AX530" i="7"/>
  <c r="AX577" i="7"/>
  <c r="AX529" i="7"/>
  <c r="AX552" i="7"/>
  <c r="AX550" i="7"/>
  <c r="AX599" i="7"/>
  <c r="AX559" i="7"/>
  <c r="AX510" i="7"/>
  <c r="AX605" i="7"/>
  <c r="AX522" i="7"/>
  <c r="AX586" i="7"/>
  <c r="AX567" i="7"/>
  <c r="AX551" i="7"/>
  <c r="AX524" i="7"/>
  <c r="AX600" i="7"/>
  <c r="AX570" i="7"/>
  <c r="AX538" i="7"/>
  <c r="AX572" i="7"/>
  <c r="AX542" i="7"/>
  <c r="BB496" i="5"/>
  <c r="AY496" i="5"/>
  <c r="RE500" i="5"/>
  <c r="RG500" i="5" s="1"/>
  <c r="ER6" i="5"/>
  <c r="AQ497" i="5"/>
  <c r="AR497" i="5" s="1"/>
  <c r="AI498" i="5"/>
  <c r="AJ498" i="5"/>
  <c r="FC499" i="5"/>
  <c r="FF499" i="5" s="1"/>
  <c r="RM499" i="5"/>
  <c r="RN499" i="5" s="1"/>
  <c r="GT498" i="5"/>
  <c r="ES500" i="5"/>
  <c r="FH500" i="5" s="1"/>
  <c r="HB497" i="5"/>
  <c r="HD497" i="5" s="1"/>
  <c r="HA497" i="5"/>
  <c r="HK497" i="5" s="1"/>
  <c r="HL497" i="5" s="1"/>
  <c r="CQ499" i="5"/>
  <c r="CR499" i="5" s="1"/>
  <c r="TX500" i="5"/>
  <c r="TX4" i="5" s="1"/>
  <c r="SO48" i="5" s="1"/>
  <c r="PM499" i="5"/>
  <c r="PN499" i="5" s="1"/>
  <c r="PP499" i="5" s="1"/>
  <c r="PL499" i="5"/>
  <c r="LC378" i="5"/>
  <c r="LD378" i="5" s="1"/>
  <c r="KT379" i="5"/>
  <c r="KS379" i="5"/>
  <c r="NO379" i="5"/>
  <c r="NR379" i="5" s="1"/>
  <c r="PH327" i="3"/>
  <c r="PB328" i="3" s="1"/>
  <c r="NC380" i="5"/>
  <c r="ND380" i="5" s="1"/>
  <c r="NU254" i="3"/>
  <c r="NV254" i="3" s="1"/>
  <c r="LA317" i="3"/>
  <c r="LB316" i="3"/>
  <c r="NP254" i="3"/>
  <c r="NR254" i="3" s="1"/>
  <c r="AJ251" i="7" s="1"/>
  <c r="RM333" i="3"/>
  <c r="RN333" i="3" s="1"/>
  <c r="ER325" i="3"/>
  <c r="GY323" i="3"/>
  <c r="GZ323" i="3" s="1"/>
  <c r="CP331" i="3"/>
  <c r="RE334" i="3"/>
  <c r="RG334" i="3" s="1"/>
  <c r="EY324" i="3"/>
  <c r="FI324" i="3" s="1"/>
  <c r="FJ324" i="3" s="1"/>
  <c r="NE256" i="3"/>
  <c r="NF255" i="3"/>
  <c r="LP316" i="3"/>
  <c r="NT255" i="3"/>
  <c r="JC341" i="3"/>
  <c r="JM341" i="3" s="1"/>
  <c r="JN341" i="3" s="1"/>
  <c r="IV342" i="3"/>
  <c r="IW342" i="3" s="1"/>
  <c r="IX342" i="3" s="1"/>
  <c r="PI327" i="3"/>
  <c r="PJ327" i="3" s="1"/>
  <c r="PA328" i="3"/>
  <c r="TM331" i="3"/>
  <c r="TN331" i="3" s="1"/>
  <c r="TF332" i="3"/>
  <c r="TE332" i="3"/>
  <c r="GQ324" i="3"/>
  <c r="GS324" i="3" s="1"/>
  <c r="CW330" i="3"/>
  <c r="DG330" i="3" s="1"/>
  <c r="DH330" i="3" s="1"/>
  <c r="AO12" i="3"/>
  <c r="AP12" i="3" s="1"/>
  <c r="AT9" i="7"/>
  <c r="DF499" i="5" l="1"/>
  <c r="PW499" i="5"/>
  <c r="PX499" i="5" s="1"/>
  <c r="RH500" i="5"/>
  <c r="PQ499" i="5"/>
  <c r="PT499" i="5" s="1"/>
  <c r="CS499" i="5"/>
  <c r="CT499" i="5" s="1"/>
  <c r="CK500" i="5"/>
  <c r="CL500" i="5"/>
  <c r="AS497" i="5"/>
  <c r="GU498" i="5"/>
  <c r="GV498" i="5" s="1"/>
  <c r="JC500" i="5"/>
  <c r="JM500" i="5" s="1"/>
  <c r="HE497" i="5"/>
  <c r="HH497" i="5" s="1"/>
  <c r="FH4" i="5"/>
  <c r="PF6" i="5"/>
  <c r="PG500" i="5"/>
  <c r="PV500" i="5" s="1"/>
  <c r="RO499" i="5"/>
  <c r="RP499" i="5" s="1"/>
  <c r="RR499" i="5" s="1"/>
  <c r="AK498" i="5"/>
  <c r="AM498" i="5" s="1"/>
  <c r="AN498" i="5" s="1"/>
  <c r="ES6" i="5"/>
  <c r="ET500" i="5"/>
  <c r="LE378" i="5"/>
  <c r="LF378" i="5"/>
  <c r="KU379" i="5"/>
  <c r="KW379" i="5" s="1"/>
  <c r="NE381" i="5"/>
  <c r="NF380" i="5"/>
  <c r="NT380" i="5"/>
  <c r="CX330" i="3"/>
  <c r="CZ330" i="3" s="1"/>
  <c r="DA330" i="3" s="1"/>
  <c r="DD330" i="3" s="1"/>
  <c r="K327" i="7" s="1"/>
  <c r="EZ324" i="3"/>
  <c r="FB324" i="3" s="1"/>
  <c r="FC324" i="3" s="1"/>
  <c r="FF324" i="3" s="1"/>
  <c r="P321" i="7" s="1"/>
  <c r="TO331" i="3"/>
  <c r="TP331" i="3" s="1"/>
  <c r="PK327" i="3"/>
  <c r="RH334" i="3"/>
  <c r="GT324" i="3"/>
  <c r="IY342" i="3"/>
  <c r="IZ342" i="3" s="1"/>
  <c r="IR343" i="3"/>
  <c r="IQ343" i="3"/>
  <c r="JD341" i="3"/>
  <c r="JF341" i="3" s="1"/>
  <c r="HA323" i="3"/>
  <c r="HK323" i="3" s="1"/>
  <c r="HL323" i="3" s="1"/>
  <c r="LC316" i="3"/>
  <c r="LD316" i="3" s="1"/>
  <c r="KT317" i="3"/>
  <c r="KS317" i="3"/>
  <c r="PC328" i="3"/>
  <c r="PE328" i="3" s="1"/>
  <c r="ES325" i="3"/>
  <c r="FH325" i="3" s="1"/>
  <c r="NG255" i="3"/>
  <c r="NH255" i="3" s="1"/>
  <c r="MX256" i="3"/>
  <c r="MW256" i="3"/>
  <c r="RO333" i="3"/>
  <c r="RY333" i="3" s="1"/>
  <c r="RZ333" i="3" s="1"/>
  <c r="TG332" i="3"/>
  <c r="TI332" i="3" s="1"/>
  <c r="JL342" i="3"/>
  <c r="CQ331" i="3"/>
  <c r="DF331" i="3" s="1"/>
  <c r="AQ12" i="3"/>
  <c r="AR12" i="3" s="1"/>
  <c r="AI13" i="3"/>
  <c r="AJ13" i="3"/>
  <c r="P9" i="7"/>
  <c r="BD12" i="3"/>
  <c r="AE9" i="7"/>
  <c r="Z9" i="7"/>
  <c r="AO9" i="7"/>
  <c r="AJ10" i="7"/>
  <c r="JD500" i="5" l="1"/>
  <c r="JF500" i="5" s="1"/>
  <c r="RS499" i="5"/>
  <c r="RV499" i="5" s="1"/>
  <c r="JG500" i="5"/>
  <c r="JG4" i="5" s="1"/>
  <c r="IA50" i="5" s="1"/>
  <c r="JF4" i="5"/>
  <c r="JG2" i="5" s="1"/>
  <c r="CU499" i="5"/>
  <c r="GW498" i="5"/>
  <c r="GX498" i="5" s="1"/>
  <c r="GP499" i="5"/>
  <c r="GO499" i="5"/>
  <c r="RY499" i="5"/>
  <c r="RZ499" i="5" s="1"/>
  <c r="PV4" i="5"/>
  <c r="AU497" i="5"/>
  <c r="AV497" i="5" s="1"/>
  <c r="AX497" i="5" s="1"/>
  <c r="JM4" i="5"/>
  <c r="JN500" i="5"/>
  <c r="JN4" i="5" s="1"/>
  <c r="IA51" i="5" s="1"/>
  <c r="AT497" i="5"/>
  <c r="HJ498" i="5"/>
  <c r="CM500" i="5"/>
  <c r="CO500" i="5" s="1"/>
  <c r="AO498" i="5"/>
  <c r="BD498" i="5" s="1"/>
  <c r="RX500" i="5"/>
  <c r="RH6" i="5"/>
  <c r="EU500" i="5"/>
  <c r="EV500" i="5" s="1"/>
  <c r="PG6" i="5"/>
  <c r="PH500" i="5"/>
  <c r="RI500" i="5"/>
  <c r="KX379" i="5"/>
  <c r="NG380" i="5"/>
  <c r="NH380" i="5" s="1"/>
  <c r="MW381" i="5"/>
  <c r="MX381" i="5"/>
  <c r="LG378" i="5"/>
  <c r="LQ378" i="5" s="1"/>
  <c r="LR378" i="5" s="1"/>
  <c r="ET325" i="3"/>
  <c r="EU325" i="3" s="1"/>
  <c r="EV325" i="3" s="1"/>
  <c r="TJ332" i="3"/>
  <c r="LE316" i="3"/>
  <c r="JA342" i="3"/>
  <c r="NI255" i="3"/>
  <c r="CR331" i="3"/>
  <c r="RP333" i="3"/>
  <c r="RR333" i="3" s="1"/>
  <c r="IS343" i="3"/>
  <c r="IU343" i="3" s="1"/>
  <c r="RI334" i="3"/>
  <c r="RJ334" i="3" s="1"/>
  <c r="HB323" i="3"/>
  <c r="HD323" i="3" s="1"/>
  <c r="PM327" i="3"/>
  <c r="PN327" i="3" s="1"/>
  <c r="PP327" i="3" s="1"/>
  <c r="PT327" i="3" s="1"/>
  <c r="AO324" i="7" s="1"/>
  <c r="JG341" i="3"/>
  <c r="JJ341" i="3" s="1"/>
  <c r="Z338" i="7" s="1"/>
  <c r="PL327" i="3"/>
  <c r="PF328" i="3"/>
  <c r="PG328" i="3" s="1"/>
  <c r="PH328" i="3" s="1"/>
  <c r="TQ331" i="3"/>
  <c r="UA331" i="3" s="1"/>
  <c r="UB331" i="3" s="1"/>
  <c r="MY256" i="3"/>
  <c r="NA256" i="3" s="1"/>
  <c r="KU317" i="3"/>
  <c r="KW317" i="3" s="1"/>
  <c r="GU324" i="3"/>
  <c r="GV324" i="3" s="1"/>
  <c r="AE10" i="7"/>
  <c r="U9" i="7"/>
  <c r="AK13" i="3"/>
  <c r="AM13" i="3" s="1"/>
  <c r="AN13" i="3" s="1"/>
  <c r="AT10" i="7"/>
  <c r="AS12" i="3"/>
  <c r="AU12" i="3" s="1"/>
  <c r="AV12" i="3" s="1"/>
  <c r="AX12" i="3" s="1"/>
  <c r="BE497" i="5" l="1"/>
  <c r="BF497" i="5" s="1"/>
  <c r="CP500" i="5"/>
  <c r="GY498" i="5"/>
  <c r="AY497" i="5"/>
  <c r="BB497" i="5" s="1"/>
  <c r="CW499" i="5"/>
  <c r="CX499" i="5" s="1"/>
  <c r="CZ499" i="5" s="1"/>
  <c r="EM326" i="3"/>
  <c r="EN326" i="3"/>
  <c r="EO326" i="3" s="1"/>
  <c r="EQ326" i="3" s="1"/>
  <c r="EW500" i="5"/>
  <c r="JJ500" i="5"/>
  <c r="JJ4" i="5" s="1"/>
  <c r="IA48" i="5" s="1"/>
  <c r="GQ499" i="5"/>
  <c r="GS499" i="5" s="1"/>
  <c r="RI6" i="5"/>
  <c r="RJ500" i="5"/>
  <c r="AP498" i="5"/>
  <c r="RX4" i="5"/>
  <c r="PI500" i="5"/>
  <c r="PJ500" i="5" s="1"/>
  <c r="CV499" i="5"/>
  <c r="DG499" i="5" s="1"/>
  <c r="DH499" i="5" s="1"/>
  <c r="NI380" i="5"/>
  <c r="MY381" i="5"/>
  <c r="NA381" i="5" s="1"/>
  <c r="LH378" i="5"/>
  <c r="LJ378" i="5" s="1"/>
  <c r="KY379" i="5"/>
  <c r="KZ379" i="5" s="1"/>
  <c r="RX334" i="3"/>
  <c r="PW327" i="3"/>
  <c r="PX327" i="3" s="1"/>
  <c r="IV343" i="3"/>
  <c r="EW325" i="3"/>
  <c r="EX325" i="3" s="1"/>
  <c r="PI328" i="3"/>
  <c r="PJ328" i="3" s="1"/>
  <c r="PA329" i="3"/>
  <c r="PB329" i="3"/>
  <c r="NK255" i="3"/>
  <c r="NL255" i="3" s="1"/>
  <c r="NN255" i="3" s="1"/>
  <c r="JC342" i="3"/>
  <c r="JD342" i="3" s="1"/>
  <c r="JF342" i="3" s="1"/>
  <c r="GW324" i="3"/>
  <c r="GX324" i="3" s="1"/>
  <c r="GP325" i="3"/>
  <c r="GO325" i="3"/>
  <c r="TR331" i="3"/>
  <c r="TT331" i="3" s="1"/>
  <c r="TX331" i="3" s="1"/>
  <c r="AY328" i="7" s="1"/>
  <c r="JB342" i="3"/>
  <c r="RT333" i="3"/>
  <c r="RV333" i="3" s="1"/>
  <c r="AT330" i="7" s="1"/>
  <c r="CS331" i="3"/>
  <c r="CT331" i="3" s="1"/>
  <c r="CK332" i="3"/>
  <c r="CL332" i="3"/>
  <c r="LG316" i="3"/>
  <c r="LH316" i="3" s="1"/>
  <c r="LJ316" i="3" s="1"/>
  <c r="LN316" i="3" s="1"/>
  <c r="AE313" i="7" s="1"/>
  <c r="HJ324" i="3"/>
  <c r="KX317" i="3"/>
  <c r="RK334" i="3"/>
  <c r="RL334" i="3" s="1"/>
  <c r="RC335" i="3"/>
  <c r="RD335" i="3"/>
  <c r="LF316" i="3"/>
  <c r="PV328" i="3"/>
  <c r="HE323" i="3"/>
  <c r="HH323" i="3" s="1"/>
  <c r="U320" i="7" s="1"/>
  <c r="NB256" i="3"/>
  <c r="NC256" i="3" s="1"/>
  <c r="NJ255" i="3"/>
  <c r="TK332" i="3"/>
  <c r="TL332" i="3" s="1"/>
  <c r="AO13" i="3"/>
  <c r="AP13" i="3" s="1"/>
  <c r="AQ13" i="3" s="1"/>
  <c r="AR13" i="3" s="1"/>
  <c r="K10" i="7"/>
  <c r="Z10" i="7"/>
  <c r="AT12" i="3"/>
  <c r="BE12" i="3" s="1"/>
  <c r="BF12" i="3" s="1"/>
  <c r="AY12" i="3"/>
  <c r="BB12" i="3" s="1"/>
  <c r="F9" i="7" s="1"/>
  <c r="NU255" i="3" l="1"/>
  <c r="NV255" i="3" s="1"/>
  <c r="PK500" i="5"/>
  <c r="DA499" i="5"/>
  <c r="DD499" i="5" s="1"/>
  <c r="GT499" i="5"/>
  <c r="LP379" i="5"/>
  <c r="AQ498" i="5"/>
  <c r="AR498" i="5" s="1"/>
  <c r="AJ499" i="5"/>
  <c r="AI499" i="5"/>
  <c r="RK500" i="5"/>
  <c r="RL500" i="5" s="1"/>
  <c r="EY500" i="5"/>
  <c r="EZ500" i="5" s="1"/>
  <c r="FB500" i="5" s="1"/>
  <c r="HA498" i="5"/>
  <c r="HB498" i="5" s="1"/>
  <c r="HD498" i="5" s="1"/>
  <c r="EX500" i="5"/>
  <c r="GZ498" i="5"/>
  <c r="CP6" i="5"/>
  <c r="CQ500" i="5"/>
  <c r="TZ332" i="3"/>
  <c r="NB381" i="5"/>
  <c r="LA380" i="5"/>
  <c r="LB379" i="5"/>
  <c r="LK378" i="5"/>
  <c r="LN378" i="5" s="1"/>
  <c r="NK380" i="5"/>
  <c r="NL380" i="5" s="1"/>
  <c r="NN380" i="5" s="1"/>
  <c r="NJ380" i="5"/>
  <c r="LQ316" i="3"/>
  <c r="LR316" i="3" s="1"/>
  <c r="JG342" i="3"/>
  <c r="JJ342" i="3" s="1"/>
  <c r="Z339" i="7" s="1"/>
  <c r="NP255" i="3"/>
  <c r="NR255" i="3" s="1"/>
  <c r="AJ252" i="7" s="1"/>
  <c r="ER326" i="3"/>
  <c r="PK328" i="3"/>
  <c r="GY324" i="3"/>
  <c r="GZ324" i="3" s="1"/>
  <c r="RM334" i="3"/>
  <c r="RN334" i="3" s="1"/>
  <c r="CU331" i="3"/>
  <c r="JM342" i="3"/>
  <c r="JN342" i="3" s="1"/>
  <c r="EY325" i="3"/>
  <c r="FI325" i="3" s="1"/>
  <c r="FJ325" i="3" s="1"/>
  <c r="NT256" i="3"/>
  <c r="ND256" i="3"/>
  <c r="RE335" i="3"/>
  <c r="RG335" i="3" s="1"/>
  <c r="CM332" i="3"/>
  <c r="CO332" i="3" s="1"/>
  <c r="PC329" i="3"/>
  <c r="PE329" i="3" s="1"/>
  <c r="IW343" i="3"/>
  <c r="IX343" i="3" s="1"/>
  <c r="TM332" i="3"/>
  <c r="TN332" i="3" s="1"/>
  <c r="TF333" i="3"/>
  <c r="TE333" i="3"/>
  <c r="KY317" i="3"/>
  <c r="KZ317" i="3" s="1"/>
  <c r="GQ325" i="3"/>
  <c r="GS325" i="3" s="1"/>
  <c r="BD13" i="3"/>
  <c r="AS13" i="3"/>
  <c r="AU13" i="3" s="1"/>
  <c r="AV13" i="3" s="1"/>
  <c r="AX13" i="3" s="1"/>
  <c r="U10" i="7"/>
  <c r="P10" i="7"/>
  <c r="HK498" i="5" l="1"/>
  <c r="HL498" i="5" s="1"/>
  <c r="RM500" i="5"/>
  <c r="AS498" i="5"/>
  <c r="HE498" i="5"/>
  <c r="HH498" i="5" s="1"/>
  <c r="FC500" i="5"/>
  <c r="FC4" i="5" s="1"/>
  <c r="DW50" i="5" s="1"/>
  <c r="FB4" i="5"/>
  <c r="FC2" i="5" s="1"/>
  <c r="CQ6" i="5"/>
  <c r="CR500" i="5"/>
  <c r="DF500" i="5"/>
  <c r="GU499" i="5"/>
  <c r="GV499" i="5" s="1"/>
  <c r="FI500" i="5"/>
  <c r="AK499" i="5"/>
  <c r="AN499" i="5"/>
  <c r="AM499" i="5"/>
  <c r="PM500" i="5"/>
  <c r="PN500" i="5" s="1"/>
  <c r="PP500" i="5" s="1"/>
  <c r="PL500" i="5"/>
  <c r="NU380" i="5"/>
  <c r="NV380" i="5" s="1"/>
  <c r="NO380" i="5"/>
  <c r="NR380" i="5" s="1"/>
  <c r="LC379" i="5"/>
  <c r="LD379" i="5" s="1"/>
  <c r="KS380" i="5"/>
  <c r="KT380" i="5"/>
  <c r="NC381" i="5"/>
  <c r="ND381" i="5" s="1"/>
  <c r="GT325" i="3"/>
  <c r="PF329" i="3"/>
  <c r="PG329" i="3" s="1"/>
  <c r="PH329" i="3" s="1"/>
  <c r="RH335" i="3"/>
  <c r="RI335" i="3" s="1"/>
  <c r="RJ335" i="3" s="1"/>
  <c r="CP332" i="3"/>
  <c r="LA318" i="3"/>
  <c r="LB317" i="3"/>
  <c r="TO332" i="3"/>
  <c r="TP332" i="3" s="1"/>
  <c r="JL343" i="3"/>
  <c r="NE257" i="3"/>
  <c r="NF256" i="3"/>
  <c r="LP317" i="3"/>
  <c r="PM328" i="3"/>
  <c r="PN328" i="3" s="1"/>
  <c r="PP328" i="3" s="1"/>
  <c r="PT328" i="3" s="1"/>
  <c r="AO325" i="7" s="1"/>
  <c r="CW331" i="3"/>
  <c r="CX331" i="3" s="1"/>
  <c r="CZ331" i="3" s="1"/>
  <c r="CV331" i="3"/>
  <c r="IY343" i="3"/>
  <c r="IZ343" i="3" s="1"/>
  <c r="IR344" i="3"/>
  <c r="IQ344" i="3"/>
  <c r="ES326" i="3"/>
  <c r="FH326" i="3" s="1"/>
  <c r="EZ325" i="3"/>
  <c r="FB325" i="3" s="1"/>
  <c r="RO334" i="3"/>
  <c r="RY334" i="3" s="1"/>
  <c r="RZ334" i="3" s="1"/>
  <c r="HA324" i="3"/>
  <c r="HB324" i="3" s="1"/>
  <c r="HD324" i="3" s="1"/>
  <c r="TG333" i="3"/>
  <c r="TI333" i="3" s="1"/>
  <c r="TJ333" i="3" s="1"/>
  <c r="PL328" i="3"/>
  <c r="AT13" i="3"/>
  <c r="BE13" i="3" s="1"/>
  <c r="BF13" i="3" s="1"/>
  <c r="AO10" i="7"/>
  <c r="AY13" i="3"/>
  <c r="BB13" i="3" s="1"/>
  <c r="F10" i="7" s="1"/>
  <c r="PW500" i="5" l="1"/>
  <c r="FF500" i="5"/>
  <c r="FF4" i="5" s="1"/>
  <c r="DW48" i="5" s="1"/>
  <c r="PQ500" i="5"/>
  <c r="PQ4" i="5" s="1"/>
  <c r="OK50" i="5" s="1"/>
  <c r="PP4" i="5"/>
  <c r="PQ2" i="5" s="1"/>
  <c r="GW499" i="5"/>
  <c r="GX499" i="5" s="1"/>
  <c r="GP500" i="5"/>
  <c r="GO500" i="5"/>
  <c r="PW4" i="5"/>
  <c r="PX500" i="5"/>
  <c r="PX4" i="5" s="1"/>
  <c r="OK51" i="5" s="1"/>
  <c r="DF4" i="5"/>
  <c r="HJ499" i="5"/>
  <c r="AU498" i="5"/>
  <c r="AV498" i="5" s="1"/>
  <c r="AX498" i="5" s="1"/>
  <c r="AO499" i="5"/>
  <c r="AP499" i="5" s="1"/>
  <c r="CS500" i="5"/>
  <c r="CT500" i="5" s="1"/>
  <c r="AT498" i="5"/>
  <c r="BE498" i="5" s="1"/>
  <c r="BF498" i="5" s="1"/>
  <c r="BD499" i="5"/>
  <c r="RO500" i="5"/>
  <c r="RP500" i="5" s="1"/>
  <c r="RR500" i="5" s="1"/>
  <c r="FI4" i="5"/>
  <c r="FJ500" i="5"/>
  <c r="FJ4" i="5" s="1"/>
  <c r="DW51" i="5" s="1"/>
  <c r="RN500" i="5"/>
  <c r="NT381" i="5"/>
  <c r="LE379" i="5"/>
  <c r="LF379" i="5" s="1"/>
  <c r="KU380" i="5"/>
  <c r="KW380" i="5" s="1"/>
  <c r="NE382" i="5"/>
  <c r="NF381" i="5"/>
  <c r="HK324" i="3"/>
  <c r="HL324" i="3" s="1"/>
  <c r="PW328" i="3"/>
  <c r="PX328" i="3" s="1"/>
  <c r="RK335" i="3"/>
  <c r="RL335" i="3" s="1"/>
  <c r="RC336" i="3"/>
  <c r="RD336" i="3"/>
  <c r="DA331" i="3"/>
  <c r="DD331" i="3" s="1"/>
  <c r="K328" i="7" s="1"/>
  <c r="ET326" i="3"/>
  <c r="RP334" i="3"/>
  <c r="RR334" i="3" s="1"/>
  <c r="DG331" i="3"/>
  <c r="DH331" i="3" s="1"/>
  <c r="NG256" i="3"/>
  <c r="NH256" i="3" s="1"/>
  <c r="MW257" i="3"/>
  <c r="MX257" i="3"/>
  <c r="PI329" i="3"/>
  <c r="PJ329" i="3" s="1"/>
  <c r="PB330" i="3"/>
  <c r="PA330" i="3"/>
  <c r="JA343" i="3"/>
  <c r="JB343" i="3" s="1"/>
  <c r="FC325" i="3"/>
  <c r="FF325" i="3" s="1"/>
  <c r="P322" i="7" s="1"/>
  <c r="TQ332" i="3"/>
  <c r="UA332" i="3" s="1"/>
  <c r="UB332" i="3" s="1"/>
  <c r="PV329" i="3"/>
  <c r="LC317" i="3"/>
  <c r="LD317" i="3" s="1"/>
  <c r="KS318" i="3"/>
  <c r="KT318" i="3"/>
  <c r="TK333" i="3"/>
  <c r="TZ333" i="3" s="1"/>
  <c r="IS344" i="3"/>
  <c r="IU344" i="3" s="1"/>
  <c r="CQ332" i="3"/>
  <c r="CR332" i="3" s="1"/>
  <c r="HE324" i="3"/>
  <c r="HH324" i="3" s="1"/>
  <c r="U321" i="7" s="1"/>
  <c r="RX335" i="3"/>
  <c r="GU325" i="3"/>
  <c r="HJ325" i="3" s="1"/>
  <c r="G18" i="7"/>
  <c r="H18" i="7"/>
  <c r="RY500" i="5" l="1"/>
  <c r="CU500" i="5"/>
  <c r="AQ499" i="5"/>
  <c r="AR499" i="5" s="1"/>
  <c r="AI500" i="5"/>
  <c r="AJ500" i="5"/>
  <c r="RS500" i="5"/>
  <c r="RS4" i="5" s="1"/>
  <c r="QM50" i="5" s="1"/>
  <c r="RR4" i="5"/>
  <c r="RS2" i="5" s="1"/>
  <c r="GY499" i="5"/>
  <c r="GZ499" i="5" s="1"/>
  <c r="GQ500" i="5"/>
  <c r="GS500" i="5" s="1"/>
  <c r="AY498" i="5"/>
  <c r="BB498" i="5" s="1"/>
  <c r="PT500" i="5"/>
  <c r="PT4" i="5" s="1"/>
  <c r="OK48" i="5" s="1"/>
  <c r="RY4" i="5"/>
  <c r="RZ500" i="5"/>
  <c r="RZ4" i="5" s="1"/>
  <c r="QM51" i="5" s="1"/>
  <c r="KX380" i="5"/>
  <c r="NG381" i="5"/>
  <c r="NH381" i="5" s="1"/>
  <c r="MW382" i="5"/>
  <c r="MX382" i="5"/>
  <c r="LG379" i="5"/>
  <c r="LH379" i="5" s="1"/>
  <c r="LJ379" i="5" s="1"/>
  <c r="GV325" i="3"/>
  <c r="GO326" i="3" s="1"/>
  <c r="DF332" i="3"/>
  <c r="PK329" i="3"/>
  <c r="PL329" i="3" s="1"/>
  <c r="RM335" i="3"/>
  <c r="RN335" i="3" s="1"/>
  <c r="LE317" i="3"/>
  <c r="LF317" i="3" s="1"/>
  <c r="NI256" i="3"/>
  <c r="NJ256" i="3" s="1"/>
  <c r="PC330" i="3"/>
  <c r="PE330" i="3" s="1"/>
  <c r="TL333" i="3"/>
  <c r="RT334" i="3"/>
  <c r="RV334" i="3" s="1"/>
  <c r="AT331" i="7" s="1"/>
  <c r="TR332" i="3"/>
  <c r="TT332" i="3" s="1"/>
  <c r="TX332" i="3" s="1"/>
  <c r="AY329" i="7" s="1"/>
  <c r="AB45" i="1" s="1"/>
  <c r="AN45" i="1" s="1"/>
  <c r="RE336" i="3"/>
  <c r="RG336" i="3" s="1"/>
  <c r="RH336" i="3" s="1"/>
  <c r="CS332" i="3"/>
  <c r="CT332" i="3" s="1"/>
  <c r="CL333" i="3"/>
  <c r="CK333" i="3"/>
  <c r="KU318" i="3"/>
  <c r="KW318" i="3" s="1"/>
  <c r="MY257" i="3"/>
  <c r="NA257" i="3" s="1"/>
  <c r="EU326" i="3"/>
  <c r="EV326" i="3" s="1"/>
  <c r="EM327" i="3"/>
  <c r="EN327" i="3"/>
  <c r="IV344" i="3"/>
  <c r="JC343" i="3"/>
  <c r="JM343" i="3" s="1"/>
  <c r="JN343" i="3" s="1"/>
  <c r="AS499" i="5" l="1"/>
  <c r="GT500" i="5"/>
  <c r="RV500" i="5"/>
  <c r="RV4" i="5" s="1"/>
  <c r="QM48" i="5" s="1"/>
  <c r="AK500" i="5"/>
  <c r="AM500" i="5" s="1"/>
  <c r="HA499" i="5"/>
  <c r="HK499" i="5" s="1"/>
  <c r="HL499" i="5" s="1"/>
  <c r="CW500" i="5"/>
  <c r="CX500" i="5" s="1"/>
  <c r="CZ500" i="5" s="1"/>
  <c r="CV500" i="5"/>
  <c r="LQ379" i="5"/>
  <c r="LR379" i="5" s="1"/>
  <c r="NI381" i="5"/>
  <c r="NJ381" i="5"/>
  <c r="LK379" i="5"/>
  <c r="LN379" i="5" s="1"/>
  <c r="MY382" i="5"/>
  <c r="NA382" i="5" s="1"/>
  <c r="GW325" i="3"/>
  <c r="GX325" i="3" s="1"/>
  <c r="GY325" i="3" s="1"/>
  <c r="GP326" i="3"/>
  <c r="GQ326" i="3" s="1"/>
  <c r="GS326" i="3" s="1"/>
  <c r="KY380" i="5"/>
  <c r="KZ380" i="5" s="1"/>
  <c r="CU332" i="3"/>
  <c r="NB257" i="3"/>
  <c r="EW326" i="3"/>
  <c r="EX326" i="3" s="1"/>
  <c r="KX318" i="3"/>
  <c r="PF330" i="3"/>
  <c r="EO327" i="3"/>
  <c r="EQ327" i="3" s="1"/>
  <c r="RI336" i="3"/>
  <c r="RX336" i="3" s="1"/>
  <c r="TM333" i="3"/>
  <c r="TN333" i="3" s="1"/>
  <c r="TE334" i="3"/>
  <c r="TF334" i="3"/>
  <c r="LG317" i="3"/>
  <c r="LH317" i="3" s="1"/>
  <c r="LJ317" i="3" s="1"/>
  <c r="LN317" i="3" s="1"/>
  <c r="AE314" i="7" s="1"/>
  <c r="CM333" i="3"/>
  <c r="CO333" i="3" s="1"/>
  <c r="RO335" i="3"/>
  <c r="RP335" i="3" s="1"/>
  <c r="RR335" i="3" s="1"/>
  <c r="PM329" i="3"/>
  <c r="PN329" i="3" s="1"/>
  <c r="PP329" i="3" s="1"/>
  <c r="PT329" i="3" s="1"/>
  <c r="AO326" i="7" s="1"/>
  <c r="JD343" i="3"/>
  <c r="JF343" i="3" s="1"/>
  <c r="NK256" i="3"/>
  <c r="NU256" i="3" s="1"/>
  <c r="NV256" i="3" s="1"/>
  <c r="IW344" i="3"/>
  <c r="IX344" i="3" s="1"/>
  <c r="DG500" i="5" l="1"/>
  <c r="DG4" i="5"/>
  <c r="DH500" i="5"/>
  <c r="DH4" i="5" s="1"/>
  <c r="BU51" i="5" s="1"/>
  <c r="AN500" i="5"/>
  <c r="GT6" i="5"/>
  <c r="DA500" i="5"/>
  <c r="DA4" i="5" s="1"/>
  <c r="BU50" i="5" s="1"/>
  <c r="CZ4" i="5"/>
  <c r="DA2" i="5" s="1"/>
  <c r="HB499" i="5"/>
  <c r="HD499" i="5" s="1"/>
  <c r="GU500" i="5"/>
  <c r="GU6" i="5" s="1"/>
  <c r="AU499" i="5"/>
  <c r="AV499" i="5" s="1"/>
  <c r="AX499" i="5" s="1"/>
  <c r="AT499" i="5"/>
  <c r="NB382" i="5"/>
  <c r="LA381" i="5"/>
  <c r="LB380" i="5"/>
  <c r="LQ317" i="3"/>
  <c r="LR317" i="3" s="1"/>
  <c r="LP380" i="5"/>
  <c r="NK381" i="5"/>
  <c r="NU381" i="5" s="1"/>
  <c r="NV381" i="5" s="1"/>
  <c r="JL344" i="3"/>
  <c r="RJ336" i="3"/>
  <c r="RK336" i="3" s="1"/>
  <c r="RL336" i="3" s="1"/>
  <c r="PW329" i="3"/>
  <c r="PX329" i="3" s="1"/>
  <c r="NL256" i="3"/>
  <c r="NN256" i="3" s="1"/>
  <c r="NP256" i="3" s="1"/>
  <c r="NR256" i="3" s="1"/>
  <c r="AJ253" i="7" s="1"/>
  <c r="RT335" i="3"/>
  <c r="RV335" i="3" s="1"/>
  <c r="AT332" i="7" s="1"/>
  <c r="ER327" i="3"/>
  <c r="TO333" i="3"/>
  <c r="TP333" i="3" s="1"/>
  <c r="GT326" i="3"/>
  <c r="GU326" i="3" s="1"/>
  <c r="GV326" i="3" s="1"/>
  <c r="IY344" i="3"/>
  <c r="IZ344" i="3" s="1"/>
  <c r="IR345" i="3"/>
  <c r="IQ345" i="3"/>
  <c r="TG334" i="3"/>
  <c r="TI334" i="3" s="1"/>
  <c r="HA325" i="3"/>
  <c r="HB325" i="3" s="1"/>
  <c r="HD325" i="3" s="1"/>
  <c r="JG343" i="3"/>
  <c r="JJ343" i="3" s="1"/>
  <c r="Z340" i="7" s="1"/>
  <c r="GZ325" i="3"/>
  <c r="RY335" i="3"/>
  <c r="RZ335" i="3" s="1"/>
  <c r="PG330" i="3"/>
  <c r="PH330" i="3" s="1"/>
  <c r="NC257" i="3"/>
  <c r="ND257" i="3" s="1"/>
  <c r="KY318" i="3"/>
  <c r="KZ318" i="3" s="1"/>
  <c r="CW332" i="3"/>
  <c r="CX332" i="3" s="1"/>
  <c r="CZ332" i="3" s="1"/>
  <c r="CP333" i="3"/>
  <c r="CQ333" i="3" s="1"/>
  <c r="CR333" i="3" s="1"/>
  <c r="EY326" i="3"/>
  <c r="FI326" i="3" s="1"/>
  <c r="FJ326" i="3" s="1"/>
  <c r="CV332" i="3"/>
  <c r="BE499" i="5" l="1"/>
  <c r="BF499" i="5" s="1"/>
  <c r="HJ500" i="5"/>
  <c r="RC337" i="3"/>
  <c r="HE499" i="5"/>
  <c r="HH499" i="5" s="1"/>
  <c r="DG332" i="3"/>
  <c r="DH332" i="3" s="1"/>
  <c r="DD500" i="5"/>
  <c r="DD4" i="5" s="1"/>
  <c r="BU48" i="5" s="1"/>
  <c r="AY499" i="5"/>
  <c r="BB499" i="5" s="1"/>
  <c r="RD337" i="3"/>
  <c r="HJ4" i="5"/>
  <c r="AN6" i="5"/>
  <c r="GV500" i="5"/>
  <c r="AO500" i="5"/>
  <c r="NL381" i="5"/>
  <c r="NN381" i="5" s="1"/>
  <c r="LC380" i="5"/>
  <c r="LD380" i="5" s="1"/>
  <c r="KS381" i="5"/>
  <c r="KT381" i="5"/>
  <c r="NC382" i="5"/>
  <c r="ND382" i="5" s="1"/>
  <c r="PV330" i="3"/>
  <c r="HE325" i="3"/>
  <c r="HH325" i="3" s="1"/>
  <c r="U322" i="7" s="1"/>
  <c r="JA344" i="3"/>
  <c r="GW326" i="3"/>
  <c r="GX326" i="3" s="1"/>
  <c r="GO327" i="3"/>
  <c r="GP327" i="3"/>
  <c r="CS333" i="3"/>
  <c r="CT333" i="3" s="1"/>
  <c r="CL334" i="3"/>
  <c r="CK334" i="3"/>
  <c r="TJ334" i="3"/>
  <c r="DA332" i="3"/>
  <c r="DD332" i="3" s="1"/>
  <c r="K329" i="7" s="1"/>
  <c r="T45" i="1" s="1"/>
  <c r="AF45" i="1" s="1"/>
  <c r="LA319" i="3"/>
  <c r="LB318" i="3"/>
  <c r="HK325" i="3"/>
  <c r="HL325" i="3" s="1"/>
  <c r="RM336" i="3"/>
  <c r="RN336" i="3" s="1"/>
  <c r="NE258" i="3"/>
  <c r="NF257" i="3"/>
  <c r="TQ333" i="3"/>
  <c r="UA333" i="3" s="1"/>
  <c r="UB333" i="3" s="1"/>
  <c r="DF333" i="3"/>
  <c r="IS345" i="3"/>
  <c r="IU345" i="3" s="1"/>
  <c r="PI330" i="3"/>
  <c r="PJ330" i="3" s="1"/>
  <c r="PA331" i="3"/>
  <c r="PB331" i="3"/>
  <c r="EZ326" i="3"/>
  <c r="FB326" i="3" s="1"/>
  <c r="LP318" i="3"/>
  <c r="RE337" i="3"/>
  <c r="RG337" i="3" s="1"/>
  <c r="ES327" i="3"/>
  <c r="ET327" i="3" s="1"/>
  <c r="NT257" i="3"/>
  <c r="HJ326" i="3"/>
  <c r="AO6" i="5" l="1"/>
  <c r="AP500" i="5"/>
  <c r="GW500" i="5"/>
  <c r="GX500" i="5" s="1"/>
  <c r="BD500" i="5"/>
  <c r="LE380" i="5"/>
  <c r="LF380" i="5" s="1"/>
  <c r="NE383" i="5"/>
  <c r="NF382" i="5"/>
  <c r="KU381" i="5"/>
  <c r="KW381" i="5" s="1"/>
  <c r="NT382" i="5"/>
  <c r="NO381" i="5"/>
  <c r="NR381" i="5" s="1"/>
  <c r="PK330" i="3"/>
  <c r="PL330" i="3" s="1"/>
  <c r="EU327" i="3"/>
  <c r="EV327" i="3" s="1"/>
  <c r="EN328" i="3"/>
  <c r="EM328" i="3"/>
  <c r="GY326" i="3"/>
  <c r="GZ326" i="3" s="1"/>
  <c r="CU333" i="3"/>
  <c r="RH337" i="3"/>
  <c r="GQ327" i="3"/>
  <c r="GS327" i="3" s="1"/>
  <c r="FC326" i="3"/>
  <c r="FF326" i="3" s="1"/>
  <c r="P323" i="7" s="1"/>
  <c r="PC331" i="3"/>
  <c r="PE331" i="3" s="1"/>
  <c r="TR333" i="3"/>
  <c r="TT333" i="3" s="1"/>
  <c r="TX333" i="3" s="1"/>
  <c r="AY330" i="7" s="1"/>
  <c r="TK334" i="3"/>
  <c r="TL334" i="3" s="1"/>
  <c r="JC344" i="3"/>
  <c r="JD344" i="3" s="1"/>
  <c r="JF344" i="3" s="1"/>
  <c r="FH327" i="3"/>
  <c r="NG257" i="3"/>
  <c r="NH257" i="3" s="1"/>
  <c r="MW258" i="3"/>
  <c r="MX258" i="3"/>
  <c r="RO336" i="3"/>
  <c r="RY336" i="3" s="1"/>
  <c r="RZ336" i="3" s="1"/>
  <c r="CM334" i="3"/>
  <c r="CO334" i="3" s="1"/>
  <c r="JB344" i="3"/>
  <c r="IV345" i="3"/>
  <c r="LC318" i="3"/>
  <c r="LD318" i="3" s="1"/>
  <c r="KT319" i="3"/>
  <c r="KS319" i="3"/>
  <c r="GY500" i="5" l="1"/>
  <c r="BD4" i="5"/>
  <c r="AQ500" i="5"/>
  <c r="AR500" i="5" s="1"/>
  <c r="KX381" i="5"/>
  <c r="NG382" i="5"/>
  <c r="NH382" i="5" s="1"/>
  <c r="MW383" i="5"/>
  <c r="MX383" i="5"/>
  <c r="LG380" i="5"/>
  <c r="LH380" i="5" s="1"/>
  <c r="LJ380" i="5" s="1"/>
  <c r="JM344" i="3"/>
  <c r="JN344" i="3" s="1"/>
  <c r="EW327" i="3"/>
  <c r="CP334" i="3"/>
  <c r="PF331" i="3"/>
  <c r="NI257" i="3"/>
  <c r="NJ257" i="3" s="1"/>
  <c r="GT327" i="3"/>
  <c r="LE318" i="3"/>
  <c r="LF318" i="3" s="1"/>
  <c r="JG344" i="3"/>
  <c r="JJ344" i="3" s="1"/>
  <c r="Z341" i="7" s="1"/>
  <c r="W46" i="1" s="1"/>
  <c r="AI46" i="1" s="1"/>
  <c r="HA326" i="3"/>
  <c r="HB326" i="3" s="1"/>
  <c r="HD326" i="3" s="1"/>
  <c r="RP336" i="3"/>
  <c r="RR336" i="3" s="1"/>
  <c r="MY258" i="3"/>
  <c r="NA258" i="3" s="1"/>
  <c r="NB258" i="3" s="1"/>
  <c r="TM334" i="3"/>
  <c r="TN334" i="3" s="1"/>
  <c r="TF335" i="3"/>
  <c r="TE335" i="3"/>
  <c r="EO328" i="3"/>
  <c r="EQ328" i="3" s="1"/>
  <c r="ER328" i="3" s="1"/>
  <c r="RI337" i="3"/>
  <c r="RJ337" i="3" s="1"/>
  <c r="KU319" i="3"/>
  <c r="KW319" i="3" s="1"/>
  <c r="IW345" i="3"/>
  <c r="JL345" i="3" s="1"/>
  <c r="CW333" i="3"/>
  <c r="CX333" i="3" s="1"/>
  <c r="CZ333" i="3" s="1"/>
  <c r="TZ334" i="3"/>
  <c r="CV333" i="3"/>
  <c r="PM330" i="3"/>
  <c r="PN330" i="3" s="1"/>
  <c r="PP330" i="3" s="1"/>
  <c r="PT330" i="3" s="1"/>
  <c r="AO327" i="7" s="1"/>
  <c r="AS500" i="5" l="1"/>
  <c r="HA500" i="5"/>
  <c r="HB500" i="5" s="1"/>
  <c r="HD500" i="5" s="1"/>
  <c r="GZ500" i="5"/>
  <c r="HK500" i="5" s="1"/>
  <c r="LQ380" i="5"/>
  <c r="LR380" i="5" s="1"/>
  <c r="LK380" i="5"/>
  <c r="LN380" i="5" s="1"/>
  <c r="NI382" i="5"/>
  <c r="MY383" i="5"/>
  <c r="NA383" i="5" s="1"/>
  <c r="KY381" i="5"/>
  <c r="KZ381" i="5" s="1"/>
  <c r="DG333" i="3"/>
  <c r="DH333" i="3" s="1"/>
  <c r="PW330" i="3"/>
  <c r="PX330" i="3" s="1"/>
  <c r="HK326" i="3"/>
  <c r="HL326" i="3" s="1"/>
  <c r="TO334" i="3"/>
  <c r="DA333" i="3"/>
  <c r="DD333" i="3" s="1"/>
  <c r="K330" i="7" s="1"/>
  <c r="HE326" i="3"/>
  <c r="HH326" i="3" s="1"/>
  <c r="U323" i="7" s="1"/>
  <c r="ES328" i="3"/>
  <c r="FH328" i="3" s="1"/>
  <c r="NC258" i="3"/>
  <c r="ND258" i="3" s="1"/>
  <c r="LG318" i="3"/>
  <c r="LH318" i="3" s="1"/>
  <c r="LJ318" i="3" s="1"/>
  <c r="LN318" i="3" s="1"/>
  <c r="AE315" i="7" s="1"/>
  <c r="RT336" i="3"/>
  <c r="RV336" i="3" s="1"/>
  <c r="AT333" i="7" s="1"/>
  <c r="IX345" i="3"/>
  <c r="PG331" i="3"/>
  <c r="PH331" i="3" s="1"/>
  <c r="TG335" i="3"/>
  <c r="TI335" i="3" s="1"/>
  <c r="RK337" i="3"/>
  <c r="RL337" i="3" s="1"/>
  <c r="RD338" i="3"/>
  <c r="RC338" i="3"/>
  <c r="KX319" i="3"/>
  <c r="RX337" i="3"/>
  <c r="GU327" i="3"/>
  <c r="HJ327" i="3" s="1"/>
  <c r="CQ334" i="3"/>
  <c r="CR334" i="3" s="1"/>
  <c r="EY327" i="3"/>
  <c r="EZ327" i="3" s="1"/>
  <c r="FB327" i="3" s="1"/>
  <c r="NK257" i="3"/>
  <c r="NL257" i="3" s="1"/>
  <c r="NN257" i="3" s="1"/>
  <c r="EX327" i="3"/>
  <c r="HE500" i="5" l="1"/>
  <c r="HE4" i="5" s="1"/>
  <c r="FY50" i="5" s="1"/>
  <c r="HD4" i="5"/>
  <c r="HE2" i="5" s="1"/>
  <c r="HK4" i="5"/>
  <c r="HL500" i="5"/>
  <c r="HL4" i="5" s="1"/>
  <c r="FY51" i="5" s="1"/>
  <c r="AU500" i="5"/>
  <c r="AV500" i="5" s="1"/>
  <c r="AX500" i="5" s="1"/>
  <c r="AT500" i="5"/>
  <c r="LP381" i="5"/>
  <c r="LQ318" i="3"/>
  <c r="LR318" i="3" s="1"/>
  <c r="NB383" i="5"/>
  <c r="NK382" i="5"/>
  <c r="NL382" i="5" s="1"/>
  <c r="NN382" i="5" s="1"/>
  <c r="NJ382" i="5"/>
  <c r="NU382" i="5" s="1"/>
  <c r="NV382" i="5" s="1"/>
  <c r="LA382" i="5"/>
  <c r="LB381" i="5"/>
  <c r="NT258" i="3"/>
  <c r="FI327" i="3"/>
  <c r="FJ327" i="3" s="1"/>
  <c r="NU257" i="3"/>
  <c r="NV257" i="3" s="1"/>
  <c r="PV331" i="3"/>
  <c r="ET328" i="3"/>
  <c r="EN329" i="3" s="1"/>
  <c r="GV327" i="3"/>
  <c r="GP328" i="3" s="1"/>
  <c r="RM337" i="3"/>
  <c r="RN337" i="3" s="1"/>
  <c r="TJ335" i="3"/>
  <c r="NP257" i="3"/>
  <c r="NR257" i="3" s="1"/>
  <c r="AJ254" i="7" s="1"/>
  <c r="FC327" i="3"/>
  <c r="FF327" i="3" s="1"/>
  <c r="P324" i="7" s="1"/>
  <c r="NE259" i="3"/>
  <c r="NF258" i="3"/>
  <c r="PI331" i="3"/>
  <c r="PJ331" i="3" s="1"/>
  <c r="PB332" i="3"/>
  <c r="PA332" i="3"/>
  <c r="RE338" i="3"/>
  <c r="RG338" i="3" s="1"/>
  <c r="IY345" i="3"/>
  <c r="IZ345" i="3" s="1"/>
  <c r="IQ346" i="3"/>
  <c r="IR346" i="3"/>
  <c r="TQ334" i="3"/>
  <c r="TR334" i="3" s="1"/>
  <c r="TT334" i="3" s="1"/>
  <c r="TX334" i="3" s="1"/>
  <c r="AY331" i="7" s="1"/>
  <c r="TP334" i="3"/>
  <c r="KY319" i="3"/>
  <c r="KZ319" i="3" s="1"/>
  <c r="EU328" i="3"/>
  <c r="EV328" i="3" s="1"/>
  <c r="CS334" i="3"/>
  <c r="CT334" i="3" s="1"/>
  <c r="CK335" i="3"/>
  <c r="CL335" i="3"/>
  <c r="DF334" i="3"/>
  <c r="AY500" i="5" l="1"/>
  <c r="AY4" i="5" s="1"/>
  <c r="S50" i="5" s="1"/>
  <c r="AX4" i="5"/>
  <c r="AY2" i="5" s="1"/>
  <c r="BE500" i="5"/>
  <c r="GO328" i="3"/>
  <c r="GW327" i="3"/>
  <c r="GX327" i="3" s="1"/>
  <c r="GY327" i="3" s="1"/>
  <c r="GZ327" i="3" s="1"/>
  <c r="HH500" i="5"/>
  <c r="HH4" i="5" s="1"/>
  <c r="FY48" i="5" s="1"/>
  <c r="NO382" i="5"/>
  <c r="NR382" i="5" s="1"/>
  <c r="LC381" i="5"/>
  <c r="LD381" i="5" s="1"/>
  <c r="KT382" i="5"/>
  <c r="KS382" i="5"/>
  <c r="EM329" i="3"/>
  <c r="NC383" i="5"/>
  <c r="ND383" i="5" s="1"/>
  <c r="LP319" i="3"/>
  <c r="UA334" i="3"/>
  <c r="UB334" i="3" s="1"/>
  <c r="EW328" i="3"/>
  <c r="CU334" i="3"/>
  <c r="PK331" i="3"/>
  <c r="PL331" i="3" s="1"/>
  <c r="JA345" i="3"/>
  <c r="JB345" i="3" s="1"/>
  <c r="GQ328" i="3"/>
  <c r="GS328" i="3" s="1"/>
  <c r="IS346" i="3"/>
  <c r="IU346" i="3" s="1"/>
  <c r="TK335" i="3"/>
  <c r="TZ335" i="3" s="1"/>
  <c r="RH338" i="3"/>
  <c r="EO329" i="3"/>
  <c r="EQ329" i="3" s="1"/>
  <c r="PC332" i="3"/>
  <c r="PE332" i="3" s="1"/>
  <c r="CM335" i="3"/>
  <c r="CO335" i="3" s="1"/>
  <c r="LA320" i="3"/>
  <c r="LB319" i="3"/>
  <c r="NG258" i="3"/>
  <c r="NH258" i="3" s="1"/>
  <c r="MW259" i="3"/>
  <c r="MX259" i="3"/>
  <c r="RO337" i="3"/>
  <c r="RP337" i="3" s="1"/>
  <c r="RR337" i="3" s="1"/>
  <c r="BE4" i="5" l="1"/>
  <c r="BF500" i="5"/>
  <c r="BF4" i="5" s="1"/>
  <c r="S51" i="5" s="1"/>
  <c r="BB500" i="5"/>
  <c r="BB4" i="5" s="1"/>
  <c r="S48" i="5" s="1"/>
  <c r="NT383" i="5"/>
  <c r="LE381" i="5"/>
  <c r="KU382" i="5"/>
  <c r="KW382" i="5" s="1"/>
  <c r="NE384" i="5"/>
  <c r="NF383" i="5"/>
  <c r="TL335" i="3"/>
  <c r="TM335" i="3" s="1"/>
  <c r="TN335" i="3" s="1"/>
  <c r="RT337" i="3"/>
  <c r="RV337" i="3" s="1"/>
  <c r="AT334" i="7" s="1"/>
  <c r="IV346" i="3"/>
  <c r="PF332" i="3"/>
  <c r="PG332" i="3" s="1"/>
  <c r="PH332" i="3" s="1"/>
  <c r="CP335" i="3"/>
  <c r="GT328" i="3"/>
  <c r="NI258" i="3"/>
  <c r="NJ258" i="3" s="1"/>
  <c r="PM331" i="3"/>
  <c r="PN331" i="3" s="1"/>
  <c r="PP331" i="3" s="1"/>
  <c r="PT331" i="3" s="1"/>
  <c r="AO328" i="7" s="1"/>
  <c r="LC319" i="3"/>
  <c r="LD319" i="3" s="1"/>
  <c r="KS320" i="3"/>
  <c r="KT320" i="3"/>
  <c r="RY337" i="3"/>
  <c r="RZ337" i="3" s="1"/>
  <c r="HA327" i="3"/>
  <c r="HB327" i="3" s="1"/>
  <c r="HD327" i="3" s="1"/>
  <c r="CW334" i="3"/>
  <c r="CX334" i="3" s="1"/>
  <c r="CZ334" i="3" s="1"/>
  <c r="JC345" i="3"/>
  <c r="JD345" i="3" s="1"/>
  <c r="JF345" i="3" s="1"/>
  <c r="CV334" i="3"/>
  <c r="EY328" i="3"/>
  <c r="EZ328" i="3" s="1"/>
  <c r="FB328" i="3" s="1"/>
  <c r="MY259" i="3"/>
  <c r="NA259" i="3" s="1"/>
  <c r="ER329" i="3"/>
  <c r="ES329" i="3" s="1"/>
  <c r="RI338" i="3"/>
  <c r="RX338" i="3" s="1"/>
  <c r="EX328" i="3"/>
  <c r="NG383" i="5" l="1"/>
  <c r="NH383" i="5" s="1"/>
  <c r="MX384" i="5"/>
  <c r="MW384" i="5"/>
  <c r="KX382" i="5"/>
  <c r="TE336" i="3"/>
  <c r="TF336" i="3"/>
  <c r="TG336" i="3" s="1"/>
  <c r="TI336" i="3" s="1"/>
  <c r="LG381" i="5"/>
  <c r="LH381" i="5" s="1"/>
  <c r="LJ381" i="5" s="1"/>
  <c r="LF381" i="5"/>
  <c r="JM345" i="3"/>
  <c r="JN345" i="3" s="1"/>
  <c r="HK327" i="3"/>
  <c r="HL327" i="3" s="1"/>
  <c r="PW331" i="3"/>
  <c r="PX331" i="3" s="1"/>
  <c r="HE327" i="3"/>
  <c r="HH327" i="3" s="1"/>
  <c r="U324" i="7" s="1"/>
  <c r="NB259" i="3"/>
  <c r="PI332" i="3"/>
  <c r="PJ332" i="3" s="1"/>
  <c r="PA333" i="3"/>
  <c r="PB333" i="3"/>
  <c r="FC328" i="3"/>
  <c r="FF328" i="3" s="1"/>
  <c r="P325" i="7" s="1"/>
  <c r="TO335" i="3"/>
  <c r="TP335" i="3" s="1"/>
  <c r="DA334" i="3"/>
  <c r="DD334" i="3" s="1"/>
  <c r="K331" i="7" s="1"/>
  <c r="JG345" i="3"/>
  <c r="JJ345" i="3" s="1"/>
  <c r="Z342" i="7" s="1"/>
  <c r="LE319" i="3"/>
  <c r="GU328" i="3"/>
  <c r="GV328" i="3" s="1"/>
  <c r="FI328" i="3"/>
  <c r="FJ328" i="3" s="1"/>
  <c r="RJ338" i="3"/>
  <c r="KU320" i="3"/>
  <c r="KW320" i="3" s="1"/>
  <c r="CQ335" i="3"/>
  <c r="DF335" i="3" s="1"/>
  <c r="IW346" i="3"/>
  <c r="JL346" i="3" s="1"/>
  <c r="FH329" i="3"/>
  <c r="DG334" i="3"/>
  <c r="DH334" i="3" s="1"/>
  <c r="ET329" i="3"/>
  <c r="NK258" i="3"/>
  <c r="NU258" i="3" s="1"/>
  <c r="NV258" i="3" s="1"/>
  <c r="PV332" i="3"/>
  <c r="G30" i="7"/>
  <c r="H30" i="7"/>
  <c r="LQ381" i="5" l="1"/>
  <c r="LR381" i="5" s="1"/>
  <c r="LK381" i="5"/>
  <c r="LN381" i="5" s="1"/>
  <c r="NI383" i="5"/>
  <c r="CR335" i="3"/>
  <c r="CK336" i="3" s="1"/>
  <c r="MY384" i="5"/>
  <c r="NA384" i="5" s="1"/>
  <c r="KY382" i="5"/>
  <c r="KZ382" i="5" s="1"/>
  <c r="GW328" i="3"/>
  <c r="GX328" i="3" s="1"/>
  <c r="GO329" i="3"/>
  <c r="GP329" i="3"/>
  <c r="TJ336" i="3"/>
  <c r="TK336" i="3" s="1"/>
  <c r="KX320" i="3"/>
  <c r="HJ328" i="3"/>
  <c r="PK332" i="3"/>
  <c r="PL332" i="3" s="1"/>
  <c r="LG319" i="3"/>
  <c r="LH319" i="3" s="1"/>
  <c r="LJ319" i="3" s="1"/>
  <c r="LN319" i="3" s="1"/>
  <c r="AE316" i="7" s="1"/>
  <c r="TQ335" i="3"/>
  <c r="UA335" i="3" s="1"/>
  <c r="UB335" i="3" s="1"/>
  <c r="LF319" i="3"/>
  <c r="NL258" i="3"/>
  <c r="NN258" i="3" s="1"/>
  <c r="IX346" i="3"/>
  <c r="NC259" i="3"/>
  <c r="NT259" i="3" s="1"/>
  <c r="EU329" i="3"/>
  <c r="EV329" i="3" s="1"/>
  <c r="EN330" i="3"/>
  <c r="EM330" i="3"/>
  <c r="CS335" i="3"/>
  <c r="CT335" i="3" s="1"/>
  <c r="CL336" i="3"/>
  <c r="PC333" i="3"/>
  <c r="PE333" i="3" s="1"/>
  <c r="RK338" i="3"/>
  <c r="RL338" i="3" s="1"/>
  <c r="RD339" i="3"/>
  <c r="RC339" i="3"/>
  <c r="LA383" i="5" l="1"/>
  <c r="LB382" i="5"/>
  <c r="LP382" i="5"/>
  <c r="NK383" i="5"/>
  <c r="NL383" i="5" s="1"/>
  <c r="NN383" i="5" s="1"/>
  <c r="NJ383" i="5"/>
  <c r="NB384" i="5"/>
  <c r="NC384" i="5" s="1"/>
  <c r="LQ319" i="3"/>
  <c r="LR319" i="3" s="1"/>
  <c r="ND259" i="3"/>
  <c r="NF259" i="3" s="1"/>
  <c r="CU335" i="3"/>
  <c r="CV335" i="3" s="1"/>
  <c r="PF333" i="3"/>
  <c r="EW329" i="3"/>
  <c r="EX329" i="3" s="1"/>
  <c r="GY328" i="3"/>
  <c r="EO330" i="3"/>
  <c r="EQ330" i="3" s="1"/>
  <c r="PM332" i="3"/>
  <c r="PW332" i="3" s="1"/>
  <c r="PX332" i="3" s="1"/>
  <c r="GQ329" i="3"/>
  <c r="GS329" i="3" s="1"/>
  <c r="RM338" i="3"/>
  <c r="RN338" i="3" s="1"/>
  <c r="CM336" i="3"/>
  <c r="CO336" i="3" s="1"/>
  <c r="TR335" i="3"/>
  <c r="TT335" i="3" s="1"/>
  <c r="TX335" i="3" s="1"/>
  <c r="AY332" i="7" s="1"/>
  <c r="KY320" i="3"/>
  <c r="KZ320" i="3" s="1"/>
  <c r="RE339" i="3"/>
  <c r="RG339" i="3" s="1"/>
  <c r="RH339" i="3" s="1"/>
  <c r="IY346" i="3"/>
  <c r="IZ346" i="3" s="1"/>
  <c r="IR347" i="3"/>
  <c r="IQ347" i="3"/>
  <c r="TZ336" i="3"/>
  <c r="NP258" i="3"/>
  <c r="NR258" i="3" s="1"/>
  <c r="AJ255" i="7" s="1"/>
  <c r="TL336" i="3"/>
  <c r="NU383" i="5" l="1"/>
  <c r="NV383" i="5" s="1"/>
  <c r="NO383" i="5"/>
  <c r="NR383" i="5" s="1"/>
  <c r="LC382" i="5"/>
  <c r="LD382" i="5" s="1"/>
  <c r="KS383" i="5"/>
  <c r="KT383" i="5"/>
  <c r="NE260" i="3"/>
  <c r="NT384" i="5"/>
  <c r="ND384" i="5"/>
  <c r="JA346" i="3"/>
  <c r="ER330" i="3"/>
  <c r="GT329" i="3"/>
  <c r="CP336" i="3"/>
  <c r="RI339" i="3"/>
  <c r="RX339" i="3" s="1"/>
  <c r="LP320" i="3"/>
  <c r="EY329" i="3"/>
  <c r="EZ329" i="3" s="1"/>
  <c r="FB329" i="3" s="1"/>
  <c r="RO338" i="3"/>
  <c r="RP338" i="3" s="1"/>
  <c r="RR338" i="3" s="1"/>
  <c r="PN332" i="3"/>
  <c r="PP332" i="3" s="1"/>
  <c r="PT332" i="3" s="1"/>
  <c r="AO329" i="7" s="1"/>
  <c r="Z45" i="1" s="1"/>
  <c r="AL45" i="1" s="1"/>
  <c r="LA321" i="3"/>
  <c r="LB320" i="3"/>
  <c r="NG259" i="3"/>
  <c r="NH259" i="3" s="1"/>
  <c r="MX260" i="3"/>
  <c r="MW260" i="3"/>
  <c r="PG333" i="3"/>
  <c r="PV333" i="3" s="1"/>
  <c r="TM336" i="3"/>
  <c r="TN336" i="3" s="1"/>
  <c r="TE337" i="3"/>
  <c r="TF337" i="3"/>
  <c r="HA328" i="3"/>
  <c r="HB328" i="3" s="1"/>
  <c r="HD328" i="3" s="1"/>
  <c r="IS347" i="3"/>
  <c r="IU347" i="3" s="1"/>
  <c r="GZ328" i="3"/>
  <c r="CW335" i="3"/>
  <c r="CX335" i="3" s="1"/>
  <c r="CZ335" i="3" s="1"/>
  <c r="RJ339" i="3" l="1"/>
  <c r="RY338" i="3"/>
  <c r="RZ338" i="3" s="1"/>
  <c r="LE382" i="5"/>
  <c r="KU383" i="5"/>
  <c r="KW383" i="5" s="1"/>
  <c r="HK328" i="3"/>
  <c r="HL328" i="3" s="1"/>
  <c r="NE385" i="5"/>
  <c r="NF384" i="5"/>
  <c r="FC329" i="3"/>
  <c r="FF329" i="3" s="1"/>
  <c r="P326" i="7" s="1"/>
  <c r="NI259" i="3"/>
  <c r="NJ259" i="3" s="1"/>
  <c r="RT338" i="3"/>
  <c r="RV338" i="3" s="1"/>
  <c r="AT335" i="7" s="1"/>
  <c r="HE328" i="3"/>
  <c r="HH328" i="3" s="1"/>
  <c r="U325" i="7" s="1"/>
  <c r="DA335" i="3"/>
  <c r="DD335" i="3" s="1"/>
  <c r="K332" i="7" s="1"/>
  <c r="TO336" i="3"/>
  <c r="TP336" i="3" s="1"/>
  <c r="FI329" i="3"/>
  <c r="FJ329" i="3" s="1"/>
  <c r="GU329" i="3"/>
  <c r="GV329" i="3" s="1"/>
  <c r="MY260" i="3"/>
  <c r="NA260" i="3" s="1"/>
  <c r="DG335" i="3"/>
  <c r="DH335" i="3" s="1"/>
  <c r="RK339" i="3"/>
  <c r="RL339" i="3" s="1"/>
  <c r="RD340" i="3"/>
  <c r="RC340" i="3"/>
  <c r="LC320" i="3"/>
  <c r="LD320" i="3" s="1"/>
  <c r="KT321" i="3"/>
  <c r="KS321" i="3"/>
  <c r="ES330" i="3"/>
  <c r="ET330" i="3" s="1"/>
  <c r="PH333" i="3"/>
  <c r="JC346" i="3"/>
  <c r="JD346" i="3" s="1"/>
  <c r="JF346" i="3" s="1"/>
  <c r="IV347" i="3"/>
  <c r="IW347" i="3" s="1"/>
  <c r="TG337" i="3"/>
  <c r="TI337" i="3" s="1"/>
  <c r="CQ336" i="3"/>
  <c r="CR336" i="3" s="1"/>
  <c r="JB346" i="3"/>
  <c r="KX383" i="5" l="1"/>
  <c r="NG384" i="5"/>
  <c r="NH384" i="5" s="1"/>
  <c r="MX385" i="5"/>
  <c r="MW385" i="5"/>
  <c r="LG382" i="5"/>
  <c r="LH382" i="5" s="1"/>
  <c r="LJ382" i="5" s="1"/>
  <c r="LF382" i="5"/>
  <c r="NB260" i="3"/>
  <c r="LE320" i="3"/>
  <c r="LF320" i="3" s="1"/>
  <c r="JG346" i="3"/>
  <c r="JJ346" i="3" s="1"/>
  <c r="Z343" i="7" s="1"/>
  <c r="TJ337" i="3"/>
  <c r="TK337" i="3" s="1"/>
  <c r="TL337" i="3" s="1"/>
  <c r="EU330" i="3"/>
  <c r="EV330" i="3" s="1"/>
  <c r="EM331" i="3"/>
  <c r="EN331" i="3"/>
  <c r="CS336" i="3"/>
  <c r="CT336" i="3" s="1"/>
  <c r="CL337" i="3"/>
  <c r="CK337" i="3"/>
  <c r="DF336" i="3"/>
  <c r="RE340" i="3"/>
  <c r="RG340" i="3" s="1"/>
  <c r="FH330" i="3"/>
  <c r="TQ336" i="3"/>
  <c r="TR336" i="3" s="1"/>
  <c r="TT336" i="3" s="1"/>
  <c r="TX336" i="3" s="1"/>
  <c r="AY333" i="7" s="1"/>
  <c r="GW329" i="3"/>
  <c r="GX329" i="3" s="1"/>
  <c r="GO330" i="3"/>
  <c r="GP330" i="3"/>
  <c r="NK259" i="3"/>
  <c r="NL259" i="3" s="1"/>
  <c r="NN259" i="3" s="1"/>
  <c r="PI333" i="3"/>
  <c r="PJ333" i="3" s="1"/>
  <c r="PB334" i="3"/>
  <c r="PA334" i="3"/>
  <c r="JL347" i="3"/>
  <c r="KU321" i="3"/>
  <c r="KW321" i="3" s="1"/>
  <c r="IX347" i="3"/>
  <c r="RM339" i="3"/>
  <c r="HJ329" i="3"/>
  <c r="JM346" i="3"/>
  <c r="JN346" i="3" s="1"/>
  <c r="LK382" i="5" l="1"/>
  <c r="LN382" i="5" s="1"/>
  <c r="NI384" i="5"/>
  <c r="MY385" i="5"/>
  <c r="NA385" i="5" s="1"/>
  <c r="LQ382" i="5"/>
  <c r="LR382" i="5" s="1"/>
  <c r="KY383" i="5"/>
  <c r="LP383" i="5" s="1"/>
  <c r="UA336" i="3"/>
  <c r="UB336" i="3" s="1"/>
  <c r="RH340" i="3"/>
  <c r="PK333" i="3"/>
  <c r="NP259" i="3"/>
  <c r="NR259" i="3" s="1"/>
  <c r="AJ256" i="7" s="1"/>
  <c r="EW330" i="3"/>
  <c r="EX330" i="3" s="1"/>
  <c r="TM337" i="3"/>
  <c r="TN337" i="3" s="1"/>
  <c r="TE338" i="3"/>
  <c r="TF338" i="3"/>
  <c r="GY329" i="3"/>
  <c r="GZ329" i="3" s="1"/>
  <c r="CU336" i="3"/>
  <c r="RO339" i="3"/>
  <c r="RP339" i="3" s="1"/>
  <c r="RR339" i="3" s="1"/>
  <c r="PC334" i="3"/>
  <c r="PE334" i="3" s="1"/>
  <c r="EO331" i="3"/>
  <c r="EQ331" i="3" s="1"/>
  <c r="RN339" i="3"/>
  <c r="IY347" i="3"/>
  <c r="IZ347" i="3" s="1"/>
  <c r="IR348" i="3"/>
  <c r="IQ348" i="3"/>
  <c r="NU259" i="3"/>
  <c r="NV259" i="3" s="1"/>
  <c r="LG320" i="3"/>
  <c r="LH320" i="3" s="1"/>
  <c r="LJ320" i="3" s="1"/>
  <c r="LN320" i="3" s="1"/>
  <c r="AE317" i="7" s="1"/>
  <c r="KX321" i="3"/>
  <c r="KY321" i="3" s="1"/>
  <c r="GQ330" i="3"/>
  <c r="GS330" i="3" s="1"/>
  <c r="CM337" i="3"/>
  <c r="CO337" i="3" s="1"/>
  <c r="TZ337" i="3"/>
  <c r="NC260" i="3"/>
  <c r="NT260" i="3" s="1"/>
  <c r="X44" i="1" l="1"/>
  <c r="AJ44" i="1" s="1"/>
  <c r="AF318" i="7"/>
  <c r="AG318" i="7"/>
  <c r="KZ383" i="5"/>
  <c r="NK384" i="5"/>
  <c r="NL384" i="5" s="1"/>
  <c r="NN384" i="5" s="1"/>
  <c r="NJ384" i="5"/>
  <c r="NB385" i="5"/>
  <c r="TO337" i="3"/>
  <c r="TP337" i="3"/>
  <c r="GT330" i="3"/>
  <c r="ER331" i="3"/>
  <c r="PF334" i="3"/>
  <c r="RT339" i="3"/>
  <c r="RV339" i="3" s="1"/>
  <c r="AT336" i="7" s="1"/>
  <c r="CP337" i="3"/>
  <c r="JA347" i="3"/>
  <c r="JB347" i="3" s="1"/>
  <c r="HA329" i="3"/>
  <c r="HK329" i="3" s="1"/>
  <c r="HL329" i="3" s="1"/>
  <c r="LQ320" i="3"/>
  <c r="LR320" i="3" s="1"/>
  <c r="LP321" i="3"/>
  <c r="KZ321" i="3"/>
  <c r="TG338" i="3"/>
  <c r="TI338" i="3" s="1"/>
  <c r="PM333" i="3"/>
  <c r="PN333" i="3" s="1"/>
  <c r="PP333" i="3" s="1"/>
  <c r="PT333" i="3" s="1"/>
  <c r="AO330" i="7" s="1"/>
  <c r="ND260" i="3"/>
  <c r="PL333" i="3"/>
  <c r="CW336" i="3"/>
  <c r="CX336" i="3" s="1"/>
  <c r="CZ336" i="3" s="1"/>
  <c r="RY339" i="3"/>
  <c r="RZ339" i="3" s="1"/>
  <c r="IS348" i="3"/>
  <c r="IU348" i="3" s="1"/>
  <c r="CV336" i="3"/>
  <c r="EY330" i="3"/>
  <c r="EZ330" i="3" s="1"/>
  <c r="FB330" i="3" s="1"/>
  <c r="RI340" i="3"/>
  <c r="RJ340" i="3" s="1"/>
  <c r="NO384" i="5" l="1"/>
  <c r="NR384" i="5" s="1"/>
  <c r="NU384" i="5"/>
  <c r="NV384" i="5" s="1"/>
  <c r="LA384" i="5"/>
  <c r="LB383" i="5"/>
  <c r="NC385" i="5"/>
  <c r="NT385" i="5" s="1"/>
  <c r="RK340" i="3"/>
  <c r="RL340" i="3" s="1"/>
  <c r="RD341" i="3"/>
  <c r="RC341" i="3"/>
  <c r="FC330" i="3"/>
  <c r="FF330" i="3" s="1"/>
  <c r="P327" i="7" s="1"/>
  <c r="TJ338" i="3"/>
  <c r="TK338" i="3" s="1"/>
  <c r="TL338" i="3" s="1"/>
  <c r="DA336" i="3"/>
  <c r="DD336" i="3" s="1"/>
  <c r="K333" i="7" s="1"/>
  <c r="NE261" i="3"/>
  <c r="NF260" i="3"/>
  <c r="CQ337" i="3"/>
  <c r="DF337" i="3" s="1"/>
  <c r="ES331" i="3"/>
  <c r="FH331" i="3" s="1"/>
  <c r="IV348" i="3"/>
  <c r="IW348" i="3" s="1"/>
  <c r="HB329" i="3"/>
  <c r="HD329" i="3" s="1"/>
  <c r="RX340" i="3"/>
  <c r="FI330" i="3"/>
  <c r="FJ330" i="3" s="1"/>
  <c r="GU330" i="3"/>
  <c r="GV330" i="3" s="1"/>
  <c r="DG336" i="3"/>
  <c r="DH336" i="3" s="1"/>
  <c r="JC347" i="3"/>
  <c r="JD347" i="3" s="1"/>
  <c r="JF347" i="3" s="1"/>
  <c r="PG334" i="3"/>
  <c r="PH334" i="3" s="1"/>
  <c r="PW333" i="3"/>
  <c r="PX333" i="3" s="1"/>
  <c r="LA322" i="3"/>
  <c r="LB321" i="3"/>
  <c r="TQ337" i="3"/>
  <c r="TR337" i="3" s="1"/>
  <c r="TT337" i="3" s="1"/>
  <c r="TX337" i="3" s="1"/>
  <c r="AY334" i="7" s="1"/>
  <c r="ET331" i="3" l="1"/>
  <c r="CR337" i="3"/>
  <c r="ND385" i="5"/>
  <c r="LC383" i="5"/>
  <c r="LD383" i="5" s="1"/>
  <c r="KT384" i="5"/>
  <c r="KS384" i="5"/>
  <c r="HJ330" i="3"/>
  <c r="IX348" i="3"/>
  <c r="IY348" i="3" s="1"/>
  <c r="IZ348" i="3" s="1"/>
  <c r="JG347" i="3"/>
  <c r="JJ347" i="3" s="1"/>
  <c r="Z344" i="7" s="1"/>
  <c r="TM338" i="3"/>
  <c r="TN338" i="3" s="1"/>
  <c r="TF339" i="3"/>
  <c r="TE339" i="3"/>
  <c r="RM340" i="3"/>
  <c r="CS337" i="3"/>
  <c r="CT337" i="3" s="1"/>
  <c r="CL338" i="3"/>
  <c r="CK338" i="3"/>
  <c r="JM347" i="3"/>
  <c r="JN347" i="3" s="1"/>
  <c r="LC321" i="3"/>
  <c r="LD321" i="3" s="1"/>
  <c r="KS322" i="3"/>
  <c r="KT322" i="3"/>
  <c r="UA337" i="3"/>
  <c r="UB337" i="3" s="1"/>
  <c r="GW330" i="3"/>
  <c r="GX330" i="3" s="1"/>
  <c r="GP331" i="3"/>
  <c r="GO331" i="3"/>
  <c r="PI334" i="3"/>
  <c r="PJ334" i="3" s="1"/>
  <c r="PB335" i="3"/>
  <c r="PA335" i="3"/>
  <c r="NG260" i="3"/>
  <c r="NH260" i="3" s="1"/>
  <c r="MW261" i="3"/>
  <c r="MX261" i="3"/>
  <c r="RE341" i="3"/>
  <c r="RG341" i="3" s="1"/>
  <c r="HE329" i="3"/>
  <c r="HH329" i="3" s="1"/>
  <c r="U326" i="7" s="1"/>
  <c r="EU331" i="3"/>
  <c r="EV331" i="3" s="1"/>
  <c r="EM332" i="3"/>
  <c r="EN332" i="3"/>
  <c r="PV334" i="3"/>
  <c r="JL348" i="3"/>
  <c r="TZ338" i="3"/>
  <c r="IQ349" i="3" l="1"/>
  <c r="IR349" i="3"/>
  <c r="LE383" i="5"/>
  <c r="LF383" i="5" s="1"/>
  <c r="KU384" i="5"/>
  <c r="KW384" i="5" s="1"/>
  <c r="NE386" i="5"/>
  <c r="NF385" i="5"/>
  <c r="NI260" i="3"/>
  <c r="NJ260" i="3" s="1"/>
  <c r="LE321" i="3"/>
  <c r="PK334" i="3"/>
  <c r="RH341" i="3"/>
  <c r="EW331" i="3"/>
  <c r="TO338" i="3"/>
  <c r="GY330" i="3"/>
  <c r="GZ330" i="3" s="1"/>
  <c r="JA348" i="3"/>
  <c r="JB348" i="3" s="1"/>
  <c r="PC335" i="3"/>
  <c r="PE335" i="3" s="1"/>
  <c r="KU322" i="3"/>
  <c r="KW322" i="3" s="1"/>
  <c r="KX322" i="3" s="1"/>
  <c r="CU337" i="3"/>
  <c r="RO340" i="3"/>
  <c r="RP340" i="3" s="1"/>
  <c r="RR340" i="3" s="1"/>
  <c r="IS349" i="3"/>
  <c r="IU349" i="3" s="1"/>
  <c r="RN340" i="3"/>
  <c r="MY261" i="3"/>
  <c r="NA261" i="3" s="1"/>
  <c r="GQ331" i="3"/>
  <c r="GS331" i="3" s="1"/>
  <c r="TG339" i="3"/>
  <c r="TI339" i="3" s="1"/>
  <c r="EO332" i="3"/>
  <c r="EQ332" i="3" s="1"/>
  <c r="CM338" i="3"/>
  <c r="CO338" i="3" s="1"/>
  <c r="NG385" i="5" l="1"/>
  <c r="NH385" i="5" s="1"/>
  <c r="MX386" i="5"/>
  <c r="MW386" i="5"/>
  <c r="KX384" i="5"/>
  <c r="KY384" i="5" s="1"/>
  <c r="LG383" i="5"/>
  <c r="LQ383" i="5" s="1"/>
  <c r="LR383" i="5" s="1"/>
  <c r="PF335" i="3"/>
  <c r="ER332" i="3"/>
  <c r="GT331" i="3"/>
  <c r="GU331" i="3" s="1"/>
  <c r="RT340" i="3"/>
  <c r="RV340" i="3" s="1"/>
  <c r="AT337" i="7" s="1"/>
  <c r="TJ339" i="3"/>
  <c r="IV349" i="3"/>
  <c r="KY322" i="3"/>
  <c r="LP322" i="3" s="1"/>
  <c r="RI341" i="3"/>
  <c r="RJ341" i="3" s="1"/>
  <c r="HA330" i="3"/>
  <c r="HB330" i="3" s="1"/>
  <c r="HD330" i="3" s="1"/>
  <c r="PM334" i="3"/>
  <c r="PN334" i="3" s="1"/>
  <c r="PP334" i="3" s="1"/>
  <c r="PT334" i="3" s="1"/>
  <c r="AO331" i="7" s="1"/>
  <c r="CP338" i="3"/>
  <c r="TQ338" i="3"/>
  <c r="TR338" i="3" s="1"/>
  <c r="TT338" i="3" s="1"/>
  <c r="TX338" i="3" s="1"/>
  <c r="AY335" i="7" s="1"/>
  <c r="PL334" i="3"/>
  <c r="NB261" i="3"/>
  <c r="NC261" i="3" s="1"/>
  <c r="TP338" i="3"/>
  <c r="LG321" i="3"/>
  <c r="LH321" i="3" s="1"/>
  <c r="LJ321" i="3" s="1"/>
  <c r="LN321" i="3" s="1"/>
  <c r="AE318" i="7" s="1"/>
  <c r="EY331" i="3"/>
  <c r="EZ331" i="3" s="1"/>
  <c r="FB331" i="3" s="1"/>
  <c r="LF321" i="3"/>
  <c r="RY340" i="3"/>
  <c r="RZ340" i="3" s="1"/>
  <c r="CW337" i="3"/>
  <c r="CX337" i="3" s="1"/>
  <c r="CZ337" i="3" s="1"/>
  <c r="EX331" i="3"/>
  <c r="CV337" i="3"/>
  <c r="JC348" i="3"/>
  <c r="JD348" i="3" s="1"/>
  <c r="JF348" i="3" s="1"/>
  <c r="NK260" i="3"/>
  <c r="NU260" i="3" s="1"/>
  <c r="NV260" i="3" s="1"/>
  <c r="FI331" i="3" l="1"/>
  <c r="FJ331" i="3" s="1"/>
  <c r="NI385" i="5"/>
  <c r="LP384" i="5"/>
  <c r="MY386" i="5"/>
  <c r="NA386" i="5" s="1"/>
  <c r="LH383" i="5"/>
  <c r="LJ383" i="5" s="1"/>
  <c r="KZ384" i="5"/>
  <c r="HK330" i="3"/>
  <c r="HL330" i="3" s="1"/>
  <c r="DA337" i="3"/>
  <c r="DD337" i="3" s="1"/>
  <c r="K334" i="7" s="1"/>
  <c r="FC331" i="3"/>
  <c r="FF331" i="3" s="1"/>
  <c r="P328" i="7" s="1"/>
  <c r="HE330" i="3"/>
  <c r="HH330" i="3" s="1"/>
  <c r="U327" i="7" s="1"/>
  <c r="RK341" i="3"/>
  <c r="RL341" i="3" s="1"/>
  <c r="RD342" i="3"/>
  <c r="RC342" i="3"/>
  <c r="JG348" i="3"/>
  <c r="JJ348" i="3" s="1"/>
  <c r="Z345" i="7" s="1"/>
  <c r="HJ331" i="3"/>
  <c r="IW349" i="3"/>
  <c r="JL349" i="3" s="1"/>
  <c r="KZ322" i="3"/>
  <c r="RX341" i="3"/>
  <c r="ND261" i="3"/>
  <c r="JM348" i="3"/>
  <c r="JN348" i="3" s="1"/>
  <c r="TK339" i="3"/>
  <c r="TL339" i="3" s="1"/>
  <c r="ES332" i="3"/>
  <c r="FH332" i="3" s="1"/>
  <c r="NL260" i="3"/>
  <c r="NN260" i="3" s="1"/>
  <c r="CQ338" i="3"/>
  <c r="DF338" i="3" s="1"/>
  <c r="LQ321" i="3"/>
  <c r="LR321" i="3" s="1"/>
  <c r="UA338" i="3"/>
  <c r="UB338" i="3" s="1"/>
  <c r="NT261" i="3"/>
  <c r="DG337" i="3"/>
  <c r="DH337" i="3" s="1"/>
  <c r="PW334" i="3"/>
  <c r="PX334" i="3" s="1"/>
  <c r="GV331" i="3"/>
  <c r="PG335" i="3"/>
  <c r="PV335" i="3" s="1"/>
  <c r="G42" i="7"/>
  <c r="H42" i="7"/>
  <c r="IX349" i="3" l="1"/>
  <c r="ET332" i="3"/>
  <c r="TZ339" i="3"/>
  <c r="NB386" i="5"/>
  <c r="LK383" i="5"/>
  <c r="LN383" i="5" s="1"/>
  <c r="NK385" i="5"/>
  <c r="NL385" i="5" s="1"/>
  <c r="NN385" i="5" s="1"/>
  <c r="LA385" i="5"/>
  <c r="LB384" i="5"/>
  <c r="NJ385" i="5"/>
  <c r="CR338" i="3"/>
  <c r="PH335" i="3"/>
  <c r="RM341" i="3"/>
  <c r="NE262" i="3"/>
  <c r="NF261" i="3"/>
  <c r="GW331" i="3"/>
  <c r="GX331" i="3" s="1"/>
  <c r="GO332" i="3"/>
  <c r="GP332" i="3"/>
  <c r="CS338" i="3"/>
  <c r="CT338" i="3" s="1"/>
  <c r="CK339" i="3"/>
  <c r="CL339" i="3"/>
  <c r="EU332" i="3"/>
  <c r="EV332" i="3" s="1"/>
  <c r="EM333" i="3"/>
  <c r="EN333" i="3"/>
  <c r="NP260" i="3"/>
  <c r="NR260" i="3" s="1"/>
  <c r="AJ257" i="7" s="1"/>
  <c r="LA323" i="3"/>
  <c r="LB322" i="3"/>
  <c r="IY349" i="3"/>
  <c r="IZ349" i="3" s="1"/>
  <c r="IR350" i="3"/>
  <c r="IQ350" i="3"/>
  <c r="RE342" i="3"/>
  <c r="RG342" i="3" s="1"/>
  <c r="TM339" i="3"/>
  <c r="TN339" i="3" s="1"/>
  <c r="TE340" i="3"/>
  <c r="TF340" i="3"/>
  <c r="Y39" i="1" l="1"/>
  <c r="AK39" i="1" s="1"/>
  <c r="AL258" i="7"/>
  <c r="AK258" i="7"/>
  <c r="NU385" i="5"/>
  <c r="NV385" i="5" s="1"/>
  <c r="NO385" i="5"/>
  <c r="NR385" i="5" s="1"/>
  <c r="LC384" i="5"/>
  <c r="LD384" i="5" s="1"/>
  <c r="KT385" i="5"/>
  <c r="KS385" i="5"/>
  <c r="NC386" i="5"/>
  <c r="ND386" i="5" s="1"/>
  <c r="RH342" i="3"/>
  <c r="CU338" i="3"/>
  <c r="TO339" i="3"/>
  <c r="TP339" i="3" s="1"/>
  <c r="JA349" i="3"/>
  <c r="EW332" i="3"/>
  <c r="EX332" i="3" s="1"/>
  <c r="GY331" i="3"/>
  <c r="GZ331" i="3" s="1"/>
  <c r="CM339" i="3"/>
  <c r="CO339" i="3" s="1"/>
  <c r="NG261" i="3"/>
  <c r="NH261" i="3" s="1"/>
  <c r="MX262" i="3"/>
  <c r="MW262" i="3"/>
  <c r="RO341" i="3"/>
  <c r="RP341" i="3" s="1"/>
  <c r="RR341" i="3" s="1"/>
  <c r="LC322" i="3"/>
  <c r="LD322" i="3" s="1"/>
  <c r="KT323" i="3"/>
  <c r="KS323" i="3"/>
  <c r="RN341" i="3"/>
  <c r="PI335" i="3"/>
  <c r="PJ335" i="3" s="1"/>
  <c r="PB336" i="3"/>
  <c r="PA336" i="3"/>
  <c r="TG340" i="3"/>
  <c r="TI340" i="3" s="1"/>
  <c r="TJ340" i="3" s="1"/>
  <c r="EO333" i="3"/>
  <c r="EQ333" i="3" s="1"/>
  <c r="GQ332" i="3"/>
  <c r="GS332" i="3" s="1"/>
  <c r="IS350" i="3"/>
  <c r="IU350" i="3" s="1"/>
  <c r="NT386" i="5" l="1"/>
  <c r="NE387" i="5"/>
  <c r="NF386" i="5"/>
  <c r="LE384" i="5"/>
  <c r="LF384" i="5" s="1"/>
  <c r="KU385" i="5"/>
  <c r="KW385" i="5" s="1"/>
  <c r="PK335" i="3"/>
  <c r="PL335" i="3" s="1"/>
  <c r="RT341" i="3"/>
  <c r="RV341" i="3" s="1"/>
  <c r="AT338" i="7" s="1"/>
  <c r="GT332" i="3"/>
  <c r="NI261" i="3"/>
  <c r="NJ261" i="3" s="1"/>
  <c r="IV350" i="3"/>
  <c r="ER333" i="3"/>
  <c r="CP339" i="3"/>
  <c r="JC349" i="3"/>
  <c r="JD349" i="3" s="1"/>
  <c r="JF349" i="3" s="1"/>
  <c r="TQ339" i="3"/>
  <c r="UA339" i="3" s="1"/>
  <c r="UB339" i="3" s="1"/>
  <c r="CW338" i="3"/>
  <c r="CX338" i="3" s="1"/>
  <c r="CZ338" i="3" s="1"/>
  <c r="PC336" i="3"/>
  <c r="PE336" i="3" s="1"/>
  <c r="RY341" i="3"/>
  <c r="RZ341" i="3" s="1"/>
  <c r="HA331" i="3"/>
  <c r="HK331" i="3" s="1"/>
  <c r="HL331" i="3" s="1"/>
  <c r="CV338" i="3"/>
  <c r="TK340" i="3"/>
  <c r="TL340" i="3" s="1"/>
  <c r="MY262" i="3"/>
  <c r="NA262" i="3" s="1"/>
  <c r="NB262" i="3" s="1"/>
  <c r="LE322" i="3"/>
  <c r="LF322" i="3" s="1"/>
  <c r="EY332" i="3"/>
  <c r="FI332" i="3" s="1"/>
  <c r="FJ332" i="3" s="1"/>
  <c r="KU323" i="3"/>
  <c r="KW323" i="3" s="1"/>
  <c r="JB349" i="3"/>
  <c r="RI342" i="3"/>
  <c r="RJ342" i="3" s="1"/>
  <c r="NG386" i="5" l="1"/>
  <c r="NH386" i="5" s="1"/>
  <c r="MX387" i="5"/>
  <c r="MW387" i="5"/>
  <c r="KX385" i="5"/>
  <c r="KY385" i="5" s="1"/>
  <c r="LG384" i="5"/>
  <c r="LQ384" i="5" s="1"/>
  <c r="LR384" i="5" s="1"/>
  <c r="TR339" i="3"/>
  <c r="TT339" i="3" s="1"/>
  <c r="TX339" i="3" s="1"/>
  <c r="AY336" i="7" s="1"/>
  <c r="TZ340" i="3"/>
  <c r="DG338" i="3"/>
  <c r="DH338" i="3" s="1"/>
  <c r="RX342" i="3"/>
  <c r="KX323" i="3"/>
  <c r="DA338" i="3"/>
  <c r="DD338" i="3" s="1"/>
  <c r="K335" i="7" s="1"/>
  <c r="JG349" i="3"/>
  <c r="JJ349" i="3" s="1"/>
  <c r="Z346" i="7" s="1"/>
  <c r="ES333" i="3"/>
  <c r="ET333" i="3" s="1"/>
  <c r="TM340" i="3"/>
  <c r="TN340" i="3" s="1"/>
  <c r="TF341" i="3"/>
  <c r="TE341" i="3"/>
  <c r="PF336" i="3"/>
  <c r="PG336" i="3" s="1"/>
  <c r="PH336" i="3" s="1"/>
  <c r="GU332" i="3"/>
  <c r="HJ332" i="3" s="1"/>
  <c r="EZ332" i="3"/>
  <c r="FB332" i="3" s="1"/>
  <c r="IW350" i="3"/>
  <c r="IX350" i="3" s="1"/>
  <c r="RK342" i="3"/>
  <c r="RL342" i="3" s="1"/>
  <c r="RD343" i="3"/>
  <c r="RC343" i="3"/>
  <c r="JM349" i="3"/>
  <c r="JN349" i="3" s="1"/>
  <c r="HB331" i="3"/>
  <c r="HD331" i="3" s="1"/>
  <c r="NC262" i="3"/>
  <c r="NT262" i="3" s="1"/>
  <c r="LG322" i="3"/>
  <c r="LH322" i="3" s="1"/>
  <c r="LJ322" i="3" s="1"/>
  <c r="LN322" i="3" s="1"/>
  <c r="AE319" i="7" s="1"/>
  <c r="CQ339" i="3"/>
  <c r="DF339" i="3" s="1"/>
  <c r="NK261" i="3"/>
  <c r="NL261" i="3" s="1"/>
  <c r="NN261" i="3" s="1"/>
  <c r="PM335" i="3"/>
  <c r="PW335" i="3" s="1"/>
  <c r="PX335" i="3" s="1"/>
  <c r="NI386" i="5" l="1"/>
  <c r="LP385" i="5"/>
  <c r="MY387" i="5"/>
  <c r="NA387" i="5" s="1"/>
  <c r="LH384" i="5"/>
  <c r="LJ384" i="5" s="1"/>
  <c r="KZ385" i="5"/>
  <c r="JL350" i="3"/>
  <c r="NP261" i="3"/>
  <c r="NR261" i="3" s="1"/>
  <c r="AJ258" i="7" s="1"/>
  <c r="TO340" i="3"/>
  <c r="TP340" i="3" s="1"/>
  <c r="RM342" i="3"/>
  <c r="IY350" i="3"/>
  <c r="IZ350" i="3" s="1"/>
  <c r="IR351" i="3"/>
  <c r="IQ351" i="3"/>
  <c r="FC332" i="3"/>
  <c r="FF332" i="3" s="1"/>
  <c r="P329" i="7" s="1"/>
  <c r="U45" i="1" s="1"/>
  <c r="AG45" i="1" s="1"/>
  <c r="GV332" i="3"/>
  <c r="EU333" i="3"/>
  <c r="EV333" i="3" s="1"/>
  <c r="EM334" i="3"/>
  <c r="EN334" i="3"/>
  <c r="LQ322" i="3"/>
  <c r="LR322" i="3" s="1"/>
  <c r="PV336" i="3"/>
  <c r="PI336" i="3"/>
  <c r="PJ336" i="3" s="1"/>
  <c r="PB337" i="3"/>
  <c r="PA337" i="3"/>
  <c r="NU261" i="3"/>
  <c r="NV261" i="3" s="1"/>
  <c r="PN335" i="3"/>
  <c r="PP335" i="3" s="1"/>
  <c r="PT335" i="3" s="1"/>
  <c r="AO332" i="7" s="1"/>
  <c r="TG341" i="3"/>
  <c r="TI341" i="3" s="1"/>
  <c r="TJ341" i="3" s="1"/>
  <c r="FH333" i="3"/>
  <c r="KY323" i="3"/>
  <c r="KZ323" i="3" s="1"/>
  <c r="CR339" i="3"/>
  <c r="RE343" i="3"/>
  <c r="RG343" i="3" s="1"/>
  <c r="ND262" i="3"/>
  <c r="HE331" i="3"/>
  <c r="HH331" i="3" s="1"/>
  <c r="U328" i="7" s="1"/>
  <c r="NB387" i="5" l="1"/>
  <c r="LK384" i="5"/>
  <c r="LN384" i="5" s="1"/>
  <c r="NK386" i="5"/>
  <c r="NL386" i="5" s="1"/>
  <c r="NN386" i="5" s="1"/>
  <c r="LA386" i="5"/>
  <c r="LB385" i="5"/>
  <c r="NJ386" i="5"/>
  <c r="JA350" i="3"/>
  <c r="PK336" i="3"/>
  <c r="RH343" i="3"/>
  <c r="EW333" i="3"/>
  <c r="EX333" i="3" s="1"/>
  <c r="LA324" i="3"/>
  <c r="LB323" i="3"/>
  <c r="LP323" i="3"/>
  <c r="EO334" i="3"/>
  <c r="EQ334" i="3" s="1"/>
  <c r="RO342" i="3"/>
  <c r="RP342" i="3" s="1"/>
  <c r="RR342" i="3" s="1"/>
  <c r="RN342" i="3"/>
  <c r="PC337" i="3"/>
  <c r="PE337" i="3" s="1"/>
  <c r="TQ340" i="3"/>
  <c r="UA340" i="3" s="1"/>
  <c r="UB340" i="3" s="1"/>
  <c r="CS339" i="3"/>
  <c r="CT339" i="3" s="1"/>
  <c r="CK340" i="3"/>
  <c r="CL340" i="3"/>
  <c r="TK341" i="3"/>
  <c r="TL341" i="3" s="1"/>
  <c r="GW332" i="3"/>
  <c r="GX332" i="3" s="1"/>
  <c r="GO333" i="3"/>
  <c r="GP333" i="3"/>
  <c r="IS351" i="3"/>
  <c r="IU351" i="3" s="1"/>
  <c r="NE263" i="3"/>
  <c r="NF262" i="3"/>
  <c r="NU386" i="5" l="1"/>
  <c r="NV386" i="5" s="1"/>
  <c r="NO386" i="5"/>
  <c r="NR386" i="5" s="1"/>
  <c r="LC385" i="5"/>
  <c r="LD385" i="5" s="1"/>
  <c r="KS386" i="5"/>
  <c r="KT386" i="5"/>
  <c r="NC387" i="5"/>
  <c r="ND387" i="5" s="1"/>
  <c r="TR340" i="3"/>
  <c r="TT340" i="3" s="1"/>
  <c r="TX340" i="3" s="1"/>
  <c r="AY337" i="7" s="1"/>
  <c r="CU339" i="3"/>
  <c r="CV339" i="3" s="1"/>
  <c r="IV351" i="3"/>
  <c r="PF337" i="3"/>
  <c r="RT342" i="3"/>
  <c r="RV342" i="3" s="1"/>
  <c r="AT339" i="7" s="1"/>
  <c r="GY332" i="3"/>
  <c r="RY342" i="3"/>
  <c r="RZ342" i="3" s="1"/>
  <c r="LC323" i="3"/>
  <c r="LD323" i="3" s="1"/>
  <c r="KS324" i="3"/>
  <c r="KT324" i="3"/>
  <c r="TM341" i="3"/>
  <c r="TN341" i="3" s="1"/>
  <c r="TE342" i="3"/>
  <c r="TF342" i="3"/>
  <c r="CM340" i="3"/>
  <c r="CO340" i="3" s="1"/>
  <c r="RI343" i="3"/>
  <c r="RJ343" i="3" s="1"/>
  <c r="PM336" i="3"/>
  <c r="PN336" i="3" s="1"/>
  <c r="PP336" i="3" s="1"/>
  <c r="PT336" i="3" s="1"/>
  <c r="AO333" i="7" s="1"/>
  <c r="NG262" i="3"/>
  <c r="NH262" i="3" s="1"/>
  <c r="MX263" i="3"/>
  <c r="MW263" i="3"/>
  <c r="GQ333" i="3"/>
  <c r="GS333" i="3" s="1"/>
  <c r="TZ341" i="3"/>
  <c r="PL336" i="3"/>
  <c r="ER334" i="3"/>
  <c r="ES334" i="3" s="1"/>
  <c r="JC350" i="3"/>
  <c r="JD350" i="3" s="1"/>
  <c r="JF350" i="3" s="1"/>
  <c r="EY333" i="3"/>
  <c r="EZ333" i="3" s="1"/>
  <c r="FB333" i="3" s="1"/>
  <c r="JB350" i="3"/>
  <c r="NT387" i="5" l="1"/>
  <c r="RX343" i="3"/>
  <c r="NE388" i="5"/>
  <c r="NF387" i="5"/>
  <c r="LE385" i="5"/>
  <c r="LF385" i="5" s="1"/>
  <c r="KU386" i="5"/>
  <c r="KW386" i="5" s="1"/>
  <c r="CP340" i="3"/>
  <c r="TO341" i="3"/>
  <c r="LE323" i="3"/>
  <c r="LF323" i="3" s="1"/>
  <c r="GT333" i="3"/>
  <c r="GU333" i="3" s="1"/>
  <c r="GV333" i="3" s="1"/>
  <c r="FC333" i="3"/>
  <c r="FF333" i="3" s="1"/>
  <c r="P330" i="7" s="1"/>
  <c r="NI262" i="3"/>
  <c r="NJ262" i="3" s="1"/>
  <c r="RK343" i="3"/>
  <c r="RL343" i="3" s="1"/>
  <c r="RC344" i="3"/>
  <c r="RD344" i="3"/>
  <c r="JG350" i="3"/>
  <c r="JJ350" i="3" s="1"/>
  <c r="Z347" i="7" s="1"/>
  <c r="TG342" i="3"/>
  <c r="TI342" i="3" s="1"/>
  <c r="PG337" i="3"/>
  <c r="PH337" i="3" s="1"/>
  <c r="HA332" i="3"/>
  <c r="HB332" i="3" s="1"/>
  <c r="HD332" i="3" s="1"/>
  <c r="FH334" i="3"/>
  <c r="ET334" i="3"/>
  <c r="JM350" i="3"/>
  <c r="JN350" i="3" s="1"/>
  <c r="MY263" i="3"/>
  <c r="NA263" i="3" s="1"/>
  <c r="GZ332" i="3"/>
  <c r="IW351" i="3"/>
  <c r="IX351" i="3" s="1"/>
  <c r="FI333" i="3"/>
  <c r="FJ333" i="3" s="1"/>
  <c r="PW336" i="3"/>
  <c r="PX336" i="3" s="1"/>
  <c r="KU324" i="3"/>
  <c r="KW324" i="3" s="1"/>
  <c r="KX324" i="3" s="1"/>
  <c r="CW339" i="3"/>
  <c r="DG339" i="3" s="1"/>
  <c r="DH339" i="3" s="1"/>
  <c r="KX386" i="5" l="1"/>
  <c r="NG387" i="5"/>
  <c r="NH387" i="5" s="1"/>
  <c r="MX388" i="5"/>
  <c r="MW388" i="5"/>
  <c r="LG385" i="5"/>
  <c r="LH385" i="5" s="1"/>
  <c r="LJ385" i="5" s="1"/>
  <c r="PV337" i="3"/>
  <c r="CX339" i="3"/>
  <c r="CZ339" i="3" s="1"/>
  <c r="DA339" i="3" s="1"/>
  <c r="DD339" i="3" s="1"/>
  <c r="K336" i="7" s="1"/>
  <c r="NB263" i="3"/>
  <c r="GW333" i="3"/>
  <c r="GX333" i="3" s="1"/>
  <c r="GO334" i="3"/>
  <c r="GP334" i="3"/>
  <c r="HE332" i="3"/>
  <c r="HH332" i="3" s="1"/>
  <c r="U329" i="7" s="1"/>
  <c r="V45" i="1" s="1"/>
  <c r="AH45" i="1" s="1"/>
  <c r="RM343" i="3"/>
  <c r="IY351" i="3"/>
  <c r="IZ351" i="3" s="1"/>
  <c r="IR352" i="3"/>
  <c r="IQ352" i="3"/>
  <c r="HK332" i="3"/>
  <c r="HL332" i="3" s="1"/>
  <c r="JL351" i="3"/>
  <c r="TJ342" i="3"/>
  <c r="LG323" i="3"/>
  <c r="LQ323" i="3" s="1"/>
  <c r="LR323" i="3" s="1"/>
  <c r="KY324" i="3"/>
  <c r="LP324" i="3" s="1"/>
  <c r="NK262" i="3"/>
  <c r="NU262" i="3" s="1"/>
  <c r="NV262" i="3" s="1"/>
  <c r="TQ341" i="3"/>
  <c r="TR341" i="3" s="1"/>
  <c r="TT341" i="3" s="1"/>
  <c r="TX341" i="3" s="1"/>
  <c r="AY338" i="7" s="1"/>
  <c r="TP341" i="3"/>
  <c r="EU334" i="3"/>
  <c r="EV334" i="3" s="1"/>
  <c r="EN335" i="3"/>
  <c r="EM335" i="3"/>
  <c r="PI337" i="3"/>
  <c r="PJ337" i="3" s="1"/>
  <c r="PB338" i="3"/>
  <c r="PA338" i="3"/>
  <c r="RE344" i="3"/>
  <c r="RG344" i="3" s="1"/>
  <c r="HJ333" i="3"/>
  <c r="CQ340" i="3"/>
  <c r="CR340" i="3" s="1"/>
  <c r="KZ324" i="3" l="1"/>
  <c r="LQ385" i="5"/>
  <c r="LR385" i="5" s="1"/>
  <c r="NI387" i="5"/>
  <c r="LK385" i="5"/>
  <c r="LN385" i="5" s="1"/>
  <c r="MY388" i="5"/>
  <c r="NA388" i="5" s="1"/>
  <c r="NB388" i="5" s="1"/>
  <c r="KY386" i="5"/>
  <c r="LP386" i="5" s="1"/>
  <c r="DF340" i="3"/>
  <c r="JA351" i="3"/>
  <c r="JB351" i="3" s="1"/>
  <c r="EW334" i="3"/>
  <c r="GY333" i="3"/>
  <c r="GZ333" i="3" s="1"/>
  <c r="RH344" i="3"/>
  <c r="RI344" i="3" s="1"/>
  <c r="PK337" i="3"/>
  <c r="PL337" i="3" s="1"/>
  <c r="IS352" i="3"/>
  <c r="IU352" i="3" s="1"/>
  <c r="EO335" i="3"/>
  <c r="EQ335" i="3" s="1"/>
  <c r="NL262" i="3"/>
  <c r="NN262" i="3" s="1"/>
  <c r="RO343" i="3"/>
  <c r="RP343" i="3" s="1"/>
  <c r="RR343" i="3" s="1"/>
  <c r="RN343" i="3"/>
  <c r="NC263" i="3"/>
  <c r="NT263" i="3" s="1"/>
  <c r="PC338" i="3"/>
  <c r="PE338" i="3" s="1"/>
  <c r="UA341" i="3"/>
  <c r="UB341" i="3" s="1"/>
  <c r="LH323" i="3"/>
  <c r="LJ323" i="3" s="1"/>
  <c r="LN323" i="3" s="1"/>
  <c r="AE320" i="7" s="1"/>
  <c r="TK342" i="3"/>
  <c r="TZ342" i="3" s="1"/>
  <c r="LA325" i="3"/>
  <c r="LB324" i="3"/>
  <c r="CS340" i="3"/>
  <c r="CT340" i="3" s="1"/>
  <c r="CK341" i="3"/>
  <c r="CL341" i="3"/>
  <c r="GQ334" i="3"/>
  <c r="GS334" i="3" s="1"/>
  <c r="NC388" i="5" l="1"/>
  <c r="ND388" i="5" s="1"/>
  <c r="NT388" i="5"/>
  <c r="KZ386" i="5"/>
  <c r="NK387" i="5"/>
  <c r="NL387" i="5" s="1"/>
  <c r="NN387" i="5" s="1"/>
  <c r="NJ387" i="5"/>
  <c r="RY343" i="3"/>
  <c r="RZ343" i="3" s="1"/>
  <c r="CU340" i="3"/>
  <c r="ER335" i="3"/>
  <c r="PF338" i="3"/>
  <c r="GT334" i="3"/>
  <c r="IV352" i="3"/>
  <c r="IW352" i="3" s="1"/>
  <c r="IX352" i="3" s="1"/>
  <c r="TL342" i="3"/>
  <c r="RT343" i="3"/>
  <c r="RV343" i="3" s="1"/>
  <c r="AT340" i="7" s="1"/>
  <c r="LC324" i="3"/>
  <c r="LD324" i="3" s="1"/>
  <c r="KT325" i="3"/>
  <c r="KS325" i="3"/>
  <c r="NP262" i="3"/>
  <c r="NR262" i="3" s="1"/>
  <c r="AJ259" i="7" s="1"/>
  <c r="HA333" i="3"/>
  <c r="HB333" i="3" s="1"/>
  <c r="HD333" i="3" s="1"/>
  <c r="EY334" i="3"/>
  <c r="EZ334" i="3" s="1"/>
  <c r="FB334" i="3" s="1"/>
  <c r="ND263" i="3"/>
  <c r="EX334" i="3"/>
  <c r="PM337" i="3"/>
  <c r="PN337" i="3" s="1"/>
  <c r="PP337" i="3" s="1"/>
  <c r="PT337" i="3" s="1"/>
  <c r="AO334" i="7" s="1"/>
  <c r="CM341" i="3"/>
  <c r="CO341" i="3" s="1"/>
  <c r="RX344" i="3"/>
  <c r="JC351" i="3"/>
  <c r="JD351" i="3" s="1"/>
  <c r="JF351" i="3" s="1"/>
  <c r="RJ344" i="3"/>
  <c r="NU387" i="5" l="1"/>
  <c r="NV387" i="5" s="1"/>
  <c r="NO387" i="5"/>
  <c r="NR387" i="5" s="1"/>
  <c r="LA387" i="5"/>
  <c r="LB386" i="5"/>
  <c r="NE389" i="5"/>
  <c r="NF388" i="5"/>
  <c r="JM351" i="3"/>
  <c r="JN351" i="3" s="1"/>
  <c r="PG338" i="3"/>
  <c r="PH338" i="3" s="1"/>
  <c r="PW337" i="3"/>
  <c r="PX337" i="3" s="1"/>
  <c r="JG351" i="3"/>
  <c r="JJ351" i="3" s="1"/>
  <c r="Z348" i="7" s="1"/>
  <c r="IY352" i="3"/>
  <c r="IZ352" i="3" s="1"/>
  <c r="IQ353" i="3"/>
  <c r="IR353" i="3"/>
  <c r="FC334" i="3"/>
  <c r="FF334" i="3" s="1"/>
  <c r="P331" i="7" s="1"/>
  <c r="LE324" i="3"/>
  <c r="HE333" i="3"/>
  <c r="HH333" i="3" s="1"/>
  <c r="U330" i="7" s="1"/>
  <c r="CP341" i="3"/>
  <c r="NE264" i="3"/>
  <c r="NF263" i="3"/>
  <c r="ES335" i="3"/>
  <c r="ET335" i="3" s="1"/>
  <c r="RK344" i="3"/>
  <c r="RL344" i="3" s="1"/>
  <c r="RD345" i="3"/>
  <c r="RC345" i="3"/>
  <c r="GU334" i="3"/>
  <c r="GV334" i="3" s="1"/>
  <c r="HK333" i="3"/>
  <c r="HL333" i="3" s="1"/>
  <c r="KU325" i="3"/>
  <c r="KW325" i="3" s="1"/>
  <c r="TM342" i="3"/>
  <c r="TN342" i="3" s="1"/>
  <c r="TF343" i="3"/>
  <c r="TE343" i="3"/>
  <c r="CW340" i="3"/>
  <c r="CX340" i="3" s="1"/>
  <c r="CZ340" i="3" s="1"/>
  <c r="FI334" i="3"/>
  <c r="FJ334" i="3" s="1"/>
  <c r="JL352" i="3"/>
  <c r="CV340" i="3"/>
  <c r="PV338" i="3" l="1"/>
  <c r="NG388" i="5"/>
  <c r="NH388" i="5" s="1"/>
  <c r="MW389" i="5"/>
  <c r="MX389" i="5"/>
  <c r="LC386" i="5"/>
  <c r="LD386" i="5" s="1"/>
  <c r="KT387" i="5"/>
  <c r="KS387" i="5"/>
  <c r="PI338" i="3"/>
  <c r="PJ338" i="3" s="1"/>
  <c r="PK338" i="3" s="1"/>
  <c r="PL338" i="3" s="1"/>
  <c r="PA339" i="3"/>
  <c r="PB339" i="3"/>
  <c r="PC339" i="3" s="1"/>
  <c r="PE339" i="3" s="1"/>
  <c r="HJ334" i="3"/>
  <c r="EU335" i="3"/>
  <c r="EV335" i="3" s="1"/>
  <c r="EN336" i="3"/>
  <c r="EM336" i="3"/>
  <c r="DA340" i="3"/>
  <c r="DD340" i="3" s="1"/>
  <c r="K337" i="7" s="1"/>
  <c r="JA352" i="3"/>
  <c r="JB352" i="3" s="1"/>
  <c r="TO342" i="3"/>
  <c r="KX325" i="3"/>
  <c r="KY325" i="3" s="1"/>
  <c r="RM344" i="3"/>
  <c r="CQ341" i="3"/>
  <c r="CR341" i="3" s="1"/>
  <c r="IS353" i="3"/>
  <c r="IU353" i="3" s="1"/>
  <c r="FH335" i="3"/>
  <c r="GW334" i="3"/>
  <c r="GX334" i="3" s="1"/>
  <c r="GP335" i="3"/>
  <c r="GO335" i="3"/>
  <c r="NG263" i="3"/>
  <c r="NH263" i="3" s="1"/>
  <c r="MW264" i="3"/>
  <c r="MX264" i="3"/>
  <c r="DG340" i="3"/>
  <c r="DH340" i="3" s="1"/>
  <c r="TG343" i="3"/>
  <c r="TI343" i="3" s="1"/>
  <c r="RE345" i="3"/>
  <c r="RG345" i="3" s="1"/>
  <c r="LG324" i="3"/>
  <c r="LH324" i="3" s="1"/>
  <c r="LJ324" i="3" s="1"/>
  <c r="LN324" i="3" s="1"/>
  <c r="AE321" i="7" s="1"/>
  <c r="LF324" i="3"/>
  <c r="LQ324" i="3" l="1"/>
  <c r="LR324" i="3" s="1"/>
  <c r="NI388" i="5"/>
  <c r="NJ388" i="5"/>
  <c r="LE386" i="5"/>
  <c r="LF386" i="5" s="1"/>
  <c r="MY389" i="5"/>
  <c r="NA389" i="5" s="1"/>
  <c r="KU387" i="5"/>
  <c r="KW387" i="5" s="1"/>
  <c r="TJ343" i="3"/>
  <c r="PF339" i="3"/>
  <c r="GY334" i="3"/>
  <c r="GZ334" i="3" s="1"/>
  <c r="IV353" i="3"/>
  <c r="CS341" i="3"/>
  <c r="CT341" i="3" s="1"/>
  <c r="CK342" i="3"/>
  <c r="CL342" i="3"/>
  <c r="RH345" i="3"/>
  <c r="RI345" i="3" s="1"/>
  <c r="EW335" i="3"/>
  <c r="EX335" i="3" s="1"/>
  <c r="NI263" i="3"/>
  <c r="NJ263" i="3" s="1"/>
  <c r="PM338" i="3"/>
  <c r="PW338" i="3" s="1"/>
  <c r="PX338" i="3" s="1"/>
  <c r="JC352" i="3"/>
  <c r="JD352" i="3" s="1"/>
  <c r="JF352" i="3" s="1"/>
  <c r="KZ325" i="3"/>
  <c r="LP325" i="3"/>
  <c r="MY264" i="3"/>
  <c r="NA264" i="3" s="1"/>
  <c r="DF341" i="3"/>
  <c r="TQ342" i="3"/>
  <c r="TR342" i="3" s="1"/>
  <c r="TT342" i="3" s="1"/>
  <c r="TX342" i="3" s="1"/>
  <c r="AY339" i="7" s="1"/>
  <c r="EO336" i="3"/>
  <c r="EQ336" i="3" s="1"/>
  <c r="GQ335" i="3"/>
  <c r="GS335" i="3" s="1"/>
  <c r="RO344" i="3"/>
  <c r="RP344" i="3" s="1"/>
  <c r="RR344" i="3" s="1"/>
  <c r="TP342" i="3"/>
  <c r="RN344" i="3"/>
  <c r="NB389" i="5" l="1"/>
  <c r="KX387" i="5"/>
  <c r="LG386" i="5"/>
  <c r="LQ386" i="5" s="1"/>
  <c r="LR386" i="5" s="1"/>
  <c r="NK388" i="5"/>
  <c r="NU388" i="5" s="1"/>
  <c r="NV388" i="5" s="1"/>
  <c r="UA342" i="3"/>
  <c r="UB342" i="3" s="1"/>
  <c r="JM352" i="3"/>
  <c r="JN352" i="3" s="1"/>
  <c r="JG352" i="3"/>
  <c r="JJ352" i="3" s="1"/>
  <c r="Z349" i="7" s="1"/>
  <c r="CU341" i="3"/>
  <c r="CV341" i="3" s="1"/>
  <c r="RT344" i="3"/>
  <c r="RV344" i="3" s="1"/>
  <c r="AT341" i="7" s="1"/>
  <c r="AA46" i="1" s="1"/>
  <c r="AM46" i="1" s="1"/>
  <c r="ER336" i="3"/>
  <c r="ES336" i="3" s="1"/>
  <c r="GT335" i="3"/>
  <c r="HA334" i="3"/>
  <c r="HK334" i="3" s="1"/>
  <c r="HL334" i="3" s="1"/>
  <c r="PN338" i="3"/>
  <c r="PP338" i="3" s="1"/>
  <c r="PT338" i="3" s="1"/>
  <c r="AO335" i="7" s="1"/>
  <c r="CM342" i="3"/>
  <c r="CO342" i="3" s="1"/>
  <c r="NK263" i="3"/>
  <c r="NU263" i="3" s="1"/>
  <c r="NV263" i="3" s="1"/>
  <c r="PG339" i="3"/>
  <c r="PH339" i="3" s="1"/>
  <c r="EY335" i="3"/>
  <c r="FI335" i="3" s="1"/>
  <c r="FJ335" i="3" s="1"/>
  <c r="NB264" i="3"/>
  <c r="RX345" i="3"/>
  <c r="LA326" i="3"/>
  <c r="LB325" i="3"/>
  <c r="RY344" i="3"/>
  <c r="RZ344" i="3" s="1"/>
  <c r="RJ345" i="3"/>
  <c r="IW353" i="3"/>
  <c r="JL353" i="3" s="1"/>
  <c r="TK343" i="3"/>
  <c r="TL343" i="3" s="1"/>
  <c r="LH386" i="5" l="1"/>
  <c r="LJ386" i="5" s="1"/>
  <c r="LK386" i="5"/>
  <c r="LN386" i="5" s="1"/>
  <c r="KY387" i="5"/>
  <c r="LP387" i="5" s="1"/>
  <c r="NL388" i="5"/>
  <c r="NN388" i="5" s="1"/>
  <c r="PV339" i="3"/>
  <c r="NC389" i="5"/>
  <c r="ND389" i="5" s="1"/>
  <c r="NL263" i="3"/>
  <c r="NN263" i="3" s="1"/>
  <c r="NP263" i="3" s="1"/>
  <c r="NR263" i="3" s="1"/>
  <c r="AJ260" i="7" s="1"/>
  <c r="TZ343" i="3"/>
  <c r="EZ335" i="3"/>
  <c r="FB335" i="3" s="1"/>
  <c r="FC335" i="3" s="1"/>
  <c r="FF335" i="3" s="1"/>
  <c r="P332" i="7" s="1"/>
  <c r="NC264" i="3"/>
  <c r="ND264" i="3" s="1"/>
  <c r="PI339" i="3"/>
  <c r="PJ339" i="3" s="1"/>
  <c r="PB340" i="3"/>
  <c r="PA340" i="3"/>
  <c r="FH336" i="3"/>
  <c r="HB334" i="3"/>
  <c r="HD334" i="3" s="1"/>
  <c r="LC325" i="3"/>
  <c r="LD325" i="3" s="1"/>
  <c r="KT326" i="3"/>
  <c r="KS326" i="3"/>
  <c r="RK345" i="3"/>
  <c r="RL345" i="3" s="1"/>
  <c r="RD346" i="3"/>
  <c r="RC346" i="3"/>
  <c r="IX353" i="3"/>
  <c r="CW341" i="3"/>
  <c r="CX341" i="3" s="1"/>
  <c r="CZ341" i="3" s="1"/>
  <c r="CP342" i="3"/>
  <c r="CQ342" i="3" s="1"/>
  <c r="GU335" i="3"/>
  <c r="GV335" i="3" s="1"/>
  <c r="TM343" i="3"/>
  <c r="TN343" i="3" s="1"/>
  <c r="TF344" i="3"/>
  <c r="TE344" i="3"/>
  <c r="ET336" i="3"/>
  <c r="NT389" i="5" l="1"/>
  <c r="NO388" i="5"/>
  <c r="NR388" i="5" s="1"/>
  <c r="KZ387" i="5"/>
  <c r="NE390" i="5"/>
  <c r="NF389" i="5"/>
  <c r="NT264" i="3"/>
  <c r="HJ335" i="3"/>
  <c r="NE265" i="3"/>
  <c r="NF264" i="3"/>
  <c r="MW265" i="3" s="1"/>
  <c r="TO343" i="3"/>
  <c r="TP343" i="3" s="1"/>
  <c r="GW335" i="3"/>
  <c r="GX335" i="3" s="1"/>
  <c r="GO336" i="3"/>
  <c r="GP336" i="3"/>
  <c r="RM345" i="3"/>
  <c r="RN345" i="3" s="1"/>
  <c r="DA341" i="3"/>
  <c r="DD341" i="3" s="1"/>
  <c r="K338" i="7" s="1"/>
  <c r="LE325" i="3"/>
  <c r="PK339" i="3"/>
  <c r="PL339" i="3"/>
  <c r="DG341" i="3"/>
  <c r="DH341" i="3" s="1"/>
  <c r="KU326" i="3"/>
  <c r="KW326" i="3" s="1"/>
  <c r="DF342" i="3"/>
  <c r="CR342" i="3"/>
  <c r="EU336" i="3"/>
  <c r="EV336" i="3" s="1"/>
  <c r="EN337" i="3"/>
  <c r="EM337" i="3"/>
  <c r="IY353" i="3"/>
  <c r="IZ353" i="3" s="1"/>
  <c r="IR354" i="3"/>
  <c r="IQ354" i="3"/>
  <c r="PC340" i="3"/>
  <c r="PE340" i="3" s="1"/>
  <c r="TG344" i="3"/>
  <c r="TI344" i="3" s="1"/>
  <c r="RE346" i="3"/>
  <c r="RG346" i="3" s="1"/>
  <c r="HE334" i="3"/>
  <c r="HH334" i="3" s="1"/>
  <c r="U331" i="7" s="1"/>
  <c r="LA388" i="5" l="1"/>
  <c r="LB387" i="5"/>
  <c r="NG264" i="3"/>
  <c r="NH264" i="3" s="1"/>
  <c r="NI264" i="3" s="1"/>
  <c r="NG389" i="5"/>
  <c r="NH389" i="5" s="1"/>
  <c r="MX390" i="5"/>
  <c r="MW390" i="5"/>
  <c r="MX265" i="3"/>
  <c r="MY265" i="3" s="1"/>
  <c r="NA265" i="3" s="1"/>
  <c r="RH346" i="3"/>
  <c r="KX326" i="3"/>
  <c r="EW336" i="3"/>
  <c r="EX336" i="3" s="1"/>
  <c r="PF340" i="3"/>
  <c r="GY335" i="3"/>
  <c r="JA353" i="3"/>
  <c r="JB353" i="3" s="1"/>
  <c r="RO345" i="3"/>
  <c r="RP345" i="3" s="1"/>
  <c r="RR345" i="3" s="1"/>
  <c r="EO337" i="3"/>
  <c r="EQ337" i="3" s="1"/>
  <c r="GQ336" i="3"/>
  <c r="GS336" i="3" s="1"/>
  <c r="TJ344" i="3"/>
  <c r="PM339" i="3"/>
  <c r="PN339" i="3" s="1"/>
  <c r="PP339" i="3" s="1"/>
  <c r="PT339" i="3" s="1"/>
  <c r="AO336" i="7" s="1"/>
  <c r="LG325" i="3"/>
  <c r="LH325" i="3" s="1"/>
  <c r="LJ325" i="3" s="1"/>
  <c r="LN325" i="3" s="1"/>
  <c r="AE322" i="7" s="1"/>
  <c r="CS342" i="3"/>
  <c r="CT342" i="3" s="1"/>
  <c r="CK343" i="3"/>
  <c r="CL343" i="3"/>
  <c r="LF325" i="3"/>
  <c r="IS354" i="3"/>
  <c r="IU354" i="3" s="1"/>
  <c r="TQ343" i="3"/>
  <c r="TR343" i="3" s="1"/>
  <c r="TT343" i="3" s="1"/>
  <c r="TX343" i="3" s="1"/>
  <c r="AY340" i="7" s="1"/>
  <c r="NI389" i="5" l="1"/>
  <c r="NJ389" i="5"/>
  <c r="LC387" i="5"/>
  <c r="LD387" i="5" s="1"/>
  <c r="KS388" i="5"/>
  <c r="KT388" i="5"/>
  <c r="MY390" i="5"/>
  <c r="NA390" i="5" s="1"/>
  <c r="PW339" i="3"/>
  <c r="PX339" i="3" s="1"/>
  <c r="NB265" i="3"/>
  <c r="GT336" i="3"/>
  <c r="IV354" i="3"/>
  <c r="CU342" i="3"/>
  <c r="RT345" i="3"/>
  <c r="RV345" i="3" s="1"/>
  <c r="AT342" i="7" s="1"/>
  <c r="TK344" i="3"/>
  <c r="TZ344" i="3" s="1"/>
  <c r="EY336" i="3"/>
  <c r="FI336" i="3" s="1"/>
  <c r="FJ336" i="3" s="1"/>
  <c r="RY345" i="3"/>
  <c r="RZ345" i="3" s="1"/>
  <c r="UA343" i="3"/>
  <c r="UB343" i="3" s="1"/>
  <c r="HA335" i="3"/>
  <c r="HB335" i="3" s="1"/>
  <c r="HD335" i="3" s="1"/>
  <c r="LQ325" i="3"/>
  <c r="LR325" i="3" s="1"/>
  <c r="GZ335" i="3"/>
  <c r="KY326" i="3"/>
  <c r="KZ326" i="3" s="1"/>
  <c r="NK264" i="3"/>
  <c r="NL264" i="3" s="1"/>
  <c r="NN264" i="3" s="1"/>
  <c r="CM343" i="3"/>
  <c r="CO343" i="3" s="1"/>
  <c r="NJ264" i="3"/>
  <c r="ER337" i="3"/>
  <c r="ES337" i="3" s="1"/>
  <c r="JC353" i="3"/>
  <c r="JM353" i="3" s="1"/>
  <c r="JN353" i="3" s="1"/>
  <c r="PG340" i="3"/>
  <c r="PV340" i="3" s="1"/>
  <c r="RI346" i="3"/>
  <c r="RX346" i="3" s="1"/>
  <c r="HK335" i="3" l="1"/>
  <c r="HL335" i="3" s="1"/>
  <c r="NB390" i="5"/>
  <c r="LE387" i="5"/>
  <c r="LF387" i="5" s="1"/>
  <c r="KU388" i="5"/>
  <c r="KW388" i="5" s="1"/>
  <c r="NK389" i="5"/>
  <c r="NU389" i="5" s="1"/>
  <c r="NV389" i="5" s="1"/>
  <c r="RJ346" i="3"/>
  <c r="TL344" i="3"/>
  <c r="TF345" i="3" s="1"/>
  <c r="PH340" i="3"/>
  <c r="PB341" i="3" s="1"/>
  <c r="CP343" i="3"/>
  <c r="NP264" i="3"/>
  <c r="NR264" i="3" s="1"/>
  <c r="AJ261" i="7" s="1"/>
  <c r="HE335" i="3"/>
  <c r="HH335" i="3" s="1"/>
  <c r="U332" i="7" s="1"/>
  <c r="RK346" i="3"/>
  <c r="RL346" i="3" s="1"/>
  <c r="RD347" i="3"/>
  <c r="RC347" i="3"/>
  <c r="CW342" i="3"/>
  <c r="CX342" i="3" s="1"/>
  <c r="CZ342" i="3" s="1"/>
  <c r="GU336" i="3"/>
  <c r="HJ336" i="3" s="1"/>
  <c r="EZ336" i="3"/>
  <c r="FB336" i="3" s="1"/>
  <c r="CV342" i="3"/>
  <c r="LA327" i="3"/>
  <c r="LB326" i="3"/>
  <c r="JD353" i="3"/>
  <c r="JF353" i="3" s="1"/>
  <c r="LP326" i="3"/>
  <c r="NC265" i="3"/>
  <c r="ND265" i="3" s="1"/>
  <c r="NU264" i="3"/>
  <c r="NV264" i="3" s="1"/>
  <c r="FH337" i="3"/>
  <c r="ET337" i="3"/>
  <c r="IW354" i="3"/>
  <c r="IX354" i="3" s="1"/>
  <c r="TM344" i="3" l="1"/>
  <c r="TN344" i="3" s="1"/>
  <c r="PA341" i="3"/>
  <c r="KX388" i="5"/>
  <c r="LG387" i="5"/>
  <c r="LH387" i="5" s="1"/>
  <c r="LJ387" i="5" s="1"/>
  <c r="TE345" i="3"/>
  <c r="NL389" i="5"/>
  <c r="NN389" i="5" s="1"/>
  <c r="PI340" i="3"/>
  <c r="PJ340" i="3" s="1"/>
  <c r="PK340" i="3" s="1"/>
  <c r="PL340" i="3" s="1"/>
  <c r="NC390" i="5"/>
  <c r="ND390" i="5" s="1"/>
  <c r="NT265" i="3"/>
  <c r="JL354" i="3"/>
  <c r="TO344" i="3"/>
  <c r="TP344" i="3" s="1"/>
  <c r="DA342" i="3"/>
  <c r="DD342" i="3" s="1"/>
  <c r="K339" i="7" s="1"/>
  <c r="RM346" i="3"/>
  <c r="TG345" i="3"/>
  <c r="TI345" i="3" s="1"/>
  <c r="TJ345" i="3" s="1"/>
  <c r="IY354" i="3"/>
  <c r="IZ354" i="3" s="1"/>
  <c r="IQ355" i="3"/>
  <c r="IR355" i="3"/>
  <c r="DG342" i="3"/>
  <c r="DH342" i="3" s="1"/>
  <c r="JG353" i="3"/>
  <c r="JJ353" i="3" s="1"/>
  <c r="Z350" i="7" s="1"/>
  <c r="LC326" i="3"/>
  <c r="LD326" i="3" s="1"/>
  <c r="KT327" i="3"/>
  <c r="KS327" i="3"/>
  <c r="FC336" i="3"/>
  <c r="FF336" i="3" s="1"/>
  <c r="P333" i="7" s="1"/>
  <c r="GV336" i="3"/>
  <c r="EU337" i="3"/>
  <c r="EV337" i="3" s="1"/>
  <c r="EN338" i="3"/>
  <c r="EM338" i="3"/>
  <c r="PC341" i="3"/>
  <c r="PE341" i="3" s="1"/>
  <c r="NE266" i="3"/>
  <c r="NF265" i="3"/>
  <c r="RE347" i="3"/>
  <c r="RG347" i="3" s="1"/>
  <c r="CQ343" i="3"/>
  <c r="CR343" i="3" s="1"/>
  <c r="LQ387" i="5" l="1"/>
  <c r="LR387" i="5" s="1"/>
  <c r="NT390" i="5"/>
  <c r="LK387" i="5"/>
  <c r="LN387" i="5" s="1"/>
  <c r="NO389" i="5"/>
  <c r="NR389" i="5" s="1"/>
  <c r="NE391" i="5"/>
  <c r="NF390" i="5"/>
  <c r="KY388" i="5"/>
  <c r="KZ388" i="5" s="1"/>
  <c r="RH347" i="3"/>
  <c r="PF341" i="3"/>
  <c r="EW337" i="3"/>
  <c r="LE326" i="3"/>
  <c r="PM340" i="3"/>
  <c r="PW340" i="3" s="1"/>
  <c r="PX340" i="3" s="1"/>
  <c r="JA354" i="3"/>
  <c r="GW336" i="3"/>
  <c r="GX336" i="3" s="1"/>
  <c r="GP337" i="3"/>
  <c r="GO337" i="3"/>
  <c r="TK345" i="3"/>
  <c r="TZ345" i="3" s="1"/>
  <c r="CS343" i="3"/>
  <c r="CT343" i="3" s="1"/>
  <c r="CK344" i="3"/>
  <c r="CL344" i="3"/>
  <c r="DF343" i="3"/>
  <c r="EO338" i="3"/>
  <c r="EQ338" i="3" s="1"/>
  <c r="KU327" i="3"/>
  <c r="KW327" i="3" s="1"/>
  <c r="KX327" i="3" s="1"/>
  <c r="IS355" i="3"/>
  <c r="IU355" i="3" s="1"/>
  <c r="RO346" i="3"/>
  <c r="RP346" i="3" s="1"/>
  <c r="RR346" i="3" s="1"/>
  <c r="TQ344" i="3"/>
  <c r="UA344" i="3" s="1"/>
  <c r="UB344" i="3" s="1"/>
  <c r="NG265" i="3"/>
  <c r="NH265" i="3" s="1"/>
  <c r="MX266" i="3"/>
  <c r="MW266" i="3"/>
  <c r="RN346" i="3"/>
  <c r="LA389" i="5" l="1"/>
  <c r="LB388" i="5"/>
  <c r="LP388" i="5"/>
  <c r="NG390" i="5"/>
  <c r="NH390" i="5" s="1"/>
  <c r="MX391" i="5"/>
  <c r="MW391" i="5"/>
  <c r="RY346" i="3"/>
  <c r="RZ346" i="3" s="1"/>
  <c r="GY336" i="3"/>
  <c r="GZ336" i="3" s="1"/>
  <c r="CU343" i="3"/>
  <c r="CV343" i="3" s="1"/>
  <c r="NI265" i="3"/>
  <c r="IV355" i="3"/>
  <c r="IW355" i="3" s="1"/>
  <c r="IX355" i="3" s="1"/>
  <c r="ER338" i="3"/>
  <c r="JC354" i="3"/>
  <c r="JD354" i="3" s="1"/>
  <c r="JF354" i="3" s="1"/>
  <c r="RT346" i="3"/>
  <c r="RV346" i="3" s="1"/>
  <c r="AT343" i="7" s="1"/>
  <c r="JB354" i="3"/>
  <c r="PG341" i="3"/>
  <c r="PH341" i="3" s="1"/>
  <c r="PN340" i="3"/>
  <c r="PP340" i="3" s="1"/>
  <c r="PT340" i="3" s="1"/>
  <c r="AO337" i="7" s="1"/>
  <c r="GQ337" i="3"/>
  <c r="GS337" i="3" s="1"/>
  <c r="LG326" i="3"/>
  <c r="LH326" i="3" s="1"/>
  <c r="LJ326" i="3" s="1"/>
  <c r="LN326" i="3" s="1"/>
  <c r="AE323" i="7" s="1"/>
  <c r="LF326" i="3"/>
  <c r="RI347" i="3"/>
  <c r="RJ347" i="3" s="1"/>
  <c r="MY266" i="3"/>
  <c r="NA266" i="3" s="1"/>
  <c r="TR344" i="3"/>
  <c r="TT344" i="3" s="1"/>
  <c r="TX344" i="3" s="1"/>
  <c r="AY341" i="7" s="1"/>
  <c r="AB46" i="1" s="1"/>
  <c r="AN46" i="1" s="1"/>
  <c r="EY337" i="3"/>
  <c r="EZ337" i="3" s="1"/>
  <c r="FB337" i="3" s="1"/>
  <c r="TL345" i="3"/>
  <c r="CM344" i="3"/>
  <c r="CO344" i="3" s="1"/>
  <c r="KY327" i="3"/>
  <c r="LP327" i="3" s="1"/>
  <c r="EX337" i="3"/>
  <c r="NI390" i="5" l="1"/>
  <c r="JM354" i="3"/>
  <c r="JN354" i="3" s="1"/>
  <c r="LC388" i="5"/>
  <c r="LD388" i="5" s="1"/>
  <c r="KT389" i="5"/>
  <c r="KS389" i="5"/>
  <c r="MY391" i="5"/>
  <c r="NA391" i="5" s="1"/>
  <c r="RX347" i="3"/>
  <c r="FI337" i="3"/>
  <c r="FJ337" i="3" s="1"/>
  <c r="GT337" i="3"/>
  <c r="CP344" i="3"/>
  <c r="IY355" i="3"/>
  <c r="IZ355" i="3" s="1"/>
  <c r="IR356" i="3"/>
  <c r="IQ356" i="3"/>
  <c r="FC337" i="3"/>
  <c r="FF337" i="3" s="1"/>
  <c r="P334" i="7" s="1"/>
  <c r="JG354" i="3"/>
  <c r="JJ354" i="3" s="1"/>
  <c r="Z351" i="7" s="1"/>
  <c r="KZ327" i="3"/>
  <c r="PI341" i="3"/>
  <c r="PJ341" i="3" s="1"/>
  <c r="PA342" i="3"/>
  <c r="PB342" i="3"/>
  <c r="NK265" i="3"/>
  <c r="NL265" i="3" s="1"/>
  <c r="NN265" i="3" s="1"/>
  <c r="NJ265" i="3"/>
  <c r="RK347" i="3"/>
  <c r="RL347" i="3" s="1"/>
  <c r="RD348" i="3"/>
  <c r="RC348" i="3"/>
  <c r="NB266" i="3"/>
  <c r="ES338" i="3"/>
  <c r="ET338" i="3" s="1"/>
  <c r="CW343" i="3"/>
  <c r="DG343" i="3" s="1"/>
  <c r="DH343" i="3" s="1"/>
  <c r="TM345" i="3"/>
  <c r="TN345" i="3" s="1"/>
  <c r="TE346" i="3"/>
  <c r="TF346" i="3"/>
  <c r="PV341" i="3"/>
  <c r="LQ326" i="3"/>
  <c r="LR326" i="3" s="1"/>
  <c r="JL355" i="3"/>
  <c r="HA336" i="3"/>
  <c r="HK336" i="3" s="1"/>
  <c r="HL336" i="3" s="1"/>
  <c r="FH338" i="3" l="1"/>
  <c r="NB391" i="5"/>
  <c r="LE388" i="5"/>
  <c r="LF388" i="5" s="1"/>
  <c r="KU389" i="5"/>
  <c r="KW389" i="5" s="1"/>
  <c r="KX389" i="5" s="1"/>
  <c r="NK390" i="5"/>
  <c r="NL390" i="5" s="1"/>
  <c r="NN390" i="5" s="1"/>
  <c r="NJ390" i="5"/>
  <c r="RM347" i="3"/>
  <c r="NP265" i="3"/>
  <c r="NR265" i="3" s="1"/>
  <c r="AJ262" i="7" s="1"/>
  <c r="TO345" i="3"/>
  <c r="PK341" i="3"/>
  <c r="PL341" i="3" s="1"/>
  <c r="EU338" i="3"/>
  <c r="EV338" i="3" s="1"/>
  <c r="EN339" i="3"/>
  <c r="EM339" i="3"/>
  <c r="JA355" i="3"/>
  <c r="JB355" i="3" s="1"/>
  <c r="PC342" i="3"/>
  <c r="PE342" i="3" s="1"/>
  <c r="CX343" i="3"/>
  <c r="CZ343" i="3" s="1"/>
  <c r="CQ344" i="3"/>
  <c r="CR344" i="3" s="1"/>
  <c r="HB336" i="3"/>
  <c r="HD336" i="3" s="1"/>
  <c r="RE348" i="3"/>
  <c r="RG348" i="3" s="1"/>
  <c r="NC266" i="3"/>
  <c r="ND266" i="3" s="1"/>
  <c r="TG346" i="3"/>
  <c r="TI346" i="3" s="1"/>
  <c r="NU265" i="3"/>
  <c r="NV265" i="3" s="1"/>
  <c r="LA328" i="3"/>
  <c r="LB327" i="3"/>
  <c r="IS356" i="3"/>
  <c r="IU356" i="3" s="1"/>
  <c r="GU337" i="3"/>
  <c r="GV337" i="3" s="1"/>
  <c r="NU390" i="5" l="1"/>
  <c r="NV390" i="5" s="1"/>
  <c r="NO390" i="5"/>
  <c r="NR390" i="5" s="1"/>
  <c r="KY389" i="5"/>
  <c r="KZ389" i="5" s="1"/>
  <c r="LG388" i="5"/>
  <c r="LH388" i="5" s="1"/>
  <c r="LJ388" i="5" s="1"/>
  <c r="NC391" i="5"/>
  <c r="ND391" i="5" s="1"/>
  <c r="NT266" i="3"/>
  <c r="DF344" i="3"/>
  <c r="TJ346" i="3"/>
  <c r="EW338" i="3"/>
  <c r="PF342" i="3"/>
  <c r="RH348" i="3"/>
  <c r="DA343" i="3"/>
  <c r="DD343" i="3" s="1"/>
  <c r="K340" i="7" s="1"/>
  <c r="PM341" i="3"/>
  <c r="PN341" i="3" s="1"/>
  <c r="PP341" i="3" s="1"/>
  <c r="PT341" i="3" s="1"/>
  <c r="AO338" i="7" s="1"/>
  <c r="NE267" i="3"/>
  <c r="NF266" i="3"/>
  <c r="CS344" i="3"/>
  <c r="CT344" i="3" s="1"/>
  <c r="CK345" i="3"/>
  <c r="CL345" i="3"/>
  <c r="JC355" i="3"/>
  <c r="JM355" i="3" s="1"/>
  <c r="JN355" i="3" s="1"/>
  <c r="TQ345" i="3"/>
  <c r="TR345" i="3" s="1"/>
  <c r="TT345" i="3" s="1"/>
  <c r="TX345" i="3" s="1"/>
  <c r="AY342" i="7" s="1"/>
  <c r="TP345" i="3"/>
  <c r="GW337" i="3"/>
  <c r="GX337" i="3" s="1"/>
  <c r="GP338" i="3"/>
  <c r="GO338" i="3"/>
  <c r="HE336" i="3"/>
  <c r="HH336" i="3" s="1"/>
  <c r="U333" i="7" s="1"/>
  <c r="EO339" i="3"/>
  <c r="EQ339" i="3" s="1"/>
  <c r="RO347" i="3"/>
  <c r="RP347" i="3" s="1"/>
  <c r="RR347" i="3" s="1"/>
  <c r="LC327" i="3"/>
  <c r="LD327" i="3" s="1"/>
  <c r="KT328" i="3"/>
  <c r="KS328" i="3"/>
  <c r="HJ337" i="3"/>
  <c r="IV356" i="3"/>
  <c r="IW356" i="3" s="1"/>
  <c r="RN347" i="3"/>
  <c r="LP389" i="5" l="1"/>
  <c r="LQ388" i="5"/>
  <c r="LR388" i="5" s="1"/>
  <c r="LK388" i="5"/>
  <c r="LN388" i="5" s="1"/>
  <c r="LA390" i="5"/>
  <c r="LB389" i="5"/>
  <c r="UA345" i="3"/>
  <c r="UB345" i="3" s="1"/>
  <c r="NE392" i="5"/>
  <c r="NF391" i="5"/>
  <c r="NT391" i="5"/>
  <c r="JD355" i="3"/>
  <c r="JF355" i="3" s="1"/>
  <c r="PW341" i="3"/>
  <c r="PX341" i="3" s="1"/>
  <c r="LE327" i="3"/>
  <c r="ER339" i="3"/>
  <c r="RT347" i="3"/>
  <c r="RV347" i="3" s="1"/>
  <c r="AT344" i="7" s="1"/>
  <c r="GY337" i="3"/>
  <c r="GZ337" i="3" s="1"/>
  <c r="CU344" i="3"/>
  <c r="CV344" i="3" s="1"/>
  <c r="GQ338" i="3"/>
  <c r="GS338" i="3" s="1"/>
  <c r="PG342" i="3"/>
  <c r="PH342" i="3" s="1"/>
  <c r="IX356" i="3"/>
  <c r="KU328" i="3"/>
  <c r="KW328" i="3" s="1"/>
  <c r="EY338" i="3"/>
  <c r="EZ338" i="3" s="1"/>
  <c r="FB338" i="3" s="1"/>
  <c r="JG355" i="3"/>
  <c r="JJ355" i="3" s="1"/>
  <c r="Z352" i="7" s="1"/>
  <c r="EX338" i="3"/>
  <c r="JL356" i="3"/>
  <c r="CM345" i="3"/>
  <c r="CO345" i="3" s="1"/>
  <c r="RY347" i="3"/>
  <c r="RZ347" i="3" s="1"/>
  <c r="NG266" i="3"/>
  <c r="NH266" i="3" s="1"/>
  <c r="MX267" i="3"/>
  <c r="MW267" i="3"/>
  <c r="RI348" i="3"/>
  <c r="RJ348" i="3" s="1"/>
  <c r="TK346" i="3"/>
  <c r="TL346" i="3" s="1"/>
  <c r="NG391" i="5" l="1"/>
  <c r="NH391" i="5" s="1"/>
  <c r="MX392" i="5"/>
  <c r="MW392" i="5"/>
  <c r="LC389" i="5"/>
  <c r="LD389" i="5" s="1"/>
  <c r="KS390" i="5"/>
  <c r="KT390" i="5"/>
  <c r="TZ346" i="3"/>
  <c r="PV342" i="3"/>
  <c r="GT338" i="3"/>
  <c r="NI266" i="3"/>
  <c r="CP345" i="3"/>
  <c r="KX328" i="3"/>
  <c r="TM346" i="3"/>
  <c r="TN346" i="3" s="1"/>
  <c r="TE347" i="3"/>
  <c r="TF347" i="3"/>
  <c r="FC338" i="3"/>
  <c r="FF338" i="3" s="1"/>
  <c r="P335" i="7" s="1"/>
  <c r="RK348" i="3"/>
  <c r="RL348" i="3" s="1"/>
  <c r="RD349" i="3"/>
  <c r="RC349" i="3"/>
  <c r="FI338" i="3"/>
  <c r="FJ338" i="3" s="1"/>
  <c r="ES339" i="3"/>
  <c r="FH339" i="3" s="1"/>
  <c r="IY356" i="3"/>
  <c r="IZ356" i="3" s="1"/>
  <c r="IQ357" i="3"/>
  <c r="IR357" i="3"/>
  <c r="CW344" i="3"/>
  <c r="CX344" i="3" s="1"/>
  <c r="CZ344" i="3" s="1"/>
  <c r="LG327" i="3"/>
  <c r="LH327" i="3" s="1"/>
  <c r="LJ327" i="3" s="1"/>
  <c r="LN327" i="3" s="1"/>
  <c r="AE324" i="7" s="1"/>
  <c r="MY267" i="3"/>
  <c r="NA267" i="3" s="1"/>
  <c r="RX348" i="3"/>
  <c r="PI342" i="3"/>
  <c r="PJ342" i="3" s="1"/>
  <c r="PB343" i="3"/>
  <c r="PA343" i="3"/>
  <c r="HA337" i="3"/>
  <c r="HK337" i="3" s="1"/>
  <c r="HL337" i="3" s="1"/>
  <c r="LF327" i="3"/>
  <c r="NI391" i="5" l="1"/>
  <c r="NJ391" i="5"/>
  <c r="LE389" i="5"/>
  <c r="LF389" i="5" s="1"/>
  <c r="MY392" i="5"/>
  <c r="NA392" i="5" s="1"/>
  <c r="KU390" i="5"/>
  <c r="KW390" i="5"/>
  <c r="HB337" i="3"/>
  <c r="HD337" i="3" s="1"/>
  <c r="HE337" i="3" s="1"/>
  <c r="HH337" i="3" s="1"/>
  <c r="U334" i="7" s="1"/>
  <c r="PK342" i="3"/>
  <c r="NB267" i="3"/>
  <c r="TO346" i="3"/>
  <c r="TP346" i="3" s="1"/>
  <c r="DA344" i="3"/>
  <c r="DD344" i="3" s="1"/>
  <c r="K341" i="7" s="1"/>
  <c r="T46" i="1" s="1"/>
  <c r="AF46" i="1" s="1"/>
  <c r="RM348" i="3"/>
  <c r="TG347" i="3"/>
  <c r="TI347" i="3" s="1"/>
  <c r="TJ347" i="3" s="1"/>
  <c r="CQ345" i="3"/>
  <c r="CR345" i="3" s="1"/>
  <c r="DG344" i="3"/>
  <c r="DH344" i="3" s="1"/>
  <c r="ET339" i="3"/>
  <c r="NK266" i="3"/>
  <c r="NL266" i="3" s="1"/>
  <c r="NN266" i="3" s="1"/>
  <c r="PC343" i="3"/>
  <c r="PE343" i="3" s="1"/>
  <c r="NJ266" i="3"/>
  <c r="JA356" i="3"/>
  <c r="LQ327" i="3"/>
  <c r="LR327" i="3" s="1"/>
  <c r="IS357" i="3"/>
  <c r="IU357" i="3" s="1"/>
  <c r="RE349" i="3"/>
  <c r="RG349" i="3" s="1"/>
  <c r="RH349" i="3" s="1"/>
  <c r="KY328" i="3"/>
  <c r="KZ328" i="3" s="1"/>
  <c r="GU338" i="3"/>
  <c r="HJ338" i="3" s="1"/>
  <c r="DF345" i="3" l="1"/>
  <c r="NB392" i="5"/>
  <c r="LG389" i="5"/>
  <c r="LQ389" i="5" s="1"/>
  <c r="LR389" i="5" s="1"/>
  <c r="KX390" i="5"/>
  <c r="KY390" i="5" s="1"/>
  <c r="NK391" i="5"/>
  <c r="NU391" i="5" s="1"/>
  <c r="NV391" i="5" s="1"/>
  <c r="LA329" i="3"/>
  <c r="LB328" i="3"/>
  <c r="NP266" i="3"/>
  <c r="NR266" i="3" s="1"/>
  <c r="AJ263" i="7" s="1"/>
  <c r="IV357" i="3"/>
  <c r="PF343" i="3"/>
  <c r="PG343" i="3" s="1"/>
  <c r="PH343" i="3" s="1"/>
  <c r="RI349" i="3"/>
  <c r="RX349" i="3" s="1"/>
  <c r="LP328" i="3"/>
  <c r="TK347" i="3"/>
  <c r="TZ347" i="3" s="1"/>
  <c r="TQ346" i="3"/>
  <c r="UA346" i="3" s="1"/>
  <c r="UB346" i="3" s="1"/>
  <c r="NU266" i="3"/>
  <c r="NV266" i="3" s="1"/>
  <c r="EU339" i="3"/>
  <c r="EV339" i="3" s="1"/>
  <c r="EM340" i="3"/>
  <c r="EN340" i="3"/>
  <c r="RO348" i="3"/>
  <c r="RP348" i="3" s="1"/>
  <c r="RR348" i="3" s="1"/>
  <c r="GV338" i="3"/>
  <c r="RN348" i="3"/>
  <c r="NC267" i="3"/>
  <c r="NT267" i="3" s="1"/>
  <c r="JC356" i="3"/>
  <c r="JD356" i="3" s="1"/>
  <c r="JF356" i="3" s="1"/>
  <c r="JB356" i="3"/>
  <c r="CS345" i="3"/>
  <c r="CT345" i="3" s="1"/>
  <c r="CK346" i="3"/>
  <c r="CL346" i="3"/>
  <c r="PM342" i="3"/>
  <c r="PN342" i="3" s="1"/>
  <c r="PP342" i="3" s="1"/>
  <c r="PT342" i="3" s="1"/>
  <c r="AO339" i="7" s="1"/>
  <c r="PL342" i="3"/>
  <c r="LH389" i="5" l="1"/>
  <c r="LJ389" i="5" s="1"/>
  <c r="NL391" i="5"/>
  <c r="NN391" i="5" s="1"/>
  <c r="NC392" i="5"/>
  <c r="NT392" i="5" s="1"/>
  <c r="LP390" i="5"/>
  <c r="KZ390" i="5"/>
  <c r="TL347" i="3"/>
  <c r="TM347" i="3" s="1"/>
  <c r="TN347" i="3" s="1"/>
  <c r="RJ349" i="3"/>
  <c r="RC350" i="3" s="1"/>
  <c r="RY348" i="3"/>
  <c r="RZ348" i="3" s="1"/>
  <c r="EW339" i="3"/>
  <c r="PI343" i="3"/>
  <c r="PJ343" i="3" s="1"/>
  <c r="PA344" i="3"/>
  <c r="PB344" i="3"/>
  <c r="CU345" i="3"/>
  <c r="CV345" i="3" s="1"/>
  <c r="RT348" i="3"/>
  <c r="RV348" i="3" s="1"/>
  <c r="AT345" i="7" s="1"/>
  <c r="JG356" i="3"/>
  <c r="JJ356" i="3" s="1"/>
  <c r="Z353" i="7" s="1"/>
  <c r="W47" i="1" s="1"/>
  <c r="AI47" i="1" s="1"/>
  <c r="TR346" i="3"/>
  <c r="TT346" i="3" s="1"/>
  <c r="TX346" i="3" s="1"/>
  <c r="AY343" i="7" s="1"/>
  <c r="EO340" i="3"/>
  <c r="EQ340" i="3" s="1"/>
  <c r="IW357" i="3"/>
  <c r="JL357" i="3" s="1"/>
  <c r="GW338" i="3"/>
  <c r="GX338" i="3" s="1"/>
  <c r="GP339" i="3"/>
  <c r="GO339" i="3"/>
  <c r="ND267" i="3"/>
  <c r="CM346" i="3"/>
  <c r="CO346" i="3" s="1"/>
  <c r="PW342" i="3"/>
  <c r="PX342" i="3" s="1"/>
  <c r="JM356" i="3"/>
  <c r="JN356" i="3" s="1"/>
  <c r="PV343" i="3"/>
  <c r="LC328" i="3"/>
  <c r="LD328" i="3" s="1"/>
  <c r="KT329" i="3"/>
  <c r="KS329" i="3"/>
  <c r="IX357" i="3" l="1"/>
  <c r="RD350" i="3"/>
  <c r="RK349" i="3"/>
  <c r="RL349" i="3" s="1"/>
  <c r="LA391" i="5"/>
  <c r="LB390" i="5"/>
  <c r="ND392" i="5"/>
  <c r="TE348" i="3"/>
  <c r="NR391" i="5"/>
  <c r="NO391" i="5"/>
  <c r="TF348" i="3"/>
  <c r="TG348" i="3" s="1"/>
  <c r="TI348" i="3" s="1"/>
  <c r="TJ348" i="3" s="1"/>
  <c r="LK389" i="5"/>
  <c r="LN389" i="5" s="1"/>
  <c r="LE328" i="3"/>
  <c r="RM349" i="3"/>
  <c r="PK343" i="3"/>
  <c r="PL343" i="3" s="1"/>
  <c r="TO347" i="3"/>
  <c r="GY338" i="3"/>
  <c r="GZ338" i="3" s="1"/>
  <c r="ER340" i="3"/>
  <c r="KU329" i="3"/>
  <c r="KW329" i="3" s="1"/>
  <c r="RE350" i="3"/>
  <c r="RG350" i="3" s="1"/>
  <c r="IY357" i="3"/>
  <c r="IZ357" i="3" s="1"/>
  <c r="IR358" i="3"/>
  <c r="IQ358" i="3"/>
  <c r="PC344" i="3"/>
  <c r="PE344" i="3" s="1"/>
  <c r="GQ339" i="3"/>
  <c r="GS339" i="3" s="1"/>
  <c r="CP346" i="3"/>
  <c r="EY339" i="3"/>
  <c r="EZ339" i="3" s="1"/>
  <c r="FB339" i="3" s="1"/>
  <c r="NE268" i="3"/>
  <c r="NF267" i="3"/>
  <c r="CW345" i="3"/>
  <c r="DG345" i="3" s="1"/>
  <c r="DH345" i="3" s="1"/>
  <c r="EX339" i="3"/>
  <c r="LC390" i="5" l="1"/>
  <c r="LD390" i="5" s="1"/>
  <c r="KS391" i="5"/>
  <c r="KT391" i="5"/>
  <c r="NE393" i="5"/>
  <c r="NF392" i="5"/>
  <c r="FI339" i="3"/>
  <c r="FJ339" i="3" s="1"/>
  <c r="JA357" i="3"/>
  <c r="RH350" i="3"/>
  <c r="FC339" i="3"/>
  <c r="FF339" i="3" s="1"/>
  <c r="P336" i="7" s="1"/>
  <c r="GT339" i="3"/>
  <c r="KX329" i="3"/>
  <c r="TQ347" i="3"/>
  <c r="TR347" i="3" s="1"/>
  <c r="TT347" i="3" s="1"/>
  <c r="TX347" i="3" s="1"/>
  <c r="AY344" i="7" s="1"/>
  <c r="PF344" i="3"/>
  <c r="TP347" i="3"/>
  <c r="TK348" i="3"/>
  <c r="TL348" i="3" s="1"/>
  <c r="PM343" i="3"/>
  <c r="PN343" i="3" s="1"/>
  <c r="PP343" i="3" s="1"/>
  <c r="PT343" i="3" s="1"/>
  <c r="AO340" i="7" s="1"/>
  <c r="RO349" i="3"/>
  <c r="RP349" i="3" s="1"/>
  <c r="RR349" i="3" s="1"/>
  <c r="CX345" i="3"/>
  <c r="CZ345" i="3" s="1"/>
  <c r="ES340" i="3"/>
  <c r="FH340" i="3" s="1"/>
  <c r="RN349" i="3"/>
  <c r="NG267" i="3"/>
  <c r="NH267" i="3" s="1"/>
  <c r="MX268" i="3"/>
  <c r="MW268" i="3"/>
  <c r="LG328" i="3"/>
  <c r="LH328" i="3" s="1"/>
  <c r="LJ328" i="3" s="1"/>
  <c r="LN328" i="3" s="1"/>
  <c r="AE325" i="7" s="1"/>
  <c r="IS358" i="3"/>
  <c r="IU358" i="3" s="1"/>
  <c r="CQ346" i="3"/>
  <c r="CR346" i="3" s="1"/>
  <c r="HA338" i="3"/>
  <c r="HK338" i="3" s="1"/>
  <c r="HL338" i="3" s="1"/>
  <c r="LF328" i="3"/>
  <c r="LE390" i="5" l="1"/>
  <c r="NG392" i="5"/>
  <c r="NH392" i="5" s="1"/>
  <c r="MW393" i="5"/>
  <c r="MX393" i="5"/>
  <c r="KU391" i="5"/>
  <c r="KW391" i="5" s="1"/>
  <c r="KX391" i="5" s="1"/>
  <c r="ET340" i="3"/>
  <c r="EM341" i="3" s="1"/>
  <c r="TZ348" i="3"/>
  <c r="UA347" i="3"/>
  <c r="UB347" i="3" s="1"/>
  <c r="HB338" i="3"/>
  <c r="HD338" i="3" s="1"/>
  <c r="HE338" i="3" s="1"/>
  <c r="HH338" i="3" s="1"/>
  <c r="U335" i="7" s="1"/>
  <c r="RT349" i="3"/>
  <c r="RV349" i="3" s="1"/>
  <c r="AT346" i="7" s="1"/>
  <c r="CS346" i="3"/>
  <c r="CT346" i="3" s="1"/>
  <c r="CK347" i="3"/>
  <c r="CL347" i="3"/>
  <c r="IV358" i="3"/>
  <c r="IW358" i="3" s="1"/>
  <c r="IX358" i="3" s="1"/>
  <c r="TM348" i="3"/>
  <c r="TN348" i="3" s="1"/>
  <c r="TE349" i="3"/>
  <c r="TF349" i="3"/>
  <c r="NI267" i="3"/>
  <c r="NJ267" i="3" s="1"/>
  <c r="DA345" i="3"/>
  <c r="DD345" i="3" s="1"/>
  <c r="K342" i="7" s="1"/>
  <c r="PW343" i="3"/>
  <c r="PX343" i="3" s="1"/>
  <c r="MY268" i="3"/>
  <c r="NA268" i="3" s="1"/>
  <c r="NB268" i="3" s="1"/>
  <c r="KY329" i="3"/>
  <c r="LP329" i="3" s="1"/>
  <c r="RI350" i="3"/>
  <c r="RJ350" i="3" s="1"/>
  <c r="DF346" i="3"/>
  <c r="JC357" i="3"/>
  <c r="JD357" i="3" s="1"/>
  <c r="JF357" i="3" s="1"/>
  <c r="LQ328" i="3"/>
  <c r="LR328" i="3" s="1"/>
  <c r="RY349" i="3"/>
  <c r="RZ349" i="3" s="1"/>
  <c r="GU339" i="3"/>
  <c r="HJ339" i="3" s="1"/>
  <c r="JB357" i="3"/>
  <c r="PG344" i="3"/>
  <c r="PH344" i="3" s="1"/>
  <c r="NI392" i="5" l="1"/>
  <c r="EU340" i="3"/>
  <c r="EV340" i="3" s="1"/>
  <c r="EW340" i="3" s="1"/>
  <c r="EN341" i="3"/>
  <c r="EO341" i="3" s="1"/>
  <c r="EQ341" i="3" s="1"/>
  <c r="ER341" i="3" s="1"/>
  <c r="KY391" i="5"/>
  <c r="LP391" i="5" s="1"/>
  <c r="MY393" i="5"/>
  <c r="NA393" i="5" s="1"/>
  <c r="NB393" i="5" s="1"/>
  <c r="LG390" i="5"/>
  <c r="LH390" i="5" s="1"/>
  <c r="LJ390" i="5" s="1"/>
  <c r="LF390" i="5"/>
  <c r="GV339" i="3"/>
  <c r="GW339" i="3" s="1"/>
  <c r="GX339" i="3" s="1"/>
  <c r="KZ329" i="3"/>
  <c r="LB329" i="3" s="1"/>
  <c r="JM357" i="3"/>
  <c r="JN357" i="3" s="1"/>
  <c r="TO348" i="3"/>
  <c r="TP348" i="3" s="1"/>
  <c r="CU346" i="3"/>
  <c r="CV346" i="3" s="1"/>
  <c r="IY358" i="3"/>
  <c r="IZ358" i="3" s="1"/>
  <c r="IR359" i="3"/>
  <c r="IQ359" i="3"/>
  <c r="JG357" i="3"/>
  <c r="JJ357" i="3" s="1"/>
  <c r="Z354" i="7" s="1"/>
  <c r="NK267" i="3"/>
  <c r="NU267" i="3" s="1"/>
  <c r="NV267" i="3" s="1"/>
  <c r="CM347" i="3"/>
  <c r="CO347" i="3" s="1"/>
  <c r="TG349" i="3"/>
  <c r="TI349" i="3" s="1"/>
  <c r="RK350" i="3"/>
  <c r="RL350" i="3" s="1"/>
  <c r="RD351" i="3"/>
  <c r="RC351" i="3"/>
  <c r="NC268" i="3"/>
  <c r="ND268" i="3" s="1"/>
  <c r="PI344" i="3"/>
  <c r="PJ344" i="3" s="1"/>
  <c r="PA345" i="3"/>
  <c r="PB345" i="3"/>
  <c r="PV344" i="3"/>
  <c r="RX350" i="3"/>
  <c r="JL358" i="3"/>
  <c r="LQ390" i="5" l="1"/>
  <c r="LR390" i="5" s="1"/>
  <c r="NC393" i="5"/>
  <c r="NT393" i="5" s="1"/>
  <c r="LK390" i="5"/>
  <c r="LN390" i="5" s="1"/>
  <c r="LA330" i="3"/>
  <c r="GO340" i="3"/>
  <c r="GP340" i="3"/>
  <c r="GQ340" i="3" s="1"/>
  <c r="GS340" i="3" s="1"/>
  <c r="KZ391" i="5"/>
  <c r="NK392" i="5"/>
  <c r="NL392" i="5" s="1"/>
  <c r="NN392" i="5" s="1"/>
  <c r="NJ392" i="5"/>
  <c r="NL267" i="3"/>
  <c r="NN267" i="3" s="1"/>
  <c r="NP267" i="3" s="1"/>
  <c r="NR267" i="3" s="1"/>
  <c r="AJ264" i="7" s="1"/>
  <c r="RM350" i="3"/>
  <c r="GY339" i="3"/>
  <c r="JA358" i="3"/>
  <c r="TJ349" i="3"/>
  <c r="TK349" i="3" s="1"/>
  <c r="TL349" i="3" s="1"/>
  <c r="CP347" i="3"/>
  <c r="LC329" i="3"/>
  <c r="LD329" i="3" s="1"/>
  <c r="KS330" i="3"/>
  <c r="KT330" i="3"/>
  <c r="ES341" i="3"/>
  <c r="FH341" i="3" s="1"/>
  <c r="RE351" i="3"/>
  <c r="RG351" i="3" s="1"/>
  <c r="CW346" i="3"/>
  <c r="DG346" i="3" s="1"/>
  <c r="DH346" i="3" s="1"/>
  <c r="PK344" i="3"/>
  <c r="PL344" i="3" s="1"/>
  <c r="NT268" i="3"/>
  <c r="TQ348" i="3"/>
  <c r="TR348" i="3" s="1"/>
  <c r="TT348" i="3" s="1"/>
  <c r="TX348" i="3" s="1"/>
  <c r="AY345" i="7" s="1"/>
  <c r="PC345" i="3"/>
  <c r="PE345" i="3" s="1"/>
  <c r="EY340" i="3"/>
  <c r="EZ340" i="3" s="1"/>
  <c r="FB340" i="3" s="1"/>
  <c r="NE269" i="3"/>
  <c r="NF268" i="3"/>
  <c r="IS359" i="3"/>
  <c r="IU359" i="3" s="1"/>
  <c r="EX340" i="3"/>
  <c r="ND393" i="5" l="1"/>
  <c r="NU392" i="5"/>
  <c r="NV392" i="5" s="1"/>
  <c r="NO392" i="5"/>
  <c r="NR392" i="5" s="1"/>
  <c r="NE394" i="5"/>
  <c r="NF393" i="5"/>
  <c r="LA392" i="5"/>
  <c r="LB391" i="5"/>
  <c r="ET341" i="3"/>
  <c r="EU341" i="3" s="1"/>
  <c r="EV341" i="3" s="1"/>
  <c r="UA348" i="3"/>
  <c r="UB348" i="3" s="1"/>
  <c r="GT340" i="3"/>
  <c r="FC340" i="3"/>
  <c r="FF340" i="3" s="1"/>
  <c r="P337" i="7" s="1"/>
  <c r="PF345" i="3"/>
  <c r="TM349" i="3"/>
  <c r="TN349" i="3" s="1"/>
  <c r="TE350" i="3"/>
  <c r="TF350" i="3"/>
  <c r="LE329" i="3"/>
  <c r="LF329" i="3" s="1"/>
  <c r="RH351" i="3"/>
  <c r="RI351" i="3" s="1"/>
  <c r="IV359" i="3"/>
  <c r="KU330" i="3"/>
  <c r="KW330" i="3" s="1"/>
  <c r="JC358" i="3"/>
  <c r="JD358" i="3" s="1"/>
  <c r="JF358" i="3" s="1"/>
  <c r="CX346" i="3"/>
  <c r="CZ346" i="3" s="1"/>
  <c r="JB358" i="3"/>
  <c r="NG268" i="3"/>
  <c r="NH268" i="3" s="1"/>
  <c r="MW269" i="3"/>
  <c r="MX269" i="3"/>
  <c r="HA339" i="3"/>
  <c r="HB339" i="3" s="1"/>
  <c r="HD339" i="3" s="1"/>
  <c r="FI340" i="3"/>
  <c r="FJ340" i="3" s="1"/>
  <c r="GZ339" i="3"/>
  <c r="CQ347" i="3"/>
  <c r="CR347" i="3" s="1"/>
  <c r="RO350" i="3"/>
  <c r="RP350" i="3" s="1"/>
  <c r="RR350" i="3" s="1"/>
  <c r="EM342" i="3"/>
  <c r="EN342" i="3"/>
  <c r="PM344" i="3"/>
  <c r="PN344" i="3" s="1"/>
  <c r="PP344" i="3" s="1"/>
  <c r="PT344" i="3" s="1"/>
  <c r="AO341" i="7" s="1"/>
  <c r="Z46" i="1" s="1"/>
  <c r="AL46" i="1" s="1"/>
  <c r="TZ349" i="3"/>
  <c r="RN350" i="3"/>
  <c r="LC391" i="5" l="1"/>
  <c r="LD391" i="5" s="1"/>
  <c r="KT392" i="5"/>
  <c r="KS392" i="5"/>
  <c r="NG393" i="5"/>
  <c r="NH393" i="5" s="1"/>
  <c r="MX394" i="5"/>
  <c r="MW394" i="5"/>
  <c r="JM358" i="3"/>
  <c r="JN358" i="3" s="1"/>
  <c r="CS347" i="3"/>
  <c r="CT347" i="3" s="1"/>
  <c r="CL348" i="3"/>
  <c r="CK348" i="3"/>
  <c r="JG358" i="3"/>
  <c r="JJ358" i="3" s="1"/>
  <c r="Z355" i="7" s="1"/>
  <c r="TO349" i="3"/>
  <c r="HE339" i="3"/>
  <c r="HH339" i="3" s="1"/>
  <c r="U336" i="7" s="1"/>
  <c r="EW341" i="3"/>
  <c r="RT350" i="3"/>
  <c r="RV350" i="3" s="1"/>
  <c r="AT347" i="7" s="1"/>
  <c r="RX351" i="3"/>
  <c r="NI268" i="3"/>
  <c r="PW344" i="3"/>
  <c r="PX344" i="3" s="1"/>
  <c r="LG329" i="3"/>
  <c r="LQ329" i="3" s="1"/>
  <c r="LR329" i="3" s="1"/>
  <c r="PG345" i="3"/>
  <c r="PH345" i="3" s="1"/>
  <c r="DA346" i="3"/>
  <c r="DD346" i="3" s="1"/>
  <c r="K343" i="7" s="1"/>
  <c r="TG350" i="3"/>
  <c r="TI350" i="3" s="1"/>
  <c r="DF347" i="3"/>
  <c r="IW359" i="3"/>
  <c r="IX359" i="3" s="1"/>
  <c r="HK339" i="3"/>
  <c r="HL339" i="3" s="1"/>
  <c r="MY269" i="3"/>
  <c r="NA269" i="3" s="1"/>
  <c r="RY350" i="3"/>
  <c r="RZ350" i="3" s="1"/>
  <c r="EO342" i="3"/>
  <c r="EQ342" i="3" s="1"/>
  <c r="KX330" i="3"/>
  <c r="RJ351" i="3"/>
  <c r="GU340" i="3"/>
  <c r="GV340" i="3" s="1"/>
  <c r="LE391" i="5" l="1"/>
  <c r="NI393" i="5"/>
  <c r="NJ393" i="5" s="1"/>
  <c r="KU392" i="5"/>
  <c r="KW392" i="5" s="1"/>
  <c r="MY394" i="5"/>
  <c r="NA394" i="5" s="1"/>
  <c r="LH329" i="3"/>
  <c r="LJ329" i="3" s="1"/>
  <c r="LN329" i="3" s="1"/>
  <c r="AE326" i="7" s="1"/>
  <c r="PV345" i="3"/>
  <c r="JL359" i="3"/>
  <c r="TJ350" i="3"/>
  <c r="NB269" i="3"/>
  <c r="NC269" i="3" s="1"/>
  <c r="ND269" i="3" s="1"/>
  <c r="PI345" i="3"/>
  <c r="PJ345" i="3" s="1"/>
  <c r="PA346" i="3"/>
  <c r="PB346" i="3"/>
  <c r="GW340" i="3"/>
  <c r="GX340" i="3" s="1"/>
  <c r="GP341" i="3"/>
  <c r="GO341" i="3"/>
  <c r="CU347" i="3"/>
  <c r="TQ349" i="3"/>
  <c r="TR349" i="3" s="1"/>
  <c r="TT349" i="3" s="1"/>
  <c r="TX349" i="3" s="1"/>
  <c r="AY346" i="7" s="1"/>
  <c r="TP349" i="3"/>
  <c r="EY341" i="3"/>
  <c r="EZ341" i="3" s="1"/>
  <c r="FB341" i="3" s="1"/>
  <c r="KY330" i="3"/>
  <c r="KZ330" i="3" s="1"/>
  <c r="EX341" i="3"/>
  <c r="ER342" i="3"/>
  <c r="IY359" i="3"/>
  <c r="IZ359" i="3" s="1"/>
  <c r="IR360" i="3"/>
  <c r="IQ360" i="3"/>
  <c r="NK268" i="3"/>
  <c r="NL268" i="3" s="1"/>
  <c r="NN268" i="3" s="1"/>
  <c r="CM348" i="3"/>
  <c r="CO348" i="3" s="1"/>
  <c r="HJ340" i="3"/>
  <c r="RK351" i="3"/>
  <c r="RL351" i="3" s="1"/>
  <c r="RC352" i="3"/>
  <c r="RD352" i="3"/>
  <c r="NJ268" i="3"/>
  <c r="NB394" i="5" l="1"/>
  <c r="KX392" i="5"/>
  <c r="NK393" i="5"/>
  <c r="NU393" i="5" s="1"/>
  <c r="NV393" i="5" s="1"/>
  <c r="LP330" i="3"/>
  <c r="LG391" i="5"/>
  <c r="LH391" i="5" s="1"/>
  <c r="LJ391" i="5" s="1"/>
  <c r="LF391" i="5"/>
  <c r="NU268" i="3"/>
  <c r="NV268" i="3" s="1"/>
  <c r="FI341" i="3"/>
  <c r="FJ341" i="3" s="1"/>
  <c r="UA349" i="3"/>
  <c r="UB349" i="3" s="1"/>
  <c r="NP268" i="3"/>
  <c r="NR268" i="3" s="1"/>
  <c r="AJ265" i="7" s="1"/>
  <c r="RM351" i="3"/>
  <c r="GY340" i="3"/>
  <c r="GZ340" i="3"/>
  <c r="FC341" i="3"/>
  <c r="FF341" i="3" s="1"/>
  <c r="P338" i="7" s="1"/>
  <c r="CP348" i="3"/>
  <c r="CW347" i="3"/>
  <c r="CX347" i="3" s="1"/>
  <c r="CZ347" i="3" s="1"/>
  <c r="PK345" i="3"/>
  <c r="PL345" i="3" s="1"/>
  <c r="LA331" i="3"/>
  <c r="LB330" i="3"/>
  <c r="GQ341" i="3"/>
  <c r="GS341" i="3" s="1"/>
  <c r="NE270" i="3"/>
  <c r="NF269" i="3"/>
  <c r="NT269" i="3"/>
  <c r="RE352" i="3"/>
  <c r="RG352" i="3" s="1"/>
  <c r="PC346" i="3"/>
  <c r="PE346" i="3" s="1"/>
  <c r="JA359" i="3"/>
  <c r="JB359" i="3" s="1"/>
  <c r="ES342" i="3"/>
  <c r="ET342" i="3" s="1"/>
  <c r="IS360" i="3"/>
  <c r="IU360" i="3" s="1"/>
  <c r="CV347" i="3"/>
  <c r="TK350" i="3"/>
  <c r="TZ350" i="3" s="1"/>
  <c r="LQ391" i="5" l="1"/>
  <c r="LR391" i="5" s="1"/>
  <c r="NL393" i="5"/>
  <c r="NN393" i="5" s="1"/>
  <c r="LK391" i="5"/>
  <c r="LN391" i="5" s="1"/>
  <c r="NO393" i="5"/>
  <c r="NR393" i="5" s="1"/>
  <c r="KY392" i="5"/>
  <c r="KZ392" i="5" s="1"/>
  <c r="TL350" i="3"/>
  <c r="TM350" i="3" s="1"/>
  <c r="TN350" i="3" s="1"/>
  <c r="NC394" i="5"/>
  <c r="ND394" i="5" s="1"/>
  <c r="FH342" i="3"/>
  <c r="DG347" i="3"/>
  <c r="DH347" i="3" s="1"/>
  <c r="IV360" i="3"/>
  <c r="GT341" i="3"/>
  <c r="RH352" i="3"/>
  <c r="DA347" i="3"/>
  <c r="DD347" i="3" s="1"/>
  <c r="K344" i="7" s="1"/>
  <c r="EU342" i="3"/>
  <c r="EV342" i="3" s="1"/>
  <c r="EM343" i="3"/>
  <c r="EN343" i="3"/>
  <c r="PF346" i="3"/>
  <c r="PM345" i="3"/>
  <c r="PW345" i="3" s="1"/>
  <c r="PX345" i="3" s="1"/>
  <c r="HA340" i="3"/>
  <c r="HK340" i="3" s="1"/>
  <c r="HL340" i="3" s="1"/>
  <c r="RO351" i="3"/>
  <c r="RP351" i="3" s="1"/>
  <c r="RR351" i="3" s="1"/>
  <c r="NG269" i="3"/>
  <c r="NH269" i="3" s="1"/>
  <c r="MW270" i="3"/>
  <c r="MX270" i="3"/>
  <c r="RN351" i="3"/>
  <c r="JC359" i="3"/>
  <c r="JD359" i="3" s="1"/>
  <c r="JF359" i="3" s="1"/>
  <c r="LC330" i="3"/>
  <c r="LD330" i="3" s="1"/>
  <c r="KS331" i="3"/>
  <c r="KT331" i="3"/>
  <c r="CQ348" i="3"/>
  <c r="CR348" i="3" s="1"/>
  <c r="TF351" i="3" l="1"/>
  <c r="TE351" i="3"/>
  <c r="NT394" i="5"/>
  <c r="NE395" i="5"/>
  <c r="NF394" i="5"/>
  <c r="LA393" i="5"/>
  <c r="LB392" i="5"/>
  <c r="LP392" i="5"/>
  <c r="DF348" i="3"/>
  <c r="CS348" i="3"/>
  <c r="CT348" i="3" s="1"/>
  <c r="CL349" i="3"/>
  <c r="CK349" i="3"/>
  <c r="EW342" i="3"/>
  <c r="RT351" i="3"/>
  <c r="RV351" i="3" s="1"/>
  <c r="AT348" i="7" s="1"/>
  <c r="LE330" i="3"/>
  <c r="NI269" i="3"/>
  <c r="NJ269" i="3" s="1"/>
  <c r="TO350" i="3"/>
  <c r="TP350" i="3" s="1"/>
  <c r="JG359" i="3"/>
  <c r="JJ359" i="3" s="1"/>
  <c r="Z356" i="7" s="1"/>
  <c r="PN345" i="3"/>
  <c r="PP345" i="3" s="1"/>
  <c r="PT345" i="3" s="1"/>
  <c r="AO342" i="7" s="1"/>
  <c r="GU341" i="3"/>
  <c r="GV341" i="3" s="1"/>
  <c r="JM359" i="3"/>
  <c r="JN359" i="3" s="1"/>
  <c r="RY351" i="3"/>
  <c r="RZ351" i="3" s="1"/>
  <c r="MY270" i="3"/>
  <c r="NA270" i="3" s="1"/>
  <c r="HB340" i="3"/>
  <c r="HD340" i="3" s="1"/>
  <c r="PG346" i="3"/>
  <c r="PV346" i="3" s="1"/>
  <c r="TG351" i="3"/>
  <c r="TI351" i="3" s="1"/>
  <c r="KU331" i="3"/>
  <c r="KW331" i="3" s="1"/>
  <c r="EO343" i="3"/>
  <c r="EQ343" i="3" s="1"/>
  <c r="RI352" i="3"/>
  <c r="RJ352" i="3" s="1"/>
  <c r="IW360" i="3"/>
  <c r="JL360" i="3" s="1"/>
  <c r="LC392" i="5" l="1"/>
  <c r="LD392" i="5" s="1"/>
  <c r="KS393" i="5"/>
  <c r="KT393" i="5"/>
  <c r="NG394" i="5"/>
  <c r="NH394" i="5" s="1"/>
  <c r="MW395" i="5"/>
  <c r="MX395" i="5"/>
  <c r="ER343" i="3"/>
  <c r="KX331" i="3"/>
  <c r="NB270" i="3"/>
  <c r="NC270" i="3" s="1"/>
  <c r="RK352" i="3"/>
  <c r="RL352" i="3" s="1"/>
  <c r="RC353" i="3"/>
  <c r="RD353" i="3"/>
  <c r="CU348" i="3"/>
  <c r="CV348" i="3" s="1"/>
  <c r="EY342" i="3"/>
  <c r="EZ342" i="3" s="1"/>
  <c r="FB342" i="3" s="1"/>
  <c r="GW341" i="3"/>
  <c r="GX341" i="3" s="1"/>
  <c r="GO342" i="3"/>
  <c r="GP342" i="3"/>
  <c r="TQ350" i="3"/>
  <c r="TR350" i="3" s="1"/>
  <c r="TT350" i="3" s="1"/>
  <c r="TX350" i="3" s="1"/>
  <c r="AY347" i="7" s="1"/>
  <c r="EX342" i="3"/>
  <c r="PH346" i="3"/>
  <c r="IX360" i="3"/>
  <c r="RX352" i="3"/>
  <c r="NK269" i="3"/>
  <c r="NL269" i="3" s="1"/>
  <c r="NN269" i="3" s="1"/>
  <c r="TJ351" i="3"/>
  <c r="HJ341" i="3"/>
  <c r="LG330" i="3"/>
  <c r="LH330" i="3" s="1"/>
  <c r="LJ330" i="3" s="1"/>
  <c r="LN330" i="3" s="1"/>
  <c r="AE327" i="7" s="1"/>
  <c r="CM349" i="3"/>
  <c r="CO349" i="3" s="1"/>
  <c r="LF330" i="3"/>
  <c r="HE340" i="3"/>
  <c r="HH340" i="3" s="1"/>
  <c r="U337" i="7" s="1"/>
  <c r="NI394" i="5" l="1"/>
  <c r="NJ394" i="5" s="1"/>
  <c r="LE392" i="5"/>
  <c r="LF392" i="5"/>
  <c r="KU393" i="5"/>
  <c r="KW393" i="5" s="1"/>
  <c r="MY395" i="5"/>
  <c r="NA395" i="5" s="1"/>
  <c r="NU269" i="3"/>
  <c r="NV269" i="3" s="1"/>
  <c r="FC342" i="3"/>
  <c r="FF342" i="3" s="1"/>
  <c r="P339" i="7" s="1"/>
  <c r="RM352" i="3"/>
  <c r="GY341" i="3"/>
  <c r="NP269" i="3"/>
  <c r="NR269" i="3" s="1"/>
  <c r="AJ266" i="7" s="1"/>
  <c r="GQ342" i="3"/>
  <c r="GS342" i="3" s="1"/>
  <c r="RE353" i="3"/>
  <c r="RG353" i="3" s="1"/>
  <c r="IY360" i="3"/>
  <c r="IZ360" i="3" s="1"/>
  <c r="IR361" i="3"/>
  <c r="IQ361" i="3"/>
  <c r="KY331" i="3"/>
  <c r="KZ331" i="3" s="1"/>
  <c r="TK351" i="3"/>
  <c r="TL351" i="3" s="1"/>
  <c r="FI342" i="3"/>
  <c r="FJ342" i="3" s="1"/>
  <c r="LQ330" i="3"/>
  <c r="LR330" i="3" s="1"/>
  <c r="CP349" i="3"/>
  <c r="UA350" i="3"/>
  <c r="UB350" i="3" s="1"/>
  <c r="NT270" i="3"/>
  <c r="PI346" i="3"/>
  <c r="PJ346" i="3" s="1"/>
  <c r="PA347" i="3"/>
  <c r="PB347" i="3"/>
  <c r="CW348" i="3"/>
  <c r="CX348" i="3" s="1"/>
  <c r="CZ348" i="3" s="1"/>
  <c r="ND270" i="3"/>
  <c r="ES343" i="3"/>
  <c r="ET343" i="3" s="1"/>
  <c r="KX393" i="5" l="1"/>
  <c r="NB395" i="5"/>
  <c r="LG392" i="5"/>
  <c r="LH392" i="5" s="1"/>
  <c r="LJ392" i="5" s="1"/>
  <c r="NK394" i="5"/>
  <c r="NL394" i="5" s="1"/>
  <c r="NN394" i="5" s="1"/>
  <c r="DA348" i="3"/>
  <c r="DD348" i="3" s="1"/>
  <c r="K345" i="7" s="1"/>
  <c r="PK346" i="3"/>
  <c r="EU343" i="3"/>
  <c r="EV343" i="3" s="1"/>
  <c r="EN344" i="3"/>
  <c r="EM344" i="3"/>
  <c r="GT342" i="3"/>
  <c r="JA360" i="3"/>
  <c r="LA332" i="3"/>
  <c r="LB331" i="3"/>
  <c r="RH353" i="3"/>
  <c r="HA341" i="3"/>
  <c r="HB341" i="3" s="1"/>
  <c r="HD341" i="3" s="1"/>
  <c r="CQ349" i="3"/>
  <c r="DF349" i="3" s="1"/>
  <c r="LP331" i="3"/>
  <c r="FH343" i="3"/>
  <c r="GZ341" i="3"/>
  <c r="PC347" i="3"/>
  <c r="PE347" i="3" s="1"/>
  <c r="DG348" i="3"/>
  <c r="DH348" i="3" s="1"/>
  <c r="RO352" i="3"/>
  <c r="RP352" i="3" s="1"/>
  <c r="RR352" i="3" s="1"/>
  <c r="NE271" i="3"/>
  <c r="NF270" i="3"/>
  <c r="TM351" i="3"/>
  <c r="TN351" i="3" s="1"/>
  <c r="TE352" i="3"/>
  <c r="TF352" i="3"/>
  <c r="IS361" i="3"/>
  <c r="IU361" i="3" s="1"/>
  <c r="RN352" i="3"/>
  <c r="TZ351" i="3"/>
  <c r="LQ392" i="5" l="1"/>
  <c r="LR392" i="5" s="1"/>
  <c r="NU394" i="5"/>
  <c r="NV394" i="5" s="1"/>
  <c r="NO394" i="5"/>
  <c r="NR394" i="5" s="1"/>
  <c r="LK392" i="5"/>
  <c r="LN392" i="5" s="1"/>
  <c r="NC395" i="5"/>
  <c r="ND395" i="5" s="1"/>
  <c r="RY352" i="3"/>
  <c r="RZ352" i="3" s="1"/>
  <c r="KY393" i="5"/>
  <c r="KZ393" i="5" s="1"/>
  <c r="CR349" i="3"/>
  <c r="CK350" i="3" s="1"/>
  <c r="TO351" i="3"/>
  <c r="RT352" i="3"/>
  <c r="RV352" i="3" s="1"/>
  <c r="AT349" i="7" s="1"/>
  <c r="EW343" i="3"/>
  <c r="IV361" i="3"/>
  <c r="IW361" i="3" s="1"/>
  <c r="PF347" i="3"/>
  <c r="HE341" i="3"/>
  <c r="HH341" i="3" s="1"/>
  <c r="U338" i="7" s="1"/>
  <c r="EO344" i="3"/>
  <c r="EQ344" i="3" s="1"/>
  <c r="CS349" i="3"/>
  <c r="CT349" i="3" s="1"/>
  <c r="JC360" i="3"/>
  <c r="JD360" i="3" s="1"/>
  <c r="JF360" i="3" s="1"/>
  <c r="NG270" i="3"/>
  <c r="NH270" i="3" s="1"/>
  <c r="MX271" i="3"/>
  <c r="MW271" i="3"/>
  <c r="HK341" i="3"/>
  <c r="HL341" i="3" s="1"/>
  <c r="LC331" i="3"/>
  <c r="LD331" i="3" s="1"/>
  <c r="KT332" i="3"/>
  <c r="KS332" i="3"/>
  <c r="JB360" i="3"/>
  <c r="PM346" i="3"/>
  <c r="PN346" i="3" s="1"/>
  <c r="PP346" i="3" s="1"/>
  <c r="PT346" i="3" s="1"/>
  <c r="AO343" i="7" s="1"/>
  <c r="PL346" i="3"/>
  <c r="TG352" i="3"/>
  <c r="TI352" i="3" s="1"/>
  <c r="TJ352" i="3" s="1"/>
  <c r="RI353" i="3"/>
  <c r="RX353" i="3" s="1"/>
  <c r="GU342" i="3"/>
  <c r="GV342" i="3" s="1"/>
  <c r="RJ353" i="3" l="1"/>
  <c r="CL350" i="3"/>
  <c r="LP393" i="5"/>
  <c r="LA394" i="5"/>
  <c r="LB393" i="5"/>
  <c r="NE396" i="5"/>
  <c r="NF395" i="5"/>
  <c r="NT395" i="5"/>
  <c r="JM360" i="3"/>
  <c r="JN360" i="3" s="1"/>
  <c r="HJ342" i="3"/>
  <c r="PW346" i="3"/>
  <c r="PX346" i="3" s="1"/>
  <c r="JG360" i="3"/>
  <c r="JJ360" i="3" s="1"/>
  <c r="Z357" i="7" s="1"/>
  <c r="GW342" i="3"/>
  <c r="GX342" i="3" s="1"/>
  <c r="GP343" i="3"/>
  <c r="GO343" i="3"/>
  <c r="LE331" i="3"/>
  <c r="LF331" i="3" s="1"/>
  <c r="NI270" i="3"/>
  <c r="NJ270" i="3" s="1"/>
  <c r="CU349" i="3"/>
  <c r="CV349" i="3" s="1"/>
  <c r="CM350" i="3"/>
  <c r="CO350" i="3" s="1"/>
  <c r="EY343" i="3"/>
  <c r="EZ343" i="3" s="1"/>
  <c r="FB343" i="3" s="1"/>
  <c r="EX343" i="3"/>
  <c r="PG347" i="3"/>
  <c r="PH347" i="3" s="1"/>
  <c r="KU332" i="3"/>
  <c r="KW332" i="3" s="1"/>
  <c r="RK353" i="3"/>
  <c r="RL353" i="3" s="1"/>
  <c r="RC354" i="3"/>
  <c r="RD354" i="3"/>
  <c r="MY271" i="3"/>
  <c r="NA271" i="3" s="1"/>
  <c r="TK352" i="3"/>
  <c r="TZ352" i="3" s="1"/>
  <c r="ER344" i="3"/>
  <c r="JL361" i="3"/>
  <c r="TQ351" i="3"/>
  <c r="TR351" i="3" s="1"/>
  <c r="TT351" i="3" s="1"/>
  <c r="TX351" i="3" s="1"/>
  <c r="AY348" i="7" s="1"/>
  <c r="IX361" i="3"/>
  <c r="TP351" i="3"/>
  <c r="NG395" i="5" l="1"/>
  <c r="NH395" i="5" s="1"/>
  <c r="MX396" i="5"/>
  <c r="MW396" i="5"/>
  <c r="LC393" i="5"/>
  <c r="LD393" i="5" s="1"/>
  <c r="KS394" i="5"/>
  <c r="KT394" i="5"/>
  <c r="PV347" i="3"/>
  <c r="UA351" i="3"/>
  <c r="UB351" i="3" s="1"/>
  <c r="NB271" i="3"/>
  <c r="GY342" i="3"/>
  <c r="GZ342" i="3" s="1"/>
  <c r="FC343" i="3"/>
  <c r="FF343" i="3" s="1"/>
  <c r="P340" i="7" s="1"/>
  <c r="KX332" i="3"/>
  <c r="RM353" i="3"/>
  <c r="PI347" i="3"/>
  <c r="PJ347" i="3" s="1"/>
  <c r="PA348" i="3"/>
  <c r="PB348" i="3"/>
  <c r="CW349" i="3"/>
  <c r="DG349" i="3" s="1"/>
  <c r="DH349" i="3" s="1"/>
  <c r="LG331" i="3"/>
  <c r="LQ331" i="3" s="1"/>
  <c r="LR331" i="3" s="1"/>
  <c r="IY361" i="3"/>
  <c r="IZ361" i="3" s="1"/>
  <c r="IQ362" i="3"/>
  <c r="IR362" i="3"/>
  <c r="TL352" i="3"/>
  <c r="GQ343" i="3"/>
  <c r="GS343" i="3" s="1"/>
  <c r="RE354" i="3"/>
  <c r="RG354" i="3" s="1"/>
  <c r="NK270" i="3"/>
  <c r="NL270" i="3" s="1"/>
  <c r="NN270" i="3" s="1"/>
  <c r="ES344" i="3"/>
  <c r="FH344" i="3" s="1"/>
  <c r="CP350" i="3"/>
  <c r="FI343" i="3"/>
  <c r="FJ343" i="3" s="1"/>
  <c r="LE393" i="5" l="1"/>
  <c r="NI395" i="5"/>
  <c r="MY396" i="5"/>
  <c r="NA396" i="5" s="1"/>
  <c r="KU394" i="5"/>
  <c r="KW394" i="5" s="1"/>
  <c r="NU270" i="3"/>
  <c r="NV270" i="3" s="1"/>
  <c r="LH331" i="3"/>
  <c r="LJ331" i="3" s="1"/>
  <c r="LN331" i="3" s="1"/>
  <c r="AE328" i="7" s="1"/>
  <c r="PK347" i="3"/>
  <c r="PL347" i="3" s="1"/>
  <c r="JA361" i="3"/>
  <c r="JB361" i="3" s="1"/>
  <c r="RH354" i="3"/>
  <c r="GT343" i="3"/>
  <c r="TM352" i="3"/>
  <c r="TN352" i="3" s="1"/>
  <c r="TF353" i="3"/>
  <c r="TE353" i="3"/>
  <c r="RO353" i="3"/>
  <c r="RP353" i="3" s="1"/>
  <c r="RR353" i="3" s="1"/>
  <c r="IS362" i="3"/>
  <c r="IU362" i="3" s="1"/>
  <c r="RN353" i="3"/>
  <c r="CX349" i="3"/>
  <c r="CZ349" i="3" s="1"/>
  <c r="ET344" i="3"/>
  <c r="CQ350" i="3"/>
  <c r="CR350" i="3" s="1"/>
  <c r="HA342" i="3"/>
  <c r="HK342" i="3" s="1"/>
  <c r="HL342" i="3" s="1"/>
  <c r="PC348" i="3"/>
  <c r="PE348" i="3" s="1"/>
  <c r="KY332" i="3"/>
  <c r="KZ332" i="3" s="1"/>
  <c r="NP270" i="3"/>
  <c r="NR270" i="3" s="1"/>
  <c r="AJ267" i="7" s="1"/>
  <c r="NC271" i="3"/>
  <c r="NT271" i="3" s="1"/>
  <c r="KX394" i="5" l="1"/>
  <c r="NK395" i="5"/>
  <c r="NL395" i="5" s="1"/>
  <c r="NN395" i="5" s="1"/>
  <c r="NJ395" i="5"/>
  <c r="LG393" i="5"/>
  <c r="LH393" i="5" s="1"/>
  <c r="LJ393" i="5" s="1"/>
  <c r="RY353" i="3"/>
  <c r="RZ353" i="3" s="1"/>
  <c r="NB396" i="5"/>
  <c r="LF393" i="5"/>
  <c r="LQ393" i="5" s="1"/>
  <c r="LR393" i="5" s="1"/>
  <c r="TO352" i="3"/>
  <c r="TP352" i="3" s="1"/>
  <c r="IV362" i="3"/>
  <c r="PF348" i="3"/>
  <c r="PG348" i="3" s="1"/>
  <c r="EU344" i="3"/>
  <c r="EV344" i="3" s="1"/>
  <c r="EM345" i="3"/>
  <c r="EN345" i="3"/>
  <c r="RT353" i="3"/>
  <c r="RV353" i="3" s="1"/>
  <c r="AT350" i="7" s="1"/>
  <c r="DA349" i="3"/>
  <c r="DD349" i="3" s="1"/>
  <c r="K346" i="7" s="1"/>
  <c r="TG353" i="3"/>
  <c r="TI353" i="3" s="1"/>
  <c r="RI354" i="3"/>
  <c r="RX354" i="3" s="1"/>
  <c r="ND271" i="3"/>
  <c r="CS350" i="3"/>
  <c r="CT350" i="3" s="1"/>
  <c r="CL351" i="3"/>
  <c r="CK351" i="3"/>
  <c r="JC361" i="3"/>
  <c r="JM361" i="3" s="1"/>
  <c r="JN361" i="3" s="1"/>
  <c r="HB342" i="3"/>
  <c r="HD342" i="3" s="1"/>
  <c r="LP332" i="3"/>
  <c r="DF350" i="3"/>
  <c r="LA333" i="3"/>
  <c r="LB332" i="3"/>
  <c r="GU343" i="3"/>
  <c r="GV343" i="3" s="1"/>
  <c r="PM347" i="3"/>
  <c r="PW347" i="3" s="1"/>
  <c r="PX347" i="3" s="1"/>
  <c r="NU395" i="5" l="1"/>
  <c r="NV395" i="5" s="1"/>
  <c r="LK393" i="5"/>
  <c r="LN393" i="5" s="1"/>
  <c r="NO395" i="5"/>
  <c r="NR395" i="5" s="1"/>
  <c r="NC396" i="5"/>
  <c r="ND396" i="5" s="1"/>
  <c r="KY394" i="5"/>
  <c r="KZ394" i="5" s="1"/>
  <c r="EW344" i="3"/>
  <c r="CU350" i="3"/>
  <c r="GW343" i="3"/>
  <c r="GX343" i="3" s="1"/>
  <c r="GP344" i="3"/>
  <c r="GO344" i="3"/>
  <c r="PN347" i="3"/>
  <c r="PP347" i="3" s="1"/>
  <c r="PT347" i="3" s="1"/>
  <c r="AO344" i="7" s="1"/>
  <c r="JD361" i="3"/>
  <c r="JF361" i="3" s="1"/>
  <c r="RJ354" i="3"/>
  <c r="EO345" i="3"/>
  <c r="EQ345" i="3" s="1"/>
  <c r="CM351" i="3"/>
  <c r="CO351" i="3" s="1"/>
  <c r="TJ353" i="3"/>
  <c r="IW362" i="3"/>
  <c r="JL362" i="3" s="1"/>
  <c r="HJ343" i="3"/>
  <c r="LC332" i="3"/>
  <c r="LD332" i="3" s="1"/>
  <c r="KS333" i="3"/>
  <c r="KT333" i="3"/>
  <c r="NE272" i="3"/>
  <c r="NF271" i="3"/>
  <c r="PV348" i="3"/>
  <c r="TQ352" i="3"/>
  <c r="TR352" i="3" s="1"/>
  <c r="TT352" i="3" s="1"/>
  <c r="TX352" i="3" s="1"/>
  <c r="AY349" i="7" s="1"/>
  <c r="HE342" i="3"/>
  <c r="HH342" i="3" s="1"/>
  <c r="U339" i="7" s="1"/>
  <c r="PH348" i="3"/>
  <c r="LA395" i="5" l="1"/>
  <c r="LB394" i="5"/>
  <c r="LP394" i="5"/>
  <c r="NE397" i="5"/>
  <c r="NF396" i="5"/>
  <c r="NT396" i="5"/>
  <c r="UA352" i="3"/>
  <c r="UB352" i="3" s="1"/>
  <c r="LE332" i="3"/>
  <c r="ER345" i="3"/>
  <c r="CP351" i="3"/>
  <c r="CQ351" i="3" s="1"/>
  <c r="CR351" i="3" s="1"/>
  <c r="NG271" i="3"/>
  <c r="NH271" i="3" s="1"/>
  <c r="MW272" i="3"/>
  <c r="MX272" i="3"/>
  <c r="PI348" i="3"/>
  <c r="PJ348" i="3" s="1"/>
  <c r="PB349" i="3"/>
  <c r="PA349" i="3"/>
  <c r="GY343" i="3"/>
  <c r="TK353" i="3"/>
  <c r="TZ353" i="3" s="1"/>
  <c r="CW350" i="3"/>
  <c r="CX350" i="3" s="1"/>
  <c r="CZ350" i="3" s="1"/>
  <c r="RK354" i="3"/>
  <c r="RL354" i="3" s="1"/>
  <c r="RD355" i="3"/>
  <c r="RC355" i="3"/>
  <c r="CV350" i="3"/>
  <c r="KU333" i="3"/>
  <c r="KW333" i="3" s="1"/>
  <c r="JG361" i="3"/>
  <c r="JJ361" i="3" s="1"/>
  <c r="Z358" i="7" s="1"/>
  <c r="IX362" i="3"/>
  <c r="EY344" i="3"/>
  <c r="EZ344" i="3" s="1"/>
  <c r="FB344" i="3" s="1"/>
  <c r="GQ344" i="3"/>
  <c r="GS344" i="3" s="1"/>
  <c r="EX344" i="3"/>
  <c r="NG396" i="5" l="1"/>
  <c r="NH396" i="5" s="1"/>
  <c r="MX397" i="5"/>
  <c r="MW397" i="5"/>
  <c r="LC394" i="5"/>
  <c r="LD394" i="5" s="1"/>
  <c r="KT395" i="5"/>
  <c r="KS395" i="5"/>
  <c r="DG350" i="3"/>
  <c r="DH350" i="3" s="1"/>
  <c r="FC344" i="3"/>
  <c r="FF344" i="3" s="1"/>
  <c r="P341" i="7" s="1"/>
  <c r="U46" i="1" s="1"/>
  <c r="AG46" i="1" s="1"/>
  <c r="PK348" i="3"/>
  <c r="NI271" i="3"/>
  <c r="RM354" i="3"/>
  <c r="RN354" i="3" s="1"/>
  <c r="GT344" i="3"/>
  <c r="CS351" i="3"/>
  <c r="CT351" i="3" s="1"/>
  <c r="CK352" i="3"/>
  <c r="CL352" i="3"/>
  <c r="PC349" i="3"/>
  <c r="PE349" i="3" s="1"/>
  <c r="DA350" i="3"/>
  <c r="DD350" i="3" s="1"/>
  <c r="K347" i="7" s="1"/>
  <c r="IY362" i="3"/>
  <c r="IZ362" i="3" s="1"/>
  <c r="IR363" i="3"/>
  <c r="IQ363" i="3"/>
  <c r="TL353" i="3"/>
  <c r="MY272" i="3"/>
  <c r="NA272" i="3" s="1"/>
  <c r="ES345" i="3"/>
  <c r="ET345" i="3" s="1"/>
  <c r="FI344" i="3"/>
  <c r="FJ344" i="3" s="1"/>
  <c r="RE355" i="3"/>
  <c r="RG355" i="3" s="1"/>
  <c r="HA343" i="3"/>
  <c r="HB343" i="3" s="1"/>
  <c r="HD343" i="3" s="1"/>
  <c r="KX333" i="3"/>
  <c r="GZ343" i="3"/>
  <c r="LG332" i="3"/>
  <c r="LH332" i="3" s="1"/>
  <c r="LJ332" i="3" s="1"/>
  <c r="LN332" i="3" s="1"/>
  <c r="AE329" i="7" s="1"/>
  <c r="X45" i="1" s="1"/>
  <c r="AJ45" i="1" s="1"/>
  <c r="DF351" i="3"/>
  <c r="LF332" i="3"/>
  <c r="NI396" i="5" l="1"/>
  <c r="LE394" i="5"/>
  <c r="LF394" i="5" s="1"/>
  <c r="MY397" i="5"/>
  <c r="NA397" i="5" s="1"/>
  <c r="KU395" i="5"/>
  <c r="KW395" i="5" s="1"/>
  <c r="KX395" i="5" s="1"/>
  <c r="LQ332" i="3"/>
  <c r="LR332" i="3" s="1"/>
  <c r="FH345" i="3"/>
  <c r="CU351" i="3"/>
  <c r="CV351" i="3" s="1"/>
  <c r="HE343" i="3"/>
  <c r="HH343" i="3" s="1"/>
  <c r="U340" i="7" s="1"/>
  <c r="RH355" i="3"/>
  <c r="PF349" i="3"/>
  <c r="CM352" i="3"/>
  <c r="CO352" i="3" s="1"/>
  <c r="RO354" i="3"/>
  <c r="RY354" i="3" s="1"/>
  <c r="RZ354" i="3" s="1"/>
  <c r="NK271" i="3"/>
  <c r="NL271" i="3" s="1"/>
  <c r="NN271" i="3" s="1"/>
  <c r="NJ271" i="3"/>
  <c r="NB272" i="3"/>
  <c r="PM348" i="3"/>
  <c r="PN348" i="3" s="1"/>
  <c r="PP348" i="3" s="1"/>
  <c r="PT348" i="3" s="1"/>
  <c r="AO345" i="7" s="1"/>
  <c r="HK343" i="3"/>
  <c r="HL343" i="3" s="1"/>
  <c r="TM353" i="3"/>
  <c r="TN353" i="3" s="1"/>
  <c r="TE354" i="3"/>
  <c r="TF354" i="3"/>
  <c r="PL348" i="3"/>
  <c r="EU345" i="3"/>
  <c r="EV345" i="3" s="1"/>
  <c r="EN346" i="3"/>
  <c r="EM346" i="3"/>
  <c r="GU344" i="3"/>
  <c r="GV344" i="3" s="1"/>
  <c r="JA362" i="3"/>
  <c r="JB362" i="3" s="1"/>
  <c r="IS363" i="3"/>
  <c r="IU363" i="3" s="1"/>
  <c r="KY333" i="3"/>
  <c r="KZ333" i="3" s="1"/>
  <c r="NB397" i="5" l="1"/>
  <c r="RP354" i="3"/>
  <c r="RR354" i="3" s="1"/>
  <c r="KY395" i="5"/>
  <c r="KZ395" i="5" s="1"/>
  <c r="LG394" i="5"/>
  <c r="LQ394" i="5" s="1"/>
  <c r="LR394" i="5" s="1"/>
  <c r="NK396" i="5"/>
  <c r="NL396" i="5" s="1"/>
  <c r="NN396" i="5" s="1"/>
  <c r="NJ396" i="5"/>
  <c r="NU271" i="3"/>
  <c r="NV271" i="3" s="1"/>
  <c r="PG349" i="3"/>
  <c r="PH349" i="3" s="1"/>
  <c r="PW348" i="3"/>
  <c r="PX348" i="3" s="1"/>
  <c r="TO353" i="3"/>
  <c r="TP353" i="3"/>
  <c r="EW345" i="3"/>
  <c r="EX345" i="3" s="1"/>
  <c r="CP352" i="3"/>
  <c r="IV363" i="3"/>
  <c r="NP271" i="3"/>
  <c r="NR271" i="3" s="1"/>
  <c r="AJ268" i="7" s="1"/>
  <c r="LA334" i="3"/>
  <c r="LB333" i="3"/>
  <c r="HJ344" i="3"/>
  <c r="GW344" i="3"/>
  <c r="GX344" i="3" s="1"/>
  <c r="GP345" i="3"/>
  <c r="GO345" i="3"/>
  <c r="TG354" i="3"/>
  <c r="TI354" i="3" s="1"/>
  <c r="RT354" i="3"/>
  <c r="RV354" i="3" s="1"/>
  <c r="AT351" i="7" s="1"/>
  <c r="RI355" i="3"/>
  <c r="RJ355" i="3" s="1"/>
  <c r="EO346" i="3"/>
  <c r="EQ346" i="3" s="1"/>
  <c r="LP333" i="3"/>
  <c r="NC272" i="3"/>
  <c r="ND272" i="3" s="1"/>
  <c r="JC362" i="3"/>
  <c r="JM362" i="3" s="1"/>
  <c r="JN362" i="3" s="1"/>
  <c r="CW351" i="3"/>
  <c r="DG351" i="3" s="1"/>
  <c r="DH351" i="3" s="1"/>
  <c r="NU396" i="5" l="1"/>
  <c r="NV396" i="5" s="1"/>
  <c r="LH394" i="5"/>
  <c r="LJ394" i="5" s="1"/>
  <c r="NO396" i="5"/>
  <c r="NR396" i="5" s="1"/>
  <c r="LA396" i="5"/>
  <c r="LB395" i="5"/>
  <c r="LK394" i="5"/>
  <c r="LN394" i="5" s="1"/>
  <c r="LP395" i="5"/>
  <c r="PV349" i="3"/>
  <c r="NC397" i="5"/>
  <c r="NT397" i="5" s="1"/>
  <c r="PI349" i="3"/>
  <c r="PJ349" i="3" s="1"/>
  <c r="PK349" i="3" s="1"/>
  <c r="PL349" i="3" s="1"/>
  <c r="PA350" i="3"/>
  <c r="PB350" i="3"/>
  <c r="PC350" i="3" s="1"/>
  <c r="PE350" i="3" s="1"/>
  <c r="PF350" i="3" s="1"/>
  <c r="JD362" i="3"/>
  <c r="JF362" i="3" s="1"/>
  <c r="GY344" i="3"/>
  <c r="RK355" i="3"/>
  <c r="RL355" i="3" s="1"/>
  <c r="RC356" i="3"/>
  <c r="RD356" i="3"/>
  <c r="NE273" i="3"/>
  <c r="NF272" i="3"/>
  <c r="ER346" i="3"/>
  <c r="GQ345" i="3"/>
  <c r="GS345" i="3" s="1"/>
  <c r="CQ352" i="3"/>
  <c r="CR352" i="3" s="1"/>
  <c r="RX355" i="3"/>
  <c r="IW363" i="3"/>
  <c r="IX363" i="3" s="1"/>
  <c r="CX351" i="3"/>
  <c r="CZ351" i="3" s="1"/>
  <c r="NT272" i="3"/>
  <c r="EY345" i="3"/>
  <c r="FI345" i="3" s="1"/>
  <c r="FJ345" i="3" s="1"/>
  <c r="TJ354" i="3"/>
  <c r="LC333" i="3"/>
  <c r="LD333" i="3" s="1"/>
  <c r="KS334" i="3"/>
  <c r="KT334" i="3"/>
  <c r="TQ353" i="3"/>
  <c r="UA353" i="3" s="1"/>
  <c r="UB353" i="3" s="1"/>
  <c r="ND397" i="5" l="1"/>
  <c r="NE398" i="5" s="1"/>
  <c r="LC395" i="5"/>
  <c r="LD395" i="5" s="1"/>
  <c r="KT396" i="5"/>
  <c r="KS396" i="5"/>
  <c r="DF352" i="3"/>
  <c r="JG362" i="3"/>
  <c r="JJ362" i="3" s="1"/>
  <c r="Z359" i="7" s="1"/>
  <c r="CS352" i="3"/>
  <c r="CT352" i="3" s="1"/>
  <c r="CK353" i="3"/>
  <c r="CL353" i="3"/>
  <c r="RM355" i="3"/>
  <c r="GT345" i="3"/>
  <c r="GU345" i="3" s="1"/>
  <c r="GV345" i="3" s="1"/>
  <c r="LE333" i="3"/>
  <c r="LF333" i="3" s="1"/>
  <c r="PG350" i="3"/>
  <c r="PH350" i="3" s="1"/>
  <c r="RE356" i="3"/>
  <c r="RG356" i="3" s="1"/>
  <c r="EZ345" i="3"/>
  <c r="FB345" i="3" s="1"/>
  <c r="TK354" i="3"/>
  <c r="TZ354" i="3" s="1"/>
  <c r="TR353" i="3"/>
  <c r="TT353" i="3" s="1"/>
  <c r="TX353" i="3" s="1"/>
  <c r="AY350" i="7" s="1"/>
  <c r="DA351" i="3"/>
  <c r="DD351" i="3" s="1"/>
  <c r="K348" i="7" s="1"/>
  <c r="JL363" i="3"/>
  <c r="PM349" i="3"/>
  <c r="PN349" i="3" s="1"/>
  <c r="PP349" i="3" s="1"/>
  <c r="PT349" i="3" s="1"/>
  <c r="AO346" i="7" s="1"/>
  <c r="PV350" i="3"/>
  <c r="KU334" i="3"/>
  <c r="KW334" i="3" s="1"/>
  <c r="ES346" i="3"/>
  <c r="ET346" i="3" s="1"/>
  <c r="TL354" i="3"/>
  <c r="HA344" i="3"/>
  <c r="HB344" i="3" s="1"/>
  <c r="HD344" i="3" s="1"/>
  <c r="IY363" i="3"/>
  <c r="IZ363" i="3" s="1"/>
  <c r="IR364" i="3"/>
  <c r="IQ364" i="3"/>
  <c r="NG272" i="3"/>
  <c r="NH272" i="3" s="1"/>
  <c r="MX273" i="3"/>
  <c r="MW273" i="3"/>
  <c r="GZ344" i="3"/>
  <c r="NF397" i="5" l="1"/>
  <c r="LE395" i="5"/>
  <c r="KU396" i="5"/>
  <c r="KW396" i="5" s="1"/>
  <c r="HK344" i="3"/>
  <c r="HL344" i="3" s="1"/>
  <c r="NG397" i="5"/>
  <c r="NH397" i="5" s="1"/>
  <c r="MX398" i="5"/>
  <c r="MW398" i="5"/>
  <c r="GW345" i="3"/>
  <c r="GX345" i="3" s="1"/>
  <c r="GP346" i="3"/>
  <c r="GO346" i="3"/>
  <c r="JA363" i="3"/>
  <c r="JB363" i="3" s="1"/>
  <c r="KX334" i="3"/>
  <c r="KY334" i="3" s="1"/>
  <c r="RH356" i="3"/>
  <c r="NI272" i="3"/>
  <c r="NJ272" i="3" s="1"/>
  <c r="CU352" i="3"/>
  <c r="HE344" i="3"/>
  <c r="HH344" i="3" s="1"/>
  <c r="U341" i="7" s="1"/>
  <c r="V46" i="1" s="1"/>
  <c r="AH46" i="1" s="1"/>
  <c r="PI350" i="3"/>
  <c r="PJ350" i="3" s="1"/>
  <c r="PB351" i="3"/>
  <c r="PA351" i="3"/>
  <c r="PW349" i="3"/>
  <c r="PX349" i="3" s="1"/>
  <c r="RO355" i="3"/>
  <c r="RP355" i="3" s="1"/>
  <c r="RR355" i="3" s="1"/>
  <c r="EU346" i="3"/>
  <c r="EV346" i="3" s="1"/>
  <c r="EM347" i="3"/>
  <c r="EN347" i="3"/>
  <c r="FC345" i="3"/>
  <c r="FF345" i="3" s="1"/>
  <c r="P342" i="7" s="1"/>
  <c r="RN355" i="3"/>
  <c r="FH346" i="3"/>
  <c r="CM353" i="3"/>
  <c r="CO353" i="3" s="1"/>
  <c r="IS364" i="3"/>
  <c r="IU364" i="3" s="1"/>
  <c r="LG333" i="3"/>
  <c r="LQ333" i="3" s="1"/>
  <c r="LR333" i="3" s="1"/>
  <c r="MY273" i="3"/>
  <c r="NA273" i="3" s="1"/>
  <c r="TM354" i="3"/>
  <c r="TN354" i="3" s="1"/>
  <c r="TF355" i="3"/>
  <c r="TE355" i="3"/>
  <c r="HJ345" i="3"/>
  <c r="KX396" i="5" l="1"/>
  <c r="NI397" i="5"/>
  <c r="NJ397" i="5" s="1"/>
  <c r="MY398" i="5"/>
  <c r="NA398" i="5" s="1"/>
  <c r="NB398" i="5" s="1"/>
  <c r="LG395" i="5"/>
  <c r="LH395" i="5" s="1"/>
  <c r="LJ395" i="5" s="1"/>
  <c r="LF395" i="5"/>
  <c r="PK350" i="3"/>
  <c r="IV364" i="3"/>
  <c r="EW346" i="3"/>
  <c r="TO354" i="3"/>
  <c r="NB273" i="3"/>
  <c r="CP353" i="3"/>
  <c r="RT355" i="3"/>
  <c r="RV355" i="3" s="1"/>
  <c r="AT352" i="7" s="1"/>
  <c r="GY345" i="3"/>
  <c r="CW352" i="3"/>
  <c r="CX352" i="3" s="1"/>
  <c r="CZ352" i="3" s="1"/>
  <c r="LP334" i="3"/>
  <c r="EO347" i="3"/>
  <c r="EQ347" i="3" s="1"/>
  <c r="PC351" i="3"/>
  <c r="PE351" i="3" s="1"/>
  <c r="NK272" i="3"/>
  <c r="NL272" i="3" s="1"/>
  <c r="NN272" i="3" s="1"/>
  <c r="JC363" i="3"/>
  <c r="JD363" i="3" s="1"/>
  <c r="JF363" i="3" s="1"/>
  <c r="LH333" i="3"/>
  <c r="LJ333" i="3" s="1"/>
  <c r="LN333" i="3" s="1"/>
  <c r="AE330" i="7" s="1"/>
  <c r="TG355" i="3"/>
  <c r="TI355" i="3" s="1"/>
  <c r="RI356" i="3"/>
  <c r="RJ356" i="3" s="1"/>
  <c r="GQ346" i="3"/>
  <c r="GS346" i="3" s="1"/>
  <c r="RY355" i="3"/>
  <c r="RZ355" i="3" s="1"/>
  <c r="CV352" i="3"/>
  <c r="KZ334" i="3"/>
  <c r="LK395" i="5" l="1"/>
  <c r="LN395" i="5" s="1"/>
  <c r="NC398" i="5"/>
  <c r="NT398" i="5" s="1"/>
  <c r="LQ395" i="5"/>
  <c r="LR395" i="5" s="1"/>
  <c r="NK397" i="5"/>
  <c r="NU397" i="5" s="1"/>
  <c r="NV397" i="5" s="1"/>
  <c r="KY396" i="5"/>
  <c r="LP396" i="5" s="1"/>
  <c r="NU272" i="3"/>
  <c r="NV272" i="3" s="1"/>
  <c r="ER347" i="3"/>
  <c r="JG363" i="3"/>
  <c r="JJ363" i="3" s="1"/>
  <c r="Z360" i="7" s="1"/>
  <c r="PF351" i="3"/>
  <c r="DA352" i="3"/>
  <c r="DD352" i="3" s="1"/>
  <c r="K349" i="7" s="1"/>
  <c r="NP272" i="3"/>
  <c r="NR272" i="3" s="1"/>
  <c r="AJ269" i="7" s="1"/>
  <c r="Y40" i="1" s="1"/>
  <c r="AK40" i="1" s="1"/>
  <c r="GT346" i="3"/>
  <c r="GU346" i="3" s="1"/>
  <c r="GV346" i="3" s="1"/>
  <c r="TJ355" i="3"/>
  <c r="TK355" i="3" s="1"/>
  <c r="TQ354" i="3"/>
  <c r="TR354" i="3" s="1"/>
  <c r="TT354" i="3" s="1"/>
  <c r="TX354" i="3" s="1"/>
  <c r="AY351" i="7" s="1"/>
  <c r="EY346" i="3"/>
  <c r="EZ346" i="3" s="1"/>
  <c r="FB346" i="3" s="1"/>
  <c r="RK356" i="3"/>
  <c r="RL356" i="3" s="1"/>
  <c r="RC357" i="3"/>
  <c r="RD357" i="3"/>
  <c r="EX346" i="3"/>
  <c r="CQ353" i="3"/>
  <c r="CR353" i="3" s="1"/>
  <c r="LA335" i="3"/>
  <c r="LB334" i="3"/>
  <c r="DG352" i="3"/>
  <c r="DH352" i="3" s="1"/>
  <c r="JM363" i="3"/>
  <c r="JN363" i="3" s="1"/>
  <c r="HA345" i="3"/>
  <c r="HB345" i="3" s="1"/>
  <c r="HD345" i="3" s="1"/>
  <c r="IW364" i="3"/>
  <c r="IX364" i="3" s="1"/>
  <c r="RX356" i="3"/>
  <c r="GZ345" i="3"/>
  <c r="NC273" i="3"/>
  <c r="ND273" i="3" s="1"/>
  <c r="PM350" i="3"/>
  <c r="PN350" i="3" s="1"/>
  <c r="PP350" i="3" s="1"/>
  <c r="PT350" i="3" s="1"/>
  <c r="AO347" i="7" s="1"/>
  <c r="TP354" i="3"/>
  <c r="UA354" i="3" s="1"/>
  <c r="UB354" i="3" s="1"/>
  <c r="PL350" i="3"/>
  <c r="ND398" i="5" l="1"/>
  <c r="NF398" i="5" s="1"/>
  <c r="NL397" i="5"/>
  <c r="NN397" i="5" s="1"/>
  <c r="PW350" i="3"/>
  <c r="PX350" i="3" s="1"/>
  <c r="NO397" i="5"/>
  <c r="NR397" i="5" s="1"/>
  <c r="NE399" i="5"/>
  <c r="KZ396" i="5"/>
  <c r="HK345" i="3"/>
  <c r="HL345" i="3" s="1"/>
  <c r="JL364" i="3"/>
  <c r="CS353" i="3"/>
  <c r="CT353" i="3" s="1"/>
  <c r="CK354" i="3"/>
  <c r="CL354" i="3"/>
  <c r="GW346" i="3"/>
  <c r="GX346" i="3" s="1"/>
  <c r="GP347" i="3"/>
  <c r="GO347" i="3"/>
  <c r="RM356" i="3"/>
  <c r="FC346" i="3"/>
  <c r="FF346" i="3" s="1"/>
  <c r="P343" i="7" s="1"/>
  <c r="LC334" i="3"/>
  <c r="LD334" i="3" s="1"/>
  <c r="KS335" i="3"/>
  <c r="KT335" i="3"/>
  <c r="FI346" i="3"/>
  <c r="FJ346" i="3" s="1"/>
  <c r="DF353" i="3"/>
  <c r="HJ346" i="3"/>
  <c r="PG351" i="3"/>
  <c r="PH351" i="3" s="1"/>
  <c r="RE357" i="3"/>
  <c r="RG357" i="3" s="1"/>
  <c r="NE274" i="3"/>
  <c r="NF273" i="3"/>
  <c r="IY364" i="3"/>
  <c r="IZ364" i="3" s="1"/>
  <c r="IQ365" i="3"/>
  <c r="IR365" i="3"/>
  <c r="NT273" i="3"/>
  <c r="HE345" i="3"/>
  <c r="HH345" i="3" s="1"/>
  <c r="U342" i="7" s="1"/>
  <c r="TZ355" i="3"/>
  <c r="TL355" i="3"/>
  <c r="ES347" i="3"/>
  <c r="ET347" i="3" s="1"/>
  <c r="LA397" i="5" l="1"/>
  <c r="LB396" i="5"/>
  <c r="NG398" i="5"/>
  <c r="NH398" i="5" s="1"/>
  <c r="MW399" i="5"/>
  <c r="MX399" i="5"/>
  <c r="RH357" i="3"/>
  <c r="GY346" i="3"/>
  <c r="JA364" i="3"/>
  <c r="JB364" i="3" s="1"/>
  <c r="LE334" i="3"/>
  <c r="LF334" i="3" s="1"/>
  <c r="CU353" i="3"/>
  <c r="CV353" i="3" s="1"/>
  <c r="GQ347" i="3"/>
  <c r="GS347" i="3" s="1"/>
  <c r="PI351" i="3"/>
  <c r="PJ351" i="3" s="1"/>
  <c r="PA352" i="3"/>
  <c r="PB352" i="3"/>
  <c r="PV351" i="3"/>
  <c r="EU347" i="3"/>
  <c r="EV347" i="3" s="1"/>
  <c r="EM348" i="3"/>
  <c r="EN348" i="3"/>
  <c r="FH347" i="3"/>
  <c r="CM354" i="3"/>
  <c r="CO354" i="3" s="1"/>
  <c r="TM355" i="3"/>
  <c r="TN355" i="3" s="1"/>
  <c r="TE356" i="3"/>
  <c r="TF356" i="3"/>
  <c r="NG273" i="3"/>
  <c r="NH273" i="3" s="1"/>
  <c r="MW274" i="3"/>
  <c r="MX274" i="3"/>
  <c r="KU335" i="3"/>
  <c r="KW335" i="3" s="1"/>
  <c r="RO356" i="3"/>
  <c r="RP356" i="3" s="1"/>
  <c r="RR356" i="3" s="1"/>
  <c r="IS365" i="3"/>
  <c r="IU365" i="3" s="1"/>
  <c r="RN356" i="3"/>
  <c r="NI398" i="5" l="1"/>
  <c r="LC396" i="5"/>
  <c r="LD396" i="5" s="1"/>
  <c r="KT397" i="5"/>
  <c r="KS397" i="5"/>
  <c r="MY399" i="5"/>
  <c r="NA399" i="5" s="1"/>
  <c r="KX335" i="3"/>
  <c r="RT356" i="3"/>
  <c r="RV356" i="3" s="1"/>
  <c r="AT353" i="7" s="1"/>
  <c r="AA47" i="1" s="1"/>
  <c r="AM47" i="1" s="1"/>
  <c r="PK351" i="3"/>
  <c r="PL351" i="3" s="1"/>
  <c r="CP354" i="3"/>
  <c r="CQ354" i="3" s="1"/>
  <c r="NI273" i="3"/>
  <c r="NJ273" i="3" s="1"/>
  <c r="TO355" i="3"/>
  <c r="TP355" i="3" s="1"/>
  <c r="EW347" i="3"/>
  <c r="EX347" i="3" s="1"/>
  <c r="GT347" i="3"/>
  <c r="JC364" i="3"/>
  <c r="JM364" i="3" s="1"/>
  <c r="JN364" i="3" s="1"/>
  <c r="HA346" i="3"/>
  <c r="HB346" i="3" s="1"/>
  <c r="HD346" i="3" s="1"/>
  <c r="RY356" i="3"/>
  <c r="RZ356" i="3" s="1"/>
  <c r="PC352" i="3"/>
  <c r="PE352" i="3" s="1"/>
  <c r="GZ346" i="3"/>
  <c r="TG356" i="3"/>
  <c r="TI356" i="3" s="1"/>
  <c r="EO348" i="3"/>
  <c r="EQ348" i="3" s="1"/>
  <c r="IV365" i="3"/>
  <c r="IW365" i="3" s="1"/>
  <c r="MY274" i="3"/>
  <c r="NA274" i="3" s="1"/>
  <c r="CW353" i="3"/>
  <c r="DG353" i="3" s="1"/>
  <c r="DH353" i="3" s="1"/>
  <c r="LG334" i="3"/>
  <c r="LQ334" i="3" s="1"/>
  <c r="LR334" i="3" s="1"/>
  <c r="RI357" i="3"/>
  <c r="RX357" i="3" s="1"/>
  <c r="NB399" i="5" l="1"/>
  <c r="LE396" i="5"/>
  <c r="LF396" i="5" s="1"/>
  <c r="KU397" i="5"/>
  <c r="KW397" i="5" s="1"/>
  <c r="KX397" i="5" s="1"/>
  <c r="NK398" i="5"/>
  <c r="NL398" i="5" s="1"/>
  <c r="NN398" i="5" s="1"/>
  <c r="NJ398" i="5"/>
  <c r="NU398" i="5" s="1"/>
  <c r="NV398" i="5" s="1"/>
  <c r="JD364" i="3"/>
  <c r="JF364" i="3" s="1"/>
  <c r="JG364" i="3" s="1"/>
  <c r="JJ364" i="3" s="1"/>
  <c r="Z361" i="7" s="1"/>
  <c r="NB274" i="3"/>
  <c r="ER348" i="3"/>
  <c r="TJ356" i="3"/>
  <c r="TK356" i="3" s="1"/>
  <c r="HE346" i="3"/>
  <c r="HH346" i="3" s="1"/>
  <c r="U343" i="7" s="1"/>
  <c r="EY347" i="3"/>
  <c r="FI347" i="3" s="1"/>
  <c r="FJ347" i="3" s="1"/>
  <c r="PM351" i="3"/>
  <c r="PW351" i="3" s="1"/>
  <c r="PX351" i="3" s="1"/>
  <c r="IX365" i="3"/>
  <c r="TQ355" i="3"/>
  <c r="TR355" i="3" s="1"/>
  <c r="TT355" i="3" s="1"/>
  <c r="TX355" i="3" s="1"/>
  <c r="AY352" i="7" s="1"/>
  <c r="LH334" i="3"/>
  <c r="LJ334" i="3" s="1"/>
  <c r="LN334" i="3" s="1"/>
  <c r="AE331" i="7" s="1"/>
  <c r="RJ357" i="3"/>
  <c r="NK273" i="3"/>
  <c r="NU273" i="3" s="1"/>
  <c r="NV273" i="3" s="1"/>
  <c r="CX353" i="3"/>
  <c r="CZ353" i="3" s="1"/>
  <c r="HK346" i="3"/>
  <c r="HL346" i="3" s="1"/>
  <c r="GU347" i="3"/>
  <c r="GV347" i="3" s="1"/>
  <c r="DF354" i="3"/>
  <c r="JL365" i="3"/>
  <c r="PF352" i="3"/>
  <c r="PG352" i="3" s="1"/>
  <c r="PH352" i="3" s="1"/>
  <c r="CR354" i="3"/>
  <c r="KY335" i="3"/>
  <c r="LP335" i="3" s="1"/>
  <c r="NO398" i="5" l="1"/>
  <c r="NR398" i="5" s="1"/>
  <c r="KY397" i="5"/>
  <c r="LP397" i="5" s="1"/>
  <c r="LG396" i="5"/>
  <c r="LQ396" i="5" s="1"/>
  <c r="LR396" i="5" s="1"/>
  <c r="UA355" i="3"/>
  <c r="UB355" i="3" s="1"/>
  <c r="NC399" i="5"/>
  <c r="ND399" i="5" s="1"/>
  <c r="KZ335" i="3"/>
  <c r="LA336" i="3" s="1"/>
  <c r="PI352" i="3"/>
  <c r="PJ352" i="3" s="1"/>
  <c r="PA353" i="3"/>
  <c r="PB353" i="3"/>
  <c r="GW347" i="3"/>
  <c r="GX347" i="3" s="1"/>
  <c r="GP348" i="3"/>
  <c r="GO348" i="3"/>
  <c r="TZ356" i="3"/>
  <c r="IY365" i="3"/>
  <c r="IZ365" i="3" s="1"/>
  <c r="IR366" i="3"/>
  <c r="IQ366" i="3"/>
  <c r="EZ347" i="3"/>
  <c r="FB347" i="3" s="1"/>
  <c r="NL273" i="3"/>
  <c r="NN273" i="3" s="1"/>
  <c r="RK357" i="3"/>
  <c r="RL357" i="3" s="1"/>
  <c r="RC358" i="3"/>
  <c r="RD358" i="3"/>
  <c r="PN351" i="3"/>
  <c r="PP351" i="3" s="1"/>
  <c r="PT351" i="3" s="1"/>
  <c r="AO348" i="7" s="1"/>
  <c r="HJ347" i="3"/>
  <c r="ES348" i="3"/>
  <c r="ET348" i="3" s="1"/>
  <c r="CS354" i="3"/>
  <c r="CT354" i="3" s="1"/>
  <c r="CK355" i="3"/>
  <c r="CL355" i="3"/>
  <c r="PV352" i="3"/>
  <c r="DA353" i="3"/>
  <c r="DD353" i="3" s="1"/>
  <c r="K350" i="7" s="1"/>
  <c r="TL356" i="3"/>
  <c r="NC274" i="3"/>
  <c r="NT274" i="3" s="1"/>
  <c r="LH396" i="5" l="1"/>
  <c r="LJ396" i="5" s="1"/>
  <c r="KZ397" i="5"/>
  <c r="LA398" i="5" s="1"/>
  <c r="NE400" i="5"/>
  <c r="NF399" i="5"/>
  <c r="LK396" i="5"/>
  <c r="LN396" i="5" s="1"/>
  <c r="NT399" i="5"/>
  <c r="LB335" i="3"/>
  <c r="ND274" i="3"/>
  <c r="NE275" i="3" s="1"/>
  <c r="EU348" i="3"/>
  <c r="EV348" i="3" s="1"/>
  <c r="EM349" i="3"/>
  <c r="EN349" i="3"/>
  <c r="RM357" i="3"/>
  <c r="CU354" i="3"/>
  <c r="CV354" i="3" s="1"/>
  <c r="JA365" i="3"/>
  <c r="JB365" i="3" s="1"/>
  <c r="GY347" i="3"/>
  <c r="PK352" i="3"/>
  <c r="PL352" i="3" s="1"/>
  <c r="NP273" i="3"/>
  <c r="NR273" i="3" s="1"/>
  <c r="AJ270" i="7" s="1"/>
  <c r="LC335" i="3"/>
  <c r="LD335" i="3" s="1"/>
  <c r="KS336" i="3"/>
  <c r="KT336" i="3"/>
  <c r="FH348" i="3"/>
  <c r="GQ348" i="3"/>
  <c r="GS348" i="3" s="1"/>
  <c r="FC347" i="3"/>
  <c r="FF347" i="3" s="1"/>
  <c r="P344" i="7" s="1"/>
  <c r="CM355" i="3"/>
  <c r="CO355" i="3" s="1"/>
  <c r="IS366" i="3"/>
  <c r="IU366" i="3" s="1"/>
  <c r="PC353" i="3"/>
  <c r="PE353" i="3" s="1"/>
  <c r="TM356" i="3"/>
  <c r="TN356" i="3" s="1"/>
  <c r="TE357" i="3"/>
  <c r="TF357" i="3"/>
  <c r="RE358" i="3"/>
  <c r="RG358" i="3" s="1"/>
  <c r="LB397" i="5" l="1"/>
  <c r="NF274" i="3"/>
  <c r="NG399" i="5"/>
  <c r="NH399" i="5" s="1"/>
  <c r="MX400" i="5"/>
  <c r="MW400" i="5"/>
  <c r="LC397" i="5"/>
  <c r="LD397" i="5" s="1"/>
  <c r="KT398" i="5"/>
  <c r="KS398" i="5"/>
  <c r="RH358" i="3"/>
  <c r="LE335" i="3"/>
  <c r="LF335" i="3" s="1"/>
  <c r="CP355" i="3"/>
  <c r="CQ355" i="3" s="1"/>
  <c r="TO356" i="3"/>
  <c r="TP356" i="3" s="1"/>
  <c r="PF353" i="3"/>
  <c r="EW348" i="3"/>
  <c r="EX348" i="3" s="1"/>
  <c r="CW354" i="3"/>
  <c r="DG354" i="3" s="1"/>
  <c r="DH354" i="3" s="1"/>
  <c r="KU336" i="3"/>
  <c r="KW336" i="3" s="1"/>
  <c r="PM352" i="3"/>
  <c r="PN352" i="3" s="1"/>
  <c r="PP352" i="3" s="1"/>
  <c r="PT352" i="3" s="1"/>
  <c r="AO349" i="7" s="1"/>
  <c r="RO357" i="3"/>
  <c r="RP357" i="3" s="1"/>
  <c r="RR357" i="3" s="1"/>
  <c r="HA347" i="3"/>
  <c r="HB347" i="3" s="1"/>
  <c r="HD347" i="3" s="1"/>
  <c r="RN357" i="3"/>
  <c r="GZ347" i="3"/>
  <c r="EO349" i="3"/>
  <c r="EQ349" i="3" s="1"/>
  <c r="TG357" i="3"/>
  <c r="TI357" i="3" s="1"/>
  <c r="IV366" i="3"/>
  <c r="GT348" i="3"/>
  <c r="NG274" i="3"/>
  <c r="NH274" i="3" s="1"/>
  <c r="MW275" i="3"/>
  <c r="MX275" i="3"/>
  <c r="JC365" i="3"/>
  <c r="JD365" i="3" s="1"/>
  <c r="JF365" i="3" s="1"/>
  <c r="JM365" i="3" l="1"/>
  <c r="JN365" i="3" s="1"/>
  <c r="NI399" i="5"/>
  <c r="LE397" i="5"/>
  <c r="MY400" i="5"/>
  <c r="NA400" i="5" s="1"/>
  <c r="KU398" i="5"/>
  <c r="KW398" i="5" s="1"/>
  <c r="PW352" i="3"/>
  <c r="PX352" i="3" s="1"/>
  <c r="RY357" i="3"/>
  <c r="RZ357" i="3" s="1"/>
  <c r="HE347" i="3"/>
  <c r="HH347" i="3" s="1"/>
  <c r="U344" i="7" s="1"/>
  <c r="TJ357" i="3"/>
  <c r="JG365" i="3"/>
  <c r="JJ365" i="3" s="1"/>
  <c r="Z362" i="7" s="1"/>
  <c r="ER349" i="3"/>
  <c r="ES349" i="3" s="1"/>
  <c r="RT357" i="3"/>
  <c r="RV357" i="3" s="1"/>
  <c r="AT354" i="7" s="1"/>
  <c r="KX336" i="3"/>
  <c r="EY348" i="3"/>
  <c r="EZ348" i="3" s="1"/>
  <c r="FB348" i="3" s="1"/>
  <c r="DF355" i="3"/>
  <c r="FI348" i="3"/>
  <c r="FJ348" i="3" s="1"/>
  <c r="LG335" i="3"/>
  <c r="LH335" i="3" s="1"/>
  <c r="LJ335" i="3" s="1"/>
  <c r="LN335" i="3" s="1"/>
  <c r="AE332" i="7" s="1"/>
  <c r="CX354" i="3"/>
  <c r="CZ354" i="3" s="1"/>
  <c r="PG353" i="3"/>
  <c r="PV353" i="3" s="1"/>
  <c r="MY275" i="3"/>
  <c r="NA275" i="3" s="1"/>
  <c r="IW366" i="3"/>
  <c r="IX366" i="3" s="1"/>
  <c r="HK347" i="3"/>
  <c r="HL347" i="3" s="1"/>
  <c r="TQ356" i="3"/>
  <c r="UA356" i="3" s="1"/>
  <c r="UB356" i="3" s="1"/>
  <c r="RI358" i="3"/>
  <c r="RJ358" i="3" s="1"/>
  <c r="NI274" i="3"/>
  <c r="GU348" i="3"/>
  <c r="GV348" i="3" s="1"/>
  <c r="CR355" i="3"/>
  <c r="PH353" i="3" l="1"/>
  <c r="KX398" i="5"/>
  <c r="NB400" i="5"/>
  <c r="LG397" i="5"/>
  <c r="LH397" i="5" s="1"/>
  <c r="LJ397" i="5" s="1"/>
  <c r="LF397" i="5"/>
  <c r="NK399" i="5"/>
  <c r="NL399" i="5" s="1"/>
  <c r="NN399" i="5" s="1"/>
  <c r="NJ399" i="5"/>
  <c r="LQ335" i="3"/>
  <c r="LR335" i="3" s="1"/>
  <c r="HJ348" i="3"/>
  <c r="JL366" i="3"/>
  <c r="IY366" i="3"/>
  <c r="IZ366" i="3" s="1"/>
  <c r="IR367" i="3"/>
  <c r="IQ367" i="3"/>
  <c r="NB275" i="3"/>
  <c r="NC275" i="3" s="1"/>
  <c r="ND275" i="3" s="1"/>
  <c r="FC348" i="3"/>
  <c r="FF348" i="3" s="1"/>
  <c r="P345" i="7" s="1"/>
  <c r="KY336" i="3"/>
  <c r="KZ336" i="3" s="1"/>
  <c r="TR356" i="3"/>
  <c r="TT356" i="3" s="1"/>
  <c r="TX356" i="3" s="1"/>
  <c r="AY353" i="7" s="1"/>
  <c r="AB47" i="1" s="1"/>
  <c r="AN47" i="1" s="1"/>
  <c r="CS355" i="3"/>
  <c r="CT355" i="3" s="1"/>
  <c r="CL356" i="3"/>
  <c r="CK356" i="3"/>
  <c r="DA354" i="3"/>
  <c r="DD354" i="3" s="1"/>
  <c r="K351" i="7" s="1"/>
  <c r="TL357" i="3"/>
  <c r="GW348" i="3"/>
  <c r="GX348" i="3" s="1"/>
  <c r="GO349" i="3"/>
  <c r="GP349" i="3"/>
  <c r="RX358" i="3"/>
  <c r="TK357" i="3"/>
  <c r="TZ357" i="3" s="1"/>
  <c r="RK358" i="3"/>
  <c r="RL358" i="3" s="1"/>
  <c r="RD359" i="3"/>
  <c r="RC359" i="3"/>
  <c r="PI353" i="3"/>
  <c r="PJ353" i="3" s="1"/>
  <c r="PB354" i="3"/>
  <c r="PA354" i="3"/>
  <c r="FH349" i="3"/>
  <c r="NK274" i="3"/>
  <c r="NL274" i="3" s="1"/>
  <c r="NN274" i="3" s="1"/>
  <c r="NJ274" i="3"/>
  <c r="ET349" i="3"/>
  <c r="NU399" i="5" l="1"/>
  <c r="NV399" i="5" s="1"/>
  <c r="NO399" i="5"/>
  <c r="NR399" i="5" s="1"/>
  <c r="LK397" i="5"/>
  <c r="LN397" i="5" s="1"/>
  <c r="NC400" i="5"/>
  <c r="NT400" i="5" s="1"/>
  <c r="LQ397" i="5"/>
  <c r="LR397" i="5" s="1"/>
  <c r="KY398" i="5"/>
  <c r="KZ398" i="5" s="1"/>
  <c r="NU274" i="3"/>
  <c r="NV274" i="3" s="1"/>
  <c r="PK353" i="3"/>
  <c r="PL353" i="3" s="1"/>
  <c r="LA337" i="3"/>
  <c r="LB336" i="3"/>
  <c r="RM358" i="3"/>
  <c r="NE276" i="3"/>
  <c r="NF275" i="3"/>
  <c r="CU355" i="3"/>
  <c r="CV355" i="3" s="1"/>
  <c r="NP274" i="3"/>
  <c r="NR274" i="3" s="1"/>
  <c r="AJ271" i="7" s="1"/>
  <c r="JA366" i="3"/>
  <c r="JB366" i="3" s="1"/>
  <c r="RE359" i="3"/>
  <c r="RG359" i="3" s="1"/>
  <c r="TM357" i="3"/>
  <c r="TN357" i="3" s="1"/>
  <c r="TE358" i="3"/>
  <c r="TF358" i="3"/>
  <c r="LP336" i="3"/>
  <c r="IS367" i="3"/>
  <c r="IU367" i="3" s="1"/>
  <c r="EU349" i="3"/>
  <c r="EV349" i="3" s="1"/>
  <c r="EM350" i="3"/>
  <c r="EN350" i="3"/>
  <c r="GQ349" i="3"/>
  <c r="GS349" i="3" s="1"/>
  <c r="CM356" i="3"/>
  <c r="CO356" i="3" s="1"/>
  <c r="GY348" i="3"/>
  <c r="GZ348" i="3" s="1"/>
  <c r="PC354" i="3"/>
  <c r="PE354" i="3" s="1"/>
  <c r="NT275" i="3"/>
  <c r="LP398" i="5" l="1"/>
  <c r="LA399" i="5"/>
  <c r="LB398" i="5"/>
  <c r="ND400" i="5"/>
  <c r="PF354" i="3"/>
  <c r="TO357" i="3"/>
  <c r="IV367" i="3"/>
  <c r="IW367" i="3" s="1"/>
  <c r="IX367" i="3" s="1"/>
  <c r="CP356" i="3"/>
  <c r="JC366" i="3"/>
  <c r="JM366" i="3" s="1"/>
  <c r="JN366" i="3" s="1"/>
  <c r="EO350" i="3"/>
  <c r="EQ350" i="3" s="1"/>
  <c r="RH359" i="3"/>
  <c r="CW355" i="3"/>
  <c r="DG355" i="3" s="1"/>
  <c r="DH355" i="3" s="1"/>
  <c r="RO358" i="3"/>
  <c r="RP358" i="3" s="1"/>
  <c r="RR358" i="3" s="1"/>
  <c r="EW349" i="3"/>
  <c r="HA348" i="3"/>
  <c r="HB348" i="3" s="1"/>
  <c r="HD348" i="3" s="1"/>
  <c r="NG275" i="3"/>
  <c r="NH275" i="3" s="1"/>
  <c r="MX276" i="3"/>
  <c r="MW276" i="3"/>
  <c r="RN358" i="3"/>
  <c r="GT349" i="3"/>
  <c r="TG358" i="3"/>
  <c r="TI358" i="3" s="1"/>
  <c r="LC336" i="3"/>
  <c r="LD336" i="3" s="1"/>
  <c r="KT337" i="3"/>
  <c r="KS337" i="3"/>
  <c r="PM353" i="3"/>
  <c r="PW353" i="3" s="1"/>
  <c r="PX353" i="3" s="1"/>
  <c r="LC398" i="5" l="1"/>
  <c r="LD398" i="5" s="1"/>
  <c r="KT399" i="5"/>
  <c r="KS399" i="5"/>
  <c r="NE401" i="5"/>
  <c r="NF400" i="5"/>
  <c r="HK348" i="3"/>
  <c r="HL348" i="3" s="1"/>
  <c r="JD366" i="3"/>
  <c r="JF366" i="3" s="1"/>
  <c r="JG366" i="3" s="1"/>
  <c r="JJ366" i="3" s="1"/>
  <c r="Z363" i="7" s="1"/>
  <c r="NI275" i="3"/>
  <c r="RT358" i="3"/>
  <c r="RV358" i="3" s="1"/>
  <c r="AT355" i="7" s="1"/>
  <c r="IY367" i="3"/>
  <c r="IZ367" i="3" s="1"/>
  <c r="IR368" i="3"/>
  <c r="IQ368" i="3"/>
  <c r="HE348" i="3"/>
  <c r="HH348" i="3" s="1"/>
  <c r="U345" i="7" s="1"/>
  <c r="ER350" i="3"/>
  <c r="EY349" i="3"/>
  <c r="EZ349" i="3" s="1"/>
  <c r="FB349" i="3" s="1"/>
  <c r="TQ357" i="3"/>
  <c r="TR357" i="3" s="1"/>
  <c r="TT357" i="3" s="1"/>
  <c r="TX357" i="3" s="1"/>
  <c r="AY354" i="7" s="1"/>
  <c r="LE336" i="3"/>
  <c r="EX349" i="3"/>
  <c r="TP357" i="3"/>
  <c r="PN353" i="3"/>
  <c r="PP353" i="3" s="1"/>
  <c r="PT353" i="3" s="1"/>
  <c r="AO350" i="7" s="1"/>
  <c r="TJ358" i="3"/>
  <c r="TK358" i="3" s="1"/>
  <c r="TL358" i="3" s="1"/>
  <c r="CX355" i="3"/>
  <c r="CZ355" i="3" s="1"/>
  <c r="DF356" i="3"/>
  <c r="MY276" i="3"/>
  <c r="NA276" i="3" s="1"/>
  <c r="KU337" i="3"/>
  <c r="KW337" i="3" s="1"/>
  <c r="KX337" i="3" s="1"/>
  <c r="RY358" i="3"/>
  <c r="RZ358" i="3" s="1"/>
  <c r="RI359" i="3"/>
  <c r="RJ359" i="3" s="1"/>
  <c r="CQ356" i="3"/>
  <c r="CR356" i="3" s="1"/>
  <c r="PG354" i="3"/>
  <c r="PV354" i="3" s="1"/>
  <c r="GU349" i="3"/>
  <c r="HJ349" i="3" s="1"/>
  <c r="JL367" i="3"/>
  <c r="LE398" i="5" l="1"/>
  <c r="NG400" i="5"/>
  <c r="NH400" i="5" s="1"/>
  <c r="MW401" i="5"/>
  <c r="MX401" i="5"/>
  <c r="UA357" i="3"/>
  <c r="UB357" i="3" s="1"/>
  <c r="KU399" i="5"/>
  <c r="KW399" i="5" s="1"/>
  <c r="KX399" i="5" s="1"/>
  <c r="FI349" i="3"/>
  <c r="FJ349" i="3" s="1"/>
  <c r="PH354" i="3"/>
  <c r="PI354" i="3" s="1"/>
  <c r="PJ354" i="3" s="1"/>
  <c r="FC349" i="3"/>
  <c r="FF349" i="3" s="1"/>
  <c r="P346" i="7" s="1"/>
  <c r="NB276" i="3"/>
  <c r="JA367" i="3"/>
  <c r="TM358" i="3"/>
  <c r="TN358" i="3" s="1"/>
  <c r="TE359" i="3"/>
  <c r="TF359" i="3"/>
  <c r="IS368" i="3"/>
  <c r="IU368" i="3" s="1"/>
  <c r="LG336" i="3"/>
  <c r="LH336" i="3" s="1"/>
  <c r="LJ336" i="3" s="1"/>
  <c r="LN336" i="3" s="1"/>
  <c r="AE333" i="7" s="1"/>
  <c r="RK359" i="3"/>
  <c r="RL359" i="3" s="1"/>
  <c r="RC360" i="3"/>
  <c r="RD360" i="3"/>
  <c r="RX359" i="3"/>
  <c r="LF336" i="3"/>
  <c r="DA355" i="3"/>
  <c r="DD355" i="3" s="1"/>
  <c r="K352" i="7" s="1"/>
  <c r="GV349" i="3"/>
  <c r="TZ358" i="3"/>
  <c r="ES350" i="3"/>
  <c r="FH350" i="3" s="1"/>
  <c r="NK275" i="3"/>
  <c r="NL275" i="3" s="1"/>
  <c r="NN275" i="3" s="1"/>
  <c r="KY337" i="3"/>
  <c r="LP337" i="3" s="1"/>
  <c r="CS356" i="3"/>
  <c r="CT356" i="3" s="1"/>
  <c r="CL357" i="3"/>
  <c r="CK357" i="3"/>
  <c r="NJ275" i="3"/>
  <c r="NI400" i="5" l="1"/>
  <c r="PA355" i="3"/>
  <c r="MY401" i="5"/>
  <c r="NA401" i="5" s="1"/>
  <c r="KY399" i="5"/>
  <c r="KZ399" i="5" s="1"/>
  <c r="PB355" i="3"/>
  <c r="PC355" i="3" s="1"/>
  <c r="PE355" i="3" s="1"/>
  <c r="LG398" i="5"/>
  <c r="LH398" i="5" s="1"/>
  <c r="LJ398" i="5" s="1"/>
  <c r="LF398" i="5"/>
  <c r="LQ336" i="3"/>
  <c r="LR336" i="3" s="1"/>
  <c r="NU275" i="3"/>
  <c r="NV275" i="3" s="1"/>
  <c r="KZ337" i="3"/>
  <c r="LB337" i="3" s="1"/>
  <c r="PK354" i="3"/>
  <c r="IV368" i="3"/>
  <c r="CU356" i="3"/>
  <c r="CV356" i="3"/>
  <c r="RM359" i="3"/>
  <c r="RN359" i="3" s="1"/>
  <c r="NP275" i="3"/>
  <c r="NR275" i="3" s="1"/>
  <c r="AJ272" i="7" s="1"/>
  <c r="TO358" i="3"/>
  <c r="TP358" i="3" s="1"/>
  <c r="JC367" i="3"/>
  <c r="JD367" i="3" s="1"/>
  <c r="JF367" i="3" s="1"/>
  <c r="TG359" i="3"/>
  <c r="TI359" i="3" s="1"/>
  <c r="CM357" i="3"/>
  <c r="CO357" i="3" s="1"/>
  <c r="RE360" i="3"/>
  <c r="RG360" i="3" s="1"/>
  <c r="NC276" i="3"/>
  <c r="ND276" i="3" s="1"/>
  <c r="ET350" i="3"/>
  <c r="GW349" i="3"/>
  <c r="GX349" i="3" s="1"/>
  <c r="GP350" i="3"/>
  <c r="GO350" i="3"/>
  <c r="JB367" i="3"/>
  <c r="LQ398" i="5" l="1"/>
  <c r="LR398" i="5" s="1"/>
  <c r="LP399" i="5"/>
  <c r="LA338" i="3"/>
  <c r="LK398" i="5"/>
  <c r="LN398" i="5" s="1"/>
  <c r="NB401" i="5"/>
  <c r="NK400" i="5"/>
  <c r="NL400" i="5" s="1"/>
  <c r="NN400" i="5" s="1"/>
  <c r="LA400" i="5"/>
  <c r="LB399" i="5"/>
  <c r="NJ400" i="5"/>
  <c r="JM367" i="3"/>
  <c r="JN367" i="3" s="1"/>
  <c r="NT276" i="3"/>
  <c r="PF355" i="3"/>
  <c r="CP357" i="3"/>
  <c r="GY349" i="3"/>
  <c r="GZ349" i="3" s="1"/>
  <c r="NE277" i="3"/>
  <c r="NF276" i="3"/>
  <c r="TJ359" i="3"/>
  <c r="TK359" i="3" s="1"/>
  <c r="TL359" i="3" s="1"/>
  <c r="JG367" i="3"/>
  <c r="JJ367" i="3" s="1"/>
  <c r="Z364" i="7" s="1"/>
  <c r="TQ358" i="3"/>
  <c r="UA358" i="3" s="1"/>
  <c r="UB358" i="3" s="1"/>
  <c r="CW356" i="3"/>
  <c r="DG356" i="3" s="1"/>
  <c r="DH356" i="3" s="1"/>
  <c r="JL368" i="3"/>
  <c r="EU350" i="3"/>
  <c r="EV350" i="3" s="1"/>
  <c r="EM351" i="3"/>
  <c r="EN351" i="3"/>
  <c r="IW368" i="3"/>
  <c r="RH360" i="3"/>
  <c r="PM354" i="3"/>
  <c r="PN354" i="3" s="1"/>
  <c r="PP354" i="3" s="1"/>
  <c r="PT354" i="3" s="1"/>
  <c r="AO351" i="7" s="1"/>
  <c r="LC337" i="3"/>
  <c r="LD337" i="3" s="1"/>
  <c r="KT338" i="3"/>
  <c r="KS338" i="3"/>
  <c r="GQ350" i="3"/>
  <c r="GS350" i="3" s="1"/>
  <c r="RO359" i="3"/>
  <c r="RY359" i="3" s="1"/>
  <c r="RZ359" i="3" s="1"/>
  <c r="PL354" i="3"/>
  <c r="PW354" i="3" l="1"/>
  <c r="PX354" i="3" s="1"/>
  <c r="NU400" i="5"/>
  <c r="NV400" i="5" s="1"/>
  <c r="NO400" i="5"/>
  <c r="NR400" i="5" s="1"/>
  <c r="LC399" i="5"/>
  <c r="LD399" i="5" s="1"/>
  <c r="KS400" i="5"/>
  <c r="KT400" i="5"/>
  <c r="NC401" i="5"/>
  <c r="NT401" i="5" s="1"/>
  <c r="TR358" i="3"/>
  <c r="TT358" i="3" s="1"/>
  <c r="TX358" i="3" s="1"/>
  <c r="AY355" i="7" s="1"/>
  <c r="RP359" i="3"/>
  <c r="RR359" i="3" s="1"/>
  <c r="EW350" i="3"/>
  <c r="EX350" i="3" s="1"/>
  <c r="TM359" i="3"/>
  <c r="TN359" i="3" s="1"/>
  <c r="TE360" i="3"/>
  <c r="TF360" i="3"/>
  <c r="HA349" i="3"/>
  <c r="HB349" i="3" s="1"/>
  <c r="HD349" i="3" s="1"/>
  <c r="NG276" i="3"/>
  <c r="NH276" i="3" s="1"/>
  <c r="MX277" i="3"/>
  <c r="MW277" i="3"/>
  <c r="IX368" i="3"/>
  <c r="KU338" i="3"/>
  <c r="KW338" i="3" s="1"/>
  <c r="KX338" i="3" s="1"/>
  <c r="CQ357" i="3"/>
  <c r="DF357" i="3" s="1"/>
  <c r="EO351" i="3"/>
  <c r="EQ351" i="3" s="1"/>
  <c r="ER351" i="3" s="1"/>
  <c r="CX356" i="3"/>
  <c r="CZ356" i="3" s="1"/>
  <c r="RT359" i="3"/>
  <c r="RV359" i="3" s="1"/>
  <c r="AT356" i="7" s="1"/>
  <c r="RI360" i="3"/>
  <c r="RX360" i="3" s="1"/>
  <c r="LE337" i="3"/>
  <c r="LF337" i="3" s="1"/>
  <c r="GT350" i="3"/>
  <c r="GU350" i="3" s="1"/>
  <c r="TZ359" i="3"/>
  <c r="PG355" i="3"/>
  <c r="PH355" i="3" s="1"/>
  <c r="LE399" i="5" l="1"/>
  <c r="KU400" i="5"/>
  <c r="KW400" i="5" s="1"/>
  <c r="IQ369" i="3"/>
  <c r="IR369" i="3"/>
  <c r="ND401" i="5"/>
  <c r="CR357" i="3"/>
  <c r="CS357" i="3" s="1"/>
  <c r="CT357" i="3" s="1"/>
  <c r="HK349" i="3"/>
  <c r="HL349" i="3" s="1"/>
  <c r="NI276" i="3"/>
  <c r="NJ276" i="3" s="1"/>
  <c r="TO359" i="3"/>
  <c r="HE349" i="3"/>
  <c r="HH349" i="3" s="1"/>
  <c r="U346" i="7" s="1"/>
  <c r="HJ350" i="3"/>
  <c r="GV350" i="3"/>
  <c r="LG337" i="3"/>
  <c r="LQ337" i="3" s="1"/>
  <c r="LR337" i="3" s="1"/>
  <c r="KY338" i="3"/>
  <c r="KZ338" i="3" s="1"/>
  <c r="RJ360" i="3"/>
  <c r="DA356" i="3"/>
  <c r="DD356" i="3" s="1"/>
  <c r="K353" i="7" s="1"/>
  <c r="T47" i="1" s="1"/>
  <c r="AF47" i="1" s="1"/>
  <c r="TG360" i="3"/>
  <c r="TI360" i="3" s="1"/>
  <c r="MY277" i="3"/>
  <c r="NA277" i="3" s="1"/>
  <c r="NB277" i="3" s="1"/>
  <c r="PV355" i="3"/>
  <c r="IY368" i="3"/>
  <c r="IZ368" i="3" s="1"/>
  <c r="PI355" i="3"/>
  <c r="PJ355" i="3" s="1"/>
  <c r="PA356" i="3"/>
  <c r="PB356" i="3"/>
  <c r="ES351" i="3"/>
  <c r="ET351" i="3" s="1"/>
  <c r="EY350" i="3"/>
  <c r="FI350" i="3" s="1"/>
  <c r="FJ350" i="3" s="1"/>
  <c r="CL358" i="3" l="1"/>
  <c r="CK358" i="3"/>
  <c r="KX400" i="5"/>
  <c r="LG399" i="5"/>
  <c r="LH399" i="5" s="1"/>
  <c r="LJ399" i="5" s="1"/>
  <c r="NE402" i="5"/>
  <c r="NF401" i="5"/>
  <c r="LF399" i="5"/>
  <c r="LQ399" i="5" s="1"/>
  <c r="LR399" i="5" s="1"/>
  <c r="IS369" i="3"/>
  <c r="IU369" i="3" s="1"/>
  <c r="PK355" i="3"/>
  <c r="TJ360" i="3"/>
  <c r="JA368" i="3"/>
  <c r="CU357" i="3"/>
  <c r="LA339" i="3"/>
  <c r="LB338" i="3"/>
  <c r="RK360" i="3"/>
  <c r="RL360" i="3" s="1"/>
  <c r="RC361" i="3"/>
  <c r="RD361" i="3"/>
  <c r="EU351" i="3"/>
  <c r="EV351" i="3" s="1"/>
  <c r="EM352" i="3"/>
  <c r="EN352" i="3"/>
  <c r="PC356" i="3"/>
  <c r="PE356" i="3" s="1"/>
  <c r="TQ359" i="3"/>
  <c r="TR359" i="3" s="1"/>
  <c r="TT359" i="3" s="1"/>
  <c r="TX359" i="3" s="1"/>
  <c r="AY356" i="7" s="1"/>
  <c r="FH351" i="3"/>
  <c r="LH337" i="3"/>
  <c r="LJ337" i="3" s="1"/>
  <c r="LN337" i="3" s="1"/>
  <c r="AE334" i="7" s="1"/>
  <c r="TP359" i="3"/>
  <c r="NC277" i="3"/>
  <c r="NT277" i="3" s="1"/>
  <c r="GW350" i="3"/>
  <c r="GX350" i="3" s="1"/>
  <c r="GP351" i="3"/>
  <c r="GO351" i="3"/>
  <c r="NU276" i="3"/>
  <c r="NV276" i="3" s="1"/>
  <c r="EZ350" i="3"/>
  <c r="FB350" i="3" s="1"/>
  <c r="ND277" i="3"/>
  <c r="NK276" i="3"/>
  <c r="NL276" i="3" s="1"/>
  <c r="NN276" i="3" s="1"/>
  <c r="CM358" i="3"/>
  <c r="CO358" i="3" s="1"/>
  <c r="LP338" i="3"/>
  <c r="IV369" i="3" l="1"/>
  <c r="LK399" i="5"/>
  <c r="LN399" i="5" s="1"/>
  <c r="NG401" i="5"/>
  <c r="NH401" i="5" s="1"/>
  <c r="MX402" i="5"/>
  <c r="MW402" i="5"/>
  <c r="KY400" i="5"/>
  <c r="LP400" i="5" s="1"/>
  <c r="GY350" i="3"/>
  <c r="GZ350" i="3" s="1"/>
  <c r="PF356" i="3"/>
  <c r="EW351" i="3"/>
  <c r="EX351" i="3" s="1"/>
  <c r="RM360" i="3"/>
  <c r="CP358" i="3"/>
  <c r="NP276" i="3"/>
  <c r="NR276" i="3" s="1"/>
  <c r="AJ273" i="7" s="1"/>
  <c r="CW357" i="3"/>
  <c r="CX357" i="3" s="1"/>
  <c r="CZ357" i="3" s="1"/>
  <c r="JC368" i="3"/>
  <c r="JD368" i="3" s="1"/>
  <c r="JF368" i="3" s="1"/>
  <c r="JB368" i="3"/>
  <c r="GQ351" i="3"/>
  <c r="GS351" i="3" s="1"/>
  <c r="GT351" i="3" s="1"/>
  <c r="NE278" i="3"/>
  <c r="NF277" i="3"/>
  <c r="TK360" i="3"/>
  <c r="TZ360" i="3" s="1"/>
  <c r="FC350" i="3"/>
  <c r="FF350" i="3" s="1"/>
  <c r="P347" i="7" s="1"/>
  <c r="UA359" i="3"/>
  <c r="UB359" i="3" s="1"/>
  <c r="PM355" i="3"/>
  <c r="PN355" i="3" s="1"/>
  <c r="PP355" i="3" s="1"/>
  <c r="PT355" i="3" s="1"/>
  <c r="AO352" i="7" s="1"/>
  <c r="RE361" i="3"/>
  <c r="RG361" i="3" s="1"/>
  <c r="EO352" i="3"/>
  <c r="EQ352" i="3" s="1"/>
  <c r="LC338" i="3"/>
  <c r="LD338" i="3" s="1"/>
  <c r="KS339" i="3"/>
  <c r="KT339" i="3"/>
  <c r="CV357" i="3"/>
  <c r="PL355" i="3"/>
  <c r="KZ400" i="5" l="1"/>
  <c r="LA401" i="5" s="1"/>
  <c r="DG357" i="3"/>
  <c r="DH357" i="3" s="1"/>
  <c r="NI401" i="5"/>
  <c r="MY402" i="5"/>
  <c r="NA402" i="5" s="1"/>
  <c r="IW369" i="3"/>
  <c r="IX369" i="3" s="1"/>
  <c r="TL360" i="3"/>
  <c r="TF361" i="3" s="1"/>
  <c r="PW355" i="3"/>
  <c r="PX355" i="3" s="1"/>
  <c r="ER352" i="3"/>
  <c r="JG368" i="3"/>
  <c r="LE338" i="3"/>
  <c r="RH361" i="3"/>
  <c r="DA357" i="3"/>
  <c r="DD357" i="3" s="1"/>
  <c r="K354" i="7" s="1"/>
  <c r="EY351" i="3"/>
  <c r="EZ351" i="3" s="1"/>
  <c r="FB351" i="3" s="1"/>
  <c r="GU351" i="3"/>
  <c r="HJ351" i="3" s="1"/>
  <c r="KU339" i="3"/>
  <c r="KW339" i="3" s="1"/>
  <c r="JM368" i="3"/>
  <c r="NG277" i="3"/>
  <c r="NH277" i="3" s="1"/>
  <c r="MW278" i="3"/>
  <c r="MX278" i="3"/>
  <c r="CQ358" i="3"/>
  <c r="DF358" i="3" s="1"/>
  <c r="PG356" i="3"/>
  <c r="PH356" i="3" s="1"/>
  <c r="RO360" i="3"/>
  <c r="RP360" i="3" s="1"/>
  <c r="RR360" i="3" s="1"/>
  <c r="RN360" i="3"/>
  <c r="HA350" i="3"/>
  <c r="HK350" i="3" s="1"/>
  <c r="HL350" i="3" s="1"/>
  <c r="TM360" i="3" l="1"/>
  <c r="TN360" i="3" s="1"/>
  <c r="LB400" i="5"/>
  <c r="JL369" i="3"/>
  <c r="TE361" i="3"/>
  <c r="IY369" i="3"/>
  <c r="IZ369" i="3" s="1"/>
  <c r="IQ370" i="3"/>
  <c r="IR370" i="3"/>
  <c r="FI351" i="3"/>
  <c r="FJ351" i="3" s="1"/>
  <c r="LC400" i="5"/>
  <c r="LD400" i="5" s="1"/>
  <c r="KT401" i="5"/>
  <c r="KS401" i="5"/>
  <c r="NB402" i="5"/>
  <c r="NC402" i="5" s="1"/>
  <c r="NK401" i="5"/>
  <c r="NL401" i="5" s="1"/>
  <c r="NN401" i="5" s="1"/>
  <c r="NJ401" i="5"/>
  <c r="RY360" i="3"/>
  <c r="RZ360" i="3" s="1"/>
  <c r="PI356" i="3"/>
  <c r="PJ356" i="3" s="1"/>
  <c r="PA357" i="3"/>
  <c r="PB357" i="3"/>
  <c r="NI277" i="3"/>
  <c r="FC351" i="3"/>
  <c r="FF351" i="3" s="1"/>
  <c r="P348" i="7" s="1"/>
  <c r="TO360" i="3"/>
  <c r="TP360" i="3" s="1"/>
  <c r="JJ368" i="3"/>
  <c r="HB350" i="3"/>
  <c r="HD350" i="3" s="1"/>
  <c r="RI361" i="3"/>
  <c r="RX361" i="3" s="1"/>
  <c r="ES352" i="3"/>
  <c r="FH352" i="3" s="1"/>
  <c r="MY278" i="3"/>
  <c r="NA278" i="3" s="1"/>
  <c r="GV351" i="3"/>
  <c r="LG338" i="3"/>
  <c r="LH338" i="3" s="1"/>
  <c r="LJ338" i="3" s="1"/>
  <c r="LN338" i="3" s="1"/>
  <c r="AE335" i="7" s="1"/>
  <c r="CR358" i="3"/>
  <c r="TG361" i="3"/>
  <c r="TI361" i="3" s="1"/>
  <c r="JN368" i="3"/>
  <c r="PV356" i="3"/>
  <c r="LF338" i="3"/>
  <c r="RT360" i="3"/>
  <c r="RV360" i="3" s="1"/>
  <c r="AT357" i="7" s="1"/>
  <c r="KX339" i="3"/>
  <c r="KY339" i="3" s="1"/>
  <c r="KZ339" i="3" s="1"/>
  <c r="NU401" i="5" l="1"/>
  <c r="NV401" i="5" s="1"/>
  <c r="LE400" i="5"/>
  <c r="LF400" i="5" s="1"/>
  <c r="JA369" i="3"/>
  <c r="NO401" i="5"/>
  <c r="NR401" i="5" s="1"/>
  <c r="NT402" i="5"/>
  <c r="ND402" i="5"/>
  <c r="KU401" i="5"/>
  <c r="KW401" i="5" s="1"/>
  <c r="IS370" i="3"/>
  <c r="IU370" i="3" s="1"/>
  <c r="LQ338" i="3"/>
  <c r="LR338" i="3" s="1"/>
  <c r="TJ361" i="3"/>
  <c r="PK356" i="3"/>
  <c r="Z365" i="7"/>
  <c r="NK277" i="3"/>
  <c r="NL277" i="3" s="1"/>
  <c r="NN277" i="3" s="1"/>
  <c r="CS358" i="3"/>
  <c r="CT358" i="3" s="1"/>
  <c r="CK359" i="3"/>
  <c r="CL359" i="3"/>
  <c r="NJ277" i="3"/>
  <c r="RJ361" i="3"/>
  <c r="HE350" i="3"/>
  <c r="HH350" i="3" s="1"/>
  <c r="U347" i="7" s="1"/>
  <c r="PC357" i="3"/>
  <c r="PE357" i="3" s="1"/>
  <c r="GW351" i="3"/>
  <c r="GX351" i="3" s="1"/>
  <c r="GP352" i="3"/>
  <c r="GO352" i="3"/>
  <c r="TQ360" i="3"/>
  <c r="UA360" i="3" s="1"/>
  <c r="UB360" i="3" s="1"/>
  <c r="ET352" i="3"/>
  <c r="LA340" i="3"/>
  <c r="LB339" i="3"/>
  <c r="LP339" i="3"/>
  <c r="NB278" i="3"/>
  <c r="IV370" i="3" l="1"/>
  <c r="KX401" i="5"/>
  <c r="JC369" i="3"/>
  <c r="JD369" i="3" s="1"/>
  <c r="JF369" i="3" s="1"/>
  <c r="JB369" i="3"/>
  <c r="NE403" i="5"/>
  <c r="NF402" i="5"/>
  <c r="LG400" i="5"/>
  <c r="LH400" i="5" s="1"/>
  <c r="LJ400" i="5" s="1"/>
  <c r="CU358" i="3"/>
  <c r="CV358" i="3" s="1"/>
  <c r="GY351" i="3"/>
  <c r="GZ351" i="3" s="1"/>
  <c r="NP277" i="3"/>
  <c r="NR277" i="3" s="1"/>
  <c r="AJ274" i="7" s="1"/>
  <c r="W48" i="1"/>
  <c r="AI48" i="1" s="1"/>
  <c r="AA366" i="7"/>
  <c r="AB366" i="7"/>
  <c r="PM356" i="3"/>
  <c r="PN356" i="3" s="1"/>
  <c r="PP356" i="3" s="1"/>
  <c r="PT356" i="3" s="1"/>
  <c r="AO353" i="7" s="1"/>
  <c r="Z47" i="1" s="1"/>
  <c r="AL47" i="1" s="1"/>
  <c r="PL356" i="3"/>
  <c r="GQ352" i="3"/>
  <c r="GS352" i="3" s="1"/>
  <c r="TR360" i="3"/>
  <c r="TT360" i="3" s="1"/>
  <c r="TX360" i="3" s="1"/>
  <c r="AY357" i="7" s="1"/>
  <c r="RK361" i="3"/>
  <c r="RL361" i="3" s="1"/>
  <c r="RD362" i="3"/>
  <c r="RC362" i="3"/>
  <c r="EU352" i="3"/>
  <c r="EV352" i="3" s="1"/>
  <c r="EM353" i="3"/>
  <c r="EN353" i="3"/>
  <c r="PF357" i="3"/>
  <c r="PG357" i="3" s="1"/>
  <c r="NU277" i="3"/>
  <c r="NV277" i="3" s="1"/>
  <c r="NC278" i="3"/>
  <c r="NT278" i="3" s="1"/>
  <c r="TK361" i="3"/>
  <c r="TZ361" i="3" s="1"/>
  <c r="LC339" i="3"/>
  <c r="LD339" i="3" s="1"/>
  <c r="KS340" i="3"/>
  <c r="KT340" i="3"/>
  <c r="CM359" i="3"/>
  <c r="CO359" i="3" s="1"/>
  <c r="JM369" i="3" l="1"/>
  <c r="LQ400" i="5"/>
  <c r="LR400" i="5" s="1"/>
  <c r="LK400" i="5"/>
  <c r="LN400" i="5" s="1"/>
  <c r="JG369" i="3"/>
  <c r="JJ369" i="3" s="1"/>
  <c r="Z366" i="7" s="1"/>
  <c r="PW356" i="3"/>
  <c r="PX356" i="3" s="1"/>
  <c r="KY401" i="5"/>
  <c r="KZ401" i="5" s="1"/>
  <c r="JN369" i="3"/>
  <c r="NG402" i="5"/>
  <c r="NH402" i="5" s="1"/>
  <c r="MW403" i="5"/>
  <c r="MX403" i="5"/>
  <c r="IW370" i="3"/>
  <c r="IX370" i="3" s="1"/>
  <c r="ND278" i="3"/>
  <c r="NE279" i="3" s="1"/>
  <c r="LE339" i="3"/>
  <c r="LF339" i="3" s="1"/>
  <c r="RM361" i="3"/>
  <c r="GT352" i="3"/>
  <c r="CP359" i="3"/>
  <c r="EW352" i="3"/>
  <c r="EO353" i="3"/>
  <c r="EQ353" i="3" s="1"/>
  <c r="RE362" i="3"/>
  <c r="RG362" i="3" s="1"/>
  <c r="KU340" i="3"/>
  <c r="KW340" i="3" s="1"/>
  <c r="PV357" i="3"/>
  <c r="TL361" i="3"/>
  <c r="HA351" i="3"/>
  <c r="HB351" i="3" s="1"/>
  <c r="HD351" i="3" s="1"/>
  <c r="PH357" i="3"/>
  <c r="CW358" i="3"/>
  <c r="CX358" i="3" s="1"/>
  <c r="CZ358" i="3" s="1"/>
  <c r="NF278" i="3" l="1"/>
  <c r="NI402" i="5"/>
  <c r="NJ402" i="5" s="1"/>
  <c r="IY370" i="3"/>
  <c r="IZ370" i="3" s="1"/>
  <c r="IQ371" i="3"/>
  <c r="IR371" i="3"/>
  <c r="LA402" i="5"/>
  <c r="LB401" i="5"/>
  <c r="LP401" i="5"/>
  <c r="MY403" i="5"/>
  <c r="NA403" i="5" s="1"/>
  <c r="JL370" i="3"/>
  <c r="DG358" i="3"/>
  <c r="DH358" i="3" s="1"/>
  <c r="ER353" i="3"/>
  <c r="RH362" i="3"/>
  <c r="HE351" i="3"/>
  <c r="HH351" i="3" s="1"/>
  <c r="U348" i="7" s="1"/>
  <c r="DA358" i="3"/>
  <c r="DD358" i="3" s="1"/>
  <c r="K355" i="7" s="1"/>
  <c r="KX340" i="3"/>
  <c r="PI357" i="3"/>
  <c r="PJ357" i="3" s="1"/>
  <c r="PA358" i="3"/>
  <c r="PB358" i="3"/>
  <c r="NG278" i="3"/>
  <c r="NH278" i="3" s="1"/>
  <c r="MW279" i="3"/>
  <c r="MX279" i="3"/>
  <c r="EY352" i="3"/>
  <c r="EZ352" i="3" s="1"/>
  <c r="FB352" i="3" s="1"/>
  <c r="GU352" i="3"/>
  <c r="GV352" i="3" s="1"/>
  <c r="EX352" i="3"/>
  <c r="RO361" i="3"/>
  <c r="RP361" i="3" s="1"/>
  <c r="RR361" i="3" s="1"/>
  <c r="HK351" i="3"/>
  <c r="HL351" i="3" s="1"/>
  <c r="RN361" i="3"/>
  <c r="TM361" i="3"/>
  <c r="TN361" i="3" s="1"/>
  <c r="TF362" i="3"/>
  <c r="TE362" i="3"/>
  <c r="CQ359" i="3"/>
  <c r="CR359" i="3" s="1"/>
  <c r="LG339" i="3"/>
  <c r="LH339" i="3" s="1"/>
  <c r="LJ339" i="3" s="1"/>
  <c r="LN339" i="3" s="1"/>
  <c r="AE336" i="7" s="1"/>
  <c r="JA370" i="3" l="1"/>
  <c r="NB403" i="5"/>
  <c r="LC401" i="5"/>
  <c r="LD401" i="5" s="1"/>
  <c r="KT402" i="5"/>
  <c r="KS402" i="5"/>
  <c r="IS371" i="3"/>
  <c r="IU371" i="3" s="1"/>
  <c r="FI352" i="3"/>
  <c r="FJ352" i="3" s="1"/>
  <c r="NK402" i="5"/>
  <c r="NU402" i="5" s="1"/>
  <c r="NV402" i="5" s="1"/>
  <c r="HJ352" i="3"/>
  <c r="CS359" i="3"/>
  <c r="CT359" i="3" s="1"/>
  <c r="CK360" i="3"/>
  <c r="CL360" i="3"/>
  <c r="GW352" i="3"/>
  <c r="GX352" i="3" s="1"/>
  <c r="GP353" i="3"/>
  <c r="GO353" i="3"/>
  <c r="RT361" i="3"/>
  <c r="RV361" i="3" s="1"/>
  <c r="AT358" i="7" s="1"/>
  <c r="PK357" i="3"/>
  <c r="TO361" i="3"/>
  <c r="TP361" i="3" s="1"/>
  <c r="FC352" i="3"/>
  <c r="FF352" i="3" s="1"/>
  <c r="P349" i="7" s="1"/>
  <c r="NI278" i="3"/>
  <c r="MY279" i="3"/>
  <c r="NA279" i="3" s="1"/>
  <c r="NB279" i="3" s="1"/>
  <c r="TG362" i="3"/>
  <c r="TI362" i="3" s="1"/>
  <c r="KY340" i="3"/>
  <c r="LP340" i="3" s="1"/>
  <c r="RI362" i="3"/>
  <c r="RJ362" i="3" s="1"/>
  <c r="LQ339" i="3"/>
  <c r="LR339" i="3" s="1"/>
  <c r="DF359" i="3"/>
  <c r="PC358" i="3"/>
  <c r="PE358" i="3" s="1"/>
  <c r="RY361" i="3"/>
  <c r="RZ361" i="3" s="1"/>
  <c r="ES353" i="3"/>
  <c r="ET353" i="3" s="1"/>
  <c r="IV371" i="3" l="1"/>
  <c r="LE401" i="5"/>
  <c r="NL402" i="5"/>
  <c r="NN402" i="5" s="1"/>
  <c r="NC403" i="5"/>
  <c r="ND403" i="5" s="1"/>
  <c r="JC370" i="3"/>
  <c r="JD370" i="3" s="1"/>
  <c r="JF370" i="3" s="1"/>
  <c r="KU402" i="5"/>
  <c r="KW402" i="5" s="1"/>
  <c r="JB370" i="3"/>
  <c r="JM370" i="3" s="1"/>
  <c r="FH353" i="3"/>
  <c r="TJ362" i="3"/>
  <c r="PF358" i="3"/>
  <c r="GY352" i="3"/>
  <c r="GZ352" i="3" s="1"/>
  <c r="CU359" i="3"/>
  <c r="CV359" i="3" s="1"/>
  <c r="GQ353" i="3"/>
  <c r="GS353" i="3" s="1"/>
  <c r="TQ361" i="3"/>
  <c r="TR361" i="3" s="1"/>
  <c r="TT361" i="3" s="1"/>
  <c r="TX361" i="3" s="1"/>
  <c r="AY358" i="7" s="1"/>
  <c r="RX362" i="3"/>
  <c r="KZ340" i="3"/>
  <c r="PM357" i="3"/>
  <c r="PN357" i="3" s="1"/>
  <c r="PP357" i="3" s="1"/>
  <c r="PT357" i="3" s="1"/>
  <c r="AO354" i="7" s="1"/>
  <c r="CM360" i="3"/>
  <c r="CO360" i="3" s="1"/>
  <c r="CP360" i="3" s="1"/>
  <c r="RK362" i="3"/>
  <c r="RL362" i="3" s="1"/>
  <c r="RD363" i="3"/>
  <c r="RC363" i="3"/>
  <c r="NK278" i="3"/>
  <c r="NL278" i="3" s="1"/>
  <c r="NN278" i="3" s="1"/>
  <c r="PL357" i="3"/>
  <c r="NJ278" i="3"/>
  <c r="NC279" i="3"/>
  <c r="NT279" i="3" s="1"/>
  <c r="EU353" i="3"/>
  <c r="EV353" i="3" s="1"/>
  <c r="EN354" i="3"/>
  <c r="EM354" i="3"/>
  <c r="NT403" i="5" l="1"/>
  <c r="KX402" i="5"/>
  <c r="JG370" i="3"/>
  <c r="JJ370" i="3" s="1"/>
  <c r="Z367" i="7" s="1"/>
  <c r="NE404" i="5"/>
  <c r="NF403" i="5"/>
  <c r="JN370" i="3"/>
  <c r="UA361" i="3"/>
  <c r="UB361" i="3" s="1"/>
  <c r="NO402" i="5"/>
  <c r="NR402" i="5" s="1"/>
  <c r="LG401" i="5"/>
  <c r="LH401" i="5" s="1"/>
  <c r="LJ401" i="5" s="1"/>
  <c r="LF401" i="5"/>
  <c r="IW371" i="3"/>
  <c r="JL371" i="3" s="1"/>
  <c r="NU278" i="3"/>
  <c r="NV278" i="3" s="1"/>
  <c r="PW357" i="3"/>
  <c r="PX357" i="3" s="1"/>
  <c r="GT353" i="3"/>
  <c r="NP278" i="3"/>
  <c r="NR278" i="3" s="1"/>
  <c r="AJ275" i="7" s="1"/>
  <c r="RM362" i="3"/>
  <c r="HA352" i="3"/>
  <c r="HB352" i="3" s="1"/>
  <c r="HD352" i="3" s="1"/>
  <c r="EW353" i="3"/>
  <c r="EX353" i="3" s="1"/>
  <c r="LA341" i="3"/>
  <c r="LB340" i="3"/>
  <c r="CW359" i="3"/>
  <c r="DG359" i="3" s="1"/>
  <c r="DH359" i="3" s="1"/>
  <c r="PG358" i="3"/>
  <c r="PV358" i="3" s="1"/>
  <c r="EO354" i="3"/>
  <c r="EQ354" i="3" s="1"/>
  <c r="CQ360" i="3"/>
  <c r="CR360" i="3" s="1"/>
  <c r="ND279" i="3"/>
  <c r="RE363" i="3"/>
  <c r="RG363" i="3" s="1"/>
  <c r="TK362" i="3"/>
  <c r="TL362" i="3" s="1"/>
  <c r="LQ401" i="5" l="1"/>
  <c r="LR401" i="5" s="1"/>
  <c r="LK401" i="5"/>
  <c r="LN401" i="5" s="1"/>
  <c r="IX371" i="3"/>
  <c r="NG403" i="5"/>
  <c r="NH403" i="5" s="1"/>
  <c r="MX404" i="5"/>
  <c r="MW404" i="5"/>
  <c r="KY402" i="5"/>
  <c r="LP402" i="5" s="1"/>
  <c r="TZ362" i="3"/>
  <c r="CS360" i="3"/>
  <c r="CT360" i="3" s="1"/>
  <c r="CK361" i="3"/>
  <c r="CL361" i="3"/>
  <c r="TM362" i="3"/>
  <c r="TN362" i="3" s="1"/>
  <c r="TE363" i="3"/>
  <c r="TF363" i="3"/>
  <c r="HE352" i="3"/>
  <c r="HH352" i="3" s="1"/>
  <c r="U349" i="7" s="1"/>
  <c r="RH363" i="3"/>
  <c r="ER354" i="3"/>
  <c r="ES354" i="3" s="1"/>
  <c r="LC340" i="3"/>
  <c r="LD340" i="3" s="1"/>
  <c r="KS341" i="3"/>
  <c r="KT341" i="3"/>
  <c r="HK352" i="3"/>
  <c r="HL352" i="3" s="1"/>
  <c r="PH358" i="3"/>
  <c r="EY353" i="3"/>
  <c r="FI353" i="3" s="1"/>
  <c r="FJ353" i="3" s="1"/>
  <c r="CX359" i="3"/>
  <c r="CZ359" i="3" s="1"/>
  <c r="RO362" i="3"/>
  <c r="RP362" i="3" s="1"/>
  <c r="RR362" i="3" s="1"/>
  <c r="GU353" i="3"/>
  <c r="HJ353" i="3" s="1"/>
  <c r="NE280" i="3"/>
  <c r="NF279" i="3"/>
  <c r="DF360" i="3"/>
  <c r="RN362" i="3"/>
  <c r="NI403" i="5" l="1"/>
  <c r="KZ402" i="5"/>
  <c r="IY371" i="3"/>
  <c r="IZ371" i="3" s="1"/>
  <c r="IQ372" i="3"/>
  <c r="IR372" i="3"/>
  <c r="MY404" i="5"/>
  <c r="NA404" i="5" s="1"/>
  <c r="RY362" i="3"/>
  <c r="RZ362" i="3" s="1"/>
  <c r="GV353" i="3"/>
  <c r="GP354" i="3" s="1"/>
  <c r="TO362" i="3"/>
  <c r="TP362" i="3" s="1"/>
  <c r="LE340" i="3"/>
  <c r="LF340" i="3"/>
  <c r="CU360" i="3"/>
  <c r="CV360" i="3" s="1"/>
  <c r="RT362" i="3"/>
  <c r="RV362" i="3" s="1"/>
  <c r="AT359" i="7" s="1"/>
  <c r="PI358" i="3"/>
  <c r="PJ358" i="3" s="1"/>
  <c r="PB359" i="3"/>
  <c r="PA359" i="3"/>
  <c r="FH354" i="3"/>
  <c r="DA359" i="3"/>
  <c r="DD359" i="3" s="1"/>
  <c r="K356" i="7" s="1"/>
  <c r="KU341" i="3"/>
  <c r="KW341" i="3" s="1"/>
  <c r="CM361" i="3"/>
  <c r="CO361" i="3" s="1"/>
  <c r="RI363" i="3"/>
  <c r="RX363" i="3" s="1"/>
  <c r="EZ353" i="3"/>
  <c r="FB353" i="3" s="1"/>
  <c r="NG279" i="3"/>
  <c r="NH279" i="3" s="1"/>
  <c r="MX280" i="3"/>
  <c r="MW280" i="3"/>
  <c r="ET354" i="3"/>
  <c r="TG363" i="3"/>
  <c r="TI363" i="3" s="1"/>
  <c r="GO354" i="3" l="1"/>
  <c r="GW353" i="3"/>
  <c r="GX353" i="3" s="1"/>
  <c r="JA371" i="3"/>
  <c r="IS372" i="3"/>
  <c r="IU372" i="3" s="1"/>
  <c r="LA403" i="5"/>
  <c r="LB402" i="5"/>
  <c r="NB404" i="5"/>
  <c r="NK403" i="5"/>
  <c r="NL403" i="5" s="1"/>
  <c r="NN403" i="5" s="1"/>
  <c r="NJ403" i="5"/>
  <c r="PK358" i="3"/>
  <c r="TJ363" i="3"/>
  <c r="CP361" i="3"/>
  <c r="NI279" i="3"/>
  <c r="NJ279" i="3" s="1"/>
  <c r="KX341" i="3"/>
  <c r="GY353" i="3"/>
  <c r="GZ353" i="3" s="1"/>
  <c r="MY280" i="3"/>
  <c r="NA280" i="3" s="1"/>
  <c r="RJ363" i="3"/>
  <c r="CW360" i="3"/>
  <c r="CX360" i="3" s="1"/>
  <c r="CZ360" i="3" s="1"/>
  <c r="GQ354" i="3"/>
  <c r="GS354" i="3" s="1"/>
  <c r="PC359" i="3"/>
  <c r="PE359" i="3" s="1"/>
  <c r="LG340" i="3"/>
  <c r="LH340" i="3" s="1"/>
  <c r="LJ340" i="3" s="1"/>
  <c r="LN340" i="3" s="1"/>
  <c r="AE337" i="7" s="1"/>
  <c r="EU354" i="3"/>
  <c r="EV354" i="3" s="1"/>
  <c r="EM355" i="3"/>
  <c r="EN355" i="3"/>
  <c r="FC353" i="3"/>
  <c r="FF353" i="3" s="1"/>
  <c r="P350" i="7" s="1"/>
  <c r="TQ362" i="3"/>
  <c r="TR362" i="3" s="1"/>
  <c r="TT362" i="3" s="1"/>
  <c r="TX362" i="3" s="1"/>
  <c r="AY359" i="7" s="1"/>
  <c r="NU403" i="5" l="1"/>
  <c r="NV403" i="5" s="1"/>
  <c r="IV372" i="3"/>
  <c r="NO403" i="5"/>
  <c r="NR403" i="5" s="1"/>
  <c r="NC404" i="5"/>
  <c r="ND404" i="5" s="1"/>
  <c r="LC402" i="5"/>
  <c r="LD402" i="5" s="1"/>
  <c r="KT403" i="5"/>
  <c r="KS403" i="5"/>
  <c r="JC371" i="3"/>
  <c r="JD371" i="3" s="1"/>
  <c r="JF371" i="3" s="1"/>
  <c r="JB371" i="3"/>
  <c r="DG360" i="3"/>
  <c r="DH360" i="3" s="1"/>
  <c r="GT354" i="3"/>
  <c r="EW354" i="3"/>
  <c r="EX354" i="3" s="1"/>
  <c r="EO355" i="3"/>
  <c r="EQ355" i="3" s="1"/>
  <c r="DA360" i="3"/>
  <c r="DD360" i="3" s="1"/>
  <c r="K357" i="7" s="1"/>
  <c r="HA353" i="3"/>
  <c r="HK353" i="3" s="1"/>
  <c r="HL353" i="3" s="1"/>
  <c r="CQ361" i="3"/>
  <c r="CR361" i="3" s="1"/>
  <c r="RK363" i="3"/>
  <c r="RL363" i="3" s="1"/>
  <c r="RD364" i="3"/>
  <c r="RC364" i="3"/>
  <c r="UA362" i="3"/>
  <c r="UB362" i="3" s="1"/>
  <c r="LQ340" i="3"/>
  <c r="LR340" i="3" s="1"/>
  <c r="KY341" i="3"/>
  <c r="KZ341" i="3" s="1"/>
  <c r="TK363" i="3"/>
  <c r="TL363" i="3" s="1"/>
  <c r="NB280" i="3"/>
  <c r="NC280" i="3" s="1"/>
  <c r="PM358" i="3"/>
  <c r="PN358" i="3" s="1"/>
  <c r="PP358" i="3" s="1"/>
  <c r="PT358" i="3" s="1"/>
  <c r="AO355" i="7" s="1"/>
  <c r="PF359" i="3"/>
  <c r="PG359" i="3" s="1"/>
  <c r="PH359" i="3" s="1"/>
  <c r="NK279" i="3"/>
  <c r="NL279" i="3" s="1"/>
  <c r="NN279" i="3" s="1"/>
  <c r="PL358" i="3"/>
  <c r="PW358" i="3" s="1"/>
  <c r="PX358" i="3" s="1"/>
  <c r="TZ363" i="3" l="1"/>
  <c r="LP341" i="3"/>
  <c r="DF361" i="3"/>
  <c r="JM371" i="3"/>
  <c r="JG371" i="3"/>
  <c r="JJ371" i="3" s="1"/>
  <c r="Z368" i="7" s="1"/>
  <c r="NE405" i="5"/>
  <c r="NF404" i="5"/>
  <c r="JN371" i="3"/>
  <c r="LE402" i="5"/>
  <c r="NT404" i="5"/>
  <c r="KU403" i="5"/>
  <c r="KW403" i="5" s="1"/>
  <c r="KX403" i="5" s="1"/>
  <c r="IW372" i="3"/>
  <c r="IX372" i="3" s="1"/>
  <c r="NP279" i="3"/>
  <c r="NR279" i="3" s="1"/>
  <c r="AJ276" i="7" s="1"/>
  <c r="CS361" i="3"/>
  <c r="CT361" i="3" s="1"/>
  <c r="CK362" i="3"/>
  <c r="CL362" i="3"/>
  <c r="PI359" i="3"/>
  <c r="PJ359" i="3" s="1"/>
  <c r="PA360" i="3"/>
  <c r="PB360" i="3"/>
  <c r="ER355" i="3"/>
  <c r="RM363" i="3"/>
  <c r="NT280" i="3"/>
  <c r="ND280" i="3"/>
  <c r="HB353" i="3"/>
  <c r="HD353" i="3" s="1"/>
  <c r="EY354" i="3"/>
  <c r="EZ354" i="3" s="1"/>
  <c r="FB354" i="3" s="1"/>
  <c r="NU279" i="3"/>
  <c r="NV279" i="3" s="1"/>
  <c r="TM363" i="3"/>
  <c r="TN363" i="3" s="1"/>
  <c r="TE364" i="3"/>
  <c r="TF364" i="3"/>
  <c r="RE364" i="3"/>
  <c r="RG364" i="3" s="1"/>
  <c r="RH364" i="3" s="1"/>
  <c r="PV359" i="3"/>
  <c r="LA342" i="3"/>
  <c r="LB341" i="3"/>
  <c r="GU354" i="3"/>
  <c r="HJ354" i="3" s="1"/>
  <c r="IY372" i="3" l="1"/>
  <c r="IZ372" i="3" s="1"/>
  <c r="IQ373" i="3"/>
  <c r="IR373" i="3"/>
  <c r="LG402" i="5"/>
  <c r="LH402" i="5" s="1"/>
  <c r="LJ402" i="5" s="1"/>
  <c r="LF402" i="5"/>
  <c r="JL372" i="3"/>
  <c r="KY403" i="5"/>
  <c r="LP403" i="5" s="1"/>
  <c r="NG404" i="5"/>
  <c r="NH404" i="5" s="1"/>
  <c r="MW405" i="5"/>
  <c r="MX405" i="5"/>
  <c r="FI354" i="3"/>
  <c r="FJ354" i="3" s="1"/>
  <c r="TO363" i="3"/>
  <c r="TP363" i="3" s="1"/>
  <c r="CU361" i="3"/>
  <c r="CV361" i="3" s="1"/>
  <c r="RI364" i="3"/>
  <c r="RX364" i="3" s="1"/>
  <c r="FC354" i="3"/>
  <c r="FF354" i="3" s="1"/>
  <c r="P351" i="7" s="1"/>
  <c r="RO363" i="3"/>
  <c r="RP363" i="3" s="1"/>
  <c r="RR363" i="3" s="1"/>
  <c r="PK359" i="3"/>
  <c r="PL359" i="3" s="1"/>
  <c r="TG364" i="3"/>
  <c r="TI364" i="3" s="1"/>
  <c r="TJ364" i="3" s="1"/>
  <c r="RN363" i="3"/>
  <c r="CM362" i="3"/>
  <c r="CO362" i="3" s="1"/>
  <c r="NE281" i="3"/>
  <c r="NF280" i="3"/>
  <c r="HE353" i="3"/>
  <c r="HH353" i="3" s="1"/>
  <c r="U350" i="7" s="1"/>
  <c r="GV354" i="3"/>
  <c r="ES355" i="3"/>
  <c r="ET355" i="3" s="1"/>
  <c r="LC341" i="3"/>
  <c r="LD341" i="3" s="1"/>
  <c r="KT342" i="3"/>
  <c r="KS342" i="3"/>
  <c r="PC360" i="3"/>
  <c r="PE360" i="3" s="1"/>
  <c r="NI404" i="5" l="1"/>
  <c r="NJ404" i="5" s="1"/>
  <c r="JA372" i="3"/>
  <c r="JB372" i="3" s="1"/>
  <c r="LK402" i="5"/>
  <c r="LN402" i="5" s="1"/>
  <c r="IS373" i="3"/>
  <c r="IU373" i="3" s="1"/>
  <c r="LQ402" i="5"/>
  <c r="LR402" i="5" s="1"/>
  <c r="KZ403" i="5"/>
  <c r="MY405" i="5"/>
  <c r="NA405" i="5" s="1"/>
  <c r="RY363" i="3"/>
  <c r="RZ363" i="3" s="1"/>
  <c r="FH355" i="3"/>
  <c r="CP362" i="3"/>
  <c r="LE341" i="3"/>
  <c r="LF341" i="3" s="1"/>
  <c r="RT363" i="3"/>
  <c r="RV363" i="3" s="1"/>
  <c r="AT360" i="7" s="1"/>
  <c r="PF360" i="3"/>
  <c r="TK364" i="3"/>
  <c r="TL364" i="3" s="1"/>
  <c r="KU342" i="3"/>
  <c r="KW342" i="3" s="1"/>
  <c r="PM359" i="3"/>
  <c r="PN359" i="3" s="1"/>
  <c r="PP359" i="3" s="1"/>
  <c r="PT359" i="3" s="1"/>
  <c r="AO356" i="7" s="1"/>
  <c r="CW361" i="3"/>
  <c r="DG361" i="3" s="1"/>
  <c r="DH361" i="3" s="1"/>
  <c r="EU355" i="3"/>
  <c r="EV355" i="3" s="1"/>
  <c r="EM356" i="3"/>
  <c r="EN356" i="3"/>
  <c r="NG280" i="3"/>
  <c r="NH280" i="3" s="1"/>
  <c r="MX281" i="3"/>
  <c r="MW281" i="3"/>
  <c r="GW354" i="3"/>
  <c r="GX354" i="3" s="1"/>
  <c r="GP355" i="3"/>
  <c r="GO355" i="3"/>
  <c r="RJ364" i="3"/>
  <c r="TQ363" i="3"/>
  <c r="TR363" i="3" s="1"/>
  <c r="TT363" i="3" s="1"/>
  <c r="TX363" i="3" s="1"/>
  <c r="AY360" i="7" s="1"/>
  <c r="IV373" i="3" l="1"/>
  <c r="NB405" i="5"/>
  <c r="LA404" i="5"/>
  <c r="LB403" i="5"/>
  <c r="JC372" i="3"/>
  <c r="JM372" i="3" s="1"/>
  <c r="NK404" i="5"/>
  <c r="NL404" i="5" s="1"/>
  <c r="NN404" i="5" s="1"/>
  <c r="GY354" i="3"/>
  <c r="NI280" i="3"/>
  <c r="NJ280" i="3" s="1"/>
  <c r="EW355" i="3"/>
  <c r="EX355" i="3" s="1"/>
  <c r="KX342" i="3"/>
  <c r="KY342" i="3" s="1"/>
  <c r="KZ342" i="3" s="1"/>
  <c r="PW359" i="3"/>
  <c r="PX359" i="3" s="1"/>
  <c r="CX361" i="3"/>
  <c r="CZ361" i="3" s="1"/>
  <c r="TM364" i="3"/>
  <c r="TN364" i="3" s="1"/>
  <c r="TF365" i="3"/>
  <c r="TE365" i="3"/>
  <c r="MY281" i="3"/>
  <c r="NA281" i="3" s="1"/>
  <c r="UA363" i="3"/>
  <c r="UB363" i="3" s="1"/>
  <c r="RK364" i="3"/>
  <c r="RL364" i="3" s="1"/>
  <c r="RD365" i="3"/>
  <c r="RC365" i="3"/>
  <c r="EO356" i="3"/>
  <c r="EQ356" i="3" s="1"/>
  <c r="ER356" i="3" s="1"/>
  <c r="TZ364" i="3"/>
  <c r="LG341" i="3"/>
  <c r="LQ341" i="3" s="1"/>
  <c r="LR341" i="3" s="1"/>
  <c r="GQ355" i="3"/>
  <c r="GS355" i="3" s="1"/>
  <c r="PG360" i="3"/>
  <c r="PV360" i="3" s="1"/>
  <c r="CQ362" i="3"/>
  <c r="CR362" i="3" s="1"/>
  <c r="G138" i="7"/>
  <c r="H138" i="7"/>
  <c r="NU404" i="5" l="1"/>
  <c r="NV404" i="5" s="1"/>
  <c r="JN372" i="3"/>
  <c r="NO404" i="5"/>
  <c r="NR404" i="5" s="1"/>
  <c r="JD372" i="3"/>
  <c r="JF372" i="3" s="1"/>
  <c r="LC403" i="5"/>
  <c r="LD403" i="5" s="1"/>
  <c r="KT404" i="5"/>
  <c r="KS404" i="5"/>
  <c r="NT405" i="5"/>
  <c r="NC405" i="5"/>
  <c r="ND405" i="5" s="1"/>
  <c r="IW373" i="3"/>
  <c r="IX373" i="3" s="1"/>
  <c r="DF362" i="3"/>
  <c r="GT355" i="3"/>
  <c r="LA343" i="3"/>
  <c r="LB342" i="3"/>
  <c r="RM364" i="3"/>
  <c r="RN364" i="3" s="1"/>
  <c r="NB281" i="3"/>
  <c r="NC281" i="3" s="1"/>
  <c r="TO364" i="3"/>
  <c r="RE365" i="3"/>
  <c r="RG365" i="3" s="1"/>
  <c r="TG365" i="3"/>
  <c r="TI365" i="3" s="1"/>
  <c r="EY355" i="3"/>
  <c r="EZ355" i="3" s="1"/>
  <c r="FB355" i="3" s="1"/>
  <c r="LH341" i="3"/>
  <c r="LJ341" i="3" s="1"/>
  <c r="LN341" i="3" s="1"/>
  <c r="AE338" i="7" s="1"/>
  <c r="PH360" i="3"/>
  <c r="DA361" i="3"/>
  <c r="DD361" i="3" s="1"/>
  <c r="K358" i="7" s="1"/>
  <c r="ES356" i="3"/>
  <c r="ET356" i="3" s="1"/>
  <c r="NK280" i="3"/>
  <c r="NU280" i="3" s="1"/>
  <c r="NV280" i="3" s="1"/>
  <c r="HA354" i="3"/>
  <c r="HB354" i="3" s="1"/>
  <c r="HD354" i="3" s="1"/>
  <c r="CS362" i="3"/>
  <c r="CT362" i="3" s="1"/>
  <c r="CK363" i="3"/>
  <c r="CL363" i="3"/>
  <c r="LP342" i="3"/>
  <c r="GZ354" i="3"/>
  <c r="IY373" i="3" l="1"/>
  <c r="IZ373" i="3" s="1"/>
  <c r="IQ374" i="3"/>
  <c r="IR374" i="3"/>
  <c r="JL373" i="3"/>
  <c r="JG372" i="3"/>
  <c r="JJ372" i="3" s="1"/>
  <c r="Z369" i="7" s="1"/>
  <c r="NE406" i="5"/>
  <c r="NF405" i="5"/>
  <c r="LF403" i="5"/>
  <c r="LE403" i="5"/>
  <c r="KU404" i="5"/>
  <c r="KW404" i="5" s="1"/>
  <c r="HK354" i="3"/>
  <c r="HL354" i="3" s="1"/>
  <c r="NL280" i="3"/>
  <c r="NN280" i="3" s="1"/>
  <c r="NP280" i="3" s="1"/>
  <c r="NR280" i="3" s="1"/>
  <c r="AJ277" i="7" s="1"/>
  <c r="FC355" i="3"/>
  <c r="FF355" i="3" s="1"/>
  <c r="P352" i="7" s="1"/>
  <c r="CU362" i="3"/>
  <c r="EU356" i="3"/>
  <c r="EV356" i="3" s="1"/>
  <c r="EM357" i="3"/>
  <c r="EN357" i="3"/>
  <c r="NT281" i="3"/>
  <c r="PI360" i="3"/>
  <c r="PJ360" i="3" s="1"/>
  <c r="PA361" i="3"/>
  <c r="PB361" i="3"/>
  <c r="FI355" i="3"/>
  <c r="FJ355" i="3" s="1"/>
  <c r="RH365" i="3"/>
  <c r="RO364" i="3"/>
  <c r="RP364" i="3" s="1"/>
  <c r="RR364" i="3" s="1"/>
  <c r="FH356" i="3"/>
  <c r="TQ364" i="3"/>
  <c r="TR364" i="3" s="1"/>
  <c r="TT364" i="3" s="1"/>
  <c r="TX364" i="3" s="1"/>
  <c r="AY361" i="7" s="1"/>
  <c r="LC342" i="3"/>
  <c r="LD342" i="3" s="1"/>
  <c r="KS343" i="3"/>
  <c r="KT343" i="3"/>
  <c r="TP364" i="3"/>
  <c r="GU355" i="3"/>
  <c r="HJ355" i="3" s="1"/>
  <c r="CM363" i="3"/>
  <c r="CO363" i="3" s="1"/>
  <c r="HE354" i="3"/>
  <c r="HH354" i="3" s="1"/>
  <c r="U351" i="7" s="1"/>
  <c r="TJ365" i="3"/>
  <c r="TK365" i="3" s="1"/>
  <c r="ND281" i="3"/>
  <c r="JA373" i="3" l="1"/>
  <c r="JB373" i="3" s="1"/>
  <c r="NG405" i="5"/>
  <c r="NH405" i="5" s="1"/>
  <c r="MX406" i="5"/>
  <c r="MW406" i="5"/>
  <c r="KX404" i="5"/>
  <c r="KY404" i="5" s="1"/>
  <c r="KZ404" i="5" s="1"/>
  <c r="IS374" i="3"/>
  <c r="IU374" i="3" s="1"/>
  <c r="LG403" i="5"/>
  <c r="LH403" i="5" s="1"/>
  <c r="LJ403" i="5" s="1"/>
  <c r="RT364" i="3"/>
  <c r="RV364" i="3" s="1"/>
  <c r="AT361" i="7" s="1"/>
  <c r="EW356" i="3"/>
  <c r="EX356" i="3" s="1"/>
  <c r="PK360" i="3"/>
  <c r="PL360" i="3" s="1"/>
  <c r="CP363" i="3"/>
  <c r="CQ363" i="3" s="1"/>
  <c r="CR363" i="3" s="1"/>
  <c r="LE342" i="3"/>
  <c r="LF342" i="3" s="1"/>
  <c r="PC361" i="3"/>
  <c r="PE361" i="3" s="1"/>
  <c r="KU343" i="3"/>
  <c r="KW343" i="3" s="1"/>
  <c r="RY364" i="3"/>
  <c r="RZ364" i="3" s="1"/>
  <c r="RI365" i="3"/>
  <c r="RX365" i="3" s="1"/>
  <c r="CW362" i="3"/>
  <c r="CX362" i="3" s="1"/>
  <c r="CZ362" i="3" s="1"/>
  <c r="NE282" i="3"/>
  <c r="NF281" i="3"/>
  <c r="UA364" i="3"/>
  <c r="UB364" i="3" s="1"/>
  <c r="CV362" i="3"/>
  <c r="TZ365" i="3"/>
  <c r="GV355" i="3"/>
  <c r="TL365" i="3"/>
  <c r="EO357" i="3"/>
  <c r="EQ357" i="3" s="1"/>
  <c r="LA405" i="5" l="1"/>
  <c r="LB404" i="5"/>
  <c r="NI405" i="5"/>
  <c r="LK403" i="5"/>
  <c r="LN403" i="5" s="1"/>
  <c r="MY406" i="5"/>
  <c r="NA406" i="5" s="1"/>
  <c r="NB406" i="5" s="1"/>
  <c r="IV374" i="3"/>
  <c r="LP404" i="5"/>
  <c r="LQ403" i="5"/>
  <c r="LR403" i="5" s="1"/>
  <c r="JC373" i="3"/>
  <c r="JD373" i="3" s="1"/>
  <c r="JF373" i="3" s="1"/>
  <c r="DG362" i="3"/>
  <c r="DH362" i="3" s="1"/>
  <c r="DA362" i="3"/>
  <c r="DD362" i="3" s="1"/>
  <c r="K359" i="7" s="1"/>
  <c r="KX343" i="3"/>
  <c r="CS363" i="3"/>
  <c r="CT363" i="3" s="1"/>
  <c r="CK364" i="3"/>
  <c r="CL364" i="3"/>
  <c r="ER357" i="3"/>
  <c r="PF361" i="3"/>
  <c r="PG361" i="3" s="1"/>
  <c r="PH361" i="3" s="1"/>
  <c r="GW355" i="3"/>
  <c r="GX355" i="3" s="1"/>
  <c r="GP356" i="3"/>
  <c r="GO356" i="3"/>
  <c r="PM360" i="3"/>
  <c r="PN360" i="3" s="1"/>
  <c r="PP360" i="3" s="1"/>
  <c r="PT360" i="3" s="1"/>
  <c r="AO357" i="7" s="1"/>
  <c r="RJ365" i="3"/>
  <c r="EY356" i="3"/>
  <c r="FI356" i="3" s="1"/>
  <c r="FJ356" i="3" s="1"/>
  <c r="NG281" i="3"/>
  <c r="NH281" i="3" s="1"/>
  <c r="MX282" i="3"/>
  <c r="MW282" i="3"/>
  <c r="LG342" i="3"/>
  <c r="LQ342" i="3" s="1"/>
  <c r="LR342" i="3" s="1"/>
  <c r="TM365" i="3"/>
  <c r="TN365" i="3" s="1"/>
  <c r="TE366" i="3"/>
  <c r="TF366" i="3"/>
  <c r="DF363" i="3"/>
  <c r="JM373" i="3" l="1"/>
  <c r="JG373" i="3"/>
  <c r="JJ373" i="3" s="1"/>
  <c r="Z370" i="7" s="1"/>
  <c r="NK405" i="5"/>
  <c r="NL405" i="5" s="1"/>
  <c r="NN405" i="5" s="1"/>
  <c r="LC404" i="5"/>
  <c r="LD404" i="5" s="1"/>
  <c r="KT405" i="5"/>
  <c r="KS405" i="5"/>
  <c r="NC406" i="5"/>
  <c r="NT406" i="5" s="1"/>
  <c r="IW374" i="3"/>
  <c r="JL374" i="3" s="1"/>
  <c r="JN373" i="3"/>
  <c r="NJ405" i="5"/>
  <c r="PW360" i="3"/>
  <c r="PX360" i="3" s="1"/>
  <c r="PI361" i="3"/>
  <c r="PJ361" i="3" s="1"/>
  <c r="PA362" i="3"/>
  <c r="PB362" i="3"/>
  <c r="TO365" i="3"/>
  <c r="NI281" i="3"/>
  <c r="NJ281" i="3" s="1"/>
  <c r="GY355" i="3"/>
  <c r="MY282" i="3"/>
  <c r="NA282" i="3" s="1"/>
  <c r="CU363" i="3"/>
  <c r="CV363" i="3" s="1"/>
  <c r="TG366" i="3"/>
  <c r="TI366" i="3" s="1"/>
  <c r="GQ356" i="3"/>
  <c r="GS356" i="3" s="1"/>
  <c r="GT356" i="3" s="1"/>
  <c r="KY343" i="3"/>
  <c r="LP343" i="3" s="1"/>
  <c r="EZ356" i="3"/>
  <c r="FB356" i="3" s="1"/>
  <c r="ES357" i="3"/>
  <c r="FH357" i="3" s="1"/>
  <c r="RK365" i="3"/>
  <c r="RL365" i="3" s="1"/>
  <c r="RC366" i="3"/>
  <c r="RD366" i="3"/>
  <c r="CM364" i="3"/>
  <c r="CO364" i="3" s="1"/>
  <c r="LH342" i="3"/>
  <c r="LJ342" i="3" s="1"/>
  <c r="LN342" i="3" s="1"/>
  <c r="AE339" i="7" s="1"/>
  <c r="PV361" i="3"/>
  <c r="LE404" i="5" l="1"/>
  <c r="NO405" i="5"/>
  <c r="NR405" i="5" s="1"/>
  <c r="NU405" i="5"/>
  <c r="NV405" i="5" s="1"/>
  <c r="ND406" i="5"/>
  <c r="IX374" i="3"/>
  <c r="KU405" i="5"/>
  <c r="KW405" i="5" s="1"/>
  <c r="NB282" i="3"/>
  <c r="CP364" i="3"/>
  <c r="RM365" i="3"/>
  <c r="PK361" i="3"/>
  <c r="PL361" i="3" s="1"/>
  <c r="GU356" i="3"/>
  <c r="HJ356" i="3" s="1"/>
  <c r="CW363" i="3"/>
  <c r="DG363" i="3" s="1"/>
  <c r="DH363" i="3" s="1"/>
  <c r="NK281" i="3"/>
  <c r="NL281" i="3" s="1"/>
  <c r="NN281" i="3" s="1"/>
  <c r="TQ365" i="3"/>
  <c r="TR365" i="3" s="1"/>
  <c r="TT365" i="3" s="1"/>
  <c r="TX365" i="3" s="1"/>
  <c r="AY362" i="7" s="1"/>
  <c r="TP365" i="3"/>
  <c r="FC356" i="3"/>
  <c r="FF356" i="3" s="1"/>
  <c r="P353" i="7" s="1"/>
  <c r="U47" i="1" s="1"/>
  <c r="AG47" i="1" s="1"/>
  <c r="PC362" i="3"/>
  <c r="PE362" i="3" s="1"/>
  <c r="KZ343" i="3"/>
  <c r="ET357" i="3"/>
  <c r="HA355" i="3"/>
  <c r="HB355" i="3" s="1"/>
  <c r="HD355" i="3" s="1"/>
  <c r="TJ366" i="3"/>
  <c r="TK366" i="3" s="1"/>
  <c r="RE366" i="3"/>
  <c r="RG366" i="3" s="1"/>
  <c r="GZ355" i="3"/>
  <c r="KX405" i="5" l="1"/>
  <c r="LG404" i="5"/>
  <c r="LH404" i="5" s="1"/>
  <c r="LJ404" i="5" s="1"/>
  <c r="LF404" i="5"/>
  <c r="NE407" i="5"/>
  <c r="NF406" i="5"/>
  <c r="IY374" i="3"/>
  <c r="IZ374" i="3" s="1"/>
  <c r="IQ375" i="3"/>
  <c r="IR375" i="3"/>
  <c r="HE355" i="3"/>
  <c r="HH355" i="3" s="1"/>
  <c r="U352" i="7" s="1"/>
  <c r="NP281" i="3"/>
  <c r="NR281" i="3" s="1"/>
  <c r="AJ278" i="7" s="1"/>
  <c r="PF362" i="3"/>
  <c r="EU357" i="3"/>
  <c r="EV357" i="3" s="1"/>
  <c r="EM358" i="3"/>
  <c r="EN358" i="3"/>
  <c r="UA365" i="3"/>
  <c r="UB365" i="3" s="1"/>
  <c r="CQ364" i="3"/>
  <c r="CR364" i="3" s="1"/>
  <c r="LA344" i="3"/>
  <c r="LB343" i="3"/>
  <c r="RO365" i="3"/>
  <c r="RP365" i="3" s="1"/>
  <c r="RR365" i="3" s="1"/>
  <c r="RN365" i="3"/>
  <c r="NC282" i="3"/>
  <c r="NT282" i="3" s="1"/>
  <c r="TZ366" i="3"/>
  <c r="TL366" i="3"/>
  <c r="HK355" i="3"/>
  <c r="HL355" i="3" s="1"/>
  <c r="CX363" i="3"/>
  <c r="CZ363" i="3" s="1"/>
  <c r="NU281" i="3"/>
  <c r="NV281" i="3" s="1"/>
  <c r="RH366" i="3"/>
  <c r="RI366" i="3" s="1"/>
  <c r="PM361" i="3"/>
  <c r="PW361" i="3" s="1"/>
  <c r="PX361" i="3" s="1"/>
  <c r="GV356" i="3"/>
  <c r="LQ404" i="5" l="1"/>
  <c r="LR404" i="5" s="1"/>
  <c r="LK404" i="5"/>
  <c r="LN404" i="5" s="1"/>
  <c r="IS375" i="3"/>
  <c r="IU375" i="3" s="1"/>
  <c r="IV375" i="3" s="1"/>
  <c r="RY365" i="3"/>
  <c r="RZ365" i="3" s="1"/>
  <c r="JA374" i="3"/>
  <c r="JB374" i="3" s="1"/>
  <c r="NG406" i="5"/>
  <c r="NH406" i="5" s="1"/>
  <c r="MW407" i="5"/>
  <c r="MX407" i="5"/>
  <c r="DF364" i="3"/>
  <c r="KY405" i="5"/>
  <c r="KZ405" i="5" s="1"/>
  <c r="EW357" i="3"/>
  <c r="EX357" i="3" s="1"/>
  <c r="RT365" i="3"/>
  <c r="RV365" i="3" s="1"/>
  <c r="AT362" i="7" s="1"/>
  <c r="CS364" i="3"/>
  <c r="CT364" i="3" s="1"/>
  <c r="CK365" i="3"/>
  <c r="CL365" i="3"/>
  <c r="EO358" i="3"/>
  <c r="EQ358" i="3" s="1"/>
  <c r="ER358" i="3" s="1"/>
  <c r="PG362" i="3"/>
  <c r="PH362" i="3" s="1"/>
  <c r="ND282" i="3"/>
  <c r="RX366" i="3"/>
  <c r="DA363" i="3"/>
  <c r="DD363" i="3" s="1"/>
  <c r="K360" i="7" s="1"/>
  <c r="TM366" i="3"/>
  <c r="TN366" i="3" s="1"/>
  <c r="TF367" i="3"/>
  <c r="TE367" i="3"/>
  <c r="LC343" i="3"/>
  <c r="LD343" i="3" s="1"/>
  <c r="KS344" i="3"/>
  <c r="KT344" i="3"/>
  <c r="RJ366" i="3"/>
  <c r="PN361" i="3"/>
  <c r="PP361" i="3" s="1"/>
  <c r="PT361" i="3" s="1"/>
  <c r="AO358" i="7" s="1"/>
  <c r="GW356" i="3"/>
  <c r="GX356" i="3" s="1"/>
  <c r="GO357" i="3"/>
  <c r="GP357" i="3"/>
  <c r="LA406" i="5" l="1"/>
  <c r="LB405" i="5"/>
  <c r="NI406" i="5"/>
  <c r="LP405" i="5"/>
  <c r="IW375" i="3"/>
  <c r="IX375" i="3" s="1"/>
  <c r="MY407" i="5"/>
  <c r="NA407" i="5" s="1"/>
  <c r="NB407" i="5" s="1"/>
  <c r="JC374" i="3"/>
  <c r="JD374" i="3" s="1"/>
  <c r="JF374" i="3" s="1"/>
  <c r="LE343" i="3"/>
  <c r="LF343" i="3" s="1"/>
  <c r="TO366" i="3"/>
  <c r="TP366" i="3" s="1"/>
  <c r="CU364" i="3"/>
  <c r="TG367" i="3"/>
  <c r="TI367" i="3" s="1"/>
  <c r="TJ367" i="3" s="1"/>
  <c r="PI362" i="3"/>
  <c r="PJ362" i="3" s="1"/>
  <c r="PA363" i="3"/>
  <c r="PB363" i="3"/>
  <c r="RK366" i="3"/>
  <c r="RL366" i="3" s="1"/>
  <c r="RC367" i="3"/>
  <c r="RD367" i="3"/>
  <c r="GY356" i="3"/>
  <c r="ES358" i="3"/>
  <c r="ET358" i="3" s="1"/>
  <c r="KU344" i="3"/>
  <c r="KW344" i="3" s="1"/>
  <c r="GQ357" i="3"/>
  <c r="GS357" i="3" s="1"/>
  <c r="PV362" i="3"/>
  <c r="NE283" i="3"/>
  <c r="NF282" i="3"/>
  <c r="CM365" i="3"/>
  <c r="CO365" i="3" s="1"/>
  <c r="EY357" i="3"/>
  <c r="EZ357" i="3" s="1"/>
  <c r="FB357" i="3" s="1"/>
  <c r="JM374" i="3" l="1"/>
  <c r="JN374" i="3" s="1"/>
  <c r="JL375" i="3"/>
  <c r="IY375" i="3"/>
  <c r="IZ375" i="3" s="1"/>
  <c r="IR376" i="3"/>
  <c r="IQ376" i="3"/>
  <c r="JG374" i="3"/>
  <c r="JJ374" i="3" s="1"/>
  <c r="Z371" i="7" s="1"/>
  <c r="LC405" i="5"/>
  <c r="LD405" i="5" s="1"/>
  <c r="KS406" i="5"/>
  <c r="KT406" i="5"/>
  <c r="NK406" i="5"/>
  <c r="NL406" i="5" s="1"/>
  <c r="NN406" i="5" s="1"/>
  <c r="NJ406" i="5"/>
  <c r="NC407" i="5"/>
  <c r="ND407" i="5" s="1"/>
  <c r="GT357" i="3"/>
  <c r="CP365" i="3"/>
  <c r="KX344" i="3"/>
  <c r="KY344" i="3" s="1"/>
  <c r="KZ344" i="3" s="1"/>
  <c r="FC357" i="3"/>
  <c r="FF357" i="3" s="1"/>
  <c r="P354" i="7" s="1"/>
  <c r="EU358" i="3"/>
  <c r="EV358" i="3" s="1"/>
  <c r="EN359" i="3"/>
  <c r="EM359" i="3"/>
  <c r="PK362" i="3"/>
  <c r="FI357" i="3"/>
  <c r="FJ357" i="3" s="1"/>
  <c r="RM366" i="3"/>
  <c r="NG282" i="3"/>
  <c r="NH282" i="3" s="1"/>
  <c r="MX283" i="3"/>
  <c r="MW283" i="3"/>
  <c r="FH358" i="3"/>
  <c r="PC363" i="3"/>
  <c r="PE363" i="3" s="1"/>
  <c r="CW364" i="3"/>
  <c r="CX364" i="3" s="1"/>
  <c r="CZ364" i="3" s="1"/>
  <c r="HA356" i="3"/>
  <c r="HB356" i="3" s="1"/>
  <c r="HD356" i="3" s="1"/>
  <c r="CV364" i="3"/>
  <c r="GZ356" i="3"/>
  <c r="RE367" i="3"/>
  <c r="RG367" i="3" s="1"/>
  <c r="TQ366" i="3"/>
  <c r="TR366" i="3" s="1"/>
  <c r="TT366" i="3" s="1"/>
  <c r="TX366" i="3" s="1"/>
  <c r="AY363" i="7" s="1"/>
  <c r="TK367" i="3"/>
  <c r="TZ367" i="3" s="1"/>
  <c r="LG343" i="3"/>
  <c r="LH343" i="3" s="1"/>
  <c r="LJ343" i="3" s="1"/>
  <c r="LN343" i="3" s="1"/>
  <c r="AE340" i="7" s="1"/>
  <c r="NT407" i="5" l="1"/>
  <c r="NE408" i="5"/>
  <c r="NF407" i="5"/>
  <c r="LE405" i="5"/>
  <c r="NO406" i="5"/>
  <c r="NR406" i="5" s="1"/>
  <c r="JA375" i="3"/>
  <c r="JB375" i="3" s="1"/>
  <c r="HK356" i="3"/>
  <c r="HL356" i="3" s="1"/>
  <c r="KU406" i="5"/>
  <c r="KW406" i="5" s="1"/>
  <c r="KX406" i="5" s="1"/>
  <c r="IS376" i="3"/>
  <c r="IU376" i="3" s="1"/>
  <c r="NU406" i="5"/>
  <c r="NV406" i="5" s="1"/>
  <c r="LQ343" i="3"/>
  <c r="LR343" i="3" s="1"/>
  <c r="PF363" i="3"/>
  <c r="EW358" i="3"/>
  <c r="EX358" i="3" s="1"/>
  <c r="NI282" i="3"/>
  <c r="NJ282" i="3" s="1"/>
  <c r="LA345" i="3"/>
  <c r="LB344" i="3"/>
  <c r="DA364" i="3"/>
  <c r="DD364" i="3" s="1"/>
  <c r="K361" i="7" s="1"/>
  <c r="TL367" i="3"/>
  <c r="HE356" i="3"/>
  <c r="HH356" i="3" s="1"/>
  <c r="U353" i="7" s="1"/>
  <c r="V47" i="1" s="1"/>
  <c r="AH47" i="1" s="1"/>
  <c r="MY283" i="3"/>
  <c r="NA283" i="3" s="1"/>
  <c r="PM362" i="3"/>
  <c r="PN362" i="3" s="1"/>
  <c r="PP362" i="3" s="1"/>
  <c r="PT362" i="3" s="1"/>
  <c r="AO359" i="7" s="1"/>
  <c r="UA366" i="3"/>
  <c r="UB366" i="3" s="1"/>
  <c r="EO359" i="3"/>
  <c r="EQ359" i="3" s="1"/>
  <c r="RO366" i="3"/>
  <c r="RP366" i="3" s="1"/>
  <c r="RR366" i="3" s="1"/>
  <c r="CQ365" i="3"/>
  <c r="CR365" i="3" s="1"/>
  <c r="DG364" i="3"/>
  <c r="DH364" i="3" s="1"/>
  <c r="RN366" i="3"/>
  <c r="RH367" i="3"/>
  <c r="PL362" i="3"/>
  <c r="LP344" i="3"/>
  <c r="GU357" i="3"/>
  <c r="GV357" i="3" s="1"/>
  <c r="NG407" i="5" l="1"/>
  <c r="NH407" i="5" s="1"/>
  <c r="MW408" i="5"/>
  <c r="MX408" i="5"/>
  <c r="LG405" i="5"/>
  <c r="LH405" i="5" s="1"/>
  <c r="LJ405" i="5" s="1"/>
  <c r="KY406" i="5"/>
  <c r="LP406" i="5" s="1"/>
  <c r="IV376" i="3"/>
  <c r="IW376" i="3" s="1"/>
  <c r="JC375" i="3"/>
  <c r="JM375" i="3" s="1"/>
  <c r="JN375" i="3" s="1"/>
  <c r="LF405" i="5"/>
  <c r="RY366" i="3"/>
  <c r="RZ366" i="3" s="1"/>
  <c r="PW362" i="3"/>
  <c r="PX362" i="3" s="1"/>
  <c r="ER359" i="3"/>
  <c r="NB283" i="3"/>
  <c r="HJ357" i="3"/>
  <c r="DF365" i="3"/>
  <c r="LC344" i="3"/>
  <c r="LD344" i="3" s="1"/>
  <c r="KS345" i="3"/>
  <c r="KT345" i="3"/>
  <c r="NK282" i="3"/>
  <c r="NL282" i="3" s="1"/>
  <c r="NN282" i="3" s="1"/>
  <c r="GW357" i="3"/>
  <c r="GX357" i="3" s="1"/>
  <c r="GP358" i="3"/>
  <c r="GO358" i="3"/>
  <c r="EY358" i="3"/>
  <c r="FI358" i="3" s="1"/>
  <c r="FJ358" i="3" s="1"/>
  <c r="CS365" i="3"/>
  <c r="CT365" i="3" s="1"/>
  <c r="CL366" i="3"/>
  <c r="CK366" i="3"/>
  <c r="RI367" i="3"/>
  <c r="RX367" i="3" s="1"/>
  <c r="TM367" i="3"/>
  <c r="TN367" i="3" s="1"/>
  <c r="TF368" i="3"/>
  <c r="TE368" i="3"/>
  <c r="RT366" i="3"/>
  <c r="RV366" i="3" s="1"/>
  <c r="AT363" i="7" s="1"/>
  <c r="PG363" i="3"/>
  <c r="PV363" i="3" s="1"/>
  <c r="LQ405" i="5" l="1"/>
  <c r="LR405" i="5" s="1"/>
  <c r="KZ406" i="5"/>
  <c r="LB406" i="5" s="1"/>
  <c r="NI407" i="5"/>
  <c r="LA407" i="5"/>
  <c r="MY408" i="5"/>
  <c r="NA408" i="5" s="1"/>
  <c r="JD375" i="3"/>
  <c r="JF375" i="3" s="1"/>
  <c r="LN405" i="5"/>
  <c r="LK405" i="5"/>
  <c r="JL376" i="3"/>
  <c r="IX376" i="3"/>
  <c r="EZ358" i="3"/>
  <c r="FB358" i="3" s="1"/>
  <c r="NU282" i="3"/>
  <c r="NV282" i="3" s="1"/>
  <c r="TO367" i="3"/>
  <c r="TP367" i="3" s="1"/>
  <c r="CU365" i="3"/>
  <c r="CV365" i="3" s="1"/>
  <c r="LE344" i="3"/>
  <c r="LF344" i="3" s="1"/>
  <c r="GY357" i="3"/>
  <c r="NP282" i="3"/>
  <c r="NR282" i="3" s="1"/>
  <c r="AJ279" i="7" s="1"/>
  <c r="KU345" i="3"/>
  <c r="KW345" i="3" s="1"/>
  <c r="FC358" i="3"/>
  <c r="FF358" i="3" s="1"/>
  <c r="P355" i="7" s="1"/>
  <c r="PH363" i="3"/>
  <c r="NC283" i="3"/>
  <c r="NT283" i="3" s="1"/>
  <c r="GQ358" i="3"/>
  <c r="GS358" i="3" s="1"/>
  <c r="TG368" i="3"/>
  <c r="TI368" i="3" s="1"/>
  <c r="CM366" i="3"/>
  <c r="CO366" i="3" s="1"/>
  <c r="CP366" i="3" s="1"/>
  <c r="RJ367" i="3"/>
  <c r="ES359" i="3"/>
  <c r="FH359" i="3" s="1"/>
  <c r="NB408" i="5" l="1"/>
  <c r="IY376" i="3"/>
  <c r="IZ376" i="3" s="1"/>
  <c r="IR377" i="3"/>
  <c r="IQ377" i="3"/>
  <c r="NK407" i="5"/>
  <c r="NL407" i="5" s="1"/>
  <c r="NN407" i="5" s="1"/>
  <c r="LC406" i="5"/>
  <c r="LD406" i="5" s="1"/>
  <c r="KS407" i="5"/>
  <c r="KT407" i="5"/>
  <c r="NJ407" i="5"/>
  <c r="JG375" i="3"/>
  <c r="JJ375" i="3" s="1"/>
  <c r="Z372" i="7" s="1"/>
  <c r="TJ368" i="3"/>
  <c r="GT358" i="3"/>
  <c r="KX345" i="3"/>
  <c r="LG344" i="3"/>
  <c r="LH344" i="3" s="1"/>
  <c r="LJ344" i="3" s="1"/>
  <c r="LN344" i="3" s="1"/>
  <c r="AE341" i="7" s="1"/>
  <c r="X46" i="1" s="1"/>
  <c r="AJ46" i="1" s="1"/>
  <c r="CQ366" i="3"/>
  <c r="DF366" i="3" s="1"/>
  <c r="PI363" i="3"/>
  <c r="PJ363" i="3" s="1"/>
  <c r="PB364" i="3"/>
  <c r="PA364" i="3"/>
  <c r="CW365" i="3"/>
  <c r="DG365" i="3" s="1"/>
  <c r="DH365" i="3" s="1"/>
  <c r="ET359" i="3"/>
  <c r="ND283" i="3"/>
  <c r="RK367" i="3"/>
  <c r="RL367" i="3" s="1"/>
  <c r="RC368" i="3"/>
  <c r="RD368" i="3"/>
  <c r="HA357" i="3"/>
  <c r="HB357" i="3" s="1"/>
  <c r="HD357" i="3" s="1"/>
  <c r="GZ357" i="3"/>
  <c r="TQ367" i="3"/>
  <c r="UA367" i="3" s="1"/>
  <c r="UB367" i="3" s="1"/>
  <c r="NU407" i="5" l="1"/>
  <c r="NV407" i="5" s="1"/>
  <c r="LE406" i="5"/>
  <c r="NO407" i="5"/>
  <c r="NR407" i="5" s="1"/>
  <c r="JA376" i="3"/>
  <c r="JB376" i="3" s="1"/>
  <c r="KU407" i="5"/>
  <c r="KW407" i="5" s="1"/>
  <c r="KX407" i="5" s="1"/>
  <c r="IS377" i="3"/>
  <c r="IU377" i="3" s="1"/>
  <c r="NC408" i="5"/>
  <c r="ND408" i="5" s="1"/>
  <c r="HE357" i="3"/>
  <c r="HH357" i="3" s="1"/>
  <c r="U354" i="7" s="1"/>
  <c r="PK363" i="3"/>
  <c r="RM367" i="3"/>
  <c r="CR366" i="3"/>
  <c r="LQ344" i="3"/>
  <c r="LR344" i="3" s="1"/>
  <c r="CX365" i="3"/>
  <c r="CZ365" i="3" s="1"/>
  <c r="GU358" i="3"/>
  <c r="HJ358" i="3" s="1"/>
  <c r="RE368" i="3"/>
  <c r="RG368" i="3" s="1"/>
  <c r="RH368" i="3" s="1"/>
  <c r="TR367" i="3"/>
  <c r="TT367" i="3" s="1"/>
  <c r="TX367" i="3" s="1"/>
  <c r="AY364" i="7" s="1"/>
  <c r="PC364" i="3"/>
  <c r="PE364" i="3" s="1"/>
  <c r="NE284" i="3"/>
  <c r="NF283" i="3"/>
  <c r="KY345" i="3"/>
  <c r="LP345" i="3" s="1"/>
  <c r="TK368" i="3"/>
  <c r="HK357" i="3"/>
  <c r="HL357" i="3" s="1"/>
  <c r="EU359" i="3"/>
  <c r="EV359" i="3" s="1"/>
  <c r="EM360" i="3"/>
  <c r="EN360" i="3"/>
  <c r="IV377" i="3" l="1"/>
  <c r="KY407" i="5"/>
  <c r="KZ407" i="5" s="1"/>
  <c r="NT408" i="5"/>
  <c r="JC376" i="3"/>
  <c r="JD376" i="3" s="1"/>
  <c r="JF376" i="3" s="1"/>
  <c r="NE409" i="5"/>
  <c r="NF408" i="5"/>
  <c r="LG406" i="5"/>
  <c r="LH406" i="5" s="1"/>
  <c r="LJ406" i="5" s="1"/>
  <c r="LF406" i="5"/>
  <c r="KZ345" i="3"/>
  <c r="LA346" i="3" s="1"/>
  <c r="EW359" i="3"/>
  <c r="EX359" i="3" s="1"/>
  <c r="GV358" i="3"/>
  <c r="RI368" i="3"/>
  <c r="PF364" i="3"/>
  <c r="RO367" i="3"/>
  <c r="RP367" i="3" s="1"/>
  <c r="RR367" i="3" s="1"/>
  <c r="DA365" i="3"/>
  <c r="DD365" i="3" s="1"/>
  <c r="K362" i="7" s="1"/>
  <c r="RN367" i="3"/>
  <c r="PM363" i="3"/>
  <c r="PN363" i="3" s="1"/>
  <c r="PP363" i="3" s="1"/>
  <c r="PT363" i="3" s="1"/>
  <c r="AO360" i="7" s="1"/>
  <c r="PL363" i="3"/>
  <c r="TZ368" i="3"/>
  <c r="CS366" i="3"/>
  <c r="CT366" i="3" s="1"/>
  <c r="CL367" i="3"/>
  <c r="CK367" i="3"/>
  <c r="EO360" i="3"/>
  <c r="EQ360" i="3" s="1"/>
  <c r="ER360" i="3" s="1"/>
  <c r="NG283" i="3"/>
  <c r="NH283" i="3" s="1"/>
  <c r="MW284" i="3"/>
  <c r="MX284" i="3"/>
  <c r="TL368" i="3"/>
  <c r="JM376" i="3" l="1"/>
  <c r="JN376" i="3" s="1"/>
  <c r="RY367" i="3"/>
  <c r="RZ367" i="3" s="1"/>
  <c r="JG376" i="3"/>
  <c r="JJ376" i="3" s="1"/>
  <c r="Z373" i="7" s="1"/>
  <c r="LK406" i="5"/>
  <c r="LN406" i="5" s="1"/>
  <c r="LA408" i="5"/>
  <c r="LB407" i="5"/>
  <c r="LQ406" i="5"/>
  <c r="LR406" i="5" s="1"/>
  <c r="LB345" i="3"/>
  <c r="KS346" i="3" s="1"/>
  <c r="LP407" i="5"/>
  <c r="TE369" i="3"/>
  <c r="TF369" i="3"/>
  <c r="NG408" i="5"/>
  <c r="NH408" i="5" s="1"/>
  <c r="MW409" i="5"/>
  <c r="MX409" i="5"/>
  <c r="IW377" i="3"/>
  <c r="IX377" i="3" s="1"/>
  <c r="RJ368" i="3"/>
  <c r="RX368" i="3"/>
  <c r="PW363" i="3"/>
  <c r="PX363" i="3" s="1"/>
  <c r="RT367" i="3"/>
  <c r="RV367" i="3" s="1"/>
  <c r="AT364" i="7" s="1"/>
  <c r="NI283" i="3"/>
  <c r="CU366" i="3"/>
  <c r="CV366" i="3" s="1"/>
  <c r="CM367" i="3"/>
  <c r="CO367" i="3" s="1"/>
  <c r="GW358" i="3"/>
  <c r="GX358" i="3" s="1"/>
  <c r="GO359" i="3"/>
  <c r="GP359" i="3"/>
  <c r="ES360" i="3"/>
  <c r="FH360" i="3" s="1"/>
  <c r="EY359" i="3"/>
  <c r="EZ359" i="3" s="1"/>
  <c r="FB359" i="3" s="1"/>
  <c r="TM368" i="3"/>
  <c r="TN368" i="3" s="1"/>
  <c r="MY284" i="3"/>
  <c r="NA284" i="3" s="1"/>
  <c r="NB284" i="3" s="1"/>
  <c r="LC345" i="3"/>
  <c r="LD345" i="3" s="1"/>
  <c r="PG364" i="3"/>
  <c r="PH364" i="3" s="1"/>
  <c r="JL377" i="3" l="1"/>
  <c r="KT346" i="3"/>
  <c r="MY409" i="5"/>
  <c r="NA409" i="5" s="1"/>
  <c r="NI408" i="5"/>
  <c r="NJ408" i="5" s="1"/>
  <c r="LC407" i="5"/>
  <c r="LD407" i="5" s="1"/>
  <c r="KT408" i="5"/>
  <c r="KS408" i="5"/>
  <c r="RC369" i="3"/>
  <c r="RD369" i="3"/>
  <c r="TG369" i="3"/>
  <c r="TI369" i="3" s="1"/>
  <c r="RK368" i="3"/>
  <c r="RL368" i="3" s="1"/>
  <c r="RM368" i="3" s="1"/>
  <c r="RN368" i="3" s="1"/>
  <c r="FI359" i="3"/>
  <c r="FJ359" i="3" s="1"/>
  <c r="IY377" i="3"/>
  <c r="IZ377" i="3" s="1"/>
  <c r="IQ378" i="3"/>
  <c r="IR378" i="3"/>
  <c r="TO368" i="3"/>
  <c r="TP368" i="3" s="1"/>
  <c r="CP367" i="3"/>
  <c r="FC359" i="3"/>
  <c r="FF359" i="3" s="1"/>
  <c r="P356" i="7" s="1"/>
  <c r="PI364" i="3"/>
  <c r="PJ364" i="3" s="1"/>
  <c r="PA365" i="3"/>
  <c r="PB365" i="3"/>
  <c r="LE345" i="3"/>
  <c r="LF345" i="3" s="1"/>
  <c r="GY358" i="3"/>
  <c r="PV364" i="3"/>
  <c r="CW366" i="3"/>
  <c r="CX366" i="3" s="1"/>
  <c r="CZ366" i="3" s="1"/>
  <c r="NK283" i="3"/>
  <c r="NL283" i="3" s="1"/>
  <c r="NN283" i="3" s="1"/>
  <c r="NC284" i="3"/>
  <c r="NT284" i="3" s="1"/>
  <c r="NJ283" i="3"/>
  <c r="KU346" i="3"/>
  <c r="KW346" i="3" s="1"/>
  <c r="ET360" i="3"/>
  <c r="GQ359" i="3"/>
  <c r="GS359" i="3" s="1"/>
  <c r="TJ369" i="3" l="1"/>
  <c r="NB409" i="5"/>
  <c r="NC409" i="5" s="1"/>
  <c r="ND409" i="5" s="1"/>
  <c r="IS378" i="3"/>
  <c r="IU378" i="3" s="1"/>
  <c r="NK408" i="5"/>
  <c r="NL408" i="5" s="1"/>
  <c r="NN408" i="5" s="1"/>
  <c r="LE407" i="5"/>
  <c r="LF407" i="5" s="1"/>
  <c r="RE369" i="3"/>
  <c r="RG369" i="3" s="1"/>
  <c r="JA377" i="3"/>
  <c r="JB377" i="3" s="1"/>
  <c r="KU408" i="5"/>
  <c r="KW408" i="5" s="1"/>
  <c r="DG366" i="3"/>
  <c r="DH366" i="3" s="1"/>
  <c r="NU283" i="3"/>
  <c r="NV283" i="3" s="1"/>
  <c r="NP283" i="3"/>
  <c r="NR283" i="3" s="1"/>
  <c r="AJ280" i="7" s="1"/>
  <c r="KX346" i="3"/>
  <c r="PK364" i="3"/>
  <c r="GT359" i="3"/>
  <c r="GU359" i="3" s="1"/>
  <c r="GV359" i="3" s="1"/>
  <c r="DA366" i="3"/>
  <c r="DD366" i="3" s="1"/>
  <c r="K363" i="7" s="1"/>
  <c r="PC365" i="3"/>
  <c r="PE365" i="3" s="1"/>
  <c r="CQ367" i="3"/>
  <c r="DF367" i="3" s="1"/>
  <c r="ND284" i="3"/>
  <c r="RO368" i="3"/>
  <c r="RP368" i="3" s="1"/>
  <c r="RR368" i="3" s="1"/>
  <c r="LG345" i="3"/>
  <c r="LQ345" i="3" s="1"/>
  <c r="LR345" i="3" s="1"/>
  <c r="EU360" i="3"/>
  <c r="EV360" i="3" s="1"/>
  <c r="EN361" i="3"/>
  <c r="EM361" i="3"/>
  <c r="HA358" i="3"/>
  <c r="HB358" i="3" s="1"/>
  <c r="HD358" i="3" s="1"/>
  <c r="TQ368" i="3"/>
  <c r="UA368" i="3" s="1"/>
  <c r="GZ358" i="3"/>
  <c r="NO408" i="5" l="1"/>
  <c r="NR408" i="5" s="1"/>
  <c r="NE410" i="5"/>
  <c r="NF409" i="5"/>
  <c r="RH369" i="3"/>
  <c r="RI369" i="3" s="1"/>
  <c r="RJ369" i="3" s="1"/>
  <c r="IV378" i="3"/>
  <c r="LG407" i="5"/>
  <c r="LH407" i="5" s="1"/>
  <c r="LJ407" i="5" s="1"/>
  <c r="NT409" i="5"/>
  <c r="NU408" i="5"/>
  <c r="NV408" i="5" s="1"/>
  <c r="JC377" i="3"/>
  <c r="JD377" i="3" s="1"/>
  <c r="JF377" i="3" s="1"/>
  <c r="KX408" i="5"/>
  <c r="TK369" i="3"/>
  <c r="TZ369" i="3" s="1"/>
  <c r="HK358" i="3"/>
  <c r="HL358" i="3" s="1"/>
  <c r="RY368" i="3"/>
  <c r="RZ368" i="3" s="1"/>
  <c r="HE358" i="3"/>
  <c r="HH358" i="3" s="1"/>
  <c r="U355" i="7" s="1"/>
  <c r="RT368" i="3"/>
  <c r="PF365" i="3"/>
  <c r="EW360" i="3"/>
  <c r="GW359" i="3"/>
  <c r="GX359" i="3" s="1"/>
  <c r="GO360" i="3"/>
  <c r="GP360" i="3"/>
  <c r="UB368" i="3"/>
  <c r="EO361" i="3"/>
  <c r="EQ361" i="3" s="1"/>
  <c r="PM364" i="3"/>
  <c r="PN364" i="3" s="1"/>
  <c r="PP364" i="3" s="1"/>
  <c r="PT364" i="3" s="1"/>
  <c r="AO361" i="7" s="1"/>
  <c r="NE285" i="3"/>
  <c r="NF284" i="3"/>
  <c r="PL364" i="3"/>
  <c r="TR368" i="3"/>
  <c r="TT368" i="3" s="1"/>
  <c r="LH345" i="3"/>
  <c r="LJ345" i="3" s="1"/>
  <c r="LN345" i="3" s="1"/>
  <c r="AE342" i="7" s="1"/>
  <c r="CR367" i="3"/>
  <c r="KY346" i="3"/>
  <c r="KZ346" i="3" s="1"/>
  <c r="HJ359" i="3"/>
  <c r="LQ407" i="5" l="1"/>
  <c r="LR407" i="5" s="1"/>
  <c r="LK407" i="5"/>
  <c r="LN407" i="5" s="1"/>
  <c r="JG377" i="3"/>
  <c r="JJ377" i="3" s="1"/>
  <c r="Z374" i="7" s="1"/>
  <c r="RK369" i="3"/>
  <c r="RL369" i="3" s="1"/>
  <c r="RD370" i="3"/>
  <c r="RC370" i="3"/>
  <c r="RX369" i="3"/>
  <c r="KY408" i="5"/>
  <c r="LP408" i="5" s="1"/>
  <c r="JM377" i="3"/>
  <c r="JN377" i="3" s="1"/>
  <c r="TL369" i="3"/>
  <c r="NG409" i="5"/>
  <c r="NH409" i="5" s="1"/>
  <c r="MX410" i="5"/>
  <c r="MW410" i="5"/>
  <c r="IW378" i="3"/>
  <c r="IX378" i="3" s="1"/>
  <c r="LP346" i="3"/>
  <c r="PW364" i="3"/>
  <c r="PX364" i="3" s="1"/>
  <c r="LA347" i="3"/>
  <c r="LB346" i="3"/>
  <c r="ER361" i="3"/>
  <c r="GY359" i="3"/>
  <c r="GZ359" i="3" s="1"/>
  <c r="NG284" i="3"/>
  <c r="NH284" i="3" s="1"/>
  <c r="MW285" i="3"/>
  <c r="MX285" i="3"/>
  <c r="GQ360" i="3"/>
  <c r="GS360" i="3" s="1"/>
  <c r="PG365" i="3"/>
  <c r="PH365" i="3" s="1"/>
  <c r="CS367" i="3"/>
  <c r="CT367" i="3" s="1"/>
  <c r="CL368" i="3"/>
  <c r="CK368" i="3"/>
  <c r="RV368" i="3"/>
  <c r="TX368" i="3"/>
  <c r="EY360" i="3"/>
  <c r="EZ360" i="3" s="1"/>
  <c r="FB360" i="3" s="1"/>
  <c r="EX360" i="3"/>
  <c r="KZ408" i="5" l="1"/>
  <c r="LA409" i="5" s="1"/>
  <c r="IY378" i="3"/>
  <c r="IZ378" i="3" s="1"/>
  <c r="IR379" i="3"/>
  <c r="IQ379" i="3"/>
  <c r="NI409" i="5"/>
  <c r="TM369" i="3"/>
  <c r="TN369" i="3" s="1"/>
  <c r="TE370" i="3"/>
  <c r="TF370" i="3"/>
  <c r="JL378" i="3"/>
  <c r="MY410" i="5"/>
  <c r="NA410" i="5" s="1"/>
  <c r="RE370" i="3"/>
  <c r="RG370" i="3" s="1"/>
  <c r="LB408" i="5"/>
  <c r="FI360" i="3"/>
  <c r="FJ360" i="3" s="1"/>
  <c r="RM369" i="3"/>
  <c r="RN369" i="3" s="1"/>
  <c r="ES361" i="3"/>
  <c r="ET361" i="3" s="1"/>
  <c r="PI365" i="3"/>
  <c r="PJ365" i="3" s="1"/>
  <c r="PB366" i="3"/>
  <c r="PA366" i="3"/>
  <c r="NI284" i="3"/>
  <c r="NJ284" i="3" s="1"/>
  <c r="GT360" i="3"/>
  <c r="CU367" i="3"/>
  <c r="CV367" i="3" s="1"/>
  <c r="FC360" i="3"/>
  <c r="FF360" i="3" s="1"/>
  <c r="P357" i="7" s="1"/>
  <c r="LC346" i="3"/>
  <c r="LD346" i="3" s="1"/>
  <c r="KS347" i="3"/>
  <c r="KT347" i="3"/>
  <c r="AY365" i="7"/>
  <c r="AT365" i="7"/>
  <c r="HA359" i="3"/>
  <c r="HB359" i="3" s="1"/>
  <c r="HD359" i="3" s="1"/>
  <c r="PV365" i="3"/>
  <c r="CM368" i="3"/>
  <c r="CO368" i="3" s="1"/>
  <c r="MY285" i="3"/>
  <c r="NA285" i="3" s="1"/>
  <c r="FH361" i="3" l="1"/>
  <c r="TO369" i="3"/>
  <c r="RH370" i="3"/>
  <c r="NB410" i="5"/>
  <c r="JA378" i="3"/>
  <c r="JB378" i="3" s="1"/>
  <c r="RO369" i="3"/>
  <c r="RP369" i="3" s="1"/>
  <c r="RR369" i="3" s="1"/>
  <c r="NK409" i="5"/>
  <c r="NL409" i="5" s="1"/>
  <c r="NN409" i="5" s="1"/>
  <c r="NJ409" i="5"/>
  <c r="LC408" i="5"/>
  <c r="LD408" i="5" s="1"/>
  <c r="KS409" i="5"/>
  <c r="KT409" i="5"/>
  <c r="IS379" i="3"/>
  <c r="IU379" i="3" s="1"/>
  <c r="TG370" i="3"/>
  <c r="TI370" i="3" s="1"/>
  <c r="RY369" i="3"/>
  <c r="EU361" i="3"/>
  <c r="EV361" i="3" s="1"/>
  <c r="EW361" i="3" s="1"/>
  <c r="EM362" i="3"/>
  <c r="EN362" i="3"/>
  <c r="HK359" i="3"/>
  <c r="HL359" i="3" s="1"/>
  <c r="HE359" i="3"/>
  <c r="HH359" i="3" s="1"/>
  <c r="U356" i="7" s="1"/>
  <c r="LE346" i="3"/>
  <c r="LF346" i="3" s="1"/>
  <c r="NB285" i="3"/>
  <c r="PK365" i="3"/>
  <c r="AZ366" i="7"/>
  <c r="BA366" i="7"/>
  <c r="AB48" i="1"/>
  <c r="AN48" i="1" s="1"/>
  <c r="CW367" i="3"/>
  <c r="CX367" i="3" s="1"/>
  <c r="CZ367" i="3" s="1"/>
  <c r="KU347" i="3"/>
  <c r="KW347" i="3" s="1"/>
  <c r="KX347" i="3" s="1"/>
  <c r="NK284" i="3"/>
  <c r="NL284" i="3" s="1"/>
  <c r="NN284" i="3" s="1"/>
  <c r="GU360" i="3"/>
  <c r="GV360" i="3" s="1"/>
  <c r="PC366" i="3"/>
  <c r="PE366" i="3" s="1"/>
  <c r="AU366" i="7"/>
  <c r="AV366" i="7"/>
  <c r="AA48" i="1"/>
  <c r="AM48" i="1" s="1"/>
  <c r="EO362" i="3"/>
  <c r="EQ362" i="3" s="1"/>
  <c r="ER362" i="3" s="1"/>
  <c r="CP368" i="3"/>
  <c r="CQ368" i="3" s="1"/>
  <c r="NU409" i="5" l="1"/>
  <c r="NV409" i="5" s="1"/>
  <c r="TJ370" i="3"/>
  <c r="IV379" i="3"/>
  <c r="RT369" i="3"/>
  <c r="RV369" i="3" s="1"/>
  <c r="AT366" i="7" s="1"/>
  <c r="NO409" i="5"/>
  <c r="NR409" i="5" s="1"/>
  <c r="NC410" i="5"/>
  <c r="ND410" i="5" s="1"/>
  <c r="RZ369" i="3"/>
  <c r="KU409" i="5"/>
  <c r="KW409" i="5" s="1"/>
  <c r="RI370" i="3"/>
  <c r="LE408" i="5"/>
  <c r="LF408" i="5" s="1"/>
  <c r="TQ369" i="3"/>
  <c r="TR369" i="3" s="1"/>
  <c r="TT369" i="3" s="1"/>
  <c r="TX369" i="3" s="1"/>
  <c r="AY366" i="7" s="1"/>
  <c r="JC378" i="3"/>
  <c r="JM378" i="3" s="1"/>
  <c r="JN378" i="3" s="1"/>
  <c r="TP369" i="3"/>
  <c r="EX361" i="3"/>
  <c r="CR368" i="3"/>
  <c r="NP284" i="3"/>
  <c r="NR284" i="3" s="1"/>
  <c r="AJ281" i="7" s="1"/>
  <c r="Y41" i="1" s="1"/>
  <c r="AK41" i="1" s="1"/>
  <c r="PF366" i="3"/>
  <c r="DA367" i="3"/>
  <c r="DD367" i="3" s="1"/>
  <c r="K364" i="7" s="1"/>
  <c r="PM365" i="3"/>
  <c r="PN365" i="3" s="1"/>
  <c r="PP365" i="3" s="1"/>
  <c r="PT365" i="3" s="1"/>
  <c r="AO362" i="7" s="1"/>
  <c r="NC285" i="3"/>
  <c r="NT285" i="3" s="1"/>
  <c r="GW360" i="3"/>
  <c r="GX360" i="3" s="1"/>
  <c r="GP361" i="3"/>
  <c r="GO361" i="3"/>
  <c r="NU284" i="3"/>
  <c r="NV284" i="3" s="1"/>
  <c r="EY361" i="3"/>
  <c r="LG346" i="3"/>
  <c r="LQ346" i="3" s="1"/>
  <c r="LR346" i="3" s="1"/>
  <c r="ES362" i="3"/>
  <c r="ET362" i="3" s="1"/>
  <c r="KY347" i="3"/>
  <c r="KZ347" i="3" s="1"/>
  <c r="HJ360" i="3"/>
  <c r="DG367" i="3"/>
  <c r="DH367" i="3" s="1"/>
  <c r="DF368" i="3"/>
  <c r="PL365" i="3"/>
  <c r="NT410" i="5" l="1"/>
  <c r="FI361" i="3"/>
  <c r="FJ361" i="3" s="1"/>
  <c r="LH346" i="3"/>
  <c r="LJ346" i="3" s="1"/>
  <c r="LN346" i="3" s="1"/>
  <c r="AE343" i="7" s="1"/>
  <c r="FH362" i="3"/>
  <c r="KX409" i="5"/>
  <c r="UA369" i="3"/>
  <c r="NE411" i="5"/>
  <c r="NF410" i="5"/>
  <c r="JD378" i="3"/>
  <c r="JF378" i="3" s="1"/>
  <c r="CK369" i="3"/>
  <c r="CL369" i="3"/>
  <c r="IW379" i="3"/>
  <c r="IX379" i="3" s="1"/>
  <c r="RX370" i="3"/>
  <c r="PW365" i="3"/>
  <c r="PX365" i="3" s="1"/>
  <c r="LG408" i="5"/>
  <c r="LH408" i="5" s="1"/>
  <c r="LJ408" i="5" s="1"/>
  <c r="RJ370" i="3"/>
  <c r="TK370" i="3"/>
  <c r="LP347" i="3"/>
  <c r="LA348" i="3"/>
  <c r="LB347" i="3"/>
  <c r="GY360" i="3"/>
  <c r="ND285" i="3"/>
  <c r="EZ361" i="3"/>
  <c r="FB361" i="3" s="1"/>
  <c r="GQ361" i="3"/>
  <c r="GS361" i="3" s="1"/>
  <c r="PG366" i="3"/>
  <c r="PH366" i="3" s="1"/>
  <c r="EU362" i="3"/>
  <c r="EV362" i="3" s="1"/>
  <c r="EM363" i="3"/>
  <c r="EN363" i="3"/>
  <c r="CS368" i="3"/>
  <c r="CT368" i="3" s="1"/>
  <c r="JL379" i="3" l="1"/>
  <c r="LK408" i="5"/>
  <c r="LN408" i="5" s="1"/>
  <c r="IY379" i="3"/>
  <c r="IZ379" i="3" s="1"/>
  <c r="IQ380" i="3"/>
  <c r="IR380" i="3"/>
  <c r="LQ408" i="5"/>
  <c r="LR408" i="5" s="1"/>
  <c r="RL370" i="3"/>
  <c r="RK370" i="3"/>
  <c r="RC371" i="3"/>
  <c r="RD371" i="3"/>
  <c r="NG410" i="5"/>
  <c r="NH410" i="5" s="1"/>
  <c r="MX411" i="5"/>
  <c r="MW411" i="5"/>
  <c r="UB369" i="3"/>
  <c r="JG378" i="3"/>
  <c r="JJ378" i="3" s="1"/>
  <c r="Z375" i="7" s="1"/>
  <c r="TL370" i="3"/>
  <c r="CM369" i="3"/>
  <c r="CO369" i="3" s="1"/>
  <c r="TZ370" i="3"/>
  <c r="KY409" i="5"/>
  <c r="LP409" i="5" s="1"/>
  <c r="EW362" i="3"/>
  <c r="CU368" i="3"/>
  <c r="CV368" i="3" s="1"/>
  <c r="PI366" i="3"/>
  <c r="PJ366" i="3" s="1"/>
  <c r="PB367" i="3"/>
  <c r="PA367" i="3"/>
  <c r="LC347" i="3"/>
  <c r="LD347" i="3" s="1"/>
  <c r="KS348" i="3"/>
  <c r="KT348" i="3"/>
  <c r="FC361" i="3"/>
  <c r="FF361" i="3" s="1"/>
  <c r="P358" i="7" s="1"/>
  <c r="NE286" i="3"/>
  <c r="NF285" i="3"/>
  <c r="PV366" i="3"/>
  <c r="HA360" i="3"/>
  <c r="HB360" i="3" s="1"/>
  <c r="HD360" i="3" s="1"/>
  <c r="GT361" i="3"/>
  <c r="GU361" i="3" s="1"/>
  <c r="GV361" i="3" s="1"/>
  <c r="GZ360" i="3"/>
  <c r="EO363" i="3"/>
  <c r="EQ363" i="3" s="1"/>
  <c r="KZ409" i="5" l="1"/>
  <c r="NI410" i="5"/>
  <c r="JA379" i="3"/>
  <c r="JB379" i="3" s="1"/>
  <c r="CP369" i="3"/>
  <c r="CQ369" i="3" s="1"/>
  <c r="MY411" i="5"/>
  <c r="NA411" i="5" s="1"/>
  <c r="RM370" i="3"/>
  <c r="TN370" i="3"/>
  <c r="TM370" i="3"/>
  <c r="TE371" i="3"/>
  <c r="TF371" i="3"/>
  <c r="IS380" i="3"/>
  <c r="IU380" i="3"/>
  <c r="IV380" i="3" s="1"/>
  <c r="LA410" i="5"/>
  <c r="LB409" i="5"/>
  <c r="RE371" i="3"/>
  <c r="RG371" i="3" s="1"/>
  <c r="HK360" i="3"/>
  <c r="HL360" i="3" s="1"/>
  <c r="HE360" i="3"/>
  <c r="HH360" i="3" s="1"/>
  <c r="U357" i="7" s="1"/>
  <c r="GW361" i="3"/>
  <c r="GX361" i="3" s="1"/>
  <c r="GP362" i="3"/>
  <c r="GO362" i="3"/>
  <c r="LE347" i="3"/>
  <c r="LF347" i="3" s="1"/>
  <c r="PK366" i="3"/>
  <c r="ER363" i="3"/>
  <c r="NG285" i="3"/>
  <c r="NH285" i="3" s="1"/>
  <c r="MW286" i="3"/>
  <c r="MX286" i="3"/>
  <c r="PC367" i="3"/>
  <c r="PE367" i="3" s="1"/>
  <c r="KU348" i="3"/>
  <c r="KW348" i="3" s="1"/>
  <c r="CW368" i="3"/>
  <c r="CX368" i="3" s="1"/>
  <c r="CZ368" i="3" s="1"/>
  <c r="EY362" i="3"/>
  <c r="EZ362" i="3" s="1"/>
  <c r="FB362" i="3" s="1"/>
  <c r="HJ361" i="3"/>
  <c r="EX362" i="3"/>
  <c r="CR369" i="3" l="1"/>
  <c r="NB411" i="5"/>
  <c r="RH371" i="3"/>
  <c r="TO370" i="3"/>
  <c r="TP370" i="3" s="1"/>
  <c r="DF369" i="3"/>
  <c r="CS369" i="3"/>
  <c r="CT369" i="3" s="1"/>
  <c r="CK370" i="3"/>
  <c r="CL370" i="3"/>
  <c r="RO370" i="3"/>
  <c r="RP370" i="3" s="1"/>
  <c r="RR370" i="3" s="1"/>
  <c r="RN370" i="3"/>
  <c r="JC379" i="3"/>
  <c r="JM379" i="3" s="1"/>
  <c r="JN379" i="3" s="1"/>
  <c r="TG371" i="3"/>
  <c r="TI371" i="3" s="1"/>
  <c r="NK410" i="5"/>
  <c r="NL410" i="5" s="1"/>
  <c r="NN410" i="5" s="1"/>
  <c r="LC409" i="5"/>
  <c r="LD409" i="5" s="1"/>
  <c r="KS410" i="5"/>
  <c r="KT410" i="5"/>
  <c r="NJ410" i="5"/>
  <c r="IW380" i="3"/>
  <c r="JL380" i="3" s="1"/>
  <c r="FC362" i="3"/>
  <c r="FF362" i="3" s="1"/>
  <c r="P359" i="7" s="1"/>
  <c r="KX348" i="3"/>
  <c r="DA368" i="3"/>
  <c r="PF367" i="3"/>
  <c r="GY361" i="3"/>
  <c r="GZ361" i="3" s="1"/>
  <c r="LG347" i="3"/>
  <c r="LH347" i="3" s="1"/>
  <c r="LJ347" i="3" s="1"/>
  <c r="LN347" i="3" s="1"/>
  <c r="AE344" i="7" s="1"/>
  <c r="GQ362" i="3"/>
  <c r="GS362" i="3" s="1"/>
  <c r="GT362" i="3" s="1"/>
  <c r="NI285" i="3"/>
  <c r="DG368" i="3"/>
  <c r="ES363" i="3"/>
  <c r="FH363" i="3" s="1"/>
  <c r="MY286" i="3"/>
  <c r="NA286" i="3" s="1"/>
  <c r="PM366" i="3"/>
  <c r="PN366" i="3" s="1"/>
  <c r="PP366" i="3" s="1"/>
  <c r="PT366" i="3" s="1"/>
  <c r="AO363" i="7" s="1"/>
  <c r="FI362" i="3"/>
  <c r="FJ362" i="3" s="1"/>
  <c r="PL366" i="3"/>
  <c r="CU369" i="3" l="1"/>
  <c r="CV369" i="3"/>
  <c r="LE409" i="5"/>
  <c r="TJ371" i="3"/>
  <c r="RT370" i="3"/>
  <c r="RV370" i="3" s="1"/>
  <c r="AT367" i="7" s="1"/>
  <c r="CM370" i="3"/>
  <c r="CO370" i="3" s="1"/>
  <c r="JD379" i="3"/>
  <c r="JF379" i="3" s="1"/>
  <c r="RY370" i="3"/>
  <c r="RI371" i="3"/>
  <c r="RJ371" i="3" s="1"/>
  <c r="NU410" i="5"/>
  <c r="NV410" i="5" s="1"/>
  <c r="NC411" i="5"/>
  <c r="NT411" i="5" s="1"/>
  <c r="NO410" i="5"/>
  <c r="NR410" i="5" s="1"/>
  <c r="IX380" i="3"/>
  <c r="KU410" i="5"/>
  <c r="KW410" i="5" s="1"/>
  <c r="TQ370" i="3"/>
  <c r="TR370" i="3" s="1"/>
  <c r="TT370" i="3" s="1"/>
  <c r="TX370" i="3" s="1"/>
  <c r="AY367" i="7" s="1"/>
  <c r="ET363" i="3"/>
  <c r="EM364" i="3" s="1"/>
  <c r="NK285" i="3"/>
  <c r="NL285" i="3" s="1"/>
  <c r="NN285" i="3" s="1"/>
  <c r="LQ347" i="3"/>
  <c r="LR347" i="3" s="1"/>
  <c r="DD368" i="3"/>
  <c r="HA361" i="3"/>
  <c r="HB361" i="3" s="1"/>
  <c r="HD361" i="3" s="1"/>
  <c r="GU362" i="3"/>
  <c r="HJ362" i="3" s="1"/>
  <c r="KY348" i="3"/>
  <c r="LP348" i="3" s="1"/>
  <c r="NB286" i="3"/>
  <c r="NC286" i="3" s="1"/>
  <c r="ND286" i="3" s="1"/>
  <c r="NJ285" i="3"/>
  <c r="PW366" i="3"/>
  <c r="PX366" i="3" s="1"/>
  <c r="DH368" i="3"/>
  <c r="PG367" i="3"/>
  <c r="PH367" i="3" s="1"/>
  <c r="KX410" i="5" l="1"/>
  <c r="CP370" i="3"/>
  <c r="CQ370" i="3" s="1"/>
  <c r="RK371" i="3"/>
  <c r="RL371" i="3" s="1"/>
  <c r="RC372" i="3"/>
  <c r="RD372" i="3"/>
  <c r="EU363" i="3"/>
  <c r="EV363" i="3" s="1"/>
  <c r="EW363" i="3" s="1"/>
  <c r="IY380" i="3"/>
  <c r="IZ380" i="3" s="1"/>
  <c r="IR381" i="3"/>
  <c r="IQ381" i="3"/>
  <c r="UA370" i="3"/>
  <c r="RZ370" i="3"/>
  <c r="RX371" i="3"/>
  <c r="ND411" i="5"/>
  <c r="TK371" i="3"/>
  <c r="TL371" i="3" s="1"/>
  <c r="LG409" i="5"/>
  <c r="LH409" i="5" s="1"/>
  <c r="LJ409" i="5" s="1"/>
  <c r="JG379" i="3"/>
  <c r="JJ379" i="3" s="1"/>
  <c r="Z376" i="7" s="1"/>
  <c r="LF409" i="5"/>
  <c r="EN364" i="3"/>
  <c r="EO364" i="3" s="1"/>
  <c r="EQ364" i="3" s="1"/>
  <c r="CW369" i="3"/>
  <c r="DG369" i="3" s="1"/>
  <c r="NU285" i="3"/>
  <c r="NV285" i="3" s="1"/>
  <c r="HK361" i="3"/>
  <c r="HL361" i="3" s="1"/>
  <c r="KZ348" i="3"/>
  <c r="LB348" i="3" s="1"/>
  <c r="HE361" i="3"/>
  <c r="HH361" i="3" s="1"/>
  <c r="U358" i="7" s="1"/>
  <c r="PI367" i="3"/>
  <c r="PJ367" i="3" s="1"/>
  <c r="PA368" i="3"/>
  <c r="PB368" i="3"/>
  <c r="NE287" i="3"/>
  <c r="NF286" i="3"/>
  <c r="NP285" i="3"/>
  <c r="NR285" i="3" s="1"/>
  <c r="AJ282" i="7" s="1"/>
  <c r="PV367" i="3"/>
  <c r="GV362" i="3"/>
  <c r="NT286" i="3"/>
  <c r="K365" i="7"/>
  <c r="LA349" i="3" l="1"/>
  <c r="TZ371" i="3"/>
  <c r="RM371" i="3"/>
  <c r="RN371" i="3" s="1"/>
  <c r="DH369" i="3"/>
  <c r="LK409" i="5"/>
  <c r="LN409" i="5" s="1"/>
  <c r="IS381" i="3"/>
  <c r="IU381" i="3" s="1"/>
  <c r="DF370" i="3"/>
  <c r="LQ409" i="5"/>
  <c r="LR409" i="5" s="1"/>
  <c r="TM371" i="3"/>
  <c r="TN371" i="3" s="1"/>
  <c r="TF372" i="3"/>
  <c r="TE372" i="3"/>
  <c r="CR370" i="3"/>
  <c r="JA380" i="3"/>
  <c r="RE372" i="3"/>
  <c r="RG372" i="3" s="1"/>
  <c r="CX369" i="3"/>
  <c r="CZ369" i="3" s="1"/>
  <c r="UB370" i="3"/>
  <c r="NE412" i="5"/>
  <c r="NF411" i="5"/>
  <c r="KY410" i="5"/>
  <c r="KZ410" i="5" s="1"/>
  <c r="PK367" i="3"/>
  <c r="GW362" i="3"/>
  <c r="GX362" i="3" s="1"/>
  <c r="GP363" i="3"/>
  <c r="GO363" i="3"/>
  <c r="LC348" i="3"/>
  <c r="LD348" i="3" s="1"/>
  <c r="KS349" i="3"/>
  <c r="KT349" i="3"/>
  <c r="ER364" i="3"/>
  <c r="ES364" i="3" s="1"/>
  <c r="EY363" i="3"/>
  <c r="EZ363" i="3" s="1"/>
  <c r="FB363" i="3" s="1"/>
  <c r="EX363" i="3"/>
  <c r="T48" i="1"/>
  <c r="AF48" i="1" s="1"/>
  <c r="M366" i="7"/>
  <c r="L366" i="7"/>
  <c r="PC368" i="3"/>
  <c r="PE368" i="3" s="1"/>
  <c r="PF368" i="3" s="1"/>
  <c r="NG286" i="3"/>
  <c r="NH286" i="3" s="1"/>
  <c r="MX287" i="3"/>
  <c r="MW287" i="3"/>
  <c r="IV381" i="3" l="1"/>
  <c r="TO371" i="3"/>
  <c r="TP371" i="3"/>
  <c r="RH372" i="3"/>
  <c r="NG411" i="5"/>
  <c r="NH411" i="5" s="1"/>
  <c r="MX412" i="5"/>
  <c r="MW412" i="5"/>
  <c r="DA369" i="3"/>
  <c r="DD369" i="3" s="1"/>
  <c r="K366" i="7" s="1"/>
  <c r="JC380" i="3"/>
  <c r="JD380" i="3" s="1"/>
  <c r="JF380" i="3" s="1"/>
  <c r="JB380" i="3"/>
  <c r="LA411" i="5"/>
  <c r="LB410" i="5"/>
  <c r="CS370" i="3"/>
  <c r="CT370" i="3" s="1"/>
  <c r="CK371" i="3"/>
  <c r="CL371" i="3"/>
  <c r="LP410" i="5"/>
  <c r="TG372" i="3"/>
  <c r="TI372" i="3" s="1"/>
  <c r="RO371" i="3"/>
  <c r="RY371" i="3" s="1"/>
  <c r="NI286" i="3"/>
  <c r="LE348" i="3"/>
  <c r="LF348" i="3"/>
  <c r="GY362" i="3"/>
  <c r="GZ362" i="3" s="1"/>
  <c r="FC363" i="3"/>
  <c r="FF363" i="3" s="1"/>
  <c r="P360" i="7" s="1"/>
  <c r="FH364" i="3"/>
  <c r="ET364" i="3"/>
  <c r="GQ363" i="3"/>
  <c r="GS363" i="3" s="1"/>
  <c r="KU349" i="3"/>
  <c r="KW349" i="3" s="1"/>
  <c r="PG368" i="3"/>
  <c r="PM367" i="3"/>
  <c r="PN367" i="3" s="1"/>
  <c r="PP367" i="3" s="1"/>
  <c r="PT367" i="3" s="1"/>
  <c r="AO364" i="7" s="1"/>
  <c r="MY287" i="3"/>
  <c r="NA287" i="3" s="1"/>
  <c r="FI363" i="3"/>
  <c r="FJ363" i="3" s="1"/>
  <c r="PL367" i="3"/>
  <c r="JM380" i="3" l="1"/>
  <c r="JN380" i="3" s="1"/>
  <c r="RP371" i="3"/>
  <c r="RR371" i="3" s="1"/>
  <c r="NI411" i="5"/>
  <c r="NJ411" i="5" s="1"/>
  <c r="RZ371" i="3"/>
  <c r="TJ372" i="3"/>
  <c r="CU370" i="3"/>
  <c r="RT371" i="3"/>
  <c r="RV371" i="3" s="1"/>
  <c r="AT368" i="7" s="1"/>
  <c r="JG380" i="3"/>
  <c r="JJ380" i="3" s="1"/>
  <c r="Z377" i="7" s="1"/>
  <c r="W49" i="1" s="1"/>
  <c r="AI49" i="1" s="1"/>
  <c r="RI372" i="3"/>
  <c r="RJ372" i="3" s="1"/>
  <c r="LC410" i="5"/>
  <c r="LD410" i="5" s="1"/>
  <c r="KS411" i="5"/>
  <c r="KT411" i="5"/>
  <c r="MY412" i="5"/>
  <c r="NA412" i="5" s="1"/>
  <c r="TQ371" i="3"/>
  <c r="TR371" i="3" s="1"/>
  <c r="TT371" i="3" s="1"/>
  <c r="TX371" i="3" s="1"/>
  <c r="AY368" i="7" s="1"/>
  <c r="CM371" i="3"/>
  <c r="CO371" i="3" s="1"/>
  <c r="IW381" i="3"/>
  <c r="JL381" i="3" s="1"/>
  <c r="PV368" i="3"/>
  <c r="NB287" i="3"/>
  <c r="GT363" i="3"/>
  <c r="HA362" i="3"/>
  <c r="HB362" i="3" s="1"/>
  <c r="HD362" i="3" s="1"/>
  <c r="PW367" i="3"/>
  <c r="PX367" i="3" s="1"/>
  <c r="EU364" i="3"/>
  <c r="EV364" i="3" s="1"/>
  <c r="EN365" i="3"/>
  <c r="EM365" i="3"/>
  <c r="KX349" i="3"/>
  <c r="LG348" i="3"/>
  <c r="LH348" i="3" s="1"/>
  <c r="LJ348" i="3" s="1"/>
  <c r="LN348" i="3" s="1"/>
  <c r="AE345" i="7" s="1"/>
  <c r="NK286" i="3"/>
  <c r="NL286" i="3" s="1"/>
  <c r="NN286" i="3" s="1"/>
  <c r="PH368" i="3"/>
  <c r="NJ286" i="3"/>
  <c r="IX381" i="3" l="1"/>
  <c r="RX372" i="3"/>
  <c r="CP371" i="3"/>
  <c r="RK372" i="3"/>
  <c r="RL372" i="3" s="1"/>
  <c r="RC373" i="3"/>
  <c r="RD373" i="3"/>
  <c r="IY381" i="3"/>
  <c r="IZ381" i="3" s="1"/>
  <c r="IR382" i="3"/>
  <c r="IQ382" i="3"/>
  <c r="UA371" i="3"/>
  <c r="CW370" i="3"/>
  <c r="CX370" i="3" s="1"/>
  <c r="CZ370" i="3" s="1"/>
  <c r="HK362" i="3"/>
  <c r="HL362" i="3" s="1"/>
  <c r="KU411" i="5"/>
  <c r="KW411" i="5" s="1"/>
  <c r="TK372" i="3"/>
  <c r="TZ372" i="3" s="1"/>
  <c r="PA369" i="3"/>
  <c r="PB369" i="3"/>
  <c r="LE410" i="5"/>
  <c r="LF410" i="5" s="1"/>
  <c r="NB412" i="5"/>
  <c r="CV370" i="3"/>
  <c r="NK411" i="5"/>
  <c r="NU411" i="5" s="1"/>
  <c r="NV411" i="5" s="1"/>
  <c r="LQ348" i="3"/>
  <c r="LR348" i="3" s="1"/>
  <c r="EW364" i="3"/>
  <c r="HE362" i="3"/>
  <c r="HH362" i="3" s="1"/>
  <c r="U359" i="7" s="1"/>
  <c r="NP286" i="3"/>
  <c r="NR286" i="3" s="1"/>
  <c r="AJ283" i="7" s="1"/>
  <c r="EO365" i="3"/>
  <c r="EQ365" i="3" s="1"/>
  <c r="GU363" i="3"/>
  <c r="GV363" i="3" s="1"/>
  <c r="NU286" i="3"/>
  <c r="NV286" i="3" s="1"/>
  <c r="PI368" i="3"/>
  <c r="PJ368" i="3" s="1"/>
  <c r="KY349" i="3"/>
  <c r="LP349" i="3" s="1"/>
  <c r="NC287" i="3"/>
  <c r="NT287" i="3" s="1"/>
  <c r="TL372" i="3" l="1"/>
  <c r="DG370" i="3"/>
  <c r="KX411" i="5"/>
  <c r="JA381" i="3"/>
  <c r="JB381" i="3" s="1"/>
  <c r="RM372" i="3"/>
  <c r="RN372" i="3" s="1"/>
  <c r="PC369" i="3"/>
  <c r="PE369" i="3" s="1"/>
  <c r="UB371" i="3"/>
  <c r="TM372" i="3"/>
  <c r="TN372" i="3" s="1"/>
  <c r="TF373" i="3"/>
  <c r="TE373" i="3"/>
  <c r="NL411" i="5"/>
  <c r="NN411" i="5" s="1"/>
  <c r="IS382" i="3"/>
  <c r="IU382" i="3" s="1"/>
  <c r="IV382" i="3" s="1"/>
  <c r="DH370" i="3"/>
  <c r="DA370" i="3"/>
  <c r="DD370" i="3" s="1"/>
  <c r="K367" i="7" s="1"/>
  <c r="NC412" i="5"/>
  <c r="NT412" i="5" s="1"/>
  <c r="CQ371" i="3"/>
  <c r="LG410" i="5"/>
  <c r="LH410" i="5" s="1"/>
  <c r="LJ410" i="5" s="1"/>
  <c r="RE373" i="3"/>
  <c r="RG373" i="3" s="1"/>
  <c r="RH373" i="3" s="1"/>
  <c r="HJ363" i="3"/>
  <c r="PK368" i="3"/>
  <c r="PL368" i="3" s="1"/>
  <c r="ER365" i="3"/>
  <c r="GW363" i="3"/>
  <c r="GX363" i="3" s="1"/>
  <c r="GP364" i="3"/>
  <c r="GO364" i="3"/>
  <c r="ND287" i="3"/>
  <c r="KZ349" i="3"/>
  <c r="EY364" i="3"/>
  <c r="EZ364" i="3" s="1"/>
  <c r="FB364" i="3" s="1"/>
  <c r="EX364" i="3"/>
  <c r="LQ410" i="5" l="1"/>
  <c r="LR410" i="5" s="1"/>
  <c r="TO372" i="3"/>
  <c r="TP372" i="3"/>
  <c r="PF369" i="3"/>
  <c r="NO411" i="5"/>
  <c r="NR411" i="5" s="1"/>
  <c r="JC381" i="3"/>
  <c r="JM381" i="3" s="1"/>
  <c r="JN381" i="3" s="1"/>
  <c r="TG373" i="3"/>
  <c r="TI373" i="3" s="1"/>
  <c r="TJ373" i="3" s="1"/>
  <c r="RI373" i="3"/>
  <c r="RX373" i="3" s="1"/>
  <c r="LK410" i="5"/>
  <c r="LN410" i="5" s="1"/>
  <c r="CR371" i="3"/>
  <c r="KY411" i="5"/>
  <c r="KZ411" i="5" s="1"/>
  <c r="IW382" i="3"/>
  <c r="JL382" i="3" s="1"/>
  <c r="ND412" i="5"/>
  <c r="DF371" i="3"/>
  <c r="RO372" i="3"/>
  <c r="RY372" i="3" s="1"/>
  <c r="GY363" i="3"/>
  <c r="FC364" i="3"/>
  <c r="FF364" i="3" s="1"/>
  <c r="P361" i="7" s="1"/>
  <c r="LA350" i="3"/>
  <c r="LB349" i="3"/>
  <c r="NE288" i="3"/>
  <c r="NF287" i="3"/>
  <c r="GQ364" i="3"/>
  <c r="GS364" i="3" s="1"/>
  <c r="ES365" i="3"/>
  <c r="ET365" i="3" s="1"/>
  <c r="FI364" i="3"/>
  <c r="FJ364" i="3" s="1"/>
  <c r="PM368" i="3"/>
  <c r="PW368" i="3" s="1"/>
  <c r="IX382" i="3" l="1"/>
  <c r="JD381" i="3"/>
  <c r="JF381" i="3" s="1"/>
  <c r="RP372" i="3"/>
  <c r="RR372" i="3" s="1"/>
  <c r="RZ372" i="3"/>
  <c r="LA412" i="5"/>
  <c r="LB411" i="5"/>
  <c r="JG381" i="3"/>
  <c r="JJ381" i="3" s="1"/>
  <c r="Z378" i="7" s="1"/>
  <c r="RT372" i="3"/>
  <c r="IY382" i="3"/>
  <c r="IZ382" i="3" s="1"/>
  <c r="IQ383" i="3"/>
  <c r="IR383" i="3"/>
  <c r="RJ373" i="3"/>
  <c r="LP411" i="5"/>
  <c r="PG369" i="3"/>
  <c r="PV369" i="3" s="1"/>
  <c r="NE413" i="5"/>
  <c r="NF412" i="5"/>
  <c r="CS371" i="3"/>
  <c r="CT371" i="3" s="1"/>
  <c r="CL372" i="3"/>
  <c r="CK372" i="3"/>
  <c r="TK373" i="3"/>
  <c r="TL373" i="3" s="1"/>
  <c r="TQ372" i="3"/>
  <c r="TR372" i="3" s="1"/>
  <c r="TT372" i="3" s="1"/>
  <c r="TX372" i="3" s="1"/>
  <c r="AY369" i="7" s="1"/>
  <c r="PX368" i="3"/>
  <c r="EU365" i="3"/>
  <c r="EV365" i="3" s="1"/>
  <c r="EM366" i="3"/>
  <c r="EN366" i="3"/>
  <c r="FH365" i="3"/>
  <c r="PN368" i="3"/>
  <c r="PP368" i="3" s="1"/>
  <c r="LC349" i="3"/>
  <c r="LD349" i="3" s="1"/>
  <c r="KS350" i="3"/>
  <c r="KT350" i="3"/>
  <c r="GT364" i="3"/>
  <c r="NG287" i="3"/>
  <c r="NH287" i="3" s="1"/>
  <c r="MW288" i="3"/>
  <c r="MX288" i="3"/>
  <c r="HA363" i="3"/>
  <c r="HB363" i="3" s="1"/>
  <c r="HD363" i="3" s="1"/>
  <c r="GZ363" i="3"/>
  <c r="RV372" i="3" l="1"/>
  <c r="AT369" i="7" s="1"/>
  <c r="UA372" i="3"/>
  <c r="TM373" i="3"/>
  <c r="TN373" i="3" s="1"/>
  <c r="TF374" i="3"/>
  <c r="TE374" i="3"/>
  <c r="RK373" i="3"/>
  <c r="RL373" i="3" s="1"/>
  <c r="RC374" i="3"/>
  <c r="RD374" i="3"/>
  <c r="IS383" i="3"/>
  <c r="IU383" i="3" s="1"/>
  <c r="LC411" i="5"/>
  <c r="LD411" i="5" s="1"/>
  <c r="KS412" i="5"/>
  <c r="KT412" i="5"/>
  <c r="CM372" i="3"/>
  <c r="CO372" i="3" s="1"/>
  <c r="UB372" i="3"/>
  <c r="TZ373" i="3"/>
  <c r="CU371" i="3"/>
  <c r="CV371" i="3" s="1"/>
  <c r="PH369" i="3"/>
  <c r="JA382" i="3"/>
  <c r="JB382" i="3" s="1"/>
  <c r="NG412" i="5"/>
  <c r="NH412" i="5" s="1"/>
  <c r="MW413" i="5"/>
  <c r="MX413" i="5"/>
  <c r="HK363" i="3"/>
  <c r="HL363" i="3" s="1"/>
  <c r="HE363" i="3"/>
  <c r="HH363" i="3" s="1"/>
  <c r="U360" i="7" s="1"/>
  <c r="NI287" i="3"/>
  <c r="EW365" i="3"/>
  <c r="EX365" i="3" s="1"/>
  <c r="GU364" i="3"/>
  <c r="HJ364" i="3" s="1"/>
  <c r="EO366" i="3"/>
  <c r="EQ366" i="3" s="1"/>
  <c r="PT368" i="3"/>
  <c r="KU350" i="3"/>
  <c r="KW350" i="3" s="1"/>
  <c r="LE349" i="3"/>
  <c r="MY288" i="3"/>
  <c r="NA288" i="3" s="1"/>
  <c r="IV383" i="3" l="1"/>
  <c r="LE411" i="5"/>
  <c r="LF411" i="5" s="1"/>
  <c r="RM373" i="3"/>
  <c r="TO373" i="3"/>
  <c r="PI369" i="3"/>
  <c r="PJ369" i="3" s="1"/>
  <c r="PA370" i="3"/>
  <c r="PB370" i="3"/>
  <c r="RG374" i="3"/>
  <c r="RE374" i="3"/>
  <c r="MY413" i="5"/>
  <c r="NA413" i="5" s="1"/>
  <c r="CW371" i="3"/>
  <c r="DG371" i="3" s="1"/>
  <c r="CP372" i="3"/>
  <c r="TG374" i="3"/>
  <c r="TI374" i="3" s="1"/>
  <c r="NI412" i="5"/>
  <c r="NJ412" i="5" s="1"/>
  <c r="JC382" i="3"/>
  <c r="JM382" i="3" s="1"/>
  <c r="JN382" i="3" s="1"/>
  <c r="KU412" i="5"/>
  <c r="KW412" i="5" s="1"/>
  <c r="EY365" i="3"/>
  <c r="FI365" i="3" s="1"/>
  <c r="FJ365" i="3" s="1"/>
  <c r="LG349" i="3"/>
  <c r="LH349" i="3" s="1"/>
  <c r="LJ349" i="3" s="1"/>
  <c r="LN349" i="3" s="1"/>
  <c r="AE346" i="7" s="1"/>
  <c r="NK287" i="3"/>
  <c r="NL287" i="3" s="1"/>
  <c r="NN287" i="3" s="1"/>
  <c r="LF349" i="3"/>
  <c r="NJ287" i="3"/>
  <c r="ER366" i="3"/>
  <c r="GV364" i="3"/>
  <c r="AO365" i="7"/>
  <c r="NB288" i="3"/>
  <c r="KX350" i="3"/>
  <c r="CX371" i="3" l="1"/>
  <c r="CZ371" i="3" s="1"/>
  <c r="JD382" i="3"/>
  <c r="JF382" i="3" s="1"/>
  <c r="TJ374" i="3"/>
  <c r="KX412" i="5"/>
  <c r="PK369" i="3"/>
  <c r="PL369" i="3" s="1"/>
  <c r="NB413" i="5"/>
  <c r="RO373" i="3"/>
  <c r="RP373" i="3" s="1"/>
  <c r="RR373" i="3" s="1"/>
  <c r="RN373" i="3"/>
  <c r="PC370" i="3"/>
  <c r="PE370" i="3"/>
  <c r="PF370" i="3" s="1"/>
  <c r="JG382" i="3"/>
  <c r="JJ382" i="3" s="1"/>
  <c r="Z379" i="7" s="1"/>
  <c r="CQ372" i="3"/>
  <c r="CR372" i="3" s="1"/>
  <c r="LG411" i="5"/>
  <c r="LH411" i="5" s="1"/>
  <c r="LJ411" i="5" s="1"/>
  <c r="NK412" i="5"/>
  <c r="NU412" i="5" s="1"/>
  <c r="NV412" i="5" s="1"/>
  <c r="DA371" i="3"/>
  <c r="DD371" i="3" s="1"/>
  <c r="K368" i="7" s="1"/>
  <c r="RH374" i="3"/>
  <c r="TQ373" i="3"/>
  <c r="TR373" i="3" s="1"/>
  <c r="TT373" i="3" s="1"/>
  <c r="TX373" i="3" s="1"/>
  <c r="AY370" i="7" s="1"/>
  <c r="DH371" i="3"/>
  <c r="TP373" i="3"/>
  <c r="IW383" i="3"/>
  <c r="IX383" i="3" s="1"/>
  <c r="NU287" i="3"/>
  <c r="NV287" i="3" s="1"/>
  <c r="GW364" i="3"/>
  <c r="GX364" i="3" s="1"/>
  <c r="GO365" i="3"/>
  <c r="GP365" i="3"/>
  <c r="EZ365" i="3"/>
  <c r="FB365" i="3" s="1"/>
  <c r="ES366" i="3"/>
  <c r="ET366" i="3" s="1"/>
  <c r="KY350" i="3"/>
  <c r="LP350" i="3" s="1"/>
  <c r="LQ349" i="3"/>
  <c r="LR349" i="3" s="1"/>
  <c r="NP287" i="3"/>
  <c r="NR287" i="3" s="1"/>
  <c r="AJ284" i="7" s="1"/>
  <c r="NC288" i="3"/>
  <c r="ND288" i="3" s="1"/>
  <c r="Z48" i="1"/>
  <c r="AL48" i="1" s="1"/>
  <c r="AQ366" i="7"/>
  <c r="AP366" i="7"/>
  <c r="JL383" i="3" l="1"/>
  <c r="NL412" i="5"/>
  <c r="NN412" i="5" s="1"/>
  <c r="LK411" i="5"/>
  <c r="LN411" i="5" s="1"/>
  <c r="CS372" i="3"/>
  <c r="CT372" i="3" s="1"/>
  <c r="CL373" i="3"/>
  <c r="CK373" i="3"/>
  <c r="LQ411" i="5"/>
  <c r="LR411" i="5" s="1"/>
  <c r="RV373" i="3"/>
  <c r="AT370" i="7" s="1"/>
  <c r="RT373" i="3"/>
  <c r="PG370" i="3"/>
  <c r="PH370" i="3" s="1"/>
  <c r="IY383" i="3"/>
  <c r="IZ383" i="3" s="1"/>
  <c r="IQ384" i="3"/>
  <c r="IR384" i="3"/>
  <c r="NT413" i="5"/>
  <c r="KY412" i="5"/>
  <c r="KZ412" i="5" s="1"/>
  <c r="NO412" i="5"/>
  <c r="NR412" i="5" s="1"/>
  <c r="DF372" i="3"/>
  <c r="NC413" i="5"/>
  <c r="ND413" i="5" s="1"/>
  <c r="UA373" i="3"/>
  <c r="RY373" i="3"/>
  <c r="TK374" i="3"/>
  <c r="TL374" i="3" s="1"/>
  <c r="RI374" i="3"/>
  <c r="RJ374" i="3" s="1"/>
  <c r="PM369" i="3"/>
  <c r="PW369" i="3" s="1"/>
  <c r="NT288" i="3"/>
  <c r="KZ350" i="3"/>
  <c r="EU366" i="3"/>
  <c r="EV366" i="3" s="1"/>
  <c r="EN367" i="3"/>
  <c r="EM367" i="3"/>
  <c r="NE289" i="3"/>
  <c r="NF288" i="3"/>
  <c r="GY364" i="3"/>
  <c r="GZ364" i="3" s="1"/>
  <c r="GQ365" i="3"/>
  <c r="GS365" i="3" s="1"/>
  <c r="FH366" i="3"/>
  <c r="LA351" i="3"/>
  <c r="LB350" i="3"/>
  <c r="FC365" i="3"/>
  <c r="FF365" i="3" s="1"/>
  <c r="P362" i="7" s="1"/>
  <c r="LP412" i="5" l="1"/>
  <c r="RX374" i="3"/>
  <c r="RK374" i="3"/>
  <c r="RL374" i="3" s="1"/>
  <c r="RC375" i="3"/>
  <c r="RD375" i="3"/>
  <c r="CU372" i="3"/>
  <c r="CV372" i="3" s="1"/>
  <c r="PX369" i="3"/>
  <c r="JA383" i="3"/>
  <c r="JB383" i="3" s="1"/>
  <c r="NE414" i="5"/>
  <c r="NF413" i="5"/>
  <c r="TM374" i="3"/>
  <c r="TN374" i="3" s="1"/>
  <c r="TE375" i="3"/>
  <c r="TF375" i="3"/>
  <c r="RZ373" i="3"/>
  <c r="CM373" i="3"/>
  <c r="CO373" i="3" s="1"/>
  <c r="UB373" i="3"/>
  <c r="LA413" i="5"/>
  <c r="LB412" i="5"/>
  <c r="PI370" i="3"/>
  <c r="PJ370" i="3" s="1"/>
  <c r="PB371" i="3"/>
  <c r="PA371" i="3"/>
  <c r="TZ374" i="3"/>
  <c r="PN369" i="3"/>
  <c r="PP369" i="3" s="1"/>
  <c r="PT369" i="3" s="1"/>
  <c r="AO366" i="7" s="1"/>
  <c r="PV370" i="3"/>
  <c r="IS384" i="3"/>
  <c r="IU384" i="3" s="1"/>
  <c r="IV384" i="3" s="1"/>
  <c r="GT365" i="3"/>
  <c r="HA364" i="3"/>
  <c r="HK364" i="3" s="1"/>
  <c r="HL364" i="3" s="1"/>
  <c r="LC350" i="3"/>
  <c r="LD350" i="3" s="1"/>
  <c r="KS351" i="3"/>
  <c r="KT351" i="3"/>
  <c r="NG288" i="3"/>
  <c r="NH288" i="3" s="1"/>
  <c r="MW289" i="3"/>
  <c r="MX289" i="3"/>
  <c r="EO367" i="3"/>
  <c r="EQ367" i="3" s="1"/>
  <c r="EW366" i="3"/>
  <c r="EX366" i="3" s="1"/>
  <c r="TO374" i="3" l="1"/>
  <c r="TP374" i="3"/>
  <c r="CP373" i="3"/>
  <c r="RM374" i="3"/>
  <c r="RN374" i="3" s="1"/>
  <c r="TG375" i="3"/>
  <c r="TI375" i="3" s="1"/>
  <c r="CW372" i="3"/>
  <c r="DG372" i="3" s="1"/>
  <c r="LC412" i="5"/>
  <c r="LD412" i="5" s="1"/>
  <c r="KT413" i="5"/>
  <c r="KS413" i="5"/>
  <c r="RE375" i="3"/>
  <c r="RG375" i="3" s="1"/>
  <c r="RH375" i="3" s="1"/>
  <c r="PK370" i="3"/>
  <c r="PL370" i="3" s="1"/>
  <c r="PC371" i="3"/>
  <c r="PE371" i="3" s="1"/>
  <c r="IW384" i="3"/>
  <c r="JL384" i="3" s="1"/>
  <c r="NG413" i="5"/>
  <c r="NH413" i="5" s="1"/>
  <c r="MX414" i="5"/>
  <c r="MW414" i="5"/>
  <c r="JC383" i="3"/>
  <c r="JM383" i="3" s="1"/>
  <c r="JN383" i="3" s="1"/>
  <c r="NI288" i="3"/>
  <c r="LE350" i="3"/>
  <c r="LF350" i="3" s="1"/>
  <c r="ER367" i="3"/>
  <c r="KU351" i="3"/>
  <c r="KW351" i="3" s="1"/>
  <c r="HB364" i="3"/>
  <c r="HD364" i="3" s="1"/>
  <c r="EY366" i="3"/>
  <c r="EZ366" i="3" s="1"/>
  <c r="FB366" i="3" s="1"/>
  <c r="MY289" i="3"/>
  <c r="NA289" i="3" s="1"/>
  <c r="GU365" i="3"/>
  <c r="HJ365" i="3" s="1"/>
  <c r="CX372" i="3" l="1"/>
  <c r="CZ372" i="3" s="1"/>
  <c r="TJ375" i="3"/>
  <c r="PF371" i="3"/>
  <c r="PM370" i="3"/>
  <c r="PN370" i="3" s="1"/>
  <c r="PP370" i="3" s="1"/>
  <c r="PT370" i="3" s="1"/>
  <c r="AO367" i="7" s="1"/>
  <c r="PW370" i="3"/>
  <c r="RO374" i="3"/>
  <c r="RY374" i="3" s="1"/>
  <c r="RZ374" i="3" s="1"/>
  <c r="KU413" i="5"/>
  <c r="KW413" i="5" s="1"/>
  <c r="KX413" i="5" s="1"/>
  <c r="DH372" i="3"/>
  <c r="IX384" i="3"/>
  <c r="CQ373" i="3"/>
  <c r="CR373" i="3" s="1"/>
  <c r="LE412" i="5"/>
  <c r="LF412" i="5" s="1"/>
  <c r="JD383" i="3"/>
  <c r="JF383" i="3" s="1"/>
  <c r="NI413" i="5"/>
  <c r="NJ413" i="5" s="1"/>
  <c r="RI375" i="3"/>
  <c r="RX375" i="3" s="1"/>
  <c r="DA372" i="3"/>
  <c r="DD372" i="3" s="1"/>
  <c r="K369" i="7" s="1"/>
  <c r="MY414" i="5"/>
  <c r="NA414" i="5" s="1"/>
  <c r="TQ374" i="3"/>
  <c r="UA374" i="3" s="1"/>
  <c r="UB374" i="3" s="1"/>
  <c r="FI366" i="3"/>
  <c r="FJ366" i="3" s="1"/>
  <c r="FC366" i="3"/>
  <c r="FF366" i="3" s="1"/>
  <c r="P363" i="7" s="1"/>
  <c r="KX351" i="3"/>
  <c r="KY351" i="3" s="1"/>
  <c r="KZ351" i="3" s="1"/>
  <c r="GV365" i="3"/>
  <c r="ES367" i="3"/>
  <c r="FH367" i="3" s="1"/>
  <c r="HE364" i="3"/>
  <c r="HH364" i="3" s="1"/>
  <c r="U361" i="7" s="1"/>
  <c r="LG350" i="3"/>
  <c r="LQ350" i="3" s="1"/>
  <c r="LR350" i="3" s="1"/>
  <c r="NB289" i="3"/>
  <c r="NK288" i="3"/>
  <c r="NL288" i="3" s="1"/>
  <c r="NN288" i="3" s="1"/>
  <c r="NJ288" i="3"/>
  <c r="RP374" i="3" l="1"/>
  <c r="RR374" i="3" s="1"/>
  <c r="DF373" i="3"/>
  <c r="PG371" i="3"/>
  <c r="PH371" i="3" s="1"/>
  <c r="TR374" i="3"/>
  <c r="TT374" i="3" s="1"/>
  <c r="TX374" i="3" s="1"/>
  <c r="AY371" i="7" s="1"/>
  <c r="NB414" i="5"/>
  <c r="CS373" i="3"/>
  <c r="CT373" i="3" s="1"/>
  <c r="CL374" i="3"/>
  <c r="CK374" i="3"/>
  <c r="IY384" i="3"/>
  <c r="IZ384" i="3" s="1"/>
  <c r="IQ385" i="3"/>
  <c r="IR385" i="3"/>
  <c r="JG383" i="3"/>
  <c r="JJ383" i="3" s="1"/>
  <c r="Z380" i="7" s="1"/>
  <c r="PX370" i="3"/>
  <c r="RJ375" i="3"/>
  <c r="NK413" i="5"/>
  <c r="NU413" i="5" s="1"/>
  <c r="NV413" i="5" s="1"/>
  <c r="RT374" i="3"/>
  <c r="RV374" i="3" s="1"/>
  <c r="AT371" i="7" s="1"/>
  <c r="LG412" i="5"/>
  <c r="LQ412" i="5" s="1"/>
  <c r="LR412" i="5" s="1"/>
  <c r="KY413" i="5"/>
  <c r="LP413" i="5" s="1"/>
  <c r="TK375" i="3"/>
  <c r="TL375" i="3" s="1"/>
  <c r="NU288" i="3"/>
  <c r="NV288" i="3" s="1"/>
  <c r="ET367" i="3"/>
  <c r="EU367" i="3" s="1"/>
  <c r="EV367" i="3" s="1"/>
  <c r="LA352" i="3"/>
  <c r="LB351" i="3"/>
  <c r="NP288" i="3"/>
  <c r="NR288" i="3" s="1"/>
  <c r="AJ285" i="7" s="1"/>
  <c r="GW365" i="3"/>
  <c r="GX365" i="3" s="1"/>
  <c r="GO366" i="3"/>
  <c r="GP366" i="3"/>
  <c r="LH350" i="3"/>
  <c r="LJ350" i="3" s="1"/>
  <c r="LN350" i="3" s="1"/>
  <c r="AE347" i="7" s="1"/>
  <c r="LP351" i="3"/>
  <c r="EN368" i="3"/>
  <c r="EM368" i="3"/>
  <c r="NC289" i="3"/>
  <c r="ND289" i="3" s="1"/>
  <c r="PV371" i="3" l="1"/>
  <c r="PB372" i="3"/>
  <c r="PI371" i="3"/>
  <c r="PJ371" i="3" s="1"/>
  <c r="PK371" i="3" s="1"/>
  <c r="PA372" i="3"/>
  <c r="LH412" i="5"/>
  <c r="LJ412" i="5" s="1"/>
  <c r="LK412" i="5" s="1"/>
  <c r="LN412" i="5" s="1"/>
  <c r="KZ413" i="5"/>
  <c r="LB413" i="5" s="1"/>
  <c r="CU373" i="3"/>
  <c r="CV373" i="3" s="1"/>
  <c r="JA384" i="3"/>
  <c r="JB384" i="3" s="1"/>
  <c r="TM375" i="3"/>
  <c r="TN375" i="3" s="1"/>
  <c r="TF376" i="3"/>
  <c r="TE376" i="3"/>
  <c r="IS385" i="3"/>
  <c r="IU385" i="3" s="1"/>
  <c r="TZ375" i="3"/>
  <c r="NL413" i="5"/>
  <c r="NN413" i="5" s="1"/>
  <c r="RK375" i="3"/>
  <c r="RL375" i="3" s="1"/>
  <c r="RC376" i="3"/>
  <c r="RD376" i="3"/>
  <c r="CM374" i="3"/>
  <c r="CO374" i="3" s="1"/>
  <c r="PC372" i="3"/>
  <c r="PE372" i="3" s="1"/>
  <c r="NC414" i="5"/>
  <c r="ND414" i="5" s="1"/>
  <c r="GY365" i="3"/>
  <c r="EW367" i="3"/>
  <c r="EX367" i="3" s="1"/>
  <c r="LC351" i="3"/>
  <c r="LD351" i="3" s="1"/>
  <c r="KS352" i="3"/>
  <c r="KT352" i="3"/>
  <c r="GQ366" i="3"/>
  <c r="GS366" i="3" s="1"/>
  <c r="NE290" i="3"/>
  <c r="NF289" i="3"/>
  <c r="EO368" i="3"/>
  <c r="EQ368" i="3" s="1"/>
  <c r="ER368" i="3" s="1"/>
  <c r="NT289" i="3"/>
  <c r="LA414" i="5" l="1"/>
  <c r="PF372" i="3"/>
  <c r="TO375" i="3"/>
  <c r="TP375" i="3" s="1"/>
  <c r="IV385" i="3"/>
  <c r="LC413" i="5"/>
  <c r="LD413" i="5" s="1"/>
  <c r="KS414" i="5"/>
  <c r="KT414" i="5"/>
  <c r="NT414" i="5"/>
  <c r="JC384" i="3"/>
  <c r="JD384" i="3" s="1"/>
  <c r="JF384" i="3" s="1"/>
  <c r="RM375" i="3"/>
  <c r="RN375" i="3" s="1"/>
  <c r="CP374" i="3"/>
  <c r="CQ374" i="3" s="1"/>
  <c r="NO413" i="5"/>
  <c r="NR413" i="5" s="1"/>
  <c r="TG376" i="3"/>
  <c r="TI376" i="3" s="1"/>
  <c r="PM371" i="3"/>
  <c r="PN371" i="3" s="1"/>
  <c r="PP371" i="3" s="1"/>
  <c r="PT371" i="3" s="1"/>
  <c r="AO368" i="7" s="1"/>
  <c r="PL371" i="3"/>
  <c r="NE415" i="5"/>
  <c r="NF414" i="5"/>
  <c r="RE376" i="3"/>
  <c r="RG376" i="3" s="1"/>
  <c r="CW373" i="3"/>
  <c r="DG373" i="3" s="1"/>
  <c r="LE351" i="3"/>
  <c r="GT366" i="3"/>
  <c r="NG289" i="3"/>
  <c r="NH289" i="3" s="1"/>
  <c r="MX290" i="3"/>
  <c r="MW290" i="3"/>
  <c r="HA365" i="3"/>
  <c r="HB365" i="3" s="1"/>
  <c r="HD365" i="3" s="1"/>
  <c r="ES368" i="3"/>
  <c r="EY367" i="3"/>
  <c r="EZ367" i="3" s="1"/>
  <c r="FB367" i="3" s="1"/>
  <c r="KU352" i="3"/>
  <c r="KW352" i="3" s="1"/>
  <c r="GZ365" i="3"/>
  <c r="JM384" i="3" l="1"/>
  <c r="JN384" i="3" s="1"/>
  <c r="DH373" i="3"/>
  <c r="RH376" i="3"/>
  <c r="LE413" i="5"/>
  <c r="LF413" i="5" s="1"/>
  <c r="JG384" i="3"/>
  <c r="JJ384" i="3" s="1"/>
  <c r="Z381" i="7" s="1"/>
  <c r="TJ376" i="3"/>
  <c r="NG414" i="5"/>
  <c r="NH414" i="5" s="1"/>
  <c r="MX415" i="5"/>
  <c r="MW415" i="5"/>
  <c r="PW371" i="3"/>
  <c r="DF374" i="3"/>
  <c r="IW385" i="3"/>
  <c r="IX385" i="3" s="1"/>
  <c r="CX373" i="3"/>
  <c r="CZ373" i="3" s="1"/>
  <c r="KU414" i="5"/>
  <c r="KW414" i="5" s="1"/>
  <c r="TQ375" i="3"/>
  <c r="UA375" i="3" s="1"/>
  <c r="UB375" i="3" s="1"/>
  <c r="ET368" i="3"/>
  <c r="EU368" i="3" s="1"/>
  <c r="EV368" i="3" s="1"/>
  <c r="RO375" i="3"/>
  <c r="RY375" i="3" s="1"/>
  <c r="RZ375" i="3" s="1"/>
  <c r="CR374" i="3"/>
  <c r="PG372" i="3"/>
  <c r="PH372" i="3" s="1"/>
  <c r="HK365" i="3"/>
  <c r="HL365" i="3" s="1"/>
  <c r="NI289" i="3"/>
  <c r="KX352" i="3"/>
  <c r="FC367" i="3"/>
  <c r="FF367" i="3" s="1"/>
  <c r="P364" i="7" s="1"/>
  <c r="HE365" i="3"/>
  <c r="HH365" i="3" s="1"/>
  <c r="U362" i="7" s="1"/>
  <c r="FI367" i="3"/>
  <c r="FJ367" i="3" s="1"/>
  <c r="GU366" i="3"/>
  <c r="HJ366" i="3" s="1"/>
  <c r="MY290" i="3"/>
  <c r="NA290" i="3" s="1"/>
  <c r="FH368" i="3"/>
  <c r="LG351" i="3"/>
  <c r="LH351" i="3" s="1"/>
  <c r="LJ351" i="3" s="1"/>
  <c r="LN351" i="3" s="1"/>
  <c r="AE348" i="7" s="1"/>
  <c r="LF351" i="3"/>
  <c r="PV372" i="3" l="1"/>
  <c r="PI372" i="3"/>
  <c r="PJ372" i="3" s="1"/>
  <c r="PB373" i="3"/>
  <c r="PA373" i="3"/>
  <c r="KX414" i="5"/>
  <c r="EM369" i="3"/>
  <c r="EN369" i="3"/>
  <c r="DA373" i="3"/>
  <c r="DD373" i="3" s="1"/>
  <c r="K370" i="7" s="1"/>
  <c r="MY415" i="5"/>
  <c r="NA415" i="5" s="1"/>
  <c r="LG413" i="5"/>
  <c r="LQ413" i="5" s="1"/>
  <c r="LR413" i="5" s="1"/>
  <c r="TR375" i="3"/>
  <c r="TT375" i="3" s="1"/>
  <c r="TX375" i="3" s="1"/>
  <c r="AY372" i="7" s="1"/>
  <c r="IY385" i="3"/>
  <c r="IZ385" i="3" s="1"/>
  <c r="IR386" i="3"/>
  <c r="IQ386" i="3"/>
  <c r="NI414" i="5"/>
  <c r="NJ414" i="5" s="1"/>
  <c r="RP375" i="3"/>
  <c r="RR375" i="3" s="1"/>
  <c r="CS374" i="3"/>
  <c r="CT374" i="3" s="1"/>
  <c r="CL375" i="3"/>
  <c r="CK375" i="3"/>
  <c r="JL385" i="3"/>
  <c r="RI376" i="3"/>
  <c r="RX376" i="3" s="1"/>
  <c r="PX371" i="3"/>
  <c r="TK376" i="3"/>
  <c r="TL376" i="3" s="1"/>
  <c r="NB290" i="3"/>
  <c r="EW368" i="3"/>
  <c r="EX368" i="3"/>
  <c r="LQ351" i="3"/>
  <c r="LR351" i="3" s="1"/>
  <c r="GV366" i="3"/>
  <c r="KY352" i="3"/>
  <c r="KZ352" i="3" s="1"/>
  <c r="NK289" i="3"/>
  <c r="NL289" i="3" s="1"/>
  <c r="NN289" i="3" s="1"/>
  <c r="NJ289" i="3"/>
  <c r="TZ376" i="3" l="1"/>
  <c r="LH413" i="5"/>
  <c r="LJ413" i="5" s="1"/>
  <c r="JA385" i="3"/>
  <c r="JB385" i="3"/>
  <c r="NB415" i="5"/>
  <c r="CU374" i="3"/>
  <c r="CV374" i="3" s="1"/>
  <c r="PK372" i="3"/>
  <c r="CM375" i="3"/>
  <c r="CO375" i="3" s="1"/>
  <c r="NK414" i="5"/>
  <c r="NU414" i="5" s="1"/>
  <c r="NV414" i="5" s="1"/>
  <c r="LK413" i="5"/>
  <c r="LN413" i="5" s="1"/>
  <c r="RJ376" i="3"/>
  <c r="IS386" i="3"/>
  <c r="IU386" i="3" s="1"/>
  <c r="KY414" i="5"/>
  <c r="LP414" i="5" s="1"/>
  <c r="PC373" i="3"/>
  <c r="PE373" i="3" s="1"/>
  <c r="PF373" i="3" s="1"/>
  <c r="RT375" i="3"/>
  <c r="RV375" i="3" s="1"/>
  <c r="AT372" i="7" s="1"/>
  <c r="TM376" i="3"/>
  <c r="TN376" i="3" s="1"/>
  <c r="TF377" i="3"/>
  <c r="TE377" i="3"/>
  <c r="EO369" i="3"/>
  <c r="EQ369" i="3" s="1"/>
  <c r="NP289" i="3"/>
  <c r="NR289" i="3" s="1"/>
  <c r="AJ286" i="7" s="1"/>
  <c r="LA353" i="3"/>
  <c r="LB352" i="3"/>
  <c r="NU289" i="3"/>
  <c r="NV289" i="3" s="1"/>
  <c r="LP352" i="3"/>
  <c r="EY368" i="3"/>
  <c r="FI368" i="3" s="1"/>
  <c r="GW366" i="3"/>
  <c r="GX366" i="3" s="1"/>
  <c r="GO367" i="3"/>
  <c r="GP367" i="3"/>
  <c r="NC290" i="3"/>
  <c r="ND290" i="3" s="1"/>
  <c r="KZ414" i="5" l="1"/>
  <c r="CP375" i="3"/>
  <c r="IV386" i="3"/>
  <c r="IW386" i="3" s="1"/>
  <c r="IX386" i="3" s="1"/>
  <c r="DG374" i="3"/>
  <c r="DH374" i="3" s="1"/>
  <c r="TO376" i="3"/>
  <c r="TP376" i="3"/>
  <c r="RK376" i="3"/>
  <c r="RL376" i="3" s="1"/>
  <c r="RD377" i="3"/>
  <c r="RC377" i="3"/>
  <c r="CW374" i="3"/>
  <c r="CX374" i="3" s="1"/>
  <c r="CZ374" i="3" s="1"/>
  <c r="TG377" i="3"/>
  <c r="TI377" i="3" s="1"/>
  <c r="PG373" i="3"/>
  <c r="PV373" i="3" s="1"/>
  <c r="LA415" i="5"/>
  <c r="LB414" i="5"/>
  <c r="NL414" i="5"/>
  <c r="NN414" i="5" s="1"/>
  <c r="NC415" i="5"/>
  <c r="ND415" i="5" s="1"/>
  <c r="ER369" i="3"/>
  <c r="PM372" i="3"/>
  <c r="PN372" i="3" s="1"/>
  <c r="PP372" i="3" s="1"/>
  <c r="PT372" i="3" s="1"/>
  <c r="AO369" i="7" s="1"/>
  <c r="PL372" i="3"/>
  <c r="JC385" i="3"/>
  <c r="JM385" i="3" s="1"/>
  <c r="JN385" i="3" s="1"/>
  <c r="GY366" i="3"/>
  <c r="FJ368" i="3"/>
  <c r="EZ368" i="3"/>
  <c r="FB368" i="3" s="1"/>
  <c r="NE291" i="3"/>
  <c r="NF290" i="3"/>
  <c r="NT290" i="3"/>
  <c r="GQ367" i="3"/>
  <c r="GS367" i="3" s="1"/>
  <c r="LC352" i="3"/>
  <c r="LD352" i="3" s="1"/>
  <c r="KS353" i="3"/>
  <c r="KT353" i="3"/>
  <c r="NE416" i="5" l="1"/>
  <c r="NF415" i="5"/>
  <c r="RM376" i="3"/>
  <c r="RN376" i="3" s="1"/>
  <c r="TJ377" i="3"/>
  <c r="DA374" i="3"/>
  <c r="DD374" i="3" s="1"/>
  <c r="K371" i="7" s="1"/>
  <c r="IY386" i="3"/>
  <c r="IZ386" i="3" s="1"/>
  <c r="IQ387" i="3"/>
  <c r="IR387" i="3"/>
  <c r="NT415" i="5"/>
  <c r="NO414" i="5"/>
  <c r="NR414" i="5" s="1"/>
  <c r="RE377" i="3"/>
  <c r="RG377" i="3" s="1"/>
  <c r="RH377" i="3" s="1"/>
  <c r="LC414" i="5"/>
  <c r="LD414" i="5" s="1"/>
  <c r="KT415" i="5"/>
  <c r="KS415" i="5"/>
  <c r="PH373" i="3"/>
  <c r="JL386" i="3"/>
  <c r="JD385" i="3"/>
  <c r="JF385" i="3" s="1"/>
  <c r="ES369" i="3"/>
  <c r="FH369" i="3" s="1"/>
  <c r="PW372" i="3"/>
  <c r="TQ376" i="3"/>
  <c r="UA376" i="3" s="1"/>
  <c r="UB376" i="3" s="1"/>
  <c r="CQ375" i="3"/>
  <c r="CR375" i="3" s="1"/>
  <c r="KU353" i="3"/>
  <c r="KW353" i="3" s="1"/>
  <c r="FC368" i="3"/>
  <c r="NG290" i="3"/>
  <c r="NH290" i="3" s="1"/>
  <c r="MW291" i="3"/>
  <c r="MX291" i="3"/>
  <c r="LE352" i="3"/>
  <c r="LF352" i="3" s="1"/>
  <c r="GT367" i="3"/>
  <c r="HA366" i="3"/>
  <c r="HB366" i="3" s="1"/>
  <c r="HD366" i="3" s="1"/>
  <c r="GZ366" i="3"/>
  <c r="JA386" i="3" l="1"/>
  <c r="JB386" i="3" s="1"/>
  <c r="NG415" i="5"/>
  <c r="NH415" i="5" s="1"/>
  <c r="MX416" i="5"/>
  <c r="MW416" i="5"/>
  <c r="ET369" i="3"/>
  <c r="LE414" i="5"/>
  <c r="LF414" i="5" s="1"/>
  <c r="CS375" i="3"/>
  <c r="CT375" i="3" s="1"/>
  <c r="CL376" i="3"/>
  <c r="CK376" i="3"/>
  <c r="TR376" i="3"/>
  <c r="TT376" i="3" s="1"/>
  <c r="TX376" i="3" s="1"/>
  <c r="AY373" i="7" s="1"/>
  <c r="PI373" i="3"/>
  <c r="PJ373" i="3" s="1"/>
  <c r="PB374" i="3"/>
  <c r="PA374" i="3"/>
  <c r="RI377" i="3"/>
  <c r="RJ377" i="3" s="1"/>
  <c r="IS387" i="3"/>
  <c r="IU387" i="3" s="1"/>
  <c r="DF375" i="3"/>
  <c r="PX372" i="3"/>
  <c r="KU415" i="5"/>
  <c r="KW415" i="5" s="1"/>
  <c r="TK377" i="3"/>
  <c r="TL377" i="3" s="1"/>
  <c r="JG385" i="3"/>
  <c r="JJ385" i="3" s="1"/>
  <c r="Z382" i="7" s="1"/>
  <c r="RO376" i="3"/>
  <c r="RY376" i="3" s="1"/>
  <c r="RZ376" i="3" s="1"/>
  <c r="HE366" i="3"/>
  <c r="HH366" i="3" s="1"/>
  <c r="U363" i="7" s="1"/>
  <c r="NI290" i="3"/>
  <c r="NJ290" i="3" s="1"/>
  <c r="KX353" i="3"/>
  <c r="KY353" i="3" s="1"/>
  <c r="FF368" i="3"/>
  <c r="LG352" i="3"/>
  <c r="LH352" i="3" s="1"/>
  <c r="LJ352" i="3" s="1"/>
  <c r="LN352" i="3" s="1"/>
  <c r="AE349" i="7" s="1"/>
  <c r="MY291" i="3"/>
  <c r="NA291" i="3" s="1"/>
  <c r="NB291" i="3" s="1"/>
  <c r="HK366" i="3"/>
  <c r="HL366" i="3" s="1"/>
  <c r="GU367" i="3"/>
  <c r="HJ367" i="3" s="1"/>
  <c r="PK373" i="3" l="1"/>
  <c r="PL373" i="3"/>
  <c r="IV387" i="3"/>
  <c r="TM377" i="3"/>
  <c r="TN377" i="3" s="1"/>
  <c r="TF378" i="3"/>
  <c r="TE378" i="3"/>
  <c r="RK377" i="3"/>
  <c r="RL377" i="3" s="1"/>
  <c r="RC378" i="3"/>
  <c r="RD378" i="3"/>
  <c r="TZ377" i="3"/>
  <c r="EU369" i="3"/>
  <c r="EV369" i="3" s="1"/>
  <c r="EM370" i="3"/>
  <c r="EN370" i="3"/>
  <c r="NI415" i="5"/>
  <c r="RP376" i="3"/>
  <c r="RR376" i="3" s="1"/>
  <c r="RX377" i="3"/>
  <c r="CM376" i="3"/>
  <c r="CO376" i="3" s="1"/>
  <c r="JC386" i="3"/>
  <c r="JM386" i="3" s="1"/>
  <c r="JN386" i="3" s="1"/>
  <c r="CU375" i="3"/>
  <c r="CV375" i="3" s="1"/>
  <c r="KX415" i="5"/>
  <c r="KY415" i="5" s="1"/>
  <c r="PC374" i="3"/>
  <c r="PE374" i="3" s="1"/>
  <c r="PF374" i="3" s="1"/>
  <c r="LG414" i="5"/>
  <c r="LH414" i="5" s="1"/>
  <c r="LJ414" i="5" s="1"/>
  <c r="MY416" i="5"/>
  <c r="NA416" i="5" s="1"/>
  <c r="LQ352" i="3"/>
  <c r="LR352" i="3" s="1"/>
  <c r="P365" i="7"/>
  <c r="KZ353" i="3"/>
  <c r="NK290" i="3"/>
  <c r="NL290" i="3" s="1"/>
  <c r="NN290" i="3" s="1"/>
  <c r="LP353" i="3"/>
  <c r="NC291" i="3"/>
  <c r="ND291" i="3" s="1"/>
  <c r="GV367" i="3"/>
  <c r="LQ414" i="5" l="1"/>
  <c r="LR414" i="5" s="1"/>
  <c r="RM377" i="3"/>
  <c r="RN377" i="3" s="1"/>
  <c r="EW369" i="3"/>
  <c r="EX369" i="3" s="1"/>
  <c r="CP376" i="3"/>
  <c r="TO377" i="3"/>
  <c r="TP377" i="3" s="1"/>
  <c r="LK414" i="5"/>
  <c r="LN414" i="5" s="1"/>
  <c r="RT376" i="3"/>
  <c r="RV376" i="3" s="1"/>
  <c r="AT373" i="7" s="1"/>
  <c r="TI378" i="3"/>
  <c r="TJ378" i="3" s="1"/>
  <c r="TG378" i="3"/>
  <c r="JD386" i="3"/>
  <c r="JF386" i="3" s="1"/>
  <c r="NK415" i="5"/>
  <c r="NL415" i="5" s="1"/>
  <c r="NN415" i="5" s="1"/>
  <c r="NJ415" i="5"/>
  <c r="PG374" i="3"/>
  <c r="PH374" i="3" s="1"/>
  <c r="EO370" i="3"/>
  <c r="EQ370" i="3" s="1"/>
  <c r="RE378" i="3"/>
  <c r="RG378" i="3" s="1"/>
  <c r="PV374" i="3"/>
  <c r="NB416" i="5"/>
  <c r="NC416" i="5" s="1"/>
  <c r="IW387" i="3"/>
  <c r="JL387" i="3" s="1"/>
  <c r="KZ415" i="5"/>
  <c r="CW375" i="3"/>
  <c r="DG375" i="3" s="1"/>
  <c r="DH375" i="3" s="1"/>
  <c r="LP415" i="5"/>
  <c r="PM373" i="3"/>
  <c r="PW373" i="3" s="1"/>
  <c r="NT291" i="3"/>
  <c r="NE292" i="3"/>
  <c r="NF291" i="3"/>
  <c r="NP290" i="3"/>
  <c r="NR290" i="3" s="1"/>
  <c r="AJ287" i="7" s="1"/>
  <c r="LA354" i="3"/>
  <c r="LB353" i="3"/>
  <c r="U48" i="1"/>
  <c r="AG48" i="1" s="1"/>
  <c r="R366" i="7"/>
  <c r="Q366" i="7"/>
  <c r="NU290" i="3"/>
  <c r="NV290" i="3" s="1"/>
  <c r="GW367" i="3"/>
  <c r="GX367" i="3" s="1"/>
  <c r="GO368" i="3"/>
  <c r="GP368" i="3"/>
  <c r="CX375" i="3" l="1"/>
  <c r="CZ375" i="3" s="1"/>
  <c r="IX387" i="3"/>
  <c r="PX373" i="3"/>
  <c r="PI374" i="3"/>
  <c r="PJ374" i="3" s="1"/>
  <c r="PA375" i="3"/>
  <c r="PB375" i="3"/>
  <c r="NO415" i="5"/>
  <c r="NR415" i="5" s="1"/>
  <c r="RH378" i="3"/>
  <c r="ER370" i="3"/>
  <c r="ES370" i="3" s="1"/>
  <c r="NT416" i="5"/>
  <c r="PN373" i="3"/>
  <c r="PP373" i="3" s="1"/>
  <c r="PT373" i="3" s="1"/>
  <c r="AO370" i="7" s="1"/>
  <c r="DA375" i="3"/>
  <c r="DD375" i="3" s="1"/>
  <c r="K372" i="7" s="1"/>
  <c r="TK378" i="3"/>
  <c r="TZ378" i="3" s="1"/>
  <c r="LA416" i="5"/>
  <c r="LB415" i="5"/>
  <c r="CQ376" i="3"/>
  <c r="CR376" i="3" s="1"/>
  <c r="NU415" i="5"/>
  <c r="NV415" i="5" s="1"/>
  <c r="EY369" i="3"/>
  <c r="EZ369" i="3" s="1"/>
  <c r="FB369" i="3" s="1"/>
  <c r="IY387" i="3"/>
  <c r="IZ387" i="3" s="1"/>
  <c r="IR388" i="3"/>
  <c r="IQ388" i="3"/>
  <c r="JG386" i="3"/>
  <c r="JJ386" i="3" s="1"/>
  <c r="Z383" i="7" s="1"/>
  <c r="ND416" i="5"/>
  <c r="TQ377" i="3"/>
  <c r="UA377" i="3" s="1"/>
  <c r="UB377" i="3" s="1"/>
  <c r="RO377" i="3"/>
  <c r="RP377" i="3" s="1"/>
  <c r="RR377" i="3" s="1"/>
  <c r="GY367" i="3"/>
  <c r="GZ367" i="3" s="1"/>
  <c r="LC353" i="3"/>
  <c r="LD353" i="3" s="1"/>
  <c r="KT354" i="3"/>
  <c r="KS354" i="3"/>
  <c r="NG291" i="3"/>
  <c r="NH291" i="3" s="1"/>
  <c r="MX292" i="3"/>
  <c r="MW292" i="3"/>
  <c r="GQ368" i="3"/>
  <c r="GS368" i="3" s="1"/>
  <c r="JA387" i="3" l="1"/>
  <c r="JB387" i="3"/>
  <c r="FC369" i="3"/>
  <c r="FF369" i="3" s="1"/>
  <c r="P366" i="7" s="1"/>
  <c r="PK374" i="3"/>
  <c r="PL374" i="3" s="1"/>
  <c r="RT377" i="3"/>
  <c r="RV377" i="3" s="1"/>
  <c r="AT374" i="7" s="1"/>
  <c r="TL378" i="3"/>
  <c r="TR377" i="3"/>
  <c r="TT377" i="3" s="1"/>
  <c r="TX377" i="3" s="1"/>
  <c r="AY374" i="7" s="1"/>
  <c r="DF376" i="3"/>
  <c r="PC375" i="3"/>
  <c r="PE375" i="3" s="1"/>
  <c r="RI378" i="3"/>
  <c r="RX378" i="3" s="1"/>
  <c r="NE417" i="5"/>
  <c r="NF416" i="5"/>
  <c r="RY377" i="3"/>
  <c r="RZ377" i="3" s="1"/>
  <c r="FI369" i="3"/>
  <c r="CS376" i="3"/>
  <c r="CT376" i="3" s="1"/>
  <c r="CK377" i="3"/>
  <c r="CL377" i="3"/>
  <c r="FH370" i="3"/>
  <c r="IS388" i="3"/>
  <c r="IU388" i="3"/>
  <c r="LC415" i="5"/>
  <c r="LD415" i="5" s="1"/>
  <c r="KT416" i="5"/>
  <c r="KS416" i="5"/>
  <c r="ET370" i="3"/>
  <c r="LE353" i="3"/>
  <c r="GT368" i="3"/>
  <c r="NI291" i="3"/>
  <c r="NJ291" i="3" s="1"/>
  <c r="KU354" i="3"/>
  <c r="KW354" i="3" s="1"/>
  <c r="MY292" i="3"/>
  <c r="NA292" i="3" s="1"/>
  <c r="HA367" i="3"/>
  <c r="HB367" i="3" s="1"/>
  <c r="HD367" i="3" s="1"/>
  <c r="CU376" i="3" l="1"/>
  <c r="CV376" i="3" s="1"/>
  <c r="LE415" i="5"/>
  <c r="PW374" i="3"/>
  <c r="PX374" i="3" s="1"/>
  <c r="PF375" i="3"/>
  <c r="RJ378" i="3"/>
  <c r="IV388" i="3"/>
  <c r="FJ369" i="3"/>
  <c r="PM374" i="3"/>
  <c r="PN374" i="3" s="1"/>
  <c r="PP374" i="3" s="1"/>
  <c r="PT374" i="3" s="1"/>
  <c r="AO371" i="7" s="1"/>
  <c r="NG416" i="5"/>
  <c r="NH416" i="5" s="1"/>
  <c r="MW417" i="5"/>
  <c r="MX417" i="5"/>
  <c r="KU416" i="5"/>
  <c r="KW416" i="5" s="1"/>
  <c r="CM377" i="3"/>
  <c r="CO377" i="3" s="1"/>
  <c r="TM378" i="3"/>
  <c r="TN378" i="3" s="1"/>
  <c r="TF379" i="3"/>
  <c r="TE379" i="3"/>
  <c r="EU370" i="3"/>
  <c r="EV370" i="3" s="1"/>
  <c r="EN371" i="3"/>
  <c r="EM371" i="3"/>
  <c r="HK367" i="3"/>
  <c r="HL367" i="3" s="1"/>
  <c r="JC387" i="3"/>
  <c r="JM387" i="3" s="1"/>
  <c r="JN387" i="3" s="1"/>
  <c r="HE367" i="3"/>
  <c r="HH367" i="3" s="1"/>
  <c r="U364" i="7" s="1"/>
  <c r="NB292" i="3"/>
  <c r="GU368" i="3"/>
  <c r="KX354" i="3"/>
  <c r="LG353" i="3"/>
  <c r="LH353" i="3" s="1"/>
  <c r="LJ353" i="3" s="1"/>
  <c r="LN353" i="3" s="1"/>
  <c r="AE350" i="7" s="1"/>
  <c r="NK291" i="3"/>
  <c r="NU291" i="3" s="1"/>
  <c r="NV291" i="3" s="1"/>
  <c r="LF353" i="3"/>
  <c r="NI416" i="5" l="1"/>
  <c r="CP377" i="3"/>
  <c r="EW370" i="3"/>
  <c r="EX370" i="3" s="1"/>
  <c r="TO378" i="3"/>
  <c r="TP378" i="3" s="1"/>
  <c r="MY417" i="5"/>
  <c r="NA417" i="5"/>
  <c r="EO371" i="3"/>
  <c r="EQ371" i="3" s="1"/>
  <c r="PG375" i="3"/>
  <c r="PH375" i="3" s="1"/>
  <c r="LG415" i="5"/>
  <c r="LH415" i="5" s="1"/>
  <c r="LJ415" i="5" s="1"/>
  <c r="JD387" i="3"/>
  <c r="JF387" i="3" s="1"/>
  <c r="LF415" i="5"/>
  <c r="KX416" i="5"/>
  <c r="IW388" i="3"/>
  <c r="JL388" i="3" s="1"/>
  <c r="TG379" i="3"/>
  <c r="TI379" i="3" s="1"/>
  <c r="RK378" i="3"/>
  <c r="RL378" i="3" s="1"/>
  <c r="RD379" i="3"/>
  <c r="RC379" i="3"/>
  <c r="CW376" i="3"/>
  <c r="CX376" i="3" s="1"/>
  <c r="CZ376" i="3" s="1"/>
  <c r="GV368" i="3"/>
  <c r="GW368" i="3" s="1"/>
  <c r="GX368" i="3" s="1"/>
  <c r="HJ368" i="3"/>
  <c r="NL291" i="3"/>
  <c r="NN291" i="3" s="1"/>
  <c r="NC292" i="3"/>
  <c r="ND292" i="3" s="1"/>
  <c r="LQ353" i="3"/>
  <c r="LR353" i="3" s="1"/>
  <c r="KY354" i="3"/>
  <c r="KZ354" i="3" s="1"/>
  <c r="PI375" i="3" l="1"/>
  <c r="PJ375" i="3" s="1"/>
  <c r="PB376" i="3"/>
  <c r="PA376" i="3"/>
  <c r="TJ379" i="3"/>
  <c r="RM378" i="3"/>
  <c r="ER371" i="3"/>
  <c r="DA376" i="3"/>
  <c r="DD376" i="3" s="1"/>
  <c r="K373" i="7" s="1"/>
  <c r="LK415" i="5"/>
  <c r="LN415" i="5" s="1"/>
  <c r="KY416" i="5"/>
  <c r="KZ416" i="5" s="1"/>
  <c r="DG376" i="3"/>
  <c r="DH376" i="3" s="1"/>
  <c r="JG387" i="3"/>
  <c r="JJ387" i="3" s="1"/>
  <c r="Z384" i="7" s="1"/>
  <c r="IX388" i="3"/>
  <c r="PV375" i="3"/>
  <c r="EY370" i="3"/>
  <c r="FI370" i="3" s="1"/>
  <c r="GP369" i="3"/>
  <c r="GO369" i="3"/>
  <c r="NB417" i="5"/>
  <c r="NC417" i="5" s="1"/>
  <c r="CQ377" i="3"/>
  <c r="CR377" i="3" s="1"/>
  <c r="RE379" i="3"/>
  <c r="RG379" i="3" s="1"/>
  <c r="LP354" i="3"/>
  <c r="LQ415" i="5"/>
  <c r="LR415" i="5" s="1"/>
  <c r="NK416" i="5"/>
  <c r="NL416" i="5" s="1"/>
  <c r="NN416" i="5" s="1"/>
  <c r="LP416" i="5"/>
  <c r="TQ378" i="3"/>
  <c r="TR378" i="3" s="1"/>
  <c r="TT378" i="3" s="1"/>
  <c r="TX378" i="3" s="1"/>
  <c r="AY375" i="7" s="1"/>
  <c r="NJ416" i="5"/>
  <c r="LA355" i="3"/>
  <c r="LB354" i="3"/>
  <c r="GY368" i="3"/>
  <c r="NE293" i="3"/>
  <c r="NF292" i="3"/>
  <c r="NP291" i="3"/>
  <c r="NR291" i="3" s="1"/>
  <c r="AJ288" i="7" s="1"/>
  <c r="NT292" i="3"/>
  <c r="EZ370" i="3" l="1"/>
  <c r="FB370" i="3" s="1"/>
  <c r="DF377" i="3"/>
  <c r="RH379" i="3"/>
  <c r="NO416" i="5"/>
  <c r="NR416" i="5" s="1"/>
  <c r="LA417" i="5"/>
  <c r="LB416" i="5"/>
  <c r="CS377" i="3"/>
  <c r="CT377" i="3" s="1"/>
  <c r="CL378" i="3"/>
  <c r="CK378" i="3"/>
  <c r="FJ370" i="3"/>
  <c r="PK375" i="3"/>
  <c r="NU416" i="5"/>
  <c r="NV416" i="5" s="1"/>
  <c r="RO378" i="3"/>
  <c r="RP378" i="3" s="1"/>
  <c r="RR378" i="3" s="1"/>
  <c r="UA378" i="3"/>
  <c r="UB378" i="3" s="1"/>
  <c r="TK379" i="3"/>
  <c r="TL379" i="3" s="1"/>
  <c r="FC370" i="3"/>
  <c r="FF370" i="3" s="1"/>
  <c r="P367" i="7" s="1"/>
  <c r="NT417" i="5"/>
  <c r="ES371" i="3"/>
  <c r="ET371" i="3" s="1"/>
  <c r="PC376" i="3"/>
  <c r="PE376" i="3" s="1"/>
  <c r="ND417" i="5"/>
  <c r="IY388" i="3"/>
  <c r="IZ388" i="3" s="1"/>
  <c r="IQ389" i="3"/>
  <c r="IR389" i="3"/>
  <c r="GQ369" i="3"/>
  <c r="GS369" i="3" s="1"/>
  <c r="RN378" i="3"/>
  <c r="HA368" i="3"/>
  <c r="HB368" i="3" s="1"/>
  <c r="HD368" i="3" s="1"/>
  <c r="LC354" i="3"/>
  <c r="LD354" i="3" s="1"/>
  <c r="KS355" i="3"/>
  <c r="KT355" i="3"/>
  <c r="NG292" i="3"/>
  <c r="NH292" i="3" s="1"/>
  <c r="MX293" i="3"/>
  <c r="MW293" i="3"/>
  <c r="GZ368" i="3"/>
  <c r="RY378" i="3" l="1"/>
  <c r="RZ378" i="3" s="1"/>
  <c r="FH371" i="3"/>
  <c r="PF376" i="3"/>
  <c r="CU377" i="3"/>
  <c r="CV377" i="3" s="1"/>
  <c r="EU371" i="3"/>
  <c r="EV371" i="3" s="1"/>
  <c r="EN372" i="3"/>
  <c r="EM372" i="3"/>
  <c r="CM378" i="3"/>
  <c r="CO378" i="3" s="1"/>
  <c r="RT378" i="3"/>
  <c r="RV378" i="3" s="1"/>
  <c r="AT375" i="7" s="1"/>
  <c r="IS389" i="3"/>
  <c r="IU389" i="3" s="1"/>
  <c r="TM379" i="3"/>
  <c r="TN379" i="3" s="1"/>
  <c r="TE380" i="3"/>
  <c r="TF380" i="3"/>
  <c r="PM375" i="3"/>
  <c r="PN375" i="3" s="1"/>
  <c r="PP375" i="3" s="1"/>
  <c r="PT375" i="3" s="1"/>
  <c r="AO372" i="7" s="1"/>
  <c r="LC416" i="5"/>
  <c r="LD416" i="5" s="1"/>
  <c r="KT417" i="5"/>
  <c r="KS417" i="5"/>
  <c r="PL375" i="3"/>
  <c r="JA388" i="3"/>
  <c r="JB388" i="3" s="1"/>
  <c r="HK368" i="3"/>
  <c r="HL368" i="3" s="1"/>
  <c r="GT369" i="3"/>
  <c r="NE418" i="5"/>
  <c r="NF417" i="5"/>
  <c r="TZ379" i="3"/>
  <c r="RI379" i="3"/>
  <c r="RX379" i="3" s="1"/>
  <c r="LE354" i="3"/>
  <c r="LF354" i="3" s="1"/>
  <c r="NI292" i="3"/>
  <c r="NJ292" i="3" s="1"/>
  <c r="HE368" i="3"/>
  <c r="KU355" i="3"/>
  <c r="KW355" i="3" s="1"/>
  <c r="KX355" i="3" s="1"/>
  <c r="MY293" i="3"/>
  <c r="NA293" i="3" s="1"/>
  <c r="PW375" i="3" l="1"/>
  <c r="PX375" i="3" s="1"/>
  <c r="CP378" i="3"/>
  <c r="TO379" i="3"/>
  <c r="TP379" i="3" s="1"/>
  <c r="LE416" i="5"/>
  <c r="EW371" i="3"/>
  <c r="EX371" i="3" s="1"/>
  <c r="IV389" i="3"/>
  <c r="NG417" i="5"/>
  <c r="NH417" i="5" s="1"/>
  <c r="MX418" i="5"/>
  <c r="MW418" i="5"/>
  <c r="EO372" i="3"/>
  <c r="EQ372" i="3" s="1"/>
  <c r="ER372" i="3" s="1"/>
  <c r="RJ379" i="3"/>
  <c r="KU417" i="5"/>
  <c r="KW417" i="5" s="1"/>
  <c r="JC388" i="3"/>
  <c r="JM388" i="3" s="1"/>
  <c r="JN388" i="3" s="1"/>
  <c r="CW377" i="3"/>
  <c r="CX377" i="3" s="1"/>
  <c r="CZ377" i="3" s="1"/>
  <c r="TG380" i="3"/>
  <c r="TI380" i="3" s="1"/>
  <c r="TJ380" i="3" s="1"/>
  <c r="GU369" i="3"/>
  <c r="HJ369" i="3" s="1"/>
  <c r="PG376" i="3"/>
  <c r="PV376" i="3" s="1"/>
  <c r="NB293" i="3"/>
  <c r="HH368" i="3"/>
  <c r="NK292" i="3"/>
  <c r="NU292" i="3" s="1"/>
  <c r="NV292" i="3" s="1"/>
  <c r="KY355" i="3"/>
  <c r="KZ355" i="3" s="1"/>
  <c r="LG354" i="3"/>
  <c r="LH354" i="3" s="1"/>
  <c r="LJ354" i="3" s="1"/>
  <c r="LN354" i="3" s="1"/>
  <c r="AE351" i="7" s="1"/>
  <c r="DG377" i="3" l="1"/>
  <c r="DH377" i="3" s="1"/>
  <c r="DA377" i="3"/>
  <c r="DD377" i="3" s="1"/>
  <c r="K374" i="7" s="1"/>
  <c r="NI417" i="5"/>
  <c r="NJ417" i="5" s="1"/>
  <c r="KX417" i="5"/>
  <c r="JD388" i="3"/>
  <c r="JF388" i="3" s="1"/>
  <c r="RK379" i="3"/>
  <c r="RL379" i="3" s="1"/>
  <c r="RD380" i="3"/>
  <c r="RC380" i="3"/>
  <c r="LG416" i="5"/>
  <c r="LH416" i="5" s="1"/>
  <c r="LJ416" i="5" s="1"/>
  <c r="LF416" i="5"/>
  <c r="PH376" i="3"/>
  <c r="TQ379" i="3"/>
  <c r="UA379" i="3" s="1"/>
  <c r="UB379" i="3" s="1"/>
  <c r="ES372" i="3"/>
  <c r="FH372" i="3" s="1"/>
  <c r="TK380" i="3"/>
  <c r="TL380" i="3" s="1"/>
  <c r="IW389" i="3"/>
  <c r="IX389" i="3" s="1"/>
  <c r="GV369" i="3"/>
  <c r="MY418" i="5"/>
  <c r="NA418" i="5" s="1"/>
  <c r="NB418" i="5" s="1"/>
  <c r="EY371" i="3"/>
  <c r="EZ371" i="3" s="1"/>
  <c r="FB371" i="3" s="1"/>
  <c r="CQ378" i="3"/>
  <c r="DF378" i="3" s="1"/>
  <c r="LP355" i="3"/>
  <c r="LA356" i="3"/>
  <c r="LB355" i="3"/>
  <c r="U365" i="7"/>
  <c r="LQ354" i="3"/>
  <c r="LR354" i="3" s="1"/>
  <c r="NL292" i="3"/>
  <c r="NN292" i="3" s="1"/>
  <c r="NC293" i="3"/>
  <c r="NT293" i="3" s="1"/>
  <c r="JL389" i="3" l="1"/>
  <c r="CR378" i="3"/>
  <c r="CL379" i="3" s="1"/>
  <c r="FC371" i="3"/>
  <c r="FF371" i="3" s="1"/>
  <c r="P368" i="7" s="1"/>
  <c r="RM379" i="3"/>
  <c r="RN379" i="3" s="1"/>
  <c r="IY389" i="3"/>
  <c r="IZ389" i="3" s="1"/>
  <c r="IR390" i="3"/>
  <c r="IQ390" i="3"/>
  <c r="TM380" i="3"/>
  <c r="TN380" i="3" s="1"/>
  <c r="TF381" i="3"/>
  <c r="TE381" i="3"/>
  <c r="LK416" i="5"/>
  <c r="LN416" i="5" s="1"/>
  <c r="CS378" i="3"/>
  <c r="CT378" i="3" s="1"/>
  <c r="CK379" i="3"/>
  <c r="NC418" i="5"/>
  <c r="NT418" i="5" s="1"/>
  <c r="ET372" i="3"/>
  <c r="FI371" i="3"/>
  <c r="TR379" i="3"/>
  <c r="TT379" i="3" s="1"/>
  <c r="TX379" i="3" s="1"/>
  <c r="AY376" i="7" s="1"/>
  <c r="RE380" i="3"/>
  <c r="RG380" i="3" s="1"/>
  <c r="NK417" i="5"/>
  <c r="NL417" i="5" s="1"/>
  <c r="NN417" i="5" s="1"/>
  <c r="PI376" i="3"/>
  <c r="PJ376" i="3" s="1"/>
  <c r="PA377" i="3"/>
  <c r="PB377" i="3"/>
  <c r="KY417" i="5"/>
  <c r="KZ417" i="5" s="1"/>
  <c r="GW369" i="3"/>
  <c r="GX369" i="3" s="1"/>
  <c r="GO370" i="3"/>
  <c r="GP370" i="3"/>
  <c r="TZ380" i="3"/>
  <c r="LQ416" i="5"/>
  <c r="LR416" i="5" s="1"/>
  <c r="JG388" i="3"/>
  <c r="JJ388" i="3" s="1"/>
  <c r="Z385" i="7" s="1"/>
  <c r="V48" i="1"/>
  <c r="AH48" i="1" s="1"/>
  <c r="W366" i="7"/>
  <c r="V366" i="7"/>
  <c r="LC355" i="3"/>
  <c r="LD355" i="3" s="1"/>
  <c r="KT356" i="3"/>
  <c r="KS356" i="3"/>
  <c r="NP292" i="3"/>
  <c r="NR292" i="3" s="1"/>
  <c r="AJ289" i="7" s="1"/>
  <c r="ND293" i="3"/>
  <c r="NU417" i="5" l="1"/>
  <c r="NV417" i="5" s="1"/>
  <c r="ND418" i="5"/>
  <c r="RH380" i="3"/>
  <c r="LA418" i="5"/>
  <c r="LB417" i="5"/>
  <c r="JA389" i="3"/>
  <c r="JB389" i="3" s="1"/>
  <c r="PC377" i="3"/>
  <c r="PE377" i="3" s="1"/>
  <c r="PF377" i="3" s="1"/>
  <c r="FJ371" i="3"/>
  <c r="EU372" i="3"/>
  <c r="EV372" i="3" s="1"/>
  <c r="EM373" i="3"/>
  <c r="EN373" i="3"/>
  <c r="IS390" i="3"/>
  <c r="IU390" i="3" s="1"/>
  <c r="TG381" i="3"/>
  <c r="TI381" i="3" s="1"/>
  <c r="GQ370" i="3"/>
  <c r="GS370" i="3" s="1"/>
  <c r="PK376" i="3"/>
  <c r="PL376" i="3" s="1"/>
  <c r="CM379" i="3"/>
  <c r="CO379" i="3" s="1"/>
  <c r="TO380" i="3"/>
  <c r="LP417" i="5"/>
  <c r="RO379" i="3"/>
  <c r="RY379" i="3" s="1"/>
  <c r="RZ379" i="3" s="1"/>
  <c r="GY369" i="3"/>
  <c r="GZ369" i="3" s="1"/>
  <c r="CU378" i="3"/>
  <c r="NE419" i="5"/>
  <c r="NF418" i="5"/>
  <c r="NO417" i="5"/>
  <c r="NR417" i="5" s="1"/>
  <c r="LE355" i="3"/>
  <c r="KU356" i="3"/>
  <c r="KW356" i="3" s="1"/>
  <c r="NE294" i="3"/>
  <c r="NF293" i="3"/>
  <c r="GT370" i="3" l="1"/>
  <c r="IV390" i="3"/>
  <c r="EW372" i="3"/>
  <c r="CP379" i="3"/>
  <c r="EO373" i="3"/>
  <c r="EQ373" i="3" s="1"/>
  <c r="RP379" i="3"/>
  <c r="RR379" i="3" s="1"/>
  <c r="TJ381" i="3"/>
  <c r="PG377" i="3"/>
  <c r="PH377" i="3" s="1"/>
  <c r="TQ380" i="3"/>
  <c r="TR380" i="3" s="1"/>
  <c r="TT380" i="3" s="1"/>
  <c r="TX380" i="3" s="1"/>
  <c r="AY377" i="7" s="1"/>
  <c r="AB49" i="1" s="1"/>
  <c r="AN49" i="1" s="1"/>
  <c r="PM376" i="3"/>
  <c r="PW376" i="3" s="1"/>
  <c r="PX376" i="3" s="1"/>
  <c r="CW378" i="3"/>
  <c r="CX378" i="3" s="1"/>
  <c r="CZ378" i="3" s="1"/>
  <c r="NG418" i="5"/>
  <c r="NH418" i="5" s="1"/>
  <c r="MX419" i="5"/>
  <c r="MW419" i="5"/>
  <c r="CV378" i="3"/>
  <c r="TP380" i="3"/>
  <c r="UA380" i="3" s="1"/>
  <c r="UB380" i="3" s="1"/>
  <c r="JC389" i="3"/>
  <c r="JM389" i="3" s="1"/>
  <c r="JN389" i="3" s="1"/>
  <c r="LC417" i="5"/>
  <c r="LD417" i="5" s="1"/>
  <c r="KT418" i="5"/>
  <c r="KS418" i="5"/>
  <c r="HA369" i="3"/>
  <c r="HK369" i="3" s="1"/>
  <c r="CQ379" i="3"/>
  <c r="RI380" i="3"/>
  <c r="RX380" i="3" s="1"/>
  <c r="KX356" i="3"/>
  <c r="NG293" i="3"/>
  <c r="NH293" i="3" s="1"/>
  <c r="MW294" i="3"/>
  <c r="MX294" i="3"/>
  <c r="LG355" i="3"/>
  <c r="LH355" i="3" s="1"/>
  <c r="LJ355" i="3" s="1"/>
  <c r="LN355" i="3" s="1"/>
  <c r="AE352" i="7" s="1"/>
  <c r="LF355" i="3"/>
  <c r="JD389" i="3" l="1"/>
  <c r="JF389" i="3" s="1"/>
  <c r="HB369" i="3"/>
  <c r="HD369" i="3" s="1"/>
  <c r="DG378" i="3"/>
  <c r="DH378" i="3" s="1"/>
  <c r="CR379" i="3"/>
  <c r="RJ380" i="3"/>
  <c r="RK380" i="3" s="1"/>
  <c r="RL380" i="3" s="1"/>
  <c r="TK381" i="3"/>
  <c r="TL381" i="3" s="1"/>
  <c r="PV377" i="3"/>
  <c r="LE417" i="5"/>
  <c r="PI377" i="3"/>
  <c r="PJ377" i="3" s="1"/>
  <c r="PA378" i="3"/>
  <c r="PB378" i="3"/>
  <c r="HL369" i="3"/>
  <c r="ER373" i="3"/>
  <c r="CS379" i="3"/>
  <c r="CT379" i="3" s="1"/>
  <c r="CK380" i="3"/>
  <c r="CL380" i="3"/>
  <c r="HE369" i="3"/>
  <c r="HH369" i="3" s="1"/>
  <c r="U366" i="7" s="1"/>
  <c r="JG389" i="3"/>
  <c r="JJ389" i="3" s="1"/>
  <c r="Z386" i="7" s="1"/>
  <c r="DA378" i="3"/>
  <c r="DD378" i="3" s="1"/>
  <c r="K375" i="7" s="1"/>
  <c r="PN376" i="3"/>
  <c r="PP376" i="3" s="1"/>
  <c r="PT376" i="3" s="1"/>
  <c r="AO373" i="7" s="1"/>
  <c r="IW390" i="3"/>
  <c r="JL390" i="3" s="1"/>
  <c r="KU418" i="5"/>
  <c r="KW418" i="5" s="1"/>
  <c r="RD381" i="3"/>
  <c r="RC381" i="3"/>
  <c r="MY419" i="5"/>
  <c r="NA419" i="5" s="1"/>
  <c r="DF379" i="3"/>
  <c r="NI418" i="5"/>
  <c r="NJ418" i="5" s="1"/>
  <c r="EY372" i="3"/>
  <c r="EZ372" i="3" s="1"/>
  <c r="FB372" i="3" s="1"/>
  <c r="GU370" i="3"/>
  <c r="GV370" i="3" s="1"/>
  <c r="LQ355" i="3"/>
  <c r="LR355" i="3" s="1"/>
  <c r="RT379" i="3"/>
  <c r="RV379" i="3" s="1"/>
  <c r="AT376" i="7" s="1"/>
  <c r="EX372" i="3"/>
  <c r="NI293" i="3"/>
  <c r="NJ293" i="3" s="1"/>
  <c r="MY294" i="3"/>
  <c r="NA294" i="3" s="1"/>
  <c r="KY356" i="3"/>
  <c r="KZ356" i="3" s="1"/>
  <c r="TF382" i="3" l="1"/>
  <c r="TM381" i="3"/>
  <c r="TN381" i="3" s="1"/>
  <c r="TE382" i="3"/>
  <c r="TZ381" i="3"/>
  <c r="FI372" i="3"/>
  <c r="FJ372" i="3" s="1"/>
  <c r="TO381" i="3"/>
  <c r="TP381" i="3" s="1"/>
  <c r="KX418" i="5"/>
  <c r="FC372" i="3"/>
  <c r="FF372" i="3" s="1"/>
  <c r="P369" i="7" s="1"/>
  <c r="RM380" i="3"/>
  <c r="CU379" i="3"/>
  <c r="CV379" i="3"/>
  <c r="PK377" i="3"/>
  <c r="PL377" i="3" s="1"/>
  <c r="NB419" i="5"/>
  <c r="GW370" i="3"/>
  <c r="GX370" i="3" s="1"/>
  <c r="GP371" i="3"/>
  <c r="GO371" i="3"/>
  <c r="RE381" i="3"/>
  <c r="RG381" i="3" s="1"/>
  <c r="PC378" i="3"/>
  <c r="PE378" i="3" s="1"/>
  <c r="HJ370" i="3"/>
  <c r="CM380" i="3"/>
  <c r="CO380" i="3" s="1"/>
  <c r="IX390" i="3"/>
  <c r="NK418" i="5"/>
  <c r="NU418" i="5" s="1"/>
  <c r="NV418" i="5" s="1"/>
  <c r="ES373" i="3"/>
  <c r="ET373" i="3" s="1"/>
  <c r="LG417" i="5"/>
  <c r="LH417" i="5" s="1"/>
  <c r="LJ417" i="5" s="1"/>
  <c r="TG382" i="3"/>
  <c r="TI382" i="3" s="1"/>
  <c r="LF417" i="5"/>
  <c r="NB294" i="3"/>
  <c r="LA357" i="3"/>
  <c r="LB356" i="3"/>
  <c r="LP356" i="3"/>
  <c r="NK293" i="3"/>
  <c r="NU293" i="3" s="1"/>
  <c r="NV293" i="3" s="1"/>
  <c r="NL418" i="5" l="1"/>
  <c r="NN418" i="5" s="1"/>
  <c r="EU373" i="3"/>
  <c r="EV373" i="3" s="1"/>
  <c r="EN374" i="3"/>
  <c r="EM374" i="3"/>
  <c r="PF378" i="3"/>
  <c r="TJ382" i="3"/>
  <c r="LK417" i="5"/>
  <c r="LN417" i="5" s="1"/>
  <c r="NO418" i="5"/>
  <c r="NR418" i="5" s="1"/>
  <c r="RO380" i="3"/>
  <c r="RP380" i="3" s="1"/>
  <c r="RR380" i="3" s="1"/>
  <c r="LQ417" i="5"/>
  <c r="LR417" i="5" s="1"/>
  <c r="GQ371" i="3"/>
  <c r="GS371" i="3" s="1"/>
  <c r="NC419" i="5"/>
  <c r="NT419" i="5" s="1"/>
  <c r="GY370" i="3"/>
  <c r="GZ370" i="3" s="1"/>
  <c r="PM377" i="3"/>
  <c r="PN377" i="3" s="1"/>
  <c r="PP377" i="3" s="1"/>
  <c r="PT377" i="3" s="1"/>
  <c r="AO374" i="7" s="1"/>
  <c r="FH373" i="3"/>
  <c r="IY390" i="3"/>
  <c r="IZ390" i="3" s="1"/>
  <c r="IR391" i="3"/>
  <c r="IQ391" i="3"/>
  <c r="KY418" i="5"/>
  <c r="KZ418" i="5" s="1"/>
  <c r="RH381" i="3"/>
  <c r="CW379" i="3"/>
  <c r="DG379" i="3" s="1"/>
  <c r="DH379" i="3" s="1"/>
  <c r="CP380" i="3"/>
  <c r="CQ380" i="3" s="1"/>
  <c r="RN380" i="3"/>
  <c r="TQ381" i="3"/>
  <c r="UA381" i="3" s="1"/>
  <c r="UB381" i="3" s="1"/>
  <c r="NL293" i="3"/>
  <c r="NN293" i="3" s="1"/>
  <c r="LC356" i="3"/>
  <c r="LD356" i="3" s="1"/>
  <c r="KT357" i="3"/>
  <c r="KS357" i="3"/>
  <c r="NC294" i="3"/>
  <c r="NT294" i="3" s="1"/>
  <c r="ND419" i="5" l="1"/>
  <c r="NE420" i="5" s="1"/>
  <c r="TR381" i="3"/>
  <c r="TT381" i="3" s="1"/>
  <c r="TX381" i="3" s="1"/>
  <c r="AY378" i="7" s="1"/>
  <c r="JA390" i="3"/>
  <c r="JB390" i="3"/>
  <c r="RT380" i="3"/>
  <c r="RV380" i="3" s="1"/>
  <c r="AT377" i="7" s="1"/>
  <c r="AA49" i="1" s="1"/>
  <c r="AM49" i="1" s="1"/>
  <c r="LA419" i="5"/>
  <c r="LB418" i="5"/>
  <c r="EW373" i="3"/>
  <c r="EX373" i="3" s="1"/>
  <c r="IS391" i="3"/>
  <c r="IU391" i="3" s="1"/>
  <c r="PW377" i="3"/>
  <c r="PX377" i="3" s="1"/>
  <c r="CR380" i="3"/>
  <c r="PG378" i="3"/>
  <c r="PH378" i="3" s="1"/>
  <c r="CX379" i="3"/>
  <c r="CZ379" i="3" s="1"/>
  <c r="LP418" i="5"/>
  <c r="RI381" i="3"/>
  <c r="RJ381" i="3" s="1"/>
  <c r="EO374" i="3"/>
  <c r="EQ374" i="3" s="1"/>
  <c r="RY380" i="3"/>
  <c r="RZ380" i="3" s="1"/>
  <c r="GT371" i="3"/>
  <c r="TK382" i="3"/>
  <c r="TL382" i="3" s="1"/>
  <c r="DF380" i="3"/>
  <c r="HA370" i="3"/>
  <c r="HK370" i="3" s="1"/>
  <c r="ND294" i="3"/>
  <c r="NE295" i="3" s="1"/>
  <c r="LE356" i="3"/>
  <c r="LF356" i="3" s="1"/>
  <c r="KU357" i="3"/>
  <c r="KW357" i="3" s="1"/>
  <c r="KX357" i="3" s="1"/>
  <c r="NP293" i="3"/>
  <c r="NR293" i="3" s="1"/>
  <c r="AJ290" i="7" s="1"/>
  <c r="NF419" i="5" l="1"/>
  <c r="NF294" i="3"/>
  <c r="HB370" i="3"/>
  <c r="HD370" i="3" s="1"/>
  <c r="IV391" i="3"/>
  <c r="HL370" i="3"/>
  <c r="RK381" i="3"/>
  <c r="RL381" i="3" s="1"/>
  <c r="RD382" i="3"/>
  <c r="RC382" i="3"/>
  <c r="TM382" i="3"/>
  <c r="TN382" i="3" s="1"/>
  <c r="TE383" i="3"/>
  <c r="TF383" i="3"/>
  <c r="CS380" i="3"/>
  <c r="CT380" i="3" s="1"/>
  <c r="CK381" i="3"/>
  <c r="CL381" i="3"/>
  <c r="TZ382" i="3"/>
  <c r="RX381" i="3"/>
  <c r="PV378" i="3"/>
  <c r="EY373" i="3"/>
  <c r="EZ373" i="3" s="1"/>
  <c r="FB373" i="3" s="1"/>
  <c r="ER374" i="3"/>
  <c r="ES374" i="3" s="1"/>
  <c r="NG419" i="5"/>
  <c r="NH419" i="5" s="1"/>
  <c r="MX420" i="5"/>
  <c r="MW420" i="5"/>
  <c r="LC418" i="5"/>
  <c r="LD418" i="5" s="1"/>
  <c r="KS419" i="5"/>
  <c r="KT419" i="5"/>
  <c r="HE370" i="3"/>
  <c r="HH370" i="3" s="1"/>
  <c r="U367" i="7" s="1"/>
  <c r="DA379" i="3"/>
  <c r="DD379" i="3" s="1"/>
  <c r="K376" i="7" s="1"/>
  <c r="GU371" i="3"/>
  <c r="HJ371" i="3" s="1"/>
  <c r="PI378" i="3"/>
  <c r="PJ378" i="3" s="1"/>
  <c r="PA379" i="3"/>
  <c r="PB379" i="3"/>
  <c r="JC390" i="3"/>
  <c r="JD390" i="3" s="1"/>
  <c r="JF390" i="3" s="1"/>
  <c r="KY357" i="3"/>
  <c r="LP357" i="3" s="1"/>
  <c r="NG294" i="3"/>
  <c r="NH294" i="3" s="1"/>
  <c r="MW295" i="3"/>
  <c r="MX295" i="3"/>
  <c r="LG356" i="3"/>
  <c r="LH356" i="3" s="1"/>
  <c r="LJ356" i="3" s="1"/>
  <c r="LN356" i="3" s="1"/>
  <c r="AE353" i="7" s="1"/>
  <c r="X47" i="1" s="1"/>
  <c r="AJ47" i="1" s="1"/>
  <c r="LE418" i="5" l="1"/>
  <c r="LF418" i="5"/>
  <c r="JG390" i="3"/>
  <c r="JJ390" i="3" s="1"/>
  <c r="Z387" i="7" s="1"/>
  <c r="TO382" i="3"/>
  <c r="PK378" i="3"/>
  <c r="PL378" i="3" s="1"/>
  <c r="RM381" i="3"/>
  <c r="RN381" i="3" s="1"/>
  <c r="NI419" i="5"/>
  <c r="FC373" i="3"/>
  <c r="FF373" i="3" s="1"/>
  <c r="P370" i="7" s="1"/>
  <c r="CU380" i="3"/>
  <c r="CV380" i="3"/>
  <c r="GV371" i="3"/>
  <c r="FI373" i="3"/>
  <c r="RE382" i="3"/>
  <c r="RG382" i="3" s="1"/>
  <c r="KZ357" i="3"/>
  <c r="LB357" i="3" s="1"/>
  <c r="JM390" i="3"/>
  <c r="JN390" i="3" s="1"/>
  <c r="KU419" i="5"/>
  <c r="KW419" i="5" s="1"/>
  <c r="FH374" i="3"/>
  <c r="ET374" i="3"/>
  <c r="TG383" i="3"/>
  <c r="TI383" i="3" s="1"/>
  <c r="PC379" i="3"/>
  <c r="PE379" i="3" s="1"/>
  <c r="MY420" i="5"/>
  <c r="NA420" i="5" s="1"/>
  <c r="CM381" i="3"/>
  <c r="CO381" i="3" s="1"/>
  <c r="IW391" i="3"/>
  <c r="IX391" i="3" s="1"/>
  <c r="LQ356" i="3"/>
  <c r="LR356" i="3" s="1"/>
  <c r="NI294" i="3"/>
  <c r="MY295" i="3"/>
  <c r="NA295" i="3" s="1"/>
  <c r="NB295" i="3" s="1"/>
  <c r="LA358" i="3" l="1"/>
  <c r="RH382" i="3"/>
  <c r="NB420" i="5"/>
  <c r="PF379" i="3"/>
  <c r="PG379" i="3" s="1"/>
  <c r="KX419" i="5"/>
  <c r="IY391" i="3"/>
  <c r="IZ391" i="3" s="1"/>
  <c r="IQ392" i="3"/>
  <c r="IR392" i="3"/>
  <c r="CP381" i="3"/>
  <c r="JL391" i="3"/>
  <c r="EU374" i="3"/>
  <c r="EV374" i="3" s="1"/>
  <c r="EM375" i="3"/>
  <c r="EN375" i="3"/>
  <c r="PM378" i="3"/>
  <c r="PN378" i="3" s="1"/>
  <c r="PP378" i="3" s="1"/>
  <c r="PT378" i="3" s="1"/>
  <c r="AO375" i="7" s="1"/>
  <c r="NK419" i="5"/>
  <c r="NL419" i="5" s="1"/>
  <c r="NN419" i="5" s="1"/>
  <c r="TQ382" i="3"/>
  <c r="TR382" i="3" s="1"/>
  <c r="TT382" i="3" s="1"/>
  <c r="TX382" i="3" s="1"/>
  <c r="AY379" i="7" s="1"/>
  <c r="NJ419" i="5"/>
  <c r="TP382" i="3"/>
  <c r="TJ383" i="3"/>
  <c r="GW371" i="3"/>
  <c r="GX371" i="3" s="1"/>
  <c r="GO372" i="3"/>
  <c r="GP372" i="3"/>
  <c r="FJ373" i="3"/>
  <c r="CW380" i="3"/>
  <c r="DG380" i="3" s="1"/>
  <c r="DH380" i="3" s="1"/>
  <c r="RO381" i="3"/>
  <c r="RY381" i="3" s="1"/>
  <c r="RZ381" i="3" s="1"/>
  <c r="LG418" i="5"/>
  <c r="LH418" i="5" s="1"/>
  <c r="LJ418" i="5" s="1"/>
  <c r="LC357" i="3"/>
  <c r="LD357" i="3" s="1"/>
  <c r="KT358" i="3"/>
  <c r="KS358" i="3"/>
  <c r="NK294" i="3"/>
  <c r="NL294" i="3" s="1"/>
  <c r="NN294" i="3" s="1"/>
  <c r="NC295" i="3"/>
  <c r="ND295" i="3" s="1"/>
  <c r="NJ294" i="3"/>
  <c r="AE498" i="7"/>
  <c r="CX380" i="3" l="1"/>
  <c r="CZ380" i="3" s="1"/>
  <c r="LQ418" i="5"/>
  <c r="LR418" i="5" s="1"/>
  <c r="PH379" i="3"/>
  <c r="LK418" i="5"/>
  <c r="LN418" i="5" s="1"/>
  <c r="GY371" i="3"/>
  <c r="GZ371" i="3"/>
  <c r="NO419" i="5"/>
  <c r="NR419" i="5" s="1"/>
  <c r="DA380" i="3"/>
  <c r="DD380" i="3" s="1"/>
  <c r="K377" i="7" s="1"/>
  <c r="T49" i="1" s="1"/>
  <c r="AF49" i="1" s="1"/>
  <c r="RP381" i="3"/>
  <c r="RR381" i="3" s="1"/>
  <c r="GQ372" i="3"/>
  <c r="GS372" i="3" s="1"/>
  <c r="GT372" i="3" s="1"/>
  <c r="PI379" i="3"/>
  <c r="PJ379" i="3" s="1"/>
  <c r="PA380" i="3"/>
  <c r="PB380" i="3"/>
  <c r="EW374" i="3"/>
  <c r="EX374" i="3" s="1"/>
  <c r="JA391" i="3"/>
  <c r="JB391" i="3" s="1"/>
  <c r="PW378" i="3"/>
  <c r="PX378" i="3" s="1"/>
  <c r="NC420" i="5"/>
  <c r="ND420" i="5" s="1"/>
  <c r="TK383" i="3"/>
  <c r="TZ383" i="3" s="1"/>
  <c r="UA382" i="3"/>
  <c r="UB382" i="3" s="1"/>
  <c r="CQ381" i="3"/>
  <c r="CR381" i="3" s="1"/>
  <c r="KY419" i="5"/>
  <c r="KZ419" i="5" s="1"/>
  <c r="NU419" i="5"/>
  <c r="NV419" i="5" s="1"/>
  <c r="EO375" i="3"/>
  <c r="EQ375" i="3" s="1"/>
  <c r="IS392" i="3"/>
  <c r="IU392" i="3" s="1"/>
  <c r="PV379" i="3"/>
  <c r="RI382" i="3"/>
  <c r="RX382" i="3" s="1"/>
  <c r="NU294" i="3"/>
  <c r="NV294" i="3" s="1"/>
  <c r="NT295" i="3"/>
  <c r="NE296" i="3"/>
  <c r="NF295" i="3"/>
  <c r="LE357" i="3"/>
  <c r="LF357" i="3" s="1"/>
  <c r="NP294" i="3"/>
  <c r="NR294" i="3" s="1"/>
  <c r="AJ291" i="7" s="1"/>
  <c r="KU358" i="3"/>
  <c r="KW358" i="3" s="1"/>
  <c r="PK379" i="3" l="1"/>
  <c r="NE421" i="5"/>
  <c r="NF420" i="5"/>
  <c r="LA420" i="5"/>
  <c r="LB419" i="5"/>
  <c r="NT420" i="5"/>
  <c r="RJ382" i="3"/>
  <c r="JC391" i="3"/>
  <c r="JM391" i="3" s="1"/>
  <c r="JN391" i="3" s="1"/>
  <c r="LP419" i="5"/>
  <c r="IV392" i="3"/>
  <c r="CS381" i="3"/>
  <c r="CT381" i="3" s="1"/>
  <c r="CK382" i="3"/>
  <c r="CL382" i="3"/>
  <c r="TL383" i="3"/>
  <c r="EY374" i="3"/>
  <c r="FI374" i="3" s="1"/>
  <c r="FJ374" i="3" s="1"/>
  <c r="HA371" i="3"/>
  <c r="HB371" i="3" s="1"/>
  <c r="HD371" i="3" s="1"/>
  <c r="PC380" i="3"/>
  <c r="PE380" i="3" s="1"/>
  <c r="PF380" i="3" s="1"/>
  <c r="GU372" i="3"/>
  <c r="GV372" i="3" s="1"/>
  <c r="ER375" i="3"/>
  <c r="DF381" i="3"/>
  <c r="RT381" i="3"/>
  <c r="RV381" i="3" s="1"/>
  <c r="AT378" i="7" s="1"/>
  <c r="KX358" i="3"/>
  <c r="NG295" i="3"/>
  <c r="NH295" i="3" s="1"/>
  <c r="MW296" i="3"/>
  <c r="MX296" i="3"/>
  <c r="LG357" i="3"/>
  <c r="LQ357" i="3" s="1"/>
  <c r="LR357" i="3" s="1"/>
  <c r="EZ374" i="3" l="1"/>
  <c r="FB374" i="3" s="1"/>
  <c r="ES375" i="3"/>
  <c r="ET375" i="3" s="1"/>
  <c r="HK371" i="3"/>
  <c r="HL371" i="3" s="1"/>
  <c r="CU381" i="3"/>
  <c r="CV381" i="3" s="1"/>
  <c r="GW372" i="3"/>
  <c r="GX372" i="3" s="1"/>
  <c r="GP373" i="3"/>
  <c r="GO373" i="3"/>
  <c r="HE371" i="3"/>
  <c r="HH371" i="3" s="1"/>
  <c r="U368" i="7" s="1"/>
  <c r="RK382" i="3"/>
  <c r="RL382" i="3" s="1"/>
  <c r="RC383" i="3"/>
  <c r="RD383" i="3"/>
  <c r="PM379" i="3"/>
  <c r="PN379" i="3" s="1"/>
  <c r="PP379" i="3" s="1"/>
  <c r="PT379" i="3" s="1"/>
  <c r="AO376" i="7" s="1"/>
  <c r="HJ372" i="3"/>
  <c r="NG420" i="5"/>
  <c r="NH420" i="5" s="1"/>
  <c r="MW421" i="5"/>
  <c r="MX421" i="5"/>
  <c r="PL379" i="3"/>
  <c r="LC419" i="5"/>
  <c r="LD419" i="5" s="1"/>
  <c r="KT420" i="5"/>
  <c r="KS420" i="5"/>
  <c r="PG380" i="3"/>
  <c r="PV380" i="3" s="1"/>
  <c r="FC374" i="3"/>
  <c r="FF374" i="3" s="1"/>
  <c r="P371" i="7" s="1"/>
  <c r="TM383" i="3"/>
  <c r="TN383" i="3" s="1"/>
  <c r="TE384" i="3"/>
  <c r="TF384" i="3"/>
  <c r="CM382" i="3"/>
  <c r="CO382" i="3" s="1"/>
  <c r="JD391" i="3"/>
  <c r="JF391" i="3" s="1"/>
  <c r="FH375" i="3"/>
  <c r="IW392" i="3"/>
  <c r="IX392" i="3" s="1"/>
  <c r="NI295" i="3"/>
  <c r="NJ295" i="3" s="1"/>
  <c r="LH357" i="3"/>
  <c r="LJ357" i="3" s="1"/>
  <c r="LN357" i="3" s="1"/>
  <c r="AE354" i="7" s="1"/>
  <c r="MY296" i="3"/>
  <c r="NA296" i="3" s="1"/>
  <c r="KY358" i="3"/>
  <c r="LP358" i="3" s="1"/>
  <c r="EU375" i="3" l="1"/>
  <c r="EV375" i="3" s="1"/>
  <c r="EW375" i="3" s="1"/>
  <c r="EN376" i="3"/>
  <c r="EM376" i="3"/>
  <c r="PW379" i="3"/>
  <c r="PX379" i="3" s="1"/>
  <c r="PH380" i="3"/>
  <c r="PI380" i="3" s="1"/>
  <c r="PJ380" i="3" s="1"/>
  <c r="TO383" i="3"/>
  <c r="TP383" i="3" s="1"/>
  <c r="NI420" i="5"/>
  <c r="CP382" i="3"/>
  <c r="JG391" i="3"/>
  <c r="JJ391" i="3" s="1"/>
  <c r="Z388" i="7" s="1"/>
  <c r="LE419" i="5"/>
  <c r="RM382" i="3"/>
  <c r="RN382" i="3" s="1"/>
  <c r="GY372" i="3"/>
  <c r="GZ372" i="3" s="1"/>
  <c r="CW381" i="3"/>
  <c r="DG381" i="3" s="1"/>
  <c r="DH381" i="3" s="1"/>
  <c r="MY421" i="5"/>
  <c r="NA421" i="5" s="1"/>
  <c r="NB421" i="5" s="1"/>
  <c r="RE383" i="3"/>
  <c r="RG383" i="3" s="1"/>
  <c r="EO376" i="3"/>
  <c r="TG384" i="3"/>
  <c r="TI384" i="3" s="1"/>
  <c r="KU420" i="5"/>
  <c r="KW420" i="5" s="1"/>
  <c r="KX420" i="5" s="1"/>
  <c r="GQ373" i="3"/>
  <c r="GS373" i="3" s="1"/>
  <c r="GT373" i="3" s="1"/>
  <c r="IY392" i="3"/>
  <c r="IZ392" i="3" s="1"/>
  <c r="IR393" i="3"/>
  <c r="IQ393" i="3"/>
  <c r="JL392" i="3"/>
  <c r="KZ358" i="3"/>
  <c r="LA359" i="3" s="1"/>
  <c r="NB296" i="3"/>
  <c r="NK295" i="3"/>
  <c r="NL295" i="3" s="1"/>
  <c r="NN295" i="3" s="1"/>
  <c r="PB381" i="3" l="1"/>
  <c r="PA381" i="3"/>
  <c r="EQ376" i="3"/>
  <c r="ER376" i="3" s="1"/>
  <c r="CX381" i="3"/>
  <c r="CZ381" i="3" s="1"/>
  <c r="TJ384" i="3"/>
  <c r="JA392" i="3"/>
  <c r="JB392" i="3" s="1"/>
  <c r="PK380" i="3"/>
  <c r="PL380" i="3" s="1"/>
  <c r="RH383" i="3"/>
  <c r="PC381" i="3"/>
  <c r="PE381" i="3" s="1"/>
  <c r="KY420" i="5"/>
  <c r="LP420" i="5" s="1"/>
  <c r="HA372" i="3"/>
  <c r="HK372" i="3" s="1"/>
  <c r="CQ382" i="3"/>
  <c r="CR382" i="3" s="1"/>
  <c r="RO382" i="3"/>
  <c r="RY382" i="3" s="1"/>
  <c r="RZ382" i="3" s="1"/>
  <c r="NK420" i="5"/>
  <c r="NL420" i="5" s="1"/>
  <c r="NN420" i="5" s="1"/>
  <c r="IS393" i="3"/>
  <c r="IU393" i="3" s="1"/>
  <c r="NC421" i="5"/>
  <c r="NT421" i="5" s="1"/>
  <c r="NJ420" i="5"/>
  <c r="KZ420" i="5"/>
  <c r="DA381" i="3"/>
  <c r="DD381" i="3" s="1"/>
  <c r="K378" i="7" s="1"/>
  <c r="LG419" i="5"/>
  <c r="LH419" i="5" s="1"/>
  <c r="LJ419" i="5" s="1"/>
  <c r="EY375" i="3"/>
  <c r="EZ375" i="3" s="1"/>
  <c r="FB375" i="3" s="1"/>
  <c r="GU373" i="3"/>
  <c r="GV373" i="3" s="1"/>
  <c r="LF419" i="5"/>
  <c r="EX375" i="3"/>
  <c r="TQ383" i="3"/>
  <c r="TR383" i="3" s="1"/>
  <c r="TT383" i="3" s="1"/>
  <c r="TX383" i="3" s="1"/>
  <c r="AY380" i="7" s="1"/>
  <c r="LB358" i="3"/>
  <c r="LC358" i="3" s="1"/>
  <c r="LD358" i="3" s="1"/>
  <c r="NP295" i="3"/>
  <c r="NR295" i="3" s="1"/>
  <c r="AJ292" i="7" s="1"/>
  <c r="NU295" i="3"/>
  <c r="NV295" i="3" s="1"/>
  <c r="NC296" i="3"/>
  <c r="NT296" i="3" s="1"/>
  <c r="ES376" i="3" l="1"/>
  <c r="ET376" i="3" s="1"/>
  <c r="NU420" i="5"/>
  <c r="NV420" i="5" s="1"/>
  <c r="HB372" i="3"/>
  <c r="HD372" i="3" s="1"/>
  <c r="LQ419" i="5"/>
  <c r="LR419" i="5" s="1"/>
  <c r="HJ373" i="3"/>
  <c r="FH376" i="3"/>
  <c r="IV393" i="3"/>
  <c r="FC375" i="3"/>
  <c r="FF375" i="3" s="1"/>
  <c r="P372" i="7" s="1"/>
  <c r="EU376" i="3"/>
  <c r="EV376" i="3" s="1"/>
  <c r="EM377" i="3"/>
  <c r="EN377" i="3"/>
  <c r="PF381" i="3"/>
  <c r="PG381" i="3" s="1"/>
  <c r="PH381" i="3" s="1"/>
  <c r="LK419" i="5"/>
  <c r="LN419" i="5" s="1"/>
  <c r="HL372" i="3"/>
  <c r="GW373" i="3"/>
  <c r="GX373" i="3" s="1"/>
  <c r="GO374" i="3"/>
  <c r="GP374" i="3"/>
  <c r="NO420" i="5"/>
  <c r="NR420" i="5" s="1"/>
  <c r="HE372" i="3"/>
  <c r="HH372" i="3" s="1"/>
  <c r="U369" i="7" s="1"/>
  <c r="LA421" i="5"/>
  <c r="LB420" i="5"/>
  <c r="ND421" i="5"/>
  <c r="PM380" i="3"/>
  <c r="PW380" i="3" s="1"/>
  <c r="PX380" i="3" s="1"/>
  <c r="UA383" i="3"/>
  <c r="UB383" i="3" s="1"/>
  <c r="RP382" i="3"/>
  <c r="RR382" i="3" s="1"/>
  <c r="CS382" i="3"/>
  <c r="CT382" i="3" s="1"/>
  <c r="CL383" i="3"/>
  <c r="CK383" i="3"/>
  <c r="KS359" i="3"/>
  <c r="KT359" i="3"/>
  <c r="KU359" i="3" s="1"/>
  <c r="KW359" i="3" s="1"/>
  <c r="FI375" i="3"/>
  <c r="FJ375" i="3" s="1"/>
  <c r="DF382" i="3"/>
  <c r="JC392" i="3"/>
  <c r="JM392" i="3" s="1"/>
  <c r="JN392" i="3" s="1"/>
  <c r="RI383" i="3"/>
  <c r="RX383" i="3" s="1"/>
  <c r="TK384" i="3"/>
  <c r="TL384" i="3" s="1"/>
  <c r="LE358" i="3"/>
  <c r="LF358" i="3" s="1"/>
  <c r="ND296" i="3"/>
  <c r="AE499" i="7"/>
  <c r="TZ384" i="3" l="1"/>
  <c r="RJ383" i="3"/>
  <c r="TM384" i="3"/>
  <c r="TN384" i="3" s="1"/>
  <c r="TE385" i="3"/>
  <c r="TF385" i="3"/>
  <c r="GY373" i="3"/>
  <c r="EW376" i="3"/>
  <c r="PN380" i="3"/>
  <c r="PP380" i="3" s="1"/>
  <c r="PT380" i="3" s="1"/>
  <c r="AO377" i="7" s="1"/>
  <c r="Z49" i="1" s="1"/>
  <c r="AL49" i="1" s="1"/>
  <c r="GQ374" i="3"/>
  <c r="GS374" i="3" s="1"/>
  <c r="NE422" i="5"/>
  <c r="NF421" i="5"/>
  <c r="JD392" i="3"/>
  <c r="JF392" i="3" s="1"/>
  <c r="LC420" i="5"/>
  <c r="LD420" i="5" s="1"/>
  <c r="KT421" i="5"/>
  <c r="KS421" i="5"/>
  <c r="PI381" i="3"/>
  <c r="PJ381" i="3" s="1"/>
  <c r="PA382" i="3"/>
  <c r="PB382" i="3"/>
  <c r="RK383" i="3"/>
  <c r="RL383" i="3" s="1"/>
  <c r="RC384" i="3"/>
  <c r="RD384" i="3"/>
  <c r="CM383" i="3"/>
  <c r="CO383" i="3" s="1"/>
  <c r="CU382" i="3"/>
  <c r="CV382" i="3" s="1"/>
  <c r="PV381" i="3"/>
  <c r="RT382" i="3"/>
  <c r="RV382" i="3" s="1"/>
  <c r="AT379" i="7" s="1"/>
  <c r="EO377" i="3"/>
  <c r="EQ377" i="3" s="1"/>
  <c r="IW393" i="3"/>
  <c r="IX393" i="3" s="1"/>
  <c r="KX359" i="3"/>
  <c r="NE297" i="3"/>
  <c r="NF296" i="3"/>
  <c r="LG358" i="3"/>
  <c r="LQ358" i="3" s="1"/>
  <c r="LR358" i="3" s="1"/>
  <c r="LE420" i="5" l="1"/>
  <c r="LF420" i="5"/>
  <c r="GT374" i="3"/>
  <c r="IY393" i="3"/>
  <c r="IZ393" i="3" s="1"/>
  <c r="IQ394" i="3"/>
  <c r="IR394" i="3"/>
  <c r="PK381" i="3"/>
  <c r="PL381" i="3" s="1"/>
  <c r="CP383" i="3"/>
  <c r="ER377" i="3"/>
  <c r="RM383" i="3"/>
  <c r="TO384" i="3"/>
  <c r="NG421" i="5"/>
  <c r="NH421" i="5" s="1"/>
  <c r="MX422" i="5"/>
  <c r="MW422" i="5"/>
  <c r="EY376" i="3"/>
  <c r="EZ376" i="3" s="1"/>
  <c r="FB376" i="3" s="1"/>
  <c r="EX376" i="3"/>
  <c r="JL393" i="3"/>
  <c r="RE384" i="3"/>
  <c r="RG384" i="3" s="1"/>
  <c r="HA373" i="3"/>
  <c r="HB373" i="3" s="1"/>
  <c r="HD373" i="3" s="1"/>
  <c r="GZ373" i="3"/>
  <c r="KU421" i="5"/>
  <c r="KW421" i="5" s="1"/>
  <c r="TG385" i="3"/>
  <c r="TI385" i="3" s="1"/>
  <c r="CW382" i="3"/>
  <c r="DG382" i="3" s="1"/>
  <c r="DH382" i="3" s="1"/>
  <c r="PC382" i="3"/>
  <c r="PE382" i="3" s="1"/>
  <c r="JG392" i="3"/>
  <c r="JJ392" i="3" s="1"/>
  <c r="Z389" i="7" s="1"/>
  <c r="W50" i="1" s="1"/>
  <c r="AI50" i="1" s="1"/>
  <c r="LH358" i="3"/>
  <c r="LJ358" i="3" s="1"/>
  <c r="LN358" i="3" s="1"/>
  <c r="AE355" i="7" s="1"/>
  <c r="NG296" i="3"/>
  <c r="NH296" i="3" s="1"/>
  <c r="MW297" i="3"/>
  <c r="MX297" i="3"/>
  <c r="KY359" i="3"/>
  <c r="LP359" i="3" s="1"/>
  <c r="AE500" i="7"/>
  <c r="HK373" i="3" l="1"/>
  <c r="FI376" i="3"/>
  <c r="FJ376" i="3" s="1"/>
  <c r="CX382" i="3"/>
  <c r="CZ382" i="3" s="1"/>
  <c r="DA382" i="3" s="1"/>
  <c r="DD382" i="3" s="1"/>
  <c r="K379" i="7" s="1"/>
  <c r="KX421" i="5"/>
  <c r="TJ385" i="3"/>
  <c r="FC376" i="3"/>
  <c r="FF376" i="3" s="1"/>
  <c r="P373" i="7" s="1"/>
  <c r="NI421" i="5"/>
  <c r="NJ421" i="5" s="1"/>
  <c r="JA393" i="3"/>
  <c r="JB393" i="3" s="1"/>
  <c r="RH384" i="3"/>
  <c r="RI384" i="3" s="1"/>
  <c r="RJ384" i="3" s="1"/>
  <c r="ES377" i="3"/>
  <c r="ET377" i="3" s="1"/>
  <c r="TQ384" i="3"/>
  <c r="TR384" i="3" s="1"/>
  <c r="TT384" i="3" s="1"/>
  <c r="TX384" i="3" s="1"/>
  <c r="AY381" i="7" s="1"/>
  <c r="PF382" i="3"/>
  <c r="HL373" i="3"/>
  <c r="TP384" i="3"/>
  <c r="CQ383" i="3"/>
  <c r="CR383" i="3" s="1"/>
  <c r="RO383" i="3"/>
  <c r="RP383" i="3" s="1"/>
  <c r="RR383" i="3" s="1"/>
  <c r="GU374" i="3"/>
  <c r="GV374" i="3" s="1"/>
  <c r="HE373" i="3"/>
  <c r="HH373" i="3" s="1"/>
  <c r="U370" i="7" s="1"/>
  <c r="RN383" i="3"/>
  <c r="PM381" i="3"/>
  <c r="PW381" i="3" s="1"/>
  <c r="PX381" i="3" s="1"/>
  <c r="MY422" i="5"/>
  <c r="NA422" i="5" s="1"/>
  <c r="IS394" i="3"/>
  <c r="IU394" i="3" s="1"/>
  <c r="LG420" i="5"/>
  <c r="LH420" i="5" s="1"/>
  <c r="LJ420" i="5" s="1"/>
  <c r="KZ359" i="3"/>
  <c r="LA360" i="3" s="1"/>
  <c r="NI296" i="3"/>
  <c r="NJ296" i="3" s="1"/>
  <c r="MY297" i="3"/>
  <c r="NA297" i="3" s="1"/>
  <c r="NB297" i="3" s="1"/>
  <c r="DF383" i="3" l="1"/>
  <c r="UA384" i="3"/>
  <c r="UB384" i="3" s="1"/>
  <c r="PN381" i="3"/>
  <c r="PP381" i="3" s="1"/>
  <c r="PT381" i="3" s="1"/>
  <c r="AO378" i="7" s="1"/>
  <c r="RT383" i="3"/>
  <c r="RV383" i="3" s="1"/>
  <c r="AT380" i="7" s="1"/>
  <c r="GW374" i="3"/>
  <c r="GX374" i="3" s="1"/>
  <c r="GP375" i="3"/>
  <c r="GO375" i="3"/>
  <c r="IV394" i="3"/>
  <c r="IW394" i="3" s="1"/>
  <c r="IX394" i="3" s="1"/>
  <c r="LK420" i="5"/>
  <c r="LN420" i="5" s="1"/>
  <c r="EU377" i="3"/>
  <c r="EV377" i="3" s="1"/>
  <c r="EM378" i="3"/>
  <c r="EN378" i="3"/>
  <c r="NB422" i="5"/>
  <c r="NC422" i="5" s="1"/>
  <c r="FH377" i="3"/>
  <c r="LQ420" i="5"/>
  <c r="LR420" i="5" s="1"/>
  <c r="JC393" i="3"/>
  <c r="JD393" i="3" s="1"/>
  <c r="JF393" i="3" s="1"/>
  <c r="PG382" i="3"/>
  <c r="PV382" i="3" s="1"/>
  <c r="RX384" i="3"/>
  <c r="TK385" i="3"/>
  <c r="TL385" i="3" s="1"/>
  <c r="RK384" i="3"/>
  <c r="RL384" i="3" s="1"/>
  <c r="RC385" i="3"/>
  <c r="RD385" i="3"/>
  <c r="HJ374" i="3"/>
  <c r="RY383" i="3"/>
  <c r="RZ383" i="3" s="1"/>
  <c r="CS383" i="3"/>
  <c r="CT383" i="3" s="1"/>
  <c r="CL384" i="3"/>
  <c r="CK384" i="3"/>
  <c r="LB359" i="3"/>
  <c r="LC359" i="3" s="1"/>
  <c r="LD359" i="3" s="1"/>
  <c r="NK421" i="5"/>
  <c r="NL421" i="5" s="1"/>
  <c r="NN421" i="5" s="1"/>
  <c r="KY421" i="5"/>
  <c r="KZ421" i="5" s="1"/>
  <c r="NC297" i="3"/>
  <c r="NT297" i="3" s="1"/>
  <c r="KT360" i="3"/>
  <c r="NK296" i="3"/>
  <c r="NL296" i="3" s="1"/>
  <c r="NN296" i="3" s="1"/>
  <c r="KS360" i="3" l="1"/>
  <c r="NU421" i="5"/>
  <c r="NV421" i="5" s="1"/>
  <c r="PH382" i="3"/>
  <c r="LP421" i="5"/>
  <c r="EW377" i="3"/>
  <c r="EX377" i="3" s="1"/>
  <c r="IY394" i="3"/>
  <c r="IZ394" i="3" s="1"/>
  <c r="IR395" i="3"/>
  <c r="IQ395" i="3"/>
  <c r="CU383" i="3"/>
  <c r="CV383" i="3" s="1"/>
  <c r="JG393" i="3"/>
  <c r="JJ393" i="3" s="1"/>
  <c r="Z390" i="7" s="1"/>
  <c r="TM385" i="3"/>
  <c r="TN385" i="3" s="1"/>
  <c r="TE386" i="3"/>
  <c r="TF386" i="3"/>
  <c r="GY374" i="3"/>
  <c r="GZ374" i="3" s="1"/>
  <c r="NO421" i="5"/>
  <c r="NR421" i="5" s="1"/>
  <c r="CM384" i="3"/>
  <c r="CO384" i="3" s="1"/>
  <c r="EO378" i="3"/>
  <c r="EQ378" i="3" s="1"/>
  <c r="PI382" i="3"/>
  <c r="PJ382" i="3" s="1"/>
  <c r="PA383" i="3"/>
  <c r="PB383" i="3"/>
  <c r="TZ385" i="3"/>
  <c r="JM393" i="3"/>
  <c r="JN393" i="3" s="1"/>
  <c r="GQ375" i="3"/>
  <c r="GS375" i="3" s="1"/>
  <c r="RM384" i="3"/>
  <c r="RN384" i="3" s="1"/>
  <c r="RE385" i="3"/>
  <c r="RG385" i="3" s="1"/>
  <c r="NT422" i="5"/>
  <c r="LA422" i="5"/>
  <c r="LB421" i="5"/>
  <c r="ND422" i="5"/>
  <c r="JL394" i="3"/>
  <c r="LE359" i="3"/>
  <c r="NP296" i="3"/>
  <c r="NR296" i="3" s="1"/>
  <c r="AJ293" i="7" s="1"/>
  <c r="Y42" i="1" s="1"/>
  <c r="AK42" i="1" s="1"/>
  <c r="KU360" i="3"/>
  <c r="KW360" i="3" s="1"/>
  <c r="ND297" i="3"/>
  <c r="NU296" i="3"/>
  <c r="NV296" i="3" s="1"/>
  <c r="AE501" i="7"/>
  <c r="TO385" i="3" l="1"/>
  <c r="TP385" i="3" s="1"/>
  <c r="GT375" i="3"/>
  <c r="JA394" i="3"/>
  <c r="JB394" i="3" s="1"/>
  <c r="CP384" i="3"/>
  <c r="RH385" i="3"/>
  <c r="RI385" i="3" s="1"/>
  <c r="RJ385" i="3" s="1"/>
  <c r="NE423" i="5"/>
  <c r="NF422" i="5"/>
  <c r="HA374" i="3"/>
  <c r="HB374" i="3" s="1"/>
  <c r="HD374" i="3" s="1"/>
  <c r="RO384" i="3"/>
  <c r="RP384" i="3" s="1"/>
  <c r="RR384" i="3" s="1"/>
  <c r="CW383" i="3"/>
  <c r="DG383" i="3" s="1"/>
  <c r="DH383" i="3" s="1"/>
  <c r="TG386" i="3"/>
  <c r="TI386" i="3" s="1"/>
  <c r="TJ386" i="3" s="1"/>
  <c r="LC421" i="5"/>
  <c r="LD421" i="5" s="1"/>
  <c r="KT422" i="5"/>
  <c r="KS422" i="5"/>
  <c r="PC383" i="3"/>
  <c r="PE383" i="3" s="1"/>
  <c r="IS395" i="3"/>
  <c r="IU395" i="3" s="1"/>
  <c r="PK382" i="3"/>
  <c r="ER378" i="3"/>
  <c r="EY377" i="3"/>
  <c r="FI377" i="3" s="1"/>
  <c r="FJ377" i="3" s="1"/>
  <c r="KX360" i="3"/>
  <c r="LG359" i="3"/>
  <c r="LH359" i="3" s="1"/>
  <c r="LJ359" i="3" s="1"/>
  <c r="LN359" i="3" s="1"/>
  <c r="AE356" i="7" s="1"/>
  <c r="NE298" i="3"/>
  <c r="NF297" i="3"/>
  <c r="LF359" i="3"/>
  <c r="HK374" i="3" l="1"/>
  <c r="HL374" i="3" s="1"/>
  <c r="CX383" i="3"/>
  <c r="CZ383" i="3" s="1"/>
  <c r="IV395" i="3"/>
  <c r="PF383" i="3"/>
  <c r="RT384" i="3"/>
  <c r="RV384" i="3" s="1"/>
  <c r="AT381" i="7" s="1"/>
  <c r="LE421" i="5"/>
  <c r="HE374" i="3"/>
  <c r="HH374" i="3" s="1"/>
  <c r="U371" i="7" s="1"/>
  <c r="RK385" i="3"/>
  <c r="RL385" i="3" s="1"/>
  <c r="RC386" i="3"/>
  <c r="RD386" i="3"/>
  <c r="KU422" i="5"/>
  <c r="KW422" i="5" s="1"/>
  <c r="RY384" i="3"/>
  <c r="RZ384" i="3" s="1"/>
  <c r="EZ377" i="3"/>
  <c r="FB377" i="3" s="1"/>
  <c r="JC394" i="3"/>
  <c r="JD394" i="3" s="1"/>
  <c r="JF394" i="3" s="1"/>
  <c r="NG422" i="5"/>
  <c r="NH422" i="5" s="1"/>
  <c r="MX423" i="5"/>
  <c r="MW423" i="5"/>
  <c r="DA383" i="3"/>
  <c r="DD383" i="3" s="1"/>
  <c r="K380" i="7" s="1"/>
  <c r="RX385" i="3"/>
  <c r="PM382" i="3"/>
  <c r="PN382" i="3" s="1"/>
  <c r="PP382" i="3" s="1"/>
  <c r="PT382" i="3" s="1"/>
  <c r="AO379" i="7" s="1"/>
  <c r="PL382" i="3"/>
  <c r="TK386" i="3"/>
  <c r="TL386" i="3" s="1"/>
  <c r="ES378" i="3"/>
  <c r="FH378" i="3" s="1"/>
  <c r="GU375" i="3"/>
  <c r="GV375" i="3" s="1"/>
  <c r="CQ384" i="3"/>
  <c r="CR384" i="3" s="1"/>
  <c r="TQ385" i="3"/>
  <c r="TR385" i="3" s="1"/>
  <c r="TT385" i="3" s="1"/>
  <c r="TX385" i="3" s="1"/>
  <c r="AY382" i="7" s="1"/>
  <c r="LQ359" i="3"/>
  <c r="LR359" i="3" s="1"/>
  <c r="NG297" i="3"/>
  <c r="NH297" i="3" s="1"/>
  <c r="MX298" i="3"/>
  <c r="MW298" i="3"/>
  <c r="KY360" i="3"/>
  <c r="LP360" i="3" s="1"/>
  <c r="U498" i="7"/>
  <c r="TZ386" i="3" l="1"/>
  <c r="UA385" i="3"/>
  <c r="UB385" i="3" s="1"/>
  <c r="PW382" i="3"/>
  <c r="PX382" i="3" s="1"/>
  <c r="HJ375" i="3"/>
  <c r="ET378" i="3"/>
  <c r="EN379" i="3" s="1"/>
  <c r="JG394" i="3"/>
  <c r="JJ394" i="3" s="1"/>
  <c r="Z391" i="7" s="1"/>
  <c r="GW375" i="3"/>
  <c r="GX375" i="3" s="1"/>
  <c r="GO376" i="3"/>
  <c r="GP376" i="3"/>
  <c r="KX422" i="5"/>
  <c r="NI422" i="5"/>
  <c r="FC377" i="3"/>
  <c r="FF377" i="3" s="1"/>
  <c r="P374" i="7" s="1"/>
  <c r="MY423" i="5"/>
  <c r="NA423" i="5" s="1"/>
  <c r="RM385" i="3"/>
  <c r="DF384" i="3"/>
  <c r="PG383" i="3"/>
  <c r="PV383" i="3" s="1"/>
  <c r="LG421" i="5"/>
  <c r="LH421" i="5" s="1"/>
  <c r="LJ421" i="5" s="1"/>
  <c r="JM394" i="3"/>
  <c r="JN394" i="3" s="1"/>
  <c r="CS384" i="3"/>
  <c r="CT384" i="3" s="1"/>
  <c r="CK385" i="3"/>
  <c r="CL385" i="3"/>
  <c r="TM386" i="3"/>
  <c r="TN386" i="3" s="1"/>
  <c r="TF387" i="3"/>
  <c r="TE387" i="3"/>
  <c r="LF421" i="5"/>
  <c r="RE386" i="3"/>
  <c r="RG386" i="3" s="1"/>
  <c r="IW395" i="3"/>
  <c r="JL395" i="3" s="1"/>
  <c r="KZ360" i="3"/>
  <c r="LA361" i="3" s="1"/>
  <c r="NI297" i="3"/>
  <c r="MY298" i="3"/>
  <c r="NA298" i="3" s="1"/>
  <c r="LQ421" i="5" l="1"/>
  <c r="LR421" i="5" s="1"/>
  <c r="EM379" i="3"/>
  <c r="EU378" i="3"/>
  <c r="EV378" i="3" s="1"/>
  <c r="LB360" i="3"/>
  <c r="KS361" i="3" s="1"/>
  <c r="NB423" i="5"/>
  <c r="LK421" i="5"/>
  <c r="LN421" i="5" s="1"/>
  <c r="EW378" i="3"/>
  <c r="EX378" i="3" s="1"/>
  <c r="GY375" i="3"/>
  <c r="GZ375" i="3" s="1"/>
  <c r="TO386" i="3"/>
  <c r="TP386" i="3" s="1"/>
  <c r="RH386" i="3"/>
  <c r="CU384" i="3"/>
  <c r="CV384" i="3" s="1"/>
  <c r="KY422" i="5"/>
  <c r="LP422" i="5" s="1"/>
  <c r="PH383" i="3"/>
  <c r="GQ376" i="3"/>
  <c r="GS376" i="3" s="1"/>
  <c r="IX395" i="3"/>
  <c r="RO385" i="3"/>
  <c r="RP385" i="3" s="1"/>
  <c r="RR385" i="3" s="1"/>
  <c r="NK422" i="5"/>
  <c r="NL422" i="5" s="1"/>
  <c r="NN422" i="5" s="1"/>
  <c r="TG387" i="3"/>
  <c r="TI387" i="3" s="1"/>
  <c r="CM385" i="3"/>
  <c r="CO385" i="3" s="1"/>
  <c r="EO379" i="3"/>
  <c r="EQ379" i="3" s="1"/>
  <c r="RN385" i="3"/>
  <c r="NJ422" i="5"/>
  <c r="NB298" i="3"/>
  <c r="LC360" i="3"/>
  <c r="LD360" i="3" s="1"/>
  <c r="KT361" i="3"/>
  <c r="NK297" i="3"/>
  <c r="NL297" i="3" s="1"/>
  <c r="NN297" i="3" s="1"/>
  <c r="NJ297" i="3"/>
  <c r="AE502" i="7"/>
  <c r="KZ422" i="5" l="1"/>
  <c r="LB422" i="5" s="1"/>
  <c r="NU422" i="5"/>
  <c r="NV422" i="5" s="1"/>
  <c r="RT385" i="3"/>
  <c r="RV385" i="3" s="1"/>
  <c r="AT382" i="7" s="1"/>
  <c r="CP385" i="3"/>
  <c r="NO422" i="5"/>
  <c r="NR422" i="5" s="1"/>
  <c r="PI383" i="3"/>
  <c r="PJ383" i="3" s="1"/>
  <c r="PA384" i="3"/>
  <c r="PB384" i="3"/>
  <c r="EY378" i="3"/>
  <c r="EZ378" i="3" s="1"/>
  <c r="FB378" i="3" s="1"/>
  <c r="RI386" i="3"/>
  <c r="RX386" i="3" s="1"/>
  <c r="TQ386" i="3"/>
  <c r="UA386" i="3" s="1"/>
  <c r="UB386" i="3" s="1"/>
  <c r="IY395" i="3"/>
  <c r="IZ395" i="3" s="1"/>
  <c r="IR396" i="3"/>
  <c r="IQ396" i="3"/>
  <c r="RY385" i="3"/>
  <c r="RZ385" i="3" s="1"/>
  <c r="ER379" i="3"/>
  <c r="TJ387" i="3"/>
  <c r="TK387" i="3" s="1"/>
  <c r="GT376" i="3"/>
  <c r="GU376" i="3" s="1"/>
  <c r="CW384" i="3"/>
  <c r="DG384" i="3" s="1"/>
  <c r="DH384" i="3" s="1"/>
  <c r="HA375" i="3"/>
  <c r="HK375" i="3" s="1"/>
  <c r="HL375" i="3" s="1"/>
  <c r="NC423" i="5"/>
  <c r="NT423" i="5" s="1"/>
  <c r="NU297" i="3"/>
  <c r="NV297" i="3" s="1"/>
  <c r="LE360" i="3"/>
  <c r="LF360" i="3" s="1"/>
  <c r="NP297" i="3"/>
  <c r="NR297" i="3" s="1"/>
  <c r="AJ294" i="7" s="1"/>
  <c r="KU361" i="3"/>
  <c r="KW361" i="3" s="1"/>
  <c r="NC298" i="3"/>
  <c r="ND298" i="3" s="1"/>
  <c r="U499" i="7"/>
  <c r="LA423" i="5" l="1"/>
  <c r="CX384" i="3"/>
  <c r="CZ384" i="3" s="1"/>
  <c r="TR386" i="3"/>
  <c r="TT386" i="3" s="1"/>
  <c r="TX386" i="3" s="1"/>
  <c r="AY383" i="7" s="1"/>
  <c r="RJ386" i="3"/>
  <c r="ND423" i="5"/>
  <c r="NF423" i="5" s="1"/>
  <c r="PK383" i="3"/>
  <c r="PL383" i="3" s="1"/>
  <c r="FC378" i="3"/>
  <c r="FF378" i="3" s="1"/>
  <c r="P375" i="7" s="1"/>
  <c r="JA395" i="3"/>
  <c r="JB395" i="3" s="1"/>
  <c r="PC384" i="3"/>
  <c r="PE384" i="3" s="1"/>
  <c r="PF384" i="3" s="1"/>
  <c r="FI378" i="3"/>
  <c r="FJ378" i="3" s="1"/>
  <c r="LC422" i="5"/>
  <c r="LD422" i="5" s="1"/>
  <c r="KT423" i="5"/>
  <c r="KS423" i="5"/>
  <c r="RK386" i="3"/>
  <c r="RL386" i="3" s="1"/>
  <c r="RC387" i="3"/>
  <c r="RD387" i="3"/>
  <c r="HB375" i="3"/>
  <c r="HD375" i="3" s="1"/>
  <c r="DA384" i="3"/>
  <c r="DD384" i="3" s="1"/>
  <c r="K381" i="7" s="1"/>
  <c r="CQ385" i="3"/>
  <c r="CR385" i="3" s="1"/>
  <c r="HJ376" i="3"/>
  <c r="GV376" i="3"/>
  <c r="IS396" i="3"/>
  <c r="IU396" i="3" s="1"/>
  <c r="TZ387" i="3"/>
  <c r="TL387" i="3"/>
  <c r="ES379" i="3"/>
  <c r="ET379" i="3" s="1"/>
  <c r="KX361" i="3"/>
  <c r="NE299" i="3"/>
  <c r="NF298" i="3"/>
  <c r="NT298" i="3"/>
  <c r="LG360" i="3"/>
  <c r="LQ360" i="3" s="1"/>
  <c r="LR360" i="3" s="1"/>
  <c r="AT498" i="7"/>
  <c r="DF385" i="3" l="1"/>
  <c r="NE424" i="5"/>
  <c r="LE422" i="5"/>
  <c r="PG384" i="3"/>
  <c r="PH384" i="3" s="1"/>
  <c r="IV396" i="3"/>
  <c r="HE375" i="3"/>
  <c r="HH375" i="3" s="1"/>
  <c r="U372" i="7" s="1"/>
  <c r="NG423" i="5"/>
  <c r="NH423" i="5" s="1"/>
  <c r="MX424" i="5"/>
  <c r="MW424" i="5"/>
  <c r="GW376" i="3"/>
  <c r="GX376" i="3" s="1"/>
  <c r="GO377" i="3"/>
  <c r="GP377" i="3"/>
  <c r="KU423" i="5"/>
  <c r="KW423" i="5" s="1"/>
  <c r="JC395" i="3"/>
  <c r="JM395" i="3" s="1"/>
  <c r="JN395" i="3" s="1"/>
  <c r="RE387" i="3"/>
  <c r="RG387" i="3" s="1"/>
  <c r="EU379" i="3"/>
  <c r="EV379" i="3" s="1"/>
  <c r="EM380" i="3"/>
  <c r="EN380" i="3"/>
  <c r="CS385" i="3"/>
  <c r="CT385" i="3" s="1"/>
  <c r="CK386" i="3"/>
  <c r="CL386" i="3"/>
  <c r="FH379" i="3"/>
  <c r="TM387" i="3"/>
  <c r="TN387" i="3" s="1"/>
  <c r="TF388" i="3"/>
  <c r="TE388" i="3"/>
  <c r="RM386" i="3"/>
  <c r="RN386" i="3" s="1"/>
  <c r="PM383" i="3"/>
  <c r="PN383" i="3" s="1"/>
  <c r="PP383" i="3" s="1"/>
  <c r="PT383" i="3" s="1"/>
  <c r="AO380" i="7" s="1"/>
  <c r="LH360" i="3"/>
  <c r="LJ360" i="3" s="1"/>
  <c r="LN360" i="3" s="1"/>
  <c r="AE357" i="7" s="1"/>
  <c r="NG298" i="3"/>
  <c r="NH298" i="3" s="1"/>
  <c r="MX299" i="3"/>
  <c r="MW299" i="3"/>
  <c r="KY361" i="3"/>
  <c r="LP361" i="3" s="1"/>
  <c r="JD395" i="3" l="1"/>
  <c r="JF395" i="3" s="1"/>
  <c r="RH387" i="3"/>
  <c r="NI423" i="5"/>
  <c r="KX423" i="5"/>
  <c r="EW379" i="3"/>
  <c r="CU385" i="3"/>
  <c r="CV385" i="3" s="1"/>
  <c r="GY376" i="3"/>
  <c r="GZ376" i="3" s="1"/>
  <c r="TO387" i="3"/>
  <c r="EO380" i="3"/>
  <c r="EQ380" i="3" s="1"/>
  <c r="JG395" i="3"/>
  <c r="JJ395" i="3" s="1"/>
  <c r="Z392" i="7" s="1"/>
  <c r="PI384" i="3"/>
  <c r="PJ384" i="3" s="1"/>
  <c r="PA385" i="3"/>
  <c r="PB385" i="3"/>
  <c r="RO386" i="3"/>
  <c r="RY386" i="3" s="1"/>
  <c r="RZ386" i="3" s="1"/>
  <c r="PW383" i="3"/>
  <c r="PX383" i="3" s="1"/>
  <c r="MY424" i="5"/>
  <c r="NA424" i="5" s="1"/>
  <c r="NB424" i="5" s="1"/>
  <c r="IW396" i="3"/>
  <c r="IX396" i="3" s="1"/>
  <c r="CM386" i="3"/>
  <c r="CO386" i="3" s="1"/>
  <c r="CP386" i="3" s="1"/>
  <c r="GQ377" i="3"/>
  <c r="GS377" i="3" s="1"/>
  <c r="PV384" i="3"/>
  <c r="LG422" i="5"/>
  <c r="LH422" i="5" s="1"/>
  <c r="LJ422" i="5" s="1"/>
  <c r="TG388" i="3"/>
  <c r="TI388" i="3" s="1"/>
  <c r="LF422" i="5"/>
  <c r="KZ361" i="3"/>
  <c r="LB361" i="3" s="1"/>
  <c r="NI298" i="3"/>
  <c r="MY299" i="3"/>
  <c r="NA299" i="3" s="1"/>
  <c r="NB299" i="3" s="1"/>
  <c r="U500" i="7"/>
  <c r="AO498" i="7"/>
  <c r="LA362" i="3" l="1"/>
  <c r="LQ422" i="5"/>
  <c r="LR422" i="5" s="1"/>
  <c r="JL396" i="3"/>
  <c r="ER380" i="3"/>
  <c r="GT377" i="3"/>
  <c r="PK384" i="3"/>
  <c r="PL384" i="3" s="1"/>
  <c r="LK422" i="5"/>
  <c r="LN422" i="5" s="1"/>
  <c r="TQ387" i="3"/>
  <c r="TR387" i="3" s="1"/>
  <c r="TT387" i="3" s="1"/>
  <c r="TX387" i="3" s="1"/>
  <c r="AY384" i="7" s="1"/>
  <c r="HA376" i="3"/>
  <c r="HB376" i="3" s="1"/>
  <c r="HD376" i="3" s="1"/>
  <c r="KY423" i="5"/>
  <c r="LP423" i="5" s="1"/>
  <c r="IY396" i="3"/>
  <c r="IZ396" i="3" s="1"/>
  <c r="IR397" i="3"/>
  <c r="IQ397" i="3"/>
  <c r="RP386" i="3"/>
  <c r="RR386" i="3" s="1"/>
  <c r="NK423" i="5"/>
  <c r="NL423" i="5" s="1"/>
  <c r="NN423" i="5" s="1"/>
  <c r="PE385" i="3"/>
  <c r="PC385" i="3"/>
  <c r="CW385" i="3"/>
  <c r="CX385" i="3" s="1"/>
  <c r="CZ385" i="3" s="1"/>
  <c r="NJ423" i="5"/>
  <c r="NC424" i="5"/>
  <c r="ND424" i="5" s="1"/>
  <c r="EY379" i="3"/>
  <c r="EZ379" i="3" s="1"/>
  <c r="FB379" i="3" s="1"/>
  <c r="CQ386" i="3"/>
  <c r="DF386" i="3" s="1"/>
  <c r="EX379" i="3"/>
  <c r="TJ388" i="3"/>
  <c r="TK388" i="3" s="1"/>
  <c r="TP387" i="3"/>
  <c r="RI387" i="3"/>
  <c r="RJ387" i="3" s="1"/>
  <c r="NC299" i="3"/>
  <c r="ND299" i="3" s="1"/>
  <c r="NK298" i="3"/>
  <c r="NL298" i="3" s="1"/>
  <c r="NN298" i="3" s="1"/>
  <c r="LC361" i="3"/>
  <c r="LD361" i="3" s="1"/>
  <c r="KS362" i="3"/>
  <c r="KT362" i="3"/>
  <c r="NJ298" i="3"/>
  <c r="AE503" i="7"/>
  <c r="AT499" i="7"/>
  <c r="CR386" i="3" l="1"/>
  <c r="UA387" i="3"/>
  <c r="UB387" i="3" s="1"/>
  <c r="FI379" i="3"/>
  <c r="FJ379" i="3" s="1"/>
  <c r="RX387" i="3"/>
  <c r="NO423" i="5"/>
  <c r="NR423" i="5" s="1"/>
  <c r="HE376" i="3"/>
  <c r="HH376" i="3" s="1"/>
  <c r="U373" i="7" s="1"/>
  <c r="JA396" i="3"/>
  <c r="JB396" i="3" s="1"/>
  <c r="DA385" i="3"/>
  <c r="DD385" i="3" s="1"/>
  <c r="K382" i="7" s="1"/>
  <c r="TL388" i="3"/>
  <c r="PF385" i="3"/>
  <c r="HK376" i="3"/>
  <c r="HL376" i="3" s="1"/>
  <c r="NE425" i="5"/>
  <c r="NF424" i="5"/>
  <c r="HJ377" i="3"/>
  <c r="NU423" i="5"/>
  <c r="NV423" i="5" s="1"/>
  <c r="KZ423" i="5"/>
  <c r="GU377" i="3"/>
  <c r="GV377" i="3" s="1"/>
  <c r="TZ388" i="3"/>
  <c r="NT424" i="5"/>
  <c r="RT386" i="3"/>
  <c r="RV386" i="3" s="1"/>
  <c r="AT383" i="7" s="1"/>
  <c r="DG385" i="3"/>
  <c r="DH385" i="3" s="1"/>
  <c r="FC379" i="3"/>
  <c r="FF379" i="3" s="1"/>
  <c r="P376" i="7" s="1"/>
  <c r="CS386" i="3"/>
  <c r="CT386" i="3" s="1"/>
  <c r="CK387" i="3"/>
  <c r="CL387" i="3"/>
  <c r="RK387" i="3"/>
  <c r="RL387" i="3" s="1"/>
  <c r="RD388" i="3"/>
  <c r="RC388" i="3"/>
  <c r="IS397" i="3"/>
  <c r="IU397" i="3" s="1"/>
  <c r="PM384" i="3"/>
  <c r="PN384" i="3" s="1"/>
  <c r="PP384" i="3" s="1"/>
  <c r="PT384" i="3" s="1"/>
  <c r="AO381" i="7" s="1"/>
  <c r="ES380" i="3"/>
  <c r="ET380" i="3" s="1"/>
  <c r="NT299" i="3"/>
  <c r="LE361" i="3"/>
  <c r="LF361" i="3" s="1"/>
  <c r="NP298" i="3"/>
  <c r="NR298" i="3" s="1"/>
  <c r="AJ295" i="7" s="1"/>
  <c r="NE300" i="3"/>
  <c r="NF299" i="3"/>
  <c r="NU298" i="3"/>
  <c r="NV298" i="3" s="1"/>
  <c r="KU362" i="3"/>
  <c r="KW362" i="3" s="1"/>
  <c r="AJ498" i="7"/>
  <c r="CU386" i="3" l="1"/>
  <c r="IV397" i="3"/>
  <c r="LA424" i="5"/>
  <c r="LB423" i="5"/>
  <c r="JC396" i="3"/>
  <c r="JD396" i="3" s="1"/>
  <c r="JF396" i="3" s="1"/>
  <c r="NG424" i="5"/>
  <c r="NH424" i="5" s="1"/>
  <c r="MW425" i="5"/>
  <c r="MX425" i="5"/>
  <c r="TM388" i="3"/>
  <c r="TN388" i="3" s="1"/>
  <c r="TE389" i="3"/>
  <c r="TF389" i="3"/>
  <c r="EU380" i="3"/>
  <c r="EV380" i="3" s="1"/>
  <c r="EM381" i="3"/>
  <c r="EN381" i="3"/>
  <c r="FH380" i="3"/>
  <c r="PG385" i="3"/>
  <c r="PH385" i="3" s="1"/>
  <c r="RE388" i="3"/>
  <c r="RG388" i="3" s="1"/>
  <c r="RH388" i="3" s="1"/>
  <c r="RM387" i="3"/>
  <c r="PW384" i="3"/>
  <c r="PX384" i="3" s="1"/>
  <c r="CM387" i="3"/>
  <c r="CO387" i="3" s="1"/>
  <c r="GW377" i="3"/>
  <c r="GX377" i="3" s="1"/>
  <c r="GO378" i="3"/>
  <c r="GP378" i="3"/>
  <c r="KX362" i="3"/>
  <c r="NG299" i="3"/>
  <c r="NH299" i="3" s="1"/>
  <c r="MX300" i="3"/>
  <c r="MW300" i="3"/>
  <c r="LG361" i="3"/>
  <c r="LQ361" i="3" s="1"/>
  <c r="LR361" i="3" s="1"/>
  <c r="G234" i="7"/>
  <c r="H234" i="7"/>
  <c r="PV385" i="3" l="1"/>
  <c r="EW380" i="3"/>
  <c r="EX380" i="3" s="1"/>
  <c r="GY377" i="3"/>
  <c r="CP387" i="3"/>
  <c r="JG396" i="3"/>
  <c r="JJ396" i="3" s="1"/>
  <c r="Z393" i="7" s="1"/>
  <c r="TO388" i="3"/>
  <c r="NI424" i="5"/>
  <c r="NJ424" i="5" s="1"/>
  <c r="RP387" i="3"/>
  <c r="RR387" i="3" s="1"/>
  <c r="RO387" i="3"/>
  <c r="EO381" i="3"/>
  <c r="EQ381" i="3" s="1"/>
  <c r="MY425" i="5"/>
  <c r="NA425" i="5" s="1"/>
  <c r="JM396" i="3"/>
  <c r="JN396" i="3" s="1"/>
  <c r="RI388" i="3"/>
  <c r="RJ388" i="3" s="1"/>
  <c r="TG389" i="3"/>
  <c r="TI389" i="3" s="1"/>
  <c r="LC423" i="5"/>
  <c r="LD423" i="5" s="1"/>
  <c r="KS424" i="5"/>
  <c r="KT424" i="5"/>
  <c r="PI385" i="3"/>
  <c r="PJ385" i="3" s="1"/>
  <c r="PB386" i="3"/>
  <c r="PA386" i="3"/>
  <c r="IW397" i="3"/>
  <c r="JL397" i="3" s="1"/>
  <c r="CW386" i="3"/>
  <c r="CX386" i="3" s="1"/>
  <c r="CZ386" i="3" s="1"/>
  <c r="GQ378" i="3"/>
  <c r="GS378" i="3" s="1"/>
  <c r="GT378" i="3" s="1"/>
  <c r="RN387" i="3"/>
  <c r="RY387" i="3" s="1"/>
  <c r="RZ387" i="3" s="1"/>
  <c r="CV386" i="3"/>
  <c r="NI299" i="3"/>
  <c r="NJ299" i="3" s="1"/>
  <c r="MY300" i="3"/>
  <c r="NA300" i="3" s="1"/>
  <c r="LH361" i="3"/>
  <c r="LJ361" i="3" s="1"/>
  <c r="LN361" i="3" s="1"/>
  <c r="AE358" i="7" s="1"/>
  <c r="KY362" i="3"/>
  <c r="LP362" i="3" s="1"/>
  <c r="AO499" i="7"/>
  <c r="AE504" i="7"/>
  <c r="DG386" i="3" l="1"/>
  <c r="DH386" i="3" s="1"/>
  <c r="RK388" i="3"/>
  <c r="RL388" i="3" s="1"/>
  <c r="RC389" i="3"/>
  <c r="RD389" i="3"/>
  <c r="TJ389" i="3"/>
  <c r="PK385" i="3"/>
  <c r="PL385" i="3" s="1"/>
  <c r="NB425" i="5"/>
  <c r="NC425" i="5" s="1"/>
  <c r="DA386" i="3"/>
  <c r="DD386" i="3" s="1"/>
  <c r="K383" i="7" s="1"/>
  <c r="RT387" i="3"/>
  <c r="RV387" i="3" s="1"/>
  <c r="AT384" i="7" s="1"/>
  <c r="PC386" i="3"/>
  <c r="PE386" i="3" s="1"/>
  <c r="RX388" i="3"/>
  <c r="IX397" i="3"/>
  <c r="CQ387" i="3"/>
  <c r="CR387" i="3" s="1"/>
  <c r="KU424" i="5"/>
  <c r="KW424" i="5" s="1"/>
  <c r="NK424" i="5"/>
  <c r="NL424" i="5" s="1"/>
  <c r="NN424" i="5" s="1"/>
  <c r="HA377" i="3"/>
  <c r="HB377" i="3" s="1"/>
  <c r="HD377" i="3" s="1"/>
  <c r="ER381" i="3"/>
  <c r="TQ388" i="3"/>
  <c r="TR388" i="3" s="1"/>
  <c r="TT388" i="3" s="1"/>
  <c r="TX388" i="3" s="1"/>
  <c r="AY385" i="7" s="1"/>
  <c r="GZ377" i="3"/>
  <c r="TP388" i="3"/>
  <c r="UA388" i="3" s="1"/>
  <c r="UB388" i="3" s="1"/>
  <c r="GU378" i="3"/>
  <c r="HJ378" i="3" s="1"/>
  <c r="LE423" i="5"/>
  <c r="LF423" i="5" s="1"/>
  <c r="EY380" i="3"/>
  <c r="EZ380" i="3" s="1"/>
  <c r="FB380" i="3" s="1"/>
  <c r="KZ362" i="3"/>
  <c r="LB362" i="3" s="1"/>
  <c r="NB300" i="3"/>
  <c r="NK299" i="3"/>
  <c r="NL299" i="3" s="1"/>
  <c r="NN299" i="3" s="1"/>
  <c r="LA363" i="3" l="1"/>
  <c r="KX424" i="5"/>
  <c r="FC380" i="3"/>
  <c r="FF380" i="3" s="1"/>
  <c r="P377" i="7" s="1"/>
  <c r="U49" i="1" s="1"/>
  <c r="AG49" i="1" s="1"/>
  <c r="NO424" i="5"/>
  <c r="NR424" i="5" s="1"/>
  <c r="CS387" i="3"/>
  <c r="CT387" i="3" s="1"/>
  <c r="CK388" i="3"/>
  <c r="CL388" i="3"/>
  <c r="HE377" i="3"/>
  <c r="HH377" i="3" s="1"/>
  <c r="U374" i="7" s="1"/>
  <c r="PF386" i="3"/>
  <c r="RM388" i="3"/>
  <c r="RN388" i="3" s="1"/>
  <c r="ND425" i="5"/>
  <c r="NU424" i="5"/>
  <c r="NV424" i="5" s="1"/>
  <c r="GV378" i="3"/>
  <c r="TK389" i="3"/>
  <c r="TZ389" i="3" s="1"/>
  <c r="IY397" i="3"/>
  <c r="IZ397" i="3" s="1"/>
  <c r="IQ398" i="3"/>
  <c r="IR398" i="3"/>
  <c r="RE389" i="3"/>
  <c r="RG389" i="3" s="1"/>
  <c r="NT425" i="5"/>
  <c r="DF387" i="3"/>
  <c r="FI380" i="3"/>
  <c r="FJ380" i="3" s="1"/>
  <c r="LG423" i="5"/>
  <c r="LH423" i="5" s="1"/>
  <c r="LJ423" i="5" s="1"/>
  <c r="ES381" i="3"/>
  <c r="FH381" i="3" s="1"/>
  <c r="PM385" i="3"/>
  <c r="PN385" i="3" s="1"/>
  <c r="PP385" i="3" s="1"/>
  <c r="PT385" i="3" s="1"/>
  <c r="AO382" i="7" s="1"/>
  <c r="HK377" i="3"/>
  <c r="HL377" i="3" s="1"/>
  <c r="NP299" i="3"/>
  <c r="NR299" i="3" s="1"/>
  <c r="AJ296" i="7" s="1"/>
  <c r="NU299" i="3"/>
  <c r="NV299" i="3" s="1"/>
  <c r="LC362" i="3"/>
  <c r="LD362" i="3" s="1"/>
  <c r="KS363" i="3"/>
  <c r="KT363" i="3"/>
  <c r="NC300" i="3"/>
  <c r="NT300" i="3" s="1"/>
  <c r="AT500" i="7"/>
  <c r="K498" i="7"/>
  <c r="AJ499" i="7"/>
  <c r="U501" i="7"/>
  <c r="LQ423" i="5" l="1"/>
  <c r="LR423" i="5" s="1"/>
  <c r="ET381" i="3"/>
  <c r="TL389" i="3"/>
  <c r="PW385" i="3"/>
  <c r="PX385" i="3" s="1"/>
  <c r="JA397" i="3"/>
  <c r="JB397" i="3" s="1"/>
  <c r="LK423" i="5"/>
  <c r="LN423" i="5" s="1"/>
  <c r="CU387" i="3"/>
  <c r="PG386" i="3"/>
  <c r="PV386" i="3" s="1"/>
  <c r="NE426" i="5"/>
  <c r="NF425" i="5"/>
  <c r="CM388" i="3"/>
  <c r="CO388" i="3" s="1"/>
  <c r="TM389" i="3"/>
  <c r="TN389" i="3" s="1"/>
  <c r="TF390" i="3"/>
  <c r="TE390" i="3"/>
  <c r="RH389" i="3"/>
  <c r="RO388" i="3"/>
  <c r="RP388" i="3" s="1"/>
  <c r="RR388" i="3" s="1"/>
  <c r="EU381" i="3"/>
  <c r="EV381" i="3" s="1"/>
  <c r="EM382" i="3"/>
  <c r="EN382" i="3"/>
  <c r="IS398" i="3"/>
  <c r="IU398" i="3" s="1"/>
  <c r="GW378" i="3"/>
  <c r="GX378" i="3" s="1"/>
  <c r="GO379" i="3"/>
  <c r="GP379" i="3"/>
  <c r="KY424" i="5"/>
  <c r="KZ424" i="5" s="1"/>
  <c r="LE362" i="3"/>
  <c r="LF362" i="3" s="1"/>
  <c r="KU363" i="3"/>
  <c r="KW363" i="3" s="1"/>
  <c r="ND300" i="3"/>
  <c r="RY388" i="3" l="1"/>
  <c r="RZ388" i="3" s="1"/>
  <c r="LA425" i="5"/>
  <c r="LB424" i="5"/>
  <c r="EW381" i="3"/>
  <c r="EX381" i="3" s="1"/>
  <c r="TO389" i="3"/>
  <c r="RT388" i="3"/>
  <c r="RV388" i="3" s="1"/>
  <c r="AT385" i="7" s="1"/>
  <c r="GY378" i="3"/>
  <c r="GZ378" i="3" s="1"/>
  <c r="CP388" i="3"/>
  <c r="EO382" i="3"/>
  <c r="EQ382" i="3" s="1"/>
  <c r="CW387" i="3"/>
  <c r="CX387" i="3" s="1"/>
  <c r="CZ387" i="3" s="1"/>
  <c r="RI389" i="3"/>
  <c r="RJ389" i="3" s="1"/>
  <c r="PH386" i="3"/>
  <c r="LP424" i="5"/>
  <c r="NG425" i="5"/>
  <c r="NH425" i="5" s="1"/>
  <c r="MX426" i="5"/>
  <c r="MW426" i="5"/>
  <c r="GQ379" i="3"/>
  <c r="GS379" i="3" s="1"/>
  <c r="TG390" i="3"/>
  <c r="TI390" i="3" s="1"/>
  <c r="TJ390" i="3" s="1"/>
  <c r="JC397" i="3"/>
  <c r="JM397" i="3" s="1"/>
  <c r="JN397" i="3" s="1"/>
  <c r="IV398" i="3"/>
  <c r="IW398" i="3" s="1"/>
  <c r="CV387" i="3"/>
  <c r="KX363" i="3"/>
  <c r="NE301" i="3"/>
  <c r="NF300" i="3"/>
  <c r="LG362" i="3"/>
  <c r="LQ362" i="3" s="1"/>
  <c r="LR362" i="3" s="1"/>
  <c r="AE505" i="7"/>
  <c r="DG387" i="3" l="1"/>
  <c r="DH387" i="3" s="1"/>
  <c r="RX389" i="3"/>
  <c r="JD397" i="3"/>
  <c r="JF397" i="3" s="1"/>
  <c r="RK389" i="3"/>
  <c r="RL389" i="3" s="1"/>
  <c r="RD390" i="3"/>
  <c r="RC390" i="3"/>
  <c r="DA387" i="3"/>
  <c r="DD387" i="3" s="1"/>
  <c r="K384" i="7" s="1"/>
  <c r="NJ425" i="5"/>
  <c r="NI425" i="5"/>
  <c r="JL398" i="3"/>
  <c r="IX398" i="3"/>
  <c r="HA378" i="3"/>
  <c r="HK378" i="3" s="1"/>
  <c r="HL378" i="3" s="1"/>
  <c r="GU379" i="3"/>
  <c r="LC424" i="5"/>
  <c r="LD424" i="5" s="1"/>
  <c r="KT425" i="5"/>
  <c r="KS425" i="5"/>
  <c r="GT379" i="3"/>
  <c r="PI386" i="3"/>
  <c r="PJ386" i="3" s="1"/>
  <c r="PB387" i="3"/>
  <c r="PA387" i="3"/>
  <c r="ER382" i="3"/>
  <c r="JG397" i="3"/>
  <c r="JJ397" i="3" s="1"/>
  <c r="Z394" i="7" s="1"/>
  <c r="TQ389" i="3"/>
  <c r="TR389" i="3" s="1"/>
  <c r="TT389" i="3" s="1"/>
  <c r="TX389" i="3" s="1"/>
  <c r="AY386" i="7" s="1"/>
  <c r="MY426" i="5"/>
  <c r="NA426" i="5" s="1"/>
  <c r="NB426" i="5" s="1"/>
  <c r="TP389" i="3"/>
  <c r="TK390" i="3"/>
  <c r="TZ390" i="3" s="1"/>
  <c r="CQ388" i="3"/>
  <c r="CR388" i="3" s="1"/>
  <c r="EY381" i="3"/>
  <c r="EZ381" i="3" s="1"/>
  <c r="FB381" i="3" s="1"/>
  <c r="LH362" i="3"/>
  <c r="LJ362" i="3" s="1"/>
  <c r="LN362" i="3" s="1"/>
  <c r="AE359" i="7" s="1"/>
  <c r="NG300" i="3"/>
  <c r="NH300" i="3" s="1"/>
  <c r="MW301" i="3"/>
  <c r="MX301" i="3"/>
  <c r="KY363" i="3"/>
  <c r="KZ363" i="3" s="1"/>
  <c r="U502" i="7"/>
  <c r="AO500" i="7"/>
  <c r="TL390" i="3" l="1"/>
  <c r="LE424" i="5"/>
  <c r="PK386" i="3"/>
  <c r="FC381" i="3"/>
  <c r="FF381" i="3" s="1"/>
  <c r="P378" i="7" s="1"/>
  <c r="RM389" i="3"/>
  <c r="RN389" i="3" s="1"/>
  <c r="TM390" i="3"/>
  <c r="TN390" i="3" s="1"/>
  <c r="TF391" i="3"/>
  <c r="TE391" i="3"/>
  <c r="HJ379" i="3"/>
  <c r="FI381" i="3"/>
  <c r="FJ381" i="3" s="1"/>
  <c r="KU425" i="5"/>
  <c r="KW425" i="5" s="1"/>
  <c r="HB378" i="3"/>
  <c r="HD378" i="3" s="1"/>
  <c r="NC426" i="5"/>
  <c r="NT426" i="5" s="1"/>
  <c r="ES382" i="3"/>
  <c r="FH382" i="3" s="1"/>
  <c r="PC387" i="3"/>
  <c r="PE387" i="3" s="1"/>
  <c r="PF387" i="3" s="1"/>
  <c r="IY398" i="3"/>
  <c r="IZ398" i="3" s="1"/>
  <c r="IR399" i="3"/>
  <c r="IQ399" i="3"/>
  <c r="RE390" i="3"/>
  <c r="RG390" i="3" s="1"/>
  <c r="RH390" i="3" s="1"/>
  <c r="CS388" i="3"/>
  <c r="CT388" i="3" s="1"/>
  <c r="CL389" i="3"/>
  <c r="CK389" i="3"/>
  <c r="UA389" i="3"/>
  <c r="UB389" i="3" s="1"/>
  <c r="DF388" i="3"/>
  <c r="GV379" i="3"/>
  <c r="NK425" i="5"/>
  <c r="NU425" i="5" s="1"/>
  <c r="NV425" i="5" s="1"/>
  <c r="NI300" i="3"/>
  <c r="NJ300" i="3" s="1"/>
  <c r="LA364" i="3"/>
  <c r="LB363" i="3"/>
  <c r="MY301" i="3"/>
  <c r="NA301" i="3" s="1"/>
  <c r="LP363" i="3"/>
  <c r="K499" i="7"/>
  <c r="AT501" i="7"/>
  <c r="ND426" i="5" l="1"/>
  <c r="NL425" i="5"/>
  <c r="NN425" i="5" s="1"/>
  <c r="TO390" i="3"/>
  <c r="TP390" i="3" s="1"/>
  <c r="KX425" i="5"/>
  <c r="NO425" i="5"/>
  <c r="NR425" i="5" s="1"/>
  <c r="CU388" i="3"/>
  <c r="JA398" i="3"/>
  <c r="GW379" i="3"/>
  <c r="GX379" i="3" s="1"/>
  <c r="GO380" i="3"/>
  <c r="GP380" i="3"/>
  <c r="TG391" i="3"/>
  <c r="TI391" i="3" s="1"/>
  <c r="NE427" i="5"/>
  <c r="NF426" i="5"/>
  <c r="RI390" i="3"/>
  <c r="RX390" i="3" s="1"/>
  <c r="PG387" i="3"/>
  <c r="PH387" i="3" s="1"/>
  <c r="PM386" i="3"/>
  <c r="PN386" i="3" s="1"/>
  <c r="PP386" i="3" s="1"/>
  <c r="PT386" i="3" s="1"/>
  <c r="AO383" i="7" s="1"/>
  <c r="ET382" i="3"/>
  <c r="PL386" i="3"/>
  <c r="CM389" i="3"/>
  <c r="CO389" i="3" s="1"/>
  <c r="IS399" i="3"/>
  <c r="IU399" i="3" s="1"/>
  <c r="LG424" i="5"/>
  <c r="LH424" i="5" s="1"/>
  <c r="LJ424" i="5" s="1"/>
  <c r="HE378" i="3"/>
  <c r="HH378" i="3" s="1"/>
  <c r="U375" i="7" s="1"/>
  <c r="RO389" i="3"/>
  <c r="RP389" i="3" s="1"/>
  <c r="RR389" i="3" s="1"/>
  <c r="LF424" i="5"/>
  <c r="NB301" i="3"/>
  <c r="LC363" i="3"/>
  <c r="LD363" i="3" s="1"/>
  <c r="KS364" i="3"/>
  <c r="KT364" i="3"/>
  <c r="NK300" i="3"/>
  <c r="NL300" i="3" s="1"/>
  <c r="NN300" i="3" s="1"/>
  <c r="AJ500" i="7"/>
  <c r="PV387" i="3" l="1"/>
  <c r="RJ390" i="3"/>
  <c r="LQ424" i="5"/>
  <c r="LR424" i="5" s="1"/>
  <c r="RY389" i="3"/>
  <c r="RZ389" i="3" s="1"/>
  <c r="CP389" i="3"/>
  <c r="RT389" i="3"/>
  <c r="RV389" i="3" s="1"/>
  <c r="AT386" i="7" s="1"/>
  <c r="LK424" i="5"/>
  <c r="LN424" i="5" s="1"/>
  <c r="PI387" i="3"/>
  <c r="PJ387" i="3" s="1"/>
  <c r="PA388" i="3"/>
  <c r="PB388" i="3"/>
  <c r="EU382" i="3"/>
  <c r="EV382" i="3" s="1"/>
  <c r="EM383" i="3"/>
  <c r="EN383" i="3"/>
  <c r="TJ391" i="3"/>
  <c r="TK391" i="3" s="1"/>
  <c r="TL391" i="3" s="1"/>
  <c r="GY379" i="3"/>
  <c r="RK390" i="3"/>
  <c r="RL390" i="3" s="1"/>
  <c r="RC391" i="3"/>
  <c r="RD391" i="3"/>
  <c r="JC398" i="3"/>
  <c r="JD398" i="3" s="1"/>
  <c r="JF398" i="3" s="1"/>
  <c r="IV399" i="3"/>
  <c r="JB398" i="3"/>
  <c r="KY425" i="5"/>
  <c r="LP425" i="5" s="1"/>
  <c r="CW388" i="3"/>
  <c r="CX388" i="3" s="1"/>
  <c r="CZ388" i="3" s="1"/>
  <c r="GQ380" i="3"/>
  <c r="GS380" i="3" s="1"/>
  <c r="CV388" i="3"/>
  <c r="NG426" i="5"/>
  <c r="NH426" i="5" s="1"/>
  <c r="MW427" i="5"/>
  <c r="MX427" i="5"/>
  <c r="PW386" i="3"/>
  <c r="PX386" i="3" s="1"/>
  <c r="TQ390" i="3"/>
  <c r="TR390" i="3" s="1"/>
  <c r="TT390" i="3" s="1"/>
  <c r="TX390" i="3" s="1"/>
  <c r="AY387" i="7" s="1"/>
  <c r="NP300" i="3"/>
  <c r="NR300" i="3" s="1"/>
  <c r="AJ297" i="7" s="1"/>
  <c r="LE363" i="3"/>
  <c r="LF363" i="3" s="1"/>
  <c r="NU300" i="3"/>
  <c r="NV300" i="3" s="1"/>
  <c r="KU364" i="3"/>
  <c r="KW364" i="3" s="1"/>
  <c r="NC301" i="3"/>
  <c r="ND301" i="3" s="1"/>
  <c r="AO501" i="7"/>
  <c r="UA390" i="3" l="1"/>
  <c r="UB390" i="3" s="1"/>
  <c r="JG398" i="3"/>
  <c r="JJ398" i="3" s="1"/>
  <c r="Z395" i="7" s="1"/>
  <c r="GT380" i="3"/>
  <c r="PK387" i="3"/>
  <c r="RM390" i="3"/>
  <c r="EW382" i="3"/>
  <c r="EX382" i="3" s="1"/>
  <c r="TM391" i="3"/>
  <c r="TN391" i="3" s="1"/>
  <c r="TE392" i="3"/>
  <c r="TF392" i="3"/>
  <c r="NI426" i="5"/>
  <c r="NJ426" i="5" s="1"/>
  <c r="IW399" i="3"/>
  <c r="JL399" i="3" s="1"/>
  <c r="KZ425" i="5"/>
  <c r="MY427" i="5"/>
  <c r="NA427" i="5" s="1"/>
  <c r="HA379" i="3"/>
  <c r="HB379" i="3" s="1"/>
  <c r="HD379" i="3" s="1"/>
  <c r="GZ379" i="3"/>
  <c r="PC388" i="3"/>
  <c r="PE388" i="3" s="1"/>
  <c r="DA388" i="3"/>
  <c r="DD388" i="3" s="1"/>
  <c r="K385" i="7" s="1"/>
  <c r="TZ391" i="3"/>
  <c r="DG388" i="3"/>
  <c r="DH388" i="3" s="1"/>
  <c r="JM398" i="3"/>
  <c r="JN398" i="3" s="1"/>
  <c r="RE391" i="3"/>
  <c r="RG391" i="3" s="1"/>
  <c r="RH391" i="3" s="1"/>
  <c r="EO383" i="3"/>
  <c r="EQ383" i="3" s="1"/>
  <c r="CQ389" i="3"/>
  <c r="CR389" i="3" s="1"/>
  <c r="NT301" i="3"/>
  <c r="KX364" i="3"/>
  <c r="LG363" i="3"/>
  <c r="LH363" i="3" s="1"/>
  <c r="LJ363" i="3" s="1"/>
  <c r="LN363" i="3" s="1"/>
  <c r="AE360" i="7" s="1"/>
  <c r="NE302" i="3"/>
  <c r="NF301" i="3"/>
  <c r="AE506" i="7"/>
  <c r="U503" i="7"/>
  <c r="AT502" i="7"/>
  <c r="Z498" i="7"/>
  <c r="AJ501" i="7"/>
  <c r="HK379" i="3" l="1"/>
  <c r="HL379" i="3" s="1"/>
  <c r="PF388" i="3"/>
  <c r="NB427" i="5"/>
  <c r="RO390" i="3"/>
  <c r="RP390" i="3" s="1"/>
  <c r="RR390" i="3" s="1"/>
  <c r="LA426" i="5"/>
  <c r="LB425" i="5"/>
  <c r="TG392" i="3"/>
  <c r="TI392" i="3" s="1"/>
  <c r="PN387" i="3"/>
  <c r="PP387" i="3" s="1"/>
  <c r="PT387" i="3" s="1"/>
  <c r="AO384" i="7" s="1"/>
  <c r="PM387" i="3"/>
  <c r="PL387" i="3"/>
  <c r="PW387" i="3" s="1"/>
  <c r="PX387" i="3" s="1"/>
  <c r="ER383" i="3"/>
  <c r="ES383" i="3" s="1"/>
  <c r="HE379" i="3"/>
  <c r="HH379" i="3" s="1"/>
  <c r="U376" i="7" s="1"/>
  <c r="TO391" i="3"/>
  <c r="TP391" i="3" s="1"/>
  <c r="IX399" i="3"/>
  <c r="GU380" i="3"/>
  <c r="HJ380" i="3" s="1"/>
  <c r="RI391" i="3"/>
  <c r="RJ391" i="3" s="1"/>
  <c r="EY382" i="3"/>
  <c r="FI382" i="3" s="1"/>
  <c r="FJ382" i="3" s="1"/>
  <c r="CS389" i="3"/>
  <c r="CT389" i="3" s="1"/>
  <c r="CK390" i="3"/>
  <c r="CL390" i="3"/>
  <c r="DF389" i="3"/>
  <c r="NK426" i="5"/>
  <c r="NU426" i="5" s="1"/>
  <c r="NV426" i="5" s="1"/>
  <c r="RN390" i="3"/>
  <c r="LQ363" i="3"/>
  <c r="LR363" i="3" s="1"/>
  <c r="NG301" i="3"/>
  <c r="NH301" i="3" s="1"/>
  <c r="MW302" i="3"/>
  <c r="MX302" i="3"/>
  <c r="KY364" i="3"/>
  <c r="KZ364" i="3" s="1"/>
  <c r="K500" i="7"/>
  <c r="NC427" i="5" l="1"/>
  <c r="ND427" i="5" s="1"/>
  <c r="CU389" i="3"/>
  <c r="CV389" i="3" s="1"/>
  <c r="RT390" i="3"/>
  <c r="RV390" i="3" s="1"/>
  <c r="AT387" i="7" s="1"/>
  <c r="TJ392" i="3"/>
  <c r="RK391" i="3"/>
  <c r="RL391" i="3" s="1"/>
  <c r="RC392" i="3"/>
  <c r="RD392" i="3"/>
  <c r="NL426" i="5"/>
  <c r="NN426" i="5" s="1"/>
  <c r="EZ382" i="3"/>
  <c r="FB382" i="3" s="1"/>
  <c r="GV380" i="3"/>
  <c r="CM390" i="3"/>
  <c r="CO390" i="3" s="1"/>
  <c r="FH383" i="3"/>
  <c r="LC425" i="5"/>
  <c r="LD425" i="5" s="1"/>
  <c r="KT426" i="5"/>
  <c r="KS426" i="5"/>
  <c r="IY399" i="3"/>
  <c r="IZ399" i="3" s="1"/>
  <c r="IR400" i="3"/>
  <c r="IQ400" i="3"/>
  <c r="RX391" i="3"/>
  <c r="PG388" i="3"/>
  <c r="PH388" i="3" s="1"/>
  <c r="ET383" i="3"/>
  <c r="RY390" i="3"/>
  <c r="RZ390" i="3" s="1"/>
  <c r="TQ391" i="3"/>
  <c r="TR391" i="3" s="1"/>
  <c r="TT391" i="3" s="1"/>
  <c r="TX391" i="3" s="1"/>
  <c r="AY388" i="7" s="1"/>
  <c r="NT427" i="5"/>
  <c r="NI301" i="3"/>
  <c r="NJ301" i="3" s="1"/>
  <c r="MY302" i="3"/>
  <c r="NA302" i="3" s="1"/>
  <c r="LP364" i="3"/>
  <c r="LA365" i="3"/>
  <c r="LB364" i="3"/>
  <c r="AO502" i="7"/>
  <c r="NE428" i="5" l="1"/>
  <c r="NF427" i="5"/>
  <c r="UA391" i="3"/>
  <c r="UB391" i="3" s="1"/>
  <c r="LE425" i="5"/>
  <c r="LF425" i="5" s="1"/>
  <c r="RM391" i="3"/>
  <c r="RN391" i="3" s="1"/>
  <c r="PI388" i="3"/>
  <c r="PJ388" i="3" s="1"/>
  <c r="PA389" i="3"/>
  <c r="PB389" i="3"/>
  <c r="EU383" i="3"/>
  <c r="EV383" i="3" s="1"/>
  <c r="EN384" i="3"/>
  <c r="EM384" i="3"/>
  <c r="PV388" i="3"/>
  <c r="CP390" i="3"/>
  <c r="CQ390" i="3" s="1"/>
  <c r="CR390" i="3" s="1"/>
  <c r="KU426" i="5"/>
  <c r="KW426" i="5" s="1"/>
  <c r="FC382" i="3"/>
  <c r="FF382" i="3" s="1"/>
  <c r="P379" i="7" s="1"/>
  <c r="NO426" i="5"/>
  <c r="NR426" i="5" s="1"/>
  <c r="TK392" i="3"/>
  <c r="TL392" i="3" s="1"/>
  <c r="IS400" i="3"/>
  <c r="IU400" i="3" s="1"/>
  <c r="NG427" i="5"/>
  <c r="NH427" i="5" s="1"/>
  <c r="MX428" i="5"/>
  <c r="MW428" i="5"/>
  <c r="GW380" i="3"/>
  <c r="GX380" i="3" s="1"/>
  <c r="GO381" i="3"/>
  <c r="GP381" i="3"/>
  <c r="RE392" i="3"/>
  <c r="RG392" i="3" s="1"/>
  <c r="JA399" i="3"/>
  <c r="CW389" i="3"/>
  <c r="CX389" i="3" s="1"/>
  <c r="CZ389" i="3" s="1"/>
  <c r="NB302" i="3"/>
  <c r="NC302" i="3" s="1"/>
  <c r="LC364" i="3"/>
  <c r="LD364" i="3" s="1"/>
  <c r="KT365" i="3"/>
  <c r="KS365" i="3"/>
  <c r="NK301" i="3"/>
  <c r="NU301" i="3" s="1"/>
  <c r="NV301" i="3" s="1"/>
  <c r="AE507" i="7"/>
  <c r="DA389" i="3" l="1"/>
  <c r="DD389" i="3" s="1"/>
  <c r="K386" i="7" s="1"/>
  <c r="KX426" i="5"/>
  <c r="TM392" i="3"/>
  <c r="TN392" i="3" s="1"/>
  <c r="TF393" i="3"/>
  <c r="TE393" i="3"/>
  <c r="RH392" i="3"/>
  <c r="NI427" i="5"/>
  <c r="NJ427" i="5" s="1"/>
  <c r="PL388" i="3"/>
  <c r="PK388" i="3"/>
  <c r="CS390" i="3"/>
  <c r="CT390" i="3" s="1"/>
  <c r="CK391" i="3"/>
  <c r="CL391" i="3"/>
  <c r="GY380" i="3"/>
  <c r="JC399" i="3"/>
  <c r="JD399" i="3" s="1"/>
  <c r="JF399" i="3" s="1"/>
  <c r="DG389" i="3"/>
  <c r="DH389" i="3" s="1"/>
  <c r="EO384" i="3"/>
  <c r="EQ384" i="3" s="1"/>
  <c r="MY428" i="5"/>
  <c r="NA428" i="5" s="1"/>
  <c r="TZ392" i="3"/>
  <c r="RO391" i="3"/>
  <c r="RY391" i="3" s="1"/>
  <c r="RZ391" i="3" s="1"/>
  <c r="GQ381" i="3"/>
  <c r="GS381" i="3" s="1"/>
  <c r="IV400" i="3"/>
  <c r="EW383" i="3"/>
  <c r="JB399" i="3"/>
  <c r="DF390" i="3"/>
  <c r="PC389" i="3"/>
  <c r="PE389" i="3" s="1"/>
  <c r="LG425" i="5"/>
  <c r="LQ425" i="5" s="1"/>
  <c r="LR425" i="5" s="1"/>
  <c r="LE364" i="3"/>
  <c r="LF364" i="3" s="1"/>
  <c r="NL301" i="3"/>
  <c r="NN301" i="3" s="1"/>
  <c r="NT302" i="3"/>
  <c r="KU365" i="3"/>
  <c r="KW365" i="3" s="1"/>
  <c r="ND302" i="3"/>
  <c r="Z499" i="7"/>
  <c r="AJ502" i="7"/>
  <c r="RP391" i="3" l="1"/>
  <c r="RR391" i="3" s="1"/>
  <c r="LH425" i="5"/>
  <c r="LJ425" i="5" s="1"/>
  <c r="PF389" i="3"/>
  <c r="NB428" i="5"/>
  <c r="GT381" i="3"/>
  <c r="CU390" i="3"/>
  <c r="CV390" i="3" s="1"/>
  <c r="TO392" i="3"/>
  <c r="TP392" i="3" s="1"/>
  <c r="RT391" i="3"/>
  <c r="RV391" i="3" s="1"/>
  <c r="AT388" i="7" s="1"/>
  <c r="PM388" i="3"/>
  <c r="PN388" i="3" s="1"/>
  <c r="PP388" i="3" s="1"/>
  <c r="PT388" i="3" s="1"/>
  <c r="AO385" i="7" s="1"/>
  <c r="TG393" i="3"/>
  <c r="TI393" i="3" s="1"/>
  <c r="LK425" i="5"/>
  <c r="LN425" i="5" s="1"/>
  <c r="EY383" i="3"/>
  <c r="EZ383" i="3" s="1"/>
  <c r="FB383" i="3" s="1"/>
  <c r="JG399" i="3"/>
  <c r="JJ399" i="3" s="1"/>
  <c r="Z396" i="7" s="1"/>
  <c r="PW388" i="3"/>
  <c r="PX388" i="3" s="1"/>
  <c r="HA380" i="3"/>
  <c r="HB380" i="3" s="1"/>
  <c r="HD380" i="3" s="1"/>
  <c r="EX383" i="3"/>
  <c r="GZ380" i="3"/>
  <c r="NK427" i="5"/>
  <c r="NU427" i="5" s="1"/>
  <c r="NV427" i="5" s="1"/>
  <c r="KY426" i="5"/>
  <c r="LP426" i="5" s="1"/>
  <c r="RI392" i="3"/>
  <c r="RJ392" i="3" s="1"/>
  <c r="CM391" i="3"/>
  <c r="CO391" i="3" s="1"/>
  <c r="JM399" i="3"/>
  <c r="JN399" i="3" s="1"/>
  <c r="ER384" i="3"/>
  <c r="IW400" i="3"/>
  <c r="IX400" i="3" s="1"/>
  <c r="KX365" i="3"/>
  <c r="NP301" i="3"/>
  <c r="NR301" i="3" s="1"/>
  <c r="AJ298" i="7" s="1"/>
  <c r="NE303" i="3"/>
  <c r="NF302" i="3"/>
  <c r="LG364" i="3"/>
  <c r="LQ364" i="3" s="1"/>
  <c r="LR364" i="3" s="1"/>
  <c r="AT503" i="7"/>
  <c r="U504" i="7"/>
  <c r="FI383" i="3" l="1"/>
  <c r="FJ383" i="3" s="1"/>
  <c r="RK392" i="3"/>
  <c r="RL392" i="3" s="1"/>
  <c r="RC393" i="3"/>
  <c r="RD393" i="3"/>
  <c r="TJ393" i="3"/>
  <c r="TK393" i="3" s="1"/>
  <c r="TL393" i="3" s="1"/>
  <c r="RX392" i="3"/>
  <c r="FC383" i="3"/>
  <c r="FF383" i="3" s="1"/>
  <c r="P380" i="7" s="1"/>
  <c r="HE380" i="3"/>
  <c r="HH380" i="3" s="1"/>
  <c r="U377" i="7" s="1"/>
  <c r="V49" i="1" s="1"/>
  <c r="AH49" i="1" s="1"/>
  <c r="GU381" i="3"/>
  <c r="HJ381" i="3" s="1"/>
  <c r="KZ426" i="5"/>
  <c r="CP391" i="3"/>
  <c r="TQ392" i="3"/>
  <c r="UA392" i="3" s="1"/>
  <c r="UB392" i="3" s="1"/>
  <c r="NC428" i="5"/>
  <c r="ND428" i="5" s="1"/>
  <c r="JL400" i="3"/>
  <c r="ES384" i="3"/>
  <c r="ET384" i="3" s="1"/>
  <c r="IY400" i="3"/>
  <c r="IZ400" i="3" s="1"/>
  <c r="IQ401" i="3"/>
  <c r="IR401" i="3"/>
  <c r="CW390" i="3"/>
  <c r="DG390" i="3" s="1"/>
  <c r="DH390" i="3" s="1"/>
  <c r="NL427" i="5"/>
  <c r="NN427" i="5" s="1"/>
  <c r="HK380" i="3"/>
  <c r="HL380" i="3" s="1"/>
  <c r="PG389" i="3"/>
  <c r="PH389" i="3" s="1"/>
  <c r="NG302" i="3"/>
  <c r="NH302" i="3" s="1"/>
  <c r="MX303" i="3"/>
  <c r="MW303" i="3"/>
  <c r="LH364" i="3"/>
  <c r="LJ364" i="3" s="1"/>
  <c r="LN364" i="3" s="1"/>
  <c r="AE361" i="7" s="1"/>
  <c r="KY365" i="3"/>
  <c r="KZ365" i="3" s="1"/>
  <c r="K501" i="7"/>
  <c r="NT428" i="5" l="1"/>
  <c r="GV381" i="3"/>
  <c r="TM393" i="3"/>
  <c r="TN393" i="3" s="1"/>
  <c r="TF394" i="3"/>
  <c r="TE394" i="3"/>
  <c r="JA400" i="3"/>
  <c r="JB400" i="3"/>
  <c r="RM392" i="3"/>
  <c r="NE429" i="5"/>
  <c r="NF428" i="5"/>
  <c r="IS401" i="3"/>
  <c r="IU401" i="3" s="1"/>
  <c r="IV401" i="3" s="1"/>
  <c r="TR392" i="3"/>
  <c r="TT392" i="3" s="1"/>
  <c r="TX392" i="3" s="1"/>
  <c r="AY389" i="7" s="1"/>
  <c r="AB50" i="1" s="1"/>
  <c r="AN50" i="1" s="1"/>
  <c r="RE393" i="3"/>
  <c r="RG393" i="3" s="1"/>
  <c r="RH393" i="3" s="1"/>
  <c r="PI389" i="3"/>
  <c r="PJ389" i="3" s="1"/>
  <c r="PA390" i="3"/>
  <c r="PB390" i="3"/>
  <c r="NO427" i="5"/>
  <c r="NR427" i="5" s="1"/>
  <c r="GW381" i="3"/>
  <c r="GX381" i="3" s="1"/>
  <c r="GO382" i="3"/>
  <c r="GP382" i="3"/>
  <c r="PV389" i="3"/>
  <c r="LA427" i="5"/>
  <c r="LB426" i="5"/>
  <c r="CQ391" i="3"/>
  <c r="CR391" i="3" s="1"/>
  <c r="EU384" i="3"/>
  <c r="EV384" i="3" s="1"/>
  <c r="EM385" i="3"/>
  <c r="EN385" i="3"/>
  <c r="CX390" i="3"/>
  <c r="CZ390" i="3" s="1"/>
  <c r="FH384" i="3"/>
  <c r="TZ393" i="3"/>
  <c r="LP365" i="3"/>
  <c r="NI302" i="3"/>
  <c r="NJ302" i="3" s="1"/>
  <c r="MY303" i="3"/>
  <c r="NA303" i="3" s="1"/>
  <c r="LA366" i="3"/>
  <c r="LB365" i="3"/>
  <c r="P498" i="7"/>
  <c r="AO503" i="7"/>
  <c r="DF391" i="3" l="1"/>
  <c r="PK389" i="3"/>
  <c r="PL389" i="3"/>
  <c r="EW384" i="3"/>
  <c r="EX384" i="3" s="1"/>
  <c r="TO393" i="3"/>
  <c r="TP393" i="3" s="1"/>
  <c r="LC426" i="5"/>
  <c r="LD426" i="5" s="1"/>
  <c r="KT427" i="5"/>
  <c r="KS427" i="5"/>
  <c r="EO385" i="3"/>
  <c r="EQ385" i="3" s="1"/>
  <c r="ER385" i="3" s="1"/>
  <c r="PC390" i="3"/>
  <c r="PE390" i="3" s="1"/>
  <c r="PF390" i="3" s="1"/>
  <c r="GY381" i="3"/>
  <c r="GZ381" i="3" s="1"/>
  <c r="RO392" i="3"/>
  <c r="RP392" i="3" s="1"/>
  <c r="RR392" i="3" s="1"/>
  <c r="CS391" i="3"/>
  <c r="CT391" i="3" s="1"/>
  <c r="CK392" i="3"/>
  <c r="CL392" i="3"/>
  <c r="RI393" i="3"/>
  <c r="RX393" i="3" s="1"/>
  <c r="NG428" i="5"/>
  <c r="NH428" i="5" s="1"/>
  <c r="MW429" i="5"/>
  <c r="MX429" i="5"/>
  <c r="RN392" i="3"/>
  <c r="DA390" i="3"/>
  <c r="DD390" i="3" s="1"/>
  <c r="K387" i="7" s="1"/>
  <c r="JC400" i="3"/>
  <c r="JD400" i="3" s="1"/>
  <c r="JF400" i="3" s="1"/>
  <c r="TG394" i="3"/>
  <c r="TI394" i="3" s="1"/>
  <c r="IW401" i="3"/>
  <c r="JL401" i="3" s="1"/>
  <c r="GQ382" i="3"/>
  <c r="GS382" i="3" s="1"/>
  <c r="NB303" i="3"/>
  <c r="LC365" i="3"/>
  <c r="LD365" i="3" s="1"/>
  <c r="KS366" i="3"/>
  <c r="KT366" i="3"/>
  <c r="NK302" i="3"/>
  <c r="NL302" i="3" s="1"/>
  <c r="NN302" i="3" s="1"/>
  <c r="AE508" i="7"/>
  <c r="AT504" i="7"/>
  <c r="RJ393" i="3" l="1"/>
  <c r="RT392" i="3"/>
  <c r="RV392" i="3" s="1"/>
  <c r="AT389" i="7" s="1"/>
  <c r="AA50" i="1" s="1"/>
  <c r="AM50" i="1" s="1"/>
  <c r="JG400" i="3"/>
  <c r="JJ400" i="3" s="1"/>
  <c r="Z397" i="7" s="1"/>
  <c r="LE426" i="5"/>
  <c r="GT382" i="3"/>
  <c r="GU382" i="3" s="1"/>
  <c r="NI428" i="5"/>
  <c r="JM400" i="3"/>
  <c r="JN400" i="3" s="1"/>
  <c r="TQ393" i="3"/>
  <c r="TR393" i="3" s="1"/>
  <c r="TT393" i="3" s="1"/>
  <c r="TX393" i="3" s="1"/>
  <c r="AY390" i="7" s="1"/>
  <c r="EY384" i="3"/>
  <c r="EZ384" i="3" s="1"/>
  <c r="FB384" i="3" s="1"/>
  <c r="CM392" i="3"/>
  <c r="CO392" i="3" s="1"/>
  <c r="HA381" i="3"/>
  <c r="HB381" i="3" s="1"/>
  <c r="HD381" i="3" s="1"/>
  <c r="ES385" i="3"/>
  <c r="FH385" i="3" s="1"/>
  <c r="IX401" i="3"/>
  <c r="RY392" i="3"/>
  <c r="RZ392" i="3" s="1"/>
  <c r="KU427" i="5"/>
  <c r="KW427" i="5" s="1"/>
  <c r="RK393" i="3"/>
  <c r="RL393" i="3" s="1"/>
  <c r="RC394" i="3"/>
  <c r="RD394" i="3"/>
  <c r="MY429" i="5"/>
  <c r="NA429" i="5" s="1"/>
  <c r="CU391" i="3"/>
  <c r="CV391" i="3" s="1"/>
  <c r="PG390" i="3"/>
  <c r="PH390" i="3" s="1"/>
  <c r="TJ394" i="3"/>
  <c r="TK394" i="3" s="1"/>
  <c r="TL394" i="3" s="1"/>
  <c r="PM389" i="3"/>
  <c r="PW389" i="3" s="1"/>
  <c r="PX389" i="3" s="1"/>
  <c r="NP302" i="3"/>
  <c r="NR302" i="3" s="1"/>
  <c r="AJ299" i="7" s="1"/>
  <c r="LE365" i="3"/>
  <c r="LF365" i="3" s="1"/>
  <c r="NU302" i="3"/>
  <c r="NV302" i="3" s="1"/>
  <c r="KU366" i="3"/>
  <c r="KW366" i="3" s="1"/>
  <c r="NC303" i="3"/>
  <c r="ND303" i="3" s="1"/>
  <c r="P499" i="7"/>
  <c r="Z500" i="7"/>
  <c r="AJ503" i="7"/>
  <c r="ET385" i="3" l="1"/>
  <c r="FI384" i="3"/>
  <c r="FJ384" i="3" s="1"/>
  <c r="PV390" i="3"/>
  <c r="TM394" i="3"/>
  <c r="TN394" i="3" s="1"/>
  <c r="TF395" i="3"/>
  <c r="TE395" i="3"/>
  <c r="KX427" i="5"/>
  <c r="NB429" i="5"/>
  <c r="NC429" i="5" s="1"/>
  <c r="HE381" i="3"/>
  <c r="HH381" i="3" s="1"/>
  <c r="U378" i="7" s="1"/>
  <c r="FC384" i="3"/>
  <c r="FF384" i="3" s="1"/>
  <c r="P381" i="7" s="1"/>
  <c r="CW391" i="3"/>
  <c r="DG391" i="3" s="1"/>
  <c r="DH391" i="3" s="1"/>
  <c r="RM393" i="3"/>
  <c r="HK381" i="3"/>
  <c r="HL381" i="3" s="1"/>
  <c r="LG426" i="5"/>
  <c r="LH426" i="5" s="1"/>
  <c r="LJ426" i="5" s="1"/>
  <c r="LF426" i="5"/>
  <c r="PN389" i="3"/>
  <c r="PP389" i="3" s="1"/>
  <c r="PT389" i="3" s="1"/>
  <c r="AO386" i="7" s="1"/>
  <c r="UA393" i="3"/>
  <c r="UB393" i="3" s="1"/>
  <c r="NK428" i="5"/>
  <c r="NL428" i="5" s="1"/>
  <c r="NN428" i="5" s="1"/>
  <c r="TZ394" i="3"/>
  <c r="RE394" i="3"/>
  <c r="RG394" i="3" s="1"/>
  <c r="RH394" i="3" s="1"/>
  <c r="NJ428" i="5"/>
  <c r="IY401" i="3"/>
  <c r="IZ401" i="3" s="1"/>
  <c r="IR402" i="3"/>
  <c r="IQ402" i="3"/>
  <c r="HJ382" i="3"/>
  <c r="EU385" i="3"/>
  <c r="EV385" i="3" s="1"/>
  <c r="EM386" i="3"/>
  <c r="EN386" i="3"/>
  <c r="PI390" i="3"/>
  <c r="PJ390" i="3" s="1"/>
  <c r="PA391" i="3"/>
  <c r="PB391" i="3"/>
  <c r="CP392" i="3"/>
  <c r="CQ392" i="3" s="1"/>
  <c r="GV382" i="3"/>
  <c r="NT303" i="3"/>
  <c r="NE304" i="3"/>
  <c r="NF303" i="3"/>
  <c r="KX366" i="3"/>
  <c r="LG365" i="3"/>
  <c r="LQ365" i="3" s="1"/>
  <c r="LR365" i="3" s="1"/>
  <c r="U505" i="7"/>
  <c r="NU428" i="5" l="1"/>
  <c r="NV428" i="5" s="1"/>
  <c r="LK426" i="5"/>
  <c r="LN426" i="5" s="1"/>
  <c r="PK390" i="3"/>
  <c r="PL390" i="3" s="1"/>
  <c r="JA401" i="3"/>
  <c r="TO394" i="3"/>
  <c r="TP394" i="3" s="1"/>
  <c r="RI394" i="3"/>
  <c r="RX394" i="3" s="1"/>
  <c r="CX391" i="3"/>
  <c r="CZ391" i="3" s="1"/>
  <c r="KY427" i="5"/>
  <c r="LP427" i="5" s="1"/>
  <c r="NO428" i="5"/>
  <c r="NR428" i="5" s="1"/>
  <c r="IS402" i="3"/>
  <c r="IU402" i="3" s="1"/>
  <c r="EO386" i="3"/>
  <c r="EQ386" i="3" s="1"/>
  <c r="GW382" i="3"/>
  <c r="GX382" i="3" s="1"/>
  <c r="GO383" i="3"/>
  <c r="GP383" i="3"/>
  <c r="TG395" i="3"/>
  <c r="TI395" i="3" s="1"/>
  <c r="EW385" i="3"/>
  <c r="EX385" i="3" s="1"/>
  <c r="RO393" i="3"/>
  <c r="RP393" i="3" s="1"/>
  <c r="RR393" i="3" s="1"/>
  <c r="NT429" i="5"/>
  <c r="DF392" i="3"/>
  <c r="CR392" i="3"/>
  <c r="PC391" i="3"/>
  <c r="PE391" i="3" s="1"/>
  <c r="LQ426" i="5"/>
  <c r="LR426" i="5" s="1"/>
  <c r="RN393" i="3"/>
  <c r="ND429" i="5"/>
  <c r="LH365" i="3"/>
  <c r="LJ365" i="3" s="1"/>
  <c r="LN365" i="3" s="1"/>
  <c r="AE362" i="7" s="1"/>
  <c r="NG303" i="3"/>
  <c r="NH303" i="3" s="1"/>
  <c r="MX304" i="3"/>
  <c r="MW304" i="3"/>
  <c r="KY366" i="3"/>
  <c r="LP366" i="3" s="1"/>
  <c r="AO504" i="7"/>
  <c r="AE509" i="7"/>
  <c r="X60" i="1" s="1"/>
  <c r="AJ60" i="1" s="1"/>
  <c r="AJ504" i="7"/>
  <c r="K502" i="7"/>
  <c r="RJ394" i="3" l="1"/>
  <c r="RY393" i="3"/>
  <c r="RZ393" i="3" s="1"/>
  <c r="GY382" i="3"/>
  <c r="IV402" i="3"/>
  <c r="TJ395" i="3"/>
  <c r="TK395" i="3" s="1"/>
  <c r="RT393" i="3"/>
  <c r="RV393" i="3" s="1"/>
  <c r="AT390" i="7" s="1"/>
  <c r="PF391" i="3"/>
  <c r="GQ383" i="3"/>
  <c r="GS383" i="3" s="1"/>
  <c r="TQ394" i="3"/>
  <c r="TR394" i="3" s="1"/>
  <c r="TT394" i="3" s="1"/>
  <c r="TX394" i="3" s="1"/>
  <c r="AY391" i="7" s="1"/>
  <c r="UA394" i="3"/>
  <c r="UB394" i="3" s="1"/>
  <c r="JC401" i="3"/>
  <c r="JD401" i="3" s="1"/>
  <c r="JF401" i="3" s="1"/>
  <c r="KZ427" i="5"/>
  <c r="JB401" i="3"/>
  <c r="JM401" i="3" s="1"/>
  <c r="JN401" i="3" s="1"/>
  <c r="EY385" i="3"/>
  <c r="FI385" i="3" s="1"/>
  <c r="FJ385" i="3" s="1"/>
  <c r="RK394" i="3"/>
  <c r="RL394" i="3" s="1"/>
  <c r="RC395" i="3"/>
  <c r="RD395" i="3"/>
  <c r="PM390" i="3"/>
  <c r="PW390" i="3" s="1"/>
  <c r="PX390" i="3" s="1"/>
  <c r="DA391" i="3"/>
  <c r="DD391" i="3" s="1"/>
  <c r="K388" i="7" s="1"/>
  <c r="CS392" i="3"/>
  <c r="CT392" i="3" s="1"/>
  <c r="CL393" i="3"/>
  <c r="CK393" i="3"/>
  <c r="NE430" i="5"/>
  <c r="NF429" i="5"/>
  <c r="ER386" i="3"/>
  <c r="ES386" i="3" s="1"/>
  <c r="NI303" i="3"/>
  <c r="NJ303" i="3" s="1"/>
  <c r="KZ366" i="3"/>
  <c r="MY304" i="3"/>
  <c r="NA304" i="3" s="1"/>
  <c r="TL395" i="3" l="1"/>
  <c r="ET386" i="3"/>
  <c r="CU392" i="3"/>
  <c r="CV392" i="3" s="1"/>
  <c r="EU386" i="3"/>
  <c r="EV386" i="3" s="1"/>
  <c r="EN387" i="3"/>
  <c r="EM387" i="3"/>
  <c r="JG401" i="3"/>
  <c r="JJ401" i="3" s="1"/>
  <c r="Z398" i="7" s="1"/>
  <c r="RM394" i="3"/>
  <c r="TZ395" i="3"/>
  <c r="TM395" i="3"/>
  <c r="TN395" i="3" s="1"/>
  <c r="TF396" i="3"/>
  <c r="TE396" i="3"/>
  <c r="EZ385" i="3"/>
  <c r="FB385" i="3" s="1"/>
  <c r="PN390" i="3"/>
  <c r="PP390" i="3" s="1"/>
  <c r="PT390" i="3" s="1"/>
  <c r="AO387" i="7" s="1"/>
  <c r="PG391" i="3"/>
  <c r="PH391" i="3" s="1"/>
  <c r="NG429" i="5"/>
  <c r="NH429" i="5" s="1"/>
  <c r="MW430" i="5"/>
  <c r="MX430" i="5"/>
  <c r="CM393" i="3"/>
  <c r="CO393" i="3" s="1"/>
  <c r="LA428" i="5"/>
  <c r="LB427" i="5"/>
  <c r="FH386" i="3"/>
  <c r="RE395" i="3"/>
  <c r="RG395" i="3" s="1"/>
  <c r="IW402" i="3"/>
  <c r="IX402" i="3" s="1"/>
  <c r="GT383" i="3"/>
  <c r="HA382" i="3"/>
  <c r="HB382" i="3" s="1"/>
  <c r="HD382" i="3" s="1"/>
  <c r="GZ382" i="3"/>
  <c r="NB304" i="3"/>
  <c r="NK303" i="3"/>
  <c r="NL303" i="3" s="1"/>
  <c r="NN303" i="3" s="1"/>
  <c r="LA367" i="3"/>
  <c r="LB366" i="3"/>
  <c r="P500" i="7"/>
  <c r="Z501" i="7"/>
  <c r="AT505" i="7"/>
  <c r="AO505" i="7"/>
  <c r="PV391" i="3" l="1"/>
  <c r="NI429" i="5"/>
  <c r="NJ429" i="5"/>
  <c r="HE382" i="3"/>
  <c r="HH382" i="3" s="1"/>
  <c r="U379" i="7" s="1"/>
  <c r="EW386" i="3"/>
  <c r="EX386" i="3" s="1"/>
  <c r="CP393" i="3"/>
  <c r="CQ393" i="3" s="1"/>
  <c r="CR393" i="3" s="1"/>
  <c r="TO395" i="3"/>
  <c r="TP395" i="3" s="1"/>
  <c r="PI391" i="3"/>
  <c r="PJ391" i="3" s="1"/>
  <c r="PB392" i="3"/>
  <c r="PA392" i="3"/>
  <c r="IY402" i="3"/>
  <c r="IZ402" i="3" s="1"/>
  <c r="IQ403" i="3"/>
  <c r="IR403" i="3"/>
  <c r="TG396" i="3"/>
  <c r="TI396" i="3" s="1"/>
  <c r="JL402" i="3"/>
  <c r="RH395" i="3"/>
  <c r="EO387" i="3"/>
  <c r="EQ387" i="3" s="1"/>
  <c r="LC427" i="5"/>
  <c r="LD427" i="5" s="1"/>
  <c r="KS428" i="5"/>
  <c r="KT428" i="5"/>
  <c r="GU383" i="3"/>
  <c r="HJ383" i="3" s="1"/>
  <c r="MY430" i="5"/>
  <c r="NA430" i="5" s="1"/>
  <c r="NB430" i="5" s="1"/>
  <c r="RO394" i="3"/>
  <c r="RP394" i="3" s="1"/>
  <c r="RR394" i="3" s="1"/>
  <c r="HK382" i="3"/>
  <c r="HL382" i="3" s="1"/>
  <c r="FC385" i="3"/>
  <c r="FF385" i="3" s="1"/>
  <c r="P382" i="7" s="1"/>
  <c r="RN394" i="3"/>
  <c r="CW392" i="3"/>
  <c r="DG392" i="3" s="1"/>
  <c r="DH392" i="3" s="1"/>
  <c r="NP303" i="3"/>
  <c r="NR303" i="3" s="1"/>
  <c r="AJ300" i="7" s="1"/>
  <c r="LC366" i="3"/>
  <c r="LD366" i="3" s="1"/>
  <c r="KS367" i="3"/>
  <c r="KT367" i="3"/>
  <c r="NU303" i="3"/>
  <c r="NV303" i="3" s="1"/>
  <c r="NC304" i="3"/>
  <c r="ND304" i="3" s="1"/>
  <c r="K503" i="7"/>
  <c r="U506" i="7"/>
  <c r="CX392" i="3" l="1"/>
  <c r="CZ392" i="3" s="1"/>
  <c r="GV383" i="3"/>
  <c r="RY394" i="3"/>
  <c r="RZ394" i="3" s="1"/>
  <c r="LE427" i="5"/>
  <c r="CS393" i="3"/>
  <c r="CT393" i="3" s="1"/>
  <c r="CL394" i="3"/>
  <c r="CK394" i="3"/>
  <c r="TK396" i="3"/>
  <c r="TJ396" i="3"/>
  <c r="JA402" i="3"/>
  <c r="JB402" i="3" s="1"/>
  <c r="GW383" i="3"/>
  <c r="GX383" i="3" s="1"/>
  <c r="GO384" i="3"/>
  <c r="GP384" i="3"/>
  <c r="RT394" i="3"/>
  <c r="RV394" i="3" s="1"/>
  <c r="AT391" i="7" s="1"/>
  <c r="KU428" i="5"/>
  <c r="KW428" i="5" s="1"/>
  <c r="PC392" i="3"/>
  <c r="PE392" i="3" s="1"/>
  <c r="PF392" i="3" s="1"/>
  <c r="NC430" i="5"/>
  <c r="NT430" i="5" s="1"/>
  <c r="EY386" i="3"/>
  <c r="FI386" i="3" s="1"/>
  <c r="FJ386" i="3" s="1"/>
  <c r="PK391" i="3"/>
  <c r="PL391" i="3" s="1"/>
  <c r="RI395" i="3"/>
  <c r="RX395" i="3" s="1"/>
  <c r="IS403" i="3"/>
  <c r="IU403" i="3" s="1"/>
  <c r="ER387" i="3"/>
  <c r="ES387" i="3" s="1"/>
  <c r="ET387" i="3" s="1"/>
  <c r="TQ395" i="3"/>
  <c r="UA395" i="3" s="1"/>
  <c r="UB395" i="3" s="1"/>
  <c r="DA392" i="3"/>
  <c r="DD392" i="3" s="1"/>
  <c r="K389" i="7" s="1"/>
  <c r="T50" i="1" s="1"/>
  <c r="AF50" i="1" s="1"/>
  <c r="DF393" i="3"/>
  <c r="NK429" i="5"/>
  <c r="NL429" i="5" s="1"/>
  <c r="NN429" i="5" s="1"/>
  <c r="NT304" i="3"/>
  <c r="NE305" i="3"/>
  <c r="NF304" i="3"/>
  <c r="LE366" i="3"/>
  <c r="KU367" i="3"/>
  <c r="KW367" i="3" s="1"/>
  <c r="AJ505" i="7"/>
  <c r="AE510" i="7"/>
  <c r="EZ386" i="3" l="1"/>
  <c r="FB386" i="3" s="1"/>
  <c r="NO429" i="5"/>
  <c r="NR429" i="5" s="1"/>
  <c r="GY383" i="3"/>
  <c r="GZ383" i="3" s="1"/>
  <c r="CU393" i="3"/>
  <c r="CV393" i="3" s="1"/>
  <c r="KX428" i="5"/>
  <c r="IV403" i="3"/>
  <c r="ND430" i="5"/>
  <c r="FC386" i="3"/>
  <c r="FF386" i="3" s="1"/>
  <c r="P383" i="7" s="1"/>
  <c r="NU429" i="5"/>
  <c r="NV429" i="5" s="1"/>
  <c r="CM394" i="3"/>
  <c r="CO394" i="3" s="1"/>
  <c r="TR395" i="3"/>
  <c r="TT395" i="3" s="1"/>
  <c r="TX395" i="3" s="1"/>
  <c r="AY392" i="7" s="1"/>
  <c r="JC402" i="3"/>
  <c r="JD402" i="3" s="1"/>
  <c r="JF402" i="3" s="1"/>
  <c r="LG427" i="5"/>
  <c r="LH427" i="5" s="1"/>
  <c r="LJ427" i="5" s="1"/>
  <c r="RJ395" i="3"/>
  <c r="EU387" i="3"/>
  <c r="EV387" i="3" s="1"/>
  <c r="EM388" i="3"/>
  <c r="EN388" i="3"/>
  <c r="PM391" i="3"/>
  <c r="PW391" i="3" s="1"/>
  <c r="PX391" i="3" s="1"/>
  <c r="PG392" i="3"/>
  <c r="PV392" i="3" s="1"/>
  <c r="TZ396" i="3"/>
  <c r="LF427" i="5"/>
  <c r="FH387" i="3"/>
  <c r="GQ384" i="3"/>
  <c r="GS384" i="3" s="1"/>
  <c r="TL396" i="3"/>
  <c r="KX367" i="3"/>
  <c r="LG366" i="3"/>
  <c r="LH366" i="3" s="1"/>
  <c r="LJ366" i="3" s="1"/>
  <c r="LN366" i="3" s="1"/>
  <c r="AE363" i="7" s="1"/>
  <c r="NG304" i="3"/>
  <c r="NH304" i="3" s="1"/>
  <c r="MX305" i="3"/>
  <c r="MW305" i="3"/>
  <c r="LF366" i="3"/>
  <c r="AT506" i="7"/>
  <c r="EW387" i="3" l="1"/>
  <c r="JG402" i="3"/>
  <c r="JJ402" i="3" s="1"/>
  <c r="Z399" i="7" s="1"/>
  <c r="CP394" i="3"/>
  <c r="CQ394" i="3" s="1"/>
  <c r="GT384" i="3"/>
  <c r="PN391" i="3"/>
  <c r="PP391" i="3" s="1"/>
  <c r="PT391" i="3" s="1"/>
  <c r="AO388" i="7" s="1"/>
  <c r="TM396" i="3"/>
  <c r="TN396" i="3" s="1"/>
  <c r="TE397" i="3"/>
  <c r="TF397" i="3"/>
  <c r="PH392" i="3"/>
  <c r="RK395" i="3"/>
  <c r="RL395" i="3" s="1"/>
  <c r="RC396" i="3"/>
  <c r="RD396" i="3"/>
  <c r="JM402" i="3"/>
  <c r="JN402" i="3" s="1"/>
  <c r="NE431" i="5"/>
  <c r="NF430" i="5"/>
  <c r="CW393" i="3"/>
  <c r="DG393" i="3" s="1"/>
  <c r="DH393" i="3" s="1"/>
  <c r="LK427" i="5"/>
  <c r="LN427" i="5" s="1"/>
  <c r="HA383" i="3"/>
  <c r="HK383" i="3" s="1"/>
  <c r="HL383" i="3" s="1"/>
  <c r="EO388" i="3"/>
  <c r="EQ388" i="3" s="1"/>
  <c r="IW403" i="3"/>
  <c r="JL403" i="3" s="1"/>
  <c r="LQ427" i="5"/>
  <c r="LR427" i="5" s="1"/>
  <c r="KY428" i="5"/>
  <c r="KZ428" i="5" s="1"/>
  <c r="NI304" i="3"/>
  <c r="LQ366" i="3"/>
  <c r="LR366" i="3" s="1"/>
  <c r="MY305" i="3"/>
  <c r="NA305" i="3" s="1"/>
  <c r="KY367" i="3"/>
  <c r="KZ367" i="3" s="1"/>
  <c r="Z502" i="7"/>
  <c r="P501" i="7"/>
  <c r="LP428" i="5" l="1"/>
  <c r="IX403" i="3"/>
  <c r="CR394" i="3"/>
  <c r="CK395" i="3" s="1"/>
  <c r="TO396" i="3"/>
  <c r="ER388" i="3"/>
  <c r="RM395" i="3"/>
  <c r="DF394" i="3"/>
  <c r="CX393" i="3"/>
  <c r="CZ393" i="3" s="1"/>
  <c r="HB383" i="3"/>
  <c r="HD383" i="3" s="1"/>
  <c r="NG430" i="5"/>
  <c r="NH430" i="5" s="1"/>
  <c r="MW431" i="5"/>
  <c r="MX431" i="5"/>
  <c r="RE396" i="3"/>
  <c r="RG396" i="3" s="1"/>
  <c r="IY403" i="3"/>
  <c r="IZ403" i="3" s="1"/>
  <c r="IR404" i="3"/>
  <c r="IQ404" i="3"/>
  <c r="PI392" i="3"/>
  <c r="PJ392" i="3" s="1"/>
  <c r="PA393" i="3"/>
  <c r="PB393" i="3"/>
  <c r="EY387" i="3"/>
  <c r="EZ387" i="3" s="1"/>
  <c r="FB387" i="3" s="1"/>
  <c r="LA429" i="5"/>
  <c r="LB428" i="5"/>
  <c r="TG397" i="3"/>
  <c r="TI397" i="3" s="1"/>
  <c r="GU384" i="3"/>
  <c r="GV384" i="3" s="1"/>
  <c r="EX387" i="3"/>
  <c r="LP367" i="3"/>
  <c r="NB305" i="3"/>
  <c r="NK304" i="3"/>
  <c r="NL304" i="3" s="1"/>
  <c r="NN304" i="3" s="1"/>
  <c r="LA368" i="3"/>
  <c r="LB367" i="3"/>
  <c r="NJ304" i="3"/>
  <c r="U507" i="7"/>
  <c r="AO506" i="7"/>
  <c r="CL395" i="3" l="1"/>
  <c r="CS394" i="3"/>
  <c r="CT394" i="3" s="1"/>
  <c r="CU394" i="3" s="1"/>
  <c r="CV394" i="3" s="1"/>
  <c r="FI387" i="3"/>
  <c r="FJ387" i="3" s="1"/>
  <c r="RH396" i="3"/>
  <c r="JA403" i="3"/>
  <c r="JB403" i="3" s="1"/>
  <c r="NI430" i="5"/>
  <c r="TJ397" i="3"/>
  <c r="TK397" i="3" s="1"/>
  <c r="PK392" i="3"/>
  <c r="LC428" i="5"/>
  <c r="LD428" i="5" s="1"/>
  <c r="KS429" i="5"/>
  <c r="KT429" i="5"/>
  <c r="GW384" i="3"/>
  <c r="GX384" i="3" s="1"/>
  <c r="GO385" i="3"/>
  <c r="GP385" i="3"/>
  <c r="RO395" i="3"/>
  <c r="RP395" i="3" s="1"/>
  <c r="RR395" i="3" s="1"/>
  <c r="CM395" i="3"/>
  <c r="CO395" i="3" s="1"/>
  <c r="CP395" i="3" s="1"/>
  <c r="RN395" i="3"/>
  <c r="MY431" i="5"/>
  <c r="NA431" i="5" s="1"/>
  <c r="IS404" i="3"/>
  <c r="IU404" i="3" s="1"/>
  <c r="DA393" i="3"/>
  <c r="DD393" i="3" s="1"/>
  <c r="K390" i="7" s="1"/>
  <c r="ES388" i="3"/>
  <c r="ET388" i="3" s="1"/>
  <c r="FC387" i="3"/>
  <c r="FF387" i="3" s="1"/>
  <c r="P384" i="7" s="1"/>
  <c r="HJ384" i="3"/>
  <c r="TQ396" i="3"/>
  <c r="TR396" i="3" s="1"/>
  <c r="TT396" i="3" s="1"/>
  <c r="TX396" i="3" s="1"/>
  <c r="AY393" i="7" s="1"/>
  <c r="PC393" i="3"/>
  <c r="PE393" i="3" s="1"/>
  <c r="HE383" i="3"/>
  <c r="HH383" i="3" s="1"/>
  <c r="U380" i="7" s="1"/>
  <c r="TP396" i="3"/>
  <c r="NU304" i="3"/>
  <c r="NV304" i="3" s="1"/>
  <c r="NP304" i="3"/>
  <c r="NR304" i="3" s="1"/>
  <c r="AJ301" i="7" s="1"/>
  <c r="LC367" i="3"/>
  <c r="LD367" i="3" s="1"/>
  <c r="KS368" i="3"/>
  <c r="KT368" i="3"/>
  <c r="NC305" i="3"/>
  <c r="ND305" i="3" s="1"/>
  <c r="K504" i="7"/>
  <c r="AE511" i="7"/>
  <c r="UA396" i="3" l="1"/>
  <c r="UB396" i="3" s="1"/>
  <c r="RY395" i="3"/>
  <c r="RZ395" i="3" s="1"/>
  <c r="GY384" i="3"/>
  <c r="GZ384" i="3" s="1"/>
  <c r="PF393" i="3"/>
  <c r="IV404" i="3"/>
  <c r="RT395" i="3"/>
  <c r="RV395" i="3" s="1"/>
  <c r="AT392" i="7" s="1"/>
  <c r="LE428" i="5"/>
  <c r="LF428" i="5" s="1"/>
  <c r="NK430" i="5"/>
  <c r="NL430" i="5" s="1"/>
  <c r="NN430" i="5" s="1"/>
  <c r="GQ385" i="3"/>
  <c r="GS385" i="3" s="1"/>
  <c r="GT385" i="3" s="1"/>
  <c r="PM392" i="3"/>
  <c r="PN392" i="3" s="1"/>
  <c r="PP392" i="3" s="1"/>
  <c r="PT392" i="3" s="1"/>
  <c r="AO389" i="7" s="1"/>
  <c r="Z50" i="1" s="1"/>
  <c r="AL50" i="1" s="1"/>
  <c r="NJ430" i="5"/>
  <c r="PL392" i="3"/>
  <c r="PW392" i="3" s="1"/>
  <c r="PX392" i="3" s="1"/>
  <c r="CQ395" i="3"/>
  <c r="CR395" i="3" s="1"/>
  <c r="JC403" i="3"/>
  <c r="JD403" i="3" s="1"/>
  <c r="JF403" i="3" s="1"/>
  <c r="FH388" i="3"/>
  <c r="CW394" i="3"/>
  <c r="DG394" i="3" s="1"/>
  <c r="DH394" i="3" s="1"/>
  <c r="EU388" i="3"/>
  <c r="EV388" i="3" s="1"/>
  <c r="EM389" i="3"/>
  <c r="EN389" i="3"/>
  <c r="KU429" i="5"/>
  <c r="KW429" i="5" s="1"/>
  <c r="TZ397" i="3"/>
  <c r="NB431" i="5"/>
  <c r="NC431" i="5" s="1"/>
  <c r="TL397" i="3"/>
  <c r="RI396" i="3"/>
  <c r="RJ396" i="3" s="1"/>
  <c r="NT305" i="3"/>
  <c r="LE367" i="3"/>
  <c r="LF367" i="3" s="1"/>
  <c r="KU368" i="3"/>
  <c r="KW368" i="3" s="1"/>
  <c r="NE306" i="3"/>
  <c r="NF305" i="3"/>
  <c r="AJ506" i="7"/>
  <c r="DF395" i="3" l="1"/>
  <c r="NU430" i="5"/>
  <c r="NV430" i="5" s="1"/>
  <c r="CX394" i="3"/>
  <c r="CZ394" i="3" s="1"/>
  <c r="DA394" i="3" s="1"/>
  <c r="DD394" i="3" s="1"/>
  <c r="K391" i="7" s="1"/>
  <c r="NO430" i="5"/>
  <c r="NR430" i="5" s="1"/>
  <c r="JG403" i="3"/>
  <c r="JJ403" i="3" s="1"/>
  <c r="Z400" i="7" s="1"/>
  <c r="RK396" i="3"/>
  <c r="RL396" i="3" s="1"/>
  <c r="RC397" i="3"/>
  <c r="RD397" i="3"/>
  <c r="EW388" i="3"/>
  <c r="EX388" i="3" s="1"/>
  <c r="KX429" i="5"/>
  <c r="RX396" i="3"/>
  <c r="GU385" i="3"/>
  <c r="HJ385" i="3" s="1"/>
  <c r="JM403" i="3"/>
  <c r="JN403" i="3" s="1"/>
  <c r="TM397" i="3"/>
  <c r="TN397" i="3" s="1"/>
  <c r="TE398" i="3"/>
  <c r="TF398" i="3"/>
  <c r="IW404" i="3"/>
  <c r="IX404" i="3" s="1"/>
  <c r="NT431" i="5"/>
  <c r="ND431" i="5"/>
  <c r="LG428" i="5"/>
  <c r="LQ428" i="5" s="1"/>
  <c r="LR428" i="5" s="1"/>
  <c r="PG393" i="3"/>
  <c r="PH393" i="3" s="1"/>
  <c r="EO389" i="3"/>
  <c r="EQ389" i="3" s="1"/>
  <c r="CS395" i="3"/>
  <c r="CT395" i="3" s="1"/>
  <c r="CL396" i="3"/>
  <c r="CK396" i="3"/>
  <c r="HA384" i="3"/>
  <c r="HB384" i="3" s="1"/>
  <c r="HD384" i="3" s="1"/>
  <c r="KX368" i="3"/>
  <c r="NG305" i="3"/>
  <c r="NH305" i="3" s="1"/>
  <c r="MX306" i="3"/>
  <c r="MW306" i="3"/>
  <c r="LG367" i="3"/>
  <c r="LQ367" i="3" s="1"/>
  <c r="LR367" i="3" s="1"/>
  <c r="P502" i="7"/>
  <c r="Z503" i="7"/>
  <c r="AT507" i="7"/>
  <c r="LH428" i="5" l="1"/>
  <c r="LJ428" i="5" s="1"/>
  <c r="PV393" i="3"/>
  <c r="IY404" i="3"/>
  <c r="IZ404" i="3" s="1"/>
  <c r="IR405" i="3"/>
  <c r="IQ405" i="3"/>
  <c r="ER389" i="3"/>
  <c r="HE384" i="3"/>
  <c r="HH384" i="3" s="1"/>
  <c r="U381" i="7" s="1"/>
  <c r="TO397" i="3"/>
  <c r="RM396" i="3"/>
  <c r="CU395" i="3"/>
  <c r="CV395" i="3" s="1"/>
  <c r="HK384" i="3"/>
  <c r="HL384" i="3" s="1"/>
  <c r="TG398" i="3"/>
  <c r="TI398" i="3" s="1"/>
  <c r="NE432" i="5"/>
  <c r="NF431" i="5"/>
  <c r="PI393" i="3"/>
  <c r="PJ393" i="3" s="1"/>
  <c r="PB394" i="3"/>
  <c r="PA394" i="3"/>
  <c r="GV385" i="3"/>
  <c r="KY429" i="5"/>
  <c r="LP429" i="5" s="1"/>
  <c r="JL404" i="3"/>
  <c r="LK428" i="5"/>
  <c r="LN428" i="5" s="1"/>
  <c r="EY388" i="3"/>
  <c r="FI388" i="3" s="1"/>
  <c r="FJ388" i="3" s="1"/>
  <c r="CM396" i="3"/>
  <c r="CO396" i="3" s="1"/>
  <c r="CP396" i="3" s="1"/>
  <c r="RE397" i="3"/>
  <c r="RG397" i="3" s="1"/>
  <c r="NI305" i="3"/>
  <c r="LH367" i="3"/>
  <c r="LJ367" i="3" s="1"/>
  <c r="LN367" i="3" s="1"/>
  <c r="AE364" i="7" s="1"/>
  <c r="MY306" i="3"/>
  <c r="NA306" i="3" s="1"/>
  <c r="KY368" i="3"/>
  <c r="LP368" i="3" s="1"/>
  <c r="AO507" i="7"/>
  <c r="EZ388" i="3" l="1"/>
  <c r="FB388" i="3" s="1"/>
  <c r="PK393" i="3"/>
  <c r="PL393" i="3"/>
  <c r="RH397" i="3"/>
  <c r="JA404" i="3"/>
  <c r="JB404" i="3" s="1"/>
  <c r="NG431" i="5"/>
  <c r="NH431" i="5" s="1"/>
  <c r="MX432" i="5"/>
  <c r="MW432" i="5"/>
  <c r="CW395" i="3"/>
  <c r="DG395" i="3" s="1"/>
  <c r="DH395" i="3" s="1"/>
  <c r="PC394" i="3"/>
  <c r="PE394" i="3" s="1"/>
  <c r="GW385" i="3"/>
  <c r="GX385" i="3" s="1"/>
  <c r="GO386" i="3"/>
  <c r="GP386" i="3"/>
  <c r="FC388" i="3"/>
  <c r="FF388" i="3" s="1"/>
  <c r="P385" i="7" s="1"/>
  <c r="TJ398" i="3"/>
  <c r="RO396" i="3"/>
  <c r="RP396" i="3" s="1"/>
  <c r="RR396" i="3" s="1"/>
  <c r="ES389" i="3"/>
  <c r="FH389" i="3" s="1"/>
  <c r="RN396" i="3"/>
  <c r="KZ429" i="5"/>
  <c r="TQ397" i="3"/>
  <c r="TR397" i="3" s="1"/>
  <c r="TT397" i="3" s="1"/>
  <c r="TX397" i="3" s="1"/>
  <c r="AY394" i="7" s="1"/>
  <c r="IS405" i="3"/>
  <c r="IU405" i="3" s="1"/>
  <c r="CQ396" i="3"/>
  <c r="DF396" i="3" s="1"/>
  <c r="TP397" i="3"/>
  <c r="NB306" i="3"/>
  <c r="KZ368" i="3"/>
  <c r="NK305" i="3"/>
  <c r="NL305" i="3" s="1"/>
  <c r="NN305" i="3" s="1"/>
  <c r="NJ305" i="3"/>
  <c r="K505" i="7"/>
  <c r="CR396" i="3" l="1"/>
  <c r="ET389" i="3"/>
  <c r="EN390" i="3" s="1"/>
  <c r="UA397" i="3"/>
  <c r="UB397" i="3" s="1"/>
  <c r="CX395" i="3"/>
  <c r="CZ395" i="3" s="1"/>
  <c r="DA395" i="3" s="1"/>
  <c r="DD395" i="3" s="1"/>
  <c r="K392" i="7" s="1"/>
  <c r="RT396" i="3"/>
  <c r="RV396" i="3" s="1"/>
  <c r="AT393" i="7" s="1"/>
  <c r="PF394" i="3"/>
  <c r="NI431" i="5"/>
  <c r="JC404" i="3"/>
  <c r="JM404" i="3" s="1"/>
  <c r="JN404" i="3" s="1"/>
  <c r="GY385" i="3"/>
  <c r="EU389" i="3"/>
  <c r="EV389" i="3" s="1"/>
  <c r="EM390" i="3"/>
  <c r="TK398" i="3"/>
  <c r="TZ398" i="3" s="1"/>
  <c r="CS396" i="3"/>
  <c r="CT396" i="3" s="1"/>
  <c r="CK397" i="3"/>
  <c r="CL397" i="3"/>
  <c r="LA430" i="5"/>
  <c r="LB429" i="5"/>
  <c r="MY432" i="5"/>
  <c r="NA432" i="5" s="1"/>
  <c r="IV405" i="3"/>
  <c r="IW405" i="3" s="1"/>
  <c r="RI397" i="3"/>
  <c r="RJ397" i="3" s="1"/>
  <c r="RY396" i="3"/>
  <c r="RZ396" i="3" s="1"/>
  <c r="GQ386" i="3"/>
  <c r="GS386" i="3" s="1"/>
  <c r="PM393" i="3"/>
  <c r="PN393" i="3" s="1"/>
  <c r="PP393" i="3" s="1"/>
  <c r="PT393" i="3" s="1"/>
  <c r="AO390" i="7" s="1"/>
  <c r="NU305" i="3"/>
  <c r="NV305" i="3" s="1"/>
  <c r="NP305" i="3"/>
  <c r="NR305" i="3" s="1"/>
  <c r="AJ302" i="7" s="1"/>
  <c r="LA369" i="3"/>
  <c r="LB368" i="3"/>
  <c r="NC306" i="3"/>
  <c r="ND306" i="3" s="1"/>
  <c r="AT508" i="7"/>
  <c r="AE512" i="7"/>
  <c r="U508" i="7"/>
  <c r="IX405" i="3" l="1"/>
  <c r="RX397" i="3"/>
  <c r="PW393" i="3"/>
  <c r="PX393" i="3" s="1"/>
  <c r="NB432" i="5"/>
  <c r="EW389" i="3"/>
  <c r="CU396" i="3"/>
  <c r="CV396" i="3" s="1"/>
  <c r="IY405" i="3"/>
  <c r="IZ405" i="3" s="1"/>
  <c r="IR406" i="3"/>
  <c r="IQ406" i="3"/>
  <c r="NK431" i="5"/>
  <c r="NL431" i="5" s="1"/>
  <c r="NN431" i="5" s="1"/>
  <c r="EO390" i="3"/>
  <c r="EQ390" i="3" s="1"/>
  <c r="HA385" i="3"/>
  <c r="HB385" i="3" s="1"/>
  <c r="HD385" i="3" s="1"/>
  <c r="GT386" i="3"/>
  <c r="GZ385" i="3"/>
  <c r="LC429" i="5"/>
  <c r="LD429" i="5" s="1"/>
  <c r="KT430" i="5"/>
  <c r="KS430" i="5"/>
  <c r="CM397" i="3"/>
  <c r="CO397" i="3" s="1"/>
  <c r="PG394" i="3"/>
  <c r="PH394" i="3" s="1"/>
  <c r="TL398" i="3"/>
  <c r="JD404" i="3"/>
  <c r="JF404" i="3" s="1"/>
  <c r="KS369" i="3"/>
  <c r="KT369" i="3"/>
  <c r="RK397" i="3"/>
  <c r="RL397" i="3" s="1"/>
  <c r="RC398" i="3"/>
  <c r="RD398" i="3"/>
  <c r="JL405" i="3"/>
  <c r="NJ431" i="5"/>
  <c r="NU431" i="5" s="1"/>
  <c r="NV431" i="5" s="1"/>
  <c r="NT306" i="3"/>
  <c r="NE307" i="3"/>
  <c r="NF306" i="3"/>
  <c r="LC368" i="3"/>
  <c r="LD368" i="3" s="1"/>
  <c r="AJ507" i="7"/>
  <c r="P503" i="7"/>
  <c r="AO508" i="7"/>
  <c r="PV394" i="3" l="1"/>
  <c r="NO431" i="5"/>
  <c r="NR431" i="5" s="1"/>
  <c r="CP397" i="3"/>
  <c r="PI394" i="3"/>
  <c r="PJ394" i="3" s="1"/>
  <c r="PB395" i="3"/>
  <c r="PA395" i="3"/>
  <c r="RM397" i="3"/>
  <c r="RN397" i="3" s="1"/>
  <c r="ER390" i="3"/>
  <c r="ES390" i="3" s="1"/>
  <c r="ET390" i="3" s="1"/>
  <c r="KU369" i="3"/>
  <c r="KW369" i="3" s="1"/>
  <c r="JA405" i="3"/>
  <c r="JB405" i="3" s="1"/>
  <c r="CW396" i="3"/>
  <c r="DG396" i="3" s="1"/>
  <c r="DH396" i="3" s="1"/>
  <c r="TM398" i="3"/>
  <c r="TN398" i="3" s="1"/>
  <c r="TF399" i="3"/>
  <c r="TE399" i="3"/>
  <c r="HE385" i="3"/>
  <c r="HH385" i="3" s="1"/>
  <c r="U382" i="7" s="1"/>
  <c r="EY389" i="3"/>
  <c r="EZ389" i="3" s="1"/>
  <c r="FB389" i="3" s="1"/>
  <c r="JG404" i="3"/>
  <c r="JJ404" i="3" s="1"/>
  <c r="Z401" i="7" s="1"/>
  <c r="W51" i="1" s="1"/>
  <c r="AI51" i="1" s="1"/>
  <c r="RE398" i="3"/>
  <c r="RG398" i="3" s="1"/>
  <c r="EX389" i="3"/>
  <c r="LE429" i="5"/>
  <c r="LF429" i="5" s="1"/>
  <c r="KU430" i="5"/>
  <c r="KW430" i="5" s="1"/>
  <c r="IS406" i="3"/>
  <c r="IU406" i="3" s="1"/>
  <c r="HK385" i="3"/>
  <c r="HL385" i="3" s="1"/>
  <c r="GU386" i="3"/>
  <c r="GV386" i="3" s="1"/>
  <c r="NC432" i="5"/>
  <c r="ND432" i="5" s="1"/>
  <c r="LE368" i="3"/>
  <c r="NG306" i="3"/>
  <c r="NH306" i="3" s="1"/>
  <c r="MW307" i="3"/>
  <c r="MX307" i="3"/>
  <c r="AE513" i="7"/>
  <c r="Z504" i="7"/>
  <c r="NT432" i="5" l="1"/>
  <c r="CX396" i="3"/>
  <c r="CZ396" i="3" s="1"/>
  <c r="FI389" i="3"/>
  <c r="FJ389" i="3" s="1"/>
  <c r="RH398" i="3"/>
  <c r="TO398" i="3"/>
  <c r="TP398" i="3" s="1"/>
  <c r="PK394" i="3"/>
  <c r="PL394" i="3" s="1"/>
  <c r="EU390" i="3"/>
  <c r="EV390" i="3" s="1"/>
  <c r="EM391" i="3"/>
  <c r="EN391" i="3"/>
  <c r="KX430" i="5"/>
  <c r="IV406" i="3"/>
  <c r="IW406" i="3" s="1"/>
  <c r="IX406" i="3" s="1"/>
  <c r="NE433" i="5"/>
  <c r="NF432" i="5"/>
  <c r="TG399" i="3"/>
  <c r="TI399" i="3" s="1"/>
  <c r="FH390" i="3"/>
  <c r="JC405" i="3"/>
  <c r="JM405" i="3" s="1"/>
  <c r="JN405" i="3" s="1"/>
  <c r="CQ397" i="3"/>
  <c r="DF397" i="3" s="1"/>
  <c r="LG429" i="5"/>
  <c r="LQ429" i="5" s="1"/>
  <c r="LR429" i="5" s="1"/>
  <c r="HJ386" i="3"/>
  <c r="RO397" i="3"/>
  <c r="RP397" i="3" s="1"/>
  <c r="RR397" i="3" s="1"/>
  <c r="GW386" i="3"/>
  <c r="GX386" i="3" s="1"/>
  <c r="GO387" i="3"/>
  <c r="GP387" i="3"/>
  <c r="FC389" i="3"/>
  <c r="FF389" i="3" s="1"/>
  <c r="P386" i="7" s="1"/>
  <c r="DA396" i="3"/>
  <c r="DD396" i="3" s="1"/>
  <c r="K393" i="7" s="1"/>
  <c r="KX369" i="3"/>
  <c r="PC395" i="3"/>
  <c r="PE395" i="3" s="1"/>
  <c r="PF395" i="3" s="1"/>
  <c r="NI306" i="3"/>
  <c r="MY307" i="3"/>
  <c r="NA307" i="3" s="1"/>
  <c r="LG368" i="3"/>
  <c r="LH368" i="3" s="1"/>
  <c r="LJ368" i="3" s="1"/>
  <c r="LF368" i="3"/>
  <c r="K506" i="7"/>
  <c r="LH429" i="5" l="1"/>
  <c r="LJ429" i="5" s="1"/>
  <c r="RY397" i="3"/>
  <c r="RZ397" i="3" s="1"/>
  <c r="GY386" i="3"/>
  <c r="TJ399" i="3"/>
  <c r="RT397" i="3"/>
  <c r="RV397" i="3" s="1"/>
  <c r="AT394" i="7" s="1"/>
  <c r="IY406" i="3"/>
  <c r="IZ406" i="3" s="1"/>
  <c r="IQ407" i="3"/>
  <c r="IR407" i="3"/>
  <c r="EW390" i="3"/>
  <c r="LK429" i="5"/>
  <c r="LN429" i="5" s="1"/>
  <c r="CR397" i="3"/>
  <c r="PM394" i="3"/>
  <c r="PW394" i="3" s="1"/>
  <c r="PX394" i="3" s="1"/>
  <c r="KY430" i="5"/>
  <c r="KZ430" i="5" s="1"/>
  <c r="TQ398" i="3"/>
  <c r="UA398" i="3" s="1"/>
  <c r="UB398" i="3" s="1"/>
  <c r="PG395" i="3"/>
  <c r="PV395" i="3" s="1"/>
  <c r="EO391" i="3"/>
  <c r="EQ391" i="3" s="1"/>
  <c r="GQ387" i="3"/>
  <c r="GS387" i="3" s="1"/>
  <c r="JD405" i="3"/>
  <c r="JF405" i="3" s="1"/>
  <c r="KY369" i="3"/>
  <c r="KZ369" i="3" s="1"/>
  <c r="NG432" i="5"/>
  <c r="NH432" i="5" s="1"/>
  <c r="MX433" i="5"/>
  <c r="MW433" i="5"/>
  <c r="JL406" i="3"/>
  <c r="RI398" i="3"/>
  <c r="RX398" i="3" s="1"/>
  <c r="LN368" i="3"/>
  <c r="NB307" i="3"/>
  <c r="NK306" i="3"/>
  <c r="NL306" i="3" s="1"/>
  <c r="NN306" i="3" s="1"/>
  <c r="LQ368" i="3"/>
  <c r="NJ306" i="3"/>
  <c r="AJ508" i="7"/>
  <c r="P504" i="7"/>
  <c r="Z505" i="7"/>
  <c r="U509" i="7"/>
  <c r="V60" i="1" s="1"/>
  <c r="AH60" i="1" s="1"/>
  <c r="PH395" i="3" l="1"/>
  <c r="RJ398" i="3"/>
  <c r="LA370" i="3"/>
  <c r="LB369" i="3"/>
  <c r="ER391" i="3"/>
  <c r="ES391" i="3" s="1"/>
  <c r="ET391" i="3" s="1"/>
  <c r="JA406" i="3"/>
  <c r="LA431" i="5"/>
  <c r="LB430" i="5"/>
  <c r="NI432" i="5"/>
  <c r="NJ432" i="5"/>
  <c r="EY390" i="3"/>
  <c r="EZ390" i="3" s="1"/>
  <c r="FB390" i="3" s="1"/>
  <c r="GT387" i="3"/>
  <c r="GU387" i="3" s="1"/>
  <c r="GV387" i="3" s="1"/>
  <c r="TR398" i="3"/>
  <c r="TT398" i="3" s="1"/>
  <c r="TX398" i="3" s="1"/>
  <c r="AY395" i="7" s="1"/>
  <c r="EX390" i="3"/>
  <c r="PN394" i="3"/>
  <c r="PP394" i="3" s="1"/>
  <c r="PT394" i="3" s="1"/>
  <c r="AO391" i="7" s="1"/>
  <c r="IU407" i="3"/>
  <c r="IS407" i="3"/>
  <c r="LP430" i="5"/>
  <c r="CS397" i="3"/>
  <c r="CT397" i="3" s="1"/>
  <c r="CK398" i="3"/>
  <c r="CL398" i="3"/>
  <c r="JG405" i="3"/>
  <c r="JJ405" i="3" s="1"/>
  <c r="Z402" i="7" s="1"/>
  <c r="LP369" i="3"/>
  <c r="TK399" i="3"/>
  <c r="TL399" i="3" s="1"/>
  <c r="MY433" i="5"/>
  <c r="NA433" i="5" s="1"/>
  <c r="PI395" i="3"/>
  <c r="PJ395" i="3" s="1"/>
  <c r="PA396" i="3"/>
  <c r="PB396" i="3"/>
  <c r="HA386" i="3"/>
  <c r="HB386" i="3" s="1"/>
  <c r="HD386" i="3" s="1"/>
  <c r="RK398" i="3"/>
  <c r="RL398" i="3" s="1"/>
  <c r="RD399" i="3"/>
  <c r="RC399" i="3"/>
  <c r="GZ386" i="3"/>
  <c r="NP306" i="3"/>
  <c r="NR306" i="3" s="1"/>
  <c r="AJ303" i="7" s="1"/>
  <c r="LR368" i="3"/>
  <c r="NC307" i="3"/>
  <c r="ND307" i="3" s="1"/>
  <c r="NU306" i="3"/>
  <c r="NV306" i="3" s="1"/>
  <c r="AE365" i="7"/>
  <c r="AO509" i="7"/>
  <c r="Z60" i="1" s="1"/>
  <c r="AL60" i="1" s="1"/>
  <c r="AE514" i="7"/>
  <c r="AT509" i="7"/>
  <c r="AA60" i="1" s="1"/>
  <c r="FI390" i="3" l="1"/>
  <c r="FJ390" i="3" s="1"/>
  <c r="HK386" i="3"/>
  <c r="HL386" i="3" s="1"/>
  <c r="CU397" i="3"/>
  <c r="EU391" i="3"/>
  <c r="EV391" i="3" s="1"/>
  <c r="EN392" i="3"/>
  <c r="EM392" i="3"/>
  <c r="NB433" i="5"/>
  <c r="NC433" i="5" s="1"/>
  <c r="GW387" i="3"/>
  <c r="GX387" i="3" s="1"/>
  <c r="GP388" i="3"/>
  <c r="GO388" i="3"/>
  <c r="RM398" i="3"/>
  <c r="RN398" i="3" s="1"/>
  <c r="TM399" i="3"/>
  <c r="TN399" i="3" s="1"/>
  <c r="TE400" i="3"/>
  <c r="TF400" i="3"/>
  <c r="HE386" i="3"/>
  <c r="HH386" i="3" s="1"/>
  <c r="U383" i="7" s="1"/>
  <c r="LC369" i="3"/>
  <c r="LD369" i="3" s="1"/>
  <c r="KT370" i="3"/>
  <c r="KS370" i="3"/>
  <c r="PC396" i="3"/>
  <c r="PE396" i="3" s="1"/>
  <c r="TZ399" i="3"/>
  <c r="NK432" i="5"/>
  <c r="NU432" i="5" s="1"/>
  <c r="NV432" i="5" s="1"/>
  <c r="JC406" i="3"/>
  <c r="JD406" i="3" s="1"/>
  <c r="JF406" i="3" s="1"/>
  <c r="RE399" i="3"/>
  <c r="RG399" i="3" s="1"/>
  <c r="PK395" i="3"/>
  <c r="PL395" i="3" s="1"/>
  <c r="LC430" i="5"/>
  <c r="LD430" i="5" s="1"/>
  <c r="KS431" i="5"/>
  <c r="KT431" i="5"/>
  <c r="JB406" i="3"/>
  <c r="HJ387" i="3"/>
  <c r="IV407" i="3"/>
  <c r="CM398" i="3"/>
  <c r="CO398" i="3" s="1"/>
  <c r="FC390" i="3"/>
  <c r="FF390" i="3" s="1"/>
  <c r="P387" i="7" s="1"/>
  <c r="FH391" i="3"/>
  <c r="NE308" i="3"/>
  <c r="NF307" i="3"/>
  <c r="NT307" i="3"/>
  <c r="X48" i="1"/>
  <c r="AJ48" i="1" s="1"/>
  <c r="AG366" i="7"/>
  <c r="AF366" i="7"/>
  <c r="AM60" i="1"/>
  <c r="JM406" i="3" l="1"/>
  <c r="JN406" i="3" s="1"/>
  <c r="GY387" i="3"/>
  <c r="LE430" i="5"/>
  <c r="CP398" i="3"/>
  <c r="RH399" i="3"/>
  <c r="RI399" i="3" s="1"/>
  <c r="EW391" i="3"/>
  <c r="LE369" i="3"/>
  <c r="LF369" i="3" s="1"/>
  <c r="TO399" i="3"/>
  <c r="NT433" i="5"/>
  <c r="NL432" i="5"/>
  <c r="NN432" i="5" s="1"/>
  <c r="IW407" i="3"/>
  <c r="IX407" i="3" s="1"/>
  <c r="PM395" i="3"/>
  <c r="PN395" i="3" s="1"/>
  <c r="PP395" i="3" s="1"/>
  <c r="PT395" i="3" s="1"/>
  <c r="AO392" i="7" s="1"/>
  <c r="RO398" i="3"/>
  <c r="RY398" i="3" s="1"/>
  <c r="RZ398" i="3" s="1"/>
  <c r="JG406" i="3"/>
  <c r="JJ406" i="3" s="1"/>
  <c r="Z403" i="7" s="1"/>
  <c r="KU370" i="3"/>
  <c r="KW370" i="3" s="1"/>
  <c r="KX370" i="3" s="1"/>
  <c r="EO392" i="3"/>
  <c r="EQ392" i="3" s="1"/>
  <c r="GQ388" i="3"/>
  <c r="GS388" i="3" s="1"/>
  <c r="KU431" i="5"/>
  <c r="KW431" i="5" s="1"/>
  <c r="KX431" i="5" s="1"/>
  <c r="TG400" i="3"/>
  <c r="TI400" i="3" s="1"/>
  <c r="PF396" i="3"/>
  <c r="CW397" i="3"/>
  <c r="CX397" i="3" s="1"/>
  <c r="CZ397" i="3" s="1"/>
  <c r="ND433" i="5"/>
  <c r="CV397" i="3"/>
  <c r="NG307" i="3"/>
  <c r="NH307" i="3" s="1"/>
  <c r="MX308" i="3"/>
  <c r="MW308" i="3"/>
  <c r="K507" i="7"/>
  <c r="DG397" i="3" l="1"/>
  <c r="DH397" i="3" s="1"/>
  <c r="RP398" i="3"/>
  <c r="RR398" i="3" s="1"/>
  <c r="IY407" i="3"/>
  <c r="IZ407" i="3" s="1"/>
  <c r="IQ408" i="3"/>
  <c r="IR408" i="3"/>
  <c r="GT388" i="3"/>
  <c r="GU388" i="3" s="1"/>
  <c r="ER392" i="3"/>
  <c r="TJ400" i="3"/>
  <c r="DA397" i="3"/>
  <c r="DD397" i="3" s="1"/>
  <c r="K394" i="7" s="1"/>
  <c r="KY431" i="5"/>
  <c r="KZ431" i="5" s="1"/>
  <c r="JL407" i="3"/>
  <c r="LP431" i="5"/>
  <c r="RT398" i="3"/>
  <c r="RV398" i="3" s="1"/>
  <c r="AT395" i="7" s="1"/>
  <c r="LG369" i="3"/>
  <c r="LQ369" i="3" s="1"/>
  <c r="NO432" i="5"/>
  <c r="NR432" i="5" s="1"/>
  <c r="PW395" i="3"/>
  <c r="PX395" i="3" s="1"/>
  <c r="CQ398" i="3"/>
  <c r="CR398" i="3" s="1"/>
  <c r="EY391" i="3"/>
  <c r="EZ391" i="3" s="1"/>
  <c r="FB391" i="3" s="1"/>
  <c r="LG430" i="5"/>
  <c r="LH430" i="5" s="1"/>
  <c r="LJ430" i="5" s="1"/>
  <c r="TQ399" i="3"/>
  <c r="TR399" i="3" s="1"/>
  <c r="TT399" i="3" s="1"/>
  <c r="TX399" i="3" s="1"/>
  <c r="AY396" i="7" s="1"/>
  <c r="EX391" i="3"/>
  <c r="LF430" i="5"/>
  <c r="LQ430" i="5" s="1"/>
  <c r="LR430" i="5" s="1"/>
  <c r="PG396" i="3"/>
  <c r="PH396" i="3" s="1"/>
  <c r="NE434" i="5"/>
  <c r="NF433" i="5"/>
  <c r="TP399" i="3"/>
  <c r="RX399" i="3"/>
  <c r="HA387" i="3"/>
  <c r="HB387" i="3" s="1"/>
  <c r="HD387" i="3" s="1"/>
  <c r="KY370" i="3"/>
  <c r="RJ399" i="3"/>
  <c r="GZ387" i="3"/>
  <c r="NI307" i="3"/>
  <c r="MY308" i="3"/>
  <c r="NA308" i="3" s="1"/>
  <c r="AT510" i="7"/>
  <c r="Z506" i="7"/>
  <c r="AJ509" i="7"/>
  <c r="Y60" i="1" s="1"/>
  <c r="AK60" i="1" s="1"/>
  <c r="U510" i="7"/>
  <c r="AE515" i="7"/>
  <c r="FI391" i="3" l="1"/>
  <c r="FJ391" i="3" s="1"/>
  <c r="PV396" i="3"/>
  <c r="PI396" i="3"/>
  <c r="PJ396" i="3" s="1"/>
  <c r="PB397" i="3"/>
  <c r="PA397" i="3"/>
  <c r="HE387" i="3"/>
  <c r="HH387" i="3" s="1"/>
  <c r="U384" i="7" s="1"/>
  <c r="FC391" i="3"/>
  <c r="FF391" i="3" s="1"/>
  <c r="P388" i="7" s="1"/>
  <c r="LR369" i="3"/>
  <c r="LK430" i="5"/>
  <c r="LN430" i="5" s="1"/>
  <c r="CS398" i="3"/>
  <c r="CT398" i="3" s="1"/>
  <c r="CL399" i="3"/>
  <c r="CK399" i="3"/>
  <c r="JA407" i="3"/>
  <c r="JB407" i="3"/>
  <c r="RK399" i="3"/>
  <c r="RL399" i="3" s="1"/>
  <c r="RC400" i="3"/>
  <c r="RD400" i="3"/>
  <c r="NG433" i="5"/>
  <c r="NH433" i="5" s="1"/>
  <c r="MW434" i="5"/>
  <c r="MX434" i="5"/>
  <c r="HJ388" i="3"/>
  <c r="KZ370" i="3"/>
  <c r="LH369" i="3"/>
  <c r="LJ369" i="3" s="1"/>
  <c r="LN369" i="3" s="1"/>
  <c r="AE366" i="7" s="1"/>
  <c r="TK400" i="3"/>
  <c r="TL400" i="3" s="1"/>
  <c r="IS408" i="3"/>
  <c r="IU408" i="3" s="1"/>
  <c r="DF398" i="3"/>
  <c r="LP370" i="3"/>
  <c r="LA432" i="5"/>
  <c r="LB431" i="5"/>
  <c r="ES392" i="3"/>
  <c r="FH392" i="3" s="1"/>
  <c r="HK387" i="3"/>
  <c r="HL387" i="3" s="1"/>
  <c r="UA399" i="3"/>
  <c r="UB399" i="3" s="1"/>
  <c r="GV388" i="3"/>
  <c r="NB308" i="3"/>
  <c r="NK307" i="3"/>
  <c r="NL307" i="3" s="1"/>
  <c r="NN307" i="3" s="1"/>
  <c r="NJ307" i="3"/>
  <c r="P505" i="7"/>
  <c r="AO510" i="7"/>
  <c r="ET392" i="3" l="1"/>
  <c r="IV408" i="3"/>
  <c r="NI433" i="5"/>
  <c r="NJ433" i="5" s="1"/>
  <c r="RM399" i="3"/>
  <c r="RN399" i="3" s="1"/>
  <c r="CU398" i="3"/>
  <c r="PK396" i="3"/>
  <c r="PL396" i="3" s="1"/>
  <c r="GW388" i="3"/>
  <c r="GX388" i="3" s="1"/>
  <c r="GP389" i="3"/>
  <c r="GO389" i="3"/>
  <c r="TZ400" i="3"/>
  <c r="CM399" i="3"/>
  <c r="CO399" i="3" s="1"/>
  <c r="RE400" i="3"/>
  <c r="RG400" i="3" s="1"/>
  <c r="LA371" i="3"/>
  <c r="LB370" i="3"/>
  <c r="LC431" i="5"/>
  <c r="LD431" i="5" s="1"/>
  <c r="KT432" i="5"/>
  <c r="KS432" i="5"/>
  <c r="EU392" i="3"/>
  <c r="EV392" i="3" s="1"/>
  <c r="EM393" i="3"/>
  <c r="EN393" i="3"/>
  <c r="PC397" i="3"/>
  <c r="PE397" i="3" s="1"/>
  <c r="PF397" i="3" s="1"/>
  <c r="TM400" i="3"/>
  <c r="TN400" i="3" s="1"/>
  <c r="TF401" i="3"/>
  <c r="TE401" i="3"/>
  <c r="MY434" i="5"/>
  <c r="NA434" i="5" s="1"/>
  <c r="JC407" i="3"/>
  <c r="JD407" i="3" s="1"/>
  <c r="JF407" i="3" s="1"/>
  <c r="NP307" i="3"/>
  <c r="NR307" i="3" s="1"/>
  <c r="AJ304" i="7" s="1"/>
  <c r="NU307" i="3"/>
  <c r="NV307" i="3" s="1"/>
  <c r="NC308" i="3"/>
  <c r="NT308" i="3" s="1"/>
  <c r="K508" i="7"/>
  <c r="GY388" i="3" l="1"/>
  <c r="LE431" i="5"/>
  <c r="RH400" i="3"/>
  <c r="CP399" i="3"/>
  <c r="CQ399" i="3" s="1"/>
  <c r="JG407" i="3"/>
  <c r="JJ407" i="3" s="1"/>
  <c r="Z404" i="7" s="1"/>
  <c r="NB434" i="5"/>
  <c r="TO400" i="3"/>
  <c r="TP400" i="3" s="1"/>
  <c r="JM407" i="3"/>
  <c r="JN407" i="3" s="1"/>
  <c r="LC370" i="3"/>
  <c r="LD370" i="3" s="1"/>
  <c r="KS371" i="3"/>
  <c r="KT371" i="3"/>
  <c r="CW398" i="3"/>
  <c r="CX398" i="3" s="1"/>
  <c r="CZ398" i="3" s="1"/>
  <c r="EW392" i="3"/>
  <c r="GQ389" i="3"/>
  <c r="GS389" i="3" s="1"/>
  <c r="RO399" i="3"/>
  <c r="RP399" i="3" s="1"/>
  <c r="RR399" i="3" s="1"/>
  <c r="PG397" i="3"/>
  <c r="PV397" i="3" s="1"/>
  <c r="TG401" i="3"/>
  <c r="TI401" i="3" s="1"/>
  <c r="KU432" i="5"/>
  <c r="KW432" i="5" s="1"/>
  <c r="NK433" i="5"/>
  <c r="NU433" i="5" s="1"/>
  <c r="NV433" i="5" s="1"/>
  <c r="EO393" i="3"/>
  <c r="EQ393" i="3" s="1"/>
  <c r="PM396" i="3"/>
  <c r="PW396" i="3" s="1"/>
  <c r="PX396" i="3" s="1"/>
  <c r="CV398" i="3"/>
  <c r="IW408" i="3"/>
  <c r="JL408" i="3" s="1"/>
  <c r="ND308" i="3"/>
  <c r="AE516" i="7"/>
  <c r="U511" i="7"/>
  <c r="PH397" i="3" l="1"/>
  <c r="DG398" i="3"/>
  <c r="DH398" i="3" s="1"/>
  <c r="IX408" i="3"/>
  <c r="RY399" i="3"/>
  <c r="RZ399" i="3" s="1"/>
  <c r="LE370" i="3"/>
  <c r="LF370" i="3" s="1"/>
  <c r="KX432" i="5"/>
  <c r="TJ401" i="3"/>
  <c r="TK401" i="3" s="1"/>
  <c r="RT399" i="3"/>
  <c r="RV399" i="3" s="1"/>
  <c r="AT396" i="7" s="1"/>
  <c r="GT389" i="3"/>
  <c r="ER393" i="3"/>
  <c r="ES393" i="3" s="1"/>
  <c r="PI397" i="3"/>
  <c r="PJ397" i="3" s="1"/>
  <c r="PB398" i="3"/>
  <c r="PA398" i="3"/>
  <c r="DA398" i="3"/>
  <c r="DD398" i="3" s="1"/>
  <c r="K395" i="7" s="1"/>
  <c r="KU371" i="3"/>
  <c r="KW371" i="3" s="1"/>
  <c r="PN396" i="3"/>
  <c r="PP396" i="3" s="1"/>
  <c r="PT396" i="3" s="1"/>
  <c r="AO393" i="7" s="1"/>
  <c r="NL433" i="5"/>
  <c r="NN433" i="5" s="1"/>
  <c r="NC434" i="5"/>
  <c r="ND434" i="5" s="1"/>
  <c r="RI400" i="3"/>
  <c r="RJ400" i="3" s="1"/>
  <c r="IY408" i="3"/>
  <c r="IZ408" i="3" s="1"/>
  <c r="IR409" i="3"/>
  <c r="IQ409" i="3"/>
  <c r="LG431" i="5"/>
  <c r="LH431" i="5" s="1"/>
  <c r="LJ431" i="5" s="1"/>
  <c r="EY392" i="3"/>
  <c r="EZ392" i="3" s="1"/>
  <c r="FB392" i="3" s="1"/>
  <c r="LF431" i="5"/>
  <c r="EX392" i="3"/>
  <c r="DF399" i="3"/>
  <c r="HA388" i="3"/>
  <c r="HB388" i="3" s="1"/>
  <c r="HD388" i="3" s="1"/>
  <c r="TQ400" i="3"/>
  <c r="TR400" i="3" s="1"/>
  <c r="TT400" i="3" s="1"/>
  <c r="TX400" i="3" s="1"/>
  <c r="AY397" i="7" s="1"/>
  <c r="CR399" i="3"/>
  <c r="GZ388" i="3"/>
  <c r="HK388" i="3" s="1"/>
  <c r="HL388" i="3" s="1"/>
  <c r="NE309" i="3"/>
  <c r="NF308" i="3"/>
  <c r="Z507" i="7"/>
  <c r="P506" i="7"/>
  <c r="AT511" i="7"/>
  <c r="AJ510" i="7"/>
  <c r="FI392" i="3" l="1"/>
  <c r="FJ392" i="3" s="1"/>
  <c r="UA400" i="3"/>
  <c r="UB400" i="3" s="1"/>
  <c r="LQ431" i="5"/>
  <c r="LR431" i="5" s="1"/>
  <c r="RX400" i="3"/>
  <c r="KX371" i="3"/>
  <c r="RK400" i="3"/>
  <c r="RL400" i="3" s="1"/>
  <c r="RC401" i="3"/>
  <c r="RD401" i="3"/>
  <c r="PK397" i="3"/>
  <c r="JA408" i="3"/>
  <c r="JB408" i="3" s="1"/>
  <c r="FC392" i="3"/>
  <c r="FF392" i="3" s="1"/>
  <c r="P389" i="7" s="1"/>
  <c r="U50" i="1" s="1"/>
  <c r="AG50" i="1" s="1"/>
  <c r="HE388" i="3"/>
  <c r="HH388" i="3" s="1"/>
  <c r="U385" i="7" s="1"/>
  <c r="LK431" i="5"/>
  <c r="LN431" i="5" s="1"/>
  <c r="TZ401" i="3"/>
  <c r="NO433" i="5"/>
  <c r="NR433" i="5" s="1"/>
  <c r="IS409" i="3"/>
  <c r="IU409" i="3" s="1"/>
  <c r="IV409" i="3" s="1"/>
  <c r="PC398" i="3"/>
  <c r="PE398" i="3" s="1"/>
  <c r="GU389" i="3"/>
  <c r="GV389" i="3" s="1"/>
  <c r="KY432" i="5"/>
  <c r="KZ432" i="5" s="1"/>
  <c r="CS399" i="3"/>
  <c r="CT399" i="3" s="1"/>
  <c r="CK400" i="3"/>
  <c r="CL400" i="3"/>
  <c r="FH393" i="3"/>
  <c r="LG370" i="3"/>
  <c r="LH370" i="3" s="1"/>
  <c r="LJ370" i="3" s="1"/>
  <c r="LN370" i="3" s="1"/>
  <c r="AE367" i="7" s="1"/>
  <c r="NE435" i="5"/>
  <c r="NF434" i="5"/>
  <c r="NT434" i="5"/>
  <c r="ET393" i="3"/>
  <c r="TL401" i="3"/>
  <c r="NG308" i="3"/>
  <c r="NH308" i="3" s="1"/>
  <c r="MX309" i="3"/>
  <c r="MW309" i="3"/>
  <c r="AO511" i="7"/>
  <c r="LP432" i="5" l="1"/>
  <c r="HJ389" i="3"/>
  <c r="CU399" i="3"/>
  <c r="CV399" i="3" s="1"/>
  <c r="PF398" i="3"/>
  <c r="RM400" i="3"/>
  <c r="RN400" i="3" s="1"/>
  <c r="PM397" i="3"/>
  <c r="PN397" i="3" s="1"/>
  <c r="PP397" i="3" s="1"/>
  <c r="PT397" i="3" s="1"/>
  <c r="AO394" i="7" s="1"/>
  <c r="CM400" i="3"/>
  <c r="CO400" i="3" s="1"/>
  <c r="RE401" i="3"/>
  <c r="RG401" i="3" s="1"/>
  <c r="TM401" i="3"/>
  <c r="TN401" i="3" s="1"/>
  <c r="TE402" i="3"/>
  <c r="TF402" i="3"/>
  <c r="EU393" i="3"/>
  <c r="EV393" i="3" s="1"/>
  <c r="EN394" i="3"/>
  <c r="EM394" i="3"/>
  <c r="LQ370" i="3"/>
  <c r="LA433" i="5"/>
  <c r="LB432" i="5"/>
  <c r="JC408" i="3"/>
  <c r="JM408" i="3" s="1"/>
  <c r="JN408" i="3" s="1"/>
  <c r="NG434" i="5"/>
  <c r="NH434" i="5" s="1"/>
  <c r="MX435" i="5"/>
  <c r="MW435" i="5"/>
  <c r="GW389" i="3"/>
  <c r="GX389" i="3" s="1"/>
  <c r="GO390" i="3"/>
  <c r="GP390" i="3"/>
  <c r="IW409" i="3"/>
  <c r="IX409" i="3" s="1"/>
  <c r="PL397" i="3"/>
  <c r="KY371" i="3"/>
  <c r="LP371" i="3" s="1"/>
  <c r="NI308" i="3"/>
  <c r="MY309" i="3"/>
  <c r="NA309" i="3" s="1"/>
  <c r="K509" i="7"/>
  <c r="T60" i="1" s="1"/>
  <c r="AF60" i="1" s="1"/>
  <c r="PW397" i="3" l="1"/>
  <c r="PX397" i="3" s="1"/>
  <c r="CP400" i="3"/>
  <c r="IY409" i="3"/>
  <c r="IZ409" i="3" s="1"/>
  <c r="IQ410" i="3"/>
  <c r="IR410" i="3"/>
  <c r="GY389" i="3"/>
  <c r="EW393" i="3"/>
  <c r="EX393" i="3" s="1"/>
  <c r="TO401" i="3"/>
  <c r="NI434" i="5"/>
  <c r="NJ434" i="5" s="1"/>
  <c r="EO394" i="3"/>
  <c r="EQ394" i="3" s="1"/>
  <c r="PG398" i="3"/>
  <c r="PH398" i="3" s="1"/>
  <c r="JD408" i="3"/>
  <c r="JF408" i="3" s="1"/>
  <c r="TG402" i="3"/>
  <c r="TI402" i="3" s="1"/>
  <c r="TJ402" i="3" s="1"/>
  <c r="RH401" i="3"/>
  <c r="JL409" i="3"/>
  <c r="GQ390" i="3"/>
  <c r="GS390" i="3" s="1"/>
  <c r="GT390" i="3" s="1"/>
  <c r="MY435" i="5"/>
  <c r="NA435" i="5" s="1"/>
  <c r="NB435" i="5" s="1"/>
  <c r="LC432" i="5"/>
  <c r="LD432" i="5" s="1"/>
  <c r="KS433" i="5"/>
  <c r="KT433" i="5"/>
  <c r="LR370" i="3"/>
  <c r="KZ371" i="3"/>
  <c r="RO400" i="3"/>
  <c r="RP400" i="3" s="1"/>
  <c r="RR400" i="3" s="1"/>
  <c r="CW399" i="3"/>
  <c r="CX399" i="3" s="1"/>
  <c r="CZ399" i="3" s="1"/>
  <c r="NB309" i="3"/>
  <c r="NK308" i="3"/>
  <c r="NL308" i="3" s="1"/>
  <c r="NN308" i="3" s="1"/>
  <c r="NJ308" i="3"/>
  <c r="AE517" i="7"/>
  <c r="PV398" i="3" l="1"/>
  <c r="RT400" i="3"/>
  <c r="RV400" i="3" s="1"/>
  <c r="AT397" i="7" s="1"/>
  <c r="ER394" i="3"/>
  <c r="JA409" i="3"/>
  <c r="JB409" i="3" s="1"/>
  <c r="DA399" i="3"/>
  <c r="DD399" i="3" s="1"/>
  <c r="K396" i="7" s="1"/>
  <c r="LA372" i="3"/>
  <c r="LB371" i="3"/>
  <c r="NK434" i="5"/>
  <c r="NL434" i="5" s="1"/>
  <c r="NN434" i="5" s="1"/>
  <c r="HA389" i="3"/>
  <c r="HB389" i="3" s="1"/>
  <c r="HD389" i="3" s="1"/>
  <c r="NC435" i="5"/>
  <c r="NT435" i="5" s="1"/>
  <c r="IS410" i="3"/>
  <c r="IU410" i="3" s="1"/>
  <c r="DG399" i="3"/>
  <c r="DH399" i="3" s="1"/>
  <c r="KU433" i="5"/>
  <c r="KW433" i="5" s="1"/>
  <c r="KX433" i="5" s="1"/>
  <c r="TK402" i="3"/>
  <c r="TZ402" i="3" s="1"/>
  <c r="RI401" i="3"/>
  <c r="RX401" i="3" s="1"/>
  <c r="TQ401" i="3"/>
  <c r="TR401" i="3" s="1"/>
  <c r="TT401" i="3" s="1"/>
  <c r="TX401" i="3" s="1"/>
  <c r="AY398" i="7" s="1"/>
  <c r="RY400" i="3"/>
  <c r="RZ400" i="3" s="1"/>
  <c r="TP401" i="3"/>
  <c r="JG408" i="3"/>
  <c r="JJ408" i="3" s="1"/>
  <c r="Z405" i="7" s="1"/>
  <c r="LE432" i="5"/>
  <c r="LF432" i="5" s="1"/>
  <c r="PI398" i="3"/>
  <c r="PJ398" i="3" s="1"/>
  <c r="PA399" i="3"/>
  <c r="PB399" i="3"/>
  <c r="EY393" i="3"/>
  <c r="FI393" i="3" s="1"/>
  <c r="FJ393" i="3" s="1"/>
  <c r="GU390" i="3"/>
  <c r="HJ390" i="3" s="1"/>
  <c r="GZ389" i="3"/>
  <c r="HK389" i="3" s="1"/>
  <c r="HL389" i="3" s="1"/>
  <c r="CQ400" i="3"/>
  <c r="CR400" i="3" s="1"/>
  <c r="NP308" i="3"/>
  <c r="NR308" i="3" s="1"/>
  <c r="AJ305" i="7" s="1"/>
  <c r="NU308" i="3"/>
  <c r="NV308" i="3" s="1"/>
  <c r="NC309" i="3"/>
  <c r="ND309" i="3" s="1"/>
  <c r="AJ511" i="7"/>
  <c r="AT512" i="7"/>
  <c r="U512" i="7"/>
  <c r="ND435" i="5" l="1"/>
  <c r="NU434" i="5"/>
  <c r="NV434" i="5" s="1"/>
  <c r="DF400" i="3"/>
  <c r="RJ401" i="3"/>
  <c r="RD402" i="3" s="1"/>
  <c r="NO434" i="5"/>
  <c r="NR434" i="5" s="1"/>
  <c r="IV410" i="3"/>
  <c r="CS400" i="3"/>
  <c r="CT400" i="3" s="1"/>
  <c r="CL401" i="3"/>
  <c r="CK401" i="3"/>
  <c r="HE389" i="3"/>
  <c r="HH389" i="3" s="1"/>
  <c r="U386" i="7" s="1"/>
  <c r="NE436" i="5"/>
  <c r="NF435" i="5"/>
  <c r="PK398" i="3"/>
  <c r="PL398" i="3" s="1"/>
  <c r="KY433" i="5"/>
  <c r="LP433" i="5" s="1"/>
  <c r="RK401" i="3"/>
  <c r="RL401" i="3" s="1"/>
  <c r="RC402" i="3"/>
  <c r="LC371" i="3"/>
  <c r="LD371" i="3" s="1"/>
  <c r="KT372" i="3"/>
  <c r="KS372" i="3"/>
  <c r="GV390" i="3"/>
  <c r="ES394" i="3"/>
  <c r="FH394" i="3" s="1"/>
  <c r="LG432" i="5"/>
  <c r="LQ432" i="5" s="1"/>
  <c r="LR432" i="5" s="1"/>
  <c r="EZ393" i="3"/>
  <c r="FB393" i="3" s="1"/>
  <c r="TL402" i="3"/>
  <c r="PC399" i="3"/>
  <c r="PE399" i="3" s="1"/>
  <c r="UA401" i="3"/>
  <c r="UB401" i="3" s="1"/>
  <c r="JC409" i="3"/>
  <c r="JM409" i="3" s="1"/>
  <c r="JN409" i="3" s="1"/>
  <c r="Y43" i="1"/>
  <c r="AK43" i="1" s="1"/>
  <c r="AL306" i="7"/>
  <c r="AK306" i="7"/>
  <c r="NE310" i="3"/>
  <c r="NF309" i="3"/>
  <c r="NT309" i="3"/>
  <c r="Z508" i="7"/>
  <c r="K510" i="7"/>
  <c r="P507" i="7"/>
  <c r="ET394" i="3" l="1"/>
  <c r="LH432" i="5"/>
  <c r="LJ432" i="5" s="1"/>
  <c r="LE371" i="3"/>
  <c r="LF371" i="3" s="1"/>
  <c r="CU400" i="3"/>
  <c r="CV400" i="3" s="1"/>
  <c r="RM401" i="3"/>
  <c r="EU394" i="3"/>
  <c r="EV394" i="3" s="1"/>
  <c r="EN395" i="3"/>
  <c r="EM395" i="3"/>
  <c r="RE402" i="3"/>
  <c r="RG402" i="3" s="1"/>
  <c r="NG435" i="5"/>
  <c r="NH435" i="5" s="1"/>
  <c r="MX436" i="5"/>
  <c r="MW436" i="5"/>
  <c r="KZ433" i="5"/>
  <c r="TM402" i="3"/>
  <c r="TN402" i="3" s="1"/>
  <c r="TF403" i="3"/>
  <c r="TE403" i="3"/>
  <c r="FC393" i="3"/>
  <c r="FF393" i="3" s="1"/>
  <c r="P390" i="7" s="1"/>
  <c r="JD409" i="3"/>
  <c r="JF409" i="3" s="1"/>
  <c r="GW390" i="3"/>
  <c r="GX390" i="3" s="1"/>
  <c r="GP391" i="3"/>
  <c r="GO391" i="3"/>
  <c r="KU372" i="3"/>
  <c r="KW372" i="3" s="1"/>
  <c r="KX372" i="3" s="1"/>
  <c r="PM398" i="3"/>
  <c r="PN398" i="3" s="1"/>
  <c r="PP398" i="3" s="1"/>
  <c r="PT398" i="3" s="1"/>
  <c r="AO395" i="7" s="1"/>
  <c r="CM401" i="3"/>
  <c r="CO401" i="3" s="1"/>
  <c r="IW410" i="3"/>
  <c r="JL410" i="3" s="1"/>
  <c r="LK432" i="5"/>
  <c r="LN432" i="5" s="1"/>
  <c r="PF399" i="3"/>
  <c r="NG309" i="3"/>
  <c r="NH309" i="3" s="1"/>
  <c r="MX310" i="3"/>
  <c r="MW310" i="3"/>
  <c r="AT513" i="7"/>
  <c r="PW398" i="3" l="1"/>
  <c r="PX398" i="3" s="1"/>
  <c r="NI435" i="5"/>
  <c r="TO402" i="3"/>
  <c r="CP401" i="3"/>
  <c r="TG403" i="3"/>
  <c r="TI403" i="3" s="1"/>
  <c r="IX410" i="3"/>
  <c r="KY372" i="3"/>
  <c r="LP372" i="3" s="1"/>
  <c r="GY390" i="3"/>
  <c r="GZ390" i="3" s="1"/>
  <c r="RO401" i="3"/>
  <c r="RP401" i="3" s="1"/>
  <c r="RR401" i="3" s="1"/>
  <c r="JG409" i="3"/>
  <c r="JJ409" i="3" s="1"/>
  <c r="Z406" i="7" s="1"/>
  <c r="RH402" i="3"/>
  <c r="RI402" i="3" s="1"/>
  <c r="RN401" i="3"/>
  <c r="LA434" i="5"/>
  <c r="LB433" i="5"/>
  <c r="CW400" i="3"/>
  <c r="CX400" i="3" s="1"/>
  <c r="CZ400" i="3" s="1"/>
  <c r="EO395" i="3"/>
  <c r="EQ395" i="3" s="1"/>
  <c r="ER395" i="3" s="1"/>
  <c r="MY436" i="5"/>
  <c r="NA436" i="5" s="1"/>
  <c r="LG371" i="3"/>
  <c r="LQ371" i="3" s="1"/>
  <c r="EW394" i="3"/>
  <c r="EX394" i="3" s="1"/>
  <c r="GQ391" i="3"/>
  <c r="GS391" i="3" s="1"/>
  <c r="PG399" i="3"/>
  <c r="PV399" i="3" s="1"/>
  <c r="NI309" i="3"/>
  <c r="MY310" i="3"/>
  <c r="NA310" i="3" s="1"/>
  <c r="U513" i="7"/>
  <c r="AE518" i="7"/>
  <c r="AO512" i="7"/>
  <c r="RY401" i="3" l="1"/>
  <c r="RZ401" i="3" s="1"/>
  <c r="PH399" i="3"/>
  <c r="KZ372" i="3"/>
  <c r="DA400" i="3"/>
  <c r="DD400" i="3" s="1"/>
  <c r="K397" i="7" s="1"/>
  <c r="TJ403" i="3"/>
  <c r="RT401" i="3"/>
  <c r="RV401" i="3" s="1"/>
  <c r="AT398" i="7" s="1"/>
  <c r="GT391" i="3"/>
  <c r="GU391" i="3" s="1"/>
  <c r="GV391" i="3" s="1"/>
  <c r="LR371" i="3"/>
  <c r="DG400" i="3"/>
  <c r="DH400" i="3" s="1"/>
  <c r="LC433" i="5"/>
  <c r="LD433" i="5" s="1"/>
  <c r="KT434" i="5"/>
  <c r="KS434" i="5"/>
  <c r="RX402" i="3"/>
  <c r="IY410" i="3"/>
  <c r="IZ410" i="3" s="1"/>
  <c r="IQ411" i="3"/>
  <c r="IR411" i="3"/>
  <c r="CQ401" i="3"/>
  <c r="CR401" i="3" s="1"/>
  <c r="LH371" i="3"/>
  <c r="LJ371" i="3" s="1"/>
  <c r="LN371" i="3" s="1"/>
  <c r="AE368" i="7" s="1"/>
  <c r="ES395" i="3"/>
  <c r="ET395" i="3" s="1"/>
  <c r="TQ402" i="3"/>
  <c r="TR402" i="3" s="1"/>
  <c r="TT402" i="3" s="1"/>
  <c r="TX402" i="3" s="1"/>
  <c r="AY399" i="7" s="1"/>
  <c r="NB436" i="5"/>
  <c r="LA373" i="3"/>
  <c r="LB372" i="3"/>
  <c r="TP402" i="3"/>
  <c r="PI399" i="3"/>
  <c r="PJ399" i="3" s="1"/>
  <c r="PA400" i="3"/>
  <c r="PB400" i="3"/>
  <c r="NK435" i="5"/>
  <c r="NL435" i="5" s="1"/>
  <c r="NN435" i="5" s="1"/>
  <c r="EY394" i="3"/>
  <c r="EZ394" i="3" s="1"/>
  <c r="FB394" i="3" s="1"/>
  <c r="RJ402" i="3"/>
  <c r="HA390" i="3"/>
  <c r="HK390" i="3" s="1"/>
  <c r="HL390" i="3" s="1"/>
  <c r="NJ435" i="5"/>
  <c r="NB310" i="3"/>
  <c r="NK309" i="3"/>
  <c r="NL309" i="3" s="1"/>
  <c r="NN309" i="3" s="1"/>
  <c r="NJ309" i="3"/>
  <c r="AJ512" i="7"/>
  <c r="NU435" i="5" l="1"/>
  <c r="NV435" i="5" s="1"/>
  <c r="UA402" i="3"/>
  <c r="UB402" i="3" s="1"/>
  <c r="NU309" i="3"/>
  <c r="NV309" i="3" s="1"/>
  <c r="HB390" i="3"/>
  <c r="HD390" i="3" s="1"/>
  <c r="HE390" i="3" s="1"/>
  <c r="HH390" i="3" s="1"/>
  <c r="U387" i="7" s="1"/>
  <c r="LE433" i="5"/>
  <c r="FC394" i="3"/>
  <c r="FF394" i="3" s="1"/>
  <c r="P391" i="7" s="1"/>
  <c r="GW391" i="3"/>
  <c r="GX391" i="3" s="1"/>
  <c r="GO392" i="3"/>
  <c r="GP392" i="3"/>
  <c r="EU395" i="3"/>
  <c r="EV395" i="3" s="1"/>
  <c r="EM396" i="3"/>
  <c r="EN396" i="3"/>
  <c r="CS401" i="3"/>
  <c r="CT401" i="3" s="1"/>
  <c r="CK402" i="3"/>
  <c r="CL402" i="3"/>
  <c r="RK402" i="3"/>
  <c r="RL402" i="3" s="1"/>
  <c r="RC403" i="3"/>
  <c r="RD403" i="3"/>
  <c r="PK399" i="3"/>
  <c r="PL399" i="3" s="1"/>
  <c r="FI394" i="3"/>
  <c r="FJ394" i="3" s="1"/>
  <c r="IS411" i="3"/>
  <c r="IU411" i="3" s="1"/>
  <c r="LC372" i="3"/>
  <c r="LD372" i="3" s="1"/>
  <c r="KT373" i="3"/>
  <c r="KS373" i="3"/>
  <c r="KU434" i="5"/>
  <c r="KW434" i="5" s="1"/>
  <c r="KX434" i="5" s="1"/>
  <c r="HJ391" i="3"/>
  <c r="TK403" i="3"/>
  <c r="TZ403" i="3" s="1"/>
  <c r="NO435" i="5"/>
  <c r="NR435" i="5" s="1"/>
  <c r="JA410" i="3"/>
  <c r="JB410" i="3" s="1"/>
  <c r="PC400" i="3"/>
  <c r="PE400" i="3" s="1"/>
  <c r="NC436" i="5"/>
  <c r="NT436" i="5" s="1"/>
  <c r="FH395" i="3"/>
  <c r="DF401" i="3"/>
  <c r="NP309" i="3"/>
  <c r="NR309" i="3" s="1"/>
  <c r="AJ306" i="7" s="1"/>
  <c r="NC310" i="3"/>
  <c r="NT310" i="3" s="1"/>
  <c r="K511" i="7"/>
  <c r="Z509" i="7"/>
  <c r="W60" i="1" s="1"/>
  <c r="AI60" i="1" s="1"/>
  <c r="P508" i="7"/>
  <c r="ND436" i="5" l="1"/>
  <c r="EW395" i="3"/>
  <c r="EX395" i="3" s="1"/>
  <c r="RM402" i="3"/>
  <c r="LE372" i="3"/>
  <c r="GY391" i="3"/>
  <c r="IV411" i="3"/>
  <c r="IW411" i="3" s="1"/>
  <c r="CU401" i="3"/>
  <c r="KU373" i="3"/>
  <c r="KW373" i="3" s="1"/>
  <c r="GQ392" i="3"/>
  <c r="GS392" i="3" s="1"/>
  <c r="GT392" i="3" s="1"/>
  <c r="NE437" i="5"/>
  <c r="NF436" i="5"/>
  <c r="PM399" i="3"/>
  <c r="PW399" i="3" s="1"/>
  <c r="PX399" i="3" s="1"/>
  <c r="RE403" i="3"/>
  <c r="RG403" i="3" s="1"/>
  <c r="TL403" i="3"/>
  <c r="PF400" i="3"/>
  <c r="KY434" i="5"/>
  <c r="KZ434" i="5" s="1"/>
  <c r="EO396" i="3"/>
  <c r="EQ396" i="3" s="1"/>
  <c r="JC410" i="3"/>
  <c r="JD410" i="3" s="1"/>
  <c r="JF410" i="3" s="1"/>
  <c r="LG433" i="5"/>
  <c r="LH433" i="5" s="1"/>
  <c r="LJ433" i="5" s="1"/>
  <c r="CM402" i="3"/>
  <c r="CO402" i="3" s="1"/>
  <c r="LF433" i="5"/>
  <c r="ND310" i="3"/>
  <c r="AT514" i="7"/>
  <c r="AO513" i="7"/>
  <c r="LA435" i="5" l="1"/>
  <c r="LB434" i="5"/>
  <c r="KX373" i="3"/>
  <c r="KY373" i="3" s="1"/>
  <c r="KZ373" i="3" s="1"/>
  <c r="LK433" i="5"/>
  <c r="LN433" i="5" s="1"/>
  <c r="RH403" i="3"/>
  <c r="RI403" i="3" s="1"/>
  <c r="RJ403" i="3" s="1"/>
  <c r="JG410" i="3"/>
  <c r="JJ410" i="3" s="1"/>
  <c r="Z407" i="7" s="1"/>
  <c r="CP402" i="3"/>
  <c r="ER396" i="3"/>
  <c r="ES396" i="3" s="1"/>
  <c r="ET396" i="3" s="1"/>
  <c r="CW401" i="3"/>
  <c r="CX401" i="3" s="1"/>
  <c r="CZ401" i="3" s="1"/>
  <c r="LG372" i="3"/>
  <c r="LH372" i="3" s="1"/>
  <c r="LJ372" i="3" s="1"/>
  <c r="LN372" i="3" s="1"/>
  <c r="AE369" i="7" s="1"/>
  <c r="NG436" i="5"/>
  <c r="NH436" i="5" s="1"/>
  <c r="MX437" i="5"/>
  <c r="MW437" i="5"/>
  <c r="CV401" i="3"/>
  <c r="LF372" i="3"/>
  <c r="RO402" i="3"/>
  <c r="RP402" i="3" s="1"/>
  <c r="RR402" i="3" s="1"/>
  <c r="IX411" i="3"/>
  <c r="RN402" i="3"/>
  <c r="GU392" i="3"/>
  <c r="GV392" i="3" s="1"/>
  <c r="PN399" i="3"/>
  <c r="PP399" i="3" s="1"/>
  <c r="PT399" i="3" s="1"/>
  <c r="AO396" i="7" s="1"/>
  <c r="LQ433" i="5"/>
  <c r="LR433" i="5" s="1"/>
  <c r="JM410" i="3"/>
  <c r="JN410" i="3" s="1"/>
  <c r="LP434" i="5"/>
  <c r="EY395" i="3"/>
  <c r="FI395" i="3" s="1"/>
  <c r="FJ395" i="3" s="1"/>
  <c r="JL411" i="3"/>
  <c r="HA391" i="3"/>
  <c r="HB391" i="3" s="1"/>
  <c r="HD391" i="3" s="1"/>
  <c r="TM403" i="3"/>
  <c r="TN403" i="3" s="1"/>
  <c r="TF404" i="3"/>
  <c r="TE404" i="3"/>
  <c r="PG400" i="3"/>
  <c r="PH400" i="3" s="1"/>
  <c r="GZ391" i="3"/>
  <c r="NE311" i="3"/>
  <c r="NF310" i="3"/>
  <c r="U514" i="7"/>
  <c r="AE519" i="7"/>
  <c r="RY402" i="3" l="1"/>
  <c r="RZ402" i="3" s="1"/>
  <c r="PV400" i="3"/>
  <c r="DG401" i="3"/>
  <c r="DH401" i="3" s="1"/>
  <c r="PI400" i="3"/>
  <c r="PJ400" i="3" s="1"/>
  <c r="PA401" i="3"/>
  <c r="PB401" i="3"/>
  <c r="RK403" i="3"/>
  <c r="RL403" i="3" s="1"/>
  <c r="RC404" i="3"/>
  <c r="RD404" i="3"/>
  <c r="LA374" i="3"/>
  <c r="LB373" i="3"/>
  <c r="TO403" i="3"/>
  <c r="GW392" i="3"/>
  <c r="GX392" i="3" s="1"/>
  <c r="GO393" i="3"/>
  <c r="GP393" i="3"/>
  <c r="EU396" i="3"/>
  <c r="EV396" i="3" s="1"/>
  <c r="EM397" i="3"/>
  <c r="EN397" i="3"/>
  <c r="HE391" i="3"/>
  <c r="HH391" i="3" s="1"/>
  <c r="U388" i="7" s="1"/>
  <c r="TG404" i="3"/>
  <c r="TI404" i="3" s="1"/>
  <c r="TJ404" i="3" s="1"/>
  <c r="MY437" i="5"/>
  <c r="NA437" i="5" s="1"/>
  <c r="FH396" i="3"/>
  <c r="RX403" i="3"/>
  <c r="LC434" i="5"/>
  <c r="LD434" i="5" s="1"/>
  <c r="KT435" i="5"/>
  <c r="KS435" i="5"/>
  <c r="IY411" i="3"/>
  <c r="IZ411" i="3" s="1"/>
  <c r="IQ412" i="3"/>
  <c r="IR412" i="3"/>
  <c r="EZ395" i="3"/>
  <c r="FB395" i="3" s="1"/>
  <c r="HJ392" i="3"/>
  <c r="RT402" i="3"/>
  <c r="RV402" i="3" s="1"/>
  <c r="AT399" i="7" s="1"/>
  <c r="HK391" i="3"/>
  <c r="HL391" i="3" s="1"/>
  <c r="LQ372" i="3"/>
  <c r="CQ402" i="3"/>
  <c r="DF402" i="3" s="1"/>
  <c r="DA401" i="3"/>
  <c r="DD401" i="3" s="1"/>
  <c r="K398" i="7" s="1"/>
  <c r="NI436" i="5"/>
  <c r="NJ436" i="5" s="1"/>
  <c r="LP373" i="3"/>
  <c r="NG310" i="3"/>
  <c r="NH310" i="3" s="1"/>
  <c r="MX311" i="3"/>
  <c r="MW311" i="3"/>
  <c r="P509" i="7"/>
  <c r="U60" i="1" s="1"/>
  <c r="AG60" i="1" s="1"/>
  <c r="LE434" i="5" l="1"/>
  <c r="RM403" i="3"/>
  <c r="RN403" i="3"/>
  <c r="EW396" i="3"/>
  <c r="EX396" i="3" s="1"/>
  <c r="JA411" i="3"/>
  <c r="GY392" i="3"/>
  <c r="GZ392" i="3" s="1"/>
  <c r="PK400" i="3"/>
  <c r="PL400" i="3" s="1"/>
  <c r="KU435" i="5"/>
  <c r="KW435" i="5" s="1"/>
  <c r="TQ403" i="3"/>
  <c r="TR403" i="3" s="1"/>
  <c r="TT403" i="3" s="1"/>
  <c r="TX403" i="3" s="1"/>
  <c r="AY400" i="7" s="1"/>
  <c r="RE404" i="3"/>
  <c r="RG404" i="3" s="1"/>
  <c r="RH404" i="3" s="1"/>
  <c r="FC395" i="3"/>
  <c r="FF395" i="3" s="1"/>
  <c r="P392" i="7" s="1"/>
  <c r="LC373" i="3"/>
  <c r="LD373" i="3" s="1"/>
  <c r="KS374" i="3"/>
  <c r="KT374" i="3"/>
  <c r="LR372" i="3"/>
  <c r="IS412" i="3"/>
  <c r="IU412" i="3" s="1"/>
  <c r="TK404" i="3"/>
  <c r="TZ404" i="3" s="1"/>
  <c r="GQ393" i="3"/>
  <c r="GS393" i="3" s="1"/>
  <c r="PC401" i="3"/>
  <c r="PE401" i="3" s="1"/>
  <c r="CR402" i="3"/>
  <c r="NB437" i="5"/>
  <c r="NC437" i="5" s="1"/>
  <c r="NK436" i="5"/>
  <c r="NL436" i="5" s="1"/>
  <c r="NN436" i="5" s="1"/>
  <c r="EO397" i="3"/>
  <c r="EQ397" i="3" s="1"/>
  <c r="TP403" i="3"/>
  <c r="UA403" i="3" s="1"/>
  <c r="UB403" i="3" s="1"/>
  <c r="NI310" i="3"/>
  <c r="MY311" i="3"/>
  <c r="NA311" i="3" s="1"/>
  <c r="K512" i="7"/>
  <c r="Z510" i="7"/>
  <c r="NU436" i="5" l="1"/>
  <c r="NV436" i="5" s="1"/>
  <c r="LE373" i="3"/>
  <c r="ER397" i="3"/>
  <c r="IV412" i="3"/>
  <c r="IW412" i="3" s="1"/>
  <c r="IX412" i="3" s="1"/>
  <c r="GT393" i="3"/>
  <c r="PF401" i="3"/>
  <c r="NO436" i="5"/>
  <c r="NR436" i="5" s="1"/>
  <c r="KU374" i="3"/>
  <c r="KW374" i="3" s="1"/>
  <c r="RI404" i="3"/>
  <c r="RJ404" i="3" s="1"/>
  <c r="JC411" i="3"/>
  <c r="JD411" i="3" s="1"/>
  <c r="JF411" i="3" s="1"/>
  <c r="NT437" i="5"/>
  <c r="ND437" i="5"/>
  <c r="PM400" i="3"/>
  <c r="PW400" i="3" s="1"/>
  <c r="PX400" i="3" s="1"/>
  <c r="CS402" i="3"/>
  <c r="CT402" i="3" s="1"/>
  <c r="CL403" i="3"/>
  <c r="CK403" i="3"/>
  <c r="TL404" i="3"/>
  <c r="EY396" i="3"/>
  <c r="FI396" i="3" s="1"/>
  <c r="FJ396" i="3" s="1"/>
  <c r="KX435" i="5"/>
  <c r="KY435" i="5" s="1"/>
  <c r="RO403" i="3"/>
  <c r="RP403" i="3" s="1"/>
  <c r="RR403" i="3" s="1"/>
  <c r="RX404" i="3"/>
  <c r="HA392" i="3"/>
  <c r="HK392" i="3" s="1"/>
  <c r="HL392" i="3" s="1"/>
  <c r="LG434" i="5"/>
  <c r="LH434" i="5" s="1"/>
  <c r="LJ434" i="5" s="1"/>
  <c r="JB411" i="3"/>
  <c r="LF434" i="5"/>
  <c r="NB311" i="3"/>
  <c r="NK310" i="3"/>
  <c r="NL310" i="3" s="1"/>
  <c r="NN310" i="3" s="1"/>
  <c r="NJ310" i="3"/>
  <c r="AJ513" i="7"/>
  <c r="AT515" i="7"/>
  <c r="AE520" i="7"/>
  <c r="JM411" i="3" l="1"/>
  <c r="JN411" i="3" s="1"/>
  <c r="RY403" i="3"/>
  <c r="RZ403" i="3" s="1"/>
  <c r="NU310" i="3"/>
  <c r="NV310" i="3" s="1"/>
  <c r="RT403" i="3"/>
  <c r="RV403" i="3" s="1"/>
  <c r="AT400" i="7" s="1"/>
  <c r="IY412" i="3"/>
  <c r="IZ412" i="3" s="1"/>
  <c r="IQ413" i="3"/>
  <c r="IR413" i="3"/>
  <c r="KY374" i="3"/>
  <c r="KZ374" i="3" s="1"/>
  <c r="KX374" i="3"/>
  <c r="JG411" i="3"/>
  <c r="JJ411" i="3" s="1"/>
  <c r="Z408" i="7" s="1"/>
  <c r="RK404" i="3"/>
  <c r="RL404" i="3" s="1"/>
  <c r="RC405" i="3"/>
  <c r="RD405" i="3"/>
  <c r="CU402" i="3"/>
  <c r="CV402" i="3" s="1"/>
  <c r="LK434" i="5"/>
  <c r="LN434" i="5" s="1"/>
  <c r="PN400" i="3"/>
  <c r="PP400" i="3" s="1"/>
  <c r="PT400" i="3" s="1"/>
  <c r="AO397" i="7" s="1"/>
  <c r="PG401" i="3"/>
  <c r="PH401" i="3" s="1"/>
  <c r="HB392" i="3"/>
  <c r="HD392" i="3" s="1"/>
  <c r="EZ396" i="3"/>
  <c r="FB396" i="3" s="1"/>
  <c r="ES397" i="3"/>
  <c r="ET397" i="3" s="1"/>
  <c r="TM404" i="3"/>
  <c r="TN404" i="3" s="1"/>
  <c r="TE405" i="3"/>
  <c r="TF405" i="3"/>
  <c r="NE438" i="5"/>
  <c r="NF437" i="5"/>
  <c r="LQ434" i="5"/>
  <c r="LR434" i="5" s="1"/>
  <c r="GU393" i="3"/>
  <c r="GV393" i="3" s="1"/>
  <c r="LG373" i="3"/>
  <c r="LH373" i="3" s="1"/>
  <c r="LJ373" i="3" s="1"/>
  <c r="LN373" i="3" s="1"/>
  <c r="AE370" i="7" s="1"/>
  <c r="CM403" i="3"/>
  <c r="CO403" i="3" s="1"/>
  <c r="LF373" i="3"/>
  <c r="LP435" i="5"/>
  <c r="KZ435" i="5"/>
  <c r="JL412" i="3"/>
  <c r="NP310" i="3"/>
  <c r="NR310" i="3" s="1"/>
  <c r="AJ307" i="7" s="1"/>
  <c r="NC311" i="3"/>
  <c r="ND311" i="3" s="1"/>
  <c r="PV401" i="3" l="1"/>
  <c r="LA375" i="3"/>
  <c r="LB374" i="3"/>
  <c r="EU397" i="3"/>
  <c r="EV397" i="3" s="1"/>
  <c r="EM398" i="3"/>
  <c r="EN398" i="3"/>
  <c r="PI401" i="3"/>
  <c r="PJ401" i="3" s="1"/>
  <c r="PA402" i="3"/>
  <c r="PB402" i="3"/>
  <c r="TO404" i="3"/>
  <c r="TP404" i="3" s="1"/>
  <c r="JA412" i="3"/>
  <c r="JB412" i="3"/>
  <c r="CP403" i="3"/>
  <c r="NG437" i="5"/>
  <c r="NH437" i="5" s="1"/>
  <c r="MX438" i="5"/>
  <c r="MW438" i="5"/>
  <c r="RE405" i="3"/>
  <c r="RG405" i="3" s="1"/>
  <c r="FH397" i="3"/>
  <c r="IS413" i="3"/>
  <c r="IU413" i="3" s="1"/>
  <c r="LA436" i="5"/>
  <c r="LB435" i="5"/>
  <c r="RM404" i="3"/>
  <c r="RN404" i="3" s="1"/>
  <c r="HJ393" i="3"/>
  <c r="LQ373" i="3"/>
  <c r="FC396" i="3"/>
  <c r="FF396" i="3" s="1"/>
  <c r="P393" i="7" s="1"/>
  <c r="HE392" i="3"/>
  <c r="HH392" i="3" s="1"/>
  <c r="U389" i="7" s="1"/>
  <c r="V50" i="1" s="1"/>
  <c r="AH50" i="1" s="1"/>
  <c r="GW393" i="3"/>
  <c r="GX393" i="3" s="1"/>
  <c r="GP394" i="3"/>
  <c r="GO394" i="3"/>
  <c r="TG405" i="3"/>
  <c r="TI405" i="3" s="1"/>
  <c r="TJ405" i="3" s="1"/>
  <c r="CW402" i="3"/>
  <c r="CX402" i="3" s="1"/>
  <c r="CZ402" i="3" s="1"/>
  <c r="LP374" i="3"/>
  <c r="NE312" i="3"/>
  <c r="NF311" i="3"/>
  <c r="NT311" i="3"/>
  <c r="AO514" i="7"/>
  <c r="P510" i="7"/>
  <c r="NI437" i="5" l="1"/>
  <c r="NJ437" i="5"/>
  <c r="IV413" i="3"/>
  <c r="DA402" i="3"/>
  <c r="DD402" i="3" s="1"/>
  <c r="K399" i="7" s="1"/>
  <c r="EW397" i="3"/>
  <c r="EX397" i="3" s="1"/>
  <c r="RH405" i="3"/>
  <c r="DF403" i="3"/>
  <c r="LC374" i="3"/>
  <c r="LD374" i="3" s="1"/>
  <c r="KT375" i="3"/>
  <c r="KS375" i="3"/>
  <c r="RO404" i="3"/>
  <c r="RP404" i="3" s="1"/>
  <c r="RR404" i="3" s="1"/>
  <c r="GZ393" i="3"/>
  <c r="GY393" i="3"/>
  <c r="PC402" i="3"/>
  <c r="PE402" i="3" s="1"/>
  <c r="PF402" i="3" s="1"/>
  <c r="DG402" i="3"/>
  <c r="DH402" i="3" s="1"/>
  <c r="TK405" i="3"/>
  <c r="TZ405" i="3" s="1"/>
  <c r="CQ403" i="3"/>
  <c r="CR403" i="3" s="1"/>
  <c r="PK401" i="3"/>
  <c r="EO398" i="3"/>
  <c r="EQ398" i="3" s="1"/>
  <c r="LR373" i="3"/>
  <c r="GQ394" i="3"/>
  <c r="GS394" i="3" s="1"/>
  <c r="MY438" i="5"/>
  <c r="NA438" i="5" s="1"/>
  <c r="JC412" i="3"/>
  <c r="JM412" i="3" s="1"/>
  <c r="JN412" i="3" s="1"/>
  <c r="LC435" i="5"/>
  <c r="LD435" i="5" s="1"/>
  <c r="KS436" i="5"/>
  <c r="KT436" i="5"/>
  <c r="TQ404" i="3"/>
  <c r="TR404" i="3" s="1"/>
  <c r="TT404" i="3" s="1"/>
  <c r="TX404" i="3" s="1"/>
  <c r="AY401" i="7" s="1"/>
  <c r="AB51" i="1" s="1"/>
  <c r="AN51" i="1" s="1"/>
  <c r="NG311" i="3"/>
  <c r="NH311" i="3" s="1"/>
  <c r="MX312" i="3"/>
  <c r="MW312" i="3"/>
  <c r="AT516" i="7"/>
  <c r="AJ514" i="7"/>
  <c r="K513" i="7"/>
  <c r="U515" i="7"/>
  <c r="JD412" i="3" l="1"/>
  <c r="JF412" i="3" s="1"/>
  <c r="TL405" i="3"/>
  <c r="LE435" i="5"/>
  <c r="NB438" i="5"/>
  <c r="RT404" i="3"/>
  <c r="RV404" i="3" s="1"/>
  <c r="AT401" i="7" s="1"/>
  <c r="AA51" i="1" s="1"/>
  <c r="AM51" i="1" s="1"/>
  <c r="GT394" i="3"/>
  <c r="LE374" i="3"/>
  <c r="LF374" i="3" s="1"/>
  <c r="ER398" i="3"/>
  <c r="RY404" i="3"/>
  <c r="RZ404" i="3" s="1"/>
  <c r="KU436" i="5"/>
  <c r="KW436" i="5" s="1"/>
  <c r="CS403" i="3"/>
  <c r="CT403" i="3" s="1"/>
  <c r="CL404" i="3"/>
  <c r="CK404" i="3"/>
  <c r="UA404" i="3"/>
  <c r="UB404" i="3" s="1"/>
  <c r="TM405" i="3"/>
  <c r="TN405" i="3" s="1"/>
  <c r="TF406" i="3"/>
  <c r="TE406" i="3"/>
  <c r="KU375" i="3"/>
  <c r="KW375" i="3" s="1"/>
  <c r="RI405" i="3"/>
  <c r="RJ405" i="3" s="1"/>
  <c r="IW413" i="3"/>
  <c r="IX413" i="3" s="1"/>
  <c r="JG412" i="3"/>
  <c r="JJ412" i="3" s="1"/>
  <c r="Z409" i="7" s="1"/>
  <c r="PM401" i="3"/>
  <c r="PN401" i="3" s="1"/>
  <c r="PP401" i="3" s="1"/>
  <c r="PT401" i="3" s="1"/>
  <c r="AO398" i="7" s="1"/>
  <c r="PG402" i="3"/>
  <c r="PH402" i="3" s="1"/>
  <c r="PL401" i="3"/>
  <c r="HA393" i="3"/>
  <c r="HK393" i="3" s="1"/>
  <c r="HL393" i="3" s="1"/>
  <c r="EY397" i="3"/>
  <c r="FI397" i="3" s="1"/>
  <c r="FJ397" i="3" s="1"/>
  <c r="NK437" i="5"/>
  <c r="NU437" i="5" s="1"/>
  <c r="NV437" i="5" s="1"/>
  <c r="NI311" i="3"/>
  <c r="MY312" i="3"/>
  <c r="NA312" i="3" s="1"/>
  <c r="AE521" i="7"/>
  <c r="X61" i="1" s="1"/>
  <c r="AJ61" i="1" s="1"/>
  <c r="Z511" i="7"/>
  <c r="PV402" i="3" l="1"/>
  <c r="HB393" i="3"/>
  <c r="HD393" i="3" s="1"/>
  <c r="HE393" i="3" s="1"/>
  <c r="HH393" i="3" s="1"/>
  <c r="U390" i="7" s="1"/>
  <c r="GU394" i="3"/>
  <c r="GV394" i="3" s="1"/>
  <c r="RX405" i="3"/>
  <c r="NL437" i="5"/>
  <c r="NN437" i="5" s="1"/>
  <c r="IY413" i="3"/>
  <c r="IZ413" i="3" s="1"/>
  <c r="IR414" i="3"/>
  <c r="IQ414" i="3"/>
  <c r="KX375" i="3"/>
  <c r="TO405" i="3"/>
  <c r="PI402" i="3"/>
  <c r="PJ402" i="3" s="1"/>
  <c r="PB403" i="3"/>
  <c r="PA403" i="3"/>
  <c r="JL413" i="3"/>
  <c r="KX436" i="5"/>
  <c r="LG374" i="3"/>
  <c r="LH374" i="3" s="1"/>
  <c r="LJ374" i="3" s="1"/>
  <c r="LN374" i="3" s="1"/>
  <c r="AE371" i="7" s="1"/>
  <c r="PW401" i="3"/>
  <c r="PX401" i="3" s="1"/>
  <c r="RK405" i="3"/>
  <c r="RL405" i="3" s="1"/>
  <c r="RD406" i="3"/>
  <c r="RC406" i="3"/>
  <c r="CM404" i="3"/>
  <c r="CO404" i="3" s="1"/>
  <c r="ES398" i="3"/>
  <c r="ET398" i="3" s="1"/>
  <c r="NC438" i="5"/>
  <c r="ND438" i="5" s="1"/>
  <c r="EZ397" i="3"/>
  <c r="FB397" i="3" s="1"/>
  <c r="LG435" i="5"/>
  <c r="LH435" i="5" s="1"/>
  <c r="LJ435" i="5" s="1"/>
  <c r="TG406" i="3"/>
  <c r="TI406" i="3" s="1"/>
  <c r="CU403" i="3"/>
  <c r="CV403" i="3" s="1"/>
  <c r="HJ394" i="3"/>
  <c r="LF435" i="5"/>
  <c r="NB312" i="3"/>
  <c r="NK311" i="3"/>
  <c r="NL311" i="3" s="1"/>
  <c r="NN311" i="3" s="1"/>
  <c r="NJ311" i="3"/>
  <c r="AO515" i="7"/>
  <c r="GP395" i="3" l="1"/>
  <c r="GW394" i="3"/>
  <c r="GX394" i="3" s="1"/>
  <c r="GY394" i="3" s="1"/>
  <c r="GZ394" i="3" s="1"/>
  <c r="GO395" i="3"/>
  <c r="NT438" i="5"/>
  <c r="KY436" i="5"/>
  <c r="KZ436" i="5" s="1"/>
  <c r="NO437" i="5"/>
  <c r="NR437" i="5" s="1"/>
  <c r="CP404" i="3"/>
  <c r="LK435" i="5"/>
  <c r="LN435" i="5" s="1"/>
  <c r="JA413" i="3"/>
  <c r="JB413" i="3" s="1"/>
  <c r="TJ406" i="3"/>
  <c r="RM405" i="3"/>
  <c r="RN405" i="3"/>
  <c r="NE439" i="5"/>
  <c r="NF438" i="5"/>
  <c r="PK402" i="3"/>
  <c r="PL402" i="3"/>
  <c r="LQ435" i="5"/>
  <c r="LR435" i="5" s="1"/>
  <c r="IS414" i="3"/>
  <c r="IU414" i="3" s="1"/>
  <c r="FH398" i="3"/>
  <c r="LQ374" i="3"/>
  <c r="LR374" i="3" s="1"/>
  <c r="TQ405" i="3"/>
  <c r="TR405" i="3" s="1"/>
  <c r="TT405" i="3" s="1"/>
  <c r="TX405" i="3" s="1"/>
  <c r="AY402" i="7" s="1"/>
  <c r="CW403" i="3"/>
  <c r="DG403" i="3" s="1"/>
  <c r="DH403" i="3" s="1"/>
  <c r="FC397" i="3"/>
  <c r="FF397" i="3" s="1"/>
  <c r="P394" i="7" s="1"/>
  <c r="RE406" i="3"/>
  <c r="RG406" i="3" s="1"/>
  <c r="TP405" i="3"/>
  <c r="GQ395" i="3"/>
  <c r="GS395" i="3" s="1"/>
  <c r="EU398" i="3"/>
  <c r="EV398" i="3" s="1"/>
  <c r="EN399" i="3"/>
  <c r="EM399" i="3"/>
  <c r="PC403" i="3"/>
  <c r="PE403" i="3" s="1"/>
  <c r="KY375" i="3"/>
  <c r="KZ375" i="3" s="1"/>
  <c r="NP311" i="3"/>
  <c r="NR311" i="3" s="1"/>
  <c r="AJ308" i="7" s="1"/>
  <c r="NU311" i="3"/>
  <c r="NV311" i="3" s="1"/>
  <c r="NC312" i="3"/>
  <c r="ND312" i="3" s="1"/>
  <c r="K514" i="7"/>
  <c r="P511" i="7"/>
  <c r="U516" i="7"/>
  <c r="AJ515" i="7"/>
  <c r="Z512" i="7"/>
  <c r="LP436" i="5" l="1"/>
  <c r="LA437" i="5"/>
  <c r="LB436" i="5"/>
  <c r="UA405" i="3"/>
  <c r="UB405" i="3" s="1"/>
  <c r="RH406" i="3"/>
  <c r="GT395" i="3"/>
  <c r="PF403" i="3"/>
  <c r="PG403" i="3" s="1"/>
  <c r="IV414" i="3"/>
  <c r="EW398" i="3"/>
  <c r="EX398" i="3" s="1"/>
  <c r="HA394" i="3"/>
  <c r="HB394" i="3" s="1"/>
  <c r="HD394" i="3" s="1"/>
  <c r="JC413" i="3"/>
  <c r="JD413" i="3" s="1"/>
  <c r="JF413" i="3" s="1"/>
  <c r="CX403" i="3"/>
  <c r="CZ403" i="3" s="1"/>
  <c r="EO399" i="3"/>
  <c r="EQ399" i="3" s="1"/>
  <c r="ER399" i="3" s="1"/>
  <c r="PM402" i="3"/>
  <c r="PN402" i="3" s="1"/>
  <c r="PP402" i="3" s="1"/>
  <c r="PT402" i="3" s="1"/>
  <c r="AO399" i="7" s="1"/>
  <c r="NG438" i="5"/>
  <c r="NH438" i="5" s="1"/>
  <c r="MX439" i="5"/>
  <c r="MW439" i="5"/>
  <c r="RO405" i="3"/>
  <c r="RP405" i="3" s="1"/>
  <c r="RR405" i="3" s="1"/>
  <c r="LC436" i="5"/>
  <c r="LD436" i="5" s="1"/>
  <c r="KT437" i="5"/>
  <c r="KS437" i="5"/>
  <c r="LP375" i="3"/>
  <c r="LA376" i="3"/>
  <c r="LB375" i="3"/>
  <c r="TK406" i="3"/>
  <c r="TL406" i="3" s="1"/>
  <c r="CQ404" i="3"/>
  <c r="DF404" i="3" s="1"/>
  <c r="NT312" i="3"/>
  <c r="NE313" i="3"/>
  <c r="NF312" i="3"/>
  <c r="AT517" i="7"/>
  <c r="PW402" i="3" l="1"/>
  <c r="PX402" i="3" s="1"/>
  <c r="JM413" i="3"/>
  <c r="JN413" i="3" s="1"/>
  <c r="RT405" i="3"/>
  <c r="RV405" i="3" s="1"/>
  <c r="AT402" i="7" s="1"/>
  <c r="JG413" i="3"/>
  <c r="JJ413" i="3" s="1"/>
  <c r="Z410" i="7" s="1"/>
  <c r="HE394" i="3"/>
  <c r="HH394" i="3" s="1"/>
  <c r="U391" i="7" s="1"/>
  <c r="ES399" i="3"/>
  <c r="FH399" i="3" s="1"/>
  <c r="EY398" i="3"/>
  <c r="EZ398" i="3" s="1"/>
  <c r="FB398" i="3" s="1"/>
  <c r="TM406" i="3"/>
  <c r="TN406" i="3" s="1"/>
  <c r="TF407" i="3"/>
  <c r="TE407" i="3"/>
  <c r="NI438" i="5"/>
  <c r="NJ438" i="5" s="1"/>
  <c r="CR404" i="3"/>
  <c r="TZ406" i="3"/>
  <c r="LE436" i="5"/>
  <c r="LF436" i="5" s="1"/>
  <c r="DA403" i="3"/>
  <c r="DD403" i="3" s="1"/>
  <c r="K400" i="7" s="1"/>
  <c r="RY405" i="3"/>
  <c r="RZ405" i="3" s="1"/>
  <c r="IW414" i="3"/>
  <c r="IX414" i="3" s="1"/>
  <c r="GU395" i="3"/>
  <c r="GV395" i="3" s="1"/>
  <c r="HK394" i="3"/>
  <c r="HL394" i="3" s="1"/>
  <c r="PV403" i="3"/>
  <c r="LC375" i="3"/>
  <c r="LD375" i="3" s="1"/>
  <c r="KT376" i="3"/>
  <c r="KS376" i="3"/>
  <c r="KU437" i="5"/>
  <c r="KW437" i="5" s="1"/>
  <c r="KX437" i="5" s="1"/>
  <c r="MY439" i="5"/>
  <c r="NA439" i="5" s="1"/>
  <c r="PH403" i="3"/>
  <c r="RI406" i="3"/>
  <c r="RX406" i="3" s="1"/>
  <c r="NG312" i="3"/>
  <c r="NH312" i="3" s="1"/>
  <c r="MX313" i="3"/>
  <c r="MW313" i="3"/>
  <c r="FI398" i="3" l="1"/>
  <c r="FJ398" i="3" s="1"/>
  <c r="HJ395" i="3"/>
  <c r="ET399" i="3"/>
  <c r="RJ406" i="3"/>
  <c r="TO406" i="3"/>
  <c r="TP406" i="3"/>
  <c r="FC398" i="3"/>
  <c r="FF398" i="3" s="1"/>
  <c r="P395" i="7" s="1"/>
  <c r="IY414" i="3"/>
  <c r="IZ414" i="3" s="1"/>
  <c r="IQ415" i="3"/>
  <c r="IR415" i="3"/>
  <c r="LE375" i="3"/>
  <c r="RK406" i="3"/>
  <c r="RL406" i="3" s="1"/>
  <c r="RC407" i="3"/>
  <c r="RD407" i="3"/>
  <c r="LG436" i="5"/>
  <c r="LH436" i="5" s="1"/>
  <c r="LJ436" i="5" s="1"/>
  <c r="NK438" i="5"/>
  <c r="NU438" i="5" s="1"/>
  <c r="NV438" i="5" s="1"/>
  <c r="JL414" i="3"/>
  <c r="GW395" i="3"/>
  <c r="GX395" i="3" s="1"/>
  <c r="GP396" i="3"/>
  <c r="GO396" i="3"/>
  <c r="PI403" i="3"/>
  <c r="PJ403" i="3" s="1"/>
  <c r="PB404" i="3"/>
  <c r="PA404" i="3"/>
  <c r="KU376" i="3"/>
  <c r="KW376" i="3" s="1"/>
  <c r="CS404" i="3"/>
  <c r="CT404" i="3" s="1"/>
  <c r="CK405" i="3"/>
  <c r="CL405" i="3"/>
  <c r="TG407" i="3"/>
  <c r="TI407" i="3" s="1"/>
  <c r="EU399" i="3"/>
  <c r="EV399" i="3" s="1"/>
  <c r="EN400" i="3"/>
  <c r="EM400" i="3"/>
  <c r="KY437" i="5"/>
  <c r="LP437" i="5" s="1"/>
  <c r="NB439" i="5"/>
  <c r="NI312" i="3"/>
  <c r="NJ312" i="3" s="1"/>
  <c r="MY313" i="3"/>
  <c r="NA313" i="3" s="1"/>
  <c r="AJ516" i="7"/>
  <c r="AE522" i="7"/>
  <c r="U517" i="7"/>
  <c r="NL438" i="5" l="1"/>
  <c r="NN438" i="5" s="1"/>
  <c r="LQ436" i="5"/>
  <c r="LR436" i="5" s="1"/>
  <c r="KX376" i="3"/>
  <c r="LK436" i="5"/>
  <c r="LN436" i="5" s="1"/>
  <c r="TJ407" i="3"/>
  <c r="GY395" i="3"/>
  <c r="PK403" i="3"/>
  <c r="RM406" i="3"/>
  <c r="RN406" i="3" s="1"/>
  <c r="JA414" i="3"/>
  <c r="NC439" i="5"/>
  <c r="ND439" i="5" s="1"/>
  <c r="NO438" i="5"/>
  <c r="NR438" i="5" s="1"/>
  <c r="LG375" i="3"/>
  <c r="LH375" i="3" s="1"/>
  <c r="LJ375" i="3" s="1"/>
  <c r="LN375" i="3" s="1"/>
  <c r="AE372" i="7" s="1"/>
  <c r="CM405" i="3"/>
  <c r="CO405" i="3" s="1"/>
  <c r="PC404" i="3"/>
  <c r="PE404" i="3" s="1"/>
  <c r="LF375" i="3"/>
  <c r="NT439" i="5"/>
  <c r="EO400" i="3"/>
  <c r="EQ400" i="3" s="1"/>
  <c r="RE407" i="3"/>
  <c r="RG407" i="3" s="1"/>
  <c r="IS415" i="3"/>
  <c r="IU415" i="3" s="1"/>
  <c r="TQ406" i="3"/>
  <c r="UA406" i="3" s="1"/>
  <c r="UB406" i="3" s="1"/>
  <c r="EW399" i="3"/>
  <c r="CU404" i="3"/>
  <c r="KZ437" i="5"/>
  <c r="GQ396" i="3"/>
  <c r="GS396" i="3" s="1"/>
  <c r="NB313" i="3"/>
  <c r="NK312" i="3"/>
  <c r="NL312" i="3" s="1"/>
  <c r="NN312" i="3" s="1"/>
  <c r="AO516" i="7"/>
  <c r="P512" i="7"/>
  <c r="K515" i="7"/>
  <c r="Z513" i="7"/>
  <c r="LQ375" i="3" l="1"/>
  <c r="LR375" i="3" s="1"/>
  <c r="NE440" i="5"/>
  <c r="NF439" i="5"/>
  <c r="CP405" i="3"/>
  <c r="GT396" i="3"/>
  <c r="GU396" i="3" s="1"/>
  <c r="GV396" i="3" s="1"/>
  <c r="PF404" i="3"/>
  <c r="PG404" i="3" s="1"/>
  <c r="IV415" i="3"/>
  <c r="RH407" i="3"/>
  <c r="ER400" i="3"/>
  <c r="LA438" i="5"/>
  <c r="LB437" i="5"/>
  <c r="EY399" i="3"/>
  <c r="EZ399" i="3" s="1"/>
  <c r="FB399" i="3" s="1"/>
  <c r="RO406" i="3"/>
  <c r="RY406" i="3" s="1"/>
  <c r="RZ406" i="3" s="1"/>
  <c r="TK407" i="3"/>
  <c r="TL407" i="3" s="1"/>
  <c r="TR406" i="3"/>
  <c r="TT406" i="3" s="1"/>
  <c r="TX406" i="3" s="1"/>
  <c r="AY403" i="7" s="1"/>
  <c r="PM403" i="3"/>
  <c r="PN403" i="3" s="1"/>
  <c r="PP403" i="3" s="1"/>
  <c r="PT403" i="3" s="1"/>
  <c r="AO400" i="7" s="1"/>
  <c r="PL403" i="3"/>
  <c r="CW404" i="3"/>
  <c r="CX404" i="3" s="1"/>
  <c r="CZ404" i="3" s="1"/>
  <c r="HA395" i="3"/>
  <c r="HB395" i="3" s="1"/>
  <c r="HD395" i="3" s="1"/>
  <c r="CV404" i="3"/>
  <c r="JC414" i="3"/>
  <c r="JD414" i="3" s="1"/>
  <c r="JF414" i="3" s="1"/>
  <c r="GZ395" i="3"/>
  <c r="EX399" i="3"/>
  <c r="JB414" i="3"/>
  <c r="KY376" i="3"/>
  <c r="KZ376" i="3" s="1"/>
  <c r="NP312" i="3"/>
  <c r="NR312" i="3" s="1"/>
  <c r="AJ309" i="7" s="1"/>
  <c r="NU312" i="3"/>
  <c r="NV312" i="3" s="1"/>
  <c r="NC313" i="3"/>
  <c r="ND313" i="3" s="1"/>
  <c r="PW403" i="3" l="1"/>
  <c r="PX403" i="3" s="1"/>
  <c r="RP406" i="3"/>
  <c r="RR406" i="3" s="1"/>
  <c r="JM414" i="3"/>
  <c r="JN414" i="3" s="1"/>
  <c r="FI399" i="3"/>
  <c r="FJ399" i="3" s="1"/>
  <c r="LP376" i="3"/>
  <c r="DA404" i="3"/>
  <c r="DD404" i="3" s="1"/>
  <c r="K401" i="7" s="1"/>
  <c r="T51" i="1" s="1"/>
  <c r="AF51" i="1" s="1"/>
  <c r="TM407" i="3"/>
  <c r="TN407" i="3" s="1"/>
  <c r="TE408" i="3"/>
  <c r="TF408" i="3"/>
  <c r="FC399" i="3"/>
  <c r="FF399" i="3" s="1"/>
  <c r="P396" i="7" s="1"/>
  <c r="HE395" i="3"/>
  <c r="HH395" i="3" s="1"/>
  <c r="U392" i="7" s="1"/>
  <c r="GW396" i="3"/>
  <c r="GX396" i="3" s="1"/>
  <c r="GO397" i="3"/>
  <c r="GP397" i="3"/>
  <c r="NG439" i="5"/>
  <c r="NH439" i="5" s="1"/>
  <c r="MX440" i="5"/>
  <c r="MW440" i="5"/>
  <c r="TZ407" i="3"/>
  <c r="RX407" i="3"/>
  <c r="RI407" i="3"/>
  <c r="RJ407" i="3" s="1"/>
  <c r="HJ396" i="3"/>
  <c r="HK395" i="3"/>
  <c r="HL395" i="3" s="1"/>
  <c r="IW415" i="3"/>
  <c r="IX415" i="3" s="1"/>
  <c r="LD437" i="5"/>
  <c r="LC437" i="5"/>
  <c r="KS438" i="5"/>
  <c r="KT438" i="5"/>
  <c r="PV404" i="3"/>
  <c r="RT406" i="3"/>
  <c r="RV406" i="3" s="1"/>
  <c r="AT403" i="7" s="1"/>
  <c r="JG414" i="3"/>
  <c r="JJ414" i="3" s="1"/>
  <c r="Z411" i="7" s="1"/>
  <c r="LA377" i="3"/>
  <c r="LB376" i="3"/>
  <c r="DG404" i="3"/>
  <c r="DH404" i="3" s="1"/>
  <c r="ES400" i="3"/>
  <c r="ET400" i="3" s="1"/>
  <c r="PH404" i="3"/>
  <c r="CQ405" i="3"/>
  <c r="CR405" i="3" s="1"/>
  <c r="NE314" i="3"/>
  <c r="NF313" i="3"/>
  <c r="NT313" i="3"/>
  <c r="AT518" i="7"/>
  <c r="AE523" i="7"/>
  <c r="JL415" i="3" l="1"/>
  <c r="GY396" i="3"/>
  <c r="EU400" i="3"/>
  <c r="EV400" i="3" s="1"/>
  <c r="EN401" i="3"/>
  <c r="EM401" i="3"/>
  <c r="IY415" i="3"/>
  <c r="IZ415" i="3" s="1"/>
  <c r="IQ416" i="3"/>
  <c r="IR416" i="3"/>
  <c r="TO407" i="3"/>
  <c r="TP407" i="3" s="1"/>
  <c r="RK407" i="3"/>
  <c r="RL407" i="3" s="1"/>
  <c r="RD408" i="3"/>
  <c r="RC408" i="3"/>
  <c r="LE437" i="5"/>
  <c r="LF437" i="5" s="1"/>
  <c r="GQ397" i="3"/>
  <c r="GS397" i="3" s="1"/>
  <c r="TG408" i="3"/>
  <c r="TI408" i="3" s="1"/>
  <c r="DF405" i="3"/>
  <c r="FH400" i="3"/>
  <c r="CS405" i="3"/>
  <c r="CT405" i="3" s="1"/>
  <c r="CL406" i="3"/>
  <c r="CK406" i="3"/>
  <c r="PI404" i="3"/>
  <c r="PJ404" i="3" s="1"/>
  <c r="PA405" i="3"/>
  <c r="PB405" i="3"/>
  <c r="KU438" i="5"/>
  <c r="KW438" i="5" s="1"/>
  <c r="MY440" i="5"/>
  <c r="NA440" i="5"/>
  <c r="LC376" i="3"/>
  <c r="LD376" i="3" s="1"/>
  <c r="KS377" i="3"/>
  <c r="KT377" i="3"/>
  <c r="NI439" i="5"/>
  <c r="NJ439" i="5" s="1"/>
  <c r="NG313" i="3"/>
  <c r="NH313" i="3" s="1"/>
  <c r="MX314" i="3"/>
  <c r="MW314" i="3"/>
  <c r="K516" i="7"/>
  <c r="Z514" i="7"/>
  <c r="U518" i="7"/>
  <c r="P513" i="7"/>
  <c r="AO517" i="7"/>
  <c r="AJ517" i="7"/>
  <c r="RM407" i="3" l="1"/>
  <c r="GT397" i="3"/>
  <c r="LE376" i="3"/>
  <c r="LF376" i="3" s="1"/>
  <c r="EW400" i="3"/>
  <c r="EX400" i="3" s="1"/>
  <c r="PK404" i="3"/>
  <c r="CU405" i="3"/>
  <c r="CV405" i="3" s="1"/>
  <c r="TJ408" i="3"/>
  <c r="TK408" i="3" s="1"/>
  <c r="PC405" i="3"/>
  <c r="PE405" i="3" s="1"/>
  <c r="NK439" i="5"/>
  <c r="NU439" i="5" s="1"/>
  <c r="NV439" i="5" s="1"/>
  <c r="RE408" i="3"/>
  <c r="RG408" i="3" s="1"/>
  <c r="JA415" i="3"/>
  <c r="JB415" i="3" s="1"/>
  <c r="KU377" i="3"/>
  <c r="KW377" i="3" s="1"/>
  <c r="NB440" i="5"/>
  <c r="EO401" i="3"/>
  <c r="EQ401" i="3" s="1"/>
  <c r="KX438" i="5"/>
  <c r="TQ407" i="3"/>
  <c r="UA407" i="3" s="1"/>
  <c r="UB407" i="3" s="1"/>
  <c r="IS416" i="3"/>
  <c r="IU416" i="3" s="1"/>
  <c r="HA396" i="3"/>
  <c r="HB396" i="3" s="1"/>
  <c r="HD396" i="3" s="1"/>
  <c r="CM406" i="3"/>
  <c r="CO406" i="3" s="1"/>
  <c r="LG437" i="5"/>
  <c r="LQ437" i="5" s="1"/>
  <c r="LR437" i="5" s="1"/>
  <c r="GZ396" i="3"/>
  <c r="HK396" i="3" s="1"/>
  <c r="HL396" i="3" s="1"/>
  <c r="NI313" i="3"/>
  <c r="MY314" i="3"/>
  <c r="NA314" i="3" s="1"/>
  <c r="AJ501" i="3"/>
  <c r="AI501" i="3"/>
  <c r="NL439" i="5" l="1"/>
  <c r="NN439" i="5" s="1"/>
  <c r="LH437" i="5"/>
  <c r="LJ437" i="5" s="1"/>
  <c r="ER401" i="3"/>
  <c r="CP406" i="3"/>
  <c r="HE396" i="3"/>
  <c r="HH396" i="3" s="1"/>
  <c r="U393" i="7" s="1"/>
  <c r="PF405" i="3"/>
  <c r="IV416" i="3"/>
  <c r="KX377" i="3"/>
  <c r="KY377" i="3" s="1"/>
  <c r="KZ377" i="3" s="1"/>
  <c r="TZ408" i="3"/>
  <c r="TL408" i="3"/>
  <c r="LG376" i="3"/>
  <c r="LQ376" i="3" s="1"/>
  <c r="LR376" i="3" s="1"/>
  <c r="NO439" i="5"/>
  <c r="NR439" i="5" s="1"/>
  <c r="TR407" i="3"/>
  <c r="TT407" i="3" s="1"/>
  <c r="TX407" i="3" s="1"/>
  <c r="AY404" i="7" s="1"/>
  <c r="JC415" i="3"/>
  <c r="JM415" i="3" s="1"/>
  <c r="JN415" i="3" s="1"/>
  <c r="CW405" i="3"/>
  <c r="CX405" i="3" s="1"/>
  <c r="CZ405" i="3" s="1"/>
  <c r="LK437" i="5"/>
  <c r="LN437" i="5" s="1"/>
  <c r="KY438" i="5"/>
  <c r="KZ438" i="5" s="1"/>
  <c r="PM404" i="3"/>
  <c r="PN404" i="3" s="1"/>
  <c r="PP404" i="3" s="1"/>
  <c r="PT404" i="3" s="1"/>
  <c r="AO401" i="7" s="1"/>
  <c r="Z51" i="1" s="1"/>
  <c r="AL51" i="1" s="1"/>
  <c r="GU397" i="3"/>
  <c r="GV397" i="3" s="1"/>
  <c r="PL404" i="3"/>
  <c r="RO407" i="3"/>
  <c r="RP407" i="3" s="1"/>
  <c r="RR407" i="3" s="1"/>
  <c r="RH408" i="3"/>
  <c r="NC440" i="5"/>
  <c r="ND440" i="5" s="1"/>
  <c r="EY400" i="3"/>
  <c r="FI400" i="3" s="1"/>
  <c r="FJ400" i="3" s="1"/>
  <c r="RN407" i="3"/>
  <c r="NB314" i="3"/>
  <c r="NK313" i="3"/>
  <c r="NL313" i="3" s="1"/>
  <c r="NN313" i="3" s="1"/>
  <c r="NJ313" i="3"/>
  <c r="AE524" i="7"/>
  <c r="AK501" i="3"/>
  <c r="AM501" i="3" s="1"/>
  <c r="DG405" i="3" l="1"/>
  <c r="DH405" i="3" s="1"/>
  <c r="NT440" i="5"/>
  <c r="EZ400" i="3"/>
  <c r="FB400" i="3" s="1"/>
  <c r="RT407" i="3"/>
  <c r="RV407" i="3" s="1"/>
  <c r="AT404" i="7" s="1"/>
  <c r="GW397" i="3"/>
  <c r="GX397" i="3" s="1"/>
  <c r="GO398" i="3"/>
  <c r="GP398" i="3"/>
  <c r="LA378" i="3"/>
  <c r="LB377" i="3"/>
  <c r="LP438" i="5"/>
  <c r="RI408" i="3"/>
  <c r="RX408" i="3" s="1"/>
  <c r="JD415" i="3"/>
  <c r="JF415" i="3" s="1"/>
  <c r="JL416" i="3"/>
  <c r="IX416" i="3"/>
  <c r="HJ397" i="3"/>
  <c r="LH376" i="3"/>
  <c r="LJ376" i="3" s="1"/>
  <c r="LN376" i="3" s="1"/>
  <c r="AE373" i="7" s="1"/>
  <c r="IW416" i="3"/>
  <c r="CQ406" i="3"/>
  <c r="CR406" i="3" s="1"/>
  <c r="FC400" i="3"/>
  <c r="FF400" i="3" s="1"/>
  <c r="P397" i="7" s="1"/>
  <c r="TM408" i="3"/>
  <c r="TN408" i="3" s="1"/>
  <c r="TE409" i="3"/>
  <c r="TF409" i="3"/>
  <c r="RY407" i="3"/>
  <c r="RZ407" i="3" s="1"/>
  <c r="PW404" i="3"/>
  <c r="PX404" i="3" s="1"/>
  <c r="NE441" i="5"/>
  <c r="NF440" i="5"/>
  <c r="LA439" i="5"/>
  <c r="LB438" i="5"/>
  <c r="PG405" i="3"/>
  <c r="PH405" i="3" s="1"/>
  <c r="DA405" i="3"/>
  <c r="DD405" i="3" s="1"/>
  <c r="K402" i="7" s="1"/>
  <c r="LP377" i="3"/>
  <c r="ES401" i="3"/>
  <c r="FH401" i="3" s="1"/>
  <c r="NP313" i="3"/>
  <c r="NR313" i="3" s="1"/>
  <c r="AJ310" i="7" s="1"/>
  <c r="NU313" i="3"/>
  <c r="NV313" i="3" s="1"/>
  <c r="NC314" i="3"/>
  <c r="ND314" i="3" s="1"/>
  <c r="AN501" i="3"/>
  <c r="AT519" i="7"/>
  <c r="RJ408" i="3" l="1"/>
  <c r="PV405" i="3"/>
  <c r="ET401" i="3"/>
  <c r="DF406" i="3"/>
  <c r="GY397" i="3"/>
  <c r="GZ397" i="3"/>
  <c r="RK408" i="3"/>
  <c r="RL408" i="3" s="1"/>
  <c r="RD409" i="3"/>
  <c r="RC409" i="3"/>
  <c r="TG409" i="3"/>
  <c r="TI409" i="3" s="1"/>
  <c r="GQ398" i="3"/>
  <c r="GS398" i="3" s="1"/>
  <c r="EU401" i="3"/>
  <c r="EV401" i="3" s="1"/>
  <c r="EM402" i="3"/>
  <c r="EN402" i="3"/>
  <c r="LC377" i="3"/>
  <c r="LD377" i="3" s="1"/>
  <c r="KS378" i="3"/>
  <c r="KT378" i="3"/>
  <c r="PI405" i="3"/>
  <c r="PJ405" i="3" s="1"/>
  <c r="PB406" i="3"/>
  <c r="PA406" i="3"/>
  <c r="TO408" i="3"/>
  <c r="TP408" i="3"/>
  <c r="IY416" i="3"/>
  <c r="IZ416" i="3" s="1"/>
  <c r="IR417" i="3"/>
  <c r="IQ417" i="3"/>
  <c r="LC438" i="5"/>
  <c r="LD438" i="5" s="1"/>
  <c r="KS439" i="5"/>
  <c r="KT439" i="5"/>
  <c r="JG415" i="3"/>
  <c r="JJ415" i="3" s="1"/>
  <c r="Z412" i="7" s="1"/>
  <c r="NG440" i="5"/>
  <c r="NH440" i="5" s="1"/>
  <c r="MX441" i="5"/>
  <c r="MW441" i="5"/>
  <c r="CS406" i="3"/>
  <c r="CT406" i="3" s="1"/>
  <c r="CK407" i="3"/>
  <c r="CL407" i="3"/>
  <c r="NE315" i="3"/>
  <c r="NF314" i="3"/>
  <c r="NT314" i="3"/>
  <c r="K517" i="7"/>
  <c r="AJ518" i="7"/>
  <c r="U519" i="7"/>
  <c r="AO501" i="3"/>
  <c r="AP501" i="3" s="1"/>
  <c r="EW401" i="3" l="1"/>
  <c r="CU406" i="3"/>
  <c r="CV406" i="3" s="1"/>
  <c r="PK405" i="3"/>
  <c r="PL405" i="3" s="1"/>
  <c r="LE377" i="3"/>
  <c r="LF377" i="3" s="1"/>
  <c r="TJ409" i="3"/>
  <c r="GT398" i="3"/>
  <c r="NI440" i="5"/>
  <c r="NJ440" i="5" s="1"/>
  <c r="JA416" i="3"/>
  <c r="RM408" i="3"/>
  <c r="RE409" i="3"/>
  <c r="RG409" i="3" s="1"/>
  <c r="EO402" i="3"/>
  <c r="EQ402" i="3" s="1"/>
  <c r="KU439" i="5"/>
  <c r="KW439" i="5" s="1"/>
  <c r="IS417" i="3"/>
  <c r="IU417" i="3" s="1"/>
  <c r="KU378" i="3"/>
  <c r="KW378" i="3" s="1"/>
  <c r="MY441" i="5"/>
  <c r="NA441" i="5" s="1"/>
  <c r="LE438" i="5"/>
  <c r="TQ408" i="3"/>
  <c r="TR408" i="3" s="1"/>
  <c r="TT408" i="3" s="1"/>
  <c r="TX408" i="3" s="1"/>
  <c r="AY405" i="7" s="1"/>
  <c r="HA397" i="3"/>
  <c r="HK397" i="3" s="1"/>
  <c r="HL397" i="3" s="1"/>
  <c r="PC406" i="3"/>
  <c r="PE406" i="3" s="1"/>
  <c r="CM407" i="3"/>
  <c r="CO407" i="3" s="1"/>
  <c r="NG314" i="3"/>
  <c r="NH314" i="3" s="1"/>
  <c r="MW315" i="3"/>
  <c r="MX315" i="3"/>
  <c r="Z515" i="7"/>
  <c r="AO518" i="7"/>
  <c r="P514" i="7"/>
  <c r="AQ501" i="3"/>
  <c r="AR501" i="3" s="1"/>
  <c r="AJ502" i="3"/>
  <c r="AI502" i="3"/>
  <c r="BD501" i="3"/>
  <c r="HB397" i="3" l="1"/>
  <c r="HD397" i="3" s="1"/>
  <c r="ER402" i="3"/>
  <c r="KX378" i="3"/>
  <c r="KX439" i="5"/>
  <c r="KY439" i="5" s="1"/>
  <c r="NB441" i="5"/>
  <c r="PF406" i="3"/>
  <c r="LQ377" i="3"/>
  <c r="LR377" i="3" s="1"/>
  <c r="CP407" i="3"/>
  <c r="IV417" i="3"/>
  <c r="NK440" i="5"/>
  <c r="NU440" i="5" s="1"/>
  <c r="NV440" i="5" s="1"/>
  <c r="LG377" i="3"/>
  <c r="LH377" i="3" s="1"/>
  <c r="LJ377" i="3" s="1"/>
  <c r="LN377" i="3" s="1"/>
  <c r="AE374" i="7" s="1"/>
  <c r="LG438" i="5"/>
  <c r="LH438" i="5" s="1"/>
  <c r="LJ438" i="5" s="1"/>
  <c r="RH409" i="3"/>
  <c r="PM405" i="3"/>
  <c r="PN405" i="3" s="1"/>
  <c r="PP405" i="3" s="1"/>
  <c r="PT405" i="3" s="1"/>
  <c r="AO402" i="7" s="1"/>
  <c r="IW417" i="3"/>
  <c r="IX417" i="3" s="1"/>
  <c r="UA408" i="3"/>
  <c r="UB408" i="3" s="1"/>
  <c r="LF438" i="5"/>
  <c r="RO408" i="3"/>
  <c r="RP408" i="3" s="1"/>
  <c r="RR408" i="3" s="1"/>
  <c r="GU398" i="3"/>
  <c r="GV398" i="3" s="1"/>
  <c r="HE397" i="3"/>
  <c r="HH397" i="3" s="1"/>
  <c r="U394" i="7" s="1"/>
  <c r="RN408" i="3"/>
  <c r="CW406" i="3"/>
  <c r="DG406" i="3" s="1"/>
  <c r="DH406" i="3" s="1"/>
  <c r="JC416" i="3"/>
  <c r="JD416" i="3" s="1"/>
  <c r="JF416" i="3" s="1"/>
  <c r="EY401" i="3"/>
  <c r="EZ401" i="3" s="1"/>
  <c r="FB401" i="3" s="1"/>
  <c r="JB416" i="3"/>
  <c r="TK409" i="3"/>
  <c r="TL409" i="3" s="1"/>
  <c r="EX401" i="3"/>
  <c r="NI314" i="3"/>
  <c r="NJ314" i="3" s="1"/>
  <c r="MY315" i="3"/>
  <c r="NA315" i="3" s="1"/>
  <c r="AS501" i="3"/>
  <c r="AT501" i="3" s="1"/>
  <c r="AK502" i="3"/>
  <c r="AM502" i="3" s="1"/>
  <c r="FI401" i="3" l="1"/>
  <c r="FJ401" i="3" s="1"/>
  <c r="PW405" i="3"/>
  <c r="PX405" i="3" s="1"/>
  <c r="LQ438" i="5"/>
  <c r="LR438" i="5" s="1"/>
  <c r="HJ398" i="3"/>
  <c r="KZ439" i="5"/>
  <c r="LB439" i="5" s="1"/>
  <c r="LK438" i="5"/>
  <c r="LN438" i="5" s="1"/>
  <c r="RT408" i="3"/>
  <c r="RV408" i="3" s="1"/>
  <c r="AT405" i="7" s="1"/>
  <c r="FC401" i="3"/>
  <c r="FF401" i="3" s="1"/>
  <c r="P398" i="7" s="1"/>
  <c r="IY417" i="3"/>
  <c r="IZ417" i="3" s="1"/>
  <c r="IR418" i="3"/>
  <c r="IQ418" i="3"/>
  <c r="RI409" i="3"/>
  <c r="RJ409" i="3" s="1"/>
  <c r="LA440" i="5"/>
  <c r="NL440" i="5"/>
  <c r="NN440" i="5" s="1"/>
  <c r="PH406" i="3"/>
  <c r="CX406" i="3"/>
  <c r="CZ406" i="3" s="1"/>
  <c r="JM416" i="3"/>
  <c r="JN416" i="3" s="1"/>
  <c r="RY408" i="3"/>
  <c r="RZ408" i="3" s="1"/>
  <c r="JL417" i="3"/>
  <c r="PG406" i="3"/>
  <c r="PV406" i="3" s="1"/>
  <c r="JG416" i="3"/>
  <c r="JJ416" i="3" s="1"/>
  <c r="Z413" i="7" s="1"/>
  <c r="W52" i="1" s="1"/>
  <c r="AI52" i="1" s="1"/>
  <c r="TM409" i="3"/>
  <c r="TN409" i="3" s="1"/>
  <c r="TF410" i="3"/>
  <c r="TE410" i="3"/>
  <c r="KY378" i="3"/>
  <c r="KZ378" i="3" s="1"/>
  <c r="TZ409" i="3"/>
  <c r="NC441" i="5"/>
  <c r="ND441" i="5" s="1"/>
  <c r="GW398" i="3"/>
  <c r="GX398" i="3" s="1"/>
  <c r="GP399" i="3"/>
  <c r="GO399" i="3"/>
  <c r="CQ407" i="3"/>
  <c r="DF407" i="3" s="1"/>
  <c r="LP439" i="5"/>
  <c r="ES402" i="3"/>
  <c r="ET402" i="3" s="1"/>
  <c r="NB315" i="3"/>
  <c r="NK314" i="3"/>
  <c r="NU314" i="3" s="1"/>
  <c r="NV314" i="3" s="1"/>
  <c r="K518" i="7"/>
  <c r="AN502" i="3"/>
  <c r="AT520" i="7"/>
  <c r="AU501" i="3"/>
  <c r="BE501" i="3" s="1"/>
  <c r="BF501" i="3" s="1"/>
  <c r="AO519" i="7"/>
  <c r="AE525" i="7"/>
  <c r="RX409" i="3" l="1"/>
  <c r="GY398" i="3"/>
  <c r="EU402" i="3"/>
  <c r="EV402" i="3" s="1"/>
  <c r="EN403" i="3"/>
  <c r="EM403" i="3"/>
  <c r="NE442" i="5"/>
  <c r="NF441" i="5"/>
  <c r="JA417" i="3"/>
  <c r="RK409" i="3"/>
  <c r="RL409" i="3" s="1"/>
  <c r="RD410" i="3"/>
  <c r="RC410" i="3"/>
  <c r="TO409" i="3"/>
  <c r="TP409" i="3" s="1"/>
  <c r="PI406" i="3"/>
  <c r="PJ406" i="3" s="1"/>
  <c r="PB407" i="3"/>
  <c r="PA407" i="3"/>
  <c r="NO440" i="5"/>
  <c r="NR440" i="5" s="1"/>
  <c r="FH402" i="3"/>
  <c r="NT441" i="5"/>
  <c r="LP378" i="3"/>
  <c r="GQ399" i="3"/>
  <c r="GS399" i="3" s="1"/>
  <c r="LA379" i="3"/>
  <c r="LB378" i="3"/>
  <c r="LC439" i="5"/>
  <c r="LD439" i="5" s="1"/>
  <c r="KS440" i="5"/>
  <c r="KT440" i="5"/>
  <c r="CR407" i="3"/>
  <c r="TG410" i="3"/>
  <c r="TI410" i="3" s="1"/>
  <c r="IS418" i="3"/>
  <c r="IU418" i="3" s="1"/>
  <c r="DA406" i="3"/>
  <c r="DD406" i="3" s="1"/>
  <c r="K403" i="7" s="1"/>
  <c r="NL314" i="3"/>
  <c r="NN314" i="3" s="1"/>
  <c r="NC315" i="3"/>
  <c r="NT315" i="3" s="1"/>
  <c r="U520" i="7"/>
  <c r="AO502" i="3"/>
  <c r="BD502" i="3" s="1"/>
  <c r="AV501" i="3"/>
  <c r="AX501" i="3" s="1"/>
  <c r="AY501" i="3" s="1"/>
  <c r="RM409" i="3" l="1"/>
  <c r="GT399" i="3"/>
  <c r="EW402" i="3"/>
  <c r="EX402" i="3" s="1"/>
  <c r="LE439" i="5"/>
  <c r="TJ410" i="3"/>
  <c r="PK406" i="3"/>
  <c r="PL406" i="3" s="1"/>
  <c r="JC417" i="3"/>
  <c r="JD417" i="3" s="1"/>
  <c r="JF417" i="3" s="1"/>
  <c r="KU440" i="5"/>
  <c r="KW440" i="5" s="1"/>
  <c r="TQ409" i="3"/>
  <c r="TR409" i="3" s="1"/>
  <c r="TT409" i="3" s="1"/>
  <c r="TX409" i="3" s="1"/>
  <c r="AY406" i="7" s="1"/>
  <c r="NG441" i="5"/>
  <c r="NH441" i="5" s="1"/>
  <c r="MW442" i="5"/>
  <c r="MX442" i="5"/>
  <c r="EO403" i="3"/>
  <c r="EQ403" i="3" s="1"/>
  <c r="RE410" i="3"/>
  <c r="RG410" i="3" s="1"/>
  <c r="CS407" i="3"/>
  <c r="CT407" i="3" s="1"/>
  <c r="CK408" i="3"/>
  <c r="CL408" i="3"/>
  <c r="HA398" i="3"/>
  <c r="HB398" i="3" s="1"/>
  <c r="HD398" i="3" s="1"/>
  <c r="PC407" i="3"/>
  <c r="PE407" i="3" s="1"/>
  <c r="GZ398" i="3"/>
  <c r="LC378" i="3"/>
  <c r="LD378" i="3" s="1"/>
  <c r="KS379" i="3"/>
  <c r="KT379" i="3"/>
  <c r="IV418" i="3"/>
  <c r="JB417" i="3"/>
  <c r="NP314" i="3"/>
  <c r="NR314" i="3" s="1"/>
  <c r="AJ311" i="7" s="1"/>
  <c r="ND315" i="3"/>
  <c r="AP502" i="3"/>
  <c r="AQ502" i="3" s="1"/>
  <c r="AR502" i="3" s="1"/>
  <c r="Z516" i="7"/>
  <c r="BB501" i="3"/>
  <c r="F498" i="7" s="1"/>
  <c r="AJ519" i="7"/>
  <c r="P515" i="7"/>
  <c r="AE526" i="7"/>
  <c r="JM417" i="3" l="1"/>
  <c r="JN417" i="3" s="1"/>
  <c r="PF407" i="3"/>
  <c r="HE398" i="3"/>
  <c r="HH398" i="3" s="1"/>
  <c r="U395" i="7" s="1"/>
  <c r="KX440" i="5"/>
  <c r="NI441" i="5"/>
  <c r="NJ441" i="5" s="1"/>
  <c r="RH410" i="3"/>
  <c r="LE378" i="3"/>
  <c r="LF378" i="3" s="1"/>
  <c r="CU407" i="3"/>
  <c r="CV407" i="3" s="1"/>
  <c r="JG417" i="3"/>
  <c r="JJ417" i="3" s="1"/>
  <c r="Z414" i="7" s="1"/>
  <c r="LG439" i="5"/>
  <c r="LH439" i="5" s="1"/>
  <c r="LJ439" i="5" s="1"/>
  <c r="KU379" i="3"/>
  <c r="KW379" i="3" s="1"/>
  <c r="MY442" i="5"/>
  <c r="NA442" i="5" s="1"/>
  <c r="UA409" i="3"/>
  <c r="UB409" i="3" s="1"/>
  <c r="PM406" i="3"/>
  <c r="PN406" i="3" s="1"/>
  <c r="PP406" i="3" s="1"/>
  <c r="PT406" i="3" s="1"/>
  <c r="AO403" i="7" s="1"/>
  <c r="EY402" i="3"/>
  <c r="FI402" i="3" s="1"/>
  <c r="FJ402" i="3" s="1"/>
  <c r="GU399" i="3"/>
  <c r="GV399" i="3" s="1"/>
  <c r="CM408" i="3"/>
  <c r="CO408" i="3" s="1"/>
  <c r="HK398" i="3"/>
  <c r="HL398" i="3" s="1"/>
  <c r="ER403" i="3"/>
  <c r="IW418" i="3"/>
  <c r="JL418" i="3" s="1"/>
  <c r="TK410" i="3"/>
  <c r="TL410" i="3" s="1"/>
  <c r="RO409" i="3"/>
  <c r="RP409" i="3" s="1"/>
  <c r="RR409" i="3" s="1"/>
  <c r="LF439" i="5"/>
  <c r="RN409" i="3"/>
  <c r="NE316" i="3"/>
  <c r="NF315" i="3"/>
  <c r="AI503" i="3"/>
  <c r="AJ503" i="3"/>
  <c r="AK503" i="3" s="1"/>
  <c r="AM503" i="3" s="1"/>
  <c r="AS502" i="3"/>
  <c r="AT502" i="3" s="1"/>
  <c r="IX418" i="3" l="1"/>
  <c r="PW406" i="3"/>
  <c r="PX406" i="3" s="1"/>
  <c r="RY409" i="3"/>
  <c r="RZ409" i="3" s="1"/>
  <c r="HJ399" i="3"/>
  <c r="NB442" i="5"/>
  <c r="KX379" i="3"/>
  <c r="LK439" i="5"/>
  <c r="LN439" i="5" s="1"/>
  <c r="RT409" i="3"/>
  <c r="RV409" i="3" s="1"/>
  <c r="AT406" i="7" s="1"/>
  <c r="CP408" i="3"/>
  <c r="KY440" i="5"/>
  <c r="KZ440" i="5" s="1"/>
  <c r="LG378" i="3"/>
  <c r="LQ378" i="3" s="1"/>
  <c r="LR378" i="3" s="1"/>
  <c r="IY418" i="3"/>
  <c r="IZ418" i="3" s="1"/>
  <c r="IQ419" i="3"/>
  <c r="IR419" i="3"/>
  <c r="EZ402" i="3"/>
  <c r="FB402" i="3" s="1"/>
  <c r="ES403" i="3"/>
  <c r="FH403" i="3" s="1"/>
  <c r="RI410" i="3"/>
  <c r="RX410" i="3" s="1"/>
  <c r="GW399" i="3"/>
  <c r="GX399" i="3" s="1"/>
  <c r="GP400" i="3"/>
  <c r="GO400" i="3"/>
  <c r="LQ439" i="5"/>
  <c r="LR439" i="5" s="1"/>
  <c r="TM410" i="3"/>
  <c r="TN410" i="3" s="1"/>
  <c r="TE411" i="3"/>
  <c r="TF411" i="3"/>
  <c r="TZ410" i="3"/>
  <c r="CW407" i="3"/>
  <c r="CX407" i="3" s="1"/>
  <c r="CZ407" i="3" s="1"/>
  <c r="NK441" i="5"/>
  <c r="NL441" i="5" s="1"/>
  <c r="NN441" i="5" s="1"/>
  <c r="PG407" i="3"/>
  <c r="PH407" i="3" s="1"/>
  <c r="NG315" i="3"/>
  <c r="NH315" i="3" s="1"/>
  <c r="MX316" i="3"/>
  <c r="MW316" i="3"/>
  <c r="AN503" i="3"/>
  <c r="K519" i="7"/>
  <c r="AO520" i="7"/>
  <c r="AU502" i="3"/>
  <c r="AV502" i="3" s="1"/>
  <c r="AX502" i="3" s="1"/>
  <c r="AY502" i="3" s="1"/>
  <c r="NU441" i="5" l="1"/>
  <c r="NV441" i="5" s="1"/>
  <c r="CQ408" i="3"/>
  <c r="CR408" i="3" s="1"/>
  <c r="LH378" i="3"/>
  <c r="LJ378" i="3" s="1"/>
  <c r="LN378" i="3" s="1"/>
  <c r="AE375" i="7" s="1"/>
  <c r="RJ410" i="3"/>
  <c r="RC411" i="3" s="1"/>
  <c r="PV407" i="3"/>
  <c r="DA407" i="3"/>
  <c r="DD407" i="3" s="1"/>
  <c r="K404" i="7" s="1"/>
  <c r="GY399" i="3"/>
  <c r="GZ399" i="3" s="1"/>
  <c r="TO410" i="3"/>
  <c r="PI407" i="3"/>
  <c r="PJ407" i="3" s="1"/>
  <c r="PB408" i="3"/>
  <c r="PA408" i="3"/>
  <c r="NO441" i="5"/>
  <c r="NR441" i="5" s="1"/>
  <c r="JA418" i="3"/>
  <c r="JB418" i="3" s="1"/>
  <c r="DG407" i="3"/>
  <c r="DH407" i="3" s="1"/>
  <c r="ET403" i="3"/>
  <c r="DF408" i="3"/>
  <c r="KY379" i="3"/>
  <c r="KZ379" i="3" s="1"/>
  <c r="TG411" i="3"/>
  <c r="TI411" i="3" s="1"/>
  <c r="FC402" i="3"/>
  <c r="FF402" i="3" s="1"/>
  <c r="P399" i="7" s="1"/>
  <c r="GQ400" i="3"/>
  <c r="GS400" i="3" s="1"/>
  <c r="GT400" i="3" s="1"/>
  <c r="LA441" i="5"/>
  <c r="LB440" i="5"/>
  <c r="IS419" i="3"/>
  <c r="IU419" i="3" s="1"/>
  <c r="LP440" i="5"/>
  <c r="NC442" i="5"/>
  <c r="ND442" i="5" s="1"/>
  <c r="NI315" i="3"/>
  <c r="MY316" i="3"/>
  <c r="NA316" i="3" s="1"/>
  <c r="BB502" i="3"/>
  <c r="F499" i="7" s="1"/>
  <c r="U521" i="7"/>
  <c r="V61" i="1" s="1"/>
  <c r="AH61" i="1" s="1"/>
  <c r="Z517" i="7"/>
  <c r="BE502" i="3"/>
  <c r="BF502" i="3" s="1"/>
  <c r="AT521" i="7"/>
  <c r="AA61" i="1" s="1"/>
  <c r="AJ520" i="7"/>
  <c r="AO503" i="3"/>
  <c r="AP503" i="3" s="1"/>
  <c r="RD411" i="3" l="1"/>
  <c r="RK410" i="3"/>
  <c r="RL410" i="3" s="1"/>
  <c r="CL409" i="3"/>
  <c r="CK409" i="3"/>
  <c r="CS408" i="3"/>
  <c r="CT408" i="3" s="1"/>
  <c r="CU408" i="3" s="1"/>
  <c r="NT442" i="5"/>
  <c r="IV419" i="3"/>
  <c r="NE443" i="5"/>
  <c r="NF442" i="5"/>
  <c r="PK407" i="3"/>
  <c r="RM410" i="3"/>
  <c r="RN410" i="3" s="1"/>
  <c r="LC440" i="5"/>
  <c r="LD440" i="5" s="1"/>
  <c r="KT441" i="5"/>
  <c r="KS441" i="5"/>
  <c r="JM418" i="3"/>
  <c r="JN418" i="3" s="1"/>
  <c r="TQ410" i="3"/>
  <c r="TR410" i="3" s="1"/>
  <c r="TT410" i="3" s="1"/>
  <c r="TX410" i="3" s="1"/>
  <c r="AY407" i="7" s="1"/>
  <c r="GU400" i="3"/>
  <c r="GV400" i="3" s="1"/>
  <c r="JC418" i="3"/>
  <c r="JD418" i="3" s="1"/>
  <c r="JF418" i="3" s="1"/>
  <c r="TP410" i="3"/>
  <c r="RE411" i="3"/>
  <c r="RG411" i="3" s="1"/>
  <c r="HA399" i="3"/>
  <c r="HK399" i="3" s="1"/>
  <c r="HL399" i="3" s="1"/>
  <c r="CM409" i="3"/>
  <c r="CO409" i="3" s="1"/>
  <c r="LA380" i="3"/>
  <c r="LB379" i="3"/>
  <c r="PC408" i="3"/>
  <c r="PE408" i="3" s="1"/>
  <c r="TJ411" i="3"/>
  <c r="LP379" i="3"/>
  <c r="EU403" i="3"/>
  <c r="EV403" i="3" s="1"/>
  <c r="EN404" i="3"/>
  <c r="EM404" i="3"/>
  <c r="NB316" i="3"/>
  <c r="NK315" i="3"/>
  <c r="NL315" i="3" s="1"/>
  <c r="NN315" i="3" s="1"/>
  <c r="NJ315" i="3"/>
  <c r="AM61" i="1"/>
  <c r="AQ503" i="3"/>
  <c r="AR503" i="3" s="1"/>
  <c r="AJ504" i="3"/>
  <c r="AI504" i="3"/>
  <c r="BD503" i="3"/>
  <c r="P516" i="7"/>
  <c r="UA410" i="3" l="1"/>
  <c r="UB410" i="3" s="1"/>
  <c r="LE440" i="5"/>
  <c r="LF440" i="5" s="1"/>
  <c r="RH411" i="3"/>
  <c r="PF408" i="3"/>
  <c r="PG408" i="3" s="1"/>
  <c r="PH408" i="3" s="1"/>
  <c r="GW400" i="3"/>
  <c r="GX400" i="3" s="1"/>
  <c r="GO401" i="3"/>
  <c r="GP401" i="3"/>
  <c r="JG418" i="3"/>
  <c r="JJ418" i="3" s="1"/>
  <c r="Z415" i="7" s="1"/>
  <c r="CP409" i="3"/>
  <c r="RO410" i="3"/>
  <c r="RY410" i="3" s="1"/>
  <c r="RZ410" i="3" s="1"/>
  <c r="TK411" i="3"/>
  <c r="TZ411" i="3" s="1"/>
  <c r="PM407" i="3"/>
  <c r="PN407" i="3" s="1"/>
  <c r="PP407" i="3" s="1"/>
  <c r="PT407" i="3" s="1"/>
  <c r="AO404" i="7" s="1"/>
  <c r="EO404" i="3"/>
  <c r="EQ404" i="3" s="1"/>
  <c r="HB399" i="3"/>
  <c r="HD399" i="3" s="1"/>
  <c r="HJ400" i="3"/>
  <c r="PL407" i="3"/>
  <c r="CW408" i="3"/>
  <c r="CX408" i="3" s="1"/>
  <c r="CZ408" i="3" s="1"/>
  <c r="NG442" i="5"/>
  <c r="NH442" i="5" s="1"/>
  <c r="MW443" i="5"/>
  <c r="MX443" i="5"/>
  <c r="CV408" i="3"/>
  <c r="EW403" i="3"/>
  <c r="EX403" i="3" s="1"/>
  <c r="LC379" i="3"/>
  <c r="LD379" i="3" s="1"/>
  <c r="KS380" i="3"/>
  <c r="KT380" i="3"/>
  <c r="KU441" i="5"/>
  <c r="KW441" i="5" s="1"/>
  <c r="IW419" i="3"/>
  <c r="JL419" i="3" s="1"/>
  <c r="NU315" i="3"/>
  <c r="NV315" i="3" s="1"/>
  <c r="NP315" i="3"/>
  <c r="NR315" i="3" s="1"/>
  <c r="AJ312" i="7" s="1"/>
  <c r="NC316" i="3"/>
  <c r="NT316" i="3" s="1"/>
  <c r="AO521" i="7"/>
  <c r="Z61" i="1" s="1"/>
  <c r="AL61" i="1" s="1"/>
  <c r="AK504" i="3"/>
  <c r="AM504" i="3" s="1"/>
  <c r="AS503" i="3"/>
  <c r="AT503" i="3" s="1"/>
  <c r="AE527" i="7"/>
  <c r="DG408" i="3" l="1"/>
  <c r="DH408" i="3" s="1"/>
  <c r="IX419" i="3"/>
  <c r="PW407" i="3"/>
  <c r="PX407" i="3" s="1"/>
  <c r="KX441" i="5"/>
  <c r="PI408" i="3"/>
  <c r="PJ408" i="3" s="1"/>
  <c r="PA409" i="3"/>
  <c r="PB409" i="3"/>
  <c r="GY400" i="3"/>
  <c r="DA408" i="3"/>
  <c r="DD408" i="3" s="1"/>
  <c r="K405" i="7" s="1"/>
  <c r="ER404" i="3"/>
  <c r="ES404" i="3" s="1"/>
  <c r="ET404" i="3" s="1"/>
  <c r="NI442" i="5"/>
  <c r="NJ442" i="5" s="1"/>
  <c r="KU380" i="3"/>
  <c r="KW380" i="3" s="1"/>
  <c r="MY443" i="5"/>
  <c r="NA443" i="5" s="1"/>
  <c r="HE399" i="3"/>
  <c r="HH399" i="3" s="1"/>
  <c r="U396" i="7" s="1"/>
  <c r="RP410" i="3"/>
  <c r="RR410" i="3" s="1"/>
  <c r="GQ401" i="3"/>
  <c r="GS401" i="3" s="1"/>
  <c r="LE379" i="3"/>
  <c r="LF379" i="3" s="1"/>
  <c r="RI411" i="3"/>
  <c r="RJ411" i="3" s="1"/>
  <c r="EY403" i="3"/>
  <c r="FI403" i="3" s="1"/>
  <c r="FJ403" i="3" s="1"/>
  <c r="TL411" i="3"/>
  <c r="IY419" i="3"/>
  <c r="IZ419" i="3" s="1"/>
  <c r="IR420" i="3"/>
  <c r="IQ420" i="3"/>
  <c r="CQ409" i="3"/>
  <c r="CR409" i="3" s="1"/>
  <c r="PV408" i="3"/>
  <c r="LG440" i="5"/>
  <c r="LH440" i="5" s="1"/>
  <c r="LJ440" i="5" s="1"/>
  <c r="ND316" i="3"/>
  <c r="AT522" i="7"/>
  <c r="K520" i="7"/>
  <c r="AU503" i="3"/>
  <c r="BE503" i="3" s="1"/>
  <c r="BF503" i="3" s="1"/>
  <c r="AN504" i="3"/>
  <c r="LQ440" i="5" l="1"/>
  <c r="LR440" i="5" s="1"/>
  <c r="JA419" i="3"/>
  <c r="GT401" i="3"/>
  <c r="LK440" i="5"/>
  <c r="LN440" i="5" s="1"/>
  <c r="KX380" i="3"/>
  <c r="EU404" i="3"/>
  <c r="EV404" i="3" s="1"/>
  <c r="EM405" i="3"/>
  <c r="EN405" i="3"/>
  <c r="RK411" i="3"/>
  <c r="RL411" i="3" s="1"/>
  <c r="RD412" i="3"/>
  <c r="RC412" i="3"/>
  <c r="CS409" i="3"/>
  <c r="CT409" i="3" s="1"/>
  <c r="CL410" i="3"/>
  <c r="CK410" i="3"/>
  <c r="RT410" i="3"/>
  <c r="RV410" i="3" s="1"/>
  <c r="AT407" i="7" s="1"/>
  <c r="PC409" i="3"/>
  <c r="PE409" i="3" s="1"/>
  <c r="DF409" i="3"/>
  <c r="TM411" i="3"/>
  <c r="TN411" i="3" s="1"/>
  <c r="TE412" i="3"/>
  <c r="TF412" i="3"/>
  <c r="LG379" i="3"/>
  <c r="LH379" i="3" s="1"/>
  <c r="LJ379" i="3" s="1"/>
  <c r="LN379" i="3" s="1"/>
  <c r="AE376" i="7" s="1"/>
  <c r="PK408" i="3"/>
  <c r="PL408" i="3" s="1"/>
  <c r="RX411" i="3"/>
  <c r="EZ403" i="3"/>
  <c r="FB403" i="3" s="1"/>
  <c r="NK442" i="5"/>
  <c r="NL442" i="5" s="1"/>
  <c r="NN442" i="5" s="1"/>
  <c r="NB443" i="5"/>
  <c r="NC443" i="5" s="1"/>
  <c r="ND443" i="5" s="1"/>
  <c r="HA400" i="3"/>
  <c r="HB400" i="3" s="1"/>
  <c r="HD400" i="3" s="1"/>
  <c r="KY441" i="5"/>
  <c r="KZ441" i="5" s="1"/>
  <c r="IS420" i="3"/>
  <c r="IU420" i="3" s="1"/>
  <c r="FH404" i="3"/>
  <c r="GZ400" i="3"/>
  <c r="NE317" i="3"/>
  <c r="NF316" i="3"/>
  <c r="Z518" i="7"/>
  <c r="AO504" i="3"/>
  <c r="AP504" i="3" s="1"/>
  <c r="AJ521" i="7"/>
  <c r="Y61" i="1" s="1"/>
  <c r="AK61" i="1" s="1"/>
  <c r="AV503" i="3"/>
  <c r="AX503" i="3" s="1"/>
  <c r="AY503" i="3" s="1"/>
  <c r="LQ379" i="3" l="1"/>
  <c r="LR379" i="3" s="1"/>
  <c r="LP441" i="5"/>
  <c r="HK400" i="3"/>
  <c r="HL400" i="3" s="1"/>
  <c r="KY380" i="3"/>
  <c r="KZ380" i="3" s="1"/>
  <c r="TO411" i="3"/>
  <c r="TP411" i="3"/>
  <c r="CU409" i="3"/>
  <c r="NE444" i="5"/>
  <c r="NF443" i="5"/>
  <c r="NO442" i="5"/>
  <c r="NR442" i="5" s="1"/>
  <c r="PF409" i="3"/>
  <c r="HE400" i="3"/>
  <c r="HH400" i="3" s="1"/>
  <c r="U397" i="7" s="1"/>
  <c r="EW404" i="3"/>
  <c r="IV420" i="3"/>
  <c r="RM411" i="3"/>
  <c r="RN411" i="3"/>
  <c r="NU442" i="5"/>
  <c r="NV442" i="5" s="1"/>
  <c r="CM410" i="3"/>
  <c r="CO410" i="3" s="1"/>
  <c r="EO405" i="3"/>
  <c r="EQ405" i="3" s="1"/>
  <c r="LA442" i="5"/>
  <c r="LB441" i="5"/>
  <c r="FC403" i="3"/>
  <c r="FF403" i="3" s="1"/>
  <c r="P400" i="7" s="1"/>
  <c r="TG412" i="3"/>
  <c r="TI412" i="3" s="1"/>
  <c r="TJ412" i="3" s="1"/>
  <c r="GU401" i="3"/>
  <c r="GV401" i="3" s="1"/>
  <c r="PM408" i="3"/>
  <c r="PN408" i="3" s="1"/>
  <c r="PP408" i="3" s="1"/>
  <c r="PT408" i="3" s="1"/>
  <c r="AO405" i="7" s="1"/>
  <c r="RE412" i="3"/>
  <c r="RG412" i="3" s="1"/>
  <c r="JC419" i="3"/>
  <c r="JD419" i="3" s="1"/>
  <c r="JF419" i="3" s="1"/>
  <c r="NT443" i="5"/>
  <c r="LP380" i="3"/>
  <c r="JB419" i="3"/>
  <c r="NG316" i="3"/>
  <c r="NH316" i="3" s="1"/>
  <c r="MX317" i="3"/>
  <c r="MW317" i="3"/>
  <c r="BD504" i="3"/>
  <c r="U522" i="7"/>
  <c r="BB503" i="3"/>
  <c r="F500" i="7" s="1"/>
  <c r="P517" i="7"/>
  <c r="AQ504" i="3"/>
  <c r="AR504" i="3" s="1"/>
  <c r="AI505" i="3"/>
  <c r="AJ505" i="3"/>
  <c r="JM419" i="3" l="1"/>
  <c r="JN419" i="3" s="1"/>
  <c r="LA381" i="3"/>
  <c r="LB380" i="3"/>
  <c r="HJ401" i="3"/>
  <c r="PG409" i="3"/>
  <c r="PH409" i="3" s="1"/>
  <c r="JG419" i="3"/>
  <c r="JJ419" i="3" s="1"/>
  <c r="Z416" i="7" s="1"/>
  <c r="CP410" i="3"/>
  <c r="CQ410" i="3" s="1"/>
  <c r="RO411" i="3"/>
  <c r="RP411" i="3" s="1"/>
  <c r="RR411" i="3" s="1"/>
  <c r="PW408" i="3"/>
  <c r="PX408" i="3" s="1"/>
  <c r="GW401" i="3"/>
  <c r="GX401" i="3" s="1"/>
  <c r="GO402" i="3"/>
  <c r="GP402" i="3"/>
  <c r="IW420" i="3"/>
  <c r="IX420" i="3" s="1"/>
  <c r="EY404" i="3"/>
  <c r="EZ404" i="3" s="1"/>
  <c r="FB404" i="3" s="1"/>
  <c r="CW409" i="3"/>
  <c r="CX409" i="3" s="1"/>
  <c r="CZ409" i="3" s="1"/>
  <c r="TK412" i="3"/>
  <c r="TL412" i="3" s="1"/>
  <c r="RH412" i="3"/>
  <c r="LC441" i="5"/>
  <c r="LD441" i="5" s="1"/>
  <c r="KS442" i="5"/>
  <c r="KT442" i="5"/>
  <c r="ER405" i="3"/>
  <c r="LC380" i="3"/>
  <c r="LD380" i="3" s="1"/>
  <c r="KS381" i="3"/>
  <c r="KT381" i="3"/>
  <c r="EX404" i="3"/>
  <c r="NG443" i="5"/>
  <c r="NH443" i="5" s="1"/>
  <c r="MX444" i="5"/>
  <c r="MW444" i="5"/>
  <c r="CV409" i="3"/>
  <c r="TQ411" i="3"/>
  <c r="TR411" i="3" s="1"/>
  <c r="TT411" i="3" s="1"/>
  <c r="TX411" i="3" s="1"/>
  <c r="AY408" i="7" s="1"/>
  <c r="NI316" i="3"/>
  <c r="NJ316" i="3" s="1"/>
  <c r="MY317" i="3"/>
  <c r="NA317" i="3" s="1"/>
  <c r="AS504" i="3"/>
  <c r="AT504" i="3" s="1"/>
  <c r="K521" i="7"/>
  <c r="T61" i="1" s="1"/>
  <c r="AF61" i="1" s="1"/>
  <c r="AK505" i="3"/>
  <c r="AM505" i="3" s="1"/>
  <c r="JL420" i="3" l="1"/>
  <c r="PV409" i="3"/>
  <c r="UA411" i="3"/>
  <c r="UB411" i="3" s="1"/>
  <c r="PB410" i="3"/>
  <c r="PC410" i="3" s="1"/>
  <c r="PE410" i="3" s="1"/>
  <c r="PI409" i="3"/>
  <c r="PJ409" i="3" s="1"/>
  <c r="PK409" i="3" s="1"/>
  <c r="PL409" i="3" s="1"/>
  <c r="PA410" i="3"/>
  <c r="TZ412" i="3"/>
  <c r="FI404" i="3"/>
  <c r="FJ404" i="3" s="1"/>
  <c r="RY411" i="3"/>
  <c r="RZ411" i="3" s="1"/>
  <c r="IY420" i="3"/>
  <c r="IZ420" i="3" s="1"/>
  <c r="IQ421" i="3"/>
  <c r="IR421" i="3"/>
  <c r="RT411" i="3"/>
  <c r="RV411" i="3" s="1"/>
  <c r="AT408" i="7" s="1"/>
  <c r="LE441" i="5"/>
  <c r="LF441" i="5" s="1"/>
  <c r="LE380" i="3"/>
  <c r="LF380" i="3" s="1"/>
  <c r="DA409" i="3"/>
  <c r="DD409" i="3" s="1"/>
  <c r="K406" i="7" s="1"/>
  <c r="FC404" i="3"/>
  <c r="FF404" i="3" s="1"/>
  <c r="P401" i="7" s="1"/>
  <c r="U51" i="1" s="1"/>
  <c r="AG51" i="1" s="1"/>
  <c r="NI443" i="5"/>
  <c r="NJ443" i="5" s="1"/>
  <c r="GY401" i="3"/>
  <c r="GZ401" i="3" s="1"/>
  <c r="TM412" i="3"/>
  <c r="TN412" i="3" s="1"/>
  <c r="TF413" i="3"/>
  <c r="TE413" i="3"/>
  <c r="KU381" i="3"/>
  <c r="KW381" i="3" s="1"/>
  <c r="DG409" i="3"/>
  <c r="DH409" i="3" s="1"/>
  <c r="ES405" i="3"/>
  <c r="ET405" i="3" s="1"/>
  <c r="RI412" i="3"/>
  <c r="RJ412" i="3" s="1"/>
  <c r="MY444" i="5"/>
  <c r="NA444" i="5" s="1"/>
  <c r="DF410" i="3"/>
  <c r="KU442" i="5"/>
  <c r="KW442" i="5" s="1"/>
  <c r="GQ402" i="3"/>
  <c r="GS402" i="3" s="1"/>
  <c r="GT402" i="3" s="1"/>
  <c r="CR410" i="3"/>
  <c r="NB317" i="3"/>
  <c r="NK316" i="3"/>
  <c r="NU316" i="3" s="1"/>
  <c r="NV316" i="3" s="1"/>
  <c r="AO522" i="7"/>
  <c r="AN505" i="3"/>
  <c r="AO505" i="3" s="1"/>
  <c r="AE528" i="7"/>
  <c r="AU504" i="3"/>
  <c r="AV504" i="3" s="1"/>
  <c r="AX504" i="3" s="1"/>
  <c r="AY504" i="3" s="1"/>
  <c r="RX412" i="3" l="1"/>
  <c r="KX381" i="3"/>
  <c r="EU405" i="3"/>
  <c r="EV405" i="3" s="1"/>
  <c r="EN406" i="3"/>
  <c r="EM406" i="3"/>
  <c r="PF410" i="3"/>
  <c r="PG410" i="3" s="1"/>
  <c r="NB444" i="5"/>
  <c r="NC444" i="5" s="1"/>
  <c r="TO412" i="3"/>
  <c r="TP412" i="3" s="1"/>
  <c r="JA420" i="3"/>
  <c r="JB420" i="3" s="1"/>
  <c r="LG441" i="5"/>
  <c r="LH441" i="5" s="1"/>
  <c r="LJ441" i="5" s="1"/>
  <c r="FH405" i="3"/>
  <c r="TG413" i="3"/>
  <c r="TI413" i="3" s="1"/>
  <c r="TJ413" i="3" s="1"/>
  <c r="GU402" i="3"/>
  <c r="HJ402" i="3" s="1"/>
  <c r="IS421" i="3"/>
  <c r="IU421" i="3" s="1"/>
  <c r="IV421" i="3" s="1"/>
  <c r="CS410" i="3"/>
  <c r="CT410" i="3" s="1"/>
  <c r="CK411" i="3"/>
  <c r="CL411" i="3"/>
  <c r="HA401" i="3"/>
  <c r="HK401" i="3" s="1"/>
  <c r="HL401" i="3" s="1"/>
  <c r="PM409" i="3"/>
  <c r="PN409" i="3" s="1"/>
  <c r="PP409" i="3" s="1"/>
  <c r="PT409" i="3" s="1"/>
  <c r="AO406" i="7" s="1"/>
  <c r="RK412" i="3"/>
  <c r="RL412" i="3" s="1"/>
  <c r="RC413" i="3"/>
  <c r="RD413" i="3"/>
  <c r="KX442" i="5"/>
  <c r="KY442" i="5" s="1"/>
  <c r="NK443" i="5"/>
  <c r="NU443" i="5" s="1"/>
  <c r="NV443" i="5" s="1"/>
  <c r="LG380" i="3"/>
  <c r="LQ380" i="3" s="1"/>
  <c r="LR380" i="3" s="1"/>
  <c r="NL316" i="3"/>
  <c r="NN316" i="3" s="1"/>
  <c r="NC317" i="3"/>
  <c r="ND317" i="3" s="1"/>
  <c r="Z519" i="7"/>
  <c r="BB504" i="3"/>
  <c r="F501" i="7" s="1"/>
  <c r="BE504" i="3"/>
  <c r="BF504" i="3" s="1"/>
  <c r="AJ522" i="7"/>
  <c r="AT523" i="7"/>
  <c r="BD505" i="3"/>
  <c r="AP505" i="3"/>
  <c r="GV402" i="3" l="1"/>
  <c r="LH380" i="3"/>
  <c r="LJ380" i="3" s="1"/>
  <c r="LN380" i="3" s="1"/>
  <c r="AE377" i="7" s="1"/>
  <c r="X49" i="1" s="1"/>
  <c r="AJ49" i="1" s="1"/>
  <c r="HB401" i="3"/>
  <c r="HD401" i="3" s="1"/>
  <c r="NL443" i="5"/>
  <c r="NN443" i="5" s="1"/>
  <c r="LQ441" i="5"/>
  <c r="LR441" i="5" s="1"/>
  <c r="ND444" i="5"/>
  <c r="NF444" i="5" s="1"/>
  <c r="RM412" i="3"/>
  <c r="RN412" i="3" s="1"/>
  <c r="CU410" i="3"/>
  <c r="LK441" i="5"/>
  <c r="LN441" i="5" s="1"/>
  <c r="RE413" i="3"/>
  <c r="RG413" i="3" s="1"/>
  <c r="GW402" i="3"/>
  <c r="GX402" i="3" s="1"/>
  <c r="GP403" i="3"/>
  <c r="GO403" i="3"/>
  <c r="TQ412" i="3"/>
  <c r="UA412" i="3" s="1"/>
  <c r="UB412" i="3" s="1"/>
  <c r="IW421" i="3"/>
  <c r="JL421" i="3" s="1"/>
  <c r="PW409" i="3"/>
  <c r="PX409" i="3" s="1"/>
  <c r="EO406" i="3"/>
  <c r="EQ406" i="3" s="1"/>
  <c r="HE401" i="3"/>
  <c r="HH401" i="3" s="1"/>
  <c r="U398" i="7" s="1"/>
  <c r="NT444" i="5"/>
  <c r="LP442" i="5"/>
  <c r="CM411" i="3"/>
  <c r="CO411" i="3" s="1"/>
  <c r="EW405" i="3"/>
  <c r="NO443" i="5"/>
  <c r="NR443" i="5" s="1"/>
  <c r="TK413" i="3"/>
  <c r="TL413" i="3" s="1"/>
  <c r="PV410" i="3"/>
  <c r="KZ442" i="5"/>
  <c r="JC420" i="3"/>
  <c r="JM420" i="3" s="1"/>
  <c r="JN420" i="3" s="1"/>
  <c r="PH410" i="3"/>
  <c r="KY381" i="3"/>
  <c r="LP381" i="3" s="1"/>
  <c r="NE318" i="3"/>
  <c r="NF317" i="3"/>
  <c r="NT317" i="3"/>
  <c r="NP316" i="3"/>
  <c r="NR316" i="3" s="1"/>
  <c r="AJ313" i="7" s="1"/>
  <c r="U523" i="7"/>
  <c r="AQ505" i="3"/>
  <c r="AR505" i="3" s="1"/>
  <c r="AJ506" i="3"/>
  <c r="AI506" i="3"/>
  <c r="NE445" i="5" l="1"/>
  <c r="IX421" i="3"/>
  <c r="JD420" i="3"/>
  <c r="JF420" i="3" s="1"/>
  <c r="KZ381" i="3"/>
  <c r="TM413" i="3"/>
  <c r="TN413" i="3" s="1"/>
  <c r="TF414" i="3"/>
  <c r="TE414" i="3"/>
  <c r="GY402" i="3"/>
  <c r="GZ402" i="3" s="1"/>
  <c r="RH413" i="3"/>
  <c r="RI413" i="3" s="1"/>
  <c r="RJ413" i="3" s="1"/>
  <c r="ER406" i="3"/>
  <c r="GQ403" i="3"/>
  <c r="GS403" i="3" s="1"/>
  <c r="CW410" i="3"/>
  <c r="CX410" i="3" s="1"/>
  <c r="CZ410" i="3" s="1"/>
  <c r="IY421" i="3"/>
  <c r="IZ421" i="3" s="1"/>
  <c r="IQ422" i="3"/>
  <c r="IR422" i="3"/>
  <c r="CV410" i="3"/>
  <c r="JG420" i="3"/>
  <c r="JJ420" i="3" s="1"/>
  <c r="Z417" i="7" s="1"/>
  <c r="LA443" i="5"/>
  <c r="LB442" i="5"/>
  <c r="EY405" i="3"/>
  <c r="EZ405" i="3" s="1"/>
  <c r="FB405" i="3" s="1"/>
  <c r="TR412" i="3"/>
  <c r="TT412" i="3" s="1"/>
  <c r="TX412" i="3" s="1"/>
  <c r="AY409" i="7" s="1"/>
  <c r="TZ413" i="3"/>
  <c r="LA382" i="3"/>
  <c r="LB381" i="3"/>
  <c r="EX405" i="3"/>
  <c r="CP411" i="3"/>
  <c r="PI410" i="3"/>
  <c r="PJ410" i="3" s="1"/>
  <c r="PA411" i="3"/>
  <c r="PB411" i="3"/>
  <c r="NG444" i="5"/>
  <c r="NH444" i="5" s="1"/>
  <c r="MW445" i="5"/>
  <c r="MX445" i="5"/>
  <c r="RO412" i="3"/>
  <c r="RY412" i="3" s="1"/>
  <c r="RZ412" i="3" s="1"/>
  <c r="NG317" i="3"/>
  <c r="NH317" i="3" s="1"/>
  <c r="MX318" i="3"/>
  <c r="MW318" i="3"/>
  <c r="AS505" i="3"/>
  <c r="AT505" i="3"/>
  <c r="P518" i="7"/>
  <c r="AE529" i="7"/>
  <c r="K522" i="7"/>
  <c r="AK506" i="3"/>
  <c r="AM506" i="3" s="1"/>
  <c r="AO523" i="7"/>
  <c r="RP412" i="3" l="1"/>
  <c r="RR412" i="3" s="1"/>
  <c r="JA421" i="3"/>
  <c r="FC405" i="3"/>
  <c r="FF405" i="3" s="1"/>
  <c r="P402" i="7" s="1"/>
  <c r="DA410" i="3"/>
  <c r="DD410" i="3" s="1"/>
  <c r="K407" i="7" s="1"/>
  <c r="RK413" i="3"/>
  <c r="RL413" i="3" s="1"/>
  <c r="RC414" i="3"/>
  <c r="RD414" i="3"/>
  <c r="GT403" i="3"/>
  <c r="TO413" i="3"/>
  <c r="TP413" i="3" s="1"/>
  <c r="RT412" i="3"/>
  <c r="RV412" i="3" s="1"/>
  <c r="AT409" i="7" s="1"/>
  <c r="LC442" i="5"/>
  <c r="LD442" i="5" s="1"/>
  <c r="KT443" i="5"/>
  <c r="KS443" i="5"/>
  <c r="CQ411" i="3"/>
  <c r="DF411" i="3" s="1"/>
  <c r="MY445" i="5"/>
  <c r="NA445" i="5"/>
  <c r="DG410" i="3"/>
  <c r="DH410" i="3" s="1"/>
  <c r="HA402" i="3"/>
  <c r="HB402" i="3" s="1"/>
  <c r="HD402" i="3" s="1"/>
  <c r="IS422" i="3"/>
  <c r="IU422" i="3" s="1"/>
  <c r="ET406" i="3"/>
  <c r="FI405" i="3"/>
  <c r="FJ405" i="3" s="1"/>
  <c r="ES406" i="3"/>
  <c r="FH406" i="3" s="1"/>
  <c r="TG414" i="3"/>
  <c r="TI414" i="3" s="1"/>
  <c r="PK410" i="3"/>
  <c r="PL410" i="3" s="1"/>
  <c r="NI444" i="5"/>
  <c r="NJ444" i="5"/>
  <c r="PC411" i="3"/>
  <c r="PE411" i="3" s="1"/>
  <c r="LC381" i="3"/>
  <c r="LD381" i="3" s="1"/>
  <c r="KS382" i="3"/>
  <c r="KT382" i="3"/>
  <c r="RX413" i="3"/>
  <c r="NI317" i="3"/>
  <c r="NJ317" i="3" s="1"/>
  <c r="MY318" i="3"/>
  <c r="NA318" i="3" s="1"/>
  <c r="AN506" i="3"/>
  <c r="Z520" i="7"/>
  <c r="AU505" i="3"/>
  <c r="AV505" i="3" s="1"/>
  <c r="AX505" i="3" s="1"/>
  <c r="AY505" i="3" s="1"/>
  <c r="PF411" i="3" l="1"/>
  <c r="IV422" i="3"/>
  <c r="HE402" i="3"/>
  <c r="HH402" i="3" s="1"/>
  <c r="U399" i="7" s="1"/>
  <c r="RM413" i="3"/>
  <c r="RN413" i="3" s="1"/>
  <c r="TJ414" i="3"/>
  <c r="LE381" i="3"/>
  <c r="LF381" i="3" s="1"/>
  <c r="KU443" i="5"/>
  <c r="KW443" i="5" s="1"/>
  <c r="EU406" i="3"/>
  <c r="EV406" i="3" s="1"/>
  <c r="EM407" i="3"/>
  <c r="EN407" i="3"/>
  <c r="TQ413" i="3"/>
  <c r="TR413" i="3" s="1"/>
  <c r="TT413" i="3" s="1"/>
  <c r="TX413" i="3" s="1"/>
  <c r="AY410" i="7" s="1"/>
  <c r="LE442" i="5"/>
  <c r="LF442" i="5" s="1"/>
  <c r="UA413" i="3"/>
  <c r="UB413" i="3" s="1"/>
  <c r="NB445" i="5"/>
  <c r="NC445" i="5" s="1"/>
  <c r="ND445" i="5" s="1"/>
  <c r="HJ403" i="3"/>
  <c r="KU382" i="3"/>
  <c r="KW382" i="3" s="1"/>
  <c r="HK402" i="3"/>
  <c r="HL402" i="3" s="1"/>
  <c r="CR411" i="3"/>
  <c r="GU403" i="3"/>
  <c r="GV403" i="3" s="1"/>
  <c r="NK444" i="5"/>
  <c r="NL444" i="5" s="1"/>
  <c r="NN444" i="5" s="1"/>
  <c r="RE414" i="3"/>
  <c r="RG414" i="3" s="1"/>
  <c r="RH414" i="3" s="1"/>
  <c r="JC421" i="3"/>
  <c r="JD421" i="3" s="1"/>
  <c r="JF421" i="3" s="1"/>
  <c r="PM410" i="3"/>
  <c r="PN410" i="3" s="1"/>
  <c r="PP410" i="3" s="1"/>
  <c r="PT410" i="3" s="1"/>
  <c r="AO407" i="7" s="1"/>
  <c r="JB421" i="3"/>
  <c r="NB318" i="3"/>
  <c r="NK317" i="3"/>
  <c r="NU317" i="3" s="1"/>
  <c r="NV317" i="3" s="1"/>
  <c r="BB505" i="3"/>
  <c r="F502" i="7" s="1"/>
  <c r="AT524" i="7"/>
  <c r="BE505" i="3"/>
  <c r="BF505" i="3" s="1"/>
  <c r="AO506" i="3"/>
  <c r="AP506" i="3" s="1"/>
  <c r="JM421" i="3" l="1"/>
  <c r="JN421" i="3" s="1"/>
  <c r="NU444" i="5"/>
  <c r="NV444" i="5" s="1"/>
  <c r="EW406" i="3"/>
  <c r="EX406" i="3"/>
  <c r="KX443" i="5"/>
  <c r="NO444" i="5"/>
  <c r="NR444" i="5" s="1"/>
  <c r="GW403" i="3"/>
  <c r="GX403" i="3" s="1"/>
  <c r="GO404" i="3"/>
  <c r="GP404" i="3"/>
  <c r="JG421" i="3"/>
  <c r="JJ421" i="3" s="1"/>
  <c r="Z418" i="7" s="1"/>
  <c r="KX382" i="3"/>
  <c r="PW410" i="3"/>
  <c r="PX410" i="3" s="1"/>
  <c r="TK414" i="3"/>
  <c r="TL414" i="3" s="1"/>
  <c r="IW422" i="3"/>
  <c r="JL422" i="3" s="1"/>
  <c r="LG442" i="5"/>
  <c r="LH442" i="5" s="1"/>
  <c r="LJ442" i="5" s="1"/>
  <c r="RO413" i="3"/>
  <c r="RY413" i="3" s="1"/>
  <c r="RZ413" i="3" s="1"/>
  <c r="RI414" i="3"/>
  <c r="RX414" i="3" s="1"/>
  <c r="NE446" i="5"/>
  <c r="NF445" i="5"/>
  <c r="NT445" i="5"/>
  <c r="PG411" i="3"/>
  <c r="PV411" i="3" s="1"/>
  <c r="CS411" i="3"/>
  <c r="CT411" i="3" s="1"/>
  <c r="CK412" i="3"/>
  <c r="CL412" i="3"/>
  <c r="EO407" i="3"/>
  <c r="EQ407" i="3" s="1"/>
  <c r="LG381" i="3"/>
  <c r="LQ381" i="3" s="1"/>
  <c r="LR381" i="3" s="1"/>
  <c r="NL317" i="3"/>
  <c r="NN317" i="3" s="1"/>
  <c r="NC318" i="3"/>
  <c r="NT318" i="3" s="1"/>
  <c r="AQ506" i="3"/>
  <c r="AR506" i="3" s="1"/>
  <c r="AI507" i="3"/>
  <c r="AJ507" i="3"/>
  <c r="BD506" i="3"/>
  <c r="U524" i="7"/>
  <c r="K523" i="7"/>
  <c r="AE530" i="7"/>
  <c r="AJ523" i="7"/>
  <c r="RP413" i="3" l="1"/>
  <c r="RR413" i="3" s="1"/>
  <c r="TZ414" i="3"/>
  <c r="CU411" i="3"/>
  <c r="TM414" i="3"/>
  <c r="TN414" i="3" s="1"/>
  <c r="TE415" i="3"/>
  <c r="TF415" i="3"/>
  <c r="LK442" i="5"/>
  <c r="LN442" i="5" s="1"/>
  <c r="GY403" i="3"/>
  <c r="ER407" i="3"/>
  <c r="RT413" i="3"/>
  <c r="RV413" i="3" s="1"/>
  <c r="AT410" i="7" s="1"/>
  <c r="GQ404" i="3"/>
  <c r="GS404" i="3"/>
  <c r="GT404" i="3" s="1"/>
  <c r="LQ442" i="5"/>
  <c r="LR442" i="5" s="1"/>
  <c r="LH381" i="3"/>
  <c r="LJ381" i="3" s="1"/>
  <c r="LN381" i="3" s="1"/>
  <c r="AE378" i="7" s="1"/>
  <c r="KY443" i="5"/>
  <c r="KZ443" i="5" s="1"/>
  <c r="PH411" i="3"/>
  <c r="NG445" i="5"/>
  <c r="NH445" i="5" s="1"/>
  <c r="MW446" i="5"/>
  <c r="MX446" i="5"/>
  <c r="IX422" i="3"/>
  <c r="KY382" i="3"/>
  <c r="KZ382" i="3" s="1"/>
  <c r="EY406" i="3"/>
  <c r="EZ406" i="3" s="1"/>
  <c r="FB406" i="3" s="1"/>
  <c r="RJ414" i="3"/>
  <c r="CM412" i="3"/>
  <c r="CO412" i="3" s="1"/>
  <c r="ND318" i="3"/>
  <c r="NP317" i="3"/>
  <c r="NR317" i="3" s="1"/>
  <c r="AJ314" i="7" s="1"/>
  <c r="AS506" i="3"/>
  <c r="AK507" i="3"/>
  <c r="AM507" i="3" s="1"/>
  <c r="P519" i="7"/>
  <c r="LP443" i="5" l="1"/>
  <c r="FC406" i="3"/>
  <c r="FF406" i="3" s="1"/>
  <c r="P403" i="7" s="1"/>
  <c r="NI445" i="5"/>
  <c r="TO414" i="3"/>
  <c r="LA444" i="5"/>
  <c r="LB443" i="5"/>
  <c r="LA383" i="3"/>
  <c r="LB382" i="3"/>
  <c r="CP412" i="3"/>
  <c r="CQ412" i="3" s="1"/>
  <c r="CR412" i="3" s="1"/>
  <c r="PI411" i="3"/>
  <c r="PJ411" i="3" s="1"/>
  <c r="PA412" i="3"/>
  <c r="PB412" i="3"/>
  <c r="FH407" i="3"/>
  <c r="MY446" i="5"/>
  <c r="NA446" i="5" s="1"/>
  <c r="LP382" i="3"/>
  <c r="GU404" i="3"/>
  <c r="HJ404" i="3" s="1"/>
  <c r="ES407" i="3"/>
  <c r="ET407" i="3" s="1"/>
  <c r="TG415" i="3"/>
  <c r="TI415" i="3" s="1"/>
  <c r="IY422" i="3"/>
  <c r="IZ422" i="3" s="1"/>
  <c r="IR423" i="3"/>
  <c r="IQ423" i="3"/>
  <c r="HA403" i="3"/>
  <c r="HB403" i="3" s="1"/>
  <c r="HD403" i="3" s="1"/>
  <c r="RL414" i="3"/>
  <c r="RK414" i="3"/>
  <c r="RC415" i="3"/>
  <c r="RD415" i="3"/>
  <c r="GZ403" i="3"/>
  <c r="FI406" i="3"/>
  <c r="FJ406" i="3" s="1"/>
  <c r="CW411" i="3"/>
  <c r="CX411" i="3" s="1"/>
  <c r="CZ411" i="3" s="1"/>
  <c r="CV411" i="3"/>
  <c r="NE319" i="3"/>
  <c r="NF318" i="3"/>
  <c r="Z521" i="7"/>
  <c r="W61" i="1" s="1"/>
  <c r="AI61" i="1" s="1"/>
  <c r="AU506" i="3"/>
  <c r="AV506" i="3" s="1"/>
  <c r="AX506" i="3" s="1"/>
  <c r="AY506" i="3" s="1"/>
  <c r="AO524" i="7"/>
  <c r="AT525" i="7"/>
  <c r="AN507" i="3"/>
  <c r="AT506" i="3"/>
  <c r="BE506" i="3" s="1"/>
  <c r="BF506" i="3" s="1"/>
  <c r="GV404" i="3" l="1"/>
  <c r="DA411" i="3"/>
  <c r="DD411" i="3" s="1"/>
  <c r="K408" i="7" s="1"/>
  <c r="JA422" i="3"/>
  <c r="NB446" i="5"/>
  <c r="EU407" i="3"/>
  <c r="EV407" i="3" s="1"/>
  <c r="EN408" i="3"/>
  <c r="EM408" i="3"/>
  <c r="HE403" i="3"/>
  <c r="HH403" i="3" s="1"/>
  <c r="U400" i="7" s="1"/>
  <c r="CS412" i="3"/>
  <c r="CT412" i="3" s="1"/>
  <c r="CK413" i="3"/>
  <c r="CL413" i="3"/>
  <c r="DF412" i="3"/>
  <c r="TQ414" i="3"/>
  <c r="TR414" i="3" s="1"/>
  <c r="TT414" i="3" s="1"/>
  <c r="TX414" i="3" s="1"/>
  <c r="AY411" i="7" s="1"/>
  <c r="LC443" i="5"/>
  <c r="LD443" i="5" s="1"/>
  <c r="KT444" i="5"/>
  <c r="KS444" i="5"/>
  <c r="TP414" i="3"/>
  <c r="HK403" i="3"/>
  <c r="HL403" i="3" s="1"/>
  <c r="LC382" i="3"/>
  <c r="LD382" i="3" s="1"/>
  <c r="KT383" i="3"/>
  <c r="KS383" i="3"/>
  <c r="NK445" i="5"/>
  <c r="NL445" i="5" s="1"/>
  <c r="NN445" i="5" s="1"/>
  <c r="TJ415" i="3"/>
  <c r="TK415" i="3" s="1"/>
  <c r="PC412" i="3"/>
  <c r="PE412" i="3" s="1"/>
  <c r="NJ445" i="5"/>
  <c r="RE415" i="3"/>
  <c r="RG415" i="3" s="1"/>
  <c r="DG411" i="3"/>
  <c r="DH411" i="3" s="1"/>
  <c r="GW404" i="3"/>
  <c r="GX404" i="3" s="1"/>
  <c r="GP405" i="3"/>
  <c r="GO405" i="3"/>
  <c r="RM414" i="3"/>
  <c r="RN414" i="3" s="1"/>
  <c r="IS423" i="3"/>
  <c r="IU423" i="3" s="1"/>
  <c r="PK411" i="3"/>
  <c r="PL411" i="3" s="1"/>
  <c r="NG318" i="3"/>
  <c r="NH318" i="3" s="1"/>
  <c r="MX319" i="3"/>
  <c r="MW319" i="3"/>
  <c r="U525" i="7"/>
  <c r="AJ524" i="7"/>
  <c r="BB506" i="3"/>
  <c r="F503" i="7" s="1"/>
  <c r="AO507" i="3"/>
  <c r="BD507" i="3" s="1"/>
  <c r="NU445" i="5" l="1"/>
  <c r="NV445" i="5" s="1"/>
  <c r="PF412" i="3"/>
  <c r="EW407" i="3"/>
  <c r="EX407" i="3" s="1"/>
  <c r="LE382" i="3"/>
  <c r="LF382" i="3" s="1"/>
  <c r="LE443" i="5"/>
  <c r="RY414" i="3"/>
  <c r="RZ414" i="3" s="1"/>
  <c r="RP414" i="3"/>
  <c r="RR414" i="3" s="1"/>
  <c r="RO414" i="3"/>
  <c r="TZ415" i="3"/>
  <c r="TL415" i="3"/>
  <c r="NC446" i="5"/>
  <c r="ND446" i="5" s="1"/>
  <c r="CU412" i="3"/>
  <c r="CV412" i="3" s="1"/>
  <c r="JC422" i="3"/>
  <c r="JD422" i="3" s="1"/>
  <c r="JF422" i="3" s="1"/>
  <c r="NO445" i="5"/>
  <c r="NR445" i="5" s="1"/>
  <c r="UA414" i="3"/>
  <c r="UB414" i="3" s="1"/>
  <c r="JB422" i="3"/>
  <c r="PM411" i="3"/>
  <c r="PW411" i="3" s="1"/>
  <c r="PX411" i="3" s="1"/>
  <c r="RH415" i="3"/>
  <c r="EO408" i="3"/>
  <c r="EQ408" i="3" s="1"/>
  <c r="GQ405" i="3"/>
  <c r="GS405" i="3" s="1"/>
  <c r="GT405" i="3" s="1"/>
  <c r="IV423" i="3"/>
  <c r="GY404" i="3"/>
  <c r="GZ404" i="3" s="1"/>
  <c r="KU383" i="3"/>
  <c r="KW383" i="3" s="1"/>
  <c r="KU444" i="5"/>
  <c r="KW444" i="5" s="1"/>
  <c r="CM413" i="3"/>
  <c r="CO413" i="3" s="1"/>
  <c r="CP413" i="3" s="1"/>
  <c r="NI318" i="3"/>
  <c r="MY319" i="3"/>
  <c r="NA319" i="3" s="1"/>
  <c r="K524" i="7"/>
  <c r="AE531" i="7"/>
  <c r="AP507" i="3"/>
  <c r="NT446" i="5" l="1"/>
  <c r="JM422" i="3"/>
  <c r="JN422" i="3" s="1"/>
  <c r="ER408" i="3"/>
  <c r="JG422" i="3"/>
  <c r="JJ422" i="3" s="1"/>
  <c r="Z419" i="7" s="1"/>
  <c r="RT414" i="3"/>
  <c r="RV414" i="3" s="1"/>
  <c r="AT411" i="7" s="1"/>
  <c r="EY407" i="3"/>
  <c r="FI407" i="3" s="1"/>
  <c r="FJ407" i="3" s="1"/>
  <c r="CQ413" i="3"/>
  <c r="DF413" i="3" s="1"/>
  <c r="HA404" i="3"/>
  <c r="HK404" i="3" s="1"/>
  <c r="HL404" i="3" s="1"/>
  <c r="CW412" i="3"/>
  <c r="CX412" i="3" s="1"/>
  <c r="CZ412" i="3" s="1"/>
  <c r="NE447" i="5"/>
  <c r="NF446" i="5"/>
  <c r="LG443" i="5"/>
  <c r="LH443" i="5" s="1"/>
  <c r="LJ443" i="5" s="1"/>
  <c r="PG412" i="3"/>
  <c r="PH412" i="3" s="1"/>
  <c r="TM415" i="3"/>
  <c r="TN415" i="3" s="1"/>
  <c r="TF416" i="3"/>
  <c r="TE416" i="3"/>
  <c r="LF443" i="5"/>
  <c r="KX383" i="3"/>
  <c r="KY383" i="3" s="1"/>
  <c r="PN411" i="3"/>
  <c r="PP411" i="3" s="1"/>
  <c r="PT411" i="3" s="1"/>
  <c r="AO408" i="7" s="1"/>
  <c r="RI415" i="3"/>
  <c r="RX415" i="3" s="1"/>
  <c r="GU405" i="3"/>
  <c r="HJ405" i="3" s="1"/>
  <c r="KX444" i="5"/>
  <c r="KY444" i="5" s="1"/>
  <c r="IW423" i="3"/>
  <c r="JL423" i="3" s="1"/>
  <c r="LG382" i="3"/>
  <c r="LQ382" i="3" s="1"/>
  <c r="LR382" i="3" s="1"/>
  <c r="NB319" i="3"/>
  <c r="NK318" i="3"/>
  <c r="NL318" i="3" s="1"/>
  <c r="NN318" i="3" s="1"/>
  <c r="NJ318" i="3"/>
  <c r="P520" i="7"/>
  <c r="AQ507" i="3"/>
  <c r="AR507" i="3" s="1"/>
  <c r="AJ508" i="3"/>
  <c r="AI508" i="3"/>
  <c r="IX423" i="3" l="1"/>
  <c r="RJ415" i="3"/>
  <c r="CR413" i="3"/>
  <c r="CK414" i="3" s="1"/>
  <c r="EZ407" i="3"/>
  <c r="FB407" i="3" s="1"/>
  <c r="FC407" i="3" s="1"/>
  <c r="FF407" i="3" s="1"/>
  <c r="P404" i="7" s="1"/>
  <c r="NU318" i="3"/>
  <c r="NV318" i="3" s="1"/>
  <c r="DA412" i="3"/>
  <c r="DD412" i="3" s="1"/>
  <c r="K409" i="7" s="1"/>
  <c r="LK443" i="5"/>
  <c r="LN443" i="5" s="1"/>
  <c r="TO415" i="3"/>
  <c r="TP415" i="3" s="1"/>
  <c r="DG412" i="3"/>
  <c r="DH412" i="3" s="1"/>
  <c r="RK415" i="3"/>
  <c r="RL415" i="3" s="1"/>
  <c r="RD416" i="3"/>
  <c r="RC416" i="3"/>
  <c r="GV405" i="3"/>
  <c r="CS413" i="3"/>
  <c r="CT413" i="3" s="1"/>
  <c r="CL414" i="3"/>
  <c r="LP383" i="3"/>
  <c r="KZ383" i="3"/>
  <c r="IY423" i="3"/>
  <c r="IZ423" i="3" s="1"/>
  <c r="IR424" i="3"/>
  <c r="IQ424" i="3"/>
  <c r="ET408" i="3"/>
  <c r="LP444" i="5"/>
  <c r="LQ443" i="5"/>
  <c r="LR443" i="5" s="1"/>
  <c r="HB404" i="3"/>
  <c r="HD404" i="3" s="1"/>
  <c r="ES408" i="3"/>
  <c r="FH408" i="3" s="1"/>
  <c r="LH382" i="3"/>
  <c r="LJ382" i="3" s="1"/>
  <c r="LN382" i="3" s="1"/>
  <c r="AE379" i="7" s="1"/>
  <c r="NG446" i="5"/>
  <c r="NH446" i="5" s="1"/>
  <c r="MX447" i="5"/>
  <c r="MW447" i="5"/>
  <c r="PV412" i="3"/>
  <c r="KZ444" i="5"/>
  <c r="PI412" i="3"/>
  <c r="PJ412" i="3" s="1"/>
  <c r="PB413" i="3"/>
  <c r="PA413" i="3"/>
  <c r="TG416" i="3"/>
  <c r="TI416" i="3" s="1"/>
  <c r="NP318" i="3"/>
  <c r="NR318" i="3" s="1"/>
  <c r="AJ315" i="7" s="1"/>
  <c r="NC319" i="3"/>
  <c r="NT319" i="3" s="1"/>
  <c r="AS507" i="3"/>
  <c r="AT507" i="3" s="1"/>
  <c r="Z522" i="7"/>
  <c r="AK508" i="3"/>
  <c r="AM508" i="3" s="1"/>
  <c r="AT526" i="7"/>
  <c r="K525" i="7"/>
  <c r="AJ525" i="7"/>
  <c r="CU413" i="3" l="1"/>
  <c r="CV413" i="3" s="1"/>
  <c r="JA423" i="3"/>
  <c r="JB423" i="3" s="1"/>
  <c r="MY447" i="5"/>
  <c r="NA447" i="5" s="1"/>
  <c r="EU408" i="3"/>
  <c r="EV408" i="3" s="1"/>
  <c r="EM409" i="3"/>
  <c r="EN409" i="3"/>
  <c r="RE416" i="3"/>
  <c r="RG416" i="3" s="1"/>
  <c r="NI446" i="5"/>
  <c r="NJ446" i="5" s="1"/>
  <c r="IS424" i="3"/>
  <c r="IU424" i="3" s="1"/>
  <c r="CM414" i="3"/>
  <c r="CO414" i="3" s="1"/>
  <c r="RM415" i="3"/>
  <c r="RN415" i="3" s="1"/>
  <c r="PC413" i="3"/>
  <c r="PE413" i="3" s="1"/>
  <c r="LA445" i="5"/>
  <c r="LB444" i="5"/>
  <c r="PK412" i="3"/>
  <c r="PL412" i="3" s="1"/>
  <c r="TJ416" i="3"/>
  <c r="TK416" i="3" s="1"/>
  <c r="HE404" i="3"/>
  <c r="HH404" i="3" s="1"/>
  <c r="U401" i="7" s="1"/>
  <c r="V51" i="1" s="1"/>
  <c r="AH51" i="1" s="1"/>
  <c r="LA384" i="3"/>
  <c r="LB383" i="3"/>
  <c r="GW405" i="3"/>
  <c r="GX405" i="3" s="1"/>
  <c r="GO406" i="3"/>
  <c r="GP406" i="3"/>
  <c r="TQ415" i="3"/>
  <c r="UA415" i="3" s="1"/>
  <c r="UB415" i="3" s="1"/>
  <c r="ND319" i="3"/>
  <c r="AU507" i="3"/>
  <c r="BE507" i="3" s="1"/>
  <c r="BF507" i="3" s="1"/>
  <c r="AN508" i="3"/>
  <c r="AO508" i="3" s="1"/>
  <c r="AO525" i="7"/>
  <c r="U526" i="7"/>
  <c r="RH416" i="3" l="1"/>
  <c r="PF413" i="3"/>
  <c r="CP414" i="3"/>
  <c r="IV424" i="3"/>
  <c r="EW408" i="3"/>
  <c r="NB447" i="5"/>
  <c r="NC447" i="5" s="1"/>
  <c r="ND447" i="5" s="1"/>
  <c r="GY405" i="3"/>
  <c r="LC383" i="3"/>
  <c r="LD383" i="3" s="1"/>
  <c r="KS384" i="3"/>
  <c r="KT384" i="3"/>
  <c r="TR415" i="3"/>
  <c r="TT415" i="3" s="1"/>
  <c r="TX415" i="3" s="1"/>
  <c r="AY412" i="7" s="1"/>
  <c r="EO409" i="3"/>
  <c r="EQ409" i="3" s="1"/>
  <c r="GQ406" i="3"/>
  <c r="GS406" i="3" s="1"/>
  <c r="GT406" i="3" s="1"/>
  <c r="TZ416" i="3"/>
  <c r="RO415" i="3"/>
  <c r="RY415" i="3" s="1"/>
  <c r="RZ415" i="3" s="1"/>
  <c r="PM412" i="3"/>
  <c r="PN412" i="3" s="1"/>
  <c r="PP412" i="3" s="1"/>
  <c r="PT412" i="3" s="1"/>
  <c r="AO409" i="7" s="1"/>
  <c r="TL416" i="3"/>
  <c r="NK446" i="5"/>
  <c r="NL446" i="5" s="1"/>
  <c r="NN446" i="5" s="1"/>
  <c r="LC444" i="5"/>
  <c r="LD444" i="5" s="1"/>
  <c r="KT445" i="5"/>
  <c r="KS445" i="5"/>
  <c r="JC423" i="3"/>
  <c r="JD423" i="3" s="1"/>
  <c r="JF423" i="3" s="1"/>
  <c r="CW413" i="3"/>
  <c r="DG413" i="3" s="1"/>
  <c r="DH413" i="3" s="1"/>
  <c r="NE320" i="3"/>
  <c r="NF319" i="3"/>
  <c r="AV507" i="3"/>
  <c r="AX507" i="3" s="1"/>
  <c r="AY507" i="3" s="1"/>
  <c r="AE532" i="7"/>
  <c r="BD508" i="3"/>
  <c r="AP508" i="3"/>
  <c r="PW412" i="3" l="1"/>
  <c r="PX412" i="3" s="1"/>
  <c r="NU446" i="5"/>
  <c r="NV446" i="5" s="1"/>
  <c r="NO446" i="5"/>
  <c r="NR446" i="5" s="1"/>
  <c r="JG423" i="3"/>
  <c r="JJ423" i="3" s="1"/>
  <c r="Z420" i="7" s="1"/>
  <c r="LE383" i="3"/>
  <c r="LF383" i="3" s="1"/>
  <c r="ER409" i="3"/>
  <c r="LE444" i="5"/>
  <c r="NE448" i="5"/>
  <c r="NF447" i="5"/>
  <c r="CQ414" i="3"/>
  <c r="DF414" i="3" s="1"/>
  <c r="GU406" i="3"/>
  <c r="GV406" i="3" s="1"/>
  <c r="CX413" i="3"/>
  <c r="CZ413" i="3" s="1"/>
  <c r="JM423" i="3"/>
  <c r="JN423" i="3" s="1"/>
  <c r="EY408" i="3"/>
  <c r="EZ408" i="3" s="1"/>
  <c r="FB408" i="3" s="1"/>
  <c r="EX408" i="3"/>
  <c r="RP415" i="3"/>
  <c r="RR415" i="3" s="1"/>
  <c r="PG413" i="3"/>
  <c r="PV413" i="3" s="1"/>
  <c r="TM416" i="3"/>
  <c r="TN416" i="3" s="1"/>
  <c r="TF417" i="3"/>
  <c r="TE417" i="3"/>
  <c r="HA405" i="3"/>
  <c r="HB405" i="3" s="1"/>
  <c r="HD405" i="3" s="1"/>
  <c r="GZ405" i="3"/>
  <c r="IW424" i="3"/>
  <c r="JL424" i="3" s="1"/>
  <c r="KU445" i="5"/>
  <c r="KW445" i="5" s="1"/>
  <c r="KX445" i="5" s="1"/>
  <c r="KU384" i="3"/>
  <c r="KW384" i="3" s="1"/>
  <c r="KX384" i="3" s="1"/>
  <c r="NT447" i="5"/>
  <c r="CR414" i="3"/>
  <c r="RI416" i="3"/>
  <c r="RX416" i="3" s="1"/>
  <c r="NG319" i="3"/>
  <c r="NH319" i="3" s="1"/>
  <c r="MW320" i="3"/>
  <c r="MX320" i="3"/>
  <c r="P521" i="7"/>
  <c r="U61" i="1" s="1"/>
  <c r="AG61" i="1" s="1"/>
  <c r="AQ508" i="3"/>
  <c r="AR508" i="3" s="1"/>
  <c r="AJ509" i="3"/>
  <c r="AI509" i="3"/>
  <c r="BB507" i="3"/>
  <c r="F504" i="7" s="1"/>
  <c r="AO526" i="7"/>
  <c r="HJ406" i="3" l="1"/>
  <c r="PH413" i="3"/>
  <c r="PA414" i="3" s="1"/>
  <c r="FI408" i="3"/>
  <c r="FJ408" i="3" s="1"/>
  <c r="FC408" i="3"/>
  <c r="FF408" i="3" s="1"/>
  <c r="P405" i="7" s="1"/>
  <c r="GW406" i="3"/>
  <c r="GX406" i="3" s="1"/>
  <c r="GO407" i="3"/>
  <c r="GP407" i="3"/>
  <c r="HE405" i="3"/>
  <c r="HH405" i="3" s="1"/>
  <c r="U402" i="7" s="1"/>
  <c r="RT415" i="3"/>
  <c r="RV415" i="3" s="1"/>
  <c r="AT412" i="7" s="1"/>
  <c r="DA413" i="3"/>
  <c r="DD413" i="3" s="1"/>
  <c r="K410" i="7" s="1"/>
  <c r="CS414" i="3"/>
  <c r="CT414" i="3" s="1"/>
  <c r="CK415" i="3"/>
  <c r="CL415" i="3"/>
  <c r="RJ416" i="3"/>
  <c r="PI413" i="3"/>
  <c r="PJ413" i="3" s="1"/>
  <c r="PB414" i="3"/>
  <c r="ES409" i="3"/>
  <c r="FH409" i="3" s="1"/>
  <c r="KY384" i="3"/>
  <c r="LP384" i="3" s="1"/>
  <c r="HK405" i="3"/>
  <c r="HL405" i="3" s="1"/>
  <c r="TG417" i="3"/>
  <c r="TI417" i="3" s="1"/>
  <c r="LG383" i="3"/>
  <c r="LH383" i="3" s="1"/>
  <c r="LJ383" i="3" s="1"/>
  <c r="LN383" i="3" s="1"/>
  <c r="AE380" i="7" s="1"/>
  <c r="TO416" i="3"/>
  <c r="TP416" i="3" s="1"/>
  <c r="NG447" i="5"/>
  <c r="NH447" i="5" s="1"/>
  <c r="MX448" i="5"/>
  <c r="MW448" i="5"/>
  <c r="LG444" i="5"/>
  <c r="LH444" i="5" s="1"/>
  <c r="LJ444" i="5" s="1"/>
  <c r="KY445" i="5"/>
  <c r="KZ445" i="5" s="1"/>
  <c r="LF444" i="5"/>
  <c r="IX424" i="3"/>
  <c r="NI319" i="3"/>
  <c r="NJ319" i="3" s="1"/>
  <c r="MY320" i="3"/>
  <c r="NA320" i="3" s="1"/>
  <c r="AS508" i="3"/>
  <c r="AT508" i="3"/>
  <c r="K526" i="7"/>
  <c r="AT527" i="7"/>
  <c r="AJ526" i="7"/>
  <c r="AK509" i="3"/>
  <c r="AM509" i="3" s="1"/>
  <c r="KZ384" i="3" l="1"/>
  <c r="ET409" i="3"/>
  <c r="LQ444" i="5"/>
  <c r="LR444" i="5" s="1"/>
  <c r="PK413" i="3"/>
  <c r="PL413" i="3" s="1"/>
  <c r="LA446" i="5"/>
  <c r="LB445" i="5"/>
  <c r="TJ417" i="3"/>
  <c r="GY406" i="3"/>
  <c r="CU414" i="3"/>
  <c r="CV414" i="3" s="1"/>
  <c r="EU409" i="3"/>
  <c r="EV409" i="3" s="1"/>
  <c r="EN410" i="3"/>
  <c r="EM410" i="3"/>
  <c r="LK444" i="5"/>
  <c r="LN444" i="5" s="1"/>
  <c r="LP445" i="5"/>
  <c r="PC414" i="3"/>
  <c r="PE414" i="3" s="1"/>
  <c r="LA385" i="3"/>
  <c r="LB384" i="3"/>
  <c r="GQ407" i="3"/>
  <c r="GS407" i="3" s="1"/>
  <c r="LQ383" i="3"/>
  <c r="LR383" i="3" s="1"/>
  <c r="RK416" i="3"/>
  <c r="RL416" i="3" s="1"/>
  <c r="RD417" i="3"/>
  <c r="RC417" i="3"/>
  <c r="IY424" i="3"/>
  <c r="IZ424" i="3" s="1"/>
  <c r="IR425" i="3"/>
  <c r="IQ425" i="3"/>
  <c r="CM415" i="3"/>
  <c r="CO415" i="3" s="1"/>
  <c r="NI447" i="5"/>
  <c r="NJ447" i="5" s="1"/>
  <c r="MY448" i="5"/>
  <c r="NA448" i="5" s="1"/>
  <c r="TQ416" i="3"/>
  <c r="TR416" i="3" s="1"/>
  <c r="TT416" i="3" s="1"/>
  <c r="TX416" i="3" s="1"/>
  <c r="AY413" i="7" s="1"/>
  <c r="AB52" i="1" s="1"/>
  <c r="AN52" i="1" s="1"/>
  <c r="NB320" i="3"/>
  <c r="NK319" i="3"/>
  <c r="NU319" i="3" s="1"/>
  <c r="NV319" i="3" s="1"/>
  <c r="AN509" i="3"/>
  <c r="Z523" i="7"/>
  <c r="AU508" i="3"/>
  <c r="BE508" i="3" s="1"/>
  <c r="BF508" i="3" s="1"/>
  <c r="PF414" i="3" l="1"/>
  <c r="RM416" i="3"/>
  <c r="RN416" i="3" s="1"/>
  <c r="JA424" i="3"/>
  <c r="NB448" i="5"/>
  <c r="NC448" i="5" s="1"/>
  <c r="ND448" i="5" s="1"/>
  <c r="CP415" i="3"/>
  <c r="GT407" i="3"/>
  <c r="EW409" i="3"/>
  <c r="EX409" i="3" s="1"/>
  <c r="UA416" i="3"/>
  <c r="UB416" i="3" s="1"/>
  <c r="HA406" i="3"/>
  <c r="HB406" i="3" s="1"/>
  <c r="HD406" i="3" s="1"/>
  <c r="RE417" i="3"/>
  <c r="RG417" i="3" s="1"/>
  <c r="LC384" i="3"/>
  <c r="LD384" i="3" s="1"/>
  <c r="KT385" i="3"/>
  <c r="KS385" i="3"/>
  <c r="EO410" i="3"/>
  <c r="EQ410" i="3" s="1"/>
  <c r="GZ406" i="3"/>
  <c r="NK447" i="5"/>
  <c r="NU447" i="5" s="1"/>
  <c r="NV447" i="5" s="1"/>
  <c r="TK417" i="3"/>
  <c r="TL417" i="3" s="1"/>
  <c r="IS425" i="3"/>
  <c r="IU425" i="3" s="1"/>
  <c r="CW414" i="3"/>
  <c r="CX414" i="3" s="1"/>
  <c r="CZ414" i="3" s="1"/>
  <c r="LC445" i="5"/>
  <c r="LD445" i="5" s="1"/>
  <c r="KS446" i="5"/>
  <c r="KT446" i="5"/>
  <c r="PM413" i="3"/>
  <c r="PN413" i="3" s="1"/>
  <c r="PP413" i="3" s="1"/>
  <c r="PT413" i="3" s="1"/>
  <c r="AO410" i="7" s="1"/>
  <c r="NL319" i="3"/>
  <c r="NN319" i="3" s="1"/>
  <c r="NC320" i="3"/>
  <c r="NT320" i="3" s="1"/>
  <c r="P522" i="7"/>
  <c r="AV508" i="3"/>
  <c r="AX508" i="3" s="1"/>
  <c r="AY508" i="3" s="1"/>
  <c r="U527" i="7"/>
  <c r="AO509" i="3"/>
  <c r="AP509" i="3" s="1"/>
  <c r="TZ417" i="3" l="1"/>
  <c r="LE445" i="5"/>
  <c r="DA414" i="3"/>
  <c r="DD414" i="3" s="1"/>
  <c r="K411" i="7" s="1"/>
  <c r="RH417" i="3"/>
  <c r="IV425" i="3"/>
  <c r="IW425" i="3" s="1"/>
  <c r="IX425" i="3" s="1"/>
  <c r="LE384" i="3"/>
  <c r="NE449" i="5"/>
  <c r="NF448" i="5"/>
  <c r="ER410" i="3"/>
  <c r="JC424" i="3"/>
  <c r="JD424" i="3" s="1"/>
  <c r="JF424" i="3" s="1"/>
  <c r="KU446" i="5"/>
  <c r="KW446" i="5" s="1"/>
  <c r="GU407" i="3"/>
  <c r="GV407" i="3" s="1"/>
  <c r="JB424" i="3"/>
  <c r="JM424" i="3" s="1"/>
  <c r="JN424" i="3" s="1"/>
  <c r="NL447" i="5"/>
  <c r="NN447" i="5" s="1"/>
  <c r="RO416" i="3"/>
  <c r="RY416" i="3" s="1"/>
  <c r="RZ416" i="3" s="1"/>
  <c r="KU385" i="3"/>
  <c r="KW385" i="3" s="1"/>
  <c r="KX385" i="3" s="1"/>
  <c r="PW413" i="3"/>
  <c r="PX413" i="3" s="1"/>
  <c r="TM417" i="3"/>
  <c r="TN417" i="3" s="1"/>
  <c r="TE418" i="3"/>
  <c r="TF418" i="3"/>
  <c r="CQ415" i="3"/>
  <c r="CR415" i="3" s="1"/>
  <c r="DG414" i="3"/>
  <c r="DH414" i="3" s="1"/>
  <c r="HE406" i="3"/>
  <c r="HH406" i="3" s="1"/>
  <c r="U403" i="7" s="1"/>
  <c r="HK406" i="3"/>
  <c r="HL406" i="3" s="1"/>
  <c r="EY409" i="3"/>
  <c r="EZ409" i="3" s="1"/>
  <c r="FB409" i="3" s="1"/>
  <c r="NT448" i="5"/>
  <c r="PG414" i="3"/>
  <c r="PH414" i="3" s="1"/>
  <c r="ND320" i="3"/>
  <c r="NP319" i="3"/>
  <c r="NR319" i="3" s="1"/>
  <c r="AJ316" i="7" s="1"/>
  <c r="AE533" i="7"/>
  <c r="X62" i="1" s="1"/>
  <c r="AJ62" i="1" s="1"/>
  <c r="AQ509" i="3"/>
  <c r="AR509" i="3" s="1"/>
  <c r="AJ510" i="3"/>
  <c r="AI510" i="3"/>
  <c r="AO527" i="7"/>
  <c r="BD509" i="3"/>
  <c r="BB508" i="3"/>
  <c r="F505" i="7" s="1"/>
  <c r="HJ407" i="3" l="1"/>
  <c r="IY425" i="3"/>
  <c r="IZ425" i="3" s="1"/>
  <c r="IQ426" i="3"/>
  <c r="IR426" i="3"/>
  <c r="TO417" i="3"/>
  <c r="JG424" i="3"/>
  <c r="JJ424" i="3" s="1"/>
  <c r="Z421" i="7" s="1"/>
  <c r="KX446" i="5"/>
  <c r="FC409" i="3"/>
  <c r="FF409" i="3" s="1"/>
  <c r="P406" i="7" s="1"/>
  <c r="CS415" i="3"/>
  <c r="CT415" i="3" s="1"/>
  <c r="CK416" i="3"/>
  <c r="CL416" i="3"/>
  <c r="GW407" i="3"/>
  <c r="GX407" i="3" s="1"/>
  <c r="GO408" i="3"/>
  <c r="GP408" i="3"/>
  <c r="FI409" i="3"/>
  <c r="FJ409" i="3" s="1"/>
  <c r="TG418" i="3"/>
  <c r="TI418" i="3" s="1"/>
  <c r="TJ418" i="3" s="1"/>
  <c r="PV414" i="3"/>
  <c r="KY385" i="3"/>
  <c r="LP385" i="3" s="1"/>
  <c r="RP416" i="3"/>
  <c r="RR416" i="3" s="1"/>
  <c r="RI417" i="3"/>
  <c r="RJ417" i="3" s="1"/>
  <c r="DF415" i="3"/>
  <c r="ES410" i="3"/>
  <c r="ET410" i="3" s="1"/>
  <c r="LG384" i="3"/>
  <c r="LH384" i="3" s="1"/>
  <c r="LJ384" i="3" s="1"/>
  <c r="LN384" i="3" s="1"/>
  <c r="AE381" i="7" s="1"/>
  <c r="NG448" i="5"/>
  <c r="NH448" i="5" s="1"/>
  <c r="MX449" i="5"/>
  <c r="MW449" i="5"/>
  <c r="LF384" i="3"/>
  <c r="LG445" i="5"/>
  <c r="LH445" i="5" s="1"/>
  <c r="LJ445" i="5" s="1"/>
  <c r="PI414" i="3"/>
  <c r="PJ414" i="3" s="1"/>
  <c r="PA415" i="3"/>
  <c r="PB415" i="3"/>
  <c r="NO447" i="5"/>
  <c r="NR447" i="5" s="1"/>
  <c r="JL425" i="3"/>
  <c r="LF445" i="5"/>
  <c r="NE321" i="3"/>
  <c r="NF320" i="3"/>
  <c r="Z524" i="7"/>
  <c r="AT528" i="7"/>
  <c r="AK510" i="3"/>
  <c r="AM510" i="3" s="1"/>
  <c r="AS509" i="3"/>
  <c r="AT509" i="3" s="1"/>
  <c r="LQ384" i="3" l="1"/>
  <c r="LR384" i="3" s="1"/>
  <c r="CU415" i="3"/>
  <c r="CV415" i="3" s="1"/>
  <c r="RK417" i="3"/>
  <c r="RL417" i="3" s="1"/>
  <c r="RD418" i="3"/>
  <c r="RC418" i="3"/>
  <c r="LK445" i="5"/>
  <c r="LN445" i="5" s="1"/>
  <c r="PK414" i="3"/>
  <c r="PL414" i="3" s="1"/>
  <c r="NI448" i="5"/>
  <c r="NJ448" i="5" s="1"/>
  <c r="JA425" i="3"/>
  <c r="JB425" i="3" s="1"/>
  <c r="RT416" i="3"/>
  <c r="RV416" i="3" s="1"/>
  <c r="AT413" i="7" s="1"/>
  <c r="AA52" i="1" s="1"/>
  <c r="AM52" i="1" s="1"/>
  <c r="RX417" i="3"/>
  <c r="GQ408" i="3"/>
  <c r="GS408" i="3" s="1"/>
  <c r="KZ385" i="3"/>
  <c r="TQ417" i="3"/>
  <c r="TR417" i="3" s="1"/>
  <c r="TT417" i="3" s="1"/>
  <c r="TX417" i="3" s="1"/>
  <c r="AY414" i="7" s="1"/>
  <c r="EU410" i="3"/>
  <c r="EV410" i="3" s="1"/>
  <c r="EN411" i="3"/>
  <c r="EM411" i="3"/>
  <c r="TP417" i="3"/>
  <c r="PC415" i="3"/>
  <c r="PE415" i="3" s="1"/>
  <c r="IS426" i="3"/>
  <c r="IU426" i="3" s="1"/>
  <c r="MY449" i="5"/>
  <c r="NA449" i="5" s="1"/>
  <c r="GY407" i="3"/>
  <c r="TK418" i="3"/>
  <c r="TZ418" i="3" s="1"/>
  <c r="CM416" i="3"/>
  <c r="CO416" i="3" s="1"/>
  <c r="LQ445" i="5"/>
  <c r="LR445" i="5" s="1"/>
  <c r="FH410" i="3"/>
  <c r="KY446" i="5"/>
  <c r="KZ446" i="5" s="1"/>
  <c r="NG320" i="3"/>
  <c r="NH320" i="3" s="1"/>
  <c r="MX321" i="3"/>
  <c r="MW321" i="3"/>
  <c r="AJ527" i="7"/>
  <c r="AN510" i="3"/>
  <c r="AO510" i="3" s="1"/>
  <c r="AU509" i="3"/>
  <c r="BE509" i="3" s="1"/>
  <c r="BF509" i="3" s="1"/>
  <c r="K527" i="7"/>
  <c r="AE534" i="7"/>
  <c r="TL418" i="3" l="1"/>
  <c r="LP446" i="5"/>
  <c r="PF415" i="3"/>
  <c r="CP416" i="3"/>
  <c r="RM417" i="3"/>
  <c r="NB449" i="5"/>
  <c r="EW410" i="3"/>
  <c r="IV426" i="3"/>
  <c r="IW426" i="3" s="1"/>
  <c r="IX426" i="3" s="1"/>
  <c r="LA386" i="3"/>
  <c r="LB385" i="3"/>
  <c r="HA407" i="3"/>
  <c r="HB407" i="3" s="1"/>
  <c r="HD407" i="3" s="1"/>
  <c r="JC425" i="3"/>
  <c r="JM425" i="3" s="1"/>
  <c r="JN425" i="3" s="1"/>
  <c r="GZ407" i="3"/>
  <c r="EO411" i="3"/>
  <c r="EQ411" i="3" s="1"/>
  <c r="GT408" i="3"/>
  <c r="NK448" i="5"/>
  <c r="NL448" i="5" s="1"/>
  <c r="NN448" i="5" s="1"/>
  <c r="RE418" i="3"/>
  <c r="RG418" i="3" s="1"/>
  <c r="TM418" i="3"/>
  <c r="TN418" i="3" s="1"/>
  <c r="TF419" i="3"/>
  <c r="TE419" i="3"/>
  <c r="LA447" i="5"/>
  <c r="LB446" i="5"/>
  <c r="PM414" i="3"/>
  <c r="PW414" i="3" s="1"/>
  <c r="PX414" i="3" s="1"/>
  <c r="UA417" i="3"/>
  <c r="UB417" i="3" s="1"/>
  <c r="CW415" i="3"/>
  <c r="DG415" i="3" s="1"/>
  <c r="DH415" i="3" s="1"/>
  <c r="NI320" i="3"/>
  <c r="MY321" i="3"/>
  <c r="NA321" i="3" s="1"/>
  <c r="AV509" i="3"/>
  <c r="AX509" i="3" s="1"/>
  <c r="AY509" i="3" s="1"/>
  <c r="BB509" i="3" s="1"/>
  <c r="F506" i="7" s="1"/>
  <c r="U528" i="7"/>
  <c r="BD510" i="3"/>
  <c r="P523" i="7"/>
  <c r="AP510" i="3"/>
  <c r="NU448" i="5" l="1"/>
  <c r="NV448" i="5" s="1"/>
  <c r="CX415" i="3"/>
  <c r="CZ415" i="3" s="1"/>
  <c r="JD425" i="3"/>
  <c r="JF425" i="3" s="1"/>
  <c r="IY426" i="3"/>
  <c r="IZ426" i="3" s="1"/>
  <c r="IQ427" i="3"/>
  <c r="IR427" i="3"/>
  <c r="TO418" i="3"/>
  <c r="RI418" i="3"/>
  <c r="RJ418" i="3" s="1"/>
  <c r="RH418" i="3"/>
  <c r="HE407" i="3"/>
  <c r="HH407" i="3" s="1"/>
  <c r="U404" i="7" s="1"/>
  <c r="TG419" i="3"/>
  <c r="TI419" i="3" s="1"/>
  <c r="NO448" i="5"/>
  <c r="NR448" i="5" s="1"/>
  <c r="LC385" i="3"/>
  <c r="LD385" i="3" s="1"/>
  <c r="KS386" i="3"/>
  <c r="KT386" i="3"/>
  <c r="RO417" i="3"/>
  <c r="RP417" i="3" s="1"/>
  <c r="RR417" i="3" s="1"/>
  <c r="DA415" i="3"/>
  <c r="DD415" i="3" s="1"/>
  <c r="K412" i="7" s="1"/>
  <c r="EY410" i="3"/>
  <c r="EZ410" i="3" s="1"/>
  <c r="FB410" i="3" s="1"/>
  <c r="JG425" i="3"/>
  <c r="JJ425" i="3" s="1"/>
  <c r="Z422" i="7" s="1"/>
  <c r="EX410" i="3"/>
  <c r="CQ416" i="3"/>
  <c r="DF416" i="3" s="1"/>
  <c r="ER411" i="3"/>
  <c r="ES411" i="3" s="1"/>
  <c r="ET411" i="3" s="1"/>
  <c r="GU408" i="3"/>
  <c r="HJ408" i="3" s="1"/>
  <c r="PN414" i="3"/>
  <c r="PP414" i="3" s="1"/>
  <c r="PT414" i="3" s="1"/>
  <c r="AO411" i="7" s="1"/>
  <c r="LC446" i="5"/>
  <c r="LD446" i="5" s="1"/>
  <c r="KT447" i="5"/>
  <c r="KS447" i="5"/>
  <c r="NC449" i="5"/>
  <c r="ND449" i="5" s="1"/>
  <c r="HK407" i="3"/>
  <c r="HL407" i="3" s="1"/>
  <c r="JL426" i="3"/>
  <c r="RN417" i="3"/>
  <c r="PG415" i="3"/>
  <c r="PH415" i="3" s="1"/>
  <c r="NB321" i="3"/>
  <c r="NK320" i="3"/>
  <c r="NL320" i="3" s="1"/>
  <c r="NN320" i="3" s="1"/>
  <c r="NJ320" i="3"/>
  <c r="AO528" i="7"/>
  <c r="AT529" i="7"/>
  <c r="AQ510" i="3"/>
  <c r="AR510" i="3" s="1"/>
  <c r="AI511" i="3"/>
  <c r="AJ511" i="3"/>
  <c r="RY417" i="3" l="1"/>
  <c r="RZ417" i="3" s="1"/>
  <c r="CR416" i="3"/>
  <c r="PV415" i="3"/>
  <c r="RT417" i="3"/>
  <c r="RV417" i="3" s="1"/>
  <c r="AT414" i="7" s="1"/>
  <c r="LE385" i="3"/>
  <c r="LF385" i="3" s="1"/>
  <c r="NE450" i="5"/>
  <c r="NF449" i="5"/>
  <c r="RK418" i="3"/>
  <c r="RL418" i="3" s="1"/>
  <c r="RC419" i="3"/>
  <c r="RD419" i="3"/>
  <c r="EU411" i="3"/>
  <c r="EV411" i="3" s="1"/>
  <c r="EN412" i="3"/>
  <c r="EM412" i="3"/>
  <c r="TJ419" i="3"/>
  <c r="LE446" i="5"/>
  <c r="LF446" i="5" s="1"/>
  <c r="FC410" i="3"/>
  <c r="FF410" i="3" s="1"/>
  <c r="P407" i="7" s="1"/>
  <c r="JA426" i="3"/>
  <c r="JB426" i="3"/>
  <c r="NT449" i="5"/>
  <c r="CS416" i="3"/>
  <c r="CT416" i="3" s="1"/>
  <c r="CL417" i="3"/>
  <c r="CK417" i="3"/>
  <c r="TQ418" i="3"/>
  <c r="TR418" i="3" s="1"/>
  <c r="TT418" i="3" s="1"/>
  <c r="TX418" i="3" s="1"/>
  <c r="AY415" i="7" s="1"/>
  <c r="PI415" i="3"/>
  <c r="PJ415" i="3" s="1"/>
  <c r="PA416" i="3"/>
  <c r="PB416" i="3"/>
  <c r="KU447" i="5"/>
  <c r="KW447" i="5" s="1"/>
  <c r="FH411" i="3"/>
  <c r="KU386" i="3"/>
  <c r="KW386" i="3" s="1"/>
  <c r="TP418" i="3"/>
  <c r="IS427" i="3"/>
  <c r="IU427" i="3" s="1"/>
  <c r="FI410" i="3"/>
  <c r="FJ410" i="3" s="1"/>
  <c r="GV408" i="3"/>
  <c r="RX418" i="3"/>
  <c r="NP320" i="3"/>
  <c r="NR320" i="3" s="1"/>
  <c r="AJ317" i="7" s="1"/>
  <c r="NU320" i="3"/>
  <c r="NV320" i="3" s="1"/>
  <c r="NC321" i="3"/>
  <c r="ND321" i="3" s="1"/>
  <c r="Z525" i="7"/>
  <c r="AS510" i="3"/>
  <c r="AK511" i="3"/>
  <c r="AM511" i="3" s="1"/>
  <c r="Y44" i="1" l="1"/>
  <c r="AK44" i="1" s="1"/>
  <c r="AK318" i="7"/>
  <c r="AL318" i="7"/>
  <c r="PK415" i="3"/>
  <c r="KX447" i="5"/>
  <c r="IV427" i="3"/>
  <c r="RM418" i="3"/>
  <c r="EW411" i="3"/>
  <c r="KY386" i="3"/>
  <c r="KZ386" i="3" s="1"/>
  <c r="CU416" i="3"/>
  <c r="RE419" i="3"/>
  <c r="RG419" i="3" s="1"/>
  <c r="JC426" i="3"/>
  <c r="JD426" i="3" s="1"/>
  <c r="JF426" i="3" s="1"/>
  <c r="TK419" i="3"/>
  <c r="TL419" i="3" s="1"/>
  <c r="NG449" i="5"/>
  <c r="NH449" i="5" s="1"/>
  <c r="MX450" i="5"/>
  <c r="MW450" i="5"/>
  <c r="LG385" i="3"/>
  <c r="LH385" i="3" s="1"/>
  <c r="LJ385" i="3" s="1"/>
  <c r="LN385" i="3" s="1"/>
  <c r="AE382" i="7" s="1"/>
  <c r="UA418" i="3"/>
  <c r="UB418" i="3" s="1"/>
  <c r="EO412" i="3"/>
  <c r="EQ412" i="3" s="1"/>
  <c r="KX386" i="3"/>
  <c r="PC416" i="3"/>
  <c r="PE416" i="3" s="1"/>
  <c r="PF416" i="3" s="1"/>
  <c r="CM417" i="3"/>
  <c r="CO417" i="3" s="1"/>
  <c r="GW408" i="3"/>
  <c r="GX408" i="3" s="1"/>
  <c r="GO409" i="3"/>
  <c r="GP409" i="3"/>
  <c r="LG446" i="5"/>
  <c r="LH446" i="5" s="1"/>
  <c r="LJ446" i="5" s="1"/>
  <c r="NE322" i="3"/>
  <c r="NF321" i="3"/>
  <c r="NT321" i="3"/>
  <c r="AN511" i="3"/>
  <c r="AU510" i="3"/>
  <c r="AV510" i="3" s="1"/>
  <c r="AX510" i="3" s="1"/>
  <c r="AY510" i="3" s="1"/>
  <c r="K528" i="7"/>
  <c r="AJ528" i="7"/>
  <c r="AT510" i="3"/>
  <c r="LQ446" i="5" l="1"/>
  <c r="LR446" i="5" s="1"/>
  <c r="JM426" i="3"/>
  <c r="JN426" i="3" s="1"/>
  <c r="TZ419" i="3"/>
  <c r="NI449" i="5"/>
  <c r="JG426" i="3"/>
  <c r="JJ426" i="3" s="1"/>
  <c r="Z423" i="7" s="1"/>
  <c r="ER412" i="3"/>
  <c r="GY408" i="3"/>
  <c r="CP417" i="3"/>
  <c r="RH419" i="3"/>
  <c r="CW416" i="3"/>
  <c r="CX416" i="3" s="1"/>
  <c r="CZ416" i="3" s="1"/>
  <c r="GQ409" i="3"/>
  <c r="GS409" i="3" s="1"/>
  <c r="CV416" i="3"/>
  <c r="IW427" i="3"/>
  <c r="JL427" i="3" s="1"/>
  <c r="LA387" i="3"/>
  <c r="LB386" i="3"/>
  <c r="PG416" i="3"/>
  <c r="PV416" i="3" s="1"/>
  <c r="LQ385" i="3"/>
  <c r="LR385" i="3" s="1"/>
  <c r="EY411" i="3"/>
  <c r="EZ411" i="3" s="1"/>
  <c r="FB411" i="3" s="1"/>
  <c r="LP386" i="3"/>
  <c r="TM419" i="3"/>
  <c r="TN419" i="3" s="1"/>
  <c r="TE420" i="3"/>
  <c r="TF420" i="3"/>
  <c r="EX411" i="3"/>
  <c r="KY447" i="5"/>
  <c r="KZ447" i="5" s="1"/>
  <c r="LK446" i="5"/>
  <c r="LN446" i="5" s="1"/>
  <c r="RO418" i="3"/>
  <c r="RP418" i="3" s="1"/>
  <c r="RR418" i="3" s="1"/>
  <c r="PM415" i="3"/>
  <c r="PN415" i="3" s="1"/>
  <c r="PP415" i="3" s="1"/>
  <c r="PT415" i="3" s="1"/>
  <c r="AO412" i="7" s="1"/>
  <c r="MY450" i="5"/>
  <c r="NA450" i="5" s="1"/>
  <c r="RN418" i="3"/>
  <c r="PL415" i="3"/>
  <c r="NG321" i="3"/>
  <c r="NH321" i="3" s="1"/>
  <c r="MX322" i="3"/>
  <c r="MW322" i="3"/>
  <c r="BE510" i="3"/>
  <c r="BF510" i="3" s="1"/>
  <c r="U529" i="7"/>
  <c r="BB510" i="3"/>
  <c r="F507" i="7" s="1"/>
  <c r="AE535" i="7"/>
  <c r="AO511" i="3"/>
  <c r="BD511" i="3" s="1"/>
  <c r="IX427" i="3" l="1"/>
  <c r="FC411" i="3"/>
  <c r="FF411" i="3" s="1"/>
  <c r="P408" i="7" s="1"/>
  <c r="DA416" i="3"/>
  <c r="DD416" i="3" s="1"/>
  <c r="K413" i="7" s="1"/>
  <c r="T52" i="1" s="1"/>
  <c r="AF52" i="1" s="1"/>
  <c r="TO419" i="3"/>
  <c r="TP419" i="3" s="1"/>
  <c r="RT418" i="3"/>
  <c r="RV418" i="3" s="1"/>
  <c r="AT415" i="7" s="1"/>
  <c r="GT409" i="3"/>
  <c r="LP447" i="5"/>
  <c r="RI419" i="3"/>
  <c r="RJ419" i="3" s="1"/>
  <c r="ES412" i="3"/>
  <c r="ET412" i="3" s="1"/>
  <c r="LA448" i="5"/>
  <c r="LB447" i="5"/>
  <c r="FI411" i="3"/>
  <c r="FJ411" i="3" s="1"/>
  <c r="TG420" i="3"/>
  <c r="TI420" i="3" s="1"/>
  <c r="PH416" i="3"/>
  <c r="IY427" i="3"/>
  <c r="IZ427" i="3" s="1"/>
  <c r="IR428" i="3"/>
  <c r="IQ428" i="3"/>
  <c r="PW415" i="3"/>
  <c r="PX415" i="3" s="1"/>
  <c r="CQ417" i="3"/>
  <c r="CR417" i="3" s="1"/>
  <c r="RY418" i="3"/>
  <c r="RZ418" i="3" s="1"/>
  <c r="LC386" i="3"/>
  <c r="LD386" i="3" s="1"/>
  <c r="KS387" i="3"/>
  <c r="KT387" i="3"/>
  <c r="HA408" i="3"/>
  <c r="HB408" i="3" s="1"/>
  <c r="HD408" i="3" s="1"/>
  <c r="NK449" i="5"/>
  <c r="NL449" i="5" s="1"/>
  <c r="NN449" i="5" s="1"/>
  <c r="NB450" i="5"/>
  <c r="DG416" i="3"/>
  <c r="DH416" i="3" s="1"/>
  <c r="GZ408" i="3"/>
  <c r="NJ449" i="5"/>
  <c r="NI321" i="3"/>
  <c r="MY322" i="3"/>
  <c r="NA322" i="3" s="1"/>
  <c r="NB322" i="3" s="1"/>
  <c r="AP511" i="3"/>
  <c r="AT530" i="7"/>
  <c r="P524" i="7"/>
  <c r="AO529" i="7"/>
  <c r="DF417" i="3" l="1"/>
  <c r="LE386" i="3"/>
  <c r="JA427" i="3"/>
  <c r="JB427" i="3" s="1"/>
  <c r="TJ420" i="3"/>
  <c r="CS417" i="3"/>
  <c r="CT417" i="3" s="1"/>
  <c r="CL418" i="3"/>
  <c r="CK418" i="3"/>
  <c r="NO449" i="5"/>
  <c r="NR449" i="5" s="1"/>
  <c r="HE408" i="3"/>
  <c r="HH408" i="3" s="1"/>
  <c r="U405" i="7" s="1"/>
  <c r="EU412" i="3"/>
  <c r="EV412" i="3" s="1"/>
  <c r="EN413" i="3"/>
  <c r="EM413" i="3"/>
  <c r="HK408" i="3"/>
  <c r="HL408" i="3" s="1"/>
  <c r="KU387" i="3"/>
  <c r="KW387" i="3" s="1"/>
  <c r="FH412" i="3"/>
  <c r="IS428" i="3"/>
  <c r="IU428" i="3" s="1"/>
  <c r="LC447" i="5"/>
  <c r="LD447" i="5" s="1"/>
  <c r="KS448" i="5"/>
  <c r="KT448" i="5"/>
  <c r="RK419" i="3"/>
  <c r="RL419" i="3" s="1"/>
  <c r="RC420" i="3"/>
  <c r="RD420" i="3"/>
  <c r="GU409" i="3"/>
  <c r="GV409" i="3" s="1"/>
  <c r="NC450" i="5"/>
  <c r="ND450" i="5" s="1"/>
  <c r="RX419" i="3"/>
  <c r="NU449" i="5"/>
  <c r="NV449" i="5" s="1"/>
  <c r="PI416" i="3"/>
  <c r="PJ416" i="3" s="1"/>
  <c r="PB417" i="3"/>
  <c r="PA417" i="3"/>
  <c r="TQ419" i="3"/>
  <c r="UA419" i="3" s="1"/>
  <c r="UB419" i="3" s="1"/>
  <c r="NK321" i="3"/>
  <c r="NL321" i="3" s="1"/>
  <c r="NN321" i="3" s="1"/>
  <c r="NC322" i="3"/>
  <c r="ND322" i="3" s="1"/>
  <c r="NJ321" i="3"/>
  <c r="K529" i="7"/>
  <c r="Z526" i="7"/>
  <c r="AQ511" i="3"/>
  <c r="AR511" i="3" s="1"/>
  <c r="AJ512" i="3"/>
  <c r="AI512" i="3"/>
  <c r="NT450" i="5" l="1"/>
  <c r="PK416" i="3"/>
  <c r="PL416" i="3"/>
  <c r="GW409" i="3"/>
  <c r="GX409" i="3" s="1"/>
  <c r="GP410" i="3"/>
  <c r="GO410" i="3"/>
  <c r="LE447" i="5"/>
  <c r="LF447" i="5" s="1"/>
  <c r="NE451" i="5"/>
  <c r="NF450" i="5"/>
  <c r="RM419" i="3"/>
  <c r="KX387" i="3"/>
  <c r="KY387" i="3" s="1"/>
  <c r="KU448" i="5"/>
  <c r="KW448" i="5" s="1"/>
  <c r="EW412" i="3"/>
  <c r="EX412" i="3" s="1"/>
  <c r="CU417" i="3"/>
  <c r="CV417" i="3" s="1"/>
  <c r="TR419" i="3"/>
  <c r="TT419" i="3" s="1"/>
  <c r="TX419" i="3" s="1"/>
  <c r="AY416" i="7" s="1"/>
  <c r="HJ409" i="3"/>
  <c r="TK420" i="3"/>
  <c r="TL420" i="3" s="1"/>
  <c r="RE420" i="3"/>
  <c r="RG420" i="3" s="1"/>
  <c r="RH420" i="3" s="1"/>
  <c r="JC427" i="3"/>
  <c r="JD427" i="3" s="1"/>
  <c r="JF427" i="3" s="1"/>
  <c r="NU321" i="3"/>
  <c r="NV321" i="3" s="1"/>
  <c r="IV428" i="3"/>
  <c r="IW428" i="3" s="1"/>
  <c r="EO413" i="3"/>
  <c r="EQ413" i="3" s="1"/>
  <c r="CM418" i="3"/>
  <c r="CO418" i="3" s="1"/>
  <c r="LG386" i="3"/>
  <c r="LH386" i="3" s="1"/>
  <c r="LJ386" i="3" s="1"/>
  <c r="LN386" i="3" s="1"/>
  <c r="AE383" i="7" s="1"/>
  <c r="PC417" i="3"/>
  <c r="PE417" i="3" s="1"/>
  <c r="PF417" i="3" s="1"/>
  <c r="LF386" i="3"/>
  <c r="NE323" i="3"/>
  <c r="NF322" i="3"/>
  <c r="NP321" i="3"/>
  <c r="NR321" i="3" s="1"/>
  <c r="AJ318" i="7" s="1"/>
  <c r="NT322" i="3"/>
  <c r="P525" i="7"/>
  <c r="AS511" i="3"/>
  <c r="AT511" i="3"/>
  <c r="AK512" i="3"/>
  <c r="AM512" i="3" s="1"/>
  <c r="AJ529" i="7"/>
  <c r="JG427" i="3" l="1"/>
  <c r="JJ427" i="3" s="1"/>
  <c r="Z424" i="7" s="1"/>
  <c r="ER413" i="3"/>
  <c r="CP418" i="3"/>
  <c r="CQ418" i="3" s="1"/>
  <c r="GY409" i="3"/>
  <c r="RO419" i="3"/>
  <c r="RP419" i="3" s="1"/>
  <c r="RR419" i="3" s="1"/>
  <c r="LG447" i="5"/>
  <c r="LH447" i="5" s="1"/>
  <c r="LJ447" i="5" s="1"/>
  <c r="JL428" i="3"/>
  <c r="IX428" i="3"/>
  <c r="TZ420" i="3"/>
  <c r="NG450" i="5"/>
  <c r="NH450" i="5" s="1"/>
  <c r="MW451" i="5"/>
  <c r="MX451" i="5"/>
  <c r="RI420" i="3"/>
  <c r="RJ420" i="3" s="1"/>
  <c r="KX448" i="5"/>
  <c r="GQ410" i="3"/>
  <c r="GS410" i="3" s="1"/>
  <c r="GT410" i="3" s="1"/>
  <c r="JM427" i="3"/>
  <c r="JN427" i="3" s="1"/>
  <c r="LQ386" i="3"/>
  <c r="LR386" i="3" s="1"/>
  <c r="CW417" i="3"/>
  <c r="CX417" i="3" s="1"/>
  <c r="CZ417" i="3" s="1"/>
  <c r="LP387" i="3"/>
  <c r="EY412" i="3"/>
  <c r="FI412" i="3" s="1"/>
  <c r="FJ412" i="3" s="1"/>
  <c r="KZ387" i="3"/>
  <c r="PG417" i="3"/>
  <c r="PV417" i="3" s="1"/>
  <c r="TM420" i="3"/>
  <c r="TN420" i="3" s="1"/>
  <c r="TE421" i="3"/>
  <c r="TF421" i="3"/>
  <c r="RN419" i="3"/>
  <c r="PM416" i="3"/>
  <c r="PW416" i="3" s="1"/>
  <c r="PX416" i="3" s="1"/>
  <c r="NG322" i="3"/>
  <c r="NH322" i="3" s="1"/>
  <c r="MW323" i="3"/>
  <c r="MX323" i="3"/>
  <c r="AN512" i="3"/>
  <c r="AU511" i="3"/>
  <c r="AV511" i="3" s="1"/>
  <c r="AX511" i="3" s="1"/>
  <c r="AY511" i="3" s="1"/>
  <c r="U530" i="7"/>
  <c r="LQ447" i="5" l="1"/>
  <c r="LR447" i="5" s="1"/>
  <c r="RY419" i="3"/>
  <c r="RZ419" i="3" s="1"/>
  <c r="EZ412" i="3"/>
  <c r="FB412" i="3" s="1"/>
  <c r="RX420" i="3"/>
  <c r="PH417" i="3"/>
  <c r="PA418" i="3" s="1"/>
  <c r="TO420" i="3"/>
  <c r="TP420" i="3" s="1"/>
  <c r="DA417" i="3"/>
  <c r="DD417" i="3" s="1"/>
  <c r="K414" i="7" s="1"/>
  <c r="RT419" i="3"/>
  <c r="RV419" i="3" s="1"/>
  <c r="AT416" i="7" s="1"/>
  <c r="NI450" i="5"/>
  <c r="MY451" i="5"/>
  <c r="NA451" i="5" s="1"/>
  <c r="LK447" i="5"/>
  <c r="LN447" i="5" s="1"/>
  <c r="PN416" i="3"/>
  <c r="PP416" i="3" s="1"/>
  <c r="PT416" i="3" s="1"/>
  <c r="AO413" i="7" s="1"/>
  <c r="Z52" i="1" s="1"/>
  <c r="AL52" i="1" s="1"/>
  <c r="DG417" i="3"/>
  <c r="DH417" i="3" s="1"/>
  <c r="HA409" i="3"/>
  <c r="HB409" i="3" s="1"/>
  <c r="HD409" i="3" s="1"/>
  <c r="ES413" i="3"/>
  <c r="FH413" i="3" s="1"/>
  <c r="GU410" i="3"/>
  <c r="HJ410" i="3" s="1"/>
  <c r="GZ409" i="3"/>
  <c r="RK420" i="3"/>
  <c r="RL420" i="3" s="1"/>
  <c r="RC421" i="3"/>
  <c r="RD421" i="3"/>
  <c r="KY448" i="5"/>
  <c r="LP448" i="5" s="1"/>
  <c r="IY428" i="3"/>
  <c r="IZ428" i="3" s="1"/>
  <c r="IQ429" i="3"/>
  <c r="IR429" i="3"/>
  <c r="DF418" i="3"/>
  <c r="FC412" i="3"/>
  <c r="FF412" i="3" s="1"/>
  <c r="P409" i="7" s="1"/>
  <c r="TG421" i="3"/>
  <c r="TI421" i="3" s="1"/>
  <c r="TJ421" i="3" s="1"/>
  <c r="LA388" i="3"/>
  <c r="LB387" i="3"/>
  <c r="CR418" i="3"/>
  <c r="NI322" i="3"/>
  <c r="NJ322" i="3" s="1"/>
  <c r="MY323" i="3"/>
  <c r="NA323" i="3" s="1"/>
  <c r="BE511" i="3"/>
  <c r="BF511" i="3" s="1"/>
  <c r="BB511" i="3"/>
  <c r="F508" i="7" s="1"/>
  <c r="AO530" i="7"/>
  <c r="AO512" i="3"/>
  <c r="BD512" i="3" s="1"/>
  <c r="PB418" i="3" l="1"/>
  <c r="PI417" i="3"/>
  <c r="PJ417" i="3" s="1"/>
  <c r="ET413" i="3"/>
  <c r="EU413" i="3" s="1"/>
  <c r="EV413" i="3" s="1"/>
  <c r="HK409" i="3"/>
  <c r="HL409" i="3" s="1"/>
  <c r="JA428" i="3"/>
  <c r="HE409" i="3"/>
  <c r="HH409" i="3" s="1"/>
  <c r="U406" i="7" s="1"/>
  <c r="PK417" i="3"/>
  <c r="NK450" i="5"/>
  <c r="NL450" i="5" s="1"/>
  <c r="NN450" i="5" s="1"/>
  <c r="EM414" i="3"/>
  <c r="KZ448" i="5"/>
  <c r="GV410" i="3"/>
  <c r="NB451" i="5"/>
  <c r="CS418" i="3"/>
  <c r="CT418" i="3" s="1"/>
  <c r="CL419" i="3"/>
  <c r="CK419" i="3"/>
  <c r="IS429" i="3"/>
  <c r="IU429" i="3" s="1"/>
  <c r="LC387" i="3"/>
  <c r="LD387" i="3" s="1"/>
  <c r="KS388" i="3"/>
  <c r="KT388" i="3"/>
  <c r="TK421" i="3"/>
  <c r="TL421" i="3" s="1"/>
  <c r="PC418" i="3"/>
  <c r="PE418" i="3" s="1"/>
  <c r="RE421" i="3"/>
  <c r="RG421" i="3" s="1"/>
  <c r="RM420" i="3"/>
  <c r="RN420" i="3" s="1"/>
  <c r="NJ450" i="5"/>
  <c r="TQ420" i="3"/>
  <c r="TR420" i="3" s="1"/>
  <c r="TT420" i="3" s="1"/>
  <c r="TX420" i="3" s="1"/>
  <c r="AY417" i="7" s="1"/>
  <c r="NB323" i="3"/>
  <c r="NK322" i="3"/>
  <c r="NL322" i="3" s="1"/>
  <c r="NN322" i="3" s="1"/>
  <c r="AP512" i="3"/>
  <c r="AE536" i="7"/>
  <c r="AT531" i="7"/>
  <c r="AQ512" i="3"/>
  <c r="AR512" i="3" s="1"/>
  <c r="AI513" i="3"/>
  <c r="AJ513" i="3"/>
  <c r="Z527" i="7"/>
  <c r="EN414" i="3" l="1"/>
  <c r="IV429" i="3"/>
  <c r="RH421" i="3"/>
  <c r="TM421" i="3"/>
  <c r="TN421" i="3" s="1"/>
  <c r="TF422" i="3"/>
  <c r="TE422" i="3"/>
  <c r="PF418" i="3"/>
  <c r="NO450" i="5"/>
  <c r="NR450" i="5" s="1"/>
  <c r="LE387" i="3"/>
  <c r="LF387" i="3" s="1"/>
  <c r="CU418" i="3"/>
  <c r="CV418" i="3" s="1"/>
  <c r="TZ421" i="3"/>
  <c r="EO414" i="3"/>
  <c r="EQ414" i="3" s="1"/>
  <c r="RO420" i="3"/>
  <c r="RP420" i="3" s="1"/>
  <c r="RR420" i="3" s="1"/>
  <c r="EW413" i="3"/>
  <c r="KU388" i="3"/>
  <c r="KW388" i="3" s="1"/>
  <c r="GW410" i="3"/>
  <c r="GX410" i="3" s="1"/>
  <c r="GO411" i="3"/>
  <c r="GP411" i="3"/>
  <c r="UA420" i="3"/>
  <c r="UB420" i="3" s="1"/>
  <c r="JC428" i="3"/>
  <c r="JD428" i="3" s="1"/>
  <c r="JF428" i="3" s="1"/>
  <c r="CM419" i="3"/>
  <c r="CO419" i="3" s="1"/>
  <c r="NC451" i="5"/>
  <c r="NT451" i="5" s="1"/>
  <c r="PM417" i="3"/>
  <c r="PN417" i="3" s="1"/>
  <c r="PP417" i="3" s="1"/>
  <c r="PT417" i="3" s="1"/>
  <c r="AO414" i="7" s="1"/>
  <c r="JB428" i="3"/>
  <c r="NU450" i="5"/>
  <c r="NV450" i="5" s="1"/>
  <c r="LA449" i="5"/>
  <c r="LB448" i="5"/>
  <c r="PL417" i="3"/>
  <c r="NP322" i="3"/>
  <c r="NR322" i="3" s="1"/>
  <c r="AJ319" i="7" s="1"/>
  <c r="NU322" i="3"/>
  <c r="NV322" i="3" s="1"/>
  <c r="NC323" i="3"/>
  <c r="ND323" i="3" s="1"/>
  <c r="P526" i="7"/>
  <c r="K530" i="7"/>
  <c r="AK513" i="3"/>
  <c r="AM513" i="3" s="1"/>
  <c r="AS512" i="3"/>
  <c r="AT512" i="3" s="1"/>
  <c r="ND451" i="5" l="1"/>
  <c r="JM428" i="3"/>
  <c r="JN428" i="3" s="1"/>
  <c r="JG428" i="3"/>
  <c r="JJ428" i="3" s="1"/>
  <c r="Z425" i="7" s="1"/>
  <c r="W53" i="1" s="1"/>
  <c r="AI53" i="1" s="1"/>
  <c r="KX388" i="3"/>
  <c r="CP419" i="3"/>
  <c r="CQ419" i="3" s="1"/>
  <c r="RT420" i="3"/>
  <c r="RV420" i="3" s="1"/>
  <c r="AT417" i="7" s="1"/>
  <c r="GY410" i="3"/>
  <c r="TO421" i="3"/>
  <c r="ER414" i="3"/>
  <c r="EY413" i="3"/>
  <c r="EZ413" i="3" s="1"/>
  <c r="FB413" i="3" s="1"/>
  <c r="GQ411" i="3"/>
  <c r="GS411" i="3" s="1"/>
  <c r="EX413" i="3"/>
  <c r="RI421" i="3"/>
  <c r="RX421" i="3" s="1"/>
  <c r="PG418" i="3"/>
  <c r="PV418" i="3" s="1"/>
  <c r="RY420" i="3"/>
  <c r="RZ420" i="3" s="1"/>
  <c r="NE452" i="5"/>
  <c r="NF451" i="5"/>
  <c r="CW418" i="3"/>
  <c r="DG418" i="3" s="1"/>
  <c r="DH418" i="3" s="1"/>
  <c r="PW417" i="3"/>
  <c r="PX417" i="3" s="1"/>
  <c r="LC448" i="5"/>
  <c r="LD448" i="5" s="1"/>
  <c r="KT449" i="5"/>
  <c r="KS449" i="5"/>
  <c r="TG422" i="3"/>
  <c r="TI422" i="3" s="1"/>
  <c r="IX429" i="3"/>
  <c r="LG387" i="3"/>
  <c r="LQ387" i="3" s="1"/>
  <c r="LR387" i="3" s="1"/>
  <c r="IW429" i="3"/>
  <c r="JL429" i="3" s="1"/>
  <c r="NT323" i="3"/>
  <c r="NE324" i="3"/>
  <c r="NF323" i="3"/>
  <c r="AN513" i="3"/>
  <c r="AO513" i="3" s="1"/>
  <c r="AJ530" i="7"/>
  <c r="AU512" i="3"/>
  <c r="BE512" i="3" s="1"/>
  <c r="BF512" i="3" s="1"/>
  <c r="PH418" i="3" l="1"/>
  <c r="FI413" i="3"/>
  <c r="FJ413" i="3" s="1"/>
  <c r="RJ421" i="3"/>
  <c r="RK421" i="3" s="1"/>
  <c r="RL421" i="3" s="1"/>
  <c r="LH387" i="3"/>
  <c r="LJ387" i="3" s="1"/>
  <c r="LN387" i="3" s="1"/>
  <c r="AE384" i="7" s="1"/>
  <c r="GT411" i="3"/>
  <c r="TJ422" i="3"/>
  <c r="FC413" i="3"/>
  <c r="FF413" i="3" s="1"/>
  <c r="P410" i="7" s="1"/>
  <c r="PI418" i="3"/>
  <c r="PJ418" i="3" s="1"/>
  <c r="PA419" i="3"/>
  <c r="PB419" i="3"/>
  <c r="DF419" i="3"/>
  <c r="HA410" i="3"/>
  <c r="HB410" i="3" s="1"/>
  <c r="HD410" i="3" s="1"/>
  <c r="GZ410" i="3"/>
  <c r="IY429" i="3"/>
  <c r="IZ429" i="3" s="1"/>
  <c r="IR430" i="3"/>
  <c r="IQ430" i="3"/>
  <c r="CX418" i="3"/>
  <c r="CZ418" i="3" s="1"/>
  <c r="KY388" i="3"/>
  <c r="KZ388" i="3" s="1"/>
  <c r="KU449" i="5"/>
  <c r="KW449" i="5" s="1"/>
  <c r="NG451" i="5"/>
  <c r="NH451" i="5" s="1"/>
  <c r="MX452" i="5"/>
  <c r="MW452" i="5"/>
  <c r="TQ421" i="3"/>
  <c r="TR421" i="3" s="1"/>
  <c r="TT421" i="3" s="1"/>
  <c r="TX421" i="3" s="1"/>
  <c r="AY418" i="7" s="1"/>
  <c r="RD422" i="3"/>
  <c r="TP421" i="3"/>
  <c r="LE448" i="5"/>
  <c r="LF448" i="5" s="1"/>
  <c r="ES414" i="3"/>
  <c r="ET414" i="3" s="1"/>
  <c r="CR419" i="3"/>
  <c r="NG323" i="3"/>
  <c r="NH323" i="3" s="1"/>
  <c r="MW324" i="3"/>
  <c r="MX324" i="3"/>
  <c r="Z528" i="7"/>
  <c r="AT532" i="7"/>
  <c r="AV512" i="3"/>
  <c r="AX512" i="3" s="1"/>
  <c r="AY512" i="3" s="1"/>
  <c r="AP513" i="3"/>
  <c r="U531" i="7"/>
  <c r="BD513" i="3"/>
  <c r="RC422" i="3" l="1"/>
  <c r="LP388" i="3"/>
  <c r="HK410" i="3"/>
  <c r="HL410" i="3" s="1"/>
  <c r="RM421" i="3"/>
  <c r="RN421" i="3" s="1"/>
  <c r="PK418" i="3"/>
  <c r="PL418" i="3" s="1"/>
  <c r="KX449" i="5"/>
  <c r="JA429" i="3"/>
  <c r="NI451" i="5"/>
  <c r="NJ451" i="5" s="1"/>
  <c r="HE410" i="3"/>
  <c r="HH410" i="3" s="1"/>
  <c r="U407" i="7" s="1"/>
  <c r="EU414" i="3"/>
  <c r="EV414" i="3" s="1"/>
  <c r="EN415" i="3"/>
  <c r="EM415" i="3"/>
  <c r="IS430" i="3"/>
  <c r="IU430" i="3" s="1"/>
  <c r="RE422" i="3"/>
  <c r="RG422" i="3" s="1"/>
  <c r="CS419" i="3"/>
  <c r="CT419" i="3" s="1"/>
  <c r="CL420" i="3"/>
  <c r="CK420" i="3"/>
  <c r="PC419" i="3"/>
  <c r="PE419" i="3" s="1"/>
  <c r="TK422" i="3"/>
  <c r="TL422" i="3" s="1"/>
  <c r="LA389" i="3"/>
  <c r="LB388" i="3"/>
  <c r="LG448" i="5"/>
  <c r="LQ448" i="5" s="1"/>
  <c r="LR448" i="5" s="1"/>
  <c r="FH414" i="3"/>
  <c r="UA421" i="3"/>
  <c r="UB421" i="3" s="1"/>
  <c r="MY452" i="5"/>
  <c r="NA452" i="5" s="1"/>
  <c r="DA418" i="3"/>
  <c r="DD418" i="3" s="1"/>
  <c r="K415" i="7" s="1"/>
  <c r="GU411" i="3"/>
  <c r="GV411" i="3" s="1"/>
  <c r="NI323" i="3"/>
  <c r="MY324" i="3"/>
  <c r="NA324" i="3" s="1"/>
  <c r="BB512" i="3"/>
  <c r="F509" i="7" s="1"/>
  <c r="S60" i="1" s="1"/>
  <c r="AE60" i="1" s="1"/>
  <c r="AE537" i="7"/>
  <c r="AO531" i="7"/>
  <c r="AQ513" i="3"/>
  <c r="AR513" i="3" s="1"/>
  <c r="AI514" i="3"/>
  <c r="AJ514" i="3"/>
  <c r="HJ411" i="3" l="1"/>
  <c r="RH422" i="3"/>
  <c r="CU419" i="3"/>
  <c r="IV430" i="3"/>
  <c r="IW430" i="3" s="1"/>
  <c r="IX430" i="3" s="1"/>
  <c r="NB452" i="5"/>
  <c r="EW414" i="3"/>
  <c r="TZ422" i="3"/>
  <c r="JC429" i="3"/>
  <c r="JD429" i="3" s="1"/>
  <c r="JF429" i="3" s="1"/>
  <c r="LH448" i="5"/>
  <c r="LJ448" i="5" s="1"/>
  <c r="KY449" i="5"/>
  <c r="LP449" i="5" s="1"/>
  <c r="CM420" i="3"/>
  <c r="CO420" i="3" s="1"/>
  <c r="LC388" i="3"/>
  <c r="LD388" i="3" s="1"/>
  <c r="KT389" i="3"/>
  <c r="KS389" i="3"/>
  <c r="EO415" i="3"/>
  <c r="EQ415" i="3" s="1"/>
  <c r="PM418" i="3"/>
  <c r="PN418" i="3" s="1"/>
  <c r="PP418" i="3" s="1"/>
  <c r="PT418" i="3" s="1"/>
  <c r="AO415" i="7" s="1"/>
  <c r="GW411" i="3"/>
  <c r="GX411" i="3" s="1"/>
  <c r="GP412" i="3"/>
  <c r="GO412" i="3"/>
  <c r="NK451" i="5"/>
  <c r="NL451" i="5" s="1"/>
  <c r="NN451" i="5" s="1"/>
  <c r="TM422" i="3"/>
  <c r="TN422" i="3" s="1"/>
  <c r="TE423" i="3"/>
  <c r="TF423" i="3"/>
  <c r="PF419" i="3"/>
  <c r="PG419" i="3" s="1"/>
  <c r="JB429" i="3"/>
  <c r="RO421" i="3"/>
  <c r="RP421" i="3" s="1"/>
  <c r="RR421" i="3" s="1"/>
  <c r="NB324" i="3"/>
  <c r="NK323" i="3"/>
  <c r="NL323" i="3" s="1"/>
  <c r="NN323" i="3" s="1"/>
  <c r="NJ323" i="3"/>
  <c r="AS513" i="3"/>
  <c r="AT513" i="3" s="1"/>
  <c r="P527" i="7"/>
  <c r="AK514" i="3"/>
  <c r="AM514" i="3" s="1"/>
  <c r="JM429" i="3" l="1"/>
  <c r="JN429" i="3" s="1"/>
  <c r="RY421" i="3"/>
  <c r="RZ421" i="3" s="1"/>
  <c r="ER415" i="3"/>
  <c r="NO451" i="5"/>
  <c r="NR451" i="5" s="1"/>
  <c r="TO422" i="3"/>
  <c r="TP422" i="3" s="1"/>
  <c r="LE388" i="3"/>
  <c r="IY430" i="3"/>
  <c r="IZ430" i="3" s="1"/>
  <c r="IR431" i="3"/>
  <c r="IQ431" i="3"/>
  <c r="JG429" i="3"/>
  <c r="JJ429" i="3" s="1"/>
  <c r="Z426" i="7" s="1"/>
  <c r="GY411" i="3"/>
  <c r="PW418" i="3"/>
  <c r="PX418" i="3" s="1"/>
  <c r="JL430" i="3"/>
  <c r="KU389" i="3"/>
  <c r="KW389" i="3" s="1"/>
  <c r="LK448" i="5"/>
  <c r="LN448" i="5" s="1"/>
  <c r="EY414" i="3"/>
  <c r="EZ414" i="3" s="1"/>
  <c r="FB414" i="3" s="1"/>
  <c r="CW419" i="3"/>
  <c r="CX419" i="3" s="1"/>
  <c r="CZ419" i="3" s="1"/>
  <c r="PV419" i="3"/>
  <c r="PH419" i="3"/>
  <c r="NU451" i="5"/>
  <c r="NV451" i="5" s="1"/>
  <c r="KZ449" i="5"/>
  <c r="EX414" i="3"/>
  <c r="CV419" i="3"/>
  <c r="DG419" i="3" s="1"/>
  <c r="DH419" i="3" s="1"/>
  <c r="RT421" i="3"/>
  <c r="RV421" i="3" s="1"/>
  <c r="AT418" i="7" s="1"/>
  <c r="TG423" i="3"/>
  <c r="TI423" i="3" s="1"/>
  <c r="GQ412" i="3"/>
  <c r="GS412" i="3" s="1"/>
  <c r="CP420" i="3"/>
  <c r="CQ420" i="3" s="1"/>
  <c r="NC452" i="5"/>
  <c r="NT452" i="5" s="1"/>
  <c r="RI422" i="3"/>
  <c r="RJ422" i="3" s="1"/>
  <c r="NP323" i="3"/>
  <c r="NR323" i="3" s="1"/>
  <c r="AJ320" i="7" s="1"/>
  <c r="NU323" i="3"/>
  <c r="NV323" i="3" s="1"/>
  <c r="NC324" i="3"/>
  <c r="ND324" i="3" s="1"/>
  <c r="AU513" i="3"/>
  <c r="BE513" i="3" s="1"/>
  <c r="BF513" i="3" s="1"/>
  <c r="AJ531" i="7"/>
  <c r="K531" i="7"/>
  <c r="AN514" i="3"/>
  <c r="AO514" i="3" s="1"/>
  <c r="FC414" i="3" l="1"/>
  <c r="FF414" i="3" s="1"/>
  <c r="P411" i="7" s="1"/>
  <c r="JA430" i="3"/>
  <c r="JB430" i="3" s="1"/>
  <c r="KX389" i="3"/>
  <c r="GT412" i="3"/>
  <c r="TJ423" i="3"/>
  <c r="RX422" i="3"/>
  <c r="DA419" i="3"/>
  <c r="DD419" i="3" s="1"/>
  <c r="K416" i="7" s="1"/>
  <c r="TQ422" i="3"/>
  <c r="UA422" i="3" s="1"/>
  <c r="UB422" i="3" s="1"/>
  <c r="ND452" i="5"/>
  <c r="IS431" i="3"/>
  <c r="IU431" i="3" s="1"/>
  <c r="FI414" i="3"/>
  <c r="FJ414" i="3" s="1"/>
  <c r="DF420" i="3"/>
  <c r="CR420" i="3"/>
  <c r="RK422" i="3"/>
  <c r="RL422" i="3" s="1"/>
  <c r="RD423" i="3"/>
  <c r="RC423" i="3"/>
  <c r="LA450" i="5"/>
  <c r="LB449" i="5"/>
  <c r="PI419" i="3"/>
  <c r="PJ419" i="3" s="1"/>
  <c r="PB420" i="3"/>
  <c r="PA420" i="3"/>
  <c r="HA411" i="3"/>
  <c r="HB411" i="3" s="1"/>
  <c r="HD411" i="3" s="1"/>
  <c r="LG388" i="3"/>
  <c r="LH388" i="3" s="1"/>
  <c r="LJ388" i="3" s="1"/>
  <c r="LN388" i="3" s="1"/>
  <c r="AE385" i="7" s="1"/>
  <c r="GZ411" i="3"/>
  <c r="LF388" i="3"/>
  <c r="ES415" i="3"/>
  <c r="ET415" i="3" s="1"/>
  <c r="NE325" i="3"/>
  <c r="NF324" i="3"/>
  <c r="NT324" i="3"/>
  <c r="AV513" i="3"/>
  <c r="AX513" i="3" s="1"/>
  <c r="AY513" i="3" s="1"/>
  <c r="AT533" i="7"/>
  <c r="AA62" i="1" s="1"/>
  <c r="Z529" i="7"/>
  <c r="BD514" i="3"/>
  <c r="AO532" i="7"/>
  <c r="AP514" i="3"/>
  <c r="TK423" i="3" l="1"/>
  <c r="TL423" i="3" s="1"/>
  <c r="HE411" i="3"/>
  <c r="HH411" i="3" s="1"/>
  <c r="U408" i="7" s="1"/>
  <c r="PK419" i="3"/>
  <c r="RM422" i="3"/>
  <c r="RN422" i="3" s="1"/>
  <c r="LC449" i="5"/>
  <c r="LD449" i="5" s="1"/>
  <c r="KS450" i="5"/>
  <c r="KT450" i="5"/>
  <c r="RE423" i="3"/>
  <c r="RG423" i="3" s="1"/>
  <c r="RH423" i="3" s="1"/>
  <c r="NE453" i="5"/>
  <c r="NF452" i="5"/>
  <c r="KY389" i="3"/>
  <c r="LP389" i="3" s="1"/>
  <c r="TZ423" i="3"/>
  <c r="JC430" i="3"/>
  <c r="JD430" i="3" s="1"/>
  <c r="JF430" i="3" s="1"/>
  <c r="CS420" i="3"/>
  <c r="CT420" i="3" s="1"/>
  <c r="CL421" i="3"/>
  <c r="CK421" i="3"/>
  <c r="EU415" i="3"/>
  <c r="EV415" i="3" s="1"/>
  <c r="EM416" i="3"/>
  <c r="EN416" i="3"/>
  <c r="TR422" i="3"/>
  <c r="TT422" i="3" s="1"/>
  <c r="TX422" i="3" s="1"/>
  <c r="AY419" i="7" s="1"/>
  <c r="HK411" i="3"/>
  <c r="HL411" i="3" s="1"/>
  <c r="PC420" i="3"/>
  <c r="PE420" i="3" s="1"/>
  <c r="LQ388" i="3"/>
  <c r="LR388" i="3" s="1"/>
  <c r="GU412" i="3"/>
  <c r="GV412" i="3" s="1"/>
  <c r="FH415" i="3"/>
  <c r="IV431" i="3"/>
  <c r="KZ389" i="3"/>
  <c r="NG324" i="3"/>
  <c r="NH324" i="3" s="1"/>
  <c r="MW325" i="3"/>
  <c r="MX325" i="3"/>
  <c r="AM62" i="1"/>
  <c r="BB513" i="3"/>
  <c r="F510" i="7" s="1"/>
  <c r="U532" i="7"/>
  <c r="AQ514" i="3"/>
  <c r="AR514" i="3" s="1"/>
  <c r="AI515" i="3"/>
  <c r="AJ515" i="3"/>
  <c r="AE538" i="7"/>
  <c r="HJ412" i="3" l="1"/>
  <c r="JM430" i="3"/>
  <c r="JN430" i="3" s="1"/>
  <c r="TM423" i="3"/>
  <c r="TN423" i="3" s="1"/>
  <c r="TF424" i="3"/>
  <c r="TE424" i="3"/>
  <c r="LE449" i="5"/>
  <c r="LF449" i="5" s="1"/>
  <c r="CU420" i="3"/>
  <c r="GW412" i="3"/>
  <c r="GX412" i="3" s="1"/>
  <c r="GO413" i="3"/>
  <c r="GP413" i="3"/>
  <c r="TO423" i="3"/>
  <c r="PM419" i="3"/>
  <c r="PN419" i="3" s="1"/>
  <c r="PP419" i="3" s="1"/>
  <c r="PT419" i="3" s="1"/>
  <c r="AO416" i="7" s="1"/>
  <c r="EW415" i="3"/>
  <c r="JG430" i="3"/>
  <c r="JJ430" i="3" s="1"/>
  <c r="Z427" i="7" s="1"/>
  <c r="RI423" i="3"/>
  <c r="RX423" i="3" s="1"/>
  <c r="PL419" i="3"/>
  <c r="KU450" i="5"/>
  <c r="KW450" i="5" s="1"/>
  <c r="CM421" i="3"/>
  <c r="CO421" i="3" s="1"/>
  <c r="NG452" i="5"/>
  <c r="NH452" i="5" s="1"/>
  <c r="MX453" i="5"/>
  <c r="MW453" i="5"/>
  <c r="TG424" i="3"/>
  <c r="TI424" i="3" s="1"/>
  <c r="PF420" i="3"/>
  <c r="PG420" i="3" s="1"/>
  <c r="EO416" i="3"/>
  <c r="EQ416" i="3" s="1"/>
  <c r="IW431" i="3"/>
  <c r="IX431" i="3" s="1"/>
  <c r="LA390" i="3"/>
  <c r="LB389" i="3"/>
  <c r="RO422" i="3"/>
  <c r="RY422" i="3" s="1"/>
  <c r="RZ422" i="3" s="1"/>
  <c r="NI324" i="3"/>
  <c r="MY325" i="3"/>
  <c r="NA325" i="3" s="1"/>
  <c r="NB325" i="3" s="1"/>
  <c r="AJ532" i="7"/>
  <c r="P528" i="7"/>
  <c r="AS514" i="3"/>
  <c r="AT514" i="3" s="1"/>
  <c r="K532" i="7"/>
  <c r="AK515" i="3"/>
  <c r="AM515" i="3" s="1"/>
  <c r="PW419" i="3" l="1"/>
  <c r="PX419" i="3" s="1"/>
  <c r="KX450" i="5"/>
  <c r="NI452" i="5"/>
  <c r="ER416" i="3"/>
  <c r="ES416" i="3" s="1"/>
  <c r="ET416" i="3" s="1"/>
  <c r="IY431" i="3"/>
  <c r="IZ431" i="3" s="1"/>
  <c r="IQ432" i="3"/>
  <c r="IR432" i="3"/>
  <c r="GY412" i="3"/>
  <c r="GZ412" i="3" s="1"/>
  <c r="CP421" i="3"/>
  <c r="CQ421" i="3" s="1"/>
  <c r="CR421" i="3" s="1"/>
  <c r="CW420" i="3"/>
  <c r="CX420" i="3" s="1"/>
  <c r="CZ420" i="3" s="1"/>
  <c r="JL431" i="3"/>
  <c r="CV420" i="3"/>
  <c r="TQ423" i="3"/>
  <c r="TR423" i="3" s="1"/>
  <c r="TT423" i="3" s="1"/>
  <c r="TX423" i="3" s="1"/>
  <c r="AY420" i="7" s="1"/>
  <c r="MY453" i="5"/>
  <c r="NA453" i="5" s="1"/>
  <c r="RP422" i="3"/>
  <c r="RR422" i="3" s="1"/>
  <c r="PV420" i="3"/>
  <c r="TP423" i="3"/>
  <c r="RJ423" i="3"/>
  <c r="PH420" i="3"/>
  <c r="EY415" i="3"/>
  <c r="EZ415" i="3" s="1"/>
  <c r="FB415" i="3" s="1"/>
  <c r="GQ413" i="3"/>
  <c r="GS413" i="3" s="1"/>
  <c r="EX415" i="3"/>
  <c r="LC389" i="3"/>
  <c r="LD389" i="3" s="1"/>
  <c r="KS390" i="3"/>
  <c r="KT390" i="3"/>
  <c r="TJ424" i="3"/>
  <c r="TK424" i="3" s="1"/>
  <c r="LG449" i="5"/>
  <c r="LH449" i="5" s="1"/>
  <c r="LJ449" i="5" s="1"/>
  <c r="NK324" i="3"/>
  <c r="NL324" i="3" s="1"/>
  <c r="NN324" i="3" s="1"/>
  <c r="NC325" i="3"/>
  <c r="NT325" i="3" s="1"/>
  <c r="NJ324" i="3"/>
  <c r="AN515" i="3"/>
  <c r="Z530" i="7"/>
  <c r="AU514" i="3"/>
  <c r="AV514" i="3" s="1"/>
  <c r="AX514" i="3" s="1"/>
  <c r="AY514" i="3" s="1"/>
  <c r="UA423" i="3" l="1"/>
  <c r="UB423" i="3" s="1"/>
  <c r="LQ449" i="5"/>
  <c r="LR449" i="5" s="1"/>
  <c r="NU324" i="3"/>
  <c r="NV324" i="3" s="1"/>
  <c r="LE389" i="3"/>
  <c r="EU416" i="3"/>
  <c r="EV416" i="3" s="1"/>
  <c r="EM417" i="3"/>
  <c r="EN417" i="3"/>
  <c r="FC415" i="3"/>
  <c r="FF415" i="3" s="1"/>
  <c r="P412" i="7" s="1"/>
  <c r="DA420" i="3"/>
  <c r="DD420" i="3" s="1"/>
  <c r="K417" i="7" s="1"/>
  <c r="JA431" i="3"/>
  <c r="LK449" i="5"/>
  <c r="LN449" i="5" s="1"/>
  <c r="NB453" i="5"/>
  <c r="NC453" i="5" s="1"/>
  <c r="KU390" i="3"/>
  <c r="KW390" i="3" s="1"/>
  <c r="DG420" i="3"/>
  <c r="DH420" i="3" s="1"/>
  <c r="RT422" i="3"/>
  <c r="RV422" i="3" s="1"/>
  <c r="AT419" i="7" s="1"/>
  <c r="GT413" i="3"/>
  <c r="GU413" i="3" s="1"/>
  <c r="NK452" i="5"/>
  <c r="NL452" i="5" s="1"/>
  <c r="NN452" i="5" s="1"/>
  <c r="IS432" i="3"/>
  <c r="IU432" i="3" s="1"/>
  <c r="IV432" i="3" s="1"/>
  <c r="NJ452" i="5"/>
  <c r="CS421" i="3"/>
  <c r="CT421" i="3" s="1"/>
  <c r="CK422" i="3"/>
  <c r="CL422" i="3"/>
  <c r="DF421" i="3"/>
  <c r="FI415" i="3"/>
  <c r="FJ415" i="3" s="1"/>
  <c r="PI420" i="3"/>
  <c r="PJ420" i="3" s="1"/>
  <c r="PB421" i="3"/>
  <c r="PA421" i="3"/>
  <c r="TZ424" i="3"/>
  <c r="TL424" i="3"/>
  <c r="RK423" i="3"/>
  <c r="RL423" i="3" s="1"/>
  <c r="RC424" i="3"/>
  <c r="RD424" i="3"/>
  <c r="HA412" i="3"/>
  <c r="HB412" i="3" s="1"/>
  <c r="HD412" i="3" s="1"/>
  <c r="FH416" i="3"/>
  <c r="KY450" i="5"/>
  <c r="LP450" i="5" s="1"/>
  <c r="NP324" i="3"/>
  <c r="NR324" i="3" s="1"/>
  <c r="AJ321" i="7" s="1"/>
  <c r="ND325" i="3"/>
  <c r="BB514" i="3"/>
  <c r="F511" i="7" s="1"/>
  <c r="BE514" i="3"/>
  <c r="BF514" i="3" s="1"/>
  <c r="AO515" i="3"/>
  <c r="AP515" i="3" s="1"/>
  <c r="AO533" i="7"/>
  <c r="Z62" i="1" s="1"/>
  <c r="AL62" i="1" s="1"/>
  <c r="HK412" i="3" l="1"/>
  <c r="HL412" i="3" s="1"/>
  <c r="GV413" i="3"/>
  <c r="NO452" i="5"/>
  <c r="NR452" i="5" s="1"/>
  <c r="GW413" i="3"/>
  <c r="GX413" i="3" s="1"/>
  <c r="GO414" i="3"/>
  <c r="GP414" i="3"/>
  <c r="KX390" i="3"/>
  <c r="KY390" i="3" s="1"/>
  <c r="EW416" i="3"/>
  <c r="EX416" i="3" s="1"/>
  <c r="PK420" i="3"/>
  <c r="PL420" i="3" s="1"/>
  <c r="HE412" i="3"/>
  <c r="HH412" i="3" s="1"/>
  <c r="U409" i="7" s="1"/>
  <c r="RE424" i="3"/>
  <c r="RG424" i="3" s="1"/>
  <c r="PC421" i="3"/>
  <c r="PE421" i="3" s="1"/>
  <c r="EO417" i="3"/>
  <c r="EQ417" i="3" s="1"/>
  <c r="CU421" i="3"/>
  <c r="CV421" i="3" s="1"/>
  <c r="RM423" i="3"/>
  <c r="RN423" i="3" s="1"/>
  <c r="NU452" i="5"/>
  <c r="NV452" i="5" s="1"/>
  <c r="HJ413" i="3"/>
  <c r="JC431" i="3"/>
  <c r="JD431" i="3" s="1"/>
  <c r="JF431" i="3" s="1"/>
  <c r="TM424" i="3"/>
  <c r="TN424" i="3" s="1"/>
  <c r="TE425" i="3"/>
  <c r="TF425" i="3"/>
  <c r="KZ450" i="5"/>
  <c r="JB431" i="3"/>
  <c r="NT453" i="5"/>
  <c r="LG389" i="3"/>
  <c r="LH389" i="3" s="1"/>
  <c r="LJ389" i="3" s="1"/>
  <c r="LN389" i="3" s="1"/>
  <c r="AE386" i="7" s="1"/>
  <c r="IW432" i="3"/>
  <c r="JL432" i="3" s="1"/>
  <c r="CM422" i="3"/>
  <c r="CO422" i="3" s="1"/>
  <c r="CP422" i="3" s="1"/>
  <c r="ND453" i="5"/>
  <c r="LF389" i="3"/>
  <c r="NE326" i="3"/>
  <c r="NF325" i="3"/>
  <c r="AQ515" i="3"/>
  <c r="AR515" i="3" s="1"/>
  <c r="AJ516" i="3"/>
  <c r="AI516" i="3"/>
  <c r="BD515" i="3"/>
  <c r="AT534" i="7"/>
  <c r="U533" i="7"/>
  <c r="V62" i="1" s="1"/>
  <c r="AH62" i="1" s="1"/>
  <c r="JM431" i="3" l="1"/>
  <c r="JN431" i="3" s="1"/>
  <c r="LQ389" i="3"/>
  <c r="LR389" i="3" s="1"/>
  <c r="IX432" i="3"/>
  <c r="IY432" i="3" s="1"/>
  <c r="IZ432" i="3" s="1"/>
  <c r="PF421" i="3"/>
  <c r="GY413" i="3"/>
  <c r="TO424" i="3"/>
  <c r="TP424" i="3" s="1"/>
  <c r="NE454" i="5"/>
  <c r="NF453" i="5"/>
  <c r="CW421" i="3"/>
  <c r="CX421" i="3" s="1"/>
  <c r="CZ421" i="3" s="1"/>
  <c r="GQ414" i="3"/>
  <c r="GS414" i="3" s="1"/>
  <c r="JG431" i="3"/>
  <c r="JJ431" i="3" s="1"/>
  <c r="Z428" i="7" s="1"/>
  <c r="DG421" i="3"/>
  <c r="DH421" i="3" s="1"/>
  <c r="PM420" i="3"/>
  <c r="PW420" i="3" s="1"/>
  <c r="PX420" i="3" s="1"/>
  <c r="RH424" i="3"/>
  <c r="RI424" i="3" s="1"/>
  <c r="CQ422" i="3"/>
  <c r="DF422" i="3" s="1"/>
  <c r="LA451" i="5"/>
  <c r="LB450" i="5"/>
  <c r="EY416" i="3"/>
  <c r="EZ416" i="3" s="1"/>
  <c r="FB416" i="3" s="1"/>
  <c r="TG425" i="3"/>
  <c r="TI425" i="3" s="1"/>
  <c r="RO423" i="3"/>
  <c r="RY423" i="3" s="1"/>
  <c r="RZ423" i="3" s="1"/>
  <c r="ER417" i="3"/>
  <c r="ES417" i="3" s="1"/>
  <c r="ET417" i="3" s="1"/>
  <c r="LP390" i="3"/>
  <c r="KZ390" i="3"/>
  <c r="NG325" i="3"/>
  <c r="NH325" i="3" s="1"/>
  <c r="MW326" i="3"/>
  <c r="MX326" i="3"/>
  <c r="AJ533" i="7"/>
  <c r="Y62" i="1" s="1"/>
  <c r="AK62" i="1" s="1"/>
  <c r="P529" i="7"/>
  <c r="K533" i="7"/>
  <c r="T62" i="1" s="1"/>
  <c r="AF62" i="1" s="1"/>
  <c r="AE539" i="7"/>
  <c r="AK516" i="3"/>
  <c r="AM516" i="3" s="1"/>
  <c r="AS515" i="3"/>
  <c r="AT515" i="3" s="1"/>
  <c r="IR433" i="3" l="1"/>
  <c r="FI416" i="3"/>
  <c r="FJ416" i="3" s="1"/>
  <c r="IQ433" i="3"/>
  <c r="RJ424" i="3"/>
  <c r="PN420" i="3"/>
  <c r="PP420" i="3" s="1"/>
  <c r="PT420" i="3" s="1"/>
  <c r="AO417" i="7" s="1"/>
  <c r="CR422" i="3"/>
  <c r="CK423" i="3" s="1"/>
  <c r="JA432" i="3"/>
  <c r="TJ425" i="3"/>
  <c r="GT414" i="3"/>
  <c r="DA421" i="3"/>
  <c r="DD421" i="3" s="1"/>
  <c r="K418" i="7" s="1"/>
  <c r="EU417" i="3"/>
  <c r="EV417" i="3" s="1"/>
  <c r="EM418" i="3"/>
  <c r="EN418" i="3"/>
  <c r="FC416" i="3"/>
  <c r="FF416" i="3" s="1"/>
  <c r="P413" i="7" s="1"/>
  <c r="U52" i="1" s="1"/>
  <c r="AG52" i="1" s="1"/>
  <c r="RP423" i="3"/>
  <c r="RR423" i="3" s="1"/>
  <c r="HA413" i="3"/>
  <c r="HB413" i="3" s="1"/>
  <c r="HD413" i="3" s="1"/>
  <c r="LC450" i="5"/>
  <c r="LD450" i="5" s="1"/>
  <c r="KS451" i="5"/>
  <c r="KT451" i="5"/>
  <c r="IS433" i="3"/>
  <c r="IU433" i="3" s="1"/>
  <c r="GZ413" i="3"/>
  <c r="LA391" i="3"/>
  <c r="LB390" i="3"/>
  <c r="CS422" i="3"/>
  <c r="CT422" i="3" s="1"/>
  <c r="RX424" i="3"/>
  <c r="RK424" i="3"/>
  <c r="RL424" i="3" s="1"/>
  <c r="RC425" i="3"/>
  <c r="RD425" i="3"/>
  <c r="NG453" i="5"/>
  <c r="NH453" i="5" s="1"/>
  <c r="MX454" i="5"/>
  <c r="MW454" i="5"/>
  <c r="TQ424" i="3"/>
  <c r="UA424" i="3" s="1"/>
  <c r="UB424" i="3" s="1"/>
  <c r="FH417" i="3"/>
  <c r="PG421" i="3"/>
  <c r="PH421" i="3" s="1"/>
  <c r="NI325" i="3"/>
  <c r="NJ325" i="3" s="1"/>
  <c r="MY326" i="3"/>
  <c r="NA326" i="3" s="1"/>
  <c r="AN516" i="3"/>
  <c r="U534" i="7"/>
  <c r="Z531" i="7"/>
  <c r="AU515" i="3"/>
  <c r="BE515" i="3" s="1"/>
  <c r="BF515" i="3" s="1"/>
  <c r="CL423" i="3" l="1"/>
  <c r="HK413" i="3"/>
  <c r="HL413" i="3" s="1"/>
  <c r="PV421" i="3"/>
  <c r="IV433" i="3"/>
  <c r="RM424" i="3"/>
  <c r="LE450" i="5"/>
  <c r="EW417" i="3"/>
  <c r="EX417" i="3" s="1"/>
  <c r="CU422" i="3"/>
  <c r="CV422" i="3" s="1"/>
  <c r="HE413" i="3"/>
  <c r="HH413" i="3" s="1"/>
  <c r="U410" i="7" s="1"/>
  <c r="EO418" i="3"/>
  <c r="EQ418" i="3" s="1"/>
  <c r="GU414" i="3"/>
  <c r="HJ414" i="3" s="1"/>
  <c r="TR424" i="3"/>
  <c r="TT424" i="3" s="1"/>
  <c r="TX424" i="3" s="1"/>
  <c r="AY421" i="7" s="1"/>
  <c r="LC390" i="3"/>
  <c r="LD390" i="3" s="1"/>
  <c r="KT391" i="3"/>
  <c r="KS391" i="3"/>
  <c r="MY454" i="5"/>
  <c r="NA454" i="5" s="1"/>
  <c r="TK425" i="3"/>
  <c r="TL425" i="3" s="1"/>
  <c r="RT423" i="3"/>
  <c r="RV423" i="3" s="1"/>
  <c r="AT420" i="7" s="1"/>
  <c r="JC432" i="3"/>
  <c r="JD432" i="3" s="1"/>
  <c r="JF432" i="3" s="1"/>
  <c r="RE425" i="3"/>
  <c r="RG425" i="3" s="1"/>
  <c r="RH425" i="3" s="1"/>
  <c r="NI453" i="5"/>
  <c r="NJ453" i="5" s="1"/>
  <c r="JB432" i="3"/>
  <c r="PI421" i="3"/>
  <c r="PJ421" i="3" s="1"/>
  <c r="PA422" i="3"/>
  <c r="PB422" i="3"/>
  <c r="CM423" i="3"/>
  <c r="CO423" i="3" s="1"/>
  <c r="KU451" i="5"/>
  <c r="KW451" i="5" s="1"/>
  <c r="NB326" i="3"/>
  <c r="NK325" i="3"/>
  <c r="NU325" i="3" s="1"/>
  <c r="NV325" i="3" s="1"/>
  <c r="K534" i="7"/>
  <c r="AO534" i="7"/>
  <c r="AV515" i="3"/>
  <c r="AX515" i="3" s="1"/>
  <c r="AY515" i="3" s="1"/>
  <c r="AO516" i="3"/>
  <c r="BD516" i="3" s="1"/>
  <c r="ER418" i="3" l="1"/>
  <c r="KX451" i="5"/>
  <c r="JG432" i="3"/>
  <c r="JJ432" i="3" s="1"/>
  <c r="Z429" i="7" s="1"/>
  <c r="NB454" i="5"/>
  <c r="TM425" i="3"/>
  <c r="TN425" i="3" s="1"/>
  <c r="TF426" i="3"/>
  <c r="TE426" i="3"/>
  <c r="LE390" i="3"/>
  <c r="LF390" i="3" s="1"/>
  <c r="LG450" i="5"/>
  <c r="LH450" i="5" s="1"/>
  <c r="LJ450" i="5" s="1"/>
  <c r="LF450" i="5"/>
  <c r="RO424" i="3"/>
  <c r="RP424" i="3" s="1"/>
  <c r="RR424" i="3" s="1"/>
  <c r="RI425" i="3"/>
  <c r="RX425" i="3" s="1"/>
  <c r="CP423" i="3"/>
  <c r="NK453" i="5"/>
  <c r="NU453" i="5" s="1"/>
  <c r="NV453" i="5" s="1"/>
  <c r="TZ425" i="3"/>
  <c r="RN424" i="3"/>
  <c r="JM432" i="3"/>
  <c r="JN432" i="3" s="1"/>
  <c r="GV414" i="3"/>
  <c r="PC422" i="3"/>
  <c r="PE422" i="3" s="1"/>
  <c r="KU391" i="3"/>
  <c r="KW391" i="3" s="1"/>
  <c r="CW422" i="3"/>
  <c r="DG422" i="3" s="1"/>
  <c r="DH422" i="3" s="1"/>
  <c r="PK421" i="3"/>
  <c r="PL421" i="3" s="1"/>
  <c r="EY417" i="3"/>
  <c r="FI417" i="3" s="1"/>
  <c r="FJ417" i="3" s="1"/>
  <c r="IW433" i="3"/>
  <c r="IX433" i="3" s="1"/>
  <c r="NL325" i="3"/>
  <c r="NN325" i="3" s="1"/>
  <c r="NC326" i="3"/>
  <c r="ND326" i="3" s="1"/>
  <c r="AJ534" i="7"/>
  <c r="AT535" i="7"/>
  <c r="BB515" i="3"/>
  <c r="F512" i="7" s="1"/>
  <c r="AP516" i="3"/>
  <c r="EZ417" i="3" l="1"/>
  <c r="FB417" i="3" s="1"/>
  <c r="JL433" i="3"/>
  <c r="NL453" i="5"/>
  <c r="NN453" i="5" s="1"/>
  <c r="PF422" i="3"/>
  <c r="IY433" i="3"/>
  <c r="IZ433" i="3" s="1"/>
  <c r="IQ434" i="3"/>
  <c r="IR434" i="3"/>
  <c r="RV424" i="3"/>
  <c r="AT421" i="7" s="1"/>
  <c r="RT424" i="3"/>
  <c r="KX391" i="3"/>
  <c r="TO425" i="3"/>
  <c r="LK450" i="5"/>
  <c r="LN450" i="5" s="1"/>
  <c r="CX422" i="3"/>
  <c r="CZ422" i="3" s="1"/>
  <c r="KY451" i="5"/>
  <c r="KZ451" i="5" s="1"/>
  <c r="NO453" i="5"/>
  <c r="NR453" i="5" s="1"/>
  <c r="LG390" i="3"/>
  <c r="LQ390" i="3" s="1"/>
  <c r="LR390" i="3" s="1"/>
  <c r="RY424" i="3"/>
  <c r="RZ424" i="3" s="1"/>
  <c r="NC454" i="5"/>
  <c r="NT454" i="5" s="1"/>
  <c r="ES418" i="3"/>
  <c r="ET418" i="3" s="1"/>
  <c r="FC417" i="3"/>
  <c r="FF417" i="3" s="1"/>
  <c r="P414" i="7" s="1"/>
  <c r="PM421" i="3"/>
  <c r="PN421" i="3" s="1"/>
  <c r="PP421" i="3" s="1"/>
  <c r="PT421" i="3" s="1"/>
  <c r="AO418" i="7" s="1"/>
  <c r="RJ425" i="3"/>
  <c r="CQ423" i="3"/>
  <c r="CR423" i="3" s="1"/>
  <c r="TG426" i="3"/>
  <c r="TI426" i="3" s="1"/>
  <c r="GW414" i="3"/>
  <c r="GX414" i="3" s="1"/>
  <c r="GO415" i="3"/>
  <c r="GP415" i="3"/>
  <c r="LQ450" i="5"/>
  <c r="LR450" i="5" s="1"/>
  <c r="NE327" i="3"/>
  <c r="NF326" i="3"/>
  <c r="NT326" i="3"/>
  <c r="NP325" i="3"/>
  <c r="NR325" i="3" s="1"/>
  <c r="AJ322" i="7" s="1"/>
  <c r="P530" i="7"/>
  <c r="AQ516" i="3"/>
  <c r="AR516" i="3" s="1"/>
  <c r="AJ517" i="3"/>
  <c r="AI517" i="3"/>
  <c r="FH418" i="3" l="1"/>
  <c r="PW421" i="3"/>
  <c r="PX421" i="3" s="1"/>
  <c r="ND454" i="5"/>
  <c r="NE455" i="5" s="1"/>
  <c r="GY414" i="3"/>
  <c r="GZ414" i="3" s="1"/>
  <c r="JA433" i="3"/>
  <c r="JB433" i="3" s="1"/>
  <c r="TQ425" i="3"/>
  <c r="TR425" i="3" s="1"/>
  <c r="TT425" i="3" s="1"/>
  <c r="TX425" i="3" s="1"/>
  <c r="AY422" i="7" s="1"/>
  <c r="TP425" i="3"/>
  <c r="IS434" i="3"/>
  <c r="IU434" i="3" s="1"/>
  <c r="LA452" i="5"/>
  <c r="LB451" i="5"/>
  <c r="GQ415" i="3"/>
  <c r="GS415" i="3" s="1"/>
  <c r="RK425" i="3"/>
  <c r="RL425" i="3" s="1"/>
  <c r="RD426" i="3"/>
  <c r="RC426" i="3"/>
  <c r="DF423" i="3"/>
  <c r="LH390" i="3"/>
  <c r="LJ390" i="3" s="1"/>
  <c r="LN390" i="3" s="1"/>
  <c r="AE387" i="7" s="1"/>
  <c r="DA422" i="3"/>
  <c r="DD422" i="3" s="1"/>
  <c r="K419" i="7" s="1"/>
  <c r="KY391" i="3"/>
  <c r="KZ391" i="3" s="1"/>
  <c r="CS423" i="3"/>
  <c r="CT423" i="3" s="1"/>
  <c r="CL424" i="3"/>
  <c r="CK424" i="3"/>
  <c r="EU418" i="3"/>
  <c r="EV418" i="3" s="1"/>
  <c r="EN419" i="3"/>
  <c r="EM419" i="3"/>
  <c r="TJ426" i="3"/>
  <c r="TK426" i="3" s="1"/>
  <c r="LP451" i="5"/>
  <c r="PG422" i="3"/>
  <c r="PH422" i="3" s="1"/>
  <c r="NG326" i="3"/>
  <c r="NH326" i="3" s="1"/>
  <c r="MW327" i="3"/>
  <c r="MX327" i="3"/>
  <c r="AS516" i="3"/>
  <c r="AT516" i="3" s="1"/>
  <c r="AE540" i="7"/>
  <c r="AK517" i="3"/>
  <c r="AM517" i="3" s="1"/>
  <c r="NF454" i="5" l="1"/>
  <c r="LP391" i="3"/>
  <c r="UA425" i="3"/>
  <c r="UB425" i="3" s="1"/>
  <c r="CU423" i="3"/>
  <c r="IV434" i="3"/>
  <c r="EW418" i="3"/>
  <c r="EX418" i="3" s="1"/>
  <c r="RM425" i="3"/>
  <c r="RN425" i="3"/>
  <c r="PI422" i="3"/>
  <c r="PJ422" i="3" s="1"/>
  <c r="PB423" i="3"/>
  <c r="PA423" i="3"/>
  <c r="CM424" i="3"/>
  <c r="CO424" i="3" s="1"/>
  <c r="GT415" i="3"/>
  <c r="GU415" i="3" s="1"/>
  <c r="GV415" i="3" s="1"/>
  <c r="TZ426" i="3"/>
  <c r="TL426" i="3"/>
  <c r="NG454" i="5"/>
  <c r="NH454" i="5" s="1"/>
  <c r="MX455" i="5"/>
  <c r="MW455" i="5"/>
  <c r="JC433" i="3"/>
  <c r="JD433" i="3" s="1"/>
  <c r="JF433" i="3" s="1"/>
  <c r="PV422" i="3"/>
  <c r="LA392" i="3"/>
  <c r="LB391" i="3"/>
  <c r="LC451" i="5"/>
  <c r="LD451" i="5" s="1"/>
  <c r="KS452" i="5"/>
  <c r="KT452" i="5"/>
  <c r="EO419" i="3"/>
  <c r="EQ419" i="3" s="1"/>
  <c r="RE426" i="3"/>
  <c r="RG426" i="3" s="1"/>
  <c r="HA414" i="3"/>
  <c r="HK414" i="3" s="1"/>
  <c r="HL414" i="3" s="1"/>
  <c r="NI326" i="3"/>
  <c r="MY327" i="3"/>
  <c r="NA327" i="3" s="1"/>
  <c r="AO535" i="7"/>
  <c r="AT536" i="7"/>
  <c r="K535" i="7"/>
  <c r="AN517" i="3"/>
  <c r="U535" i="7"/>
  <c r="Z532" i="7"/>
  <c r="AU516" i="3"/>
  <c r="BE516" i="3" s="1"/>
  <c r="BF516" i="3" s="1"/>
  <c r="HB414" i="3" l="1"/>
  <c r="HD414" i="3" s="1"/>
  <c r="JM433" i="3"/>
  <c r="JN433" i="3" s="1"/>
  <c r="NI454" i="5"/>
  <c r="NJ454" i="5" s="1"/>
  <c r="GW415" i="3"/>
  <c r="GX415" i="3" s="1"/>
  <c r="GO416" i="3"/>
  <c r="GP416" i="3"/>
  <c r="LE451" i="5"/>
  <c r="PK422" i="3"/>
  <c r="PL422" i="3" s="1"/>
  <c r="RH426" i="3"/>
  <c r="CP424" i="3"/>
  <c r="CQ424" i="3" s="1"/>
  <c r="CR424" i="3" s="1"/>
  <c r="HE414" i="3"/>
  <c r="HH414" i="3" s="1"/>
  <c r="U411" i="7" s="1"/>
  <c r="JG433" i="3"/>
  <c r="JJ433" i="3" s="1"/>
  <c r="Z430" i="7" s="1"/>
  <c r="HJ415" i="3"/>
  <c r="PC423" i="3"/>
  <c r="PE423" i="3" s="1"/>
  <c r="EY418" i="3"/>
  <c r="FI418" i="3" s="1"/>
  <c r="FJ418" i="3" s="1"/>
  <c r="MY455" i="5"/>
  <c r="NA455" i="5" s="1"/>
  <c r="NB455" i="5" s="1"/>
  <c r="IW434" i="3"/>
  <c r="IX434" i="3" s="1"/>
  <c r="KU452" i="5"/>
  <c r="KW452" i="5" s="1"/>
  <c r="ER419" i="3"/>
  <c r="LC391" i="3"/>
  <c r="LD391" i="3" s="1"/>
  <c r="KT392" i="3"/>
  <c r="KS392" i="3"/>
  <c r="TM426" i="3"/>
  <c r="TN426" i="3" s="1"/>
  <c r="TF427" i="3"/>
  <c r="TE427" i="3"/>
  <c r="CW423" i="3"/>
  <c r="CX423" i="3" s="1"/>
  <c r="CZ423" i="3" s="1"/>
  <c r="RO425" i="3"/>
  <c r="RY425" i="3" s="1"/>
  <c r="RZ425" i="3" s="1"/>
  <c r="CV423" i="3"/>
  <c r="NB327" i="3"/>
  <c r="NK326" i="3"/>
  <c r="NL326" i="3" s="1"/>
  <c r="NN326" i="3" s="1"/>
  <c r="NJ326" i="3"/>
  <c r="AO517" i="3"/>
  <c r="AP517" i="3" s="1"/>
  <c r="AJ535" i="7"/>
  <c r="AV516" i="3"/>
  <c r="AX516" i="3" s="1"/>
  <c r="AY516" i="3" s="1"/>
  <c r="BD517" i="3"/>
  <c r="RP425" i="3" l="1"/>
  <c r="RR425" i="3" s="1"/>
  <c r="DA423" i="3"/>
  <c r="DD423" i="3" s="1"/>
  <c r="K420" i="7" s="1"/>
  <c r="PF423" i="3"/>
  <c r="GY415" i="3"/>
  <c r="GZ415" i="3" s="1"/>
  <c r="CS424" i="3"/>
  <c r="CT424" i="3" s="1"/>
  <c r="CL425" i="3"/>
  <c r="CK425" i="3"/>
  <c r="RT425" i="3"/>
  <c r="RV425" i="3" s="1"/>
  <c r="AT422" i="7" s="1"/>
  <c r="TO426" i="3"/>
  <c r="TP426" i="3" s="1"/>
  <c r="NC455" i="5"/>
  <c r="NT455" i="5" s="1"/>
  <c r="LG451" i="5"/>
  <c r="LH451" i="5" s="1"/>
  <c r="LJ451" i="5" s="1"/>
  <c r="GQ416" i="3"/>
  <c r="GS416" i="3" s="1"/>
  <c r="GT416" i="3" s="1"/>
  <c r="IY434" i="3"/>
  <c r="IZ434" i="3" s="1"/>
  <c r="IQ435" i="3"/>
  <c r="IR435" i="3"/>
  <c r="KU392" i="3"/>
  <c r="KW392" i="3" s="1"/>
  <c r="EZ418" i="3"/>
  <c r="FB418" i="3" s="1"/>
  <c r="RI426" i="3"/>
  <c r="RX426" i="3" s="1"/>
  <c r="LE391" i="3"/>
  <c r="JL434" i="3"/>
  <c r="DG423" i="3"/>
  <c r="DH423" i="3" s="1"/>
  <c r="TG427" i="3"/>
  <c r="TI427" i="3" s="1"/>
  <c r="ES419" i="3"/>
  <c r="ET419" i="3" s="1"/>
  <c r="PM422" i="3"/>
  <c r="PW422" i="3" s="1"/>
  <c r="PX422" i="3" s="1"/>
  <c r="NK454" i="5"/>
  <c r="NU454" i="5" s="1"/>
  <c r="NV454" i="5" s="1"/>
  <c r="KX452" i="5"/>
  <c r="ND455" i="5"/>
  <c r="DF424" i="3"/>
  <c r="LF451" i="5"/>
  <c r="LQ451" i="5" s="1"/>
  <c r="LR451" i="5" s="1"/>
  <c r="NU326" i="3"/>
  <c r="NV326" i="3" s="1"/>
  <c r="NP326" i="3"/>
  <c r="NR326" i="3" s="1"/>
  <c r="AJ323" i="7" s="1"/>
  <c r="NC327" i="3"/>
  <c r="ND327" i="3" s="1"/>
  <c r="AQ517" i="3"/>
  <c r="AR517" i="3" s="1"/>
  <c r="AI518" i="3"/>
  <c r="AJ518" i="3"/>
  <c r="P531" i="7"/>
  <c r="AS517" i="3"/>
  <c r="AT517" i="3" s="1"/>
  <c r="AK518" i="3"/>
  <c r="AM518" i="3" s="1"/>
  <c r="BB516" i="3"/>
  <c r="F513" i="7" s="1"/>
  <c r="NL454" i="5" l="1"/>
  <c r="NN454" i="5" s="1"/>
  <c r="RJ426" i="3"/>
  <c r="PN422" i="3"/>
  <c r="PP422" i="3" s="1"/>
  <c r="PT422" i="3" s="1"/>
  <c r="AO419" i="7" s="1"/>
  <c r="CU424" i="3"/>
  <c r="CV424" i="3" s="1"/>
  <c r="LK451" i="5"/>
  <c r="LN451" i="5" s="1"/>
  <c r="NE456" i="5"/>
  <c r="NF455" i="5"/>
  <c r="FH419" i="3"/>
  <c r="JA434" i="3"/>
  <c r="JB434" i="3" s="1"/>
  <c r="HA415" i="3"/>
  <c r="HB415" i="3" s="1"/>
  <c r="HD415" i="3" s="1"/>
  <c r="LG391" i="3"/>
  <c r="LH391" i="3" s="1"/>
  <c r="LJ391" i="3" s="1"/>
  <c r="LN391" i="3" s="1"/>
  <c r="AE388" i="7" s="1"/>
  <c r="TQ426" i="3"/>
  <c r="TR426" i="3" s="1"/>
  <c r="TT426" i="3" s="1"/>
  <c r="TX426" i="3" s="1"/>
  <c r="AY423" i="7" s="1"/>
  <c r="TJ427" i="3"/>
  <c r="LF391" i="3"/>
  <c r="LQ391" i="3" s="1"/>
  <c r="LR391" i="3" s="1"/>
  <c r="GU416" i="3"/>
  <c r="GV416" i="3" s="1"/>
  <c r="NO454" i="5"/>
  <c r="NR454" i="5" s="1"/>
  <c r="RK426" i="3"/>
  <c r="RL426" i="3" s="1"/>
  <c r="RD427" i="3"/>
  <c r="RC427" i="3"/>
  <c r="IS435" i="3"/>
  <c r="IU435" i="3" s="1"/>
  <c r="IV435" i="3" s="1"/>
  <c r="CM425" i="3"/>
  <c r="CO425" i="3" s="1"/>
  <c r="PG423" i="3"/>
  <c r="PH423" i="3" s="1"/>
  <c r="KY452" i="5"/>
  <c r="LP452" i="5" s="1"/>
  <c r="FC418" i="3"/>
  <c r="FF418" i="3" s="1"/>
  <c r="P415" i="7" s="1"/>
  <c r="EU419" i="3"/>
  <c r="EV419" i="3" s="1"/>
  <c r="EM420" i="3"/>
  <c r="EN420" i="3"/>
  <c r="KX392" i="3"/>
  <c r="KY392" i="3" s="1"/>
  <c r="NE328" i="3"/>
  <c r="NF327" i="3"/>
  <c r="NT327" i="3"/>
  <c r="Z533" i="7"/>
  <c r="W62" i="1" s="1"/>
  <c r="AI62" i="1" s="1"/>
  <c r="U536" i="7"/>
  <c r="AN518" i="3"/>
  <c r="AE541" i="7"/>
  <c r="AU517" i="3"/>
  <c r="AV517" i="3" s="1"/>
  <c r="AX517" i="3" s="1"/>
  <c r="AY517" i="3" s="1"/>
  <c r="AO536" i="7"/>
  <c r="HK415" i="3" l="1"/>
  <c r="HL415" i="3" s="1"/>
  <c r="KZ452" i="5"/>
  <c r="LA453" i="5" s="1"/>
  <c r="GW416" i="3"/>
  <c r="GX416" i="3" s="1"/>
  <c r="GP417" i="3"/>
  <c r="GO417" i="3"/>
  <c r="HE415" i="3"/>
  <c r="HH415" i="3" s="1"/>
  <c r="U412" i="7" s="1"/>
  <c r="EW419" i="3"/>
  <c r="EX419" i="3" s="1"/>
  <c r="RM426" i="3"/>
  <c r="RN426" i="3" s="1"/>
  <c r="HJ416" i="3"/>
  <c r="JC434" i="3"/>
  <c r="JM434" i="3" s="1"/>
  <c r="JN434" i="3" s="1"/>
  <c r="CP425" i="3"/>
  <c r="CQ425" i="3" s="1"/>
  <c r="PV423" i="3"/>
  <c r="UA426" i="3"/>
  <c r="UB426" i="3" s="1"/>
  <c r="NG455" i="5"/>
  <c r="NH455" i="5" s="1"/>
  <c r="MX456" i="5"/>
  <c r="MW456" i="5"/>
  <c r="IW435" i="3"/>
  <c r="IX435" i="3" s="1"/>
  <c r="TK427" i="3"/>
  <c r="TZ427" i="3" s="1"/>
  <c r="EO420" i="3"/>
  <c r="EQ420" i="3" s="1"/>
  <c r="ER420" i="3" s="1"/>
  <c r="PI423" i="3"/>
  <c r="PJ423" i="3" s="1"/>
  <c r="PA424" i="3"/>
  <c r="PB424" i="3"/>
  <c r="RE427" i="3"/>
  <c r="RG427" i="3" s="1"/>
  <c r="CW424" i="3"/>
  <c r="DG424" i="3" s="1"/>
  <c r="DH424" i="3" s="1"/>
  <c r="LP392" i="3"/>
  <c r="KZ392" i="3"/>
  <c r="NG327" i="3"/>
  <c r="NH327" i="3" s="1"/>
  <c r="MW328" i="3"/>
  <c r="MX328" i="3"/>
  <c r="BE517" i="3"/>
  <c r="BF517" i="3" s="1"/>
  <c r="BB517" i="3"/>
  <c r="F514" i="7" s="1"/>
  <c r="AO518" i="3"/>
  <c r="BD518" i="3" s="1"/>
  <c r="TL427" i="3" l="1"/>
  <c r="LB452" i="5"/>
  <c r="JD434" i="3"/>
  <c r="JF434" i="3" s="1"/>
  <c r="RH427" i="3"/>
  <c r="IY435" i="3"/>
  <c r="IZ435" i="3" s="1"/>
  <c r="IQ436" i="3"/>
  <c r="IR436" i="3"/>
  <c r="PK423" i="3"/>
  <c r="GY416" i="3"/>
  <c r="JL435" i="3"/>
  <c r="NI455" i="5"/>
  <c r="JG434" i="3"/>
  <c r="JJ434" i="3" s="1"/>
  <c r="Z431" i="7" s="1"/>
  <c r="TM427" i="3"/>
  <c r="TN427" i="3" s="1"/>
  <c r="TE428" i="3"/>
  <c r="TF428" i="3"/>
  <c r="ES420" i="3"/>
  <c r="ET420" i="3" s="1"/>
  <c r="PC424" i="3"/>
  <c r="PE424" i="3" s="1"/>
  <c r="LC452" i="5"/>
  <c r="LD452" i="5" s="1"/>
  <c r="KS453" i="5"/>
  <c r="KT453" i="5"/>
  <c r="RO426" i="3"/>
  <c r="RP426" i="3" s="1"/>
  <c r="RR426" i="3" s="1"/>
  <c r="LA393" i="3"/>
  <c r="LB392" i="3"/>
  <c r="GQ417" i="3"/>
  <c r="GS417" i="3" s="1"/>
  <c r="EY419" i="3"/>
  <c r="EZ419" i="3" s="1"/>
  <c r="FB419" i="3" s="1"/>
  <c r="CX424" i="3"/>
  <c r="CZ424" i="3" s="1"/>
  <c r="MY456" i="5"/>
  <c r="NA456" i="5" s="1"/>
  <c r="DF425" i="3"/>
  <c r="CR425" i="3"/>
  <c r="NI327" i="3"/>
  <c r="MY328" i="3"/>
  <c r="NA328" i="3" s="1"/>
  <c r="AP518" i="3"/>
  <c r="AQ518" i="3" s="1"/>
  <c r="AR518" i="3" s="1"/>
  <c r="K536" i="7"/>
  <c r="AT537" i="7"/>
  <c r="RY426" i="3" l="1"/>
  <c r="RZ426" i="3" s="1"/>
  <c r="FI419" i="3"/>
  <c r="FJ419" i="3" s="1"/>
  <c r="RT426" i="3"/>
  <c r="RV426" i="3" s="1"/>
  <c r="AT423" i="7" s="1"/>
  <c r="GT417" i="3"/>
  <c r="NB456" i="5"/>
  <c r="TO427" i="3"/>
  <c r="TP427" i="3" s="1"/>
  <c r="PF424" i="3"/>
  <c r="JA435" i="3"/>
  <c r="JB435" i="3" s="1"/>
  <c r="EU420" i="3"/>
  <c r="EV420" i="3" s="1"/>
  <c r="EN421" i="3"/>
  <c r="EM421" i="3"/>
  <c r="FC419" i="3"/>
  <c r="FF419" i="3" s="1"/>
  <c r="P416" i="7" s="1"/>
  <c r="LE452" i="5"/>
  <c r="LF452" i="5" s="1"/>
  <c r="PM423" i="3"/>
  <c r="PN423" i="3" s="1"/>
  <c r="PP423" i="3" s="1"/>
  <c r="PT423" i="3" s="1"/>
  <c r="AO420" i="7" s="1"/>
  <c r="NK455" i="5"/>
  <c r="NL455" i="5" s="1"/>
  <c r="NN455" i="5" s="1"/>
  <c r="IS436" i="3"/>
  <c r="IU436" i="3" s="1"/>
  <c r="IV436" i="3" s="1"/>
  <c r="DA424" i="3"/>
  <c r="DD424" i="3" s="1"/>
  <c r="K421" i="7" s="1"/>
  <c r="NJ455" i="5"/>
  <c r="KU453" i="5"/>
  <c r="KW453" i="5" s="1"/>
  <c r="KX453" i="5" s="1"/>
  <c r="TG428" i="3"/>
  <c r="TI428" i="3" s="1"/>
  <c r="TJ428" i="3" s="1"/>
  <c r="LC392" i="3"/>
  <c r="LD392" i="3" s="1"/>
  <c r="KT393" i="3"/>
  <c r="KS393" i="3"/>
  <c r="CS425" i="3"/>
  <c r="CT425" i="3" s="1"/>
  <c r="CL426" i="3"/>
  <c r="CK426" i="3"/>
  <c r="FH420" i="3"/>
  <c r="HA416" i="3"/>
  <c r="HB416" i="3" s="1"/>
  <c r="HD416" i="3" s="1"/>
  <c r="GZ416" i="3"/>
  <c r="PL423" i="3"/>
  <c r="RI427" i="3"/>
  <c r="RJ427" i="3" s="1"/>
  <c r="NB328" i="3"/>
  <c r="NK327" i="3"/>
  <c r="NL327" i="3" s="1"/>
  <c r="NN327" i="3" s="1"/>
  <c r="NJ327" i="3"/>
  <c r="AJ519" i="3"/>
  <c r="AK519" i="3" s="1"/>
  <c r="AM519" i="3" s="1"/>
  <c r="AI519" i="3"/>
  <c r="P532" i="7"/>
  <c r="AJ536" i="7"/>
  <c r="AS518" i="3"/>
  <c r="AT518" i="3" s="1"/>
  <c r="NU455" i="5" l="1"/>
  <c r="NV455" i="5" s="1"/>
  <c r="PW423" i="3"/>
  <c r="PX423" i="3" s="1"/>
  <c r="CU425" i="3"/>
  <c r="HE416" i="3"/>
  <c r="HH416" i="3" s="1"/>
  <c r="U413" i="7" s="1"/>
  <c r="V52" i="1" s="1"/>
  <c r="AH52" i="1" s="1"/>
  <c r="NO455" i="5"/>
  <c r="NR455" i="5" s="1"/>
  <c r="LE392" i="3"/>
  <c r="LF392" i="3" s="1"/>
  <c r="CM426" i="3"/>
  <c r="CO426" i="3" s="1"/>
  <c r="EW420" i="3"/>
  <c r="LG452" i="5"/>
  <c r="LH452" i="5" s="1"/>
  <c r="LJ452" i="5" s="1"/>
  <c r="JC435" i="3"/>
  <c r="JM435" i="3" s="1"/>
  <c r="JN435" i="3" s="1"/>
  <c r="NC456" i="5"/>
  <c r="ND456" i="5" s="1"/>
  <c r="RK427" i="3"/>
  <c r="RL427" i="3" s="1"/>
  <c r="RC428" i="3"/>
  <c r="RD428" i="3"/>
  <c r="KU393" i="3"/>
  <c r="KW393" i="3" s="1"/>
  <c r="KY453" i="5"/>
  <c r="KZ453" i="5" s="1"/>
  <c r="IW436" i="3"/>
  <c r="IX436" i="3" s="1"/>
  <c r="PG424" i="3"/>
  <c r="PH424" i="3" s="1"/>
  <c r="GU417" i="3"/>
  <c r="GV417" i="3" s="1"/>
  <c r="RX427" i="3"/>
  <c r="EO421" i="3"/>
  <c r="EQ421" i="3" s="1"/>
  <c r="TK428" i="3"/>
  <c r="TZ428" i="3" s="1"/>
  <c r="HK416" i="3"/>
  <c r="HL416" i="3" s="1"/>
  <c r="TQ427" i="3"/>
  <c r="TR427" i="3" s="1"/>
  <c r="TT427" i="3" s="1"/>
  <c r="TX427" i="3" s="1"/>
  <c r="AY424" i="7" s="1"/>
  <c r="NP327" i="3"/>
  <c r="NR327" i="3" s="1"/>
  <c r="AJ324" i="7" s="1"/>
  <c r="NU327" i="3"/>
  <c r="NV327" i="3" s="1"/>
  <c r="NC328" i="3"/>
  <c r="NT328" i="3" s="1"/>
  <c r="U537" i="7"/>
  <c r="AN519" i="3"/>
  <c r="Z534" i="7"/>
  <c r="AU518" i="3"/>
  <c r="AV518" i="3" s="1"/>
  <c r="AX518" i="3" s="1"/>
  <c r="AY518" i="3" s="1"/>
  <c r="AE542" i="7"/>
  <c r="UA427" i="3" l="1"/>
  <c r="UB427" i="3" s="1"/>
  <c r="LP453" i="5"/>
  <c r="LK452" i="5"/>
  <c r="LN452" i="5" s="1"/>
  <c r="CP426" i="3"/>
  <c r="GW417" i="3"/>
  <c r="GX417" i="3" s="1"/>
  <c r="GO418" i="3"/>
  <c r="GP418" i="3"/>
  <c r="KX393" i="3"/>
  <c r="IY436" i="3"/>
  <c r="IZ436" i="3" s="1"/>
  <c r="IQ437" i="3"/>
  <c r="IR437" i="3"/>
  <c r="HJ417" i="3"/>
  <c r="LQ452" i="5"/>
  <c r="LR452" i="5" s="1"/>
  <c r="NE457" i="5"/>
  <c r="NF456" i="5"/>
  <c r="EY420" i="3"/>
  <c r="EZ420" i="3" s="1"/>
  <c r="FB420" i="3" s="1"/>
  <c r="EX420" i="3"/>
  <c r="RE428" i="3"/>
  <c r="RG428" i="3" s="1"/>
  <c r="JD435" i="3"/>
  <c r="JF435" i="3" s="1"/>
  <c r="JL436" i="3"/>
  <c r="ER421" i="3"/>
  <c r="PV424" i="3"/>
  <c r="RM427" i="3"/>
  <c r="RN427" i="3" s="1"/>
  <c r="NT456" i="5"/>
  <c r="TL428" i="3"/>
  <c r="CW425" i="3"/>
  <c r="CX425" i="3" s="1"/>
  <c r="CZ425" i="3" s="1"/>
  <c r="PI424" i="3"/>
  <c r="PJ424" i="3" s="1"/>
  <c r="PA425" i="3"/>
  <c r="PB425" i="3"/>
  <c r="LA454" i="5"/>
  <c r="LB453" i="5"/>
  <c r="LG392" i="3"/>
  <c r="LQ392" i="3" s="1"/>
  <c r="LR392" i="3" s="1"/>
  <c r="CV425" i="3"/>
  <c r="ND328" i="3"/>
  <c r="AO519" i="3"/>
  <c r="AP519" i="3" s="1"/>
  <c r="AT538" i="7"/>
  <c r="BB518" i="3"/>
  <c r="F515" i="7" s="1"/>
  <c r="BE518" i="3"/>
  <c r="BF518" i="3" s="1"/>
  <c r="AO537" i="7"/>
  <c r="DG425" i="3" l="1"/>
  <c r="DH425" i="3" s="1"/>
  <c r="LH392" i="3"/>
  <c r="LJ392" i="3" s="1"/>
  <c r="LN392" i="3" s="1"/>
  <c r="AE389" i="7" s="1"/>
  <c r="X50" i="1" s="1"/>
  <c r="AJ50" i="1" s="1"/>
  <c r="FC420" i="3"/>
  <c r="FF420" i="3" s="1"/>
  <c r="P417" i="7" s="1"/>
  <c r="RH428" i="3"/>
  <c r="PK424" i="3"/>
  <c r="FI420" i="3"/>
  <c r="FJ420" i="3" s="1"/>
  <c r="GY417" i="3"/>
  <c r="GZ417" i="3" s="1"/>
  <c r="JB436" i="3"/>
  <c r="JA436" i="3"/>
  <c r="TM428" i="3"/>
  <c r="TN428" i="3" s="1"/>
  <c r="TE429" i="3"/>
  <c r="TF429" i="3"/>
  <c r="JG435" i="3"/>
  <c r="JJ435" i="3" s="1"/>
  <c r="Z432" i="7" s="1"/>
  <c r="NG456" i="5"/>
  <c r="NH456" i="5" s="1"/>
  <c r="MW457" i="5"/>
  <c r="MX457" i="5"/>
  <c r="DA425" i="3"/>
  <c r="DD425" i="3" s="1"/>
  <c r="K422" i="7" s="1"/>
  <c r="LC453" i="5"/>
  <c r="LD453" i="5" s="1"/>
  <c r="KT454" i="5"/>
  <c r="KS454" i="5"/>
  <c r="PC425" i="3"/>
  <c r="PE425" i="3" s="1"/>
  <c r="CQ426" i="3"/>
  <c r="DF426" i="3" s="1"/>
  <c r="RO427" i="3"/>
  <c r="RY427" i="3" s="1"/>
  <c r="RZ427" i="3" s="1"/>
  <c r="ES421" i="3"/>
  <c r="FH421" i="3" s="1"/>
  <c r="KY393" i="3"/>
  <c r="LP393" i="3" s="1"/>
  <c r="IS437" i="3"/>
  <c r="IU437" i="3" s="1"/>
  <c r="IV437" i="3" s="1"/>
  <c r="GQ418" i="3"/>
  <c r="GS418" i="3" s="1"/>
  <c r="NE329" i="3"/>
  <c r="NF328" i="3"/>
  <c r="BD519" i="3"/>
  <c r="AJ520" i="3"/>
  <c r="AK520" i="3" s="1"/>
  <c r="AM520" i="3" s="1"/>
  <c r="AI520" i="3"/>
  <c r="AQ519" i="3"/>
  <c r="AR519" i="3" s="1"/>
  <c r="AS519" i="3" s="1"/>
  <c r="AT519" i="3" s="1"/>
  <c r="K537" i="7"/>
  <c r="KZ393" i="3" l="1"/>
  <c r="ET421" i="3"/>
  <c r="EU421" i="3" s="1"/>
  <c r="EV421" i="3" s="1"/>
  <c r="CR426" i="3"/>
  <c r="CS426" i="3" s="1"/>
  <c r="CT426" i="3" s="1"/>
  <c r="PF425" i="3"/>
  <c r="LE453" i="5"/>
  <c r="GT418" i="3"/>
  <c r="TO428" i="3"/>
  <c r="NI456" i="5"/>
  <c r="PM424" i="3"/>
  <c r="PN424" i="3" s="1"/>
  <c r="PP424" i="3" s="1"/>
  <c r="PT424" i="3" s="1"/>
  <c r="AO421" i="7" s="1"/>
  <c r="RP427" i="3"/>
  <c r="RR427" i="3" s="1"/>
  <c r="PL424" i="3"/>
  <c r="MY457" i="5"/>
  <c r="NA457" i="5" s="1"/>
  <c r="HA417" i="3"/>
  <c r="HK417" i="3" s="1"/>
  <c r="HL417" i="3" s="1"/>
  <c r="KU454" i="5"/>
  <c r="KW454" i="5" s="1"/>
  <c r="TG429" i="3"/>
  <c r="TI429" i="3" s="1"/>
  <c r="EM422" i="3"/>
  <c r="EN422" i="3"/>
  <c r="RI428" i="3"/>
  <c r="RJ428" i="3" s="1"/>
  <c r="IW437" i="3"/>
  <c r="IX437" i="3" s="1"/>
  <c r="LA394" i="3"/>
  <c r="LB393" i="3"/>
  <c r="JC436" i="3"/>
  <c r="JD436" i="3" s="1"/>
  <c r="JF436" i="3" s="1"/>
  <c r="NG328" i="3"/>
  <c r="NH328" i="3" s="1"/>
  <c r="MX329" i="3"/>
  <c r="MW329" i="3"/>
  <c r="AJ537" i="7"/>
  <c r="AN520" i="3"/>
  <c r="P533" i="7"/>
  <c r="U62" i="1" s="1"/>
  <c r="AG62" i="1" s="1"/>
  <c r="AE543" i="7"/>
  <c r="AU519" i="3"/>
  <c r="BE519" i="3" s="1"/>
  <c r="BF519" i="3" s="1"/>
  <c r="CL427" i="3" l="1"/>
  <c r="CK427" i="3"/>
  <c r="GU418" i="3"/>
  <c r="GV418" i="3" s="1"/>
  <c r="RX428" i="3"/>
  <c r="HB417" i="3"/>
  <c r="HD417" i="3" s="1"/>
  <c r="CU426" i="3"/>
  <c r="CV426" i="3" s="1"/>
  <c r="RK428" i="3"/>
  <c r="RL428" i="3" s="1"/>
  <c r="RC429" i="3"/>
  <c r="RD429" i="3"/>
  <c r="JG436" i="3"/>
  <c r="JJ436" i="3" s="1"/>
  <c r="Z433" i="7" s="1"/>
  <c r="TJ429" i="3"/>
  <c r="IY437" i="3"/>
  <c r="IZ437" i="3" s="1"/>
  <c r="IR438" i="3"/>
  <c r="IQ438" i="3"/>
  <c r="KX454" i="5"/>
  <c r="KY454" i="5" s="1"/>
  <c r="LC393" i="3"/>
  <c r="LD393" i="3" s="1"/>
  <c r="KT394" i="3"/>
  <c r="KS394" i="3"/>
  <c r="EW421" i="3"/>
  <c r="EX421" i="3" s="1"/>
  <c r="RT427" i="3"/>
  <c r="RV427" i="3" s="1"/>
  <c r="AT424" i="7" s="1"/>
  <c r="HE417" i="3"/>
  <c r="HH417" i="3" s="1"/>
  <c r="U414" i="7" s="1"/>
  <c r="NK456" i="5"/>
  <c r="NL456" i="5" s="1"/>
  <c r="NN456" i="5" s="1"/>
  <c r="LG453" i="5"/>
  <c r="LH453" i="5" s="1"/>
  <c r="LJ453" i="5" s="1"/>
  <c r="NJ456" i="5"/>
  <c r="LF453" i="5"/>
  <c r="NB457" i="5"/>
  <c r="NC457" i="5" s="1"/>
  <c r="ND457" i="5" s="1"/>
  <c r="JM436" i="3"/>
  <c r="JN436" i="3" s="1"/>
  <c r="CM427" i="3"/>
  <c r="CO427" i="3" s="1"/>
  <c r="TQ428" i="3"/>
  <c r="TR428" i="3" s="1"/>
  <c r="TT428" i="3" s="1"/>
  <c r="TX428" i="3" s="1"/>
  <c r="AY425" i="7" s="1"/>
  <c r="AB53" i="1" s="1"/>
  <c r="AN53" i="1" s="1"/>
  <c r="EO422" i="3"/>
  <c r="EQ422" i="3" s="1"/>
  <c r="TP428" i="3"/>
  <c r="PG425" i="3"/>
  <c r="PV425" i="3" s="1"/>
  <c r="PW424" i="3"/>
  <c r="PX424" i="3" s="1"/>
  <c r="JL437" i="3"/>
  <c r="HJ418" i="3"/>
  <c r="NI328" i="3"/>
  <c r="NJ328" i="3" s="1"/>
  <c r="MY329" i="3"/>
  <c r="NA329" i="3" s="1"/>
  <c r="AO520" i="3"/>
  <c r="BD520" i="3" s="1"/>
  <c r="AV519" i="3"/>
  <c r="AX519" i="3" s="1"/>
  <c r="AY519" i="3" s="1"/>
  <c r="AO538" i="7"/>
  <c r="AP520" i="3"/>
  <c r="NU456" i="5" l="1"/>
  <c r="NV456" i="5" s="1"/>
  <c r="GO419" i="3"/>
  <c r="GW418" i="3"/>
  <c r="GX418" i="3" s="1"/>
  <c r="GP419" i="3"/>
  <c r="KZ454" i="5"/>
  <c r="LA455" i="5" s="1"/>
  <c r="LQ453" i="5"/>
  <c r="LR453" i="5" s="1"/>
  <c r="GY418" i="3"/>
  <c r="ER422" i="3"/>
  <c r="RM428" i="3"/>
  <c r="RN428" i="3" s="1"/>
  <c r="LK453" i="5"/>
  <c r="LN453" i="5" s="1"/>
  <c r="LE393" i="3"/>
  <c r="CP427" i="3"/>
  <c r="NO456" i="5"/>
  <c r="NR456" i="5" s="1"/>
  <c r="UA428" i="3"/>
  <c r="UB428" i="3" s="1"/>
  <c r="JA437" i="3"/>
  <c r="JB437" i="3" s="1"/>
  <c r="RE429" i="3"/>
  <c r="RG429" i="3" s="1"/>
  <c r="NE458" i="5"/>
  <c r="NF457" i="5"/>
  <c r="LP454" i="5"/>
  <c r="TK429" i="3"/>
  <c r="TL429" i="3" s="1"/>
  <c r="GQ419" i="3"/>
  <c r="GS419" i="3" s="1"/>
  <c r="GT419" i="3" s="1"/>
  <c r="PH425" i="3"/>
  <c r="EY421" i="3"/>
  <c r="EZ421" i="3" s="1"/>
  <c r="FB421" i="3" s="1"/>
  <c r="IS438" i="3"/>
  <c r="IU438" i="3" s="1"/>
  <c r="IV438" i="3" s="1"/>
  <c r="NT457" i="5"/>
  <c r="KU394" i="3"/>
  <c r="KW394" i="3" s="1"/>
  <c r="CW426" i="3"/>
  <c r="DG426" i="3" s="1"/>
  <c r="DH426" i="3" s="1"/>
  <c r="NB329" i="3"/>
  <c r="NK328" i="3"/>
  <c r="NL328" i="3" s="1"/>
  <c r="NN328" i="3" s="1"/>
  <c r="Z535" i="7"/>
  <c r="AT539" i="7"/>
  <c r="AQ520" i="3"/>
  <c r="AR520" i="3" s="1"/>
  <c r="AJ521" i="3"/>
  <c r="AI521" i="3"/>
  <c r="BB519" i="3"/>
  <c r="F516" i="7" s="1"/>
  <c r="LB454" i="5" l="1"/>
  <c r="KX394" i="3"/>
  <c r="FC421" i="3"/>
  <c r="FF421" i="3" s="1"/>
  <c r="P418" i="7" s="1"/>
  <c r="TM429" i="3"/>
  <c r="TN429" i="3" s="1"/>
  <c r="TE430" i="3"/>
  <c r="TF430" i="3"/>
  <c r="GU419" i="3"/>
  <c r="HJ419" i="3" s="1"/>
  <c r="NG457" i="5"/>
  <c r="NH457" i="5" s="1"/>
  <c r="MW458" i="5"/>
  <c r="MX458" i="5"/>
  <c r="RO428" i="3"/>
  <c r="RY428" i="3" s="1"/>
  <c r="RZ428" i="3" s="1"/>
  <c r="RH429" i="3"/>
  <c r="CQ427" i="3"/>
  <c r="CR427" i="3" s="1"/>
  <c r="FI421" i="3"/>
  <c r="FJ421" i="3" s="1"/>
  <c r="TZ429" i="3"/>
  <c r="IW438" i="3"/>
  <c r="JL438" i="3" s="1"/>
  <c r="LC454" i="5"/>
  <c r="LD454" i="5" s="1"/>
  <c r="KS455" i="5"/>
  <c r="KT455" i="5"/>
  <c r="JC437" i="3"/>
  <c r="JM437" i="3" s="1"/>
  <c r="JN437" i="3" s="1"/>
  <c r="LG393" i="3"/>
  <c r="LH393" i="3" s="1"/>
  <c r="LJ393" i="3" s="1"/>
  <c r="LN393" i="3" s="1"/>
  <c r="AE390" i="7" s="1"/>
  <c r="ES422" i="3"/>
  <c r="FH422" i="3" s="1"/>
  <c r="CX426" i="3"/>
  <c r="CZ426" i="3" s="1"/>
  <c r="LF393" i="3"/>
  <c r="HA418" i="3"/>
  <c r="HB418" i="3" s="1"/>
  <c r="HD418" i="3" s="1"/>
  <c r="PI425" i="3"/>
  <c r="PJ425" i="3" s="1"/>
  <c r="PB426" i="3"/>
  <c r="PA426" i="3"/>
  <c r="GZ418" i="3"/>
  <c r="NP328" i="3"/>
  <c r="NR328" i="3" s="1"/>
  <c r="AJ325" i="7" s="1"/>
  <c r="NU328" i="3"/>
  <c r="NV328" i="3" s="1"/>
  <c r="NC329" i="3"/>
  <c r="ND329" i="3" s="1"/>
  <c r="AS520" i="3"/>
  <c r="AT520" i="3" s="1"/>
  <c r="AK521" i="3"/>
  <c r="AM521" i="3" s="1"/>
  <c r="U538" i="7"/>
  <c r="AE544" i="7"/>
  <c r="GV419" i="3" l="1"/>
  <c r="ET422" i="3"/>
  <c r="NI457" i="5"/>
  <c r="NJ457" i="5" s="1"/>
  <c r="CS427" i="3"/>
  <c r="CT427" i="3" s="1"/>
  <c r="CL428" i="3"/>
  <c r="CK428" i="3"/>
  <c r="PK425" i="3"/>
  <c r="PL425" i="3" s="1"/>
  <c r="HE418" i="3"/>
  <c r="HH418" i="3" s="1"/>
  <c r="U415" i="7" s="1"/>
  <c r="LE454" i="5"/>
  <c r="LF454" i="5" s="1"/>
  <c r="DF427" i="3"/>
  <c r="HK418" i="3"/>
  <c r="HL418" i="3" s="1"/>
  <c r="IX438" i="3"/>
  <c r="MY458" i="5"/>
  <c r="NA458" i="5" s="1"/>
  <c r="TO429" i="3"/>
  <c r="LQ393" i="3"/>
  <c r="LR393" i="3" s="1"/>
  <c r="JD437" i="3"/>
  <c r="JF437" i="3" s="1"/>
  <c r="EU422" i="3"/>
  <c r="EV422" i="3" s="1"/>
  <c r="EM423" i="3"/>
  <c r="EN423" i="3"/>
  <c r="KU455" i="5"/>
  <c r="KW455" i="5" s="1"/>
  <c r="KX455" i="5" s="1"/>
  <c r="RP428" i="3"/>
  <c r="RR428" i="3" s="1"/>
  <c r="PC426" i="3"/>
  <c r="PE426" i="3" s="1"/>
  <c r="DA426" i="3"/>
  <c r="DD426" i="3" s="1"/>
  <c r="K423" i="7" s="1"/>
  <c r="RI429" i="3"/>
  <c r="RX429" i="3" s="1"/>
  <c r="GW419" i="3"/>
  <c r="GX419" i="3" s="1"/>
  <c r="GP420" i="3"/>
  <c r="GO420" i="3"/>
  <c r="TG430" i="3"/>
  <c r="TI430" i="3" s="1"/>
  <c r="KY394" i="3"/>
  <c r="KZ394" i="3" s="1"/>
  <c r="NE330" i="3"/>
  <c r="NF329" i="3"/>
  <c r="NT329" i="3"/>
  <c r="AN521" i="3"/>
  <c r="K538" i="7"/>
  <c r="AU520" i="3"/>
  <c r="AV520" i="3" s="1"/>
  <c r="AX520" i="3" s="1"/>
  <c r="AY520" i="3" s="1"/>
  <c r="AJ538" i="7"/>
  <c r="NB458" i="5" l="1"/>
  <c r="CU427" i="3"/>
  <c r="PF426" i="3"/>
  <c r="PG426" i="3" s="1"/>
  <c r="TJ430" i="3"/>
  <c r="GY419" i="3"/>
  <c r="GZ419" i="3" s="1"/>
  <c r="RJ429" i="3"/>
  <c r="TQ429" i="3"/>
  <c r="TR429" i="3" s="1"/>
  <c r="TT429" i="3" s="1"/>
  <c r="TX429" i="3" s="1"/>
  <c r="AY426" i="7" s="1"/>
  <c r="LA395" i="3"/>
  <c r="LB394" i="3"/>
  <c r="EO423" i="3"/>
  <c r="EQ423" i="3" s="1"/>
  <c r="LP394" i="3"/>
  <c r="CM428" i="3"/>
  <c r="CO428" i="3" s="1"/>
  <c r="EW422" i="3"/>
  <c r="EX422" i="3" s="1"/>
  <c r="LG454" i="5"/>
  <c r="LQ454" i="5" s="1"/>
  <c r="LR454" i="5" s="1"/>
  <c r="RT428" i="3"/>
  <c r="RV428" i="3" s="1"/>
  <c r="AT425" i="7" s="1"/>
  <c r="AA53" i="1" s="1"/>
  <c r="AM53" i="1" s="1"/>
  <c r="JG437" i="3"/>
  <c r="JJ437" i="3" s="1"/>
  <c r="Z434" i="7" s="1"/>
  <c r="GQ420" i="3"/>
  <c r="GS420" i="3" s="1"/>
  <c r="IY438" i="3"/>
  <c r="IZ438" i="3" s="1"/>
  <c r="IR439" i="3"/>
  <c r="IQ439" i="3"/>
  <c r="KY455" i="5"/>
  <c r="LP455" i="5" s="1"/>
  <c r="TP429" i="3"/>
  <c r="PM425" i="3"/>
  <c r="PW425" i="3" s="1"/>
  <c r="PX425" i="3" s="1"/>
  <c r="NK457" i="5"/>
  <c r="NU457" i="5" s="1"/>
  <c r="NV457" i="5" s="1"/>
  <c r="NG329" i="3"/>
  <c r="NH329" i="3" s="1"/>
  <c r="MW330" i="3"/>
  <c r="MX330" i="3"/>
  <c r="BB520" i="3"/>
  <c r="F517" i="7" s="1"/>
  <c r="Z536" i="7"/>
  <c r="BE520" i="3"/>
  <c r="BF520" i="3" s="1"/>
  <c r="AO521" i="3"/>
  <c r="AP521" i="3" s="1"/>
  <c r="P534" i="7"/>
  <c r="AO539" i="7"/>
  <c r="UA429" i="3" l="1"/>
  <c r="UB429" i="3" s="1"/>
  <c r="NL457" i="5"/>
  <c r="NN457" i="5" s="1"/>
  <c r="JA438" i="3"/>
  <c r="JB438" i="3" s="1"/>
  <c r="CP428" i="3"/>
  <c r="GT420" i="3"/>
  <c r="GU420" i="3" s="1"/>
  <c r="GV420" i="3" s="1"/>
  <c r="ER423" i="3"/>
  <c r="PV426" i="3"/>
  <c r="KZ455" i="5"/>
  <c r="LH454" i="5"/>
  <c r="LJ454" i="5" s="1"/>
  <c r="RK429" i="3"/>
  <c r="RL429" i="3" s="1"/>
  <c r="RC430" i="3"/>
  <c r="RD430" i="3"/>
  <c r="EY422" i="3"/>
  <c r="EZ422" i="3" s="1"/>
  <c r="FB422" i="3" s="1"/>
  <c r="HA419" i="3"/>
  <c r="HB419" i="3" s="1"/>
  <c r="HD419" i="3" s="1"/>
  <c r="CW427" i="3"/>
  <c r="CX427" i="3" s="1"/>
  <c r="CZ427" i="3" s="1"/>
  <c r="CV427" i="3"/>
  <c r="NO457" i="5"/>
  <c r="NR457" i="5" s="1"/>
  <c r="IS439" i="3"/>
  <c r="IU439" i="3" s="1"/>
  <c r="PN425" i="3"/>
  <c r="PP425" i="3" s="1"/>
  <c r="PT425" i="3" s="1"/>
  <c r="AO422" i="7" s="1"/>
  <c r="TK430" i="3"/>
  <c r="TL430" i="3" s="1"/>
  <c r="LC394" i="3"/>
  <c r="LD394" i="3" s="1"/>
  <c r="KT395" i="3"/>
  <c r="KS395" i="3"/>
  <c r="PH426" i="3"/>
  <c r="NC458" i="5"/>
  <c r="NT458" i="5" s="1"/>
  <c r="NI329" i="3"/>
  <c r="NJ329" i="3" s="1"/>
  <c r="MY330" i="3"/>
  <c r="NA330" i="3" s="1"/>
  <c r="AQ521" i="3"/>
  <c r="AR521" i="3" s="1"/>
  <c r="AJ522" i="3"/>
  <c r="AI522" i="3"/>
  <c r="BD521" i="3"/>
  <c r="U539" i="7"/>
  <c r="HK419" i="3" l="1"/>
  <c r="HL419" i="3" s="1"/>
  <c r="FI422" i="3"/>
  <c r="FJ422" i="3" s="1"/>
  <c r="DG427" i="3"/>
  <c r="DH427" i="3" s="1"/>
  <c r="FC422" i="3"/>
  <c r="FF422" i="3" s="1"/>
  <c r="P419" i="7" s="1"/>
  <c r="HE419" i="3"/>
  <c r="HH419" i="3" s="1"/>
  <c r="U416" i="7" s="1"/>
  <c r="GW420" i="3"/>
  <c r="GX420" i="3" s="1"/>
  <c r="GO421" i="3"/>
  <c r="GP421" i="3"/>
  <c r="LE394" i="3"/>
  <c r="IV439" i="3"/>
  <c r="RM429" i="3"/>
  <c r="RN429" i="3"/>
  <c r="DA427" i="3"/>
  <c r="DD427" i="3" s="1"/>
  <c r="K424" i="7" s="1"/>
  <c r="LK454" i="5"/>
  <c r="LN454" i="5" s="1"/>
  <c r="HJ420" i="3"/>
  <c r="LA456" i="5"/>
  <c r="LB455" i="5"/>
  <c r="TM430" i="3"/>
  <c r="TN430" i="3" s="1"/>
  <c r="TE431" i="3"/>
  <c r="TF431" i="3"/>
  <c r="ND458" i="5"/>
  <c r="RE430" i="3"/>
  <c r="RG430" i="3" s="1"/>
  <c r="RH430" i="3" s="1"/>
  <c r="DF428" i="3"/>
  <c r="KU395" i="3"/>
  <c r="KW395" i="3" s="1"/>
  <c r="CQ428" i="3"/>
  <c r="CR428" i="3" s="1"/>
  <c r="TZ430" i="3"/>
  <c r="PI426" i="3"/>
  <c r="PJ426" i="3" s="1"/>
  <c r="PA427" i="3"/>
  <c r="PB427" i="3"/>
  <c r="ES423" i="3"/>
  <c r="ET423" i="3" s="1"/>
  <c r="JC438" i="3"/>
  <c r="JD438" i="3" s="1"/>
  <c r="JF438" i="3" s="1"/>
  <c r="NB330" i="3"/>
  <c r="NK329" i="3"/>
  <c r="NU329" i="3" s="1"/>
  <c r="NV329" i="3" s="1"/>
  <c r="P535" i="7"/>
  <c r="AS521" i="3"/>
  <c r="AT521" i="3" s="1"/>
  <c r="AT540" i="7"/>
  <c r="AK522" i="3"/>
  <c r="AM522" i="3" s="1"/>
  <c r="TO430" i="3" l="1"/>
  <c r="TP430" i="3"/>
  <c r="GY420" i="3"/>
  <c r="GZ420" i="3" s="1"/>
  <c r="JG438" i="3"/>
  <c r="JJ438" i="3" s="1"/>
  <c r="Z435" i="7" s="1"/>
  <c r="TG431" i="3"/>
  <c r="TI431" i="3" s="1"/>
  <c r="GQ421" i="3"/>
  <c r="GS421" i="3" s="1"/>
  <c r="JM438" i="3"/>
  <c r="JN438" i="3" s="1"/>
  <c r="RO429" i="3"/>
  <c r="RP429" i="3" s="1"/>
  <c r="RR429" i="3" s="1"/>
  <c r="FH423" i="3"/>
  <c r="LC455" i="5"/>
  <c r="LD455" i="5" s="1"/>
  <c r="KT456" i="5"/>
  <c r="KS456" i="5"/>
  <c r="CS428" i="3"/>
  <c r="CT428" i="3" s="1"/>
  <c r="CL429" i="3"/>
  <c r="CK429" i="3"/>
  <c r="RI430" i="3"/>
  <c r="RX430" i="3" s="1"/>
  <c r="IW439" i="3"/>
  <c r="IX439" i="3" s="1"/>
  <c r="PK426" i="3"/>
  <c r="PL426" i="3" s="1"/>
  <c r="EU423" i="3"/>
  <c r="EV423" i="3" s="1"/>
  <c r="EN424" i="3"/>
  <c r="EM424" i="3"/>
  <c r="PC427" i="3"/>
  <c r="PE427" i="3" s="1"/>
  <c r="KX395" i="3"/>
  <c r="NE459" i="5"/>
  <c r="NF458" i="5"/>
  <c r="LG394" i="3"/>
  <c r="LH394" i="3" s="1"/>
  <c r="LJ394" i="3" s="1"/>
  <c r="LN394" i="3" s="1"/>
  <c r="AE391" i="7" s="1"/>
  <c r="LF394" i="3"/>
  <c r="NL329" i="3"/>
  <c r="NN329" i="3" s="1"/>
  <c r="NC330" i="3"/>
  <c r="ND330" i="3" s="1"/>
  <c r="AN522" i="3"/>
  <c r="AJ539" i="7"/>
  <c r="AE545" i="7"/>
  <c r="X63" i="1" s="1"/>
  <c r="AJ63" i="1" s="1"/>
  <c r="K539" i="7"/>
  <c r="AU521" i="3"/>
  <c r="BE521" i="3" s="1"/>
  <c r="BF521" i="3" s="1"/>
  <c r="RJ430" i="3" l="1"/>
  <c r="RY429" i="3"/>
  <c r="RZ429" i="3" s="1"/>
  <c r="IY439" i="3"/>
  <c r="IZ439" i="3" s="1"/>
  <c r="IQ440" i="3"/>
  <c r="IR440" i="3"/>
  <c r="LE455" i="5"/>
  <c r="LF455" i="5" s="1"/>
  <c r="PF427" i="3"/>
  <c r="PG427" i="3" s="1"/>
  <c r="PH427" i="3" s="1"/>
  <c r="EW423" i="3"/>
  <c r="EX423" i="3" s="1"/>
  <c r="TJ431" i="3"/>
  <c r="RT429" i="3"/>
  <c r="RV429" i="3" s="1"/>
  <c r="AT426" i="7" s="1"/>
  <c r="CM429" i="3"/>
  <c r="CO429" i="3" s="1"/>
  <c r="JL439" i="3"/>
  <c r="KY395" i="3"/>
  <c r="KZ395" i="3" s="1"/>
  <c r="NG458" i="5"/>
  <c r="NH458" i="5" s="1"/>
  <c r="MX459" i="5"/>
  <c r="MW459" i="5"/>
  <c r="CU428" i="3"/>
  <c r="CV428" i="3" s="1"/>
  <c r="PM426" i="3"/>
  <c r="PW426" i="3" s="1"/>
  <c r="PX426" i="3" s="1"/>
  <c r="GT421" i="3"/>
  <c r="GU421" i="3" s="1"/>
  <c r="LQ394" i="3"/>
  <c r="LR394" i="3" s="1"/>
  <c r="KU456" i="5"/>
  <c r="KW456" i="5" s="1"/>
  <c r="HA420" i="3"/>
  <c r="HB420" i="3" s="1"/>
  <c r="HD420" i="3" s="1"/>
  <c r="RK430" i="3"/>
  <c r="RL430" i="3" s="1"/>
  <c r="RD431" i="3"/>
  <c r="RC431" i="3"/>
  <c r="EO424" i="3"/>
  <c r="EQ424" i="3" s="1"/>
  <c r="TQ430" i="3"/>
  <c r="TR430" i="3" s="1"/>
  <c r="TT430" i="3" s="1"/>
  <c r="TX430" i="3" s="1"/>
  <c r="AY427" i="7" s="1"/>
  <c r="NE331" i="3"/>
  <c r="NF330" i="3"/>
  <c r="NT330" i="3"/>
  <c r="NP329" i="3"/>
  <c r="NR329" i="3" s="1"/>
  <c r="AJ326" i="7" s="1"/>
  <c r="Z537" i="7"/>
  <c r="AV521" i="3"/>
  <c r="AX521" i="3" s="1"/>
  <c r="AY521" i="3" s="1"/>
  <c r="AO522" i="3"/>
  <c r="BD522" i="3" s="1"/>
  <c r="HK420" i="3" l="1"/>
  <c r="HL420" i="3" s="1"/>
  <c r="UA430" i="3"/>
  <c r="UB430" i="3" s="1"/>
  <c r="PN426" i="3"/>
  <c r="PP426" i="3" s="1"/>
  <c r="PT426" i="3" s="1"/>
  <c r="AO423" i="7" s="1"/>
  <c r="NI458" i="5"/>
  <c r="NJ458" i="5"/>
  <c r="LA396" i="3"/>
  <c r="LB395" i="3"/>
  <c r="KX456" i="5"/>
  <c r="RM430" i="3"/>
  <c r="CP429" i="3"/>
  <c r="ER424" i="3"/>
  <c r="PI427" i="3"/>
  <c r="PJ427" i="3" s="1"/>
  <c r="PB428" i="3"/>
  <c r="PA428" i="3"/>
  <c r="JA439" i="3"/>
  <c r="JB439" i="3"/>
  <c r="RE431" i="3"/>
  <c r="RG431" i="3" s="1"/>
  <c r="RH431" i="3" s="1"/>
  <c r="CW428" i="3"/>
  <c r="DG428" i="3" s="1"/>
  <c r="DH428" i="3" s="1"/>
  <c r="HJ421" i="3"/>
  <c r="GV421" i="3"/>
  <c r="LP395" i="3"/>
  <c r="LG455" i="5"/>
  <c r="LQ455" i="5" s="1"/>
  <c r="LR455" i="5" s="1"/>
  <c r="TK431" i="3"/>
  <c r="TL431" i="3" s="1"/>
  <c r="IS440" i="3"/>
  <c r="IU440" i="3" s="1"/>
  <c r="MY459" i="5"/>
  <c r="NA459" i="5" s="1"/>
  <c r="HE420" i="3"/>
  <c r="HH420" i="3" s="1"/>
  <c r="U417" i="7" s="1"/>
  <c r="EY423" i="3"/>
  <c r="FI423" i="3" s="1"/>
  <c r="FJ423" i="3" s="1"/>
  <c r="PV427" i="3"/>
  <c r="NG330" i="3"/>
  <c r="NH330" i="3" s="1"/>
  <c r="MW331" i="3"/>
  <c r="MX331" i="3"/>
  <c r="AP522" i="3"/>
  <c r="AI523" i="3" s="1"/>
  <c r="U540" i="7"/>
  <c r="AT541" i="7"/>
  <c r="BB521" i="3"/>
  <c r="F518" i="7" s="1"/>
  <c r="AO540" i="7"/>
  <c r="LH455" i="5" l="1"/>
  <c r="LJ455" i="5" s="1"/>
  <c r="NB459" i="5"/>
  <c r="IV440" i="3"/>
  <c r="PK427" i="3"/>
  <c r="LK455" i="5"/>
  <c r="LN455" i="5" s="1"/>
  <c r="TZ431" i="3"/>
  <c r="PC428" i="3"/>
  <c r="PE428" i="3" s="1"/>
  <c r="CQ429" i="3"/>
  <c r="DF429" i="3" s="1"/>
  <c r="EZ423" i="3"/>
  <c r="FB423" i="3" s="1"/>
  <c r="RI431" i="3"/>
  <c r="RX431" i="3" s="1"/>
  <c r="RO430" i="3"/>
  <c r="RP430" i="3" s="1"/>
  <c r="RR430" i="3" s="1"/>
  <c r="GW421" i="3"/>
  <c r="GX421" i="3" s="1"/>
  <c r="GP422" i="3"/>
  <c r="GO422" i="3"/>
  <c r="RN430" i="3"/>
  <c r="TM431" i="3"/>
  <c r="TN431" i="3" s="1"/>
  <c r="TE432" i="3"/>
  <c r="TF432" i="3"/>
  <c r="JC439" i="3"/>
  <c r="JM439" i="3" s="1"/>
  <c r="JN439" i="3" s="1"/>
  <c r="ES424" i="3"/>
  <c r="ET424" i="3" s="1"/>
  <c r="KY456" i="5"/>
  <c r="KZ456" i="5" s="1"/>
  <c r="CX428" i="3"/>
  <c r="CZ428" i="3" s="1"/>
  <c r="LC395" i="3"/>
  <c r="LD395" i="3" s="1"/>
  <c r="KS396" i="3"/>
  <c r="KT396" i="3"/>
  <c r="NK458" i="5"/>
  <c r="NL458" i="5" s="1"/>
  <c r="NN458" i="5" s="1"/>
  <c r="NI330" i="3"/>
  <c r="NJ330" i="3" s="1"/>
  <c r="MY331" i="3"/>
  <c r="NA331" i="3" s="1"/>
  <c r="NB331" i="3" s="1"/>
  <c r="AQ522" i="3"/>
  <c r="AR522" i="3" s="1"/>
  <c r="AJ523" i="3"/>
  <c r="AS522" i="3"/>
  <c r="AT522" i="3" s="1"/>
  <c r="AK523" i="3"/>
  <c r="AM523" i="3" s="1"/>
  <c r="P536" i="7"/>
  <c r="K540" i="7"/>
  <c r="CR429" i="3" l="1"/>
  <c r="LP456" i="5"/>
  <c r="JD439" i="3"/>
  <c r="JF439" i="3" s="1"/>
  <c r="NO458" i="5"/>
  <c r="NR458" i="5" s="1"/>
  <c r="GY421" i="3"/>
  <c r="RT430" i="3"/>
  <c r="RV430" i="3" s="1"/>
  <c r="AT427" i="7" s="1"/>
  <c r="JG439" i="3"/>
  <c r="JJ439" i="3" s="1"/>
  <c r="Z436" i="7" s="1"/>
  <c r="RJ431" i="3"/>
  <c r="PM427" i="3"/>
  <c r="PN427" i="3" s="1"/>
  <c r="PP427" i="3" s="1"/>
  <c r="PT427" i="3" s="1"/>
  <c r="AO424" i="7" s="1"/>
  <c r="LE395" i="3"/>
  <c r="LF395" i="3" s="1"/>
  <c r="PL427" i="3"/>
  <c r="DA428" i="3"/>
  <c r="DD428" i="3" s="1"/>
  <c r="K425" i="7" s="1"/>
  <c r="T53" i="1" s="1"/>
  <c r="AF53" i="1" s="1"/>
  <c r="TG432" i="3"/>
  <c r="TI432" i="3" s="1"/>
  <c r="RY430" i="3"/>
  <c r="RZ430" i="3" s="1"/>
  <c r="IX440" i="3"/>
  <c r="NU458" i="5"/>
  <c r="NV458" i="5" s="1"/>
  <c r="FC423" i="3"/>
  <c r="FF423" i="3" s="1"/>
  <c r="P420" i="7" s="1"/>
  <c r="IW440" i="3"/>
  <c r="JL440" i="3" s="1"/>
  <c r="LA457" i="5"/>
  <c r="LB456" i="5"/>
  <c r="GQ422" i="3"/>
  <c r="GS422" i="3" s="1"/>
  <c r="CS429" i="3"/>
  <c r="CT429" i="3" s="1"/>
  <c r="CL430" i="3"/>
  <c r="CK430" i="3"/>
  <c r="EU424" i="3"/>
  <c r="EV424" i="3" s="1"/>
  <c r="EM425" i="3"/>
  <c r="EN425" i="3"/>
  <c r="TO431" i="3"/>
  <c r="TP431" i="3" s="1"/>
  <c r="PF428" i="3"/>
  <c r="KU396" i="3"/>
  <c r="KW396" i="3" s="1"/>
  <c r="FH424" i="3"/>
  <c r="NC459" i="5"/>
  <c r="ND459" i="5" s="1"/>
  <c r="NC331" i="3"/>
  <c r="NT331" i="3" s="1"/>
  <c r="NK330" i="3"/>
  <c r="NU330" i="3" s="1"/>
  <c r="NV330" i="3" s="1"/>
  <c r="AJ540" i="7"/>
  <c r="AN523" i="3"/>
  <c r="AU522" i="3"/>
  <c r="AV522" i="3" s="1"/>
  <c r="AX522" i="3" s="1"/>
  <c r="AY522" i="3" s="1"/>
  <c r="AE546" i="7"/>
  <c r="KX396" i="3" l="1"/>
  <c r="TJ432" i="3"/>
  <c r="CU429" i="3"/>
  <c r="CV429" i="3" s="1"/>
  <c r="GT422" i="3"/>
  <c r="EW424" i="3"/>
  <c r="EX424" i="3" s="1"/>
  <c r="NT459" i="5"/>
  <c r="LC456" i="5"/>
  <c r="LD456" i="5" s="1"/>
  <c r="KS457" i="5"/>
  <c r="KT457" i="5"/>
  <c r="LG395" i="3"/>
  <c r="LQ395" i="3" s="1"/>
  <c r="LR395" i="3" s="1"/>
  <c r="HA421" i="3"/>
  <c r="HB421" i="3" s="1"/>
  <c r="HD421" i="3" s="1"/>
  <c r="TQ431" i="3"/>
  <c r="TR431" i="3" s="1"/>
  <c r="TT431" i="3" s="1"/>
  <c r="TX431" i="3" s="1"/>
  <c r="AY428" i="7" s="1"/>
  <c r="GZ421" i="3"/>
  <c r="CM430" i="3"/>
  <c r="CO430" i="3" s="1"/>
  <c r="PG428" i="3"/>
  <c r="PV428" i="3" s="1"/>
  <c r="NE460" i="5"/>
  <c r="NF459" i="5"/>
  <c r="IY440" i="3"/>
  <c r="IZ440" i="3" s="1"/>
  <c r="IQ441" i="3"/>
  <c r="IR441" i="3"/>
  <c r="RK431" i="3"/>
  <c r="RL431" i="3" s="1"/>
  <c r="RD432" i="3"/>
  <c r="RC432" i="3"/>
  <c r="EO425" i="3"/>
  <c r="EQ425" i="3" s="1"/>
  <c r="ER425" i="3" s="1"/>
  <c r="PW427" i="3"/>
  <c r="PX427" i="3" s="1"/>
  <c r="NL330" i="3"/>
  <c r="NN330" i="3" s="1"/>
  <c r="ND331" i="3"/>
  <c r="BB522" i="3"/>
  <c r="F519" i="7" s="1"/>
  <c r="Z538" i="7"/>
  <c r="BE522" i="3"/>
  <c r="BF522" i="3" s="1"/>
  <c r="AO541" i="7"/>
  <c r="AO523" i="3"/>
  <c r="BD523" i="3" s="1"/>
  <c r="HK421" i="3" l="1"/>
  <c r="HL421" i="3" s="1"/>
  <c r="UA431" i="3"/>
  <c r="UB431" i="3" s="1"/>
  <c r="PH428" i="3"/>
  <c r="HE421" i="3"/>
  <c r="HH421" i="3" s="1"/>
  <c r="U418" i="7" s="1"/>
  <c r="RM431" i="3"/>
  <c r="LE456" i="5"/>
  <c r="LF456" i="5" s="1"/>
  <c r="CP430" i="3"/>
  <c r="CQ430" i="3" s="1"/>
  <c r="CR430" i="3" s="1"/>
  <c r="JA440" i="3"/>
  <c r="ES425" i="3"/>
  <c r="FH425" i="3" s="1"/>
  <c r="ET425" i="3"/>
  <c r="LH395" i="3"/>
  <c r="LJ395" i="3" s="1"/>
  <c r="LN395" i="3" s="1"/>
  <c r="AE392" i="7" s="1"/>
  <c r="EY424" i="3"/>
  <c r="FI424" i="3" s="1"/>
  <c r="FJ424" i="3" s="1"/>
  <c r="TK432" i="3"/>
  <c r="TL432" i="3" s="1"/>
  <c r="NG459" i="5"/>
  <c r="NH459" i="5" s="1"/>
  <c r="MW460" i="5"/>
  <c r="MX460" i="5"/>
  <c r="KU457" i="5"/>
  <c r="KW457" i="5" s="1"/>
  <c r="RE432" i="3"/>
  <c r="RG432" i="3" s="1"/>
  <c r="PI428" i="3"/>
  <c r="PJ428" i="3" s="1"/>
  <c r="PB429" i="3"/>
  <c r="PA429" i="3"/>
  <c r="GU422" i="3"/>
  <c r="HJ422" i="3" s="1"/>
  <c r="KY396" i="3"/>
  <c r="KZ396" i="3" s="1"/>
  <c r="IS441" i="3"/>
  <c r="IU441" i="3" s="1"/>
  <c r="CW429" i="3"/>
  <c r="CX429" i="3" s="1"/>
  <c r="CZ429" i="3" s="1"/>
  <c r="NP330" i="3"/>
  <c r="NR330" i="3" s="1"/>
  <c r="AJ327" i="7" s="1"/>
  <c r="NE332" i="3"/>
  <c r="NF331" i="3"/>
  <c r="AP523" i="3"/>
  <c r="U541" i="7"/>
  <c r="AT542" i="7"/>
  <c r="EZ424" i="3" l="1"/>
  <c r="FB424" i="3" s="1"/>
  <c r="NI459" i="5"/>
  <c r="CS430" i="3"/>
  <c r="CT430" i="3" s="1"/>
  <c r="CL431" i="3"/>
  <c r="CK431" i="3"/>
  <c r="DA429" i="3"/>
  <c r="DD429" i="3" s="1"/>
  <c r="K426" i="7" s="1"/>
  <c r="IV441" i="3"/>
  <c r="TM432" i="3"/>
  <c r="TN432" i="3" s="1"/>
  <c r="TF433" i="3"/>
  <c r="TE433" i="3"/>
  <c r="KX457" i="5"/>
  <c r="FC424" i="3"/>
  <c r="FF424" i="3" s="1"/>
  <c r="P421" i="7" s="1"/>
  <c r="JC440" i="3"/>
  <c r="JD440" i="3" s="1"/>
  <c r="JF440" i="3" s="1"/>
  <c r="PC429" i="3"/>
  <c r="PE429" i="3" s="1"/>
  <c r="PF429" i="3" s="1"/>
  <c r="TZ432" i="3"/>
  <c r="LA397" i="3"/>
  <c r="LB396" i="3"/>
  <c r="MY460" i="5"/>
  <c r="NA460" i="5" s="1"/>
  <c r="EU425" i="3"/>
  <c r="EV425" i="3" s="1"/>
  <c r="EM426" i="3"/>
  <c r="EN426" i="3"/>
  <c r="RO431" i="3"/>
  <c r="RP431" i="3" s="1"/>
  <c r="RR431" i="3" s="1"/>
  <c r="PK428" i="3"/>
  <c r="DG429" i="3"/>
  <c r="DH429" i="3" s="1"/>
  <c r="RN431" i="3"/>
  <c r="DF430" i="3"/>
  <c r="GV422" i="3"/>
  <c r="LP396" i="3"/>
  <c r="RH432" i="3"/>
  <c r="RI432" i="3" s="1"/>
  <c r="JB440" i="3"/>
  <c r="LG456" i="5"/>
  <c r="LQ456" i="5" s="1"/>
  <c r="LR456" i="5" s="1"/>
  <c r="NG331" i="3"/>
  <c r="NH331" i="3" s="1"/>
  <c r="MW332" i="3"/>
  <c r="MX332" i="3"/>
  <c r="P537" i="7"/>
  <c r="AQ523" i="3"/>
  <c r="AR523" i="3" s="1"/>
  <c r="AI524" i="3"/>
  <c r="AJ524" i="3"/>
  <c r="RY431" i="3" l="1"/>
  <c r="RZ431" i="3" s="1"/>
  <c r="KY457" i="5"/>
  <c r="KZ457" i="5" s="1"/>
  <c r="JM440" i="3"/>
  <c r="JN440" i="3" s="1"/>
  <c r="JG440" i="3"/>
  <c r="JJ440" i="3" s="1"/>
  <c r="Z437" i="7" s="1"/>
  <c r="W54" i="1" s="1"/>
  <c r="AI54" i="1" s="1"/>
  <c r="EW425" i="3"/>
  <c r="TO432" i="3"/>
  <c r="TP432" i="3" s="1"/>
  <c r="RT431" i="3"/>
  <c r="RV431" i="3" s="1"/>
  <c r="AT428" i="7" s="1"/>
  <c r="PM428" i="3"/>
  <c r="PN428" i="3" s="1"/>
  <c r="PP428" i="3" s="1"/>
  <c r="PT428" i="3" s="1"/>
  <c r="AO425" i="7" s="1"/>
  <c r="Z53" i="1" s="1"/>
  <c r="AL53" i="1" s="1"/>
  <c r="RJ432" i="3"/>
  <c r="PL428" i="3"/>
  <c r="NB460" i="5"/>
  <c r="CM431" i="3"/>
  <c r="CO431" i="3" s="1"/>
  <c r="CP431" i="3" s="1"/>
  <c r="RX432" i="3"/>
  <c r="GW422" i="3"/>
  <c r="GX422" i="3" s="1"/>
  <c r="GO423" i="3"/>
  <c r="GP423" i="3"/>
  <c r="LC396" i="3"/>
  <c r="LD396" i="3" s="1"/>
  <c r="KS397" i="3"/>
  <c r="KT397" i="3"/>
  <c r="EO426" i="3"/>
  <c r="EQ426" i="3" s="1"/>
  <c r="ER426" i="3" s="1"/>
  <c r="LP457" i="5"/>
  <c r="IW441" i="3"/>
  <c r="IX441" i="3" s="1"/>
  <c r="CU430" i="3"/>
  <c r="CV430" i="3" s="1"/>
  <c r="NK459" i="5"/>
  <c r="NL459" i="5" s="1"/>
  <c r="NN459" i="5" s="1"/>
  <c r="LH456" i="5"/>
  <c r="LJ456" i="5" s="1"/>
  <c r="PG429" i="3"/>
  <c r="PH429" i="3" s="1"/>
  <c r="TG433" i="3"/>
  <c r="TI433" i="3" s="1"/>
  <c r="NJ459" i="5"/>
  <c r="NI331" i="3"/>
  <c r="MY332" i="3"/>
  <c r="NA332" i="3" s="1"/>
  <c r="K541" i="7"/>
  <c r="AS523" i="3"/>
  <c r="AT523" i="3" s="1"/>
  <c r="AE547" i="7"/>
  <c r="AK524" i="3"/>
  <c r="AM524" i="3" s="1"/>
  <c r="NU459" i="5" l="1"/>
  <c r="NV459" i="5" s="1"/>
  <c r="PW428" i="3"/>
  <c r="PX428" i="3" s="1"/>
  <c r="LA458" i="5"/>
  <c r="LB457" i="5"/>
  <c r="KT458" i="5" s="1"/>
  <c r="TJ433" i="3"/>
  <c r="LE396" i="3"/>
  <c r="LF396" i="3" s="1"/>
  <c r="PI429" i="3"/>
  <c r="PJ429" i="3" s="1"/>
  <c r="PA430" i="3"/>
  <c r="PB430" i="3"/>
  <c r="IY441" i="3"/>
  <c r="IZ441" i="3" s="1"/>
  <c r="IR442" i="3"/>
  <c r="IQ442" i="3"/>
  <c r="KU397" i="3"/>
  <c r="KW397" i="3" s="1"/>
  <c r="LK456" i="5"/>
  <c r="LN456" i="5" s="1"/>
  <c r="RK432" i="3"/>
  <c r="RL432" i="3" s="1"/>
  <c r="RD433" i="3"/>
  <c r="RC433" i="3"/>
  <c r="TQ432" i="3"/>
  <c r="UA432" i="3" s="1"/>
  <c r="UB432" i="3" s="1"/>
  <c r="PV429" i="3"/>
  <c r="NO459" i="5"/>
  <c r="NR459" i="5" s="1"/>
  <c r="GQ423" i="3"/>
  <c r="GS423" i="3" s="1"/>
  <c r="JL441" i="3"/>
  <c r="NC460" i="5"/>
  <c r="ND460" i="5" s="1"/>
  <c r="LC457" i="5"/>
  <c r="LD457" i="5" s="1"/>
  <c r="KS458" i="5"/>
  <c r="EY425" i="3"/>
  <c r="EZ425" i="3" s="1"/>
  <c r="FB425" i="3" s="1"/>
  <c r="ES426" i="3"/>
  <c r="FH426" i="3" s="1"/>
  <c r="EX425" i="3"/>
  <c r="CQ431" i="3"/>
  <c r="CR431" i="3" s="1"/>
  <c r="CW430" i="3"/>
  <c r="CX430" i="3" s="1"/>
  <c r="CZ430" i="3" s="1"/>
  <c r="GY422" i="3"/>
  <c r="GZ422" i="3" s="1"/>
  <c r="NB332" i="3"/>
  <c r="NK331" i="3"/>
  <c r="NL331" i="3" s="1"/>
  <c r="NN331" i="3" s="1"/>
  <c r="NJ331" i="3"/>
  <c r="AJ541" i="7"/>
  <c r="Z539" i="7"/>
  <c r="AN524" i="3"/>
  <c r="AT543" i="7"/>
  <c r="AO542" i="7"/>
  <c r="AU523" i="3"/>
  <c r="BE523" i="3" s="1"/>
  <c r="BF523" i="3" s="1"/>
  <c r="ET426" i="3" l="1"/>
  <c r="TR432" i="3"/>
  <c r="TT432" i="3" s="1"/>
  <c r="TX432" i="3" s="1"/>
  <c r="AY429" i="7" s="1"/>
  <c r="CS431" i="3"/>
  <c r="CT431" i="3" s="1"/>
  <c r="CL432" i="3"/>
  <c r="CK432" i="3"/>
  <c r="PK429" i="3"/>
  <c r="DA430" i="3"/>
  <c r="DD430" i="3" s="1"/>
  <c r="K427" i="7" s="1"/>
  <c r="JA441" i="3"/>
  <c r="JB441" i="3" s="1"/>
  <c r="KX397" i="3"/>
  <c r="LE457" i="5"/>
  <c r="RM432" i="3"/>
  <c r="RN432" i="3" s="1"/>
  <c r="GT423" i="3"/>
  <c r="FC425" i="3"/>
  <c r="FF425" i="3" s="1"/>
  <c r="P422" i="7" s="1"/>
  <c r="DG430" i="3"/>
  <c r="DH430" i="3" s="1"/>
  <c r="NE461" i="5"/>
  <c r="NF460" i="5"/>
  <c r="HA422" i="3"/>
  <c r="HB422" i="3" s="1"/>
  <c r="HD422" i="3" s="1"/>
  <c r="NT460" i="5"/>
  <c r="IS442" i="3"/>
  <c r="IU442" i="3" s="1"/>
  <c r="DF431" i="3"/>
  <c r="LG396" i="3"/>
  <c r="LQ396" i="3" s="1"/>
  <c r="LR396" i="3" s="1"/>
  <c r="HK422" i="3"/>
  <c r="HL422" i="3" s="1"/>
  <c r="NU331" i="3"/>
  <c r="NV331" i="3" s="1"/>
  <c r="RE433" i="3"/>
  <c r="RG433" i="3" s="1"/>
  <c r="EU426" i="3"/>
  <c r="EV426" i="3" s="1"/>
  <c r="EN427" i="3"/>
  <c r="EM427" i="3"/>
  <c r="KU458" i="5"/>
  <c r="KW458" i="5" s="1"/>
  <c r="KX458" i="5" s="1"/>
  <c r="PC430" i="3"/>
  <c r="PE430" i="3" s="1"/>
  <c r="PF430" i="3" s="1"/>
  <c r="TK433" i="3"/>
  <c r="TL433" i="3" s="1"/>
  <c r="FI425" i="3"/>
  <c r="FJ425" i="3" s="1"/>
  <c r="NP331" i="3"/>
  <c r="NR331" i="3" s="1"/>
  <c r="AJ328" i="7" s="1"/>
  <c r="NC332" i="3"/>
  <c r="ND332" i="3" s="1"/>
  <c r="AV523" i="3"/>
  <c r="AX523" i="3" s="1"/>
  <c r="AY523" i="3" s="1"/>
  <c r="AO524" i="3"/>
  <c r="BD524" i="3" s="1"/>
  <c r="RH433" i="3" l="1"/>
  <c r="IV442" i="3"/>
  <c r="IW442" i="3" s="1"/>
  <c r="IX442" i="3" s="1"/>
  <c r="EW426" i="3"/>
  <c r="EX426" i="3" s="1"/>
  <c r="HE422" i="3"/>
  <c r="HH422" i="3" s="1"/>
  <c r="U419" i="7" s="1"/>
  <c r="CU431" i="3"/>
  <c r="CV431" i="3" s="1"/>
  <c r="LG457" i="5"/>
  <c r="LH457" i="5" s="1"/>
  <c r="LJ457" i="5" s="1"/>
  <c r="LF457" i="5"/>
  <c r="NG460" i="5"/>
  <c r="NH460" i="5" s="1"/>
  <c r="MW461" i="5"/>
  <c r="MX461" i="5"/>
  <c r="PM429" i="3"/>
  <c r="PN429" i="3" s="1"/>
  <c r="PP429" i="3" s="1"/>
  <c r="PT429" i="3" s="1"/>
  <c r="AO426" i="7" s="1"/>
  <c r="EO427" i="3"/>
  <c r="EQ427" i="3" s="1"/>
  <c r="PL429" i="3"/>
  <c r="TM433" i="3"/>
  <c r="TN433" i="3" s="1"/>
  <c r="TE434" i="3"/>
  <c r="TF434" i="3"/>
  <c r="TZ433" i="3"/>
  <c r="LH396" i="3"/>
  <c r="LJ396" i="3" s="1"/>
  <c r="LN396" i="3" s="1"/>
  <c r="AE393" i="7" s="1"/>
  <c r="KY397" i="3"/>
  <c r="LP397" i="3" s="1"/>
  <c r="GU423" i="3"/>
  <c r="GV423" i="3" s="1"/>
  <c r="CM432" i="3"/>
  <c r="CO432" i="3" s="1"/>
  <c r="PG430" i="3"/>
  <c r="PV430" i="3" s="1"/>
  <c r="KY458" i="5"/>
  <c r="LP458" i="5" s="1"/>
  <c r="RO432" i="3"/>
  <c r="RY432" i="3" s="1"/>
  <c r="RZ432" i="3" s="1"/>
  <c r="JC441" i="3"/>
  <c r="JM441" i="3" s="1"/>
  <c r="JN441" i="3" s="1"/>
  <c r="NE333" i="3"/>
  <c r="NF332" i="3"/>
  <c r="NT332" i="3"/>
  <c r="AP524" i="3"/>
  <c r="AJ525" i="3" s="1"/>
  <c r="K542" i="7"/>
  <c r="AQ524" i="3"/>
  <c r="AR524" i="3" s="1"/>
  <c r="BB523" i="3"/>
  <c r="F520" i="7" s="1"/>
  <c r="JD441" i="3" l="1"/>
  <c r="JF441" i="3" s="1"/>
  <c r="PH430" i="3"/>
  <c r="KZ397" i="3"/>
  <c r="LA398" i="3" s="1"/>
  <c r="LQ457" i="5"/>
  <c r="LR457" i="5" s="1"/>
  <c r="LK457" i="5"/>
  <c r="LN457" i="5" s="1"/>
  <c r="GW423" i="3"/>
  <c r="GX423" i="3" s="1"/>
  <c r="GO424" i="3"/>
  <c r="GP424" i="3"/>
  <c r="ER427" i="3"/>
  <c r="ES427" i="3" s="1"/>
  <c r="ET427" i="3" s="1"/>
  <c r="NI460" i="5"/>
  <c r="IY442" i="3"/>
  <c r="IZ442" i="3" s="1"/>
  <c r="IQ443" i="3"/>
  <c r="IR443" i="3"/>
  <c r="CP432" i="3"/>
  <c r="TO433" i="3"/>
  <c r="TP433" i="3" s="1"/>
  <c r="JG441" i="3"/>
  <c r="JJ441" i="3" s="1"/>
  <c r="Z438" i="7" s="1"/>
  <c r="HJ423" i="3"/>
  <c r="MY461" i="5"/>
  <c r="NA461" i="5" s="1"/>
  <c r="CW431" i="3"/>
  <c r="DG431" i="3" s="1"/>
  <c r="DH431" i="3" s="1"/>
  <c r="KZ458" i="5"/>
  <c r="PI430" i="3"/>
  <c r="PJ430" i="3" s="1"/>
  <c r="PB431" i="3"/>
  <c r="PA431" i="3"/>
  <c r="TG434" i="3"/>
  <c r="TI434" i="3" s="1"/>
  <c r="TJ434" i="3" s="1"/>
  <c r="RP432" i="3"/>
  <c r="RR432" i="3" s="1"/>
  <c r="EY426" i="3"/>
  <c r="EZ426" i="3" s="1"/>
  <c r="FB426" i="3" s="1"/>
  <c r="RI433" i="3"/>
  <c r="RJ433" i="3" s="1"/>
  <c r="PW429" i="3"/>
  <c r="PX429" i="3" s="1"/>
  <c r="JL442" i="3"/>
  <c r="NG332" i="3"/>
  <c r="NH332" i="3" s="1"/>
  <c r="MX333" i="3"/>
  <c r="MW333" i="3"/>
  <c r="AI525" i="3"/>
  <c r="AJ542" i="7"/>
  <c r="AS524" i="3"/>
  <c r="AT524" i="3" s="1"/>
  <c r="AO543" i="7"/>
  <c r="U542" i="7"/>
  <c r="AK525" i="3"/>
  <c r="AM525" i="3" s="1"/>
  <c r="LB397" i="3" l="1"/>
  <c r="FI426" i="3"/>
  <c r="FJ426" i="3" s="1"/>
  <c r="RX433" i="3"/>
  <c r="CX431" i="3"/>
  <c r="CZ431" i="3" s="1"/>
  <c r="NB461" i="5"/>
  <c r="GY423" i="3"/>
  <c r="GZ423" i="3" s="1"/>
  <c r="EU427" i="3"/>
  <c r="EV427" i="3" s="1"/>
  <c r="EM428" i="3"/>
  <c r="EN428" i="3"/>
  <c r="RK433" i="3"/>
  <c r="RL433" i="3" s="1"/>
  <c r="RD434" i="3"/>
  <c r="RC434" i="3"/>
  <c r="TQ433" i="3"/>
  <c r="TR433" i="3" s="1"/>
  <c r="TT433" i="3" s="1"/>
  <c r="TX433" i="3" s="1"/>
  <c r="AY430" i="7" s="1"/>
  <c r="FC426" i="3"/>
  <c r="FF426" i="3" s="1"/>
  <c r="P423" i="7" s="1"/>
  <c r="TK434" i="3"/>
  <c r="TZ434" i="3" s="1"/>
  <c r="DA431" i="3"/>
  <c r="DD431" i="3" s="1"/>
  <c r="K428" i="7" s="1"/>
  <c r="JA442" i="3"/>
  <c r="GQ424" i="3"/>
  <c r="GS424" i="3" s="1"/>
  <c r="GT424" i="3" s="1"/>
  <c r="NK460" i="5"/>
  <c r="NL460" i="5" s="1"/>
  <c r="NN460" i="5" s="1"/>
  <c r="RT432" i="3"/>
  <c r="RV432" i="3" s="1"/>
  <c r="AT429" i="7" s="1"/>
  <c r="PC431" i="3"/>
  <c r="PE431" i="3" s="1"/>
  <c r="DF432" i="3"/>
  <c r="NJ460" i="5"/>
  <c r="PK430" i="3"/>
  <c r="PL430" i="3" s="1"/>
  <c r="CQ432" i="3"/>
  <c r="CR432" i="3" s="1"/>
  <c r="LA459" i="5"/>
  <c r="LB458" i="5"/>
  <c r="LC397" i="3"/>
  <c r="LD397" i="3" s="1"/>
  <c r="KT398" i="3"/>
  <c r="KS398" i="3"/>
  <c r="IS443" i="3"/>
  <c r="IU443" i="3" s="1"/>
  <c r="FH427" i="3"/>
  <c r="NI332" i="3"/>
  <c r="MY333" i="3"/>
  <c r="NA333" i="3" s="1"/>
  <c r="AN525" i="3"/>
  <c r="AT544" i="7"/>
  <c r="AE548" i="7"/>
  <c r="AU524" i="3"/>
  <c r="BE524" i="3" s="1"/>
  <c r="BF524" i="3" s="1"/>
  <c r="P538" i="7"/>
  <c r="NU460" i="5" l="1"/>
  <c r="NV460" i="5" s="1"/>
  <c r="TL434" i="3"/>
  <c r="RM433" i="3"/>
  <c r="IV443" i="3"/>
  <c r="EW427" i="3"/>
  <c r="EX427" i="3" s="1"/>
  <c r="LE397" i="3"/>
  <c r="LF397" i="3" s="1"/>
  <c r="PF431" i="3"/>
  <c r="CS432" i="3"/>
  <c r="CT432" i="3" s="1"/>
  <c r="CL433" i="3"/>
  <c r="CK433" i="3"/>
  <c r="JC442" i="3"/>
  <c r="JD442" i="3" s="1"/>
  <c r="JF442" i="3" s="1"/>
  <c r="KU398" i="3"/>
  <c r="KW398" i="3" s="1"/>
  <c r="UA433" i="3"/>
  <c r="UB433" i="3" s="1"/>
  <c r="NO460" i="5"/>
  <c r="NR460" i="5" s="1"/>
  <c r="TM434" i="3"/>
  <c r="TN434" i="3" s="1"/>
  <c r="TF435" i="3"/>
  <c r="TE435" i="3"/>
  <c r="RE434" i="3"/>
  <c r="RG434" i="3" s="1"/>
  <c r="HA423" i="3"/>
  <c r="HB423" i="3" s="1"/>
  <c r="HD423" i="3" s="1"/>
  <c r="LC458" i="5"/>
  <c r="LD458" i="5" s="1"/>
  <c r="KT459" i="5"/>
  <c r="KS459" i="5"/>
  <c r="PM430" i="3"/>
  <c r="PW430" i="3" s="1"/>
  <c r="PX430" i="3" s="1"/>
  <c r="GU424" i="3"/>
  <c r="GV424" i="3" s="1"/>
  <c r="EO428" i="3"/>
  <c r="EQ428" i="3" s="1"/>
  <c r="JB442" i="3"/>
  <c r="NC461" i="5"/>
  <c r="ND461" i="5" s="1"/>
  <c r="NB333" i="3"/>
  <c r="NK332" i="3"/>
  <c r="NL332" i="3" s="1"/>
  <c r="NN332" i="3" s="1"/>
  <c r="NJ332" i="3"/>
  <c r="AO525" i="3"/>
  <c r="AP525" i="3" s="1"/>
  <c r="Z540" i="7"/>
  <c r="AV524" i="3"/>
  <c r="AX524" i="3" s="1"/>
  <c r="AY524" i="3" s="1"/>
  <c r="JM442" i="3" l="1"/>
  <c r="JN442" i="3" s="1"/>
  <c r="NT461" i="5"/>
  <c r="HK423" i="3"/>
  <c r="HL423" i="3" s="1"/>
  <c r="PN430" i="3"/>
  <c r="PP430" i="3" s="1"/>
  <c r="PT430" i="3" s="1"/>
  <c r="AO427" i="7" s="1"/>
  <c r="HJ424" i="3"/>
  <c r="NE462" i="5"/>
  <c r="NF461" i="5"/>
  <c r="LE458" i="5"/>
  <c r="KX398" i="3"/>
  <c r="CU432" i="3"/>
  <c r="CV432" i="3" s="1"/>
  <c r="RH434" i="3"/>
  <c r="RI434" i="3" s="1"/>
  <c r="TO434" i="3"/>
  <c r="TP434" i="3" s="1"/>
  <c r="ER428" i="3"/>
  <c r="ES428" i="3" s="1"/>
  <c r="JG442" i="3"/>
  <c r="JJ442" i="3" s="1"/>
  <c r="Z439" i="7" s="1"/>
  <c r="HE423" i="3"/>
  <c r="HH423" i="3" s="1"/>
  <c r="U420" i="7" s="1"/>
  <c r="EY427" i="3"/>
  <c r="EZ427" i="3" s="1"/>
  <c r="FB427" i="3" s="1"/>
  <c r="KU459" i="5"/>
  <c r="KW459" i="5" s="1"/>
  <c r="IW443" i="3"/>
  <c r="IX443" i="3" s="1"/>
  <c r="TG435" i="3"/>
  <c r="TI435" i="3" s="1"/>
  <c r="PG431" i="3"/>
  <c r="PH431" i="3" s="1"/>
  <c r="RO433" i="3"/>
  <c r="RP433" i="3" s="1"/>
  <c r="RR433" i="3" s="1"/>
  <c r="GW424" i="3"/>
  <c r="GX424" i="3" s="1"/>
  <c r="GO425" i="3"/>
  <c r="GP425" i="3"/>
  <c r="RN433" i="3"/>
  <c r="CM433" i="3"/>
  <c r="CO433" i="3" s="1"/>
  <c r="LG397" i="3"/>
  <c r="LH397" i="3" s="1"/>
  <c r="LJ397" i="3" s="1"/>
  <c r="LN397" i="3" s="1"/>
  <c r="AE394" i="7" s="1"/>
  <c r="NP332" i="3"/>
  <c r="NR332" i="3" s="1"/>
  <c r="AJ329" i="7" s="1"/>
  <c r="Y45" i="1" s="1"/>
  <c r="AK45" i="1" s="1"/>
  <c r="NU332" i="3"/>
  <c r="NV332" i="3" s="1"/>
  <c r="NC333" i="3"/>
  <c r="ND333" i="3" s="1"/>
  <c r="AE549" i="7"/>
  <c r="U543" i="7"/>
  <c r="AQ525" i="3"/>
  <c r="AR525" i="3" s="1"/>
  <c r="AJ526" i="3"/>
  <c r="AI526" i="3"/>
  <c r="P539" i="7"/>
  <c r="BD525" i="3"/>
  <c r="BB524" i="3"/>
  <c r="F521" i="7" s="1"/>
  <c r="S61" i="1" s="1"/>
  <c r="AE61" i="1" s="1"/>
  <c r="RY433" i="3" l="1"/>
  <c r="RZ433" i="3" s="1"/>
  <c r="ET428" i="3"/>
  <c r="EU428" i="3" s="1"/>
  <c r="EV428" i="3" s="1"/>
  <c r="RJ434" i="3"/>
  <c r="RK434" i="3" s="1"/>
  <c r="RL434" i="3" s="1"/>
  <c r="RC435" i="3"/>
  <c r="RD435" i="3"/>
  <c r="FC427" i="3"/>
  <c r="FF427" i="3" s="1"/>
  <c r="P424" i="7" s="1"/>
  <c r="GY424" i="3"/>
  <c r="GZ424" i="3" s="1"/>
  <c r="TJ435" i="3"/>
  <c r="RT433" i="3"/>
  <c r="RV433" i="3" s="1"/>
  <c r="AT430" i="7" s="1"/>
  <c r="CP433" i="3"/>
  <c r="CQ433" i="3" s="1"/>
  <c r="CR433" i="3" s="1"/>
  <c r="IY443" i="3"/>
  <c r="IZ443" i="3" s="1"/>
  <c r="IR444" i="3"/>
  <c r="IQ444" i="3"/>
  <c r="KX459" i="5"/>
  <c r="JL443" i="3"/>
  <c r="EM429" i="3"/>
  <c r="EN429" i="3"/>
  <c r="LG458" i="5"/>
  <c r="LH458" i="5" s="1"/>
  <c r="LJ458" i="5" s="1"/>
  <c r="FH428" i="3"/>
  <c r="CW432" i="3"/>
  <c r="DG432" i="3" s="1"/>
  <c r="DH432" i="3" s="1"/>
  <c r="NG461" i="5"/>
  <c r="NH461" i="5" s="1"/>
  <c r="MX462" i="5"/>
  <c r="MW462" i="5"/>
  <c r="PV431" i="3"/>
  <c r="FI427" i="3"/>
  <c r="FJ427" i="3" s="1"/>
  <c r="LQ397" i="3"/>
  <c r="LR397" i="3" s="1"/>
  <c r="TQ434" i="3"/>
  <c r="TR434" i="3" s="1"/>
  <c r="TT434" i="3" s="1"/>
  <c r="TX434" i="3" s="1"/>
  <c r="AY431" i="7" s="1"/>
  <c r="PI431" i="3"/>
  <c r="PJ431" i="3" s="1"/>
  <c r="PB432" i="3"/>
  <c r="PA432" i="3"/>
  <c r="GQ425" i="3"/>
  <c r="GS425" i="3" s="1"/>
  <c r="GT425" i="3" s="1"/>
  <c r="KY398" i="3"/>
  <c r="KZ398" i="3" s="1"/>
  <c r="RX434" i="3"/>
  <c r="LF458" i="5"/>
  <c r="NE334" i="3"/>
  <c r="NF333" i="3"/>
  <c r="NT333" i="3"/>
  <c r="AS525" i="3"/>
  <c r="AJ543" i="7"/>
  <c r="K543" i="7"/>
  <c r="AO544" i="7"/>
  <c r="AK526" i="3"/>
  <c r="AM526" i="3" s="1"/>
  <c r="CX432" i="3" l="1"/>
  <c r="CZ432" i="3" s="1"/>
  <c r="EW428" i="3"/>
  <c r="CS433" i="3"/>
  <c r="CT433" i="3" s="1"/>
  <c r="CL434" i="3"/>
  <c r="CK434" i="3"/>
  <c r="NI461" i="5"/>
  <c r="NJ461" i="5" s="1"/>
  <c r="LK458" i="5"/>
  <c r="LN458" i="5" s="1"/>
  <c r="JA443" i="3"/>
  <c r="RM434" i="3"/>
  <c r="RN434" i="3" s="1"/>
  <c r="PK431" i="3"/>
  <c r="PL431" i="3"/>
  <c r="PC432" i="3"/>
  <c r="PE432" i="3" s="1"/>
  <c r="PF432" i="3" s="1"/>
  <c r="UA434" i="3"/>
  <c r="UB434" i="3" s="1"/>
  <c r="DA432" i="3"/>
  <c r="DD432" i="3" s="1"/>
  <c r="K429" i="7" s="1"/>
  <c r="DF433" i="3"/>
  <c r="HA424" i="3"/>
  <c r="HK424" i="3" s="1"/>
  <c r="HL424" i="3" s="1"/>
  <c r="GU425" i="3"/>
  <c r="GV425" i="3" s="1"/>
  <c r="LP398" i="3"/>
  <c r="KY459" i="5"/>
  <c r="LP459" i="5" s="1"/>
  <c r="MY462" i="5"/>
  <c r="NA462" i="5" s="1"/>
  <c r="NB462" i="5" s="1"/>
  <c r="EO429" i="3"/>
  <c r="EQ429" i="3" s="1"/>
  <c r="RE435" i="3"/>
  <c r="RG435" i="3" s="1"/>
  <c r="IS444" i="3"/>
  <c r="IU444" i="3" s="1"/>
  <c r="LA399" i="3"/>
  <c r="LB398" i="3"/>
  <c r="HJ425" i="3"/>
  <c r="LQ458" i="5"/>
  <c r="LR458" i="5" s="1"/>
  <c r="TK435" i="3"/>
  <c r="TL435" i="3" s="1"/>
  <c r="NG333" i="3"/>
  <c r="NH333" i="3" s="1"/>
  <c r="MX334" i="3"/>
  <c r="MW334" i="3"/>
  <c r="AN526" i="3"/>
  <c r="AU525" i="3"/>
  <c r="AV525" i="3" s="1"/>
  <c r="AX525" i="3" s="1"/>
  <c r="AY525" i="3" s="1"/>
  <c r="AT525" i="3"/>
  <c r="HB424" i="3" l="1"/>
  <c r="HD424" i="3" s="1"/>
  <c r="IV444" i="3"/>
  <c r="GW425" i="3"/>
  <c r="GX425" i="3" s="1"/>
  <c r="GO426" i="3"/>
  <c r="GP426" i="3"/>
  <c r="CU433" i="3"/>
  <c r="RH435" i="3"/>
  <c r="NC462" i="5"/>
  <c r="NT462" i="5" s="1"/>
  <c r="HE424" i="3"/>
  <c r="HH424" i="3" s="1"/>
  <c r="U421" i="7" s="1"/>
  <c r="JC443" i="3"/>
  <c r="JD443" i="3" s="1"/>
  <c r="JF443" i="3" s="1"/>
  <c r="CM434" i="3"/>
  <c r="CO434" i="3" s="1"/>
  <c r="JB443" i="3"/>
  <c r="TM435" i="3"/>
  <c r="TN435" i="3" s="1"/>
  <c r="TE436" i="3"/>
  <c r="TF436" i="3"/>
  <c r="PG432" i="3"/>
  <c r="PH432" i="3" s="1"/>
  <c r="LC398" i="3"/>
  <c r="LD398" i="3" s="1"/>
  <c r="KT399" i="3"/>
  <c r="KS399" i="3"/>
  <c r="KZ459" i="5"/>
  <c r="PM431" i="3"/>
  <c r="PW431" i="3" s="1"/>
  <c r="PX431" i="3" s="1"/>
  <c r="EY428" i="3"/>
  <c r="EZ428" i="3" s="1"/>
  <c r="FB428" i="3" s="1"/>
  <c r="TZ435" i="3"/>
  <c r="ER429" i="3"/>
  <c r="ES429" i="3" s="1"/>
  <c r="RO434" i="3"/>
  <c r="RP434" i="3" s="1"/>
  <c r="RR434" i="3" s="1"/>
  <c r="NK461" i="5"/>
  <c r="NL461" i="5" s="1"/>
  <c r="NN461" i="5" s="1"/>
  <c r="EX428" i="3"/>
  <c r="NI333" i="3"/>
  <c r="MY334" i="3"/>
  <c r="NA334" i="3" s="1"/>
  <c r="NB334" i="3" s="1"/>
  <c r="BE525" i="3"/>
  <c r="BF525" i="3" s="1"/>
  <c r="Z541" i="7"/>
  <c r="BB525" i="3"/>
  <c r="F522" i="7" s="1"/>
  <c r="U544" i="7"/>
  <c r="AO526" i="3"/>
  <c r="BD526" i="3" s="1"/>
  <c r="AT545" i="7"/>
  <c r="AA63" i="1" s="1"/>
  <c r="FI428" i="3" l="1"/>
  <c r="FJ428" i="3" s="1"/>
  <c r="LE398" i="3"/>
  <c r="LF398" i="3" s="1"/>
  <c r="NO461" i="5"/>
  <c r="NR461" i="5" s="1"/>
  <c r="RT434" i="3"/>
  <c r="RV434" i="3" s="1"/>
  <c r="AT431" i="7" s="1"/>
  <c r="CP434" i="3"/>
  <c r="CQ434" i="3" s="1"/>
  <c r="CR434" i="3" s="1"/>
  <c r="GY425" i="3"/>
  <c r="GZ425" i="3" s="1"/>
  <c r="TO435" i="3"/>
  <c r="JG443" i="3"/>
  <c r="JJ443" i="3" s="1"/>
  <c r="Z440" i="7" s="1"/>
  <c r="ND462" i="5"/>
  <c r="GQ426" i="3"/>
  <c r="GS426" i="3" s="1"/>
  <c r="GT426" i="3" s="1"/>
  <c r="PI432" i="3"/>
  <c r="PJ432" i="3" s="1"/>
  <c r="PB433" i="3"/>
  <c r="PA433" i="3"/>
  <c r="RY434" i="3"/>
  <c r="RZ434" i="3" s="1"/>
  <c r="KU399" i="3"/>
  <c r="KW399" i="3" s="1"/>
  <c r="KX399" i="3" s="1"/>
  <c r="FC428" i="3"/>
  <c r="FF428" i="3" s="1"/>
  <c r="P425" i="7" s="1"/>
  <c r="U53" i="1" s="1"/>
  <c r="AG53" i="1" s="1"/>
  <c r="PV432" i="3"/>
  <c r="TG436" i="3"/>
  <c r="TI436" i="3" s="1"/>
  <c r="PN431" i="3"/>
  <c r="PP431" i="3" s="1"/>
  <c r="PT431" i="3" s="1"/>
  <c r="AO428" i="7" s="1"/>
  <c r="RI435" i="3"/>
  <c r="RX435" i="3" s="1"/>
  <c r="NU461" i="5"/>
  <c r="NV461" i="5" s="1"/>
  <c r="FH429" i="3"/>
  <c r="ET429" i="3"/>
  <c r="LA460" i="5"/>
  <c r="LB459" i="5"/>
  <c r="JM443" i="3"/>
  <c r="JN443" i="3" s="1"/>
  <c r="CW433" i="3"/>
  <c r="CX433" i="3" s="1"/>
  <c r="CZ433" i="3" s="1"/>
  <c r="IW444" i="3"/>
  <c r="IX444" i="3" s="1"/>
  <c r="CV433" i="3"/>
  <c r="NK333" i="3"/>
  <c r="NL333" i="3" s="1"/>
  <c r="NN333" i="3" s="1"/>
  <c r="NC334" i="3"/>
  <c r="NT334" i="3" s="1"/>
  <c r="NJ333" i="3"/>
  <c r="AM63" i="1"/>
  <c r="AP526" i="3"/>
  <c r="P540" i="7"/>
  <c r="DG433" i="3" l="1"/>
  <c r="DH433" i="3" s="1"/>
  <c r="RJ435" i="3"/>
  <c r="DA433" i="3"/>
  <c r="DD433" i="3" s="1"/>
  <c r="K430" i="7" s="1"/>
  <c r="CS434" i="3"/>
  <c r="CT434" i="3" s="1"/>
  <c r="CL435" i="3"/>
  <c r="CK435" i="3"/>
  <c r="PK432" i="3"/>
  <c r="PL432" i="3" s="1"/>
  <c r="TJ436" i="3"/>
  <c r="PC433" i="3"/>
  <c r="PE433" i="3" s="1"/>
  <c r="IY444" i="3"/>
  <c r="IZ444" i="3" s="1"/>
  <c r="IR445" i="3"/>
  <c r="IQ445" i="3"/>
  <c r="TQ435" i="3"/>
  <c r="TR435" i="3" s="1"/>
  <c r="TT435" i="3" s="1"/>
  <c r="TX435" i="3" s="1"/>
  <c r="AY432" i="7" s="1"/>
  <c r="EU429" i="3"/>
  <c r="EV429" i="3" s="1"/>
  <c r="EM430" i="3"/>
  <c r="EN430" i="3"/>
  <c r="TP435" i="3"/>
  <c r="LC459" i="5"/>
  <c r="LD459" i="5" s="1"/>
  <c r="KS460" i="5"/>
  <c r="KT460" i="5"/>
  <c r="RK435" i="3"/>
  <c r="RL435" i="3" s="1"/>
  <c r="RC436" i="3"/>
  <c r="RD436" i="3"/>
  <c r="KY399" i="3"/>
  <c r="LP399" i="3" s="1"/>
  <c r="HA425" i="3"/>
  <c r="HK425" i="3" s="1"/>
  <c r="HL425" i="3" s="1"/>
  <c r="JL444" i="3"/>
  <c r="NE463" i="5"/>
  <c r="NF462" i="5"/>
  <c r="GU426" i="3"/>
  <c r="HJ426" i="3" s="1"/>
  <c r="DF434" i="3"/>
  <c r="LG398" i="3"/>
  <c r="LQ398" i="3" s="1"/>
  <c r="LR398" i="3" s="1"/>
  <c r="NP333" i="3"/>
  <c r="NR333" i="3" s="1"/>
  <c r="AJ330" i="7" s="1"/>
  <c r="ND334" i="3"/>
  <c r="NU333" i="3"/>
  <c r="NV333" i="3" s="1"/>
  <c r="AE550" i="7"/>
  <c r="K544" i="7"/>
  <c r="AO545" i="7"/>
  <c r="Z63" i="1" s="1"/>
  <c r="AL63" i="1" s="1"/>
  <c r="AQ526" i="3"/>
  <c r="AR526" i="3" s="1"/>
  <c r="AJ527" i="3"/>
  <c r="AI527" i="3"/>
  <c r="UA435" i="3" l="1"/>
  <c r="UB435" i="3" s="1"/>
  <c r="HB425" i="3"/>
  <c r="HD425" i="3" s="1"/>
  <c r="EW429" i="3"/>
  <c r="EX429" i="3" s="1"/>
  <c r="RM435" i="3"/>
  <c r="RN435" i="3" s="1"/>
  <c r="JA444" i="3"/>
  <c r="CU434" i="3"/>
  <c r="CV434" i="3" s="1"/>
  <c r="RE436" i="3"/>
  <c r="RG436" i="3" s="1"/>
  <c r="RH436" i="3" s="1"/>
  <c r="LE459" i="5"/>
  <c r="LF459" i="5" s="1"/>
  <c r="IS445" i="3"/>
  <c r="IU445" i="3" s="1"/>
  <c r="KZ399" i="3"/>
  <c r="LH398" i="3"/>
  <c r="LJ398" i="3" s="1"/>
  <c r="LN398" i="3" s="1"/>
  <c r="AE395" i="7" s="1"/>
  <c r="EO430" i="3"/>
  <c r="EQ430" i="3" s="1"/>
  <c r="ER430" i="3" s="1"/>
  <c r="CM435" i="3"/>
  <c r="CO435" i="3" s="1"/>
  <c r="CP435" i="3" s="1"/>
  <c r="NG462" i="5"/>
  <c r="NH462" i="5" s="1"/>
  <c r="MX463" i="5"/>
  <c r="MW463" i="5"/>
  <c r="GV426" i="3"/>
  <c r="KU460" i="5"/>
  <c r="KW460" i="5" s="1"/>
  <c r="TK436" i="3"/>
  <c r="TL436" i="3" s="1"/>
  <c r="HE425" i="3"/>
  <c r="HH425" i="3" s="1"/>
  <c r="U422" i="7" s="1"/>
  <c r="PF433" i="3"/>
  <c r="PG433" i="3" s="1"/>
  <c r="PM432" i="3"/>
  <c r="PW432" i="3" s="1"/>
  <c r="PX432" i="3" s="1"/>
  <c r="NE335" i="3"/>
  <c r="NF334" i="3"/>
  <c r="AS526" i="3"/>
  <c r="AT526" i="3" s="1"/>
  <c r="AK527" i="3"/>
  <c r="AM527" i="3" s="1"/>
  <c r="AJ544" i="7"/>
  <c r="TZ436" i="3" l="1"/>
  <c r="IV445" i="3"/>
  <c r="NI462" i="5"/>
  <c r="TM436" i="3"/>
  <c r="TN436" i="3" s="1"/>
  <c r="TE437" i="3"/>
  <c r="TF437" i="3"/>
  <c r="KX460" i="5"/>
  <c r="JC444" i="3"/>
  <c r="JD444" i="3" s="1"/>
  <c r="JF444" i="3" s="1"/>
  <c r="LA400" i="3"/>
  <c r="LB399" i="3"/>
  <c r="JB444" i="3"/>
  <c r="CQ435" i="3"/>
  <c r="DF435" i="3" s="1"/>
  <c r="GW426" i="3"/>
  <c r="GX426" i="3" s="1"/>
  <c r="GO427" i="3"/>
  <c r="GP427" i="3"/>
  <c r="RI436" i="3"/>
  <c r="RJ436" i="3" s="1"/>
  <c r="MY463" i="5"/>
  <c r="NA463" i="5" s="1"/>
  <c r="RO435" i="3"/>
  <c r="RY435" i="3" s="1"/>
  <c r="RZ435" i="3" s="1"/>
  <c r="PN432" i="3"/>
  <c r="PP432" i="3" s="1"/>
  <c r="PT432" i="3" s="1"/>
  <c r="AO429" i="7" s="1"/>
  <c r="PV433" i="3"/>
  <c r="PH433" i="3"/>
  <c r="ES430" i="3"/>
  <c r="ET430" i="3" s="1"/>
  <c r="EY429" i="3"/>
  <c r="FI429" i="3" s="1"/>
  <c r="FJ429" i="3" s="1"/>
  <c r="LG459" i="5"/>
  <c r="LH459" i="5" s="1"/>
  <c r="LJ459" i="5" s="1"/>
  <c r="CW434" i="3"/>
  <c r="CX434" i="3" s="1"/>
  <c r="CZ434" i="3" s="1"/>
  <c r="NG334" i="3"/>
  <c r="NH334" i="3" s="1"/>
  <c r="MX335" i="3"/>
  <c r="MW335" i="3"/>
  <c r="AT546" i="7"/>
  <c r="AN527" i="3"/>
  <c r="AO527" i="3" s="1"/>
  <c r="U545" i="7"/>
  <c r="V63" i="1" s="1"/>
  <c r="AH63" i="1" s="1"/>
  <c r="P541" i="7"/>
  <c r="AU526" i="3"/>
  <c r="BE526" i="3" s="1"/>
  <c r="BF526" i="3" s="1"/>
  <c r="JM444" i="3" l="1"/>
  <c r="JN444" i="3" s="1"/>
  <c r="EZ429" i="3"/>
  <c r="FB429" i="3" s="1"/>
  <c r="CR435" i="3"/>
  <c r="DG434" i="3"/>
  <c r="DH434" i="3" s="1"/>
  <c r="GY426" i="3"/>
  <c r="GZ426" i="3"/>
  <c r="DA434" i="3"/>
  <c r="DD434" i="3" s="1"/>
  <c r="K431" i="7" s="1"/>
  <c r="RK436" i="3"/>
  <c r="RL436" i="3" s="1"/>
  <c r="RC437" i="3"/>
  <c r="RD437" i="3"/>
  <c r="LK459" i="5"/>
  <c r="LN459" i="5" s="1"/>
  <c r="NB463" i="5"/>
  <c r="NC463" i="5" s="1"/>
  <c r="FC429" i="3"/>
  <c r="FF429" i="3" s="1"/>
  <c r="P426" i="7" s="1"/>
  <c r="FH430" i="3"/>
  <c r="RX436" i="3"/>
  <c r="TO436" i="3"/>
  <c r="JG444" i="3"/>
  <c r="JJ444" i="3" s="1"/>
  <c r="Z441" i="7" s="1"/>
  <c r="NK462" i="5"/>
  <c r="NL462" i="5" s="1"/>
  <c r="NN462" i="5" s="1"/>
  <c r="GQ427" i="3"/>
  <c r="GS427" i="3" s="1"/>
  <c r="NJ462" i="5"/>
  <c r="EU430" i="3"/>
  <c r="EV430" i="3" s="1"/>
  <c r="EM431" i="3"/>
  <c r="EN431" i="3"/>
  <c r="RP435" i="3"/>
  <c r="RR435" i="3" s="1"/>
  <c r="PI433" i="3"/>
  <c r="PJ433" i="3" s="1"/>
  <c r="PA434" i="3"/>
  <c r="PB434" i="3"/>
  <c r="KY460" i="5"/>
  <c r="KZ460" i="5" s="1"/>
  <c r="LQ459" i="5"/>
  <c r="LR459" i="5" s="1"/>
  <c r="TG437" i="3"/>
  <c r="TI437" i="3" s="1"/>
  <c r="LC399" i="3"/>
  <c r="LD399" i="3" s="1"/>
  <c r="KS400" i="3"/>
  <c r="KT400" i="3"/>
  <c r="CS435" i="3"/>
  <c r="CT435" i="3" s="1"/>
  <c r="CL436" i="3"/>
  <c r="CK436" i="3"/>
  <c r="IW445" i="3"/>
  <c r="IX445" i="3" s="1"/>
  <c r="NI334" i="3"/>
  <c r="MY335" i="3"/>
  <c r="NA335" i="3" s="1"/>
  <c r="AV526" i="3"/>
  <c r="AX526" i="3" s="1"/>
  <c r="AY526" i="3" s="1"/>
  <c r="AO546" i="7"/>
  <c r="BD527" i="3"/>
  <c r="Z542" i="7"/>
  <c r="AP527" i="3"/>
  <c r="JL445" i="3" l="1"/>
  <c r="LE399" i="3"/>
  <c r="NO462" i="5"/>
  <c r="NR462" i="5" s="1"/>
  <c r="IY445" i="3"/>
  <c r="IZ445" i="3" s="1"/>
  <c r="IQ446" i="3"/>
  <c r="IR446" i="3"/>
  <c r="RM436" i="3"/>
  <c r="RN436" i="3" s="1"/>
  <c r="GT427" i="3"/>
  <c r="CU435" i="3"/>
  <c r="LA461" i="5"/>
  <c r="LB460" i="5"/>
  <c r="EW430" i="3"/>
  <c r="LP460" i="5"/>
  <c r="KU400" i="3"/>
  <c r="KW400" i="3" s="1"/>
  <c r="KX400" i="3" s="1"/>
  <c r="NU462" i="5"/>
  <c r="NV462" i="5" s="1"/>
  <c r="ND463" i="5"/>
  <c r="RE437" i="3"/>
  <c r="RG437" i="3" s="1"/>
  <c r="RH437" i="3" s="1"/>
  <c r="EO431" i="3"/>
  <c r="EQ431" i="3" s="1"/>
  <c r="TQ436" i="3"/>
  <c r="TR436" i="3" s="1"/>
  <c r="TT436" i="3" s="1"/>
  <c r="TX436" i="3" s="1"/>
  <c r="AY433" i="7" s="1"/>
  <c r="NT463" i="5"/>
  <c r="TP436" i="3"/>
  <c r="PK433" i="3"/>
  <c r="PL433" i="3" s="1"/>
  <c r="TJ437" i="3"/>
  <c r="TK437" i="3" s="1"/>
  <c r="RT435" i="3"/>
  <c r="RV435" i="3" s="1"/>
  <c r="AT432" i="7" s="1"/>
  <c r="CM436" i="3"/>
  <c r="CO436" i="3" s="1"/>
  <c r="PC434" i="3"/>
  <c r="PE434" i="3" s="1"/>
  <c r="HA426" i="3"/>
  <c r="HB426" i="3" s="1"/>
  <c r="HD426" i="3" s="1"/>
  <c r="NB335" i="3"/>
  <c r="NK334" i="3"/>
  <c r="NL334" i="3" s="1"/>
  <c r="NN334" i="3" s="1"/>
  <c r="NJ334" i="3"/>
  <c r="BB526" i="3"/>
  <c r="F523" i="7" s="1"/>
  <c r="AJ545" i="7"/>
  <c r="Y63" i="1" s="1"/>
  <c r="AK63" i="1" s="1"/>
  <c r="AQ527" i="3"/>
  <c r="AR527" i="3"/>
  <c r="AI528" i="3"/>
  <c r="AJ528" i="3"/>
  <c r="K545" i="7"/>
  <c r="T63" i="1" s="1"/>
  <c r="AF63" i="1" s="1"/>
  <c r="HK426" i="3" l="1"/>
  <c r="HL426" i="3" s="1"/>
  <c r="UA436" i="3"/>
  <c r="UB436" i="3" s="1"/>
  <c r="ER431" i="3"/>
  <c r="JA445" i="3"/>
  <c r="JB445" i="3" s="1"/>
  <c r="HE426" i="3"/>
  <c r="HH426" i="3" s="1"/>
  <c r="U423" i="7" s="1"/>
  <c r="PF434" i="3"/>
  <c r="CP436" i="3"/>
  <c r="EY430" i="3"/>
  <c r="EZ430" i="3" s="1"/>
  <c r="FB430" i="3" s="1"/>
  <c r="IS446" i="3"/>
  <c r="IU446" i="3" s="1"/>
  <c r="TZ437" i="3"/>
  <c r="EX430" i="3"/>
  <c r="CW435" i="3"/>
  <c r="CX435" i="3" s="1"/>
  <c r="CZ435" i="3" s="1"/>
  <c r="PM433" i="3"/>
  <c r="PW433" i="3" s="1"/>
  <c r="PX433" i="3" s="1"/>
  <c r="LC460" i="5"/>
  <c r="LD460" i="5" s="1"/>
  <c r="KS461" i="5"/>
  <c r="KT461" i="5"/>
  <c r="CV435" i="3"/>
  <c r="KY400" i="3"/>
  <c r="KZ400" i="3" s="1"/>
  <c r="LP400" i="3"/>
  <c r="GU427" i="3"/>
  <c r="GV427" i="3" s="1"/>
  <c r="LG399" i="3"/>
  <c r="LH399" i="3" s="1"/>
  <c r="LJ399" i="3" s="1"/>
  <c r="LN399" i="3" s="1"/>
  <c r="AE396" i="7" s="1"/>
  <c r="RI437" i="3"/>
  <c r="RX437" i="3" s="1"/>
  <c r="TL437" i="3"/>
  <c r="NE464" i="5"/>
  <c r="NF463" i="5"/>
  <c r="RO436" i="3"/>
  <c r="RY436" i="3" s="1"/>
  <c r="RZ436" i="3" s="1"/>
  <c r="LF399" i="3"/>
  <c r="NU334" i="3"/>
  <c r="NV334" i="3" s="1"/>
  <c r="NP334" i="3"/>
  <c r="NR334" i="3" s="1"/>
  <c r="AJ331" i="7" s="1"/>
  <c r="NC335" i="3"/>
  <c r="ND335" i="3" s="1"/>
  <c r="P542" i="7"/>
  <c r="AS527" i="3"/>
  <c r="AT527" i="3" s="1"/>
  <c r="AE551" i="7"/>
  <c r="AK528" i="3"/>
  <c r="AM528" i="3" s="1"/>
  <c r="FI430" i="3" l="1"/>
  <c r="FJ430" i="3" s="1"/>
  <c r="LQ399" i="3"/>
  <c r="LR399" i="3" s="1"/>
  <c r="DG435" i="3"/>
  <c r="DH435" i="3" s="1"/>
  <c r="LE460" i="5"/>
  <c r="LF460" i="5" s="1"/>
  <c r="DA435" i="3"/>
  <c r="DD435" i="3" s="1"/>
  <c r="K432" i="7" s="1"/>
  <c r="IV446" i="3"/>
  <c r="FC430" i="3"/>
  <c r="FF430" i="3" s="1"/>
  <c r="P427" i="7" s="1"/>
  <c r="GW427" i="3"/>
  <c r="GX427" i="3" s="1"/>
  <c r="GP428" i="3"/>
  <c r="GO428" i="3"/>
  <c r="KU461" i="5"/>
  <c r="KW461" i="5" s="1"/>
  <c r="RJ437" i="3"/>
  <c r="LA401" i="3"/>
  <c r="LB400" i="3"/>
  <c r="TM437" i="3"/>
  <c r="TN437" i="3" s="1"/>
  <c r="TE438" i="3"/>
  <c r="TF438" i="3"/>
  <c r="CQ436" i="3"/>
  <c r="DF436" i="3" s="1"/>
  <c r="NG463" i="5"/>
  <c r="NH463" i="5" s="1"/>
  <c r="MW464" i="5"/>
  <c r="MX464" i="5"/>
  <c r="HJ427" i="3"/>
  <c r="JC445" i="3"/>
  <c r="JD445" i="3" s="1"/>
  <c r="JF445" i="3" s="1"/>
  <c r="PN433" i="3"/>
  <c r="PP433" i="3" s="1"/>
  <c r="PT433" i="3" s="1"/>
  <c r="AO430" i="7" s="1"/>
  <c r="PG434" i="3"/>
  <c r="PH434" i="3" s="1"/>
  <c r="RP436" i="3"/>
  <c r="RR436" i="3" s="1"/>
  <c r="ES431" i="3"/>
  <c r="ET431" i="3" s="1"/>
  <c r="NE336" i="3"/>
  <c r="NF335" i="3"/>
  <c r="NT335" i="3"/>
  <c r="AN528" i="3"/>
  <c r="AU527" i="3"/>
  <c r="BE527" i="3" s="1"/>
  <c r="BF527" i="3" s="1"/>
  <c r="AT547" i="7"/>
  <c r="AO547" i="7"/>
  <c r="JM445" i="3" l="1"/>
  <c r="JN445" i="3" s="1"/>
  <c r="GY427" i="3"/>
  <c r="GZ427" i="3"/>
  <c r="EU431" i="3"/>
  <c r="EV431" i="3" s="1"/>
  <c r="EN432" i="3"/>
  <c r="EM432" i="3"/>
  <c r="JG445" i="3"/>
  <c r="JJ445" i="3" s="1"/>
  <c r="Z442" i="7" s="1"/>
  <c r="PI434" i="3"/>
  <c r="PJ434" i="3" s="1"/>
  <c r="PA435" i="3"/>
  <c r="PB435" i="3"/>
  <c r="TO437" i="3"/>
  <c r="TP437" i="3"/>
  <c r="CR436" i="3"/>
  <c r="GQ428" i="3"/>
  <c r="GS428" i="3" s="1"/>
  <c r="LC400" i="3"/>
  <c r="LD400" i="3" s="1"/>
  <c r="KT401" i="3"/>
  <c r="KS401" i="3"/>
  <c r="PV434" i="3"/>
  <c r="RK437" i="3"/>
  <c r="RL437" i="3" s="1"/>
  <c r="RD438" i="3"/>
  <c r="RC438" i="3"/>
  <c r="IW446" i="3"/>
  <c r="IX446" i="3" s="1"/>
  <c r="TG438" i="3"/>
  <c r="TI438" i="3" s="1"/>
  <c r="RT436" i="3"/>
  <c r="RV436" i="3" s="1"/>
  <c r="AT433" i="7" s="1"/>
  <c r="MY464" i="5"/>
  <c r="NA464" i="5" s="1"/>
  <c r="KX461" i="5"/>
  <c r="KY461" i="5" s="1"/>
  <c r="NI463" i="5"/>
  <c r="NJ463" i="5" s="1"/>
  <c r="FH431" i="3"/>
  <c r="LG460" i="5"/>
  <c r="LH460" i="5" s="1"/>
  <c r="LJ460" i="5" s="1"/>
  <c r="NG335" i="3"/>
  <c r="NH335" i="3" s="1"/>
  <c r="MX336" i="3"/>
  <c r="MW336" i="3"/>
  <c r="Z543" i="7"/>
  <c r="AO528" i="3"/>
  <c r="BD528" i="3" s="1"/>
  <c r="U546" i="7"/>
  <c r="AV527" i="3"/>
  <c r="AX527" i="3" s="1"/>
  <c r="AY527" i="3" s="1"/>
  <c r="JL446" i="3" l="1"/>
  <c r="IY446" i="3"/>
  <c r="IZ446" i="3" s="1"/>
  <c r="IR447" i="3"/>
  <c r="IQ447" i="3"/>
  <c r="NB464" i="5"/>
  <c r="GT428" i="3"/>
  <c r="LK460" i="5"/>
  <c r="LN460" i="5" s="1"/>
  <c r="RM437" i="3"/>
  <c r="RN437" i="3" s="1"/>
  <c r="TJ438" i="3"/>
  <c r="LE400" i="3"/>
  <c r="PK434" i="3"/>
  <c r="KU401" i="3"/>
  <c r="KW401" i="3" s="1"/>
  <c r="CS436" i="3"/>
  <c r="CT436" i="3" s="1"/>
  <c r="CK437" i="3"/>
  <c r="CL437" i="3"/>
  <c r="RE438" i="3"/>
  <c r="RG438" i="3" s="1"/>
  <c r="LQ460" i="5"/>
  <c r="LR460" i="5" s="1"/>
  <c r="TQ437" i="3"/>
  <c r="UA437" i="3" s="1"/>
  <c r="UB437" i="3" s="1"/>
  <c r="EO432" i="3"/>
  <c r="EQ432" i="3" s="1"/>
  <c r="ER432" i="3" s="1"/>
  <c r="LP461" i="5"/>
  <c r="KZ461" i="5"/>
  <c r="PC435" i="3"/>
  <c r="PE435" i="3" s="1"/>
  <c r="EW431" i="3"/>
  <c r="EX431" i="3" s="1"/>
  <c r="NK463" i="5"/>
  <c r="NU463" i="5" s="1"/>
  <c r="NV463" i="5" s="1"/>
  <c r="HA427" i="3"/>
  <c r="HB427" i="3" s="1"/>
  <c r="HD427" i="3" s="1"/>
  <c r="NI335" i="3"/>
  <c r="NJ335" i="3" s="1"/>
  <c r="MY336" i="3"/>
  <c r="NA336" i="3" s="1"/>
  <c r="NB336" i="3" s="1"/>
  <c r="AJ546" i="7"/>
  <c r="AP528" i="3"/>
  <c r="BB527" i="3"/>
  <c r="F524" i="7" s="1"/>
  <c r="K546" i="7"/>
  <c r="AE552" i="7"/>
  <c r="NC464" i="5" l="1"/>
  <c r="ND464" i="5" s="1"/>
  <c r="TK438" i="3"/>
  <c r="TL438" i="3" s="1"/>
  <c r="HK427" i="3"/>
  <c r="HL427" i="3" s="1"/>
  <c r="CU436" i="3"/>
  <c r="CV436" i="3" s="1"/>
  <c r="RH438" i="3"/>
  <c r="HE427" i="3"/>
  <c r="HH427" i="3" s="1"/>
  <c r="U424" i="7" s="1"/>
  <c r="JA446" i="3"/>
  <c r="JB446" i="3" s="1"/>
  <c r="ES432" i="3"/>
  <c r="FH432" i="3" s="1"/>
  <c r="PM434" i="3"/>
  <c r="PN434" i="3" s="1"/>
  <c r="PP434" i="3" s="1"/>
  <c r="PT434" i="3" s="1"/>
  <c r="AO431" i="7" s="1"/>
  <c r="RO437" i="3"/>
  <c r="RY437" i="3" s="1"/>
  <c r="RZ437" i="3" s="1"/>
  <c r="NT464" i="5"/>
  <c r="CM437" i="3"/>
  <c r="CO437" i="3" s="1"/>
  <c r="PL434" i="3"/>
  <c r="PW434" i="3" s="1"/>
  <c r="PX434" i="3" s="1"/>
  <c r="TR437" i="3"/>
  <c r="TT437" i="3" s="1"/>
  <c r="TX437" i="3" s="1"/>
  <c r="AY434" i="7" s="1"/>
  <c r="NL463" i="5"/>
  <c r="NN463" i="5" s="1"/>
  <c r="LG400" i="3"/>
  <c r="LH400" i="3" s="1"/>
  <c r="LJ400" i="3" s="1"/>
  <c r="LN400" i="3" s="1"/>
  <c r="AE397" i="7" s="1"/>
  <c r="IS447" i="3"/>
  <c r="IU447" i="3" s="1"/>
  <c r="LA462" i="5"/>
  <c r="LB461" i="5"/>
  <c r="ET432" i="3"/>
  <c r="LF400" i="3"/>
  <c r="LQ400" i="3" s="1"/>
  <c r="LR400" i="3" s="1"/>
  <c r="PF435" i="3"/>
  <c r="KX401" i="3"/>
  <c r="KY401" i="3" s="1"/>
  <c r="EY431" i="3"/>
  <c r="EZ431" i="3" s="1"/>
  <c r="FB431" i="3" s="1"/>
  <c r="TZ438" i="3"/>
  <c r="GU428" i="3"/>
  <c r="GV428" i="3" s="1"/>
  <c r="NC336" i="3"/>
  <c r="ND336" i="3" s="1"/>
  <c r="NK335" i="3"/>
  <c r="NL335" i="3" s="1"/>
  <c r="NN335" i="3" s="1"/>
  <c r="AQ528" i="3"/>
  <c r="AR528" i="3" s="1"/>
  <c r="AI529" i="3"/>
  <c r="AJ529" i="3"/>
  <c r="TM438" i="3" l="1"/>
  <c r="TN438" i="3" s="1"/>
  <c r="TF439" i="3"/>
  <c r="TE439" i="3"/>
  <c r="NF464" i="5"/>
  <c r="NE465" i="5"/>
  <c r="FI431" i="3"/>
  <c r="FJ431" i="3" s="1"/>
  <c r="HJ428" i="3"/>
  <c r="FC431" i="3"/>
  <c r="FF431" i="3" s="1"/>
  <c r="P428" i="7" s="1"/>
  <c r="TO438" i="3"/>
  <c r="TP438" i="3" s="1"/>
  <c r="GW428" i="3"/>
  <c r="GX428" i="3" s="1"/>
  <c r="GP429" i="3"/>
  <c r="GO429" i="3"/>
  <c r="IV447" i="3"/>
  <c r="CP437" i="3"/>
  <c r="NO463" i="5"/>
  <c r="NR463" i="5" s="1"/>
  <c r="RI438" i="3"/>
  <c r="RX438" i="3" s="1"/>
  <c r="PG435" i="3"/>
  <c r="PV435" i="3" s="1"/>
  <c r="EU432" i="3"/>
  <c r="EV432" i="3" s="1"/>
  <c r="EN433" i="3"/>
  <c r="EM433" i="3"/>
  <c r="RP437" i="3"/>
  <c r="RR437" i="3" s="1"/>
  <c r="JC446" i="3"/>
  <c r="JD446" i="3" s="1"/>
  <c r="JF446" i="3" s="1"/>
  <c r="TG439" i="3"/>
  <c r="TI439" i="3" s="1"/>
  <c r="LC461" i="5"/>
  <c r="LD461" i="5" s="1"/>
  <c r="KS462" i="5"/>
  <c r="KT462" i="5"/>
  <c r="LP401" i="3"/>
  <c r="KZ401" i="3"/>
  <c r="NG464" i="5"/>
  <c r="NH464" i="5" s="1"/>
  <c r="MX465" i="5"/>
  <c r="MW465" i="5"/>
  <c r="CW436" i="3"/>
  <c r="CX436" i="3" s="1"/>
  <c r="CZ436" i="3" s="1"/>
  <c r="NP335" i="3"/>
  <c r="NR335" i="3" s="1"/>
  <c r="AJ332" i="7" s="1"/>
  <c r="NE337" i="3"/>
  <c r="NF336" i="3"/>
  <c r="NU335" i="3"/>
  <c r="NV335" i="3" s="1"/>
  <c r="NT336" i="3"/>
  <c r="AS528" i="3"/>
  <c r="AT528" i="3" s="1"/>
  <c r="U547" i="7"/>
  <c r="AO548" i="7"/>
  <c r="AK529" i="3"/>
  <c r="AM529" i="3" s="1"/>
  <c r="P543" i="7"/>
  <c r="JM446" i="3" l="1"/>
  <c r="JN446" i="3" s="1"/>
  <c r="PH435" i="3"/>
  <c r="TJ439" i="3"/>
  <c r="JG446" i="3"/>
  <c r="JJ446" i="3" s="1"/>
  <c r="Z443" i="7" s="1"/>
  <c r="DA436" i="3"/>
  <c r="DD436" i="3" s="1"/>
  <c r="K433" i="7" s="1"/>
  <c r="NI464" i="5"/>
  <c r="GQ429" i="3"/>
  <c r="GS429" i="3" s="1"/>
  <c r="LE461" i="5"/>
  <c r="LF461" i="5" s="1"/>
  <c r="EO433" i="3"/>
  <c r="EQ433" i="3" s="1"/>
  <c r="PI435" i="3"/>
  <c r="PJ435" i="3" s="1"/>
  <c r="PB436" i="3"/>
  <c r="PA436" i="3"/>
  <c r="RJ438" i="3"/>
  <c r="GY428" i="3"/>
  <c r="GZ428" i="3" s="1"/>
  <c r="DG436" i="3"/>
  <c r="DH436" i="3" s="1"/>
  <c r="EW432" i="3"/>
  <c r="CQ437" i="3"/>
  <c r="CR437" i="3" s="1"/>
  <c r="TQ438" i="3"/>
  <c r="UA438" i="3" s="1"/>
  <c r="UB438" i="3" s="1"/>
  <c r="MY465" i="5"/>
  <c r="NA465" i="5" s="1"/>
  <c r="KU462" i="5"/>
  <c r="KW462" i="5" s="1"/>
  <c r="IW447" i="3"/>
  <c r="IX447" i="3" s="1"/>
  <c r="LA402" i="3"/>
  <c r="LB401" i="3"/>
  <c r="RT437" i="3"/>
  <c r="RV437" i="3" s="1"/>
  <c r="AT434" i="7" s="1"/>
  <c r="NG336" i="3"/>
  <c r="NH336" i="3" s="1"/>
  <c r="MW337" i="3"/>
  <c r="MX337" i="3"/>
  <c r="AN529" i="3"/>
  <c r="AT548" i="7"/>
  <c r="Z544" i="7"/>
  <c r="AU528" i="3"/>
  <c r="AV528" i="3" s="1"/>
  <c r="AX528" i="3" s="1"/>
  <c r="AY528" i="3" s="1"/>
  <c r="GT429" i="3" l="1"/>
  <c r="NB465" i="5"/>
  <c r="NC465" i="5" s="1"/>
  <c r="ND465" i="5" s="1"/>
  <c r="PK435" i="3"/>
  <c r="CS437" i="3"/>
  <c r="CT437" i="3" s="1"/>
  <c r="CK438" i="3"/>
  <c r="CL438" i="3"/>
  <c r="EY432" i="3"/>
  <c r="EZ432" i="3" s="1"/>
  <c r="FB432" i="3" s="1"/>
  <c r="PC436" i="3"/>
  <c r="PE436" i="3" s="1"/>
  <c r="EX432" i="3"/>
  <c r="IY447" i="3"/>
  <c r="IZ447" i="3" s="1"/>
  <c r="IR448" i="3"/>
  <c r="IQ448" i="3"/>
  <c r="TR438" i="3"/>
  <c r="TT438" i="3" s="1"/>
  <c r="TX438" i="3" s="1"/>
  <c r="AY435" i="7" s="1"/>
  <c r="LC401" i="3"/>
  <c r="LD401" i="3" s="1"/>
  <c r="KS402" i="3"/>
  <c r="KT402" i="3"/>
  <c r="JL447" i="3"/>
  <c r="NK464" i="5"/>
  <c r="NL464" i="5" s="1"/>
  <c r="NN464" i="5" s="1"/>
  <c r="DF437" i="3"/>
  <c r="ER433" i="3"/>
  <c r="NJ464" i="5"/>
  <c r="NU464" i="5" s="1"/>
  <c r="NV464" i="5" s="1"/>
  <c r="HA428" i="3"/>
  <c r="HK428" i="3" s="1"/>
  <c r="HL428" i="3" s="1"/>
  <c r="KX462" i="5"/>
  <c r="RK438" i="3"/>
  <c r="RL438" i="3" s="1"/>
  <c r="RD439" i="3"/>
  <c r="RC439" i="3"/>
  <c r="TK439" i="3"/>
  <c r="TL439" i="3" s="1"/>
  <c r="LG461" i="5"/>
  <c r="LQ461" i="5" s="1"/>
  <c r="LR461" i="5" s="1"/>
  <c r="NI336" i="3"/>
  <c r="MY337" i="3"/>
  <c r="NA337" i="3" s="1"/>
  <c r="NB337" i="3" s="1"/>
  <c r="BE528" i="3"/>
  <c r="BF528" i="3" s="1"/>
  <c r="BB528" i="3"/>
  <c r="F525" i="7" s="1"/>
  <c r="K547" i="7"/>
  <c r="P544" i="7"/>
  <c r="AO529" i="3"/>
  <c r="BD529" i="3" s="1"/>
  <c r="LH461" i="5" l="1"/>
  <c r="LJ461" i="5" s="1"/>
  <c r="FI432" i="3"/>
  <c r="FJ432" i="3" s="1"/>
  <c r="LE401" i="3"/>
  <c r="RM438" i="3"/>
  <c r="CU437" i="3"/>
  <c r="CV437" i="3" s="1"/>
  <c r="NE466" i="5"/>
  <c r="NF465" i="5"/>
  <c r="FC432" i="3"/>
  <c r="FF432" i="3" s="1"/>
  <c r="P429" i="7" s="1"/>
  <c r="TM439" i="3"/>
  <c r="TN439" i="3" s="1"/>
  <c r="TE440" i="3"/>
  <c r="TF440" i="3"/>
  <c r="PF436" i="3"/>
  <c r="PG436" i="3" s="1"/>
  <c r="PH436" i="3" s="1"/>
  <c r="RE439" i="3"/>
  <c r="RG439" i="3" s="1"/>
  <c r="RH439" i="3" s="1"/>
  <c r="CM438" i="3"/>
  <c r="CO438" i="3" s="1"/>
  <c r="KU402" i="3"/>
  <c r="KW402" i="3" s="1"/>
  <c r="JA447" i="3"/>
  <c r="TZ439" i="3"/>
  <c r="GU429" i="3"/>
  <c r="GV429" i="3" s="1"/>
  <c r="NO464" i="5"/>
  <c r="NR464" i="5" s="1"/>
  <c r="PM435" i="3"/>
  <c r="PN435" i="3" s="1"/>
  <c r="PP435" i="3" s="1"/>
  <c r="PT435" i="3" s="1"/>
  <c r="AO432" i="7" s="1"/>
  <c r="KZ462" i="5"/>
  <c r="LK461" i="5"/>
  <c r="LN461" i="5" s="1"/>
  <c r="HB428" i="3"/>
  <c r="HD428" i="3" s="1"/>
  <c r="ES433" i="3"/>
  <c r="FH433" i="3" s="1"/>
  <c r="PL435" i="3"/>
  <c r="KY462" i="5"/>
  <c r="LP462" i="5" s="1"/>
  <c r="IS448" i="3"/>
  <c r="IU448" i="3" s="1"/>
  <c r="NT465" i="5"/>
  <c r="NK336" i="3"/>
  <c r="NL336" i="3" s="1"/>
  <c r="NN336" i="3" s="1"/>
  <c r="NC337" i="3"/>
  <c r="NT337" i="3" s="1"/>
  <c r="NJ336" i="3"/>
  <c r="AP529" i="3"/>
  <c r="AI530" i="3" s="1"/>
  <c r="AQ529" i="3"/>
  <c r="AR529" i="3" s="1"/>
  <c r="AJ530" i="3"/>
  <c r="AE553" i="7"/>
  <c r="AJ547" i="7"/>
  <c r="G426" i="7"/>
  <c r="H426" i="7"/>
  <c r="NU336" i="3" l="1"/>
  <c r="NV336" i="3" s="1"/>
  <c r="HJ429" i="3"/>
  <c r="PI436" i="3"/>
  <c r="PJ436" i="3" s="1"/>
  <c r="PB437" i="3"/>
  <c r="PA437" i="3"/>
  <c r="GW429" i="3"/>
  <c r="GX429" i="3" s="1"/>
  <c r="GO430" i="3"/>
  <c r="GP430" i="3"/>
  <c r="LA463" i="5"/>
  <c r="LB462" i="5"/>
  <c r="TO439" i="3"/>
  <c r="TP439" i="3" s="1"/>
  <c r="RI439" i="3"/>
  <c r="RX439" i="3" s="1"/>
  <c r="CP438" i="3"/>
  <c r="PV436" i="3"/>
  <c r="ET433" i="3"/>
  <c r="PW435" i="3"/>
  <c r="PX435" i="3" s="1"/>
  <c r="NG465" i="5"/>
  <c r="NH465" i="5" s="1"/>
  <c r="MX466" i="5"/>
  <c r="MW466" i="5"/>
  <c r="CW437" i="3"/>
  <c r="DG437" i="3" s="1"/>
  <c r="DH437" i="3" s="1"/>
  <c r="RO438" i="3"/>
  <c r="RP438" i="3" s="1"/>
  <c r="RR438" i="3" s="1"/>
  <c r="JC447" i="3"/>
  <c r="JD447" i="3" s="1"/>
  <c r="JF447" i="3" s="1"/>
  <c r="CQ438" i="3"/>
  <c r="HE428" i="3"/>
  <c r="HH428" i="3" s="1"/>
  <c r="U425" i="7" s="1"/>
  <c r="V53" i="1" s="1"/>
  <c r="AH53" i="1" s="1"/>
  <c r="JB447" i="3"/>
  <c r="TG440" i="3"/>
  <c r="TI440" i="3" s="1"/>
  <c r="RN438" i="3"/>
  <c r="KX402" i="3"/>
  <c r="KY402" i="3" s="1"/>
  <c r="LG401" i="3"/>
  <c r="LH401" i="3" s="1"/>
  <c r="LJ401" i="3" s="1"/>
  <c r="LN401" i="3" s="1"/>
  <c r="AE398" i="7" s="1"/>
  <c r="IV448" i="3"/>
  <c r="LF401" i="3"/>
  <c r="LQ401" i="3" s="1"/>
  <c r="LR401" i="3" s="1"/>
  <c r="NP336" i="3"/>
  <c r="NR336" i="3" s="1"/>
  <c r="AJ333" i="7" s="1"/>
  <c r="ND337" i="3"/>
  <c r="AS529" i="3"/>
  <c r="AT529" i="3"/>
  <c r="AO549" i="7"/>
  <c r="AK530" i="3"/>
  <c r="AM530" i="3" s="1"/>
  <c r="RY438" i="3" l="1"/>
  <c r="RZ438" i="3" s="1"/>
  <c r="CX437" i="3"/>
  <c r="CZ437" i="3" s="1"/>
  <c r="JG447" i="3"/>
  <c r="JJ447" i="3" s="1"/>
  <c r="Z444" i="7" s="1"/>
  <c r="GY429" i="3"/>
  <c r="GZ429" i="3"/>
  <c r="NI465" i="5"/>
  <c r="NJ465" i="5" s="1"/>
  <c r="RT438" i="3"/>
  <c r="RV438" i="3" s="1"/>
  <c r="AT435" i="7" s="1"/>
  <c r="TJ440" i="3"/>
  <c r="PK436" i="3"/>
  <c r="PL436" i="3" s="1"/>
  <c r="TQ439" i="3"/>
  <c r="TR439" i="3" s="1"/>
  <c r="TT439" i="3" s="1"/>
  <c r="TX439" i="3" s="1"/>
  <c r="AY436" i="7" s="1"/>
  <c r="IW448" i="3"/>
  <c r="JL448" i="3" s="1"/>
  <c r="JM447" i="3"/>
  <c r="JN447" i="3" s="1"/>
  <c r="EU433" i="3"/>
  <c r="EV433" i="3" s="1"/>
  <c r="EM434" i="3"/>
  <c r="EN434" i="3"/>
  <c r="LC462" i="5"/>
  <c r="LD462" i="5" s="1"/>
  <c r="KS463" i="5"/>
  <c r="KT463" i="5"/>
  <c r="RJ439" i="3"/>
  <c r="PC437" i="3"/>
  <c r="PE437" i="3" s="1"/>
  <c r="PF437" i="3" s="1"/>
  <c r="LP402" i="3"/>
  <c r="KZ402" i="3"/>
  <c r="DA437" i="3"/>
  <c r="DD437" i="3" s="1"/>
  <c r="K434" i="7" s="1"/>
  <c r="DF438" i="3"/>
  <c r="GQ430" i="3"/>
  <c r="GS430" i="3" s="1"/>
  <c r="MY466" i="5"/>
  <c r="NA466" i="5" s="1"/>
  <c r="CR438" i="3"/>
  <c r="NE338" i="3"/>
  <c r="NF337" i="3"/>
  <c r="Z545" i="7"/>
  <c r="W63" i="1" s="1"/>
  <c r="AI63" i="1" s="1"/>
  <c r="AT549" i="7"/>
  <c r="AN530" i="3"/>
  <c r="AO530" i="3" s="1"/>
  <c r="AP530" i="3" s="1"/>
  <c r="AU529" i="3"/>
  <c r="AV529" i="3" s="1"/>
  <c r="AX529" i="3" s="1"/>
  <c r="AY529" i="3" s="1"/>
  <c r="U548" i="7"/>
  <c r="UA439" i="3" l="1"/>
  <c r="UB439" i="3" s="1"/>
  <c r="EW433" i="3"/>
  <c r="NB466" i="5"/>
  <c r="GT430" i="3"/>
  <c r="LE462" i="5"/>
  <c r="LF462" i="5"/>
  <c r="KU463" i="5"/>
  <c r="KW463" i="5" s="1"/>
  <c r="PM436" i="3"/>
  <c r="PN436" i="3" s="1"/>
  <c r="PP436" i="3" s="1"/>
  <c r="PT436" i="3" s="1"/>
  <c r="AO433" i="7" s="1"/>
  <c r="NK465" i="5"/>
  <c r="NU465" i="5" s="1"/>
  <c r="NV465" i="5" s="1"/>
  <c r="IX448" i="3"/>
  <c r="HA429" i="3"/>
  <c r="HK429" i="3" s="1"/>
  <c r="HL429" i="3" s="1"/>
  <c r="CS438" i="3"/>
  <c r="CT438" i="3" s="1"/>
  <c r="CL439" i="3"/>
  <c r="CK439" i="3"/>
  <c r="PG437" i="3"/>
  <c r="PH437" i="3" s="1"/>
  <c r="EO434" i="3"/>
  <c r="EQ434" i="3" s="1"/>
  <c r="TK440" i="3"/>
  <c r="TZ440" i="3" s="1"/>
  <c r="LA403" i="3"/>
  <c r="LB402" i="3"/>
  <c r="RK439" i="3"/>
  <c r="RL439" i="3" s="1"/>
  <c r="RD440" i="3"/>
  <c r="RC440" i="3"/>
  <c r="NG337" i="3"/>
  <c r="NH337" i="3" s="1"/>
  <c r="MW338" i="3"/>
  <c r="MX338" i="3"/>
  <c r="AQ530" i="3"/>
  <c r="AR530" i="3" s="1"/>
  <c r="AI531" i="3"/>
  <c r="AJ531" i="3"/>
  <c r="BB529" i="3"/>
  <c r="F526" i="7" s="1"/>
  <c r="AE554" i="7"/>
  <c r="BE529" i="3"/>
  <c r="BF529" i="3" s="1"/>
  <c r="BD530" i="3"/>
  <c r="PV437" i="3" l="1"/>
  <c r="PI437" i="3"/>
  <c r="PJ437" i="3" s="1"/>
  <c r="PB438" i="3"/>
  <c r="PA438" i="3"/>
  <c r="ER434" i="3"/>
  <c r="CU438" i="3"/>
  <c r="KX463" i="5"/>
  <c r="PW436" i="3"/>
  <c r="PX436" i="3" s="1"/>
  <c r="LC402" i="3"/>
  <c r="LD402" i="3" s="1"/>
  <c r="KT403" i="3"/>
  <c r="KS403" i="3"/>
  <c r="HB429" i="3"/>
  <c r="HD429" i="3" s="1"/>
  <c r="NL465" i="5"/>
  <c r="NN465" i="5" s="1"/>
  <c r="NC466" i="5"/>
  <c r="ND466" i="5" s="1"/>
  <c r="RM439" i="3"/>
  <c r="RN439" i="3" s="1"/>
  <c r="TL440" i="3"/>
  <c r="LG462" i="5"/>
  <c r="LH462" i="5" s="1"/>
  <c r="LJ462" i="5" s="1"/>
  <c r="EY433" i="3"/>
  <c r="EZ433" i="3" s="1"/>
  <c r="FB433" i="3" s="1"/>
  <c r="RE440" i="3"/>
  <c r="RG440" i="3" s="1"/>
  <c r="CM439" i="3"/>
  <c r="CO439" i="3" s="1"/>
  <c r="IY448" i="3"/>
  <c r="IZ448" i="3" s="1"/>
  <c r="IQ449" i="3"/>
  <c r="IR449" i="3"/>
  <c r="GU430" i="3"/>
  <c r="GV430" i="3" s="1"/>
  <c r="EX433" i="3"/>
  <c r="NI337" i="3"/>
  <c r="MY338" i="3"/>
  <c r="NA338" i="3" s="1"/>
  <c r="U549" i="7"/>
  <c r="AJ548" i="7"/>
  <c r="K548" i="7"/>
  <c r="AK531" i="3"/>
  <c r="AM531" i="3" s="1"/>
  <c r="P545" i="7"/>
  <c r="U63" i="1" s="1"/>
  <c r="AG63" i="1" s="1"/>
  <c r="AS530" i="3"/>
  <c r="LQ462" i="5" l="1"/>
  <c r="LR462" i="5" s="1"/>
  <c r="FI433" i="3"/>
  <c r="FJ433" i="3" s="1"/>
  <c r="LE402" i="3"/>
  <c r="LF402" i="3" s="1"/>
  <c r="CP439" i="3"/>
  <c r="FC433" i="3"/>
  <c r="FF433" i="3" s="1"/>
  <c r="P430" i="7" s="1"/>
  <c r="JA448" i="3"/>
  <c r="JB448" i="3" s="1"/>
  <c r="GW430" i="3"/>
  <c r="GX430" i="3" s="1"/>
  <c r="GP431" i="3"/>
  <c r="GO431" i="3"/>
  <c r="PK437" i="3"/>
  <c r="PL437" i="3" s="1"/>
  <c r="NE467" i="5"/>
  <c r="NF466" i="5"/>
  <c r="NT466" i="5"/>
  <c r="CW438" i="3"/>
  <c r="CX438" i="3" s="1"/>
  <c r="CZ438" i="3" s="1"/>
  <c r="IS449" i="3"/>
  <c r="IU449" i="3" s="1"/>
  <c r="HJ430" i="3"/>
  <c r="NO465" i="5"/>
  <c r="NR465" i="5" s="1"/>
  <c r="RH440" i="3"/>
  <c r="HE429" i="3"/>
  <c r="HH429" i="3" s="1"/>
  <c r="U426" i="7" s="1"/>
  <c r="ES434" i="3"/>
  <c r="ET434" i="3" s="1"/>
  <c r="KU403" i="3"/>
  <c r="KW403" i="3" s="1"/>
  <c r="PC438" i="3"/>
  <c r="PE438" i="3" s="1"/>
  <c r="LK462" i="5"/>
  <c r="LN462" i="5" s="1"/>
  <c r="KY463" i="5"/>
  <c r="KZ463" i="5" s="1"/>
  <c r="RI440" i="3"/>
  <c r="TM440" i="3"/>
  <c r="TN440" i="3" s="1"/>
  <c r="TE441" i="3"/>
  <c r="TF441" i="3"/>
  <c r="RO439" i="3"/>
  <c r="RY439" i="3" s="1"/>
  <c r="RZ439" i="3" s="1"/>
  <c r="CV438" i="3"/>
  <c r="NB338" i="3"/>
  <c r="NK337" i="3"/>
  <c r="NL337" i="3" s="1"/>
  <c r="NN337" i="3" s="1"/>
  <c r="NJ337" i="3"/>
  <c r="AT550" i="7"/>
  <c r="AN531" i="3"/>
  <c r="AO550" i="7"/>
  <c r="AU530" i="3"/>
  <c r="AV530" i="3" s="1"/>
  <c r="AX530" i="3" s="1"/>
  <c r="AY530" i="3" s="1"/>
  <c r="AT530" i="3"/>
  <c r="LP463" i="5" l="1"/>
  <c r="DG438" i="3"/>
  <c r="DH438" i="3" s="1"/>
  <c r="KX403" i="3"/>
  <c r="TO440" i="3"/>
  <c r="IV449" i="3"/>
  <c r="DA438" i="3"/>
  <c r="DD438" i="3" s="1"/>
  <c r="K435" i="7" s="1"/>
  <c r="GY430" i="3"/>
  <c r="GZ430" i="3" s="1"/>
  <c r="PF438" i="3"/>
  <c r="TG441" i="3"/>
  <c r="TI441" i="3" s="1"/>
  <c r="TJ441" i="3" s="1"/>
  <c r="NG466" i="5"/>
  <c r="NH466" i="5" s="1"/>
  <c r="MX467" i="5"/>
  <c r="MW467" i="5"/>
  <c r="PM437" i="3"/>
  <c r="PW437" i="3" s="1"/>
  <c r="PX437" i="3" s="1"/>
  <c r="LA464" i="5"/>
  <c r="LB463" i="5"/>
  <c r="EU434" i="3"/>
  <c r="EV434" i="3" s="1"/>
  <c r="EN435" i="3"/>
  <c r="EM435" i="3"/>
  <c r="GQ431" i="3"/>
  <c r="GS431" i="3" s="1"/>
  <c r="GT431" i="3" s="1"/>
  <c r="CQ439" i="3"/>
  <c r="CR439" i="3" s="1"/>
  <c r="RP439" i="3"/>
  <c r="RR439" i="3" s="1"/>
  <c r="RX440" i="3"/>
  <c r="RJ440" i="3"/>
  <c r="FH434" i="3"/>
  <c r="JC448" i="3"/>
  <c r="JM448" i="3" s="1"/>
  <c r="JN448" i="3" s="1"/>
  <c r="LG402" i="3"/>
  <c r="LH402" i="3" s="1"/>
  <c r="LJ402" i="3" s="1"/>
  <c r="LN402" i="3" s="1"/>
  <c r="AE399" i="7" s="1"/>
  <c r="NP337" i="3"/>
  <c r="NR337" i="3" s="1"/>
  <c r="AJ334" i="7" s="1"/>
  <c r="NU337" i="3"/>
  <c r="NV337" i="3" s="1"/>
  <c r="NC338" i="3"/>
  <c r="ND338" i="3" s="1"/>
  <c r="BE530" i="3"/>
  <c r="BF530" i="3" s="1"/>
  <c r="BB530" i="3"/>
  <c r="F527" i="7" s="1"/>
  <c r="AO531" i="3"/>
  <c r="AP531" i="3" s="1"/>
  <c r="Z546" i="7"/>
  <c r="DF439" i="3" l="1"/>
  <c r="LQ402" i="3"/>
  <c r="LR402" i="3" s="1"/>
  <c r="CS439" i="3"/>
  <c r="CT439" i="3" s="1"/>
  <c r="CL440" i="3"/>
  <c r="CK440" i="3"/>
  <c r="EW434" i="3"/>
  <c r="EX434" i="3" s="1"/>
  <c r="EO435" i="3"/>
  <c r="EQ435" i="3" s="1"/>
  <c r="PV438" i="3"/>
  <c r="JD448" i="3"/>
  <c r="JF448" i="3" s="1"/>
  <c r="NI466" i="5"/>
  <c r="PG438" i="3"/>
  <c r="PH438" i="3" s="1"/>
  <c r="IW449" i="3"/>
  <c r="IX449" i="3" s="1"/>
  <c r="TQ440" i="3"/>
  <c r="TR440" i="3" s="1"/>
  <c r="TT440" i="3" s="1"/>
  <c r="TX440" i="3" s="1"/>
  <c r="AY437" i="7" s="1"/>
  <c r="AB54" i="1" s="1"/>
  <c r="AN54" i="1" s="1"/>
  <c r="HA430" i="3"/>
  <c r="HB430" i="3" s="1"/>
  <c r="HD430" i="3" s="1"/>
  <c r="TP440" i="3"/>
  <c r="RK440" i="3"/>
  <c r="RL440" i="3" s="1"/>
  <c r="RC441" i="3"/>
  <c r="RD441" i="3"/>
  <c r="PN437" i="3"/>
  <c r="PP437" i="3" s="1"/>
  <c r="PT437" i="3" s="1"/>
  <c r="AO434" i="7" s="1"/>
  <c r="LC463" i="5"/>
  <c r="LD463" i="5" s="1"/>
  <c r="KT464" i="5"/>
  <c r="KS464" i="5"/>
  <c r="RT439" i="3"/>
  <c r="RV439" i="3" s="1"/>
  <c r="AT436" i="7" s="1"/>
  <c r="GU431" i="3"/>
  <c r="HJ431" i="3" s="1"/>
  <c r="TK441" i="3"/>
  <c r="TZ441" i="3" s="1"/>
  <c r="MY467" i="5"/>
  <c r="NA467" i="5" s="1"/>
  <c r="KY403" i="3"/>
  <c r="KZ403" i="3" s="1"/>
  <c r="NT338" i="3"/>
  <c r="NE339" i="3"/>
  <c r="NF338" i="3"/>
  <c r="BD531" i="3"/>
  <c r="AQ531" i="3"/>
  <c r="AR531" i="3" s="1"/>
  <c r="AI532" i="3"/>
  <c r="AJ532" i="3"/>
  <c r="K549" i="7"/>
  <c r="GV431" i="3" l="1"/>
  <c r="LP403" i="3"/>
  <c r="HE430" i="3"/>
  <c r="HH430" i="3" s="1"/>
  <c r="U427" i="7" s="1"/>
  <c r="IY449" i="3"/>
  <c r="IZ449" i="3" s="1"/>
  <c r="IQ450" i="3"/>
  <c r="IR450" i="3"/>
  <c r="ER435" i="3"/>
  <c r="ES435" i="3" s="1"/>
  <c r="ET435" i="3" s="1"/>
  <c r="RM440" i="3"/>
  <c r="RN440" i="3" s="1"/>
  <c r="NB467" i="5"/>
  <c r="CU439" i="3"/>
  <c r="NK466" i="5"/>
  <c r="NL466" i="5" s="1"/>
  <c r="NN466" i="5" s="1"/>
  <c r="JG448" i="3"/>
  <c r="JJ448" i="3" s="1"/>
  <c r="Z445" i="7" s="1"/>
  <c r="EY434" i="3"/>
  <c r="EZ434" i="3" s="1"/>
  <c r="FB434" i="3" s="1"/>
  <c r="KU464" i="5"/>
  <c r="KW464" i="5" s="1"/>
  <c r="HK430" i="3"/>
  <c r="HL430" i="3" s="1"/>
  <c r="GW431" i="3"/>
  <c r="GX431" i="3" s="1"/>
  <c r="GO432" i="3"/>
  <c r="GP432" i="3"/>
  <c r="UA440" i="3"/>
  <c r="UB440" i="3" s="1"/>
  <c r="LE463" i="5"/>
  <c r="LF463" i="5" s="1"/>
  <c r="PI438" i="3"/>
  <c r="PJ438" i="3" s="1"/>
  <c r="PB439" i="3"/>
  <c r="PA439" i="3"/>
  <c r="CM440" i="3"/>
  <c r="CO440" i="3" s="1"/>
  <c r="CP440" i="3" s="1"/>
  <c r="LA404" i="3"/>
  <c r="LB403" i="3"/>
  <c r="JL449" i="3"/>
  <c r="TL441" i="3"/>
  <c r="RE441" i="3"/>
  <c r="RG441" i="3" s="1"/>
  <c r="RH441" i="3" s="1"/>
  <c r="NJ466" i="5"/>
  <c r="NU466" i="5" s="1"/>
  <c r="NV466" i="5" s="1"/>
  <c r="NG338" i="3"/>
  <c r="NH338" i="3" s="1"/>
  <c r="MW339" i="3"/>
  <c r="MX339" i="3"/>
  <c r="U550" i="7"/>
  <c r="AS531" i="3"/>
  <c r="AT531" i="3" s="1"/>
  <c r="AE555" i="7"/>
  <c r="AJ549" i="7"/>
  <c r="AK532" i="3"/>
  <c r="AM532" i="3" s="1"/>
  <c r="P546" i="7"/>
  <c r="FC434" i="3" l="1"/>
  <c r="FF434" i="3" s="1"/>
  <c r="P431" i="7" s="1"/>
  <c r="NO466" i="5"/>
  <c r="NR466" i="5" s="1"/>
  <c r="EU435" i="3"/>
  <c r="EV435" i="3" s="1"/>
  <c r="EN436" i="3"/>
  <c r="EM436" i="3"/>
  <c r="JA449" i="3"/>
  <c r="JB449" i="3" s="1"/>
  <c r="PK438" i="3"/>
  <c r="PL438" i="3" s="1"/>
  <c r="LC403" i="3"/>
  <c r="LD403" i="3" s="1"/>
  <c r="KS404" i="3"/>
  <c r="KT404" i="3"/>
  <c r="IS450" i="3"/>
  <c r="IU450" i="3" s="1"/>
  <c r="NC467" i="5"/>
  <c r="NT467" i="5" s="1"/>
  <c r="KX464" i="5"/>
  <c r="PC439" i="3"/>
  <c r="PE439" i="3" s="1"/>
  <c r="GQ432" i="3"/>
  <c r="GS432" i="3" s="1"/>
  <c r="RO440" i="3"/>
  <c r="RP440" i="3" s="1"/>
  <c r="RR440" i="3" s="1"/>
  <c r="CW439" i="3"/>
  <c r="CX439" i="3" s="1"/>
  <c r="CZ439" i="3" s="1"/>
  <c r="FI434" i="3"/>
  <c r="FJ434" i="3" s="1"/>
  <c r="CQ440" i="3"/>
  <c r="DF440" i="3" s="1"/>
  <c r="RI441" i="3"/>
  <c r="RX441" i="3" s="1"/>
  <c r="CV439" i="3"/>
  <c r="TM441" i="3"/>
  <c r="TN441" i="3" s="1"/>
  <c r="TE442" i="3"/>
  <c r="TF442" i="3"/>
  <c r="LG463" i="5"/>
  <c r="LH463" i="5" s="1"/>
  <c r="LJ463" i="5" s="1"/>
  <c r="GY431" i="3"/>
  <c r="GZ431" i="3" s="1"/>
  <c r="FH435" i="3"/>
  <c r="NI338" i="3"/>
  <c r="MY339" i="3"/>
  <c r="NA339" i="3" s="1"/>
  <c r="AN532" i="3"/>
  <c r="AU531" i="3"/>
  <c r="AV531" i="3" s="1"/>
  <c r="AX531" i="3" s="1"/>
  <c r="AY531" i="3" s="1"/>
  <c r="AO551" i="7"/>
  <c r="RY440" i="3" l="1"/>
  <c r="RZ440" i="3" s="1"/>
  <c r="RJ441" i="3"/>
  <c r="DA439" i="3"/>
  <c r="DD439" i="3" s="1"/>
  <c r="K436" i="7" s="1"/>
  <c r="TO441" i="3"/>
  <c r="TP441" i="3" s="1"/>
  <c r="EW435" i="3"/>
  <c r="EX435" i="3" s="1"/>
  <c r="LK463" i="5"/>
  <c r="LN463" i="5" s="1"/>
  <c r="GT432" i="3"/>
  <c r="PF439" i="3"/>
  <c r="PG439" i="3" s="1"/>
  <c r="LE403" i="3"/>
  <c r="LF403" i="3" s="1"/>
  <c r="LQ463" i="5"/>
  <c r="LR463" i="5" s="1"/>
  <c r="RT440" i="3"/>
  <c r="RV440" i="3" s="1"/>
  <c r="AT437" i="7" s="1"/>
  <c r="AA54" i="1" s="1"/>
  <c r="AM54" i="1" s="1"/>
  <c r="RK441" i="3"/>
  <c r="RL441" i="3" s="1"/>
  <c r="RC442" i="3"/>
  <c r="RD442" i="3"/>
  <c r="ND467" i="5"/>
  <c r="JC449" i="3"/>
  <c r="JM449" i="3" s="1"/>
  <c r="JN449" i="3" s="1"/>
  <c r="KU404" i="3"/>
  <c r="KW404" i="3" s="1"/>
  <c r="KY464" i="5"/>
  <c r="KZ464" i="5" s="1"/>
  <c r="CR440" i="3"/>
  <c r="TG442" i="3"/>
  <c r="TI442" i="3" s="1"/>
  <c r="PM438" i="3"/>
  <c r="PW438" i="3" s="1"/>
  <c r="PX438" i="3" s="1"/>
  <c r="HA431" i="3"/>
  <c r="HB431" i="3" s="1"/>
  <c r="HD431" i="3" s="1"/>
  <c r="DG439" i="3"/>
  <c r="DH439" i="3" s="1"/>
  <c r="IV450" i="3"/>
  <c r="IW450" i="3" s="1"/>
  <c r="EO436" i="3"/>
  <c r="EQ436" i="3" s="1"/>
  <c r="NB339" i="3"/>
  <c r="NK338" i="3"/>
  <c r="NL338" i="3" s="1"/>
  <c r="NN338" i="3" s="1"/>
  <c r="NJ338" i="3"/>
  <c r="BE531" i="3"/>
  <c r="BF531" i="3" s="1"/>
  <c r="BB531" i="3"/>
  <c r="F528" i="7" s="1"/>
  <c r="Z547" i="7"/>
  <c r="AO532" i="3"/>
  <c r="AP532" i="3" s="1"/>
  <c r="AT551" i="7"/>
  <c r="HK431" i="3" l="1"/>
  <c r="HL431" i="3" s="1"/>
  <c r="LP464" i="5"/>
  <c r="JD449" i="3"/>
  <c r="JF449" i="3" s="1"/>
  <c r="RM441" i="3"/>
  <c r="RN441" i="3"/>
  <c r="KX404" i="3"/>
  <c r="TJ442" i="3"/>
  <c r="TK442" i="3" s="1"/>
  <c r="HE431" i="3"/>
  <c r="HH431" i="3" s="1"/>
  <c r="U428" i="7" s="1"/>
  <c r="ER436" i="3"/>
  <c r="PN438" i="3"/>
  <c r="PP438" i="3" s="1"/>
  <c r="PT438" i="3" s="1"/>
  <c r="AO435" i="7" s="1"/>
  <c r="IX450" i="3"/>
  <c r="NE468" i="5"/>
  <c r="NF467" i="5"/>
  <c r="TQ441" i="3"/>
  <c r="TR441" i="3" s="1"/>
  <c r="TT441" i="3" s="1"/>
  <c r="TX441" i="3" s="1"/>
  <c r="AY438" i="7" s="1"/>
  <c r="JL450" i="3"/>
  <c r="RE442" i="3"/>
  <c r="RG442" i="3" s="1"/>
  <c r="GU432" i="3"/>
  <c r="GV432" i="3" s="1"/>
  <c r="LA465" i="5"/>
  <c r="LB464" i="5"/>
  <c r="JG449" i="3"/>
  <c r="JJ449" i="3" s="1"/>
  <c r="Z446" i="7" s="1"/>
  <c r="LG403" i="3"/>
  <c r="LQ403" i="3" s="1"/>
  <c r="LR403" i="3" s="1"/>
  <c r="CS440" i="3"/>
  <c r="CT440" i="3" s="1"/>
  <c r="CK441" i="3"/>
  <c r="CL441" i="3"/>
  <c r="PV439" i="3"/>
  <c r="PH439" i="3"/>
  <c r="EY435" i="3"/>
  <c r="EZ435" i="3" s="1"/>
  <c r="FB435" i="3" s="1"/>
  <c r="NP338" i="3"/>
  <c r="NR338" i="3" s="1"/>
  <c r="AJ335" i="7" s="1"/>
  <c r="NU338" i="3"/>
  <c r="NV338" i="3" s="1"/>
  <c r="NC339" i="3"/>
  <c r="ND339" i="3" s="1"/>
  <c r="AQ532" i="3"/>
  <c r="AR532" i="3" s="1"/>
  <c r="AI533" i="3"/>
  <c r="AJ533" i="3"/>
  <c r="P547" i="7"/>
  <c r="BD532" i="3"/>
  <c r="K550" i="7"/>
  <c r="HJ432" i="3" l="1"/>
  <c r="GW432" i="3"/>
  <c r="GX432" i="3" s="1"/>
  <c r="GO433" i="3"/>
  <c r="GP433" i="3"/>
  <c r="RH442" i="3"/>
  <c r="CU440" i="3"/>
  <c r="FC435" i="3"/>
  <c r="FF435" i="3" s="1"/>
  <c r="P432" i="7" s="1"/>
  <c r="FH436" i="3"/>
  <c r="FI435" i="3"/>
  <c r="FJ435" i="3" s="1"/>
  <c r="UA441" i="3"/>
  <c r="UB441" i="3" s="1"/>
  <c r="ES436" i="3"/>
  <c r="ET436" i="3" s="1"/>
  <c r="LH403" i="3"/>
  <c r="LJ403" i="3" s="1"/>
  <c r="LN403" i="3" s="1"/>
  <c r="AE400" i="7" s="1"/>
  <c r="KY404" i="3"/>
  <c r="KZ404" i="3" s="1"/>
  <c r="PI439" i="3"/>
  <c r="PJ439" i="3" s="1"/>
  <c r="PA440" i="3"/>
  <c r="PB440" i="3"/>
  <c r="CM441" i="3"/>
  <c r="CO441" i="3" s="1"/>
  <c r="IY450" i="3"/>
  <c r="IZ450" i="3" s="1"/>
  <c r="IQ451" i="3"/>
  <c r="IR451" i="3"/>
  <c r="TZ442" i="3"/>
  <c r="RO441" i="3"/>
  <c r="RY441" i="3" s="1"/>
  <c r="RZ441" i="3" s="1"/>
  <c r="LC464" i="5"/>
  <c r="LD464" i="5" s="1"/>
  <c r="KT465" i="5"/>
  <c r="KS465" i="5"/>
  <c r="NG467" i="5"/>
  <c r="NH467" i="5" s="1"/>
  <c r="MX468" i="5"/>
  <c r="MW468" i="5"/>
  <c r="TL442" i="3"/>
  <c r="NE340" i="3"/>
  <c r="NF339" i="3"/>
  <c r="NT339" i="3"/>
  <c r="AS532" i="3"/>
  <c r="AT532" i="3"/>
  <c r="AJ550" i="7"/>
  <c r="U551" i="7"/>
  <c r="AE556" i="7"/>
  <c r="AK533" i="3"/>
  <c r="AM533" i="3" s="1"/>
  <c r="LP404" i="3" l="1"/>
  <c r="RP441" i="3"/>
  <c r="RR441" i="3" s="1"/>
  <c r="RT441" i="3" s="1"/>
  <c r="RV441" i="3" s="1"/>
  <c r="AT438" i="7" s="1"/>
  <c r="PK439" i="3"/>
  <c r="PL439" i="3" s="1"/>
  <c r="JA450" i="3"/>
  <c r="JB450" i="3"/>
  <c r="LA405" i="3"/>
  <c r="LB404" i="3"/>
  <c r="LE464" i="5"/>
  <c r="LF464" i="5" s="1"/>
  <c r="GY432" i="3"/>
  <c r="GZ432" i="3" s="1"/>
  <c r="MY468" i="5"/>
  <c r="NA468" i="5" s="1"/>
  <c r="CW440" i="3"/>
  <c r="CX440" i="3" s="1"/>
  <c r="CZ440" i="3" s="1"/>
  <c r="EU436" i="3"/>
  <c r="EV436" i="3" s="1"/>
  <c r="EM437" i="3"/>
  <c r="EN437" i="3"/>
  <c r="PC440" i="3"/>
  <c r="PE440" i="3" s="1"/>
  <c r="IS451" i="3"/>
  <c r="IU451" i="3" s="1"/>
  <c r="RI442" i="3"/>
  <c r="RX442" i="3" s="1"/>
  <c r="GQ433" i="3"/>
  <c r="GS433" i="3" s="1"/>
  <c r="NI467" i="5"/>
  <c r="NJ467" i="5" s="1"/>
  <c r="KU465" i="5"/>
  <c r="KW465" i="5" s="1"/>
  <c r="TM442" i="3"/>
  <c r="TN442" i="3" s="1"/>
  <c r="TE443" i="3"/>
  <c r="TF443" i="3"/>
  <c r="CP441" i="3"/>
  <c r="CV440" i="3"/>
  <c r="NG339" i="3"/>
  <c r="NH339" i="3" s="1"/>
  <c r="MW340" i="3"/>
  <c r="MX340" i="3"/>
  <c r="AN533" i="3"/>
  <c r="AU532" i="3"/>
  <c r="BE532" i="3" s="1"/>
  <c r="BF532" i="3" s="1"/>
  <c r="Z548" i="7"/>
  <c r="AO552" i="7"/>
  <c r="TO442" i="3" l="1"/>
  <c r="TP442" i="3"/>
  <c r="DA440" i="3"/>
  <c r="DD440" i="3" s="1"/>
  <c r="K437" i="7" s="1"/>
  <c r="T54" i="1" s="1"/>
  <c r="AF54" i="1" s="1"/>
  <c r="KX465" i="5"/>
  <c r="KY465" i="5" s="1"/>
  <c r="GT433" i="3"/>
  <c r="IV451" i="3"/>
  <c r="EW436" i="3"/>
  <c r="EX436" i="3" s="1"/>
  <c r="NB468" i="5"/>
  <c r="PF440" i="3"/>
  <c r="NK467" i="5"/>
  <c r="NL467" i="5" s="1"/>
  <c r="NN467" i="5" s="1"/>
  <c r="HA432" i="3"/>
  <c r="HB432" i="3" s="1"/>
  <c r="HD432" i="3" s="1"/>
  <c r="NU467" i="5"/>
  <c r="NV467" i="5" s="1"/>
  <c r="EO437" i="3"/>
  <c r="EQ437" i="3" s="1"/>
  <c r="CQ441" i="3"/>
  <c r="CR441" i="3" s="1"/>
  <c r="LG464" i="5"/>
  <c r="LH464" i="5" s="1"/>
  <c r="LJ464" i="5" s="1"/>
  <c r="RJ442" i="3"/>
  <c r="TG443" i="3"/>
  <c r="TI443" i="3" s="1"/>
  <c r="DG440" i="3"/>
  <c r="DH440" i="3" s="1"/>
  <c r="LC404" i="3"/>
  <c r="LD404" i="3" s="1"/>
  <c r="KT405" i="3"/>
  <c r="KS405" i="3"/>
  <c r="JC450" i="3"/>
  <c r="JM450" i="3" s="1"/>
  <c r="JN450" i="3" s="1"/>
  <c r="PM439" i="3"/>
  <c r="PW439" i="3" s="1"/>
  <c r="PX439" i="3" s="1"/>
  <c r="NI339" i="3"/>
  <c r="MY340" i="3"/>
  <c r="NA340" i="3" s="1"/>
  <c r="AT552" i="7"/>
  <c r="AV532" i="3"/>
  <c r="AX532" i="3" s="1"/>
  <c r="AY532" i="3" s="1"/>
  <c r="AO533" i="3"/>
  <c r="AP533" i="3" s="1"/>
  <c r="CS441" i="3" l="1"/>
  <c r="CT441" i="3" s="1"/>
  <c r="CL442" i="3"/>
  <c r="CK442" i="3"/>
  <c r="HE432" i="3"/>
  <c r="HH432" i="3" s="1"/>
  <c r="U429" i="7" s="1"/>
  <c r="NO467" i="5"/>
  <c r="NR467" i="5" s="1"/>
  <c r="LE404" i="3"/>
  <c r="LF404" i="3" s="1"/>
  <c r="TJ443" i="3"/>
  <c r="LK464" i="5"/>
  <c r="LN464" i="5" s="1"/>
  <c r="HK432" i="3"/>
  <c r="HL432" i="3" s="1"/>
  <c r="KU405" i="3"/>
  <c r="KW405" i="3" s="1"/>
  <c r="RK442" i="3"/>
  <c r="RL442" i="3" s="1"/>
  <c r="RC443" i="3"/>
  <c r="RD443" i="3"/>
  <c r="ER437" i="3"/>
  <c r="EY436" i="3"/>
  <c r="EZ436" i="3" s="1"/>
  <c r="FB436" i="3" s="1"/>
  <c r="KZ465" i="5"/>
  <c r="DF441" i="3"/>
  <c r="PG440" i="3"/>
  <c r="PH440" i="3" s="1"/>
  <c r="LP465" i="5"/>
  <c r="PN439" i="3"/>
  <c r="PP439" i="3" s="1"/>
  <c r="PT439" i="3" s="1"/>
  <c r="AO436" i="7" s="1"/>
  <c r="IW451" i="3"/>
  <c r="IX451" i="3" s="1"/>
  <c r="ES437" i="3"/>
  <c r="LQ464" i="5"/>
  <c r="LR464" i="5" s="1"/>
  <c r="NC468" i="5"/>
  <c r="ND468" i="5" s="1"/>
  <c r="JD450" i="3"/>
  <c r="JF450" i="3" s="1"/>
  <c r="GU433" i="3"/>
  <c r="GV433" i="3" s="1"/>
  <c r="TQ442" i="3"/>
  <c r="TR442" i="3" s="1"/>
  <c r="TT442" i="3" s="1"/>
  <c r="TX442" i="3" s="1"/>
  <c r="AY439" i="7" s="1"/>
  <c r="NB340" i="3"/>
  <c r="NK339" i="3"/>
  <c r="NL339" i="3" s="1"/>
  <c r="NN339" i="3" s="1"/>
  <c r="NJ339" i="3"/>
  <c r="K551" i="7"/>
  <c r="AQ533" i="3"/>
  <c r="AR533" i="3" s="1"/>
  <c r="AJ534" i="3"/>
  <c r="AI534" i="3"/>
  <c r="P548" i="7"/>
  <c r="BB532" i="3"/>
  <c r="F529" i="7" s="1"/>
  <c r="BD533" i="3"/>
  <c r="FI436" i="3" l="1"/>
  <c r="FJ436" i="3" s="1"/>
  <c r="UA442" i="3"/>
  <c r="UB442" i="3" s="1"/>
  <c r="ET437" i="3"/>
  <c r="EU437" i="3" s="1"/>
  <c r="EV437" i="3" s="1"/>
  <c r="HJ433" i="3"/>
  <c r="NT468" i="5"/>
  <c r="GW433" i="3"/>
  <c r="GX433" i="3" s="1"/>
  <c r="GP434" i="3"/>
  <c r="GO434" i="3"/>
  <c r="RM442" i="3"/>
  <c r="IY451" i="3"/>
  <c r="IZ451" i="3" s="1"/>
  <c r="IQ452" i="3"/>
  <c r="IR452" i="3"/>
  <c r="KX405" i="3"/>
  <c r="KY405" i="3" s="1"/>
  <c r="FC436" i="3"/>
  <c r="FF436" i="3" s="1"/>
  <c r="P433" i="7" s="1"/>
  <c r="CU441" i="3"/>
  <c r="CV441" i="3" s="1"/>
  <c r="RE443" i="3"/>
  <c r="RG443" i="3" s="1"/>
  <c r="RH443" i="3" s="1"/>
  <c r="PV440" i="3"/>
  <c r="JG450" i="3"/>
  <c r="JJ450" i="3" s="1"/>
  <c r="Z447" i="7" s="1"/>
  <c r="JL451" i="3"/>
  <c r="LA466" i="5"/>
  <c r="LB465" i="5"/>
  <c r="TK443" i="3"/>
  <c r="TL443" i="3" s="1"/>
  <c r="PI440" i="3"/>
  <c r="PJ440" i="3" s="1"/>
  <c r="PB441" i="3"/>
  <c r="PA441" i="3"/>
  <c r="CM442" i="3"/>
  <c r="CO442" i="3" s="1"/>
  <c r="CP442" i="3" s="1"/>
  <c r="LG404" i="3"/>
  <c r="LH404" i="3" s="1"/>
  <c r="LJ404" i="3" s="1"/>
  <c r="LN404" i="3" s="1"/>
  <c r="AE401" i="7" s="1"/>
  <c r="X51" i="1" s="1"/>
  <c r="AJ51" i="1" s="1"/>
  <c r="NE469" i="5"/>
  <c r="NF468" i="5"/>
  <c r="FH437" i="3"/>
  <c r="NU339" i="3"/>
  <c r="NV339" i="3" s="1"/>
  <c r="NP339" i="3"/>
  <c r="NR339" i="3" s="1"/>
  <c r="AJ336" i="7" s="1"/>
  <c r="NC340" i="3"/>
  <c r="ND340" i="3" s="1"/>
  <c r="AS533" i="3"/>
  <c r="AT533" i="3" s="1"/>
  <c r="AE557" i="7"/>
  <c r="X64" i="1" s="1"/>
  <c r="AJ64" i="1" s="1"/>
  <c r="AK534" i="3"/>
  <c r="AM534" i="3" s="1"/>
  <c r="AJ551" i="7"/>
  <c r="LQ404" i="3" l="1"/>
  <c r="LR404" i="3" s="1"/>
  <c r="EN438" i="3"/>
  <c r="EM438" i="3"/>
  <c r="JA451" i="3"/>
  <c r="JB451" i="3" s="1"/>
  <c r="EW437" i="3"/>
  <c r="EX437" i="3"/>
  <c r="PK440" i="3"/>
  <c r="GY433" i="3"/>
  <c r="GZ433" i="3" s="1"/>
  <c r="CQ442" i="3"/>
  <c r="DF442" i="3" s="1"/>
  <c r="TM443" i="3"/>
  <c r="TN443" i="3" s="1"/>
  <c r="TF444" i="3"/>
  <c r="TE444" i="3"/>
  <c r="TZ443" i="3"/>
  <c r="LP405" i="3"/>
  <c r="EO438" i="3"/>
  <c r="EQ438" i="3" s="1"/>
  <c r="IS452" i="3"/>
  <c r="IU452" i="3" s="1"/>
  <c r="LC465" i="5"/>
  <c r="LD465" i="5" s="1"/>
  <c r="KT466" i="5"/>
  <c r="KS466" i="5"/>
  <c r="CW441" i="3"/>
  <c r="CX441" i="3" s="1"/>
  <c r="CZ441" i="3" s="1"/>
  <c r="PC441" i="3"/>
  <c r="PE441" i="3" s="1"/>
  <c r="GQ434" i="3"/>
  <c r="GS434" i="3" s="1"/>
  <c r="NG468" i="5"/>
  <c r="NH468" i="5" s="1"/>
  <c r="MX469" i="5"/>
  <c r="MW469" i="5"/>
  <c r="RI443" i="3"/>
  <c r="RJ443" i="3" s="1"/>
  <c r="RO442" i="3"/>
  <c r="RP442" i="3" s="1"/>
  <c r="RR442" i="3" s="1"/>
  <c r="KZ405" i="3"/>
  <c r="RN442" i="3"/>
  <c r="NE341" i="3"/>
  <c r="NF340" i="3"/>
  <c r="NT340" i="3"/>
  <c r="AN534" i="3"/>
  <c r="U552" i="7"/>
  <c r="Z549" i="7"/>
  <c r="AU533" i="3"/>
  <c r="BE533" i="3" s="1"/>
  <c r="BF533" i="3" s="1"/>
  <c r="RY442" i="3" l="1"/>
  <c r="RZ442" i="3" s="1"/>
  <c r="CR442" i="3"/>
  <c r="ER438" i="3"/>
  <c r="NI468" i="5"/>
  <c r="GT434" i="3"/>
  <c r="PF441" i="3"/>
  <c r="TO443" i="3"/>
  <c r="IV452" i="3"/>
  <c r="DA441" i="3"/>
  <c r="DD441" i="3" s="1"/>
  <c r="K438" i="7" s="1"/>
  <c r="RT442" i="3"/>
  <c r="RV442" i="3" s="1"/>
  <c r="AT439" i="7" s="1"/>
  <c r="LE465" i="5"/>
  <c r="MY469" i="5"/>
  <c r="NA469" i="5" s="1"/>
  <c r="HA433" i="3"/>
  <c r="HK433" i="3" s="1"/>
  <c r="HL433" i="3" s="1"/>
  <c r="LA406" i="3"/>
  <c r="LB405" i="3"/>
  <c r="DG441" i="3"/>
  <c r="DH441" i="3" s="1"/>
  <c r="PM440" i="3"/>
  <c r="PN440" i="3" s="1"/>
  <c r="PP440" i="3" s="1"/>
  <c r="PT440" i="3" s="1"/>
  <c r="AO437" i="7" s="1"/>
  <c r="Z54" i="1" s="1"/>
  <c r="AL54" i="1" s="1"/>
  <c r="CS442" i="3"/>
  <c r="CT442" i="3" s="1"/>
  <c r="CL443" i="3"/>
  <c r="CK443" i="3"/>
  <c r="TG444" i="3"/>
  <c r="TI444" i="3" s="1"/>
  <c r="TJ444" i="3" s="1"/>
  <c r="PL440" i="3"/>
  <c r="EY437" i="3"/>
  <c r="FI437" i="3" s="1"/>
  <c r="FJ437" i="3" s="1"/>
  <c r="KU466" i="5"/>
  <c r="KW466" i="5" s="1"/>
  <c r="RK443" i="3"/>
  <c r="RL443" i="3" s="1"/>
  <c r="RC444" i="3"/>
  <c r="RD444" i="3"/>
  <c r="RX443" i="3"/>
  <c r="JC451" i="3"/>
  <c r="JD451" i="3" s="1"/>
  <c r="JF451" i="3" s="1"/>
  <c r="NG340" i="3"/>
  <c r="NH340" i="3" s="1"/>
  <c r="MX341" i="3"/>
  <c r="MW341" i="3"/>
  <c r="K552" i="7"/>
  <c r="AV533" i="3"/>
  <c r="AX533" i="3" s="1"/>
  <c r="AY533" i="3" s="1"/>
  <c r="AO553" i="7"/>
  <c r="AO534" i="3"/>
  <c r="AP534" i="3" s="1"/>
  <c r="HB433" i="3" l="1"/>
  <c r="HD433" i="3" s="1"/>
  <c r="KX466" i="5"/>
  <c r="JG451" i="3"/>
  <c r="JJ451" i="3" s="1"/>
  <c r="Z448" i="7" s="1"/>
  <c r="NB469" i="5"/>
  <c r="CU442" i="3"/>
  <c r="HE433" i="3"/>
  <c r="HH433" i="3" s="1"/>
  <c r="U430" i="7" s="1"/>
  <c r="RE444" i="3"/>
  <c r="RG444" i="3" s="1"/>
  <c r="EZ437" i="3"/>
  <c r="FB437" i="3" s="1"/>
  <c r="CM443" i="3"/>
  <c r="CO443" i="3" s="1"/>
  <c r="JM451" i="3"/>
  <c r="JN451" i="3" s="1"/>
  <c r="IW452" i="3"/>
  <c r="JL452" i="3" s="1"/>
  <c r="GU434" i="3"/>
  <c r="GV434" i="3" s="1"/>
  <c r="LC405" i="3"/>
  <c r="LD405" i="3" s="1"/>
  <c r="KS406" i="3"/>
  <c r="KT406" i="3"/>
  <c r="TQ443" i="3"/>
  <c r="TR443" i="3" s="1"/>
  <c r="TT443" i="3" s="1"/>
  <c r="TX443" i="3" s="1"/>
  <c r="AY440" i="7" s="1"/>
  <c r="NK468" i="5"/>
  <c r="NL468" i="5" s="1"/>
  <c r="NN468" i="5" s="1"/>
  <c r="TP443" i="3"/>
  <c r="NJ468" i="5"/>
  <c r="NU468" i="5" s="1"/>
  <c r="NV468" i="5" s="1"/>
  <c r="RM443" i="3"/>
  <c r="TK444" i="3"/>
  <c r="TZ444" i="3" s="1"/>
  <c r="LG465" i="5"/>
  <c r="LH465" i="5" s="1"/>
  <c r="LJ465" i="5" s="1"/>
  <c r="PW440" i="3"/>
  <c r="PX440" i="3" s="1"/>
  <c r="LF465" i="5"/>
  <c r="PG441" i="3"/>
  <c r="PH441" i="3" s="1"/>
  <c r="ES438" i="3"/>
  <c r="ET438" i="3" s="1"/>
  <c r="NI340" i="3"/>
  <c r="MY341" i="3"/>
  <c r="NA341" i="3" s="1"/>
  <c r="BD534" i="3"/>
  <c r="BB533" i="3"/>
  <c r="F530" i="7" s="1"/>
  <c r="AE558" i="7"/>
  <c r="AT553" i="7"/>
  <c r="AQ534" i="3"/>
  <c r="AR534" i="3" s="1"/>
  <c r="AJ535" i="3"/>
  <c r="AI535" i="3"/>
  <c r="TL444" i="3" l="1"/>
  <c r="UA443" i="3"/>
  <c r="UB443" i="3" s="1"/>
  <c r="PV441" i="3"/>
  <c r="CP443" i="3"/>
  <c r="LK465" i="5"/>
  <c r="LN465" i="5" s="1"/>
  <c r="RH444" i="3"/>
  <c r="GW434" i="3"/>
  <c r="GX434" i="3" s="1"/>
  <c r="GO435" i="3"/>
  <c r="GP435" i="3"/>
  <c r="LE405" i="3"/>
  <c r="LF405" i="3" s="1"/>
  <c r="NC469" i="5"/>
  <c r="NT469" i="5" s="1"/>
  <c r="NO468" i="5"/>
  <c r="NR468" i="5" s="1"/>
  <c r="CW442" i="3"/>
  <c r="CX442" i="3" s="1"/>
  <c r="CZ442" i="3" s="1"/>
  <c r="EU438" i="3"/>
  <c r="EV438" i="3" s="1"/>
  <c r="EM439" i="3"/>
  <c r="EN439" i="3"/>
  <c r="TM444" i="3"/>
  <c r="TN444" i="3" s="1"/>
  <c r="TE445" i="3"/>
  <c r="TF445" i="3"/>
  <c r="PI441" i="3"/>
  <c r="PJ441" i="3" s="1"/>
  <c r="PB442" i="3"/>
  <c r="PA442" i="3"/>
  <c r="FC437" i="3"/>
  <c r="FF437" i="3" s="1"/>
  <c r="P434" i="7" s="1"/>
  <c r="CV442" i="3"/>
  <c r="LQ465" i="5"/>
  <c r="LR465" i="5" s="1"/>
  <c r="RO443" i="3"/>
  <c r="RP443" i="3" s="1"/>
  <c r="RR443" i="3" s="1"/>
  <c r="IX452" i="3"/>
  <c r="RN443" i="3"/>
  <c r="HJ434" i="3"/>
  <c r="FH438" i="3"/>
  <c r="KU406" i="3"/>
  <c r="KW406" i="3" s="1"/>
  <c r="KY466" i="5"/>
  <c r="KZ466" i="5" s="1"/>
  <c r="NK340" i="3"/>
  <c r="NL340" i="3" s="1"/>
  <c r="NN340" i="3" s="1"/>
  <c r="NB341" i="3"/>
  <c r="NJ340" i="3"/>
  <c r="U553" i="7"/>
  <c r="AJ552" i="7"/>
  <c r="AS534" i="3"/>
  <c r="AT534" i="3" s="1"/>
  <c r="AK535" i="3"/>
  <c r="AM535" i="3" s="1"/>
  <c r="P549" i="7"/>
  <c r="ND469" i="5" l="1"/>
  <c r="NU340" i="3"/>
  <c r="NV340" i="3" s="1"/>
  <c r="RY443" i="3"/>
  <c r="RZ443" i="3" s="1"/>
  <c r="DA442" i="3"/>
  <c r="DD442" i="3" s="1"/>
  <c r="K439" i="7" s="1"/>
  <c r="GY434" i="3"/>
  <c r="KX406" i="3"/>
  <c r="TO444" i="3"/>
  <c r="RT443" i="3"/>
  <c r="RV443" i="3" s="1"/>
  <c r="AT440" i="7" s="1"/>
  <c r="PK441" i="3"/>
  <c r="PL441" i="3" s="1"/>
  <c r="EW438" i="3"/>
  <c r="TG445" i="3"/>
  <c r="TI445" i="3" s="1"/>
  <c r="LP466" i="5"/>
  <c r="DG442" i="3"/>
  <c r="DH442" i="3" s="1"/>
  <c r="LG405" i="3"/>
  <c r="LH405" i="3" s="1"/>
  <c r="LJ405" i="3" s="1"/>
  <c r="LN405" i="3" s="1"/>
  <c r="AE402" i="7" s="1"/>
  <c r="RI444" i="3"/>
  <c r="RJ444" i="3" s="1"/>
  <c r="GQ435" i="3"/>
  <c r="GS435" i="3" s="1"/>
  <c r="LA467" i="5"/>
  <c r="LB466" i="5"/>
  <c r="EO439" i="3"/>
  <c r="EQ439" i="3" s="1"/>
  <c r="NE470" i="5"/>
  <c r="NF469" i="5"/>
  <c r="IY452" i="3"/>
  <c r="IZ452" i="3" s="1"/>
  <c r="IQ453" i="3"/>
  <c r="IR453" i="3"/>
  <c r="PC442" i="3"/>
  <c r="PE442" i="3" s="1"/>
  <c r="CQ443" i="3"/>
  <c r="CR443" i="3" s="1"/>
  <c r="NP340" i="3"/>
  <c r="NR340" i="3" s="1"/>
  <c r="AJ337" i="7" s="1"/>
  <c r="NC341" i="3"/>
  <c r="ND341" i="3" s="1"/>
  <c r="AN535" i="3"/>
  <c r="AO535" i="3" s="1"/>
  <c r="AP535" i="3" s="1"/>
  <c r="AT554" i="7"/>
  <c r="AU534" i="3"/>
  <c r="AV534" i="3" s="1"/>
  <c r="AX534" i="3" s="1"/>
  <c r="AY534" i="3" s="1"/>
  <c r="RX444" i="3" l="1"/>
  <c r="LQ405" i="3"/>
  <c r="LR405" i="3" s="1"/>
  <c r="RK444" i="3"/>
  <c r="RL444" i="3" s="1"/>
  <c r="RD445" i="3"/>
  <c r="RC445" i="3"/>
  <c r="JA452" i="3"/>
  <c r="CS443" i="3"/>
  <c r="CT443" i="3" s="1"/>
  <c r="CL444" i="3"/>
  <c r="CK444" i="3"/>
  <c r="ER439" i="3"/>
  <c r="PF442" i="3"/>
  <c r="GT435" i="3"/>
  <c r="LC466" i="5"/>
  <c r="LD466" i="5" s="1"/>
  <c r="KT467" i="5"/>
  <c r="KS467" i="5"/>
  <c r="LP406" i="3"/>
  <c r="PM441" i="3"/>
  <c r="PW441" i="3" s="1"/>
  <c r="PX441" i="3" s="1"/>
  <c r="KY406" i="3"/>
  <c r="KZ406" i="3" s="1"/>
  <c r="DF443" i="3"/>
  <c r="HA434" i="3"/>
  <c r="HB434" i="3" s="1"/>
  <c r="HD434" i="3" s="1"/>
  <c r="TJ445" i="3"/>
  <c r="GZ434" i="3"/>
  <c r="HK434" i="3" s="1"/>
  <c r="HL434" i="3" s="1"/>
  <c r="NG469" i="5"/>
  <c r="NH469" i="5" s="1"/>
  <c r="MW470" i="5"/>
  <c r="MX470" i="5"/>
  <c r="IS453" i="3"/>
  <c r="IU453" i="3" s="1"/>
  <c r="EY438" i="3"/>
  <c r="EZ438" i="3" s="1"/>
  <c r="FB438" i="3" s="1"/>
  <c r="TQ444" i="3"/>
  <c r="TR444" i="3" s="1"/>
  <c r="TT444" i="3" s="1"/>
  <c r="TX444" i="3" s="1"/>
  <c r="AY441" i="7" s="1"/>
  <c r="EX438" i="3"/>
  <c r="TP444" i="3"/>
  <c r="NE342" i="3"/>
  <c r="NF341" i="3"/>
  <c r="NT341" i="3"/>
  <c r="AO554" i="7"/>
  <c r="BE534" i="3"/>
  <c r="BF534" i="3" s="1"/>
  <c r="BB534" i="3"/>
  <c r="F531" i="7" s="1"/>
  <c r="K553" i="7"/>
  <c r="AQ535" i="3"/>
  <c r="AR535" i="3" s="1"/>
  <c r="AJ536" i="3"/>
  <c r="AI536" i="3"/>
  <c r="Z550" i="7"/>
  <c r="BD535" i="3"/>
  <c r="NI469" i="5" l="1"/>
  <c r="HE434" i="3"/>
  <c r="HH434" i="3" s="1"/>
  <c r="U431" i="7" s="1"/>
  <c r="FC438" i="3"/>
  <c r="FF438" i="3" s="1"/>
  <c r="P435" i="7" s="1"/>
  <c r="IV453" i="3"/>
  <c r="IW453" i="3" s="1"/>
  <c r="LE466" i="5"/>
  <c r="RM444" i="3"/>
  <c r="LA407" i="3"/>
  <c r="LB406" i="3"/>
  <c r="KU467" i="5"/>
  <c r="KW467" i="5" s="1"/>
  <c r="CU443" i="3"/>
  <c r="CV443" i="3" s="1"/>
  <c r="UA444" i="3"/>
  <c r="UB444" i="3" s="1"/>
  <c r="PN441" i="3"/>
  <c r="PP441" i="3" s="1"/>
  <c r="PT441" i="3" s="1"/>
  <c r="AO438" i="7" s="1"/>
  <c r="PG442" i="3"/>
  <c r="PH442" i="3" s="1"/>
  <c r="JC452" i="3"/>
  <c r="JD452" i="3" s="1"/>
  <c r="JF452" i="3" s="1"/>
  <c r="FI438" i="3"/>
  <c r="FJ438" i="3" s="1"/>
  <c r="JB452" i="3"/>
  <c r="MY470" i="5"/>
  <c r="NA470" i="5" s="1"/>
  <c r="TK445" i="3"/>
  <c r="TL445" i="3" s="1"/>
  <c r="ES439" i="3"/>
  <c r="ET439" i="3" s="1"/>
  <c r="RE445" i="3"/>
  <c r="RG445" i="3" s="1"/>
  <c r="GU435" i="3"/>
  <c r="GV435" i="3" s="1"/>
  <c r="CM444" i="3"/>
  <c r="CO444" i="3" s="1"/>
  <c r="NG341" i="3"/>
  <c r="NH341" i="3" s="1"/>
  <c r="MX342" i="3"/>
  <c r="MW342" i="3"/>
  <c r="P550" i="7"/>
  <c r="AS535" i="3"/>
  <c r="AT535" i="3" s="1"/>
  <c r="U554" i="7"/>
  <c r="AK536" i="3"/>
  <c r="AM536" i="3" s="1"/>
  <c r="HJ435" i="3" l="1"/>
  <c r="PV442" i="3"/>
  <c r="TZ445" i="3"/>
  <c r="GW435" i="3"/>
  <c r="GX435" i="3" s="1"/>
  <c r="GO436" i="3"/>
  <c r="GP436" i="3"/>
  <c r="TM445" i="3"/>
  <c r="TN445" i="3" s="1"/>
  <c r="TF446" i="3"/>
  <c r="TE446" i="3"/>
  <c r="NB470" i="5"/>
  <c r="CP444" i="3"/>
  <c r="JG452" i="3"/>
  <c r="JJ452" i="3" s="1"/>
  <c r="Z449" i="7" s="1"/>
  <c r="W55" i="1" s="1"/>
  <c r="AI55" i="1" s="1"/>
  <c r="KX467" i="5"/>
  <c r="RH445" i="3"/>
  <c r="PI442" i="3"/>
  <c r="PJ442" i="3" s="1"/>
  <c r="PB443" i="3"/>
  <c r="PA443" i="3"/>
  <c r="RO444" i="3"/>
  <c r="RP444" i="3" s="1"/>
  <c r="RR444" i="3" s="1"/>
  <c r="LC406" i="3"/>
  <c r="LD406" i="3" s="1"/>
  <c r="KS407" i="3"/>
  <c r="KT407" i="3"/>
  <c r="RN444" i="3"/>
  <c r="JM452" i="3"/>
  <c r="JN452" i="3" s="1"/>
  <c r="LG466" i="5"/>
  <c r="LH466" i="5" s="1"/>
  <c r="LJ466" i="5" s="1"/>
  <c r="CW443" i="3"/>
  <c r="CX443" i="3" s="1"/>
  <c r="CZ443" i="3" s="1"/>
  <c r="LF466" i="5"/>
  <c r="EU439" i="3"/>
  <c r="EV439" i="3" s="1"/>
  <c r="EN440" i="3"/>
  <c r="EM440" i="3"/>
  <c r="NK469" i="5"/>
  <c r="NL469" i="5" s="1"/>
  <c r="NN469" i="5" s="1"/>
  <c r="JL453" i="3"/>
  <c r="NJ469" i="5"/>
  <c r="FH439" i="3"/>
  <c r="IX453" i="3"/>
  <c r="NI341" i="3"/>
  <c r="MY342" i="3"/>
  <c r="NA342" i="3" s="1"/>
  <c r="AJ553" i="7"/>
  <c r="AU535" i="3"/>
  <c r="AV535" i="3" s="1"/>
  <c r="AX535" i="3" s="1"/>
  <c r="AY535" i="3" s="1"/>
  <c r="AE559" i="7"/>
  <c r="AN536" i="3"/>
  <c r="AO536" i="3" s="1"/>
  <c r="AP536" i="3" s="1"/>
  <c r="NU469" i="5" l="1"/>
  <c r="NV469" i="5" s="1"/>
  <c r="DG443" i="3"/>
  <c r="DH443" i="3" s="1"/>
  <c r="LE406" i="3"/>
  <c r="LF406" i="3"/>
  <c r="PK442" i="3"/>
  <c r="PL442" i="3" s="1"/>
  <c r="LK466" i="5"/>
  <c r="LN466" i="5" s="1"/>
  <c r="TO445" i="3"/>
  <c r="TP445" i="3" s="1"/>
  <c r="GY435" i="3"/>
  <c r="DA443" i="3"/>
  <c r="DD443" i="3" s="1"/>
  <c r="K440" i="7" s="1"/>
  <c r="NO469" i="5"/>
  <c r="NR469" i="5" s="1"/>
  <c r="TG446" i="3"/>
  <c r="TI446" i="3" s="1"/>
  <c r="EW439" i="3"/>
  <c r="EX439" i="3" s="1"/>
  <c r="IY453" i="3"/>
  <c r="IZ453" i="3" s="1"/>
  <c r="IQ454" i="3"/>
  <c r="IR454" i="3"/>
  <c r="EO440" i="3"/>
  <c r="EQ440" i="3" s="1"/>
  <c r="RI445" i="3"/>
  <c r="RJ445" i="3" s="1"/>
  <c r="CQ444" i="3"/>
  <c r="CR444" i="3" s="1"/>
  <c r="GQ436" i="3"/>
  <c r="GS436" i="3" s="1"/>
  <c r="GT436" i="3" s="1"/>
  <c r="RT444" i="3"/>
  <c r="RV444" i="3" s="1"/>
  <c r="AT441" i="7" s="1"/>
  <c r="LQ466" i="5"/>
  <c r="LR466" i="5" s="1"/>
  <c r="RY444" i="3"/>
  <c r="RZ444" i="3" s="1"/>
  <c r="KU407" i="3"/>
  <c r="KW407" i="3" s="1"/>
  <c r="PC443" i="3"/>
  <c r="PE443" i="3" s="1"/>
  <c r="KY467" i="5"/>
  <c r="LP467" i="5" s="1"/>
  <c r="NC470" i="5"/>
  <c r="ND470" i="5" s="1"/>
  <c r="NB342" i="3"/>
  <c r="NK341" i="3"/>
  <c r="NL341" i="3" s="1"/>
  <c r="NN341" i="3" s="1"/>
  <c r="NJ341" i="3"/>
  <c r="BE535" i="3"/>
  <c r="BF535" i="3" s="1"/>
  <c r="AT555" i="7"/>
  <c r="AQ536" i="3"/>
  <c r="AR536" i="3" s="1"/>
  <c r="AI537" i="3"/>
  <c r="AJ537" i="3"/>
  <c r="Z551" i="7"/>
  <c r="BB535" i="3"/>
  <c r="F532" i="7" s="1"/>
  <c r="BD536" i="3"/>
  <c r="RX445" i="3" l="1"/>
  <c r="DF444" i="3"/>
  <c r="PF443" i="3"/>
  <c r="TJ446" i="3"/>
  <c r="ER440" i="3"/>
  <c r="JA453" i="3"/>
  <c r="TQ445" i="3"/>
  <c r="TR445" i="3" s="1"/>
  <c r="TT445" i="3" s="1"/>
  <c r="TX445" i="3" s="1"/>
  <c r="AY442" i="7" s="1"/>
  <c r="NE471" i="5"/>
  <c r="NF470" i="5"/>
  <c r="EY439" i="3"/>
  <c r="EZ439" i="3" s="1"/>
  <c r="FB439" i="3" s="1"/>
  <c r="NT470" i="5"/>
  <c r="PM442" i="3"/>
  <c r="PW442" i="3" s="1"/>
  <c r="PX442" i="3" s="1"/>
  <c r="KZ467" i="5"/>
  <c r="GU436" i="3"/>
  <c r="HJ436" i="3" s="1"/>
  <c r="FI439" i="3"/>
  <c r="FJ439" i="3" s="1"/>
  <c r="KX407" i="3"/>
  <c r="KY407" i="3" s="1"/>
  <c r="KZ407" i="3" s="1"/>
  <c r="CS444" i="3"/>
  <c r="CT444" i="3" s="1"/>
  <c r="CK445" i="3"/>
  <c r="CL445" i="3"/>
  <c r="HA435" i="3"/>
  <c r="HB435" i="3" s="1"/>
  <c r="HD435" i="3" s="1"/>
  <c r="RK445" i="3"/>
  <c r="RL445" i="3" s="1"/>
  <c r="RC446" i="3"/>
  <c r="RD446" i="3"/>
  <c r="IS454" i="3"/>
  <c r="IU454" i="3" s="1"/>
  <c r="GZ435" i="3"/>
  <c r="LG406" i="3"/>
  <c r="LQ406" i="3" s="1"/>
  <c r="LR406" i="3" s="1"/>
  <c r="NU341" i="3"/>
  <c r="NV341" i="3" s="1"/>
  <c r="NP341" i="3"/>
  <c r="NR341" i="3" s="1"/>
  <c r="AJ338" i="7" s="1"/>
  <c r="NC342" i="3"/>
  <c r="ND342" i="3" s="1"/>
  <c r="AO555" i="7"/>
  <c r="AS536" i="3"/>
  <c r="AT536" i="3" s="1"/>
  <c r="K554" i="7"/>
  <c r="AK537" i="3"/>
  <c r="AM537" i="3" s="1"/>
  <c r="PN442" i="3" l="1"/>
  <c r="PP442" i="3" s="1"/>
  <c r="PT442" i="3" s="1"/>
  <c r="AO439" i="7" s="1"/>
  <c r="HK435" i="3"/>
  <c r="HL435" i="3" s="1"/>
  <c r="GV436" i="3"/>
  <c r="GW436" i="3" s="1"/>
  <c r="GX436" i="3" s="1"/>
  <c r="FC439" i="3"/>
  <c r="FF439" i="3" s="1"/>
  <c r="P436" i="7" s="1"/>
  <c r="RM445" i="3"/>
  <c r="HE435" i="3"/>
  <c r="HH435" i="3" s="1"/>
  <c r="U432" i="7" s="1"/>
  <c r="LA408" i="3"/>
  <c r="LB407" i="3"/>
  <c r="CU444" i="3"/>
  <c r="CV444" i="3" s="1"/>
  <c r="IV454" i="3"/>
  <c r="IW454" i="3" s="1"/>
  <c r="UA445" i="3"/>
  <c r="UB445" i="3" s="1"/>
  <c r="LH406" i="3"/>
  <c r="LJ406" i="3" s="1"/>
  <c r="LN406" i="3" s="1"/>
  <c r="AE403" i="7" s="1"/>
  <c r="GP437" i="3"/>
  <c r="GO437" i="3"/>
  <c r="JC453" i="3"/>
  <c r="JD453" i="3" s="1"/>
  <c r="JF453" i="3" s="1"/>
  <c r="JB453" i="3"/>
  <c r="TK446" i="3"/>
  <c r="TL446" i="3" s="1"/>
  <c r="LP407" i="3"/>
  <c r="CM445" i="3"/>
  <c r="CO445" i="3" s="1"/>
  <c r="CP445" i="3" s="1"/>
  <c r="LA468" i="5"/>
  <c r="LB467" i="5"/>
  <c r="NG470" i="5"/>
  <c r="NH470" i="5" s="1"/>
  <c r="MW471" i="5"/>
  <c r="MX471" i="5"/>
  <c r="RE446" i="3"/>
  <c r="RG446" i="3" s="1"/>
  <c r="RH446" i="3" s="1"/>
  <c r="PG443" i="3"/>
  <c r="PV443" i="3" s="1"/>
  <c r="ES440" i="3"/>
  <c r="ET440" i="3" s="1"/>
  <c r="NE343" i="3"/>
  <c r="NF342" i="3"/>
  <c r="NT342" i="3"/>
  <c r="P551" i="7"/>
  <c r="U555" i="7"/>
  <c r="AN537" i="3"/>
  <c r="AU536" i="3"/>
  <c r="AV536" i="3" s="1"/>
  <c r="AX536" i="3" s="1"/>
  <c r="AY536" i="3" s="1"/>
  <c r="FH440" i="3" l="1"/>
  <c r="TZ446" i="3"/>
  <c r="IX454" i="3"/>
  <c r="GY436" i="3"/>
  <c r="GZ436" i="3" s="1"/>
  <c r="EU440" i="3"/>
  <c r="EV440" i="3" s="1"/>
  <c r="EN441" i="3"/>
  <c r="EM441" i="3"/>
  <c r="TM446" i="3"/>
  <c r="TN446" i="3" s="1"/>
  <c r="TE447" i="3"/>
  <c r="TF447" i="3"/>
  <c r="JG453" i="3"/>
  <c r="JJ453" i="3" s="1"/>
  <c r="Z450" i="7" s="1"/>
  <c r="NI470" i="5"/>
  <c r="JM453" i="3"/>
  <c r="JN453" i="3" s="1"/>
  <c r="CW444" i="3"/>
  <c r="DG444" i="3" s="1"/>
  <c r="DH444" i="3" s="1"/>
  <c r="LC467" i="5"/>
  <c r="LD467" i="5" s="1"/>
  <c r="KS468" i="5"/>
  <c r="KT468" i="5"/>
  <c r="LC407" i="3"/>
  <c r="LD407" i="3" s="1"/>
  <c r="KT408" i="3"/>
  <c r="KS408" i="3"/>
  <c r="CQ445" i="3"/>
  <c r="CR445" i="3" s="1"/>
  <c r="JL454" i="3"/>
  <c r="RO445" i="3"/>
  <c r="RP445" i="3" s="1"/>
  <c r="RR445" i="3" s="1"/>
  <c r="RI446" i="3"/>
  <c r="RX446" i="3" s="1"/>
  <c r="PH443" i="3"/>
  <c r="IY454" i="3"/>
  <c r="IZ454" i="3" s="1"/>
  <c r="IQ455" i="3"/>
  <c r="IR455" i="3"/>
  <c r="RN445" i="3"/>
  <c r="GQ437" i="3"/>
  <c r="GS437" i="3" s="1"/>
  <c r="MY471" i="5"/>
  <c r="NA471" i="5" s="1"/>
  <c r="NG342" i="3"/>
  <c r="NH342" i="3" s="1"/>
  <c r="MW343" i="3"/>
  <c r="MX343" i="3"/>
  <c r="AE560" i="7"/>
  <c r="BE536" i="3"/>
  <c r="BF536" i="3" s="1"/>
  <c r="AJ554" i="7"/>
  <c r="BB536" i="3"/>
  <c r="F533" i="7" s="1"/>
  <c r="S62" i="1" s="1"/>
  <c r="AE62" i="1" s="1"/>
  <c r="AT556" i="7"/>
  <c r="AO537" i="3"/>
  <c r="BD537" i="3" s="1"/>
  <c r="RY445" i="3" l="1"/>
  <c r="RZ445" i="3" s="1"/>
  <c r="JA454" i="3"/>
  <c r="JB454" i="3"/>
  <c r="RT445" i="3"/>
  <c r="RV445" i="3" s="1"/>
  <c r="AT442" i="7" s="1"/>
  <c r="TO446" i="3"/>
  <c r="TP446" i="3" s="1"/>
  <c r="EW440" i="3"/>
  <c r="NB471" i="5"/>
  <c r="LE467" i="5"/>
  <c r="LF467" i="5" s="1"/>
  <c r="NK470" i="5"/>
  <c r="NL470" i="5" s="1"/>
  <c r="NN470" i="5" s="1"/>
  <c r="RJ446" i="3"/>
  <c r="DF445" i="3"/>
  <c r="KU408" i="3"/>
  <c r="KW408" i="3" s="1"/>
  <c r="CX444" i="3"/>
  <c r="CZ444" i="3" s="1"/>
  <c r="IS455" i="3"/>
  <c r="IU455" i="3" s="1"/>
  <c r="TG447" i="3"/>
  <c r="TI447" i="3" s="1"/>
  <c r="TJ447" i="3" s="1"/>
  <c r="CS445" i="3"/>
  <c r="CT445" i="3" s="1"/>
  <c r="CK446" i="3"/>
  <c r="CL446" i="3"/>
  <c r="LE407" i="3"/>
  <c r="LF407" i="3"/>
  <c r="HA436" i="3"/>
  <c r="HB436" i="3" s="1"/>
  <c r="HD436" i="3" s="1"/>
  <c r="EO441" i="3"/>
  <c r="EQ441" i="3" s="1"/>
  <c r="KU468" i="5"/>
  <c r="KW468" i="5" s="1"/>
  <c r="PI443" i="3"/>
  <c r="PJ443" i="3" s="1"/>
  <c r="PB444" i="3"/>
  <c r="PA444" i="3"/>
  <c r="GT437" i="3"/>
  <c r="NJ470" i="5"/>
  <c r="NU470" i="5" s="1"/>
  <c r="NV470" i="5" s="1"/>
  <c r="NI342" i="3"/>
  <c r="MY343" i="3"/>
  <c r="NA343" i="3" s="1"/>
  <c r="AP537" i="3"/>
  <c r="AQ537" i="3"/>
  <c r="AR537" i="3" s="1"/>
  <c r="AI538" i="3"/>
  <c r="AJ538" i="3"/>
  <c r="HK436" i="3" l="1"/>
  <c r="HL436" i="3" s="1"/>
  <c r="HE436" i="3"/>
  <c r="HH436" i="3" s="1"/>
  <c r="U433" i="7" s="1"/>
  <c r="IV455" i="3"/>
  <c r="KX408" i="3"/>
  <c r="KY408" i="3" s="1"/>
  <c r="CU445" i="3"/>
  <c r="CV445" i="3" s="1"/>
  <c r="PK443" i="3"/>
  <c r="KX468" i="5"/>
  <c r="KY468" i="5" s="1"/>
  <c r="ES441" i="3"/>
  <c r="ER441" i="3"/>
  <c r="NO470" i="5"/>
  <c r="NR470" i="5" s="1"/>
  <c r="EY440" i="3"/>
  <c r="EZ440" i="3" s="1"/>
  <c r="FB440" i="3" s="1"/>
  <c r="LG407" i="3"/>
  <c r="LH407" i="3" s="1"/>
  <c r="LJ407" i="3" s="1"/>
  <c r="LN407" i="3" s="1"/>
  <c r="AE404" i="7" s="1"/>
  <c r="TK447" i="3"/>
  <c r="TZ447" i="3" s="1"/>
  <c r="LG467" i="5"/>
  <c r="LQ467" i="5" s="1"/>
  <c r="LR467" i="5" s="1"/>
  <c r="LQ407" i="3"/>
  <c r="LR407" i="3" s="1"/>
  <c r="RK446" i="3"/>
  <c r="RL446" i="3" s="1"/>
  <c r="RD447" i="3"/>
  <c r="RC447" i="3"/>
  <c r="TQ446" i="3"/>
  <c r="UA446" i="3" s="1"/>
  <c r="UB446" i="3" s="1"/>
  <c r="NC471" i="5"/>
  <c r="ND471" i="5" s="1"/>
  <c r="JC454" i="3"/>
  <c r="JM454" i="3" s="1"/>
  <c r="JN454" i="3" s="1"/>
  <c r="PC444" i="3"/>
  <c r="PE444" i="3" s="1"/>
  <c r="CM446" i="3"/>
  <c r="CO446" i="3" s="1"/>
  <c r="GU437" i="3"/>
  <c r="HJ437" i="3" s="1"/>
  <c r="DA444" i="3"/>
  <c r="DD444" i="3" s="1"/>
  <c r="K441" i="7" s="1"/>
  <c r="EX440" i="3"/>
  <c r="FI440" i="3" s="1"/>
  <c r="FJ440" i="3" s="1"/>
  <c r="NB343" i="3"/>
  <c r="NK342" i="3"/>
  <c r="NL342" i="3" s="1"/>
  <c r="NN342" i="3" s="1"/>
  <c r="NJ342" i="3"/>
  <c r="AO556" i="7"/>
  <c r="Z552" i="7"/>
  <c r="AS537" i="3"/>
  <c r="AT537" i="3" s="1"/>
  <c r="P552" i="7"/>
  <c r="K555" i="7"/>
  <c r="AK538" i="3"/>
  <c r="AM538" i="3" s="1"/>
  <c r="JD454" i="3" l="1"/>
  <c r="JF454" i="3" s="1"/>
  <c r="KZ408" i="3"/>
  <c r="LA409" i="3" s="1"/>
  <c r="LH467" i="5"/>
  <c r="LJ467" i="5" s="1"/>
  <c r="RM446" i="3"/>
  <c r="PF444" i="3"/>
  <c r="PG444" i="3" s="1"/>
  <c r="KZ468" i="5"/>
  <c r="LP408" i="3"/>
  <c r="RE447" i="3"/>
  <c r="RG447" i="3" s="1"/>
  <c r="NE472" i="5"/>
  <c r="NF471" i="5"/>
  <c r="GV437" i="3"/>
  <c r="PM443" i="3"/>
  <c r="PN443" i="3" s="1"/>
  <c r="PP443" i="3" s="1"/>
  <c r="PT443" i="3" s="1"/>
  <c r="AO440" i="7" s="1"/>
  <c r="LK467" i="5"/>
  <c r="LN467" i="5" s="1"/>
  <c r="LP468" i="5"/>
  <c r="CP446" i="3"/>
  <c r="TL447" i="3"/>
  <c r="FH441" i="3"/>
  <c r="PL443" i="3"/>
  <c r="TR446" i="3"/>
  <c r="TT446" i="3" s="1"/>
  <c r="TX446" i="3" s="1"/>
  <c r="AY443" i="7" s="1"/>
  <c r="ET441" i="3"/>
  <c r="IW455" i="3"/>
  <c r="JL455" i="3" s="1"/>
  <c r="FC440" i="3"/>
  <c r="FF440" i="3" s="1"/>
  <c r="P437" i="7" s="1"/>
  <c r="U54" i="1" s="1"/>
  <c r="AG54" i="1" s="1"/>
  <c r="JG454" i="3"/>
  <c r="JJ454" i="3" s="1"/>
  <c r="Z451" i="7" s="1"/>
  <c r="CW445" i="3"/>
  <c r="DG445" i="3" s="1"/>
  <c r="DH445" i="3" s="1"/>
  <c r="NT471" i="5"/>
  <c r="NP342" i="3"/>
  <c r="NR342" i="3" s="1"/>
  <c r="AJ339" i="7" s="1"/>
  <c r="NU342" i="3"/>
  <c r="NV342" i="3" s="1"/>
  <c r="NC343" i="3"/>
  <c r="ND343" i="3" s="1"/>
  <c r="AT557" i="7"/>
  <c r="AA64" i="1" s="1"/>
  <c r="AN538" i="3"/>
  <c r="AO538" i="3" s="1"/>
  <c r="AP538" i="3" s="1"/>
  <c r="AU537" i="3"/>
  <c r="AV537" i="3" s="1"/>
  <c r="AX537" i="3" s="1"/>
  <c r="AY537" i="3" s="1"/>
  <c r="U556" i="7"/>
  <c r="LB408" i="3" l="1"/>
  <c r="PW443" i="3"/>
  <c r="PX443" i="3" s="1"/>
  <c r="PH444" i="3"/>
  <c r="RH447" i="3"/>
  <c r="PV444" i="3"/>
  <c r="PI444" i="3"/>
  <c r="PJ444" i="3" s="1"/>
  <c r="PB445" i="3"/>
  <c r="PA445" i="3"/>
  <c r="TM447" i="3"/>
  <c r="TN447" i="3" s="1"/>
  <c r="TF448" i="3"/>
  <c r="TE448" i="3"/>
  <c r="GW437" i="3"/>
  <c r="GX437" i="3" s="1"/>
  <c r="GO438" i="3"/>
  <c r="GP438" i="3"/>
  <c r="LC408" i="3"/>
  <c r="LD408" i="3" s="1"/>
  <c r="KS409" i="3"/>
  <c r="KT409" i="3"/>
  <c r="NG471" i="5"/>
  <c r="NH471" i="5" s="1"/>
  <c r="MX472" i="5"/>
  <c r="MW472" i="5"/>
  <c r="RO446" i="3"/>
  <c r="RP446" i="3" s="1"/>
  <c r="RR446" i="3" s="1"/>
  <c r="EU441" i="3"/>
  <c r="EV441" i="3" s="1"/>
  <c r="EN442" i="3"/>
  <c r="EM442" i="3"/>
  <c r="RN446" i="3"/>
  <c r="LA469" i="5"/>
  <c r="LB468" i="5"/>
  <c r="CX445" i="3"/>
  <c r="CZ445" i="3" s="1"/>
  <c r="CQ446" i="3"/>
  <c r="CR446" i="3" s="1"/>
  <c r="IX455" i="3"/>
  <c r="NT343" i="3"/>
  <c r="NE344" i="3"/>
  <c r="NF343" i="3"/>
  <c r="AM64" i="1"/>
  <c r="AQ538" i="3"/>
  <c r="AR538" i="3" s="1"/>
  <c r="AJ539" i="3"/>
  <c r="AI539" i="3"/>
  <c r="BB537" i="3"/>
  <c r="F534" i="7" s="1"/>
  <c r="BE537" i="3"/>
  <c r="BF537" i="3" s="1"/>
  <c r="AO557" i="7"/>
  <c r="Z64" i="1" s="1"/>
  <c r="AL64" i="1" s="1"/>
  <c r="BD538" i="3"/>
  <c r="RY446" i="3" l="1"/>
  <c r="RZ446" i="3" s="1"/>
  <c r="EW441" i="3"/>
  <c r="EX441" i="3" s="1"/>
  <c r="TO447" i="3"/>
  <c r="TP447" i="3" s="1"/>
  <c r="CS446" i="3"/>
  <c r="CT446" i="3" s="1"/>
  <c r="CK447" i="3"/>
  <c r="CL447" i="3"/>
  <c r="PK444" i="3"/>
  <c r="PL444" i="3" s="1"/>
  <c r="LE408" i="3"/>
  <c r="RT446" i="3"/>
  <c r="RV446" i="3" s="1"/>
  <c r="AT443" i="7" s="1"/>
  <c r="GY437" i="3"/>
  <c r="GZ437" i="3" s="1"/>
  <c r="DA445" i="3"/>
  <c r="DD445" i="3" s="1"/>
  <c r="K442" i="7" s="1"/>
  <c r="KU409" i="3"/>
  <c r="KW409" i="3" s="1"/>
  <c r="DF446" i="3"/>
  <c r="LC468" i="5"/>
  <c r="LD468" i="5" s="1"/>
  <c r="KT469" i="5"/>
  <c r="KS469" i="5"/>
  <c r="TG448" i="3"/>
  <c r="TI448" i="3" s="1"/>
  <c r="NI471" i="5"/>
  <c r="NJ471" i="5" s="1"/>
  <c r="IY455" i="3"/>
  <c r="IZ455" i="3" s="1"/>
  <c r="IQ456" i="3"/>
  <c r="IR456" i="3"/>
  <c r="MY472" i="5"/>
  <c r="NA472" i="5" s="1"/>
  <c r="GQ438" i="3"/>
  <c r="GS438" i="3" s="1"/>
  <c r="RI447" i="3"/>
  <c r="RX447" i="3" s="1"/>
  <c r="EO442" i="3"/>
  <c r="EQ442" i="3" s="1"/>
  <c r="PC445" i="3"/>
  <c r="PE445" i="3" s="1"/>
  <c r="NG343" i="3"/>
  <c r="NH343" i="3" s="1"/>
  <c r="MW344" i="3"/>
  <c r="MX344" i="3"/>
  <c r="AS538" i="3"/>
  <c r="AT538" i="3" s="1"/>
  <c r="AE561" i="7"/>
  <c r="AK539" i="3"/>
  <c r="AM539" i="3" s="1"/>
  <c r="AJ555" i="7"/>
  <c r="KX409" i="3" l="1"/>
  <c r="JA455" i="3"/>
  <c r="CU446" i="3"/>
  <c r="CV446" i="3" s="1"/>
  <c r="PF445" i="3"/>
  <c r="ER442" i="3"/>
  <c r="ES442" i="3" s="1"/>
  <c r="TJ448" i="3"/>
  <c r="TK448" i="3" s="1"/>
  <c r="GT438" i="3"/>
  <c r="LE468" i="5"/>
  <c r="LF468" i="5" s="1"/>
  <c r="HA437" i="3"/>
  <c r="HB437" i="3" s="1"/>
  <c r="HD437" i="3" s="1"/>
  <c r="CM447" i="3"/>
  <c r="CO447" i="3" s="1"/>
  <c r="CP447" i="3" s="1"/>
  <c r="NB472" i="5"/>
  <c r="NC472" i="5" s="1"/>
  <c r="ND472" i="5" s="1"/>
  <c r="RJ447" i="3"/>
  <c r="LG408" i="3"/>
  <c r="LH408" i="3" s="1"/>
  <c r="LJ408" i="3" s="1"/>
  <c r="LN408" i="3" s="1"/>
  <c r="AE405" i="7" s="1"/>
  <c r="LF408" i="3"/>
  <c r="TQ447" i="3"/>
  <c r="UA447" i="3" s="1"/>
  <c r="UB447" i="3" s="1"/>
  <c r="NK471" i="5"/>
  <c r="NL471" i="5" s="1"/>
  <c r="NN471" i="5" s="1"/>
  <c r="KU469" i="5"/>
  <c r="KW469" i="5" s="1"/>
  <c r="IS456" i="3"/>
  <c r="IU456" i="3" s="1"/>
  <c r="PM444" i="3"/>
  <c r="PN444" i="3" s="1"/>
  <c r="PP444" i="3" s="1"/>
  <c r="PT444" i="3" s="1"/>
  <c r="AO441" i="7" s="1"/>
  <c r="EY441" i="3"/>
  <c r="FI441" i="3" s="1"/>
  <c r="FJ441" i="3" s="1"/>
  <c r="NI343" i="3"/>
  <c r="MY344" i="3"/>
  <c r="NA344" i="3" s="1"/>
  <c r="P553" i="7"/>
  <c r="AN539" i="3"/>
  <c r="K556" i="7"/>
  <c r="Z553" i="7"/>
  <c r="AU538" i="3"/>
  <c r="AV538" i="3" s="1"/>
  <c r="AX538" i="3" s="1"/>
  <c r="AY538" i="3" s="1"/>
  <c r="LQ408" i="3" l="1"/>
  <c r="LR408" i="3" s="1"/>
  <c r="TL448" i="3"/>
  <c r="TR447" i="3"/>
  <c r="TT447" i="3" s="1"/>
  <c r="TX447" i="3" s="1"/>
  <c r="AY444" i="7" s="1"/>
  <c r="TM448" i="3"/>
  <c r="TN448" i="3" s="1"/>
  <c r="TE449" i="3"/>
  <c r="TF449" i="3"/>
  <c r="NO471" i="5"/>
  <c r="NR471" i="5" s="1"/>
  <c r="HE437" i="3"/>
  <c r="HH437" i="3" s="1"/>
  <c r="U434" i="7" s="1"/>
  <c r="IV456" i="3"/>
  <c r="KX469" i="5"/>
  <c r="NE473" i="5"/>
  <c r="NF472" i="5"/>
  <c r="EZ441" i="3"/>
  <c r="FB441" i="3" s="1"/>
  <c r="PW444" i="3"/>
  <c r="PX444" i="3" s="1"/>
  <c r="CW446" i="3"/>
  <c r="CX446" i="3" s="1"/>
  <c r="CZ446" i="3" s="1"/>
  <c r="ET442" i="3"/>
  <c r="JC455" i="3"/>
  <c r="JD455" i="3" s="1"/>
  <c r="JF455" i="3" s="1"/>
  <c r="JB455" i="3"/>
  <c r="NU471" i="5"/>
  <c r="NV471" i="5" s="1"/>
  <c r="FH442" i="3"/>
  <c r="GU438" i="3"/>
  <c r="HJ438" i="3" s="1"/>
  <c r="CQ447" i="3"/>
  <c r="CR447" i="3" s="1"/>
  <c r="HK437" i="3"/>
  <c r="HL437" i="3" s="1"/>
  <c r="RK447" i="3"/>
  <c r="RL447" i="3" s="1"/>
  <c r="RD448" i="3"/>
  <c r="RC448" i="3"/>
  <c r="PG445" i="3"/>
  <c r="PV445" i="3" s="1"/>
  <c r="NT472" i="5"/>
  <c r="LG468" i="5"/>
  <c r="LQ468" i="5" s="1"/>
  <c r="LR468" i="5" s="1"/>
  <c r="TZ448" i="3"/>
  <c r="KY409" i="3"/>
  <c r="LP409" i="3" s="1"/>
  <c r="NB344" i="3"/>
  <c r="NK343" i="3"/>
  <c r="NL343" i="3" s="1"/>
  <c r="NN343" i="3" s="1"/>
  <c r="NJ343" i="3"/>
  <c r="BE538" i="3"/>
  <c r="BF538" i="3" s="1"/>
  <c r="AT558" i="7"/>
  <c r="BB538" i="3"/>
  <c r="F535" i="7" s="1"/>
  <c r="AO558" i="7"/>
  <c r="AO539" i="3"/>
  <c r="AP539" i="3" s="1"/>
  <c r="DF447" i="3" l="1"/>
  <c r="DG446" i="3"/>
  <c r="DH446" i="3" s="1"/>
  <c r="RM447" i="3"/>
  <c r="JG455" i="3"/>
  <c r="JJ455" i="3" s="1"/>
  <c r="Z452" i="7" s="1"/>
  <c r="DA446" i="3"/>
  <c r="DD446" i="3" s="1"/>
  <c r="K443" i="7" s="1"/>
  <c r="TO448" i="3"/>
  <c r="TP448" i="3" s="1"/>
  <c r="PH445" i="3"/>
  <c r="KZ409" i="3"/>
  <c r="GV438" i="3"/>
  <c r="FC441" i="3"/>
  <c r="FF441" i="3" s="1"/>
  <c r="P438" i="7" s="1"/>
  <c r="RE448" i="3"/>
  <c r="RG448" i="3" s="1"/>
  <c r="EU442" i="3"/>
  <c r="EV442" i="3" s="1"/>
  <c r="EM443" i="3"/>
  <c r="EN443" i="3"/>
  <c r="NG472" i="5"/>
  <c r="NH472" i="5" s="1"/>
  <c r="MW473" i="5"/>
  <c r="MX473" i="5"/>
  <c r="KY469" i="5"/>
  <c r="KZ469" i="5" s="1"/>
  <c r="TG449" i="3"/>
  <c r="TI449" i="3" s="1"/>
  <c r="LH468" i="5"/>
  <c r="LJ468" i="5" s="1"/>
  <c r="CS447" i="3"/>
  <c r="CT447" i="3" s="1"/>
  <c r="CL448" i="3"/>
  <c r="CK448" i="3"/>
  <c r="JM455" i="3"/>
  <c r="JN455" i="3" s="1"/>
  <c r="IW456" i="3"/>
  <c r="IX456" i="3" s="1"/>
  <c r="NP343" i="3"/>
  <c r="NR343" i="3" s="1"/>
  <c r="AJ340" i="7" s="1"/>
  <c r="NU343" i="3"/>
  <c r="NV343" i="3" s="1"/>
  <c r="NC344" i="3"/>
  <c r="NT344" i="3" s="1"/>
  <c r="AQ539" i="3"/>
  <c r="AR539" i="3" s="1"/>
  <c r="AI540" i="3"/>
  <c r="AJ540" i="3"/>
  <c r="U557" i="7"/>
  <c r="V64" i="1" s="1"/>
  <c r="AH64" i="1" s="1"/>
  <c r="BD539" i="3"/>
  <c r="AE562" i="7"/>
  <c r="LP469" i="5" l="1"/>
  <c r="NI472" i="5"/>
  <c r="TJ449" i="3"/>
  <c r="RH448" i="3"/>
  <c r="RI448" i="3" s="1"/>
  <c r="CU447" i="3"/>
  <c r="CV447" i="3" s="1"/>
  <c r="JL456" i="3"/>
  <c r="GW438" i="3"/>
  <c r="GX438" i="3" s="1"/>
  <c r="GO439" i="3"/>
  <c r="GP439" i="3"/>
  <c r="LK468" i="5"/>
  <c r="LN468" i="5" s="1"/>
  <c r="MY473" i="5"/>
  <c r="NA473" i="5" s="1"/>
  <c r="LA410" i="3"/>
  <c r="LB409" i="3"/>
  <c r="PI445" i="3"/>
  <c r="PJ445" i="3" s="1"/>
  <c r="PA446" i="3"/>
  <c r="PB446" i="3"/>
  <c r="CM448" i="3"/>
  <c r="CO448" i="3" s="1"/>
  <c r="EO443" i="3"/>
  <c r="EQ443" i="3" s="1"/>
  <c r="TQ448" i="3"/>
  <c r="UA448" i="3" s="1"/>
  <c r="UB448" i="3" s="1"/>
  <c r="RO447" i="3"/>
  <c r="RP447" i="3" s="1"/>
  <c r="RR447" i="3" s="1"/>
  <c r="IY456" i="3"/>
  <c r="IZ456" i="3" s="1"/>
  <c r="IQ457" i="3"/>
  <c r="IR457" i="3"/>
  <c r="EW442" i="3"/>
  <c r="EX442" i="3" s="1"/>
  <c r="LA470" i="5"/>
  <c r="LB469" i="5"/>
  <c r="RN447" i="3"/>
  <c r="ND344" i="3"/>
  <c r="P554" i="7"/>
  <c r="AK540" i="3"/>
  <c r="AM540" i="3" s="1"/>
  <c r="AS539" i="3"/>
  <c r="AT539" i="3" s="1"/>
  <c r="AJ556" i="7"/>
  <c r="RY447" i="3" l="1"/>
  <c r="RZ447" i="3" s="1"/>
  <c r="TR448" i="3"/>
  <c r="TT448" i="3" s="1"/>
  <c r="TX448" i="3" s="1"/>
  <c r="AY445" i="7" s="1"/>
  <c r="PK445" i="3"/>
  <c r="GY438" i="3"/>
  <c r="GZ438" i="3" s="1"/>
  <c r="RT447" i="3"/>
  <c r="RV447" i="3" s="1"/>
  <c r="AT444" i="7" s="1"/>
  <c r="CP448" i="3"/>
  <c r="CQ448" i="3" s="1"/>
  <c r="CR448" i="3" s="1"/>
  <c r="JA456" i="3"/>
  <c r="IS457" i="3"/>
  <c r="IU457" i="3" s="1"/>
  <c r="RJ448" i="3"/>
  <c r="ER443" i="3"/>
  <c r="ES443" i="3" s="1"/>
  <c r="ET443" i="3" s="1"/>
  <c r="RX448" i="3"/>
  <c r="LC409" i="3"/>
  <c r="LD409" i="3" s="1"/>
  <c r="KT410" i="3"/>
  <c r="KS410" i="3"/>
  <c r="TK449" i="3"/>
  <c r="TZ449" i="3" s="1"/>
  <c r="GQ439" i="3"/>
  <c r="GS439" i="3" s="1"/>
  <c r="GT439" i="3" s="1"/>
  <c r="LC469" i="5"/>
  <c r="LD469" i="5" s="1"/>
  <c r="KT470" i="5"/>
  <c r="KS470" i="5"/>
  <c r="EY442" i="3"/>
  <c r="EZ442" i="3" s="1"/>
  <c r="FB442" i="3" s="1"/>
  <c r="NB473" i="5"/>
  <c r="NC473" i="5" s="1"/>
  <c r="NK472" i="5"/>
  <c r="NL472" i="5" s="1"/>
  <c r="NN472" i="5" s="1"/>
  <c r="PC446" i="3"/>
  <c r="PE446" i="3" s="1"/>
  <c r="CW447" i="3"/>
  <c r="CX447" i="3" s="1"/>
  <c r="CZ447" i="3" s="1"/>
  <c r="NJ472" i="5"/>
  <c r="NE345" i="3"/>
  <c r="NF344" i="3"/>
  <c r="K557" i="7"/>
  <c r="T64" i="1" s="1"/>
  <c r="AF64" i="1" s="1"/>
  <c r="Z554" i="7"/>
  <c r="AO559" i="7"/>
  <c r="AU539" i="3"/>
  <c r="AV539" i="3" s="1"/>
  <c r="AX539" i="3" s="1"/>
  <c r="AY539" i="3" s="1"/>
  <c r="AN540" i="3"/>
  <c r="FI442" i="3" l="1"/>
  <c r="FJ442" i="3" s="1"/>
  <c r="TL449" i="3"/>
  <c r="LE469" i="5"/>
  <c r="LF469" i="5" s="1"/>
  <c r="DA447" i="3"/>
  <c r="DD447" i="3" s="1"/>
  <c r="K444" i="7" s="1"/>
  <c r="IV457" i="3"/>
  <c r="NO472" i="5"/>
  <c r="NR472" i="5" s="1"/>
  <c r="LE409" i="3"/>
  <c r="LF409" i="3" s="1"/>
  <c r="CS448" i="3"/>
  <c r="CT448" i="3" s="1"/>
  <c r="CL449" i="3"/>
  <c r="CK449" i="3"/>
  <c r="FC442" i="3"/>
  <c r="FF442" i="3" s="1"/>
  <c r="P439" i="7" s="1"/>
  <c r="RK448" i="3"/>
  <c r="RL448" i="3" s="1"/>
  <c r="RC449" i="3"/>
  <c r="RD449" i="3"/>
  <c r="KU470" i="5"/>
  <c r="KW470" i="5" s="1"/>
  <c r="KU410" i="3"/>
  <c r="KW410" i="3" s="1"/>
  <c r="NU472" i="5"/>
  <c r="NV472" i="5" s="1"/>
  <c r="DG447" i="3"/>
  <c r="DH447" i="3" s="1"/>
  <c r="TM449" i="3"/>
  <c r="TN449" i="3" s="1"/>
  <c r="TF450" i="3"/>
  <c r="TE450" i="3"/>
  <c r="NT473" i="5"/>
  <c r="ND473" i="5"/>
  <c r="GU439" i="3"/>
  <c r="GV439" i="3" s="1"/>
  <c r="JC456" i="3"/>
  <c r="JD456" i="3" s="1"/>
  <c r="JF456" i="3" s="1"/>
  <c r="HA438" i="3"/>
  <c r="HK438" i="3" s="1"/>
  <c r="HL438" i="3" s="1"/>
  <c r="EU443" i="3"/>
  <c r="EV443" i="3" s="1"/>
  <c r="EN444" i="3"/>
  <c r="EM444" i="3"/>
  <c r="FH443" i="3"/>
  <c r="JB456" i="3"/>
  <c r="PM445" i="3"/>
  <c r="PN445" i="3" s="1"/>
  <c r="PP445" i="3" s="1"/>
  <c r="PT445" i="3" s="1"/>
  <c r="AO442" i="7" s="1"/>
  <c r="PF446" i="3"/>
  <c r="DF448" i="3"/>
  <c r="PL445" i="3"/>
  <c r="NG344" i="3"/>
  <c r="NH344" i="3" s="1"/>
  <c r="MW345" i="3"/>
  <c r="MX345" i="3"/>
  <c r="U558" i="7"/>
  <c r="AJ557" i="7"/>
  <c r="Y64" i="1" s="1"/>
  <c r="AK64" i="1" s="1"/>
  <c r="BB539" i="3"/>
  <c r="F536" i="7" s="1"/>
  <c r="BE539" i="3"/>
  <c r="BF539" i="3" s="1"/>
  <c r="AT559" i="7"/>
  <c r="AO540" i="3"/>
  <c r="AP540" i="3" s="1"/>
  <c r="KX470" i="5" l="1"/>
  <c r="CU448" i="3"/>
  <c r="RM448" i="3"/>
  <c r="RN448" i="3" s="1"/>
  <c r="JG456" i="3"/>
  <c r="JJ456" i="3" s="1"/>
  <c r="Z453" i="7" s="1"/>
  <c r="GW439" i="3"/>
  <c r="GX439" i="3" s="1"/>
  <c r="GO440" i="3"/>
  <c r="GP440" i="3"/>
  <c r="EW443" i="3"/>
  <c r="CM449" i="3"/>
  <c r="CO449" i="3" s="1"/>
  <c r="TG450" i="3"/>
  <c r="TI450" i="3" s="1"/>
  <c r="HB438" i="3"/>
  <c r="HD438" i="3" s="1"/>
  <c r="KX410" i="3"/>
  <c r="IW457" i="3"/>
  <c r="JL457" i="3" s="1"/>
  <c r="TO449" i="3"/>
  <c r="TP449" i="3" s="1"/>
  <c r="JM456" i="3"/>
  <c r="JN456" i="3" s="1"/>
  <c r="HJ439" i="3"/>
  <c r="PG446" i="3"/>
  <c r="PH446" i="3" s="1"/>
  <c r="LG409" i="3"/>
  <c r="LH409" i="3" s="1"/>
  <c r="LJ409" i="3" s="1"/>
  <c r="LN409" i="3" s="1"/>
  <c r="AE406" i="7" s="1"/>
  <c r="EO444" i="3"/>
  <c r="EQ444" i="3" s="1"/>
  <c r="NE474" i="5"/>
  <c r="NF473" i="5"/>
  <c r="PW445" i="3"/>
  <c r="PX445" i="3" s="1"/>
  <c r="RE449" i="3"/>
  <c r="RG449" i="3" s="1"/>
  <c r="LG469" i="5"/>
  <c r="LH469" i="5" s="1"/>
  <c r="LJ469" i="5" s="1"/>
  <c r="NI344" i="3"/>
  <c r="NJ344" i="3" s="1"/>
  <c r="MY345" i="3"/>
  <c r="NA345" i="3" s="1"/>
  <c r="AQ540" i="3"/>
  <c r="AR540" i="3" s="1"/>
  <c r="AJ541" i="3"/>
  <c r="AI541" i="3"/>
  <c r="BD540" i="3"/>
  <c r="LQ409" i="3" l="1"/>
  <c r="LR409" i="3" s="1"/>
  <c r="LQ469" i="5"/>
  <c r="LR469" i="5" s="1"/>
  <c r="LK469" i="5"/>
  <c r="LN469" i="5" s="1"/>
  <c r="PI446" i="3"/>
  <c r="PJ446" i="3" s="1"/>
  <c r="PA447" i="3"/>
  <c r="PB447" i="3"/>
  <c r="ER444" i="3"/>
  <c r="ES444" i="3" s="1"/>
  <c r="CP449" i="3"/>
  <c r="PV446" i="3"/>
  <c r="IX457" i="3"/>
  <c r="HE438" i="3"/>
  <c r="HH438" i="3" s="1"/>
  <c r="U435" i="7" s="1"/>
  <c r="GQ440" i="3"/>
  <c r="GS440" i="3" s="1"/>
  <c r="RO448" i="3"/>
  <c r="RY448" i="3" s="1"/>
  <c r="RZ448" i="3" s="1"/>
  <c r="NG473" i="5"/>
  <c r="NH473" i="5" s="1"/>
  <c r="MX474" i="5"/>
  <c r="MW474" i="5"/>
  <c r="CW448" i="3"/>
  <c r="CX448" i="3" s="1"/>
  <c r="CZ448" i="3" s="1"/>
  <c r="KY410" i="3"/>
  <c r="LP410" i="3" s="1"/>
  <c r="CV448" i="3"/>
  <c r="EY443" i="3"/>
  <c r="EZ443" i="3" s="1"/>
  <c r="FB443" i="3" s="1"/>
  <c r="GY439" i="3"/>
  <c r="GZ439" i="3" s="1"/>
  <c r="TJ450" i="3"/>
  <c r="TK450" i="3" s="1"/>
  <c r="EX443" i="3"/>
  <c r="RH449" i="3"/>
  <c r="TQ449" i="3"/>
  <c r="TR449" i="3" s="1"/>
  <c r="TT449" i="3" s="1"/>
  <c r="TX449" i="3" s="1"/>
  <c r="AY446" i="7" s="1"/>
  <c r="KY470" i="5"/>
  <c r="KZ470" i="5" s="1"/>
  <c r="NB345" i="3"/>
  <c r="NK344" i="3"/>
  <c r="NU344" i="3" s="1"/>
  <c r="NV344" i="3" s="1"/>
  <c r="AE563" i="7"/>
  <c r="AK541" i="3"/>
  <c r="AM541" i="3" s="1"/>
  <c r="AO560" i="7"/>
  <c r="AS540" i="3"/>
  <c r="AT540" i="3" s="1"/>
  <c r="RI449" i="3" l="1"/>
  <c r="RJ449" i="3" s="1"/>
  <c r="RP448" i="3"/>
  <c r="RR448" i="3" s="1"/>
  <c r="FI443" i="3"/>
  <c r="FJ443" i="3" s="1"/>
  <c r="DG448" i="3"/>
  <c r="DH448" i="3" s="1"/>
  <c r="UA449" i="3"/>
  <c r="UB449" i="3" s="1"/>
  <c r="LA471" i="5"/>
  <c r="LB470" i="5"/>
  <c r="FC443" i="3"/>
  <c r="FF443" i="3" s="1"/>
  <c r="P440" i="7" s="1"/>
  <c r="GT440" i="3"/>
  <c r="PK446" i="3"/>
  <c r="PL446" i="3" s="1"/>
  <c r="NI473" i="5"/>
  <c r="DA448" i="3"/>
  <c r="DD448" i="3" s="1"/>
  <c r="K445" i="7" s="1"/>
  <c r="MY474" i="5"/>
  <c r="NA474" i="5" s="1"/>
  <c r="LP470" i="5"/>
  <c r="KZ410" i="3"/>
  <c r="TZ450" i="3"/>
  <c r="CQ449" i="3"/>
  <c r="DF449" i="3" s="1"/>
  <c r="HA439" i="3"/>
  <c r="HB439" i="3" s="1"/>
  <c r="HD439" i="3" s="1"/>
  <c r="TL450" i="3"/>
  <c r="PC447" i="3"/>
  <c r="PE447" i="3" s="1"/>
  <c r="RX449" i="3"/>
  <c r="RT448" i="3"/>
  <c r="RV448" i="3" s="1"/>
  <c r="AT445" i="7" s="1"/>
  <c r="IY457" i="3"/>
  <c r="IZ457" i="3" s="1"/>
  <c r="IR458" i="3"/>
  <c r="IQ458" i="3"/>
  <c r="FH444" i="3"/>
  <c r="ET444" i="3"/>
  <c r="NL344" i="3"/>
  <c r="NN344" i="3" s="1"/>
  <c r="NC345" i="3"/>
  <c r="ND345" i="3" s="1"/>
  <c r="AN541" i="3"/>
  <c r="K558" i="7"/>
  <c r="Z555" i="7"/>
  <c r="P555" i="7"/>
  <c r="AU540" i="3"/>
  <c r="BE540" i="3" s="1"/>
  <c r="BF540" i="3" s="1"/>
  <c r="HK439" i="3" l="1"/>
  <c r="HL439" i="3" s="1"/>
  <c r="RK449" i="3"/>
  <c r="RL449" i="3" s="1"/>
  <c r="RC450" i="3"/>
  <c r="RD450" i="3"/>
  <c r="PF447" i="3"/>
  <c r="NB474" i="5"/>
  <c r="NC474" i="5" s="1"/>
  <c r="ND474" i="5" s="1"/>
  <c r="RM449" i="3"/>
  <c r="RN449" i="3" s="1"/>
  <c r="JA457" i="3"/>
  <c r="JB457" i="3" s="1"/>
  <c r="LC470" i="5"/>
  <c r="LD470" i="5" s="1"/>
  <c r="KS471" i="5"/>
  <c r="KT471" i="5"/>
  <c r="IS458" i="3"/>
  <c r="IU458" i="3" s="1"/>
  <c r="IV458" i="3" s="1"/>
  <c r="LA411" i="3"/>
  <c r="LB410" i="3"/>
  <c r="GU440" i="3"/>
  <c r="GV440" i="3" s="1"/>
  <c r="TM450" i="3"/>
  <c r="TN450" i="3" s="1"/>
  <c r="TF451" i="3"/>
  <c r="TE451" i="3"/>
  <c r="NK473" i="5"/>
  <c r="NL473" i="5" s="1"/>
  <c r="NN473" i="5" s="1"/>
  <c r="RE450" i="3"/>
  <c r="RG450" i="3" s="1"/>
  <c r="RH450" i="3" s="1"/>
  <c r="CR449" i="3"/>
  <c r="NJ473" i="5"/>
  <c r="EU444" i="3"/>
  <c r="EV444" i="3" s="1"/>
  <c r="EN445" i="3"/>
  <c r="EM445" i="3"/>
  <c r="HE439" i="3"/>
  <c r="HH439" i="3" s="1"/>
  <c r="U436" i="7" s="1"/>
  <c r="PM446" i="3"/>
  <c r="PW446" i="3" s="1"/>
  <c r="PX446" i="3" s="1"/>
  <c r="NT345" i="3"/>
  <c r="NE346" i="3"/>
  <c r="NF345" i="3"/>
  <c r="NP344" i="3"/>
  <c r="NR344" i="3" s="1"/>
  <c r="AJ341" i="7" s="1"/>
  <c r="Y46" i="1" s="1"/>
  <c r="AK46" i="1" s="1"/>
  <c r="AV540" i="3"/>
  <c r="AX540" i="3" s="1"/>
  <c r="AY540" i="3" s="1"/>
  <c r="BB540" i="3" s="1"/>
  <c r="F537" i="7" s="1"/>
  <c r="AT560" i="7"/>
  <c r="AO541" i="3"/>
  <c r="AP541" i="3" s="1"/>
  <c r="AJ558" i="7"/>
  <c r="U559" i="7"/>
  <c r="PN446" i="3" l="1"/>
  <c r="PP446" i="3" s="1"/>
  <c r="PT446" i="3" s="1"/>
  <c r="AO443" i="7" s="1"/>
  <c r="HJ440" i="3"/>
  <c r="NO473" i="5"/>
  <c r="NR473" i="5" s="1"/>
  <c r="NE475" i="5"/>
  <c r="NF474" i="5"/>
  <c r="TO450" i="3"/>
  <c r="TP450" i="3" s="1"/>
  <c r="CS449" i="3"/>
  <c r="CT449" i="3" s="1"/>
  <c r="CK450" i="3"/>
  <c r="CL450" i="3"/>
  <c r="TG451" i="3"/>
  <c r="TI451" i="3" s="1"/>
  <c r="LE470" i="5"/>
  <c r="RO449" i="3"/>
  <c r="RY449" i="3" s="1"/>
  <c r="RZ449" i="3" s="1"/>
  <c r="EO445" i="3"/>
  <c r="EQ445" i="3" s="1"/>
  <c r="RI450" i="3"/>
  <c r="RX450" i="3" s="1"/>
  <c r="GW440" i="3"/>
  <c r="GX440" i="3" s="1"/>
  <c r="GP441" i="3"/>
  <c r="GO441" i="3"/>
  <c r="IW458" i="3"/>
  <c r="IX458" i="3" s="1"/>
  <c r="NT474" i="5"/>
  <c r="EW444" i="3"/>
  <c r="LC410" i="3"/>
  <c r="LD410" i="3" s="1"/>
  <c r="KT411" i="3"/>
  <c r="KS411" i="3"/>
  <c r="KU471" i="5"/>
  <c r="KW471" i="5" s="1"/>
  <c r="JC457" i="3"/>
  <c r="JD457" i="3" s="1"/>
  <c r="JF457" i="3" s="1"/>
  <c r="NU473" i="5"/>
  <c r="NV473" i="5" s="1"/>
  <c r="PG447" i="3"/>
  <c r="PH447" i="3" s="1"/>
  <c r="NG345" i="3"/>
  <c r="NH345" i="3" s="1"/>
  <c r="MX346" i="3"/>
  <c r="MW346" i="3"/>
  <c r="BD541" i="3"/>
  <c r="AQ541" i="3"/>
  <c r="AR541" i="3" s="1"/>
  <c r="AJ542" i="3"/>
  <c r="AI542" i="3"/>
  <c r="JL458" i="3" l="1"/>
  <c r="RP449" i="3"/>
  <c r="RR449" i="3" s="1"/>
  <c r="RJ450" i="3"/>
  <c r="KX471" i="5"/>
  <c r="CU449" i="3"/>
  <c r="PI447" i="3"/>
  <c r="PJ447" i="3" s="1"/>
  <c r="PA448" i="3"/>
  <c r="PB448" i="3"/>
  <c r="JG457" i="3"/>
  <c r="JJ457" i="3" s="1"/>
  <c r="Z454" i="7" s="1"/>
  <c r="ER445" i="3"/>
  <c r="TJ451" i="3"/>
  <c r="TK451" i="3" s="1"/>
  <c r="TL451" i="3" s="1"/>
  <c r="LE410" i="3"/>
  <c r="GY440" i="3"/>
  <c r="GZ440" i="3"/>
  <c r="RT449" i="3"/>
  <c r="RV449" i="3" s="1"/>
  <c r="AT446" i="7" s="1"/>
  <c r="LG470" i="5"/>
  <c r="LH470" i="5" s="1"/>
  <c r="LJ470" i="5" s="1"/>
  <c r="PV447" i="3"/>
  <c r="LF470" i="5"/>
  <c r="JM457" i="3"/>
  <c r="JN457" i="3" s="1"/>
  <c r="EY444" i="3"/>
  <c r="EZ444" i="3" s="1"/>
  <c r="FB444" i="3" s="1"/>
  <c r="IY458" i="3"/>
  <c r="IZ458" i="3" s="1"/>
  <c r="IQ459" i="3"/>
  <c r="IR459" i="3"/>
  <c r="TQ450" i="3"/>
  <c r="UA450" i="3" s="1"/>
  <c r="UB450" i="3" s="1"/>
  <c r="EX444" i="3"/>
  <c r="KU411" i="3"/>
  <c r="KW411" i="3" s="1"/>
  <c r="GQ441" i="3"/>
  <c r="GS441" i="3" s="1"/>
  <c r="NG474" i="5"/>
  <c r="NH474" i="5" s="1"/>
  <c r="MW475" i="5"/>
  <c r="MX475" i="5"/>
  <c r="RK450" i="3"/>
  <c r="RL450" i="3" s="1"/>
  <c r="RC451" i="3"/>
  <c r="RD451" i="3"/>
  <c r="CM450" i="3"/>
  <c r="CO450" i="3" s="1"/>
  <c r="NI345" i="3"/>
  <c r="MY346" i="3"/>
  <c r="NA346" i="3" s="1"/>
  <c r="K559" i="7"/>
  <c r="AO561" i="7"/>
  <c r="AE564" i="7"/>
  <c r="AK542" i="3"/>
  <c r="AM542" i="3" s="1"/>
  <c r="AS541" i="3"/>
  <c r="AT541" i="3" s="1"/>
  <c r="FI444" i="3" l="1"/>
  <c r="FJ444" i="3" s="1"/>
  <c r="LQ470" i="5"/>
  <c r="LR470" i="5" s="1"/>
  <c r="TM451" i="3"/>
  <c r="TN451" i="3" s="1"/>
  <c r="TE452" i="3"/>
  <c r="TF452" i="3"/>
  <c r="LK470" i="5"/>
  <c r="LN470" i="5" s="1"/>
  <c r="PK447" i="3"/>
  <c r="FC444" i="3"/>
  <c r="FF444" i="3" s="1"/>
  <c r="P441" i="7" s="1"/>
  <c r="GT441" i="3"/>
  <c r="KX411" i="3"/>
  <c r="MY475" i="5"/>
  <c r="NA475" i="5" s="1"/>
  <c r="IS459" i="3"/>
  <c r="IU459" i="3" s="1"/>
  <c r="CW449" i="3"/>
  <c r="CX449" i="3" s="1"/>
  <c r="CZ449" i="3" s="1"/>
  <c r="HA440" i="3"/>
  <c r="HK440" i="3" s="1"/>
  <c r="HL440" i="3" s="1"/>
  <c r="ES445" i="3"/>
  <c r="ET445" i="3" s="1"/>
  <c r="CV449" i="3"/>
  <c r="JA458" i="3"/>
  <c r="JB458" i="3" s="1"/>
  <c r="LG410" i="3"/>
  <c r="LH410" i="3" s="1"/>
  <c r="LJ410" i="3" s="1"/>
  <c r="LN410" i="3" s="1"/>
  <c r="AE407" i="7" s="1"/>
  <c r="LF410" i="3"/>
  <c r="NI474" i="5"/>
  <c r="NJ474" i="5" s="1"/>
  <c r="RE451" i="3"/>
  <c r="RG451" i="3" s="1"/>
  <c r="TR450" i="3"/>
  <c r="TT450" i="3" s="1"/>
  <c r="TX450" i="3" s="1"/>
  <c r="AY447" i="7" s="1"/>
  <c r="PC448" i="3"/>
  <c r="PE448" i="3" s="1"/>
  <c r="KY471" i="5"/>
  <c r="KZ471" i="5" s="1"/>
  <c r="RM450" i="3"/>
  <c r="RN450" i="3"/>
  <c r="CP450" i="3"/>
  <c r="CQ450" i="3" s="1"/>
  <c r="CR450" i="3" s="1"/>
  <c r="TZ451" i="3"/>
  <c r="NB346" i="3"/>
  <c r="NK345" i="3"/>
  <c r="NL345" i="3" s="1"/>
  <c r="NN345" i="3" s="1"/>
  <c r="NJ345" i="3"/>
  <c r="AJ559" i="7"/>
  <c r="AN542" i="3"/>
  <c r="AU541" i="3"/>
  <c r="BE541" i="3" s="1"/>
  <c r="BF541" i="3" s="1"/>
  <c r="HB440" i="3" l="1"/>
  <c r="HD440" i="3" s="1"/>
  <c r="FH445" i="3"/>
  <c r="CS450" i="3"/>
  <c r="CT450" i="3" s="1"/>
  <c r="CL451" i="3"/>
  <c r="CK451" i="3"/>
  <c r="RH451" i="3"/>
  <c r="IV459" i="3"/>
  <c r="IW459" i="3" s="1"/>
  <c r="PF448" i="3"/>
  <c r="EU445" i="3"/>
  <c r="EV445" i="3" s="1"/>
  <c r="EM446" i="3"/>
  <c r="EN446" i="3"/>
  <c r="TO451" i="3"/>
  <c r="TP451" i="3" s="1"/>
  <c r="LQ410" i="3"/>
  <c r="LR410" i="3" s="1"/>
  <c r="PM447" i="3"/>
  <c r="PN447" i="3" s="1"/>
  <c r="PP447" i="3" s="1"/>
  <c r="PT447" i="3" s="1"/>
  <c r="AO444" i="7" s="1"/>
  <c r="KY411" i="3"/>
  <c r="LP411" i="3" s="1"/>
  <c r="HE440" i="3"/>
  <c r="HH440" i="3" s="1"/>
  <c r="U437" i="7" s="1"/>
  <c r="V54" i="1" s="1"/>
  <c r="AH54" i="1" s="1"/>
  <c r="RO450" i="3"/>
  <c r="RP450" i="3" s="1"/>
  <c r="RR450" i="3" s="1"/>
  <c r="DA449" i="3"/>
  <c r="DD449" i="3" s="1"/>
  <c r="K446" i="7" s="1"/>
  <c r="GU441" i="3"/>
  <c r="HJ441" i="3" s="1"/>
  <c r="TG452" i="3"/>
  <c r="TI452" i="3" s="1"/>
  <c r="LA472" i="5"/>
  <c r="LB471" i="5"/>
  <c r="NB475" i="5"/>
  <c r="NC475" i="5" s="1"/>
  <c r="DF450" i="3"/>
  <c r="NK474" i="5"/>
  <c r="NU474" i="5" s="1"/>
  <c r="NV474" i="5" s="1"/>
  <c r="JC458" i="3"/>
  <c r="JD458" i="3" s="1"/>
  <c r="JF458" i="3" s="1"/>
  <c r="LP471" i="5"/>
  <c r="DG449" i="3"/>
  <c r="DH449" i="3" s="1"/>
  <c r="PL447" i="3"/>
  <c r="PW447" i="3" s="1"/>
  <c r="PX447" i="3" s="1"/>
  <c r="NP345" i="3"/>
  <c r="NR345" i="3" s="1"/>
  <c r="AJ342" i="7" s="1"/>
  <c r="NU345" i="3"/>
  <c r="NV345" i="3" s="1"/>
  <c r="NC346" i="3"/>
  <c r="ND346" i="3" s="1"/>
  <c r="AT561" i="7"/>
  <c r="P556" i="7"/>
  <c r="Z556" i="7"/>
  <c r="U560" i="7"/>
  <c r="AV541" i="3"/>
  <c r="AX541" i="3" s="1"/>
  <c r="AY541" i="3" s="1"/>
  <c r="AO542" i="3"/>
  <c r="AP542" i="3" s="1"/>
  <c r="KZ411" i="3" l="1"/>
  <c r="LA412" i="3" s="1"/>
  <c r="GV441" i="3"/>
  <c r="GW441" i="3" s="1"/>
  <c r="GX441" i="3" s="1"/>
  <c r="RY450" i="3"/>
  <c r="RZ450" i="3" s="1"/>
  <c r="TJ452" i="3"/>
  <c r="JG458" i="3"/>
  <c r="JJ458" i="3" s="1"/>
  <c r="Z455" i="7" s="1"/>
  <c r="RT450" i="3"/>
  <c r="RV450" i="3" s="1"/>
  <c r="AT447" i="7" s="1"/>
  <c r="CU450" i="3"/>
  <c r="LC471" i="5"/>
  <c r="LD471" i="5" s="1"/>
  <c r="KS472" i="5"/>
  <c r="KT472" i="5"/>
  <c r="GP442" i="3"/>
  <c r="GO442" i="3"/>
  <c r="EW445" i="3"/>
  <c r="EX445" i="3" s="1"/>
  <c r="TQ451" i="3"/>
  <c r="TR451" i="3" s="1"/>
  <c r="TT451" i="3" s="1"/>
  <c r="TX451" i="3" s="1"/>
  <c r="AY448" i="7" s="1"/>
  <c r="PG448" i="3"/>
  <c r="PV448" i="3" s="1"/>
  <c r="RI451" i="3"/>
  <c r="RJ451" i="3" s="1"/>
  <c r="NL474" i="5"/>
  <c r="NN474" i="5" s="1"/>
  <c r="EO446" i="3"/>
  <c r="EQ446" i="3" s="1"/>
  <c r="JM458" i="3"/>
  <c r="JN458" i="3" s="1"/>
  <c r="CM451" i="3"/>
  <c r="CO451" i="3" s="1"/>
  <c r="JL459" i="3"/>
  <c r="NT475" i="5"/>
  <c r="ND475" i="5"/>
  <c r="IX459" i="3"/>
  <c r="NT346" i="3"/>
  <c r="NE347" i="3"/>
  <c r="NF346" i="3"/>
  <c r="AQ542" i="3"/>
  <c r="AR542" i="3" s="1"/>
  <c r="AJ543" i="3"/>
  <c r="AI543" i="3"/>
  <c r="BB541" i="3"/>
  <c r="F538" i="7" s="1"/>
  <c r="BD542" i="3"/>
  <c r="LB411" i="3" l="1"/>
  <c r="UA451" i="3"/>
  <c r="UB451" i="3" s="1"/>
  <c r="GY441" i="3"/>
  <c r="GZ441" i="3"/>
  <c r="LE471" i="5"/>
  <c r="LF471" i="5" s="1"/>
  <c r="ER446" i="3"/>
  <c r="CP451" i="3"/>
  <c r="PH448" i="3"/>
  <c r="LC411" i="3"/>
  <c r="LD411" i="3" s="1"/>
  <c r="KT412" i="3"/>
  <c r="KS412" i="3"/>
  <c r="NO474" i="5"/>
  <c r="NR474" i="5" s="1"/>
  <c r="KU472" i="5"/>
  <c r="KW472" i="5" s="1"/>
  <c r="RK451" i="3"/>
  <c r="RL451" i="3" s="1"/>
  <c r="RD452" i="3"/>
  <c r="RC452" i="3"/>
  <c r="EY445" i="3"/>
  <c r="FI445" i="3" s="1"/>
  <c r="FJ445" i="3" s="1"/>
  <c r="IY459" i="3"/>
  <c r="IZ459" i="3" s="1"/>
  <c r="IR460" i="3"/>
  <c r="IQ460" i="3"/>
  <c r="CW450" i="3"/>
  <c r="CX450" i="3" s="1"/>
  <c r="CZ450" i="3" s="1"/>
  <c r="NE476" i="5"/>
  <c r="NF475" i="5"/>
  <c r="RX451" i="3"/>
  <c r="GQ442" i="3"/>
  <c r="GS442" i="3" s="1"/>
  <c r="CV450" i="3"/>
  <c r="TK452" i="3"/>
  <c r="TZ452" i="3" s="1"/>
  <c r="NG346" i="3"/>
  <c r="NH346" i="3" s="1"/>
  <c r="MW347" i="3"/>
  <c r="MX347" i="3"/>
  <c r="AS542" i="3"/>
  <c r="AT542" i="3" s="1"/>
  <c r="AO562" i="7"/>
  <c r="AE565" i="7"/>
  <c r="AK543" i="3"/>
  <c r="AM543" i="3" s="1"/>
  <c r="DG450" i="3" l="1"/>
  <c r="DH450" i="3" s="1"/>
  <c r="EZ445" i="3"/>
  <c r="FB445" i="3" s="1"/>
  <c r="DA450" i="3"/>
  <c r="DD450" i="3" s="1"/>
  <c r="K447" i="7" s="1"/>
  <c r="KX472" i="5"/>
  <c r="RM451" i="3"/>
  <c r="RN451" i="3" s="1"/>
  <c r="GT442" i="3"/>
  <c r="TL452" i="3"/>
  <c r="JA459" i="3"/>
  <c r="JB459" i="3" s="1"/>
  <c r="RE452" i="3"/>
  <c r="RG452" i="3" s="1"/>
  <c r="NG475" i="5"/>
  <c r="NH475" i="5" s="1"/>
  <c r="MX476" i="5"/>
  <c r="MW476" i="5"/>
  <c r="KU412" i="3"/>
  <c r="KW412" i="3" s="1"/>
  <c r="ES446" i="3"/>
  <c r="ET446" i="3" s="1"/>
  <c r="FC445" i="3"/>
  <c r="FF445" i="3" s="1"/>
  <c r="P442" i="7" s="1"/>
  <c r="LE411" i="3"/>
  <c r="LF411" i="3" s="1"/>
  <c r="PI448" i="3"/>
  <c r="PJ448" i="3" s="1"/>
  <c r="PB449" i="3"/>
  <c r="PA449" i="3"/>
  <c r="LG471" i="5"/>
  <c r="LQ471" i="5" s="1"/>
  <c r="LR471" i="5" s="1"/>
  <c r="IS460" i="3"/>
  <c r="IU460" i="3" s="1"/>
  <c r="CQ451" i="3"/>
  <c r="CR451" i="3" s="1"/>
  <c r="HA441" i="3"/>
  <c r="HB441" i="3" s="1"/>
  <c r="HD441" i="3" s="1"/>
  <c r="NI346" i="3"/>
  <c r="MY347" i="3"/>
  <c r="NA347" i="3" s="1"/>
  <c r="AJ560" i="7"/>
  <c r="AN543" i="3"/>
  <c r="AO543" i="3" s="1"/>
  <c r="Z557" i="7"/>
  <c r="W64" i="1" s="1"/>
  <c r="AI64" i="1" s="1"/>
  <c r="AU542" i="3"/>
  <c r="BE542" i="3" s="1"/>
  <c r="BF542" i="3" s="1"/>
  <c r="K560" i="7"/>
  <c r="DF451" i="3" l="1"/>
  <c r="LH471" i="5"/>
  <c r="LJ471" i="5" s="1"/>
  <c r="HK441" i="3"/>
  <c r="HL441" i="3" s="1"/>
  <c r="EU446" i="3"/>
  <c r="EV446" i="3" s="1"/>
  <c r="EN447" i="3"/>
  <c r="EM447" i="3"/>
  <c r="KX412" i="3"/>
  <c r="KY412" i="3" s="1"/>
  <c r="KZ412" i="3" s="1"/>
  <c r="HE441" i="3"/>
  <c r="HH441" i="3" s="1"/>
  <c r="U438" i="7" s="1"/>
  <c r="IV460" i="3"/>
  <c r="PK448" i="3"/>
  <c r="PL448" i="3" s="1"/>
  <c r="NI475" i="5"/>
  <c r="NJ475" i="5" s="1"/>
  <c r="MY476" i="5"/>
  <c r="NA476" i="5" s="1"/>
  <c r="JC459" i="3"/>
  <c r="JD459" i="3" s="1"/>
  <c r="JF459" i="3" s="1"/>
  <c r="RO451" i="3"/>
  <c r="RP451" i="3" s="1"/>
  <c r="RR451" i="3" s="1"/>
  <c r="TM452" i="3"/>
  <c r="TN452" i="3" s="1"/>
  <c r="TE453" i="3"/>
  <c r="TF453" i="3"/>
  <c r="FH446" i="3"/>
  <c r="KY472" i="5"/>
  <c r="LP472" i="5" s="1"/>
  <c r="LK471" i="5"/>
  <c r="LN471" i="5" s="1"/>
  <c r="PC449" i="3"/>
  <c r="PE449" i="3" s="1"/>
  <c r="GU442" i="3"/>
  <c r="GV442" i="3" s="1"/>
  <c r="CS451" i="3"/>
  <c r="CT451" i="3" s="1"/>
  <c r="CL452" i="3"/>
  <c r="CK452" i="3"/>
  <c r="LG411" i="3"/>
  <c r="LH411" i="3" s="1"/>
  <c r="LJ411" i="3" s="1"/>
  <c r="LN411" i="3" s="1"/>
  <c r="AE408" i="7" s="1"/>
  <c r="RH452" i="3"/>
  <c r="NB347" i="3"/>
  <c r="NK346" i="3"/>
  <c r="NL346" i="3" s="1"/>
  <c r="NN346" i="3" s="1"/>
  <c r="NJ346" i="3"/>
  <c r="U561" i="7"/>
  <c r="P557" i="7"/>
  <c r="U64" i="1" s="1"/>
  <c r="AG64" i="1" s="1"/>
  <c r="AV542" i="3"/>
  <c r="AX542" i="3" s="1"/>
  <c r="AY542" i="3" s="1"/>
  <c r="AT562" i="7"/>
  <c r="BD543" i="3"/>
  <c r="AP543" i="3"/>
  <c r="JM459" i="3" l="1"/>
  <c r="JN459" i="3" s="1"/>
  <c r="CU451" i="3"/>
  <c r="CV451" i="3"/>
  <c r="TO452" i="3"/>
  <c r="PF449" i="3"/>
  <c r="RT451" i="3"/>
  <c r="RV451" i="3" s="1"/>
  <c r="AT448" i="7" s="1"/>
  <c r="LA413" i="3"/>
  <c r="LB412" i="3"/>
  <c r="JG459" i="3"/>
  <c r="JJ459" i="3" s="1"/>
  <c r="Z456" i="7" s="1"/>
  <c r="NB476" i="5"/>
  <c r="EW446" i="3"/>
  <c r="CM452" i="3"/>
  <c r="CO452" i="3" s="1"/>
  <c r="TG453" i="3"/>
  <c r="TI453" i="3" s="1"/>
  <c r="TJ453" i="3" s="1"/>
  <c r="PM448" i="3"/>
  <c r="PN448" i="3" s="1"/>
  <c r="PP448" i="3" s="1"/>
  <c r="PT448" i="3" s="1"/>
  <c r="AO445" i="7" s="1"/>
  <c r="GW442" i="3"/>
  <c r="GX442" i="3" s="1"/>
  <c r="GP443" i="3"/>
  <c r="GO443" i="3"/>
  <c r="HJ442" i="3"/>
  <c r="RY451" i="3"/>
  <c r="RZ451" i="3" s="1"/>
  <c r="RI452" i="3"/>
  <c r="RX452" i="3" s="1"/>
  <c r="IW460" i="3"/>
  <c r="IX460" i="3" s="1"/>
  <c r="KZ472" i="5"/>
  <c r="LQ411" i="3"/>
  <c r="LR411" i="3" s="1"/>
  <c r="EO447" i="3"/>
  <c r="EQ447" i="3" s="1"/>
  <c r="ER447" i="3" s="1"/>
  <c r="NK475" i="5"/>
  <c r="NU475" i="5" s="1"/>
  <c r="NV475" i="5" s="1"/>
  <c r="LP412" i="3"/>
  <c r="NP346" i="3"/>
  <c r="NR346" i="3" s="1"/>
  <c r="AJ343" i="7" s="1"/>
  <c r="NU346" i="3"/>
  <c r="NV346" i="3" s="1"/>
  <c r="NC347" i="3"/>
  <c r="ND347" i="3" s="1"/>
  <c r="AQ543" i="3"/>
  <c r="AR543" i="3" s="1"/>
  <c r="AI544" i="3"/>
  <c r="AJ544" i="3"/>
  <c r="BB542" i="3"/>
  <c r="F539" i="7" s="1"/>
  <c r="PW448" i="3" l="1"/>
  <c r="PX448" i="3" s="1"/>
  <c r="IY460" i="3"/>
  <c r="IZ460" i="3" s="1"/>
  <c r="IR461" i="3"/>
  <c r="IQ461" i="3"/>
  <c r="CP452" i="3"/>
  <c r="GY442" i="3"/>
  <c r="GZ442" i="3" s="1"/>
  <c r="EY446" i="3"/>
  <c r="EZ446" i="3" s="1"/>
  <c r="FB446" i="3" s="1"/>
  <c r="LC412" i="3"/>
  <c r="LD412" i="3" s="1"/>
  <c r="KT413" i="3"/>
  <c r="KS413" i="3"/>
  <c r="TK453" i="3"/>
  <c r="TZ453" i="3" s="1"/>
  <c r="PG449" i="3"/>
  <c r="PH449" i="3" s="1"/>
  <c r="GQ443" i="3"/>
  <c r="GS443" i="3" s="1"/>
  <c r="NC476" i="5"/>
  <c r="ND476" i="5" s="1"/>
  <c r="TQ452" i="3"/>
  <c r="TR452" i="3" s="1"/>
  <c r="TT452" i="3" s="1"/>
  <c r="TX452" i="3" s="1"/>
  <c r="AY449" i="7" s="1"/>
  <c r="AB55" i="1" s="1"/>
  <c r="AN55" i="1" s="1"/>
  <c r="ES447" i="3"/>
  <c r="FH447" i="3" s="1"/>
  <c r="RJ452" i="3"/>
  <c r="JL460" i="3"/>
  <c r="TP452" i="3"/>
  <c r="NL475" i="5"/>
  <c r="NN475" i="5" s="1"/>
  <c r="LA473" i="5"/>
  <c r="LB472" i="5"/>
  <c r="EX446" i="3"/>
  <c r="CW451" i="3"/>
  <c r="DG451" i="3" s="1"/>
  <c r="DH451" i="3" s="1"/>
  <c r="NE348" i="3"/>
  <c r="NF347" i="3"/>
  <c r="NT347" i="3"/>
  <c r="AJ561" i="7"/>
  <c r="AO563" i="7"/>
  <c r="AK544" i="3"/>
  <c r="AM544" i="3" s="1"/>
  <c r="AS543" i="3"/>
  <c r="AT543" i="3" s="1"/>
  <c r="AE566" i="7"/>
  <c r="TL453" i="3" l="1"/>
  <c r="CQ452" i="3"/>
  <c r="CR452" i="3" s="1"/>
  <c r="UA452" i="3"/>
  <c r="UB452" i="3" s="1"/>
  <c r="NT476" i="5"/>
  <c r="GT443" i="3"/>
  <c r="PI449" i="3"/>
  <c r="PJ449" i="3" s="1"/>
  <c r="PA450" i="3"/>
  <c r="PB450" i="3"/>
  <c r="NE477" i="5"/>
  <c r="NF476" i="5"/>
  <c r="JA460" i="3"/>
  <c r="JB460" i="3"/>
  <c r="NO475" i="5"/>
  <c r="NR475" i="5" s="1"/>
  <c r="FC446" i="3"/>
  <c r="FF446" i="3" s="1"/>
  <c r="P443" i="7" s="1"/>
  <c r="TM453" i="3"/>
  <c r="TN453" i="3" s="1"/>
  <c r="TF454" i="3"/>
  <c r="TE454" i="3"/>
  <c r="PV449" i="3"/>
  <c r="RK452" i="3"/>
  <c r="RL452" i="3" s="1"/>
  <c r="RC453" i="3"/>
  <c r="RD453" i="3"/>
  <c r="ET447" i="3"/>
  <c r="IS461" i="3"/>
  <c r="IU461" i="3" s="1"/>
  <c r="IV461" i="3" s="1"/>
  <c r="KU413" i="3"/>
  <c r="KW413" i="3" s="1"/>
  <c r="KX413" i="3" s="1"/>
  <c r="HA442" i="3"/>
  <c r="HK442" i="3" s="1"/>
  <c r="HL442" i="3" s="1"/>
  <c r="CX451" i="3"/>
  <c r="CZ451" i="3" s="1"/>
  <c r="FI446" i="3"/>
  <c r="FJ446" i="3" s="1"/>
  <c r="LC472" i="5"/>
  <c r="LD472" i="5" s="1"/>
  <c r="KT473" i="5"/>
  <c r="KS473" i="5"/>
  <c r="LE412" i="3"/>
  <c r="DF452" i="3"/>
  <c r="NG347" i="3"/>
  <c r="NH347" i="3" s="1"/>
  <c r="MX348" i="3"/>
  <c r="MW348" i="3"/>
  <c r="Z558" i="7"/>
  <c r="AN544" i="3"/>
  <c r="AT563" i="7"/>
  <c r="P558" i="7"/>
  <c r="K561" i="7"/>
  <c r="AU543" i="3"/>
  <c r="BE543" i="3" s="1"/>
  <c r="BF543" i="3" s="1"/>
  <c r="CS452" i="3" l="1"/>
  <c r="CT452" i="3" s="1"/>
  <c r="CL453" i="3"/>
  <c r="CK453" i="3"/>
  <c r="HB442" i="3"/>
  <c r="HD442" i="3" s="1"/>
  <c r="HE442" i="3" s="1"/>
  <c r="HH442" i="3" s="1"/>
  <c r="U439" i="7" s="1"/>
  <c r="TO453" i="3"/>
  <c r="CU452" i="3"/>
  <c r="CV452" i="3" s="1"/>
  <c r="PK449" i="3"/>
  <c r="RM452" i="3"/>
  <c r="RN452" i="3" s="1"/>
  <c r="LG412" i="3"/>
  <c r="LH412" i="3" s="1"/>
  <c r="LJ412" i="3" s="1"/>
  <c r="LN412" i="3" s="1"/>
  <c r="AE409" i="7" s="1"/>
  <c r="IW461" i="3"/>
  <c r="IX461" i="3" s="1"/>
  <c r="PC450" i="3"/>
  <c r="PE450" i="3" s="1"/>
  <c r="KU473" i="5"/>
  <c r="KW473" i="5" s="1"/>
  <c r="RE453" i="3"/>
  <c r="RG453" i="3" s="1"/>
  <c r="TG454" i="3"/>
  <c r="TI454" i="3" s="1"/>
  <c r="LE472" i="5"/>
  <c r="LF472" i="5" s="1"/>
  <c r="JC460" i="3"/>
  <c r="JD460" i="3" s="1"/>
  <c r="JF460" i="3" s="1"/>
  <c r="EU447" i="3"/>
  <c r="EV447" i="3" s="1"/>
  <c r="EN448" i="3"/>
  <c r="EM448" i="3"/>
  <c r="KY413" i="3"/>
  <c r="LP413" i="3" s="1"/>
  <c r="DA451" i="3"/>
  <c r="DD451" i="3" s="1"/>
  <c r="K448" i="7" s="1"/>
  <c r="NG476" i="5"/>
  <c r="NH476" i="5" s="1"/>
  <c r="MX477" i="5"/>
  <c r="MW477" i="5"/>
  <c r="CM453" i="3"/>
  <c r="CO453" i="3" s="1"/>
  <c r="CP453" i="3" s="1"/>
  <c r="GU443" i="3"/>
  <c r="HJ443" i="3" s="1"/>
  <c r="LF412" i="3"/>
  <c r="LQ412" i="3" s="1"/>
  <c r="LR412" i="3" s="1"/>
  <c r="NI347" i="3"/>
  <c r="MY348" i="3"/>
  <c r="NA348" i="3" s="1"/>
  <c r="U562" i="7"/>
  <c r="AO544" i="3"/>
  <c r="AP544" i="3" s="1"/>
  <c r="AV543" i="3"/>
  <c r="AX543" i="3" s="1"/>
  <c r="AY543" i="3" s="1"/>
  <c r="JL461" i="3" l="1"/>
  <c r="NI476" i="5"/>
  <c r="TJ454" i="3"/>
  <c r="KX473" i="5"/>
  <c r="KY473" i="5" s="1"/>
  <c r="KZ473" i="5" s="1"/>
  <c r="EW447" i="3"/>
  <c r="RH453" i="3"/>
  <c r="JG460" i="3"/>
  <c r="JJ460" i="3" s="1"/>
  <c r="Z457" i="7" s="1"/>
  <c r="RO452" i="3"/>
  <c r="RP452" i="3" s="1"/>
  <c r="RR452" i="3" s="1"/>
  <c r="GV443" i="3"/>
  <c r="KZ413" i="3"/>
  <c r="JM460" i="3"/>
  <c r="JN460" i="3" s="1"/>
  <c r="PM449" i="3"/>
  <c r="PN449" i="3" s="1"/>
  <c r="PP449" i="3" s="1"/>
  <c r="PT449" i="3" s="1"/>
  <c r="AO446" i="7" s="1"/>
  <c r="PL449" i="3"/>
  <c r="CQ453" i="3"/>
  <c r="DF453" i="3" s="1"/>
  <c r="CW452" i="3"/>
  <c r="DG452" i="3" s="1"/>
  <c r="DH452" i="3" s="1"/>
  <c r="IY461" i="3"/>
  <c r="IZ461" i="3" s="1"/>
  <c r="IR462" i="3"/>
  <c r="IQ462" i="3"/>
  <c r="MY477" i="5"/>
  <c r="NA477" i="5" s="1"/>
  <c r="TQ453" i="3"/>
  <c r="TR453" i="3" s="1"/>
  <c r="TT453" i="3" s="1"/>
  <c r="TX453" i="3" s="1"/>
  <c r="AY450" i="7" s="1"/>
  <c r="EO448" i="3"/>
  <c r="EQ448" i="3" s="1"/>
  <c r="LG472" i="5"/>
  <c r="LQ472" i="5" s="1"/>
  <c r="LR472" i="5" s="1"/>
  <c r="PF450" i="3"/>
  <c r="TP453" i="3"/>
  <c r="NB348" i="3"/>
  <c r="NK347" i="3"/>
  <c r="NL347" i="3" s="1"/>
  <c r="NN347" i="3" s="1"/>
  <c r="NJ347" i="3"/>
  <c r="BD544" i="3"/>
  <c r="AQ544" i="3"/>
  <c r="AR544" i="3" s="1"/>
  <c r="AJ545" i="3"/>
  <c r="AI545" i="3"/>
  <c r="BB543" i="3"/>
  <c r="F540" i="7" s="1"/>
  <c r="PW449" i="3" l="1"/>
  <c r="PX449" i="3" s="1"/>
  <c r="CR453" i="3"/>
  <c r="RY452" i="3"/>
  <c r="RZ452" i="3" s="1"/>
  <c r="LH472" i="5"/>
  <c r="LJ472" i="5" s="1"/>
  <c r="LK472" i="5" s="1"/>
  <c r="LN472" i="5" s="1"/>
  <c r="CX452" i="3"/>
  <c r="CZ452" i="3" s="1"/>
  <c r="RT452" i="3"/>
  <c r="RV452" i="3" s="1"/>
  <c r="AT449" i="7" s="1"/>
  <c r="AA55" i="1" s="1"/>
  <c r="AM55" i="1" s="1"/>
  <c r="LA474" i="5"/>
  <c r="LB473" i="5"/>
  <c r="JA461" i="3"/>
  <c r="ER448" i="3"/>
  <c r="IS462" i="3"/>
  <c r="IU462" i="3" s="1"/>
  <c r="LA414" i="3"/>
  <c r="LB413" i="3"/>
  <c r="CS453" i="3"/>
  <c r="CT453" i="3" s="1"/>
  <c r="CL454" i="3"/>
  <c r="CK454" i="3"/>
  <c r="GW443" i="3"/>
  <c r="GX443" i="3" s="1"/>
  <c r="GO444" i="3"/>
  <c r="GP444" i="3"/>
  <c r="RI453" i="3"/>
  <c r="RX453" i="3" s="1"/>
  <c r="TK454" i="3"/>
  <c r="TL454" i="3" s="1"/>
  <c r="UA453" i="3"/>
  <c r="UB453" i="3" s="1"/>
  <c r="EY447" i="3"/>
  <c r="EZ447" i="3" s="1"/>
  <c r="FB447" i="3" s="1"/>
  <c r="DA452" i="3"/>
  <c r="DD452" i="3" s="1"/>
  <c r="K449" i="7" s="1"/>
  <c r="T55" i="1" s="1"/>
  <c r="AF55" i="1" s="1"/>
  <c r="EX447" i="3"/>
  <c r="NK476" i="5"/>
  <c r="NL476" i="5" s="1"/>
  <c r="NN476" i="5" s="1"/>
  <c r="NB477" i="5"/>
  <c r="PG450" i="3"/>
  <c r="PV450" i="3" s="1"/>
  <c r="LP473" i="5"/>
  <c r="NJ476" i="5"/>
  <c r="NP347" i="3"/>
  <c r="NR347" i="3" s="1"/>
  <c r="AJ344" i="7" s="1"/>
  <c r="NU347" i="3"/>
  <c r="NV347" i="3" s="1"/>
  <c r="NC348" i="3"/>
  <c r="ND348" i="3" s="1"/>
  <c r="Z559" i="7"/>
  <c r="P559" i="7"/>
  <c r="AS544" i="3"/>
  <c r="AT544" i="3" s="1"/>
  <c r="AO564" i="7"/>
  <c r="AK545" i="3"/>
  <c r="AM545" i="3" s="1"/>
  <c r="AE567" i="7"/>
  <c r="AJ562" i="7"/>
  <c r="NU476" i="5" l="1"/>
  <c r="NV476" i="5" s="1"/>
  <c r="FI447" i="3"/>
  <c r="FJ447" i="3" s="1"/>
  <c r="IV462" i="3"/>
  <c r="FC447" i="3"/>
  <c r="FF447" i="3" s="1"/>
  <c r="P444" i="7" s="1"/>
  <c r="TM454" i="3"/>
  <c r="TN454" i="3" s="1"/>
  <c r="TE455" i="3"/>
  <c r="TF455" i="3"/>
  <c r="CM454" i="3"/>
  <c r="CO454" i="3" s="1"/>
  <c r="TZ454" i="3"/>
  <c r="ES448" i="3"/>
  <c r="ET448" i="3" s="1"/>
  <c r="JC461" i="3"/>
  <c r="JD461" i="3" s="1"/>
  <c r="JF461" i="3" s="1"/>
  <c r="CU453" i="3"/>
  <c r="GQ444" i="3"/>
  <c r="GS444" i="3" s="1"/>
  <c r="GT444" i="3" s="1"/>
  <c r="RJ453" i="3"/>
  <c r="JB461" i="3"/>
  <c r="NC477" i="5"/>
  <c r="NT477" i="5" s="1"/>
  <c r="NO476" i="5"/>
  <c r="NR476" i="5" s="1"/>
  <c r="PH450" i="3"/>
  <c r="LC413" i="3"/>
  <c r="LD413" i="3" s="1"/>
  <c r="KT414" i="3"/>
  <c r="KS414" i="3"/>
  <c r="LC473" i="5"/>
  <c r="LD473" i="5" s="1"/>
  <c r="KS474" i="5"/>
  <c r="KT474" i="5"/>
  <c r="GY443" i="3"/>
  <c r="GZ443" i="3" s="1"/>
  <c r="NT348" i="3"/>
  <c r="NE349" i="3"/>
  <c r="NF348" i="3"/>
  <c r="AT564" i="7"/>
  <c r="AN545" i="3"/>
  <c r="AO545" i="3" s="1"/>
  <c r="AP545" i="3" s="1"/>
  <c r="AU544" i="3"/>
  <c r="AV544" i="3" s="1"/>
  <c r="AX544" i="3" s="1"/>
  <c r="AY544" i="3" s="1"/>
  <c r="TO454" i="3" l="1"/>
  <c r="TP454" i="3" s="1"/>
  <c r="LE413" i="3"/>
  <c r="LF413" i="3" s="1"/>
  <c r="CP454" i="3"/>
  <c r="JG461" i="3"/>
  <c r="JJ461" i="3" s="1"/>
  <c r="Z458" i="7" s="1"/>
  <c r="PI450" i="3"/>
  <c r="PJ450" i="3" s="1"/>
  <c r="PB451" i="3"/>
  <c r="PA451" i="3"/>
  <c r="FH448" i="3"/>
  <c r="CW453" i="3"/>
  <c r="CX453" i="3" s="1"/>
  <c r="CZ453" i="3" s="1"/>
  <c r="ND477" i="5"/>
  <c r="CV453" i="3"/>
  <c r="DG453" i="3" s="1"/>
  <c r="DH453" i="3" s="1"/>
  <c r="LE473" i="5"/>
  <c r="HA443" i="3"/>
  <c r="HK443" i="3" s="1"/>
  <c r="HL443" i="3" s="1"/>
  <c r="KU414" i="3"/>
  <c r="KW414" i="3" s="1"/>
  <c r="JM461" i="3"/>
  <c r="JN461" i="3" s="1"/>
  <c r="TG455" i="3"/>
  <c r="TI455" i="3" s="1"/>
  <c r="RK453" i="3"/>
  <c r="RL453" i="3" s="1"/>
  <c r="RC454" i="3"/>
  <c r="RD454" i="3"/>
  <c r="EU448" i="3"/>
  <c r="EV448" i="3" s="1"/>
  <c r="EN449" i="3"/>
  <c r="EM449" i="3"/>
  <c r="KU474" i="5"/>
  <c r="KW474" i="5" s="1"/>
  <c r="GU444" i="3"/>
  <c r="GV444" i="3" s="1"/>
  <c r="IW462" i="3"/>
  <c r="IX462" i="3" s="1"/>
  <c r="NG348" i="3"/>
  <c r="NH348" i="3" s="1"/>
  <c r="MW349" i="3"/>
  <c r="MX349" i="3"/>
  <c r="BB544" i="3"/>
  <c r="F541" i="7" s="1"/>
  <c r="U563" i="7"/>
  <c r="AQ545" i="3"/>
  <c r="AR545" i="3" s="1"/>
  <c r="AJ546" i="3"/>
  <c r="AI546" i="3"/>
  <c r="K562" i="7"/>
  <c r="BE544" i="3"/>
  <c r="BF544" i="3" s="1"/>
  <c r="BD545" i="3"/>
  <c r="HB443" i="3" l="1"/>
  <c r="HD443" i="3" s="1"/>
  <c r="JL462" i="3"/>
  <c r="KX414" i="3"/>
  <c r="EW448" i="3"/>
  <c r="EX448" i="3"/>
  <c r="PK450" i="3"/>
  <c r="GW444" i="3"/>
  <c r="GX444" i="3" s="1"/>
  <c r="GO445" i="3"/>
  <c r="GP445" i="3"/>
  <c r="RM453" i="3"/>
  <c r="RN453" i="3" s="1"/>
  <c r="DA453" i="3"/>
  <c r="DD453" i="3" s="1"/>
  <c r="K450" i="7" s="1"/>
  <c r="KX474" i="5"/>
  <c r="TJ455" i="3"/>
  <c r="HE443" i="3"/>
  <c r="HH443" i="3" s="1"/>
  <c r="U440" i="7" s="1"/>
  <c r="EO449" i="3"/>
  <c r="EQ449" i="3" s="1"/>
  <c r="ER449" i="3" s="1"/>
  <c r="HJ444" i="3"/>
  <c r="LG473" i="5"/>
  <c r="LH473" i="5" s="1"/>
  <c r="LJ473" i="5" s="1"/>
  <c r="CQ454" i="3"/>
  <c r="CR454" i="3" s="1"/>
  <c r="LF473" i="5"/>
  <c r="PC451" i="3"/>
  <c r="PE451" i="3" s="1"/>
  <c r="RE454" i="3"/>
  <c r="RG454" i="3" s="1"/>
  <c r="LG413" i="3"/>
  <c r="LQ413" i="3" s="1"/>
  <c r="LR413" i="3" s="1"/>
  <c r="NE478" i="5"/>
  <c r="NF477" i="5"/>
  <c r="TQ454" i="3"/>
  <c r="UA454" i="3" s="1"/>
  <c r="UB454" i="3" s="1"/>
  <c r="IY462" i="3"/>
  <c r="IZ462" i="3" s="1"/>
  <c r="IR463" i="3"/>
  <c r="IQ463" i="3"/>
  <c r="NI348" i="3"/>
  <c r="NJ348" i="3" s="1"/>
  <c r="MY349" i="3"/>
  <c r="NA349" i="3" s="1"/>
  <c r="P560" i="7"/>
  <c r="AS545" i="3"/>
  <c r="AT545" i="3" s="1"/>
  <c r="AK546" i="3"/>
  <c r="AM546" i="3" s="1"/>
  <c r="LH413" i="3" l="1"/>
  <c r="LJ413" i="3" s="1"/>
  <c r="LN413" i="3" s="1"/>
  <c r="AE410" i="7" s="1"/>
  <c r="RH454" i="3"/>
  <c r="PF451" i="3"/>
  <c r="CS454" i="3"/>
  <c r="CT454" i="3" s="1"/>
  <c r="CL455" i="3"/>
  <c r="CK455" i="3"/>
  <c r="GY444" i="3"/>
  <c r="GZ444" i="3" s="1"/>
  <c r="LK473" i="5"/>
  <c r="LN473" i="5" s="1"/>
  <c r="DF454" i="3"/>
  <c r="PM450" i="3"/>
  <c r="PN450" i="3" s="1"/>
  <c r="PP450" i="3" s="1"/>
  <c r="PT450" i="3" s="1"/>
  <c r="AO447" i="7" s="1"/>
  <c r="JA462" i="3"/>
  <c r="JB462" i="3" s="1"/>
  <c r="TR454" i="3"/>
  <c r="TT454" i="3" s="1"/>
  <c r="TX454" i="3" s="1"/>
  <c r="AY451" i="7" s="1"/>
  <c r="RO453" i="3"/>
  <c r="RY453" i="3" s="1"/>
  <c r="RZ453" i="3" s="1"/>
  <c r="NG477" i="5"/>
  <c r="NH477" i="5" s="1"/>
  <c r="MW478" i="5"/>
  <c r="MX478" i="5"/>
  <c r="LQ473" i="5"/>
  <c r="LR473" i="5" s="1"/>
  <c r="TK455" i="3"/>
  <c r="TZ455" i="3" s="1"/>
  <c r="GQ445" i="3"/>
  <c r="GS445" i="3"/>
  <c r="IS463" i="3"/>
  <c r="IU463" i="3" s="1"/>
  <c r="ES449" i="3"/>
  <c r="FH449" i="3" s="1"/>
  <c r="EY448" i="3"/>
  <c r="EZ448" i="3" s="1"/>
  <c r="FB448" i="3" s="1"/>
  <c r="KY474" i="5"/>
  <c r="KZ474" i="5" s="1"/>
  <c r="PL450" i="3"/>
  <c r="PW450" i="3" s="1"/>
  <c r="PX450" i="3" s="1"/>
  <c r="KY414" i="3"/>
  <c r="KZ414" i="3" s="1"/>
  <c r="NB349" i="3"/>
  <c r="NK348" i="3"/>
  <c r="NU348" i="3" s="1"/>
  <c r="NV348" i="3" s="1"/>
  <c r="Z560" i="7"/>
  <c r="AO565" i="7"/>
  <c r="AU545" i="3"/>
  <c r="BE545" i="3" s="1"/>
  <c r="BF545" i="3" s="1"/>
  <c r="AJ563" i="7"/>
  <c r="AN546" i="3"/>
  <c r="AO546" i="3" s="1"/>
  <c r="FC448" i="3" l="1"/>
  <c r="FF448" i="3" s="1"/>
  <c r="P445" i="7" s="1"/>
  <c r="NI477" i="5"/>
  <c r="CU454" i="3"/>
  <c r="LA475" i="5"/>
  <c r="LB474" i="5"/>
  <c r="FI448" i="3"/>
  <c r="FJ448" i="3" s="1"/>
  <c r="PH451" i="3"/>
  <c r="JC462" i="3"/>
  <c r="JD462" i="3" s="1"/>
  <c r="JF462" i="3" s="1"/>
  <c r="PG451" i="3"/>
  <c r="PV451" i="3" s="1"/>
  <c r="LP474" i="5"/>
  <c r="GT445" i="3"/>
  <c r="GU445" i="3" s="1"/>
  <c r="HA444" i="3"/>
  <c r="HK444" i="3" s="1"/>
  <c r="HL444" i="3" s="1"/>
  <c r="LA415" i="3"/>
  <c r="LB414" i="3"/>
  <c r="RP453" i="3"/>
  <c r="RR453" i="3" s="1"/>
  <c r="LP414" i="3"/>
  <c r="TL455" i="3"/>
  <c r="ET449" i="3"/>
  <c r="CM455" i="3"/>
  <c r="CO455" i="3" s="1"/>
  <c r="RI454" i="3"/>
  <c r="RJ454" i="3" s="1"/>
  <c r="MY478" i="5"/>
  <c r="NA478" i="5" s="1"/>
  <c r="IV463" i="3"/>
  <c r="NL348" i="3"/>
  <c r="NN348" i="3" s="1"/>
  <c r="NC349" i="3"/>
  <c r="ND349" i="3" s="1"/>
  <c r="AV545" i="3"/>
  <c r="AX545" i="3" s="1"/>
  <c r="AY545" i="3" s="1"/>
  <c r="BD546" i="3"/>
  <c r="AE568" i="7"/>
  <c r="AP546" i="3"/>
  <c r="JM462" i="3" l="1"/>
  <c r="JN462" i="3" s="1"/>
  <c r="GV445" i="3"/>
  <c r="GW445" i="3" s="1"/>
  <c r="RK454" i="3"/>
  <c r="RL454" i="3" s="1"/>
  <c r="RD455" i="3"/>
  <c r="RC455" i="3"/>
  <c r="CP455" i="3"/>
  <c r="NB478" i="5"/>
  <c r="CW454" i="3"/>
  <c r="CX454" i="3" s="1"/>
  <c r="CZ454" i="3" s="1"/>
  <c r="GP446" i="3"/>
  <c r="CV454" i="3"/>
  <c r="LC414" i="3"/>
  <c r="LD414" i="3" s="1"/>
  <c r="KS415" i="3"/>
  <c r="KT415" i="3"/>
  <c r="HB444" i="3"/>
  <c r="HD444" i="3" s="1"/>
  <c r="PI451" i="3"/>
  <c r="PJ451" i="3" s="1"/>
  <c r="PA452" i="3"/>
  <c r="PB452" i="3"/>
  <c r="NK477" i="5"/>
  <c r="NL477" i="5" s="1"/>
  <c r="NN477" i="5" s="1"/>
  <c r="HJ445" i="3"/>
  <c r="NJ477" i="5"/>
  <c r="RT453" i="3"/>
  <c r="RV453" i="3" s="1"/>
  <c r="AT450" i="7" s="1"/>
  <c r="JG462" i="3"/>
  <c r="JJ462" i="3" s="1"/>
  <c r="Z459" i="7" s="1"/>
  <c r="RX454" i="3"/>
  <c r="EU449" i="3"/>
  <c r="EV449" i="3" s="1"/>
  <c r="EM450" i="3"/>
  <c r="EN450" i="3"/>
  <c r="TM455" i="3"/>
  <c r="TN455" i="3" s="1"/>
  <c r="TE456" i="3"/>
  <c r="TF456" i="3"/>
  <c r="IW463" i="3"/>
  <c r="JL463" i="3" s="1"/>
  <c r="LC474" i="5"/>
  <c r="LD474" i="5" s="1"/>
  <c r="KT475" i="5"/>
  <c r="KS475" i="5"/>
  <c r="NE350" i="3"/>
  <c r="NF349" i="3"/>
  <c r="NT349" i="3"/>
  <c r="NP348" i="3"/>
  <c r="NR348" i="3" s="1"/>
  <c r="AJ345" i="7" s="1"/>
  <c r="K563" i="7"/>
  <c r="U564" i="7"/>
  <c r="AT565" i="7"/>
  <c r="BB545" i="3"/>
  <c r="F542" i="7" s="1"/>
  <c r="AQ546" i="3"/>
  <c r="AR546" i="3" s="1"/>
  <c r="AJ547" i="3"/>
  <c r="AI547" i="3"/>
  <c r="GO446" i="3" l="1"/>
  <c r="GX445" i="3"/>
  <c r="DA454" i="3"/>
  <c r="DD454" i="3" s="1"/>
  <c r="K451" i="7" s="1"/>
  <c r="EW449" i="3"/>
  <c r="EX449" i="3"/>
  <c r="PK451" i="3"/>
  <c r="PL451" i="3" s="1"/>
  <c r="LE474" i="5"/>
  <c r="LF474" i="5" s="1"/>
  <c r="LE414" i="3"/>
  <c r="LF414" i="3" s="1"/>
  <c r="RM454" i="3"/>
  <c r="RN454" i="3" s="1"/>
  <c r="TO455" i="3"/>
  <c r="TP455" i="3" s="1"/>
  <c r="NO477" i="5"/>
  <c r="NR477" i="5" s="1"/>
  <c r="GY445" i="3"/>
  <c r="GZ445" i="3"/>
  <c r="PC452" i="3"/>
  <c r="PE452" i="3" s="1"/>
  <c r="EO450" i="3"/>
  <c r="EQ450" i="3" s="1"/>
  <c r="IX463" i="3"/>
  <c r="CQ455" i="3"/>
  <c r="CR455" i="3" s="1"/>
  <c r="NU477" i="5"/>
  <c r="NV477" i="5" s="1"/>
  <c r="DG454" i="3"/>
  <c r="DH454" i="3" s="1"/>
  <c r="RE455" i="3"/>
  <c r="RG455" i="3" s="1"/>
  <c r="RH455" i="3" s="1"/>
  <c r="KU475" i="5"/>
  <c r="KW475" i="5" s="1"/>
  <c r="KX475" i="5" s="1"/>
  <c r="TG456" i="3"/>
  <c r="TI456" i="3" s="1"/>
  <c r="HE444" i="3"/>
  <c r="HH444" i="3" s="1"/>
  <c r="U441" i="7" s="1"/>
  <c r="GQ446" i="3"/>
  <c r="GS446" i="3" s="1"/>
  <c r="GT446" i="3" s="1"/>
  <c r="KU415" i="3"/>
  <c r="KW415" i="3" s="1"/>
  <c r="NC478" i="5"/>
  <c r="ND478" i="5" s="1"/>
  <c r="NG349" i="3"/>
  <c r="NH349" i="3" s="1"/>
  <c r="MX350" i="3"/>
  <c r="MW350" i="3"/>
  <c r="AK547" i="3"/>
  <c r="AM547" i="3" s="1"/>
  <c r="AS546" i="3"/>
  <c r="AT546" i="3" s="1"/>
  <c r="P561" i="7"/>
  <c r="DF455" i="3" l="1"/>
  <c r="KX415" i="3"/>
  <c r="PF452" i="3"/>
  <c r="TJ456" i="3"/>
  <c r="TK456" i="3" s="1"/>
  <c r="PW451" i="3"/>
  <c r="PX451" i="3" s="1"/>
  <c r="ER450" i="3"/>
  <c r="KY475" i="5"/>
  <c r="LP475" i="5" s="1"/>
  <c r="TQ455" i="3"/>
  <c r="UA455" i="3" s="1"/>
  <c r="UB455" i="3" s="1"/>
  <c r="PM451" i="3"/>
  <c r="PN451" i="3" s="1"/>
  <c r="PP451" i="3" s="1"/>
  <c r="PT451" i="3" s="1"/>
  <c r="AO448" i="7" s="1"/>
  <c r="GU446" i="3"/>
  <c r="HJ446" i="3" s="1"/>
  <c r="CS455" i="3"/>
  <c r="CT455" i="3" s="1"/>
  <c r="CL456" i="3"/>
  <c r="CK456" i="3"/>
  <c r="IY463" i="3"/>
  <c r="IZ463" i="3" s="1"/>
  <c r="IR464" i="3"/>
  <c r="IQ464" i="3"/>
  <c r="RI455" i="3"/>
  <c r="RX455" i="3" s="1"/>
  <c r="RO454" i="3"/>
  <c r="RY454" i="3" s="1"/>
  <c r="RZ454" i="3" s="1"/>
  <c r="HA445" i="3"/>
  <c r="HB445" i="3" s="1"/>
  <c r="HD445" i="3" s="1"/>
  <c r="LG414" i="3"/>
  <c r="LH414" i="3" s="1"/>
  <c r="LJ414" i="3" s="1"/>
  <c r="LN414" i="3" s="1"/>
  <c r="AE411" i="7" s="1"/>
  <c r="EY449" i="3"/>
  <c r="EZ449" i="3" s="1"/>
  <c r="FB449" i="3" s="1"/>
  <c r="NE479" i="5"/>
  <c r="NF478" i="5"/>
  <c r="NT478" i="5"/>
  <c r="LG474" i="5"/>
  <c r="LH474" i="5" s="1"/>
  <c r="LJ474" i="5" s="1"/>
  <c r="NI349" i="3"/>
  <c r="MY350" i="3"/>
  <c r="NA350" i="3" s="1"/>
  <c r="NB350" i="3" s="1"/>
  <c r="AN547" i="3"/>
  <c r="Z561" i="7"/>
  <c r="AJ564" i="7"/>
  <c r="AU546" i="3"/>
  <c r="AV546" i="3" s="1"/>
  <c r="AX546" i="3" s="1"/>
  <c r="AY546" i="3" s="1"/>
  <c r="GV446" i="3" l="1"/>
  <c r="FI449" i="3"/>
  <c r="FJ449" i="3" s="1"/>
  <c r="RP454" i="3"/>
  <c r="RR454" i="3" s="1"/>
  <c r="HK445" i="3"/>
  <c r="HL445" i="3" s="1"/>
  <c r="HE445" i="3"/>
  <c r="HH445" i="3" s="1"/>
  <c r="U442" i="7" s="1"/>
  <c r="JA463" i="3"/>
  <c r="JB463" i="3" s="1"/>
  <c r="LK474" i="5"/>
  <c r="LN474" i="5" s="1"/>
  <c r="CU455" i="3"/>
  <c r="CV455" i="3" s="1"/>
  <c r="TZ456" i="3"/>
  <c r="LQ414" i="3"/>
  <c r="LR414" i="3" s="1"/>
  <c r="NG478" i="5"/>
  <c r="NH478" i="5" s="1"/>
  <c r="MX479" i="5"/>
  <c r="MW479" i="5"/>
  <c r="FC449" i="3"/>
  <c r="FF449" i="3" s="1"/>
  <c r="P446" i="7" s="1"/>
  <c r="RT454" i="3"/>
  <c r="RV454" i="3" s="1"/>
  <c r="AT451" i="7" s="1"/>
  <c r="TR455" i="3"/>
  <c r="TT455" i="3" s="1"/>
  <c r="TX455" i="3" s="1"/>
  <c r="AY452" i="7" s="1"/>
  <c r="CM456" i="3"/>
  <c r="CO456" i="3"/>
  <c r="CP456" i="3"/>
  <c r="ES450" i="3"/>
  <c r="FH450" i="3" s="1"/>
  <c r="LQ474" i="5"/>
  <c r="LR474" i="5" s="1"/>
  <c r="PG452" i="3"/>
  <c r="PV452" i="3" s="1"/>
  <c r="RJ455" i="3"/>
  <c r="GW446" i="3"/>
  <c r="GX446" i="3" s="1"/>
  <c r="GP447" i="3"/>
  <c r="GO447" i="3"/>
  <c r="KZ475" i="5"/>
  <c r="IS464" i="3"/>
  <c r="IU464" i="3" s="1"/>
  <c r="TL456" i="3"/>
  <c r="KY415" i="3"/>
  <c r="KZ415" i="3" s="1"/>
  <c r="NC350" i="3"/>
  <c r="NT350" i="3" s="1"/>
  <c r="NK349" i="3"/>
  <c r="NL349" i="3" s="1"/>
  <c r="NN349" i="3" s="1"/>
  <c r="NJ349" i="3"/>
  <c r="AO566" i="7"/>
  <c r="BB546" i="3"/>
  <c r="F543" i="7" s="1"/>
  <c r="AT566" i="7"/>
  <c r="BE546" i="3"/>
  <c r="BF546" i="3" s="1"/>
  <c r="AE569" i="7"/>
  <c r="X65" i="1" s="1"/>
  <c r="AJ65" i="1" s="1"/>
  <c r="AO547" i="3"/>
  <c r="BD547" i="3" s="1"/>
  <c r="PH452" i="3" l="1"/>
  <c r="GY446" i="3"/>
  <c r="GZ446" i="3"/>
  <c r="IV464" i="3"/>
  <c r="NI478" i="5"/>
  <c r="NJ478" i="5" s="1"/>
  <c r="LA416" i="3"/>
  <c r="LB415" i="3"/>
  <c r="TM456" i="3"/>
  <c r="TN456" i="3" s="1"/>
  <c r="TE457" i="3"/>
  <c r="TF457" i="3"/>
  <c r="PI452" i="3"/>
  <c r="PJ452" i="3" s="1"/>
  <c r="PA453" i="3"/>
  <c r="PB453" i="3"/>
  <c r="ET450" i="3"/>
  <c r="LP415" i="3"/>
  <c r="CQ456" i="3"/>
  <c r="DF456" i="3" s="1"/>
  <c r="LA476" i="5"/>
  <c r="LB475" i="5"/>
  <c r="RK455" i="3"/>
  <c r="RL455" i="3" s="1"/>
  <c r="RC456" i="3"/>
  <c r="RD456" i="3"/>
  <c r="CW455" i="3"/>
  <c r="DG455" i="3" s="1"/>
  <c r="DH455" i="3" s="1"/>
  <c r="JC463" i="3"/>
  <c r="JD463" i="3" s="1"/>
  <c r="JF463" i="3" s="1"/>
  <c r="GQ447" i="3"/>
  <c r="GS447" i="3" s="1"/>
  <c r="MY479" i="5"/>
  <c r="NA479" i="5" s="1"/>
  <c r="NU349" i="3"/>
  <c r="NV349" i="3" s="1"/>
  <c r="NP349" i="3"/>
  <c r="NR349" i="3" s="1"/>
  <c r="AJ346" i="7" s="1"/>
  <c r="ND350" i="3"/>
  <c r="K564" i="7"/>
  <c r="P562" i="7"/>
  <c r="AP547" i="3"/>
  <c r="U565" i="7"/>
  <c r="GT447" i="3" l="1"/>
  <c r="JG463" i="3"/>
  <c r="JJ463" i="3" s="1"/>
  <c r="Z460" i="7" s="1"/>
  <c r="RM455" i="3"/>
  <c r="PK452" i="3"/>
  <c r="PL452" i="3" s="1"/>
  <c r="TO456" i="3"/>
  <c r="NB479" i="5"/>
  <c r="PC453" i="3"/>
  <c r="PE453" i="3" s="1"/>
  <c r="LC415" i="3"/>
  <c r="LD415" i="3" s="1"/>
  <c r="KS416" i="3"/>
  <c r="KT416" i="3"/>
  <c r="CR456" i="3"/>
  <c r="JM463" i="3"/>
  <c r="JN463" i="3" s="1"/>
  <c r="LC475" i="5"/>
  <c r="LD475" i="5" s="1"/>
  <c r="KT476" i="5"/>
  <c r="KS476" i="5"/>
  <c r="TG457" i="3"/>
  <c r="TI457" i="3" s="1"/>
  <c r="IW464" i="3"/>
  <c r="IX464" i="3" s="1"/>
  <c r="CX455" i="3"/>
  <c r="CZ455" i="3" s="1"/>
  <c r="RE456" i="3"/>
  <c r="RG456" i="3" s="1"/>
  <c r="EU450" i="3"/>
  <c r="EV450" i="3" s="1"/>
  <c r="EM451" i="3"/>
  <c r="EN451" i="3"/>
  <c r="NK478" i="5"/>
  <c r="NL478" i="5" s="1"/>
  <c r="NN478" i="5" s="1"/>
  <c r="HA446" i="3"/>
  <c r="HK446" i="3" s="1"/>
  <c r="HL446" i="3" s="1"/>
  <c r="NE351" i="3"/>
  <c r="NF350" i="3"/>
  <c r="Z562" i="7"/>
  <c r="AQ547" i="3"/>
  <c r="AR547" i="3" s="1"/>
  <c r="AI548" i="3"/>
  <c r="AJ548" i="3"/>
  <c r="LE475" i="5" l="1"/>
  <c r="PF453" i="3"/>
  <c r="NO478" i="5"/>
  <c r="NR478" i="5" s="1"/>
  <c r="IY464" i="3"/>
  <c r="IZ464" i="3" s="1"/>
  <c r="IQ465" i="3"/>
  <c r="IR465" i="3"/>
  <c r="TJ457" i="3"/>
  <c r="LE415" i="3"/>
  <c r="JL464" i="3"/>
  <c r="NU478" i="5"/>
  <c r="NV478" i="5" s="1"/>
  <c r="RO455" i="3"/>
  <c r="RP455" i="3" s="1"/>
  <c r="RR455" i="3" s="1"/>
  <c r="KU416" i="3"/>
  <c r="KW416" i="3" s="1"/>
  <c r="KX416" i="3" s="1"/>
  <c r="RN455" i="3"/>
  <c r="EW450" i="3"/>
  <c r="KU476" i="5"/>
  <c r="KW476" i="5" s="1"/>
  <c r="HB446" i="3"/>
  <c r="HD446" i="3" s="1"/>
  <c r="NC479" i="5"/>
  <c r="ND479" i="5" s="1"/>
  <c r="TQ456" i="3"/>
  <c r="TR456" i="3" s="1"/>
  <c r="TT456" i="3" s="1"/>
  <c r="TX456" i="3" s="1"/>
  <c r="AY453" i="7" s="1"/>
  <c r="TP456" i="3"/>
  <c r="EO451" i="3"/>
  <c r="EQ451" i="3" s="1"/>
  <c r="CS456" i="3"/>
  <c r="CT456" i="3" s="1"/>
  <c r="CL457" i="3"/>
  <c r="CK457" i="3"/>
  <c r="GU447" i="3"/>
  <c r="GV447" i="3" s="1"/>
  <c r="RH456" i="3"/>
  <c r="DA455" i="3"/>
  <c r="DD455" i="3" s="1"/>
  <c r="K452" i="7" s="1"/>
  <c r="PM452" i="3"/>
  <c r="PW452" i="3" s="1"/>
  <c r="PX452" i="3" s="1"/>
  <c r="NG350" i="3"/>
  <c r="NH350" i="3" s="1"/>
  <c r="MW351" i="3"/>
  <c r="MX351" i="3"/>
  <c r="AS547" i="3"/>
  <c r="AT547" i="3"/>
  <c r="AJ565" i="7"/>
  <c r="AO567" i="7"/>
  <c r="AK548" i="3"/>
  <c r="AM548" i="3" s="1"/>
  <c r="AN548" i="3" s="1"/>
  <c r="RY455" i="3" l="1"/>
  <c r="RZ455" i="3" s="1"/>
  <c r="ER451" i="3"/>
  <c r="JA464" i="3"/>
  <c r="JB464" i="3" s="1"/>
  <c r="RT455" i="3"/>
  <c r="RV455" i="3" s="1"/>
  <c r="AT452" i="7" s="1"/>
  <c r="NE480" i="5"/>
  <c r="NF479" i="5"/>
  <c r="KX476" i="5"/>
  <c r="KY476" i="5" s="1"/>
  <c r="KZ476" i="5" s="1"/>
  <c r="UA456" i="3"/>
  <c r="UB456" i="3" s="1"/>
  <c r="NT479" i="5"/>
  <c r="LG415" i="3"/>
  <c r="LH415" i="3" s="1"/>
  <c r="LJ415" i="3" s="1"/>
  <c r="LN415" i="3" s="1"/>
  <c r="AE412" i="7" s="1"/>
  <c r="CM457" i="3"/>
  <c r="CO457" i="3" s="1"/>
  <c r="EY450" i="3"/>
  <c r="EZ450" i="3" s="1"/>
  <c r="FB450" i="3" s="1"/>
  <c r="CU456" i="3"/>
  <c r="EX450" i="3"/>
  <c r="TK457" i="3"/>
  <c r="TL457" i="3" s="1"/>
  <c r="PG453" i="3"/>
  <c r="PH453" i="3" s="1"/>
  <c r="PN452" i="3"/>
  <c r="PP452" i="3" s="1"/>
  <c r="PT452" i="3" s="1"/>
  <c r="AO449" i="7" s="1"/>
  <c r="Z55" i="1" s="1"/>
  <c r="AL55" i="1" s="1"/>
  <c r="KY416" i="3"/>
  <c r="KZ416" i="3" s="1"/>
  <c r="RI456" i="3"/>
  <c r="RJ456" i="3" s="1"/>
  <c r="LG475" i="5"/>
  <c r="LH475" i="5" s="1"/>
  <c r="LJ475" i="5" s="1"/>
  <c r="HE446" i="3"/>
  <c r="HH446" i="3" s="1"/>
  <c r="U443" i="7" s="1"/>
  <c r="IS465" i="3"/>
  <c r="IU465" i="3" s="1"/>
  <c r="GW447" i="3"/>
  <c r="GX447" i="3" s="1"/>
  <c r="GP448" i="3"/>
  <c r="GO448" i="3"/>
  <c r="HJ447" i="3"/>
  <c r="LF415" i="3"/>
  <c r="LQ415" i="3" s="1"/>
  <c r="LR415" i="3" s="1"/>
  <c r="LF475" i="5"/>
  <c r="LQ475" i="5" s="1"/>
  <c r="LR475" i="5" s="1"/>
  <c r="NI350" i="3"/>
  <c r="MY351" i="3"/>
  <c r="NA351" i="3" s="1"/>
  <c r="AT567" i="7"/>
  <c r="U566" i="7"/>
  <c r="AO548" i="3"/>
  <c r="BD548" i="3" s="1"/>
  <c r="AU547" i="3"/>
  <c r="BE547" i="3" s="1"/>
  <c r="BF547" i="3" s="1"/>
  <c r="TZ457" i="3" l="1"/>
  <c r="LP416" i="3"/>
  <c r="RX456" i="3"/>
  <c r="LK475" i="5"/>
  <c r="LN475" i="5" s="1"/>
  <c r="LA477" i="5"/>
  <c r="LB476" i="5"/>
  <c r="FC450" i="3"/>
  <c r="FF450" i="3" s="1"/>
  <c r="P447" i="7" s="1"/>
  <c r="GY447" i="3"/>
  <c r="RK456" i="3"/>
  <c r="RL456" i="3" s="1"/>
  <c r="RD457" i="3"/>
  <c r="RC457" i="3"/>
  <c r="IV465" i="3"/>
  <c r="IW465" i="3" s="1"/>
  <c r="FI450" i="3"/>
  <c r="FJ450" i="3" s="1"/>
  <c r="PI453" i="3"/>
  <c r="PJ453" i="3" s="1"/>
  <c r="PA454" i="3"/>
  <c r="PB454" i="3"/>
  <c r="CW456" i="3"/>
  <c r="CX456" i="3" s="1"/>
  <c r="CZ456" i="3" s="1"/>
  <c r="NG479" i="5"/>
  <c r="NH479" i="5" s="1"/>
  <c r="MW480" i="5"/>
  <c r="MX480" i="5"/>
  <c r="CV456" i="3"/>
  <c r="GQ448" i="3"/>
  <c r="GS448" i="3" s="1"/>
  <c r="JC464" i="3"/>
  <c r="JD464" i="3" s="1"/>
  <c r="JF464" i="3" s="1"/>
  <c r="PV453" i="3"/>
  <c r="CP457" i="3"/>
  <c r="CQ457" i="3" s="1"/>
  <c r="LA417" i="3"/>
  <c r="LB416" i="3"/>
  <c r="TM457" i="3"/>
  <c r="TN457" i="3" s="1"/>
  <c r="TE458" i="3"/>
  <c r="TF458" i="3"/>
  <c r="LP476" i="5"/>
  <c r="ES451" i="3"/>
  <c r="ET451" i="3" s="1"/>
  <c r="NB351" i="3"/>
  <c r="NK350" i="3"/>
  <c r="NL350" i="3" s="1"/>
  <c r="NN350" i="3" s="1"/>
  <c r="NJ350" i="3"/>
  <c r="AE570" i="7"/>
  <c r="AV547" i="3"/>
  <c r="AX547" i="3" s="1"/>
  <c r="AY547" i="3" s="1"/>
  <c r="AP548" i="3"/>
  <c r="P563" i="7"/>
  <c r="JM464" i="3" l="1"/>
  <c r="JN464" i="3" s="1"/>
  <c r="IX465" i="3"/>
  <c r="CR457" i="3"/>
  <c r="CL458" i="3" s="1"/>
  <c r="NU350" i="3"/>
  <c r="NV350" i="3" s="1"/>
  <c r="JG464" i="3"/>
  <c r="JJ464" i="3" s="1"/>
  <c r="Z461" i="7" s="1"/>
  <c r="W56" i="1" s="1"/>
  <c r="AI56" i="1" s="1"/>
  <c r="GT448" i="3"/>
  <c r="EU451" i="3"/>
  <c r="EV451" i="3" s="1"/>
  <c r="EM452" i="3"/>
  <c r="EN452" i="3"/>
  <c r="DA456" i="3"/>
  <c r="DD456" i="3" s="1"/>
  <c r="K453" i="7" s="1"/>
  <c r="TO457" i="3"/>
  <c r="TP457" i="3"/>
  <c r="PL453" i="3"/>
  <c r="PK453" i="3"/>
  <c r="CS457" i="3"/>
  <c r="CT457" i="3" s="1"/>
  <c r="CK458" i="3"/>
  <c r="RM456" i="3"/>
  <c r="RN456" i="3" s="1"/>
  <c r="NI479" i="5"/>
  <c r="FH451" i="3"/>
  <c r="IY465" i="3"/>
  <c r="IZ465" i="3" s="1"/>
  <c r="IR466" i="3"/>
  <c r="IQ466" i="3"/>
  <c r="HA447" i="3"/>
  <c r="HB447" i="3" s="1"/>
  <c r="HD447" i="3" s="1"/>
  <c r="JL465" i="3"/>
  <c r="GZ447" i="3"/>
  <c r="DG456" i="3"/>
  <c r="DH456" i="3" s="1"/>
  <c r="PC454" i="3"/>
  <c r="PE454" i="3" s="1"/>
  <c r="TG458" i="3"/>
  <c r="TI458" i="3" s="1"/>
  <c r="LC416" i="3"/>
  <c r="LD416" i="3" s="1"/>
  <c r="KS417" i="3"/>
  <c r="KT417" i="3"/>
  <c r="DF457" i="3"/>
  <c r="MY480" i="5"/>
  <c r="NA480" i="5" s="1"/>
  <c r="RE457" i="3"/>
  <c r="RG457" i="3" s="1"/>
  <c r="LC476" i="5"/>
  <c r="LD476" i="5" s="1"/>
  <c r="KT477" i="5"/>
  <c r="KS477" i="5"/>
  <c r="NP350" i="3"/>
  <c r="NR350" i="3" s="1"/>
  <c r="AJ347" i="7" s="1"/>
  <c r="NC351" i="3"/>
  <c r="ND351" i="3" s="1"/>
  <c r="K565" i="7"/>
  <c r="AQ548" i="3"/>
  <c r="AR548" i="3" s="1"/>
  <c r="AI549" i="3"/>
  <c r="AJ549" i="3"/>
  <c r="BB547" i="3"/>
  <c r="F544" i="7" s="1"/>
  <c r="HK447" i="3" l="1"/>
  <c r="HL447" i="3" s="1"/>
  <c r="JA465" i="3"/>
  <c r="NB480" i="5"/>
  <c r="PF454" i="3"/>
  <c r="PG454" i="3" s="1"/>
  <c r="LE416" i="3"/>
  <c r="LF416" i="3" s="1"/>
  <c r="CU457" i="3"/>
  <c r="CV457" i="3" s="1"/>
  <c r="EW451" i="3"/>
  <c r="EX451" i="3" s="1"/>
  <c r="LE476" i="5"/>
  <c r="LF476" i="5" s="1"/>
  <c r="TJ458" i="3"/>
  <c r="KU417" i="3"/>
  <c r="KW417" i="3" s="1"/>
  <c r="HE447" i="3"/>
  <c r="HH447" i="3" s="1"/>
  <c r="U444" i="7" s="1"/>
  <c r="NK479" i="5"/>
  <c r="NL479" i="5" s="1"/>
  <c r="NN479" i="5" s="1"/>
  <c r="PM453" i="3"/>
  <c r="PW453" i="3" s="1"/>
  <c r="PX453" i="3" s="1"/>
  <c r="IS466" i="3"/>
  <c r="IU466" i="3" s="1"/>
  <c r="RO456" i="3"/>
  <c r="RY456" i="3" s="1"/>
  <c r="RZ456" i="3" s="1"/>
  <c r="CM458" i="3"/>
  <c r="CO458" i="3" s="1"/>
  <c r="TQ457" i="3"/>
  <c r="TR457" i="3" s="1"/>
  <c r="TT457" i="3" s="1"/>
  <c r="TX457" i="3" s="1"/>
  <c r="AY454" i="7" s="1"/>
  <c r="GU448" i="3"/>
  <c r="HJ448" i="3" s="1"/>
  <c r="KU477" i="5"/>
  <c r="KW477" i="5" s="1"/>
  <c r="RH457" i="3"/>
  <c r="RI457" i="3" s="1"/>
  <c r="NJ479" i="5"/>
  <c r="EO452" i="3"/>
  <c r="EQ452" i="3" s="1"/>
  <c r="NT351" i="3"/>
  <c r="NE352" i="3"/>
  <c r="NF351" i="3"/>
  <c r="Z563" i="7"/>
  <c r="AO568" i="7"/>
  <c r="AS548" i="3"/>
  <c r="AJ566" i="7"/>
  <c r="AK549" i="3"/>
  <c r="AM549" i="3" s="1"/>
  <c r="PN453" i="3" l="1"/>
  <c r="PP453" i="3" s="1"/>
  <c r="PT453" i="3" s="1"/>
  <c r="AO450" i="7" s="1"/>
  <c r="UA457" i="3"/>
  <c r="UB457" i="3" s="1"/>
  <c r="ER452" i="3"/>
  <c r="IV466" i="3"/>
  <c r="IW466" i="3" s="1"/>
  <c r="KX477" i="5"/>
  <c r="KY477" i="5" s="1"/>
  <c r="CP458" i="3"/>
  <c r="NO479" i="5"/>
  <c r="NR479" i="5" s="1"/>
  <c r="GV448" i="3"/>
  <c r="PV454" i="3"/>
  <c r="KX417" i="3"/>
  <c r="RP456" i="3"/>
  <c r="RR456" i="3" s="1"/>
  <c r="EY451" i="3"/>
  <c r="EZ451" i="3" s="1"/>
  <c r="FB451" i="3" s="1"/>
  <c r="CW457" i="3"/>
  <c r="CX457" i="3" s="1"/>
  <c r="CZ457" i="3" s="1"/>
  <c r="NC480" i="5"/>
  <c r="ND480" i="5" s="1"/>
  <c r="NU479" i="5"/>
  <c r="NV479" i="5" s="1"/>
  <c r="RX457" i="3"/>
  <c r="TK458" i="3"/>
  <c r="TL458" i="3" s="1"/>
  <c r="LG416" i="3"/>
  <c r="LH416" i="3" s="1"/>
  <c r="LJ416" i="3" s="1"/>
  <c r="LN416" i="3" s="1"/>
  <c r="AE413" i="7" s="1"/>
  <c r="X52" i="1" s="1"/>
  <c r="AJ52" i="1" s="1"/>
  <c r="JC465" i="3"/>
  <c r="JD465" i="3" s="1"/>
  <c r="JF465" i="3" s="1"/>
  <c r="RJ457" i="3"/>
  <c r="LG476" i="5"/>
  <c r="LH476" i="5" s="1"/>
  <c r="LJ476" i="5" s="1"/>
  <c r="PH454" i="3"/>
  <c r="JB465" i="3"/>
  <c r="NG351" i="3"/>
  <c r="NH351" i="3" s="1"/>
  <c r="MW352" i="3"/>
  <c r="MX352" i="3"/>
  <c r="U567" i="7"/>
  <c r="AU548" i="3"/>
  <c r="AV548" i="3" s="1"/>
  <c r="AX548" i="3" s="1"/>
  <c r="AY548" i="3" s="1"/>
  <c r="AT548" i="3"/>
  <c r="AE571" i="7"/>
  <c r="AN549" i="3"/>
  <c r="TZ458" i="3" l="1"/>
  <c r="NE481" i="5"/>
  <c r="NF480" i="5"/>
  <c r="LK476" i="5"/>
  <c r="LN476" i="5" s="1"/>
  <c r="JG465" i="3"/>
  <c r="JJ465" i="3" s="1"/>
  <c r="Z462" i="7" s="1"/>
  <c r="DA457" i="3"/>
  <c r="DD457" i="3" s="1"/>
  <c r="K454" i="7" s="1"/>
  <c r="FC451" i="3"/>
  <c r="FF451" i="3" s="1"/>
  <c r="P448" i="7" s="1"/>
  <c r="RV456" i="3"/>
  <c r="AT453" i="7" s="1"/>
  <c r="RT456" i="3"/>
  <c r="RK457" i="3"/>
  <c r="RL457" i="3" s="1"/>
  <c r="RD458" i="3"/>
  <c r="RC458" i="3"/>
  <c r="LQ416" i="3"/>
  <c r="LR416" i="3" s="1"/>
  <c r="FI451" i="3"/>
  <c r="FJ451" i="3" s="1"/>
  <c r="JL466" i="3"/>
  <c r="IX466" i="3"/>
  <c r="NT480" i="5"/>
  <c r="JM465" i="3"/>
  <c r="JN465" i="3" s="1"/>
  <c r="LQ476" i="5"/>
  <c r="LR476" i="5" s="1"/>
  <c r="CQ458" i="3"/>
  <c r="CR458" i="3" s="1"/>
  <c r="DG457" i="3"/>
  <c r="DH457" i="3" s="1"/>
  <c r="PI454" i="3"/>
  <c r="PJ454" i="3" s="1"/>
  <c r="PA455" i="3"/>
  <c r="PB455" i="3"/>
  <c r="TM458" i="3"/>
  <c r="TN458" i="3" s="1"/>
  <c r="TF459" i="3"/>
  <c r="TE459" i="3"/>
  <c r="KY417" i="3"/>
  <c r="LP417" i="3" s="1"/>
  <c r="GW448" i="3"/>
  <c r="GX448" i="3" s="1"/>
  <c r="GP449" i="3"/>
  <c r="GO449" i="3"/>
  <c r="LP477" i="5"/>
  <c r="KZ477" i="5"/>
  <c r="ES452" i="3"/>
  <c r="ET452" i="3" s="1"/>
  <c r="NI351" i="3"/>
  <c r="NJ351" i="3" s="1"/>
  <c r="MY352" i="3"/>
  <c r="NA352" i="3" s="1"/>
  <c r="BE548" i="3"/>
  <c r="BF548" i="3" s="1"/>
  <c r="BB548" i="3"/>
  <c r="F545" i="7" s="1"/>
  <c r="S63" i="1" s="1"/>
  <c r="AE63" i="1" s="1"/>
  <c r="AT568" i="7"/>
  <c r="P564" i="7"/>
  <c r="AO549" i="3"/>
  <c r="AP549" i="3" s="1"/>
  <c r="DF458" i="3" l="1"/>
  <c r="GY448" i="3"/>
  <c r="GZ448" i="3"/>
  <c r="RM457" i="3"/>
  <c r="RN457" i="3" s="1"/>
  <c r="NG480" i="5"/>
  <c r="NH480" i="5" s="1"/>
  <c r="MX481" i="5"/>
  <c r="MW481" i="5"/>
  <c r="GQ449" i="3"/>
  <c r="GS449" i="3" s="1"/>
  <c r="PK454" i="3"/>
  <c r="IY466" i="3"/>
  <c r="IZ466" i="3" s="1"/>
  <c r="IQ467" i="3"/>
  <c r="IR467" i="3"/>
  <c r="EU452" i="3"/>
  <c r="EV452" i="3" s="1"/>
  <c r="EN453" i="3"/>
  <c r="EM453" i="3"/>
  <c r="LA478" i="5"/>
  <c r="LB477" i="5"/>
  <c r="RE458" i="3"/>
  <c r="RG458" i="3" s="1"/>
  <c r="PC455" i="3"/>
  <c r="PE455" i="3" s="1"/>
  <c r="FH452" i="3"/>
  <c r="TG459" i="3"/>
  <c r="TI459" i="3" s="1"/>
  <c r="CS458" i="3"/>
  <c r="CT458" i="3" s="1"/>
  <c r="CK459" i="3"/>
  <c r="CL459" i="3"/>
  <c r="KZ417" i="3"/>
  <c r="TO458" i="3"/>
  <c r="TP458" i="3" s="1"/>
  <c r="NB352" i="3"/>
  <c r="NK351" i="3"/>
  <c r="NU351" i="3" s="1"/>
  <c r="NV351" i="3" s="1"/>
  <c r="K566" i="7"/>
  <c r="AJ567" i="7"/>
  <c r="BD549" i="3"/>
  <c r="AQ549" i="3"/>
  <c r="AR549" i="3" s="1"/>
  <c r="AJ550" i="3"/>
  <c r="AI550" i="3"/>
  <c r="CU458" i="3" l="1"/>
  <c r="CV458" i="3"/>
  <c r="NI480" i="5"/>
  <c r="NJ480" i="5" s="1"/>
  <c r="RH458" i="3"/>
  <c r="GT449" i="3"/>
  <c r="TJ459" i="3"/>
  <c r="EW452" i="3"/>
  <c r="EX452" i="3" s="1"/>
  <c r="PF455" i="3"/>
  <c r="PM454" i="3"/>
  <c r="PN454" i="3" s="1"/>
  <c r="PP454" i="3" s="1"/>
  <c r="PT454" i="3" s="1"/>
  <c r="AO451" i="7" s="1"/>
  <c r="TQ458" i="3"/>
  <c r="TR458" i="3" s="1"/>
  <c r="TT458" i="3" s="1"/>
  <c r="TX458" i="3" s="1"/>
  <c r="AY455" i="7" s="1"/>
  <c r="IS467" i="3"/>
  <c r="IU467" i="3" s="1"/>
  <c r="RO457" i="3"/>
  <c r="RY457" i="3" s="1"/>
  <c r="RZ457" i="3" s="1"/>
  <c r="LA418" i="3"/>
  <c r="LB417" i="3"/>
  <c r="CM459" i="3"/>
  <c r="CO459" i="3" s="1"/>
  <c r="JA466" i="3"/>
  <c r="JB466" i="3"/>
  <c r="LC477" i="5"/>
  <c r="LD477" i="5" s="1"/>
  <c r="KS478" i="5"/>
  <c r="KT478" i="5"/>
  <c r="EO453" i="3"/>
  <c r="EQ453" i="3" s="1"/>
  <c r="PL454" i="3"/>
  <c r="MY481" i="5"/>
  <c r="NA481" i="5" s="1"/>
  <c r="HA448" i="3"/>
  <c r="HB448" i="3" s="1"/>
  <c r="HD448" i="3" s="1"/>
  <c r="NL351" i="3"/>
  <c r="NN351" i="3" s="1"/>
  <c r="NC352" i="3"/>
  <c r="ND352" i="3" s="1"/>
  <c r="Z564" i="7"/>
  <c r="AS549" i="3"/>
  <c r="AT549" i="3"/>
  <c r="AK550" i="3"/>
  <c r="AM550" i="3" s="1"/>
  <c r="NB481" i="5" l="1"/>
  <c r="IV467" i="3"/>
  <c r="LE477" i="5"/>
  <c r="LF477" i="5" s="1"/>
  <c r="HE448" i="3"/>
  <c r="HH448" i="3" s="1"/>
  <c r="U445" i="7" s="1"/>
  <c r="CP459" i="3"/>
  <c r="CQ459" i="3" s="1"/>
  <c r="CR459" i="3" s="1"/>
  <c r="PW454" i="3"/>
  <c r="PX454" i="3" s="1"/>
  <c r="UA458" i="3"/>
  <c r="UB458" i="3" s="1"/>
  <c r="EY452" i="3"/>
  <c r="EZ452" i="3" s="1"/>
  <c r="FB452" i="3" s="1"/>
  <c r="ER453" i="3"/>
  <c r="ES453" i="3" s="1"/>
  <c r="ET453" i="3" s="1"/>
  <c r="HK448" i="3"/>
  <c r="HL448" i="3" s="1"/>
  <c r="LC417" i="3"/>
  <c r="LD417" i="3" s="1"/>
  <c r="KS418" i="3"/>
  <c r="KT418" i="3"/>
  <c r="RP457" i="3"/>
  <c r="RR457" i="3" s="1"/>
  <c r="RI458" i="3"/>
  <c r="RJ458" i="3" s="1"/>
  <c r="KU478" i="5"/>
  <c r="KW478" i="5" s="1"/>
  <c r="JC466" i="3"/>
  <c r="JM466" i="3" s="1"/>
  <c r="JN466" i="3" s="1"/>
  <c r="TK459" i="3"/>
  <c r="TL459" i="3" s="1"/>
  <c r="NK480" i="5"/>
  <c r="NU480" i="5" s="1"/>
  <c r="NV480" i="5" s="1"/>
  <c r="PG455" i="3"/>
  <c r="PH455" i="3" s="1"/>
  <c r="GU449" i="3"/>
  <c r="GV449" i="3" s="1"/>
  <c r="CW458" i="3"/>
  <c r="CX458" i="3" s="1"/>
  <c r="CZ458" i="3" s="1"/>
  <c r="NT352" i="3"/>
  <c r="NE353" i="3"/>
  <c r="NF352" i="3"/>
  <c r="NP351" i="3"/>
  <c r="NR351" i="3" s="1"/>
  <c r="AJ348" i="7" s="1"/>
  <c r="P565" i="7"/>
  <c r="AN550" i="3"/>
  <c r="AO550" i="3" s="1"/>
  <c r="AU549" i="3"/>
  <c r="AV549" i="3" s="1"/>
  <c r="AX549" i="3" s="1"/>
  <c r="AY549" i="3" s="1"/>
  <c r="U568" i="7"/>
  <c r="AO569" i="7"/>
  <c r="Z65" i="1" s="1"/>
  <c r="AL65" i="1" s="1"/>
  <c r="NL480" i="5" l="1"/>
  <c r="NN480" i="5" s="1"/>
  <c r="HJ449" i="3"/>
  <c r="DA458" i="3"/>
  <c r="DD458" i="3" s="1"/>
  <c r="K455" i="7" s="1"/>
  <c r="EU453" i="3"/>
  <c r="EV453" i="3" s="1"/>
  <c r="EM454" i="3"/>
  <c r="EN454" i="3"/>
  <c r="GW449" i="3"/>
  <c r="GX449" i="3" s="1"/>
  <c r="GO450" i="3"/>
  <c r="GP450" i="3"/>
  <c r="FC452" i="3"/>
  <c r="FF452" i="3" s="1"/>
  <c r="P449" i="7" s="1"/>
  <c r="U55" i="1" s="1"/>
  <c r="AG55" i="1" s="1"/>
  <c r="CS459" i="3"/>
  <c r="CT459" i="3" s="1"/>
  <c r="CL460" i="3"/>
  <c r="CK460" i="3"/>
  <c r="KX478" i="5"/>
  <c r="RK458" i="3"/>
  <c r="RL458" i="3" s="1"/>
  <c r="RC459" i="3"/>
  <c r="RD459" i="3"/>
  <c r="PI455" i="3"/>
  <c r="PJ455" i="3" s="1"/>
  <c r="PA456" i="3"/>
  <c r="PB456" i="3"/>
  <c r="LE417" i="3"/>
  <c r="LF417" i="3" s="1"/>
  <c r="DG458" i="3"/>
  <c r="DH458" i="3" s="1"/>
  <c r="TM459" i="3"/>
  <c r="TN459" i="3" s="1"/>
  <c r="TF460" i="3"/>
  <c r="TE460" i="3"/>
  <c r="RX458" i="3"/>
  <c r="NO480" i="5"/>
  <c r="NR480" i="5" s="1"/>
  <c r="FI452" i="3"/>
  <c r="FJ452" i="3" s="1"/>
  <c r="PV455" i="3"/>
  <c r="JD466" i="3"/>
  <c r="JF466" i="3" s="1"/>
  <c r="TZ459" i="3"/>
  <c r="DF459" i="3"/>
  <c r="IW467" i="3"/>
  <c r="IX467" i="3" s="1"/>
  <c r="RT457" i="3"/>
  <c r="RV457" i="3" s="1"/>
  <c r="AT454" i="7" s="1"/>
  <c r="FH453" i="3"/>
  <c r="KU418" i="3"/>
  <c r="KW418" i="3" s="1"/>
  <c r="NC481" i="5"/>
  <c r="ND481" i="5" s="1"/>
  <c r="LG477" i="5"/>
  <c r="LQ477" i="5" s="1"/>
  <c r="LR477" i="5" s="1"/>
  <c r="NG352" i="3"/>
  <c r="NH352" i="3" s="1"/>
  <c r="MW353" i="3"/>
  <c r="MX353" i="3"/>
  <c r="BE549" i="3"/>
  <c r="BF549" i="3" s="1"/>
  <c r="BB549" i="3"/>
  <c r="F546" i="7" s="1"/>
  <c r="BD550" i="3"/>
  <c r="AT569" i="7"/>
  <c r="AA65" i="1" s="1"/>
  <c r="AE572" i="7"/>
  <c r="AP550" i="3"/>
  <c r="LH477" i="5" l="1"/>
  <c r="LJ477" i="5" s="1"/>
  <c r="LK477" i="5" s="1"/>
  <c r="LN477" i="5" s="1"/>
  <c r="KX418" i="3"/>
  <c r="RM458" i="3"/>
  <c r="RN458" i="3" s="1"/>
  <c r="CU459" i="3"/>
  <c r="CV459" i="3" s="1"/>
  <c r="EW453" i="3"/>
  <c r="JL467" i="3"/>
  <c r="TO459" i="3"/>
  <c r="TP459" i="3" s="1"/>
  <c r="PK455" i="3"/>
  <c r="RE459" i="3"/>
  <c r="RG459" i="3" s="1"/>
  <c r="CM460" i="3"/>
  <c r="CO460" i="3" s="1"/>
  <c r="GY449" i="3"/>
  <c r="EO454" i="3"/>
  <c r="EQ454" i="3" s="1"/>
  <c r="IY467" i="3"/>
  <c r="IZ467" i="3" s="1"/>
  <c r="IQ468" i="3"/>
  <c r="IR468" i="3"/>
  <c r="NT481" i="5"/>
  <c r="LG417" i="3"/>
  <c r="LH417" i="3" s="1"/>
  <c r="LJ417" i="3" s="1"/>
  <c r="LN417" i="3" s="1"/>
  <c r="AE414" i="7" s="1"/>
  <c r="PC456" i="3"/>
  <c r="PE456" i="3" s="1"/>
  <c r="PF456" i="3" s="1"/>
  <c r="JG466" i="3"/>
  <c r="JJ466" i="3" s="1"/>
  <c r="Z463" i="7" s="1"/>
  <c r="TG460" i="3"/>
  <c r="TI460" i="3" s="1"/>
  <c r="KZ478" i="5"/>
  <c r="GQ450" i="3"/>
  <c r="GS450" i="3" s="1"/>
  <c r="NE482" i="5"/>
  <c r="NF481" i="5"/>
  <c r="KY478" i="5"/>
  <c r="LP478" i="5" s="1"/>
  <c r="NI352" i="3"/>
  <c r="MY353" i="3"/>
  <c r="NA353" i="3" s="1"/>
  <c r="AM65" i="1"/>
  <c r="AQ550" i="3"/>
  <c r="AR550" i="3" s="1"/>
  <c r="AJ551" i="3"/>
  <c r="AI551" i="3"/>
  <c r="LQ417" i="3" l="1"/>
  <c r="LR417" i="3" s="1"/>
  <c r="ER454" i="3"/>
  <c r="GT450" i="3"/>
  <c r="TJ460" i="3"/>
  <c r="TK460" i="3" s="1"/>
  <c r="CP460" i="3"/>
  <c r="JA467" i="3"/>
  <c r="JB467" i="3" s="1"/>
  <c r="PM455" i="3"/>
  <c r="PN455" i="3" s="1"/>
  <c r="PP455" i="3" s="1"/>
  <c r="PT455" i="3" s="1"/>
  <c r="AO452" i="7" s="1"/>
  <c r="EY453" i="3"/>
  <c r="EZ453" i="3" s="1"/>
  <c r="FB453" i="3" s="1"/>
  <c r="TQ459" i="3"/>
  <c r="UA459" i="3" s="1"/>
  <c r="UB459" i="3" s="1"/>
  <c r="CW459" i="3"/>
  <c r="CX459" i="3" s="1"/>
  <c r="CZ459" i="3" s="1"/>
  <c r="LA479" i="5"/>
  <c r="LB478" i="5"/>
  <c r="DG459" i="3"/>
  <c r="DH459" i="3" s="1"/>
  <c r="RO458" i="3"/>
  <c r="RY458" i="3" s="1"/>
  <c r="RZ458" i="3" s="1"/>
  <c r="PG456" i="3"/>
  <c r="PV456" i="3" s="1"/>
  <c r="RH459" i="3"/>
  <c r="RI459" i="3" s="1"/>
  <c r="NG481" i="5"/>
  <c r="NH481" i="5" s="1"/>
  <c r="MW482" i="5"/>
  <c r="MX482" i="5"/>
  <c r="IS468" i="3"/>
  <c r="IU468" i="3" s="1"/>
  <c r="HA449" i="3"/>
  <c r="HB449" i="3" s="1"/>
  <c r="HD449" i="3" s="1"/>
  <c r="GZ449" i="3"/>
  <c r="PL455" i="3"/>
  <c r="EX453" i="3"/>
  <c r="KY418" i="3"/>
  <c r="KZ418" i="3" s="1"/>
  <c r="NB353" i="3"/>
  <c r="NK352" i="3"/>
  <c r="NL352" i="3" s="1"/>
  <c r="NN352" i="3" s="1"/>
  <c r="NJ352" i="3"/>
  <c r="K567" i="7"/>
  <c r="AJ568" i="7"/>
  <c r="Z565" i="7"/>
  <c r="AS550" i="3"/>
  <c r="AT550" i="3" s="1"/>
  <c r="AK551" i="3"/>
  <c r="AM551" i="3" s="1"/>
  <c r="AN551" i="3" s="1"/>
  <c r="LP418" i="3" l="1"/>
  <c r="NU352" i="3"/>
  <c r="NV352" i="3" s="1"/>
  <c r="PH456" i="3"/>
  <c r="PI456" i="3" s="1"/>
  <c r="PJ456" i="3" s="1"/>
  <c r="FI453" i="3"/>
  <c r="FJ453" i="3" s="1"/>
  <c r="PW455" i="3"/>
  <c r="PX455" i="3" s="1"/>
  <c r="RP458" i="3"/>
  <c r="RR458" i="3" s="1"/>
  <c r="RT458" i="3" s="1"/>
  <c r="RV458" i="3" s="1"/>
  <c r="AT455" i="7" s="1"/>
  <c r="HK449" i="3"/>
  <c r="HL449" i="3" s="1"/>
  <c r="LA419" i="3"/>
  <c r="LB418" i="3"/>
  <c r="HE449" i="3"/>
  <c r="HH449" i="3" s="1"/>
  <c r="U446" i="7" s="1"/>
  <c r="NI481" i="5"/>
  <c r="NJ481" i="5" s="1"/>
  <c r="FC453" i="3"/>
  <c r="FF453" i="3" s="1"/>
  <c r="P450" i="7" s="1"/>
  <c r="LC478" i="5"/>
  <c r="LD478" i="5" s="1"/>
  <c r="KT479" i="5"/>
  <c r="KS479" i="5"/>
  <c r="DA459" i="3"/>
  <c r="DD459" i="3" s="1"/>
  <c r="K456" i="7" s="1"/>
  <c r="PB457" i="3"/>
  <c r="PA457" i="3"/>
  <c r="MY482" i="5"/>
  <c r="NA482" i="5" s="1"/>
  <c r="NB482" i="5" s="1"/>
  <c r="TR459" i="3"/>
  <c r="TT459" i="3" s="1"/>
  <c r="TX459" i="3" s="1"/>
  <c r="AY456" i="7" s="1"/>
  <c r="JC467" i="3"/>
  <c r="JD467" i="3" s="1"/>
  <c r="JF467" i="3" s="1"/>
  <c r="GU450" i="3"/>
  <c r="HJ450" i="3" s="1"/>
  <c r="CQ460" i="3"/>
  <c r="CR460" i="3" s="1"/>
  <c r="RX459" i="3"/>
  <c r="RJ459" i="3"/>
  <c r="TZ460" i="3"/>
  <c r="IV468" i="3"/>
  <c r="TL460" i="3"/>
  <c r="ES454" i="3"/>
  <c r="ET454" i="3" s="1"/>
  <c r="NP352" i="3"/>
  <c r="NR352" i="3" s="1"/>
  <c r="AJ349" i="7" s="1"/>
  <c r="NC353" i="3"/>
  <c r="ND353" i="3" s="1"/>
  <c r="U569" i="7"/>
  <c r="V65" i="1" s="1"/>
  <c r="AH65" i="1" s="1"/>
  <c r="P566" i="7"/>
  <c r="AO551" i="3"/>
  <c r="BD551" i="3" s="1"/>
  <c r="AO570" i="7"/>
  <c r="AU550" i="3"/>
  <c r="AV550" i="3" s="1"/>
  <c r="AX550" i="3" s="1"/>
  <c r="AY550" i="3" s="1"/>
  <c r="AE573" i="7"/>
  <c r="GV450" i="3" l="1"/>
  <c r="DF460" i="3"/>
  <c r="JG467" i="3"/>
  <c r="JJ467" i="3" s="1"/>
  <c r="Z464" i="7" s="1"/>
  <c r="CS460" i="3"/>
  <c r="CT460" i="3" s="1"/>
  <c r="CK461" i="3"/>
  <c r="CL461" i="3"/>
  <c r="EU454" i="3"/>
  <c r="EV454" i="3" s="1"/>
  <c r="EN455" i="3"/>
  <c r="EM455" i="3"/>
  <c r="IW468" i="3"/>
  <c r="JL468" i="3" s="1"/>
  <c r="JM467" i="3"/>
  <c r="JN467" i="3" s="1"/>
  <c r="LE478" i="5"/>
  <c r="IX468" i="3"/>
  <c r="RK459" i="3"/>
  <c r="RL459" i="3" s="1"/>
  <c r="RC460" i="3"/>
  <c r="RD460" i="3"/>
  <c r="LC418" i="3"/>
  <c r="LD418" i="3" s="1"/>
  <c r="KS419" i="3"/>
  <c r="KT419" i="3"/>
  <c r="FH454" i="3"/>
  <c r="GW450" i="3"/>
  <c r="GX450" i="3" s="1"/>
  <c r="GP451" i="3"/>
  <c r="GO451" i="3"/>
  <c r="PC457" i="3"/>
  <c r="PE457" i="3" s="1"/>
  <c r="NK481" i="5"/>
  <c r="NU481" i="5" s="1"/>
  <c r="NV481" i="5" s="1"/>
  <c r="TM460" i="3"/>
  <c r="TN460" i="3" s="1"/>
  <c r="TF461" i="3"/>
  <c r="TE461" i="3"/>
  <c r="NC482" i="5"/>
  <c r="NT482" i="5" s="1"/>
  <c r="PK456" i="3"/>
  <c r="PL456" i="3" s="1"/>
  <c r="KU479" i="5"/>
  <c r="KW479" i="5" s="1"/>
  <c r="NE354" i="3"/>
  <c r="NF353" i="3"/>
  <c r="NT353" i="3"/>
  <c r="BB550" i="3"/>
  <c r="F547" i="7" s="1"/>
  <c r="BE550" i="3"/>
  <c r="BF550" i="3" s="1"/>
  <c r="AT570" i="7"/>
  <c r="AP551" i="3"/>
  <c r="NL481" i="5" l="1"/>
  <c r="NN481" i="5" s="1"/>
  <c r="KX479" i="5"/>
  <c r="TO460" i="3"/>
  <c r="TP460" i="3" s="1"/>
  <c r="CU460" i="3"/>
  <c r="CV460" i="3" s="1"/>
  <c r="RM459" i="3"/>
  <c r="RN459" i="3" s="1"/>
  <c r="PF457" i="3"/>
  <c r="GY450" i="3"/>
  <c r="GZ450" i="3" s="1"/>
  <c r="NO481" i="5"/>
  <c r="NR481" i="5" s="1"/>
  <c r="CM461" i="3"/>
  <c r="CO461" i="3" s="1"/>
  <c r="CP461" i="3" s="1"/>
  <c r="KU419" i="3"/>
  <c r="KW419" i="3" s="1"/>
  <c r="KX419" i="3" s="1"/>
  <c r="IY468" i="3"/>
  <c r="IZ468" i="3" s="1"/>
  <c r="IR469" i="3"/>
  <c r="IQ469" i="3"/>
  <c r="LG478" i="5"/>
  <c r="LH478" i="5" s="1"/>
  <c r="LJ478" i="5" s="1"/>
  <c r="EO455" i="3"/>
  <c r="EQ455" i="3" s="1"/>
  <c r="PM456" i="3"/>
  <c r="PN456" i="3" s="1"/>
  <c r="PP456" i="3" s="1"/>
  <c r="PT456" i="3" s="1"/>
  <c r="AO453" i="7" s="1"/>
  <c r="TG461" i="3"/>
  <c r="TI461" i="3" s="1"/>
  <c r="LF478" i="5"/>
  <c r="GQ451" i="3"/>
  <c r="GS451" i="3" s="1"/>
  <c r="LE418" i="3"/>
  <c r="LF418" i="3" s="1"/>
  <c r="EW454" i="3"/>
  <c r="ND482" i="5"/>
  <c r="RE460" i="3"/>
  <c r="RG460" i="3" s="1"/>
  <c r="NG353" i="3"/>
  <c r="NH353" i="3" s="1"/>
  <c r="MW354" i="3"/>
  <c r="MX354" i="3"/>
  <c r="AQ551" i="3"/>
  <c r="AR551" i="3" s="1"/>
  <c r="AJ552" i="3"/>
  <c r="AI552" i="3"/>
  <c r="PW456" i="3" l="1"/>
  <c r="PX456" i="3" s="1"/>
  <c r="LQ478" i="5"/>
  <c r="LR478" i="5" s="1"/>
  <c r="LK478" i="5"/>
  <c r="LN478" i="5" s="1"/>
  <c r="CW460" i="3"/>
  <c r="CX460" i="3" s="1"/>
  <c r="CZ460" i="3" s="1"/>
  <c r="ER455" i="3"/>
  <c r="ES455" i="3" s="1"/>
  <c r="HA450" i="3"/>
  <c r="HK450" i="3" s="1"/>
  <c r="HL450" i="3" s="1"/>
  <c r="EY454" i="3"/>
  <c r="EZ454" i="3" s="1"/>
  <c r="FB454" i="3" s="1"/>
  <c r="TQ460" i="3"/>
  <c r="TR460" i="3" s="1"/>
  <c r="TT460" i="3" s="1"/>
  <c r="TX460" i="3" s="1"/>
  <c r="AY457" i="7" s="1"/>
  <c r="CQ461" i="3"/>
  <c r="CR461" i="3" s="1"/>
  <c r="NE483" i="5"/>
  <c r="NF482" i="5"/>
  <c r="JA468" i="3"/>
  <c r="JB468" i="3" s="1"/>
  <c r="PG457" i="3"/>
  <c r="PV457" i="3" s="1"/>
  <c r="LP479" i="5"/>
  <c r="IS469" i="3"/>
  <c r="IU469" i="3" s="1"/>
  <c r="LG418" i="3"/>
  <c r="LH418" i="3" s="1"/>
  <c r="LJ418" i="3" s="1"/>
  <c r="LN418" i="3" s="1"/>
  <c r="AE415" i="7" s="1"/>
  <c r="TJ461" i="3"/>
  <c r="TK461" i="3" s="1"/>
  <c r="TL461" i="3" s="1"/>
  <c r="KY419" i="3"/>
  <c r="LP419" i="3" s="1"/>
  <c r="KY479" i="5"/>
  <c r="KZ479" i="5" s="1"/>
  <c r="EX454" i="3"/>
  <c r="RH460" i="3"/>
  <c r="RI460" i="3" s="1"/>
  <c r="RJ460" i="3" s="1"/>
  <c r="GT451" i="3"/>
  <c r="GU451" i="3" s="1"/>
  <c r="RO459" i="3"/>
  <c r="RY459" i="3" s="1"/>
  <c r="RZ459" i="3" s="1"/>
  <c r="NI353" i="3"/>
  <c r="MY354" i="3"/>
  <c r="NA354" i="3" s="1"/>
  <c r="K568" i="7"/>
  <c r="AS551" i="3"/>
  <c r="AT551" i="3" s="1"/>
  <c r="AK552" i="3"/>
  <c r="AM552" i="3" s="1"/>
  <c r="FI454" i="3" l="1"/>
  <c r="FJ454" i="3" s="1"/>
  <c r="CS461" i="3"/>
  <c r="CT461" i="3" s="1"/>
  <c r="CL462" i="3"/>
  <c r="CK462" i="3"/>
  <c r="RK460" i="3"/>
  <c r="RL460" i="3" s="1"/>
  <c r="RC461" i="3"/>
  <c r="RD461" i="3"/>
  <c r="IV469" i="3"/>
  <c r="FC454" i="3"/>
  <c r="FF454" i="3" s="1"/>
  <c r="P451" i="7" s="1"/>
  <c r="DA460" i="3"/>
  <c r="DD460" i="3" s="1"/>
  <c r="K457" i="7" s="1"/>
  <c r="DG460" i="3"/>
  <c r="DH460" i="3" s="1"/>
  <c r="LA480" i="5"/>
  <c r="LB479" i="5"/>
  <c r="UA460" i="3"/>
  <c r="UB460" i="3" s="1"/>
  <c r="RP459" i="3"/>
  <c r="RR459" i="3" s="1"/>
  <c r="NG482" i="5"/>
  <c r="NH482" i="5" s="1"/>
  <c r="MW483" i="5"/>
  <c r="MX483" i="5"/>
  <c r="HB450" i="3"/>
  <c r="HD450" i="3" s="1"/>
  <c r="FH455" i="3"/>
  <c r="TM461" i="3"/>
  <c r="TN461" i="3" s="1"/>
  <c r="TE462" i="3"/>
  <c r="TF462" i="3"/>
  <c r="KZ419" i="3"/>
  <c r="HJ451" i="3"/>
  <c r="GV451" i="3"/>
  <c r="TZ461" i="3"/>
  <c r="JC468" i="3"/>
  <c r="JD468" i="3" s="1"/>
  <c r="JF468" i="3" s="1"/>
  <c r="PH457" i="3"/>
  <c r="RX460" i="3"/>
  <c r="DF461" i="3"/>
  <c r="LQ418" i="3"/>
  <c r="LR418" i="3" s="1"/>
  <c r="ET455" i="3"/>
  <c r="NB354" i="3"/>
  <c r="NK353" i="3"/>
  <c r="NL353" i="3" s="1"/>
  <c r="NN353" i="3" s="1"/>
  <c r="NJ353" i="3"/>
  <c r="AU551" i="3"/>
  <c r="BE551" i="3" s="1"/>
  <c r="BF551" i="3" s="1"/>
  <c r="AJ569" i="7"/>
  <c r="Y65" i="1" s="1"/>
  <c r="AK65" i="1" s="1"/>
  <c r="Z566" i="7"/>
  <c r="AN552" i="3"/>
  <c r="JM468" i="3" l="1"/>
  <c r="JN468" i="3" s="1"/>
  <c r="TO461" i="3"/>
  <c r="NI482" i="5"/>
  <c r="NJ482" i="5" s="1"/>
  <c r="JG468" i="3"/>
  <c r="JJ468" i="3" s="1"/>
  <c r="Z465" i="7" s="1"/>
  <c r="RM460" i="3"/>
  <c r="RN460" i="3" s="1"/>
  <c r="CU461" i="3"/>
  <c r="CV461" i="3" s="1"/>
  <c r="RE461" i="3"/>
  <c r="RG461" i="3" s="1"/>
  <c r="MY483" i="5"/>
  <c r="NA483" i="5" s="1"/>
  <c r="NB483" i="5" s="1"/>
  <c r="LA420" i="3"/>
  <c r="LB419" i="3"/>
  <c r="PI457" i="3"/>
  <c r="PJ457" i="3" s="1"/>
  <c r="PA458" i="3"/>
  <c r="PB458" i="3"/>
  <c r="HE450" i="3"/>
  <c r="HH450" i="3" s="1"/>
  <c r="U447" i="7" s="1"/>
  <c r="TG462" i="3"/>
  <c r="TI462" i="3" s="1"/>
  <c r="RT459" i="3"/>
  <c r="RV459" i="3" s="1"/>
  <c r="AT456" i="7" s="1"/>
  <c r="CM462" i="3"/>
  <c r="CO462" i="3" s="1"/>
  <c r="EU455" i="3"/>
  <c r="EV455" i="3" s="1"/>
  <c r="EN456" i="3"/>
  <c r="EM456" i="3"/>
  <c r="GW451" i="3"/>
  <c r="GX451" i="3" s="1"/>
  <c r="GP452" i="3"/>
  <c r="GO452" i="3"/>
  <c r="LC479" i="5"/>
  <c r="LD479" i="5" s="1"/>
  <c r="KS480" i="5"/>
  <c r="KT480" i="5"/>
  <c r="IW469" i="3"/>
  <c r="JL469" i="3" s="1"/>
  <c r="NP353" i="3"/>
  <c r="NR353" i="3" s="1"/>
  <c r="AJ350" i="7" s="1"/>
  <c r="NU353" i="3"/>
  <c r="NV353" i="3" s="1"/>
  <c r="NC354" i="3"/>
  <c r="ND354" i="3" s="1"/>
  <c r="AE574" i="7"/>
  <c r="AV551" i="3"/>
  <c r="AX551" i="3" s="1"/>
  <c r="AY551" i="3" s="1"/>
  <c r="AT571" i="7"/>
  <c r="AO552" i="3"/>
  <c r="AP552" i="3" s="1"/>
  <c r="P567" i="7"/>
  <c r="AO571" i="7"/>
  <c r="IX469" i="3" l="1"/>
  <c r="PK457" i="3"/>
  <c r="PL457" i="3" s="1"/>
  <c r="EW455" i="3"/>
  <c r="TJ462" i="3"/>
  <c r="CP462" i="3"/>
  <c r="LE479" i="5"/>
  <c r="GY451" i="3"/>
  <c r="EO456" i="3"/>
  <c r="EQ456" i="3" s="1"/>
  <c r="PC458" i="3"/>
  <c r="PE458" i="3" s="1"/>
  <c r="NC483" i="5"/>
  <c r="ND483" i="5" s="1"/>
  <c r="RO460" i="3"/>
  <c r="RP460" i="3" s="1"/>
  <c r="RR460" i="3" s="1"/>
  <c r="KU480" i="5"/>
  <c r="KW480" i="5" s="1"/>
  <c r="IY469" i="3"/>
  <c r="IZ469" i="3" s="1"/>
  <c r="IQ470" i="3"/>
  <c r="IR470" i="3"/>
  <c r="GQ452" i="3"/>
  <c r="GS452" i="3" s="1"/>
  <c r="RH461" i="3"/>
  <c r="RI461" i="3" s="1"/>
  <c r="NK482" i="5"/>
  <c r="NU482" i="5" s="1"/>
  <c r="NV482" i="5" s="1"/>
  <c r="TQ461" i="3"/>
  <c r="TR461" i="3" s="1"/>
  <c r="TT461" i="3" s="1"/>
  <c r="TX461" i="3" s="1"/>
  <c r="AY458" i="7" s="1"/>
  <c r="LC419" i="3"/>
  <c r="LD419" i="3" s="1"/>
  <c r="KS420" i="3"/>
  <c r="KT420" i="3"/>
  <c r="CW461" i="3"/>
  <c r="CX461" i="3" s="1"/>
  <c r="CZ461" i="3" s="1"/>
  <c r="TP461" i="3"/>
  <c r="NE355" i="3"/>
  <c r="NF354" i="3"/>
  <c r="NT354" i="3"/>
  <c r="BB551" i="3"/>
  <c r="F548" i="7" s="1"/>
  <c r="AQ552" i="3"/>
  <c r="AR552" i="3" s="1"/>
  <c r="AJ553" i="3"/>
  <c r="AI553" i="3"/>
  <c r="U570" i="7"/>
  <c r="BD552" i="3"/>
  <c r="DG461" i="3" l="1"/>
  <c r="DH461" i="3" s="1"/>
  <c r="RJ461" i="3"/>
  <c r="RY460" i="3"/>
  <c r="RZ460" i="3" s="1"/>
  <c r="UA461" i="3"/>
  <c r="UB461" i="3" s="1"/>
  <c r="ER456" i="3"/>
  <c r="JA469" i="3"/>
  <c r="RT460" i="3"/>
  <c r="RV460" i="3" s="1"/>
  <c r="AT457" i="7" s="1"/>
  <c r="LE419" i="3"/>
  <c r="LF419" i="3" s="1"/>
  <c r="NE484" i="5"/>
  <c r="NF483" i="5"/>
  <c r="KX480" i="5"/>
  <c r="GT452" i="3"/>
  <c r="PF458" i="3"/>
  <c r="PG458" i="3" s="1"/>
  <c r="RK461" i="3"/>
  <c r="RL461" i="3" s="1"/>
  <c r="RC462" i="3"/>
  <c r="RD462" i="3"/>
  <c r="DA461" i="3"/>
  <c r="DD461" i="3" s="1"/>
  <c r="K458" i="7" s="1"/>
  <c r="NT483" i="5"/>
  <c r="HA451" i="3"/>
  <c r="HB451" i="3" s="1"/>
  <c r="HD451" i="3" s="1"/>
  <c r="GZ451" i="3"/>
  <c r="TK462" i="3"/>
  <c r="TL462" i="3" s="1"/>
  <c r="LG479" i="5"/>
  <c r="LH479" i="5" s="1"/>
  <c r="LJ479" i="5" s="1"/>
  <c r="NL482" i="5"/>
  <c r="NN482" i="5" s="1"/>
  <c r="IS470" i="3"/>
  <c r="IU470" i="3" s="1"/>
  <c r="LF479" i="5"/>
  <c r="EY455" i="3"/>
  <c r="EZ455" i="3" s="1"/>
  <c r="FB455" i="3" s="1"/>
  <c r="EX455" i="3"/>
  <c r="KU420" i="3"/>
  <c r="KW420" i="3" s="1"/>
  <c r="RX461" i="3"/>
  <c r="CQ462" i="3"/>
  <c r="CR462" i="3" s="1"/>
  <c r="PM457" i="3"/>
  <c r="PW457" i="3" s="1"/>
  <c r="PX457" i="3" s="1"/>
  <c r="NG354" i="3"/>
  <c r="NH354" i="3" s="1"/>
  <c r="MW355" i="3"/>
  <c r="MX355" i="3"/>
  <c r="AJ570" i="7"/>
  <c r="AS552" i="3"/>
  <c r="AT552" i="3" s="1"/>
  <c r="AK553" i="3"/>
  <c r="AM553" i="3" s="1"/>
  <c r="K569" i="7"/>
  <c r="T65" i="1" s="1"/>
  <c r="AF65" i="1" s="1"/>
  <c r="PN457" i="3" l="1"/>
  <c r="PP457" i="3" s="1"/>
  <c r="PT457" i="3" s="1"/>
  <c r="AO454" i="7" s="1"/>
  <c r="DF462" i="3"/>
  <c r="HK451" i="3"/>
  <c r="HL451" i="3" s="1"/>
  <c r="LQ479" i="5"/>
  <c r="LR479" i="5" s="1"/>
  <c r="TM462" i="3"/>
  <c r="TN462" i="3" s="1"/>
  <c r="TE463" i="3"/>
  <c r="TF463" i="3"/>
  <c r="RM461" i="3"/>
  <c r="RN461" i="3" s="1"/>
  <c r="LK479" i="5"/>
  <c r="LN479" i="5" s="1"/>
  <c r="KX420" i="3"/>
  <c r="CS462" i="3"/>
  <c r="CT462" i="3" s="1"/>
  <c r="CK463" i="3"/>
  <c r="CL463" i="3"/>
  <c r="IV470" i="3"/>
  <c r="IW470" i="3" s="1"/>
  <c r="JC469" i="3"/>
  <c r="JD469" i="3" s="1"/>
  <c r="JF469" i="3" s="1"/>
  <c r="FC455" i="3"/>
  <c r="FF455" i="3" s="1"/>
  <c r="P452" i="7" s="1"/>
  <c r="JB469" i="3"/>
  <c r="TZ462" i="3"/>
  <c r="GU452" i="3"/>
  <c r="GV452" i="3" s="1"/>
  <c r="FI455" i="3"/>
  <c r="FJ455" i="3" s="1"/>
  <c r="NO482" i="5"/>
  <c r="NR482" i="5" s="1"/>
  <c r="HE451" i="3"/>
  <c r="HH451" i="3" s="1"/>
  <c r="U448" i="7" s="1"/>
  <c r="RE462" i="3"/>
  <c r="RG462" i="3" s="1"/>
  <c r="PV458" i="3"/>
  <c r="KY480" i="5"/>
  <c r="KZ480" i="5" s="1"/>
  <c r="PH458" i="3"/>
  <c r="NG483" i="5"/>
  <c r="NH483" i="5" s="1"/>
  <c r="MX484" i="5"/>
  <c r="MW484" i="5"/>
  <c r="LG419" i="3"/>
  <c r="LQ419" i="3" s="1"/>
  <c r="LR419" i="3" s="1"/>
  <c r="ES456" i="3"/>
  <c r="ET456" i="3" s="1"/>
  <c r="NI354" i="3"/>
  <c r="NJ354" i="3" s="1"/>
  <c r="MY355" i="3"/>
  <c r="NA355" i="3" s="1"/>
  <c r="Z567" i="7"/>
  <c r="AU552" i="3"/>
  <c r="BE552" i="3" s="1"/>
  <c r="BF552" i="3" s="1"/>
  <c r="AN553" i="3"/>
  <c r="AO553" i="3" s="1"/>
  <c r="AO572" i="7"/>
  <c r="LH419" i="3" l="1"/>
  <c r="LJ419" i="3" s="1"/>
  <c r="LN419" i="3" s="1"/>
  <c r="AE416" i="7" s="1"/>
  <c r="JM469" i="3"/>
  <c r="JN469" i="3" s="1"/>
  <c r="HJ452" i="3"/>
  <c r="LP480" i="5"/>
  <c r="CU462" i="3"/>
  <c r="NI483" i="5"/>
  <c r="NJ483" i="5" s="1"/>
  <c r="LA481" i="5"/>
  <c r="LB480" i="5"/>
  <c r="TO462" i="3"/>
  <c r="TP462" i="3" s="1"/>
  <c r="JG469" i="3"/>
  <c r="JJ469" i="3" s="1"/>
  <c r="Z466" i="7" s="1"/>
  <c r="CM463" i="3"/>
  <c r="CO463" i="3" s="1"/>
  <c r="PI458" i="3"/>
  <c r="PJ458" i="3" s="1"/>
  <c r="PB459" i="3"/>
  <c r="PA459" i="3"/>
  <c r="RH462" i="3"/>
  <c r="RI462" i="3" s="1"/>
  <c r="RJ462" i="3" s="1"/>
  <c r="GW452" i="3"/>
  <c r="GX452" i="3" s="1"/>
  <c r="GO453" i="3"/>
  <c r="GP453" i="3"/>
  <c r="RO461" i="3"/>
  <c r="RP461" i="3" s="1"/>
  <c r="RR461" i="3" s="1"/>
  <c r="EU456" i="3"/>
  <c r="EV456" i="3" s="1"/>
  <c r="EN457" i="3"/>
  <c r="EM457" i="3"/>
  <c r="FH456" i="3"/>
  <c r="TG463" i="3"/>
  <c r="TI463" i="3" s="1"/>
  <c r="TJ463" i="3" s="1"/>
  <c r="JL470" i="3"/>
  <c r="MY484" i="5"/>
  <c r="NA484" i="5" s="1"/>
  <c r="IX470" i="3"/>
  <c r="KY420" i="3"/>
  <c r="KZ420" i="3" s="1"/>
  <c r="NB355" i="3"/>
  <c r="NK354" i="3"/>
  <c r="NU354" i="3" s="1"/>
  <c r="NV354" i="3" s="1"/>
  <c r="AV552" i="3"/>
  <c r="AX552" i="3" s="1"/>
  <c r="AT572" i="7"/>
  <c r="AE575" i="7"/>
  <c r="U571" i="7"/>
  <c r="P568" i="7"/>
  <c r="BD553" i="3"/>
  <c r="AP553" i="3"/>
  <c r="RK462" i="3" l="1"/>
  <c r="RL462" i="3" s="1"/>
  <c r="RC463" i="3"/>
  <c r="RD463" i="3"/>
  <c r="RT461" i="3"/>
  <c r="RV461" i="3" s="1"/>
  <c r="AT458" i="7" s="1"/>
  <c r="EW456" i="3"/>
  <c r="PK458" i="3"/>
  <c r="PL458" i="3" s="1"/>
  <c r="LP420" i="3"/>
  <c r="PC459" i="3"/>
  <c r="PE459" i="3" s="1"/>
  <c r="LA421" i="3"/>
  <c r="LB420" i="3"/>
  <c r="EO457" i="3"/>
  <c r="EQ457" i="3" s="1"/>
  <c r="ER457" i="3" s="1"/>
  <c r="GQ453" i="3"/>
  <c r="GS453" i="3" s="1"/>
  <c r="TQ462" i="3"/>
  <c r="TR462" i="3" s="1"/>
  <c r="TT462" i="3" s="1"/>
  <c r="TX462" i="3" s="1"/>
  <c r="AY459" i="7" s="1"/>
  <c r="LC480" i="5"/>
  <c r="LD480" i="5" s="1"/>
  <c r="KT481" i="5"/>
  <c r="KS481" i="5"/>
  <c r="NK483" i="5"/>
  <c r="NL483" i="5" s="1"/>
  <c r="NN483" i="5" s="1"/>
  <c r="TK463" i="3"/>
  <c r="TL463" i="3" s="1"/>
  <c r="RY461" i="3"/>
  <c r="RZ461" i="3" s="1"/>
  <c r="IY470" i="3"/>
  <c r="IZ470" i="3" s="1"/>
  <c r="IQ471" i="3"/>
  <c r="IR471" i="3"/>
  <c r="GY452" i="3"/>
  <c r="GZ452" i="3" s="1"/>
  <c r="NB484" i="5"/>
  <c r="RX462" i="3"/>
  <c r="CP463" i="3"/>
  <c r="CQ463" i="3" s="1"/>
  <c r="CW462" i="3"/>
  <c r="CX462" i="3" s="1"/>
  <c r="CZ462" i="3" s="1"/>
  <c r="CV462" i="3"/>
  <c r="NL354" i="3"/>
  <c r="NN354" i="3" s="1"/>
  <c r="NC355" i="3"/>
  <c r="ND355" i="3" s="1"/>
  <c r="AY552" i="3"/>
  <c r="BB552" i="3" s="1"/>
  <c r="F549" i="7" s="1"/>
  <c r="K570" i="7"/>
  <c r="AQ553" i="3"/>
  <c r="AR553" i="3" s="1"/>
  <c r="AJ554" i="3"/>
  <c r="AI554" i="3"/>
  <c r="DG462" i="3" l="1"/>
  <c r="DH462" i="3" s="1"/>
  <c r="NU483" i="5"/>
  <c r="NV483" i="5" s="1"/>
  <c r="UA462" i="3"/>
  <c r="UB462" i="3" s="1"/>
  <c r="TM463" i="3"/>
  <c r="TN463" i="3" s="1"/>
  <c r="TF464" i="3"/>
  <c r="TE464" i="3"/>
  <c r="NO483" i="5"/>
  <c r="NR483" i="5" s="1"/>
  <c r="JA470" i="3"/>
  <c r="GT453" i="3"/>
  <c r="DA462" i="3"/>
  <c r="DD462" i="3" s="1"/>
  <c r="K459" i="7" s="1"/>
  <c r="PF459" i="3"/>
  <c r="PG459" i="3" s="1"/>
  <c r="RM462" i="3"/>
  <c r="RN462" i="3" s="1"/>
  <c r="TZ463" i="3"/>
  <c r="LE480" i="5"/>
  <c r="ES457" i="3"/>
  <c r="FH457" i="3" s="1"/>
  <c r="HA452" i="3"/>
  <c r="HK452" i="3" s="1"/>
  <c r="HL452" i="3" s="1"/>
  <c r="IS471" i="3"/>
  <c r="IU471" i="3" s="1"/>
  <c r="LC420" i="3"/>
  <c r="LD420" i="3" s="1"/>
  <c r="KS421" i="3"/>
  <c r="KT421" i="3"/>
  <c r="PM458" i="3"/>
  <c r="PW458" i="3" s="1"/>
  <c r="PX458" i="3" s="1"/>
  <c r="RE463" i="3"/>
  <c r="RG463" i="3" s="1"/>
  <c r="NC484" i="5"/>
  <c r="NT484" i="5" s="1"/>
  <c r="EY456" i="3"/>
  <c r="EZ456" i="3" s="1"/>
  <c r="FB456" i="3" s="1"/>
  <c r="DF463" i="3"/>
  <c r="CR463" i="3"/>
  <c r="EX456" i="3"/>
  <c r="KU481" i="5"/>
  <c r="KW481" i="5" s="1"/>
  <c r="KX481" i="5" s="1"/>
  <c r="NT355" i="3"/>
  <c r="NE356" i="3"/>
  <c r="NF355" i="3"/>
  <c r="NP354" i="3"/>
  <c r="NR354" i="3" s="1"/>
  <c r="AJ351" i="7" s="1"/>
  <c r="AS553" i="3"/>
  <c r="AT553" i="3"/>
  <c r="AK554" i="3"/>
  <c r="AM554" i="3" s="1"/>
  <c r="ET457" i="3" l="1"/>
  <c r="EM458" i="3" s="1"/>
  <c r="FI456" i="3"/>
  <c r="FJ456" i="3" s="1"/>
  <c r="RH463" i="3"/>
  <c r="LE420" i="3"/>
  <c r="LF420" i="3" s="1"/>
  <c r="TO463" i="3"/>
  <c r="IW471" i="3"/>
  <c r="IX471" i="3" s="1"/>
  <c r="LG480" i="5"/>
  <c r="LH480" i="5" s="1"/>
  <c r="LJ480" i="5" s="1"/>
  <c r="PV459" i="3"/>
  <c r="JC470" i="3"/>
  <c r="JD470" i="3" s="1"/>
  <c r="JF470" i="3" s="1"/>
  <c r="PN458" i="3"/>
  <c r="PP458" i="3" s="1"/>
  <c r="PT458" i="3" s="1"/>
  <c r="AO455" i="7" s="1"/>
  <c r="IV471" i="3"/>
  <c r="PH459" i="3"/>
  <c r="JB470" i="3"/>
  <c r="KY481" i="5"/>
  <c r="LP481" i="5" s="1"/>
  <c r="KU421" i="3"/>
  <c r="KW421" i="3" s="1"/>
  <c r="HB452" i="3"/>
  <c r="HD452" i="3" s="1"/>
  <c r="ND484" i="5"/>
  <c r="TG464" i="3"/>
  <c r="TI464" i="3" s="1"/>
  <c r="FC456" i="3"/>
  <c r="FF456" i="3" s="1"/>
  <c r="P453" i="7" s="1"/>
  <c r="CS463" i="3"/>
  <c r="CT463" i="3" s="1"/>
  <c r="CK464" i="3"/>
  <c r="CL464" i="3"/>
  <c r="LF480" i="5"/>
  <c r="RO462" i="3"/>
  <c r="RP462" i="3" s="1"/>
  <c r="RR462" i="3" s="1"/>
  <c r="GU453" i="3"/>
  <c r="GV453" i="3" s="1"/>
  <c r="NG355" i="3"/>
  <c r="NH355" i="3" s="1"/>
  <c r="MX356" i="3"/>
  <c r="MW356" i="3"/>
  <c r="AT573" i="7"/>
  <c r="AJ571" i="7"/>
  <c r="Z568" i="7"/>
  <c r="AU553" i="3"/>
  <c r="AV553" i="3" s="1"/>
  <c r="AX553" i="3" s="1"/>
  <c r="AY553" i="3" s="1"/>
  <c r="U572" i="7"/>
  <c r="AN554" i="3"/>
  <c r="AO554" i="3" s="1"/>
  <c r="EN458" i="3" l="1"/>
  <c r="EU457" i="3"/>
  <c r="EV457" i="3" s="1"/>
  <c r="LQ480" i="5"/>
  <c r="LR480" i="5" s="1"/>
  <c r="HJ453" i="3"/>
  <c r="RY462" i="3"/>
  <c r="RZ462" i="3" s="1"/>
  <c r="KZ481" i="5"/>
  <c r="LB481" i="5" s="1"/>
  <c r="RT462" i="3"/>
  <c r="RV462" i="3" s="1"/>
  <c r="AT459" i="7" s="1"/>
  <c r="LK480" i="5"/>
  <c r="LN480" i="5" s="1"/>
  <c r="CU463" i="3"/>
  <c r="JG470" i="3"/>
  <c r="JJ470" i="3" s="1"/>
  <c r="Z467" i="7" s="1"/>
  <c r="EW457" i="3"/>
  <c r="KX421" i="3"/>
  <c r="TQ463" i="3"/>
  <c r="TR463" i="3" s="1"/>
  <c r="TT463" i="3" s="1"/>
  <c r="TX463" i="3" s="1"/>
  <c r="AY460" i="7" s="1"/>
  <c r="EO458" i="3"/>
  <c r="EQ458" i="3" s="1"/>
  <c r="LG420" i="3"/>
  <c r="LQ420" i="3" s="1"/>
  <c r="LR420" i="3" s="1"/>
  <c r="NE485" i="5"/>
  <c r="NF484" i="5"/>
  <c r="HE452" i="3"/>
  <c r="HH452" i="3" s="1"/>
  <c r="U449" i="7" s="1"/>
  <c r="V55" i="1" s="1"/>
  <c r="AH55" i="1" s="1"/>
  <c r="IY471" i="3"/>
  <c r="IZ471" i="3" s="1"/>
  <c r="IQ472" i="3"/>
  <c r="IR472" i="3"/>
  <c r="CM464" i="3"/>
  <c r="CO464" i="3" s="1"/>
  <c r="CP464" i="3" s="1"/>
  <c r="TK464" i="3"/>
  <c r="JM470" i="3"/>
  <c r="JN470" i="3" s="1"/>
  <c r="GW453" i="3"/>
  <c r="GX453" i="3" s="1"/>
  <c r="GO454" i="3"/>
  <c r="GP454" i="3"/>
  <c r="TJ464" i="3"/>
  <c r="PI459" i="3"/>
  <c r="PJ459" i="3" s="1"/>
  <c r="PB460" i="3"/>
  <c r="PA460" i="3"/>
  <c r="JL471" i="3"/>
  <c r="TP463" i="3"/>
  <c r="RI463" i="3"/>
  <c r="RJ463" i="3" s="1"/>
  <c r="NI355" i="3"/>
  <c r="NJ355" i="3" s="1"/>
  <c r="MY356" i="3"/>
  <c r="NA356" i="3" s="1"/>
  <c r="BE553" i="3"/>
  <c r="BF553" i="3" s="1"/>
  <c r="BB553" i="3"/>
  <c r="F550" i="7" s="1"/>
  <c r="P569" i="7"/>
  <c r="U65" i="1" s="1"/>
  <c r="AG65" i="1" s="1"/>
  <c r="AE576" i="7"/>
  <c r="BD554" i="3"/>
  <c r="AP554" i="3"/>
  <c r="UA463" i="3" l="1"/>
  <c r="UB463" i="3" s="1"/>
  <c r="LA482" i="5"/>
  <c r="RX463" i="3"/>
  <c r="LH420" i="3"/>
  <c r="LJ420" i="3" s="1"/>
  <c r="LN420" i="3" s="1"/>
  <c r="AE417" i="7" s="1"/>
  <c r="KY421" i="3"/>
  <c r="KZ421" i="3" s="1"/>
  <c r="JA471" i="3"/>
  <c r="ER458" i="3"/>
  <c r="GY453" i="3"/>
  <c r="GZ453" i="3" s="1"/>
  <c r="LC481" i="5"/>
  <c r="LD481" i="5" s="1"/>
  <c r="KS482" i="5"/>
  <c r="KT482" i="5"/>
  <c r="TZ464" i="3"/>
  <c r="CW463" i="3"/>
  <c r="CX463" i="3" s="1"/>
  <c r="CZ463" i="3" s="1"/>
  <c r="PK459" i="3"/>
  <c r="TL464" i="3"/>
  <c r="GQ454" i="3"/>
  <c r="GS454" i="3" s="1"/>
  <c r="CV463" i="3"/>
  <c r="CQ464" i="3"/>
  <c r="DF464" i="3" s="1"/>
  <c r="NG484" i="5"/>
  <c r="NH484" i="5" s="1"/>
  <c r="MX485" i="5"/>
  <c r="MW485" i="5"/>
  <c r="IS472" i="3"/>
  <c r="IU472" i="3" s="1"/>
  <c r="EY457" i="3"/>
  <c r="EZ457" i="3" s="1"/>
  <c r="FB457" i="3" s="1"/>
  <c r="PC460" i="3"/>
  <c r="PE460" i="3" s="1"/>
  <c r="EX457" i="3"/>
  <c r="RK463" i="3"/>
  <c r="RL463" i="3" s="1"/>
  <c r="RD464" i="3"/>
  <c r="RC464" i="3"/>
  <c r="NB356" i="3"/>
  <c r="NK355" i="3"/>
  <c r="NL355" i="3" s="1"/>
  <c r="NN355" i="3" s="1"/>
  <c r="K571" i="7"/>
  <c r="AO573" i="7"/>
  <c r="AQ554" i="3"/>
  <c r="AR554" i="3" s="1"/>
  <c r="AI555" i="3"/>
  <c r="AJ555" i="3"/>
  <c r="LP421" i="3" l="1"/>
  <c r="FI457" i="3"/>
  <c r="FJ457" i="3" s="1"/>
  <c r="LA422" i="3"/>
  <c r="LB421" i="3"/>
  <c r="KS422" i="3" s="1"/>
  <c r="DG463" i="3"/>
  <c r="DH463" i="3" s="1"/>
  <c r="CR464" i="3"/>
  <c r="CL465" i="3" s="1"/>
  <c r="GT454" i="3"/>
  <c r="DA463" i="3"/>
  <c r="DD463" i="3" s="1"/>
  <c r="K460" i="7" s="1"/>
  <c r="NI484" i="5"/>
  <c r="NJ484" i="5" s="1"/>
  <c r="IV472" i="3"/>
  <c r="PF460" i="3"/>
  <c r="PM459" i="3"/>
  <c r="PN459" i="3" s="1"/>
  <c r="PP459" i="3" s="1"/>
  <c r="PT459" i="3" s="1"/>
  <c r="AO456" i="7" s="1"/>
  <c r="LE481" i="5"/>
  <c r="LF481" i="5" s="1"/>
  <c r="PL459" i="3"/>
  <c r="PW459" i="3" s="1"/>
  <c r="PX459" i="3" s="1"/>
  <c r="LC421" i="3"/>
  <c r="LD421" i="3" s="1"/>
  <c r="KT422" i="3"/>
  <c r="CK465" i="3"/>
  <c r="HA453" i="3"/>
  <c r="HK453" i="3" s="1"/>
  <c r="HL453" i="3" s="1"/>
  <c r="RE464" i="3"/>
  <c r="RG464" i="3" s="1"/>
  <c r="MY485" i="5"/>
  <c r="NA485" i="5" s="1"/>
  <c r="KU482" i="5"/>
  <c r="KW482" i="5" s="1"/>
  <c r="KX482" i="5" s="1"/>
  <c r="ES458" i="3"/>
  <c r="ET458" i="3" s="1"/>
  <c r="RM463" i="3"/>
  <c r="FC457" i="3"/>
  <c r="FF457" i="3" s="1"/>
  <c r="P454" i="7" s="1"/>
  <c r="TM464" i="3"/>
  <c r="TN464" i="3" s="1"/>
  <c r="TE465" i="3"/>
  <c r="TF465" i="3"/>
  <c r="JC471" i="3"/>
  <c r="JD471" i="3" s="1"/>
  <c r="JF471" i="3" s="1"/>
  <c r="JB471" i="3"/>
  <c r="NP355" i="3"/>
  <c r="NR355" i="3" s="1"/>
  <c r="AJ352" i="7" s="1"/>
  <c r="NU355" i="3"/>
  <c r="NV355" i="3" s="1"/>
  <c r="NC356" i="3"/>
  <c r="ND356" i="3" s="1"/>
  <c r="AK555" i="3"/>
  <c r="AM555" i="3" s="1"/>
  <c r="AS554" i="3"/>
  <c r="CS464" i="3" l="1"/>
  <c r="CT464" i="3" s="1"/>
  <c r="FH458" i="3"/>
  <c r="JG471" i="3"/>
  <c r="JJ471" i="3" s="1"/>
  <c r="Z468" i="7" s="1"/>
  <c r="TO464" i="3"/>
  <c r="TP464" i="3"/>
  <c r="LE421" i="3"/>
  <c r="RH464" i="3"/>
  <c r="RI464" i="3" s="1"/>
  <c r="RJ464" i="3" s="1"/>
  <c r="CU464" i="3"/>
  <c r="EU458" i="3"/>
  <c r="EV458" i="3" s="1"/>
  <c r="EN459" i="3"/>
  <c r="EM459" i="3"/>
  <c r="NK484" i="5"/>
  <c r="NL484" i="5" s="1"/>
  <c r="NN484" i="5" s="1"/>
  <c r="HB453" i="3"/>
  <c r="HD453" i="3" s="1"/>
  <c r="CM465" i="3"/>
  <c r="CO465" i="3" s="1"/>
  <c r="RO463" i="3"/>
  <c r="RP463" i="3" s="1"/>
  <c r="RR463" i="3" s="1"/>
  <c r="TG465" i="3"/>
  <c r="TI465" i="3" s="1"/>
  <c r="TJ465" i="3" s="1"/>
  <c r="KY482" i="5"/>
  <c r="KZ482" i="5" s="1"/>
  <c r="PG460" i="3"/>
  <c r="PH460" i="3" s="1"/>
  <c r="JM471" i="3"/>
  <c r="JN471" i="3" s="1"/>
  <c r="LG481" i="5"/>
  <c r="LQ481" i="5" s="1"/>
  <c r="LR481" i="5" s="1"/>
  <c r="RN463" i="3"/>
  <c r="NB485" i="5"/>
  <c r="KU422" i="3"/>
  <c r="KW422" i="3" s="1"/>
  <c r="IW472" i="3"/>
  <c r="JL472" i="3" s="1"/>
  <c r="GU454" i="3"/>
  <c r="GV454" i="3" s="1"/>
  <c r="NE357" i="3"/>
  <c r="NF356" i="3"/>
  <c r="NT356" i="3"/>
  <c r="AJ572" i="7"/>
  <c r="P570" i="7"/>
  <c r="AU554" i="3"/>
  <c r="AV554" i="3" s="1"/>
  <c r="AX554" i="3" s="1"/>
  <c r="AY554" i="3" s="1"/>
  <c r="U573" i="7"/>
  <c r="AE577" i="7"/>
  <c r="AN555" i="3"/>
  <c r="AO555" i="3" s="1"/>
  <c r="AT554" i="3"/>
  <c r="RY463" i="3" l="1"/>
  <c r="RZ463" i="3" s="1"/>
  <c r="LH481" i="5"/>
  <c r="LJ481" i="5" s="1"/>
  <c r="NU484" i="5"/>
  <c r="NV484" i="5" s="1"/>
  <c r="EW458" i="3"/>
  <c r="RK464" i="3"/>
  <c r="RL464" i="3" s="1"/>
  <c r="RD465" i="3"/>
  <c r="RC465" i="3"/>
  <c r="CP465" i="3"/>
  <c r="CQ465" i="3" s="1"/>
  <c r="NO484" i="5"/>
  <c r="NR484" i="5" s="1"/>
  <c r="KX422" i="3"/>
  <c r="LK481" i="5"/>
  <c r="LN481" i="5" s="1"/>
  <c r="RT463" i="3"/>
  <c r="RV463" i="3" s="1"/>
  <c r="AT460" i="7" s="1"/>
  <c r="PV460" i="3"/>
  <c r="EO459" i="3"/>
  <c r="EQ459" i="3" s="1"/>
  <c r="LG421" i="3"/>
  <c r="LH421" i="3" s="1"/>
  <c r="LJ421" i="3" s="1"/>
  <c r="LN421" i="3" s="1"/>
  <c r="AE418" i="7" s="1"/>
  <c r="PI460" i="3"/>
  <c r="PJ460" i="3" s="1"/>
  <c r="PB461" i="3"/>
  <c r="PA461" i="3"/>
  <c r="LF421" i="3"/>
  <c r="LA483" i="5"/>
  <c r="LB482" i="5"/>
  <c r="HE453" i="3"/>
  <c r="HH453" i="3" s="1"/>
  <c r="U450" i="7" s="1"/>
  <c r="IX472" i="3"/>
  <c r="CW464" i="3"/>
  <c r="CX464" i="3" s="1"/>
  <c r="CZ464" i="3" s="1"/>
  <c r="GW454" i="3"/>
  <c r="GX454" i="3" s="1"/>
  <c r="GP455" i="3"/>
  <c r="GO455" i="3"/>
  <c r="HJ454" i="3"/>
  <c r="CV464" i="3"/>
  <c r="TQ464" i="3"/>
  <c r="TR464" i="3" s="1"/>
  <c r="TT464" i="3" s="1"/>
  <c r="TX464" i="3" s="1"/>
  <c r="AY461" i="7" s="1"/>
  <c r="AB56" i="1" s="1"/>
  <c r="AN56" i="1" s="1"/>
  <c r="TK465" i="3"/>
  <c r="TZ465" i="3" s="1"/>
  <c r="LP482" i="5"/>
  <c r="NC485" i="5"/>
  <c r="NT485" i="5" s="1"/>
  <c r="RX464" i="3"/>
  <c r="NG356" i="3"/>
  <c r="NH356" i="3" s="1"/>
  <c r="MX357" i="3"/>
  <c r="MW357" i="3"/>
  <c r="BE554" i="3"/>
  <c r="BF554" i="3" s="1"/>
  <c r="Z569" i="7"/>
  <c r="W65" i="1" s="1"/>
  <c r="AI65" i="1" s="1"/>
  <c r="BB554" i="3"/>
  <c r="F551" i="7" s="1"/>
  <c r="AT574" i="7"/>
  <c r="BD555" i="3"/>
  <c r="AO574" i="7"/>
  <c r="AP555" i="3"/>
  <c r="DG464" i="3" l="1"/>
  <c r="DH464" i="3" s="1"/>
  <c r="UA464" i="3"/>
  <c r="UB464" i="3" s="1"/>
  <c r="PK460" i="3"/>
  <c r="PL460" i="3" s="1"/>
  <c r="RM464" i="3"/>
  <c r="RN464" i="3" s="1"/>
  <c r="GY454" i="3"/>
  <c r="PC461" i="3"/>
  <c r="PE461" i="3" s="1"/>
  <c r="TL465" i="3"/>
  <c r="ND485" i="5"/>
  <c r="DF465" i="3"/>
  <c r="DA464" i="3"/>
  <c r="DD464" i="3" s="1"/>
  <c r="K461" i="7" s="1"/>
  <c r="T56" i="1" s="1"/>
  <c r="AF56" i="1" s="1"/>
  <c r="KY422" i="3"/>
  <c r="LP422" i="3" s="1"/>
  <c r="RE465" i="3"/>
  <c r="RG465" i="3" s="1"/>
  <c r="IY472" i="3"/>
  <c r="IZ472" i="3" s="1"/>
  <c r="IQ473" i="3"/>
  <c r="IR473" i="3"/>
  <c r="GQ455" i="3"/>
  <c r="GS455" i="3" s="1"/>
  <c r="LQ421" i="3"/>
  <c r="LR421" i="3" s="1"/>
  <c r="EY458" i="3"/>
  <c r="EZ458" i="3" s="1"/>
  <c r="FB458" i="3" s="1"/>
  <c r="LC482" i="5"/>
  <c r="LD482" i="5" s="1"/>
  <c r="KS483" i="5"/>
  <c r="KT483" i="5"/>
  <c r="ER459" i="3"/>
  <c r="CR465" i="3"/>
  <c r="EX458" i="3"/>
  <c r="NI356" i="3"/>
  <c r="NJ356" i="3" s="1"/>
  <c r="MY357" i="3"/>
  <c r="NA357" i="3" s="1"/>
  <c r="K572" i="7"/>
  <c r="AQ555" i="3"/>
  <c r="AR555" i="3" s="1"/>
  <c r="AI556" i="3"/>
  <c r="AJ556" i="3"/>
  <c r="GT455" i="3" l="1"/>
  <c r="JA472" i="3"/>
  <c r="JB472" i="3" s="1"/>
  <c r="PF461" i="3"/>
  <c r="RH465" i="3"/>
  <c r="CS465" i="3"/>
  <c r="CT465" i="3" s="1"/>
  <c r="CK466" i="3"/>
  <c r="CL466" i="3"/>
  <c r="HA454" i="3"/>
  <c r="HB454" i="3" s="1"/>
  <c r="HD454" i="3" s="1"/>
  <c r="NE486" i="5"/>
  <c r="NF485" i="5"/>
  <c r="KU483" i="5"/>
  <c r="KW483" i="5" s="1"/>
  <c r="TM465" i="3"/>
  <c r="TN465" i="3" s="1"/>
  <c r="TF466" i="3"/>
  <c r="TE466" i="3"/>
  <c r="RO464" i="3"/>
  <c r="RY464" i="3" s="1"/>
  <c r="RZ464" i="3" s="1"/>
  <c r="KZ422" i="3"/>
  <c r="FC458" i="3"/>
  <c r="FF458" i="3" s="1"/>
  <c r="P455" i="7" s="1"/>
  <c r="LE482" i="5"/>
  <c r="LF482" i="5" s="1"/>
  <c r="ES459" i="3"/>
  <c r="FH459" i="3" s="1"/>
  <c r="PM460" i="3"/>
  <c r="PN460" i="3" s="1"/>
  <c r="PP460" i="3" s="1"/>
  <c r="PT460" i="3" s="1"/>
  <c r="AO457" i="7" s="1"/>
  <c r="FI458" i="3"/>
  <c r="FJ458" i="3" s="1"/>
  <c r="IS473" i="3"/>
  <c r="IU473" i="3" s="1"/>
  <c r="GZ454" i="3"/>
  <c r="NB357" i="3"/>
  <c r="NK356" i="3"/>
  <c r="NU356" i="3" s="1"/>
  <c r="NV356" i="3" s="1"/>
  <c r="P571" i="7"/>
  <c r="AK556" i="3"/>
  <c r="AM556" i="3" s="1"/>
  <c r="AS555" i="3"/>
  <c r="AT555" i="3" s="1"/>
  <c r="HK454" i="3" l="1"/>
  <c r="HL454" i="3" s="1"/>
  <c r="ET459" i="3"/>
  <c r="PW460" i="3"/>
  <c r="PX460" i="3" s="1"/>
  <c r="KX483" i="5"/>
  <c r="IV473" i="3"/>
  <c r="CU465" i="3"/>
  <c r="HE454" i="3"/>
  <c r="HH454" i="3" s="1"/>
  <c r="U451" i="7" s="1"/>
  <c r="TO465" i="3"/>
  <c r="CM466" i="3"/>
  <c r="CO466" i="3" s="1"/>
  <c r="LA423" i="3"/>
  <c r="LB422" i="3"/>
  <c r="PG461" i="3"/>
  <c r="PV461" i="3" s="1"/>
  <c r="RP464" i="3"/>
  <c r="RR464" i="3" s="1"/>
  <c r="JC472" i="3"/>
  <c r="JM472" i="3" s="1"/>
  <c r="JN472" i="3" s="1"/>
  <c r="LG482" i="5"/>
  <c r="LQ482" i="5" s="1"/>
  <c r="LR482" i="5" s="1"/>
  <c r="NG485" i="5"/>
  <c r="NH485" i="5" s="1"/>
  <c r="MW486" i="5"/>
  <c r="MX486" i="5"/>
  <c r="EU459" i="3"/>
  <c r="EV459" i="3" s="1"/>
  <c r="EM460" i="3"/>
  <c r="EN460" i="3"/>
  <c r="TG466" i="3"/>
  <c r="TI466" i="3" s="1"/>
  <c r="RI465" i="3"/>
  <c r="RJ465" i="3" s="1"/>
  <c r="GU455" i="3"/>
  <c r="HJ455" i="3" s="1"/>
  <c r="NL356" i="3"/>
  <c r="NN356" i="3" s="1"/>
  <c r="NC357" i="3"/>
  <c r="ND357" i="3" s="1"/>
  <c r="U574" i="7"/>
  <c r="AN556" i="3"/>
  <c r="AJ573" i="7"/>
  <c r="AT575" i="7"/>
  <c r="AU555" i="3"/>
  <c r="AV555" i="3" s="1"/>
  <c r="AX555" i="3" s="1"/>
  <c r="AY555" i="3" s="1"/>
  <c r="JD472" i="3" l="1"/>
  <c r="JF472" i="3" s="1"/>
  <c r="NI485" i="5"/>
  <c r="NJ485" i="5" s="1"/>
  <c r="CP466" i="3"/>
  <c r="TJ466" i="3"/>
  <c r="TK466" i="3" s="1"/>
  <c r="TL466" i="3" s="1"/>
  <c r="EW459" i="3"/>
  <c r="MY486" i="5"/>
  <c r="NA486" i="5" s="1"/>
  <c r="JG472" i="3"/>
  <c r="JJ472" i="3" s="1"/>
  <c r="Z469" i="7" s="1"/>
  <c r="RT464" i="3"/>
  <c r="RV464" i="3" s="1"/>
  <c r="AT461" i="7" s="1"/>
  <c r="AA56" i="1" s="1"/>
  <c r="AM56" i="1" s="1"/>
  <c r="TQ465" i="3"/>
  <c r="TR465" i="3" s="1"/>
  <c r="TT465" i="3" s="1"/>
  <c r="TX465" i="3" s="1"/>
  <c r="AY462" i="7" s="1"/>
  <c r="IW473" i="3"/>
  <c r="IX473" i="3" s="1"/>
  <c r="EO460" i="3"/>
  <c r="EQ460" i="3" s="1"/>
  <c r="TP465" i="3"/>
  <c r="PH461" i="3"/>
  <c r="RK465" i="3"/>
  <c r="RL465" i="3" s="1"/>
  <c r="RC466" i="3"/>
  <c r="RD466" i="3"/>
  <c r="GV455" i="3"/>
  <c r="LH482" i="5"/>
  <c r="LJ482" i="5" s="1"/>
  <c r="CW465" i="3"/>
  <c r="CX465" i="3" s="1"/>
  <c r="CZ465" i="3" s="1"/>
  <c r="KY483" i="5"/>
  <c r="LP483" i="5" s="1"/>
  <c r="RX465" i="3"/>
  <c r="LC422" i="3"/>
  <c r="LD422" i="3" s="1"/>
  <c r="KT423" i="3"/>
  <c r="KS423" i="3"/>
  <c r="CV465" i="3"/>
  <c r="NE358" i="3"/>
  <c r="NF357" i="3"/>
  <c r="NP356" i="3"/>
  <c r="NR356" i="3" s="1"/>
  <c r="AJ353" i="7" s="1"/>
  <c r="Y47" i="1" s="1"/>
  <c r="AK47" i="1" s="1"/>
  <c r="NT357" i="3"/>
  <c r="AE578" i="7"/>
  <c r="BE555" i="3"/>
  <c r="BF555" i="3" s="1"/>
  <c r="Z570" i="7"/>
  <c r="BB555" i="3"/>
  <c r="F552" i="7" s="1"/>
  <c r="AO556" i="3"/>
  <c r="BD556" i="3" s="1"/>
  <c r="DG465" i="3" l="1"/>
  <c r="DH465" i="3" s="1"/>
  <c r="KZ483" i="5"/>
  <c r="NB486" i="5"/>
  <c r="ER460" i="3"/>
  <c r="TM466" i="3"/>
  <c r="TN466" i="3" s="1"/>
  <c r="TE467" i="3"/>
  <c r="TF467" i="3"/>
  <c r="LE422" i="3"/>
  <c r="LF422" i="3" s="1"/>
  <c r="RM465" i="3"/>
  <c r="RN465" i="3" s="1"/>
  <c r="KU423" i="3"/>
  <c r="KW423" i="3" s="1"/>
  <c r="KX423" i="3" s="1"/>
  <c r="LK482" i="5"/>
  <c r="LN482" i="5" s="1"/>
  <c r="PI461" i="3"/>
  <c r="PJ461" i="3" s="1"/>
  <c r="PA462" i="3"/>
  <c r="PB462" i="3"/>
  <c r="RE466" i="3"/>
  <c r="RG466" i="3" s="1"/>
  <c r="RH466" i="3" s="1"/>
  <c r="UA465" i="3"/>
  <c r="UB465" i="3" s="1"/>
  <c r="CQ466" i="3"/>
  <c r="DF466" i="3" s="1"/>
  <c r="EY459" i="3"/>
  <c r="EZ459" i="3" s="1"/>
  <c r="FB459" i="3" s="1"/>
  <c r="DA465" i="3"/>
  <c r="DD465" i="3" s="1"/>
  <c r="K462" i="7" s="1"/>
  <c r="GW455" i="3"/>
  <c r="GX455" i="3" s="1"/>
  <c r="GO456" i="3"/>
  <c r="GP456" i="3"/>
  <c r="JL473" i="3"/>
  <c r="EX459" i="3"/>
  <c r="NK485" i="5"/>
  <c r="NU485" i="5" s="1"/>
  <c r="NV485" i="5" s="1"/>
  <c r="LA484" i="5"/>
  <c r="LB483" i="5"/>
  <c r="IY473" i="3"/>
  <c r="IZ473" i="3" s="1"/>
  <c r="IQ474" i="3"/>
  <c r="IR474" i="3"/>
  <c r="TZ466" i="3"/>
  <c r="NG357" i="3"/>
  <c r="NH357" i="3" s="1"/>
  <c r="MX358" i="3"/>
  <c r="MW358" i="3"/>
  <c r="AO575" i="7"/>
  <c r="AP556" i="3"/>
  <c r="CR466" i="3" l="1"/>
  <c r="FI459" i="3"/>
  <c r="FJ459" i="3" s="1"/>
  <c r="PK461" i="3"/>
  <c r="FC459" i="3"/>
  <c r="FF459" i="3" s="1"/>
  <c r="P456" i="7" s="1"/>
  <c r="TO466" i="3"/>
  <c r="TP466" i="3" s="1"/>
  <c r="GY455" i="3"/>
  <c r="JA473" i="3"/>
  <c r="JB473" i="3" s="1"/>
  <c r="KY423" i="3"/>
  <c r="KZ423" i="3" s="1"/>
  <c r="LC483" i="5"/>
  <c r="LD483" i="5" s="1"/>
  <c r="KT484" i="5"/>
  <c r="KS484" i="5"/>
  <c r="NL485" i="5"/>
  <c r="NN485" i="5" s="1"/>
  <c r="RO465" i="3"/>
  <c r="RY465" i="3" s="1"/>
  <c r="RZ465" i="3" s="1"/>
  <c r="ES460" i="3"/>
  <c r="FH460" i="3" s="1"/>
  <c r="LG422" i="3"/>
  <c r="LQ422" i="3" s="1"/>
  <c r="LR422" i="3" s="1"/>
  <c r="CS466" i="3"/>
  <c r="CT466" i="3" s="1"/>
  <c r="CK467" i="3"/>
  <c r="CL467" i="3"/>
  <c r="IS474" i="3"/>
  <c r="IU474" i="3" s="1"/>
  <c r="IV474" i="3" s="1"/>
  <c r="TG467" i="3"/>
  <c r="TI467" i="3" s="1"/>
  <c r="GQ456" i="3"/>
  <c r="GS456" i="3" s="1"/>
  <c r="RI466" i="3"/>
  <c r="RX466" i="3" s="1"/>
  <c r="PC462" i="3"/>
  <c r="PE462" i="3" s="1"/>
  <c r="NC486" i="5"/>
  <c r="NT486" i="5" s="1"/>
  <c r="NI357" i="3"/>
  <c r="NJ357" i="3" s="1"/>
  <c r="MY358" i="3"/>
  <c r="NA358" i="3" s="1"/>
  <c r="U575" i="7"/>
  <c r="P572" i="7"/>
  <c r="K573" i="7"/>
  <c r="AQ556" i="3"/>
  <c r="AR556" i="3" s="1"/>
  <c r="AJ557" i="3"/>
  <c r="AI557" i="3"/>
  <c r="ND486" i="5" l="1"/>
  <c r="LH422" i="3"/>
  <c r="LJ422" i="3" s="1"/>
  <c r="LN422" i="3" s="1"/>
  <c r="AE419" i="7" s="1"/>
  <c r="LP423" i="3"/>
  <c r="TJ467" i="3"/>
  <c r="CU466" i="3"/>
  <c r="LE483" i="5"/>
  <c r="PF462" i="3"/>
  <c r="LA424" i="3"/>
  <c r="LB423" i="3"/>
  <c r="NO485" i="5"/>
  <c r="NR485" i="5" s="1"/>
  <c r="ET460" i="3"/>
  <c r="KU484" i="5"/>
  <c r="KW484" i="5" s="1"/>
  <c r="HA455" i="3"/>
  <c r="HB455" i="3" s="1"/>
  <c r="HD455" i="3" s="1"/>
  <c r="NE487" i="5"/>
  <c r="NF486" i="5"/>
  <c r="GZ455" i="3"/>
  <c r="PM461" i="3"/>
  <c r="PN461" i="3" s="1"/>
  <c r="PP461" i="3" s="1"/>
  <c r="PT461" i="3" s="1"/>
  <c r="AO458" i="7" s="1"/>
  <c r="IW474" i="3"/>
  <c r="JL474" i="3" s="1"/>
  <c r="PL461" i="3"/>
  <c r="CM467" i="3"/>
  <c r="CO467" i="3" s="1"/>
  <c r="RP465" i="3"/>
  <c r="RR465" i="3" s="1"/>
  <c r="RJ466" i="3"/>
  <c r="TQ466" i="3"/>
  <c r="UA466" i="3" s="1"/>
  <c r="UB466" i="3" s="1"/>
  <c r="GT456" i="3"/>
  <c r="GU456" i="3" s="1"/>
  <c r="GV456" i="3" s="1"/>
  <c r="JC473" i="3"/>
  <c r="JM473" i="3" s="1"/>
  <c r="JN473" i="3" s="1"/>
  <c r="NB358" i="3"/>
  <c r="NK357" i="3"/>
  <c r="NU357" i="3" s="1"/>
  <c r="NV357" i="3" s="1"/>
  <c r="AS556" i="3"/>
  <c r="AT556" i="3" s="1"/>
  <c r="Z571" i="7"/>
  <c r="AK557" i="3"/>
  <c r="AM557" i="3" s="1"/>
  <c r="AN557" i="3" s="1"/>
  <c r="AJ574" i="7"/>
  <c r="AO576" i="7"/>
  <c r="PW461" i="3" l="1"/>
  <c r="PX461" i="3" s="1"/>
  <c r="IX474" i="3"/>
  <c r="TR466" i="3"/>
  <c r="TT466" i="3" s="1"/>
  <c r="TX466" i="3" s="1"/>
  <c r="AY463" i="7" s="1"/>
  <c r="HK455" i="3"/>
  <c r="HL455" i="3" s="1"/>
  <c r="CP467" i="3"/>
  <c r="GW456" i="3"/>
  <c r="GX456" i="3" s="1"/>
  <c r="GP457" i="3"/>
  <c r="GO457" i="3"/>
  <c r="KX484" i="5"/>
  <c r="KY484" i="5" s="1"/>
  <c r="IY474" i="3"/>
  <c r="IZ474" i="3" s="1"/>
  <c r="IQ475" i="3"/>
  <c r="IR475" i="3"/>
  <c r="CW466" i="3"/>
  <c r="CX466" i="3" s="1"/>
  <c r="CZ466" i="3" s="1"/>
  <c r="NG486" i="5"/>
  <c r="NH486" i="5" s="1"/>
  <c r="MW487" i="5"/>
  <c r="MX487" i="5"/>
  <c r="HE455" i="3"/>
  <c r="HH455" i="3" s="1"/>
  <c r="U452" i="7" s="1"/>
  <c r="RK466" i="3"/>
  <c r="RL466" i="3" s="1"/>
  <c r="RC467" i="3"/>
  <c r="RD467" i="3"/>
  <c r="LC423" i="3"/>
  <c r="LD423" i="3" s="1"/>
  <c r="KS424" i="3"/>
  <c r="KT424" i="3"/>
  <c r="PG462" i="3"/>
  <c r="PH462" i="3" s="1"/>
  <c r="EU460" i="3"/>
  <c r="EV460" i="3" s="1"/>
  <c r="EN461" i="3"/>
  <c r="EM461" i="3"/>
  <c r="LG483" i="5"/>
  <c r="LH483" i="5" s="1"/>
  <c r="LJ483" i="5" s="1"/>
  <c r="TK467" i="3"/>
  <c r="TZ467" i="3" s="1"/>
  <c r="JD473" i="3"/>
  <c r="JF473" i="3" s="1"/>
  <c r="LF483" i="5"/>
  <c r="HJ456" i="3"/>
  <c r="RT465" i="3"/>
  <c r="RV465" i="3" s="1"/>
  <c r="AT462" i="7" s="1"/>
  <c r="CV466" i="3"/>
  <c r="NL357" i="3"/>
  <c r="NN357" i="3" s="1"/>
  <c r="NC358" i="3"/>
  <c r="ND358" i="3" s="1"/>
  <c r="AU556" i="3"/>
  <c r="BE556" i="3" s="1"/>
  <c r="BF556" i="3" s="1"/>
  <c r="AE579" i="7"/>
  <c r="AT576" i="7"/>
  <c r="AO557" i="3"/>
  <c r="BD557" i="3" s="1"/>
  <c r="DG466" i="3" l="1"/>
  <c r="DH466" i="3" s="1"/>
  <c r="PV462" i="3"/>
  <c r="LQ483" i="5"/>
  <c r="LR483" i="5" s="1"/>
  <c r="LK483" i="5"/>
  <c r="LN483" i="5" s="1"/>
  <c r="LE423" i="3"/>
  <c r="LF423" i="3" s="1"/>
  <c r="GY456" i="3"/>
  <c r="JA474" i="3"/>
  <c r="JB474" i="3" s="1"/>
  <c r="NI486" i="5"/>
  <c r="RM466" i="3"/>
  <c r="DA466" i="3"/>
  <c r="DD466" i="3" s="1"/>
  <c r="K463" i="7" s="1"/>
  <c r="IS475" i="3"/>
  <c r="IU475" i="3" s="1"/>
  <c r="GQ457" i="3"/>
  <c r="GS457" i="3" s="1"/>
  <c r="EW460" i="3"/>
  <c r="EX460" i="3" s="1"/>
  <c r="MY487" i="5"/>
  <c r="NA487" i="5" s="1"/>
  <c r="EO461" i="3"/>
  <c r="EQ461" i="3" s="1"/>
  <c r="TL467" i="3"/>
  <c r="KU424" i="3"/>
  <c r="KW424" i="3" s="1"/>
  <c r="JG473" i="3"/>
  <c r="JJ473" i="3" s="1"/>
  <c r="Z470" i="7" s="1"/>
  <c r="RE467" i="3"/>
  <c r="RG467" i="3" s="1"/>
  <c r="LP484" i="5"/>
  <c r="PI462" i="3"/>
  <c r="PJ462" i="3" s="1"/>
  <c r="PB463" i="3"/>
  <c r="PA463" i="3"/>
  <c r="KZ484" i="5"/>
  <c r="CQ467" i="3"/>
  <c r="CR467" i="3" s="1"/>
  <c r="NT358" i="3"/>
  <c r="NE359" i="3"/>
  <c r="NF358" i="3"/>
  <c r="NP357" i="3"/>
  <c r="NR357" i="3" s="1"/>
  <c r="AJ354" i="7" s="1"/>
  <c r="AV556" i="3"/>
  <c r="AX556" i="3" s="1"/>
  <c r="AY556" i="3" s="1"/>
  <c r="BB556" i="3" s="1"/>
  <c r="F553" i="7" s="1"/>
  <c r="P573" i="7"/>
  <c r="AP557" i="3"/>
  <c r="RH467" i="3" l="1"/>
  <c r="GT457" i="3"/>
  <c r="GU457" i="3" s="1"/>
  <c r="GV457" i="3" s="1"/>
  <c r="ER461" i="3"/>
  <c r="CS467" i="3"/>
  <c r="CT467" i="3" s="1"/>
  <c r="CK468" i="3"/>
  <c r="CL468" i="3"/>
  <c r="IV475" i="3"/>
  <c r="PK462" i="3"/>
  <c r="KX424" i="3"/>
  <c r="NB487" i="5"/>
  <c r="NC487" i="5" s="1"/>
  <c r="RO466" i="3"/>
  <c r="RP466" i="3" s="1"/>
  <c r="RR466" i="3" s="1"/>
  <c r="HA456" i="3"/>
  <c r="HB456" i="3" s="1"/>
  <c r="HD456" i="3" s="1"/>
  <c r="RN466" i="3"/>
  <c r="RY466" i="3" s="1"/>
  <c r="RZ466" i="3" s="1"/>
  <c r="GZ456" i="3"/>
  <c r="LA485" i="5"/>
  <c r="LB484" i="5"/>
  <c r="EY460" i="3"/>
  <c r="EZ460" i="3" s="1"/>
  <c r="FB460" i="3" s="1"/>
  <c r="DF467" i="3"/>
  <c r="PC463" i="3"/>
  <c r="PE463" i="3" s="1"/>
  <c r="TM467" i="3"/>
  <c r="TN467" i="3" s="1"/>
  <c r="TF468" i="3"/>
  <c r="TE468" i="3"/>
  <c r="LG423" i="3"/>
  <c r="LQ423" i="3" s="1"/>
  <c r="LR423" i="3" s="1"/>
  <c r="NK486" i="5"/>
  <c r="NL486" i="5" s="1"/>
  <c r="NN486" i="5" s="1"/>
  <c r="NJ486" i="5"/>
  <c r="JC474" i="3"/>
  <c r="JD474" i="3" s="1"/>
  <c r="JF474" i="3" s="1"/>
  <c r="NG358" i="3"/>
  <c r="NH358" i="3" s="1"/>
  <c r="MW359" i="3"/>
  <c r="MX359" i="3"/>
  <c r="AE580" i="7"/>
  <c r="AQ557" i="3"/>
  <c r="AR557" i="3" s="1"/>
  <c r="AJ558" i="3"/>
  <c r="AI558" i="3"/>
  <c r="K574" i="7"/>
  <c r="LH423" i="3" l="1"/>
  <c r="LJ423" i="3" s="1"/>
  <c r="LN423" i="3" s="1"/>
  <c r="AE420" i="7" s="1"/>
  <c r="FI460" i="3"/>
  <c r="FJ460" i="3" s="1"/>
  <c r="ND487" i="5"/>
  <c r="HK456" i="3"/>
  <c r="HL456" i="3" s="1"/>
  <c r="HE456" i="3"/>
  <c r="HH456" i="3" s="1"/>
  <c r="U453" i="7" s="1"/>
  <c r="CU467" i="3"/>
  <c r="CV467" i="3" s="1"/>
  <c r="PF463" i="3"/>
  <c r="RT466" i="3"/>
  <c r="RV466" i="3" s="1"/>
  <c r="AT463" i="7" s="1"/>
  <c r="JG474" i="3"/>
  <c r="JJ474" i="3" s="1"/>
  <c r="Z471" i="7" s="1"/>
  <c r="FC460" i="3"/>
  <c r="FF460" i="3" s="1"/>
  <c r="P457" i="7" s="1"/>
  <c r="TO467" i="3"/>
  <c r="TP467" i="3" s="1"/>
  <c r="NE488" i="5"/>
  <c r="NF487" i="5"/>
  <c r="JM474" i="3"/>
  <c r="JN474" i="3" s="1"/>
  <c r="NO486" i="5"/>
  <c r="NR486" i="5" s="1"/>
  <c r="ES461" i="3"/>
  <c r="ET461" i="3" s="1"/>
  <c r="LC484" i="5"/>
  <c r="LD484" i="5" s="1"/>
  <c r="KT485" i="5"/>
  <c r="KS485" i="5"/>
  <c r="IW475" i="3"/>
  <c r="IX475" i="3" s="1"/>
  <c r="GW457" i="3"/>
  <c r="GX457" i="3" s="1"/>
  <c r="GO458" i="3"/>
  <c r="GP458" i="3"/>
  <c r="CM468" i="3"/>
  <c r="CO468" i="3" s="1"/>
  <c r="HJ457" i="3"/>
  <c r="KY424" i="3"/>
  <c r="KZ424" i="3" s="1"/>
  <c r="PM462" i="3"/>
  <c r="PN462" i="3" s="1"/>
  <c r="PP462" i="3" s="1"/>
  <c r="PT462" i="3" s="1"/>
  <c r="AO459" i="7" s="1"/>
  <c r="TG468" i="3"/>
  <c r="TI468" i="3" s="1"/>
  <c r="PL462" i="3"/>
  <c r="NU486" i="5"/>
  <c r="NV486" i="5" s="1"/>
  <c r="NT487" i="5"/>
  <c r="RI467" i="3"/>
  <c r="RJ467" i="3" s="1"/>
  <c r="NI358" i="3"/>
  <c r="MY359" i="3"/>
  <c r="NA359" i="3" s="1"/>
  <c r="NB359" i="3" s="1"/>
  <c r="AT577" i="7"/>
  <c r="U576" i="7"/>
  <c r="AK558" i="3"/>
  <c r="AM558" i="3" s="1"/>
  <c r="AS557" i="3"/>
  <c r="AT557" i="3" s="1"/>
  <c r="Z572" i="7"/>
  <c r="RX467" i="3" l="1"/>
  <c r="JL475" i="3"/>
  <c r="PW462" i="3"/>
  <c r="PX462" i="3" s="1"/>
  <c r="FH461" i="3"/>
  <c r="GY457" i="3"/>
  <c r="GZ457" i="3" s="1"/>
  <c r="CP468" i="3"/>
  <c r="TJ468" i="3"/>
  <c r="EU461" i="3"/>
  <c r="EV461" i="3" s="1"/>
  <c r="EN462" i="3"/>
  <c r="EM462" i="3"/>
  <c r="KU485" i="5"/>
  <c r="KW485" i="5" s="1"/>
  <c r="TQ467" i="3"/>
  <c r="TR467" i="3" s="1"/>
  <c r="TT467" i="3" s="1"/>
  <c r="TX467" i="3" s="1"/>
  <c r="AY464" i="7" s="1"/>
  <c r="LP424" i="3"/>
  <c r="NG487" i="5"/>
  <c r="NH487" i="5" s="1"/>
  <c r="MX488" i="5"/>
  <c r="MW488" i="5"/>
  <c r="GQ458" i="3"/>
  <c r="GS458" i="3" s="1"/>
  <c r="LE484" i="5"/>
  <c r="PG463" i="3"/>
  <c r="PH463" i="3" s="1"/>
  <c r="LA425" i="3"/>
  <c r="LB424" i="3"/>
  <c r="CW467" i="3"/>
  <c r="DG467" i="3" s="1"/>
  <c r="DH467" i="3" s="1"/>
  <c r="RK467" i="3"/>
  <c r="RL467" i="3" s="1"/>
  <c r="RD468" i="3"/>
  <c r="RC468" i="3"/>
  <c r="IY475" i="3"/>
  <c r="IZ475" i="3" s="1"/>
  <c r="IR476" i="3"/>
  <c r="IQ476" i="3"/>
  <c r="NK358" i="3"/>
  <c r="NL358" i="3" s="1"/>
  <c r="NN358" i="3" s="1"/>
  <c r="NC359" i="3"/>
  <c r="NT359" i="3" s="1"/>
  <c r="NJ358" i="3"/>
  <c r="AJ575" i="7"/>
  <c r="AN558" i="3"/>
  <c r="AO577" i="7"/>
  <c r="AU557" i="3"/>
  <c r="BE557" i="3" s="1"/>
  <c r="BF557" i="3" s="1"/>
  <c r="PV463" i="3" l="1"/>
  <c r="NU358" i="3"/>
  <c r="NV358" i="3" s="1"/>
  <c r="EW461" i="3"/>
  <c r="EX461" i="3" s="1"/>
  <c r="JA475" i="3"/>
  <c r="NI487" i="5"/>
  <c r="PI463" i="3"/>
  <c r="PJ463" i="3" s="1"/>
  <c r="PB464" i="3"/>
  <c r="PA464" i="3"/>
  <c r="IS476" i="3"/>
  <c r="IU476" i="3" s="1"/>
  <c r="TK468" i="3"/>
  <c r="TZ468" i="3" s="1"/>
  <c r="LG484" i="5"/>
  <c r="LH484" i="5" s="1"/>
  <c r="LJ484" i="5" s="1"/>
  <c r="CX467" i="3"/>
  <c r="CZ467" i="3" s="1"/>
  <c r="GT458" i="3"/>
  <c r="EO462" i="3"/>
  <c r="EQ462" i="3" s="1"/>
  <c r="CQ468" i="3"/>
  <c r="CR468" i="3" s="1"/>
  <c r="RM467" i="3"/>
  <c r="RN467" i="3" s="1"/>
  <c r="UA467" i="3"/>
  <c r="UB467" i="3" s="1"/>
  <c r="RE468" i="3"/>
  <c r="RG468" i="3" s="1"/>
  <c r="LC424" i="3"/>
  <c r="LD424" i="3" s="1"/>
  <c r="KT425" i="3"/>
  <c r="KS425" i="3"/>
  <c r="LF484" i="5"/>
  <c r="LQ484" i="5" s="1"/>
  <c r="LR484" i="5" s="1"/>
  <c r="MY488" i="5"/>
  <c r="NA488" i="5" s="1"/>
  <c r="KX485" i="5"/>
  <c r="KY485" i="5" s="1"/>
  <c r="HA457" i="3"/>
  <c r="HK457" i="3" s="1"/>
  <c r="HL457" i="3" s="1"/>
  <c r="NP358" i="3"/>
  <c r="NR358" i="3" s="1"/>
  <c r="AJ355" i="7" s="1"/>
  <c r="ND359" i="3"/>
  <c r="P574" i="7"/>
  <c r="AO558" i="3"/>
  <c r="BD558" i="3" s="1"/>
  <c r="AV557" i="3"/>
  <c r="AX557" i="3" s="1"/>
  <c r="AY557" i="3" s="1"/>
  <c r="AE581" i="7"/>
  <c r="X66" i="1" s="1"/>
  <c r="AJ66" i="1" s="1"/>
  <c r="TL468" i="3" l="1"/>
  <c r="CS468" i="3"/>
  <c r="CT468" i="3" s="1"/>
  <c r="CL469" i="3"/>
  <c r="CK469" i="3"/>
  <c r="NB488" i="5"/>
  <c r="LK484" i="5"/>
  <c r="LN484" i="5" s="1"/>
  <c r="IV476" i="3"/>
  <c r="ER462" i="3"/>
  <c r="RH468" i="3"/>
  <c r="RI468" i="3" s="1"/>
  <c r="RJ468" i="3" s="1"/>
  <c r="LE424" i="3"/>
  <c r="LF424" i="3"/>
  <c r="GU458" i="3"/>
  <c r="GV458" i="3" s="1"/>
  <c r="PK463" i="3"/>
  <c r="PL463" i="3" s="1"/>
  <c r="NK487" i="5"/>
  <c r="NL487" i="5" s="1"/>
  <c r="NN487" i="5" s="1"/>
  <c r="HB457" i="3"/>
  <c r="HD457" i="3" s="1"/>
  <c r="NJ487" i="5"/>
  <c r="TM468" i="3"/>
  <c r="TN468" i="3" s="1"/>
  <c r="TE469" i="3"/>
  <c r="TF469" i="3"/>
  <c r="DF468" i="3"/>
  <c r="JC475" i="3"/>
  <c r="JD475" i="3" s="1"/>
  <c r="JF475" i="3" s="1"/>
  <c r="DA467" i="3"/>
  <c r="DD467" i="3" s="1"/>
  <c r="K464" i="7" s="1"/>
  <c r="LP485" i="5"/>
  <c r="KZ485" i="5"/>
  <c r="JB475" i="3"/>
  <c r="KU425" i="3"/>
  <c r="KW425" i="3" s="1"/>
  <c r="RO467" i="3"/>
  <c r="RY467" i="3" s="1"/>
  <c r="RZ467" i="3" s="1"/>
  <c r="PC464" i="3"/>
  <c r="PE464" i="3" s="1"/>
  <c r="EY461" i="3"/>
  <c r="FI461" i="3" s="1"/>
  <c r="FJ461" i="3" s="1"/>
  <c r="NE360" i="3"/>
  <c r="NF359" i="3"/>
  <c r="K575" i="7"/>
  <c r="BB557" i="3"/>
  <c r="F554" i="7" s="1"/>
  <c r="U577" i="7"/>
  <c r="AP558" i="3"/>
  <c r="NU487" i="5" l="1"/>
  <c r="NV487" i="5" s="1"/>
  <c r="HJ458" i="3"/>
  <c r="RP467" i="3"/>
  <c r="RR467" i="3" s="1"/>
  <c r="KX425" i="3"/>
  <c r="PF464" i="3"/>
  <c r="NO487" i="5"/>
  <c r="NR487" i="5" s="1"/>
  <c r="JG475" i="3"/>
  <c r="JJ475" i="3" s="1"/>
  <c r="Z472" i="7" s="1"/>
  <c r="RK468" i="3"/>
  <c r="RL468" i="3" s="1"/>
  <c r="RD469" i="3"/>
  <c r="RC469" i="3"/>
  <c r="CU468" i="3"/>
  <c r="CV468" i="3" s="1"/>
  <c r="GW458" i="3"/>
  <c r="GX458" i="3" s="1"/>
  <c r="GP459" i="3"/>
  <c r="GO459" i="3"/>
  <c r="EZ461" i="3"/>
  <c r="FB461" i="3" s="1"/>
  <c r="HH457" i="3"/>
  <c r="U454" i="7" s="1"/>
  <c r="HE457" i="3"/>
  <c r="LG424" i="3"/>
  <c r="LQ424" i="3" s="1"/>
  <c r="LR424" i="3" s="1"/>
  <c r="ES462" i="3"/>
  <c r="ET462" i="3" s="1"/>
  <c r="NC488" i="5"/>
  <c r="NT488" i="5" s="1"/>
  <c r="LA486" i="5"/>
  <c r="LB485" i="5"/>
  <c r="TG469" i="3"/>
  <c r="TI469" i="3" s="1"/>
  <c r="CM469" i="3"/>
  <c r="CO469" i="3" s="1"/>
  <c r="RT467" i="3"/>
  <c r="RV467" i="3" s="1"/>
  <c r="AT464" i="7" s="1"/>
  <c r="PM463" i="3"/>
  <c r="PW463" i="3" s="1"/>
  <c r="PX463" i="3" s="1"/>
  <c r="RX468" i="3"/>
  <c r="IW476" i="3"/>
  <c r="JL476" i="3" s="1"/>
  <c r="JM475" i="3"/>
  <c r="JN475" i="3" s="1"/>
  <c r="TO468" i="3"/>
  <c r="TP468" i="3" s="1"/>
  <c r="NG359" i="3"/>
  <c r="NH359" i="3" s="1"/>
  <c r="MX360" i="3"/>
  <c r="MW360" i="3"/>
  <c r="AJ576" i="7"/>
  <c r="AT578" i="7"/>
  <c r="AQ558" i="3"/>
  <c r="AR558" i="3" s="1"/>
  <c r="AJ559" i="3"/>
  <c r="AI559" i="3"/>
  <c r="IX476" i="3" l="1"/>
  <c r="TJ469" i="3"/>
  <c r="RM468" i="3"/>
  <c r="GY458" i="3"/>
  <c r="GZ458" i="3" s="1"/>
  <c r="CW468" i="3"/>
  <c r="DG468" i="3" s="1"/>
  <c r="DH468" i="3" s="1"/>
  <c r="LC485" i="5"/>
  <c r="LD485" i="5" s="1"/>
  <c r="KS486" i="5"/>
  <c r="KT486" i="5"/>
  <c r="LH424" i="3"/>
  <c r="LJ424" i="3" s="1"/>
  <c r="LN424" i="3" s="1"/>
  <c r="AE421" i="7" s="1"/>
  <c r="FH462" i="3"/>
  <c r="RE469" i="3"/>
  <c r="RG469" i="3" s="1"/>
  <c r="RH469" i="3" s="1"/>
  <c r="PG464" i="3"/>
  <c r="PV464" i="3" s="1"/>
  <c r="PN463" i="3"/>
  <c r="PP463" i="3" s="1"/>
  <c r="PT463" i="3" s="1"/>
  <c r="AO460" i="7" s="1"/>
  <c r="FC461" i="3"/>
  <c r="FF461" i="3" s="1"/>
  <c r="P458" i="7" s="1"/>
  <c r="TQ468" i="3"/>
  <c r="UA468" i="3" s="1"/>
  <c r="UB468" i="3" s="1"/>
  <c r="GQ459" i="3"/>
  <c r="GS459" i="3" s="1"/>
  <c r="EU462" i="3"/>
  <c r="EV462" i="3" s="1"/>
  <c r="EM463" i="3"/>
  <c r="EN463" i="3"/>
  <c r="CP469" i="3"/>
  <c r="CQ469" i="3" s="1"/>
  <c r="IY476" i="3"/>
  <c r="IZ476" i="3" s="1"/>
  <c r="IQ477" i="3"/>
  <c r="IR477" i="3"/>
  <c r="ND488" i="5"/>
  <c r="KY425" i="3"/>
  <c r="KZ425" i="3" s="1"/>
  <c r="NI359" i="3"/>
  <c r="MY360" i="3"/>
  <c r="NA360" i="3" s="1"/>
  <c r="AO578" i="7"/>
  <c r="AS558" i="3"/>
  <c r="AT558" i="3"/>
  <c r="AK559" i="3"/>
  <c r="AM559" i="3" s="1"/>
  <c r="Z573" i="7"/>
  <c r="PH464" i="3" l="1"/>
  <c r="PI464" i="3" s="1"/>
  <c r="PJ464" i="3" s="1"/>
  <c r="LP425" i="3"/>
  <c r="LE485" i="5"/>
  <c r="JA476" i="3"/>
  <c r="JB476" i="3" s="1"/>
  <c r="LA426" i="3"/>
  <c r="LB425" i="3"/>
  <c r="GT459" i="3"/>
  <c r="GU459" i="3" s="1"/>
  <c r="NE489" i="5"/>
  <c r="NF488" i="5"/>
  <c r="HA458" i="3"/>
  <c r="HK458" i="3" s="1"/>
  <c r="HL458" i="3" s="1"/>
  <c r="TR468" i="3"/>
  <c r="TT468" i="3" s="1"/>
  <c r="TX468" i="3" s="1"/>
  <c r="AY465" i="7" s="1"/>
  <c r="KU486" i="5"/>
  <c r="KW486" i="5" s="1"/>
  <c r="RO468" i="3"/>
  <c r="RP468" i="3" s="1"/>
  <c r="RR468" i="3" s="1"/>
  <c r="EW462" i="3"/>
  <c r="EX462" i="3" s="1"/>
  <c r="RN468" i="3"/>
  <c r="RI469" i="3"/>
  <c r="RX469" i="3" s="1"/>
  <c r="TK469" i="3"/>
  <c r="TL469" i="3" s="1"/>
  <c r="DF469" i="3"/>
  <c r="CR469" i="3"/>
  <c r="EO463" i="3"/>
  <c r="EQ463" i="3" s="1"/>
  <c r="ER463" i="3" s="1"/>
  <c r="IS477" i="3"/>
  <c r="IU477" i="3" s="1"/>
  <c r="CX468" i="3"/>
  <c r="CZ468" i="3" s="1"/>
  <c r="NB360" i="3"/>
  <c r="NK359" i="3"/>
  <c r="NL359" i="3" s="1"/>
  <c r="NN359" i="3" s="1"/>
  <c r="NJ359" i="3"/>
  <c r="P575" i="7"/>
  <c r="AN559" i="3"/>
  <c r="U578" i="7"/>
  <c r="AU558" i="3"/>
  <c r="BE558" i="3" s="1"/>
  <c r="BF558" i="3" s="1"/>
  <c r="AE582" i="7"/>
  <c r="PB465" i="3" l="1"/>
  <c r="PA465" i="3"/>
  <c r="RJ469" i="3"/>
  <c r="MX489" i="5"/>
  <c r="MW489" i="5"/>
  <c r="NU359" i="3"/>
  <c r="NV359" i="3" s="1"/>
  <c r="GV459" i="3"/>
  <c r="GW459" i="3" s="1"/>
  <c r="GX459" i="3" s="1"/>
  <c r="PK464" i="3"/>
  <c r="IV477" i="3"/>
  <c r="RT468" i="3"/>
  <c r="RV468" i="3" s="1"/>
  <c r="AT465" i="7" s="1"/>
  <c r="KX486" i="5"/>
  <c r="KY486" i="5" s="1"/>
  <c r="RK469" i="3"/>
  <c r="RL469" i="3" s="1"/>
  <c r="RD470" i="3"/>
  <c r="RC470" i="3"/>
  <c r="CS469" i="3"/>
  <c r="CT469" i="3" s="1"/>
  <c r="CL470" i="3"/>
  <c r="CK470" i="3"/>
  <c r="DA468" i="3"/>
  <c r="DD468" i="3" s="1"/>
  <c r="K465" i="7" s="1"/>
  <c r="EY462" i="3"/>
  <c r="FI462" i="3" s="1"/>
  <c r="FJ462" i="3" s="1"/>
  <c r="HJ459" i="3"/>
  <c r="TM469" i="3"/>
  <c r="TN469" i="3" s="1"/>
  <c r="TE470" i="3"/>
  <c r="TF470" i="3"/>
  <c r="HB458" i="3"/>
  <c r="HD458" i="3" s="1"/>
  <c r="PC465" i="3"/>
  <c r="PE465" i="3" s="1"/>
  <c r="LC425" i="3"/>
  <c r="LD425" i="3" s="1"/>
  <c r="KS426" i="3"/>
  <c r="KT426" i="3"/>
  <c r="JC476" i="3"/>
  <c r="JM476" i="3" s="1"/>
  <c r="JN476" i="3" s="1"/>
  <c r="TZ469" i="3"/>
  <c r="ES463" i="3"/>
  <c r="ET463" i="3" s="1"/>
  <c r="RY468" i="3"/>
  <c r="RZ468" i="3" s="1"/>
  <c r="LG485" i="5"/>
  <c r="LH485" i="5" s="1"/>
  <c r="LJ485" i="5" s="1"/>
  <c r="NG488" i="5"/>
  <c r="NH488" i="5" s="1"/>
  <c r="LF485" i="5"/>
  <c r="LQ485" i="5" s="1"/>
  <c r="LR485" i="5" s="1"/>
  <c r="NP359" i="3"/>
  <c r="NR359" i="3" s="1"/>
  <c r="AJ356" i="7" s="1"/>
  <c r="NC360" i="3"/>
  <c r="ND360" i="3" s="1"/>
  <c r="AO559" i="3"/>
  <c r="AP559" i="3" s="1"/>
  <c r="AV558" i="3"/>
  <c r="AX558" i="3" s="1"/>
  <c r="AY558" i="3" s="1"/>
  <c r="GP460" i="3" l="1"/>
  <c r="KZ486" i="5"/>
  <c r="GO460" i="3"/>
  <c r="MY489" i="5"/>
  <c r="NA489" i="5" s="1"/>
  <c r="CU469" i="3"/>
  <c r="CV469" i="3" s="1"/>
  <c r="PF465" i="3"/>
  <c r="GY459" i="3"/>
  <c r="GZ459" i="3" s="1"/>
  <c r="NI488" i="5"/>
  <c r="RM469" i="3"/>
  <c r="EU463" i="3"/>
  <c r="EV463" i="3" s="1"/>
  <c r="EM464" i="3"/>
  <c r="EN464" i="3"/>
  <c r="TO469" i="3"/>
  <c r="CM470" i="3"/>
  <c r="CO470" i="3" s="1"/>
  <c r="LA487" i="5"/>
  <c r="LB486" i="5"/>
  <c r="IW477" i="3"/>
  <c r="JL477" i="3" s="1"/>
  <c r="LE425" i="3"/>
  <c r="LF425" i="3" s="1"/>
  <c r="FH463" i="3"/>
  <c r="GQ460" i="3"/>
  <c r="GS460" i="3" s="1"/>
  <c r="JD476" i="3"/>
  <c r="JF476" i="3" s="1"/>
  <c r="EZ462" i="3"/>
  <c r="FB462" i="3" s="1"/>
  <c r="RE470" i="3"/>
  <c r="RG470" i="3" s="1"/>
  <c r="RH470" i="3" s="1"/>
  <c r="LK485" i="5"/>
  <c r="LN485" i="5" s="1"/>
  <c r="KU426" i="3"/>
  <c r="KW426" i="3" s="1"/>
  <c r="HE458" i="3"/>
  <c r="HH458" i="3" s="1"/>
  <c r="U455" i="7" s="1"/>
  <c r="PM464" i="3"/>
  <c r="PN464" i="3" s="1"/>
  <c r="PP464" i="3" s="1"/>
  <c r="PT464" i="3" s="1"/>
  <c r="AO461" i="7" s="1"/>
  <c r="Z56" i="1" s="1"/>
  <c r="AL56" i="1" s="1"/>
  <c r="TG470" i="3"/>
  <c r="TI470" i="3" s="1"/>
  <c r="PL464" i="3"/>
  <c r="LP486" i="5"/>
  <c r="NE361" i="3"/>
  <c r="NF360" i="3"/>
  <c r="NT360" i="3"/>
  <c r="AJ577" i="7"/>
  <c r="AQ559" i="3"/>
  <c r="AR559" i="3" s="1"/>
  <c r="AJ560" i="3"/>
  <c r="AI560" i="3"/>
  <c r="AT579" i="7"/>
  <c r="Z574" i="7"/>
  <c r="AO579" i="7"/>
  <c r="BD559" i="3"/>
  <c r="K576" i="7"/>
  <c r="BB558" i="3"/>
  <c r="F555" i="7" s="1"/>
  <c r="NB489" i="5" l="1"/>
  <c r="GT460" i="3"/>
  <c r="EW463" i="3"/>
  <c r="TJ470" i="3"/>
  <c r="TQ469" i="3"/>
  <c r="TR469" i="3" s="1"/>
  <c r="TT469" i="3" s="1"/>
  <c r="TX469" i="3" s="1"/>
  <c r="AY466" i="7" s="1"/>
  <c r="NK488" i="5"/>
  <c r="NL488" i="5" s="1"/>
  <c r="NN488" i="5" s="1"/>
  <c r="EO464" i="3"/>
  <c r="EQ464" i="3" s="1"/>
  <c r="HA459" i="3"/>
  <c r="HK459" i="3" s="1"/>
  <c r="HL459" i="3" s="1"/>
  <c r="IX477" i="3"/>
  <c r="PW464" i="3"/>
  <c r="PX464" i="3" s="1"/>
  <c r="RI470" i="3"/>
  <c r="RX470" i="3" s="1"/>
  <c r="LC486" i="5"/>
  <c r="LD486" i="5" s="1"/>
  <c r="KT487" i="5"/>
  <c r="KS487" i="5"/>
  <c r="RO469" i="3"/>
  <c r="RP469" i="3" s="1"/>
  <c r="RR469" i="3" s="1"/>
  <c r="PG465" i="3"/>
  <c r="PV465" i="3" s="1"/>
  <c r="FC462" i="3"/>
  <c r="FF462" i="3" s="1"/>
  <c r="P459" i="7" s="1"/>
  <c r="CP470" i="3"/>
  <c r="CQ470" i="3" s="1"/>
  <c r="RN469" i="3"/>
  <c r="KX426" i="3"/>
  <c r="JG476" i="3"/>
  <c r="JJ476" i="3" s="1"/>
  <c r="Z473" i="7" s="1"/>
  <c r="W57" i="1" s="1"/>
  <c r="AI57" i="1" s="1"/>
  <c r="LG425" i="3"/>
  <c r="LH425" i="3" s="1"/>
  <c r="LJ425" i="3" s="1"/>
  <c r="LN425" i="3" s="1"/>
  <c r="AE422" i="7" s="1"/>
  <c r="TP469" i="3"/>
  <c r="NJ488" i="5"/>
  <c r="CW469" i="3"/>
  <c r="DG469" i="3" s="1"/>
  <c r="DH469" i="3" s="1"/>
  <c r="NG360" i="3"/>
  <c r="NH360" i="3" s="1"/>
  <c r="MX361" i="3"/>
  <c r="MW361" i="3"/>
  <c r="U579" i="7"/>
  <c r="AS559" i="3"/>
  <c r="AT559" i="3" s="1"/>
  <c r="AK560" i="3"/>
  <c r="AM560" i="3" s="1"/>
  <c r="AN560" i="3" s="1"/>
  <c r="NC489" i="5" l="1"/>
  <c r="UA469" i="3"/>
  <c r="UB469" i="3" s="1"/>
  <c r="TK470" i="3"/>
  <c r="TL470" i="3" s="1"/>
  <c r="ER464" i="3"/>
  <c r="NO488" i="5"/>
  <c r="KZ426" i="3"/>
  <c r="RT469" i="3"/>
  <c r="RV469" i="3" s="1"/>
  <c r="AT466" i="7" s="1"/>
  <c r="EY463" i="3"/>
  <c r="EZ463" i="3" s="1"/>
  <c r="FB463" i="3" s="1"/>
  <c r="EX463" i="3"/>
  <c r="NU488" i="5"/>
  <c r="KY426" i="3"/>
  <c r="PH465" i="3"/>
  <c r="CX469" i="3"/>
  <c r="CZ469" i="3" s="1"/>
  <c r="HB459" i="3"/>
  <c r="HD459" i="3" s="1"/>
  <c r="RY469" i="3"/>
  <c r="RZ469" i="3" s="1"/>
  <c r="KU487" i="5"/>
  <c r="KW487" i="5" s="1"/>
  <c r="KX487" i="5" s="1"/>
  <c r="LQ425" i="3"/>
  <c r="LR425" i="3" s="1"/>
  <c r="GU460" i="3"/>
  <c r="GV460" i="3" s="1"/>
  <c r="LP426" i="3"/>
  <c r="DF470" i="3"/>
  <c r="CR470" i="3"/>
  <c r="IY477" i="3"/>
  <c r="IZ477" i="3" s="1"/>
  <c r="IQ478" i="3"/>
  <c r="IR478" i="3"/>
  <c r="RJ470" i="3"/>
  <c r="LE486" i="5"/>
  <c r="LF486" i="5" s="1"/>
  <c r="TZ470" i="3"/>
  <c r="NI360" i="3"/>
  <c r="MY361" i="3"/>
  <c r="NA361" i="3" s="1"/>
  <c r="P576" i="7"/>
  <c r="AU559" i="3"/>
  <c r="BE559" i="3" s="1"/>
  <c r="BF559" i="3" s="1"/>
  <c r="AO560" i="3"/>
  <c r="AP560" i="3" s="1"/>
  <c r="AE583" i="7"/>
  <c r="ND489" i="5" l="1"/>
  <c r="NT489" i="5"/>
  <c r="TE471" i="3"/>
  <c r="TM470" i="3"/>
  <c r="TN470" i="3" s="1"/>
  <c r="TO470" i="3" s="1"/>
  <c r="TP470" i="3" s="1"/>
  <c r="TF471" i="3"/>
  <c r="TG471" i="3" s="1"/>
  <c r="TI471" i="3" s="1"/>
  <c r="FI463" i="3"/>
  <c r="FJ463" i="3" s="1"/>
  <c r="JA477" i="3"/>
  <c r="JB477" i="3" s="1"/>
  <c r="DA469" i="3"/>
  <c r="DD469" i="3" s="1"/>
  <c r="K466" i="7" s="1"/>
  <c r="FC463" i="3"/>
  <c r="FF463" i="3" s="1"/>
  <c r="P460" i="7" s="1"/>
  <c r="RK470" i="3"/>
  <c r="RL470" i="3" s="1"/>
  <c r="RC471" i="3"/>
  <c r="RD471" i="3"/>
  <c r="GW460" i="3"/>
  <c r="GX460" i="3" s="1"/>
  <c r="GO461" i="3"/>
  <c r="GP461" i="3"/>
  <c r="HJ460" i="3"/>
  <c r="KY487" i="5"/>
  <c r="KZ487" i="5" s="1"/>
  <c r="NR488" i="5"/>
  <c r="LA427" i="3"/>
  <c r="LB426" i="3"/>
  <c r="NV488" i="5"/>
  <c r="PI465" i="3"/>
  <c r="PJ465" i="3" s="1"/>
  <c r="PA466" i="3"/>
  <c r="PB466" i="3"/>
  <c r="CS470" i="3"/>
  <c r="CT470" i="3" s="1"/>
  <c r="CL471" i="3"/>
  <c r="CK471" i="3"/>
  <c r="IS478" i="3"/>
  <c r="IU478" i="3" s="1"/>
  <c r="LP487" i="5"/>
  <c r="LG486" i="5"/>
  <c r="LQ486" i="5" s="1"/>
  <c r="LR486" i="5" s="1"/>
  <c r="HE459" i="3"/>
  <c r="HH459" i="3" s="1"/>
  <c r="U456" i="7" s="1"/>
  <c r="ES464" i="3"/>
  <c r="ET464" i="3" s="1"/>
  <c r="NB361" i="3"/>
  <c r="NK360" i="3"/>
  <c r="NL360" i="3" s="1"/>
  <c r="NN360" i="3" s="1"/>
  <c r="NJ360" i="3"/>
  <c r="AQ560" i="3"/>
  <c r="AR560" i="3" s="1"/>
  <c r="AI561" i="3"/>
  <c r="AJ561" i="3"/>
  <c r="BD560" i="3"/>
  <c r="AV559" i="3"/>
  <c r="AX559" i="3" s="1"/>
  <c r="AY559" i="3" s="1"/>
  <c r="LH486" i="5" l="1"/>
  <c r="LJ486" i="5" s="1"/>
  <c r="NE490" i="5"/>
  <c r="NF489" i="5"/>
  <c r="CU470" i="3"/>
  <c r="CV470" i="3" s="1"/>
  <c r="PK465" i="3"/>
  <c r="PL465" i="3" s="1"/>
  <c r="IV478" i="3"/>
  <c r="GY460" i="3"/>
  <c r="GZ460" i="3" s="1"/>
  <c r="RM470" i="3"/>
  <c r="RN470" i="3" s="1"/>
  <c r="EU464" i="3"/>
  <c r="EV464" i="3" s="1"/>
  <c r="EM465" i="3"/>
  <c r="EN465" i="3"/>
  <c r="LK486" i="5"/>
  <c r="LN486" i="5" s="1"/>
  <c r="CM471" i="3"/>
  <c r="CO471" i="3" s="1"/>
  <c r="FH464" i="3"/>
  <c r="RE471" i="3"/>
  <c r="RG471" i="3" s="1"/>
  <c r="PC466" i="3"/>
  <c r="PE466" i="3" s="1"/>
  <c r="LA488" i="5"/>
  <c r="LB487" i="5"/>
  <c r="NU360" i="3"/>
  <c r="NV360" i="3" s="1"/>
  <c r="TQ470" i="3"/>
  <c r="UA470" i="3" s="1"/>
  <c r="UB470" i="3" s="1"/>
  <c r="GQ461" i="3"/>
  <c r="GS461" i="3" s="1"/>
  <c r="TJ471" i="3"/>
  <c r="LC426" i="3"/>
  <c r="LD426" i="3" s="1"/>
  <c r="KS427" i="3"/>
  <c r="KT427" i="3"/>
  <c r="JC477" i="3"/>
  <c r="JD477" i="3" s="1"/>
  <c r="JF477" i="3" s="1"/>
  <c r="NP360" i="3"/>
  <c r="NR360" i="3" s="1"/>
  <c r="AJ357" i="7" s="1"/>
  <c r="NC361" i="3"/>
  <c r="ND361" i="3" s="1"/>
  <c r="AJ578" i="7"/>
  <c r="AT580" i="7"/>
  <c r="AS560" i="3"/>
  <c r="BB559" i="3"/>
  <c r="F556" i="7" s="1"/>
  <c r="K577" i="7"/>
  <c r="AO580" i="7"/>
  <c r="AK561" i="3"/>
  <c r="AM561" i="3" s="1"/>
  <c r="AN561" i="3" s="1"/>
  <c r="TR470" i="3" l="1"/>
  <c r="TT470" i="3" s="1"/>
  <c r="TX470" i="3" s="1"/>
  <c r="AY467" i="7" s="1"/>
  <c r="JM477" i="3"/>
  <c r="JN477" i="3" s="1"/>
  <c r="NG489" i="5"/>
  <c r="NH489" i="5" s="1"/>
  <c r="MX490" i="5"/>
  <c r="MW490" i="5"/>
  <c r="LE426" i="3"/>
  <c r="CP471" i="3"/>
  <c r="PF466" i="3"/>
  <c r="PG466" i="3" s="1"/>
  <c r="RH471" i="3"/>
  <c r="GT461" i="3"/>
  <c r="IW478" i="3"/>
  <c r="IX478" i="3" s="1"/>
  <c r="EO465" i="3"/>
  <c r="EQ465" i="3" s="1"/>
  <c r="KU427" i="3"/>
  <c r="KW427" i="3" s="1"/>
  <c r="KX427" i="3" s="1"/>
  <c r="LC487" i="5"/>
  <c r="LD487" i="5" s="1"/>
  <c r="KS488" i="5"/>
  <c r="KT488" i="5"/>
  <c r="EW464" i="3"/>
  <c r="EX464" i="3" s="1"/>
  <c r="PM465" i="3"/>
  <c r="PW465" i="3" s="1"/>
  <c r="PX465" i="3" s="1"/>
  <c r="JG477" i="3"/>
  <c r="JJ477" i="3" s="1"/>
  <c r="Z474" i="7" s="1"/>
  <c r="RO470" i="3"/>
  <c r="RP470" i="3" s="1"/>
  <c r="RR470" i="3" s="1"/>
  <c r="TK471" i="3"/>
  <c r="TL471" i="3" s="1"/>
  <c r="HA460" i="3"/>
  <c r="HK460" i="3" s="1"/>
  <c r="HL460" i="3" s="1"/>
  <c r="CW470" i="3"/>
  <c r="DG470" i="3" s="1"/>
  <c r="DH470" i="3" s="1"/>
  <c r="NE362" i="3"/>
  <c r="NF361" i="3"/>
  <c r="NT361" i="3"/>
  <c r="U580" i="7"/>
  <c r="AU560" i="3"/>
  <c r="AV560" i="3" s="1"/>
  <c r="AX560" i="3" s="1"/>
  <c r="AY560" i="3" s="1"/>
  <c r="Z575" i="7"/>
  <c r="AO561" i="3"/>
  <c r="AP561" i="3" s="1"/>
  <c r="AT560" i="3"/>
  <c r="BE560" i="3" s="1"/>
  <c r="BF560" i="3" s="1"/>
  <c r="NI489" i="5" l="1"/>
  <c r="NJ489" i="5"/>
  <c r="MY490" i="5"/>
  <c r="NA490" i="5" s="1"/>
  <c r="TZ471" i="3"/>
  <c r="ER465" i="3"/>
  <c r="LE487" i="5"/>
  <c r="RT470" i="3"/>
  <c r="RV470" i="3" s="1"/>
  <c r="AT467" i="7" s="1"/>
  <c r="PV466" i="3"/>
  <c r="CX470" i="3"/>
  <c r="CZ470" i="3" s="1"/>
  <c r="EY464" i="3"/>
  <c r="FI464" i="3" s="1"/>
  <c r="FJ464" i="3" s="1"/>
  <c r="JL478" i="3"/>
  <c r="PH466" i="3"/>
  <c r="KU488" i="5"/>
  <c r="KW488" i="5" s="1"/>
  <c r="HB460" i="3"/>
  <c r="HD460" i="3" s="1"/>
  <c r="PN465" i="3"/>
  <c r="PP465" i="3" s="1"/>
  <c r="PT465" i="3" s="1"/>
  <c r="AO462" i="7" s="1"/>
  <c r="RI471" i="3"/>
  <c r="RJ471" i="3" s="1"/>
  <c r="CQ471" i="3"/>
  <c r="CR471" i="3" s="1"/>
  <c r="IY478" i="3"/>
  <c r="IZ478" i="3" s="1"/>
  <c r="IQ479" i="3"/>
  <c r="IR479" i="3"/>
  <c r="RY470" i="3"/>
  <c r="RZ470" i="3" s="1"/>
  <c r="KY427" i="3"/>
  <c r="LP427" i="3" s="1"/>
  <c r="GU461" i="3"/>
  <c r="GV461" i="3" s="1"/>
  <c r="LG426" i="3"/>
  <c r="LH426" i="3" s="1"/>
  <c r="LJ426" i="3" s="1"/>
  <c r="LN426" i="3" s="1"/>
  <c r="AE423" i="7" s="1"/>
  <c r="TM471" i="3"/>
  <c r="TN471" i="3" s="1"/>
  <c r="TF472" i="3"/>
  <c r="TE472" i="3"/>
  <c r="LF426" i="3"/>
  <c r="NG361" i="3"/>
  <c r="NH361" i="3" s="1"/>
  <c r="MW362" i="3"/>
  <c r="MX362" i="3"/>
  <c r="BB560" i="3"/>
  <c r="F557" i="7" s="1"/>
  <c r="S64" i="1" s="1"/>
  <c r="AE64" i="1" s="1"/>
  <c r="P577" i="7"/>
  <c r="AE584" i="7"/>
  <c r="AQ561" i="3"/>
  <c r="AR561" i="3" s="1"/>
  <c r="AJ562" i="3"/>
  <c r="AI562" i="3"/>
  <c r="BD561" i="3"/>
  <c r="NB490" i="5" l="1"/>
  <c r="DF471" i="3"/>
  <c r="NK489" i="5"/>
  <c r="NU489" i="5" s="1"/>
  <c r="HJ461" i="3"/>
  <c r="KZ427" i="3"/>
  <c r="LB427" i="3" s="1"/>
  <c r="KX488" i="5"/>
  <c r="TO471" i="3"/>
  <c r="TP471" i="3" s="1"/>
  <c r="JA478" i="3"/>
  <c r="JB478" i="3" s="1"/>
  <c r="TG472" i="3"/>
  <c r="TI472" i="3" s="1"/>
  <c r="HE460" i="3"/>
  <c r="HH460" i="3" s="1"/>
  <c r="U457" i="7" s="1"/>
  <c r="EZ464" i="3"/>
  <c r="FB464" i="3" s="1"/>
  <c r="CS471" i="3"/>
  <c r="CT471" i="3" s="1"/>
  <c r="CK472" i="3"/>
  <c r="CL472" i="3"/>
  <c r="LG487" i="5"/>
  <c r="LH487" i="5" s="1"/>
  <c r="LJ487" i="5" s="1"/>
  <c r="DA470" i="3"/>
  <c r="DD470" i="3" s="1"/>
  <c r="K467" i="7" s="1"/>
  <c r="LF487" i="5"/>
  <c r="LQ426" i="3"/>
  <c r="LR426" i="3" s="1"/>
  <c r="GW461" i="3"/>
  <c r="GX461" i="3" s="1"/>
  <c r="GP462" i="3"/>
  <c r="GO462" i="3"/>
  <c r="RX471" i="3"/>
  <c r="IS479" i="3"/>
  <c r="IU479" i="3" s="1"/>
  <c r="LA428" i="3"/>
  <c r="RK471" i="3"/>
  <c r="RL471" i="3" s="1"/>
  <c r="RC472" i="3"/>
  <c r="RD472" i="3"/>
  <c r="PI466" i="3"/>
  <c r="PJ466" i="3" s="1"/>
  <c r="PB467" i="3"/>
  <c r="PA467" i="3"/>
  <c r="ES465" i="3"/>
  <c r="FH465" i="3" s="1"/>
  <c r="NI361" i="3"/>
  <c r="MY362" i="3"/>
  <c r="NA362" i="3" s="1"/>
  <c r="Z576" i="7"/>
  <c r="AK562" i="3"/>
  <c r="AM562" i="3" s="1"/>
  <c r="AS561" i="3"/>
  <c r="AT561" i="3" s="1"/>
  <c r="NV489" i="5" l="1"/>
  <c r="NL489" i="5"/>
  <c r="NN489" i="5" s="1"/>
  <c r="NC490" i="5"/>
  <c r="ND490" i="5" s="1"/>
  <c r="CU471" i="3"/>
  <c r="RM471" i="3"/>
  <c r="TJ472" i="3"/>
  <c r="IV479" i="3"/>
  <c r="PK466" i="3"/>
  <c r="PL466" i="3" s="1"/>
  <c r="GY461" i="3"/>
  <c r="GZ461" i="3" s="1"/>
  <c r="FC464" i="3"/>
  <c r="FF464" i="3" s="1"/>
  <c r="P461" i="7" s="1"/>
  <c r="U56" i="1" s="1"/>
  <c r="AG56" i="1" s="1"/>
  <c r="JC478" i="3"/>
  <c r="JM478" i="3" s="1"/>
  <c r="JN478" i="3" s="1"/>
  <c r="GQ462" i="3"/>
  <c r="GS462" i="3" s="1"/>
  <c r="LK487" i="5"/>
  <c r="LN487" i="5" s="1"/>
  <c r="TQ471" i="3"/>
  <c r="UA471" i="3" s="1"/>
  <c r="UB471" i="3" s="1"/>
  <c r="LC427" i="3"/>
  <c r="LD427" i="3" s="1"/>
  <c r="KT428" i="3"/>
  <c r="KS428" i="3"/>
  <c r="CM472" i="3"/>
  <c r="CO472" i="3" s="1"/>
  <c r="PC467" i="3"/>
  <c r="PE467" i="3" s="1"/>
  <c r="ET465" i="3"/>
  <c r="LQ487" i="5"/>
  <c r="LR487" i="5" s="1"/>
  <c r="RE472" i="3"/>
  <c r="RG472" i="3" s="1"/>
  <c r="KY488" i="5"/>
  <c r="NB362" i="3"/>
  <c r="NK361" i="3"/>
  <c r="NL361" i="3" s="1"/>
  <c r="NN361" i="3" s="1"/>
  <c r="NJ361" i="3"/>
  <c r="AJ579" i="7"/>
  <c r="AN562" i="3"/>
  <c r="K578" i="7"/>
  <c r="AU561" i="3"/>
  <c r="AV561" i="3" s="1"/>
  <c r="AX561" i="3" s="1"/>
  <c r="AY561" i="3" s="1"/>
  <c r="NE491" i="5" l="1"/>
  <c r="NF490" i="5"/>
  <c r="NT490" i="5"/>
  <c r="NO489" i="5"/>
  <c r="NR489" i="5" s="1"/>
  <c r="TR471" i="3"/>
  <c r="TT471" i="3" s="1"/>
  <c r="TX471" i="3" s="1"/>
  <c r="AY468" i="7" s="1"/>
  <c r="NU361" i="3"/>
  <c r="NV361" i="3" s="1"/>
  <c r="JD478" i="3"/>
  <c r="JF478" i="3" s="1"/>
  <c r="JG478" i="3" s="1"/>
  <c r="JJ478" i="3" s="1"/>
  <c r="Z475" i="7" s="1"/>
  <c r="LE427" i="3"/>
  <c r="LF427" i="3" s="1"/>
  <c r="GT462" i="3"/>
  <c r="PF467" i="3"/>
  <c r="PG467" i="3" s="1"/>
  <c r="PH467" i="3" s="1"/>
  <c r="RH472" i="3"/>
  <c r="CP472" i="3"/>
  <c r="HA461" i="3"/>
  <c r="HB461" i="3" s="1"/>
  <c r="HD461" i="3" s="1"/>
  <c r="TK472" i="3"/>
  <c r="TL472" i="3" s="1"/>
  <c r="KU428" i="3"/>
  <c r="KW428" i="3" s="1"/>
  <c r="PM466" i="3"/>
  <c r="PN466" i="3" s="1"/>
  <c r="PP466" i="3" s="1"/>
  <c r="PT466" i="3" s="1"/>
  <c r="AO463" i="7" s="1"/>
  <c r="RO471" i="3"/>
  <c r="RP471" i="3" s="1"/>
  <c r="RR471" i="3" s="1"/>
  <c r="RN471" i="3"/>
  <c r="EU465" i="3"/>
  <c r="EV465" i="3" s="1"/>
  <c r="EM466" i="3"/>
  <c r="EN466" i="3"/>
  <c r="LP488" i="5"/>
  <c r="CW471" i="3"/>
  <c r="CX471" i="3" s="1"/>
  <c r="CZ471" i="3" s="1"/>
  <c r="KZ488" i="5"/>
  <c r="IW479" i="3"/>
  <c r="IX479" i="3" s="1"/>
  <c r="CV471" i="3"/>
  <c r="NP361" i="3"/>
  <c r="NR361" i="3" s="1"/>
  <c r="AJ358" i="7" s="1"/>
  <c r="NC362" i="3"/>
  <c r="ND362" i="3" s="1"/>
  <c r="BE561" i="3"/>
  <c r="BF561" i="3" s="1"/>
  <c r="AO581" i="7"/>
  <c r="Z66" i="1" s="1"/>
  <c r="AL66" i="1" s="1"/>
  <c r="BB561" i="3"/>
  <c r="F558" i="7" s="1"/>
  <c r="AT581" i="7"/>
  <c r="AA66" i="1" s="1"/>
  <c r="AO562" i="3"/>
  <c r="AP562" i="3" s="1"/>
  <c r="U581" i="7"/>
  <c r="V66" i="1" s="1"/>
  <c r="AH66" i="1" s="1"/>
  <c r="JL479" i="3" l="1"/>
  <c r="NG490" i="5"/>
  <c r="NH490" i="5" s="1"/>
  <c r="MX491" i="5"/>
  <c r="MW491" i="5"/>
  <c r="RY471" i="3"/>
  <c r="RZ471" i="3" s="1"/>
  <c r="RT471" i="3"/>
  <c r="RV471" i="3" s="1"/>
  <c r="AT468" i="7" s="1"/>
  <c r="PI467" i="3"/>
  <c r="PJ467" i="3" s="1"/>
  <c r="PA468" i="3"/>
  <c r="PB468" i="3"/>
  <c r="HE461" i="3"/>
  <c r="HH461" i="3" s="1"/>
  <c r="U458" i="7" s="1"/>
  <c r="DA471" i="3"/>
  <c r="DD471" i="3" s="1"/>
  <c r="K468" i="7" s="1"/>
  <c r="KX428" i="3"/>
  <c r="LA489" i="5"/>
  <c r="LB488" i="5"/>
  <c r="TM472" i="3"/>
  <c r="TN472" i="3" s="1"/>
  <c r="TE473" i="3"/>
  <c r="TF473" i="3"/>
  <c r="PW466" i="3"/>
  <c r="PX466" i="3" s="1"/>
  <c r="CQ472" i="3"/>
  <c r="DF472" i="3" s="1"/>
  <c r="TZ472" i="3"/>
  <c r="GU462" i="3"/>
  <c r="GV462" i="3" s="1"/>
  <c r="EW465" i="3"/>
  <c r="EO466" i="3"/>
  <c r="EQ466" i="3" s="1"/>
  <c r="HK461" i="3"/>
  <c r="HL461" i="3" s="1"/>
  <c r="DG471" i="3"/>
  <c r="DH471" i="3" s="1"/>
  <c r="RI472" i="3"/>
  <c r="RX472" i="3" s="1"/>
  <c r="IY479" i="3"/>
  <c r="IZ479" i="3" s="1"/>
  <c r="IQ480" i="3"/>
  <c r="IR480" i="3"/>
  <c r="PV467" i="3"/>
  <c r="LG427" i="3"/>
  <c r="LH427" i="3" s="1"/>
  <c r="LJ427" i="3" s="1"/>
  <c r="LN427" i="3" s="1"/>
  <c r="AE424" i="7" s="1"/>
  <c r="NT362" i="3"/>
  <c r="NE363" i="3"/>
  <c r="NF362" i="3"/>
  <c r="AM66" i="1"/>
  <c r="AQ562" i="3"/>
  <c r="AR562" i="3" s="1"/>
  <c r="AJ563" i="3"/>
  <c r="AI563" i="3"/>
  <c r="Z577" i="7"/>
  <c r="P578" i="7"/>
  <c r="BD562" i="3"/>
  <c r="NI490" i="5" l="1"/>
  <c r="NJ490" i="5"/>
  <c r="KT489" i="5"/>
  <c r="KS489" i="5"/>
  <c r="MY491" i="5"/>
  <c r="NA491" i="5" s="1"/>
  <c r="HJ462" i="3"/>
  <c r="CR472" i="3"/>
  <c r="CL473" i="3" s="1"/>
  <c r="RJ472" i="3"/>
  <c r="RK472" i="3" s="1"/>
  <c r="RL472" i="3" s="1"/>
  <c r="LQ427" i="3"/>
  <c r="LR427" i="3" s="1"/>
  <c r="TO472" i="3"/>
  <c r="TP472" i="3" s="1"/>
  <c r="ER466" i="3"/>
  <c r="PK467" i="3"/>
  <c r="JA479" i="3"/>
  <c r="JB479" i="3" s="1"/>
  <c r="GW462" i="3"/>
  <c r="GX462" i="3" s="1"/>
  <c r="GP463" i="3"/>
  <c r="GO463" i="3"/>
  <c r="EY465" i="3"/>
  <c r="EZ465" i="3" s="1"/>
  <c r="FB465" i="3" s="1"/>
  <c r="PC468" i="3"/>
  <c r="PE468" i="3" s="1"/>
  <c r="EX465" i="3"/>
  <c r="LC488" i="5"/>
  <c r="LD488" i="5" s="1"/>
  <c r="IS480" i="3"/>
  <c r="IU480" i="3" s="1"/>
  <c r="IV480" i="3" s="1"/>
  <c r="KY428" i="3"/>
  <c r="LP428" i="3" s="1"/>
  <c r="TG473" i="3"/>
  <c r="TI473" i="3" s="1"/>
  <c r="NG362" i="3"/>
  <c r="NH362" i="3" s="1"/>
  <c r="MX363" i="3"/>
  <c r="MW363" i="3"/>
  <c r="AE585" i="7"/>
  <c r="AK563" i="3"/>
  <c r="AM563" i="3" s="1"/>
  <c r="AS562" i="3"/>
  <c r="CK473" i="3" l="1"/>
  <c r="CS472" i="3"/>
  <c r="CT472" i="3" s="1"/>
  <c r="NB491" i="5"/>
  <c r="KZ428" i="3"/>
  <c r="LA429" i="3" s="1"/>
  <c r="RC473" i="3"/>
  <c r="KU489" i="5"/>
  <c r="KW489" i="5" s="1"/>
  <c r="RD473" i="3"/>
  <c r="RE473" i="3" s="1"/>
  <c r="RG473" i="3" s="1"/>
  <c r="FI465" i="3"/>
  <c r="FJ465" i="3" s="1"/>
  <c r="NK490" i="5"/>
  <c r="NU490" i="5" s="1"/>
  <c r="CU472" i="3"/>
  <c r="CV472" i="3" s="1"/>
  <c r="RM472" i="3"/>
  <c r="RN472" i="3" s="1"/>
  <c r="GY462" i="3"/>
  <c r="FC465" i="3"/>
  <c r="FF465" i="3" s="1"/>
  <c r="P462" i="7" s="1"/>
  <c r="PF468" i="3"/>
  <c r="TJ473" i="3"/>
  <c r="TK473" i="3" s="1"/>
  <c r="TL473" i="3" s="1"/>
  <c r="LB428" i="3"/>
  <c r="LE488" i="5"/>
  <c r="PM467" i="3"/>
  <c r="PN467" i="3" s="1"/>
  <c r="PP467" i="3" s="1"/>
  <c r="PT467" i="3" s="1"/>
  <c r="AO464" i="7" s="1"/>
  <c r="PL467" i="3"/>
  <c r="CM473" i="3"/>
  <c r="CO473" i="3" s="1"/>
  <c r="GQ463" i="3"/>
  <c r="GS463" i="3" s="1"/>
  <c r="ES466" i="3"/>
  <c r="ET466" i="3" s="1"/>
  <c r="IW480" i="3"/>
  <c r="IX480" i="3" s="1"/>
  <c r="JC479" i="3"/>
  <c r="JM479" i="3" s="1"/>
  <c r="JN479" i="3" s="1"/>
  <c r="TQ472" i="3"/>
  <c r="TR472" i="3" s="1"/>
  <c r="TT472" i="3" s="1"/>
  <c r="TX472" i="3" s="1"/>
  <c r="AY469" i="7" s="1"/>
  <c r="NI362" i="3"/>
  <c r="NJ362" i="3" s="1"/>
  <c r="MY363" i="3"/>
  <c r="NA363" i="3" s="1"/>
  <c r="AJ580" i="7"/>
  <c r="AN563" i="3"/>
  <c r="AT582" i="7"/>
  <c r="AU562" i="3"/>
  <c r="AV562" i="3" s="1"/>
  <c r="AX562" i="3" s="1"/>
  <c r="AY562" i="3" s="1"/>
  <c r="AT562" i="3"/>
  <c r="AO582" i="7"/>
  <c r="FH466" i="3" l="1"/>
  <c r="NV490" i="5"/>
  <c r="KX489" i="5"/>
  <c r="JD479" i="3"/>
  <c r="JF479" i="3" s="1"/>
  <c r="NL490" i="5"/>
  <c r="NN490" i="5" s="1"/>
  <c r="UA472" i="3"/>
  <c r="UB472" i="3" s="1"/>
  <c r="NC491" i="5"/>
  <c r="NT491" i="5" s="1"/>
  <c r="TM473" i="3"/>
  <c r="TN473" i="3" s="1"/>
  <c r="TE474" i="3"/>
  <c r="TF474" i="3"/>
  <c r="EU466" i="3"/>
  <c r="EV466" i="3" s="1"/>
  <c r="EM467" i="3"/>
  <c r="EN467" i="3"/>
  <c r="IY480" i="3"/>
  <c r="IZ480" i="3" s="1"/>
  <c r="IR481" i="3"/>
  <c r="IQ481" i="3"/>
  <c r="RH473" i="3"/>
  <c r="GT463" i="3"/>
  <c r="GU463" i="3" s="1"/>
  <c r="CP473" i="3"/>
  <c r="JG479" i="3"/>
  <c r="JJ479" i="3" s="1"/>
  <c r="Z476" i="7" s="1"/>
  <c r="JL480" i="3"/>
  <c r="HA462" i="3"/>
  <c r="HB462" i="3" s="1"/>
  <c r="HD462" i="3" s="1"/>
  <c r="LG488" i="5"/>
  <c r="LH488" i="5" s="1"/>
  <c r="LJ488" i="5" s="1"/>
  <c r="GZ462" i="3"/>
  <c r="LF488" i="5"/>
  <c r="PG468" i="3"/>
  <c r="PV468" i="3" s="1"/>
  <c r="LC428" i="3"/>
  <c r="LD428" i="3" s="1"/>
  <c r="KS429" i="3"/>
  <c r="KT429" i="3"/>
  <c r="RO472" i="3"/>
  <c r="RY472" i="3" s="1"/>
  <c r="RZ472" i="3" s="1"/>
  <c r="PW467" i="3"/>
  <c r="PX467" i="3" s="1"/>
  <c r="TZ473" i="3"/>
  <c r="CW472" i="3"/>
  <c r="DG472" i="3" s="1"/>
  <c r="DH472" i="3" s="1"/>
  <c r="NB363" i="3"/>
  <c r="NK362" i="3"/>
  <c r="NU362" i="3" s="1"/>
  <c r="NV362" i="3" s="1"/>
  <c r="BE562" i="3"/>
  <c r="BF562" i="3" s="1"/>
  <c r="BB562" i="3"/>
  <c r="F559" i="7" s="1"/>
  <c r="P579" i="7"/>
  <c r="AO563" i="3"/>
  <c r="BD563" i="3" s="1"/>
  <c r="NO490" i="5" l="1"/>
  <c r="NR490" i="5" s="1"/>
  <c r="ND491" i="5"/>
  <c r="KY489" i="5"/>
  <c r="HK462" i="3"/>
  <c r="HL462" i="3" s="1"/>
  <c r="RP472" i="3"/>
  <c r="RR472" i="3" s="1"/>
  <c r="RT472" i="3" s="1"/>
  <c r="RV472" i="3" s="1"/>
  <c r="AT469" i="7" s="1"/>
  <c r="PH468" i="3"/>
  <c r="PA469" i="3" s="1"/>
  <c r="HE462" i="3"/>
  <c r="HH462" i="3" s="1"/>
  <c r="U459" i="7" s="1"/>
  <c r="LE428" i="3"/>
  <c r="LF428" i="3" s="1"/>
  <c r="JA480" i="3"/>
  <c r="JB480" i="3" s="1"/>
  <c r="EW466" i="3"/>
  <c r="TO473" i="3"/>
  <c r="EO467" i="3"/>
  <c r="EQ467" i="3" s="1"/>
  <c r="ER467" i="3" s="1"/>
  <c r="KU429" i="3"/>
  <c r="KW429" i="3" s="1"/>
  <c r="LK488" i="5"/>
  <c r="RI473" i="3"/>
  <c r="RX473" i="3" s="1"/>
  <c r="TG474" i="3"/>
  <c r="TI474" i="3" s="1"/>
  <c r="TJ474" i="3" s="1"/>
  <c r="CQ473" i="3"/>
  <c r="DF473" i="3" s="1"/>
  <c r="IS481" i="3"/>
  <c r="IU481" i="3" s="1"/>
  <c r="CX472" i="3"/>
  <c r="CZ472" i="3" s="1"/>
  <c r="HJ463" i="3"/>
  <c r="LQ488" i="5"/>
  <c r="GV463" i="3"/>
  <c r="NL362" i="3"/>
  <c r="NN362" i="3" s="1"/>
  <c r="NC363" i="3"/>
  <c r="ND363" i="3" s="1"/>
  <c r="U582" i="7"/>
  <c r="AP563" i="3"/>
  <c r="Z578" i="7"/>
  <c r="K579" i="7"/>
  <c r="PI468" i="3" l="1"/>
  <c r="PJ468" i="3" s="1"/>
  <c r="RJ473" i="3"/>
  <c r="KZ489" i="5"/>
  <c r="NE492" i="5"/>
  <c r="NF491" i="5"/>
  <c r="LP489" i="5"/>
  <c r="PB469" i="3"/>
  <c r="PC469" i="3" s="1"/>
  <c r="PE469" i="3" s="1"/>
  <c r="LN488" i="5"/>
  <c r="CR473" i="3"/>
  <c r="CS473" i="3" s="1"/>
  <c r="CT473" i="3" s="1"/>
  <c r="PK468" i="3"/>
  <c r="KX429" i="3"/>
  <c r="EY466" i="3"/>
  <c r="EZ466" i="3" s="1"/>
  <c r="FB466" i="3" s="1"/>
  <c r="GW463" i="3"/>
  <c r="GX463" i="3" s="1"/>
  <c r="GO464" i="3"/>
  <c r="GP464" i="3"/>
  <c r="RL473" i="3"/>
  <c r="RK473" i="3"/>
  <c r="RC474" i="3"/>
  <c r="RD474" i="3"/>
  <c r="ES467" i="3"/>
  <c r="FH467" i="3" s="1"/>
  <c r="CL474" i="3"/>
  <c r="CK474" i="3"/>
  <c r="JC480" i="3"/>
  <c r="JD480" i="3" s="1"/>
  <c r="JF480" i="3" s="1"/>
  <c r="IV481" i="3"/>
  <c r="DA472" i="3"/>
  <c r="DD472" i="3" s="1"/>
  <c r="K469" i="7" s="1"/>
  <c r="LG428" i="3"/>
  <c r="LH428" i="3" s="1"/>
  <c r="LJ428" i="3" s="1"/>
  <c r="LN428" i="3" s="1"/>
  <c r="AE425" i="7" s="1"/>
  <c r="X53" i="1" s="1"/>
  <c r="AJ53" i="1" s="1"/>
  <c r="TQ473" i="3"/>
  <c r="TR473" i="3" s="1"/>
  <c r="TT473" i="3" s="1"/>
  <c r="TX473" i="3" s="1"/>
  <c r="AY470" i="7" s="1"/>
  <c r="LR488" i="5"/>
  <c r="TP473" i="3"/>
  <c r="TK474" i="3"/>
  <c r="TZ474" i="3" s="1"/>
  <c r="EX466" i="3"/>
  <c r="FI466" i="3" s="1"/>
  <c r="FJ466" i="3" s="1"/>
  <c r="NT363" i="3"/>
  <c r="NE364" i="3"/>
  <c r="NF363" i="3"/>
  <c r="NP362" i="3"/>
  <c r="NR362" i="3" s="1"/>
  <c r="AJ359" i="7" s="1"/>
  <c r="AE586" i="7"/>
  <c r="AQ563" i="3"/>
  <c r="AR563" i="3" s="1"/>
  <c r="AI564" i="3"/>
  <c r="AJ564" i="3"/>
  <c r="ET467" i="3" l="1"/>
  <c r="JM480" i="3"/>
  <c r="JN480" i="3" s="1"/>
  <c r="LA490" i="5"/>
  <c r="LB489" i="5"/>
  <c r="NG491" i="5"/>
  <c r="NH491" i="5" s="1"/>
  <c r="MW492" i="5"/>
  <c r="MX492" i="5"/>
  <c r="UA473" i="3"/>
  <c r="UB473" i="3" s="1"/>
  <c r="LQ428" i="3"/>
  <c r="LR428" i="3" s="1"/>
  <c r="JG480" i="3"/>
  <c r="JJ480" i="3" s="1"/>
  <c r="Z477" i="7" s="1"/>
  <c r="PF469" i="3"/>
  <c r="GY463" i="3"/>
  <c r="CU473" i="3"/>
  <c r="CV473" i="3" s="1"/>
  <c r="FC466" i="3"/>
  <c r="FF466" i="3" s="1"/>
  <c r="P463" i="7" s="1"/>
  <c r="EU467" i="3"/>
  <c r="EV467" i="3" s="1"/>
  <c r="EN468" i="3"/>
  <c r="EM468" i="3"/>
  <c r="RM473" i="3"/>
  <c r="TL474" i="3"/>
  <c r="GQ464" i="3"/>
  <c r="GS464" i="3" s="1"/>
  <c r="IW481" i="3"/>
  <c r="IX481" i="3" s="1"/>
  <c r="KY429" i="3"/>
  <c r="KZ429" i="3" s="1"/>
  <c r="RE474" i="3"/>
  <c r="RG474" i="3" s="1"/>
  <c r="PM468" i="3"/>
  <c r="PN468" i="3" s="1"/>
  <c r="PP468" i="3" s="1"/>
  <c r="PT468" i="3" s="1"/>
  <c r="AO465" i="7" s="1"/>
  <c r="CM474" i="3"/>
  <c r="CO474" i="3" s="1"/>
  <c r="CP474" i="3" s="1"/>
  <c r="PL468" i="3"/>
  <c r="NG363" i="3"/>
  <c r="NH363" i="3" s="1"/>
  <c r="MX364" i="3"/>
  <c r="MW364" i="3"/>
  <c r="AO583" i="7"/>
  <c r="AK564" i="3"/>
  <c r="AM564" i="3" s="1"/>
  <c r="AT583" i="7"/>
  <c r="AS563" i="3"/>
  <c r="AT563" i="3" s="1"/>
  <c r="PW468" i="3" l="1"/>
  <c r="PX468" i="3" s="1"/>
  <c r="NI491" i="5"/>
  <c r="LC489" i="5"/>
  <c r="LD489" i="5" s="1"/>
  <c r="KT490" i="5"/>
  <c r="KS490" i="5"/>
  <c r="MY492" i="5"/>
  <c r="NA492" i="5" s="1"/>
  <c r="JL481" i="3"/>
  <c r="RH474" i="3"/>
  <c r="EW467" i="3"/>
  <c r="EX467" i="3" s="1"/>
  <c r="IY481" i="3"/>
  <c r="IZ481" i="3" s="1"/>
  <c r="IR482" i="3"/>
  <c r="IQ482" i="3"/>
  <c r="GT464" i="3"/>
  <c r="EO468" i="3"/>
  <c r="EQ468" i="3" s="1"/>
  <c r="HA463" i="3"/>
  <c r="HB463" i="3" s="1"/>
  <c r="HD463" i="3" s="1"/>
  <c r="GZ463" i="3"/>
  <c r="LP429" i="3"/>
  <c r="TM474" i="3"/>
  <c r="TN474" i="3" s="1"/>
  <c r="TF475" i="3"/>
  <c r="TE475" i="3"/>
  <c r="LA430" i="3"/>
  <c r="LB429" i="3"/>
  <c r="RO473" i="3"/>
  <c r="RP473" i="3" s="1"/>
  <c r="RR473" i="3" s="1"/>
  <c r="PG469" i="3"/>
  <c r="PH469" i="3" s="1"/>
  <c r="RN473" i="3"/>
  <c r="CQ474" i="3"/>
  <c r="CR474" i="3" s="1"/>
  <c r="CW473" i="3"/>
  <c r="DG473" i="3" s="1"/>
  <c r="DH473" i="3" s="1"/>
  <c r="NI363" i="3"/>
  <c r="NJ363" i="3" s="1"/>
  <c r="MY364" i="3"/>
  <c r="NA364" i="3" s="1"/>
  <c r="K580" i="7"/>
  <c r="AN564" i="3"/>
  <c r="AU563" i="3"/>
  <c r="AV563" i="3" s="1"/>
  <c r="AX563" i="3" s="1"/>
  <c r="AY563" i="3" s="1"/>
  <c r="AJ581" i="7"/>
  <c r="Y66" i="1" s="1"/>
  <c r="AK66" i="1" s="1"/>
  <c r="RY473" i="3" l="1"/>
  <c r="RZ473" i="3" s="1"/>
  <c r="NB492" i="5"/>
  <c r="LE489" i="5"/>
  <c r="KU490" i="5"/>
  <c r="KW490" i="5" s="1"/>
  <c r="NK491" i="5"/>
  <c r="NL491" i="5" s="1"/>
  <c r="NN491" i="5" s="1"/>
  <c r="NJ491" i="5"/>
  <c r="HK463" i="3"/>
  <c r="HL463" i="3" s="1"/>
  <c r="TO474" i="3"/>
  <c r="TP474" i="3" s="1"/>
  <c r="ER468" i="3"/>
  <c r="CS474" i="3"/>
  <c r="CT474" i="3" s="1"/>
  <c r="CK475" i="3"/>
  <c r="CL475" i="3"/>
  <c r="PI469" i="3"/>
  <c r="PJ469" i="3" s="1"/>
  <c r="PA470" i="3"/>
  <c r="PB470" i="3"/>
  <c r="JA481" i="3"/>
  <c r="RT473" i="3"/>
  <c r="RV473" i="3" s="1"/>
  <c r="AT470" i="7" s="1"/>
  <c r="HE463" i="3"/>
  <c r="HH463" i="3" s="1"/>
  <c r="U460" i="7" s="1"/>
  <c r="IS482" i="3"/>
  <c r="IU482" i="3" s="1"/>
  <c r="PV469" i="3"/>
  <c r="EY467" i="3"/>
  <c r="FI467" i="3" s="1"/>
  <c r="FJ467" i="3" s="1"/>
  <c r="CX473" i="3"/>
  <c r="CZ473" i="3" s="1"/>
  <c r="LC429" i="3"/>
  <c r="LD429" i="3" s="1"/>
  <c r="KT430" i="3"/>
  <c r="KS430" i="3"/>
  <c r="GU464" i="3"/>
  <c r="HJ464" i="3" s="1"/>
  <c r="DF474" i="3"/>
  <c r="TG475" i="3"/>
  <c r="TI475" i="3" s="1"/>
  <c r="RI474" i="3"/>
  <c r="RX474" i="3" s="1"/>
  <c r="NB364" i="3"/>
  <c r="NK363" i="3"/>
  <c r="NU363" i="3" s="1"/>
  <c r="NV363" i="3" s="1"/>
  <c r="BE563" i="3"/>
  <c r="BF563" i="3" s="1"/>
  <c r="BB563" i="3"/>
  <c r="F560" i="7" s="1"/>
  <c r="P580" i="7"/>
  <c r="AO564" i="3"/>
  <c r="BD564" i="3" s="1"/>
  <c r="NO491" i="5" l="1"/>
  <c r="NR491" i="5" s="1"/>
  <c r="KX490" i="5"/>
  <c r="LG489" i="5"/>
  <c r="LH489" i="5" s="1"/>
  <c r="LJ489" i="5" s="1"/>
  <c r="NU491" i="5"/>
  <c r="LF489" i="5"/>
  <c r="LQ489" i="5" s="1"/>
  <c r="RJ474" i="3"/>
  <c r="RD475" i="3" s="1"/>
  <c r="NC492" i="5"/>
  <c r="NT492" i="5" s="1"/>
  <c r="GV464" i="3"/>
  <c r="GW464" i="3" s="1"/>
  <c r="GX464" i="3" s="1"/>
  <c r="LE429" i="3"/>
  <c r="LF429" i="3" s="1"/>
  <c r="PK469" i="3"/>
  <c r="PL469" i="3" s="1"/>
  <c r="IV482" i="3"/>
  <c r="CU474" i="3"/>
  <c r="CV474" i="3" s="1"/>
  <c r="TJ475" i="3"/>
  <c r="JC481" i="3"/>
  <c r="JD481" i="3" s="1"/>
  <c r="JF481" i="3" s="1"/>
  <c r="DA473" i="3"/>
  <c r="DD473" i="3" s="1"/>
  <c r="K470" i="7" s="1"/>
  <c r="JB481" i="3"/>
  <c r="PC470" i="3"/>
  <c r="PE470" i="3" s="1"/>
  <c r="EZ467" i="3"/>
  <c r="FB467" i="3" s="1"/>
  <c r="KU430" i="3"/>
  <c r="KW430" i="3" s="1"/>
  <c r="ES468" i="3"/>
  <c r="ET468" i="3" s="1"/>
  <c r="RK474" i="3"/>
  <c r="RL474" i="3" s="1"/>
  <c r="RC475" i="3"/>
  <c r="CM475" i="3"/>
  <c r="CO475" i="3" s="1"/>
  <c r="TQ474" i="3"/>
  <c r="UA474" i="3" s="1"/>
  <c r="UB474" i="3" s="1"/>
  <c r="NL363" i="3"/>
  <c r="NN363" i="3" s="1"/>
  <c r="NC364" i="3"/>
  <c r="NT364" i="3" s="1"/>
  <c r="U583" i="7"/>
  <c r="AE587" i="7"/>
  <c r="AP564" i="3"/>
  <c r="Z579" i="7"/>
  <c r="GP465" i="3" l="1"/>
  <c r="LK489" i="5"/>
  <c r="LN489" i="5" s="1"/>
  <c r="LR489" i="5"/>
  <c r="GO465" i="3"/>
  <c r="NV491" i="5"/>
  <c r="ND492" i="5"/>
  <c r="KY490" i="5"/>
  <c r="LP490" i="5" s="1"/>
  <c r="JM481" i="3"/>
  <c r="JN481" i="3" s="1"/>
  <c r="TK475" i="3"/>
  <c r="TL475" i="3" s="1"/>
  <c r="RM474" i="3"/>
  <c r="RN474" i="3" s="1"/>
  <c r="PF470" i="3"/>
  <c r="JG481" i="3"/>
  <c r="JJ481" i="3" s="1"/>
  <c r="Z478" i="7" s="1"/>
  <c r="CP475" i="3"/>
  <c r="EU468" i="3"/>
  <c r="EV468" i="3" s="1"/>
  <c r="EM469" i="3"/>
  <c r="EN469" i="3"/>
  <c r="GY464" i="3"/>
  <c r="IW482" i="3"/>
  <c r="JL482" i="3" s="1"/>
  <c r="TR474" i="3"/>
  <c r="TT474" i="3" s="1"/>
  <c r="TX474" i="3" s="1"/>
  <c r="AY471" i="7" s="1"/>
  <c r="PM469" i="3"/>
  <c r="PW469" i="3" s="1"/>
  <c r="PX469" i="3" s="1"/>
  <c r="FC467" i="3"/>
  <c r="FF467" i="3" s="1"/>
  <c r="P464" i="7" s="1"/>
  <c r="FH468" i="3"/>
  <c r="GQ465" i="3"/>
  <c r="GS465" i="3" s="1"/>
  <c r="CW474" i="3"/>
  <c r="CX474" i="3" s="1"/>
  <c r="CZ474" i="3" s="1"/>
  <c r="LG429" i="3"/>
  <c r="LQ429" i="3" s="1"/>
  <c r="LR429" i="3" s="1"/>
  <c r="RE475" i="3"/>
  <c r="RG475" i="3" s="1"/>
  <c r="KX430" i="3"/>
  <c r="KY430" i="3" s="1"/>
  <c r="IX482" i="3"/>
  <c r="ND364" i="3"/>
  <c r="NP363" i="3"/>
  <c r="NR363" i="3" s="1"/>
  <c r="AJ360" i="7" s="1"/>
  <c r="AJ582" i="7"/>
  <c r="AT584" i="7"/>
  <c r="AQ564" i="3"/>
  <c r="AR564" i="3" s="1"/>
  <c r="AI565" i="3"/>
  <c r="AJ565" i="3"/>
  <c r="AO584" i="7"/>
  <c r="KZ490" i="5" l="1"/>
  <c r="TZ475" i="3"/>
  <c r="NE493" i="5"/>
  <c r="NF492" i="5"/>
  <c r="TM475" i="3"/>
  <c r="TN475" i="3" s="1"/>
  <c r="TO475" i="3" s="1"/>
  <c r="TF476" i="3"/>
  <c r="TG476" i="3" s="1"/>
  <c r="TI476" i="3" s="1"/>
  <c r="TE476" i="3"/>
  <c r="LH429" i="3"/>
  <c r="LJ429" i="3" s="1"/>
  <c r="LN429" i="3" s="1"/>
  <c r="AE426" i="7" s="1"/>
  <c r="EW468" i="3"/>
  <c r="EX468" i="3" s="1"/>
  <c r="RH475" i="3"/>
  <c r="DA474" i="3"/>
  <c r="DD474" i="3" s="1"/>
  <c r="K471" i="7" s="1"/>
  <c r="GT465" i="3"/>
  <c r="DG474" i="3"/>
  <c r="DH474" i="3" s="1"/>
  <c r="EO469" i="3"/>
  <c r="EQ469" i="3" s="1"/>
  <c r="IY482" i="3"/>
  <c r="IZ482" i="3" s="1"/>
  <c r="IQ483" i="3"/>
  <c r="IR483" i="3"/>
  <c r="LP430" i="3"/>
  <c r="KZ430" i="3"/>
  <c r="PN469" i="3"/>
  <c r="PP469" i="3" s="1"/>
  <c r="PT469" i="3" s="1"/>
  <c r="AO466" i="7" s="1"/>
  <c r="PG470" i="3"/>
  <c r="PH470" i="3" s="1"/>
  <c r="HA464" i="3"/>
  <c r="HB464" i="3" s="1"/>
  <c r="HD464" i="3" s="1"/>
  <c r="GZ464" i="3"/>
  <c r="CQ475" i="3"/>
  <c r="CR475" i="3" s="1"/>
  <c r="RO474" i="3"/>
  <c r="RP474" i="3" s="1"/>
  <c r="RR474" i="3" s="1"/>
  <c r="NE365" i="3"/>
  <c r="NF364" i="3"/>
  <c r="AS564" i="3"/>
  <c r="AT564" i="3" s="1"/>
  <c r="AK565" i="3"/>
  <c r="AM565" i="3" s="1"/>
  <c r="TP475" i="3" l="1"/>
  <c r="PV470" i="3"/>
  <c r="NG492" i="5"/>
  <c r="NH492" i="5" s="1"/>
  <c r="MX493" i="5"/>
  <c r="MW493" i="5"/>
  <c r="LA491" i="5"/>
  <c r="LB490" i="5"/>
  <c r="RY474" i="3"/>
  <c r="RZ474" i="3" s="1"/>
  <c r="HK464" i="3"/>
  <c r="HL464" i="3" s="1"/>
  <c r="HE464" i="3"/>
  <c r="HH464" i="3" s="1"/>
  <c r="U461" i="7" s="1"/>
  <c r="V56" i="1" s="1"/>
  <c r="AH56" i="1" s="1"/>
  <c r="CS475" i="3"/>
  <c r="CT475" i="3" s="1"/>
  <c r="CL476" i="3"/>
  <c r="CK476" i="3"/>
  <c r="ER469" i="3"/>
  <c r="ES469" i="3" s="1"/>
  <c r="ET469" i="3" s="1"/>
  <c r="RT474" i="3"/>
  <c r="RV474" i="3" s="1"/>
  <c r="AT471" i="7" s="1"/>
  <c r="JA482" i="3"/>
  <c r="JB482" i="3" s="1"/>
  <c r="DF475" i="3"/>
  <c r="TQ475" i="3"/>
  <c r="TR475" i="3" s="1"/>
  <c r="TT475" i="3" s="1"/>
  <c r="TX475" i="3" s="1"/>
  <c r="AY472" i="7" s="1"/>
  <c r="RI475" i="3"/>
  <c r="RJ475" i="3" s="1"/>
  <c r="IS483" i="3"/>
  <c r="IU483" i="3" s="1"/>
  <c r="LA431" i="3"/>
  <c r="LB430" i="3"/>
  <c r="PJ470" i="3"/>
  <c r="PI470" i="3"/>
  <c r="PA471" i="3"/>
  <c r="PB471" i="3"/>
  <c r="TJ476" i="3"/>
  <c r="TK476" i="3" s="1"/>
  <c r="GU465" i="3"/>
  <c r="HJ465" i="3" s="1"/>
  <c r="EY468" i="3"/>
  <c r="FI468" i="3" s="1"/>
  <c r="FJ468" i="3" s="1"/>
  <c r="NG364" i="3"/>
  <c r="NH364" i="3" s="1"/>
  <c r="MX365" i="3"/>
  <c r="MW365" i="3"/>
  <c r="K581" i="7"/>
  <c r="T66" i="1" s="1"/>
  <c r="AF66" i="1" s="1"/>
  <c r="AN565" i="3"/>
  <c r="P581" i="7"/>
  <c r="U66" i="1" s="1"/>
  <c r="AG66" i="1" s="1"/>
  <c r="Z580" i="7"/>
  <c r="AU564" i="3"/>
  <c r="BE564" i="3" s="1"/>
  <c r="BF564" i="3" s="1"/>
  <c r="NI492" i="5" l="1"/>
  <c r="NJ492" i="5"/>
  <c r="LC490" i="5"/>
  <c r="LD490" i="5" s="1"/>
  <c r="KT491" i="5"/>
  <c r="KS491" i="5"/>
  <c r="MY493" i="5"/>
  <c r="NA493" i="5" s="1"/>
  <c r="NB493" i="5" s="1"/>
  <c r="EU469" i="3"/>
  <c r="EV469" i="3" s="1"/>
  <c r="EN470" i="3"/>
  <c r="EM470" i="3"/>
  <c r="IV483" i="3"/>
  <c r="CU475" i="3"/>
  <c r="JC482" i="3"/>
  <c r="JM482" i="3" s="1"/>
  <c r="JN482" i="3" s="1"/>
  <c r="RK475" i="3"/>
  <c r="RL475" i="3" s="1"/>
  <c r="RC476" i="3"/>
  <c r="RD476" i="3"/>
  <c r="RX475" i="3"/>
  <c r="UA475" i="3"/>
  <c r="UB475" i="3" s="1"/>
  <c r="CM476" i="3"/>
  <c r="CO476" i="3" s="1"/>
  <c r="GV465" i="3"/>
  <c r="EZ468" i="3"/>
  <c r="FB468" i="3" s="1"/>
  <c r="TZ476" i="3"/>
  <c r="PK470" i="3"/>
  <c r="PL470" i="3" s="1"/>
  <c r="PC471" i="3"/>
  <c r="PE471" i="3" s="1"/>
  <c r="LC430" i="3"/>
  <c r="LD430" i="3" s="1"/>
  <c r="KS431" i="3"/>
  <c r="KT431" i="3"/>
  <c r="TL476" i="3"/>
  <c r="FH469" i="3"/>
  <c r="NI364" i="3"/>
  <c r="MY365" i="3"/>
  <c r="NA365" i="3" s="1"/>
  <c r="NB365" i="3" s="1"/>
  <c r="AV564" i="3"/>
  <c r="AX564" i="3" s="1"/>
  <c r="AY564" i="3" s="1"/>
  <c r="AO585" i="7"/>
  <c r="U584" i="7"/>
  <c r="AE588" i="7"/>
  <c r="AO565" i="3"/>
  <c r="AP565" i="3" s="1"/>
  <c r="AT585" i="7"/>
  <c r="BB564" i="3"/>
  <c r="F561" i="7" s="1"/>
  <c r="LE490" i="5" l="1"/>
  <c r="KU491" i="5"/>
  <c r="KW491" i="5" s="1"/>
  <c r="NC493" i="5"/>
  <c r="ND493" i="5" s="1"/>
  <c r="NK492" i="5"/>
  <c r="NU492" i="5" s="1"/>
  <c r="LE430" i="3"/>
  <c r="LF430" i="3" s="1"/>
  <c r="EW469" i="3"/>
  <c r="EX469" i="3" s="1"/>
  <c r="TM476" i="3"/>
  <c r="TN476" i="3" s="1"/>
  <c r="TE477" i="3"/>
  <c r="TF477" i="3"/>
  <c r="RM475" i="3"/>
  <c r="RN475" i="3" s="1"/>
  <c r="CP476" i="3"/>
  <c r="CQ476" i="3" s="1"/>
  <c r="CR476" i="3" s="1"/>
  <c r="IW483" i="3"/>
  <c r="IX483" i="3" s="1"/>
  <c r="JD482" i="3"/>
  <c r="JF482" i="3" s="1"/>
  <c r="KU431" i="3"/>
  <c r="KW431" i="3" s="1"/>
  <c r="EO470" i="3"/>
  <c r="EQ470" i="3" s="1"/>
  <c r="FC468" i="3"/>
  <c r="FF468" i="3" s="1"/>
  <c r="P465" i="7" s="1"/>
  <c r="CW475" i="3"/>
  <c r="CX475" i="3" s="1"/>
  <c r="CZ475" i="3" s="1"/>
  <c r="PF471" i="3"/>
  <c r="PG471" i="3" s="1"/>
  <c r="GW465" i="3"/>
  <c r="GX465" i="3" s="1"/>
  <c r="GP466" i="3"/>
  <c r="GO466" i="3"/>
  <c r="RE476" i="3"/>
  <c r="RG476" i="3" s="1"/>
  <c r="CV475" i="3"/>
  <c r="PM470" i="3"/>
  <c r="PW470" i="3" s="1"/>
  <c r="PX470" i="3" s="1"/>
  <c r="NC365" i="3"/>
  <c r="ND365" i="3" s="1"/>
  <c r="NK364" i="3"/>
  <c r="NL364" i="3" s="1"/>
  <c r="NN364" i="3" s="1"/>
  <c r="NJ364" i="3"/>
  <c r="BD565" i="3"/>
  <c r="AJ583" i="7"/>
  <c r="AQ565" i="3"/>
  <c r="AR565" i="3" s="1"/>
  <c r="AI566" i="3"/>
  <c r="AJ566" i="3"/>
  <c r="NT493" i="5" l="1"/>
  <c r="NE494" i="5"/>
  <c r="NF493" i="5"/>
  <c r="NV492" i="5"/>
  <c r="KX491" i="5"/>
  <c r="NL492" i="5"/>
  <c r="NN492" i="5" s="1"/>
  <c r="LG490" i="5"/>
  <c r="LH490" i="5" s="1"/>
  <c r="LJ490" i="5" s="1"/>
  <c r="LF490" i="5"/>
  <c r="JL483" i="3"/>
  <c r="DG475" i="3"/>
  <c r="DH475" i="3" s="1"/>
  <c r="GY465" i="3"/>
  <c r="RH476" i="3"/>
  <c r="IY483" i="3"/>
  <c r="IZ483" i="3" s="1"/>
  <c r="IQ484" i="3"/>
  <c r="IR484" i="3"/>
  <c r="DA475" i="3"/>
  <c r="DD475" i="3" s="1"/>
  <c r="K472" i="7" s="1"/>
  <c r="TO476" i="3"/>
  <c r="CS476" i="3"/>
  <c r="CT476" i="3" s="1"/>
  <c r="CL477" i="3"/>
  <c r="CK477" i="3"/>
  <c r="ER470" i="3"/>
  <c r="GQ466" i="3"/>
  <c r="GS466" i="3" s="1"/>
  <c r="KX431" i="3"/>
  <c r="RO475" i="3"/>
  <c r="RP475" i="3" s="1"/>
  <c r="RR475" i="3" s="1"/>
  <c r="EY469" i="3"/>
  <c r="FI469" i="3" s="1"/>
  <c r="FJ469" i="3" s="1"/>
  <c r="PV471" i="3"/>
  <c r="TG477" i="3"/>
  <c r="TI477" i="3" s="1"/>
  <c r="PN470" i="3"/>
  <c r="PP470" i="3" s="1"/>
  <c r="PT470" i="3" s="1"/>
  <c r="AO467" i="7" s="1"/>
  <c r="JG482" i="3"/>
  <c r="JJ482" i="3" s="1"/>
  <c r="Z479" i="7" s="1"/>
  <c r="PH471" i="3"/>
  <c r="LG430" i="3"/>
  <c r="LH430" i="3" s="1"/>
  <c r="LJ430" i="3" s="1"/>
  <c r="LN430" i="3" s="1"/>
  <c r="AE427" i="7" s="1"/>
  <c r="DF476" i="3"/>
  <c r="NP364" i="3"/>
  <c r="NR364" i="3" s="1"/>
  <c r="AJ361" i="7" s="1"/>
  <c r="NE366" i="3"/>
  <c r="NF365" i="3"/>
  <c r="NU364" i="3"/>
  <c r="NV364" i="3" s="1"/>
  <c r="NT365" i="3"/>
  <c r="AS565" i="3"/>
  <c r="AT565" i="3" s="1"/>
  <c r="AK566" i="3"/>
  <c r="AM566" i="3" s="1"/>
  <c r="LK490" i="5" l="1"/>
  <c r="LN490" i="5" s="1"/>
  <c r="NO492" i="5"/>
  <c r="NR492" i="5" s="1"/>
  <c r="NG493" i="5"/>
  <c r="NH493" i="5" s="1"/>
  <c r="MX494" i="5"/>
  <c r="MW494" i="5"/>
  <c r="LQ490" i="5"/>
  <c r="KY491" i="5"/>
  <c r="RY475" i="3"/>
  <c r="RZ475" i="3" s="1"/>
  <c r="CU476" i="3"/>
  <c r="RT475" i="3"/>
  <c r="RV475" i="3" s="1"/>
  <c r="AT472" i="7" s="1"/>
  <c r="GT466" i="3"/>
  <c r="TJ477" i="3"/>
  <c r="TK477" i="3" s="1"/>
  <c r="JA483" i="3"/>
  <c r="EZ469" i="3"/>
  <c r="FB469" i="3" s="1"/>
  <c r="TQ476" i="3"/>
  <c r="TR476" i="3" s="1"/>
  <c r="TT476" i="3" s="1"/>
  <c r="TX476" i="3" s="1"/>
  <c r="AY473" i="7" s="1"/>
  <c r="AB57" i="1" s="1"/>
  <c r="AN57" i="1" s="1"/>
  <c r="TP476" i="3"/>
  <c r="PI471" i="3"/>
  <c r="PJ471" i="3" s="1"/>
  <c r="PA472" i="3"/>
  <c r="PB472" i="3"/>
  <c r="LQ430" i="3"/>
  <c r="LR430" i="3" s="1"/>
  <c r="ES470" i="3"/>
  <c r="FH470" i="3" s="1"/>
  <c r="RI476" i="3"/>
  <c r="RJ476" i="3" s="1"/>
  <c r="HA465" i="3"/>
  <c r="HB465" i="3" s="1"/>
  <c r="HD465" i="3" s="1"/>
  <c r="KY431" i="3"/>
  <c r="KZ431" i="3" s="1"/>
  <c r="CM477" i="3"/>
  <c r="CO477" i="3" s="1"/>
  <c r="IS484" i="3"/>
  <c r="IU484" i="3" s="1"/>
  <c r="GZ465" i="3"/>
  <c r="NG365" i="3"/>
  <c r="NH365" i="3" s="1"/>
  <c r="MX366" i="3"/>
  <c r="MW366" i="3"/>
  <c r="AN566" i="3"/>
  <c r="K582" i="7"/>
  <c r="Z581" i="7"/>
  <c r="W66" i="1" s="1"/>
  <c r="AI66" i="1" s="1"/>
  <c r="AU565" i="3"/>
  <c r="BE565" i="3" s="1"/>
  <c r="BF565" i="3" s="1"/>
  <c r="UA476" i="3" l="1"/>
  <c r="UB476" i="3" s="1"/>
  <c r="NI493" i="5"/>
  <c r="MY494" i="5"/>
  <c r="NA494" i="5" s="1"/>
  <c r="KZ491" i="5"/>
  <c r="LR490" i="5"/>
  <c r="ET470" i="3"/>
  <c r="EN471" i="3" s="1"/>
  <c r="LP491" i="5"/>
  <c r="LP431" i="3"/>
  <c r="HK465" i="3"/>
  <c r="HL465" i="3" s="1"/>
  <c r="CP477" i="3"/>
  <c r="PC472" i="3"/>
  <c r="PE472" i="3" s="1"/>
  <c r="FC469" i="3"/>
  <c r="FF469" i="3" s="1"/>
  <c r="P466" i="7" s="1"/>
  <c r="GU466" i="3"/>
  <c r="GV466" i="3" s="1"/>
  <c r="EM471" i="3"/>
  <c r="RK476" i="3"/>
  <c r="RL476" i="3" s="1"/>
  <c r="RD477" i="3"/>
  <c r="RC477" i="3"/>
  <c r="PK471" i="3"/>
  <c r="PL471" i="3" s="1"/>
  <c r="JC483" i="3"/>
  <c r="JD483" i="3" s="1"/>
  <c r="JF483" i="3" s="1"/>
  <c r="HE465" i="3"/>
  <c r="HH465" i="3" s="1"/>
  <c r="U462" i="7" s="1"/>
  <c r="JB483" i="3"/>
  <c r="LA432" i="3"/>
  <c r="LB431" i="3"/>
  <c r="TZ477" i="3"/>
  <c r="CW476" i="3"/>
  <c r="CX476" i="3" s="1"/>
  <c r="CZ476" i="3" s="1"/>
  <c r="IV484" i="3"/>
  <c r="IW484" i="3" s="1"/>
  <c r="RX476" i="3"/>
  <c r="TL477" i="3"/>
  <c r="CV476" i="3"/>
  <c r="NI365" i="3"/>
  <c r="NJ365" i="3" s="1"/>
  <c r="MY366" i="3"/>
  <c r="NA366" i="3" s="1"/>
  <c r="AV565" i="3"/>
  <c r="AX565" i="3" s="1"/>
  <c r="AY565" i="3" s="1"/>
  <c r="BB565" i="3" s="1"/>
  <c r="F562" i="7" s="1"/>
  <c r="AT586" i="7"/>
  <c r="U585" i="7"/>
  <c r="AE589" i="7"/>
  <c r="P582" i="7"/>
  <c r="AO566" i="3"/>
  <c r="BD566" i="3" s="1"/>
  <c r="EU470" i="3" l="1"/>
  <c r="EV470" i="3" s="1"/>
  <c r="NB494" i="5"/>
  <c r="LA492" i="5"/>
  <c r="LB491" i="5"/>
  <c r="NK493" i="5"/>
  <c r="NL493" i="5" s="1"/>
  <c r="NN493" i="5" s="1"/>
  <c r="NJ493" i="5"/>
  <c r="NU493" i="5" s="1"/>
  <c r="DG476" i="3"/>
  <c r="DH476" i="3" s="1"/>
  <c r="JM483" i="3"/>
  <c r="JN483" i="3" s="1"/>
  <c r="IX484" i="3"/>
  <c r="IY484" i="3" s="1"/>
  <c r="IZ484" i="3" s="1"/>
  <c r="RM476" i="3"/>
  <c r="JG483" i="3"/>
  <c r="JJ483" i="3" s="1"/>
  <c r="Z480" i="7" s="1"/>
  <c r="GW466" i="3"/>
  <c r="GX466" i="3" s="1"/>
  <c r="GO467" i="3"/>
  <c r="GP467" i="3"/>
  <c r="DA476" i="3"/>
  <c r="DD476" i="3" s="1"/>
  <c r="K473" i="7" s="1"/>
  <c r="T57" i="1" s="1"/>
  <c r="AF57" i="1" s="1"/>
  <c r="PM471" i="3"/>
  <c r="PN471" i="3" s="1"/>
  <c r="PP471" i="3" s="1"/>
  <c r="PT471" i="3" s="1"/>
  <c r="AO468" i="7" s="1"/>
  <c r="EW470" i="3"/>
  <c r="EX470" i="3" s="1"/>
  <c r="RE477" i="3"/>
  <c r="RG477" i="3" s="1"/>
  <c r="LC431" i="3"/>
  <c r="LD431" i="3" s="1"/>
  <c r="KS432" i="3"/>
  <c r="KT432" i="3"/>
  <c r="HJ466" i="3"/>
  <c r="TM477" i="3"/>
  <c r="TN477" i="3" s="1"/>
  <c r="TF478" i="3"/>
  <c r="TE478" i="3"/>
  <c r="JL484" i="3"/>
  <c r="EO471" i="3"/>
  <c r="EQ471" i="3" s="1"/>
  <c r="ER471" i="3" s="1"/>
  <c r="PF472" i="3"/>
  <c r="PG472" i="3" s="1"/>
  <c r="CQ477" i="3"/>
  <c r="DF477" i="3" s="1"/>
  <c r="NB366" i="3"/>
  <c r="NC366" i="3" s="1"/>
  <c r="NK365" i="3"/>
  <c r="NU365" i="3" s="1"/>
  <c r="NV365" i="3" s="1"/>
  <c r="AP566" i="3"/>
  <c r="AO586" i="7"/>
  <c r="AJ584" i="7"/>
  <c r="IR485" i="3" l="1"/>
  <c r="IQ485" i="3"/>
  <c r="NO493" i="5"/>
  <c r="NR493" i="5" s="1"/>
  <c r="NV493" i="5"/>
  <c r="LC491" i="5"/>
  <c r="LD491" i="5" s="1"/>
  <c r="KT492" i="5"/>
  <c r="KS492" i="5"/>
  <c r="ND494" i="5"/>
  <c r="NC494" i="5"/>
  <c r="NT494" i="5" s="1"/>
  <c r="PW471" i="3"/>
  <c r="PX471" i="3" s="1"/>
  <c r="GY466" i="3"/>
  <c r="TO477" i="3"/>
  <c r="LE431" i="3"/>
  <c r="LF431" i="3" s="1"/>
  <c r="JA484" i="3"/>
  <c r="KU432" i="3"/>
  <c r="KW432" i="3" s="1"/>
  <c r="RO476" i="3"/>
  <c r="RP476" i="3" s="1"/>
  <c r="RR476" i="3" s="1"/>
  <c r="CR477" i="3"/>
  <c r="RN476" i="3"/>
  <c r="GQ467" i="3"/>
  <c r="GS467" i="3" s="1"/>
  <c r="GT467" i="3" s="1"/>
  <c r="EY470" i="3"/>
  <c r="EZ470" i="3" s="1"/>
  <c r="FB470" i="3" s="1"/>
  <c r="PV472" i="3"/>
  <c r="TG478" i="3"/>
  <c r="TI478" i="3" s="1"/>
  <c r="PH472" i="3"/>
  <c r="IS485" i="3"/>
  <c r="IU485" i="3" s="1"/>
  <c r="RH477" i="3"/>
  <c r="RI477" i="3" s="1"/>
  <c r="RJ477" i="3" s="1"/>
  <c r="ES471" i="3"/>
  <c r="ET471" i="3" s="1"/>
  <c r="NL365" i="3"/>
  <c r="NN365" i="3" s="1"/>
  <c r="NT366" i="3"/>
  <c r="ND366" i="3"/>
  <c r="AQ566" i="3"/>
  <c r="AR566" i="3" s="1"/>
  <c r="AI567" i="3"/>
  <c r="AJ567" i="3"/>
  <c r="LE491" i="5" l="1"/>
  <c r="LF491" i="5"/>
  <c r="NE495" i="5"/>
  <c r="NF494" i="5"/>
  <c r="KU492" i="5"/>
  <c r="KW492" i="5" s="1"/>
  <c r="RY476" i="3"/>
  <c r="RZ476" i="3" s="1"/>
  <c r="FC470" i="3"/>
  <c r="FF470" i="3" s="1"/>
  <c r="P467" i="7" s="1"/>
  <c r="RT476" i="3"/>
  <c r="RV476" i="3" s="1"/>
  <c r="AT473" i="7" s="1"/>
  <c r="AA57" i="1" s="1"/>
  <c r="AM57" i="1" s="1"/>
  <c r="RK477" i="3"/>
  <c r="RL477" i="3" s="1"/>
  <c r="RD478" i="3"/>
  <c r="RC478" i="3"/>
  <c r="TJ478" i="3"/>
  <c r="KX432" i="3"/>
  <c r="EU471" i="3"/>
  <c r="EV471" i="3" s="1"/>
  <c r="EM472" i="3"/>
  <c r="EN472" i="3"/>
  <c r="IV485" i="3"/>
  <c r="FI470" i="3"/>
  <c r="FJ470" i="3" s="1"/>
  <c r="FH471" i="3"/>
  <c r="CS477" i="3"/>
  <c r="CT477" i="3" s="1"/>
  <c r="CK478" i="3"/>
  <c r="CL478" i="3"/>
  <c r="PI472" i="3"/>
  <c r="PJ472" i="3" s="1"/>
  <c r="PA473" i="3"/>
  <c r="PB473" i="3"/>
  <c r="TQ477" i="3"/>
  <c r="TR477" i="3" s="1"/>
  <c r="TT477" i="3" s="1"/>
  <c r="TX477" i="3" s="1"/>
  <c r="AY474" i="7" s="1"/>
  <c r="JC484" i="3"/>
  <c r="JD484" i="3" s="1"/>
  <c r="JF484" i="3" s="1"/>
  <c r="TP477" i="3"/>
  <c r="GU467" i="3"/>
  <c r="HJ467" i="3" s="1"/>
  <c r="JB484" i="3"/>
  <c r="HA466" i="3"/>
  <c r="HB466" i="3" s="1"/>
  <c r="HD466" i="3" s="1"/>
  <c r="RX477" i="3"/>
  <c r="LG431" i="3"/>
  <c r="LH431" i="3" s="1"/>
  <c r="LJ431" i="3" s="1"/>
  <c r="LN431" i="3" s="1"/>
  <c r="AE428" i="7" s="1"/>
  <c r="GZ466" i="3"/>
  <c r="NE367" i="3"/>
  <c r="NF366" i="3"/>
  <c r="NP365" i="3"/>
  <c r="NR365" i="3" s="1"/>
  <c r="AJ362" i="7" s="1"/>
  <c r="AK567" i="3"/>
  <c r="AM567" i="3" s="1"/>
  <c r="Z582" i="7"/>
  <c r="AE590" i="7"/>
  <c r="AS566" i="3"/>
  <c r="AO587" i="7"/>
  <c r="KX492" i="5" l="1"/>
  <c r="NG494" i="5"/>
  <c r="NH494" i="5" s="1"/>
  <c r="MX495" i="5"/>
  <c r="MW495" i="5"/>
  <c r="HK466" i="3"/>
  <c r="HL466" i="3" s="1"/>
  <c r="LG491" i="5"/>
  <c r="LQ491" i="5" s="1"/>
  <c r="UA477" i="3"/>
  <c r="UB477" i="3" s="1"/>
  <c r="CU477" i="3"/>
  <c r="RM477" i="3"/>
  <c r="RN477" i="3" s="1"/>
  <c r="JG484" i="3"/>
  <c r="JJ484" i="3" s="1"/>
  <c r="Z481" i="7" s="1"/>
  <c r="GV467" i="3"/>
  <c r="PK472" i="3"/>
  <c r="PL472" i="3" s="1"/>
  <c r="LQ431" i="3"/>
  <c r="LR431" i="3" s="1"/>
  <c r="EW471" i="3"/>
  <c r="EX471" i="3" s="1"/>
  <c r="RE478" i="3"/>
  <c r="RG478" i="3" s="1"/>
  <c r="CM478" i="3"/>
  <c r="CO478" i="3" s="1"/>
  <c r="KY432" i="3"/>
  <c r="KZ432" i="3" s="1"/>
  <c r="IW485" i="3"/>
  <c r="IX485" i="3" s="1"/>
  <c r="HE466" i="3"/>
  <c r="HH466" i="3" s="1"/>
  <c r="U463" i="7" s="1"/>
  <c r="PC473" i="3"/>
  <c r="PE473" i="3" s="1"/>
  <c r="EO472" i="3"/>
  <c r="EQ472" i="3" s="1"/>
  <c r="JM484" i="3"/>
  <c r="JN484" i="3" s="1"/>
  <c r="TK478" i="3"/>
  <c r="TL478" i="3" s="1"/>
  <c r="NG366" i="3"/>
  <c r="NH366" i="3" s="1"/>
  <c r="MX367" i="3"/>
  <c r="MW367" i="3"/>
  <c r="AT587" i="7"/>
  <c r="P583" i="7"/>
  <c r="AN567" i="3"/>
  <c r="AU566" i="3"/>
  <c r="AV566" i="3" s="1"/>
  <c r="AX566" i="3" s="1"/>
  <c r="AY566" i="3" s="1"/>
  <c r="K583" i="7"/>
  <c r="AT566" i="3"/>
  <c r="TZ478" i="3" l="1"/>
  <c r="JL485" i="3"/>
  <c r="LR491" i="5"/>
  <c r="NI494" i="5"/>
  <c r="MY495" i="5"/>
  <c r="NA495" i="5" s="1"/>
  <c r="NB495" i="5" s="1"/>
  <c r="LH491" i="5"/>
  <c r="LJ491" i="5" s="1"/>
  <c r="KY492" i="5"/>
  <c r="LP492" i="5" s="1"/>
  <c r="LP432" i="3"/>
  <c r="IY485" i="3"/>
  <c r="IZ485" i="3" s="1"/>
  <c r="IR486" i="3"/>
  <c r="IQ486" i="3"/>
  <c r="TM478" i="3"/>
  <c r="TN478" i="3" s="1"/>
  <c r="TF479" i="3"/>
  <c r="TE479" i="3"/>
  <c r="LA433" i="3"/>
  <c r="LB432" i="3"/>
  <c r="CP478" i="3"/>
  <c r="CQ478" i="3" s="1"/>
  <c r="RH478" i="3"/>
  <c r="EY471" i="3"/>
  <c r="FI471" i="3" s="1"/>
  <c r="FJ471" i="3" s="1"/>
  <c r="RO477" i="3"/>
  <c r="RY477" i="3" s="1"/>
  <c r="RZ477" i="3" s="1"/>
  <c r="PM472" i="3"/>
  <c r="PN472" i="3" s="1"/>
  <c r="PP472" i="3" s="1"/>
  <c r="PT472" i="3" s="1"/>
  <c r="AO469" i="7" s="1"/>
  <c r="PF473" i="3"/>
  <c r="PG473" i="3" s="1"/>
  <c r="CW477" i="3"/>
  <c r="CX477" i="3" s="1"/>
  <c r="CZ477" i="3" s="1"/>
  <c r="ER472" i="3"/>
  <c r="GW467" i="3"/>
  <c r="GX467" i="3" s="1"/>
  <c r="GO468" i="3"/>
  <c r="GP468" i="3"/>
  <c r="CV477" i="3"/>
  <c r="NI366" i="3"/>
  <c r="MY367" i="3"/>
  <c r="NA367" i="3" s="1"/>
  <c r="BB566" i="3"/>
  <c r="F563" i="7" s="1"/>
  <c r="AJ585" i="7"/>
  <c r="U586" i="7"/>
  <c r="AO567" i="3"/>
  <c r="BD567" i="3" s="1"/>
  <c r="BE566" i="3"/>
  <c r="BF566" i="3" s="1"/>
  <c r="PW472" i="3" l="1"/>
  <c r="PX472" i="3" s="1"/>
  <c r="NC495" i="5"/>
  <c r="NT495" i="5" s="1"/>
  <c r="RP477" i="3"/>
  <c r="RR477" i="3" s="1"/>
  <c r="RT477" i="3" s="1"/>
  <c r="RV477" i="3" s="1"/>
  <c r="AT474" i="7" s="1"/>
  <c r="KZ492" i="5"/>
  <c r="NK494" i="5"/>
  <c r="NL494" i="5" s="1"/>
  <c r="NN494" i="5" s="1"/>
  <c r="NJ494" i="5"/>
  <c r="LK491" i="5"/>
  <c r="LN491" i="5" s="1"/>
  <c r="DG477" i="3"/>
  <c r="DH477" i="3" s="1"/>
  <c r="GY467" i="3"/>
  <c r="DA477" i="3"/>
  <c r="DD477" i="3" s="1"/>
  <c r="K474" i="7" s="1"/>
  <c r="TO478" i="3"/>
  <c r="TP478" i="3" s="1"/>
  <c r="JA485" i="3"/>
  <c r="JB485" i="3" s="1"/>
  <c r="ES472" i="3"/>
  <c r="FH472" i="3" s="1"/>
  <c r="LC432" i="3"/>
  <c r="LD432" i="3" s="1"/>
  <c r="KS433" i="3"/>
  <c r="KT433" i="3"/>
  <c r="TG479" i="3"/>
  <c r="TI479" i="3" s="1"/>
  <c r="GQ468" i="3"/>
  <c r="GS468" i="3" s="1"/>
  <c r="GT468" i="3" s="1"/>
  <c r="EZ471" i="3"/>
  <c r="FB471" i="3" s="1"/>
  <c r="RI478" i="3"/>
  <c r="RX478" i="3" s="1"/>
  <c r="IS486" i="3"/>
  <c r="IU486" i="3" s="1"/>
  <c r="PV473" i="3"/>
  <c r="DF478" i="3"/>
  <c r="PH473" i="3"/>
  <c r="CR478" i="3"/>
  <c r="NB367" i="3"/>
  <c r="NK366" i="3"/>
  <c r="NL366" i="3" s="1"/>
  <c r="NN366" i="3" s="1"/>
  <c r="NJ366" i="3"/>
  <c r="K584" i="7"/>
  <c r="Z583" i="7"/>
  <c r="AO588" i="7"/>
  <c r="AP567" i="3"/>
  <c r="NU494" i="5" l="1"/>
  <c r="NV494" i="5" s="1"/>
  <c r="ND495" i="5"/>
  <c r="ET472" i="3"/>
  <c r="NO494" i="5"/>
  <c r="NR494" i="5" s="1"/>
  <c r="LA493" i="5"/>
  <c r="LB492" i="5"/>
  <c r="NE496" i="5"/>
  <c r="NF495" i="5"/>
  <c r="LE432" i="3"/>
  <c r="JC485" i="3"/>
  <c r="JD485" i="3" s="1"/>
  <c r="JF485" i="3" s="1"/>
  <c r="IV486" i="3"/>
  <c r="EU472" i="3"/>
  <c r="EV472" i="3" s="1"/>
  <c r="EN473" i="3"/>
  <c r="EM473" i="3"/>
  <c r="TQ478" i="3"/>
  <c r="TR478" i="3" s="1"/>
  <c r="TT478" i="3" s="1"/>
  <c r="TX478" i="3" s="1"/>
  <c r="AY475" i="7" s="1"/>
  <c r="GU468" i="3"/>
  <c r="HJ468" i="3" s="1"/>
  <c r="PI473" i="3"/>
  <c r="PJ473" i="3" s="1"/>
  <c r="PA474" i="3"/>
  <c r="PB474" i="3"/>
  <c r="RJ478" i="3"/>
  <c r="TJ479" i="3"/>
  <c r="CS478" i="3"/>
  <c r="CT478" i="3" s="1"/>
  <c r="CK479" i="3"/>
  <c r="CL479" i="3"/>
  <c r="FC471" i="3"/>
  <c r="FF471" i="3" s="1"/>
  <c r="P468" i="7" s="1"/>
  <c r="HA467" i="3"/>
  <c r="HB467" i="3" s="1"/>
  <c r="HD467" i="3" s="1"/>
  <c r="KU433" i="3"/>
  <c r="KW433" i="3" s="1"/>
  <c r="GZ467" i="3"/>
  <c r="NP366" i="3"/>
  <c r="NR366" i="3" s="1"/>
  <c r="AJ363" i="7" s="1"/>
  <c r="NU366" i="3"/>
  <c r="NV366" i="3" s="1"/>
  <c r="NC367" i="3"/>
  <c r="ND367" i="3" s="1"/>
  <c r="AQ567" i="3"/>
  <c r="AR567" i="3" s="1"/>
  <c r="AJ568" i="3"/>
  <c r="AI568" i="3"/>
  <c r="AE591" i="7"/>
  <c r="GV468" i="3" l="1"/>
  <c r="JM485" i="3"/>
  <c r="JN485" i="3" s="1"/>
  <c r="LC492" i="5"/>
  <c r="LD492" i="5" s="1"/>
  <c r="KT493" i="5"/>
  <c r="KS493" i="5"/>
  <c r="NG495" i="5"/>
  <c r="NH495" i="5" s="1"/>
  <c r="MW496" i="5"/>
  <c r="MX496" i="5"/>
  <c r="KX433" i="3"/>
  <c r="PK473" i="3"/>
  <c r="PL473" i="3" s="1"/>
  <c r="EW472" i="3"/>
  <c r="EX472" i="3" s="1"/>
  <c r="HE467" i="3"/>
  <c r="HH467" i="3" s="1"/>
  <c r="U464" i="7" s="1"/>
  <c r="CU478" i="3"/>
  <c r="PC474" i="3"/>
  <c r="PE474" i="3" s="1"/>
  <c r="EO473" i="3"/>
  <c r="EQ473" i="3" s="1"/>
  <c r="JG485" i="3"/>
  <c r="JJ485" i="3" s="1"/>
  <c r="Z482" i="7" s="1"/>
  <c r="LG432" i="3"/>
  <c r="LH432" i="3" s="1"/>
  <c r="LJ432" i="3" s="1"/>
  <c r="LN432" i="3" s="1"/>
  <c r="AE429" i="7" s="1"/>
  <c r="LF432" i="3"/>
  <c r="GW468" i="3"/>
  <c r="GX468" i="3" s="1"/>
  <c r="GP469" i="3"/>
  <c r="GO469" i="3"/>
  <c r="UA478" i="3"/>
  <c r="UB478" i="3" s="1"/>
  <c r="HK467" i="3"/>
  <c r="HL467" i="3" s="1"/>
  <c r="TK479" i="3"/>
  <c r="TZ479" i="3" s="1"/>
  <c r="IW486" i="3"/>
  <c r="JL486" i="3" s="1"/>
  <c r="CM479" i="3"/>
  <c r="CO479" i="3" s="1"/>
  <c r="RK478" i="3"/>
  <c r="RL478" i="3" s="1"/>
  <c r="RC479" i="3"/>
  <c r="RD479" i="3"/>
  <c r="NE368" i="3"/>
  <c r="NF367" i="3"/>
  <c r="NT367" i="3"/>
  <c r="AS567" i="3"/>
  <c r="AT567" i="3" s="1"/>
  <c r="AT588" i="7"/>
  <c r="AK568" i="3"/>
  <c r="AM568" i="3" s="1"/>
  <c r="TL479" i="3" l="1"/>
  <c r="LE492" i="5"/>
  <c r="NI495" i="5"/>
  <c r="NJ495" i="5" s="1"/>
  <c r="KU493" i="5"/>
  <c r="KW493" i="5" s="1"/>
  <c r="MY496" i="5"/>
  <c r="NA496" i="5" s="1"/>
  <c r="RM478" i="3"/>
  <c r="ER473" i="3"/>
  <c r="GY468" i="3"/>
  <c r="GZ468" i="3" s="1"/>
  <c r="PF474" i="3"/>
  <c r="GQ469" i="3"/>
  <c r="GS469" i="3" s="1"/>
  <c r="GT469" i="3" s="1"/>
  <c r="EY472" i="3"/>
  <c r="EZ472" i="3" s="1"/>
  <c r="FB472" i="3" s="1"/>
  <c r="RE479" i="3"/>
  <c r="RG479" i="3" s="1"/>
  <c r="IX486" i="3"/>
  <c r="CW478" i="3"/>
  <c r="CX478" i="3" s="1"/>
  <c r="CZ478" i="3" s="1"/>
  <c r="PM473" i="3"/>
  <c r="PW473" i="3" s="1"/>
  <c r="PX473" i="3" s="1"/>
  <c r="CP479" i="3"/>
  <c r="LQ432" i="3"/>
  <c r="LR432" i="3" s="1"/>
  <c r="CV478" i="3"/>
  <c r="TM479" i="3"/>
  <c r="TN479" i="3" s="1"/>
  <c r="TE480" i="3"/>
  <c r="TF480" i="3"/>
  <c r="KY433" i="3"/>
  <c r="KZ433" i="3" s="1"/>
  <c r="NG367" i="3"/>
  <c r="NH367" i="3" s="1"/>
  <c r="MX368" i="3"/>
  <c r="MW368" i="3"/>
  <c r="AN568" i="3"/>
  <c r="AO568" i="3" s="1"/>
  <c r="AP568" i="3" s="1"/>
  <c r="P584" i="7"/>
  <c r="AU567" i="3"/>
  <c r="BE567" i="3" s="1"/>
  <c r="BF567" i="3" s="1"/>
  <c r="NB496" i="5" l="1"/>
  <c r="KX493" i="5"/>
  <c r="NK495" i="5"/>
  <c r="NU495" i="5" s="1"/>
  <c r="NV495" i="5" s="1"/>
  <c r="LG492" i="5"/>
  <c r="LH492" i="5" s="1"/>
  <c r="LJ492" i="5" s="1"/>
  <c r="FI472" i="3"/>
  <c r="FJ472" i="3" s="1"/>
  <c r="LF492" i="5"/>
  <c r="DA478" i="3"/>
  <c r="DD478" i="3" s="1"/>
  <c r="K475" i="7" s="1"/>
  <c r="RH479" i="3"/>
  <c r="TO479" i="3"/>
  <c r="TP479" i="3" s="1"/>
  <c r="FC472" i="3"/>
  <c r="FF472" i="3" s="1"/>
  <c r="P469" i="7" s="1"/>
  <c r="LA434" i="3"/>
  <c r="LB433" i="3"/>
  <c r="GU469" i="3"/>
  <c r="HJ469" i="3" s="1"/>
  <c r="PN473" i="3"/>
  <c r="PP473" i="3" s="1"/>
  <c r="PT473" i="3" s="1"/>
  <c r="AO470" i="7" s="1"/>
  <c r="CQ479" i="3"/>
  <c r="DF479" i="3" s="1"/>
  <c r="ES473" i="3"/>
  <c r="ET473" i="3" s="1"/>
  <c r="TG480" i="3"/>
  <c r="TI480" i="3" s="1"/>
  <c r="LP433" i="3"/>
  <c r="RO478" i="3"/>
  <c r="RP478" i="3" s="1"/>
  <c r="RR478" i="3" s="1"/>
  <c r="DG478" i="3"/>
  <c r="DH478" i="3" s="1"/>
  <c r="IY486" i="3"/>
  <c r="IZ486" i="3" s="1"/>
  <c r="IQ487" i="3"/>
  <c r="IR487" i="3"/>
  <c r="PG474" i="3"/>
  <c r="PH474" i="3" s="1"/>
  <c r="RN478" i="3"/>
  <c r="HA468" i="3"/>
  <c r="HK468" i="3" s="1"/>
  <c r="HL468" i="3" s="1"/>
  <c r="NI367" i="3"/>
  <c r="NJ367" i="3" s="1"/>
  <c r="MY368" i="3"/>
  <c r="NA368" i="3" s="1"/>
  <c r="AO589" i="7"/>
  <c r="Z584" i="7"/>
  <c r="AQ568" i="3"/>
  <c r="AR568" i="3" s="1"/>
  <c r="AI569" i="3"/>
  <c r="AJ569" i="3"/>
  <c r="K585" i="7"/>
  <c r="U587" i="7"/>
  <c r="AV567" i="3"/>
  <c r="AX567" i="3" s="1"/>
  <c r="AY567" i="3" s="1"/>
  <c r="AJ586" i="7"/>
  <c r="BD568" i="3"/>
  <c r="LQ492" i="5" l="1"/>
  <c r="NL495" i="5"/>
  <c r="NN495" i="5" s="1"/>
  <c r="LK492" i="5"/>
  <c r="LN492" i="5" s="1"/>
  <c r="NO495" i="5"/>
  <c r="NR495" i="5" s="1"/>
  <c r="FH473" i="3"/>
  <c r="LR492" i="5"/>
  <c r="KY493" i="5"/>
  <c r="KZ493" i="5" s="1"/>
  <c r="RY478" i="3"/>
  <c r="RZ478" i="3" s="1"/>
  <c r="PV474" i="3"/>
  <c r="NC496" i="5"/>
  <c r="ND496" i="5" s="1"/>
  <c r="GV469" i="3"/>
  <c r="GW469" i="3" s="1"/>
  <c r="GX469" i="3" s="1"/>
  <c r="JA486" i="3"/>
  <c r="TJ480" i="3"/>
  <c r="RT478" i="3"/>
  <c r="RV478" i="3" s="1"/>
  <c r="AT475" i="7" s="1"/>
  <c r="IS487" i="3"/>
  <c r="IU487" i="3" s="1"/>
  <c r="PI474" i="3"/>
  <c r="PJ474" i="3" s="1"/>
  <c r="PB475" i="3"/>
  <c r="PA475" i="3"/>
  <c r="EU473" i="3"/>
  <c r="EV473" i="3" s="1"/>
  <c r="EM474" i="3"/>
  <c r="EN474" i="3"/>
  <c r="TQ479" i="3"/>
  <c r="UA479" i="3" s="1"/>
  <c r="UB479" i="3" s="1"/>
  <c r="CR479" i="3"/>
  <c r="HB468" i="3"/>
  <c r="HD468" i="3" s="1"/>
  <c r="RI479" i="3"/>
  <c r="RJ479" i="3" s="1"/>
  <c r="LC433" i="3"/>
  <c r="LD433" i="3" s="1"/>
  <c r="KT434" i="3"/>
  <c r="KS434" i="3"/>
  <c r="NB368" i="3"/>
  <c r="NK367" i="3"/>
  <c r="NU367" i="3" s="1"/>
  <c r="NV367" i="3" s="1"/>
  <c r="AE592" i="7"/>
  <c r="AS568" i="3"/>
  <c r="AT568" i="3" s="1"/>
  <c r="BB567" i="3"/>
  <c r="F564" i="7" s="1"/>
  <c r="AK569" i="3"/>
  <c r="AM569" i="3" s="1"/>
  <c r="AN569" i="3" s="1"/>
  <c r="LP493" i="5" l="1"/>
  <c r="LA494" i="5"/>
  <c r="LB493" i="5"/>
  <c r="NE497" i="5"/>
  <c r="NF496" i="5"/>
  <c r="GO470" i="3"/>
  <c r="GP470" i="3"/>
  <c r="GQ470" i="3" s="1"/>
  <c r="GS470" i="3" s="1"/>
  <c r="NT496" i="5"/>
  <c r="TR479" i="3"/>
  <c r="TT479" i="3" s="1"/>
  <c r="TX479" i="3" s="1"/>
  <c r="AY476" i="7" s="1"/>
  <c r="EW473" i="3"/>
  <c r="EX473" i="3" s="1"/>
  <c r="GY469" i="3"/>
  <c r="GZ469" i="3" s="1"/>
  <c r="PK474" i="3"/>
  <c r="PL474" i="3" s="1"/>
  <c r="IV487" i="3"/>
  <c r="IW487" i="3" s="1"/>
  <c r="IX487" i="3" s="1"/>
  <c r="LE433" i="3"/>
  <c r="LF433" i="3" s="1"/>
  <c r="PC475" i="3"/>
  <c r="PE475" i="3" s="1"/>
  <c r="TK480" i="3"/>
  <c r="TL480" i="3" s="1"/>
  <c r="RX479" i="3"/>
  <c r="HE468" i="3"/>
  <c r="HH468" i="3" s="1"/>
  <c r="U465" i="7" s="1"/>
  <c r="JC486" i="3"/>
  <c r="JD486" i="3" s="1"/>
  <c r="JF486" i="3" s="1"/>
  <c r="KU434" i="3"/>
  <c r="KW434" i="3" s="1"/>
  <c r="RK479" i="3"/>
  <c r="RL479" i="3" s="1"/>
  <c r="RD480" i="3"/>
  <c r="RC480" i="3"/>
  <c r="CS479" i="3"/>
  <c r="CT479" i="3" s="1"/>
  <c r="CK480" i="3"/>
  <c r="CL480" i="3"/>
  <c r="JB486" i="3"/>
  <c r="EO474" i="3"/>
  <c r="EQ474" i="3" s="1"/>
  <c r="NL367" i="3"/>
  <c r="NN367" i="3" s="1"/>
  <c r="NC368" i="3"/>
  <c r="AT589" i="7"/>
  <c r="AO569" i="3"/>
  <c r="BD569" i="3" s="1"/>
  <c r="AU568" i="3"/>
  <c r="AV568" i="3" s="1"/>
  <c r="AX568" i="3" s="1"/>
  <c r="AY568" i="3" s="1"/>
  <c r="JM486" i="3" l="1"/>
  <c r="JN486" i="3" s="1"/>
  <c r="LC493" i="5"/>
  <c r="LD493" i="5" s="1"/>
  <c r="KT494" i="5"/>
  <c r="KS494" i="5"/>
  <c r="NG496" i="5"/>
  <c r="NH496" i="5" s="1"/>
  <c r="MW497" i="5"/>
  <c r="MX497" i="5"/>
  <c r="PF475" i="3"/>
  <c r="RM479" i="3"/>
  <c r="GT470" i="3"/>
  <c r="GU470" i="3" s="1"/>
  <c r="GV470" i="3" s="1"/>
  <c r="IY487" i="3"/>
  <c r="IZ487" i="3" s="1"/>
  <c r="IR488" i="3"/>
  <c r="IQ488" i="3"/>
  <c r="CU479" i="3"/>
  <c r="CV479" i="3" s="1"/>
  <c r="ER474" i="3"/>
  <c r="ES474" i="3" s="1"/>
  <c r="KX434" i="3"/>
  <c r="JG486" i="3"/>
  <c r="JJ486" i="3" s="1"/>
  <c r="Z483" i="7" s="1"/>
  <c r="RE480" i="3"/>
  <c r="RG480" i="3" s="1"/>
  <c r="PM474" i="3"/>
  <c r="PW474" i="3" s="1"/>
  <c r="PX474" i="3" s="1"/>
  <c r="TM480" i="3"/>
  <c r="TN480" i="3" s="1"/>
  <c r="TE481" i="3"/>
  <c r="TF481" i="3"/>
  <c r="CM480" i="3"/>
  <c r="CO480" i="3" s="1"/>
  <c r="CP480" i="3" s="1"/>
  <c r="TZ480" i="3"/>
  <c r="HA469" i="3"/>
  <c r="HB469" i="3" s="1"/>
  <c r="HD469" i="3" s="1"/>
  <c r="LG433" i="3"/>
  <c r="LH433" i="3" s="1"/>
  <c r="LJ433" i="3" s="1"/>
  <c r="LN433" i="3" s="1"/>
  <c r="AE430" i="7" s="1"/>
  <c r="JL487" i="3"/>
  <c r="EY473" i="3"/>
  <c r="FI473" i="3" s="1"/>
  <c r="FJ473" i="3" s="1"/>
  <c r="ND368" i="3"/>
  <c r="NT368" i="3"/>
  <c r="NP367" i="3"/>
  <c r="NR367" i="3" s="1"/>
  <c r="AJ364" i="7" s="1"/>
  <c r="AP569" i="3"/>
  <c r="AQ569" i="3" s="1"/>
  <c r="AR569" i="3" s="1"/>
  <c r="BB568" i="3"/>
  <c r="F565" i="7" s="1"/>
  <c r="U588" i="7"/>
  <c r="AJ587" i="7"/>
  <c r="AE593" i="7"/>
  <c r="X67" i="1" s="1"/>
  <c r="AJ67" i="1" s="1"/>
  <c r="BE568" i="3"/>
  <c r="BF568" i="3" s="1"/>
  <c r="PN474" i="3" l="1"/>
  <c r="PP474" i="3" s="1"/>
  <c r="PT474" i="3" s="1"/>
  <c r="AO471" i="7" s="1"/>
  <c r="LQ433" i="3"/>
  <c r="LR433" i="3" s="1"/>
  <c r="LE493" i="5"/>
  <c r="LF493" i="5" s="1"/>
  <c r="NI496" i="5"/>
  <c r="MY497" i="5"/>
  <c r="NA497" i="5" s="1"/>
  <c r="KU494" i="5"/>
  <c r="KW494" i="5" s="1"/>
  <c r="EZ473" i="3"/>
  <c r="FB473" i="3" s="1"/>
  <c r="JA487" i="3"/>
  <c r="JB487" i="3" s="1"/>
  <c r="GW470" i="3"/>
  <c r="GX470" i="3" s="1"/>
  <c r="GP471" i="3"/>
  <c r="GO471" i="3"/>
  <c r="TO480" i="3"/>
  <c r="HE469" i="3"/>
  <c r="HH469" i="3" s="1"/>
  <c r="U466" i="7" s="1"/>
  <c r="FC473" i="3"/>
  <c r="FF473" i="3" s="1"/>
  <c r="P470" i="7" s="1"/>
  <c r="CW479" i="3"/>
  <c r="DG479" i="3" s="1"/>
  <c r="DH479" i="3" s="1"/>
  <c r="RO479" i="3"/>
  <c r="RP479" i="3" s="1"/>
  <c r="RR479" i="3" s="1"/>
  <c r="RN479" i="3"/>
  <c r="CQ480" i="3"/>
  <c r="DF480" i="3" s="1"/>
  <c r="IS488" i="3"/>
  <c r="IU488" i="3" s="1"/>
  <c r="KY434" i="3"/>
  <c r="KZ434" i="3" s="1"/>
  <c r="HK469" i="3"/>
  <c r="HL469" i="3" s="1"/>
  <c r="FH474" i="3"/>
  <c r="TG481" i="3"/>
  <c r="TI481" i="3" s="1"/>
  <c r="RH480" i="3"/>
  <c r="RI480" i="3" s="1"/>
  <c r="ET474" i="3"/>
  <c r="HJ470" i="3"/>
  <c r="PG475" i="3"/>
  <c r="PV475" i="3" s="1"/>
  <c r="NE369" i="3"/>
  <c r="NF368" i="3"/>
  <c r="AJ570" i="3"/>
  <c r="AK570" i="3" s="1"/>
  <c r="AM570" i="3" s="1"/>
  <c r="AN570" i="3" s="1"/>
  <c r="AI570" i="3"/>
  <c r="AS569" i="3"/>
  <c r="AT569" i="3" s="1"/>
  <c r="Z585" i="7"/>
  <c r="K586" i="7"/>
  <c r="AO590" i="7"/>
  <c r="P585" i="7"/>
  <c r="NB497" i="5" l="1"/>
  <c r="NK496" i="5"/>
  <c r="NL496" i="5" s="1"/>
  <c r="NN496" i="5" s="1"/>
  <c r="NJ496" i="5"/>
  <c r="NU496" i="5" s="1"/>
  <c r="NV496" i="5" s="1"/>
  <c r="KX494" i="5"/>
  <c r="KY494" i="5" s="1"/>
  <c r="LG493" i="5"/>
  <c r="LH493" i="5" s="1"/>
  <c r="LJ493" i="5" s="1"/>
  <c r="PH475" i="3"/>
  <c r="PI475" i="3" s="1"/>
  <c r="PJ475" i="3" s="1"/>
  <c r="GY470" i="3"/>
  <c r="GZ470" i="3" s="1"/>
  <c r="LA435" i="3"/>
  <c r="LB434" i="3"/>
  <c r="RT479" i="3"/>
  <c r="RV479" i="3" s="1"/>
  <c r="AT476" i="7" s="1"/>
  <c r="TJ481" i="3"/>
  <c r="TK481" i="3" s="1"/>
  <c r="TL481" i="3" s="1"/>
  <c r="RX480" i="3"/>
  <c r="RJ480" i="3"/>
  <c r="GQ471" i="3"/>
  <c r="GS471" i="3" s="1"/>
  <c r="IV488" i="3"/>
  <c r="IW488" i="3" s="1"/>
  <c r="CX479" i="3"/>
  <c r="CZ479" i="3" s="1"/>
  <c r="MX369" i="3"/>
  <c r="MW369" i="3"/>
  <c r="LP434" i="3"/>
  <c r="CR480" i="3"/>
  <c r="JC487" i="3"/>
  <c r="JD487" i="3" s="1"/>
  <c r="JF487" i="3" s="1"/>
  <c r="TQ480" i="3"/>
  <c r="TR480" i="3" s="1"/>
  <c r="TT480" i="3" s="1"/>
  <c r="TX480" i="3" s="1"/>
  <c r="AY477" i="7" s="1"/>
  <c r="EU474" i="3"/>
  <c r="EV474" i="3" s="1"/>
  <c r="EN475" i="3"/>
  <c r="EM475" i="3"/>
  <c r="RY479" i="3"/>
  <c r="RZ479" i="3" s="1"/>
  <c r="TP480" i="3"/>
  <c r="NG368" i="3"/>
  <c r="NH368" i="3" s="1"/>
  <c r="AO570" i="3"/>
  <c r="AP570" i="3" s="1"/>
  <c r="AU569" i="3"/>
  <c r="BE569" i="3" s="1"/>
  <c r="BF569" i="3" s="1"/>
  <c r="PA476" i="3" l="1"/>
  <c r="LQ493" i="5"/>
  <c r="PB476" i="3"/>
  <c r="LK493" i="5"/>
  <c r="LN493" i="5" s="1"/>
  <c r="NO496" i="5"/>
  <c r="NR496" i="5" s="1"/>
  <c r="LR493" i="5"/>
  <c r="LP494" i="5"/>
  <c r="KZ494" i="5"/>
  <c r="NC497" i="5"/>
  <c r="ND497" i="5" s="1"/>
  <c r="UA480" i="3"/>
  <c r="UB480" i="3" s="1"/>
  <c r="EW474" i="3"/>
  <c r="EX474" i="3" s="1"/>
  <c r="JG487" i="3"/>
  <c r="JJ487" i="3" s="1"/>
  <c r="Z484" i="7" s="1"/>
  <c r="GT471" i="3"/>
  <c r="TM481" i="3"/>
  <c r="TN481" i="3" s="1"/>
  <c r="TE482" i="3"/>
  <c r="TF482" i="3"/>
  <c r="PK475" i="3"/>
  <c r="IX488" i="3"/>
  <c r="PC476" i="3"/>
  <c r="PE476" i="3" s="1"/>
  <c r="CS480" i="3"/>
  <c r="CT480" i="3" s="1"/>
  <c r="CL481" i="3"/>
  <c r="CK481" i="3"/>
  <c r="MY369" i="3"/>
  <c r="NA369" i="3" s="1"/>
  <c r="RK480" i="3"/>
  <c r="RL480" i="3" s="1"/>
  <c r="RC481" i="3"/>
  <c r="RD481" i="3"/>
  <c r="DA479" i="3"/>
  <c r="DD479" i="3" s="1"/>
  <c r="K476" i="7" s="1"/>
  <c r="EO475" i="3"/>
  <c r="EQ475" i="3" s="1"/>
  <c r="JM487" i="3"/>
  <c r="JN487" i="3" s="1"/>
  <c r="JL488" i="3"/>
  <c r="TZ481" i="3"/>
  <c r="LC434" i="3"/>
  <c r="LD434" i="3" s="1"/>
  <c r="KT435" i="3"/>
  <c r="KS435" i="3"/>
  <c r="HA470" i="3"/>
  <c r="HB470" i="3" s="1"/>
  <c r="HD470" i="3" s="1"/>
  <c r="NI368" i="3"/>
  <c r="BD570" i="3"/>
  <c r="U589" i="7"/>
  <c r="AT590" i="7"/>
  <c r="AQ570" i="3"/>
  <c r="AR570" i="3" s="1"/>
  <c r="AJ571" i="3"/>
  <c r="AI571" i="3"/>
  <c r="AV569" i="3"/>
  <c r="AX569" i="3" s="1"/>
  <c r="AY569" i="3" s="1"/>
  <c r="NE498" i="5" l="1"/>
  <c r="NF497" i="5"/>
  <c r="NT497" i="5"/>
  <c r="IR489" i="3"/>
  <c r="IQ489" i="3"/>
  <c r="LA495" i="5"/>
  <c r="LB494" i="5"/>
  <c r="HK470" i="3"/>
  <c r="HL470" i="3" s="1"/>
  <c r="ER475" i="3"/>
  <c r="RM480" i="3"/>
  <c r="HE470" i="3"/>
  <c r="HH470" i="3" s="1"/>
  <c r="U467" i="7" s="1"/>
  <c r="CU480" i="3"/>
  <c r="PF476" i="3"/>
  <c r="NB369" i="3"/>
  <c r="LE434" i="3"/>
  <c r="LF434" i="3" s="1"/>
  <c r="RE481" i="3"/>
  <c r="RG481" i="3" s="1"/>
  <c r="IY488" i="3"/>
  <c r="IZ488" i="3" s="1"/>
  <c r="TO481" i="3"/>
  <c r="CM481" i="3"/>
  <c r="CO481" i="3" s="1"/>
  <c r="PM475" i="3"/>
  <c r="PN475" i="3" s="1"/>
  <c r="PP475" i="3" s="1"/>
  <c r="PT475" i="3" s="1"/>
  <c r="AO472" i="7" s="1"/>
  <c r="GU471" i="3"/>
  <c r="GV471" i="3" s="1"/>
  <c r="PL475" i="3"/>
  <c r="TG482" i="3"/>
  <c r="TI482" i="3" s="1"/>
  <c r="KU435" i="3"/>
  <c r="KW435" i="3" s="1"/>
  <c r="EY474" i="3"/>
  <c r="FI474" i="3" s="1"/>
  <c r="FJ474" i="3" s="1"/>
  <c r="NK368" i="3"/>
  <c r="NL368" i="3" s="1"/>
  <c r="NN368" i="3" s="1"/>
  <c r="NJ368" i="3"/>
  <c r="AJ588" i="7"/>
  <c r="AK571" i="3"/>
  <c r="AM571" i="3" s="1"/>
  <c r="AS570" i="3"/>
  <c r="AT570" i="3" s="1"/>
  <c r="BB569" i="3"/>
  <c r="F566" i="7" s="1"/>
  <c r="HJ471" i="3" l="1"/>
  <c r="NG497" i="5"/>
  <c r="NH497" i="5" s="1"/>
  <c r="MX498" i="5"/>
  <c r="MW498" i="5"/>
  <c r="LC494" i="5"/>
  <c r="LD494" i="5" s="1"/>
  <c r="KS495" i="5"/>
  <c r="KT495" i="5"/>
  <c r="IU489" i="3"/>
  <c r="IS489" i="3"/>
  <c r="EZ474" i="3"/>
  <c r="FB474" i="3" s="1"/>
  <c r="FC474" i="3" s="1"/>
  <c r="FF474" i="3" s="1"/>
  <c r="P471" i="7" s="1"/>
  <c r="PW475" i="3"/>
  <c r="PX475" i="3" s="1"/>
  <c r="KX435" i="3"/>
  <c r="CP481" i="3"/>
  <c r="TJ482" i="3"/>
  <c r="TK482" i="3" s="1"/>
  <c r="TL482" i="3" s="1"/>
  <c r="JA488" i="3"/>
  <c r="JB488" i="3" s="1"/>
  <c r="RH481" i="3"/>
  <c r="GW471" i="3"/>
  <c r="GX471" i="3" s="1"/>
  <c r="GO472" i="3"/>
  <c r="GP472" i="3"/>
  <c r="TQ481" i="3"/>
  <c r="TR481" i="3" s="1"/>
  <c r="TT481" i="3" s="1"/>
  <c r="TX481" i="3" s="1"/>
  <c r="AY478" i="7" s="1"/>
  <c r="CW480" i="3"/>
  <c r="CX480" i="3" s="1"/>
  <c r="CZ480" i="3" s="1"/>
  <c r="NC369" i="3"/>
  <c r="RO480" i="3"/>
  <c r="RP480" i="3" s="1"/>
  <c r="RR480" i="3" s="1"/>
  <c r="RN480" i="3"/>
  <c r="PG476" i="3"/>
  <c r="PH476" i="3" s="1"/>
  <c r="TP481" i="3"/>
  <c r="LG434" i="3"/>
  <c r="LH434" i="3" s="1"/>
  <c r="LJ434" i="3" s="1"/>
  <c r="LN434" i="3" s="1"/>
  <c r="AE431" i="7" s="1"/>
  <c r="CV480" i="3"/>
  <c r="ES475" i="3"/>
  <c r="ET475" i="3" s="1"/>
  <c r="NP368" i="3"/>
  <c r="NU368" i="3"/>
  <c r="Z586" i="7"/>
  <c r="K587" i="7"/>
  <c r="AU570" i="3"/>
  <c r="AV570" i="3" s="1"/>
  <c r="AX570" i="3" s="1"/>
  <c r="AY570" i="3" s="1"/>
  <c r="AE594" i="7"/>
  <c r="AN571" i="3"/>
  <c r="AO571" i="3" s="1"/>
  <c r="AP571" i="3" s="1"/>
  <c r="P586" i="7"/>
  <c r="LE494" i="5" l="1"/>
  <c r="LF494" i="5"/>
  <c r="NI497" i="5"/>
  <c r="IV489" i="3"/>
  <c r="KU495" i="5"/>
  <c r="KW495" i="5" s="1"/>
  <c r="MY498" i="5"/>
  <c r="NA498" i="5" s="1"/>
  <c r="NB498" i="5" s="1"/>
  <c r="DG480" i="3"/>
  <c r="DH480" i="3" s="1"/>
  <c r="RT480" i="3"/>
  <c r="RV480" i="3" s="1"/>
  <c r="AT477" i="7" s="1"/>
  <c r="TM482" i="3"/>
  <c r="TN482" i="3" s="1"/>
  <c r="TE483" i="3"/>
  <c r="TF483" i="3"/>
  <c r="GY471" i="3"/>
  <c r="GZ471" i="3" s="1"/>
  <c r="DA480" i="3"/>
  <c r="DD480" i="3" s="1"/>
  <c r="K477" i="7" s="1"/>
  <c r="LQ434" i="3"/>
  <c r="LR434" i="3" s="1"/>
  <c r="UA481" i="3"/>
  <c r="UB481" i="3" s="1"/>
  <c r="FH475" i="3"/>
  <c r="ND369" i="3"/>
  <c r="GQ472" i="3"/>
  <c r="GS472" i="3" s="1"/>
  <c r="RI481" i="3"/>
  <c r="RX481" i="3" s="1"/>
  <c r="CQ481" i="3"/>
  <c r="CR481" i="3" s="1"/>
  <c r="JC488" i="3"/>
  <c r="JD488" i="3" s="1"/>
  <c r="JF488" i="3" s="1"/>
  <c r="PI476" i="3"/>
  <c r="PJ476" i="3" s="1"/>
  <c r="PA477" i="3"/>
  <c r="PB477" i="3"/>
  <c r="PV476" i="3"/>
  <c r="NT369" i="3"/>
  <c r="EU475" i="3"/>
  <c r="EV475" i="3" s="1"/>
  <c r="EM476" i="3"/>
  <c r="EN476" i="3"/>
  <c r="RY480" i="3"/>
  <c r="RZ480" i="3" s="1"/>
  <c r="TZ482" i="3"/>
  <c r="KY435" i="3"/>
  <c r="KZ435" i="3" s="1"/>
  <c r="NV368" i="3"/>
  <c r="NR368" i="3"/>
  <c r="AO591" i="7"/>
  <c r="BE570" i="3"/>
  <c r="BF570" i="3" s="1"/>
  <c r="AQ571" i="3"/>
  <c r="AR571" i="3" s="1"/>
  <c r="AI572" i="3"/>
  <c r="AJ572" i="3"/>
  <c r="BB570" i="3"/>
  <c r="F567" i="7" s="1"/>
  <c r="BD571" i="3"/>
  <c r="KX495" i="5" l="1"/>
  <c r="IW489" i="3"/>
  <c r="NK497" i="5"/>
  <c r="NL497" i="5" s="1"/>
  <c r="NN497" i="5" s="1"/>
  <c r="NJ497" i="5"/>
  <c r="NC498" i="5"/>
  <c r="NT498" i="5" s="1"/>
  <c r="LG494" i="5"/>
  <c r="LQ494" i="5" s="1"/>
  <c r="LR494" i="5" s="1"/>
  <c r="JM488" i="3"/>
  <c r="JN488" i="3" s="1"/>
  <c r="GT472" i="3"/>
  <c r="PK476" i="3"/>
  <c r="PL476" i="3" s="1"/>
  <c r="LA436" i="3"/>
  <c r="LB435" i="3"/>
  <c r="TO482" i="3"/>
  <c r="TP482" i="3" s="1"/>
  <c r="JG488" i="3"/>
  <c r="EW475" i="3"/>
  <c r="EX475" i="3" s="1"/>
  <c r="CS481" i="3"/>
  <c r="CT481" i="3" s="1"/>
  <c r="CK482" i="3"/>
  <c r="CL482" i="3"/>
  <c r="DF481" i="3"/>
  <c r="PC477" i="3"/>
  <c r="PE477" i="3" s="1"/>
  <c r="PF477" i="3" s="1"/>
  <c r="RJ481" i="3"/>
  <c r="HA471" i="3"/>
  <c r="HK471" i="3" s="1"/>
  <c r="HL471" i="3" s="1"/>
  <c r="TG483" i="3"/>
  <c r="TI483" i="3" s="1"/>
  <c r="EO476" i="3"/>
  <c r="EQ476" i="3" s="1"/>
  <c r="ER476" i="3" s="1"/>
  <c r="LP435" i="3"/>
  <c r="NE370" i="3"/>
  <c r="NF369" i="3"/>
  <c r="AJ365" i="7"/>
  <c r="AT591" i="7"/>
  <c r="AS571" i="3"/>
  <c r="AT571" i="3" s="1"/>
  <c r="AK572" i="3"/>
  <c r="AM572" i="3" s="1"/>
  <c r="U590" i="7"/>
  <c r="NU497" i="5" l="1"/>
  <c r="NV497" i="5" s="1"/>
  <c r="NO497" i="5"/>
  <c r="NR497" i="5" s="1"/>
  <c r="LH494" i="5"/>
  <c r="LJ494" i="5" s="1"/>
  <c r="JL489" i="3"/>
  <c r="ND498" i="5"/>
  <c r="IX489" i="3"/>
  <c r="KY495" i="5"/>
  <c r="KZ495" i="5" s="1"/>
  <c r="HB471" i="3"/>
  <c r="HD471" i="3" s="1"/>
  <c r="HE471" i="3" s="1"/>
  <c r="HH471" i="3" s="1"/>
  <c r="U468" i="7" s="1"/>
  <c r="TJ483" i="3"/>
  <c r="CU481" i="3"/>
  <c r="RK481" i="3"/>
  <c r="RL481" i="3" s="1"/>
  <c r="RC482" i="3"/>
  <c r="RD482" i="3"/>
  <c r="TQ482" i="3"/>
  <c r="TR482" i="3" s="1"/>
  <c r="TT482" i="3" s="1"/>
  <c r="TX482" i="3" s="1"/>
  <c r="AY479" i="7" s="1"/>
  <c r="LC435" i="3"/>
  <c r="LD435" i="3" s="1"/>
  <c r="KT436" i="3"/>
  <c r="KS436" i="3"/>
  <c r="ES476" i="3"/>
  <c r="ET476" i="3" s="1"/>
  <c r="EY475" i="3"/>
  <c r="EZ475" i="3" s="1"/>
  <c r="FB475" i="3" s="1"/>
  <c r="PM476" i="3"/>
  <c r="PN476" i="3" s="1"/>
  <c r="PP476" i="3" s="1"/>
  <c r="PT476" i="3" s="1"/>
  <c r="AO473" i="7" s="1"/>
  <c r="Z57" i="1" s="1"/>
  <c r="AL57" i="1" s="1"/>
  <c r="PG477" i="3"/>
  <c r="PV477" i="3" s="1"/>
  <c r="NG369" i="3"/>
  <c r="NH369" i="3" s="1"/>
  <c r="MX370" i="3"/>
  <c r="MW370" i="3"/>
  <c r="GU472" i="3"/>
  <c r="GV472" i="3" s="1"/>
  <c r="CM482" i="3"/>
  <c r="CO482" i="3" s="1"/>
  <c r="JJ488" i="3"/>
  <c r="Y48" i="1"/>
  <c r="AK48" i="1" s="1"/>
  <c r="AK366" i="7"/>
  <c r="AL366" i="7"/>
  <c r="P587" i="7"/>
  <c r="AU571" i="3"/>
  <c r="BE571" i="3" s="1"/>
  <c r="BF571" i="3" s="1"/>
  <c r="AJ589" i="7"/>
  <c r="AN572" i="3"/>
  <c r="IY489" i="3" l="1"/>
  <c r="IZ489" i="3" s="1"/>
  <c r="IQ490" i="3"/>
  <c r="IR490" i="3"/>
  <c r="NE499" i="5"/>
  <c r="NF498" i="5"/>
  <c r="LK494" i="5"/>
  <c r="LN494" i="5" s="1"/>
  <c r="LA496" i="5"/>
  <c r="LB495" i="5"/>
  <c r="LP495" i="5"/>
  <c r="PW476" i="3"/>
  <c r="PX476" i="3" s="1"/>
  <c r="FI475" i="3"/>
  <c r="FJ475" i="3" s="1"/>
  <c r="FH476" i="3"/>
  <c r="FC475" i="3"/>
  <c r="FF475" i="3" s="1"/>
  <c r="P472" i="7" s="1"/>
  <c r="RM481" i="3"/>
  <c r="RN481" i="3"/>
  <c r="NI369" i="3"/>
  <c r="NJ369" i="3" s="1"/>
  <c r="CP482" i="3"/>
  <c r="CQ482" i="3" s="1"/>
  <c r="GW472" i="3"/>
  <c r="GX472" i="3" s="1"/>
  <c r="GP473" i="3"/>
  <c r="GO473" i="3"/>
  <c r="LE435" i="3"/>
  <c r="HJ472" i="3"/>
  <c r="RE482" i="3"/>
  <c r="RG482" i="3" s="1"/>
  <c r="CW481" i="3"/>
  <c r="CX481" i="3" s="1"/>
  <c r="CZ481" i="3" s="1"/>
  <c r="CV481" i="3"/>
  <c r="Z485" i="7"/>
  <c r="KU436" i="3"/>
  <c r="KW436" i="3" s="1"/>
  <c r="MY370" i="3"/>
  <c r="NA370" i="3" s="1"/>
  <c r="NB370" i="3" s="1"/>
  <c r="TK483" i="3"/>
  <c r="TZ483" i="3" s="1"/>
  <c r="UA482" i="3"/>
  <c r="UB482" i="3" s="1"/>
  <c r="EU476" i="3"/>
  <c r="EV476" i="3" s="1"/>
  <c r="EM477" i="3"/>
  <c r="EN477" i="3"/>
  <c r="PH477" i="3"/>
  <c r="AE595" i="7"/>
  <c r="K588" i="7"/>
  <c r="AV571" i="3"/>
  <c r="AX571" i="3" s="1"/>
  <c r="AY571" i="3" s="1"/>
  <c r="AO572" i="3"/>
  <c r="AP572" i="3" s="1"/>
  <c r="AO592" i="7"/>
  <c r="TL483" i="3" l="1"/>
  <c r="JA489" i="3"/>
  <c r="LC495" i="5"/>
  <c r="LD495" i="5" s="1"/>
  <c r="KS496" i="5"/>
  <c r="KT496" i="5"/>
  <c r="IS490" i="3"/>
  <c r="IU490" i="3" s="1"/>
  <c r="NG498" i="5"/>
  <c r="NH498" i="5" s="1"/>
  <c r="MX499" i="5"/>
  <c r="MW499" i="5"/>
  <c r="DA481" i="3"/>
  <c r="DD481" i="3" s="1"/>
  <c r="K478" i="7" s="1"/>
  <c r="RH482" i="3"/>
  <c r="GY472" i="3"/>
  <c r="KX436" i="3"/>
  <c r="EW476" i="3"/>
  <c r="EX476" i="3" s="1"/>
  <c r="DG481" i="3"/>
  <c r="DH481" i="3" s="1"/>
  <c r="LG435" i="3"/>
  <c r="LH435" i="3" s="1"/>
  <c r="LJ435" i="3" s="1"/>
  <c r="LN435" i="3" s="1"/>
  <c r="AE432" i="7" s="1"/>
  <c r="LF435" i="3"/>
  <c r="NK369" i="3"/>
  <c r="NL369" i="3" s="1"/>
  <c r="NN369" i="3" s="1"/>
  <c r="GQ473" i="3"/>
  <c r="GS473" i="3" s="1"/>
  <c r="TM483" i="3"/>
  <c r="TN483" i="3" s="1"/>
  <c r="TE484" i="3"/>
  <c r="TF484" i="3"/>
  <c r="W58" i="1"/>
  <c r="AI58" i="1" s="1"/>
  <c r="AA486" i="7"/>
  <c r="AB486" i="7"/>
  <c r="RO481" i="3"/>
  <c r="RY481" i="3" s="1"/>
  <c r="RZ481" i="3" s="1"/>
  <c r="PI477" i="3"/>
  <c r="PJ477" i="3" s="1"/>
  <c r="PB478" i="3"/>
  <c r="PA478" i="3"/>
  <c r="NC370" i="3"/>
  <c r="NT370" i="3" s="1"/>
  <c r="DF482" i="3"/>
  <c r="EO477" i="3"/>
  <c r="EQ477" i="3" s="1"/>
  <c r="CR482" i="3"/>
  <c r="BD572" i="3"/>
  <c r="Z587" i="7"/>
  <c r="BB571" i="3"/>
  <c r="F568" i="7" s="1"/>
  <c r="U591" i="7"/>
  <c r="AQ572" i="3"/>
  <c r="AR572" i="3" s="1"/>
  <c r="AJ573" i="3"/>
  <c r="AI573" i="3"/>
  <c r="NI498" i="5" l="1"/>
  <c r="NJ498" i="5" s="1"/>
  <c r="LE495" i="5"/>
  <c r="IV490" i="3"/>
  <c r="KU496" i="5"/>
  <c r="KW496" i="5" s="1"/>
  <c r="MY499" i="5"/>
  <c r="NA499" i="5"/>
  <c r="JC489" i="3"/>
  <c r="JD489" i="3" s="1"/>
  <c r="JF489" i="3" s="1"/>
  <c r="JB489" i="3"/>
  <c r="GT473" i="3"/>
  <c r="NP369" i="3"/>
  <c r="NR369" i="3" s="1"/>
  <c r="AJ366" i="7" s="1"/>
  <c r="TO483" i="3"/>
  <c r="TP483" i="3" s="1"/>
  <c r="ER477" i="3"/>
  <c r="ES477" i="3" s="1"/>
  <c r="PK477" i="3"/>
  <c r="PL477" i="3" s="1"/>
  <c r="HA472" i="3"/>
  <c r="HB472" i="3" s="1"/>
  <c r="HD472" i="3" s="1"/>
  <c r="NU369" i="3"/>
  <c r="PC478" i="3"/>
  <c r="PE478" i="3" s="1"/>
  <c r="TG484" i="3"/>
  <c r="TI484" i="3" s="1"/>
  <c r="EY476" i="3"/>
  <c r="EZ476" i="3" s="1"/>
  <c r="FB476" i="3" s="1"/>
  <c r="RI482" i="3"/>
  <c r="RJ482" i="3" s="1"/>
  <c r="CS482" i="3"/>
  <c r="CT482" i="3" s="1"/>
  <c r="CL483" i="3"/>
  <c r="CK483" i="3"/>
  <c r="ND370" i="3"/>
  <c r="LQ435" i="3"/>
  <c r="LR435" i="3" s="1"/>
  <c r="KY436" i="3"/>
  <c r="KZ436" i="3" s="1"/>
  <c r="RP481" i="3"/>
  <c r="RR481" i="3" s="1"/>
  <c r="GZ472" i="3"/>
  <c r="AT592" i="7"/>
  <c r="AK573" i="3"/>
  <c r="AM573" i="3" s="1"/>
  <c r="AS572" i="3"/>
  <c r="AT572" i="3" s="1"/>
  <c r="JM489" i="3" l="1"/>
  <c r="JG489" i="3"/>
  <c r="JJ489" i="3" s="1"/>
  <c r="Z486" i="7" s="1"/>
  <c r="NB499" i="5"/>
  <c r="IW490" i="3"/>
  <c r="JL490" i="3" s="1"/>
  <c r="LG495" i="5"/>
  <c r="LH495" i="5" s="1"/>
  <c r="LJ495" i="5" s="1"/>
  <c r="LF495" i="5"/>
  <c r="JN489" i="3"/>
  <c r="KX496" i="5"/>
  <c r="NK498" i="5"/>
  <c r="NU498" i="5" s="1"/>
  <c r="NV498" i="5" s="1"/>
  <c r="FI476" i="3"/>
  <c r="FJ476" i="3" s="1"/>
  <c r="LP436" i="3"/>
  <c r="FC476" i="3"/>
  <c r="FF476" i="3" s="1"/>
  <c r="P473" i="7" s="1"/>
  <c r="U57" i="1" s="1"/>
  <c r="AG57" i="1" s="1"/>
  <c r="PF478" i="3"/>
  <c r="TJ484" i="3"/>
  <c r="CU482" i="3"/>
  <c r="CV482" i="3" s="1"/>
  <c r="HE472" i="3"/>
  <c r="HH472" i="3" s="1"/>
  <c r="U469" i="7" s="1"/>
  <c r="LA437" i="3"/>
  <c r="LB436" i="3"/>
  <c r="TQ483" i="3"/>
  <c r="UA483" i="3" s="1"/>
  <c r="UB483" i="3" s="1"/>
  <c r="NE371" i="3"/>
  <c r="NF370" i="3"/>
  <c r="NV369" i="3"/>
  <c r="HK472" i="3"/>
  <c r="HL472" i="3" s="1"/>
  <c r="CM483" i="3"/>
  <c r="CO483" i="3" s="1"/>
  <c r="RX482" i="3"/>
  <c r="PM477" i="3"/>
  <c r="PN477" i="3" s="1"/>
  <c r="PP477" i="3" s="1"/>
  <c r="PT477" i="3" s="1"/>
  <c r="AO474" i="7" s="1"/>
  <c r="FH477" i="3"/>
  <c r="RK482" i="3"/>
  <c r="RL482" i="3" s="1"/>
  <c r="RC483" i="3"/>
  <c r="RD483" i="3"/>
  <c r="RT481" i="3"/>
  <c r="RV481" i="3" s="1"/>
  <c r="AT478" i="7" s="1"/>
  <c r="ET477" i="3"/>
  <c r="GU473" i="3"/>
  <c r="GV473" i="3" s="1"/>
  <c r="P588" i="7"/>
  <c r="AN573" i="3"/>
  <c r="AJ590" i="7"/>
  <c r="AU572" i="3"/>
  <c r="BE572" i="3" s="1"/>
  <c r="BF572" i="3" s="1"/>
  <c r="AE596" i="7"/>
  <c r="NL498" i="5" l="1"/>
  <c r="NN498" i="5" s="1"/>
  <c r="LQ495" i="5"/>
  <c r="LR495" i="5" s="1"/>
  <c r="LK495" i="5"/>
  <c r="LN495" i="5" s="1"/>
  <c r="NC499" i="5"/>
  <c r="NT499" i="5" s="1"/>
  <c r="KY496" i="5"/>
  <c r="LP496" i="5" s="1"/>
  <c r="NO498" i="5"/>
  <c r="NR498" i="5" s="1"/>
  <c r="IX490" i="3"/>
  <c r="ND499" i="5"/>
  <c r="HJ473" i="3"/>
  <c r="GW473" i="3"/>
  <c r="GX473" i="3" s="1"/>
  <c r="GP474" i="3"/>
  <c r="GO474" i="3"/>
  <c r="RM482" i="3"/>
  <c r="RN482" i="3" s="1"/>
  <c r="RE483" i="3"/>
  <c r="RG483" i="3" s="1"/>
  <c r="RH483" i="3" s="1"/>
  <c r="PW477" i="3"/>
  <c r="PX477" i="3" s="1"/>
  <c r="TK484" i="3"/>
  <c r="TZ484" i="3" s="1"/>
  <c r="NG370" i="3"/>
  <c r="NH370" i="3" s="1"/>
  <c r="MW371" i="3"/>
  <c r="MX371" i="3"/>
  <c r="TR483" i="3"/>
  <c r="TT483" i="3" s="1"/>
  <c r="TX483" i="3" s="1"/>
  <c r="AY480" i="7" s="1"/>
  <c r="CP483" i="3"/>
  <c r="EU477" i="3"/>
  <c r="EV477" i="3" s="1"/>
  <c r="EN478" i="3"/>
  <c r="EM478" i="3"/>
  <c r="LC436" i="3"/>
  <c r="LD436" i="3" s="1"/>
  <c r="KT437" i="3"/>
  <c r="KS437" i="3"/>
  <c r="PG478" i="3"/>
  <c r="PH478" i="3" s="1"/>
  <c r="CW482" i="3"/>
  <c r="DG482" i="3" s="1"/>
  <c r="DH482" i="3" s="1"/>
  <c r="K589" i="7"/>
  <c r="AV572" i="3"/>
  <c r="AX572" i="3" s="1"/>
  <c r="AY572" i="3" s="1"/>
  <c r="AO573" i="3"/>
  <c r="AP573" i="3" s="1"/>
  <c r="NE500" i="5" l="1"/>
  <c r="NF499" i="5"/>
  <c r="KZ496" i="5"/>
  <c r="IY490" i="3"/>
  <c r="IZ490" i="3" s="1"/>
  <c r="IQ491" i="3"/>
  <c r="IR491" i="3"/>
  <c r="PV478" i="3"/>
  <c r="EW477" i="3"/>
  <c r="EX477" i="3" s="1"/>
  <c r="LE436" i="3"/>
  <c r="NI370" i="3"/>
  <c r="GY473" i="3"/>
  <c r="GZ473" i="3" s="1"/>
  <c r="KU437" i="3"/>
  <c r="KW437" i="3" s="1"/>
  <c r="TL484" i="3"/>
  <c r="CX482" i="3"/>
  <c r="CZ482" i="3" s="1"/>
  <c r="CQ483" i="3"/>
  <c r="DF483" i="3" s="1"/>
  <c r="RO482" i="3"/>
  <c r="RY482" i="3" s="1"/>
  <c r="RZ482" i="3" s="1"/>
  <c r="MY371" i="3"/>
  <c r="NA371" i="3" s="1"/>
  <c r="EO478" i="3"/>
  <c r="EQ478" i="3" s="1"/>
  <c r="GQ474" i="3"/>
  <c r="GS474" i="3" s="1"/>
  <c r="PI478" i="3"/>
  <c r="PJ478" i="3" s="1"/>
  <c r="PA479" i="3"/>
  <c r="PB479" i="3"/>
  <c r="RI483" i="3"/>
  <c r="RJ483" i="3" s="1"/>
  <c r="AO593" i="7"/>
  <c r="Z67" i="1" s="1"/>
  <c r="AL67" i="1" s="1"/>
  <c r="AQ573" i="3"/>
  <c r="AR573" i="3" s="1"/>
  <c r="AJ574" i="3"/>
  <c r="AI574" i="3"/>
  <c r="Z588" i="7"/>
  <c r="BD573" i="3"/>
  <c r="BB572" i="3"/>
  <c r="F569" i="7" s="1"/>
  <c r="S65" i="1" s="1"/>
  <c r="AE65" i="1" s="1"/>
  <c r="NG499" i="5" l="1"/>
  <c r="NH499" i="5" s="1"/>
  <c r="MW500" i="5"/>
  <c r="MX500" i="5"/>
  <c r="IS491" i="3"/>
  <c r="IU491" i="3" s="1"/>
  <c r="JA490" i="3"/>
  <c r="LA497" i="5"/>
  <c r="LB496" i="5"/>
  <c r="CR483" i="3"/>
  <c r="CS483" i="3" s="1"/>
  <c r="CT483" i="3" s="1"/>
  <c r="KX437" i="3"/>
  <c r="ER478" i="3"/>
  <c r="PK478" i="3"/>
  <c r="PL478" i="3" s="1"/>
  <c r="GT474" i="3"/>
  <c r="RX483" i="3"/>
  <c r="CL484" i="3"/>
  <c r="CK484" i="3"/>
  <c r="NK370" i="3"/>
  <c r="NL370" i="3" s="1"/>
  <c r="NN370" i="3" s="1"/>
  <c r="NJ370" i="3"/>
  <c r="PC479" i="3"/>
  <c r="PE479" i="3" s="1"/>
  <c r="RP482" i="3"/>
  <c r="RR482" i="3" s="1"/>
  <c r="LG436" i="3"/>
  <c r="LH436" i="3" s="1"/>
  <c r="LJ436" i="3" s="1"/>
  <c r="LN436" i="3" s="1"/>
  <c r="AE433" i="7" s="1"/>
  <c r="LF436" i="3"/>
  <c r="DA482" i="3"/>
  <c r="DD482" i="3" s="1"/>
  <c r="K479" i="7" s="1"/>
  <c r="RK483" i="3"/>
  <c r="RL483" i="3" s="1"/>
  <c r="RD484" i="3"/>
  <c r="RC484" i="3"/>
  <c r="NB371" i="3"/>
  <c r="TM484" i="3"/>
  <c r="TN484" i="3" s="1"/>
  <c r="TF485" i="3"/>
  <c r="TE485" i="3"/>
  <c r="HA473" i="3"/>
  <c r="HB473" i="3" s="1"/>
  <c r="HD473" i="3" s="1"/>
  <c r="EY477" i="3"/>
  <c r="FI477" i="3" s="1"/>
  <c r="FJ477" i="3" s="1"/>
  <c r="AS573" i="3"/>
  <c r="AT573" i="3" s="1"/>
  <c r="AT593" i="7"/>
  <c r="AA67" i="1" s="1"/>
  <c r="U592" i="7"/>
  <c r="AK574" i="3"/>
  <c r="AM574" i="3" s="1"/>
  <c r="IV491" i="3" l="1"/>
  <c r="NI499" i="5"/>
  <c r="MY500" i="5"/>
  <c r="NA500" i="5" s="1"/>
  <c r="NB500" i="5" s="1"/>
  <c r="LC496" i="5"/>
  <c r="LD496" i="5" s="1"/>
  <c r="KT497" i="5"/>
  <c r="KS497" i="5"/>
  <c r="JC490" i="3"/>
  <c r="JD490" i="3" s="1"/>
  <c r="JF490" i="3" s="1"/>
  <c r="JB490" i="3"/>
  <c r="LQ436" i="3"/>
  <c r="LR436" i="3" s="1"/>
  <c r="NU370" i="3"/>
  <c r="HK473" i="3"/>
  <c r="HL473" i="3" s="1"/>
  <c r="CU483" i="3"/>
  <c r="TO484" i="3"/>
  <c r="TP484" i="3" s="1"/>
  <c r="PF479" i="3"/>
  <c r="HE473" i="3"/>
  <c r="HH473" i="3" s="1"/>
  <c r="U470" i="7" s="1"/>
  <c r="RM483" i="3"/>
  <c r="RN483" i="3" s="1"/>
  <c r="NP370" i="3"/>
  <c r="NR370" i="3" s="1"/>
  <c r="AJ367" i="7" s="1"/>
  <c r="NV370" i="3"/>
  <c r="CM484" i="3"/>
  <c r="CO484" i="3" s="1"/>
  <c r="RE484" i="3"/>
  <c r="RG484" i="3" s="1"/>
  <c r="NC371" i="3"/>
  <c r="ES478" i="3"/>
  <c r="ET478" i="3" s="1"/>
  <c r="EZ477" i="3"/>
  <c r="FB477" i="3" s="1"/>
  <c r="PM478" i="3"/>
  <c r="PN478" i="3" s="1"/>
  <c r="PP478" i="3" s="1"/>
  <c r="PT478" i="3" s="1"/>
  <c r="AO475" i="7" s="1"/>
  <c r="TG485" i="3"/>
  <c r="TI485" i="3" s="1"/>
  <c r="RT482" i="3"/>
  <c r="RV482" i="3" s="1"/>
  <c r="AT479" i="7" s="1"/>
  <c r="GU474" i="3"/>
  <c r="GV474" i="3" s="1"/>
  <c r="KY437" i="3"/>
  <c r="LP437" i="3" s="1"/>
  <c r="AM67" i="1"/>
  <c r="AN574" i="3"/>
  <c r="AE597" i="7"/>
  <c r="AU573" i="3"/>
  <c r="BE573" i="3" s="1"/>
  <c r="BF573" i="3" s="1"/>
  <c r="P589" i="7"/>
  <c r="LE496" i="5" l="1"/>
  <c r="LF496" i="5"/>
  <c r="NB6" i="5"/>
  <c r="JG490" i="3"/>
  <c r="JJ490" i="3" s="1"/>
  <c r="Z487" i="7" s="1"/>
  <c r="NC500" i="5"/>
  <c r="NC6" i="5" s="1"/>
  <c r="KU497" i="5"/>
  <c r="KW497" i="5" s="1"/>
  <c r="NK499" i="5"/>
  <c r="NL499" i="5" s="1"/>
  <c r="NN499" i="5" s="1"/>
  <c r="NJ499" i="5"/>
  <c r="PW478" i="3"/>
  <c r="PX478" i="3" s="1"/>
  <c r="JM490" i="3"/>
  <c r="IW491" i="3"/>
  <c r="JL491" i="3" s="1"/>
  <c r="KZ437" i="3"/>
  <c r="LA438" i="3" s="1"/>
  <c r="RH484" i="3"/>
  <c r="TJ485" i="3"/>
  <c r="TK485" i="3" s="1"/>
  <c r="TL485" i="3" s="1"/>
  <c r="GW474" i="3"/>
  <c r="GX474" i="3" s="1"/>
  <c r="GO475" i="3"/>
  <c r="GP475" i="3"/>
  <c r="PG479" i="3"/>
  <c r="PH479" i="3" s="1"/>
  <c r="RO483" i="3"/>
  <c r="RY483" i="3" s="1"/>
  <c r="RZ483" i="3" s="1"/>
  <c r="EU478" i="3"/>
  <c r="EV478" i="3" s="1"/>
  <c r="EM479" i="3"/>
  <c r="EN479" i="3"/>
  <c r="FH478" i="3"/>
  <c r="HJ474" i="3"/>
  <c r="ND371" i="3"/>
  <c r="TQ484" i="3"/>
  <c r="UA484" i="3" s="1"/>
  <c r="UB484" i="3" s="1"/>
  <c r="CW483" i="3"/>
  <c r="CX483" i="3" s="1"/>
  <c r="CZ483" i="3" s="1"/>
  <c r="FC477" i="3"/>
  <c r="FF477" i="3" s="1"/>
  <c r="P474" i="7" s="1"/>
  <c r="CP484" i="3"/>
  <c r="CQ484" i="3" s="1"/>
  <c r="NT371" i="3"/>
  <c r="CV483" i="3"/>
  <c r="K590" i="7"/>
  <c r="AJ591" i="7"/>
  <c r="AO594" i="7"/>
  <c r="AV573" i="3"/>
  <c r="AX573" i="3" s="1"/>
  <c r="AY573" i="3" s="1"/>
  <c r="AO574" i="3"/>
  <c r="BD574" i="3" s="1"/>
  <c r="ND500" i="5" l="1"/>
  <c r="LB437" i="3"/>
  <c r="NU499" i="5"/>
  <c r="NV499" i="5" s="1"/>
  <c r="KX497" i="5"/>
  <c r="IX491" i="3"/>
  <c r="JN490" i="3"/>
  <c r="NT500" i="5"/>
  <c r="NE506" i="5"/>
  <c r="NF506" i="5" s="1"/>
  <c r="NE505" i="5"/>
  <c r="NF505" i="5" s="1"/>
  <c r="NE502" i="5"/>
  <c r="NF502" i="5" s="1"/>
  <c r="NE504" i="5"/>
  <c r="NF504" i="5" s="1"/>
  <c r="NE503" i="5"/>
  <c r="NF503" i="5" s="1"/>
  <c r="NE501" i="5"/>
  <c r="NF501" i="5" s="1"/>
  <c r="NF500" i="5"/>
  <c r="NO499" i="5"/>
  <c r="NR499" i="5" s="1"/>
  <c r="LG496" i="5"/>
  <c r="LQ496" i="5" s="1"/>
  <c r="LR496" i="5" s="1"/>
  <c r="CR484" i="3"/>
  <c r="CK485" i="3" s="1"/>
  <c r="DA483" i="3"/>
  <c r="DD483" i="3" s="1"/>
  <c r="K480" i="7" s="1"/>
  <c r="GY474" i="3"/>
  <c r="GZ474" i="3" s="1"/>
  <c r="TM485" i="3"/>
  <c r="TN485" i="3" s="1"/>
  <c r="TE486" i="3"/>
  <c r="TF486" i="3"/>
  <c r="PV479" i="3"/>
  <c r="LC437" i="3"/>
  <c r="LD437" i="3" s="1"/>
  <c r="KT438" i="3"/>
  <c r="KS438" i="3"/>
  <c r="GQ475" i="3"/>
  <c r="GS475" i="3" s="1"/>
  <c r="DG483" i="3"/>
  <c r="DH483" i="3" s="1"/>
  <c r="EO479" i="3"/>
  <c r="EQ479" i="3" s="1"/>
  <c r="EW478" i="3"/>
  <c r="EX478" i="3" s="1"/>
  <c r="TR484" i="3"/>
  <c r="TT484" i="3" s="1"/>
  <c r="TX484" i="3" s="1"/>
  <c r="AY481" i="7" s="1"/>
  <c r="DF484" i="3"/>
  <c r="NE372" i="3"/>
  <c r="NF371" i="3"/>
  <c r="RI484" i="3"/>
  <c r="RJ484" i="3" s="1"/>
  <c r="PI479" i="3"/>
  <c r="PJ479" i="3" s="1"/>
  <c r="PA480" i="3"/>
  <c r="PB480" i="3"/>
  <c r="RP483" i="3"/>
  <c r="RR483" i="3" s="1"/>
  <c r="TZ485" i="3"/>
  <c r="U593" i="7"/>
  <c r="V67" i="1" s="1"/>
  <c r="AH67" i="1" s="1"/>
  <c r="AP574" i="3"/>
  <c r="BB573" i="3"/>
  <c r="F570" i="7" s="1"/>
  <c r="CL485" i="3" l="1"/>
  <c r="CS484" i="3"/>
  <c r="CT484" i="3" s="1"/>
  <c r="IY491" i="3"/>
  <c r="IZ491" i="3" s="1"/>
  <c r="IQ492" i="3"/>
  <c r="IR492" i="3"/>
  <c r="LH496" i="5"/>
  <c r="LJ496" i="5" s="1"/>
  <c r="NT4" i="5"/>
  <c r="NG500" i="5"/>
  <c r="NH500" i="5" s="1"/>
  <c r="KY497" i="5"/>
  <c r="KZ497" i="5" s="1"/>
  <c r="RX484" i="3"/>
  <c r="RK484" i="3"/>
  <c r="RL484" i="3" s="1"/>
  <c r="RC485" i="3"/>
  <c r="RD485" i="3"/>
  <c r="GT475" i="3"/>
  <c r="ER479" i="3"/>
  <c r="ES479" i="3" s="1"/>
  <c r="ET479" i="3" s="1"/>
  <c r="TO485" i="3"/>
  <c r="TP485" i="3" s="1"/>
  <c r="LE437" i="3"/>
  <c r="CU484" i="3"/>
  <c r="KU438" i="3"/>
  <c r="KW438" i="3" s="1"/>
  <c r="PK479" i="3"/>
  <c r="PL479" i="3" s="1"/>
  <c r="TG486" i="3"/>
  <c r="TI486" i="3" s="1"/>
  <c r="CM485" i="3"/>
  <c r="CO485" i="3" s="1"/>
  <c r="RT483" i="3"/>
  <c r="RV483" i="3" s="1"/>
  <c r="AT480" i="7" s="1"/>
  <c r="NG371" i="3"/>
  <c r="NH371" i="3" s="1"/>
  <c r="MX372" i="3"/>
  <c r="MW372" i="3"/>
  <c r="PC480" i="3"/>
  <c r="PE480" i="3" s="1"/>
  <c r="PF480" i="3" s="1"/>
  <c r="HA474" i="3"/>
  <c r="HK474" i="3" s="1"/>
  <c r="HL474" i="3" s="1"/>
  <c r="EY478" i="3"/>
  <c r="EZ478" i="3" s="1"/>
  <c r="FB478" i="3" s="1"/>
  <c r="Z589" i="7"/>
  <c r="AQ574" i="3"/>
  <c r="AR574" i="3" s="1"/>
  <c r="AJ575" i="3"/>
  <c r="AI575" i="3"/>
  <c r="AE598" i="7"/>
  <c r="AT594" i="7"/>
  <c r="P590" i="7"/>
  <c r="NI500" i="5" l="1"/>
  <c r="LA498" i="5"/>
  <c r="LB497" i="5"/>
  <c r="JA491" i="3"/>
  <c r="JB491" i="3" s="1"/>
  <c r="LK496" i="5"/>
  <c r="LN496" i="5" s="1"/>
  <c r="IS492" i="3"/>
  <c r="IU492" i="3" s="1"/>
  <c r="IV492" i="3" s="1"/>
  <c r="LP497" i="5"/>
  <c r="CP485" i="3"/>
  <c r="FC478" i="3"/>
  <c r="FF478" i="3" s="1"/>
  <c r="P475" i="7" s="1"/>
  <c r="KX438" i="3"/>
  <c r="KY438" i="3" s="1"/>
  <c r="TJ486" i="3"/>
  <c r="EU479" i="3"/>
  <c r="EV479" i="3" s="1"/>
  <c r="EN480" i="3"/>
  <c r="EM480" i="3"/>
  <c r="NI371" i="3"/>
  <c r="RM484" i="3"/>
  <c r="MY372" i="3"/>
  <c r="NA372" i="3" s="1"/>
  <c r="CW484" i="3"/>
  <c r="CX484" i="3" s="1"/>
  <c r="CZ484" i="3" s="1"/>
  <c r="LG437" i="3"/>
  <c r="LH437" i="3" s="1"/>
  <c r="LJ437" i="3" s="1"/>
  <c r="LN437" i="3" s="1"/>
  <c r="AE434" i="7" s="1"/>
  <c r="LF437" i="3"/>
  <c r="HB474" i="3"/>
  <c r="HD474" i="3" s="1"/>
  <c r="GU475" i="3"/>
  <c r="GV475" i="3" s="1"/>
  <c r="TQ485" i="3"/>
  <c r="TR485" i="3" s="1"/>
  <c r="TT485" i="3" s="1"/>
  <c r="TX485" i="3" s="1"/>
  <c r="AY482" i="7" s="1"/>
  <c r="RE485" i="3"/>
  <c r="RG485" i="3" s="1"/>
  <c r="RH485" i="3" s="1"/>
  <c r="PG480" i="3"/>
  <c r="PV480" i="3" s="1"/>
  <c r="FI478" i="3"/>
  <c r="FJ478" i="3" s="1"/>
  <c r="PM479" i="3"/>
  <c r="PW479" i="3" s="1"/>
  <c r="PX479" i="3" s="1"/>
  <c r="CV484" i="3"/>
  <c r="FH479" i="3"/>
  <c r="AS574" i="3"/>
  <c r="AT574" i="3" s="1"/>
  <c r="AK575" i="3"/>
  <c r="AM575" i="3" s="1"/>
  <c r="DG484" i="3" l="1"/>
  <c r="DH484" i="3" s="1"/>
  <c r="UA485" i="3"/>
  <c r="UB485" i="3" s="1"/>
  <c r="IW492" i="3"/>
  <c r="JL492" i="3" s="1"/>
  <c r="JC491" i="3"/>
  <c r="JM491" i="3" s="1"/>
  <c r="NK500" i="5"/>
  <c r="NL500" i="5" s="1"/>
  <c r="NN500" i="5" s="1"/>
  <c r="IX492" i="3"/>
  <c r="LC497" i="5"/>
  <c r="LD497" i="5" s="1"/>
  <c r="KT498" i="5"/>
  <c r="KS498" i="5"/>
  <c r="NJ500" i="5"/>
  <c r="EW479" i="3"/>
  <c r="EX479" i="3" s="1"/>
  <c r="NB372" i="3"/>
  <c r="DA484" i="3"/>
  <c r="DD484" i="3" s="1"/>
  <c r="K481" i="7" s="1"/>
  <c r="EO480" i="3"/>
  <c r="EQ480" i="3" s="1"/>
  <c r="HJ475" i="3"/>
  <c r="HE474" i="3"/>
  <c r="HH474" i="3" s="1"/>
  <c r="U471" i="7" s="1"/>
  <c r="LQ437" i="3"/>
  <c r="LR437" i="3" s="1"/>
  <c r="RO484" i="3"/>
  <c r="RP484" i="3" s="1"/>
  <c r="RR484" i="3" s="1"/>
  <c r="PH480" i="3"/>
  <c r="GW475" i="3"/>
  <c r="GX475" i="3" s="1"/>
  <c r="GO476" i="3"/>
  <c r="GP476" i="3"/>
  <c r="RN484" i="3"/>
  <c r="RI485" i="3"/>
  <c r="RX485" i="3" s="1"/>
  <c r="NK371" i="3"/>
  <c r="NL371" i="3" s="1"/>
  <c r="NN371" i="3" s="1"/>
  <c r="TK486" i="3"/>
  <c r="TL486" i="3" s="1"/>
  <c r="PN479" i="3"/>
  <c r="PP479" i="3" s="1"/>
  <c r="PT479" i="3" s="1"/>
  <c r="AO476" i="7" s="1"/>
  <c r="NJ371" i="3"/>
  <c r="LP438" i="3"/>
  <c r="KZ438" i="3"/>
  <c r="CQ485" i="3"/>
  <c r="CR485" i="3" s="1"/>
  <c r="K591" i="7"/>
  <c r="U594" i="7"/>
  <c r="AN575" i="3"/>
  <c r="AO575" i="3" s="1"/>
  <c r="AU574" i="3"/>
  <c r="AV574" i="3" s="1"/>
  <c r="AX574" i="3" s="1"/>
  <c r="AY574" i="3" s="1"/>
  <c r="NU500" i="5" l="1"/>
  <c r="NO500" i="5"/>
  <c r="NO4" i="5" s="1"/>
  <c r="MG50" i="5" s="1"/>
  <c r="NN4" i="5"/>
  <c r="NO2" i="5" s="1"/>
  <c r="JN491" i="3"/>
  <c r="NU4" i="5"/>
  <c r="NV500" i="5"/>
  <c r="NV4" i="5" s="1"/>
  <c r="MG51" i="5" s="1"/>
  <c r="JD491" i="3"/>
  <c r="JF491" i="3" s="1"/>
  <c r="KU498" i="5"/>
  <c r="KW498" i="5" s="1"/>
  <c r="LE497" i="5"/>
  <c r="LF497" i="5"/>
  <c r="IZ492" i="3"/>
  <c r="IY492" i="3"/>
  <c r="IQ493" i="3"/>
  <c r="IR493" i="3"/>
  <c r="ER480" i="3"/>
  <c r="GY475" i="3"/>
  <c r="NP371" i="3"/>
  <c r="NR371" i="3" s="1"/>
  <c r="AJ368" i="7" s="1"/>
  <c r="RT484" i="3"/>
  <c r="RV484" i="3" s="1"/>
  <c r="AT481" i="7" s="1"/>
  <c r="GQ476" i="3"/>
  <c r="GS476" i="3" s="1"/>
  <c r="TM486" i="3"/>
  <c r="TN486" i="3" s="1"/>
  <c r="TF487" i="3"/>
  <c r="TE487" i="3"/>
  <c r="NC372" i="3"/>
  <c r="ND372" i="3" s="1"/>
  <c r="CS485" i="3"/>
  <c r="CT485" i="3" s="1"/>
  <c r="CL486" i="3"/>
  <c r="CK486" i="3"/>
  <c r="RJ485" i="3"/>
  <c r="LA439" i="3"/>
  <c r="LB438" i="3"/>
  <c r="PI480" i="3"/>
  <c r="PJ480" i="3" s="1"/>
  <c r="PA481" i="3"/>
  <c r="PB481" i="3"/>
  <c r="TZ486" i="3"/>
  <c r="EY479" i="3"/>
  <c r="EZ479" i="3" s="1"/>
  <c r="FB479" i="3" s="1"/>
  <c r="DF485" i="3"/>
  <c r="NU371" i="3"/>
  <c r="RY484" i="3"/>
  <c r="RZ484" i="3" s="1"/>
  <c r="BB574" i="3"/>
  <c r="F571" i="7" s="1"/>
  <c r="AJ592" i="7"/>
  <c r="AP575" i="3"/>
  <c r="AO595" i="7"/>
  <c r="BE574" i="3"/>
  <c r="BF574" i="3" s="1"/>
  <c r="BD575" i="3"/>
  <c r="KX498" i="5" l="1"/>
  <c r="JA492" i="3"/>
  <c r="JB492" i="3"/>
  <c r="IS493" i="3"/>
  <c r="IU493" i="3" s="1"/>
  <c r="LG497" i="5"/>
  <c r="LH497" i="5" s="1"/>
  <c r="LJ497" i="5" s="1"/>
  <c r="JG491" i="3"/>
  <c r="JJ491" i="3" s="1"/>
  <c r="Z488" i="7" s="1"/>
  <c r="NR500" i="5"/>
  <c r="NR4" i="5" s="1"/>
  <c r="MG48" i="5" s="1"/>
  <c r="FI479" i="3"/>
  <c r="FJ479" i="3" s="1"/>
  <c r="FC479" i="3"/>
  <c r="FF479" i="3" s="1"/>
  <c r="P476" i="7" s="1"/>
  <c r="TO486" i="3"/>
  <c r="GT476" i="3"/>
  <c r="PK480" i="3"/>
  <c r="PL480" i="3" s="1"/>
  <c r="NE373" i="3"/>
  <c r="NF372" i="3"/>
  <c r="NT372" i="3"/>
  <c r="HA475" i="3"/>
  <c r="HB475" i="3" s="1"/>
  <c r="HD475" i="3" s="1"/>
  <c r="CU485" i="3"/>
  <c r="GZ475" i="3"/>
  <c r="NV371" i="3"/>
  <c r="RK485" i="3"/>
  <c r="RL485" i="3" s="1"/>
  <c r="RC486" i="3"/>
  <c r="RD486" i="3"/>
  <c r="TG487" i="3"/>
  <c r="TI487" i="3" s="1"/>
  <c r="LC438" i="3"/>
  <c r="LD438" i="3" s="1"/>
  <c r="KT439" i="3"/>
  <c r="KS439" i="3"/>
  <c r="ES480" i="3"/>
  <c r="ET480" i="3" s="1"/>
  <c r="PC481" i="3"/>
  <c r="PE481" i="3" s="1"/>
  <c r="CM486" i="3"/>
  <c r="CO486" i="3" s="1"/>
  <c r="CP486" i="3" s="1"/>
  <c r="P591" i="7"/>
  <c r="Z590" i="7"/>
  <c r="AQ575" i="3"/>
  <c r="AR575" i="3" s="1"/>
  <c r="AJ576" i="3"/>
  <c r="AI576" i="3"/>
  <c r="AE599" i="7"/>
  <c r="LQ497" i="5" l="1"/>
  <c r="LR497" i="5" s="1"/>
  <c r="IV493" i="3"/>
  <c r="LK497" i="5"/>
  <c r="LN497" i="5" s="1"/>
  <c r="JC492" i="3"/>
  <c r="JM492" i="3" s="1"/>
  <c r="KY498" i="5"/>
  <c r="KZ498" i="5" s="1"/>
  <c r="FH480" i="3"/>
  <c r="RM485" i="3"/>
  <c r="PF481" i="3"/>
  <c r="LE438" i="3"/>
  <c r="LF438" i="3" s="1"/>
  <c r="HE475" i="3"/>
  <c r="HH475" i="3" s="1"/>
  <c r="U472" i="7" s="1"/>
  <c r="CQ486" i="3"/>
  <c r="DF486" i="3" s="1"/>
  <c r="RE486" i="3"/>
  <c r="RG486" i="3" s="1"/>
  <c r="HK475" i="3"/>
  <c r="HL475" i="3" s="1"/>
  <c r="KU439" i="3"/>
  <c r="KW439" i="3" s="1"/>
  <c r="CW485" i="3"/>
  <c r="CX485" i="3" s="1"/>
  <c r="CZ485" i="3" s="1"/>
  <c r="CV485" i="3"/>
  <c r="GU476" i="3"/>
  <c r="GV476" i="3" s="1"/>
  <c r="TQ486" i="3"/>
  <c r="TR486" i="3" s="1"/>
  <c r="TT486" i="3" s="1"/>
  <c r="TX486" i="3" s="1"/>
  <c r="AY483" i="7" s="1"/>
  <c r="TP486" i="3"/>
  <c r="EU480" i="3"/>
  <c r="EV480" i="3" s="1"/>
  <c r="EN481" i="3"/>
  <c r="EM481" i="3"/>
  <c r="TJ487" i="3"/>
  <c r="NG372" i="3"/>
  <c r="NH372" i="3" s="1"/>
  <c r="MX373" i="3"/>
  <c r="MW373" i="3"/>
  <c r="PM480" i="3"/>
  <c r="PN480" i="3" s="1"/>
  <c r="PP480" i="3" s="1"/>
  <c r="PT480" i="3" s="1"/>
  <c r="AO477" i="7" s="1"/>
  <c r="AK576" i="3"/>
  <c r="AM576" i="3" s="1"/>
  <c r="AS575" i="3"/>
  <c r="JN492" i="3" l="1"/>
  <c r="JD492" i="3"/>
  <c r="JF492" i="3" s="1"/>
  <c r="LA499" i="5"/>
  <c r="LB498" i="5"/>
  <c r="UA486" i="3"/>
  <c r="UB486" i="3" s="1"/>
  <c r="LP498" i="5"/>
  <c r="IW493" i="3"/>
  <c r="IX493" i="3" s="1"/>
  <c r="HJ476" i="3"/>
  <c r="CR486" i="3"/>
  <c r="CS486" i="3" s="1"/>
  <c r="CT486" i="3" s="1"/>
  <c r="NI372" i="3"/>
  <c r="NJ372" i="3" s="1"/>
  <c r="KX439" i="3"/>
  <c r="RH486" i="3"/>
  <c r="DA485" i="3"/>
  <c r="DD485" i="3" s="1"/>
  <c r="K482" i="7" s="1"/>
  <c r="EW480" i="3"/>
  <c r="EX480" i="3" s="1"/>
  <c r="PW480" i="3"/>
  <c r="PX480" i="3" s="1"/>
  <c r="LG438" i="3"/>
  <c r="LH438" i="3" s="1"/>
  <c r="LJ438" i="3" s="1"/>
  <c r="LN438" i="3" s="1"/>
  <c r="AE435" i="7" s="1"/>
  <c r="CK487" i="3"/>
  <c r="MY373" i="3"/>
  <c r="NA373" i="3"/>
  <c r="EO481" i="3"/>
  <c r="EQ481" i="3" s="1"/>
  <c r="PG481" i="3"/>
  <c r="PH481" i="3" s="1"/>
  <c r="TK487" i="3"/>
  <c r="TL487" i="3" s="1"/>
  <c r="GW476" i="3"/>
  <c r="GX476" i="3" s="1"/>
  <c r="GP477" i="3"/>
  <c r="GO477" i="3"/>
  <c r="RO485" i="3"/>
  <c r="RP485" i="3" s="1"/>
  <c r="RR485" i="3" s="1"/>
  <c r="DG485" i="3"/>
  <c r="DH485" i="3" s="1"/>
  <c r="RN485" i="3"/>
  <c r="U595" i="7"/>
  <c r="AN576" i="3"/>
  <c r="AT595" i="7"/>
  <c r="AU575" i="3"/>
  <c r="AV575" i="3" s="1"/>
  <c r="AX575" i="3" s="1"/>
  <c r="AY575" i="3" s="1"/>
  <c r="AO596" i="7"/>
  <c r="K592" i="7"/>
  <c r="AT575" i="3"/>
  <c r="IY493" i="3" l="1"/>
  <c r="IZ493" i="3" s="1"/>
  <c r="IR494" i="3"/>
  <c r="IQ494" i="3"/>
  <c r="RY485" i="3"/>
  <c r="RZ485" i="3" s="1"/>
  <c r="CL487" i="3"/>
  <c r="CM487" i="3" s="1"/>
  <c r="CO487" i="3" s="1"/>
  <c r="JL493" i="3"/>
  <c r="JG492" i="3"/>
  <c r="JJ492" i="3" s="1"/>
  <c r="Z489" i="7" s="1"/>
  <c r="LC498" i="5"/>
  <c r="LD498" i="5" s="1"/>
  <c r="KT499" i="5"/>
  <c r="KS499" i="5"/>
  <c r="LQ438" i="3"/>
  <c r="LR438" i="3" s="1"/>
  <c r="TZ487" i="3"/>
  <c r="PV481" i="3"/>
  <c r="GY476" i="3"/>
  <c r="CU486" i="3"/>
  <c r="CV486" i="3" s="1"/>
  <c r="TM487" i="3"/>
  <c r="TN487" i="3" s="1"/>
  <c r="TF488" i="3"/>
  <c r="TE488" i="3"/>
  <c r="ER481" i="3"/>
  <c r="ES481" i="3" s="1"/>
  <c r="ET481" i="3" s="1"/>
  <c r="RI486" i="3"/>
  <c r="RX486" i="3" s="1"/>
  <c r="RT485" i="3"/>
  <c r="RV485" i="3" s="1"/>
  <c r="AT482" i="7" s="1"/>
  <c r="NB373" i="3"/>
  <c r="NC373" i="3" s="1"/>
  <c r="ND373" i="3" s="1"/>
  <c r="EY480" i="3"/>
  <c r="EZ480" i="3" s="1"/>
  <c r="FB480" i="3" s="1"/>
  <c r="KY439" i="3"/>
  <c r="KZ439" i="3" s="1"/>
  <c r="GQ477" i="3"/>
  <c r="GS477" i="3" s="1"/>
  <c r="GT477" i="3" s="1"/>
  <c r="PI481" i="3"/>
  <c r="PJ481" i="3" s="1"/>
  <c r="PB482" i="3"/>
  <c r="PA482" i="3"/>
  <c r="NK372" i="3"/>
  <c r="NU372" i="3" s="1"/>
  <c r="BE575" i="3"/>
  <c r="BF575" i="3" s="1"/>
  <c r="BB575" i="3"/>
  <c r="F572" i="7" s="1"/>
  <c r="AO576" i="3"/>
  <c r="BD576" i="3" s="1"/>
  <c r="LE498" i="5" l="1"/>
  <c r="LF498" i="5"/>
  <c r="JA493" i="3"/>
  <c r="JB493" i="3" s="1"/>
  <c r="KU499" i="5"/>
  <c r="KW499" i="5" s="1"/>
  <c r="IS494" i="3"/>
  <c r="IU494" i="3" s="1"/>
  <c r="NL372" i="3"/>
  <c r="NN372" i="3" s="1"/>
  <c r="FI480" i="3"/>
  <c r="FJ480" i="3" s="1"/>
  <c r="RJ486" i="3"/>
  <c r="RK486" i="3" s="1"/>
  <c r="RL486" i="3" s="1"/>
  <c r="PK481" i="3"/>
  <c r="PL481" i="3"/>
  <c r="TO487" i="3"/>
  <c r="TP487" i="3"/>
  <c r="CP487" i="3"/>
  <c r="FC480" i="3"/>
  <c r="FF480" i="3" s="1"/>
  <c r="P477" i="7" s="1"/>
  <c r="NP372" i="3"/>
  <c r="NR372" i="3" s="1"/>
  <c r="AJ369" i="7" s="1"/>
  <c r="TG488" i="3"/>
  <c r="TI488" i="3" s="1"/>
  <c r="TJ488" i="3" s="1"/>
  <c r="EU481" i="3"/>
  <c r="EV481" i="3" s="1"/>
  <c r="EN482" i="3"/>
  <c r="EM482" i="3"/>
  <c r="LA440" i="3"/>
  <c r="LB439" i="3"/>
  <c r="NE374" i="3"/>
  <c r="NF373" i="3"/>
  <c r="FH481" i="3"/>
  <c r="CW486" i="3"/>
  <c r="DG486" i="3" s="1"/>
  <c r="DH486" i="3" s="1"/>
  <c r="NV372" i="3"/>
  <c r="NT373" i="3"/>
  <c r="HA476" i="3"/>
  <c r="HB476" i="3" s="1"/>
  <c r="HD476" i="3" s="1"/>
  <c r="GU477" i="3"/>
  <c r="HJ477" i="3" s="1"/>
  <c r="PC482" i="3"/>
  <c r="PE482" i="3" s="1"/>
  <c r="LP439" i="3"/>
  <c r="GZ476" i="3"/>
  <c r="AP576" i="3"/>
  <c r="AI577" i="3" s="1"/>
  <c r="P592" i="7"/>
  <c r="Z591" i="7"/>
  <c r="AJ593" i="7"/>
  <c r="Y67" i="1" s="1"/>
  <c r="AK67" i="1" s="1"/>
  <c r="RC487" i="3" l="1"/>
  <c r="RD487" i="3"/>
  <c r="IV494" i="3"/>
  <c r="KX499" i="5"/>
  <c r="HK476" i="3"/>
  <c r="HL476" i="3" s="1"/>
  <c r="JC493" i="3"/>
  <c r="JD493" i="3" s="1"/>
  <c r="JF493" i="3" s="1"/>
  <c r="LG498" i="5"/>
  <c r="LQ498" i="5" s="1"/>
  <c r="LR498" i="5" s="1"/>
  <c r="RM486" i="3"/>
  <c r="RN486" i="3" s="1"/>
  <c r="PF482" i="3"/>
  <c r="EW481" i="3"/>
  <c r="EX481" i="3" s="1"/>
  <c r="HE476" i="3"/>
  <c r="HH476" i="3" s="1"/>
  <c r="U473" i="7" s="1"/>
  <c r="V57" i="1" s="1"/>
  <c r="AH57" i="1" s="1"/>
  <c r="NG373" i="3"/>
  <c r="NH373" i="3" s="1"/>
  <c r="MX374" i="3"/>
  <c r="MW374" i="3"/>
  <c r="LC439" i="3"/>
  <c r="LD439" i="3" s="1"/>
  <c r="KS440" i="3"/>
  <c r="KT440" i="3"/>
  <c r="RE487" i="3"/>
  <c r="RG487" i="3" s="1"/>
  <c r="TK488" i="3"/>
  <c r="CQ487" i="3"/>
  <c r="CR487" i="3" s="1"/>
  <c r="GV477" i="3"/>
  <c r="EO482" i="3"/>
  <c r="EQ482" i="3" s="1"/>
  <c r="TQ487" i="3"/>
  <c r="UA487" i="3" s="1"/>
  <c r="UB487" i="3" s="1"/>
  <c r="CX486" i="3"/>
  <c r="CZ486" i="3" s="1"/>
  <c r="PM481" i="3"/>
  <c r="PW481" i="3" s="1"/>
  <c r="PX481" i="3" s="1"/>
  <c r="AQ576" i="3"/>
  <c r="AR576" i="3" s="1"/>
  <c r="AJ577" i="3"/>
  <c r="AK577" i="3" s="1"/>
  <c r="AM577" i="3" s="1"/>
  <c r="AN577" i="3" s="1"/>
  <c r="AS576" i="3"/>
  <c r="AT576" i="3" s="1"/>
  <c r="AE600" i="7"/>
  <c r="JM493" i="3" l="1"/>
  <c r="JG493" i="3"/>
  <c r="JJ493" i="3" s="1"/>
  <c r="Z490" i="7" s="1"/>
  <c r="JN493" i="3"/>
  <c r="LH498" i="5"/>
  <c r="LJ498" i="5" s="1"/>
  <c r="KY499" i="5"/>
  <c r="LP499" i="5" s="1"/>
  <c r="IW494" i="3"/>
  <c r="JL494" i="3" s="1"/>
  <c r="TL488" i="3"/>
  <c r="TM488" i="3" s="1"/>
  <c r="TN488" i="3" s="1"/>
  <c r="TZ488" i="3"/>
  <c r="RH487" i="3"/>
  <c r="ER482" i="3"/>
  <c r="LE439" i="3"/>
  <c r="LF439" i="3" s="1"/>
  <c r="CS487" i="3"/>
  <c r="CT487" i="3" s="1"/>
  <c r="CL488" i="3"/>
  <c r="CK488" i="3"/>
  <c r="NI373" i="3"/>
  <c r="DA486" i="3"/>
  <c r="DD486" i="3" s="1"/>
  <c r="K483" i="7" s="1"/>
  <c r="GW477" i="3"/>
  <c r="GX477" i="3" s="1"/>
  <c r="GP478" i="3"/>
  <c r="GO478" i="3"/>
  <c r="EY481" i="3"/>
  <c r="FI481" i="3" s="1"/>
  <c r="FJ481" i="3" s="1"/>
  <c r="PN481" i="3"/>
  <c r="PP481" i="3" s="1"/>
  <c r="PT481" i="3" s="1"/>
  <c r="AO478" i="7" s="1"/>
  <c r="TR487" i="3"/>
  <c r="TT487" i="3" s="1"/>
  <c r="TX487" i="3" s="1"/>
  <c r="AY484" i="7" s="1"/>
  <c r="KU440" i="3"/>
  <c r="KW440" i="3" s="1"/>
  <c r="KX440" i="3" s="1"/>
  <c r="DF487" i="3"/>
  <c r="PG482" i="3"/>
  <c r="PV482" i="3" s="1"/>
  <c r="RO486" i="3"/>
  <c r="RY486" i="3" s="1"/>
  <c r="RZ486" i="3" s="1"/>
  <c r="MY374" i="3"/>
  <c r="NA374" i="3" s="1"/>
  <c r="AT596" i="7"/>
  <c r="K593" i="7"/>
  <c r="T67" i="1" s="1"/>
  <c r="AF67" i="1" s="1"/>
  <c r="AJ594" i="7"/>
  <c r="AU576" i="3"/>
  <c r="BE576" i="3" s="1"/>
  <c r="BF576" i="3" s="1"/>
  <c r="AO597" i="7"/>
  <c r="U596" i="7"/>
  <c r="AO577" i="3"/>
  <c r="BD577" i="3" s="1"/>
  <c r="KZ499" i="5" l="1"/>
  <c r="LA500" i="5" s="1"/>
  <c r="PH482" i="3"/>
  <c r="LK498" i="5"/>
  <c r="LN498" i="5" s="1"/>
  <c r="TE489" i="3"/>
  <c r="TF489" i="3"/>
  <c r="IX494" i="3"/>
  <c r="GY477" i="3"/>
  <c r="GZ477" i="3" s="1"/>
  <c r="NB374" i="3"/>
  <c r="CU487" i="3"/>
  <c r="RP486" i="3"/>
  <c r="RR486" i="3" s="1"/>
  <c r="NK373" i="3"/>
  <c r="NL373" i="3" s="1"/>
  <c r="NN373" i="3" s="1"/>
  <c r="EZ481" i="3"/>
  <c r="FB481" i="3" s="1"/>
  <c r="NJ373" i="3"/>
  <c r="TO488" i="3"/>
  <c r="TP488" i="3" s="1"/>
  <c r="ES482" i="3"/>
  <c r="FH482" i="3" s="1"/>
  <c r="GQ478" i="3"/>
  <c r="GS478" i="3" s="1"/>
  <c r="CM488" i="3"/>
  <c r="CO488" i="3" s="1"/>
  <c r="PI482" i="3"/>
  <c r="PJ482" i="3" s="1"/>
  <c r="PB483" i="3"/>
  <c r="PA483" i="3"/>
  <c r="KY440" i="3"/>
  <c r="KZ440" i="3" s="1"/>
  <c r="LG439" i="3"/>
  <c r="LQ439" i="3" s="1"/>
  <c r="LR439" i="3" s="1"/>
  <c r="RI487" i="3"/>
  <c r="RX487" i="3" s="1"/>
  <c r="AP577" i="3"/>
  <c r="AI578" i="3" s="1"/>
  <c r="P593" i="7"/>
  <c r="U67" i="1" s="1"/>
  <c r="AG67" i="1" s="1"/>
  <c r="AQ577" i="3"/>
  <c r="AR577" i="3" s="1"/>
  <c r="AJ578" i="3"/>
  <c r="AV576" i="3"/>
  <c r="AX576" i="3" s="1"/>
  <c r="AY576" i="3" s="1"/>
  <c r="LB499" i="5" l="1"/>
  <c r="NU373" i="3"/>
  <c r="TG489" i="3"/>
  <c r="TI489" i="3"/>
  <c r="IY494" i="3"/>
  <c r="IZ494" i="3" s="1"/>
  <c r="IQ495" i="3"/>
  <c r="IR495" i="3"/>
  <c r="LC499" i="5"/>
  <c r="LD499" i="5" s="1"/>
  <c r="KT500" i="5"/>
  <c r="KS500" i="5"/>
  <c r="LP440" i="3"/>
  <c r="PK482" i="3"/>
  <c r="NP373" i="3"/>
  <c r="NR373" i="3" s="1"/>
  <c r="AJ370" i="7" s="1"/>
  <c r="GT478" i="3"/>
  <c r="ET482" i="3"/>
  <c r="PC483" i="3"/>
  <c r="PE483" i="3" s="1"/>
  <c r="NV373" i="3"/>
  <c r="CW487" i="3"/>
  <c r="CX487" i="3" s="1"/>
  <c r="CZ487" i="3" s="1"/>
  <c r="FC481" i="3"/>
  <c r="FF481" i="3" s="1"/>
  <c r="P478" i="7" s="1"/>
  <c r="CV487" i="3"/>
  <c r="LH439" i="3"/>
  <c r="LJ439" i="3" s="1"/>
  <c r="LN439" i="3" s="1"/>
  <c r="AE436" i="7" s="1"/>
  <c r="RJ487" i="3"/>
  <c r="NC374" i="3"/>
  <c r="NT374" i="3" s="1"/>
  <c r="CP488" i="3"/>
  <c r="CQ488" i="3" s="1"/>
  <c r="RT486" i="3"/>
  <c r="RV486" i="3" s="1"/>
  <c r="AT483" i="7" s="1"/>
  <c r="LA441" i="3"/>
  <c r="LB440" i="3"/>
  <c r="TQ488" i="3"/>
  <c r="TR488" i="3" s="1"/>
  <c r="TT488" i="3" s="1"/>
  <c r="HA477" i="3"/>
  <c r="HK477" i="3" s="1"/>
  <c r="HL477" i="3" s="1"/>
  <c r="AS577" i="3"/>
  <c r="AT577" i="3" s="1"/>
  <c r="Z592" i="7"/>
  <c r="AK578" i="3"/>
  <c r="AM578" i="3" s="1"/>
  <c r="AE601" i="7"/>
  <c r="BB576" i="3"/>
  <c r="F573" i="7" s="1"/>
  <c r="DG487" i="3" l="1"/>
  <c r="DH487" i="3" s="1"/>
  <c r="LE499" i="5"/>
  <c r="JA494" i="3"/>
  <c r="JB494" i="3" s="1"/>
  <c r="IS495" i="3"/>
  <c r="IU495" i="3" s="1"/>
  <c r="KU500" i="5"/>
  <c r="KW500" i="5" s="1"/>
  <c r="TJ489" i="3"/>
  <c r="UA488" i="3"/>
  <c r="UB488" i="3" s="1"/>
  <c r="GU478" i="3"/>
  <c r="GV478" i="3" s="1"/>
  <c r="TX488" i="3"/>
  <c r="DA487" i="3"/>
  <c r="DD487" i="3" s="1"/>
  <c r="K484" i="7" s="1"/>
  <c r="PF483" i="3"/>
  <c r="EU482" i="3"/>
  <c r="EV482" i="3" s="1"/>
  <c r="EN483" i="3"/>
  <c r="EM483" i="3"/>
  <c r="DF488" i="3"/>
  <c r="HB477" i="3"/>
  <c r="HD477" i="3" s="1"/>
  <c r="LC440" i="3"/>
  <c r="LD440" i="3" s="1"/>
  <c r="KT441" i="3"/>
  <c r="KS441" i="3"/>
  <c r="RK487" i="3"/>
  <c r="RL487" i="3" s="1"/>
  <c r="RC488" i="3"/>
  <c r="RD488" i="3"/>
  <c r="ND374" i="3"/>
  <c r="CR488" i="3"/>
  <c r="PM482" i="3"/>
  <c r="PN482" i="3" s="1"/>
  <c r="PP482" i="3" s="1"/>
  <c r="PT482" i="3" s="1"/>
  <c r="AO479" i="7" s="1"/>
  <c r="PL482" i="3"/>
  <c r="U597" i="7"/>
  <c r="AJ595" i="7"/>
  <c r="K594" i="7"/>
  <c r="AN578" i="3"/>
  <c r="AU577" i="3"/>
  <c r="BE577" i="3" s="1"/>
  <c r="BF577" i="3" s="1"/>
  <c r="HJ478" i="3" l="1"/>
  <c r="KX500" i="5"/>
  <c r="IV495" i="3"/>
  <c r="PW482" i="3"/>
  <c r="PX482" i="3" s="1"/>
  <c r="TL489" i="3"/>
  <c r="CL489" i="3"/>
  <c r="CK489" i="3"/>
  <c r="JC494" i="3"/>
  <c r="JM494" i="3" s="1"/>
  <c r="JN494" i="3" s="1"/>
  <c r="TK489" i="3"/>
  <c r="LG499" i="5"/>
  <c r="LH499" i="5" s="1"/>
  <c r="LJ499" i="5" s="1"/>
  <c r="LF499" i="5"/>
  <c r="GW478" i="3"/>
  <c r="GX478" i="3" s="1"/>
  <c r="GY478" i="3" s="1"/>
  <c r="GP479" i="3"/>
  <c r="GQ479" i="3" s="1"/>
  <c r="GS479" i="3" s="1"/>
  <c r="GT479" i="3" s="1"/>
  <c r="GO479" i="3"/>
  <c r="LE440" i="3"/>
  <c r="LF440" i="3" s="1"/>
  <c r="EW482" i="3"/>
  <c r="EX482" i="3" s="1"/>
  <c r="KU441" i="3"/>
  <c r="KW441" i="3" s="1"/>
  <c r="KX441" i="3" s="1"/>
  <c r="EO483" i="3"/>
  <c r="EQ483" i="3" s="1"/>
  <c r="NE375" i="3"/>
  <c r="NF374" i="3"/>
  <c r="RM487" i="3"/>
  <c r="RN487" i="3" s="1"/>
  <c r="RE488" i="3"/>
  <c r="RG488" i="3" s="1"/>
  <c r="CS488" i="3"/>
  <c r="CT488" i="3" s="1"/>
  <c r="HE477" i="3"/>
  <c r="HH477" i="3" s="1"/>
  <c r="U474" i="7" s="1"/>
  <c r="PG483" i="3"/>
  <c r="PH483" i="3" s="1"/>
  <c r="AY485" i="7"/>
  <c r="AV577" i="3"/>
  <c r="AX577" i="3" s="1"/>
  <c r="AY577" i="3" s="1"/>
  <c r="BB577" i="3" s="1"/>
  <c r="F574" i="7" s="1"/>
  <c r="AO578" i="3"/>
  <c r="AP578" i="3" s="1"/>
  <c r="AO598" i="7"/>
  <c r="AT597" i="7"/>
  <c r="BD578" i="3"/>
  <c r="GZ478" i="3" l="1"/>
  <c r="LQ499" i="5"/>
  <c r="LR499" i="5" s="1"/>
  <c r="LK499" i="5"/>
  <c r="LN499" i="5" s="1"/>
  <c r="JD494" i="3"/>
  <c r="JF494" i="3" s="1"/>
  <c r="CM489" i="3"/>
  <c r="CO489" i="3" s="1"/>
  <c r="IW495" i="3"/>
  <c r="IX495" i="3" s="1"/>
  <c r="TM489" i="3"/>
  <c r="TN489" i="3" s="1"/>
  <c r="TF490" i="3"/>
  <c r="TE490" i="3"/>
  <c r="KX6" i="5"/>
  <c r="TZ489" i="3"/>
  <c r="KY500" i="5"/>
  <c r="KY6" i="5" s="1"/>
  <c r="CU488" i="3"/>
  <c r="ER483" i="3"/>
  <c r="EY482" i="3"/>
  <c r="EZ482" i="3" s="1"/>
  <c r="FB482" i="3" s="1"/>
  <c r="PI483" i="3"/>
  <c r="PJ483" i="3" s="1"/>
  <c r="PB484" i="3"/>
  <c r="PA484" i="3"/>
  <c r="PV483" i="3"/>
  <c r="RO487" i="3"/>
  <c r="RP487" i="3" s="1"/>
  <c r="RR487" i="3" s="1"/>
  <c r="KY441" i="3"/>
  <c r="KZ441" i="3" s="1"/>
  <c r="NG374" i="3"/>
  <c r="NH374" i="3" s="1"/>
  <c r="MW375" i="3"/>
  <c r="MX375" i="3"/>
  <c r="LG440" i="3"/>
  <c r="LQ440" i="3" s="1"/>
  <c r="LR440" i="3" s="1"/>
  <c r="GU479" i="3"/>
  <c r="HJ479" i="3" s="1"/>
  <c r="RH488" i="3"/>
  <c r="AZ486" i="7"/>
  <c r="BA486" i="7"/>
  <c r="AB58" i="1"/>
  <c r="AN58" i="1" s="1"/>
  <c r="HA478" i="3"/>
  <c r="HB478" i="3" s="1"/>
  <c r="HD478" i="3" s="1"/>
  <c r="AQ578" i="3"/>
  <c r="AR578" i="3" s="1"/>
  <c r="AI579" i="3"/>
  <c r="AJ579" i="3"/>
  <c r="P594" i="7"/>
  <c r="JL495" i="3" l="1"/>
  <c r="LP500" i="5"/>
  <c r="CP489" i="3"/>
  <c r="IY495" i="3"/>
  <c r="IZ495" i="3" s="1"/>
  <c r="IR496" i="3"/>
  <c r="IQ496" i="3"/>
  <c r="LP4" i="5"/>
  <c r="TG490" i="3"/>
  <c r="TI490" i="3" s="1"/>
  <c r="JG494" i="3"/>
  <c r="JJ494" i="3" s="1"/>
  <c r="Z491" i="7" s="1"/>
  <c r="TO489" i="3"/>
  <c r="KZ500" i="5"/>
  <c r="LP441" i="3"/>
  <c r="RY487" i="3"/>
  <c r="RZ487" i="3" s="1"/>
  <c r="FI482" i="3"/>
  <c r="FJ482" i="3" s="1"/>
  <c r="GV479" i="3"/>
  <c r="PK483" i="3"/>
  <c r="FC482" i="3"/>
  <c r="FF482" i="3" s="1"/>
  <c r="P479" i="7" s="1"/>
  <c r="HE478" i="3"/>
  <c r="HH478" i="3" s="1"/>
  <c r="U475" i="7" s="1"/>
  <c r="LA442" i="3"/>
  <c r="LB441" i="3"/>
  <c r="RT487" i="3"/>
  <c r="RV487" i="3" s="1"/>
  <c r="AT484" i="7" s="1"/>
  <c r="HK478" i="3"/>
  <c r="HL478" i="3" s="1"/>
  <c r="NI374" i="3"/>
  <c r="NJ374" i="3" s="1"/>
  <c r="RI488" i="3"/>
  <c r="PC484" i="3"/>
  <c r="PE484" i="3" s="1"/>
  <c r="LH440" i="3"/>
  <c r="LJ440" i="3" s="1"/>
  <c r="LN440" i="3" s="1"/>
  <c r="AE437" i="7" s="1"/>
  <c r="X54" i="1" s="1"/>
  <c r="AJ54" i="1" s="1"/>
  <c r="ES483" i="3"/>
  <c r="FH483" i="3" s="1"/>
  <c r="MY375" i="3"/>
  <c r="NA375" i="3" s="1"/>
  <c r="CW488" i="3"/>
  <c r="CX488" i="3" s="1"/>
  <c r="CZ488" i="3" s="1"/>
  <c r="CV488" i="3"/>
  <c r="AS578" i="3"/>
  <c r="AT578" i="3"/>
  <c r="AT598" i="7"/>
  <c r="Z593" i="7"/>
  <c r="W67" i="1" s="1"/>
  <c r="AI67" i="1" s="1"/>
  <c r="AE602" i="7"/>
  <c r="AK579" i="3"/>
  <c r="AM579" i="3" s="1"/>
  <c r="DG488" i="3" l="1"/>
  <c r="TJ490" i="3"/>
  <c r="JA495" i="3"/>
  <c r="LA506" i="5"/>
  <c r="LB506" i="5" s="1"/>
  <c r="LA503" i="5"/>
  <c r="LB503" i="5" s="1"/>
  <c r="LA501" i="5"/>
  <c r="LB501" i="5" s="1"/>
  <c r="LA502" i="5"/>
  <c r="LB502" i="5" s="1"/>
  <c r="LA505" i="5"/>
  <c r="LB505" i="5" s="1"/>
  <c r="LA504" i="5"/>
  <c r="LB504" i="5" s="1"/>
  <c r="LB500" i="5"/>
  <c r="IS496" i="3"/>
  <c r="IU496" i="3" s="1"/>
  <c r="TQ489" i="3"/>
  <c r="TR489" i="3" s="1"/>
  <c r="TT489" i="3" s="1"/>
  <c r="TX489" i="3" s="1"/>
  <c r="AY486" i="7" s="1"/>
  <c r="TP489" i="3"/>
  <c r="UA489" i="3" s="1"/>
  <c r="CQ489" i="3"/>
  <c r="RJ488" i="3"/>
  <c r="GP480" i="3"/>
  <c r="GQ480" i="3" s="1"/>
  <c r="GS480" i="3" s="1"/>
  <c r="GO480" i="3"/>
  <c r="RX488" i="3"/>
  <c r="GW479" i="3"/>
  <c r="GX479" i="3" s="1"/>
  <c r="NB375" i="3"/>
  <c r="DA488" i="3"/>
  <c r="PF484" i="3"/>
  <c r="NK374" i="3"/>
  <c r="NU374" i="3" s="1"/>
  <c r="NV374" i="3" s="1"/>
  <c r="LC441" i="3"/>
  <c r="LD441" i="3" s="1"/>
  <c r="KS442" i="3"/>
  <c r="KT442" i="3"/>
  <c r="DH488" i="3"/>
  <c r="ET483" i="3"/>
  <c r="PM483" i="3"/>
  <c r="PN483" i="3" s="1"/>
  <c r="PP483" i="3" s="1"/>
  <c r="PT483" i="3" s="1"/>
  <c r="AO480" i="7" s="1"/>
  <c r="PL483" i="3"/>
  <c r="AN579" i="3"/>
  <c r="AJ596" i="7"/>
  <c r="K595" i="7"/>
  <c r="AU578" i="3"/>
  <c r="AV578" i="3" s="1"/>
  <c r="AX578" i="3" s="1"/>
  <c r="AY578" i="3" s="1"/>
  <c r="U598" i="7"/>
  <c r="IV496" i="3" l="1"/>
  <c r="RC489" i="3"/>
  <c r="RD489" i="3"/>
  <c r="CR489" i="3"/>
  <c r="DF489" i="3"/>
  <c r="LC500" i="5"/>
  <c r="LD500" i="5" s="1"/>
  <c r="JC495" i="3"/>
  <c r="JD495" i="3" s="1"/>
  <c r="JF495" i="3" s="1"/>
  <c r="JB495" i="3"/>
  <c r="UB489" i="3"/>
  <c r="RK488" i="3"/>
  <c r="RL488" i="3" s="1"/>
  <c r="RM488" i="3" s="1"/>
  <c r="RN488" i="3" s="1"/>
  <c r="TK490" i="3"/>
  <c r="TL490" i="3" s="1"/>
  <c r="GY479" i="3"/>
  <c r="HA479" i="3" s="1"/>
  <c r="PG484" i="3"/>
  <c r="PH484" i="3" s="1"/>
  <c r="LE441" i="3"/>
  <c r="GT480" i="3"/>
  <c r="DD488" i="3"/>
  <c r="NL374" i="3"/>
  <c r="NN374" i="3" s="1"/>
  <c r="PW483" i="3"/>
  <c r="PX483" i="3" s="1"/>
  <c r="KU442" i="3"/>
  <c r="KW442" i="3" s="1"/>
  <c r="EU483" i="3"/>
  <c r="EV483" i="3" s="1"/>
  <c r="EN484" i="3"/>
  <c r="EM484" i="3"/>
  <c r="NC375" i="3"/>
  <c r="ND375" i="3" s="1"/>
  <c r="BB578" i="3"/>
  <c r="F575" i="7" s="1"/>
  <c r="AO599" i="7"/>
  <c r="AO579" i="3"/>
  <c r="BD579" i="3" s="1"/>
  <c r="BE578" i="3"/>
  <c r="BF578" i="3" s="1"/>
  <c r="JM495" i="3" l="1"/>
  <c r="JN495" i="3" s="1"/>
  <c r="GZ479" i="3"/>
  <c r="LE500" i="5"/>
  <c r="HB479" i="3"/>
  <c r="HD479" i="3" s="1"/>
  <c r="HK479" i="3"/>
  <c r="HL479" i="3" s="1"/>
  <c r="JG495" i="3"/>
  <c r="JJ495" i="3" s="1"/>
  <c r="Z492" i="7" s="1"/>
  <c r="TM490" i="3"/>
  <c r="TN490" i="3" s="1"/>
  <c r="TF491" i="3"/>
  <c r="TE491" i="3"/>
  <c r="RE489" i="3"/>
  <c r="RG489" i="3" s="1"/>
  <c r="TZ490" i="3"/>
  <c r="PV484" i="3"/>
  <c r="IW496" i="3"/>
  <c r="IX496" i="3" s="1"/>
  <c r="CS489" i="3"/>
  <c r="CT489" i="3" s="1"/>
  <c r="CK490" i="3"/>
  <c r="CL490" i="3"/>
  <c r="PB485" i="3"/>
  <c r="PC485" i="3" s="1"/>
  <c r="PE485" i="3" s="1"/>
  <c r="PI484" i="3"/>
  <c r="PJ484" i="3" s="1"/>
  <c r="PA485" i="3"/>
  <c r="NT375" i="3"/>
  <c r="KX442" i="3"/>
  <c r="NE376" i="3"/>
  <c r="NF375" i="3"/>
  <c r="EW483" i="3"/>
  <c r="HE479" i="3"/>
  <c r="HH479" i="3" s="1"/>
  <c r="U476" i="7" s="1"/>
  <c r="PK484" i="3"/>
  <c r="PL484" i="3" s="1"/>
  <c r="LG441" i="3"/>
  <c r="LH441" i="3" s="1"/>
  <c r="LJ441" i="3" s="1"/>
  <c r="LN441" i="3" s="1"/>
  <c r="AE438" i="7" s="1"/>
  <c r="NP374" i="3"/>
  <c r="NR374" i="3" s="1"/>
  <c r="AJ371" i="7" s="1"/>
  <c r="LF441" i="3"/>
  <c r="LQ441" i="3" s="1"/>
  <c r="LR441" i="3" s="1"/>
  <c r="GU480" i="3"/>
  <c r="HJ480" i="3" s="1"/>
  <c r="RO488" i="3"/>
  <c r="RY488" i="3" s="1"/>
  <c r="K485" i="7"/>
  <c r="EO484" i="3"/>
  <c r="EQ484" i="3" s="1"/>
  <c r="AP579" i="3"/>
  <c r="U599" i="7"/>
  <c r="P595" i="7"/>
  <c r="AQ579" i="3"/>
  <c r="AR579" i="3" s="1"/>
  <c r="AI580" i="3"/>
  <c r="AJ580" i="3"/>
  <c r="RP488" i="3" l="1"/>
  <c r="RR488" i="3" s="1"/>
  <c r="GV480" i="3"/>
  <c r="RH489" i="3"/>
  <c r="TO490" i="3"/>
  <c r="TP490" i="3"/>
  <c r="IY496" i="3"/>
  <c r="IZ496" i="3" s="1"/>
  <c r="IQ497" i="3"/>
  <c r="IR497" i="3"/>
  <c r="CM490" i="3"/>
  <c r="CO490" i="3" s="1"/>
  <c r="JL496" i="3"/>
  <c r="LG500" i="5"/>
  <c r="LH500" i="5" s="1"/>
  <c r="LJ500" i="5" s="1"/>
  <c r="CU489" i="3"/>
  <c r="CV489" i="3" s="1"/>
  <c r="TG491" i="3"/>
  <c r="TI491" i="3" s="1"/>
  <c r="LF500" i="5"/>
  <c r="PF485" i="3"/>
  <c r="ER484" i="3"/>
  <c r="RT488" i="3"/>
  <c r="PM484" i="3"/>
  <c r="PW484" i="3" s="1"/>
  <c r="PX484" i="3" s="1"/>
  <c r="EY483" i="3"/>
  <c r="EZ483" i="3" s="1"/>
  <c r="FB483" i="3" s="1"/>
  <c r="T58" i="1"/>
  <c r="AF58" i="1" s="1"/>
  <c r="M486" i="7"/>
  <c r="L486" i="7"/>
  <c r="RZ488" i="3"/>
  <c r="EX483" i="3"/>
  <c r="GW480" i="3"/>
  <c r="GX480" i="3" s="1"/>
  <c r="GP481" i="3"/>
  <c r="GO481" i="3"/>
  <c r="NG375" i="3"/>
  <c r="NH375" i="3" s="1"/>
  <c r="MX376" i="3"/>
  <c r="MW376" i="3"/>
  <c r="KY442" i="3"/>
  <c r="KZ442" i="3" s="1"/>
  <c r="AS579" i="3"/>
  <c r="AT579" i="3"/>
  <c r="AT599" i="7"/>
  <c r="AK580" i="3"/>
  <c r="AM580" i="3" s="1"/>
  <c r="AE603" i="7"/>
  <c r="CP490" i="3" l="1"/>
  <c r="TJ491" i="3"/>
  <c r="LK500" i="5"/>
  <c r="LK4" i="5" s="1"/>
  <c r="KC50" i="5" s="1"/>
  <c r="LJ4" i="5"/>
  <c r="LK2" i="5" s="1"/>
  <c r="JA496" i="3"/>
  <c r="JB496" i="3" s="1"/>
  <c r="TQ490" i="3"/>
  <c r="TR490" i="3" s="1"/>
  <c r="TT490" i="3" s="1"/>
  <c r="TX490" i="3" s="1"/>
  <c r="AY487" i="7" s="1"/>
  <c r="CW489" i="3"/>
  <c r="DG489" i="3" s="1"/>
  <c r="IS497" i="3"/>
  <c r="IU497" i="3" s="1"/>
  <c r="LQ500" i="5"/>
  <c r="RI489" i="3"/>
  <c r="LP442" i="3"/>
  <c r="FI483" i="3"/>
  <c r="FJ483" i="3" s="1"/>
  <c r="NI375" i="3"/>
  <c r="NJ375" i="3" s="1"/>
  <c r="MY376" i="3"/>
  <c r="NA376" i="3" s="1"/>
  <c r="GQ481" i="3"/>
  <c r="GS481" i="3" s="1"/>
  <c r="LA443" i="3"/>
  <c r="LB442" i="3"/>
  <c r="GY480" i="3"/>
  <c r="GZ480" i="3" s="1"/>
  <c r="FC483" i="3"/>
  <c r="FF483" i="3" s="1"/>
  <c r="P480" i="7" s="1"/>
  <c r="ES484" i="3"/>
  <c r="ET484" i="3" s="1"/>
  <c r="PN484" i="3"/>
  <c r="PP484" i="3" s="1"/>
  <c r="PT484" i="3" s="1"/>
  <c r="AO481" i="7" s="1"/>
  <c r="PG485" i="3"/>
  <c r="PV485" i="3" s="1"/>
  <c r="RV488" i="3"/>
  <c r="AJ597" i="7"/>
  <c r="K596" i="7"/>
  <c r="AN580" i="3"/>
  <c r="Z594" i="7"/>
  <c r="AU579" i="3"/>
  <c r="AV579" i="3" s="1"/>
  <c r="AX579" i="3" s="1"/>
  <c r="AY579" i="3" s="1"/>
  <c r="AO600" i="7"/>
  <c r="UA490" i="3" l="1"/>
  <c r="IV497" i="3"/>
  <c r="DH489" i="3"/>
  <c r="UB490" i="3"/>
  <c r="LN500" i="5"/>
  <c r="LN4" i="5" s="1"/>
  <c r="KC48" i="5" s="1"/>
  <c r="LQ4" i="5"/>
  <c r="LR500" i="5"/>
  <c r="LR4" i="5" s="1"/>
  <c r="KC51" i="5" s="1"/>
  <c r="CX489" i="3"/>
  <c r="CZ489" i="3" s="1"/>
  <c r="JC496" i="3"/>
  <c r="JD496" i="3" s="1"/>
  <c r="JF496" i="3" s="1"/>
  <c r="TK491" i="3"/>
  <c r="TL491" i="3" s="1"/>
  <c r="RJ489" i="3"/>
  <c r="RX489" i="3"/>
  <c r="CQ490" i="3"/>
  <c r="CR490" i="3" s="1"/>
  <c r="PH485" i="3"/>
  <c r="PB486" i="3" s="1"/>
  <c r="FH484" i="3"/>
  <c r="EU484" i="3"/>
  <c r="EV484" i="3" s="1"/>
  <c r="EN485" i="3"/>
  <c r="EM485" i="3"/>
  <c r="GT481" i="3"/>
  <c r="NB376" i="3"/>
  <c r="LC442" i="3"/>
  <c r="LD442" i="3" s="1"/>
  <c r="KS443" i="3"/>
  <c r="KT443" i="3"/>
  <c r="AT485" i="7"/>
  <c r="HA480" i="3"/>
  <c r="HB480" i="3" s="1"/>
  <c r="HD480" i="3" s="1"/>
  <c r="NK375" i="3"/>
  <c r="NU375" i="3" s="1"/>
  <c r="NV375" i="3" s="1"/>
  <c r="BB579" i="3"/>
  <c r="F576" i="7" s="1"/>
  <c r="BE579" i="3"/>
  <c r="BF579" i="3" s="1"/>
  <c r="AO580" i="3"/>
  <c r="AP580" i="3" s="1"/>
  <c r="PA486" i="3" l="1"/>
  <c r="PI485" i="3"/>
  <c r="PJ485" i="3" s="1"/>
  <c r="DF490" i="3"/>
  <c r="JG496" i="3"/>
  <c r="JJ496" i="3" s="1"/>
  <c r="Z493" i="7" s="1"/>
  <c r="TM491" i="3"/>
  <c r="TN491" i="3" s="1"/>
  <c r="TE492" i="3"/>
  <c r="TF492" i="3"/>
  <c r="CT490" i="3"/>
  <c r="CS490" i="3"/>
  <c r="CK491" i="3"/>
  <c r="CL491" i="3"/>
  <c r="RK489" i="3"/>
  <c r="RL489" i="3" s="1"/>
  <c r="RD490" i="3"/>
  <c r="RC490" i="3"/>
  <c r="TZ491" i="3"/>
  <c r="JM496" i="3"/>
  <c r="JN496" i="3" s="1"/>
  <c r="DA489" i="3"/>
  <c r="DD489" i="3" s="1"/>
  <c r="K486" i="7" s="1"/>
  <c r="IW497" i="3"/>
  <c r="JL497" i="3" s="1"/>
  <c r="LE442" i="3"/>
  <c r="LF442" i="3" s="1"/>
  <c r="HE480" i="3"/>
  <c r="HH480" i="3" s="1"/>
  <c r="U477" i="7" s="1"/>
  <c r="EW484" i="3"/>
  <c r="NL375" i="3"/>
  <c r="NN375" i="3" s="1"/>
  <c r="GU481" i="3"/>
  <c r="GV481" i="3" s="1"/>
  <c r="HK480" i="3"/>
  <c r="HL480" i="3" s="1"/>
  <c r="EO485" i="3"/>
  <c r="EQ485" i="3" s="1"/>
  <c r="KU443" i="3"/>
  <c r="KW443" i="3" s="1"/>
  <c r="PC486" i="3"/>
  <c r="PE486" i="3" s="1"/>
  <c r="PK485" i="3"/>
  <c r="PL485" i="3" s="1"/>
  <c r="AA58" i="1"/>
  <c r="AM58" i="1" s="1"/>
  <c r="AU486" i="7"/>
  <c r="AV486" i="7"/>
  <c r="NC376" i="3"/>
  <c r="ND376" i="3" s="1"/>
  <c r="AQ580" i="3"/>
  <c r="AR580" i="3" s="1"/>
  <c r="AI581" i="3"/>
  <c r="AJ581" i="3"/>
  <c r="BD580" i="3"/>
  <c r="IX497" i="3" l="1"/>
  <c r="TO491" i="3"/>
  <c r="TP491" i="3"/>
  <c r="RM489" i="3"/>
  <c r="CU490" i="3"/>
  <c r="RE490" i="3"/>
  <c r="RG490" i="3" s="1"/>
  <c r="TG492" i="3"/>
  <c r="TI492" i="3" s="1"/>
  <c r="IY497" i="3"/>
  <c r="IZ497" i="3" s="1"/>
  <c r="IQ498" i="3"/>
  <c r="IR498" i="3"/>
  <c r="CM491" i="3"/>
  <c r="CO491" i="3" s="1"/>
  <c r="HJ481" i="3"/>
  <c r="PF486" i="3"/>
  <c r="KX443" i="3"/>
  <c r="ER485" i="3"/>
  <c r="ES485" i="3" s="1"/>
  <c r="PM485" i="3"/>
  <c r="PW485" i="3" s="1"/>
  <c r="PX485" i="3" s="1"/>
  <c r="NP375" i="3"/>
  <c r="NR375" i="3" s="1"/>
  <c r="AJ372" i="7" s="1"/>
  <c r="EY484" i="3"/>
  <c r="EZ484" i="3" s="1"/>
  <c r="FB484" i="3" s="1"/>
  <c r="EX484" i="3"/>
  <c r="NE377" i="3"/>
  <c r="NF376" i="3"/>
  <c r="NT376" i="3"/>
  <c r="GW481" i="3"/>
  <c r="GX481" i="3" s="1"/>
  <c r="GP482" i="3"/>
  <c r="GO482" i="3"/>
  <c r="LG442" i="3"/>
  <c r="LH442" i="3" s="1"/>
  <c r="LJ442" i="3" s="1"/>
  <c r="LN442" i="3" s="1"/>
  <c r="AE439" i="7" s="1"/>
  <c r="P596" i="7"/>
  <c r="AS580" i="3"/>
  <c r="AT580" i="3" s="1"/>
  <c r="Z595" i="7"/>
  <c r="AK581" i="3"/>
  <c r="AM581" i="3" s="1"/>
  <c r="U600" i="7"/>
  <c r="RH490" i="3" l="1"/>
  <c r="JA497" i="3"/>
  <c r="CP491" i="3"/>
  <c r="CQ491" i="3" s="1"/>
  <c r="CR491" i="3" s="1"/>
  <c r="TJ492" i="3"/>
  <c r="TK492" i="3" s="1"/>
  <c r="CW490" i="3"/>
  <c r="CX490" i="3" s="1"/>
  <c r="CZ490" i="3" s="1"/>
  <c r="RO489" i="3"/>
  <c r="RP489" i="3" s="1"/>
  <c r="RR489" i="3" s="1"/>
  <c r="IS498" i="3"/>
  <c r="IU498" i="3" s="1"/>
  <c r="RN489" i="3"/>
  <c r="TQ491" i="3"/>
  <c r="UA491" i="3" s="1"/>
  <c r="CV490" i="3"/>
  <c r="LQ442" i="3"/>
  <c r="LR442" i="3" s="1"/>
  <c r="FI484" i="3"/>
  <c r="FJ484" i="3" s="1"/>
  <c r="GY481" i="3"/>
  <c r="GZ481" i="3" s="1"/>
  <c r="FC484" i="3"/>
  <c r="FF484" i="3" s="1"/>
  <c r="P481" i="7" s="1"/>
  <c r="KY443" i="3"/>
  <c r="LP443" i="3" s="1"/>
  <c r="FH485" i="3"/>
  <c r="PG486" i="3"/>
  <c r="PV486" i="3" s="1"/>
  <c r="GQ482" i="3"/>
  <c r="GS482" i="3" s="1"/>
  <c r="PN485" i="3"/>
  <c r="PP485" i="3" s="1"/>
  <c r="PT485" i="3" s="1"/>
  <c r="AO482" i="7" s="1"/>
  <c r="NG376" i="3"/>
  <c r="NH376" i="3" s="1"/>
  <c r="MX377" i="3"/>
  <c r="MW377" i="3"/>
  <c r="ET485" i="3"/>
  <c r="AT600" i="7"/>
  <c r="K597" i="7"/>
  <c r="AN581" i="3"/>
  <c r="AO581" i="3" s="1"/>
  <c r="AP581" i="3" s="1"/>
  <c r="AU580" i="3"/>
  <c r="BE580" i="3" s="1"/>
  <c r="BF580" i="3" s="1"/>
  <c r="AE604" i="7"/>
  <c r="AJ598" i="7"/>
  <c r="DG490" i="3" l="1"/>
  <c r="RT489" i="3"/>
  <c r="RV489" i="3" s="1"/>
  <c r="AT486" i="7" s="1"/>
  <c r="UB491" i="3"/>
  <c r="DA490" i="3"/>
  <c r="DD490" i="3" s="1"/>
  <c r="K487" i="7" s="1"/>
  <c r="CS491" i="3"/>
  <c r="CT491" i="3" s="1"/>
  <c r="CL492" i="3"/>
  <c r="CK492" i="3"/>
  <c r="DH490" i="3"/>
  <c r="JC497" i="3"/>
  <c r="JD497" i="3" s="1"/>
  <c r="JF497" i="3" s="1"/>
  <c r="TR491" i="3"/>
  <c r="TT491" i="3" s="1"/>
  <c r="TX491" i="3" s="1"/>
  <c r="AY488" i="7" s="1"/>
  <c r="JB497" i="3"/>
  <c r="RY489" i="3"/>
  <c r="TZ492" i="3"/>
  <c r="RI490" i="3"/>
  <c r="RJ490" i="3" s="1"/>
  <c r="IV498" i="3"/>
  <c r="IW498" i="3" s="1"/>
  <c r="IX498" i="3" s="1"/>
  <c r="DF491" i="3"/>
  <c r="TL492" i="3"/>
  <c r="KZ443" i="3"/>
  <c r="LB443" i="3" s="1"/>
  <c r="GT482" i="3"/>
  <c r="NI376" i="3"/>
  <c r="EU485" i="3"/>
  <c r="EV485" i="3" s="1"/>
  <c r="EM486" i="3"/>
  <c r="EN486" i="3"/>
  <c r="MY377" i="3"/>
  <c r="NA377" i="3" s="1"/>
  <c r="PH486" i="3"/>
  <c r="HA481" i="3"/>
  <c r="HB481" i="3" s="1"/>
  <c r="HD481" i="3" s="1"/>
  <c r="AQ581" i="3"/>
  <c r="AR581" i="3" s="1"/>
  <c r="AJ582" i="3"/>
  <c r="AI582" i="3"/>
  <c r="AV580" i="3"/>
  <c r="AX580" i="3" s="1"/>
  <c r="AY580" i="3" s="1"/>
  <c r="AO601" i="7"/>
  <c r="U601" i="7"/>
  <c r="BD581" i="3"/>
  <c r="RX490" i="3" l="1"/>
  <c r="LA444" i="3"/>
  <c r="CU491" i="3"/>
  <c r="IY498" i="3"/>
  <c r="IZ498" i="3" s="1"/>
  <c r="IQ499" i="3"/>
  <c r="IR499" i="3"/>
  <c r="RZ489" i="3"/>
  <c r="TM492" i="3"/>
  <c r="TN492" i="3" s="1"/>
  <c r="TE493" i="3"/>
  <c r="TF493" i="3"/>
  <c r="RK490" i="3"/>
  <c r="RL490" i="3" s="1"/>
  <c r="RC491" i="3"/>
  <c r="RD491" i="3"/>
  <c r="JG497" i="3"/>
  <c r="JJ497" i="3" s="1"/>
  <c r="Z494" i="7" s="1"/>
  <c r="JM497" i="3"/>
  <c r="JN497" i="3" s="1"/>
  <c r="JL498" i="3"/>
  <c r="CM492" i="3"/>
  <c r="CO492" i="3" s="1"/>
  <c r="NB377" i="3"/>
  <c r="EW485" i="3"/>
  <c r="HE481" i="3"/>
  <c r="HH481" i="3" s="1"/>
  <c r="U478" i="7" s="1"/>
  <c r="PI486" i="3"/>
  <c r="PJ486" i="3" s="1"/>
  <c r="PB487" i="3"/>
  <c r="PA487" i="3"/>
  <c r="HK481" i="3"/>
  <c r="HL481" i="3" s="1"/>
  <c r="LC443" i="3"/>
  <c r="LD443" i="3" s="1"/>
  <c r="KT444" i="3"/>
  <c r="KS444" i="3"/>
  <c r="NK376" i="3"/>
  <c r="NL376" i="3" s="1"/>
  <c r="NN376" i="3" s="1"/>
  <c r="NJ376" i="3"/>
  <c r="EO486" i="3"/>
  <c r="EQ486" i="3" s="1"/>
  <c r="GU482" i="3"/>
  <c r="GV482" i="3" s="1"/>
  <c r="AS581" i="3"/>
  <c r="AT581" i="3" s="1"/>
  <c r="BB580" i="3"/>
  <c r="F577" i="7" s="1"/>
  <c r="AK582" i="3"/>
  <c r="AM582" i="3" s="1"/>
  <c r="TO492" i="3" l="1"/>
  <c r="TP492" i="3"/>
  <c r="CP492" i="3"/>
  <c r="JA498" i="3"/>
  <c r="JB498" i="3" s="1"/>
  <c r="RM490" i="3"/>
  <c r="RN490" i="3" s="1"/>
  <c r="IS499" i="3"/>
  <c r="IU499" i="3" s="1"/>
  <c r="TG493" i="3"/>
  <c r="TI493" i="3" s="1"/>
  <c r="TJ493" i="3" s="1"/>
  <c r="NU376" i="3"/>
  <c r="NV376" i="3" s="1"/>
  <c r="RE491" i="3"/>
  <c r="RG491" i="3" s="1"/>
  <c r="RH491" i="3" s="1"/>
  <c r="CW491" i="3"/>
  <c r="CX491" i="3" s="1"/>
  <c r="CZ491" i="3" s="1"/>
  <c r="CV491" i="3"/>
  <c r="HJ482" i="3"/>
  <c r="ER486" i="3"/>
  <c r="NP376" i="3"/>
  <c r="NR376" i="3" s="1"/>
  <c r="AJ373" i="7" s="1"/>
  <c r="LE443" i="3"/>
  <c r="LF443" i="3" s="1"/>
  <c r="PK486" i="3"/>
  <c r="KU444" i="3"/>
  <c r="KW444" i="3" s="1"/>
  <c r="EY485" i="3"/>
  <c r="EZ485" i="3" s="1"/>
  <c r="FB485" i="3" s="1"/>
  <c r="EX485" i="3"/>
  <c r="GW482" i="3"/>
  <c r="GX482" i="3" s="1"/>
  <c r="GO483" i="3"/>
  <c r="GP483" i="3"/>
  <c r="PC487" i="3"/>
  <c r="PE487" i="3" s="1"/>
  <c r="NC377" i="3"/>
  <c r="ND377" i="3" s="1"/>
  <c r="AJ599" i="7"/>
  <c r="AN582" i="3"/>
  <c r="Z596" i="7"/>
  <c r="AU581" i="3"/>
  <c r="AV581" i="3" s="1"/>
  <c r="AX581" i="3" s="1"/>
  <c r="AY581" i="3" s="1"/>
  <c r="P597" i="7"/>
  <c r="IV499" i="3" l="1"/>
  <c r="DA491" i="3"/>
  <c r="DD491" i="3" s="1"/>
  <c r="K488" i="7" s="1"/>
  <c r="JC498" i="3"/>
  <c r="JD498" i="3" s="1"/>
  <c r="JF498" i="3" s="1"/>
  <c r="TK493" i="3"/>
  <c r="TZ493" i="3" s="1"/>
  <c r="JM498" i="3"/>
  <c r="JN498" i="3" s="1"/>
  <c r="DG491" i="3"/>
  <c r="CQ492" i="3"/>
  <c r="CR492" i="3" s="1"/>
  <c r="RI491" i="3"/>
  <c r="RJ491" i="3" s="1"/>
  <c r="RO490" i="3"/>
  <c r="RY490" i="3" s="1"/>
  <c r="TQ492" i="3"/>
  <c r="TR492" i="3" s="1"/>
  <c r="TT492" i="3" s="1"/>
  <c r="TX492" i="3" s="1"/>
  <c r="AY489" i="7" s="1"/>
  <c r="PF487" i="3"/>
  <c r="KX444" i="3"/>
  <c r="GY482" i="3"/>
  <c r="LG443" i="3"/>
  <c r="LQ443" i="3" s="1"/>
  <c r="LR443" i="3" s="1"/>
  <c r="FC485" i="3"/>
  <c r="FF485" i="3" s="1"/>
  <c r="P482" i="7" s="1"/>
  <c r="GQ483" i="3"/>
  <c r="GS483" i="3" s="1"/>
  <c r="NE378" i="3"/>
  <c r="NF377" i="3"/>
  <c r="NT377" i="3"/>
  <c r="PM486" i="3"/>
  <c r="PN486" i="3" s="1"/>
  <c r="PP486" i="3" s="1"/>
  <c r="PT486" i="3" s="1"/>
  <c r="AO483" i="7" s="1"/>
  <c r="FI485" i="3"/>
  <c r="FJ485" i="3" s="1"/>
  <c r="PL486" i="3"/>
  <c r="ES486" i="3"/>
  <c r="ET486" i="3" s="1"/>
  <c r="BE581" i="3"/>
  <c r="BF581" i="3" s="1"/>
  <c r="BB581" i="3"/>
  <c r="F578" i="7" s="1"/>
  <c r="AO582" i="3"/>
  <c r="AP582" i="3" s="1"/>
  <c r="K598" i="7"/>
  <c r="TL493" i="3" l="1"/>
  <c r="DF492" i="3"/>
  <c r="UA492" i="3"/>
  <c r="UB492" i="3" s="1"/>
  <c r="PW486" i="3"/>
  <c r="PX486" i="3" s="1"/>
  <c r="CS492" i="3"/>
  <c r="CT492" i="3" s="1"/>
  <c r="CL493" i="3"/>
  <c r="CK493" i="3"/>
  <c r="RZ490" i="3"/>
  <c r="JG498" i="3"/>
  <c r="JJ498" i="3" s="1"/>
  <c r="Z495" i="7" s="1"/>
  <c r="RK491" i="3"/>
  <c r="RL491" i="3" s="1"/>
  <c r="RD492" i="3"/>
  <c r="RC492" i="3"/>
  <c r="RP490" i="3"/>
  <c r="RR490" i="3" s="1"/>
  <c r="TM493" i="3"/>
  <c r="TN493" i="3" s="1"/>
  <c r="TE494" i="3"/>
  <c r="TF494" i="3"/>
  <c r="RX491" i="3"/>
  <c r="DH491" i="3"/>
  <c r="IW499" i="3"/>
  <c r="JL499" i="3" s="1"/>
  <c r="GT483" i="3"/>
  <c r="NG377" i="3"/>
  <c r="NH377" i="3" s="1"/>
  <c r="MX378" i="3"/>
  <c r="MW378" i="3"/>
  <c r="HA482" i="3"/>
  <c r="HB482" i="3" s="1"/>
  <c r="HD482" i="3" s="1"/>
  <c r="GZ482" i="3"/>
  <c r="KY444" i="3"/>
  <c r="KZ444" i="3" s="1"/>
  <c r="LH443" i="3"/>
  <c r="LJ443" i="3" s="1"/>
  <c r="LN443" i="3" s="1"/>
  <c r="AE440" i="7" s="1"/>
  <c r="EU486" i="3"/>
  <c r="EV486" i="3" s="1"/>
  <c r="EM487" i="3"/>
  <c r="EN487" i="3"/>
  <c r="FH486" i="3"/>
  <c r="PG487" i="3"/>
  <c r="PH487" i="3" s="1"/>
  <c r="BD582" i="3"/>
  <c r="AQ582" i="3"/>
  <c r="AR582" i="3" s="1"/>
  <c r="AJ583" i="3"/>
  <c r="AI583" i="3"/>
  <c r="U602" i="7"/>
  <c r="AO602" i="7"/>
  <c r="AT601" i="7"/>
  <c r="RM491" i="3" l="1"/>
  <c r="RN491" i="3"/>
  <c r="CU492" i="3"/>
  <c r="TO493" i="3"/>
  <c r="TP493" i="3" s="1"/>
  <c r="TG494" i="3"/>
  <c r="TI494" i="3" s="1"/>
  <c r="TJ494" i="3" s="1"/>
  <c r="RE492" i="3"/>
  <c r="RG492" i="3" s="1"/>
  <c r="RH492" i="3" s="1"/>
  <c r="CM493" i="3"/>
  <c r="CO493" i="3" s="1"/>
  <c r="RT490" i="3"/>
  <c r="RV490" i="3" s="1"/>
  <c r="AT487" i="7" s="1"/>
  <c r="IX499" i="3"/>
  <c r="HK482" i="3"/>
  <c r="HL482" i="3" s="1"/>
  <c r="PI487" i="3"/>
  <c r="PJ487" i="3" s="1"/>
  <c r="PB488" i="3"/>
  <c r="PA488" i="3"/>
  <c r="NI377" i="3"/>
  <c r="LA445" i="3"/>
  <c r="LB444" i="3"/>
  <c r="HE482" i="3"/>
  <c r="HH482" i="3" s="1"/>
  <c r="U479" i="7" s="1"/>
  <c r="EW486" i="3"/>
  <c r="MY378" i="3"/>
  <c r="NA378" i="3" s="1"/>
  <c r="LP444" i="3"/>
  <c r="PV487" i="3"/>
  <c r="EO487" i="3"/>
  <c r="EQ487" i="3" s="1"/>
  <c r="GU483" i="3"/>
  <c r="GV483" i="3" s="1"/>
  <c r="AE605" i="7"/>
  <c r="X68" i="1" s="1"/>
  <c r="AJ68" i="1" s="1"/>
  <c r="Z597" i="7"/>
  <c r="P598" i="7"/>
  <c r="AK583" i="3"/>
  <c r="AM583" i="3" s="1"/>
  <c r="AS582" i="3"/>
  <c r="AT582" i="3" s="1"/>
  <c r="AJ600" i="7"/>
  <c r="CP493" i="3" l="1"/>
  <c r="CW492" i="3"/>
  <c r="CX492" i="3" s="1"/>
  <c r="CZ492" i="3" s="1"/>
  <c r="CV492" i="3"/>
  <c r="IY499" i="3"/>
  <c r="IZ499" i="3" s="1"/>
  <c r="IR500" i="3"/>
  <c r="IQ500" i="3"/>
  <c r="TK494" i="3"/>
  <c r="TZ494" i="3" s="1"/>
  <c r="TQ493" i="3"/>
  <c r="UA493" i="3" s="1"/>
  <c r="RI492" i="3"/>
  <c r="RX492" i="3" s="1"/>
  <c r="RJ492" i="3"/>
  <c r="RO491" i="3"/>
  <c r="RP491" i="3" s="1"/>
  <c r="RR491" i="3" s="1"/>
  <c r="NB378" i="3"/>
  <c r="PK487" i="3"/>
  <c r="PL487" i="3" s="1"/>
  <c r="EY486" i="3"/>
  <c r="EZ486" i="3" s="1"/>
  <c r="FB486" i="3" s="1"/>
  <c r="GW483" i="3"/>
  <c r="GX483" i="3" s="1"/>
  <c r="GP484" i="3"/>
  <c r="GO484" i="3"/>
  <c r="NK377" i="3"/>
  <c r="NL377" i="3" s="1"/>
  <c r="NN377" i="3" s="1"/>
  <c r="LC444" i="3"/>
  <c r="LD444" i="3" s="1"/>
  <c r="KT445" i="3"/>
  <c r="KS445" i="3"/>
  <c r="NJ377" i="3"/>
  <c r="HJ483" i="3"/>
  <c r="PC488" i="3"/>
  <c r="PE488" i="3" s="1"/>
  <c r="PF488" i="3" s="1"/>
  <c r="ER487" i="3"/>
  <c r="EX486" i="3"/>
  <c r="AN583" i="3"/>
  <c r="AU582" i="3"/>
  <c r="AV582" i="3" s="1"/>
  <c r="AX582" i="3" s="1"/>
  <c r="AY582" i="3" s="1"/>
  <c r="TR493" i="3" l="1"/>
  <c r="TT493" i="3" s="1"/>
  <c r="TX493" i="3" s="1"/>
  <c r="AY490" i="7" s="1"/>
  <c r="RT491" i="3"/>
  <c r="RV491" i="3" s="1"/>
  <c r="AT488" i="7" s="1"/>
  <c r="DA492" i="3"/>
  <c r="DD492" i="3" s="1"/>
  <c r="K489" i="7" s="1"/>
  <c r="JA499" i="3"/>
  <c r="JB499" i="3" s="1"/>
  <c r="UB493" i="3"/>
  <c r="IS500" i="3"/>
  <c r="IU500" i="3" s="1"/>
  <c r="RK492" i="3"/>
  <c r="RL492" i="3" s="1"/>
  <c r="RD493" i="3"/>
  <c r="RC493" i="3"/>
  <c r="TL494" i="3"/>
  <c r="RY491" i="3"/>
  <c r="DG492" i="3"/>
  <c r="CQ493" i="3"/>
  <c r="CR493" i="3" s="1"/>
  <c r="FI486" i="3"/>
  <c r="FJ486" i="3" s="1"/>
  <c r="GY483" i="3"/>
  <c r="GZ483" i="3" s="1"/>
  <c r="NP377" i="3"/>
  <c r="NR377" i="3" s="1"/>
  <c r="AJ374" i="7" s="1"/>
  <c r="LE444" i="3"/>
  <c r="FC486" i="3"/>
  <c r="FF486" i="3" s="1"/>
  <c r="P483" i="7" s="1"/>
  <c r="PM487" i="3"/>
  <c r="PW487" i="3" s="1"/>
  <c r="PX487" i="3" s="1"/>
  <c r="GQ484" i="3"/>
  <c r="GS484" i="3" s="1"/>
  <c r="GT484" i="3" s="1"/>
  <c r="ES487" i="3"/>
  <c r="FH487" i="3" s="1"/>
  <c r="KU445" i="3"/>
  <c r="KW445" i="3" s="1"/>
  <c r="NC378" i="3"/>
  <c r="ND378" i="3" s="1"/>
  <c r="NU377" i="3"/>
  <c r="NV377" i="3" s="1"/>
  <c r="PG488" i="3"/>
  <c r="BB582" i="3"/>
  <c r="F579" i="7" s="1"/>
  <c r="K599" i="7"/>
  <c r="BE582" i="3"/>
  <c r="BF582" i="3" s="1"/>
  <c r="AO583" i="3"/>
  <c r="AP583" i="3" s="1"/>
  <c r="DF493" i="3" l="1"/>
  <c r="RM492" i="3"/>
  <c r="IV500" i="3"/>
  <c r="CS493" i="3"/>
  <c r="CT493" i="3" s="1"/>
  <c r="CL494" i="3"/>
  <c r="CK494" i="3"/>
  <c r="RZ491" i="3"/>
  <c r="DH492" i="3"/>
  <c r="TM494" i="3"/>
  <c r="TN494" i="3" s="1"/>
  <c r="TE495" i="3"/>
  <c r="TF495" i="3"/>
  <c r="JC499" i="3"/>
  <c r="JM499" i="3" s="1"/>
  <c r="JN499" i="3" s="1"/>
  <c r="RE493" i="3"/>
  <c r="RG493" i="3" s="1"/>
  <c r="NT378" i="3"/>
  <c r="ET487" i="3"/>
  <c r="EU487" i="3" s="1"/>
  <c r="EV487" i="3" s="1"/>
  <c r="NE379" i="3"/>
  <c r="NF378" i="3"/>
  <c r="KX445" i="3"/>
  <c r="KY445" i="3" s="1"/>
  <c r="KZ445" i="3" s="1"/>
  <c r="LG444" i="3"/>
  <c r="LH444" i="3" s="1"/>
  <c r="LJ444" i="3" s="1"/>
  <c r="LN444" i="3" s="1"/>
  <c r="AE441" i="7" s="1"/>
  <c r="PH488" i="3"/>
  <c r="LF444" i="3"/>
  <c r="EM488" i="3"/>
  <c r="PN487" i="3"/>
  <c r="PP487" i="3" s="1"/>
  <c r="PT487" i="3" s="1"/>
  <c r="AO484" i="7" s="1"/>
  <c r="GU484" i="3"/>
  <c r="GV484" i="3" s="1"/>
  <c r="PV488" i="3"/>
  <c r="HA483" i="3"/>
  <c r="HK483" i="3" s="1"/>
  <c r="HL483" i="3" s="1"/>
  <c r="BD583" i="3"/>
  <c r="AQ583" i="3"/>
  <c r="AR583" i="3" s="1"/>
  <c r="AJ584" i="3"/>
  <c r="AI584" i="3"/>
  <c r="U603" i="7"/>
  <c r="AO603" i="7"/>
  <c r="EN488" i="3" l="1"/>
  <c r="JD499" i="3"/>
  <c r="JF499" i="3" s="1"/>
  <c r="TO494" i="3"/>
  <c r="TP494" i="3" s="1"/>
  <c r="CU493" i="3"/>
  <c r="IV6" i="3"/>
  <c r="TG495" i="3"/>
  <c r="TI495" i="3" s="1"/>
  <c r="IW500" i="3"/>
  <c r="JL500" i="3" s="1"/>
  <c r="JG499" i="3"/>
  <c r="JJ499" i="3" s="1"/>
  <c r="Z496" i="7" s="1"/>
  <c r="PA489" i="3"/>
  <c r="PB489" i="3"/>
  <c r="RO492" i="3"/>
  <c r="RP492" i="3" s="1"/>
  <c r="RR492" i="3" s="1"/>
  <c r="RH493" i="3"/>
  <c r="RI493" i="3" s="1"/>
  <c r="CM494" i="3"/>
  <c r="CO494" i="3" s="1"/>
  <c r="RN492" i="3"/>
  <c r="RY492" i="3" s="1"/>
  <c r="HJ484" i="3"/>
  <c r="GW484" i="3"/>
  <c r="GX484" i="3" s="1"/>
  <c r="GP485" i="3"/>
  <c r="GO485" i="3"/>
  <c r="LA446" i="3"/>
  <c r="LB445" i="3"/>
  <c r="EO488" i="3"/>
  <c r="EQ488" i="3" s="1"/>
  <c r="PI488" i="3"/>
  <c r="PJ488" i="3" s="1"/>
  <c r="NG378" i="3"/>
  <c r="NH378" i="3" s="1"/>
  <c r="MX379" i="3"/>
  <c r="MW379" i="3"/>
  <c r="HB483" i="3"/>
  <c r="HD483" i="3" s="1"/>
  <c r="EW487" i="3"/>
  <c r="LQ444" i="3"/>
  <c r="LR444" i="3" s="1"/>
  <c r="LP445" i="3"/>
  <c r="P599" i="7"/>
  <c r="AJ601" i="7"/>
  <c r="AS583" i="3"/>
  <c r="AT583" i="3" s="1"/>
  <c r="Z598" i="7"/>
  <c r="AK584" i="3"/>
  <c r="AM584" i="3" s="1"/>
  <c r="AT602" i="7"/>
  <c r="CP494" i="3" l="1"/>
  <c r="RT492" i="3"/>
  <c r="RV492" i="3" s="1"/>
  <c r="AT489" i="7" s="1"/>
  <c r="RZ492" i="3"/>
  <c r="PC489" i="3"/>
  <c r="PE489" i="3" s="1"/>
  <c r="JL4" i="3"/>
  <c r="RX493" i="3"/>
  <c r="RJ493" i="3"/>
  <c r="IW6" i="3"/>
  <c r="IX500" i="3"/>
  <c r="CW493" i="3"/>
  <c r="CX493" i="3" s="1"/>
  <c r="CZ493" i="3" s="1"/>
  <c r="CV493" i="3"/>
  <c r="TJ495" i="3"/>
  <c r="TK495" i="3" s="1"/>
  <c r="TL495" i="3" s="1"/>
  <c r="TQ494" i="3"/>
  <c r="UA494" i="3" s="1"/>
  <c r="UB494" i="3" s="1"/>
  <c r="NI378" i="3"/>
  <c r="ER488" i="3"/>
  <c r="ES488" i="3" s="1"/>
  <c r="PK488" i="3"/>
  <c r="PL488" i="3" s="1"/>
  <c r="GY484" i="3"/>
  <c r="GZ484" i="3" s="1"/>
  <c r="EY487" i="3"/>
  <c r="EZ487" i="3" s="1"/>
  <c r="FB487" i="3" s="1"/>
  <c r="EX487" i="3"/>
  <c r="MY379" i="3"/>
  <c r="NA379" i="3" s="1"/>
  <c r="LC445" i="3"/>
  <c r="LD445" i="3" s="1"/>
  <c r="KT446" i="3"/>
  <c r="KS446" i="3"/>
  <c r="GQ485" i="3"/>
  <c r="GS485" i="3" s="1"/>
  <c r="GT485" i="3" s="1"/>
  <c r="HE483" i="3"/>
  <c r="HH483" i="3" s="1"/>
  <c r="U480" i="7" s="1"/>
  <c r="AN584" i="3"/>
  <c r="AO584" i="3" s="1"/>
  <c r="AU583" i="3"/>
  <c r="BE583" i="3" s="1"/>
  <c r="BF583" i="3" s="1"/>
  <c r="DG493" i="3" l="1"/>
  <c r="FI487" i="3"/>
  <c r="FJ487" i="3" s="1"/>
  <c r="TR494" i="3"/>
  <c r="TT494" i="3" s="1"/>
  <c r="TX494" i="3" s="1"/>
  <c r="AY491" i="7" s="1"/>
  <c r="TM495" i="3"/>
  <c r="TN495" i="3" s="1"/>
  <c r="TF496" i="3"/>
  <c r="TE496" i="3"/>
  <c r="DA493" i="3"/>
  <c r="DD493" i="3" s="1"/>
  <c r="K490" i="7" s="1"/>
  <c r="DH493" i="3"/>
  <c r="IY500" i="3"/>
  <c r="IZ500" i="3" s="1"/>
  <c r="PF489" i="3"/>
  <c r="TZ495" i="3"/>
  <c r="RK493" i="3"/>
  <c r="RL493" i="3" s="1"/>
  <c r="RC494" i="3"/>
  <c r="RD494" i="3"/>
  <c r="CQ494" i="3"/>
  <c r="DF494" i="3" s="1"/>
  <c r="LE445" i="3"/>
  <c r="FC487" i="3"/>
  <c r="FF487" i="3" s="1"/>
  <c r="P484" i="7" s="1"/>
  <c r="KU446" i="3"/>
  <c r="KW446" i="3" s="1"/>
  <c r="ET488" i="3"/>
  <c r="FH488" i="3"/>
  <c r="GU485" i="3"/>
  <c r="HJ485" i="3" s="1"/>
  <c r="NB379" i="3"/>
  <c r="NC379" i="3" s="1"/>
  <c r="NK378" i="3"/>
  <c r="NL378" i="3" s="1"/>
  <c r="NN378" i="3" s="1"/>
  <c r="PM488" i="3"/>
  <c r="PW488" i="3" s="1"/>
  <c r="HA484" i="3"/>
  <c r="HK484" i="3" s="1"/>
  <c r="HL484" i="3" s="1"/>
  <c r="NJ378" i="3"/>
  <c r="BD584" i="3"/>
  <c r="AV583" i="3"/>
  <c r="AX583" i="3" s="1"/>
  <c r="AY583" i="3" s="1"/>
  <c r="AO604" i="7"/>
  <c r="K600" i="7"/>
  <c r="AP584" i="3"/>
  <c r="CR494" i="3" l="1"/>
  <c r="JA500" i="3"/>
  <c r="JB500" i="3" s="1"/>
  <c r="RM493" i="3"/>
  <c r="TO495" i="3"/>
  <c r="TP495" i="3" s="1"/>
  <c r="PG489" i="3"/>
  <c r="PV489" i="3" s="1"/>
  <c r="RE494" i="3"/>
  <c r="RG494" i="3" s="1"/>
  <c r="CS494" i="3"/>
  <c r="CT494" i="3" s="1"/>
  <c r="CK495" i="3"/>
  <c r="CL495" i="3"/>
  <c r="EM489" i="3"/>
  <c r="EN489" i="3"/>
  <c r="TG496" i="3"/>
  <c r="TI496" i="3" s="1"/>
  <c r="PX488" i="3"/>
  <c r="KX446" i="3"/>
  <c r="NP378" i="3"/>
  <c r="NR378" i="3" s="1"/>
  <c r="AJ375" i="7" s="1"/>
  <c r="HB484" i="3"/>
  <c r="HD484" i="3" s="1"/>
  <c r="GV485" i="3"/>
  <c r="PN488" i="3"/>
  <c r="PP488" i="3" s="1"/>
  <c r="EU488" i="3"/>
  <c r="EV488" i="3" s="1"/>
  <c r="LG445" i="3"/>
  <c r="LH445" i="3" s="1"/>
  <c r="LJ445" i="3" s="1"/>
  <c r="LN445" i="3" s="1"/>
  <c r="AE442" i="7" s="1"/>
  <c r="NU378" i="3"/>
  <c r="NV378" i="3" s="1"/>
  <c r="NT379" i="3"/>
  <c r="ND379" i="3"/>
  <c r="LF445" i="3"/>
  <c r="U604" i="7"/>
  <c r="AT603" i="7"/>
  <c r="BB583" i="3"/>
  <c r="F580" i="7" s="1"/>
  <c r="AQ584" i="3"/>
  <c r="AR584" i="3" s="1"/>
  <c r="AI585" i="3"/>
  <c r="AJ585" i="3"/>
  <c r="TJ496" i="3" l="1"/>
  <c r="CU494" i="3"/>
  <c r="LQ445" i="3"/>
  <c r="LR445" i="3" s="1"/>
  <c r="EO489" i="3"/>
  <c r="EQ489" i="3" s="1"/>
  <c r="TQ495" i="3"/>
  <c r="UA495" i="3" s="1"/>
  <c r="UB495" i="3" s="1"/>
  <c r="CM495" i="3"/>
  <c r="CO495" i="3" s="1"/>
  <c r="RH494" i="3"/>
  <c r="RO493" i="3"/>
  <c r="RP493" i="3" s="1"/>
  <c r="RR493" i="3" s="1"/>
  <c r="RN493" i="3"/>
  <c r="PH489" i="3"/>
  <c r="JC500" i="3"/>
  <c r="JM500" i="3" s="1"/>
  <c r="NE380" i="3"/>
  <c r="NF379" i="3"/>
  <c r="EW488" i="3"/>
  <c r="EX488" i="3" s="1"/>
  <c r="PT488" i="3"/>
  <c r="KY446" i="3"/>
  <c r="LP446" i="3" s="1"/>
  <c r="GW485" i="3"/>
  <c r="GX485" i="3" s="1"/>
  <c r="GO486" i="3"/>
  <c r="GP486" i="3"/>
  <c r="HE484" i="3"/>
  <c r="HH484" i="3" s="1"/>
  <c r="U481" i="7" s="1"/>
  <c r="AS584" i="3"/>
  <c r="AT584" i="3" s="1"/>
  <c r="AJ602" i="7"/>
  <c r="P600" i="7"/>
  <c r="AK585" i="3"/>
  <c r="AM585" i="3" s="1"/>
  <c r="RY493" i="3" l="1"/>
  <c r="TR495" i="3"/>
  <c r="TT495" i="3" s="1"/>
  <c r="TX495" i="3" s="1"/>
  <c r="AY492" i="7" s="1"/>
  <c r="JD500" i="3"/>
  <c r="JF500" i="3" s="1"/>
  <c r="CP495" i="3"/>
  <c r="JM4" i="3"/>
  <c r="JN500" i="3"/>
  <c r="JN4" i="3" s="1"/>
  <c r="IA51" i="3" s="1"/>
  <c r="ER489" i="3"/>
  <c r="RZ493" i="3"/>
  <c r="RT493" i="3"/>
  <c r="RV493" i="3" s="1"/>
  <c r="AT490" i="7" s="1"/>
  <c r="JG500" i="3"/>
  <c r="JG4" i="3" s="1"/>
  <c r="IA50" i="3" s="1"/>
  <c r="JF4" i="3"/>
  <c r="JG2" i="3" s="1"/>
  <c r="CW494" i="3"/>
  <c r="CX494" i="3" s="1"/>
  <c r="CZ494" i="3" s="1"/>
  <c r="PI489" i="3"/>
  <c r="PJ489" i="3" s="1"/>
  <c r="PA490" i="3"/>
  <c r="PB490" i="3"/>
  <c r="CV494" i="3"/>
  <c r="RI494" i="3"/>
  <c r="RJ494" i="3" s="1"/>
  <c r="TK496" i="3"/>
  <c r="TL496" i="3" s="1"/>
  <c r="GY485" i="3"/>
  <c r="GZ485" i="3" s="1"/>
  <c r="NG379" i="3"/>
  <c r="NH379" i="3" s="1"/>
  <c r="MX380" i="3"/>
  <c r="MW380" i="3"/>
  <c r="KZ446" i="3"/>
  <c r="GQ486" i="3"/>
  <c r="GS486" i="3" s="1"/>
  <c r="AO485" i="7"/>
  <c r="EY488" i="3"/>
  <c r="EZ488" i="3" s="1"/>
  <c r="FB488" i="3" s="1"/>
  <c r="K601" i="7"/>
  <c r="AN585" i="3"/>
  <c r="AU584" i="3"/>
  <c r="BE584" i="3" s="1"/>
  <c r="BF584" i="3" s="1"/>
  <c r="DG494" i="3" l="1"/>
  <c r="DH494" i="3" s="1"/>
  <c r="RX494" i="3"/>
  <c r="TZ496" i="3"/>
  <c r="PK489" i="3"/>
  <c r="PL489" i="3" s="1"/>
  <c r="TM496" i="3"/>
  <c r="TN496" i="3" s="1"/>
  <c r="TF497" i="3"/>
  <c r="TE497" i="3"/>
  <c r="RK494" i="3"/>
  <c r="RL494" i="3" s="1"/>
  <c r="RD495" i="3"/>
  <c r="RC495" i="3"/>
  <c r="PC490" i="3"/>
  <c r="PE490" i="3" s="1"/>
  <c r="JJ500" i="3"/>
  <c r="ES489" i="3"/>
  <c r="FH489" i="3" s="1"/>
  <c r="DA494" i="3"/>
  <c r="DD494" i="3" s="1"/>
  <c r="K491" i="7" s="1"/>
  <c r="CQ495" i="3"/>
  <c r="CR495" i="3" s="1"/>
  <c r="FI488" i="3"/>
  <c r="FJ488" i="3" s="1"/>
  <c r="NI379" i="3"/>
  <c r="GT486" i="3"/>
  <c r="FC488" i="3"/>
  <c r="MY380" i="3"/>
  <c r="NA380" i="3" s="1"/>
  <c r="Z58" i="1"/>
  <c r="AL58" i="1" s="1"/>
  <c r="AP486" i="7"/>
  <c r="AQ486" i="7"/>
  <c r="LA447" i="3"/>
  <c r="LB446" i="3"/>
  <c r="HA485" i="3"/>
  <c r="HK485" i="3" s="1"/>
  <c r="HL485" i="3" s="1"/>
  <c r="AT604" i="7"/>
  <c r="Z599" i="7"/>
  <c r="AV584" i="3"/>
  <c r="AX584" i="3" s="1"/>
  <c r="AY584" i="3" s="1"/>
  <c r="AO585" i="3"/>
  <c r="AP585" i="3" s="1"/>
  <c r="DF495" i="3" l="1"/>
  <c r="CS495" i="3"/>
  <c r="CT495" i="3" s="1"/>
  <c r="CL496" i="3"/>
  <c r="CK496" i="3"/>
  <c r="RM494" i="3"/>
  <c r="RN494" i="3" s="1"/>
  <c r="TO496" i="3"/>
  <c r="TG497" i="3"/>
  <c r="TI497" i="3" s="1"/>
  <c r="RE495" i="3"/>
  <c r="RG495" i="3" s="1"/>
  <c r="ET489" i="3"/>
  <c r="Z497" i="7"/>
  <c r="JJ4" i="3"/>
  <c r="IA48" i="3" s="1"/>
  <c r="PF490" i="3"/>
  <c r="PM489" i="3"/>
  <c r="PW489" i="3" s="1"/>
  <c r="FF488" i="3"/>
  <c r="GU486" i="3"/>
  <c r="GV486" i="3" s="1"/>
  <c r="HB485" i="3"/>
  <c r="HD485" i="3" s="1"/>
  <c r="NB380" i="3"/>
  <c r="NK379" i="3"/>
  <c r="NL379" i="3" s="1"/>
  <c r="NN379" i="3" s="1"/>
  <c r="LC446" i="3"/>
  <c r="LD446" i="3" s="1"/>
  <c r="KS447" i="3"/>
  <c r="KT447" i="3"/>
  <c r="NJ379" i="3"/>
  <c r="AQ585" i="3"/>
  <c r="AR585" i="3" s="1"/>
  <c r="AI586" i="3"/>
  <c r="AJ586" i="3"/>
  <c r="BD585" i="3"/>
  <c r="BB584" i="3"/>
  <c r="F581" i="7" s="1"/>
  <c r="S66" i="1" s="1"/>
  <c r="AE66" i="1" s="1"/>
  <c r="PX489" i="3" l="1"/>
  <c r="TJ497" i="3"/>
  <c r="CU495" i="3"/>
  <c r="CV495" i="3" s="1"/>
  <c r="W59" i="1"/>
  <c r="AI59" i="1" s="1"/>
  <c r="AA498" i="7"/>
  <c r="AB498" i="7"/>
  <c r="TQ496" i="3"/>
  <c r="TR496" i="3" s="1"/>
  <c r="TT496" i="3" s="1"/>
  <c r="TX496" i="3" s="1"/>
  <c r="AY493" i="7" s="1"/>
  <c r="EU489" i="3"/>
  <c r="EV489" i="3" s="1"/>
  <c r="EM490" i="3"/>
  <c r="EN490" i="3"/>
  <c r="TP496" i="3"/>
  <c r="PN489" i="3"/>
  <c r="PP489" i="3" s="1"/>
  <c r="PT489" i="3" s="1"/>
  <c r="AO486" i="7" s="1"/>
  <c r="RO494" i="3"/>
  <c r="RY494" i="3" s="1"/>
  <c r="RZ494" i="3" s="1"/>
  <c r="PH490" i="3"/>
  <c r="RH495" i="3"/>
  <c r="CM496" i="3"/>
  <c r="CO496" i="3" s="1"/>
  <c r="PG490" i="3"/>
  <c r="PV490" i="3" s="1"/>
  <c r="LE446" i="3"/>
  <c r="NP379" i="3"/>
  <c r="NR379" i="3" s="1"/>
  <c r="AJ376" i="7" s="1"/>
  <c r="KU447" i="3"/>
  <c r="KW447" i="3" s="1"/>
  <c r="GW486" i="3"/>
  <c r="GX486" i="3" s="1"/>
  <c r="GO487" i="3"/>
  <c r="GP487" i="3"/>
  <c r="NC380" i="3"/>
  <c r="ND380" i="3" s="1"/>
  <c r="HJ486" i="3"/>
  <c r="NU379" i="3"/>
  <c r="NV379" i="3" s="1"/>
  <c r="HE485" i="3"/>
  <c r="HH485" i="3" s="1"/>
  <c r="U482" i="7" s="1"/>
  <c r="P485" i="7"/>
  <c r="AK586" i="3"/>
  <c r="AM586" i="3" s="1"/>
  <c r="AS585" i="3"/>
  <c r="AT585" i="3"/>
  <c r="AJ603" i="7"/>
  <c r="UA496" i="3" l="1"/>
  <c r="UB496" i="3" s="1"/>
  <c r="RI495" i="3"/>
  <c r="RJ495" i="3" s="1"/>
  <c r="EW489" i="3"/>
  <c r="EX489" i="3" s="1"/>
  <c r="CP496" i="3"/>
  <c r="CW495" i="3"/>
  <c r="DG495" i="3" s="1"/>
  <c r="DH495" i="3" s="1"/>
  <c r="EO490" i="3"/>
  <c r="EQ490" i="3" s="1"/>
  <c r="RP494" i="3"/>
  <c r="RR494" i="3" s="1"/>
  <c r="TK497" i="3"/>
  <c r="TZ497" i="3" s="1"/>
  <c r="PI490" i="3"/>
  <c r="PJ490" i="3" s="1"/>
  <c r="PB491" i="3"/>
  <c r="PA491" i="3"/>
  <c r="GY486" i="3"/>
  <c r="KX447" i="3"/>
  <c r="NE381" i="3"/>
  <c r="NF380" i="3"/>
  <c r="NT380" i="3"/>
  <c r="GQ487" i="3"/>
  <c r="GS487" i="3" s="1"/>
  <c r="U58" i="1"/>
  <c r="AG58" i="1" s="1"/>
  <c r="Q486" i="7"/>
  <c r="R486" i="7"/>
  <c r="LG446" i="3"/>
  <c r="LH446" i="3" s="1"/>
  <c r="LJ446" i="3" s="1"/>
  <c r="LN446" i="3" s="1"/>
  <c r="AE443" i="7" s="1"/>
  <c r="LF446" i="3"/>
  <c r="K602" i="7"/>
  <c r="AN586" i="3"/>
  <c r="AU585" i="3"/>
  <c r="BE585" i="3" s="1"/>
  <c r="BF585" i="3" s="1"/>
  <c r="Z600" i="7"/>
  <c r="RK495" i="3" l="1"/>
  <c r="RL495" i="3" s="1"/>
  <c r="RD496" i="3"/>
  <c r="RC496" i="3"/>
  <c r="RX495" i="3"/>
  <c r="PK490" i="3"/>
  <c r="RM495" i="3"/>
  <c r="RN495" i="3"/>
  <c r="ER490" i="3"/>
  <c r="TL497" i="3"/>
  <c r="CX495" i="3"/>
  <c r="CZ495" i="3" s="1"/>
  <c r="RE496" i="3"/>
  <c r="RG496" i="3" s="1"/>
  <c r="PC491" i="3"/>
  <c r="PE491" i="3" s="1"/>
  <c r="RT494" i="3"/>
  <c r="RV494" i="3" s="1"/>
  <c r="AT491" i="7" s="1"/>
  <c r="CQ496" i="3"/>
  <c r="DF496" i="3" s="1"/>
  <c r="EY489" i="3"/>
  <c r="FI489" i="3" s="1"/>
  <c r="GT487" i="3"/>
  <c r="LQ446" i="3"/>
  <c r="LR446" i="3" s="1"/>
  <c r="NG380" i="3"/>
  <c r="NH380" i="3" s="1"/>
  <c r="MX381" i="3"/>
  <c r="MW381" i="3"/>
  <c r="KY447" i="3"/>
  <c r="KZ447" i="3" s="1"/>
  <c r="HA486" i="3"/>
  <c r="HB486" i="3" s="1"/>
  <c r="HD486" i="3" s="1"/>
  <c r="GZ486" i="3"/>
  <c r="AO605" i="7"/>
  <c r="Z68" i="1" s="1"/>
  <c r="AL68" i="1" s="1"/>
  <c r="U605" i="7"/>
  <c r="V68" i="1" s="1"/>
  <c r="AH68" i="1" s="1"/>
  <c r="AV585" i="3"/>
  <c r="AX585" i="3" s="1"/>
  <c r="AY585" i="3" s="1"/>
  <c r="P601" i="7"/>
  <c r="AO586" i="3"/>
  <c r="AP586" i="3" s="1"/>
  <c r="HK486" i="3" l="1"/>
  <c r="HL486" i="3" s="1"/>
  <c r="FJ489" i="3"/>
  <c r="RH496" i="3"/>
  <c r="PF491" i="3"/>
  <c r="CR496" i="3"/>
  <c r="ES490" i="3"/>
  <c r="FH490" i="3" s="1"/>
  <c r="RO495" i="3"/>
  <c r="RY495" i="3" s="1"/>
  <c r="RZ495" i="3" s="1"/>
  <c r="EZ489" i="3"/>
  <c r="FB489" i="3" s="1"/>
  <c r="DA495" i="3"/>
  <c r="DD495" i="3" s="1"/>
  <c r="K492" i="7" s="1"/>
  <c r="PM490" i="3"/>
  <c r="PN490" i="3" s="1"/>
  <c r="PP490" i="3" s="1"/>
  <c r="PT490" i="3" s="1"/>
  <c r="AO487" i="7" s="1"/>
  <c r="TM497" i="3"/>
  <c r="TN497" i="3" s="1"/>
  <c r="TE498" i="3"/>
  <c r="TF498" i="3"/>
  <c r="PL490" i="3"/>
  <c r="PW490" i="3" s="1"/>
  <c r="HE486" i="3"/>
  <c r="HH486" i="3" s="1"/>
  <c r="U483" i="7" s="1"/>
  <c r="NI380" i="3"/>
  <c r="NJ380" i="3" s="1"/>
  <c r="MY381" i="3"/>
  <c r="NA381" i="3" s="1"/>
  <c r="LA448" i="3"/>
  <c r="LB447" i="3"/>
  <c r="LP447" i="3"/>
  <c r="GU487" i="3"/>
  <c r="GV487" i="3" s="1"/>
  <c r="AJ604" i="7"/>
  <c r="AQ586" i="3"/>
  <c r="AR586" i="3" s="1"/>
  <c r="AI587" i="3"/>
  <c r="AJ587" i="3"/>
  <c r="BD586" i="3"/>
  <c r="BB585" i="3"/>
  <c r="F582" i="7" s="1"/>
  <c r="TO497" i="3" l="1"/>
  <c r="PX490" i="3"/>
  <c r="HJ487" i="3"/>
  <c r="RP495" i="3"/>
  <c r="RR495" i="3" s="1"/>
  <c r="PG491" i="3"/>
  <c r="PV491" i="3" s="1"/>
  <c r="ET490" i="3"/>
  <c r="CS496" i="3"/>
  <c r="CT496" i="3" s="1"/>
  <c r="CL497" i="3"/>
  <c r="CK497" i="3"/>
  <c r="RI496" i="3"/>
  <c r="RX496" i="3" s="1"/>
  <c r="TG498" i="3"/>
  <c r="TI498" i="3" s="1"/>
  <c r="TJ498" i="3" s="1"/>
  <c r="FC489" i="3"/>
  <c r="FF489" i="3" s="1"/>
  <c r="P486" i="7" s="1"/>
  <c r="NB381" i="3"/>
  <c r="GW487" i="3"/>
  <c r="GX487" i="3" s="1"/>
  <c r="GO488" i="3"/>
  <c r="GP488" i="3"/>
  <c r="LC447" i="3"/>
  <c r="LD447" i="3" s="1"/>
  <c r="KS448" i="3"/>
  <c r="KT448" i="3"/>
  <c r="NK380" i="3"/>
  <c r="NL380" i="3" s="1"/>
  <c r="NN380" i="3" s="1"/>
  <c r="AS586" i="3"/>
  <c r="AT586" i="3" s="1"/>
  <c r="Z601" i="7"/>
  <c r="AK587" i="3"/>
  <c r="AM587" i="3" s="1"/>
  <c r="NU380" i="3" l="1"/>
  <c r="NV380" i="3" s="1"/>
  <c r="RJ496" i="3"/>
  <c r="RK496" i="3" s="1"/>
  <c r="RL496" i="3" s="1"/>
  <c r="CU496" i="3"/>
  <c r="TK498" i="3"/>
  <c r="TL498" i="3" s="1"/>
  <c r="CM497" i="3"/>
  <c r="CO497" i="3" s="1"/>
  <c r="PH491" i="3"/>
  <c r="TQ497" i="3"/>
  <c r="TR497" i="3" s="1"/>
  <c r="TT497" i="3" s="1"/>
  <c r="TX497" i="3" s="1"/>
  <c r="AY494" i="7" s="1"/>
  <c r="TZ498" i="3"/>
  <c r="EU490" i="3"/>
  <c r="EV490" i="3" s="1"/>
  <c r="EM491" i="3"/>
  <c r="EN491" i="3"/>
  <c r="RT495" i="3"/>
  <c r="RV495" i="3" s="1"/>
  <c r="AT492" i="7" s="1"/>
  <c r="TP497" i="3"/>
  <c r="LE447" i="3"/>
  <c r="LF447" i="3" s="1"/>
  <c r="GY487" i="3"/>
  <c r="NP380" i="3"/>
  <c r="NR380" i="3" s="1"/>
  <c r="AJ377" i="7" s="1"/>
  <c r="Y49" i="1" s="1"/>
  <c r="AK49" i="1" s="1"/>
  <c r="KU448" i="3"/>
  <c r="KW448" i="3" s="1"/>
  <c r="GQ488" i="3"/>
  <c r="GS488" i="3" s="1"/>
  <c r="NC381" i="3"/>
  <c r="NT381" i="3" s="1"/>
  <c r="AT605" i="7"/>
  <c r="AA68" i="1" s="1"/>
  <c r="AM68" i="1" s="1"/>
  <c r="AN587" i="3"/>
  <c r="AU586" i="3"/>
  <c r="AV586" i="3" s="1"/>
  <c r="AX586" i="3" s="1"/>
  <c r="AY586" i="3" s="1"/>
  <c r="RC497" i="3" l="1"/>
  <c r="RD497" i="3"/>
  <c r="RM496" i="3"/>
  <c r="CP497" i="3"/>
  <c r="TM498" i="3"/>
  <c r="TN498" i="3" s="1"/>
  <c r="TF499" i="3"/>
  <c r="TE499" i="3"/>
  <c r="EW490" i="3"/>
  <c r="EO491" i="3"/>
  <c r="EQ491" i="3" s="1"/>
  <c r="PI491" i="3"/>
  <c r="PJ491" i="3" s="1"/>
  <c r="PA492" i="3"/>
  <c r="PB492" i="3"/>
  <c r="CW496" i="3"/>
  <c r="CX496" i="3" s="1"/>
  <c r="CZ496" i="3" s="1"/>
  <c r="UA497" i="3"/>
  <c r="UB497" i="3" s="1"/>
  <c r="RE497" i="3"/>
  <c r="RG497" i="3" s="1"/>
  <c r="CV496" i="3"/>
  <c r="ND381" i="3"/>
  <c r="NE382" i="3" s="1"/>
  <c r="GT488" i="3"/>
  <c r="HA487" i="3"/>
  <c r="HB487" i="3" s="1"/>
  <c r="HD487" i="3" s="1"/>
  <c r="GZ487" i="3"/>
  <c r="KX448" i="3"/>
  <c r="LG447" i="3"/>
  <c r="LQ447" i="3" s="1"/>
  <c r="LR447" i="3" s="1"/>
  <c r="BB586" i="3"/>
  <c r="F583" i="7" s="1"/>
  <c r="BE586" i="3"/>
  <c r="BF586" i="3" s="1"/>
  <c r="K603" i="7"/>
  <c r="P602" i="7"/>
  <c r="AO587" i="3"/>
  <c r="BD587" i="3" s="1"/>
  <c r="NF381" i="3" l="1"/>
  <c r="ER491" i="3"/>
  <c r="DA496" i="3"/>
  <c r="DD496" i="3" s="1"/>
  <c r="K493" i="7" s="1"/>
  <c r="PK491" i="3"/>
  <c r="PL491" i="3" s="1"/>
  <c r="RH497" i="3"/>
  <c r="RI497" i="3" s="1"/>
  <c r="TO498" i="3"/>
  <c r="TG499" i="3"/>
  <c r="TI499" i="3" s="1"/>
  <c r="TJ499" i="3" s="1"/>
  <c r="EY490" i="3"/>
  <c r="EZ490" i="3" s="1"/>
  <c r="FB490" i="3" s="1"/>
  <c r="CQ497" i="3"/>
  <c r="CR497" i="3" s="1"/>
  <c r="HK487" i="3"/>
  <c r="HL487" i="3" s="1"/>
  <c r="DG496" i="3"/>
  <c r="DH496" i="3" s="1"/>
  <c r="PC492" i="3"/>
  <c r="PE492" i="3" s="1"/>
  <c r="EX490" i="3"/>
  <c r="RO496" i="3"/>
  <c r="RP496" i="3" s="1"/>
  <c r="RR496" i="3" s="1"/>
  <c r="RN496" i="3"/>
  <c r="HE487" i="3"/>
  <c r="HH487" i="3" s="1"/>
  <c r="U484" i="7" s="1"/>
  <c r="KY448" i="3"/>
  <c r="LP448" i="3" s="1"/>
  <c r="LH447" i="3"/>
  <c r="LJ447" i="3" s="1"/>
  <c r="LN447" i="3" s="1"/>
  <c r="AE444" i="7" s="1"/>
  <c r="NG381" i="3"/>
  <c r="NH381" i="3" s="1"/>
  <c r="MX382" i="3"/>
  <c r="MW382" i="3"/>
  <c r="GU488" i="3"/>
  <c r="AP587" i="3"/>
  <c r="RY496" i="3" l="1"/>
  <c r="RZ496" i="3" s="1"/>
  <c r="DF497" i="3"/>
  <c r="RT496" i="3"/>
  <c r="RV496" i="3" s="1"/>
  <c r="AT493" i="7" s="1"/>
  <c r="PF492" i="3"/>
  <c r="FC490" i="3"/>
  <c r="FF490" i="3" s="1"/>
  <c r="P487" i="7" s="1"/>
  <c r="PM491" i="3"/>
  <c r="PW491" i="3" s="1"/>
  <c r="TK499" i="3"/>
  <c r="TL499" i="3" s="1"/>
  <c r="TQ498" i="3"/>
  <c r="TR498" i="3" s="1"/>
  <c r="TT498" i="3" s="1"/>
  <c r="TX498" i="3" s="1"/>
  <c r="AY495" i="7" s="1"/>
  <c r="KZ448" i="3"/>
  <c r="LB448" i="3" s="1"/>
  <c r="CS497" i="3"/>
  <c r="CT497" i="3" s="1"/>
  <c r="CL498" i="3"/>
  <c r="CK498" i="3"/>
  <c r="TP498" i="3"/>
  <c r="RX497" i="3"/>
  <c r="FI490" i="3"/>
  <c r="RJ497" i="3"/>
  <c r="ES491" i="3"/>
  <c r="NI381" i="3"/>
  <c r="LA449" i="3"/>
  <c r="MY382" i="3"/>
  <c r="NA382" i="3" s="1"/>
  <c r="NB382" i="3" s="1"/>
  <c r="HJ488" i="3"/>
  <c r="GV488" i="3"/>
  <c r="Z602" i="7"/>
  <c r="AQ587" i="3"/>
  <c r="AR587" i="3" s="1"/>
  <c r="AI588" i="3"/>
  <c r="AJ588" i="3"/>
  <c r="TM499" i="3" l="1"/>
  <c r="TN499" i="3" s="1"/>
  <c r="TF500" i="3"/>
  <c r="TE500" i="3"/>
  <c r="PX491" i="3"/>
  <c r="CU497" i="3"/>
  <c r="UA498" i="3"/>
  <c r="UB498" i="3" s="1"/>
  <c r="PG492" i="3"/>
  <c r="PV492" i="3" s="1"/>
  <c r="FH491" i="3"/>
  <c r="GP489" i="3"/>
  <c r="GO489" i="3"/>
  <c r="TZ499" i="3"/>
  <c r="RK497" i="3"/>
  <c r="RL497" i="3" s="1"/>
  <c r="RD498" i="3"/>
  <c r="RC498" i="3"/>
  <c r="FJ490" i="3"/>
  <c r="CM498" i="3"/>
  <c r="CO498" i="3" s="1"/>
  <c r="CP498" i="3" s="1"/>
  <c r="PN491" i="3"/>
  <c r="PP491" i="3" s="1"/>
  <c r="PT491" i="3" s="1"/>
  <c r="AO488" i="7" s="1"/>
  <c r="ET491" i="3"/>
  <c r="GW488" i="3"/>
  <c r="GX488" i="3" s="1"/>
  <c r="NC382" i="3"/>
  <c r="ND382" i="3" s="1"/>
  <c r="LC448" i="3"/>
  <c r="LD448" i="3" s="1"/>
  <c r="KS449" i="3"/>
  <c r="KT449" i="3"/>
  <c r="NK381" i="3"/>
  <c r="NL381" i="3" s="1"/>
  <c r="NN381" i="3" s="1"/>
  <c r="NJ381" i="3"/>
  <c r="K604" i="7"/>
  <c r="AS587" i="3"/>
  <c r="AT587" i="3" s="1"/>
  <c r="AK588" i="3"/>
  <c r="AM588" i="3" s="1"/>
  <c r="P603" i="7"/>
  <c r="TO499" i="3" l="1"/>
  <c r="TP499" i="3"/>
  <c r="CW497" i="3"/>
  <c r="CX497" i="3" s="1"/>
  <c r="CZ497" i="3" s="1"/>
  <c r="CV497" i="3"/>
  <c r="RE498" i="3"/>
  <c r="RG498" i="3" s="1"/>
  <c r="EU491" i="3"/>
  <c r="EV491" i="3" s="1"/>
  <c r="EN492" i="3"/>
  <c r="EM492" i="3"/>
  <c r="RM497" i="3"/>
  <c r="RN497" i="3" s="1"/>
  <c r="PH492" i="3"/>
  <c r="CQ498" i="3"/>
  <c r="CR498" i="3" s="1"/>
  <c r="TG500" i="3"/>
  <c r="TI500" i="3" s="1"/>
  <c r="TJ500" i="3" s="1"/>
  <c r="GQ489" i="3"/>
  <c r="GS489" i="3" s="1"/>
  <c r="NU381" i="3"/>
  <c r="NV381" i="3" s="1"/>
  <c r="LE448" i="3"/>
  <c r="LF448" i="3" s="1"/>
  <c r="NP381" i="3"/>
  <c r="NR381" i="3" s="1"/>
  <c r="AJ378" i="7" s="1"/>
  <c r="GY488" i="3"/>
  <c r="GZ488" i="3" s="1"/>
  <c r="KU449" i="3"/>
  <c r="KW449" i="3" s="1"/>
  <c r="NE383" i="3"/>
  <c r="NF382" i="3"/>
  <c r="NT382" i="3"/>
  <c r="AJ605" i="7"/>
  <c r="Y68" i="1" s="1"/>
  <c r="AK68" i="1" s="1"/>
  <c r="AN588" i="3"/>
  <c r="AU587" i="3"/>
  <c r="AV587" i="3" s="1"/>
  <c r="AX587" i="3" s="1"/>
  <c r="AY587" i="3" s="1"/>
  <c r="EW491" i="3" l="1"/>
  <c r="CS498" i="3"/>
  <c r="CT498" i="3" s="1"/>
  <c r="CL499" i="3"/>
  <c r="CK499" i="3"/>
  <c r="TJ6" i="3"/>
  <c r="DA497" i="3"/>
  <c r="DD497" i="3" s="1"/>
  <c r="K494" i="7" s="1"/>
  <c r="GT489" i="3"/>
  <c r="PI492" i="3"/>
  <c r="PJ492" i="3" s="1"/>
  <c r="PB493" i="3"/>
  <c r="PA493" i="3"/>
  <c r="RH498" i="3"/>
  <c r="TQ499" i="3"/>
  <c r="UA499" i="3" s="1"/>
  <c r="UB499" i="3" s="1"/>
  <c r="RO497" i="3"/>
  <c r="RP497" i="3" s="1"/>
  <c r="RR497" i="3" s="1"/>
  <c r="DG497" i="3"/>
  <c r="DH497" i="3" s="1"/>
  <c r="DF498" i="3"/>
  <c r="TK500" i="3"/>
  <c r="TK6" i="3" s="1"/>
  <c r="EO492" i="3"/>
  <c r="EQ492" i="3" s="1"/>
  <c r="KX449" i="3"/>
  <c r="NG382" i="3"/>
  <c r="NH382" i="3" s="1"/>
  <c r="MX383" i="3"/>
  <c r="MW383" i="3"/>
  <c r="HA488" i="3"/>
  <c r="HB488" i="3" s="1"/>
  <c r="HD488" i="3" s="1"/>
  <c r="LG448" i="3"/>
  <c r="LQ448" i="3" s="1"/>
  <c r="LR448" i="3" s="1"/>
  <c r="BB587" i="3"/>
  <c r="F584" i="7" s="1"/>
  <c r="AO588" i="3"/>
  <c r="BD588" i="3" s="1"/>
  <c r="BE587" i="3"/>
  <c r="BF587" i="3" s="1"/>
  <c r="PK492" i="3" l="1"/>
  <c r="PL492" i="3"/>
  <c r="CU498" i="3"/>
  <c r="CV498" i="3" s="1"/>
  <c r="RT497" i="3"/>
  <c r="RV497" i="3" s="1"/>
  <c r="AT494" i="7" s="1"/>
  <c r="ER492" i="3"/>
  <c r="TR499" i="3"/>
  <c r="TT499" i="3" s="1"/>
  <c r="TX499" i="3" s="1"/>
  <c r="AY496" i="7" s="1"/>
  <c r="TZ500" i="3"/>
  <c r="RY497" i="3"/>
  <c r="RZ497" i="3" s="1"/>
  <c r="TL500" i="3"/>
  <c r="CM499" i="3"/>
  <c r="CO499" i="3" s="1"/>
  <c r="RI498" i="3"/>
  <c r="RJ498" i="3" s="1"/>
  <c r="GU489" i="3"/>
  <c r="HJ489" i="3" s="1"/>
  <c r="PC493" i="3"/>
  <c r="PE493" i="3" s="1"/>
  <c r="EY491" i="3"/>
  <c r="EZ491" i="3" s="1"/>
  <c r="FB491" i="3" s="1"/>
  <c r="EX491" i="3"/>
  <c r="HK488" i="3"/>
  <c r="HL488" i="3" s="1"/>
  <c r="NI382" i="3"/>
  <c r="NJ382" i="3"/>
  <c r="HE488" i="3"/>
  <c r="MY383" i="3"/>
  <c r="NA383" i="3" s="1"/>
  <c r="LH448" i="3"/>
  <c r="LJ448" i="3" s="1"/>
  <c r="LN448" i="3" s="1"/>
  <c r="AE445" i="7" s="1"/>
  <c r="KY449" i="3"/>
  <c r="LP449" i="3" s="1"/>
  <c r="AP588" i="3"/>
  <c r="RX498" i="3" l="1"/>
  <c r="PF493" i="3"/>
  <c r="CP499" i="3"/>
  <c r="RK498" i="3"/>
  <c r="RL498" i="3" s="1"/>
  <c r="RC499" i="3"/>
  <c r="RD499" i="3"/>
  <c r="FC491" i="3"/>
  <c r="FF491" i="3" s="1"/>
  <c r="P488" i="7" s="1"/>
  <c r="FI491" i="3"/>
  <c r="TM500" i="3"/>
  <c r="TN500" i="3" s="1"/>
  <c r="TZ4" i="3"/>
  <c r="CW498" i="3"/>
  <c r="DG498" i="3" s="1"/>
  <c r="DH498" i="3" s="1"/>
  <c r="PM492" i="3"/>
  <c r="PN492" i="3" s="1"/>
  <c r="PP492" i="3" s="1"/>
  <c r="PT492" i="3" s="1"/>
  <c r="AO489" i="7" s="1"/>
  <c r="ES492" i="3"/>
  <c r="ET492" i="3" s="1"/>
  <c r="GV489" i="3"/>
  <c r="NB383" i="3"/>
  <c r="KZ449" i="3"/>
  <c r="HH488" i="3"/>
  <c r="NK382" i="3"/>
  <c r="NL382" i="3" s="1"/>
  <c r="NN382" i="3" s="1"/>
  <c r="Z603" i="7"/>
  <c r="AQ588" i="3"/>
  <c r="AR588" i="3" s="1"/>
  <c r="AJ589" i="3"/>
  <c r="AI589" i="3"/>
  <c r="CX498" i="3" l="1"/>
  <c r="CZ498" i="3" s="1"/>
  <c r="RM498" i="3"/>
  <c r="RN498" i="3" s="1"/>
  <c r="EU492" i="3"/>
  <c r="EV492" i="3" s="1"/>
  <c r="EM493" i="3"/>
  <c r="EN493" i="3"/>
  <c r="PW492" i="3"/>
  <c r="TO500" i="3"/>
  <c r="DA498" i="3"/>
  <c r="DD498" i="3" s="1"/>
  <c r="K495" i="7" s="1"/>
  <c r="FJ491" i="3"/>
  <c r="CQ499" i="3"/>
  <c r="CR499" i="3" s="1"/>
  <c r="RE499" i="3"/>
  <c r="RG499" i="3" s="1"/>
  <c r="RH499" i="3" s="1"/>
  <c r="FH492" i="3"/>
  <c r="GW489" i="3"/>
  <c r="GX489" i="3" s="1"/>
  <c r="GP490" i="3"/>
  <c r="GO490" i="3"/>
  <c r="PG493" i="3"/>
  <c r="PV493" i="3" s="1"/>
  <c r="NU382" i="3"/>
  <c r="NV382" i="3" s="1"/>
  <c r="NP382" i="3"/>
  <c r="NR382" i="3" s="1"/>
  <c r="AJ379" i="7" s="1"/>
  <c r="LA450" i="3"/>
  <c r="LB449" i="3"/>
  <c r="U485" i="7"/>
  <c r="NC383" i="3"/>
  <c r="ND383" i="3" s="1"/>
  <c r="P604" i="7"/>
  <c r="AS588" i="3"/>
  <c r="AT588" i="3" s="1"/>
  <c r="AK589" i="3"/>
  <c r="AM589" i="3" s="1"/>
  <c r="EW492" i="3" l="1"/>
  <c r="EX492" i="3"/>
  <c r="CS499" i="3"/>
  <c r="CT499" i="3" s="1"/>
  <c r="CL500" i="3"/>
  <c r="CK500" i="3"/>
  <c r="GY489" i="3"/>
  <c r="GZ489" i="3"/>
  <c r="PX492" i="3"/>
  <c r="DF499" i="3"/>
  <c r="EO493" i="3"/>
  <c r="EQ493" i="3"/>
  <c r="ER493" i="3" s="1"/>
  <c r="PH493" i="3"/>
  <c r="TQ500" i="3"/>
  <c r="TR500" i="3" s="1"/>
  <c r="TT500" i="3" s="1"/>
  <c r="RO498" i="3"/>
  <c r="RP498" i="3" s="1"/>
  <c r="RR498" i="3" s="1"/>
  <c r="RI499" i="3"/>
  <c r="RX499" i="3" s="1"/>
  <c r="GQ490" i="3"/>
  <c r="GS490" i="3" s="1"/>
  <c r="TP500" i="3"/>
  <c r="NE384" i="3"/>
  <c r="NF383" i="3"/>
  <c r="V58" i="1"/>
  <c r="AH58" i="1" s="1"/>
  <c r="V486" i="7"/>
  <c r="W486" i="7"/>
  <c r="NT383" i="3"/>
  <c r="LC449" i="3"/>
  <c r="LD449" i="3" s="1"/>
  <c r="KS450" i="3"/>
  <c r="KT450" i="3"/>
  <c r="AN589" i="3"/>
  <c r="AU588" i="3"/>
  <c r="BE588" i="3" s="1"/>
  <c r="BF588" i="3" s="1"/>
  <c r="RY498" i="3" l="1"/>
  <c r="RZ498" i="3" s="1"/>
  <c r="RT498" i="3"/>
  <c r="RV498" i="3" s="1"/>
  <c r="AT495" i="7" s="1"/>
  <c r="TX500" i="3"/>
  <c r="TT4" i="3"/>
  <c r="TU2" i="3" s="1"/>
  <c r="CU499" i="3"/>
  <c r="GT490" i="3"/>
  <c r="RJ499" i="3"/>
  <c r="CO500" i="3"/>
  <c r="CM500" i="3"/>
  <c r="UA500" i="3"/>
  <c r="PI493" i="3"/>
  <c r="PJ493" i="3" s="1"/>
  <c r="PB494" i="3"/>
  <c r="PA494" i="3"/>
  <c r="ES493" i="3"/>
  <c r="FH493" i="3" s="1"/>
  <c r="HA489" i="3"/>
  <c r="HK489" i="3" s="1"/>
  <c r="EY492" i="3"/>
  <c r="EZ492" i="3" s="1"/>
  <c r="FB492" i="3" s="1"/>
  <c r="LE449" i="3"/>
  <c r="KU450" i="3"/>
  <c r="KW450" i="3" s="1"/>
  <c r="NG383" i="3"/>
  <c r="NH383" i="3" s="1"/>
  <c r="MX384" i="3"/>
  <c r="MW384" i="3"/>
  <c r="K605" i="7"/>
  <c r="T68" i="1" s="1"/>
  <c r="AF68" i="1" s="1"/>
  <c r="AV588" i="3"/>
  <c r="AX588" i="3" s="1"/>
  <c r="AY588" i="3" s="1"/>
  <c r="AO589" i="3"/>
  <c r="AP589" i="3" s="1"/>
  <c r="FC492" i="3" l="1"/>
  <c r="FF492" i="3" s="1"/>
  <c r="P489" i="7" s="1"/>
  <c r="HL489" i="3"/>
  <c r="PK493" i="3"/>
  <c r="PL493" i="3" s="1"/>
  <c r="CP500" i="3"/>
  <c r="RK499" i="3"/>
  <c r="RL499" i="3" s="1"/>
  <c r="RD500" i="3"/>
  <c r="RC500" i="3"/>
  <c r="CW499" i="3"/>
  <c r="CX499" i="3" s="1"/>
  <c r="CZ499" i="3" s="1"/>
  <c r="HJ490" i="3"/>
  <c r="CV499" i="3"/>
  <c r="FI492" i="3"/>
  <c r="HB489" i="3"/>
  <c r="HD489" i="3" s="1"/>
  <c r="ET493" i="3"/>
  <c r="AY497" i="7"/>
  <c r="TX4" i="3"/>
  <c r="SO48" i="3" s="1"/>
  <c r="P20" i="1" s="1"/>
  <c r="PE494" i="3"/>
  <c r="PF494" i="3" s="1"/>
  <c r="PC494" i="3"/>
  <c r="GU490" i="3"/>
  <c r="UA4" i="3"/>
  <c r="UB500" i="3"/>
  <c r="UB4" i="3" s="1"/>
  <c r="SO51" i="3" s="1"/>
  <c r="NI383" i="3"/>
  <c r="NJ383" i="3"/>
  <c r="KX450" i="3"/>
  <c r="MY384" i="3"/>
  <c r="NA384" i="3" s="1"/>
  <c r="LG449" i="3"/>
  <c r="LH449" i="3" s="1"/>
  <c r="LJ449" i="3" s="1"/>
  <c r="LN449" i="3" s="1"/>
  <c r="AE446" i="7" s="1"/>
  <c r="LF449" i="3"/>
  <c r="AQ589" i="3"/>
  <c r="AR589" i="3" s="1"/>
  <c r="AJ590" i="3"/>
  <c r="AI590" i="3"/>
  <c r="Z604" i="7"/>
  <c r="BB588" i="3"/>
  <c r="F585" i="7" s="1"/>
  <c r="BD589" i="3"/>
  <c r="DG499" i="3" l="1"/>
  <c r="DH499" i="3" s="1"/>
  <c r="DA499" i="3"/>
  <c r="DD499" i="3" s="1"/>
  <c r="K496" i="7" s="1"/>
  <c r="RM499" i="3"/>
  <c r="RN499" i="3" s="1"/>
  <c r="HE489" i="3"/>
  <c r="HH489" i="3" s="1"/>
  <c r="U486" i="7" s="1"/>
  <c r="RE500" i="3"/>
  <c r="RG500" i="3" s="1"/>
  <c r="RH500" i="3" s="1"/>
  <c r="PM493" i="3"/>
  <c r="PW493" i="3" s="1"/>
  <c r="FJ492" i="3"/>
  <c r="PG494" i="3"/>
  <c r="PV494" i="3" s="1"/>
  <c r="CP6" i="3"/>
  <c r="P22" i="1"/>
  <c r="P30" i="1"/>
  <c r="P21" i="1"/>
  <c r="P24" i="1"/>
  <c r="P25" i="1" s="1"/>
  <c r="P27" i="1" s="1"/>
  <c r="BN12" i="7" s="1"/>
  <c r="P29" i="1"/>
  <c r="AZ498" i="7"/>
  <c r="AZ4" i="7" s="1"/>
  <c r="BN6" i="7" s="1"/>
  <c r="BA498" i="7"/>
  <c r="BA4" i="7" s="1"/>
  <c r="BN10" i="7" s="1"/>
  <c r="P28" i="1" s="1"/>
  <c r="AB59" i="1"/>
  <c r="AN59" i="1" s="1"/>
  <c r="AY3" i="7"/>
  <c r="CQ500" i="3"/>
  <c r="CQ6" i="3" s="1"/>
  <c r="EU493" i="3"/>
  <c r="EV493" i="3" s="1"/>
  <c r="EN494" i="3"/>
  <c r="EM494" i="3"/>
  <c r="GV490" i="3"/>
  <c r="LQ449" i="3"/>
  <c r="LR449" i="3" s="1"/>
  <c r="KY450" i="3"/>
  <c r="KZ450" i="3" s="1"/>
  <c r="NB384" i="3"/>
  <c r="NK383" i="3"/>
  <c r="NU383" i="3" s="1"/>
  <c r="NV383" i="3" s="1"/>
  <c r="AS589" i="3"/>
  <c r="AT589" i="3" s="1"/>
  <c r="AK590" i="3"/>
  <c r="AM590" i="3" s="1"/>
  <c r="P26" i="1" l="1"/>
  <c r="BN11" i="7" s="1"/>
  <c r="EW493" i="3"/>
  <c r="PX493" i="3"/>
  <c r="GW490" i="3"/>
  <c r="GX490" i="3" s="1"/>
  <c r="GP491" i="3"/>
  <c r="GO491" i="3"/>
  <c r="EO494" i="3"/>
  <c r="EQ494" i="3" s="1"/>
  <c r="PH494" i="3"/>
  <c r="PN493" i="3"/>
  <c r="PP493" i="3" s="1"/>
  <c r="PT493" i="3" s="1"/>
  <c r="AO490" i="7" s="1"/>
  <c r="RO499" i="3"/>
  <c r="RP499" i="3" s="1"/>
  <c r="RR499" i="3" s="1"/>
  <c r="RH6" i="3"/>
  <c r="RI500" i="3"/>
  <c r="P31" i="1"/>
  <c r="DF500" i="3"/>
  <c r="CR500" i="3"/>
  <c r="NL383" i="3"/>
  <c r="NN383" i="3" s="1"/>
  <c r="LP450" i="3"/>
  <c r="LA451" i="3"/>
  <c r="LB450" i="3"/>
  <c r="NC384" i="3"/>
  <c r="ND384" i="3" s="1"/>
  <c r="AN590" i="3"/>
  <c r="AU589" i="3"/>
  <c r="BE589" i="3" s="1"/>
  <c r="BF589" i="3" s="1"/>
  <c r="RY499" i="3" l="1"/>
  <c r="RZ499" i="3" s="1"/>
  <c r="ER494" i="3"/>
  <c r="GY490" i="3"/>
  <c r="CS500" i="3"/>
  <c r="CT500" i="3" s="1"/>
  <c r="RT499" i="3"/>
  <c r="RV499" i="3" s="1"/>
  <c r="AT496" i="7" s="1"/>
  <c r="GQ491" i="3"/>
  <c r="GS491" i="3" s="1"/>
  <c r="PI494" i="3"/>
  <c r="PJ494" i="3" s="1"/>
  <c r="PB495" i="3"/>
  <c r="PA495" i="3"/>
  <c r="RI6" i="3"/>
  <c r="RJ500" i="3"/>
  <c r="RX500" i="3"/>
  <c r="EY493" i="3"/>
  <c r="EZ493" i="3" s="1"/>
  <c r="FB493" i="3" s="1"/>
  <c r="DF4" i="3"/>
  <c r="EX493" i="3"/>
  <c r="FI493" i="3" s="1"/>
  <c r="NE385" i="3"/>
  <c r="NF384" i="3"/>
  <c r="LC450" i="3"/>
  <c r="LD450" i="3" s="1"/>
  <c r="KT451" i="3"/>
  <c r="KS451" i="3"/>
  <c r="NT384" i="3"/>
  <c r="NP383" i="3"/>
  <c r="NR383" i="3" s="1"/>
  <c r="AJ380" i="7" s="1"/>
  <c r="AV589" i="3"/>
  <c r="AX589" i="3" s="1"/>
  <c r="AY589" i="3" s="1"/>
  <c r="AO590" i="3"/>
  <c r="AP590" i="3" s="1"/>
  <c r="PK494" i="3" l="1"/>
  <c r="PL494" i="3"/>
  <c r="FC493" i="3"/>
  <c r="FF493" i="3" s="1"/>
  <c r="P490" i="7" s="1"/>
  <c r="GT491" i="3"/>
  <c r="CU500" i="3"/>
  <c r="CV500" i="3" s="1"/>
  <c r="PC495" i="3"/>
  <c r="PE495" i="3" s="1"/>
  <c r="HA490" i="3"/>
  <c r="HB490" i="3" s="1"/>
  <c r="HD490" i="3" s="1"/>
  <c r="FJ493" i="3"/>
  <c r="GZ490" i="3"/>
  <c r="RX4" i="3"/>
  <c r="RK500" i="3"/>
  <c r="RL500" i="3" s="1"/>
  <c r="ES494" i="3"/>
  <c r="FH494" i="3" s="1"/>
  <c r="LE450" i="3"/>
  <c r="LF450" i="3" s="1"/>
  <c r="KU451" i="3"/>
  <c r="KW451" i="3" s="1"/>
  <c r="NG384" i="3"/>
  <c r="NH384" i="3" s="1"/>
  <c r="MX385" i="3"/>
  <c r="MW385" i="3"/>
  <c r="P605" i="7"/>
  <c r="U68" i="1" s="1"/>
  <c r="AG68" i="1" s="1"/>
  <c r="AQ590" i="3"/>
  <c r="AR590" i="3" s="1"/>
  <c r="AI591" i="3"/>
  <c r="AJ591" i="3"/>
  <c r="BD590" i="3"/>
  <c r="BB589" i="3"/>
  <c r="F586" i="7" s="1"/>
  <c r="ET494" i="3" l="1"/>
  <c r="HE490" i="3"/>
  <c r="HH490" i="3" s="1"/>
  <c r="U487" i="7" s="1"/>
  <c r="RM500" i="3"/>
  <c r="PF495" i="3"/>
  <c r="GU491" i="3"/>
  <c r="HJ491" i="3" s="1"/>
  <c r="EU494" i="3"/>
  <c r="EV494" i="3" s="1"/>
  <c r="EN495" i="3"/>
  <c r="EM495" i="3"/>
  <c r="HK490" i="3"/>
  <c r="CW500" i="3"/>
  <c r="DG500" i="3" s="1"/>
  <c r="PM494" i="3"/>
  <c r="PW494" i="3" s="1"/>
  <c r="PX494" i="3" s="1"/>
  <c r="KX451" i="3"/>
  <c r="NI384" i="3"/>
  <c r="MY385" i="3"/>
  <c r="NA385" i="3" s="1"/>
  <c r="LG450" i="3"/>
  <c r="LH450" i="3" s="1"/>
  <c r="LJ450" i="3" s="1"/>
  <c r="LN450" i="3" s="1"/>
  <c r="AE447" i="7" s="1"/>
  <c r="AS590" i="3"/>
  <c r="AT590" i="3" s="1"/>
  <c r="AK591" i="3"/>
  <c r="AM591" i="3" s="1"/>
  <c r="GV491" i="3" l="1"/>
  <c r="EW494" i="3"/>
  <c r="DG4" i="3"/>
  <c r="DH500" i="3"/>
  <c r="DH4" i="3" s="1"/>
  <c r="BU51" i="3" s="1"/>
  <c r="GW491" i="3"/>
  <c r="GX491" i="3" s="1"/>
  <c r="GP492" i="3"/>
  <c r="GO492" i="3"/>
  <c r="EO495" i="3"/>
  <c r="EQ495" i="3" s="1"/>
  <c r="PG495" i="3"/>
  <c r="PH495" i="3" s="1"/>
  <c r="RO500" i="3"/>
  <c r="RP500" i="3" s="1"/>
  <c r="RR500" i="3" s="1"/>
  <c r="RN500" i="3"/>
  <c r="RY500" i="3" s="1"/>
  <c r="PN494" i="3"/>
  <c r="PP494" i="3" s="1"/>
  <c r="PT494" i="3" s="1"/>
  <c r="AO491" i="7" s="1"/>
  <c r="CX500" i="3"/>
  <c r="CZ500" i="3" s="1"/>
  <c r="HL490" i="3"/>
  <c r="LQ450" i="3"/>
  <c r="LR450" i="3" s="1"/>
  <c r="NK384" i="3"/>
  <c r="NL384" i="3" s="1"/>
  <c r="NN384" i="3" s="1"/>
  <c r="NB385" i="3"/>
  <c r="NJ384" i="3"/>
  <c r="KY451" i="3"/>
  <c r="LP451" i="3" s="1"/>
  <c r="Z605" i="7"/>
  <c r="W68" i="1" s="1"/>
  <c r="AI68" i="1" s="1"/>
  <c r="AN591" i="3"/>
  <c r="AU590" i="3"/>
  <c r="BE590" i="3" s="1"/>
  <c r="BF590" i="3" s="1"/>
  <c r="NU384" i="3" l="1"/>
  <c r="NV384" i="3" s="1"/>
  <c r="PV495" i="3"/>
  <c r="RT500" i="3"/>
  <c r="RS4" i="3" s="1"/>
  <c r="QM50" i="3" s="1"/>
  <c r="RR4" i="3"/>
  <c r="RS2" i="3" s="1"/>
  <c r="ER495" i="3"/>
  <c r="GY491" i="3"/>
  <c r="GZ491" i="3" s="1"/>
  <c r="PI495" i="3"/>
  <c r="PJ495" i="3" s="1"/>
  <c r="PB496" i="3"/>
  <c r="PA496" i="3"/>
  <c r="GQ492" i="3"/>
  <c r="GS492" i="3" s="1"/>
  <c r="DA500" i="3"/>
  <c r="DA4" i="3" s="1"/>
  <c r="BU50" i="3" s="1"/>
  <c r="CZ4" i="3"/>
  <c r="DA2" i="3" s="1"/>
  <c r="EY494" i="3"/>
  <c r="EZ494" i="3" s="1"/>
  <c r="FB494" i="3" s="1"/>
  <c r="RY4" i="3"/>
  <c r="RZ500" i="3"/>
  <c r="RZ4" i="3" s="1"/>
  <c r="QM51" i="3" s="1"/>
  <c r="EX494" i="3"/>
  <c r="KZ451" i="3"/>
  <c r="LA452" i="3" s="1"/>
  <c r="NP384" i="3"/>
  <c r="NR384" i="3" s="1"/>
  <c r="AJ381" i="7" s="1"/>
  <c r="NC385" i="3"/>
  <c r="ND385" i="3" s="1"/>
  <c r="AV590" i="3"/>
  <c r="AX590" i="3" s="1"/>
  <c r="AY590" i="3" s="1"/>
  <c r="AO591" i="3"/>
  <c r="AP591" i="3" s="1"/>
  <c r="LB451" i="3" l="1"/>
  <c r="GT492" i="3"/>
  <c r="PK495" i="3"/>
  <c r="PL495" i="3" s="1"/>
  <c r="FC494" i="3"/>
  <c r="FF494" i="3" s="1"/>
  <c r="P491" i="7" s="1"/>
  <c r="HA491" i="3"/>
  <c r="HB491" i="3" s="1"/>
  <c r="HD491" i="3" s="1"/>
  <c r="ES495" i="3"/>
  <c r="ET495" i="3" s="1"/>
  <c r="PC496" i="3"/>
  <c r="PE496" i="3" s="1"/>
  <c r="FI494" i="3"/>
  <c r="FJ494" i="3" s="1"/>
  <c r="DD500" i="3"/>
  <c r="RV500" i="3"/>
  <c r="NE386" i="3"/>
  <c r="NF385" i="3"/>
  <c r="NT385" i="3"/>
  <c r="LC451" i="3"/>
  <c r="LD451" i="3" s="1"/>
  <c r="KT452" i="3"/>
  <c r="KS452" i="3"/>
  <c r="AQ591" i="3"/>
  <c r="AR591" i="3" s="1"/>
  <c r="AJ592" i="3"/>
  <c r="AI592" i="3"/>
  <c r="BD591" i="3"/>
  <c r="BB590" i="3"/>
  <c r="F587" i="7" s="1"/>
  <c r="HK491" i="3" l="1"/>
  <c r="PF496" i="3"/>
  <c r="HE491" i="3"/>
  <c r="HH491" i="3" s="1"/>
  <c r="U488" i="7" s="1"/>
  <c r="EU495" i="3"/>
  <c r="EV495" i="3" s="1"/>
  <c r="EM496" i="3"/>
  <c r="EN496" i="3"/>
  <c r="PM495" i="3"/>
  <c r="PN495" i="3" s="1"/>
  <c r="PP495" i="3" s="1"/>
  <c r="PT495" i="3" s="1"/>
  <c r="AO492" i="7" s="1"/>
  <c r="HL491" i="3"/>
  <c r="AT497" i="7"/>
  <c r="RV4" i="3"/>
  <c r="QM48" i="3" s="1"/>
  <c r="O20" i="1" s="1"/>
  <c r="FH495" i="3"/>
  <c r="K497" i="7"/>
  <c r="DD4" i="3"/>
  <c r="BU48" i="3" s="1"/>
  <c r="GU492" i="3"/>
  <c r="GV492" i="3" s="1"/>
  <c r="LE451" i="3"/>
  <c r="LF451" i="3" s="1"/>
  <c r="NG385" i="3"/>
  <c r="NH385" i="3" s="1"/>
  <c r="MX386" i="3"/>
  <c r="MW386" i="3"/>
  <c r="KU452" i="3"/>
  <c r="KW452" i="3" s="1"/>
  <c r="AS591" i="3"/>
  <c r="AT591" i="3" s="1"/>
  <c r="AK592" i="3"/>
  <c r="AM592" i="3" s="1"/>
  <c r="PW495" i="3" l="1"/>
  <c r="PX495" i="3" s="1"/>
  <c r="EW495" i="3"/>
  <c r="EX495" i="3" s="1"/>
  <c r="O30" i="1"/>
  <c r="O29" i="1"/>
  <c r="O22" i="1"/>
  <c r="O24" i="1"/>
  <c r="O25" i="1" s="1"/>
  <c r="O27" i="1" s="1"/>
  <c r="O21" i="1"/>
  <c r="AA59" i="1"/>
  <c r="AM59" i="1" s="1"/>
  <c r="AU498" i="7"/>
  <c r="AV498" i="7"/>
  <c r="GW492" i="3"/>
  <c r="GX492" i="3" s="1"/>
  <c r="GP493" i="3"/>
  <c r="GO493" i="3"/>
  <c r="HJ492" i="3"/>
  <c r="T59" i="1"/>
  <c r="AF59" i="1" s="1"/>
  <c r="M498" i="7"/>
  <c r="L498" i="7"/>
  <c r="EO496" i="3"/>
  <c r="EQ496" i="3" s="1"/>
  <c r="PG496" i="3"/>
  <c r="PH496" i="3" s="1"/>
  <c r="KX452" i="3"/>
  <c r="NI385" i="3"/>
  <c r="NJ385" i="3" s="1"/>
  <c r="MY386" i="3"/>
  <c r="NA386" i="3" s="1"/>
  <c r="LG451" i="3"/>
  <c r="LQ451" i="3" s="1"/>
  <c r="LR451" i="3" s="1"/>
  <c r="AN592" i="3"/>
  <c r="AU591" i="3"/>
  <c r="BE591" i="3" s="1"/>
  <c r="BF591" i="3" s="1"/>
  <c r="O26" i="1" l="1"/>
  <c r="GY492" i="3"/>
  <c r="GZ492" i="3" s="1"/>
  <c r="PI496" i="3"/>
  <c r="PJ496" i="3" s="1"/>
  <c r="PA497" i="3"/>
  <c r="PB497" i="3"/>
  <c r="ER496" i="3"/>
  <c r="ES496" i="3" s="1"/>
  <c r="ET496" i="3" s="1"/>
  <c r="GQ493" i="3"/>
  <c r="GS493" i="3" s="1"/>
  <c r="PV496" i="3"/>
  <c r="O31" i="1"/>
  <c r="EY495" i="3"/>
  <c r="EZ495" i="3" s="1"/>
  <c r="FB495" i="3" s="1"/>
  <c r="NB386" i="3"/>
  <c r="NK385" i="3"/>
  <c r="NU385" i="3" s="1"/>
  <c r="NV385" i="3" s="1"/>
  <c r="LH451" i="3"/>
  <c r="LJ451" i="3" s="1"/>
  <c r="LN451" i="3" s="1"/>
  <c r="AE448" i="7" s="1"/>
  <c r="KY452" i="3"/>
  <c r="KZ452" i="3" s="1"/>
  <c r="AV591" i="3"/>
  <c r="AX591" i="3" s="1"/>
  <c r="AY591" i="3" s="1"/>
  <c r="AO592" i="3"/>
  <c r="AP592" i="3" s="1"/>
  <c r="FI495" i="3" l="1"/>
  <c r="FJ495" i="3" s="1"/>
  <c r="EU496" i="3"/>
  <c r="EV496" i="3" s="1"/>
  <c r="EM497" i="3"/>
  <c r="EN497" i="3"/>
  <c r="PK496" i="3"/>
  <c r="PL496" i="3"/>
  <c r="GT493" i="3"/>
  <c r="GU493" i="3" s="1"/>
  <c r="GV493" i="3" s="1"/>
  <c r="FC495" i="3"/>
  <c r="FF495" i="3" s="1"/>
  <c r="P492" i="7" s="1"/>
  <c r="PC497" i="3"/>
  <c r="PE497" i="3" s="1"/>
  <c r="FH496" i="3"/>
  <c r="HA492" i="3"/>
  <c r="HB492" i="3" s="1"/>
  <c r="HD492" i="3" s="1"/>
  <c r="LP452" i="3"/>
  <c r="LA453" i="3"/>
  <c r="LB452" i="3"/>
  <c r="NL385" i="3"/>
  <c r="NN385" i="3" s="1"/>
  <c r="NC386" i="3"/>
  <c r="NT386" i="3" s="1"/>
  <c r="AQ592" i="3"/>
  <c r="AR592" i="3" s="1"/>
  <c r="AI593" i="3"/>
  <c r="AJ593" i="3"/>
  <c r="BD592" i="3"/>
  <c r="BB591" i="3"/>
  <c r="F588" i="7" s="1"/>
  <c r="HE492" i="3" l="1"/>
  <c r="HH492" i="3" s="1"/>
  <c r="U489" i="7" s="1"/>
  <c r="GW493" i="3"/>
  <c r="GX493" i="3" s="1"/>
  <c r="GP494" i="3"/>
  <c r="GO494" i="3"/>
  <c r="PF497" i="3"/>
  <c r="PG497" i="3" s="1"/>
  <c r="PH497" i="3" s="1"/>
  <c r="EW496" i="3"/>
  <c r="EX496" i="3" s="1"/>
  <c r="PM496" i="3"/>
  <c r="PN496" i="3" s="1"/>
  <c r="PP496" i="3" s="1"/>
  <c r="PT496" i="3" s="1"/>
  <c r="AO493" i="7" s="1"/>
  <c r="HK492" i="3"/>
  <c r="EO497" i="3"/>
  <c r="EQ497" i="3" s="1"/>
  <c r="HJ493" i="3"/>
  <c r="LC452" i="3"/>
  <c r="LD452" i="3" s="1"/>
  <c r="KT453" i="3"/>
  <c r="KS453" i="3"/>
  <c r="ND386" i="3"/>
  <c r="NP385" i="3"/>
  <c r="NR385" i="3" s="1"/>
  <c r="AJ382" i="7" s="1"/>
  <c r="AK593" i="3"/>
  <c r="AM593" i="3" s="1"/>
  <c r="AS592" i="3"/>
  <c r="PI497" i="3" l="1"/>
  <c r="PJ497" i="3" s="1"/>
  <c r="PB498" i="3"/>
  <c r="PA498" i="3"/>
  <c r="ER497" i="3"/>
  <c r="GY493" i="3"/>
  <c r="GZ493" i="3" s="1"/>
  <c r="GQ494" i="3"/>
  <c r="GS494" i="3" s="1"/>
  <c r="HL492" i="3"/>
  <c r="PW496" i="3"/>
  <c r="PX496" i="3" s="1"/>
  <c r="EY496" i="3"/>
  <c r="FI496" i="3" s="1"/>
  <c r="FJ496" i="3" s="1"/>
  <c r="PV497" i="3"/>
  <c r="LE452" i="3"/>
  <c r="LF452" i="3" s="1"/>
  <c r="NE387" i="3"/>
  <c r="NF386" i="3"/>
  <c r="KU453" i="3"/>
  <c r="KW453" i="3" s="1"/>
  <c r="AN593" i="3"/>
  <c r="AU592" i="3"/>
  <c r="AV592" i="3" s="1"/>
  <c r="AX592" i="3" s="1"/>
  <c r="AY592" i="3" s="1"/>
  <c r="AT592" i="3"/>
  <c r="GT494" i="3" l="1"/>
  <c r="PK497" i="3"/>
  <c r="PL497" i="3"/>
  <c r="ES497" i="3"/>
  <c r="FH497" i="3" s="1"/>
  <c r="EZ496" i="3"/>
  <c r="FB496" i="3" s="1"/>
  <c r="PC498" i="3"/>
  <c r="PE498" i="3" s="1"/>
  <c r="HA493" i="3"/>
  <c r="HB493" i="3" s="1"/>
  <c r="HD493" i="3" s="1"/>
  <c r="KX453" i="3"/>
  <c r="NG386" i="3"/>
  <c r="NH386" i="3" s="1"/>
  <c r="MW387" i="3"/>
  <c r="MX387" i="3"/>
  <c r="LG452" i="3"/>
  <c r="LQ452" i="3" s="1"/>
  <c r="LR452" i="3" s="1"/>
  <c r="BB592" i="3"/>
  <c r="F589" i="7" s="1"/>
  <c r="BE592" i="3"/>
  <c r="BF592" i="3" s="1"/>
  <c r="AO593" i="3"/>
  <c r="AP593" i="3" s="1"/>
  <c r="ET497" i="3" l="1"/>
  <c r="HK493" i="3"/>
  <c r="PF498" i="3"/>
  <c r="EU497" i="3"/>
  <c r="EV497" i="3" s="1"/>
  <c r="EN498" i="3"/>
  <c r="EM498" i="3"/>
  <c r="HE493" i="3"/>
  <c r="HH493" i="3" s="1"/>
  <c r="U490" i="7" s="1"/>
  <c r="FC496" i="3"/>
  <c r="FF496" i="3" s="1"/>
  <c r="P493" i="7" s="1"/>
  <c r="PM497" i="3"/>
  <c r="PW497" i="3" s="1"/>
  <c r="PX497" i="3" s="1"/>
  <c r="HL493" i="3"/>
  <c r="GU494" i="3"/>
  <c r="GV494" i="3" s="1"/>
  <c r="NI386" i="3"/>
  <c r="LH452" i="3"/>
  <c r="LJ452" i="3" s="1"/>
  <c r="LN452" i="3" s="1"/>
  <c r="AE449" i="7" s="1"/>
  <c r="X55" i="1" s="1"/>
  <c r="AJ55" i="1" s="1"/>
  <c r="MY387" i="3"/>
  <c r="NA387" i="3" s="1"/>
  <c r="KY453" i="3"/>
  <c r="KZ453" i="3" s="1"/>
  <c r="AQ593" i="3"/>
  <c r="AR593" i="3" s="1"/>
  <c r="AJ594" i="3"/>
  <c r="AI594" i="3"/>
  <c r="BD593" i="3"/>
  <c r="HJ494" i="3" l="1"/>
  <c r="GW494" i="3"/>
  <c r="GX494" i="3" s="1"/>
  <c r="GP495" i="3"/>
  <c r="GO495" i="3"/>
  <c r="EW497" i="3"/>
  <c r="EO498" i="3"/>
  <c r="EQ498" i="3" s="1"/>
  <c r="PN497" i="3"/>
  <c r="PP497" i="3" s="1"/>
  <c r="PT497" i="3" s="1"/>
  <c r="AO494" i="7" s="1"/>
  <c r="PG498" i="3"/>
  <c r="PV498" i="3" s="1"/>
  <c r="LP453" i="3"/>
  <c r="LA454" i="3"/>
  <c r="LB453" i="3"/>
  <c r="NB387" i="3"/>
  <c r="NK386" i="3"/>
  <c r="NL386" i="3" s="1"/>
  <c r="NN386" i="3" s="1"/>
  <c r="NJ386" i="3"/>
  <c r="AS593" i="3"/>
  <c r="AT593" i="3" s="1"/>
  <c r="AK594" i="3"/>
  <c r="AM594" i="3" s="1"/>
  <c r="ER498" i="3" l="1"/>
  <c r="GY494" i="3"/>
  <c r="GZ494" i="3" s="1"/>
  <c r="PH498" i="3"/>
  <c r="EY497" i="3"/>
  <c r="EZ497" i="3" s="1"/>
  <c r="FB497" i="3" s="1"/>
  <c r="EX497" i="3"/>
  <c r="GQ495" i="3"/>
  <c r="GS495" i="3" s="1"/>
  <c r="NC387" i="3"/>
  <c r="ND387" i="3" s="1"/>
  <c r="NP386" i="3"/>
  <c r="NR386" i="3" s="1"/>
  <c r="AJ383" i="7" s="1"/>
  <c r="LC453" i="3"/>
  <c r="LD453" i="3" s="1"/>
  <c r="KS454" i="3"/>
  <c r="KT454" i="3"/>
  <c r="NU386" i="3"/>
  <c r="NV386" i="3" s="1"/>
  <c r="AN594" i="3"/>
  <c r="AU593" i="3"/>
  <c r="BE593" i="3" s="1"/>
  <c r="BF593" i="3" s="1"/>
  <c r="FI497" i="3" l="1"/>
  <c r="FJ497" i="3" s="1"/>
  <c r="GT495" i="3"/>
  <c r="PI498" i="3"/>
  <c r="PJ498" i="3" s="1"/>
  <c r="PB499" i="3"/>
  <c r="PA499" i="3"/>
  <c r="FC497" i="3"/>
  <c r="FF497" i="3" s="1"/>
  <c r="P494" i="7" s="1"/>
  <c r="ES498" i="3"/>
  <c r="ET498" i="3" s="1"/>
  <c r="HA494" i="3"/>
  <c r="HB494" i="3" s="1"/>
  <c r="HD494" i="3" s="1"/>
  <c r="NE388" i="3"/>
  <c r="NF387" i="3"/>
  <c r="NG387" i="3" s="1"/>
  <c r="NH387" i="3" s="1"/>
  <c r="NT387" i="3"/>
  <c r="LE453" i="3"/>
  <c r="LF453" i="3" s="1"/>
  <c r="KU454" i="3"/>
  <c r="KW454" i="3" s="1"/>
  <c r="AV593" i="3"/>
  <c r="AX593" i="3" s="1"/>
  <c r="AY593" i="3" s="1"/>
  <c r="AO594" i="3"/>
  <c r="BD594" i="3" s="1"/>
  <c r="PK498" i="3" l="1"/>
  <c r="HE494" i="3"/>
  <c r="HH494" i="3" s="1"/>
  <c r="U491" i="7" s="1"/>
  <c r="MW388" i="3"/>
  <c r="MX388" i="3"/>
  <c r="EU498" i="3"/>
  <c r="EV498" i="3" s="1"/>
  <c r="EN499" i="3"/>
  <c r="EM499" i="3"/>
  <c r="HK494" i="3"/>
  <c r="HL494" i="3" s="1"/>
  <c r="PC499" i="3"/>
  <c r="PE499" i="3"/>
  <c r="FH498" i="3"/>
  <c r="GU495" i="3"/>
  <c r="HJ495" i="3" s="1"/>
  <c r="NI387" i="3"/>
  <c r="KX454" i="3"/>
  <c r="MY388" i="3"/>
  <c r="NA388" i="3" s="1"/>
  <c r="LG453" i="3"/>
  <c r="LQ453" i="3" s="1"/>
  <c r="LR453" i="3" s="1"/>
  <c r="AP594" i="3"/>
  <c r="BB593" i="3"/>
  <c r="F590" i="7" s="1"/>
  <c r="EW498" i="3" l="1"/>
  <c r="EX498" i="3"/>
  <c r="PF499" i="3"/>
  <c r="GV495" i="3"/>
  <c r="EO499" i="3"/>
  <c r="EQ499" i="3" s="1"/>
  <c r="PM498" i="3"/>
  <c r="PN498" i="3" s="1"/>
  <c r="PP498" i="3" s="1"/>
  <c r="PT498" i="3" s="1"/>
  <c r="AO495" i="7" s="1"/>
  <c r="PL498" i="3"/>
  <c r="NB388" i="3"/>
  <c r="NK387" i="3"/>
  <c r="NL387" i="3" s="1"/>
  <c r="NN387" i="3" s="1"/>
  <c r="LH453" i="3"/>
  <c r="LJ453" i="3" s="1"/>
  <c r="LN453" i="3" s="1"/>
  <c r="AE450" i="7" s="1"/>
  <c r="KY454" i="3"/>
  <c r="KZ454" i="3" s="1"/>
  <c r="NJ387" i="3"/>
  <c r="AQ594" i="3"/>
  <c r="AR594" i="3" s="1"/>
  <c r="AJ595" i="3"/>
  <c r="AI595" i="3"/>
  <c r="PW498" i="3" l="1"/>
  <c r="PX498" i="3" s="1"/>
  <c r="ER499" i="3"/>
  <c r="PG499" i="3"/>
  <c r="PH499" i="3" s="1"/>
  <c r="EY498" i="3"/>
  <c r="FI498" i="3" s="1"/>
  <c r="FJ498" i="3" s="1"/>
  <c r="GW495" i="3"/>
  <c r="GX495" i="3" s="1"/>
  <c r="GO496" i="3"/>
  <c r="GP496" i="3"/>
  <c r="LP454" i="3"/>
  <c r="NP387" i="3"/>
  <c r="NR387" i="3" s="1"/>
  <c r="AJ384" i="7" s="1"/>
  <c r="LA455" i="3"/>
  <c r="LB454" i="3"/>
  <c r="NU387" i="3"/>
  <c r="NV387" i="3" s="1"/>
  <c r="NC388" i="3"/>
  <c r="ND388" i="3" s="1"/>
  <c r="AS594" i="3"/>
  <c r="AT594" i="3" s="1"/>
  <c r="AK595" i="3"/>
  <c r="AM595" i="3" s="1"/>
  <c r="GY495" i="3" l="1"/>
  <c r="PI499" i="3"/>
  <c r="PJ499" i="3" s="1"/>
  <c r="PB500" i="3"/>
  <c r="PA500" i="3"/>
  <c r="PV499" i="3"/>
  <c r="EZ498" i="3"/>
  <c r="FB498" i="3" s="1"/>
  <c r="GQ496" i="3"/>
  <c r="GS496" i="3" s="1"/>
  <c r="ES499" i="3"/>
  <c r="ET499" i="3" s="1"/>
  <c r="NE389" i="3"/>
  <c r="NF388" i="3"/>
  <c r="NT388" i="3"/>
  <c r="LC454" i="3"/>
  <c r="LD454" i="3" s="1"/>
  <c r="KS455" i="3"/>
  <c r="KT455" i="3"/>
  <c r="AN595" i="3"/>
  <c r="AU594" i="3"/>
  <c r="BE594" i="3" s="1"/>
  <c r="BF594" i="3" s="1"/>
  <c r="GT496" i="3" l="1"/>
  <c r="EU499" i="3"/>
  <c r="EV499" i="3" s="1"/>
  <c r="EM500" i="3"/>
  <c r="EN500" i="3"/>
  <c r="PK499" i="3"/>
  <c r="FH499" i="3"/>
  <c r="PC500" i="3"/>
  <c r="PE500" i="3" s="1"/>
  <c r="HB495" i="3"/>
  <c r="HD495" i="3" s="1"/>
  <c r="HA495" i="3"/>
  <c r="FC498" i="3"/>
  <c r="FF498" i="3" s="1"/>
  <c r="P495" i="7" s="1"/>
  <c r="GZ495" i="3"/>
  <c r="HK495" i="3" s="1"/>
  <c r="HL495" i="3" s="1"/>
  <c r="LE454" i="3"/>
  <c r="LF454" i="3"/>
  <c r="NG388" i="3"/>
  <c r="NH388" i="3" s="1"/>
  <c r="MX389" i="3"/>
  <c r="MW389" i="3"/>
  <c r="KU455" i="3"/>
  <c r="KW455" i="3" s="1"/>
  <c r="AV594" i="3"/>
  <c r="AX594" i="3" s="1"/>
  <c r="AY594" i="3" s="1"/>
  <c r="AO595" i="3"/>
  <c r="BD595" i="3" s="1"/>
  <c r="PF500" i="3" l="1"/>
  <c r="EW499" i="3"/>
  <c r="EX499" i="3" s="1"/>
  <c r="PM499" i="3"/>
  <c r="PN499" i="3" s="1"/>
  <c r="PP499" i="3" s="1"/>
  <c r="PT499" i="3" s="1"/>
  <c r="AO496" i="7" s="1"/>
  <c r="EO500" i="3"/>
  <c r="EQ500" i="3" s="1"/>
  <c r="HE495" i="3"/>
  <c r="HH495" i="3" s="1"/>
  <c r="U492" i="7" s="1"/>
  <c r="PL499" i="3"/>
  <c r="PW499" i="3" s="1"/>
  <c r="PX499" i="3" s="1"/>
  <c r="GU496" i="3"/>
  <c r="GV496" i="3" s="1"/>
  <c r="KX455" i="3"/>
  <c r="NI388" i="3"/>
  <c r="NJ388" i="3"/>
  <c r="MY389" i="3"/>
  <c r="NA389" i="3" s="1"/>
  <c r="LG454" i="3"/>
  <c r="LQ454" i="3" s="1"/>
  <c r="LR454" i="3" s="1"/>
  <c r="AP595" i="3"/>
  <c r="BB594" i="3"/>
  <c r="F591" i="7" s="1"/>
  <c r="HJ496" i="3" l="1"/>
  <c r="ER500" i="3"/>
  <c r="EY499" i="3"/>
  <c r="EZ499" i="3" s="1"/>
  <c r="FB499" i="3" s="1"/>
  <c r="PF6" i="3"/>
  <c r="GW496" i="3"/>
  <c r="GX496" i="3" s="1"/>
  <c r="GP497" i="3"/>
  <c r="GO497" i="3"/>
  <c r="PG500" i="3"/>
  <c r="PG6" i="3" s="1"/>
  <c r="NB389" i="3"/>
  <c r="NK388" i="3"/>
  <c r="NL388" i="3" s="1"/>
  <c r="NN388" i="3" s="1"/>
  <c r="LH454" i="3"/>
  <c r="LJ454" i="3" s="1"/>
  <c r="LN454" i="3" s="1"/>
  <c r="AE451" i="7" s="1"/>
  <c r="KY455" i="3"/>
  <c r="LP455" i="3" s="1"/>
  <c r="AQ595" i="3"/>
  <c r="AR595" i="3" s="1"/>
  <c r="AI596" i="3"/>
  <c r="AJ596" i="3"/>
  <c r="GY496" i="3" l="1"/>
  <c r="GZ496" i="3" s="1"/>
  <c r="FC499" i="3"/>
  <c r="FF499" i="3" s="1"/>
  <c r="P496" i="7" s="1"/>
  <c r="FI499" i="3"/>
  <c r="FJ499" i="3" s="1"/>
  <c r="GQ497" i="3"/>
  <c r="GS497" i="3" s="1"/>
  <c r="PH500" i="3"/>
  <c r="ER6" i="3"/>
  <c r="PV500" i="3"/>
  <c r="ES500" i="3"/>
  <c r="ES6" i="3" s="1"/>
  <c r="KZ455" i="3"/>
  <c r="LA456" i="3" s="1"/>
  <c r="NP388" i="3"/>
  <c r="NR388" i="3" s="1"/>
  <c r="AJ385" i="7" s="1"/>
  <c r="NU388" i="3"/>
  <c r="NV388" i="3" s="1"/>
  <c r="NC389" i="3"/>
  <c r="NT389" i="3" s="1"/>
  <c r="AS595" i="3"/>
  <c r="AT595" i="3" s="1"/>
  <c r="AK596" i="3"/>
  <c r="AM596" i="3" s="1"/>
  <c r="GT497" i="3" l="1"/>
  <c r="PV4" i="3"/>
  <c r="LB455" i="3"/>
  <c r="KS456" i="3" s="1"/>
  <c r="FH500" i="3"/>
  <c r="ET500" i="3"/>
  <c r="PI500" i="3"/>
  <c r="PJ500" i="3" s="1"/>
  <c r="HA496" i="3"/>
  <c r="HB496" i="3" s="1"/>
  <c r="HD496" i="3" s="1"/>
  <c r="ND389" i="3"/>
  <c r="AN596" i="3"/>
  <c r="AU595" i="3"/>
  <c r="BE595" i="3" s="1"/>
  <c r="BF595" i="3" s="1"/>
  <c r="HK496" i="3" l="1"/>
  <c r="HL496" i="3" s="1"/>
  <c r="KT456" i="3"/>
  <c r="LC455" i="3"/>
  <c r="LD455" i="3" s="1"/>
  <c r="LE455" i="3" s="1"/>
  <c r="HE496" i="3"/>
  <c r="HH496" i="3" s="1"/>
  <c r="U493" i="7" s="1"/>
  <c r="PK500" i="3"/>
  <c r="PL500" i="3" s="1"/>
  <c r="GV497" i="3"/>
  <c r="FH4" i="3"/>
  <c r="EU500" i="3"/>
  <c r="EV500" i="3" s="1"/>
  <c r="GU497" i="3"/>
  <c r="HJ497" i="3" s="1"/>
  <c r="KU456" i="3"/>
  <c r="KW456" i="3" s="1"/>
  <c r="NE390" i="3"/>
  <c r="NF389" i="3"/>
  <c r="AV595" i="3"/>
  <c r="AX595" i="3" s="1"/>
  <c r="AY595" i="3" s="1"/>
  <c r="AO596" i="3"/>
  <c r="BD596" i="3" s="1"/>
  <c r="EW500" i="3" l="1"/>
  <c r="GW497" i="3"/>
  <c r="GX497" i="3" s="1"/>
  <c r="GP498" i="3"/>
  <c r="GO498" i="3"/>
  <c r="PM500" i="3"/>
  <c r="PN500" i="3" s="1"/>
  <c r="PP500" i="3" s="1"/>
  <c r="KX456" i="3"/>
  <c r="NG389" i="3"/>
  <c r="NH389" i="3" s="1"/>
  <c r="MX390" i="3"/>
  <c r="MW390" i="3"/>
  <c r="LG455" i="3"/>
  <c r="LH455" i="3" s="1"/>
  <c r="LJ455" i="3" s="1"/>
  <c r="LN455" i="3" s="1"/>
  <c r="AE452" i="7" s="1"/>
  <c r="LF455" i="3"/>
  <c r="AP596" i="3"/>
  <c r="BB595" i="3"/>
  <c r="F592" i="7" s="1"/>
  <c r="PT500" i="3" l="1"/>
  <c r="PP4" i="3"/>
  <c r="PQ2" i="3" s="1"/>
  <c r="GY497" i="3"/>
  <c r="GZ497" i="3" s="1"/>
  <c r="GQ498" i="3"/>
  <c r="GS498" i="3" s="1"/>
  <c r="PW500" i="3"/>
  <c r="EY500" i="3"/>
  <c r="EZ500" i="3" s="1"/>
  <c r="FB500" i="3" s="1"/>
  <c r="LQ455" i="3"/>
  <c r="LR455" i="3" s="1"/>
  <c r="EX500" i="3"/>
  <c r="NI389" i="3"/>
  <c r="MY390" i="3"/>
  <c r="NA390" i="3" s="1"/>
  <c r="NB390" i="3" s="1"/>
  <c r="KY456" i="3"/>
  <c r="KZ456" i="3" s="1"/>
  <c r="AQ596" i="3"/>
  <c r="AR596" i="3" s="1"/>
  <c r="AJ597" i="3"/>
  <c r="AI597" i="3"/>
  <c r="GT498" i="3" l="1"/>
  <c r="FC500" i="3"/>
  <c r="FC4" i="3" s="1"/>
  <c r="DW50" i="3" s="1"/>
  <c r="FB4" i="3"/>
  <c r="FC2" i="3" s="1"/>
  <c r="FI500" i="3"/>
  <c r="HA497" i="3"/>
  <c r="HB497" i="3" s="1"/>
  <c r="HD497" i="3" s="1"/>
  <c r="PW4" i="3"/>
  <c r="PX500" i="3"/>
  <c r="PX4" i="3" s="1"/>
  <c r="OK51" i="3" s="1"/>
  <c r="AO497" i="7"/>
  <c r="PT4" i="3"/>
  <c r="OK48" i="3" s="1"/>
  <c r="LP456" i="3"/>
  <c r="LA457" i="3"/>
  <c r="LB456" i="3"/>
  <c r="NK389" i="3"/>
  <c r="NL389" i="3" s="1"/>
  <c r="NN389" i="3" s="1"/>
  <c r="NC390" i="3"/>
  <c r="NT390" i="3" s="1"/>
  <c r="NJ389" i="3"/>
  <c r="AS596" i="3"/>
  <c r="AT596" i="3"/>
  <c r="AK597" i="3"/>
  <c r="AM597" i="3" s="1"/>
  <c r="HK497" i="3" l="1"/>
  <c r="HL497" i="3" s="1"/>
  <c r="NU389" i="3"/>
  <c r="NV389" i="3" s="1"/>
  <c r="HE497" i="3"/>
  <c r="HH497" i="3" s="1"/>
  <c r="U494" i="7" s="1"/>
  <c r="FI4" i="3"/>
  <c r="FJ500" i="3"/>
  <c r="FJ4" i="3" s="1"/>
  <c r="DW51" i="3" s="1"/>
  <c r="FF500" i="3"/>
  <c r="Z59" i="1"/>
  <c r="AL59" i="1" s="1"/>
  <c r="AP498" i="7"/>
  <c r="AQ498" i="7"/>
  <c r="GU498" i="3"/>
  <c r="HJ498" i="3" s="1"/>
  <c r="NP389" i="3"/>
  <c r="NR389" i="3" s="1"/>
  <c r="AJ386" i="7" s="1"/>
  <c r="LC456" i="3"/>
  <c r="LD456" i="3" s="1"/>
  <c r="KS457" i="3"/>
  <c r="KT457" i="3"/>
  <c r="ND390" i="3"/>
  <c r="AN597" i="3"/>
  <c r="AU596" i="3"/>
  <c r="BE596" i="3" s="1"/>
  <c r="BF596" i="3" s="1"/>
  <c r="GV498" i="3" l="1"/>
  <c r="P497" i="7"/>
  <c r="FF4" i="3"/>
  <c r="DW48" i="3" s="1"/>
  <c r="LE456" i="3"/>
  <c r="LF456" i="3" s="1"/>
  <c r="KU457" i="3"/>
  <c r="KW457" i="3" s="1"/>
  <c r="NE391" i="3"/>
  <c r="NF390" i="3"/>
  <c r="AV596" i="3"/>
  <c r="AX596" i="3" s="1"/>
  <c r="AY596" i="3" s="1"/>
  <c r="AO597" i="3"/>
  <c r="BD597" i="3" s="1"/>
  <c r="U59" i="1" l="1"/>
  <c r="AG59" i="1" s="1"/>
  <c r="R498" i="7"/>
  <c r="Q498" i="7"/>
  <c r="GW498" i="3"/>
  <c r="GX498" i="3" s="1"/>
  <c r="GO499" i="3"/>
  <c r="GP499" i="3"/>
  <c r="KX457" i="3"/>
  <c r="NG390" i="3"/>
  <c r="NH390" i="3" s="1"/>
  <c r="MX391" i="3"/>
  <c r="MW391" i="3"/>
  <c r="LG456" i="3"/>
  <c r="LQ456" i="3" s="1"/>
  <c r="LR456" i="3" s="1"/>
  <c r="AP597" i="3"/>
  <c r="BB596" i="3"/>
  <c r="F593" i="7" s="1"/>
  <c r="S67" i="1" s="1"/>
  <c r="AE67" i="1" s="1"/>
  <c r="GY498" i="3" l="1"/>
  <c r="GQ499" i="3"/>
  <c r="GS499" i="3" s="1"/>
  <c r="NI390" i="3"/>
  <c r="MY391" i="3"/>
  <c r="NA391" i="3" s="1"/>
  <c r="LH456" i="3"/>
  <c r="LJ456" i="3" s="1"/>
  <c r="LN456" i="3" s="1"/>
  <c r="AE453" i="7" s="1"/>
  <c r="KY457" i="3"/>
  <c r="LP457" i="3" s="1"/>
  <c r="AQ597" i="3"/>
  <c r="AR597" i="3" s="1"/>
  <c r="AJ598" i="3"/>
  <c r="AI598" i="3"/>
  <c r="GT499" i="3" l="1"/>
  <c r="HA498" i="3"/>
  <c r="HB498" i="3" s="1"/>
  <c r="HD498" i="3" s="1"/>
  <c r="GZ498" i="3"/>
  <c r="KZ457" i="3"/>
  <c r="LA458" i="3" s="1"/>
  <c r="NB391" i="3"/>
  <c r="NK390" i="3"/>
  <c r="NL390" i="3" s="1"/>
  <c r="NN390" i="3" s="1"/>
  <c r="NJ390" i="3"/>
  <c r="AS597" i="3"/>
  <c r="AK598" i="3"/>
  <c r="AM598" i="3" s="1"/>
  <c r="HE498" i="3" l="1"/>
  <c r="HH498" i="3" s="1"/>
  <c r="U495" i="7" s="1"/>
  <c r="HK498" i="3"/>
  <c r="HL498" i="3" s="1"/>
  <c r="LB457" i="3"/>
  <c r="LC457" i="3" s="1"/>
  <c r="LD457" i="3" s="1"/>
  <c r="GU499" i="3"/>
  <c r="GV499" i="3" s="1"/>
  <c r="NP390" i="3"/>
  <c r="NR390" i="3" s="1"/>
  <c r="AJ387" i="7" s="1"/>
  <c r="NU390" i="3"/>
  <c r="NV390" i="3" s="1"/>
  <c r="NC391" i="3"/>
  <c r="ND391" i="3" s="1"/>
  <c r="AN598" i="3"/>
  <c r="AU597" i="3"/>
  <c r="AV597" i="3" s="1"/>
  <c r="AX597" i="3" s="1"/>
  <c r="AY597" i="3" s="1"/>
  <c r="AT597" i="3"/>
  <c r="GW499" i="3" l="1"/>
  <c r="GX499" i="3" s="1"/>
  <c r="GO500" i="3"/>
  <c r="GP500" i="3"/>
  <c r="HJ499" i="3"/>
  <c r="KS458" i="3"/>
  <c r="KT458" i="3"/>
  <c r="KU458" i="3" s="1"/>
  <c r="KW458" i="3" s="1"/>
  <c r="NT391" i="3"/>
  <c r="LE457" i="3"/>
  <c r="NE392" i="3"/>
  <c r="NF391" i="3"/>
  <c r="BB597" i="3"/>
  <c r="F594" i="7" s="1"/>
  <c r="BE597" i="3"/>
  <c r="BF597" i="3" s="1"/>
  <c r="AO598" i="3"/>
  <c r="BD598" i="3" s="1"/>
  <c r="GY499" i="3" l="1"/>
  <c r="GQ500" i="3"/>
  <c r="GS500" i="3" s="1"/>
  <c r="KX458" i="3"/>
  <c r="NG391" i="3"/>
  <c r="NH391" i="3" s="1"/>
  <c r="MW392" i="3"/>
  <c r="MX392" i="3"/>
  <c r="LG457" i="3"/>
  <c r="LH457" i="3" s="1"/>
  <c r="LJ457" i="3" s="1"/>
  <c r="LN457" i="3" s="1"/>
  <c r="AE454" i="7" s="1"/>
  <c r="LF457" i="3"/>
  <c r="AP598" i="3"/>
  <c r="GT500" i="3" l="1"/>
  <c r="HA499" i="3"/>
  <c r="HB499" i="3" s="1"/>
  <c r="HD499" i="3" s="1"/>
  <c r="GZ499" i="3"/>
  <c r="LQ457" i="3"/>
  <c r="LR457" i="3" s="1"/>
  <c r="NI391" i="3"/>
  <c r="NJ391" i="3" s="1"/>
  <c r="MY392" i="3"/>
  <c r="NA392" i="3" s="1"/>
  <c r="KY458" i="3"/>
  <c r="LP458" i="3" s="1"/>
  <c r="AQ598" i="3"/>
  <c r="AR598" i="3" s="1"/>
  <c r="AJ599" i="3"/>
  <c r="AI599" i="3"/>
  <c r="HE499" i="3" l="1"/>
  <c r="HH499" i="3" s="1"/>
  <c r="U496" i="7" s="1"/>
  <c r="GT6" i="3"/>
  <c r="HK499" i="3"/>
  <c r="HL499" i="3" s="1"/>
  <c r="GU500" i="3"/>
  <c r="HJ500" i="3" s="1"/>
  <c r="KZ458" i="3"/>
  <c r="LA459" i="3" s="1"/>
  <c r="NB392" i="3"/>
  <c r="NK391" i="3"/>
  <c r="NL391" i="3" s="1"/>
  <c r="NN391" i="3" s="1"/>
  <c r="AS598" i="3"/>
  <c r="AT598" i="3" s="1"/>
  <c r="AK599" i="3"/>
  <c r="AM599" i="3" s="1"/>
  <c r="HJ4" i="3" l="1"/>
  <c r="GU6" i="3"/>
  <c r="GV500" i="3"/>
  <c r="LB458" i="3"/>
  <c r="KT459" i="3" s="1"/>
  <c r="NP391" i="3"/>
  <c r="NR391" i="3" s="1"/>
  <c r="AJ388" i="7" s="1"/>
  <c r="LC458" i="3"/>
  <c r="LD458" i="3" s="1"/>
  <c r="KS459" i="3"/>
  <c r="NU391" i="3"/>
  <c r="NV391" i="3" s="1"/>
  <c r="NC392" i="3"/>
  <c r="ND392" i="3" s="1"/>
  <c r="AN599" i="3"/>
  <c r="AU598" i="3"/>
  <c r="BE598" i="3" s="1"/>
  <c r="BF598" i="3" s="1"/>
  <c r="GW500" i="3" l="1"/>
  <c r="GX500" i="3" s="1"/>
  <c r="NT392" i="3"/>
  <c r="NE393" i="3"/>
  <c r="NF392" i="3"/>
  <c r="LE458" i="3"/>
  <c r="KU459" i="3"/>
  <c r="KW459" i="3" s="1"/>
  <c r="AV598" i="3"/>
  <c r="AX598" i="3" s="1"/>
  <c r="AY598" i="3" s="1"/>
  <c r="AO599" i="3"/>
  <c r="AP599" i="3" s="1"/>
  <c r="GY500" i="3" l="1"/>
  <c r="GZ500" i="3" s="1"/>
  <c r="KX459" i="3"/>
  <c r="LG458" i="3"/>
  <c r="LH458" i="3" s="1"/>
  <c r="LJ458" i="3" s="1"/>
  <c r="LN458" i="3" s="1"/>
  <c r="AE455" i="7" s="1"/>
  <c r="NG392" i="3"/>
  <c r="NH392" i="3" s="1"/>
  <c r="MX393" i="3"/>
  <c r="MW393" i="3"/>
  <c r="LF458" i="3"/>
  <c r="AQ599" i="3"/>
  <c r="AR599" i="3" s="1"/>
  <c r="AJ600" i="3"/>
  <c r="AI600" i="3"/>
  <c r="BD599" i="3"/>
  <c r="BB598" i="3"/>
  <c r="F595" i="7" s="1"/>
  <c r="HA500" i="3" l="1"/>
  <c r="HK500" i="3" s="1"/>
  <c r="NI392" i="3"/>
  <c r="MY393" i="3"/>
  <c r="NA393" i="3" s="1"/>
  <c r="LQ458" i="3"/>
  <c r="LR458" i="3" s="1"/>
  <c r="KY459" i="3"/>
  <c r="LP459" i="3" s="1"/>
  <c r="AS599" i="3"/>
  <c r="AT599" i="3" s="1"/>
  <c r="AK600" i="3"/>
  <c r="AM600" i="3" s="1"/>
  <c r="HK4" i="3" l="1"/>
  <c r="HL500" i="3"/>
  <c r="HL4" i="3" s="1"/>
  <c r="FY51" i="3" s="1"/>
  <c r="HB500" i="3"/>
  <c r="HD500" i="3" s="1"/>
  <c r="KZ459" i="3"/>
  <c r="LA460" i="3" s="1"/>
  <c r="NB393" i="3"/>
  <c r="NK392" i="3"/>
  <c r="NL392" i="3" s="1"/>
  <c r="NN392" i="3" s="1"/>
  <c r="NJ392" i="3"/>
  <c r="AN600" i="3"/>
  <c r="AU599" i="3"/>
  <c r="BE599" i="3" s="1"/>
  <c r="BF599" i="3" s="1"/>
  <c r="LB459" i="3" l="1"/>
  <c r="HE500" i="3"/>
  <c r="HE4" i="3" s="1"/>
  <c r="FY50" i="3" s="1"/>
  <c r="HD4" i="3"/>
  <c r="HE2" i="3" s="1"/>
  <c r="NP392" i="3"/>
  <c r="NR392" i="3" s="1"/>
  <c r="AJ389" i="7" s="1"/>
  <c r="Y50" i="1" s="1"/>
  <c r="AK50" i="1" s="1"/>
  <c r="NU392" i="3"/>
  <c r="NV392" i="3" s="1"/>
  <c r="LC459" i="3"/>
  <c r="LD459" i="3" s="1"/>
  <c r="KS460" i="3"/>
  <c r="KT460" i="3"/>
  <c r="NC393" i="3"/>
  <c r="ND393" i="3" s="1"/>
  <c r="AV599" i="3"/>
  <c r="AX599" i="3" s="1"/>
  <c r="AY599" i="3" s="1"/>
  <c r="AO600" i="3"/>
  <c r="AP600" i="3" s="1"/>
  <c r="HH500" i="3" l="1"/>
  <c r="NT393" i="3"/>
  <c r="LE459" i="3"/>
  <c r="KU460" i="3"/>
  <c r="KW460" i="3" s="1"/>
  <c r="NE394" i="3"/>
  <c r="NF393" i="3"/>
  <c r="AQ600" i="3"/>
  <c r="AR600" i="3" s="1"/>
  <c r="AJ601" i="3"/>
  <c r="AI601" i="3"/>
  <c r="BD600" i="3"/>
  <c r="BB599" i="3"/>
  <c r="F596" i="7" s="1"/>
  <c r="U497" i="7" l="1"/>
  <c r="HH4" i="3"/>
  <c r="FY48" i="3" s="1"/>
  <c r="KX460" i="3"/>
  <c r="NG393" i="3"/>
  <c r="NH393" i="3" s="1"/>
  <c r="MW394" i="3"/>
  <c r="MX394" i="3"/>
  <c r="LG459" i="3"/>
  <c r="LH459" i="3" s="1"/>
  <c r="LJ459" i="3" s="1"/>
  <c r="LN459" i="3" s="1"/>
  <c r="AE456" i="7" s="1"/>
  <c r="LF459" i="3"/>
  <c r="AS600" i="3"/>
  <c r="AT600" i="3" s="1"/>
  <c r="AK601" i="3"/>
  <c r="AM601" i="3" s="1"/>
  <c r="V59" i="1" l="1"/>
  <c r="AH59" i="1" s="1"/>
  <c r="V498" i="7"/>
  <c r="W498" i="7"/>
  <c r="LQ459" i="3"/>
  <c r="LR459" i="3" s="1"/>
  <c r="NI393" i="3"/>
  <c r="NJ393" i="3" s="1"/>
  <c r="MY394" i="3"/>
  <c r="NA394" i="3" s="1"/>
  <c r="KY460" i="3"/>
  <c r="KZ460" i="3" s="1"/>
  <c r="AN601" i="3"/>
  <c r="AU600" i="3"/>
  <c r="BE600" i="3" s="1"/>
  <c r="BF600" i="3" s="1"/>
  <c r="NB394" i="3" l="1"/>
  <c r="LA461" i="3"/>
  <c r="LB460" i="3"/>
  <c r="LP460" i="3"/>
  <c r="NK393" i="3"/>
  <c r="NL393" i="3" s="1"/>
  <c r="NN393" i="3" s="1"/>
  <c r="AV600" i="3"/>
  <c r="AX600" i="3" s="1"/>
  <c r="AY600" i="3" s="1"/>
  <c r="AO601" i="3"/>
  <c r="AP601" i="3" s="1"/>
  <c r="NP393" i="3" l="1"/>
  <c r="NR393" i="3" s="1"/>
  <c r="AJ390" i="7" s="1"/>
  <c r="NU393" i="3"/>
  <c r="NV393" i="3" s="1"/>
  <c r="LC460" i="3"/>
  <c r="LD460" i="3" s="1"/>
  <c r="KS461" i="3"/>
  <c r="KT461" i="3"/>
  <c r="NC394" i="3"/>
  <c r="ND394" i="3" s="1"/>
  <c r="AQ601" i="3"/>
  <c r="AR601" i="3" s="1"/>
  <c r="AI602" i="3"/>
  <c r="AJ602" i="3"/>
  <c r="BD601" i="3"/>
  <c r="BB600" i="3"/>
  <c r="F597" i="7" s="1"/>
  <c r="NT394" i="3" l="1"/>
  <c r="LE460" i="3"/>
  <c r="NE395" i="3"/>
  <c r="NF394" i="3"/>
  <c r="KU461" i="3"/>
  <c r="KW461" i="3" s="1"/>
  <c r="AS601" i="3"/>
  <c r="AT601" i="3" s="1"/>
  <c r="AK602" i="3"/>
  <c r="AM602" i="3" s="1"/>
  <c r="KX461" i="3" l="1"/>
  <c r="NG394" i="3"/>
  <c r="NH394" i="3" s="1"/>
  <c r="MX395" i="3"/>
  <c r="MW395" i="3"/>
  <c r="LG460" i="3"/>
  <c r="LH460" i="3" s="1"/>
  <c r="LJ460" i="3" s="1"/>
  <c r="LN460" i="3" s="1"/>
  <c r="AE457" i="7" s="1"/>
  <c r="LF460" i="3"/>
  <c r="AN602" i="3"/>
  <c r="AU601" i="3"/>
  <c r="BE601" i="3" s="1"/>
  <c r="BF601" i="3" s="1"/>
  <c r="LQ460" i="3" l="1"/>
  <c r="LR460" i="3" s="1"/>
  <c r="NI394" i="3"/>
  <c r="NJ394" i="3" s="1"/>
  <c r="MY395" i="3"/>
  <c r="NA395" i="3" s="1"/>
  <c r="KY461" i="3"/>
  <c r="KZ461" i="3" s="1"/>
  <c r="AV601" i="3"/>
  <c r="AX601" i="3" s="1"/>
  <c r="AY601" i="3" s="1"/>
  <c r="AO602" i="3"/>
  <c r="AP602" i="3" s="1"/>
  <c r="NB395" i="3" l="1"/>
  <c r="LA462" i="3"/>
  <c r="LB461" i="3"/>
  <c r="LP461" i="3"/>
  <c r="NK394" i="3"/>
  <c r="NU394" i="3" s="1"/>
  <c r="NV394" i="3" s="1"/>
  <c r="AQ602" i="3"/>
  <c r="AR602" i="3" s="1"/>
  <c r="AJ603" i="3"/>
  <c r="AI603" i="3"/>
  <c r="BD602" i="3"/>
  <c r="BB601" i="3"/>
  <c r="F598" i="7" s="1"/>
  <c r="LC461" i="3" l="1"/>
  <c r="LD461" i="3" s="1"/>
  <c r="KS462" i="3"/>
  <c r="KT462" i="3"/>
  <c r="NL394" i="3"/>
  <c r="NN394" i="3" s="1"/>
  <c r="NC395" i="3"/>
  <c r="ND395" i="3" s="1"/>
  <c r="AS602" i="3"/>
  <c r="AT602" i="3" s="1"/>
  <c r="AK603" i="3"/>
  <c r="AM603" i="3" s="1"/>
  <c r="NT395" i="3" l="1"/>
  <c r="LE461" i="3"/>
  <c r="NP394" i="3"/>
  <c r="NR394" i="3" s="1"/>
  <c r="AJ391" i="7" s="1"/>
  <c r="KU462" i="3"/>
  <c r="KW462" i="3" s="1"/>
  <c r="KX462" i="3" s="1"/>
  <c r="NE396" i="3"/>
  <c r="NF395" i="3"/>
  <c r="AN603" i="3"/>
  <c r="AU602" i="3"/>
  <c r="BE602" i="3" s="1"/>
  <c r="BF602" i="3" s="1"/>
  <c r="KY462" i="3" l="1"/>
  <c r="LP462" i="3" s="1"/>
  <c r="NG395" i="3"/>
  <c r="NH395" i="3" s="1"/>
  <c r="MX396" i="3"/>
  <c r="MW396" i="3"/>
  <c r="LG461" i="3"/>
  <c r="LH461" i="3" s="1"/>
  <c r="LJ461" i="3" s="1"/>
  <c r="LN461" i="3" s="1"/>
  <c r="AE458" i="7" s="1"/>
  <c r="LF461" i="3"/>
  <c r="AV602" i="3"/>
  <c r="AX602" i="3" s="1"/>
  <c r="AY602" i="3" s="1"/>
  <c r="AO603" i="3"/>
  <c r="BD603" i="3" s="1"/>
  <c r="KZ462" i="3" l="1"/>
  <c r="LQ461" i="3"/>
  <c r="LR461" i="3" s="1"/>
  <c r="NI395" i="3"/>
  <c r="MY396" i="3"/>
  <c r="NA396" i="3" s="1"/>
  <c r="LA463" i="3"/>
  <c r="LB462" i="3"/>
  <c r="AP603" i="3"/>
  <c r="BB602" i="3"/>
  <c r="F599" i="7" s="1"/>
  <c r="NB396" i="3" l="1"/>
  <c r="LC462" i="3"/>
  <c r="LD462" i="3" s="1"/>
  <c r="KS463" i="3"/>
  <c r="KT463" i="3"/>
  <c r="NK395" i="3"/>
  <c r="NL395" i="3" s="1"/>
  <c r="NN395" i="3" s="1"/>
  <c r="NJ395" i="3"/>
  <c r="AQ603" i="3"/>
  <c r="AR603" i="3" s="1"/>
  <c r="AI604" i="3"/>
  <c r="AJ604" i="3"/>
  <c r="NU395" i="3" l="1"/>
  <c r="NV395" i="3" s="1"/>
  <c r="NP395" i="3"/>
  <c r="NR395" i="3" s="1"/>
  <c r="AJ392" i="7" s="1"/>
  <c r="LE462" i="3"/>
  <c r="KU463" i="3"/>
  <c r="KW463" i="3" s="1"/>
  <c r="NC396" i="3"/>
  <c r="ND396" i="3" s="1"/>
  <c r="AS603" i="3"/>
  <c r="AT603" i="3" s="1"/>
  <c r="AK604" i="3"/>
  <c r="AM604" i="3" s="1"/>
  <c r="KX463" i="3" l="1"/>
  <c r="LG462" i="3"/>
  <c r="LH462" i="3" s="1"/>
  <c r="LJ462" i="3" s="1"/>
  <c r="LN462" i="3" s="1"/>
  <c r="AE459" i="7" s="1"/>
  <c r="LF462" i="3"/>
  <c r="NE397" i="3"/>
  <c r="NF396" i="3"/>
  <c r="NT396" i="3"/>
  <c r="AN604" i="3"/>
  <c r="AU603" i="3"/>
  <c r="BE603" i="3" s="1"/>
  <c r="BF603" i="3" s="1"/>
  <c r="LQ462" i="3" l="1"/>
  <c r="LR462" i="3" s="1"/>
  <c r="NG396" i="3"/>
  <c r="NH396" i="3" s="1"/>
  <c r="MX397" i="3"/>
  <c r="MW397" i="3"/>
  <c r="KY463" i="3"/>
  <c r="KZ463" i="3" s="1"/>
  <c r="AV603" i="3"/>
  <c r="AX603" i="3" s="1"/>
  <c r="AY603" i="3" s="1"/>
  <c r="AO604" i="3"/>
  <c r="AP604" i="3" s="1"/>
  <c r="NI396" i="3" l="1"/>
  <c r="NJ396" i="3"/>
  <c r="LP463" i="3"/>
  <c r="LA464" i="3"/>
  <c r="LB463" i="3"/>
  <c r="MY397" i="3"/>
  <c r="NA397" i="3" s="1"/>
  <c r="AQ604" i="3"/>
  <c r="AR604" i="3" s="1"/>
  <c r="AJ605" i="3"/>
  <c r="AI605" i="3"/>
  <c r="BD604" i="3"/>
  <c r="BB603" i="3"/>
  <c r="F600" i="7" s="1"/>
  <c r="NB397" i="3" l="1"/>
  <c r="LC463" i="3"/>
  <c r="LD463" i="3" s="1"/>
  <c r="KS464" i="3"/>
  <c r="KT464" i="3"/>
  <c r="NK396" i="3"/>
  <c r="NU396" i="3" s="1"/>
  <c r="NV396" i="3" s="1"/>
  <c r="AS604" i="3"/>
  <c r="AK605" i="3"/>
  <c r="AM605" i="3" s="1"/>
  <c r="LE463" i="3" l="1"/>
  <c r="LF463" i="3"/>
  <c r="NL396" i="3"/>
  <c r="NN396" i="3" s="1"/>
  <c r="KU464" i="3"/>
  <c r="KW464" i="3" s="1"/>
  <c r="NC397" i="3"/>
  <c r="NT397" i="3" s="1"/>
  <c r="AN605" i="3"/>
  <c r="AU604" i="3"/>
  <c r="AV604" i="3" s="1"/>
  <c r="AX604" i="3" s="1"/>
  <c r="AY604" i="3" s="1"/>
  <c r="AT604" i="3"/>
  <c r="ND397" i="3" l="1"/>
  <c r="KX464" i="3"/>
  <c r="NE398" i="3"/>
  <c r="NF397" i="3"/>
  <c r="NP396" i="3"/>
  <c r="NR396" i="3" s="1"/>
  <c r="AJ393" i="7" s="1"/>
  <c r="LG463" i="3"/>
  <c r="LH463" i="3" s="1"/>
  <c r="LJ463" i="3" s="1"/>
  <c r="LN463" i="3" s="1"/>
  <c r="AE460" i="7" s="1"/>
  <c r="BB604" i="3"/>
  <c r="F601" i="7" s="1"/>
  <c r="BE604" i="3"/>
  <c r="BF604" i="3" s="1"/>
  <c r="AO605" i="3"/>
  <c r="AP605" i="3" s="1"/>
  <c r="LQ463" i="3" l="1"/>
  <c r="LR463" i="3" s="1"/>
  <c r="NG397" i="3"/>
  <c r="NH397" i="3" s="1"/>
  <c r="MW398" i="3"/>
  <c r="MX398" i="3"/>
  <c r="KY464" i="3"/>
  <c r="KZ464" i="3" s="1"/>
  <c r="AQ605" i="3"/>
  <c r="AR605" i="3" s="1"/>
  <c r="AI606" i="3"/>
  <c r="AJ606" i="3"/>
  <c r="BD605" i="3"/>
  <c r="NI397" i="3" l="1"/>
  <c r="LP464" i="3"/>
  <c r="LA465" i="3"/>
  <c r="LB464" i="3"/>
  <c r="MY398" i="3"/>
  <c r="NA398" i="3" s="1"/>
  <c r="AS605" i="3"/>
  <c r="AT605" i="3" s="1"/>
  <c r="AK606" i="3"/>
  <c r="AM606" i="3" s="1"/>
  <c r="NB398" i="3" l="1"/>
  <c r="LC464" i="3"/>
  <c r="LD464" i="3" s="1"/>
  <c r="KS465" i="3"/>
  <c r="KT465" i="3"/>
  <c r="NK397" i="3"/>
  <c r="NL397" i="3" s="1"/>
  <c r="NN397" i="3" s="1"/>
  <c r="NJ397" i="3"/>
  <c r="AN606" i="3"/>
  <c r="AU605" i="3"/>
  <c r="BE605" i="3" s="1"/>
  <c r="BF605" i="3" s="1"/>
  <c r="NU397" i="3" l="1"/>
  <c r="NV397" i="3" s="1"/>
  <c r="LE464" i="3"/>
  <c r="LF464" i="3" s="1"/>
  <c r="NP397" i="3"/>
  <c r="NR397" i="3" s="1"/>
  <c r="AJ394" i="7" s="1"/>
  <c r="KU465" i="3"/>
  <c r="KW465" i="3" s="1"/>
  <c r="NC398" i="3"/>
  <c r="NT398" i="3" s="1"/>
  <c r="AV605" i="3"/>
  <c r="AX605" i="3" s="1"/>
  <c r="AY605" i="3" s="1"/>
  <c r="AO606" i="3"/>
  <c r="AP606" i="3" s="1"/>
  <c r="KX465" i="3" l="1"/>
  <c r="ND398" i="3"/>
  <c r="LG464" i="3"/>
  <c r="LQ464" i="3" s="1"/>
  <c r="LR464" i="3" s="1"/>
  <c r="AQ606" i="3"/>
  <c r="AR606" i="3" s="1"/>
  <c r="AJ607" i="3"/>
  <c r="AI607" i="3"/>
  <c r="BD606" i="3"/>
  <c r="BB605" i="3"/>
  <c r="F602" i="7" s="1"/>
  <c r="LH464" i="3" l="1"/>
  <c r="LJ464" i="3" s="1"/>
  <c r="LN464" i="3" s="1"/>
  <c r="AE461" i="7" s="1"/>
  <c r="X56" i="1" s="1"/>
  <c r="AJ56" i="1" s="1"/>
  <c r="NE399" i="3"/>
  <c r="NF398" i="3"/>
  <c r="KY465" i="3"/>
  <c r="KZ465" i="3" s="1"/>
  <c r="AS606" i="3"/>
  <c r="AT606" i="3" s="1"/>
  <c r="AK607" i="3"/>
  <c r="AM607" i="3" s="1"/>
  <c r="LA466" i="3" l="1"/>
  <c r="LB465" i="3"/>
  <c r="LP465" i="3"/>
  <c r="NG398" i="3"/>
  <c r="NH398" i="3" s="1"/>
  <c r="MX399" i="3"/>
  <c r="MW399" i="3"/>
  <c r="AN607" i="3"/>
  <c r="AU606" i="3"/>
  <c r="BE606" i="3" s="1"/>
  <c r="BF606" i="3" s="1"/>
  <c r="NI398" i="3" l="1"/>
  <c r="LC465" i="3"/>
  <c r="LD465" i="3" s="1"/>
  <c r="KT466" i="3"/>
  <c r="KS466" i="3"/>
  <c r="MY399" i="3"/>
  <c r="NA399" i="3" s="1"/>
  <c r="AV606" i="3"/>
  <c r="AX606" i="3" s="1"/>
  <c r="AY606" i="3" s="1"/>
  <c r="AO607" i="3"/>
  <c r="BD607" i="3" s="1"/>
  <c r="NB399" i="3" l="1"/>
  <c r="LE465" i="3"/>
  <c r="LF465" i="3" s="1"/>
  <c r="KU466" i="3"/>
  <c r="KW466" i="3" s="1"/>
  <c r="NK398" i="3"/>
  <c r="NL398" i="3" s="1"/>
  <c r="NN398" i="3" s="1"/>
  <c r="NJ398" i="3"/>
  <c r="AP607" i="3"/>
  <c r="BB606" i="3"/>
  <c r="F603" i="7" s="1"/>
  <c r="NU398" i="3" l="1"/>
  <c r="NV398" i="3" s="1"/>
  <c r="NP398" i="3"/>
  <c r="NR398" i="3" s="1"/>
  <c r="AJ395" i="7" s="1"/>
  <c r="KX466" i="3"/>
  <c r="LG465" i="3"/>
  <c r="LQ465" i="3" s="1"/>
  <c r="LR465" i="3" s="1"/>
  <c r="NC399" i="3"/>
  <c r="ND399" i="3" s="1"/>
  <c r="AQ607" i="3"/>
  <c r="AR607" i="3" s="1"/>
  <c r="AI608" i="3"/>
  <c r="AJ608" i="3"/>
  <c r="LH465" i="3" l="1"/>
  <c r="LJ465" i="3" s="1"/>
  <c r="LN465" i="3" s="1"/>
  <c r="AE462" i="7" s="1"/>
  <c r="NT399" i="3"/>
  <c r="KY466" i="3"/>
  <c r="LP466" i="3" s="1"/>
  <c r="NE400" i="3"/>
  <c r="NF399" i="3"/>
  <c r="AS607" i="3"/>
  <c r="AT607" i="3" s="1"/>
  <c r="AK608" i="3"/>
  <c r="AM608" i="3" s="1"/>
  <c r="KZ466" i="3" l="1"/>
  <c r="NG399" i="3"/>
  <c r="NH399" i="3" s="1"/>
  <c r="MX400" i="3"/>
  <c r="MW400" i="3"/>
  <c r="AN608" i="3"/>
  <c r="AU607" i="3"/>
  <c r="BE607" i="3" s="1"/>
  <c r="BF607" i="3" s="1"/>
  <c r="NI399" i="3" l="1"/>
  <c r="NJ399" i="3"/>
  <c r="LA467" i="3"/>
  <c r="LB466" i="3"/>
  <c r="MY400" i="3"/>
  <c r="NA400" i="3" s="1"/>
  <c r="AV607" i="3"/>
  <c r="AX607" i="3" s="1"/>
  <c r="AY607" i="3" s="1"/>
  <c r="AO608" i="3"/>
  <c r="NB400" i="3" l="1"/>
  <c r="LC466" i="3"/>
  <c r="LD466" i="3" s="1"/>
  <c r="KT467" i="3"/>
  <c r="KS467" i="3"/>
  <c r="NK399" i="3"/>
  <c r="NL399" i="3" s="1"/>
  <c r="NN399" i="3" s="1"/>
  <c r="AP608" i="3"/>
  <c r="BD608" i="3"/>
  <c r="BB607" i="3"/>
  <c r="F604" i="7" s="1"/>
  <c r="NP399" i="3" l="1"/>
  <c r="NR399" i="3" s="1"/>
  <c r="AJ396" i="7" s="1"/>
  <c r="LE466" i="3"/>
  <c r="LF466" i="3" s="1"/>
  <c r="KU467" i="3"/>
  <c r="KW467" i="3" s="1"/>
  <c r="NU399" i="3"/>
  <c r="NV399" i="3" s="1"/>
  <c r="NC400" i="3"/>
  <c r="NT400" i="3" s="1"/>
  <c r="AQ608" i="3"/>
  <c r="AR608" i="3" s="1"/>
  <c r="KX467" i="3" l="1"/>
  <c r="LG466" i="3"/>
  <c r="LQ466" i="3" s="1"/>
  <c r="LR466" i="3" s="1"/>
  <c r="ND400" i="3"/>
  <c r="AS608" i="3"/>
  <c r="AT608" i="3"/>
  <c r="NE401" i="3" l="1"/>
  <c r="NF400" i="3"/>
  <c r="LH466" i="3"/>
  <c r="LJ466" i="3" s="1"/>
  <c r="LN466" i="3" s="1"/>
  <c r="AE463" i="7" s="1"/>
  <c r="KY467" i="3"/>
  <c r="KZ467" i="3" s="1"/>
  <c r="AU608" i="3"/>
  <c r="BE608" i="3" s="1"/>
  <c r="LP467" i="3" l="1"/>
  <c r="LA468" i="3"/>
  <c r="LB467" i="3"/>
  <c r="NG400" i="3"/>
  <c r="NH400" i="3" s="1"/>
  <c r="MX401" i="3"/>
  <c r="MW401" i="3"/>
  <c r="BF608" i="3"/>
  <c r="AV608" i="3"/>
  <c r="AX608" i="3" s="1"/>
  <c r="NI400" i="3" l="1"/>
  <c r="LC467" i="3"/>
  <c r="LD467" i="3" s="1"/>
  <c r="KS468" i="3"/>
  <c r="KT468" i="3"/>
  <c r="MY401" i="3"/>
  <c r="NA401" i="3" s="1"/>
  <c r="AB17" i="3"/>
  <c r="AY608" i="3"/>
  <c r="NB401" i="3" l="1"/>
  <c r="LE467" i="3"/>
  <c r="LF467" i="3" s="1"/>
  <c r="KU468" i="3"/>
  <c r="KW468" i="3" s="1"/>
  <c r="NK400" i="3"/>
  <c r="NL400" i="3" s="1"/>
  <c r="NN400" i="3" s="1"/>
  <c r="NJ400" i="3"/>
  <c r="AC17" i="3"/>
  <c r="AD17" i="3" s="1"/>
  <c r="BB608" i="3"/>
  <c r="F605" i="7" s="1"/>
  <c r="S68" i="1" s="1"/>
  <c r="AE68" i="1" s="1"/>
  <c r="NU400" i="3" l="1"/>
  <c r="NV400" i="3" s="1"/>
  <c r="NP400" i="3"/>
  <c r="NR400" i="3" s="1"/>
  <c r="AJ397" i="7" s="1"/>
  <c r="KX468" i="3"/>
  <c r="LG467" i="3"/>
  <c r="LQ467" i="3" s="1"/>
  <c r="LR467" i="3" s="1"/>
  <c r="NC401" i="3"/>
  <c r="ND401" i="3" s="1"/>
  <c r="AE17" i="3"/>
  <c r="AF17" i="3"/>
  <c r="LH467" i="3" l="1"/>
  <c r="LJ467" i="3" s="1"/>
  <c r="LN467" i="3" s="1"/>
  <c r="AE464" i="7" s="1"/>
  <c r="NT401" i="3"/>
  <c r="KY468" i="3"/>
  <c r="LP468" i="3" s="1"/>
  <c r="NE402" i="3"/>
  <c r="NF401" i="3"/>
  <c r="AL17" i="3"/>
  <c r="AG17" i="3"/>
  <c r="AH17" i="3" s="1"/>
  <c r="KZ468" i="3" l="1"/>
  <c r="LA469" i="3" s="1"/>
  <c r="NG401" i="3"/>
  <c r="NH401" i="3" s="1"/>
  <c r="MX402" i="3"/>
  <c r="MW402" i="3"/>
  <c r="Y14" i="3"/>
  <c r="Y15" i="3" s="1"/>
  <c r="Y16" i="3" s="1"/>
  <c r="Y17" i="3" s="1"/>
  <c r="Y18" i="3" s="1"/>
  <c r="Y19" i="3" s="1"/>
  <c r="Y20" i="3" s="1"/>
  <c r="Y21" i="3" s="1"/>
  <c r="Y22" i="3" s="1"/>
  <c r="Y23" i="3" s="1"/>
  <c r="Y24" i="3" s="1"/>
  <c r="Y25" i="3" s="1"/>
  <c r="Y26" i="3" s="1"/>
  <c r="Y27" i="3" s="1"/>
  <c r="Y28" i="3" s="1"/>
  <c r="Y29" i="3" s="1"/>
  <c r="Y30" i="3" s="1"/>
  <c r="Y31" i="3" s="1"/>
  <c r="Y32" i="3" s="1"/>
  <c r="Y33" i="3" s="1"/>
  <c r="Y34" i="3" s="1"/>
  <c r="Y35" i="3" s="1"/>
  <c r="Y36" i="3" s="1"/>
  <c r="Y37" i="3" s="1"/>
  <c r="Y38" i="3" s="1"/>
  <c r="Y39" i="3" s="1"/>
  <c r="Y40" i="3" s="1"/>
  <c r="Y41" i="3" s="1"/>
  <c r="Y42" i="3" s="1"/>
  <c r="Y43" i="3" s="1"/>
  <c r="Y44" i="3" s="1"/>
  <c r="Y45" i="3" s="1"/>
  <c r="Y46" i="3" s="1"/>
  <c r="Y47" i="3" s="1"/>
  <c r="Y48" i="3" s="1"/>
  <c r="Y49" i="3" s="1"/>
  <c r="Y50" i="3" s="1"/>
  <c r="Y51" i="3" s="1"/>
  <c r="Y52" i="3" s="1"/>
  <c r="Y53" i="3" s="1"/>
  <c r="Y54" i="3" s="1"/>
  <c r="Y55" i="3" s="1"/>
  <c r="Y56" i="3" s="1"/>
  <c r="Y57" i="3" s="1"/>
  <c r="Y58" i="3" s="1"/>
  <c r="Y59" i="3" s="1"/>
  <c r="Y60" i="3" s="1"/>
  <c r="Y61" i="3" s="1"/>
  <c r="Y62" i="3" s="1"/>
  <c r="Y63" i="3" s="1"/>
  <c r="Y64" i="3" s="1"/>
  <c r="Y65" i="3" s="1"/>
  <c r="Y66" i="3" s="1"/>
  <c r="Y67" i="3" s="1"/>
  <c r="Y68" i="3" s="1"/>
  <c r="Y69" i="3" s="1"/>
  <c r="Y70" i="3" s="1"/>
  <c r="Y71" i="3" s="1"/>
  <c r="Y72" i="3" s="1"/>
  <c r="Y73" i="3" s="1"/>
  <c r="Y74" i="3" s="1"/>
  <c r="Y75" i="3" s="1"/>
  <c r="Y76" i="3" s="1"/>
  <c r="Y77" i="3" s="1"/>
  <c r="Y78" i="3" s="1"/>
  <c r="Y79" i="3" s="1"/>
  <c r="Y80" i="3" s="1"/>
  <c r="Y81" i="3" s="1"/>
  <c r="Y82" i="3" s="1"/>
  <c r="Y83" i="3" s="1"/>
  <c r="Y84" i="3" s="1"/>
  <c r="Y85" i="3" s="1"/>
  <c r="Y86" i="3" s="1"/>
  <c r="Y87" i="3" s="1"/>
  <c r="Y88" i="3" s="1"/>
  <c r="Y89" i="3" s="1"/>
  <c r="Y90" i="3" s="1"/>
  <c r="Y91" i="3" s="1"/>
  <c r="Y92" i="3" s="1"/>
  <c r="Y93" i="3" s="1"/>
  <c r="Y94" i="3" s="1"/>
  <c r="Y95" i="3" s="1"/>
  <c r="Y96" i="3" s="1"/>
  <c r="Y97" i="3" s="1"/>
  <c r="Y98" i="3" s="1"/>
  <c r="Y99" i="3" s="1"/>
  <c r="Y100" i="3" s="1"/>
  <c r="Y101" i="3" s="1"/>
  <c r="Y102" i="3" s="1"/>
  <c r="Y103" i="3" s="1"/>
  <c r="Y104" i="3" s="1"/>
  <c r="Y105" i="3" s="1"/>
  <c r="Y106" i="3" s="1"/>
  <c r="Y107" i="3" s="1"/>
  <c r="Y108" i="3" s="1"/>
  <c r="Y109" i="3" s="1"/>
  <c r="Y110" i="3" s="1"/>
  <c r="Y111" i="3" s="1"/>
  <c r="Y112" i="3" s="1"/>
  <c r="Y113" i="3" s="1"/>
  <c r="Y114" i="3" s="1"/>
  <c r="Y115" i="3" s="1"/>
  <c r="Y116" i="3" s="1"/>
  <c r="Y117" i="3" s="1"/>
  <c r="Y118" i="3" s="1"/>
  <c r="Y119" i="3" s="1"/>
  <c r="Y120" i="3" s="1"/>
  <c r="Y121" i="3" s="1"/>
  <c r="Y122" i="3" s="1"/>
  <c r="Y123" i="3" s="1"/>
  <c r="Y124" i="3" s="1"/>
  <c r="Y125" i="3" s="1"/>
  <c r="Y126" i="3" s="1"/>
  <c r="Y127" i="3" s="1"/>
  <c r="Y128" i="3" s="1"/>
  <c r="Y129" i="3" s="1"/>
  <c r="Y130" i="3" s="1"/>
  <c r="Y131" i="3" s="1"/>
  <c r="Y132" i="3" s="1"/>
  <c r="Y133" i="3" s="1"/>
  <c r="Y134" i="3" s="1"/>
  <c r="Y135" i="3" s="1"/>
  <c r="Y136" i="3" s="1"/>
  <c r="Y137" i="3" s="1"/>
  <c r="Y138" i="3" s="1"/>
  <c r="Y139" i="3" s="1"/>
  <c r="Y140" i="3" s="1"/>
  <c r="Y141" i="3" s="1"/>
  <c r="Y142" i="3" s="1"/>
  <c r="Y143" i="3" s="1"/>
  <c r="Y144" i="3" s="1"/>
  <c r="Y145" i="3" s="1"/>
  <c r="Y146" i="3" s="1"/>
  <c r="Y147" i="3" s="1"/>
  <c r="Y148" i="3" s="1"/>
  <c r="Y149" i="3" s="1"/>
  <c r="Y150" i="3" s="1"/>
  <c r="Y151" i="3" s="1"/>
  <c r="Y152" i="3" s="1"/>
  <c r="Y153" i="3" s="1"/>
  <c r="Y154" i="3" s="1"/>
  <c r="Y155" i="3" s="1"/>
  <c r="Y156" i="3" s="1"/>
  <c r="Y157" i="3" s="1"/>
  <c r="Y158" i="3" s="1"/>
  <c r="Y159" i="3" s="1"/>
  <c r="Y160" i="3" s="1"/>
  <c r="Y161" i="3" s="1"/>
  <c r="Y162" i="3" s="1"/>
  <c r="Y163" i="3" s="1"/>
  <c r="Y164" i="3" s="1"/>
  <c r="Y165" i="3" s="1"/>
  <c r="Y166" i="3" s="1"/>
  <c r="Y167" i="3" s="1"/>
  <c r="Y168" i="3" s="1"/>
  <c r="Y169" i="3" s="1"/>
  <c r="Y170" i="3" s="1"/>
  <c r="Y171" i="3" s="1"/>
  <c r="Y172" i="3" s="1"/>
  <c r="Y173" i="3" s="1"/>
  <c r="Y174" i="3" s="1"/>
  <c r="Y175" i="3" s="1"/>
  <c r="Y176" i="3" s="1"/>
  <c r="Y177" i="3" s="1"/>
  <c r="Y178" i="3" s="1"/>
  <c r="Y179" i="3" s="1"/>
  <c r="Y180" i="3" s="1"/>
  <c r="Y181" i="3" s="1"/>
  <c r="Y182" i="3" s="1"/>
  <c r="Y183" i="3" s="1"/>
  <c r="Y184" i="3" s="1"/>
  <c r="Y185" i="3" s="1"/>
  <c r="Y186" i="3" s="1"/>
  <c r="Y187" i="3" s="1"/>
  <c r="Y188" i="3" s="1"/>
  <c r="Y189" i="3" s="1"/>
  <c r="Y190" i="3" s="1"/>
  <c r="Y191" i="3" s="1"/>
  <c r="Y192" i="3" s="1"/>
  <c r="Y193" i="3" s="1"/>
  <c r="Y194" i="3" s="1"/>
  <c r="Y195" i="3" s="1"/>
  <c r="Y196" i="3" s="1"/>
  <c r="Y197" i="3" s="1"/>
  <c r="Y198" i="3" s="1"/>
  <c r="Y199" i="3" s="1"/>
  <c r="Y200" i="3" s="1"/>
  <c r="Y201" i="3" s="1"/>
  <c r="Y202" i="3" s="1"/>
  <c r="Y203" i="3" s="1"/>
  <c r="Y204" i="3" s="1"/>
  <c r="Y205" i="3" s="1"/>
  <c r="Y206" i="3" s="1"/>
  <c r="Y207" i="3" s="1"/>
  <c r="Y208" i="3" s="1"/>
  <c r="Y209" i="3" s="1"/>
  <c r="Y210" i="3" s="1"/>
  <c r="Y211" i="3" s="1"/>
  <c r="Y212" i="3" s="1"/>
  <c r="Y213" i="3" s="1"/>
  <c r="Y214" i="3" s="1"/>
  <c r="Y215" i="3" s="1"/>
  <c r="Y216" i="3" s="1"/>
  <c r="Y217" i="3" s="1"/>
  <c r="Y218" i="3" s="1"/>
  <c r="Y219" i="3" s="1"/>
  <c r="Y220" i="3" s="1"/>
  <c r="Y221" i="3" s="1"/>
  <c r="Y222" i="3" s="1"/>
  <c r="Y223" i="3" s="1"/>
  <c r="Y224" i="3" s="1"/>
  <c r="Y225" i="3" s="1"/>
  <c r="Y226" i="3" s="1"/>
  <c r="Y227" i="3" s="1"/>
  <c r="Y228" i="3" s="1"/>
  <c r="Y229" i="3" s="1"/>
  <c r="Y230" i="3" s="1"/>
  <c r="Y231" i="3" s="1"/>
  <c r="Y232" i="3" s="1"/>
  <c r="Y233" i="3" s="1"/>
  <c r="Y234" i="3" s="1"/>
  <c r="Y235" i="3" s="1"/>
  <c r="Y236" i="3" s="1"/>
  <c r="Y237" i="3" s="1"/>
  <c r="Y238" i="3" s="1"/>
  <c r="Y239" i="3" s="1"/>
  <c r="Y240" i="3" s="1"/>
  <c r="Y241" i="3" s="1"/>
  <c r="Y242" i="3" s="1"/>
  <c r="Y243" i="3" s="1"/>
  <c r="Y244" i="3" s="1"/>
  <c r="Y245" i="3" s="1"/>
  <c r="Y246" i="3" s="1"/>
  <c r="Y247" i="3" s="1"/>
  <c r="Y248" i="3" s="1"/>
  <c r="Y249" i="3" s="1"/>
  <c r="Y250" i="3" s="1"/>
  <c r="Y251" i="3" s="1"/>
  <c r="Y252" i="3" s="1"/>
  <c r="Y253" i="3" s="1"/>
  <c r="Y254" i="3" s="1"/>
  <c r="Y255" i="3" s="1"/>
  <c r="Y256" i="3" s="1"/>
  <c r="Y257" i="3" s="1"/>
  <c r="Y258" i="3" s="1"/>
  <c r="Y259" i="3" s="1"/>
  <c r="Y260" i="3" s="1"/>
  <c r="Y261" i="3" s="1"/>
  <c r="Y262" i="3" s="1"/>
  <c r="Y263" i="3" s="1"/>
  <c r="Y264" i="3" s="1"/>
  <c r="Y265" i="3" s="1"/>
  <c r="Y266" i="3" s="1"/>
  <c r="Y267" i="3" s="1"/>
  <c r="Y268" i="3" s="1"/>
  <c r="Y269" i="3" s="1"/>
  <c r="Y270" i="3" s="1"/>
  <c r="Y271" i="3" s="1"/>
  <c r="Y272" i="3" s="1"/>
  <c r="Y273" i="3" s="1"/>
  <c r="Y274" i="3" s="1"/>
  <c r="Y275" i="3" s="1"/>
  <c r="Y276" i="3" s="1"/>
  <c r="Y277" i="3" s="1"/>
  <c r="Y278" i="3" s="1"/>
  <c r="Y279" i="3" s="1"/>
  <c r="Y280" i="3" s="1"/>
  <c r="Y281" i="3" s="1"/>
  <c r="Y282" i="3" s="1"/>
  <c r="Y283" i="3" s="1"/>
  <c r="Y284" i="3" s="1"/>
  <c r="Y285" i="3" s="1"/>
  <c r="Y286" i="3" s="1"/>
  <c r="Y287" i="3" s="1"/>
  <c r="Y288" i="3" s="1"/>
  <c r="Y289" i="3" s="1"/>
  <c r="Y290" i="3" s="1"/>
  <c r="Y291" i="3" s="1"/>
  <c r="Y292" i="3" s="1"/>
  <c r="Y293" i="3" s="1"/>
  <c r="Y294" i="3" s="1"/>
  <c r="Y295" i="3" s="1"/>
  <c r="Y296" i="3" s="1"/>
  <c r="Y297" i="3" s="1"/>
  <c r="Y298" i="3" s="1"/>
  <c r="Y299" i="3" s="1"/>
  <c r="Y300" i="3" s="1"/>
  <c r="Y301" i="3" s="1"/>
  <c r="Y302" i="3" s="1"/>
  <c r="Y303" i="3" s="1"/>
  <c r="Y304" i="3" s="1"/>
  <c r="Y305" i="3" s="1"/>
  <c r="Y306" i="3" s="1"/>
  <c r="Y307" i="3" s="1"/>
  <c r="Y308" i="3" s="1"/>
  <c r="Y309" i="3" s="1"/>
  <c r="Y310" i="3" s="1"/>
  <c r="Y311" i="3" s="1"/>
  <c r="Y312" i="3" s="1"/>
  <c r="Y313" i="3" s="1"/>
  <c r="Y314" i="3" s="1"/>
  <c r="Y315" i="3" s="1"/>
  <c r="Y316" i="3" s="1"/>
  <c r="Y317" i="3" s="1"/>
  <c r="Y318" i="3" s="1"/>
  <c r="Y319" i="3" s="1"/>
  <c r="Y320" i="3" s="1"/>
  <c r="Y321" i="3" s="1"/>
  <c r="Y322" i="3" s="1"/>
  <c r="Y323" i="3" s="1"/>
  <c r="Y324" i="3" s="1"/>
  <c r="Y325" i="3" s="1"/>
  <c r="Y326" i="3" s="1"/>
  <c r="Y327" i="3" s="1"/>
  <c r="Y328" i="3" s="1"/>
  <c r="Y329" i="3" s="1"/>
  <c r="Y330" i="3" s="1"/>
  <c r="Y331" i="3" s="1"/>
  <c r="Y332" i="3" s="1"/>
  <c r="Y333" i="3" s="1"/>
  <c r="Y334" i="3" s="1"/>
  <c r="Y335" i="3" s="1"/>
  <c r="Y336" i="3" s="1"/>
  <c r="Y337" i="3" s="1"/>
  <c r="Y338" i="3" s="1"/>
  <c r="Y339" i="3" s="1"/>
  <c r="Y340" i="3" s="1"/>
  <c r="Y341" i="3" s="1"/>
  <c r="Y342" i="3" s="1"/>
  <c r="Y343" i="3" s="1"/>
  <c r="Y344" i="3" s="1"/>
  <c r="Y345" i="3" s="1"/>
  <c r="Y346" i="3" s="1"/>
  <c r="Y347" i="3" s="1"/>
  <c r="Y348" i="3" s="1"/>
  <c r="Y349" i="3" s="1"/>
  <c r="Y350" i="3" s="1"/>
  <c r="Y351" i="3" s="1"/>
  <c r="Y352" i="3" s="1"/>
  <c r="Y353" i="3" s="1"/>
  <c r="Y354" i="3" s="1"/>
  <c r="Y355" i="3" s="1"/>
  <c r="Y356" i="3" s="1"/>
  <c r="Y357" i="3" s="1"/>
  <c r="Y358" i="3" s="1"/>
  <c r="Y359" i="3" s="1"/>
  <c r="Y360" i="3" s="1"/>
  <c r="Y361" i="3" s="1"/>
  <c r="Y362" i="3" s="1"/>
  <c r="Y363" i="3" s="1"/>
  <c r="Y364" i="3" s="1"/>
  <c r="Y365" i="3" s="1"/>
  <c r="Y366" i="3" s="1"/>
  <c r="Y367" i="3" s="1"/>
  <c r="Y368" i="3" s="1"/>
  <c r="Y369" i="3" s="1"/>
  <c r="Y370" i="3" s="1"/>
  <c r="Y371" i="3" s="1"/>
  <c r="Y372" i="3" s="1"/>
  <c r="Y373" i="3" s="1"/>
  <c r="Y374" i="3" s="1"/>
  <c r="Y375" i="3" s="1"/>
  <c r="Y376" i="3" s="1"/>
  <c r="Y377" i="3" s="1"/>
  <c r="Y378" i="3" s="1"/>
  <c r="Y379" i="3" s="1"/>
  <c r="Y380" i="3" s="1"/>
  <c r="Y381" i="3" s="1"/>
  <c r="Y382" i="3" s="1"/>
  <c r="Y383" i="3" s="1"/>
  <c r="Y384" i="3" s="1"/>
  <c r="Y385" i="3" s="1"/>
  <c r="Y386" i="3" s="1"/>
  <c r="Y387" i="3" s="1"/>
  <c r="Y388" i="3" s="1"/>
  <c r="Y389" i="3" s="1"/>
  <c r="Y390" i="3" s="1"/>
  <c r="Y391" i="3" s="1"/>
  <c r="Y392" i="3" s="1"/>
  <c r="Y393" i="3" s="1"/>
  <c r="Y394" i="3" s="1"/>
  <c r="Y395" i="3" s="1"/>
  <c r="Y396" i="3" s="1"/>
  <c r="Y397" i="3" s="1"/>
  <c r="Y398" i="3" s="1"/>
  <c r="Y399" i="3" s="1"/>
  <c r="Y400" i="3" s="1"/>
  <c r="Y401" i="3" s="1"/>
  <c r="Y402" i="3" s="1"/>
  <c r="Y403" i="3" s="1"/>
  <c r="Y404" i="3" s="1"/>
  <c r="Y405" i="3" s="1"/>
  <c r="Y406" i="3" s="1"/>
  <c r="Y407" i="3" s="1"/>
  <c r="Y408" i="3" s="1"/>
  <c r="Y409" i="3" s="1"/>
  <c r="Y410" i="3" s="1"/>
  <c r="Y411" i="3" s="1"/>
  <c r="Y412" i="3" s="1"/>
  <c r="Y413" i="3" s="1"/>
  <c r="Y414" i="3" s="1"/>
  <c r="Y415" i="3" s="1"/>
  <c r="Y416" i="3" s="1"/>
  <c r="Y417" i="3" s="1"/>
  <c r="Y418" i="3" s="1"/>
  <c r="Y419" i="3" s="1"/>
  <c r="Y420" i="3" s="1"/>
  <c r="Y421" i="3" s="1"/>
  <c r="Y422" i="3" s="1"/>
  <c r="Y423" i="3" s="1"/>
  <c r="Y424" i="3" s="1"/>
  <c r="Y425" i="3" s="1"/>
  <c r="Y426" i="3" s="1"/>
  <c r="Y427" i="3" s="1"/>
  <c r="Y428" i="3" s="1"/>
  <c r="Y429" i="3" s="1"/>
  <c r="Y430" i="3" s="1"/>
  <c r="Y431" i="3" s="1"/>
  <c r="Y432" i="3" s="1"/>
  <c r="Y433" i="3" s="1"/>
  <c r="Y434" i="3" s="1"/>
  <c r="Y435" i="3" s="1"/>
  <c r="Y436" i="3" s="1"/>
  <c r="Y437" i="3" s="1"/>
  <c r="Y438" i="3" s="1"/>
  <c r="Y439" i="3" s="1"/>
  <c r="Y440" i="3" s="1"/>
  <c r="Y441" i="3" s="1"/>
  <c r="Y442" i="3" s="1"/>
  <c r="Y443" i="3" s="1"/>
  <c r="Y444" i="3" s="1"/>
  <c r="Y445" i="3" s="1"/>
  <c r="Y446" i="3" s="1"/>
  <c r="Y447" i="3" s="1"/>
  <c r="Y448" i="3" s="1"/>
  <c r="Y449" i="3" s="1"/>
  <c r="Y450" i="3" s="1"/>
  <c r="Y451" i="3" s="1"/>
  <c r="Y452" i="3" s="1"/>
  <c r="Y453" i="3" s="1"/>
  <c r="Y454" i="3" s="1"/>
  <c r="Y455" i="3" s="1"/>
  <c r="Y456" i="3" s="1"/>
  <c r="Y457" i="3" s="1"/>
  <c r="Y458" i="3" s="1"/>
  <c r="Y459" i="3" s="1"/>
  <c r="Y460" i="3" s="1"/>
  <c r="Y461" i="3" s="1"/>
  <c r="Y462" i="3" s="1"/>
  <c r="Y463" i="3" s="1"/>
  <c r="Y464" i="3" s="1"/>
  <c r="Y465" i="3" s="1"/>
  <c r="Y466" i="3" s="1"/>
  <c r="Y467" i="3" s="1"/>
  <c r="Y468" i="3" s="1"/>
  <c r="Y469" i="3" s="1"/>
  <c r="Y470" i="3" s="1"/>
  <c r="Y471" i="3" s="1"/>
  <c r="Y472" i="3" s="1"/>
  <c r="Y473" i="3" s="1"/>
  <c r="Y474" i="3" s="1"/>
  <c r="Y475" i="3" s="1"/>
  <c r="Y476" i="3" s="1"/>
  <c r="Y477" i="3" s="1"/>
  <c r="Y478" i="3" s="1"/>
  <c r="Y479" i="3" s="1"/>
  <c r="Y480" i="3" s="1"/>
  <c r="Y481" i="3" s="1"/>
  <c r="Y482" i="3" s="1"/>
  <c r="Y483" i="3" s="1"/>
  <c r="Y484" i="3" s="1"/>
  <c r="Y485" i="3" s="1"/>
  <c r="Y486" i="3" s="1"/>
  <c r="Y487" i="3" s="1"/>
  <c r="Y488" i="3" s="1"/>
  <c r="Y489" i="3" s="1"/>
  <c r="Y490" i="3" s="1"/>
  <c r="Y491" i="3" s="1"/>
  <c r="Y492" i="3" s="1"/>
  <c r="Y493" i="3" s="1"/>
  <c r="Y494" i="3" s="1"/>
  <c r="Y495" i="3" s="1"/>
  <c r="Y496" i="3" s="1"/>
  <c r="Y497" i="3" s="1"/>
  <c r="Y498" i="3" s="1"/>
  <c r="Y499" i="3" s="1"/>
  <c r="Y500" i="3" s="1"/>
  <c r="Y501" i="3" s="1"/>
  <c r="Y502" i="3" s="1"/>
  <c r="Y503" i="3" s="1"/>
  <c r="Y504" i="3" s="1"/>
  <c r="Y505" i="3" s="1"/>
  <c r="Y506" i="3" s="1"/>
  <c r="Y507" i="3" s="1"/>
  <c r="Y508" i="3" s="1"/>
  <c r="Y509" i="3" s="1"/>
  <c r="Y510" i="3" s="1"/>
  <c r="Y511" i="3" s="1"/>
  <c r="Y512" i="3" s="1"/>
  <c r="Y513" i="3" s="1"/>
  <c r="Y514" i="3" s="1"/>
  <c r="Y515" i="3" s="1"/>
  <c r="Y516" i="3" s="1"/>
  <c r="Y517" i="3" s="1"/>
  <c r="Y518" i="3" s="1"/>
  <c r="Y519" i="3" s="1"/>
  <c r="Y520" i="3" s="1"/>
  <c r="Y521" i="3" s="1"/>
  <c r="Y522" i="3" s="1"/>
  <c r="Y523" i="3" s="1"/>
  <c r="Y524" i="3" s="1"/>
  <c r="Y525" i="3" s="1"/>
  <c r="Y526" i="3" s="1"/>
  <c r="Y527" i="3" s="1"/>
  <c r="Y528" i="3" s="1"/>
  <c r="Y529" i="3" s="1"/>
  <c r="Y530" i="3" s="1"/>
  <c r="Y531" i="3" s="1"/>
  <c r="Y532" i="3" s="1"/>
  <c r="Y533" i="3" s="1"/>
  <c r="Y534" i="3" s="1"/>
  <c r="Y535" i="3" s="1"/>
  <c r="Y536" i="3" s="1"/>
  <c r="Y537" i="3" s="1"/>
  <c r="Y538" i="3" s="1"/>
  <c r="Y539" i="3" s="1"/>
  <c r="Y540" i="3" s="1"/>
  <c r="Y541" i="3" s="1"/>
  <c r="Y542" i="3" s="1"/>
  <c r="Y543" i="3" s="1"/>
  <c r="Y544" i="3" s="1"/>
  <c r="Y545" i="3" s="1"/>
  <c r="Y546" i="3" s="1"/>
  <c r="Y547" i="3" s="1"/>
  <c r="Y548" i="3" s="1"/>
  <c r="Y549" i="3" s="1"/>
  <c r="Y550" i="3" s="1"/>
  <c r="Y551" i="3" s="1"/>
  <c r="Y552" i="3" s="1"/>
  <c r="Y553" i="3" s="1"/>
  <c r="Y554" i="3" s="1"/>
  <c r="Y555" i="3" s="1"/>
  <c r="Y556" i="3" s="1"/>
  <c r="Y557" i="3" s="1"/>
  <c r="Y558" i="3" s="1"/>
  <c r="Y559" i="3" s="1"/>
  <c r="Y560" i="3" s="1"/>
  <c r="Y561" i="3" s="1"/>
  <c r="Y562" i="3" s="1"/>
  <c r="Y563" i="3" s="1"/>
  <c r="Y564" i="3" s="1"/>
  <c r="Y565" i="3" s="1"/>
  <c r="Y566" i="3" s="1"/>
  <c r="Y567" i="3" s="1"/>
  <c r="Y568" i="3" s="1"/>
  <c r="Y569" i="3" s="1"/>
  <c r="Y570" i="3" s="1"/>
  <c r="Y571" i="3" s="1"/>
  <c r="Y572" i="3" s="1"/>
  <c r="Y573" i="3" s="1"/>
  <c r="Y574" i="3" s="1"/>
  <c r="Y575" i="3" s="1"/>
  <c r="Y576" i="3" s="1"/>
  <c r="Y577" i="3" s="1"/>
  <c r="Y578" i="3" s="1"/>
  <c r="Y579" i="3" s="1"/>
  <c r="Y580" i="3" s="1"/>
  <c r="Y581" i="3" s="1"/>
  <c r="Y582" i="3" s="1"/>
  <c r="Y583" i="3" s="1"/>
  <c r="Y584" i="3" s="1"/>
  <c r="Y585" i="3" s="1"/>
  <c r="Y586" i="3" s="1"/>
  <c r="Y587" i="3" s="1"/>
  <c r="Y588" i="3" s="1"/>
  <c r="Y589" i="3" s="1"/>
  <c r="Y590" i="3" s="1"/>
  <c r="Y591" i="3" s="1"/>
  <c r="Y592" i="3" s="1"/>
  <c r="Y593" i="3" s="1"/>
  <c r="Y594" i="3" s="1"/>
  <c r="Y595" i="3" s="1"/>
  <c r="Y596" i="3" s="1"/>
  <c r="Y597" i="3" s="1"/>
  <c r="Y598" i="3" s="1"/>
  <c r="Y599" i="3" s="1"/>
  <c r="Y600" i="3" s="1"/>
  <c r="Y601" i="3" s="1"/>
  <c r="Y602" i="3" s="1"/>
  <c r="Y603" i="3" s="1"/>
  <c r="Y604" i="3" s="1"/>
  <c r="Y605" i="3" s="1"/>
  <c r="Y606" i="3" s="1"/>
  <c r="Y607" i="3" s="1"/>
  <c r="Y608" i="3" s="1"/>
  <c r="AB14" i="3"/>
  <c r="X4" i="3"/>
  <c r="AB16" i="3"/>
  <c r="LB468" i="3" l="1"/>
  <c r="NI401" i="3"/>
  <c r="LC468" i="3"/>
  <c r="LD468" i="3" s="1"/>
  <c r="KS469" i="3"/>
  <c r="KT469" i="3"/>
  <c r="MY402" i="3"/>
  <c r="NA402" i="3" s="1"/>
  <c r="NB402" i="3" s="1"/>
  <c r="AC16" i="3"/>
  <c r="AC14" i="3"/>
  <c r="LE468" i="3" l="1"/>
  <c r="LF468" i="3" s="1"/>
  <c r="KU469" i="3"/>
  <c r="KW469" i="3" s="1"/>
  <c r="NK401" i="3"/>
  <c r="NL401" i="3" s="1"/>
  <c r="NN401" i="3" s="1"/>
  <c r="NC402" i="3"/>
  <c r="NT402" i="3" s="1"/>
  <c r="NJ401" i="3"/>
  <c r="AD16" i="3"/>
  <c r="AD14" i="3"/>
  <c r="NU401" i="3" l="1"/>
  <c r="NV401" i="3" s="1"/>
  <c r="NP401" i="3"/>
  <c r="NR401" i="3" s="1"/>
  <c r="AJ398" i="7" s="1"/>
  <c r="KX469" i="3"/>
  <c r="LG468" i="3"/>
  <c r="LQ468" i="3" s="1"/>
  <c r="LR468" i="3" s="1"/>
  <c r="ND402" i="3"/>
  <c r="AE14" i="3"/>
  <c r="AF14" i="3"/>
  <c r="AE16" i="3"/>
  <c r="AF16" i="3"/>
  <c r="LH468" i="3" l="1"/>
  <c r="LJ468" i="3" s="1"/>
  <c r="LN468" i="3" s="1"/>
  <c r="AE465" i="7" s="1"/>
  <c r="KY469" i="3"/>
  <c r="LP469" i="3" s="1"/>
  <c r="NE403" i="3"/>
  <c r="NF402" i="3"/>
  <c r="AG14" i="3"/>
  <c r="AH14" i="3" s="1"/>
  <c r="AL14" i="3"/>
  <c r="AG16" i="3"/>
  <c r="AH16" i="3" s="1"/>
  <c r="AL16" i="3"/>
  <c r="NG402" i="3" l="1"/>
  <c r="NH402" i="3" s="1"/>
  <c r="MW403" i="3"/>
  <c r="MX403" i="3"/>
  <c r="KZ469" i="3"/>
  <c r="AJ14" i="3"/>
  <c r="AI14" i="3"/>
  <c r="NI402" i="3" l="1"/>
  <c r="MY403" i="3"/>
  <c r="NA403" i="3" s="1"/>
  <c r="LA470" i="3"/>
  <c r="LB469" i="3"/>
  <c r="AK14" i="3"/>
  <c r="AM14" i="3" s="1"/>
  <c r="NB403" i="3" l="1"/>
  <c r="NK402" i="3"/>
  <c r="NL402" i="3" s="1"/>
  <c r="NN402" i="3" s="1"/>
  <c r="LC469" i="3"/>
  <c r="LD469" i="3" s="1"/>
  <c r="KT470" i="3"/>
  <c r="KS470" i="3"/>
  <c r="NJ402" i="3"/>
  <c r="AN14" i="3"/>
  <c r="LE469" i="3" l="1"/>
  <c r="LF469" i="3" s="1"/>
  <c r="NP402" i="3"/>
  <c r="NR402" i="3" s="1"/>
  <c r="AJ399" i="7" s="1"/>
  <c r="NU402" i="3"/>
  <c r="NV402" i="3" s="1"/>
  <c r="KU470" i="3"/>
  <c r="KW470" i="3" s="1"/>
  <c r="NC403" i="3"/>
  <c r="ND403" i="3" s="1"/>
  <c r="AO14" i="3"/>
  <c r="AP14" i="3" s="1"/>
  <c r="NT403" i="3" l="1"/>
  <c r="NE404" i="3"/>
  <c r="NF403" i="3"/>
  <c r="KX470" i="3"/>
  <c r="KY470" i="3" s="1"/>
  <c r="LG469" i="3"/>
  <c r="LQ469" i="3" s="1"/>
  <c r="LR469" i="3" s="1"/>
  <c r="BD14" i="3"/>
  <c r="AJ15" i="3"/>
  <c r="AK15" i="3" s="1"/>
  <c r="AM15" i="3" s="1"/>
  <c r="AQ14" i="3"/>
  <c r="AR14" i="3" s="1"/>
  <c r="AS14" i="3" s="1"/>
  <c r="AT14" i="3" s="1"/>
  <c r="AI15" i="3"/>
  <c r="NG403" i="3" l="1"/>
  <c r="NH403" i="3" s="1"/>
  <c r="MX404" i="3"/>
  <c r="MW404" i="3"/>
  <c r="LH469" i="3"/>
  <c r="LJ469" i="3" s="1"/>
  <c r="LN469" i="3" s="1"/>
  <c r="AE466" i="7" s="1"/>
  <c r="LP470" i="3"/>
  <c r="KZ470" i="3"/>
  <c r="AN15" i="3"/>
  <c r="AU14" i="3"/>
  <c r="BE14" i="3" s="1"/>
  <c r="NI403" i="3" l="1"/>
  <c r="LA471" i="3"/>
  <c r="LB470" i="3"/>
  <c r="MY404" i="3"/>
  <c r="NA404" i="3" s="1"/>
  <c r="U11" i="7"/>
  <c r="K11" i="7"/>
  <c r="BF14" i="3"/>
  <c r="AV14" i="3"/>
  <c r="AX14" i="3" s="1"/>
  <c r="AO15" i="3"/>
  <c r="AP15" i="3" s="1"/>
  <c r="NB404" i="3" l="1"/>
  <c r="NK403" i="3"/>
  <c r="NL403" i="3" s="1"/>
  <c r="NN403" i="3" s="1"/>
  <c r="LC470" i="3"/>
  <c r="LD470" i="3" s="1"/>
  <c r="KS471" i="3"/>
  <c r="KT471" i="3"/>
  <c r="NJ403" i="3"/>
  <c r="AE11" i="7"/>
  <c r="Z11" i="7"/>
  <c r="AO11" i="7"/>
  <c r="AQ15" i="3"/>
  <c r="AR15" i="3" s="1"/>
  <c r="AI16" i="3"/>
  <c r="AJ16" i="3"/>
  <c r="AY14" i="3"/>
  <c r="BB14" i="3" s="1"/>
  <c r="F11" i="7" s="1"/>
  <c r="BD15" i="3"/>
  <c r="LE470" i="3" l="1"/>
  <c r="LF470" i="3"/>
  <c r="NP403" i="3"/>
  <c r="NR403" i="3" s="1"/>
  <c r="AJ400" i="7" s="1"/>
  <c r="NU403" i="3"/>
  <c r="NV403" i="3" s="1"/>
  <c r="KU471" i="3"/>
  <c r="KW471" i="3" s="1"/>
  <c r="NC404" i="3"/>
  <c r="ND404" i="3" s="1"/>
  <c r="AT11" i="7"/>
  <c r="AS15" i="3"/>
  <c r="AT15" i="3" s="1"/>
  <c r="AJ11" i="7"/>
  <c r="AK16" i="3"/>
  <c r="AM16" i="3" s="1"/>
  <c r="NT404" i="3" l="1"/>
  <c r="NE405" i="3"/>
  <c r="NF404" i="3"/>
  <c r="KX471" i="3"/>
  <c r="LG470" i="3"/>
  <c r="LQ470" i="3" s="1"/>
  <c r="LR470" i="3" s="1"/>
  <c r="AN16" i="3"/>
  <c r="AU15" i="3"/>
  <c r="AV15" i="3" s="1"/>
  <c r="AX15" i="3" s="1"/>
  <c r="KY471" i="3" l="1"/>
  <c r="KZ471" i="3" s="1"/>
  <c r="NG404" i="3"/>
  <c r="NH404" i="3" s="1"/>
  <c r="MX405" i="3"/>
  <c r="MW405" i="3"/>
  <c r="LH470" i="3"/>
  <c r="LJ470" i="3" s="1"/>
  <c r="LN470" i="3" s="1"/>
  <c r="AE467" i="7" s="1"/>
  <c r="LP471" i="3"/>
  <c r="AY15" i="3"/>
  <c r="BB15" i="3" s="1"/>
  <c r="F12" i="7" s="1"/>
  <c r="K12" i="7"/>
  <c r="BE15" i="3"/>
  <c r="AO16" i="3"/>
  <c r="BD16" i="3" s="1"/>
  <c r="LB471" i="3" l="1"/>
  <c r="LA472" i="3"/>
  <c r="LC471" i="3"/>
  <c r="LD471" i="3" s="1"/>
  <c r="KT472" i="3"/>
  <c r="KS472" i="3"/>
  <c r="NI404" i="3"/>
  <c r="MY405" i="3"/>
  <c r="NA405" i="3" s="1"/>
  <c r="AP16" i="3"/>
  <c r="AJ17" i="3" s="1"/>
  <c r="U12" i="7"/>
  <c r="P11" i="7"/>
  <c r="BF15" i="3"/>
  <c r="AQ16" i="3" l="1"/>
  <c r="AR16" i="3" s="1"/>
  <c r="AS16" i="3" s="1"/>
  <c r="AT16" i="3" s="1"/>
  <c r="LE471" i="3"/>
  <c r="LF471" i="3"/>
  <c r="NK404" i="3"/>
  <c r="NL404" i="3" s="1"/>
  <c r="NN404" i="3" s="1"/>
  <c r="NJ404" i="3"/>
  <c r="KU472" i="3"/>
  <c r="KW472" i="3" s="1"/>
  <c r="AI17" i="3"/>
  <c r="NB405" i="3"/>
  <c r="AJ12" i="7"/>
  <c r="AT12" i="7"/>
  <c r="AK17" i="3"/>
  <c r="AM17" i="3" s="1"/>
  <c r="AE12" i="7"/>
  <c r="AO12" i="7"/>
  <c r="Z12" i="7"/>
  <c r="NU404" i="3" l="1"/>
  <c r="NV404" i="3" s="1"/>
  <c r="KX472" i="3"/>
  <c r="NP404" i="3"/>
  <c r="NR404" i="3" s="1"/>
  <c r="AJ401" i="7" s="1"/>
  <c r="Y51" i="1" s="1"/>
  <c r="AK51" i="1" s="1"/>
  <c r="NC405" i="3"/>
  <c r="ND405" i="3" s="1"/>
  <c r="LG471" i="3"/>
  <c r="LH471" i="3" s="1"/>
  <c r="LJ471" i="3" s="1"/>
  <c r="LN471" i="3" s="1"/>
  <c r="AE468" i="7" s="1"/>
  <c r="AN17" i="3"/>
  <c r="AU16" i="3"/>
  <c r="AV16" i="3" s="1"/>
  <c r="AX16" i="3" s="1"/>
  <c r="LQ471" i="3" l="1"/>
  <c r="LR471" i="3" s="1"/>
  <c r="NE406" i="3"/>
  <c r="NF405" i="3"/>
  <c r="NT405" i="3"/>
  <c r="KY472" i="3"/>
  <c r="LP472" i="3" s="1"/>
  <c r="AY16" i="3"/>
  <c r="BB16" i="3" s="1"/>
  <c r="F13" i="7" s="1"/>
  <c r="BE16" i="3"/>
  <c r="AO17" i="3"/>
  <c r="BD17" i="3" s="1"/>
  <c r="K13" i="7"/>
  <c r="AE13" i="7"/>
  <c r="NG405" i="3" l="1"/>
  <c r="NH405" i="3" s="1"/>
  <c r="MW406" i="3"/>
  <c r="MX406" i="3"/>
  <c r="KZ472" i="3"/>
  <c r="AP17" i="3"/>
  <c r="AJ18" i="3" s="1"/>
  <c r="AO13" i="7"/>
  <c r="Z13" i="7"/>
  <c r="BF16" i="3"/>
  <c r="U13" i="7"/>
  <c r="AT13" i="7"/>
  <c r="NI405" i="3" l="1"/>
  <c r="NJ405" i="3" s="1"/>
  <c r="LA473" i="3"/>
  <c r="LB472" i="3"/>
  <c r="MY406" i="3"/>
  <c r="NA406" i="3" s="1"/>
  <c r="AQ17" i="3"/>
  <c r="AR17" i="3" s="1"/>
  <c r="AS17" i="3" s="1"/>
  <c r="AT17" i="3" s="1"/>
  <c r="AI18" i="3"/>
  <c r="P12" i="7"/>
  <c r="AK18" i="3"/>
  <c r="AM18" i="3" s="1"/>
  <c r="NB406" i="3" l="1"/>
  <c r="LC472" i="3"/>
  <c r="LD472" i="3" s="1"/>
  <c r="KS473" i="3"/>
  <c r="KT473" i="3"/>
  <c r="NK405" i="3"/>
  <c r="NL405" i="3" s="1"/>
  <c r="NN405" i="3" s="1"/>
  <c r="AJ13" i="7"/>
  <c r="AN18" i="3"/>
  <c r="AU17" i="3"/>
  <c r="AV17" i="3" s="1"/>
  <c r="AX17" i="3" s="1"/>
  <c r="NP405" i="3" l="1"/>
  <c r="NR405" i="3" s="1"/>
  <c r="AJ402" i="7" s="1"/>
  <c r="LE472" i="3"/>
  <c r="NU405" i="3"/>
  <c r="NV405" i="3" s="1"/>
  <c r="KU473" i="3"/>
  <c r="KW473" i="3" s="1"/>
  <c r="NC406" i="3"/>
  <c r="ND406" i="3" s="1"/>
  <c r="AY17" i="3"/>
  <c r="BB17" i="3" s="1"/>
  <c r="F14" i="7" s="1"/>
  <c r="K14" i="7"/>
  <c r="U14" i="7"/>
  <c r="BE17" i="3"/>
  <c r="AO18" i="3"/>
  <c r="BD18" i="3" s="1"/>
  <c r="NT406" i="3" l="1"/>
  <c r="KX473" i="3"/>
  <c r="NE407" i="3"/>
  <c r="NF406" i="3"/>
  <c r="LG472" i="3"/>
  <c r="LH472" i="3" s="1"/>
  <c r="LJ472" i="3" s="1"/>
  <c r="LN472" i="3" s="1"/>
  <c r="AE469" i="7" s="1"/>
  <c r="LF472" i="3"/>
  <c r="AE14" i="7"/>
  <c r="BF17" i="3"/>
  <c r="AP18" i="3"/>
  <c r="Z14" i="7"/>
  <c r="AT14" i="7"/>
  <c r="LQ472" i="3" l="1"/>
  <c r="LR472" i="3" s="1"/>
  <c r="NG406" i="3"/>
  <c r="NH406" i="3" s="1"/>
  <c r="MW407" i="3"/>
  <c r="MX407" i="3"/>
  <c r="KY473" i="3"/>
  <c r="KZ473" i="3" s="1"/>
  <c r="U15" i="7"/>
  <c r="AO14" i="7"/>
  <c r="P13" i="7"/>
  <c r="K15" i="7"/>
  <c r="AI19" i="3"/>
  <c r="AJ19" i="3"/>
  <c r="AQ18" i="3"/>
  <c r="AR18" i="3" s="1"/>
  <c r="NI406" i="3" l="1"/>
  <c r="LA474" i="3"/>
  <c r="LB473" i="3"/>
  <c r="MY407" i="3"/>
  <c r="NA407" i="3" s="1"/>
  <c r="LP473" i="3"/>
  <c r="AJ14" i="7"/>
  <c r="AS18" i="3"/>
  <c r="AT18" i="3" s="1"/>
  <c r="AK19" i="3"/>
  <c r="AM19" i="3" s="1"/>
  <c r="AN19" i="3" s="1"/>
  <c r="NB407" i="3" l="1"/>
  <c r="NK406" i="3"/>
  <c r="NL406" i="3" s="1"/>
  <c r="NN406" i="3" s="1"/>
  <c r="LC473" i="3"/>
  <c r="LD473" i="3" s="1"/>
  <c r="KT474" i="3"/>
  <c r="KS474" i="3"/>
  <c r="NJ406" i="3"/>
  <c r="AT15" i="7"/>
  <c r="AE15" i="7"/>
  <c r="AO19" i="3"/>
  <c r="AP19" i="3" s="1"/>
  <c r="AU18" i="3"/>
  <c r="AV18" i="3" s="1"/>
  <c r="AX18" i="3" s="1"/>
  <c r="NP406" i="3" l="1"/>
  <c r="NR406" i="3" s="1"/>
  <c r="AJ403" i="7" s="1"/>
  <c r="NU406" i="3"/>
  <c r="NV406" i="3" s="1"/>
  <c r="KU474" i="3"/>
  <c r="KW474" i="3" s="1"/>
  <c r="LE473" i="3"/>
  <c r="NC407" i="3"/>
  <c r="ND407" i="3" s="1"/>
  <c r="AY18" i="3"/>
  <c r="BB18" i="3" s="1"/>
  <c r="F15" i="7" s="1"/>
  <c r="AJ20" i="3"/>
  <c r="AQ19" i="3"/>
  <c r="AR19" i="3" s="1"/>
  <c r="AI20" i="3"/>
  <c r="P14" i="7"/>
  <c r="BD19" i="3"/>
  <c r="BE18" i="3"/>
  <c r="NT407" i="3" l="1"/>
  <c r="KX474" i="3"/>
  <c r="LG473" i="3"/>
  <c r="LH473" i="3" s="1"/>
  <c r="LJ473" i="3" s="1"/>
  <c r="LN473" i="3" s="1"/>
  <c r="AE470" i="7" s="1"/>
  <c r="NE408" i="3"/>
  <c r="NF407" i="3"/>
  <c r="LF473" i="3"/>
  <c r="AS19" i="3"/>
  <c r="AT19" i="3" s="1"/>
  <c r="K16" i="7"/>
  <c r="Z15" i="7"/>
  <c r="BF18" i="3"/>
  <c r="AK20" i="3"/>
  <c r="AM20" i="3" s="1"/>
  <c r="LQ473" i="3" l="1"/>
  <c r="LR473" i="3" s="1"/>
  <c r="NG407" i="3"/>
  <c r="NH407" i="3" s="1"/>
  <c r="MW408" i="3"/>
  <c r="MX408" i="3"/>
  <c r="KY474" i="3"/>
  <c r="LP474" i="3" s="1"/>
  <c r="AN20" i="3"/>
  <c r="AO20" i="3" s="1"/>
  <c r="P15" i="7"/>
  <c r="U16" i="7"/>
  <c r="AO15" i="7"/>
  <c r="AU19" i="3"/>
  <c r="BE19" i="3" s="1"/>
  <c r="BF19" i="3" s="1"/>
  <c r="NI407" i="3" l="1"/>
  <c r="NJ407" i="3" s="1"/>
  <c r="MY408" i="3"/>
  <c r="NA408" i="3" s="1"/>
  <c r="KZ474" i="3"/>
  <c r="AV19" i="3"/>
  <c r="AX19" i="3" s="1"/>
  <c r="AY19" i="3" s="1"/>
  <c r="BB19" i="3" s="1"/>
  <c r="F16" i="7" s="1"/>
  <c r="AT16" i="7"/>
  <c r="BD20" i="3"/>
  <c r="AJ15" i="7"/>
  <c r="AP20" i="3"/>
  <c r="NB408" i="3" l="1"/>
  <c r="LA475" i="3"/>
  <c r="LB474" i="3"/>
  <c r="NK407" i="3"/>
  <c r="NU407" i="3" s="1"/>
  <c r="NV407" i="3" s="1"/>
  <c r="K17" i="7"/>
  <c r="T19" i="1" s="1"/>
  <c r="AF19" i="1" s="1"/>
  <c r="AQ20" i="3"/>
  <c r="AR20" i="3" s="1"/>
  <c r="AJ21" i="3"/>
  <c r="AI21" i="3"/>
  <c r="AE16" i="7"/>
  <c r="NL407" i="3" l="1"/>
  <c r="NN407" i="3" s="1"/>
  <c r="LC474" i="3"/>
  <c r="LD474" i="3" s="1"/>
  <c r="KT475" i="3"/>
  <c r="KS475" i="3"/>
  <c r="NC408" i="3"/>
  <c r="ND408" i="3" s="1"/>
  <c r="Z16" i="7"/>
  <c r="AO16" i="7"/>
  <c r="U17" i="7"/>
  <c r="V19" i="1" s="1"/>
  <c r="AH19" i="1" s="1"/>
  <c r="AS20" i="3"/>
  <c r="AT20" i="3" s="1"/>
  <c r="AK21" i="3"/>
  <c r="AM21" i="3" s="1"/>
  <c r="LE474" i="3" l="1"/>
  <c r="LF474" i="3"/>
  <c r="NT408" i="3"/>
  <c r="NE409" i="3"/>
  <c r="NF408" i="3"/>
  <c r="KU475" i="3"/>
  <c r="KW475" i="3" s="1"/>
  <c r="NP407" i="3"/>
  <c r="NR407" i="3" s="1"/>
  <c r="AJ404" i="7" s="1"/>
  <c r="P16" i="7"/>
  <c r="AJ16" i="7"/>
  <c r="AN21" i="3"/>
  <c r="AU20" i="3"/>
  <c r="BE20" i="3" s="1"/>
  <c r="BF20" i="3" s="1"/>
  <c r="KX475" i="3" l="1"/>
  <c r="NG408" i="3"/>
  <c r="NH408" i="3" s="1"/>
  <c r="MW409" i="3"/>
  <c r="MX409" i="3"/>
  <c r="LG474" i="3"/>
  <c r="LQ474" i="3" s="1"/>
  <c r="LR474" i="3" s="1"/>
  <c r="AO21" i="3"/>
  <c r="BD21" i="3" s="1"/>
  <c r="AV20" i="3"/>
  <c r="AX20" i="3" s="1"/>
  <c r="K18" i="7"/>
  <c r="NI408" i="3" l="1"/>
  <c r="LH474" i="3"/>
  <c r="LJ474" i="3" s="1"/>
  <c r="LN474" i="3" s="1"/>
  <c r="AE471" i="7" s="1"/>
  <c r="MY409" i="3"/>
  <c r="NA409" i="3" s="1"/>
  <c r="KY475" i="3"/>
  <c r="KZ475" i="3" s="1"/>
  <c r="AP21" i="3"/>
  <c r="AI22" i="3" s="1"/>
  <c r="Z17" i="7"/>
  <c r="W19" i="1" s="1"/>
  <c r="AI19" i="1" s="1"/>
  <c r="AE17" i="7"/>
  <c r="X19" i="1" s="1"/>
  <c r="AJ19" i="1" s="1"/>
  <c r="AT17" i="7"/>
  <c r="AN19" i="1" s="1"/>
  <c r="AY20" i="3"/>
  <c r="BB20" i="3" s="1"/>
  <c r="F17" i="7" s="1"/>
  <c r="S19" i="1" s="1"/>
  <c r="AE19" i="1" s="1"/>
  <c r="LP475" i="3" l="1"/>
  <c r="NB409" i="3"/>
  <c r="LA476" i="3"/>
  <c r="LB475" i="3"/>
  <c r="NK408" i="3"/>
  <c r="NL408" i="3" s="1"/>
  <c r="NN408" i="3" s="1"/>
  <c r="NJ408" i="3"/>
  <c r="AQ21" i="3"/>
  <c r="AR21" i="3" s="1"/>
  <c r="AS21" i="3" s="1"/>
  <c r="AT21" i="3" s="1"/>
  <c r="AJ22" i="3"/>
  <c r="AK22" i="3" s="1"/>
  <c r="AM22" i="3" s="1"/>
  <c r="AA19" i="1"/>
  <c r="P17" i="7"/>
  <c r="U19" i="1" s="1"/>
  <c r="AG19" i="1" s="1"/>
  <c r="NU408" i="3" l="1"/>
  <c r="NV408" i="3" s="1"/>
  <c r="NP408" i="3"/>
  <c r="NR408" i="3" s="1"/>
  <c r="AJ405" i="7" s="1"/>
  <c r="LC475" i="3"/>
  <c r="LD475" i="3" s="1"/>
  <c r="KS476" i="3"/>
  <c r="KT476" i="3"/>
  <c r="NC409" i="3"/>
  <c r="NT409" i="3" s="1"/>
  <c r="AM19" i="1"/>
  <c r="AJ17" i="7"/>
  <c r="Y19" i="1" s="1"/>
  <c r="AK19" i="1" s="1"/>
  <c r="AN22" i="3"/>
  <c r="U18" i="7"/>
  <c r="AU21" i="3"/>
  <c r="AV21" i="3" s="1"/>
  <c r="AX21" i="3" s="1"/>
  <c r="K19" i="7"/>
  <c r="AO17" i="7"/>
  <c r="Z19" i="1" s="1"/>
  <c r="AL19" i="1" s="1"/>
  <c r="LE475" i="3" l="1"/>
  <c r="ND409" i="3"/>
  <c r="KU476" i="3"/>
  <c r="KW476" i="3" s="1"/>
  <c r="BE21" i="3"/>
  <c r="BF21" i="3" s="1"/>
  <c r="AO22" i="3"/>
  <c r="BD22" i="3" s="1"/>
  <c r="AY21" i="3"/>
  <c r="BB21" i="3" s="1"/>
  <c r="F18" i="7" s="1"/>
  <c r="KX476" i="3" l="1"/>
  <c r="NE410" i="3"/>
  <c r="NF409" i="3"/>
  <c r="LG475" i="3"/>
  <c r="LH475" i="3" s="1"/>
  <c r="LJ475" i="3" s="1"/>
  <c r="LN475" i="3" s="1"/>
  <c r="AE472" i="7" s="1"/>
  <c r="LF475" i="3"/>
  <c r="AP22" i="3"/>
  <c r="AQ22" i="3" s="1"/>
  <c r="AR22" i="3" s="1"/>
  <c r="AE18" i="7"/>
  <c r="P18" i="7"/>
  <c r="AT18" i="7"/>
  <c r="LQ475" i="3" l="1"/>
  <c r="LR475" i="3" s="1"/>
  <c r="NG409" i="3"/>
  <c r="NH409" i="3" s="1"/>
  <c r="MX410" i="3"/>
  <c r="MW410" i="3"/>
  <c r="KY476" i="3"/>
  <c r="LP476" i="3" s="1"/>
  <c r="AJ23" i="3"/>
  <c r="AK23" i="3" s="1"/>
  <c r="AM23" i="3" s="1"/>
  <c r="AI23" i="3"/>
  <c r="AS22" i="3"/>
  <c r="AT22" i="3" s="1"/>
  <c r="AJ18" i="7"/>
  <c r="Z18" i="7"/>
  <c r="NI409" i="3" l="1"/>
  <c r="NJ409" i="3" s="1"/>
  <c r="MY410" i="3"/>
  <c r="NA410" i="3" s="1"/>
  <c r="KZ476" i="3"/>
  <c r="K20" i="7"/>
  <c r="AO18" i="7"/>
  <c r="AU22" i="3"/>
  <c r="AV22" i="3" s="1"/>
  <c r="AX22" i="3" s="1"/>
  <c r="U19" i="7"/>
  <c r="AN23" i="3"/>
  <c r="NB410" i="3" l="1"/>
  <c r="LA477" i="3"/>
  <c r="LB476" i="3"/>
  <c r="NK409" i="3"/>
  <c r="NL409" i="3" s="1"/>
  <c r="NN409" i="3" s="1"/>
  <c r="AY22" i="3"/>
  <c r="BB22" i="3" s="1"/>
  <c r="F19" i="7" s="1"/>
  <c r="P19" i="7"/>
  <c r="Z19" i="7"/>
  <c r="BE22" i="3"/>
  <c r="BF22" i="3" s="1"/>
  <c r="AO23" i="3"/>
  <c r="BD23" i="3" s="1"/>
  <c r="NP409" i="3" l="1"/>
  <c r="NR409" i="3" s="1"/>
  <c r="AJ406" i="7" s="1"/>
  <c r="NU409" i="3"/>
  <c r="NV409" i="3" s="1"/>
  <c r="LC476" i="3"/>
  <c r="LD476" i="3" s="1"/>
  <c r="KS477" i="3"/>
  <c r="KT477" i="3"/>
  <c r="NC410" i="3"/>
  <c r="ND410" i="3" s="1"/>
  <c r="AT19" i="7"/>
  <c r="AP23" i="3"/>
  <c r="NT410" i="3" l="1"/>
  <c r="LE476" i="3"/>
  <c r="LF476" i="3" s="1"/>
  <c r="NE411" i="3"/>
  <c r="NF410" i="3"/>
  <c r="KU477" i="3"/>
  <c r="KW477" i="3" s="1"/>
  <c r="AJ19" i="7"/>
  <c r="AE19" i="7"/>
  <c r="AJ24" i="3"/>
  <c r="AQ23" i="3"/>
  <c r="AR23" i="3" s="1"/>
  <c r="AI24" i="3"/>
  <c r="KX477" i="3" l="1"/>
  <c r="NG410" i="3"/>
  <c r="NH410" i="3" s="1"/>
  <c r="MW411" i="3"/>
  <c r="MX411" i="3"/>
  <c r="LG476" i="3"/>
  <c r="LH476" i="3" s="1"/>
  <c r="LJ476" i="3" s="1"/>
  <c r="LN476" i="3" s="1"/>
  <c r="AE473" i="7" s="1"/>
  <c r="X57" i="1" s="1"/>
  <c r="AJ57" i="1" s="1"/>
  <c r="AS23" i="3"/>
  <c r="AT23" i="3" s="1"/>
  <c r="U20" i="7"/>
  <c r="K21" i="7"/>
  <c r="Z20" i="7"/>
  <c r="AK24" i="3"/>
  <c r="AM24" i="3" s="1"/>
  <c r="NI410" i="3" l="1"/>
  <c r="NJ410" i="3"/>
  <c r="LQ476" i="3"/>
  <c r="LR476" i="3" s="1"/>
  <c r="MY411" i="3"/>
  <c r="NA411" i="3" s="1"/>
  <c r="KY477" i="3"/>
  <c r="LP477" i="3" s="1"/>
  <c r="AN24" i="3"/>
  <c r="AO19" i="7"/>
  <c r="P20" i="7"/>
  <c r="AU23" i="3"/>
  <c r="AV23" i="3" s="1"/>
  <c r="AX23" i="3" s="1"/>
  <c r="KZ477" i="3" l="1"/>
  <c r="NB411" i="3"/>
  <c r="LA478" i="3"/>
  <c r="LB477" i="3"/>
  <c r="NK410" i="3"/>
  <c r="NU410" i="3" s="1"/>
  <c r="NV410" i="3" s="1"/>
  <c r="AY23" i="3"/>
  <c r="BB23" i="3" s="1"/>
  <c r="F20" i="7" s="1"/>
  <c r="AE20" i="7"/>
  <c r="AT20" i="7"/>
  <c r="BE23" i="3"/>
  <c r="BF23" i="3" s="1"/>
  <c r="AO24" i="3"/>
  <c r="AP24" i="3" s="1"/>
  <c r="NL410" i="3" l="1"/>
  <c r="NN410" i="3" s="1"/>
  <c r="LC477" i="3"/>
  <c r="LD477" i="3" s="1"/>
  <c r="KT478" i="3"/>
  <c r="KS478" i="3"/>
  <c r="NC411" i="3"/>
  <c r="ND411" i="3" s="1"/>
  <c r="BD24" i="3"/>
  <c r="AQ24" i="3"/>
  <c r="AR24" i="3" s="1"/>
  <c r="AJ25" i="3"/>
  <c r="AI25" i="3"/>
  <c r="NT411" i="3" l="1"/>
  <c r="NE412" i="3"/>
  <c r="NF411" i="3"/>
  <c r="LE477" i="3"/>
  <c r="KU478" i="3"/>
  <c r="KW478" i="3" s="1"/>
  <c r="NP410" i="3"/>
  <c r="NR410" i="3" s="1"/>
  <c r="AJ407" i="7" s="1"/>
  <c r="AJ20" i="7"/>
  <c r="AK25" i="3"/>
  <c r="AM25" i="3" s="1"/>
  <c r="P21" i="7"/>
  <c r="AS24" i="3"/>
  <c r="AT24" i="3" s="1"/>
  <c r="KX478" i="3" l="1"/>
  <c r="NG411" i="3"/>
  <c r="NH411" i="3" s="1"/>
  <c r="MX412" i="3"/>
  <c r="MW412" i="3"/>
  <c r="LG477" i="3"/>
  <c r="LH477" i="3" s="1"/>
  <c r="LJ477" i="3" s="1"/>
  <c r="LN477" i="3" s="1"/>
  <c r="AE474" i="7" s="1"/>
  <c r="LF477" i="3"/>
  <c r="AN25" i="3"/>
  <c r="Z21" i="7"/>
  <c r="U21" i="7"/>
  <c r="AO20" i="7"/>
  <c r="AU24" i="3"/>
  <c r="AV24" i="3" s="1"/>
  <c r="AX24" i="3" s="1"/>
  <c r="K22" i="7"/>
  <c r="LQ477" i="3" l="1"/>
  <c r="LR477" i="3" s="1"/>
  <c r="NI411" i="3"/>
  <c r="MY412" i="3"/>
  <c r="NA412" i="3" s="1"/>
  <c r="KY478" i="3"/>
  <c r="LP478" i="3" s="1"/>
  <c r="BE24" i="3"/>
  <c r="BF24" i="3" s="1"/>
  <c r="AY24" i="3"/>
  <c r="BB24" i="3" s="1"/>
  <c r="F21" i="7" s="1"/>
  <c r="AT21" i="7"/>
  <c r="AO25" i="3"/>
  <c r="AP25" i="3" s="1"/>
  <c r="KZ478" i="3" l="1"/>
  <c r="NB412" i="3"/>
  <c r="LA479" i="3"/>
  <c r="LB478" i="3"/>
  <c r="NK411" i="3"/>
  <c r="NL411" i="3" s="1"/>
  <c r="NN411" i="3" s="1"/>
  <c r="NJ411" i="3"/>
  <c r="P22" i="7"/>
  <c r="AJ21" i="7"/>
  <c r="AQ25" i="3"/>
  <c r="AR25" i="3" s="1"/>
  <c r="AJ26" i="3"/>
  <c r="AI26" i="3"/>
  <c r="BD25" i="3"/>
  <c r="AE21" i="7"/>
  <c r="NU411" i="3" l="1"/>
  <c r="NV411" i="3" s="1"/>
  <c r="NP411" i="3"/>
  <c r="NR411" i="3" s="1"/>
  <c r="AJ408" i="7" s="1"/>
  <c r="LC478" i="3"/>
  <c r="LD478" i="3" s="1"/>
  <c r="KT479" i="3"/>
  <c r="KS479" i="3"/>
  <c r="NC412" i="3"/>
  <c r="ND412" i="3" s="1"/>
  <c r="AS25" i="3"/>
  <c r="AT25" i="3" s="1"/>
  <c r="K23" i="7"/>
  <c r="AK26" i="3"/>
  <c r="AM26" i="3" s="1"/>
  <c r="AN26" i="3" s="1"/>
  <c r="NT412" i="3" l="1"/>
  <c r="LE478" i="3"/>
  <c r="NE413" i="3"/>
  <c r="NF412" i="3"/>
  <c r="KU479" i="3"/>
  <c r="KW479" i="3" s="1"/>
  <c r="KX479" i="3" s="1"/>
  <c r="AO26" i="3"/>
  <c r="AP26" i="3" s="1"/>
  <c r="Z22" i="7"/>
  <c r="AU25" i="3"/>
  <c r="BE25" i="3" s="1"/>
  <c r="BF25" i="3" s="1"/>
  <c r="AE22" i="7"/>
  <c r="LG478" i="3" l="1"/>
  <c r="LH478" i="3" s="1"/>
  <c r="LJ478" i="3" s="1"/>
  <c r="LN478" i="3" s="1"/>
  <c r="AE475" i="7" s="1"/>
  <c r="KY479" i="3"/>
  <c r="LP479" i="3" s="1"/>
  <c r="NG412" i="3"/>
  <c r="NH412" i="3" s="1"/>
  <c r="MW413" i="3"/>
  <c r="MX413" i="3"/>
  <c r="LF478" i="3"/>
  <c r="AO21" i="7"/>
  <c r="AV25" i="3"/>
  <c r="AX25" i="3" s="1"/>
  <c r="BD26" i="3"/>
  <c r="U22" i="7"/>
  <c r="AQ26" i="3"/>
  <c r="AR26" i="3" s="1"/>
  <c r="AJ27" i="3"/>
  <c r="AI27" i="3"/>
  <c r="NI412" i="3" l="1"/>
  <c r="MY413" i="3"/>
  <c r="NA413" i="3" s="1"/>
  <c r="KZ479" i="3"/>
  <c r="LQ478" i="3"/>
  <c r="LR478" i="3" s="1"/>
  <c r="AS26" i="3"/>
  <c r="AT26" i="3" s="1"/>
  <c r="AT22" i="7"/>
  <c r="K24" i="7"/>
  <c r="AK27" i="3"/>
  <c r="AM27" i="3" s="1"/>
  <c r="AJ22" i="7"/>
  <c r="AY25" i="3"/>
  <c r="BB25" i="3" s="1"/>
  <c r="F22" i="7" s="1"/>
  <c r="NB413" i="3" l="1"/>
  <c r="LA480" i="3"/>
  <c r="LB479" i="3"/>
  <c r="NK412" i="3"/>
  <c r="NL412" i="3" s="1"/>
  <c r="NN412" i="3" s="1"/>
  <c r="NJ412" i="3"/>
  <c r="AN27" i="3"/>
  <c r="AO27" i="3" s="1"/>
  <c r="AP27" i="3" s="1"/>
  <c r="AU26" i="3"/>
  <c r="AV26" i="3" s="1"/>
  <c r="AX26" i="3" s="1"/>
  <c r="P23" i="7"/>
  <c r="NU412" i="3" l="1"/>
  <c r="NV412" i="3" s="1"/>
  <c r="NP412" i="3"/>
  <c r="NR412" i="3" s="1"/>
  <c r="AJ409" i="7" s="1"/>
  <c r="LC479" i="3"/>
  <c r="LD479" i="3" s="1"/>
  <c r="KS480" i="3"/>
  <c r="KT480" i="3"/>
  <c r="NC413" i="3"/>
  <c r="ND413" i="3" s="1"/>
  <c r="BE26" i="3"/>
  <c r="BF26" i="3" s="1"/>
  <c r="AO22" i="7"/>
  <c r="AY26" i="3"/>
  <c r="BB26" i="3" s="1"/>
  <c r="F23" i="7" s="1"/>
  <c r="U23" i="7"/>
  <c r="AQ27" i="3"/>
  <c r="AR27" i="3" s="1"/>
  <c r="AJ28" i="3"/>
  <c r="AI28" i="3"/>
  <c r="BD27" i="3"/>
  <c r="Z23" i="7"/>
  <c r="NE414" i="3" l="1"/>
  <c r="NF413" i="3"/>
  <c r="LE479" i="3"/>
  <c r="KU480" i="3"/>
  <c r="KW480" i="3" s="1"/>
  <c r="NT413" i="3"/>
  <c r="AE23" i="7"/>
  <c r="AS27" i="3"/>
  <c r="AK28" i="3"/>
  <c r="AM28" i="3" s="1"/>
  <c r="KX480" i="3" l="1"/>
  <c r="NG413" i="3"/>
  <c r="NH413" i="3" s="1"/>
  <c r="MX414" i="3"/>
  <c r="MW414" i="3"/>
  <c r="LG479" i="3"/>
  <c r="LH479" i="3" s="1"/>
  <c r="LJ479" i="3" s="1"/>
  <c r="LN479" i="3" s="1"/>
  <c r="AE476" i="7" s="1"/>
  <c r="LF479" i="3"/>
  <c r="AN28" i="3"/>
  <c r="AJ23" i="7"/>
  <c r="AU27" i="3"/>
  <c r="AV27" i="3" s="1"/>
  <c r="AX27" i="3" s="1"/>
  <c r="AT27" i="3"/>
  <c r="LQ479" i="3" l="1"/>
  <c r="LR479" i="3" s="1"/>
  <c r="NI413" i="3"/>
  <c r="MY414" i="3"/>
  <c r="NA414" i="3" s="1"/>
  <c r="KY480" i="3"/>
  <c r="LP480" i="3" s="1"/>
  <c r="P24" i="7"/>
  <c r="AY27" i="3"/>
  <c r="BB27" i="3" s="1"/>
  <c r="F24" i="7" s="1"/>
  <c r="AO28" i="3"/>
  <c r="AP28" i="3" s="1"/>
  <c r="BE27" i="3"/>
  <c r="BF27" i="3" s="1"/>
  <c r="K25" i="7"/>
  <c r="AT23" i="7"/>
  <c r="KZ480" i="3" l="1"/>
  <c r="LA481" i="3" s="1"/>
  <c r="NB414" i="3"/>
  <c r="NK413" i="3"/>
  <c r="NL413" i="3" s="1"/>
  <c r="NN413" i="3" s="1"/>
  <c r="NJ413" i="3"/>
  <c r="BD28" i="3"/>
  <c r="AQ28" i="3"/>
  <c r="AR28" i="3" s="1"/>
  <c r="AJ29" i="3"/>
  <c r="AI29" i="3"/>
  <c r="AO23" i="7"/>
  <c r="U24" i="7"/>
  <c r="Z24" i="7"/>
  <c r="AE24" i="7"/>
  <c r="LB480" i="3" l="1"/>
  <c r="NU413" i="3"/>
  <c r="NV413" i="3" s="1"/>
  <c r="NP413" i="3"/>
  <c r="NR413" i="3" s="1"/>
  <c r="AJ410" i="7" s="1"/>
  <c r="LC480" i="3"/>
  <c r="LD480" i="3" s="1"/>
  <c r="KS481" i="3"/>
  <c r="KT481" i="3"/>
  <c r="NC414" i="3"/>
  <c r="ND414" i="3" s="1"/>
  <c r="AS28" i="3"/>
  <c r="AT28" i="3" s="1"/>
  <c r="AK29" i="3"/>
  <c r="AM29" i="3" s="1"/>
  <c r="NT414" i="3" l="1"/>
  <c r="LE480" i="3"/>
  <c r="KU481" i="3"/>
  <c r="KW481" i="3" s="1"/>
  <c r="NE415" i="3"/>
  <c r="NF414" i="3"/>
  <c r="AN29" i="3"/>
  <c r="AJ24" i="7"/>
  <c r="K26" i="7"/>
  <c r="AU28" i="3"/>
  <c r="BE28" i="3" s="1"/>
  <c r="BF28" i="3" s="1"/>
  <c r="KX481" i="3" l="1"/>
  <c r="LG480" i="3"/>
  <c r="LH480" i="3" s="1"/>
  <c r="LJ480" i="3" s="1"/>
  <c r="LN480" i="3" s="1"/>
  <c r="AE477" i="7" s="1"/>
  <c r="NG414" i="3"/>
  <c r="NH414" i="3" s="1"/>
  <c r="MW415" i="3"/>
  <c r="MX415" i="3"/>
  <c r="LF480" i="3"/>
  <c r="AV28" i="3"/>
  <c r="AX28" i="3" s="1"/>
  <c r="AY28" i="3" s="1"/>
  <c r="BB28" i="3" s="1"/>
  <c r="F25" i="7" s="1"/>
  <c r="AO24" i="7"/>
  <c r="AE25" i="7"/>
  <c r="AT24" i="7"/>
  <c r="AO29" i="3"/>
  <c r="AP29" i="3" s="1"/>
  <c r="Z25" i="7"/>
  <c r="NI414" i="3" l="1"/>
  <c r="NJ414" i="3"/>
  <c r="LQ480" i="3"/>
  <c r="LR480" i="3" s="1"/>
  <c r="MY415" i="3"/>
  <c r="NA415" i="3" s="1"/>
  <c r="KY481" i="3"/>
  <c r="LP481" i="3" s="1"/>
  <c r="U25" i="7"/>
  <c r="P25" i="7"/>
  <c r="BD29" i="3"/>
  <c r="AJ30" i="3"/>
  <c r="AQ29" i="3"/>
  <c r="AR29" i="3" s="1"/>
  <c r="AI30" i="3"/>
  <c r="KZ481" i="3" l="1"/>
  <c r="NB415" i="3"/>
  <c r="LA482" i="3"/>
  <c r="LB481" i="3"/>
  <c r="NK414" i="3"/>
  <c r="NU414" i="3" s="1"/>
  <c r="NV414" i="3" s="1"/>
  <c r="AS29" i="3"/>
  <c r="AT29" i="3" s="1"/>
  <c r="AK30" i="3"/>
  <c r="AM30" i="3" s="1"/>
  <c r="K27" i="7"/>
  <c r="LC481" i="3" l="1"/>
  <c r="LD481" i="3" s="1"/>
  <c r="KT482" i="3"/>
  <c r="KS482" i="3"/>
  <c r="NC415" i="3"/>
  <c r="ND415" i="3" s="1"/>
  <c r="NL414" i="3"/>
  <c r="NN414" i="3" s="1"/>
  <c r="Z26" i="7"/>
  <c r="AN30" i="3"/>
  <c r="AU29" i="3"/>
  <c r="BE29" i="3" s="1"/>
  <c r="BF29" i="3" s="1"/>
  <c r="AT25" i="7"/>
  <c r="NE416" i="3" l="1"/>
  <c r="NF415" i="3"/>
  <c r="LE481" i="3"/>
  <c r="LF481" i="3" s="1"/>
  <c r="NT415" i="3"/>
  <c r="KU482" i="3"/>
  <c r="KW482" i="3" s="1"/>
  <c r="KX482" i="3" s="1"/>
  <c r="NP414" i="3"/>
  <c r="NR414" i="3" s="1"/>
  <c r="AJ411" i="7" s="1"/>
  <c r="AV29" i="3"/>
  <c r="AX29" i="3" s="1"/>
  <c r="AY29" i="3" s="1"/>
  <c r="BB29" i="3" s="1"/>
  <c r="F26" i="7" s="1"/>
  <c r="AJ25" i="7"/>
  <c r="AE26" i="7"/>
  <c r="AO25" i="7"/>
  <c r="AO30" i="3"/>
  <c r="BD30" i="3" s="1"/>
  <c r="NG415" i="3" l="1"/>
  <c r="NH415" i="3" s="1"/>
  <c r="MX416" i="3"/>
  <c r="MW416" i="3"/>
  <c r="KY482" i="3"/>
  <c r="LP482" i="3" s="1"/>
  <c r="LG481" i="3"/>
  <c r="LQ481" i="3" s="1"/>
  <c r="LR481" i="3" s="1"/>
  <c r="AP30" i="3"/>
  <c r="AJ31" i="3" s="1"/>
  <c r="P26" i="7"/>
  <c r="U26" i="7"/>
  <c r="NI415" i="3" l="1"/>
  <c r="NJ415" i="3" s="1"/>
  <c r="LH481" i="3"/>
  <c r="LJ481" i="3" s="1"/>
  <c r="LN481" i="3" s="1"/>
  <c r="AE478" i="7" s="1"/>
  <c r="KZ482" i="3"/>
  <c r="MY416" i="3"/>
  <c r="NA416" i="3" s="1"/>
  <c r="AI31" i="3"/>
  <c r="AQ30" i="3"/>
  <c r="AR30" i="3" s="1"/>
  <c r="AS30" i="3" s="1"/>
  <c r="AT30" i="3" s="1"/>
  <c r="AK31" i="3"/>
  <c r="AM31" i="3" s="1"/>
  <c r="AN31" i="3" s="1"/>
  <c r="K28" i="7"/>
  <c r="NB416" i="3" l="1"/>
  <c r="LA483" i="3"/>
  <c r="LB482" i="3"/>
  <c r="NK415" i="3"/>
  <c r="NL415" i="3" s="1"/>
  <c r="NN415" i="3" s="1"/>
  <c r="AO26" i="7"/>
  <c r="AT26" i="7"/>
  <c r="AO31" i="3"/>
  <c r="AP31" i="3" s="1"/>
  <c r="AU30" i="3"/>
  <c r="BE30" i="3" s="1"/>
  <c r="BF30" i="3" s="1"/>
  <c r="Z27" i="7"/>
  <c r="NP415" i="3" l="1"/>
  <c r="NR415" i="3" s="1"/>
  <c r="AJ412" i="7" s="1"/>
  <c r="NU415" i="3"/>
  <c r="NV415" i="3" s="1"/>
  <c r="LC482" i="3"/>
  <c r="LD482" i="3" s="1"/>
  <c r="KS483" i="3"/>
  <c r="KT483" i="3"/>
  <c r="NC416" i="3"/>
  <c r="NT416" i="3" s="1"/>
  <c r="AV30" i="3"/>
  <c r="AX30" i="3" s="1"/>
  <c r="AY30" i="3" s="1"/>
  <c r="BB30" i="3" s="1"/>
  <c r="F27" i="7" s="1"/>
  <c r="BD31" i="3"/>
  <c r="AQ31" i="3"/>
  <c r="AR31" i="3" s="1"/>
  <c r="AJ32" i="3"/>
  <c r="AI32" i="3"/>
  <c r="P27" i="7"/>
  <c r="AJ26" i="7"/>
  <c r="ND416" i="3" l="1"/>
  <c r="LE482" i="3"/>
  <c r="LF482" i="3" s="1"/>
  <c r="NE417" i="3"/>
  <c r="NF416" i="3"/>
  <c r="KU483" i="3"/>
  <c r="KW483" i="3" s="1"/>
  <c r="K29" i="7"/>
  <c r="T20" i="1" s="1"/>
  <c r="AF20" i="1" s="1"/>
  <c r="AK32" i="3"/>
  <c r="AM32" i="3" s="1"/>
  <c r="AN32" i="3" s="1"/>
  <c r="AE27" i="7"/>
  <c r="AS31" i="3"/>
  <c r="AT31" i="3" s="1"/>
  <c r="KX483" i="3" l="1"/>
  <c r="NG416" i="3"/>
  <c r="NH416" i="3" s="1"/>
  <c r="MX417" i="3"/>
  <c r="MW417" i="3"/>
  <c r="LG482" i="3"/>
  <c r="LH482" i="3" s="1"/>
  <c r="LJ482" i="3" s="1"/>
  <c r="LN482" i="3" s="1"/>
  <c r="AE479" i="7" s="1"/>
  <c r="AO32" i="3"/>
  <c r="BD32" i="3" s="1"/>
  <c r="U27" i="7"/>
  <c r="AU31" i="3"/>
  <c r="AV31" i="3" s="1"/>
  <c r="AX31" i="3" s="1"/>
  <c r="NI416" i="3" l="1"/>
  <c r="NJ416" i="3" s="1"/>
  <c r="MY417" i="3"/>
  <c r="NA417" i="3" s="1"/>
  <c r="LQ482" i="3"/>
  <c r="LR482" i="3" s="1"/>
  <c r="KY483" i="3"/>
  <c r="LP483" i="3" s="1"/>
  <c r="AP32" i="3"/>
  <c r="AJ33" i="3" s="1"/>
  <c r="AY31" i="3"/>
  <c r="BB31" i="3" s="1"/>
  <c r="F28" i="7" s="1"/>
  <c r="Z28" i="7"/>
  <c r="BE31" i="3"/>
  <c r="BF31" i="3" s="1"/>
  <c r="AT27" i="7"/>
  <c r="KZ483" i="3" l="1"/>
  <c r="NB417" i="3"/>
  <c r="LA484" i="3"/>
  <c r="LB483" i="3"/>
  <c r="NK416" i="3"/>
  <c r="NU416" i="3" s="1"/>
  <c r="NV416" i="3" s="1"/>
  <c r="AQ32" i="3"/>
  <c r="AR32" i="3" s="1"/>
  <c r="AS32" i="3" s="1"/>
  <c r="AT32" i="3" s="1"/>
  <c r="AI33" i="3"/>
  <c r="AO27" i="7"/>
  <c r="P28" i="7"/>
  <c r="AJ27" i="7"/>
  <c r="AK33" i="3"/>
  <c r="AM33" i="3" s="1"/>
  <c r="AN33" i="3" s="1"/>
  <c r="NL416" i="3" l="1"/>
  <c r="NN416" i="3" s="1"/>
  <c r="LC483" i="3"/>
  <c r="LD483" i="3" s="1"/>
  <c r="KT484" i="3"/>
  <c r="KS484" i="3"/>
  <c r="NC417" i="3"/>
  <c r="NT417" i="3" s="1"/>
  <c r="U28" i="7"/>
  <c r="AU32" i="3"/>
  <c r="BE32" i="3" s="1"/>
  <c r="BF32" i="3" s="1"/>
  <c r="K30" i="7"/>
  <c r="AE28" i="7"/>
  <c r="AO33" i="3"/>
  <c r="AP33" i="3" s="1"/>
  <c r="ND417" i="3" l="1"/>
  <c r="LE483" i="3"/>
  <c r="NE418" i="3"/>
  <c r="NF417" i="3"/>
  <c r="KU484" i="3"/>
  <c r="KW484" i="3" s="1"/>
  <c r="NP416" i="3"/>
  <c r="NR416" i="3" s="1"/>
  <c r="AJ413" i="7" s="1"/>
  <c r="Y52" i="1" s="1"/>
  <c r="AK52" i="1" s="1"/>
  <c r="AQ33" i="3"/>
  <c r="AR33" i="3" s="1"/>
  <c r="AJ34" i="3"/>
  <c r="AI34" i="3"/>
  <c r="AV32" i="3"/>
  <c r="AX32" i="3" s="1"/>
  <c r="BD33" i="3"/>
  <c r="KX484" i="3" l="1"/>
  <c r="LG483" i="3"/>
  <c r="LH483" i="3" s="1"/>
  <c r="LJ483" i="3" s="1"/>
  <c r="LN483" i="3" s="1"/>
  <c r="AE480" i="7" s="1"/>
  <c r="NG417" i="3"/>
  <c r="NH417" i="3" s="1"/>
  <c r="MX418" i="3"/>
  <c r="MW418" i="3"/>
  <c r="LF483" i="3"/>
  <c r="LQ483" i="3" s="1"/>
  <c r="LR483" i="3" s="1"/>
  <c r="AO28" i="7"/>
  <c r="K31" i="7"/>
  <c r="AT28" i="7"/>
  <c r="AJ28" i="7"/>
  <c r="AK34" i="3"/>
  <c r="AM34" i="3" s="1"/>
  <c r="Z29" i="7"/>
  <c r="W20" i="1" s="1"/>
  <c r="AI20" i="1" s="1"/>
  <c r="AS33" i="3"/>
  <c r="AT33" i="3" s="1"/>
  <c r="AY32" i="3"/>
  <c r="BB32" i="3" s="1"/>
  <c r="F29" i="7" s="1"/>
  <c r="S20" i="1" s="1"/>
  <c r="AE20" i="1" s="1"/>
  <c r="NI417" i="3" l="1"/>
  <c r="NJ417" i="3" s="1"/>
  <c r="MY418" i="3"/>
  <c r="NA418" i="3" s="1"/>
  <c r="KY484" i="3"/>
  <c r="KZ484" i="3" s="1"/>
  <c r="P29" i="7"/>
  <c r="U20" i="1" s="1"/>
  <c r="AG20" i="1" s="1"/>
  <c r="AU33" i="3"/>
  <c r="BE33" i="3" s="1"/>
  <c r="BF33" i="3" s="1"/>
  <c r="AN34" i="3"/>
  <c r="NB418" i="3" l="1"/>
  <c r="LA485" i="3"/>
  <c r="LB484" i="3"/>
  <c r="LP484" i="3"/>
  <c r="NK417" i="3"/>
  <c r="NL417" i="3" s="1"/>
  <c r="NN417" i="3" s="1"/>
  <c r="AE29" i="7"/>
  <c r="X20" i="1" s="1"/>
  <c r="AJ20" i="1" s="1"/>
  <c r="AV33" i="3"/>
  <c r="AX33" i="3" s="1"/>
  <c r="U29" i="7"/>
  <c r="V20" i="1" s="1"/>
  <c r="AH20" i="1" s="1"/>
  <c r="AO34" i="3"/>
  <c r="BD34" i="3" s="1"/>
  <c r="NP417" i="3" l="1"/>
  <c r="NR417" i="3" s="1"/>
  <c r="AJ414" i="7" s="1"/>
  <c r="LC484" i="3"/>
  <c r="LD484" i="3" s="1"/>
  <c r="KT485" i="3"/>
  <c r="KS485" i="3"/>
  <c r="NU417" i="3"/>
  <c r="NV417" i="3" s="1"/>
  <c r="NC418" i="3"/>
  <c r="ND418" i="3" s="1"/>
  <c r="AP34" i="3"/>
  <c r="AQ34" i="3" s="1"/>
  <c r="AR34" i="3" s="1"/>
  <c r="K32" i="7"/>
  <c r="AY33" i="3"/>
  <c r="BB33" i="3" s="1"/>
  <c r="F30" i="7" s="1"/>
  <c r="LE484" i="3" l="1"/>
  <c r="KU485" i="3"/>
  <c r="KW485" i="3" s="1"/>
  <c r="NE419" i="3"/>
  <c r="NF418" i="3"/>
  <c r="NT418" i="3"/>
  <c r="AJ35" i="3"/>
  <c r="AK35" i="3" s="1"/>
  <c r="AM35" i="3" s="1"/>
  <c r="AN35" i="3" s="1"/>
  <c r="AI35" i="3"/>
  <c r="AT29" i="7"/>
  <c r="Z30" i="7"/>
  <c r="AS34" i="3"/>
  <c r="AT34" i="3" s="1"/>
  <c r="KX485" i="3" l="1"/>
  <c r="NG418" i="3"/>
  <c r="NH418" i="3" s="1"/>
  <c r="MW419" i="3"/>
  <c r="MX419" i="3"/>
  <c r="LG484" i="3"/>
  <c r="LH484" i="3" s="1"/>
  <c r="LJ484" i="3" s="1"/>
  <c r="LN484" i="3" s="1"/>
  <c r="AE481" i="7" s="1"/>
  <c r="LF484" i="3"/>
  <c r="AA20" i="1"/>
  <c r="AJ29" i="7"/>
  <c r="Y20" i="1" s="1"/>
  <c r="AK20" i="1" s="1"/>
  <c r="AO29" i="7"/>
  <c r="Z20" i="1" s="1"/>
  <c r="AL20" i="1" s="1"/>
  <c r="AU34" i="3"/>
  <c r="AV34" i="3" s="1"/>
  <c r="AX34" i="3" s="1"/>
  <c r="U30" i="7"/>
  <c r="AO35" i="3"/>
  <c r="BD35" i="3" s="1"/>
  <c r="P30" i="7"/>
  <c r="NI418" i="3" l="1"/>
  <c r="LQ484" i="3"/>
  <c r="LR484" i="3" s="1"/>
  <c r="MY419" i="3"/>
  <c r="NA419" i="3" s="1"/>
  <c r="KY485" i="3"/>
  <c r="KZ485" i="3" s="1"/>
  <c r="AM20" i="1"/>
  <c r="BE34" i="3"/>
  <c r="BF34" i="3" s="1"/>
  <c r="AP35" i="3"/>
  <c r="AY34" i="3"/>
  <c r="BB34" i="3" s="1"/>
  <c r="F31" i="7" s="1"/>
  <c r="LP485" i="3" l="1"/>
  <c r="NB419" i="3"/>
  <c r="NK418" i="3"/>
  <c r="NL418" i="3" s="1"/>
  <c r="NN418" i="3" s="1"/>
  <c r="LA486" i="3"/>
  <c r="LB485" i="3"/>
  <c r="NJ418" i="3"/>
  <c r="K33" i="7"/>
  <c r="AJ36" i="3"/>
  <c r="AQ35" i="3"/>
  <c r="AR35" i="3" s="1"/>
  <c r="AI36" i="3"/>
  <c r="NP418" i="3" l="1"/>
  <c r="NR418" i="3" s="1"/>
  <c r="AJ415" i="7" s="1"/>
  <c r="NU418" i="3"/>
  <c r="NV418" i="3" s="1"/>
  <c r="LC485" i="3"/>
  <c r="LD485" i="3" s="1"/>
  <c r="KS486" i="3"/>
  <c r="KT486" i="3"/>
  <c r="NC419" i="3"/>
  <c r="ND419" i="3" s="1"/>
  <c r="U31" i="7"/>
  <c r="Z31" i="7"/>
  <c r="AT30" i="7"/>
  <c r="AS35" i="3"/>
  <c r="AT35" i="3" s="1"/>
  <c r="AK36" i="3"/>
  <c r="AM36" i="3" s="1"/>
  <c r="AN36" i="3" s="1"/>
  <c r="AO30" i="7"/>
  <c r="AE30" i="7"/>
  <c r="NE420" i="3" l="1"/>
  <c r="NF419" i="3"/>
  <c r="LE485" i="3"/>
  <c r="LF485" i="3" s="1"/>
  <c r="NT419" i="3"/>
  <c r="KU486" i="3"/>
  <c r="KW486" i="3" s="1"/>
  <c r="P31" i="7"/>
  <c r="AO36" i="3"/>
  <c r="BD36" i="3" s="1"/>
  <c r="AU35" i="3"/>
  <c r="BE35" i="3" s="1"/>
  <c r="BF35" i="3" s="1"/>
  <c r="KX486" i="3" l="1"/>
  <c r="NG419" i="3"/>
  <c r="NH419" i="3" s="1"/>
  <c r="MW420" i="3"/>
  <c r="MX420" i="3"/>
  <c r="LG485" i="3"/>
  <c r="LH485" i="3" s="1"/>
  <c r="LJ485" i="3" s="1"/>
  <c r="LN485" i="3" s="1"/>
  <c r="AE482" i="7" s="1"/>
  <c r="AP36" i="3"/>
  <c r="AJ37" i="3" s="1"/>
  <c r="K34" i="7"/>
  <c r="AJ30" i="7"/>
  <c r="AV35" i="3"/>
  <c r="AX35" i="3" s="1"/>
  <c r="NI419" i="3" l="1"/>
  <c r="MY420" i="3"/>
  <c r="NA420" i="3" s="1"/>
  <c r="LQ485" i="3"/>
  <c r="LR485" i="3" s="1"/>
  <c r="KY486" i="3"/>
  <c r="KZ486" i="3" s="1"/>
  <c r="AI37" i="3"/>
  <c r="AQ36" i="3"/>
  <c r="AR36" i="3" s="1"/>
  <c r="AS36" i="3" s="1"/>
  <c r="AT36" i="3" s="1"/>
  <c r="AO31" i="7"/>
  <c r="AK37" i="3"/>
  <c r="AM37" i="3" s="1"/>
  <c r="AE31" i="7"/>
  <c r="AY35" i="3"/>
  <c r="BB35" i="3" s="1"/>
  <c r="F32" i="7" s="1"/>
  <c r="LP486" i="3" l="1"/>
  <c r="LA487" i="3"/>
  <c r="LB486" i="3"/>
  <c r="NB420" i="3"/>
  <c r="NC420" i="3" s="1"/>
  <c r="ND420" i="3" s="1"/>
  <c r="NK419" i="3"/>
  <c r="NL419" i="3" s="1"/>
  <c r="NN419" i="3" s="1"/>
  <c r="NJ419" i="3"/>
  <c r="AJ31" i="7"/>
  <c r="Z32" i="7"/>
  <c r="AN37" i="3"/>
  <c r="U32" i="7"/>
  <c r="AU36" i="3"/>
  <c r="AV36" i="3" s="1"/>
  <c r="AX36" i="3" s="1"/>
  <c r="NU419" i="3" l="1"/>
  <c r="NV419" i="3" s="1"/>
  <c r="NP419" i="3"/>
  <c r="NR419" i="3" s="1"/>
  <c r="AJ416" i="7" s="1"/>
  <c r="NE421" i="3"/>
  <c r="NF420" i="3"/>
  <c r="LC486" i="3"/>
  <c r="LD486" i="3" s="1"/>
  <c r="KS487" i="3"/>
  <c r="KT487" i="3"/>
  <c r="NT420" i="3"/>
  <c r="AY36" i="3"/>
  <c r="BB36" i="3" s="1"/>
  <c r="F33" i="7" s="1"/>
  <c r="AT31" i="7"/>
  <c r="AO37" i="3"/>
  <c r="AP37" i="3" s="1"/>
  <c r="P32" i="7"/>
  <c r="BE36" i="3"/>
  <c r="BF36" i="3" s="1"/>
  <c r="LE486" i="3" l="1"/>
  <c r="KU487" i="3"/>
  <c r="KW487" i="3" s="1"/>
  <c r="KX487" i="3" s="1"/>
  <c r="NG420" i="3"/>
  <c r="NH420" i="3" s="1"/>
  <c r="MW421" i="3"/>
  <c r="MX421" i="3"/>
  <c r="AQ37" i="3"/>
  <c r="AR37" i="3" s="1"/>
  <c r="AJ38" i="3"/>
  <c r="AI38" i="3"/>
  <c r="K35" i="7"/>
  <c r="AO32" i="7"/>
  <c r="BD37" i="3"/>
  <c r="NI420" i="3" l="1"/>
  <c r="MY421" i="3"/>
  <c r="NA421" i="3" s="1"/>
  <c r="KY487" i="3"/>
  <c r="KZ487" i="3" s="1"/>
  <c r="LG486" i="3"/>
  <c r="LH486" i="3" s="1"/>
  <c r="LJ486" i="3" s="1"/>
  <c r="LN486" i="3" s="1"/>
  <c r="AE483" i="7" s="1"/>
  <c r="LF486" i="3"/>
  <c r="AE32" i="7"/>
  <c r="AK38" i="3"/>
  <c r="AM38" i="3" s="1"/>
  <c r="AS37" i="3"/>
  <c r="AT37" i="3" s="1"/>
  <c r="LQ486" i="3" l="1"/>
  <c r="LR486" i="3" s="1"/>
  <c r="NB421" i="3"/>
  <c r="LP487" i="3"/>
  <c r="NK420" i="3"/>
  <c r="NL420" i="3" s="1"/>
  <c r="NN420" i="3" s="1"/>
  <c r="LA488" i="3"/>
  <c r="LB487" i="3"/>
  <c r="NJ420" i="3"/>
  <c r="AT32" i="7"/>
  <c r="AN38" i="3"/>
  <c r="AJ32" i="7"/>
  <c r="Z33" i="7"/>
  <c r="AU37" i="3"/>
  <c r="AV37" i="3" s="1"/>
  <c r="AX37" i="3" s="1"/>
  <c r="NP420" i="3" l="1"/>
  <c r="NR420" i="3" s="1"/>
  <c r="AJ417" i="7" s="1"/>
  <c r="NU420" i="3"/>
  <c r="NV420" i="3" s="1"/>
  <c r="LC487" i="3"/>
  <c r="LD487" i="3" s="1"/>
  <c r="KT488" i="3"/>
  <c r="KS488" i="3"/>
  <c r="NC421" i="3"/>
  <c r="ND421" i="3" s="1"/>
  <c r="AY37" i="3"/>
  <c r="BB37" i="3" s="1"/>
  <c r="F34" i="7" s="1"/>
  <c r="BE37" i="3"/>
  <c r="BF37" i="3" s="1"/>
  <c r="U33" i="7"/>
  <c r="AO38" i="3"/>
  <c r="AP38" i="3" s="1"/>
  <c r="P33" i="7"/>
  <c r="LE487" i="3" l="1"/>
  <c r="KU488" i="3"/>
  <c r="KW488" i="3" s="1"/>
  <c r="NE422" i="3"/>
  <c r="NF421" i="3"/>
  <c r="NT421" i="3"/>
  <c r="BD38" i="3"/>
  <c r="AJ39" i="3"/>
  <c r="AQ38" i="3"/>
  <c r="AR38" i="3" s="1"/>
  <c r="AI39" i="3"/>
  <c r="K36" i="7"/>
  <c r="AO33" i="7"/>
  <c r="KX488" i="3" l="1"/>
  <c r="LG487" i="3"/>
  <c r="LH487" i="3" s="1"/>
  <c r="LJ487" i="3" s="1"/>
  <c r="LN487" i="3" s="1"/>
  <c r="AE484" i="7" s="1"/>
  <c r="NG421" i="3"/>
  <c r="NH421" i="3" s="1"/>
  <c r="MW422" i="3"/>
  <c r="MX422" i="3"/>
  <c r="LF487" i="3"/>
  <c r="AE33" i="7"/>
  <c r="AS38" i="3"/>
  <c r="AT38" i="3" s="1"/>
  <c r="AK39" i="3"/>
  <c r="AM39" i="3" s="1"/>
  <c r="NI421" i="3" l="1"/>
  <c r="NJ421" i="3" s="1"/>
  <c r="MY422" i="3"/>
  <c r="NA422" i="3" s="1"/>
  <c r="LQ487" i="3"/>
  <c r="LR487" i="3" s="1"/>
  <c r="KY488" i="3"/>
  <c r="AN39" i="3"/>
  <c r="U34" i="7"/>
  <c r="AU38" i="3"/>
  <c r="AV38" i="3" s="1"/>
  <c r="AX38" i="3" s="1"/>
  <c r="NB422" i="3" l="1"/>
  <c r="NK421" i="3"/>
  <c r="NU421" i="3" s="1"/>
  <c r="NV421" i="3" s="1"/>
  <c r="LP488" i="3"/>
  <c r="KZ488" i="3"/>
  <c r="AY38" i="3"/>
  <c r="BB38" i="3" s="1"/>
  <c r="F35" i="7" s="1"/>
  <c r="P34" i="7"/>
  <c r="AO39" i="3"/>
  <c r="AP39" i="3" s="1"/>
  <c r="BE38" i="3"/>
  <c r="BF38" i="3" s="1"/>
  <c r="Z34" i="7"/>
  <c r="AJ33" i="7"/>
  <c r="AT33" i="7"/>
  <c r="LA489" i="3" l="1"/>
  <c r="LB488" i="3"/>
  <c r="NL421" i="3"/>
  <c r="NN421" i="3" s="1"/>
  <c r="NC422" i="3"/>
  <c r="ND422" i="3" s="1"/>
  <c r="AQ39" i="3"/>
  <c r="AR39" i="3" s="1"/>
  <c r="AJ40" i="3"/>
  <c r="AI40" i="3"/>
  <c r="K37" i="7"/>
  <c r="BD39" i="3"/>
  <c r="KT489" i="3" l="1"/>
  <c r="KS489" i="3"/>
  <c r="NT422" i="3"/>
  <c r="NP421" i="3"/>
  <c r="NR421" i="3" s="1"/>
  <c r="AJ418" i="7" s="1"/>
  <c r="LC488" i="3"/>
  <c r="LD488" i="3" s="1"/>
  <c r="NE423" i="3"/>
  <c r="NF422" i="3"/>
  <c r="AT34" i="7"/>
  <c r="AS39" i="3"/>
  <c r="AK40" i="3"/>
  <c r="AM40" i="3" s="1"/>
  <c r="AO34" i="7"/>
  <c r="KU489" i="3" l="1"/>
  <c r="KW489" i="3" s="1"/>
  <c r="LE488" i="3"/>
  <c r="NG422" i="3"/>
  <c r="NH422" i="3" s="1"/>
  <c r="MW423" i="3"/>
  <c r="MX423" i="3"/>
  <c r="AU39" i="3"/>
  <c r="AV39" i="3" s="1"/>
  <c r="AX39" i="3" s="1"/>
  <c r="U35" i="7"/>
  <c r="AE34" i="7"/>
  <c r="AN40" i="3"/>
  <c r="AO40" i="3" s="1"/>
  <c r="Z35" i="7"/>
  <c r="AT39" i="3"/>
  <c r="KX489" i="3" l="1"/>
  <c r="NI422" i="3"/>
  <c r="NJ422" i="3"/>
  <c r="MY423" i="3"/>
  <c r="NA423" i="3" s="1"/>
  <c r="LG488" i="3"/>
  <c r="LH488" i="3" s="1"/>
  <c r="LJ488" i="3" s="1"/>
  <c r="LF488" i="3"/>
  <c r="AO35" i="7"/>
  <c r="AY39" i="3"/>
  <c r="BB39" i="3" s="1"/>
  <c r="F36" i="7" s="1"/>
  <c r="BD40" i="3"/>
  <c r="AJ34" i="7"/>
  <c r="AP40" i="3"/>
  <c r="P35" i="7"/>
  <c r="BE39" i="3"/>
  <c r="BF39" i="3" s="1"/>
  <c r="KY489" i="3" l="1"/>
  <c r="LN488" i="3"/>
  <c r="NB423" i="3"/>
  <c r="LQ488" i="3"/>
  <c r="NK422" i="3"/>
  <c r="NU422" i="3" s="1"/>
  <c r="NV422" i="3" s="1"/>
  <c r="AQ40" i="3"/>
  <c r="AR40" i="3" s="1"/>
  <c r="AJ41" i="3"/>
  <c r="AI41" i="3"/>
  <c r="KZ489" i="3" l="1"/>
  <c r="LP489" i="3"/>
  <c r="NL422" i="3"/>
  <c r="NN422" i="3" s="1"/>
  <c r="LR488" i="3"/>
  <c r="NC423" i="3"/>
  <c r="NT423" i="3" s="1"/>
  <c r="NP422" i="3"/>
  <c r="NR422" i="3" s="1"/>
  <c r="AJ419" i="7" s="1"/>
  <c r="AE485" i="7"/>
  <c r="K38" i="7"/>
  <c r="AS40" i="3"/>
  <c r="AT40" i="3" s="1"/>
  <c r="AK41" i="3"/>
  <c r="AM41" i="3" s="1"/>
  <c r="AN41" i="3" s="1"/>
  <c r="ND423" i="3" l="1"/>
  <c r="LA490" i="3"/>
  <c r="LB489" i="3"/>
  <c r="X58" i="1"/>
  <c r="AJ58" i="1" s="1"/>
  <c r="AF486" i="7"/>
  <c r="AG486" i="7"/>
  <c r="NE424" i="3"/>
  <c r="NF423" i="3"/>
  <c r="AE35" i="7"/>
  <c r="AJ35" i="7"/>
  <c r="Z36" i="7"/>
  <c r="AT35" i="7"/>
  <c r="AO36" i="7"/>
  <c r="AU40" i="3"/>
  <c r="AV40" i="3" s="1"/>
  <c r="AX40" i="3" s="1"/>
  <c r="AO41" i="3"/>
  <c r="BD41" i="3" s="1"/>
  <c r="LC489" i="3" l="1"/>
  <c r="LD489" i="3" s="1"/>
  <c r="KS490" i="3"/>
  <c r="KT490" i="3"/>
  <c r="NG423" i="3"/>
  <c r="NH423" i="3" s="1"/>
  <c r="MW424" i="3"/>
  <c r="MX424" i="3"/>
  <c r="AY40" i="3"/>
  <c r="BB40" i="3" s="1"/>
  <c r="F37" i="7" s="1"/>
  <c r="P36" i="7"/>
  <c r="AP41" i="3"/>
  <c r="U36" i="7"/>
  <c r="BE40" i="3"/>
  <c r="BF40" i="3" s="1"/>
  <c r="LE489" i="3" l="1"/>
  <c r="KU490" i="3"/>
  <c r="KW490" i="3" s="1"/>
  <c r="MY424" i="3"/>
  <c r="NA424" i="3" s="1"/>
  <c r="NI423" i="3"/>
  <c r="NJ423" i="3" s="1"/>
  <c r="AQ41" i="3"/>
  <c r="AR41" i="3" s="1"/>
  <c r="AJ42" i="3"/>
  <c r="AI42" i="3"/>
  <c r="KX490" i="3" l="1"/>
  <c r="LG489" i="3"/>
  <c r="LH489" i="3" s="1"/>
  <c r="LJ489" i="3" s="1"/>
  <c r="LN489" i="3" s="1"/>
  <c r="AE486" i="7" s="1"/>
  <c r="LF489" i="3"/>
  <c r="NB424" i="3"/>
  <c r="NK423" i="3"/>
  <c r="NU423" i="3" s="1"/>
  <c r="NV423" i="3" s="1"/>
  <c r="K39" i="7"/>
  <c r="AS41" i="3"/>
  <c r="AT41" i="3" s="1"/>
  <c r="AK42" i="3"/>
  <c r="AM42" i="3" s="1"/>
  <c r="AN42" i="3" s="1"/>
  <c r="LQ489" i="3" l="1"/>
  <c r="KY490" i="3"/>
  <c r="NL423" i="3"/>
  <c r="NN423" i="3" s="1"/>
  <c r="NC424" i="3"/>
  <c r="ND424" i="3" s="1"/>
  <c r="Z37" i="7"/>
  <c r="AU41" i="3"/>
  <c r="BE41" i="3" s="1"/>
  <c r="BF41" i="3" s="1"/>
  <c r="AJ36" i="7"/>
  <c r="AT36" i="7"/>
  <c r="AO42" i="3"/>
  <c r="BD42" i="3" s="1"/>
  <c r="AO37" i="7"/>
  <c r="KZ490" i="3" l="1"/>
  <c r="LP490" i="3"/>
  <c r="LR489" i="3"/>
  <c r="NE425" i="3"/>
  <c r="NF424" i="3"/>
  <c r="NP423" i="3"/>
  <c r="NR423" i="3" s="1"/>
  <c r="AJ420" i="7" s="1"/>
  <c r="NT424" i="3"/>
  <c r="AP42" i="3"/>
  <c r="AJ43" i="3" s="1"/>
  <c r="AE36" i="7"/>
  <c r="AV41" i="3"/>
  <c r="AX41" i="3" s="1"/>
  <c r="U37" i="7"/>
  <c r="LA491" i="3" l="1"/>
  <c r="LB490" i="3"/>
  <c r="NG424" i="3"/>
  <c r="NH424" i="3" s="1"/>
  <c r="MW425" i="3"/>
  <c r="MX425" i="3"/>
  <c r="AI43" i="3"/>
  <c r="AQ42" i="3"/>
  <c r="AR42" i="3" s="1"/>
  <c r="AS42" i="3" s="1"/>
  <c r="AT42" i="3" s="1"/>
  <c r="AK43" i="3"/>
  <c r="AM43" i="3" s="1"/>
  <c r="AY41" i="3"/>
  <c r="BB41" i="3" s="1"/>
  <c r="F38" i="7" s="1"/>
  <c r="LC490" i="3" l="1"/>
  <c r="LD490" i="3" s="1"/>
  <c r="KS491" i="3"/>
  <c r="KT491" i="3"/>
  <c r="NI424" i="3"/>
  <c r="MY425" i="3"/>
  <c r="NA425" i="3" s="1"/>
  <c r="U38" i="7"/>
  <c r="AN43" i="3"/>
  <c r="AT37" i="7"/>
  <c r="AU42" i="3"/>
  <c r="AV42" i="3" s="1"/>
  <c r="AX42" i="3" s="1"/>
  <c r="K40" i="7"/>
  <c r="P37" i="7"/>
  <c r="LE490" i="3" l="1"/>
  <c r="LF490" i="3"/>
  <c r="KU491" i="3"/>
  <c r="KW491" i="3" s="1"/>
  <c r="KX491" i="3" s="1"/>
  <c r="NB425" i="3"/>
  <c r="NK424" i="3"/>
  <c r="NL424" i="3" s="1"/>
  <c r="NN424" i="3" s="1"/>
  <c r="NJ424" i="3"/>
  <c r="BE42" i="3"/>
  <c r="BF42" i="3" s="1"/>
  <c r="AY42" i="3"/>
  <c r="BB42" i="3" s="1"/>
  <c r="F39" i="7" s="1"/>
  <c r="AO43" i="3"/>
  <c r="BD43" i="3" s="1"/>
  <c r="AJ37" i="7"/>
  <c r="KY491" i="3" l="1"/>
  <c r="LG490" i="3"/>
  <c r="LQ490" i="3" s="1"/>
  <c r="NP424" i="3"/>
  <c r="NR424" i="3" s="1"/>
  <c r="AJ421" i="7" s="1"/>
  <c r="NU424" i="3"/>
  <c r="NV424" i="3" s="1"/>
  <c r="NC425" i="3"/>
  <c r="ND425" i="3" s="1"/>
  <c r="AP43" i="3"/>
  <c r="AI44" i="3" s="1"/>
  <c r="AE37" i="7"/>
  <c r="Z38" i="7"/>
  <c r="AO38" i="7"/>
  <c r="LR490" i="3" l="1"/>
  <c r="LH490" i="3"/>
  <c r="LJ490" i="3" s="1"/>
  <c r="LN490" i="3" s="1"/>
  <c r="AE487" i="7" s="1"/>
  <c r="KZ491" i="3"/>
  <c r="LP491" i="3"/>
  <c r="NE426" i="3"/>
  <c r="NF425" i="3"/>
  <c r="NT425" i="3"/>
  <c r="AJ44" i="3"/>
  <c r="AK44" i="3" s="1"/>
  <c r="AM44" i="3" s="1"/>
  <c r="AQ43" i="3"/>
  <c r="AR43" i="3" s="1"/>
  <c r="AS43" i="3" s="1"/>
  <c r="AT43" i="3" s="1"/>
  <c r="P38" i="7"/>
  <c r="LA492" i="3" l="1"/>
  <c r="LB491" i="3"/>
  <c r="NG425" i="3"/>
  <c r="NH425" i="3" s="1"/>
  <c r="MX426" i="3"/>
  <c r="MW426" i="3"/>
  <c r="AT38" i="7"/>
  <c r="U39" i="7"/>
  <c r="K41" i="7"/>
  <c r="T21" i="1" s="1"/>
  <c r="AF21" i="1" s="1"/>
  <c r="AN44" i="3"/>
  <c r="AU43" i="3"/>
  <c r="BE43" i="3" s="1"/>
  <c r="BF43" i="3" s="1"/>
  <c r="Z39" i="7"/>
  <c r="AJ38" i="7"/>
  <c r="LC491" i="3" l="1"/>
  <c r="LD491" i="3" s="1"/>
  <c r="KS492" i="3"/>
  <c r="KT492" i="3"/>
  <c r="NI425" i="3"/>
  <c r="MY426" i="3"/>
  <c r="NA426" i="3" s="1"/>
  <c r="AV43" i="3"/>
  <c r="AX43" i="3" s="1"/>
  <c r="AY43" i="3" s="1"/>
  <c r="BB43" i="3" s="1"/>
  <c r="F40" i="7" s="1"/>
  <c r="AO39" i="7"/>
  <c r="AO44" i="3"/>
  <c r="AP44" i="3" s="1"/>
  <c r="LE491" i="3" l="1"/>
  <c r="LF491" i="3"/>
  <c r="KU492" i="3"/>
  <c r="KW492" i="3" s="1"/>
  <c r="NB426" i="3"/>
  <c r="NK425" i="3"/>
  <c r="NL425" i="3" s="1"/>
  <c r="NN425" i="3" s="1"/>
  <c r="NJ425" i="3"/>
  <c r="BD44" i="3"/>
  <c r="AJ45" i="3"/>
  <c r="AQ44" i="3"/>
  <c r="AR44" i="3" s="1"/>
  <c r="AI45" i="3"/>
  <c r="AE38" i="7"/>
  <c r="KX492" i="3" l="1"/>
  <c r="NU425" i="3"/>
  <c r="NV425" i="3" s="1"/>
  <c r="LG491" i="3"/>
  <c r="LQ491" i="3" s="1"/>
  <c r="NP425" i="3"/>
  <c r="NR425" i="3" s="1"/>
  <c r="AJ422" i="7" s="1"/>
  <c r="NC426" i="3"/>
  <c r="ND426" i="3" s="1"/>
  <c r="Z40" i="7"/>
  <c r="P39" i="7"/>
  <c r="AS44" i="3"/>
  <c r="AT44" i="3" s="1"/>
  <c r="U40" i="7"/>
  <c r="AK45" i="3"/>
  <c r="AM45" i="3" s="1"/>
  <c r="LR491" i="3" l="1"/>
  <c r="LH491" i="3"/>
  <c r="LJ491" i="3" s="1"/>
  <c r="LN491" i="3" s="1"/>
  <c r="AE488" i="7" s="1"/>
  <c r="KY492" i="3"/>
  <c r="KZ492" i="3" s="1"/>
  <c r="NE427" i="3"/>
  <c r="NF426" i="3"/>
  <c r="NT426" i="3"/>
  <c r="K42" i="7"/>
  <c r="AU44" i="3"/>
  <c r="BE44" i="3" s="1"/>
  <c r="BF44" i="3" s="1"/>
  <c r="AN45" i="3"/>
  <c r="AO45" i="3" s="1"/>
  <c r="AJ39" i="7"/>
  <c r="LA493" i="3" l="1"/>
  <c r="LB492" i="3"/>
  <c r="LP492" i="3"/>
  <c r="NG426" i="3"/>
  <c r="NH426" i="3" s="1"/>
  <c r="MX427" i="3"/>
  <c r="MW427" i="3"/>
  <c r="AP45" i="3"/>
  <c r="AQ45" i="3" s="1"/>
  <c r="AR45" i="3" s="1"/>
  <c r="AV44" i="3"/>
  <c r="AX44" i="3" s="1"/>
  <c r="AY44" i="3" s="1"/>
  <c r="AT39" i="7"/>
  <c r="BD45" i="3"/>
  <c r="LC492" i="3" l="1"/>
  <c r="LD492" i="3" s="1"/>
  <c r="KT493" i="3"/>
  <c r="KS493" i="3"/>
  <c r="NI426" i="3"/>
  <c r="NJ426" i="3" s="1"/>
  <c r="MY427" i="3"/>
  <c r="NA427" i="3" s="1"/>
  <c r="AI46" i="3"/>
  <c r="AJ46" i="3"/>
  <c r="AK46" i="3" s="1"/>
  <c r="AM46" i="3" s="1"/>
  <c r="AN46" i="3" s="1"/>
  <c r="BB44" i="3"/>
  <c r="F41" i="7" s="1"/>
  <c r="S21" i="1" s="1"/>
  <c r="AE21" i="1" s="1"/>
  <c r="AS45" i="3"/>
  <c r="AO40" i="7"/>
  <c r="LE492" i="3" l="1"/>
  <c r="LF492" i="3"/>
  <c r="KU493" i="3"/>
  <c r="KW493" i="3" s="1"/>
  <c r="NB427" i="3"/>
  <c r="NK426" i="3"/>
  <c r="NL426" i="3" s="1"/>
  <c r="NN426" i="3" s="1"/>
  <c r="Z41" i="7"/>
  <c r="W21" i="1" s="1"/>
  <c r="AI21" i="1" s="1"/>
  <c r="P40" i="7"/>
  <c r="AU45" i="3"/>
  <c r="AV45" i="3" s="1"/>
  <c r="AX45" i="3" s="1"/>
  <c r="AE39" i="7"/>
  <c r="AO46" i="3"/>
  <c r="AP46" i="3" s="1"/>
  <c r="U41" i="7"/>
  <c r="V21" i="1" s="1"/>
  <c r="AH21" i="1" s="1"/>
  <c r="AT45" i="3"/>
  <c r="KX493" i="3" l="1"/>
  <c r="LG492" i="3"/>
  <c r="LQ492" i="3" s="1"/>
  <c r="NP426" i="3"/>
  <c r="NR426" i="3" s="1"/>
  <c r="AJ423" i="7" s="1"/>
  <c r="NU426" i="3"/>
  <c r="NV426" i="3" s="1"/>
  <c r="NC427" i="3"/>
  <c r="NT427" i="3" s="1"/>
  <c r="BE45" i="3"/>
  <c r="BF45" i="3" s="1"/>
  <c r="BD46" i="3"/>
  <c r="AY45" i="3"/>
  <c r="BB45" i="3" s="1"/>
  <c r="F42" i="7" s="1"/>
  <c r="K43" i="7"/>
  <c r="AT40" i="7"/>
  <c r="AQ46" i="3"/>
  <c r="AR46" i="3" s="1"/>
  <c r="AJ47" i="3"/>
  <c r="AI47" i="3"/>
  <c r="LR492" i="3" l="1"/>
  <c r="LH492" i="3"/>
  <c r="LJ492" i="3" s="1"/>
  <c r="LN492" i="3" s="1"/>
  <c r="AE489" i="7" s="1"/>
  <c r="KY493" i="3"/>
  <c r="LP493" i="3" s="1"/>
  <c r="ND427" i="3"/>
  <c r="U42" i="7"/>
  <c r="AJ40" i="7"/>
  <c r="AK47" i="3"/>
  <c r="AM47" i="3" s="1"/>
  <c r="AN47" i="3" s="1"/>
  <c r="AE40" i="7"/>
  <c r="AS46" i="3"/>
  <c r="KZ493" i="3" l="1"/>
  <c r="LA494" i="3" s="1"/>
  <c r="NE428" i="3"/>
  <c r="NF427" i="3"/>
  <c r="AO47" i="3"/>
  <c r="BD47" i="3" s="1"/>
  <c r="AO41" i="7"/>
  <c r="Z21" i="1" s="1"/>
  <c r="AL21" i="1" s="1"/>
  <c r="AU46" i="3"/>
  <c r="AV46" i="3" s="1"/>
  <c r="AX46" i="3" s="1"/>
  <c r="AT46" i="3"/>
  <c r="LB493" i="3" l="1"/>
  <c r="LC493" i="3"/>
  <c r="LD493" i="3" s="1"/>
  <c r="KT494" i="3"/>
  <c r="KS494" i="3"/>
  <c r="NG427" i="3"/>
  <c r="NH427" i="3" s="1"/>
  <c r="MW428" i="3"/>
  <c r="MX428" i="3"/>
  <c r="BE46" i="3"/>
  <c r="BF46" i="3" s="1"/>
  <c r="AY46" i="3"/>
  <c r="BB46" i="3" s="1"/>
  <c r="F43" i="7" s="1"/>
  <c r="P41" i="7"/>
  <c r="U21" i="1" s="1"/>
  <c r="AG21" i="1" s="1"/>
  <c r="AJ41" i="7"/>
  <c r="Y21" i="1" s="1"/>
  <c r="AK21" i="1" s="1"/>
  <c r="AP47" i="3"/>
  <c r="LE493" i="3" l="1"/>
  <c r="KU494" i="3"/>
  <c r="KW494" i="3" s="1"/>
  <c r="NI427" i="3"/>
  <c r="NJ427" i="3" s="1"/>
  <c r="MY428" i="3"/>
  <c r="NA428" i="3" s="1"/>
  <c r="AT41" i="7"/>
  <c r="AJ48" i="3"/>
  <c r="AQ47" i="3"/>
  <c r="AR47" i="3" s="1"/>
  <c r="AI48" i="3"/>
  <c r="Z42" i="7"/>
  <c r="K44" i="7"/>
  <c r="KX494" i="3" l="1"/>
  <c r="LG493" i="3"/>
  <c r="LH493" i="3" s="1"/>
  <c r="LJ493" i="3" s="1"/>
  <c r="LN493" i="3" s="1"/>
  <c r="AE490" i="7" s="1"/>
  <c r="LF493" i="3"/>
  <c r="NB428" i="3"/>
  <c r="NK427" i="3"/>
  <c r="NU427" i="3" s="1"/>
  <c r="NV427" i="3" s="1"/>
  <c r="AA21" i="1"/>
  <c r="AO42" i="7"/>
  <c r="AE41" i="7"/>
  <c r="X21" i="1" s="1"/>
  <c r="AJ21" i="1" s="1"/>
  <c r="U43" i="7"/>
  <c r="AS47" i="3"/>
  <c r="AK48" i="3"/>
  <c r="AM48" i="3" s="1"/>
  <c r="LQ493" i="3" l="1"/>
  <c r="KY494" i="3"/>
  <c r="LP494" i="3" s="1"/>
  <c r="NL427" i="3"/>
  <c r="NN427" i="3" s="1"/>
  <c r="NC428" i="3"/>
  <c r="NT428" i="3" s="1"/>
  <c r="AM21" i="1"/>
  <c r="AN48" i="3"/>
  <c r="AU47" i="3"/>
  <c r="AV47" i="3" s="1"/>
  <c r="AX47" i="3" s="1"/>
  <c r="AJ42" i="7"/>
  <c r="AT47" i="3"/>
  <c r="KZ494" i="3" l="1"/>
  <c r="LR493" i="3"/>
  <c r="ND428" i="3"/>
  <c r="NP427" i="3"/>
  <c r="NR427" i="3" s="1"/>
  <c r="AJ424" i="7" s="1"/>
  <c r="BE47" i="3"/>
  <c r="BF47" i="3" s="1"/>
  <c r="P42" i="7"/>
  <c r="AY47" i="3"/>
  <c r="BB47" i="3" s="1"/>
  <c r="F44" i="7" s="1"/>
  <c r="Z43" i="7"/>
  <c r="AO48" i="3"/>
  <c r="AP48" i="3" s="1"/>
  <c r="LA495" i="3" l="1"/>
  <c r="LB494" i="3"/>
  <c r="NE429" i="3"/>
  <c r="NF428" i="3"/>
  <c r="BD48" i="3"/>
  <c r="K45" i="7"/>
  <c r="AT42" i="7"/>
  <c r="AQ48" i="3"/>
  <c r="AR48" i="3" s="1"/>
  <c r="AJ49" i="3"/>
  <c r="AI49" i="3"/>
  <c r="LC494" i="3" l="1"/>
  <c r="LD494" i="3" s="1"/>
  <c r="KT495" i="3"/>
  <c r="KS495" i="3"/>
  <c r="NG428" i="3"/>
  <c r="NH428" i="3" s="1"/>
  <c r="MW429" i="3"/>
  <c r="MX429" i="3"/>
  <c r="AE42" i="7"/>
  <c r="AO43" i="7"/>
  <c r="AK49" i="3"/>
  <c r="AM49" i="3" s="1"/>
  <c r="AN49" i="3" s="1"/>
  <c r="AS48" i="3"/>
  <c r="AT48" i="3" s="1"/>
  <c r="LE494" i="3" l="1"/>
  <c r="KU495" i="3"/>
  <c r="KW495" i="3" s="1"/>
  <c r="NI428" i="3"/>
  <c r="NJ428" i="3" s="1"/>
  <c r="MY429" i="3"/>
  <c r="NA429" i="3" s="1"/>
  <c r="AJ43" i="7"/>
  <c r="AU48" i="3"/>
  <c r="AV48" i="3" s="1"/>
  <c r="AX48" i="3" s="1"/>
  <c r="AO49" i="3"/>
  <c r="AP49" i="3" s="1"/>
  <c r="KX495" i="3" l="1"/>
  <c r="LG494" i="3"/>
  <c r="LH494" i="3" s="1"/>
  <c r="LJ494" i="3" s="1"/>
  <c r="LN494" i="3" s="1"/>
  <c r="AE491" i="7" s="1"/>
  <c r="LF494" i="3"/>
  <c r="NB429" i="3"/>
  <c r="NK428" i="3"/>
  <c r="NU428" i="3" s="1"/>
  <c r="NV428" i="3" s="1"/>
  <c r="BD49" i="3"/>
  <c r="BE48" i="3"/>
  <c r="BF48" i="3" s="1"/>
  <c r="AY48" i="3"/>
  <c r="BB48" i="3" s="1"/>
  <c r="F45" i="7" s="1"/>
  <c r="Z44" i="7"/>
  <c r="U44" i="7"/>
  <c r="AQ49" i="3"/>
  <c r="AR49" i="3" s="1"/>
  <c r="AJ50" i="3"/>
  <c r="AI50" i="3"/>
  <c r="LQ494" i="3" l="1"/>
  <c r="LR494" i="3" s="1"/>
  <c r="KY495" i="3"/>
  <c r="LP495" i="3" s="1"/>
  <c r="NL428" i="3"/>
  <c r="NN428" i="3" s="1"/>
  <c r="NC429" i="3"/>
  <c r="NT429" i="3" s="1"/>
  <c r="K46" i="7"/>
  <c r="P43" i="7"/>
  <c r="AT43" i="7"/>
  <c r="AK50" i="3"/>
  <c r="AM50" i="3" s="1"/>
  <c r="AS49" i="3"/>
  <c r="AT49" i="3" s="1"/>
  <c r="KZ495" i="3" l="1"/>
  <c r="ND429" i="3"/>
  <c r="NP428" i="3"/>
  <c r="NR428" i="3" s="1"/>
  <c r="AJ425" i="7" s="1"/>
  <c r="Y53" i="1" s="1"/>
  <c r="AK53" i="1" s="1"/>
  <c r="AE43" i="7"/>
  <c r="AN50" i="3"/>
  <c r="AO44" i="7"/>
  <c r="AU49" i="3"/>
  <c r="AV49" i="3" s="1"/>
  <c r="AX49" i="3" s="1"/>
  <c r="LA496" i="3" l="1"/>
  <c r="LB495" i="3"/>
  <c r="NE430" i="3"/>
  <c r="NF429" i="3"/>
  <c r="AY49" i="3"/>
  <c r="BB49" i="3" s="1"/>
  <c r="F46" i="7" s="1"/>
  <c r="U45" i="7"/>
  <c r="AO50" i="3"/>
  <c r="AP50" i="3" s="1"/>
  <c r="BE49" i="3"/>
  <c r="BF49" i="3" s="1"/>
  <c r="Z45" i="7"/>
  <c r="LC495" i="3" l="1"/>
  <c r="LD495" i="3" s="1"/>
  <c r="KS496" i="3"/>
  <c r="KT496" i="3"/>
  <c r="NG429" i="3"/>
  <c r="NH429" i="3" s="1"/>
  <c r="MW430" i="3"/>
  <c r="MX430" i="3"/>
  <c r="AJ51" i="3"/>
  <c r="AQ50" i="3"/>
  <c r="AR50" i="3" s="1"/>
  <c r="AI51" i="3"/>
  <c r="AJ44" i="7"/>
  <c r="BD50" i="3"/>
  <c r="LE495" i="3" l="1"/>
  <c r="KU496" i="3"/>
  <c r="KW496" i="3" s="1"/>
  <c r="NI429" i="3"/>
  <c r="MY430" i="3"/>
  <c r="NA430" i="3" s="1"/>
  <c r="AS50" i="3"/>
  <c r="AT50" i="3" s="1"/>
  <c r="AK51" i="3"/>
  <c r="AM51" i="3" s="1"/>
  <c r="KX496" i="3" l="1"/>
  <c r="LG495" i="3"/>
  <c r="LH495" i="3" s="1"/>
  <c r="LJ495" i="3" s="1"/>
  <c r="LN495" i="3" s="1"/>
  <c r="AE492" i="7" s="1"/>
  <c r="LF495" i="3"/>
  <c r="LQ495" i="3" s="1"/>
  <c r="LR495" i="3" s="1"/>
  <c r="NB430" i="3"/>
  <c r="NK429" i="3"/>
  <c r="NL429" i="3" s="1"/>
  <c r="NN429" i="3" s="1"/>
  <c r="NJ429" i="3"/>
  <c r="AN51" i="3"/>
  <c r="AO51" i="3" s="1"/>
  <c r="K47" i="7"/>
  <c r="AO45" i="7"/>
  <c r="AU50" i="3"/>
  <c r="BE50" i="3" s="1"/>
  <c r="BF50" i="3" s="1"/>
  <c r="P44" i="7"/>
  <c r="NU429" i="3" l="1"/>
  <c r="NV429" i="3" s="1"/>
  <c r="KY496" i="3"/>
  <c r="KZ496" i="3" s="1"/>
  <c r="NP429" i="3"/>
  <c r="NR429" i="3" s="1"/>
  <c r="AJ426" i="7" s="1"/>
  <c r="NC430" i="3"/>
  <c r="ND430" i="3" s="1"/>
  <c r="U46" i="7"/>
  <c r="AP51" i="3"/>
  <c r="BD51" i="3"/>
  <c r="AE44" i="7"/>
  <c r="AT44" i="7"/>
  <c r="AV50" i="3"/>
  <c r="AX50" i="3" s="1"/>
  <c r="LA497" i="3" l="1"/>
  <c r="LB496" i="3"/>
  <c r="LP496" i="3"/>
  <c r="NT430" i="3"/>
  <c r="NE431" i="3"/>
  <c r="NF430" i="3"/>
  <c r="AY50" i="3"/>
  <c r="BB50" i="3" s="1"/>
  <c r="F47" i="7" s="1"/>
  <c r="Z46" i="7"/>
  <c r="AQ51" i="3"/>
  <c r="AR51" i="3" s="1"/>
  <c r="AJ52" i="3"/>
  <c r="AI52" i="3"/>
  <c r="LC496" i="3" l="1"/>
  <c r="LD496" i="3" s="1"/>
  <c r="KT497" i="3"/>
  <c r="KS497" i="3"/>
  <c r="NG430" i="3"/>
  <c r="NH430" i="3" s="1"/>
  <c r="MX431" i="3"/>
  <c r="MW431" i="3"/>
  <c r="AT45" i="7"/>
  <c r="AS51" i="3"/>
  <c r="AT51" i="3" s="1"/>
  <c r="AK52" i="3"/>
  <c r="AM52" i="3" s="1"/>
  <c r="AJ45" i="7"/>
  <c r="LE496" i="3" l="1"/>
  <c r="LF496" i="3"/>
  <c r="KU497" i="3"/>
  <c r="KW497" i="3" s="1"/>
  <c r="NI430" i="3"/>
  <c r="MY431" i="3"/>
  <c r="NA431" i="3" s="1"/>
  <c r="AN52" i="3"/>
  <c r="AE45" i="7"/>
  <c r="P45" i="7"/>
  <c r="AU51" i="3"/>
  <c r="BE51" i="3" s="1"/>
  <c r="BF51" i="3" s="1"/>
  <c r="K48" i="7"/>
  <c r="KX497" i="3" l="1"/>
  <c r="LG496" i="3"/>
  <c r="LQ496" i="3" s="1"/>
  <c r="LR496" i="3" s="1"/>
  <c r="NB431" i="3"/>
  <c r="NK430" i="3"/>
  <c r="NL430" i="3" s="1"/>
  <c r="NN430" i="3" s="1"/>
  <c r="NJ430" i="3"/>
  <c r="U47" i="7"/>
  <c r="AO46" i="7"/>
  <c r="AV51" i="3"/>
  <c r="AX51" i="3" s="1"/>
  <c r="Z47" i="7"/>
  <c r="AO52" i="3"/>
  <c r="BD52" i="3" s="1"/>
  <c r="LH496" i="3" l="1"/>
  <c r="LJ496" i="3" s="1"/>
  <c r="LN496" i="3" s="1"/>
  <c r="AE493" i="7" s="1"/>
  <c r="KY497" i="3"/>
  <c r="LP497" i="3" s="1"/>
  <c r="NP430" i="3"/>
  <c r="NR430" i="3" s="1"/>
  <c r="AJ427" i="7" s="1"/>
  <c r="NU430" i="3"/>
  <c r="NV430" i="3" s="1"/>
  <c r="NC431" i="3"/>
  <c r="ND431" i="3" s="1"/>
  <c r="AJ46" i="7"/>
  <c r="AT46" i="7"/>
  <c r="AY51" i="3"/>
  <c r="BB51" i="3" s="1"/>
  <c r="F48" i="7" s="1"/>
  <c r="AP52" i="3"/>
  <c r="KZ497" i="3" l="1"/>
  <c r="NT431" i="3"/>
  <c r="NE432" i="3"/>
  <c r="NF431" i="3"/>
  <c r="AE46" i="7"/>
  <c r="AQ52" i="3"/>
  <c r="AR52" i="3" s="1"/>
  <c r="AJ53" i="3"/>
  <c r="AI53" i="3"/>
  <c r="LA498" i="3" l="1"/>
  <c r="LB497" i="3"/>
  <c r="NG431" i="3"/>
  <c r="NH431" i="3" s="1"/>
  <c r="MW432" i="3"/>
  <c r="MX432" i="3"/>
  <c r="Z48" i="7"/>
  <c r="P46" i="7"/>
  <c r="AS52" i="3"/>
  <c r="AT52" i="3" s="1"/>
  <c r="AK53" i="3"/>
  <c r="AM53" i="3" s="1"/>
  <c r="LC497" i="3" l="1"/>
  <c r="LD497" i="3" s="1"/>
  <c r="KS498" i="3"/>
  <c r="KT498" i="3"/>
  <c r="NI431" i="3"/>
  <c r="NJ431" i="3" s="1"/>
  <c r="MY432" i="3"/>
  <c r="NA432" i="3" s="1"/>
  <c r="K49" i="7"/>
  <c r="AN53" i="3"/>
  <c r="U48" i="7"/>
  <c r="AO47" i="7"/>
  <c r="AU52" i="3"/>
  <c r="BE52" i="3" s="1"/>
  <c r="BF52" i="3" s="1"/>
  <c r="LE497" i="3" l="1"/>
  <c r="LF497" i="3" s="1"/>
  <c r="KU498" i="3"/>
  <c r="KW498" i="3" s="1"/>
  <c r="NB432" i="3"/>
  <c r="NK431" i="3"/>
  <c r="NL431" i="3" s="1"/>
  <c r="NN431" i="3" s="1"/>
  <c r="AT47" i="7"/>
  <c r="AO53" i="3"/>
  <c r="AP53" i="3" s="1"/>
  <c r="AV52" i="3"/>
  <c r="AX52" i="3" s="1"/>
  <c r="KX498" i="3" l="1"/>
  <c r="LG497" i="3"/>
  <c r="LQ497" i="3" s="1"/>
  <c r="LR497" i="3" s="1"/>
  <c r="NC432" i="3"/>
  <c r="ND432" i="3" s="1"/>
  <c r="NP431" i="3"/>
  <c r="NR431" i="3" s="1"/>
  <c r="AJ428" i="7" s="1"/>
  <c r="NU431" i="3"/>
  <c r="NV431" i="3" s="1"/>
  <c r="BD53" i="3"/>
  <c r="AQ53" i="3"/>
  <c r="AR53" i="3" s="1"/>
  <c r="AJ54" i="3"/>
  <c r="AI54" i="3"/>
  <c r="AJ47" i="7"/>
  <c r="AY52" i="3"/>
  <c r="BB52" i="3" s="1"/>
  <c r="F49" i="7" s="1"/>
  <c r="LH497" i="3" l="1"/>
  <c r="LJ497" i="3" s="1"/>
  <c r="LN497" i="3" s="1"/>
  <c r="AE494" i="7" s="1"/>
  <c r="NT432" i="3"/>
  <c r="KY498" i="3"/>
  <c r="KZ498" i="3" s="1"/>
  <c r="NF432" i="3"/>
  <c r="MW433" i="3" s="1"/>
  <c r="NE433" i="3"/>
  <c r="NG432" i="3"/>
  <c r="NH432" i="3" s="1"/>
  <c r="MX433" i="3"/>
  <c r="Z49" i="7"/>
  <c r="AS53" i="3"/>
  <c r="P47" i="7"/>
  <c r="AK54" i="3"/>
  <c r="AM54" i="3" s="1"/>
  <c r="AE47" i="7"/>
  <c r="LA499" i="3" l="1"/>
  <c r="LB498" i="3"/>
  <c r="LP498" i="3"/>
  <c r="NI432" i="3"/>
  <c r="MY433" i="3"/>
  <c r="NA433" i="3" s="1"/>
  <c r="NB433" i="3" s="1"/>
  <c r="K50" i="7"/>
  <c r="AJ48" i="7"/>
  <c r="AN54" i="3"/>
  <c r="AO54" i="3" s="1"/>
  <c r="AU53" i="3"/>
  <c r="AV53" i="3" s="1"/>
  <c r="AX53" i="3" s="1"/>
  <c r="AO48" i="7"/>
  <c r="AT48" i="7"/>
  <c r="AT53" i="3"/>
  <c r="LC498" i="3" l="1"/>
  <c r="LD498" i="3" s="1"/>
  <c r="KS499" i="3"/>
  <c r="KT499" i="3"/>
  <c r="NK432" i="3"/>
  <c r="NL432" i="3" s="1"/>
  <c r="NN432" i="3" s="1"/>
  <c r="NC433" i="3"/>
  <c r="NT433" i="3" s="1"/>
  <c r="NJ432" i="3"/>
  <c r="AP54" i="3"/>
  <c r="AQ54" i="3" s="1"/>
  <c r="AR54" i="3" s="1"/>
  <c r="BE53" i="3"/>
  <c r="BF53" i="3" s="1"/>
  <c r="U49" i="7"/>
  <c r="AY53" i="3"/>
  <c r="BB53" i="3" s="1"/>
  <c r="F50" i="7" s="1"/>
  <c r="BD54" i="3"/>
  <c r="LE498" i="3" l="1"/>
  <c r="LF498" i="3"/>
  <c r="KU499" i="3"/>
  <c r="KW499" i="3" s="1"/>
  <c r="NU432" i="3"/>
  <c r="NV432" i="3" s="1"/>
  <c r="NP432" i="3"/>
  <c r="NR432" i="3" s="1"/>
  <c r="AJ429" i="7" s="1"/>
  <c r="ND433" i="3"/>
  <c r="AI55" i="3"/>
  <c r="AJ55" i="3"/>
  <c r="AK55" i="3" s="1"/>
  <c r="AM55" i="3" s="1"/>
  <c r="AS54" i="3"/>
  <c r="AT54" i="3" s="1"/>
  <c r="KX499" i="3" l="1"/>
  <c r="LG498" i="3"/>
  <c r="LQ498" i="3" s="1"/>
  <c r="LR498" i="3" s="1"/>
  <c r="NE434" i="3"/>
  <c r="NF433" i="3"/>
  <c r="AJ49" i="7"/>
  <c r="AN55" i="3"/>
  <c r="AO55" i="3" s="1"/>
  <c r="AU54" i="3"/>
  <c r="AV54" i="3" s="1"/>
  <c r="AX54" i="3" s="1"/>
  <c r="LH498" i="3" l="1"/>
  <c r="LJ498" i="3" s="1"/>
  <c r="LN498" i="3" s="1"/>
  <c r="AE495" i="7" s="1"/>
  <c r="KY499" i="3"/>
  <c r="LP499" i="3" s="1"/>
  <c r="NG433" i="3"/>
  <c r="NH433" i="3" s="1"/>
  <c r="MX434" i="3"/>
  <c r="MW434" i="3"/>
  <c r="AE48" i="7"/>
  <c r="K51" i="7"/>
  <c r="AY54" i="3"/>
  <c r="BB54" i="3" s="1"/>
  <c r="F51" i="7" s="1"/>
  <c r="AT49" i="7"/>
  <c r="AO49" i="7"/>
  <c r="BE54" i="3"/>
  <c r="BF54" i="3" s="1"/>
  <c r="BD55" i="3"/>
  <c r="AP55" i="3"/>
  <c r="Z50" i="7"/>
  <c r="P48" i="7"/>
  <c r="KZ499" i="3" l="1"/>
  <c r="NI433" i="3"/>
  <c r="NJ433" i="3" s="1"/>
  <c r="MY434" i="3"/>
  <c r="NA434" i="3" s="1"/>
  <c r="U50" i="7"/>
  <c r="AQ55" i="3"/>
  <c r="AR55" i="3" s="1"/>
  <c r="AJ56" i="3"/>
  <c r="AI56" i="3"/>
  <c r="LA500" i="3" l="1"/>
  <c r="LB499" i="3"/>
  <c r="NB434" i="3"/>
  <c r="NK433" i="3"/>
  <c r="NU433" i="3" s="1"/>
  <c r="NV433" i="3" s="1"/>
  <c r="P49" i="7"/>
  <c r="AK56" i="3"/>
  <c r="AM56" i="3" s="1"/>
  <c r="AS55" i="3"/>
  <c r="AT55" i="3" s="1"/>
  <c r="LC499" i="3" l="1"/>
  <c r="LD499" i="3" s="1"/>
  <c r="KS500" i="3"/>
  <c r="KT500" i="3"/>
  <c r="NL433" i="3"/>
  <c r="NN433" i="3" s="1"/>
  <c r="NC434" i="3"/>
  <c r="ND434" i="3" s="1"/>
  <c r="AN56" i="3"/>
  <c r="AJ50" i="7"/>
  <c r="AU55" i="3"/>
  <c r="AV55" i="3" s="1"/>
  <c r="AX55" i="3" s="1"/>
  <c r="AO50" i="7"/>
  <c r="Z51" i="7"/>
  <c r="LE499" i="3" l="1"/>
  <c r="KU500" i="3"/>
  <c r="KW500" i="3" s="1"/>
  <c r="NE435" i="3"/>
  <c r="NF434" i="3"/>
  <c r="NP433" i="3"/>
  <c r="NR433" i="3" s="1"/>
  <c r="AJ430" i="7" s="1"/>
  <c r="NT434" i="3"/>
  <c r="BE55" i="3"/>
  <c r="BF55" i="3" s="1"/>
  <c r="AY55" i="3"/>
  <c r="BB55" i="3" s="1"/>
  <c r="F52" i="7" s="1"/>
  <c r="U51" i="7"/>
  <c r="AT50" i="7"/>
  <c r="AO56" i="3"/>
  <c r="AP56" i="3" s="1"/>
  <c r="KX500" i="3" l="1"/>
  <c r="LG499" i="3"/>
  <c r="LH499" i="3" s="1"/>
  <c r="LJ499" i="3" s="1"/>
  <c r="LN499" i="3" s="1"/>
  <c r="AE496" i="7" s="1"/>
  <c r="LF499" i="3"/>
  <c r="NG434" i="3"/>
  <c r="NH434" i="3" s="1"/>
  <c r="MW435" i="3"/>
  <c r="MX435" i="3"/>
  <c r="BD56" i="3"/>
  <c r="AJ57" i="3"/>
  <c r="AQ56" i="3"/>
  <c r="AR56" i="3" s="1"/>
  <c r="AI57" i="3"/>
  <c r="K52" i="7"/>
  <c r="AE49" i="7"/>
  <c r="LQ499" i="3" l="1"/>
  <c r="LR499" i="3" s="1"/>
  <c r="KX6" i="3"/>
  <c r="KY500" i="3"/>
  <c r="KY6" i="3" s="1"/>
  <c r="NI434" i="3"/>
  <c r="MY435" i="3"/>
  <c r="NA435" i="3" s="1"/>
  <c r="P50" i="7"/>
  <c r="AK57" i="3"/>
  <c r="AM57" i="3" s="1"/>
  <c r="AS56" i="3"/>
  <c r="AT56" i="3" s="1"/>
  <c r="KZ500" i="3" l="1"/>
  <c r="LP500" i="3"/>
  <c r="NB435" i="3"/>
  <c r="NK434" i="3"/>
  <c r="NL434" i="3" s="1"/>
  <c r="NN434" i="3" s="1"/>
  <c r="NJ434" i="3"/>
  <c r="U52" i="7"/>
  <c r="AJ51" i="7"/>
  <c r="AN57" i="3"/>
  <c r="AO57" i="3" s="1"/>
  <c r="AU56" i="3"/>
  <c r="BE56" i="3" s="1"/>
  <c r="BF56" i="3" s="1"/>
  <c r="LP4" i="3" l="1"/>
  <c r="LA506" i="3"/>
  <c r="LB506" i="3" s="1"/>
  <c r="LA505" i="3"/>
  <c r="LB505" i="3" s="1"/>
  <c r="LA502" i="3"/>
  <c r="LB502" i="3" s="1"/>
  <c r="LA504" i="3"/>
  <c r="LB504" i="3" s="1"/>
  <c r="LA503" i="3"/>
  <c r="LB503" i="3" s="1"/>
  <c r="LA501" i="3"/>
  <c r="LB501" i="3" s="1"/>
  <c r="LB500" i="3"/>
  <c r="NP434" i="3"/>
  <c r="NR434" i="3" s="1"/>
  <c r="AJ431" i="7" s="1"/>
  <c r="NU434" i="3"/>
  <c r="NV434" i="3" s="1"/>
  <c r="NC435" i="3"/>
  <c r="ND435" i="3" s="1"/>
  <c r="AE50" i="7"/>
  <c r="AO51" i="7"/>
  <c r="AV56" i="3"/>
  <c r="AX56" i="3" s="1"/>
  <c r="AP57" i="3"/>
  <c r="Z52" i="7"/>
  <c r="BD57" i="3"/>
  <c r="AT51" i="7"/>
  <c r="LC500" i="3" l="1"/>
  <c r="LD500" i="3" s="1"/>
  <c r="NE436" i="3"/>
  <c r="NF435" i="3"/>
  <c r="NT435" i="3"/>
  <c r="AJ58" i="3"/>
  <c r="AQ57" i="3"/>
  <c r="AR57" i="3" s="1"/>
  <c r="AI58" i="3"/>
  <c r="K53" i="7"/>
  <c r="T22" i="1" s="1"/>
  <c r="AF22" i="1" s="1"/>
  <c r="AY56" i="3"/>
  <c r="BB56" i="3" s="1"/>
  <c r="F53" i="7" s="1"/>
  <c r="S22" i="1" s="1"/>
  <c r="AE22" i="1" s="1"/>
  <c r="LE500" i="3" l="1"/>
  <c r="NG435" i="3"/>
  <c r="NH435" i="3" s="1"/>
  <c r="MW436" i="3"/>
  <c r="MX436" i="3"/>
  <c r="P51" i="7"/>
  <c r="AS57" i="3"/>
  <c r="AT57" i="3" s="1"/>
  <c r="AK58" i="3"/>
  <c r="AM58" i="3" s="1"/>
  <c r="LG500" i="3" l="1"/>
  <c r="LH500" i="3" s="1"/>
  <c r="LJ500" i="3" s="1"/>
  <c r="LF500" i="3"/>
  <c r="NI435" i="3"/>
  <c r="MY436" i="3"/>
  <c r="NA436" i="3" s="1"/>
  <c r="AN58" i="3"/>
  <c r="U53" i="7"/>
  <c r="V22" i="1" s="1"/>
  <c r="AH22" i="1" s="1"/>
  <c r="AO52" i="7"/>
  <c r="AJ52" i="7"/>
  <c r="AT52" i="7"/>
  <c r="AU57" i="3"/>
  <c r="BE57" i="3" s="1"/>
  <c r="BF57" i="3" s="1"/>
  <c r="K54" i="7"/>
  <c r="LQ500" i="3" l="1"/>
  <c r="LN500" i="3"/>
  <c r="LJ4" i="3"/>
  <c r="LK2" i="3" s="1"/>
  <c r="LQ4" i="3"/>
  <c r="LR500" i="3"/>
  <c r="LR4" i="3" s="1"/>
  <c r="KC51" i="3" s="1"/>
  <c r="NK435" i="3"/>
  <c r="NL435" i="3" s="1"/>
  <c r="NN435" i="3" s="1"/>
  <c r="NB436" i="3"/>
  <c r="NJ435" i="3"/>
  <c r="AO58" i="3"/>
  <c r="BD58" i="3" s="1"/>
  <c r="AV57" i="3"/>
  <c r="AX57" i="3" s="1"/>
  <c r="AE51" i="7"/>
  <c r="Z53" i="7"/>
  <c r="W22" i="1" s="1"/>
  <c r="AI22" i="1" s="1"/>
  <c r="NU435" i="3" l="1"/>
  <c r="NV435" i="3" s="1"/>
  <c r="AE497" i="7"/>
  <c r="LN4" i="3"/>
  <c r="KC48" i="3" s="1"/>
  <c r="NP435" i="3"/>
  <c r="NR435" i="3" s="1"/>
  <c r="AJ432" i="7" s="1"/>
  <c r="NC436" i="3"/>
  <c r="ND436" i="3" s="1"/>
  <c r="AT53" i="7"/>
  <c r="AP58" i="3"/>
  <c r="AY57" i="3"/>
  <c r="BB57" i="3" s="1"/>
  <c r="F54" i="7" s="1"/>
  <c r="X59" i="1" l="1"/>
  <c r="AJ59" i="1" s="1"/>
  <c r="AF498" i="7"/>
  <c r="AG498" i="7"/>
  <c r="NE437" i="3"/>
  <c r="NF436" i="3"/>
  <c r="NT436" i="3"/>
  <c r="AA22" i="1"/>
  <c r="P52" i="7"/>
  <c r="U54" i="7"/>
  <c r="AQ58" i="3"/>
  <c r="AR58" i="3" s="1"/>
  <c r="AJ59" i="3"/>
  <c r="AI59" i="3"/>
  <c r="NG436" i="3" l="1"/>
  <c r="NH436" i="3" s="1"/>
  <c r="MW437" i="3"/>
  <c r="MX437" i="3"/>
  <c r="AM22" i="1"/>
  <c r="K55" i="7"/>
  <c r="AJ53" i="7"/>
  <c r="Y22" i="1" s="1"/>
  <c r="AK22" i="1" s="1"/>
  <c r="AO53" i="7"/>
  <c r="Z22" i="1" s="1"/>
  <c r="AL22" i="1" s="1"/>
  <c r="AS58" i="3"/>
  <c r="AK59" i="3"/>
  <c r="AM59" i="3" s="1"/>
  <c r="NI436" i="3" l="1"/>
  <c r="MY437" i="3"/>
  <c r="NA437" i="3" s="1"/>
  <c r="AN59" i="3"/>
  <c r="Z54" i="7"/>
  <c r="AU58" i="3"/>
  <c r="AV58" i="3" s="1"/>
  <c r="AX58" i="3" s="1"/>
  <c r="AE52" i="7"/>
  <c r="AT58" i="3"/>
  <c r="NB437" i="3" l="1"/>
  <c r="NK436" i="3"/>
  <c r="NL436" i="3" s="1"/>
  <c r="NN436" i="3" s="1"/>
  <c r="NJ436" i="3"/>
  <c r="BE58" i="3"/>
  <c r="BF58" i="3" s="1"/>
  <c r="AY58" i="3"/>
  <c r="BB58" i="3" s="1"/>
  <c r="F55" i="7" s="1"/>
  <c r="AT54" i="7"/>
  <c r="AO59" i="3"/>
  <c r="AP59" i="3" s="1"/>
  <c r="NU436" i="3" l="1"/>
  <c r="NV436" i="3" s="1"/>
  <c r="NP436" i="3"/>
  <c r="NR436" i="3" s="1"/>
  <c r="AJ433" i="7" s="1"/>
  <c r="NC437" i="3"/>
  <c r="NT437" i="3" s="1"/>
  <c r="BD59" i="3"/>
  <c r="AQ59" i="3"/>
  <c r="AR59" i="3" s="1"/>
  <c r="AJ60" i="3"/>
  <c r="AI60" i="3"/>
  <c r="U55" i="7"/>
  <c r="K56" i="7"/>
  <c r="ND437" i="3" l="1"/>
  <c r="P53" i="7"/>
  <c r="U22" i="1" s="1"/>
  <c r="AG22" i="1" s="1"/>
  <c r="AK60" i="3"/>
  <c r="AM60" i="3" s="1"/>
  <c r="AS59" i="3"/>
  <c r="NE438" i="3" l="1"/>
  <c r="NF437" i="3"/>
  <c r="AN60" i="3"/>
  <c r="AO54" i="7"/>
  <c r="AJ54" i="7"/>
  <c r="AU59" i="3"/>
  <c r="AV59" i="3" s="1"/>
  <c r="AX59" i="3" s="1"/>
  <c r="AT59" i="3"/>
  <c r="NG437" i="3" l="1"/>
  <c r="NH437" i="3" s="1"/>
  <c r="MX438" i="3"/>
  <c r="MW438" i="3"/>
  <c r="AY59" i="3"/>
  <c r="BB59" i="3" s="1"/>
  <c r="F56" i="7" s="1"/>
  <c r="AE53" i="7"/>
  <c r="X22" i="1" s="1"/>
  <c r="AJ22" i="1" s="1"/>
  <c r="AT55" i="7"/>
  <c r="AO60" i="3"/>
  <c r="AP60" i="3" s="1"/>
  <c r="BE59" i="3"/>
  <c r="BF59" i="3" s="1"/>
  <c r="Z55" i="7"/>
  <c r="NI437" i="3" l="1"/>
  <c r="NJ437" i="3" s="1"/>
  <c r="MY438" i="3"/>
  <c r="NA438" i="3" s="1"/>
  <c r="U56" i="7"/>
  <c r="AQ60" i="3"/>
  <c r="AR60" i="3" s="1"/>
  <c r="AJ61" i="3"/>
  <c r="AI61" i="3"/>
  <c r="K57" i="7"/>
  <c r="BD60" i="3"/>
  <c r="NB438" i="3" l="1"/>
  <c r="NK437" i="3"/>
  <c r="NU437" i="3" s="1"/>
  <c r="NV437" i="3" s="1"/>
  <c r="P54" i="7"/>
  <c r="AO55" i="7"/>
  <c r="AS60" i="3"/>
  <c r="AJ55" i="7"/>
  <c r="AK61" i="3"/>
  <c r="AM61" i="3" s="1"/>
  <c r="NL437" i="3" l="1"/>
  <c r="NN437" i="3" s="1"/>
  <c r="NC438" i="3"/>
  <c r="NT438" i="3" s="1"/>
  <c r="AN61" i="3"/>
  <c r="AO61" i="3" s="1"/>
  <c r="AP61" i="3" s="1"/>
  <c r="AU60" i="3"/>
  <c r="AV60" i="3" s="1"/>
  <c r="AX60" i="3" s="1"/>
  <c r="Z56" i="7"/>
  <c r="AT60" i="3"/>
  <c r="ND438" i="3" l="1"/>
  <c r="NP437" i="3"/>
  <c r="NR437" i="3" s="1"/>
  <c r="AJ434" i="7" s="1"/>
  <c r="BE60" i="3"/>
  <c r="BF60" i="3" s="1"/>
  <c r="AY60" i="3"/>
  <c r="BB60" i="3" s="1"/>
  <c r="F57" i="7" s="1"/>
  <c r="AQ61" i="3"/>
  <c r="AR61" i="3" s="1"/>
  <c r="AJ62" i="3"/>
  <c r="AI62" i="3"/>
  <c r="AT56" i="7"/>
  <c r="BD61" i="3"/>
  <c r="NE439" i="3" l="1"/>
  <c r="NF438" i="3"/>
  <c r="AS61" i="3"/>
  <c r="AT61" i="3" s="1"/>
  <c r="Z57" i="7"/>
  <c r="AE54" i="7"/>
  <c r="AK62" i="3"/>
  <c r="AM62" i="3" s="1"/>
  <c r="K58" i="7"/>
  <c r="U57" i="7"/>
  <c r="NG438" i="3" l="1"/>
  <c r="NH438" i="3" s="1"/>
  <c r="MW439" i="3"/>
  <c r="MX439" i="3"/>
  <c r="AJ56" i="7"/>
  <c r="AN62" i="3"/>
  <c r="AO56" i="7"/>
  <c r="P55" i="7"/>
  <c r="AU61" i="3"/>
  <c r="AV61" i="3" s="1"/>
  <c r="AX61" i="3" s="1"/>
  <c r="MY439" i="3" l="1"/>
  <c r="NA439" i="3" s="1"/>
  <c r="NI438" i="3"/>
  <c r="NJ438" i="3" s="1"/>
  <c r="AY61" i="3"/>
  <c r="BB61" i="3" s="1"/>
  <c r="F58" i="7" s="1"/>
  <c r="BE61" i="3"/>
  <c r="BF61" i="3" s="1"/>
  <c r="AO62" i="3"/>
  <c r="AP62" i="3" s="1"/>
  <c r="NB439" i="3" l="1"/>
  <c r="NK438" i="3"/>
  <c r="NU438" i="3" s="1"/>
  <c r="NV438" i="3" s="1"/>
  <c r="AT57" i="7"/>
  <c r="U58" i="7"/>
  <c r="BD62" i="3"/>
  <c r="AJ63" i="3"/>
  <c r="AQ62" i="3"/>
  <c r="AR62" i="3" s="1"/>
  <c r="AI63" i="3"/>
  <c r="NL438" i="3" l="1"/>
  <c r="NN438" i="3" s="1"/>
  <c r="NC439" i="3"/>
  <c r="NT439" i="3" s="1"/>
  <c r="AE55" i="7"/>
  <c r="Z58" i="7"/>
  <c r="AO57" i="7"/>
  <c r="K59" i="7"/>
  <c r="AS62" i="3"/>
  <c r="AK63" i="3"/>
  <c r="AM63" i="3" s="1"/>
  <c r="ND439" i="3" l="1"/>
  <c r="NP438" i="3"/>
  <c r="NR438" i="3" s="1"/>
  <c r="AJ435" i="7" s="1"/>
  <c r="P56" i="7"/>
  <c r="AN63" i="3"/>
  <c r="AU62" i="3"/>
  <c r="AV62" i="3" s="1"/>
  <c r="AX62" i="3" s="1"/>
  <c r="AJ57" i="7"/>
  <c r="AT62" i="3"/>
  <c r="NE440" i="3" l="1"/>
  <c r="NF439" i="3"/>
  <c r="BE62" i="3"/>
  <c r="BF62" i="3" s="1"/>
  <c r="AY62" i="3"/>
  <c r="BB62" i="3" s="1"/>
  <c r="F59" i="7" s="1"/>
  <c r="AO63" i="3"/>
  <c r="BD63" i="3" s="1"/>
  <c r="NG439" i="3" l="1"/>
  <c r="NH439" i="3" s="1"/>
  <c r="MX440" i="3"/>
  <c r="MW440" i="3"/>
  <c r="AE56" i="7"/>
  <c r="AP63" i="3"/>
  <c r="U59" i="7"/>
  <c r="AT58" i="7"/>
  <c r="NI439" i="3" l="1"/>
  <c r="MY440" i="3"/>
  <c r="NA440" i="3" s="1"/>
  <c r="AQ63" i="3"/>
  <c r="AR63" i="3" s="1"/>
  <c r="AJ64" i="3"/>
  <c r="AI64" i="3"/>
  <c r="NB440" i="3" l="1"/>
  <c r="NK439" i="3"/>
  <c r="NL439" i="3" s="1"/>
  <c r="NN439" i="3" s="1"/>
  <c r="NJ439" i="3"/>
  <c r="AS63" i="3"/>
  <c r="P57" i="7"/>
  <c r="AK64" i="3"/>
  <c r="AM64" i="3" s="1"/>
  <c r="AJ58" i="7"/>
  <c r="K60" i="7"/>
  <c r="AO58" i="7"/>
  <c r="NU439" i="3" l="1"/>
  <c r="NV439" i="3" s="1"/>
  <c r="NP439" i="3"/>
  <c r="NR439" i="3" s="1"/>
  <c r="AJ436" i="7" s="1"/>
  <c r="NC440" i="3"/>
  <c r="NT440" i="3" s="1"/>
  <c r="AN64" i="3"/>
  <c r="AT59" i="7"/>
  <c r="AU63" i="3"/>
  <c r="AV63" i="3" s="1"/>
  <c r="AX63" i="3" s="1"/>
  <c r="Z59" i="7"/>
  <c r="AT63" i="3"/>
  <c r="ND440" i="3" l="1"/>
  <c r="BE63" i="3"/>
  <c r="BF63" i="3" s="1"/>
  <c r="U60" i="7"/>
  <c r="AY63" i="3"/>
  <c r="BB63" i="3" s="1"/>
  <c r="F60" i="7" s="1"/>
  <c r="AO64" i="3"/>
  <c r="BD64" i="3" s="1"/>
  <c r="AE57" i="7"/>
  <c r="NE441" i="3" l="1"/>
  <c r="NF440" i="3"/>
  <c r="AP64" i="3"/>
  <c r="AJ65" i="3" s="1"/>
  <c r="AO59" i="7"/>
  <c r="P58" i="7"/>
  <c r="NG440" i="3" l="1"/>
  <c r="NH440" i="3" s="1"/>
  <c r="MW441" i="3"/>
  <c r="MX441" i="3"/>
  <c r="AI65" i="3"/>
  <c r="AQ64" i="3"/>
  <c r="AR64" i="3" s="1"/>
  <c r="AS64" i="3" s="1"/>
  <c r="AT64" i="3" s="1"/>
  <c r="K61" i="7"/>
  <c r="AK65" i="3"/>
  <c r="AM65" i="3" s="1"/>
  <c r="NI440" i="3" l="1"/>
  <c r="MY441" i="3"/>
  <c r="NA441" i="3" s="1"/>
  <c r="NB441" i="3" s="1"/>
  <c r="AN65" i="3"/>
  <c r="AJ59" i="7"/>
  <c r="U61" i="7"/>
  <c r="AU64" i="3"/>
  <c r="BE64" i="3" s="1"/>
  <c r="BF64" i="3" s="1"/>
  <c r="NK440" i="3" l="1"/>
  <c r="NL440" i="3" s="1"/>
  <c r="NN440" i="3" s="1"/>
  <c r="NC441" i="3"/>
  <c r="NT441" i="3" s="1"/>
  <c r="NJ440" i="3"/>
  <c r="AE58" i="7"/>
  <c r="AO60" i="7"/>
  <c r="AV64" i="3"/>
  <c r="AX64" i="3" s="1"/>
  <c r="Z60" i="7"/>
  <c r="AT60" i="7"/>
  <c r="AO65" i="3"/>
  <c r="AP65" i="3" s="1"/>
  <c r="NU440" i="3" l="1"/>
  <c r="NV440" i="3" s="1"/>
  <c r="NP440" i="3"/>
  <c r="NR440" i="3" s="1"/>
  <c r="AJ437" i="7" s="1"/>
  <c r="Y54" i="1" s="1"/>
  <c r="AK54" i="1" s="1"/>
  <c r="ND441" i="3"/>
  <c r="BD65" i="3"/>
  <c r="K62" i="7"/>
  <c r="P59" i="7"/>
  <c r="AQ65" i="3"/>
  <c r="AR65" i="3" s="1"/>
  <c r="AJ66" i="3"/>
  <c r="AI66" i="3"/>
  <c r="AY64" i="3"/>
  <c r="BB64" i="3" s="1"/>
  <c r="F61" i="7" s="1"/>
  <c r="NE442" i="3" l="1"/>
  <c r="NF441" i="3"/>
  <c r="AS65" i="3"/>
  <c r="AT65" i="3" s="1"/>
  <c r="AK66" i="3"/>
  <c r="AM66" i="3" s="1"/>
  <c r="AN66" i="3" s="1"/>
  <c r="NG441" i="3" l="1"/>
  <c r="NH441" i="3" s="1"/>
  <c r="MX442" i="3"/>
  <c r="MW442" i="3"/>
  <c r="AT61" i="7"/>
  <c r="U62" i="7"/>
  <c r="AU65" i="3"/>
  <c r="AV65" i="3" s="1"/>
  <c r="AX65" i="3" s="1"/>
  <c r="AO66" i="3"/>
  <c r="AP66" i="3" s="1"/>
  <c r="NI441" i="3" l="1"/>
  <c r="MY442" i="3"/>
  <c r="NA442" i="3" s="1"/>
  <c r="Z61" i="7"/>
  <c r="AE59" i="7"/>
  <c r="AO61" i="7"/>
  <c r="AQ66" i="3"/>
  <c r="AR66" i="3" s="1"/>
  <c r="AJ67" i="3"/>
  <c r="AI67" i="3"/>
  <c r="AY65" i="3"/>
  <c r="BB65" i="3" s="1"/>
  <c r="F62" i="7" s="1"/>
  <c r="BD66" i="3"/>
  <c r="BE65" i="3"/>
  <c r="BF65" i="3" s="1"/>
  <c r="AJ60" i="7"/>
  <c r="NB442" i="3" l="1"/>
  <c r="NK441" i="3"/>
  <c r="NL441" i="3" s="1"/>
  <c r="NN441" i="3" s="1"/>
  <c r="NJ441" i="3"/>
  <c r="K63" i="7"/>
  <c r="AK67" i="3"/>
  <c r="AM67" i="3" s="1"/>
  <c r="AN67" i="3" s="1"/>
  <c r="AS66" i="3"/>
  <c r="AT66" i="3" s="1"/>
  <c r="NP441" i="3" l="1"/>
  <c r="NR441" i="3" s="1"/>
  <c r="AJ438" i="7" s="1"/>
  <c r="NU441" i="3"/>
  <c r="NV441" i="3" s="1"/>
  <c r="NC442" i="3"/>
  <c r="ND442" i="3" s="1"/>
  <c r="U63" i="7"/>
  <c r="AU66" i="3"/>
  <c r="AV66" i="3" s="1"/>
  <c r="AX66" i="3" s="1"/>
  <c r="P60" i="7"/>
  <c r="AO67" i="3"/>
  <c r="BD67" i="3" s="1"/>
  <c r="NE443" i="3" l="1"/>
  <c r="NF442" i="3"/>
  <c r="NT442" i="3"/>
  <c r="AJ61" i="7"/>
  <c r="AY66" i="3"/>
  <c r="BB66" i="3" s="1"/>
  <c r="F63" i="7" s="1"/>
  <c r="BE66" i="3"/>
  <c r="BF66" i="3" s="1"/>
  <c r="AP67" i="3"/>
  <c r="NG442" i="3" l="1"/>
  <c r="NH442" i="3" s="1"/>
  <c r="MX443" i="3"/>
  <c r="MW443" i="3"/>
  <c r="AO62" i="7"/>
  <c r="AE60" i="7"/>
  <c r="AQ67" i="3"/>
  <c r="AR67" i="3" s="1"/>
  <c r="AJ68" i="3"/>
  <c r="AI68" i="3"/>
  <c r="AT62" i="7"/>
  <c r="NI442" i="3" l="1"/>
  <c r="MY443" i="3"/>
  <c r="NA443" i="3" s="1"/>
  <c r="AS67" i="3"/>
  <c r="AT67" i="3" s="1"/>
  <c r="P61" i="7"/>
  <c r="Z62" i="7"/>
  <c r="AK68" i="3"/>
  <c r="AM68" i="3" s="1"/>
  <c r="K64" i="7"/>
  <c r="NB443" i="3" l="1"/>
  <c r="NK442" i="3"/>
  <c r="NL442" i="3" s="1"/>
  <c r="NN442" i="3" s="1"/>
  <c r="NJ442" i="3"/>
  <c r="U64" i="7"/>
  <c r="AN68" i="3"/>
  <c r="AU67" i="3"/>
  <c r="BE67" i="3" s="1"/>
  <c r="BF67" i="3" s="1"/>
  <c r="NU442" i="3" l="1"/>
  <c r="NV442" i="3" s="1"/>
  <c r="NP442" i="3"/>
  <c r="NR442" i="3" s="1"/>
  <c r="AJ439" i="7" s="1"/>
  <c r="NC443" i="3"/>
  <c r="ND443" i="3" s="1"/>
  <c r="AV67" i="3"/>
  <c r="AX67" i="3" s="1"/>
  <c r="AY67" i="3" s="1"/>
  <c r="BB67" i="3" s="1"/>
  <c r="F64" i="7" s="1"/>
  <c r="AO68" i="3"/>
  <c r="AP68" i="3" s="1"/>
  <c r="NE444" i="3" l="1"/>
  <c r="NF443" i="3"/>
  <c r="NT443" i="3"/>
  <c r="AE61" i="7"/>
  <c r="AT63" i="7"/>
  <c r="K65" i="7"/>
  <c r="AQ68" i="3"/>
  <c r="AR68" i="3" s="1"/>
  <c r="AJ69" i="3"/>
  <c r="AI69" i="3"/>
  <c r="BD68" i="3"/>
  <c r="AJ62" i="7"/>
  <c r="NG443" i="3" l="1"/>
  <c r="NH443" i="3" s="1"/>
  <c r="MW444" i="3"/>
  <c r="MX444" i="3"/>
  <c r="T23" i="1"/>
  <c r="AF23" i="1" s="1"/>
  <c r="M66" i="7"/>
  <c r="L66" i="7"/>
  <c r="AO63" i="7"/>
  <c r="AK69" i="3"/>
  <c r="AM69" i="3" s="1"/>
  <c r="AN69" i="3" s="1"/>
  <c r="AS68" i="3"/>
  <c r="AT68" i="3" s="1"/>
  <c r="P62" i="7"/>
  <c r="NI443" i="3" l="1"/>
  <c r="MY444" i="3"/>
  <c r="NA444" i="3" s="1"/>
  <c r="Z63" i="7"/>
  <c r="AU68" i="3"/>
  <c r="BE68" i="3" s="1"/>
  <c r="BF68" i="3" s="1"/>
  <c r="AO69" i="3"/>
  <c r="AP69" i="3" s="1"/>
  <c r="NB444" i="3" l="1"/>
  <c r="NK443" i="3"/>
  <c r="NL443" i="3" s="1"/>
  <c r="NN443" i="3" s="1"/>
  <c r="NJ443" i="3"/>
  <c r="AV68" i="3"/>
  <c r="AX68" i="3" s="1"/>
  <c r="AY68" i="3" s="1"/>
  <c r="BB68" i="3" s="1"/>
  <c r="F65" i="7" s="1"/>
  <c r="AQ69" i="3"/>
  <c r="AR69" i="3" s="1"/>
  <c r="AJ70" i="3"/>
  <c r="AI70" i="3"/>
  <c r="BD69" i="3"/>
  <c r="U65" i="7"/>
  <c r="NU443" i="3" l="1"/>
  <c r="NV443" i="3" s="1"/>
  <c r="NP443" i="3"/>
  <c r="NR443" i="3" s="1"/>
  <c r="AJ440" i="7" s="1"/>
  <c r="NC444" i="3"/>
  <c r="ND444" i="3" s="1"/>
  <c r="V23" i="1"/>
  <c r="AH23" i="1" s="1"/>
  <c r="W66" i="7"/>
  <c r="V66" i="7"/>
  <c r="S23" i="1"/>
  <c r="AE23" i="1" s="1"/>
  <c r="G66" i="7"/>
  <c r="H66" i="7"/>
  <c r="AS69" i="3"/>
  <c r="AT69" i="3" s="1"/>
  <c r="K66" i="7"/>
  <c r="AK70" i="3"/>
  <c r="AM70" i="3" s="1"/>
  <c r="NE445" i="3" l="1"/>
  <c r="NF444" i="3"/>
  <c r="NT444" i="3"/>
  <c r="AO64" i="7"/>
  <c r="AE62" i="7"/>
  <c r="AN70" i="3"/>
  <c r="AJ63" i="7"/>
  <c r="AU69" i="3"/>
  <c r="BE69" i="3" s="1"/>
  <c r="BF69" i="3" s="1"/>
  <c r="NG444" i="3" l="1"/>
  <c r="NH444" i="3" s="1"/>
  <c r="MX445" i="3"/>
  <c r="MW445" i="3"/>
  <c r="U66" i="7"/>
  <c r="Z64" i="7"/>
  <c r="AV69" i="3"/>
  <c r="AX69" i="3" s="1"/>
  <c r="AO70" i="3"/>
  <c r="AP70" i="3" s="1"/>
  <c r="AT64" i="7"/>
  <c r="P63" i="7"/>
  <c r="NI444" i="3" l="1"/>
  <c r="NJ444" i="3"/>
  <c r="MY445" i="3"/>
  <c r="NA445" i="3" s="1"/>
  <c r="BD70" i="3"/>
  <c r="AY69" i="3"/>
  <c r="BB69" i="3" s="1"/>
  <c r="F66" i="7" s="1"/>
  <c r="AQ70" i="3"/>
  <c r="AR70" i="3" s="1"/>
  <c r="AJ71" i="3"/>
  <c r="AI71" i="3"/>
  <c r="NB445" i="3" l="1"/>
  <c r="NK444" i="3"/>
  <c r="NU444" i="3" s="1"/>
  <c r="NV444" i="3" s="1"/>
  <c r="K67" i="7"/>
  <c r="AS70" i="3"/>
  <c r="AT70" i="3" s="1"/>
  <c r="AJ64" i="7"/>
  <c r="AK71" i="3"/>
  <c r="AM71" i="3" s="1"/>
  <c r="NL444" i="3" l="1"/>
  <c r="NN444" i="3" s="1"/>
  <c r="NC445" i="3"/>
  <c r="NT445" i="3" s="1"/>
  <c r="AT65" i="7"/>
  <c r="AN71" i="3"/>
  <c r="AO71" i="3" s="1"/>
  <c r="AP71" i="3" s="1"/>
  <c r="AE63" i="7"/>
  <c r="AU70" i="3"/>
  <c r="AV70" i="3" s="1"/>
  <c r="AX70" i="3" s="1"/>
  <c r="ND445" i="3" l="1"/>
  <c r="NP444" i="3"/>
  <c r="NR444" i="3" s="1"/>
  <c r="AJ441" i="7" s="1"/>
  <c r="AA23" i="1"/>
  <c r="AU66" i="7"/>
  <c r="AV66" i="7"/>
  <c r="U67" i="7"/>
  <c r="AJ72" i="3"/>
  <c r="AQ71" i="3"/>
  <c r="AR71" i="3" s="1"/>
  <c r="AI72" i="3"/>
  <c r="AY70" i="3"/>
  <c r="BB70" i="3" s="1"/>
  <c r="F67" i="7" s="1"/>
  <c r="Z65" i="7"/>
  <c r="BE70" i="3"/>
  <c r="BF70" i="3" s="1"/>
  <c r="BD71" i="3"/>
  <c r="NE446" i="3" l="1"/>
  <c r="NF445" i="3"/>
  <c r="AM23" i="1"/>
  <c r="W23" i="1"/>
  <c r="AI23" i="1" s="1"/>
  <c r="AB66" i="7"/>
  <c r="AA66" i="7"/>
  <c r="AS71" i="3"/>
  <c r="AT71" i="3" s="1"/>
  <c r="P64" i="7"/>
  <c r="AK72" i="3"/>
  <c r="AM72" i="3" s="1"/>
  <c r="AO65" i="7"/>
  <c r="NG445" i="3" l="1"/>
  <c r="NH445" i="3" s="1"/>
  <c r="MW446" i="3"/>
  <c r="MX446" i="3"/>
  <c r="Z23" i="1"/>
  <c r="AL23" i="1" s="1"/>
  <c r="AQ66" i="7"/>
  <c r="AP66" i="7"/>
  <c r="K68" i="7"/>
  <c r="AN72" i="3"/>
  <c r="AE64" i="7"/>
  <c r="AJ65" i="7"/>
  <c r="AU71" i="3"/>
  <c r="BE71" i="3" s="1"/>
  <c r="BF71" i="3" s="1"/>
  <c r="NI445" i="3" l="1"/>
  <c r="NJ445" i="3"/>
  <c r="MY446" i="3"/>
  <c r="NA446" i="3" s="1"/>
  <c r="Y23" i="1"/>
  <c r="AK23" i="1" s="1"/>
  <c r="AL66" i="7"/>
  <c r="AK66" i="7"/>
  <c r="AV71" i="3"/>
  <c r="AX71" i="3" s="1"/>
  <c r="AT66" i="7"/>
  <c r="AO72" i="3"/>
  <c r="AP72" i="3" s="1"/>
  <c r="NB446" i="3" l="1"/>
  <c r="NK445" i="3"/>
  <c r="NU445" i="3" s="1"/>
  <c r="NV445" i="3" s="1"/>
  <c r="P65" i="7"/>
  <c r="Z66" i="7"/>
  <c r="AO66" i="7"/>
  <c r="AY71" i="3"/>
  <c r="BB71" i="3" s="1"/>
  <c r="F68" i="7" s="1"/>
  <c r="AQ72" i="3"/>
  <c r="AR72" i="3" s="1"/>
  <c r="AJ73" i="3"/>
  <c r="AI73" i="3"/>
  <c r="BD72" i="3"/>
  <c r="NL445" i="3" l="1"/>
  <c r="NN445" i="3" s="1"/>
  <c r="NC446" i="3"/>
  <c r="NT446" i="3" s="1"/>
  <c r="U23" i="1"/>
  <c r="AG23" i="1" s="1"/>
  <c r="Q66" i="7"/>
  <c r="R66" i="7"/>
  <c r="U68" i="7"/>
  <c r="AS72" i="3"/>
  <c r="AT72" i="3" s="1"/>
  <c r="AK73" i="3"/>
  <c r="AM73" i="3" s="1"/>
  <c r="ND446" i="3" l="1"/>
  <c r="NP445" i="3"/>
  <c r="NR445" i="3" s="1"/>
  <c r="AJ442" i="7" s="1"/>
  <c r="AN73" i="3"/>
  <c r="AT67" i="7"/>
  <c r="AE65" i="7"/>
  <c r="AU72" i="3"/>
  <c r="BE72" i="3" s="1"/>
  <c r="BF72" i="3" s="1"/>
  <c r="K69" i="7"/>
  <c r="AJ66" i="7"/>
  <c r="NE447" i="3" l="1"/>
  <c r="NF446" i="3"/>
  <c r="X23" i="1"/>
  <c r="AJ23" i="1" s="1"/>
  <c r="AF66" i="7"/>
  <c r="AG66" i="7"/>
  <c r="AV72" i="3"/>
  <c r="AX72" i="3" s="1"/>
  <c r="AY72" i="3" s="1"/>
  <c r="BB72" i="3" s="1"/>
  <c r="F69" i="7" s="1"/>
  <c r="Z67" i="7"/>
  <c r="AO73" i="3"/>
  <c r="BD73" i="3" s="1"/>
  <c r="NG446" i="3" l="1"/>
  <c r="NH446" i="3" s="1"/>
  <c r="MW447" i="3"/>
  <c r="MX447" i="3"/>
  <c r="AO67" i="7"/>
  <c r="AP73" i="3"/>
  <c r="NI446" i="3" l="1"/>
  <c r="MY447" i="3"/>
  <c r="NA447" i="3" s="1"/>
  <c r="U69" i="7"/>
  <c r="AJ67" i="7"/>
  <c r="P66" i="7"/>
  <c r="AJ74" i="3"/>
  <c r="AQ73" i="3"/>
  <c r="AR73" i="3" s="1"/>
  <c r="AI74" i="3"/>
  <c r="NB447" i="3" l="1"/>
  <c r="NK446" i="3"/>
  <c r="NL446" i="3" s="1"/>
  <c r="NN446" i="3" s="1"/>
  <c r="NJ446" i="3"/>
  <c r="K70" i="7"/>
  <c r="AE66" i="7"/>
  <c r="AS73" i="3"/>
  <c r="AT73" i="3" s="1"/>
  <c r="AK74" i="3"/>
  <c r="AM74" i="3" s="1"/>
  <c r="NP446" i="3" l="1"/>
  <c r="NR446" i="3" s="1"/>
  <c r="AJ443" i="7" s="1"/>
  <c r="NU446" i="3"/>
  <c r="NV446" i="3" s="1"/>
  <c r="NC447" i="3"/>
  <c r="NT447" i="3" s="1"/>
  <c r="AN74" i="3"/>
  <c r="AT68" i="7"/>
  <c r="Z68" i="7"/>
  <c r="AU73" i="3"/>
  <c r="BE73" i="3" s="1"/>
  <c r="BF73" i="3" s="1"/>
  <c r="AO68" i="7"/>
  <c r="ND447" i="3" l="1"/>
  <c r="AV73" i="3"/>
  <c r="AX73" i="3" s="1"/>
  <c r="AO74" i="3"/>
  <c r="AP74" i="3" s="1"/>
  <c r="NE448" i="3" l="1"/>
  <c r="NF447" i="3"/>
  <c r="AQ74" i="3"/>
  <c r="AR74" i="3" s="1"/>
  <c r="AJ75" i="3"/>
  <c r="AI75" i="3"/>
  <c r="AJ68" i="7"/>
  <c r="BD74" i="3"/>
  <c r="AY73" i="3"/>
  <c r="BB73" i="3" s="1"/>
  <c r="F70" i="7" s="1"/>
  <c r="NG447" i="3" l="1"/>
  <c r="NH447" i="3" s="1"/>
  <c r="MW448" i="3"/>
  <c r="MX448" i="3"/>
  <c r="AT69" i="7"/>
  <c r="AS74" i="3"/>
  <c r="AT74" i="3" s="1"/>
  <c r="P67" i="7"/>
  <c r="AK75" i="3"/>
  <c r="AM75" i="3" s="1"/>
  <c r="U70" i="7"/>
  <c r="NI447" i="3" l="1"/>
  <c r="MY448" i="3"/>
  <c r="NA448" i="3" s="1"/>
  <c r="AO69" i="7"/>
  <c r="AN75" i="3"/>
  <c r="Z69" i="7"/>
  <c r="AE67" i="7"/>
  <c r="K71" i="7"/>
  <c r="AU74" i="3"/>
  <c r="AV74" i="3" s="1"/>
  <c r="AX74" i="3" s="1"/>
  <c r="NB448" i="3" l="1"/>
  <c r="NK447" i="3"/>
  <c r="NL447" i="3" s="1"/>
  <c r="NN447" i="3" s="1"/>
  <c r="NJ447" i="3"/>
  <c r="AY74" i="3"/>
  <c r="BB74" i="3" s="1"/>
  <c r="F71" i="7" s="1"/>
  <c r="BE74" i="3"/>
  <c r="BF74" i="3" s="1"/>
  <c r="AO75" i="3"/>
  <c r="BD75" i="3" s="1"/>
  <c r="NP447" i="3" l="1"/>
  <c r="NR447" i="3" s="1"/>
  <c r="AJ444" i="7" s="1"/>
  <c r="NU447" i="3"/>
  <c r="NV447" i="3" s="1"/>
  <c r="NC448" i="3"/>
  <c r="ND448" i="3" s="1"/>
  <c r="AP75" i="3"/>
  <c r="AQ75" i="3" s="1"/>
  <c r="AR75" i="3" s="1"/>
  <c r="AE68" i="7"/>
  <c r="NE449" i="3" l="1"/>
  <c r="NF448" i="3"/>
  <c r="NT448" i="3"/>
  <c r="AI76" i="3"/>
  <c r="AJ76" i="3"/>
  <c r="AK76" i="3" s="1"/>
  <c r="AM76" i="3" s="1"/>
  <c r="U71" i="7"/>
  <c r="AS75" i="3"/>
  <c r="AT75" i="3" s="1"/>
  <c r="AJ69" i="7"/>
  <c r="P68" i="7"/>
  <c r="AT70" i="7"/>
  <c r="NG448" i="3" l="1"/>
  <c r="NH448" i="3" s="1"/>
  <c r="MX449" i="3"/>
  <c r="MW449" i="3"/>
  <c r="AO70" i="7"/>
  <c r="AU75" i="3"/>
  <c r="BE75" i="3" s="1"/>
  <c r="BF75" i="3" s="1"/>
  <c r="AN76" i="3"/>
  <c r="NI448" i="3" l="1"/>
  <c r="NJ448" i="3"/>
  <c r="MY449" i="3"/>
  <c r="NA449" i="3" s="1"/>
  <c r="AV75" i="3"/>
  <c r="AX75" i="3" s="1"/>
  <c r="AY75" i="3" s="1"/>
  <c r="BB75" i="3" s="1"/>
  <c r="F72" i="7" s="1"/>
  <c r="AE69" i="7"/>
  <c r="K72" i="7"/>
  <c r="AO76" i="3"/>
  <c r="AP76" i="3" s="1"/>
  <c r="Z70" i="7"/>
  <c r="NB449" i="3" l="1"/>
  <c r="NK448" i="3"/>
  <c r="NU448" i="3" s="1"/>
  <c r="NV448" i="3" s="1"/>
  <c r="AJ70" i="7"/>
  <c r="AQ76" i="3"/>
  <c r="AR76" i="3" s="1"/>
  <c r="AJ77" i="3"/>
  <c r="AI77" i="3"/>
  <c r="BD76" i="3"/>
  <c r="NL448" i="3" l="1"/>
  <c r="NN448" i="3" s="1"/>
  <c r="NC449" i="3"/>
  <c r="ND449" i="3" s="1"/>
  <c r="AS76" i="3"/>
  <c r="AT76" i="3" s="1"/>
  <c r="AO71" i="7"/>
  <c r="U72" i="7"/>
  <c r="AT71" i="7"/>
  <c r="AK77" i="3"/>
  <c r="AM77" i="3" s="1"/>
  <c r="NE450" i="3" l="1"/>
  <c r="NF449" i="3"/>
  <c r="NT449" i="3"/>
  <c r="NP448" i="3"/>
  <c r="NR448" i="3" s="1"/>
  <c r="AJ445" i="7" s="1"/>
  <c r="AN77" i="3"/>
  <c r="K73" i="7"/>
  <c r="AE70" i="7"/>
  <c r="Z71" i="7"/>
  <c r="P69" i="7"/>
  <c r="AU76" i="3"/>
  <c r="BE76" i="3" s="1"/>
  <c r="BF76" i="3" s="1"/>
  <c r="NG449" i="3" l="1"/>
  <c r="NH449" i="3" s="1"/>
  <c r="MW450" i="3"/>
  <c r="MX450" i="3"/>
  <c r="AJ71" i="7"/>
  <c r="AV76" i="3"/>
  <c r="AX76" i="3" s="1"/>
  <c r="AO77" i="3"/>
  <c r="AP77" i="3" s="1"/>
  <c r="NI449" i="3" l="1"/>
  <c r="MY450" i="3"/>
  <c r="NA450" i="3" s="1"/>
  <c r="BD77" i="3"/>
  <c r="P70" i="7"/>
  <c r="AY76" i="3"/>
  <c r="BB76" i="3" s="1"/>
  <c r="F73" i="7" s="1"/>
  <c r="AQ77" i="3"/>
  <c r="AR77" i="3" s="1"/>
  <c r="AJ78" i="3"/>
  <c r="AI78" i="3"/>
  <c r="NB450" i="3" l="1"/>
  <c r="NK449" i="3"/>
  <c r="NL449" i="3" s="1"/>
  <c r="NN449" i="3" s="1"/>
  <c r="NJ449" i="3"/>
  <c r="AT72" i="7"/>
  <c r="AE71" i="7"/>
  <c r="AO72" i="7"/>
  <c r="AS77" i="3"/>
  <c r="AT77" i="3" s="1"/>
  <c r="Z72" i="7"/>
  <c r="AK78" i="3"/>
  <c r="AM78" i="3" s="1"/>
  <c r="AN78" i="3" s="1"/>
  <c r="NP449" i="3" l="1"/>
  <c r="NR449" i="3" s="1"/>
  <c r="AJ446" i="7" s="1"/>
  <c r="NU449" i="3"/>
  <c r="NV449" i="3" s="1"/>
  <c r="NC450" i="3"/>
  <c r="NT450" i="3" s="1"/>
  <c r="U73" i="7"/>
  <c r="K74" i="7"/>
  <c r="AO78" i="3"/>
  <c r="BD78" i="3" s="1"/>
  <c r="AU77" i="3"/>
  <c r="BE77" i="3" s="1"/>
  <c r="BF77" i="3" s="1"/>
  <c r="ND450" i="3" l="1"/>
  <c r="AP78" i="3"/>
  <c r="AI79" i="3" s="1"/>
  <c r="AJ72" i="7"/>
  <c r="P71" i="7"/>
  <c r="AV77" i="3"/>
  <c r="AX77" i="3" s="1"/>
  <c r="AJ79" i="3" l="1"/>
  <c r="AK79" i="3" s="1"/>
  <c r="AM79" i="3" s="1"/>
  <c r="AN79" i="3" s="1"/>
  <c r="AQ78" i="3"/>
  <c r="AR78" i="3" s="1"/>
  <c r="AS78" i="3" s="1"/>
  <c r="AT78" i="3" s="1"/>
  <c r="NE451" i="3"/>
  <c r="NF450" i="3"/>
  <c r="AY77" i="3"/>
  <c r="BB77" i="3" s="1"/>
  <c r="F74" i="7" s="1"/>
  <c r="NG450" i="3" l="1"/>
  <c r="NH450" i="3" s="1"/>
  <c r="MW451" i="3"/>
  <c r="MX451" i="3"/>
  <c r="AT73" i="7"/>
  <c r="AU78" i="3"/>
  <c r="AV78" i="3" s="1"/>
  <c r="AX78" i="3" s="1"/>
  <c r="AO79" i="3"/>
  <c r="AP79" i="3" s="1"/>
  <c r="AE72" i="7"/>
  <c r="NI450" i="3" l="1"/>
  <c r="NJ450" i="3" s="1"/>
  <c r="MY451" i="3"/>
  <c r="NA451" i="3" s="1"/>
  <c r="NB451" i="3" s="1"/>
  <c r="AY78" i="3"/>
  <c r="BB78" i="3" s="1"/>
  <c r="F75" i="7" s="1"/>
  <c r="AQ79" i="3"/>
  <c r="AR79" i="3" s="1"/>
  <c r="AJ80" i="3"/>
  <c r="AI80" i="3"/>
  <c r="Z73" i="7"/>
  <c r="U74" i="7"/>
  <c r="AO73" i="7"/>
  <c r="BE78" i="3"/>
  <c r="BF78" i="3" s="1"/>
  <c r="BD79" i="3"/>
  <c r="AJ73" i="7"/>
  <c r="K75" i="7"/>
  <c r="NC451" i="3" l="1"/>
  <c r="NT451" i="3" s="1"/>
  <c r="NK450" i="3"/>
  <c r="NU450" i="3" s="1"/>
  <c r="NV450" i="3" s="1"/>
  <c r="P72" i="7"/>
  <c r="AK80" i="3"/>
  <c r="AM80" i="3" s="1"/>
  <c r="AS79" i="3"/>
  <c r="AT79" i="3" s="1"/>
  <c r="ND451" i="3" l="1"/>
  <c r="NL450" i="3"/>
  <c r="NN450" i="3" s="1"/>
  <c r="AE73" i="7"/>
  <c r="AN80" i="3"/>
  <c r="AO80" i="3" s="1"/>
  <c r="AU79" i="3"/>
  <c r="BE79" i="3" s="1"/>
  <c r="BF79" i="3" s="1"/>
  <c r="NP450" i="3" l="1"/>
  <c r="NR450" i="3" s="1"/>
  <c r="AJ447" i="7" s="1"/>
  <c r="NE452" i="3"/>
  <c r="NF451" i="3"/>
  <c r="AO74" i="7"/>
  <c r="AT74" i="7"/>
  <c r="AV79" i="3"/>
  <c r="AX79" i="3" s="1"/>
  <c r="BD80" i="3"/>
  <c r="AP80" i="3"/>
  <c r="NG451" i="3" l="1"/>
  <c r="NH451" i="3" s="1"/>
  <c r="MW452" i="3"/>
  <c r="MX452" i="3"/>
  <c r="U75" i="7"/>
  <c r="K76" i="7"/>
  <c r="AQ80" i="3"/>
  <c r="AR80" i="3" s="1"/>
  <c r="AJ81" i="3"/>
  <c r="AI81" i="3"/>
  <c r="AY79" i="3"/>
  <c r="BB79" i="3" s="1"/>
  <c r="F76" i="7" s="1"/>
  <c r="NI451" i="3" l="1"/>
  <c r="MY452" i="3"/>
  <c r="NA452" i="3" s="1"/>
  <c r="NB452" i="3" s="1"/>
  <c r="AE74" i="7"/>
  <c r="AJ74" i="7"/>
  <c r="AK81" i="3"/>
  <c r="AM81" i="3" s="1"/>
  <c r="Z74" i="7"/>
  <c r="AS80" i="3"/>
  <c r="AT80" i="3" s="1"/>
  <c r="NK451" i="3" l="1"/>
  <c r="NL451" i="3" s="1"/>
  <c r="NN451" i="3" s="1"/>
  <c r="NC452" i="3"/>
  <c r="NT452" i="3" s="1"/>
  <c r="NJ451" i="3"/>
  <c r="NU451" i="3" s="1"/>
  <c r="NV451" i="3" s="1"/>
  <c r="AN81" i="3"/>
  <c r="AO75" i="7"/>
  <c r="P73" i="7"/>
  <c r="AU80" i="3"/>
  <c r="AV80" i="3" s="1"/>
  <c r="AX80" i="3" s="1"/>
  <c r="NP451" i="3" l="1"/>
  <c r="NR451" i="3" s="1"/>
  <c r="AJ448" i="7" s="1"/>
  <c r="ND452" i="3"/>
  <c r="AT75" i="7"/>
  <c r="AY80" i="3"/>
  <c r="BB80" i="3" s="1"/>
  <c r="F77" i="7" s="1"/>
  <c r="S24" i="1" s="1"/>
  <c r="AE24" i="1" s="1"/>
  <c r="AO81" i="3"/>
  <c r="BD81" i="3" s="1"/>
  <c r="BE80" i="3"/>
  <c r="BF80" i="3" s="1"/>
  <c r="NE453" i="3" l="1"/>
  <c r="NF452" i="3"/>
  <c r="AP81" i="3"/>
  <c r="AQ81" i="3" s="1"/>
  <c r="AR81" i="3" s="1"/>
  <c r="Z75" i="7"/>
  <c r="AJ75" i="7"/>
  <c r="NG452" i="3" l="1"/>
  <c r="NH452" i="3" s="1"/>
  <c r="MX453" i="3"/>
  <c r="MW453" i="3"/>
  <c r="AJ82" i="3"/>
  <c r="AK82" i="3" s="1"/>
  <c r="AM82" i="3" s="1"/>
  <c r="AI82" i="3"/>
  <c r="U76" i="7"/>
  <c r="AS81" i="3"/>
  <c r="P74" i="7"/>
  <c r="K77" i="7"/>
  <c r="T24" i="1" s="1"/>
  <c r="AF24" i="1" s="1"/>
  <c r="AE75" i="7"/>
  <c r="NI452" i="3" l="1"/>
  <c r="NJ452" i="3" s="1"/>
  <c r="MY453" i="3"/>
  <c r="NA453" i="3" s="1"/>
  <c r="AO76" i="7"/>
  <c r="AN82" i="3"/>
  <c r="AU81" i="3"/>
  <c r="AV81" i="3" s="1"/>
  <c r="AX81" i="3" s="1"/>
  <c r="AT81" i="3"/>
  <c r="NB453" i="3" l="1"/>
  <c r="NK452" i="3"/>
  <c r="NU452" i="3" s="1"/>
  <c r="NV452" i="3" s="1"/>
  <c r="BE81" i="3"/>
  <c r="BF81" i="3" s="1"/>
  <c r="AY81" i="3"/>
  <c r="BB81" i="3" s="1"/>
  <c r="F78" i="7" s="1"/>
  <c r="AT76" i="7"/>
  <c r="AO82" i="3"/>
  <c r="AP82" i="3" s="1"/>
  <c r="NL452" i="3" l="1"/>
  <c r="NN452" i="3" s="1"/>
  <c r="NC453" i="3"/>
  <c r="ND453" i="3" s="1"/>
  <c r="K78" i="7"/>
  <c r="P75" i="7"/>
  <c r="Z76" i="7"/>
  <c r="AJ76" i="7"/>
  <c r="BD82" i="3"/>
  <c r="AQ82" i="3"/>
  <c r="AR82" i="3" s="1"/>
  <c r="AJ83" i="3"/>
  <c r="AI83" i="3"/>
  <c r="NE454" i="3" l="1"/>
  <c r="NF453" i="3"/>
  <c r="NT453" i="3"/>
  <c r="NP452" i="3"/>
  <c r="NR452" i="3" s="1"/>
  <c r="AJ449" i="7" s="1"/>
  <c r="Y55" i="1" s="1"/>
  <c r="AK55" i="1" s="1"/>
  <c r="AS82" i="3"/>
  <c r="AT82" i="3" s="1"/>
  <c r="U77" i="7"/>
  <c r="V24" i="1" s="1"/>
  <c r="AH24" i="1" s="1"/>
  <c r="AE76" i="7"/>
  <c r="AK83" i="3"/>
  <c r="AM83" i="3" s="1"/>
  <c r="AN83" i="3" s="1"/>
  <c r="NG453" i="3" l="1"/>
  <c r="NH453" i="3" s="1"/>
  <c r="MX454" i="3"/>
  <c r="MW454" i="3"/>
  <c r="AO77" i="7"/>
  <c r="Z24" i="1" s="1"/>
  <c r="AL24" i="1" s="1"/>
  <c r="AO83" i="3"/>
  <c r="AP83" i="3" s="1"/>
  <c r="AU82" i="3"/>
  <c r="BE82" i="3" s="1"/>
  <c r="BF82" i="3" s="1"/>
  <c r="NI453" i="3" l="1"/>
  <c r="NJ453" i="3"/>
  <c r="MY454" i="3"/>
  <c r="NA454" i="3" s="1"/>
  <c r="BD83" i="3"/>
  <c r="AQ83" i="3"/>
  <c r="AR83" i="3" s="1"/>
  <c r="AJ84" i="3"/>
  <c r="AI84" i="3"/>
  <c r="AT77" i="7"/>
  <c r="AA24" i="1" s="1"/>
  <c r="AV82" i="3"/>
  <c r="AX82" i="3" s="1"/>
  <c r="NB454" i="3" l="1"/>
  <c r="NK453" i="3"/>
  <c r="NU453" i="3" s="1"/>
  <c r="NV453" i="3" s="1"/>
  <c r="AM24" i="1"/>
  <c r="AJ77" i="7"/>
  <c r="Y24" i="1" s="1"/>
  <c r="AK24" i="1" s="1"/>
  <c r="AS83" i="3"/>
  <c r="AT83" i="3" s="1"/>
  <c r="AY82" i="3"/>
  <c r="BB82" i="3" s="1"/>
  <c r="F79" i="7" s="1"/>
  <c r="AK84" i="3"/>
  <c r="AM84" i="3" s="1"/>
  <c r="NL453" i="3" l="1"/>
  <c r="NN453" i="3" s="1"/>
  <c r="NC454" i="3"/>
  <c r="NT454" i="3" s="1"/>
  <c r="AO78" i="7"/>
  <c r="AN84" i="3"/>
  <c r="K79" i="7"/>
  <c r="U78" i="7"/>
  <c r="AE77" i="7"/>
  <c r="X24" i="1" s="1"/>
  <c r="AJ24" i="1" s="1"/>
  <c r="Z77" i="7"/>
  <c r="W24" i="1" s="1"/>
  <c r="AI24" i="1" s="1"/>
  <c r="AU83" i="3"/>
  <c r="AV83" i="3" s="1"/>
  <c r="AX83" i="3" s="1"/>
  <c r="ND454" i="3" l="1"/>
  <c r="NP453" i="3"/>
  <c r="NR453" i="3" s="1"/>
  <c r="AJ450" i="7" s="1"/>
  <c r="AY83" i="3"/>
  <c r="BB83" i="3" s="1"/>
  <c r="F80" i="7" s="1"/>
  <c r="BE83" i="3"/>
  <c r="BF83" i="3" s="1"/>
  <c r="AO84" i="3"/>
  <c r="AP84" i="3" s="1"/>
  <c r="P76" i="7"/>
  <c r="NE455" i="3" l="1"/>
  <c r="NF454" i="3"/>
  <c r="AQ84" i="3"/>
  <c r="AR84" i="3" s="1"/>
  <c r="AJ85" i="3"/>
  <c r="AI85" i="3"/>
  <c r="BD84" i="3"/>
  <c r="NG454" i="3" l="1"/>
  <c r="NH454" i="3" s="1"/>
  <c r="MX455" i="3"/>
  <c r="MW455" i="3"/>
  <c r="AS84" i="3"/>
  <c r="AT84" i="3" s="1"/>
  <c r="AJ78" i="7"/>
  <c r="AO79" i="7"/>
  <c r="AT78" i="7"/>
  <c r="AE78" i="7"/>
  <c r="AK85" i="3"/>
  <c r="AM85" i="3" s="1"/>
  <c r="NI454" i="3" l="1"/>
  <c r="MY455" i="3"/>
  <c r="NA455" i="3" s="1"/>
  <c r="K80" i="7"/>
  <c r="U79" i="7"/>
  <c r="AN85" i="3"/>
  <c r="AU84" i="3"/>
  <c r="AV84" i="3" s="1"/>
  <c r="AX84" i="3" s="1"/>
  <c r="Z78" i="7"/>
  <c r="NK454" i="3" l="1"/>
  <c r="NL454" i="3" s="1"/>
  <c r="NN454" i="3" s="1"/>
  <c r="NB455" i="3"/>
  <c r="NJ454" i="3"/>
  <c r="NU454" i="3" s="1"/>
  <c r="NV454" i="3" s="1"/>
  <c r="BE84" i="3"/>
  <c r="BF84" i="3" s="1"/>
  <c r="AY84" i="3"/>
  <c r="BB84" i="3" s="1"/>
  <c r="F81" i="7" s="1"/>
  <c r="P77" i="7"/>
  <c r="U24" i="1" s="1"/>
  <c r="AG24" i="1" s="1"/>
  <c r="AO85" i="3"/>
  <c r="AP85" i="3" s="1"/>
  <c r="NP454" i="3" l="1"/>
  <c r="NR454" i="3" s="1"/>
  <c r="AJ451" i="7" s="1"/>
  <c r="NC455" i="3"/>
  <c r="NT455" i="3" s="1"/>
  <c r="BD85" i="3"/>
  <c r="AQ85" i="3"/>
  <c r="AR85" i="3" s="1"/>
  <c r="AJ86" i="3"/>
  <c r="AI86" i="3"/>
  <c r="AO80" i="7"/>
  <c r="ND455" i="3" l="1"/>
  <c r="AE79" i="7"/>
  <c r="AT79" i="7"/>
  <c r="AS85" i="3"/>
  <c r="AT85" i="3" s="1"/>
  <c r="P78" i="7"/>
  <c r="AK86" i="3"/>
  <c r="AM86" i="3" s="1"/>
  <c r="NE456" i="3" l="1"/>
  <c r="NF455" i="3"/>
  <c r="AN86" i="3"/>
  <c r="Z79" i="7"/>
  <c r="K81" i="7"/>
  <c r="AJ79" i="7"/>
  <c r="AU85" i="3"/>
  <c r="AV85" i="3" s="1"/>
  <c r="AX85" i="3" s="1"/>
  <c r="NG455" i="3" l="1"/>
  <c r="NH455" i="3" s="1"/>
  <c r="MX456" i="3"/>
  <c r="MW456" i="3"/>
  <c r="AY85" i="3"/>
  <c r="BB85" i="3" s="1"/>
  <c r="F82" i="7" s="1"/>
  <c r="AO86" i="3"/>
  <c r="BD86" i="3" s="1"/>
  <c r="BE85" i="3"/>
  <c r="BF85" i="3" s="1"/>
  <c r="NI455" i="3" l="1"/>
  <c r="NJ455" i="3" s="1"/>
  <c r="MY456" i="3"/>
  <c r="NA456" i="3" s="1"/>
  <c r="AO81" i="7"/>
  <c r="AP86" i="3"/>
  <c r="U80" i="7"/>
  <c r="NB456" i="3" l="1"/>
  <c r="NK455" i="3"/>
  <c r="NU455" i="3" s="1"/>
  <c r="NV455" i="3" s="1"/>
  <c r="AJ80" i="7"/>
  <c r="AT80" i="7"/>
  <c r="P79" i="7"/>
  <c r="AJ87" i="3"/>
  <c r="AQ86" i="3"/>
  <c r="AR86" i="3" s="1"/>
  <c r="AI87" i="3"/>
  <c r="AE80" i="7"/>
  <c r="NL455" i="3" l="1"/>
  <c r="NN455" i="3" s="1"/>
  <c r="NC456" i="3"/>
  <c r="ND456" i="3" s="1"/>
  <c r="AK87" i="3"/>
  <c r="AM87" i="3" s="1"/>
  <c r="AS86" i="3"/>
  <c r="AT86" i="3" s="1"/>
  <c r="NE457" i="3" l="1"/>
  <c r="NF456" i="3"/>
  <c r="NP455" i="3"/>
  <c r="NR455" i="3" s="1"/>
  <c r="AJ452" i="7" s="1"/>
  <c r="NT456" i="3"/>
  <c r="Z80" i="7"/>
  <c r="AO82" i="7"/>
  <c r="AN87" i="3"/>
  <c r="AU86" i="3"/>
  <c r="BE86" i="3" s="1"/>
  <c r="BF86" i="3" s="1"/>
  <c r="K82" i="7"/>
  <c r="U81" i="7"/>
  <c r="NG456" i="3" l="1"/>
  <c r="NH456" i="3" s="1"/>
  <c r="MX457" i="3"/>
  <c r="MW457" i="3"/>
  <c r="AO87" i="3"/>
  <c r="AP87" i="3" s="1"/>
  <c r="AV86" i="3"/>
  <c r="AX86" i="3" s="1"/>
  <c r="NI456" i="3" l="1"/>
  <c r="NJ456" i="3"/>
  <c r="MY457" i="3"/>
  <c r="NA457" i="3" s="1"/>
  <c r="BD87" i="3"/>
  <c r="AQ87" i="3"/>
  <c r="AR87" i="3" s="1"/>
  <c r="AS87" i="3" s="1"/>
  <c r="AT87" i="3" s="1"/>
  <c r="AI88" i="3"/>
  <c r="AJ88" i="3"/>
  <c r="AJ81" i="7"/>
  <c r="AE81" i="7"/>
  <c r="K83" i="7"/>
  <c r="AY86" i="3"/>
  <c r="BB86" i="3" s="1"/>
  <c r="F83" i="7" s="1"/>
  <c r="NB457" i="3" l="1"/>
  <c r="NK456" i="3"/>
  <c r="NL456" i="3" s="1"/>
  <c r="NN456" i="3" s="1"/>
  <c r="AK88" i="3"/>
  <c r="AM88" i="3" s="1"/>
  <c r="Z81" i="7"/>
  <c r="AT81" i="7"/>
  <c r="AU87" i="3"/>
  <c r="BE87" i="3" s="1"/>
  <c r="BF87" i="3" s="1"/>
  <c r="P80" i="7"/>
  <c r="NP456" i="3" l="1"/>
  <c r="NR456" i="3" s="1"/>
  <c r="AJ453" i="7" s="1"/>
  <c r="NU456" i="3"/>
  <c r="NV456" i="3" s="1"/>
  <c r="NC457" i="3"/>
  <c r="NT457" i="3" s="1"/>
  <c r="AN88" i="3"/>
  <c r="AO88" i="3" s="1"/>
  <c r="AV87" i="3"/>
  <c r="AX87" i="3" s="1"/>
  <c r="AY87" i="3" s="1"/>
  <c r="BB87" i="3" s="1"/>
  <c r="F84" i="7" s="1"/>
  <c r="U82" i="7"/>
  <c r="ND457" i="3" l="1"/>
  <c r="BD88" i="3"/>
  <c r="AP88" i="3"/>
  <c r="AQ88" i="3" s="1"/>
  <c r="AR88" i="3" s="1"/>
  <c r="AO83" i="7"/>
  <c r="K84" i="7"/>
  <c r="NE458" i="3" l="1"/>
  <c r="NF457" i="3"/>
  <c r="AI89" i="3"/>
  <c r="AJ89" i="3"/>
  <c r="AK89" i="3" s="1"/>
  <c r="AM89" i="3" s="1"/>
  <c r="AJ82" i="7"/>
  <c r="P81" i="7"/>
  <c r="AE82" i="7"/>
  <c r="AS88" i="3"/>
  <c r="AT82" i="7"/>
  <c r="NG457" i="3" l="1"/>
  <c r="NH457" i="3" s="1"/>
  <c r="MW458" i="3"/>
  <c r="MX458" i="3"/>
  <c r="Z82" i="7"/>
  <c r="AN89" i="3"/>
  <c r="AU88" i="3"/>
  <c r="AV88" i="3" s="1"/>
  <c r="AX88" i="3" s="1"/>
  <c r="AT88" i="3"/>
  <c r="NI457" i="3" l="1"/>
  <c r="MY458" i="3"/>
  <c r="NA458" i="3" s="1"/>
  <c r="AY88" i="3"/>
  <c r="BB88" i="3" s="1"/>
  <c r="F85" i="7" s="1"/>
  <c r="BE88" i="3"/>
  <c r="BF88" i="3" s="1"/>
  <c r="AO89" i="3"/>
  <c r="AP89" i="3" s="1"/>
  <c r="NB458" i="3" l="1"/>
  <c r="NK457" i="3"/>
  <c r="NL457" i="3" s="1"/>
  <c r="NN457" i="3" s="1"/>
  <c r="NJ457" i="3"/>
  <c r="AQ89" i="3"/>
  <c r="AR89" i="3" s="1"/>
  <c r="AJ90" i="3"/>
  <c r="AI90" i="3"/>
  <c r="BD89" i="3"/>
  <c r="U83" i="7"/>
  <c r="K85" i="7"/>
  <c r="NP457" i="3" l="1"/>
  <c r="NR457" i="3" s="1"/>
  <c r="AJ454" i="7" s="1"/>
  <c r="NU457" i="3"/>
  <c r="NV457" i="3" s="1"/>
  <c r="NC458" i="3"/>
  <c r="NT458" i="3" s="1"/>
  <c r="Z83" i="7"/>
  <c r="AT83" i="7"/>
  <c r="P82" i="7"/>
  <c r="AE83" i="7"/>
  <c r="AS89" i="3"/>
  <c r="AT89" i="3" s="1"/>
  <c r="AJ83" i="7"/>
  <c r="AK90" i="3"/>
  <c r="AM90" i="3" s="1"/>
  <c r="AO84" i="7"/>
  <c r="ND458" i="3" l="1"/>
  <c r="AU89" i="3"/>
  <c r="BE89" i="3" s="1"/>
  <c r="BF89" i="3" s="1"/>
  <c r="AN90" i="3"/>
  <c r="NE459" i="3" l="1"/>
  <c r="NF458" i="3"/>
  <c r="AV89" i="3"/>
  <c r="AX89" i="3" s="1"/>
  <c r="AO90" i="3"/>
  <c r="BD90" i="3" s="1"/>
  <c r="NG458" i="3" l="1"/>
  <c r="NH458" i="3" s="1"/>
  <c r="MW459" i="3"/>
  <c r="MX459" i="3"/>
  <c r="AJ84" i="7"/>
  <c r="U84" i="7"/>
  <c r="AP90" i="3"/>
  <c r="AY89" i="3"/>
  <c r="BB89" i="3" s="1"/>
  <c r="F86" i="7" s="1"/>
  <c r="NI458" i="3" l="1"/>
  <c r="MY459" i="3"/>
  <c r="NA459" i="3" s="1"/>
  <c r="Z84" i="7"/>
  <c r="P83" i="7"/>
  <c r="AO85" i="7"/>
  <c r="K86" i="7"/>
  <c r="AQ90" i="3"/>
  <c r="AR90" i="3" s="1"/>
  <c r="AJ91" i="3"/>
  <c r="AI91" i="3"/>
  <c r="AT84" i="7"/>
  <c r="AE84" i="7"/>
  <c r="NB459" i="3" l="1"/>
  <c r="NK458" i="3"/>
  <c r="NL458" i="3" s="1"/>
  <c r="NN458" i="3" s="1"/>
  <c r="NJ458" i="3"/>
  <c r="AS90" i="3"/>
  <c r="AT90" i="3" s="1"/>
  <c r="AK91" i="3"/>
  <c r="AM91" i="3" s="1"/>
  <c r="NU458" i="3" l="1"/>
  <c r="NV458" i="3" s="1"/>
  <c r="NP458" i="3"/>
  <c r="NR458" i="3" s="1"/>
  <c r="AJ455" i="7" s="1"/>
  <c r="NC459" i="3"/>
  <c r="NT459" i="3" s="1"/>
  <c r="AN91" i="3"/>
  <c r="AU90" i="3"/>
  <c r="BE90" i="3" s="1"/>
  <c r="BF90" i="3" s="1"/>
  <c r="ND459" i="3" l="1"/>
  <c r="AV90" i="3"/>
  <c r="AX90" i="3" s="1"/>
  <c r="AT85" i="7"/>
  <c r="AO91" i="3"/>
  <c r="AP91" i="3" s="1"/>
  <c r="AY90" i="3"/>
  <c r="BB90" i="3" s="1"/>
  <c r="F87" i="7" s="1"/>
  <c r="AJ85" i="7"/>
  <c r="NE460" i="3" l="1"/>
  <c r="NF459" i="3"/>
  <c r="BD91" i="3"/>
  <c r="AQ91" i="3"/>
  <c r="AR91" i="3" s="1"/>
  <c r="AJ92" i="3"/>
  <c r="AI92" i="3"/>
  <c r="P84" i="7"/>
  <c r="AE85" i="7"/>
  <c r="AO86" i="7"/>
  <c r="NG459" i="3" l="1"/>
  <c r="NH459" i="3" s="1"/>
  <c r="MW460" i="3"/>
  <c r="MX460" i="3"/>
  <c r="AS91" i="3"/>
  <c r="AT91" i="3" s="1"/>
  <c r="K87" i="7"/>
  <c r="AK92" i="3"/>
  <c r="AM92" i="3" s="1"/>
  <c r="Z85" i="7"/>
  <c r="U85" i="7"/>
  <c r="NI459" i="3" l="1"/>
  <c r="MY460" i="3"/>
  <c r="NA460" i="3" s="1"/>
  <c r="AE86" i="7"/>
  <c r="AJ86" i="7"/>
  <c r="AN92" i="3"/>
  <c r="AU91" i="3"/>
  <c r="BE91" i="3" s="1"/>
  <c r="BF91" i="3" s="1"/>
  <c r="NB460" i="3" l="1"/>
  <c r="NK459" i="3"/>
  <c r="NL459" i="3" s="1"/>
  <c r="NN459" i="3" s="1"/>
  <c r="NJ459" i="3"/>
  <c r="AV91" i="3"/>
  <c r="AX91" i="3" s="1"/>
  <c r="AY91" i="3" s="1"/>
  <c r="BB91" i="3" s="1"/>
  <c r="F88" i="7" s="1"/>
  <c r="P85" i="7"/>
  <c r="AO92" i="3"/>
  <c r="BD92" i="3" s="1"/>
  <c r="AT86" i="7"/>
  <c r="NU459" i="3" l="1"/>
  <c r="NV459" i="3" s="1"/>
  <c r="NP459" i="3"/>
  <c r="NR459" i="3" s="1"/>
  <c r="AJ456" i="7" s="1"/>
  <c r="NC460" i="3"/>
  <c r="ND460" i="3" s="1"/>
  <c r="AP92" i="3"/>
  <c r="U86" i="7"/>
  <c r="AO87" i="7"/>
  <c r="NE461" i="3" l="1"/>
  <c r="NF460" i="3"/>
  <c r="NT460" i="3"/>
  <c r="K88" i="7"/>
  <c r="Z86" i="7"/>
  <c r="AJ93" i="3"/>
  <c r="AQ92" i="3"/>
  <c r="AR92" i="3" s="1"/>
  <c r="AI93" i="3"/>
  <c r="NG460" i="3" l="1"/>
  <c r="NH460" i="3" s="1"/>
  <c r="MW461" i="3"/>
  <c r="MX461" i="3"/>
  <c r="AS92" i="3"/>
  <c r="AT92" i="3" s="1"/>
  <c r="AJ87" i="7"/>
  <c r="AE87" i="7"/>
  <c r="AK93" i="3"/>
  <c r="AM93" i="3" s="1"/>
  <c r="NI460" i="3" l="1"/>
  <c r="MY461" i="3"/>
  <c r="NA461" i="3" s="1"/>
  <c r="P86" i="7"/>
  <c r="AN93" i="3"/>
  <c r="U87" i="7"/>
  <c r="AT87" i="7"/>
  <c r="AU92" i="3"/>
  <c r="BE92" i="3" s="1"/>
  <c r="BF92" i="3" s="1"/>
  <c r="NB461" i="3" l="1"/>
  <c r="NK460" i="3"/>
  <c r="NL460" i="3" s="1"/>
  <c r="NN460" i="3" s="1"/>
  <c r="NJ460" i="3"/>
  <c r="AV92" i="3"/>
  <c r="AX92" i="3" s="1"/>
  <c r="AY92" i="3" s="1"/>
  <c r="BB92" i="3" s="1"/>
  <c r="F89" i="7" s="1"/>
  <c r="S25" i="1" s="1"/>
  <c r="AE25" i="1" s="1"/>
  <c r="AO88" i="7"/>
  <c r="AO93" i="3"/>
  <c r="AP93" i="3" s="1"/>
  <c r="NP460" i="3" l="1"/>
  <c r="NR460" i="3" s="1"/>
  <c r="AJ457" i="7" s="1"/>
  <c r="NU460" i="3"/>
  <c r="NV460" i="3" s="1"/>
  <c r="NC461" i="3"/>
  <c r="ND461" i="3" s="1"/>
  <c r="AQ93" i="3"/>
  <c r="AR93" i="3" s="1"/>
  <c r="AJ94" i="3"/>
  <c r="AI94" i="3"/>
  <c r="K89" i="7"/>
  <c r="T25" i="1" s="1"/>
  <c r="AF25" i="1" s="1"/>
  <c r="BD93" i="3"/>
  <c r="Z87" i="7"/>
  <c r="NE462" i="3" l="1"/>
  <c r="NF461" i="3"/>
  <c r="NT461" i="3"/>
  <c r="AE88" i="7"/>
  <c r="AK94" i="3"/>
  <c r="AM94" i="3" s="1"/>
  <c r="AJ88" i="7"/>
  <c r="AS93" i="3"/>
  <c r="AT93" i="3" s="1"/>
  <c r="NG461" i="3" l="1"/>
  <c r="NH461" i="3" s="1"/>
  <c r="MW462" i="3"/>
  <c r="MX462" i="3"/>
  <c r="AT88" i="7"/>
  <c r="AN94" i="3"/>
  <c r="AO89" i="7"/>
  <c r="Z25" i="1" s="1"/>
  <c r="AL25" i="1" s="1"/>
  <c r="P87" i="7"/>
  <c r="AU93" i="3"/>
  <c r="BE93" i="3" s="1"/>
  <c r="BF93" i="3" s="1"/>
  <c r="NI461" i="3" l="1"/>
  <c r="MY462" i="3"/>
  <c r="NA462" i="3" s="1"/>
  <c r="Z88" i="7"/>
  <c r="U88" i="7"/>
  <c r="AV93" i="3"/>
  <c r="AX93" i="3" s="1"/>
  <c r="AO94" i="3"/>
  <c r="AP94" i="3" s="1"/>
  <c r="NB462" i="3" l="1"/>
  <c r="NK461" i="3"/>
  <c r="NL461" i="3" s="1"/>
  <c r="NN461" i="3" s="1"/>
  <c r="NJ461" i="3"/>
  <c r="BD94" i="3"/>
  <c r="K90" i="7"/>
  <c r="AE89" i="7"/>
  <c r="X25" i="1" s="1"/>
  <c r="AJ25" i="1" s="1"/>
  <c r="AY93" i="3"/>
  <c r="BB93" i="3" s="1"/>
  <c r="F90" i="7" s="1"/>
  <c r="AQ94" i="3"/>
  <c r="AR94" i="3" s="1"/>
  <c r="AJ95" i="3"/>
  <c r="AI95" i="3"/>
  <c r="NP461" i="3" l="1"/>
  <c r="NR461" i="3" s="1"/>
  <c r="AJ458" i="7" s="1"/>
  <c r="NU461" i="3"/>
  <c r="NV461" i="3" s="1"/>
  <c r="NC462" i="3"/>
  <c r="NT462" i="3" s="1"/>
  <c r="AJ89" i="7"/>
  <c r="Y25" i="1" s="1"/>
  <c r="AK25" i="1" s="1"/>
  <c r="AK95" i="3"/>
  <c r="AM95" i="3" s="1"/>
  <c r="AS94" i="3"/>
  <c r="AT94" i="3" s="1"/>
  <c r="ND462" i="3" l="1"/>
  <c r="Z89" i="7"/>
  <c r="W25" i="1" s="1"/>
  <c r="AI25" i="1" s="1"/>
  <c r="P88" i="7"/>
  <c r="AN95" i="3"/>
  <c r="AT89" i="7"/>
  <c r="AA25" i="1" s="1"/>
  <c r="AU94" i="3"/>
  <c r="AV94" i="3" s="1"/>
  <c r="AX94" i="3" s="1"/>
  <c r="AO90" i="7"/>
  <c r="NE463" i="3" l="1"/>
  <c r="NF462" i="3"/>
  <c r="AM25" i="1"/>
  <c r="AY94" i="3"/>
  <c r="BB94" i="3" s="1"/>
  <c r="F91" i="7" s="1"/>
  <c r="U89" i="7"/>
  <c r="V25" i="1" s="1"/>
  <c r="AH25" i="1" s="1"/>
  <c r="BE94" i="3"/>
  <c r="BF94" i="3" s="1"/>
  <c r="AO95" i="3"/>
  <c r="BD95" i="3" s="1"/>
  <c r="NG462" i="3" l="1"/>
  <c r="NH462" i="3" s="1"/>
  <c r="MX463" i="3"/>
  <c r="MW463" i="3"/>
  <c r="AP95" i="3"/>
  <c r="AJ96" i="3" s="1"/>
  <c r="K91" i="7"/>
  <c r="AE90" i="7"/>
  <c r="NI462" i="3" l="1"/>
  <c r="NJ462" i="3"/>
  <c r="MY463" i="3"/>
  <c r="NA463" i="3" s="1"/>
  <c r="AI96" i="3"/>
  <c r="AQ95" i="3"/>
  <c r="AR95" i="3" s="1"/>
  <c r="AS95" i="3" s="1"/>
  <c r="AT95" i="3" s="1"/>
  <c r="AJ90" i="7"/>
  <c r="AK96" i="3"/>
  <c r="AM96" i="3" s="1"/>
  <c r="AO91" i="7"/>
  <c r="NB463" i="3" l="1"/>
  <c r="NK462" i="3"/>
  <c r="NL462" i="3" s="1"/>
  <c r="NN462" i="3" s="1"/>
  <c r="Z90" i="7"/>
  <c r="AN96" i="3"/>
  <c r="AT90" i="7"/>
  <c r="AU95" i="3"/>
  <c r="AV95" i="3" s="1"/>
  <c r="AX95" i="3" s="1"/>
  <c r="P89" i="7"/>
  <c r="U25" i="1" s="1"/>
  <c r="AG25" i="1" s="1"/>
  <c r="NP462" i="3" l="1"/>
  <c r="NR462" i="3" s="1"/>
  <c r="AJ459" i="7" s="1"/>
  <c r="NU462" i="3"/>
  <c r="NV462" i="3" s="1"/>
  <c r="NC463" i="3"/>
  <c r="ND463" i="3" s="1"/>
  <c r="AY95" i="3"/>
  <c r="BB95" i="3" s="1"/>
  <c r="F92" i="7" s="1"/>
  <c r="U90" i="7"/>
  <c r="AO96" i="3"/>
  <c r="AP96" i="3" s="1"/>
  <c r="BE95" i="3"/>
  <c r="BF95" i="3" s="1"/>
  <c r="NT463" i="3" l="1"/>
  <c r="NE464" i="3"/>
  <c r="NF463" i="3"/>
  <c r="BD96" i="3"/>
  <c r="AE91" i="7"/>
  <c r="AJ91" i="7"/>
  <c r="AQ96" i="3"/>
  <c r="AR96" i="3" s="1"/>
  <c r="AJ97" i="3"/>
  <c r="AI97" i="3"/>
  <c r="NG463" i="3" l="1"/>
  <c r="NH463" i="3" s="1"/>
  <c r="MW464" i="3"/>
  <c r="MX464" i="3"/>
  <c r="AS96" i="3"/>
  <c r="AT96" i="3" s="1"/>
  <c r="K92" i="7"/>
  <c r="AO92" i="7"/>
  <c r="AK97" i="3"/>
  <c r="AM97" i="3" s="1"/>
  <c r="AN97" i="3" s="1"/>
  <c r="NI463" i="3" l="1"/>
  <c r="MY464" i="3"/>
  <c r="NA464" i="3" s="1"/>
  <c r="Z91" i="7"/>
  <c r="U91" i="7"/>
  <c r="AT91" i="7"/>
  <c r="AO97" i="3"/>
  <c r="BD97" i="3" s="1"/>
  <c r="P90" i="7"/>
  <c r="AU96" i="3"/>
  <c r="BE96" i="3" s="1"/>
  <c r="BF96" i="3" s="1"/>
  <c r="NB464" i="3" l="1"/>
  <c r="NK463" i="3"/>
  <c r="NL463" i="3" s="1"/>
  <c r="NN463" i="3" s="1"/>
  <c r="NJ463" i="3"/>
  <c r="AV96" i="3"/>
  <c r="AX96" i="3" s="1"/>
  <c r="AP97" i="3"/>
  <c r="NU463" i="3" l="1"/>
  <c r="NV463" i="3" s="1"/>
  <c r="NP463" i="3"/>
  <c r="NR463" i="3" s="1"/>
  <c r="AJ460" i="7" s="1"/>
  <c r="NC464" i="3"/>
  <c r="ND464" i="3" s="1"/>
  <c r="AJ92" i="7"/>
  <c r="AQ97" i="3"/>
  <c r="AR97" i="3" s="1"/>
  <c r="AJ98" i="3"/>
  <c r="AI98" i="3"/>
  <c r="AY96" i="3"/>
  <c r="BB96" i="3" s="1"/>
  <c r="F93" i="7" s="1"/>
  <c r="NE465" i="3" l="1"/>
  <c r="NF464" i="3"/>
  <c r="NT464" i="3"/>
  <c r="AT92" i="7"/>
  <c r="K93" i="7"/>
  <c r="AO93" i="7"/>
  <c r="AE92" i="7"/>
  <c r="AK98" i="3"/>
  <c r="AM98" i="3" s="1"/>
  <c r="AS97" i="3"/>
  <c r="AT97" i="3" s="1"/>
  <c r="NG464" i="3" l="1"/>
  <c r="NH464" i="3" s="1"/>
  <c r="MW465" i="3"/>
  <c r="MX465" i="3"/>
  <c r="U92" i="7"/>
  <c r="AN98" i="3"/>
  <c r="Z92" i="7"/>
  <c r="AU97" i="3"/>
  <c r="BE97" i="3" s="1"/>
  <c r="BF97" i="3" s="1"/>
  <c r="NI464" i="3" l="1"/>
  <c r="MY465" i="3"/>
  <c r="NA465" i="3" s="1"/>
  <c r="AV97" i="3"/>
  <c r="AX97" i="3" s="1"/>
  <c r="AY97" i="3" s="1"/>
  <c r="BB97" i="3" s="1"/>
  <c r="F94" i="7" s="1"/>
  <c r="P91" i="7"/>
  <c r="AO98" i="3"/>
  <c r="AP98" i="3" s="1"/>
  <c r="NB465" i="3" l="1"/>
  <c r="NK464" i="3"/>
  <c r="NL464" i="3" s="1"/>
  <c r="NN464" i="3" s="1"/>
  <c r="NJ464" i="3"/>
  <c r="AO94" i="7"/>
  <c r="AJ93" i="7"/>
  <c r="BD98" i="3"/>
  <c r="K94" i="7"/>
  <c r="AJ99" i="3"/>
  <c r="AQ98" i="3"/>
  <c r="AR98" i="3" s="1"/>
  <c r="AI99" i="3"/>
  <c r="AE93" i="7"/>
  <c r="NP464" i="3" l="1"/>
  <c r="NR464" i="3" s="1"/>
  <c r="AJ461" i="7" s="1"/>
  <c r="Y56" i="1" s="1"/>
  <c r="AK56" i="1" s="1"/>
  <c r="NU464" i="3"/>
  <c r="NV464" i="3" s="1"/>
  <c r="NC465" i="3"/>
  <c r="NT465" i="3" s="1"/>
  <c r="Z93" i="7"/>
  <c r="AS98" i="3"/>
  <c r="AT93" i="7"/>
  <c r="AK99" i="3"/>
  <c r="AM99" i="3" s="1"/>
  <c r="ND465" i="3" l="1"/>
  <c r="U93" i="7"/>
  <c r="AN99" i="3"/>
  <c r="AU98" i="3"/>
  <c r="AV98" i="3" s="1"/>
  <c r="AX98" i="3" s="1"/>
  <c r="AT98" i="3"/>
  <c r="NE466" i="3" l="1"/>
  <c r="NF465" i="3"/>
  <c r="BE98" i="3"/>
  <c r="BF98" i="3" s="1"/>
  <c r="AY98" i="3"/>
  <c r="BB98" i="3" s="1"/>
  <c r="F95" i="7" s="1"/>
  <c r="P92" i="7"/>
  <c r="AO95" i="7"/>
  <c r="AO99" i="3"/>
  <c r="BD99" i="3" s="1"/>
  <c r="AE94" i="7"/>
  <c r="NG465" i="3" l="1"/>
  <c r="NH465" i="3" s="1"/>
  <c r="MW466" i="3"/>
  <c r="MX466" i="3"/>
  <c r="AT94" i="7"/>
  <c r="AP99" i="3"/>
  <c r="NI465" i="3" l="1"/>
  <c r="MY466" i="3"/>
  <c r="NA466" i="3" s="1"/>
  <c r="K95" i="7"/>
  <c r="Z94" i="7"/>
  <c r="AJ94" i="7"/>
  <c r="AQ99" i="3"/>
  <c r="AR99" i="3" s="1"/>
  <c r="AJ100" i="3"/>
  <c r="AI100" i="3"/>
  <c r="NB466" i="3" l="1"/>
  <c r="NC466" i="3" s="1"/>
  <c r="NK465" i="3"/>
  <c r="NL465" i="3" s="1"/>
  <c r="NN465" i="3" s="1"/>
  <c r="NJ465" i="3"/>
  <c r="P93" i="7"/>
  <c r="AS99" i="3"/>
  <c r="AT99" i="3" s="1"/>
  <c r="U94" i="7"/>
  <c r="AO96" i="7"/>
  <c r="AK100" i="3"/>
  <c r="AM100" i="3" s="1"/>
  <c r="NP465" i="3" l="1"/>
  <c r="NR465" i="3" s="1"/>
  <c r="AJ462" i="7" s="1"/>
  <c r="NU465" i="3"/>
  <c r="NV465" i="3" s="1"/>
  <c r="NT466" i="3"/>
  <c r="ND466" i="3"/>
  <c r="AN100" i="3"/>
  <c r="AU99" i="3"/>
  <c r="AV99" i="3" s="1"/>
  <c r="AX99" i="3" s="1"/>
  <c r="NE467" i="3" l="1"/>
  <c r="NF466" i="3"/>
  <c r="K96" i="7"/>
  <c r="AJ95" i="7"/>
  <c r="AT95" i="7"/>
  <c r="AY99" i="3"/>
  <c r="BB99" i="3" s="1"/>
  <c r="F96" i="7" s="1"/>
  <c r="AO100" i="3"/>
  <c r="BD100" i="3" s="1"/>
  <c r="BE99" i="3"/>
  <c r="BF99" i="3" s="1"/>
  <c r="NG466" i="3" l="1"/>
  <c r="NH466" i="3" s="1"/>
  <c r="MX467" i="3"/>
  <c r="MW467" i="3"/>
  <c r="AP100" i="3"/>
  <c r="AJ101" i="3" s="1"/>
  <c r="Z95" i="7"/>
  <c r="AE95" i="7"/>
  <c r="AQ100" i="3" l="1"/>
  <c r="AR100" i="3" s="1"/>
  <c r="AS100" i="3" s="1"/>
  <c r="AT100" i="3" s="1"/>
  <c r="NI466" i="3"/>
  <c r="NJ466" i="3"/>
  <c r="MY467" i="3"/>
  <c r="NA467" i="3" s="1"/>
  <c r="AI101" i="3"/>
  <c r="P94" i="7"/>
  <c r="U95" i="7"/>
  <c r="AO97" i="7"/>
  <c r="AK101" i="3"/>
  <c r="AM101" i="3" s="1"/>
  <c r="NB467" i="3" l="1"/>
  <c r="NK466" i="3"/>
  <c r="NL466" i="3" s="1"/>
  <c r="NN466" i="3" s="1"/>
  <c r="AN101" i="3"/>
  <c r="AU100" i="3"/>
  <c r="AV100" i="3" s="1"/>
  <c r="AX100" i="3" s="1"/>
  <c r="K97" i="7"/>
  <c r="NP466" i="3" l="1"/>
  <c r="NR466" i="3" s="1"/>
  <c r="AJ463" i="7" s="1"/>
  <c r="NU466" i="3"/>
  <c r="NV466" i="3" s="1"/>
  <c r="NC467" i="3"/>
  <c r="ND467" i="3" s="1"/>
  <c r="AJ96" i="7"/>
  <c r="AY100" i="3"/>
  <c r="BB100" i="3" s="1"/>
  <c r="F97" i="7" s="1"/>
  <c r="BE100" i="3"/>
  <c r="BF100" i="3" s="1"/>
  <c r="AO101" i="3"/>
  <c r="AP101" i="3" s="1"/>
  <c r="NE468" i="3" l="1"/>
  <c r="NF467" i="3"/>
  <c r="NT467" i="3"/>
  <c r="BD101" i="3"/>
  <c r="AJ102" i="3"/>
  <c r="AQ101" i="3"/>
  <c r="AR101" i="3" s="1"/>
  <c r="AI102" i="3"/>
  <c r="Z96" i="7"/>
  <c r="AE96" i="7"/>
  <c r="AT96" i="7"/>
  <c r="NG467" i="3" l="1"/>
  <c r="NH467" i="3" s="1"/>
  <c r="MW468" i="3"/>
  <c r="MX468" i="3"/>
  <c r="AS101" i="3"/>
  <c r="AT101" i="3" s="1"/>
  <c r="AK102" i="3"/>
  <c r="AM102" i="3" s="1"/>
  <c r="P95" i="7"/>
  <c r="NI467" i="3" l="1"/>
  <c r="MY468" i="3"/>
  <c r="NA468" i="3" s="1"/>
  <c r="U96" i="7"/>
  <c r="K98" i="7"/>
  <c r="AN102" i="3"/>
  <c r="AO98" i="7"/>
  <c r="AU101" i="3"/>
  <c r="AV101" i="3" s="1"/>
  <c r="AX101" i="3" s="1"/>
  <c r="NB468" i="3" l="1"/>
  <c r="NK467" i="3"/>
  <c r="NL467" i="3" s="1"/>
  <c r="NN467" i="3" s="1"/>
  <c r="NJ467" i="3"/>
  <c r="AY101" i="3"/>
  <c r="BB101" i="3" s="1"/>
  <c r="F98" i="7" s="1"/>
  <c r="AJ97" i="7"/>
  <c r="AO102" i="3"/>
  <c r="BD102" i="3" s="1"/>
  <c r="BE101" i="3"/>
  <c r="BF101" i="3" s="1"/>
  <c r="NP467" i="3" l="1"/>
  <c r="NR467" i="3" s="1"/>
  <c r="AJ464" i="7" s="1"/>
  <c r="NU467" i="3"/>
  <c r="NV467" i="3" s="1"/>
  <c r="NC468" i="3"/>
  <c r="ND468" i="3" s="1"/>
  <c r="AT97" i="7"/>
  <c r="AP102" i="3"/>
  <c r="NT468" i="3" l="1"/>
  <c r="NE469" i="3"/>
  <c r="NF468" i="3"/>
  <c r="Z97" i="7"/>
  <c r="P96" i="7"/>
  <c r="AO99" i="7"/>
  <c r="AE97" i="7"/>
  <c r="AQ102" i="3"/>
  <c r="AR102" i="3" s="1"/>
  <c r="AJ103" i="3"/>
  <c r="AI103" i="3"/>
  <c r="NG468" i="3" l="1"/>
  <c r="NH468" i="3" s="1"/>
  <c r="MW469" i="3"/>
  <c r="MX469" i="3"/>
  <c r="U97" i="7"/>
  <c r="AK103" i="3"/>
  <c r="AM103" i="3" s="1"/>
  <c r="AN103" i="3" s="1"/>
  <c r="AS102" i="3"/>
  <c r="AT102" i="3" s="1"/>
  <c r="K99" i="7"/>
  <c r="NI468" i="3" l="1"/>
  <c r="MY469" i="3"/>
  <c r="NA469" i="3" s="1"/>
  <c r="AO103" i="3"/>
  <c r="BD103" i="3" s="1"/>
  <c r="AE98" i="7"/>
  <c r="AU102" i="3"/>
  <c r="AV102" i="3" s="1"/>
  <c r="AX102" i="3" s="1"/>
  <c r="NB469" i="3" l="1"/>
  <c r="NK468" i="3"/>
  <c r="NL468" i="3" s="1"/>
  <c r="NN468" i="3" s="1"/>
  <c r="NJ468" i="3"/>
  <c r="AP103" i="3"/>
  <c r="AQ103" i="3" s="1"/>
  <c r="AR103" i="3" s="1"/>
  <c r="BE102" i="3"/>
  <c r="BF102" i="3" s="1"/>
  <c r="AY102" i="3"/>
  <c r="BB102" i="3" s="1"/>
  <c r="F99" i="7" s="1"/>
  <c r="AJ98" i="7"/>
  <c r="NU468" i="3" l="1"/>
  <c r="NV468" i="3" s="1"/>
  <c r="NP468" i="3"/>
  <c r="NR468" i="3" s="1"/>
  <c r="AJ465" i="7" s="1"/>
  <c r="NC469" i="3"/>
  <c r="NT469" i="3" s="1"/>
  <c r="AJ104" i="3"/>
  <c r="AK104" i="3" s="1"/>
  <c r="AM104" i="3" s="1"/>
  <c r="AI104" i="3"/>
  <c r="AO100" i="7"/>
  <c r="Z98" i="7"/>
  <c r="AT98" i="7"/>
  <c r="AS103" i="3"/>
  <c r="AT103" i="3" s="1"/>
  <c r="P97" i="7"/>
  <c r="ND469" i="3" l="1"/>
  <c r="K100" i="7"/>
  <c r="AN104" i="3"/>
  <c r="AO104" i="3" s="1"/>
  <c r="AP104" i="3" s="1"/>
  <c r="U98" i="7"/>
  <c r="AU103" i="3"/>
  <c r="BE103" i="3" s="1"/>
  <c r="BF103" i="3" s="1"/>
  <c r="NE470" i="3" l="1"/>
  <c r="NF469" i="3"/>
  <c r="AV103" i="3"/>
  <c r="AX103" i="3" s="1"/>
  <c r="AY103" i="3" s="1"/>
  <c r="BB103" i="3" s="1"/>
  <c r="F100" i="7" s="1"/>
  <c r="AQ104" i="3"/>
  <c r="AR104" i="3" s="1"/>
  <c r="AJ105" i="3"/>
  <c r="AI105" i="3"/>
  <c r="AE99" i="7"/>
  <c r="BD104" i="3"/>
  <c r="NG469" i="3" l="1"/>
  <c r="NH469" i="3" s="1"/>
  <c r="MW470" i="3"/>
  <c r="MX470" i="3"/>
  <c r="AS104" i="3"/>
  <c r="AT99" i="7"/>
  <c r="AJ99" i="7"/>
  <c r="AK105" i="3"/>
  <c r="AM105" i="3" s="1"/>
  <c r="NI469" i="3" l="1"/>
  <c r="NJ469" i="3"/>
  <c r="MY470" i="3"/>
  <c r="NA470" i="3" s="1"/>
  <c r="K101" i="7"/>
  <c r="T26" i="1" s="1"/>
  <c r="AF26" i="1" s="1"/>
  <c r="Z99" i="7"/>
  <c r="AN105" i="3"/>
  <c r="AU104" i="3"/>
  <c r="AV104" i="3" s="1"/>
  <c r="AX104" i="3" s="1"/>
  <c r="AT104" i="3"/>
  <c r="NB470" i="3" l="1"/>
  <c r="NK469" i="3"/>
  <c r="NL469" i="3" s="1"/>
  <c r="NN469" i="3" s="1"/>
  <c r="BE104" i="3"/>
  <c r="BF104" i="3" s="1"/>
  <c r="AY104" i="3"/>
  <c r="BB104" i="3" s="1"/>
  <c r="F101" i="7" s="1"/>
  <c r="S26" i="1" s="1"/>
  <c r="AE26" i="1" s="1"/>
  <c r="AO105" i="3"/>
  <c r="AP105" i="3" s="1"/>
  <c r="P98" i="7"/>
  <c r="U99" i="7"/>
  <c r="NP469" i="3" l="1"/>
  <c r="NR469" i="3" s="1"/>
  <c r="AJ466" i="7" s="1"/>
  <c r="NU469" i="3"/>
  <c r="NV469" i="3" s="1"/>
  <c r="NC470" i="3"/>
  <c r="NT470" i="3" s="1"/>
  <c r="AE100" i="7"/>
  <c r="BD105" i="3"/>
  <c r="AQ105" i="3"/>
  <c r="AR105" i="3" s="1"/>
  <c r="AJ106" i="3"/>
  <c r="AI106" i="3"/>
  <c r="AO101" i="7"/>
  <c r="Z26" i="1" s="1"/>
  <c r="AL26" i="1" s="1"/>
  <c r="ND470" i="3" l="1"/>
  <c r="K102" i="7"/>
  <c r="Z100" i="7"/>
  <c r="AT100" i="7"/>
  <c r="AJ100" i="7"/>
  <c r="AS105" i="3"/>
  <c r="AT105" i="3" s="1"/>
  <c r="AK106" i="3"/>
  <c r="AM106" i="3" s="1"/>
  <c r="NE471" i="3" l="1"/>
  <c r="NF470" i="3"/>
  <c r="P99" i="7"/>
  <c r="AN106" i="3"/>
  <c r="AU105" i="3"/>
  <c r="AV105" i="3" s="1"/>
  <c r="AX105" i="3" s="1"/>
  <c r="NG470" i="3" l="1"/>
  <c r="NH470" i="3" s="1"/>
  <c r="MW471" i="3"/>
  <c r="MX471" i="3"/>
  <c r="AE101" i="7"/>
  <c r="X26" i="1" s="1"/>
  <c r="AJ26" i="1" s="1"/>
  <c r="AO102" i="7"/>
  <c r="AY105" i="3"/>
  <c r="BB105" i="3" s="1"/>
  <c r="F102" i="7" s="1"/>
  <c r="BE105" i="3"/>
  <c r="BF105" i="3" s="1"/>
  <c r="AO106" i="3"/>
  <c r="AP106" i="3" s="1"/>
  <c r="NI470" i="3" l="1"/>
  <c r="NJ470" i="3" s="1"/>
  <c r="MY471" i="3"/>
  <c r="NA471" i="3" s="1"/>
  <c r="AT101" i="7"/>
  <c r="AA26" i="1" s="1"/>
  <c r="Z101" i="7"/>
  <c r="W26" i="1" s="1"/>
  <c r="AI26" i="1" s="1"/>
  <c r="U100" i="7"/>
  <c r="AQ106" i="3"/>
  <c r="AR106" i="3" s="1"/>
  <c r="AJ107" i="3"/>
  <c r="AI107" i="3"/>
  <c r="BD106" i="3"/>
  <c r="NB471" i="3" l="1"/>
  <c r="NK470" i="3"/>
  <c r="NU470" i="3" s="1"/>
  <c r="NV470" i="3" s="1"/>
  <c r="AM26" i="1"/>
  <c r="AS106" i="3"/>
  <c r="AT106" i="3" s="1"/>
  <c r="AJ101" i="7"/>
  <c r="Y26" i="1" s="1"/>
  <c r="AK26" i="1" s="1"/>
  <c r="K103" i="7"/>
  <c r="AK107" i="3"/>
  <c r="AM107" i="3" s="1"/>
  <c r="NL470" i="3" l="1"/>
  <c r="NN470" i="3" s="1"/>
  <c r="NC471" i="3"/>
  <c r="ND471" i="3" s="1"/>
  <c r="AN107" i="3"/>
  <c r="AE102" i="7"/>
  <c r="AU106" i="3"/>
  <c r="BE106" i="3" s="1"/>
  <c r="BF106" i="3" s="1"/>
  <c r="NE472" i="3" l="1"/>
  <c r="NF471" i="3"/>
  <c r="NT471" i="3"/>
  <c r="NP470" i="3"/>
  <c r="NR470" i="3" s="1"/>
  <c r="AJ467" i="7" s="1"/>
  <c r="AV106" i="3"/>
  <c r="AX106" i="3" s="1"/>
  <c r="AY106" i="3" s="1"/>
  <c r="BB106" i="3" s="1"/>
  <c r="F103" i="7" s="1"/>
  <c r="P100" i="7"/>
  <c r="AO103" i="7"/>
  <c r="U101" i="7"/>
  <c r="V26" i="1" s="1"/>
  <c r="AH26" i="1" s="1"/>
  <c r="AO107" i="3"/>
  <c r="AP107" i="3" s="1"/>
  <c r="NG471" i="3" l="1"/>
  <c r="NH471" i="3" s="1"/>
  <c r="MX472" i="3"/>
  <c r="MW472" i="3"/>
  <c r="Z102" i="7"/>
  <c r="K104" i="7"/>
  <c r="BD107" i="3"/>
  <c r="AJ102" i="7"/>
  <c r="AJ108" i="3"/>
  <c r="AQ107" i="3"/>
  <c r="AR107" i="3" s="1"/>
  <c r="AI108" i="3"/>
  <c r="NI471" i="3" l="1"/>
  <c r="MY472" i="3"/>
  <c r="NA472" i="3" s="1"/>
  <c r="AS107" i="3"/>
  <c r="AT107" i="3" s="1"/>
  <c r="AT102" i="7"/>
  <c r="AK108" i="3"/>
  <c r="AM108" i="3" s="1"/>
  <c r="NB472" i="3" l="1"/>
  <c r="NK471" i="3"/>
  <c r="NL471" i="3" s="1"/>
  <c r="NN471" i="3" s="1"/>
  <c r="NJ471" i="3"/>
  <c r="P101" i="7"/>
  <c r="U26" i="1" s="1"/>
  <c r="AG26" i="1" s="1"/>
  <c r="AN108" i="3"/>
  <c r="AO108" i="3" s="1"/>
  <c r="AP108" i="3" s="1"/>
  <c r="AU107" i="3"/>
  <c r="AV107" i="3" s="1"/>
  <c r="AX107" i="3" s="1"/>
  <c r="NP471" i="3" l="1"/>
  <c r="NR471" i="3" s="1"/>
  <c r="AJ468" i="7" s="1"/>
  <c r="NU471" i="3"/>
  <c r="NV471" i="3" s="1"/>
  <c r="NC472" i="3"/>
  <c r="NT472" i="3" s="1"/>
  <c r="AY107" i="3"/>
  <c r="BB107" i="3" s="1"/>
  <c r="F104" i="7" s="1"/>
  <c r="K105" i="7"/>
  <c r="AQ108" i="3"/>
  <c r="AR108" i="3" s="1"/>
  <c r="AJ109" i="3"/>
  <c r="AI109" i="3"/>
  <c r="AO104" i="7"/>
  <c r="AE103" i="7"/>
  <c r="U102" i="7"/>
  <c r="BE107" i="3"/>
  <c r="BF107" i="3" s="1"/>
  <c r="BD108" i="3"/>
  <c r="ND472" i="3" l="1"/>
  <c r="AS108" i="3"/>
  <c r="AT108" i="3" s="1"/>
  <c r="AJ103" i="7"/>
  <c r="Z103" i="7"/>
  <c r="AK109" i="3"/>
  <c r="AM109" i="3" s="1"/>
  <c r="AT103" i="7"/>
  <c r="NE473" i="3" l="1"/>
  <c r="NF472" i="3"/>
  <c r="AO105" i="7"/>
  <c r="AN109" i="3"/>
  <c r="P102" i="7"/>
  <c r="AE104" i="7"/>
  <c r="AU108" i="3"/>
  <c r="AV108" i="3" s="1"/>
  <c r="AX108" i="3" s="1"/>
  <c r="NG472" i="3" l="1"/>
  <c r="NH472" i="3" s="1"/>
  <c r="MX473" i="3"/>
  <c r="MW473" i="3"/>
  <c r="BE108" i="3"/>
  <c r="BF108" i="3" s="1"/>
  <c r="AY108" i="3"/>
  <c r="BB108" i="3" s="1"/>
  <c r="F105" i="7" s="1"/>
  <c r="AO109" i="3"/>
  <c r="AP109" i="3" s="1"/>
  <c r="NI472" i="3" l="1"/>
  <c r="NJ472" i="3"/>
  <c r="MY473" i="3"/>
  <c r="NA473" i="3" s="1"/>
  <c r="Z104" i="7"/>
  <c r="K106" i="7"/>
  <c r="AQ109" i="3"/>
  <c r="AR109" i="3" s="1"/>
  <c r="AJ110" i="3"/>
  <c r="AI110" i="3"/>
  <c r="U103" i="7"/>
  <c r="BD109" i="3"/>
  <c r="AT104" i="7"/>
  <c r="NB473" i="3" l="1"/>
  <c r="NK472" i="3"/>
  <c r="NU472" i="3" s="1"/>
  <c r="NV472" i="3" s="1"/>
  <c r="AS109" i="3"/>
  <c r="AT109" i="3" s="1"/>
  <c r="P103" i="7"/>
  <c r="AJ104" i="7"/>
  <c r="AK110" i="3"/>
  <c r="AM110" i="3" s="1"/>
  <c r="NL472" i="3" l="1"/>
  <c r="NN472" i="3" s="1"/>
  <c r="NC473" i="3"/>
  <c r="NT473" i="3" s="1"/>
  <c r="AN110" i="3"/>
  <c r="AE105" i="7"/>
  <c r="AO106" i="7"/>
  <c r="AU109" i="3"/>
  <c r="BE109" i="3" s="1"/>
  <c r="BF109" i="3" s="1"/>
  <c r="NP472" i="3" l="1"/>
  <c r="NR472" i="3" s="1"/>
  <c r="AJ469" i="7" s="1"/>
  <c r="ND473" i="3"/>
  <c r="AV109" i="3"/>
  <c r="AX109" i="3" s="1"/>
  <c r="AY109" i="3" s="1"/>
  <c r="BB109" i="3" s="1"/>
  <c r="F106" i="7" s="1"/>
  <c r="AT105" i="7"/>
  <c r="AO110" i="3"/>
  <c r="AP110" i="3" s="1"/>
  <c r="NE474" i="3" l="1"/>
  <c r="NF473" i="3"/>
  <c r="AQ110" i="3"/>
  <c r="AR110" i="3" s="1"/>
  <c r="AJ111" i="3"/>
  <c r="AI111" i="3"/>
  <c r="Z105" i="7"/>
  <c r="BD110" i="3"/>
  <c r="NG473" i="3" l="1"/>
  <c r="NH473" i="3" s="1"/>
  <c r="MX474" i="3"/>
  <c r="MW474" i="3"/>
  <c r="U104" i="7"/>
  <c r="AJ105" i="7"/>
  <c r="AS110" i="3"/>
  <c r="K107" i="7"/>
  <c r="AK111" i="3"/>
  <c r="AM111" i="3" s="1"/>
  <c r="P104" i="7"/>
  <c r="NI473" i="3" l="1"/>
  <c r="NJ473" i="3"/>
  <c r="MY474" i="3"/>
  <c r="NA474" i="3" s="1"/>
  <c r="AN111" i="3"/>
  <c r="AE106" i="7"/>
  <c r="AU110" i="3"/>
  <c r="AV110" i="3" s="1"/>
  <c r="AX110" i="3" s="1"/>
  <c r="AT110" i="3"/>
  <c r="NB474" i="3" l="1"/>
  <c r="NK473" i="3"/>
  <c r="NU473" i="3" s="1"/>
  <c r="NV473" i="3" s="1"/>
  <c r="AY110" i="3"/>
  <c r="BB110" i="3" s="1"/>
  <c r="F107" i="7" s="1"/>
  <c r="Z106" i="7"/>
  <c r="AO111" i="3"/>
  <c r="AP111" i="3" s="1"/>
  <c r="AT106" i="7"/>
  <c r="BE110" i="3"/>
  <c r="BF110" i="3" s="1"/>
  <c r="AO107" i="7"/>
  <c r="NL473" i="3" l="1"/>
  <c r="NN473" i="3" s="1"/>
  <c r="NC474" i="3"/>
  <c r="NT474" i="3" s="1"/>
  <c r="BD111" i="3"/>
  <c r="U105" i="7"/>
  <c r="AJ106" i="7"/>
  <c r="AQ111" i="3"/>
  <c r="AR111" i="3" s="1"/>
  <c r="AJ112" i="3"/>
  <c r="AI112" i="3"/>
  <c r="ND474" i="3" l="1"/>
  <c r="NP473" i="3"/>
  <c r="NR473" i="3" s="1"/>
  <c r="AJ470" i="7" s="1"/>
  <c r="K108" i="7"/>
  <c r="AO108" i="7"/>
  <c r="P105" i="7"/>
  <c r="AK112" i="3"/>
  <c r="AM112" i="3" s="1"/>
  <c r="AS111" i="3"/>
  <c r="AT111" i="3" s="1"/>
  <c r="NE475" i="3" l="1"/>
  <c r="NF474" i="3"/>
  <c r="AN112" i="3"/>
  <c r="AU111" i="3"/>
  <c r="BE111" i="3" s="1"/>
  <c r="BF111" i="3" s="1"/>
  <c r="AE107" i="7"/>
  <c r="NG474" i="3" l="1"/>
  <c r="NH474" i="3" s="1"/>
  <c r="MX475" i="3"/>
  <c r="MW475" i="3"/>
  <c r="AJ107" i="7"/>
  <c r="Z107" i="7"/>
  <c r="AV111" i="3"/>
  <c r="AX111" i="3" s="1"/>
  <c r="AO112" i="3"/>
  <c r="BD112" i="3" s="1"/>
  <c r="NI474" i="3" l="1"/>
  <c r="MY475" i="3"/>
  <c r="NA475" i="3" s="1"/>
  <c r="AP112" i="3"/>
  <c r="AI113" i="3" s="1"/>
  <c r="U106" i="7"/>
  <c r="AT107" i="7"/>
  <c r="AY111" i="3"/>
  <c r="BB111" i="3" s="1"/>
  <c r="F108" i="7" s="1"/>
  <c r="NB475" i="3" l="1"/>
  <c r="NK474" i="3"/>
  <c r="NL474" i="3" s="1"/>
  <c r="NN474" i="3" s="1"/>
  <c r="NJ474" i="3"/>
  <c r="NU474" i="3" s="1"/>
  <c r="NV474" i="3" s="1"/>
  <c r="AJ113" i="3"/>
  <c r="AK113" i="3" s="1"/>
  <c r="AM113" i="3" s="1"/>
  <c r="AN113" i="3" s="1"/>
  <c r="AQ112" i="3"/>
  <c r="AR112" i="3" s="1"/>
  <c r="AS112" i="3" s="1"/>
  <c r="AT112" i="3" s="1"/>
  <c r="P106" i="7"/>
  <c r="K109" i="7"/>
  <c r="AO109" i="7"/>
  <c r="Z108" i="7"/>
  <c r="AE108" i="7"/>
  <c r="NP474" i="3" l="1"/>
  <c r="NR474" i="3" s="1"/>
  <c r="AJ471" i="7" s="1"/>
  <c r="NC475" i="3"/>
  <c r="ND475" i="3" s="1"/>
  <c r="AO113" i="3"/>
  <c r="BD113" i="3" s="1"/>
  <c r="AU112" i="3"/>
  <c r="AV112" i="3" s="1"/>
  <c r="AX112" i="3" s="1"/>
  <c r="NE476" i="3" l="1"/>
  <c r="NF475" i="3"/>
  <c r="NT475" i="3"/>
  <c r="AY112" i="3"/>
  <c r="BB112" i="3" s="1"/>
  <c r="F109" i="7" s="1"/>
  <c r="BE112" i="3"/>
  <c r="BF112" i="3" s="1"/>
  <c r="AP113" i="3"/>
  <c r="NG475" i="3" l="1"/>
  <c r="NH475" i="3" s="1"/>
  <c r="MW476" i="3"/>
  <c r="MX476" i="3"/>
  <c r="AQ113" i="3"/>
  <c r="AR113" i="3" s="1"/>
  <c r="AJ114" i="3"/>
  <c r="AI114" i="3"/>
  <c r="AJ108" i="7"/>
  <c r="NI475" i="3" l="1"/>
  <c r="MY476" i="3"/>
  <c r="NA476" i="3" s="1"/>
  <c r="AO110" i="7"/>
  <c r="P107" i="7"/>
  <c r="Z109" i="7"/>
  <c r="U107" i="7"/>
  <c r="AE109" i="7"/>
  <c r="AS113" i="3"/>
  <c r="AT113" i="3" s="1"/>
  <c r="AT108" i="7"/>
  <c r="AK114" i="3"/>
  <c r="AM114" i="3" s="1"/>
  <c r="NB476" i="3" l="1"/>
  <c r="NK475" i="3"/>
  <c r="NL475" i="3" s="1"/>
  <c r="NN475" i="3" s="1"/>
  <c r="NJ475" i="3"/>
  <c r="AN114" i="3"/>
  <c r="K110" i="7"/>
  <c r="AU113" i="3"/>
  <c r="AV113" i="3" s="1"/>
  <c r="AX113" i="3" s="1"/>
  <c r="NP475" i="3" l="1"/>
  <c r="NR475" i="3" s="1"/>
  <c r="AJ472" i="7" s="1"/>
  <c r="NU475" i="3"/>
  <c r="NV475" i="3" s="1"/>
  <c r="NC476" i="3"/>
  <c r="ND476" i="3" s="1"/>
  <c r="BE113" i="3"/>
  <c r="BF113" i="3" s="1"/>
  <c r="AY113" i="3"/>
  <c r="BB113" i="3" s="1"/>
  <c r="F110" i="7" s="1"/>
  <c r="AJ109" i="7"/>
  <c r="AO114" i="3"/>
  <c r="BD114" i="3" s="1"/>
  <c r="NE477" i="3" l="1"/>
  <c r="NF476" i="3"/>
  <c r="NT476" i="3"/>
  <c r="AP114" i="3"/>
  <c r="AQ114" i="3" s="1"/>
  <c r="AR114" i="3" s="1"/>
  <c r="U108" i="7"/>
  <c r="NG476" i="3" l="1"/>
  <c r="NH476" i="3" s="1"/>
  <c r="MX477" i="3"/>
  <c r="MW477" i="3"/>
  <c r="AI115" i="3"/>
  <c r="AJ115" i="3"/>
  <c r="AK115" i="3" s="1"/>
  <c r="AM115" i="3" s="1"/>
  <c r="P108" i="7"/>
  <c r="AO111" i="7"/>
  <c r="K111" i="7"/>
  <c r="AT109" i="7"/>
  <c r="AE110" i="7"/>
  <c r="AS114" i="3"/>
  <c r="AT114" i="3" s="1"/>
  <c r="NI476" i="3" l="1"/>
  <c r="NJ476" i="3" s="1"/>
  <c r="MY477" i="3"/>
  <c r="NA477" i="3" s="1"/>
  <c r="AN115" i="3"/>
  <c r="AU114" i="3"/>
  <c r="BE114" i="3" s="1"/>
  <c r="BF114" i="3" s="1"/>
  <c r="NB477" i="3" l="1"/>
  <c r="NK476" i="3"/>
  <c r="NU476" i="3" s="1"/>
  <c r="NV476" i="3" s="1"/>
  <c r="AV114" i="3"/>
  <c r="AX114" i="3" s="1"/>
  <c r="U109" i="7"/>
  <c r="Z110" i="7"/>
  <c r="AJ110" i="7"/>
  <c r="AO115" i="3"/>
  <c r="AP115" i="3" s="1"/>
  <c r="NL476" i="3" l="1"/>
  <c r="NN476" i="3" s="1"/>
  <c r="NC477" i="3"/>
  <c r="ND477" i="3" s="1"/>
  <c r="BD115" i="3"/>
  <c r="K112" i="7"/>
  <c r="AQ115" i="3"/>
  <c r="AR115" i="3" s="1"/>
  <c r="AJ116" i="3"/>
  <c r="AI116" i="3"/>
  <c r="P109" i="7"/>
  <c r="AY114" i="3"/>
  <c r="BB114" i="3" s="1"/>
  <c r="F111" i="7" s="1"/>
  <c r="AE111" i="7"/>
  <c r="NE478" i="3" l="1"/>
  <c r="NF477" i="3"/>
  <c r="NT477" i="3"/>
  <c r="NP476" i="3"/>
  <c r="NR476" i="3" s="1"/>
  <c r="AJ473" i="7" s="1"/>
  <c r="Y57" i="1" s="1"/>
  <c r="AK57" i="1" s="1"/>
  <c r="AO112" i="7"/>
  <c r="AK116" i="3"/>
  <c r="AM116" i="3" s="1"/>
  <c r="AS115" i="3"/>
  <c r="AT115" i="3" s="1"/>
  <c r="AT110" i="7"/>
  <c r="NG477" i="3" l="1"/>
  <c r="NH477" i="3" s="1"/>
  <c r="MX478" i="3"/>
  <c r="MW478" i="3"/>
  <c r="AN116" i="3"/>
  <c r="AJ111" i="7"/>
  <c r="U110" i="7"/>
  <c r="AU115" i="3"/>
  <c r="BE115" i="3" s="1"/>
  <c r="BF115" i="3" s="1"/>
  <c r="NI477" i="3" l="1"/>
  <c r="NJ477" i="3" s="1"/>
  <c r="MY478" i="3"/>
  <c r="NA478" i="3" s="1"/>
  <c r="AV115" i="3"/>
  <c r="AX115" i="3" s="1"/>
  <c r="AY115" i="3" s="1"/>
  <c r="BB115" i="3" s="1"/>
  <c r="F112" i="7" s="1"/>
  <c r="P110" i="7"/>
  <c r="K113" i="7"/>
  <c r="T27" i="1" s="1"/>
  <c r="AF27" i="1" s="1"/>
  <c r="Z111" i="7"/>
  <c r="AO116" i="3"/>
  <c r="BD116" i="3" s="1"/>
  <c r="NB478" i="3" l="1"/>
  <c r="NC478" i="3" s="1"/>
  <c r="NK477" i="3"/>
  <c r="NU477" i="3" s="1"/>
  <c r="NV477" i="3" s="1"/>
  <c r="AP116" i="3"/>
  <c r="AJ117" i="3" s="1"/>
  <c r="AO113" i="7"/>
  <c r="Z27" i="1" s="1"/>
  <c r="AL27" i="1" s="1"/>
  <c r="AE112" i="7"/>
  <c r="NL477" i="3" l="1"/>
  <c r="NN477" i="3" s="1"/>
  <c r="NT478" i="3"/>
  <c r="ND478" i="3"/>
  <c r="AQ116" i="3"/>
  <c r="AR116" i="3" s="1"/>
  <c r="AS116" i="3" s="1"/>
  <c r="AT116" i="3" s="1"/>
  <c r="AI117" i="3"/>
  <c r="AJ112" i="7"/>
  <c r="AK117" i="3"/>
  <c r="AM117" i="3" s="1"/>
  <c r="AT111" i="7"/>
  <c r="NE479" i="3" l="1"/>
  <c r="NF478" i="3"/>
  <c r="NP477" i="3"/>
  <c r="NR477" i="3" s="1"/>
  <c r="AJ474" i="7" s="1"/>
  <c r="U111" i="7"/>
  <c r="K114" i="7"/>
  <c r="AN117" i="3"/>
  <c r="AU116" i="3"/>
  <c r="BE116" i="3" s="1"/>
  <c r="BF116" i="3" s="1"/>
  <c r="NG478" i="3" l="1"/>
  <c r="NH478" i="3" s="1"/>
  <c r="MX479" i="3"/>
  <c r="MW479" i="3"/>
  <c r="AV116" i="3"/>
  <c r="AX116" i="3" s="1"/>
  <c r="AY116" i="3" s="1"/>
  <c r="BB116" i="3" s="1"/>
  <c r="F113" i="7" s="1"/>
  <c r="S27" i="1" s="1"/>
  <c r="AE27" i="1" s="1"/>
  <c r="AE113" i="7"/>
  <c r="X27" i="1" s="1"/>
  <c r="AJ27" i="1" s="1"/>
  <c r="AO114" i="7"/>
  <c r="P111" i="7"/>
  <c r="AO117" i="3"/>
  <c r="AP117" i="3" s="1"/>
  <c r="NI478" i="3" l="1"/>
  <c r="MY479" i="3"/>
  <c r="NA479" i="3" s="1"/>
  <c r="AQ117" i="3"/>
  <c r="AR117" i="3" s="1"/>
  <c r="AJ118" i="3"/>
  <c r="AI118" i="3"/>
  <c r="BD117" i="3"/>
  <c r="AT112" i="7"/>
  <c r="Z112" i="7"/>
  <c r="NB479" i="3" l="1"/>
  <c r="NK478" i="3"/>
  <c r="NL478" i="3" s="1"/>
  <c r="NN478" i="3" s="1"/>
  <c r="NJ478" i="3"/>
  <c r="AS117" i="3"/>
  <c r="AT117" i="3" s="1"/>
  <c r="K115" i="7"/>
  <c r="AK118" i="3"/>
  <c r="AM118" i="3" s="1"/>
  <c r="NP478" i="3" l="1"/>
  <c r="NR478" i="3" s="1"/>
  <c r="AJ475" i="7" s="1"/>
  <c r="NU478" i="3"/>
  <c r="NV478" i="3" s="1"/>
  <c r="NC479" i="3"/>
  <c r="ND479" i="3" s="1"/>
  <c r="AJ113" i="7"/>
  <c r="Y27" i="1" s="1"/>
  <c r="AK27" i="1" s="1"/>
  <c r="AU117" i="3"/>
  <c r="AV117" i="3" s="1"/>
  <c r="AX117" i="3" s="1"/>
  <c r="AN118" i="3"/>
  <c r="AO118" i="3" s="1"/>
  <c r="AP118" i="3" s="1"/>
  <c r="NT479" i="3" l="1"/>
  <c r="NE480" i="3"/>
  <c r="NF479" i="3"/>
  <c r="Z113" i="7"/>
  <c r="W27" i="1" s="1"/>
  <c r="AI27" i="1" s="1"/>
  <c r="AY117" i="3"/>
  <c r="BB117" i="3" s="1"/>
  <c r="F114" i="7" s="1"/>
  <c r="AQ118" i="3"/>
  <c r="AR118" i="3" s="1"/>
  <c r="AJ119" i="3"/>
  <c r="AI119" i="3"/>
  <c r="P112" i="7"/>
  <c r="AE114" i="7"/>
  <c r="U112" i="7"/>
  <c r="BE117" i="3"/>
  <c r="BF117" i="3" s="1"/>
  <c r="AO115" i="7"/>
  <c r="BD118" i="3"/>
  <c r="NG479" i="3" l="1"/>
  <c r="NH479" i="3" s="1"/>
  <c r="MX480" i="3"/>
  <c r="MW480" i="3"/>
  <c r="AS118" i="3"/>
  <c r="AT118" i="3" s="1"/>
  <c r="K116" i="7"/>
  <c r="AT113" i="7"/>
  <c r="AA27" i="1" s="1"/>
  <c r="AK119" i="3"/>
  <c r="AM119" i="3" s="1"/>
  <c r="NI479" i="3" l="1"/>
  <c r="MY480" i="3"/>
  <c r="NA480" i="3" s="1"/>
  <c r="AM27" i="1"/>
  <c r="AN119" i="3"/>
  <c r="AU118" i="3"/>
  <c r="BE118" i="3" s="1"/>
  <c r="BF118" i="3" s="1"/>
  <c r="NB480" i="3" l="1"/>
  <c r="NK479" i="3"/>
  <c r="NL479" i="3" s="1"/>
  <c r="NN479" i="3" s="1"/>
  <c r="NJ479" i="3"/>
  <c r="AV118" i="3"/>
  <c r="AX118" i="3" s="1"/>
  <c r="AY118" i="3" s="1"/>
  <c r="BB118" i="3" s="1"/>
  <c r="F115" i="7" s="1"/>
  <c r="AJ114" i="7"/>
  <c r="U113" i="7"/>
  <c r="V27" i="1" s="1"/>
  <c r="AH27" i="1" s="1"/>
  <c r="AO119" i="3"/>
  <c r="BD119" i="3" s="1"/>
  <c r="NU479" i="3" l="1"/>
  <c r="NV479" i="3" s="1"/>
  <c r="NP479" i="3"/>
  <c r="NR479" i="3" s="1"/>
  <c r="AJ476" i="7" s="1"/>
  <c r="NC480" i="3"/>
  <c r="ND480" i="3" s="1"/>
  <c r="AE115" i="7"/>
  <c r="P113" i="7"/>
  <c r="U27" i="1" s="1"/>
  <c r="AG27" i="1" s="1"/>
  <c r="K117" i="7"/>
  <c r="AO116" i="7"/>
  <c r="AP119" i="3"/>
  <c r="NE481" i="3" l="1"/>
  <c r="NF480" i="3"/>
  <c r="NT480" i="3"/>
  <c r="Z114" i="7"/>
  <c r="AQ119" i="3"/>
  <c r="AR119" i="3" s="1"/>
  <c r="AJ120" i="3"/>
  <c r="AI120" i="3"/>
  <c r="NG480" i="3" l="1"/>
  <c r="NH480" i="3" s="1"/>
  <c r="MX481" i="3"/>
  <c r="MW481" i="3"/>
  <c r="AS119" i="3"/>
  <c r="AT119" i="3" s="1"/>
  <c r="AT114" i="7"/>
  <c r="AK120" i="3"/>
  <c r="AM120" i="3" s="1"/>
  <c r="NI480" i="3" l="1"/>
  <c r="MY481" i="3"/>
  <c r="NA481" i="3" s="1"/>
  <c r="AJ115" i="7"/>
  <c r="AN120" i="3"/>
  <c r="AO120" i="3" s="1"/>
  <c r="AP120" i="3" s="1"/>
  <c r="P114" i="7"/>
  <c r="AU119" i="3"/>
  <c r="BE119" i="3" s="1"/>
  <c r="BF119" i="3" s="1"/>
  <c r="U114" i="7"/>
  <c r="NB481" i="3" l="1"/>
  <c r="NK480" i="3"/>
  <c r="NL480" i="3" s="1"/>
  <c r="NN480" i="3" s="1"/>
  <c r="NJ480" i="3"/>
  <c r="AE116" i="7"/>
  <c r="AQ120" i="3"/>
  <c r="AR120" i="3" s="1"/>
  <c r="AJ121" i="3"/>
  <c r="AI121" i="3"/>
  <c r="AV119" i="3"/>
  <c r="AX119" i="3" s="1"/>
  <c r="K118" i="7"/>
  <c r="BD120" i="3"/>
  <c r="NU480" i="3" l="1"/>
  <c r="NV480" i="3" s="1"/>
  <c r="NP480" i="3"/>
  <c r="NR480" i="3" s="1"/>
  <c r="AJ477" i="7" s="1"/>
  <c r="NC481" i="3"/>
  <c r="ND481" i="3" s="1"/>
  <c r="AS120" i="3"/>
  <c r="AT120" i="3" s="1"/>
  <c r="AO117" i="7"/>
  <c r="AY119" i="3"/>
  <c r="BB119" i="3" s="1"/>
  <c r="F116" i="7" s="1"/>
  <c r="AK121" i="3"/>
  <c r="AM121" i="3" s="1"/>
  <c r="NE482" i="3" l="1"/>
  <c r="NF481" i="3"/>
  <c r="NT481" i="3"/>
  <c r="AN121" i="3"/>
  <c r="AT115" i="7"/>
  <c r="AU120" i="3"/>
  <c r="BE120" i="3" s="1"/>
  <c r="BF120" i="3" s="1"/>
  <c r="NG481" i="3" l="1"/>
  <c r="NH481" i="3" s="1"/>
  <c r="MX482" i="3"/>
  <c r="MW482" i="3"/>
  <c r="U115" i="7"/>
  <c r="K119" i="7"/>
  <c r="AV120" i="3"/>
  <c r="AX120" i="3" s="1"/>
  <c r="AO121" i="3"/>
  <c r="BD121" i="3" s="1"/>
  <c r="P115" i="7"/>
  <c r="Z115" i="7"/>
  <c r="NI481" i="3" l="1"/>
  <c r="MY482" i="3"/>
  <c r="NA482" i="3" s="1"/>
  <c r="AP121" i="3"/>
  <c r="AJ122" i="3" s="1"/>
  <c r="AE117" i="7"/>
  <c r="AO118" i="7"/>
  <c r="AJ116" i="7"/>
  <c r="AY120" i="3"/>
  <c r="BB120" i="3" s="1"/>
  <c r="F117" i="7" s="1"/>
  <c r="NB482" i="3" l="1"/>
  <c r="AQ121" i="3"/>
  <c r="AR121" i="3" s="1"/>
  <c r="AS121" i="3" s="1"/>
  <c r="AT121" i="3" s="1"/>
  <c r="AI122" i="3"/>
  <c r="NK481" i="3"/>
  <c r="NL481" i="3" s="1"/>
  <c r="NN481" i="3" s="1"/>
  <c r="NJ481" i="3"/>
  <c r="Z116" i="7"/>
  <c r="AK122" i="3"/>
  <c r="AM122" i="3" s="1"/>
  <c r="NP481" i="3" l="1"/>
  <c r="NR481" i="3" s="1"/>
  <c r="AJ478" i="7" s="1"/>
  <c r="NU481" i="3"/>
  <c r="NV481" i="3" s="1"/>
  <c r="NC482" i="3"/>
  <c r="ND482" i="3" s="1"/>
  <c r="AN122" i="3"/>
  <c r="AT116" i="7"/>
  <c r="AU121" i="3"/>
  <c r="AV121" i="3" s="1"/>
  <c r="AX121" i="3" s="1"/>
  <c r="K120" i="7"/>
  <c r="NT482" i="3" l="1"/>
  <c r="NE483" i="3"/>
  <c r="NF482" i="3"/>
  <c r="U116" i="7"/>
  <c r="AY121" i="3"/>
  <c r="BB121" i="3" s="1"/>
  <c r="F118" i="7" s="1"/>
  <c r="AO122" i="3"/>
  <c r="BD122" i="3" s="1"/>
  <c r="BE121" i="3"/>
  <c r="BF121" i="3" s="1"/>
  <c r="AO119" i="7"/>
  <c r="P116" i="7"/>
  <c r="NG482" i="3" l="1"/>
  <c r="NH482" i="3" s="1"/>
  <c r="MW483" i="3"/>
  <c r="MX483" i="3"/>
  <c r="AP122" i="3"/>
  <c r="AQ122" i="3" s="1"/>
  <c r="AR122" i="3" s="1"/>
  <c r="NI482" i="3" l="1"/>
  <c r="MY483" i="3"/>
  <c r="NA483" i="3" s="1"/>
  <c r="AI123" i="3"/>
  <c r="AJ123" i="3"/>
  <c r="AK123" i="3" s="1"/>
  <c r="AM123" i="3" s="1"/>
  <c r="AS122" i="3"/>
  <c r="AT122" i="3" s="1"/>
  <c r="Z117" i="7"/>
  <c r="AJ117" i="7"/>
  <c r="AE118" i="7"/>
  <c r="NK482" i="3" l="1"/>
  <c r="NL482" i="3" s="1"/>
  <c r="NN482" i="3" s="1"/>
  <c r="NB483" i="3"/>
  <c r="NC483" i="3" s="1"/>
  <c r="NJ482" i="3"/>
  <c r="AT117" i="7"/>
  <c r="AN123" i="3"/>
  <c r="K121" i="7"/>
  <c r="AU122" i="3"/>
  <c r="AV122" i="3" s="1"/>
  <c r="AX122" i="3" s="1"/>
  <c r="NU482" i="3" l="1"/>
  <c r="NV482" i="3" s="1"/>
  <c r="NP482" i="3"/>
  <c r="NR482" i="3" s="1"/>
  <c r="AJ479" i="7" s="1"/>
  <c r="NT483" i="3"/>
  <c r="ND483" i="3"/>
  <c r="AO120" i="7"/>
  <c r="U117" i="7"/>
  <c r="AY122" i="3"/>
  <c r="BB122" i="3" s="1"/>
  <c r="F119" i="7" s="1"/>
  <c r="AO123" i="3"/>
  <c r="AP123" i="3" s="1"/>
  <c r="BE122" i="3"/>
  <c r="BF122" i="3" s="1"/>
  <c r="NE484" i="3" l="1"/>
  <c r="NF483" i="3"/>
  <c r="BD123" i="3"/>
  <c r="AQ123" i="3"/>
  <c r="AR123" i="3" s="1"/>
  <c r="AJ124" i="3"/>
  <c r="AI124" i="3"/>
  <c r="P117" i="7"/>
  <c r="NG483" i="3" l="1"/>
  <c r="NH483" i="3" s="1"/>
  <c r="MX484" i="3"/>
  <c r="MW484" i="3"/>
  <c r="AJ118" i="7"/>
  <c r="AS123" i="3"/>
  <c r="AT123" i="3" s="1"/>
  <c r="AE119" i="7"/>
  <c r="AK124" i="3"/>
  <c r="AM124" i="3" s="1"/>
  <c r="NI483" i="3" l="1"/>
  <c r="MY484" i="3"/>
  <c r="NA484" i="3" s="1"/>
  <c r="AN124" i="3"/>
  <c r="K122" i="7"/>
  <c r="AO121" i="7"/>
  <c r="AT118" i="7"/>
  <c r="P118" i="7"/>
  <c r="Z118" i="7"/>
  <c r="AU123" i="3"/>
  <c r="AV123" i="3" s="1"/>
  <c r="AX123" i="3" s="1"/>
  <c r="NB484" i="3" l="1"/>
  <c r="NK483" i="3"/>
  <c r="NL483" i="3" s="1"/>
  <c r="NN483" i="3" s="1"/>
  <c r="NJ483" i="3"/>
  <c r="AY123" i="3"/>
  <c r="BB123" i="3" s="1"/>
  <c r="F120" i="7" s="1"/>
  <c r="BE123" i="3"/>
  <c r="BF123" i="3" s="1"/>
  <c r="U118" i="7"/>
  <c r="AO124" i="3"/>
  <c r="AP124" i="3" s="1"/>
  <c r="NU483" i="3" l="1"/>
  <c r="NV483" i="3" s="1"/>
  <c r="NP483" i="3"/>
  <c r="NR483" i="3" s="1"/>
  <c r="AJ480" i="7" s="1"/>
  <c r="NC484" i="3"/>
  <c r="ND484" i="3" s="1"/>
  <c r="AE120" i="7"/>
  <c r="AQ124" i="3"/>
  <c r="AR124" i="3" s="1"/>
  <c r="AJ125" i="3"/>
  <c r="AI125" i="3"/>
  <c r="BD124" i="3"/>
  <c r="NE485" i="3" l="1"/>
  <c r="NF484" i="3"/>
  <c r="NT484" i="3"/>
  <c r="AS124" i="3"/>
  <c r="AT124" i="3" s="1"/>
  <c r="AJ119" i="7"/>
  <c r="AK125" i="3"/>
  <c r="AM125" i="3" s="1"/>
  <c r="AN125" i="3" s="1"/>
  <c r="NG484" i="3" l="1"/>
  <c r="NH484" i="3" s="1"/>
  <c r="MX485" i="3"/>
  <c r="MW485" i="3"/>
  <c r="K123" i="7"/>
  <c r="AO122" i="7"/>
  <c r="AT119" i="7"/>
  <c r="Z119" i="7"/>
  <c r="AO125" i="3"/>
  <c r="BD125" i="3" s="1"/>
  <c r="AU124" i="3"/>
  <c r="BE124" i="3" s="1"/>
  <c r="BF124" i="3" s="1"/>
  <c r="NI484" i="3" l="1"/>
  <c r="MY485" i="3"/>
  <c r="NA485" i="3" s="1"/>
  <c r="AJ120" i="7"/>
  <c r="AV124" i="3"/>
  <c r="AX124" i="3" s="1"/>
  <c r="P119" i="7"/>
  <c r="U119" i="7"/>
  <c r="AP125" i="3"/>
  <c r="NB485" i="3" l="1"/>
  <c r="NK484" i="3"/>
  <c r="NL484" i="3" s="1"/>
  <c r="NN484" i="3" s="1"/>
  <c r="NJ484" i="3"/>
  <c r="AE121" i="7"/>
  <c r="AY124" i="3"/>
  <c r="BB124" i="3" s="1"/>
  <c r="F121" i="7" s="1"/>
  <c r="AQ125" i="3"/>
  <c r="AR125" i="3" s="1"/>
  <c r="AJ126" i="3"/>
  <c r="AI126" i="3"/>
  <c r="NU484" i="3" l="1"/>
  <c r="NV484" i="3" s="1"/>
  <c r="NP484" i="3"/>
  <c r="NR484" i="3" s="1"/>
  <c r="AJ481" i="7" s="1"/>
  <c r="NC485" i="3"/>
  <c r="ND485" i="3" s="1"/>
  <c r="AS125" i="3"/>
  <c r="AT125" i="3" s="1"/>
  <c r="AK126" i="3"/>
  <c r="AM126" i="3" s="1"/>
  <c r="NE486" i="3" l="1"/>
  <c r="NF485" i="3"/>
  <c r="NT485" i="3"/>
  <c r="AJ121" i="7"/>
  <c r="AN126" i="3"/>
  <c r="AO123" i="7"/>
  <c r="Z120" i="7"/>
  <c r="AT120" i="7"/>
  <c r="AU125" i="3"/>
  <c r="BE125" i="3" s="1"/>
  <c r="BF125" i="3" s="1"/>
  <c r="NG485" i="3" l="1"/>
  <c r="NH485" i="3" s="1"/>
  <c r="MW486" i="3"/>
  <c r="MX486" i="3"/>
  <c r="U120" i="7"/>
  <c r="AE122" i="7"/>
  <c r="P120" i="7"/>
  <c r="AO126" i="3"/>
  <c r="AP126" i="3" s="1"/>
  <c r="K124" i="7"/>
  <c r="AV125" i="3"/>
  <c r="AX125" i="3" s="1"/>
  <c r="NI485" i="3" l="1"/>
  <c r="NJ485" i="3"/>
  <c r="MY486" i="3"/>
  <c r="NA486" i="3" s="1"/>
  <c r="AQ126" i="3"/>
  <c r="AR126" i="3" s="1"/>
  <c r="AJ127" i="3"/>
  <c r="AI127" i="3"/>
  <c r="AY125" i="3"/>
  <c r="BB125" i="3" s="1"/>
  <c r="F122" i="7" s="1"/>
  <c r="BD126" i="3"/>
  <c r="NB486" i="3" l="1"/>
  <c r="NK485" i="3"/>
  <c r="NU485" i="3" s="1"/>
  <c r="NV485" i="3" s="1"/>
  <c r="AS126" i="3"/>
  <c r="AT126" i="3" s="1"/>
  <c r="AK127" i="3"/>
  <c r="AM127" i="3" s="1"/>
  <c r="AN127" i="3" s="1"/>
  <c r="AJ122" i="7"/>
  <c r="NL485" i="3" l="1"/>
  <c r="NN485" i="3" s="1"/>
  <c r="NC486" i="3"/>
  <c r="ND486" i="3" s="1"/>
  <c r="K125" i="7"/>
  <c r="AO124" i="7"/>
  <c r="AT121" i="7"/>
  <c r="AU126" i="3"/>
  <c r="AV126" i="3" s="1"/>
  <c r="AX126" i="3" s="1"/>
  <c r="AO127" i="3"/>
  <c r="BD127" i="3" s="1"/>
  <c r="NT486" i="3" l="1"/>
  <c r="NE487" i="3"/>
  <c r="NF486" i="3"/>
  <c r="NP485" i="3"/>
  <c r="NR485" i="3" s="1"/>
  <c r="AJ482" i="7" s="1"/>
  <c r="T28" i="1"/>
  <c r="AF28" i="1" s="1"/>
  <c r="M126" i="7"/>
  <c r="L126" i="7"/>
  <c r="AP127" i="3"/>
  <c r="AJ128" i="3" s="1"/>
  <c r="Z121" i="7"/>
  <c r="AE123" i="7"/>
  <c r="U121" i="7"/>
  <c r="AY126" i="3"/>
  <c r="BB126" i="3" s="1"/>
  <c r="F123" i="7" s="1"/>
  <c r="BE126" i="3"/>
  <c r="BF126" i="3" s="1"/>
  <c r="P121" i="7"/>
  <c r="NG486" i="3" l="1"/>
  <c r="NH486" i="3" s="1"/>
  <c r="MW487" i="3"/>
  <c r="MX487" i="3"/>
  <c r="AQ127" i="3"/>
  <c r="AR127" i="3" s="1"/>
  <c r="AS127" i="3" s="1"/>
  <c r="AT127" i="3" s="1"/>
  <c r="AI128" i="3"/>
  <c r="AK128" i="3"/>
  <c r="AM128" i="3" s="1"/>
  <c r="NI486" i="3" l="1"/>
  <c r="NJ486" i="3"/>
  <c r="MY487" i="3"/>
  <c r="NA487" i="3" s="1"/>
  <c r="AN128" i="3"/>
  <c r="AU127" i="3"/>
  <c r="AV127" i="3" s="1"/>
  <c r="AX127" i="3" s="1"/>
  <c r="NB487" i="3" l="1"/>
  <c r="NK486" i="3"/>
  <c r="NU486" i="3" s="1"/>
  <c r="NV486" i="3" s="1"/>
  <c r="BE127" i="3"/>
  <c r="BF127" i="3" s="1"/>
  <c r="P122" i="7"/>
  <c r="K126" i="7"/>
  <c r="Z122" i="7"/>
  <c r="AO125" i="7"/>
  <c r="AO128" i="3"/>
  <c r="AP128" i="3" s="1"/>
  <c r="AJ123" i="7"/>
  <c r="AY127" i="3"/>
  <c r="BB127" i="3" s="1"/>
  <c r="F124" i="7" s="1"/>
  <c r="NL486" i="3" l="1"/>
  <c r="NN486" i="3" s="1"/>
  <c r="NC487" i="3"/>
  <c r="NT487" i="3" s="1"/>
  <c r="Z28" i="1"/>
  <c r="AL28" i="1" s="1"/>
  <c r="AP126" i="7"/>
  <c r="AQ126" i="7"/>
  <c r="BD128" i="3"/>
  <c r="U122" i="7"/>
  <c r="AE124" i="7"/>
  <c r="AQ128" i="3"/>
  <c r="AR128" i="3" s="1"/>
  <c r="AJ129" i="3"/>
  <c r="AI129" i="3"/>
  <c r="AT122" i="7"/>
  <c r="ND487" i="3" l="1"/>
  <c r="NP486" i="3"/>
  <c r="NR486" i="3" s="1"/>
  <c r="AJ483" i="7" s="1"/>
  <c r="AK129" i="3"/>
  <c r="AM129" i="3" s="1"/>
  <c r="AS128" i="3"/>
  <c r="AT128" i="3" s="1"/>
  <c r="NE488" i="3" l="1"/>
  <c r="NF487" i="3"/>
  <c r="Z123" i="7"/>
  <c r="P123" i="7"/>
  <c r="AU128" i="3"/>
  <c r="BE128" i="3" s="1"/>
  <c r="BF128" i="3" s="1"/>
  <c r="AN129" i="3"/>
  <c r="AO129" i="3" s="1"/>
  <c r="NG487" i="3" l="1"/>
  <c r="NH487" i="3" s="1"/>
  <c r="MW488" i="3"/>
  <c r="MX488" i="3"/>
  <c r="K127" i="7"/>
  <c r="AV128" i="3"/>
  <c r="AX128" i="3" s="1"/>
  <c r="AJ124" i="7"/>
  <c r="BD129" i="3"/>
  <c r="AP129" i="3"/>
  <c r="NI487" i="3" l="1"/>
  <c r="NJ487" i="3"/>
  <c r="MY488" i="3"/>
  <c r="NA488" i="3" s="1"/>
  <c r="U123" i="7"/>
  <c r="AO126" i="7"/>
  <c r="AQ129" i="3"/>
  <c r="AR129" i="3" s="1"/>
  <c r="AJ130" i="3"/>
  <c r="AI130" i="3"/>
  <c r="AY128" i="3"/>
  <c r="BB128" i="3" s="1"/>
  <c r="F125" i="7" s="1"/>
  <c r="NB488" i="3" l="1"/>
  <c r="NK487" i="3"/>
  <c r="NU487" i="3" s="1"/>
  <c r="NV487" i="3" s="1"/>
  <c r="S28" i="1"/>
  <c r="AE28" i="1" s="1"/>
  <c r="H126" i="7"/>
  <c r="G126" i="7"/>
  <c r="AK130" i="3"/>
  <c r="AM130" i="3" s="1"/>
  <c r="AT123" i="7"/>
  <c r="AE125" i="7"/>
  <c r="AS129" i="3"/>
  <c r="AT129" i="3" s="1"/>
  <c r="NL487" i="3" l="1"/>
  <c r="NN487" i="3" s="1"/>
  <c r="NP487" i="3"/>
  <c r="NR487" i="3" s="1"/>
  <c r="AJ484" i="7" s="1"/>
  <c r="NC488" i="3"/>
  <c r="X28" i="1"/>
  <c r="AJ28" i="1" s="1"/>
  <c r="AF126" i="7"/>
  <c r="AG126" i="7"/>
  <c r="Z124" i="7"/>
  <c r="P124" i="7"/>
  <c r="AJ125" i="7"/>
  <c r="AU129" i="3"/>
  <c r="AV129" i="3" s="1"/>
  <c r="AX129" i="3" s="1"/>
  <c r="AN130" i="3"/>
  <c r="ND488" i="3" l="1"/>
  <c r="NT488" i="3"/>
  <c r="Y28" i="1"/>
  <c r="AK28" i="1" s="1"/>
  <c r="AK126" i="7"/>
  <c r="AL126" i="7"/>
  <c r="AO130" i="3"/>
  <c r="AP130" i="3" s="1"/>
  <c r="AY129" i="3"/>
  <c r="BB129" i="3" s="1"/>
  <c r="F126" i="7" s="1"/>
  <c r="K128" i="7"/>
  <c r="BE129" i="3"/>
  <c r="BF129" i="3" s="1"/>
  <c r="NE489" i="3" l="1"/>
  <c r="NF488" i="3"/>
  <c r="AQ130" i="3"/>
  <c r="AR130" i="3" s="1"/>
  <c r="AS130" i="3" s="1"/>
  <c r="AT130" i="3" s="1"/>
  <c r="AJ131" i="3"/>
  <c r="AK131" i="3" s="1"/>
  <c r="AM131" i="3" s="1"/>
  <c r="AI131" i="3"/>
  <c r="BD130" i="3"/>
  <c r="AE126" i="7"/>
  <c r="U124" i="7"/>
  <c r="AO127" i="7"/>
  <c r="AT124" i="7"/>
  <c r="MW489" i="3" l="1"/>
  <c r="MX489" i="3"/>
  <c r="NG488" i="3"/>
  <c r="NH488" i="3" s="1"/>
  <c r="P125" i="7"/>
  <c r="AN131" i="3"/>
  <c r="AO131" i="3" s="1"/>
  <c r="AU130" i="3"/>
  <c r="AV130" i="3" s="1"/>
  <c r="AX130" i="3" s="1"/>
  <c r="MY489" i="3" l="1"/>
  <c r="NA489" i="3"/>
  <c r="NI488" i="3"/>
  <c r="NJ488" i="3"/>
  <c r="U28" i="1"/>
  <c r="AG28" i="1" s="1"/>
  <c r="Q126" i="7"/>
  <c r="R126" i="7"/>
  <c r="BE130" i="3"/>
  <c r="BF130" i="3" s="1"/>
  <c r="AY130" i="3"/>
  <c r="BB130" i="3" s="1"/>
  <c r="F127" i="7" s="1"/>
  <c r="Z125" i="7"/>
  <c r="BD131" i="3"/>
  <c r="AP131" i="3"/>
  <c r="NB489" i="3" l="1"/>
  <c r="NK488" i="3"/>
  <c r="NU488" i="3" s="1"/>
  <c r="W28" i="1"/>
  <c r="AI28" i="1" s="1"/>
  <c r="AB126" i="7"/>
  <c r="AA126" i="7"/>
  <c r="AO128" i="7"/>
  <c r="K129" i="7"/>
  <c r="AJ126" i="7"/>
  <c r="AQ131" i="3"/>
  <c r="AR131" i="3" s="1"/>
  <c r="AJ132" i="3"/>
  <c r="AI132" i="3"/>
  <c r="NC489" i="3" l="1"/>
  <c r="ND489" i="3" s="1"/>
  <c r="NV488" i="3"/>
  <c r="NL488" i="3"/>
  <c r="NN488" i="3" s="1"/>
  <c r="AT125" i="7"/>
  <c r="AS131" i="3"/>
  <c r="AE127" i="7"/>
  <c r="AK132" i="3"/>
  <c r="AM132" i="3" s="1"/>
  <c r="NE490" i="3" l="1"/>
  <c r="NF489" i="3"/>
  <c r="NT489" i="3"/>
  <c r="NP488" i="3"/>
  <c r="AA28" i="1"/>
  <c r="AM28" i="1" s="1"/>
  <c r="AU126" i="7"/>
  <c r="AV126" i="7"/>
  <c r="AJ127" i="7"/>
  <c r="P126" i="7"/>
  <c r="AU131" i="3"/>
  <c r="AV131" i="3" s="1"/>
  <c r="AX131" i="3" s="1"/>
  <c r="AN132" i="3"/>
  <c r="AO132" i="3" s="1"/>
  <c r="U125" i="7"/>
  <c r="AT131" i="3"/>
  <c r="NG489" i="3" l="1"/>
  <c r="NH489" i="3" s="1"/>
  <c r="MX490" i="3"/>
  <c r="MW490" i="3"/>
  <c r="NR488" i="3"/>
  <c r="V28" i="1"/>
  <c r="AH28" i="1" s="1"/>
  <c r="V126" i="7"/>
  <c r="W126" i="7"/>
  <c r="BE131" i="3"/>
  <c r="BF131" i="3" s="1"/>
  <c r="AP132" i="3"/>
  <c r="AI133" i="3" s="1"/>
  <c r="K130" i="7"/>
  <c r="AY131" i="3"/>
  <c r="BB131" i="3" s="1"/>
  <c r="F128" i="7" s="1"/>
  <c r="BD132" i="3"/>
  <c r="Z126" i="7"/>
  <c r="NI489" i="3" l="1"/>
  <c r="NJ489" i="3"/>
  <c r="MY490" i="3"/>
  <c r="NA490" i="3" s="1"/>
  <c r="AJ485" i="7"/>
  <c r="AQ132" i="3"/>
  <c r="AR132" i="3" s="1"/>
  <c r="AS132" i="3" s="1"/>
  <c r="AT132" i="3" s="1"/>
  <c r="AJ133" i="3"/>
  <c r="AK133" i="3" s="1"/>
  <c r="AM133" i="3" s="1"/>
  <c r="AE128" i="7"/>
  <c r="AO129" i="7"/>
  <c r="NB490" i="3" l="1"/>
  <c r="NK489" i="3"/>
  <c r="NU489" i="3" s="1"/>
  <c r="Y58" i="1"/>
  <c r="AK58" i="1" s="1"/>
  <c r="AK486" i="7"/>
  <c r="AL486" i="7"/>
  <c r="AN133" i="3"/>
  <c r="AU132" i="3"/>
  <c r="AV132" i="3" s="1"/>
  <c r="AX132" i="3" s="1"/>
  <c r="NV489" i="3" l="1"/>
  <c r="NL489" i="3"/>
  <c r="NN489" i="3" s="1"/>
  <c r="NC490" i="3"/>
  <c r="BE132" i="3"/>
  <c r="BF132" i="3" s="1"/>
  <c r="P127" i="7"/>
  <c r="U126" i="7"/>
  <c r="AT126" i="7"/>
  <c r="AJ128" i="7"/>
  <c r="AY132" i="3"/>
  <c r="BB132" i="3" s="1"/>
  <c r="F129" i="7" s="1"/>
  <c r="AO133" i="3"/>
  <c r="AP133" i="3" s="1"/>
  <c r="ND490" i="3" l="1"/>
  <c r="NT490" i="3"/>
  <c r="NP489" i="3"/>
  <c r="NR489" i="3" s="1"/>
  <c r="AJ486" i="7" s="1"/>
  <c r="Z127" i="7"/>
  <c r="AQ133" i="3"/>
  <c r="AR133" i="3" s="1"/>
  <c r="AJ134" i="3"/>
  <c r="AI134" i="3"/>
  <c r="BD133" i="3"/>
  <c r="NE491" i="3" l="1"/>
  <c r="NF490" i="3"/>
  <c r="K131" i="7"/>
  <c r="AK134" i="3"/>
  <c r="AM134" i="3" s="1"/>
  <c r="AO130" i="7"/>
  <c r="AS133" i="3"/>
  <c r="AT133" i="3" s="1"/>
  <c r="NG490" i="3" l="1"/>
  <c r="NH490" i="3" s="1"/>
  <c r="MW491" i="3"/>
  <c r="MX491" i="3"/>
  <c r="AN134" i="3"/>
  <c r="AE129" i="7"/>
  <c r="AJ129" i="7"/>
  <c r="AU133" i="3"/>
  <c r="AV133" i="3" s="1"/>
  <c r="AX133" i="3" s="1"/>
  <c r="NI490" i="3" l="1"/>
  <c r="MY491" i="3"/>
  <c r="NA491" i="3" s="1"/>
  <c r="AY133" i="3"/>
  <c r="BB133" i="3" s="1"/>
  <c r="F130" i="7" s="1"/>
  <c r="AT127" i="7"/>
  <c r="BE133" i="3"/>
  <c r="BF133" i="3" s="1"/>
  <c r="P128" i="7"/>
  <c r="AO134" i="3"/>
  <c r="AP134" i="3" s="1"/>
  <c r="NB491" i="3" l="1"/>
  <c r="NK490" i="3"/>
  <c r="NL490" i="3" s="1"/>
  <c r="NN490" i="3" s="1"/>
  <c r="NJ490" i="3"/>
  <c r="Z128" i="7"/>
  <c r="K132" i="7"/>
  <c r="BD134" i="3"/>
  <c r="AJ135" i="3"/>
  <c r="AQ134" i="3"/>
  <c r="AR134" i="3" s="1"/>
  <c r="AI135" i="3"/>
  <c r="U127" i="7"/>
  <c r="NP490" i="3" l="1"/>
  <c r="NR490" i="3" s="1"/>
  <c r="AJ487" i="7" s="1"/>
  <c r="NU490" i="3"/>
  <c r="NC491" i="3"/>
  <c r="ND491" i="3" s="1"/>
  <c r="AO131" i="7"/>
  <c r="AS134" i="3"/>
  <c r="AT134" i="3" s="1"/>
  <c r="AK135" i="3"/>
  <c r="AM135" i="3" s="1"/>
  <c r="NE492" i="3" l="1"/>
  <c r="NF491" i="3"/>
  <c r="NT491" i="3"/>
  <c r="NV490" i="3"/>
  <c r="AT128" i="7"/>
  <c r="AN135" i="3"/>
  <c r="P129" i="7"/>
  <c r="AU134" i="3"/>
  <c r="AV134" i="3" s="1"/>
  <c r="AX134" i="3" s="1"/>
  <c r="K133" i="7"/>
  <c r="NG491" i="3" l="1"/>
  <c r="NH491" i="3" s="1"/>
  <c r="MW492" i="3"/>
  <c r="MX492" i="3"/>
  <c r="BE134" i="3"/>
  <c r="BF134" i="3" s="1"/>
  <c r="U128" i="7"/>
  <c r="AE130" i="7"/>
  <c r="AY134" i="3"/>
  <c r="BB134" i="3" s="1"/>
  <c r="F131" i="7" s="1"/>
  <c r="AO135" i="3"/>
  <c r="AP135" i="3" s="1"/>
  <c r="AJ130" i="7"/>
  <c r="NI491" i="3" l="1"/>
  <c r="NJ491" i="3"/>
  <c r="MY492" i="3"/>
  <c r="NA492" i="3" s="1"/>
  <c r="Z129" i="7"/>
  <c r="AQ135" i="3"/>
  <c r="AR135" i="3" s="1"/>
  <c r="AJ136" i="3"/>
  <c r="AI136" i="3"/>
  <c r="BD135" i="3"/>
  <c r="NB492" i="3" l="1"/>
  <c r="NK491" i="3"/>
  <c r="NU491" i="3" s="1"/>
  <c r="AS135" i="3"/>
  <c r="AT135" i="3" s="1"/>
  <c r="AK136" i="3"/>
  <c r="AM136" i="3" s="1"/>
  <c r="AN136" i="3" s="1"/>
  <c r="NV491" i="3" l="1"/>
  <c r="NL491" i="3"/>
  <c r="NN491" i="3" s="1"/>
  <c r="NC492" i="3"/>
  <c r="ND492" i="3" s="1"/>
  <c r="AJ131" i="7"/>
  <c r="AE131" i="7"/>
  <c r="AO132" i="7"/>
  <c r="AT129" i="7"/>
  <c r="P130" i="7"/>
  <c r="AO136" i="3"/>
  <c r="AP136" i="3" s="1"/>
  <c r="AU135" i="3"/>
  <c r="BE135" i="3" s="1"/>
  <c r="BF135" i="3" s="1"/>
  <c r="NE493" i="3" l="1"/>
  <c r="NF492" i="3"/>
  <c r="NT492" i="3"/>
  <c r="NP491" i="3"/>
  <c r="NR491" i="3" s="1"/>
  <c r="AJ488" i="7" s="1"/>
  <c r="AQ136" i="3"/>
  <c r="AR136" i="3" s="1"/>
  <c r="AJ137" i="3"/>
  <c r="AI137" i="3"/>
  <c r="AV135" i="3"/>
  <c r="AX135" i="3" s="1"/>
  <c r="BD136" i="3"/>
  <c r="NG492" i="3" l="1"/>
  <c r="NH492" i="3" s="1"/>
  <c r="MW493" i="3"/>
  <c r="MX493" i="3"/>
  <c r="AS136" i="3"/>
  <c r="AT136" i="3" s="1"/>
  <c r="Z130" i="7"/>
  <c r="AK137" i="3"/>
  <c r="AM137" i="3" s="1"/>
  <c r="U129" i="7"/>
  <c r="AY135" i="3"/>
  <c r="BB135" i="3" s="1"/>
  <c r="F132" i="7" s="1"/>
  <c r="K134" i="7"/>
  <c r="NI492" i="3" l="1"/>
  <c r="NJ492" i="3"/>
  <c r="MY493" i="3"/>
  <c r="NA493" i="3" s="1"/>
  <c r="AJ132" i="7"/>
  <c r="AU136" i="3"/>
  <c r="AV136" i="3" s="1"/>
  <c r="AX136" i="3" s="1"/>
  <c r="AO133" i="7"/>
  <c r="AN137" i="3"/>
  <c r="NB493" i="3" l="1"/>
  <c r="NK492" i="3"/>
  <c r="NL492" i="3" s="1"/>
  <c r="NN492" i="3" s="1"/>
  <c r="BE136" i="3"/>
  <c r="BF136" i="3" s="1"/>
  <c r="AE132" i="7"/>
  <c r="P131" i="7"/>
  <c r="AY136" i="3"/>
  <c r="BB136" i="3" s="1"/>
  <c r="F133" i="7" s="1"/>
  <c r="AT130" i="7"/>
  <c r="AO137" i="3"/>
  <c r="BD137" i="3" s="1"/>
  <c r="NP492" i="3" l="1"/>
  <c r="NR492" i="3" s="1"/>
  <c r="AJ489" i="7" s="1"/>
  <c r="NU492" i="3"/>
  <c r="NC493" i="3"/>
  <c r="ND493" i="3" s="1"/>
  <c r="AP137" i="3"/>
  <c r="AQ137" i="3" s="1"/>
  <c r="AR137" i="3" s="1"/>
  <c r="K135" i="7"/>
  <c r="U130" i="7"/>
  <c r="NT493" i="3" l="1"/>
  <c r="NV492" i="3"/>
  <c r="NE494" i="3"/>
  <c r="NF493" i="3"/>
  <c r="AI138" i="3"/>
  <c r="AJ138" i="3"/>
  <c r="AK138" i="3" s="1"/>
  <c r="AM138" i="3" s="1"/>
  <c r="AS137" i="3"/>
  <c r="AT137" i="3" s="1"/>
  <c r="AJ133" i="7"/>
  <c r="Z131" i="7"/>
  <c r="NG493" i="3" l="1"/>
  <c r="NH493" i="3" s="1"/>
  <c r="MW494" i="3"/>
  <c r="MX494" i="3"/>
  <c r="AT131" i="7"/>
  <c r="AN138" i="3"/>
  <c r="AU137" i="3"/>
  <c r="BE137" i="3" s="1"/>
  <c r="BF137" i="3" s="1"/>
  <c r="NI493" i="3" l="1"/>
  <c r="MY494" i="3"/>
  <c r="NA494" i="3" s="1"/>
  <c r="AV137" i="3"/>
  <c r="AX137" i="3" s="1"/>
  <c r="AY137" i="3" s="1"/>
  <c r="BB137" i="3" s="1"/>
  <c r="F134" i="7" s="1"/>
  <c r="K136" i="7"/>
  <c r="P132" i="7"/>
  <c r="AO138" i="3"/>
  <c r="AP138" i="3" s="1"/>
  <c r="NB494" i="3" l="1"/>
  <c r="NK493" i="3"/>
  <c r="NL493" i="3" s="1"/>
  <c r="NN493" i="3" s="1"/>
  <c r="NJ493" i="3"/>
  <c r="AQ138" i="3"/>
  <c r="AR138" i="3" s="1"/>
  <c r="AJ139" i="3"/>
  <c r="AI139" i="3"/>
  <c r="BD138" i="3"/>
  <c r="AE133" i="7"/>
  <c r="AO134" i="7"/>
  <c r="NU493" i="3" l="1"/>
  <c r="NP493" i="3"/>
  <c r="NR493" i="3" s="1"/>
  <c r="AJ490" i="7" s="1"/>
  <c r="NV493" i="3"/>
  <c r="NC494" i="3"/>
  <c r="ND494" i="3" s="1"/>
  <c r="AS138" i="3"/>
  <c r="AT138" i="3" s="1"/>
  <c r="AJ134" i="7"/>
  <c r="U131" i="7"/>
  <c r="AK139" i="3"/>
  <c r="AM139" i="3" s="1"/>
  <c r="NE495" i="3" l="1"/>
  <c r="NF494" i="3"/>
  <c r="NT494" i="3"/>
  <c r="AT132" i="7"/>
  <c r="AN139" i="3"/>
  <c r="Z132" i="7"/>
  <c r="AE134" i="7"/>
  <c r="AU138" i="3"/>
  <c r="BE138" i="3" s="1"/>
  <c r="BF138" i="3" s="1"/>
  <c r="NG494" i="3" l="1"/>
  <c r="NH494" i="3" s="1"/>
  <c r="MX495" i="3"/>
  <c r="MW495" i="3"/>
  <c r="AV138" i="3"/>
  <c r="AX138" i="3" s="1"/>
  <c r="AO139" i="3"/>
  <c r="AP139" i="3" s="1"/>
  <c r="NI494" i="3" l="1"/>
  <c r="MY495" i="3"/>
  <c r="NA495" i="3" s="1"/>
  <c r="AO135" i="7"/>
  <c r="AY138" i="3"/>
  <c r="BB138" i="3" s="1"/>
  <c r="F135" i="7" s="1"/>
  <c r="AJ135" i="7"/>
  <c r="AJ140" i="3"/>
  <c r="AQ139" i="3"/>
  <c r="AR139" i="3" s="1"/>
  <c r="AI140" i="3"/>
  <c r="K137" i="7"/>
  <c r="T29" i="1" s="1"/>
  <c r="AF29" i="1" s="1"/>
  <c r="BD139" i="3"/>
  <c r="NB495" i="3" l="1"/>
  <c r="NK494" i="3"/>
  <c r="NL494" i="3" s="1"/>
  <c r="NN494" i="3" s="1"/>
  <c r="NJ494" i="3"/>
  <c r="AS139" i="3"/>
  <c r="AT139" i="3" s="1"/>
  <c r="AK140" i="3"/>
  <c r="AM140" i="3" s="1"/>
  <c r="P133" i="7"/>
  <c r="NU494" i="3" l="1"/>
  <c r="NV494" i="3" s="1"/>
  <c r="NP494" i="3"/>
  <c r="NR494" i="3" s="1"/>
  <c r="AJ491" i="7" s="1"/>
  <c r="NC495" i="3"/>
  <c r="ND495" i="3" s="1"/>
  <c r="U132" i="7"/>
  <c r="AN140" i="3"/>
  <c r="AO140" i="3" s="1"/>
  <c r="K138" i="7"/>
  <c r="Z133" i="7"/>
  <c r="AT133" i="7"/>
  <c r="AU139" i="3"/>
  <c r="AV139" i="3" s="1"/>
  <c r="AX139" i="3" s="1"/>
  <c r="NT495" i="3" l="1"/>
  <c r="NE496" i="3"/>
  <c r="NF495" i="3"/>
  <c r="BE139" i="3"/>
  <c r="BF139" i="3" s="1"/>
  <c r="AY139" i="3"/>
  <c r="BB139" i="3" s="1"/>
  <c r="F136" i="7" s="1"/>
  <c r="BD140" i="3"/>
  <c r="AP140" i="3"/>
  <c r="NG495" i="3" l="1"/>
  <c r="NH495" i="3" s="1"/>
  <c r="MW496" i="3"/>
  <c r="MX496" i="3"/>
  <c r="AO136" i="7"/>
  <c r="AJ136" i="7"/>
  <c r="AE135" i="7"/>
  <c r="AQ140" i="3"/>
  <c r="AR140" i="3" s="1"/>
  <c r="AJ141" i="3"/>
  <c r="AI141" i="3"/>
  <c r="NI495" i="3" l="1"/>
  <c r="MY496" i="3"/>
  <c r="NA496" i="3" s="1"/>
  <c r="AS140" i="3"/>
  <c r="AT140" i="3" s="1"/>
  <c r="AK141" i="3"/>
  <c r="AM141" i="3" s="1"/>
  <c r="AN141" i="3" s="1"/>
  <c r="P134" i="7"/>
  <c r="Z134" i="7"/>
  <c r="U133" i="7"/>
  <c r="NB496" i="3" l="1"/>
  <c r="NK495" i="3"/>
  <c r="NL495" i="3" s="1"/>
  <c r="NN495" i="3" s="1"/>
  <c r="NJ495" i="3"/>
  <c r="AT134" i="7"/>
  <c r="K139" i="7"/>
  <c r="AO141" i="3"/>
  <c r="AP141" i="3" s="1"/>
  <c r="AU140" i="3"/>
  <c r="AV140" i="3" s="1"/>
  <c r="AX140" i="3" s="1"/>
  <c r="NP495" i="3" l="1"/>
  <c r="NR495" i="3" s="1"/>
  <c r="AJ492" i="7" s="1"/>
  <c r="NU495" i="3"/>
  <c r="NV495" i="3" s="1"/>
  <c r="NC496" i="3"/>
  <c r="NT496" i="3" s="1"/>
  <c r="BE140" i="3"/>
  <c r="BF140" i="3" s="1"/>
  <c r="AY140" i="3"/>
  <c r="BB140" i="3" s="1"/>
  <c r="F137" i="7" s="1"/>
  <c r="S29" i="1" s="1"/>
  <c r="AE29" i="1" s="1"/>
  <c r="AE136" i="7"/>
  <c r="AQ141" i="3"/>
  <c r="AR141" i="3" s="1"/>
  <c r="AJ142" i="3"/>
  <c r="AI142" i="3"/>
  <c r="BD141" i="3"/>
  <c r="ND496" i="3" l="1"/>
  <c r="U134" i="7"/>
  <c r="AS141" i="3"/>
  <c r="AT141" i="3" s="1"/>
  <c r="AK142" i="3"/>
  <c r="AM142" i="3" s="1"/>
  <c r="AJ137" i="7"/>
  <c r="Y29" i="1" s="1"/>
  <c r="AK29" i="1" s="1"/>
  <c r="AO137" i="7"/>
  <c r="Z29" i="1" s="1"/>
  <c r="AL29" i="1" s="1"/>
  <c r="NE497" i="3" l="1"/>
  <c r="NF496" i="3"/>
  <c r="Z135" i="7"/>
  <c r="AT135" i="7"/>
  <c r="AN142" i="3"/>
  <c r="AU141" i="3"/>
  <c r="AV141" i="3" s="1"/>
  <c r="AX141" i="3" s="1"/>
  <c r="P135" i="7"/>
  <c r="NG496" i="3" l="1"/>
  <c r="NH496" i="3" s="1"/>
  <c r="MX497" i="3"/>
  <c r="MW497" i="3"/>
  <c r="K140" i="7"/>
  <c r="AY141" i="3"/>
  <c r="BB141" i="3" s="1"/>
  <c r="F138" i="7" s="1"/>
  <c r="AE137" i="7"/>
  <c r="X29" i="1" s="1"/>
  <c r="AJ29" i="1" s="1"/>
  <c r="BE141" i="3"/>
  <c r="BF141" i="3" s="1"/>
  <c r="AO142" i="3"/>
  <c r="AP142" i="3" s="1"/>
  <c r="NI496" i="3" l="1"/>
  <c r="MY497" i="3"/>
  <c r="NA497" i="3"/>
  <c r="AQ142" i="3"/>
  <c r="AR142" i="3" s="1"/>
  <c r="AJ143" i="3"/>
  <c r="AI143" i="3"/>
  <c r="AO138" i="7"/>
  <c r="BD142" i="3"/>
  <c r="NK496" i="3" l="1"/>
  <c r="NL496" i="3" s="1"/>
  <c r="NN496" i="3" s="1"/>
  <c r="NB497" i="3"/>
  <c r="NJ496" i="3"/>
  <c r="AJ138" i="7"/>
  <c r="U135" i="7"/>
  <c r="AT136" i="7"/>
  <c r="AS142" i="3"/>
  <c r="AT142" i="3" s="1"/>
  <c r="AK143" i="3"/>
  <c r="AM143" i="3" s="1"/>
  <c r="AN143" i="3" s="1"/>
  <c r="NP496" i="3" l="1"/>
  <c r="NR496" i="3" s="1"/>
  <c r="AJ493" i="7" s="1"/>
  <c r="NU496" i="3"/>
  <c r="NV496" i="3" s="1"/>
  <c r="NC497" i="3"/>
  <c r="ND497" i="3" s="1"/>
  <c r="K141" i="7"/>
  <c r="AU142" i="3"/>
  <c r="BE142" i="3" s="1"/>
  <c r="BF142" i="3" s="1"/>
  <c r="AO143" i="3"/>
  <c r="AP143" i="3" s="1"/>
  <c r="Z136" i="7"/>
  <c r="P136" i="7"/>
  <c r="NE498" i="3" l="1"/>
  <c r="NF497" i="3"/>
  <c r="NT497" i="3"/>
  <c r="BD143" i="3"/>
  <c r="AQ143" i="3"/>
  <c r="AR143" i="3" s="1"/>
  <c r="AJ144" i="3"/>
  <c r="AI144" i="3"/>
  <c r="AE138" i="7"/>
  <c r="AV142" i="3"/>
  <c r="AX142" i="3" s="1"/>
  <c r="NG497" i="3" l="1"/>
  <c r="NH497" i="3" s="1"/>
  <c r="MX498" i="3"/>
  <c r="MW498" i="3"/>
  <c r="U136" i="7"/>
  <c r="AO139" i="7"/>
  <c r="AS143" i="3"/>
  <c r="AT143" i="3" s="1"/>
  <c r="AY142" i="3"/>
  <c r="BB142" i="3" s="1"/>
  <c r="F139" i="7" s="1"/>
  <c r="AK144" i="3"/>
  <c r="AM144" i="3" s="1"/>
  <c r="AN144" i="3" s="1"/>
  <c r="AJ139" i="7"/>
  <c r="NI497" i="3" l="1"/>
  <c r="MY498" i="3"/>
  <c r="NA498" i="3" s="1"/>
  <c r="P137" i="7"/>
  <c r="U29" i="1" s="1"/>
  <c r="AG29" i="1" s="1"/>
  <c r="AO144" i="3"/>
  <c r="AP144" i="3" s="1"/>
  <c r="AU143" i="3"/>
  <c r="BE143" i="3" s="1"/>
  <c r="BF143" i="3" s="1"/>
  <c r="NB498" i="3" l="1"/>
  <c r="NK497" i="3"/>
  <c r="NL497" i="3" s="1"/>
  <c r="NN497" i="3" s="1"/>
  <c r="NJ497" i="3"/>
  <c r="AQ144" i="3"/>
  <c r="AR144" i="3" s="1"/>
  <c r="AJ145" i="3"/>
  <c r="AI145" i="3"/>
  <c r="AV143" i="3"/>
  <c r="AX143" i="3" s="1"/>
  <c r="BD144" i="3"/>
  <c r="Z137" i="7"/>
  <c r="W29" i="1" s="1"/>
  <c r="AI29" i="1" s="1"/>
  <c r="AT137" i="7"/>
  <c r="AA29" i="1" s="1"/>
  <c r="NU497" i="3" l="1"/>
  <c r="NV497" i="3" s="1"/>
  <c r="NP497" i="3"/>
  <c r="NR497" i="3" s="1"/>
  <c r="AJ494" i="7" s="1"/>
  <c r="NC498" i="3"/>
  <c r="ND498" i="3" s="1"/>
  <c r="AM29" i="1"/>
  <c r="AE139" i="7"/>
  <c r="AK145" i="3"/>
  <c r="AM145" i="3" s="1"/>
  <c r="K142" i="7"/>
  <c r="AY143" i="3"/>
  <c r="BB143" i="3" s="1"/>
  <c r="F140" i="7" s="1"/>
  <c r="AS144" i="3"/>
  <c r="AT144" i="3" s="1"/>
  <c r="NT498" i="3" l="1"/>
  <c r="NE499" i="3"/>
  <c r="NF498" i="3"/>
  <c r="AN145" i="3"/>
  <c r="AO140" i="7"/>
  <c r="U137" i="7"/>
  <c r="V29" i="1" s="1"/>
  <c r="AH29" i="1" s="1"/>
  <c r="AU144" i="3"/>
  <c r="BE144" i="3" s="1"/>
  <c r="BF144" i="3" s="1"/>
  <c r="NG498" i="3" l="1"/>
  <c r="NH498" i="3" s="1"/>
  <c r="MX499" i="3"/>
  <c r="MW499" i="3"/>
  <c r="AV144" i="3"/>
  <c r="AX144" i="3" s="1"/>
  <c r="P138" i="7"/>
  <c r="AJ140" i="7"/>
  <c r="AO145" i="3"/>
  <c r="AP145" i="3" s="1"/>
  <c r="NI498" i="3" l="1"/>
  <c r="NJ498" i="3"/>
  <c r="MY499" i="3"/>
  <c r="NA499" i="3" s="1"/>
  <c r="BD145" i="3"/>
  <c r="AJ146" i="3"/>
  <c r="AQ145" i="3"/>
  <c r="AR145" i="3" s="1"/>
  <c r="AI146" i="3"/>
  <c r="AT138" i="7"/>
  <c r="Z138" i="7"/>
  <c r="AY144" i="3"/>
  <c r="BB144" i="3" s="1"/>
  <c r="F141" i="7" s="1"/>
  <c r="NB499" i="3" l="1"/>
  <c r="NK498" i="3"/>
  <c r="NU498" i="3" s="1"/>
  <c r="NV498" i="3" s="1"/>
  <c r="AE140" i="7"/>
  <c r="AS145" i="3"/>
  <c r="AT145" i="3" s="1"/>
  <c r="K143" i="7"/>
  <c r="AK146" i="3"/>
  <c r="AM146" i="3" s="1"/>
  <c r="AN146" i="3" s="1"/>
  <c r="NL498" i="3" l="1"/>
  <c r="NN498" i="3" s="1"/>
  <c r="NC499" i="3"/>
  <c r="ND499" i="3" s="1"/>
  <c r="AU145" i="3"/>
  <c r="BE145" i="3" s="1"/>
  <c r="BF145" i="3" s="1"/>
  <c r="AO141" i="7"/>
  <c r="AJ141" i="7"/>
  <c r="AO146" i="3"/>
  <c r="BD146" i="3" s="1"/>
  <c r="NT499" i="3" l="1"/>
  <c r="NE500" i="3"/>
  <c r="NF499" i="3"/>
  <c r="NP498" i="3"/>
  <c r="NR498" i="3" s="1"/>
  <c r="AJ495" i="7" s="1"/>
  <c r="AP146" i="3"/>
  <c r="AJ147" i="3" s="1"/>
  <c r="Z139" i="7"/>
  <c r="P139" i="7"/>
  <c r="AV145" i="3"/>
  <c r="AX145" i="3" s="1"/>
  <c r="U138" i="7"/>
  <c r="AQ146" i="3" l="1"/>
  <c r="AR146" i="3" s="1"/>
  <c r="AS146" i="3" s="1"/>
  <c r="AT146" i="3" s="1"/>
  <c r="AI147" i="3"/>
  <c r="NG499" i="3"/>
  <c r="NH499" i="3" s="1"/>
  <c r="MX500" i="3"/>
  <c r="MW500" i="3"/>
  <c r="K144" i="7"/>
  <c r="AK147" i="3"/>
  <c r="AM147" i="3" s="1"/>
  <c r="AY145" i="3"/>
  <c r="BB145" i="3" s="1"/>
  <c r="F142" i="7" s="1"/>
  <c r="NI499" i="3" l="1"/>
  <c r="MY500" i="3"/>
  <c r="NA500" i="3" s="1"/>
  <c r="AN147" i="3"/>
  <c r="AO147" i="3" s="1"/>
  <c r="AP147" i="3" s="1"/>
  <c r="AT139" i="7"/>
  <c r="AU146" i="3"/>
  <c r="AV146" i="3" s="1"/>
  <c r="AX146" i="3" s="1"/>
  <c r="NB500" i="3" l="1"/>
  <c r="NK499" i="3"/>
  <c r="NL499" i="3" s="1"/>
  <c r="NN499" i="3" s="1"/>
  <c r="NJ499" i="3"/>
  <c r="BE146" i="3"/>
  <c r="BF146" i="3" s="1"/>
  <c r="AO142" i="7"/>
  <c r="AY146" i="3"/>
  <c r="BB146" i="3" s="1"/>
  <c r="F143" i="7" s="1"/>
  <c r="AJ148" i="3"/>
  <c r="AQ147" i="3"/>
  <c r="AR147" i="3" s="1"/>
  <c r="AI148" i="3"/>
  <c r="U139" i="7"/>
  <c r="Z140" i="7"/>
  <c r="AJ142" i="7"/>
  <c r="AE141" i="7"/>
  <c r="BD147" i="3"/>
  <c r="NU499" i="3" l="1"/>
  <c r="NV499" i="3" s="1"/>
  <c r="NP499" i="3"/>
  <c r="NR499" i="3" s="1"/>
  <c r="AJ496" i="7" s="1"/>
  <c r="NB6" i="3"/>
  <c r="NC500" i="3"/>
  <c r="P140" i="7"/>
  <c r="AK148" i="3"/>
  <c r="AM148" i="3" s="1"/>
  <c r="AS147" i="3"/>
  <c r="NC6" i="3" l="1"/>
  <c r="ND500" i="3"/>
  <c r="NT500" i="3"/>
  <c r="K145" i="7"/>
  <c r="AN148" i="3"/>
  <c r="AO148" i="3" s="1"/>
  <c r="AU147" i="3"/>
  <c r="AV147" i="3" s="1"/>
  <c r="AX147" i="3" s="1"/>
  <c r="AT147" i="3"/>
  <c r="AT140" i="7"/>
  <c r="NT4" i="3" l="1"/>
  <c r="NE506" i="3"/>
  <c r="NF506" i="3" s="1"/>
  <c r="NE502" i="3"/>
  <c r="NF502" i="3" s="1"/>
  <c r="NE505" i="3"/>
  <c r="NF505" i="3" s="1"/>
  <c r="NE504" i="3"/>
  <c r="NF504" i="3" s="1"/>
  <c r="NE503" i="3"/>
  <c r="NF503" i="3" s="1"/>
  <c r="NE501" i="3"/>
  <c r="NF501" i="3" s="1"/>
  <c r="NF500" i="3"/>
  <c r="AJ143" i="7"/>
  <c r="AE142" i="7"/>
  <c r="AY147" i="3"/>
  <c r="BB147" i="3" s="1"/>
  <c r="F144" i="7" s="1"/>
  <c r="BE147" i="3"/>
  <c r="BF147" i="3" s="1"/>
  <c r="BD148" i="3"/>
  <c r="AP148" i="3"/>
  <c r="NG500" i="3" l="1"/>
  <c r="NH500" i="3" s="1"/>
  <c r="Z141" i="7"/>
  <c r="U140" i="7"/>
  <c r="AJ149" i="3"/>
  <c r="AQ148" i="3"/>
  <c r="AR148" i="3" s="1"/>
  <c r="AI149" i="3"/>
  <c r="NI500" i="3" l="1"/>
  <c r="NJ500" i="3"/>
  <c r="AS148" i="3"/>
  <c r="AT148" i="3" s="1"/>
  <c r="AO143" i="7"/>
  <c r="AK149" i="3"/>
  <c r="AM149" i="3" s="1"/>
  <c r="NK500" i="3" l="1"/>
  <c r="NU500" i="3" s="1"/>
  <c r="AT141" i="7"/>
  <c r="AU148" i="3"/>
  <c r="BE148" i="3" s="1"/>
  <c r="BF148" i="3" s="1"/>
  <c r="P141" i="7"/>
  <c r="AN149" i="3"/>
  <c r="NU4" i="3" l="1"/>
  <c r="NV500" i="3"/>
  <c r="NV4" i="3" s="1"/>
  <c r="MG51" i="3" s="1"/>
  <c r="NL500" i="3"/>
  <c r="NN500" i="3" s="1"/>
  <c r="AV148" i="3"/>
  <c r="AX148" i="3" s="1"/>
  <c r="AY148" i="3" s="1"/>
  <c r="BB148" i="3" s="1"/>
  <c r="F145" i="7" s="1"/>
  <c r="AE143" i="7"/>
  <c r="AJ144" i="7"/>
  <c r="K146" i="7"/>
  <c r="AO149" i="3"/>
  <c r="AP149" i="3" s="1"/>
  <c r="NP500" i="3" l="1"/>
  <c r="NO4" i="3" s="1"/>
  <c r="MG50" i="3" s="1"/>
  <c r="NN4" i="3"/>
  <c r="NO2" i="3" s="1"/>
  <c r="BD149" i="3"/>
  <c r="Z142" i="7"/>
  <c r="AQ149" i="3"/>
  <c r="AR149" i="3" s="1"/>
  <c r="AJ150" i="3"/>
  <c r="AI150" i="3"/>
  <c r="AO144" i="7"/>
  <c r="NR500" i="3" l="1"/>
  <c r="AS149" i="3"/>
  <c r="AT149" i="3" s="1"/>
  <c r="K147" i="7"/>
  <c r="U141" i="7"/>
  <c r="AK150" i="3"/>
  <c r="AM150" i="3" s="1"/>
  <c r="AJ497" i="7" l="1"/>
  <c r="NR4" i="3"/>
  <c r="MG48" i="3" s="1"/>
  <c r="AT142" i="7"/>
  <c r="AN150" i="3"/>
  <c r="AU149" i="3"/>
  <c r="BE149" i="3" s="1"/>
  <c r="BF149" i="3" s="1"/>
  <c r="Y59" i="1" l="1"/>
  <c r="AK59" i="1" s="1"/>
  <c r="AK498" i="7"/>
  <c r="AL498" i="7"/>
  <c r="AE144" i="7"/>
  <c r="AJ145" i="7"/>
  <c r="AO150" i="3"/>
  <c r="AP150" i="3" s="1"/>
  <c r="AV149" i="3"/>
  <c r="AX149" i="3" s="1"/>
  <c r="Z143" i="7"/>
  <c r="P142" i="7"/>
  <c r="U142" i="7" l="1"/>
  <c r="AQ150" i="3"/>
  <c r="AR150" i="3" s="1"/>
  <c r="AJ151" i="3"/>
  <c r="AI151" i="3"/>
  <c r="AY149" i="3"/>
  <c r="BB149" i="3" s="1"/>
  <c r="F146" i="7" s="1"/>
  <c r="AO145" i="7"/>
  <c r="BD150" i="3"/>
  <c r="AS150" i="3" l="1"/>
  <c r="AT150" i="3" s="1"/>
  <c r="AK151" i="3"/>
  <c r="AM151" i="3" s="1"/>
  <c r="AT143" i="7" l="1"/>
  <c r="AN151" i="3"/>
  <c r="AU150" i="3"/>
  <c r="BE150" i="3" s="1"/>
  <c r="BF150" i="3" s="1"/>
  <c r="K148" i="7"/>
  <c r="AJ146" i="7" l="1"/>
  <c r="AE145" i="7"/>
  <c r="AV150" i="3"/>
  <c r="AX150" i="3" s="1"/>
  <c r="AO151" i="3"/>
  <c r="AP151" i="3" s="1"/>
  <c r="P143" i="7"/>
  <c r="Z144" i="7"/>
  <c r="BD151" i="3" l="1"/>
  <c r="AJ152" i="3"/>
  <c r="AQ151" i="3"/>
  <c r="AR151" i="3" s="1"/>
  <c r="AI152" i="3"/>
  <c r="U143" i="7"/>
  <c r="AY150" i="3"/>
  <c r="BB150" i="3" s="1"/>
  <c r="F147" i="7" s="1"/>
  <c r="K149" i="7" l="1"/>
  <c r="T30" i="1" s="1"/>
  <c r="AF30" i="1" s="1"/>
  <c r="AS151" i="3"/>
  <c r="AT151" i="3" s="1"/>
  <c r="AO146" i="7"/>
  <c r="AK152" i="3"/>
  <c r="AM152" i="3" s="1"/>
  <c r="AN152" i="3" l="1"/>
  <c r="AO152" i="3" s="1"/>
  <c r="AU151" i="3"/>
  <c r="AV151" i="3" s="1"/>
  <c r="AX151" i="3" s="1"/>
  <c r="BE151" i="3" l="1"/>
  <c r="BF151" i="3" s="1"/>
  <c r="AJ147" i="7"/>
  <c r="AY151" i="3"/>
  <c r="BB151" i="3" s="1"/>
  <c r="F148" i="7" s="1"/>
  <c r="AP152" i="3"/>
  <c r="BD152" i="3"/>
  <c r="AT144" i="7"/>
  <c r="AE146" i="7"/>
  <c r="Z145" i="7"/>
  <c r="AJ153" i="3" l="1"/>
  <c r="AQ152" i="3"/>
  <c r="AR152" i="3" s="1"/>
  <c r="AI153" i="3"/>
  <c r="P144" i="7"/>
  <c r="AS152" i="3" l="1"/>
  <c r="AT152" i="3" s="1"/>
  <c r="U144" i="7"/>
  <c r="AK153" i="3"/>
  <c r="AM153" i="3" s="1"/>
  <c r="K150" i="7"/>
  <c r="AO147" i="7" l="1"/>
  <c r="AJ148" i="7"/>
  <c r="AN153" i="3"/>
  <c r="AU152" i="3"/>
  <c r="BE152" i="3" s="1"/>
  <c r="BF152" i="3" s="1"/>
  <c r="AV152" i="3" l="1"/>
  <c r="AX152" i="3" s="1"/>
  <c r="Z146" i="7"/>
  <c r="AT145" i="7"/>
  <c r="AE147" i="7"/>
  <c r="AO153" i="3"/>
  <c r="BD153" i="3" s="1"/>
  <c r="P145" i="7"/>
  <c r="AP153" i="3" l="1"/>
  <c r="U145" i="7"/>
  <c r="AY152" i="3"/>
  <c r="BB152" i="3" s="1"/>
  <c r="F149" i="7" s="1"/>
  <c r="S30" i="1" s="1"/>
  <c r="AE30" i="1" s="1"/>
  <c r="K151" i="7" l="1"/>
  <c r="AO148" i="7"/>
  <c r="AQ153" i="3"/>
  <c r="AR153" i="3" s="1"/>
  <c r="AJ154" i="3"/>
  <c r="AI154" i="3"/>
  <c r="AS153" i="3" l="1"/>
  <c r="AT153" i="3" s="1"/>
  <c r="AT146" i="7"/>
  <c r="AK154" i="3"/>
  <c r="AM154" i="3" s="1"/>
  <c r="AE148" i="7"/>
  <c r="P146" i="7" l="1"/>
  <c r="AN154" i="3"/>
  <c r="AJ149" i="7"/>
  <c r="Y30" i="1" s="1"/>
  <c r="AK30" i="1" s="1"/>
  <c r="AU153" i="3"/>
  <c r="AV153" i="3" s="1"/>
  <c r="AX153" i="3" s="1"/>
  <c r="BE153" i="3" l="1"/>
  <c r="BF153" i="3" s="1"/>
  <c r="AY153" i="3"/>
  <c r="BB153" i="3" s="1"/>
  <c r="F150" i="7" s="1"/>
  <c r="U146" i="7"/>
  <c r="AO154" i="3"/>
  <c r="AP154" i="3" s="1"/>
  <c r="Z147" i="7"/>
  <c r="AQ154" i="3" l="1"/>
  <c r="AR154" i="3" s="1"/>
  <c r="AJ155" i="3"/>
  <c r="AI155" i="3"/>
  <c r="AJ150" i="7"/>
  <c r="AT147" i="7"/>
  <c r="K152" i="7"/>
  <c r="BD154" i="3"/>
  <c r="AE149" i="7" l="1"/>
  <c r="X30" i="1" s="1"/>
  <c r="AJ30" i="1" s="1"/>
  <c r="P147" i="7"/>
  <c r="AS154" i="3"/>
  <c r="AK155" i="3"/>
  <c r="AM155" i="3" s="1"/>
  <c r="AN155" i="3" l="1"/>
  <c r="AU154" i="3"/>
  <c r="AV154" i="3" s="1"/>
  <c r="AX154" i="3" s="1"/>
  <c r="U147" i="7"/>
  <c r="AO149" i="7"/>
  <c r="Z30" i="1" s="1"/>
  <c r="AL30" i="1" s="1"/>
  <c r="AT154" i="3"/>
  <c r="AY154" i="3" l="1"/>
  <c r="BB154" i="3" s="1"/>
  <c r="F151" i="7" s="1"/>
  <c r="AO155" i="3"/>
  <c r="AP155" i="3" s="1"/>
  <c r="Z148" i="7"/>
  <c r="BE154" i="3"/>
  <c r="BF154" i="3" s="1"/>
  <c r="AT148" i="7"/>
  <c r="BD155" i="3" l="1"/>
  <c r="AJ151" i="7"/>
  <c r="AO150" i="7"/>
  <c r="AQ155" i="3"/>
  <c r="AR155" i="3" s="1"/>
  <c r="AJ156" i="3"/>
  <c r="AI156" i="3"/>
  <c r="K153" i="7"/>
  <c r="P148" i="7" l="1"/>
  <c r="AK156" i="3"/>
  <c r="AM156" i="3" s="1"/>
  <c r="AS155" i="3"/>
  <c r="AT155" i="3" s="1"/>
  <c r="AE150" i="7"/>
  <c r="AN156" i="3" l="1"/>
  <c r="Z149" i="7"/>
  <c r="W30" i="1" s="1"/>
  <c r="AI30" i="1" s="1"/>
  <c r="U148" i="7"/>
  <c r="AU155" i="3"/>
  <c r="BE155" i="3" s="1"/>
  <c r="BF155" i="3" s="1"/>
  <c r="K154" i="7" l="1"/>
  <c r="AO156" i="3"/>
  <c r="BD156" i="3" s="1"/>
  <c r="AV155" i="3"/>
  <c r="AX155" i="3" s="1"/>
  <c r="AT149" i="7" l="1"/>
  <c r="AA30" i="1" s="1"/>
  <c r="AJ152" i="7"/>
  <c r="AY155" i="3"/>
  <c r="BB155" i="3" s="1"/>
  <c r="F152" i="7" s="1"/>
  <c r="AP156" i="3"/>
  <c r="AO151" i="7"/>
  <c r="AM30" i="1" l="1"/>
  <c r="AQ156" i="3"/>
  <c r="AR156" i="3" s="1"/>
  <c r="AJ157" i="3"/>
  <c r="AI157" i="3"/>
  <c r="Z150" i="7"/>
  <c r="AE151" i="7"/>
  <c r="U149" i="7" l="1"/>
  <c r="V30" i="1" s="1"/>
  <c r="AH30" i="1" s="1"/>
  <c r="AS156" i="3"/>
  <c r="AT156" i="3" s="1"/>
  <c r="AK157" i="3"/>
  <c r="AM157" i="3" s="1"/>
  <c r="AN157" i="3" s="1"/>
  <c r="AO157" i="3" l="1"/>
  <c r="AP157" i="3" s="1"/>
  <c r="AU156" i="3"/>
  <c r="BE156" i="3" s="1"/>
  <c r="BF156" i="3" s="1"/>
  <c r="P149" i="7"/>
  <c r="U30" i="1" s="1"/>
  <c r="AG30" i="1" s="1"/>
  <c r="K155" i="7"/>
  <c r="BD157" i="3" l="1"/>
  <c r="AQ157" i="3"/>
  <c r="AR157" i="3" s="1"/>
  <c r="AJ158" i="3"/>
  <c r="AI158" i="3"/>
  <c r="AT150" i="7"/>
  <c r="AV156" i="3"/>
  <c r="AX156" i="3" s="1"/>
  <c r="AE152" i="7"/>
  <c r="AO152" i="7"/>
  <c r="AS157" i="3" l="1"/>
  <c r="AT157" i="3" s="1"/>
  <c r="AK158" i="3"/>
  <c r="AM158" i="3" s="1"/>
  <c r="AY156" i="3"/>
  <c r="BB156" i="3" s="1"/>
  <c r="F153" i="7" s="1"/>
  <c r="AJ153" i="7"/>
  <c r="U150" i="7" l="1"/>
  <c r="AN158" i="3"/>
  <c r="AO158" i="3" s="1"/>
  <c r="AP158" i="3" s="1"/>
  <c r="P150" i="7"/>
  <c r="AU157" i="3"/>
  <c r="AV157" i="3" s="1"/>
  <c r="AX157" i="3" s="1"/>
  <c r="Z151" i="7"/>
  <c r="K156" i="7" l="1"/>
  <c r="AO153" i="7"/>
  <c r="AJ154" i="7"/>
  <c r="AY157" i="3"/>
  <c r="BB157" i="3" s="1"/>
  <c r="F154" i="7" s="1"/>
  <c r="AE153" i="7"/>
  <c r="AQ158" i="3"/>
  <c r="AR158" i="3" s="1"/>
  <c r="AJ159" i="3"/>
  <c r="AI159" i="3"/>
  <c r="BE157" i="3"/>
  <c r="BF157" i="3" s="1"/>
  <c r="BD158" i="3"/>
  <c r="AT151" i="7" l="1"/>
  <c r="AK159" i="3"/>
  <c r="AM159" i="3" s="1"/>
  <c r="AN159" i="3" s="1"/>
  <c r="AS158" i="3"/>
  <c r="AT158" i="3" s="1"/>
  <c r="Z152" i="7" l="1"/>
  <c r="AO159" i="3"/>
  <c r="AP159" i="3" s="1"/>
  <c r="AU158" i="3"/>
  <c r="BE158" i="3" s="1"/>
  <c r="BF158" i="3" s="1"/>
  <c r="BD159" i="3" l="1"/>
  <c r="AV158" i="3"/>
  <c r="AX158" i="3" s="1"/>
  <c r="AY158" i="3" s="1"/>
  <c r="BB158" i="3" s="1"/>
  <c r="F155" i="7" s="1"/>
  <c r="AJ155" i="7"/>
  <c r="AO154" i="7"/>
  <c r="AJ160" i="3"/>
  <c r="AQ159" i="3"/>
  <c r="AR159" i="3" s="1"/>
  <c r="AI160" i="3"/>
  <c r="U151" i="7"/>
  <c r="AE154" i="7" l="1"/>
  <c r="P151" i="7"/>
  <c r="K157" i="7"/>
  <c r="AS159" i="3"/>
  <c r="AT159" i="3" s="1"/>
  <c r="AK160" i="3"/>
  <c r="AM160" i="3" s="1"/>
  <c r="AT152" i="7" l="1"/>
  <c r="AN160" i="3"/>
  <c r="AU159" i="3"/>
  <c r="BE159" i="3" s="1"/>
  <c r="BF159" i="3" s="1"/>
  <c r="AV159" i="3" l="1"/>
  <c r="AX159" i="3" s="1"/>
  <c r="AY159" i="3" s="1"/>
  <c r="BB159" i="3" s="1"/>
  <c r="F156" i="7" s="1"/>
  <c r="Z153" i="7"/>
  <c r="AO160" i="3"/>
  <c r="AP160" i="3" s="1"/>
  <c r="AO155" i="7" l="1"/>
  <c r="AJ161" i="3"/>
  <c r="AQ160" i="3"/>
  <c r="AR160" i="3" s="1"/>
  <c r="AI161" i="3"/>
  <c r="BD160" i="3"/>
  <c r="U152" i="7"/>
  <c r="AJ156" i="7"/>
  <c r="AS160" i="3" l="1"/>
  <c r="AT160" i="3" s="1"/>
  <c r="AE155" i="7"/>
  <c r="AT153" i="7"/>
  <c r="K158" i="7"/>
  <c r="AK161" i="3"/>
  <c r="AM161" i="3" s="1"/>
  <c r="AN161" i="3" s="1"/>
  <c r="P152" i="7" l="1"/>
  <c r="AO161" i="3"/>
  <c r="AP161" i="3" s="1"/>
  <c r="AU160" i="3"/>
  <c r="AV160" i="3" s="1"/>
  <c r="AX160" i="3" s="1"/>
  <c r="BD161" i="3" l="1"/>
  <c r="AY160" i="3"/>
  <c r="BB160" i="3" s="1"/>
  <c r="F157" i="7" s="1"/>
  <c r="Z154" i="7"/>
  <c r="AJ162" i="3"/>
  <c r="AQ161" i="3"/>
  <c r="AR161" i="3" s="1"/>
  <c r="AI162" i="3"/>
  <c r="BE160" i="3"/>
  <c r="BF160" i="3" s="1"/>
  <c r="AO156" i="7"/>
  <c r="AS161" i="3" l="1"/>
  <c r="AT161" i="3" s="1"/>
  <c r="K159" i="7"/>
  <c r="AJ157" i="7"/>
  <c r="U153" i="7"/>
  <c r="AK162" i="3"/>
  <c r="AM162" i="3" s="1"/>
  <c r="AN162" i="3" l="1"/>
  <c r="P153" i="7"/>
  <c r="AT154" i="7"/>
  <c r="AU161" i="3"/>
  <c r="AV161" i="3" s="1"/>
  <c r="AX161" i="3" s="1"/>
  <c r="BE161" i="3" l="1"/>
  <c r="BF161" i="3" s="1"/>
  <c r="AY161" i="3"/>
  <c r="BB161" i="3" s="1"/>
  <c r="F158" i="7" s="1"/>
  <c r="AO162" i="3"/>
  <c r="BD162" i="3" s="1"/>
  <c r="AE156" i="7"/>
  <c r="AP162" i="3" l="1"/>
  <c r="AJ163" i="3" s="1"/>
  <c r="U154" i="7"/>
  <c r="Z155" i="7"/>
  <c r="AO157" i="7"/>
  <c r="AQ162" i="3" l="1"/>
  <c r="AR162" i="3" s="1"/>
  <c r="AS162" i="3" s="1"/>
  <c r="AI163" i="3"/>
  <c r="K160" i="7"/>
  <c r="AJ158" i="7"/>
  <c r="AE157" i="7"/>
  <c r="AK163" i="3"/>
  <c r="AM163" i="3" s="1"/>
  <c r="AN163" i="3" l="1"/>
  <c r="P154" i="7"/>
  <c r="AT155" i="7"/>
  <c r="AU162" i="3"/>
  <c r="AV162" i="3" s="1"/>
  <c r="AX162" i="3" s="1"/>
  <c r="AT162" i="3"/>
  <c r="BE162" i="3" l="1"/>
  <c r="BF162" i="3" s="1"/>
  <c r="AY162" i="3"/>
  <c r="BB162" i="3" s="1"/>
  <c r="F159" i="7" s="1"/>
  <c r="Z156" i="7"/>
  <c r="U155" i="7"/>
  <c r="AO163" i="3"/>
  <c r="AP163" i="3" s="1"/>
  <c r="BD163" i="3" l="1"/>
  <c r="AO158" i="7"/>
  <c r="AJ164" i="3"/>
  <c r="AQ163" i="3"/>
  <c r="AR163" i="3" s="1"/>
  <c r="AI164" i="3"/>
  <c r="AJ159" i="7" l="1"/>
  <c r="AE158" i="7"/>
  <c r="AT156" i="7"/>
  <c r="K161" i="7"/>
  <c r="T31" i="1" s="1"/>
  <c r="AF31" i="1" s="1"/>
  <c r="AS163" i="3"/>
  <c r="AT163" i="3" s="1"/>
  <c r="AK164" i="3"/>
  <c r="AM164" i="3" s="1"/>
  <c r="AN164" i="3" l="1"/>
  <c r="P155" i="7"/>
  <c r="AU163" i="3"/>
  <c r="BE163" i="3" s="1"/>
  <c r="BF163" i="3" s="1"/>
  <c r="Z157" i="7" l="1"/>
  <c r="AV163" i="3"/>
  <c r="AX163" i="3" s="1"/>
  <c r="AO164" i="3"/>
  <c r="AP164" i="3" s="1"/>
  <c r="AO159" i="7" l="1"/>
  <c r="AQ164" i="3"/>
  <c r="AR164" i="3" s="1"/>
  <c r="AJ165" i="3"/>
  <c r="AI165" i="3"/>
  <c r="U156" i="7"/>
  <c r="AY163" i="3"/>
  <c r="BB163" i="3" s="1"/>
  <c r="F160" i="7" s="1"/>
  <c r="BD164" i="3"/>
  <c r="AJ160" i="7" l="1"/>
  <c r="K162" i="7"/>
  <c r="AS164" i="3"/>
  <c r="AT164" i="3" s="1"/>
  <c r="AK165" i="3"/>
  <c r="AM165" i="3" s="1"/>
  <c r="P156" i="7" l="1"/>
  <c r="AN165" i="3"/>
  <c r="AO165" i="3" s="1"/>
  <c r="AE159" i="7"/>
  <c r="AT157" i="7"/>
  <c r="AU164" i="3"/>
  <c r="AV164" i="3" s="1"/>
  <c r="AX164" i="3" s="1"/>
  <c r="AP165" i="3" l="1"/>
  <c r="AI166" i="3" s="1"/>
  <c r="U157" i="7"/>
  <c r="AY164" i="3"/>
  <c r="BB164" i="3" s="1"/>
  <c r="F161" i="7" s="1"/>
  <c r="S31" i="1" s="1"/>
  <c r="AE31" i="1" s="1"/>
  <c r="BE164" i="3"/>
  <c r="BF164" i="3" s="1"/>
  <c r="Z158" i="7"/>
  <c r="BD165" i="3"/>
  <c r="AQ165" i="3" l="1"/>
  <c r="AR165" i="3" s="1"/>
  <c r="AS165" i="3" s="1"/>
  <c r="AT165" i="3" s="1"/>
  <c r="AJ166" i="3"/>
  <c r="AK166" i="3" s="1"/>
  <c r="AM166" i="3" s="1"/>
  <c r="AN166" i="3" s="1"/>
  <c r="AO160" i="7" l="1"/>
  <c r="AO166" i="3"/>
  <c r="BD166" i="3" s="1"/>
  <c r="AU165" i="3"/>
  <c r="BE165" i="3" s="1"/>
  <c r="BF165" i="3" s="1"/>
  <c r="AV165" i="3" l="1"/>
  <c r="AX165" i="3" s="1"/>
  <c r="AP166" i="3"/>
  <c r="K163" i="7"/>
  <c r="AT158" i="7"/>
  <c r="AY165" i="3"/>
  <c r="BB165" i="3" s="1"/>
  <c r="F162" i="7" s="1"/>
  <c r="AJ161" i="7"/>
  <c r="Y31" i="1" s="1"/>
  <c r="AK31" i="1" s="1"/>
  <c r="U158" i="7" l="1"/>
  <c r="AJ167" i="3"/>
  <c r="AQ166" i="3"/>
  <c r="AR166" i="3" s="1"/>
  <c r="AI167" i="3"/>
  <c r="Z159" i="7"/>
  <c r="P157" i="7"/>
  <c r="AE160" i="7"/>
  <c r="AS166" i="3" l="1"/>
  <c r="AT166" i="3" s="1"/>
  <c r="AO161" i="7"/>
  <c r="Z31" i="1" s="1"/>
  <c r="AL31" i="1" s="1"/>
  <c r="AK167" i="3"/>
  <c r="AM167" i="3" s="1"/>
  <c r="AN167" i="3" l="1"/>
  <c r="AU166" i="3"/>
  <c r="AV166" i="3" s="1"/>
  <c r="AX166" i="3" s="1"/>
  <c r="AT159" i="7"/>
  <c r="P158" i="7" l="1"/>
  <c r="AY166" i="3"/>
  <c r="BB166" i="3" s="1"/>
  <c r="F163" i="7" s="1"/>
  <c r="AO167" i="3"/>
  <c r="AP167" i="3" s="1"/>
  <c r="BE166" i="3"/>
  <c r="BF166" i="3" s="1"/>
  <c r="AQ167" i="3" l="1"/>
  <c r="AR167" i="3" s="1"/>
  <c r="AJ168" i="3"/>
  <c r="AI168" i="3"/>
  <c r="AE161" i="7"/>
  <c r="X31" i="1" s="1"/>
  <c r="AJ31" i="1" s="1"/>
  <c r="U159" i="7"/>
  <c r="AJ162" i="7"/>
  <c r="BD167" i="3"/>
  <c r="Z160" i="7" l="1"/>
  <c r="AS167" i="3"/>
  <c r="AT167" i="3" s="1"/>
  <c r="AK168" i="3"/>
  <c r="AM168" i="3" s="1"/>
  <c r="AO162" i="7"/>
  <c r="K164" i="7"/>
  <c r="AN168" i="3" l="1"/>
  <c r="P159" i="7"/>
  <c r="AU167" i="3"/>
  <c r="AV167" i="3" s="1"/>
  <c r="AX167" i="3" s="1"/>
  <c r="AT160" i="7"/>
  <c r="AY167" i="3" l="1"/>
  <c r="BB167" i="3" s="1"/>
  <c r="F164" i="7" s="1"/>
  <c r="AJ163" i="7"/>
  <c r="AO168" i="3"/>
  <c r="AP168" i="3" s="1"/>
  <c r="BE167" i="3"/>
  <c r="BF167" i="3" s="1"/>
  <c r="AE162" i="7" l="1"/>
  <c r="AO163" i="7"/>
  <c r="BD168" i="3"/>
  <c r="AQ168" i="3"/>
  <c r="AR168" i="3" s="1"/>
  <c r="AJ169" i="3"/>
  <c r="AI169" i="3"/>
  <c r="U160" i="7"/>
  <c r="K165" i="7" l="1"/>
  <c r="Z161" i="7"/>
  <c r="W31" i="1" s="1"/>
  <c r="AI31" i="1" s="1"/>
  <c r="AS168" i="3"/>
  <c r="AT168" i="3" s="1"/>
  <c r="AK169" i="3"/>
  <c r="AM169" i="3" s="1"/>
  <c r="AN169" i="3" l="1"/>
  <c r="AU168" i="3"/>
  <c r="AV168" i="3" s="1"/>
  <c r="AX168" i="3" s="1"/>
  <c r="AT161" i="7"/>
  <c r="AA31" i="1" s="1"/>
  <c r="AM31" i="1" l="1"/>
  <c r="BE168" i="3"/>
  <c r="BF168" i="3" s="1"/>
  <c r="AY168" i="3"/>
  <c r="BB168" i="3" s="1"/>
  <c r="F165" i="7" s="1"/>
  <c r="AE163" i="7"/>
  <c r="P160" i="7"/>
  <c r="AJ164" i="7"/>
  <c r="AO169" i="3"/>
  <c r="BD169" i="3" s="1"/>
  <c r="AP169" i="3" l="1"/>
  <c r="AQ169" i="3" s="1"/>
  <c r="AR169" i="3" s="1"/>
  <c r="U161" i="7"/>
  <c r="V31" i="1" s="1"/>
  <c r="AH31" i="1" s="1"/>
  <c r="AO164" i="7"/>
  <c r="AI170" i="3" l="1"/>
  <c r="AJ170" i="3"/>
  <c r="AK170" i="3" s="1"/>
  <c r="AM170" i="3" s="1"/>
  <c r="AS169" i="3"/>
  <c r="AT169" i="3" s="1"/>
  <c r="Z162" i="7"/>
  <c r="K166" i="7"/>
  <c r="P161" i="7" l="1"/>
  <c r="U31" i="1" s="1"/>
  <c r="AG31" i="1" s="1"/>
  <c r="AT162" i="7"/>
  <c r="AN170" i="3"/>
  <c r="U162" i="7"/>
  <c r="AU169" i="3"/>
  <c r="AV169" i="3" s="1"/>
  <c r="AX169" i="3" s="1"/>
  <c r="BE169" i="3" l="1"/>
  <c r="BF169" i="3" s="1"/>
  <c r="AY169" i="3"/>
  <c r="BB169" i="3" s="1"/>
  <c r="F166" i="7" s="1"/>
  <c r="AO165" i="7"/>
  <c r="AO170" i="3"/>
  <c r="AP170" i="3" s="1"/>
  <c r="AE164" i="7" l="1"/>
  <c r="AJ171" i="3"/>
  <c r="AQ170" i="3"/>
  <c r="AR170" i="3" s="1"/>
  <c r="AI171" i="3"/>
  <c r="BD170" i="3"/>
  <c r="K167" i="7" l="1"/>
  <c r="AS170" i="3"/>
  <c r="AT170" i="3" s="1"/>
  <c r="AK171" i="3"/>
  <c r="AM171" i="3" s="1"/>
  <c r="Z163" i="7"/>
  <c r="AJ165" i="7"/>
  <c r="AN171" i="3" l="1"/>
  <c r="P162" i="7"/>
  <c r="AU170" i="3"/>
  <c r="AV170" i="3" s="1"/>
  <c r="AX170" i="3" s="1"/>
  <c r="BE170" i="3" l="1"/>
  <c r="BF170" i="3" s="1"/>
  <c r="U163" i="7"/>
  <c r="AY170" i="3"/>
  <c r="BB170" i="3" s="1"/>
  <c r="F167" i="7" s="1"/>
  <c r="AO171" i="3"/>
  <c r="AP171" i="3" s="1"/>
  <c r="AO166" i="7"/>
  <c r="AT163" i="7"/>
  <c r="AQ171" i="3" l="1"/>
  <c r="AR171" i="3" s="1"/>
  <c r="AJ172" i="3"/>
  <c r="AI172" i="3"/>
  <c r="BD171" i="3"/>
  <c r="K168" i="7" l="1"/>
  <c r="AJ166" i="7"/>
  <c r="Z164" i="7"/>
  <c r="AE165" i="7"/>
  <c r="AK172" i="3"/>
  <c r="AM172" i="3" s="1"/>
  <c r="AS171" i="3"/>
  <c r="AT171" i="3" s="1"/>
  <c r="AN172" i="3" l="1"/>
  <c r="P163" i="7"/>
  <c r="AT164" i="7"/>
  <c r="AU171" i="3"/>
  <c r="AV171" i="3" s="1"/>
  <c r="AX171" i="3" s="1"/>
  <c r="AY171" i="3" l="1"/>
  <c r="BB171" i="3" s="1"/>
  <c r="F168" i="7" s="1"/>
  <c r="U164" i="7"/>
  <c r="BE171" i="3"/>
  <c r="BF171" i="3" s="1"/>
  <c r="AO172" i="3"/>
  <c r="BD172" i="3" s="1"/>
  <c r="AP172" i="3" l="1"/>
  <c r="AQ172" i="3" s="1"/>
  <c r="AR172" i="3" s="1"/>
  <c r="AO167" i="7"/>
  <c r="K169" i="7"/>
  <c r="AI173" i="3" l="1"/>
  <c r="AJ173" i="3"/>
  <c r="AK173" i="3" s="1"/>
  <c r="AM173" i="3" s="1"/>
  <c r="AS172" i="3"/>
  <c r="AT172" i="3" s="1"/>
  <c r="AE166" i="7"/>
  <c r="AO168" i="7" l="1"/>
  <c r="AT165" i="7"/>
  <c r="AN173" i="3"/>
  <c r="AJ167" i="7"/>
  <c r="Z165" i="7"/>
  <c r="P164" i="7"/>
  <c r="AU172" i="3"/>
  <c r="AV172" i="3" s="1"/>
  <c r="AX172" i="3" s="1"/>
  <c r="AY172" i="3" l="1"/>
  <c r="BB172" i="3" s="1"/>
  <c r="F169" i="7" s="1"/>
  <c r="BE172" i="3"/>
  <c r="BF172" i="3" s="1"/>
  <c r="U165" i="7"/>
  <c r="AO173" i="3"/>
  <c r="AP173" i="3" s="1"/>
  <c r="BD173" i="3" l="1"/>
  <c r="Z166" i="7"/>
  <c r="K170" i="7"/>
  <c r="AQ173" i="3"/>
  <c r="AR173" i="3" s="1"/>
  <c r="AJ174" i="3"/>
  <c r="AI174" i="3"/>
  <c r="AE167" i="7" l="1"/>
  <c r="AK174" i="3"/>
  <c r="AM174" i="3" s="1"/>
  <c r="AS173" i="3"/>
  <c r="AT173" i="3" s="1"/>
  <c r="AO169" i="7"/>
  <c r="AN174" i="3" l="1"/>
  <c r="AJ168" i="7"/>
  <c r="AT166" i="7"/>
  <c r="AU173" i="3"/>
  <c r="BE173" i="3" s="1"/>
  <c r="BF173" i="3" s="1"/>
  <c r="K171" i="7" l="1"/>
  <c r="AV173" i="3"/>
  <c r="AX173" i="3" s="1"/>
  <c r="P165" i="7"/>
  <c r="U166" i="7"/>
  <c r="AO174" i="3"/>
  <c r="AP174" i="3" s="1"/>
  <c r="AY173" i="3" l="1"/>
  <c r="BB173" i="3" s="1"/>
  <c r="F170" i="7" s="1"/>
  <c r="AQ174" i="3"/>
  <c r="AR174" i="3" s="1"/>
  <c r="AJ175" i="3"/>
  <c r="AI175" i="3"/>
  <c r="BD174" i="3"/>
  <c r="Z167" i="7"/>
  <c r="AS174" i="3" l="1"/>
  <c r="AJ169" i="7"/>
  <c r="AK175" i="3"/>
  <c r="AM175" i="3" s="1"/>
  <c r="AN175" i="3" l="1"/>
  <c r="Z168" i="7"/>
  <c r="AT167" i="7"/>
  <c r="AU174" i="3"/>
  <c r="AV174" i="3" s="1"/>
  <c r="AX174" i="3" s="1"/>
  <c r="P166" i="7"/>
  <c r="AO170" i="7"/>
  <c r="AT174" i="3"/>
  <c r="BE174" i="3" l="1"/>
  <c r="BF174" i="3" s="1"/>
  <c r="AY174" i="3"/>
  <c r="BB174" i="3" s="1"/>
  <c r="F171" i="7" s="1"/>
  <c r="K172" i="7"/>
  <c r="AE168" i="7"/>
  <c r="AO175" i="3"/>
  <c r="AP175" i="3" s="1"/>
  <c r="U167" i="7"/>
  <c r="BD175" i="3" l="1"/>
  <c r="AQ175" i="3"/>
  <c r="AR175" i="3" s="1"/>
  <c r="AJ176" i="3"/>
  <c r="AI176" i="3"/>
  <c r="P167" i="7" l="1"/>
  <c r="AT168" i="7"/>
  <c r="AK176" i="3"/>
  <c r="AM176" i="3" s="1"/>
  <c r="AN176" i="3" s="1"/>
  <c r="AS175" i="3"/>
  <c r="AT175" i="3" s="1"/>
  <c r="AO171" i="7"/>
  <c r="AE169" i="7" l="1"/>
  <c r="U168" i="7"/>
  <c r="Z169" i="7"/>
  <c r="AU175" i="3"/>
  <c r="AV175" i="3" s="1"/>
  <c r="AX175" i="3" s="1"/>
  <c r="AJ170" i="7"/>
  <c r="AO176" i="3"/>
  <c r="BD176" i="3" s="1"/>
  <c r="AP176" i="3" l="1"/>
  <c r="AJ177" i="3" s="1"/>
  <c r="AY175" i="3"/>
  <c r="BB175" i="3" s="1"/>
  <c r="F172" i="7" s="1"/>
  <c r="K173" i="7"/>
  <c r="T32" i="1" s="1"/>
  <c r="AF32" i="1" s="1"/>
  <c r="BE175" i="3"/>
  <c r="BF175" i="3" s="1"/>
  <c r="AQ176" i="3"/>
  <c r="AR176" i="3" s="1"/>
  <c r="AI177" i="3" l="1"/>
  <c r="AS176" i="3"/>
  <c r="AT176" i="3" s="1"/>
  <c r="P168" i="7"/>
  <c r="AK177" i="3"/>
  <c r="AM177" i="3" s="1"/>
  <c r="AT169" i="7" l="1"/>
  <c r="AN177" i="3"/>
  <c r="AO177" i="3" s="1"/>
  <c r="AU176" i="3"/>
  <c r="BE176" i="3" s="1"/>
  <c r="BF176" i="3" s="1"/>
  <c r="AV176" i="3" l="1"/>
  <c r="AX176" i="3" s="1"/>
  <c r="AP177" i="3"/>
  <c r="AQ177" i="3" s="1"/>
  <c r="AR177" i="3" s="1"/>
  <c r="AO172" i="7"/>
  <c r="AJ171" i="7"/>
  <c r="AY176" i="3"/>
  <c r="BB176" i="3" s="1"/>
  <c r="F173" i="7" s="1"/>
  <c r="S32" i="1" s="1"/>
  <c r="AE32" i="1" s="1"/>
  <c r="Z170" i="7"/>
  <c r="U169" i="7"/>
  <c r="K174" i="7"/>
  <c r="BD177" i="3"/>
  <c r="AJ178" i="3" l="1"/>
  <c r="AK178" i="3" s="1"/>
  <c r="AM178" i="3" s="1"/>
  <c r="AI178" i="3"/>
  <c r="P169" i="7"/>
  <c r="AE170" i="7"/>
  <c r="AS177" i="3"/>
  <c r="AT177" i="3" s="1"/>
  <c r="AN178" i="3" l="1"/>
  <c r="AU177" i="3"/>
  <c r="BE177" i="3" s="1"/>
  <c r="BF177" i="3" s="1"/>
  <c r="AE171" i="7" l="1"/>
  <c r="AV177" i="3"/>
  <c r="AX177" i="3" s="1"/>
  <c r="AT170" i="7"/>
  <c r="AO178" i="3"/>
  <c r="AP178" i="3" s="1"/>
  <c r="AJ179" i="3" l="1"/>
  <c r="AQ178" i="3"/>
  <c r="AR178" i="3" s="1"/>
  <c r="AI179" i="3"/>
  <c r="AO173" i="7"/>
  <c r="Z32" i="1" s="1"/>
  <c r="AL32" i="1" s="1"/>
  <c r="Z171" i="7"/>
  <c r="K175" i="7"/>
  <c r="BD178" i="3"/>
  <c r="AY177" i="3"/>
  <c r="BB177" i="3" s="1"/>
  <c r="F174" i="7" s="1"/>
  <c r="U170" i="7" l="1"/>
  <c r="AJ172" i="7"/>
  <c r="AS178" i="3"/>
  <c r="AT178" i="3" s="1"/>
  <c r="AK179" i="3"/>
  <c r="AM179" i="3" s="1"/>
  <c r="AN179" i="3" l="1"/>
  <c r="P170" i="7"/>
  <c r="AU178" i="3"/>
  <c r="AV178" i="3" s="1"/>
  <c r="AX178" i="3" s="1"/>
  <c r="K176" i="7" l="1"/>
  <c r="AE172" i="7"/>
  <c r="AY178" i="3"/>
  <c r="BB178" i="3" s="1"/>
  <c r="F175" i="7" s="1"/>
  <c r="BE178" i="3"/>
  <c r="BF178" i="3" s="1"/>
  <c r="AO179" i="3"/>
  <c r="AP179" i="3" s="1"/>
  <c r="BD179" i="3" l="1"/>
  <c r="AQ179" i="3"/>
  <c r="AR179" i="3" s="1"/>
  <c r="AJ180" i="3"/>
  <c r="AI180" i="3"/>
  <c r="AJ173" i="7"/>
  <c r="Y32" i="1" s="1"/>
  <c r="AK32" i="1" s="1"/>
  <c r="AO174" i="7"/>
  <c r="Z172" i="7"/>
  <c r="AT171" i="7"/>
  <c r="U171" i="7" l="1"/>
  <c r="AK180" i="3"/>
  <c r="AM180" i="3" s="1"/>
  <c r="AN180" i="3" s="1"/>
  <c r="AS179" i="3"/>
  <c r="AT179" i="3" s="1"/>
  <c r="AO180" i="3" l="1"/>
  <c r="BD180" i="3" s="1"/>
  <c r="AU179" i="3"/>
  <c r="BE179" i="3" s="1"/>
  <c r="BF179" i="3" s="1"/>
  <c r="P171" i="7"/>
  <c r="AV179" i="3" l="1"/>
  <c r="AX179" i="3" s="1"/>
  <c r="AE173" i="7"/>
  <c r="X32" i="1" s="1"/>
  <c r="AJ32" i="1" s="1"/>
  <c r="Z173" i="7"/>
  <c r="W32" i="1" s="1"/>
  <c r="AI32" i="1" s="1"/>
  <c r="AY179" i="3"/>
  <c r="BB179" i="3" s="1"/>
  <c r="F176" i="7" s="1"/>
  <c r="AP180" i="3"/>
  <c r="AT172" i="7"/>
  <c r="AJ174" i="7" l="1"/>
  <c r="AO175" i="7"/>
  <c r="P172" i="7"/>
  <c r="AQ180" i="3"/>
  <c r="AR180" i="3" s="1"/>
  <c r="AJ181" i="3"/>
  <c r="AI181" i="3"/>
  <c r="K177" i="7"/>
  <c r="AS180" i="3" l="1"/>
  <c r="U172" i="7"/>
  <c r="AK181" i="3"/>
  <c r="AM181" i="3" s="1"/>
  <c r="AN181" i="3" l="1"/>
  <c r="AT173" i="7"/>
  <c r="AA32" i="1" s="1"/>
  <c r="AU180" i="3"/>
  <c r="AV180" i="3" s="1"/>
  <c r="AX180" i="3" s="1"/>
  <c r="Z174" i="7"/>
  <c r="AT180" i="3"/>
  <c r="AM32" i="1" l="1"/>
  <c r="BE180" i="3"/>
  <c r="BF180" i="3" s="1"/>
  <c r="AE174" i="7"/>
  <c r="AY180" i="3"/>
  <c r="BB180" i="3" s="1"/>
  <c r="F177" i="7" s="1"/>
  <c r="K178" i="7"/>
  <c r="AO181" i="3"/>
  <c r="AP181" i="3" s="1"/>
  <c r="P173" i="7" l="1"/>
  <c r="U32" i="1" s="1"/>
  <c r="AG32" i="1" s="1"/>
  <c r="AJ175" i="7"/>
  <c r="AO176" i="7"/>
  <c r="AQ181" i="3"/>
  <c r="AR181" i="3" s="1"/>
  <c r="AJ182" i="3"/>
  <c r="AI182" i="3"/>
  <c r="BD181" i="3"/>
  <c r="AS181" i="3" l="1"/>
  <c r="AT181" i="3" s="1"/>
  <c r="AK182" i="3"/>
  <c r="AM182" i="3" s="1"/>
  <c r="U173" i="7"/>
  <c r="V32" i="1" s="1"/>
  <c r="AH32" i="1" s="1"/>
  <c r="AE175" i="7" l="1"/>
  <c r="AN182" i="3"/>
  <c r="Z175" i="7"/>
  <c r="AT174" i="7"/>
  <c r="AU181" i="3"/>
  <c r="BE181" i="3" s="1"/>
  <c r="BF181" i="3" s="1"/>
  <c r="K179" i="7" l="1"/>
  <c r="AO177" i="7"/>
  <c r="AV181" i="3"/>
  <c r="AX181" i="3" s="1"/>
  <c r="AO182" i="3"/>
  <c r="BD182" i="3" s="1"/>
  <c r="P174" i="7" l="1"/>
  <c r="AY181" i="3"/>
  <c r="BB181" i="3" s="1"/>
  <c r="F178" i="7" s="1"/>
  <c r="AP182" i="3"/>
  <c r="AJ176" i="7" l="1"/>
  <c r="AQ182" i="3"/>
  <c r="AR182" i="3" s="1"/>
  <c r="AJ183" i="3"/>
  <c r="AI183" i="3"/>
  <c r="K180" i="7" l="1"/>
  <c r="AS182" i="3"/>
  <c r="AT182" i="3" s="1"/>
  <c r="Z176" i="7"/>
  <c r="AO178" i="7"/>
  <c r="AK183" i="3"/>
  <c r="AM183" i="3" s="1"/>
  <c r="AT175" i="7"/>
  <c r="AN183" i="3" l="1"/>
  <c r="AO183" i="3" s="1"/>
  <c r="AU182" i="3"/>
  <c r="AV182" i="3" s="1"/>
  <c r="AX182" i="3" s="1"/>
  <c r="U174" i="7"/>
  <c r="P175" i="7"/>
  <c r="AY182" i="3" l="1"/>
  <c r="BB182" i="3" s="1"/>
  <c r="F179" i="7" s="1"/>
  <c r="AP183" i="3"/>
  <c r="BE182" i="3"/>
  <c r="BF182" i="3" s="1"/>
  <c r="AE176" i="7"/>
  <c r="BD183" i="3"/>
  <c r="AQ183" i="3" l="1"/>
  <c r="AR183" i="3" s="1"/>
  <c r="AJ184" i="3"/>
  <c r="AI184" i="3"/>
  <c r="AJ177" i="7"/>
  <c r="AT176" i="7"/>
  <c r="K181" i="7" l="1"/>
  <c r="U175" i="7"/>
  <c r="AO179" i="7"/>
  <c r="Z177" i="7"/>
  <c r="AK184" i="3"/>
  <c r="AM184" i="3" s="1"/>
  <c r="AS183" i="3"/>
  <c r="AN184" i="3" l="1"/>
  <c r="P176" i="7"/>
  <c r="AE177" i="7"/>
  <c r="AU183" i="3"/>
  <c r="AV183" i="3" s="1"/>
  <c r="AX183" i="3" s="1"/>
  <c r="AT183" i="3"/>
  <c r="AY183" i="3" l="1"/>
  <c r="BB183" i="3" s="1"/>
  <c r="F180" i="7" s="1"/>
  <c r="BE183" i="3"/>
  <c r="BF183" i="3" s="1"/>
  <c r="AO184" i="3"/>
  <c r="BD184" i="3" s="1"/>
  <c r="AP184" i="3" l="1"/>
  <c r="AQ184" i="3" s="1"/>
  <c r="AR184" i="3" s="1"/>
  <c r="AJ178" i="7"/>
  <c r="AI185" i="3" l="1"/>
  <c r="AJ185" i="3"/>
  <c r="AK185" i="3" s="1"/>
  <c r="AM185" i="3" s="1"/>
  <c r="AO180" i="7"/>
  <c r="AS184" i="3"/>
  <c r="AT184" i="3" s="1"/>
  <c r="Z178" i="7"/>
  <c r="U176" i="7"/>
  <c r="AT177" i="7"/>
  <c r="P177" i="7" l="1"/>
  <c r="AU184" i="3"/>
  <c r="AV184" i="3" s="1"/>
  <c r="AX184" i="3" s="1"/>
  <c r="AN185" i="3"/>
  <c r="AO185" i="3" s="1"/>
  <c r="BE184" i="3" l="1"/>
  <c r="BF184" i="3" s="1"/>
  <c r="U177" i="7"/>
  <c r="AE178" i="7"/>
  <c r="K182" i="7"/>
  <c r="BD185" i="3"/>
  <c r="AP185" i="3"/>
  <c r="AY184" i="3"/>
  <c r="BB184" i="3" s="1"/>
  <c r="F181" i="7" s="1"/>
  <c r="AJ179" i="7" l="1"/>
  <c r="AJ186" i="3"/>
  <c r="AQ185" i="3"/>
  <c r="AR185" i="3" s="1"/>
  <c r="AI186" i="3"/>
  <c r="AS185" i="3" l="1"/>
  <c r="AT185" i="3" s="1"/>
  <c r="AE179" i="7"/>
  <c r="Z179" i="7"/>
  <c r="AK186" i="3"/>
  <c r="AM186" i="3" s="1"/>
  <c r="AT178" i="7"/>
  <c r="AO181" i="7" l="1"/>
  <c r="P178" i="7"/>
  <c r="AN186" i="3"/>
  <c r="AO186" i="3" s="1"/>
  <c r="AU185" i="3"/>
  <c r="BE185" i="3" s="1"/>
  <c r="BF185" i="3" s="1"/>
  <c r="AV185" i="3" l="1"/>
  <c r="AX185" i="3" s="1"/>
  <c r="AY185" i="3" s="1"/>
  <c r="BB185" i="3" s="1"/>
  <c r="F182" i="7" s="1"/>
  <c r="BD186" i="3"/>
  <c r="AP186" i="3"/>
  <c r="K183" i="7"/>
  <c r="Z180" i="7" l="1"/>
  <c r="AT179" i="7"/>
  <c r="AQ186" i="3"/>
  <c r="AR186" i="3" s="1"/>
  <c r="AJ187" i="3"/>
  <c r="AI187" i="3"/>
  <c r="U178" i="7"/>
  <c r="AJ180" i="7"/>
  <c r="AE180" i="7" l="1"/>
  <c r="AS186" i="3"/>
  <c r="AT186" i="3" s="1"/>
  <c r="AK187" i="3"/>
  <c r="AM187" i="3" s="1"/>
  <c r="AN187" i="3" l="1"/>
  <c r="AO187" i="3" s="1"/>
  <c r="P179" i="7"/>
  <c r="AU186" i="3"/>
  <c r="BE186" i="3" s="1"/>
  <c r="BF186" i="3" s="1"/>
  <c r="AT180" i="7" l="1"/>
  <c r="U179" i="7"/>
  <c r="K184" i="7"/>
  <c r="AO182" i="7"/>
  <c r="AV186" i="3"/>
  <c r="AX186" i="3" s="1"/>
  <c r="BD187" i="3"/>
  <c r="AP187" i="3"/>
  <c r="AJ181" i="7" l="1"/>
  <c r="AY186" i="3"/>
  <c r="BB186" i="3" s="1"/>
  <c r="F183" i="7" s="1"/>
  <c r="Z181" i="7"/>
  <c r="AQ187" i="3"/>
  <c r="AR187" i="3" s="1"/>
  <c r="AJ188" i="3"/>
  <c r="AI188" i="3"/>
  <c r="AS187" i="3" l="1"/>
  <c r="AT187" i="3" s="1"/>
  <c r="AE181" i="7"/>
  <c r="P180" i="7"/>
  <c r="AK188" i="3"/>
  <c r="AM188" i="3" s="1"/>
  <c r="AN188" i="3" s="1"/>
  <c r="K185" i="7" l="1"/>
  <c r="AU187" i="3"/>
  <c r="BE187" i="3" s="1"/>
  <c r="BF187" i="3" s="1"/>
  <c r="AO188" i="3"/>
  <c r="AP188" i="3" s="1"/>
  <c r="T33" i="1" l="1"/>
  <c r="AF33" i="1" s="1"/>
  <c r="M186" i="7"/>
  <c r="L186" i="7"/>
  <c r="BD188" i="3"/>
  <c r="Z182" i="7"/>
  <c r="AQ188" i="3"/>
  <c r="AR188" i="3" s="1"/>
  <c r="AJ189" i="3"/>
  <c r="AI189" i="3"/>
  <c r="AO183" i="7"/>
  <c r="AV187" i="3"/>
  <c r="AX187" i="3" s="1"/>
  <c r="AS188" i="3" l="1"/>
  <c r="AT188" i="3" s="1"/>
  <c r="U180" i="7"/>
  <c r="AJ182" i="7"/>
  <c r="AK189" i="3"/>
  <c r="AM189" i="3" s="1"/>
  <c r="AT181" i="7"/>
  <c r="AY187" i="3"/>
  <c r="BB187" i="3" s="1"/>
  <c r="F184" i="7" s="1"/>
  <c r="AN189" i="3" l="1"/>
  <c r="P181" i="7"/>
  <c r="K186" i="7"/>
  <c r="AU188" i="3"/>
  <c r="BE188" i="3" s="1"/>
  <c r="BF188" i="3" s="1"/>
  <c r="AT182" i="7" l="1"/>
  <c r="AV188" i="3"/>
  <c r="AX188" i="3" s="1"/>
  <c r="AE182" i="7"/>
  <c r="AO189" i="3"/>
  <c r="AP189" i="3" s="1"/>
  <c r="BD189" i="3" l="1"/>
  <c r="Z183" i="7"/>
  <c r="AQ189" i="3"/>
  <c r="AR189" i="3" s="1"/>
  <c r="AJ190" i="3"/>
  <c r="AI190" i="3"/>
  <c r="AO184" i="7"/>
  <c r="AY188" i="3"/>
  <c r="BB188" i="3" s="1"/>
  <c r="F185" i="7" s="1"/>
  <c r="S33" i="1" l="1"/>
  <c r="AE33" i="1" s="1"/>
  <c r="G186" i="7"/>
  <c r="H186" i="7"/>
  <c r="U181" i="7"/>
  <c r="AJ183" i="7"/>
  <c r="AK190" i="3"/>
  <c r="AM190" i="3" s="1"/>
  <c r="P182" i="7"/>
  <c r="AS189" i="3"/>
  <c r="AT189" i="3" s="1"/>
  <c r="AN190" i="3" l="1"/>
  <c r="AE183" i="7"/>
  <c r="K187" i="7"/>
  <c r="AU189" i="3"/>
  <c r="BE189" i="3" s="1"/>
  <c r="BF189" i="3" s="1"/>
  <c r="AV189" i="3" l="1"/>
  <c r="AX189" i="3" s="1"/>
  <c r="AO190" i="3"/>
  <c r="AP190" i="3" s="1"/>
  <c r="AY189" i="3"/>
  <c r="BB189" i="3" s="1"/>
  <c r="F186" i="7" s="1"/>
  <c r="BD190" i="3" l="1"/>
  <c r="AO185" i="7"/>
  <c r="Z184" i="7"/>
  <c r="AJ191" i="3"/>
  <c r="AQ190" i="3"/>
  <c r="AR190" i="3" s="1"/>
  <c r="AI191" i="3"/>
  <c r="AT183" i="7"/>
  <c r="Z33" i="1" l="1"/>
  <c r="AL33" i="1" s="1"/>
  <c r="AP186" i="7"/>
  <c r="AQ186" i="7"/>
  <c r="AJ184" i="7"/>
  <c r="AS190" i="3"/>
  <c r="AT190" i="3" s="1"/>
  <c r="P183" i="7"/>
  <c r="AK191" i="3"/>
  <c r="AM191" i="3" s="1"/>
  <c r="U182" i="7" l="1"/>
  <c r="AT184" i="7"/>
  <c r="K188" i="7"/>
  <c r="AN191" i="3"/>
  <c r="AU190" i="3"/>
  <c r="BE190" i="3" s="1"/>
  <c r="BF190" i="3" s="1"/>
  <c r="AV190" i="3" l="1"/>
  <c r="AX190" i="3" s="1"/>
  <c r="AO191" i="3"/>
  <c r="AP191" i="3" s="1"/>
  <c r="AE184" i="7"/>
  <c r="P184" i="7"/>
  <c r="AY190" i="3"/>
  <c r="BB190" i="3" s="1"/>
  <c r="F187" i="7" s="1"/>
  <c r="AQ191" i="3" l="1"/>
  <c r="AR191" i="3" s="1"/>
  <c r="AS191" i="3" s="1"/>
  <c r="AT191" i="3" s="1"/>
  <c r="AJ192" i="3"/>
  <c r="AK192" i="3" s="1"/>
  <c r="AM192" i="3" s="1"/>
  <c r="AI192" i="3"/>
  <c r="BD191" i="3"/>
  <c r="AE185" i="7" l="1"/>
  <c r="AN192" i="3"/>
  <c r="AJ185" i="7"/>
  <c r="U183" i="7"/>
  <c r="Z185" i="7"/>
  <c r="AO186" i="7"/>
  <c r="AU191" i="3"/>
  <c r="BE191" i="3" s="1"/>
  <c r="BF191" i="3" s="1"/>
  <c r="X33" i="1" l="1"/>
  <c r="AJ33" i="1" s="1"/>
  <c r="AG186" i="7"/>
  <c r="AF186" i="7"/>
  <c r="W33" i="1"/>
  <c r="AI33" i="1" s="1"/>
  <c r="AB186" i="7"/>
  <c r="AA186" i="7"/>
  <c r="Y33" i="1"/>
  <c r="AK33" i="1" s="1"/>
  <c r="AK186" i="7"/>
  <c r="AL186" i="7"/>
  <c r="K189" i="7"/>
  <c r="AV191" i="3"/>
  <c r="AX191" i="3" s="1"/>
  <c r="P185" i="7"/>
  <c r="AO192" i="3"/>
  <c r="AP192" i="3" s="1"/>
  <c r="AT185" i="7"/>
  <c r="AA33" i="1" l="1"/>
  <c r="AM33" i="1" s="1"/>
  <c r="AU186" i="7"/>
  <c r="AV186" i="7"/>
  <c r="U33" i="1"/>
  <c r="AG33" i="1" s="1"/>
  <c r="R186" i="7"/>
  <c r="Q186" i="7"/>
  <c r="BD192" i="3"/>
  <c r="AY191" i="3"/>
  <c r="BB191" i="3" s="1"/>
  <c r="F188" i="7" s="1"/>
  <c r="AQ192" i="3"/>
  <c r="AR192" i="3" s="1"/>
  <c r="AJ193" i="3"/>
  <c r="AI193" i="3"/>
  <c r="Z186" i="7" l="1"/>
  <c r="AK193" i="3"/>
  <c r="AM193" i="3" s="1"/>
  <c r="AS192" i="3"/>
  <c r="AT192" i="3" s="1"/>
  <c r="AO187" i="7"/>
  <c r="AN193" i="3" l="1"/>
  <c r="U184" i="7"/>
  <c r="AU192" i="3"/>
  <c r="BE192" i="3" s="1"/>
  <c r="BF192" i="3" s="1"/>
  <c r="AV192" i="3" l="1"/>
  <c r="AX192" i="3" s="1"/>
  <c r="K190" i="7"/>
  <c r="P186" i="7"/>
  <c r="AO193" i="3"/>
  <c r="AP193" i="3" s="1"/>
  <c r="AT186" i="7"/>
  <c r="AY192" i="3"/>
  <c r="BB192" i="3" s="1"/>
  <c r="F189" i="7" s="1"/>
  <c r="AJ186" i="7"/>
  <c r="AQ193" i="3" l="1"/>
  <c r="AR193" i="3" s="1"/>
  <c r="AJ194" i="3"/>
  <c r="AI194" i="3"/>
  <c r="Z187" i="7"/>
  <c r="BD193" i="3"/>
  <c r="AE186" i="7"/>
  <c r="AS193" i="3" l="1"/>
  <c r="AK194" i="3"/>
  <c r="AM194" i="3" s="1"/>
  <c r="AT187" i="7"/>
  <c r="P187" i="7" l="1"/>
  <c r="AN194" i="3"/>
  <c r="AU193" i="3"/>
  <c r="AV193" i="3" s="1"/>
  <c r="AX193" i="3" s="1"/>
  <c r="AO188" i="7"/>
  <c r="AT193" i="3"/>
  <c r="AJ187" i="7" l="1"/>
  <c r="AY193" i="3"/>
  <c r="BB193" i="3" s="1"/>
  <c r="F190" i="7" s="1"/>
  <c r="AE187" i="7"/>
  <c r="BE193" i="3"/>
  <c r="BF193" i="3" s="1"/>
  <c r="AO194" i="3"/>
  <c r="AP194" i="3" s="1"/>
  <c r="K191" i="7"/>
  <c r="U185" i="7"/>
  <c r="V33" i="1" l="1"/>
  <c r="AH33" i="1" s="1"/>
  <c r="V186" i="7"/>
  <c r="W186" i="7"/>
  <c r="AJ195" i="3"/>
  <c r="AQ194" i="3"/>
  <c r="AR194" i="3" s="1"/>
  <c r="AI195" i="3"/>
  <c r="Z188" i="7"/>
  <c r="BD194" i="3"/>
  <c r="U186" i="7" l="1"/>
  <c r="K192" i="7"/>
  <c r="AS194" i="3"/>
  <c r="AT194" i="3" s="1"/>
  <c r="AK195" i="3"/>
  <c r="AM195" i="3" s="1"/>
  <c r="AJ188" i="7" l="1"/>
  <c r="AN195" i="3"/>
  <c r="AO189" i="7"/>
  <c r="P188" i="7"/>
  <c r="AT188" i="7"/>
  <c r="AU194" i="3"/>
  <c r="BE194" i="3" s="1"/>
  <c r="BF194" i="3" s="1"/>
  <c r="AV194" i="3" l="1"/>
  <c r="AX194" i="3" s="1"/>
  <c r="AY194" i="3" s="1"/>
  <c r="BB194" i="3" s="1"/>
  <c r="F191" i="7" s="1"/>
  <c r="AE188" i="7"/>
  <c r="AO195" i="3"/>
  <c r="AP195" i="3" s="1"/>
  <c r="BD195" i="3" l="1"/>
  <c r="Z189" i="7"/>
  <c r="AQ195" i="3"/>
  <c r="AR195" i="3" s="1"/>
  <c r="AJ196" i="3"/>
  <c r="AI196" i="3"/>
  <c r="AS195" i="3" l="1"/>
  <c r="AT195" i="3" s="1"/>
  <c r="U187" i="7"/>
  <c r="K193" i="7"/>
  <c r="AK196" i="3"/>
  <c r="AM196" i="3" s="1"/>
  <c r="AE189" i="7" l="1"/>
  <c r="AN196" i="3"/>
  <c r="P189" i="7"/>
  <c r="AJ189" i="7"/>
  <c r="AT189" i="7"/>
  <c r="AU195" i="3"/>
  <c r="BE195" i="3" s="1"/>
  <c r="BF195" i="3" s="1"/>
  <c r="AO190" i="7"/>
  <c r="AV195" i="3" l="1"/>
  <c r="AX195" i="3" s="1"/>
  <c r="AY195" i="3" s="1"/>
  <c r="BB195" i="3" s="1"/>
  <c r="F192" i="7" s="1"/>
  <c r="AO196" i="3"/>
  <c r="BD196" i="3" s="1"/>
  <c r="AT190" i="7" l="1"/>
  <c r="K194" i="7"/>
  <c r="AP196" i="3"/>
  <c r="Z190" i="7"/>
  <c r="AQ196" i="3" l="1"/>
  <c r="AR196" i="3" s="1"/>
  <c r="AJ197" i="3"/>
  <c r="AI197" i="3"/>
  <c r="AJ190" i="7" l="1"/>
  <c r="AS196" i="3"/>
  <c r="AT196" i="3" s="1"/>
  <c r="AO191" i="7"/>
  <c r="AK197" i="3"/>
  <c r="AM197" i="3" s="1"/>
  <c r="AN197" i="3" s="1"/>
  <c r="U188" i="7"/>
  <c r="P190" i="7" l="1"/>
  <c r="AO197" i="3"/>
  <c r="BD197" i="3" s="1"/>
  <c r="AU196" i="3"/>
  <c r="BE196" i="3" s="1"/>
  <c r="BF196" i="3" s="1"/>
  <c r="AE190" i="7"/>
  <c r="AP197" i="3" l="1"/>
  <c r="AJ198" i="3" s="1"/>
  <c r="AV196" i="3"/>
  <c r="AX196" i="3" s="1"/>
  <c r="AY196" i="3" s="1"/>
  <c r="BB196" i="3" s="1"/>
  <c r="F193" i="7" s="1"/>
  <c r="AT191" i="7"/>
  <c r="Z191" i="7"/>
  <c r="K195" i="7"/>
  <c r="AQ197" i="3"/>
  <c r="AR197" i="3" s="1"/>
  <c r="AI198" i="3"/>
  <c r="AS197" i="3" l="1"/>
  <c r="AT197" i="3" s="1"/>
  <c r="AK198" i="3"/>
  <c r="AM198" i="3" s="1"/>
  <c r="P191" i="7" l="1"/>
  <c r="AN198" i="3"/>
  <c r="U189" i="7"/>
  <c r="AE191" i="7"/>
  <c r="AO192" i="7"/>
  <c r="AU197" i="3"/>
  <c r="AV197" i="3" s="1"/>
  <c r="AX197" i="3" s="1"/>
  <c r="AY197" i="3" l="1"/>
  <c r="BB197" i="3" s="1"/>
  <c r="F194" i="7" s="1"/>
  <c r="AT192" i="7"/>
  <c r="AJ191" i="7"/>
  <c r="BE197" i="3"/>
  <c r="BF197" i="3" s="1"/>
  <c r="AO198" i="3"/>
  <c r="AP198" i="3" s="1"/>
  <c r="AQ198" i="3" l="1"/>
  <c r="AR198" i="3" s="1"/>
  <c r="AJ199" i="3"/>
  <c r="AI199" i="3"/>
  <c r="K196" i="7"/>
  <c r="BD198" i="3"/>
  <c r="Z192" i="7" l="1"/>
  <c r="AS198" i="3"/>
  <c r="AT198" i="3" s="1"/>
  <c r="AK199" i="3"/>
  <c r="AM199" i="3" s="1"/>
  <c r="P192" i="7" l="1"/>
  <c r="AN199" i="3"/>
  <c r="AO193" i="7"/>
  <c r="U190" i="7"/>
  <c r="AU198" i="3"/>
  <c r="BE198" i="3" s="1"/>
  <c r="BF198" i="3" s="1"/>
  <c r="AE192" i="7"/>
  <c r="AT193" i="7" l="1"/>
  <c r="AO199" i="3"/>
  <c r="AP199" i="3" s="1"/>
  <c r="AV198" i="3"/>
  <c r="AX198" i="3" s="1"/>
  <c r="BD199" i="3" l="1"/>
  <c r="K197" i="7"/>
  <c r="T34" i="1" s="1"/>
  <c r="AF34" i="1" s="1"/>
  <c r="AY198" i="3"/>
  <c r="BB198" i="3" s="1"/>
  <c r="F195" i="7" s="1"/>
  <c r="AJ192" i="7"/>
  <c r="AJ200" i="3"/>
  <c r="AQ199" i="3"/>
  <c r="AR199" i="3" s="1"/>
  <c r="AI200" i="3"/>
  <c r="AK200" i="3" l="1"/>
  <c r="AM200" i="3" s="1"/>
  <c r="AS199" i="3"/>
  <c r="AT199" i="3" s="1"/>
  <c r="U191" i="7" l="1"/>
  <c r="AE193" i="7"/>
  <c r="AN200" i="3"/>
  <c r="P193" i="7"/>
  <c r="AU199" i="3"/>
  <c r="AV199" i="3" s="1"/>
  <c r="AX199" i="3" s="1"/>
  <c r="Z193" i="7"/>
  <c r="AO194" i="7" l="1"/>
  <c r="AY199" i="3"/>
  <c r="BB199" i="3" s="1"/>
  <c r="F196" i="7" s="1"/>
  <c r="BE199" i="3"/>
  <c r="BF199" i="3" s="1"/>
  <c r="AO200" i="3"/>
  <c r="AP200" i="3" s="1"/>
  <c r="K198" i="7" l="1"/>
  <c r="AJ193" i="7"/>
  <c r="AQ200" i="3"/>
  <c r="AR200" i="3" s="1"/>
  <c r="AJ201" i="3"/>
  <c r="AI201" i="3"/>
  <c r="BD200" i="3"/>
  <c r="AT194" i="7"/>
  <c r="AK201" i="3" l="1"/>
  <c r="AM201" i="3" s="1"/>
  <c r="AS200" i="3"/>
  <c r="AT200" i="3" s="1"/>
  <c r="P194" i="7" l="1"/>
  <c r="AO195" i="7"/>
  <c r="AN201" i="3"/>
  <c r="AU200" i="3"/>
  <c r="BE200" i="3" s="1"/>
  <c r="BF200" i="3" s="1"/>
  <c r="U192" i="7"/>
  <c r="Z194" i="7"/>
  <c r="AE194" i="7" l="1"/>
  <c r="AV200" i="3"/>
  <c r="AX200" i="3" s="1"/>
  <c r="AO201" i="3"/>
  <c r="AP201" i="3" s="1"/>
  <c r="AT195" i="7"/>
  <c r="AQ201" i="3" l="1"/>
  <c r="AR201" i="3" s="1"/>
  <c r="AJ202" i="3"/>
  <c r="AI202" i="3"/>
  <c r="BD201" i="3"/>
  <c r="AY200" i="3"/>
  <c r="BB200" i="3" s="1"/>
  <c r="F197" i="7" s="1"/>
  <c r="S34" i="1" s="1"/>
  <c r="AE34" i="1" s="1"/>
  <c r="AS201" i="3" l="1"/>
  <c r="AT201" i="3" s="1"/>
  <c r="AJ194" i="7"/>
  <c r="AK202" i="3"/>
  <c r="AM202" i="3" s="1"/>
  <c r="AN202" i="3" s="1"/>
  <c r="K199" i="7"/>
  <c r="U193" i="7" l="1"/>
  <c r="AO202" i="3"/>
  <c r="BD202" i="3" s="1"/>
  <c r="AU201" i="3"/>
  <c r="BE201" i="3" s="1"/>
  <c r="BF201" i="3" s="1"/>
  <c r="P195" i="7"/>
  <c r="Z195" i="7"/>
  <c r="AP202" i="3" l="1"/>
  <c r="AQ202" i="3" s="1"/>
  <c r="AR202" i="3" s="1"/>
  <c r="AV201" i="3"/>
  <c r="AX201" i="3" s="1"/>
  <c r="AY201" i="3" s="1"/>
  <c r="BB201" i="3" s="1"/>
  <c r="F198" i="7" s="1"/>
  <c r="AJ195" i="7"/>
  <c r="AJ203" i="3"/>
  <c r="AI203" i="3"/>
  <c r="AE195" i="7"/>
  <c r="AO196" i="7"/>
  <c r="AS202" i="3" l="1"/>
  <c r="AT202" i="3" s="1"/>
  <c r="K200" i="7"/>
  <c r="AT196" i="7"/>
  <c r="AK203" i="3"/>
  <c r="AM203" i="3" s="1"/>
  <c r="U194" i="7" l="1"/>
  <c r="AN203" i="3"/>
  <c r="AU202" i="3"/>
  <c r="AV202" i="3" s="1"/>
  <c r="AX202" i="3" s="1"/>
  <c r="BE202" i="3" l="1"/>
  <c r="BF202" i="3" s="1"/>
  <c r="AJ196" i="7"/>
  <c r="AY202" i="3"/>
  <c r="BB202" i="3" s="1"/>
  <c r="F199" i="7" s="1"/>
  <c r="AE196" i="7"/>
  <c r="P196" i="7"/>
  <c r="AO203" i="3"/>
  <c r="BD203" i="3" s="1"/>
  <c r="Z196" i="7"/>
  <c r="AP203" i="3" l="1"/>
  <c r="AJ204" i="3" s="1"/>
  <c r="AT197" i="7"/>
  <c r="AA34" i="1" s="1"/>
  <c r="AO197" i="7"/>
  <c r="Z34" i="1" s="1"/>
  <c r="AL34" i="1" s="1"/>
  <c r="AI204" i="3" l="1"/>
  <c r="AQ203" i="3"/>
  <c r="AR203" i="3" s="1"/>
  <c r="AS203" i="3" s="1"/>
  <c r="AT203" i="3" s="1"/>
  <c r="AM34" i="1"/>
  <c r="K201" i="7"/>
  <c r="AK204" i="3"/>
  <c r="AM204" i="3" s="1"/>
  <c r="AN204" i="3" s="1"/>
  <c r="Z197" i="7" l="1"/>
  <c r="W34" i="1" s="1"/>
  <c r="AI34" i="1" s="1"/>
  <c r="AU203" i="3"/>
  <c r="BE203" i="3" s="1"/>
  <c r="BF203" i="3" s="1"/>
  <c r="AO204" i="3"/>
  <c r="AP204" i="3" s="1"/>
  <c r="AV203" i="3" l="1"/>
  <c r="AX203" i="3" s="1"/>
  <c r="AQ204" i="3"/>
  <c r="AR204" i="3" s="1"/>
  <c r="AJ205" i="3"/>
  <c r="AI205" i="3"/>
  <c r="P197" i="7"/>
  <c r="U34" i="1" s="1"/>
  <c r="AG34" i="1" s="1"/>
  <c r="BD204" i="3"/>
  <c r="AY203" i="3"/>
  <c r="BB203" i="3" s="1"/>
  <c r="F200" i="7" s="1"/>
  <c r="U195" i="7"/>
  <c r="AJ197" i="7"/>
  <c r="Y34" i="1" s="1"/>
  <c r="AK34" i="1" s="1"/>
  <c r="AE197" i="7" l="1"/>
  <c r="X34" i="1" s="1"/>
  <c r="AJ34" i="1" s="1"/>
  <c r="AS204" i="3"/>
  <c r="AT204" i="3" s="1"/>
  <c r="AT198" i="7"/>
  <c r="AK205" i="3"/>
  <c r="AM205" i="3" s="1"/>
  <c r="K202" i="7"/>
  <c r="AN205" i="3" l="1"/>
  <c r="AU204" i="3"/>
  <c r="AV204" i="3" s="1"/>
  <c r="AX204" i="3" s="1"/>
  <c r="AO198" i="7"/>
  <c r="BE204" i="3" l="1"/>
  <c r="BF204" i="3" s="1"/>
  <c r="AY204" i="3"/>
  <c r="BB204" i="3" s="1"/>
  <c r="F201" i="7" s="1"/>
  <c r="AJ198" i="7"/>
  <c r="AO205" i="3"/>
  <c r="BD205" i="3" s="1"/>
  <c r="U196" i="7"/>
  <c r="AP205" i="3" l="1"/>
  <c r="AJ206" i="3" s="1"/>
  <c r="AE198" i="7"/>
  <c r="Z198" i="7"/>
  <c r="AI206" i="3" l="1"/>
  <c r="AQ205" i="3"/>
  <c r="AR205" i="3" s="1"/>
  <c r="AS205" i="3" s="1"/>
  <c r="AT205" i="3" s="1"/>
  <c r="K203" i="7"/>
  <c r="AK206" i="3"/>
  <c r="AM206" i="3" s="1"/>
  <c r="AT199" i="7"/>
  <c r="P198" i="7"/>
  <c r="AN206" i="3" l="1"/>
  <c r="AO199" i="7"/>
  <c r="AU205" i="3"/>
  <c r="BE205" i="3" s="1"/>
  <c r="BF205" i="3" s="1"/>
  <c r="AJ199" i="7" l="1"/>
  <c r="AV205" i="3"/>
  <c r="AX205" i="3" s="1"/>
  <c r="AO206" i="3"/>
  <c r="BD206" i="3" s="1"/>
  <c r="Z199" i="7"/>
  <c r="AP206" i="3" l="1"/>
  <c r="AQ206" i="3" s="1"/>
  <c r="AR206" i="3" s="1"/>
  <c r="U197" i="7"/>
  <c r="V34" i="1" s="1"/>
  <c r="AH34" i="1" s="1"/>
  <c r="K204" i="7"/>
  <c r="AY205" i="3"/>
  <c r="BB205" i="3" s="1"/>
  <c r="F202" i="7" s="1"/>
  <c r="P199" i="7"/>
  <c r="AI207" i="3" l="1"/>
  <c r="AJ207" i="3"/>
  <c r="AK207" i="3" s="1"/>
  <c r="AM207" i="3" s="1"/>
  <c r="AS206" i="3"/>
  <c r="AT206" i="3" s="1"/>
  <c r="AE199" i="7"/>
  <c r="AT200" i="7" l="1"/>
  <c r="AU206" i="3"/>
  <c r="BE206" i="3" s="1"/>
  <c r="BF206" i="3" s="1"/>
  <c r="AO200" i="7"/>
  <c r="AN207" i="3"/>
  <c r="AV206" i="3" l="1"/>
  <c r="AX206" i="3" s="1"/>
  <c r="Z200" i="7"/>
  <c r="AJ200" i="7"/>
  <c r="P200" i="7"/>
  <c r="AY206" i="3"/>
  <c r="BB206" i="3" s="1"/>
  <c r="F203" i="7" s="1"/>
  <c r="U198" i="7"/>
  <c r="AO207" i="3"/>
  <c r="AP207" i="3" s="1"/>
  <c r="K205" i="7" l="1"/>
  <c r="AQ207" i="3"/>
  <c r="AR207" i="3" s="1"/>
  <c r="AJ208" i="3"/>
  <c r="AI208" i="3"/>
  <c r="BD207" i="3"/>
  <c r="AK208" i="3" l="1"/>
  <c r="AM208" i="3" s="1"/>
  <c r="AS207" i="3"/>
  <c r="AT207" i="3" s="1"/>
  <c r="AN208" i="3" l="1"/>
  <c r="U199" i="7"/>
  <c r="AO201" i="7"/>
  <c r="AE200" i="7"/>
  <c r="AJ201" i="7"/>
  <c r="AU207" i="3"/>
  <c r="AV207" i="3" s="1"/>
  <c r="AX207" i="3" s="1"/>
  <c r="AT201" i="7" l="1"/>
  <c r="AY207" i="3"/>
  <c r="BB207" i="3" s="1"/>
  <c r="F204" i="7" s="1"/>
  <c r="BE207" i="3"/>
  <c r="BF207" i="3" s="1"/>
  <c r="AO208" i="3"/>
  <c r="AP208" i="3" s="1"/>
  <c r="Z201" i="7" l="1"/>
  <c r="P201" i="7"/>
  <c r="AQ208" i="3"/>
  <c r="AR208" i="3" s="1"/>
  <c r="AJ209" i="3"/>
  <c r="AI209" i="3"/>
  <c r="BD208" i="3"/>
  <c r="AS208" i="3" l="1"/>
  <c r="AT208" i="3" s="1"/>
  <c r="K206" i="7"/>
  <c r="AE201" i="7"/>
  <c r="AK209" i="3"/>
  <c r="AM209" i="3" s="1"/>
  <c r="AO202" i="7"/>
  <c r="AJ202" i="7" l="1"/>
  <c r="AN209" i="3"/>
  <c r="AO209" i="3" s="1"/>
  <c r="AP209" i="3" s="1"/>
  <c r="AU208" i="3"/>
  <c r="AV208" i="3" s="1"/>
  <c r="AX208" i="3" s="1"/>
  <c r="AT202" i="7" l="1"/>
  <c r="AY208" i="3"/>
  <c r="BB208" i="3" s="1"/>
  <c r="F205" i="7" s="1"/>
  <c r="AQ209" i="3"/>
  <c r="AR209" i="3" s="1"/>
  <c r="AJ210" i="3"/>
  <c r="AI210" i="3"/>
  <c r="BE208" i="3"/>
  <c r="BF208" i="3" s="1"/>
  <c r="U200" i="7"/>
  <c r="BD209" i="3"/>
  <c r="AS209" i="3" l="1"/>
  <c r="AT209" i="3" s="1"/>
  <c r="P202" i="7"/>
  <c r="AK210" i="3"/>
  <c r="AM210" i="3" s="1"/>
  <c r="AN210" i="3" l="1"/>
  <c r="AE202" i="7"/>
  <c r="AU209" i="3"/>
  <c r="AV209" i="3" s="1"/>
  <c r="AX209" i="3" s="1"/>
  <c r="AO203" i="7"/>
  <c r="Z202" i="7"/>
  <c r="BE209" i="3" l="1"/>
  <c r="BF209" i="3" s="1"/>
  <c r="AO210" i="3"/>
  <c r="BD210" i="3" s="1"/>
  <c r="K207" i="7"/>
  <c r="AY209" i="3"/>
  <c r="BB209" i="3" s="1"/>
  <c r="F206" i="7" s="1"/>
  <c r="AJ203" i="7"/>
  <c r="U201" i="7"/>
  <c r="AP210" i="3" l="1"/>
  <c r="AQ210" i="3" l="1"/>
  <c r="AR210" i="3" s="1"/>
  <c r="AJ211" i="3"/>
  <c r="AI211" i="3"/>
  <c r="P203" i="7"/>
  <c r="Z203" i="7"/>
  <c r="U202" i="7"/>
  <c r="AO204" i="7"/>
  <c r="AT203" i="7"/>
  <c r="AK211" i="3" l="1"/>
  <c r="AM211" i="3" s="1"/>
  <c r="AS210" i="3"/>
  <c r="AU210" i="3" s="1"/>
  <c r="AE203" i="7"/>
  <c r="AT210" i="3" l="1"/>
  <c r="BE210" i="3" s="1"/>
  <c r="BF210" i="3" s="1"/>
  <c r="AN211" i="3"/>
  <c r="AV210" i="3"/>
  <c r="AX210" i="3" s="1"/>
  <c r="AY210" i="3" s="1"/>
  <c r="BB210" i="3" s="1"/>
  <c r="F207" i="7" s="1"/>
  <c r="AT204" i="7"/>
  <c r="K208" i="7"/>
  <c r="AJ204" i="7"/>
  <c r="AO211" i="3" l="1"/>
  <c r="AP211" i="3" s="1"/>
  <c r="AO205" i="7"/>
  <c r="AJ212" i="3" l="1"/>
  <c r="AI212" i="3"/>
  <c r="AQ211" i="3"/>
  <c r="AR211" i="3" s="1"/>
  <c r="BD211" i="3"/>
  <c r="Z204" i="7"/>
  <c r="P204" i="7"/>
  <c r="U203" i="7"/>
  <c r="AS211" i="3" l="1"/>
  <c r="AT211" i="3" s="1"/>
  <c r="AK212" i="3"/>
  <c r="AM212" i="3" s="1"/>
  <c r="K209" i="7"/>
  <c r="T35" i="1" s="1"/>
  <c r="AF35" i="1" s="1"/>
  <c r="AN212" i="3" l="1"/>
  <c r="AU211" i="3"/>
  <c r="BE211" i="3" s="1"/>
  <c r="BF211" i="3" s="1"/>
  <c r="AE204" i="7"/>
  <c r="AT205" i="7"/>
  <c r="AJ205" i="7"/>
  <c r="AV211" i="3" l="1"/>
  <c r="AX211" i="3" s="1"/>
  <c r="AY211" i="3" s="1"/>
  <c r="BB211" i="3" s="1"/>
  <c r="F208" i="7" s="1"/>
  <c r="AO212" i="3"/>
  <c r="AP212" i="3" s="1"/>
  <c r="U204" i="7"/>
  <c r="AO206" i="7"/>
  <c r="AQ212" i="3" l="1"/>
  <c r="AR212" i="3" s="1"/>
  <c r="AJ213" i="3"/>
  <c r="AI213" i="3"/>
  <c r="BD212" i="3"/>
  <c r="Z205" i="7"/>
  <c r="P205" i="7"/>
  <c r="AK213" i="3" l="1"/>
  <c r="AM213" i="3" s="1"/>
  <c r="AS212" i="3"/>
  <c r="AE205" i="7"/>
  <c r="AU212" i="3" l="1"/>
  <c r="AV212" i="3" s="1"/>
  <c r="AX212" i="3" s="1"/>
  <c r="AY212" i="3" s="1"/>
  <c r="BB212" i="3" s="1"/>
  <c r="F209" i="7" s="1"/>
  <c r="S35" i="1" s="1"/>
  <c r="AE35" i="1" s="1"/>
  <c r="AT212" i="3"/>
  <c r="AN213" i="3"/>
  <c r="AO213" i="3" s="1"/>
  <c r="AJ206" i="7"/>
  <c r="AT206" i="7"/>
  <c r="K210" i="7"/>
  <c r="AP213" i="3" l="1"/>
  <c r="BD213" i="3"/>
  <c r="BE212" i="3"/>
  <c r="BF212" i="3" s="1"/>
  <c r="Z206" i="7"/>
  <c r="AO207" i="7"/>
  <c r="U205" i="7"/>
  <c r="P206" i="7"/>
  <c r="AI214" i="3" l="1"/>
  <c r="AJ214" i="3"/>
  <c r="AQ213" i="3"/>
  <c r="AR213" i="3" s="1"/>
  <c r="AK214" i="3" l="1"/>
  <c r="AM214" i="3" s="1"/>
  <c r="AN214" i="3" s="1"/>
  <c r="AS213" i="3"/>
  <c r="AT213" i="3" s="1"/>
  <c r="K211" i="7"/>
  <c r="AE206" i="7"/>
  <c r="AU213" i="3" l="1"/>
  <c r="BE213" i="3" s="1"/>
  <c r="BF213" i="3" s="1"/>
  <c r="AO214" i="3"/>
  <c r="AP214" i="3" s="1"/>
  <c r="AT207" i="7"/>
  <c r="U206" i="7"/>
  <c r="AJ207" i="7"/>
  <c r="AV213" i="3" l="1"/>
  <c r="AX213" i="3" s="1"/>
  <c r="AY213" i="3" s="1"/>
  <c r="BB213" i="3" s="1"/>
  <c r="F210" i="7" s="1"/>
  <c r="AJ215" i="3"/>
  <c r="AI215" i="3"/>
  <c r="AQ214" i="3"/>
  <c r="AR214" i="3" s="1"/>
  <c r="BD214" i="3"/>
  <c r="AO208" i="7"/>
  <c r="P207" i="7"/>
  <c r="AS214" i="3" l="1"/>
  <c r="AK215" i="3"/>
  <c r="AM215" i="3" s="1"/>
  <c r="AN215" i="3" s="1"/>
  <c r="K212" i="7"/>
  <c r="AE207" i="7"/>
  <c r="Z207" i="7"/>
  <c r="AO215" i="3" l="1"/>
  <c r="BD215" i="3" s="1"/>
  <c r="AU214" i="3"/>
  <c r="AT214" i="3"/>
  <c r="P208" i="7"/>
  <c r="BE214" i="3" l="1"/>
  <c r="BF214" i="3" s="1"/>
  <c r="AP215" i="3"/>
  <c r="AI216" i="3" s="1"/>
  <c r="AV214" i="3"/>
  <c r="AX214" i="3" s="1"/>
  <c r="AY214" i="3" s="1"/>
  <c r="BB214" i="3" s="1"/>
  <c r="F211" i="7" s="1"/>
  <c r="U207" i="7"/>
  <c r="AO209" i="7"/>
  <c r="Z35" i="1" s="1"/>
  <c r="AL35" i="1" s="1"/>
  <c r="AJ208" i="7"/>
  <c r="AT208" i="7"/>
  <c r="AJ216" i="3" l="1"/>
  <c r="AK216" i="3" s="1"/>
  <c r="AM216" i="3" s="1"/>
  <c r="AN216" i="3" s="1"/>
  <c r="AQ215" i="3"/>
  <c r="AR215" i="3" s="1"/>
  <c r="AS215" i="3" s="1"/>
  <c r="AU215" i="3" s="1"/>
  <c r="K213" i="7"/>
  <c r="Z208" i="7"/>
  <c r="AO216" i="3" l="1"/>
  <c r="AP216" i="3" s="1"/>
  <c r="AJ217" i="3" s="1"/>
  <c r="AT215" i="3"/>
  <c r="BE215" i="3" s="1"/>
  <c r="BF215" i="3" s="1"/>
  <c r="AV215" i="3"/>
  <c r="AX215" i="3" s="1"/>
  <c r="AY215" i="3" s="1"/>
  <c r="BB215" i="3" s="1"/>
  <c r="F212" i="7" s="1"/>
  <c r="BD216" i="3"/>
  <c r="AE208" i="7"/>
  <c r="AK217" i="3"/>
  <c r="AM217" i="3" s="1"/>
  <c r="AQ216" i="3" l="1"/>
  <c r="AR216" i="3" s="1"/>
  <c r="AS216" i="3" s="1"/>
  <c r="AT216" i="3" s="1"/>
  <c r="AI217" i="3"/>
  <c r="AN217" i="3"/>
  <c r="AJ209" i="7"/>
  <c r="Y35" i="1" s="1"/>
  <c r="AK35" i="1" s="1"/>
  <c r="P209" i="7"/>
  <c r="U35" i="1" s="1"/>
  <c r="AG35" i="1" s="1"/>
  <c r="AU216" i="3"/>
  <c r="AV216" i="3" s="1"/>
  <c r="AX216" i="3" s="1"/>
  <c r="AY216" i="3" l="1"/>
  <c r="BB216" i="3" s="1"/>
  <c r="F213" i="7" s="1"/>
  <c r="U208" i="7"/>
  <c r="BE216" i="3"/>
  <c r="BF216" i="3" s="1"/>
  <c r="AO217" i="3"/>
  <c r="AP217" i="3" s="1"/>
  <c r="AT209" i="7"/>
  <c r="AA35" i="1" s="1"/>
  <c r="AM35" i="1" l="1"/>
  <c r="Z209" i="7"/>
  <c r="W35" i="1" s="1"/>
  <c r="AI35" i="1" s="1"/>
  <c r="K214" i="7"/>
  <c r="BD217" i="3"/>
  <c r="AQ217" i="3"/>
  <c r="AR217" i="3" s="1"/>
  <c r="AJ218" i="3"/>
  <c r="AI218" i="3"/>
  <c r="AE209" i="7" l="1"/>
  <c r="X35" i="1" s="1"/>
  <c r="AJ35" i="1" s="1"/>
  <c r="AJ210" i="7"/>
  <c r="AS217" i="3"/>
  <c r="AT217" i="3" s="1"/>
  <c r="P210" i="7"/>
  <c r="AO210" i="7"/>
  <c r="AK218" i="3"/>
  <c r="AM218" i="3" s="1"/>
  <c r="AN218" i="3" l="1"/>
  <c r="AU217" i="3"/>
  <c r="AV217" i="3" s="1"/>
  <c r="AX217" i="3" s="1"/>
  <c r="BE217" i="3" l="1"/>
  <c r="BF217" i="3" s="1"/>
  <c r="AY217" i="3"/>
  <c r="BB217" i="3" s="1"/>
  <c r="F214" i="7" s="1"/>
  <c r="AT210" i="7"/>
  <c r="U209" i="7"/>
  <c r="V35" i="1" s="1"/>
  <c r="AH35" i="1" s="1"/>
  <c r="Z210" i="7"/>
  <c r="AO218" i="3"/>
  <c r="BD218" i="3" s="1"/>
  <c r="P211" i="7" l="1"/>
  <c r="K215" i="7"/>
  <c r="AO211" i="7"/>
  <c r="AE210" i="7"/>
  <c r="AP218" i="3"/>
  <c r="AJ211" i="7" l="1"/>
  <c r="AQ218" i="3"/>
  <c r="AR218" i="3" s="1"/>
  <c r="AJ219" i="3"/>
  <c r="AI219" i="3"/>
  <c r="AT211" i="7" l="1"/>
  <c r="AS218" i="3"/>
  <c r="AT218" i="3" s="1"/>
  <c r="AK219" i="3"/>
  <c r="AM219" i="3" s="1"/>
  <c r="AN219" i="3" l="1"/>
  <c r="K216" i="7"/>
  <c r="AU218" i="3"/>
  <c r="AV218" i="3" s="1"/>
  <c r="AX218" i="3" s="1"/>
  <c r="BE218" i="3" l="1"/>
  <c r="BF218" i="3" s="1"/>
  <c r="P212" i="7"/>
  <c r="AE211" i="7"/>
  <c r="AO212" i="7"/>
  <c r="Z211" i="7"/>
  <c r="U210" i="7"/>
  <c r="AY218" i="3"/>
  <c r="BB218" i="3" s="1"/>
  <c r="F215" i="7" s="1"/>
  <c r="AO219" i="3"/>
  <c r="AP219" i="3" s="1"/>
  <c r="BD219" i="3" l="1"/>
  <c r="AQ219" i="3"/>
  <c r="AR219" i="3" s="1"/>
  <c r="AJ220" i="3"/>
  <c r="AI220" i="3"/>
  <c r="AT212" i="7" l="1"/>
  <c r="AS219" i="3"/>
  <c r="AT219" i="3" s="1"/>
  <c r="AK220" i="3"/>
  <c r="AM220" i="3" s="1"/>
  <c r="AN220" i="3" s="1"/>
  <c r="AJ212" i="7"/>
  <c r="AO213" i="7" l="1"/>
  <c r="U211" i="7"/>
  <c r="K217" i="7"/>
  <c r="AO220" i="3"/>
  <c r="AP220" i="3" s="1"/>
  <c r="AU219" i="3"/>
  <c r="AV219" i="3" s="1"/>
  <c r="AX219" i="3" s="1"/>
  <c r="BD220" i="3" l="1"/>
  <c r="BE219" i="3"/>
  <c r="BF219" i="3" s="1"/>
  <c r="AY219" i="3"/>
  <c r="BB219" i="3" s="1"/>
  <c r="F216" i="7" s="1"/>
  <c r="AE212" i="7"/>
  <c r="AQ220" i="3"/>
  <c r="AR220" i="3" s="1"/>
  <c r="AJ221" i="3"/>
  <c r="AI221" i="3"/>
  <c r="Z212" i="7" l="1"/>
  <c r="AJ213" i="7"/>
  <c r="AK221" i="3"/>
  <c r="AM221" i="3" s="1"/>
  <c r="AS220" i="3"/>
  <c r="AT220" i="3" s="1"/>
  <c r="P213" i="7"/>
  <c r="AT213" i="7" l="1"/>
  <c r="AU220" i="3"/>
  <c r="AV220" i="3" s="1"/>
  <c r="AX220" i="3" s="1"/>
  <c r="AN221" i="3"/>
  <c r="AO221" i="3" s="1"/>
  <c r="BE220" i="3" l="1"/>
  <c r="BF220" i="3" s="1"/>
  <c r="K218" i="7"/>
  <c r="AY220" i="3"/>
  <c r="BB220" i="3" s="1"/>
  <c r="F217" i="7" s="1"/>
  <c r="BD221" i="3"/>
  <c r="AP221" i="3"/>
  <c r="Z213" i="7" l="1"/>
  <c r="AE213" i="7"/>
  <c r="U212" i="7"/>
  <c r="AJ222" i="3"/>
  <c r="AQ221" i="3"/>
  <c r="AR221" i="3" s="1"/>
  <c r="AI222" i="3"/>
  <c r="AO214" i="7"/>
  <c r="AS221" i="3" l="1"/>
  <c r="AT221" i="3" s="1"/>
  <c r="P214" i="7"/>
  <c r="AK222" i="3"/>
  <c r="AM222" i="3" s="1"/>
  <c r="AT214" i="7" l="1"/>
  <c r="AJ214" i="7"/>
  <c r="AN222" i="3"/>
  <c r="AU221" i="3"/>
  <c r="BE221" i="3" s="1"/>
  <c r="BF221" i="3" s="1"/>
  <c r="U213" i="7" l="1"/>
  <c r="K219" i="7"/>
  <c r="AV221" i="3"/>
  <c r="AX221" i="3" s="1"/>
  <c r="AO222" i="3"/>
  <c r="AP222" i="3" s="1"/>
  <c r="AO215" i="7" l="1"/>
  <c r="AQ222" i="3"/>
  <c r="AR222" i="3" s="1"/>
  <c r="AJ223" i="3"/>
  <c r="AI223" i="3"/>
  <c r="BD222" i="3"/>
  <c r="Z214" i="7"/>
  <c r="AY221" i="3"/>
  <c r="BB221" i="3" s="1"/>
  <c r="F218" i="7" s="1"/>
  <c r="AE214" i="7"/>
  <c r="AS222" i="3" l="1"/>
  <c r="AK223" i="3"/>
  <c r="AM223" i="3" s="1"/>
  <c r="AN223" i="3" s="1"/>
  <c r="P215" i="7"/>
  <c r="AO223" i="3" l="1"/>
  <c r="AP223" i="3" s="1"/>
  <c r="AU222" i="3"/>
  <c r="AV222" i="3" s="1"/>
  <c r="AX222" i="3" s="1"/>
  <c r="AT222" i="3"/>
  <c r="BD223" i="3" l="1"/>
  <c r="U214" i="7"/>
  <c r="AY222" i="3"/>
  <c r="BB222" i="3" s="1"/>
  <c r="F219" i="7" s="1"/>
  <c r="AJ215" i="7"/>
  <c r="AQ223" i="3"/>
  <c r="AR223" i="3" s="1"/>
  <c r="AJ224" i="3"/>
  <c r="AI224" i="3"/>
  <c r="BE222" i="3"/>
  <c r="BF222" i="3" s="1"/>
  <c r="AT215" i="7"/>
  <c r="K220" i="7" l="1"/>
  <c r="AO216" i="7"/>
  <c r="AE215" i="7"/>
  <c r="AK224" i="3"/>
  <c r="AM224" i="3" s="1"/>
  <c r="Z215" i="7"/>
  <c r="AS223" i="3"/>
  <c r="AT223" i="3" s="1"/>
  <c r="P216" i="7" l="1"/>
  <c r="AN224" i="3"/>
  <c r="AU223" i="3"/>
  <c r="AV223" i="3" s="1"/>
  <c r="AX223" i="3" s="1"/>
  <c r="BE223" i="3" l="1"/>
  <c r="BF223" i="3" s="1"/>
  <c r="AY223" i="3"/>
  <c r="BB223" i="3" s="1"/>
  <c r="F220" i="7" s="1"/>
  <c r="AO224" i="3"/>
  <c r="BD224" i="3" s="1"/>
  <c r="Z216" i="7" l="1"/>
  <c r="AJ216" i="7"/>
  <c r="U215" i="7"/>
  <c r="AE216" i="7"/>
  <c r="AP224" i="3"/>
  <c r="AT216" i="7"/>
  <c r="AO217" i="7" l="1"/>
  <c r="P217" i="7"/>
  <c r="AQ224" i="3"/>
  <c r="AR224" i="3" s="1"/>
  <c r="AJ225" i="3"/>
  <c r="AI225" i="3"/>
  <c r="AS224" i="3" l="1"/>
  <c r="AT224" i="3" s="1"/>
  <c r="K221" i="7"/>
  <c r="T36" i="1" s="1"/>
  <c r="AF36" i="1" s="1"/>
  <c r="AK225" i="3"/>
  <c r="AM225" i="3" s="1"/>
  <c r="U216" i="7" l="1"/>
  <c r="AJ217" i="7"/>
  <c r="AN225" i="3"/>
  <c r="AO225" i="3" s="1"/>
  <c r="AU224" i="3"/>
  <c r="BE224" i="3" s="1"/>
  <c r="BF224" i="3" s="1"/>
  <c r="AV224" i="3" l="1"/>
  <c r="AX224" i="3" s="1"/>
  <c r="AY224" i="3" s="1"/>
  <c r="BB224" i="3" s="1"/>
  <c r="F221" i="7" s="1"/>
  <c r="S36" i="1" s="1"/>
  <c r="AE36" i="1" s="1"/>
  <c r="AE217" i="7"/>
  <c r="K222" i="7"/>
  <c r="AP225" i="3"/>
  <c r="Z217" i="7"/>
  <c r="BD225" i="3"/>
  <c r="AT217" i="7"/>
  <c r="AO218" i="7" l="1"/>
  <c r="P218" i="7"/>
  <c r="AQ225" i="3"/>
  <c r="AR225" i="3" s="1"/>
  <c r="AJ226" i="3"/>
  <c r="AI226" i="3"/>
  <c r="U217" i="7" l="1"/>
  <c r="AS225" i="3"/>
  <c r="AT225" i="3" s="1"/>
  <c r="AK226" i="3"/>
  <c r="AM226" i="3" s="1"/>
  <c r="K223" i="7" l="1"/>
  <c r="AJ218" i="7"/>
  <c r="AT218" i="7"/>
  <c r="AN226" i="3"/>
  <c r="AO226" i="3" s="1"/>
  <c r="AU225" i="3"/>
  <c r="AV225" i="3" s="1"/>
  <c r="AX225" i="3" s="1"/>
  <c r="BE225" i="3" l="1"/>
  <c r="BF225" i="3" s="1"/>
  <c r="AO219" i="7"/>
  <c r="P219" i="7"/>
  <c r="AY225" i="3"/>
  <c r="BB225" i="3" s="1"/>
  <c r="F222" i="7" s="1"/>
  <c r="BD226" i="3"/>
  <c r="Z218" i="7"/>
  <c r="AP226" i="3"/>
  <c r="AE218" i="7"/>
  <c r="AQ226" i="3" l="1"/>
  <c r="AR226" i="3" s="1"/>
  <c r="AJ227" i="3"/>
  <c r="AI227" i="3"/>
  <c r="U218" i="7" l="1"/>
  <c r="Z219" i="7"/>
  <c r="K224" i="7"/>
  <c r="AS226" i="3"/>
  <c r="AT226" i="3" s="1"/>
  <c r="AK227" i="3"/>
  <c r="AM227" i="3" s="1"/>
  <c r="AT219" i="7"/>
  <c r="AO220" i="7" l="1"/>
  <c r="AE219" i="7"/>
  <c r="AJ219" i="7"/>
  <c r="AN227" i="3"/>
  <c r="AU226" i="3"/>
  <c r="AV226" i="3" s="1"/>
  <c r="AX226" i="3" s="1"/>
  <c r="AY226" i="3" l="1"/>
  <c r="BB226" i="3" s="1"/>
  <c r="F223" i="7" s="1"/>
  <c r="P220" i="7"/>
  <c r="BE226" i="3"/>
  <c r="BF226" i="3" s="1"/>
  <c r="AO227" i="3"/>
  <c r="AP227" i="3" s="1"/>
  <c r="BD227" i="3" l="1"/>
  <c r="AQ227" i="3"/>
  <c r="AR227" i="3" s="1"/>
  <c r="AJ228" i="3"/>
  <c r="AI228" i="3"/>
  <c r="U219" i="7" l="1"/>
  <c r="AS227" i="3"/>
  <c r="AT227" i="3" s="1"/>
  <c r="AK228" i="3"/>
  <c r="AM228" i="3" s="1"/>
  <c r="AN228" i="3" s="1"/>
  <c r="AT220" i="7"/>
  <c r="K225" i="7"/>
  <c r="AO221" i="7" l="1"/>
  <c r="Z36" i="1" s="1"/>
  <c r="AL36" i="1" s="1"/>
  <c r="Z220" i="7"/>
  <c r="AU227" i="3"/>
  <c r="BE227" i="3" s="1"/>
  <c r="BF227" i="3" s="1"/>
  <c r="AO228" i="3"/>
  <c r="BD228" i="3" s="1"/>
  <c r="AV227" i="3" l="1"/>
  <c r="AX227" i="3" s="1"/>
  <c r="AY227" i="3" s="1"/>
  <c r="BB227" i="3" s="1"/>
  <c r="F224" i="7" s="1"/>
  <c r="AJ220" i="7"/>
  <c r="AE220" i="7"/>
  <c r="AP228" i="3"/>
  <c r="P221" i="7"/>
  <c r="U36" i="1" s="1"/>
  <c r="AG36" i="1" s="1"/>
  <c r="AQ228" i="3" l="1"/>
  <c r="AR228" i="3" s="1"/>
  <c r="AJ229" i="3"/>
  <c r="AI229" i="3"/>
  <c r="AS228" i="3" l="1"/>
  <c r="AT228" i="3" s="1"/>
  <c r="K226" i="7"/>
  <c r="AT221" i="7"/>
  <c r="AA36" i="1" s="1"/>
  <c r="Z221" i="7"/>
  <c r="W36" i="1" s="1"/>
  <c r="AI36" i="1" s="1"/>
  <c r="AK229" i="3"/>
  <c r="AM229" i="3" s="1"/>
  <c r="AM36" i="1" l="1"/>
  <c r="AJ221" i="7"/>
  <c r="Y36" i="1" s="1"/>
  <c r="AK36" i="1" s="1"/>
  <c r="P222" i="7"/>
  <c r="AN229" i="3"/>
  <c r="AO229" i="3" s="1"/>
  <c r="AU228" i="3"/>
  <c r="BE228" i="3" s="1"/>
  <c r="BF228" i="3" s="1"/>
  <c r="U220" i="7"/>
  <c r="AP229" i="3" l="1"/>
  <c r="AQ229" i="3" s="1"/>
  <c r="AR229" i="3" s="1"/>
  <c r="AO222" i="7"/>
  <c r="AE221" i="7"/>
  <c r="X36" i="1" s="1"/>
  <c r="AJ36" i="1" s="1"/>
  <c r="AV228" i="3"/>
  <c r="AX228" i="3" s="1"/>
  <c r="BD229" i="3"/>
  <c r="AI230" i="3" l="1"/>
  <c r="AJ230" i="3"/>
  <c r="AT222" i="7"/>
  <c r="K227" i="7"/>
  <c r="AS229" i="3"/>
  <c r="AT229" i="3" s="1"/>
  <c r="AY228" i="3"/>
  <c r="BB228" i="3" s="1"/>
  <c r="F225" i="7" s="1"/>
  <c r="AK230" i="3"/>
  <c r="AM230" i="3" s="1"/>
  <c r="AN230" i="3" l="1"/>
  <c r="U221" i="7"/>
  <c r="V36" i="1" s="1"/>
  <c r="AH36" i="1" s="1"/>
  <c r="AU229" i="3"/>
  <c r="AV229" i="3" s="1"/>
  <c r="AX229" i="3" s="1"/>
  <c r="AJ222" i="7" l="1"/>
  <c r="AY229" i="3"/>
  <c r="BB229" i="3" s="1"/>
  <c r="F226" i="7" s="1"/>
  <c r="AO230" i="3"/>
  <c r="BD230" i="3" s="1"/>
  <c r="Z222" i="7"/>
  <c r="BE229" i="3"/>
  <c r="BF229" i="3" s="1"/>
  <c r="P223" i="7"/>
  <c r="AP230" i="3" l="1"/>
  <c r="AQ230" i="3" s="1"/>
  <c r="AR230" i="3" s="1"/>
  <c r="AE222" i="7"/>
  <c r="K228" i="7"/>
  <c r="AO223" i="7"/>
  <c r="AI231" i="3" l="1"/>
  <c r="AJ231" i="3"/>
  <c r="AK231" i="3" s="1"/>
  <c r="AM231" i="3" s="1"/>
  <c r="AS230" i="3"/>
  <c r="AT230" i="3" s="1"/>
  <c r="AT223" i="7"/>
  <c r="AN231" i="3" l="1"/>
  <c r="AU230" i="3"/>
  <c r="BE230" i="3" s="1"/>
  <c r="BF230" i="3" s="1"/>
  <c r="Z223" i="7"/>
  <c r="AV230" i="3" l="1"/>
  <c r="AX230" i="3" s="1"/>
  <c r="P224" i="7"/>
  <c r="AJ223" i="7"/>
  <c r="U222" i="7"/>
  <c r="AY230" i="3"/>
  <c r="BB230" i="3" s="1"/>
  <c r="F227" i="7" s="1"/>
  <c r="AO231" i="3"/>
  <c r="AP231" i="3" s="1"/>
  <c r="AQ231" i="3" l="1"/>
  <c r="AR231" i="3" s="1"/>
  <c r="AJ232" i="3"/>
  <c r="AI232" i="3"/>
  <c r="BD231" i="3"/>
  <c r="AO224" i="7"/>
  <c r="AT224" i="7" l="1"/>
  <c r="K229" i="7"/>
  <c r="AS231" i="3"/>
  <c r="AK232" i="3"/>
  <c r="AM232" i="3" s="1"/>
  <c r="Z224" i="7"/>
  <c r="U223" i="7" l="1"/>
  <c r="AJ224" i="7"/>
  <c r="AU231" i="3"/>
  <c r="AV231" i="3" s="1"/>
  <c r="AX231" i="3" s="1"/>
  <c r="AN232" i="3"/>
  <c r="AE223" i="7"/>
  <c r="AT231" i="3"/>
  <c r="P225" i="7" l="1"/>
  <c r="Z225" i="7"/>
  <c r="AY231" i="3"/>
  <c r="BB231" i="3" s="1"/>
  <c r="F228" i="7" s="1"/>
  <c r="BE231" i="3"/>
  <c r="BF231" i="3" s="1"/>
  <c r="AO232" i="3"/>
  <c r="AP232" i="3" s="1"/>
  <c r="AQ232" i="3" l="1"/>
  <c r="AR232" i="3" s="1"/>
  <c r="AJ233" i="3"/>
  <c r="AI233" i="3"/>
  <c r="BD232" i="3"/>
  <c r="U224" i="7" l="1"/>
  <c r="AT225" i="7"/>
  <c r="AK233" i="3"/>
  <c r="AM233" i="3" s="1"/>
  <c r="AO225" i="7"/>
  <c r="AS232" i="3"/>
  <c r="AT232" i="3" s="1"/>
  <c r="AN233" i="3" l="1"/>
  <c r="Z226" i="7"/>
  <c r="AJ225" i="7"/>
  <c r="P226" i="7"/>
  <c r="AU232" i="3"/>
  <c r="BE232" i="3" s="1"/>
  <c r="BF232" i="3" s="1"/>
  <c r="K230" i="7"/>
  <c r="AE224" i="7"/>
  <c r="AO233" i="3" l="1"/>
  <c r="AP233" i="3" s="1"/>
  <c r="AV232" i="3"/>
  <c r="AX232" i="3" s="1"/>
  <c r="U225" i="7" l="1"/>
  <c r="AT226" i="7"/>
  <c r="BD233" i="3"/>
  <c r="AQ233" i="3"/>
  <c r="AR233" i="3" s="1"/>
  <c r="AJ234" i="3"/>
  <c r="AI234" i="3"/>
  <c r="AY232" i="3"/>
  <c r="BB232" i="3" s="1"/>
  <c r="F229" i="7" s="1"/>
  <c r="P227" i="7" l="1"/>
  <c r="AO226" i="7"/>
  <c r="AJ226" i="7"/>
  <c r="AS233" i="3"/>
  <c r="AT233" i="3" s="1"/>
  <c r="AE225" i="7"/>
  <c r="AK234" i="3"/>
  <c r="AM234" i="3" s="1"/>
  <c r="AN234" i="3" l="1"/>
  <c r="K231" i="7"/>
  <c r="Z227" i="7"/>
  <c r="AU233" i="3"/>
  <c r="BE233" i="3" s="1"/>
  <c r="BF233" i="3" s="1"/>
  <c r="AV233" i="3" l="1"/>
  <c r="AX233" i="3" s="1"/>
  <c r="AY233" i="3" s="1"/>
  <c r="BB233" i="3" s="1"/>
  <c r="F230" i="7" s="1"/>
  <c r="AT227" i="7"/>
  <c r="AO234" i="3"/>
  <c r="AP234" i="3" s="1"/>
  <c r="BD234" i="3" l="1"/>
  <c r="U226" i="7"/>
  <c r="AQ234" i="3"/>
  <c r="AR234" i="3" s="1"/>
  <c r="AJ235" i="3"/>
  <c r="AI235" i="3"/>
  <c r="AE226" i="7" l="1"/>
  <c r="AO227" i="7"/>
  <c r="AS234" i="3"/>
  <c r="AT234" i="3" s="1"/>
  <c r="AK235" i="3"/>
  <c r="AM235" i="3" s="1"/>
  <c r="P228" i="7"/>
  <c r="AJ227" i="7"/>
  <c r="AN235" i="3" l="1"/>
  <c r="Z228" i="7"/>
  <c r="AU234" i="3"/>
  <c r="AV234" i="3" s="1"/>
  <c r="AX234" i="3" s="1"/>
  <c r="AT228" i="7" l="1"/>
  <c r="AY234" i="3"/>
  <c r="BB234" i="3" s="1"/>
  <c r="F231" i="7" s="1"/>
  <c r="BE234" i="3"/>
  <c r="BF234" i="3" s="1"/>
  <c r="K232" i="7"/>
  <c r="AO235" i="3"/>
  <c r="AP235" i="3" s="1"/>
  <c r="AJ236" i="3" l="1"/>
  <c r="AQ235" i="3"/>
  <c r="AR235" i="3" s="1"/>
  <c r="AI236" i="3"/>
  <c r="AJ228" i="7"/>
  <c r="U227" i="7"/>
  <c r="BD235" i="3"/>
  <c r="AE227" i="7" l="1"/>
  <c r="P229" i="7"/>
  <c r="AS235" i="3"/>
  <c r="AO228" i="7"/>
  <c r="AK236" i="3"/>
  <c r="AM236" i="3" s="1"/>
  <c r="K233" i="7" l="1"/>
  <c r="T37" i="1" s="1"/>
  <c r="AF37" i="1" s="1"/>
  <c r="AN236" i="3"/>
  <c r="AU235" i="3"/>
  <c r="AV235" i="3" s="1"/>
  <c r="AX235" i="3" s="1"/>
  <c r="AT235" i="3"/>
  <c r="BE235" i="3" l="1"/>
  <c r="BF235" i="3" s="1"/>
  <c r="U228" i="7"/>
  <c r="AY235" i="3"/>
  <c r="BB235" i="3" s="1"/>
  <c r="F232" i="7" s="1"/>
  <c r="AT229" i="7"/>
  <c r="AO236" i="3"/>
  <c r="AP236" i="3" s="1"/>
  <c r="Z229" i="7"/>
  <c r="BD236" i="3" l="1"/>
  <c r="AQ236" i="3"/>
  <c r="AR236" i="3" s="1"/>
  <c r="AJ237" i="3"/>
  <c r="AI237" i="3"/>
  <c r="AO229" i="7"/>
  <c r="AJ229" i="7"/>
  <c r="AE228" i="7" l="1"/>
  <c r="AS236" i="3"/>
  <c r="AT236" i="3" s="1"/>
  <c r="AK237" i="3"/>
  <c r="AM237" i="3" s="1"/>
  <c r="P230" i="7"/>
  <c r="AN237" i="3" l="1"/>
  <c r="AU236" i="3"/>
  <c r="BE236" i="3" s="1"/>
  <c r="BF236" i="3" s="1"/>
  <c r="Z230" i="7"/>
  <c r="AT230" i="7" l="1"/>
  <c r="AV236" i="3"/>
  <c r="AX236" i="3" s="1"/>
  <c r="K234" i="7"/>
  <c r="AO237" i="3"/>
  <c r="AP237" i="3" s="1"/>
  <c r="BD237" i="3" l="1"/>
  <c r="AO230" i="7"/>
  <c r="AQ237" i="3"/>
  <c r="AR237" i="3" s="1"/>
  <c r="AJ238" i="3"/>
  <c r="AI238" i="3"/>
  <c r="AJ230" i="7"/>
  <c r="U229" i="7"/>
  <c r="AY236" i="3"/>
  <c r="BB236" i="3" s="1"/>
  <c r="F233" i="7" s="1"/>
  <c r="S37" i="1" s="1"/>
  <c r="AE37" i="1" s="1"/>
  <c r="AE229" i="7" l="1"/>
  <c r="AS237" i="3"/>
  <c r="AT237" i="3" s="1"/>
  <c r="AK238" i="3"/>
  <c r="AM238" i="3" s="1"/>
  <c r="AN238" i="3" l="1"/>
  <c r="U230" i="7"/>
  <c r="AT231" i="7"/>
  <c r="Z231" i="7"/>
  <c r="AU237" i="3"/>
  <c r="BE237" i="3" s="1"/>
  <c r="BF237" i="3" s="1"/>
  <c r="P231" i="7"/>
  <c r="AO238" i="3" l="1"/>
  <c r="AP238" i="3" s="1"/>
  <c r="AV237" i="3"/>
  <c r="AX237" i="3" s="1"/>
  <c r="K235" i="7"/>
  <c r="AQ238" i="3" l="1"/>
  <c r="AR238" i="3" s="1"/>
  <c r="AS238" i="3" s="1"/>
  <c r="AI239" i="3"/>
  <c r="AJ239" i="3"/>
  <c r="BD238" i="3"/>
  <c r="AO231" i="7"/>
  <c r="AY237" i="3"/>
  <c r="BB237" i="3" s="1"/>
  <c r="F234" i="7" s="1"/>
  <c r="AK239" i="3" l="1"/>
  <c r="AM239" i="3" s="1"/>
  <c r="AN239" i="3" s="1"/>
  <c r="AU238" i="3"/>
  <c r="AV238" i="3" s="1"/>
  <c r="AX238" i="3" s="1"/>
  <c r="AJ231" i="7"/>
  <c r="AE230" i="7"/>
  <c r="AT238" i="3"/>
  <c r="BE238" i="3" l="1"/>
  <c r="BF238" i="3" s="1"/>
  <c r="AT232" i="7"/>
  <c r="U231" i="7"/>
  <c r="AY238" i="3"/>
  <c r="BB238" i="3" s="1"/>
  <c r="F235" i="7" s="1"/>
  <c r="P232" i="7"/>
  <c r="AO239" i="3"/>
  <c r="BD239" i="3" s="1"/>
  <c r="AO232" i="7" l="1"/>
  <c r="Z232" i="7"/>
  <c r="AP239" i="3"/>
  <c r="K236" i="7" l="1"/>
  <c r="AJ240" i="3"/>
  <c r="AQ239" i="3"/>
  <c r="AR239" i="3" s="1"/>
  <c r="AI240" i="3"/>
  <c r="AE231" i="7" l="1"/>
  <c r="AS239" i="3"/>
  <c r="AJ232" i="7"/>
  <c r="AK240" i="3"/>
  <c r="AM240" i="3" s="1"/>
  <c r="AN240" i="3" l="1"/>
  <c r="AU239" i="3"/>
  <c r="AV239" i="3" s="1"/>
  <c r="AX239" i="3" s="1"/>
  <c r="AT239" i="3"/>
  <c r="P233" i="7"/>
  <c r="U37" i="1" s="1"/>
  <c r="AG37" i="1" s="1"/>
  <c r="Z233" i="7"/>
  <c r="W37" i="1" s="1"/>
  <c r="AI37" i="1" s="1"/>
  <c r="AT233" i="7"/>
  <c r="AA37" i="1" s="1"/>
  <c r="AM37" i="1" l="1"/>
  <c r="K237" i="7"/>
  <c r="AY239" i="3"/>
  <c r="BB239" i="3" s="1"/>
  <c r="F236" i="7" s="1"/>
  <c r="U232" i="7"/>
  <c r="BE239" i="3"/>
  <c r="BF239" i="3" s="1"/>
  <c r="AO240" i="3"/>
  <c r="BD240" i="3" s="1"/>
  <c r="AP240" i="3" l="1"/>
  <c r="AQ240" i="3" s="1"/>
  <c r="AR240" i="3" s="1"/>
  <c r="AO233" i="7"/>
  <c r="Z37" i="1" s="1"/>
  <c r="AL37" i="1" s="1"/>
  <c r="P234" i="7"/>
  <c r="AJ241" i="3" l="1"/>
  <c r="AK241" i="3" s="1"/>
  <c r="AM241" i="3" s="1"/>
  <c r="AI241" i="3"/>
  <c r="AS240" i="3"/>
  <c r="Z234" i="7"/>
  <c r="AE232" i="7"/>
  <c r="AJ233" i="7"/>
  <c r="Y37" i="1" s="1"/>
  <c r="AK37" i="1" s="1"/>
  <c r="AN241" i="3" l="1"/>
  <c r="AU240" i="3"/>
  <c r="AV240" i="3" s="1"/>
  <c r="AX240" i="3" s="1"/>
  <c r="AT240" i="3"/>
  <c r="P235" i="7" l="1"/>
  <c r="AY240" i="3"/>
  <c r="BB240" i="3" s="1"/>
  <c r="F237" i="7" s="1"/>
  <c r="U233" i="7"/>
  <c r="V37" i="1" s="1"/>
  <c r="AH37" i="1" s="1"/>
  <c r="K238" i="7"/>
  <c r="AT234" i="7"/>
  <c r="BE240" i="3"/>
  <c r="BF240" i="3" s="1"/>
  <c r="AO241" i="3"/>
  <c r="AP241" i="3" s="1"/>
  <c r="BD241" i="3" l="1"/>
  <c r="AO234" i="7"/>
  <c r="AQ241" i="3"/>
  <c r="AR241" i="3" s="1"/>
  <c r="AJ242" i="3"/>
  <c r="AI242" i="3"/>
  <c r="AS241" i="3" l="1"/>
  <c r="AT241" i="3" s="1"/>
  <c r="AK242" i="3"/>
  <c r="AM242" i="3" s="1"/>
  <c r="AJ234" i="7"/>
  <c r="AN242" i="3" l="1"/>
  <c r="AE233" i="7"/>
  <c r="X37" i="1" s="1"/>
  <c r="AJ37" i="1" s="1"/>
  <c r="AU241" i="3"/>
  <c r="BE241" i="3" s="1"/>
  <c r="BF241" i="3" s="1"/>
  <c r="Z235" i="7"/>
  <c r="AT235" i="7" l="1"/>
  <c r="P236" i="7"/>
  <c r="AV241" i="3"/>
  <c r="AX241" i="3" s="1"/>
  <c r="U234" i="7"/>
  <c r="AO242" i="3"/>
  <c r="AP242" i="3" s="1"/>
  <c r="AY241" i="3" l="1"/>
  <c r="BB241" i="3" s="1"/>
  <c r="F238" i="7" s="1"/>
  <c r="BD242" i="3"/>
  <c r="K239" i="7"/>
  <c r="AQ242" i="3"/>
  <c r="AR242" i="3" s="1"/>
  <c r="AJ243" i="3"/>
  <c r="AI243" i="3"/>
  <c r="AS242" i="3" l="1"/>
  <c r="AT242" i="3" s="1"/>
  <c r="AJ235" i="7"/>
  <c r="AK243" i="3"/>
  <c r="AM243" i="3" s="1"/>
  <c r="Z236" i="7"/>
  <c r="AO235" i="7"/>
  <c r="AN243" i="3" l="1"/>
  <c r="AU242" i="3"/>
  <c r="BE242" i="3" s="1"/>
  <c r="BF242" i="3" s="1"/>
  <c r="AE234" i="7"/>
  <c r="AV242" i="3" l="1"/>
  <c r="AX242" i="3" s="1"/>
  <c r="P237" i="7"/>
  <c r="AY242" i="3"/>
  <c r="BB242" i="3" s="1"/>
  <c r="F239" i="7" s="1"/>
  <c r="U235" i="7"/>
  <c r="K240" i="7"/>
  <c r="AO243" i="3"/>
  <c r="BD243" i="3" s="1"/>
  <c r="AT236" i="7" l="1"/>
  <c r="AP243" i="3"/>
  <c r="AO236" i="7"/>
  <c r="AJ236" i="7" l="1"/>
  <c r="AJ244" i="3"/>
  <c r="AQ243" i="3"/>
  <c r="AR243" i="3" s="1"/>
  <c r="AI244" i="3"/>
  <c r="Z237" i="7"/>
  <c r="AE235" i="7" l="1"/>
  <c r="K241" i="7"/>
  <c r="AK244" i="3"/>
  <c r="AM244" i="3" s="1"/>
  <c r="AS243" i="3"/>
  <c r="AN244" i="3" l="1"/>
  <c r="AT237" i="7"/>
  <c r="AU243" i="3"/>
  <c r="AV243" i="3" s="1"/>
  <c r="AX243" i="3" s="1"/>
  <c r="U236" i="7"/>
  <c r="AT243" i="3"/>
  <c r="BE243" i="3" l="1"/>
  <c r="BF243" i="3" s="1"/>
  <c r="P238" i="7"/>
  <c r="AY243" i="3"/>
  <c r="BB243" i="3" s="1"/>
  <c r="F240" i="7" s="1"/>
  <c r="AO237" i="7"/>
  <c r="AO244" i="3"/>
  <c r="AP244" i="3" s="1"/>
  <c r="Z238" i="7" l="1"/>
  <c r="AJ245" i="3"/>
  <c r="AQ244" i="3"/>
  <c r="AR244" i="3" s="1"/>
  <c r="AI245" i="3"/>
  <c r="BD244" i="3"/>
  <c r="AE236" i="7" l="1"/>
  <c r="AJ237" i="7"/>
  <c r="U237" i="7"/>
  <c r="AS244" i="3"/>
  <c r="AT244" i="3" s="1"/>
  <c r="K242" i="7"/>
  <c r="AT238" i="7"/>
  <c r="AK245" i="3"/>
  <c r="AM245" i="3" s="1"/>
  <c r="AO238" i="7" l="1"/>
  <c r="AN245" i="3"/>
  <c r="AO245" i="3" s="1"/>
  <c r="AU244" i="3"/>
  <c r="AV244" i="3" s="1"/>
  <c r="AX244" i="3" s="1"/>
  <c r="BE244" i="3" l="1"/>
  <c r="BF244" i="3" s="1"/>
  <c r="AY244" i="3"/>
  <c r="BB244" i="3" s="1"/>
  <c r="F241" i="7" s="1"/>
  <c r="BD245" i="3"/>
  <c r="AP245" i="3"/>
  <c r="P239" i="7" l="1"/>
  <c r="Z239" i="7"/>
  <c r="AQ245" i="3"/>
  <c r="AR245" i="3" s="1"/>
  <c r="AJ246" i="3"/>
  <c r="AI246" i="3"/>
  <c r="AT239" i="7" l="1"/>
  <c r="K243" i="7"/>
  <c r="U238" i="7"/>
  <c r="AS245" i="3"/>
  <c r="AT245" i="3" s="1"/>
  <c r="AK246" i="3"/>
  <c r="AM246" i="3" s="1"/>
  <c r="AN246" i="3" l="1"/>
  <c r="AO239" i="7"/>
  <c r="AJ238" i="7"/>
  <c r="AU245" i="3"/>
  <c r="BE245" i="3" s="1"/>
  <c r="BF245" i="3" s="1"/>
  <c r="AE237" i="7"/>
  <c r="P240" i="7" l="1"/>
  <c r="AV245" i="3"/>
  <c r="AX245" i="3" s="1"/>
  <c r="AO246" i="3"/>
  <c r="BD246" i="3" s="1"/>
  <c r="Z240" i="7" l="1"/>
  <c r="AY245" i="3"/>
  <c r="BB245" i="3" s="1"/>
  <c r="F242" i="7" s="1"/>
  <c r="AP246" i="3"/>
  <c r="K244" i="7" l="1"/>
  <c r="AJ239" i="7"/>
  <c r="AT240" i="7"/>
  <c r="U239" i="7"/>
  <c r="AJ247" i="3"/>
  <c r="AQ246" i="3"/>
  <c r="AR246" i="3" s="1"/>
  <c r="AI247" i="3"/>
  <c r="AS246" i="3" l="1"/>
  <c r="AT246" i="3" s="1"/>
  <c r="AE238" i="7"/>
  <c r="AK247" i="3"/>
  <c r="AM247" i="3" s="1"/>
  <c r="AN247" i="3" l="1"/>
  <c r="P241" i="7"/>
  <c r="AO240" i="7"/>
  <c r="AU246" i="3"/>
  <c r="AV246" i="3" s="1"/>
  <c r="AX246" i="3" s="1"/>
  <c r="Z241" i="7" l="1"/>
  <c r="AT241" i="7"/>
  <c r="AY246" i="3"/>
  <c r="BB246" i="3" s="1"/>
  <c r="F243" i="7" s="1"/>
  <c r="BE246" i="3"/>
  <c r="BF246" i="3" s="1"/>
  <c r="AO247" i="3"/>
  <c r="AP247" i="3" s="1"/>
  <c r="AQ247" i="3" l="1"/>
  <c r="AR247" i="3" s="1"/>
  <c r="AJ248" i="3"/>
  <c r="AI248" i="3"/>
  <c r="BD247" i="3"/>
  <c r="U240" i="7"/>
  <c r="AJ240" i="7" l="1"/>
  <c r="AS247" i="3"/>
  <c r="AT247" i="3" s="1"/>
  <c r="AK248" i="3"/>
  <c r="AM248" i="3" s="1"/>
  <c r="AN248" i="3" s="1"/>
  <c r="AE239" i="7"/>
  <c r="P242" i="7" l="1"/>
  <c r="AU247" i="3"/>
  <c r="AV247" i="3" s="1"/>
  <c r="AX247" i="3" s="1"/>
  <c r="H20" i="1"/>
  <c r="H29" i="1" s="1"/>
  <c r="K245" i="7"/>
  <c r="AO248" i="3"/>
  <c r="AO241" i="7"/>
  <c r="BE247" i="3" l="1"/>
  <c r="BF247" i="3" s="1"/>
  <c r="U241" i="7"/>
  <c r="AY247" i="3"/>
  <c r="BB247" i="3" s="1"/>
  <c r="F244" i="7" s="1"/>
  <c r="Z242" i="7"/>
  <c r="AP248" i="3"/>
  <c r="M246" i="7"/>
  <c r="M4" i="7" s="1"/>
  <c r="BF10" i="7" s="1"/>
  <c r="H28" i="1" s="1"/>
  <c r="L246" i="7"/>
  <c r="L4" i="7" s="1"/>
  <c r="BF6" i="7" s="1"/>
  <c r="H23" i="1" s="1"/>
  <c r="T38" i="1"/>
  <c r="AF38" i="1" s="1"/>
  <c r="K3" i="7"/>
  <c r="BD248" i="3"/>
  <c r="H22" i="1"/>
  <c r="H24" i="1"/>
  <c r="H25" i="1" s="1"/>
  <c r="H27" i="1" s="1"/>
  <c r="BF12" i="7" s="1"/>
  <c r="H30" i="1"/>
  <c r="H21" i="1"/>
  <c r="AJ249" i="3" l="1"/>
  <c r="AI249" i="3"/>
  <c r="H26" i="1"/>
  <c r="BF11" i="7" s="1"/>
  <c r="H31" i="1"/>
  <c r="AT242" i="7"/>
  <c r="AJ241" i="7"/>
  <c r="AE240" i="7"/>
  <c r="AQ248" i="3"/>
  <c r="AR248" i="3" s="1"/>
  <c r="AK249" i="3" l="1"/>
  <c r="AM249" i="3" s="1"/>
  <c r="AO242" i="7"/>
  <c r="AS248" i="3"/>
  <c r="AT248" i="3" s="1"/>
  <c r="AN249" i="3" l="1"/>
  <c r="AU248" i="3"/>
  <c r="AV248" i="3" s="1"/>
  <c r="AX248" i="3" s="1"/>
  <c r="AO249" i="3" l="1"/>
  <c r="BD249" i="3" s="1"/>
  <c r="AJ242" i="7"/>
  <c r="U242" i="7"/>
  <c r="AT243" i="7"/>
  <c r="AY248" i="3"/>
  <c r="P243" i="7"/>
  <c r="BE248" i="3"/>
  <c r="Z243" i="7"/>
  <c r="AP249" i="3" l="1"/>
  <c r="AJ250" i="3" s="1"/>
  <c r="BB248" i="3"/>
  <c r="BF248" i="3"/>
  <c r="AE241" i="7"/>
  <c r="AI250" i="3" l="1"/>
  <c r="AQ249" i="3"/>
  <c r="AR249" i="3" s="1"/>
  <c r="AS249" i="3" s="1"/>
  <c r="AU249" i="3" s="1"/>
  <c r="AV249" i="3" s="1"/>
  <c r="AX249" i="3" s="1"/>
  <c r="AK250" i="3"/>
  <c r="AM250" i="3" s="1"/>
  <c r="AO243" i="7"/>
  <c r="F245" i="7"/>
  <c r="AT249" i="3" l="1"/>
  <c r="BE249" i="3" s="1"/>
  <c r="AN250" i="3"/>
  <c r="AY249" i="3"/>
  <c r="BB249" i="3" s="1"/>
  <c r="F246" i="7" s="1"/>
  <c r="G246" i="7"/>
  <c r="H246" i="7"/>
  <c r="S38" i="1"/>
  <c r="AE38" i="1" s="1"/>
  <c r="BF249" i="3" l="1"/>
  <c r="AO250" i="3"/>
  <c r="BD250" i="3" s="1"/>
  <c r="AT244" i="7"/>
  <c r="AJ243" i="7"/>
  <c r="P244" i="7"/>
  <c r="U243" i="7"/>
  <c r="AO244" i="7"/>
  <c r="AP250" i="3" l="1"/>
  <c r="AE242" i="7"/>
  <c r="Z244" i="7"/>
  <c r="AJ251" i="3" l="1"/>
  <c r="AQ250" i="3"/>
  <c r="AR250" i="3" s="1"/>
  <c r="AI251" i="3"/>
  <c r="AE243" i="7"/>
  <c r="AS250" i="3" l="1"/>
  <c r="AU250" i="3" s="1"/>
  <c r="AV250" i="3" s="1"/>
  <c r="AX250" i="3" s="1"/>
  <c r="AK251" i="3"/>
  <c r="AM251" i="3" s="1"/>
  <c r="AN251" i="3" s="1"/>
  <c r="AT245" i="7"/>
  <c r="AT250" i="3" l="1"/>
  <c r="BE250" i="3" s="1"/>
  <c r="BF250" i="3" s="1"/>
  <c r="AO251" i="3"/>
  <c r="BD251" i="3" s="1"/>
  <c r="AY250" i="3"/>
  <c r="BB250" i="3" s="1"/>
  <c r="F247" i="7" s="1"/>
  <c r="AJ244" i="7"/>
  <c r="K20" i="1"/>
  <c r="Z245" i="7"/>
  <c r="AU246" i="7"/>
  <c r="AU4" i="7" s="1"/>
  <c r="BM6" i="7" s="1"/>
  <c r="O23" i="1" s="1"/>
  <c r="AV246" i="7"/>
  <c r="AV4" i="7" s="1"/>
  <c r="AA38" i="1"/>
  <c r="AT3" i="7"/>
  <c r="U244" i="7"/>
  <c r="N20" i="1"/>
  <c r="AO245" i="7"/>
  <c r="AP251" i="3" l="1"/>
  <c r="AI252" i="3" s="1"/>
  <c r="AM38" i="1"/>
  <c r="BM10" i="7"/>
  <c r="O28" i="1" s="1"/>
  <c r="P23" i="1"/>
  <c r="BM11" i="7"/>
  <c r="N21" i="1"/>
  <c r="N29" i="1"/>
  <c r="N24" i="1"/>
  <c r="N25" i="1" s="1"/>
  <c r="N27" i="1" s="1"/>
  <c r="BL12" i="7" s="1"/>
  <c r="N30" i="1"/>
  <c r="N22" i="1"/>
  <c r="BM12" i="7"/>
  <c r="AQ246" i="7"/>
  <c r="AQ4" i="7" s="1"/>
  <c r="BL10" i="7" s="1"/>
  <c r="N28" i="1" s="1"/>
  <c r="AP246" i="7"/>
  <c r="AP4" i="7" s="1"/>
  <c r="BL6" i="7" s="1"/>
  <c r="N23" i="1" s="1"/>
  <c r="Z38" i="1"/>
  <c r="AL38" i="1" s="1"/>
  <c r="AO3" i="7"/>
  <c r="I20" i="1"/>
  <c r="P245" i="7"/>
  <c r="AB246" i="7"/>
  <c r="AB4" i="7" s="1"/>
  <c r="BI10" i="7" s="1"/>
  <c r="K28" i="1" s="1"/>
  <c r="AA246" i="7"/>
  <c r="AA4" i="7" s="1"/>
  <c r="BI6" i="7" s="1"/>
  <c r="K23" i="1" s="1"/>
  <c r="W38" i="1"/>
  <c r="AI38" i="1" s="1"/>
  <c r="Z3" i="7"/>
  <c r="K21" i="1"/>
  <c r="K29" i="1"/>
  <c r="K22" i="1"/>
  <c r="K30" i="1"/>
  <c r="K24" i="1"/>
  <c r="K25" i="1" s="1"/>
  <c r="K27" i="1" s="1"/>
  <c r="BI12" i="7" s="1"/>
  <c r="AJ252" i="3" l="1"/>
  <c r="AK252" i="3" s="1"/>
  <c r="AM252" i="3" s="1"/>
  <c r="AN252" i="3" s="1"/>
  <c r="AQ251" i="3"/>
  <c r="AR251" i="3" s="1"/>
  <c r="AS251" i="3" s="1"/>
  <c r="AU251" i="3" s="1"/>
  <c r="AV251" i="3" s="1"/>
  <c r="AX251" i="3" s="1"/>
  <c r="K26" i="1"/>
  <c r="BI11" i="7" s="1"/>
  <c r="N31" i="1"/>
  <c r="N26" i="1"/>
  <c r="BL11" i="7" s="1"/>
  <c r="AE244" i="7"/>
  <c r="K31" i="1"/>
  <c r="Q246" i="7"/>
  <c r="Q4" i="7" s="1"/>
  <c r="BG6" i="7" s="1"/>
  <c r="I23" i="1" s="1"/>
  <c r="U38" i="1"/>
  <c r="AG38" i="1" s="1"/>
  <c r="R246" i="7"/>
  <c r="R4" i="7" s="1"/>
  <c r="BG10" i="7" s="1"/>
  <c r="I28" i="1" s="1"/>
  <c r="P3" i="7"/>
  <c r="I22" i="1"/>
  <c r="I24" i="1"/>
  <c r="I25" i="1" s="1"/>
  <c r="I27" i="1" s="1"/>
  <c r="BG12" i="7" s="1"/>
  <c r="I21" i="1"/>
  <c r="I29" i="1"/>
  <c r="I30" i="1"/>
  <c r="AT251" i="3" l="1"/>
  <c r="BE251" i="3" s="1"/>
  <c r="AY251" i="3"/>
  <c r="BB251" i="3" s="1"/>
  <c r="F248" i="7" s="1"/>
  <c r="AO252" i="3"/>
  <c r="AP252" i="3" s="1"/>
  <c r="I26" i="1"/>
  <c r="BG11" i="7" s="1"/>
  <c r="I31" i="1"/>
  <c r="M20" i="1"/>
  <c r="AJ245" i="7"/>
  <c r="AJ253" i="3" l="1"/>
  <c r="AI253" i="3"/>
  <c r="AQ252" i="3"/>
  <c r="AR252" i="3" s="1"/>
  <c r="BF251" i="3"/>
  <c r="BD252" i="3"/>
  <c r="AL246" i="7"/>
  <c r="AL4" i="7" s="1"/>
  <c r="BK10" i="7" s="1"/>
  <c r="M28" i="1" s="1"/>
  <c r="AK246" i="7"/>
  <c r="AK4" i="7" s="1"/>
  <c r="BK6" i="7" s="1"/>
  <c r="M23" i="1" s="1"/>
  <c r="Y38" i="1"/>
  <c r="AK38" i="1" s="1"/>
  <c r="AJ3" i="7"/>
  <c r="M29" i="1"/>
  <c r="M30" i="1"/>
  <c r="M22" i="1"/>
  <c r="M21" i="1"/>
  <c r="M24" i="1"/>
  <c r="AS252" i="3" l="1"/>
  <c r="AU252" i="3" s="1"/>
  <c r="AV252" i="3" s="1"/>
  <c r="AX252" i="3" s="1"/>
  <c r="AK253" i="3"/>
  <c r="AM253" i="3" s="1"/>
  <c r="AN253" i="3" s="1"/>
  <c r="M31" i="1"/>
  <c r="M26" i="1"/>
  <c r="BK11" i="7" s="1"/>
  <c r="M25" i="1"/>
  <c r="M27" i="1" s="1"/>
  <c r="BK12" i="7" s="1"/>
  <c r="L20" i="1"/>
  <c r="AE245" i="7"/>
  <c r="J20" i="1"/>
  <c r="U245" i="7"/>
  <c r="AT252" i="3" l="1"/>
  <c r="BE252" i="3" s="1"/>
  <c r="BF252" i="3" s="1"/>
  <c r="AO253" i="3"/>
  <c r="AP253" i="3" s="1"/>
  <c r="AY252" i="3"/>
  <c r="BB252" i="3" s="1"/>
  <c r="F249" i="7" s="1"/>
  <c r="J30" i="1"/>
  <c r="J24" i="1"/>
  <c r="J25" i="1" s="1"/>
  <c r="J27" i="1" s="1"/>
  <c r="BH12" i="7" s="1"/>
  <c r="J21" i="1"/>
  <c r="J22" i="1"/>
  <c r="J29" i="1"/>
  <c r="V246" i="7"/>
  <c r="V4" i="7" s="1"/>
  <c r="BH6" i="7" s="1"/>
  <c r="J23" i="1" s="1"/>
  <c r="W246" i="7"/>
  <c r="W4" i="7" s="1"/>
  <c r="BH10" i="7" s="1"/>
  <c r="J28" i="1" s="1"/>
  <c r="V38" i="1"/>
  <c r="AH38" i="1" s="1"/>
  <c r="U3" i="7"/>
  <c r="AG246" i="7"/>
  <c r="AG4" i="7" s="1"/>
  <c r="BJ10" i="7" s="1"/>
  <c r="L28" i="1" s="1"/>
  <c r="AF246" i="7"/>
  <c r="AF4" i="7" s="1"/>
  <c r="BJ6" i="7" s="1"/>
  <c r="L23" i="1" s="1"/>
  <c r="X38" i="1"/>
  <c r="AJ38" i="1" s="1"/>
  <c r="AE3" i="7"/>
  <c r="L24" i="1"/>
  <c r="L30" i="1"/>
  <c r="L22" i="1"/>
  <c r="L21" i="1"/>
  <c r="L29" i="1"/>
  <c r="BD253" i="3" l="1"/>
  <c r="AI254" i="3"/>
  <c r="AQ253" i="3"/>
  <c r="AR253" i="3" s="1"/>
  <c r="AJ254" i="3"/>
  <c r="L26" i="1"/>
  <c r="BJ11" i="7" s="1"/>
  <c r="J31" i="1"/>
  <c r="J26" i="1"/>
  <c r="BH11" i="7" s="1"/>
  <c r="L31" i="1"/>
  <c r="L25" i="1"/>
  <c r="L27" i="1" s="1"/>
  <c r="BJ12" i="7" s="1"/>
  <c r="AS253" i="3" l="1"/>
  <c r="AU253" i="3" s="1"/>
  <c r="AV253" i="3" s="1"/>
  <c r="AX253" i="3" s="1"/>
  <c r="AK254" i="3"/>
  <c r="AM254" i="3" s="1"/>
  <c r="AN254" i="3" s="1"/>
  <c r="AT253" i="3" l="1"/>
  <c r="BE253" i="3" s="1"/>
  <c r="BF253" i="3" s="1"/>
  <c r="AO254" i="3"/>
  <c r="BD254" i="3" s="1"/>
  <c r="AY253" i="3"/>
  <c r="BB253" i="3" s="1"/>
  <c r="F250" i="7" s="1"/>
  <c r="AP254" i="3" l="1"/>
  <c r="AJ255" i="3" s="1"/>
  <c r="AQ254" i="3" l="1"/>
  <c r="AR254" i="3" s="1"/>
  <c r="AS254" i="3" s="1"/>
  <c r="AU254" i="3" s="1"/>
  <c r="AV254" i="3" s="1"/>
  <c r="AX254" i="3" s="1"/>
  <c r="AI255" i="3"/>
  <c r="AK255" i="3"/>
  <c r="AM255" i="3" s="1"/>
  <c r="AT254" i="3" l="1"/>
  <c r="BE254" i="3" s="1"/>
  <c r="BF254" i="3" s="1"/>
  <c r="AN255" i="3"/>
  <c r="AY254" i="3"/>
  <c r="BB254" i="3" s="1"/>
  <c r="F251" i="7" s="1"/>
  <c r="AO255" i="3" l="1"/>
  <c r="BD255" i="3" s="1"/>
  <c r="AP255" i="3" l="1"/>
  <c r="AI256" i="3" s="1"/>
  <c r="AQ255" i="3"/>
  <c r="AR255" i="3" s="1"/>
  <c r="AJ256" i="3" l="1"/>
  <c r="AS255" i="3"/>
  <c r="AU255" i="3" s="1"/>
  <c r="AV255" i="3" s="1"/>
  <c r="AX255" i="3" s="1"/>
  <c r="AK256" i="3"/>
  <c r="AM256" i="3" s="1"/>
  <c r="AT255" i="3" l="1"/>
  <c r="BE255" i="3" s="1"/>
  <c r="BF255" i="3" s="1"/>
  <c r="AN256" i="3"/>
  <c r="AY255" i="3"/>
  <c r="BB255" i="3" s="1"/>
  <c r="F252" i="7" s="1"/>
  <c r="AO256" i="3" l="1"/>
  <c r="BD256" i="3" s="1"/>
  <c r="AP256" i="3" l="1"/>
  <c r="AQ256" i="3" s="1"/>
  <c r="AR256" i="3" s="1"/>
  <c r="AJ257" i="3"/>
  <c r="AI257" i="3"/>
  <c r="AK257" i="3" l="1"/>
  <c r="AM257" i="3" s="1"/>
  <c r="AN257" i="3" s="1"/>
  <c r="AS256" i="3"/>
  <c r="AU256" i="3" s="1"/>
  <c r="AV256" i="3" s="1"/>
  <c r="AX256" i="3" s="1"/>
  <c r="AY256" i="3" l="1"/>
  <c r="BB256" i="3" s="1"/>
  <c r="F253" i="7" s="1"/>
  <c r="AO257" i="3"/>
  <c r="BD257" i="3" s="1"/>
  <c r="AT256" i="3"/>
  <c r="BE256" i="3" s="1"/>
  <c r="BF256" i="3" s="1"/>
  <c r="AP257" i="3" l="1"/>
  <c r="AI258" i="3" s="1"/>
  <c r="AQ257" i="3" l="1"/>
  <c r="AR257" i="3" s="1"/>
  <c r="AS257" i="3" s="1"/>
  <c r="AU257" i="3" s="1"/>
  <c r="AV257" i="3" s="1"/>
  <c r="AX257" i="3" s="1"/>
  <c r="AJ258" i="3"/>
  <c r="AK258" i="3" s="1"/>
  <c r="AM258" i="3" s="1"/>
  <c r="AN258" i="3" s="1"/>
  <c r="AY257" i="3" l="1"/>
  <c r="BB257" i="3" s="1"/>
  <c r="F254" i="7" s="1"/>
  <c r="AO258" i="3"/>
  <c r="AP258" i="3" s="1"/>
  <c r="AT257" i="3"/>
  <c r="BE257" i="3" s="1"/>
  <c r="BF257" i="3" s="1"/>
  <c r="AI259" i="3" l="1"/>
  <c r="AJ259" i="3"/>
  <c r="AQ258" i="3"/>
  <c r="AR258" i="3" s="1"/>
  <c r="BD258" i="3"/>
  <c r="AS258" i="3" l="1"/>
  <c r="AU258" i="3" s="1"/>
  <c r="AV258" i="3" s="1"/>
  <c r="AX258" i="3" s="1"/>
  <c r="AK259" i="3"/>
  <c r="AM259" i="3" s="1"/>
  <c r="AN259" i="3" s="1"/>
  <c r="AT258" i="3" l="1"/>
  <c r="BE258" i="3" s="1"/>
  <c r="BF258" i="3" s="1"/>
  <c r="AO259" i="3"/>
  <c r="BD259" i="3" s="1"/>
  <c r="AY258" i="3"/>
  <c r="BB258" i="3" s="1"/>
  <c r="F255" i="7" s="1"/>
  <c r="AP259" i="3" l="1"/>
  <c r="AI260" i="3" s="1"/>
  <c r="AJ260" i="3" l="1"/>
  <c r="AQ259" i="3"/>
  <c r="AR259" i="3" s="1"/>
  <c r="AS259" i="3" s="1"/>
  <c r="AU259" i="3" s="1"/>
  <c r="AV259" i="3" s="1"/>
  <c r="AX259" i="3" s="1"/>
  <c r="AK260" i="3"/>
  <c r="AM260" i="3" s="1"/>
  <c r="AN260" i="3" s="1"/>
  <c r="AT259" i="3" l="1"/>
  <c r="BE259" i="3" s="1"/>
  <c r="BF259" i="3" s="1"/>
  <c r="AO260" i="3"/>
  <c r="AP260" i="3" s="1"/>
  <c r="AY259" i="3"/>
  <c r="BB259" i="3" s="1"/>
  <c r="F256" i="7" s="1"/>
  <c r="BD260" i="3" l="1"/>
  <c r="AQ260" i="3"/>
  <c r="AR260" i="3" s="1"/>
  <c r="AJ261" i="3"/>
  <c r="AI261" i="3"/>
  <c r="AK261" i="3" l="1"/>
  <c r="AM261" i="3" s="1"/>
  <c r="AN261" i="3" s="1"/>
  <c r="AS260" i="3"/>
  <c r="AU260" i="3" s="1"/>
  <c r="AV260" i="3" s="1"/>
  <c r="AX260" i="3" s="1"/>
  <c r="AT260" i="3" l="1"/>
  <c r="BE260" i="3" s="1"/>
  <c r="BF260" i="3" s="1"/>
  <c r="AO261" i="3"/>
  <c r="AP261" i="3" s="1"/>
  <c r="AY260" i="3"/>
  <c r="BB260" i="3" s="1"/>
  <c r="F257" i="7" s="1"/>
  <c r="S39" i="1" l="1"/>
  <c r="AE39" i="1" s="1"/>
  <c r="G258" i="7"/>
  <c r="H258" i="7"/>
  <c r="BD261" i="3"/>
  <c r="AI262" i="3"/>
  <c r="AJ262" i="3"/>
  <c r="AQ261" i="3"/>
  <c r="AR261" i="3" s="1"/>
  <c r="AS261" i="3" l="1"/>
  <c r="AU261" i="3" s="1"/>
  <c r="AV261" i="3" s="1"/>
  <c r="AX261" i="3" s="1"/>
  <c r="AK262" i="3"/>
  <c r="AM262" i="3" s="1"/>
  <c r="AT261" i="3" l="1"/>
  <c r="BE261" i="3"/>
  <c r="BF261" i="3" s="1"/>
  <c r="AN262" i="3"/>
  <c r="AY261" i="3"/>
  <c r="BB261" i="3" s="1"/>
  <c r="F258" i="7" s="1"/>
  <c r="AO262" i="3" l="1"/>
  <c r="AP262" i="3" s="1"/>
  <c r="AI263" i="3" l="1"/>
  <c r="AJ263" i="3"/>
  <c r="AQ262" i="3"/>
  <c r="AR262" i="3" s="1"/>
  <c r="BD262" i="3"/>
  <c r="AS262" i="3" l="1"/>
  <c r="AU262" i="3" s="1"/>
  <c r="AV262" i="3" s="1"/>
  <c r="AX262" i="3" s="1"/>
  <c r="AK263" i="3"/>
  <c r="AM263" i="3" s="1"/>
  <c r="AN263" i="3" s="1"/>
  <c r="AT262" i="3" l="1"/>
  <c r="BE262" i="3" s="1"/>
  <c r="BF262" i="3" s="1"/>
  <c r="AO263" i="3"/>
  <c r="BD263" i="3" s="1"/>
  <c r="AY262" i="3"/>
  <c r="BB262" i="3" s="1"/>
  <c r="F259" i="7" s="1"/>
  <c r="AP263" i="3" l="1"/>
  <c r="AJ264" i="3"/>
  <c r="AQ263" i="3"/>
  <c r="AR263" i="3" s="1"/>
  <c r="AI264" i="3"/>
  <c r="AS263" i="3" l="1"/>
  <c r="AU263" i="3" s="1"/>
  <c r="AV263" i="3" s="1"/>
  <c r="AX263" i="3" s="1"/>
  <c r="AK264" i="3"/>
  <c r="AM264" i="3" s="1"/>
  <c r="AT263" i="3" l="1"/>
  <c r="BE263" i="3" s="1"/>
  <c r="BF263" i="3" s="1"/>
  <c r="AN264" i="3"/>
  <c r="AY263" i="3"/>
  <c r="BB263" i="3" s="1"/>
  <c r="F260" i="7" s="1"/>
  <c r="AO264" i="3" l="1"/>
  <c r="BD264" i="3" s="1"/>
  <c r="AP264" i="3" l="1"/>
  <c r="AI265" i="3" s="1"/>
  <c r="AQ264" i="3" l="1"/>
  <c r="AR264" i="3" s="1"/>
  <c r="AS264" i="3" s="1"/>
  <c r="AJ265" i="3"/>
  <c r="AK265" i="3" s="1"/>
  <c r="AM265" i="3" s="1"/>
  <c r="AN265" i="3" s="1"/>
  <c r="AU264" i="3"/>
  <c r="AT264" i="3" l="1"/>
  <c r="BE264" i="3" s="1"/>
  <c r="BF264" i="3" s="1"/>
  <c r="AV264" i="3"/>
  <c r="AX264" i="3" s="1"/>
  <c r="AO265" i="3"/>
  <c r="AP265" i="3" s="1"/>
  <c r="BD265" i="3" l="1"/>
  <c r="AI266" i="3"/>
  <c r="AQ265" i="3"/>
  <c r="AR265" i="3" s="1"/>
  <c r="AJ266" i="3"/>
  <c r="AY264" i="3"/>
  <c r="BB264" i="3" s="1"/>
  <c r="F261" i="7" s="1"/>
  <c r="AK266" i="3" l="1"/>
  <c r="AM266" i="3" s="1"/>
  <c r="AN266" i="3" s="1"/>
  <c r="AS265" i="3"/>
  <c r="AU265" i="3" s="1"/>
  <c r="AV265" i="3" s="1"/>
  <c r="AX265" i="3" s="1"/>
  <c r="AO266" i="3" l="1"/>
  <c r="BD266" i="3" s="1"/>
  <c r="AY265" i="3"/>
  <c r="BB265" i="3" s="1"/>
  <c r="F262" i="7" s="1"/>
  <c r="AT265" i="3"/>
  <c r="BE265" i="3" s="1"/>
  <c r="BF265" i="3" s="1"/>
  <c r="AP266" i="3" l="1"/>
  <c r="AQ266" i="3" s="1"/>
  <c r="AR266" i="3" s="1"/>
  <c r="AI267" i="3" l="1"/>
  <c r="AJ267" i="3"/>
  <c r="AK267" i="3" s="1"/>
  <c r="AM267" i="3" s="1"/>
  <c r="AN267" i="3" s="1"/>
  <c r="AS266" i="3"/>
  <c r="AU266" i="3" s="1"/>
  <c r="AV266" i="3" s="1"/>
  <c r="AX266" i="3" s="1"/>
  <c r="AY266" i="3" l="1"/>
  <c r="BB266" i="3" s="1"/>
  <c r="F263" i="7" s="1"/>
  <c r="AO267" i="3"/>
  <c r="BD267" i="3" s="1"/>
  <c r="AT266" i="3"/>
  <c r="BE266" i="3" s="1"/>
  <c r="BF266" i="3" s="1"/>
  <c r="AP267" i="3" l="1"/>
  <c r="AI268" i="3" s="1"/>
  <c r="AQ267" i="3" l="1"/>
  <c r="AR267" i="3" s="1"/>
  <c r="AS267" i="3" s="1"/>
  <c r="AU267" i="3" s="1"/>
  <c r="AV267" i="3" s="1"/>
  <c r="AX267" i="3" s="1"/>
  <c r="AJ268" i="3"/>
  <c r="AK268" i="3" s="1"/>
  <c r="AM268" i="3" s="1"/>
  <c r="AN268" i="3" s="1"/>
  <c r="AT267" i="3" l="1"/>
  <c r="BE267" i="3" s="1"/>
  <c r="BF267" i="3" s="1"/>
  <c r="AY267" i="3"/>
  <c r="BB267" i="3" s="1"/>
  <c r="F264" i="7" s="1"/>
  <c r="AO268" i="3"/>
  <c r="AP268" i="3" s="1"/>
  <c r="AJ269" i="3" l="1"/>
  <c r="AI269" i="3"/>
  <c r="AQ268" i="3"/>
  <c r="AR268" i="3" s="1"/>
  <c r="BD268" i="3"/>
  <c r="AS268" i="3" l="1"/>
  <c r="AU268" i="3" s="1"/>
  <c r="AV268" i="3" s="1"/>
  <c r="AX268" i="3" s="1"/>
  <c r="AK269" i="3"/>
  <c r="AM269" i="3" s="1"/>
  <c r="AN269" i="3" s="1"/>
  <c r="AT268" i="3" l="1"/>
  <c r="BE268" i="3" s="1"/>
  <c r="BF268" i="3" s="1"/>
  <c r="AO269" i="3"/>
  <c r="BD269" i="3" s="1"/>
  <c r="AY268" i="3"/>
  <c r="BB268" i="3" s="1"/>
  <c r="F265" i="7" s="1"/>
  <c r="AP269" i="3" l="1"/>
  <c r="AJ270" i="3" s="1"/>
  <c r="AQ269" i="3" l="1"/>
  <c r="AR269" i="3" s="1"/>
  <c r="AS269" i="3" s="1"/>
  <c r="AU269" i="3" s="1"/>
  <c r="AV269" i="3" s="1"/>
  <c r="AX269" i="3" s="1"/>
  <c r="AI270" i="3"/>
  <c r="AK270" i="3"/>
  <c r="AM270" i="3" s="1"/>
  <c r="AN270" i="3" s="1"/>
  <c r="AT269" i="3" l="1"/>
  <c r="BE269" i="3" s="1"/>
  <c r="BF269" i="3" s="1"/>
  <c r="AO270" i="3"/>
  <c r="BD270" i="3" s="1"/>
  <c r="AY269" i="3"/>
  <c r="BB269" i="3" s="1"/>
  <c r="F266" i="7" s="1"/>
  <c r="AP270" i="3" l="1"/>
  <c r="AJ271" i="3" s="1"/>
  <c r="AQ270" i="3" l="1"/>
  <c r="AR270" i="3" s="1"/>
  <c r="AS270" i="3" s="1"/>
  <c r="AI271" i="3"/>
  <c r="AK271" i="3"/>
  <c r="AM271" i="3" s="1"/>
  <c r="AU270" i="3" l="1"/>
  <c r="AV270" i="3" s="1"/>
  <c r="AX270" i="3" s="1"/>
  <c r="AY270" i="3" s="1"/>
  <c r="BB270" i="3" s="1"/>
  <c r="F267" i="7" s="1"/>
  <c r="AT270" i="3"/>
  <c r="AN271" i="3"/>
  <c r="BE270" i="3" l="1"/>
  <c r="BF270" i="3" s="1"/>
  <c r="AO271" i="3"/>
  <c r="BD271" i="3" s="1"/>
  <c r="AP271" i="3" l="1"/>
  <c r="AJ272" i="3" s="1"/>
  <c r="AQ271" i="3" l="1"/>
  <c r="AR271" i="3" s="1"/>
  <c r="AS271" i="3" s="1"/>
  <c r="AU271" i="3" s="1"/>
  <c r="AV271" i="3" s="1"/>
  <c r="AX271" i="3" s="1"/>
  <c r="AI272" i="3"/>
  <c r="AK272" i="3"/>
  <c r="AM272" i="3" s="1"/>
  <c r="AN272" i="3" s="1"/>
  <c r="AT271" i="3" l="1"/>
  <c r="BE271" i="3" s="1"/>
  <c r="BF271" i="3" s="1"/>
  <c r="AO272" i="3"/>
  <c r="BD272" i="3" s="1"/>
  <c r="AY271" i="3"/>
  <c r="BB271" i="3" s="1"/>
  <c r="F268" i="7" s="1"/>
  <c r="AP272" i="3" l="1"/>
  <c r="AI273" i="3" s="1"/>
  <c r="AJ273" i="3" l="1"/>
  <c r="AQ272" i="3"/>
  <c r="AR272" i="3" s="1"/>
  <c r="AK273" i="3"/>
  <c r="AM273" i="3" s="1"/>
  <c r="AN273" i="3" s="1"/>
  <c r="AS272" i="3"/>
  <c r="AU272" i="3" s="1"/>
  <c r="AV272" i="3" s="1"/>
  <c r="AX272" i="3" s="1"/>
  <c r="AT272" i="3" l="1"/>
  <c r="BE272" i="3" s="1"/>
  <c r="BF272" i="3" s="1"/>
  <c r="AO273" i="3"/>
  <c r="AP273" i="3" s="1"/>
  <c r="AY272" i="3"/>
  <c r="BB272" i="3" s="1"/>
  <c r="F269" i="7" s="1"/>
  <c r="S40" i="1" s="1"/>
  <c r="AE40" i="1" s="1"/>
  <c r="BD273" i="3" l="1"/>
  <c r="AJ274" i="3"/>
  <c r="AQ273" i="3"/>
  <c r="AR273" i="3" s="1"/>
  <c r="AI274" i="3"/>
  <c r="AS273" i="3" l="1"/>
  <c r="AU273" i="3" s="1"/>
  <c r="AV273" i="3" s="1"/>
  <c r="AX273" i="3" s="1"/>
  <c r="AK274" i="3"/>
  <c r="AM274" i="3" s="1"/>
  <c r="AN274" i="3" s="1"/>
  <c r="AT273" i="3" l="1"/>
  <c r="BE273" i="3" s="1"/>
  <c r="BF273" i="3" s="1"/>
  <c r="AO274" i="3"/>
  <c r="AP274" i="3" s="1"/>
  <c r="AY273" i="3"/>
  <c r="BB273" i="3" s="1"/>
  <c r="F270" i="7" s="1"/>
  <c r="BD274" i="3" l="1"/>
  <c r="AQ274" i="3"/>
  <c r="AR274" i="3" s="1"/>
  <c r="AI275" i="3"/>
  <c r="AJ275" i="3"/>
  <c r="AK275" i="3" l="1"/>
  <c r="AM275" i="3" s="1"/>
  <c r="AN275" i="3" s="1"/>
  <c r="AS274" i="3"/>
  <c r="AU274" i="3" s="1"/>
  <c r="AV274" i="3" s="1"/>
  <c r="AX274" i="3" s="1"/>
  <c r="AY274" i="3" l="1"/>
  <c r="BB274" i="3" s="1"/>
  <c r="F271" i="7" s="1"/>
  <c r="AO275" i="3"/>
  <c r="BD275" i="3" s="1"/>
  <c r="AT274" i="3"/>
  <c r="BE274" i="3" s="1"/>
  <c r="BF274" i="3" s="1"/>
  <c r="AP275" i="3" l="1"/>
  <c r="AQ275" i="3" s="1"/>
  <c r="AR275" i="3" s="1"/>
  <c r="AJ276" i="3" l="1"/>
  <c r="AK276" i="3" s="1"/>
  <c r="AM276" i="3" s="1"/>
  <c r="AI276" i="3"/>
  <c r="AS275" i="3"/>
  <c r="AU275" i="3" s="1"/>
  <c r="AV275" i="3" s="1"/>
  <c r="AX275" i="3" s="1"/>
  <c r="AT275" i="3" l="1"/>
  <c r="AY275" i="3"/>
  <c r="BB275" i="3" s="1"/>
  <c r="F272" i="7" s="1"/>
  <c r="AN276" i="3"/>
  <c r="BE275" i="3"/>
  <c r="BF275" i="3" s="1"/>
  <c r="AO276" i="3" l="1"/>
  <c r="BD276" i="3" s="1"/>
  <c r="AP276" i="3" l="1"/>
  <c r="AJ277" i="3" s="1"/>
  <c r="AQ276" i="3"/>
  <c r="AR276" i="3" s="1"/>
  <c r="AI277" i="3" l="1"/>
  <c r="AS276" i="3"/>
  <c r="AU276" i="3" s="1"/>
  <c r="AV276" i="3" s="1"/>
  <c r="AX276" i="3" s="1"/>
  <c r="AK277" i="3"/>
  <c r="AM277" i="3" s="1"/>
  <c r="AT276" i="3" l="1"/>
  <c r="BE276" i="3" s="1"/>
  <c r="BF276" i="3" s="1"/>
  <c r="AN277" i="3"/>
  <c r="AY276" i="3"/>
  <c r="BB276" i="3" s="1"/>
  <c r="F273" i="7" s="1"/>
  <c r="AO277" i="3" l="1"/>
  <c r="BD277" i="3" s="1"/>
  <c r="AP277" i="3" l="1"/>
  <c r="AI278" i="3" s="1"/>
  <c r="AJ278" i="3"/>
  <c r="AQ277" i="3"/>
  <c r="AR277" i="3" s="1"/>
  <c r="AS277" i="3" l="1"/>
  <c r="AU277" i="3" s="1"/>
  <c r="AV277" i="3" s="1"/>
  <c r="AX277" i="3" s="1"/>
  <c r="AK278" i="3"/>
  <c r="AM278" i="3" s="1"/>
  <c r="AN278" i="3" s="1"/>
  <c r="AT277" i="3" l="1"/>
  <c r="BE277" i="3" s="1"/>
  <c r="BF277" i="3" s="1"/>
  <c r="AO278" i="3"/>
  <c r="BD278" i="3" s="1"/>
  <c r="AY277" i="3"/>
  <c r="BB277" i="3" s="1"/>
  <c r="F274" i="7" s="1"/>
  <c r="AP278" i="3" l="1"/>
  <c r="AJ279" i="3" s="1"/>
  <c r="AI279" i="3" l="1"/>
  <c r="AQ278" i="3"/>
  <c r="AR278" i="3" s="1"/>
  <c r="AS278" i="3" s="1"/>
  <c r="AU278" i="3" s="1"/>
  <c r="AV278" i="3" s="1"/>
  <c r="AX278" i="3" s="1"/>
  <c r="AK279" i="3"/>
  <c r="AM279" i="3" s="1"/>
  <c r="AT278" i="3" l="1"/>
  <c r="BE278" i="3" s="1"/>
  <c r="BF278" i="3" s="1"/>
  <c r="AN279" i="3"/>
  <c r="AY278" i="3"/>
  <c r="BB278" i="3" s="1"/>
  <c r="F275" i="7" s="1"/>
  <c r="AO279" i="3" l="1"/>
  <c r="BD279" i="3" s="1"/>
  <c r="AP279" i="3" l="1"/>
  <c r="AJ280" i="3" s="1"/>
  <c r="AI280" i="3"/>
  <c r="AQ279" i="3" l="1"/>
  <c r="AR279" i="3" s="1"/>
  <c r="AS279" i="3" s="1"/>
  <c r="AU279" i="3" s="1"/>
  <c r="AV279" i="3" s="1"/>
  <c r="AX279" i="3" s="1"/>
  <c r="AK280" i="3"/>
  <c r="AM280" i="3" s="1"/>
  <c r="AT279" i="3" l="1"/>
  <c r="BE279" i="3" s="1"/>
  <c r="BF279" i="3" s="1"/>
  <c r="AN280" i="3"/>
  <c r="AY279" i="3"/>
  <c r="BB279" i="3" s="1"/>
  <c r="F276" i="7" s="1"/>
  <c r="AO280" i="3" l="1"/>
  <c r="BD280" i="3" s="1"/>
  <c r="AP280" i="3" l="1"/>
  <c r="AI281" i="3" s="1"/>
  <c r="AQ280" i="3" l="1"/>
  <c r="AR280" i="3" s="1"/>
  <c r="AS280" i="3" s="1"/>
  <c r="AU280" i="3" s="1"/>
  <c r="AV280" i="3" s="1"/>
  <c r="AX280" i="3" s="1"/>
  <c r="AJ281" i="3"/>
  <c r="AK281" i="3" s="1"/>
  <c r="AM281" i="3" s="1"/>
  <c r="AN281" i="3" s="1"/>
  <c r="AT280" i="3" l="1"/>
  <c r="BE280" i="3" s="1"/>
  <c r="BF280" i="3" s="1"/>
  <c r="AO281" i="3"/>
  <c r="BD281" i="3" s="1"/>
  <c r="AY280" i="3"/>
  <c r="BB280" i="3" s="1"/>
  <c r="F277" i="7" s="1"/>
  <c r="AP281" i="3" l="1"/>
  <c r="AI282" i="3" s="1"/>
  <c r="AQ281" i="3" l="1"/>
  <c r="AR281" i="3" s="1"/>
  <c r="AS281" i="3" s="1"/>
  <c r="AU281" i="3" s="1"/>
  <c r="AV281" i="3" s="1"/>
  <c r="AX281" i="3" s="1"/>
  <c r="AJ282" i="3"/>
  <c r="AK282" i="3" s="1"/>
  <c r="AM282" i="3" s="1"/>
  <c r="AN282" i="3" s="1"/>
  <c r="AT281" i="3" l="1"/>
  <c r="BE281" i="3" s="1"/>
  <c r="BF281" i="3" s="1"/>
  <c r="AO282" i="3"/>
  <c r="AP282" i="3" s="1"/>
  <c r="AY281" i="3"/>
  <c r="BB281" i="3" s="1"/>
  <c r="F278" i="7" s="1"/>
  <c r="BD282" i="3" l="1"/>
  <c r="AJ283" i="3"/>
  <c r="AQ282" i="3"/>
  <c r="AR282" i="3" s="1"/>
  <c r="AI283" i="3"/>
  <c r="AS282" i="3" l="1"/>
  <c r="AU282" i="3" s="1"/>
  <c r="AV282" i="3" s="1"/>
  <c r="AX282" i="3" s="1"/>
  <c r="AK283" i="3"/>
  <c r="AM283" i="3" s="1"/>
  <c r="AN283" i="3" s="1"/>
  <c r="AT282" i="3" l="1"/>
  <c r="BE282" i="3" s="1"/>
  <c r="BF282" i="3" s="1"/>
  <c r="AO283" i="3"/>
  <c r="BD283" i="3" s="1"/>
  <c r="AY282" i="3"/>
  <c r="BB282" i="3" s="1"/>
  <c r="F279" i="7" s="1"/>
  <c r="AP283" i="3" l="1"/>
  <c r="AI284" i="3" s="1"/>
  <c r="AQ283" i="3" l="1"/>
  <c r="AR283" i="3" s="1"/>
  <c r="AS283" i="3" s="1"/>
  <c r="AU283" i="3" s="1"/>
  <c r="AV283" i="3" s="1"/>
  <c r="AX283" i="3" s="1"/>
  <c r="AJ284" i="3"/>
  <c r="AK284" i="3" s="1"/>
  <c r="AM284" i="3" s="1"/>
  <c r="AN284" i="3" s="1"/>
  <c r="AT283" i="3" l="1"/>
  <c r="BE283" i="3" s="1"/>
  <c r="BF283" i="3" s="1"/>
  <c r="AO284" i="3"/>
  <c r="AP284" i="3" s="1"/>
  <c r="AY283" i="3"/>
  <c r="BB283" i="3" s="1"/>
  <c r="F280" i="7" s="1"/>
  <c r="BD284" i="3" l="1"/>
  <c r="AJ285" i="3"/>
  <c r="AQ284" i="3"/>
  <c r="AR284" i="3" s="1"/>
  <c r="AI285" i="3"/>
  <c r="AK285" i="3" l="1"/>
  <c r="AM285" i="3" s="1"/>
  <c r="AS284" i="3"/>
  <c r="AU284" i="3" s="1"/>
  <c r="AV284" i="3" s="1"/>
  <c r="AX284" i="3" s="1"/>
  <c r="AT284" i="3" l="1"/>
  <c r="BE284" i="3" s="1"/>
  <c r="BF284" i="3" s="1"/>
  <c r="AY284" i="3"/>
  <c r="BB284" i="3" s="1"/>
  <c r="F281" i="7" s="1"/>
  <c r="S41" i="1" s="1"/>
  <c r="AE41" i="1" s="1"/>
  <c r="AN285" i="3"/>
  <c r="AO285" i="3" l="1"/>
  <c r="BD285" i="3" s="1"/>
  <c r="AP285" i="3" l="1"/>
  <c r="AQ285" i="3" s="1"/>
  <c r="AR285" i="3" s="1"/>
  <c r="AI286" i="3" l="1"/>
  <c r="AJ286" i="3"/>
  <c r="AK286" i="3" s="1"/>
  <c r="AM286" i="3" s="1"/>
  <c r="AN286" i="3" s="1"/>
  <c r="AS285" i="3"/>
  <c r="AU285" i="3" s="1"/>
  <c r="AV285" i="3" s="1"/>
  <c r="AX285" i="3" s="1"/>
  <c r="AY285" i="3" l="1"/>
  <c r="BB285" i="3" s="1"/>
  <c r="F282" i="7" s="1"/>
  <c r="AO286" i="3"/>
  <c r="BD286" i="3" s="1"/>
  <c r="AT285" i="3"/>
  <c r="BE285" i="3" s="1"/>
  <c r="BF285" i="3" s="1"/>
  <c r="AP286" i="3" l="1"/>
  <c r="AI287" i="3" s="1"/>
  <c r="AQ286" i="3" l="1"/>
  <c r="AR286" i="3" s="1"/>
  <c r="AS286" i="3" s="1"/>
  <c r="AU286" i="3" s="1"/>
  <c r="AV286" i="3" s="1"/>
  <c r="AX286" i="3" s="1"/>
  <c r="AJ287" i="3"/>
  <c r="AK287" i="3" s="1"/>
  <c r="AM287" i="3" s="1"/>
  <c r="AN287" i="3" s="1"/>
  <c r="AT286" i="3" l="1"/>
  <c r="BE286" i="3" s="1"/>
  <c r="BF286" i="3" s="1"/>
  <c r="AO287" i="3"/>
  <c r="BD287" i="3" s="1"/>
  <c r="AY286" i="3"/>
  <c r="BB286" i="3" s="1"/>
  <c r="F283" i="7" s="1"/>
  <c r="AP287" i="3" l="1"/>
  <c r="AQ287" i="3" s="1"/>
  <c r="AR287" i="3" s="1"/>
  <c r="AJ288" i="3" l="1"/>
  <c r="AK288" i="3" s="1"/>
  <c r="AM288" i="3" s="1"/>
  <c r="AI288" i="3"/>
  <c r="AS287" i="3"/>
  <c r="AU287" i="3" s="1"/>
  <c r="AV287" i="3" s="1"/>
  <c r="AX287" i="3" s="1"/>
  <c r="AT287" i="3" l="1"/>
  <c r="BE287" i="3" s="1"/>
  <c r="BF287" i="3" s="1"/>
  <c r="AY287" i="3"/>
  <c r="BB287" i="3" s="1"/>
  <c r="F284" i="7" s="1"/>
  <c r="AN288" i="3"/>
  <c r="AO288" i="3" l="1"/>
  <c r="BD288" i="3" s="1"/>
  <c r="AP288" i="3" l="1"/>
  <c r="AJ289" i="3" s="1"/>
  <c r="AQ288" i="3"/>
  <c r="AR288" i="3" s="1"/>
  <c r="AI289" i="3"/>
  <c r="AS288" i="3" l="1"/>
  <c r="AU288" i="3" s="1"/>
  <c r="AV288" i="3" s="1"/>
  <c r="AX288" i="3" s="1"/>
  <c r="AK289" i="3"/>
  <c r="AM289" i="3" s="1"/>
  <c r="AT288" i="3" l="1"/>
  <c r="BE288" i="3" s="1"/>
  <c r="BF288" i="3" s="1"/>
  <c r="AN289" i="3"/>
  <c r="AY288" i="3"/>
  <c r="BB288" i="3" s="1"/>
  <c r="F285" i="7" s="1"/>
  <c r="AO289" i="3" l="1"/>
  <c r="AP289" i="3" s="1"/>
  <c r="AJ290" i="3" l="1"/>
  <c r="AQ289" i="3"/>
  <c r="AR289" i="3" s="1"/>
  <c r="AI290" i="3"/>
  <c r="BD289" i="3"/>
  <c r="AS289" i="3" l="1"/>
  <c r="AU289" i="3" s="1"/>
  <c r="AV289" i="3" s="1"/>
  <c r="AX289" i="3" s="1"/>
  <c r="AK290" i="3"/>
  <c r="AM290" i="3" s="1"/>
  <c r="AN290" i="3" s="1"/>
  <c r="AT289" i="3" l="1"/>
  <c r="BE289" i="3" s="1"/>
  <c r="BF289" i="3" s="1"/>
  <c r="AO290" i="3"/>
  <c r="AP290" i="3" s="1"/>
  <c r="AY289" i="3"/>
  <c r="BB289" i="3" s="1"/>
  <c r="F286" i="7" s="1"/>
  <c r="BD290" i="3" l="1"/>
  <c r="AJ291" i="3"/>
  <c r="AI291" i="3"/>
  <c r="AQ290" i="3"/>
  <c r="AR290" i="3" s="1"/>
  <c r="AS290" i="3" l="1"/>
  <c r="AU290" i="3" s="1"/>
  <c r="AV290" i="3" s="1"/>
  <c r="AX290" i="3" s="1"/>
  <c r="AK291" i="3"/>
  <c r="AM291" i="3" s="1"/>
  <c r="AN291" i="3" s="1"/>
  <c r="AT290" i="3" l="1"/>
  <c r="BE290" i="3" s="1"/>
  <c r="BF290" i="3" s="1"/>
  <c r="AO291" i="3"/>
  <c r="BD291" i="3" s="1"/>
  <c r="AY290" i="3"/>
  <c r="BB290" i="3" s="1"/>
  <c r="F287" i="7" s="1"/>
  <c r="AP291" i="3" l="1"/>
  <c r="AI292" i="3" s="1"/>
  <c r="AQ291" i="3" l="1"/>
  <c r="AR291" i="3" s="1"/>
  <c r="AS291" i="3" s="1"/>
  <c r="AU291" i="3" s="1"/>
  <c r="AV291" i="3" s="1"/>
  <c r="AX291" i="3" s="1"/>
  <c r="AJ292" i="3"/>
  <c r="AK292" i="3" s="1"/>
  <c r="AM292" i="3" s="1"/>
  <c r="AN292" i="3" s="1"/>
  <c r="AT291" i="3" l="1"/>
  <c r="BE291" i="3" s="1"/>
  <c r="BF291" i="3" s="1"/>
  <c r="AO292" i="3"/>
  <c r="AP292" i="3" s="1"/>
  <c r="AY291" i="3"/>
  <c r="BB291" i="3" s="1"/>
  <c r="F288" i="7" s="1"/>
  <c r="BD292" i="3" l="1"/>
  <c r="AI293" i="3"/>
  <c r="AJ293" i="3"/>
  <c r="AQ292" i="3"/>
  <c r="AR292" i="3" s="1"/>
  <c r="AS292" i="3" l="1"/>
  <c r="AU292" i="3" s="1"/>
  <c r="AV292" i="3" s="1"/>
  <c r="AX292" i="3" s="1"/>
  <c r="AK293" i="3"/>
  <c r="AM293" i="3" s="1"/>
  <c r="AN293" i="3" s="1"/>
  <c r="AT292" i="3" l="1"/>
  <c r="BE292" i="3"/>
  <c r="BF292" i="3" s="1"/>
  <c r="AO293" i="3"/>
  <c r="BD293" i="3" s="1"/>
  <c r="AY292" i="3"/>
  <c r="BB292" i="3" s="1"/>
  <c r="F289" i="7" s="1"/>
  <c r="AP293" i="3" l="1"/>
  <c r="AJ294" i="3" s="1"/>
  <c r="AQ293" i="3" l="1"/>
  <c r="AR293" i="3" s="1"/>
  <c r="AI294" i="3"/>
  <c r="AS293" i="3"/>
  <c r="AU293" i="3" s="1"/>
  <c r="AV293" i="3" s="1"/>
  <c r="AX293" i="3" s="1"/>
  <c r="AK294" i="3"/>
  <c r="AM294" i="3" s="1"/>
  <c r="AN294" i="3" s="1"/>
  <c r="AT293" i="3" l="1"/>
  <c r="BE293" i="3" s="1"/>
  <c r="BF293" i="3" s="1"/>
  <c r="AO294" i="3"/>
  <c r="BD294" i="3" s="1"/>
  <c r="AY293" i="3"/>
  <c r="BB293" i="3" s="1"/>
  <c r="F290" i="7" s="1"/>
  <c r="AP294" i="3" l="1"/>
  <c r="AQ294" i="3" s="1"/>
  <c r="AR294" i="3" s="1"/>
  <c r="AJ295" i="3" l="1"/>
  <c r="AI295" i="3"/>
  <c r="AK295" i="3"/>
  <c r="AM295" i="3" s="1"/>
  <c r="AS294" i="3"/>
  <c r="AU294" i="3" s="1"/>
  <c r="AV294" i="3" s="1"/>
  <c r="AX294" i="3" s="1"/>
  <c r="AY294" i="3" l="1"/>
  <c r="BB294" i="3" s="1"/>
  <c r="F291" i="7" s="1"/>
  <c r="AN295" i="3"/>
  <c r="AT294" i="3"/>
  <c r="BE294" i="3" s="1"/>
  <c r="BF294" i="3" s="1"/>
  <c r="AO295" i="3" l="1"/>
  <c r="BD295" i="3" s="1"/>
  <c r="AP295" i="3" l="1"/>
  <c r="AQ295" i="3" s="1"/>
  <c r="AR295" i="3" s="1"/>
  <c r="AJ296" i="3"/>
  <c r="AI296" i="3"/>
  <c r="AK296" i="3" l="1"/>
  <c r="AM296" i="3" s="1"/>
  <c r="AN296" i="3" s="1"/>
  <c r="AS295" i="3"/>
  <c r="AU295" i="3" s="1"/>
  <c r="AV295" i="3" s="1"/>
  <c r="AX295" i="3" s="1"/>
  <c r="AY295" i="3" l="1"/>
  <c r="BB295" i="3" s="1"/>
  <c r="F292" i="7" s="1"/>
  <c r="AO296" i="3"/>
  <c r="AP296" i="3" s="1"/>
  <c r="AT295" i="3"/>
  <c r="BE295" i="3" s="1"/>
  <c r="BF295" i="3" s="1"/>
  <c r="AJ297" i="3" l="1"/>
  <c r="AQ296" i="3"/>
  <c r="AR296" i="3" s="1"/>
  <c r="AI297" i="3"/>
  <c r="BD296" i="3"/>
  <c r="AS296" i="3" l="1"/>
  <c r="AU296" i="3" s="1"/>
  <c r="AV296" i="3" s="1"/>
  <c r="AX296" i="3" s="1"/>
  <c r="AK297" i="3"/>
  <c r="AM297" i="3" s="1"/>
  <c r="AN297" i="3" s="1"/>
  <c r="AT296" i="3" l="1"/>
  <c r="BE296" i="3" s="1"/>
  <c r="BF296" i="3" s="1"/>
  <c r="AO297" i="3"/>
  <c r="AP297" i="3" s="1"/>
  <c r="AY296" i="3"/>
  <c r="BB296" i="3" s="1"/>
  <c r="F293" i="7" s="1"/>
  <c r="S42" i="1" s="1"/>
  <c r="AE42" i="1" s="1"/>
  <c r="BD297" i="3" l="1"/>
  <c r="AI298" i="3"/>
  <c r="AQ297" i="3"/>
  <c r="AR297" i="3" s="1"/>
  <c r="AJ298" i="3"/>
  <c r="AK298" i="3" l="1"/>
  <c r="AM298" i="3" s="1"/>
  <c r="AN298" i="3" s="1"/>
  <c r="AS297" i="3"/>
  <c r="AU297" i="3" s="1"/>
  <c r="AV297" i="3" s="1"/>
  <c r="AX297" i="3" s="1"/>
  <c r="AT297" i="3" l="1"/>
  <c r="BE297" i="3" s="1"/>
  <c r="BF297" i="3" s="1"/>
  <c r="AO298" i="3"/>
  <c r="AP298" i="3" s="1"/>
  <c r="AY297" i="3"/>
  <c r="BB297" i="3" s="1"/>
  <c r="F294" i="7" s="1"/>
  <c r="BD298" i="3" l="1"/>
  <c r="AQ298" i="3"/>
  <c r="AR298" i="3" s="1"/>
  <c r="AI299" i="3"/>
  <c r="AJ299" i="3"/>
  <c r="AK299" i="3" l="1"/>
  <c r="AM299" i="3" s="1"/>
  <c r="AN299" i="3" s="1"/>
  <c r="AS298" i="3"/>
  <c r="AU298" i="3" s="1"/>
  <c r="AV298" i="3" s="1"/>
  <c r="AX298" i="3" s="1"/>
  <c r="AT298" i="3" l="1"/>
  <c r="BE298" i="3" s="1"/>
  <c r="BF298" i="3" s="1"/>
  <c r="AO299" i="3"/>
  <c r="AP299" i="3" s="1"/>
  <c r="AY298" i="3"/>
  <c r="BB298" i="3" s="1"/>
  <c r="F295" i="7" s="1"/>
  <c r="BD299" i="3" l="1"/>
  <c r="AI300" i="3"/>
  <c r="AJ300" i="3"/>
  <c r="AQ299" i="3"/>
  <c r="AR299" i="3" s="1"/>
  <c r="AS299" i="3" l="1"/>
  <c r="AU299" i="3" s="1"/>
  <c r="AV299" i="3" s="1"/>
  <c r="AX299" i="3" s="1"/>
  <c r="AK300" i="3"/>
  <c r="AM300" i="3" s="1"/>
  <c r="AN300" i="3" s="1"/>
  <c r="AT299" i="3" l="1"/>
  <c r="BE299" i="3" s="1"/>
  <c r="BF299" i="3" s="1"/>
  <c r="AO300" i="3"/>
  <c r="BD300" i="3" s="1"/>
  <c r="AY299" i="3"/>
  <c r="BB299" i="3" s="1"/>
  <c r="F296" i="7" s="1"/>
  <c r="AP300" i="3" l="1"/>
  <c r="AJ301" i="3" s="1"/>
  <c r="AI301" i="3" l="1"/>
  <c r="AQ300" i="3"/>
  <c r="AR300" i="3" s="1"/>
  <c r="AS300" i="3" s="1"/>
  <c r="AU300" i="3" s="1"/>
  <c r="AV300" i="3" s="1"/>
  <c r="AX300" i="3" s="1"/>
  <c r="AK301" i="3"/>
  <c r="AM301" i="3" s="1"/>
  <c r="AT300" i="3" l="1"/>
  <c r="BE300" i="3" s="1"/>
  <c r="BF300" i="3" s="1"/>
  <c r="AN301" i="3"/>
  <c r="AY300" i="3"/>
  <c r="BB300" i="3" s="1"/>
  <c r="F297" i="7" s="1"/>
  <c r="AO301" i="3" l="1"/>
  <c r="BD301" i="3" s="1"/>
  <c r="AP301" i="3" l="1"/>
  <c r="AJ302" i="3" s="1"/>
  <c r="AQ301" i="3"/>
  <c r="AR301" i="3" s="1"/>
  <c r="AI302" i="3"/>
  <c r="AS301" i="3" l="1"/>
  <c r="AU301" i="3" s="1"/>
  <c r="AV301" i="3" s="1"/>
  <c r="AX301" i="3" s="1"/>
  <c r="AK302" i="3"/>
  <c r="AM302" i="3" s="1"/>
  <c r="AN302" i="3" s="1"/>
  <c r="AT301" i="3" l="1"/>
  <c r="BE301" i="3" s="1"/>
  <c r="BF301" i="3" s="1"/>
  <c r="AO302" i="3"/>
  <c r="AP302" i="3" s="1"/>
  <c r="AY301" i="3"/>
  <c r="BB301" i="3" s="1"/>
  <c r="F298" i="7" s="1"/>
  <c r="BD302" i="3" l="1"/>
  <c r="AQ302" i="3"/>
  <c r="AR302" i="3" s="1"/>
  <c r="AJ303" i="3"/>
  <c r="AI303" i="3"/>
  <c r="AK303" i="3" l="1"/>
  <c r="AM303" i="3" s="1"/>
  <c r="AN303" i="3" s="1"/>
  <c r="AS302" i="3"/>
  <c r="AU302" i="3" s="1"/>
  <c r="AV302" i="3" s="1"/>
  <c r="AX302" i="3" s="1"/>
  <c r="AY302" i="3" l="1"/>
  <c r="BB302" i="3" s="1"/>
  <c r="F299" i="7" s="1"/>
  <c r="AO303" i="3"/>
  <c r="BD303" i="3" s="1"/>
  <c r="AT302" i="3"/>
  <c r="BE302" i="3" s="1"/>
  <c r="BF302" i="3" s="1"/>
  <c r="AP303" i="3" l="1"/>
  <c r="AJ304" i="3" s="1"/>
  <c r="AI304" i="3" l="1"/>
  <c r="AQ303" i="3"/>
  <c r="AR303" i="3" s="1"/>
  <c r="AS303" i="3" s="1"/>
  <c r="AU303" i="3" s="1"/>
  <c r="AV303" i="3" s="1"/>
  <c r="AX303" i="3" s="1"/>
  <c r="AK304" i="3"/>
  <c r="AM304" i="3" s="1"/>
  <c r="AN304" i="3" s="1"/>
  <c r="AT303" i="3" l="1"/>
  <c r="BE303" i="3" s="1"/>
  <c r="BF303" i="3" s="1"/>
  <c r="AO304" i="3"/>
  <c r="AP304" i="3" s="1"/>
  <c r="AY303" i="3"/>
  <c r="BB303" i="3" s="1"/>
  <c r="F300" i="7" s="1"/>
  <c r="BD304" i="3" l="1"/>
  <c r="AJ305" i="3"/>
  <c r="AQ304" i="3"/>
  <c r="AR304" i="3" s="1"/>
  <c r="AI305" i="3"/>
  <c r="AS304" i="3" l="1"/>
  <c r="AU304" i="3" s="1"/>
  <c r="AV304" i="3" s="1"/>
  <c r="AX304" i="3" s="1"/>
  <c r="AK305" i="3"/>
  <c r="AM305" i="3" s="1"/>
  <c r="AN305" i="3" s="1"/>
  <c r="AT304" i="3" l="1"/>
  <c r="BE304" i="3" s="1"/>
  <c r="BF304" i="3" s="1"/>
  <c r="AO305" i="3"/>
  <c r="AP305" i="3" s="1"/>
  <c r="AY304" i="3"/>
  <c r="BB304" i="3" s="1"/>
  <c r="F301" i="7" s="1"/>
  <c r="BD305" i="3" l="1"/>
  <c r="AJ306" i="3"/>
  <c r="AQ305" i="3"/>
  <c r="AR305" i="3" s="1"/>
  <c r="AI306" i="3"/>
  <c r="AS305" i="3" l="1"/>
  <c r="AU305" i="3" s="1"/>
  <c r="AV305" i="3" s="1"/>
  <c r="AX305" i="3" s="1"/>
  <c r="AK306" i="3"/>
  <c r="AM306" i="3" s="1"/>
  <c r="AN306" i="3" s="1"/>
  <c r="AT305" i="3" l="1"/>
  <c r="BE305" i="3" s="1"/>
  <c r="BF305" i="3" s="1"/>
  <c r="AO306" i="3"/>
  <c r="AP306" i="3" s="1"/>
  <c r="AY305" i="3"/>
  <c r="BB305" i="3" s="1"/>
  <c r="F302" i="7" s="1"/>
  <c r="BD306" i="3" l="1"/>
  <c r="AI307" i="3"/>
  <c r="AJ307" i="3"/>
  <c r="AQ306" i="3"/>
  <c r="AR306" i="3" s="1"/>
  <c r="AS306" i="3" l="1"/>
  <c r="AU306" i="3" s="1"/>
  <c r="AV306" i="3" s="1"/>
  <c r="AX306" i="3" s="1"/>
  <c r="AK307" i="3"/>
  <c r="AM307" i="3" s="1"/>
  <c r="AN307" i="3" s="1"/>
  <c r="AT306" i="3" l="1"/>
  <c r="BE306" i="3" s="1"/>
  <c r="BF306" i="3" s="1"/>
  <c r="AO307" i="3"/>
  <c r="AP307" i="3" s="1"/>
  <c r="AY306" i="3"/>
  <c r="BB306" i="3" s="1"/>
  <c r="F303" i="7" s="1"/>
  <c r="BD307" i="3" l="1"/>
  <c r="AQ307" i="3"/>
  <c r="AR307" i="3" s="1"/>
  <c r="AI308" i="3"/>
  <c r="AJ308" i="3"/>
  <c r="AK308" i="3" l="1"/>
  <c r="AM308" i="3" s="1"/>
  <c r="AN308" i="3" s="1"/>
  <c r="AS307" i="3"/>
  <c r="AU307" i="3" s="1"/>
  <c r="AV307" i="3" s="1"/>
  <c r="AX307" i="3" s="1"/>
  <c r="AY307" i="3" l="1"/>
  <c r="BB307" i="3" s="1"/>
  <c r="F304" i="7" s="1"/>
  <c r="AO308" i="3"/>
  <c r="AP308" i="3" s="1"/>
  <c r="AT307" i="3"/>
  <c r="BE307" i="3" s="1"/>
  <c r="BF307" i="3" s="1"/>
  <c r="AQ308" i="3" l="1"/>
  <c r="AR308" i="3" s="1"/>
  <c r="AS308" i="3" s="1"/>
  <c r="AU308" i="3" s="1"/>
  <c r="AV308" i="3" s="1"/>
  <c r="AX308" i="3" s="1"/>
  <c r="AI309" i="3"/>
  <c r="AJ309" i="3"/>
  <c r="BD308" i="3"/>
  <c r="AT308" i="3" l="1"/>
  <c r="BE308" i="3" s="1"/>
  <c r="AK309" i="3"/>
  <c r="AM309" i="3" s="1"/>
  <c r="AN309" i="3" s="1"/>
  <c r="AY308" i="3"/>
  <c r="AO309" i="3" l="1"/>
  <c r="BD309" i="3" s="1"/>
  <c r="BF308" i="3"/>
  <c r="BB308" i="3"/>
  <c r="AP309" i="3" l="1"/>
  <c r="AJ310" i="3"/>
  <c r="AI310" i="3"/>
  <c r="AQ309" i="3"/>
  <c r="AR309" i="3" s="1"/>
  <c r="F305" i="7"/>
  <c r="AS309" i="3" l="1"/>
  <c r="AT309" i="3" s="1"/>
  <c r="AK310" i="3"/>
  <c r="AM310" i="3" s="1"/>
  <c r="AN310" i="3" s="1"/>
  <c r="S43" i="1"/>
  <c r="AE43" i="1" s="1"/>
  <c r="H306" i="7"/>
  <c r="G306" i="7"/>
  <c r="AO310" i="3" l="1"/>
  <c r="BD310" i="3" s="1"/>
  <c r="AU309" i="3"/>
  <c r="AV309" i="3" s="1"/>
  <c r="AX309" i="3" s="1"/>
  <c r="AY309" i="3" l="1"/>
  <c r="BB309" i="3" s="1"/>
  <c r="F306" i="7" s="1"/>
  <c r="BE309" i="3"/>
  <c r="AP310" i="3"/>
  <c r="BF309" i="3" l="1"/>
  <c r="AQ310" i="3"/>
  <c r="AR310" i="3" s="1"/>
  <c r="AI311" i="3"/>
  <c r="AJ311" i="3"/>
  <c r="AS310" i="3" l="1"/>
  <c r="AT310" i="3"/>
  <c r="AK311" i="3"/>
  <c r="AM311" i="3" s="1"/>
  <c r="AN311" i="3" l="1"/>
  <c r="AU310" i="3"/>
  <c r="BE310" i="3" s="1"/>
  <c r="BF310" i="3" l="1"/>
  <c r="AV310" i="3"/>
  <c r="AX310" i="3" s="1"/>
  <c r="AO311" i="3"/>
  <c r="BD311" i="3" s="1"/>
  <c r="AP311" i="3" l="1"/>
  <c r="AJ312" i="3"/>
  <c r="AI312" i="3"/>
  <c r="AQ311" i="3"/>
  <c r="AR311" i="3" s="1"/>
  <c r="AY310" i="3"/>
  <c r="BB310" i="3" s="1"/>
  <c r="F307" i="7" s="1"/>
  <c r="AS311" i="3" l="1"/>
  <c r="AT311" i="3" s="1"/>
  <c r="AK312" i="3"/>
  <c r="AM312" i="3" s="1"/>
  <c r="AN312" i="3" s="1"/>
  <c r="AO312" i="3" l="1"/>
  <c r="BD312" i="3" s="1"/>
  <c r="AU311" i="3"/>
  <c r="BE311" i="3" s="1"/>
  <c r="BF311" i="3" l="1"/>
  <c r="AV311" i="3"/>
  <c r="AX311" i="3" s="1"/>
  <c r="AP312" i="3"/>
  <c r="AI313" i="3" l="1"/>
  <c r="AJ313" i="3"/>
  <c r="AQ312" i="3"/>
  <c r="AR312" i="3" s="1"/>
  <c r="AS312" i="3" s="1"/>
  <c r="AY311" i="3"/>
  <c r="BB311" i="3" s="1"/>
  <c r="F308" i="7" s="1"/>
  <c r="AK313" i="3" l="1"/>
  <c r="AM313" i="3" s="1"/>
  <c r="AN313" i="3" s="1"/>
  <c r="AT312" i="3"/>
  <c r="AU312" i="3"/>
  <c r="BE312" i="3" l="1"/>
  <c r="AV312" i="3"/>
  <c r="AX312" i="3" s="1"/>
  <c r="AO313" i="3"/>
  <c r="AP313" i="3" s="1"/>
  <c r="BF312" i="3"/>
  <c r="AJ314" i="3" l="1"/>
  <c r="AQ313" i="3"/>
  <c r="AR313" i="3" s="1"/>
  <c r="AI314" i="3"/>
  <c r="BD313" i="3"/>
  <c r="AY312" i="3"/>
  <c r="BB312" i="3" s="1"/>
  <c r="F309" i="7" s="1"/>
  <c r="AS313" i="3" l="1"/>
  <c r="AU313" i="3" s="1"/>
  <c r="AV313" i="3" s="1"/>
  <c r="AX313" i="3" s="1"/>
  <c r="AK314" i="3"/>
  <c r="AM314" i="3" s="1"/>
  <c r="AN314" i="3" s="1"/>
  <c r="AT313" i="3" l="1"/>
  <c r="BE313" i="3" s="1"/>
  <c r="AO314" i="3"/>
  <c r="BD314" i="3" s="1"/>
  <c r="BF313" i="3"/>
  <c r="AY313" i="3"/>
  <c r="BB313" i="3" s="1"/>
  <c r="F310" i="7" s="1"/>
  <c r="AP314" i="3" l="1"/>
  <c r="AJ315" i="3" s="1"/>
  <c r="AQ314" i="3" l="1"/>
  <c r="AR314" i="3" s="1"/>
  <c r="AI315" i="3"/>
  <c r="AS314" i="3"/>
  <c r="AU314" i="3" s="1"/>
  <c r="AV314" i="3" s="1"/>
  <c r="AX314" i="3" s="1"/>
  <c r="AK315" i="3"/>
  <c r="AM315" i="3" s="1"/>
  <c r="AT314" i="3" l="1"/>
  <c r="AN315" i="3"/>
  <c r="BE314" i="3"/>
  <c r="BF314" i="3" s="1"/>
  <c r="AY314" i="3"/>
  <c r="BB314" i="3" s="1"/>
  <c r="F311" i="7" s="1"/>
  <c r="AO315" i="3" l="1"/>
  <c r="BD315" i="3" s="1"/>
  <c r="AP315" i="3" l="1"/>
  <c r="AJ316" i="3"/>
  <c r="AQ315" i="3"/>
  <c r="AR315" i="3" s="1"/>
  <c r="AI316" i="3"/>
  <c r="AS315" i="3" l="1"/>
  <c r="AU315" i="3" s="1"/>
  <c r="AV315" i="3" s="1"/>
  <c r="AX315" i="3" s="1"/>
  <c r="AT315" i="3"/>
  <c r="AK316" i="3"/>
  <c r="AM316" i="3" s="1"/>
  <c r="AN316" i="3" l="1"/>
  <c r="BE315" i="3"/>
  <c r="BF315" i="3" s="1"/>
  <c r="AY315" i="3"/>
  <c r="BB315" i="3" s="1"/>
  <c r="F312" i="7" s="1"/>
  <c r="AO316" i="3" l="1"/>
  <c r="BD316" i="3" s="1"/>
  <c r="AP316" i="3" l="1"/>
  <c r="AJ317" i="3"/>
  <c r="AI317" i="3"/>
  <c r="AQ316" i="3"/>
  <c r="AR316" i="3" s="1"/>
  <c r="AS316" i="3" l="1"/>
  <c r="AT316" i="3" s="1"/>
  <c r="AK317" i="3"/>
  <c r="AM317" i="3" s="1"/>
  <c r="AN317" i="3" l="1"/>
  <c r="AU316" i="3"/>
  <c r="AV316" i="3" s="1"/>
  <c r="AX316" i="3" s="1"/>
  <c r="AY316" i="3" l="1"/>
  <c r="BB316" i="3" s="1"/>
  <c r="F313" i="7" s="1"/>
  <c r="BE316" i="3"/>
  <c r="BF316" i="3" s="1"/>
  <c r="AO317" i="3"/>
  <c r="AP317" i="3" s="1"/>
  <c r="AJ318" i="3" l="1"/>
  <c r="AI318" i="3"/>
  <c r="AQ317" i="3"/>
  <c r="AR317" i="3" s="1"/>
  <c r="BD317" i="3"/>
  <c r="AS317" i="3" l="1"/>
  <c r="AU317" i="3" s="1"/>
  <c r="AV317" i="3" s="1"/>
  <c r="AX317" i="3" s="1"/>
  <c r="AT317" i="3"/>
  <c r="AK318" i="3"/>
  <c r="AM318" i="3" s="1"/>
  <c r="AN318" i="3" l="1"/>
  <c r="BE317" i="3"/>
  <c r="BF317" i="3" s="1"/>
  <c r="AY317" i="3"/>
  <c r="BB317" i="3" s="1"/>
  <c r="F314" i="7" s="1"/>
  <c r="AO318" i="3" l="1"/>
  <c r="BD318" i="3" s="1"/>
  <c r="AP318" i="3" l="1"/>
  <c r="AJ319" i="3"/>
  <c r="AQ318" i="3"/>
  <c r="AR318" i="3" s="1"/>
  <c r="AI319" i="3"/>
  <c r="AS318" i="3" l="1"/>
  <c r="AU318" i="3" s="1"/>
  <c r="AV318" i="3" s="1"/>
  <c r="AX318" i="3" s="1"/>
  <c r="AT318" i="3"/>
  <c r="AK319" i="3"/>
  <c r="AM319" i="3" s="1"/>
  <c r="AN319" i="3" s="1"/>
  <c r="AO319" i="3" l="1"/>
  <c r="BD319" i="3" s="1"/>
  <c r="AP319" i="3"/>
  <c r="BE318" i="3"/>
  <c r="BF318" i="3" s="1"/>
  <c r="AY318" i="3"/>
  <c r="BB318" i="3" s="1"/>
  <c r="F315" i="7" s="1"/>
  <c r="AQ319" i="3" l="1"/>
  <c r="AR319" i="3" s="1"/>
  <c r="AS319" i="3" s="1"/>
  <c r="AI320" i="3"/>
  <c r="AJ320" i="3"/>
  <c r="AK320" i="3" l="1"/>
  <c r="AM320" i="3" s="1"/>
  <c r="AN320" i="3" s="1"/>
  <c r="AT319" i="3"/>
  <c r="AU319" i="3"/>
  <c r="BE319" i="3" s="1"/>
  <c r="BF319" i="3" s="1"/>
  <c r="AO320" i="3" l="1"/>
  <c r="BD320" i="3" s="1"/>
  <c r="AV319" i="3"/>
  <c r="AX319" i="3" s="1"/>
  <c r="AP320" i="3" l="1"/>
  <c r="AY319" i="3"/>
  <c r="BB319" i="3" s="1"/>
  <c r="F316" i="7" s="1"/>
  <c r="AJ321" i="3"/>
  <c r="AI321" i="3"/>
  <c r="AQ320" i="3"/>
  <c r="AR320" i="3" s="1"/>
  <c r="AS320" i="3" l="1"/>
  <c r="AT320" i="3" s="1"/>
  <c r="AK321" i="3"/>
  <c r="AM321" i="3" s="1"/>
  <c r="AN321" i="3" s="1"/>
  <c r="AO321" i="3" l="1"/>
  <c r="BD321" i="3" s="1"/>
  <c r="AU320" i="3"/>
  <c r="BE320" i="3" s="1"/>
  <c r="BF320" i="3" s="1"/>
  <c r="AP321" i="3"/>
  <c r="AV320" i="3" l="1"/>
  <c r="AX320" i="3" s="1"/>
  <c r="AY320" i="3"/>
  <c r="BB320" i="3" s="1"/>
  <c r="F317" i="7" s="1"/>
  <c r="AJ322" i="3"/>
  <c r="AI322" i="3"/>
  <c r="AQ321" i="3"/>
  <c r="AR321" i="3" s="1"/>
  <c r="S44" i="1" l="1"/>
  <c r="AE44" i="1" s="1"/>
  <c r="G318" i="7"/>
  <c r="H318" i="7"/>
  <c r="AS321" i="3"/>
  <c r="AU321" i="3" s="1"/>
  <c r="AV321" i="3" s="1"/>
  <c r="AX321" i="3" s="1"/>
  <c r="AK322" i="3"/>
  <c r="AM322" i="3" s="1"/>
  <c r="AT321" i="3" l="1"/>
  <c r="AN322" i="3"/>
  <c r="BE321" i="3"/>
  <c r="BF321" i="3" s="1"/>
  <c r="AY321" i="3"/>
  <c r="BB321" i="3" s="1"/>
  <c r="F318" i="7" s="1"/>
  <c r="AO322" i="3" l="1"/>
  <c r="BD322" i="3" s="1"/>
  <c r="AP322" i="3" l="1"/>
  <c r="AJ323" i="3"/>
  <c r="AI323" i="3"/>
  <c r="AQ322" i="3"/>
  <c r="AR322" i="3" s="1"/>
  <c r="AS322" i="3" l="1"/>
  <c r="AU322" i="3" s="1"/>
  <c r="AV322" i="3" s="1"/>
  <c r="AX322" i="3" s="1"/>
  <c r="AT322" i="3"/>
  <c r="AK323" i="3"/>
  <c r="AM323" i="3" s="1"/>
  <c r="AN323" i="3" s="1"/>
  <c r="BE322" i="3" l="1"/>
  <c r="BF322" i="3" s="1"/>
  <c r="AO323" i="3"/>
  <c r="BD323" i="3" s="1"/>
  <c r="AY322" i="3"/>
  <c r="BB322" i="3" s="1"/>
  <c r="F319" i="7" s="1"/>
  <c r="AP323" i="3" l="1"/>
  <c r="AQ323" i="3" s="1"/>
  <c r="AR323" i="3" s="1"/>
  <c r="AI324" i="3"/>
  <c r="AJ324" i="3"/>
  <c r="AK324" i="3" l="1"/>
  <c r="AM324" i="3" s="1"/>
  <c r="AN324" i="3" s="1"/>
  <c r="AS323" i="3"/>
  <c r="AO324" i="3" l="1"/>
  <c r="BD324" i="3" s="1"/>
  <c r="AP324" i="3"/>
  <c r="AU323" i="3"/>
  <c r="AV323" i="3" s="1"/>
  <c r="AX323" i="3" s="1"/>
  <c r="AT323" i="3"/>
  <c r="AY323" i="3" l="1"/>
  <c r="BB323" i="3" s="1"/>
  <c r="F320" i="7" s="1"/>
  <c r="BE323" i="3"/>
  <c r="BF323" i="3" s="1"/>
  <c r="AI325" i="3"/>
  <c r="AQ324" i="3"/>
  <c r="AR324" i="3" s="1"/>
  <c r="AJ325" i="3"/>
  <c r="AK325" i="3" l="1"/>
  <c r="AM325" i="3" s="1"/>
  <c r="AS324" i="3"/>
  <c r="AU324" i="3" s="1"/>
  <c r="AV324" i="3" s="1"/>
  <c r="AX324" i="3" s="1"/>
  <c r="AY324" i="3" l="1"/>
  <c r="BB324" i="3" s="1"/>
  <c r="F321" i="7" s="1"/>
  <c r="AN325" i="3"/>
  <c r="AT324" i="3"/>
  <c r="BE324" i="3" s="1"/>
  <c r="BF324" i="3" s="1"/>
  <c r="AO325" i="3" l="1"/>
  <c r="BD325" i="3" s="1"/>
  <c r="AP325" i="3" l="1"/>
  <c r="AI326" i="3"/>
  <c r="AQ325" i="3"/>
  <c r="AR325" i="3" s="1"/>
  <c r="AJ326" i="3"/>
  <c r="AK326" i="3" l="1"/>
  <c r="AM326" i="3" s="1"/>
  <c r="AN326" i="3" s="1"/>
  <c r="AS325" i="3"/>
  <c r="AU325" i="3" s="1"/>
  <c r="AV325" i="3" s="1"/>
  <c r="AX325" i="3" s="1"/>
  <c r="AT325" i="3" l="1"/>
  <c r="BE325" i="3" s="1"/>
  <c r="BF325" i="3" s="1"/>
  <c r="AY325" i="3"/>
  <c r="BB325" i="3" s="1"/>
  <c r="F322" i="7" s="1"/>
  <c r="AO326" i="3"/>
  <c r="BD326" i="3" s="1"/>
  <c r="AP326" i="3" l="1"/>
  <c r="AJ327" i="3" l="1"/>
  <c r="AI327" i="3"/>
  <c r="AQ326" i="3"/>
  <c r="AR326" i="3" s="1"/>
  <c r="AS326" i="3" l="1"/>
  <c r="AU326" i="3" s="1"/>
  <c r="AV326" i="3" s="1"/>
  <c r="AX326" i="3" s="1"/>
  <c r="AT326" i="3"/>
  <c r="AK327" i="3"/>
  <c r="AM327" i="3" s="1"/>
  <c r="AN327" i="3" l="1"/>
  <c r="BE326" i="3"/>
  <c r="BF326" i="3" s="1"/>
  <c r="AY326" i="3"/>
  <c r="BB326" i="3" s="1"/>
  <c r="F323" i="7" s="1"/>
  <c r="AO327" i="3" l="1"/>
  <c r="BD327" i="3" s="1"/>
  <c r="AP327" i="3" l="1"/>
  <c r="AQ327" i="3"/>
  <c r="AR327" i="3" s="1"/>
  <c r="AJ328" i="3"/>
  <c r="AI328" i="3"/>
  <c r="AK328" i="3" l="1"/>
  <c r="AM328" i="3" s="1"/>
  <c r="AN328" i="3" s="1"/>
  <c r="AS327" i="3"/>
  <c r="AU327" i="3" s="1"/>
  <c r="AV327" i="3" s="1"/>
  <c r="AX327" i="3" s="1"/>
  <c r="AT327" i="3" l="1"/>
  <c r="AO328" i="3"/>
  <c r="BD328" i="3" s="1"/>
  <c r="BE327" i="3"/>
  <c r="BF327" i="3" s="1"/>
  <c r="AY327" i="3"/>
  <c r="BB327" i="3" s="1"/>
  <c r="F324" i="7" s="1"/>
  <c r="AP328" i="3" l="1"/>
  <c r="AJ329" i="3"/>
  <c r="AI329" i="3"/>
  <c r="AQ328" i="3"/>
  <c r="AR328" i="3" s="1"/>
  <c r="AS328" i="3" s="1"/>
  <c r="AT328" i="3" l="1"/>
  <c r="AU328" i="3"/>
  <c r="BE328" i="3" s="1"/>
  <c r="BF328" i="3" s="1"/>
  <c r="AK329" i="3"/>
  <c r="AM329" i="3" s="1"/>
  <c r="AN329" i="3" l="1"/>
  <c r="AV328" i="3"/>
  <c r="AX328" i="3" s="1"/>
  <c r="AY328" i="3" l="1"/>
  <c r="BB328" i="3" s="1"/>
  <c r="F325" i="7" s="1"/>
  <c r="AO329" i="3"/>
  <c r="AP329" i="3" s="1"/>
  <c r="BD329" i="3" l="1"/>
  <c r="AJ330" i="3"/>
  <c r="AQ329" i="3"/>
  <c r="AR329" i="3" s="1"/>
  <c r="AI330" i="3"/>
  <c r="AS329" i="3" l="1"/>
  <c r="AU329" i="3" s="1"/>
  <c r="AV329" i="3" s="1"/>
  <c r="AX329" i="3" s="1"/>
  <c r="AT329" i="3"/>
  <c r="AK330" i="3"/>
  <c r="AM330" i="3" s="1"/>
  <c r="AN330" i="3" s="1"/>
  <c r="BE329" i="3" l="1"/>
  <c r="BF329" i="3" s="1"/>
  <c r="AO330" i="3"/>
  <c r="BD330" i="3" s="1"/>
  <c r="AY329" i="3"/>
  <c r="BB329" i="3" s="1"/>
  <c r="F326" i="7" s="1"/>
  <c r="AP330" i="3" l="1"/>
  <c r="AJ331" i="3"/>
  <c r="AQ330" i="3"/>
  <c r="AR330" i="3" s="1"/>
  <c r="AI331" i="3"/>
  <c r="AS330" i="3" l="1"/>
  <c r="AT330" i="3"/>
  <c r="AK331" i="3"/>
  <c r="AM331" i="3" s="1"/>
  <c r="AN331" i="3" s="1"/>
  <c r="AO331" i="3" l="1"/>
  <c r="AP331" i="3" s="1"/>
  <c r="BD331" i="3"/>
  <c r="AU330" i="3"/>
  <c r="BE330" i="3" s="1"/>
  <c r="BF330" i="3" s="1"/>
  <c r="AV330" i="3" l="1"/>
  <c r="AX330" i="3" s="1"/>
  <c r="AI332" i="3"/>
  <c r="AJ332" i="3"/>
  <c r="AQ331" i="3"/>
  <c r="AR331" i="3" s="1"/>
  <c r="AS331" i="3" l="1"/>
  <c r="AU331" i="3" s="1"/>
  <c r="AV331" i="3" s="1"/>
  <c r="AX331" i="3" s="1"/>
  <c r="AT331" i="3"/>
  <c r="AK332" i="3"/>
  <c r="AM332" i="3" s="1"/>
  <c r="AY330" i="3"/>
  <c r="BB330" i="3" s="1"/>
  <c r="F327" i="7" s="1"/>
  <c r="BE331" i="3" l="1"/>
  <c r="BF331" i="3" s="1"/>
  <c r="AN332" i="3"/>
  <c r="AY331" i="3"/>
  <c r="BB331" i="3" s="1"/>
  <c r="F328" i="7" s="1"/>
  <c r="AO332" i="3" l="1"/>
  <c r="AP332" i="3" s="1"/>
  <c r="AI333" i="3" l="1"/>
  <c r="AJ333" i="3"/>
  <c r="AQ332" i="3"/>
  <c r="AR332" i="3" s="1"/>
  <c r="AS332" i="3" s="1"/>
  <c r="BD332" i="3"/>
  <c r="AK333" i="3" l="1"/>
  <c r="AM333" i="3" s="1"/>
  <c r="AN333" i="3" s="1"/>
  <c r="AT332" i="3"/>
  <c r="AU332" i="3"/>
  <c r="AV332" i="3" s="1"/>
  <c r="AX332" i="3" s="1"/>
  <c r="BE332" i="3" l="1"/>
  <c r="BF332" i="3" s="1"/>
  <c r="AY332" i="3"/>
  <c r="BB332" i="3" s="1"/>
  <c r="F329" i="7" s="1"/>
  <c r="S45" i="1" s="1"/>
  <c r="AE45" i="1" s="1"/>
  <c r="AO333" i="3"/>
  <c r="AP333" i="3" s="1"/>
  <c r="AQ333" i="3" l="1"/>
  <c r="AR333" i="3" s="1"/>
  <c r="AJ334" i="3"/>
  <c r="AI334" i="3"/>
  <c r="BD333" i="3"/>
  <c r="AK334" i="3" l="1"/>
  <c r="AM334" i="3" s="1"/>
  <c r="AN334" i="3" s="1"/>
  <c r="AS333" i="3"/>
  <c r="AU333" i="3" s="1"/>
  <c r="AV333" i="3" s="1"/>
  <c r="AX333" i="3" s="1"/>
  <c r="AY333" i="3" l="1"/>
  <c r="BB333" i="3" s="1"/>
  <c r="F330" i="7" s="1"/>
  <c r="AO334" i="3"/>
  <c r="BD334" i="3" s="1"/>
  <c r="AT333" i="3"/>
  <c r="BE333" i="3" s="1"/>
  <c r="BF333" i="3" s="1"/>
  <c r="AP334" i="3" l="1"/>
  <c r="AJ335" i="3" s="1"/>
  <c r="AQ334" i="3" l="1"/>
  <c r="AR334" i="3" s="1"/>
  <c r="AI335" i="3"/>
  <c r="AS334" i="3"/>
  <c r="AU334" i="3" s="1"/>
  <c r="AV334" i="3" s="1"/>
  <c r="AX334" i="3" s="1"/>
  <c r="AK335" i="3"/>
  <c r="AM335" i="3" s="1"/>
  <c r="AT334" i="3" l="1"/>
  <c r="AN335" i="3"/>
  <c r="BE334" i="3"/>
  <c r="BF334" i="3" s="1"/>
  <c r="AY334" i="3"/>
  <c r="BB334" i="3" s="1"/>
  <c r="F331" i="7" s="1"/>
  <c r="AO335" i="3" l="1"/>
  <c r="BD335" i="3" s="1"/>
  <c r="AP335" i="3" l="1"/>
  <c r="AI336" i="3"/>
  <c r="AJ336" i="3"/>
  <c r="AQ335" i="3"/>
  <c r="AR335" i="3" s="1"/>
  <c r="AS335" i="3" l="1"/>
  <c r="AU335" i="3" s="1"/>
  <c r="AV335" i="3" s="1"/>
  <c r="AX335" i="3" s="1"/>
  <c r="AT335" i="3"/>
  <c r="AK336" i="3"/>
  <c r="AM336" i="3" s="1"/>
  <c r="AN336" i="3" s="1"/>
  <c r="AO336" i="3" s="1"/>
  <c r="BD336" i="3" s="1"/>
  <c r="BE335" i="3" l="1"/>
  <c r="BF335" i="3" s="1"/>
  <c r="AP336" i="3"/>
  <c r="AY335" i="3"/>
  <c r="BB335" i="3" s="1"/>
  <c r="F332" i="7" s="1"/>
  <c r="AJ337" i="3" l="1"/>
  <c r="AQ336" i="3"/>
  <c r="AR336" i="3" s="1"/>
  <c r="AI337" i="3"/>
  <c r="AS336" i="3" l="1"/>
  <c r="AT336" i="3"/>
  <c r="AK337" i="3"/>
  <c r="AM337" i="3" s="1"/>
  <c r="AN337" i="3" l="1"/>
  <c r="AU336" i="3"/>
  <c r="AV336" i="3" s="1"/>
  <c r="AX336" i="3" s="1"/>
  <c r="AY336" i="3" l="1"/>
  <c r="BB336" i="3" s="1"/>
  <c r="F333" i="7" s="1"/>
  <c r="BE336" i="3"/>
  <c r="BF336" i="3" s="1"/>
  <c r="AO337" i="3"/>
  <c r="BD337" i="3" s="1"/>
  <c r="AP337" i="3" l="1"/>
  <c r="AJ338" i="3" l="1"/>
  <c r="AI338" i="3"/>
  <c r="AQ337" i="3"/>
  <c r="AR337" i="3" s="1"/>
  <c r="AS337" i="3" l="1"/>
  <c r="AT337" i="3"/>
  <c r="AK338" i="3"/>
  <c r="AM338" i="3" s="1"/>
  <c r="AN338" i="3" l="1"/>
  <c r="AU337" i="3"/>
  <c r="BE337" i="3" s="1"/>
  <c r="BF337" i="3" s="1"/>
  <c r="AV337" i="3" l="1"/>
  <c r="AX337" i="3" s="1"/>
  <c r="AO338" i="3"/>
  <c r="BD338" i="3" s="1"/>
  <c r="AP338" i="3" l="1"/>
  <c r="AJ339" i="3"/>
  <c r="AQ338" i="3"/>
  <c r="AR338" i="3" s="1"/>
  <c r="AS338" i="3" s="1"/>
  <c r="AI339" i="3"/>
  <c r="AY337" i="3"/>
  <c r="BB337" i="3" s="1"/>
  <c r="F334" i="7" s="1"/>
  <c r="AT338" i="3" l="1"/>
  <c r="AU338" i="3"/>
  <c r="AV338" i="3" s="1"/>
  <c r="AX338" i="3" s="1"/>
  <c r="AK339" i="3"/>
  <c r="AM339" i="3" s="1"/>
  <c r="AN339" i="3" l="1"/>
  <c r="AY338" i="3"/>
  <c r="BB338" i="3" s="1"/>
  <c r="F335" i="7" s="1"/>
  <c r="BE338" i="3"/>
  <c r="BF338" i="3" s="1"/>
  <c r="AO339" i="3" l="1"/>
  <c r="BD339" i="3" s="1"/>
  <c r="AP339" i="3" l="1"/>
  <c r="AI340" i="3" s="1"/>
  <c r="AJ340" i="3"/>
  <c r="AQ339" i="3"/>
  <c r="AR339" i="3" s="1"/>
  <c r="AS339" i="3" l="1"/>
  <c r="AU339" i="3" s="1"/>
  <c r="AV339" i="3" s="1"/>
  <c r="AX339" i="3" s="1"/>
  <c r="AK340" i="3"/>
  <c r="AM340" i="3" s="1"/>
  <c r="AN340" i="3" s="1"/>
  <c r="AT339" i="3" l="1"/>
  <c r="BE339" i="3" s="1"/>
  <c r="BF339" i="3" s="1"/>
  <c r="AO340" i="3"/>
  <c r="BD340" i="3" s="1"/>
  <c r="AY339" i="3"/>
  <c r="BB339" i="3" s="1"/>
  <c r="F336" i="7" s="1"/>
  <c r="AP340" i="3" l="1"/>
  <c r="AJ341" i="3" s="1"/>
  <c r="AI341" i="3" l="1"/>
  <c r="AQ340" i="3"/>
  <c r="AR340" i="3" s="1"/>
  <c r="AS340" i="3" s="1"/>
  <c r="AT340" i="3" s="1"/>
  <c r="AK341" i="3"/>
  <c r="AM341" i="3" s="1"/>
  <c r="AN341" i="3" l="1"/>
  <c r="AU340" i="3"/>
  <c r="BE340" i="3" s="1"/>
  <c r="BF340" i="3" s="1"/>
  <c r="AV340" i="3" l="1"/>
  <c r="AX340" i="3" s="1"/>
  <c r="AO341" i="3"/>
  <c r="BD341" i="3" s="1"/>
  <c r="AP341" i="3" l="1"/>
  <c r="AQ341" i="3"/>
  <c r="AR341" i="3" s="1"/>
  <c r="AS341" i="3" s="1"/>
  <c r="AJ342" i="3"/>
  <c r="AI342" i="3"/>
  <c r="AY340" i="3"/>
  <c r="BB340" i="3" s="1"/>
  <c r="F337" i="7" s="1"/>
  <c r="AK342" i="3" l="1"/>
  <c r="AM342" i="3" s="1"/>
  <c r="AT341" i="3"/>
  <c r="AU341" i="3"/>
  <c r="BE341" i="3" l="1"/>
  <c r="BF341" i="3" s="1"/>
  <c r="AV341" i="3"/>
  <c r="AX341" i="3" s="1"/>
  <c r="AN342" i="3"/>
  <c r="AO342" i="3" l="1"/>
  <c r="BD342" i="3" s="1"/>
  <c r="AY341" i="3"/>
  <c r="BB341" i="3" s="1"/>
  <c r="F338" i="7" s="1"/>
  <c r="AP342" i="3"/>
  <c r="AJ343" i="3" l="1"/>
  <c r="AI343" i="3"/>
  <c r="AQ342" i="3"/>
  <c r="AR342" i="3" s="1"/>
  <c r="AS342" i="3" l="1"/>
  <c r="AU342" i="3" s="1"/>
  <c r="AV342" i="3" s="1"/>
  <c r="AX342" i="3" s="1"/>
  <c r="AT342" i="3"/>
  <c r="AK343" i="3"/>
  <c r="AM343" i="3" s="1"/>
  <c r="AN343" i="3" l="1"/>
  <c r="BE342" i="3"/>
  <c r="BF342" i="3" s="1"/>
  <c r="AY342" i="3"/>
  <c r="BB342" i="3" s="1"/>
  <c r="F339" i="7" s="1"/>
  <c r="AO343" i="3" l="1"/>
  <c r="AP343" i="3" s="1"/>
  <c r="BD343" i="3" l="1"/>
  <c r="AJ344" i="3"/>
  <c r="AI344" i="3"/>
  <c r="AQ343" i="3"/>
  <c r="AR343" i="3" s="1"/>
  <c r="AS343" i="3" l="1"/>
  <c r="AU343" i="3" s="1"/>
  <c r="AV343" i="3" s="1"/>
  <c r="AX343" i="3" s="1"/>
  <c r="AT343" i="3"/>
  <c r="AK344" i="3"/>
  <c r="AM344" i="3" s="1"/>
  <c r="AN344" i="3" l="1"/>
  <c r="BE343" i="3"/>
  <c r="BF343" i="3" s="1"/>
  <c r="AY343" i="3"/>
  <c r="BB343" i="3" s="1"/>
  <c r="F340" i="7" s="1"/>
  <c r="AO344" i="3" l="1"/>
  <c r="BD344" i="3" s="1"/>
  <c r="AP344" i="3" l="1"/>
  <c r="AJ345" i="3"/>
  <c r="AQ344" i="3"/>
  <c r="AR344" i="3" s="1"/>
  <c r="AI345" i="3"/>
  <c r="AS344" i="3" l="1"/>
  <c r="AU344" i="3" s="1"/>
  <c r="AV344" i="3" s="1"/>
  <c r="AX344" i="3" s="1"/>
  <c r="AT344" i="3"/>
  <c r="AK345" i="3"/>
  <c r="AM345" i="3" s="1"/>
  <c r="AN345" i="3" s="1"/>
  <c r="BE344" i="3" l="1"/>
  <c r="BF344" i="3" s="1"/>
  <c r="AO345" i="3"/>
  <c r="BD345" i="3" s="1"/>
  <c r="AY344" i="3"/>
  <c r="BB344" i="3" s="1"/>
  <c r="F341" i="7" s="1"/>
  <c r="S46" i="1" s="1"/>
  <c r="AE46" i="1" s="1"/>
  <c r="AP345" i="3" l="1"/>
  <c r="AQ345" i="3"/>
  <c r="AR345" i="3" s="1"/>
  <c r="AJ346" i="3"/>
  <c r="AI346" i="3"/>
  <c r="AK346" i="3" l="1"/>
  <c r="AM346" i="3" s="1"/>
  <c r="AS345" i="3"/>
  <c r="AT345" i="3" s="1"/>
  <c r="AU345" i="3" l="1"/>
  <c r="BE345" i="3" s="1"/>
  <c r="BF345" i="3" s="1"/>
  <c r="AN346" i="3"/>
  <c r="AO346" i="3" l="1"/>
  <c r="BD346" i="3"/>
  <c r="AV345" i="3"/>
  <c r="AX345" i="3" s="1"/>
  <c r="AP346" i="3"/>
  <c r="AI347" i="3" l="1"/>
  <c r="AJ347" i="3"/>
  <c r="AQ346" i="3"/>
  <c r="AR346" i="3" s="1"/>
  <c r="AS346" i="3" s="1"/>
  <c r="AY345" i="3"/>
  <c r="BB345" i="3" s="1"/>
  <c r="F342" i="7" s="1"/>
  <c r="AT346" i="3" l="1"/>
  <c r="AU346" i="3"/>
  <c r="BE346" i="3" s="1"/>
  <c r="BF346" i="3" s="1"/>
  <c r="AK347" i="3"/>
  <c r="AM347" i="3" s="1"/>
  <c r="AN347" i="3" s="1"/>
  <c r="AO347" i="3" l="1"/>
  <c r="BD347" i="3"/>
  <c r="AP347" i="3"/>
  <c r="AV346" i="3"/>
  <c r="AX346" i="3" s="1"/>
  <c r="AY346" i="3" l="1"/>
  <c r="BB346" i="3" s="1"/>
  <c r="F343" i="7" s="1"/>
  <c r="AJ348" i="3"/>
  <c r="AQ347" i="3"/>
  <c r="AR347" i="3" s="1"/>
  <c r="AI348" i="3"/>
  <c r="AS347" i="3" l="1"/>
  <c r="AU347" i="3" s="1"/>
  <c r="AV347" i="3" s="1"/>
  <c r="AX347" i="3" s="1"/>
  <c r="AK348" i="3"/>
  <c r="AM348" i="3" s="1"/>
  <c r="AN348" i="3" s="1"/>
  <c r="AT347" i="3" l="1"/>
  <c r="AO348" i="3"/>
  <c r="BD348" i="3" s="1"/>
  <c r="BE347" i="3"/>
  <c r="BF347" i="3" s="1"/>
  <c r="AY347" i="3"/>
  <c r="BB347" i="3" s="1"/>
  <c r="F344" i="7" s="1"/>
  <c r="AP348" i="3" l="1"/>
  <c r="AJ349" i="3" s="1"/>
  <c r="AI349" i="3"/>
  <c r="AQ348" i="3"/>
  <c r="AR348" i="3" s="1"/>
  <c r="AS348" i="3" s="1"/>
  <c r="AT348" i="3" l="1"/>
  <c r="AU348" i="3"/>
  <c r="BE348" i="3" s="1"/>
  <c r="BF348" i="3" s="1"/>
  <c r="AK349" i="3"/>
  <c r="AM349" i="3" s="1"/>
  <c r="AN349" i="3" s="1"/>
  <c r="AO349" i="3" l="1"/>
  <c r="BD349" i="3"/>
  <c r="AP349" i="3"/>
  <c r="AV348" i="3"/>
  <c r="AX348" i="3" s="1"/>
  <c r="AY348" i="3" l="1"/>
  <c r="BB348" i="3" s="1"/>
  <c r="F345" i="7" s="1"/>
  <c r="AJ350" i="3"/>
  <c r="AI350" i="3"/>
  <c r="AQ349" i="3"/>
  <c r="AR349" i="3" s="1"/>
  <c r="AS349" i="3" l="1"/>
  <c r="AU349" i="3" s="1"/>
  <c r="AV349" i="3" s="1"/>
  <c r="AX349" i="3" s="1"/>
  <c r="AK350" i="3"/>
  <c r="AM350" i="3" s="1"/>
  <c r="AT349" i="3" l="1"/>
  <c r="BE349" i="3"/>
  <c r="BF349" i="3" s="1"/>
  <c r="AN350" i="3"/>
  <c r="AY349" i="3"/>
  <c r="BB349" i="3" s="1"/>
  <c r="F346" i="7" s="1"/>
  <c r="AO350" i="3" l="1"/>
  <c r="BD350" i="3" s="1"/>
  <c r="AP350" i="3" l="1"/>
  <c r="AI351" i="3"/>
  <c r="AJ351" i="3"/>
  <c r="AQ350" i="3"/>
  <c r="AR350" i="3" s="1"/>
  <c r="AK351" i="3" l="1"/>
  <c r="AM351" i="3" s="1"/>
  <c r="AN351" i="3" s="1"/>
  <c r="AS350" i="3"/>
  <c r="AU350" i="3" s="1"/>
  <c r="AV350" i="3" s="1"/>
  <c r="AX350" i="3" s="1"/>
  <c r="AT350" i="3" l="1"/>
  <c r="BE350" i="3"/>
  <c r="BF350" i="3" s="1"/>
  <c r="AO351" i="3"/>
  <c r="AP351" i="3" s="1"/>
  <c r="AY350" i="3"/>
  <c r="BB350" i="3" s="1"/>
  <c r="F347" i="7" s="1"/>
  <c r="BD351" i="3" l="1"/>
  <c r="AJ352" i="3"/>
  <c r="AI352" i="3"/>
  <c r="AQ351" i="3"/>
  <c r="AR351" i="3" s="1"/>
  <c r="AK352" i="3" l="1"/>
  <c r="AM352" i="3" s="1"/>
  <c r="AS351" i="3"/>
  <c r="AU351" i="3" s="1"/>
  <c r="AV351" i="3" s="1"/>
  <c r="AX351" i="3" s="1"/>
  <c r="AY351" i="3" l="1"/>
  <c r="BB351" i="3" s="1"/>
  <c r="F348" i="7" s="1"/>
  <c r="AT351" i="3"/>
  <c r="BE351" i="3" s="1"/>
  <c r="BF351" i="3" s="1"/>
  <c r="AN352" i="3"/>
  <c r="AO352" i="3" l="1"/>
  <c r="BD352" i="3" s="1"/>
  <c r="AP352" i="3" l="1"/>
  <c r="AI353" i="3"/>
  <c r="AJ353" i="3"/>
  <c r="AQ352" i="3"/>
  <c r="AR352" i="3" s="1"/>
  <c r="AS352" i="3" l="1"/>
  <c r="AU352" i="3" s="1"/>
  <c r="AV352" i="3" s="1"/>
  <c r="AX352" i="3" s="1"/>
  <c r="AT352" i="3"/>
  <c r="AK353" i="3"/>
  <c r="AM353" i="3" s="1"/>
  <c r="AN353" i="3" s="1"/>
  <c r="AO353" i="3" l="1"/>
  <c r="AP353" i="3" s="1"/>
  <c r="BE352" i="3"/>
  <c r="BF352" i="3" s="1"/>
  <c r="AY352" i="3"/>
  <c r="BB352" i="3" s="1"/>
  <c r="F349" i="7" s="1"/>
  <c r="BD353" i="3" l="1"/>
  <c r="AQ353" i="3"/>
  <c r="AR353" i="3" s="1"/>
  <c r="AI354" i="3"/>
  <c r="AJ354" i="3"/>
  <c r="AK354" i="3" l="1"/>
  <c r="AM354" i="3" s="1"/>
  <c r="AN354" i="3" s="1"/>
  <c r="AS353" i="3"/>
  <c r="AU353" i="3" s="1"/>
  <c r="AV353" i="3" s="1"/>
  <c r="AX353" i="3" s="1"/>
  <c r="AT353" i="3" l="1"/>
  <c r="BE353" i="3"/>
  <c r="BF353" i="3" s="1"/>
  <c r="AY353" i="3"/>
  <c r="BB353" i="3" s="1"/>
  <c r="F350" i="7" s="1"/>
  <c r="AO354" i="3"/>
  <c r="AP354" i="3" s="1"/>
  <c r="BD354" i="3" l="1"/>
  <c r="AJ355" i="3"/>
  <c r="AQ354" i="3"/>
  <c r="AR354" i="3" s="1"/>
  <c r="AI355" i="3"/>
  <c r="AK355" i="3" l="1"/>
  <c r="AM355" i="3" s="1"/>
  <c r="AN355" i="3" s="1"/>
  <c r="AS354" i="3"/>
  <c r="AT354" i="3" s="1"/>
  <c r="AU354" i="3" l="1"/>
  <c r="BE354" i="3" s="1"/>
  <c r="BF354" i="3" s="1"/>
  <c r="AO355" i="3"/>
  <c r="BD355" i="3" s="1"/>
  <c r="AV354" i="3" l="1"/>
  <c r="AX354" i="3" s="1"/>
  <c r="AP355" i="3"/>
  <c r="AJ356" i="3" l="1"/>
  <c r="AQ355" i="3"/>
  <c r="AR355" i="3" s="1"/>
  <c r="AI356" i="3"/>
  <c r="AY354" i="3"/>
  <c r="BB354" i="3" s="1"/>
  <c r="F351" i="7" s="1"/>
  <c r="AS355" i="3" l="1"/>
  <c r="AU355" i="3" s="1"/>
  <c r="AV355" i="3" s="1"/>
  <c r="AX355" i="3" s="1"/>
  <c r="AK356" i="3"/>
  <c r="AM356" i="3" s="1"/>
  <c r="AN356" i="3" l="1"/>
  <c r="AT355" i="3"/>
  <c r="BE355" i="3" s="1"/>
  <c r="BF355" i="3" s="1"/>
  <c r="AY355" i="3"/>
  <c r="BB355" i="3" s="1"/>
  <c r="F352" i="7" s="1"/>
  <c r="AO356" i="3" l="1"/>
  <c r="BD356" i="3" s="1"/>
  <c r="AP356" i="3" l="1"/>
  <c r="AJ357" i="3"/>
  <c r="AQ356" i="3"/>
  <c r="AR356" i="3" s="1"/>
  <c r="AI357" i="3"/>
  <c r="AS356" i="3" l="1"/>
  <c r="AU356" i="3" s="1"/>
  <c r="AV356" i="3" s="1"/>
  <c r="AX356" i="3" s="1"/>
  <c r="AT356" i="3"/>
  <c r="BE356" i="3" s="1"/>
  <c r="BF356" i="3" s="1"/>
  <c r="AK357" i="3"/>
  <c r="AM357" i="3" s="1"/>
  <c r="AN357" i="3" s="1"/>
  <c r="AO357" i="3" l="1"/>
  <c r="BD357" i="3" s="1"/>
  <c r="AP357" i="3"/>
  <c r="AY356" i="3"/>
  <c r="BB356" i="3" s="1"/>
  <c r="F353" i="7" s="1"/>
  <c r="S47" i="1" s="1"/>
  <c r="AE47" i="1" s="1"/>
  <c r="AJ358" i="3" l="1"/>
  <c r="AQ357" i="3"/>
  <c r="AR357" i="3" s="1"/>
  <c r="AI358" i="3"/>
  <c r="AS357" i="3" l="1"/>
  <c r="AU357" i="3" s="1"/>
  <c r="AV357" i="3" s="1"/>
  <c r="AX357" i="3" s="1"/>
  <c r="AT357" i="3"/>
  <c r="AK358" i="3"/>
  <c r="AM358" i="3" s="1"/>
  <c r="AN358" i="3" l="1"/>
  <c r="BE357" i="3"/>
  <c r="BF357" i="3" s="1"/>
  <c r="AY357" i="3"/>
  <c r="BB357" i="3" s="1"/>
  <c r="F354" i="7" s="1"/>
  <c r="AO358" i="3" l="1"/>
  <c r="BD358" i="3" s="1"/>
  <c r="AP358" i="3" l="1"/>
  <c r="AJ359" i="3"/>
  <c r="AI359" i="3"/>
  <c r="AQ358" i="3"/>
  <c r="AR358" i="3" s="1"/>
  <c r="AS358" i="3" l="1"/>
  <c r="AU358" i="3" s="1"/>
  <c r="AV358" i="3" s="1"/>
  <c r="AX358" i="3" s="1"/>
  <c r="AT358" i="3"/>
  <c r="AK359" i="3"/>
  <c r="AM359" i="3" s="1"/>
  <c r="AN359" i="3" l="1"/>
  <c r="BE358" i="3"/>
  <c r="BF358" i="3" s="1"/>
  <c r="AY358" i="3"/>
  <c r="BB358" i="3" s="1"/>
  <c r="F355" i="7" s="1"/>
  <c r="AO359" i="3" l="1"/>
  <c r="BD359" i="3" s="1"/>
  <c r="AP359" i="3" l="1"/>
  <c r="AI360" i="3"/>
  <c r="AJ360" i="3"/>
  <c r="AQ359" i="3"/>
  <c r="AR359" i="3" s="1"/>
  <c r="AS359" i="3" l="1"/>
  <c r="AT359" i="3" s="1"/>
  <c r="AK360" i="3"/>
  <c r="AM360" i="3" s="1"/>
  <c r="AN360" i="3" s="1"/>
  <c r="AO360" i="3" l="1"/>
  <c r="AP360" i="3" s="1"/>
  <c r="AU359" i="3"/>
  <c r="BE359" i="3" s="1"/>
  <c r="BF359" i="3" s="1"/>
  <c r="AI361" i="3" l="1"/>
  <c r="AJ361" i="3"/>
  <c r="AQ360" i="3"/>
  <c r="AR360" i="3" s="1"/>
  <c r="AV359" i="3"/>
  <c r="AX359" i="3" s="1"/>
  <c r="BD360" i="3"/>
  <c r="AS360" i="3" l="1"/>
  <c r="AU360" i="3" s="1"/>
  <c r="AV360" i="3" s="1"/>
  <c r="AX360" i="3" s="1"/>
  <c r="AT360" i="3"/>
  <c r="AK361" i="3"/>
  <c r="AM361" i="3" s="1"/>
  <c r="AN361" i="3" s="1"/>
  <c r="AY359" i="3"/>
  <c r="BB359" i="3" s="1"/>
  <c r="F356" i="7" s="1"/>
  <c r="BE360" i="3" l="1"/>
  <c r="BF360" i="3" s="1"/>
  <c r="AO361" i="3"/>
  <c r="BD361" i="3" s="1"/>
  <c r="AY360" i="3"/>
  <c r="BB360" i="3" s="1"/>
  <c r="F357" i="7" s="1"/>
  <c r="AP361" i="3" l="1"/>
  <c r="AI362" i="3" s="1"/>
  <c r="AJ362" i="3"/>
  <c r="AQ361" i="3"/>
  <c r="AR361" i="3" s="1"/>
  <c r="AS361" i="3" l="1"/>
  <c r="AU361" i="3" s="1"/>
  <c r="AV361" i="3" s="1"/>
  <c r="AX361" i="3" s="1"/>
  <c r="AT361" i="3"/>
  <c r="AK362" i="3"/>
  <c r="AM362" i="3" s="1"/>
  <c r="BE361" i="3" l="1"/>
  <c r="BF361" i="3" s="1"/>
  <c r="AN362" i="3"/>
  <c r="AY361" i="3"/>
  <c r="BB361" i="3" s="1"/>
  <c r="F358" i="7" s="1"/>
  <c r="AO362" i="3" l="1"/>
  <c r="BD362" i="3" s="1"/>
  <c r="AP362" i="3" l="1"/>
  <c r="AJ363" i="3" s="1"/>
  <c r="AI363" i="3"/>
  <c r="AQ362" i="3" l="1"/>
  <c r="AR362" i="3" s="1"/>
  <c r="AS362" i="3" s="1"/>
  <c r="AU362" i="3" s="1"/>
  <c r="AV362" i="3" s="1"/>
  <c r="AX362" i="3" s="1"/>
  <c r="AK363" i="3"/>
  <c r="AM363" i="3" s="1"/>
  <c r="AT362" i="3" l="1"/>
  <c r="AN363" i="3"/>
  <c r="BE362" i="3"/>
  <c r="BF362" i="3" s="1"/>
  <c r="AY362" i="3"/>
  <c r="BB362" i="3" s="1"/>
  <c r="F359" i="7" s="1"/>
  <c r="AO363" i="3" l="1"/>
  <c r="BD363" i="3" s="1"/>
  <c r="AP363" i="3" l="1"/>
  <c r="AJ364" i="3"/>
  <c r="AI364" i="3"/>
  <c r="AQ363" i="3"/>
  <c r="AR363" i="3" s="1"/>
  <c r="AS363" i="3" l="1"/>
  <c r="AU363" i="3" s="1"/>
  <c r="AV363" i="3" s="1"/>
  <c r="AX363" i="3" s="1"/>
  <c r="AT363" i="3"/>
  <c r="AK364" i="3"/>
  <c r="AM364" i="3" s="1"/>
  <c r="AN364" i="3" l="1"/>
  <c r="BE363" i="3"/>
  <c r="BF363" i="3" s="1"/>
  <c r="AY363" i="3"/>
  <c r="BB363" i="3" s="1"/>
  <c r="F360" i="7" s="1"/>
  <c r="AO364" i="3" l="1"/>
  <c r="BD364" i="3" s="1"/>
  <c r="AP364" i="3" l="1"/>
  <c r="AQ364" i="3"/>
  <c r="AR364" i="3" s="1"/>
  <c r="AS364" i="3" s="1"/>
  <c r="AI365" i="3"/>
  <c r="AJ365" i="3"/>
  <c r="AK365" i="3" l="1"/>
  <c r="AM365" i="3" s="1"/>
  <c r="AN365" i="3" s="1"/>
  <c r="AT364" i="3"/>
  <c r="AU364" i="3"/>
  <c r="AV364" i="3" s="1"/>
  <c r="AX364" i="3" s="1"/>
  <c r="BE364" i="3" l="1"/>
  <c r="BF364" i="3" s="1"/>
  <c r="AO365" i="3"/>
  <c r="BD365" i="3" s="1"/>
  <c r="AY364" i="3"/>
  <c r="BB364" i="3" s="1"/>
  <c r="F361" i="7" s="1"/>
  <c r="AP365" i="3"/>
  <c r="AQ365" i="3" l="1"/>
  <c r="AR365" i="3" s="1"/>
  <c r="AS365" i="3" s="1"/>
  <c r="AI366" i="3"/>
  <c r="AJ366" i="3"/>
  <c r="AK366" i="3" l="1"/>
  <c r="AM366" i="3" s="1"/>
  <c r="AN366" i="3" s="1"/>
  <c r="AT365" i="3"/>
  <c r="AU365" i="3"/>
  <c r="AV365" i="3" s="1"/>
  <c r="AX365" i="3" s="1"/>
  <c r="AO366" i="3" l="1"/>
  <c r="BD366" i="3" s="1"/>
  <c r="AP366" i="3"/>
  <c r="AY365" i="3"/>
  <c r="BB365" i="3" s="1"/>
  <c r="F362" i="7" s="1"/>
  <c r="BE365" i="3"/>
  <c r="BF365" i="3" s="1"/>
  <c r="AJ367" i="3" l="1"/>
  <c r="AI367" i="3"/>
  <c r="AQ366" i="3"/>
  <c r="AR366" i="3" s="1"/>
  <c r="AS366" i="3" s="1"/>
  <c r="AT366" i="3" l="1"/>
  <c r="AU366" i="3"/>
  <c r="BE366" i="3" s="1"/>
  <c r="BF366" i="3" s="1"/>
  <c r="AK367" i="3"/>
  <c r="AM367" i="3" s="1"/>
  <c r="AN367" i="3" l="1"/>
  <c r="AV366" i="3"/>
  <c r="AX366" i="3" s="1"/>
  <c r="AY366" i="3" l="1"/>
  <c r="BB366" i="3" s="1"/>
  <c r="F363" i="7" s="1"/>
  <c r="AO367" i="3"/>
  <c r="BD367" i="3" s="1"/>
  <c r="AP367" i="3" l="1"/>
  <c r="AI368" i="3" s="1"/>
  <c r="AJ368" i="3"/>
  <c r="AQ367" i="3"/>
  <c r="AR367" i="3" s="1"/>
  <c r="AS367" i="3" s="1"/>
  <c r="AK368" i="3" l="1"/>
  <c r="AM368" i="3" s="1"/>
  <c r="AN368" i="3" s="1"/>
  <c r="AT367" i="3"/>
  <c r="AU367" i="3"/>
  <c r="BE367" i="3" l="1"/>
  <c r="BF367" i="3" s="1"/>
  <c r="AV367" i="3"/>
  <c r="AX367" i="3" s="1"/>
  <c r="AO368" i="3"/>
  <c r="AP368" i="3" l="1"/>
  <c r="BD368" i="3"/>
  <c r="AY367" i="3"/>
  <c r="BB367" i="3" s="1"/>
  <c r="F364" i="7" s="1"/>
  <c r="AQ368" i="3" l="1"/>
  <c r="AR368" i="3" s="1"/>
  <c r="AJ369" i="3"/>
  <c r="AI369" i="3"/>
  <c r="AS368" i="3"/>
  <c r="AT368" i="3" s="1"/>
  <c r="AK369" i="3" l="1"/>
  <c r="AM369" i="3" s="1"/>
  <c r="AN369" i="3" s="1"/>
  <c r="AU368" i="3"/>
  <c r="BE368" i="3" s="1"/>
  <c r="AO369" i="3" l="1"/>
  <c r="BD369" i="3" s="1"/>
  <c r="AP369" i="3"/>
  <c r="BF368" i="3"/>
  <c r="AV368" i="3"/>
  <c r="AX368" i="3" s="1"/>
  <c r="AI370" i="3" l="1"/>
  <c r="AJ370" i="3"/>
  <c r="AQ369" i="3"/>
  <c r="AR369" i="3" s="1"/>
  <c r="AS369" i="3" s="1"/>
  <c r="AY368" i="3"/>
  <c r="AK370" i="3" l="1"/>
  <c r="AM370" i="3" s="1"/>
  <c r="AN370" i="3" s="1"/>
  <c r="AT369" i="3"/>
  <c r="AU369" i="3"/>
  <c r="BE369" i="3" s="1"/>
  <c r="BB368" i="3"/>
  <c r="AV369" i="3" l="1"/>
  <c r="AX369" i="3" s="1"/>
  <c r="BF369" i="3"/>
  <c r="AO370" i="3"/>
  <c r="BD370" i="3" s="1"/>
  <c r="F365" i="7"/>
  <c r="AP370" i="3" l="1"/>
  <c r="AY369" i="3"/>
  <c r="BB369" i="3" s="1"/>
  <c r="F366" i="7" s="1"/>
  <c r="H366" i="7"/>
  <c r="S48" i="1"/>
  <c r="AE48" i="1" s="1"/>
  <c r="G366" i="7"/>
  <c r="AJ371" i="3" l="1"/>
  <c r="AQ370" i="3"/>
  <c r="AR370" i="3" s="1"/>
  <c r="AI371" i="3"/>
  <c r="AS370" i="3" l="1"/>
  <c r="AU370" i="3" s="1"/>
  <c r="AV370" i="3" s="1"/>
  <c r="AX370" i="3" s="1"/>
  <c r="AT370" i="3"/>
  <c r="AK371" i="3"/>
  <c r="AM371" i="3" s="1"/>
  <c r="AN371" i="3" s="1"/>
  <c r="AO371" i="3" l="1"/>
  <c r="BD371" i="3"/>
  <c r="AP371" i="3"/>
  <c r="BE370" i="3"/>
  <c r="AY370" i="3"/>
  <c r="BB370" i="3" s="1"/>
  <c r="F367" i="7" s="1"/>
  <c r="BF370" i="3" l="1"/>
  <c r="AI372" i="3"/>
  <c r="AJ372" i="3"/>
  <c r="AQ371" i="3"/>
  <c r="AR371" i="3" s="1"/>
  <c r="AS371" i="3" s="1"/>
  <c r="AT371" i="3" l="1"/>
  <c r="AU371" i="3"/>
  <c r="BE371" i="3" s="1"/>
  <c r="AK372" i="3"/>
  <c r="AM372" i="3" s="1"/>
  <c r="AN372" i="3" s="1"/>
  <c r="AO372" i="3" l="1"/>
  <c r="BD372" i="3"/>
  <c r="AP372" i="3"/>
  <c r="BF371" i="3"/>
  <c r="AV371" i="3"/>
  <c r="AX371" i="3" s="1"/>
  <c r="AY371" i="3" l="1"/>
  <c r="BB371" i="3" s="1"/>
  <c r="F368" i="7" s="1"/>
  <c r="AJ373" i="3"/>
  <c r="AI373" i="3"/>
  <c r="AQ372" i="3"/>
  <c r="AR372" i="3" s="1"/>
  <c r="AK373" i="3" l="1"/>
  <c r="AM373" i="3" s="1"/>
  <c r="AS372" i="3"/>
  <c r="AU372" i="3" s="1"/>
  <c r="AV372" i="3" s="1"/>
  <c r="AX372" i="3" s="1"/>
  <c r="AT372" i="3" l="1"/>
  <c r="BE372" i="3" s="1"/>
  <c r="AN373" i="3"/>
  <c r="AY372" i="3"/>
  <c r="BB372" i="3" s="1"/>
  <c r="F369" i="7" s="1"/>
  <c r="AO373" i="3" l="1"/>
  <c r="BD373" i="3" s="1"/>
  <c r="BF372" i="3"/>
  <c r="AP373" i="3"/>
  <c r="AI374" i="3" l="1"/>
  <c r="AJ374" i="3"/>
  <c r="AQ373" i="3"/>
  <c r="AR373" i="3" s="1"/>
  <c r="AS373" i="3" l="1"/>
  <c r="AU373" i="3" s="1"/>
  <c r="AV373" i="3" s="1"/>
  <c r="AX373" i="3" s="1"/>
  <c r="AT373" i="3"/>
  <c r="AK374" i="3"/>
  <c r="AM374" i="3" s="1"/>
  <c r="AN374" i="3" s="1"/>
  <c r="AO374" i="3" l="1"/>
  <c r="BD374" i="3" s="1"/>
  <c r="AP374" i="3"/>
  <c r="BE373" i="3"/>
  <c r="AY373" i="3"/>
  <c r="BB373" i="3" s="1"/>
  <c r="F370" i="7" s="1"/>
  <c r="BF373" i="3" l="1"/>
  <c r="AJ375" i="3"/>
  <c r="AQ374" i="3"/>
  <c r="AR374" i="3" s="1"/>
  <c r="AI375" i="3"/>
  <c r="AS374" i="3" l="1"/>
  <c r="AU374" i="3" s="1"/>
  <c r="AV374" i="3" s="1"/>
  <c r="AX374" i="3" s="1"/>
  <c r="AT374" i="3"/>
  <c r="AK375" i="3"/>
  <c r="AM375" i="3" s="1"/>
  <c r="AN375" i="3" l="1"/>
  <c r="BE374" i="3"/>
  <c r="BF374" i="3" s="1"/>
  <c r="AY374" i="3"/>
  <c r="BB374" i="3" s="1"/>
  <c r="F371" i="7" s="1"/>
  <c r="AO375" i="3" l="1"/>
  <c r="BD375" i="3" s="1"/>
  <c r="AP375" i="3" l="1"/>
  <c r="AJ376" i="3"/>
  <c r="AQ375" i="3"/>
  <c r="AR375" i="3" s="1"/>
  <c r="AI376" i="3"/>
  <c r="AS375" i="3" l="1"/>
  <c r="AU375" i="3" s="1"/>
  <c r="AV375" i="3" s="1"/>
  <c r="AX375" i="3" s="1"/>
  <c r="AT375" i="3"/>
  <c r="AK376" i="3"/>
  <c r="AM376" i="3" s="1"/>
  <c r="AN376" i="3" l="1"/>
  <c r="BE375" i="3"/>
  <c r="BF375" i="3" s="1"/>
  <c r="AY375" i="3"/>
  <c r="BB375" i="3" s="1"/>
  <c r="F372" i="7" s="1"/>
  <c r="AO376" i="3" l="1"/>
  <c r="AP376" i="3" s="1"/>
  <c r="AQ376" i="3" l="1"/>
  <c r="AR376" i="3" s="1"/>
  <c r="AI377" i="3"/>
  <c r="AJ377" i="3"/>
  <c r="BD376" i="3"/>
  <c r="AK377" i="3" l="1"/>
  <c r="AM377" i="3" s="1"/>
  <c r="AS376" i="3"/>
  <c r="AU376" i="3" s="1"/>
  <c r="AV376" i="3" s="1"/>
  <c r="AX376" i="3" s="1"/>
  <c r="AT376" i="3" l="1"/>
  <c r="BE376" i="3" s="1"/>
  <c r="BF376" i="3" s="1"/>
  <c r="AY376" i="3"/>
  <c r="BB376" i="3" s="1"/>
  <c r="F373" i="7" s="1"/>
  <c r="AN377" i="3"/>
  <c r="AO377" i="3" l="1"/>
  <c r="BD377" i="3" s="1"/>
  <c r="AP377" i="3"/>
  <c r="AI378" i="3" l="1"/>
  <c r="AJ378" i="3"/>
  <c r="AQ377" i="3"/>
  <c r="AR377" i="3" s="1"/>
  <c r="AK378" i="3" l="1"/>
  <c r="AM378" i="3" s="1"/>
  <c r="AN378" i="3" s="1"/>
  <c r="AS377" i="3"/>
  <c r="AU377" i="3" s="1"/>
  <c r="AV377" i="3" s="1"/>
  <c r="AX377" i="3" s="1"/>
  <c r="AY377" i="3" l="1"/>
  <c r="BB377" i="3" s="1"/>
  <c r="F374" i="7" s="1"/>
  <c r="AT377" i="3"/>
  <c r="BE377" i="3" s="1"/>
  <c r="BF377" i="3" s="1"/>
  <c r="AO378" i="3"/>
  <c r="AP378" i="3" s="1"/>
  <c r="AI379" i="3" l="1"/>
  <c r="AQ378" i="3"/>
  <c r="AR378" i="3" s="1"/>
  <c r="AJ379" i="3"/>
  <c r="BD378" i="3"/>
  <c r="AK379" i="3" l="1"/>
  <c r="AM379" i="3" s="1"/>
  <c r="AN379" i="3" s="1"/>
  <c r="AS378" i="3"/>
  <c r="AU378" i="3" s="1"/>
  <c r="AV378" i="3" s="1"/>
  <c r="AX378" i="3" s="1"/>
  <c r="AY378" i="3" l="1"/>
  <c r="BB378" i="3" s="1"/>
  <c r="F375" i="7" s="1"/>
  <c r="AO379" i="3"/>
  <c r="AP379" i="3" s="1"/>
  <c r="AT378" i="3"/>
  <c r="BE378" i="3" s="1"/>
  <c r="BF378" i="3" s="1"/>
  <c r="BD379" i="3" l="1"/>
  <c r="AQ379" i="3"/>
  <c r="AR379" i="3" s="1"/>
  <c r="AJ380" i="3"/>
  <c r="AI380" i="3"/>
  <c r="AK380" i="3" l="1"/>
  <c r="AM380" i="3" s="1"/>
  <c r="AS379" i="3"/>
  <c r="AU379" i="3" s="1"/>
  <c r="AV379" i="3" s="1"/>
  <c r="AX379" i="3" s="1"/>
  <c r="AY379" i="3" l="1"/>
  <c r="BB379" i="3" s="1"/>
  <c r="F376" i="7" s="1"/>
  <c r="AT379" i="3"/>
  <c r="BE379" i="3" s="1"/>
  <c r="BF379" i="3" s="1"/>
  <c r="AN380" i="3"/>
  <c r="AO380" i="3" l="1"/>
  <c r="BD380" i="3" s="1"/>
  <c r="AP380" i="3" l="1"/>
  <c r="AJ381" i="3"/>
  <c r="AQ380" i="3"/>
  <c r="AR380" i="3" s="1"/>
  <c r="AI381" i="3"/>
  <c r="AS380" i="3" l="1"/>
  <c r="AU380" i="3" s="1"/>
  <c r="AV380" i="3" s="1"/>
  <c r="AX380" i="3" s="1"/>
  <c r="AT380" i="3"/>
  <c r="AK381" i="3"/>
  <c r="AM381" i="3" s="1"/>
  <c r="BE380" i="3" l="1"/>
  <c r="BF380" i="3" s="1"/>
  <c r="AN381" i="3"/>
  <c r="AO381" i="3" s="1"/>
  <c r="BD381" i="3" s="1"/>
  <c r="AY380" i="3"/>
  <c r="BB380" i="3" s="1"/>
  <c r="F377" i="7" s="1"/>
  <c r="S49" i="1" s="1"/>
  <c r="AE49" i="1" s="1"/>
  <c r="AP381" i="3" l="1"/>
  <c r="AI382" i="3" l="1"/>
  <c r="AJ382" i="3"/>
  <c r="AQ381" i="3"/>
  <c r="AR381" i="3" s="1"/>
  <c r="AK382" i="3" l="1"/>
  <c r="AM382" i="3" s="1"/>
  <c r="AN382" i="3" s="1"/>
  <c r="AS381" i="3"/>
  <c r="AU381" i="3" s="1"/>
  <c r="AV381" i="3" s="1"/>
  <c r="AX381" i="3" s="1"/>
  <c r="AY381" i="3" l="1"/>
  <c r="BB381" i="3" s="1"/>
  <c r="F378" i="7" s="1"/>
  <c r="AO382" i="3"/>
  <c r="AP382" i="3" s="1"/>
  <c r="AT381" i="3"/>
  <c r="BE381" i="3" s="1"/>
  <c r="BF381" i="3" s="1"/>
  <c r="BD382" i="3" l="1"/>
  <c r="AJ383" i="3"/>
  <c r="AI383" i="3"/>
  <c r="AQ382" i="3"/>
  <c r="AR382" i="3" s="1"/>
  <c r="AS382" i="3" l="1"/>
  <c r="AU382" i="3" s="1"/>
  <c r="AV382" i="3" s="1"/>
  <c r="AX382" i="3" s="1"/>
  <c r="AK383" i="3"/>
  <c r="AM383" i="3" s="1"/>
  <c r="AN383" i="3" l="1"/>
  <c r="AT382" i="3"/>
  <c r="BE382" i="3" s="1"/>
  <c r="BF382" i="3" s="1"/>
  <c r="AY382" i="3"/>
  <c r="BB382" i="3" s="1"/>
  <c r="F379" i="7" s="1"/>
  <c r="AO383" i="3" l="1"/>
  <c r="BD383" i="3" s="1"/>
  <c r="AP383" i="3" l="1"/>
  <c r="AJ384" i="3"/>
  <c r="AQ383" i="3"/>
  <c r="AR383" i="3" s="1"/>
  <c r="AS383" i="3" s="1"/>
  <c r="AI384" i="3"/>
  <c r="AT383" i="3" l="1"/>
  <c r="AU383" i="3"/>
  <c r="BE383" i="3" s="1"/>
  <c r="BF383" i="3" s="1"/>
  <c r="AK384" i="3"/>
  <c r="AM384" i="3" s="1"/>
  <c r="AN384" i="3" l="1"/>
  <c r="AV383" i="3"/>
  <c r="AX383" i="3" s="1"/>
  <c r="AY383" i="3" l="1"/>
  <c r="BB383" i="3" s="1"/>
  <c r="F380" i="7" s="1"/>
  <c r="AO384" i="3"/>
  <c r="BD384" i="3" s="1"/>
  <c r="AP384" i="3" l="1"/>
  <c r="AJ385" i="3" l="1"/>
  <c r="AQ384" i="3"/>
  <c r="AR384" i="3" s="1"/>
  <c r="AS384" i="3" s="1"/>
  <c r="AI385" i="3"/>
  <c r="AT384" i="3" l="1"/>
  <c r="AU384" i="3"/>
  <c r="AV384" i="3" s="1"/>
  <c r="AX384" i="3" s="1"/>
  <c r="AK385" i="3"/>
  <c r="AM385" i="3" s="1"/>
  <c r="AY384" i="3" l="1"/>
  <c r="BB384" i="3" s="1"/>
  <c r="F381" i="7" s="1"/>
  <c r="AN385" i="3"/>
  <c r="BE384" i="3"/>
  <c r="BF384" i="3" s="1"/>
  <c r="AO385" i="3" l="1"/>
  <c r="BD385" i="3" s="1"/>
  <c r="AP385" i="3" l="1"/>
  <c r="AJ386" i="3"/>
  <c r="AI386" i="3"/>
  <c r="AQ385" i="3"/>
  <c r="AR385" i="3" s="1"/>
  <c r="AS385" i="3" l="1"/>
  <c r="AU385" i="3" s="1"/>
  <c r="AV385" i="3" s="1"/>
  <c r="AX385" i="3" s="1"/>
  <c r="AK386" i="3"/>
  <c r="AM386" i="3" s="1"/>
  <c r="AN386" i="3" l="1"/>
  <c r="AT385" i="3"/>
  <c r="BE385" i="3" s="1"/>
  <c r="BF385" i="3" s="1"/>
  <c r="AY385" i="3"/>
  <c r="BB385" i="3" s="1"/>
  <c r="F382" i="7" s="1"/>
  <c r="AO386" i="3" l="1"/>
  <c r="BD386" i="3" s="1"/>
  <c r="AP386" i="3" l="1"/>
  <c r="AJ387" i="3"/>
  <c r="AQ386" i="3"/>
  <c r="AR386" i="3" s="1"/>
  <c r="AI387" i="3"/>
  <c r="AS386" i="3" l="1"/>
  <c r="AU386" i="3" s="1"/>
  <c r="AV386" i="3" s="1"/>
  <c r="AX386" i="3" s="1"/>
  <c r="AT386" i="3"/>
  <c r="AK387" i="3"/>
  <c r="AM387" i="3" s="1"/>
  <c r="AN387" i="3" s="1"/>
  <c r="BE386" i="3" l="1"/>
  <c r="BF386" i="3" s="1"/>
  <c r="AO387" i="3"/>
  <c r="BD387" i="3" s="1"/>
  <c r="AY386" i="3"/>
  <c r="BB386" i="3" s="1"/>
  <c r="F383" i="7" s="1"/>
  <c r="AP387" i="3" l="1"/>
  <c r="AJ388" i="3"/>
  <c r="AQ387" i="3"/>
  <c r="AR387" i="3" s="1"/>
  <c r="AI388" i="3"/>
  <c r="AS387" i="3" l="1"/>
  <c r="AU387" i="3" s="1"/>
  <c r="AV387" i="3" s="1"/>
  <c r="AX387" i="3" s="1"/>
  <c r="AK388" i="3"/>
  <c r="AM388" i="3" s="1"/>
  <c r="AN388" i="3" l="1"/>
  <c r="AT387" i="3"/>
  <c r="BE387" i="3" s="1"/>
  <c r="BF387" i="3" s="1"/>
  <c r="AY387" i="3"/>
  <c r="BB387" i="3" s="1"/>
  <c r="F384" i="7" s="1"/>
  <c r="AO388" i="3" l="1"/>
  <c r="BD388" i="3" s="1"/>
  <c r="AP388" i="3" l="1"/>
  <c r="AJ389" i="3"/>
  <c r="AQ388" i="3"/>
  <c r="AR388" i="3" s="1"/>
  <c r="AI389" i="3"/>
  <c r="AS388" i="3" l="1"/>
  <c r="AT388" i="3"/>
  <c r="AK389" i="3"/>
  <c r="AM389" i="3" s="1"/>
  <c r="AN389" i="3" l="1"/>
  <c r="AU388" i="3"/>
  <c r="BE388" i="3" s="1"/>
  <c r="BF388" i="3" s="1"/>
  <c r="AV388" i="3" l="1"/>
  <c r="AX388" i="3" s="1"/>
  <c r="AO389" i="3"/>
  <c r="BD389" i="3" s="1"/>
  <c r="AP389" i="3" l="1"/>
  <c r="AJ390" i="3"/>
  <c r="AQ389" i="3"/>
  <c r="AR389" i="3" s="1"/>
  <c r="AS389" i="3" s="1"/>
  <c r="AI390" i="3"/>
  <c r="AY388" i="3"/>
  <c r="BB388" i="3" s="1"/>
  <c r="F385" i="7" s="1"/>
  <c r="AT389" i="3" l="1"/>
  <c r="AU389" i="3"/>
  <c r="AV389" i="3" s="1"/>
  <c r="AX389" i="3" s="1"/>
  <c r="AK390" i="3"/>
  <c r="AM390" i="3" s="1"/>
  <c r="AN390" i="3" l="1"/>
  <c r="AY389" i="3"/>
  <c r="BB389" i="3" s="1"/>
  <c r="F386" i="7" s="1"/>
  <c r="BE389" i="3"/>
  <c r="BF389" i="3" s="1"/>
  <c r="AO390" i="3" l="1"/>
  <c r="BD390" i="3" s="1"/>
  <c r="AP390" i="3"/>
  <c r="AJ391" i="3" l="1"/>
  <c r="AI391" i="3"/>
  <c r="AQ390" i="3"/>
  <c r="AR390" i="3" s="1"/>
  <c r="AS390" i="3" s="1"/>
  <c r="AT390" i="3" l="1"/>
  <c r="AU390" i="3"/>
  <c r="AV390" i="3" s="1"/>
  <c r="AX390" i="3" s="1"/>
  <c r="AK391" i="3"/>
  <c r="AM391" i="3" s="1"/>
  <c r="AN391" i="3" l="1"/>
  <c r="BE390" i="3"/>
  <c r="BF390" i="3" s="1"/>
  <c r="AY390" i="3"/>
  <c r="BB390" i="3" s="1"/>
  <c r="F387" i="7" s="1"/>
  <c r="AO391" i="3" l="1"/>
  <c r="BD391" i="3" s="1"/>
  <c r="AP391" i="3" l="1"/>
  <c r="AJ392" i="3"/>
  <c r="AQ391" i="3"/>
  <c r="AR391" i="3" s="1"/>
  <c r="AI392" i="3"/>
  <c r="AS391" i="3" l="1"/>
  <c r="AU391" i="3" s="1"/>
  <c r="AV391" i="3" s="1"/>
  <c r="AX391" i="3" s="1"/>
  <c r="AK392" i="3"/>
  <c r="AM392" i="3" s="1"/>
  <c r="AN392" i="3" l="1"/>
  <c r="AY391" i="3"/>
  <c r="BB391" i="3" s="1"/>
  <c r="F388" i="7" s="1"/>
  <c r="AT391" i="3"/>
  <c r="BE391" i="3" s="1"/>
  <c r="BF391" i="3" s="1"/>
  <c r="AO392" i="3" l="1"/>
  <c r="BD392" i="3" s="1"/>
  <c r="AP392" i="3"/>
  <c r="AQ392" i="3" l="1"/>
  <c r="AR392" i="3" s="1"/>
  <c r="AJ393" i="3"/>
  <c r="AI393" i="3"/>
  <c r="AK393" i="3" l="1"/>
  <c r="AM393" i="3" s="1"/>
  <c r="AN393" i="3" s="1"/>
  <c r="AS392" i="3"/>
  <c r="AO393" i="3" l="1"/>
  <c r="BD393" i="3"/>
  <c r="AU392" i="3"/>
  <c r="AV392" i="3" s="1"/>
  <c r="AX392" i="3" s="1"/>
  <c r="AP393" i="3"/>
  <c r="AT392" i="3"/>
  <c r="BE392" i="3" l="1"/>
  <c r="BF392" i="3" s="1"/>
  <c r="AY392" i="3"/>
  <c r="BB392" i="3" s="1"/>
  <c r="F389" i="7" s="1"/>
  <c r="S50" i="1" s="1"/>
  <c r="AE50" i="1" s="1"/>
  <c r="AJ394" i="3"/>
  <c r="AI394" i="3"/>
  <c r="AQ393" i="3"/>
  <c r="AR393" i="3" s="1"/>
  <c r="AK394" i="3" l="1"/>
  <c r="AM394" i="3" s="1"/>
  <c r="AS393" i="3"/>
  <c r="AU393" i="3" s="1"/>
  <c r="AV393" i="3" s="1"/>
  <c r="AX393" i="3" s="1"/>
  <c r="AY393" i="3" l="1"/>
  <c r="BB393" i="3" s="1"/>
  <c r="F390" i="7" s="1"/>
  <c r="AT393" i="3"/>
  <c r="BE393" i="3" s="1"/>
  <c r="BF393" i="3" s="1"/>
  <c r="AN394" i="3"/>
  <c r="AO394" i="3" l="1"/>
  <c r="BD394" i="3" s="1"/>
  <c r="AP394" i="3" l="1"/>
  <c r="AI395" i="3"/>
  <c r="AJ395" i="3"/>
  <c r="AQ394" i="3"/>
  <c r="AR394" i="3" s="1"/>
  <c r="AK395" i="3" l="1"/>
  <c r="AM395" i="3" s="1"/>
  <c r="AN395" i="3" s="1"/>
  <c r="AS394" i="3"/>
  <c r="AU394" i="3" s="1"/>
  <c r="AV394" i="3" s="1"/>
  <c r="AX394" i="3" s="1"/>
  <c r="AO395" i="3" l="1"/>
  <c r="BD395" i="3"/>
  <c r="AP395" i="3"/>
  <c r="AY394" i="3"/>
  <c r="BB394" i="3" s="1"/>
  <c r="F391" i="7" s="1"/>
  <c r="AT394" i="3"/>
  <c r="BE394" i="3" s="1"/>
  <c r="BF394" i="3" s="1"/>
  <c r="AI396" i="3" l="1"/>
  <c r="AJ396" i="3"/>
  <c r="AQ395" i="3"/>
  <c r="AR395" i="3" s="1"/>
  <c r="AS395" i="3" s="1"/>
  <c r="AT395" i="3" l="1"/>
  <c r="AU395" i="3"/>
  <c r="AV395" i="3" s="1"/>
  <c r="AX395" i="3" s="1"/>
  <c r="AK396" i="3"/>
  <c r="AM396" i="3" s="1"/>
  <c r="AN396" i="3" s="1"/>
  <c r="AO396" i="3" l="1"/>
  <c r="BD396" i="3"/>
  <c r="AP396" i="3"/>
  <c r="AY395" i="3"/>
  <c r="BB395" i="3" s="1"/>
  <c r="F392" i="7" s="1"/>
  <c r="BE395" i="3"/>
  <c r="BF395" i="3" s="1"/>
  <c r="AJ397" i="3" l="1"/>
  <c r="AI397" i="3"/>
  <c r="AQ396" i="3"/>
  <c r="AR396" i="3" s="1"/>
  <c r="AS396" i="3" l="1"/>
  <c r="AU396" i="3" s="1"/>
  <c r="AV396" i="3" s="1"/>
  <c r="AX396" i="3" s="1"/>
  <c r="AT396" i="3"/>
  <c r="BE396" i="3" s="1"/>
  <c r="BF396" i="3" s="1"/>
  <c r="AK397" i="3"/>
  <c r="AM397" i="3" s="1"/>
  <c r="AN397" i="3" s="1"/>
  <c r="AO397" i="3" l="1"/>
  <c r="AP397" i="3" s="1"/>
  <c r="AY396" i="3"/>
  <c r="BB396" i="3" s="1"/>
  <c r="F393" i="7" s="1"/>
  <c r="BD397" i="3" l="1"/>
  <c r="AQ397" i="3"/>
  <c r="AR397" i="3" s="1"/>
  <c r="AS397" i="3" s="1"/>
  <c r="AI398" i="3"/>
  <c r="AJ398" i="3"/>
  <c r="AK398" i="3" l="1"/>
  <c r="AM398" i="3" s="1"/>
  <c r="AN398" i="3"/>
  <c r="AT397" i="3"/>
  <c r="AU397" i="3"/>
  <c r="AV397" i="3" s="1"/>
  <c r="AX397" i="3" s="1"/>
  <c r="AY397" i="3" l="1"/>
  <c r="BB397" i="3" s="1"/>
  <c r="F394" i="7" s="1"/>
  <c r="AO398" i="3"/>
  <c r="AP398" i="3" s="1"/>
  <c r="BE397" i="3"/>
  <c r="BF397" i="3" s="1"/>
  <c r="BD398" i="3" l="1"/>
  <c r="AI399" i="3"/>
  <c r="AJ399" i="3"/>
  <c r="AQ398" i="3"/>
  <c r="AR398" i="3" s="1"/>
  <c r="AS398" i="3" s="1"/>
  <c r="AT398" i="3" l="1"/>
  <c r="AU398" i="3"/>
  <c r="AV398" i="3" s="1"/>
  <c r="AX398" i="3" s="1"/>
  <c r="AK399" i="3"/>
  <c r="AM399" i="3" s="1"/>
  <c r="AN399" i="3" s="1"/>
  <c r="AO399" i="3" l="1"/>
  <c r="BD399" i="3" s="1"/>
  <c r="AY398" i="3"/>
  <c r="BB398" i="3" s="1"/>
  <c r="F395" i="7" s="1"/>
  <c r="AP399" i="3"/>
  <c r="BE398" i="3"/>
  <c r="BF398" i="3" s="1"/>
  <c r="AJ400" i="3" l="1"/>
  <c r="AI400" i="3"/>
  <c r="AQ399" i="3"/>
  <c r="AR399" i="3" s="1"/>
  <c r="AS399" i="3" s="1"/>
  <c r="AT399" i="3" l="1"/>
  <c r="AU399" i="3"/>
  <c r="AV399" i="3" s="1"/>
  <c r="AX399" i="3" s="1"/>
  <c r="AK400" i="3"/>
  <c r="AM400" i="3" s="1"/>
  <c r="AN400" i="3" l="1"/>
  <c r="AY399" i="3"/>
  <c r="BB399" i="3" s="1"/>
  <c r="F396" i="7" s="1"/>
  <c r="BE399" i="3"/>
  <c r="BF399" i="3" s="1"/>
  <c r="AO400" i="3" l="1"/>
  <c r="BD400" i="3" s="1"/>
  <c r="AP400" i="3" l="1"/>
  <c r="AJ401" i="3" l="1"/>
  <c r="AQ400" i="3"/>
  <c r="AR400" i="3" s="1"/>
  <c r="AI401" i="3"/>
  <c r="AS400" i="3" l="1"/>
  <c r="AU400" i="3" s="1"/>
  <c r="AV400" i="3" s="1"/>
  <c r="AX400" i="3" s="1"/>
  <c r="AT400" i="3"/>
  <c r="AK401" i="3"/>
  <c r="AM401" i="3" s="1"/>
  <c r="BE400" i="3" l="1"/>
  <c r="BF400" i="3" s="1"/>
  <c r="AN401" i="3"/>
  <c r="AY400" i="3"/>
  <c r="BB400" i="3" s="1"/>
  <c r="F397" i="7" s="1"/>
  <c r="AO401" i="3" l="1"/>
  <c r="BD401" i="3" s="1"/>
  <c r="AP401" i="3" l="1"/>
  <c r="AJ402" i="3"/>
  <c r="AI402" i="3"/>
  <c r="AQ401" i="3"/>
  <c r="AR401" i="3" s="1"/>
  <c r="AS401" i="3" l="1"/>
  <c r="AT401" i="3" s="1"/>
  <c r="AK402" i="3"/>
  <c r="AM402" i="3" s="1"/>
  <c r="AN402" i="3" l="1"/>
  <c r="AU401" i="3"/>
  <c r="BE401" i="3" s="1"/>
  <c r="BF401" i="3" s="1"/>
  <c r="AV401" i="3" l="1"/>
  <c r="AX401" i="3" s="1"/>
  <c r="AY401" i="3"/>
  <c r="BB401" i="3" s="1"/>
  <c r="F398" i="7" s="1"/>
  <c r="AO402" i="3"/>
  <c r="BD402" i="3" s="1"/>
  <c r="AP402" i="3" l="1"/>
  <c r="AJ403" i="3" s="1"/>
  <c r="AI403" i="3"/>
  <c r="AQ402" i="3" l="1"/>
  <c r="AR402" i="3" s="1"/>
  <c r="AS402" i="3" s="1"/>
  <c r="AK403" i="3"/>
  <c r="AM403" i="3" s="1"/>
  <c r="AN403" i="3" l="1"/>
  <c r="AU402" i="3"/>
  <c r="AV402" i="3" s="1"/>
  <c r="AX402" i="3" s="1"/>
  <c r="AT402" i="3"/>
  <c r="BE402" i="3" l="1"/>
  <c r="BF402" i="3" s="1"/>
  <c r="AY402" i="3"/>
  <c r="BB402" i="3" s="1"/>
  <c r="F399" i="7" s="1"/>
  <c r="AO403" i="3"/>
  <c r="AP403" i="3" s="1"/>
  <c r="AI404" i="3" l="1"/>
  <c r="AJ404" i="3"/>
  <c r="AQ403" i="3"/>
  <c r="AR403" i="3" s="1"/>
  <c r="BD403" i="3"/>
  <c r="AS403" i="3" l="1"/>
  <c r="AU403" i="3" s="1"/>
  <c r="AV403" i="3" s="1"/>
  <c r="AX403" i="3" s="1"/>
  <c r="AT403" i="3"/>
  <c r="BE403" i="3" s="1"/>
  <c r="BF403" i="3" s="1"/>
  <c r="AK404" i="3"/>
  <c r="AM404" i="3" s="1"/>
  <c r="AN404" i="3" s="1"/>
  <c r="AO404" i="3" l="1"/>
  <c r="AP404" i="3" s="1"/>
  <c r="AY403" i="3"/>
  <c r="BB403" i="3" s="1"/>
  <c r="F400" i="7" s="1"/>
  <c r="AJ405" i="3" l="1"/>
  <c r="AI405" i="3"/>
  <c r="AQ404" i="3"/>
  <c r="AR404" i="3" s="1"/>
  <c r="BD404" i="3"/>
  <c r="AS404" i="3" l="1"/>
  <c r="AU404" i="3" s="1"/>
  <c r="AV404" i="3" s="1"/>
  <c r="AX404" i="3" s="1"/>
  <c r="AK405" i="3"/>
  <c r="AM405" i="3" s="1"/>
  <c r="AN405" i="3" l="1"/>
  <c r="AY404" i="3"/>
  <c r="BB404" i="3" s="1"/>
  <c r="F401" i="7" s="1"/>
  <c r="S51" i="1" s="1"/>
  <c r="AE51" i="1" s="1"/>
  <c r="AT404" i="3"/>
  <c r="BE404" i="3" s="1"/>
  <c r="BF404" i="3" s="1"/>
  <c r="AO405" i="3" l="1"/>
  <c r="BD405" i="3" s="1"/>
  <c r="AP405" i="3"/>
  <c r="AJ406" i="3" l="1"/>
  <c r="AQ405" i="3"/>
  <c r="AR405" i="3" s="1"/>
  <c r="AI406" i="3"/>
  <c r="AS405" i="3" l="1"/>
  <c r="AU405" i="3" s="1"/>
  <c r="AV405" i="3" s="1"/>
  <c r="AX405" i="3" s="1"/>
  <c r="AT405" i="3"/>
  <c r="AK406" i="3"/>
  <c r="AM406" i="3" s="1"/>
  <c r="AN406" i="3" s="1"/>
  <c r="AO406" i="3" l="1"/>
  <c r="BD406" i="3"/>
  <c r="AP406" i="3"/>
  <c r="BE405" i="3"/>
  <c r="BF405" i="3" s="1"/>
  <c r="AY405" i="3"/>
  <c r="BB405" i="3" s="1"/>
  <c r="F402" i="7" s="1"/>
  <c r="AJ407" i="3" l="1"/>
  <c r="AQ406" i="3"/>
  <c r="AR406" i="3" s="1"/>
  <c r="AI407" i="3"/>
  <c r="AS406" i="3" l="1"/>
  <c r="AU406" i="3" s="1"/>
  <c r="AV406" i="3" s="1"/>
  <c r="AX406" i="3" s="1"/>
  <c r="AK407" i="3"/>
  <c r="AM407" i="3" s="1"/>
  <c r="AN407" i="3" l="1"/>
  <c r="AT406" i="3"/>
  <c r="BE406" i="3" s="1"/>
  <c r="BF406" i="3" s="1"/>
  <c r="AY406" i="3"/>
  <c r="BB406" i="3" s="1"/>
  <c r="F403" i="7" s="1"/>
  <c r="AO407" i="3" l="1"/>
  <c r="BD407" i="3" s="1"/>
  <c r="AP407" i="3" l="1"/>
  <c r="AJ408" i="3"/>
  <c r="AQ407" i="3"/>
  <c r="AR407" i="3" s="1"/>
  <c r="AI408" i="3"/>
  <c r="AS407" i="3" l="1"/>
  <c r="AU407" i="3" s="1"/>
  <c r="AV407" i="3" s="1"/>
  <c r="AX407" i="3" s="1"/>
  <c r="AT407" i="3"/>
  <c r="AK408" i="3"/>
  <c r="AM408" i="3" s="1"/>
  <c r="AN408" i="3" s="1"/>
  <c r="AO408" i="3" l="1"/>
  <c r="BD408" i="3" s="1"/>
  <c r="BE407" i="3"/>
  <c r="BF407" i="3" s="1"/>
  <c r="AY407" i="3"/>
  <c r="BB407" i="3" s="1"/>
  <c r="F404" i="7" s="1"/>
  <c r="AP408" i="3" l="1"/>
  <c r="AI409" i="3" s="1"/>
  <c r="AJ409" i="3"/>
  <c r="AQ408" i="3"/>
  <c r="AR408" i="3" s="1"/>
  <c r="AS408" i="3" l="1"/>
  <c r="AT408" i="3" s="1"/>
  <c r="AK409" i="3"/>
  <c r="AM409" i="3" s="1"/>
  <c r="AN409" i="3" l="1"/>
  <c r="AU408" i="3"/>
  <c r="AV408" i="3" s="1"/>
  <c r="AX408" i="3" s="1"/>
  <c r="AY408" i="3" l="1"/>
  <c r="BB408" i="3" s="1"/>
  <c r="F405" i="7" s="1"/>
  <c r="BE408" i="3"/>
  <c r="BF408" i="3" s="1"/>
  <c r="AO409" i="3"/>
  <c r="AP409" i="3" s="1"/>
  <c r="AJ410" i="3" l="1"/>
  <c r="AQ409" i="3"/>
  <c r="AR409" i="3" s="1"/>
  <c r="AI410" i="3"/>
  <c r="BD409" i="3"/>
  <c r="AS409" i="3" l="1"/>
  <c r="AU409" i="3" s="1"/>
  <c r="AV409" i="3" s="1"/>
  <c r="AX409" i="3" s="1"/>
  <c r="AK410" i="3"/>
  <c r="AM410" i="3" s="1"/>
  <c r="AN410" i="3" l="1"/>
  <c r="AY409" i="3"/>
  <c r="BB409" i="3" s="1"/>
  <c r="F406" i="7" s="1"/>
  <c r="AT409" i="3"/>
  <c r="BE409" i="3" s="1"/>
  <c r="BF409" i="3" s="1"/>
  <c r="AO410" i="3" l="1"/>
  <c r="BD410" i="3" s="1"/>
  <c r="AP410" i="3" l="1"/>
  <c r="AJ411" i="3"/>
  <c r="AQ410" i="3"/>
  <c r="AR410" i="3" s="1"/>
  <c r="AI411" i="3"/>
  <c r="AS410" i="3" l="1"/>
  <c r="AU410" i="3" s="1"/>
  <c r="AV410" i="3" s="1"/>
  <c r="AX410" i="3" s="1"/>
  <c r="AT410" i="3"/>
  <c r="AK411" i="3"/>
  <c r="AM411" i="3" s="1"/>
  <c r="AN411" i="3" s="1"/>
  <c r="AO411" i="3" l="1"/>
  <c r="BD411" i="3"/>
  <c r="AP411" i="3"/>
  <c r="BE410" i="3"/>
  <c r="BF410" i="3" s="1"/>
  <c r="AY410" i="3"/>
  <c r="BB410" i="3" s="1"/>
  <c r="F407" i="7" s="1"/>
  <c r="AJ412" i="3" l="1"/>
  <c r="AI412" i="3"/>
  <c r="AQ411" i="3"/>
  <c r="AR411" i="3" s="1"/>
  <c r="AS411" i="3" s="1"/>
  <c r="AT411" i="3" l="1"/>
  <c r="AU411" i="3"/>
  <c r="BE411" i="3" s="1"/>
  <c r="BF411" i="3" s="1"/>
  <c r="AK412" i="3"/>
  <c r="AM412" i="3" s="1"/>
  <c r="AN412" i="3" l="1"/>
  <c r="AV411" i="3"/>
  <c r="AX411" i="3" s="1"/>
  <c r="AY411" i="3" l="1"/>
  <c r="BB411" i="3" s="1"/>
  <c r="F408" i="7" s="1"/>
  <c r="AO412" i="3"/>
  <c r="AP412" i="3" s="1"/>
  <c r="BD412" i="3"/>
  <c r="AJ413" i="3" l="1"/>
  <c r="AQ412" i="3"/>
  <c r="AR412" i="3" s="1"/>
  <c r="AI413" i="3"/>
  <c r="AS412" i="3" l="1"/>
  <c r="AK413" i="3"/>
  <c r="AM413" i="3" s="1"/>
  <c r="AN413" i="3" l="1"/>
  <c r="AU412" i="3"/>
  <c r="AV412" i="3" s="1"/>
  <c r="AX412" i="3" s="1"/>
  <c r="AT412" i="3"/>
  <c r="BE412" i="3" l="1"/>
  <c r="BF412" i="3" s="1"/>
  <c r="AY412" i="3"/>
  <c r="BB412" i="3" s="1"/>
  <c r="F409" i="7" s="1"/>
  <c r="AO413" i="3"/>
  <c r="BD413" i="3" s="1"/>
  <c r="AP413" i="3" l="1"/>
  <c r="AI414" i="3" l="1"/>
  <c r="AJ414" i="3"/>
  <c r="AQ413" i="3"/>
  <c r="AR413" i="3" s="1"/>
  <c r="AS413" i="3" s="1"/>
  <c r="AK414" i="3" l="1"/>
  <c r="AM414" i="3" s="1"/>
  <c r="AN414" i="3" s="1"/>
  <c r="AT413" i="3"/>
  <c r="AU413" i="3"/>
  <c r="BE413" i="3" s="1"/>
  <c r="BF413" i="3" s="1"/>
  <c r="AV413" i="3" l="1"/>
  <c r="AX413" i="3" s="1"/>
  <c r="AO414" i="3"/>
  <c r="AP414" i="3" s="1"/>
  <c r="BD414" i="3" l="1"/>
  <c r="AI415" i="3"/>
  <c r="AJ415" i="3"/>
  <c r="AQ414" i="3"/>
  <c r="AR414" i="3" s="1"/>
  <c r="AS414" i="3" s="1"/>
  <c r="AY413" i="3"/>
  <c r="BB413" i="3" s="1"/>
  <c r="F410" i="7" s="1"/>
  <c r="AK415" i="3" l="1"/>
  <c r="AM415" i="3" s="1"/>
  <c r="AN415" i="3" s="1"/>
  <c r="AT414" i="3"/>
  <c r="AU414" i="3"/>
  <c r="AV414" i="3" s="1"/>
  <c r="AX414" i="3" s="1"/>
  <c r="AY414" i="3" l="1"/>
  <c r="BB414" i="3" s="1"/>
  <c r="F411" i="7" s="1"/>
  <c r="BE414" i="3"/>
  <c r="BF414" i="3" s="1"/>
  <c r="AO415" i="3"/>
  <c r="AP415" i="3" s="1"/>
  <c r="AI416" i="3" l="1"/>
  <c r="AJ416" i="3"/>
  <c r="AQ415" i="3"/>
  <c r="AR415" i="3" s="1"/>
  <c r="BD415" i="3"/>
  <c r="AS415" i="3" l="1"/>
  <c r="AU415" i="3" s="1"/>
  <c r="AV415" i="3" s="1"/>
  <c r="AX415" i="3" s="1"/>
  <c r="AT415" i="3"/>
  <c r="AK416" i="3"/>
  <c r="AM416" i="3" s="1"/>
  <c r="AN416" i="3" s="1"/>
  <c r="AO416" i="3" l="1"/>
  <c r="AP416" i="3" s="1"/>
  <c r="BE415" i="3"/>
  <c r="BF415" i="3" s="1"/>
  <c r="AY415" i="3"/>
  <c r="BB415" i="3" s="1"/>
  <c r="F412" i="7" s="1"/>
  <c r="AJ417" i="3" l="1"/>
  <c r="AI417" i="3"/>
  <c r="AQ416" i="3"/>
  <c r="AR416" i="3" s="1"/>
  <c r="BD416" i="3"/>
  <c r="AS416" i="3" l="1"/>
  <c r="AU416" i="3" s="1"/>
  <c r="AV416" i="3" s="1"/>
  <c r="AX416" i="3" s="1"/>
  <c r="AT416" i="3"/>
  <c r="AK417" i="3"/>
  <c r="AM417" i="3" s="1"/>
  <c r="AN417" i="3" s="1"/>
  <c r="BE416" i="3" l="1"/>
  <c r="BF416" i="3" s="1"/>
  <c r="AO417" i="3"/>
  <c r="AP417" i="3" s="1"/>
  <c r="AY416" i="3"/>
  <c r="BB416" i="3" s="1"/>
  <c r="F413" i="7" s="1"/>
  <c r="S52" i="1" s="1"/>
  <c r="AE52" i="1" s="1"/>
  <c r="AQ417" i="3" l="1"/>
  <c r="AR417" i="3" s="1"/>
  <c r="AS417" i="3" s="1"/>
  <c r="AI418" i="3"/>
  <c r="AJ418" i="3"/>
  <c r="BD417" i="3"/>
  <c r="AK418" i="3" l="1"/>
  <c r="AM418" i="3" s="1"/>
  <c r="AN418" i="3" s="1"/>
  <c r="AT417" i="3"/>
  <c r="AU417" i="3"/>
  <c r="BE417" i="3" s="1"/>
  <c r="BF417" i="3" s="1"/>
  <c r="AV417" i="3" l="1"/>
  <c r="AX417" i="3" s="1"/>
  <c r="AO418" i="3"/>
  <c r="BD418" i="3" s="1"/>
  <c r="AP418" i="3" l="1"/>
  <c r="AY417" i="3"/>
  <c r="BB417" i="3" s="1"/>
  <c r="F414" i="7" s="1"/>
  <c r="AJ419" i="3" l="1"/>
  <c r="AQ418" i="3"/>
  <c r="AR418" i="3" s="1"/>
  <c r="AI419" i="3"/>
  <c r="AS418" i="3" l="1"/>
  <c r="AU418" i="3" s="1"/>
  <c r="AV418" i="3" s="1"/>
  <c r="AX418" i="3" s="1"/>
  <c r="AT418" i="3"/>
  <c r="AK419" i="3"/>
  <c r="AM419" i="3" s="1"/>
  <c r="AN419" i="3" l="1"/>
  <c r="BE418" i="3"/>
  <c r="BF418" i="3" s="1"/>
  <c r="AY418" i="3"/>
  <c r="BB418" i="3" s="1"/>
  <c r="F415" i="7" s="1"/>
  <c r="AO419" i="3" l="1"/>
  <c r="BD419" i="3" s="1"/>
  <c r="AP419" i="3" l="1"/>
  <c r="AJ420" i="3"/>
  <c r="AQ419" i="3"/>
  <c r="AR419" i="3" s="1"/>
  <c r="AI420" i="3"/>
  <c r="AS419" i="3" l="1"/>
  <c r="AU419" i="3" s="1"/>
  <c r="AV419" i="3" s="1"/>
  <c r="AX419" i="3" s="1"/>
  <c r="AT419" i="3"/>
  <c r="AK420" i="3"/>
  <c r="AM420" i="3" s="1"/>
  <c r="AN420" i="3" l="1"/>
  <c r="BE419" i="3"/>
  <c r="BF419" i="3" s="1"/>
  <c r="AY419" i="3"/>
  <c r="BB419" i="3" s="1"/>
  <c r="F416" i="7" s="1"/>
  <c r="AO420" i="3" l="1"/>
  <c r="BD420" i="3" s="1"/>
  <c r="AP420" i="3" l="1"/>
  <c r="AJ421" i="3"/>
  <c r="AQ420" i="3"/>
  <c r="AR420" i="3" s="1"/>
  <c r="AI421" i="3"/>
  <c r="AS420" i="3" l="1"/>
  <c r="AU420" i="3" s="1"/>
  <c r="AV420" i="3" s="1"/>
  <c r="AX420" i="3" s="1"/>
  <c r="AT420" i="3"/>
  <c r="AK421" i="3"/>
  <c r="AM421" i="3" s="1"/>
  <c r="AN421" i="3" s="1"/>
  <c r="AO421" i="3" l="1"/>
  <c r="BD421" i="3"/>
  <c r="AP421" i="3"/>
  <c r="BE420" i="3"/>
  <c r="BF420" i="3" s="1"/>
  <c r="AY420" i="3"/>
  <c r="BB420" i="3" s="1"/>
  <c r="F417" i="7" s="1"/>
  <c r="AI422" i="3" l="1"/>
  <c r="AJ422" i="3"/>
  <c r="AQ421" i="3"/>
  <c r="AR421" i="3" s="1"/>
  <c r="AS421" i="3" s="1"/>
  <c r="AT421" i="3" l="1"/>
  <c r="AU421" i="3"/>
  <c r="BE421" i="3" s="1"/>
  <c r="BF421" i="3" s="1"/>
  <c r="AK422" i="3"/>
  <c r="AM422" i="3" s="1"/>
  <c r="AN422" i="3" s="1"/>
  <c r="AO422" i="3" l="1"/>
  <c r="BD422" i="3" s="1"/>
  <c r="AP422" i="3"/>
  <c r="AV421" i="3"/>
  <c r="AX421" i="3" s="1"/>
  <c r="AY421" i="3" l="1"/>
  <c r="BB421" i="3" s="1"/>
  <c r="F418" i="7" s="1"/>
  <c r="AQ422" i="3"/>
  <c r="AR422" i="3" s="1"/>
  <c r="AS422" i="3" s="1"/>
  <c r="AJ423" i="3"/>
  <c r="AI423" i="3"/>
  <c r="AK423" i="3" l="1"/>
  <c r="AM423" i="3" s="1"/>
  <c r="AN423" i="3" s="1"/>
  <c r="AT422" i="3"/>
  <c r="AU422" i="3"/>
  <c r="BE422" i="3" s="1"/>
  <c r="BF422" i="3" s="1"/>
  <c r="AV422" i="3" l="1"/>
  <c r="AX422" i="3" s="1"/>
  <c r="AO423" i="3"/>
  <c r="BD423" i="3" s="1"/>
  <c r="AY422" i="3" l="1"/>
  <c r="BB422" i="3" s="1"/>
  <c r="F419" i="7" s="1"/>
  <c r="AP423" i="3"/>
  <c r="AJ424" i="3" l="1"/>
  <c r="AQ423" i="3"/>
  <c r="AR423" i="3" s="1"/>
  <c r="AI424" i="3"/>
  <c r="AS423" i="3" l="1"/>
  <c r="AU423" i="3" s="1"/>
  <c r="AV423" i="3" s="1"/>
  <c r="AX423" i="3" s="1"/>
  <c r="AK424" i="3"/>
  <c r="AM424" i="3" s="1"/>
  <c r="AN424" i="3" l="1"/>
  <c r="AY423" i="3"/>
  <c r="BB423" i="3" s="1"/>
  <c r="F420" i="7" s="1"/>
  <c r="AT423" i="3"/>
  <c r="BE423" i="3" s="1"/>
  <c r="BF423" i="3" s="1"/>
  <c r="AO424" i="3" l="1"/>
  <c r="BD424" i="3" s="1"/>
  <c r="AP424" i="3" l="1"/>
  <c r="AQ424" i="3" s="1"/>
  <c r="AR424" i="3" s="1"/>
  <c r="AI425" i="3"/>
  <c r="AJ425" i="3"/>
  <c r="AK425" i="3" l="1"/>
  <c r="AM425" i="3" s="1"/>
  <c r="AN425" i="3" s="1"/>
  <c r="AS424" i="3"/>
  <c r="AU424" i="3" s="1"/>
  <c r="AV424" i="3" s="1"/>
  <c r="AX424" i="3" s="1"/>
  <c r="AO425" i="3" l="1"/>
  <c r="BD425" i="3" s="1"/>
  <c r="AP425" i="3"/>
  <c r="AT424" i="3"/>
  <c r="BE424" i="3" s="1"/>
  <c r="BF424" i="3" s="1"/>
  <c r="AY424" i="3"/>
  <c r="BB424" i="3" s="1"/>
  <c r="F421" i="7" s="1"/>
  <c r="AJ426" i="3" l="1"/>
  <c r="AQ425" i="3"/>
  <c r="AR425" i="3" s="1"/>
  <c r="AI426" i="3"/>
  <c r="AS425" i="3" l="1"/>
  <c r="AU425" i="3" s="1"/>
  <c r="AV425" i="3" s="1"/>
  <c r="AX425" i="3" s="1"/>
  <c r="AK426" i="3"/>
  <c r="AM426" i="3" s="1"/>
  <c r="AN426" i="3" s="1"/>
  <c r="AO426" i="3" s="1"/>
  <c r="BD426" i="3" s="1"/>
  <c r="AP426" i="3" l="1"/>
  <c r="AI427" i="3"/>
  <c r="AJ427" i="3"/>
  <c r="AQ426" i="3"/>
  <c r="AR426" i="3" s="1"/>
  <c r="AS426" i="3" s="1"/>
  <c r="AY425" i="3"/>
  <c r="BB425" i="3" s="1"/>
  <c r="F422" i="7" s="1"/>
  <c r="AT425" i="3"/>
  <c r="BE425" i="3" s="1"/>
  <c r="BF425" i="3" s="1"/>
  <c r="AT426" i="3" l="1"/>
  <c r="AU426" i="3"/>
  <c r="AV426" i="3" s="1"/>
  <c r="AX426" i="3" s="1"/>
  <c r="AK427" i="3"/>
  <c r="AM427" i="3" s="1"/>
  <c r="AN427" i="3" s="1"/>
  <c r="BE426" i="3" l="1"/>
  <c r="BF426" i="3" s="1"/>
  <c r="AO427" i="3"/>
  <c r="BD427" i="3" s="1"/>
  <c r="AY426" i="3"/>
  <c r="BB426" i="3" s="1"/>
  <c r="F423" i="7" s="1"/>
  <c r="AP427" i="3" l="1"/>
  <c r="AJ428" i="3"/>
  <c r="AQ427" i="3"/>
  <c r="AR427" i="3" s="1"/>
  <c r="AI428" i="3"/>
  <c r="AS427" i="3" l="1"/>
  <c r="AU427" i="3" s="1"/>
  <c r="AV427" i="3" s="1"/>
  <c r="AX427" i="3" s="1"/>
  <c r="AT427" i="3"/>
  <c r="AK428" i="3"/>
  <c r="AM428" i="3" s="1"/>
  <c r="AN428" i="3" l="1"/>
  <c r="BE427" i="3"/>
  <c r="BF427" i="3" s="1"/>
  <c r="AY427" i="3"/>
  <c r="BB427" i="3" s="1"/>
  <c r="F424" i="7" s="1"/>
  <c r="AO428" i="3" l="1"/>
  <c r="BD428" i="3" s="1"/>
  <c r="AP428" i="3" l="1"/>
  <c r="AJ429" i="3"/>
  <c r="AI429" i="3"/>
  <c r="AQ428" i="3"/>
  <c r="AR428" i="3" s="1"/>
  <c r="AS428" i="3" s="1"/>
  <c r="AT428" i="3" l="1"/>
  <c r="AU428" i="3"/>
  <c r="BE428" i="3" s="1"/>
  <c r="BF428" i="3" s="1"/>
  <c r="AK429" i="3"/>
  <c r="AM429" i="3" s="1"/>
  <c r="AN429" i="3" s="1"/>
  <c r="AO429" i="3" l="1"/>
  <c r="AP429" i="3" s="1"/>
  <c r="AV428" i="3"/>
  <c r="AX428" i="3" s="1"/>
  <c r="AY428" i="3" l="1"/>
  <c r="BB428" i="3" s="1"/>
  <c r="F425" i="7" s="1"/>
  <c r="S53" i="1" s="1"/>
  <c r="AE53" i="1" s="1"/>
  <c r="AQ429" i="3"/>
  <c r="AR429" i="3" s="1"/>
  <c r="AS429" i="3" s="1"/>
  <c r="AJ430" i="3"/>
  <c r="AI430" i="3"/>
  <c r="BD429" i="3"/>
  <c r="AT429" i="3" l="1"/>
  <c r="AU429" i="3"/>
  <c r="AK430" i="3"/>
  <c r="AM430" i="3" s="1"/>
  <c r="AN430" i="3" s="1"/>
  <c r="BE429" i="3" l="1"/>
  <c r="BF429" i="3" s="1"/>
  <c r="AV429" i="3"/>
  <c r="AX429" i="3" s="1"/>
  <c r="AY429" i="3" s="1"/>
  <c r="BB429" i="3" s="1"/>
  <c r="F426" i="7" s="1"/>
  <c r="AO430" i="3"/>
  <c r="BD430" i="3" s="1"/>
  <c r="AP430" i="3" l="1"/>
  <c r="AQ430" i="3" l="1"/>
  <c r="AR430" i="3" s="1"/>
  <c r="AS430" i="3" s="1"/>
  <c r="AJ431" i="3"/>
  <c r="AI431" i="3"/>
  <c r="AK431" i="3" l="1"/>
  <c r="AM431" i="3" s="1"/>
  <c r="AN431" i="3" s="1"/>
  <c r="AT430" i="3"/>
  <c r="AU430" i="3"/>
  <c r="BE430" i="3" s="1"/>
  <c r="BF430" i="3" s="1"/>
  <c r="AV430" i="3" l="1"/>
  <c r="AX430" i="3" s="1"/>
  <c r="AY430" i="3" s="1"/>
  <c r="BB430" i="3" s="1"/>
  <c r="F427" i="7" s="1"/>
  <c r="AO431" i="3"/>
  <c r="AP431" i="3" s="1"/>
  <c r="AJ432" i="3" l="1"/>
  <c r="AI432" i="3"/>
  <c r="AQ431" i="3"/>
  <c r="AR431" i="3" s="1"/>
  <c r="AS431" i="3" s="1"/>
  <c r="BD431" i="3"/>
  <c r="AT431" i="3" l="1"/>
  <c r="AU431" i="3"/>
  <c r="AV431" i="3" s="1"/>
  <c r="AX431" i="3" s="1"/>
  <c r="AK432" i="3"/>
  <c r="AM432" i="3" s="1"/>
  <c r="AY431" i="3" l="1"/>
  <c r="BB431" i="3" s="1"/>
  <c r="F428" i="7" s="1"/>
  <c r="AN432" i="3"/>
  <c r="BE431" i="3"/>
  <c r="BF431" i="3" s="1"/>
  <c r="AO432" i="3" l="1"/>
  <c r="AP432" i="3" s="1"/>
  <c r="AQ432" i="3" l="1"/>
  <c r="AR432" i="3" s="1"/>
  <c r="AS432" i="3" s="1"/>
  <c r="AI433" i="3"/>
  <c r="AJ433" i="3"/>
  <c r="BD432" i="3"/>
  <c r="AK433" i="3" l="1"/>
  <c r="AM433" i="3" s="1"/>
  <c r="AN433" i="3" s="1"/>
  <c r="AT432" i="3"/>
  <c r="AU432" i="3"/>
  <c r="BE432" i="3" l="1"/>
  <c r="BF432" i="3" s="1"/>
  <c r="AV432" i="3"/>
  <c r="AX432" i="3" s="1"/>
  <c r="AO433" i="3"/>
  <c r="AP433" i="3" s="1"/>
  <c r="AQ433" i="3" l="1"/>
  <c r="AR433" i="3" s="1"/>
  <c r="AS433" i="3" s="1"/>
  <c r="AJ434" i="3"/>
  <c r="AI434" i="3"/>
  <c r="AY432" i="3"/>
  <c r="BB432" i="3" s="1"/>
  <c r="F429" i="7" s="1"/>
  <c r="BD433" i="3"/>
  <c r="AK434" i="3" l="1"/>
  <c r="AM434" i="3" s="1"/>
  <c r="AT433" i="3"/>
  <c r="AU433" i="3"/>
  <c r="AV433" i="3" s="1"/>
  <c r="AX433" i="3" s="1"/>
  <c r="AY433" i="3" l="1"/>
  <c r="BB433" i="3" s="1"/>
  <c r="F430" i="7" s="1"/>
  <c r="AN434" i="3"/>
  <c r="AO434" i="3" s="1"/>
  <c r="BE433" i="3"/>
  <c r="BF433" i="3" s="1"/>
  <c r="BD434" i="3" l="1"/>
  <c r="AP434" i="3"/>
  <c r="AQ434" i="3" l="1"/>
  <c r="AR434" i="3" s="1"/>
  <c r="AS434" i="3" s="1"/>
  <c r="AI435" i="3"/>
  <c r="AJ435" i="3"/>
  <c r="AK435" i="3" l="1"/>
  <c r="AM435" i="3" s="1"/>
  <c r="AN435" i="3" s="1"/>
  <c r="AT434" i="3"/>
  <c r="AU434" i="3"/>
  <c r="BE434" i="3" s="1"/>
  <c r="BF434" i="3" s="1"/>
  <c r="AV434" i="3" l="1"/>
  <c r="AX434" i="3" s="1"/>
  <c r="AO435" i="3"/>
  <c r="AP435" i="3" s="1"/>
  <c r="BD435" i="3" l="1"/>
  <c r="AQ435" i="3"/>
  <c r="AR435" i="3" s="1"/>
  <c r="AS435" i="3" s="1"/>
  <c r="AJ436" i="3"/>
  <c r="AI436" i="3"/>
  <c r="AY434" i="3"/>
  <c r="BB434" i="3" s="1"/>
  <c r="F431" i="7" s="1"/>
  <c r="AK436" i="3" l="1"/>
  <c r="AM436" i="3" s="1"/>
  <c r="AN436" i="3" s="1"/>
  <c r="AT435" i="3"/>
  <c r="AU435" i="3"/>
  <c r="AV435" i="3" s="1"/>
  <c r="AX435" i="3" s="1"/>
  <c r="AO436" i="3" l="1"/>
  <c r="AP436" i="3" s="1"/>
  <c r="AY435" i="3"/>
  <c r="BB435" i="3" s="1"/>
  <c r="F432" i="7" s="1"/>
  <c r="BE435" i="3"/>
  <c r="BF435" i="3" s="1"/>
  <c r="BD436" i="3" l="1"/>
  <c r="AI437" i="3"/>
  <c r="AJ437" i="3"/>
  <c r="AQ436" i="3"/>
  <c r="AR436" i="3" s="1"/>
  <c r="AS436" i="3" s="1"/>
  <c r="AT436" i="3" l="1"/>
  <c r="AU436" i="3"/>
  <c r="BE436" i="3" s="1"/>
  <c r="BF436" i="3" s="1"/>
  <c r="AK437" i="3"/>
  <c r="AM437" i="3" s="1"/>
  <c r="AN437" i="3" s="1"/>
  <c r="AV436" i="3" l="1"/>
  <c r="AX436" i="3" s="1"/>
  <c r="AY436" i="3"/>
  <c r="BB436" i="3" s="1"/>
  <c r="F433" i="7" s="1"/>
  <c r="AO437" i="3"/>
  <c r="AP437" i="3" s="1"/>
  <c r="AI438" i="3" l="1"/>
  <c r="AJ438" i="3"/>
  <c r="AQ437" i="3"/>
  <c r="AR437" i="3" s="1"/>
  <c r="AS437" i="3" s="1"/>
  <c r="BD437" i="3"/>
  <c r="AT437" i="3" l="1"/>
  <c r="AU437" i="3"/>
  <c r="BE437" i="3" s="1"/>
  <c r="BF437" i="3" s="1"/>
  <c r="AK438" i="3"/>
  <c r="AM438" i="3" s="1"/>
  <c r="AN438" i="3" l="1"/>
  <c r="AV437" i="3"/>
  <c r="AX437" i="3" s="1"/>
  <c r="AY437" i="3" l="1"/>
  <c r="BB437" i="3" s="1"/>
  <c r="F434" i="7" s="1"/>
  <c r="AO438" i="3"/>
  <c r="AP438" i="3" s="1"/>
  <c r="BD438" i="3" l="1"/>
  <c r="AQ438" i="3"/>
  <c r="AR438" i="3" s="1"/>
  <c r="AS438" i="3" s="1"/>
  <c r="AJ439" i="3"/>
  <c r="AI439" i="3"/>
  <c r="AK439" i="3" l="1"/>
  <c r="AM439" i="3" s="1"/>
  <c r="AN439" i="3"/>
  <c r="AT438" i="3"/>
  <c r="AU438" i="3"/>
  <c r="AV438" i="3" s="1"/>
  <c r="AX438" i="3" s="1"/>
  <c r="BE438" i="3" l="1"/>
  <c r="BF438" i="3" s="1"/>
  <c r="AY438" i="3"/>
  <c r="BB438" i="3" s="1"/>
  <c r="F435" i="7" s="1"/>
  <c r="AO439" i="3"/>
  <c r="BD439" i="3" l="1"/>
  <c r="AP439" i="3"/>
  <c r="AQ439" i="3" l="1"/>
  <c r="AR439" i="3" s="1"/>
  <c r="AS439" i="3" s="1"/>
  <c r="AI440" i="3"/>
  <c r="AJ440" i="3"/>
  <c r="AK440" i="3" l="1"/>
  <c r="AM440" i="3" s="1"/>
  <c r="AN440" i="3" s="1"/>
  <c r="AT439" i="3"/>
  <c r="AU439" i="3"/>
  <c r="BE439" i="3" s="1"/>
  <c r="BF439" i="3" s="1"/>
  <c r="AV439" i="3" l="1"/>
  <c r="AX439" i="3" s="1"/>
  <c r="AO440" i="3"/>
  <c r="AP440" i="3" s="1"/>
  <c r="AQ440" i="3" l="1"/>
  <c r="AR440" i="3" s="1"/>
  <c r="AS440" i="3" s="1"/>
  <c r="AI441" i="3"/>
  <c r="AJ441" i="3"/>
  <c r="BD440" i="3"/>
  <c r="AY439" i="3"/>
  <c r="BB439" i="3" s="1"/>
  <c r="F436" i="7" s="1"/>
  <c r="AK441" i="3" l="1"/>
  <c r="AM441" i="3" s="1"/>
  <c r="AN441" i="3" s="1"/>
  <c r="AT440" i="3"/>
  <c r="AU440" i="3"/>
  <c r="BE440" i="3" l="1"/>
  <c r="BF440" i="3" s="1"/>
  <c r="AV440" i="3"/>
  <c r="AX440" i="3" s="1"/>
  <c r="AO441" i="3"/>
  <c r="AP441" i="3" s="1"/>
  <c r="AJ442" i="3" l="1"/>
  <c r="AQ441" i="3"/>
  <c r="AR441" i="3" s="1"/>
  <c r="AS441" i="3" s="1"/>
  <c r="AI442" i="3"/>
  <c r="AY440" i="3"/>
  <c r="BB440" i="3" s="1"/>
  <c r="F437" i="7" s="1"/>
  <c r="S54" i="1" s="1"/>
  <c r="AE54" i="1" s="1"/>
  <c r="BD441" i="3"/>
  <c r="AT441" i="3" l="1"/>
  <c r="AU441" i="3"/>
  <c r="AV441" i="3" s="1"/>
  <c r="AX441" i="3" s="1"/>
  <c r="AK442" i="3"/>
  <c r="AM442" i="3" s="1"/>
  <c r="AY441" i="3" l="1"/>
  <c r="BB441" i="3" s="1"/>
  <c r="F438" i="7" s="1"/>
  <c r="AN442" i="3"/>
  <c r="BE441" i="3"/>
  <c r="BF441" i="3" s="1"/>
  <c r="AO442" i="3" l="1"/>
  <c r="AP442" i="3" s="1"/>
  <c r="AQ442" i="3" l="1"/>
  <c r="AR442" i="3" s="1"/>
  <c r="AS442" i="3" s="1"/>
  <c r="AI443" i="3"/>
  <c r="AJ443" i="3"/>
  <c r="BD442" i="3"/>
  <c r="AK443" i="3" l="1"/>
  <c r="AM443" i="3" s="1"/>
  <c r="AN443" i="3" s="1"/>
  <c r="AT442" i="3"/>
  <c r="AU442" i="3"/>
  <c r="BE442" i="3" s="1"/>
  <c r="BF442" i="3" s="1"/>
  <c r="AV442" i="3" l="1"/>
  <c r="AX442" i="3" s="1"/>
  <c r="AO443" i="3"/>
  <c r="BD443" i="3" s="1"/>
  <c r="AY442" i="3" l="1"/>
  <c r="BB442" i="3" s="1"/>
  <c r="F439" i="7" s="1"/>
  <c r="AP443" i="3"/>
  <c r="AJ444" i="3" l="1"/>
  <c r="AI444" i="3"/>
  <c r="AQ443" i="3"/>
  <c r="AR443" i="3" s="1"/>
  <c r="AS443" i="3" s="1"/>
  <c r="AT443" i="3" l="1"/>
  <c r="AU443" i="3"/>
  <c r="BE443" i="3" s="1"/>
  <c r="BF443" i="3" s="1"/>
  <c r="AK444" i="3"/>
  <c r="AM444" i="3" s="1"/>
  <c r="AN444" i="3" s="1"/>
  <c r="AO444" i="3" l="1"/>
  <c r="AP444" i="3" s="1"/>
  <c r="BD444" i="3"/>
  <c r="AV443" i="3"/>
  <c r="AX443" i="3" s="1"/>
  <c r="AY443" i="3" l="1"/>
  <c r="BB443" i="3" s="1"/>
  <c r="F440" i="7" s="1"/>
  <c r="AQ444" i="3"/>
  <c r="AR444" i="3" s="1"/>
  <c r="AS444" i="3" s="1"/>
  <c r="AJ445" i="3"/>
  <c r="AI445" i="3"/>
  <c r="AT444" i="3" l="1"/>
  <c r="AU444" i="3"/>
  <c r="BE444" i="3" s="1"/>
  <c r="BF444" i="3" s="1"/>
  <c r="AK445" i="3"/>
  <c r="AM445" i="3" s="1"/>
  <c r="AN445" i="3" s="1"/>
  <c r="AV444" i="3" l="1"/>
  <c r="AX444" i="3" s="1"/>
  <c r="AY444" i="3"/>
  <c r="BB444" i="3" s="1"/>
  <c r="F441" i="7" s="1"/>
  <c r="AO445" i="3"/>
  <c r="AP445" i="3" s="1"/>
  <c r="AJ446" i="3" l="1"/>
  <c r="AI446" i="3"/>
  <c r="AQ445" i="3"/>
  <c r="AR445" i="3" s="1"/>
  <c r="AS445" i="3" s="1"/>
  <c r="BD445" i="3"/>
  <c r="AT445" i="3" l="1"/>
  <c r="AU445" i="3"/>
  <c r="BE445" i="3" s="1"/>
  <c r="BF445" i="3" s="1"/>
  <c r="AK446" i="3"/>
  <c r="AM446" i="3" s="1"/>
  <c r="AN446" i="3" l="1"/>
  <c r="AV445" i="3"/>
  <c r="AX445" i="3" s="1"/>
  <c r="AO446" i="3" l="1"/>
  <c r="BD446" i="3"/>
  <c r="AY445" i="3"/>
  <c r="BB445" i="3" s="1"/>
  <c r="F442" i="7" s="1"/>
  <c r="AP446" i="3"/>
  <c r="AQ446" i="3" l="1"/>
  <c r="AR446" i="3" s="1"/>
  <c r="AI447" i="3"/>
  <c r="AJ447" i="3"/>
  <c r="AK447" i="3" l="1"/>
  <c r="AM447" i="3" s="1"/>
  <c r="AN447" i="3"/>
  <c r="AS446" i="3"/>
  <c r="AU446" i="3" s="1"/>
  <c r="AV446" i="3" s="1"/>
  <c r="AX446" i="3" s="1"/>
  <c r="AT446" i="3" l="1"/>
  <c r="AY446" i="3"/>
  <c r="BB446" i="3" s="1"/>
  <c r="F443" i="7" s="1"/>
  <c r="BE446" i="3"/>
  <c r="BF446" i="3" s="1"/>
  <c r="AO447" i="3"/>
  <c r="AP447" i="3" s="1"/>
  <c r="AJ448" i="3" l="1"/>
  <c r="AI448" i="3"/>
  <c r="AQ447" i="3"/>
  <c r="AR447" i="3" s="1"/>
  <c r="AS447" i="3" s="1"/>
  <c r="BD447" i="3"/>
  <c r="AT447" i="3" l="1"/>
  <c r="AU447" i="3"/>
  <c r="AV447" i="3" s="1"/>
  <c r="AX447" i="3" s="1"/>
  <c r="AK448" i="3"/>
  <c r="AM448" i="3" s="1"/>
  <c r="AN448" i="3" s="1"/>
  <c r="AY447" i="3" l="1"/>
  <c r="BB447" i="3" s="1"/>
  <c r="F444" i="7" s="1"/>
  <c r="AO448" i="3"/>
  <c r="AP448" i="3" s="1"/>
  <c r="BE447" i="3"/>
  <c r="BF447" i="3" s="1"/>
  <c r="AI449" i="3" l="1"/>
  <c r="AQ448" i="3"/>
  <c r="AR448" i="3" s="1"/>
  <c r="AJ449" i="3"/>
  <c r="BD448" i="3"/>
  <c r="AK449" i="3" l="1"/>
  <c r="AM449" i="3" s="1"/>
  <c r="AN449" i="3"/>
  <c r="AS448" i="3"/>
  <c r="AU448" i="3" s="1"/>
  <c r="AV448" i="3" s="1"/>
  <c r="AX448" i="3" s="1"/>
  <c r="AY448" i="3" l="1"/>
  <c r="BB448" i="3" s="1"/>
  <c r="F445" i="7" s="1"/>
  <c r="AT448" i="3"/>
  <c r="BE448" i="3" s="1"/>
  <c r="BF448" i="3" s="1"/>
  <c r="AO449" i="3"/>
  <c r="AP449" i="3" s="1"/>
  <c r="BD449" i="3" l="1"/>
  <c r="AQ449" i="3"/>
  <c r="AR449" i="3" s="1"/>
  <c r="AS449" i="3" s="1"/>
  <c r="AI450" i="3"/>
  <c r="AJ450" i="3"/>
  <c r="AT449" i="3" l="1"/>
  <c r="AU449" i="3"/>
  <c r="AV449" i="3" s="1"/>
  <c r="AX449" i="3" s="1"/>
  <c r="AK450" i="3"/>
  <c r="AM450" i="3" s="1"/>
  <c r="AY449" i="3" l="1"/>
  <c r="BB449" i="3" s="1"/>
  <c r="F446" i="7" s="1"/>
  <c r="AN450" i="3"/>
  <c r="AO450" i="3" s="1"/>
  <c r="BE449" i="3"/>
  <c r="BF449" i="3" s="1"/>
  <c r="BD450" i="3" l="1"/>
  <c r="AP450" i="3"/>
  <c r="AQ450" i="3" l="1"/>
  <c r="AR450" i="3" s="1"/>
  <c r="AS450" i="3" s="1"/>
  <c r="AI451" i="3"/>
  <c r="AJ451" i="3"/>
  <c r="AK451" i="3" s="1"/>
  <c r="AM451" i="3" s="1"/>
  <c r="AN451" i="3" l="1"/>
  <c r="AO451" i="3" s="1"/>
  <c r="AP451" i="3" s="1"/>
  <c r="AT450" i="3"/>
  <c r="AU450" i="3"/>
  <c r="AV450" i="3" s="1"/>
  <c r="AX450" i="3" s="1"/>
  <c r="BE450" i="3" l="1"/>
  <c r="BF450" i="3" s="1"/>
  <c r="AI452" i="3"/>
  <c r="AQ451" i="3"/>
  <c r="AR451" i="3" s="1"/>
  <c r="AS451" i="3" s="1"/>
  <c r="AJ452" i="3"/>
  <c r="AK452" i="3" s="1"/>
  <c r="AM452" i="3" s="1"/>
  <c r="AY450" i="3"/>
  <c r="BB450" i="3" s="1"/>
  <c r="F447" i="7" s="1"/>
  <c r="BD451" i="3"/>
  <c r="AN452" i="3" l="1"/>
  <c r="AO452" i="3"/>
  <c r="AP452" i="3" s="1"/>
  <c r="AT451" i="3"/>
  <c r="AU451" i="3"/>
  <c r="AV451" i="3" s="1"/>
  <c r="AX451" i="3" s="1"/>
  <c r="BE451" i="3" l="1"/>
  <c r="BF451" i="3" s="1"/>
  <c r="AI453" i="3"/>
  <c r="AQ452" i="3"/>
  <c r="AR452" i="3" s="1"/>
  <c r="AS452" i="3" s="1"/>
  <c r="AJ453" i="3"/>
  <c r="AY451" i="3"/>
  <c r="BB451" i="3" s="1"/>
  <c r="F448" i="7" s="1"/>
  <c r="BD452" i="3"/>
  <c r="AK453" i="3" l="1"/>
  <c r="AM453" i="3" s="1"/>
  <c r="AN453" i="3" s="1"/>
  <c r="AT452" i="3"/>
  <c r="AU452" i="3"/>
  <c r="BE452" i="3" l="1"/>
  <c r="BF452" i="3" s="1"/>
  <c r="AV452" i="3"/>
  <c r="AX452" i="3" s="1"/>
  <c r="AY452" i="3" s="1"/>
  <c r="BB452" i="3" s="1"/>
  <c r="F449" i="7" s="1"/>
  <c r="S55" i="1" s="1"/>
  <c r="AE55" i="1" s="1"/>
  <c r="AO453" i="3"/>
  <c r="BD453" i="3" s="1"/>
  <c r="AP453" i="3" l="1"/>
  <c r="AI454" i="3" l="1"/>
  <c r="AQ453" i="3"/>
  <c r="AR453" i="3" s="1"/>
  <c r="AS453" i="3" s="1"/>
  <c r="AJ454" i="3"/>
  <c r="AK454" i="3" l="1"/>
  <c r="AM454" i="3" s="1"/>
  <c r="AN454" i="3"/>
  <c r="AT453" i="3"/>
  <c r="AU453" i="3"/>
  <c r="AV453" i="3" s="1"/>
  <c r="AX453" i="3" s="1"/>
  <c r="AY453" i="3" l="1"/>
  <c r="BB453" i="3" s="1"/>
  <c r="F450" i="7" s="1"/>
  <c r="AO454" i="3"/>
  <c r="AP454" i="3" s="1"/>
  <c r="BE453" i="3"/>
  <c r="BF453" i="3" s="1"/>
  <c r="AJ455" i="3" l="1"/>
  <c r="AQ454" i="3"/>
  <c r="AR454" i="3" s="1"/>
  <c r="AS454" i="3" s="1"/>
  <c r="AI455" i="3"/>
  <c r="BD454" i="3"/>
  <c r="AT454" i="3" l="1"/>
  <c r="AU454" i="3"/>
  <c r="BE454" i="3" s="1"/>
  <c r="BF454" i="3" s="1"/>
  <c r="AK455" i="3"/>
  <c r="AM455" i="3" s="1"/>
  <c r="AN455" i="3" s="1"/>
  <c r="AV454" i="3" l="1"/>
  <c r="AX454" i="3" s="1"/>
  <c r="AO455" i="3"/>
  <c r="BD455" i="3" s="1"/>
  <c r="AP455" i="3" l="1"/>
  <c r="AY454" i="3"/>
  <c r="BB454" i="3" s="1"/>
  <c r="F451" i="7" s="1"/>
  <c r="AQ455" i="3" l="1"/>
  <c r="AR455" i="3" s="1"/>
  <c r="AJ456" i="3"/>
  <c r="AI456" i="3"/>
  <c r="AK456" i="3" l="1"/>
  <c r="AM456" i="3" s="1"/>
  <c r="AS455" i="3"/>
  <c r="AU455" i="3" s="1"/>
  <c r="AV455" i="3" s="1"/>
  <c r="AX455" i="3" s="1"/>
  <c r="AT455" i="3" l="1"/>
  <c r="BE455" i="3"/>
  <c r="BF455" i="3" s="1"/>
  <c r="AY455" i="3"/>
  <c r="BB455" i="3" s="1"/>
  <c r="F452" i="7" s="1"/>
  <c r="AN456" i="3"/>
  <c r="AO456" i="3" l="1"/>
  <c r="BD456" i="3" s="1"/>
  <c r="AP456" i="3" l="1"/>
  <c r="AQ456" i="3" l="1"/>
  <c r="AR456" i="3" s="1"/>
  <c r="AS456" i="3" s="1"/>
  <c r="AJ457" i="3"/>
  <c r="AI457" i="3"/>
  <c r="AK457" i="3" l="1"/>
  <c r="AM457" i="3" s="1"/>
  <c r="AT456" i="3"/>
  <c r="AU456" i="3"/>
  <c r="AV456" i="3" s="1"/>
  <c r="AX456" i="3" s="1"/>
  <c r="BE456" i="3" l="1"/>
  <c r="BF456" i="3" s="1"/>
  <c r="AY456" i="3"/>
  <c r="BB456" i="3" s="1"/>
  <c r="F453" i="7" s="1"/>
  <c r="AN457" i="3"/>
  <c r="AO457" i="3" s="1"/>
  <c r="BD457" i="3" s="1"/>
  <c r="AP457" i="3" l="1"/>
  <c r="AQ457" i="3" l="1"/>
  <c r="AR457" i="3" s="1"/>
  <c r="AS457" i="3" s="1"/>
  <c r="AJ458" i="3"/>
  <c r="AI458" i="3"/>
  <c r="AK458" i="3" l="1"/>
  <c r="AM458" i="3" s="1"/>
  <c r="AT457" i="3"/>
  <c r="AU457" i="3"/>
  <c r="BE457" i="3" s="1"/>
  <c r="BF457" i="3" s="1"/>
  <c r="AV457" i="3" l="1"/>
  <c r="AX457" i="3" s="1"/>
  <c r="AY457" i="3" s="1"/>
  <c r="BB457" i="3" s="1"/>
  <c r="F454" i="7" s="1"/>
  <c r="AN458" i="3"/>
  <c r="AO458" i="3" s="1"/>
  <c r="BD458" i="3" s="1"/>
  <c r="AP458" i="3" l="1"/>
  <c r="AJ459" i="3" l="1"/>
  <c r="AI459" i="3"/>
  <c r="AQ458" i="3"/>
  <c r="AR458" i="3" s="1"/>
  <c r="AS458" i="3" s="1"/>
  <c r="AT458" i="3" l="1"/>
  <c r="AU458" i="3"/>
  <c r="BE458" i="3" s="1"/>
  <c r="BF458" i="3" s="1"/>
  <c r="AK459" i="3"/>
  <c r="AM459" i="3" s="1"/>
  <c r="AN459" i="3" l="1"/>
  <c r="AV458" i="3"/>
  <c r="AX458" i="3" s="1"/>
  <c r="AY458" i="3" l="1"/>
  <c r="BB458" i="3" s="1"/>
  <c r="F455" i="7" s="1"/>
  <c r="AO459" i="3"/>
  <c r="AP459" i="3" s="1"/>
  <c r="AQ459" i="3" l="1"/>
  <c r="AR459" i="3" s="1"/>
  <c r="AS459" i="3" s="1"/>
  <c r="AI460" i="3"/>
  <c r="AJ460" i="3"/>
  <c r="AK460" i="3" s="1"/>
  <c r="AM460" i="3" s="1"/>
  <c r="BD459" i="3"/>
  <c r="AN460" i="3" l="1"/>
  <c r="AO460" i="3" s="1"/>
  <c r="AT459" i="3"/>
  <c r="AU459" i="3"/>
  <c r="AV459" i="3" s="1"/>
  <c r="AX459" i="3" s="1"/>
  <c r="BD460" i="3" l="1"/>
  <c r="AP460" i="3"/>
  <c r="AY459" i="3"/>
  <c r="BB459" i="3" s="1"/>
  <c r="F456" i="7" s="1"/>
  <c r="BE459" i="3"/>
  <c r="BF459" i="3" s="1"/>
  <c r="AJ461" i="3" l="1"/>
  <c r="AI461" i="3"/>
  <c r="AQ460" i="3"/>
  <c r="AR460" i="3" s="1"/>
  <c r="AS460" i="3" s="1"/>
  <c r="AT460" i="3" l="1"/>
  <c r="AU460" i="3"/>
  <c r="BE460" i="3" s="1"/>
  <c r="BF460" i="3" s="1"/>
  <c r="AK461" i="3"/>
  <c r="AM461" i="3" s="1"/>
  <c r="AN461" i="3" s="1"/>
  <c r="AO461" i="3" l="1"/>
  <c r="AP461" i="3" s="1"/>
  <c r="AV460" i="3"/>
  <c r="AX460" i="3" s="1"/>
  <c r="AQ461" i="3" l="1"/>
  <c r="AR461" i="3" s="1"/>
  <c r="AS461" i="3" s="1"/>
  <c r="AJ462" i="3"/>
  <c r="AI462" i="3"/>
  <c r="AY460" i="3"/>
  <c r="BB460" i="3" s="1"/>
  <c r="F457" i="7" s="1"/>
  <c r="BD461" i="3"/>
  <c r="AK462" i="3" l="1"/>
  <c r="AM462" i="3" s="1"/>
  <c r="AT461" i="3"/>
  <c r="AU461" i="3"/>
  <c r="AV461" i="3" s="1"/>
  <c r="AX461" i="3" s="1"/>
  <c r="BE461" i="3" l="1"/>
  <c r="BF461" i="3" s="1"/>
  <c r="AY461" i="3"/>
  <c r="BB461" i="3" s="1"/>
  <c r="F458" i="7" s="1"/>
  <c r="AN462" i="3"/>
  <c r="AO462" i="3" l="1"/>
  <c r="BD462" i="3" s="1"/>
  <c r="AP462" i="3" l="1"/>
  <c r="AQ462" i="3"/>
  <c r="AR462" i="3" s="1"/>
  <c r="AS462" i="3" s="1"/>
  <c r="AJ463" i="3"/>
  <c r="AI463" i="3"/>
  <c r="AK463" i="3" l="1"/>
  <c r="AM463" i="3" s="1"/>
  <c r="AN463" i="3" s="1"/>
  <c r="AT462" i="3"/>
  <c r="AU462" i="3"/>
  <c r="BE462" i="3" s="1"/>
  <c r="BF462" i="3" s="1"/>
  <c r="AV462" i="3" l="1"/>
  <c r="AX462" i="3" s="1"/>
  <c r="AO463" i="3"/>
  <c r="AP463" i="3" s="1"/>
  <c r="AI464" i="3" l="1"/>
  <c r="AJ464" i="3"/>
  <c r="AQ463" i="3"/>
  <c r="AR463" i="3" s="1"/>
  <c r="AS463" i="3" s="1"/>
  <c r="AY462" i="3"/>
  <c r="BB462" i="3" s="1"/>
  <c r="F459" i="7" s="1"/>
  <c r="BD463" i="3"/>
  <c r="AT463" i="3" l="1"/>
  <c r="AU463" i="3"/>
  <c r="BE463" i="3" s="1"/>
  <c r="BF463" i="3" s="1"/>
  <c r="AK464" i="3"/>
  <c r="AM464" i="3" s="1"/>
  <c r="AN464" i="3" s="1"/>
  <c r="AV463" i="3" l="1"/>
  <c r="AX463" i="3" s="1"/>
  <c r="AY463" i="3"/>
  <c r="BB463" i="3" s="1"/>
  <c r="F460" i="7" s="1"/>
  <c r="AO464" i="3"/>
  <c r="BD464" i="3" s="1"/>
  <c r="AP464" i="3" l="1"/>
  <c r="AQ464" i="3" l="1"/>
  <c r="AR464" i="3" s="1"/>
  <c r="AS464" i="3" s="1"/>
  <c r="AI465" i="3"/>
  <c r="AJ465" i="3"/>
  <c r="AK465" i="3" l="1"/>
  <c r="AM465" i="3" s="1"/>
  <c r="AN465" i="3" s="1"/>
  <c r="AT464" i="3"/>
  <c r="AU464" i="3"/>
  <c r="BE464" i="3" s="1"/>
  <c r="BF464" i="3" s="1"/>
  <c r="AV464" i="3" l="1"/>
  <c r="AX464" i="3" s="1"/>
  <c r="AO465" i="3"/>
  <c r="AP465" i="3" s="1"/>
  <c r="AY464" i="3" l="1"/>
  <c r="BB464" i="3" s="1"/>
  <c r="F461" i="7" s="1"/>
  <c r="S56" i="1" s="1"/>
  <c r="AE56" i="1" s="1"/>
  <c r="AI466" i="3"/>
  <c r="AQ465" i="3"/>
  <c r="AR465" i="3" s="1"/>
  <c r="AS465" i="3" s="1"/>
  <c r="AJ466" i="3"/>
  <c r="BD465" i="3"/>
  <c r="AT465" i="3" l="1"/>
  <c r="AU465" i="3"/>
  <c r="AK466" i="3"/>
  <c r="AM466" i="3" s="1"/>
  <c r="BE465" i="3" l="1"/>
  <c r="BF465" i="3" s="1"/>
  <c r="AN466" i="3"/>
  <c r="AV465" i="3"/>
  <c r="AX465" i="3" s="1"/>
  <c r="AY465" i="3" l="1"/>
  <c r="BB465" i="3" s="1"/>
  <c r="F462" i="7" s="1"/>
  <c r="AO466" i="3"/>
  <c r="AP466" i="3" s="1"/>
  <c r="AJ467" i="3" l="1"/>
  <c r="AI467" i="3"/>
  <c r="AQ466" i="3"/>
  <c r="AR466" i="3" s="1"/>
  <c r="AS466" i="3" s="1"/>
  <c r="BD466" i="3"/>
  <c r="AT466" i="3" l="1"/>
  <c r="AU466" i="3"/>
  <c r="BE466" i="3" s="1"/>
  <c r="BF466" i="3" s="1"/>
  <c r="AK467" i="3"/>
  <c r="AM467" i="3" s="1"/>
  <c r="AN467" i="3" l="1"/>
  <c r="AV466" i="3"/>
  <c r="AX466" i="3" s="1"/>
  <c r="AY466" i="3" l="1"/>
  <c r="BB466" i="3" s="1"/>
  <c r="F463" i="7" s="1"/>
  <c r="AO467" i="3"/>
  <c r="BD467" i="3" s="1"/>
  <c r="AP467" i="3" l="1"/>
  <c r="AQ467" i="3" l="1"/>
  <c r="AR467" i="3" s="1"/>
  <c r="AS467" i="3" s="1"/>
  <c r="AI468" i="3"/>
  <c r="AJ468" i="3"/>
  <c r="AK468" i="3" l="1"/>
  <c r="AM468" i="3" s="1"/>
  <c r="AN468" i="3" s="1"/>
  <c r="AT467" i="3"/>
  <c r="AU467" i="3"/>
  <c r="BE467" i="3" s="1"/>
  <c r="BF467" i="3" s="1"/>
  <c r="AV467" i="3" l="1"/>
  <c r="AX467" i="3" s="1"/>
  <c r="AO468" i="3"/>
  <c r="BD468" i="3" l="1"/>
  <c r="AP468" i="3"/>
  <c r="AY467" i="3"/>
  <c r="BB467" i="3" s="1"/>
  <c r="F464" i="7" s="1"/>
  <c r="AI469" i="3" l="1"/>
  <c r="AQ468" i="3"/>
  <c r="AR468" i="3" s="1"/>
  <c r="AJ469" i="3"/>
  <c r="AK469" i="3" l="1"/>
  <c r="AM469" i="3" s="1"/>
  <c r="AN469" i="3"/>
  <c r="AS468" i="3"/>
  <c r="AU468" i="3" s="1"/>
  <c r="AV468" i="3" s="1"/>
  <c r="AX468" i="3" s="1"/>
  <c r="AT468" i="3"/>
  <c r="BE468" i="3" l="1"/>
  <c r="BF468" i="3" s="1"/>
  <c r="AY468" i="3"/>
  <c r="BB468" i="3" s="1"/>
  <c r="F465" i="7" s="1"/>
  <c r="AO469" i="3"/>
  <c r="BD469" i="3" l="1"/>
  <c r="AP469" i="3"/>
  <c r="AQ469" i="3" l="1"/>
  <c r="AR469" i="3" s="1"/>
  <c r="AS469" i="3" s="1"/>
  <c r="AJ470" i="3"/>
  <c r="AI470" i="3"/>
  <c r="AK470" i="3" l="1"/>
  <c r="AM470" i="3" s="1"/>
  <c r="AT469" i="3"/>
  <c r="AU469" i="3"/>
  <c r="BE469" i="3" s="1"/>
  <c r="BF469" i="3" s="1"/>
  <c r="AV469" i="3" l="1"/>
  <c r="AX469" i="3" s="1"/>
  <c r="AY469" i="3" s="1"/>
  <c r="BB469" i="3" s="1"/>
  <c r="F466" i="7" s="1"/>
  <c r="AN470" i="3"/>
  <c r="AO470" i="3" s="1"/>
  <c r="BD470" i="3" l="1"/>
  <c r="AP470" i="3"/>
  <c r="AQ470" i="3" l="1"/>
  <c r="AR470" i="3" s="1"/>
  <c r="AS470" i="3" s="1"/>
  <c r="AI471" i="3"/>
  <c r="AJ471" i="3"/>
  <c r="AK471" i="3" l="1"/>
  <c r="AM471" i="3" s="1"/>
  <c r="AN471" i="3"/>
  <c r="AT470" i="3"/>
  <c r="AU470" i="3"/>
  <c r="BE470" i="3" s="1"/>
  <c r="BF470" i="3" s="1"/>
  <c r="AV470" i="3" l="1"/>
  <c r="AX470" i="3" s="1"/>
  <c r="AO471" i="3"/>
  <c r="AP471" i="3" s="1"/>
  <c r="BD471" i="3" l="1"/>
  <c r="AI472" i="3"/>
  <c r="AJ472" i="3"/>
  <c r="AQ471" i="3"/>
  <c r="AR471" i="3" s="1"/>
  <c r="AS471" i="3" s="1"/>
  <c r="AY470" i="3"/>
  <c r="BB470" i="3" s="1"/>
  <c r="F467" i="7" s="1"/>
  <c r="AT471" i="3" l="1"/>
  <c r="AU471" i="3"/>
  <c r="BE471" i="3" s="1"/>
  <c r="BF471" i="3" s="1"/>
  <c r="AK472" i="3"/>
  <c r="AM472" i="3" s="1"/>
  <c r="AN472" i="3" s="1"/>
  <c r="AV471" i="3" l="1"/>
  <c r="AX471" i="3" s="1"/>
  <c r="AO472" i="3"/>
  <c r="AP472" i="3" s="1"/>
  <c r="AY471" i="3" l="1"/>
  <c r="BB471" i="3" s="1"/>
  <c r="F468" i="7" s="1"/>
  <c r="AJ473" i="3"/>
  <c r="AQ472" i="3"/>
  <c r="AR472" i="3" s="1"/>
  <c r="AS472" i="3" s="1"/>
  <c r="AI473" i="3"/>
  <c r="BD472" i="3"/>
  <c r="AK473" i="3" l="1"/>
  <c r="AM473" i="3" s="1"/>
  <c r="AN473" i="3" s="1"/>
  <c r="AT472" i="3"/>
  <c r="AU472" i="3"/>
  <c r="BE472" i="3" l="1"/>
  <c r="BF472" i="3" s="1"/>
  <c r="AV472" i="3"/>
  <c r="AX472" i="3" s="1"/>
  <c r="AO473" i="3"/>
  <c r="AP473" i="3" s="1"/>
  <c r="AY472" i="3" l="1"/>
  <c r="BB472" i="3" s="1"/>
  <c r="F469" i="7" s="1"/>
  <c r="AJ474" i="3"/>
  <c r="AI474" i="3"/>
  <c r="AQ473" i="3"/>
  <c r="AR473" i="3" s="1"/>
  <c r="AS473" i="3" s="1"/>
  <c r="BD473" i="3"/>
  <c r="AK474" i="3" l="1"/>
  <c r="AM474" i="3" s="1"/>
  <c r="AN474" i="3" s="1"/>
  <c r="AT473" i="3"/>
  <c r="AU473" i="3"/>
  <c r="BE473" i="3" l="1"/>
  <c r="BF473" i="3" s="1"/>
  <c r="AV473" i="3"/>
  <c r="AX473" i="3" s="1"/>
  <c r="AO474" i="3"/>
  <c r="AP474" i="3" s="1"/>
  <c r="AY473" i="3" l="1"/>
  <c r="BB473" i="3" s="1"/>
  <c r="F470" i="7" s="1"/>
  <c r="AJ475" i="3"/>
  <c r="AQ474" i="3"/>
  <c r="AR474" i="3" s="1"/>
  <c r="AS474" i="3" s="1"/>
  <c r="AI475" i="3"/>
  <c r="BD474" i="3"/>
  <c r="AK475" i="3" l="1"/>
  <c r="AM475" i="3" s="1"/>
  <c r="AN475" i="3" s="1"/>
  <c r="AT474" i="3"/>
  <c r="AU474" i="3"/>
  <c r="BE474" i="3" s="1"/>
  <c r="BF474" i="3" s="1"/>
  <c r="AV474" i="3" l="1"/>
  <c r="AX474" i="3" s="1"/>
  <c r="AO475" i="3"/>
  <c r="AP475" i="3" s="1"/>
  <c r="AY474" i="3" l="1"/>
  <c r="BB474" i="3" s="1"/>
  <c r="F471" i="7" s="1"/>
  <c r="AI476" i="3"/>
  <c r="AJ476" i="3"/>
  <c r="AQ475" i="3"/>
  <c r="AR475" i="3" s="1"/>
  <c r="AS475" i="3" s="1"/>
  <c r="BD475" i="3"/>
  <c r="AT475" i="3" l="1"/>
  <c r="AU475" i="3"/>
  <c r="AV475" i="3" s="1"/>
  <c r="AX475" i="3" s="1"/>
  <c r="AK476" i="3"/>
  <c r="AM476" i="3" s="1"/>
  <c r="AN476" i="3" s="1"/>
  <c r="BE475" i="3" l="1"/>
  <c r="BF475" i="3" s="1"/>
  <c r="AY475" i="3"/>
  <c r="BB475" i="3" s="1"/>
  <c r="F472" i="7" s="1"/>
  <c r="AO476" i="3"/>
  <c r="AP476" i="3" s="1"/>
  <c r="AJ477" i="3" l="1"/>
  <c r="AQ476" i="3"/>
  <c r="AR476" i="3" s="1"/>
  <c r="AS476" i="3" s="1"/>
  <c r="AI477" i="3"/>
  <c r="BD476" i="3"/>
  <c r="AT476" i="3" l="1"/>
  <c r="AU476" i="3"/>
  <c r="AV476" i="3" s="1"/>
  <c r="AX476" i="3" s="1"/>
  <c r="AK477" i="3"/>
  <c r="AM477" i="3" s="1"/>
  <c r="AN477" i="3" s="1"/>
  <c r="AY476" i="3" l="1"/>
  <c r="BB476" i="3" s="1"/>
  <c r="F473" i="7" s="1"/>
  <c r="S57" i="1" s="1"/>
  <c r="AE57" i="1" s="1"/>
  <c r="AO477" i="3"/>
  <c r="AP477" i="3" s="1"/>
  <c r="BE476" i="3"/>
  <c r="BF476" i="3" s="1"/>
  <c r="AJ478" i="3" l="1"/>
  <c r="AI478" i="3"/>
  <c r="AQ477" i="3"/>
  <c r="AR477" i="3" s="1"/>
  <c r="AS477" i="3" s="1"/>
  <c r="BD477" i="3"/>
  <c r="AT477" i="3" l="1"/>
  <c r="AU477" i="3"/>
  <c r="BE477" i="3" s="1"/>
  <c r="BF477" i="3" s="1"/>
  <c r="AK478" i="3"/>
  <c r="AM478" i="3" s="1"/>
  <c r="AN478" i="3" l="1"/>
  <c r="AV477" i="3"/>
  <c r="AX477" i="3" s="1"/>
  <c r="AY477" i="3" l="1"/>
  <c r="BB477" i="3" s="1"/>
  <c r="F474" i="7" s="1"/>
  <c r="AO478" i="3"/>
  <c r="AP478" i="3" s="1"/>
  <c r="AQ478" i="3" l="1"/>
  <c r="AR478" i="3" s="1"/>
  <c r="AS478" i="3" s="1"/>
  <c r="AJ479" i="3"/>
  <c r="AI479" i="3"/>
  <c r="BD478" i="3"/>
  <c r="AK479" i="3" l="1"/>
  <c r="AM479" i="3" s="1"/>
  <c r="AN479" i="3" s="1"/>
  <c r="AT478" i="3"/>
  <c r="AU478" i="3"/>
  <c r="BE478" i="3" s="1"/>
  <c r="BF478" i="3" s="1"/>
  <c r="AV478" i="3" l="1"/>
  <c r="AX478" i="3" s="1"/>
  <c r="AO479" i="3"/>
  <c r="AP479" i="3" s="1"/>
  <c r="AI480" i="3" l="1"/>
  <c r="AQ479" i="3"/>
  <c r="AR479" i="3" s="1"/>
  <c r="AS479" i="3" s="1"/>
  <c r="AJ480" i="3"/>
  <c r="AY478" i="3"/>
  <c r="BB478" i="3" s="1"/>
  <c r="F475" i="7" s="1"/>
  <c r="BD479" i="3"/>
  <c r="AK480" i="3" l="1"/>
  <c r="AM480" i="3" s="1"/>
  <c r="AN480" i="3" s="1"/>
  <c r="AT479" i="3"/>
  <c r="AU479" i="3"/>
  <c r="BE479" i="3" s="1"/>
  <c r="BF479" i="3" s="1"/>
  <c r="AV479" i="3" l="1"/>
  <c r="AX479" i="3" s="1"/>
  <c r="AO480" i="3"/>
  <c r="BD480" i="3" s="1"/>
  <c r="AY479" i="3" l="1"/>
  <c r="BB479" i="3" s="1"/>
  <c r="F476" i="7" s="1"/>
  <c r="AP480" i="3"/>
  <c r="AQ480" i="3" l="1"/>
  <c r="AR480" i="3" s="1"/>
  <c r="AS480" i="3" s="1"/>
  <c r="AI481" i="3"/>
  <c r="AJ481" i="3"/>
  <c r="AK481" i="3" l="1"/>
  <c r="AM481" i="3" s="1"/>
  <c r="AN481" i="3" s="1"/>
  <c r="AT480" i="3"/>
  <c r="AU480" i="3"/>
  <c r="AV480" i="3" s="1"/>
  <c r="AX480" i="3" s="1"/>
  <c r="BE480" i="3" l="1"/>
  <c r="BF480" i="3" s="1"/>
  <c r="AY480" i="3"/>
  <c r="BB480" i="3" s="1"/>
  <c r="F477" i="7" s="1"/>
  <c r="AO481" i="3"/>
  <c r="AP481" i="3" s="1"/>
  <c r="AJ482" i="3" l="1"/>
  <c r="AI482" i="3"/>
  <c r="AQ481" i="3"/>
  <c r="AR481" i="3" s="1"/>
  <c r="AS481" i="3" s="1"/>
  <c r="BD481" i="3"/>
  <c r="AT481" i="3" l="1"/>
  <c r="AU481" i="3"/>
  <c r="BE481" i="3" s="1"/>
  <c r="BF481" i="3" s="1"/>
  <c r="AK482" i="3"/>
  <c r="AM482" i="3" s="1"/>
  <c r="AN482" i="3" l="1"/>
  <c r="AV481" i="3"/>
  <c r="AX481" i="3" s="1"/>
  <c r="AY481" i="3" l="1"/>
  <c r="BB481" i="3" s="1"/>
  <c r="F478" i="7" s="1"/>
  <c r="AO482" i="3"/>
  <c r="AP482" i="3" s="1"/>
  <c r="AQ482" i="3" l="1"/>
  <c r="AR482" i="3" s="1"/>
  <c r="AS482" i="3" s="1"/>
  <c r="AJ483" i="3"/>
  <c r="AI483" i="3"/>
  <c r="BD482" i="3"/>
  <c r="AK483" i="3" l="1"/>
  <c r="AM483" i="3" s="1"/>
  <c r="AN483" i="3"/>
  <c r="AT482" i="3"/>
  <c r="AU482" i="3"/>
  <c r="BE482" i="3" s="1"/>
  <c r="BF482" i="3" s="1"/>
  <c r="AV482" i="3" l="1"/>
  <c r="AX482" i="3" s="1"/>
  <c r="AO483" i="3"/>
  <c r="AP483" i="3" s="1"/>
  <c r="AQ483" i="3" l="1"/>
  <c r="AR483" i="3" s="1"/>
  <c r="AS483" i="3" s="1"/>
  <c r="AI484" i="3"/>
  <c r="AJ484" i="3"/>
  <c r="BD483" i="3"/>
  <c r="AY482" i="3"/>
  <c r="BB482" i="3" s="1"/>
  <c r="F479" i="7" s="1"/>
  <c r="AK484" i="3" l="1"/>
  <c r="AM484" i="3" s="1"/>
  <c r="AN484" i="3" s="1"/>
  <c r="AT483" i="3"/>
  <c r="AU483" i="3"/>
  <c r="BE483" i="3" s="1"/>
  <c r="BF483" i="3" s="1"/>
  <c r="AV483" i="3" l="1"/>
  <c r="AX483" i="3" s="1"/>
  <c r="AO484" i="3"/>
  <c r="BD484" i="3" s="1"/>
  <c r="AY483" i="3" l="1"/>
  <c r="BB483" i="3" s="1"/>
  <c r="F480" i="7" s="1"/>
  <c r="AP484" i="3"/>
  <c r="AI485" i="3" l="1"/>
  <c r="AQ484" i="3"/>
  <c r="AR484" i="3" s="1"/>
  <c r="AS484" i="3" s="1"/>
  <c r="AJ485" i="3"/>
  <c r="AK485" i="3" l="1"/>
  <c r="AM485" i="3" s="1"/>
  <c r="AN485" i="3" s="1"/>
  <c r="AT484" i="3"/>
  <c r="AU484" i="3"/>
  <c r="BE484" i="3" s="1"/>
  <c r="BF484" i="3" s="1"/>
  <c r="AV484" i="3" l="1"/>
  <c r="AX484" i="3" s="1"/>
  <c r="AO485" i="3"/>
  <c r="AP485" i="3" s="1"/>
  <c r="AY484" i="3" l="1"/>
  <c r="BB484" i="3" s="1"/>
  <c r="F481" i="7" s="1"/>
  <c r="AQ485" i="3"/>
  <c r="AR485" i="3" s="1"/>
  <c r="AS485" i="3" s="1"/>
  <c r="AJ486" i="3"/>
  <c r="AI486" i="3"/>
  <c r="BD485" i="3"/>
  <c r="AT485" i="3" l="1"/>
  <c r="AU485" i="3"/>
  <c r="BE485" i="3" s="1"/>
  <c r="BF485" i="3" s="1"/>
  <c r="AK486" i="3"/>
  <c r="AM486" i="3" s="1"/>
  <c r="AV485" i="3" l="1"/>
  <c r="AX485" i="3" s="1"/>
  <c r="AN486" i="3"/>
  <c r="AY485" i="3"/>
  <c r="BB485" i="3" s="1"/>
  <c r="F482" i="7" s="1"/>
  <c r="AO486" i="3" l="1"/>
  <c r="AP486" i="3" s="1"/>
  <c r="AQ486" i="3" l="1"/>
  <c r="AR486" i="3" s="1"/>
  <c r="AS486" i="3" s="1"/>
  <c r="AJ487" i="3"/>
  <c r="AI487" i="3"/>
  <c r="BD486" i="3"/>
  <c r="AK487" i="3" l="1"/>
  <c r="AM487" i="3" s="1"/>
  <c r="AT486" i="3"/>
  <c r="AU486" i="3"/>
  <c r="BE486" i="3" s="1"/>
  <c r="BF486" i="3" s="1"/>
  <c r="AV486" i="3" l="1"/>
  <c r="AX486" i="3" s="1"/>
  <c r="AN487" i="3"/>
  <c r="AO487" i="3" s="1"/>
  <c r="BD487" i="3" l="1"/>
  <c r="AP487" i="3"/>
  <c r="AY486" i="3"/>
  <c r="BB486" i="3" s="1"/>
  <c r="F483" i="7" s="1"/>
  <c r="AJ488" i="3" l="1"/>
  <c r="AI488" i="3"/>
  <c r="AQ487" i="3"/>
  <c r="AR487" i="3" s="1"/>
  <c r="AS487" i="3" s="1"/>
  <c r="AT487" i="3" l="1"/>
  <c r="AU487" i="3"/>
  <c r="BE487" i="3" s="1"/>
  <c r="BF487" i="3" s="1"/>
  <c r="AK488" i="3"/>
  <c r="AM488" i="3" s="1"/>
  <c r="AN488" i="3" s="1"/>
  <c r="AO488" i="3" l="1"/>
  <c r="AV487" i="3"/>
  <c r="AX487" i="3" s="1"/>
  <c r="AP488" i="3" l="1"/>
  <c r="AY487" i="3"/>
  <c r="BB487" i="3" s="1"/>
  <c r="F484" i="7" s="1"/>
  <c r="BD488" i="3"/>
  <c r="AQ488" i="3" l="1"/>
  <c r="AR488" i="3" s="1"/>
  <c r="AJ489" i="3"/>
  <c r="AI489" i="3"/>
  <c r="AK489" i="3" l="1"/>
  <c r="AM489" i="3" s="1"/>
  <c r="AN489" i="3" s="1"/>
  <c r="AS488" i="3"/>
  <c r="AT488" i="3"/>
  <c r="AU488" i="3" l="1"/>
  <c r="BE488" i="3" s="1"/>
  <c r="AO489" i="3"/>
  <c r="AV488" i="3" l="1"/>
  <c r="AX488" i="3" s="1"/>
  <c r="AY488" i="3" s="1"/>
  <c r="BB488" i="3" s="1"/>
  <c r="F485" i="7" s="1"/>
  <c r="AP489" i="3"/>
  <c r="BF488" i="3"/>
  <c r="BD489" i="3"/>
  <c r="AJ490" i="3" l="1"/>
  <c r="AQ489" i="3"/>
  <c r="AR489" i="3" s="1"/>
  <c r="AS489" i="3" s="1"/>
  <c r="AI490" i="3"/>
  <c r="S58" i="1"/>
  <c r="AE58" i="1" s="1"/>
  <c r="G486" i="7"/>
  <c r="H486" i="7"/>
  <c r="AT489" i="3" l="1"/>
  <c r="AU489" i="3"/>
  <c r="AV489" i="3" s="1"/>
  <c r="AX489" i="3" s="1"/>
  <c r="AK490" i="3"/>
  <c r="AM490" i="3" s="1"/>
  <c r="AN490" i="3"/>
  <c r="AO490" i="3" l="1"/>
  <c r="AY489" i="3"/>
  <c r="BB489" i="3" s="1"/>
  <c r="F486" i="7" s="1"/>
  <c r="BE489" i="3"/>
  <c r="BF489" i="3" l="1"/>
  <c r="AP490" i="3"/>
  <c r="BD490" i="3"/>
  <c r="AQ490" i="3" l="1"/>
  <c r="AR490" i="3" s="1"/>
  <c r="AI491" i="3"/>
  <c r="AJ491" i="3"/>
  <c r="AK491" i="3" l="1"/>
  <c r="AM491" i="3" s="1"/>
  <c r="AN491" i="3" s="1"/>
  <c r="AS490" i="3"/>
  <c r="AT490" i="3"/>
  <c r="AU490" i="3" l="1"/>
  <c r="BE490" i="3" s="1"/>
  <c r="AO491" i="3"/>
  <c r="AV490" i="3" l="1"/>
  <c r="AX490" i="3" s="1"/>
  <c r="AP491" i="3"/>
  <c r="AY490" i="3"/>
  <c r="BB490" i="3" s="1"/>
  <c r="F487" i="7" s="1"/>
  <c r="BF490" i="3"/>
  <c r="BD491" i="3"/>
  <c r="AI492" i="3" l="1"/>
  <c r="AJ492" i="3"/>
  <c r="AQ491" i="3"/>
  <c r="AR491" i="3" s="1"/>
  <c r="AS491" i="3" s="1"/>
  <c r="AT491" i="3" l="1"/>
  <c r="AU491" i="3"/>
  <c r="BE491" i="3" s="1"/>
  <c r="AK492" i="3"/>
  <c r="AM492" i="3" s="1"/>
  <c r="AN492" i="3" s="1"/>
  <c r="AO492" i="3" l="1"/>
  <c r="AV491" i="3"/>
  <c r="AX491" i="3" s="1"/>
  <c r="BF491" i="3"/>
  <c r="AY491" i="3" l="1"/>
  <c r="BB491" i="3" s="1"/>
  <c r="F488" i="7" s="1"/>
  <c r="BD492" i="3"/>
  <c r="AP492" i="3"/>
  <c r="AQ492" i="3" l="1"/>
  <c r="AR492" i="3" s="1"/>
  <c r="AS492" i="3" s="1"/>
  <c r="AJ493" i="3"/>
  <c r="AI493" i="3"/>
  <c r="AK493" i="3" l="1"/>
  <c r="AM493" i="3" s="1"/>
  <c r="AN493" i="3" s="1"/>
  <c r="AT492" i="3"/>
  <c r="AU492" i="3"/>
  <c r="AV492" i="3" s="1"/>
  <c r="AX492" i="3" s="1"/>
  <c r="AY492" i="3" l="1"/>
  <c r="BB492" i="3" s="1"/>
  <c r="F489" i="7" s="1"/>
  <c r="BE492" i="3"/>
  <c r="AO493" i="3"/>
  <c r="AP493" i="3" s="1"/>
  <c r="AJ494" i="3" l="1"/>
  <c r="AI494" i="3"/>
  <c r="AQ493" i="3"/>
  <c r="AR493" i="3" s="1"/>
  <c r="AS493" i="3" s="1"/>
  <c r="BF492" i="3"/>
  <c r="BD493" i="3"/>
  <c r="AT493" i="3" l="1"/>
  <c r="AU493" i="3"/>
  <c r="BE493" i="3" s="1"/>
  <c r="AK494" i="3"/>
  <c r="AM494" i="3" s="1"/>
  <c r="AN494" i="3" s="1"/>
  <c r="AO494" i="3" l="1"/>
  <c r="AP494" i="3" s="1"/>
  <c r="AV493" i="3"/>
  <c r="AX493" i="3" s="1"/>
  <c r="AY493" i="3" s="1"/>
  <c r="BB493" i="3" s="1"/>
  <c r="F490" i="7" s="1"/>
  <c r="BF493" i="3"/>
  <c r="AQ494" i="3" l="1"/>
  <c r="AR494" i="3" s="1"/>
  <c r="AS494" i="3" s="1"/>
  <c r="AI495" i="3"/>
  <c r="AJ495" i="3"/>
  <c r="BD494" i="3"/>
  <c r="AK495" i="3" l="1"/>
  <c r="AM495" i="3" s="1"/>
  <c r="AN495" i="3"/>
  <c r="AT494" i="3"/>
  <c r="AU494" i="3"/>
  <c r="AV494" i="3" s="1"/>
  <c r="AX494" i="3" s="1"/>
  <c r="AY494" i="3" l="1"/>
  <c r="BB494" i="3" s="1"/>
  <c r="F491" i="7" s="1"/>
  <c r="BE494" i="3"/>
  <c r="BF494" i="3" s="1"/>
  <c r="AO495" i="3"/>
  <c r="BD495" i="3" l="1"/>
  <c r="AP495" i="3"/>
  <c r="AQ495" i="3" l="1"/>
  <c r="AR495" i="3" s="1"/>
  <c r="AS495" i="3" s="1"/>
  <c r="AI496" i="3"/>
  <c r="AJ496" i="3"/>
  <c r="AK496" i="3" l="1"/>
  <c r="AM496" i="3" s="1"/>
  <c r="AN496" i="3"/>
  <c r="AT495" i="3"/>
  <c r="AU495" i="3"/>
  <c r="AV495" i="3" s="1"/>
  <c r="AX495" i="3" s="1"/>
  <c r="AY495" i="3" l="1"/>
  <c r="BB495" i="3" s="1"/>
  <c r="F492" i="7" s="1"/>
  <c r="BE495" i="3"/>
  <c r="BF495" i="3" s="1"/>
  <c r="AO496" i="3"/>
  <c r="AP496" i="3" s="1"/>
  <c r="BD496" i="3" l="1"/>
  <c r="AQ496" i="3"/>
  <c r="AR496" i="3" s="1"/>
  <c r="AS496" i="3" s="1"/>
  <c r="AI497" i="3"/>
  <c r="AJ497" i="3"/>
  <c r="AK497" i="3" l="1"/>
  <c r="AM497" i="3" s="1"/>
  <c r="AN497" i="3"/>
  <c r="AT496" i="3"/>
  <c r="AU496" i="3"/>
  <c r="BE496" i="3" s="1"/>
  <c r="BF496" i="3" s="1"/>
  <c r="AV496" i="3" l="1"/>
  <c r="AX496" i="3" s="1"/>
  <c r="AY496" i="3"/>
  <c r="BB496" i="3" s="1"/>
  <c r="F493" i="7" s="1"/>
  <c r="AO497" i="3"/>
  <c r="AP497" i="3" s="1"/>
  <c r="BD497" i="3"/>
  <c r="AJ498" i="3" l="1"/>
  <c r="AQ497" i="3"/>
  <c r="AR497" i="3" s="1"/>
  <c r="AS497" i="3" s="1"/>
  <c r="AI498" i="3"/>
  <c r="AT497" i="3" l="1"/>
  <c r="AU497" i="3"/>
  <c r="BE497" i="3" s="1"/>
  <c r="BF497" i="3" s="1"/>
  <c r="AK498" i="3"/>
  <c r="AM498" i="3" s="1"/>
  <c r="AN498" i="3" s="1"/>
  <c r="AV497" i="3" l="1"/>
  <c r="AX497" i="3" s="1"/>
  <c r="AO498" i="3"/>
  <c r="AP498" i="3" s="1"/>
  <c r="AY497" i="3"/>
  <c r="BB497" i="3" s="1"/>
  <c r="F494" i="7" s="1"/>
  <c r="AQ498" i="3" l="1"/>
  <c r="AR498" i="3" s="1"/>
  <c r="AS498" i="3" s="1"/>
  <c r="AI499" i="3"/>
  <c r="AJ499" i="3"/>
  <c r="BD498" i="3"/>
  <c r="AK499" i="3" l="1"/>
  <c r="AM499" i="3" s="1"/>
  <c r="AN499" i="3"/>
  <c r="AT498" i="3"/>
  <c r="AU498" i="3"/>
  <c r="BE498" i="3" s="1"/>
  <c r="BF498" i="3" s="1"/>
  <c r="AV498" i="3" l="1"/>
  <c r="AX498" i="3" s="1"/>
  <c r="AY498" i="3"/>
  <c r="BB498" i="3" s="1"/>
  <c r="F495" i="7" s="1"/>
  <c r="AO499" i="3"/>
  <c r="BD499" i="3" s="1"/>
  <c r="AP499" i="3" l="1"/>
  <c r="AJ500" i="3" l="1"/>
  <c r="AI500" i="3"/>
  <c r="AQ499" i="3"/>
  <c r="AR499" i="3" s="1"/>
  <c r="AS499" i="3" s="1"/>
  <c r="AT499" i="3" l="1"/>
  <c r="AU499" i="3"/>
  <c r="BE499" i="3" s="1"/>
  <c r="BF499" i="3" s="1"/>
  <c r="AK500" i="3"/>
  <c r="AM500" i="3" s="1"/>
  <c r="AN500" i="3" s="1"/>
  <c r="AN6" i="3" s="1"/>
  <c r="AO500" i="3" l="1"/>
  <c r="AP500" i="3"/>
  <c r="AQ500" i="3" s="1"/>
  <c r="AR500" i="3" s="1"/>
  <c r="AS500" i="3" s="1"/>
  <c r="AV499" i="3"/>
  <c r="AX499" i="3" s="1"/>
  <c r="AY499" i="3" s="1"/>
  <c r="BB499" i="3" s="1"/>
  <c r="F496" i="7" s="1"/>
  <c r="AT500" i="3" l="1"/>
  <c r="AU500" i="3"/>
  <c r="AV500" i="3" s="1"/>
  <c r="AX500" i="3" s="1"/>
  <c r="BD500" i="3"/>
  <c r="BD4" i="3" s="1"/>
  <c r="AO6" i="3"/>
  <c r="AY500" i="3" l="1"/>
  <c r="AY4" i="3" s="1"/>
  <c r="S50" i="3" s="1"/>
  <c r="AX4" i="3"/>
  <c r="AY2" i="3" s="1"/>
  <c r="BE500" i="3"/>
  <c r="BF500" i="3" l="1"/>
  <c r="BF4" i="3" s="1"/>
  <c r="S51" i="3" s="1"/>
  <c r="BE4" i="3"/>
  <c r="BB500" i="3"/>
  <c r="F497" i="7" l="1"/>
  <c r="BB4" i="3"/>
  <c r="S48" i="3" s="1"/>
  <c r="G20" i="1" s="1"/>
  <c r="G22" i="1" l="1"/>
  <c r="G24" i="1"/>
  <c r="G25" i="1" s="1"/>
  <c r="G27" i="1" s="1"/>
  <c r="BE12" i="7" s="1"/>
  <c r="G21" i="1"/>
  <c r="G30" i="1"/>
  <c r="G29" i="1"/>
  <c r="S59" i="1"/>
  <c r="AE59" i="1" s="1"/>
  <c r="G498" i="7"/>
  <c r="G4" i="7" s="1"/>
  <c r="BE6" i="7" s="1"/>
  <c r="G23" i="1" s="1"/>
  <c r="H498" i="7"/>
  <c r="H4" i="7" s="1"/>
  <c r="BE10" i="7" s="1"/>
  <c r="G28" i="1" s="1"/>
  <c r="F3" i="7"/>
  <c r="G26" i="1" l="1"/>
  <c r="BE11" i="7" s="1"/>
  <c r="G31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atarzyna Iwuc</author>
    <author>tc={DA84CEB3-1686-42B1-AA4A-ADD9C7967852}</author>
    <author>tc={4444F642-A862-4152-8068-73ED45381CAF}</author>
    <author>tc={487D817A-879A-4E58-8FD5-7120502BF206}</author>
    <author>tc={4C3A235E-FA9A-43B1-A4C9-FF20F264CED1}</author>
  </authors>
  <commentList>
    <comment ref="C27" authorId="0" shapeId="0" xr:uid="{B0EA62C5-E16F-45A5-9FF0-A9BEC19FCC06}">
      <text>
        <r>
          <rPr>
            <b/>
            <sz val="9"/>
            <color indexed="81"/>
            <rFont val="Tahoma"/>
            <family val="2"/>
            <charset val="238"/>
          </rPr>
          <t>Katarzyna Iwuc:</t>
        </r>
        <r>
          <rPr>
            <sz val="9"/>
            <color indexed="81"/>
            <rFont val="Tahoma"/>
            <family val="2"/>
            <charset val="238"/>
          </rPr>
          <t xml:space="preserve">
Jeśli korzystasz z wyższego planu cenowego w AION (Smart lub All-inclusive) wpisz jaką część opłaty miesięcznej za plan traktujesz jako koszt dostępu do usługi robodoradztwa.
</t>
        </r>
        <r>
          <rPr>
            <b/>
            <sz val="9"/>
            <color indexed="81"/>
            <rFont val="Tahoma"/>
            <family val="2"/>
            <charset val="238"/>
          </rPr>
          <t xml:space="preserve">
DLA PRZYKŁADU</t>
        </r>
        <r>
          <rPr>
            <sz val="9"/>
            <color indexed="81"/>
            <rFont val="Tahoma"/>
            <family val="2"/>
            <charset val="238"/>
          </rPr>
          <t>:
Klienci planu light za robodoradztwo płacą 29,99 zł miesięcznie.</t>
        </r>
      </text>
    </comment>
    <comment ref="C28" authorId="0" shapeId="0" xr:uid="{248AA509-4A7E-4E2C-B5DB-AD8AF076DC5C}">
      <text>
        <r>
          <rPr>
            <b/>
            <sz val="9"/>
            <color indexed="81"/>
            <rFont val="Tahoma"/>
            <family val="2"/>
            <charset val="238"/>
          </rPr>
          <t>Katarzyna Iwuc:</t>
        </r>
        <r>
          <rPr>
            <sz val="9"/>
            <color indexed="81"/>
            <rFont val="Tahoma"/>
            <family val="2"/>
            <charset val="238"/>
          </rPr>
          <t xml:space="preserve">
FINAX oferuje promocje indywidualne i grupowe. M.in. dla członków wybranych grup  
</t>
        </r>
        <r>
          <rPr>
            <b/>
            <sz val="9"/>
            <color indexed="81"/>
            <rFont val="Tahoma"/>
            <family val="2"/>
            <charset val="238"/>
          </rPr>
          <t xml:space="preserve">DLA PRZYKŁADU </t>
        </r>
        <r>
          <rPr>
            <sz val="9"/>
            <color indexed="81"/>
            <rFont val="Tahoma"/>
            <family val="2"/>
            <charset val="238"/>
          </rPr>
          <t xml:space="preserve">
Uczestnictwo w Stowarzyszeniu Inwestorów Indywidualnych, daje dostęp do promocyjnych warunków kosztowych, tj. 50% zniżka na opłatę za zarządzanie + brak opłaty od niskich wpłat. 
Uczestnictwo w tych grupach nie jest jednak darmowe. Jeśli ponosisz koszt (np. składka członkowska) by móc korzystać z promocyjnych warunków zarządzania w FINAX, przypisz ten koszt w skali roku. Być może tylko część składki traktujesz jako koszt dostępu do promocji. </t>
        </r>
      </text>
    </comment>
    <comment ref="C29" authorId="0" shapeId="0" xr:uid="{D9E51228-80AF-4F31-8E8E-91762C5A40A0}">
      <text>
        <r>
          <rPr>
            <b/>
            <sz val="9"/>
            <color indexed="81"/>
            <rFont val="Tahoma"/>
            <family val="2"/>
            <charset val="238"/>
          </rPr>
          <t>Katarzyna Iwuc:</t>
        </r>
        <r>
          <rPr>
            <sz val="9"/>
            <color indexed="81"/>
            <rFont val="Tahoma"/>
            <family val="2"/>
            <charset val="238"/>
          </rPr>
          <t xml:space="preserve">
Określ ile w całym okresie inwestycji wynosi Twoja promocyjna stawka za zarządzanie w FINAX. Dla obliczeń przy promocyjnych warunkach zakładamy pełne zniesienie opłaty od niskich wpłat.</t>
        </r>
      </text>
    </comment>
    <comment ref="G55" authorId="1" shapeId="0" xr:uid="{DA84CEB3-1686-42B1-AA4A-ADD9C7967852}">
      <text>
        <t>[Komentarz podzielony na wątki]
Używana wersja programu Excel umożliwia odczytanie tego komentarza podzielonego na wątki, jednak wszelkie wprowadzone w nim zmiany zostaną usunięte po otwarciu pliku w nowszej wersji programu Excel. Dowiedz się więcej: https://go.microsoft.com/fwlink/?linkid=870924
Komentarz:
    Finax w 2023 zniósł  prowizję od niskich wpłat (poniżej 1000 EUR, wcześniej było to 1,2% wpłaty)</t>
      </text>
    </comment>
    <comment ref="P55" authorId="2" shapeId="0" xr:uid="{4444F642-A862-4152-8068-73ED45381CAF}">
      <text>
        <t>[Komentarz podzielony na wątki]
Używana wersja programu Excel umożliwia odczytanie tego komentarza podzielonego na wątki, jednak wszelkie wprowadzone w nim zmiany zostaną usunięte po otwarciu pliku w nowszej wersji programu Excel. Dowiedz się więcej: https://go.microsoft.com/fwlink/?linkid=870924
Komentarz:
    Finax w 2023 zniósł  prowizję od niskich wpłat (poniżej 1000 EUR, wcześniej było to 1,2% wpłaty)</t>
      </text>
    </comment>
    <comment ref="N66" authorId="3" shapeId="0" xr:uid="{487D817A-879A-4E58-8FD5-7120502BF206}">
      <text>
        <t>[Komentarz podzielony na wątki]
Używana wersja programu Excel umożliwia odczytanie tego komentarza podzielonego na wątki, jednak wszelkie wprowadzone w nim zmiany zostaną usunięte po otwarciu pliku w nowszej wersji programu Excel. Dowiedz się więcej: https://go.microsoft.com/fwlink/?linkid=870924
Komentarz:
    Od 4 września 2023</t>
      </text>
    </comment>
    <comment ref="O66" authorId="4" shapeId="0" xr:uid="{4C3A235E-FA9A-43B1-A4C9-FF20F264CED1}">
      <text>
        <t>[Komentarz podzielony na wątki]
Używana wersja programu Excel umożliwia odczytanie tego komentarza podzielonego na wątki, jednak wszelkie wprowadzone w nim zmiany zostaną usunięte po otwarciu pliku w nowszej wersji programu Excel. Dowiedz się więcej: https://go.microsoft.com/fwlink/?linkid=870924
Komentarz:
    Od 4 września 2023</t>
      </text>
    </comment>
  </commentList>
</comments>
</file>

<file path=xl/sharedStrings.xml><?xml version="1.0" encoding="utf-8"?>
<sst xmlns="http://schemas.openxmlformats.org/spreadsheetml/2006/main" count="1746" uniqueCount="255">
  <si>
    <t>Vanguard Lifestrategy 80/20</t>
  </si>
  <si>
    <t>Vanguard Lifestrategy 60/40</t>
  </si>
  <si>
    <t>Vanguard Lifestrategy 40/60</t>
  </si>
  <si>
    <t>Tabela pomocnicza ze strategiami</t>
  </si>
  <si>
    <t>Udział obligacji</t>
  </si>
  <si>
    <t>n/d</t>
  </si>
  <si>
    <t>Opłata za wypłatę</t>
  </si>
  <si>
    <t>Średni spread walutowy przy przewalutowaniu</t>
  </si>
  <si>
    <t>IKZE</t>
  </si>
  <si>
    <t>IKE</t>
  </si>
  <si>
    <t>w ramach darmowych ETF</t>
  </si>
  <si>
    <t>Plan Smart/All-inclusive</t>
  </si>
  <si>
    <t>Plan Light</t>
  </si>
  <si>
    <t>standardowe warunki</t>
  </si>
  <si>
    <t>Bossa</t>
  </si>
  <si>
    <t>MDM</t>
  </si>
  <si>
    <t>XTB</t>
  </si>
  <si>
    <t>AION</t>
  </si>
  <si>
    <t>FINAX</t>
  </si>
  <si>
    <t>Strategia</t>
  </si>
  <si>
    <t>EUR</t>
  </si>
  <si>
    <t>USD</t>
  </si>
  <si>
    <t>ISHARES CORE GLOBAL AGGREGATE BOND UCITS ETF EUR HEDGED (EUNA GR ETF)</t>
  </si>
  <si>
    <t>dla</t>
  </si>
  <si>
    <t>kolumna
robocza</t>
  </si>
  <si>
    <t>Co miesiąc</t>
  </si>
  <si>
    <t>Co kwartał</t>
  </si>
  <si>
    <t>Co pół roku</t>
  </si>
  <si>
    <t>Co rok</t>
  </si>
  <si>
    <t>Poziom wpłaty poniżej, którego pobierana jest opłata za niską wpłatę</t>
  </si>
  <si>
    <t xml:space="preserve">          - waluta</t>
  </si>
  <si>
    <t xml:space="preserve">          - poniżej kwoty</t>
  </si>
  <si>
    <t>przewalutowanie (opłata w walucie)</t>
  </si>
  <si>
    <t>prowizja (opłata w PLN)</t>
  </si>
  <si>
    <t xml:space="preserve">          - pobierana co</t>
  </si>
  <si>
    <t>Przy pakietach / promocjach - koszt uczestnictwa uprawniającego do zniżki
Sam oceń jaką część abonamentu/składki członkowskiej traktujesz jako należny za możliwość dostępu do zniżki</t>
  </si>
  <si>
    <t>co ile miesięcy wpłacasz</t>
  </si>
  <si>
    <t>Lp.</t>
  </si>
  <si>
    <t>data</t>
  </si>
  <si>
    <t xml:space="preserve">          - w PLN</t>
  </si>
  <si>
    <t>pozostało</t>
  </si>
  <si>
    <t>PLN</t>
  </si>
  <si>
    <t>Waluta w jakiej pobierana jest prowizja</t>
  </si>
  <si>
    <t>Prowizja od transakcji zakupu/sprzedaży ETF</t>
  </si>
  <si>
    <t xml:space="preserve">          - minimalna wysokość prowizji </t>
  </si>
  <si>
    <t>prowizja PLN</t>
  </si>
  <si>
    <t>prowizja w walucie</t>
  </si>
  <si>
    <t xml:space="preserve">          - procentowo</t>
  </si>
  <si>
    <t>koszt przewalutowania</t>
  </si>
  <si>
    <t>wpłata w walucie</t>
  </si>
  <si>
    <t>odsetki</t>
  </si>
  <si>
    <t>po przewalutowaniu</t>
  </si>
  <si>
    <t>wpłata</t>
  </si>
  <si>
    <t>wpłaty narastająco</t>
  </si>
  <si>
    <t>Do wypłaty</t>
  </si>
  <si>
    <t>podatek od zk</t>
  </si>
  <si>
    <t>wypłata z końcem miesiąca</t>
  </si>
  <si>
    <t>% nominalny ważony 1M</t>
  </si>
  <si>
    <t>typ</t>
  </si>
  <si>
    <t>akcje</t>
  </si>
  <si>
    <t>obligacje</t>
  </si>
  <si>
    <t>dni wzrostu</t>
  </si>
  <si>
    <t>% efektywnie 1Y</t>
  </si>
  <si>
    <t>1D ważona</t>
  </si>
  <si>
    <t>% nominalne 1D</t>
  </si>
  <si>
    <t>ile lat?</t>
  </si>
  <si>
    <t>data start</t>
  </si>
  <si>
    <t>dzień tyg</t>
  </si>
  <si>
    <t>inwestuję</t>
  </si>
  <si>
    <t>koniec dnia</t>
  </si>
  <si>
    <t>alokacja od razu</t>
  </si>
  <si>
    <t>waga</t>
  </si>
  <si>
    <t>miesiąc</t>
  </si>
  <si>
    <t>modyfikator
dni</t>
  </si>
  <si>
    <t>liczę tylko na bazie ciągu z natychmiastową alokacją</t>
  </si>
  <si>
    <t>strata za 
"wtorek"</t>
  </si>
  <si>
    <t>podatek</t>
  </si>
  <si>
    <t>korekta</t>
  </si>
  <si>
    <t>kosz ETF</t>
  </si>
  <si>
    <t>koszt robodoradca</t>
  </si>
  <si>
    <t>ratio odsetki</t>
  </si>
  <si>
    <t>0. Opłaty adminstracyjne</t>
  </si>
  <si>
    <t>1. Środki, które nie biorą udziału w inwestycji</t>
  </si>
  <si>
    <t>3. Koszty obniżające saldo inwestycji</t>
  </si>
  <si>
    <t>2. Koszty zakupu aktywów</t>
  </si>
  <si>
    <t>4. Koszty zamkniecia inwestycji</t>
  </si>
  <si>
    <t>tak</t>
  </si>
  <si>
    <t>Lp</t>
  </si>
  <si>
    <t>koszty "operacyjne" (pobierane ze środków wpłaconych)</t>
  </si>
  <si>
    <t>wiek</t>
  </si>
  <si>
    <t>Opakowanie emerytalne - IKE/IKZE</t>
  </si>
  <si>
    <t>rezerwa</t>
  </si>
  <si>
    <t>rok</t>
  </si>
  <si>
    <t>x</t>
  </si>
  <si>
    <t>podatek IKZE</t>
  </si>
  <si>
    <t>zamknięcie inwestycji</t>
  </si>
  <si>
    <t>mc inwest.</t>
  </si>
  <si>
    <t>IKZE
zwrot podatku</t>
  </si>
  <si>
    <t>IKZE
ponad limit</t>
  </si>
  <si>
    <t>IKE
ponad limit</t>
  </si>
  <si>
    <t>IKZE niezoliczony 
zwrot</t>
  </si>
  <si>
    <t>Koszty  pobierane
spoza inwestycji</t>
  </si>
  <si>
    <t>Koszty  pobierane spoza inwestycji</t>
  </si>
  <si>
    <t>Koszty pobierane
z inwestycji narastająco</t>
  </si>
  <si>
    <t>Koszty wyjścia</t>
  </si>
  <si>
    <t>Wszystkie koszty
pobierane
z inwestycji narastająco</t>
  </si>
  <si>
    <t>main</t>
  </si>
  <si>
    <t>mc 
inwest.</t>
  </si>
  <si>
    <t>wpłaty
w roku nar.</t>
  </si>
  <si>
    <t>IKE
wpłata</t>
  </si>
  <si>
    <t>IKE 
preferencje</t>
  </si>
  <si>
    <t>IKZE
wpłata</t>
  </si>
  <si>
    <t xml:space="preserve">          - pobierana co ile miesięcy</t>
  </si>
  <si>
    <t>IKZE
preferencje</t>
  </si>
  <si>
    <t>Wynik z inwestycji
przed opodatkowaniem</t>
  </si>
  <si>
    <t>saldo końcowe
inwestycji</t>
  </si>
  <si>
    <t>saldo początkowe
czesci gotókowej</t>
  </si>
  <si>
    <t>inwestycja pracuje</t>
  </si>
  <si>
    <t>dostęp do uługi
opłata pobierana z boku</t>
  </si>
  <si>
    <t>opłata za
zbyt niską wpłatę</t>
  </si>
  <si>
    <t>po przewalutowaniu
w walucie</t>
  </si>
  <si>
    <t>saldo początkowe
częsci alokowanej</t>
  </si>
  <si>
    <t>koniec miesiąca
część alokowana</t>
  </si>
  <si>
    <t>Opłata za wypłatę
"z salda końcowego"</t>
  </si>
  <si>
    <t>IKZE nieodebrany 
zwrot podatku</t>
  </si>
  <si>
    <t>zakup aktywów</t>
  </si>
  <si>
    <t>XIRR</t>
  </si>
  <si>
    <t>ma być po x dniach</t>
  </si>
  <si>
    <t>ile brakuje</t>
  </si>
  <si>
    <t>Zysk netto z inwestycji</t>
  </si>
  <si>
    <t>cashflow
full</t>
  </si>
  <si>
    <t>cashflow
tylko wpłaty</t>
  </si>
  <si>
    <t>koszty spoza
obliczenia
+dodatkowe</t>
  </si>
  <si>
    <t>wynik
obliczenia
+dodatkowe</t>
  </si>
  <si>
    <t>mc</t>
  </si>
  <si>
    <t>wpłaty
nowych
środków</t>
  </si>
  <si>
    <t>Wynik z inwestycji</t>
  </si>
  <si>
    <t>koszty spoza
narastająco</t>
  </si>
  <si>
    <t>promocyjne warunki</t>
  </si>
  <si>
    <t>Rok</t>
  </si>
  <si>
    <t>VANGUARD FTSE ALL-WORLD UCITS ETF USD Accumulating (VWRA LN ETF)</t>
  </si>
  <si>
    <t>VANGUARD FTSE ALL-WORLD UCITS ETF EUR Accumulating (VWCE GR ETF)</t>
  </si>
  <si>
    <t>AION Globalne Inwestycje 0% akcji</t>
  </si>
  <si>
    <t>AION Globalne Inwestycje 100% akcji</t>
  </si>
  <si>
    <t xml:space="preserve">Efektywna opłata za zarządzanie w skali roku dla portfela ETF (nie uwzględnia opłat za usługę robodoradztwa, prowizji itp.)
</t>
  </si>
  <si>
    <t>ETF waluta notowań</t>
  </si>
  <si>
    <t xml:space="preserve">10. Przyjmujemy, że opłata za zarządzanie ETFów oraz związana z prowadzeniem konta jest naliczana i pobierana na koniec miesiąca. </t>
  </si>
  <si>
    <t>11. W trakcie inwestycji uwzględniamy oczywiście koszty prowizji maklerskich, ale zakładamy także, że na koniec inwestycji wartość zgromadzonych środków musi zostać wypłacona, co w MDM/BOSSA/XTB wiąże się z prowizją.</t>
  </si>
  <si>
    <t>80% w AION Globalne Inwestycje 25% akcji i 20% w AION Globalne Inwestycje 0% akcji</t>
  </si>
  <si>
    <t>92,3% w AION Globalne Inwestycje 65% akcji i 7,7% w AION Globalne Inwestycje 0% akcji</t>
  </si>
  <si>
    <t>92,3% AION Globalne Inwestycje 75% akcji i 7,7% w AION Globalne Inwestycje 100% akcji</t>
  </si>
  <si>
    <t>92,3% AION Globalne Inwestycje 35% akcji i 7,7% w AION Globalne Inwestycje 100% akcji</t>
  </si>
  <si>
    <t xml:space="preserve">13. Pozwalamy na wpisanie dowolnej stawki podatkowej PIT zarówno w momencie wpłat, jak i zwrotów z IKZE. Przypominamy jednak, że zwroty z IKZE są zawsze opodatkowane wg skali podatkowej. Do tego kalkulator nie sprawdza, czy kwota zwrotu połączona z zarobkami w danym roku przekroczyła wyższy próg podatkowy. </t>
  </si>
  <si>
    <t>Pobrany podatek</t>
  </si>
  <si>
    <t>Suma kosztów i podatków obciążających inwestycję (już uwzględnione w wartości końcowej inwestycji)</t>
  </si>
  <si>
    <t>Część portfela stale utrzymywana w gotówce (% niepełnej alokacji)</t>
  </si>
  <si>
    <t>Opłata za zarządzanie w ramach usługi robo-doradztwa</t>
  </si>
  <si>
    <t>Opłata za zarządzanie zaszyta w instrumentach (TER ETFów)</t>
  </si>
  <si>
    <t>Korekta salda inwestycji spowodowana opóźnieniami w alokacji wpłaty</t>
  </si>
  <si>
    <t>FINAX Inteligentnego Inwestowania 0/100</t>
  </si>
  <si>
    <t>FINAX Inteligentnego Inwestowania 20/80</t>
  </si>
  <si>
    <t>FINAX Inteligentnego Inwestowania 40/60</t>
  </si>
  <si>
    <t>FINAX Inteligentnego Inwestowania 60/40</t>
  </si>
  <si>
    <t>FINAX Inteligentnego Inwestowania 80/20</t>
  </si>
  <si>
    <t>FINAX Inteligentnego Inwestowania 100/0</t>
  </si>
  <si>
    <t>XIRR tylko wpłaty</t>
  </si>
  <si>
    <t>XIRR full</t>
  </si>
  <si>
    <t>Opłata za dostęp do usługi</t>
  </si>
  <si>
    <t>Vanguard Lifestrategy 20/80</t>
  </si>
  <si>
    <t>Opłata od niskich wpłat - procentowo</t>
  </si>
  <si>
    <t xml:space="preserve">FINAX - standardowe warunki </t>
  </si>
  <si>
    <t xml:space="preserve">FINAX - promocyjne warunki </t>
  </si>
  <si>
    <t>AION - plan Light</t>
  </si>
  <si>
    <t>AION Plan Smart/All-inclusive</t>
  </si>
  <si>
    <t>XTB - ETF bez opłat</t>
  </si>
  <si>
    <t>MDM - IKE</t>
  </si>
  <si>
    <t>MDM IKZE</t>
  </si>
  <si>
    <t>Bossa IKE</t>
  </si>
  <si>
    <t>Bossa IKZE</t>
  </si>
  <si>
    <t xml:space="preserve">Wartość inwestycji na koniec </t>
  </si>
  <si>
    <t>Efektywna roczna stopa zwrotu z inwestycji (wewnętrzna stopa zwrotu IRR) bez uwzględnienia kosztów pobieranych odrębnie</t>
  </si>
  <si>
    <t>Supa wydatków z Twojej kieszeni (wpłaty na inwestycje plus dodatkowe koszty pobierane inaczej niż z wpłat)</t>
  </si>
  <si>
    <t>Końcowa wartość inwestycji do sumy wpłat (bez uwzględniania kosztów pobieranych odrębnie)</t>
  </si>
  <si>
    <t>Zysk netto z inwestycji po uwzględnieniu całości kosztów (w tym kosztów dostępu do warunków promocyjnych)</t>
  </si>
  <si>
    <t>0. Opłaty administracyjne</t>
  </si>
  <si>
    <t xml:space="preserve">Czy w przypadku IKE/IKZE naliczać opłaty admiracyjne od środków ponad limit/zwrotów z IKZE?    </t>
  </si>
  <si>
    <t>4. Koszty zamknięcia inwestycji</t>
  </si>
  <si>
    <t>PODSTAWOWE ZAŁOŻENIA</t>
  </si>
  <si>
    <t>ZAŁOŻENIA DOTYCZĄCE IKE /IKZE</t>
  </si>
  <si>
    <t>ZAŁOŻENIA DOTYCZĄCE PROMOCJI/KOSZTÓW I WPŁAT</t>
  </si>
  <si>
    <r>
      <t xml:space="preserve">Wpisz zakładaną roczną stopę zwrotu z inwestycji w  </t>
    </r>
    <r>
      <rPr>
        <b/>
        <sz val="11"/>
        <color theme="1"/>
        <rFont val="OPEN SANS"/>
        <family val="2"/>
        <charset val="238"/>
      </rPr>
      <t xml:space="preserve">CZĘŚCI AKCYJNEJ </t>
    </r>
    <r>
      <rPr>
        <sz val="11"/>
        <color theme="1"/>
        <rFont val="OPEN SANS"/>
        <family val="2"/>
        <charset val="238"/>
      </rPr>
      <t>→</t>
    </r>
  </si>
  <si>
    <r>
      <t xml:space="preserve">Wpisz zakładaną roczną stopę zwrotu z inwestycji w  </t>
    </r>
    <r>
      <rPr>
        <b/>
        <sz val="11"/>
        <color theme="1"/>
        <rFont val="OPEN SANS"/>
        <family val="2"/>
        <charset val="238"/>
      </rPr>
      <t>CZĘŚCI OBLIGACYJNEJ</t>
    </r>
    <r>
      <rPr>
        <sz val="11"/>
        <color theme="1"/>
        <rFont val="OPEN SANS"/>
        <family val="2"/>
        <charset val="238"/>
      </rPr>
      <t xml:space="preserve"> →</t>
    </r>
  </si>
  <si>
    <r>
      <rPr>
        <sz val="11"/>
        <color theme="1"/>
        <rFont val="OPEN SANS"/>
        <family val="2"/>
        <charset val="238"/>
      </rPr>
      <t>Wybierz z listy jaki jest</t>
    </r>
    <r>
      <rPr>
        <b/>
        <sz val="11"/>
        <color theme="1"/>
        <rFont val="OPEN SANS"/>
        <family val="2"/>
        <charset val="238"/>
      </rPr>
      <t xml:space="preserve"> udział CZĘŚCI AKCYJNEJ </t>
    </r>
    <r>
      <rPr>
        <sz val="11"/>
        <color theme="1"/>
        <rFont val="OPEN SANS"/>
        <family val="2"/>
        <charset val="238"/>
      </rPr>
      <t>w Twoim portfelu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→</t>
    </r>
  </si>
  <si>
    <r>
      <rPr>
        <b/>
        <sz val="11"/>
        <color theme="1"/>
        <rFont val="OPEN SANS"/>
        <family val="2"/>
        <charset val="238"/>
      </rPr>
      <t>Udział części OBLIGACYJNEJ</t>
    </r>
    <r>
      <rPr>
        <sz val="11"/>
        <color theme="1"/>
        <rFont val="OPEN SANS"/>
        <family val="2"/>
        <charset val="238"/>
      </rPr>
      <t>, nic nie wpisuj, obliczy się samo →</t>
    </r>
  </si>
  <si>
    <r>
      <t>Założona, ważona</t>
    </r>
    <r>
      <rPr>
        <b/>
        <sz val="11"/>
        <color theme="1"/>
        <rFont val="OPEN SANS"/>
        <family val="2"/>
        <charset val="238"/>
      </rPr>
      <t xml:space="preserve"> średnioroczna stopa zwrotu</t>
    </r>
    <r>
      <rPr>
        <sz val="11"/>
        <color theme="1"/>
        <rFont val="OPEN SANS"/>
        <family val="2"/>
        <charset val="238"/>
      </rPr>
      <t xml:space="preserve"> - nic nie wpisuj, obliczy się samo →</t>
    </r>
  </si>
  <si>
    <r>
      <rPr>
        <b/>
        <sz val="11"/>
        <color theme="1"/>
        <rFont val="OPEN SANS"/>
        <family val="2"/>
        <charset val="238"/>
      </rPr>
      <t>Jednorazowa wpłata</t>
    </r>
    <r>
      <rPr>
        <sz val="11"/>
        <color theme="1"/>
        <rFont val="OPEN SANS"/>
        <family val="2"/>
        <charset val="238"/>
      </rPr>
      <t xml:space="preserve"> - nic nie wpisuj, obliczy się samo →</t>
    </r>
  </si>
  <si>
    <r>
      <rPr>
        <sz val="11"/>
        <color theme="1"/>
        <rFont val="OPEN SANS"/>
        <family val="2"/>
        <charset val="238"/>
      </rPr>
      <t>Wpisz</t>
    </r>
    <r>
      <rPr>
        <b/>
        <sz val="11"/>
        <color theme="1"/>
        <rFont val="OPEN SANS"/>
        <family val="2"/>
        <charset val="238"/>
      </rPr>
      <t xml:space="preserve"> kurs EUR/PLN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>Wpisz</t>
    </r>
    <r>
      <rPr>
        <b/>
        <sz val="11"/>
        <color theme="1"/>
        <rFont val="OPEN SANS"/>
        <family val="2"/>
        <charset val="238"/>
      </rPr>
      <t xml:space="preserve"> kurs USD/PLN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 xml:space="preserve">Wpisz </t>
    </r>
    <r>
      <rPr>
        <b/>
        <sz val="11"/>
        <color theme="1"/>
        <rFont val="OPEN SANS"/>
        <family val="2"/>
        <charset val="238"/>
      </rPr>
      <t>wiek nabycia praw emerytalnych</t>
    </r>
    <r>
      <rPr>
        <sz val="11"/>
        <color theme="1"/>
        <rFont val="OPEN SANS"/>
        <family val="2"/>
        <charset val="238"/>
      </rPr>
      <t xml:space="preserve"> →</t>
    </r>
  </si>
  <si>
    <r>
      <rPr>
        <sz val="11"/>
        <color theme="1"/>
        <rFont val="OPEN SANS"/>
        <family val="2"/>
        <charset val="238"/>
      </rPr>
      <t>Wpisz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stawkę</t>
    </r>
    <r>
      <rPr>
        <b/>
        <sz val="11"/>
        <color theme="1"/>
        <rFont val="OPEN SANS"/>
        <family val="2"/>
        <charset val="238"/>
      </rPr>
      <t xml:space="preserve"> podatku dochodowego </t>
    </r>
    <r>
      <rPr>
        <sz val="11"/>
        <color theme="1"/>
        <rFont val="OPEN SANS"/>
        <family val="2"/>
        <charset val="238"/>
      </rPr>
      <t>przy</t>
    </r>
    <r>
      <rPr>
        <b/>
        <sz val="11"/>
        <color theme="1"/>
        <rFont val="OPEN SANS"/>
        <family val="2"/>
        <charset val="238"/>
      </rPr>
      <t xml:space="preserve"> wpłatach na IKZE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>Wpisz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stawkę</t>
    </r>
    <r>
      <rPr>
        <b/>
        <sz val="11"/>
        <color theme="1"/>
        <rFont val="OPEN SANS"/>
        <family val="2"/>
        <charset val="238"/>
      </rPr>
      <t xml:space="preserve"> podatku dochodowego </t>
    </r>
    <r>
      <rPr>
        <sz val="11"/>
        <color theme="1"/>
        <rFont val="OPEN SANS"/>
        <family val="2"/>
        <charset val="238"/>
      </rPr>
      <t>przy</t>
    </r>
    <r>
      <rPr>
        <b/>
        <sz val="11"/>
        <color theme="1"/>
        <rFont val="OPEN SANS"/>
        <family val="2"/>
        <charset val="238"/>
      </rPr>
      <t xml:space="preserve"> zwrotach z IKZE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 xml:space="preserve">Wybierz </t>
    </r>
    <r>
      <rPr>
        <b/>
        <sz val="11"/>
        <color theme="1"/>
        <rFont val="OPEN SANS"/>
        <family val="2"/>
        <charset val="238"/>
      </rPr>
      <t>miesiąc,</t>
    </r>
    <r>
      <rPr>
        <sz val="11"/>
        <color theme="1"/>
        <rFont val="OPEN SANS"/>
        <family val="2"/>
        <charset val="238"/>
      </rPr>
      <t xml:space="preserve"> w którym otrzymujesz </t>
    </r>
    <r>
      <rPr>
        <b/>
        <sz val="11"/>
        <color theme="1"/>
        <rFont val="OPEN SANS"/>
        <family val="2"/>
        <charset val="238"/>
      </rPr>
      <t>zwroty podatku z US</t>
    </r>
    <r>
      <rPr>
        <sz val="11"/>
        <color theme="1"/>
        <rFont val="OPEN SANS"/>
        <family val="2"/>
        <charset val="238"/>
      </rPr>
      <t xml:space="preserve"> →</t>
    </r>
  </si>
  <si>
    <r>
      <t xml:space="preserve">Jeśli korzystasz z wyższego planu cenowego w </t>
    </r>
    <r>
      <rPr>
        <b/>
        <sz val="11"/>
        <color theme="1"/>
        <rFont val="OPEN SANS"/>
        <family val="2"/>
        <charset val="238"/>
      </rPr>
      <t>AION</t>
    </r>
    <r>
      <rPr>
        <sz val="11"/>
        <color theme="1"/>
        <rFont val="OPEN SANS"/>
        <family val="2"/>
        <charset val="238"/>
      </rPr>
      <t xml:space="preserve"> (Smart lub All-inclusive) wpisz</t>
    </r>
    <r>
      <rPr>
        <b/>
        <sz val="11"/>
        <color theme="1"/>
        <rFont val="OPEN SANS"/>
        <family val="2"/>
        <charset val="238"/>
      </rPr>
      <t xml:space="preserve"> jaką część opłaty miesięcznej za plan uznajesz za koszt dostępu do usługi robodoradztwa</t>
    </r>
    <r>
      <rPr>
        <sz val="11"/>
        <color theme="1"/>
        <rFont val="OPEN SANS"/>
        <family val="2"/>
        <charset val="238"/>
      </rPr>
      <t xml:space="preserve">. Wpisz kwotę w skali </t>
    </r>
    <r>
      <rPr>
        <b/>
        <sz val="11"/>
        <color theme="1"/>
        <rFont val="OPEN SANS"/>
        <family val="2"/>
        <charset val="238"/>
      </rPr>
      <t xml:space="preserve">miesiąca </t>
    </r>
    <r>
      <rPr>
        <sz val="11"/>
        <color theme="1"/>
        <rFont val="OPEN SANS"/>
        <family val="2"/>
        <charset val="238"/>
      </rPr>
      <t>→</t>
    </r>
  </si>
  <si>
    <r>
      <t xml:space="preserve">Jeśli ponosisz koszt, by móc korzystać z promocyjnych warunków zarządzania w </t>
    </r>
    <r>
      <rPr>
        <b/>
        <sz val="11"/>
        <color theme="1"/>
        <rFont val="OPEN SANS"/>
        <family val="2"/>
        <charset val="238"/>
      </rPr>
      <t>FINAX</t>
    </r>
    <r>
      <rPr>
        <sz val="11"/>
        <color theme="1"/>
        <rFont val="OPEN SANS"/>
        <family val="2"/>
        <charset val="238"/>
      </rPr>
      <t xml:space="preserve">, wpisz jaką część opłaty rocznej uznajesz za koszt dostępu do usługi robodoradztwa. Wpisz kwotę w skali </t>
    </r>
    <r>
      <rPr>
        <b/>
        <sz val="11"/>
        <color theme="1"/>
        <rFont val="OPEN SANS"/>
        <family val="2"/>
        <charset val="238"/>
      </rPr>
      <t>roku →</t>
    </r>
  </si>
  <si>
    <r>
      <t xml:space="preserve">Wpisz ile </t>
    </r>
    <r>
      <rPr>
        <b/>
        <sz val="11"/>
        <color theme="1"/>
        <rFont val="OPEN SANS"/>
        <family val="2"/>
        <charset val="238"/>
      </rPr>
      <t>dni upływa od Twojej wpłaty do zakupu ETF</t>
    </r>
    <r>
      <rPr>
        <sz val="11"/>
        <color theme="1"/>
        <rFont val="OPEN SANS"/>
        <family val="2"/>
        <charset val="238"/>
      </rPr>
      <t xml:space="preserve"> w </t>
    </r>
    <r>
      <rPr>
        <b/>
        <sz val="11"/>
        <color theme="1"/>
        <rFont val="OPEN SANS"/>
        <family val="2"/>
        <charset val="238"/>
      </rPr>
      <t>FINAX</t>
    </r>
    <r>
      <rPr>
        <sz val="11"/>
        <color theme="1"/>
        <rFont val="OPEN SANS"/>
        <family val="2"/>
        <charset val="238"/>
      </rPr>
      <t xml:space="preserve"> (min. 3, max 11 dni kalendarzowych) →</t>
    </r>
  </si>
  <si>
    <r>
      <t xml:space="preserve">Wpisz ile </t>
    </r>
    <r>
      <rPr>
        <b/>
        <sz val="11"/>
        <color theme="1"/>
        <rFont val="OPEN SANS"/>
        <family val="2"/>
        <charset val="238"/>
      </rPr>
      <t>dni upływa od Twojej wpłaty do zakupu ETF</t>
    </r>
    <r>
      <rPr>
        <sz val="11"/>
        <color theme="1"/>
        <rFont val="OPEN SANS"/>
        <family val="2"/>
        <charset val="238"/>
      </rPr>
      <t xml:space="preserve"> w </t>
    </r>
    <r>
      <rPr>
        <b/>
        <sz val="11"/>
        <color theme="1"/>
        <rFont val="OPEN SANS"/>
        <family val="2"/>
        <charset val="238"/>
      </rPr>
      <t>AION</t>
    </r>
    <r>
      <rPr>
        <sz val="11"/>
        <color theme="1"/>
        <rFont val="OPEN SANS"/>
        <family val="2"/>
        <charset val="238"/>
      </rPr>
      <t xml:space="preserve"> (min. 1, max 4 dni kalendarzowych) →</t>
    </r>
  </si>
  <si>
    <t>TABELA INFORMACYJNA</t>
  </si>
  <si>
    <t>ZAŁOŻENIA ANALIZY:</t>
  </si>
  <si>
    <t>arkusz do ukrycia</t>
  </si>
  <si>
    <t>Końcowa wartość inwestycji do sumy wpłat (z uwzględnianieniem kosztów pobieranych odrębnie)</t>
  </si>
  <si>
    <t>Efektywna roczna stopa zwrotu z inwestycji (wewnętrzna stopa zwrotu IRR) 
z uwzględnieniem kosztów administracyjnych</t>
  </si>
  <si>
    <t>Koszty pobierane odrębnie  np. opłaty za dostęp do promocji</t>
  </si>
  <si>
    <r>
      <t xml:space="preserve">Wpisz ile wynosi Twoja </t>
    </r>
    <r>
      <rPr>
        <b/>
        <sz val="11"/>
        <rFont val="Open Sans"/>
        <family val="2"/>
        <charset val="238"/>
      </rPr>
      <t>promocyjna stawka za zarządzanie w FINAX</t>
    </r>
    <r>
      <rPr>
        <sz val="11"/>
        <rFont val="Open Sans"/>
        <family val="2"/>
        <charset val="238"/>
      </rPr>
      <t xml:space="preserve"> →</t>
    </r>
  </si>
  <si>
    <t>12. Zakładamy, że zwroty podatków od fiskusa przy IKZE oraz nadwyżka wpłat ponad limit IKE lub IKZE jest inwestowana w identyczne instrumenty jak na IKE/IKZE, w ramach rachunku inwestycyjnego o identycznych parametrach kosztowych ale będącego poza IKE/IKZE. W excelu będzie to oznaczało inwestycje nadwyżek na rachunkach maklerskich w DM Mbanku lub BOSSA. "Nadwyżka" ponad limit nie zapewnia benefitów podatkowych (nie można jej odliczyć od przychodów w danym roku kalendarzowym, bądź nie jest zwolniona z podatku od zysków kapitałowych przy wypłacie).</t>
  </si>
  <si>
    <r>
      <t xml:space="preserve">Podatek od zysków kapitałowych (Podatek "Belki") </t>
    </r>
    <r>
      <rPr>
        <sz val="11"/>
        <color theme="1"/>
        <rFont val="OPEN SANS"/>
        <family val="2"/>
        <charset val="238"/>
      </rPr>
      <t>→</t>
    </r>
  </si>
  <si>
    <t>Wartość inwestycji na koniec roku</t>
  </si>
  <si>
    <t>Pobrano koszty z salda inwestycji (opłata za zarządzane + prowizje + koszty przewalutowania + inne jeśli występują)</t>
  </si>
  <si>
    <t>Wartość bieżąca inwestycji po uwzględnieniu całości kosztów (w tym kosztów dostępu do warunków promocyjnych)</t>
  </si>
  <si>
    <t>ETF w XTB (bez prowizji)</t>
  </si>
  <si>
    <t>ETF w MDM - IKE</t>
  </si>
  <si>
    <t>ETF w MDM IKZE</t>
  </si>
  <si>
    <t>ETF w Bossa IKE</t>
  </si>
  <si>
    <t>ETF w Bossa IKZE</t>
  </si>
  <si>
    <t>Jednorazowo</t>
  </si>
  <si>
    <t>5. Minimalna wielkość transakcji</t>
  </si>
  <si>
    <t>Minimalna wpłata (Poziom wpłaty poniżej, którego nie jest dokonywana kalkulacja)</t>
  </si>
  <si>
    <r>
      <rPr>
        <sz val="11"/>
        <color theme="1"/>
        <rFont val="OPEN SANS"/>
        <family val="2"/>
        <charset val="238"/>
      </rPr>
      <t>Wybierz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jak chcesz dokonywać wpłat</t>
    </r>
    <r>
      <rPr>
        <b/>
        <sz val="11"/>
        <color theme="1"/>
        <rFont val="OPEN SANS"/>
        <family val="2"/>
        <charset val="238"/>
      </rPr>
      <t xml:space="preserve">:  regularnie z daną częstotliwością czy jednorazowo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 xml:space="preserve">Jaki </t>
    </r>
    <r>
      <rPr>
        <b/>
        <sz val="11"/>
        <color theme="1"/>
        <rFont val="OPEN SANS"/>
        <family val="2"/>
        <charset val="238"/>
      </rPr>
      <t>horyzont inwestycyjny</t>
    </r>
    <r>
      <rPr>
        <sz val="11"/>
        <color theme="1"/>
        <rFont val="OPEN SANS"/>
        <family val="2"/>
        <charset val="238"/>
      </rPr>
      <t xml:space="preserve"> zakładasz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(wpisz pełne lata) →</t>
    </r>
  </si>
  <si>
    <t>FINAX - standardowe warunki  OIPE</t>
  </si>
  <si>
    <t>OIPE</t>
  </si>
  <si>
    <t>OIPE / IKE</t>
  </si>
  <si>
    <r>
      <t>Wpisz</t>
    </r>
    <r>
      <rPr>
        <b/>
        <sz val="11"/>
        <color theme="1"/>
        <rFont val="OPEN SANS"/>
        <family val="2"/>
        <charset val="238"/>
      </rPr>
      <t xml:space="preserve"> limit wpłat na IKZE</t>
    </r>
    <r>
      <rPr>
        <sz val="11"/>
        <color theme="1"/>
        <rFont val="OPEN SANS"/>
        <family val="2"/>
        <charset val="238"/>
      </rPr>
      <t xml:space="preserve"> (w 2023r. Limit wpłat na IKZE wynosi 8322 zł oraz 12483 zł dla JDG) →</t>
    </r>
  </si>
  <si>
    <r>
      <t>Wpisz</t>
    </r>
    <r>
      <rPr>
        <b/>
        <sz val="11"/>
        <color theme="1"/>
        <rFont val="OPEN SANS"/>
        <family val="2"/>
        <charset val="238"/>
      </rPr>
      <t xml:space="preserve"> datę rozpoczęcia oszczędzania</t>
    </r>
    <r>
      <rPr>
        <sz val="11"/>
        <color theme="1"/>
        <rFont val="OPEN SANS"/>
        <family val="2"/>
        <charset val="238"/>
      </rPr>
      <t xml:space="preserve"> (w formacie mm.rrrr-, np. 09.2023 lub wrz.2023) →</t>
    </r>
  </si>
  <si>
    <r>
      <t>Wpisz</t>
    </r>
    <r>
      <rPr>
        <b/>
        <sz val="11"/>
        <color theme="1"/>
        <rFont val="OPEN SANS"/>
        <family val="2"/>
        <charset val="238"/>
      </rPr>
      <t xml:space="preserve"> limit wpłat na IKE i OIPE</t>
    </r>
    <r>
      <rPr>
        <sz val="11"/>
        <color theme="1"/>
        <rFont val="OPEN SANS"/>
        <family val="2"/>
        <charset val="238"/>
      </rPr>
      <t xml:space="preserve"> (w 2023r. limit wpłat na IKE wynosi 20805 PLN) →</t>
    </r>
  </si>
  <si>
    <r>
      <rPr>
        <sz val="11"/>
        <color theme="1"/>
        <rFont val="OPEN SANS"/>
        <family val="2"/>
        <charset val="238"/>
      </rPr>
      <t>Wpisz jaką</t>
    </r>
    <r>
      <rPr>
        <b/>
        <sz val="11"/>
        <color theme="1"/>
        <rFont val="OPEN SANS"/>
        <family val="2"/>
        <charset val="238"/>
      </rPr>
      <t xml:space="preserve"> KWOTĘ zamierzasz inwestować w sumie, w ROKU </t>
    </r>
    <r>
      <rPr>
        <sz val="11"/>
        <color theme="1"/>
        <rFont val="OPEN SANS"/>
        <family val="2"/>
        <charset val="238"/>
      </rPr>
      <t>→</t>
    </r>
  </si>
  <si>
    <t>W powyższej tabeli, kwoty zaznaczone kolorem zielonym oznaczają zmianę opłat, od ostatniej analizy</t>
  </si>
  <si>
    <t xml:space="preserve">14. Przy wartości inwestycji na IKE i IKZE oraz OIPE  pokazujemy na wykresach wartość bieżącą na dany moment, uwzględniając, że z ich podatkowych korzyści najbardziej można skorzystać dopiero przy wypłacie, tj. odpowiednio po 60 (IKE i OIPE) i 65 roku życia (IKZE). Dodatkowo zwrot IKZE wiąże się z koniecznością powiększenia przychodów do opodatkowania PIT. Kalkulator nie weryfikuje  czy zwrot następuje w bieżącym, czy kolejnym roku podatkowym po wpłacie. Tym samym mogą występować niewielkie zawyżenia/niedoważenia wartości bieżącej inwestycji na IKZE jeśli użytkownik kalkulatora założy różne stawki podatkowe PIT przy wpłacie i przy zwrocie. </t>
  </si>
  <si>
    <t>15. Dla IKE, OPIE i IKZE zakładamy stałą wysokość limitów wpłat przez cały okres trwania inwestycji. To zapewne istotnie ZANIŻA końcowy szacunek wartości inwestycji w OIPE, IKE i IKZE. Twierdzimy tak, będąc przekonani, że w długim okresie średnia płaca w gospodarce wykazuje tendencję wzrostową (choćby ze względu na inflację). Wraz ze wzrostem średniej płacy rosną limity wpłat. Im większą kwotę można zaalokować w IKE, OIPE, bądź IKZE tym większą korzyść podatkową inwestor uzyska na koniec inwestycji (oczywiście jeśli spełni warunki wypłaty).</t>
  </si>
  <si>
    <t>FINAX -OIPE</t>
  </si>
  <si>
    <t>saldo końcowe
inwestycji
mbank only</t>
  </si>
  <si>
    <t>opłata
mbank
only</t>
  </si>
  <si>
    <r>
      <t xml:space="preserve">Wpisz </t>
    </r>
    <r>
      <rPr>
        <b/>
        <sz val="11"/>
        <color theme="1"/>
        <rFont val="OPEN SANS"/>
        <family val="2"/>
        <charset val="238"/>
      </rPr>
      <t>miesiąc i rok Twoich urodzin</t>
    </r>
    <r>
      <rPr>
        <sz val="11"/>
        <color theme="1"/>
        <rFont val="OPEN SANS"/>
        <family val="2"/>
        <charset val="238"/>
      </rPr>
      <t xml:space="preserve">  (w formacie mm.rrrr-, np. 02.1977 lub lut.1977)) →</t>
    </r>
  </si>
  <si>
    <t xml:space="preserve">1. Zależało nam na porównywalności strategii pomiędzy różnymi dostawcami. Dlatego porównujemy strategie wg dostępności ich ETFowego odpowiednika Vanguard Lifestrategy lub czystego ETF na akcje/obligacje globalne , tj. porównujemy strategie z 0% ,20%, 40%, 60%, 80%, 100 % akcji. FINAX oferuje więcej strategii, ale uwzględnienie wszystkich uniemożliwiłoby porównywalność. </t>
  </si>
  <si>
    <t>4. Przyjmujemy równe stopy zwrotu (przed opłatami) wszystkich analizowanych produktów o danym poziomie ryzyka. Zakładamy, że wszystkie produkty inwestują pasywnie i nie są w stanie osiągnąć lepszych rezultatów inwestycyjnych niż odpowiednio szeroki indeks akcji i obligacji. Zdajemy sobie sprawę, że portfele inwestycyjne analizowanych produktów różnią się między sobą (różne benchmarki, decyzje o wagach klas aktywów itp.), ale wiedza o tych różnicach w żaden sposób nie pozwala wyrokować, które z nich osiągnie wyższe/niższe stopy zwrotu.</t>
  </si>
  <si>
    <t>5. Zakładamy w pełni neutralny wpłat rebalancingu na wynik inwestycji. Stawiamy znak równości pomiędzy różnymi metodami rebalancingu stosowanymi przez FINAX i VANGUARD. Nie można udowodnić, że dana metoda równoważenia jest obiektywnie lepsza/gorsza, a tym bardziej wyrokować, że przyniesie ona lepsze/gorsze rezultaty inwestycyjne. W szeregach czasowych zakładamy, że portfel jest zrebalansowany na koniec każdego miesiąca.</t>
  </si>
  <si>
    <t>6. Pomijamy rozliczenia podatkowe wynikające z rebalancingu w ramach robodoradztwa FINAX, mając świadomość, że pominięcie marginalnie zawyża wyniki ich produktu.</t>
  </si>
  <si>
    <t>7. W przypadku kont IKE, IKZE oraz rachunku XTB zakładamy pełną alokację aktywów. Pomijamy więc resztkową alokację gotówkową wynikającą z niedopasowania kwoty wpłaty do ceny jednostki ETF. Wychodzimy z założenia, że przy kolejnych wpłatach wykorzystana zostaje także wcześniej niezalokowana część gotówki, a efekt niepełnej alokacji jest tylko przejściowy. Dla odmiany w FINAX niepełna alokacja jest stanem trwałym. We wszystkich analizowanych strategiach zakładamy, że wpłata jest alokowana w przeciągu jednego dnia zakupów.</t>
  </si>
  <si>
    <t>8. Przyjmujemy, że inwestor wpłaca zawsze na początku okresu środki w PLN, a przyjęte kursy walutowe EUR/PLN i USD/PLN są stałe w całym okresie inwestycji.</t>
  </si>
  <si>
    <t>9. Zakładane stopy zwrotu w okresach krótszych od roku obliczamy jako średnią geometryczną dzienną/miesięczną stopę zwrotu z zakładanej rocznej stopy zwrotu. Dzienna lub miesięczna zakładana stopa zwrotu dla portfela mieszanego jest ważoną średnią arytmetyczną dziennych lub miesięcznych stóp zwrotu poszczególnych aktywów.</t>
  </si>
  <si>
    <t>10. Bierzemy pod uwagę lata przestępne i przyjmujemy, że akcje pracują 260,9 dni w roku (wszystkie dni robocze uznajemy za sesyjne), a obligacje 365,3 dni w roku (uwzględniamy odsetki naliczone przez weekendy).</t>
  </si>
  <si>
    <t xml:space="preserve">11. Dokonujemy korekty wyników FINAX  wynikającej z opóźnienia w alokacji każdej wpłaty w ETFy - Finax alokuje wpłaty we wtorki. Uwzględniamy również opóźnienie wynikające z przelewów środków na dane konto inwestycyjne (opóźnienie realizacji samej wpłaty). </t>
  </si>
  <si>
    <r>
      <t xml:space="preserve">Opracowując kalkulatory przykładamy ogromną wagę do merytoryki i dokładności obliczeń, ale także do ich </t>
    </r>
    <r>
      <rPr>
        <b/>
        <sz val="12"/>
        <color theme="8" tint="-0.499984740745262"/>
        <rFont val="OPEN SANS"/>
        <family val="2"/>
      </rPr>
      <t>transparentności</t>
    </r>
    <r>
      <rPr>
        <b/>
        <sz val="12"/>
        <color theme="1"/>
        <rFont val="OPEN SANS"/>
        <family val="2"/>
        <charset val="238"/>
      </rPr>
      <t xml:space="preserve">. Poczyniliśmy szereg niezbędnych </t>
    </r>
    <r>
      <rPr>
        <b/>
        <sz val="12"/>
        <color theme="8" tint="-0.499984740745262"/>
        <rFont val="OPEN SANS"/>
        <family val="2"/>
      </rPr>
      <t>założeń</t>
    </r>
    <r>
      <rPr>
        <b/>
        <sz val="12"/>
        <color theme="1"/>
        <rFont val="OPEN SANS"/>
        <family val="2"/>
        <charset val="238"/>
      </rPr>
      <t xml:space="preserve"> i opisujemy je poniżej:</t>
    </r>
  </si>
  <si>
    <t>2. Finax w OIPE oferuje (na moment tworzenia tego excela) strategie 100/0 lub 80/20. Arkusz liczy wyniki dla tych strategii, ale dodatkowo również dla innych (np.60/40). Nie ograniczaliśmy jednak arkusza wyłącznie do obecnej oferty OIPE w Finax aby był bardziej uniwersalny.</t>
  </si>
  <si>
    <t>3.W przypadku OIPE Finax w miarę zbliżania się do wieku dekumulacji (wypłaty z OIPE) zwiększany jest udział obligacji, a zmniejszany akcji. Ostatecznie, na moment wypłaty portfel ma mieć alokację 60/40.  Excel nie uwzględnia tej zmiany alokacji i liczy wyniki dla stałego, przyjętego na początku udziału akcji i obligacji. Uzględnienie tych alokacji obniżyłoby wyniki np. w Bossa. mBank i XTB z uwagi na koszty transakcyjne (w Finax koszty te pokrywane są w ramach opłaty rocznej).</t>
  </si>
  <si>
    <t>Wpisz swoje dane w pola zaznaczone tym żółtym kolorem. Pozostałych pól nie zmieniaj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8" formatCode="#,##0.00\ &quot;zł&quot;;[Red]\-#,##0.00\ &quot;zł&quot;"/>
    <numFmt numFmtId="44" formatCode="_-* #,##0.00\ &quot;zł&quot;_-;\-* #,##0.00\ &quot;zł&quot;_-;_-* &quot;-&quot;??\ &quot;zł&quot;_-;_-@_-"/>
    <numFmt numFmtId="43" formatCode="_-* #,##0.00_-;\-* #,##0.00_-;_-* &quot;-&quot;??_-;_-@_-"/>
    <numFmt numFmtId="164" formatCode="_-* #,##0_-;\-* #,##0_-;_-* &quot;-&quot;??_-;_-@_-"/>
    <numFmt numFmtId="165" formatCode="#,##0.00\ &quot;zł&quot;"/>
    <numFmt numFmtId="166" formatCode="#,##0&quot; lat&quot;"/>
    <numFmt numFmtId="167" formatCode="mmm/yyyy"/>
    <numFmt numFmtId="168" formatCode="mmmm"/>
    <numFmt numFmtId="169" formatCode="yyyy/mm"/>
    <numFmt numFmtId="170" formatCode="_-* #,##0.000\ &quot;zł&quot;_-;\-* #,##0.000\ &quot;zł&quot;_-;_-* &quot;-&quot;???\ &quot;zł&quot;_-;_-@_-"/>
    <numFmt numFmtId="171" formatCode="0.0000%"/>
    <numFmt numFmtId="172" formatCode="0.00000%"/>
    <numFmt numFmtId="173" formatCode="0.000000%"/>
    <numFmt numFmtId="174" formatCode="[$-415]mmmm\ yy;@"/>
    <numFmt numFmtId="175" formatCode="0.0"/>
    <numFmt numFmtId="176" formatCode="#,##0.000\ &quot;zł&quot;"/>
    <numFmt numFmtId="177" formatCode="#,##0\ &quot;zł&quot;"/>
    <numFmt numFmtId="178" formatCode="0.0000000%"/>
    <numFmt numFmtId="179" formatCode="0.00000000%"/>
    <numFmt numFmtId="180" formatCode="0.0000000000%"/>
    <numFmt numFmtId="181" formatCode="0.000%"/>
    <numFmt numFmtId="182" formatCode="#,##0.00\ &quot;zł&quot;&quot; miesięcznie&quot;"/>
    <numFmt numFmtId="183" formatCode="0&quot; dni&quot;"/>
    <numFmt numFmtId="184" formatCode="#,##0.00\ &quot;zł&quot;&quot; rocznie&quot;"/>
    <numFmt numFmtId="185" formatCode="&quot;Kwota wpłat: &quot;#,##0.00\ &quot;zł&quot;"/>
    <numFmt numFmtId="186" formatCode="#,##0.0000\ &quot;zł&quot;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rgb="FF222222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0"/>
      <name val="Arial"/>
      <family val="2"/>
      <charset val="238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sz val="11"/>
      <color theme="1"/>
      <name val="OPEN SANS"/>
      <family val="2"/>
      <charset val="238"/>
    </font>
    <font>
      <b/>
      <sz val="11"/>
      <color theme="1"/>
      <name val="OPEN SANS"/>
      <family val="2"/>
      <charset val="238"/>
    </font>
    <font>
      <b/>
      <sz val="14"/>
      <color theme="1"/>
      <name val="OPEN SANS"/>
      <family val="2"/>
      <charset val="238"/>
    </font>
    <font>
      <b/>
      <sz val="14"/>
      <name val="Open Sans"/>
      <family val="2"/>
      <charset val="238"/>
    </font>
    <font>
      <b/>
      <sz val="12"/>
      <color theme="1"/>
      <name val="OPEN SANS"/>
      <family val="2"/>
      <charset val="238"/>
    </font>
    <font>
      <b/>
      <sz val="14"/>
      <color theme="0"/>
      <name val="OPEN SANS"/>
      <family val="2"/>
      <charset val="238"/>
    </font>
    <font>
      <sz val="14"/>
      <color theme="1"/>
      <name val="Open Sans"/>
      <family val="2"/>
      <charset val="238"/>
    </font>
    <font>
      <sz val="14"/>
      <name val="Open Sans"/>
      <family val="2"/>
      <charset val="238"/>
    </font>
    <font>
      <sz val="12"/>
      <color theme="1"/>
      <name val="Open Sans"/>
      <family val="2"/>
      <charset val="238"/>
    </font>
    <font>
      <b/>
      <sz val="12"/>
      <name val="Open Sans"/>
      <family val="2"/>
      <charset val="238"/>
    </font>
    <font>
      <b/>
      <sz val="12"/>
      <color theme="0"/>
      <name val="OPEN SANS"/>
      <family val="2"/>
      <charset val="238"/>
    </font>
    <font>
      <sz val="11"/>
      <name val="Open Sans"/>
      <family val="2"/>
      <charset val="238"/>
    </font>
    <font>
      <b/>
      <sz val="11"/>
      <name val="Open Sans"/>
      <family val="2"/>
      <charset val="238"/>
    </font>
    <font>
      <b/>
      <sz val="14"/>
      <color theme="1"/>
      <name val="Open Sans"/>
      <family val="2"/>
    </font>
    <font>
      <b/>
      <sz val="14"/>
      <color rgb="FFC00000"/>
      <name val="Open Sans"/>
      <family val="2"/>
    </font>
    <font>
      <b/>
      <sz val="12"/>
      <color theme="8" tint="-0.499984740745262"/>
      <name val="OPEN SANS"/>
      <family val="2"/>
    </font>
  </fonts>
  <fills count="38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D9D9D9"/>
        <bgColor rgb="FFD9D9D9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D6862"/>
        <bgColor indexed="64"/>
      </patternFill>
    </fill>
    <fill>
      <patternFill patternType="solid">
        <fgColor rgb="FFF29591"/>
        <bgColor indexed="64"/>
      </patternFill>
    </fill>
    <fill>
      <patternFill patternType="solid">
        <fgColor rgb="FF024460"/>
        <bgColor indexed="64"/>
      </patternFill>
    </fill>
    <fill>
      <patternFill patternType="solid">
        <fgColor rgb="FF4D7C8F"/>
        <bgColor indexed="64"/>
      </patternFill>
    </fill>
    <fill>
      <patternFill patternType="solid">
        <fgColor rgb="FF00A5BB"/>
        <bgColor indexed="64"/>
      </patternFill>
    </fill>
    <fill>
      <patternFill patternType="solid">
        <fgColor rgb="FF878787"/>
        <bgColor indexed="64"/>
      </patternFill>
    </fill>
    <fill>
      <patternFill patternType="solid">
        <fgColor rgb="FFC6C6C6"/>
        <bgColor indexed="64"/>
      </patternFill>
    </fill>
    <fill>
      <patternFill patternType="solid">
        <fgColor rgb="FF5E4D3C"/>
        <bgColor indexed="64"/>
      </patternFill>
    </fill>
    <fill>
      <patternFill patternType="solid">
        <fgColor rgb="FFAE978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C00000"/>
        <bgColor indexed="64"/>
      </patternFill>
    </fill>
  </fills>
  <borders count="6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 diagonalUp="1">
      <left/>
      <right/>
      <top style="thin">
        <color indexed="64"/>
      </top>
      <bottom/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 diagonalUp="1">
      <left/>
      <right/>
      <top/>
      <bottom/>
      <diagonal style="thin">
        <color auto="1"/>
      </diagonal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rgb="FFC00000"/>
      </left>
      <right style="medium">
        <color rgb="FFC00000"/>
      </right>
      <top style="medium">
        <color rgb="FFC00000"/>
      </top>
      <bottom style="medium">
        <color indexed="64"/>
      </bottom>
      <diagonal/>
    </border>
    <border>
      <left style="medium">
        <color rgb="FFC00000"/>
      </left>
      <right style="medium">
        <color rgb="FFC00000"/>
      </right>
      <top/>
      <bottom style="thin">
        <color indexed="64"/>
      </bottom>
      <diagonal/>
    </border>
    <border>
      <left style="medium">
        <color rgb="FFC00000"/>
      </left>
      <right style="medium">
        <color rgb="FFC00000"/>
      </right>
      <top style="thin">
        <color indexed="64"/>
      </top>
      <bottom style="thin">
        <color indexed="64"/>
      </bottom>
      <diagonal/>
    </border>
    <border>
      <left style="medium">
        <color rgb="FFC00000"/>
      </left>
      <right style="medium">
        <color rgb="FFC00000"/>
      </right>
      <top style="thin">
        <color indexed="64"/>
      </top>
      <bottom/>
      <diagonal/>
    </border>
    <border>
      <left style="medium">
        <color rgb="FFC00000"/>
      </left>
      <right style="medium">
        <color rgb="FFC00000"/>
      </right>
      <top style="thin">
        <color indexed="64"/>
      </top>
      <bottom style="medium">
        <color rgb="FFC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</borders>
  <cellStyleXfs count="8">
    <xf numFmtId="0" fontId="0" fillId="0" borderId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</cellStyleXfs>
  <cellXfs count="403">
    <xf numFmtId="0" fontId="0" fillId="0" borderId="0" xfId="0"/>
    <xf numFmtId="0" fontId="0" fillId="0" borderId="3" xfId="0" applyBorder="1"/>
    <xf numFmtId="0" fontId="0" fillId="6" borderId="3" xfId="0" applyFill="1" applyBorder="1" applyAlignment="1">
      <alignment wrapText="1"/>
    </xf>
    <xf numFmtId="10" fontId="0" fillId="0" borderId="3" xfId="0" applyNumberFormat="1" applyBorder="1"/>
    <xf numFmtId="0" fontId="0" fillId="0" borderId="3" xfId="0" applyBorder="1" applyAlignment="1">
      <alignment wrapText="1"/>
    </xf>
    <xf numFmtId="0" fontId="0" fillId="6" borderId="0" xfId="0" applyFill="1"/>
    <xf numFmtId="9" fontId="0" fillId="0" borderId="3" xfId="0" applyNumberFormat="1" applyBorder="1"/>
    <xf numFmtId="9" fontId="0" fillId="6" borderId="3" xfId="0" applyNumberFormat="1" applyFill="1" applyBorder="1"/>
    <xf numFmtId="0" fontId="11" fillId="0" borderId="3" xfId="0" applyFont="1" applyBorder="1"/>
    <xf numFmtId="0" fontId="11" fillId="6" borderId="3" xfId="0" applyFont="1" applyFill="1" applyBorder="1"/>
    <xf numFmtId="0" fontId="11" fillId="6" borderId="3" xfId="0" applyFont="1" applyFill="1" applyBorder="1" applyAlignment="1">
      <alignment wrapText="1"/>
    </xf>
    <xf numFmtId="0" fontId="8" fillId="6" borderId="3" xfId="0" applyFont="1" applyFill="1" applyBorder="1"/>
    <xf numFmtId="0" fontId="11" fillId="6" borderId="3" xfId="0" applyFont="1" applyFill="1" applyBorder="1" applyAlignment="1">
      <alignment horizontal="center"/>
    </xf>
    <xf numFmtId="169" fontId="0" fillId="0" borderId="0" xfId="0" applyNumberFormat="1"/>
    <xf numFmtId="165" fontId="0" fillId="0" borderId="0" xfId="0" applyNumberFormat="1"/>
    <xf numFmtId="0" fontId="0" fillId="9" borderId="3" xfId="0" applyFill="1" applyBorder="1"/>
    <xf numFmtId="170" fontId="0" fillId="0" borderId="0" xfId="0" applyNumberFormat="1"/>
    <xf numFmtId="165" fontId="0" fillId="6" borderId="0" xfId="0" applyNumberFormat="1" applyFill="1"/>
    <xf numFmtId="0" fontId="0" fillId="4" borderId="3" xfId="0" applyFill="1" applyBorder="1"/>
    <xf numFmtId="0" fontId="0" fillId="10" borderId="3" xfId="0" applyFill="1" applyBorder="1"/>
    <xf numFmtId="0" fontId="0" fillId="6" borderId="3" xfId="0" applyFill="1" applyBorder="1"/>
    <xf numFmtId="0" fontId="0" fillId="11" borderId="0" xfId="0" applyFill="1"/>
    <xf numFmtId="0" fontId="0" fillId="0" borderId="5" xfId="0" applyBorder="1"/>
    <xf numFmtId="0" fontId="0" fillId="12" borderId="0" xfId="0" applyFill="1"/>
    <xf numFmtId="169" fontId="0" fillId="0" borderId="3" xfId="0" applyNumberFormat="1" applyBorder="1"/>
    <xf numFmtId="165" fontId="0" fillId="0" borderId="3" xfId="0" applyNumberFormat="1" applyBorder="1"/>
    <xf numFmtId="2" fontId="0" fillId="0" borderId="3" xfId="0" applyNumberFormat="1" applyBorder="1"/>
    <xf numFmtId="4" fontId="0" fillId="0" borderId="3" xfId="0" applyNumberFormat="1" applyBorder="1"/>
    <xf numFmtId="44" fontId="0" fillId="0" borderId="3" xfId="0" applyNumberFormat="1" applyBorder="1"/>
    <xf numFmtId="0" fontId="0" fillId="13" borderId="0" xfId="0" applyFill="1"/>
    <xf numFmtId="165" fontId="0" fillId="13" borderId="0" xfId="0" applyNumberFormat="1" applyFill="1"/>
    <xf numFmtId="0" fontId="8" fillId="5" borderId="0" xfId="0" applyFont="1" applyFill="1" applyAlignment="1">
      <alignment horizontal="left" vertical="center"/>
    </xf>
    <xf numFmtId="2" fontId="0" fillId="0" borderId="0" xfId="0" applyNumberFormat="1"/>
    <xf numFmtId="0" fontId="0" fillId="6" borderId="6" xfId="0" applyFill="1" applyBorder="1"/>
    <xf numFmtId="0" fontId="0" fillId="6" borderId="7" xfId="0" applyFill="1" applyBorder="1"/>
    <xf numFmtId="0" fontId="0" fillId="6" borderId="8" xfId="0" applyFill="1" applyBorder="1"/>
    <xf numFmtId="0" fontId="0" fillId="6" borderId="9" xfId="0" applyFill="1" applyBorder="1"/>
    <xf numFmtId="0" fontId="0" fillId="6" borderId="10" xfId="0" applyFill="1" applyBorder="1"/>
    <xf numFmtId="0" fontId="0" fillId="6" borderId="11" xfId="0" applyFill="1" applyBorder="1"/>
    <xf numFmtId="168" fontId="0" fillId="6" borderId="1" xfId="0" applyNumberFormat="1" applyFill="1" applyBorder="1"/>
    <xf numFmtId="168" fontId="0" fillId="6" borderId="12" xfId="0" applyNumberFormat="1" applyFill="1" applyBorder="1"/>
    <xf numFmtId="168" fontId="0" fillId="6" borderId="2" xfId="0" applyNumberFormat="1" applyFill="1" applyBorder="1"/>
    <xf numFmtId="0" fontId="7" fillId="0" borderId="0" xfId="0" applyFont="1"/>
    <xf numFmtId="0" fontId="7" fillId="6" borderId="3" xfId="0" applyFont="1" applyFill="1" applyBorder="1"/>
    <xf numFmtId="0" fontId="7" fillId="11" borderId="3" xfId="0" applyFont="1" applyFill="1" applyBorder="1"/>
    <xf numFmtId="0" fontId="7" fillId="0" borderId="3" xfId="0" applyFont="1" applyBorder="1"/>
    <xf numFmtId="9" fontId="7" fillId="6" borderId="3" xfId="2" applyFont="1" applyFill="1" applyBorder="1"/>
    <xf numFmtId="9" fontId="7" fillId="6" borderId="3" xfId="0" applyNumberFormat="1" applyFont="1" applyFill="1" applyBorder="1"/>
    <xf numFmtId="173" fontId="7" fillId="6" borderId="3" xfId="0" applyNumberFormat="1" applyFont="1" applyFill="1" applyBorder="1"/>
    <xf numFmtId="4" fontId="7" fillId="0" borderId="3" xfId="0" applyNumberFormat="1" applyFont="1" applyBorder="1"/>
    <xf numFmtId="174" fontId="7" fillId="6" borderId="3" xfId="0" applyNumberFormat="1" applyFont="1" applyFill="1" applyBorder="1"/>
    <xf numFmtId="0" fontId="7" fillId="8" borderId="0" xfId="0" applyFont="1" applyFill="1"/>
    <xf numFmtId="4" fontId="7" fillId="8" borderId="0" xfId="0" applyNumberFormat="1" applyFont="1" applyFill="1"/>
    <xf numFmtId="14" fontId="7" fillId="6" borderId="0" xfId="0" applyNumberFormat="1" applyFont="1" applyFill="1"/>
    <xf numFmtId="4" fontId="7" fillId="0" borderId="0" xfId="0" applyNumberFormat="1" applyFont="1"/>
    <xf numFmtId="0" fontId="13" fillId="0" borderId="0" xfId="0" applyFont="1"/>
    <xf numFmtId="0" fontId="13" fillId="0" borderId="0" xfId="0" applyFont="1" applyAlignment="1">
      <alignment vertical="center" wrapText="1"/>
    </xf>
    <xf numFmtId="0" fontId="7" fillId="0" borderId="13" xfId="0" applyFont="1" applyBorder="1"/>
    <xf numFmtId="0" fontId="7" fillId="8" borderId="13" xfId="0" applyFont="1" applyFill="1" applyBorder="1"/>
    <xf numFmtId="0" fontId="7" fillId="0" borderId="3" xfId="0" applyFont="1" applyBorder="1" applyAlignment="1">
      <alignment horizontal="left"/>
    </xf>
    <xf numFmtId="175" fontId="7" fillId="0" borderId="0" xfId="0" applyNumberFormat="1" applyFont="1"/>
    <xf numFmtId="0" fontId="5" fillId="5" borderId="3" xfId="0" applyFont="1" applyFill="1" applyBorder="1" applyAlignment="1">
      <alignment horizontal="left" vertical="center"/>
    </xf>
    <xf numFmtId="0" fontId="5" fillId="0" borderId="3" xfId="0" applyFont="1" applyBorder="1"/>
    <xf numFmtId="10" fontId="11" fillId="0" borderId="3" xfId="2" applyNumberFormat="1" applyFont="1" applyFill="1" applyBorder="1" applyAlignment="1">
      <alignment wrapText="1"/>
    </xf>
    <xf numFmtId="10" fontId="7" fillId="4" borderId="0" xfId="2" applyNumberFormat="1" applyFont="1" applyFill="1"/>
    <xf numFmtId="0" fontId="7" fillId="4" borderId="0" xfId="0" applyFont="1" applyFill="1"/>
    <xf numFmtId="0" fontId="7" fillId="8" borderId="14" xfId="0" applyFont="1" applyFill="1" applyBorder="1"/>
    <xf numFmtId="0" fontId="6" fillId="8" borderId="14" xfId="0" applyFont="1" applyFill="1" applyBorder="1" applyAlignment="1">
      <alignment wrapText="1"/>
    </xf>
    <xf numFmtId="0" fontId="6" fillId="8" borderId="4" xfId="0" applyFont="1" applyFill="1" applyBorder="1" applyAlignment="1">
      <alignment wrapText="1"/>
    </xf>
    <xf numFmtId="0" fontId="5" fillId="8" borderId="15" xfId="0" applyFont="1" applyFill="1" applyBorder="1" applyAlignment="1">
      <alignment wrapText="1"/>
    </xf>
    <xf numFmtId="0" fontId="7" fillId="14" borderId="3" xfId="0" applyFont="1" applyFill="1" applyBorder="1"/>
    <xf numFmtId="4" fontId="7" fillId="14" borderId="3" xfId="0" applyNumberFormat="1" applyFont="1" applyFill="1" applyBorder="1"/>
    <xf numFmtId="165" fontId="0" fillId="11" borderId="0" xfId="0" applyNumberFormat="1" applyFill="1"/>
    <xf numFmtId="0" fontId="0" fillId="7" borderId="0" xfId="0" applyFill="1"/>
    <xf numFmtId="0" fontId="11" fillId="0" borderId="3" xfId="0" applyFont="1" applyBorder="1" applyAlignment="1">
      <alignment wrapText="1"/>
    </xf>
    <xf numFmtId="0" fontId="0" fillId="15" borderId="3" xfId="0" applyFill="1" applyBorder="1"/>
    <xf numFmtId="0" fontId="0" fillId="16" borderId="0" xfId="0" applyFill="1"/>
    <xf numFmtId="0" fontId="0" fillId="6" borderId="1" xfId="0" applyFill="1" applyBorder="1"/>
    <xf numFmtId="0" fontId="0" fillId="6" borderId="12" xfId="0" applyFill="1" applyBorder="1"/>
    <xf numFmtId="0" fontId="0" fillId="6" borderId="2" xfId="0" applyFill="1" applyBorder="1"/>
    <xf numFmtId="0" fontId="0" fillId="6" borderId="16" xfId="0" applyFill="1" applyBorder="1"/>
    <xf numFmtId="172" fontId="11" fillId="6" borderId="17" xfId="2" applyNumberFormat="1" applyFont="1" applyFill="1" applyBorder="1"/>
    <xf numFmtId="0" fontId="0" fillId="9" borderId="3" xfId="0" applyFill="1" applyBorder="1" applyAlignment="1">
      <alignment wrapText="1"/>
    </xf>
    <xf numFmtId="177" fontId="0" fillId="0" borderId="3" xfId="0" applyNumberFormat="1" applyBorder="1"/>
    <xf numFmtId="0" fontId="0" fillId="17" borderId="3" xfId="0" applyFill="1" applyBorder="1" applyAlignment="1">
      <alignment wrapText="1"/>
    </xf>
    <xf numFmtId="0" fontId="0" fillId="4" borderId="3" xfId="0" applyFill="1" applyBorder="1" applyAlignment="1">
      <alignment wrapText="1"/>
    </xf>
    <xf numFmtId="0" fontId="14" fillId="2" borderId="0" xfId="0" applyFont="1" applyFill="1"/>
    <xf numFmtId="0" fontId="0" fillId="11" borderId="3" xfId="0" applyFill="1" applyBorder="1" applyAlignment="1">
      <alignment wrapText="1"/>
    </xf>
    <xf numFmtId="0" fontId="4" fillId="6" borderId="3" xfId="0" applyFont="1" applyFill="1" applyBorder="1"/>
    <xf numFmtId="0" fontId="0" fillId="3" borderId="3" xfId="0" applyFill="1" applyBorder="1"/>
    <xf numFmtId="2" fontId="7" fillId="0" borderId="3" xfId="2" applyNumberFormat="1" applyFont="1" applyBorder="1"/>
    <xf numFmtId="10" fontId="0" fillId="6" borderId="0" xfId="0" applyNumberFormat="1" applyFill="1"/>
    <xf numFmtId="0" fontId="0" fillId="18" borderId="0" xfId="0" applyFill="1"/>
    <xf numFmtId="0" fontId="0" fillId="10" borderId="3" xfId="0" applyFill="1" applyBorder="1" applyAlignment="1">
      <alignment wrapText="1"/>
    </xf>
    <xf numFmtId="0" fontId="0" fillId="19" borderId="0" xfId="0" applyFill="1"/>
    <xf numFmtId="0" fontId="14" fillId="3" borderId="0" xfId="0" applyFont="1" applyFill="1"/>
    <xf numFmtId="0" fontId="2" fillId="0" borderId="3" xfId="0" applyFont="1" applyBorder="1"/>
    <xf numFmtId="179" fontId="7" fillId="0" borderId="3" xfId="2" applyNumberFormat="1" applyFont="1" applyBorder="1"/>
    <xf numFmtId="180" fontId="7" fillId="0" borderId="3" xfId="2" applyNumberFormat="1" applyFont="1" applyBorder="1"/>
    <xf numFmtId="178" fontId="0" fillId="0" borderId="0" xfId="2" applyNumberFormat="1" applyFont="1"/>
    <xf numFmtId="8" fontId="0" fillId="0" borderId="0" xfId="0" applyNumberFormat="1"/>
    <xf numFmtId="1" fontId="11" fillId="6" borderId="17" xfId="2" applyNumberFormat="1" applyFont="1" applyFill="1" applyBorder="1"/>
    <xf numFmtId="0" fontId="11" fillId="0" borderId="3" xfId="0" applyFont="1" applyBorder="1" applyAlignment="1">
      <alignment horizontal="left" vertical="center"/>
    </xf>
    <xf numFmtId="165" fontId="11" fillId="0" borderId="3" xfId="1" applyNumberFormat="1" applyFont="1" applyFill="1" applyBorder="1"/>
    <xf numFmtId="44" fontId="11" fillId="0" borderId="3" xfId="1" applyFont="1" applyFill="1" applyBorder="1"/>
    <xf numFmtId="165" fontId="11" fillId="0" borderId="3" xfId="0" applyNumberFormat="1" applyFont="1" applyBorder="1"/>
    <xf numFmtId="43" fontId="11" fillId="0" borderId="3" xfId="3" applyFont="1" applyFill="1" applyBorder="1" applyAlignment="1">
      <alignment horizontal="left" vertical="center"/>
    </xf>
    <xf numFmtId="10" fontId="11" fillId="0" borderId="3" xfId="0" applyNumberFormat="1" applyFont="1" applyBorder="1"/>
    <xf numFmtId="164" fontId="11" fillId="0" borderId="3" xfId="3" applyNumberFormat="1" applyFont="1" applyFill="1" applyBorder="1"/>
    <xf numFmtId="10" fontId="11" fillId="0" borderId="3" xfId="2" applyNumberFormat="1" applyFont="1" applyFill="1" applyBorder="1"/>
    <xf numFmtId="4" fontId="11" fillId="0" borderId="3" xfId="0" applyNumberFormat="1" applyFont="1" applyBorder="1"/>
    <xf numFmtId="176" fontId="11" fillId="0" borderId="3" xfId="1" applyNumberFormat="1" applyFont="1" applyFill="1" applyBorder="1"/>
    <xf numFmtId="171" fontId="11" fillId="0" borderId="3" xfId="2" applyNumberFormat="1" applyFont="1" applyFill="1" applyBorder="1"/>
    <xf numFmtId="0" fontId="5" fillId="6" borderId="3" xfId="0" applyFont="1" applyFill="1" applyBorder="1"/>
    <xf numFmtId="0" fontId="5" fillId="6" borderId="3" xfId="0" applyFont="1" applyFill="1" applyBorder="1" applyAlignment="1">
      <alignment horizontal="left" vertical="center"/>
    </xf>
    <xf numFmtId="0" fontId="10" fillId="6" borderId="3" xfId="0" applyFont="1" applyFill="1" applyBorder="1"/>
    <xf numFmtId="0" fontId="9" fillId="6" borderId="3" xfId="0" applyFont="1" applyFill="1" applyBorder="1" applyAlignment="1">
      <alignment wrapText="1"/>
    </xf>
    <xf numFmtId="43" fontId="5" fillId="6" borderId="3" xfId="3" applyFont="1" applyFill="1" applyBorder="1" applyAlignment="1">
      <alignment horizontal="left" vertical="center"/>
    </xf>
    <xf numFmtId="0" fontId="9" fillId="6" borderId="3" xfId="0" applyFont="1" applyFill="1" applyBorder="1"/>
    <xf numFmtId="0" fontId="8" fillId="6" borderId="3" xfId="0" applyFont="1" applyFill="1" applyBorder="1" applyAlignment="1">
      <alignment wrapText="1"/>
    </xf>
    <xf numFmtId="10" fontId="0" fillId="0" borderId="0" xfId="2" applyNumberFormat="1" applyFont="1"/>
    <xf numFmtId="0" fontId="0" fillId="0" borderId="0" xfId="0" applyAlignment="1">
      <alignment wrapText="1"/>
    </xf>
    <xf numFmtId="4" fontId="0" fillId="0" borderId="0" xfId="0" applyNumberFormat="1"/>
    <xf numFmtId="1" fontId="0" fillId="0" borderId="3" xfId="0" applyNumberFormat="1" applyBorder="1"/>
    <xf numFmtId="0" fontId="0" fillId="15" borderId="16" xfId="0" applyFill="1" applyBorder="1"/>
    <xf numFmtId="0" fontId="0" fillId="15" borderId="19" xfId="0" applyFill="1" applyBorder="1"/>
    <xf numFmtId="0" fontId="0" fillId="15" borderId="17" xfId="0" applyFill="1" applyBorder="1"/>
    <xf numFmtId="0" fontId="0" fillId="8" borderId="19" xfId="0" applyFill="1" applyBorder="1"/>
    <xf numFmtId="0" fontId="0" fillId="8" borderId="17" xfId="0" applyFill="1" applyBorder="1"/>
    <xf numFmtId="10" fontId="0" fillId="0" borderId="0" xfId="0" applyNumberFormat="1"/>
    <xf numFmtId="44" fontId="0" fillId="0" borderId="0" xfId="1" applyFont="1"/>
    <xf numFmtId="9" fontId="0" fillId="0" borderId="0" xfId="0" applyNumberFormat="1"/>
    <xf numFmtId="49" fontId="15" fillId="21" borderId="22" xfId="0" applyNumberFormat="1" applyFont="1" applyFill="1" applyBorder="1"/>
    <xf numFmtId="0" fontId="15" fillId="21" borderId="22" xfId="0" applyFont="1" applyFill="1" applyBorder="1"/>
    <xf numFmtId="171" fontId="0" fillId="0" borderId="0" xfId="0" applyNumberFormat="1"/>
    <xf numFmtId="171" fontId="0" fillId="0" borderId="3" xfId="0" applyNumberFormat="1" applyBorder="1"/>
    <xf numFmtId="181" fontId="0" fillId="0" borderId="0" xfId="2" applyNumberFormat="1" applyFont="1"/>
    <xf numFmtId="0" fontId="0" fillId="4" borderId="6" xfId="0" applyFill="1" applyBorder="1"/>
    <xf numFmtId="0" fontId="0" fillId="4" borderId="20" xfId="0" applyFill="1" applyBorder="1"/>
    <xf numFmtId="0" fontId="0" fillId="4" borderId="7" xfId="0" applyFill="1" applyBorder="1"/>
    <xf numFmtId="0" fontId="0" fillId="4" borderId="10" xfId="0" applyFill="1" applyBorder="1"/>
    <xf numFmtId="0" fontId="0" fillId="4" borderId="21" xfId="0" applyFill="1" applyBorder="1"/>
    <xf numFmtId="0" fontId="0" fillId="4" borderId="11" xfId="0" applyFill="1" applyBorder="1"/>
    <xf numFmtId="0" fontId="22" fillId="0" borderId="38" xfId="0" applyFont="1" applyBorder="1" applyAlignment="1">
      <alignment wrapText="1"/>
    </xf>
    <xf numFmtId="165" fontId="22" fillId="0" borderId="39" xfId="0" applyNumberFormat="1" applyFont="1" applyBorder="1"/>
    <xf numFmtId="0" fontId="26" fillId="0" borderId="35" xfId="0" applyFont="1" applyBorder="1" applyAlignment="1">
      <alignment wrapText="1"/>
    </xf>
    <xf numFmtId="165" fontId="26" fillId="0" borderId="29" xfId="0" applyNumberFormat="1" applyFont="1" applyBorder="1"/>
    <xf numFmtId="0" fontId="26" fillId="0" borderId="35" xfId="0" applyFont="1" applyBorder="1" applyAlignment="1">
      <alignment horizontal="left" wrapText="1"/>
    </xf>
    <xf numFmtId="10" fontId="26" fillId="0" borderId="29" xfId="2" applyNumberFormat="1" applyFont="1" applyFill="1" applyBorder="1" applyProtection="1"/>
    <xf numFmtId="0" fontId="26" fillId="23" borderId="35" xfId="0" applyFont="1" applyFill="1" applyBorder="1" applyAlignment="1">
      <alignment horizontal="left" wrapText="1"/>
    </xf>
    <xf numFmtId="0" fontId="26" fillId="23" borderId="35" xfId="0" applyFont="1" applyFill="1" applyBorder="1" applyAlignment="1">
      <alignment wrapText="1"/>
    </xf>
    <xf numFmtId="0" fontId="26" fillId="0" borderId="36" xfId="0" applyFont="1" applyBorder="1" applyAlignment="1">
      <alignment wrapText="1"/>
    </xf>
    <xf numFmtId="165" fontId="26" fillId="0" borderId="37" xfId="0" applyNumberFormat="1" applyFont="1" applyBorder="1"/>
    <xf numFmtId="0" fontId="26" fillId="0" borderId="33" xfId="0" applyFont="1" applyBorder="1" applyAlignment="1">
      <alignment horizontal="left" wrapText="1"/>
    </xf>
    <xf numFmtId="10" fontId="26" fillId="0" borderId="34" xfId="2" applyNumberFormat="1" applyFont="1" applyFill="1" applyBorder="1" applyProtection="1"/>
    <xf numFmtId="10" fontId="27" fillId="0" borderId="29" xfId="2" applyNumberFormat="1" applyFont="1" applyFill="1" applyBorder="1" applyProtection="1"/>
    <xf numFmtId="0" fontId="26" fillId="0" borderId="35" xfId="0" applyFont="1" applyBorder="1"/>
    <xf numFmtId="0" fontId="22" fillId="0" borderId="36" xfId="0" applyFont="1" applyBorder="1" applyAlignment="1">
      <alignment wrapText="1"/>
    </xf>
    <xf numFmtId="165" fontId="22" fillId="0" borderId="37" xfId="0" applyNumberFormat="1" applyFont="1" applyBorder="1"/>
    <xf numFmtId="0" fontId="26" fillId="23" borderId="3" xfId="0" applyFont="1" applyFill="1" applyBorder="1" applyAlignment="1">
      <alignment horizontal="left"/>
    </xf>
    <xf numFmtId="0" fontId="26" fillId="6" borderId="3" xfId="0" applyFont="1" applyFill="1" applyBorder="1" applyAlignment="1">
      <alignment wrapText="1"/>
    </xf>
    <xf numFmtId="0" fontId="26" fillId="7" borderId="3" xfId="0" applyFont="1" applyFill="1" applyBorder="1" applyAlignment="1">
      <alignment wrapText="1"/>
    </xf>
    <xf numFmtId="0" fontId="26" fillId="20" borderId="3" xfId="0" applyFont="1" applyFill="1" applyBorder="1" applyAlignment="1">
      <alignment horizontal="left" vertical="center"/>
    </xf>
    <xf numFmtId="165" fontId="26" fillId="0" borderId="3" xfId="1" applyNumberFormat="1" applyFont="1" applyBorder="1" applyProtection="1"/>
    <xf numFmtId="165" fontId="26" fillId="6" borderId="3" xfId="1" applyNumberFormat="1" applyFont="1" applyFill="1" applyBorder="1" applyProtection="1"/>
    <xf numFmtId="165" fontId="26" fillId="0" borderId="3" xfId="1" applyNumberFormat="1" applyFont="1" applyFill="1" applyBorder="1" applyAlignment="1" applyProtection="1">
      <alignment wrapText="1"/>
    </xf>
    <xf numFmtId="165" fontId="26" fillId="0" borderId="3" xfId="1" applyNumberFormat="1" applyFont="1" applyFill="1" applyBorder="1" applyProtection="1"/>
    <xf numFmtId="44" fontId="26" fillId="0" borderId="3" xfId="1" applyFont="1" applyFill="1" applyBorder="1" applyProtection="1"/>
    <xf numFmtId="44" fontId="26" fillId="6" borderId="3" xfId="1" applyFont="1" applyFill="1" applyBorder="1" applyProtection="1"/>
    <xf numFmtId="3" fontId="26" fillId="7" borderId="3" xfId="0" applyNumberFormat="1" applyFont="1" applyFill="1" applyBorder="1"/>
    <xf numFmtId="165" fontId="26" fillId="7" borderId="3" xfId="0" applyNumberFormat="1" applyFont="1" applyFill="1" applyBorder="1"/>
    <xf numFmtId="165" fontId="26" fillId="7" borderId="3" xfId="1" applyNumberFormat="1" applyFont="1" applyFill="1" applyBorder="1" applyProtection="1"/>
    <xf numFmtId="165" fontId="26" fillId="7" borderId="3" xfId="1" applyNumberFormat="1" applyFont="1" applyFill="1" applyBorder="1" applyAlignment="1" applyProtection="1">
      <alignment wrapText="1"/>
    </xf>
    <xf numFmtId="44" fontId="26" fillId="7" borderId="3" xfId="1" applyFont="1" applyFill="1" applyBorder="1" applyProtection="1"/>
    <xf numFmtId="0" fontId="26" fillId="0" borderId="3" xfId="0" applyFont="1" applyBorder="1"/>
    <xf numFmtId="10" fontId="26" fillId="0" borderId="3" xfId="0" applyNumberFormat="1" applyFont="1" applyBorder="1"/>
    <xf numFmtId="164" fontId="26" fillId="7" borderId="3" xfId="3" applyNumberFormat="1" applyFont="1" applyFill="1" applyBorder="1" applyProtection="1"/>
    <xf numFmtId="0" fontId="26" fillId="7" borderId="3" xfId="0" applyFont="1" applyFill="1" applyBorder="1"/>
    <xf numFmtId="10" fontId="26" fillId="0" borderId="3" xfId="2" applyNumberFormat="1" applyFont="1" applyFill="1" applyBorder="1" applyProtection="1"/>
    <xf numFmtId="165" fontId="26" fillId="0" borderId="3" xfId="0" applyNumberFormat="1" applyFont="1" applyBorder="1"/>
    <xf numFmtId="176" fontId="26" fillId="0" borderId="3" xfId="1" applyNumberFormat="1" applyFont="1" applyFill="1" applyBorder="1" applyProtection="1"/>
    <xf numFmtId="171" fontId="26" fillId="7" borderId="3" xfId="2" applyNumberFormat="1" applyFont="1" applyFill="1" applyBorder="1" applyProtection="1"/>
    <xf numFmtId="10" fontId="26" fillId="6" borderId="3" xfId="0" applyNumberFormat="1" applyFont="1" applyFill="1" applyBorder="1"/>
    <xf numFmtId="10" fontId="26" fillId="6" borderId="3" xfId="2" applyNumberFormat="1" applyFont="1" applyFill="1" applyBorder="1" applyAlignment="1" applyProtection="1">
      <alignment wrapText="1"/>
    </xf>
    <xf numFmtId="10" fontId="26" fillId="0" borderId="3" xfId="2" applyNumberFormat="1" applyFont="1" applyFill="1" applyBorder="1" applyAlignment="1" applyProtection="1">
      <alignment wrapText="1"/>
    </xf>
    <xf numFmtId="10" fontId="26" fillId="7" borderId="3" xfId="0" applyNumberFormat="1" applyFont="1" applyFill="1" applyBorder="1"/>
    <xf numFmtId="4" fontId="26" fillId="7" borderId="3" xfId="3" applyNumberFormat="1" applyFont="1" applyFill="1" applyBorder="1" applyProtection="1"/>
    <xf numFmtId="176" fontId="26" fillId="7" borderId="3" xfId="1" applyNumberFormat="1" applyFont="1" applyFill="1" applyBorder="1" applyProtection="1"/>
    <xf numFmtId="0" fontId="0" fillId="4" borderId="0" xfId="0" applyFill="1"/>
    <xf numFmtId="0" fontId="18" fillId="23" borderId="41" xfId="0" applyFont="1" applyFill="1" applyBorder="1" applyAlignment="1">
      <alignment wrapText="1"/>
    </xf>
    <xf numFmtId="0" fontId="18" fillId="23" borderId="32" xfId="0" applyFont="1" applyFill="1" applyBorder="1" applyAlignment="1">
      <alignment wrapText="1"/>
    </xf>
    <xf numFmtId="0" fontId="18" fillId="23" borderId="0" xfId="0" applyFont="1" applyFill="1" applyProtection="1">
      <protection locked="0"/>
    </xf>
    <xf numFmtId="9" fontId="24" fillId="12" borderId="29" xfId="0" applyNumberFormat="1" applyFont="1" applyFill="1" applyBorder="1" applyAlignment="1" applyProtection="1">
      <alignment horizontal="center"/>
      <protection locked="0"/>
    </xf>
    <xf numFmtId="182" fontId="24" fillId="12" borderId="30" xfId="0" applyNumberFormat="1" applyFont="1" applyFill="1" applyBorder="1" applyAlignment="1" applyProtection="1">
      <alignment horizontal="center"/>
      <protection locked="0"/>
    </xf>
    <xf numFmtId="184" fontId="24" fillId="12" borderId="30" xfId="0" applyNumberFormat="1" applyFont="1" applyFill="1" applyBorder="1" applyAlignment="1" applyProtection="1">
      <alignment horizontal="center"/>
      <protection locked="0"/>
    </xf>
    <xf numFmtId="10" fontId="25" fillId="12" borderId="29" xfId="0" applyNumberFormat="1" applyFont="1" applyFill="1" applyBorder="1" applyAlignment="1" applyProtection="1">
      <alignment horizontal="center" vertical="center"/>
      <protection locked="0"/>
    </xf>
    <xf numFmtId="183" fontId="24" fillId="12" borderId="29" xfId="0" applyNumberFormat="1" applyFont="1" applyFill="1" applyBorder="1" applyAlignment="1" applyProtection="1">
      <alignment horizontal="center"/>
      <protection locked="0"/>
    </xf>
    <xf numFmtId="183" fontId="24" fillId="12" borderId="29" xfId="2" applyNumberFormat="1" applyFont="1" applyFill="1" applyBorder="1" applyAlignment="1" applyProtection="1">
      <alignment horizontal="center"/>
      <protection locked="0"/>
    </xf>
    <xf numFmtId="0" fontId="26" fillId="23" borderId="24" xfId="0" applyFont="1" applyFill="1" applyBorder="1"/>
    <xf numFmtId="0" fontId="19" fillId="23" borderId="40" xfId="0" applyFont="1" applyFill="1" applyBorder="1"/>
    <xf numFmtId="185" fontId="21" fillId="23" borderId="16" xfId="0" applyNumberFormat="1" applyFont="1" applyFill="1" applyBorder="1" applyAlignment="1">
      <alignment horizontal="center"/>
    </xf>
    <xf numFmtId="0" fontId="20" fillId="24" borderId="42" xfId="0" applyFont="1" applyFill="1" applyBorder="1" applyAlignment="1">
      <alignment horizontal="center" vertical="center" wrapText="1"/>
    </xf>
    <xf numFmtId="0" fontId="20" fillId="25" borderId="39" xfId="0" applyFont="1" applyFill="1" applyBorder="1" applyAlignment="1">
      <alignment horizontal="center" vertical="center" wrapText="1"/>
    </xf>
    <xf numFmtId="0" fontId="23" fillId="26" borderId="39" xfId="0" applyFont="1" applyFill="1" applyBorder="1" applyAlignment="1">
      <alignment horizontal="center" vertical="center" wrapText="1"/>
    </xf>
    <xf numFmtId="0" fontId="23" fillId="27" borderId="39" xfId="0" applyFont="1" applyFill="1" applyBorder="1" applyAlignment="1">
      <alignment horizontal="center" vertical="center" wrapText="1"/>
    </xf>
    <xf numFmtId="0" fontId="20" fillId="28" borderId="39" xfId="0" applyFont="1" applyFill="1" applyBorder="1" applyAlignment="1">
      <alignment horizontal="center" vertical="center" wrapText="1"/>
    </xf>
    <xf numFmtId="0" fontId="20" fillId="29" borderId="39" xfId="0" applyFont="1" applyFill="1" applyBorder="1" applyAlignment="1">
      <alignment horizontal="center" vertical="center" wrapText="1"/>
    </xf>
    <xf numFmtId="0" fontId="20" fillId="30" borderId="39" xfId="0" applyFont="1" applyFill="1" applyBorder="1" applyAlignment="1">
      <alignment horizontal="center" vertical="center" wrapText="1"/>
    </xf>
    <xf numFmtId="0" fontId="20" fillId="31" borderId="39" xfId="0" applyFont="1" applyFill="1" applyBorder="1" applyAlignment="1">
      <alignment horizontal="center" vertical="center" wrapText="1"/>
    </xf>
    <xf numFmtId="0" fontId="26" fillId="23" borderId="26" xfId="0" applyFont="1" applyFill="1" applyBorder="1"/>
    <xf numFmtId="0" fontId="26" fillId="23" borderId="27" xfId="0" applyFont="1" applyFill="1" applyBorder="1" applyAlignment="1">
      <alignment horizontal="center"/>
    </xf>
    <xf numFmtId="0" fontId="22" fillId="23" borderId="16" xfId="0" applyFont="1" applyFill="1" applyBorder="1" applyAlignment="1">
      <alignment horizontal="center"/>
    </xf>
    <xf numFmtId="0" fontId="22" fillId="24" borderId="42" xfId="0" applyFont="1" applyFill="1" applyBorder="1" applyAlignment="1">
      <alignment horizontal="center" vertical="center" wrapText="1"/>
    </xf>
    <xf numFmtId="0" fontId="22" fillId="25" borderId="39" xfId="0" applyFont="1" applyFill="1" applyBorder="1" applyAlignment="1">
      <alignment horizontal="center" vertical="center" wrapText="1"/>
    </xf>
    <xf numFmtId="0" fontId="28" fillId="26" borderId="39" xfId="0" applyFont="1" applyFill="1" applyBorder="1" applyAlignment="1">
      <alignment horizontal="center" vertical="center" wrapText="1"/>
    </xf>
    <xf numFmtId="0" fontId="28" fillId="27" borderId="39" xfId="0" applyFont="1" applyFill="1" applyBorder="1" applyAlignment="1">
      <alignment horizontal="center" vertical="center" wrapText="1"/>
    </xf>
    <xf numFmtId="0" fontId="22" fillId="28" borderId="19" xfId="0" applyFont="1" applyFill="1" applyBorder="1" applyAlignment="1">
      <alignment horizontal="center" vertical="center" wrapText="1"/>
    </xf>
    <xf numFmtId="0" fontId="22" fillId="29" borderId="39" xfId="0" applyFont="1" applyFill="1" applyBorder="1" applyAlignment="1">
      <alignment horizontal="center" vertical="center" wrapText="1"/>
    </xf>
    <xf numFmtId="0" fontId="22" fillId="30" borderId="39" xfId="0" applyFont="1" applyFill="1" applyBorder="1" applyAlignment="1">
      <alignment horizontal="center" vertical="center" wrapText="1"/>
    </xf>
    <xf numFmtId="0" fontId="22" fillId="31" borderId="39" xfId="0" applyFont="1" applyFill="1" applyBorder="1" applyAlignment="1">
      <alignment horizontal="center" vertical="center" wrapText="1"/>
    </xf>
    <xf numFmtId="0" fontId="26" fillId="23" borderId="3" xfId="0" applyFont="1" applyFill="1" applyBorder="1" applyAlignment="1">
      <alignment horizontal="left" wrapText="1"/>
    </xf>
    <xf numFmtId="0" fontId="18" fillId="33" borderId="0" xfId="0" applyFont="1" applyFill="1" applyProtection="1">
      <protection locked="0"/>
    </xf>
    <xf numFmtId="0" fontId="18" fillId="33" borderId="0" xfId="0" applyFont="1" applyFill="1" applyAlignment="1" applyProtection="1">
      <alignment horizontal="center"/>
      <protection locked="0"/>
    </xf>
    <xf numFmtId="0" fontId="18" fillId="33" borderId="0" xfId="0" applyFont="1" applyFill="1" applyAlignment="1" applyProtection="1">
      <alignment vertical="center"/>
      <protection locked="0"/>
    </xf>
    <xf numFmtId="0" fontId="19" fillId="33" borderId="0" xfId="0" applyFont="1" applyFill="1" applyAlignment="1" applyProtection="1">
      <alignment horizontal="right" vertical="center" wrapText="1"/>
      <protection locked="0"/>
    </xf>
    <xf numFmtId="2" fontId="24" fillId="33" borderId="0" xfId="1" applyNumberFormat="1" applyFont="1" applyFill="1" applyBorder="1" applyAlignment="1" applyProtection="1">
      <alignment horizontal="center"/>
      <protection locked="0"/>
    </xf>
    <xf numFmtId="0" fontId="21" fillId="33" borderId="0" xfId="0" applyFont="1" applyFill="1" applyAlignment="1" applyProtection="1">
      <alignment horizontal="center" vertical="center"/>
      <protection locked="0"/>
    </xf>
    <xf numFmtId="0" fontId="18" fillId="33" borderId="30" xfId="0" applyFont="1" applyFill="1" applyBorder="1" applyAlignment="1" applyProtection="1">
      <alignment vertical="center" wrapText="1"/>
      <protection locked="0"/>
    </xf>
    <xf numFmtId="0" fontId="29" fillId="33" borderId="0" xfId="0" applyFont="1" applyFill="1" applyAlignment="1" applyProtection="1">
      <alignment vertical="center" wrapText="1"/>
      <protection locked="0"/>
    </xf>
    <xf numFmtId="0" fontId="18" fillId="33" borderId="31" xfId="0" applyFont="1" applyFill="1" applyBorder="1" applyAlignment="1" applyProtection="1">
      <alignment vertical="center" wrapText="1"/>
      <protection locked="0"/>
    </xf>
    <xf numFmtId="0" fontId="18" fillId="23" borderId="0" xfId="0" applyFont="1" applyFill="1"/>
    <xf numFmtId="0" fontId="18" fillId="23" borderId="3" xfId="0" applyFont="1" applyFill="1" applyBorder="1"/>
    <xf numFmtId="4" fontId="18" fillId="0" borderId="3" xfId="0" applyNumberFormat="1" applyFont="1" applyBorder="1"/>
    <xf numFmtId="0" fontId="18" fillId="23" borderId="44" xfId="0" applyFont="1" applyFill="1" applyBorder="1"/>
    <xf numFmtId="0" fontId="18" fillId="23" borderId="23" xfId="0" applyFont="1" applyFill="1" applyBorder="1"/>
    <xf numFmtId="0" fontId="24" fillId="23" borderId="44" xfId="0" applyFont="1" applyFill="1" applyBorder="1"/>
    <xf numFmtId="0" fontId="24" fillId="23" borderId="43" xfId="0" applyFont="1" applyFill="1" applyBorder="1"/>
    <xf numFmtId="0" fontId="20" fillId="24" borderId="3" xfId="0" applyFont="1" applyFill="1" applyBorder="1" applyAlignment="1">
      <alignment horizontal="center" vertical="center" wrapText="1"/>
    </xf>
    <xf numFmtId="0" fontId="20" fillId="25" borderId="3" xfId="0" applyFont="1" applyFill="1" applyBorder="1" applyAlignment="1">
      <alignment horizontal="center" vertical="center" wrapText="1"/>
    </xf>
    <xf numFmtId="0" fontId="23" fillId="26" borderId="3" xfId="0" applyFont="1" applyFill="1" applyBorder="1" applyAlignment="1">
      <alignment horizontal="center" vertical="center" wrapText="1"/>
    </xf>
    <xf numFmtId="0" fontId="23" fillId="27" borderId="3" xfId="0" applyFont="1" applyFill="1" applyBorder="1" applyAlignment="1">
      <alignment horizontal="center" vertical="center" wrapText="1"/>
    </xf>
    <xf numFmtId="0" fontId="20" fillId="28" borderId="3" xfId="0" applyFont="1" applyFill="1" applyBorder="1" applyAlignment="1">
      <alignment horizontal="center" vertical="center" wrapText="1"/>
    </xf>
    <xf numFmtId="0" fontId="20" fillId="29" borderId="3" xfId="0" applyFont="1" applyFill="1" applyBorder="1" applyAlignment="1">
      <alignment horizontal="center" vertical="center" wrapText="1"/>
    </xf>
    <xf numFmtId="0" fontId="20" fillId="30" borderId="3" xfId="0" applyFont="1" applyFill="1" applyBorder="1" applyAlignment="1">
      <alignment horizontal="center" vertical="center" wrapText="1"/>
    </xf>
    <xf numFmtId="0" fontId="20" fillId="31" borderId="3" xfId="0" applyFont="1" applyFill="1" applyBorder="1" applyAlignment="1">
      <alignment horizontal="center" vertical="center" wrapText="1"/>
    </xf>
    <xf numFmtId="0" fontId="20" fillId="32" borderId="3" xfId="0" applyFont="1" applyFill="1" applyBorder="1" applyAlignment="1">
      <alignment horizontal="center" vertical="center" wrapText="1"/>
    </xf>
    <xf numFmtId="165" fontId="26" fillId="20" borderId="3" xfId="0" applyNumberFormat="1" applyFont="1" applyFill="1" applyBorder="1" applyAlignment="1">
      <alignment horizontal="left" vertical="center"/>
    </xf>
    <xf numFmtId="165" fontId="26" fillId="0" borderId="4" xfId="1" applyNumberFormat="1" applyFont="1" applyFill="1" applyBorder="1" applyProtection="1"/>
    <xf numFmtId="165" fontId="26" fillId="0" borderId="4" xfId="0" applyNumberFormat="1" applyFont="1" applyBorder="1"/>
    <xf numFmtId="0" fontId="26" fillId="0" borderId="18" xfId="0" applyFont="1" applyBorder="1"/>
    <xf numFmtId="0" fontId="1" fillId="0" borderId="3" xfId="0" applyFont="1" applyBorder="1"/>
    <xf numFmtId="0" fontId="0" fillId="15" borderId="0" xfId="0" applyFill="1"/>
    <xf numFmtId="4" fontId="18" fillId="0" borderId="0" xfId="0" applyNumberFormat="1" applyFont="1"/>
    <xf numFmtId="165" fontId="26" fillId="34" borderId="3" xfId="3" applyNumberFormat="1" applyFont="1" applyFill="1" applyBorder="1" applyProtection="1"/>
    <xf numFmtId="186" fontId="26" fillId="0" borderId="3" xfId="1" applyNumberFormat="1" applyFont="1" applyFill="1" applyBorder="1" applyProtection="1"/>
    <xf numFmtId="0" fontId="20" fillId="32" borderId="46" xfId="0" applyFont="1" applyFill="1" applyBorder="1" applyAlignment="1">
      <alignment horizontal="center" vertical="center" wrapText="1"/>
    </xf>
    <xf numFmtId="165" fontId="26" fillId="0" borderId="47" xfId="0" applyNumberFormat="1" applyFont="1" applyBorder="1"/>
    <xf numFmtId="10" fontId="26" fillId="0" borderId="47" xfId="2" applyNumberFormat="1" applyFont="1" applyFill="1" applyBorder="1" applyProtection="1"/>
    <xf numFmtId="165" fontId="26" fillId="0" borderId="48" xfId="0" applyNumberFormat="1" applyFont="1" applyBorder="1"/>
    <xf numFmtId="165" fontId="22" fillId="0" borderId="46" xfId="0" applyNumberFormat="1" applyFont="1" applyBorder="1"/>
    <xf numFmtId="10" fontId="26" fillId="0" borderId="49" xfId="2" applyNumberFormat="1" applyFont="1" applyFill="1" applyBorder="1" applyProtection="1"/>
    <xf numFmtId="165" fontId="22" fillId="0" borderId="48" xfId="0" applyNumberFormat="1" applyFont="1" applyBorder="1"/>
    <xf numFmtId="2" fontId="0" fillId="35" borderId="0" xfId="0" applyNumberFormat="1" applyFill="1"/>
    <xf numFmtId="0" fontId="0" fillId="35" borderId="3" xfId="0" applyFill="1" applyBorder="1" applyAlignment="1">
      <alignment wrapText="1"/>
    </xf>
    <xf numFmtId="0" fontId="0" fillId="35" borderId="5" xfId="0" applyFill="1" applyBorder="1"/>
    <xf numFmtId="0" fontId="0" fillId="35" borderId="44" xfId="0" applyFill="1" applyBorder="1"/>
    <xf numFmtId="0" fontId="0" fillId="35" borderId="0" xfId="0" applyFill="1"/>
    <xf numFmtId="165" fontId="0" fillId="35" borderId="3" xfId="0" applyNumberFormat="1" applyFill="1" applyBorder="1"/>
    <xf numFmtId="2" fontId="0" fillId="35" borderId="3" xfId="0" applyNumberFormat="1" applyFill="1" applyBorder="1"/>
    <xf numFmtId="4" fontId="0" fillId="35" borderId="3" xfId="0" applyNumberFormat="1" applyFill="1" applyBorder="1"/>
    <xf numFmtId="0" fontId="18" fillId="33" borderId="29" xfId="0" applyFont="1" applyFill="1" applyBorder="1" applyAlignment="1" applyProtection="1">
      <alignment horizontal="right" vertical="center" wrapText="1"/>
      <protection locked="0"/>
    </xf>
    <xf numFmtId="10" fontId="24" fillId="12" borderId="29" xfId="0" applyNumberFormat="1" applyFont="1" applyFill="1" applyBorder="1" applyAlignment="1" applyProtection="1">
      <alignment horizontal="center"/>
      <protection locked="0"/>
    </xf>
    <xf numFmtId="0" fontId="19" fillId="33" borderId="29" xfId="0" applyFont="1" applyFill="1" applyBorder="1" applyAlignment="1" applyProtection="1">
      <alignment horizontal="right" vertical="center" wrapText="1"/>
      <protection locked="0"/>
    </xf>
    <xf numFmtId="9" fontId="24" fillId="22" borderId="29" xfId="0" applyNumberFormat="1" applyFont="1" applyFill="1" applyBorder="1" applyAlignment="1">
      <alignment horizontal="center"/>
    </xf>
    <xf numFmtId="10" fontId="24" fillId="22" borderId="29" xfId="0" applyNumberFormat="1" applyFont="1" applyFill="1" applyBorder="1" applyAlignment="1">
      <alignment horizontal="center"/>
    </xf>
    <xf numFmtId="165" fontId="24" fillId="12" borderId="29" xfId="0" applyNumberFormat="1" applyFont="1" applyFill="1" applyBorder="1" applyAlignment="1" applyProtection="1">
      <alignment horizontal="center"/>
      <protection locked="0"/>
    </xf>
    <xf numFmtId="0" fontId="24" fillId="12" borderId="29" xfId="0" applyFont="1" applyFill="1" applyBorder="1" applyAlignment="1" applyProtection="1">
      <alignment horizontal="center"/>
      <protection locked="0"/>
    </xf>
    <xf numFmtId="165" fontId="25" fillId="30" borderId="29" xfId="0" applyNumberFormat="1" applyFont="1" applyFill="1" applyBorder="1" applyAlignment="1">
      <alignment horizontal="center"/>
    </xf>
    <xf numFmtId="166" fontId="25" fillId="12" borderId="29" xfId="0" applyNumberFormat="1" applyFont="1" applyFill="1" applyBorder="1" applyAlignment="1" applyProtection="1">
      <alignment horizontal="center" vertical="center"/>
      <protection locked="0"/>
    </xf>
    <xf numFmtId="165" fontId="24" fillId="12" borderId="29" xfId="1" applyNumberFormat="1" applyFont="1" applyFill="1" applyBorder="1" applyAlignment="1" applyProtection="1">
      <alignment horizontal="center"/>
      <protection locked="0"/>
    </xf>
    <xf numFmtId="0" fontId="18" fillId="33" borderId="29" xfId="0" applyFont="1" applyFill="1" applyBorder="1" applyAlignment="1" applyProtection="1">
      <alignment vertical="center" wrapText="1"/>
      <protection locked="0"/>
    </xf>
    <xf numFmtId="167" fontId="25" fillId="12" borderId="29" xfId="0" applyNumberFormat="1" applyFont="1" applyFill="1" applyBorder="1" applyAlignment="1" applyProtection="1">
      <alignment horizontal="center" vertical="center"/>
      <protection locked="0"/>
    </xf>
    <xf numFmtId="0" fontId="19" fillId="33" borderId="29" xfId="0" applyFont="1" applyFill="1" applyBorder="1" applyAlignment="1" applyProtection="1">
      <alignment vertical="center" wrapText="1"/>
      <protection locked="0"/>
    </xf>
    <xf numFmtId="168" fontId="25" fillId="12" borderId="29" xfId="0" applyNumberFormat="1" applyFont="1" applyFill="1" applyBorder="1" applyAlignment="1" applyProtection="1">
      <alignment horizontal="center" vertical="center"/>
      <protection locked="0"/>
    </xf>
    <xf numFmtId="0" fontId="26" fillId="36" borderId="3" xfId="0" applyFont="1" applyFill="1" applyBorder="1"/>
    <xf numFmtId="0" fontId="26" fillId="36" borderId="18" xfId="0" applyFont="1" applyFill="1" applyBorder="1"/>
    <xf numFmtId="0" fontId="22" fillId="32" borderId="46" xfId="0" applyFont="1" applyFill="1" applyBorder="1" applyAlignment="1">
      <alignment horizontal="center" vertical="center" wrapText="1"/>
    </xf>
    <xf numFmtId="0" fontId="26" fillId="23" borderId="51" xfId="0" applyFont="1" applyFill="1" applyBorder="1" applyAlignment="1">
      <alignment horizontal="center"/>
    </xf>
    <xf numFmtId="0" fontId="26" fillId="23" borderId="43" xfId="0" applyFont="1" applyFill="1" applyBorder="1" applyAlignment="1">
      <alignment horizontal="left"/>
    </xf>
    <xf numFmtId="0" fontId="26" fillId="23" borderId="43" xfId="0" applyFont="1" applyFill="1" applyBorder="1" applyAlignment="1">
      <alignment horizontal="left" wrapText="1"/>
    </xf>
    <xf numFmtId="0" fontId="26" fillId="6" borderId="43" xfId="0" applyFont="1" applyFill="1" applyBorder="1" applyAlignment="1">
      <alignment wrapText="1"/>
    </xf>
    <xf numFmtId="0" fontId="26" fillId="7" borderId="43" xfId="0" applyFont="1" applyFill="1" applyBorder="1" applyAlignment="1">
      <alignment wrapText="1"/>
    </xf>
    <xf numFmtId="0" fontId="26" fillId="20" borderId="43" xfId="0" applyFont="1" applyFill="1" applyBorder="1" applyAlignment="1">
      <alignment horizontal="left" vertical="center"/>
    </xf>
    <xf numFmtId="165" fontId="26" fillId="0" borderId="43" xfId="1" applyNumberFormat="1" applyFont="1" applyBorder="1" applyProtection="1"/>
    <xf numFmtId="44" fontId="26" fillId="0" borderId="43" xfId="1" applyFont="1" applyFill="1" applyBorder="1" applyProtection="1"/>
    <xf numFmtId="3" fontId="26" fillId="7" borderId="43" xfId="0" applyNumberFormat="1" applyFont="1" applyFill="1" applyBorder="1"/>
    <xf numFmtId="165" fontId="26" fillId="7" borderId="43" xfId="1" applyNumberFormat="1" applyFont="1" applyFill="1" applyBorder="1" applyProtection="1"/>
    <xf numFmtId="44" fontId="26" fillId="7" borderId="43" xfId="1" applyFont="1" applyFill="1" applyBorder="1" applyProtection="1"/>
    <xf numFmtId="0" fontId="26" fillId="0" borderId="43" xfId="0" applyFont="1" applyBorder="1"/>
    <xf numFmtId="165" fontId="26" fillId="7" borderId="43" xfId="0" applyNumberFormat="1" applyFont="1" applyFill="1" applyBorder="1"/>
    <xf numFmtId="10" fontId="26" fillId="0" borderId="43" xfId="0" applyNumberFormat="1" applyFont="1" applyBorder="1"/>
    <xf numFmtId="164" fontId="26" fillId="7" borderId="43" xfId="3" applyNumberFormat="1" applyFont="1" applyFill="1" applyBorder="1" applyProtection="1"/>
    <xf numFmtId="0" fontId="26" fillId="7" borderId="43" xfId="0" applyFont="1" applyFill="1" applyBorder="1"/>
    <xf numFmtId="165" fontId="26" fillId="34" borderId="43" xfId="3" applyNumberFormat="1" applyFont="1" applyFill="1" applyBorder="1" applyProtection="1"/>
    <xf numFmtId="176" fontId="26" fillId="0" borderId="43" xfId="1" applyNumberFormat="1" applyFont="1" applyFill="1" applyBorder="1" applyProtection="1"/>
    <xf numFmtId="171" fontId="26" fillId="7" borderId="43" xfId="2" applyNumberFormat="1" applyFont="1" applyFill="1" applyBorder="1" applyProtection="1"/>
    <xf numFmtId="10" fontId="26" fillId="6" borderId="43" xfId="2" applyNumberFormat="1" applyFont="1" applyFill="1" applyBorder="1" applyAlignment="1" applyProtection="1">
      <alignment wrapText="1"/>
    </xf>
    <xf numFmtId="10" fontId="26" fillId="7" borderId="43" xfId="0" applyNumberFormat="1" applyFont="1" applyFill="1" applyBorder="1"/>
    <xf numFmtId="4" fontId="26" fillId="7" borderId="43" xfId="3" applyNumberFormat="1" applyFont="1" applyFill="1" applyBorder="1" applyProtection="1"/>
    <xf numFmtId="176" fontId="26" fillId="7" borderId="43" xfId="1" applyNumberFormat="1" applyFont="1" applyFill="1" applyBorder="1" applyProtection="1"/>
    <xf numFmtId="165" fontId="26" fillId="0" borderId="14" xfId="0" applyNumberFormat="1" applyFont="1" applyBorder="1"/>
    <xf numFmtId="165" fontId="26" fillId="20" borderId="43" xfId="0" applyNumberFormat="1" applyFont="1" applyFill="1" applyBorder="1" applyAlignment="1">
      <alignment horizontal="left" vertical="center"/>
    </xf>
    <xf numFmtId="0" fontId="26" fillId="0" borderId="52" xfId="0" applyFont="1" applyBorder="1"/>
    <xf numFmtId="0" fontId="22" fillId="24" borderId="53" xfId="0" applyFont="1" applyFill="1" applyBorder="1" applyAlignment="1">
      <alignment horizontal="center" vertical="center" wrapText="1"/>
    </xf>
    <xf numFmtId="0" fontId="26" fillId="23" borderId="54" xfId="0" applyFont="1" applyFill="1" applyBorder="1" applyAlignment="1">
      <alignment horizontal="center"/>
    </xf>
    <xf numFmtId="0" fontId="26" fillId="23" borderId="55" xfId="0" applyFont="1" applyFill="1" applyBorder="1" applyAlignment="1">
      <alignment horizontal="left"/>
    </xf>
    <xf numFmtId="0" fontId="26" fillId="23" borderId="55" xfId="0" applyFont="1" applyFill="1" applyBorder="1" applyAlignment="1">
      <alignment horizontal="left" wrapText="1"/>
    </xf>
    <xf numFmtId="0" fontId="26" fillId="6" borderId="55" xfId="0" applyFont="1" applyFill="1" applyBorder="1" applyAlignment="1">
      <alignment wrapText="1"/>
    </xf>
    <xf numFmtId="0" fontId="26" fillId="7" borderId="55" xfId="0" applyFont="1" applyFill="1" applyBorder="1" applyAlignment="1">
      <alignment wrapText="1"/>
    </xf>
    <xf numFmtId="0" fontId="26" fillId="20" borderId="55" xfId="0" applyFont="1" applyFill="1" applyBorder="1" applyAlignment="1">
      <alignment horizontal="left" vertical="center"/>
    </xf>
    <xf numFmtId="165" fontId="26" fillId="0" borderId="55" xfId="1" applyNumberFormat="1" applyFont="1" applyBorder="1" applyProtection="1"/>
    <xf numFmtId="44" fontId="26" fillId="0" borderId="55" xfId="1" applyFont="1" applyFill="1" applyBorder="1" applyProtection="1"/>
    <xf numFmtId="3" fontId="26" fillId="7" borderId="55" xfId="0" applyNumberFormat="1" applyFont="1" applyFill="1" applyBorder="1"/>
    <xf numFmtId="165" fontId="26" fillId="7" borderId="55" xfId="1" applyNumberFormat="1" applyFont="1" applyFill="1" applyBorder="1" applyProtection="1"/>
    <xf numFmtId="44" fontId="26" fillId="7" borderId="55" xfId="1" applyFont="1" applyFill="1" applyBorder="1" applyProtection="1"/>
    <xf numFmtId="0" fontId="26" fillId="34" borderId="55" xfId="0" applyFont="1" applyFill="1" applyBorder="1"/>
    <xf numFmtId="165" fontId="26" fillId="34" borderId="55" xfId="0" applyNumberFormat="1" applyFont="1" applyFill="1" applyBorder="1"/>
    <xf numFmtId="10" fontId="26" fillId="34" borderId="55" xfId="0" applyNumberFormat="1" applyFont="1" applyFill="1" applyBorder="1"/>
    <xf numFmtId="164" fontId="26" fillId="7" borderId="55" xfId="3" applyNumberFormat="1" applyFont="1" applyFill="1" applyBorder="1" applyProtection="1"/>
    <xf numFmtId="0" fontId="26" fillId="7" borderId="55" xfId="0" applyFont="1" applyFill="1" applyBorder="1"/>
    <xf numFmtId="165" fontId="26" fillId="7" borderId="55" xfId="0" applyNumberFormat="1" applyFont="1" applyFill="1" applyBorder="1"/>
    <xf numFmtId="10" fontId="26" fillId="0" borderId="55" xfId="0" applyNumberFormat="1" applyFont="1" applyBorder="1"/>
    <xf numFmtId="165" fontId="26" fillId="0" borderId="55" xfId="3" applyNumberFormat="1" applyFont="1" applyBorder="1" applyProtection="1"/>
    <xf numFmtId="186" fontId="26" fillId="0" borderId="55" xfId="1" applyNumberFormat="1" applyFont="1" applyFill="1" applyBorder="1" applyProtection="1"/>
    <xf numFmtId="171" fontId="26" fillId="7" borderId="55" xfId="2" applyNumberFormat="1" applyFont="1" applyFill="1" applyBorder="1" applyProtection="1"/>
    <xf numFmtId="10" fontId="26" fillId="6" borderId="55" xfId="2" applyNumberFormat="1" applyFont="1" applyFill="1" applyBorder="1" applyAlignment="1" applyProtection="1">
      <alignment wrapText="1"/>
    </xf>
    <xf numFmtId="10" fontId="26" fillId="7" borderId="55" xfId="0" applyNumberFormat="1" applyFont="1" applyFill="1" applyBorder="1"/>
    <xf numFmtId="4" fontId="26" fillId="7" borderId="55" xfId="3" applyNumberFormat="1" applyFont="1" applyFill="1" applyBorder="1" applyProtection="1"/>
    <xf numFmtId="176" fontId="26" fillId="7" borderId="55" xfId="1" applyNumberFormat="1" applyFont="1" applyFill="1" applyBorder="1" applyProtection="1"/>
    <xf numFmtId="165" fontId="26" fillId="0" borderId="56" xfId="0" applyNumberFormat="1" applyFont="1" applyBorder="1"/>
    <xf numFmtId="165" fontId="26" fillId="20" borderId="55" xfId="0" applyNumberFormat="1" applyFont="1" applyFill="1" applyBorder="1" applyAlignment="1">
      <alignment horizontal="left" vertical="center"/>
    </xf>
    <xf numFmtId="0" fontId="26" fillId="0" borderId="55" xfId="0" applyFont="1" applyBorder="1"/>
    <xf numFmtId="0" fontId="26" fillId="0" borderId="57" xfId="0" applyFont="1" applyBorder="1"/>
    <xf numFmtId="165" fontId="26" fillId="36" borderId="3" xfId="0" applyNumberFormat="1" applyFont="1" applyFill="1" applyBorder="1"/>
    <xf numFmtId="10" fontId="26" fillId="36" borderId="3" xfId="0" applyNumberFormat="1" applyFont="1" applyFill="1" applyBorder="1"/>
    <xf numFmtId="0" fontId="18" fillId="36" borderId="0" xfId="0" applyFont="1" applyFill="1" applyProtection="1">
      <protection locked="0"/>
    </xf>
    <xf numFmtId="0" fontId="18" fillId="23" borderId="0" xfId="0" applyFont="1" applyFill="1" applyAlignment="1" applyProtection="1">
      <alignment horizontal="left" wrapText="1" indent="2"/>
      <protection locked="0"/>
    </xf>
    <xf numFmtId="10" fontId="24" fillId="33" borderId="0" xfId="0" applyNumberFormat="1" applyFont="1" applyFill="1" applyAlignment="1" applyProtection="1">
      <alignment horizontal="center"/>
      <protection locked="0"/>
    </xf>
    <xf numFmtId="9" fontId="24" fillId="33" borderId="0" xfId="0" applyNumberFormat="1" applyFont="1" applyFill="1" applyAlignment="1" applyProtection="1">
      <alignment horizontal="center"/>
      <protection locked="0"/>
    </xf>
    <xf numFmtId="9" fontId="24" fillId="33" borderId="0" xfId="0" applyNumberFormat="1" applyFont="1" applyFill="1" applyAlignment="1">
      <alignment horizontal="center"/>
    </xf>
    <xf numFmtId="10" fontId="24" fillId="33" borderId="0" xfId="0" applyNumberFormat="1" applyFont="1" applyFill="1" applyAlignment="1">
      <alignment horizontal="center"/>
    </xf>
    <xf numFmtId="165" fontId="24" fillId="33" borderId="0" xfId="0" applyNumberFormat="1" applyFont="1" applyFill="1" applyAlignment="1" applyProtection="1">
      <alignment horizontal="center"/>
      <protection locked="0"/>
    </xf>
    <xf numFmtId="0" fontId="24" fillId="33" borderId="0" xfId="0" applyFont="1" applyFill="1" applyAlignment="1" applyProtection="1">
      <alignment horizontal="center"/>
      <protection locked="0"/>
    </xf>
    <xf numFmtId="165" fontId="25" fillId="33" borderId="0" xfId="0" applyNumberFormat="1" applyFont="1" applyFill="1" applyAlignment="1">
      <alignment horizontal="center"/>
    </xf>
    <xf numFmtId="166" fontId="25" fillId="33" borderId="0" xfId="0" applyNumberFormat="1" applyFont="1" applyFill="1" applyAlignment="1" applyProtection="1">
      <alignment horizontal="center" vertical="center"/>
      <protection locked="0"/>
    </xf>
    <xf numFmtId="165" fontId="24" fillId="33" borderId="0" xfId="1" applyNumberFormat="1" applyFont="1" applyFill="1" applyBorder="1" applyAlignment="1" applyProtection="1">
      <alignment horizontal="center"/>
      <protection locked="0"/>
    </xf>
    <xf numFmtId="167" fontId="25" fillId="33" borderId="28" xfId="0" applyNumberFormat="1" applyFont="1" applyFill="1" applyBorder="1" applyAlignment="1" applyProtection="1">
      <alignment horizontal="center" vertical="center"/>
      <protection locked="0"/>
    </xf>
    <xf numFmtId="166" fontId="25" fillId="33" borderId="28" xfId="0" applyNumberFormat="1" applyFont="1" applyFill="1" applyBorder="1" applyAlignment="1" applyProtection="1">
      <alignment horizontal="center" vertical="center"/>
      <protection locked="0"/>
    </xf>
    <xf numFmtId="10" fontId="25" fillId="33" borderId="28" xfId="0" applyNumberFormat="1" applyFont="1" applyFill="1" applyBorder="1" applyAlignment="1" applyProtection="1">
      <alignment horizontal="center" vertical="center"/>
      <protection locked="0"/>
    </xf>
    <xf numFmtId="168" fontId="25" fillId="33" borderId="28" xfId="0" applyNumberFormat="1" applyFont="1" applyFill="1" applyBorder="1" applyAlignment="1" applyProtection="1">
      <alignment horizontal="center" vertical="center"/>
      <protection locked="0"/>
    </xf>
    <xf numFmtId="182" fontId="24" fillId="33" borderId="0" xfId="0" applyNumberFormat="1" applyFont="1" applyFill="1" applyAlignment="1" applyProtection="1">
      <alignment horizontal="center"/>
      <protection locked="0"/>
    </xf>
    <xf numFmtId="184" fontId="24" fillId="33" borderId="0" xfId="0" applyNumberFormat="1" applyFont="1" applyFill="1" applyAlignment="1" applyProtection="1">
      <alignment horizontal="center"/>
      <protection locked="0"/>
    </xf>
    <xf numFmtId="10" fontId="25" fillId="33" borderId="0" xfId="0" applyNumberFormat="1" applyFont="1" applyFill="1" applyAlignment="1" applyProtection="1">
      <alignment horizontal="center" vertical="center"/>
      <protection locked="0"/>
    </xf>
    <xf numFmtId="183" fontId="24" fillId="33" borderId="0" xfId="0" applyNumberFormat="1" applyFont="1" applyFill="1" applyAlignment="1" applyProtection="1">
      <alignment horizontal="center"/>
      <protection locked="0"/>
    </xf>
    <xf numFmtId="183" fontId="24" fillId="33" borderId="0" xfId="2" applyNumberFormat="1" applyFont="1" applyFill="1" applyBorder="1" applyAlignment="1" applyProtection="1">
      <alignment horizontal="center"/>
      <protection locked="0"/>
    </xf>
    <xf numFmtId="0" fontId="26" fillId="23" borderId="24" xfId="0" applyFont="1" applyFill="1" applyBorder="1" applyAlignment="1">
      <alignment wrapText="1"/>
    </xf>
    <xf numFmtId="0" fontId="26" fillId="23" borderId="24" xfId="0" applyFont="1" applyFill="1" applyBorder="1" applyAlignment="1">
      <alignment horizontal="left" vertical="center" wrapText="1"/>
    </xf>
    <xf numFmtId="0" fontId="26" fillId="23" borderId="45" xfId="0" applyFont="1" applyFill="1" applyBorder="1" applyAlignment="1">
      <alignment wrapText="1"/>
    </xf>
    <xf numFmtId="0" fontId="26" fillId="23" borderId="25" xfId="0" applyFont="1" applyFill="1" applyBorder="1" applyAlignment="1">
      <alignment wrapText="1"/>
    </xf>
    <xf numFmtId="0" fontId="26" fillId="33" borderId="0" xfId="0" applyFont="1" applyFill="1" applyAlignment="1" applyProtection="1">
      <alignment horizontal="left" vertical="center" wrapText="1"/>
      <protection locked="0"/>
    </xf>
    <xf numFmtId="0" fontId="0" fillId="33" borderId="0" xfId="0" applyFill="1"/>
    <xf numFmtId="0" fontId="20" fillId="33" borderId="0" xfId="0" applyFont="1" applyFill="1" applyProtection="1">
      <protection locked="0"/>
    </xf>
    <xf numFmtId="0" fontId="18" fillId="33" borderId="0" xfId="0" applyFont="1" applyFill="1"/>
    <xf numFmtId="0" fontId="18" fillId="33" borderId="50" xfId="0" applyFont="1" applyFill="1" applyBorder="1" applyProtection="1">
      <protection locked="0"/>
    </xf>
    <xf numFmtId="165" fontId="18" fillId="33" borderId="0" xfId="0" applyNumberFormat="1" applyFont="1" applyFill="1" applyProtection="1">
      <protection locked="0"/>
    </xf>
    <xf numFmtId="0" fontId="26" fillId="33" borderId="0" xfId="0" applyFont="1" applyFill="1" applyProtection="1">
      <protection locked="0"/>
    </xf>
    <xf numFmtId="0" fontId="23" fillId="37" borderId="3" xfId="0" applyFont="1" applyFill="1" applyBorder="1" applyAlignment="1">
      <alignment horizontal="center" vertical="center" wrapText="1"/>
    </xf>
    <xf numFmtId="0" fontId="28" fillId="37" borderId="42" xfId="0" applyFont="1" applyFill="1" applyBorder="1" applyAlignment="1">
      <alignment horizontal="center" vertical="center" wrapText="1"/>
    </xf>
    <xf numFmtId="165" fontId="20" fillId="0" borderId="40" xfId="0" applyNumberFormat="1" applyFont="1" applyBorder="1"/>
    <xf numFmtId="165" fontId="20" fillId="0" borderId="32" xfId="0" applyNumberFormat="1" applyFont="1" applyBorder="1"/>
    <xf numFmtId="165" fontId="20" fillId="0" borderId="41" xfId="0" applyNumberFormat="1" applyFont="1" applyBorder="1"/>
    <xf numFmtId="0" fontId="31" fillId="0" borderId="35" xfId="0" applyFont="1" applyBorder="1" applyAlignment="1">
      <alignment wrapText="1"/>
    </xf>
    <xf numFmtId="165" fontId="31" fillId="0" borderId="29" xfId="0" applyNumberFormat="1" applyFont="1" applyBorder="1"/>
    <xf numFmtId="165" fontId="31" fillId="0" borderId="47" xfId="0" applyNumberFormat="1" applyFont="1" applyBorder="1"/>
    <xf numFmtId="10" fontId="27" fillId="0" borderId="47" xfId="2" applyNumberFormat="1" applyFont="1" applyFill="1" applyBorder="1" applyProtection="1"/>
    <xf numFmtId="165" fontId="18" fillId="33" borderId="50" xfId="0" applyNumberFormat="1" applyFont="1" applyFill="1" applyBorder="1" applyProtection="1">
      <protection locked="0"/>
    </xf>
    <xf numFmtId="0" fontId="18" fillId="23" borderId="59" xfId="0" applyFont="1" applyFill="1" applyBorder="1" applyAlignment="1">
      <alignment wrapText="1"/>
    </xf>
    <xf numFmtId="165" fontId="20" fillId="0" borderId="60" xfId="0" applyNumberFormat="1" applyFont="1" applyBorder="1"/>
    <xf numFmtId="165" fontId="31" fillId="0" borderId="60" xfId="0" applyNumberFormat="1" applyFont="1" applyBorder="1"/>
    <xf numFmtId="10" fontId="26" fillId="0" borderId="60" xfId="2" applyNumberFormat="1" applyFont="1" applyFill="1" applyBorder="1" applyProtection="1"/>
    <xf numFmtId="165" fontId="26" fillId="0" borderId="60" xfId="0" applyNumberFormat="1" applyFont="1" applyBorder="1"/>
    <xf numFmtId="165" fontId="26" fillId="0" borderId="61" xfId="0" applyNumberFormat="1" applyFont="1" applyBorder="1"/>
    <xf numFmtId="165" fontId="22" fillId="0" borderId="58" xfId="0" applyNumberFormat="1" applyFont="1" applyBorder="1"/>
    <xf numFmtId="10" fontId="26" fillId="0" borderId="62" xfId="2" applyNumberFormat="1" applyFont="1" applyFill="1" applyBorder="1" applyProtection="1"/>
    <xf numFmtId="10" fontId="27" fillId="0" borderId="60" xfId="2" applyNumberFormat="1" applyFont="1" applyFill="1" applyBorder="1" applyProtection="1"/>
    <xf numFmtId="165" fontId="22" fillId="0" borderId="61" xfId="0" applyNumberFormat="1" applyFont="1" applyBorder="1"/>
    <xf numFmtId="0" fontId="22" fillId="37" borderId="58" xfId="0" applyFont="1" applyFill="1" applyBorder="1" applyAlignment="1">
      <alignment horizontal="center" vertical="center" wrapText="1"/>
    </xf>
    <xf numFmtId="165" fontId="21" fillId="33" borderId="0" xfId="0" applyNumberFormat="1" applyFont="1" applyFill="1" applyAlignment="1" applyProtection="1">
      <alignment horizontal="center" vertical="center"/>
      <protection locked="0"/>
    </xf>
    <xf numFmtId="0" fontId="21" fillId="33" borderId="0" xfId="0" applyFont="1" applyFill="1" applyAlignment="1" applyProtection="1">
      <alignment horizontal="center" vertical="center"/>
      <protection locked="0"/>
    </xf>
    <xf numFmtId="10" fontId="32" fillId="12" borderId="47" xfId="0" applyNumberFormat="1" applyFont="1" applyFill="1" applyBorder="1" applyAlignment="1" applyProtection="1">
      <alignment horizontal="left" wrapText="1"/>
      <protection locked="0"/>
    </xf>
    <xf numFmtId="10" fontId="32" fillId="12" borderId="30" xfId="0" applyNumberFormat="1" applyFont="1" applyFill="1" applyBorder="1" applyAlignment="1" applyProtection="1">
      <alignment horizontal="left" wrapText="1"/>
      <protection locked="0"/>
    </xf>
    <xf numFmtId="0" fontId="26" fillId="33" borderId="0" xfId="0" applyFont="1" applyFill="1" applyAlignment="1" applyProtection="1">
      <alignment horizontal="left" vertical="center" wrapText="1"/>
      <protection locked="0"/>
    </xf>
    <xf numFmtId="0" fontId="22" fillId="33" borderId="0" xfId="0" applyFont="1" applyFill="1" applyAlignment="1" applyProtection="1">
      <alignment horizontal="left" vertical="center" wrapText="1"/>
      <protection locked="0"/>
    </xf>
  </cellXfs>
  <cellStyles count="8">
    <cellStyle name="Dziesiętny" xfId="3" builtinId="3"/>
    <cellStyle name="Normalny" xfId="0" builtinId="0"/>
    <cellStyle name="Normalny 2" xfId="4" xr:uid="{200B4F18-439E-45CE-B479-708E70B3E539}"/>
    <cellStyle name="Normalny 3" xfId="6" xr:uid="{5FB6B567-1552-45A0-8048-708341E6A071}"/>
    <cellStyle name="Procentowy" xfId="2" builtinId="5"/>
    <cellStyle name="Procentowy 2" xfId="5" xr:uid="{69605FB3-7EE9-48D1-9C63-7657BD096D5A}"/>
    <cellStyle name="Procentowy 3" xfId="7" xr:uid="{D7609ECD-C001-4287-8315-7E5F15726164}"/>
    <cellStyle name="Walutowy" xfId="1" builtinId="4"/>
  </cellStyles>
  <dxfs count="41"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ill>
        <patternFill>
          <bgColor theme="7" tint="0.79998168889431442"/>
        </patternFill>
      </fill>
    </dxf>
    <dxf>
      <font>
        <color theme="0"/>
      </font>
      <fill>
        <patternFill>
          <bgColor theme="0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/>
      </font>
      <fill>
        <patternFill>
          <bgColor theme="0"/>
        </patternFill>
      </fill>
    </dxf>
    <dxf>
      <fill>
        <patternFill>
          <bgColor theme="7" tint="0.79998168889431442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  <fill>
        <patternFill>
          <bgColor theme="0" tint="-0.14996795556505021"/>
        </patternFill>
      </fill>
    </dxf>
    <dxf>
      <font>
        <color theme="0" tint="-0.14996795556505021"/>
      </font>
    </dxf>
  </dxfs>
  <tableStyles count="0" defaultTableStyle="TableStyleMedium2" defaultPivotStyle="PivotStyleLight16"/>
  <colors>
    <mruColors>
      <color rgb="FFFFFF99"/>
      <color rgb="FFFFFFCC"/>
      <color rgb="FFED6862"/>
      <color rgb="FFF29591"/>
      <color rgb="FF00A5BB"/>
      <color rgb="FF878787"/>
      <color rgb="FFC6C6C6"/>
      <color rgb="FF806952"/>
      <color rgb="FFAE9780"/>
      <color rgb="FF5E4D3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17/10/relationships/person" Target="persons/perso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pl-PL" b="1">
                <a:solidFill>
                  <a:sysClr val="windowText" lastClr="000000"/>
                </a:solidFill>
              </a:rPr>
              <a:t>Zysk netto z inwestycji po uwzględnieniu całości kosztów</a:t>
            </a:r>
          </a:p>
        </c:rich>
      </c:tx>
      <c:layout>
        <c:manualLayout>
          <c:xMode val="edge"/>
          <c:yMode val="edge"/>
          <c:x val="0.1588868918065458"/>
          <c:y val="2.2607668497469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8337057797790776"/>
          <c:y val="0.19550261312637068"/>
          <c:w val="0.76259170277200161"/>
          <c:h val="0.4591133959725027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ED686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F316-406E-8A09-AA6D11453D96}"/>
              </c:ext>
            </c:extLst>
          </c:dPt>
          <c:dPt>
            <c:idx val="1"/>
            <c:invertIfNegative val="0"/>
            <c:bubble3D val="0"/>
            <c:spPr>
              <a:solidFill>
                <a:srgbClr val="F29591"/>
              </a:solidFill>
              <a:ln>
                <a:solidFill>
                  <a:srgbClr val="F2959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316-406E-8A09-AA6D11453D96}"/>
              </c:ext>
            </c:extLst>
          </c:dPt>
          <c:dPt>
            <c:idx val="2"/>
            <c:invertIfNegative val="0"/>
            <c:bubble3D val="0"/>
            <c:spPr>
              <a:solidFill>
                <a:srgbClr val="00A5BB"/>
              </a:solidFill>
              <a:ln>
                <a:solidFill>
                  <a:srgbClr val="00A5BB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F316-406E-8A09-AA6D11453D96}"/>
              </c:ext>
            </c:extLst>
          </c:dPt>
          <c:dPt>
            <c:idx val="3"/>
            <c:invertIfNegative val="0"/>
            <c:bubble3D val="0"/>
            <c:spPr>
              <a:solidFill>
                <a:srgbClr val="878787"/>
              </a:solidFill>
              <a:ln>
                <a:solidFill>
                  <a:srgbClr val="878787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316-406E-8A09-AA6D11453D96}"/>
              </c:ext>
            </c:extLst>
          </c:dPt>
          <c:dPt>
            <c:idx val="4"/>
            <c:invertIfNegative val="0"/>
            <c:bubble3D val="0"/>
            <c:spPr>
              <a:solidFill>
                <a:srgbClr val="C6C6C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F316-406E-8A09-AA6D11453D96}"/>
              </c:ext>
            </c:extLst>
          </c:dPt>
          <c:dPt>
            <c:idx val="5"/>
            <c:invertIfNegative val="0"/>
            <c:bubble3D val="0"/>
            <c:spPr>
              <a:solidFill>
                <a:srgbClr val="5E4D3C"/>
              </a:solidFill>
              <a:ln>
                <a:solidFill>
                  <a:srgbClr val="5E4D3C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316-406E-8A09-AA6D11453D96}"/>
              </c:ext>
            </c:extLst>
          </c:dPt>
          <c:dPt>
            <c:idx val="6"/>
            <c:invertIfNegative val="0"/>
            <c:bubble3D val="0"/>
            <c:spPr>
              <a:solidFill>
                <a:srgbClr val="AE9780"/>
              </a:solidFill>
              <a:ln>
                <a:solidFill>
                  <a:srgbClr val="AE978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F316-406E-8A09-AA6D11453D96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 w="381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F316-406E-8A09-AA6D11453D96}"/>
              </c:ext>
            </c:extLst>
          </c:dPt>
          <c:dLbls>
            <c:numFmt formatCode="#,##0\ &quot;zł&quot;" sourceLinked="0"/>
            <c:spPr>
              <a:noFill/>
              <a:ln>
                <a:noFill/>
              </a:ln>
              <a:effectLst/>
            </c:spPr>
            <c:txPr>
              <a:bodyPr rot="0" spcFirstLastPara="1" vertOverflow="overflow" horzOverflow="overflow" vert="horz" wrap="square" lIns="720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endParaRPr lang="pl-P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        GŁÓWNY KALKULATOR      '!$G$18:$P$18</c:f>
              <c:strCache>
                <c:ptCount val="8"/>
                <c:pt idx="0">
                  <c:v>FINAX - standardowe warunki </c:v>
                </c:pt>
                <c:pt idx="1">
                  <c:v>FINAX - promocyjne warunki </c:v>
                </c:pt>
                <c:pt idx="2">
                  <c:v>ETF w XTB (bez prowizji)</c:v>
                </c:pt>
                <c:pt idx="3">
                  <c:v>ETF w MDM - IKE</c:v>
                </c:pt>
                <c:pt idx="4">
                  <c:v>ETF w MDM IKZE</c:v>
                </c:pt>
                <c:pt idx="5">
                  <c:v>ETF w Bossa IKE</c:v>
                </c:pt>
                <c:pt idx="6">
                  <c:v>ETF w Bossa IKZE</c:v>
                </c:pt>
                <c:pt idx="7">
                  <c:v>FINAX -OIPE</c:v>
                </c:pt>
              </c:strCache>
            </c:strRef>
          </c:cat>
          <c:val>
            <c:numRef>
              <c:f>'        GŁÓWNY KALKULATOR      '!$G$26:$P$26</c:f>
              <c:numCache>
                <c:formatCode>#\ ##0.00\ "zł"</c:formatCode>
                <c:ptCount val="8"/>
                <c:pt idx="0">
                  <c:v>375192.64823663339</c:v>
                </c:pt>
                <c:pt idx="1">
                  <c:v>426816.29706452321</c:v>
                </c:pt>
                <c:pt idx="2">
                  <c:v>486158.14673032658</c:v>
                </c:pt>
                <c:pt idx="3">
                  <c:v>581110.51608028437</c:v>
                </c:pt>
                <c:pt idx="4">
                  <c:v>518645.84659616649</c:v>
                </c:pt>
                <c:pt idx="5">
                  <c:v>596654.42511588614</c:v>
                </c:pt>
                <c:pt idx="6">
                  <c:v>532012.55556660076</c:v>
                </c:pt>
                <c:pt idx="7">
                  <c:v>515699.58057607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16-406E-8A09-AA6D11453D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27"/>
        <c:axId val="183696624"/>
        <c:axId val="183697040"/>
      </c:barChart>
      <c:catAx>
        <c:axId val="18369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7040"/>
        <c:crosses val="autoZero"/>
        <c:auto val="1"/>
        <c:lblAlgn val="ctr"/>
        <c:lblOffset val="100"/>
        <c:noMultiLvlLbl val="0"/>
      </c:catAx>
      <c:valAx>
        <c:axId val="18369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&quot;zł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6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pl-PL" b="1">
                <a:solidFill>
                  <a:sysClr val="windowText" lastClr="000000"/>
                </a:solidFill>
              </a:rPr>
              <a:t>Efektywna, roczna stopa zwrotu z inwestycji po uwzględnieniu całości kosztów</a:t>
            </a:r>
          </a:p>
        </c:rich>
      </c:tx>
      <c:layout>
        <c:manualLayout>
          <c:xMode val="edge"/>
          <c:yMode val="edge"/>
          <c:x val="0.18603743766859343"/>
          <c:y val="2.58296962976007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8337057797790776"/>
          <c:y val="0.19550261312637068"/>
          <c:w val="0.76259170277200161"/>
          <c:h val="0.3609805964969506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ED6862"/>
              </a:solidFill>
              <a:ln>
                <a:solidFill>
                  <a:srgbClr val="ED686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D0A2-4646-9077-63ECD2974505}"/>
              </c:ext>
            </c:extLst>
          </c:dPt>
          <c:dPt>
            <c:idx val="1"/>
            <c:invertIfNegative val="0"/>
            <c:bubble3D val="0"/>
            <c:spPr>
              <a:solidFill>
                <a:srgbClr val="F29591"/>
              </a:solidFill>
              <a:ln>
                <a:solidFill>
                  <a:srgbClr val="F2959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D0A2-4646-9077-63ECD2974505}"/>
              </c:ext>
            </c:extLst>
          </c:dPt>
          <c:dPt>
            <c:idx val="2"/>
            <c:invertIfNegative val="0"/>
            <c:bubble3D val="0"/>
            <c:spPr>
              <a:solidFill>
                <a:srgbClr val="00A5BB"/>
              </a:solidFill>
              <a:ln>
                <a:solidFill>
                  <a:srgbClr val="00A5BB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D0A2-4646-9077-63ECD2974505}"/>
              </c:ext>
            </c:extLst>
          </c:dPt>
          <c:dPt>
            <c:idx val="3"/>
            <c:invertIfNegative val="0"/>
            <c:bubble3D val="0"/>
            <c:spPr>
              <a:solidFill>
                <a:srgbClr val="878787"/>
              </a:solidFill>
              <a:ln>
                <a:solidFill>
                  <a:srgbClr val="878787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D0A2-4646-9077-63ECD2974505}"/>
              </c:ext>
            </c:extLst>
          </c:dPt>
          <c:dPt>
            <c:idx val="4"/>
            <c:invertIfNegative val="0"/>
            <c:bubble3D val="0"/>
            <c:spPr>
              <a:solidFill>
                <a:srgbClr val="C6C6C6"/>
              </a:solidFill>
              <a:ln>
                <a:solidFill>
                  <a:srgbClr val="C6C6C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D0A2-4646-9077-63ECD2974505}"/>
              </c:ext>
            </c:extLst>
          </c:dPt>
          <c:dPt>
            <c:idx val="5"/>
            <c:invertIfNegative val="0"/>
            <c:bubble3D val="0"/>
            <c:spPr>
              <a:solidFill>
                <a:srgbClr val="5E4D3C"/>
              </a:solidFill>
              <a:ln>
                <a:solidFill>
                  <a:srgbClr val="5E4D3C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D0A2-4646-9077-63ECD2974505}"/>
              </c:ext>
            </c:extLst>
          </c:dPt>
          <c:dPt>
            <c:idx val="6"/>
            <c:invertIfNegative val="0"/>
            <c:bubble3D val="0"/>
            <c:spPr>
              <a:solidFill>
                <a:srgbClr val="AE9780"/>
              </a:solidFill>
              <a:ln>
                <a:solidFill>
                  <a:srgbClr val="AE978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D0A2-4646-9077-63ECD2974505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 w="38100">
                <a:solidFill>
                  <a:srgbClr val="C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D0A2-4646-9077-63ECD297450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        GŁÓWNY KALKULATOR      '!$G$18:$P$18</c:f>
              <c:strCache>
                <c:ptCount val="8"/>
                <c:pt idx="0">
                  <c:v>FINAX - standardowe warunki </c:v>
                </c:pt>
                <c:pt idx="1">
                  <c:v>FINAX - promocyjne warunki </c:v>
                </c:pt>
                <c:pt idx="2">
                  <c:v>ETF w XTB (bez prowizji)</c:v>
                </c:pt>
                <c:pt idx="3">
                  <c:v>ETF w MDM - IKE</c:v>
                </c:pt>
                <c:pt idx="4">
                  <c:v>ETF w MDM IKZE</c:v>
                </c:pt>
                <c:pt idx="5">
                  <c:v>ETF w Bossa IKE</c:v>
                </c:pt>
                <c:pt idx="6">
                  <c:v>ETF w Bossa IKZE</c:v>
                </c:pt>
                <c:pt idx="7">
                  <c:v>FINAX -OIPE</c:v>
                </c:pt>
              </c:strCache>
            </c:strRef>
          </c:cat>
          <c:val>
            <c:numRef>
              <c:f>'        GŁÓWNY KALKULATOR      '!$G$28:$P$28</c:f>
              <c:numCache>
                <c:formatCode>0.00%</c:formatCode>
                <c:ptCount val="8"/>
                <c:pt idx="0">
                  <c:v>6.0104587674140925E-2</c:v>
                </c:pt>
                <c:pt idx="1">
                  <c:v>6.54602736234665E-2</c:v>
                </c:pt>
                <c:pt idx="2">
                  <c:v>7.1644064784049999E-2</c:v>
                </c:pt>
                <c:pt idx="3">
                  <c:v>8.0320063233375566E-2</c:v>
                </c:pt>
                <c:pt idx="4">
                  <c:v>7.4722674489021298E-2</c:v>
                </c:pt>
                <c:pt idx="5">
                  <c:v>8.1652483344078083E-2</c:v>
                </c:pt>
                <c:pt idx="6">
                  <c:v>7.5954797863960269E-2</c:v>
                </c:pt>
                <c:pt idx="7">
                  <c:v>7.44484454393387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D0A2-4646-9077-63ECD29745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27"/>
        <c:axId val="183696624"/>
        <c:axId val="183697040"/>
      </c:barChart>
      <c:catAx>
        <c:axId val="18369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7040"/>
        <c:crosses val="autoZero"/>
        <c:auto val="1"/>
        <c:lblAlgn val="ctr"/>
        <c:lblOffset val="100"/>
        <c:noMultiLvlLbl val="0"/>
      </c:catAx>
      <c:valAx>
        <c:axId val="18369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6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pl-PL" b="1">
                <a:solidFill>
                  <a:sysClr val="windowText" lastClr="000000"/>
                </a:solidFill>
              </a:rPr>
              <a:t>Wartość końcowa inwestycji na tle wszystkich</a:t>
            </a:r>
            <a:r>
              <a:rPr lang="pl-PL" b="1" baseline="0">
                <a:solidFill>
                  <a:sysClr val="windowText" lastClr="000000"/>
                </a:solidFill>
              </a:rPr>
              <a:t> wpłat </a:t>
            </a:r>
            <a:r>
              <a:rPr lang="pl-PL" b="1">
                <a:solidFill>
                  <a:sysClr val="windowText" lastClr="000000"/>
                </a:solidFill>
              </a:rPr>
              <a:t>(po uwzględnieniu całości kosztów)</a:t>
            </a:r>
          </a:p>
        </c:rich>
      </c:tx>
      <c:layout>
        <c:manualLayout>
          <c:xMode val="edge"/>
          <c:yMode val="edge"/>
          <c:x val="0.17470653740610778"/>
          <c:y val="1.62941929886896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8337057797790776"/>
          <c:y val="0.19550261312637068"/>
          <c:w val="0.76259170277200161"/>
          <c:h val="0.4873399273092826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28575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ED6862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0F4-4235-99C5-98D7FEED28A0}"/>
              </c:ext>
            </c:extLst>
          </c:dPt>
          <c:dPt>
            <c:idx val="1"/>
            <c:invertIfNegative val="0"/>
            <c:bubble3D val="0"/>
            <c:spPr>
              <a:solidFill>
                <a:srgbClr val="F29591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0F4-4235-99C5-98D7FEED28A0}"/>
              </c:ext>
            </c:extLst>
          </c:dPt>
          <c:dPt>
            <c:idx val="2"/>
            <c:invertIfNegative val="0"/>
            <c:bubble3D val="0"/>
            <c:spPr>
              <a:solidFill>
                <a:srgbClr val="00A5BB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D0F4-4235-99C5-98D7FEED28A0}"/>
              </c:ext>
            </c:extLst>
          </c:dPt>
          <c:dPt>
            <c:idx val="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D0F4-4235-99C5-98D7FEED28A0}"/>
              </c:ext>
            </c:extLst>
          </c:dPt>
          <c:dPt>
            <c:idx val="4"/>
            <c:invertIfNegative val="0"/>
            <c:bubble3D val="0"/>
            <c:spPr>
              <a:solidFill>
                <a:srgbClr val="C6C6C6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D0F4-4235-99C5-98D7FEED28A0}"/>
              </c:ext>
            </c:extLst>
          </c:dPt>
          <c:dPt>
            <c:idx val="5"/>
            <c:invertIfNegative val="0"/>
            <c:bubble3D val="0"/>
            <c:spPr>
              <a:solidFill>
                <a:srgbClr val="5E4D3C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D0F4-4235-99C5-98D7FEED28A0}"/>
              </c:ext>
            </c:extLst>
          </c:dPt>
          <c:dPt>
            <c:idx val="6"/>
            <c:invertIfNegative val="0"/>
            <c:bubble3D val="0"/>
            <c:spPr>
              <a:solidFill>
                <a:srgbClr val="806952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D0F4-4235-99C5-98D7FEED28A0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D0F4-4235-99C5-98D7FEED28A0}"/>
              </c:ext>
            </c:extLst>
          </c:dPt>
          <c:dLbls>
            <c:dLbl>
              <c:idx val="5"/>
              <c:layout>
                <c:manualLayout>
                  <c:x val="-1.7867136595806823E-3"/>
                  <c:y val="-4.2849153224796976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0F4-4235-99C5-98D7FEED28A0}"/>
                </c:ext>
              </c:extLst>
            </c:dLbl>
            <c:dLbl>
              <c:idx val="6"/>
              <c:layout>
                <c:manualLayout>
                  <c:x val="8.9335682979034114E-3"/>
                  <c:y val="-1.402352123624887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0F4-4235-99C5-98D7FEED28A0}"/>
                </c:ext>
              </c:extLst>
            </c:dLbl>
            <c:numFmt formatCode="#,##0\ &quot;zł&quot;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endParaRPr lang="pl-P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        GŁÓWNY KALKULATOR      '!$G$18:$P$18</c:f>
              <c:strCache>
                <c:ptCount val="8"/>
                <c:pt idx="0">
                  <c:v>FINAX - standardowe warunki </c:v>
                </c:pt>
                <c:pt idx="1">
                  <c:v>FINAX - promocyjne warunki </c:v>
                </c:pt>
                <c:pt idx="2">
                  <c:v>ETF w XTB (bez prowizji)</c:v>
                </c:pt>
                <c:pt idx="3">
                  <c:v>ETF w MDM - IKE</c:v>
                </c:pt>
                <c:pt idx="4">
                  <c:v>ETF w MDM IKZE</c:v>
                </c:pt>
                <c:pt idx="5">
                  <c:v>ETF w Bossa IKE</c:v>
                </c:pt>
                <c:pt idx="6">
                  <c:v>ETF w Bossa IKZE</c:v>
                </c:pt>
                <c:pt idx="7">
                  <c:v>FINAX -OIPE</c:v>
                </c:pt>
              </c:strCache>
            </c:strRef>
          </c:cat>
          <c:val>
            <c:numRef>
              <c:f>'        GŁÓWNY KALKULATOR      '!$G$20:$P$20</c:f>
              <c:numCache>
                <c:formatCode>#\ ##0.00\ "zł"</c:formatCode>
                <c:ptCount val="8"/>
                <c:pt idx="0">
                  <c:v>791292.64823663339</c:v>
                </c:pt>
                <c:pt idx="1">
                  <c:v>844916.29706452321</c:v>
                </c:pt>
                <c:pt idx="2">
                  <c:v>902258.14673032658</c:v>
                </c:pt>
                <c:pt idx="3">
                  <c:v>997210.51608028437</c:v>
                </c:pt>
                <c:pt idx="4">
                  <c:v>934745.84659616649</c:v>
                </c:pt>
                <c:pt idx="5">
                  <c:v>1012754.4251158861</c:v>
                </c:pt>
                <c:pt idx="6">
                  <c:v>948112.55556660076</c:v>
                </c:pt>
                <c:pt idx="7">
                  <c:v>931799.58057607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0F4-4235-99C5-98D7FEED2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27"/>
        <c:axId val="183696624"/>
        <c:axId val="183697040"/>
      </c:barChart>
      <c:catAx>
        <c:axId val="18369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7040"/>
        <c:crosses val="autoZero"/>
        <c:auto val="1"/>
        <c:lblAlgn val="ctr"/>
        <c:lblOffset val="100"/>
        <c:noMultiLvlLbl val="0"/>
      </c:catAx>
      <c:valAx>
        <c:axId val="18369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&quot;zł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6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pl-PL" b="1"/>
              <a:t>Nominalna wartość na dany</a:t>
            </a:r>
            <a:r>
              <a:rPr lang="pl-PL" b="1" baseline="0"/>
              <a:t> rok, </a:t>
            </a:r>
            <a:r>
              <a:rPr lang="pl-PL" b="1"/>
              <a:t>inwestycji po uwzględnieniu całości kosztów (w tym kosztów dostępu do warunków promocyjnych)</a:t>
            </a:r>
          </a:p>
        </c:rich>
      </c:tx>
      <c:layout>
        <c:manualLayout>
          <c:xMode val="edge"/>
          <c:yMode val="edge"/>
          <c:x val="0.15528638148996532"/>
          <c:y val="4.052818471333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6.6208088697063308E-2"/>
          <c:y val="0.14987779089044539"/>
          <c:w val="0.85874068108411872"/>
          <c:h val="0.464289844031141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        GŁÓWNY KALKULATOR      '!$AE$18</c:f>
              <c:strCache>
                <c:ptCount val="1"/>
                <c:pt idx="0">
                  <c:v>FINAX - standardowe warunki </c:v>
                </c:pt>
              </c:strCache>
            </c:strRef>
          </c:tx>
          <c:spPr>
            <a:solidFill>
              <a:srgbClr val="ED6862"/>
            </a:solidFill>
            <a:ln>
              <a:solidFill>
                <a:srgbClr val="ED6862"/>
              </a:solidFill>
            </a:ln>
            <a:effectLst/>
          </c:spPr>
          <c:invertIfNegative val="0"/>
          <c:cat>
            <c:strRef>
              <c:f>'        GŁÓWNY KALKULATOR      '!$AD$19:$AD$68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1</c:f>
              <c:numCache>
                <c:formatCode>#,##0.00</c:formatCode>
                <c:ptCount val="20"/>
                <c:pt idx="0">
                  <c:v>21373.691830125703</c:v>
                </c:pt>
                <c:pt idx="1">
                  <c:v>43962.499021726697</c:v>
                </c:pt>
                <c:pt idx="2">
                  <c:v>67851.177169948744</c:v>
                </c:pt>
                <c:pt idx="3">
                  <c:v>93130.393663283714</c:v>
                </c:pt>
                <c:pt idx="4">
                  <c:v>119897.14003747338</c:v>
                </c:pt>
                <c:pt idx="5">
                  <c:v>148255.17309153959</c:v>
                </c:pt>
                <c:pt idx="6">
                  <c:v>178315.48677212824</c:v>
                </c:pt>
                <c:pt idx="7">
                  <c:v>210196.81697229168</c:v>
                </c:pt>
                <c:pt idx="8">
                  <c:v>244026.18154052409</c:v>
                </c:pt>
                <c:pt idx="9">
                  <c:v>279939.45795600535</c:v>
                </c:pt>
                <c:pt idx="10">
                  <c:v>318082.00129731023</c:v>
                </c:pt>
                <c:pt idx="11">
                  <c:v>358609.30531509616</c:v>
                </c:pt>
                <c:pt idx="12">
                  <c:v>401687.7096153163</c:v>
                </c:pt>
                <c:pt idx="13">
                  <c:v>447495.1561692183</c:v>
                </c:pt>
                <c:pt idx="14">
                  <c:v>496221.99859072431</c:v>
                </c:pt>
                <c:pt idx="15">
                  <c:v>548071.86786177172</c:v>
                </c:pt>
                <c:pt idx="16">
                  <c:v>603262.59844292421</c:v>
                </c:pt>
                <c:pt idx="17">
                  <c:v>662027.21898118407</c:v>
                </c:pt>
                <c:pt idx="18">
                  <c:v>724615.01212073863</c:v>
                </c:pt>
                <c:pt idx="19">
                  <c:v>791292.64823663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4A-4766-A863-95FCA9769A58}"/>
            </c:ext>
          </c:extLst>
        </c:ser>
        <c:ser>
          <c:idx val="1"/>
          <c:order val="1"/>
          <c:tx>
            <c:strRef>
              <c:f>'        GŁÓWNY KALKULATOR      '!$AF$18</c:f>
              <c:strCache>
                <c:ptCount val="1"/>
                <c:pt idx="0">
                  <c:v>FINAX - promocyjne warunki </c:v>
                </c:pt>
              </c:strCache>
            </c:strRef>
          </c:tx>
          <c:spPr>
            <a:solidFill>
              <a:srgbClr val="F29591"/>
            </a:solidFill>
            <a:ln>
              <a:solidFill>
                <a:srgbClr val="F29591"/>
              </a:solidFill>
            </a:ln>
            <a:effectLst/>
          </c:spPr>
          <c:invertIfNegative val="0"/>
          <c:cat>
            <c:strRef>
              <c:f>'        GŁÓWNY KALKULATOR      '!$AD$19:$AD$68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2</c:f>
              <c:numCache>
                <c:formatCode>#,##0.00</c:formatCode>
                <c:ptCount val="20"/>
                <c:pt idx="0">
                  <c:v>21330.01575227869</c:v>
                </c:pt>
                <c:pt idx="1">
                  <c:v>43989.618249461746</c:v>
                </c:pt>
                <c:pt idx="2">
                  <c:v>68079.957246163714</c:v>
                </c:pt>
                <c:pt idx="3">
                  <c:v>93709.877574359067</c:v>
                </c:pt>
                <c:pt idx="4">
                  <c:v>120996.50455474344</c:v>
                </c:pt>
                <c:pt idx="5">
                  <c:v>150065.87394390017</c:v>
                </c:pt>
                <c:pt idx="6">
                  <c:v>181053.60980538061</c:v>
                </c:pt>
                <c:pt idx="7">
                  <c:v>214105.65395056369</c:v>
                </c:pt>
                <c:pt idx="8">
                  <c:v>249379.05087251877</c:v>
                </c:pt>
                <c:pt idx="9">
                  <c:v>287042.79239456513</c:v>
                </c:pt>
                <c:pt idx="10">
                  <c:v>327278.72657638753</c:v>
                </c:pt>
                <c:pt idx="11">
                  <c:v>370282.53576617019</c:v>
                </c:pt>
                <c:pt idx="12">
                  <c:v>416264.7890591094</c:v>
                </c:pt>
                <c:pt idx="13">
                  <c:v>465452.0748228482</c:v>
                </c:pt>
                <c:pt idx="14">
                  <c:v>518088.21938101319</c:v>
                </c:pt>
                <c:pt idx="15">
                  <c:v>574435.598409425</c:v>
                </c:pt>
                <c:pt idx="16">
                  <c:v>634776.54809819791</c:v>
                </c:pt>
                <c:pt idx="17">
                  <c:v>699414.88366952713</c:v>
                </c:pt>
                <c:pt idx="18">
                  <c:v>768677.53341836692</c:v>
                </c:pt>
                <c:pt idx="19">
                  <c:v>842916.29706452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4A-4766-A863-95FCA9769A58}"/>
            </c:ext>
          </c:extLst>
        </c:ser>
        <c:ser>
          <c:idx val="2"/>
          <c:order val="2"/>
          <c:tx>
            <c:strRef>
              <c:f>'        GŁÓWNY KALKULATOR      '!$AG$18</c:f>
              <c:strCache>
                <c:ptCount val="1"/>
                <c:pt idx="0">
                  <c:v>AION - plan Ligh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        GŁÓWNY KALKULATOR      '!$AD$19:$AD$68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3</c:f>
            </c:numRef>
          </c:val>
          <c:extLst>
            <c:ext xmlns:c16="http://schemas.microsoft.com/office/drawing/2014/chart" uri="{C3380CC4-5D6E-409C-BE32-E72D297353CC}">
              <c16:uniqueId val="{00000002-544A-4766-A863-95FCA9769A58}"/>
            </c:ext>
          </c:extLst>
        </c:ser>
        <c:ser>
          <c:idx val="3"/>
          <c:order val="3"/>
          <c:tx>
            <c:strRef>
              <c:f>'        GŁÓWNY KALKULATOR      '!$AH$18</c:f>
              <c:strCache>
                <c:ptCount val="1"/>
                <c:pt idx="0">
                  <c:v>AION Plan Smart/All-inclusiv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        GŁÓWNY KALKULATOR      '!$AD$19:$AD$68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4</c:f>
            </c:numRef>
          </c:val>
          <c:extLst>
            <c:ext xmlns:c16="http://schemas.microsoft.com/office/drawing/2014/chart" uri="{C3380CC4-5D6E-409C-BE32-E72D297353CC}">
              <c16:uniqueId val="{00000003-544A-4766-A863-95FCA9769A58}"/>
            </c:ext>
          </c:extLst>
        </c:ser>
        <c:ser>
          <c:idx val="4"/>
          <c:order val="4"/>
          <c:tx>
            <c:strRef>
              <c:f>'        GŁÓWNY KALKULATOR      '!$AI$18</c:f>
              <c:strCache>
                <c:ptCount val="1"/>
                <c:pt idx="0">
                  <c:v>ETF w XTB (bez prowizji)</c:v>
                </c:pt>
              </c:strCache>
            </c:strRef>
          </c:tx>
          <c:spPr>
            <a:solidFill>
              <a:srgbClr val="00A5BB"/>
            </a:solidFill>
            <a:ln>
              <a:solidFill>
                <a:srgbClr val="00A5BB"/>
              </a:solidFill>
            </a:ln>
            <a:effectLst/>
          </c:spPr>
          <c:invertIfNegative val="0"/>
          <c:cat>
            <c:strRef>
              <c:f>'        GŁÓWNY KALKULATOR      '!$AD$19:$AD$68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5</c:f>
              <c:numCache>
                <c:formatCode>#,##0.00</c:formatCode>
                <c:ptCount val="20"/>
                <c:pt idx="0">
                  <c:v>21360.502947446341</c:v>
                </c:pt>
                <c:pt idx="1">
                  <c:v>44165.116407212474</c:v>
                </c:pt>
                <c:pt idx="2">
                  <c:v>68533.642121570185</c:v>
                </c:pt>
                <c:pt idx="3">
                  <c:v>94595.820447134887</c:v>
                </c:pt>
                <c:pt idx="4">
                  <c:v>122492.15485084662</c:v>
                </c:pt>
                <c:pt idx="5">
                  <c:v>152374.80480518762</c:v>
                </c:pt>
                <c:pt idx="6">
                  <c:v>184408.55275695588</c:v>
                </c:pt>
                <c:pt idx="7">
                  <c:v>218771.85131465393</c:v>
                </c:pt>
                <c:pt idx="8">
                  <c:v>255657.95730933434</c:v>
                </c:pt>
                <c:pt idx="9">
                  <c:v>295276.15993582556</c:v>
                </c:pt>
                <c:pt idx="10">
                  <c:v>337853.11077913706</c:v>
                </c:pt>
                <c:pt idx="11">
                  <c:v>383634.26417831995</c:v>
                </c:pt>
                <c:pt idx="12">
                  <c:v>432885.43708125368</c:v>
                </c:pt>
                <c:pt idx="13">
                  <c:v>485894.49830318429</c:v>
                </c:pt>
                <c:pt idx="14">
                  <c:v>542973.19792420522</c:v>
                </c:pt>
                <c:pt idx="15">
                  <c:v>604459.14845143852</c:v>
                </c:pt>
                <c:pt idx="16">
                  <c:v>670717.97033615119</c:v>
                </c:pt>
                <c:pt idx="17">
                  <c:v>742145.61548049212</c:v>
                </c:pt>
                <c:pt idx="18">
                  <c:v>819170.88349966751</c:v>
                </c:pt>
                <c:pt idx="19">
                  <c:v>902258.14673032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44A-4766-A863-95FCA9769A58}"/>
            </c:ext>
          </c:extLst>
        </c:ser>
        <c:ser>
          <c:idx val="5"/>
          <c:order val="5"/>
          <c:tx>
            <c:strRef>
              <c:f>'        GŁÓWNY KALKULATOR      '!$AJ$18</c:f>
              <c:strCache>
                <c:ptCount val="1"/>
                <c:pt idx="0">
                  <c:v>ETF w MDM - IKE</c:v>
                </c:pt>
              </c:strCache>
            </c:strRef>
          </c:tx>
          <c:spPr>
            <a:solidFill>
              <a:srgbClr val="878787"/>
            </a:solidFill>
            <a:ln>
              <a:solidFill>
                <a:srgbClr val="878787"/>
              </a:solidFill>
            </a:ln>
            <a:effectLst/>
          </c:spPr>
          <c:invertIfNegative val="0"/>
          <c:cat>
            <c:strRef>
              <c:f>'        GŁÓWNY KALKULATOR      '!$AD$19:$AD$68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6</c:f>
              <c:numCache>
                <c:formatCode>#,##0.00</c:formatCode>
                <c:ptCount val="20"/>
                <c:pt idx="0">
                  <c:v>21325.516522051905</c:v>
                </c:pt>
                <c:pt idx="1">
                  <c:v>44092.2411229309</c:v>
                </c:pt>
                <c:pt idx="2">
                  <c:v>68419.734762374268</c:v>
                </c:pt>
                <c:pt idx="3">
                  <c:v>94437.477039421603</c:v>
                </c:pt>
                <c:pt idx="4">
                  <c:v>122215.20561711371</c:v>
                </c:pt>
                <c:pt idx="5">
                  <c:v>151867.58100583355</c:v>
                </c:pt>
                <c:pt idx="6">
                  <c:v>183611.17058876745</c:v>
                </c:pt>
                <c:pt idx="7">
                  <c:v>217616.14069328608</c:v>
                </c:pt>
                <c:pt idx="8">
                  <c:v>254066.50442380668</c:v>
                </c:pt>
                <c:pt idx="9">
                  <c:v>293161.24840303551</c:v>
                </c:pt>
                <c:pt idx="10">
                  <c:v>335115.55119741918</c:v>
                </c:pt>
                <c:pt idx="11">
                  <c:v>380162.10088833893</c:v>
                </c:pt>
                <c:pt idx="12">
                  <c:v>428552.51985673688</c:v>
                </c:pt>
                <c:pt idx="13">
                  <c:v>480558.90550534619</c:v>
                </c:pt>
                <c:pt idx="14">
                  <c:v>536475.49635260506</c:v>
                </c:pt>
                <c:pt idx="15">
                  <c:v>596620.47369999893</c:v>
                </c:pt>
                <c:pt idx="16">
                  <c:v>661337.90990471886</c:v>
                </c:pt>
                <c:pt idx="17">
                  <c:v>730999.87518720166</c:v>
                </c:pt>
                <c:pt idx="18">
                  <c:v>902348.97021464224</c:v>
                </c:pt>
                <c:pt idx="19">
                  <c:v>997210.51608028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4A-4766-A863-95FCA9769A58}"/>
            </c:ext>
          </c:extLst>
        </c:ser>
        <c:ser>
          <c:idx val="6"/>
          <c:order val="6"/>
          <c:tx>
            <c:strRef>
              <c:f>'        GŁÓWNY KALKULATOR      '!$AK$18</c:f>
              <c:strCache>
                <c:ptCount val="1"/>
                <c:pt idx="0">
                  <c:v>ETF w MDM IKZE</c:v>
                </c:pt>
              </c:strCache>
            </c:strRef>
          </c:tx>
          <c:spPr>
            <a:solidFill>
              <a:srgbClr val="C6C6C6"/>
            </a:solidFill>
            <a:ln>
              <a:solidFill>
                <a:srgbClr val="C6C6C6"/>
              </a:solidFill>
            </a:ln>
            <a:effectLst/>
          </c:spPr>
          <c:invertIfNegative val="0"/>
          <c:cat>
            <c:strRef>
              <c:f>'        GŁÓWNY KALKULATOR      '!$AD$19:$AD$68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7</c:f>
              <c:numCache>
                <c:formatCode>#,##0.00</c:formatCode>
                <c:ptCount val="20"/>
                <c:pt idx="0">
                  <c:v>18187.854177247962</c:v>
                </c:pt>
                <c:pt idx="1">
                  <c:v>39136.077674063868</c:v>
                </c:pt>
                <c:pt idx="2">
                  <c:v>61604.322627875728</c:v>
                </c:pt>
                <c:pt idx="3">
                  <c:v>85718.251232377719</c:v>
                </c:pt>
                <c:pt idx="4">
                  <c:v>111574.71597940581</c:v>
                </c:pt>
                <c:pt idx="5">
                  <c:v>139345.21610843443</c:v>
                </c:pt>
                <c:pt idx="6">
                  <c:v>169187.01879319106</c:v>
                </c:pt>
                <c:pt idx="7">
                  <c:v>201145.48186693894</c:v>
                </c:pt>
                <c:pt idx="8">
                  <c:v>235496.02873715182</c:v>
                </c:pt>
                <c:pt idx="9">
                  <c:v>272433.31366877176</c:v>
                </c:pt>
                <c:pt idx="10">
                  <c:v>312167.82476694131</c:v>
                </c:pt>
                <c:pt idx="11">
                  <c:v>354927.1779794193</c:v>
                </c:pt>
                <c:pt idx="12">
                  <c:v>400957.51082375966</c:v>
                </c:pt>
                <c:pt idx="13">
                  <c:v>450524.98952488566</c:v>
                </c:pt>
                <c:pt idx="14">
                  <c:v>503917.43879149714</c:v>
                </c:pt>
                <c:pt idx="15">
                  <c:v>561446.10421067744</c:v>
                </c:pt>
                <c:pt idx="16">
                  <c:v>623447.55805211409</c:v>
                </c:pt>
                <c:pt idx="17">
                  <c:v>690285.76015145832</c:v>
                </c:pt>
                <c:pt idx="18">
                  <c:v>848159.09911176539</c:v>
                </c:pt>
                <c:pt idx="19">
                  <c:v>934745.84659616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44A-4766-A863-95FCA9769A58}"/>
            </c:ext>
          </c:extLst>
        </c:ser>
        <c:ser>
          <c:idx val="7"/>
          <c:order val="7"/>
          <c:tx>
            <c:strRef>
              <c:f>'        GŁÓWNY KALKULATOR      '!$AL$18</c:f>
              <c:strCache>
                <c:ptCount val="1"/>
                <c:pt idx="0">
                  <c:v>ETF w Bossa IKE</c:v>
                </c:pt>
              </c:strCache>
            </c:strRef>
          </c:tx>
          <c:spPr>
            <a:solidFill>
              <a:srgbClr val="806952"/>
            </a:solidFill>
            <a:ln>
              <a:solidFill>
                <a:srgbClr val="806952"/>
              </a:solidFill>
            </a:ln>
            <a:effectLst/>
          </c:spPr>
          <c:invertIfNegative val="0"/>
          <c:cat>
            <c:strRef>
              <c:f>'        GŁÓWNY KALKULATOR      '!$AD$19:$AD$68</c:f>
              <c:strCache>
                <c:ptCount val="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1">
                  <c:v>#ARG!</c:v>
                </c:pt>
                <c:pt idx="22">
                  <c:v>#ARG!</c:v>
                </c:pt>
                <c:pt idx="23">
                  <c:v>#ARG!</c:v>
                </c:pt>
                <c:pt idx="24">
                  <c:v>#ARG!</c:v>
                </c:pt>
                <c:pt idx="25">
                  <c:v>#ARG!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</c:strCache>
            </c:strRef>
          </c:cat>
          <c:val>
            <c:numRef>
              <c:f>[0]!wykres_inw_cashflow_8</c:f>
              <c:numCache>
                <c:formatCode>#,##0.00</c:formatCode>
                <c:ptCount val="20"/>
                <c:pt idx="0">
                  <c:v>21299.854259887401</c:v>
                </c:pt>
                <c:pt idx="1">
                  <c:v>44038.787686935029</c:v>
                </c:pt>
                <c:pt idx="2">
                  <c:v>68336.184628824034</c:v>
                </c:pt>
                <c:pt idx="3">
                  <c:v>94321.333421005445</c:v>
                </c:pt>
                <c:pt idx="4">
                  <c:v>122134.24801010075</c:v>
                </c:pt>
                <c:pt idx="5">
                  <c:v>151926.55773823219</c:v>
                </c:pt>
                <c:pt idx="6">
                  <c:v>183862.47094283506</c:v>
                </c:pt>
                <c:pt idx="7">
                  <c:v>218119.81849559848</c:v>
                </c:pt>
                <c:pt idx="8">
                  <c:v>254891.18391219285</c:v>
                </c:pt>
                <c:pt idx="9">
                  <c:v>294385.12721459719</c:v>
                </c:pt>
                <c:pt idx="10">
                  <c:v>336827.51032363297</c:v>
                </c:pt>
                <c:pt idx="11">
                  <c:v>382462.93240453315</c:v>
                </c:pt>
                <c:pt idx="12">
                  <c:v>431556.28428712522</c:v>
                </c:pt>
                <c:pt idx="13">
                  <c:v>484394.43183891854</c:v>
                </c:pt>
                <c:pt idx="14">
                  <c:v>541288.03898888209</c:v>
                </c:pt>
                <c:pt idx="15">
                  <c:v>602573.54198716965</c:v>
                </c:pt>
                <c:pt idx="16">
                  <c:v>668615.28744715871</c:v>
                </c:pt>
                <c:pt idx="17">
                  <c:v>739807.84775698546</c:v>
                </c:pt>
                <c:pt idx="18">
                  <c:v>915398.12169747346</c:v>
                </c:pt>
                <c:pt idx="19">
                  <c:v>1012754.4251158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44A-4766-A863-95FCA9769A58}"/>
            </c:ext>
          </c:extLst>
        </c:ser>
        <c:ser>
          <c:idx val="8"/>
          <c:order val="8"/>
          <c:tx>
            <c:strRef>
              <c:f>'        GŁÓWNY KALKULATOR      '!$AM$18</c:f>
              <c:strCache>
                <c:ptCount val="1"/>
                <c:pt idx="0">
                  <c:v>ETF w Bossa IKZE</c:v>
                </c:pt>
              </c:strCache>
            </c:strRef>
          </c:tx>
          <c:spPr>
            <a:solidFill>
              <a:srgbClr val="AE9780"/>
            </a:solidFill>
            <a:ln>
              <a:solidFill>
                <a:srgbClr val="AE9780"/>
              </a:solidFill>
            </a:ln>
            <a:effectLst/>
          </c:spPr>
          <c:invertIfNegative val="0"/>
          <c:val>
            <c:numRef>
              <c:f>[0]!wykres_inw_cashflow_9</c:f>
              <c:numCache>
                <c:formatCode>#,##0.00</c:formatCode>
                <c:ptCount val="20"/>
                <c:pt idx="0">
                  <c:v>18163.270992122529</c:v>
                </c:pt>
                <c:pt idx="1">
                  <c:v>39093.879322957699</c:v>
                </c:pt>
                <c:pt idx="2">
                  <c:v>61547.302776934041</c:v>
                </c:pt>
                <c:pt idx="3">
                  <c:v>85650.936292323953</c:v>
                </c:pt>
                <c:pt idx="4">
                  <c:v>111541.67939224931</c:v>
                </c:pt>
                <c:pt idx="5">
                  <c:v>139367.78862635189</c:v>
                </c:pt>
                <c:pt idx="6">
                  <c:v>169289.81973661284</c:v>
                </c:pt>
                <c:pt idx="7">
                  <c:v>201481.64798416162</c:v>
                </c:pt>
                <c:pt idx="8">
                  <c:v>236131.57312121976</c:v>
                </c:pt>
                <c:pt idx="9">
                  <c:v>273443.51603024337</c:v>
                </c:pt>
                <c:pt idx="10">
                  <c:v>313638.31463486719</c:v>
                </c:pt>
                <c:pt idx="11">
                  <c:v>356955.12731812679</c:v>
                </c:pt>
                <c:pt idx="12">
                  <c:v>403652.95276663709</c:v>
                </c:pt>
                <c:pt idx="13">
                  <c:v>454012.27589929104</c:v>
                </c:pt>
                <c:pt idx="14">
                  <c:v>508336.85034030385</c:v>
                </c:pt>
                <c:pt idx="15">
                  <c:v>566955.62876416545</c:v>
                </c:pt>
                <c:pt idx="16">
                  <c:v>630224.85337978415</c:v>
                </c:pt>
                <c:pt idx="17">
                  <c:v>698530.31983878056</c:v>
                </c:pt>
                <c:pt idx="18">
                  <c:v>859346.1038582999</c:v>
                </c:pt>
                <c:pt idx="19">
                  <c:v>948112.55556660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44A-4766-A863-95FCA9769A58}"/>
            </c:ext>
          </c:extLst>
        </c:ser>
        <c:ser>
          <c:idx val="9"/>
          <c:order val="9"/>
          <c:tx>
            <c:strRef>
              <c:f>'        GŁÓWNY KALKULATOR      '!$AN$18</c:f>
              <c:strCache>
                <c:ptCount val="1"/>
                <c:pt idx="0">
                  <c:v>FINAX -OIPE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C00000"/>
              </a:solidFill>
            </a:ln>
            <a:effectLst/>
          </c:spPr>
          <c:invertIfNegative val="0"/>
          <c:val>
            <c:numRef>
              <c:f>[0]!wykres_inw_cashflow_10</c:f>
              <c:numCache>
                <c:formatCode>#,##0.00</c:formatCode>
                <c:ptCount val="20"/>
                <c:pt idx="0">
                  <c:v>21418.734617220842</c:v>
                </c:pt>
                <c:pt idx="1">
                  <c:v>44144.05569769998</c:v>
                </c:pt>
                <c:pt idx="2">
                  <c:v>68273.706813992772</c:v>
                </c:pt>
                <c:pt idx="3">
                  <c:v>93912.743573674641</c:v>
                </c:pt>
                <c:pt idx="4">
                  <c:v>121174.08062058828</c:v>
                </c:pt>
                <c:pt idx="5">
                  <c:v>150179.07955635036</c:v>
                </c:pt>
                <c:pt idx="6">
                  <c:v>181058.18084329311</c:v>
                </c:pt>
                <c:pt idx="7">
                  <c:v>213951.58297902092</c:v>
                </c:pt>
                <c:pt idx="8">
                  <c:v>249009.97247889111</c:v>
                </c:pt>
                <c:pt idx="9">
                  <c:v>286395.30846727797</c:v>
                </c:pt>
                <c:pt idx="10">
                  <c:v>326281.66596281057</c:v>
                </c:pt>
                <c:pt idx="11">
                  <c:v>368856.14224838687</c:v>
                </c:pt>
                <c:pt idx="12">
                  <c:v>414319.83104522689</c:v>
                </c:pt>
                <c:pt idx="13">
                  <c:v>462888.86956327676</c:v>
                </c:pt>
                <c:pt idx="14">
                  <c:v>514795.5638797236</c:v>
                </c:pt>
                <c:pt idx="15">
                  <c:v>570289.59850521374</c:v>
                </c:pt>
                <c:pt idx="16">
                  <c:v>629639.33643571928</c:v>
                </c:pt>
                <c:pt idx="17">
                  <c:v>693133.21645913902</c:v>
                </c:pt>
                <c:pt idx="18">
                  <c:v>846882.96912603499</c:v>
                </c:pt>
                <c:pt idx="19">
                  <c:v>931799.58057607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BD-494B-9E97-0A777AACA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80510656"/>
        <c:axId val="880511072"/>
      </c:barChart>
      <c:catAx>
        <c:axId val="880510656"/>
        <c:scaling>
          <c:orientation val="minMax"/>
        </c:scaling>
        <c:delete val="0"/>
        <c:axPos val="b"/>
        <c:numFmt formatCode="#\ ##0&quot; rok&quot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80511072"/>
        <c:crosses val="autoZero"/>
        <c:auto val="1"/>
        <c:lblAlgn val="ctr"/>
        <c:lblOffset val="100"/>
        <c:noMultiLvlLbl val="0"/>
      </c:catAx>
      <c:valAx>
        <c:axId val="88051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&quot;zł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80510656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</c:dTable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pl-PL" sz="1800" b="1">
                <a:solidFill>
                  <a:sysClr val="windowText" lastClr="000000"/>
                </a:solidFill>
              </a:rPr>
              <a:t>Wartość końcowa inwestycji na tle wszystkich</a:t>
            </a:r>
            <a:r>
              <a:rPr lang="pl-PL" sz="1800" b="1" baseline="0">
                <a:solidFill>
                  <a:sysClr val="windowText" lastClr="000000"/>
                </a:solidFill>
              </a:rPr>
              <a:t> wpłat </a:t>
            </a:r>
            <a:r>
              <a:rPr lang="pl-PL" sz="1800" b="1">
                <a:solidFill>
                  <a:sysClr val="windowText" lastClr="000000"/>
                </a:solidFill>
              </a:rPr>
              <a:t>(po uwzględnieniu całości kosztów)</a:t>
            </a:r>
          </a:p>
        </c:rich>
      </c:tx>
      <c:layout>
        <c:manualLayout>
          <c:xMode val="edge"/>
          <c:yMode val="edge"/>
          <c:x val="0.17470653740610778"/>
          <c:y val="1.62941929886896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ysClr val="windowText" lastClr="000000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8337057797790776"/>
          <c:y val="0.19550261312637068"/>
          <c:w val="0.76259170277200161"/>
          <c:h val="0.6040661549338078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28575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A5BB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83A-468A-882D-246408A135A3}"/>
              </c:ext>
            </c:extLst>
          </c:dPt>
          <c:dPt>
            <c:idx val="1"/>
            <c:invertIfNegative val="0"/>
            <c:bubble3D val="0"/>
            <c:spPr>
              <a:solidFill>
                <a:srgbClr val="5E4D3C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283A-468A-882D-246408A135A3}"/>
              </c:ext>
            </c:extLst>
          </c:dPt>
          <c:dPt>
            <c:idx val="2"/>
            <c:invertIfNegative val="0"/>
            <c:bubble3D val="0"/>
            <c:spPr>
              <a:solidFill>
                <a:srgbClr val="C00000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283A-468A-882D-246408A135A3}"/>
              </c:ext>
            </c:extLst>
          </c:dPt>
          <c:dLbls>
            <c:dLbl>
              <c:idx val="1"/>
              <c:layout>
                <c:manualLayout>
                  <c:x val="-1.7867136595806823E-3"/>
                  <c:y val="-4.2849153224796976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83A-468A-882D-246408A135A3}"/>
                </c:ext>
              </c:extLst>
            </c:dLbl>
            <c:numFmt formatCode="#,##0\ &quot;zł&quot;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endParaRPr lang="pl-P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        GŁÓWNY KALKULATOR      '!$G$18:$P$18</c15:sqref>
                  </c15:fullRef>
                </c:ext>
              </c:extLst>
              <c:f>('        GŁÓWNY KALKULATOR      '!$I$18:$K$18,'        GŁÓWNY KALKULATOR      '!$N$18,'        GŁÓWNY KALKULATOR      '!$P$18)</c:f>
              <c:strCache>
                <c:ptCount val="3"/>
                <c:pt idx="0">
                  <c:v>ETF w XTB (bez prowizji)</c:v>
                </c:pt>
                <c:pt idx="1">
                  <c:v>ETF w Bossa IKE</c:v>
                </c:pt>
                <c:pt idx="2">
                  <c:v>FINAX -OIP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        GŁÓWNY KALKULATOR      '!$G$20:$P$20</c15:sqref>
                  </c15:fullRef>
                </c:ext>
              </c:extLst>
              <c:f>('        GŁÓWNY KALKULATOR      '!$I$20:$K$20,'        GŁÓWNY KALKULATOR      '!$N$20,'        GŁÓWNY KALKULATOR      '!$P$20)</c:f>
              <c:numCache>
                <c:formatCode>#\ ##0.00\ "zł"</c:formatCode>
                <c:ptCount val="3"/>
                <c:pt idx="0">
                  <c:v>902258.14673032658</c:v>
                </c:pt>
                <c:pt idx="1">
                  <c:v>1012754.4251158861</c:v>
                </c:pt>
                <c:pt idx="2">
                  <c:v>931799.58057607734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        GŁÓWNY KALKULATOR      '!$G$20</c15:sqref>
                  <c15:spPr xmlns:c15="http://schemas.microsoft.com/office/drawing/2012/chart">
                    <a:solidFill>
                      <a:srgbClr val="ED6862"/>
                    </a:solidFill>
                    <a:ln w="28575"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        GŁÓWNY KALKULATOR      '!$H$20</c15:sqref>
                  <c15:spPr xmlns:c15="http://schemas.microsoft.com/office/drawing/2012/chart">
                    <a:solidFill>
                      <a:srgbClr val="F29591"/>
                    </a:solidFill>
                    <a:ln w="28575"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        GŁÓWNY KALKULATOR      '!$L$20</c15:sqref>
                  <c15:spPr xmlns:c15="http://schemas.microsoft.com/office/drawing/2012/chart">
                    <a:solidFill>
                      <a:schemeClr val="bg2">
                        <a:lumMod val="50000"/>
                      </a:schemeClr>
                    </a:solidFill>
                    <a:ln w="28575"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        GŁÓWNY KALKULATOR      '!$M$20</c15:sqref>
                  <c15:spPr xmlns:c15="http://schemas.microsoft.com/office/drawing/2012/chart">
                    <a:solidFill>
                      <a:srgbClr val="C6C6C6"/>
                    </a:solidFill>
                    <a:ln w="28575"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        GŁÓWNY KALKULATOR      '!$O$20</c15:sqref>
                  <c15:spPr xmlns:c15="http://schemas.microsoft.com/office/drawing/2012/chart">
                    <a:solidFill>
                      <a:srgbClr val="806952"/>
                    </a:solidFill>
                    <a:ln w="28575"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"/>
                    <c:layout>
                      <c:manualLayout>
                        <c:x val="8.9335682979034114E-3"/>
                        <c:y val="-1.4023521236248873E-2"/>
                      </c:manualLayout>
                    </c:layout>
                    <c:dLblPos val="outEnd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F-7657-43DE-B9E6-55CC26B5EC85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0-283A-468A-882D-246408A13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27"/>
        <c:axId val="183696624"/>
        <c:axId val="183697040"/>
      </c:barChart>
      <c:catAx>
        <c:axId val="18369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7040"/>
        <c:crosses val="autoZero"/>
        <c:auto val="1"/>
        <c:lblAlgn val="ctr"/>
        <c:lblOffset val="100"/>
        <c:noMultiLvlLbl val="0"/>
      </c:catAx>
      <c:valAx>
        <c:axId val="1836970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&quot;zł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6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hyperlink" Target="https://marciniwuc.com/oipe-zasady-czy-warto-wyliczenia-kalkulator-europejska-emerytura/" TargetMode="Externa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marciniwuc.com/oipe-zasady-czy-warto-wyliczenia-kalkulator-europejska-emerytura/" TargetMode="Externa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marciniwuc.com/oipe-zasady-czy-warto-wyliczenia-kalkulator-europejska-emerytura/" TargetMode="Externa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marciniwuc.com/oipe-zasady-czy-warto-wyliczenia-kalkulator-europejska-emerytura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12323</xdr:colOff>
      <xdr:row>0</xdr:row>
      <xdr:rowOff>104169</xdr:rowOff>
    </xdr:from>
    <xdr:to>
      <xdr:col>15</xdr:col>
      <xdr:colOff>429080</xdr:colOff>
      <xdr:row>14</xdr:row>
      <xdr:rowOff>123269</xdr:rowOff>
    </xdr:to>
    <xdr:graphicFrame macro="">
      <xdr:nvGraphicFramePr>
        <xdr:cNvPr id="7" name="Wykres 6">
          <a:extLst>
            <a:ext uri="{FF2B5EF4-FFF2-40B4-BE49-F238E27FC236}">
              <a16:creationId xmlns:a16="http://schemas.microsoft.com/office/drawing/2014/main" id="{5A532AC2-5FB9-4786-8505-8CFC19F7EF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629103</xdr:colOff>
      <xdr:row>0</xdr:row>
      <xdr:rowOff>83303</xdr:rowOff>
    </xdr:from>
    <xdr:to>
      <xdr:col>19</xdr:col>
      <xdr:colOff>564712</xdr:colOff>
      <xdr:row>14</xdr:row>
      <xdr:rowOff>102403</xdr:rowOff>
    </xdr:to>
    <xdr:graphicFrame macro="">
      <xdr:nvGraphicFramePr>
        <xdr:cNvPr id="9" name="Wykres 8">
          <a:extLst>
            <a:ext uri="{FF2B5EF4-FFF2-40B4-BE49-F238E27FC236}">
              <a16:creationId xmlns:a16="http://schemas.microsoft.com/office/drawing/2014/main" id="{A814E7D3-FCC5-495A-A8A0-E50ECC8429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59792</xdr:colOff>
      <xdr:row>0</xdr:row>
      <xdr:rowOff>107074</xdr:rowOff>
    </xdr:from>
    <xdr:to>
      <xdr:col>10</xdr:col>
      <xdr:colOff>176892</xdr:colOff>
      <xdr:row>14</xdr:row>
      <xdr:rowOff>125159</xdr:rowOff>
    </xdr:to>
    <xdr:graphicFrame macro="">
      <xdr:nvGraphicFramePr>
        <xdr:cNvPr id="10" name="Wykres 9">
          <a:extLst>
            <a:ext uri="{FF2B5EF4-FFF2-40B4-BE49-F238E27FC236}">
              <a16:creationId xmlns:a16="http://schemas.microsoft.com/office/drawing/2014/main" id="{7F8E8103-4A7D-4280-BA18-B84C4F57C8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1014992</xdr:colOff>
      <xdr:row>0</xdr:row>
      <xdr:rowOff>0</xdr:rowOff>
    </xdr:from>
    <xdr:to>
      <xdr:col>38</xdr:col>
      <xdr:colOff>1211035</xdr:colOff>
      <xdr:row>14</xdr:row>
      <xdr:rowOff>27893</xdr:rowOff>
    </xdr:to>
    <xdr:graphicFrame macro="">
      <xdr:nvGraphicFramePr>
        <xdr:cNvPr id="6" name="Wykres 5">
          <a:extLst>
            <a:ext uri="{FF2B5EF4-FFF2-40B4-BE49-F238E27FC236}">
              <a16:creationId xmlns:a16="http://schemas.microsoft.com/office/drawing/2014/main" id="{DAFEC53E-8FD3-4336-B2AE-0DF091E35A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9</xdr:col>
      <xdr:colOff>207282</xdr:colOff>
      <xdr:row>0</xdr:row>
      <xdr:rowOff>0</xdr:rowOff>
    </xdr:from>
    <xdr:to>
      <xdr:col>49</xdr:col>
      <xdr:colOff>144340</xdr:colOff>
      <xdr:row>14</xdr:row>
      <xdr:rowOff>24435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30D54FF9-1166-4963-A36F-713759071A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</xdr:col>
      <xdr:colOff>36284</xdr:colOff>
      <xdr:row>2</xdr:row>
      <xdr:rowOff>199570</xdr:rowOff>
    </xdr:from>
    <xdr:to>
      <xdr:col>1</xdr:col>
      <xdr:colOff>3449739</xdr:colOff>
      <xdr:row>2</xdr:row>
      <xdr:rowOff>870855</xdr:rowOff>
    </xdr:to>
    <xdr:pic>
      <xdr:nvPicPr>
        <xdr:cNvPr id="3" name="char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7BCBDC7C-2536-0F40-9544-99B352F6F6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08427" y="1142999"/>
          <a:ext cx="3413455" cy="671285"/>
        </a:xfrm>
        <a:prstGeom prst="rect">
          <a:avLst/>
        </a:prstGeom>
      </xdr:spPr>
    </xdr:pic>
    <xdr:clientData/>
  </xdr:twoCellAnchor>
  <xdr:twoCellAnchor editAs="oneCell">
    <xdr:from>
      <xdr:col>6</xdr:col>
      <xdr:colOff>1161143</xdr:colOff>
      <xdr:row>12</xdr:row>
      <xdr:rowOff>117881</xdr:rowOff>
    </xdr:from>
    <xdr:to>
      <xdr:col>10</xdr:col>
      <xdr:colOff>100568</xdr:colOff>
      <xdr:row>14</xdr:row>
      <xdr:rowOff>43541</xdr:rowOff>
    </xdr:to>
    <xdr:pic>
      <xdr:nvPicPr>
        <xdr:cNvPr id="4" name="char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D8FA40E8-58B8-F349-AA8A-AF06578139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3298714" y="5125310"/>
          <a:ext cx="2205140" cy="433660"/>
        </a:xfrm>
        <a:prstGeom prst="rect">
          <a:avLst/>
        </a:prstGeom>
      </xdr:spPr>
    </xdr:pic>
    <xdr:clientData/>
  </xdr:twoCellAnchor>
  <xdr:twoCellAnchor editAs="oneCell">
    <xdr:from>
      <xdr:col>13</xdr:col>
      <xdr:colOff>1313542</xdr:colOff>
      <xdr:row>12</xdr:row>
      <xdr:rowOff>88852</xdr:rowOff>
    </xdr:from>
    <xdr:to>
      <xdr:col>15</xdr:col>
      <xdr:colOff>252968</xdr:colOff>
      <xdr:row>14</xdr:row>
      <xdr:rowOff>14512</xdr:rowOff>
    </xdr:to>
    <xdr:pic>
      <xdr:nvPicPr>
        <xdr:cNvPr id="5" name="char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83C08E6A-9090-0B48-8187-CDF0F13BA9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1615399" y="5096281"/>
          <a:ext cx="2205140" cy="433660"/>
        </a:xfrm>
        <a:prstGeom prst="rect">
          <a:avLst/>
        </a:prstGeom>
      </xdr:spPr>
    </xdr:pic>
    <xdr:clientData/>
  </xdr:twoCellAnchor>
  <xdr:twoCellAnchor editAs="oneCell">
    <xdr:from>
      <xdr:col>17</xdr:col>
      <xdr:colOff>631371</xdr:colOff>
      <xdr:row>12</xdr:row>
      <xdr:rowOff>77966</xdr:rowOff>
    </xdr:from>
    <xdr:to>
      <xdr:col>19</xdr:col>
      <xdr:colOff>441653</xdr:colOff>
      <xdr:row>14</xdr:row>
      <xdr:rowOff>3626</xdr:rowOff>
    </xdr:to>
    <xdr:pic>
      <xdr:nvPicPr>
        <xdr:cNvPr id="8" name="char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DA7B383C-22D1-0148-A258-B9EF252DD2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9151942" y="5085395"/>
          <a:ext cx="2205140" cy="433660"/>
        </a:xfrm>
        <a:prstGeom prst="rect">
          <a:avLst/>
        </a:prstGeom>
      </xdr:spPr>
    </xdr:pic>
    <xdr:clientData/>
  </xdr:twoCellAnchor>
  <xdr:twoCellAnchor editAs="oneCell">
    <xdr:from>
      <xdr:col>22</xdr:col>
      <xdr:colOff>1237342</xdr:colOff>
      <xdr:row>1</xdr:row>
      <xdr:rowOff>411795</xdr:rowOff>
    </xdr:from>
    <xdr:to>
      <xdr:col>23</xdr:col>
      <xdr:colOff>1440543</xdr:colOff>
      <xdr:row>2</xdr:row>
      <xdr:rowOff>310434</xdr:rowOff>
    </xdr:to>
    <xdr:pic>
      <xdr:nvPicPr>
        <xdr:cNvPr id="11" name="char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87CAE4B0-3950-F948-898B-6C31ABF849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3731199" y="883509"/>
          <a:ext cx="1883230" cy="370354"/>
        </a:xfrm>
        <a:prstGeom prst="rect">
          <a:avLst/>
        </a:prstGeom>
      </xdr:spPr>
    </xdr:pic>
    <xdr:clientData/>
  </xdr:twoCellAnchor>
  <xdr:twoCellAnchor editAs="oneCell">
    <xdr:from>
      <xdr:col>41</xdr:col>
      <xdr:colOff>689428</xdr:colOff>
      <xdr:row>11</xdr:row>
      <xdr:rowOff>199571</xdr:rowOff>
    </xdr:from>
    <xdr:to>
      <xdr:col>45</xdr:col>
      <xdr:colOff>64282</xdr:colOff>
      <xdr:row>13</xdr:row>
      <xdr:rowOff>125231</xdr:rowOff>
    </xdr:to>
    <xdr:pic>
      <xdr:nvPicPr>
        <xdr:cNvPr id="13" name="char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5ECDBF23-E3CF-3843-AEF0-F05B61903E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57966428" y="4953000"/>
          <a:ext cx="2205140" cy="43366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60800</xdr:colOff>
      <xdr:row>0</xdr:row>
      <xdr:rowOff>38100</xdr:rowOff>
    </xdr:from>
    <xdr:to>
      <xdr:col>1</xdr:col>
      <xdr:colOff>6065940</xdr:colOff>
      <xdr:row>2</xdr:row>
      <xdr:rowOff>52660</xdr:rowOff>
    </xdr:to>
    <xdr:pic>
      <xdr:nvPicPr>
        <xdr:cNvPr id="2" name="chart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48C19A7-BAD4-DE4B-8E7E-523E5724DB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521200" y="38100"/>
          <a:ext cx="2205140" cy="43366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882</xdr:colOff>
      <xdr:row>1</xdr:row>
      <xdr:rowOff>59765</xdr:rowOff>
    </xdr:from>
    <xdr:to>
      <xdr:col>4</xdr:col>
      <xdr:colOff>696081</xdr:colOff>
      <xdr:row>3</xdr:row>
      <xdr:rowOff>104954</xdr:rowOff>
    </xdr:to>
    <xdr:pic>
      <xdr:nvPicPr>
        <xdr:cNvPr id="2" name="chart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11165C-FA3B-F040-B2F0-10D65177B9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36706" y="254000"/>
          <a:ext cx="2205140" cy="43366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8143</xdr:colOff>
      <xdr:row>1</xdr:row>
      <xdr:rowOff>108857</xdr:rowOff>
    </xdr:from>
    <xdr:to>
      <xdr:col>4</xdr:col>
      <xdr:colOff>699283</xdr:colOff>
      <xdr:row>3</xdr:row>
      <xdr:rowOff>143374</xdr:rowOff>
    </xdr:to>
    <xdr:pic>
      <xdr:nvPicPr>
        <xdr:cNvPr id="3" name="chart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7734AD6-1012-434D-8545-BA0A402051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16429" y="308428"/>
          <a:ext cx="2205140" cy="433660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Katarzyna Iwuc" id="{201D3073-BE2E-4C5A-BB44-64DE71144444}" userId="1f5fe913bd258826" providerId="Windows Live"/>
</personList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G55" dT="2023-09-05T06:08:01.86" personId="{201D3073-BE2E-4C5A-BB44-64DE71144444}" id="{DA84CEB3-1686-42B1-AA4A-ADD9C7967852}">
    <text>Finax w 2023 zniósł  prowizję od niskich wpłat (poniżej 1000 EUR, wcześniej było to 1,2% wpłaty)</text>
  </threadedComment>
  <threadedComment ref="P55" dT="2023-09-05T06:08:01.86" personId="{201D3073-BE2E-4C5A-BB44-64DE71144444}" id="{4444F642-A862-4152-8068-73ED45381CAF}">
    <text>Finax w 2023 zniósł  prowizję od niskich wpłat (poniżej 1000 EUR, wcześniej było to 1,2% wpłaty)</text>
  </threadedComment>
  <threadedComment ref="N66" dT="2023-09-05T05:48:45.24" personId="{201D3073-BE2E-4C5A-BB44-64DE71144444}" id="{487D817A-879A-4E58-8FD5-7120502BF206}">
    <text>Od 4 września 2023</text>
  </threadedComment>
  <threadedComment ref="O66" dT="2023-09-05T05:48:45.24" personId="{201D3073-BE2E-4C5A-BB44-64DE71144444}" id="{4C3A235E-FA9A-43B1-A4C9-FF20F264CED1}">
    <text>Od 4 września 2023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F61E48-ACD7-4F07-B1C4-E845F282C281}">
  <sheetPr>
    <tabColor rgb="FFC00000"/>
  </sheetPr>
  <dimension ref="A1:BD114"/>
  <sheetViews>
    <sheetView tabSelected="1" topLeftCell="A13" zoomScale="70" zoomScaleNormal="70" workbookViewId="0">
      <selection activeCell="C18" sqref="C18"/>
    </sheetView>
  </sheetViews>
  <sheetFormatPr defaultColWidth="9.1796875" defaultRowHeight="16.5" x14ac:dyDescent="0.45"/>
  <cols>
    <col min="1" max="1" width="3.453125" style="191" customWidth="1"/>
    <col min="2" max="2" width="61.1796875" style="191" customWidth="1"/>
    <col min="3" max="3" width="31.453125" style="191" customWidth="1"/>
    <col min="4" max="4" width="3.36328125" style="191" customWidth="1"/>
    <col min="5" max="5" width="12.1796875" style="191" customWidth="1"/>
    <col min="6" max="6" width="47.453125" style="191" customWidth="1"/>
    <col min="7" max="8" width="21.453125" style="191" customWidth="1"/>
    <col min="9" max="10" width="21.453125" style="191" hidden="1" customWidth="1"/>
    <col min="11" max="15" width="21.453125" style="191" customWidth="1"/>
    <col min="16" max="16" width="25.453125" style="191" customWidth="1"/>
    <col min="17" max="17" width="39.453125" style="221" customWidth="1"/>
    <col min="18" max="18" width="10.6328125" style="191" customWidth="1"/>
    <col min="19" max="20" width="20.6328125" style="191" customWidth="1"/>
    <col min="21" max="22" width="20.6328125" style="191" hidden="1" customWidth="1"/>
    <col min="23" max="28" width="20.6328125" style="191" customWidth="1"/>
    <col min="29" max="29" width="15.6328125" style="191" customWidth="1"/>
    <col min="30" max="30" width="10.6328125" style="191" customWidth="1"/>
    <col min="31" max="32" width="20.6328125" style="191" customWidth="1"/>
    <col min="33" max="34" width="20.6328125" style="191" hidden="1" customWidth="1"/>
    <col min="35" max="39" width="20.6328125" style="191" customWidth="1"/>
    <col min="40" max="40" width="20.1796875" style="191" bestFit="1" customWidth="1"/>
    <col min="41" max="16384" width="9.1796875" style="191"/>
  </cols>
  <sheetData>
    <row r="1" spans="1:56" ht="37.5" customHeight="1" x14ac:dyDescent="0.45">
      <c r="A1" s="398" t="s">
        <v>187</v>
      </c>
      <c r="B1" s="398"/>
      <c r="C1" s="398"/>
      <c r="D1" s="226"/>
      <c r="E1" s="221"/>
      <c r="F1" s="221"/>
      <c r="G1" s="221"/>
      <c r="H1" s="221"/>
      <c r="I1" s="221"/>
      <c r="J1" s="221"/>
      <c r="K1" s="221"/>
      <c r="L1" s="221"/>
      <c r="M1" s="221"/>
      <c r="N1" s="221"/>
      <c r="O1" s="221"/>
      <c r="P1" s="221"/>
      <c r="R1" s="221"/>
      <c r="S1" s="221"/>
      <c r="T1" s="221"/>
      <c r="U1" s="221"/>
      <c r="V1" s="221"/>
      <c r="W1" s="221"/>
      <c r="X1" s="221"/>
      <c r="Y1" s="221"/>
      <c r="Z1" s="221"/>
      <c r="AA1" s="221"/>
      <c r="AB1" s="221"/>
      <c r="AC1" s="221"/>
      <c r="AD1" s="221"/>
      <c r="AE1" s="221"/>
      <c r="AF1" s="221"/>
      <c r="AG1" s="221"/>
      <c r="AH1" s="221"/>
      <c r="AI1" s="221"/>
      <c r="AJ1" s="221"/>
      <c r="AK1" s="221"/>
      <c r="AL1" s="221"/>
      <c r="AM1" s="221"/>
      <c r="AN1" s="221"/>
      <c r="AO1" s="221"/>
      <c r="AP1" s="221"/>
      <c r="AQ1" s="221"/>
      <c r="AR1" s="221"/>
      <c r="AS1" s="221"/>
      <c r="AT1" s="221"/>
      <c r="AU1" s="221"/>
      <c r="AV1" s="221"/>
      <c r="AW1" s="221"/>
      <c r="AX1" s="221"/>
      <c r="AY1" s="221"/>
      <c r="AZ1" s="221"/>
      <c r="BA1" s="221"/>
      <c r="BB1" s="221"/>
      <c r="BC1" s="221"/>
      <c r="BD1" s="221"/>
    </row>
    <row r="2" spans="1:56" ht="37.5" customHeight="1" x14ac:dyDescent="0.55000000000000004">
      <c r="A2" s="226"/>
      <c r="B2" s="399" t="s">
        <v>254</v>
      </c>
      <c r="C2" s="400"/>
      <c r="D2" s="226"/>
      <c r="E2" s="221"/>
      <c r="F2" s="221"/>
      <c r="G2" s="221"/>
      <c r="H2" s="221"/>
      <c r="I2" s="221"/>
      <c r="J2" s="221"/>
      <c r="K2" s="221"/>
      <c r="L2" s="221"/>
      <c r="M2" s="221"/>
      <c r="N2" s="221"/>
      <c r="O2" s="221"/>
      <c r="P2" s="221"/>
      <c r="R2" s="221"/>
      <c r="S2" s="221"/>
      <c r="T2" s="221"/>
      <c r="U2" s="221"/>
      <c r="V2" s="221"/>
      <c r="W2" s="221"/>
      <c r="X2" s="221"/>
      <c r="Y2" s="221"/>
      <c r="Z2" s="221"/>
      <c r="AA2" s="221"/>
      <c r="AB2" s="221"/>
      <c r="AC2" s="221"/>
      <c r="AD2" s="221"/>
      <c r="AE2" s="221"/>
      <c r="AF2" s="221"/>
      <c r="AG2" s="221"/>
      <c r="AH2" s="221"/>
      <c r="AI2" s="221"/>
      <c r="AJ2" s="221"/>
      <c r="AK2" s="221"/>
      <c r="AL2" s="221"/>
      <c r="AM2" s="221"/>
      <c r="AN2" s="221"/>
      <c r="AO2" s="221"/>
      <c r="AP2" s="221"/>
      <c r="AQ2" s="221"/>
      <c r="AR2" s="221"/>
      <c r="AS2" s="221"/>
      <c r="AT2" s="221"/>
      <c r="AU2" s="221"/>
      <c r="AV2" s="221"/>
      <c r="AW2" s="221"/>
      <c r="AX2" s="221"/>
      <c r="AY2" s="221"/>
      <c r="AZ2" s="221"/>
      <c r="BA2" s="221"/>
      <c r="BB2" s="221"/>
      <c r="BC2" s="221"/>
      <c r="BD2" s="221"/>
    </row>
    <row r="3" spans="1:56" ht="83" customHeight="1" x14ac:dyDescent="0.45">
      <c r="A3" s="226"/>
      <c r="B3" s="226"/>
      <c r="C3" s="226"/>
      <c r="D3" s="226"/>
      <c r="E3" s="221"/>
      <c r="F3" s="221"/>
      <c r="G3" s="221"/>
      <c r="H3" s="221"/>
      <c r="I3" s="221"/>
      <c r="J3" s="221"/>
      <c r="K3" s="221"/>
      <c r="L3" s="221"/>
      <c r="M3" s="221"/>
      <c r="N3" s="221"/>
      <c r="O3" s="221"/>
      <c r="P3" s="221"/>
      <c r="R3" s="221"/>
      <c r="S3" s="221"/>
      <c r="T3" s="221"/>
      <c r="U3" s="221"/>
      <c r="V3" s="221"/>
      <c r="W3" s="221"/>
      <c r="X3" s="221"/>
      <c r="Y3" s="221"/>
      <c r="Z3" s="221"/>
      <c r="AA3" s="221"/>
      <c r="AB3" s="221"/>
      <c r="AC3" s="221"/>
      <c r="AD3" s="221"/>
      <c r="AE3" s="221"/>
      <c r="AF3" s="221"/>
      <c r="AG3" s="221"/>
      <c r="AH3" s="221"/>
      <c r="AI3" s="221"/>
      <c r="AJ3" s="221"/>
      <c r="AK3" s="221"/>
      <c r="AL3" s="221"/>
      <c r="AM3" s="221"/>
      <c r="AN3" s="221"/>
      <c r="AO3" s="221"/>
      <c r="AP3" s="221"/>
      <c r="AQ3" s="221"/>
      <c r="AR3" s="221"/>
      <c r="AS3" s="221"/>
      <c r="AT3" s="221"/>
      <c r="AU3" s="221"/>
      <c r="AV3" s="221"/>
      <c r="AW3" s="221"/>
      <c r="AX3" s="221"/>
      <c r="AY3" s="221"/>
      <c r="AZ3" s="221"/>
      <c r="BA3" s="221"/>
      <c r="BB3" s="221"/>
      <c r="BC3" s="221"/>
      <c r="BD3" s="221"/>
    </row>
    <row r="4" spans="1:56" ht="33" x14ac:dyDescent="0.55000000000000004">
      <c r="A4" s="221"/>
      <c r="B4" s="270" t="s">
        <v>190</v>
      </c>
      <c r="C4" s="271">
        <v>0.1</v>
      </c>
      <c r="D4" s="347"/>
      <c r="E4" s="221"/>
      <c r="F4" s="221"/>
      <c r="G4" s="221"/>
      <c r="H4" s="221"/>
      <c r="I4" s="221"/>
      <c r="J4" s="221"/>
      <c r="K4" s="221"/>
      <c r="L4" s="221"/>
      <c r="M4" s="221"/>
      <c r="N4" s="221"/>
      <c r="O4" s="221"/>
      <c r="P4" s="221"/>
      <c r="R4" s="221"/>
      <c r="S4" s="221"/>
      <c r="T4" s="221"/>
      <c r="U4" s="221"/>
      <c r="V4" s="221"/>
      <c r="W4" s="221"/>
      <c r="X4" s="221"/>
      <c r="Y4" s="221"/>
      <c r="Z4" s="221"/>
      <c r="AA4" s="221"/>
      <c r="AB4" s="221"/>
      <c r="AC4" s="221"/>
      <c r="AD4" s="221"/>
      <c r="AE4" s="221"/>
      <c r="AF4" s="221"/>
      <c r="AG4" s="221"/>
      <c r="AH4" s="221"/>
      <c r="AI4" s="221"/>
      <c r="AJ4" s="221"/>
      <c r="AK4" s="221"/>
      <c r="AL4" s="221"/>
      <c r="AM4" s="221"/>
      <c r="AN4" s="221"/>
      <c r="AO4" s="221"/>
      <c r="AP4" s="221"/>
      <c r="AQ4" s="221"/>
      <c r="AR4" s="221"/>
      <c r="AS4" s="221"/>
      <c r="AT4" s="221"/>
      <c r="AU4" s="221"/>
      <c r="AV4" s="221"/>
      <c r="AW4" s="221"/>
      <c r="AX4" s="221"/>
      <c r="AY4" s="221"/>
      <c r="AZ4" s="221"/>
      <c r="BA4" s="221"/>
      <c r="BB4" s="221"/>
      <c r="BC4" s="221"/>
      <c r="BD4" s="221"/>
    </row>
    <row r="5" spans="1:56" ht="33" x14ac:dyDescent="0.55000000000000004">
      <c r="A5" s="223"/>
      <c r="B5" s="270" t="s">
        <v>191</v>
      </c>
      <c r="C5" s="271">
        <v>0.03</v>
      </c>
      <c r="D5" s="347"/>
      <c r="E5" s="221"/>
      <c r="F5" s="221"/>
      <c r="G5" s="221"/>
      <c r="H5" s="221"/>
      <c r="I5" s="221"/>
      <c r="J5" s="221"/>
      <c r="K5" s="221"/>
      <c r="L5" s="221"/>
      <c r="M5" s="221"/>
      <c r="N5" s="221"/>
      <c r="O5" s="221"/>
      <c r="P5" s="221"/>
      <c r="R5" s="221"/>
      <c r="S5" s="221"/>
      <c r="T5" s="221"/>
      <c r="U5" s="221"/>
      <c r="V5" s="221"/>
      <c r="W5" s="221"/>
      <c r="X5" s="221"/>
      <c r="Y5" s="221"/>
      <c r="Z5" s="221"/>
      <c r="AA5" s="221"/>
      <c r="AB5" s="221"/>
      <c r="AC5" s="221"/>
      <c r="AD5" s="221"/>
      <c r="AE5" s="221"/>
      <c r="AF5" s="221"/>
      <c r="AG5" s="221"/>
      <c r="AH5" s="221"/>
      <c r="AI5" s="221"/>
      <c r="AJ5" s="221"/>
      <c r="AK5" s="221"/>
      <c r="AL5" s="221"/>
      <c r="AM5" s="221"/>
      <c r="AN5" s="221"/>
      <c r="AO5" s="221"/>
      <c r="AP5" s="221"/>
      <c r="AQ5" s="221"/>
      <c r="AR5" s="221"/>
      <c r="AS5" s="221"/>
      <c r="AT5" s="221"/>
      <c r="AU5" s="221"/>
      <c r="AV5" s="221"/>
      <c r="AW5" s="221"/>
      <c r="AX5" s="221"/>
      <c r="AY5" s="221"/>
      <c r="AZ5" s="221"/>
      <c r="BA5" s="221"/>
      <c r="BB5" s="221"/>
      <c r="BC5" s="221"/>
      <c r="BD5" s="221"/>
    </row>
    <row r="6" spans="1:56" ht="33" x14ac:dyDescent="0.55000000000000004">
      <c r="A6" s="223"/>
      <c r="B6" s="272" t="s">
        <v>192</v>
      </c>
      <c r="C6" s="192">
        <v>0.8</v>
      </c>
      <c r="D6" s="348"/>
      <c r="E6" s="221"/>
      <c r="F6" s="221"/>
      <c r="G6" s="221"/>
      <c r="H6" s="221"/>
      <c r="I6" s="221"/>
      <c r="J6" s="221"/>
      <c r="K6" s="221"/>
      <c r="L6" s="221"/>
      <c r="M6" s="221"/>
      <c r="N6" s="221"/>
      <c r="O6" s="221"/>
      <c r="P6" s="221"/>
      <c r="R6" s="221"/>
      <c r="S6" s="221"/>
      <c r="T6" s="221"/>
      <c r="U6" s="221"/>
      <c r="V6" s="221"/>
      <c r="W6" s="221"/>
      <c r="X6" s="221"/>
      <c r="Y6" s="221"/>
      <c r="Z6" s="221"/>
      <c r="AA6" s="221"/>
      <c r="AB6" s="221"/>
      <c r="AC6" s="221"/>
      <c r="AD6" s="221"/>
      <c r="AE6" s="221"/>
      <c r="AF6" s="221"/>
      <c r="AG6" s="221"/>
      <c r="AH6" s="221"/>
      <c r="AI6" s="221"/>
      <c r="AJ6" s="221"/>
      <c r="AK6" s="221"/>
      <c r="AL6" s="221"/>
      <c r="AM6" s="221"/>
      <c r="AN6" s="221"/>
      <c r="AO6" s="221"/>
      <c r="AP6" s="221"/>
      <c r="AQ6" s="221"/>
      <c r="AR6" s="221"/>
      <c r="AS6" s="221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</row>
    <row r="7" spans="1:56" ht="33" x14ac:dyDescent="0.55000000000000004">
      <c r="A7" s="221"/>
      <c r="B7" s="270" t="s">
        <v>193</v>
      </c>
      <c r="C7" s="273">
        <f>100%-dane_udzial_akcji</f>
        <v>0.19999999999999996</v>
      </c>
      <c r="D7" s="349"/>
      <c r="E7" s="221"/>
      <c r="F7" s="221"/>
      <c r="G7" s="221"/>
      <c r="H7" s="221"/>
      <c r="I7" s="221"/>
      <c r="J7" s="221"/>
      <c r="K7" s="221"/>
      <c r="L7" s="221"/>
      <c r="M7" s="221"/>
      <c r="N7" s="221"/>
      <c r="O7" s="221"/>
      <c r="P7" s="221"/>
      <c r="R7" s="221"/>
      <c r="S7" s="221"/>
      <c r="T7" s="221"/>
      <c r="U7" s="221"/>
      <c r="V7" s="221"/>
      <c r="W7" s="221"/>
      <c r="X7" s="221"/>
      <c r="Y7" s="221"/>
      <c r="Z7" s="221"/>
      <c r="AA7" s="221"/>
      <c r="AB7" s="221"/>
      <c r="AC7" s="221"/>
      <c r="AD7" s="221"/>
      <c r="AE7" s="221"/>
      <c r="AF7" s="221"/>
      <c r="AG7" s="221"/>
      <c r="AH7" s="221"/>
      <c r="AI7" s="221"/>
      <c r="AJ7" s="221"/>
      <c r="AK7" s="221"/>
      <c r="AL7" s="221"/>
      <c r="AM7" s="221"/>
      <c r="AN7" s="221"/>
      <c r="AO7" s="221"/>
      <c r="AP7" s="221"/>
      <c r="AQ7" s="221"/>
      <c r="AR7" s="221"/>
      <c r="AS7" s="221"/>
      <c r="AT7" s="221"/>
      <c r="AU7" s="221"/>
      <c r="AV7" s="221"/>
      <c r="AW7" s="221"/>
      <c r="AX7" s="221"/>
      <c r="AY7" s="221"/>
      <c r="AZ7" s="221"/>
      <c r="BA7" s="221"/>
      <c r="BB7" s="221"/>
      <c r="BC7" s="221"/>
      <c r="BD7" s="221"/>
    </row>
    <row r="8" spans="1:56" ht="33" x14ac:dyDescent="0.55000000000000004">
      <c r="A8" s="221"/>
      <c r="B8" s="270" t="s">
        <v>194</v>
      </c>
      <c r="C8" s="274">
        <f>C6*C4+C7*C5</f>
        <v>8.6000000000000021E-2</v>
      </c>
      <c r="D8" s="350"/>
      <c r="E8" s="221"/>
      <c r="F8" s="221"/>
      <c r="G8" s="221"/>
      <c r="H8" s="221"/>
      <c r="I8" s="221"/>
      <c r="J8" s="221"/>
      <c r="K8" s="221"/>
      <c r="L8" s="221"/>
      <c r="M8" s="221"/>
      <c r="N8" s="221"/>
      <c r="O8" s="221"/>
      <c r="P8" s="221"/>
      <c r="R8" s="221"/>
      <c r="S8" s="221"/>
      <c r="T8" s="221"/>
      <c r="U8" s="221"/>
      <c r="V8" s="221"/>
      <c r="W8" s="221"/>
      <c r="X8" s="221"/>
      <c r="Y8" s="221"/>
      <c r="Z8" s="221"/>
      <c r="AA8" s="221"/>
      <c r="AB8" s="221"/>
      <c r="AC8" s="221"/>
      <c r="AD8" s="221"/>
      <c r="AE8" s="221"/>
      <c r="AF8" s="221"/>
      <c r="AG8" s="221"/>
      <c r="AH8" s="221"/>
      <c r="AI8" s="221"/>
      <c r="AJ8" s="221"/>
      <c r="AK8" s="221"/>
      <c r="AL8" s="221"/>
      <c r="AM8" s="221"/>
      <c r="AN8" s="221"/>
      <c r="AO8" s="221"/>
      <c r="AP8" s="221"/>
      <c r="AQ8" s="221"/>
      <c r="AR8" s="221"/>
      <c r="AS8" s="221"/>
      <c r="AT8" s="221"/>
      <c r="AU8" s="221"/>
      <c r="AV8" s="221"/>
      <c r="AW8" s="221"/>
      <c r="AX8" s="221"/>
      <c r="AY8" s="221"/>
      <c r="AZ8" s="221"/>
      <c r="BA8" s="221"/>
      <c r="BB8" s="221"/>
      <c r="BC8" s="221"/>
      <c r="BD8" s="221"/>
    </row>
    <row r="9" spans="1:56" ht="33" x14ac:dyDescent="0.55000000000000004">
      <c r="A9" s="221"/>
      <c r="B9" s="272" t="s">
        <v>234</v>
      </c>
      <c r="C9" s="275">
        <v>20805</v>
      </c>
      <c r="D9" s="351"/>
      <c r="E9" s="221"/>
      <c r="F9" s="221"/>
      <c r="G9" s="221"/>
      <c r="H9" s="221"/>
      <c r="I9" s="221"/>
      <c r="J9" s="221"/>
      <c r="K9" s="221"/>
      <c r="L9" s="221"/>
      <c r="M9" s="221"/>
      <c r="N9" s="221"/>
      <c r="O9" s="221"/>
      <c r="P9" s="221"/>
      <c r="R9" s="221"/>
      <c r="S9" s="221"/>
      <c r="T9" s="221"/>
      <c r="U9" s="221"/>
      <c r="V9" s="221"/>
      <c r="W9" s="221"/>
      <c r="X9" s="221"/>
      <c r="Y9" s="221"/>
      <c r="Z9" s="221"/>
      <c r="AA9" s="221"/>
      <c r="AB9" s="221"/>
      <c r="AC9" s="221"/>
      <c r="AD9" s="221"/>
      <c r="AE9" s="221"/>
      <c r="AF9" s="221"/>
      <c r="AG9" s="221"/>
      <c r="AH9" s="221"/>
      <c r="AI9" s="221"/>
      <c r="AJ9" s="221"/>
      <c r="AK9" s="221"/>
      <c r="AL9" s="221"/>
      <c r="AM9" s="221"/>
      <c r="AN9" s="221"/>
      <c r="AO9" s="221"/>
      <c r="AP9" s="221"/>
      <c r="AQ9" s="221"/>
      <c r="AR9" s="221"/>
      <c r="AS9" s="221"/>
      <c r="AT9" s="221"/>
      <c r="AU9" s="221"/>
      <c r="AV9" s="221"/>
      <c r="AW9" s="221"/>
      <c r="AX9" s="221"/>
      <c r="AY9" s="221"/>
      <c r="AZ9" s="221"/>
      <c r="BA9" s="221"/>
      <c r="BB9" s="221"/>
      <c r="BC9" s="221"/>
      <c r="BD9" s="221"/>
    </row>
    <row r="10" spans="1:56" ht="33" x14ac:dyDescent="0.55000000000000004">
      <c r="A10" s="221"/>
      <c r="B10" s="272" t="s">
        <v>226</v>
      </c>
      <c r="C10" s="276" t="s">
        <v>25</v>
      </c>
      <c r="D10" s="352"/>
      <c r="E10" s="221"/>
      <c r="F10" s="221"/>
      <c r="G10" s="221"/>
      <c r="H10" s="221"/>
      <c r="I10" s="221"/>
      <c r="J10" s="221"/>
      <c r="K10" s="221"/>
      <c r="L10" s="221"/>
      <c r="M10" s="221"/>
      <c r="N10" s="221"/>
      <c r="O10" s="221"/>
      <c r="P10" s="221"/>
      <c r="R10" s="221"/>
      <c r="S10" s="221"/>
      <c r="T10" s="221"/>
      <c r="U10" s="221"/>
      <c r="V10" s="221"/>
      <c r="W10" s="221"/>
      <c r="X10" s="221"/>
      <c r="Y10" s="221"/>
      <c r="Z10" s="221"/>
      <c r="AA10" s="221"/>
      <c r="AB10" s="221"/>
      <c r="AC10" s="221"/>
      <c r="AD10" s="221"/>
      <c r="AE10" s="221"/>
      <c r="AF10" s="221"/>
      <c r="AG10" s="221"/>
      <c r="AH10" s="221"/>
      <c r="AI10" s="221"/>
      <c r="AJ10" s="221"/>
      <c r="AK10" s="221"/>
      <c r="AL10" s="221"/>
      <c r="AM10" s="221"/>
      <c r="AN10" s="221"/>
      <c r="AO10" s="221"/>
      <c r="AP10" s="221"/>
      <c r="AQ10" s="221"/>
      <c r="AR10" s="221"/>
      <c r="AS10" s="221"/>
      <c r="AT10" s="221"/>
      <c r="AU10" s="221"/>
      <c r="AV10" s="221"/>
      <c r="AW10" s="221"/>
      <c r="AX10" s="221"/>
      <c r="AY10" s="221"/>
      <c r="AZ10" s="221"/>
      <c r="BA10" s="221"/>
      <c r="BB10" s="221"/>
      <c r="BC10" s="221"/>
      <c r="BD10" s="221"/>
    </row>
    <row r="11" spans="1:56" ht="20.5" x14ac:dyDescent="0.55000000000000004">
      <c r="A11" s="221"/>
      <c r="B11" s="270" t="s">
        <v>195</v>
      </c>
      <c r="C11" s="277">
        <f>IF(C10=lista_czestosc_jednorazowo,dane_wplaty_rocznie,'        GŁÓWNY KALKULATOR      '!C9/(12/dane_wplaty_co_ile_mc))</f>
        <v>1733.75</v>
      </c>
      <c r="D11" s="353"/>
      <c r="E11" s="221"/>
      <c r="F11" s="221"/>
      <c r="G11" s="221"/>
      <c r="H11" s="221"/>
      <c r="I11" s="221"/>
      <c r="J11" s="221"/>
      <c r="K11" s="221"/>
      <c r="L11" s="221"/>
      <c r="M11" s="221"/>
      <c r="N11" s="221"/>
      <c r="O11" s="221"/>
      <c r="P11" s="221"/>
      <c r="R11" s="221"/>
      <c r="S11" s="221"/>
      <c r="T11" s="221"/>
      <c r="U11" s="221"/>
      <c r="V11" s="221"/>
      <c r="W11" s="221"/>
      <c r="X11" s="221"/>
      <c r="Y11" s="221"/>
      <c r="Z11" s="221"/>
      <c r="AA11" s="221"/>
      <c r="AB11" s="221"/>
      <c r="AC11" s="221"/>
      <c r="AD11" s="221"/>
      <c r="AE11" s="221"/>
      <c r="AF11" s="221"/>
      <c r="AG11" s="221"/>
      <c r="AH11" s="221"/>
      <c r="AI11" s="221"/>
      <c r="AJ11" s="221"/>
      <c r="AK11" s="221"/>
      <c r="AL11" s="221"/>
      <c r="AM11" s="221"/>
      <c r="AN11" s="221"/>
      <c r="AO11" s="221"/>
      <c r="AP11" s="221"/>
      <c r="AQ11" s="221"/>
      <c r="AR11" s="221"/>
      <c r="AS11" s="221"/>
      <c r="AT11" s="221"/>
      <c r="AU11" s="221"/>
      <c r="AV11" s="221"/>
      <c r="AW11" s="221"/>
      <c r="AX11" s="221"/>
      <c r="AY11" s="221"/>
      <c r="AZ11" s="221"/>
      <c r="BA11" s="221"/>
      <c r="BB11" s="221"/>
      <c r="BC11" s="221"/>
      <c r="BD11" s="221"/>
    </row>
    <row r="12" spans="1:56" ht="20.5" x14ac:dyDescent="0.45">
      <c r="A12" s="223"/>
      <c r="B12" s="272" t="s">
        <v>227</v>
      </c>
      <c r="C12" s="278">
        <v>20</v>
      </c>
      <c r="D12" s="354"/>
      <c r="E12" s="221"/>
      <c r="F12" s="221"/>
      <c r="G12" s="221"/>
      <c r="H12" s="221"/>
      <c r="I12" s="221"/>
      <c r="J12" s="221"/>
      <c r="K12" s="221"/>
      <c r="L12" s="221"/>
      <c r="M12" s="221"/>
      <c r="N12" s="221"/>
      <c r="O12" s="221"/>
      <c r="P12" s="221"/>
      <c r="R12" s="221"/>
      <c r="S12" s="221"/>
      <c r="T12" s="221"/>
      <c r="U12" s="221"/>
      <c r="V12" s="221"/>
      <c r="W12" s="221"/>
      <c r="X12" s="221"/>
      <c r="Y12" s="221"/>
      <c r="Z12" s="221"/>
      <c r="AA12" s="221"/>
      <c r="AB12" s="221"/>
      <c r="AC12" s="221"/>
      <c r="AD12" s="221"/>
      <c r="AE12" s="221"/>
      <c r="AF12" s="221"/>
      <c r="AG12" s="221"/>
      <c r="AH12" s="221"/>
      <c r="AI12" s="221"/>
      <c r="AJ12" s="221"/>
      <c r="AK12" s="221"/>
      <c r="AL12" s="221"/>
      <c r="AM12" s="221"/>
      <c r="AN12" s="221"/>
      <c r="AO12" s="221"/>
      <c r="AP12" s="221"/>
      <c r="AQ12" s="221"/>
      <c r="AR12" s="221"/>
      <c r="AS12" s="221"/>
      <c r="AT12" s="221"/>
      <c r="AU12" s="221"/>
      <c r="AV12" s="221"/>
      <c r="AW12" s="221"/>
      <c r="AX12" s="221"/>
      <c r="AY12" s="221"/>
      <c r="AZ12" s="221"/>
      <c r="BA12" s="221"/>
      <c r="BB12" s="221"/>
      <c r="BC12" s="221"/>
      <c r="BD12" s="221"/>
    </row>
    <row r="13" spans="1:56" ht="20.5" x14ac:dyDescent="0.55000000000000004">
      <c r="A13" s="223"/>
      <c r="B13" s="272" t="s">
        <v>196</v>
      </c>
      <c r="C13" s="279">
        <v>4.5999999999999996</v>
      </c>
      <c r="D13" s="355"/>
      <c r="E13" s="221"/>
      <c r="F13" s="221"/>
      <c r="G13" s="221"/>
      <c r="H13" s="221"/>
      <c r="I13" s="221"/>
      <c r="J13" s="221"/>
      <c r="K13" s="221"/>
      <c r="L13" s="221"/>
      <c r="M13" s="221"/>
      <c r="N13" s="221"/>
      <c r="O13" s="221"/>
      <c r="P13" s="221"/>
      <c r="R13" s="221"/>
      <c r="S13" s="221"/>
      <c r="T13" s="221"/>
      <c r="U13" s="221"/>
      <c r="V13" s="221"/>
      <c r="W13" s="221"/>
      <c r="X13" s="221"/>
      <c r="Y13" s="221"/>
      <c r="Z13" s="221"/>
      <c r="AA13" s="221"/>
      <c r="AB13" s="221"/>
      <c r="AC13" s="221"/>
      <c r="AD13" s="221"/>
      <c r="AE13" s="221"/>
      <c r="AF13" s="221"/>
      <c r="AG13" s="221"/>
      <c r="AH13" s="221"/>
      <c r="AI13" s="221"/>
      <c r="AJ13" s="221"/>
      <c r="AK13" s="221"/>
      <c r="AL13" s="221"/>
      <c r="AM13" s="221"/>
      <c r="AN13" s="221"/>
      <c r="AO13" s="221"/>
      <c r="AP13" s="221"/>
      <c r="AQ13" s="221"/>
      <c r="AR13" s="221"/>
      <c r="AS13" s="221"/>
      <c r="AT13" s="221"/>
      <c r="AU13" s="221"/>
      <c r="AV13" s="221"/>
      <c r="AW13" s="221"/>
      <c r="AX13" s="221"/>
      <c r="AY13" s="221"/>
      <c r="AZ13" s="221"/>
      <c r="BA13" s="221"/>
      <c r="BB13" s="221"/>
      <c r="BC13" s="221"/>
      <c r="BD13" s="221"/>
    </row>
    <row r="14" spans="1:56" ht="20.5" x14ac:dyDescent="0.55000000000000004">
      <c r="A14" s="223"/>
      <c r="B14" s="272" t="s">
        <v>197</v>
      </c>
      <c r="C14" s="279">
        <v>4.3</v>
      </c>
      <c r="D14" s="355"/>
      <c r="E14" s="221"/>
      <c r="F14" s="221"/>
      <c r="G14" s="221"/>
      <c r="H14" s="221"/>
      <c r="I14" s="221"/>
      <c r="J14" s="221"/>
      <c r="K14" s="221"/>
      <c r="L14" s="221"/>
      <c r="M14" s="221"/>
      <c r="N14" s="221"/>
      <c r="O14" s="221"/>
      <c r="P14" s="221"/>
      <c r="R14" s="221"/>
      <c r="S14" s="221"/>
      <c r="T14" s="221"/>
      <c r="U14" s="221"/>
      <c r="V14" s="221"/>
      <c r="W14" s="221"/>
      <c r="X14" s="221"/>
      <c r="Y14" s="221"/>
      <c r="Z14" s="221"/>
      <c r="AA14" s="221"/>
      <c r="AB14" s="221"/>
      <c r="AC14" s="221"/>
      <c r="AD14" s="221"/>
      <c r="AE14" s="221"/>
      <c r="AF14" s="221"/>
      <c r="AG14" s="221"/>
      <c r="AH14" s="221"/>
      <c r="AI14" s="221"/>
      <c r="AJ14" s="221"/>
      <c r="AK14" s="221"/>
      <c r="AL14" s="221"/>
      <c r="AM14" s="221"/>
      <c r="AN14" s="221"/>
      <c r="AO14" s="221"/>
      <c r="AP14" s="221"/>
      <c r="AQ14" s="221"/>
      <c r="AR14" s="221"/>
      <c r="AS14" s="221"/>
      <c r="AT14" s="221"/>
      <c r="AU14" s="221"/>
      <c r="AV14" s="221"/>
      <c r="AW14" s="221"/>
      <c r="AX14" s="221"/>
      <c r="AY14" s="221"/>
      <c r="AZ14" s="221"/>
      <c r="BA14" s="221"/>
      <c r="BB14" s="221"/>
      <c r="BC14" s="221"/>
      <c r="BD14" s="221"/>
    </row>
    <row r="15" spans="1:56" ht="20.5" x14ac:dyDescent="0.55000000000000004">
      <c r="A15" s="223"/>
      <c r="B15" s="272" t="s">
        <v>214</v>
      </c>
      <c r="C15" s="192">
        <v>0.19</v>
      </c>
      <c r="D15" s="348"/>
      <c r="E15" s="221"/>
      <c r="F15" s="221"/>
      <c r="G15" s="221"/>
      <c r="H15" s="221"/>
      <c r="I15" s="221"/>
      <c r="J15" s="221"/>
      <c r="K15" s="221"/>
      <c r="L15" s="221"/>
      <c r="M15" s="221"/>
      <c r="N15" s="221"/>
      <c r="O15" s="221"/>
      <c r="P15" s="221"/>
      <c r="R15" s="221"/>
      <c r="S15" s="221"/>
      <c r="T15" s="221"/>
      <c r="U15" s="221"/>
      <c r="V15" s="221"/>
      <c r="W15" s="221"/>
      <c r="X15" s="221"/>
      <c r="Y15" s="221"/>
      <c r="Z15" s="221"/>
      <c r="AA15" s="221"/>
      <c r="AB15" s="221"/>
      <c r="AC15" s="221"/>
      <c r="AD15" s="221"/>
      <c r="AE15" s="221"/>
      <c r="AF15" s="221"/>
      <c r="AG15" s="221"/>
      <c r="AH15" s="221"/>
      <c r="AI15" s="221"/>
      <c r="AJ15" s="221"/>
      <c r="AK15" s="221"/>
      <c r="AL15" s="221"/>
      <c r="AM15" s="221"/>
      <c r="AN15" s="221"/>
      <c r="AO15" s="221"/>
      <c r="AP15" s="221"/>
      <c r="AQ15" s="221"/>
      <c r="AR15" s="221"/>
      <c r="AS15" s="221"/>
      <c r="AT15" s="221"/>
      <c r="AU15" s="221"/>
      <c r="AV15" s="221"/>
      <c r="AW15" s="221"/>
      <c r="AX15" s="221"/>
      <c r="AY15" s="221"/>
      <c r="AZ15" s="221"/>
      <c r="BA15" s="221"/>
      <c r="BB15" s="221"/>
      <c r="BC15" s="221"/>
      <c r="BD15" s="221"/>
    </row>
    <row r="16" spans="1:56" ht="10" customHeight="1" x14ac:dyDescent="0.55000000000000004">
      <c r="A16" s="223"/>
      <c r="B16" s="224"/>
      <c r="C16" s="225"/>
      <c r="D16" s="225"/>
      <c r="E16" s="221"/>
      <c r="F16" s="221"/>
      <c r="G16" s="221"/>
      <c r="H16" s="221"/>
      <c r="I16" s="221"/>
      <c r="J16" s="221"/>
      <c r="K16" s="221"/>
      <c r="L16" s="221"/>
      <c r="M16" s="221"/>
      <c r="N16" s="221"/>
      <c r="O16" s="221"/>
      <c r="P16" s="221"/>
      <c r="R16" s="221"/>
      <c r="S16" s="221"/>
      <c r="T16" s="221"/>
      <c r="U16" s="221"/>
      <c r="V16" s="221"/>
      <c r="W16" s="221"/>
      <c r="X16" s="221"/>
      <c r="Y16" s="221"/>
      <c r="Z16" s="221"/>
      <c r="AA16" s="221"/>
      <c r="AB16" s="221"/>
      <c r="AC16" s="221"/>
      <c r="AD16" s="221"/>
      <c r="AE16" s="221"/>
      <c r="AF16" s="221"/>
      <c r="AG16" s="221"/>
      <c r="AH16" s="221"/>
      <c r="AI16" s="221"/>
      <c r="AJ16" s="221"/>
      <c r="AK16" s="221"/>
      <c r="AL16" s="221"/>
      <c r="AM16" s="221"/>
      <c r="AN16" s="221"/>
      <c r="AO16" s="221"/>
      <c r="AP16" s="221"/>
      <c r="AQ16" s="221"/>
      <c r="AR16" s="221"/>
      <c r="AS16" s="221"/>
      <c r="AT16" s="221"/>
      <c r="AU16" s="221"/>
      <c r="AV16" s="221"/>
      <c r="AW16" s="221"/>
      <c r="AX16" s="221"/>
      <c r="AY16" s="221"/>
      <c r="AZ16" s="221"/>
      <c r="BA16" s="221"/>
      <c r="BB16" s="221"/>
      <c r="BC16" s="221"/>
      <c r="BD16" s="221"/>
    </row>
    <row r="17" spans="1:56" ht="26.25" customHeight="1" thickBot="1" x14ac:dyDescent="0.6">
      <c r="A17" s="398" t="s">
        <v>188</v>
      </c>
      <c r="B17" s="398"/>
      <c r="C17" s="398"/>
      <c r="D17" s="226"/>
      <c r="E17" s="221"/>
      <c r="F17" s="226"/>
      <c r="G17" s="226"/>
      <c r="H17" s="226"/>
      <c r="I17" s="226"/>
      <c r="J17" s="226"/>
      <c r="K17" s="226"/>
      <c r="L17" s="226"/>
      <c r="M17" s="226"/>
      <c r="N17" s="226"/>
      <c r="O17" s="226"/>
      <c r="P17" s="397"/>
      <c r="R17" s="372"/>
      <c r="S17" s="236" t="s">
        <v>215</v>
      </c>
      <c r="T17" s="233"/>
      <c r="U17" s="235"/>
      <c r="V17" s="233"/>
      <c r="W17" s="233"/>
      <c r="X17" s="233"/>
      <c r="Y17" s="233"/>
      <c r="Z17" s="233"/>
      <c r="AA17" s="234"/>
      <c r="AB17" s="372"/>
      <c r="AC17" s="372"/>
      <c r="AD17" s="372"/>
      <c r="AE17" s="236" t="s">
        <v>217</v>
      </c>
      <c r="AF17" s="233"/>
      <c r="AG17" s="235"/>
      <c r="AH17" s="233"/>
      <c r="AI17" s="233"/>
      <c r="AJ17" s="233"/>
      <c r="AK17" s="233"/>
      <c r="AL17" s="233"/>
      <c r="AM17" s="234"/>
      <c r="AN17" s="221"/>
      <c r="AO17" s="221"/>
      <c r="AP17" s="221"/>
      <c r="AQ17" s="221"/>
      <c r="AR17" s="221"/>
      <c r="AS17" s="221"/>
      <c r="AT17" s="221"/>
      <c r="AU17" s="221"/>
      <c r="AV17" s="221"/>
      <c r="AW17" s="221"/>
      <c r="AX17" s="221"/>
      <c r="AY17" s="221"/>
      <c r="AZ17" s="221"/>
      <c r="BA17" s="221"/>
      <c r="BB17" s="221"/>
      <c r="BC17" s="221"/>
      <c r="BD17" s="221"/>
    </row>
    <row r="18" spans="1:56" ht="60" customHeight="1" thickBot="1" x14ac:dyDescent="0.6">
      <c r="A18" s="226"/>
      <c r="B18" s="280" t="s">
        <v>231</v>
      </c>
      <c r="C18" s="275">
        <v>8322</v>
      </c>
      <c r="D18" s="351"/>
      <c r="E18" s="221"/>
      <c r="F18" s="200">
        <f>IF(C10&lt;&gt;lista_czestosc_jednorazowo,dane_wplaty_rocznie*dane_okres_inwestycji,dane_wplaty_rocznie)</f>
        <v>416100</v>
      </c>
      <c r="G18" s="201" t="s">
        <v>170</v>
      </c>
      <c r="H18" s="202" t="s">
        <v>171</v>
      </c>
      <c r="I18" s="203" t="s">
        <v>172</v>
      </c>
      <c r="J18" s="204" t="s">
        <v>173</v>
      </c>
      <c r="K18" s="205" t="s">
        <v>218</v>
      </c>
      <c r="L18" s="206" t="s">
        <v>219</v>
      </c>
      <c r="M18" s="207" t="s">
        <v>220</v>
      </c>
      <c r="N18" s="208" t="s">
        <v>221</v>
      </c>
      <c r="O18" s="255" t="s">
        <v>222</v>
      </c>
      <c r="P18" s="396" t="s">
        <v>238</v>
      </c>
      <c r="Q18" s="373"/>
      <c r="R18" s="231" t="s">
        <v>139</v>
      </c>
      <c r="S18" s="237" t="str">
        <f t="shared" ref="S18:AB18" si="0">G18</f>
        <v xml:space="preserve">FINAX - standardowe warunki </v>
      </c>
      <c r="T18" s="238" t="str">
        <f t="shared" si="0"/>
        <v xml:space="preserve">FINAX - promocyjne warunki </v>
      </c>
      <c r="U18" s="239" t="str">
        <f t="shared" si="0"/>
        <v>AION - plan Light</v>
      </c>
      <c r="V18" s="240" t="str">
        <f t="shared" si="0"/>
        <v>AION Plan Smart/All-inclusive</v>
      </c>
      <c r="W18" s="241" t="str">
        <f t="shared" si="0"/>
        <v>ETF w XTB (bez prowizji)</v>
      </c>
      <c r="X18" s="242" t="str">
        <f t="shared" si="0"/>
        <v>ETF w MDM - IKE</v>
      </c>
      <c r="Y18" s="243" t="str">
        <f t="shared" si="0"/>
        <v>ETF w MDM IKZE</v>
      </c>
      <c r="Z18" s="244" t="str">
        <f t="shared" si="0"/>
        <v>ETF w Bossa IKE</v>
      </c>
      <c r="AA18" s="245" t="str">
        <f t="shared" si="0"/>
        <v>ETF w Bossa IKZE</v>
      </c>
      <c r="AB18" s="376" t="str">
        <f t="shared" si="0"/>
        <v>FINAX -OIPE</v>
      </c>
      <c r="AC18" s="372"/>
      <c r="AD18" s="231" t="s">
        <v>139</v>
      </c>
      <c r="AE18" s="237" t="str">
        <f t="shared" ref="AE18:AN18" si="1">G18</f>
        <v xml:space="preserve">FINAX - standardowe warunki </v>
      </c>
      <c r="AF18" s="238" t="str">
        <f t="shared" si="1"/>
        <v xml:space="preserve">FINAX - promocyjne warunki </v>
      </c>
      <c r="AG18" s="239" t="str">
        <f t="shared" si="1"/>
        <v>AION - plan Light</v>
      </c>
      <c r="AH18" s="240" t="str">
        <f t="shared" si="1"/>
        <v>AION Plan Smart/All-inclusive</v>
      </c>
      <c r="AI18" s="241" t="str">
        <f t="shared" si="1"/>
        <v>ETF w XTB (bez prowizji)</v>
      </c>
      <c r="AJ18" s="242" t="str">
        <f t="shared" si="1"/>
        <v>ETF w MDM - IKE</v>
      </c>
      <c r="AK18" s="243" t="str">
        <f t="shared" si="1"/>
        <v>ETF w MDM IKZE</v>
      </c>
      <c r="AL18" s="244" t="str">
        <f t="shared" si="1"/>
        <v>ETF w Bossa IKE</v>
      </c>
      <c r="AM18" s="245" t="str">
        <f t="shared" si="1"/>
        <v>ETF w Bossa IKZE</v>
      </c>
      <c r="AN18" s="377" t="str">
        <f t="shared" si="1"/>
        <v>FINAX -OIPE</v>
      </c>
      <c r="AO18" s="221"/>
      <c r="AP18" s="221"/>
      <c r="AQ18" s="221"/>
      <c r="AR18" s="221"/>
      <c r="AS18" s="221"/>
      <c r="AT18" s="221"/>
      <c r="AU18" s="221"/>
      <c r="AV18" s="221"/>
      <c r="AW18" s="221"/>
      <c r="AX18" s="221"/>
      <c r="AY18" s="221"/>
      <c r="AZ18" s="221"/>
      <c r="BA18" s="221"/>
      <c r="BB18" s="221"/>
      <c r="BC18" s="221"/>
      <c r="BD18" s="221"/>
    </row>
    <row r="19" spans="1:56" ht="86.5" customHeight="1" x14ac:dyDescent="0.55000000000000004">
      <c r="A19" s="226"/>
      <c r="B19" s="280" t="s">
        <v>233</v>
      </c>
      <c r="C19" s="275">
        <v>20805</v>
      </c>
      <c r="D19" s="351"/>
      <c r="E19" s="221"/>
      <c r="F19" s="199" t="s">
        <v>19</v>
      </c>
      <c r="G19" s="190" t="str">
        <f t="shared" ref="G19:P19" si="2">G43</f>
        <v>FINAX Inteligentnego Inwestowania 80/20</v>
      </c>
      <c r="H19" s="189" t="str">
        <f t="shared" si="2"/>
        <v>FINAX Inteligentnego Inwestowania 80/20</v>
      </c>
      <c r="I19" s="189" t="str">
        <f t="shared" si="2"/>
        <v>92,3% AION Globalne Inwestycje 75% akcji i 7,7% w AION Globalne Inwestycje 100% akcji</v>
      </c>
      <c r="J19" s="189" t="str">
        <f t="shared" si="2"/>
        <v>92,3% AION Globalne Inwestycje 75% akcji i 7,7% w AION Globalne Inwestycje 100% akcji</v>
      </c>
      <c r="K19" s="190" t="str">
        <f t="shared" si="2"/>
        <v>Vanguard Lifestrategy 80/20</v>
      </c>
      <c r="L19" s="190" t="str">
        <f t="shared" si="2"/>
        <v>Vanguard Lifestrategy 80/20</v>
      </c>
      <c r="M19" s="190" t="str">
        <f t="shared" si="2"/>
        <v>Vanguard Lifestrategy 80/20</v>
      </c>
      <c r="N19" s="190" t="str">
        <f t="shared" si="2"/>
        <v>Vanguard Lifestrategy 80/20</v>
      </c>
      <c r="O19" s="189" t="str">
        <f t="shared" si="2"/>
        <v>Vanguard Lifestrategy 80/20</v>
      </c>
      <c r="P19" s="386" t="str">
        <f t="shared" si="2"/>
        <v>FINAX Inteligentnego Inwestowania 80/20</v>
      </c>
      <c r="Q19" s="373"/>
      <c r="R19" s="231">
        <v>1</v>
      </c>
      <c r="S19" s="232">
        <f ca="1">INDEX('IRR dane do wykresów'!F:F,MATCH($R19*12,'IRR dane do wykresów'!$B:$B,0))</f>
        <v>21373.691830125703</v>
      </c>
      <c r="T19" s="232">
        <f ca="1">INDEX('IRR dane do wykresów'!K:K,MATCH($R19*12,'IRR dane do wykresów'!$B:$B,0))</f>
        <v>21430.01575227869</v>
      </c>
      <c r="U19" s="232">
        <f ca="1">INDEX('IRR dane do wykresów'!P:P,MATCH($R19*12,'IRR dane do wykresów'!$B:$B,0))</f>
        <v>21564.255585189563</v>
      </c>
      <c r="V19" s="232">
        <f ca="1">INDEX('IRR dane do wykresów'!U:U,MATCH($R19*12,'IRR dane do wykresów'!$B:$B,0))</f>
        <v>21564.255585189563</v>
      </c>
      <c r="W19" s="232">
        <f ca="1">INDEX('IRR dane do wykresów'!Z:Z,MATCH($R19*12,'IRR dane do wykresów'!$B:$B,0))</f>
        <v>21360.502947446341</v>
      </c>
      <c r="X19" s="232">
        <f ca="1">INDEX('IRR dane do wykresów'!AE:AE,MATCH($R19*12,'IRR dane do wykresów'!$B:$B,0))</f>
        <v>21325.516522051905</v>
      </c>
      <c r="Y19" s="232">
        <f ca="1">INDEX('IRR dane do wykresów'!AJ:AJ,MATCH($R19*12,'IRR dane do wykresów'!$B:$B,0))</f>
        <v>18187.854177247962</v>
      </c>
      <c r="Z19" s="232">
        <f ca="1">INDEX('IRR dane do wykresów'!AO:AO,MATCH($R19*12,'IRR dane do wykresów'!$B:$B,0))</f>
        <v>21299.854259887401</v>
      </c>
      <c r="AA19" s="232">
        <f ca="1">INDEX('IRR dane do wykresów'!AT:AT,MATCH($R19*12,'IRR dane do wykresów'!$B:$B,0))</f>
        <v>18163.270992122529</v>
      </c>
      <c r="AB19" s="232">
        <f ca="1">INDEX('IRR dane do wykresów'!AY:AY,MATCH($R19*12,'IRR dane do wykresów'!$B:$B,0))</f>
        <v>21418.734617220842</v>
      </c>
      <c r="AC19" s="372"/>
      <c r="AD19" s="231">
        <v>1</v>
      </c>
      <c r="AE19" s="232">
        <f ca="1">S19-INDEX('IRR dane do wykresów'!E:E,MATCH($R19*12,'IRR dane do wykresów'!$B:$B,0))</f>
        <v>21373.691830125703</v>
      </c>
      <c r="AF19" s="232">
        <f ca="1">T19-INDEX('IRR dane do wykresów'!J:J,MATCH($R19*12,'IRR dane do wykresów'!$B:$B,0))</f>
        <v>21330.01575227869</v>
      </c>
      <c r="AG19" s="232">
        <f ca="1">U19-INDEX('IRR dane do wykresów'!O:O,MATCH($R19*12,'IRR dane do wykresów'!$B:$B,0))</f>
        <v>21324.375585189562</v>
      </c>
      <c r="AH19" s="232">
        <f ca="1">V19-INDEX('IRR dane do wykresów'!T:T,MATCH($R19*12,'IRR dane do wykresów'!$B:$B,0))</f>
        <v>21204.375585189562</v>
      </c>
      <c r="AI19" s="232">
        <f ca="1">W19-INDEX('IRR dane do wykresów'!Y:Y,MATCH($R19*12,'IRR dane do wykresów'!$B:$B,0))</f>
        <v>21360.502947446341</v>
      </c>
      <c r="AJ19" s="232">
        <f ca="1">X19-INDEX('IRR dane do wykresów'!AD:AD,MATCH($R19*12,'IRR dane do wykresów'!$B:$B,0))</f>
        <v>21325.516522051905</v>
      </c>
      <c r="AK19" s="232">
        <f ca="1">Y19-INDEX('IRR dane do wykresów'!AI:AI,MATCH($R19*12,'IRR dane do wykresów'!$B:$B,0))</f>
        <v>18187.854177247962</v>
      </c>
      <c r="AL19" s="232">
        <f ca="1">Z19-INDEX('IRR dane do wykresów'!AN:AN,MATCH($R19*12,'IRR dane do wykresów'!$B:$B,0))</f>
        <v>21299.854259887401</v>
      </c>
      <c r="AM19" s="232">
        <f ca="1">AA19-INDEX('IRR dane do wykresów'!AS:AS,MATCH($R19*12,'IRR dane do wykresów'!$B:$B,0))</f>
        <v>18163.270992122529</v>
      </c>
      <c r="AN19" s="232">
        <f ca="1">AB19-INDEX('IRR dane do wykresów'!AX:AX,MATCH($R19*12,'IRR dane do wykresów'!$B:$B,0))</f>
        <v>21418.734617220842</v>
      </c>
      <c r="AO19" s="221"/>
      <c r="AP19" s="221"/>
      <c r="AQ19" s="221"/>
      <c r="AR19" s="221"/>
      <c r="AS19" s="221"/>
      <c r="AT19" s="221"/>
      <c r="AU19" s="221"/>
      <c r="AV19" s="221"/>
      <c r="AW19" s="221"/>
      <c r="AX19" s="221"/>
      <c r="AY19" s="221"/>
      <c r="AZ19" s="221"/>
      <c r="BA19" s="221"/>
      <c r="BB19" s="221"/>
      <c r="BC19" s="221"/>
      <c r="BD19" s="221"/>
    </row>
    <row r="20" spans="1:56" ht="42.75" customHeight="1" x14ac:dyDescent="0.55000000000000004">
      <c r="A20" s="221"/>
      <c r="B20" s="280" t="s">
        <v>232</v>
      </c>
      <c r="C20" s="281">
        <v>45170</v>
      </c>
      <c r="D20" s="356"/>
      <c r="E20" s="221"/>
      <c r="F20" s="378" t="s">
        <v>179</v>
      </c>
      <c r="G20" s="379">
        <f ca="1">IFERROR('Obliczenia do limitu IKE IKZE'!S48+'Obliczenia ponad limit IKE IKZE'!S48,"Brak produktu")</f>
        <v>791292.64823663339</v>
      </c>
      <c r="H20" s="379">
        <f ca="1">IFERROR('Obliczenia do limitu IKE IKZE'!BU48+'Obliczenia ponad limit IKE IKZE'!BU48,"Brak produktu")</f>
        <v>844916.29706452321</v>
      </c>
      <c r="I20" s="379">
        <f ca="1">IFERROR('Obliczenia do limitu IKE IKZE'!DW48+'Obliczenia ponad limit IKE IKZE'!DW48,"Brak produktu")</f>
        <v>927808.61595649086</v>
      </c>
      <c r="J20" s="379">
        <f ca="1">IFERROR('Obliczenia do limitu IKE IKZE'!FY48+'Obliczenia ponad limit IKE IKZE'!FY48,"Brak produktu")</f>
        <v>927808.61595649086</v>
      </c>
      <c r="K20" s="379">
        <f ca="1">IFERROR('Obliczenia do limitu IKE IKZE'!IA48+'Obliczenia ponad limit IKE IKZE'!IA48,"Brak produktu")</f>
        <v>902258.14673032658</v>
      </c>
      <c r="L20" s="379">
        <f ca="1">IFERROR('Obliczenia do limitu IKE IKZE'!KC48+'Obliczenia ponad limit IKE IKZE'!KC48,"Brak produktu")</f>
        <v>997210.51608028437</v>
      </c>
      <c r="M20" s="379">
        <f ca="1">IFERROR('Obliczenia do limitu IKE IKZE'!MG48+'Obliczenia ponad limit IKE IKZE'!MG48,"Brak produktu")</f>
        <v>934745.84659616649</v>
      </c>
      <c r="N20" s="379">
        <f ca="1">IFERROR('Obliczenia do limitu IKE IKZE'!OK48+'Obliczenia ponad limit IKE IKZE'!OK48,"Brak produktu")</f>
        <v>1012754.4251158861</v>
      </c>
      <c r="O20" s="380">
        <f ca="1">IFERROR('Obliczenia do limitu IKE IKZE'!QM48+'Obliczenia ponad limit IKE IKZE'!QM48,"Brak produktu")</f>
        <v>948112.55556660076</v>
      </c>
      <c r="P20" s="387">
        <f ca="1">IFERROR('Obliczenia do limitu IKE IKZE'!SO48+'Obliczenia ponad limit IKE IKZE'!SO48,"Brak produktu")</f>
        <v>931799.58057607734</v>
      </c>
      <c r="Q20" s="373"/>
      <c r="R20" s="231">
        <f t="shared" ref="R20:R51" si="3">IF(R19+1&gt;dane_okres_inwestycji,"",R19+1)</f>
        <v>2</v>
      </c>
      <c r="S20" s="232">
        <f ca="1">INDEX('IRR dane do wykresów'!F:F,MATCH($R20*12,'IRR dane do wykresów'!$B:$B,0))</f>
        <v>43962.499021726697</v>
      </c>
      <c r="T20" s="232">
        <f ca="1">INDEX('IRR dane do wykresów'!K:K,MATCH($R20*12,'IRR dane do wykresów'!$B:$B,0))</f>
        <v>44189.618249461746</v>
      </c>
      <c r="U20" s="232">
        <f ca="1">INDEX('IRR dane do wykresów'!P:P,MATCH($R20*12,'IRR dane do wykresów'!$B:$B,0))</f>
        <v>44619.466867105759</v>
      </c>
      <c r="V20" s="232">
        <f ca="1">INDEX('IRR dane do wykresów'!U:U,MATCH($R20*12,'IRR dane do wykresów'!$B:$B,0))</f>
        <v>44619.466867105759</v>
      </c>
      <c r="W20" s="232">
        <f ca="1">INDEX('IRR dane do wykresów'!Z:Z,MATCH($R20*12,'IRR dane do wykresów'!$B:$B,0))</f>
        <v>44165.116407212474</v>
      </c>
      <c r="X20" s="232">
        <f ca="1">INDEX('IRR dane do wykresów'!AE:AE,MATCH($R20*12,'IRR dane do wykresów'!$B:$B,0))</f>
        <v>44092.2411229309</v>
      </c>
      <c r="Y20" s="232">
        <f ca="1">INDEX('IRR dane do wykresów'!AJ:AJ,MATCH($R20*12,'IRR dane do wykresów'!$B:$B,0))</f>
        <v>39136.077674063868</v>
      </c>
      <c r="Z20" s="232">
        <f ca="1">INDEX('IRR dane do wykresów'!AO:AO,MATCH($R20*12,'IRR dane do wykresów'!$B:$B,0))</f>
        <v>44038.787686935029</v>
      </c>
      <c r="AA20" s="232">
        <f ca="1">INDEX('IRR dane do wykresów'!AT:AT,MATCH($R20*12,'IRR dane do wykresów'!$B:$B,0))</f>
        <v>39093.879322957699</v>
      </c>
      <c r="AB20" s="232">
        <f ca="1">INDEX('IRR dane do wykresów'!AY:AY,MATCH($R20*12,'IRR dane do wykresów'!$B:$B,0))</f>
        <v>44144.05569769998</v>
      </c>
      <c r="AC20" s="372"/>
      <c r="AD20" s="231">
        <f t="shared" ref="AD20:AD51" si="4">IF(AD19+1&gt;dane_okres_inwestycji,"",AD19+1)</f>
        <v>2</v>
      </c>
      <c r="AE20" s="232">
        <f ca="1">S20-INDEX('IRR dane do wykresów'!E:E,MATCH($R20*12,'IRR dane do wykresów'!$B:$B,0))</f>
        <v>43962.499021726697</v>
      </c>
      <c r="AF20" s="232">
        <f ca="1">T20-INDEX('IRR dane do wykresów'!J:J,MATCH($R20*12,'IRR dane do wykresów'!$B:$B,0))</f>
        <v>43989.618249461746</v>
      </c>
      <c r="AG20" s="232">
        <f ca="1">U20-INDEX('IRR dane do wykresów'!O:O,MATCH($R20*12,'IRR dane do wykresów'!$B:$B,0))</f>
        <v>44139.706867105757</v>
      </c>
      <c r="AH20" s="232">
        <f ca="1">V20-INDEX('IRR dane do wykresów'!T:T,MATCH($R20*12,'IRR dane do wykresów'!$B:$B,0))</f>
        <v>43899.706867105757</v>
      </c>
      <c r="AI20" s="232">
        <f ca="1">W20-INDEX('IRR dane do wykresów'!Y:Y,MATCH($R20*12,'IRR dane do wykresów'!$B:$B,0))</f>
        <v>44165.116407212474</v>
      </c>
      <c r="AJ20" s="232">
        <f ca="1">X20-INDEX('IRR dane do wykresów'!AD:AD,MATCH($R20*12,'IRR dane do wykresów'!$B:$B,0))</f>
        <v>44092.2411229309</v>
      </c>
      <c r="AK20" s="232">
        <f ca="1">Y20-INDEX('IRR dane do wykresów'!AI:AI,MATCH($R20*12,'IRR dane do wykresów'!$B:$B,0))</f>
        <v>39136.077674063868</v>
      </c>
      <c r="AL20" s="232">
        <f ca="1">Z20-INDEX('IRR dane do wykresów'!AN:AN,MATCH($R20*12,'IRR dane do wykresów'!$B:$B,0))</f>
        <v>44038.787686935029</v>
      </c>
      <c r="AM20" s="232">
        <f ca="1">AA20-INDEX('IRR dane do wykresów'!AS:AS,MATCH($R20*12,'IRR dane do wykresów'!$B:$B,0))</f>
        <v>39093.879322957699</v>
      </c>
      <c r="AN20" s="232">
        <f ca="1">AB20-INDEX('IRR dane do wykresów'!AX:AX,MATCH($R20*12,'IRR dane do wykresów'!$B:$B,0))</f>
        <v>44144.05569769998</v>
      </c>
      <c r="AO20" s="221"/>
      <c r="AP20" s="221"/>
      <c r="AQ20" s="221"/>
      <c r="AR20" s="221"/>
      <c r="AS20" s="221"/>
      <c r="AT20" s="221"/>
      <c r="AU20" s="221"/>
      <c r="AV20" s="221"/>
      <c r="AW20" s="221"/>
      <c r="AX20" s="221"/>
      <c r="AY20" s="221"/>
      <c r="AZ20" s="221"/>
      <c r="BA20" s="221"/>
      <c r="BB20" s="221"/>
      <c r="BC20" s="221"/>
      <c r="BD20" s="221"/>
    </row>
    <row r="21" spans="1:56" ht="33" x14ac:dyDescent="0.55000000000000004">
      <c r="A21" s="221"/>
      <c r="B21" s="280" t="s">
        <v>241</v>
      </c>
      <c r="C21" s="281">
        <v>28157</v>
      </c>
      <c r="D21" s="356"/>
      <c r="E21" s="221"/>
      <c r="F21" s="381" t="s">
        <v>129</v>
      </c>
      <c r="G21" s="382">
        <f t="shared" ref="G21:P21" ca="1" si="5">IF(G20&gt;0,G20-$F$18,"-")</f>
        <v>375192.64823663339</v>
      </c>
      <c r="H21" s="382">
        <f t="shared" ca="1" si="5"/>
        <v>428816.29706452321</v>
      </c>
      <c r="I21" s="382">
        <f t="shared" ca="1" si="5"/>
        <v>511708.61595649086</v>
      </c>
      <c r="J21" s="382">
        <f t="shared" ca="1" si="5"/>
        <v>511708.61595649086</v>
      </c>
      <c r="K21" s="382">
        <f t="shared" ca="1" si="5"/>
        <v>486158.14673032658</v>
      </c>
      <c r="L21" s="382">
        <f t="shared" ca="1" si="5"/>
        <v>581110.51608028437</v>
      </c>
      <c r="M21" s="382">
        <f t="shared" ca="1" si="5"/>
        <v>518645.84659616649</v>
      </c>
      <c r="N21" s="382">
        <f t="shared" ca="1" si="5"/>
        <v>596654.42511588614</v>
      </c>
      <c r="O21" s="383">
        <f t="shared" ca="1" si="5"/>
        <v>532012.55556660076</v>
      </c>
      <c r="P21" s="388">
        <f t="shared" ca="1" si="5"/>
        <v>515699.58057607734</v>
      </c>
      <c r="Q21" s="385"/>
      <c r="R21" s="231">
        <f t="shared" si="3"/>
        <v>3</v>
      </c>
      <c r="S21" s="232">
        <f ca="1">INDEX('IRR dane do wykresów'!F:F,MATCH($R21*12,'IRR dane do wykresów'!$B:$B,0))</f>
        <v>67851.177169948744</v>
      </c>
      <c r="T21" s="232">
        <f ca="1">INDEX('IRR dane do wykresów'!K:K,MATCH($R21*12,'IRR dane do wykresów'!$B:$B,0))</f>
        <v>68379.957246163714</v>
      </c>
      <c r="U21" s="232">
        <f ca="1">INDEX('IRR dane do wykresów'!P:P,MATCH($R21*12,'IRR dane do wykresów'!$B:$B,0))</f>
        <v>69291.856679078497</v>
      </c>
      <c r="V21" s="232">
        <f ca="1">INDEX('IRR dane do wykresów'!U:U,MATCH($R21*12,'IRR dane do wykresów'!$B:$B,0))</f>
        <v>69291.856679078497</v>
      </c>
      <c r="W21" s="232">
        <f ca="1">INDEX('IRR dane do wykresów'!Z:Z,MATCH($R21*12,'IRR dane do wykresów'!$B:$B,0))</f>
        <v>68533.642121570185</v>
      </c>
      <c r="X21" s="232">
        <f ca="1">INDEX('IRR dane do wykresów'!AE:AE,MATCH($R21*12,'IRR dane do wykresów'!$B:$B,0))</f>
        <v>68419.734762374268</v>
      </c>
      <c r="Y21" s="232">
        <f ca="1">INDEX('IRR dane do wykresów'!AJ:AJ,MATCH($R21*12,'IRR dane do wykresów'!$B:$B,0))</f>
        <v>61604.322627875728</v>
      </c>
      <c r="Z21" s="232">
        <f ca="1">INDEX('IRR dane do wykresów'!AO:AO,MATCH($R21*12,'IRR dane do wykresów'!$B:$B,0))</f>
        <v>68336.184628824034</v>
      </c>
      <c r="AA21" s="232">
        <f ca="1">INDEX('IRR dane do wykresów'!AT:AT,MATCH($R21*12,'IRR dane do wykresów'!$B:$B,0))</f>
        <v>61547.302776934041</v>
      </c>
      <c r="AB21" s="232">
        <f ca="1">INDEX('IRR dane do wykresów'!AY:AY,MATCH($R21*12,'IRR dane do wykresów'!$B:$B,0))</f>
        <v>68273.706813992772</v>
      </c>
      <c r="AC21" s="372"/>
      <c r="AD21" s="231">
        <f t="shared" si="4"/>
        <v>3</v>
      </c>
      <c r="AE21" s="232">
        <f ca="1">S21-INDEX('IRR dane do wykresów'!E:E,MATCH($R21*12,'IRR dane do wykresów'!$B:$B,0))</f>
        <v>67851.177169948744</v>
      </c>
      <c r="AF21" s="232">
        <f ca="1">T21-INDEX('IRR dane do wykresów'!J:J,MATCH($R21*12,'IRR dane do wykresów'!$B:$B,0))</f>
        <v>68079.957246163714</v>
      </c>
      <c r="AG21" s="232">
        <f ca="1">U21-INDEX('IRR dane do wykresów'!O:O,MATCH($R21*12,'IRR dane do wykresów'!$B:$B,0))</f>
        <v>68572.216679078498</v>
      </c>
      <c r="AH21" s="232">
        <f ca="1">V21-INDEX('IRR dane do wykresów'!T:T,MATCH($R21*12,'IRR dane do wykresów'!$B:$B,0))</f>
        <v>68212.216679078498</v>
      </c>
      <c r="AI21" s="232">
        <f ca="1">W21-INDEX('IRR dane do wykresów'!Y:Y,MATCH($R21*12,'IRR dane do wykresów'!$B:$B,0))</f>
        <v>68533.642121570185</v>
      </c>
      <c r="AJ21" s="232">
        <f ca="1">X21-INDEX('IRR dane do wykresów'!AD:AD,MATCH($R21*12,'IRR dane do wykresów'!$B:$B,0))</f>
        <v>68419.734762374268</v>
      </c>
      <c r="AK21" s="232">
        <f ca="1">Y21-INDEX('IRR dane do wykresów'!AI:AI,MATCH($R21*12,'IRR dane do wykresów'!$B:$B,0))</f>
        <v>61604.322627875728</v>
      </c>
      <c r="AL21" s="232">
        <f ca="1">Z21-INDEX('IRR dane do wykresów'!AN:AN,MATCH($R21*12,'IRR dane do wykresów'!$B:$B,0))</f>
        <v>68336.184628824034</v>
      </c>
      <c r="AM21" s="232">
        <f ca="1">AA21-INDEX('IRR dane do wykresów'!AS:AS,MATCH($R21*12,'IRR dane do wykresów'!$B:$B,0))</f>
        <v>61547.302776934041</v>
      </c>
      <c r="AN21" s="232">
        <f ca="1">AB21-INDEX('IRR dane do wykresów'!AX:AX,MATCH($R21*12,'IRR dane do wykresów'!$B:$B,0))</f>
        <v>68273.706813992772</v>
      </c>
      <c r="AO21" s="221"/>
      <c r="AP21" s="221"/>
      <c r="AQ21" s="221"/>
      <c r="AR21" s="221"/>
      <c r="AS21" s="221"/>
      <c r="AT21" s="221"/>
      <c r="AU21" s="221"/>
      <c r="AV21" s="221"/>
      <c r="AW21" s="221"/>
      <c r="AX21" s="221"/>
      <c r="AY21" s="221"/>
      <c r="AZ21" s="221"/>
      <c r="BA21" s="221"/>
      <c r="BB21" s="221"/>
      <c r="BC21" s="221"/>
      <c r="BD21" s="221"/>
    </row>
    <row r="22" spans="1:56" ht="54" x14ac:dyDescent="0.5">
      <c r="A22" s="221"/>
      <c r="B22" s="282" t="s">
        <v>198</v>
      </c>
      <c r="C22" s="278">
        <v>65</v>
      </c>
      <c r="D22" s="357"/>
      <c r="E22" s="221"/>
      <c r="F22" s="147" t="s">
        <v>182</v>
      </c>
      <c r="G22" s="148">
        <f t="shared" ref="G22:P22" ca="1" si="6">IF(G20&gt;0,G20/($F$18),"-")</f>
        <v>1.901688652335096</v>
      </c>
      <c r="H22" s="148">
        <f t="shared" ca="1" si="6"/>
        <v>2.0305606754734997</v>
      </c>
      <c r="I22" s="148">
        <f t="shared" ca="1" si="6"/>
        <v>2.2297731698065149</v>
      </c>
      <c r="J22" s="148">
        <f t="shared" ca="1" si="6"/>
        <v>2.2297731698065149</v>
      </c>
      <c r="K22" s="148">
        <f t="shared" ca="1" si="6"/>
        <v>2.1683685333581511</v>
      </c>
      <c r="L22" s="148">
        <f t="shared" ca="1" si="6"/>
        <v>2.3965645664029904</v>
      </c>
      <c r="M22" s="148">
        <f t="shared" ca="1" si="6"/>
        <v>2.2464451972991264</v>
      </c>
      <c r="N22" s="148">
        <f t="shared" ca="1" si="6"/>
        <v>2.4339207525015287</v>
      </c>
      <c r="O22" s="257">
        <f t="shared" ca="1" si="6"/>
        <v>2.27856898718241</v>
      </c>
      <c r="P22" s="389">
        <f t="shared" ca="1" si="6"/>
        <v>2.2393645291422191</v>
      </c>
      <c r="Q22" s="385"/>
      <c r="R22" s="231">
        <f t="shared" si="3"/>
        <v>4</v>
      </c>
      <c r="S22" s="232">
        <f ca="1">INDEX('IRR dane do wykresów'!F:F,MATCH($R22*12,'IRR dane do wykresów'!$B:$B,0))</f>
        <v>93130.393663283714</v>
      </c>
      <c r="T22" s="232">
        <f ca="1">INDEX('IRR dane do wykresów'!K:K,MATCH($R22*12,'IRR dane do wykresów'!$B:$B,0))</f>
        <v>94109.877574359067</v>
      </c>
      <c r="U22" s="232">
        <f ca="1">INDEX('IRR dane do wykresów'!P:P,MATCH($R22*12,'IRR dane do wykresów'!$B:$B,0))</f>
        <v>95718.333754554478</v>
      </c>
      <c r="V22" s="232">
        <f ca="1">INDEX('IRR dane do wykresów'!U:U,MATCH($R22*12,'IRR dane do wykresów'!$B:$B,0))</f>
        <v>95718.333754554478</v>
      </c>
      <c r="W22" s="232">
        <f ca="1">INDEX('IRR dane do wykresów'!Z:Z,MATCH($R22*12,'IRR dane do wykresów'!$B:$B,0))</f>
        <v>94595.820447134887</v>
      </c>
      <c r="X22" s="232">
        <f ca="1">INDEX('IRR dane do wykresów'!AE:AE,MATCH($R22*12,'IRR dane do wykresów'!$B:$B,0))</f>
        <v>94437.477039421603</v>
      </c>
      <c r="Y22" s="232">
        <f ca="1">INDEX('IRR dane do wykresów'!AJ:AJ,MATCH($R22*12,'IRR dane do wykresów'!$B:$B,0))</f>
        <v>85718.251232377719</v>
      </c>
      <c r="Z22" s="232">
        <f ca="1">INDEX('IRR dane do wykresów'!AO:AO,MATCH($R22*12,'IRR dane do wykresów'!$B:$B,0))</f>
        <v>94321.333421005445</v>
      </c>
      <c r="AA22" s="232">
        <f ca="1">INDEX('IRR dane do wykresów'!AT:AT,MATCH($R22*12,'IRR dane do wykresów'!$B:$B,0))</f>
        <v>85650.936292323953</v>
      </c>
      <c r="AB22" s="232">
        <f ca="1">INDEX('IRR dane do wykresów'!AY:AY,MATCH($R22*12,'IRR dane do wykresów'!$B:$B,0))</f>
        <v>93912.743573674641</v>
      </c>
      <c r="AC22" s="372"/>
      <c r="AD22" s="231">
        <f t="shared" si="4"/>
        <v>4</v>
      </c>
      <c r="AE22" s="232">
        <f ca="1">S22-INDEX('IRR dane do wykresów'!E:E,MATCH($R22*12,'IRR dane do wykresów'!$B:$B,0))</f>
        <v>93130.393663283714</v>
      </c>
      <c r="AF22" s="232">
        <f ca="1">T22-INDEX('IRR dane do wykresów'!J:J,MATCH($R22*12,'IRR dane do wykresów'!$B:$B,0))</f>
        <v>93709.877574359067</v>
      </c>
      <c r="AG22" s="232">
        <f ca="1">U22-INDEX('IRR dane do wykresów'!O:O,MATCH($R22*12,'IRR dane do wykresów'!$B:$B,0))</f>
        <v>94758.813754554474</v>
      </c>
      <c r="AH22" s="232">
        <f ca="1">V22-INDEX('IRR dane do wykresów'!T:T,MATCH($R22*12,'IRR dane do wykresów'!$B:$B,0))</f>
        <v>94278.813754554474</v>
      </c>
      <c r="AI22" s="232">
        <f ca="1">W22-INDEX('IRR dane do wykresów'!Y:Y,MATCH($R22*12,'IRR dane do wykresów'!$B:$B,0))</f>
        <v>94595.820447134887</v>
      </c>
      <c r="AJ22" s="232">
        <f ca="1">X22-INDEX('IRR dane do wykresów'!AD:AD,MATCH($R22*12,'IRR dane do wykresów'!$B:$B,0))</f>
        <v>94437.477039421603</v>
      </c>
      <c r="AK22" s="232">
        <f ca="1">Y22-INDEX('IRR dane do wykresów'!AI:AI,MATCH($R22*12,'IRR dane do wykresów'!$B:$B,0))</f>
        <v>85718.251232377719</v>
      </c>
      <c r="AL22" s="232">
        <f ca="1">Z22-INDEX('IRR dane do wykresów'!AN:AN,MATCH($R22*12,'IRR dane do wykresów'!$B:$B,0))</f>
        <v>94321.333421005445</v>
      </c>
      <c r="AM22" s="232">
        <f ca="1">AA22-INDEX('IRR dane do wykresów'!AS:AS,MATCH($R22*12,'IRR dane do wykresów'!$B:$B,0))</f>
        <v>85650.936292323953</v>
      </c>
      <c r="AN22" s="232">
        <f ca="1">AB22-INDEX('IRR dane do wykresów'!AX:AX,MATCH($R22*12,'IRR dane do wykresów'!$B:$B,0))</f>
        <v>93912.743573674641</v>
      </c>
      <c r="AO22" s="221"/>
      <c r="AP22" s="221"/>
      <c r="AQ22" s="221"/>
      <c r="AR22" s="221"/>
      <c r="AS22" s="221"/>
      <c r="AT22" s="221"/>
      <c r="AU22" s="221"/>
      <c r="AV22" s="221"/>
      <c r="AW22" s="221"/>
      <c r="AX22" s="221"/>
      <c r="AY22" s="221"/>
      <c r="AZ22" s="221"/>
      <c r="BA22" s="221"/>
      <c r="BB22" s="221"/>
      <c r="BC22" s="221"/>
      <c r="BD22" s="221"/>
    </row>
    <row r="23" spans="1:56" ht="72" x14ac:dyDescent="0.5">
      <c r="A23" s="221"/>
      <c r="B23" s="282" t="s">
        <v>199</v>
      </c>
      <c r="C23" s="195">
        <v>0.12</v>
      </c>
      <c r="D23" s="358"/>
      <c r="E23" s="221"/>
      <c r="F23" s="149" t="s">
        <v>180</v>
      </c>
      <c r="G23" s="148">
        <f ca="1">IF(G20&gt;0,'IRR dane do wykresów'!BE6,"-")</f>
        <v>6.0104587674140925E-2</v>
      </c>
      <c r="H23" s="148">
        <f ca="1">IF(H20&gt;0,'IRR dane do wykresów'!BF6,"-")</f>
        <v>6.5894308686256411E-2</v>
      </c>
      <c r="I23" s="148">
        <f ca="1">IF(I20&gt;0,'IRR dane do wykresów'!BG6,"-")</f>
        <v>7.4075433611869815E-2</v>
      </c>
      <c r="J23" s="148">
        <f ca="1">IF(J20&gt;0,'IRR dane do wykresów'!BH6,"-")</f>
        <v>7.4075433611869815E-2</v>
      </c>
      <c r="K23" s="148">
        <f ca="1">IF(K20&gt;0,'IRR dane do wykresów'!BI6,"-")</f>
        <v>7.1644064784049999E-2</v>
      </c>
      <c r="L23" s="148">
        <f ca="1">IF(L20&gt;0,'IRR dane do wykresów'!BJ6,"-")</f>
        <v>8.0320063233375566E-2</v>
      </c>
      <c r="M23" s="148">
        <f ca="1">IF(M20&gt;0,'IRR dane do wykresów'!BK6,"-")</f>
        <v>7.4722674489021298E-2</v>
      </c>
      <c r="N23" s="148">
        <f ca="1">IF(N20&gt;0,'IRR dane do wykresów'!BL6,"-")</f>
        <v>8.1652483344078083E-2</v>
      </c>
      <c r="O23" s="257">
        <f ca="1">IF(O20&gt;0,'IRR dane do wykresów'!BM6,"-")</f>
        <v>7.5954797863960269E-2</v>
      </c>
      <c r="P23" s="389">
        <f ca="1">IF(P20&gt;0,'IRR dane do wykresów'!BN6,"-")</f>
        <v>7.4448445439338706E-2</v>
      </c>
      <c r="Q23" s="385"/>
      <c r="R23" s="231">
        <f t="shared" si="3"/>
        <v>5</v>
      </c>
      <c r="S23" s="232">
        <f ca="1">INDEX('IRR dane do wykresów'!F:F,MATCH($R23*12,'IRR dane do wykresów'!$B:$B,0))</f>
        <v>119897.14003747338</v>
      </c>
      <c r="T23" s="232">
        <f ca="1">INDEX('IRR dane do wykresów'!K:K,MATCH($R23*12,'IRR dane do wykresów'!$B:$B,0))</f>
        <v>121496.50455474344</v>
      </c>
      <c r="U23" s="232">
        <f ca="1">INDEX('IRR dane do wykresów'!P:P,MATCH($R23*12,'IRR dane do wykresów'!$B:$B,0))</f>
        <v>124047.39738482282</v>
      </c>
      <c r="V23" s="232">
        <f ca="1">INDEX('IRR dane do wykresów'!U:U,MATCH($R23*12,'IRR dane do wykresów'!$B:$B,0))</f>
        <v>124047.39738482282</v>
      </c>
      <c r="W23" s="232">
        <f ca="1">INDEX('IRR dane do wykresów'!Z:Z,MATCH($R23*12,'IRR dane do wykresów'!$B:$B,0))</f>
        <v>122492.15485084662</v>
      </c>
      <c r="X23" s="232">
        <f ca="1">INDEX('IRR dane do wykresów'!AE:AE,MATCH($R23*12,'IRR dane do wykresów'!$B:$B,0))</f>
        <v>122215.20561711371</v>
      </c>
      <c r="Y23" s="232">
        <f ca="1">INDEX('IRR dane do wykresów'!AJ:AJ,MATCH($R23*12,'IRR dane do wykresów'!$B:$B,0))</f>
        <v>111574.71597940581</v>
      </c>
      <c r="Z23" s="232">
        <f ca="1">INDEX('IRR dane do wykresów'!AO:AO,MATCH($R23*12,'IRR dane do wykresów'!$B:$B,0))</f>
        <v>122134.24801010075</v>
      </c>
      <c r="AA23" s="232">
        <f ca="1">INDEX('IRR dane do wykresów'!AT:AT,MATCH($R23*12,'IRR dane do wykresów'!$B:$B,0))</f>
        <v>111541.67939224931</v>
      </c>
      <c r="AB23" s="232">
        <f ca="1">INDEX('IRR dane do wykresów'!AY:AY,MATCH($R23*12,'IRR dane do wykresów'!$B:$B,0))</f>
        <v>121174.08062058828</v>
      </c>
      <c r="AC23" s="372"/>
      <c r="AD23" s="231">
        <f t="shared" si="4"/>
        <v>5</v>
      </c>
      <c r="AE23" s="232">
        <f ca="1">S23-INDEX('IRR dane do wykresów'!E:E,MATCH($R23*12,'IRR dane do wykresów'!$B:$B,0))</f>
        <v>119897.14003747338</v>
      </c>
      <c r="AF23" s="232">
        <f ca="1">T23-INDEX('IRR dane do wykresów'!J:J,MATCH($R23*12,'IRR dane do wykresów'!$B:$B,0))</f>
        <v>120996.50455474344</v>
      </c>
      <c r="AG23" s="232">
        <f ca="1">U23-INDEX('IRR dane do wykresów'!O:O,MATCH($R23*12,'IRR dane do wykresów'!$B:$B,0))</f>
        <v>122847.99738482283</v>
      </c>
      <c r="AH23" s="232">
        <f ca="1">V23-INDEX('IRR dane do wykresów'!T:T,MATCH($R23*12,'IRR dane do wykresów'!$B:$B,0))</f>
        <v>122247.99738482283</v>
      </c>
      <c r="AI23" s="232">
        <f ca="1">W23-INDEX('IRR dane do wykresów'!Y:Y,MATCH($R23*12,'IRR dane do wykresów'!$B:$B,0))</f>
        <v>122492.15485084662</v>
      </c>
      <c r="AJ23" s="232">
        <f ca="1">X23-INDEX('IRR dane do wykresów'!AD:AD,MATCH($R23*12,'IRR dane do wykresów'!$B:$B,0))</f>
        <v>122215.20561711371</v>
      </c>
      <c r="AK23" s="232">
        <f ca="1">Y23-INDEX('IRR dane do wykresów'!AI:AI,MATCH($R23*12,'IRR dane do wykresów'!$B:$B,0))</f>
        <v>111574.71597940581</v>
      </c>
      <c r="AL23" s="232">
        <f ca="1">Z23-INDEX('IRR dane do wykresów'!AN:AN,MATCH($R23*12,'IRR dane do wykresów'!$B:$B,0))</f>
        <v>122134.24801010075</v>
      </c>
      <c r="AM23" s="232">
        <f ca="1">AA23-INDEX('IRR dane do wykresów'!AS:AS,MATCH($R23*12,'IRR dane do wykresów'!$B:$B,0))</f>
        <v>111541.67939224931</v>
      </c>
      <c r="AN23" s="232">
        <f ca="1">AB23-INDEX('IRR dane do wykresów'!AX:AX,MATCH($R23*12,'IRR dane do wykresów'!$B:$B,0))</f>
        <v>121174.08062058828</v>
      </c>
      <c r="AO23" s="221"/>
      <c r="AP23" s="221"/>
      <c r="AQ23" s="221"/>
      <c r="AR23" s="221"/>
      <c r="AS23" s="221"/>
      <c r="AT23" s="221"/>
      <c r="AU23" s="221"/>
      <c r="AV23" s="221"/>
      <c r="AW23" s="221"/>
      <c r="AX23" s="221"/>
      <c r="AY23" s="221"/>
      <c r="AZ23" s="221"/>
      <c r="BA23" s="221"/>
      <c r="BB23" s="221"/>
      <c r="BC23" s="221"/>
      <c r="BD23" s="221"/>
    </row>
    <row r="24" spans="1:56" ht="36" x14ac:dyDescent="0.5">
      <c r="A24" s="223"/>
      <c r="B24" s="282" t="s">
        <v>200</v>
      </c>
      <c r="C24" s="195">
        <v>0.32</v>
      </c>
      <c r="D24" s="358"/>
      <c r="E24" s="221"/>
      <c r="F24" s="150" t="s">
        <v>211</v>
      </c>
      <c r="G24" s="146">
        <f ca="1">IF(G20&gt;0,'Obliczenia do limitu IKE IKZE'!S46+'Obliczenia ponad limit IKE IKZE'!S46,"-")</f>
        <v>0</v>
      </c>
      <c r="H24" s="146">
        <f ca="1">IF(H20&gt;0,'Obliczenia do limitu IKE IKZE'!BU46+'Obliczenia ponad limit IKE IKZE'!BU46,"-")</f>
        <v>2000</v>
      </c>
      <c r="I24" s="146">
        <f ca="1">IF(I20&gt;0,'Obliczenia do limitu IKE IKZE'!DW46+'Obliczenia ponad limit IKE IKZE'!DW46,"-")</f>
        <v>4797.5999999999713</v>
      </c>
      <c r="J24" s="146">
        <f ca="1">IF(J20&gt;0,'Obliczenia do limitu IKE IKZE'!FY46+'Obliczenia ponad limit IKE IKZE'!FY46,"-")</f>
        <v>7197.5999999999631</v>
      </c>
      <c r="K24" s="146">
        <f ca="1">IF(K20&gt;0,'Obliczenia do limitu IKE IKZE'!IA46+'Obliczenia ponad limit IKE IKZE'!IA46,"-")</f>
        <v>0</v>
      </c>
      <c r="L24" s="146">
        <f ca="1">IF(L20&gt;0,'Obliczenia do limitu IKE IKZE'!KC46+'Obliczenia ponad limit IKE IKZE'!KC46,"-")</f>
        <v>0</v>
      </c>
      <c r="M24" s="146">
        <f ca="1">IF(M20&gt;0,'Obliczenia do limitu IKE IKZE'!MG46+'Obliczenia ponad limit IKE IKZE'!MG46,"-")</f>
        <v>0</v>
      </c>
      <c r="N24" s="146">
        <f ca="1">IF(N20&gt;0,'Obliczenia do limitu IKE IKZE'!OK46+'Obliczenia ponad limit IKE IKZE'!OK46,"-")</f>
        <v>0</v>
      </c>
      <c r="O24" s="256">
        <f ca="1">IF(O20&gt;0,'Obliczenia do limitu IKE IKZE'!QM46+'Obliczenia ponad limit IKE IKZE'!QM46,"-")</f>
        <v>0</v>
      </c>
      <c r="P24" s="390">
        <f ca="1">IF(P20&gt;0,'Obliczenia do limitu IKE IKZE'!SO46+'Obliczenia ponad limit IKE IKZE'!SO46,"-")</f>
        <v>0</v>
      </c>
      <c r="R24" s="231">
        <f t="shared" si="3"/>
        <v>6</v>
      </c>
      <c r="S24" s="232">
        <f ca="1">INDEX('IRR dane do wykresów'!F:F,MATCH($R24*12,'IRR dane do wykresów'!$B:$B,0))</f>
        <v>148255.17309153959</v>
      </c>
      <c r="T24" s="232">
        <f ca="1">INDEX('IRR dane do wykresów'!K:K,MATCH($R24*12,'IRR dane do wykresów'!$B:$B,0))</f>
        <v>150665.87394390017</v>
      </c>
      <c r="U24" s="232">
        <f ca="1">INDEX('IRR dane do wykresów'!P:P,MATCH($R24*12,'IRR dane do wykresów'!$B:$B,0))</f>
        <v>154440.11866416788</v>
      </c>
      <c r="V24" s="232">
        <f ca="1">INDEX('IRR dane do wykresów'!U:U,MATCH($R24*12,'IRR dane do wykresów'!$B:$B,0))</f>
        <v>154440.11866416788</v>
      </c>
      <c r="W24" s="232">
        <f ca="1">INDEX('IRR dane do wykresów'!Z:Z,MATCH($R24*12,'IRR dane do wykresów'!$B:$B,0))</f>
        <v>152374.80480518762</v>
      </c>
      <c r="X24" s="232">
        <f ca="1">INDEX('IRR dane do wykresów'!AE:AE,MATCH($R24*12,'IRR dane do wykresów'!$B:$B,0))</f>
        <v>151867.58100583355</v>
      </c>
      <c r="Y24" s="232">
        <f ca="1">INDEX('IRR dane do wykresów'!AJ:AJ,MATCH($R24*12,'IRR dane do wykresów'!$B:$B,0))</f>
        <v>139345.21610843443</v>
      </c>
      <c r="Z24" s="232">
        <f ca="1">INDEX('IRR dane do wykresów'!AO:AO,MATCH($R24*12,'IRR dane do wykresów'!$B:$B,0))</f>
        <v>151926.55773823219</v>
      </c>
      <c r="AA24" s="232">
        <f ca="1">INDEX('IRR dane do wykresów'!AT:AT,MATCH($R24*12,'IRR dane do wykresów'!$B:$B,0))</f>
        <v>139367.78862635189</v>
      </c>
      <c r="AB24" s="232">
        <f ca="1">INDEX('IRR dane do wykresów'!AY:AY,MATCH($R24*12,'IRR dane do wykresów'!$B:$B,0))</f>
        <v>150179.07955635036</v>
      </c>
      <c r="AC24" s="372"/>
      <c r="AD24" s="231">
        <f t="shared" si="4"/>
        <v>6</v>
      </c>
      <c r="AE24" s="232">
        <f ca="1">S24-INDEX('IRR dane do wykresów'!E:E,MATCH($R24*12,'IRR dane do wykresów'!$B:$B,0))</f>
        <v>148255.17309153959</v>
      </c>
      <c r="AF24" s="232">
        <f ca="1">T24-INDEX('IRR dane do wykresów'!J:J,MATCH($R24*12,'IRR dane do wykresów'!$B:$B,0))</f>
        <v>150065.87394390017</v>
      </c>
      <c r="AG24" s="232">
        <f ca="1">U24-INDEX('IRR dane do wykresów'!O:O,MATCH($R24*12,'IRR dane do wykresów'!$B:$B,0))</f>
        <v>153000.83866416788</v>
      </c>
      <c r="AH24" s="232">
        <f ca="1">V24-INDEX('IRR dane do wykresów'!T:T,MATCH($R24*12,'IRR dane do wykresów'!$B:$B,0))</f>
        <v>152280.83866416788</v>
      </c>
      <c r="AI24" s="232">
        <f ca="1">W24-INDEX('IRR dane do wykresów'!Y:Y,MATCH($R24*12,'IRR dane do wykresów'!$B:$B,0))</f>
        <v>152374.80480518762</v>
      </c>
      <c r="AJ24" s="232">
        <f ca="1">X24-INDEX('IRR dane do wykresów'!AD:AD,MATCH($R24*12,'IRR dane do wykresów'!$B:$B,0))</f>
        <v>151867.58100583355</v>
      </c>
      <c r="AK24" s="232">
        <f ca="1">Y24-INDEX('IRR dane do wykresów'!AI:AI,MATCH($R24*12,'IRR dane do wykresów'!$B:$B,0))</f>
        <v>139345.21610843443</v>
      </c>
      <c r="AL24" s="232">
        <f ca="1">Z24-INDEX('IRR dane do wykresów'!AN:AN,MATCH($R24*12,'IRR dane do wykresów'!$B:$B,0))</f>
        <v>151926.55773823219</v>
      </c>
      <c r="AM24" s="232">
        <f ca="1">AA24-INDEX('IRR dane do wykresów'!AS:AS,MATCH($R24*12,'IRR dane do wykresów'!$B:$B,0))</f>
        <v>139367.78862635189</v>
      </c>
      <c r="AN24" s="232">
        <f ca="1">AB24-INDEX('IRR dane do wykresów'!AX:AX,MATCH($R24*12,'IRR dane do wykresów'!$B:$B,0))</f>
        <v>150179.07955635036</v>
      </c>
      <c r="AO24" s="221"/>
      <c r="AP24" s="221"/>
      <c r="AQ24" s="221"/>
      <c r="AR24" s="221"/>
      <c r="AS24" s="221"/>
      <c r="AT24" s="221"/>
      <c r="AU24" s="221"/>
      <c r="AV24" s="221"/>
      <c r="AW24" s="221"/>
      <c r="AX24" s="221"/>
      <c r="AY24" s="221"/>
      <c r="AZ24" s="221"/>
      <c r="BA24" s="221"/>
      <c r="BB24" s="221"/>
      <c r="BC24" s="221"/>
      <c r="BD24" s="221"/>
    </row>
    <row r="25" spans="1:56" ht="54.5" thickBot="1" x14ac:dyDescent="0.55000000000000004">
      <c r="A25" s="223"/>
      <c r="B25" s="282" t="s">
        <v>201</v>
      </c>
      <c r="C25" s="283">
        <v>43922</v>
      </c>
      <c r="D25" s="359"/>
      <c r="E25" s="221"/>
      <c r="F25" s="151" t="s">
        <v>181</v>
      </c>
      <c r="G25" s="152">
        <f t="shared" ref="G25:P25" ca="1" si="7">IF(G20&gt;0,-$F$18-G24,"-")</f>
        <v>-416100</v>
      </c>
      <c r="H25" s="152">
        <f t="shared" ca="1" si="7"/>
        <v>-418100</v>
      </c>
      <c r="I25" s="152">
        <f t="shared" ca="1" si="7"/>
        <v>-420897.6</v>
      </c>
      <c r="J25" s="152">
        <f t="shared" ca="1" si="7"/>
        <v>-423297.6</v>
      </c>
      <c r="K25" s="152">
        <f t="shared" ca="1" si="7"/>
        <v>-416100</v>
      </c>
      <c r="L25" s="152">
        <f t="shared" ca="1" si="7"/>
        <v>-416100</v>
      </c>
      <c r="M25" s="152">
        <f t="shared" ca="1" si="7"/>
        <v>-416100</v>
      </c>
      <c r="N25" s="152">
        <f t="shared" ca="1" si="7"/>
        <v>-416100</v>
      </c>
      <c r="O25" s="258">
        <f t="shared" ca="1" si="7"/>
        <v>-416100</v>
      </c>
      <c r="P25" s="391">
        <f t="shared" ca="1" si="7"/>
        <v>-416100</v>
      </c>
      <c r="Q25" s="374"/>
      <c r="R25" s="231">
        <f t="shared" si="3"/>
        <v>7</v>
      </c>
      <c r="S25" s="232">
        <f ca="1">INDEX('IRR dane do wykresów'!F:F,MATCH($R25*12,'IRR dane do wykresów'!$B:$B,0))</f>
        <v>178315.48677212824</v>
      </c>
      <c r="T25" s="232">
        <f ca="1">INDEX('IRR dane do wykresów'!K:K,MATCH($R25*12,'IRR dane do wykresów'!$B:$B,0))</f>
        <v>181753.60980538061</v>
      </c>
      <c r="U25" s="232">
        <f ca="1">INDEX('IRR dane do wykresów'!P:P,MATCH($R25*12,'IRR dane do wykresów'!$B:$B,0))</f>
        <v>187071.20480626565</v>
      </c>
      <c r="V25" s="232">
        <f ca="1">INDEX('IRR dane do wykresów'!U:U,MATCH($R25*12,'IRR dane do wykresów'!$B:$B,0))</f>
        <v>187071.20480626565</v>
      </c>
      <c r="W25" s="232">
        <f ca="1">INDEX('IRR dane do wykresów'!Z:Z,MATCH($R25*12,'IRR dane do wykresów'!$B:$B,0))</f>
        <v>184408.55275695588</v>
      </c>
      <c r="X25" s="232">
        <f ca="1">INDEX('IRR dane do wykresów'!AE:AE,MATCH($R25*12,'IRR dane do wykresów'!$B:$B,0))</f>
        <v>183611.17058876745</v>
      </c>
      <c r="Y25" s="232">
        <f ca="1">INDEX('IRR dane do wykresów'!AJ:AJ,MATCH($R25*12,'IRR dane do wykresów'!$B:$B,0))</f>
        <v>169187.01879319106</v>
      </c>
      <c r="Z25" s="232">
        <f ca="1">INDEX('IRR dane do wykresów'!AO:AO,MATCH($R25*12,'IRR dane do wykresów'!$B:$B,0))</f>
        <v>183862.47094283506</v>
      </c>
      <c r="AA25" s="232">
        <f ca="1">INDEX('IRR dane do wykresów'!AT:AT,MATCH($R25*12,'IRR dane do wykresów'!$B:$B,0))</f>
        <v>169289.81973661284</v>
      </c>
      <c r="AB25" s="232">
        <f ca="1">INDEX('IRR dane do wykresów'!AY:AY,MATCH($R25*12,'IRR dane do wykresów'!$B:$B,0))</f>
        <v>181058.18084329311</v>
      </c>
      <c r="AC25" s="372"/>
      <c r="AD25" s="231">
        <f t="shared" si="4"/>
        <v>7</v>
      </c>
      <c r="AE25" s="232">
        <f ca="1">S25-INDEX('IRR dane do wykresów'!E:E,MATCH($R25*12,'IRR dane do wykresów'!$B:$B,0))</f>
        <v>178315.48677212824</v>
      </c>
      <c r="AF25" s="232">
        <f ca="1">T25-INDEX('IRR dane do wykresów'!J:J,MATCH($R25*12,'IRR dane do wykresów'!$B:$B,0))</f>
        <v>181053.60980538061</v>
      </c>
      <c r="AG25" s="232">
        <f ca="1">U25-INDEX('IRR dane do wykresów'!O:O,MATCH($R25*12,'IRR dane do wykresów'!$B:$B,0))</f>
        <v>185392.04480626565</v>
      </c>
      <c r="AH25" s="232">
        <f ca="1">V25-INDEX('IRR dane do wykresów'!T:T,MATCH($R25*12,'IRR dane do wykresów'!$B:$B,0))</f>
        <v>184552.04480626565</v>
      </c>
      <c r="AI25" s="232">
        <f ca="1">W25-INDEX('IRR dane do wykresów'!Y:Y,MATCH($R25*12,'IRR dane do wykresów'!$B:$B,0))</f>
        <v>184408.55275695588</v>
      </c>
      <c r="AJ25" s="232">
        <f ca="1">X25-INDEX('IRR dane do wykresów'!AD:AD,MATCH($R25*12,'IRR dane do wykresów'!$B:$B,0))</f>
        <v>183611.17058876745</v>
      </c>
      <c r="AK25" s="232">
        <f ca="1">Y25-INDEX('IRR dane do wykresów'!AI:AI,MATCH($R25*12,'IRR dane do wykresów'!$B:$B,0))</f>
        <v>169187.01879319106</v>
      </c>
      <c r="AL25" s="232">
        <f ca="1">Z25-INDEX('IRR dane do wykresów'!AN:AN,MATCH($R25*12,'IRR dane do wykresów'!$B:$B,0))</f>
        <v>183862.47094283506</v>
      </c>
      <c r="AM25" s="232">
        <f ca="1">AA25-INDEX('IRR dane do wykresów'!AS:AS,MATCH($R25*12,'IRR dane do wykresów'!$B:$B,0))</f>
        <v>169289.81973661284</v>
      </c>
      <c r="AN25" s="232">
        <f ca="1">AB25-INDEX('IRR dane do wykresów'!AX:AX,MATCH($R25*12,'IRR dane do wykresów'!$B:$B,0))</f>
        <v>181058.18084329311</v>
      </c>
      <c r="AO25" s="221"/>
      <c r="AP25" s="221"/>
      <c r="AQ25" s="221"/>
      <c r="AR25" s="221"/>
      <c r="AS25" s="221"/>
      <c r="AT25" s="221"/>
      <c r="AU25" s="221"/>
      <c r="AV25" s="221"/>
      <c r="AW25" s="221"/>
      <c r="AX25" s="221"/>
      <c r="AY25" s="221"/>
      <c r="AZ25" s="221"/>
      <c r="BA25" s="221"/>
      <c r="BB25" s="221"/>
      <c r="BC25" s="221"/>
      <c r="BD25" s="221"/>
    </row>
    <row r="26" spans="1:56" ht="54.5" thickBot="1" x14ac:dyDescent="0.55000000000000004">
      <c r="A26" s="398" t="s">
        <v>189</v>
      </c>
      <c r="B26" s="398"/>
      <c r="C26" s="398"/>
      <c r="D26" s="226"/>
      <c r="E26" s="221"/>
      <c r="F26" s="143" t="s">
        <v>183</v>
      </c>
      <c r="G26" s="144">
        <f t="shared" ref="G26:P26" ca="1" si="8">IF(G20&gt;0,G21-G24,"-")</f>
        <v>375192.64823663339</v>
      </c>
      <c r="H26" s="144">
        <f t="shared" ca="1" si="8"/>
        <v>426816.29706452321</v>
      </c>
      <c r="I26" s="144">
        <f t="shared" ca="1" si="8"/>
        <v>506911.01595649088</v>
      </c>
      <c r="J26" s="144">
        <f t="shared" ca="1" si="8"/>
        <v>504511.01595649088</v>
      </c>
      <c r="K26" s="144">
        <f t="shared" ca="1" si="8"/>
        <v>486158.14673032658</v>
      </c>
      <c r="L26" s="144">
        <f t="shared" ca="1" si="8"/>
        <v>581110.51608028437</v>
      </c>
      <c r="M26" s="144">
        <f t="shared" ca="1" si="8"/>
        <v>518645.84659616649</v>
      </c>
      <c r="N26" s="144">
        <f t="shared" ca="1" si="8"/>
        <v>596654.42511588614</v>
      </c>
      <c r="O26" s="259">
        <f t="shared" ca="1" si="8"/>
        <v>532012.55556660076</v>
      </c>
      <c r="P26" s="392">
        <f t="shared" ca="1" si="8"/>
        <v>515699.58057607734</v>
      </c>
      <c r="Q26" s="385"/>
      <c r="R26" s="231">
        <f t="shared" si="3"/>
        <v>8</v>
      </c>
      <c r="S26" s="232">
        <f ca="1">INDEX('IRR dane do wykresów'!F:F,MATCH($R26*12,'IRR dane do wykresów'!$B:$B,0))</f>
        <v>210196.81697229168</v>
      </c>
      <c r="T26" s="232">
        <f ca="1">INDEX('IRR dane do wykresów'!K:K,MATCH($R26*12,'IRR dane do wykresów'!$B:$B,0))</f>
        <v>214905.65395056369</v>
      </c>
      <c r="U26" s="232">
        <f ca="1">INDEX('IRR dane do wykresów'!P:P,MATCH($R26*12,'IRR dane do wykresów'!$B:$B,0))</f>
        <v>222130.15356455249</v>
      </c>
      <c r="V26" s="232">
        <f ca="1">INDEX('IRR dane do wykresów'!U:U,MATCH($R26*12,'IRR dane do wykresów'!$B:$B,0))</f>
        <v>222130.15356455249</v>
      </c>
      <c r="W26" s="232">
        <f ca="1">INDEX('IRR dane do wykresów'!Z:Z,MATCH($R26*12,'IRR dane do wykresów'!$B:$B,0))</f>
        <v>218771.85131465393</v>
      </c>
      <c r="X26" s="232">
        <f ca="1">INDEX('IRR dane do wykresów'!AE:AE,MATCH($R26*12,'IRR dane do wykresów'!$B:$B,0))</f>
        <v>217616.14069328608</v>
      </c>
      <c r="Y26" s="232">
        <f ca="1">INDEX('IRR dane do wykresów'!AJ:AJ,MATCH($R26*12,'IRR dane do wykresów'!$B:$B,0))</f>
        <v>201145.48186693894</v>
      </c>
      <c r="Z26" s="232">
        <f ca="1">INDEX('IRR dane do wykresów'!AO:AO,MATCH($R26*12,'IRR dane do wykresów'!$B:$B,0))</f>
        <v>218119.81849559848</v>
      </c>
      <c r="AA26" s="232">
        <f ca="1">INDEX('IRR dane do wykresów'!AT:AT,MATCH($R26*12,'IRR dane do wykresów'!$B:$B,0))</f>
        <v>201481.64798416162</v>
      </c>
      <c r="AB26" s="232">
        <f ca="1">INDEX('IRR dane do wykresów'!AY:AY,MATCH($R26*12,'IRR dane do wykresów'!$B:$B,0))</f>
        <v>213951.58297902092</v>
      </c>
      <c r="AC26" s="372"/>
      <c r="AD26" s="231">
        <f t="shared" si="4"/>
        <v>8</v>
      </c>
      <c r="AE26" s="232">
        <f ca="1">S26-INDEX('IRR dane do wykresów'!E:E,MATCH($R26*12,'IRR dane do wykresów'!$B:$B,0))</f>
        <v>210196.81697229168</v>
      </c>
      <c r="AF26" s="232">
        <f ca="1">T26-INDEX('IRR dane do wykresów'!J:J,MATCH($R26*12,'IRR dane do wykresów'!$B:$B,0))</f>
        <v>214105.65395056369</v>
      </c>
      <c r="AG26" s="232">
        <f ca="1">U26-INDEX('IRR dane do wykresów'!O:O,MATCH($R26*12,'IRR dane do wykresów'!$B:$B,0))</f>
        <v>220211.11356455248</v>
      </c>
      <c r="AH26" s="232">
        <f ca="1">V26-INDEX('IRR dane do wykresów'!T:T,MATCH($R26*12,'IRR dane do wykresów'!$B:$B,0))</f>
        <v>219251.11356455248</v>
      </c>
      <c r="AI26" s="232">
        <f ca="1">W26-INDEX('IRR dane do wykresów'!Y:Y,MATCH($R26*12,'IRR dane do wykresów'!$B:$B,0))</f>
        <v>218771.85131465393</v>
      </c>
      <c r="AJ26" s="232">
        <f ca="1">X26-INDEX('IRR dane do wykresów'!AD:AD,MATCH($R26*12,'IRR dane do wykresów'!$B:$B,0))</f>
        <v>217616.14069328608</v>
      </c>
      <c r="AK26" s="232">
        <f ca="1">Y26-INDEX('IRR dane do wykresów'!AI:AI,MATCH($R26*12,'IRR dane do wykresów'!$B:$B,0))</f>
        <v>201145.48186693894</v>
      </c>
      <c r="AL26" s="232">
        <f ca="1">Z26-INDEX('IRR dane do wykresów'!AN:AN,MATCH($R26*12,'IRR dane do wykresów'!$B:$B,0))</f>
        <v>218119.81849559848</v>
      </c>
      <c r="AM26" s="232">
        <f ca="1">AA26-INDEX('IRR dane do wykresów'!AS:AS,MATCH($R26*12,'IRR dane do wykresów'!$B:$B,0))</f>
        <v>201481.64798416162</v>
      </c>
      <c r="AN26" s="232">
        <f ca="1">AB26-INDEX('IRR dane do wykresów'!AX:AX,MATCH($R26*12,'IRR dane do wykresów'!$B:$B,0))</f>
        <v>213951.58297902092</v>
      </c>
      <c r="AO26" s="221"/>
      <c r="AP26" s="221"/>
      <c r="AQ26" s="221"/>
      <c r="AR26" s="221"/>
      <c r="AS26" s="221"/>
      <c r="AT26" s="221"/>
      <c r="AU26" s="221"/>
      <c r="AV26" s="221"/>
      <c r="AW26" s="221"/>
      <c r="AX26" s="221"/>
      <c r="AY26" s="221"/>
      <c r="AZ26" s="221"/>
      <c r="BA26" s="221"/>
      <c r="BB26" s="221"/>
      <c r="BC26" s="221"/>
      <c r="BD26" s="221"/>
    </row>
    <row r="27" spans="1:56" ht="74.25" customHeight="1" x14ac:dyDescent="0.55000000000000004">
      <c r="A27" s="223"/>
      <c r="B27" s="227" t="s">
        <v>202</v>
      </c>
      <c r="C27" s="193">
        <v>29.99</v>
      </c>
      <c r="D27" s="360"/>
      <c r="E27" s="221"/>
      <c r="F27" s="153" t="s">
        <v>209</v>
      </c>
      <c r="G27" s="154">
        <f t="shared" ref="G27:P27" ca="1" si="9">IF(G20&gt;0,G20/(-G25),"-")</f>
        <v>1.901688652335096</v>
      </c>
      <c r="H27" s="154">
        <f t="shared" ca="1" si="9"/>
        <v>2.0208473979060591</v>
      </c>
      <c r="I27" s="154">
        <f t="shared" ca="1" si="9"/>
        <v>2.2043571071835308</v>
      </c>
      <c r="J27" s="154">
        <f t="shared" ca="1" si="9"/>
        <v>2.1918589095626597</v>
      </c>
      <c r="K27" s="154">
        <f t="shared" ca="1" si="9"/>
        <v>2.1683685333581511</v>
      </c>
      <c r="L27" s="154">
        <f t="shared" ca="1" si="9"/>
        <v>2.3965645664029904</v>
      </c>
      <c r="M27" s="154">
        <f t="shared" ca="1" si="9"/>
        <v>2.2464451972991264</v>
      </c>
      <c r="N27" s="154">
        <f t="shared" ca="1" si="9"/>
        <v>2.4339207525015287</v>
      </c>
      <c r="O27" s="260">
        <f t="shared" ca="1" si="9"/>
        <v>2.27856898718241</v>
      </c>
      <c r="P27" s="393">
        <f t="shared" ca="1" si="9"/>
        <v>2.2393645291422191</v>
      </c>
      <c r="Q27" s="385"/>
      <c r="R27" s="231">
        <f t="shared" si="3"/>
        <v>9</v>
      </c>
      <c r="S27" s="232">
        <f ca="1">INDEX('IRR dane do wykresów'!F:F,MATCH($R27*12,'IRR dane do wykresów'!$B:$B,0))</f>
        <v>244026.18154052409</v>
      </c>
      <c r="T27" s="232">
        <f ca="1">INDEX('IRR dane do wykresów'!K:K,MATCH($R27*12,'IRR dane do wykresów'!$B:$B,0))</f>
        <v>250279.05087251877</v>
      </c>
      <c r="U27" s="232">
        <f ca="1">INDEX('IRR dane do wykresów'!P:P,MATCH($R27*12,'IRR dane do wykresów'!$B:$B,0))</f>
        <v>259822.50538467933</v>
      </c>
      <c r="V27" s="232">
        <f ca="1">INDEX('IRR dane do wykresów'!U:U,MATCH($R27*12,'IRR dane do wykresów'!$B:$B,0))</f>
        <v>259822.50538467933</v>
      </c>
      <c r="W27" s="232">
        <f ca="1">INDEX('IRR dane do wykresów'!Z:Z,MATCH($R27*12,'IRR dane do wykresów'!$B:$B,0))</f>
        <v>255657.95730933434</v>
      </c>
      <c r="X27" s="232">
        <f ca="1">INDEX('IRR dane do wykresów'!AE:AE,MATCH($R27*12,'IRR dane do wykresów'!$B:$B,0))</f>
        <v>254066.50442380668</v>
      </c>
      <c r="Y27" s="232">
        <f ca="1">INDEX('IRR dane do wykresów'!AJ:AJ,MATCH($R27*12,'IRR dane do wykresów'!$B:$B,0))</f>
        <v>235496.02873715182</v>
      </c>
      <c r="Z27" s="232">
        <f ca="1">INDEX('IRR dane do wykresów'!AO:AO,MATCH($R27*12,'IRR dane do wykresów'!$B:$B,0))</f>
        <v>254891.18391219285</v>
      </c>
      <c r="AA27" s="232">
        <f ca="1">INDEX('IRR dane do wykresów'!AT:AT,MATCH($R27*12,'IRR dane do wykresów'!$B:$B,0))</f>
        <v>236131.57312121976</v>
      </c>
      <c r="AB27" s="232">
        <f ca="1">INDEX('IRR dane do wykresów'!AY:AY,MATCH($R27*12,'IRR dane do wykresów'!$B:$B,0))</f>
        <v>249009.97247889111</v>
      </c>
      <c r="AC27" s="372"/>
      <c r="AD27" s="231">
        <f t="shared" si="4"/>
        <v>9</v>
      </c>
      <c r="AE27" s="232">
        <f ca="1">S27-INDEX('IRR dane do wykresów'!E:E,MATCH($R27*12,'IRR dane do wykresów'!$B:$B,0))</f>
        <v>244026.18154052409</v>
      </c>
      <c r="AF27" s="232">
        <f ca="1">T27-INDEX('IRR dane do wykresów'!J:J,MATCH($R27*12,'IRR dane do wykresów'!$B:$B,0))</f>
        <v>249379.05087251877</v>
      </c>
      <c r="AG27" s="232">
        <f ca="1">U27-INDEX('IRR dane do wykresów'!O:O,MATCH($R27*12,'IRR dane do wykresów'!$B:$B,0))</f>
        <v>257663.58538467932</v>
      </c>
      <c r="AH27" s="232">
        <f ca="1">V27-INDEX('IRR dane do wykresów'!T:T,MATCH($R27*12,'IRR dane do wykresów'!$B:$B,0))</f>
        <v>256583.58538467935</v>
      </c>
      <c r="AI27" s="232">
        <f ca="1">W27-INDEX('IRR dane do wykresów'!Y:Y,MATCH($R27*12,'IRR dane do wykresów'!$B:$B,0))</f>
        <v>255657.95730933434</v>
      </c>
      <c r="AJ27" s="232">
        <f ca="1">X27-INDEX('IRR dane do wykresów'!AD:AD,MATCH($R27*12,'IRR dane do wykresów'!$B:$B,0))</f>
        <v>254066.50442380668</v>
      </c>
      <c r="AK27" s="232">
        <f ca="1">Y27-INDEX('IRR dane do wykresów'!AI:AI,MATCH($R27*12,'IRR dane do wykresów'!$B:$B,0))</f>
        <v>235496.02873715182</v>
      </c>
      <c r="AL27" s="232">
        <f ca="1">Z27-INDEX('IRR dane do wykresów'!AN:AN,MATCH($R27*12,'IRR dane do wykresów'!$B:$B,0))</f>
        <v>254891.18391219285</v>
      </c>
      <c r="AM27" s="232">
        <f ca="1">AA27-INDEX('IRR dane do wykresów'!AS:AS,MATCH($R27*12,'IRR dane do wykresów'!$B:$B,0))</f>
        <v>236131.57312121976</v>
      </c>
      <c r="AN27" s="232">
        <f ca="1">AB27-INDEX('IRR dane do wykresów'!AX:AX,MATCH($R27*12,'IRR dane do wykresów'!$B:$B,0))</f>
        <v>249009.97247889111</v>
      </c>
      <c r="AO27" s="221"/>
      <c r="AP27" s="221"/>
      <c r="AQ27" s="221"/>
      <c r="AR27" s="221"/>
      <c r="AS27" s="221"/>
      <c r="AT27" s="221"/>
      <c r="AU27" s="221"/>
      <c r="AV27" s="221"/>
      <c r="AW27" s="221"/>
      <c r="AX27" s="221"/>
      <c r="AY27" s="221"/>
      <c r="AZ27" s="221"/>
      <c r="BA27" s="221"/>
      <c r="BB27" s="221"/>
      <c r="BC27" s="221"/>
      <c r="BD27" s="221"/>
    </row>
    <row r="28" spans="1:56" ht="72.5" x14ac:dyDescent="0.55000000000000004">
      <c r="A28" s="223"/>
      <c r="B28" s="227" t="s">
        <v>203</v>
      </c>
      <c r="C28" s="194">
        <v>100</v>
      </c>
      <c r="D28" s="361"/>
      <c r="E28" s="221"/>
      <c r="F28" s="147" t="s">
        <v>210</v>
      </c>
      <c r="G28" s="155">
        <f ca="1">IF(G20&gt;0,'IRR dane do wykresów'!BE10,"-")</f>
        <v>6.0104587674140925E-2</v>
      </c>
      <c r="H28" s="155">
        <f ca="1">IF(H20&gt;0,'IRR dane do wykresów'!BF10,"-")</f>
        <v>6.54602736234665E-2</v>
      </c>
      <c r="I28" s="155">
        <f ca="1">IF(I20&gt;0,'IRR dane do wykresów'!BG10,"-")</f>
        <v>7.3078259825706482E-2</v>
      </c>
      <c r="J28" s="155">
        <f ca="1">IF(J20&gt;0,'IRR dane do wykresów'!BH10,"-")</f>
        <v>7.2583177685737618E-2</v>
      </c>
      <c r="K28" s="155">
        <f ca="1">IF(K20&gt;0,'IRR dane do wykresów'!BI10,"-")</f>
        <v>7.1644064784049999E-2</v>
      </c>
      <c r="L28" s="155">
        <f ca="1">IF(L20&gt;0,'IRR dane do wykresów'!BJ10,"-")</f>
        <v>8.0320063233375566E-2</v>
      </c>
      <c r="M28" s="155">
        <f ca="1">IF(M20&gt;0,'IRR dane do wykresów'!BK10,"-")</f>
        <v>7.4722674489021298E-2</v>
      </c>
      <c r="N28" s="155">
        <f ca="1">IF(N20&gt;0,'IRR dane do wykresów'!BL10,"-")</f>
        <v>8.1652483344078083E-2</v>
      </c>
      <c r="O28" s="384">
        <f ca="1">IF(O20&gt;0,'IRR dane do wykresów'!BM10,"-")</f>
        <v>7.5954797863960269E-2</v>
      </c>
      <c r="P28" s="394">
        <f ca="1">IF(P20&gt;0,'IRR dane do wykresów'!BN10,"-")</f>
        <v>7.4448445439338706E-2</v>
      </c>
      <c r="Q28" s="385"/>
      <c r="R28" s="231">
        <f t="shared" si="3"/>
        <v>10</v>
      </c>
      <c r="S28" s="232">
        <f ca="1">INDEX('IRR dane do wykresów'!F:F,MATCH($R28*12,'IRR dane do wykresów'!$B:$B,0))</f>
        <v>279939.45795600535</v>
      </c>
      <c r="T28" s="232">
        <f ca="1">INDEX('IRR dane do wykresów'!K:K,MATCH($R28*12,'IRR dane do wykresów'!$B:$B,0))</f>
        <v>288042.79239456513</v>
      </c>
      <c r="U28" s="232">
        <f ca="1">INDEX('IRR dane do wykresów'!P:P,MATCH($R28*12,'IRR dane do wykresów'!$B:$B,0))</f>
        <v>300371.20156295336</v>
      </c>
      <c r="V28" s="232">
        <f ca="1">INDEX('IRR dane do wykresów'!U:U,MATCH($R28*12,'IRR dane do wykresów'!$B:$B,0))</f>
        <v>300371.20156295336</v>
      </c>
      <c r="W28" s="232">
        <f ca="1">INDEX('IRR dane do wykresów'!Z:Z,MATCH($R28*12,'IRR dane do wykresów'!$B:$B,0))</f>
        <v>295276.15993582556</v>
      </c>
      <c r="X28" s="232">
        <f ca="1">INDEX('IRR dane do wykresów'!AE:AE,MATCH($R28*12,'IRR dane do wykresów'!$B:$B,0))</f>
        <v>293161.24840303551</v>
      </c>
      <c r="Y28" s="232">
        <f ca="1">INDEX('IRR dane do wykresów'!AJ:AJ,MATCH($R28*12,'IRR dane do wykresów'!$B:$B,0))</f>
        <v>272433.31366877176</v>
      </c>
      <c r="Z28" s="232">
        <f ca="1">INDEX('IRR dane do wykresów'!AO:AO,MATCH($R28*12,'IRR dane do wykresów'!$B:$B,0))</f>
        <v>294385.12721459719</v>
      </c>
      <c r="AA28" s="232">
        <f ca="1">INDEX('IRR dane do wykresów'!AT:AT,MATCH($R28*12,'IRR dane do wykresów'!$B:$B,0))</f>
        <v>273443.51603024337</v>
      </c>
      <c r="AB28" s="232">
        <f ca="1">INDEX('IRR dane do wykresów'!AY:AY,MATCH($R28*12,'IRR dane do wykresów'!$B:$B,0))</f>
        <v>286395.30846727797</v>
      </c>
      <c r="AC28" s="372"/>
      <c r="AD28" s="231">
        <f t="shared" si="4"/>
        <v>10</v>
      </c>
      <c r="AE28" s="232">
        <f ca="1">S28-INDEX('IRR dane do wykresów'!E:E,MATCH($R28*12,'IRR dane do wykresów'!$B:$B,0))</f>
        <v>279939.45795600535</v>
      </c>
      <c r="AF28" s="232">
        <f ca="1">T28-INDEX('IRR dane do wykresów'!J:J,MATCH($R28*12,'IRR dane do wykresów'!$B:$B,0))</f>
        <v>287042.79239456513</v>
      </c>
      <c r="AG28" s="232">
        <f ca="1">U28-INDEX('IRR dane do wykresów'!O:O,MATCH($R28*12,'IRR dane do wykresów'!$B:$B,0))</f>
        <v>297972.40156295337</v>
      </c>
      <c r="AH28" s="232">
        <f ca="1">V28-INDEX('IRR dane do wykresów'!T:T,MATCH($R28*12,'IRR dane do wykresów'!$B:$B,0))</f>
        <v>296772.40156295337</v>
      </c>
      <c r="AI28" s="232">
        <f ca="1">W28-INDEX('IRR dane do wykresów'!Y:Y,MATCH($R28*12,'IRR dane do wykresów'!$B:$B,0))</f>
        <v>295276.15993582556</v>
      </c>
      <c r="AJ28" s="232">
        <f ca="1">X28-INDEX('IRR dane do wykresów'!AD:AD,MATCH($R28*12,'IRR dane do wykresów'!$B:$B,0))</f>
        <v>293161.24840303551</v>
      </c>
      <c r="AK28" s="232">
        <f ca="1">Y28-INDEX('IRR dane do wykresów'!AI:AI,MATCH($R28*12,'IRR dane do wykresów'!$B:$B,0))</f>
        <v>272433.31366877176</v>
      </c>
      <c r="AL28" s="232">
        <f ca="1">Z28-INDEX('IRR dane do wykresów'!AN:AN,MATCH($R28*12,'IRR dane do wykresów'!$B:$B,0))</f>
        <v>294385.12721459719</v>
      </c>
      <c r="AM28" s="232">
        <f ca="1">AA28-INDEX('IRR dane do wykresów'!AS:AS,MATCH($R28*12,'IRR dane do wykresów'!$B:$B,0))</f>
        <v>273443.51603024337</v>
      </c>
      <c r="AN28" s="232">
        <f ca="1">AB28-INDEX('IRR dane do wykresów'!AX:AX,MATCH($R28*12,'IRR dane do wykresów'!$B:$B,0))</f>
        <v>286395.30846727797</v>
      </c>
      <c r="AO28" s="221"/>
      <c r="AP28" s="221"/>
      <c r="AQ28" s="221"/>
      <c r="AR28" s="221"/>
      <c r="AS28" s="221"/>
      <c r="AT28" s="221"/>
      <c r="AU28" s="221"/>
      <c r="AV28" s="221"/>
      <c r="AW28" s="221"/>
      <c r="AX28" s="221"/>
      <c r="AY28" s="221"/>
      <c r="AZ28" s="221"/>
      <c r="BA28" s="221"/>
      <c r="BB28" s="221"/>
      <c r="BC28" s="221"/>
      <c r="BD28" s="221"/>
    </row>
    <row r="29" spans="1:56" ht="60" customHeight="1" x14ac:dyDescent="0.5">
      <c r="A29" s="223"/>
      <c r="B29" s="228" t="s">
        <v>212</v>
      </c>
      <c r="C29" s="195">
        <v>6.0000000000000001E-3</v>
      </c>
      <c r="D29" s="362"/>
      <c r="E29" s="221"/>
      <c r="F29" s="156" t="s">
        <v>153</v>
      </c>
      <c r="G29" s="146">
        <f ca="1">IF(G20&gt;0,'Obliczenia do limitu IKE IKZE'!S50+'Obliczenia ponad limit IKE IKZE'!S50,"-")</f>
        <v>88008.152055506594</v>
      </c>
      <c r="H29" s="146">
        <f ca="1">IF(H20&gt;0,'Obliczenia do limitu IKE IKZE'!BU50+'Obliczenia ponad limit IKE IKZE'!BU50,"-")</f>
        <v>100586.5388176042</v>
      </c>
      <c r="I29" s="146">
        <f ca="1">IF(I20&gt;0,'Obliczenia do limitu IKE IKZE'!DW50+'Obliczenia ponad limit IKE IKZE'!DW50,"-")</f>
        <v>120030.41608855958</v>
      </c>
      <c r="J29" s="146">
        <f ca="1">IF(J20&gt;0,'Obliczenia do limitu IKE IKZE'!FY50+'Obliczenia ponad limit IKE IKZE'!FY50,"-")</f>
        <v>120030.41608855958</v>
      </c>
      <c r="K29" s="146">
        <f ca="1">IF(K20&gt;0,'Obliczenia do limitu IKE IKZE'!IA50+'Obliczenia ponad limit IKE IKZE'!IA50,"-")</f>
        <v>114037.09614661981</v>
      </c>
      <c r="L29" s="146">
        <f ca="1">IF(L20&gt;0,'Obliczenia do limitu IKE IKZE'!KC50+'Obliczenia ponad limit IKE IKZE'!KC50,"-")</f>
        <v>0</v>
      </c>
      <c r="M29" s="146">
        <f ca="1">IF(M20&gt;0,'Obliczenia do limitu IKE IKZE'!MG50+'Obliczenia ponad limit IKE IKZE'!MG50,"-")</f>
        <v>109634.0219740532</v>
      </c>
      <c r="N29" s="146">
        <f ca="1">IF(N20&gt;0,'Obliczenia do limitu IKE IKZE'!OK50+'Obliczenia ponad limit IKE IKZE'!OK50,"-")</f>
        <v>0</v>
      </c>
      <c r="O29" s="256">
        <f ca="1">IF(O20&gt;0,'Obliczenia do limitu IKE IKZE'!QM50+'Obliczenia ponad limit IKE IKZE'!QM50,"-")</f>
        <v>112017.09643725808</v>
      </c>
      <c r="P29" s="390">
        <f ca="1">IF(P20&gt;0,'Obliczenia do limitu IKE IKZE'!SO50+'Obliczenia ponad limit IKE IKZE'!SO50,"-")</f>
        <v>0</v>
      </c>
      <c r="Q29" s="385"/>
      <c r="R29" s="231">
        <f t="shared" si="3"/>
        <v>11</v>
      </c>
      <c r="S29" s="232">
        <f ca="1">INDEX('IRR dane do wykresów'!F:F,MATCH($R29*12,'IRR dane do wykresów'!$B:$B,0))</f>
        <v>318082.00129731023</v>
      </c>
      <c r="T29" s="232">
        <f ca="1">INDEX('IRR dane do wykresów'!K:K,MATCH($R29*12,'IRR dane do wykresów'!$B:$B,0))</f>
        <v>328378.72657638753</v>
      </c>
      <c r="U29" s="232">
        <f ca="1">INDEX('IRR dane do wykresów'!P:P,MATCH($R29*12,'IRR dane do wykresów'!$B:$B,0))</f>
        <v>344018.05738512921</v>
      </c>
      <c r="V29" s="232">
        <f ca="1">INDEX('IRR dane do wykresów'!U:U,MATCH($R29*12,'IRR dane do wykresów'!$B:$B,0))</f>
        <v>344018.05738512921</v>
      </c>
      <c r="W29" s="232">
        <f ca="1">INDEX('IRR dane do wykresów'!Z:Z,MATCH($R29*12,'IRR dane do wykresów'!$B:$B,0))</f>
        <v>337853.11077913706</v>
      </c>
      <c r="X29" s="232">
        <f ca="1">INDEX('IRR dane do wykresów'!AE:AE,MATCH($R29*12,'IRR dane do wykresów'!$B:$B,0))</f>
        <v>335115.55119741918</v>
      </c>
      <c r="Y29" s="232">
        <f ca="1">INDEX('IRR dane do wykresów'!AJ:AJ,MATCH($R29*12,'IRR dane do wykresów'!$B:$B,0))</f>
        <v>312167.82476694131</v>
      </c>
      <c r="Z29" s="232">
        <f ca="1">INDEX('IRR dane do wykresów'!AO:AO,MATCH($R29*12,'IRR dane do wykresów'!$B:$B,0))</f>
        <v>336827.51032363297</v>
      </c>
      <c r="AA29" s="232">
        <f ca="1">INDEX('IRR dane do wykresów'!AT:AT,MATCH($R29*12,'IRR dane do wykresów'!$B:$B,0))</f>
        <v>313638.31463486719</v>
      </c>
      <c r="AB29" s="232">
        <f ca="1">INDEX('IRR dane do wykresów'!AY:AY,MATCH($R29*12,'IRR dane do wykresów'!$B:$B,0))</f>
        <v>326281.66596281057</v>
      </c>
      <c r="AC29" s="372"/>
      <c r="AD29" s="231">
        <f t="shared" si="4"/>
        <v>11</v>
      </c>
      <c r="AE29" s="232">
        <f ca="1">S29-INDEX('IRR dane do wykresów'!E:E,MATCH($R29*12,'IRR dane do wykresów'!$B:$B,0))</f>
        <v>318082.00129731023</v>
      </c>
      <c r="AF29" s="232">
        <f ca="1">T29-INDEX('IRR dane do wykresów'!J:J,MATCH($R29*12,'IRR dane do wykresów'!$B:$B,0))</f>
        <v>327278.72657638753</v>
      </c>
      <c r="AG29" s="232">
        <f ca="1">U29-INDEX('IRR dane do wykresów'!O:O,MATCH($R29*12,'IRR dane do wykresów'!$B:$B,0))</f>
        <v>341379.37738512922</v>
      </c>
      <c r="AH29" s="232">
        <f ca="1">V29-INDEX('IRR dane do wykresów'!T:T,MATCH($R29*12,'IRR dane do wykresów'!$B:$B,0))</f>
        <v>340059.37738512922</v>
      </c>
      <c r="AI29" s="232">
        <f ca="1">W29-INDEX('IRR dane do wykresów'!Y:Y,MATCH($R29*12,'IRR dane do wykresów'!$B:$B,0))</f>
        <v>337853.11077913706</v>
      </c>
      <c r="AJ29" s="232">
        <f ca="1">X29-INDEX('IRR dane do wykresów'!AD:AD,MATCH($R29*12,'IRR dane do wykresów'!$B:$B,0))</f>
        <v>335115.55119741918</v>
      </c>
      <c r="AK29" s="232">
        <f ca="1">Y29-INDEX('IRR dane do wykresów'!AI:AI,MATCH($R29*12,'IRR dane do wykresów'!$B:$B,0))</f>
        <v>312167.82476694131</v>
      </c>
      <c r="AL29" s="232">
        <f ca="1">Z29-INDEX('IRR dane do wykresów'!AN:AN,MATCH($R29*12,'IRR dane do wykresów'!$B:$B,0))</f>
        <v>336827.51032363297</v>
      </c>
      <c r="AM29" s="232">
        <f ca="1">AA29-INDEX('IRR dane do wykresów'!AS:AS,MATCH($R29*12,'IRR dane do wykresów'!$B:$B,0))</f>
        <v>313638.31463486719</v>
      </c>
      <c r="AN29" s="232">
        <f ca="1">AB29-INDEX('IRR dane do wykresów'!AX:AX,MATCH($R29*12,'IRR dane do wykresów'!$B:$B,0))</f>
        <v>326281.66596281057</v>
      </c>
      <c r="AO29" s="221"/>
      <c r="AP29" s="221"/>
      <c r="AQ29" s="221"/>
      <c r="AR29" s="221"/>
      <c r="AS29" s="221"/>
      <c r="AT29" s="221"/>
      <c r="AU29" s="221"/>
      <c r="AV29" s="221"/>
      <c r="AW29" s="221"/>
      <c r="AX29" s="221"/>
      <c r="AY29" s="221"/>
      <c r="AZ29" s="221"/>
      <c r="BA29" s="221"/>
      <c r="BB29" s="221"/>
      <c r="BC29" s="221"/>
      <c r="BD29" s="221"/>
    </row>
    <row r="30" spans="1:56" ht="54.5" x14ac:dyDescent="0.55000000000000004">
      <c r="A30" s="223"/>
      <c r="B30" s="229" t="s">
        <v>204</v>
      </c>
      <c r="C30" s="196">
        <v>7</v>
      </c>
      <c r="D30" s="363"/>
      <c r="E30" s="222"/>
      <c r="F30" s="145" t="s">
        <v>216</v>
      </c>
      <c r="G30" s="146">
        <f ca="1">IF(G20&gt;0,'Obliczenia do limitu IKE IKZE'!S51+'Obliczenia ponad limit IKE IKZE'!S51,"-")</f>
        <v>94944.010004929733</v>
      </c>
      <c r="H30" s="146">
        <f ca="1">IF(H20&gt;0,'Obliczenia do limitu IKE IKZE'!BU51+'Obliczenia ponad limit IKE IKZE'!BU51,"-")</f>
        <v>56881.16369364546</v>
      </c>
      <c r="I30" s="146">
        <f ca="1">IF(I20&gt;0,'Obliczenia do limitu IKE IKZE'!DW51+'Obliczenia ponad limit IKE IKZE'!DW51,"-")</f>
        <v>7201.0940273965443</v>
      </c>
      <c r="J30" s="146">
        <f ca="1">IF(J20&gt;0,'Obliczenia do limitu IKE IKZE'!FY51+'Obliczenia ponad limit IKE IKZE'!FY51,"-")</f>
        <v>7201.0940273965443</v>
      </c>
      <c r="K30" s="146">
        <f ca="1">IF(K20&gt;0,'Obliczenia do limitu IKE IKZE'!IA51+'Obliczenia ponad limit IKE IKZE'!IA51,"-")</f>
        <v>26973.749769493948</v>
      </c>
      <c r="L30" s="146">
        <f ca="1">IF(L20&gt;0,'Obliczenia do limitu IKE IKZE'!KC51+'Obliczenia ponad limit IKE IKZE'!KC51,"-")</f>
        <v>37219.378878819756</v>
      </c>
      <c r="M30" s="146">
        <f ca="1">IF(M20&gt;0,'Obliczenia do limitu IKE IKZE'!MG51+'Obliczenia ponad limit IKE IKZE'!MG51,"-")</f>
        <v>39143.429761214633</v>
      </c>
      <c r="N30" s="146">
        <f ca="1">IF(N20&gt;0,'Obliczenia do limitu IKE IKZE'!OK51+'Obliczenia ponad limit IKE IKZE'!OK51,"-")</f>
        <v>27785.781629937872</v>
      </c>
      <c r="O30" s="256">
        <f ca="1">IF(O20&gt;0,'Obliczenia do limitu IKE IKZE'!QM51+'Obliczenia ponad limit IKE IKZE'!QM51,"-")</f>
        <v>29454.066150721297</v>
      </c>
      <c r="P30" s="390">
        <f ca="1">IF(P20&gt;0,'Obliczenia do limitu IKE IKZE'!SO51+'Obliczenia ponad limit IKE IKZE'!SO51,"-")</f>
        <v>64805.421885639611</v>
      </c>
      <c r="Q30" s="385"/>
      <c r="R30" s="231">
        <f t="shared" si="3"/>
        <v>12</v>
      </c>
      <c r="S30" s="232">
        <f ca="1">INDEX('IRR dane do wykresów'!F:F,MATCH($R30*12,'IRR dane do wykresów'!$B:$B,0))</f>
        <v>358609.30531509616</v>
      </c>
      <c r="T30" s="232">
        <f ca="1">INDEX('IRR dane do wykresów'!K:K,MATCH($R30*12,'IRR dane do wykresów'!$B:$B,0))</f>
        <v>371482.53576617019</v>
      </c>
      <c r="U30" s="232">
        <f ca="1">INDEX('IRR dane do wykresów'!P:P,MATCH($R30*12,'IRR dane do wykresów'!$B:$B,0))</f>
        <v>391025.35997967119</v>
      </c>
      <c r="V30" s="232">
        <f ca="1">INDEX('IRR dane do wykresów'!U:U,MATCH($R30*12,'IRR dane do wykresów'!$B:$B,0))</f>
        <v>391025.35997967119</v>
      </c>
      <c r="W30" s="232">
        <f ca="1">INDEX('IRR dane do wykresów'!Z:Z,MATCH($R30*12,'IRR dane do wykresów'!$B:$B,0))</f>
        <v>383634.26417831995</v>
      </c>
      <c r="X30" s="232">
        <f ca="1">INDEX('IRR dane do wykresów'!AE:AE,MATCH($R30*12,'IRR dane do wykresów'!$B:$B,0))</f>
        <v>380162.10088833893</v>
      </c>
      <c r="Y30" s="232">
        <f ca="1">INDEX('IRR dane do wykresów'!AJ:AJ,MATCH($R30*12,'IRR dane do wykresów'!$B:$B,0))</f>
        <v>354927.1779794193</v>
      </c>
      <c r="Z30" s="232">
        <f ca="1">INDEX('IRR dane do wykresów'!AO:AO,MATCH($R30*12,'IRR dane do wykresów'!$B:$B,0))</f>
        <v>382462.93240453315</v>
      </c>
      <c r="AA30" s="232">
        <f ca="1">INDEX('IRR dane do wykresów'!AT:AT,MATCH($R30*12,'IRR dane do wykresów'!$B:$B,0))</f>
        <v>356955.12731812679</v>
      </c>
      <c r="AB30" s="232">
        <f ca="1">INDEX('IRR dane do wykresów'!AY:AY,MATCH($R30*12,'IRR dane do wykresów'!$B:$B,0))</f>
        <v>368856.14224838687</v>
      </c>
      <c r="AC30" s="372"/>
      <c r="AD30" s="231">
        <f t="shared" si="4"/>
        <v>12</v>
      </c>
      <c r="AE30" s="232">
        <f ca="1">S30-INDEX('IRR dane do wykresów'!E:E,MATCH($R30*12,'IRR dane do wykresów'!$B:$B,0))</f>
        <v>358609.30531509616</v>
      </c>
      <c r="AF30" s="232">
        <f ca="1">T30-INDEX('IRR dane do wykresów'!J:J,MATCH($R30*12,'IRR dane do wykresów'!$B:$B,0))</f>
        <v>370282.53576617019</v>
      </c>
      <c r="AG30" s="232">
        <f ca="1">U30-INDEX('IRR dane do wykresów'!O:O,MATCH($R30*12,'IRR dane do wykresów'!$B:$B,0))</f>
        <v>388146.7999796712</v>
      </c>
      <c r="AH30" s="232">
        <f ca="1">V30-INDEX('IRR dane do wykresów'!T:T,MATCH($R30*12,'IRR dane do wykresów'!$B:$B,0))</f>
        <v>386706.7999796712</v>
      </c>
      <c r="AI30" s="232">
        <f ca="1">W30-INDEX('IRR dane do wykresów'!Y:Y,MATCH($R30*12,'IRR dane do wykresów'!$B:$B,0))</f>
        <v>383634.26417831995</v>
      </c>
      <c r="AJ30" s="232">
        <f ca="1">X30-INDEX('IRR dane do wykresów'!AD:AD,MATCH($R30*12,'IRR dane do wykresów'!$B:$B,0))</f>
        <v>380162.10088833893</v>
      </c>
      <c r="AK30" s="232">
        <f ca="1">Y30-INDEX('IRR dane do wykresów'!AI:AI,MATCH($R30*12,'IRR dane do wykresów'!$B:$B,0))</f>
        <v>354927.1779794193</v>
      </c>
      <c r="AL30" s="232">
        <f ca="1">Z30-INDEX('IRR dane do wykresów'!AN:AN,MATCH($R30*12,'IRR dane do wykresów'!$B:$B,0))</f>
        <v>382462.93240453315</v>
      </c>
      <c r="AM30" s="232">
        <f ca="1">AA30-INDEX('IRR dane do wykresów'!AS:AS,MATCH($R30*12,'IRR dane do wykresów'!$B:$B,0))</f>
        <v>356955.12731812679</v>
      </c>
      <c r="AN30" s="232">
        <f ca="1">AB30-INDEX('IRR dane do wykresów'!AX:AX,MATCH($R30*12,'IRR dane do wykresów'!$B:$B,0))</f>
        <v>368856.14224838687</v>
      </c>
      <c r="AO30" s="221"/>
      <c r="AP30" s="221"/>
      <c r="AQ30" s="221"/>
      <c r="AR30" s="221"/>
      <c r="AS30" s="221"/>
      <c r="AT30" s="221"/>
      <c r="AU30" s="221"/>
      <c r="AV30" s="221"/>
      <c r="AW30" s="221"/>
      <c r="AX30" s="221"/>
      <c r="AY30" s="221"/>
      <c r="AZ30" s="221"/>
      <c r="BA30" s="221"/>
      <c r="BB30" s="221"/>
      <c r="BC30" s="221"/>
      <c r="BD30" s="221"/>
    </row>
    <row r="31" spans="1:56" ht="55" thickBot="1" x14ac:dyDescent="0.6">
      <c r="A31" s="223"/>
      <c r="B31" s="229" t="s">
        <v>205</v>
      </c>
      <c r="C31" s="197">
        <v>1</v>
      </c>
      <c r="D31" s="364"/>
      <c r="E31" s="221"/>
      <c r="F31" s="157" t="s">
        <v>154</v>
      </c>
      <c r="G31" s="158">
        <f t="shared" ref="G31:P31" ca="1" si="10">IF(G20&gt;0,G24+G29+G30,"-")</f>
        <v>182952.16206043633</v>
      </c>
      <c r="H31" s="158">
        <f t="shared" ca="1" si="10"/>
        <v>159467.70251124966</v>
      </c>
      <c r="I31" s="158">
        <f t="shared" ca="1" si="10"/>
        <v>132029.11011595611</v>
      </c>
      <c r="J31" s="158">
        <f t="shared" ca="1" si="10"/>
        <v>134429.11011595608</v>
      </c>
      <c r="K31" s="158">
        <f t="shared" ca="1" si="10"/>
        <v>141010.84591611376</v>
      </c>
      <c r="L31" s="158">
        <f t="shared" ca="1" si="10"/>
        <v>37219.378878819756</v>
      </c>
      <c r="M31" s="158">
        <f t="shared" ca="1" si="10"/>
        <v>148777.45173526782</v>
      </c>
      <c r="N31" s="158">
        <f t="shared" ca="1" si="10"/>
        <v>27785.781629937872</v>
      </c>
      <c r="O31" s="261">
        <f t="shared" ca="1" si="10"/>
        <v>141471.16258797937</v>
      </c>
      <c r="P31" s="395">
        <f t="shared" ca="1" si="10"/>
        <v>64805.421885639611</v>
      </c>
      <c r="Q31" s="385"/>
      <c r="R31" s="231">
        <f t="shared" si="3"/>
        <v>13</v>
      </c>
      <c r="S31" s="232">
        <f ca="1">INDEX('IRR dane do wykresów'!F:F,MATCH($R31*12,'IRR dane do wykresów'!$B:$B,0))</f>
        <v>401687.7096153163</v>
      </c>
      <c r="T31" s="232">
        <f ca="1">INDEX('IRR dane do wykresów'!K:K,MATCH($R31*12,'IRR dane do wykresów'!$B:$B,0))</f>
        <v>417564.7890591094</v>
      </c>
      <c r="U31" s="232">
        <f ca="1">INDEX('IRR dane do wykresów'!P:P,MATCH($R31*12,'IRR dane do wykresów'!$B:$B,0))</f>
        <v>441677.60144369106</v>
      </c>
      <c r="V31" s="232">
        <f ca="1">INDEX('IRR dane do wykresów'!U:U,MATCH($R31*12,'IRR dane do wykresów'!$B:$B,0))</f>
        <v>441677.60144369106</v>
      </c>
      <c r="W31" s="232">
        <f ca="1">INDEX('IRR dane do wykresów'!Z:Z,MATCH($R31*12,'IRR dane do wykresów'!$B:$B,0))</f>
        <v>432885.43708125368</v>
      </c>
      <c r="X31" s="232">
        <f ca="1">INDEX('IRR dane do wykresów'!AE:AE,MATCH($R31*12,'IRR dane do wykresów'!$B:$B,0))</f>
        <v>428552.51985673688</v>
      </c>
      <c r="Y31" s="232">
        <f ca="1">INDEX('IRR dane do wykresów'!AJ:AJ,MATCH($R31*12,'IRR dane do wykresów'!$B:$B,0))</f>
        <v>400957.51082375966</v>
      </c>
      <c r="Z31" s="232">
        <f ca="1">INDEX('IRR dane do wykresów'!AO:AO,MATCH($R31*12,'IRR dane do wykresów'!$B:$B,0))</f>
        <v>431556.28428712522</v>
      </c>
      <c r="AA31" s="232">
        <f ca="1">INDEX('IRR dane do wykresów'!AT:AT,MATCH($R31*12,'IRR dane do wykresów'!$B:$B,0))</f>
        <v>403652.95276663709</v>
      </c>
      <c r="AB31" s="232">
        <f ca="1">INDEX('IRR dane do wykresów'!AY:AY,MATCH($R31*12,'IRR dane do wykresów'!$B:$B,0))</f>
        <v>414319.83104522689</v>
      </c>
      <c r="AC31" s="372"/>
      <c r="AD31" s="231">
        <f t="shared" si="4"/>
        <v>13</v>
      </c>
      <c r="AE31" s="232">
        <f ca="1">S31-INDEX('IRR dane do wykresów'!E:E,MATCH($R31*12,'IRR dane do wykresów'!$B:$B,0))</f>
        <v>401687.7096153163</v>
      </c>
      <c r="AF31" s="232">
        <f ca="1">T31-INDEX('IRR dane do wykresów'!J:J,MATCH($R31*12,'IRR dane do wykresów'!$B:$B,0))</f>
        <v>416264.7890591094</v>
      </c>
      <c r="AG31" s="232">
        <f ca="1">U31-INDEX('IRR dane do wykresów'!O:O,MATCH($R31*12,'IRR dane do wykresów'!$B:$B,0))</f>
        <v>438559.16144369106</v>
      </c>
      <c r="AH31" s="232">
        <f ca="1">V31-INDEX('IRR dane do wykresów'!T:T,MATCH($R31*12,'IRR dane do wykresów'!$B:$B,0))</f>
        <v>436999.16144369106</v>
      </c>
      <c r="AI31" s="232">
        <f ca="1">W31-INDEX('IRR dane do wykresów'!Y:Y,MATCH($R31*12,'IRR dane do wykresów'!$B:$B,0))</f>
        <v>432885.43708125368</v>
      </c>
      <c r="AJ31" s="232">
        <f ca="1">X31-INDEX('IRR dane do wykresów'!AD:AD,MATCH($R31*12,'IRR dane do wykresów'!$B:$B,0))</f>
        <v>428552.51985673688</v>
      </c>
      <c r="AK31" s="232">
        <f ca="1">Y31-INDEX('IRR dane do wykresów'!AI:AI,MATCH($R31*12,'IRR dane do wykresów'!$B:$B,0))</f>
        <v>400957.51082375966</v>
      </c>
      <c r="AL31" s="232">
        <f ca="1">Z31-INDEX('IRR dane do wykresów'!AN:AN,MATCH($R31*12,'IRR dane do wykresów'!$B:$B,0))</f>
        <v>431556.28428712522</v>
      </c>
      <c r="AM31" s="232">
        <f ca="1">AA31-INDEX('IRR dane do wykresów'!AS:AS,MATCH($R31*12,'IRR dane do wykresów'!$B:$B,0))</f>
        <v>403652.95276663709</v>
      </c>
      <c r="AN31" s="232">
        <f ca="1">AB31-INDEX('IRR dane do wykresów'!AX:AX,MATCH($R31*12,'IRR dane do wykresów'!$B:$B,0))</f>
        <v>414319.83104522689</v>
      </c>
      <c r="AO31" s="221"/>
      <c r="AP31" s="221"/>
      <c r="AQ31" s="221"/>
      <c r="AR31" s="221"/>
      <c r="AS31" s="221"/>
      <c r="AT31" s="221"/>
      <c r="AU31" s="221"/>
      <c r="AV31" s="221"/>
      <c r="AW31" s="221"/>
      <c r="AX31" s="221"/>
      <c r="AY31" s="221"/>
      <c r="AZ31" s="221"/>
      <c r="BA31" s="221"/>
      <c r="BB31" s="221"/>
      <c r="BC31" s="221"/>
      <c r="BD31" s="221"/>
    </row>
    <row r="32" spans="1:56" x14ac:dyDescent="0.45">
      <c r="A32" s="223"/>
      <c r="B32" s="221"/>
      <c r="C32" s="221"/>
      <c r="D32" s="221"/>
      <c r="E32" s="221"/>
      <c r="F32" s="221"/>
      <c r="G32" s="221"/>
      <c r="H32" s="221"/>
      <c r="I32" s="221"/>
      <c r="J32" s="221"/>
      <c r="K32" s="221"/>
      <c r="L32" s="221"/>
      <c r="M32" s="221"/>
      <c r="N32" s="221"/>
      <c r="O32" s="221"/>
      <c r="P32" s="221"/>
      <c r="Q32" s="374"/>
      <c r="R32" s="231">
        <f t="shared" si="3"/>
        <v>14</v>
      </c>
      <c r="S32" s="232">
        <f ca="1">INDEX('IRR dane do wykresów'!F:F,MATCH($R32*12,'IRR dane do wykresów'!$B:$B,0))</f>
        <v>447495.1561692183</v>
      </c>
      <c r="T32" s="232">
        <f ca="1">INDEX('IRR dane do wykresów'!K:K,MATCH($R32*12,'IRR dane do wykresów'!$B:$B,0))</f>
        <v>466852.0748228482</v>
      </c>
      <c r="U32" s="232">
        <f ca="1">INDEX('IRR dane do wykresów'!P:P,MATCH($R32*12,'IRR dane do wykresów'!$B:$B,0))</f>
        <v>496283.35869361198</v>
      </c>
      <c r="V32" s="232">
        <f ca="1">INDEX('IRR dane do wykresów'!U:U,MATCH($R32*12,'IRR dane do wykresów'!$B:$B,0))</f>
        <v>496283.35869361198</v>
      </c>
      <c r="W32" s="232">
        <f ca="1">INDEX('IRR dane do wykresów'!Z:Z,MATCH($R32*12,'IRR dane do wykresów'!$B:$B,0))</f>
        <v>485894.49830318429</v>
      </c>
      <c r="X32" s="232">
        <f ca="1">INDEX('IRR dane do wykresów'!AE:AE,MATCH($R32*12,'IRR dane do wykresów'!$B:$B,0))</f>
        <v>480558.90550534619</v>
      </c>
      <c r="Y32" s="232">
        <f ca="1">INDEX('IRR dane do wykresów'!AJ:AJ,MATCH($R32*12,'IRR dane do wykresów'!$B:$B,0))</f>
        <v>450524.98952488566</v>
      </c>
      <c r="Z32" s="232">
        <f ca="1">INDEX('IRR dane do wykresów'!AO:AO,MATCH($R32*12,'IRR dane do wykresów'!$B:$B,0))</f>
        <v>484394.43183891854</v>
      </c>
      <c r="AA32" s="232">
        <f ca="1">INDEX('IRR dane do wykresów'!AT:AT,MATCH($R32*12,'IRR dane do wykresów'!$B:$B,0))</f>
        <v>454012.27589929104</v>
      </c>
      <c r="AB32" s="232">
        <f ca="1">INDEX('IRR dane do wykresów'!AY:AY,MATCH($R32*12,'IRR dane do wykresów'!$B:$B,0))</f>
        <v>462888.86956327676</v>
      </c>
      <c r="AC32" s="372"/>
      <c r="AD32" s="231">
        <f t="shared" si="4"/>
        <v>14</v>
      </c>
      <c r="AE32" s="232">
        <f ca="1">S32-INDEX('IRR dane do wykresów'!E:E,MATCH($R32*12,'IRR dane do wykresów'!$B:$B,0))</f>
        <v>447495.1561692183</v>
      </c>
      <c r="AF32" s="232">
        <f ca="1">T32-INDEX('IRR dane do wykresów'!J:J,MATCH($R32*12,'IRR dane do wykresów'!$B:$B,0))</f>
        <v>465452.0748228482</v>
      </c>
      <c r="AG32" s="232">
        <f ca="1">U32-INDEX('IRR dane do wykresów'!O:O,MATCH($R32*12,'IRR dane do wykresów'!$B:$B,0))</f>
        <v>492925.03869361198</v>
      </c>
      <c r="AH32" s="232">
        <f ca="1">V32-INDEX('IRR dane do wykresów'!T:T,MATCH($R32*12,'IRR dane do wykresów'!$B:$B,0))</f>
        <v>491245.03869361198</v>
      </c>
      <c r="AI32" s="232">
        <f ca="1">W32-INDEX('IRR dane do wykresów'!Y:Y,MATCH($R32*12,'IRR dane do wykresów'!$B:$B,0))</f>
        <v>485894.49830318429</v>
      </c>
      <c r="AJ32" s="232">
        <f ca="1">X32-INDEX('IRR dane do wykresów'!AD:AD,MATCH($R32*12,'IRR dane do wykresów'!$B:$B,0))</f>
        <v>480558.90550534619</v>
      </c>
      <c r="AK32" s="232">
        <f ca="1">Y32-INDEX('IRR dane do wykresów'!AI:AI,MATCH($R32*12,'IRR dane do wykresów'!$B:$B,0))</f>
        <v>450524.98952488566</v>
      </c>
      <c r="AL32" s="232">
        <f ca="1">Z32-INDEX('IRR dane do wykresów'!AN:AN,MATCH($R32*12,'IRR dane do wykresów'!$B:$B,0))</f>
        <v>484394.43183891854</v>
      </c>
      <c r="AM32" s="232">
        <f ca="1">AA32-INDEX('IRR dane do wykresów'!AS:AS,MATCH($R32*12,'IRR dane do wykresów'!$B:$B,0))</f>
        <v>454012.27589929104</v>
      </c>
      <c r="AN32" s="232">
        <f ca="1">AB32-INDEX('IRR dane do wykresów'!AX:AX,MATCH($R32*12,'IRR dane do wykresów'!$B:$B,0))</f>
        <v>462888.86956327676</v>
      </c>
      <c r="AO32" s="221"/>
      <c r="AP32" s="221"/>
      <c r="AQ32" s="221"/>
      <c r="AR32" s="221"/>
      <c r="AS32" s="221"/>
      <c r="AT32" s="221"/>
      <c r="AU32" s="221"/>
      <c r="AV32" s="221"/>
      <c r="AW32" s="221"/>
      <c r="AX32" s="221"/>
      <c r="AY32" s="221"/>
      <c r="AZ32" s="221"/>
      <c r="BA32" s="221"/>
      <c r="BB32" s="221"/>
      <c r="BC32" s="221"/>
      <c r="BD32" s="221"/>
    </row>
    <row r="33" spans="1:56" x14ac:dyDescent="0.45">
      <c r="A33" s="221"/>
      <c r="B33" s="221"/>
      <c r="C33" s="221"/>
      <c r="D33" s="221"/>
      <c r="E33" s="221"/>
      <c r="F33" s="221"/>
      <c r="G33" s="221"/>
      <c r="H33" s="221"/>
      <c r="I33" s="221"/>
      <c r="J33" s="221"/>
      <c r="K33" s="221"/>
      <c r="L33" s="221"/>
      <c r="M33" s="221"/>
      <c r="N33" s="221"/>
      <c r="O33" s="221"/>
      <c r="P33" s="221"/>
      <c r="R33" s="231">
        <f t="shared" si="3"/>
        <v>15</v>
      </c>
      <c r="S33" s="232">
        <f ca="1">INDEX('IRR dane do wykresów'!F:F,MATCH($R33*12,'IRR dane do wykresów'!$B:$B,0))</f>
        <v>496221.99859072431</v>
      </c>
      <c r="T33" s="232">
        <f ca="1">INDEX('IRR dane do wykresów'!K:K,MATCH($R33*12,'IRR dane do wykresów'!$B:$B,0))</f>
        <v>519588.21938101319</v>
      </c>
      <c r="U33" s="232">
        <f ca="1">INDEX('IRR dane do wykresów'!P:P,MATCH($R33*12,'IRR dane do wykresów'!$B:$B,0))</f>
        <v>555177.33246212988</v>
      </c>
      <c r="V33" s="232">
        <f ca="1">INDEX('IRR dane do wykresów'!U:U,MATCH($R33*12,'IRR dane do wykresów'!$B:$B,0))</f>
        <v>555177.33246212988</v>
      </c>
      <c r="W33" s="232">
        <f ca="1">INDEX('IRR dane do wykresów'!Z:Z,MATCH($R33*12,'IRR dane do wykresów'!$B:$B,0))</f>
        <v>542973.19792420522</v>
      </c>
      <c r="X33" s="232">
        <f ca="1">INDEX('IRR dane do wykresów'!AE:AE,MATCH($R33*12,'IRR dane do wykresów'!$B:$B,0))</f>
        <v>536475.49635260506</v>
      </c>
      <c r="Y33" s="232">
        <f ca="1">INDEX('IRR dane do wykresów'!AJ:AJ,MATCH($R33*12,'IRR dane do wykresów'!$B:$B,0))</f>
        <v>503917.43879149714</v>
      </c>
      <c r="Z33" s="232">
        <f ca="1">INDEX('IRR dane do wykresów'!AO:AO,MATCH($R33*12,'IRR dane do wykresów'!$B:$B,0))</f>
        <v>541288.03898888209</v>
      </c>
      <c r="AA33" s="232">
        <f ca="1">INDEX('IRR dane do wykresów'!AT:AT,MATCH($R33*12,'IRR dane do wykresów'!$B:$B,0))</f>
        <v>508336.85034030385</v>
      </c>
      <c r="AB33" s="232">
        <f ca="1">INDEX('IRR dane do wykresów'!AY:AY,MATCH($R33*12,'IRR dane do wykresów'!$B:$B,0))</f>
        <v>514795.5638797236</v>
      </c>
      <c r="AC33" s="372"/>
      <c r="AD33" s="231">
        <f t="shared" si="4"/>
        <v>15</v>
      </c>
      <c r="AE33" s="232">
        <f ca="1">S33-INDEX('IRR dane do wykresów'!E:E,MATCH($R33*12,'IRR dane do wykresów'!$B:$B,0))</f>
        <v>496221.99859072431</v>
      </c>
      <c r="AF33" s="232">
        <f ca="1">T33-INDEX('IRR dane do wykresów'!J:J,MATCH($R33*12,'IRR dane do wykresów'!$B:$B,0))</f>
        <v>518088.21938101319</v>
      </c>
      <c r="AG33" s="232">
        <f ca="1">U33-INDEX('IRR dane do wykresów'!O:O,MATCH($R33*12,'IRR dane do wykresów'!$B:$B,0))</f>
        <v>551579.13246212993</v>
      </c>
      <c r="AH33" s="232">
        <f ca="1">V33-INDEX('IRR dane do wykresów'!T:T,MATCH($R33*12,'IRR dane do wykresów'!$B:$B,0))</f>
        <v>549779.13246212993</v>
      </c>
      <c r="AI33" s="232">
        <f ca="1">W33-INDEX('IRR dane do wykresów'!Y:Y,MATCH($R33*12,'IRR dane do wykresów'!$B:$B,0))</f>
        <v>542973.19792420522</v>
      </c>
      <c r="AJ33" s="232">
        <f ca="1">X33-INDEX('IRR dane do wykresów'!AD:AD,MATCH($R33*12,'IRR dane do wykresów'!$B:$B,0))</f>
        <v>536475.49635260506</v>
      </c>
      <c r="AK33" s="232">
        <f ca="1">Y33-INDEX('IRR dane do wykresów'!AI:AI,MATCH($R33*12,'IRR dane do wykresów'!$B:$B,0))</f>
        <v>503917.43879149714</v>
      </c>
      <c r="AL33" s="232">
        <f ca="1">Z33-INDEX('IRR dane do wykresów'!AN:AN,MATCH($R33*12,'IRR dane do wykresów'!$B:$B,0))</f>
        <v>541288.03898888209</v>
      </c>
      <c r="AM33" s="232">
        <f ca="1">AA33-INDEX('IRR dane do wykresów'!AS:AS,MATCH($R33*12,'IRR dane do wykresów'!$B:$B,0))</f>
        <v>508336.85034030385</v>
      </c>
      <c r="AN33" s="232">
        <f ca="1">AB33-INDEX('IRR dane do wykresów'!AX:AX,MATCH($R33*12,'IRR dane do wykresów'!$B:$B,0))</f>
        <v>514795.5638797236</v>
      </c>
      <c r="AO33" s="221"/>
      <c r="AP33" s="221"/>
      <c r="AQ33" s="221"/>
      <c r="AR33" s="221"/>
      <c r="AS33" s="221"/>
      <c r="AT33" s="221"/>
      <c r="AU33" s="221"/>
      <c r="AV33" s="221"/>
      <c r="AW33" s="221"/>
      <c r="AX33" s="221"/>
      <c r="AY33" s="221"/>
      <c r="AZ33" s="221"/>
      <c r="BA33" s="221"/>
      <c r="BB33" s="221"/>
      <c r="BC33" s="221"/>
      <c r="BD33" s="221"/>
    </row>
    <row r="34" spans="1:56" x14ac:dyDescent="0.45">
      <c r="A34" s="221"/>
      <c r="B34" s="221"/>
      <c r="C34" s="221"/>
      <c r="D34" s="221"/>
      <c r="E34" s="221"/>
      <c r="F34" s="221"/>
      <c r="G34" s="221"/>
      <c r="H34" s="221"/>
      <c r="I34" s="221"/>
      <c r="J34" s="221"/>
      <c r="K34" s="221"/>
      <c r="L34" s="221"/>
      <c r="M34" s="221"/>
      <c r="N34" s="221"/>
      <c r="O34" s="221"/>
      <c r="P34" s="221"/>
      <c r="R34" s="231">
        <f t="shared" si="3"/>
        <v>16</v>
      </c>
      <c r="S34" s="232">
        <f ca="1">INDEX('IRR dane do wykresów'!F:F,MATCH($R34*12,'IRR dane do wykresów'!$B:$B,0))</f>
        <v>548071.86786177172</v>
      </c>
      <c r="T34" s="232">
        <f ca="1">INDEX('IRR dane do wykresów'!K:K,MATCH($R34*12,'IRR dane do wykresów'!$B:$B,0))</f>
        <v>576035.598409425</v>
      </c>
      <c r="U34" s="232">
        <f ca="1">INDEX('IRR dane do wykresów'!P:P,MATCH($R34*12,'IRR dane do wykresów'!$B:$B,0))</f>
        <v>618722.55891463719</v>
      </c>
      <c r="V34" s="232">
        <f ca="1">INDEX('IRR dane do wykresów'!U:U,MATCH($R34*12,'IRR dane do wykresów'!$B:$B,0))</f>
        <v>618722.55891463719</v>
      </c>
      <c r="W34" s="232">
        <f ca="1">INDEX('IRR dane do wykresów'!Z:Z,MATCH($R34*12,'IRR dane do wykresów'!$B:$B,0))</f>
        <v>604459.14845143852</v>
      </c>
      <c r="X34" s="232">
        <f ca="1">INDEX('IRR dane do wykresów'!AE:AE,MATCH($R34*12,'IRR dane do wykresów'!$B:$B,0))</f>
        <v>596620.47369999893</v>
      </c>
      <c r="Y34" s="232">
        <f ca="1">INDEX('IRR dane do wykresów'!AJ:AJ,MATCH($R34*12,'IRR dane do wykresów'!$B:$B,0))</f>
        <v>561446.10421067744</v>
      </c>
      <c r="Z34" s="232">
        <f ca="1">INDEX('IRR dane do wykresów'!AO:AO,MATCH($R34*12,'IRR dane do wykresów'!$B:$B,0))</f>
        <v>602573.54198716965</v>
      </c>
      <c r="AA34" s="232">
        <f ca="1">INDEX('IRR dane do wykresów'!AT:AT,MATCH($R34*12,'IRR dane do wykresów'!$B:$B,0))</f>
        <v>566955.62876416545</v>
      </c>
      <c r="AB34" s="232">
        <f ca="1">INDEX('IRR dane do wykresów'!AY:AY,MATCH($R34*12,'IRR dane do wykresów'!$B:$B,0))</f>
        <v>570289.59850521374</v>
      </c>
      <c r="AC34" s="372"/>
      <c r="AD34" s="231">
        <f t="shared" si="4"/>
        <v>16</v>
      </c>
      <c r="AE34" s="232">
        <f ca="1">S34-INDEX('IRR dane do wykresów'!E:E,MATCH($R34*12,'IRR dane do wykresów'!$B:$B,0))</f>
        <v>548071.86786177172</v>
      </c>
      <c r="AF34" s="232">
        <f ca="1">T34-INDEX('IRR dane do wykresów'!J:J,MATCH($R34*12,'IRR dane do wykresów'!$B:$B,0))</f>
        <v>574435.598409425</v>
      </c>
      <c r="AG34" s="232">
        <f ca="1">U34-INDEX('IRR dane do wykresów'!O:O,MATCH($R34*12,'IRR dane do wykresów'!$B:$B,0))</f>
        <v>614884.47891463723</v>
      </c>
      <c r="AH34" s="232">
        <f ca="1">V34-INDEX('IRR dane do wykresów'!T:T,MATCH($R34*12,'IRR dane do wykresów'!$B:$B,0))</f>
        <v>612964.47891463723</v>
      </c>
      <c r="AI34" s="232">
        <f ca="1">W34-INDEX('IRR dane do wykresów'!Y:Y,MATCH($R34*12,'IRR dane do wykresów'!$B:$B,0))</f>
        <v>604459.14845143852</v>
      </c>
      <c r="AJ34" s="232">
        <f ca="1">X34-INDEX('IRR dane do wykresów'!AD:AD,MATCH($R34*12,'IRR dane do wykresów'!$B:$B,0))</f>
        <v>596620.47369999893</v>
      </c>
      <c r="AK34" s="232">
        <f ca="1">Y34-INDEX('IRR dane do wykresów'!AI:AI,MATCH($R34*12,'IRR dane do wykresów'!$B:$B,0))</f>
        <v>561446.10421067744</v>
      </c>
      <c r="AL34" s="232">
        <f ca="1">Z34-INDEX('IRR dane do wykresów'!AN:AN,MATCH($R34*12,'IRR dane do wykresów'!$B:$B,0))</f>
        <v>602573.54198716965</v>
      </c>
      <c r="AM34" s="232">
        <f ca="1">AA34-INDEX('IRR dane do wykresów'!AS:AS,MATCH($R34*12,'IRR dane do wykresów'!$B:$B,0))</f>
        <v>566955.62876416545</v>
      </c>
      <c r="AN34" s="232">
        <f ca="1">AB34-INDEX('IRR dane do wykresów'!AX:AX,MATCH($R34*12,'IRR dane do wykresów'!$B:$B,0))</f>
        <v>570289.59850521374</v>
      </c>
      <c r="AO34" s="221"/>
      <c r="AP34" s="221"/>
      <c r="AQ34" s="221"/>
      <c r="AR34" s="221"/>
      <c r="AS34" s="221"/>
      <c r="AT34" s="221"/>
      <c r="AU34" s="221"/>
      <c r="AV34" s="221"/>
      <c r="AW34" s="221"/>
      <c r="AX34" s="221"/>
      <c r="AY34" s="221"/>
      <c r="AZ34" s="221"/>
      <c r="BA34" s="221"/>
      <c r="BB34" s="221"/>
      <c r="BC34" s="221"/>
      <c r="BD34" s="221"/>
    </row>
    <row r="35" spans="1:56" x14ac:dyDescent="0.45">
      <c r="A35" s="221"/>
      <c r="B35" s="221"/>
      <c r="C35" s="221"/>
      <c r="D35" s="221"/>
      <c r="E35" s="221"/>
      <c r="F35" s="221"/>
      <c r="G35" s="221"/>
      <c r="H35" s="221"/>
      <c r="I35" s="221"/>
      <c r="J35" s="221"/>
      <c r="K35" s="221"/>
      <c r="L35" s="221"/>
      <c r="M35" s="221"/>
      <c r="N35" s="221"/>
      <c r="O35" s="221"/>
      <c r="P35" s="221"/>
      <c r="R35" s="231">
        <f t="shared" si="3"/>
        <v>17</v>
      </c>
      <c r="S35" s="232">
        <f ca="1">INDEX('IRR dane do wykresów'!F:F,MATCH($R35*12,'IRR dane do wykresów'!$B:$B,0))</f>
        <v>603262.59844292421</v>
      </c>
      <c r="T35" s="232">
        <f ca="1">INDEX('IRR dane do wykresów'!K:K,MATCH($R35*12,'IRR dane do wykresów'!$B:$B,0))</f>
        <v>636476.54809819791</v>
      </c>
      <c r="U35" s="232">
        <f ca="1">INDEX('IRR dane do wykresów'!P:P,MATCH($R35*12,'IRR dane do wykresów'!$B:$B,0))</f>
        <v>687312.80849890469</v>
      </c>
      <c r="V35" s="232">
        <f ca="1">INDEX('IRR dane do wykresów'!U:U,MATCH($R35*12,'IRR dane do wykresów'!$B:$B,0))</f>
        <v>687312.80849890469</v>
      </c>
      <c r="W35" s="232">
        <f ca="1">INDEX('IRR dane do wykresów'!Z:Z,MATCH($R35*12,'IRR dane do wykresów'!$B:$B,0))</f>
        <v>670717.97033615119</v>
      </c>
      <c r="X35" s="232">
        <f ca="1">INDEX('IRR dane do wykresów'!AE:AE,MATCH($R35*12,'IRR dane do wykresów'!$B:$B,0))</f>
        <v>661337.90990471886</v>
      </c>
      <c r="Y35" s="232">
        <f ca="1">INDEX('IRR dane do wykresów'!AJ:AJ,MATCH($R35*12,'IRR dane do wykresów'!$B:$B,0))</f>
        <v>623447.55805211409</v>
      </c>
      <c r="Z35" s="232">
        <f ca="1">INDEX('IRR dane do wykresów'!AO:AO,MATCH($R35*12,'IRR dane do wykresów'!$B:$B,0))</f>
        <v>668615.28744715871</v>
      </c>
      <c r="AA35" s="232">
        <f ca="1">INDEX('IRR dane do wykresów'!AT:AT,MATCH($R35*12,'IRR dane do wykresów'!$B:$B,0))</f>
        <v>630224.85337978415</v>
      </c>
      <c r="AB35" s="232">
        <f ca="1">INDEX('IRR dane do wykresów'!AY:AY,MATCH($R35*12,'IRR dane do wykresów'!$B:$B,0))</f>
        <v>629639.33643571928</v>
      </c>
      <c r="AC35" s="372"/>
      <c r="AD35" s="231">
        <f t="shared" si="4"/>
        <v>17</v>
      </c>
      <c r="AE35" s="232">
        <f ca="1">S35-INDEX('IRR dane do wykresów'!E:E,MATCH($R35*12,'IRR dane do wykresów'!$B:$B,0))</f>
        <v>603262.59844292421</v>
      </c>
      <c r="AF35" s="232">
        <f ca="1">T35-INDEX('IRR dane do wykresów'!J:J,MATCH($R35*12,'IRR dane do wykresów'!$B:$B,0))</f>
        <v>634776.54809819791</v>
      </c>
      <c r="AG35" s="232">
        <f ca="1">U35-INDEX('IRR dane do wykresów'!O:O,MATCH($R35*12,'IRR dane do wykresów'!$B:$B,0))</f>
        <v>683234.84849890473</v>
      </c>
      <c r="AH35" s="232">
        <f ca="1">V35-INDEX('IRR dane do wykresów'!T:T,MATCH($R35*12,'IRR dane do wykresów'!$B:$B,0))</f>
        <v>681194.84849890473</v>
      </c>
      <c r="AI35" s="232">
        <f ca="1">W35-INDEX('IRR dane do wykresów'!Y:Y,MATCH($R35*12,'IRR dane do wykresów'!$B:$B,0))</f>
        <v>670717.97033615119</v>
      </c>
      <c r="AJ35" s="232">
        <f ca="1">X35-INDEX('IRR dane do wykresów'!AD:AD,MATCH($R35*12,'IRR dane do wykresów'!$B:$B,0))</f>
        <v>661337.90990471886</v>
      </c>
      <c r="AK35" s="232">
        <f ca="1">Y35-INDEX('IRR dane do wykresów'!AI:AI,MATCH($R35*12,'IRR dane do wykresów'!$B:$B,0))</f>
        <v>623447.55805211409</v>
      </c>
      <c r="AL35" s="232">
        <f ca="1">Z35-INDEX('IRR dane do wykresów'!AN:AN,MATCH($R35*12,'IRR dane do wykresów'!$B:$B,0))</f>
        <v>668615.28744715871</v>
      </c>
      <c r="AM35" s="232">
        <f ca="1">AA35-INDEX('IRR dane do wykresów'!AS:AS,MATCH($R35*12,'IRR dane do wykresów'!$B:$B,0))</f>
        <v>630224.85337978415</v>
      </c>
      <c r="AN35" s="232">
        <f ca="1">AB35-INDEX('IRR dane do wykresów'!AX:AX,MATCH($R35*12,'IRR dane do wykresów'!$B:$B,0))</f>
        <v>629639.33643571928</v>
      </c>
      <c r="AO35" s="221"/>
      <c r="AP35" s="221"/>
      <c r="AQ35" s="221"/>
      <c r="AR35" s="221"/>
      <c r="AS35" s="221"/>
      <c r="AT35" s="221"/>
      <c r="AU35" s="221"/>
      <c r="AV35" s="221"/>
      <c r="AW35" s="221"/>
      <c r="AX35" s="221"/>
      <c r="AY35" s="221"/>
      <c r="AZ35" s="221"/>
      <c r="BA35" s="221"/>
      <c r="BB35" s="221"/>
      <c r="BC35" s="221"/>
      <c r="BD35" s="221"/>
    </row>
    <row r="36" spans="1:56" x14ac:dyDescent="0.45">
      <c r="A36" s="221"/>
      <c r="B36" s="221"/>
      <c r="C36" s="221"/>
      <c r="D36" s="221"/>
      <c r="E36" s="221"/>
      <c r="F36" s="221"/>
      <c r="G36" s="221"/>
      <c r="H36" s="221"/>
      <c r="I36" s="221"/>
      <c r="J36" s="221"/>
      <c r="K36" s="221"/>
      <c r="L36" s="221"/>
      <c r="M36" s="221"/>
      <c r="N36" s="221"/>
      <c r="O36" s="221"/>
      <c r="P36" s="221"/>
      <c r="R36" s="231">
        <f t="shared" si="3"/>
        <v>18</v>
      </c>
      <c r="S36" s="232">
        <f ca="1">INDEX('IRR dane do wykresów'!F:F,MATCH($R36*12,'IRR dane do wykresów'!$B:$B,0))</f>
        <v>662027.21898118407</v>
      </c>
      <c r="T36" s="232">
        <f ca="1">INDEX('IRR dane do wykresów'!K:K,MATCH($R36*12,'IRR dane do wykresów'!$B:$B,0))</f>
        <v>701214.88366952713</v>
      </c>
      <c r="U36" s="232">
        <f ca="1">INDEX('IRR dane do wykresów'!P:P,MATCH($R36*12,'IRR dane do wykresów'!$B:$B,0))</f>
        <v>761375.18787900242</v>
      </c>
      <c r="V36" s="232">
        <f ca="1">INDEX('IRR dane do wykresów'!U:U,MATCH($R36*12,'IRR dane do wykresów'!$B:$B,0))</f>
        <v>761375.18787900242</v>
      </c>
      <c r="W36" s="232">
        <f ca="1">INDEX('IRR dane do wykresów'!Z:Z,MATCH($R36*12,'IRR dane do wykresów'!$B:$B,0))</f>
        <v>742145.61548049212</v>
      </c>
      <c r="X36" s="232">
        <f ca="1">INDEX('IRR dane do wykresów'!AE:AE,MATCH($R36*12,'IRR dane do wykresów'!$B:$B,0))</f>
        <v>730999.87518720166</v>
      </c>
      <c r="Y36" s="232">
        <f ca="1">INDEX('IRR dane do wykresów'!AJ:AJ,MATCH($R36*12,'IRR dane do wykresów'!$B:$B,0))</f>
        <v>690285.76015145832</v>
      </c>
      <c r="Z36" s="232">
        <f ca="1">INDEX('IRR dane do wykresów'!AO:AO,MATCH($R36*12,'IRR dane do wykresów'!$B:$B,0))</f>
        <v>739807.84775698546</v>
      </c>
      <c r="AA36" s="232">
        <f ca="1">INDEX('IRR dane do wykresów'!AT:AT,MATCH($R36*12,'IRR dane do wykresów'!$B:$B,0))</f>
        <v>698530.31983878056</v>
      </c>
      <c r="AB36" s="232">
        <f ca="1">INDEX('IRR dane do wykresów'!AY:AY,MATCH($R36*12,'IRR dane do wykresów'!$B:$B,0))</f>
        <v>693133.21645913902</v>
      </c>
      <c r="AC36" s="372"/>
      <c r="AD36" s="231">
        <f t="shared" si="4"/>
        <v>18</v>
      </c>
      <c r="AE36" s="232">
        <f ca="1">S36-INDEX('IRR dane do wykresów'!E:E,MATCH($R36*12,'IRR dane do wykresów'!$B:$B,0))</f>
        <v>662027.21898118407</v>
      </c>
      <c r="AF36" s="232">
        <f ca="1">T36-INDEX('IRR dane do wykresów'!J:J,MATCH($R36*12,'IRR dane do wykresów'!$B:$B,0))</f>
        <v>699414.88366952713</v>
      </c>
      <c r="AG36" s="232">
        <f ca="1">U36-INDEX('IRR dane do wykresów'!O:O,MATCH($R36*12,'IRR dane do wykresów'!$B:$B,0))</f>
        <v>757057.34787900245</v>
      </c>
      <c r="AH36" s="232">
        <f ca="1">V36-INDEX('IRR dane do wykresów'!T:T,MATCH($R36*12,'IRR dane do wykresów'!$B:$B,0))</f>
        <v>754897.34787900245</v>
      </c>
      <c r="AI36" s="232">
        <f ca="1">W36-INDEX('IRR dane do wykresów'!Y:Y,MATCH($R36*12,'IRR dane do wykresów'!$B:$B,0))</f>
        <v>742145.61548049212</v>
      </c>
      <c r="AJ36" s="232">
        <f ca="1">X36-INDEX('IRR dane do wykresów'!AD:AD,MATCH($R36*12,'IRR dane do wykresów'!$B:$B,0))</f>
        <v>730999.87518720166</v>
      </c>
      <c r="AK36" s="232">
        <f ca="1">Y36-INDEX('IRR dane do wykresów'!AI:AI,MATCH($R36*12,'IRR dane do wykresów'!$B:$B,0))</f>
        <v>690285.76015145832</v>
      </c>
      <c r="AL36" s="232">
        <f ca="1">Z36-INDEX('IRR dane do wykresów'!AN:AN,MATCH($R36*12,'IRR dane do wykresów'!$B:$B,0))</f>
        <v>739807.84775698546</v>
      </c>
      <c r="AM36" s="232">
        <f ca="1">AA36-INDEX('IRR dane do wykresów'!AS:AS,MATCH($R36*12,'IRR dane do wykresów'!$B:$B,0))</f>
        <v>698530.31983878056</v>
      </c>
      <c r="AN36" s="232">
        <f ca="1">AB36-INDEX('IRR dane do wykresów'!AX:AX,MATCH($R36*12,'IRR dane do wykresów'!$B:$B,0))</f>
        <v>693133.21645913902</v>
      </c>
      <c r="AO36" s="221"/>
      <c r="AP36" s="221"/>
      <c r="AQ36" s="221"/>
      <c r="AR36" s="221"/>
      <c r="AS36" s="221"/>
      <c r="AT36" s="221"/>
      <c r="AU36" s="221"/>
      <c r="AV36" s="221"/>
      <c r="AW36" s="221"/>
      <c r="AX36" s="221"/>
      <c r="AY36" s="221"/>
      <c r="AZ36" s="221"/>
      <c r="BA36" s="221"/>
      <c r="BB36" s="221"/>
      <c r="BC36" s="221"/>
      <c r="BD36" s="221"/>
    </row>
    <row r="37" spans="1:56" ht="18" x14ac:dyDescent="0.5">
      <c r="A37" s="221"/>
      <c r="B37" s="221"/>
      <c r="C37" s="221"/>
      <c r="D37" s="221"/>
      <c r="E37" s="221"/>
      <c r="F37" s="221"/>
      <c r="G37" s="221"/>
      <c r="H37" s="221"/>
      <c r="I37" s="221"/>
      <c r="J37" s="221"/>
      <c r="K37" s="221"/>
      <c r="L37" s="221"/>
      <c r="M37" s="375"/>
      <c r="N37" s="375"/>
      <c r="O37" s="375"/>
      <c r="P37" s="221"/>
      <c r="R37" s="231">
        <f t="shared" si="3"/>
        <v>19</v>
      </c>
      <c r="S37" s="232">
        <f ca="1">INDEX('IRR dane do wykresów'!F:F,MATCH($R37*12,'IRR dane do wykresów'!$B:$B,0))</f>
        <v>724615.01212073863</v>
      </c>
      <c r="T37" s="232">
        <f ca="1">INDEX('IRR dane do wykresów'!K:K,MATCH($R37*12,'IRR dane do wykresów'!$B:$B,0))</f>
        <v>770577.53341836692</v>
      </c>
      <c r="U37" s="232">
        <f ca="1">INDEX('IRR dane do wykresów'!P:P,MATCH($R37*12,'IRR dane do wykresów'!$B:$B,0))</f>
        <v>841372.96214637149</v>
      </c>
      <c r="V37" s="232">
        <f ca="1">INDEX('IRR dane do wykresów'!U:U,MATCH($R37*12,'IRR dane do wykresów'!$B:$B,0))</f>
        <v>841372.96214637149</v>
      </c>
      <c r="W37" s="232">
        <f ca="1">INDEX('IRR dane do wykresów'!Z:Z,MATCH($R37*12,'IRR dane do wykresów'!$B:$B,0))</f>
        <v>819170.88349966751</v>
      </c>
      <c r="X37" s="232">
        <f ca="1">INDEX('IRR dane do wykresów'!AE:AE,MATCH($R37*12,'IRR dane do wykresów'!$B:$B,0))</f>
        <v>902348.97021464224</v>
      </c>
      <c r="Y37" s="232">
        <f ca="1">INDEX('IRR dane do wykresów'!AJ:AJ,MATCH($R37*12,'IRR dane do wykresów'!$B:$B,0))</f>
        <v>848159.09911176539</v>
      </c>
      <c r="Z37" s="232">
        <f ca="1">INDEX('IRR dane do wykresów'!AO:AO,MATCH($R37*12,'IRR dane do wykresów'!$B:$B,0))</f>
        <v>915398.12169747346</v>
      </c>
      <c r="AA37" s="232">
        <f ca="1">INDEX('IRR dane do wykresów'!AT:AT,MATCH($R37*12,'IRR dane do wykresów'!$B:$B,0))</f>
        <v>859346.1038582999</v>
      </c>
      <c r="AB37" s="232">
        <f ca="1">INDEX('IRR dane do wykresów'!AY:AY,MATCH($R37*12,'IRR dane do wykresów'!$B:$B,0))</f>
        <v>846882.96912603499</v>
      </c>
      <c r="AC37" s="372"/>
      <c r="AD37" s="231">
        <f t="shared" si="4"/>
        <v>19</v>
      </c>
      <c r="AE37" s="232">
        <f ca="1">S37-INDEX('IRR dane do wykresów'!E:E,MATCH($R37*12,'IRR dane do wykresów'!$B:$B,0))</f>
        <v>724615.01212073863</v>
      </c>
      <c r="AF37" s="232">
        <f ca="1">T37-INDEX('IRR dane do wykresów'!J:J,MATCH($R37*12,'IRR dane do wykresów'!$B:$B,0))</f>
        <v>768677.53341836692</v>
      </c>
      <c r="AG37" s="232">
        <f ca="1">U37-INDEX('IRR dane do wykresów'!O:O,MATCH($R37*12,'IRR dane do wykresów'!$B:$B,0))</f>
        <v>836815.24214637151</v>
      </c>
      <c r="AH37" s="232">
        <f ca="1">V37-INDEX('IRR dane do wykresów'!T:T,MATCH($R37*12,'IRR dane do wykresów'!$B:$B,0))</f>
        <v>834535.24214637151</v>
      </c>
      <c r="AI37" s="232">
        <f ca="1">W37-INDEX('IRR dane do wykresów'!Y:Y,MATCH($R37*12,'IRR dane do wykresów'!$B:$B,0))</f>
        <v>819170.88349966751</v>
      </c>
      <c r="AJ37" s="232">
        <f ca="1">X37-INDEX('IRR dane do wykresów'!AD:AD,MATCH($R37*12,'IRR dane do wykresów'!$B:$B,0))</f>
        <v>902348.97021464224</v>
      </c>
      <c r="AK37" s="232">
        <f ca="1">Y37-INDEX('IRR dane do wykresów'!AI:AI,MATCH($R37*12,'IRR dane do wykresów'!$B:$B,0))</f>
        <v>848159.09911176539</v>
      </c>
      <c r="AL37" s="232">
        <f ca="1">Z37-INDEX('IRR dane do wykresów'!AN:AN,MATCH($R37*12,'IRR dane do wykresów'!$B:$B,0))</f>
        <v>915398.12169747346</v>
      </c>
      <c r="AM37" s="232">
        <f ca="1">AA37-INDEX('IRR dane do wykresów'!AS:AS,MATCH($R37*12,'IRR dane do wykresów'!$B:$B,0))</f>
        <v>859346.1038582999</v>
      </c>
      <c r="AN37" s="232">
        <f ca="1">AB37-INDEX('IRR dane do wykresów'!AX:AX,MATCH($R37*12,'IRR dane do wykresów'!$B:$B,0))</f>
        <v>846882.96912603499</v>
      </c>
      <c r="AO37" s="221"/>
      <c r="AP37" s="221"/>
      <c r="AQ37" s="221"/>
      <c r="AR37" s="221"/>
      <c r="AS37" s="221"/>
      <c r="AT37" s="221"/>
      <c r="AU37" s="221"/>
      <c r="AV37" s="221"/>
      <c r="AW37" s="221"/>
      <c r="AX37" s="221"/>
      <c r="AY37" s="221"/>
      <c r="AZ37" s="221"/>
      <c r="BA37" s="221"/>
      <c r="BB37" s="221"/>
      <c r="BC37" s="221"/>
      <c r="BD37" s="221"/>
    </row>
    <row r="38" spans="1:56" ht="18.5" thickBot="1" x14ac:dyDescent="0.55000000000000004">
      <c r="A38" s="221"/>
      <c r="B38" s="221"/>
      <c r="C38" s="221"/>
      <c r="D38" s="221"/>
      <c r="E38" s="221"/>
      <c r="F38" s="221"/>
      <c r="G38" s="221"/>
      <c r="H38" s="221"/>
      <c r="I38" s="221"/>
      <c r="J38" s="221"/>
      <c r="K38" s="221"/>
      <c r="L38" s="221"/>
      <c r="M38" s="375"/>
      <c r="N38" s="375"/>
      <c r="O38" s="375"/>
      <c r="P38" s="221"/>
      <c r="R38" s="231">
        <f t="shared" si="3"/>
        <v>20</v>
      </c>
      <c r="S38" s="232">
        <f ca="1">INDEX('IRR dane do wykresów'!F:F,MATCH($R38*12,'IRR dane do wykresów'!$B:$B,0))</f>
        <v>791292.64823663339</v>
      </c>
      <c r="T38" s="232">
        <f ca="1">INDEX('IRR dane do wykresów'!K:K,MATCH($R38*12,'IRR dane do wykresów'!$B:$B,0))</f>
        <v>844916.29706452321</v>
      </c>
      <c r="U38" s="232">
        <f ca="1">INDEX('IRR dane do wykresów'!P:P,MATCH($R38*12,'IRR dane do wykresów'!$B:$B,0))</f>
        <v>927808.61595649086</v>
      </c>
      <c r="V38" s="232">
        <f ca="1">INDEX('IRR dane do wykresów'!U:U,MATCH($R38*12,'IRR dane do wykresów'!$B:$B,0))</f>
        <v>927808.61595649086</v>
      </c>
      <c r="W38" s="232">
        <f ca="1">INDEX('IRR dane do wykresów'!Z:Z,MATCH($R38*12,'IRR dane do wykresów'!$B:$B,0))</f>
        <v>902258.14673032658</v>
      </c>
      <c r="X38" s="232">
        <f ca="1">INDEX('IRR dane do wykresów'!AE:AE,MATCH($R38*12,'IRR dane do wykresów'!$B:$B,0))</f>
        <v>997210.51608028437</v>
      </c>
      <c r="Y38" s="232">
        <f ca="1">INDEX('IRR dane do wykresów'!AJ:AJ,MATCH($R38*12,'IRR dane do wykresów'!$B:$B,0))</f>
        <v>934745.84659616649</v>
      </c>
      <c r="Z38" s="232">
        <f ca="1">INDEX('IRR dane do wykresów'!AO:AO,MATCH($R38*12,'IRR dane do wykresów'!$B:$B,0))</f>
        <v>1012754.4251158861</v>
      </c>
      <c r="AA38" s="232">
        <f ca="1">INDEX('IRR dane do wykresów'!AT:AT,MATCH($R38*12,'IRR dane do wykresów'!$B:$B,0))</f>
        <v>948112.55556660076</v>
      </c>
      <c r="AB38" s="232">
        <f ca="1">INDEX('IRR dane do wykresów'!AY:AY,MATCH($R38*12,'IRR dane do wykresów'!$B:$B,0))</f>
        <v>931799.58057607734</v>
      </c>
      <c r="AC38" s="372"/>
      <c r="AD38" s="231">
        <f t="shared" si="4"/>
        <v>20</v>
      </c>
      <c r="AE38" s="232">
        <f ca="1">S38-INDEX('IRR dane do wykresów'!E:E,MATCH($R38*12,'IRR dane do wykresów'!$B:$B,0))</f>
        <v>791292.64823663339</v>
      </c>
      <c r="AF38" s="232">
        <f ca="1">T38-INDEX('IRR dane do wykresów'!J:J,MATCH($R38*12,'IRR dane do wykresów'!$B:$B,0))</f>
        <v>842916.29706452321</v>
      </c>
      <c r="AG38" s="232">
        <f ca="1">U38-INDEX('IRR dane do wykresów'!O:O,MATCH($R38*12,'IRR dane do wykresów'!$B:$B,0))</f>
        <v>923011.01595649088</v>
      </c>
      <c r="AH38" s="232">
        <f ca="1">V38-INDEX('IRR dane do wykresów'!T:T,MATCH($R38*12,'IRR dane do wykresów'!$B:$B,0))</f>
        <v>920611.01595649088</v>
      </c>
      <c r="AI38" s="232">
        <f ca="1">W38-INDEX('IRR dane do wykresów'!Y:Y,MATCH($R38*12,'IRR dane do wykresów'!$B:$B,0))</f>
        <v>902258.14673032658</v>
      </c>
      <c r="AJ38" s="232">
        <f ca="1">X38-INDEX('IRR dane do wykresów'!AD:AD,MATCH($R38*12,'IRR dane do wykresów'!$B:$B,0))</f>
        <v>997210.51608028437</v>
      </c>
      <c r="AK38" s="232">
        <f ca="1">Y38-INDEX('IRR dane do wykresów'!AI:AI,MATCH($R38*12,'IRR dane do wykresów'!$B:$B,0))</f>
        <v>934745.84659616649</v>
      </c>
      <c r="AL38" s="232">
        <f ca="1">Z38-INDEX('IRR dane do wykresów'!AN:AN,MATCH($R38*12,'IRR dane do wykresów'!$B:$B,0))</f>
        <v>1012754.4251158861</v>
      </c>
      <c r="AM38" s="232">
        <f ca="1">AA38-INDEX('IRR dane do wykresów'!AS:AS,MATCH($R38*12,'IRR dane do wykresów'!$B:$B,0))</f>
        <v>948112.55556660076</v>
      </c>
      <c r="AN38" s="232">
        <f ca="1">AB38-INDEX('IRR dane do wykresów'!AX:AX,MATCH($R38*12,'IRR dane do wykresów'!$B:$B,0))</f>
        <v>931799.58057607734</v>
      </c>
      <c r="AO38" s="221"/>
      <c r="AP38" s="221"/>
      <c r="AQ38" s="221"/>
      <c r="AR38" s="221"/>
      <c r="AS38" s="221"/>
      <c r="AT38" s="221"/>
      <c r="AU38" s="221"/>
      <c r="AV38" s="221"/>
      <c r="AW38" s="221"/>
      <c r="AX38" s="221"/>
      <c r="AY38" s="221"/>
      <c r="AZ38" s="221"/>
      <c r="BA38" s="221"/>
      <c r="BB38" s="221"/>
      <c r="BC38" s="221"/>
      <c r="BD38" s="221"/>
    </row>
    <row r="39" spans="1:56" ht="54.5" thickBot="1" x14ac:dyDescent="0.55000000000000004">
      <c r="A39" s="221"/>
      <c r="B39" s="221"/>
      <c r="C39" s="221"/>
      <c r="D39" s="221"/>
      <c r="E39" s="221"/>
      <c r="F39" s="211" t="s">
        <v>206</v>
      </c>
      <c r="G39" s="212" t="s">
        <v>170</v>
      </c>
      <c r="H39" s="213" t="s">
        <v>171</v>
      </c>
      <c r="I39" s="214" t="s">
        <v>172</v>
      </c>
      <c r="J39" s="215" t="s">
        <v>173</v>
      </c>
      <c r="K39" s="216" t="s">
        <v>174</v>
      </c>
      <c r="L39" s="217" t="s">
        <v>175</v>
      </c>
      <c r="M39" s="218" t="s">
        <v>176</v>
      </c>
      <c r="N39" s="219" t="s">
        <v>177</v>
      </c>
      <c r="O39" s="286" t="s">
        <v>178</v>
      </c>
      <c r="P39" s="313" t="s">
        <v>228</v>
      </c>
      <c r="R39" s="231" t="str">
        <f t="shared" si="3"/>
        <v/>
      </c>
      <c r="S39" s="232" t="e">
        <f>INDEX('IRR dane do wykresów'!F:F,MATCH($R39*12,'IRR dane do wykresów'!$B:$B,0))</f>
        <v>#VALUE!</v>
      </c>
      <c r="T39" s="232" t="e">
        <f>INDEX('IRR dane do wykresów'!K:K,MATCH($R39*12,'IRR dane do wykresów'!$B:$B,0))</f>
        <v>#VALUE!</v>
      </c>
      <c r="U39" s="232" t="e">
        <f>INDEX('IRR dane do wykresów'!P:P,MATCH($R39*12,'IRR dane do wykresów'!$B:$B,0))</f>
        <v>#VALUE!</v>
      </c>
      <c r="V39" s="232" t="e">
        <f>INDEX('IRR dane do wykresów'!U:U,MATCH($R39*12,'IRR dane do wykresów'!$B:$B,0))</f>
        <v>#VALUE!</v>
      </c>
      <c r="W39" s="232" t="e">
        <f>INDEX('IRR dane do wykresów'!Z:Z,MATCH($R39*12,'IRR dane do wykresów'!$B:$B,0))</f>
        <v>#VALUE!</v>
      </c>
      <c r="X39" s="232" t="e">
        <f>INDEX('IRR dane do wykresów'!AE:AE,MATCH($R39*12,'IRR dane do wykresów'!$B:$B,0))</f>
        <v>#VALUE!</v>
      </c>
      <c r="Y39" s="232" t="e">
        <f>INDEX('IRR dane do wykresów'!AJ:AJ,MATCH($R39*12,'IRR dane do wykresów'!$B:$B,0))</f>
        <v>#VALUE!</v>
      </c>
      <c r="Z39" s="232" t="e">
        <f>INDEX('IRR dane do wykresów'!AO:AO,MATCH($R39*12,'IRR dane do wykresów'!$B:$B,0))</f>
        <v>#VALUE!</v>
      </c>
      <c r="AA39" s="232" t="e">
        <f>INDEX('IRR dane do wykresów'!AT:AT,MATCH($R39*12,'IRR dane do wykresów'!$B:$B,0))</f>
        <v>#VALUE!</v>
      </c>
      <c r="AB39" s="232" t="e">
        <f>INDEX('IRR dane do wykresów'!AY:AY,MATCH($R39*12,'IRR dane do wykresów'!$B:$B,0))</f>
        <v>#VALUE!</v>
      </c>
      <c r="AC39" s="372"/>
      <c r="AD39" s="231" t="str">
        <f t="shared" si="4"/>
        <v/>
      </c>
      <c r="AE39" s="232" t="e">
        <f>S39-INDEX('IRR dane do wykresów'!E:E,MATCH($R39*12,'IRR dane do wykresów'!$B:$B,0))</f>
        <v>#VALUE!</v>
      </c>
      <c r="AF39" s="232" t="e">
        <f>T39-INDEX('IRR dane do wykresów'!J:J,MATCH($R39*12,'IRR dane do wykresów'!$B:$B,0))</f>
        <v>#VALUE!</v>
      </c>
      <c r="AG39" s="232" t="e">
        <f>U39-INDEX('IRR dane do wykresów'!O:O,MATCH($R39*12,'IRR dane do wykresów'!$B:$B,0))</f>
        <v>#VALUE!</v>
      </c>
      <c r="AH39" s="232" t="e">
        <f>V39-INDEX('IRR dane do wykresów'!T:T,MATCH($R39*12,'IRR dane do wykresów'!$B:$B,0))</f>
        <v>#VALUE!</v>
      </c>
      <c r="AI39" s="232" t="e">
        <f>W39-INDEX('IRR dane do wykresów'!Y:Y,MATCH($R39*12,'IRR dane do wykresów'!$B:$B,0))</f>
        <v>#VALUE!</v>
      </c>
      <c r="AJ39" s="232" t="e">
        <f>X39-INDEX('IRR dane do wykresów'!AD:AD,MATCH($R39*12,'IRR dane do wykresów'!$B:$B,0))</f>
        <v>#VALUE!</v>
      </c>
      <c r="AK39" s="232" t="e">
        <f>Y39-INDEX('IRR dane do wykresów'!AI:AI,MATCH($R39*12,'IRR dane do wykresów'!$B:$B,0))</f>
        <v>#VALUE!</v>
      </c>
      <c r="AL39" s="232" t="e">
        <f>Z39-INDEX('IRR dane do wykresów'!AN:AN,MATCH($R39*12,'IRR dane do wykresów'!$B:$B,0))</f>
        <v>#VALUE!</v>
      </c>
      <c r="AM39" s="232" t="e">
        <f>AA39-INDEX('IRR dane do wykresów'!AS:AS,MATCH($R39*12,'IRR dane do wykresów'!$B:$B,0))</f>
        <v>#VALUE!</v>
      </c>
      <c r="AN39" s="232" t="e">
        <f>AB39-INDEX('IRR dane do wykresów'!AX:AX,MATCH($R39*12,'IRR dane do wykresów'!$B:$B,0))</f>
        <v>#VALUE!</v>
      </c>
      <c r="AO39" s="221"/>
      <c r="AP39" s="221"/>
      <c r="AQ39" s="221"/>
      <c r="AR39" s="221"/>
      <c r="AS39" s="221"/>
      <c r="AT39" s="221"/>
      <c r="AU39" s="221"/>
      <c r="AV39" s="221"/>
      <c r="AW39" s="221"/>
      <c r="AX39" s="221"/>
      <c r="AY39" s="221"/>
      <c r="AZ39" s="221"/>
      <c r="BA39" s="221"/>
      <c r="BB39" s="221"/>
      <c r="BC39" s="221"/>
      <c r="BD39" s="221"/>
    </row>
    <row r="40" spans="1:56" ht="15" customHeight="1" x14ac:dyDescent="0.5">
      <c r="A40" s="221"/>
      <c r="B40" s="221"/>
      <c r="C40" s="221"/>
      <c r="D40" s="221"/>
      <c r="E40" s="221"/>
      <c r="F40" s="209" t="s">
        <v>37</v>
      </c>
      <c r="G40" s="210">
        <v>1</v>
      </c>
      <c r="H40" s="210">
        <v>2</v>
      </c>
      <c r="I40" s="210">
        <v>3</v>
      </c>
      <c r="J40" s="210">
        <v>4</v>
      </c>
      <c r="K40" s="210">
        <v>5</v>
      </c>
      <c r="L40" s="210">
        <v>6</v>
      </c>
      <c r="M40" s="210">
        <v>7</v>
      </c>
      <c r="N40" s="210">
        <v>8</v>
      </c>
      <c r="O40" s="287">
        <v>9</v>
      </c>
      <c r="P40" s="314">
        <v>10</v>
      </c>
      <c r="R40" s="231" t="e">
        <f t="shared" si="3"/>
        <v>#VALUE!</v>
      </c>
      <c r="S40" s="232" t="e">
        <f>INDEX('IRR dane do wykresów'!F:F,MATCH($R40*12,'IRR dane do wykresów'!$B:$B,0))</f>
        <v>#VALUE!</v>
      </c>
      <c r="T40" s="232" t="e">
        <f>INDEX('IRR dane do wykresów'!K:K,MATCH($R40*12,'IRR dane do wykresów'!$B:$B,0))</f>
        <v>#VALUE!</v>
      </c>
      <c r="U40" s="232" t="e">
        <f>INDEX('IRR dane do wykresów'!P:P,MATCH($R40*12,'IRR dane do wykresów'!$B:$B,0))</f>
        <v>#VALUE!</v>
      </c>
      <c r="V40" s="232" t="e">
        <f>INDEX('IRR dane do wykresów'!U:U,MATCH($R40*12,'IRR dane do wykresów'!$B:$B,0))</f>
        <v>#VALUE!</v>
      </c>
      <c r="W40" s="232" t="e">
        <f>INDEX('IRR dane do wykresów'!Z:Z,MATCH($R40*12,'IRR dane do wykresów'!$B:$B,0))</f>
        <v>#VALUE!</v>
      </c>
      <c r="X40" s="232" t="e">
        <f>INDEX('IRR dane do wykresów'!AE:AE,MATCH($R40*12,'IRR dane do wykresów'!$B:$B,0))</f>
        <v>#VALUE!</v>
      </c>
      <c r="Y40" s="232" t="e">
        <f>INDEX('IRR dane do wykresów'!AJ:AJ,MATCH($R40*12,'IRR dane do wykresów'!$B:$B,0))</f>
        <v>#VALUE!</v>
      </c>
      <c r="Z40" s="232" t="e">
        <f>INDEX('IRR dane do wykresów'!AO:AO,MATCH($R40*12,'IRR dane do wykresów'!$B:$B,0))</f>
        <v>#VALUE!</v>
      </c>
      <c r="AA40" s="232" t="e">
        <f>INDEX('IRR dane do wykresów'!AT:AT,MATCH($R40*12,'IRR dane do wykresów'!$B:$B,0))</f>
        <v>#VALUE!</v>
      </c>
      <c r="AB40" s="232" t="e">
        <f>INDEX('IRR dane do wykresów'!AY:AY,MATCH($R40*12,'IRR dane do wykresów'!$B:$B,0))</f>
        <v>#VALUE!</v>
      </c>
      <c r="AC40" s="372"/>
      <c r="AD40" s="231" t="e">
        <f t="shared" si="4"/>
        <v>#VALUE!</v>
      </c>
      <c r="AE40" s="232" t="e">
        <f>S40-INDEX('IRR dane do wykresów'!E:E,MATCH($R40*12,'IRR dane do wykresów'!$B:$B,0))</f>
        <v>#VALUE!</v>
      </c>
      <c r="AF40" s="232" t="e">
        <f>T40-INDEX('IRR dane do wykresów'!J:J,MATCH($R40*12,'IRR dane do wykresów'!$B:$B,0))</f>
        <v>#VALUE!</v>
      </c>
      <c r="AG40" s="232" t="e">
        <f>U40-INDEX('IRR dane do wykresów'!O:O,MATCH($R40*12,'IRR dane do wykresów'!$B:$B,0))</f>
        <v>#VALUE!</v>
      </c>
      <c r="AH40" s="232" t="e">
        <f>V40-INDEX('IRR dane do wykresów'!T:T,MATCH($R40*12,'IRR dane do wykresów'!$B:$B,0))</f>
        <v>#VALUE!</v>
      </c>
      <c r="AI40" s="232" t="e">
        <f>W40-INDEX('IRR dane do wykresów'!Y:Y,MATCH($R40*12,'IRR dane do wykresów'!$B:$B,0))</f>
        <v>#VALUE!</v>
      </c>
      <c r="AJ40" s="232" t="e">
        <f>X40-INDEX('IRR dane do wykresów'!AD:AD,MATCH($R40*12,'IRR dane do wykresów'!$B:$B,0))</f>
        <v>#VALUE!</v>
      </c>
      <c r="AK40" s="232" t="e">
        <f>Y40-INDEX('IRR dane do wykresów'!AI:AI,MATCH($R40*12,'IRR dane do wykresów'!$B:$B,0))</f>
        <v>#VALUE!</v>
      </c>
      <c r="AL40" s="232" t="e">
        <f>Z40-INDEX('IRR dane do wykresów'!AN:AN,MATCH($R40*12,'IRR dane do wykresów'!$B:$B,0))</f>
        <v>#VALUE!</v>
      </c>
      <c r="AM40" s="232" t="e">
        <f>AA40-INDEX('IRR dane do wykresów'!AS:AS,MATCH($R40*12,'IRR dane do wykresów'!$B:$B,0))</f>
        <v>#VALUE!</v>
      </c>
      <c r="AN40" s="232" t="e">
        <f>AB40-INDEX('IRR dane do wykresów'!AX:AX,MATCH($R40*12,'IRR dane do wykresów'!$B:$B,0))</f>
        <v>#VALUE!</v>
      </c>
      <c r="AO40" s="221"/>
      <c r="AP40" s="221"/>
      <c r="AQ40" s="221"/>
      <c r="AR40" s="221"/>
      <c r="AS40" s="221"/>
      <c r="AT40" s="221"/>
      <c r="AU40" s="221"/>
      <c r="AV40" s="221"/>
      <c r="AW40" s="221"/>
      <c r="AX40" s="221"/>
      <c r="AY40" s="221"/>
      <c r="AZ40" s="221"/>
      <c r="BA40" s="221"/>
      <c r="BB40" s="221"/>
      <c r="BC40" s="221"/>
      <c r="BD40" s="221"/>
    </row>
    <row r="41" spans="1:56" ht="18" x14ac:dyDescent="0.5">
      <c r="A41" s="221"/>
      <c r="B41" s="221"/>
      <c r="C41" s="221"/>
      <c r="D41" s="221"/>
      <c r="E41" s="221"/>
      <c r="F41" s="198"/>
      <c r="G41" s="159" t="s">
        <v>18</v>
      </c>
      <c r="H41" s="159" t="s">
        <v>18</v>
      </c>
      <c r="I41" s="159" t="s">
        <v>17</v>
      </c>
      <c r="J41" s="159" t="s">
        <v>17</v>
      </c>
      <c r="K41" s="159" t="s">
        <v>16</v>
      </c>
      <c r="L41" s="159" t="s">
        <v>15</v>
      </c>
      <c r="M41" s="159" t="s">
        <v>15</v>
      </c>
      <c r="N41" s="159" t="s">
        <v>14</v>
      </c>
      <c r="O41" s="288" t="s">
        <v>14</v>
      </c>
      <c r="P41" s="315" t="s">
        <v>18</v>
      </c>
      <c r="R41" s="231" t="e">
        <f t="shared" si="3"/>
        <v>#VALUE!</v>
      </c>
      <c r="S41" s="232" t="e">
        <f>INDEX('IRR dane do wykresów'!F:F,MATCH($R41*12,'IRR dane do wykresów'!$B:$B,0))</f>
        <v>#VALUE!</v>
      </c>
      <c r="T41" s="232" t="e">
        <f>INDEX('IRR dane do wykresów'!K:K,MATCH($R41*12,'IRR dane do wykresów'!$B:$B,0))</f>
        <v>#VALUE!</v>
      </c>
      <c r="U41" s="232" t="e">
        <f>INDEX('IRR dane do wykresów'!P:P,MATCH($R41*12,'IRR dane do wykresów'!$B:$B,0))</f>
        <v>#VALUE!</v>
      </c>
      <c r="V41" s="232" t="e">
        <f>INDEX('IRR dane do wykresów'!U:U,MATCH($R41*12,'IRR dane do wykresów'!$B:$B,0))</f>
        <v>#VALUE!</v>
      </c>
      <c r="W41" s="232" t="e">
        <f>INDEX('IRR dane do wykresów'!Z:Z,MATCH($R41*12,'IRR dane do wykresów'!$B:$B,0))</f>
        <v>#VALUE!</v>
      </c>
      <c r="X41" s="232" t="e">
        <f>INDEX('IRR dane do wykresów'!AE:AE,MATCH($R41*12,'IRR dane do wykresów'!$B:$B,0))</f>
        <v>#VALUE!</v>
      </c>
      <c r="Y41" s="232" t="e">
        <f>INDEX('IRR dane do wykresów'!AJ:AJ,MATCH($R41*12,'IRR dane do wykresów'!$B:$B,0))</f>
        <v>#VALUE!</v>
      </c>
      <c r="Z41" s="232" t="e">
        <f>INDEX('IRR dane do wykresów'!AO:AO,MATCH($R41*12,'IRR dane do wykresów'!$B:$B,0))</f>
        <v>#VALUE!</v>
      </c>
      <c r="AA41" s="232" t="e">
        <f>INDEX('IRR dane do wykresów'!AT:AT,MATCH($R41*12,'IRR dane do wykresów'!$B:$B,0))</f>
        <v>#VALUE!</v>
      </c>
      <c r="AB41" s="232" t="e">
        <f>INDEX('IRR dane do wykresów'!AY:AY,MATCH($R41*12,'IRR dane do wykresów'!$B:$B,0))</f>
        <v>#VALUE!</v>
      </c>
      <c r="AC41" s="372"/>
      <c r="AD41" s="231" t="e">
        <f t="shared" si="4"/>
        <v>#VALUE!</v>
      </c>
      <c r="AE41" s="232" t="e">
        <f>S41-INDEX('IRR dane do wykresów'!E:E,MATCH($R41*12,'IRR dane do wykresów'!$B:$B,0))</f>
        <v>#VALUE!</v>
      </c>
      <c r="AF41" s="232" t="e">
        <f>T41-INDEX('IRR dane do wykresów'!J:J,MATCH($R41*12,'IRR dane do wykresów'!$B:$B,0))</f>
        <v>#VALUE!</v>
      </c>
      <c r="AG41" s="232" t="e">
        <f>U41-INDEX('IRR dane do wykresów'!O:O,MATCH($R41*12,'IRR dane do wykresów'!$B:$B,0))</f>
        <v>#VALUE!</v>
      </c>
      <c r="AH41" s="232" t="e">
        <f>V41-INDEX('IRR dane do wykresów'!T:T,MATCH($R41*12,'IRR dane do wykresów'!$B:$B,0))</f>
        <v>#VALUE!</v>
      </c>
      <c r="AI41" s="232" t="e">
        <f>W41-INDEX('IRR dane do wykresów'!Y:Y,MATCH($R41*12,'IRR dane do wykresów'!$B:$B,0))</f>
        <v>#VALUE!</v>
      </c>
      <c r="AJ41" s="232" t="e">
        <f>X41-INDEX('IRR dane do wykresów'!AD:AD,MATCH($R41*12,'IRR dane do wykresów'!$B:$B,0))</f>
        <v>#VALUE!</v>
      </c>
      <c r="AK41" s="232" t="e">
        <f>Y41-INDEX('IRR dane do wykresów'!AI:AI,MATCH($R41*12,'IRR dane do wykresów'!$B:$B,0))</f>
        <v>#VALUE!</v>
      </c>
      <c r="AL41" s="232" t="e">
        <f>Z41-INDEX('IRR dane do wykresów'!AN:AN,MATCH($R41*12,'IRR dane do wykresów'!$B:$B,0))</f>
        <v>#VALUE!</v>
      </c>
      <c r="AM41" s="232" t="e">
        <f>AA41-INDEX('IRR dane do wykresów'!AS:AS,MATCH($R41*12,'IRR dane do wykresów'!$B:$B,0))</f>
        <v>#VALUE!</v>
      </c>
      <c r="AN41" s="232" t="e">
        <f>AB41-INDEX('IRR dane do wykresów'!AX:AX,MATCH($R41*12,'IRR dane do wykresów'!$B:$B,0))</f>
        <v>#VALUE!</v>
      </c>
      <c r="AO41" s="221"/>
      <c r="AP41" s="221"/>
      <c r="AQ41" s="221"/>
      <c r="AR41" s="221"/>
      <c r="AS41" s="221"/>
      <c r="AT41" s="221"/>
      <c r="AU41" s="221"/>
      <c r="AV41" s="221"/>
      <c r="AW41" s="221"/>
      <c r="AX41" s="221"/>
      <c r="AY41" s="221"/>
      <c r="AZ41" s="221"/>
      <c r="BA41" s="221"/>
      <c r="BB41" s="221"/>
      <c r="BC41" s="221"/>
      <c r="BD41" s="221"/>
    </row>
    <row r="42" spans="1:56" ht="36" x14ac:dyDescent="0.5">
      <c r="A42" s="221"/>
      <c r="B42" s="221"/>
      <c r="C42" s="221"/>
      <c r="D42" s="221"/>
      <c r="E42" s="221"/>
      <c r="F42" s="198"/>
      <c r="G42" s="220" t="s">
        <v>13</v>
      </c>
      <c r="H42" s="220" t="s">
        <v>138</v>
      </c>
      <c r="I42" s="220" t="s">
        <v>12</v>
      </c>
      <c r="J42" s="220" t="s">
        <v>11</v>
      </c>
      <c r="K42" s="220" t="s">
        <v>10</v>
      </c>
      <c r="L42" s="220" t="s">
        <v>9</v>
      </c>
      <c r="M42" s="220" t="s">
        <v>8</v>
      </c>
      <c r="N42" s="220" t="s">
        <v>9</v>
      </c>
      <c r="O42" s="289" t="s">
        <v>8</v>
      </c>
      <c r="P42" s="316" t="s">
        <v>230</v>
      </c>
      <c r="R42" s="231" t="e">
        <f t="shared" si="3"/>
        <v>#VALUE!</v>
      </c>
      <c r="S42" s="232" t="e">
        <f>INDEX('IRR dane do wykresów'!F:F,MATCH($R42*12,'IRR dane do wykresów'!$B:$B,0))</f>
        <v>#VALUE!</v>
      </c>
      <c r="T42" s="232" t="e">
        <f>INDEX('IRR dane do wykresów'!K:K,MATCH($R42*12,'IRR dane do wykresów'!$B:$B,0))</f>
        <v>#VALUE!</v>
      </c>
      <c r="U42" s="232" t="e">
        <f>INDEX('IRR dane do wykresów'!P:P,MATCH($R42*12,'IRR dane do wykresów'!$B:$B,0))</f>
        <v>#VALUE!</v>
      </c>
      <c r="V42" s="232" t="e">
        <f>INDEX('IRR dane do wykresów'!U:U,MATCH($R42*12,'IRR dane do wykresów'!$B:$B,0))</f>
        <v>#VALUE!</v>
      </c>
      <c r="W42" s="232" t="e">
        <f>INDEX('IRR dane do wykresów'!Z:Z,MATCH($R42*12,'IRR dane do wykresów'!$B:$B,0))</f>
        <v>#VALUE!</v>
      </c>
      <c r="X42" s="232" t="e">
        <f>INDEX('IRR dane do wykresów'!AE:AE,MATCH($R42*12,'IRR dane do wykresów'!$B:$B,0))</f>
        <v>#VALUE!</v>
      </c>
      <c r="Y42" s="232" t="e">
        <f>INDEX('IRR dane do wykresów'!AJ:AJ,MATCH($R42*12,'IRR dane do wykresów'!$B:$B,0))</f>
        <v>#VALUE!</v>
      </c>
      <c r="Z42" s="232" t="e">
        <f>INDEX('IRR dane do wykresów'!AO:AO,MATCH($R42*12,'IRR dane do wykresów'!$B:$B,0))</f>
        <v>#VALUE!</v>
      </c>
      <c r="AA42" s="232" t="e">
        <f>INDEX('IRR dane do wykresów'!AT:AT,MATCH($R42*12,'IRR dane do wykresów'!$B:$B,0))</f>
        <v>#VALUE!</v>
      </c>
      <c r="AB42" s="232" t="e">
        <f>INDEX('IRR dane do wykresów'!AY:AY,MATCH($R42*12,'IRR dane do wykresów'!$B:$B,0))</f>
        <v>#VALUE!</v>
      </c>
      <c r="AC42" s="372"/>
      <c r="AD42" s="231" t="e">
        <f t="shared" si="4"/>
        <v>#VALUE!</v>
      </c>
      <c r="AE42" s="232" t="e">
        <f>S42-INDEX('IRR dane do wykresów'!E:E,MATCH($R42*12,'IRR dane do wykresów'!$B:$B,0))</f>
        <v>#VALUE!</v>
      </c>
      <c r="AF42" s="232" t="e">
        <f>T42-INDEX('IRR dane do wykresów'!J:J,MATCH($R42*12,'IRR dane do wykresów'!$B:$B,0))</f>
        <v>#VALUE!</v>
      </c>
      <c r="AG42" s="232" t="e">
        <f>U42-INDEX('IRR dane do wykresów'!O:O,MATCH($R42*12,'IRR dane do wykresów'!$B:$B,0))</f>
        <v>#VALUE!</v>
      </c>
      <c r="AH42" s="232" t="e">
        <f>V42-INDEX('IRR dane do wykresów'!T:T,MATCH($R42*12,'IRR dane do wykresów'!$B:$B,0))</f>
        <v>#VALUE!</v>
      </c>
      <c r="AI42" s="232" t="e">
        <f>W42-INDEX('IRR dane do wykresów'!Y:Y,MATCH($R42*12,'IRR dane do wykresów'!$B:$B,0))</f>
        <v>#VALUE!</v>
      </c>
      <c r="AJ42" s="232" t="e">
        <f>X42-INDEX('IRR dane do wykresów'!AD:AD,MATCH($R42*12,'IRR dane do wykresów'!$B:$B,0))</f>
        <v>#VALUE!</v>
      </c>
      <c r="AK42" s="232" t="e">
        <f>Y42-INDEX('IRR dane do wykresów'!AI:AI,MATCH($R42*12,'IRR dane do wykresów'!$B:$B,0))</f>
        <v>#VALUE!</v>
      </c>
      <c r="AL42" s="232" t="e">
        <f>Z42-INDEX('IRR dane do wykresów'!AN:AN,MATCH($R42*12,'IRR dane do wykresów'!$B:$B,0))</f>
        <v>#VALUE!</v>
      </c>
      <c r="AM42" s="232" t="e">
        <f>AA42-INDEX('IRR dane do wykresów'!AS:AS,MATCH($R42*12,'IRR dane do wykresów'!$B:$B,0))</f>
        <v>#VALUE!</v>
      </c>
      <c r="AN42" s="232" t="e">
        <f>AB42-INDEX('IRR dane do wykresów'!AX:AX,MATCH($R42*12,'IRR dane do wykresów'!$B:$B,0))</f>
        <v>#VALUE!</v>
      </c>
      <c r="AO42" s="221"/>
      <c r="AP42" s="221"/>
      <c r="AQ42" s="221"/>
      <c r="AR42" s="221"/>
      <c r="AS42" s="221"/>
      <c r="AT42" s="221"/>
      <c r="AU42" s="221"/>
      <c r="AV42" s="221"/>
      <c r="AW42" s="221"/>
      <c r="AX42" s="221"/>
      <c r="AY42" s="221"/>
      <c r="AZ42" s="221"/>
      <c r="BA42" s="221"/>
      <c r="BB42" s="221"/>
      <c r="BC42" s="221"/>
      <c r="BD42" s="221"/>
    </row>
    <row r="43" spans="1:56" ht="108" x14ac:dyDescent="0.5">
      <c r="A43" s="221"/>
      <c r="B43" s="221"/>
      <c r="C43" s="221"/>
      <c r="D43" s="221"/>
      <c r="E43" s="221"/>
      <c r="F43" s="365" t="s">
        <v>19</v>
      </c>
      <c r="G43" s="160" t="str">
        <f>IFERROR(INDEX(strategie_nazwa,MATCH(G41&amp;dane_udzial_obligacji,strategie_firma_udzial_obligacji,0)),"Brak 'nazwa ETF Vanguarda' w ofercie")</f>
        <v>FINAX Inteligentnego Inwestowania 80/20</v>
      </c>
      <c r="H43" s="160" t="str">
        <f>IFERROR(INDEX(strategie_nazwa,MATCH(H41&amp;dane_udzial_obligacji,strategie_firma_udzial_obligacji,0)),"Brak 'nazwa ETF Vanguarda' w ofercie")</f>
        <v>FINAX Inteligentnego Inwestowania 80/20</v>
      </c>
      <c r="I43" s="160" t="str">
        <f>IFERROR(INDEX(strategie_nazwa,MATCH(I41&amp;dane_udzial_obligacji,strategie_firma_udzial_obligacji,0)),"Brak 'nazwa ETF Vanguarda' w ofercie")</f>
        <v>92,3% AION Globalne Inwestycje 75% akcji i 7,7% w AION Globalne Inwestycje 100% akcji</v>
      </c>
      <c r="J43" s="160" t="str">
        <f>IFERROR(INDEX(strategie_nazwa,MATCH(J41&amp;dane_udzial_obligacji,strategie_firma_udzial_obligacji,0)),"Brak 'nazwa ETF Vanguarda' w ofercie")</f>
        <v>92,3% AION Globalne Inwestycje 75% akcji i 7,7% w AION Globalne Inwestycje 100% akcji</v>
      </c>
      <c r="K43" s="160" t="str">
        <f>IFERROR(INDEX(strategie_nazwa,MATCH(K41&amp;dane_udzial_obligacji,strategie_firma_udzial_obligacji,0)),"Brak 'nazwa ETF Vanguarda' w ofercie")</f>
        <v>Vanguard Lifestrategy 80/20</v>
      </c>
      <c r="L43" s="160" t="str">
        <f>IFERROR(INDEX(strategie_nazwa,MATCH(L41&amp;dane_udzial_obligacji,strategie_firma_udzial_obligacji,0)),"Brak " &amp; INDEX(strategie_vanguard,MATCH(dane_udzial_obligacji,strategie_vanguard_obligacje,0)) &amp; " w ofercie")</f>
        <v>Vanguard Lifestrategy 80/20</v>
      </c>
      <c r="M43" s="160" t="str">
        <f>IFERROR(INDEX(strategie_nazwa,MATCH(M41&amp;dane_udzial_obligacji,strategie_firma_udzial_obligacji,0)),"Brak " &amp; INDEX(strategie_vanguard,MATCH(dane_udzial_obligacji,strategie_vanguard_obligacje,0)) &amp; " w ofercie")</f>
        <v>Vanguard Lifestrategy 80/20</v>
      </c>
      <c r="N43" s="160" t="str">
        <f>IFERROR(INDEX(strategie_nazwa,MATCH(N41&amp;dane_udzial_obligacji,strategie_firma_udzial_obligacji,0)),"Brak 'nazwa ETF Vanguarda' w ofercie")</f>
        <v>Vanguard Lifestrategy 80/20</v>
      </c>
      <c r="O43" s="290" t="str">
        <f>IFERROR(INDEX(strategie_nazwa,MATCH(O41&amp;dane_udzial_obligacji,strategie_firma_udzial_obligacji,0)),"Brak 'nazwa ETF Vanguarda' w ofercie")</f>
        <v>Vanguard Lifestrategy 80/20</v>
      </c>
      <c r="P43" s="317" t="str">
        <f>IFERROR(INDEX(strategie_nazwa,MATCH(P41&amp;dane_udzial_obligacji,strategie_firma_udzial_obligacji,0)),"Brak 'nazwa ETF Vanguarda' w ofercie")</f>
        <v>FINAX Inteligentnego Inwestowania 80/20</v>
      </c>
      <c r="R43" s="231" t="e">
        <f t="shared" si="3"/>
        <v>#VALUE!</v>
      </c>
      <c r="S43" s="232" t="e">
        <f>INDEX('IRR dane do wykresów'!F:F,MATCH($R43*12,'IRR dane do wykresów'!$B:$B,0))</f>
        <v>#VALUE!</v>
      </c>
      <c r="T43" s="232" t="e">
        <f>INDEX('IRR dane do wykresów'!K:K,MATCH($R43*12,'IRR dane do wykresów'!$B:$B,0))</f>
        <v>#VALUE!</v>
      </c>
      <c r="U43" s="232" t="e">
        <f>INDEX('IRR dane do wykresów'!P:P,MATCH($R43*12,'IRR dane do wykresów'!$B:$B,0))</f>
        <v>#VALUE!</v>
      </c>
      <c r="V43" s="232" t="e">
        <f>INDEX('IRR dane do wykresów'!U:U,MATCH($R43*12,'IRR dane do wykresów'!$B:$B,0))</f>
        <v>#VALUE!</v>
      </c>
      <c r="W43" s="232" t="e">
        <f>INDEX('IRR dane do wykresów'!Z:Z,MATCH($R43*12,'IRR dane do wykresów'!$B:$B,0))</f>
        <v>#VALUE!</v>
      </c>
      <c r="X43" s="232" t="e">
        <f>INDEX('IRR dane do wykresów'!AE:AE,MATCH($R43*12,'IRR dane do wykresów'!$B:$B,0))</f>
        <v>#VALUE!</v>
      </c>
      <c r="Y43" s="232" t="e">
        <f>INDEX('IRR dane do wykresów'!AJ:AJ,MATCH($R43*12,'IRR dane do wykresów'!$B:$B,0))</f>
        <v>#VALUE!</v>
      </c>
      <c r="Z43" s="232" t="e">
        <f>INDEX('IRR dane do wykresów'!AO:AO,MATCH($R43*12,'IRR dane do wykresów'!$B:$B,0))</f>
        <v>#VALUE!</v>
      </c>
      <c r="AA43" s="232" t="e">
        <f>INDEX('IRR dane do wykresów'!AT:AT,MATCH($R43*12,'IRR dane do wykresów'!$B:$B,0))</f>
        <v>#VALUE!</v>
      </c>
      <c r="AB43" s="232" t="e">
        <f>INDEX('IRR dane do wykresów'!AY:AY,MATCH($R43*12,'IRR dane do wykresów'!$B:$B,0))</f>
        <v>#VALUE!</v>
      </c>
      <c r="AC43" s="372"/>
      <c r="AD43" s="231" t="e">
        <f t="shared" si="4"/>
        <v>#VALUE!</v>
      </c>
      <c r="AE43" s="232" t="e">
        <f>S43-INDEX('IRR dane do wykresów'!E:E,MATCH($R43*12,'IRR dane do wykresów'!$B:$B,0))</f>
        <v>#VALUE!</v>
      </c>
      <c r="AF43" s="232" t="e">
        <f>T43-INDEX('IRR dane do wykresów'!J:J,MATCH($R43*12,'IRR dane do wykresów'!$B:$B,0))</f>
        <v>#VALUE!</v>
      </c>
      <c r="AG43" s="232" t="e">
        <f>U43-INDEX('IRR dane do wykresów'!O:O,MATCH($R43*12,'IRR dane do wykresów'!$B:$B,0))</f>
        <v>#VALUE!</v>
      </c>
      <c r="AH43" s="232" t="e">
        <f>V43-INDEX('IRR dane do wykresów'!T:T,MATCH($R43*12,'IRR dane do wykresów'!$B:$B,0))</f>
        <v>#VALUE!</v>
      </c>
      <c r="AI43" s="232" t="e">
        <f>W43-INDEX('IRR dane do wykresów'!Y:Y,MATCH($R43*12,'IRR dane do wykresów'!$B:$B,0))</f>
        <v>#VALUE!</v>
      </c>
      <c r="AJ43" s="232" t="e">
        <f>X43-INDEX('IRR dane do wykresów'!AD:AD,MATCH($R43*12,'IRR dane do wykresów'!$B:$B,0))</f>
        <v>#VALUE!</v>
      </c>
      <c r="AK43" s="232" t="e">
        <f>Y43-INDEX('IRR dane do wykresów'!AI:AI,MATCH($R43*12,'IRR dane do wykresów'!$B:$B,0))</f>
        <v>#VALUE!</v>
      </c>
      <c r="AL43" s="232" t="e">
        <f>Z43-INDEX('IRR dane do wykresów'!AN:AN,MATCH($R43*12,'IRR dane do wykresów'!$B:$B,0))</f>
        <v>#VALUE!</v>
      </c>
      <c r="AM43" s="232" t="e">
        <f>AA43-INDEX('IRR dane do wykresów'!AS:AS,MATCH($R43*12,'IRR dane do wykresów'!$B:$B,0))</f>
        <v>#VALUE!</v>
      </c>
      <c r="AN43" s="232" t="e">
        <f>AB43-INDEX('IRR dane do wykresów'!AX:AX,MATCH($R43*12,'IRR dane do wykresów'!$B:$B,0))</f>
        <v>#VALUE!</v>
      </c>
      <c r="AO43" s="221"/>
      <c r="AP43" s="221"/>
      <c r="AQ43" s="221"/>
      <c r="AR43" s="221"/>
      <c r="AS43" s="221"/>
      <c r="AT43" s="221"/>
      <c r="AU43" s="221"/>
      <c r="AV43" s="221"/>
      <c r="AW43" s="221"/>
      <c r="AX43" s="221"/>
      <c r="AY43" s="221"/>
      <c r="AZ43" s="221"/>
      <c r="BA43" s="221"/>
      <c r="BB43" s="221"/>
      <c r="BC43" s="221"/>
      <c r="BD43" s="221"/>
    </row>
    <row r="44" spans="1:56" ht="14.5" customHeight="1" x14ac:dyDescent="0.5">
      <c r="A44" s="221"/>
      <c r="B44" s="221"/>
      <c r="C44" s="221"/>
      <c r="D44" s="221"/>
      <c r="E44" s="221"/>
      <c r="F44" s="198" t="s">
        <v>30</v>
      </c>
      <c r="G44" s="160" t="str">
        <f t="shared" ref="G44:P44" si="11">IFERROR(INDEX(strategie_waluta,MATCH(G43,strategie_nazwa,0)),"")</f>
        <v>EUR</v>
      </c>
      <c r="H44" s="160" t="str">
        <f t="shared" si="11"/>
        <v>EUR</v>
      </c>
      <c r="I44" s="160" t="str">
        <f t="shared" si="11"/>
        <v>EUR</v>
      </c>
      <c r="J44" s="160" t="str">
        <f t="shared" si="11"/>
        <v>EUR</v>
      </c>
      <c r="K44" s="160" t="str">
        <f t="shared" si="11"/>
        <v>EUR</v>
      </c>
      <c r="L44" s="160" t="str">
        <f t="shared" si="11"/>
        <v>EUR</v>
      </c>
      <c r="M44" s="160" t="str">
        <f t="shared" si="11"/>
        <v>EUR</v>
      </c>
      <c r="N44" s="160" t="str">
        <f t="shared" si="11"/>
        <v>EUR</v>
      </c>
      <c r="O44" s="290" t="str">
        <f t="shared" si="11"/>
        <v>EUR</v>
      </c>
      <c r="P44" s="317" t="str">
        <f t="shared" si="11"/>
        <v>EUR</v>
      </c>
      <c r="R44" s="231" t="e">
        <f t="shared" si="3"/>
        <v>#VALUE!</v>
      </c>
      <c r="S44" s="232" t="e">
        <f>INDEX('IRR dane do wykresów'!F:F,MATCH($R44*12,'IRR dane do wykresów'!$B:$B,0))</f>
        <v>#VALUE!</v>
      </c>
      <c r="T44" s="232" t="e">
        <f>INDEX('IRR dane do wykresów'!K:K,MATCH($R44*12,'IRR dane do wykresów'!$B:$B,0))</f>
        <v>#VALUE!</v>
      </c>
      <c r="U44" s="232" t="e">
        <f>INDEX('IRR dane do wykresów'!P:P,MATCH($R44*12,'IRR dane do wykresów'!$B:$B,0))</f>
        <v>#VALUE!</v>
      </c>
      <c r="V44" s="232" t="e">
        <f>INDEX('IRR dane do wykresów'!U:U,MATCH($R44*12,'IRR dane do wykresów'!$B:$B,0))</f>
        <v>#VALUE!</v>
      </c>
      <c r="W44" s="232" t="e">
        <f>INDEX('IRR dane do wykresów'!Z:Z,MATCH($R44*12,'IRR dane do wykresów'!$B:$B,0))</f>
        <v>#VALUE!</v>
      </c>
      <c r="X44" s="232" t="e">
        <f>INDEX('IRR dane do wykresów'!AE:AE,MATCH($R44*12,'IRR dane do wykresów'!$B:$B,0))</f>
        <v>#VALUE!</v>
      </c>
      <c r="Y44" s="232" t="e">
        <f>INDEX('IRR dane do wykresów'!AJ:AJ,MATCH($R44*12,'IRR dane do wykresów'!$B:$B,0))</f>
        <v>#VALUE!</v>
      </c>
      <c r="Z44" s="232" t="e">
        <f>INDEX('IRR dane do wykresów'!AO:AO,MATCH($R44*12,'IRR dane do wykresów'!$B:$B,0))</f>
        <v>#VALUE!</v>
      </c>
      <c r="AA44" s="232" t="e">
        <f>INDEX('IRR dane do wykresów'!AT:AT,MATCH($R44*12,'IRR dane do wykresów'!$B:$B,0))</f>
        <v>#VALUE!</v>
      </c>
      <c r="AB44" s="232" t="e">
        <f>INDEX('IRR dane do wykresów'!AY:AY,MATCH($R44*12,'IRR dane do wykresów'!$B:$B,0))</f>
        <v>#VALUE!</v>
      </c>
      <c r="AC44" s="372"/>
      <c r="AD44" s="231" t="e">
        <f t="shared" si="4"/>
        <v>#VALUE!</v>
      </c>
      <c r="AE44" s="232" t="e">
        <f>S44-INDEX('IRR dane do wykresów'!E:E,MATCH($R44*12,'IRR dane do wykresów'!$B:$B,0))</f>
        <v>#VALUE!</v>
      </c>
      <c r="AF44" s="232" t="e">
        <f>T44-INDEX('IRR dane do wykresów'!J:J,MATCH($R44*12,'IRR dane do wykresów'!$B:$B,0))</f>
        <v>#VALUE!</v>
      </c>
      <c r="AG44" s="232" t="e">
        <f>U44-INDEX('IRR dane do wykresów'!O:O,MATCH($R44*12,'IRR dane do wykresów'!$B:$B,0))</f>
        <v>#VALUE!</v>
      </c>
      <c r="AH44" s="232" t="e">
        <f>V44-INDEX('IRR dane do wykresów'!T:T,MATCH($R44*12,'IRR dane do wykresów'!$B:$B,0))</f>
        <v>#VALUE!</v>
      </c>
      <c r="AI44" s="232" t="e">
        <f>W44-INDEX('IRR dane do wykresów'!Y:Y,MATCH($R44*12,'IRR dane do wykresów'!$B:$B,0))</f>
        <v>#VALUE!</v>
      </c>
      <c r="AJ44" s="232" t="e">
        <f>X44-INDEX('IRR dane do wykresów'!AD:AD,MATCH($R44*12,'IRR dane do wykresów'!$B:$B,0))</f>
        <v>#VALUE!</v>
      </c>
      <c r="AK44" s="232" t="e">
        <f>Y44-INDEX('IRR dane do wykresów'!AI:AI,MATCH($R44*12,'IRR dane do wykresów'!$B:$B,0))</f>
        <v>#VALUE!</v>
      </c>
      <c r="AL44" s="232" t="e">
        <f>Z44-INDEX('IRR dane do wykresów'!AN:AN,MATCH($R44*12,'IRR dane do wykresów'!$B:$B,0))</f>
        <v>#VALUE!</v>
      </c>
      <c r="AM44" s="232" t="e">
        <f>AA44-INDEX('IRR dane do wykresów'!AS:AS,MATCH($R44*12,'IRR dane do wykresów'!$B:$B,0))</f>
        <v>#VALUE!</v>
      </c>
      <c r="AN44" s="232" t="e">
        <f>AB44-INDEX('IRR dane do wykresów'!AX:AX,MATCH($R44*12,'IRR dane do wykresów'!$B:$B,0))</f>
        <v>#VALUE!</v>
      </c>
      <c r="AO44" s="221"/>
      <c r="AP44" s="221"/>
      <c r="AQ44" s="221"/>
      <c r="AR44" s="221"/>
      <c r="AS44" s="221"/>
      <c r="AT44" s="221"/>
      <c r="AU44" s="221"/>
      <c r="AV44" s="221"/>
      <c r="AW44" s="221"/>
      <c r="AX44" s="221"/>
      <c r="AY44" s="221"/>
      <c r="AZ44" s="221"/>
      <c r="BA44" s="221"/>
      <c r="BB44" s="221"/>
      <c r="BC44" s="221"/>
      <c r="BD44" s="221"/>
    </row>
    <row r="45" spans="1:56" ht="18" hidden="1" x14ac:dyDescent="0.5">
      <c r="A45" s="221"/>
      <c r="B45" s="221"/>
      <c r="C45" s="221"/>
      <c r="D45" s="221"/>
      <c r="E45" s="221"/>
      <c r="F45" s="365" t="s">
        <v>90</v>
      </c>
      <c r="G45" s="161" t="s">
        <v>5</v>
      </c>
      <c r="H45" s="161" t="s">
        <v>5</v>
      </c>
      <c r="I45" s="161" t="s">
        <v>5</v>
      </c>
      <c r="J45" s="161" t="s">
        <v>5</v>
      </c>
      <c r="K45" s="161" t="s">
        <v>5</v>
      </c>
      <c r="L45" s="161" t="s">
        <v>9</v>
      </c>
      <c r="M45" s="161" t="s">
        <v>8</v>
      </c>
      <c r="N45" s="161" t="s">
        <v>9</v>
      </c>
      <c r="O45" s="291" t="s">
        <v>8</v>
      </c>
      <c r="P45" s="318" t="s">
        <v>5</v>
      </c>
      <c r="R45" s="231" t="e">
        <f t="shared" si="3"/>
        <v>#VALUE!</v>
      </c>
      <c r="S45" s="232" t="e">
        <f>INDEX('IRR dane do wykresów'!F:F,MATCH($R45*12,'IRR dane do wykresów'!$B:$B,0))</f>
        <v>#VALUE!</v>
      </c>
      <c r="T45" s="232" t="e">
        <f>INDEX('IRR dane do wykresów'!K:K,MATCH($R45*12,'IRR dane do wykresów'!$B:$B,0))</f>
        <v>#VALUE!</v>
      </c>
      <c r="U45" s="232" t="e">
        <f>INDEX('IRR dane do wykresów'!P:P,MATCH($R45*12,'IRR dane do wykresów'!$B:$B,0))</f>
        <v>#VALUE!</v>
      </c>
      <c r="V45" s="232" t="e">
        <f>INDEX('IRR dane do wykresów'!U:U,MATCH($R45*12,'IRR dane do wykresów'!$B:$B,0))</f>
        <v>#VALUE!</v>
      </c>
      <c r="W45" s="232" t="e">
        <f>INDEX('IRR dane do wykresów'!Z:Z,MATCH($R45*12,'IRR dane do wykresów'!$B:$B,0))</f>
        <v>#VALUE!</v>
      </c>
      <c r="X45" s="232" t="e">
        <f>INDEX('IRR dane do wykresów'!AE:AE,MATCH($R45*12,'IRR dane do wykresów'!$B:$B,0))</f>
        <v>#VALUE!</v>
      </c>
      <c r="Y45" s="232" t="e">
        <f>INDEX('IRR dane do wykresów'!AJ:AJ,MATCH($R45*12,'IRR dane do wykresów'!$B:$B,0))</f>
        <v>#VALUE!</v>
      </c>
      <c r="Z45" s="232" t="e">
        <f>INDEX('IRR dane do wykresów'!AO:AO,MATCH($R45*12,'IRR dane do wykresów'!$B:$B,0))</f>
        <v>#VALUE!</v>
      </c>
      <c r="AA45" s="232" t="e">
        <f>INDEX('IRR dane do wykresów'!AT:AT,MATCH($R45*12,'IRR dane do wykresów'!$B:$B,0))</f>
        <v>#VALUE!</v>
      </c>
      <c r="AB45" s="232" t="e">
        <f>INDEX('IRR dane do wykresów'!AY:AY,MATCH($R45*12,'IRR dane do wykresów'!$B:$B,0))</f>
        <v>#VALUE!</v>
      </c>
      <c r="AC45" s="372"/>
      <c r="AD45" s="231" t="e">
        <f t="shared" si="4"/>
        <v>#VALUE!</v>
      </c>
      <c r="AE45" s="232" t="e">
        <f>S45-INDEX('IRR dane do wykresów'!E:E,MATCH($R45*12,'IRR dane do wykresów'!$B:$B,0))</f>
        <v>#VALUE!</v>
      </c>
      <c r="AF45" s="232" t="e">
        <f>T45-INDEX('IRR dane do wykresów'!J:J,MATCH($R45*12,'IRR dane do wykresów'!$B:$B,0))</f>
        <v>#VALUE!</v>
      </c>
      <c r="AG45" s="232" t="e">
        <f>U45-INDEX('IRR dane do wykresów'!O:O,MATCH($R45*12,'IRR dane do wykresów'!$B:$B,0))</f>
        <v>#VALUE!</v>
      </c>
      <c r="AH45" s="232" t="e">
        <f>V45-INDEX('IRR dane do wykresów'!T:T,MATCH($R45*12,'IRR dane do wykresów'!$B:$B,0))</f>
        <v>#VALUE!</v>
      </c>
      <c r="AI45" s="232" t="e">
        <f>W45-INDEX('IRR dane do wykresów'!Y:Y,MATCH($R45*12,'IRR dane do wykresów'!$B:$B,0))</f>
        <v>#VALUE!</v>
      </c>
      <c r="AJ45" s="232" t="e">
        <f>X45-INDEX('IRR dane do wykresów'!AD:AD,MATCH($R45*12,'IRR dane do wykresów'!$B:$B,0))</f>
        <v>#VALUE!</v>
      </c>
      <c r="AK45" s="232" t="e">
        <f>Y45-INDEX('IRR dane do wykresów'!AI:AI,MATCH($R45*12,'IRR dane do wykresów'!$B:$B,0))</f>
        <v>#VALUE!</v>
      </c>
      <c r="AL45" s="232" t="e">
        <f>Z45-INDEX('IRR dane do wykresów'!AN:AN,MATCH($R45*12,'IRR dane do wykresów'!$B:$B,0))</f>
        <v>#VALUE!</v>
      </c>
      <c r="AM45" s="232" t="e">
        <f>AA45-INDEX('IRR dane do wykresów'!AS:AS,MATCH($R45*12,'IRR dane do wykresów'!$B:$B,0))</f>
        <v>#VALUE!</v>
      </c>
      <c r="AN45" s="232" t="e">
        <f>AB45-INDEX('IRR dane do wykresów'!AX:AX,MATCH($R45*12,'IRR dane do wykresów'!$B:$B,0))</f>
        <v>#VALUE!</v>
      </c>
      <c r="AO45" s="221"/>
      <c r="AP45" s="221"/>
      <c r="AQ45" s="221"/>
      <c r="AR45" s="221"/>
      <c r="AS45" s="221"/>
      <c r="AT45" s="221"/>
      <c r="AU45" s="221"/>
      <c r="AV45" s="221"/>
      <c r="AW45" s="221"/>
      <c r="AX45" s="221"/>
      <c r="AY45" s="221"/>
      <c r="AZ45" s="221"/>
      <c r="BA45" s="221"/>
      <c r="BB45" s="221"/>
      <c r="BC45" s="221"/>
      <c r="BD45" s="221"/>
    </row>
    <row r="46" spans="1:56" ht="18" x14ac:dyDescent="0.45">
      <c r="A46" s="221"/>
      <c r="B46" s="221"/>
      <c r="C46" s="221"/>
      <c r="D46" s="221"/>
      <c r="E46" s="221"/>
      <c r="F46" s="366" t="s">
        <v>184</v>
      </c>
      <c r="G46" s="162"/>
      <c r="H46" s="162"/>
      <c r="I46" s="162"/>
      <c r="J46" s="162">
        <v>0</v>
      </c>
      <c r="K46" s="162"/>
      <c r="L46" s="162"/>
      <c r="M46" s="162"/>
      <c r="N46" s="162"/>
      <c r="O46" s="292"/>
      <c r="P46" s="319"/>
      <c r="R46" s="231" t="e">
        <f t="shared" si="3"/>
        <v>#VALUE!</v>
      </c>
      <c r="S46" s="232" t="e">
        <f>INDEX('IRR dane do wykresów'!F:F,MATCH($R46*12,'IRR dane do wykresów'!$B:$B,0))</f>
        <v>#VALUE!</v>
      </c>
      <c r="T46" s="232" t="e">
        <f>INDEX('IRR dane do wykresów'!K:K,MATCH($R46*12,'IRR dane do wykresów'!$B:$B,0))</f>
        <v>#VALUE!</v>
      </c>
      <c r="U46" s="232" t="e">
        <f>INDEX('IRR dane do wykresów'!P:P,MATCH($R46*12,'IRR dane do wykresów'!$B:$B,0))</f>
        <v>#VALUE!</v>
      </c>
      <c r="V46" s="232" t="e">
        <f>INDEX('IRR dane do wykresów'!U:U,MATCH($R46*12,'IRR dane do wykresów'!$B:$B,0))</f>
        <v>#VALUE!</v>
      </c>
      <c r="W46" s="232" t="e">
        <f>INDEX('IRR dane do wykresów'!Z:Z,MATCH($R46*12,'IRR dane do wykresów'!$B:$B,0))</f>
        <v>#VALUE!</v>
      </c>
      <c r="X46" s="232" t="e">
        <f>INDEX('IRR dane do wykresów'!AE:AE,MATCH($R46*12,'IRR dane do wykresów'!$B:$B,0))</f>
        <v>#VALUE!</v>
      </c>
      <c r="Y46" s="232" t="e">
        <f>INDEX('IRR dane do wykresów'!AJ:AJ,MATCH($R46*12,'IRR dane do wykresów'!$B:$B,0))</f>
        <v>#VALUE!</v>
      </c>
      <c r="Z46" s="232" t="e">
        <f>INDEX('IRR dane do wykresów'!AO:AO,MATCH($R46*12,'IRR dane do wykresów'!$B:$B,0))</f>
        <v>#VALUE!</v>
      </c>
      <c r="AA46" s="232" t="e">
        <f>INDEX('IRR dane do wykresów'!AT:AT,MATCH($R46*12,'IRR dane do wykresów'!$B:$B,0))</f>
        <v>#VALUE!</v>
      </c>
      <c r="AB46" s="232" t="e">
        <f>INDEX('IRR dane do wykresów'!AY:AY,MATCH($R46*12,'IRR dane do wykresów'!$B:$B,0))</f>
        <v>#VALUE!</v>
      </c>
      <c r="AC46" s="372"/>
      <c r="AD46" s="231" t="e">
        <f t="shared" si="4"/>
        <v>#VALUE!</v>
      </c>
      <c r="AE46" s="232" t="e">
        <f>S46-INDEX('IRR dane do wykresów'!E:E,MATCH($R46*12,'IRR dane do wykresów'!$B:$B,0))</f>
        <v>#VALUE!</v>
      </c>
      <c r="AF46" s="232" t="e">
        <f>T46-INDEX('IRR dane do wykresów'!J:J,MATCH($R46*12,'IRR dane do wykresów'!$B:$B,0))</f>
        <v>#VALUE!</v>
      </c>
      <c r="AG46" s="232" t="e">
        <f>U46-INDEX('IRR dane do wykresów'!O:O,MATCH($R46*12,'IRR dane do wykresów'!$B:$B,0))</f>
        <v>#VALUE!</v>
      </c>
      <c r="AH46" s="232" t="e">
        <f>V46-INDEX('IRR dane do wykresów'!T:T,MATCH($R46*12,'IRR dane do wykresów'!$B:$B,0))</f>
        <v>#VALUE!</v>
      </c>
      <c r="AI46" s="232" t="e">
        <f>W46-INDEX('IRR dane do wykresów'!Y:Y,MATCH($R46*12,'IRR dane do wykresów'!$B:$B,0))</f>
        <v>#VALUE!</v>
      </c>
      <c r="AJ46" s="232" t="e">
        <f>X46-INDEX('IRR dane do wykresów'!AD:AD,MATCH($R46*12,'IRR dane do wykresów'!$B:$B,0))</f>
        <v>#VALUE!</v>
      </c>
      <c r="AK46" s="232" t="e">
        <f>Y46-INDEX('IRR dane do wykresów'!AI:AI,MATCH($R46*12,'IRR dane do wykresów'!$B:$B,0))</f>
        <v>#VALUE!</v>
      </c>
      <c r="AL46" s="232" t="e">
        <f>Z46-INDEX('IRR dane do wykresów'!AN:AN,MATCH($R46*12,'IRR dane do wykresów'!$B:$B,0))</f>
        <v>#VALUE!</v>
      </c>
      <c r="AM46" s="232" t="e">
        <f>AA46-INDEX('IRR dane do wykresów'!AS:AS,MATCH($R46*12,'IRR dane do wykresów'!$B:$B,0))</f>
        <v>#VALUE!</v>
      </c>
      <c r="AN46" s="232" t="e">
        <f>AB46-INDEX('IRR dane do wykresów'!AX:AX,MATCH($R46*12,'IRR dane do wykresów'!$B:$B,0))</f>
        <v>#VALUE!</v>
      </c>
      <c r="AO46" s="221"/>
      <c r="AP46" s="221"/>
      <c r="AQ46" s="221"/>
      <c r="AR46" s="221"/>
      <c r="AS46" s="221"/>
      <c r="AT46" s="221"/>
      <c r="AU46" s="221"/>
      <c r="AV46" s="221"/>
      <c r="AW46" s="221"/>
      <c r="AX46" s="221"/>
      <c r="AY46" s="221"/>
      <c r="AZ46" s="221"/>
      <c r="BA46" s="221"/>
      <c r="BB46" s="221"/>
      <c r="BC46" s="221"/>
      <c r="BD46" s="221"/>
    </row>
    <row r="47" spans="1:56" ht="18" x14ac:dyDescent="0.5">
      <c r="A47" s="221"/>
      <c r="B47" s="221"/>
      <c r="C47" s="221"/>
      <c r="D47" s="221"/>
      <c r="E47" s="221"/>
      <c r="F47" s="365" t="s">
        <v>167</v>
      </c>
      <c r="G47" s="163">
        <v>0</v>
      </c>
      <c r="H47" s="164">
        <v>0</v>
      </c>
      <c r="I47" s="165">
        <v>19.989999999999998</v>
      </c>
      <c r="J47" s="164">
        <v>0</v>
      </c>
      <c r="K47" s="166">
        <v>0</v>
      </c>
      <c r="L47" s="163">
        <v>0</v>
      </c>
      <c r="M47" s="163">
        <v>0</v>
      </c>
      <c r="N47" s="163">
        <v>0</v>
      </c>
      <c r="O47" s="293">
        <v>0</v>
      </c>
      <c r="P47" s="320">
        <v>0</v>
      </c>
      <c r="R47" s="231" t="e">
        <f t="shared" si="3"/>
        <v>#VALUE!</v>
      </c>
      <c r="S47" s="232" t="e">
        <f>INDEX('IRR dane do wykresów'!F:F,MATCH($R47*12,'IRR dane do wykresów'!$B:$B,0))</f>
        <v>#VALUE!</v>
      </c>
      <c r="T47" s="232" t="e">
        <f>INDEX('IRR dane do wykresów'!K:K,MATCH($R47*12,'IRR dane do wykresów'!$B:$B,0))</f>
        <v>#VALUE!</v>
      </c>
      <c r="U47" s="232" t="e">
        <f>INDEX('IRR dane do wykresów'!P:P,MATCH($R47*12,'IRR dane do wykresów'!$B:$B,0))</f>
        <v>#VALUE!</v>
      </c>
      <c r="V47" s="232" t="e">
        <f>INDEX('IRR dane do wykresów'!U:U,MATCH($R47*12,'IRR dane do wykresów'!$B:$B,0))</f>
        <v>#VALUE!</v>
      </c>
      <c r="W47" s="232" t="e">
        <f>INDEX('IRR dane do wykresów'!Z:Z,MATCH($R47*12,'IRR dane do wykresów'!$B:$B,0))</f>
        <v>#VALUE!</v>
      </c>
      <c r="X47" s="232" t="e">
        <f>INDEX('IRR dane do wykresów'!AE:AE,MATCH($R47*12,'IRR dane do wykresów'!$B:$B,0))</f>
        <v>#VALUE!</v>
      </c>
      <c r="Y47" s="232" t="e">
        <f>INDEX('IRR dane do wykresów'!AJ:AJ,MATCH($R47*12,'IRR dane do wykresów'!$B:$B,0))</f>
        <v>#VALUE!</v>
      </c>
      <c r="Z47" s="232" t="e">
        <f>INDEX('IRR dane do wykresów'!AO:AO,MATCH($R47*12,'IRR dane do wykresów'!$B:$B,0))</f>
        <v>#VALUE!</v>
      </c>
      <c r="AA47" s="232" t="e">
        <f>INDEX('IRR dane do wykresów'!AT:AT,MATCH($R47*12,'IRR dane do wykresów'!$B:$B,0))</f>
        <v>#VALUE!</v>
      </c>
      <c r="AB47" s="232" t="e">
        <f>INDEX('IRR dane do wykresów'!AY:AY,MATCH($R47*12,'IRR dane do wykresów'!$B:$B,0))</f>
        <v>#VALUE!</v>
      </c>
      <c r="AC47" s="372"/>
      <c r="AD47" s="231" t="e">
        <f t="shared" si="4"/>
        <v>#VALUE!</v>
      </c>
      <c r="AE47" s="232" t="e">
        <f>S47-INDEX('IRR dane do wykresów'!E:E,MATCH($R47*12,'IRR dane do wykresów'!$B:$B,0))</f>
        <v>#VALUE!</v>
      </c>
      <c r="AF47" s="232" t="e">
        <f>T47-INDEX('IRR dane do wykresów'!J:J,MATCH($R47*12,'IRR dane do wykresów'!$B:$B,0))</f>
        <v>#VALUE!</v>
      </c>
      <c r="AG47" s="232" t="e">
        <f>U47-INDEX('IRR dane do wykresów'!O:O,MATCH($R47*12,'IRR dane do wykresów'!$B:$B,0))</f>
        <v>#VALUE!</v>
      </c>
      <c r="AH47" s="232" t="e">
        <f>V47-INDEX('IRR dane do wykresów'!T:T,MATCH($R47*12,'IRR dane do wykresów'!$B:$B,0))</f>
        <v>#VALUE!</v>
      </c>
      <c r="AI47" s="232" t="e">
        <f>W47-INDEX('IRR dane do wykresów'!Y:Y,MATCH($R47*12,'IRR dane do wykresów'!$B:$B,0))</f>
        <v>#VALUE!</v>
      </c>
      <c r="AJ47" s="232" t="e">
        <f>X47-INDEX('IRR dane do wykresów'!AD:AD,MATCH($R47*12,'IRR dane do wykresów'!$B:$B,0))</f>
        <v>#VALUE!</v>
      </c>
      <c r="AK47" s="232" t="e">
        <f>Y47-INDEX('IRR dane do wykresów'!AI:AI,MATCH($R47*12,'IRR dane do wykresów'!$B:$B,0))</f>
        <v>#VALUE!</v>
      </c>
      <c r="AL47" s="232" t="e">
        <f>Z47-INDEX('IRR dane do wykresów'!AN:AN,MATCH($R47*12,'IRR dane do wykresów'!$B:$B,0))</f>
        <v>#VALUE!</v>
      </c>
      <c r="AM47" s="232" t="e">
        <f>AA47-INDEX('IRR dane do wykresów'!AS:AS,MATCH($R47*12,'IRR dane do wykresów'!$B:$B,0))</f>
        <v>#VALUE!</v>
      </c>
      <c r="AN47" s="232" t="e">
        <f>AB47-INDEX('IRR dane do wykresów'!AX:AX,MATCH($R47*12,'IRR dane do wykresów'!$B:$B,0))</f>
        <v>#VALUE!</v>
      </c>
      <c r="AO47" s="221"/>
      <c r="AP47" s="221"/>
      <c r="AQ47" s="221"/>
      <c r="AR47" s="221"/>
      <c r="AS47" s="221"/>
      <c r="AT47" s="221"/>
      <c r="AU47" s="221"/>
      <c r="AV47" s="221"/>
      <c r="AW47" s="221"/>
      <c r="AX47" s="221"/>
      <c r="AY47" s="221"/>
      <c r="AZ47" s="221"/>
      <c r="BA47" s="221"/>
      <c r="BB47" s="221"/>
      <c r="BC47" s="221"/>
      <c r="BD47" s="221"/>
    </row>
    <row r="48" spans="1:56" ht="14.5" customHeight="1" x14ac:dyDescent="0.5">
      <c r="A48" s="221"/>
      <c r="B48" s="221"/>
      <c r="C48" s="221"/>
      <c r="D48" s="221"/>
      <c r="E48" s="221"/>
      <c r="F48" s="365" t="s">
        <v>34</v>
      </c>
      <c r="G48" s="167" t="s">
        <v>5</v>
      </c>
      <c r="H48" s="168" t="s">
        <v>5</v>
      </c>
      <c r="I48" s="167" t="s">
        <v>25</v>
      </c>
      <c r="J48" s="168" t="s">
        <v>5</v>
      </c>
      <c r="K48" s="167" t="s">
        <v>5</v>
      </c>
      <c r="L48" s="167" t="s">
        <v>5</v>
      </c>
      <c r="M48" s="167" t="s">
        <v>5</v>
      </c>
      <c r="N48" s="167" t="s">
        <v>5</v>
      </c>
      <c r="O48" s="294" t="s">
        <v>5</v>
      </c>
      <c r="P48" s="321" t="s">
        <v>5</v>
      </c>
      <c r="R48" s="231" t="e">
        <f t="shared" si="3"/>
        <v>#VALUE!</v>
      </c>
      <c r="S48" s="232" t="e">
        <f>INDEX('IRR dane do wykresów'!F:F,MATCH($R48*12,'IRR dane do wykresów'!$B:$B,0))</f>
        <v>#VALUE!</v>
      </c>
      <c r="T48" s="232" t="e">
        <f>INDEX('IRR dane do wykresów'!K:K,MATCH($R48*12,'IRR dane do wykresów'!$B:$B,0))</f>
        <v>#VALUE!</v>
      </c>
      <c r="U48" s="232" t="e">
        <f>INDEX('IRR dane do wykresów'!P:P,MATCH($R48*12,'IRR dane do wykresów'!$B:$B,0))</f>
        <v>#VALUE!</v>
      </c>
      <c r="V48" s="232" t="e">
        <f>INDEX('IRR dane do wykresów'!U:U,MATCH($R48*12,'IRR dane do wykresów'!$B:$B,0))</f>
        <v>#VALUE!</v>
      </c>
      <c r="W48" s="232" t="e">
        <f>INDEX('IRR dane do wykresów'!Z:Z,MATCH($R48*12,'IRR dane do wykresów'!$B:$B,0))</f>
        <v>#VALUE!</v>
      </c>
      <c r="X48" s="232" t="e">
        <f>INDEX('IRR dane do wykresów'!AE:AE,MATCH($R48*12,'IRR dane do wykresów'!$B:$B,0))</f>
        <v>#VALUE!</v>
      </c>
      <c r="Y48" s="232" t="e">
        <f>INDEX('IRR dane do wykresów'!AJ:AJ,MATCH($R48*12,'IRR dane do wykresów'!$B:$B,0))</f>
        <v>#VALUE!</v>
      </c>
      <c r="Z48" s="232" t="e">
        <f>INDEX('IRR dane do wykresów'!AO:AO,MATCH($R48*12,'IRR dane do wykresów'!$B:$B,0))</f>
        <v>#VALUE!</v>
      </c>
      <c r="AA48" s="232" t="e">
        <f>INDEX('IRR dane do wykresów'!AT:AT,MATCH($R48*12,'IRR dane do wykresów'!$B:$B,0))</f>
        <v>#VALUE!</v>
      </c>
      <c r="AB48" s="232" t="e">
        <f>INDEX('IRR dane do wykresów'!AY:AY,MATCH($R48*12,'IRR dane do wykresów'!$B:$B,0))</f>
        <v>#VALUE!</v>
      </c>
      <c r="AC48" s="372"/>
      <c r="AD48" s="231" t="e">
        <f t="shared" si="4"/>
        <v>#VALUE!</v>
      </c>
      <c r="AE48" s="232" t="e">
        <f>S48-INDEX('IRR dane do wykresów'!E:E,MATCH($R48*12,'IRR dane do wykresów'!$B:$B,0))</f>
        <v>#VALUE!</v>
      </c>
      <c r="AF48" s="232" t="e">
        <f>T48-INDEX('IRR dane do wykresów'!J:J,MATCH($R48*12,'IRR dane do wykresów'!$B:$B,0))</f>
        <v>#VALUE!</v>
      </c>
      <c r="AG48" s="232" t="e">
        <f>U48-INDEX('IRR dane do wykresów'!O:O,MATCH($R48*12,'IRR dane do wykresów'!$B:$B,0))</f>
        <v>#VALUE!</v>
      </c>
      <c r="AH48" s="232" t="e">
        <f>V48-INDEX('IRR dane do wykresów'!T:T,MATCH($R48*12,'IRR dane do wykresów'!$B:$B,0))</f>
        <v>#VALUE!</v>
      </c>
      <c r="AI48" s="232" t="e">
        <f>W48-INDEX('IRR dane do wykresów'!Y:Y,MATCH($R48*12,'IRR dane do wykresów'!$B:$B,0))</f>
        <v>#VALUE!</v>
      </c>
      <c r="AJ48" s="232" t="e">
        <f>X48-INDEX('IRR dane do wykresów'!AD:AD,MATCH($R48*12,'IRR dane do wykresów'!$B:$B,0))</f>
        <v>#VALUE!</v>
      </c>
      <c r="AK48" s="232" t="e">
        <f>Y48-INDEX('IRR dane do wykresów'!AI:AI,MATCH($R48*12,'IRR dane do wykresów'!$B:$B,0))</f>
        <v>#VALUE!</v>
      </c>
      <c r="AL48" s="232" t="e">
        <f>Z48-INDEX('IRR dane do wykresów'!AN:AN,MATCH($R48*12,'IRR dane do wykresów'!$B:$B,0))</f>
        <v>#VALUE!</v>
      </c>
      <c r="AM48" s="232" t="e">
        <f>AA48-INDEX('IRR dane do wykresów'!AS:AS,MATCH($R48*12,'IRR dane do wykresów'!$B:$B,0))</f>
        <v>#VALUE!</v>
      </c>
      <c r="AN48" s="232" t="e">
        <f>AB48-INDEX('IRR dane do wykresów'!AX:AX,MATCH($R48*12,'IRR dane do wykresów'!$B:$B,0))</f>
        <v>#VALUE!</v>
      </c>
      <c r="AO48" s="221"/>
      <c r="AP48" s="221"/>
      <c r="AQ48" s="221"/>
      <c r="AR48" s="221"/>
      <c r="AS48" s="221"/>
      <c r="AT48" s="221"/>
      <c r="AU48" s="221"/>
      <c r="AV48" s="221"/>
      <c r="AW48" s="221"/>
      <c r="AX48" s="221"/>
      <c r="AY48" s="221"/>
      <c r="AZ48" s="221"/>
      <c r="BA48" s="221"/>
      <c r="BB48" s="221"/>
      <c r="BC48" s="221"/>
      <c r="BD48" s="221"/>
    </row>
    <row r="49" spans="1:56" ht="29.25" hidden="1" customHeight="1" x14ac:dyDescent="0.5">
      <c r="A49" s="221"/>
      <c r="B49" s="221"/>
      <c r="C49" s="221"/>
      <c r="D49" s="221"/>
      <c r="E49" s="221"/>
      <c r="F49" s="365" t="s">
        <v>112</v>
      </c>
      <c r="G49" s="169" t="str">
        <f t="shared" ref="G49:P49" si="12">IFERROR(INDEX(lista_czestosc_co_ile_mc,MATCH(G48,lista_czestosc,0)),"")</f>
        <v/>
      </c>
      <c r="H49" s="169" t="str">
        <f t="shared" si="12"/>
        <v/>
      </c>
      <c r="I49" s="169">
        <f t="shared" si="12"/>
        <v>1</v>
      </c>
      <c r="J49" s="169" t="str">
        <f t="shared" si="12"/>
        <v/>
      </c>
      <c r="K49" s="169" t="str">
        <f t="shared" si="12"/>
        <v/>
      </c>
      <c r="L49" s="169" t="str">
        <f t="shared" si="12"/>
        <v/>
      </c>
      <c r="M49" s="169" t="str">
        <f t="shared" si="12"/>
        <v/>
      </c>
      <c r="N49" s="169" t="str">
        <f t="shared" si="12"/>
        <v/>
      </c>
      <c r="O49" s="295" t="str">
        <f t="shared" si="12"/>
        <v/>
      </c>
      <c r="P49" s="322" t="str">
        <f t="shared" si="12"/>
        <v/>
      </c>
      <c r="R49" s="231" t="e">
        <f t="shared" si="3"/>
        <v>#VALUE!</v>
      </c>
      <c r="S49" s="232" t="e">
        <f>INDEX('IRR dane do wykresów'!F:F,MATCH($R49*12,'IRR dane do wykresów'!$B:$B,0))</f>
        <v>#VALUE!</v>
      </c>
      <c r="T49" s="232" t="e">
        <f>INDEX('IRR dane do wykresów'!K:K,MATCH($R49*12,'IRR dane do wykresów'!$B:$B,0))</f>
        <v>#VALUE!</v>
      </c>
      <c r="U49" s="232" t="e">
        <f>INDEX('IRR dane do wykresów'!P:P,MATCH($R49*12,'IRR dane do wykresów'!$B:$B,0))</f>
        <v>#VALUE!</v>
      </c>
      <c r="V49" s="232" t="e">
        <f>INDEX('IRR dane do wykresów'!U:U,MATCH($R49*12,'IRR dane do wykresów'!$B:$B,0))</f>
        <v>#VALUE!</v>
      </c>
      <c r="W49" s="232" t="e">
        <f>INDEX('IRR dane do wykresów'!Z:Z,MATCH($R49*12,'IRR dane do wykresów'!$B:$B,0))</f>
        <v>#VALUE!</v>
      </c>
      <c r="X49" s="232" t="e">
        <f>INDEX('IRR dane do wykresów'!AE:AE,MATCH($R49*12,'IRR dane do wykresów'!$B:$B,0))</f>
        <v>#VALUE!</v>
      </c>
      <c r="Y49" s="232" t="e">
        <f>INDEX('IRR dane do wykresów'!AJ:AJ,MATCH($R49*12,'IRR dane do wykresów'!$B:$B,0))</f>
        <v>#VALUE!</v>
      </c>
      <c r="Z49" s="232" t="e">
        <f>INDEX('IRR dane do wykresów'!AO:AO,MATCH($R49*12,'IRR dane do wykresów'!$B:$B,0))</f>
        <v>#VALUE!</v>
      </c>
      <c r="AA49" s="232" t="e">
        <f>INDEX('IRR dane do wykresów'!AT:AT,MATCH($R49*12,'IRR dane do wykresów'!$B:$B,0))</f>
        <v>#VALUE!</v>
      </c>
      <c r="AB49" s="232" t="e">
        <f>INDEX('IRR dane do wykresów'!AY:AY,MATCH($R49*12,'IRR dane do wykresów'!$B:$B,0))</f>
        <v>#VALUE!</v>
      </c>
      <c r="AC49" s="372"/>
      <c r="AD49" s="231" t="e">
        <f t="shared" si="4"/>
        <v>#VALUE!</v>
      </c>
      <c r="AE49" s="232" t="e">
        <f>S49-INDEX('IRR dane do wykresów'!E:E,MATCH($R49*12,'IRR dane do wykresów'!$B:$B,0))</f>
        <v>#VALUE!</v>
      </c>
      <c r="AF49" s="232" t="e">
        <f>T49-INDEX('IRR dane do wykresów'!J:J,MATCH($R49*12,'IRR dane do wykresów'!$B:$B,0))</f>
        <v>#VALUE!</v>
      </c>
      <c r="AG49" s="232" t="e">
        <f>U49-INDEX('IRR dane do wykresów'!O:O,MATCH($R49*12,'IRR dane do wykresów'!$B:$B,0))</f>
        <v>#VALUE!</v>
      </c>
      <c r="AH49" s="232" t="e">
        <f>V49-INDEX('IRR dane do wykresów'!T:T,MATCH($R49*12,'IRR dane do wykresów'!$B:$B,0))</f>
        <v>#VALUE!</v>
      </c>
      <c r="AI49" s="232" t="e">
        <f>W49-INDEX('IRR dane do wykresów'!Y:Y,MATCH($R49*12,'IRR dane do wykresów'!$B:$B,0))</f>
        <v>#VALUE!</v>
      </c>
      <c r="AJ49" s="232" t="e">
        <f>X49-INDEX('IRR dane do wykresów'!AD:AD,MATCH($R49*12,'IRR dane do wykresów'!$B:$B,0))</f>
        <v>#VALUE!</v>
      </c>
      <c r="AK49" s="232" t="e">
        <f>Y49-INDEX('IRR dane do wykresów'!AI:AI,MATCH($R49*12,'IRR dane do wykresów'!$B:$B,0))</f>
        <v>#VALUE!</v>
      </c>
      <c r="AL49" s="232" t="e">
        <f>Z49-INDEX('IRR dane do wykresów'!AN:AN,MATCH($R49*12,'IRR dane do wykresów'!$B:$B,0))</f>
        <v>#VALUE!</v>
      </c>
      <c r="AM49" s="232" t="e">
        <f>AA49-INDEX('IRR dane do wykresów'!AS:AS,MATCH($R49*12,'IRR dane do wykresów'!$B:$B,0))</f>
        <v>#VALUE!</v>
      </c>
      <c r="AN49" s="232" t="e">
        <f>AB49-INDEX('IRR dane do wykresów'!AX:AX,MATCH($R49*12,'IRR dane do wykresów'!$B:$B,0))</f>
        <v>#VALUE!</v>
      </c>
      <c r="AO49" s="221"/>
      <c r="AP49" s="221"/>
      <c r="AQ49" s="221"/>
      <c r="AR49" s="221"/>
      <c r="AS49" s="221"/>
      <c r="AT49" s="221"/>
      <c r="AU49" s="221"/>
      <c r="AV49" s="221"/>
      <c r="AW49" s="221"/>
      <c r="AX49" s="221"/>
      <c r="AY49" s="221"/>
      <c r="AZ49" s="221"/>
      <c r="BA49" s="221"/>
      <c r="BB49" s="221"/>
      <c r="BC49" s="221"/>
      <c r="BD49" s="221"/>
    </row>
    <row r="50" spans="1:56" ht="14.5" hidden="1" customHeight="1" x14ac:dyDescent="0.5">
      <c r="A50" s="221"/>
      <c r="B50" s="221"/>
      <c r="C50" s="221"/>
      <c r="D50" s="221"/>
      <c r="E50" s="221"/>
      <c r="F50" s="365" t="s">
        <v>35</v>
      </c>
      <c r="G50" s="170">
        <v>0</v>
      </c>
      <c r="H50" s="171">
        <f>C28</f>
        <v>100</v>
      </c>
      <c r="I50" s="170"/>
      <c r="J50" s="172">
        <f>C27</f>
        <v>29.99</v>
      </c>
      <c r="K50" s="171">
        <v>0</v>
      </c>
      <c r="L50" s="171">
        <v>0</v>
      </c>
      <c r="M50" s="171">
        <v>0</v>
      </c>
      <c r="N50" s="171">
        <v>0</v>
      </c>
      <c r="O50" s="296">
        <v>0</v>
      </c>
      <c r="P50" s="323">
        <v>0</v>
      </c>
      <c r="R50" s="231" t="e">
        <f t="shared" si="3"/>
        <v>#VALUE!</v>
      </c>
      <c r="S50" s="232" t="e">
        <f>INDEX('IRR dane do wykresów'!F:F,MATCH($R50*12,'IRR dane do wykresów'!$B:$B,0))</f>
        <v>#VALUE!</v>
      </c>
      <c r="T50" s="232" t="e">
        <f>INDEX('IRR dane do wykresów'!K:K,MATCH($R50*12,'IRR dane do wykresów'!$B:$B,0))</f>
        <v>#VALUE!</v>
      </c>
      <c r="U50" s="232" t="e">
        <f>INDEX('IRR dane do wykresów'!P:P,MATCH($R50*12,'IRR dane do wykresów'!$B:$B,0))</f>
        <v>#VALUE!</v>
      </c>
      <c r="V50" s="232" t="e">
        <f>INDEX('IRR dane do wykresów'!U:U,MATCH($R50*12,'IRR dane do wykresów'!$B:$B,0))</f>
        <v>#VALUE!</v>
      </c>
      <c r="W50" s="232" t="e">
        <f>INDEX('IRR dane do wykresów'!Z:Z,MATCH($R50*12,'IRR dane do wykresów'!$B:$B,0))</f>
        <v>#VALUE!</v>
      </c>
      <c r="X50" s="232" t="e">
        <f>INDEX('IRR dane do wykresów'!AE:AE,MATCH($R50*12,'IRR dane do wykresów'!$B:$B,0))</f>
        <v>#VALUE!</v>
      </c>
      <c r="Y50" s="232" t="e">
        <f>INDEX('IRR dane do wykresów'!AJ:AJ,MATCH($R50*12,'IRR dane do wykresów'!$B:$B,0))</f>
        <v>#VALUE!</v>
      </c>
      <c r="Z50" s="232" t="e">
        <f>INDEX('IRR dane do wykresów'!AO:AO,MATCH($R50*12,'IRR dane do wykresów'!$B:$B,0))</f>
        <v>#VALUE!</v>
      </c>
      <c r="AA50" s="232" t="e">
        <f>INDEX('IRR dane do wykresów'!AT:AT,MATCH($R50*12,'IRR dane do wykresów'!$B:$B,0))</f>
        <v>#VALUE!</v>
      </c>
      <c r="AB50" s="232" t="e">
        <f>INDEX('IRR dane do wykresów'!AY:AY,MATCH($R50*12,'IRR dane do wykresów'!$B:$B,0))</f>
        <v>#VALUE!</v>
      </c>
      <c r="AC50" s="372"/>
      <c r="AD50" s="231" t="e">
        <f t="shared" si="4"/>
        <v>#VALUE!</v>
      </c>
      <c r="AE50" s="232" t="e">
        <f>S50-INDEX('IRR dane do wykresów'!E:E,MATCH($R50*12,'IRR dane do wykresów'!$B:$B,0))</f>
        <v>#VALUE!</v>
      </c>
      <c r="AF50" s="232" t="e">
        <f>T50-INDEX('IRR dane do wykresów'!J:J,MATCH($R50*12,'IRR dane do wykresów'!$B:$B,0))</f>
        <v>#VALUE!</v>
      </c>
      <c r="AG50" s="232" t="e">
        <f>U50-INDEX('IRR dane do wykresów'!O:O,MATCH($R50*12,'IRR dane do wykresów'!$B:$B,0))</f>
        <v>#VALUE!</v>
      </c>
      <c r="AH50" s="232" t="e">
        <f>V50-INDEX('IRR dane do wykresów'!T:T,MATCH($R50*12,'IRR dane do wykresów'!$B:$B,0))</f>
        <v>#VALUE!</v>
      </c>
      <c r="AI50" s="232" t="e">
        <f>W50-INDEX('IRR dane do wykresów'!Y:Y,MATCH($R50*12,'IRR dane do wykresów'!$B:$B,0))</f>
        <v>#VALUE!</v>
      </c>
      <c r="AJ50" s="232" t="e">
        <f>X50-INDEX('IRR dane do wykresów'!AD:AD,MATCH($R50*12,'IRR dane do wykresów'!$B:$B,0))</f>
        <v>#VALUE!</v>
      </c>
      <c r="AK50" s="232" t="e">
        <f>Y50-INDEX('IRR dane do wykresów'!AI:AI,MATCH($R50*12,'IRR dane do wykresów'!$B:$B,0))</f>
        <v>#VALUE!</v>
      </c>
      <c r="AL50" s="232" t="e">
        <f>Z50-INDEX('IRR dane do wykresów'!AN:AN,MATCH($R50*12,'IRR dane do wykresów'!$B:$B,0))</f>
        <v>#VALUE!</v>
      </c>
      <c r="AM50" s="232" t="e">
        <f>AA50-INDEX('IRR dane do wykresów'!AS:AS,MATCH($R50*12,'IRR dane do wykresów'!$B:$B,0))</f>
        <v>#VALUE!</v>
      </c>
      <c r="AN50" s="232" t="e">
        <f>AB50-INDEX('IRR dane do wykresów'!AX:AX,MATCH($R50*12,'IRR dane do wykresów'!$B:$B,0))</f>
        <v>#VALUE!</v>
      </c>
      <c r="AO50" s="221"/>
      <c r="AP50" s="221"/>
      <c r="AQ50" s="221"/>
      <c r="AR50" s="221"/>
      <c r="AS50" s="221"/>
      <c r="AT50" s="221"/>
      <c r="AU50" s="221"/>
      <c r="AV50" s="221"/>
      <c r="AW50" s="221"/>
      <c r="AX50" s="221"/>
      <c r="AY50" s="221"/>
      <c r="AZ50" s="221"/>
      <c r="BA50" s="221"/>
      <c r="BB50" s="221"/>
      <c r="BC50" s="221"/>
      <c r="BD50" s="221"/>
    </row>
    <row r="51" spans="1:56" ht="14.5" hidden="1" customHeight="1" x14ac:dyDescent="0.5">
      <c r="A51" s="221"/>
      <c r="B51" s="221"/>
      <c r="C51" s="221"/>
      <c r="D51" s="221"/>
      <c r="E51" s="221"/>
      <c r="F51" s="365" t="s">
        <v>34</v>
      </c>
      <c r="G51" s="173" t="s">
        <v>5</v>
      </c>
      <c r="H51" s="173" t="s">
        <v>28</v>
      </c>
      <c r="I51" s="173" t="s">
        <v>5</v>
      </c>
      <c r="J51" s="173" t="s">
        <v>25</v>
      </c>
      <c r="K51" s="173" t="s">
        <v>5</v>
      </c>
      <c r="L51" s="173" t="s">
        <v>5</v>
      </c>
      <c r="M51" s="173" t="s">
        <v>5</v>
      </c>
      <c r="N51" s="173" t="s">
        <v>5</v>
      </c>
      <c r="O51" s="297" t="s">
        <v>5</v>
      </c>
      <c r="P51" s="324" t="s">
        <v>5</v>
      </c>
      <c r="R51" s="231" t="e">
        <f t="shared" si="3"/>
        <v>#VALUE!</v>
      </c>
      <c r="S51" s="232" t="e">
        <f>INDEX('IRR dane do wykresów'!F:F,MATCH($R51*12,'IRR dane do wykresów'!$B:$B,0))</f>
        <v>#VALUE!</v>
      </c>
      <c r="T51" s="232" t="e">
        <f>INDEX('IRR dane do wykresów'!K:K,MATCH($R51*12,'IRR dane do wykresów'!$B:$B,0))</f>
        <v>#VALUE!</v>
      </c>
      <c r="U51" s="232" t="e">
        <f>INDEX('IRR dane do wykresów'!P:P,MATCH($R51*12,'IRR dane do wykresów'!$B:$B,0))</f>
        <v>#VALUE!</v>
      </c>
      <c r="V51" s="232" t="e">
        <f>INDEX('IRR dane do wykresów'!U:U,MATCH($R51*12,'IRR dane do wykresów'!$B:$B,0))</f>
        <v>#VALUE!</v>
      </c>
      <c r="W51" s="232" t="e">
        <f>INDEX('IRR dane do wykresów'!Z:Z,MATCH($R51*12,'IRR dane do wykresów'!$B:$B,0))</f>
        <v>#VALUE!</v>
      </c>
      <c r="X51" s="232" t="e">
        <f>INDEX('IRR dane do wykresów'!AE:AE,MATCH($R51*12,'IRR dane do wykresów'!$B:$B,0))</f>
        <v>#VALUE!</v>
      </c>
      <c r="Y51" s="232" t="e">
        <f>INDEX('IRR dane do wykresów'!AJ:AJ,MATCH($R51*12,'IRR dane do wykresów'!$B:$B,0))</f>
        <v>#VALUE!</v>
      </c>
      <c r="Z51" s="232" t="e">
        <f>INDEX('IRR dane do wykresów'!AO:AO,MATCH($R51*12,'IRR dane do wykresów'!$B:$B,0))</f>
        <v>#VALUE!</v>
      </c>
      <c r="AA51" s="232" t="e">
        <f>INDEX('IRR dane do wykresów'!AT:AT,MATCH($R51*12,'IRR dane do wykresów'!$B:$B,0))</f>
        <v>#VALUE!</v>
      </c>
      <c r="AB51" s="232" t="e">
        <f>INDEX('IRR dane do wykresów'!AY:AY,MATCH($R51*12,'IRR dane do wykresów'!$B:$B,0))</f>
        <v>#VALUE!</v>
      </c>
      <c r="AC51" s="372"/>
      <c r="AD51" s="231" t="e">
        <f t="shared" si="4"/>
        <v>#VALUE!</v>
      </c>
      <c r="AE51" s="232" t="e">
        <f>S51-INDEX('IRR dane do wykresów'!E:E,MATCH($R51*12,'IRR dane do wykresów'!$B:$B,0))</f>
        <v>#VALUE!</v>
      </c>
      <c r="AF51" s="232" t="e">
        <f>T51-INDEX('IRR dane do wykresów'!J:J,MATCH($R51*12,'IRR dane do wykresów'!$B:$B,0))</f>
        <v>#VALUE!</v>
      </c>
      <c r="AG51" s="232" t="e">
        <f>U51-INDEX('IRR dane do wykresów'!O:O,MATCH($R51*12,'IRR dane do wykresów'!$B:$B,0))</f>
        <v>#VALUE!</v>
      </c>
      <c r="AH51" s="232" t="e">
        <f>V51-INDEX('IRR dane do wykresów'!T:T,MATCH($R51*12,'IRR dane do wykresów'!$B:$B,0))</f>
        <v>#VALUE!</v>
      </c>
      <c r="AI51" s="232" t="e">
        <f>W51-INDEX('IRR dane do wykresów'!Y:Y,MATCH($R51*12,'IRR dane do wykresów'!$B:$B,0))</f>
        <v>#VALUE!</v>
      </c>
      <c r="AJ51" s="232" t="e">
        <f>X51-INDEX('IRR dane do wykresów'!AD:AD,MATCH($R51*12,'IRR dane do wykresów'!$B:$B,0))</f>
        <v>#VALUE!</v>
      </c>
      <c r="AK51" s="232" t="e">
        <f>Y51-INDEX('IRR dane do wykresów'!AI:AI,MATCH($R51*12,'IRR dane do wykresów'!$B:$B,0))</f>
        <v>#VALUE!</v>
      </c>
      <c r="AL51" s="232" t="e">
        <f>Z51-INDEX('IRR dane do wykresów'!AN:AN,MATCH($R51*12,'IRR dane do wykresów'!$B:$B,0))</f>
        <v>#VALUE!</v>
      </c>
      <c r="AM51" s="232" t="e">
        <f>AA51-INDEX('IRR dane do wykresów'!AS:AS,MATCH($R51*12,'IRR dane do wykresów'!$B:$B,0))</f>
        <v>#VALUE!</v>
      </c>
      <c r="AN51" s="232" t="e">
        <f>AB51-INDEX('IRR dane do wykresów'!AX:AX,MATCH($R51*12,'IRR dane do wykresów'!$B:$B,0))</f>
        <v>#VALUE!</v>
      </c>
      <c r="AO51" s="221"/>
      <c r="AP51" s="221"/>
      <c r="AQ51" s="221"/>
      <c r="AR51" s="221"/>
      <c r="AS51" s="221"/>
      <c r="AT51" s="221"/>
      <c r="AU51" s="221"/>
      <c r="AV51" s="221"/>
      <c r="AW51" s="221"/>
      <c r="AX51" s="221"/>
      <c r="AY51" s="221"/>
      <c r="AZ51" s="221"/>
      <c r="BA51" s="221"/>
      <c r="BB51" s="221"/>
      <c r="BC51" s="221"/>
      <c r="BD51" s="221"/>
    </row>
    <row r="52" spans="1:56" ht="14.5" hidden="1" customHeight="1" x14ac:dyDescent="0.5">
      <c r="A52" s="221"/>
      <c r="B52" s="221"/>
      <c r="C52" s="221"/>
      <c r="D52" s="221"/>
      <c r="E52" s="221"/>
      <c r="F52" s="365" t="s">
        <v>112</v>
      </c>
      <c r="G52" s="169" t="str">
        <f t="shared" ref="G52:P52" si="13">IFERROR(INDEX(lista_czestosc_co_ile_mc,MATCH(G51,lista_czestosc,0)),"")</f>
        <v/>
      </c>
      <c r="H52" s="169">
        <f t="shared" si="13"/>
        <v>12</v>
      </c>
      <c r="I52" s="169" t="str">
        <f t="shared" si="13"/>
        <v/>
      </c>
      <c r="J52" s="169">
        <f t="shared" si="13"/>
        <v>1</v>
      </c>
      <c r="K52" s="169" t="str">
        <f t="shared" si="13"/>
        <v/>
      </c>
      <c r="L52" s="169" t="str">
        <f t="shared" si="13"/>
        <v/>
      </c>
      <c r="M52" s="169" t="str">
        <f t="shared" si="13"/>
        <v/>
      </c>
      <c r="N52" s="169" t="str">
        <f t="shared" si="13"/>
        <v/>
      </c>
      <c r="O52" s="295" t="str">
        <f t="shared" si="13"/>
        <v/>
      </c>
      <c r="P52" s="322" t="str">
        <f t="shared" si="13"/>
        <v/>
      </c>
      <c r="R52" s="231" t="e">
        <f t="shared" ref="R52:R68" si="14">IF(R51+1&gt;dane_okres_inwestycji,"",R51+1)</f>
        <v>#VALUE!</v>
      </c>
      <c r="S52" s="232" t="e">
        <f>INDEX('IRR dane do wykresów'!F:F,MATCH($R52*12,'IRR dane do wykresów'!$B:$B,0))</f>
        <v>#VALUE!</v>
      </c>
      <c r="T52" s="232" t="e">
        <f>INDEX('IRR dane do wykresów'!K:K,MATCH($R52*12,'IRR dane do wykresów'!$B:$B,0))</f>
        <v>#VALUE!</v>
      </c>
      <c r="U52" s="232" t="e">
        <f>INDEX('IRR dane do wykresów'!P:P,MATCH($R52*12,'IRR dane do wykresów'!$B:$B,0))</f>
        <v>#VALUE!</v>
      </c>
      <c r="V52" s="232" t="e">
        <f>INDEX('IRR dane do wykresów'!U:U,MATCH($R52*12,'IRR dane do wykresów'!$B:$B,0))</f>
        <v>#VALUE!</v>
      </c>
      <c r="W52" s="232" t="e">
        <f>INDEX('IRR dane do wykresów'!Z:Z,MATCH($R52*12,'IRR dane do wykresów'!$B:$B,0))</f>
        <v>#VALUE!</v>
      </c>
      <c r="X52" s="232" t="e">
        <f>INDEX('IRR dane do wykresów'!AE:AE,MATCH($R52*12,'IRR dane do wykresów'!$B:$B,0))</f>
        <v>#VALUE!</v>
      </c>
      <c r="Y52" s="232" t="e">
        <f>INDEX('IRR dane do wykresów'!AJ:AJ,MATCH($R52*12,'IRR dane do wykresów'!$B:$B,0))</f>
        <v>#VALUE!</v>
      </c>
      <c r="Z52" s="232" t="e">
        <f>INDEX('IRR dane do wykresów'!AO:AO,MATCH($R52*12,'IRR dane do wykresów'!$B:$B,0))</f>
        <v>#VALUE!</v>
      </c>
      <c r="AA52" s="232" t="e">
        <f>INDEX('IRR dane do wykresów'!AT:AT,MATCH($R52*12,'IRR dane do wykresów'!$B:$B,0))</f>
        <v>#VALUE!</v>
      </c>
      <c r="AB52" s="232" t="e">
        <f>INDEX('IRR dane do wykresów'!AY:AY,MATCH($R52*12,'IRR dane do wykresów'!$B:$B,0))</f>
        <v>#VALUE!</v>
      </c>
      <c r="AC52" s="372"/>
      <c r="AD52" s="231" t="e">
        <f t="shared" ref="AD52:AD68" si="15">IF(AD51+1&gt;dane_okres_inwestycji,"",AD51+1)</f>
        <v>#VALUE!</v>
      </c>
      <c r="AE52" s="232" t="e">
        <f>S52-INDEX('IRR dane do wykresów'!E:E,MATCH($R52*12,'IRR dane do wykresów'!$B:$B,0))</f>
        <v>#VALUE!</v>
      </c>
      <c r="AF52" s="232" t="e">
        <f>T52-INDEX('IRR dane do wykresów'!J:J,MATCH($R52*12,'IRR dane do wykresów'!$B:$B,0))</f>
        <v>#VALUE!</v>
      </c>
      <c r="AG52" s="232" t="e">
        <f>U52-INDEX('IRR dane do wykresów'!O:O,MATCH($R52*12,'IRR dane do wykresów'!$B:$B,0))</f>
        <v>#VALUE!</v>
      </c>
      <c r="AH52" s="232" t="e">
        <f>V52-INDEX('IRR dane do wykresów'!T:T,MATCH($R52*12,'IRR dane do wykresów'!$B:$B,0))</f>
        <v>#VALUE!</v>
      </c>
      <c r="AI52" s="232" t="e">
        <f>W52-INDEX('IRR dane do wykresów'!Y:Y,MATCH($R52*12,'IRR dane do wykresów'!$B:$B,0))</f>
        <v>#VALUE!</v>
      </c>
      <c r="AJ52" s="232" t="e">
        <f>X52-INDEX('IRR dane do wykresów'!AD:AD,MATCH($R52*12,'IRR dane do wykresów'!$B:$B,0))</f>
        <v>#VALUE!</v>
      </c>
      <c r="AK52" s="232" t="e">
        <f>Y52-INDEX('IRR dane do wykresów'!AI:AI,MATCH($R52*12,'IRR dane do wykresów'!$B:$B,0))</f>
        <v>#VALUE!</v>
      </c>
      <c r="AL52" s="232" t="e">
        <f>Z52-INDEX('IRR dane do wykresów'!AN:AN,MATCH($R52*12,'IRR dane do wykresów'!$B:$B,0))</f>
        <v>#VALUE!</v>
      </c>
      <c r="AM52" s="232" t="e">
        <f>AA52-INDEX('IRR dane do wykresów'!AS:AS,MATCH($R52*12,'IRR dane do wykresów'!$B:$B,0))</f>
        <v>#VALUE!</v>
      </c>
      <c r="AN52" s="232" t="e">
        <f>AB52-INDEX('IRR dane do wykresów'!AX:AX,MATCH($R52*12,'IRR dane do wykresów'!$B:$B,0))</f>
        <v>#VALUE!</v>
      </c>
      <c r="AO52" s="221"/>
      <c r="AP52" s="221"/>
      <c r="AQ52" s="221"/>
      <c r="AR52" s="221"/>
      <c r="AS52" s="221"/>
      <c r="AT52" s="221"/>
      <c r="AU52" s="221"/>
      <c r="AV52" s="221"/>
      <c r="AW52" s="221"/>
      <c r="AX52" s="221"/>
      <c r="AY52" s="221"/>
      <c r="AZ52" s="221"/>
      <c r="BA52" s="221"/>
      <c r="BB52" s="221"/>
      <c r="BC52" s="221"/>
      <c r="BD52" s="221"/>
    </row>
    <row r="53" spans="1:56" ht="54" hidden="1" x14ac:dyDescent="0.5">
      <c r="A53" s="221"/>
      <c r="B53" s="221"/>
      <c r="C53" s="221"/>
      <c r="D53" s="221"/>
      <c r="E53" s="221"/>
      <c r="F53" s="365" t="s">
        <v>185</v>
      </c>
      <c r="G53" s="169" t="s">
        <v>5</v>
      </c>
      <c r="H53" s="169" t="s">
        <v>5</v>
      </c>
      <c r="I53" s="169" t="s">
        <v>5</v>
      </c>
      <c r="J53" s="169" t="s">
        <v>5</v>
      </c>
      <c r="K53" s="169" t="s">
        <v>5</v>
      </c>
      <c r="L53" s="169" t="s">
        <v>5</v>
      </c>
      <c r="M53" s="169" t="s">
        <v>5</v>
      </c>
      <c r="N53" s="169" t="s">
        <v>5</v>
      </c>
      <c r="O53" s="295" t="s">
        <v>5</v>
      </c>
      <c r="P53" s="322" t="s">
        <v>5</v>
      </c>
      <c r="R53" s="231" t="e">
        <f t="shared" si="14"/>
        <v>#VALUE!</v>
      </c>
      <c r="S53" s="232" t="e">
        <f>INDEX('IRR dane do wykresów'!F:F,MATCH($R53*12,'IRR dane do wykresów'!$B:$B,0))</f>
        <v>#VALUE!</v>
      </c>
      <c r="T53" s="232" t="e">
        <f>INDEX('IRR dane do wykresów'!K:K,MATCH($R53*12,'IRR dane do wykresów'!$B:$B,0))</f>
        <v>#VALUE!</v>
      </c>
      <c r="U53" s="232" t="e">
        <f>INDEX('IRR dane do wykresów'!P:P,MATCH($R53*12,'IRR dane do wykresów'!$B:$B,0))</f>
        <v>#VALUE!</v>
      </c>
      <c r="V53" s="232" t="e">
        <f>INDEX('IRR dane do wykresów'!U:U,MATCH($R53*12,'IRR dane do wykresów'!$B:$B,0))</f>
        <v>#VALUE!</v>
      </c>
      <c r="W53" s="232" t="e">
        <f>INDEX('IRR dane do wykresów'!Z:Z,MATCH($R53*12,'IRR dane do wykresów'!$B:$B,0))</f>
        <v>#VALUE!</v>
      </c>
      <c r="X53" s="232" t="e">
        <f>INDEX('IRR dane do wykresów'!AE:AE,MATCH($R53*12,'IRR dane do wykresów'!$B:$B,0))</f>
        <v>#VALUE!</v>
      </c>
      <c r="Y53" s="232" t="e">
        <f>INDEX('IRR dane do wykresów'!AJ:AJ,MATCH($R53*12,'IRR dane do wykresów'!$B:$B,0))</f>
        <v>#VALUE!</v>
      </c>
      <c r="Z53" s="232" t="e">
        <f>INDEX('IRR dane do wykresów'!AO:AO,MATCH($R53*12,'IRR dane do wykresów'!$B:$B,0))</f>
        <v>#VALUE!</v>
      </c>
      <c r="AA53" s="232" t="e">
        <f>INDEX('IRR dane do wykresów'!AT:AT,MATCH($R53*12,'IRR dane do wykresów'!$B:$B,0))</f>
        <v>#VALUE!</v>
      </c>
      <c r="AB53" s="232" t="e">
        <f>INDEX('IRR dane do wykresów'!AY:AY,MATCH($R53*12,'IRR dane do wykresów'!$B:$B,0))</f>
        <v>#VALUE!</v>
      </c>
      <c r="AC53" s="372"/>
      <c r="AD53" s="231" t="e">
        <f t="shared" si="15"/>
        <v>#VALUE!</v>
      </c>
      <c r="AE53" s="232" t="e">
        <f>S53-INDEX('IRR dane do wykresów'!E:E,MATCH($R53*12,'IRR dane do wykresów'!$B:$B,0))</f>
        <v>#VALUE!</v>
      </c>
      <c r="AF53" s="232" t="e">
        <f>T53-INDEX('IRR dane do wykresów'!J:J,MATCH($R53*12,'IRR dane do wykresów'!$B:$B,0))</f>
        <v>#VALUE!</v>
      </c>
      <c r="AG53" s="232" t="e">
        <f>U53-INDEX('IRR dane do wykresów'!O:O,MATCH($R53*12,'IRR dane do wykresów'!$B:$B,0))</f>
        <v>#VALUE!</v>
      </c>
      <c r="AH53" s="232" t="e">
        <f>V53-INDEX('IRR dane do wykresów'!T:T,MATCH($R53*12,'IRR dane do wykresów'!$B:$B,0))</f>
        <v>#VALUE!</v>
      </c>
      <c r="AI53" s="232" t="e">
        <f>W53-INDEX('IRR dane do wykresów'!Y:Y,MATCH($R53*12,'IRR dane do wykresów'!$B:$B,0))</f>
        <v>#VALUE!</v>
      </c>
      <c r="AJ53" s="232" t="e">
        <f>X53-INDEX('IRR dane do wykresów'!AD:AD,MATCH($R53*12,'IRR dane do wykresów'!$B:$B,0))</f>
        <v>#VALUE!</v>
      </c>
      <c r="AK53" s="232" t="e">
        <f>Y53-INDEX('IRR dane do wykresów'!AI:AI,MATCH($R53*12,'IRR dane do wykresów'!$B:$B,0))</f>
        <v>#VALUE!</v>
      </c>
      <c r="AL53" s="232" t="e">
        <f>Z53-INDEX('IRR dane do wykresów'!AN:AN,MATCH($R53*12,'IRR dane do wykresów'!$B:$B,0))</f>
        <v>#VALUE!</v>
      </c>
      <c r="AM53" s="232" t="e">
        <f>AA53-INDEX('IRR dane do wykresów'!AS:AS,MATCH($R53*12,'IRR dane do wykresów'!$B:$B,0))</f>
        <v>#VALUE!</v>
      </c>
      <c r="AN53" s="232" t="e">
        <f>AB53-INDEX('IRR dane do wykresów'!AX:AX,MATCH($R53*12,'IRR dane do wykresów'!$B:$B,0))</f>
        <v>#VALUE!</v>
      </c>
      <c r="AO53" s="221"/>
      <c r="AP53" s="221"/>
      <c r="AQ53" s="221"/>
      <c r="AR53" s="221"/>
      <c r="AS53" s="221"/>
      <c r="AT53" s="221"/>
      <c r="AU53" s="221"/>
      <c r="AV53" s="221"/>
      <c r="AW53" s="221"/>
      <c r="AX53" s="221"/>
      <c r="AY53" s="221"/>
      <c r="AZ53" s="221"/>
      <c r="BA53" s="221"/>
      <c r="BB53" s="221"/>
      <c r="BC53" s="221"/>
      <c r="BD53" s="221"/>
    </row>
    <row r="54" spans="1:56" ht="33" customHeight="1" x14ac:dyDescent="0.45">
      <c r="A54" s="221"/>
      <c r="B54" s="221"/>
      <c r="C54" s="221"/>
      <c r="D54" s="221"/>
      <c r="E54" s="221"/>
      <c r="F54" s="366" t="s">
        <v>82</v>
      </c>
      <c r="G54" s="162"/>
      <c r="H54" s="162"/>
      <c r="I54" s="162"/>
      <c r="J54" s="162"/>
      <c r="K54" s="162"/>
      <c r="L54" s="162"/>
      <c r="M54" s="162"/>
      <c r="N54" s="162"/>
      <c r="O54" s="292"/>
      <c r="P54" s="319"/>
      <c r="R54" s="231" t="e">
        <f t="shared" si="14"/>
        <v>#VALUE!</v>
      </c>
      <c r="S54" s="232" t="e">
        <f>INDEX('IRR dane do wykresów'!F:F,MATCH($R54*12,'IRR dane do wykresów'!$B:$B,0))</f>
        <v>#VALUE!</v>
      </c>
      <c r="T54" s="232" t="e">
        <f>INDEX('IRR dane do wykresów'!K:K,MATCH($R54*12,'IRR dane do wykresów'!$B:$B,0))</f>
        <v>#VALUE!</v>
      </c>
      <c r="U54" s="232" t="e">
        <f>INDEX('IRR dane do wykresów'!P:P,MATCH($R54*12,'IRR dane do wykresów'!$B:$B,0))</f>
        <v>#VALUE!</v>
      </c>
      <c r="V54" s="232" t="e">
        <f>INDEX('IRR dane do wykresów'!U:U,MATCH($R54*12,'IRR dane do wykresów'!$B:$B,0))</f>
        <v>#VALUE!</v>
      </c>
      <c r="W54" s="232" t="e">
        <f>INDEX('IRR dane do wykresów'!Z:Z,MATCH($R54*12,'IRR dane do wykresów'!$B:$B,0))</f>
        <v>#VALUE!</v>
      </c>
      <c r="X54" s="232" t="e">
        <f>INDEX('IRR dane do wykresów'!AE:AE,MATCH($R54*12,'IRR dane do wykresów'!$B:$B,0))</f>
        <v>#VALUE!</v>
      </c>
      <c r="Y54" s="232" t="e">
        <f>INDEX('IRR dane do wykresów'!AJ:AJ,MATCH($R54*12,'IRR dane do wykresów'!$B:$B,0))</f>
        <v>#VALUE!</v>
      </c>
      <c r="Z54" s="232" t="e">
        <f>INDEX('IRR dane do wykresów'!AO:AO,MATCH($R54*12,'IRR dane do wykresów'!$B:$B,0))</f>
        <v>#VALUE!</v>
      </c>
      <c r="AA54" s="232" t="e">
        <f>INDEX('IRR dane do wykresów'!AT:AT,MATCH($R54*12,'IRR dane do wykresów'!$B:$B,0))</f>
        <v>#VALUE!</v>
      </c>
      <c r="AB54" s="232" t="e">
        <f>INDEX('IRR dane do wykresów'!AY:AY,MATCH($R54*12,'IRR dane do wykresów'!$B:$B,0))</f>
        <v>#VALUE!</v>
      </c>
      <c r="AC54" s="372"/>
      <c r="AD54" s="231" t="e">
        <f t="shared" si="15"/>
        <v>#VALUE!</v>
      </c>
      <c r="AE54" s="232" t="e">
        <f>S54-INDEX('IRR dane do wykresów'!E:E,MATCH($R54*12,'IRR dane do wykresów'!$B:$B,0))</f>
        <v>#VALUE!</v>
      </c>
      <c r="AF54" s="232" t="e">
        <f>T54-INDEX('IRR dane do wykresów'!J:J,MATCH($R54*12,'IRR dane do wykresów'!$B:$B,0))</f>
        <v>#VALUE!</v>
      </c>
      <c r="AG54" s="232" t="e">
        <f>U54-INDEX('IRR dane do wykresów'!O:O,MATCH($R54*12,'IRR dane do wykresów'!$B:$B,0))</f>
        <v>#VALUE!</v>
      </c>
      <c r="AH54" s="232" t="e">
        <f>V54-INDEX('IRR dane do wykresów'!T:T,MATCH($R54*12,'IRR dane do wykresów'!$B:$B,0))</f>
        <v>#VALUE!</v>
      </c>
      <c r="AI54" s="232" t="e">
        <f>W54-INDEX('IRR dane do wykresów'!Y:Y,MATCH($R54*12,'IRR dane do wykresów'!$B:$B,0))</f>
        <v>#VALUE!</v>
      </c>
      <c r="AJ54" s="232" t="e">
        <f>X54-INDEX('IRR dane do wykresów'!AD:AD,MATCH($R54*12,'IRR dane do wykresów'!$B:$B,0))</f>
        <v>#VALUE!</v>
      </c>
      <c r="AK54" s="232" t="e">
        <f>Y54-INDEX('IRR dane do wykresów'!AI:AI,MATCH($R54*12,'IRR dane do wykresów'!$B:$B,0))</f>
        <v>#VALUE!</v>
      </c>
      <c r="AL54" s="232" t="e">
        <f>Z54-INDEX('IRR dane do wykresów'!AN:AN,MATCH($R54*12,'IRR dane do wykresów'!$B:$B,0))</f>
        <v>#VALUE!</v>
      </c>
      <c r="AM54" s="232" t="e">
        <f>AA54-INDEX('IRR dane do wykresów'!AS:AS,MATCH($R54*12,'IRR dane do wykresów'!$B:$B,0))</f>
        <v>#VALUE!</v>
      </c>
      <c r="AN54" s="232" t="e">
        <f>AB54-INDEX('IRR dane do wykresów'!AX:AX,MATCH($R54*12,'IRR dane do wykresów'!$B:$B,0))</f>
        <v>#VALUE!</v>
      </c>
      <c r="AO54" s="221"/>
      <c r="AP54" s="221"/>
      <c r="AQ54" s="221"/>
      <c r="AR54" s="221"/>
      <c r="AS54" s="221"/>
      <c r="AT54" s="221"/>
      <c r="AU54" s="221"/>
      <c r="AV54" s="221"/>
      <c r="AW54" s="221"/>
      <c r="AX54" s="221"/>
      <c r="AY54" s="221"/>
      <c r="AZ54" s="221"/>
      <c r="BA54" s="221"/>
      <c r="BB54" s="221"/>
      <c r="BC54" s="221"/>
      <c r="BD54" s="221"/>
    </row>
    <row r="55" spans="1:56" ht="36" x14ac:dyDescent="0.5">
      <c r="A55" s="221"/>
      <c r="B55" s="221"/>
      <c r="C55" s="221"/>
      <c r="D55" s="221"/>
      <c r="E55" s="221"/>
      <c r="F55" s="365" t="s">
        <v>29</v>
      </c>
      <c r="G55" s="284" t="s">
        <v>5</v>
      </c>
      <c r="H55" s="284" t="s">
        <v>5</v>
      </c>
      <c r="I55" s="174" t="s">
        <v>5</v>
      </c>
      <c r="J55" s="174" t="s">
        <v>5</v>
      </c>
      <c r="K55" s="174" t="s">
        <v>5</v>
      </c>
      <c r="L55" s="174" t="s">
        <v>5</v>
      </c>
      <c r="M55" s="174" t="s">
        <v>5</v>
      </c>
      <c r="N55" s="174" t="s">
        <v>5</v>
      </c>
      <c r="O55" s="298" t="s">
        <v>5</v>
      </c>
      <c r="P55" s="325" t="s">
        <v>5</v>
      </c>
      <c r="R55" s="231" t="e">
        <f t="shared" si="14"/>
        <v>#VALUE!</v>
      </c>
      <c r="S55" s="232" t="e">
        <f>INDEX('IRR dane do wykresów'!F:F,MATCH($R55*12,'IRR dane do wykresów'!$B:$B,0))</f>
        <v>#VALUE!</v>
      </c>
      <c r="T55" s="232" t="e">
        <f>INDEX('IRR dane do wykresów'!K:K,MATCH($R55*12,'IRR dane do wykresów'!$B:$B,0))</f>
        <v>#VALUE!</v>
      </c>
      <c r="U55" s="232" t="e">
        <f>INDEX('IRR dane do wykresów'!P:P,MATCH($R55*12,'IRR dane do wykresów'!$B:$B,0))</f>
        <v>#VALUE!</v>
      </c>
      <c r="V55" s="232" t="e">
        <f>INDEX('IRR dane do wykresów'!U:U,MATCH($R55*12,'IRR dane do wykresów'!$B:$B,0))</f>
        <v>#VALUE!</v>
      </c>
      <c r="W55" s="232" t="e">
        <f>INDEX('IRR dane do wykresów'!Z:Z,MATCH($R55*12,'IRR dane do wykresów'!$B:$B,0))</f>
        <v>#VALUE!</v>
      </c>
      <c r="X55" s="232" t="e">
        <f>INDEX('IRR dane do wykresów'!AE:AE,MATCH($R55*12,'IRR dane do wykresów'!$B:$B,0))</f>
        <v>#VALUE!</v>
      </c>
      <c r="Y55" s="232" t="e">
        <f>INDEX('IRR dane do wykresów'!AJ:AJ,MATCH($R55*12,'IRR dane do wykresów'!$B:$B,0))</f>
        <v>#VALUE!</v>
      </c>
      <c r="Z55" s="232" t="e">
        <f>INDEX('IRR dane do wykresów'!AO:AO,MATCH($R55*12,'IRR dane do wykresów'!$B:$B,0))</f>
        <v>#VALUE!</v>
      </c>
      <c r="AA55" s="232" t="e">
        <f>INDEX('IRR dane do wykresów'!AT:AT,MATCH($R55*12,'IRR dane do wykresów'!$B:$B,0))</f>
        <v>#VALUE!</v>
      </c>
      <c r="AB55" s="232" t="e">
        <f>INDEX('IRR dane do wykresów'!AY:AY,MATCH($R55*12,'IRR dane do wykresów'!$B:$B,0))</f>
        <v>#VALUE!</v>
      </c>
      <c r="AC55" s="372"/>
      <c r="AD55" s="231" t="e">
        <f t="shared" si="15"/>
        <v>#VALUE!</v>
      </c>
      <c r="AE55" s="232" t="e">
        <f>S55-INDEX('IRR dane do wykresów'!E:E,MATCH($R55*12,'IRR dane do wykresów'!$B:$B,0))</f>
        <v>#VALUE!</v>
      </c>
      <c r="AF55" s="232" t="e">
        <f>T55-INDEX('IRR dane do wykresów'!J:J,MATCH($R55*12,'IRR dane do wykresów'!$B:$B,0))</f>
        <v>#VALUE!</v>
      </c>
      <c r="AG55" s="232" t="e">
        <f>U55-INDEX('IRR dane do wykresów'!O:O,MATCH($R55*12,'IRR dane do wykresów'!$B:$B,0))</f>
        <v>#VALUE!</v>
      </c>
      <c r="AH55" s="232" t="e">
        <f>V55-INDEX('IRR dane do wykresów'!T:T,MATCH($R55*12,'IRR dane do wykresów'!$B:$B,0))</f>
        <v>#VALUE!</v>
      </c>
      <c r="AI55" s="232" t="e">
        <f>W55-INDEX('IRR dane do wykresów'!Y:Y,MATCH($R55*12,'IRR dane do wykresów'!$B:$B,0))</f>
        <v>#VALUE!</v>
      </c>
      <c r="AJ55" s="232" t="e">
        <f>X55-INDEX('IRR dane do wykresów'!AD:AD,MATCH($R55*12,'IRR dane do wykresów'!$B:$B,0))</f>
        <v>#VALUE!</v>
      </c>
      <c r="AK55" s="232" t="e">
        <f>Y55-INDEX('IRR dane do wykresów'!AI:AI,MATCH($R55*12,'IRR dane do wykresów'!$B:$B,0))</f>
        <v>#VALUE!</v>
      </c>
      <c r="AL55" s="232" t="e">
        <f>Z55-INDEX('IRR dane do wykresów'!AN:AN,MATCH($R55*12,'IRR dane do wykresów'!$B:$B,0))</f>
        <v>#VALUE!</v>
      </c>
      <c r="AM55" s="232" t="e">
        <f>AA55-INDEX('IRR dane do wykresów'!AS:AS,MATCH($R55*12,'IRR dane do wykresów'!$B:$B,0))</f>
        <v>#VALUE!</v>
      </c>
      <c r="AN55" s="232" t="e">
        <f>AB55-INDEX('IRR dane do wykresów'!AX:AX,MATCH($R55*12,'IRR dane do wykresów'!$B:$B,0))</f>
        <v>#VALUE!</v>
      </c>
      <c r="AO55" s="221"/>
      <c r="AP55" s="221"/>
      <c r="AQ55" s="221"/>
      <c r="AR55" s="221"/>
      <c r="AS55" s="221"/>
      <c r="AT55" s="221"/>
      <c r="AU55" s="221"/>
      <c r="AV55" s="221"/>
      <c r="AW55" s="221"/>
      <c r="AX55" s="221"/>
      <c r="AY55" s="221"/>
      <c r="AZ55" s="221"/>
      <c r="BA55" s="221"/>
      <c r="BB55" s="221"/>
      <c r="BC55" s="221"/>
      <c r="BD55" s="221"/>
    </row>
    <row r="56" spans="1:56" ht="14.5" customHeight="1" x14ac:dyDescent="0.5">
      <c r="A56" s="221"/>
      <c r="B56" s="221"/>
      <c r="C56" s="221"/>
      <c r="D56" s="221"/>
      <c r="E56" s="221"/>
      <c r="F56" s="365" t="s">
        <v>30</v>
      </c>
      <c r="G56" s="284" t="s">
        <v>5</v>
      </c>
      <c r="H56" s="284" t="s">
        <v>5</v>
      </c>
      <c r="I56" s="174" t="s">
        <v>5</v>
      </c>
      <c r="J56" s="174" t="s">
        <v>5</v>
      </c>
      <c r="K56" s="174" t="s">
        <v>5</v>
      </c>
      <c r="L56" s="174" t="s">
        <v>5</v>
      </c>
      <c r="M56" s="174" t="s">
        <v>5</v>
      </c>
      <c r="N56" s="174" t="s">
        <v>5</v>
      </c>
      <c r="O56" s="298" t="s">
        <v>5</v>
      </c>
      <c r="P56" s="325" t="s">
        <v>5</v>
      </c>
      <c r="R56" s="231" t="e">
        <f t="shared" si="14"/>
        <v>#VALUE!</v>
      </c>
      <c r="S56" s="232" t="e">
        <f>INDEX('IRR dane do wykresów'!F:F,MATCH($R56*12,'IRR dane do wykresów'!$B:$B,0))</f>
        <v>#VALUE!</v>
      </c>
      <c r="T56" s="232" t="e">
        <f>INDEX('IRR dane do wykresów'!K:K,MATCH($R56*12,'IRR dane do wykresów'!$B:$B,0))</f>
        <v>#VALUE!</v>
      </c>
      <c r="U56" s="232" t="e">
        <f>INDEX('IRR dane do wykresów'!P:P,MATCH($R56*12,'IRR dane do wykresów'!$B:$B,0))</f>
        <v>#VALUE!</v>
      </c>
      <c r="V56" s="232" t="e">
        <f>INDEX('IRR dane do wykresów'!U:U,MATCH($R56*12,'IRR dane do wykresów'!$B:$B,0))</f>
        <v>#VALUE!</v>
      </c>
      <c r="W56" s="232" t="e">
        <f>INDEX('IRR dane do wykresów'!Z:Z,MATCH($R56*12,'IRR dane do wykresów'!$B:$B,0))</f>
        <v>#VALUE!</v>
      </c>
      <c r="X56" s="232" t="e">
        <f>INDEX('IRR dane do wykresów'!AE:AE,MATCH($R56*12,'IRR dane do wykresów'!$B:$B,0))</f>
        <v>#VALUE!</v>
      </c>
      <c r="Y56" s="232" t="e">
        <f>INDEX('IRR dane do wykresów'!AJ:AJ,MATCH($R56*12,'IRR dane do wykresów'!$B:$B,0))</f>
        <v>#VALUE!</v>
      </c>
      <c r="Z56" s="232" t="e">
        <f>INDEX('IRR dane do wykresów'!AO:AO,MATCH($R56*12,'IRR dane do wykresów'!$B:$B,0))</f>
        <v>#VALUE!</v>
      </c>
      <c r="AA56" s="232" t="e">
        <f>INDEX('IRR dane do wykresów'!AT:AT,MATCH($R56*12,'IRR dane do wykresów'!$B:$B,0))</f>
        <v>#VALUE!</v>
      </c>
      <c r="AB56" s="232" t="e">
        <f>INDEX('IRR dane do wykresów'!AY:AY,MATCH($R56*12,'IRR dane do wykresów'!$B:$B,0))</f>
        <v>#VALUE!</v>
      </c>
      <c r="AC56" s="372"/>
      <c r="AD56" s="231" t="e">
        <f t="shared" si="15"/>
        <v>#VALUE!</v>
      </c>
      <c r="AE56" s="232" t="e">
        <f>S56-INDEX('IRR dane do wykresów'!E:E,MATCH($R56*12,'IRR dane do wykresów'!$B:$B,0))</f>
        <v>#VALUE!</v>
      </c>
      <c r="AF56" s="232" t="e">
        <f>T56-INDEX('IRR dane do wykresów'!J:J,MATCH($R56*12,'IRR dane do wykresów'!$B:$B,0))</f>
        <v>#VALUE!</v>
      </c>
      <c r="AG56" s="232" t="e">
        <f>U56-INDEX('IRR dane do wykresów'!O:O,MATCH($R56*12,'IRR dane do wykresów'!$B:$B,0))</f>
        <v>#VALUE!</v>
      </c>
      <c r="AH56" s="232" t="e">
        <f>V56-INDEX('IRR dane do wykresów'!T:T,MATCH($R56*12,'IRR dane do wykresów'!$B:$B,0))</f>
        <v>#VALUE!</v>
      </c>
      <c r="AI56" s="232" t="e">
        <f>W56-INDEX('IRR dane do wykresów'!Y:Y,MATCH($R56*12,'IRR dane do wykresów'!$B:$B,0))</f>
        <v>#VALUE!</v>
      </c>
      <c r="AJ56" s="232" t="e">
        <f>X56-INDEX('IRR dane do wykresów'!AD:AD,MATCH($R56*12,'IRR dane do wykresów'!$B:$B,0))</f>
        <v>#VALUE!</v>
      </c>
      <c r="AK56" s="232" t="e">
        <f>Y56-INDEX('IRR dane do wykresów'!AI:AI,MATCH($R56*12,'IRR dane do wykresów'!$B:$B,0))</f>
        <v>#VALUE!</v>
      </c>
      <c r="AL56" s="232" t="e">
        <f>Z56-INDEX('IRR dane do wykresów'!AN:AN,MATCH($R56*12,'IRR dane do wykresów'!$B:$B,0))</f>
        <v>#VALUE!</v>
      </c>
      <c r="AM56" s="232" t="e">
        <f>AA56-INDEX('IRR dane do wykresów'!AS:AS,MATCH($R56*12,'IRR dane do wykresów'!$B:$B,0))</f>
        <v>#VALUE!</v>
      </c>
      <c r="AN56" s="232" t="e">
        <f>AB56-INDEX('IRR dane do wykresów'!AX:AX,MATCH($R56*12,'IRR dane do wykresów'!$B:$B,0))</f>
        <v>#VALUE!</v>
      </c>
      <c r="AO56" s="221"/>
      <c r="AP56" s="221"/>
      <c r="AQ56" s="221"/>
      <c r="AR56" s="221"/>
      <c r="AS56" s="221"/>
      <c r="AT56" s="221"/>
      <c r="AU56" s="221"/>
      <c r="AV56" s="221"/>
      <c r="AW56" s="221"/>
      <c r="AX56" s="221"/>
      <c r="AY56" s="221"/>
      <c r="AZ56" s="221"/>
      <c r="BA56" s="221"/>
      <c r="BB56" s="221"/>
      <c r="BC56" s="221"/>
      <c r="BD56" s="221"/>
    </row>
    <row r="57" spans="1:56" ht="18" hidden="1" x14ac:dyDescent="0.5">
      <c r="A57" s="221"/>
      <c r="B57" s="221"/>
      <c r="C57" s="221"/>
      <c r="D57" s="221"/>
      <c r="E57" s="221"/>
      <c r="F57" s="365" t="s">
        <v>39</v>
      </c>
      <c r="G57" s="343">
        <f t="shared" ref="G57:P57" si="16">IFERROR(G55*INDEX(lista_waluty_kurs,MATCH(G56,lista_waluty,0)),0)</f>
        <v>0</v>
      </c>
      <c r="H57" s="343">
        <f t="shared" si="16"/>
        <v>0</v>
      </c>
      <c r="I57" s="170">
        <f t="shared" si="16"/>
        <v>0</v>
      </c>
      <c r="J57" s="170">
        <f t="shared" si="16"/>
        <v>0</v>
      </c>
      <c r="K57" s="170">
        <f t="shared" si="16"/>
        <v>0</v>
      </c>
      <c r="L57" s="170">
        <f t="shared" si="16"/>
        <v>0</v>
      </c>
      <c r="M57" s="170">
        <f t="shared" si="16"/>
        <v>0</v>
      </c>
      <c r="N57" s="170">
        <f t="shared" si="16"/>
        <v>0</v>
      </c>
      <c r="O57" s="299">
        <f t="shared" si="16"/>
        <v>0</v>
      </c>
      <c r="P57" s="326">
        <f t="shared" si="16"/>
        <v>0</v>
      </c>
      <c r="R57" s="231" t="e">
        <f t="shared" si="14"/>
        <v>#VALUE!</v>
      </c>
      <c r="S57" s="232" t="e">
        <f>INDEX('IRR dane do wykresów'!F:F,MATCH($R57*12,'IRR dane do wykresów'!$B:$B,0))</f>
        <v>#VALUE!</v>
      </c>
      <c r="T57" s="232" t="e">
        <f>INDEX('IRR dane do wykresów'!K:K,MATCH($R57*12,'IRR dane do wykresów'!$B:$B,0))</f>
        <v>#VALUE!</v>
      </c>
      <c r="U57" s="232" t="e">
        <f>INDEX('IRR dane do wykresów'!P:P,MATCH($R57*12,'IRR dane do wykresów'!$B:$B,0))</f>
        <v>#VALUE!</v>
      </c>
      <c r="V57" s="232" t="e">
        <f>INDEX('IRR dane do wykresów'!U:U,MATCH($R57*12,'IRR dane do wykresów'!$B:$B,0))</f>
        <v>#VALUE!</v>
      </c>
      <c r="W57" s="232" t="e">
        <f>INDEX('IRR dane do wykresów'!Z:Z,MATCH($R57*12,'IRR dane do wykresów'!$B:$B,0))</f>
        <v>#VALUE!</v>
      </c>
      <c r="X57" s="232" t="e">
        <f>INDEX('IRR dane do wykresów'!AE:AE,MATCH($R57*12,'IRR dane do wykresów'!$B:$B,0))</f>
        <v>#VALUE!</v>
      </c>
      <c r="Y57" s="232" t="e">
        <f>INDEX('IRR dane do wykresów'!AJ:AJ,MATCH($R57*12,'IRR dane do wykresów'!$B:$B,0))</f>
        <v>#VALUE!</v>
      </c>
      <c r="Z57" s="232" t="e">
        <f>INDEX('IRR dane do wykresów'!AO:AO,MATCH($R57*12,'IRR dane do wykresów'!$B:$B,0))</f>
        <v>#VALUE!</v>
      </c>
      <c r="AA57" s="232" t="e">
        <f>INDEX('IRR dane do wykresów'!AT:AT,MATCH($R57*12,'IRR dane do wykresów'!$B:$B,0))</f>
        <v>#VALUE!</v>
      </c>
      <c r="AB57" s="232" t="e">
        <f>INDEX('IRR dane do wykresów'!AY:AY,MATCH($R57*12,'IRR dane do wykresów'!$B:$B,0))</f>
        <v>#VALUE!</v>
      </c>
      <c r="AC57" s="372"/>
      <c r="AD57" s="231" t="e">
        <f t="shared" si="15"/>
        <v>#VALUE!</v>
      </c>
      <c r="AE57" s="232" t="e">
        <f>S57-INDEX('IRR dane do wykresów'!E:E,MATCH($R57*12,'IRR dane do wykresów'!$B:$B,0))</f>
        <v>#VALUE!</v>
      </c>
      <c r="AF57" s="232" t="e">
        <f>T57-INDEX('IRR dane do wykresów'!J:J,MATCH($R57*12,'IRR dane do wykresów'!$B:$B,0))</f>
        <v>#VALUE!</v>
      </c>
      <c r="AG57" s="232" t="e">
        <f>U57-INDEX('IRR dane do wykresów'!O:O,MATCH($R57*12,'IRR dane do wykresów'!$B:$B,0))</f>
        <v>#VALUE!</v>
      </c>
      <c r="AH57" s="232" t="e">
        <f>V57-INDEX('IRR dane do wykresów'!T:T,MATCH($R57*12,'IRR dane do wykresów'!$B:$B,0))</f>
        <v>#VALUE!</v>
      </c>
      <c r="AI57" s="232" t="e">
        <f>W57-INDEX('IRR dane do wykresów'!Y:Y,MATCH($R57*12,'IRR dane do wykresów'!$B:$B,0))</f>
        <v>#VALUE!</v>
      </c>
      <c r="AJ57" s="232" t="e">
        <f>X57-INDEX('IRR dane do wykresów'!AD:AD,MATCH($R57*12,'IRR dane do wykresów'!$B:$B,0))</f>
        <v>#VALUE!</v>
      </c>
      <c r="AK57" s="232" t="e">
        <f>Y57-INDEX('IRR dane do wykresów'!AI:AI,MATCH($R57*12,'IRR dane do wykresów'!$B:$B,0))</f>
        <v>#VALUE!</v>
      </c>
      <c r="AL57" s="232" t="e">
        <f>Z57-INDEX('IRR dane do wykresów'!AN:AN,MATCH($R57*12,'IRR dane do wykresów'!$B:$B,0))</f>
        <v>#VALUE!</v>
      </c>
      <c r="AM57" s="232" t="e">
        <f>AA57-INDEX('IRR dane do wykresów'!AS:AS,MATCH($R57*12,'IRR dane do wykresów'!$B:$B,0))</f>
        <v>#VALUE!</v>
      </c>
      <c r="AN57" s="232" t="e">
        <f>AB57-INDEX('IRR dane do wykresów'!AX:AX,MATCH($R57*12,'IRR dane do wykresów'!$B:$B,0))</f>
        <v>#VALUE!</v>
      </c>
      <c r="AO57" s="221"/>
      <c r="AP57" s="221"/>
      <c r="AQ57" s="221"/>
      <c r="AR57" s="221"/>
      <c r="AS57" s="221"/>
      <c r="AT57" s="221"/>
      <c r="AU57" s="221"/>
      <c r="AV57" s="221"/>
      <c r="AW57" s="221"/>
      <c r="AX57" s="221"/>
      <c r="AY57" s="221"/>
      <c r="AZ57" s="221"/>
      <c r="BA57" s="221"/>
      <c r="BB57" s="221"/>
      <c r="BC57" s="221"/>
      <c r="BD57" s="221"/>
    </row>
    <row r="58" spans="1:56" ht="27.75" customHeight="1" x14ac:dyDescent="0.5">
      <c r="A58" s="221"/>
      <c r="B58" s="221"/>
      <c r="C58" s="221"/>
      <c r="D58" s="221"/>
      <c r="E58" s="221"/>
      <c r="F58" s="365" t="s">
        <v>169</v>
      </c>
      <c r="G58" s="344">
        <v>0</v>
      </c>
      <c r="H58" s="344">
        <v>0</v>
      </c>
      <c r="I58" s="175">
        <v>0</v>
      </c>
      <c r="J58" s="175">
        <v>0</v>
      </c>
      <c r="K58" s="175">
        <v>0</v>
      </c>
      <c r="L58" s="175">
        <v>0</v>
      </c>
      <c r="M58" s="175">
        <v>0</v>
      </c>
      <c r="N58" s="175">
        <v>0</v>
      </c>
      <c r="O58" s="300">
        <v>0</v>
      </c>
      <c r="P58" s="327">
        <v>0</v>
      </c>
      <c r="R58" s="231" t="e">
        <f t="shared" si="14"/>
        <v>#VALUE!</v>
      </c>
      <c r="S58" s="232" t="e">
        <f>INDEX('IRR dane do wykresów'!F:F,MATCH($R58*12,'IRR dane do wykresów'!$B:$B,0))</f>
        <v>#VALUE!</v>
      </c>
      <c r="T58" s="232" t="e">
        <f>INDEX('IRR dane do wykresów'!K:K,MATCH($R58*12,'IRR dane do wykresów'!$B:$B,0))</f>
        <v>#VALUE!</v>
      </c>
      <c r="U58" s="232" t="e">
        <f>INDEX('IRR dane do wykresów'!P:P,MATCH($R58*12,'IRR dane do wykresów'!$B:$B,0))</f>
        <v>#VALUE!</v>
      </c>
      <c r="V58" s="232" t="e">
        <f>INDEX('IRR dane do wykresów'!U:U,MATCH($R58*12,'IRR dane do wykresów'!$B:$B,0))</f>
        <v>#VALUE!</v>
      </c>
      <c r="W58" s="232" t="e">
        <f>INDEX('IRR dane do wykresów'!Z:Z,MATCH($R58*12,'IRR dane do wykresów'!$B:$B,0))</f>
        <v>#VALUE!</v>
      </c>
      <c r="X58" s="232" t="e">
        <f>INDEX('IRR dane do wykresów'!AE:AE,MATCH($R58*12,'IRR dane do wykresów'!$B:$B,0))</f>
        <v>#VALUE!</v>
      </c>
      <c r="Y58" s="232" t="e">
        <f>INDEX('IRR dane do wykresów'!AJ:AJ,MATCH($R58*12,'IRR dane do wykresów'!$B:$B,0))</f>
        <v>#VALUE!</v>
      </c>
      <c r="Z58" s="232" t="e">
        <f>INDEX('IRR dane do wykresów'!AO:AO,MATCH($R58*12,'IRR dane do wykresów'!$B:$B,0))</f>
        <v>#VALUE!</v>
      </c>
      <c r="AA58" s="232" t="e">
        <f>INDEX('IRR dane do wykresów'!AT:AT,MATCH($R58*12,'IRR dane do wykresów'!$B:$B,0))</f>
        <v>#VALUE!</v>
      </c>
      <c r="AB58" s="232" t="e">
        <f>INDEX('IRR dane do wykresów'!AY:AY,MATCH($R58*12,'IRR dane do wykresów'!$B:$B,0))</f>
        <v>#VALUE!</v>
      </c>
      <c r="AC58" s="372"/>
      <c r="AD58" s="231" t="e">
        <f t="shared" si="15"/>
        <v>#VALUE!</v>
      </c>
      <c r="AE58" s="232" t="e">
        <f>S58-INDEX('IRR dane do wykresów'!E:E,MATCH($R58*12,'IRR dane do wykresów'!$B:$B,0))</f>
        <v>#VALUE!</v>
      </c>
      <c r="AF58" s="232" t="e">
        <f>T58-INDEX('IRR dane do wykresów'!J:J,MATCH($R58*12,'IRR dane do wykresów'!$B:$B,0))</f>
        <v>#VALUE!</v>
      </c>
      <c r="AG58" s="232" t="e">
        <f>U58-INDEX('IRR dane do wykresów'!O:O,MATCH($R58*12,'IRR dane do wykresów'!$B:$B,0))</f>
        <v>#VALUE!</v>
      </c>
      <c r="AH58" s="232" t="e">
        <f>V58-INDEX('IRR dane do wykresów'!T:T,MATCH($R58*12,'IRR dane do wykresów'!$B:$B,0))</f>
        <v>#VALUE!</v>
      </c>
      <c r="AI58" s="232" t="e">
        <f>W58-INDEX('IRR dane do wykresów'!Y:Y,MATCH($R58*12,'IRR dane do wykresów'!$B:$B,0))</f>
        <v>#VALUE!</v>
      </c>
      <c r="AJ58" s="232" t="e">
        <f>X58-INDEX('IRR dane do wykresów'!AD:AD,MATCH($R58*12,'IRR dane do wykresów'!$B:$B,0))</f>
        <v>#VALUE!</v>
      </c>
      <c r="AK58" s="232" t="e">
        <f>Y58-INDEX('IRR dane do wykresów'!AI:AI,MATCH($R58*12,'IRR dane do wykresów'!$B:$B,0))</f>
        <v>#VALUE!</v>
      </c>
      <c r="AL58" s="232" t="e">
        <f>Z58-INDEX('IRR dane do wykresów'!AN:AN,MATCH($R58*12,'IRR dane do wykresów'!$B:$B,0))</f>
        <v>#VALUE!</v>
      </c>
      <c r="AM58" s="232" t="e">
        <f>AA58-INDEX('IRR dane do wykresów'!AS:AS,MATCH($R58*12,'IRR dane do wykresów'!$B:$B,0))</f>
        <v>#VALUE!</v>
      </c>
      <c r="AN58" s="232" t="e">
        <f>AB58-INDEX('IRR dane do wykresów'!AX:AX,MATCH($R58*12,'IRR dane do wykresów'!$B:$B,0))</f>
        <v>#VALUE!</v>
      </c>
      <c r="AO58" s="221"/>
      <c r="AP58" s="221"/>
      <c r="AQ58" s="221"/>
      <c r="AR58" s="221"/>
      <c r="AS58" s="221"/>
      <c r="AT58" s="221"/>
      <c r="AU58" s="221"/>
      <c r="AV58" s="221"/>
      <c r="AW58" s="221"/>
      <c r="AX58" s="221"/>
      <c r="AY58" s="221"/>
      <c r="AZ58" s="221"/>
      <c r="BA58" s="221"/>
      <c r="BB58" s="221"/>
      <c r="BC58" s="221"/>
      <c r="BD58" s="221"/>
    </row>
    <row r="59" spans="1:56" ht="14.5" hidden="1" customHeight="1" x14ac:dyDescent="0.5">
      <c r="A59" s="221"/>
      <c r="B59" s="221"/>
      <c r="C59" s="221"/>
      <c r="D59" s="221"/>
      <c r="E59" s="221"/>
      <c r="F59" s="365" t="s">
        <v>31</v>
      </c>
      <c r="G59" s="176" t="str">
        <f t="shared" ref="G59:P59" si="17">G55</f>
        <v>n/d</v>
      </c>
      <c r="H59" s="176" t="str">
        <f t="shared" si="17"/>
        <v>n/d</v>
      </c>
      <c r="I59" s="176" t="str">
        <f t="shared" si="17"/>
        <v>n/d</v>
      </c>
      <c r="J59" s="176" t="str">
        <f t="shared" si="17"/>
        <v>n/d</v>
      </c>
      <c r="K59" s="176" t="str">
        <f t="shared" si="17"/>
        <v>n/d</v>
      </c>
      <c r="L59" s="176" t="str">
        <f t="shared" si="17"/>
        <v>n/d</v>
      </c>
      <c r="M59" s="176" t="str">
        <f t="shared" si="17"/>
        <v>n/d</v>
      </c>
      <c r="N59" s="176" t="str">
        <f t="shared" si="17"/>
        <v>n/d</v>
      </c>
      <c r="O59" s="301" t="str">
        <f t="shared" si="17"/>
        <v>n/d</v>
      </c>
      <c r="P59" s="328" t="str">
        <f t="shared" si="17"/>
        <v>n/d</v>
      </c>
      <c r="R59" s="231" t="e">
        <f t="shared" si="14"/>
        <v>#VALUE!</v>
      </c>
      <c r="S59" s="232" t="e">
        <f>INDEX('IRR dane do wykresów'!F:F,MATCH($R59*12,'IRR dane do wykresów'!$B:$B,0))</f>
        <v>#VALUE!</v>
      </c>
      <c r="T59" s="232" t="e">
        <f>INDEX('IRR dane do wykresów'!K:K,MATCH($R59*12,'IRR dane do wykresów'!$B:$B,0))</f>
        <v>#VALUE!</v>
      </c>
      <c r="U59" s="232" t="e">
        <f>INDEX('IRR dane do wykresów'!P:P,MATCH($R59*12,'IRR dane do wykresów'!$B:$B,0))</f>
        <v>#VALUE!</v>
      </c>
      <c r="V59" s="232" t="e">
        <f>INDEX('IRR dane do wykresów'!U:U,MATCH($R59*12,'IRR dane do wykresów'!$B:$B,0))</f>
        <v>#VALUE!</v>
      </c>
      <c r="W59" s="232" t="e">
        <f>INDEX('IRR dane do wykresów'!Z:Z,MATCH($R59*12,'IRR dane do wykresów'!$B:$B,0))</f>
        <v>#VALUE!</v>
      </c>
      <c r="X59" s="232" t="e">
        <f>INDEX('IRR dane do wykresów'!AE:AE,MATCH($R59*12,'IRR dane do wykresów'!$B:$B,0))</f>
        <v>#VALUE!</v>
      </c>
      <c r="Y59" s="232" t="e">
        <f>INDEX('IRR dane do wykresów'!AJ:AJ,MATCH($R59*12,'IRR dane do wykresów'!$B:$B,0))</f>
        <v>#VALUE!</v>
      </c>
      <c r="Z59" s="232" t="e">
        <f>INDEX('IRR dane do wykresów'!AO:AO,MATCH($R59*12,'IRR dane do wykresów'!$B:$B,0))</f>
        <v>#VALUE!</v>
      </c>
      <c r="AA59" s="232" t="e">
        <f>INDEX('IRR dane do wykresów'!AT:AT,MATCH($R59*12,'IRR dane do wykresów'!$B:$B,0))</f>
        <v>#VALUE!</v>
      </c>
      <c r="AB59" s="232" t="e">
        <f>INDEX('IRR dane do wykresów'!AY:AY,MATCH($R59*12,'IRR dane do wykresów'!$B:$B,0))</f>
        <v>#VALUE!</v>
      </c>
      <c r="AC59" s="372"/>
      <c r="AD59" s="231" t="e">
        <f t="shared" si="15"/>
        <v>#VALUE!</v>
      </c>
      <c r="AE59" s="232" t="e">
        <f>S59-INDEX('IRR dane do wykresów'!E:E,MATCH($R59*12,'IRR dane do wykresów'!$B:$B,0))</f>
        <v>#VALUE!</v>
      </c>
      <c r="AF59" s="232" t="e">
        <f>T59-INDEX('IRR dane do wykresów'!J:J,MATCH($R59*12,'IRR dane do wykresów'!$B:$B,0))</f>
        <v>#VALUE!</v>
      </c>
      <c r="AG59" s="232" t="e">
        <f>U59-INDEX('IRR dane do wykresów'!O:O,MATCH($R59*12,'IRR dane do wykresów'!$B:$B,0))</f>
        <v>#VALUE!</v>
      </c>
      <c r="AH59" s="232" t="e">
        <f>V59-INDEX('IRR dane do wykresów'!T:T,MATCH($R59*12,'IRR dane do wykresów'!$B:$B,0))</f>
        <v>#VALUE!</v>
      </c>
      <c r="AI59" s="232" t="e">
        <f>W59-INDEX('IRR dane do wykresów'!Y:Y,MATCH($R59*12,'IRR dane do wykresów'!$B:$B,0))</f>
        <v>#VALUE!</v>
      </c>
      <c r="AJ59" s="232" t="e">
        <f>X59-INDEX('IRR dane do wykresów'!AD:AD,MATCH($R59*12,'IRR dane do wykresów'!$B:$B,0))</f>
        <v>#VALUE!</v>
      </c>
      <c r="AK59" s="232" t="e">
        <f>Y59-INDEX('IRR dane do wykresów'!AI:AI,MATCH($R59*12,'IRR dane do wykresów'!$B:$B,0))</f>
        <v>#VALUE!</v>
      </c>
      <c r="AL59" s="232" t="e">
        <f>Z59-INDEX('IRR dane do wykresów'!AN:AN,MATCH($R59*12,'IRR dane do wykresów'!$B:$B,0))</f>
        <v>#VALUE!</v>
      </c>
      <c r="AM59" s="232" t="e">
        <f>AA59-INDEX('IRR dane do wykresów'!AS:AS,MATCH($R59*12,'IRR dane do wykresów'!$B:$B,0))</f>
        <v>#VALUE!</v>
      </c>
      <c r="AN59" s="232" t="e">
        <f>AB59-INDEX('IRR dane do wykresów'!AX:AX,MATCH($R59*12,'IRR dane do wykresów'!$B:$B,0))</f>
        <v>#VALUE!</v>
      </c>
      <c r="AO59" s="221"/>
      <c r="AP59" s="221"/>
      <c r="AQ59" s="221"/>
      <c r="AR59" s="221"/>
      <c r="AS59" s="221"/>
      <c r="AT59" s="221"/>
      <c r="AU59" s="221"/>
      <c r="AV59" s="221"/>
      <c r="AW59" s="221"/>
      <c r="AX59" s="221"/>
      <c r="AY59" s="221"/>
      <c r="AZ59" s="221"/>
      <c r="BA59" s="221"/>
      <c r="BB59" s="221"/>
      <c r="BC59" s="221"/>
      <c r="BD59" s="221"/>
    </row>
    <row r="60" spans="1:56" ht="14.5" hidden="1" customHeight="1" x14ac:dyDescent="0.5">
      <c r="A60" s="221"/>
      <c r="B60" s="221"/>
      <c r="C60" s="221"/>
      <c r="D60" s="221"/>
      <c r="E60" s="221"/>
      <c r="F60" s="365" t="s">
        <v>30</v>
      </c>
      <c r="G60" s="177" t="str">
        <f t="shared" ref="G60:P60" si="18">G56</f>
        <v>n/d</v>
      </c>
      <c r="H60" s="177" t="str">
        <f t="shared" si="18"/>
        <v>n/d</v>
      </c>
      <c r="I60" s="177" t="str">
        <f t="shared" si="18"/>
        <v>n/d</v>
      </c>
      <c r="J60" s="177" t="str">
        <f t="shared" si="18"/>
        <v>n/d</v>
      </c>
      <c r="K60" s="177" t="str">
        <f t="shared" si="18"/>
        <v>n/d</v>
      </c>
      <c r="L60" s="177" t="str">
        <f t="shared" si="18"/>
        <v>n/d</v>
      </c>
      <c r="M60" s="177" t="str">
        <f t="shared" si="18"/>
        <v>n/d</v>
      </c>
      <c r="N60" s="177" t="str">
        <f t="shared" si="18"/>
        <v>n/d</v>
      </c>
      <c r="O60" s="302" t="str">
        <f t="shared" si="18"/>
        <v>n/d</v>
      </c>
      <c r="P60" s="329" t="str">
        <f t="shared" si="18"/>
        <v>n/d</v>
      </c>
      <c r="R60" s="231" t="e">
        <f t="shared" si="14"/>
        <v>#VALUE!</v>
      </c>
      <c r="S60" s="232" t="e">
        <f>INDEX('IRR dane do wykresów'!F:F,MATCH($R60*12,'IRR dane do wykresów'!$B:$B,0))</f>
        <v>#VALUE!</v>
      </c>
      <c r="T60" s="232" t="e">
        <f>INDEX('IRR dane do wykresów'!K:K,MATCH($R60*12,'IRR dane do wykresów'!$B:$B,0))</f>
        <v>#VALUE!</v>
      </c>
      <c r="U60" s="232" t="e">
        <f>INDEX('IRR dane do wykresów'!P:P,MATCH($R60*12,'IRR dane do wykresów'!$B:$B,0))</f>
        <v>#VALUE!</v>
      </c>
      <c r="V60" s="232" t="e">
        <f>INDEX('IRR dane do wykresów'!U:U,MATCH($R60*12,'IRR dane do wykresów'!$B:$B,0))</f>
        <v>#VALUE!</v>
      </c>
      <c r="W60" s="232" t="e">
        <f>INDEX('IRR dane do wykresów'!Z:Z,MATCH($R60*12,'IRR dane do wykresów'!$B:$B,0))</f>
        <v>#VALUE!</v>
      </c>
      <c r="X60" s="232" t="e">
        <f>INDEX('IRR dane do wykresów'!AE:AE,MATCH($R60*12,'IRR dane do wykresów'!$B:$B,0))</f>
        <v>#VALUE!</v>
      </c>
      <c r="Y60" s="232" t="e">
        <f>INDEX('IRR dane do wykresów'!AJ:AJ,MATCH($R60*12,'IRR dane do wykresów'!$B:$B,0))</f>
        <v>#VALUE!</v>
      </c>
      <c r="Z60" s="232" t="e">
        <f>INDEX('IRR dane do wykresów'!AO:AO,MATCH($R60*12,'IRR dane do wykresów'!$B:$B,0))</f>
        <v>#VALUE!</v>
      </c>
      <c r="AA60" s="232" t="e">
        <f>INDEX('IRR dane do wykresów'!AT:AT,MATCH($R60*12,'IRR dane do wykresów'!$B:$B,0))</f>
        <v>#VALUE!</v>
      </c>
      <c r="AB60" s="232" t="e">
        <f>INDEX('IRR dane do wykresów'!AY:AY,MATCH($R60*12,'IRR dane do wykresów'!$B:$B,0))</f>
        <v>#VALUE!</v>
      </c>
      <c r="AC60" s="372"/>
      <c r="AD60" s="231" t="e">
        <f t="shared" si="15"/>
        <v>#VALUE!</v>
      </c>
      <c r="AE60" s="232" t="e">
        <f>S60-INDEX('IRR dane do wykresów'!E:E,MATCH($R60*12,'IRR dane do wykresów'!$B:$B,0))</f>
        <v>#VALUE!</v>
      </c>
      <c r="AF60" s="232" t="e">
        <f>T60-INDEX('IRR dane do wykresów'!J:J,MATCH($R60*12,'IRR dane do wykresów'!$B:$B,0))</f>
        <v>#VALUE!</v>
      </c>
      <c r="AG60" s="232" t="e">
        <f>U60-INDEX('IRR dane do wykresów'!O:O,MATCH($R60*12,'IRR dane do wykresów'!$B:$B,0))</f>
        <v>#VALUE!</v>
      </c>
      <c r="AH60" s="232" t="e">
        <f>V60-INDEX('IRR dane do wykresów'!T:T,MATCH($R60*12,'IRR dane do wykresów'!$B:$B,0))</f>
        <v>#VALUE!</v>
      </c>
      <c r="AI60" s="232" t="e">
        <f>W60-INDEX('IRR dane do wykresów'!Y:Y,MATCH($R60*12,'IRR dane do wykresów'!$B:$B,0))</f>
        <v>#VALUE!</v>
      </c>
      <c r="AJ60" s="232" t="e">
        <f>X60-INDEX('IRR dane do wykresów'!AD:AD,MATCH($R60*12,'IRR dane do wykresów'!$B:$B,0))</f>
        <v>#VALUE!</v>
      </c>
      <c r="AK60" s="232" t="e">
        <f>Y60-INDEX('IRR dane do wykresów'!AI:AI,MATCH($R60*12,'IRR dane do wykresów'!$B:$B,0))</f>
        <v>#VALUE!</v>
      </c>
      <c r="AL60" s="232" t="e">
        <f>Z60-INDEX('IRR dane do wykresów'!AN:AN,MATCH($R60*12,'IRR dane do wykresów'!$B:$B,0))</f>
        <v>#VALUE!</v>
      </c>
      <c r="AM60" s="232" t="e">
        <f>AA60-INDEX('IRR dane do wykresów'!AS:AS,MATCH($R60*12,'IRR dane do wykresów'!$B:$B,0))</f>
        <v>#VALUE!</v>
      </c>
      <c r="AN60" s="232" t="e">
        <f>AB60-INDEX('IRR dane do wykresów'!AX:AX,MATCH($R60*12,'IRR dane do wykresów'!$B:$B,0))</f>
        <v>#VALUE!</v>
      </c>
      <c r="AO60" s="221"/>
      <c r="AP60" s="221"/>
      <c r="AQ60" s="221"/>
      <c r="AR60" s="221"/>
      <c r="AS60" s="221"/>
      <c r="AT60" s="221"/>
      <c r="AU60" s="221"/>
      <c r="AV60" s="221"/>
      <c r="AW60" s="221"/>
      <c r="AX60" s="221"/>
      <c r="AY60" s="221"/>
      <c r="AZ60" s="221"/>
      <c r="BA60" s="221"/>
      <c r="BB60" s="221"/>
      <c r="BC60" s="221"/>
      <c r="BD60" s="221"/>
    </row>
    <row r="61" spans="1:56" ht="18" hidden="1" x14ac:dyDescent="0.5">
      <c r="A61" s="221"/>
      <c r="B61" s="221"/>
      <c r="C61" s="221"/>
      <c r="D61" s="221"/>
      <c r="E61" s="221"/>
      <c r="F61" s="365" t="s">
        <v>39</v>
      </c>
      <c r="G61" s="170">
        <f t="shared" ref="G61:P61" si="19">G57</f>
        <v>0</v>
      </c>
      <c r="H61" s="170">
        <f t="shared" si="19"/>
        <v>0</v>
      </c>
      <c r="I61" s="170">
        <f t="shared" si="19"/>
        <v>0</v>
      </c>
      <c r="J61" s="170">
        <f t="shared" si="19"/>
        <v>0</v>
      </c>
      <c r="K61" s="170">
        <f t="shared" si="19"/>
        <v>0</v>
      </c>
      <c r="L61" s="170">
        <f t="shared" si="19"/>
        <v>0</v>
      </c>
      <c r="M61" s="170">
        <f t="shared" si="19"/>
        <v>0</v>
      </c>
      <c r="N61" s="170">
        <f t="shared" si="19"/>
        <v>0</v>
      </c>
      <c r="O61" s="299">
        <f t="shared" si="19"/>
        <v>0</v>
      </c>
      <c r="P61" s="330">
        <f t="shared" si="19"/>
        <v>0</v>
      </c>
      <c r="R61" s="231" t="e">
        <f t="shared" si="14"/>
        <v>#VALUE!</v>
      </c>
      <c r="S61" s="232" t="e">
        <f>INDEX('IRR dane do wykresów'!F:F,MATCH($R61*12,'IRR dane do wykresów'!$B:$B,0))</f>
        <v>#VALUE!</v>
      </c>
      <c r="T61" s="232" t="e">
        <f>INDEX('IRR dane do wykresów'!K:K,MATCH($R61*12,'IRR dane do wykresów'!$B:$B,0))</f>
        <v>#VALUE!</v>
      </c>
      <c r="U61" s="232" t="e">
        <f>INDEX('IRR dane do wykresów'!P:P,MATCH($R61*12,'IRR dane do wykresów'!$B:$B,0))</f>
        <v>#VALUE!</v>
      </c>
      <c r="V61" s="232" t="e">
        <f>INDEX('IRR dane do wykresów'!U:U,MATCH($R61*12,'IRR dane do wykresów'!$B:$B,0))</f>
        <v>#VALUE!</v>
      </c>
      <c r="W61" s="232" t="e">
        <f>INDEX('IRR dane do wykresów'!Z:Z,MATCH($R61*12,'IRR dane do wykresów'!$B:$B,0))</f>
        <v>#VALUE!</v>
      </c>
      <c r="X61" s="232" t="e">
        <f>INDEX('IRR dane do wykresów'!AE:AE,MATCH($R61*12,'IRR dane do wykresów'!$B:$B,0))</f>
        <v>#VALUE!</v>
      </c>
      <c r="Y61" s="232" t="e">
        <f>INDEX('IRR dane do wykresów'!AJ:AJ,MATCH($R61*12,'IRR dane do wykresów'!$B:$B,0))</f>
        <v>#VALUE!</v>
      </c>
      <c r="Z61" s="232" t="e">
        <f>INDEX('IRR dane do wykresów'!AO:AO,MATCH($R61*12,'IRR dane do wykresów'!$B:$B,0))</f>
        <v>#VALUE!</v>
      </c>
      <c r="AA61" s="232" t="e">
        <f>INDEX('IRR dane do wykresów'!AT:AT,MATCH($R61*12,'IRR dane do wykresów'!$B:$B,0))</f>
        <v>#VALUE!</v>
      </c>
      <c r="AB61" s="232" t="e">
        <f>INDEX('IRR dane do wykresów'!AY:AY,MATCH($R61*12,'IRR dane do wykresów'!$B:$B,0))</f>
        <v>#VALUE!</v>
      </c>
      <c r="AC61" s="372"/>
      <c r="AD61" s="231" t="e">
        <f t="shared" si="15"/>
        <v>#VALUE!</v>
      </c>
      <c r="AE61" s="232" t="e">
        <f>S61-INDEX('IRR dane do wykresów'!E:E,MATCH($R61*12,'IRR dane do wykresów'!$B:$B,0))</f>
        <v>#VALUE!</v>
      </c>
      <c r="AF61" s="232" t="e">
        <f>T61-INDEX('IRR dane do wykresów'!J:J,MATCH($R61*12,'IRR dane do wykresów'!$B:$B,0))</f>
        <v>#VALUE!</v>
      </c>
      <c r="AG61" s="232" t="e">
        <f>U61-INDEX('IRR dane do wykresów'!O:O,MATCH($R61*12,'IRR dane do wykresów'!$B:$B,0))</f>
        <v>#VALUE!</v>
      </c>
      <c r="AH61" s="232" t="e">
        <f>V61-INDEX('IRR dane do wykresów'!T:T,MATCH($R61*12,'IRR dane do wykresów'!$B:$B,0))</f>
        <v>#VALUE!</v>
      </c>
      <c r="AI61" s="232" t="e">
        <f>W61-INDEX('IRR dane do wykresów'!Y:Y,MATCH($R61*12,'IRR dane do wykresów'!$B:$B,0))</f>
        <v>#VALUE!</v>
      </c>
      <c r="AJ61" s="232" t="e">
        <f>X61-INDEX('IRR dane do wykresów'!AD:AD,MATCH($R61*12,'IRR dane do wykresów'!$B:$B,0))</f>
        <v>#VALUE!</v>
      </c>
      <c r="AK61" s="232" t="e">
        <f>Y61-INDEX('IRR dane do wykresów'!AI:AI,MATCH($R61*12,'IRR dane do wykresów'!$B:$B,0))</f>
        <v>#VALUE!</v>
      </c>
      <c r="AL61" s="232" t="e">
        <f>Z61-INDEX('IRR dane do wykresów'!AN:AN,MATCH($R61*12,'IRR dane do wykresów'!$B:$B,0))</f>
        <v>#VALUE!</v>
      </c>
      <c r="AM61" s="232" t="e">
        <f>AA61-INDEX('IRR dane do wykresów'!AS:AS,MATCH($R61*12,'IRR dane do wykresów'!$B:$B,0))</f>
        <v>#VALUE!</v>
      </c>
      <c r="AN61" s="232" t="e">
        <f>AB61-INDEX('IRR dane do wykresów'!AX:AX,MATCH($R61*12,'IRR dane do wykresów'!$B:$B,0))</f>
        <v>#VALUE!</v>
      </c>
      <c r="AO61" s="221"/>
      <c r="AP61" s="221"/>
      <c r="AQ61" s="221"/>
      <c r="AR61" s="221"/>
      <c r="AS61" s="221"/>
      <c r="AT61" s="221"/>
      <c r="AU61" s="221"/>
      <c r="AV61" s="221"/>
      <c r="AW61" s="221"/>
      <c r="AX61" s="221"/>
      <c r="AY61" s="221"/>
      <c r="AZ61" s="221"/>
      <c r="BA61" s="221"/>
      <c r="BB61" s="221"/>
      <c r="BC61" s="221"/>
      <c r="BD61" s="221"/>
    </row>
    <row r="62" spans="1:56" ht="36" x14ac:dyDescent="0.5">
      <c r="A62" s="221"/>
      <c r="B62" s="221"/>
      <c r="C62" s="221"/>
      <c r="D62" s="221"/>
      <c r="E62" s="221"/>
      <c r="F62" s="365" t="s">
        <v>155</v>
      </c>
      <c r="G62" s="178">
        <v>1.4999999999999999E-2</v>
      </c>
      <c r="H62" s="178">
        <v>1.4999999999999999E-2</v>
      </c>
      <c r="I62" s="175">
        <v>0</v>
      </c>
      <c r="J62" s="175">
        <v>0</v>
      </c>
      <c r="K62" s="175">
        <v>0</v>
      </c>
      <c r="L62" s="175">
        <v>0</v>
      </c>
      <c r="M62" s="175">
        <v>0</v>
      </c>
      <c r="N62" s="175">
        <v>0</v>
      </c>
      <c r="O62" s="300">
        <v>0</v>
      </c>
      <c r="P62" s="331">
        <v>1.4999999999999999E-2</v>
      </c>
      <c r="R62" s="231" t="e">
        <f t="shared" si="14"/>
        <v>#VALUE!</v>
      </c>
      <c r="S62" s="232" t="e">
        <f>INDEX('IRR dane do wykresów'!F:F,MATCH($R62*12,'IRR dane do wykresów'!$B:$B,0))</f>
        <v>#VALUE!</v>
      </c>
      <c r="T62" s="232" t="e">
        <f>INDEX('IRR dane do wykresów'!K:K,MATCH($R62*12,'IRR dane do wykresów'!$B:$B,0))</f>
        <v>#VALUE!</v>
      </c>
      <c r="U62" s="232" t="e">
        <f>INDEX('IRR dane do wykresów'!P:P,MATCH($R62*12,'IRR dane do wykresów'!$B:$B,0))</f>
        <v>#VALUE!</v>
      </c>
      <c r="V62" s="232" t="e">
        <f>INDEX('IRR dane do wykresów'!U:U,MATCH($R62*12,'IRR dane do wykresów'!$B:$B,0))</f>
        <v>#VALUE!</v>
      </c>
      <c r="W62" s="232" t="e">
        <f>INDEX('IRR dane do wykresów'!Z:Z,MATCH($R62*12,'IRR dane do wykresów'!$B:$B,0))</f>
        <v>#VALUE!</v>
      </c>
      <c r="X62" s="232" t="e">
        <f>INDEX('IRR dane do wykresów'!AE:AE,MATCH($R62*12,'IRR dane do wykresów'!$B:$B,0))</f>
        <v>#VALUE!</v>
      </c>
      <c r="Y62" s="232" t="e">
        <f>INDEX('IRR dane do wykresów'!AJ:AJ,MATCH($R62*12,'IRR dane do wykresów'!$B:$B,0))</f>
        <v>#VALUE!</v>
      </c>
      <c r="Z62" s="232" t="e">
        <f>INDEX('IRR dane do wykresów'!AO:AO,MATCH($R62*12,'IRR dane do wykresów'!$B:$B,0))</f>
        <v>#VALUE!</v>
      </c>
      <c r="AA62" s="232" t="e">
        <f>INDEX('IRR dane do wykresów'!AT:AT,MATCH($R62*12,'IRR dane do wykresów'!$B:$B,0))</f>
        <v>#VALUE!</v>
      </c>
      <c r="AB62" s="232" t="e">
        <f>INDEX('IRR dane do wykresów'!AY:AY,MATCH($R62*12,'IRR dane do wykresów'!$B:$B,0))</f>
        <v>#VALUE!</v>
      </c>
      <c r="AC62" s="372"/>
      <c r="AD62" s="231" t="e">
        <f t="shared" si="15"/>
        <v>#VALUE!</v>
      </c>
      <c r="AE62" s="232" t="e">
        <f>S62-INDEX('IRR dane do wykresów'!E:E,MATCH($R62*12,'IRR dane do wykresów'!$B:$B,0))</f>
        <v>#VALUE!</v>
      </c>
      <c r="AF62" s="232" t="e">
        <f>T62-INDEX('IRR dane do wykresów'!J:J,MATCH($R62*12,'IRR dane do wykresów'!$B:$B,0))</f>
        <v>#VALUE!</v>
      </c>
      <c r="AG62" s="232" t="e">
        <f>U62-INDEX('IRR dane do wykresów'!O:O,MATCH($R62*12,'IRR dane do wykresów'!$B:$B,0))</f>
        <v>#VALUE!</v>
      </c>
      <c r="AH62" s="232" t="e">
        <f>V62-INDEX('IRR dane do wykresów'!T:T,MATCH($R62*12,'IRR dane do wykresów'!$B:$B,0))</f>
        <v>#VALUE!</v>
      </c>
      <c r="AI62" s="232" t="e">
        <f>W62-INDEX('IRR dane do wykresów'!Y:Y,MATCH($R62*12,'IRR dane do wykresów'!$B:$B,0))</f>
        <v>#VALUE!</v>
      </c>
      <c r="AJ62" s="232" t="e">
        <f>X62-INDEX('IRR dane do wykresów'!AD:AD,MATCH($R62*12,'IRR dane do wykresów'!$B:$B,0))</f>
        <v>#VALUE!</v>
      </c>
      <c r="AK62" s="232" t="e">
        <f>Y62-INDEX('IRR dane do wykresów'!AI:AI,MATCH($R62*12,'IRR dane do wykresów'!$B:$B,0))</f>
        <v>#VALUE!</v>
      </c>
      <c r="AL62" s="232" t="e">
        <f>Z62-INDEX('IRR dane do wykresów'!AN:AN,MATCH($R62*12,'IRR dane do wykresów'!$B:$B,0))</f>
        <v>#VALUE!</v>
      </c>
      <c r="AM62" s="232" t="e">
        <f>AA62-INDEX('IRR dane do wykresów'!AS:AS,MATCH($R62*12,'IRR dane do wykresów'!$B:$B,0))</f>
        <v>#VALUE!</v>
      </c>
      <c r="AN62" s="232" t="e">
        <f>AB62-INDEX('IRR dane do wykresów'!AX:AX,MATCH($R62*12,'IRR dane do wykresów'!$B:$B,0))</f>
        <v>#VALUE!</v>
      </c>
      <c r="AO62" s="221"/>
      <c r="AP62" s="221"/>
      <c r="AQ62" s="221"/>
      <c r="AR62" s="221"/>
      <c r="AS62" s="221"/>
      <c r="AT62" s="221"/>
      <c r="AU62" s="221"/>
      <c r="AV62" s="221"/>
      <c r="AW62" s="221"/>
      <c r="AX62" s="221"/>
      <c r="AY62" s="221"/>
      <c r="AZ62" s="221"/>
      <c r="BA62" s="221"/>
      <c r="BB62" s="221"/>
      <c r="BC62" s="221"/>
      <c r="BD62" s="221"/>
    </row>
    <row r="63" spans="1:56" ht="18" x14ac:dyDescent="0.45">
      <c r="A63" s="221"/>
      <c r="B63" s="221"/>
      <c r="C63" s="221"/>
      <c r="D63" s="221"/>
      <c r="E63" s="221"/>
      <c r="F63" s="366" t="s">
        <v>84</v>
      </c>
      <c r="G63" s="162"/>
      <c r="H63" s="162"/>
      <c r="I63" s="162"/>
      <c r="J63" s="162"/>
      <c r="K63" s="162"/>
      <c r="L63" s="162"/>
      <c r="M63" s="162"/>
      <c r="N63" s="162"/>
      <c r="O63" s="292"/>
      <c r="P63" s="319"/>
      <c r="R63" s="231" t="e">
        <f t="shared" si="14"/>
        <v>#VALUE!</v>
      </c>
      <c r="S63" s="232" t="e">
        <f>INDEX('IRR dane do wykresów'!F:F,MATCH($R63*12,'IRR dane do wykresów'!$B:$B,0))</f>
        <v>#VALUE!</v>
      </c>
      <c r="T63" s="232" t="e">
        <f>INDEX('IRR dane do wykresów'!K:K,MATCH($R63*12,'IRR dane do wykresów'!$B:$B,0))</f>
        <v>#VALUE!</v>
      </c>
      <c r="U63" s="232" t="e">
        <f>INDEX('IRR dane do wykresów'!P:P,MATCH($R63*12,'IRR dane do wykresów'!$B:$B,0))</f>
        <v>#VALUE!</v>
      </c>
      <c r="V63" s="232" t="e">
        <f>INDEX('IRR dane do wykresów'!U:U,MATCH($R63*12,'IRR dane do wykresów'!$B:$B,0))</f>
        <v>#VALUE!</v>
      </c>
      <c r="W63" s="232" t="e">
        <f>INDEX('IRR dane do wykresów'!Z:Z,MATCH($R63*12,'IRR dane do wykresów'!$B:$B,0))</f>
        <v>#VALUE!</v>
      </c>
      <c r="X63" s="232" t="e">
        <f>INDEX('IRR dane do wykresów'!AE:AE,MATCH($R63*12,'IRR dane do wykresów'!$B:$B,0))</f>
        <v>#VALUE!</v>
      </c>
      <c r="Y63" s="232" t="e">
        <f>INDEX('IRR dane do wykresów'!AJ:AJ,MATCH($R63*12,'IRR dane do wykresów'!$B:$B,0))</f>
        <v>#VALUE!</v>
      </c>
      <c r="Z63" s="232" t="e">
        <f>INDEX('IRR dane do wykresów'!AO:AO,MATCH($R63*12,'IRR dane do wykresów'!$B:$B,0))</f>
        <v>#VALUE!</v>
      </c>
      <c r="AA63" s="232" t="e">
        <f>INDEX('IRR dane do wykresów'!AT:AT,MATCH($R63*12,'IRR dane do wykresów'!$B:$B,0))</f>
        <v>#VALUE!</v>
      </c>
      <c r="AB63" s="232" t="e">
        <f>INDEX('IRR dane do wykresów'!AY:AY,MATCH($R63*12,'IRR dane do wykresów'!$B:$B,0))</f>
        <v>#VALUE!</v>
      </c>
      <c r="AC63" s="372"/>
      <c r="AD63" s="231" t="e">
        <f t="shared" si="15"/>
        <v>#VALUE!</v>
      </c>
      <c r="AE63" s="232" t="e">
        <f>S63-INDEX('IRR dane do wykresów'!E:E,MATCH($R63*12,'IRR dane do wykresów'!$B:$B,0))</f>
        <v>#VALUE!</v>
      </c>
      <c r="AF63" s="232" t="e">
        <f>T63-INDEX('IRR dane do wykresów'!J:J,MATCH($R63*12,'IRR dane do wykresów'!$B:$B,0))</f>
        <v>#VALUE!</v>
      </c>
      <c r="AG63" s="232" t="e">
        <f>U63-INDEX('IRR dane do wykresów'!O:O,MATCH($R63*12,'IRR dane do wykresów'!$B:$B,0))</f>
        <v>#VALUE!</v>
      </c>
      <c r="AH63" s="232" t="e">
        <f>V63-INDEX('IRR dane do wykresów'!T:T,MATCH($R63*12,'IRR dane do wykresów'!$B:$B,0))</f>
        <v>#VALUE!</v>
      </c>
      <c r="AI63" s="232" t="e">
        <f>W63-INDEX('IRR dane do wykresów'!Y:Y,MATCH($R63*12,'IRR dane do wykresów'!$B:$B,0))</f>
        <v>#VALUE!</v>
      </c>
      <c r="AJ63" s="232" t="e">
        <f>X63-INDEX('IRR dane do wykresów'!AD:AD,MATCH($R63*12,'IRR dane do wykresów'!$B:$B,0))</f>
        <v>#VALUE!</v>
      </c>
      <c r="AK63" s="232" t="e">
        <f>Y63-INDEX('IRR dane do wykresów'!AI:AI,MATCH($R63*12,'IRR dane do wykresów'!$B:$B,0))</f>
        <v>#VALUE!</v>
      </c>
      <c r="AL63" s="232" t="e">
        <f>Z63-INDEX('IRR dane do wykresów'!AN:AN,MATCH($R63*12,'IRR dane do wykresów'!$B:$B,0))</f>
        <v>#VALUE!</v>
      </c>
      <c r="AM63" s="232" t="e">
        <f>AA63-INDEX('IRR dane do wykresów'!AS:AS,MATCH($R63*12,'IRR dane do wykresów'!$B:$B,0))</f>
        <v>#VALUE!</v>
      </c>
      <c r="AN63" s="232" t="e">
        <f>AB63-INDEX('IRR dane do wykresów'!AX:AX,MATCH($R63*12,'IRR dane do wykresów'!$B:$B,0))</f>
        <v>#VALUE!</v>
      </c>
      <c r="AO63" s="221"/>
      <c r="AP63" s="221"/>
      <c r="AQ63" s="221"/>
      <c r="AR63" s="221"/>
      <c r="AS63" s="221"/>
      <c r="AT63" s="221"/>
      <c r="AU63" s="221"/>
      <c r="AV63" s="221"/>
      <c r="AW63" s="221"/>
      <c r="AX63" s="221"/>
      <c r="AY63" s="221"/>
      <c r="AZ63" s="221"/>
      <c r="BA63" s="221"/>
      <c r="BB63" s="221"/>
      <c r="BC63" s="221"/>
      <c r="BD63" s="221"/>
    </row>
    <row r="64" spans="1:56" ht="24.75" customHeight="1" x14ac:dyDescent="0.5">
      <c r="A64" s="221"/>
      <c r="B64" s="221"/>
      <c r="C64" s="221"/>
      <c r="D64" s="221"/>
      <c r="E64" s="221"/>
      <c r="F64" s="365" t="s">
        <v>43</v>
      </c>
      <c r="G64" s="175">
        <v>0</v>
      </c>
      <c r="H64" s="175">
        <v>0</v>
      </c>
      <c r="I64" s="175">
        <v>0</v>
      </c>
      <c r="J64" s="175">
        <v>0</v>
      </c>
      <c r="K64" s="175">
        <v>0</v>
      </c>
      <c r="L64" s="175">
        <v>2.8999999999999998E-3</v>
      </c>
      <c r="M64" s="175">
        <v>2.8999999999999998E-3</v>
      </c>
      <c r="N64" s="175">
        <v>2.8999999999999998E-3</v>
      </c>
      <c r="O64" s="300">
        <v>2.8999999999999998E-3</v>
      </c>
      <c r="P64" s="331">
        <v>0</v>
      </c>
      <c r="R64" s="231" t="e">
        <f t="shared" si="14"/>
        <v>#VALUE!</v>
      </c>
      <c r="S64" s="232" t="e">
        <f>INDEX('IRR dane do wykresów'!F:F,MATCH($R64*12,'IRR dane do wykresów'!$B:$B,0))</f>
        <v>#VALUE!</v>
      </c>
      <c r="T64" s="232" t="e">
        <f>INDEX('IRR dane do wykresów'!K:K,MATCH($R64*12,'IRR dane do wykresów'!$B:$B,0))</f>
        <v>#VALUE!</v>
      </c>
      <c r="U64" s="232" t="e">
        <f>INDEX('IRR dane do wykresów'!P:P,MATCH($R64*12,'IRR dane do wykresów'!$B:$B,0))</f>
        <v>#VALUE!</v>
      </c>
      <c r="V64" s="232" t="e">
        <f>INDEX('IRR dane do wykresów'!U:U,MATCH($R64*12,'IRR dane do wykresów'!$B:$B,0))</f>
        <v>#VALUE!</v>
      </c>
      <c r="W64" s="232" t="e">
        <f>INDEX('IRR dane do wykresów'!Z:Z,MATCH($R64*12,'IRR dane do wykresów'!$B:$B,0))</f>
        <v>#VALUE!</v>
      </c>
      <c r="X64" s="232" t="e">
        <f>INDEX('IRR dane do wykresów'!AE:AE,MATCH($R64*12,'IRR dane do wykresów'!$B:$B,0))</f>
        <v>#VALUE!</v>
      </c>
      <c r="Y64" s="232" t="e">
        <f>INDEX('IRR dane do wykresów'!AJ:AJ,MATCH($R64*12,'IRR dane do wykresów'!$B:$B,0))</f>
        <v>#VALUE!</v>
      </c>
      <c r="Z64" s="232" t="e">
        <f>INDEX('IRR dane do wykresów'!AO:AO,MATCH($R64*12,'IRR dane do wykresów'!$B:$B,0))</f>
        <v>#VALUE!</v>
      </c>
      <c r="AA64" s="232" t="e">
        <f>INDEX('IRR dane do wykresów'!AT:AT,MATCH($R64*12,'IRR dane do wykresów'!$B:$B,0))</f>
        <v>#VALUE!</v>
      </c>
      <c r="AB64" s="232" t="e">
        <f>INDEX('IRR dane do wykresów'!AY:AY,MATCH($R64*12,'IRR dane do wykresów'!$B:$B,0))</f>
        <v>#VALUE!</v>
      </c>
      <c r="AC64" s="372"/>
      <c r="AD64" s="231" t="e">
        <f t="shared" si="15"/>
        <v>#VALUE!</v>
      </c>
      <c r="AE64" s="232" t="e">
        <f>S64-INDEX('IRR dane do wykresów'!E:E,MATCH($R64*12,'IRR dane do wykresów'!$B:$B,0))</f>
        <v>#VALUE!</v>
      </c>
      <c r="AF64" s="232" t="e">
        <f>T64-INDEX('IRR dane do wykresów'!J:J,MATCH($R64*12,'IRR dane do wykresów'!$B:$B,0))</f>
        <v>#VALUE!</v>
      </c>
      <c r="AG64" s="232" t="e">
        <f>U64-INDEX('IRR dane do wykresów'!O:O,MATCH($R64*12,'IRR dane do wykresów'!$B:$B,0))</f>
        <v>#VALUE!</v>
      </c>
      <c r="AH64" s="232" t="e">
        <f>V64-INDEX('IRR dane do wykresów'!T:T,MATCH($R64*12,'IRR dane do wykresów'!$B:$B,0))</f>
        <v>#VALUE!</v>
      </c>
      <c r="AI64" s="232" t="e">
        <f>W64-INDEX('IRR dane do wykresów'!Y:Y,MATCH($R64*12,'IRR dane do wykresów'!$B:$B,0))</f>
        <v>#VALUE!</v>
      </c>
      <c r="AJ64" s="232" t="e">
        <f>X64-INDEX('IRR dane do wykresów'!AD:AD,MATCH($R64*12,'IRR dane do wykresów'!$B:$B,0))</f>
        <v>#VALUE!</v>
      </c>
      <c r="AK64" s="232" t="e">
        <f>Y64-INDEX('IRR dane do wykresów'!AI:AI,MATCH($R64*12,'IRR dane do wykresów'!$B:$B,0))</f>
        <v>#VALUE!</v>
      </c>
      <c r="AL64" s="232" t="e">
        <f>Z64-INDEX('IRR dane do wykresów'!AN:AN,MATCH($R64*12,'IRR dane do wykresów'!$B:$B,0))</f>
        <v>#VALUE!</v>
      </c>
      <c r="AM64" s="232" t="e">
        <f>AA64-INDEX('IRR dane do wykresów'!AS:AS,MATCH($R64*12,'IRR dane do wykresów'!$B:$B,0))</f>
        <v>#VALUE!</v>
      </c>
      <c r="AN64" s="232" t="e">
        <f>AB64-INDEX('IRR dane do wykresów'!AX:AX,MATCH($R64*12,'IRR dane do wykresów'!$B:$B,0))</f>
        <v>#VALUE!</v>
      </c>
      <c r="AO64" s="221"/>
      <c r="AP64" s="221"/>
      <c r="AQ64" s="221"/>
      <c r="AR64" s="221"/>
      <c r="AS64" s="221"/>
      <c r="AT64" s="221"/>
      <c r="AU64" s="221"/>
      <c r="AV64" s="221"/>
      <c r="AW64" s="221"/>
      <c r="AX64" s="221"/>
      <c r="AY64" s="221"/>
      <c r="AZ64" s="221"/>
      <c r="BA64" s="221"/>
      <c r="BB64" s="221"/>
      <c r="BC64" s="221"/>
      <c r="BD64" s="221"/>
    </row>
    <row r="65" spans="1:56" ht="18" hidden="1" x14ac:dyDescent="0.5">
      <c r="A65" s="221"/>
      <c r="B65" s="221"/>
      <c r="C65" s="221"/>
      <c r="D65" s="221"/>
      <c r="E65" s="221"/>
      <c r="F65" s="365" t="s">
        <v>42</v>
      </c>
      <c r="G65" s="177" t="s">
        <v>41</v>
      </c>
      <c r="H65" s="177" t="s">
        <v>41</v>
      </c>
      <c r="I65" s="177" t="s">
        <v>41</v>
      </c>
      <c r="J65" s="177" t="s">
        <v>41</v>
      </c>
      <c r="K65" s="177" t="s">
        <v>41</v>
      </c>
      <c r="L65" s="177" t="s">
        <v>41</v>
      </c>
      <c r="M65" s="177" t="s">
        <v>41</v>
      </c>
      <c r="N65" s="177" t="s">
        <v>41</v>
      </c>
      <c r="O65" s="302" t="s">
        <v>41</v>
      </c>
      <c r="P65" s="329" t="s">
        <v>41</v>
      </c>
      <c r="R65" s="231" t="e">
        <f t="shared" si="14"/>
        <v>#VALUE!</v>
      </c>
      <c r="S65" s="232" t="e">
        <f>INDEX('IRR dane do wykresów'!F:F,MATCH($R65*12,'IRR dane do wykresów'!$B:$B,0))</f>
        <v>#VALUE!</v>
      </c>
      <c r="T65" s="232" t="e">
        <f>INDEX('IRR dane do wykresów'!K:K,MATCH($R65*12,'IRR dane do wykresów'!$B:$B,0))</f>
        <v>#VALUE!</v>
      </c>
      <c r="U65" s="232" t="e">
        <f>INDEX('IRR dane do wykresów'!P:P,MATCH($R65*12,'IRR dane do wykresów'!$B:$B,0))</f>
        <v>#VALUE!</v>
      </c>
      <c r="V65" s="232" t="e">
        <f>INDEX('IRR dane do wykresów'!U:U,MATCH($R65*12,'IRR dane do wykresów'!$B:$B,0))</f>
        <v>#VALUE!</v>
      </c>
      <c r="W65" s="232" t="e">
        <f>INDEX('IRR dane do wykresów'!Z:Z,MATCH($R65*12,'IRR dane do wykresów'!$B:$B,0))</f>
        <v>#VALUE!</v>
      </c>
      <c r="X65" s="232" t="e">
        <f>INDEX('IRR dane do wykresów'!AE:AE,MATCH($R65*12,'IRR dane do wykresów'!$B:$B,0))</f>
        <v>#VALUE!</v>
      </c>
      <c r="Y65" s="232" t="e">
        <f>INDEX('IRR dane do wykresów'!AJ:AJ,MATCH($R65*12,'IRR dane do wykresów'!$B:$B,0))</f>
        <v>#VALUE!</v>
      </c>
      <c r="Z65" s="232" t="e">
        <f>INDEX('IRR dane do wykresów'!AO:AO,MATCH($R65*12,'IRR dane do wykresów'!$B:$B,0))</f>
        <v>#VALUE!</v>
      </c>
      <c r="AA65" s="232" t="e">
        <f>INDEX('IRR dane do wykresów'!AT:AT,MATCH($R65*12,'IRR dane do wykresów'!$B:$B,0))</f>
        <v>#VALUE!</v>
      </c>
      <c r="AB65" s="232" t="e">
        <f>INDEX('IRR dane do wykresów'!AY:AY,MATCH($R65*12,'IRR dane do wykresów'!$B:$B,0))</f>
        <v>#VALUE!</v>
      </c>
      <c r="AC65" s="372"/>
      <c r="AD65" s="231" t="e">
        <f t="shared" si="15"/>
        <v>#VALUE!</v>
      </c>
      <c r="AE65" s="232" t="e">
        <f>S65-INDEX('IRR dane do wykresów'!E:E,MATCH($R65*12,'IRR dane do wykresów'!$B:$B,0))</f>
        <v>#VALUE!</v>
      </c>
      <c r="AF65" s="232" t="e">
        <f>T65-INDEX('IRR dane do wykresów'!J:J,MATCH($R65*12,'IRR dane do wykresów'!$B:$B,0))</f>
        <v>#VALUE!</v>
      </c>
      <c r="AG65" s="232" t="e">
        <f>U65-INDEX('IRR dane do wykresów'!O:O,MATCH($R65*12,'IRR dane do wykresów'!$B:$B,0))</f>
        <v>#VALUE!</v>
      </c>
      <c r="AH65" s="232" t="e">
        <f>V65-INDEX('IRR dane do wykresów'!T:T,MATCH($R65*12,'IRR dane do wykresów'!$B:$B,0))</f>
        <v>#VALUE!</v>
      </c>
      <c r="AI65" s="232" t="e">
        <f>W65-INDEX('IRR dane do wykresów'!Y:Y,MATCH($R65*12,'IRR dane do wykresów'!$B:$B,0))</f>
        <v>#VALUE!</v>
      </c>
      <c r="AJ65" s="232" t="e">
        <f>X65-INDEX('IRR dane do wykresów'!AD:AD,MATCH($R65*12,'IRR dane do wykresów'!$B:$B,0))</f>
        <v>#VALUE!</v>
      </c>
      <c r="AK65" s="232" t="e">
        <f>Y65-INDEX('IRR dane do wykresów'!AI:AI,MATCH($R65*12,'IRR dane do wykresów'!$B:$B,0))</f>
        <v>#VALUE!</v>
      </c>
      <c r="AL65" s="232" t="e">
        <f>Z65-INDEX('IRR dane do wykresów'!AN:AN,MATCH($R65*12,'IRR dane do wykresów'!$B:$B,0))</f>
        <v>#VALUE!</v>
      </c>
      <c r="AM65" s="232" t="e">
        <f>AA65-INDEX('IRR dane do wykresów'!AS:AS,MATCH($R65*12,'IRR dane do wykresów'!$B:$B,0))</f>
        <v>#VALUE!</v>
      </c>
      <c r="AN65" s="232" t="e">
        <f>AB65-INDEX('IRR dane do wykresów'!AX:AX,MATCH($R65*12,'IRR dane do wykresów'!$B:$B,0))</f>
        <v>#VALUE!</v>
      </c>
      <c r="AO65" s="221"/>
      <c r="AP65" s="221"/>
      <c r="AQ65" s="221"/>
      <c r="AR65" s="221"/>
      <c r="AS65" s="221"/>
      <c r="AT65" s="221"/>
      <c r="AU65" s="221"/>
      <c r="AV65" s="221"/>
      <c r="AW65" s="221"/>
      <c r="AX65" s="221"/>
      <c r="AY65" s="221"/>
      <c r="AZ65" s="221"/>
      <c r="BA65" s="221"/>
      <c r="BB65" s="221"/>
      <c r="BC65" s="221"/>
      <c r="BD65" s="221"/>
    </row>
    <row r="66" spans="1:56" ht="18" x14ac:dyDescent="0.5">
      <c r="A66" s="221"/>
      <c r="B66" s="221"/>
      <c r="C66" s="221"/>
      <c r="D66" s="221"/>
      <c r="E66" s="221"/>
      <c r="F66" s="365" t="s">
        <v>44</v>
      </c>
      <c r="G66" s="179">
        <v>0</v>
      </c>
      <c r="H66" s="179">
        <v>0</v>
      </c>
      <c r="I66" s="179">
        <v>0</v>
      </c>
      <c r="J66" s="179">
        <v>0</v>
      </c>
      <c r="K66" s="179">
        <v>0</v>
      </c>
      <c r="L66" s="253">
        <v>14</v>
      </c>
      <c r="M66" s="253">
        <v>14</v>
      </c>
      <c r="N66" s="253">
        <v>14</v>
      </c>
      <c r="O66" s="303">
        <v>14</v>
      </c>
      <c r="P66" s="332">
        <v>0</v>
      </c>
      <c r="R66" s="231" t="e">
        <f t="shared" si="14"/>
        <v>#VALUE!</v>
      </c>
      <c r="S66" s="232" t="e">
        <f>INDEX('IRR dane do wykresów'!F:F,MATCH($R66*12,'IRR dane do wykresów'!$B:$B,0))</f>
        <v>#VALUE!</v>
      </c>
      <c r="T66" s="232" t="e">
        <f>INDEX('IRR dane do wykresów'!K:K,MATCH($R66*12,'IRR dane do wykresów'!$B:$B,0))</f>
        <v>#VALUE!</v>
      </c>
      <c r="U66" s="232" t="e">
        <f>INDEX('IRR dane do wykresów'!P:P,MATCH($R66*12,'IRR dane do wykresów'!$B:$B,0))</f>
        <v>#VALUE!</v>
      </c>
      <c r="V66" s="232" t="e">
        <f>INDEX('IRR dane do wykresów'!U:U,MATCH($R66*12,'IRR dane do wykresów'!$B:$B,0))</f>
        <v>#VALUE!</v>
      </c>
      <c r="W66" s="232" t="e">
        <f>INDEX('IRR dane do wykresów'!Z:Z,MATCH($R66*12,'IRR dane do wykresów'!$B:$B,0))</f>
        <v>#VALUE!</v>
      </c>
      <c r="X66" s="232" t="e">
        <f>INDEX('IRR dane do wykresów'!AE:AE,MATCH($R66*12,'IRR dane do wykresów'!$B:$B,0))</f>
        <v>#VALUE!</v>
      </c>
      <c r="Y66" s="232" t="e">
        <f>INDEX('IRR dane do wykresów'!AJ:AJ,MATCH($R66*12,'IRR dane do wykresów'!$B:$B,0))</f>
        <v>#VALUE!</v>
      </c>
      <c r="Z66" s="232" t="e">
        <f>INDEX('IRR dane do wykresów'!AO:AO,MATCH($R66*12,'IRR dane do wykresów'!$B:$B,0))</f>
        <v>#VALUE!</v>
      </c>
      <c r="AA66" s="232" t="e">
        <f>INDEX('IRR dane do wykresów'!AT:AT,MATCH($R66*12,'IRR dane do wykresów'!$B:$B,0))</f>
        <v>#VALUE!</v>
      </c>
      <c r="AB66" s="232" t="e">
        <f>INDEX('IRR dane do wykresów'!AY:AY,MATCH($R66*12,'IRR dane do wykresów'!$B:$B,0))</f>
        <v>#VALUE!</v>
      </c>
      <c r="AC66" s="372"/>
      <c r="AD66" s="231" t="e">
        <f t="shared" si="15"/>
        <v>#VALUE!</v>
      </c>
      <c r="AE66" s="232" t="e">
        <f>S66-INDEX('IRR dane do wykresów'!E:E,MATCH($R66*12,'IRR dane do wykresów'!$B:$B,0))</f>
        <v>#VALUE!</v>
      </c>
      <c r="AF66" s="232" t="e">
        <f>T66-INDEX('IRR dane do wykresów'!J:J,MATCH($R66*12,'IRR dane do wykresów'!$B:$B,0))</f>
        <v>#VALUE!</v>
      </c>
      <c r="AG66" s="232" t="e">
        <f>U66-INDEX('IRR dane do wykresów'!O:O,MATCH($R66*12,'IRR dane do wykresów'!$B:$B,0))</f>
        <v>#VALUE!</v>
      </c>
      <c r="AH66" s="232" t="e">
        <f>V66-INDEX('IRR dane do wykresów'!T:T,MATCH($R66*12,'IRR dane do wykresów'!$B:$B,0))</f>
        <v>#VALUE!</v>
      </c>
      <c r="AI66" s="232" t="e">
        <f>W66-INDEX('IRR dane do wykresów'!Y:Y,MATCH($R66*12,'IRR dane do wykresów'!$B:$B,0))</f>
        <v>#VALUE!</v>
      </c>
      <c r="AJ66" s="232" t="e">
        <f>X66-INDEX('IRR dane do wykresów'!AD:AD,MATCH($R66*12,'IRR dane do wykresów'!$B:$B,0))</f>
        <v>#VALUE!</v>
      </c>
      <c r="AK66" s="232" t="e">
        <f>Y66-INDEX('IRR dane do wykresów'!AI:AI,MATCH($R66*12,'IRR dane do wykresów'!$B:$B,0))</f>
        <v>#VALUE!</v>
      </c>
      <c r="AL66" s="232" t="e">
        <f>Z66-INDEX('IRR dane do wykresów'!AN:AN,MATCH($R66*12,'IRR dane do wykresów'!$B:$B,0))</f>
        <v>#VALUE!</v>
      </c>
      <c r="AM66" s="232" t="e">
        <f>AA66-INDEX('IRR dane do wykresów'!AS:AS,MATCH($R66*12,'IRR dane do wykresów'!$B:$B,0))</f>
        <v>#VALUE!</v>
      </c>
      <c r="AN66" s="232" t="e">
        <f>AB66-INDEX('IRR dane do wykresów'!AX:AX,MATCH($R66*12,'IRR dane do wykresów'!$B:$B,0))</f>
        <v>#VALUE!</v>
      </c>
      <c r="AO66" s="221"/>
      <c r="AP66" s="221"/>
      <c r="AQ66" s="221"/>
      <c r="AR66" s="221"/>
      <c r="AS66" s="221"/>
      <c r="AT66" s="221"/>
      <c r="AU66" s="221"/>
      <c r="AV66" s="221"/>
      <c r="AW66" s="221"/>
      <c r="AX66" s="221"/>
      <c r="AY66" s="221"/>
      <c r="AZ66" s="221"/>
      <c r="BA66" s="221"/>
      <c r="BB66" s="221"/>
      <c r="BC66" s="221"/>
      <c r="BD66" s="221"/>
    </row>
    <row r="67" spans="1:56" ht="36.75" customHeight="1" x14ac:dyDescent="0.5">
      <c r="A67" s="221"/>
      <c r="B67" s="221"/>
      <c r="C67" s="221"/>
      <c r="D67" s="221"/>
      <c r="E67" s="221"/>
      <c r="F67" s="365" t="s">
        <v>7</v>
      </c>
      <c r="G67" s="254">
        <v>4.4999999999999997E-3</v>
      </c>
      <c r="H67" s="254">
        <v>4.4999999999999997E-3</v>
      </c>
      <c r="I67" s="180">
        <v>0</v>
      </c>
      <c r="J67" s="180">
        <v>0</v>
      </c>
      <c r="K67" s="180">
        <f>IF(K44="EUR",0.0055*dane_kurs_EURPLN,0.0055*dane_kurs_USDPLN)</f>
        <v>2.5299999999999996E-2</v>
      </c>
      <c r="L67" s="180">
        <f>IF(L44="EUR",0.001*dane_kurs_EURPLN,0.001*dane_kurs_USDPLN)</f>
        <v>4.5999999999999999E-3</v>
      </c>
      <c r="M67" s="180">
        <f>IF(M44="EUR",0.001*dane_kurs_EURPLN,0.001*dane_kurs_USDPLN)</f>
        <v>4.5999999999999999E-3</v>
      </c>
      <c r="N67" s="180">
        <f>IF(N44="USD",0.0068,0.008)</f>
        <v>8.0000000000000002E-3</v>
      </c>
      <c r="O67" s="304">
        <f>IF(O44="USD",0.0068,0.008)</f>
        <v>8.0000000000000002E-3</v>
      </c>
      <c r="P67" s="333">
        <v>4.4999999999999997E-3</v>
      </c>
      <c r="R67" s="231" t="e">
        <f t="shared" si="14"/>
        <v>#VALUE!</v>
      </c>
      <c r="S67" s="232" t="e">
        <f>INDEX('IRR dane do wykresów'!F:F,MATCH($R67*12,'IRR dane do wykresów'!$B:$B,0))</f>
        <v>#VALUE!</v>
      </c>
      <c r="T67" s="232" t="e">
        <f>INDEX('IRR dane do wykresów'!K:K,MATCH($R67*12,'IRR dane do wykresów'!$B:$B,0))</f>
        <v>#VALUE!</v>
      </c>
      <c r="U67" s="232" t="e">
        <f>INDEX('IRR dane do wykresów'!P:P,MATCH($R67*12,'IRR dane do wykresów'!$B:$B,0))</f>
        <v>#VALUE!</v>
      </c>
      <c r="V67" s="232" t="e">
        <f>INDEX('IRR dane do wykresów'!U:U,MATCH($R67*12,'IRR dane do wykresów'!$B:$B,0))</f>
        <v>#VALUE!</v>
      </c>
      <c r="W67" s="232" t="e">
        <f>INDEX('IRR dane do wykresów'!Z:Z,MATCH($R67*12,'IRR dane do wykresów'!$B:$B,0))</f>
        <v>#VALUE!</v>
      </c>
      <c r="X67" s="232" t="e">
        <f>INDEX('IRR dane do wykresów'!AE:AE,MATCH($R67*12,'IRR dane do wykresów'!$B:$B,0))</f>
        <v>#VALUE!</v>
      </c>
      <c r="Y67" s="232" t="e">
        <f>INDEX('IRR dane do wykresów'!AJ:AJ,MATCH($R67*12,'IRR dane do wykresów'!$B:$B,0))</f>
        <v>#VALUE!</v>
      </c>
      <c r="Z67" s="232" t="e">
        <f>INDEX('IRR dane do wykresów'!AO:AO,MATCH($R67*12,'IRR dane do wykresów'!$B:$B,0))</f>
        <v>#VALUE!</v>
      </c>
      <c r="AA67" s="232" t="e">
        <f>INDEX('IRR dane do wykresów'!AT:AT,MATCH($R67*12,'IRR dane do wykresów'!$B:$B,0))</f>
        <v>#VALUE!</v>
      </c>
      <c r="AB67" s="232" t="e">
        <f>INDEX('IRR dane do wykresów'!AY:AY,MATCH($R67*12,'IRR dane do wykresów'!$B:$B,0))</f>
        <v>#VALUE!</v>
      </c>
      <c r="AC67" s="372"/>
      <c r="AD67" s="231" t="e">
        <f t="shared" si="15"/>
        <v>#VALUE!</v>
      </c>
      <c r="AE67" s="232" t="e">
        <f>S67-INDEX('IRR dane do wykresów'!E:E,MATCH($R67*12,'IRR dane do wykresów'!$B:$B,0))</f>
        <v>#VALUE!</v>
      </c>
      <c r="AF67" s="232" t="e">
        <f>T67-INDEX('IRR dane do wykresów'!J:J,MATCH($R67*12,'IRR dane do wykresów'!$B:$B,0))</f>
        <v>#VALUE!</v>
      </c>
      <c r="AG67" s="232" t="e">
        <f>U67-INDEX('IRR dane do wykresów'!O:O,MATCH($R67*12,'IRR dane do wykresów'!$B:$B,0))</f>
        <v>#VALUE!</v>
      </c>
      <c r="AH67" s="232" t="e">
        <f>V67-INDEX('IRR dane do wykresów'!T:T,MATCH($R67*12,'IRR dane do wykresów'!$B:$B,0))</f>
        <v>#VALUE!</v>
      </c>
      <c r="AI67" s="232" t="e">
        <f>W67-INDEX('IRR dane do wykresów'!Y:Y,MATCH($R67*12,'IRR dane do wykresów'!$B:$B,0))</f>
        <v>#VALUE!</v>
      </c>
      <c r="AJ67" s="232" t="e">
        <f>X67-INDEX('IRR dane do wykresów'!AD:AD,MATCH($R67*12,'IRR dane do wykresów'!$B:$B,0))</f>
        <v>#VALUE!</v>
      </c>
      <c r="AK67" s="232" t="e">
        <f>Y67-INDEX('IRR dane do wykresów'!AI:AI,MATCH($R67*12,'IRR dane do wykresów'!$B:$B,0))</f>
        <v>#VALUE!</v>
      </c>
      <c r="AL67" s="232" t="e">
        <f>Z67-INDEX('IRR dane do wykresów'!AN:AN,MATCH($R67*12,'IRR dane do wykresów'!$B:$B,0))</f>
        <v>#VALUE!</v>
      </c>
      <c r="AM67" s="232" t="e">
        <f>AA67-INDEX('IRR dane do wykresów'!AS:AS,MATCH($R67*12,'IRR dane do wykresów'!$B:$B,0))</f>
        <v>#VALUE!</v>
      </c>
      <c r="AN67" s="232" t="e">
        <f>AB67-INDEX('IRR dane do wykresów'!AX:AX,MATCH($R67*12,'IRR dane do wykresów'!$B:$B,0))</f>
        <v>#VALUE!</v>
      </c>
      <c r="AO67" s="221"/>
      <c r="AP67" s="221"/>
      <c r="AQ67" s="221"/>
      <c r="AR67" s="221"/>
      <c r="AS67" s="221"/>
      <c r="AT67" s="221"/>
      <c r="AU67" s="221"/>
      <c r="AV67" s="221"/>
      <c r="AW67" s="221"/>
      <c r="AX67" s="221"/>
      <c r="AY67" s="221"/>
      <c r="AZ67" s="221"/>
      <c r="BA67" s="221"/>
      <c r="BB67" s="221"/>
      <c r="BC67" s="221"/>
      <c r="BD67" s="221"/>
    </row>
    <row r="68" spans="1:56" ht="25" hidden="1" customHeight="1" x14ac:dyDescent="0.5">
      <c r="A68" s="221"/>
      <c r="B68" s="221"/>
      <c r="C68" s="221"/>
      <c r="D68" s="221"/>
      <c r="E68" s="221"/>
      <c r="F68" s="365" t="s">
        <v>47</v>
      </c>
      <c r="G68" s="181">
        <f t="shared" ref="G68:P68" si="20">IFERROR(-(INDEX(lista_waluty_kurs,MATCH(G44,lista_waluty,0))/(INDEX(lista_waluty_kurs,MATCH(G44,lista_waluty,0))+G67)-1),"")</f>
        <v>9.7730481051150342E-4</v>
      </c>
      <c r="H68" s="181">
        <f t="shared" si="20"/>
        <v>9.7730481051150342E-4</v>
      </c>
      <c r="I68" s="181">
        <f t="shared" si="20"/>
        <v>0</v>
      </c>
      <c r="J68" s="181">
        <f t="shared" si="20"/>
        <v>0</v>
      </c>
      <c r="K68" s="181">
        <f t="shared" si="20"/>
        <v>5.4699154649426873E-3</v>
      </c>
      <c r="L68" s="181">
        <f t="shared" si="20"/>
        <v>9.9900099900096517E-4</v>
      </c>
      <c r="M68" s="181">
        <f t="shared" si="20"/>
        <v>9.9900099900096517E-4</v>
      </c>
      <c r="N68" s="181">
        <f t="shared" si="20"/>
        <v>1.7361111111111605E-3</v>
      </c>
      <c r="O68" s="305">
        <f t="shared" si="20"/>
        <v>1.7361111111111605E-3</v>
      </c>
      <c r="P68" s="334">
        <f t="shared" si="20"/>
        <v>9.7730481051150342E-4</v>
      </c>
      <c r="R68" s="231" t="e">
        <f t="shared" si="14"/>
        <v>#VALUE!</v>
      </c>
      <c r="S68" s="232" t="e">
        <f>INDEX('IRR dane do wykresów'!F:F,MATCH($R68*12,'IRR dane do wykresów'!$B:$B,0))</f>
        <v>#VALUE!</v>
      </c>
      <c r="T68" s="232" t="e">
        <f>INDEX('IRR dane do wykresów'!K:K,MATCH($R68*12,'IRR dane do wykresów'!$B:$B,0))</f>
        <v>#VALUE!</v>
      </c>
      <c r="U68" s="232" t="e">
        <f>INDEX('IRR dane do wykresów'!P:P,MATCH($R68*12,'IRR dane do wykresów'!$B:$B,0))</f>
        <v>#VALUE!</v>
      </c>
      <c r="V68" s="232" t="e">
        <f>INDEX('IRR dane do wykresów'!U:U,MATCH($R68*12,'IRR dane do wykresów'!$B:$B,0))</f>
        <v>#VALUE!</v>
      </c>
      <c r="W68" s="232" t="e">
        <f>INDEX('IRR dane do wykresów'!Z:Z,MATCH($R68*12,'IRR dane do wykresów'!$B:$B,0))</f>
        <v>#VALUE!</v>
      </c>
      <c r="X68" s="232" t="e">
        <f>INDEX('IRR dane do wykresów'!AE:AE,MATCH($R68*12,'IRR dane do wykresów'!$B:$B,0))</f>
        <v>#VALUE!</v>
      </c>
      <c r="Y68" s="232" t="e">
        <f>INDEX('IRR dane do wykresów'!AJ:AJ,MATCH($R68*12,'IRR dane do wykresów'!$B:$B,0))</f>
        <v>#VALUE!</v>
      </c>
      <c r="Z68" s="232" t="e">
        <f>INDEX('IRR dane do wykresów'!AO:AO,MATCH($R68*12,'IRR dane do wykresów'!$B:$B,0))</f>
        <v>#VALUE!</v>
      </c>
      <c r="AA68" s="232" t="e">
        <f>INDEX('IRR dane do wykresów'!AT:AT,MATCH($R68*12,'IRR dane do wykresów'!$B:$B,0))</f>
        <v>#VALUE!</v>
      </c>
      <c r="AB68" s="252"/>
      <c r="AC68" s="230"/>
      <c r="AD68" s="231" t="e">
        <f t="shared" si="15"/>
        <v>#VALUE!</v>
      </c>
      <c r="AE68" s="232" t="e">
        <f>S68-INDEX('IRR dane do wykresów'!E:E,MATCH($R68*12,'IRR dane do wykresów'!$B:$B,0))</f>
        <v>#VALUE!</v>
      </c>
      <c r="AF68" s="232" t="e">
        <f>T68-INDEX('IRR dane do wykresów'!J:J,MATCH($R68*12,'IRR dane do wykresów'!$B:$B,0))</f>
        <v>#VALUE!</v>
      </c>
      <c r="AG68" s="232" t="e">
        <f>U68-INDEX('IRR dane do wykresów'!O:O,MATCH($R68*12,'IRR dane do wykresów'!$B:$B,0))</f>
        <v>#VALUE!</v>
      </c>
      <c r="AH68" s="232" t="e">
        <f>V68-INDEX('IRR dane do wykresów'!T:T,MATCH($R68*12,'IRR dane do wykresów'!$B:$B,0))</f>
        <v>#VALUE!</v>
      </c>
      <c r="AI68" s="232" t="e">
        <f>W68-INDEX('IRR dane do wykresów'!Y:Y,MATCH($R68*12,'IRR dane do wykresów'!$B:$B,0))</f>
        <v>#VALUE!</v>
      </c>
      <c r="AJ68" s="232" t="e">
        <f>X68-INDEX('IRR dane do wykresów'!AD:AD,MATCH($R68*12,'IRR dane do wykresów'!$B:$B,0))</f>
        <v>#VALUE!</v>
      </c>
      <c r="AK68" s="232" t="e">
        <f>Y68-INDEX('IRR dane do wykresów'!AI:AI,MATCH($R68*12,'IRR dane do wykresów'!$B:$B,0))</f>
        <v>#VALUE!</v>
      </c>
      <c r="AL68" s="232" t="e">
        <f>Z68-INDEX('IRR dane do wykresów'!AN:AN,MATCH($R68*12,'IRR dane do wykresów'!$B:$B,0))</f>
        <v>#VALUE!</v>
      </c>
      <c r="AM68" s="232" t="e">
        <f>AA68-INDEX('IRR dane do wykresów'!AS:AS,MATCH($R68*12,'IRR dane do wykresów'!$B:$B,0))</f>
        <v>#VALUE!</v>
      </c>
      <c r="AO68" s="221"/>
      <c r="AP68" s="221"/>
      <c r="AQ68" s="221"/>
      <c r="AR68" s="221"/>
      <c r="AS68" s="221"/>
      <c r="AT68" s="221"/>
      <c r="AU68" s="221"/>
      <c r="AV68" s="221"/>
      <c r="AW68" s="221"/>
      <c r="AX68" s="221"/>
      <c r="AY68" s="221"/>
      <c r="AZ68" s="221"/>
      <c r="BA68" s="221"/>
      <c r="BB68" s="221"/>
      <c r="BC68" s="221"/>
      <c r="BD68" s="221"/>
    </row>
    <row r="69" spans="1:56" ht="18" x14ac:dyDescent="0.45">
      <c r="A69" s="221"/>
      <c r="B69" s="221"/>
      <c r="C69" s="221"/>
      <c r="D69" s="221"/>
      <c r="E69" s="221"/>
      <c r="F69" s="366" t="s">
        <v>83</v>
      </c>
      <c r="G69" s="162"/>
      <c r="H69" s="162"/>
      <c r="I69" s="162"/>
      <c r="J69" s="162"/>
      <c r="K69" s="162"/>
      <c r="L69" s="162"/>
      <c r="M69" s="162"/>
      <c r="N69" s="162"/>
      <c r="O69" s="292"/>
      <c r="P69" s="319"/>
      <c r="R69" s="221"/>
      <c r="S69" s="221"/>
      <c r="T69" s="221"/>
      <c r="U69" s="221"/>
      <c r="V69" s="221"/>
      <c r="W69" s="221"/>
      <c r="X69" s="221"/>
      <c r="Y69" s="221"/>
      <c r="Z69" s="221"/>
      <c r="AA69" s="221"/>
      <c r="AB69" s="221"/>
      <c r="AC69" s="221"/>
      <c r="AD69" s="221"/>
      <c r="AE69" s="221"/>
      <c r="AF69" s="221"/>
      <c r="AG69" s="221"/>
      <c r="AH69" s="221"/>
      <c r="AI69" s="221"/>
      <c r="AJ69" s="221"/>
      <c r="AK69" s="221"/>
      <c r="AL69" s="221"/>
      <c r="AM69" s="221"/>
      <c r="AN69" s="221"/>
      <c r="AO69" s="221"/>
      <c r="AP69" s="221"/>
      <c r="AQ69" s="221"/>
      <c r="AR69" s="221"/>
      <c r="AS69" s="221"/>
      <c r="AT69" s="221"/>
      <c r="AU69" s="221"/>
      <c r="AV69" s="221"/>
      <c r="AW69" s="221"/>
      <c r="AX69" s="221"/>
      <c r="AY69" s="221"/>
      <c r="AZ69" s="221"/>
      <c r="BA69" s="221"/>
      <c r="BB69" s="221"/>
      <c r="BC69" s="221"/>
      <c r="BD69" s="221"/>
    </row>
    <row r="70" spans="1:56" ht="36" x14ac:dyDescent="0.5">
      <c r="A70" s="221"/>
      <c r="B70" s="221"/>
      <c r="C70" s="221"/>
      <c r="D70" s="221"/>
      <c r="E70" s="221"/>
      <c r="F70" s="365" t="s">
        <v>156</v>
      </c>
      <c r="G70" s="175">
        <v>1.2E-2</v>
      </c>
      <c r="H70" s="182">
        <f>C29</f>
        <v>6.0000000000000001E-3</v>
      </c>
      <c r="I70" s="175">
        <v>0</v>
      </c>
      <c r="J70" s="175">
        <v>0</v>
      </c>
      <c r="K70" s="175">
        <v>0</v>
      </c>
      <c r="L70" s="175">
        <v>0</v>
      </c>
      <c r="M70" s="175">
        <v>0</v>
      </c>
      <c r="N70" s="175">
        <v>0</v>
      </c>
      <c r="O70" s="300">
        <v>0</v>
      </c>
      <c r="P70" s="331">
        <v>7.1999999999999998E-3</v>
      </c>
      <c r="R70" s="221"/>
      <c r="S70" s="221"/>
      <c r="T70" s="221"/>
      <c r="U70" s="221"/>
      <c r="V70" s="221"/>
      <c r="W70" s="221"/>
      <c r="X70" s="221"/>
      <c r="Y70" s="221"/>
      <c r="Z70" s="221"/>
      <c r="AA70" s="221"/>
      <c r="AB70" s="221"/>
      <c r="AC70" s="221"/>
      <c r="AD70" s="221"/>
      <c r="AE70" s="221"/>
      <c r="AF70" s="221"/>
      <c r="AG70" s="221"/>
      <c r="AH70" s="221"/>
      <c r="AI70" s="221"/>
      <c r="AJ70" s="221"/>
      <c r="AK70" s="221"/>
      <c r="AL70" s="221"/>
      <c r="AM70" s="221"/>
      <c r="AN70" s="221"/>
      <c r="AO70" s="221"/>
      <c r="AP70" s="221"/>
      <c r="AQ70" s="221"/>
      <c r="AR70" s="221"/>
      <c r="AS70" s="221"/>
      <c r="AT70" s="221"/>
      <c r="AU70" s="221"/>
      <c r="AV70" s="221"/>
      <c r="AW70" s="221"/>
      <c r="AX70" s="221"/>
      <c r="AY70" s="221"/>
      <c r="AZ70" s="221"/>
      <c r="BA70" s="221"/>
      <c r="BB70" s="221"/>
      <c r="BC70" s="221"/>
      <c r="BD70" s="221"/>
    </row>
    <row r="71" spans="1:56" ht="36" x14ac:dyDescent="0.5">
      <c r="A71" s="221"/>
      <c r="B71" s="221"/>
      <c r="C71" s="221"/>
      <c r="D71" s="221"/>
      <c r="E71" s="221"/>
      <c r="F71" s="365" t="s">
        <v>157</v>
      </c>
      <c r="G71" s="183">
        <f t="shared" ref="G71:P71" si="21">IFERROR(INDEX(strategie_oplata,MATCH(G43,strategie_nazwa,0)),"-")</f>
        <v>1.7788999999999999E-3</v>
      </c>
      <c r="H71" s="183">
        <f t="shared" si="21"/>
        <v>1.7788999999999999E-3</v>
      </c>
      <c r="I71" s="183">
        <f t="shared" si="21"/>
        <v>9.2615850000000001E-4</v>
      </c>
      <c r="J71" s="183">
        <f t="shared" si="21"/>
        <v>9.2615850000000001E-4</v>
      </c>
      <c r="K71" s="183">
        <f t="shared" si="21"/>
        <v>2.5000000000000001E-3</v>
      </c>
      <c r="L71" s="183">
        <f t="shared" si="21"/>
        <v>2.5000000000000001E-3</v>
      </c>
      <c r="M71" s="183">
        <f t="shared" si="21"/>
        <v>2.5000000000000001E-3</v>
      </c>
      <c r="N71" s="183">
        <f t="shared" si="21"/>
        <v>2.5000000000000001E-3</v>
      </c>
      <c r="O71" s="306">
        <f t="shared" si="21"/>
        <v>2.5000000000000001E-3</v>
      </c>
      <c r="P71" s="335">
        <f t="shared" si="21"/>
        <v>1.7788999999999999E-3</v>
      </c>
      <c r="R71" s="221"/>
      <c r="S71" s="221"/>
      <c r="T71" s="221"/>
      <c r="U71" s="221"/>
      <c r="V71" s="221"/>
      <c r="W71" s="221"/>
      <c r="X71" s="221"/>
      <c r="Y71" s="221"/>
      <c r="Z71" s="221"/>
      <c r="AA71" s="221"/>
      <c r="AB71" s="221"/>
      <c r="AC71" s="221"/>
      <c r="AD71" s="221"/>
      <c r="AE71" s="221"/>
      <c r="AF71" s="221"/>
      <c r="AG71" s="221"/>
      <c r="AH71" s="221"/>
      <c r="AI71" s="221"/>
      <c r="AJ71" s="221"/>
      <c r="AK71" s="221"/>
      <c r="AL71" s="221"/>
      <c r="AM71" s="221"/>
      <c r="AN71" s="221"/>
      <c r="AO71" s="221"/>
      <c r="AP71" s="221"/>
      <c r="AQ71" s="221"/>
      <c r="AR71" s="221"/>
      <c r="AS71" s="221"/>
      <c r="AT71" s="221"/>
      <c r="AU71" s="221"/>
      <c r="AV71" s="221"/>
      <c r="AW71" s="221"/>
      <c r="AX71" s="221"/>
      <c r="AY71" s="221"/>
      <c r="AZ71" s="221"/>
      <c r="BA71" s="221"/>
      <c r="BB71" s="221"/>
      <c r="BC71" s="221"/>
      <c r="BD71" s="221"/>
    </row>
    <row r="72" spans="1:56" ht="36" x14ac:dyDescent="0.5">
      <c r="A72" s="221"/>
      <c r="B72" s="221"/>
      <c r="C72" s="221"/>
      <c r="D72" s="221"/>
      <c r="E72" s="221"/>
      <c r="F72" s="365" t="s">
        <v>158</v>
      </c>
      <c r="G72" s="184" t="s">
        <v>86</v>
      </c>
      <c r="H72" s="184" t="s">
        <v>86</v>
      </c>
      <c r="I72" s="184" t="s">
        <v>86</v>
      </c>
      <c r="J72" s="184" t="s">
        <v>86</v>
      </c>
      <c r="K72" s="183" t="s">
        <v>5</v>
      </c>
      <c r="L72" s="183" t="s">
        <v>5</v>
      </c>
      <c r="M72" s="183" t="s">
        <v>5</v>
      </c>
      <c r="N72" s="183" t="s">
        <v>5</v>
      </c>
      <c r="O72" s="306" t="s">
        <v>5</v>
      </c>
      <c r="P72" s="335" t="s">
        <v>86</v>
      </c>
      <c r="R72" s="221"/>
      <c r="S72" s="221"/>
      <c r="T72" s="221"/>
      <c r="U72" s="221"/>
      <c r="V72" s="221"/>
      <c r="W72" s="221"/>
      <c r="X72" s="221"/>
      <c r="Y72" s="221"/>
      <c r="Z72" s="221"/>
      <c r="AA72" s="221"/>
      <c r="AB72" s="221"/>
      <c r="AC72" s="221"/>
      <c r="AD72" s="221"/>
      <c r="AE72" s="221"/>
      <c r="AF72" s="221"/>
      <c r="AG72" s="221"/>
      <c r="AH72" s="221"/>
      <c r="AI72" s="221"/>
      <c r="AJ72" s="221"/>
      <c r="AK72" s="221"/>
      <c r="AL72" s="221"/>
      <c r="AM72" s="221"/>
      <c r="AN72" s="221"/>
      <c r="AO72" s="221"/>
      <c r="AP72" s="221"/>
      <c r="AQ72" s="221"/>
      <c r="AR72" s="221"/>
      <c r="AS72" s="221"/>
      <c r="AT72" s="221"/>
      <c r="AU72" s="221"/>
      <c r="AV72" s="221"/>
      <c r="AW72" s="221"/>
      <c r="AX72" s="221"/>
      <c r="AY72" s="221"/>
      <c r="AZ72" s="221"/>
      <c r="BA72" s="221"/>
      <c r="BB72" s="221"/>
      <c r="BC72" s="221"/>
      <c r="BD72" s="221"/>
    </row>
    <row r="73" spans="1:56" ht="14.5" customHeight="1" x14ac:dyDescent="0.45">
      <c r="A73" s="221"/>
      <c r="B73" s="221"/>
      <c r="C73" s="221"/>
      <c r="D73" s="221"/>
      <c r="E73" s="221"/>
      <c r="F73" s="366" t="s">
        <v>186</v>
      </c>
      <c r="G73" s="162"/>
      <c r="H73" s="162"/>
      <c r="I73" s="162"/>
      <c r="J73" s="162"/>
      <c r="K73" s="162"/>
      <c r="L73" s="162"/>
      <c r="M73" s="162"/>
      <c r="N73" s="162"/>
      <c r="O73" s="292"/>
      <c r="P73" s="319"/>
      <c r="R73" s="221"/>
      <c r="S73" s="221"/>
      <c r="T73" s="221"/>
      <c r="U73" s="221"/>
      <c r="V73" s="221"/>
      <c r="W73" s="221"/>
      <c r="X73" s="221"/>
      <c r="Y73" s="221"/>
      <c r="Z73" s="221"/>
      <c r="AA73" s="221"/>
      <c r="AB73" s="221"/>
      <c r="AC73" s="221"/>
      <c r="AD73" s="221"/>
      <c r="AE73" s="221"/>
      <c r="AF73" s="221"/>
      <c r="AG73" s="221"/>
      <c r="AH73" s="221"/>
      <c r="AI73" s="221"/>
      <c r="AJ73" s="221"/>
      <c r="AK73" s="221"/>
      <c r="AL73" s="221"/>
      <c r="AM73" s="221"/>
      <c r="AN73" s="221"/>
      <c r="AO73" s="221"/>
      <c r="AP73" s="221"/>
      <c r="AQ73" s="221"/>
      <c r="AR73" s="221"/>
      <c r="AS73" s="221"/>
      <c r="AT73" s="221"/>
      <c r="AU73" s="221"/>
      <c r="AV73" s="221"/>
      <c r="AW73" s="221"/>
      <c r="AX73" s="221"/>
      <c r="AY73" s="221"/>
      <c r="AZ73" s="221"/>
      <c r="BA73" s="221"/>
      <c r="BB73" s="221"/>
      <c r="BC73" s="221"/>
      <c r="BD73" s="221"/>
    </row>
    <row r="74" spans="1:56" ht="14.5" hidden="1" customHeight="1" x14ac:dyDescent="0.5">
      <c r="A74" s="221"/>
      <c r="B74" s="221"/>
      <c r="C74" s="221"/>
      <c r="D74" s="221"/>
      <c r="E74" s="221"/>
      <c r="F74" s="365" t="s">
        <v>43</v>
      </c>
      <c r="G74" s="185">
        <f t="shared" ref="G74:P74" si="22">G64</f>
        <v>0</v>
      </c>
      <c r="H74" s="185">
        <f t="shared" si="22"/>
        <v>0</v>
      </c>
      <c r="I74" s="185">
        <f t="shared" si="22"/>
        <v>0</v>
      </c>
      <c r="J74" s="185">
        <f t="shared" si="22"/>
        <v>0</v>
      </c>
      <c r="K74" s="185">
        <f t="shared" si="22"/>
        <v>0</v>
      </c>
      <c r="L74" s="185">
        <f t="shared" si="22"/>
        <v>2.8999999999999998E-3</v>
      </c>
      <c r="M74" s="185">
        <f t="shared" si="22"/>
        <v>2.8999999999999998E-3</v>
      </c>
      <c r="N74" s="185">
        <f t="shared" si="22"/>
        <v>2.8999999999999998E-3</v>
      </c>
      <c r="O74" s="307">
        <f t="shared" si="22"/>
        <v>2.8999999999999998E-3</v>
      </c>
      <c r="P74" s="336">
        <f t="shared" si="22"/>
        <v>0</v>
      </c>
      <c r="R74" s="221"/>
      <c r="S74" s="221"/>
      <c r="T74" s="221"/>
      <c r="U74" s="221"/>
      <c r="V74" s="221"/>
      <c r="W74" s="221"/>
      <c r="X74" s="221"/>
      <c r="Y74" s="221"/>
      <c r="Z74" s="221"/>
      <c r="AA74" s="221"/>
      <c r="AB74" s="221"/>
      <c r="AC74" s="221"/>
      <c r="AD74" s="221"/>
      <c r="AE74" s="221"/>
      <c r="AF74" s="221"/>
      <c r="AG74" s="221"/>
      <c r="AH74" s="221"/>
      <c r="AI74" s="221"/>
      <c r="AJ74" s="221"/>
      <c r="AK74" s="221"/>
      <c r="AL74" s="221"/>
      <c r="AM74" s="221"/>
      <c r="AN74" s="221"/>
      <c r="AO74" s="221"/>
      <c r="AP74" s="221"/>
      <c r="AQ74" s="221"/>
      <c r="AR74" s="221"/>
      <c r="AS74" s="221"/>
      <c r="AT74" s="221"/>
      <c r="AU74" s="221"/>
      <c r="AV74" s="221"/>
      <c r="AW74" s="221"/>
      <c r="AX74" s="221"/>
      <c r="AY74" s="221"/>
      <c r="AZ74" s="221"/>
      <c r="BA74" s="221"/>
      <c r="BB74" s="221"/>
      <c r="BC74" s="221"/>
      <c r="BD74" s="221"/>
    </row>
    <row r="75" spans="1:56" ht="14.5" hidden="1" customHeight="1" x14ac:dyDescent="0.5">
      <c r="A75" s="221"/>
      <c r="B75" s="221"/>
      <c r="C75" s="221"/>
      <c r="D75" s="221"/>
      <c r="E75" s="221"/>
      <c r="F75" s="365" t="s">
        <v>42</v>
      </c>
      <c r="G75" s="177" t="str">
        <f t="shared" ref="G75:P75" si="23">G65</f>
        <v>PLN</v>
      </c>
      <c r="H75" s="177" t="str">
        <f t="shared" si="23"/>
        <v>PLN</v>
      </c>
      <c r="I75" s="177" t="str">
        <f t="shared" si="23"/>
        <v>PLN</v>
      </c>
      <c r="J75" s="177" t="str">
        <f t="shared" si="23"/>
        <v>PLN</v>
      </c>
      <c r="K75" s="177" t="str">
        <f t="shared" si="23"/>
        <v>PLN</v>
      </c>
      <c r="L75" s="177" t="str">
        <f t="shared" si="23"/>
        <v>PLN</v>
      </c>
      <c r="M75" s="177" t="str">
        <f t="shared" si="23"/>
        <v>PLN</v>
      </c>
      <c r="N75" s="177" t="str">
        <f t="shared" si="23"/>
        <v>PLN</v>
      </c>
      <c r="O75" s="302" t="str">
        <f t="shared" si="23"/>
        <v>PLN</v>
      </c>
      <c r="P75" s="329" t="str">
        <f t="shared" si="23"/>
        <v>PLN</v>
      </c>
      <c r="R75" s="221"/>
      <c r="S75" s="221"/>
      <c r="T75" s="221"/>
      <c r="U75" s="221"/>
      <c r="V75" s="221"/>
      <c r="W75" s="221"/>
      <c r="X75" s="221"/>
      <c r="Y75" s="221"/>
      <c r="Z75" s="221"/>
      <c r="AA75" s="221"/>
      <c r="AB75" s="221"/>
      <c r="AC75" s="221"/>
      <c r="AD75" s="221"/>
      <c r="AE75" s="221"/>
      <c r="AF75" s="221"/>
      <c r="AG75" s="221"/>
      <c r="AH75" s="221"/>
      <c r="AI75" s="221"/>
      <c r="AJ75" s="221"/>
      <c r="AK75" s="221"/>
      <c r="AL75" s="221"/>
      <c r="AM75" s="221"/>
      <c r="AN75" s="221"/>
      <c r="AO75" s="221"/>
      <c r="AP75" s="221"/>
      <c r="AQ75" s="221"/>
      <c r="AR75" s="221"/>
      <c r="AS75" s="221"/>
      <c r="AT75" s="221"/>
      <c r="AU75" s="221"/>
      <c r="AV75" s="221"/>
      <c r="AW75" s="221"/>
      <c r="AX75" s="221"/>
      <c r="AY75" s="221"/>
      <c r="AZ75" s="221"/>
      <c r="BA75" s="221"/>
      <c r="BB75" s="221"/>
      <c r="BC75" s="221"/>
      <c r="BD75" s="221"/>
    </row>
    <row r="76" spans="1:56" ht="14.5" hidden="1" customHeight="1" x14ac:dyDescent="0.5">
      <c r="A76" s="221"/>
      <c r="B76" s="221"/>
      <c r="C76" s="221"/>
      <c r="D76" s="221"/>
      <c r="E76" s="221"/>
      <c r="F76" s="365" t="s">
        <v>44</v>
      </c>
      <c r="G76" s="177">
        <f t="shared" ref="G76:P76" si="24">G66</f>
        <v>0</v>
      </c>
      <c r="H76" s="177">
        <f t="shared" si="24"/>
        <v>0</v>
      </c>
      <c r="I76" s="177">
        <f t="shared" si="24"/>
        <v>0</v>
      </c>
      <c r="J76" s="177">
        <f t="shared" si="24"/>
        <v>0</v>
      </c>
      <c r="K76" s="177">
        <f t="shared" si="24"/>
        <v>0</v>
      </c>
      <c r="L76" s="186">
        <f t="shared" si="24"/>
        <v>14</v>
      </c>
      <c r="M76" s="186">
        <f t="shared" si="24"/>
        <v>14</v>
      </c>
      <c r="N76" s="186">
        <f t="shared" si="24"/>
        <v>14</v>
      </c>
      <c r="O76" s="308">
        <f t="shared" si="24"/>
        <v>14</v>
      </c>
      <c r="P76" s="337">
        <f t="shared" si="24"/>
        <v>0</v>
      </c>
      <c r="R76" s="221"/>
      <c r="S76" s="221"/>
      <c r="T76" s="221"/>
      <c r="U76" s="221"/>
      <c r="V76" s="221"/>
      <c r="W76" s="221"/>
      <c r="X76" s="221"/>
      <c r="Y76" s="221"/>
      <c r="Z76" s="221"/>
      <c r="AA76" s="221"/>
      <c r="AB76" s="221"/>
      <c r="AC76" s="221"/>
      <c r="AD76" s="221"/>
      <c r="AE76" s="221"/>
      <c r="AF76" s="221"/>
      <c r="AG76" s="221"/>
      <c r="AH76" s="221"/>
      <c r="AI76" s="221"/>
      <c r="AJ76" s="221"/>
      <c r="AK76" s="221"/>
      <c r="AL76" s="221"/>
      <c r="AM76" s="221"/>
      <c r="AN76" s="221"/>
      <c r="AO76" s="221"/>
      <c r="AP76" s="221"/>
      <c r="AQ76" s="221"/>
      <c r="AR76" s="221"/>
      <c r="AS76" s="221"/>
      <c r="AT76" s="221"/>
      <c r="AU76" s="221"/>
      <c r="AV76" s="221"/>
      <c r="AW76" s="221"/>
      <c r="AX76" s="221"/>
      <c r="AY76" s="221"/>
      <c r="AZ76" s="221"/>
      <c r="BA76" s="221"/>
      <c r="BB76" s="221"/>
      <c r="BC76" s="221"/>
      <c r="BD76" s="221"/>
    </row>
    <row r="77" spans="1:56" ht="14.5" hidden="1" customHeight="1" x14ac:dyDescent="0.5">
      <c r="A77" s="221"/>
      <c r="B77" s="221"/>
      <c r="C77" s="221"/>
      <c r="D77" s="221"/>
      <c r="E77" s="221"/>
      <c r="F77" s="365" t="s">
        <v>7</v>
      </c>
      <c r="G77" s="187">
        <f t="shared" ref="G77:P77" si="25">G67</f>
        <v>4.4999999999999997E-3</v>
      </c>
      <c r="H77" s="187">
        <f t="shared" si="25"/>
        <v>4.4999999999999997E-3</v>
      </c>
      <c r="I77" s="187">
        <f t="shared" si="25"/>
        <v>0</v>
      </c>
      <c r="J77" s="187">
        <f t="shared" si="25"/>
        <v>0</v>
      </c>
      <c r="K77" s="187">
        <f t="shared" si="25"/>
        <v>2.5299999999999996E-2</v>
      </c>
      <c r="L77" s="187">
        <f t="shared" si="25"/>
        <v>4.5999999999999999E-3</v>
      </c>
      <c r="M77" s="187">
        <f t="shared" si="25"/>
        <v>4.5999999999999999E-3</v>
      </c>
      <c r="N77" s="187">
        <f t="shared" si="25"/>
        <v>8.0000000000000002E-3</v>
      </c>
      <c r="O77" s="309">
        <f t="shared" si="25"/>
        <v>8.0000000000000002E-3</v>
      </c>
      <c r="P77" s="338">
        <f t="shared" si="25"/>
        <v>4.4999999999999997E-3</v>
      </c>
      <c r="R77" s="221"/>
      <c r="S77" s="221"/>
      <c r="T77" s="221"/>
      <c r="U77" s="221"/>
      <c r="V77" s="221"/>
      <c r="W77" s="221"/>
      <c r="X77" s="221"/>
      <c r="Y77" s="221"/>
      <c r="Z77" s="221"/>
      <c r="AA77" s="221"/>
      <c r="AB77" s="221"/>
      <c r="AC77" s="221"/>
      <c r="AD77" s="221"/>
      <c r="AE77" s="221"/>
      <c r="AF77" s="221"/>
      <c r="AG77" s="221"/>
      <c r="AH77" s="221"/>
      <c r="AI77" s="221"/>
      <c r="AJ77" s="221"/>
      <c r="AK77" s="221"/>
      <c r="AL77" s="221"/>
      <c r="AM77" s="221"/>
      <c r="AN77" s="221"/>
      <c r="AO77" s="221"/>
      <c r="AP77" s="221"/>
      <c r="AQ77" s="221"/>
      <c r="AR77" s="221"/>
      <c r="AS77" s="221"/>
      <c r="AT77" s="221"/>
      <c r="AU77" s="221"/>
      <c r="AV77" s="221"/>
      <c r="AW77" s="221"/>
      <c r="AX77" s="221"/>
      <c r="AY77" s="221"/>
      <c r="AZ77" s="221"/>
      <c r="BA77" s="221"/>
      <c r="BB77" s="221"/>
      <c r="BC77" s="221"/>
      <c r="BD77" s="221"/>
    </row>
    <row r="78" spans="1:56" ht="18" hidden="1" x14ac:dyDescent="0.5">
      <c r="A78" s="221"/>
      <c r="B78" s="221"/>
      <c r="C78" s="221"/>
      <c r="D78" s="221"/>
      <c r="E78" s="221"/>
      <c r="F78" s="365" t="s">
        <v>47</v>
      </c>
      <c r="G78" s="181">
        <f t="shared" ref="G78:P78" si="26">IFERROR(G77/INDEX(lista_waluty_kurs,MATCH(G44,lista_waluty,0)),"")</f>
        <v>9.7826086956521747E-4</v>
      </c>
      <c r="H78" s="181">
        <f t="shared" si="26"/>
        <v>9.7826086956521747E-4</v>
      </c>
      <c r="I78" s="181">
        <f t="shared" si="26"/>
        <v>0</v>
      </c>
      <c r="J78" s="181">
        <f t="shared" si="26"/>
        <v>0</v>
      </c>
      <c r="K78" s="181">
        <f t="shared" si="26"/>
        <v>5.4999999999999997E-3</v>
      </c>
      <c r="L78" s="181">
        <f t="shared" si="26"/>
        <v>1E-3</v>
      </c>
      <c r="M78" s="181">
        <f t="shared" si="26"/>
        <v>1E-3</v>
      </c>
      <c r="N78" s="181">
        <f t="shared" si="26"/>
        <v>1.7391304347826088E-3</v>
      </c>
      <c r="O78" s="305">
        <f t="shared" si="26"/>
        <v>1.7391304347826088E-3</v>
      </c>
      <c r="P78" s="334">
        <f t="shared" si="26"/>
        <v>9.7826086956521747E-4</v>
      </c>
      <c r="R78" s="221"/>
      <c r="S78" s="221"/>
      <c r="T78" s="221"/>
      <c r="U78" s="221"/>
      <c r="V78" s="221"/>
      <c r="W78" s="221"/>
      <c r="X78" s="221"/>
      <c r="Y78" s="221"/>
      <c r="Z78" s="221"/>
      <c r="AA78" s="221"/>
      <c r="AB78" s="221"/>
      <c r="AC78" s="221"/>
      <c r="AD78" s="221"/>
      <c r="AE78" s="221"/>
      <c r="AF78" s="221"/>
      <c r="AG78" s="221"/>
      <c r="AH78" s="221"/>
      <c r="AI78" s="221"/>
      <c r="AJ78" s="221"/>
      <c r="AK78" s="221"/>
      <c r="AL78" s="221"/>
      <c r="AM78" s="221"/>
      <c r="AN78" s="221"/>
      <c r="AO78" s="221"/>
      <c r="AP78" s="221"/>
      <c r="AQ78" s="221"/>
      <c r="AR78" s="221"/>
      <c r="AS78" s="221"/>
      <c r="AT78" s="221"/>
      <c r="AU78" s="221"/>
      <c r="AV78" s="221"/>
      <c r="AW78" s="221"/>
      <c r="AX78" s="221"/>
      <c r="AY78" s="221"/>
      <c r="AZ78" s="221"/>
      <c r="BA78" s="221"/>
      <c r="BB78" s="221"/>
      <c r="BC78" s="221"/>
      <c r="BD78" s="221"/>
    </row>
    <row r="79" spans="1:56" ht="18" x14ac:dyDescent="0.5">
      <c r="A79" s="221"/>
      <c r="B79" s="221"/>
      <c r="C79" s="221"/>
      <c r="D79" s="221"/>
      <c r="E79" s="221"/>
      <c r="F79" s="367" t="s">
        <v>6</v>
      </c>
      <c r="G79" s="247">
        <v>0</v>
      </c>
      <c r="H79" s="247">
        <v>0</v>
      </c>
      <c r="I79" s="247">
        <v>0</v>
      </c>
      <c r="J79" s="247">
        <v>0</v>
      </c>
      <c r="K79" s="248">
        <v>0</v>
      </c>
      <c r="L79" s="248">
        <v>0</v>
      </c>
      <c r="M79" s="248">
        <v>0</v>
      </c>
      <c r="N79" s="248">
        <v>0</v>
      </c>
      <c r="O79" s="310">
        <v>0</v>
      </c>
      <c r="P79" s="339">
        <v>0</v>
      </c>
      <c r="R79" s="221"/>
      <c r="S79" s="221"/>
      <c r="T79" s="221"/>
      <c r="U79" s="221"/>
      <c r="V79" s="221"/>
      <c r="W79" s="221"/>
      <c r="X79" s="221"/>
      <c r="Y79" s="221"/>
      <c r="Z79" s="221"/>
      <c r="AA79" s="221"/>
      <c r="AB79" s="221"/>
      <c r="AC79" s="221"/>
      <c r="AD79" s="221"/>
      <c r="AE79" s="221"/>
      <c r="AF79" s="221"/>
      <c r="AG79" s="221"/>
      <c r="AH79" s="221"/>
      <c r="AI79" s="221"/>
      <c r="AJ79" s="221"/>
      <c r="AK79" s="221"/>
      <c r="AL79" s="221"/>
      <c r="AM79" s="221"/>
      <c r="AN79" s="221"/>
      <c r="AO79" s="221"/>
      <c r="AP79" s="221"/>
      <c r="AQ79" s="221"/>
      <c r="AR79" s="221"/>
      <c r="AS79" s="221"/>
      <c r="AT79" s="221"/>
      <c r="AU79" s="221"/>
      <c r="AV79" s="221"/>
      <c r="AW79" s="221"/>
      <c r="AX79" s="221"/>
      <c r="AY79" s="221"/>
      <c r="AZ79" s="221"/>
      <c r="BA79" s="221"/>
      <c r="BB79" s="221"/>
      <c r="BC79" s="221"/>
      <c r="BD79" s="221"/>
    </row>
    <row r="80" spans="1:56" ht="18" x14ac:dyDescent="0.45">
      <c r="A80" s="221"/>
      <c r="B80" s="221"/>
      <c r="C80" s="221"/>
      <c r="D80" s="221"/>
      <c r="E80" s="221"/>
      <c r="F80" s="366" t="s">
        <v>224</v>
      </c>
      <c r="G80" s="246">
        <f t="shared" ref="G80:P80" si="27">IFERROR(INDEX(lista_waluty_kurs,MATCH(G82,lista_waluty,0))*G81,0)</f>
        <v>0</v>
      </c>
      <c r="H80" s="246">
        <f t="shared" si="27"/>
        <v>0</v>
      </c>
      <c r="I80" s="246">
        <f t="shared" si="27"/>
        <v>0</v>
      </c>
      <c r="J80" s="246">
        <f t="shared" si="27"/>
        <v>0</v>
      </c>
      <c r="K80" s="246">
        <f t="shared" si="27"/>
        <v>0</v>
      </c>
      <c r="L80" s="246">
        <f t="shared" si="27"/>
        <v>0</v>
      </c>
      <c r="M80" s="246">
        <f t="shared" si="27"/>
        <v>0</v>
      </c>
      <c r="N80" s="246">
        <f t="shared" si="27"/>
        <v>0</v>
      </c>
      <c r="O80" s="311">
        <f t="shared" si="27"/>
        <v>0</v>
      </c>
      <c r="P80" s="340">
        <f t="shared" si="27"/>
        <v>0</v>
      </c>
      <c r="R80" s="221"/>
      <c r="S80" s="221"/>
      <c r="T80" s="221"/>
      <c r="U80" s="221"/>
      <c r="V80" s="221"/>
      <c r="W80" s="221"/>
      <c r="X80" s="221"/>
      <c r="Y80" s="221"/>
      <c r="Z80" s="221"/>
      <c r="AA80" s="221"/>
      <c r="AB80" s="221"/>
      <c r="AC80" s="221"/>
      <c r="AD80" s="221"/>
      <c r="AE80" s="221"/>
      <c r="AF80" s="221"/>
      <c r="AG80" s="221"/>
      <c r="AH80" s="221"/>
      <c r="AI80" s="221"/>
      <c r="AJ80" s="221"/>
      <c r="AK80" s="221"/>
      <c r="AL80" s="221"/>
      <c r="AM80" s="221"/>
      <c r="AN80" s="221"/>
      <c r="AO80" s="221"/>
      <c r="AP80" s="221"/>
      <c r="AQ80" s="221"/>
      <c r="AR80" s="221"/>
      <c r="AS80" s="221"/>
      <c r="AT80" s="221"/>
      <c r="AU80" s="221"/>
      <c r="AV80" s="221"/>
      <c r="AW80" s="221"/>
      <c r="AX80" s="221"/>
      <c r="AY80" s="221"/>
      <c r="AZ80" s="221"/>
      <c r="BA80" s="221"/>
      <c r="BB80" s="221"/>
      <c r="BC80" s="221"/>
      <c r="BD80" s="221"/>
    </row>
    <row r="81" spans="1:56" ht="36" x14ac:dyDescent="0.5">
      <c r="A81" s="221"/>
      <c r="B81" s="221"/>
      <c r="C81" s="221"/>
      <c r="D81" s="221"/>
      <c r="E81" s="221"/>
      <c r="F81" s="365" t="s">
        <v>225</v>
      </c>
      <c r="G81" s="174" t="s">
        <v>5</v>
      </c>
      <c r="H81" s="174" t="s">
        <v>5</v>
      </c>
      <c r="I81" s="174" t="s">
        <v>5</v>
      </c>
      <c r="J81" s="174" t="s">
        <v>5</v>
      </c>
      <c r="K81" s="284">
        <v>0</v>
      </c>
      <c r="L81" s="174" t="s">
        <v>5</v>
      </c>
      <c r="M81" s="174" t="s">
        <v>5</v>
      </c>
      <c r="N81" s="174" t="s">
        <v>5</v>
      </c>
      <c r="O81" s="298" t="s">
        <v>5</v>
      </c>
      <c r="P81" s="341" t="s">
        <v>5</v>
      </c>
      <c r="R81" s="221"/>
      <c r="S81" s="221"/>
      <c r="T81" s="221"/>
      <c r="U81" s="221"/>
      <c r="V81" s="221"/>
      <c r="W81" s="221"/>
      <c r="X81" s="221"/>
      <c r="Y81" s="221"/>
      <c r="Z81" s="221"/>
      <c r="AA81" s="221"/>
      <c r="AB81" s="221"/>
      <c r="AC81" s="221"/>
      <c r="AD81" s="221"/>
      <c r="AE81" s="221"/>
      <c r="AF81" s="221"/>
      <c r="AG81" s="221"/>
      <c r="AH81" s="221"/>
      <c r="AI81" s="221"/>
      <c r="AJ81" s="221"/>
      <c r="AK81" s="221"/>
      <c r="AL81" s="221"/>
      <c r="AM81" s="221"/>
      <c r="AN81" s="221"/>
      <c r="AO81" s="221"/>
      <c r="AP81" s="221"/>
      <c r="AQ81" s="221"/>
      <c r="AR81" s="221"/>
      <c r="AS81" s="221"/>
      <c r="AT81" s="221"/>
      <c r="AU81" s="221"/>
      <c r="AV81" s="221"/>
      <c r="AW81" s="221"/>
      <c r="AX81" s="221"/>
      <c r="AY81" s="221"/>
      <c r="AZ81" s="221"/>
      <c r="BA81" s="221"/>
      <c r="BB81" s="221"/>
      <c r="BC81" s="221"/>
      <c r="BD81" s="221"/>
    </row>
    <row r="82" spans="1:56" ht="18.5" thickBot="1" x14ac:dyDescent="0.55000000000000004">
      <c r="A82" s="221"/>
      <c r="B82" s="221"/>
      <c r="C82" s="221"/>
      <c r="D82" s="221"/>
      <c r="E82" s="221"/>
      <c r="F82" s="368" t="s">
        <v>30</v>
      </c>
      <c r="G82" s="249" t="s">
        <v>5</v>
      </c>
      <c r="H82" s="249" t="s">
        <v>5</v>
      </c>
      <c r="I82" s="249" t="s">
        <v>5</v>
      </c>
      <c r="J82" s="249" t="s">
        <v>5</v>
      </c>
      <c r="K82" s="285" t="s">
        <v>5</v>
      </c>
      <c r="L82" s="249" t="s">
        <v>5</v>
      </c>
      <c r="M82" s="249" t="s">
        <v>5</v>
      </c>
      <c r="N82" s="249" t="s">
        <v>5</v>
      </c>
      <c r="O82" s="312" t="s">
        <v>5</v>
      </c>
      <c r="P82" s="342" t="s">
        <v>5</v>
      </c>
      <c r="R82" s="221"/>
      <c r="S82" s="221"/>
      <c r="T82" s="221"/>
      <c r="U82" s="221"/>
      <c r="V82" s="221"/>
      <c r="W82" s="221"/>
      <c r="X82" s="221"/>
      <c r="Y82" s="221"/>
      <c r="Z82" s="221"/>
      <c r="AA82" s="221"/>
      <c r="AB82" s="221"/>
      <c r="AC82" s="221"/>
      <c r="AD82" s="221"/>
      <c r="AE82" s="221"/>
      <c r="AF82" s="221"/>
      <c r="AG82" s="221"/>
      <c r="AH82" s="221"/>
      <c r="AI82" s="221"/>
      <c r="AJ82" s="221"/>
      <c r="AK82" s="221"/>
      <c r="AL82" s="221"/>
      <c r="AM82" s="221"/>
      <c r="AN82" s="221"/>
      <c r="AO82" s="221"/>
      <c r="AP82" s="221"/>
      <c r="AQ82" s="221"/>
      <c r="AR82" s="221"/>
      <c r="AS82" s="221"/>
      <c r="AT82" s="221"/>
      <c r="AU82" s="221"/>
      <c r="AV82" s="221"/>
      <c r="AW82" s="221"/>
      <c r="AX82" s="221"/>
      <c r="AY82" s="221"/>
      <c r="AZ82" s="221"/>
      <c r="BA82" s="221"/>
      <c r="BB82" s="221"/>
      <c r="BC82" s="221"/>
      <c r="BD82" s="221"/>
    </row>
    <row r="83" spans="1:56" x14ac:dyDescent="0.45">
      <c r="F83" s="191" t="s">
        <v>235</v>
      </c>
      <c r="G83" s="345"/>
      <c r="H83" s="345"/>
      <c r="I83" s="345"/>
      <c r="J83" s="345"/>
      <c r="K83" s="345"/>
    </row>
    <row r="100" spans="2:2" x14ac:dyDescent="0.45">
      <c r="B100" s="346"/>
    </row>
    <row r="101" spans="2:2" ht="15.75" customHeight="1" x14ac:dyDescent="0.45">
      <c r="B101" s="346"/>
    </row>
    <row r="102" spans="2:2" ht="15.75" customHeight="1" x14ac:dyDescent="0.45">
      <c r="B102" s="346"/>
    </row>
    <row r="103" spans="2:2" ht="15" customHeight="1" x14ac:dyDescent="0.45">
      <c r="B103" s="346"/>
    </row>
    <row r="104" spans="2:2" x14ac:dyDescent="0.45">
      <c r="B104" s="346"/>
    </row>
    <row r="105" spans="2:2" x14ac:dyDescent="0.45">
      <c r="B105" s="346"/>
    </row>
    <row r="106" spans="2:2" x14ac:dyDescent="0.45">
      <c r="B106" s="346"/>
    </row>
    <row r="107" spans="2:2" x14ac:dyDescent="0.45">
      <c r="B107" s="346"/>
    </row>
    <row r="114" ht="15.75" customHeight="1" x14ac:dyDescent="0.45"/>
  </sheetData>
  <sheetProtection selectLockedCells="1"/>
  <mergeCells count="4">
    <mergeCell ref="A1:C1"/>
    <mergeCell ref="A17:C17"/>
    <mergeCell ref="A26:C26"/>
    <mergeCell ref="B2:C2"/>
  </mergeCells>
  <conditionalFormatting sqref="G18:P18">
    <cfRule type="expression" dxfId="40" priority="5">
      <formula>OR(G18=0,G18="n/d",ISERROR(G18))</formula>
    </cfRule>
  </conditionalFormatting>
  <conditionalFormatting sqref="G20:P31">
    <cfRule type="expression" dxfId="39" priority="7">
      <formula>G$20=0</formula>
    </cfRule>
  </conditionalFormatting>
  <conditionalFormatting sqref="G39:P39">
    <cfRule type="expression" dxfId="38" priority="21">
      <formula>OR(G39=0,G39="n/d",ISERROR(G39))</formula>
    </cfRule>
  </conditionalFormatting>
  <conditionalFormatting sqref="M5:R6">
    <cfRule type="expression" dxfId="37" priority="36">
      <formula>OR(M5=0,M5="n/d",ISERROR(M5))</formula>
    </cfRule>
  </conditionalFormatting>
  <conditionalFormatting sqref="Q17:Q23 Q25:Q32 F40:Q82">
    <cfRule type="expression" dxfId="36" priority="4">
      <formula>OR(F17=0,F17="n/d",ISERROR(F17))</formula>
    </cfRule>
  </conditionalFormatting>
  <conditionalFormatting sqref="R19:AB68">
    <cfRule type="expression" dxfId="35" priority="15">
      <formula>AND(R19&lt;&gt;"",MOD($R19,5)=0)</formula>
    </cfRule>
    <cfRule type="expression" dxfId="34" priority="16">
      <formula>ISERROR(R19)</formula>
    </cfRule>
  </conditionalFormatting>
  <conditionalFormatting sqref="S18:AB18">
    <cfRule type="expression" dxfId="33" priority="19">
      <formula>OR(S18=0,S18="n/d",ISERROR(S18))</formula>
    </cfRule>
  </conditionalFormatting>
  <conditionalFormatting sqref="AE18:AN18">
    <cfRule type="expression" dxfId="32" priority="1">
      <formula>OR(AE18=0,AE18="n/d",ISERROR(AE18))</formula>
    </cfRule>
  </conditionalFormatting>
  <conditionalFormatting sqref="AN19:AN67 AD19:AM68">
    <cfRule type="expression" dxfId="31" priority="13">
      <formula>ISERROR(AD19)</formula>
    </cfRule>
    <cfRule type="expression" dxfId="30" priority="14">
      <formula>AND(AD19&lt;&gt;"",MOD($AD19,5)=0)</formula>
    </cfRule>
  </conditionalFormatting>
  <dataValidations count="17">
    <dataValidation type="list" allowBlank="1" showInputMessage="1" showErrorMessage="1" sqref="C6:D6" xr:uid="{2B0E3563-97A7-4A75-A795-5B227F5D96F7}">
      <formula1>"100%,80%,60%,40%,20%,0%"</formula1>
    </dataValidation>
    <dataValidation type="list" allowBlank="1" showInputMessage="1" showErrorMessage="1" sqref="C18:D18" xr:uid="{D30C5CC5-64B4-435B-825E-57439214D80E}">
      <formula1>lista_IKZE_limity</formula1>
    </dataValidation>
    <dataValidation type="list" allowBlank="1" showInputMessage="1" showErrorMessage="1" sqref="C10:D10" xr:uid="{4976BB9C-730C-47BE-A034-BC2923095F6C}">
      <formula1>lista_czestosc</formula1>
    </dataValidation>
    <dataValidation type="decimal" allowBlank="1" showInputMessage="1" showErrorMessage="1" sqref="C23:D23" xr:uid="{9B505401-AA32-4317-9E76-20718EE87DF5}">
      <formula1>0.01</formula1>
      <formula2>1</formula2>
    </dataValidation>
    <dataValidation type="whole" allowBlank="1" showInputMessage="1" showErrorMessage="1" sqref="C12:D12 C15:D16" xr:uid="{89C73C38-D3CD-4EB3-92C2-5918467C3F46}">
      <formula1>1</formula1>
      <formula2>50</formula2>
    </dataValidation>
    <dataValidation type="list" allowBlank="1" showInputMessage="1" showErrorMessage="1" sqref="C25:D25" xr:uid="{859A90F6-1228-44F1-8958-52BE00A753EF}">
      <formula1>lista_zwtor_PIT_mc</formula1>
    </dataValidation>
    <dataValidation type="list" allowBlank="1" showInputMessage="1" showErrorMessage="1" sqref="G51:P51 G48:P48" xr:uid="{E97571AA-8AB9-44CF-8EB8-C80F58F832A8}">
      <formula1>lista_koszty_czestosc</formula1>
    </dataValidation>
    <dataValidation type="list" allowBlank="1" showInputMessage="1" showErrorMessage="1" sqref="G82:P82 G60:P60 G75:P75 G65:P65 G56:P56" xr:uid="{C8046D75-91DA-4376-B892-E4030A226D3C}">
      <formula1>lista_waluty</formula1>
    </dataValidation>
    <dataValidation type="list" allowBlank="1" showInputMessage="1" showErrorMessage="1" sqref="G72:P72" xr:uid="{5991730D-2497-4515-A2F2-2355899D5A63}">
      <formula1>"tak,n/d"</formula1>
    </dataValidation>
    <dataValidation type="decimal" operator="greaterThanOrEqual" allowBlank="1" showInputMessage="1" showErrorMessage="1" sqref="G74:P74 G81:P81 G64:P64 G61:P62 G70:P71 G50:P50 G47:P47 G66:P68 G76:P79 G55:P55 G57:P59" xr:uid="{6012DE30-6D0D-4313-B5CE-9F287AB9216C}">
      <formula1>0</formula1>
    </dataValidation>
    <dataValidation type="date" allowBlank="1" showInputMessage="1" showErrorMessage="1" sqref="C21:D21" xr:uid="{0FC81044-3B4B-4B8B-AB0C-D2750A0094F2}">
      <formula1>1</formula1>
      <formula2>47818</formula2>
    </dataValidation>
    <dataValidation type="list" allowBlank="1" showInputMessage="1" showErrorMessage="1" sqref="G45:P45" xr:uid="{8B0806F6-B9C1-478E-859F-2141A8D87F9A}">
      <formula1>lista_opakowania</formula1>
    </dataValidation>
    <dataValidation operator="greaterThanOrEqual" allowBlank="1" showInputMessage="1" showErrorMessage="1" sqref="G49:P49 G52:P52" xr:uid="{986D3BE3-09D9-4A9B-AAC0-BF7C44D977C7}"/>
    <dataValidation type="list" operator="greaterThanOrEqual" allowBlank="1" showInputMessage="1" showErrorMessage="1" sqref="G53:P53" xr:uid="{262D441D-1623-459C-8C93-046CEA89C8AC}">
      <formula1>"tak,n/d"</formula1>
    </dataValidation>
    <dataValidation type="date" allowBlank="1" showInputMessage="1" showErrorMessage="1" sqref="C20:D20" xr:uid="{22196E29-B166-4AD3-BFB9-D5538FF880F3}">
      <formula1>43466</formula1>
      <formula2>47818</formula2>
    </dataValidation>
    <dataValidation type="decimal" allowBlank="1" showInputMessage="1" showErrorMessage="1" sqref="C13:D14" xr:uid="{82D9A210-B7FB-4F1F-B218-D2878E65B759}">
      <formula1>1</formula1>
      <formula2>10</formula2>
    </dataValidation>
    <dataValidation type="custom" allowBlank="1" showInputMessage="1" showErrorMessage="1" sqref="C7:D7" xr:uid="{AD6BE3BF-CE9A-4C07-9132-6E0300D0D914}">
      <formula1>100%-C6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2F7482-BF54-448A-95C9-E16D69E2DB9E}">
  <dimension ref="B1:F20"/>
  <sheetViews>
    <sheetView workbookViewId="0">
      <selection activeCell="K4" sqref="K4"/>
    </sheetView>
  </sheetViews>
  <sheetFormatPr defaultColWidth="8.6328125" defaultRowHeight="14.5" x14ac:dyDescent="0.35"/>
  <cols>
    <col min="1" max="1" width="8.6328125" style="370"/>
    <col min="2" max="2" width="103.81640625" style="370" customWidth="1"/>
    <col min="3" max="16384" width="8.6328125" style="370"/>
  </cols>
  <sheetData>
    <row r="1" spans="2:6" ht="20.5" x14ac:dyDescent="0.55000000000000004">
      <c r="B1" s="371" t="s">
        <v>207</v>
      </c>
    </row>
    <row r="3" spans="2:6" s="221" customFormat="1" ht="50" customHeight="1" x14ac:dyDescent="0.45">
      <c r="B3" s="402" t="s">
        <v>251</v>
      </c>
      <c r="C3" s="402"/>
      <c r="D3" s="402"/>
      <c r="E3" s="402"/>
      <c r="F3" s="402"/>
    </row>
    <row r="4" spans="2:6" s="221" customFormat="1" ht="93.5" customHeight="1" x14ac:dyDescent="0.45">
      <c r="B4" s="401" t="s">
        <v>242</v>
      </c>
      <c r="C4" s="401"/>
      <c r="D4" s="401"/>
      <c r="E4" s="401"/>
      <c r="F4" s="401"/>
    </row>
    <row r="5" spans="2:6" s="221" customFormat="1" ht="64.5" customHeight="1" x14ac:dyDescent="0.45">
      <c r="B5" s="401" t="s">
        <v>252</v>
      </c>
      <c r="C5" s="401"/>
      <c r="D5" s="401"/>
      <c r="E5" s="401"/>
      <c r="F5" s="369"/>
    </row>
    <row r="6" spans="2:6" s="221" customFormat="1" ht="67.5" customHeight="1" x14ac:dyDescent="0.45">
      <c r="B6" s="401" t="s">
        <v>253</v>
      </c>
      <c r="C6" s="401"/>
      <c r="D6" s="401"/>
      <c r="E6" s="401"/>
      <c r="F6" s="401"/>
    </row>
    <row r="7" spans="2:6" s="221" customFormat="1" ht="110" customHeight="1" x14ac:dyDescent="0.45">
      <c r="B7" s="401" t="s">
        <v>243</v>
      </c>
      <c r="C7" s="401"/>
      <c r="D7" s="401"/>
      <c r="E7" s="401"/>
      <c r="F7" s="401"/>
    </row>
    <row r="8" spans="2:6" s="221" customFormat="1" ht="77" customHeight="1" x14ac:dyDescent="0.45">
      <c r="B8" s="401" t="s">
        <v>244</v>
      </c>
      <c r="C8" s="401"/>
      <c r="D8" s="401"/>
      <c r="E8" s="401"/>
      <c r="F8" s="401"/>
    </row>
    <row r="9" spans="2:6" s="221" customFormat="1" ht="67.5" customHeight="1" x14ac:dyDescent="0.45">
      <c r="B9" s="401" t="s">
        <v>245</v>
      </c>
      <c r="C9" s="401"/>
      <c r="D9" s="401"/>
      <c r="E9" s="401"/>
      <c r="F9" s="401"/>
    </row>
    <row r="10" spans="2:6" s="221" customFormat="1" ht="98.5" customHeight="1" x14ac:dyDescent="0.45">
      <c r="B10" s="401" t="s">
        <v>246</v>
      </c>
      <c r="C10" s="401"/>
      <c r="D10" s="401"/>
      <c r="E10" s="401"/>
      <c r="F10" s="401"/>
    </row>
    <row r="11" spans="2:6" s="221" customFormat="1" ht="49" customHeight="1" x14ac:dyDescent="0.45">
      <c r="B11" s="401" t="s">
        <v>247</v>
      </c>
      <c r="C11" s="401"/>
      <c r="D11" s="401"/>
      <c r="E11" s="401"/>
      <c r="F11" s="401"/>
    </row>
    <row r="12" spans="2:6" s="221" customFormat="1" ht="72" customHeight="1" x14ac:dyDescent="0.45">
      <c r="B12" s="401" t="s">
        <v>248</v>
      </c>
      <c r="C12" s="401"/>
      <c r="D12" s="401"/>
      <c r="E12" s="401"/>
      <c r="F12" s="401"/>
    </row>
    <row r="13" spans="2:6" s="221" customFormat="1" ht="41.25" customHeight="1" x14ac:dyDescent="0.45">
      <c r="B13" s="401" t="s">
        <v>249</v>
      </c>
      <c r="C13" s="401"/>
      <c r="D13" s="401"/>
      <c r="E13" s="401"/>
      <c r="F13" s="401"/>
    </row>
    <row r="14" spans="2:6" s="221" customFormat="1" ht="76" customHeight="1" x14ac:dyDescent="0.45">
      <c r="B14" s="401" t="s">
        <v>250</v>
      </c>
      <c r="C14" s="401"/>
      <c r="D14" s="401"/>
      <c r="E14" s="401"/>
      <c r="F14" s="401"/>
    </row>
    <row r="15" spans="2:6" s="221" customFormat="1" ht="50.5" customHeight="1" x14ac:dyDescent="0.45">
      <c r="B15" s="401" t="s">
        <v>146</v>
      </c>
      <c r="C15" s="401"/>
      <c r="D15" s="401"/>
      <c r="E15" s="401"/>
      <c r="F15" s="401"/>
    </row>
    <row r="16" spans="2:6" s="221" customFormat="1" ht="57" customHeight="1" x14ac:dyDescent="0.45">
      <c r="B16" s="401" t="s">
        <v>147</v>
      </c>
      <c r="C16" s="401"/>
      <c r="D16" s="401"/>
      <c r="E16" s="401"/>
      <c r="F16" s="401"/>
    </row>
    <row r="17" spans="2:6" s="221" customFormat="1" ht="108.75" customHeight="1" x14ac:dyDescent="0.45">
      <c r="B17" s="401" t="s">
        <v>213</v>
      </c>
      <c r="C17" s="401"/>
      <c r="D17" s="401"/>
      <c r="E17" s="401"/>
      <c r="F17" s="401"/>
    </row>
    <row r="18" spans="2:6" s="221" customFormat="1" ht="65.5" customHeight="1" x14ac:dyDescent="0.45">
      <c r="B18" s="401" t="s">
        <v>152</v>
      </c>
      <c r="C18" s="401"/>
      <c r="D18" s="401"/>
      <c r="E18" s="401"/>
      <c r="F18" s="401"/>
    </row>
    <row r="19" spans="2:6" s="221" customFormat="1" ht="129" customHeight="1" x14ac:dyDescent="0.45">
      <c r="B19" s="401" t="s">
        <v>236</v>
      </c>
      <c r="C19" s="401"/>
      <c r="D19" s="401"/>
      <c r="E19" s="401"/>
      <c r="F19" s="401"/>
    </row>
    <row r="20" spans="2:6" s="221" customFormat="1" ht="148.25" customHeight="1" x14ac:dyDescent="0.45">
      <c r="B20" s="401" t="s">
        <v>237</v>
      </c>
      <c r="C20" s="401"/>
      <c r="D20" s="401"/>
      <c r="E20" s="401"/>
      <c r="F20" s="401"/>
    </row>
  </sheetData>
  <mergeCells count="18">
    <mergeCell ref="B3:F3"/>
    <mergeCell ref="B4:F4"/>
    <mergeCell ref="B7:F7"/>
    <mergeCell ref="B8:F8"/>
    <mergeCell ref="B11:F11"/>
    <mergeCell ref="B5:E5"/>
    <mergeCell ref="B6:F6"/>
    <mergeCell ref="B17:F17"/>
    <mergeCell ref="B18:F18"/>
    <mergeCell ref="B9:F9"/>
    <mergeCell ref="B10:F10"/>
    <mergeCell ref="B20:F20"/>
    <mergeCell ref="B12:F12"/>
    <mergeCell ref="B13:F13"/>
    <mergeCell ref="B19:F19"/>
    <mergeCell ref="B14:F14"/>
    <mergeCell ref="B15:F15"/>
    <mergeCell ref="B16:F1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64C26-6730-4D28-AC3B-FA1430EB0434}">
  <sheetPr>
    <tabColor rgb="FFC6C6C6"/>
  </sheetPr>
  <dimension ref="A1:UP609"/>
  <sheetViews>
    <sheetView zoomScale="85" zoomScaleNormal="85" workbookViewId="0">
      <selection activeCell="O5" sqref="O5"/>
    </sheetView>
  </sheetViews>
  <sheetFormatPr defaultColWidth="8.81640625" defaultRowHeight="14.5" x14ac:dyDescent="0.35"/>
  <cols>
    <col min="1" max="1" width="10.453125" customWidth="1"/>
    <col min="2" max="2" width="8.1796875" bestFit="1" customWidth="1"/>
    <col min="3" max="3" width="5.453125" bestFit="1" customWidth="1"/>
    <col min="4" max="4" width="6.453125" bestFit="1" customWidth="1"/>
    <col min="5" max="5" width="10.453125" bestFit="1" customWidth="1"/>
    <col min="6" max="15" width="12.453125" customWidth="1"/>
    <col min="16" max="17" width="3.453125" customWidth="1"/>
    <col min="18" max="18" width="48.453125" customWidth="1"/>
    <col min="19" max="19" width="36" customWidth="1"/>
    <col min="21" max="22" width="12.453125" customWidth="1"/>
    <col min="23" max="23" width="17.453125" bestFit="1" customWidth="1"/>
    <col min="24" max="24" width="12.453125" bestFit="1" customWidth="1"/>
    <col min="25" max="25" width="17.81640625" bestFit="1" customWidth="1"/>
    <col min="26" max="26" width="33.453125" customWidth="1"/>
    <col min="27" max="27" width="20.453125" bestFit="1" customWidth="1"/>
    <col min="28" max="28" width="12.453125" customWidth="1"/>
    <col min="29" max="29" width="26.1796875" bestFit="1" customWidth="1"/>
    <col min="30" max="30" width="12.453125" customWidth="1"/>
    <col min="31" max="31" width="21.453125" bestFit="1" customWidth="1"/>
    <col min="32" max="32" width="19.453125" bestFit="1" customWidth="1"/>
    <col min="33" max="33" width="18.1796875" bestFit="1" customWidth="1"/>
    <col min="34" max="34" width="19.1796875" bestFit="1" customWidth="1"/>
    <col min="35" max="36" width="19.1796875" customWidth="1"/>
    <col min="37" max="38" width="12.453125" customWidth="1"/>
    <col min="39" max="39" width="15.1796875" bestFit="1" customWidth="1"/>
    <col min="40" max="40" width="16.453125" bestFit="1" customWidth="1"/>
    <col min="41" max="42" width="12.453125" customWidth="1"/>
    <col min="43" max="43" width="29.1796875" bestFit="1" customWidth="1"/>
    <col min="44" max="44" width="9.453125" bestFit="1" customWidth="1"/>
    <col min="45" max="45" width="19.453125" bestFit="1" customWidth="1"/>
    <col min="46" max="46" width="21.453125" bestFit="1" customWidth="1"/>
    <col min="47" max="47" width="18.1796875" bestFit="1" customWidth="1"/>
    <col min="48" max="49" width="16.453125" bestFit="1" customWidth="1"/>
    <col min="50" max="50" width="21.81640625" bestFit="1" customWidth="1"/>
    <col min="51" max="55" width="21.81640625" customWidth="1"/>
    <col min="56" max="56" width="25.453125" customWidth="1"/>
    <col min="57" max="57" width="13.81640625" bestFit="1" customWidth="1"/>
    <col min="58" max="58" width="23.453125" customWidth="1"/>
    <col min="59" max="69" width="10.453125" customWidth="1"/>
    <col min="70" max="71" width="3.453125" customWidth="1"/>
    <col min="72" max="72" width="48.453125" customWidth="1"/>
    <col min="73" max="73" width="36" customWidth="1"/>
    <col min="75" max="76" width="12.453125" customWidth="1"/>
    <col min="77" max="77" width="17.453125" bestFit="1" customWidth="1"/>
    <col min="78" max="78" width="12.453125" bestFit="1" customWidth="1"/>
    <col min="79" max="79" width="17.81640625" bestFit="1" customWidth="1"/>
    <col min="80" max="80" width="33.453125" customWidth="1"/>
    <col min="81" max="81" width="20.453125" bestFit="1" customWidth="1"/>
    <col min="82" max="82" width="12.453125" customWidth="1"/>
    <col min="83" max="83" width="26.1796875" bestFit="1" customWidth="1"/>
    <col min="84" max="84" width="12.453125" customWidth="1"/>
    <col min="85" max="85" width="21.453125" bestFit="1" customWidth="1"/>
    <col min="86" max="86" width="19.453125" bestFit="1" customWidth="1"/>
    <col min="87" max="87" width="18.1796875" bestFit="1" customWidth="1"/>
    <col min="88" max="88" width="19.1796875" bestFit="1" customWidth="1"/>
    <col min="89" max="90" width="19.1796875" customWidth="1"/>
    <col min="91" max="92" width="12.453125" customWidth="1"/>
    <col min="93" max="93" width="15.1796875" bestFit="1" customWidth="1"/>
    <col min="94" max="94" width="16.453125" bestFit="1" customWidth="1"/>
    <col min="95" max="96" width="12.453125" customWidth="1"/>
    <col min="97" max="97" width="29.1796875" bestFit="1" customWidth="1"/>
    <col min="98" max="98" width="9.453125" bestFit="1" customWidth="1"/>
    <col min="99" max="99" width="19.453125" bestFit="1" customWidth="1"/>
    <col min="100" max="100" width="21.453125" bestFit="1" customWidth="1"/>
    <col min="101" max="101" width="18.1796875" bestFit="1" customWidth="1"/>
    <col min="102" max="103" width="16.453125" bestFit="1" customWidth="1"/>
    <col min="104" max="104" width="21.81640625" bestFit="1" customWidth="1"/>
    <col min="105" max="109" width="21.81640625" customWidth="1"/>
    <col min="110" max="110" width="25.453125" customWidth="1"/>
    <col min="111" max="111" width="13.81640625" bestFit="1" customWidth="1"/>
    <col min="112" max="112" width="23.453125" customWidth="1"/>
    <col min="113" max="123" width="10.453125" customWidth="1"/>
    <col min="124" max="125" width="3.453125" customWidth="1"/>
    <col min="126" max="126" width="48.453125" customWidth="1"/>
    <col min="127" max="127" width="36" customWidth="1"/>
    <col min="129" max="130" width="12.453125" customWidth="1"/>
    <col min="131" max="131" width="17.453125" bestFit="1" customWidth="1"/>
    <col min="132" max="132" width="12.453125" bestFit="1" customWidth="1"/>
    <col min="133" max="133" width="17.81640625" bestFit="1" customWidth="1"/>
    <col min="134" max="134" width="33.453125" customWidth="1"/>
    <col min="135" max="135" width="20.453125" bestFit="1" customWidth="1"/>
    <col min="136" max="136" width="12.453125" customWidth="1"/>
    <col min="137" max="137" width="26.1796875" bestFit="1" customWidth="1"/>
    <col min="138" max="138" width="12.453125" customWidth="1"/>
    <col min="139" max="139" width="21.453125" bestFit="1" customWidth="1"/>
    <col min="140" max="140" width="19.453125" bestFit="1" customWidth="1"/>
    <col min="141" max="141" width="18.1796875" bestFit="1" customWidth="1"/>
    <col min="142" max="142" width="19.1796875" bestFit="1" customWidth="1"/>
    <col min="143" max="144" width="19.1796875" customWidth="1"/>
    <col min="145" max="146" width="12.453125" customWidth="1"/>
    <col min="147" max="147" width="15.1796875" bestFit="1" customWidth="1"/>
    <col min="148" max="148" width="16.453125" bestFit="1" customWidth="1"/>
    <col min="149" max="150" width="12.453125" customWidth="1"/>
    <col min="151" max="151" width="29.1796875" bestFit="1" customWidth="1"/>
    <col min="152" max="152" width="9.453125" bestFit="1" customWidth="1"/>
    <col min="153" max="153" width="19.453125" bestFit="1" customWidth="1"/>
    <col min="154" max="154" width="21.453125" bestFit="1" customWidth="1"/>
    <col min="155" max="155" width="18.1796875" bestFit="1" customWidth="1"/>
    <col min="156" max="157" width="16.453125" bestFit="1" customWidth="1"/>
    <col min="158" max="158" width="21.81640625" bestFit="1" customWidth="1"/>
    <col min="159" max="163" width="21.81640625" customWidth="1"/>
    <col min="164" max="164" width="25.453125" customWidth="1"/>
    <col min="165" max="165" width="13.81640625" bestFit="1" customWidth="1"/>
    <col min="166" max="166" width="23.453125" customWidth="1"/>
    <col min="167" max="177" width="10.453125" customWidth="1"/>
    <col min="178" max="179" width="3.453125" customWidth="1"/>
    <col min="180" max="180" width="48.453125" customWidth="1"/>
    <col min="181" max="181" width="36" customWidth="1"/>
    <col min="183" max="184" width="12.453125" customWidth="1"/>
    <col min="185" max="185" width="17.453125" bestFit="1" customWidth="1"/>
    <col min="186" max="186" width="12.453125" bestFit="1" customWidth="1"/>
    <col min="187" max="187" width="17.81640625" bestFit="1" customWidth="1"/>
    <col min="188" max="188" width="33.453125" customWidth="1"/>
    <col min="189" max="189" width="20.453125" bestFit="1" customWidth="1"/>
    <col min="190" max="190" width="12.453125" customWidth="1"/>
    <col min="191" max="191" width="26.1796875" bestFit="1" customWidth="1"/>
    <col min="192" max="192" width="12.453125" customWidth="1"/>
    <col min="193" max="193" width="21.453125" bestFit="1" customWidth="1"/>
    <col min="194" max="194" width="19.453125" bestFit="1" customWidth="1"/>
    <col min="195" max="195" width="18.1796875" bestFit="1" customWidth="1"/>
    <col min="196" max="196" width="19.1796875" bestFit="1" customWidth="1"/>
    <col min="197" max="198" width="19.1796875" customWidth="1"/>
    <col min="199" max="200" width="12.453125" customWidth="1"/>
    <col min="201" max="201" width="15.1796875" bestFit="1" customWidth="1"/>
    <col min="202" max="202" width="16.453125" bestFit="1" customWidth="1"/>
    <col min="203" max="204" width="12.453125" customWidth="1"/>
    <col min="205" max="205" width="29.1796875" bestFit="1" customWidth="1"/>
    <col min="206" max="206" width="9.453125" bestFit="1" customWidth="1"/>
    <col min="207" max="207" width="19.453125" bestFit="1" customWidth="1"/>
    <col min="208" max="208" width="21.453125" bestFit="1" customWidth="1"/>
    <col min="209" max="209" width="18.1796875" bestFit="1" customWidth="1"/>
    <col min="210" max="211" width="16.453125" bestFit="1" customWidth="1"/>
    <col min="212" max="212" width="21.81640625" bestFit="1" customWidth="1"/>
    <col min="213" max="217" width="21.81640625" customWidth="1"/>
    <col min="218" max="218" width="25.453125" customWidth="1"/>
    <col min="219" max="219" width="13.81640625" bestFit="1" customWidth="1"/>
    <col min="220" max="220" width="23.453125" customWidth="1"/>
    <col min="221" max="231" width="10.453125" customWidth="1"/>
    <col min="232" max="233" width="3.453125" customWidth="1"/>
    <col min="234" max="234" width="48.453125" customWidth="1"/>
    <col min="235" max="235" width="36" customWidth="1"/>
    <col min="237" max="238" width="12.453125" customWidth="1"/>
    <col min="239" max="239" width="17.453125" bestFit="1" customWidth="1"/>
    <col min="240" max="240" width="12.453125" bestFit="1" customWidth="1"/>
    <col min="241" max="241" width="17.81640625" bestFit="1" customWidth="1"/>
    <col min="242" max="242" width="33.453125" customWidth="1"/>
    <col min="243" max="243" width="20.453125" bestFit="1" customWidth="1"/>
    <col min="244" max="244" width="12.453125" customWidth="1"/>
    <col min="245" max="245" width="26.1796875" bestFit="1" customWidth="1"/>
    <col min="246" max="246" width="12.453125" customWidth="1"/>
    <col min="247" max="247" width="21.453125" bestFit="1" customWidth="1"/>
    <col min="248" max="248" width="19.453125" bestFit="1" customWidth="1"/>
    <col min="249" max="249" width="18.1796875" bestFit="1" customWidth="1"/>
    <col min="250" max="250" width="19.1796875" bestFit="1" customWidth="1"/>
    <col min="251" max="252" width="19.1796875" customWidth="1"/>
    <col min="253" max="254" width="12.453125" customWidth="1"/>
    <col min="255" max="255" width="15.1796875" bestFit="1" customWidth="1"/>
    <col min="256" max="256" width="16.453125" bestFit="1" customWidth="1"/>
    <col min="257" max="258" width="12.453125" customWidth="1"/>
    <col min="259" max="259" width="29.1796875" bestFit="1" customWidth="1"/>
    <col min="260" max="260" width="9.453125" bestFit="1" customWidth="1"/>
    <col min="261" max="261" width="19.453125" bestFit="1" customWidth="1"/>
    <col min="262" max="262" width="21.453125" bestFit="1" customWidth="1"/>
    <col min="263" max="263" width="18.1796875" bestFit="1" customWidth="1"/>
    <col min="264" max="265" width="16.453125" bestFit="1" customWidth="1"/>
    <col min="266" max="266" width="21.81640625" bestFit="1" customWidth="1"/>
    <col min="267" max="271" width="21.81640625" customWidth="1"/>
    <col min="272" max="272" width="25.453125" customWidth="1"/>
    <col min="273" max="273" width="13.81640625" bestFit="1" customWidth="1"/>
    <col min="274" max="274" width="23.453125" customWidth="1"/>
    <col min="275" max="285" width="10.453125" customWidth="1"/>
    <col min="286" max="287" width="3.453125" customWidth="1"/>
    <col min="288" max="288" width="48.453125" customWidth="1"/>
    <col min="289" max="289" width="36" customWidth="1"/>
    <col min="291" max="292" width="12.453125" customWidth="1"/>
    <col min="293" max="293" width="17.453125" bestFit="1" customWidth="1"/>
    <col min="294" max="294" width="12.453125" bestFit="1" customWidth="1"/>
    <col min="295" max="295" width="17.81640625" bestFit="1" customWidth="1"/>
    <col min="296" max="296" width="33.453125" customWidth="1"/>
    <col min="297" max="297" width="20.453125" bestFit="1" customWidth="1"/>
    <col min="298" max="298" width="12.453125" customWidth="1"/>
    <col min="299" max="299" width="26.1796875" bestFit="1" customWidth="1"/>
    <col min="300" max="300" width="12.453125" customWidth="1"/>
    <col min="301" max="301" width="21.453125" bestFit="1" customWidth="1"/>
    <col min="302" max="302" width="19.453125" bestFit="1" customWidth="1"/>
    <col min="303" max="303" width="18.1796875" bestFit="1" customWidth="1"/>
    <col min="304" max="304" width="19.1796875" bestFit="1" customWidth="1"/>
    <col min="305" max="306" width="19.1796875" customWidth="1"/>
    <col min="307" max="308" width="12.453125" customWidth="1"/>
    <col min="309" max="309" width="15.1796875" bestFit="1" customWidth="1"/>
    <col min="310" max="310" width="16.453125" bestFit="1" customWidth="1"/>
    <col min="311" max="314" width="12.453125" customWidth="1"/>
    <col min="315" max="315" width="29.1796875" bestFit="1" customWidth="1"/>
    <col min="316" max="316" width="9.453125" bestFit="1" customWidth="1"/>
    <col min="317" max="317" width="19.453125" bestFit="1" customWidth="1"/>
    <col min="318" max="318" width="21.453125" bestFit="1" customWidth="1"/>
    <col min="319" max="319" width="18.1796875" bestFit="1" customWidth="1"/>
    <col min="320" max="321" width="16.453125" bestFit="1" customWidth="1"/>
    <col min="322" max="322" width="21.81640625" bestFit="1" customWidth="1"/>
    <col min="323" max="327" width="21.81640625" customWidth="1"/>
    <col min="328" max="328" width="25.453125" customWidth="1"/>
    <col min="329" max="329" width="13.81640625" bestFit="1" customWidth="1"/>
    <col min="330" max="330" width="23.453125" customWidth="1"/>
    <col min="331" max="341" width="10.453125" customWidth="1"/>
    <col min="342" max="343" width="3.453125" customWidth="1"/>
    <col min="344" max="344" width="48.453125" customWidth="1"/>
    <col min="345" max="345" width="36" customWidth="1"/>
    <col min="347" max="348" width="12.453125" customWidth="1"/>
    <col min="349" max="349" width="17.453125" bestFit="1" customWidth="1"/>
    <col min="350" max="350" width="12.453125" bestFit="1" customWidth="1"/>
    <col min="351" max="351" width="17.81640625" bestFit="1" customWidth="1"/>
    <col min="352" max="352" width="33.453125" customWidth="1"/>
    <col min="353" max="353" width="20.453125" bestFit="1" customWidth="1"/>
    <col min="354" max="354" width="12.453125" customWidth="1"/>
    <col min="355" max="355" width="26.1796875" bestFit="1" customWidth="1"/>
    <col min="356" max="356" width="12.453125" customWidth="1"/>
    <col min="357" max="357" width="21.453125" bestFit="1" customWidth="1"/>
    <col min="358" max="358" width="19.453125" bestFit="1" customWidth="1"/>
    <col min="359" max="359" width="18.1796875" bestFit="1" customWidth="1"/>
    <col min="360" max="360" width="19.1796875" bestFit="1" customWidth="1"/>
    <col min="361" max="362" width="19.1796875" customWidth="1"/>
    <col min="363" max="364" width="12.453125" customWidth="1"/>
    <col min="365" max="365" width="15.1796875" bestFit="1" customWidth="1"/>
    <col min="366" max="366" width="16.453125" bestFit="1" customWidth="1"/>
    <col min="367" max="370" width="12.453125" customWidth="1"/>
    <col min="371" max="371" width="29.1796875" bestFit="1" customWidth="1"/>
    <col min="372" max="372" width="9.453125" bestFit="1" customWidth="1"/>
    <col min="373" max="373" width="19.453125" bestFit="1" customWidth="1"/>
    <col min="374" max="374" width="21.453125" bestFit="1" customWidth="1"/>
    <col min="375" max="375" width="18.1796875" bestFit="1" customWidth="1"/>
    <col min="376" max="377" width="16.453125" bestFit="1" customWidth="1"/>
    <col min="378" max="378" width="21.81640625" bestFit="1" customWidth="1"/>
    <col min="379" max="383" width="21.81640625" customWidth="1"/>
    <col min="384" max="384" width="25.453125" customWidth="1"/>
    <col min="385" max="385" width="13.81640625" bestFit="1" customWidth="1"/>
    <col min="386" max="386" width="23.453125" customWidth="1"/>
    <col min="387" max="397" width="10.453125" customWidth="1"/>
    <col min="398" max="399" width="3.453125" customWidth="1"/>
    <col min="400" max="400" width="48.453125" customWidth="1"/>
    <col min="401" max="401" width="36" customWidth="1"/>
    <col min="403" max="404" width="12.453125" customWidth="1"/>
    <col min="405" max="405" width="17.453125" bestFit="1" customWidth="1"/>
    <col min="406" max="406" width="12.453125" bestFit="1" customWidth="1"/>
    <col min="407" max="407" width="17.81640625" bestFit="1" customWidth="1"/>
    <col min="408" max="408" width="33.453125" customWidth="1"/>
    <col min="409" max="409" width="20.453125" bestFit="1" customWidth="1"/>
    <col min="410" max="410" width="12.453125" customWidth="1"/>
    <col min="411" max="411" width="26.1796875" bestFit="1" customWidth="1"/>
    <col min="412" max="412" width="12.453125" customWidth="1"/>
    <col min="413" max="413" width="21.453125" bestFit="1" customWidth="1"/>
    <col min="414" max="414" width="19.453125" bestFit="1" customWidth="1"/>
    <col min="415" max="415" width="18.1796875" bestFit="1" customWidth="1"/>
    <col min="416" max="416" width="19.1796875" bestFit="1" customWidth="1"/>
    <col min="417" max="418" width="19.1796875" customWidth="1"/>
    <col min="419" max="420" width="12.453125" customWidth="1"/>
    <col min="421" max="421" width="15.1796875" bestFit="1" customWidth="1"/>
    <col min="422" max="422" width="16.453125" bestFit="1" customWidth="1"/>
    <col min="423" max="424" width="12.453125" customWidth="1"/>
    <col min="425" max="425" width="29.1796875" bestFit="1" customWidth="1"/>
    <col min="426" max="426" width="9.453125" bestFit="1" customWidth="1"/>
    <col min="427" max="427" width="19.453125" bestFit="1" customWidth="1"/>
    <col min="428" max="428" width="21.453125" bestFit="1" customWidth="1"/>
    <col min="429" max="429" width="18.1796875" bestFit="1" customWidth="1"/>
    <col min="430" max="431" width="16.453125" bestFit="1" customWidth="1"/>
    <col min="432" max="432" width="21.81640625" bestFit="1" customWidth="1"/>
    <col min="433" max="437" width="21.81640625" customWidth="1"/>
    <col min="438" max="438" width="25.453125" customWidth="1"/>
    <col min="439" max="439" width="13.81640625" bestFit="1" customWidth="1"/>
    <col min="440" max="440" width="23.453125" customWidth="1"/>
    <col min="441" max="451" width="10.453125" customWidth="1"/>
    <col min="452" max="453" width="3.453125" customWidth="1"/>
    <col min="454" max="454" width="48.453125" customWidth="1"/>
    <col min="455" max="455" width="36" customWidth="1"/>
    <col min="457" max="458" width="12.453125" customWidth="1"/>
    <col min="459" max="459" width="17.453125" bestFit="1" customWidth="1"/>
    <col min="460" max="460" width="12.453125" bestFit="1" customWidth="1"/>
    <col min="461" max="461" width="17.81640625" bestFit="1" customWidth="1"/>
    <col min="462" max="462" width="33.453125" customWidth="1"/>
    <col min="463" max="463" width="20.453125" bestFit="1" customWidth="1"/>
    <col min="464" max="464" width="12.453125" customWidth="1"/>
    <col min="465" max="465" width="26.1796875" bestFit="1" customWidth="1"/>
    <col min="466" max="466" width="12.453125" customWidth="1"/>
    <col min="467" max="467" width="21.453125" bestFit="1" customWidth="1"/>
    <col min="468" max="468" width="19.453125" bestFit="1" customWidth="1"/>
    <col min="469" max="469" width="18.1796875" bestFit="1" customWidth="1"/>
    <col min="470" max="470" width="19.1796875" bestFit="1" customWidth="1"/>
    <col min="471" max="472" width="19.1796875" customWidth="1"/>
    <col min="473" max="474" width="12.453125" customWidth="1"/>
    <col min="475" max="475" width="15.1796875" bestFit="1" customWidth="1"/>
    <col min="476" max="476" width="16.453125" bestFit="1" customWidth="1"/>
    <col min="477" max="478" width="12.453125" customWidth="1"/>
    <col min="479" max="479" width="29.1796875" bestFit="1" customWidth="1"/>
    <col min="480" max="480" width="9.453125" bestFit="1" customWidth="1"/>
    <col min="481" max="481" width="19.453125" bestFit="1" customWidth="1"/>
    <col min="482" max="482" width="21.453125" bestFit="1" customWidth="1"/>
    <col min="483" max="483" width="18.1796875" bestFit="1" customWidth="1"/>
    <col min="484" max="485" width="16.453125" bestFit="1" customWidth="1"/>
    <col min="486" max="486" width="21.81640625" bestFit="1" customWidth="1"/>
    <col min="487" max="491" width="21.81640625" customWidth="1"/>
    <col min="492" max="492" width="25.453125" customWidth="1"/>
    <col min="493" max="493" width="13.81640625" bestFit="1" customWidth="1"/>
    <col min="494" max="494" width="23.453125" customWidth="1"/>
    <col min="495" max="505" width="10.453125" customWidth="1"/>
    <col min="506" max="507" width="3.453125" customWidth="1"/>
    <col min="508" max="508" width="48.453125" customWidth="1"/>
    <col min="509" max="509" width="36" customWidth="1"/>
    <col min="511" max="512" width="12.453125" customWidth="1"/>
    <col min="513" max="513" width="17.453125" bestFit="1" customWidth="1"/>
    <col min="514" max="514" width="12.453125" bestFit="1" customWidth="1"/>
    <col min="515" max="515" width="17.81640625" bestFit="1" customWidth="1"/>
    <col min="516" max="516" width="33.453125" customWidth="1"/>
    <col min="517" max="517" width="20.453125" bestFit="1" customWidth="1"/>
    <col min="518" max="518" width="12.453125" customWidth="1"/>
    <col min="519" max="519" width="26.1796875" bestFit="1" customWidth="1"/>
    <col min="520" max="520" width="12.453125" customWidth="1"/>
    <col min="521" max="521" width="21.453125" bestFit="1" customWidth="1"/>
    <col min="522" max="522" width="19.453125" bestFit="1" customWidth="1"/>
    <col min="523" max="523" width="18.1796875" bestFit="1" customWidth="1"/>
    <col min="524" max="524" width="19.1796875" bestFit="1" customWidth="1"/>
    <col min="525" max="526" width="19.1796875" customWidth="1"/>
    <col min="527" max="528" width="12.453125" customWidth="1"/>
    <col min="529" max="529" width="15.1796875" bestFit="1" customWidth="1"/>
    <col min="530" max="530" width="16.453125" bestFit="1" customWidth="1"/>
    <col min="531" max="532" width="12.453125" customWidth="1"/>
    <col min="533" max="533" width="29.1796875" bestFit="1" customWidth="1"/>
    <col min="534" max="534" width="9.453125" bestFit="1" customWidth="1"/>
    <col min="535" max="535" width="19.453125" bestFit="1" customWidth="1"/>
    <col min="536" max="536" width="21.453125" bestFit="1" customWidth="1"/>
    <col min="537" max="537" width="18.1796875" bestFit="1" customWidth="1"/>
    <col min="538" max="539" width="16.453125" bestFit="1" customWidth="1"/>
    <col min="540" max="540" width="21.81640625" bestFit="1" customWidth="1"/>
    <col min="541" max="545" width="21.81640625" customWidth="1"/>
    <col min="546" max="546" width="25.453125" customWidth="1"/>
    <col min="547" max="547" width="13.81640625" bestFit="1" customWidth="1"/>
    <col min="548" max="548" width="23.453125" customWidth="1"/>
    <col min="549" max="559" width="10.453125" customWidth="1"/>
    <col min="560" max="562" width="3.453125" customWidth="1"/>
  </cols>
  <sheetData>
    <row r="1" spans="1:562" x14ac:dyDescent="0.35">
      <c r="A1" s="86" t="s">
        <v>106</v>
      </c>
      <c r="AC1" s="94"/>
      <c r="AD1" s="94"/>
      <c r="AE1" s="94"/>
      <c r="AF1" s="94"/>
      <c r="AG1" s="94"/>
      <c r="AH1" s="94"/>
      <c r="AI1" s="92"/>
      <c r="AJ1" s="92"/>
      <c r="AK1" s="92"/>
      <c r="AL1" s="92"/>
      <c r="AM1" s="92"/>
      <c r="AN1" s="92"/>
      <c r="AO1" s="92"/>
      <c r="AP1" s="92"/>
      <c r="AX1" s="95"/>
      <c r="AY1" s="100">
        <v>2659612.5099999998</v>
      </c>
      <c r="CE1" s="94"/>
      <c r="CF1" s="94"/>
      <c r="CG1" s="94"/>
      <c r="CH1" s="94"/>
      <c r="CI1" s="94"/>
      <c r="CJ1" s="94"/>
      <c r="CK1" s="92"/>
      <c r="CL1" s="92"/>
      <c r="CM1" s="92"/>
      <c r="CN1" s="92"/>
      <c r="CO1" s="92"/>
      <c r="CP1" s="92"/>
      <c r="CQ1" s="92"/>
      <c r="CR1" s="92"/>
      <c r="CZ1" s="95"/>
      <c r="DA1" s="100">
        <v>2659612.5099999998</v>
      </c>
      <c r="EG1" s="94"/>
      <c r="EH1" s="94"/>
      <c r="EI1" s="94"/>
      <c r="EJ1" s="94"/>
      <c r="EK1" s="94"/>
      <c r="EL1" s="94"/>
      <c r="EM1" s="92"/>
      <c r="EN1" s="92"/>
      <c r="EO1" s="92"/>
      <c r="EP1" s="92"/>
      <c r="EQ1" s="92"/>
      <c r="ER1" s="92"/>
      <c r="ES1" s="92"/>
      <c r="ET1" s="92"/>
      <c r="FB1" s="95"/>
      <c r="FC1" s="100">
        <v>2659612.5099999998</v>
      </c>
      <c r="GI1" s="94"/>
      <c r="GJ1" s="94"/>
      <c r="GK1" s="94"/>
      <c r="GL1" s="94"/>
      <c r="GM1" s="94"/>
      <c r="GN1" s="94"/>
      <c r="GO1" s="92"/>
      <c r="GP1" s="92"/>
      <c r="GQ1" s="92"/>
      <c r="GR1" s="92"/>
      <c r="GS1" s="92"/>
      <c r="GT1" s="92"/>
      <c r="GU1" s="92"/>
      <c r="GV1" s="92"/>
      <c r="HD1" s="95"/>
      <c r="HE1" s="100">
        <v>2659612.5099999998</v>
      </c>
      <c r="IK1" s="94"/>
      <c r="IL1" s="94"/>
      <c r="IM1" s="94"/>
      <c r="IN1" s="94"/>
      <c r="IO1" s="94"/>
      <c r="IP1" s="94"/>
      <c r="IQ1" s="92"/>
      <c r="IR1" s="92"/>
      <c r="IS1" s="92"/>
      <c r="IT1" s="92"/>
      <c r="IU1" s="92"/>
      <c r="IV1" s="92"/>
      <c r="IW1" s="92"/>
      <c r="IX1" s="92"/>
      <c r="JF1" s="95"/>
      <c r="JG1" s="100">
        <v>2659612.5099999998</v>
      </c>
      <c r="KM1" s="94"/>
      <c r="KN1" s="94"/>
      <c r="KO1" s="94"/>
      <c r="KP1" s="94"/>
      <c r="KQ1" s="94"/>
      <c r="KR1" s="94"/>
      <c r="KS1" s="92"/>
      <c r="KT1" s="92"/>
      <c r="KU1" s="92"/>
      <c r="KV1" s="92"/>
      <c r="KW1" s="92"/>
      <c r="KX1" s="92"/>
      <c r="KY1" s="92"/>
      <c r="KZ1" s="92"/>
      <c r="LA1" s="92"/>
      <c r="LB1" s="92"/>
      <c r="LJ1" s="95"/>
      <c r="LK1" s="100">
        <v>2659612.5099999998</v>
      </c>
      <c r="MQ1" s="94"/>
      <c r="MR1" s="94"/>
      <c r="MS1" s="94"/>
      <c r="MT1" s="94"/>
      <c r="MU1" s="94"/>
      <c r="MV1" s="94"/>
      <c r="MW1" s="92"/>
      <c r="MX1" s="92"/>
      <c r="MY1" s="92"/>
      <c r="MZ1" s="92"/>
      <c r="NA1" s="92"/>
      <c r="NB1" s="92"/>
      <c r="NC1" s="92"/>
      <c r="ND1" s="92"/>
      <c r="NE1" s="92"/>
      <c r="NF1" s="92"/>
      <c r="NN1" s="95"/>
      <c r="NO1" s="100">
        <v>2659612.5099999998</v>
      </c>
      <c r="OU1" s="94"/>
      <c r="OV1" s="94"/>
      <c r="OW1" s="94"/>
      <c r="OX1" s="94"/>
      <c r="OY1" s="94"/>
      <c r="OZ1" s="94"/>
      <c r="PA1" s="92"/>
      <c r="PB1" s="92"/>
      <c r="PC1" s="92"/>
      <c r="PD1" s="92"/>
      <c r="PE1" s="92"/>
      <c r="PF1" s="92"/>
      <c r="PG1" s="92"/>
      <c r="PH1" s="92"/>
      <c r="PP1" s="95"/>
      <c r="PQ1" s="100">
        <v>2659612.5099999998</v>
      </c>
      <c r="QW1" s="94"/>
      <c r="QX1" s="94"/>
      <c r="QY1" s="94"/>
      <c r="QZ1" s="94"/>
      <c r="RA1" s="94"/>
      <c r="RB1" s="94"/>
      <c r="RC1" s="92"/>
      <c r="RD1" s="92"/>
      <c r="RE1" s="92"/>
      <c r="RF1" s="92"/>
      <c r="RG1" s="92"/>
      <c r="RH1" s="92"/>
      <c r="RI1" s="92"/>
      <c r="RJ1" s="92"/>
      <c r="RR1" s="95"/>
      <c r="RS1" s="100">
        <v>2659612.5099999998</v>
      </c>
      <c r="SY1" s="94"/>
      <c r="SZ1" s="94"/>
      <c r="TA1" s="94"/>
      <c r="TB1" s="94"/>
      <c r="TC1" s="94"/>
      <c r="TD1" s="94"/>
      <c r="TE1" s="92"/>
      <c r="TF1" s="92"/>
      <c r="TG1" s="92"/>
      <c r="TH1" s="92"/>
      <c r="TI1" s="92"/>
      <c r="TJ1" s="92"/>
      <c r="TK1" s="92"/>
      <c r="TL1" s="92"/>
      <c r="TT1" s="95"/>
      <c r="TU1" s="100">
        <v>2659612.5099999998</v>
      </c>
      <c r="UP1" t="s">
        <v>93</v>
      </c>
    </row>
    <row r="2" spans="1:562" x14ac:dyDescent="0.35">
      <c r="S2" s="11">
        <f ca="1">IF(AND($A$1="main",S8=lista_opakowania_IKE),1,
IF(AND($A$1="main",S8=lista_opakowania_IKZE),2,
IF(AND($A$1="main",S8=lista_opakowania_nd),3,
IF(AND($A$1&lt;&gt;"main",S8=lista_opakowania_IKE),4,
IF(AND($A$1&lt;&gt;"main",S8=lista_opakowania_IKZE),5,
IF(AND($A$1&lt;&gt;"main",S8=lista_opakowania_nd),6))))))</f>
        <v>3</v>
      </c>
      <c r="AC2" s="94"/>
      <c r="AD2" s="94"/>
      <c r="AE2" s="94" t="s">
        <v>125</v>
      </c>
      <c r="AF2" s="94"/>
      <c r="AG2" s="94"/>
      <c r="AH2" s="94"/>
      <c r="AI2" s="92"/>
      <c r="AJ2" s="92"/>
      <c r="AK2" s="92"/>
      <c r="AL2" s="92"/>
      <c r="AM2" s="92" t="s">
        <v>117</v>
      </c>
      <c r="AN2" s="92"/>
      <c r="AO2" s="92"/>
      <c r="AP2" s="92"/>
      <c r="AY2" s="100">
        <f ca="1">AY1-AX4</f>
        <v>1780311.7097078599</v>
      </c>
      <c r="BU2" s="11">
        <f ca="1">IF(AND($A$1="main",BU8=lista_opakowania_IKE),1,
IF(AND($A$1="main",BU8=lista_opakowania_IKZE),2,
IF(AND($A$1="main",BU8=lista_opakowania_nd),3,
IF(AND($A$1&lt;&gt;"main",BU8=lista_opakowania_IKE),4,
IF(AND($A$1&lt;&gt;"main",BU8=lista_opakowania_IKZE),5,
IF(AND($A$1&lt;&gt;"main",BU8=lista_opakowania_nd),6))))))</f>
        <v>3</v>
      </c>
      <c r="CE2" s="94"/>
      <c r="CF2" s="94"/>
      <c r="CG2" s="94" t="s">
        <v>125</v>
      </c>
      <c r="CH2" s="94"/>
      <c r="CI2" s="94"/>
      <c r="CJ2" s="94"/>
      <c r="CK2" s="92"/>
      <c r="CL2" s="92"/>
      <c r="CM2" s="92"/>
      <c r="CN2" s="92"/>
      <c r="CO2" s="92" t="s">
        <v>117</v>
      </c>
      <c r="CP2" s="92"/>
      <c r="CQ2" s="92"/>
      <c r="CR2" s="92"/>
      <c r="DA2" s="100">
        <f t="shared" ref="DA2" ca="1" si="0">DA1-CZ4</f>
        <v>1714109.6741178725</v>
      </c>
      <c r="DW2" s="11">
        <f ca="1">IF(AND($A$1="main",DW8=lista_opakowania_IKE),1,
IF(AND($A$1="main",DW8=lista_opakowania_IKZE),2,
IF(AND($A$1="main",DW8=lista_opakowania_nd),3,
IF(AND($A$1&lt;&gt;"main",DW8=lista_opakowania_IKE),4,
IF(AND($A$1&lt;&gt;"main",DW8=lista_opakowania_IKZE),5,
IF(AND($A$1&lt;&gt;"main",DW8=lista_opakowania_nd),6))))))</f>
        <v>3</v>
      </c>
      <c r="EG2" s="94"/>
      <c r="EH2" s="94"/>
      <c r="EI2" s="94" t="s">
        <v>125</v>
      </c>
      <c r="EJ2" s="94"/>
      <c r="EK2" s="94"/>
      <c r="EL2" s="94"/>
      <c r="EM2" s="92"/>
      <c r="EN2" s="92"/>
      <c r="EO2" s="92"/>
      <c r="EP2" s="92"/>
      <c r="EQ2" s="92" t="s">
        <v>117</v>
      </c>
      <c r="ER2" s="92"/>
      <c r="ES2" s="92"/>
      <c r="ET2" s="92"/>
      <c r="FC2" s="100">
        <f t="shared" ref="FC2" ca="1" si="1">FC1-FB4</f>
        <v>1611773.4779549493</v>
      </c>
      <c r="FY2" s="11">
        <f ca="1">IF(AND($A$1="main",FY8=lista_opakowania_IKE),1,
IF(AND($A$1="main",FY8=lista_opakowania_IKZE),2,
IF(AND($A$1="main",FY8=lista_opakowania_nd),3,
IF(AND($A$1&lt;&gt;"main",FY8=lista_opakowania_IKE),4,
IF(AND($A$1&lt;&gt;"main",FY8=lista_opakowania_IKZE),5,
IF(AND($A$1&lt;&gt;"main",FY8=lista_opakowania_nd),6))))))</f>
        <v>3</v>
      </c>
      <c r="GI2" s="94"/>
      <c r="GJ2" s="94"/>
      <c r="GK2" s="94" t="s">
        <v>125</v>
      </c>
      <c r="GL2" s="94"/>
      <c r="GM2" s="94"/>
      <c r="GN2" s="94"/>
      <c r="GO2" s="92"/>
      <c r="GP2" s="92"/>
      <c r="GQ2" s="92"/>
      <c r="GR2" s="92"/>
      <c r="GS2" s="92" t="s">
        <v>117</v>
      </c>
      <c r="GT2" s="92"/>
      <c r="GU2" s="92"/>
      <c r="GV2" s="92"/>
      <c r="HE2" s="100">
        <f t="shared" ref="HE2" ca="1" si="2">HE1-HD4</f>
        <v>1611773.4779549493</v>
      </c>
      <c r="IA2" s="11">
        <f ca="1">IF(AND($A$1="main",IA8=lista_opakowania_IKE),1,
IF(AND($A$1="main",IA8=lista_opakowania_IKZE),2,
IF(AND($A$1="main",IA8=lista_opakowania_nd),3,
IF(AND($A$1&lt;&gt;"main",IA8=lista_opakowania_IKE),4,
IF(AND($A$1&lt;&gt;"main",IA8=lista_opakowania_IKZE),5,
IF(AND($A$1&lt;&gt;"main",IA8=lista_opakowania_nd),6))))))</f>
        <v>3</v>
      </c>
      <c r="IK2" s="94"/>
      <c r="IL2" s="94"/>
      <c r="IM2" s="94" t="s">
        <v>125</v>
      </c>
      <c r="IN2" s="94"/>
      <c r="IO2" s="94"/>
      <c r="IP2" s="94"/>
      <c r="IQ2" s="92"/>
      <c r="IR2" s="92"/>
      <c r="IS2" s="92"/>
      <c r="IT2" s="92"/>
      <c r="IU2" s="92" t="s">
        <v>117</v>
      </c>
      <c r="IV2" s="92"/>
      <c r="IW2" s="92"/>
      <c r="IX2" s="92"/>
      <c r="JG2" s="100">
        <f t="shared" ref="JG2" ca="1" si="3">JG1-JF4</f>
        <v>1643317.2671230533</v>
      </c>
      <c r="KC2" s="11">
        <f ca="1">IF(AND($A$1="main",KC8=lista_opakowania_IKE),1,
IF(AND($A$1="main",KC8=lista_opakowania_IKZE),2,
IF(AND($A$1="main",KC8=lista_opakowania_nd),3,
IF(AND($A$1&lt;&gt;"main",KC8=lista_opakowania_IKE),4,
IF(AND($A$1&lt;&gt;"main",KC8=lista_opakowania_IKZE),5,
IF(AND($A$1&lt;&gt;"main",KC8=lista_opakowania_nd),6))))))</f>
        <v>1</v>
      </c>
      <c r="KM2" s="94"/>
      <c r="KN2" s="94"/>
      <c r="KO2" s="94" t="s">
        <v>125</v>
      </c>
      <c r="KP2" s="94"/>
      <c r="KQ2" s="94"/>
      <c r="KR2" s="94"/>
      <c r="KS2" s="92"/>
      <c r="KT2" s="92"/>
      <c r="KU2" s="92"/>
      <c r="KV2" s="92"/>
      <c r="KW2" s="92" t="s">
        <v>117</v>
      </c>
      <c r="KX2" s="92"/>
      <c r="KY2" s="92"/>
      <c r="KZ2" s="92"/>
      <c r="LA2" s="92"/>
      <c r="LB2" s="92"/>
      <c r="LK2" s="100">
        <f t="shared" ref="LK2" ca="1" si="4">LK1-LJ4</f>
        <v>1662401.9939197153</v>
      </c>
      <c r="MG2" s="11">
        <f ca="1">IF(AND($A$1="main",MG8=lista_opakowania_IKE),1,
IF(AND($A$1="main",MG8=lista_opakowania_IKZE),2,
IF(AND($A$1="main",MG8=lista_opakowania_nd),3,
IF(AND($A$1&lt;&gt;"main",MG8=lista_opakowania_IKE),4,
IF(AND($A$1&lt;&gt;"main",MG8=lista_opakowania_IKZE),5,
IF(AND($A$1&lt;&gt;"main",MG8=lista_opakowania_nd),6))))))</f>
        <v>2</v>
      </c>
      <c r="MQ2" s="94"/>
      <c r="MR2" s="94"/>
      <c r="MS2" s="94" t="s">
        <v>125</v>
      </c>
      <c r="MT2" s="94"/>
      <c r="MU2" s="94"/>
      <c r="MV2" s="94"/>
      <c r="MW2" s="92"/>
      <c r="MX2" s="92"/>
      <c r="MY2" s="92"/>
      <c r="MZ2" s="92"/>
      <c r="NA2" s="92" t="s">
        <v>117</v>
      </c>
      <c r="NB2" s="92"/>
      <c r="NC2" s="92"/>
      <c r="ND2" s="92"/>
      <c r="NE2" s="92"/>
      <c r="NF2" s="92"/>
      <c r="NO2" s="100">
        <f t="shared" ref="NO2" ca="1" si="5">NO1-NN4</f>
        <v>2229307.4760634606</v>
      </c>
      <c r="OK2" s="11">
        <f ca="1">IF(AND($A$1="main",OK8=lista_opakowania_IKE),1,
IF(AND($A$1="main",OK8=lista_opakowania_IKZE),2,
IF(AND($A$1="main",OK8=lista_opakowania_nd),3,
IF(AND($A$1&lt;&gt;"main",OK8=lista_opakowania_IKE),4,
IF(AND($A$1&lt;&gt;"main",OK8=lista_opakowania_IKZE),5,
IF(AND($A$1&lt;&gt;"main",OK8=lista_opakowania_nd),6))))))</f>
        <v>1</v>
      </c>
      <c r="OU2" s="94"/>
      <c r="OV2" s="94"/>
      <c r="OW2" s="94" t="s">
        <v>125</v>
      </c>
      <c r="OX2" s="94"/>
      <c r="OY2" s="94"/>
      <c r="OZ2" s="94"/>
      <c r="PA2" s="92"/>
      <c r="PB2" s="92"/>
      <c r="PC2" s="92"/>
      <c r="PD2" s="92"/>
      <c r="PE2" s="92" t="s">
        <v>117</v>
      </c>
      <c r="PF2" s="92"/>
      <c r="PG2" s="92"/>
      <c r="PH2" s="92"/>
      <c r="PQ2" s="100">
        <f t="shared" ref="PQ2" ca="1" si="6">PQ1-PP4</f>
        <v>1646858.0848841136</v>
      </c>
      <c r="QM2" s="11">
        <f ca="1">IF(AND($A$1="main",QM8=lista_opakowania_IKE),1,
IF(AND($A$1="main",QM8=lista_opakowania_IKZE),2,
IF(AND($A$1="main",QM8=lista_opakowania_nd),3,
IF(AND($A$1&lt;&gt;"main",QM8=lista_opakowania_IKE),4,
IF(AND($A$1&lt;&gt;"main",QM8=lista_opakowania_IKZE),5,
IF(AND($A$1&lt;&gt;"main",QM8=lista_opakowania_nd),6))))))</f>
        <v>2</v>
      </c>
      <c r="QW2" s="94"/>
      <c r="QX2" s="94"/>
      <c r="QY2" s="94" t="s">
        <v>125</v>
      </c>
      <c r="QZ2" s="94"/>
      <c r="RA2" s="94"/>
      <c r="RB2" s="94"/>
      <c r="RC2" s="92"/>
      <c r="RD2" s="92"/>
      <c r="RE2" s="92"/>
      <c r="RF2" s="92"/>
      <c r="RG2" s="92" t="s">
        <v>117</v>
      </c>
      <c r="RH2" s="92"/>
      <c r="RI2" s="92"/>
      <c r="RJ2" s="92"/>
      <c r="RS2" s="100">
        <f t="shared" ref="RS2" ca="1" si="7">RS1-RR4</f>
        <v>2222536.5384058324</v>
      </c>
      <c r="SO2" s="11">
        <f>IF(AND($A$1="main",SO8=lista_opakowania_IKE),1,
IF(AND($A$1="main",SO8=lista_opakowania_IKZE),2,
IF(AND($A$1="main",SO8=lista_opakowania_nd),3,
IF(AND($A$1&lt;&gt;"main",SO8=lista_opakowania_IKE),4,
IF(AND($A$1&lt;&gt;"main",SO8=lista_opakowania_IKZE),5,
IF(AND($A$1&lt;&gt;"main",SO8=lista_opakowania_nd),6))))))</f>
        <v>1</v>
      </c>
      <c r="SY2" s="94"/>
      <c r="SZ2" s="94"/>
      <c r="TA2" s="94" t="s">
        <v>125</v>
      </c>
      <c r="TB2" s="94"/>
      <c r="TC2" s="94"/>
      <c r="TD2" s="94"/>
      <c r="TE2" s="92"/>
      <c r="TF2" s="92"/>
      <c r="TG2" s="92"/>
      <c r="TH2" s="92"/>
      <c r="TI2" s="92" t="s">
        <v>117</v>
      </c>
      <c r="TJ2" s="92"/>
      <c r="TK2" s="92"/>
      <c r="TL2" s="92"/>
      <c r="TU2" s="100">
        <f t="shared" ref="TU2" ca="1" si="8">TU1-TT4</f>
        <v>1727812.9294239224</v>
      </c>
      <c r="UP2" t="s">
        <v>93</v>
      </c>
    </row>
    <row r="3" spans="1:562" x14ac:dyDescent="0.3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S3" s="12">
        <f>COUNT($A3:R3)+1</f>
        <v>1</v>
      </c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U3" s="12">
        <f>COUNT($A3:BT3)+1</f>
        <v>2</v>
      </c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W3" s="12">
        <f>COUNT($A3:DV3)+1</f>
        <v>3</v>
      </c>
      <c r="DX3" s="5"/>
      <c r="DY3" s="5"/>
      <c r="DZ3" s="5"/>
      <c r="EA3" s="5"/>
      <c r="EB3" s="5"/>
      <c r="EC3" s="5"/>
      <c r="ED3" s="5"/>
      <c r="EE3" s="5"/>
      <c r="EF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  <c r="EY3" s="5"/>
      <c r="EZ3" s="5"/>
      <c r="FA3" s="5"/>
      <c r="FB3" s="5"/>
      <c r="FC3" s="5"/>
      <c r="FD3" s="5"/>
      <c r="FE3" s="5"/>
      <c r="FF3" s="5"/>
      <c r="FG3" s="5"/>
      <c r="FH3" s="5"/>
      <c r="FI3" s="5"/>
      <c r="FJ3" s="5"/>
      <c r="FK3" s="5"/>
      <c r="FL3" s="5"/>
      <c r="FM3" s="5"/>
      <c r="FN3" s="5"/>
      <c r="FO3" s="5"/>
      <c r="FP3" s="5"/>
      <c r="FQ3" s="5"/>
      <c r="FR3" s="5"/>
      <c r="FS3" s="5"/>
      <c r="FT3" s="5"/>
      <c r="FU3" s="5"/>
      <c r="FV3" s="5"/>
      <c r="FW3" s="5"/>
      <c r="FY3" s="12">
        <f>COUNT($A3:FX3)+1</f>
        <v>4</v>
      </c>
      <c r="FZ3" s="5"/>
      <c r="GA3" s="5"/>
      <c r="GB3" s="5"/>
      <c r="GC3" s="5"/>
      <c r="GD3" s="5"/>
      <c r="GE3" s="5"/>
      <c r="GF3" s="5"/>
      <c r="GG3" s="5"/>
      <c r="GH3" s="5"/>
      <c r="GI3" s="5"/>
      <c r="GJ3" s="5"/>
      <c r="GK3" s="5"/>
      <c r="GL3" s="5"/>
      <c r="GM3" s="5"/>
      <c r="GN3" s="5"/>
      <c r="GO3" s="5"/>
      <c r="GP3" s="5"/>
      <c r="GQ3" s="5"/>
      <c r="GR3" s="5"/>
      <c r="GS3" s="5"/>
      <c r="GT3" s="5"/>
      <c r="GU3" s="5"/>
      <c r="GV3" s="5"/>
      <c r="GW3" s="5"/>
      <c r="GX3" s="5"/>
      <c r="GY3" s="5"/>
      <c r="GZ3" s="5"/>
      <c r="HA3" s="5"/>
      <c r="HB3" s="5"/>
      <c r="HC3" s="5"/>
      <c r="HD3" s="5"/>
      <c r="HE3" s="5"/>
      <c r="HF3" s="5"/>
      <c r="HG3" s="5"/>
      <c r="HH3" s="5"/>
      <c r="HI3" s="5"/>
      <c r="HJ3" s="5"/>
      <c r="HK3" s="5"/>
      <c r="HL3" s="5"/>
      <c r="HM3" s="5"/>
      <c r="HN3" s="5"/>
      <c r="HO3" s="5"/>
      <c r="HP3" s="5"/>
      <c r="HQ3" s="5"/>
      <c r="HR3" s="5"/>
      <c r="HS3" s="5"/>
      <c r="HT3" s="5"/>
      <c r="HU3" s="5"/>
      <c r="HV3" s="5"/>
      <c r="HW3" s="5"/>
      <c r="HX3" s="5"/>
      <c r="HY3" s="5"/>
      <c r="IA3" s="12">
        <f>COUNT($A3:HZ3)+1</f>
        <v>5</v>
      </c>
      <c r="IB3" s="5"/>
      <c r="IC3" s="5"/>
      <c r="ID3" s="5"/>
      <c r="IE3" s="5"/>
      <c r="IF3" s="5"/>
      <c r="IG3" s="5"/>
      <c r="IH3" s="5"/>
      <c r="II3" s="5"/>
      <c r="IJ3" s="5"/>
      <c r="IK3" s="5"/>
      <c r="IL3" s="5"/>
      <c r="IM3" s="5"/>
      <c r="IN3" s="5"/>
      <c r="IO3" s="5"/>
      <c r="IP3" s="5"/>
      <c r="IQ3" s="5"/>
      <c r="IR3" s="5"/>
      <c r="IS3" s="5"/>
      <c r="IT3" s="5"/>
      <c r="IU3" s="5"/>
      <c r="IV3" s="5"/>
      <c r="IW3" s="5"/>
      <c r="IX3" s="5"/>
      <c r="IY3" s="5"/>
      <c r="IZ3" s="5"/>
      <c r="JA3" s="5"/>
      <c r="JB3" s="5"/>
      <c r="JC3" s="5"/>
      <c r="JD3" s="5"/>
      <c r="JE3" s="5"/>
      <c r="JF3" s="5"/>
      <c r="JG3" s="5"/>
      <c r="JH3" s="5"/>
      <c r="JI3" s="5"/>
      <c r="JJ3" s="5"/>
      <c r="JK3" s="5"/>
      <c r="JL3" s="5"/>
      <c r="JM3" s="5"/>
      <c r="JN3" s="5"/>
      <c r="JO3" s="5"/>
      <c r="JP3" s="5"/>
      <c r="JQ3" s="5"/>
      <c r="JR3" s="5"/>
      <c r="JS3" s="5"/>
      <c r="JT3" s="5"/>
      <c r="JU3" s="5"/>
      <c r="JV3" s="5"/>
      <c r="JW3" s="5"/>
      <c r="JX3" s="5"/>
      <c r="JY3" s="5"/>
      <c r="JZ3" s="5"/>
      <c r="KA3" s="5"/>
      <c r="KC3" s="12">
        <f>COUNT($A3:KB3)+1</f>
        <v>6</v>
      </c>
      <c r="KD3" s="5"/>
      <c r="KE3" s="5"/>
      <c r="KF3" s="5"/>
      <c r="KG3" s="5"/>
      <c r="KH3" s="5"/>
      <c r="KI3" s="5"/>
      <c r="KJ3" s="5"/>
      <c r="KK3" s="5"/>
      <c r="KL3" s="5"/>
      <c r="KM3" s="5"/>
      <c r="KN3" s="5"/>
      <c r="KO3" s="5"/>
      <c r="KP3" s="5"/>
      <c r="KQ3" s="5"/>
      <c r="KR3" s="5"/>
      <c r="KS3" s="5"/>
      <c r="KT3" s="5"/>
      <c r="KU3" s="5"/>
      <c r="KV3" s="5"/>
      <c r="KW3" s="5"/>
      <c r="KX3" s="5"/>
      <c r="KY3" s="5"/>
      <c r="KZ3" s="5"/>
      <c r="LA3" s="5"/>
      <c r="LB3" s="5"/>
      <c r="LC3" s="5"/>
      <c r="LD3" s="5"/>
      <c r="LE3" s="5"/>
      <c r="LF3" s="5"/>
      <c r="LG3" s="5"/>
      <c r="LH3" s="5"/>
      <c r="LI3" s="5"/>
      <c r="LJ3" s="5"/>
      <c r="LK3" s="5"/>
      <c r="LL3" s="5"/>
      <c r="LM3" s="5"/>
      <c r="LN3" s="5"/>
      <c r="LO3" s="5"/>
      <c r="LP3" s="5"/>
      <c r="LQ3" s="5"/>
      <c r="LR3" s="5"/>
      <c r="LS3" s="5"/>
      <c r="LT3" s="5"/>
      <c r="LU3" s="5"/>
      <c r="LV3" s="5"/>
      <c r="LW3" s="5"/>
      <c r="LX3" s="5"/>
      <c r="LY3" s="5"/>
      <c r="LZ3" s="5"/>
      <c r="MA3" s="5"/>
      <c r="MB3" s="5"/>
      <c r="MC3" s="5"/>
      <c r="MD3" s="5"/>
      <c r="ME3" s="5"/>
      <c r="MG3" s="12">
        <f>COUNT($A3:MF3)+1</f>
        <v>7</v>
      </c>
      <c r="MH3" s="5"/>
      <c r="MI3" s="5"/>
      <c r="MJ3" s="5"/>
      <c r="MK3" s="5"/>
      <c r="ML3" s="5"/>
      <c r="MM3" s="5"/>
      <c r="MN3" s="5"/>
      <c r="MO3" s="5"/>
      <c r="MP3" s="5"/>
      <c r="MQ3" s="5"/>
      <c r="MR3" s="5"/>
      <c r="MS3" s="5"/>
      <c r="MT3" s="5"/>
      <c r="MU3" s="5"/>
      <c r="MV3" s="5"/>
      <c r="MW3" s="5"/>
      <c r="MX3" s="5"/>
      <c r="MY3" s="5"/>
      <c r="MZ3" s="5"/>
      <c r="NA3" s="5"/>
      <c r="NB3" s="5"/>
      <c r="NC3" s="5"/>
      <c r="ND3" s="5"/>
      <c r="NE3" s="5"/>
      <c r="NF3" s="5"/>
      <c r="NG3" s="5"/>
      <c r="NH3" s="5"/>
      <c r="NI3" s="5"/>
      <c r="NJ3" s="5"/>
      <c r="NK3" s="5"/>
      <c r="NL3" s="5"/>
      <c r="NM3" s="5"/>
      <c r="NN3" s="5"/>
      <c r="NO3" s="5"/>
      <c r="NP3" s="5"/>
      <c r="NQ3" s="5"/>
      <c r="NR3" s="5"/>
      <c r="NS3" s="5"/>
      <c r="NT3" s="5"/>
      <c r="NU3" s="5"/>
      <c r="NV3" s="5"/>
      <c r="NW3" s="5"/>
      <c r="NX3" s="5"/>
      <c r="NY3" s="5"/>
      <c r="NZ3" s="5"/>
      <c r="OA3" s="5"/>
      <c r="OB3" s="5"/>
      <c r="OC3" s="5"/>
      <c r="OD3" s="5"/>
      <c r="OE3" s="5"/>
      <c r="OF3" s="5"/>
      <c r="OG3" s="5"/>
      <c r="OH3" s="5"/>
      <c r="OI3" s="5"/>
      <c r="OK3" s="12">
        <f>COUNT($A3:OJ3)+1</f>
        <v>8</v>
      </c>
      <c r="OL3" s="5"/>
      <c r="OM3" s="5"/>
      <c r="ON3" s="5"/>
      <c r="OO3" s="5"/>
      <c r="OP3" s="5"/>
      <c r="OQ3" s="5"/>
      <c r="OR3" s="5"/>
      <c r="OS3" s="5"/>
      <c r="OT3" s="5"/>
      <c r="OU3" s="5"/>
      <c r="OV3" s="5"/>
      <c r="OW3" s="5"/>
      <c r="OX3" s="5"/>
      <c r="OY3" s="5"/>
      <c r="OZ3" s="5"/>
      <c r="PA3" s="5"/>
      <c r="PB3" s="5"/>
      <c r="PC3" s="5"/>
      <c r="PD3" s="5"/>
      <c r="PE3" s="5"/>
      <c r="PF3" s="5"/>
      <c r="PG3" s="5"/>
      <c r="PH3" s="5"/>
      <c r="PI3" s="5"/>
      <c r="PJ3" s="5"/>
      <c r="PK3" s="5"/>
      <c r="PL3" s="5"/>
      <c r="PM3" s="5"/>
      <c r="PN3" s="5"/>
      <c r="PO3" s="5"/>
      <c r="PP3" s="5"/>
      <c r="PQ3" s="5"/>
      <c r="PR3" s="5"/>
      <c r="PS3" s="5"/>
      <c r="PT3" s="5"/>
      <c r="PU3" s="5"/>
      <c r="PV3" s="5"/>
      <c r="PW3" s="5"/>
      <c r="PX3" s="5"/>
      <c r="PY3" s="5"/>
      <c r="PZ3" s="5"/>
      <c r="QA3" s="5"/>
      <c r="QB3" s="5"/>
      <c r="QC3" s="5"/>
      <c r="QD3" s="5"/>
      <c r="QE3" s="5"/>
      <c r="QF3" s="5"/>
      <c r="QG3" s="5"/>
      <c r="QH3" s="5"/>
      <c r="QI3" s="5"/>
      <c r="QJ3" s="5"/>
      <c r="QK3" s="5"/>
      <c r="QM3" s="12">
        <f>COUNT($A3:QL3)+1</f>
        <v>9</v>
      </c>
      <c r="QN3" s="5"/>
      <c r="QO3" s="5"/>
      <c r="QP3" s="5"/>
      <c r="QQ3" s="5"/>
      <c r="QR3" s="5"/>
      <c r="QS3" s="5"/>
      <c r="QT3" s="5"/>
      <c r="QU3" s="5"/>
      <c r="QV3" s="5"/>
      <c r="QW3" s="5"/>
      <c r="QX3" s="5"/>
      <c r="QY3" s="5"/>
      <c r="QZ3" s="5"/>
      <c r="RA3" s="5"/>
      <c r="RB3" s="5"/>
      <c r="RC3" s="5"/>
      <c r="RD3" s="5"/>
      <c r="RE3" s="5"/>
      <c r="RF3" s="5"/>
      <c r="RG3" s="5"/>
      <c r="RH3" s="5"/>
      <c r="RI3" s="5"/>
      <c r="RJ3" s="5"/>
      <c r="RK3" s="5"/>
      <c r="RL3" s="5"/>
      <c r="RM3" s="5"/>
      <c r="RN3" s="5"/>
      <c r="RO3" s="5"/>
      <c r="RP3" s="5"/>
      <c r="RQ3" s="5"/>
      <c r="RR3" s="5"/>
      <c r="RS3" s="5"/>
      <c r="RT3" s="5"/>
      <c r="RU3" s="5"/>
      <c r="RV3" s="5"/>
      <c r="RW3" s="5"/>
      <c r="RX3" s="5"/>
      <c r="RY3" s="5"/>
      <c r="RZ3" s="5"/>
      <c r="SA3" s="5"/>
      <c r="SB3" s="5"/>
      <c r="SC3" s="5"/>
      <c r="SD3" s="5"/>
      <c r="SE3" s="5"/>
      <c r="SF3" s="5"/>
      <c r="SG3" s="5"/>
      <c r="SH3" s="5"/>
      <c r="SI3" s="5"/>
      <c r="SJ3" s="5"/>
      <c r="SK3" s="5"/>
      <c r="SL3" s="5"/>
      <c r="SM3" s="5"/>
      <c r="SO3" s="12">
        <f>COUNT($A3:SN3)+1</f>
        <v>10</v>
      </c>
      <c r="SP3" s="5"/>
      <c r="SQ3" s="5"/>
      <c r="SR3" s="5"/>
      <c r="SS3" s="5"/>
      <c r="ST3" s="5"/>
      <c r="SU3" s="5"/>
      <c r="SV3" s="5"/>
      <c r="SW3" s="5"/>
      <c r="SX3" s="5"/>
      <c r="SY3" s="5"/>
      <c r="SZ3" s="5"/>
      <c r="TA3" s="5"/>
      <c r="TB3" s="5"/>
      <c r="TC3" s="5"/>
      <c r="TD3" s="5"/>
      <c r="TE3" s="5"/>
      <c r="TF3" s="5"/>
      <c r="TG3" s="5"/>
      <c r="TH3" s="5"/>
      <c r="TI3" s="5"/>
      <c r="TJ3" s="5"/>
      <c r="TK3" s="5"/>
      <c r="TL3" s="5"/>
      <c r="TM3" s="5"/>
      <c r="TN3" s="5"/>
      <c r="TO3" s="5"/>
      <c r="TP3" s="5"/>
      <c r="TQ3" s="5"/>
      <c r="TR3" s="5"/>
      <c r="TS3" s="5"/>
      <c r="TT3" s="5"/>
      <c r="TU3" s="5"/>
      <c r="TV3" s="5"/>
      <c r="TW3" s="5"/>
      <c r="TX3" s="5"/>
      <c r="TY3" s="5"/>
      <c r="TZ3" s="5"/>
      <c r="UA3" s="5"/>
      <c r="UB3" s="5"/>
      <c r="UC3" s="5"/>
      <c r="UD3" s="5"/>
      <c r="UE3" s="5"/>
      <c r="UF3" s="5"/>
      <c r="UG3" s="5"/>
      <c r="UH3" s="5"/>
      <c r="UI3" s="5"/>
      <c r="UJ3" s="5"/>
      <c r="UK3" s="5"/>
      <c r="UL3" s="5"/>
      <c r="UM3" s="5"/>
      <c r="UN3" s="5"/>
      <c r="UO3" s="5"/>
      <c r="UP3" t="s">
        <v>93</v>
      </c>
    </row>
    <row r="4" spans="1:562" x14ac:dyDescent="0.35">
      <c r="L4">
        <f t="array" ref="L4">INDEX(E:E,SMALL(IF(L9:L30&gt;0,ROW(L9:L30)),1))</f>
        <v>8</v>
      </c>
      <c r="R4" s="9"/>
      <c r="S4" s="8" t="str">
        <f ca="1">OFFSET(dane_tab_mark,ROWS(S$3:S4)-1,S$3)</f>
        <v>FINAX</v>
      </c>
      <c r="X4" s="14">
        <f ca="1">SUM(X8:X608)</f>
        <v>416100</v>
      </c>
      <c r="Z4" s="14">
        <f ca="1">SUM(Z8:Z608)</f>
        <v>0</v>
      </c>
      <c r="AL4" s="99">
        <f ca="1">IF(W9&lt;&gt;"",
IF(S$35="tak",
INDEX(korekta_ratio,MATCH(S$3,korekta_lp,0)),0),
"")</f>
        <v>-1.573231026364863E-3</v>
      </c>
      <c r="AQ4" s="29"/>
      <c r="AR4" s="29"/>
      <c r="AS4" s="29"/>
      <c r="AT4" s="29" t="s">
        <v>56</v>
      </c>
      <c r="AU4" s="29"/>
      <c r="AV4" s="29"/>
      <c r="AW4" s="29"/>
      <c r="AX4" s="30">
        <f ca="1">INDEX(AX9:AX608,dane_okres_inwestycji*12)</f>
        <v>879300.80029213999</v>
      </c>
      <c r="AY4" s="30">
        <f ca="1">INDEX(AY9:AY608,dane_okres_inwestycji*12)+
INDEX(AZ9:AZ608,dane_okres_inwestycji*12)</f>
        <v>88008.152055506594</v>
      </c>
      <c r="AZ4" s="30"/>
      <c r="BA4" s="30"/>
      <c r="BB4" s="30">
        <f ca="1">INDEX(BB9:BB608,dane_okres_inwestycji*12)</f>
        <v>791292.64823663339</v>
      </c>
      <c r="BC4" s="14">
        <f ca="1">SUM(BC8:BC608)</f>
        <v>0</v>
      </c>
      <c r="BD4" s="14">
        <f ca="1">MAX(BD8:BD608)</f>
        <v>94082.982129548443</v>
      </c>
      <c r="BE4" s="14">
        <f ca="1">MAX(BE8:BE608)</f>
        <v>861.02787538128905</v>
      </c>
      <c r="BF4" s="14">
        <f ca="1">MAX(BF8:BF608)</f>
        <v>94944.010004929733</v>
      </c>
      <c r="BT4" s="9"/>
      <c r="BU4" s="8" t="str">
        <f ca="1">OFFSET(dane_tab_mark,ROWS(BU$3:BU4)-1,BU$3)</f>
        <v>FINAX</v>
      </c>
      <c r="BZ4" s="14">
        <f t="shared" ref="BZ4" ca="1" si="9">SUM(BZ8:BZ608)</f>
        <v>416100</v>
      </c>
      <c r="CB4" s="14">
        <f t="shared" ref="CB4" ca="1" si="10">SUM(CB8:CB608)</f>
        <v>2000</v>
      </c>
      <c r="CN4" s="99">
        <f ca="1">IF(BY9&lt;&gt;"",
IF(BU$35="tak",
INDEX(korekta_ratio,MATCH(BU$3,korekta_lp,0)),0),
"")</f>
        <v>-1.573231026364863E-3</v>
      </c>
      <c r="CS4" s="29"/>
      <c r="CT4" s="29"/>
      <c r="CU4" s="29"/>
      <c r="CV4" s="29" t="s">
        <v>56</v>
      </c>
      <c r="CW4" s="29"/>
      <c r="CX4" s="29"/>
      <c r="CY4" s="29"/>
      <c r="CZ4" s="30">
        <f ca="1">INDEX(CZ9:CZ608,dane_okres_inwestycji*12)</f>
        <v>945502.8358821274</v>
      </c>
      <c r="DA4" s="30">
        <f ca="1">INDEX(DA9:DA608,dane_okres_inwestycji*12)+
INDEX(DB9:DB608,dane_okres_inwestycji*12)</f>
        <v>100586.5388176042</v>
      </c>
      <c r="DB4" s="30"/>
      <c r="DC4" s="30"/>
      <c r="DD4" s="30">
        <f ca="1">INDEX(DD9:DD608,dane_okres_inwestycji*12)</f>
        <v>844916.29706452321</v>
      </c>
      <c r="DE4" s="14">
        <f t="shared" ref="DE4" ca="1" si="11">SUM(DE8:DE608)</f>
        <v>2000</v>
      </c>
      <c r="DF4" s="14">
        <f t="shared" ref="DF4:DH4" ca="1" si="12">MAX(DF8:DF608)</f>
        <v>55955.30954034983</v>
      </c>
      <c r="DG4" s="14">
        <f t="shared" ca="1" si="12"/>
        <v>925.85415329562966</v>
      </c>
      <c r="DH4" s="14">
        <f t="shared" ca="1" si="12"/>
        <v>56881.16369364546</v>
      </c>
      <c r="DV4" s="9"/>
      <c r="DW4" s="8" t="str">
        <f ca="1">OFFSET(dane_tab_mark,ROWS(DW$3:DW4)-1,DW$3)</f>
        <v>AION</v>
      </c>
      <c r="EB4" s="14">
        <f t="shared" ref="EB4" ca="1" si="13">SUM(EB8:EB608)</f>
        <v>416100</v>
      </c>
      <c r="ED4" s="14">
        <f t="shared" ref="ED4" ca="1" si="14">SUM(ED8:ED608)</f>
        <v>4797.5999999999713</v>
      </c>
      <c r="EP4" s="99">
        <f ca="1">IF(EA9&lt;&gt;"",
IF(DW$35="tak",
INDEX(korekta_ratio,MATCH(DW$3,korekta_lp,0)),0),
"")</f>
        <v>-2.2489897125888003E-4</v>
      </c>
      <c r="EU4" s="29"/>
      <c r="EV4" s="29"/>
      <c r="EW4" s="29"/>
      <c r="EX4" s="29" t="s">
        <v>56</v>
      </c>
      <c r="EY4" s="29"/>
      <c r="EZ4" s="29"/>
      <c r="FA4" s="29"/>
      <c r="FB4" s="30">
        <f ca="1">INDEX(FB9:FB608,dane_okres_inwestycji*12)</f>
        <v>1047839.0320450504</v>
      </c>
      <c r="FC4" s="30">
        <f ca="1">INDEX(FC9:FC608,dane_okres_inwestycji*12)+
INDEX(FD9:FD608,dane_okres_inwestycji*12)</f>
        <v>120030.41608855958</v>
      </c>
      <c r="FD4" s="30"/>
      <c r="FE4" s="30"/>
      <c r="FF4" s="30">
        <f ca="1">INDEX(FF9:FF608,dane_okres_inwestycji*12)</f>
        <v>927808.61595649086</v>
      </c>
      <c r="FG4" s="14">
        <f t="shared" ref="FG4" ca="1" si="15">SUM(FG8:FG608)</f>
        <v>4797.5999999999713</v>
      </c>
      <c r="FH4" s="14">
        <f t="shared" ref="FH4:FJ4" ca="1" si="16">MAX(FH8:FH608)</f>
        <v>7201.0940273965443</v>
      </c>
      <c r="FI4" s="14">
        <f t="shared" ca="1" si="16"/>
        <v>0</v>
      </c>
      <c r="FJ4" s="14">
        <f t="shared" ca="1" si="16"/>
        <v>7201.0940273965443</v>
      </c>
      <c r="FX4" s="9"/>
      <c r="FY4" s="8" t="str">
        <f ca="1">OFFSET(dane_tab_mark,ROWS(FY$3:FY4)-1,FY$3)</f>
        <v>AION</v>
      </c>
      <c r="GD4" s="14">
        <f t="shared" ref="GD4" ca="1" si="17">SUM(GD8:GD608)</f>
        <v>416100</v>
      </c>
      <c r="GF4" s="14">
        <f t="shared" ref="GF4" ca="1" si="18">SUM(GF8:GF608)</f>
        <v>7197.5999999999631</v>
      </c>
      <c r="GR4" s="99">
        <f ca="1">IF(GC9&lt;&gt;"",
IF(FY$35="tak",
INDEX(korekta_ratio,MATCH(FY$3,korekta_lp,0)),0),
"")</f>
        <v>-2.2489897125888003E-4</v>
      </c>
      <c r="GW4" s="29"/>
      <c r="GX4" s="29"/>
      <c r="GY4" s="29"/>
      <c r="GZ4" s="29" t="s">
        <v>56</v>
      </c>
      <c r="HA4" s="29"/>
      <c r="HB4" s="29"/>
      <c r="HC4" s="29"/>
      <c r="HD4" s="30">
        <f ca="1">INDEX(HD9:HD608,dane_okres_inwestycji*12)</f>
        <v>1047839.0320450504</v>
      </c>
      <c r="HE4" s="30">
        <f ca="1">INDEX(HE9:HE608,dane_okres_inwestycji*12)+
INDEX(HF9:HF608,dane_okres_inwestycji*12)</f>
        <v>120030.41608855958</v>
      </c>
      <c r="HF4" s="30"/>
      <c r="HG4" s="30"/>
      <c r="HH4" s="30">
        <f ca="1">INDEX(HH9:HH608,dane_okres_inwestycji*12)</f>
        <v>927808.61595649086</v>
      </c>
      <c r="HI4" s="14">
        <f t="shared" ref="HI4" ca="1" si="19">SUM(HI8:HI608)</f>
        <v>7197.5999999999631</v>
      </c>
      <c r="HJ4" s="14">
        <f t="shared" ref="HJ4:HL4" ca="1" si="20">MAX(HJ8:HJ608)</f>
        <v>7201.0940273965443</v>
      </c>
      <c r="HK4" s="14">
        <f t="shared" ca="1" si="20"/>
        <v>0</v>
      </c>
      <c r="HL4" s="14">
        <f t="shared" ca="1" si="20"/>
        <v>7201.0940273965443</v>
      </c>
      <c r="HZ4" s="9"/>
      <c r="IA4" s="8" t="str">
        <f ca="1">OFFSET(dane_tab_mark,ROWS(IA$3:IA4)-1,IA$3)</f>
        <v>XTB</v>
      </c>
      <c r="IF4" s="14">
        <f t="shared" ref="IF4" ca="1" si="21">SUM(IF8:IF608)</f>
        <v>416100</v>
      </c>
      <c r="IH4" s="14">
        <f t="shared" ref="IH4" ca="1" si="22">SUM(IH8:IH608)</f>
        <v>0</v>
      </c>
      <c r="IT4" s="99">
        <f ca="1">IF(IE9&lt;&gt;"",
IF(IA$35="tak",
INDEX(korekta_ratio,MATCH(IA$3,korekta_lp,0)),0),
"")</f>
        <v>0</v>
      </c>
      <c r="IY4" s="29"/>
      <c r="IZ4" s="29"/>
      <c r="JA4" s="29"/>
      <c r="JB4" s="29" t="s">
        <v>56</v>
      </c>
      <c r="JC4" s="29"/>
      <c r="JD4" s="29"/>
      <c r="JE4" s="29"/>
      <c r="JF4" s="30">
        <f ca="1">INDEX(JF9:JF608,dane_okres_inwestycji*12)</f>
        <v>1016295.2428769463</v>
      </c>
      <c r="JG4" s="30">
        <f ca="1">INDEX(JG9:JG608,dane_okres_inwestycji*12)+
INDEX(JH9:JH608,dane_okres_inwestycji*12)</f>
        <v>114037.09614661981</v>
      </c>
      <c r="JH4" s="30"/>
      <c r="JI4" s="30"/>
      <c r="JJ4" s="30">
        <f ca="1">INDEX(JJ9:JJ608,dane_okres_inwestycji*12)</f>
        <v>902258.14673032658</v>
      </c>
      <c r="JK4" s="14">
        <f t="shared" ref="JK4" ca="1" si="23">SUM(JK8:JK608)</f>
        <v>0</v>
      </c>
      <c r="JL4" s="14">
        <f t="shared" ref="JL4:JN4" ca="1" si="24">MAX(JL8:JL608)</f>
        <v>21353.212981335946</v>
      </c>
      <c r="JM4" s="14">
        <f t="shared" ca="1" si="24"/>
        <v>5620.5367881580023</v>
      </c>
      <c r="JN4" s="14">
        <f t="shared" ca="1" si="24"/>
        <v>26973.749769493948</v>
      </c>
      <c r="KB4" s="9"/>
      <c r="KC4" s="8" t="str">
        <f ca="1">OFFSET(dane_tab_mark,ROWS(KC$3:KC4)-1,KC$3)</f>
        <v>MDM</v>
      </c>
      <c r="KH4" s="14">
        <f t="shared" ref="KH4" ca="1" si="25">SUM(KH8:KH608)</f>
        <v>416100</v>
      </c>
      <c r="KJ4" s="14">
        <f t="shared" ref="KJ4" ca="1" si="26">SUM(KJ8:KJ608)</f>
        <v>0</v>
      </c>
      <c r="KV4" s="99">
        <f ca="1">IF(KG9&lt;&gt;"",
IF(KC$35="tak",
INDEX(korekta_ratio,MATCH(KC$3,korekta_lp,0)),0),
"")</f>
        <v>0</v>
      </c>
      <c r="LC4" s="29"/>
      <c r="LD4" s="29"/>
      <c r="LE4" s="29"/>
      <c r="LF4" s="29" t="s">
        <v>56</v>
      </c>
      <c r="LG4" s="29"/>
      <c r="LH4" s="29"/>
      <c r="LI4" s="29"/>
      <c r="LJ4" s="30">
        <f ca="1">INDEX(LJ9:LJ608,dane_okres_inwestycji*12)</f>
        <v>997210.51608028437</v>
      </c>
      <c r="LK4" s="30">
        <f ca="1">INDEX(LK9:LK608,dane_okres_inwestycji*12)+
INDEX(LL9:LL608,dane_okres_inwestycji*12)</f>
        <v>0</v>
      </c>
      <c r="LL4" s="30"/>
      <c r="LM4" s="30"/>
      <c r="LN4" s="30">
        <f ca="1">INDEX(LN9:LN608,dane_okres_inwestycji*12)</f>
        <v>997210.51608028437</v>
      </c>
      <c r="LO4" s="14">
        <f t="shared" ref="LO4" ca="1" si="27">SUM(LO8:LO608)</f>
        <v>0</v>
      </c>
      <c r="LP4" s="14">
        <f t="shared" ref="LP4:LR4" ca="1" si="28">MAX(LP8:LP608)</f>
        <v>33317.945500584996</v>
      </c>
      <c r="LQ4" s="14">
        <f t="shared" ca="1" si="28"/>
        <v>3901.4333782347612</v>
      </c>
      <c r="LR4" s="14">
        <f t="shared" ca="1" si="28"/>
        <v>37219.378878819756</v>
      </c>
      <c r="MF4" s="9"/>
      <c r="MG4" s="8" t="str">
        <f ca="1">OFFSET(dane_tab_mark,ROWS(MG$3:MG4)-1,MG$3)</f>
        <v>MDM</v>
      </c>
      <c r="ML4" s="14">
        <f t="shared" ref="ML4" ca="1" si="29">SUM(ML8:ML608)</f>
        <v>173375</v>
      </c>
      <c r="MN4" s="14">
        <f t="shared" ref="MN4" ca="1" si="30">SUM(MN8:MN608)</f>
        <v>0</v>
      </c>
      <c r="MZ4" s="99">
        <f ca="1">IF(MK9&lt;&gt;"",
IF(MG$35="tak",
INDEX(korekta_ratio,MATCH(MG$3,korekta_lp,0)),0),
"")</f>
        <v>0</v>
      </c>
      <c r="NG4" s="29"/>
      <c r="NH4" s="29"/>
      <c r="NI4" s="29"/>
      <c r="NJ4" s="29" t="s">
        <v>56</v>
      </c>
      <c r="NK4" s="29"/>
      <c r="NL4" s="29"/>
      <c r="NM4" s="29"/>
      <c r="NN4" s="30">
        <f ca="1">INDEX(NN9:NN608,dane_okres_inwestycji*12)</f>
        <v>430305.03393653932</v>
      </c>
      <c r="NO4" s="30">
        <f ca="1">INDEX(NO9:NO608,dane_okres_inwestycji*12)+
INDEX(NP9:NP608,dane_okres_inwestycji*12)</f>
        <v>43030.503393653933</v>
      </c>
      <c r="NP4" s="30"/>
      <c r="NQ4" s="30"/>
      <c r="NR4" s="30">
        <f ca="1">INDEX(NR9:NR608,dane_okres_inwestycji*12)</f>
        <v>388273.17054288537</v>
      </c>
      <c r="NS4" s="14">
        <f t="shared" ref="NS4" ca="1" si="31">SUM(NS8:NS608)</f>
        <v>0</v>
      </c>
      <c r="NT4" s="14">
        <f t="shared" ref="NT4:NV4" ca="1" si="32">MAX(NT8:NT608)</f>
        <v>14588.986631009491</v>
      </c>
      <c r="NU4" s="14">
        <f t="shared" ca="1" si="32"/>
        <v>1683.5025254459724</v>
      </c>
      <c r="NV4" s="14">
        <f t="shared" ca="1" si="32"/>
        <v>16272.489156455464</v>
      </c>
      <c r="OJ4" s="9"/>
      <c r="OK4" s="8" t="str">
        <f ca="1">OFFSET(dane_tab_mark,ROWS(OK$3:OK4)-1,OK$3)</f>
        <v>Bossa</v>
      </c>
      <c r="OP4" s="14">
        <f t="shared" ref="OP4" ca="1" si="33">SUM(OP8:OP608)</f>
        <v>416100</v>
      </c>
      <c r="OR4" s="14">
        <f t="shared" ref="OR4" ca="1" si="34">SUM(OR8:OR608)</f>
        <v>0</v>
      </c>
      <c r="PD4" s="99">
        <f ca="1">IF(OO9&lt;&gt;"",
IF(OK$35="tak",
INDEX(korekta_ratio,MATCH(OK$3,korekta_lp,0)),0),
"")</f>
        <v>0</v>
      </c>
      <c r="PI4" s="29"/>
      <c r="PJ4" s="29"/>
      <c r="PK4" s="29"/>
      <c r="PL4" s="29" t="s">
        <v>56</v>
      </c>
      <c r="PM4" s="29"/>
      <c r="PN4" s="29"/>
      <c r="PO4" s="29"/>
      <c r="PP4" s="30">
        <f ca="1">INDEX(PP9:PP608,dane_okres_inwestycji*12)</f>
        <v>1012754.4251158861</v>
      </c>
      <c r="PQ4" s="30">
        <f ca="1">INDEX(PQ9:PQ608,dane_okres_inwestycji*12)+
INDEX(PR9:PR608,dane_okres_inwestycji*12)</f>
        <v>0</v>
      </c>
      <c r="PR4" s="30"/>
      <c r="PS4" s="30"/>
      <c r="PT4" s="30">
        <f ca="1">INDEX(PT9:PT608,dane_okres_inwestycji*12)</f>
        <v>1012754.4251158861</v>
      </c>
      <c r="PU4" s="14">
        <f t="shared" ref="PU4" ca="1" si="35">SUM(PU8:PU608)</f>
        <v>0</v>
      </c>
      <c r="PV4" s="14">
        <f t="shared" ref="PV4:PX4" ca="1" si="36">MAX(PV8:PV608)</f>
        <v>23070.739643781246</v>
      </c>
      <c r="PW4" s="14">
        <f t="shared" ca="1" si="36"/>
        <v>4715.0419861566261</v>
      </c>
      <c r="PX4" s="14">
        <f t="shared" ca="1" si="36"/>
        <v>27785.781629937872</v>
      </c>
      <c r="QL4" s="9"/>
      <c r="QM4" s="8" t="str">
        <f ca="1">OFFSET(dane_tab_mark,ROWS(QM$3:QM4)-1,QM$3)</f>
        <v>Bossa</v>
      </c>
      <c r="QR4" s="14">
        <f t="shared" ref="QR4" ca="1" si="37">SUM(QR8:QR608)</f>
        <v>173375</v>
      </c>
      <c r="QT4" s="14">
        <f t="shared" ref="QT4" ca="1" si="38">SUM(QT8:QT608)</f>
        <v>0</v>
      </c>
      <c r="RF4" s="99">
        <f ca="1">IF(QQ9&lt;&gt;"",
IF(QM$35="tak",
INDEX(korekta_ratio,MATCH(QM$3,korekta_lp,0)),0),
"")</f>
        <v>0</v>
      </c>
      <c r="RK4" s="29"/>
      <c r="RL4" s="29"/>
      <c r="RM4" s="29"/>
      <c r="RN4" s="29" t="s">
        <v>56</v>
      </c>
      <c r="RO4" s="29"/>
      <c r="RP4" s="29"/>
      <c r="RQ4" s="29"/>
      <c r="RR4" s="30">
        <f ca="1">INDEX(RR9:RR608,dane_okres_inwestycji*12)</f>
        <v>437075.97159416747</v>
      </c>
      <c r="RS4" s="30">
        <f ca="1">INDEX(RS9:RS608,dane_okres_inwestycji*12)+
INDEX(RT9:RT608,dane_okres_inwestycji*12)</f>
        <v>43707.597159416749</v>
      </c>
      <c r="RT4" s="30"/>
      <c r="RU4" s="30"/>
      <c r="RV4" s="30">
        <f ca="1">INDEX(RV9:RV608,dane_okres_inwestycji*12)</f>
        <v>394367.01443475072</v>
      </c>
      <c r="RW4" s="14">
        <f t="shared" ref="RW4" ca="1" si="39">SUM(RW8:RW608)</f>
        <v>0</v>
      </c>
      <c r="RX4" s="14">
        <f t="shared" ref="RX4:RZ4" ca="1" si="40">MAX(RX8:RX608)</f>
        <v>10146.231721262722</v>
      </c>
      <c r="RY4" s="14">
        <f t="shared" ca="1" si="40"/>
        <v>2034.8778599224033</v>
      </c>
      <c r="RZ4" s="14">
        <f t="shared" ca="1" si="40"/>
        <v>12181.109581185126</v>
      </c>
      <c r="SN4" s="9"/>
      <c r="SO4" s="8" t="str">
        <f ca="1">OFFSET(dane_tab_mark,ROWS(SO$3:SO4)-1,SO$3)</f>
        <v>FINAX</v>
      </c>
      <c r="ST4" s="14">
        <f t="shared" ref="ST4" ca="1" si="41">SUM(ST8:ST608)</f>
        <v>416100</v>
      </c>
      <c r="SV4" s="14">
        <f t="shared" ref="SV4" ca="1" si="42">SUM(SV8:SV608)</f>
        <v>0</v>
      </c>
      <c r="TH4" s="99">
        <f ca="1">IF(SS9&lt;&gt;"",
IF(SO$35="tak",
INDEX(korekta_ratio,MATCH(SO$3,korekta_lp,0)),0),
"")</f>
        <v>-1.573231026364863E-3</v>
      </c>
      <c r="TM4" s="29"/>
      <c r="TN4" s="29"/>
      <c r="TO4" s="29"/>
      <c r="TP4" s="29" t="s">
        <v>56</v>
      </c>
      <c r="TQ4" s="29"/>
      <c r="TR4" s="29"/>
      <c r="TS4" s="29"/>
      <c r="TT4" s="30">
        <f ca="1">INDEX(TT9:TT608,dane_okres_inwestycji*12)</f>
        <v>931799.58057607734</v>
      </c>
      <c r="TU4" s="30">
        <f>INDEX(TU9:TU608,dane_okres_inwestycji*12)+
INDEX(TV9:TV608,dane_okres_inwestycji*12)</f>
        <v>0</v>
      </c>
      <c r="TV4" s="30"/>
      <c r="TW4" s="30"/>
      <c r="TX4" s="30">
        <f ca="1">INDEX(TX9:TX608,dane_okres_inwestycji*12)</f>
        <v>931799.58057607734</v>
      </c>
      <c r="TY4" s="14">
        <f t="shared" ref="TY4" ca="1" si="43">SUM(TY8:TY608)</f>
        <v>0</v>
      </c>
      <c r="TZ4" s="14">
        <f t="shared" ref="TZ4:UB4" ca="1" si="44">MAX(TZ8:TZ608)</f>
        <v>63892.986217574631</v>
      </c>
      <c r="UA4" s="14">
        <f t="shared" ca="1" si="44"/>
        <v>912.43566806497984</v>
      </c>
      <c r="UB4" s="14">
        <f t="shared" ca="1" si="44"/>
        <v>64805.421885639611</v>
      </c>
      <c r="UP4" t="s">
        <v>93</v>
      </c>
    </row>
    <row r="5" spans="1:562" x14ac:dyDescent="0.35">
      <c r="R5" s="9"/>
      <c r="S5" s="8" t="str">
        <f ca="1">OFFSET(dane_tab_mark,ROWS(S$3:S5)-1,S$3)</f>
        <v>standardowe warunki</v>
      </c>
      <c r="AE5" s="16"/>
      <c r="AF5" s="17"/>
      <c r="AG5" s="5"/>
      <c r="AH5" s="5"/>
      <c r="AI5" s="91">
        <f ca="1">S25</f>
        <v>1.4999999999999999E-2</v>
      </c>
      <c r="AJ5" s="91">
        <f ca="1">100%-AI5</f>
        <v>0.98499999999999999</v>
      </c>
      <c r="AK5" s="5"/>
      <c r="AL5" s="5"/>
      <c r="AM5" s="5"/>
      <c r="AN5" s="5"/>
      <c r="AO5" s="5"/>
      <c r="AP5" s="5"/>
      <c r="AQ5" s="5"/>
      <c r="AR5" s="5"/>
      <c r="BD5" s="21"/>
      <c r="BE5" s="23"/>
      <c r="BT5" s="9"/>
      <c r="BU5" s="8" t="str">
        <f ca="1">OFFSET(dane_tab_mark,ROWS(BU$3:BU5)-1,BU$3)</f>
        <v>promocyjne warunki</v>
      </c>
      <c r="CG5" s="16"/>
      <c r="CH5" s="17"/>
      <c r="CI5" s="5"/>
      <c r="CJ5" s="5"/>
      <c r="CK5" s="91">
        <f t="shared" ref="CK5" ca="1" si="45">BU25</f>
        <v>1.4999999999999999E-2</v>
      </c>
      <c r="CL5" s="91">
        <f t="shared" ref="CL5" ca="1" si="46">100%-CK5</f>
        <v>0.98499999999999999</v>
      </c>
      <c r="CM5" s="5"/>
      <c r="CN5" s="5"/>
      <c r="CO5" s="5"/>
      <c r="CP5" s="5"/>
      <c r="CQ5" s="5"/>
      <c r="CR5" s="5"/>
      <c r="CS5" s="5"/>
      <c r="CT5" s="5"/>
      <c r="DF5" s="21"/>
      <c r="DG5" s="23"/>
      <c r="DV5" s="9"/>
      <c r="DW5" s="8" t="str">
        <f ca="1">OFFSET(dane_tab_mark,ROWS(DW$3:DW5)-1,DW$3)</f>
        <v>Plan Light</v>
      </c>
      <c r="EI5" s="16"/>
      <c r="EJ5" s="17"/>
      <c r="EK5" s="5"/>
      <c r="EL5" s="5"/>
      <c r="EM5" s="91">
        <f t="shared" ref="EM5" ca="1" si="47">DW25</f>
        <v>0</v>
      </c>
      <c r="EN5" s="91">
        <f t="shared" ref="EN5" ca="1" si="48">100%-EM5</f>
        <v>1</v>
      </c>
      <c r="EO5" s="5"/>
      <c r="EP5" s="5"/>
      <c r="EQ5" s="5"/>
      <c r="ER5" s="5"/>
      <c r="ES5" s="5"/>
      <c r="ET5" s="5"/>
      <c r="EU5" s="5"/>
      <c r="EV5" s="5"/>
      <c r="FH5" s="21"/>
      <c r="FI5" s="23"/>
      <c r="FX5" s="9"/>
      <c r="FY5" s="8" t="str">
        <f ca="1">OFFSET(dane_tab_mark,ROWS(FY$3:FY5)-1,FY$3)</f>
        <v>Plan Smart/All-inclusive</v>
      </c>
      <c r="GK5" s="16"/>
      <c r="GL5" s="17"/>
      <c r="GM5" s="5"/>
      <c r="GN5" s="5"/>
      <c r="GO5" s="91">
        <f t="shared" ref="GO5" ca="1" si="49">FY25</f>
        <v>0</v>
      </c>
      <c r="GP5" s="91">
        <f t="shared" ref="GP5" ca="1" si="50">100%-GO5</f>
        <v>1</v>
      </c>
      <c r="GQ5" s="5"/>
      <c r="GR5" s="5"/>
      <c r="GS5" s="5"/>
      <c r="GT5" s="5"/>
      <c r="GU5" s="5"/>
      <c r="GV5" s="5"/>
      <c r="GW5" s="5"/>
      <c r="GX5" s="5"/>
      <c r="HJ5" s="21"/>
      <c r="HK5" s="23"/>
      <c r="HZ5" s="9"/>
      <c r="IA5" s="8" t="str">
        <f ca="1">OFFSET(dane_tab_mark,ROWS(IA$3:IA5)-1,IA$3)</f>
        <v>w ramach darmowych ETF</v>
      </c>
      <c r="IM5" s="16"/>
      <c r="IN5" s="17"/>
      <c r="IO5" s="5"/>
      <c r="IP5" s="5"/>
      <c r="IQ5" s="91">
        <f t="shared" ref="IQ5" ca="1" si="51">IA25</f>
        <v>0</v>
      </c>
      <c r="IR5" s="91">
        <f t="shared" ref="IR5" ca="1" si="52">100%-IQ5</f>
        <v>1</v>
      </c>
      <c r="IS5" s="5"/>
      <c r="IT5" s="5"/>
      <c r="IU5" s="5"/>
      <c r="IV5" s="5"/>
      <c r="IW5" s="5"/>
      <c r="IX5" s="5"/>
      <c r="IY5" s="5"/>
      <c r="IZ5" s="5"/>
      <c r="JL5" s="21"/>
      <c r="JM5" s="23"/>
      <c r="KB5" s="9"/>
      <c r="KC5" s="8" t="str">
        <f ca="1">OFFSET(dane_tab_mark,ROWS(KC$3:KC5)-1,KC$3)</f>
        <v>IKE</v>
      </c>
      <c r="KO5" s="16"/>
      <c r="KP5" s="17"/>
      <c r="KQ5" s="5"/>
      <c r="KR5" s="5"/>
      <c r="KS5" s="91">
        <f t="shared" ref="KS5" ca="1" si="53">KC25</f>
        <v>0</v>
      </c>
      <c r="KT5" s="91">
        <f t="shared" ref="KT5" ca="1" si="54">100%-KS5</f>
        <v>1</v>
      </c>
      <c r="KU5" s="5"/>
      <c r="KV5" s="5"/>
      <c r="KW5" s="5"/>
      <c r="KX5" s="5"/>
      <c r="KY5" s="5"/>
      <c r="KZ5" s="5"/>
      <c r="LA5" s="5"/>
      <c r="LB5" s="5"/>
      <c r="LC5" s="5"/>
      <c r="LD5" s="5"/>
      <c r="LP5" s="21"/>
      <c r="LQ5" s="23"/>
      <c r="MF5" s="9"/>
      <c r="MG5" s="8" t="str">
        <f ca="1">OFFSET(dane_tab_mark,ROWS(MG$3:MG5)-1,MG$3)</f>
        <v>IKZE</v>
      </c>
      <c r="MS5" s="16"/>
      <c r="MT5" s="17"/>
      <c r="MU5" s="5"/>
      <c r="MV5" s="5"/>
      <c r="MW5" s="91">
        <f t="shared" ref="MW5" ca="1" si="55">MG25</f>
        <v>0</v>
      </c>
      <c r="MX5" s="91">
        <f t="shared" ref="MX5" ca="1" si="56">100%-MW5</f>
        <v>1</v>
      </c>
      <c r="MY5" s="5"/>
      <c r="MZ5" s="5"/>
      <c r="NA5" s="5"/>
      <c r="NB5" s="5"/>
      <c r="NC5" s="5"/>
      <c r="ND5" s="5"/>
      <c r="NE5" s="5"/>
      <c r="NF5" s="5"/>
      <c r="NG5" s="5"/>
      <c r="NH5" s="5"/>
      <c r="NT5" s="21"/>
      <c r="NU5" s="23"/>
      <c r="OJ5" s="9"/>
      <c r="OK5" s="8" t="str">
        <f ca="1">OFFSET(dane_tab_mark,ROWS(OK$3:OK5)-1,OK$3)</f>
        <v>IKE</v>
      </c>
      <c r="OW5" s="16"/>
      <c r="OX5" s="17"/>
      <c r="OY5" s="5"/>
      <c r="OZ5" s="5"/>
      <c r="PA5" s="91">
        <f t="shared" ref="PA5" ca="1" si="57">OK25</f>
        <v>0</v>
      </c>
      <c r="PB5" s="91">
        <f t="shared" ref="PB5" ca="1" si="58">100%-PA5</f>
        <v>1</v>
      </c>
      <c r="PC5" s="5"/>
      <c r="PD5" s="5"/>
      <c r="PE5" s="5"/>
      <c r="PF5" s="5"/>
      <c r="PG5" s="5"/>
      <c r="PH5" s="5"/>
      <c r="PI5" s="5"/>
      <c r="PJ5" s="5"/>
      <c r="PV5" s="21"/>
      <c r="PW5" s="23"/>
      <c r="QL5" s="9"/>
      <c r="QM5" s="8" t="str">
        <f ca="1">OFFSET(dane_tab_mark,ROWS(QM$3:QM5)-1,QM$3)</f>
        <v>IKZE</v>
      </c>
      <c r="QY5" s="16"/>
      <c r="QZ5" s="17"/>
      <c r="RA5" s="5"/>
      <c r="RB5" s="5"/>
      <c r="RC5" s="91">
        <f t="shared" ref="RC5" ca="1" si="59">QM25</f>
        <v>0</v>
      </c>
      <c r="RD5" s="91">
        <f t="shared" ref="RD5" ca="1" si="60">100%-RC5</f>
        <v>1</v>
      </c>
      <c r="RE5" s="5"/>
      <c r="RF5" s="5"/>
      <c r="RG5" s="5"/>
      <c r="RH5" s="5"/>
      <c r="RI5" s="5"/>
      <c r="RJ5" s="5"/>
      <c r="RK5" s="5"/>
      <c r="RL5" s="5"/>
      <c r="RX5" s="21"/>
      <c r="RY5" s="23"/>
      <c r="SN5" s="9"/>
      <c r="SO5" s="8" t="str">
        <f ca="1">OFFSET(dane_tab_mark,ROWS(SO$3:SO5)-1,SO$3)</f>
        <v>OIPE / IKE</v>
      </c>
      <c r="TA5" s="16"/>
      <c r="TB5" s="17"/>
      <c r="TC5" s="5"/>
      <c r="TD5" s="5"/>
      <c r="TE5" s="91">
        <f t="shared" ref="TE5" ca="1" si="61">SO25</f>
        <v>1.4999999999999999E-2</v>
      </c>
      <c r="TF5" s="91">
        <f t="shared" ref="TF5" ca="1" si="62">100%-TE5</f>
        <v>0.98499999999999999</v>
      </c>
      <c r="TG5" s="5"/>
      <c r="TH5" s="5"/>
      <c r="TI5" s="5"/>
      <c r="TJ5" s="5"/>
      <c r="TK5" s="5"/>
      <c r="TL5" s="5"/>
      <c r="TM5" s="5"/>
      <c r="TN5" s="5"/>
      <c r="TZ5" s="21"/>
      <c r="UA5" s="23"/>
      <c r="UP5" t="s">
        <v>93</v>
      </c>
    </row>
    <row r="6" spans="1:562" ht="43.5" x14ac:dyDescent="0.35">
      <c r="D6" s="73">
        <f>YEAR(dane_data_urodzenia)*12+MONTH(dane_data_urodzenia)</f>
        <v>23726</v>
      </c>
      <c r="H6">
        <f>dane_limit_IKE</f>
        <v>20805</v>
      </c>
      <c r="N6">
        <f>dane_limit_IKZE</f>
        <v>8322</v>
      </c>
      <c r="R6" s="9" t="s">
        <v>19</v>
      </c>
      <c r="S6" s="74" t="str">
        <f ca="1">OFFSET(dane_tab_mark,ROWS(S$3:S6)-1,S$3)</f>
        <v>FINAX Inteligentnego Inwestowania 80/20</v>
      </c>
      <c r="Z6" s="61" t="s">
        <v>81</v>
      </c>
      <c r="AA6" s="61" t="s">
        <v>82</v>
      </c>
      <c r="AC6" s="61" t="s">
        <v>84</v>
      </c>
      <c r="AE6" s="16"/>
      <c r="AF6" s="16">
        <f ca="1">(INDEX(lista_waluty_kurs,MATCH(S7,lista_waluty,0))+S30)</f>
        <v>4.6044999999999998</v>
      </c>
      <c r="AI6" s="61" t="s">
        <v>83</v>
      </c>
      <c r="AN6" s="32">
        <f ca="1">SUM(AN9:AN608)</f>
        <v>2629.2812108635335</v>
      </c>
      <c r="AO6" s="32">
        <f ca="1">SUM(AO9:AO608)</f>
        <v>17735.13739737443</v>
      </c>
      <c r="AQ6" s="61" t="s">
        <v>85</v>
      </c>
      <c r="AR6" s="31"/>
      <c r="AS6" s="16">
        <f ca="1">(INDEX(lista_waluty_kurs,MATCH(S7,lista_waluty,0))-S40)</f>
        <v>4.5954999999999995</v>
      </c>
      <c r="AT6">
        <f ca="1">INDEX(lista_waluty_kurs,MATCH(S7,lista_waluty,0))</f>
        <v>4.5999999999999996</v>
      </c>
      <c r="AY6" t="str">
        <f ca="1">S8</f>
        <v>n/d</v>
      </c>
      <c r="AZ6" s="76"/>
      <c r="BA6" s="76"/>
      <c r="BD6">
        <f ca="1">INDEX(lista_waluty_kurs,MATCH(S7,lista_waluty,0))</f>
        <v>4.5999999999999996</v>
      </c>
      <c r="BT6" s="9" t="s">
        <v>19</v>
      </c>
      <c r="BU6" s="74" t="str">
        <f ca="1">OFFSET(dane_tab_mark,ROWS(BU$3:BU6)-1,BU$3)</f>
        <v>FINAX Inteligentnego Inwestowania 80/20</v>
      </c>
      <c r="CB6" s="61" t="s">
        <v>81</v>
      </c>
      <c r="CC6" s="61" t="s">
        <v>82</v>
      </c>
      <c r="CE6" s="61" t="s">
        <v>84</v>
      </c>
      <c r="CG6" s="16"/>
      <c r="CH6" s="16">
        <f ca="1">(INDEX(lista_waluty_kurs,MATCH(BU7,lista_waluty,0))+BU30)</f>
        <v>4.6044999999999998</v>
      </c>
      <c r="CK6" s="61" t="s">
        <v>83</v>
      </c>
      <c r="CP6" s="32">
        <f t="shared" ref="CP6:CQ6" ca="1" si="63">SUM(CP9:CP608)</f>
        <v>2761.6833191849046</v>
      </c>
      <c r="CQ6" s="32">
        <f t="shared" ca="1" si="63"/>
        <v>9314.1108131403107</v>
      </c>
      <c r="CS6" s="61" t="s">
        <v>85</v>
      </c>
      <c r="CT6" s="31"/>
      <c r="CU6" s="16">
        <f ca="1">(INDEX(lista_waluty_kurs,MATCH(BU7,lista_waluty,0))-BU40)</f>
        <v>4.5954999999999995</v>
      </c>
      <c r="CV6">
        <f ca="1">INDEX(lista_waluty_kurs,MATCH(BU7,lista_waluty,0))</f>
        <v>4.5999999999999996</v>
      </c>
      <c r="DA6" t="str">
        <f t="shared" ref="DA6" ca="1" si="64">BU8</f>
        <v>n/d</v>
      </c>
      <c r="DB6" s="76"/>
      <c r="DC6" s="76"/>
      <c r="DF6">
        <f ca="1">INDEX(lista_waluty_kurs,MATCH(BU7,lista_waluty,0))</f>
        <v>4.5999999999999996</v>
      </c>
      <c r="DV6" s="9" t="s">
        <v>19</v>
      </c>
      <c r="DW6" s="74" t="str">
        <f ca="1">OFFSET(dane_tab_mark,ROWS(DW$3:DW6)-1,DW$3)</f>
        <v>92,3% AION Globalne Inwestycje 75% akcji i 7,7% w AION Globalne Inwestycje 100% akcji</v>
      </c>
      <c r="ED6" s="61" t="s">
        <v>81</v>
      </c>
      <c r="EE6" s="61" t="s">
        <v>82</v>
      </c>
      <c r="EG6" s="61" t="s">
        <v>84</v>
      </c>
      <c r="EI6" s="16"/>
      <c r="EJ6" s="16">
        <f ca="1">(INDEX(lista_waluty_kurs,MATCH(DW7,lista_waluty,0))+DW30)</f>
        <v>4.5999999999999996</v>
      </c>
      <c r="EM6" s="61" t="s">
        <v>83</v>
      </c>
      <c r="ER6" s="32">
        <f t="shared" ref="ER6:ES6" ca="1" si="65">SUM(ER9:ER608)</f>
        <v>1565.4552233470743</v>
      </c>
      <c r="ES6" s="32">
        <f t="shared" ca="1" si="65"/>
        <v>0</v>
      </c>
      <c r="EU6" s="61" t="s">
        <v>85</v>
      </c>
      <c r="EV6" s="31"/>
      <c r="EW6" s="16">
        <f ca="1">(INDEX(lista_waluty_kurs,MATCH(DW7,lista_waluty,0))-DW40)</f>
        <v>4.5999999999999996</v>
      </c>
      <c r="EX6">
        <f ca="1">INDEX(lista_waluty_kurs,MATCH(DW7,lista_waluty,0))</f>
        <v>4.5999999999999996</v>
      </c>
      <c r="FC6" t="str">
        <f t="shared" ref="FC6" ca="1" si="66">DW8</f>
        <v>n/d</v>
      </c>
      <c r="FD6" s="76"/>
      <c r="FE6" s="76"/>
      <c r="FH6">
        <f ca="1">INDEX(lista_waluty_kurs,MATCH(DW7,lista_waluty,0))</f>
        <v>4.5999999999999996</v>
      </c>
      <c r="FX6" s="9" t="s">
        <v>19</v>
      </c>
      <c r="FY6" s="74" t="str">
        <f ca="1">OFFSET(dane_tab_mark,ROWS(FY$3:FY6)-1,FY$3)</f>
        <v>92,3% AION Globalne Inwestycje 75% akcji i 7,7% w AION Globalne Inwestycje 100% akcji</v>
      </c>
      <c r="GF6" s="61" t="s">
        <v>81</v>
      </c>
      <c r="GG6" s="61" t="s">
        <v>82</v>
      </c>
      <c r="GI6" s="61" t="s">
        <v>84</v>
      </c>
      <c r="GK6" s="16"/>
      <c r="GL6" s="16">
        <f ca="1">(INDEX(lista_waluty_kurs,MATCH(FY7,lista_waluty,0))+FY30)</f>
        <v>4.5999999999999996</v>
      </c>
      <c r="GO6" s="61" t="s">
        <v>83</v>
      </c>
      <c r="GT6" s="32">
        <f t="shared" ref="GT6:GU6" ca="1" si="67">SUM(GT9:GT608)</f>
        <v>1565.4552233470743</v>
      </c>
      <c r="GU6" s="32">
        <f t="shared" ca="1" si="67"/>
        <v>0</v>
      </c>
      <c r="GW6" s="61" t="s">
        <v>85</v>
      </c>
      <c r="GX6" s="31"/>
      <c r="GY6" s="16">
        <f ca="1">(INDEX(lista_waluty_kurs,MATCH(FY7,lista_waluty,0))-FY40)</f>
        <v>4.5999999999999996</v>
      </c>
      <c r="GZ6">
        <f ca="1">INDEX(lista_waluty_kurs,MATCH(FY7,lista_waluty,0))</f>
        <v>4.5999999999999996</v>
      </c>
      <c r="HE6" t="str">
        <f t="shared" ref="HE6" ca="1" si="68">FY8</f>
        <v>n/d</v>
      </c>
      <c r="HF6" s="76"/>
      <c r="HG6" s="76"/>
      <c r="HJ6">
        <f ca="1">INDEX(lista_waluty_kurs,MATCH(FY7,lista_waluty,0))</f>
        <v>4.5999999999999996</v>
      </c>
      <c r="HZ6" s="9" t="s">
        <v>19</v>
      </c>
      <c r="IA6" s="74" t="str">
        <f ca="1">OFFSET(dane_tab_mark,ROWS(IA$3:IA6)-1,IA$3)</f>
        <v>Vanguard Lifestrategy 80/20</v>
      </c>
      <c r="IH6" s="61" t="s">
        <v>81</v>
      </c>
      <c r="II6" s="61" t="s">
        <v>82</v>
      </c>
      <c r="IK6" s="61" t="s">
        <v>84</v>
      </c>
      <c r="IM6" s="16"/>
      <c r="IN6" s="16">
        <f ca="1">(INDEX(lista_waluty_kurs,MATCH(IA7,lista_waluty,0))+IA30)</f>
        <v>4.6252999999999993</v>
      </c>
      <c r="IQ6" s="61" t="s">
        <v>83</v>
      </c>
      <c r="IV6" s="32">
        <f t="shared" ref="IV6:IW6" ca="1" si="69">SUM(IV9:IV608)</f>
        <v>4147.2132948637591</v>
      </c>
      <c r="IW6" s="32">
        <f t="shared" ca="1" si="69"/>
        <v>0</v>
      </c>
      <c r="IY6" s="61" t="s">
        <v>85</v>
      </c>
      <c r="IZ6" s="31"/>
      <c r="JA6" s="16">
        <f ca="1">(INDEX(lista_waluty_kurs,MATCH(IA7,lista_waluty,0))-IA40)</f>
        <v>4.5747</v>
      </c>
      <c r="JB6">
        <f ca="1">INDEX(lista_waluty_kurs,MATCH(IA7,lista_waluty,0))</f>
        <v>4.5999999999999996</v>
      </c>
      <c r="JG6" t="str">
        <f t="shared" ref="JG6" ca="1" si="70">IA8</f>
        <v>n/d</v>
      </c>
      <c r="JH6" s="76"/>
      <c r="JI6" s="76"/>
      <c r="JL6">
        <f ca="1">INDEX(lista_waluty_kurs,MATCH(IA7,lista_waluty,0))</f>
        <v>4.5999999999999996</v>
      </c>
      <c r="KB6" s="9" t="s">
        <v>19</v>
      </c>
      <c r="KC6" s="74" t="str">
        <f ca="1">OFFSET(dane_tab_mark,ROWS(KC$3:KC6)-1,KC$3)</f>
        <v>Vanguard Lifestrategy 80/20</v>
      </c>
      <c r="KJ6" s="61" t="s">
        <v>81</v>
      </c>
      <c r="KK6" s="61" t="s">
        <v>82</v>
      </c>
      <c r="KM6" s="61" t="s">
        <v>84</v>
      </c>
      <c r="KO6" s="16"/>
      <c r="KP6" s="16">
        <f ca="1">(INDEX(lista_waluty_kurs,MATCH(KC7,lista_waluty,0))+KC30)</f>
        <v>4.6045999999999996</v>
      </c>
      <c r="KS6" s="61" t="s">
        <v>83</v>
      </c>
      <c r="KX6" s="32">
        <f t="shared" ref="KX6:KY6" ca="1" si="71">SUM(KX9:KX608)</f>
        <v>4088.7639393099557</v>
      </c>
      <c r="KY6" s="32">
        <f t="shared" ca="1" si="71"/>
        <v>0</v>
      </c>
      <c r="KZ6" s="262"/>
      <c r="LA6" s="262"/>
      <c r="LB6" s="266"/>
      <c r="LC6" s="61" t="s">
        <v>85</v>
      </c>
      <c r="LD6" s="31"/>
      <c r="LE6" s="16">
        <f ca="1">(INDEX(lista_waluty_kurs,MATCH(KC7,lista_waluty,0))-KC40)</f>
        <v>4.5953999999999997</v>
      </c>
      <c r="LF6">
        <f ca="1">INDEX(lista_waluty_kurs,MATCH(KC7,lista_waluty,0))</f>
        <v>4.5999999999999996</v>
      </c>
      <c r="LK6" t="str">
        <f t="shared" ref="LK6" ca="1" si="72">KC8</f>
        <v>IKE</v>
      </c>
      <c r="LL6" s="76"/>
      <c r="LM6" s="76"/>
      <c r="LP6">
        <f ca="1">INDEX(lista_waluty_kurs,MATCH(KC7,lista_waluty,0))</f>
        <v>4.5999999999999996</v>
      </c>
      <c r="MF6" s="9" t="s">
        <v>19</v>
      </c>
      <c r="MG6" s="74" t="str">
        <f ca="1">OFFSET(dane_tab_mark,ROWS(MG$3:MG6)-1,MG$3)</f>
        <v>Vanguard Lifestrategy 80/20</v>
      </c>
      <c r="MN6" s="61" t="s">
        <v>81</v>
      </c>
      <c r="MO6" s="61" t="s">
        <v>82</v>
      </c>
      <c r="MQ6" s="61" t="s">
        <v>84</v>
      </c>
      <c r="MS6" s="16"/>
      <c r="MT6" s="16">
        <f ca="1">(INDEX(lista_waluty_kurs,MATCH(MG7,lista_waluty,0))+MG30)</f>
        <v>4.6045999999999996</v>
      </c>
      <c r="MW6" s="61" t="s">
        <v>83</v>
      </c>
      <c r="NB6" s="32">
        <f t="shared" ref="NB6:NC6" ca="1" si="73">SUM(NB9:NB608)</f>
        <v>1806.5770936483864</v>
      </c>
      <c r="NC6" s="32">
        <f t="shared" ca="1" si="73"/>
        <v>0</v>
      </c>
      <c r="ND6" s="262"/>
      <c r="NE6" s="262"/>
      <c r="NF6" s="266"/>
      <c r="NG6" s="61" t="s">
        <v>85</v>
      </c>
      <c r="NH6" s="31"/>
      <c r="NI6" s="16">
        <f ca="1">(INDEX(lista_waluty_kurs,MATCH(MG7,lista_waluty,0))-MG40)</f>
        <v>4.5953999999999997</v>
      </c>
      <c r="NJ6">
        <f ca="1">INDEX(lista_waluty_kurs,MATCH(MG7,lista_waluty,0))</f>
        <v>4.5999999999999996</v>
      </c>
      <c r="NO6" t="str">
        <f t="shared" ref="NO6" ca="1" si="74">MG8</f>
        <v>IKZE</v>
      </c>
      <c r="NP6" s="76"/>
      <c r="NQ6" s="76"/>
      <c r="NT6">
        <f ca="1">INDEX(lista_waluty_kurs,MATCH(MG7,lista_waluty,0))</f>
        <v>4.5999999999999996</v>
      </c>
      <c r="OJ6" s="9" t="s">
        <v>19</v>
      </c>
      <c r="OK6" s="74" t="str">
        <f ca="1">OFFSET(dane_tab_mark,ROWS(OK$3:OK6)-1,OK$3)</f>
        <v>Vanguard Lifestrategy 80/20</v>
      </c>
      <c r="OR6" s="61" t="s">
        <v>81</v>
      </c>
      <c r="OS6" s="61" t="s">
        <v>82</v>
      </c>
      <c r="OU6" s="61" t="s">
        <v>84</v>
      </c>
      <c r="OW6" s="16"/>
      <c r="OX6" s="16">
        <f ca="1">(INDEX(lista_waluty_kurs,MATCH(OK7,lista_waluty,0))+OK30)</f>
        <v>4.6079999999999997</v>
      </c>
      <c r="PA6" s="61" t="s">
        <v>83</v>
      </c>
      <c r="PF6" s="32">
        <f t="shared" ref="PF6:PG6" ca="1" si="75">SUM(PF9:PF608)</f>
        <v>4129.1689443002651</v>
      </c>
      <c r="PG6" s="32">
        <f t="shared" ca="1" si="75"/>
        <v>0</v>
      </c>
      <c r="PI6" s="61" t="s">
        <v>85</v>
      </c>
      <c r="PJ6" s="31"/>
      <c r="PK6" s="16">
        <f ca="1">(INDEX(lista_waluty_kurs,MATCH(OK7,lista_waluty,0))-OK40)</f>
        <v>4.5919999999999996</v>
      </c>
      <c r="PL6">
        <f ca="1">INDEX(lista_waluty_kurs,MATCH(OK7,lista_waluty,0))</f>
        <v>4.5999999999999996</v>
      </c>
      <c r="PQ6" t="str">
        <f t="shared" ref="PQ6" ca="1" si="76">OK8</f>
        <v>IKE</v>
      </c>
      <c r="PR6" s="76"/>
      <c r="PS6" s="76"/>
      <c r="PV6">
        <f ca="1">INDEX(lista_waluty_kurs,MATCH(OK7,lista_waluty,0))</f>
        <v>4.5999999999999996</v>
      </c>
      <c r="QL6" s="9" t="s">
        <v>19</v>
      </c>
      <c r="QM6" s="74" t="str">
        <f ca="1">OFFSET(dane_tab_mark,ROWS(QM$3:QM6)-1,QM$3)</f>
        <v>Vanguard Lifestrategy 80/20</v>
      </c>
      <c r="QT6" s="61" t="s">
        <v>81</v>
      </c>
      <c r="QU6" s="61" t="s">
        <v>82</v>
      </c>
      <c r="QW6" s="61" t="s">
        <v>84</v>
      </c>
      <c r="QY6" s="16"/>
      <c r="QZ6" s="16">
        <f ca="1">(INDEX(lista_waluty_kurs,MATCH(QM7,lista_waluty,0))+QM30)</f>
        <v>4.6079999999999997</v>
      </c>
      <c r="RC6" s="61" t="s">
        <v>83</v>
      </c>
      <c r="RH6" s="32">
        <f t="shared" ref="RH6:RI6" ca="1" si="77">SUM(RH9:RH608)</f>
        <v>1824.2959206851306</v>
      </c>
      <c r="RI6" s="32">
        <f t="shared" ca="1" si="77"/>
        <v>0</v>
      </c>
      <c r="RK6" s="61" t="s">
        <v>85</v>
      </c>
      <c r="RL6" s="31"/>
      <c r="RM6" s="16">
        <f ca="1">(INDEX(lista_waluty_kurs,MATCH(QM7,lista_waluty,0))-QM40)</f>
        <v>4.5919999999999996</v>
      </c>
      <c r="RN6">
        <f ca="1">INDEX(lista_waluty_kurs,MATCH(QM7,lista_waluty,0))</f>
        <v>4.5999999999999996</v>
      </c>
      <c r="RS6" t="str">
        <f t="shared" ref="RS6" ca="1" si="78">QM8</f>
        <v>IKZE</v>
      </c>
      <c r="RT6" s="76"/>
      <c r="RU6" s="76"/>
      <c r="RX6">
        <f ca="1">INDEX(lista_waluty_kurs,MATCH(QM7,lista_waluty,0))</f>
        <v>4.5999999999999996</v>
      </c>
      <c r="SN6" s="9" t="s">
        <v>19</v>
      </c>
      <c r="SO6" s="74" t="str">
        <f ca="1">OFFSET(dane_tab_mark,ROWS(SO$3:SO6)-1,SO$3)</f>
        <v>FINAX Inteligentnego Inwestowania 80/20</v>
      </c>
      <c r="SV6" s="61" t="s">
        <v>81</v>
      </c>
      <c r="SW6" s="61" t="s">
        <v>82</v>
      </c>
      <c r="SY6" s="61" t="s">
        <v>84</v>
      </c>
      <c r="TA6" s="16"/>
      <c r="TB6" s="16">
        <f ca="1">(INDEX(lista_waluty_kurs,MATCH(SO7,lista_waluty,0))+SO30)</f>
        <v>4.6044999999999998</v>
      </c>
      <c r="TE6" s="61" t="s">
        <v>83</v>
      </c>
      <c r="TJ6" s="32">
        <f t="shared" ref="TJ6:TK6" ca="1" si="79">SUM(TJ9:TJ608)</f>
        <v>2734.4916544107068</v>
      </c>
      <c r="TK6" s="32">
        <f t="shared" ca="1" si="79"/>
        <v>11066.884364267738</v>
      </c>
      <c r="TM6" s="61" t="s">
        <v>85</v>
      </c>
      <c r="TN6" s="31"/>
      <c r="TO6" s="16">
        <f ca="1">(INDEX(lista_waluty_kurs,MATCH(SO7,lista_waluty,0))-SO40)</f>
        <v>4.5954999999999995</v>
      </c>
      <c r="TP6">
        <f ca="1">INDEX(lista_waluty_kurs,MATCH(SO7,lista_waluty,0))</f>
        <v>4.5999999999999996</v>
      </c>
      <c r="TU6" t="str">
        <f t="shared" ref="TU6" si="80">SO8</f>
        <v>IKE</v>
      </c>
      <c r="TV6" s="76"/>
      <c r="TW6" s="76"/>
      <c r="TZ6">
        <f ca="1">INDEX(lista_waluty_kurs,MATCH(SO7,lista_waluty,0))</f>
        <v>4.5999999999999996</v>
      </c>
      <c r="UP6" t="s">
        <v>93</v>
      </c>
    </row>
    <row r="7" spans="1:562" ht="58" x14ac:dyDescent="0.35">
      <c r="B7" s="15" t="s">
        <v>38</v>
      </c>
      <c r="C7" s="15" t="s">
        <v>92</v>
      </c>
      <c r="D7" s="15" t="s">
        <v>89</v>
      </c>
      <c r="E7" s="82" t="s">
        <v>107</v>
      </c>
      <c r="F7" s="15" t="s">
        <v>52</v>
      </c>
      <c r="G7" s="82" t="s">
        <v>108</v>
      </c>
      <c r="H7" s="87" t="s">
        <v>109</v>
      </c>
      <c r="I7" s="87" t="s">
        <v>99</v>
      </c>
      <c r="J7" s="87" t="s">
        <v>110</v>
      </c>
      <c r="K7" s="82" t="s">
        <v>111</v>
      </c>
      <c r="L7" s="82" t="s">
        <v>97</v>
      </c>
      <c r="M7" s="82" t="s">
        <v>100</v>
      </c>
      <c r="N7" s="82" t="s">
        <v>98</v>
      </c>
      <c r="O7" s="82" t="s">
        <v>113</v>
      </c>
      <c r="R7" s="10" t="str">
        <f ca="1">OFFSET(dane_tab_mark,ROWS(R$3:R7)-1,R$3)</f>
        <v xml:space="preserve">          - waluta</v>
      </c>
      <c r="S7" s="74" t="str">
        <f ca="1">OFFSET(dane_tab_mark,ROWS(S$3:S7)-1,S$3)</f>
        <v>EUR</v>
      </c>
      <c r="V7" s="15" t="s">
        <v>38</v>
      </c>
      <c r="W7" s="15" t="s">
        <v>96</v>
      </c>
      <c r="X7" s="15" t="s">
        <v>52</v>
      </c>
      <c r="Y7" s="15" t="s">
        <v>53</v>
      </c>
      <c r="Z7" s="84" t="s">
        <v>118</v>
      </c>
      <c r="AA7" s="93" t="s">
        <v>119</v>
      </c>
      <c r="AB7" s="15" t="s">
        <v>40</v>
      </c>
      <c r="AC7" s="19" t="s">
        <v>45</v>
      </c>
      <c r="AD7" s="15" t="s">
        <v>40</v>
      </c>
      <c r="AE7" s="19" t="s">
        <v>48</v>
      </c>
      <c r="AF7" s="82" t="s">
        <v>120</v>
      </c>
      <c r="AG7" s="20" t="s">
        <v>46</v>
      </c>
      <c r="AH7" s="15" t="s">
        <v>49</v>
      </c>
      <c r="AI7" s="85" t="s">
        <v>116</v>
      </c>
      <c r="AJ7" s="85" t="s">
        <v>121</v>
      </c>
      <c r="AK7" s="15" t="s">
        <v>50</v>
      </c>
      <c r="AL7" s="89" t="s">
        <v>77</v>
      </c>
      <c r="AM7" s="82" t="s">
        <v>122</v>
      </c>
      <c r="AN7" s="20" t="s">
        <v>78</v>
      </c>
      <c r="AO7" s="20" t="s">
        <v>79</v>
      </c>
      <c r="AP7" s="85" t="s">
        <v>115</v>
      </c>
      <c r="AQ7" s="20" t="s">
        <v>46</v>
      </c>
      <c r="AR7" s="15" t="s">
        <v>40</v>
      </c>
      <c r="AS7" s="15" t="s">
        <v>51</v>
      </c>
      <c r="AT7" s="19" t="s">
        <v>48</v>
      </c>
      <c r="AU7" s="19" t="s">
        <v>45</v>
      </c>
      <c r="AV7" s="15" t="s">
        <v>40</v>
      </c>
      <c r="AW7" s="93" t="s">
        <v>123</v>
      </c>
      <c r="AX7" s="85" t="s">
        <v>114</v>
      </c>
      <c r="AY7" s="15" t="s">
        <v>55</v>
      </c>
      <c r="AZ7" s="15" t="s">
        <v>94</v>
      </c>
      <c r="BA7" s="82" t="s">
        <v>124</v>
      </c>
      <c r="BB7" s="18" t="s">
        <v>54</v>
      </c>
      <c r="BC7" s="84" t="s">
        <v>101</v>
      </c>
      <c r="BD7" s="82" t="s">
        <v>103</v>
      </c>
      <c r="BE7" s="15" t="s">
        <v>104</v>
      </c>
      <c r="BF7" s="85" t="s">
        <v>105</v>
      </c>
      <c r="BG7" s="75" t="s">
        <v>91</v>
      </c>
      <c r="BH7" s="75" t="s">
        <v>91</v>
      </c>
      <c r="BI7" s="75" t="s">
        <v>91</v>
      </c>
      <c r="BJ7" s="75" t="s">
        <v>91</v>
      </c>
      <c r="BK7" s="75" t="s">
        <v>91</v>
      </c>
      <c r="BL7" s="75" t="s">
        <v>91</v>
      </c>
      <c r="BM7" s="75" t="s">
        <v>91</v>
      </c>
      <c r="BN7" s="75" t="s">
        <v>91</v>
      </c>
      <c r="BO7" s="75" t="s">
        <v>91</v>
      </c>
      <c r="BP7" s="75" t="s">
        <v>91</v>
      </c>
      <c r="BQ7" s="75" t="s">
        <v>91</v>
      </c>
      <c r="BT7" s="10" t="str">
        <f ca="1">OFFSET(dane_tab_mark,ROWS(BT$3:BT7)-1,BT$3)</f>
        <v xml:space="preserve">          - waluta</v>
      </c>
      <c r="BU7" s="74" t="str">
        <f ca="1">OFFSET(dane_tab_mark,ROWS(BU$3:BU7)-1,BU$3)</f>
        <v>EUR</v>
      </c>
      <c r="BX7" s="15" t="s">
        <v>38</v>
      </c>
      <c r="BY7" s="15" t="s">
        <v>96</v>
      </c>
      <c r="BZ7" s="15" t="s">
        <v>52</v>
      </c>
      <c r="CA7" s="15" t="s">
        <v>53</v>
      </c>
      <c r="CB7" s="84" t="s">
        <v>118</v>
      </c>
      <c r="CC7" s="93" t="s">
        <v>119</v>
      </c>
      <c r="CD7" s="15" t="s">
        <v>40</v>
      </c>
      <c r="CE7" s="19" t="s">
        <v>45</v>
      </c>
      <c r="CF7" s="15" t="s">
        <v>40</v>
      </c>
      <c r="CG7" s="19" t="s">
        <v>48</v>
      </c>
      <c r="CH7" s="82" t="s">
        <v>120</v>
      </c>
      <c r="CI7" s="20" t="s">
        <v>46</v>
      </c>
      <c r="CJ7" s="15" t="s">
        <v>49</v>
      </c>
      <c r="CK7" s="85" t="s">
        <v>116</v>
      </c>
      <c r="CL7" s="85" t="s">
        <v>121</v>
      </c>
      <c r="CM7" s="15" t="s">
        <v>50</v>
      </c>
      <c r="CN7" s="89" t="s">
        <v>77</v>
      </c>
      <c r="CO7" s="82" t="s">
        <v>122</v>
      </c>
      <c r="CP7" s="20" t="s">
        <v>78</v>
      </c>
      <c r="CQ7" s="20" t="s">
        <v>79</v>
      </c>
      <c r="CR7" s="85" t="s">
        <v>115</v>
      </c>
      <c r="CS7" s="20" t="s">
        <v>46</v>
      </c>
      <c r="CT7" s="15" t="s">
        <v>40</v>
      </c>
      <c r="CU7" s="15" t="s">
        <v>51</v>
      </c>
      <c r="CV7" s="19" t="s">
        <v>48</v>
      </c>
      <c r="CW7" s="19" t="s">
        <v>45</v>
      </c>
      <c r="CX7" s="15" t="s">
        <v>40</v>
      </c>
      <c r="CY7" s="93" t="s">
        <v>123</v>
      </c>
      <c r="CZ7" s="85" t="s">
        <v>114</v>
      </c>
      <c r="DA7" s="15" t="s">
        <v>55</v>
      </c>
      <c r="DB7" s="15" t="s">
        <v>94</v>
      </c>
      <c r="DC7" s="82" t="s">
        <v>124</v>
      </c>
      <c r="DD7" s="18" t="s">
        <v>54</v>
      </c>
      <c r="DE7" s="84" t="s">
        <v>101</v>
      </c>
      <c r="DF7" s="82" t="s">
        <v>103</v>
      </c>
      <c r="DG7" s="15" t="s">
        <v>104</v>
      </c>
      <c r="DH7" s="85" t="s">
        <v>105</v>
      </c>
      <c r="DI7" s="75" t="s">
        <v>91</v>
      </c>
      <c r="DJ7" s="75" t="s">
        <v>91</v>
      </c>
      <c r="DK7" s="75" t="s">
        <v>91</v>
      </c>
      <c r="DL7" s="75" t="s">
        <v>91</v>
      </c>
      <c r="DM7" s="75" t="s">
        <v>91</v>
      </c>
      <c r="DN7" s="75" t="s">
        <v>91</v>
      </c>
      <c r="DO7" s="75" t="s">
        <v>91</v>
      </c>
      <c r="DP7" s="75" t="s">
        <v>91</v>
      </c>
      <c r="DQ7" s="75" t="s">
        <v>91</v>
      </c>
      <c r="DR7" s="75" t="s">
        <v>91</v>
      </c>
      <c r="DS7" s="75" t="s">
        <v>91</v>
      </c>
      <c r="DV7" s="10" t="str">
        <f ca="1">OFFSET(dane_tab_mark,ROWS(DV$3:DV7)-1,DV$3)</f>
        <v xml:space="preserve">          - waluta</v>
      </c>
      <c r="DW7" s="74" t="str">
        <f ca="1">OFFSET(dane_tab_mark,ROWS(DW$3:DW7)-1,DW$3)</f>
        <v>EUR</v>
      </c>
      <c r="DZ7" s="15" t="s">
        <v>38</v>
      </c>
      <c r="EA7" s="15" t="s">
        <v>96</v>
      </c>
      <c r="EB7" s="15" t="s">
        <v>52</v>
      </c>
      <c r="EC7" s="15" t="s">
        <v>53</v>
      </c>
      <c r="ED7" s="84" t="s">
        <v>118</v>
      </c>
      <c r="EE7" s="93" t="s">
        <v>119</v>
      </c>
      <c r="EF7" s="15" t="s">
        <v>40</v>
      </c>
      <c r="EG7" s="19" t="s">
        <v>45</v>
      </c>
      <c r="EH7" s="15" t="s">
        <v>40</v>
      </c>
      <c r="EI7" s="19" t="s">
        <v>48</v>
      </c>
      <c r="EJ7" s="82" t="s">
        <v>120</v>
      </c>
      <c r="EK7" s="20" t="s">
        <v>46</v>
      </c>
      <c r="EL7" s="15" t="s">
        <v>49</v>
      </c>
      <c r="EM7" s="85" t="s">
        <v>116</v>
      </c>
      <c r="EN7" s="85" t="s">
        <v>121</v>
      </c>
      <c r="EO7" s="15" t="s">
        <v>50</v>
      </c>
      <c r="EP7" s="89" t="s">
        <v>77</v>
      </c>
      <c r="EQ7" s="82" t="s">
        <v>122</v>
      </c>
      <c r="ER7" s="20" t="s">
        <v>78</v>
      </c>
      <c r="ES7" s="20" t="s">
        <v>79</v>
      </c>
      <c r="ET7" s="85" t="s">
        <v>115</v>
      </c>
      <c r="EU7" s="20" t="s">
        <v>46</v>
      </c>
      <c r="EV7" s="15" t="s">
        <v>40</v>
      </c>
      <c r="EW7" s="15" t="s">
        <v>51</v>
      </c>
      <c r="EX7" s="19" t="s">
        <v>48</v>
      </c>
      <c r="EY7" s="19" t="s">
        <v>45</v>
      </c>
      <c r="EZ7" s="15" t="s">
        <v>40</v>
      </c>
      <c r="FA7" s="93" t="s">
        <v>123</v>
      </c>
      <c r="FB7" s="85" t="s">
        <v>114</v>
      </c>
      <c r="FC7" s="15" t="s">
        <v>55</v>
      </c>
      <c r="FD7" s="15" t="s">
        <v>94</v>
      </c>
      <c r="FE7" s="82" t="s">
        <v>124</v>
      </c>
      <c r="FF7" s="18" t="s">
        <v>54</v>
      </c>
      <c r="FG7" s="84" t="s">
        <v>101</v>
      </c>
      <c r="FH7" s="82" t="s">
        <v>103</v>
      </c>
      <c r="FI7" s="15" t="s">
        <v>104</v>
      </c>
      <c r="FJ7" s="85" t="s">
        <v>105</v>
      </c>
      <c r="FK7" s="75" t="s">
        <v>91</v>
      </c>
      <c r="FL7" s="75" t="s">
        <v>91</v>
      </c>
      <c r="FM7" s="75" t="s">
        <v>91</v>
      </c>
      <c r="FN7" s="75" t="s">
        <v>91</v>
      </c>
      <c r="FO7" s="75" t="s">
        <v>91</v>
      </c>
      <c r="FP7" s="75" t="s">
        <v>91</v>
      </c>
      <c r="FQ7" s="75" t="s">
        <v>91</v>
      </c>
      <c r="FR7" s="75" t="s">
        <v>91</v>
      </c>
      <c r="FS7" s="75" t="s">
        <v>91</v>
      </c>
      <c r="FT7" s="75" t="s">
        <v>91</v>
      </c>
      <c r="FU7" s="75" t="s">
        <v>91</v>
      </c>
      <c r="FX7" s="10" t="str">
        <f ca="1">OFFSET(dane_tab_mark,ROWS(FX$3:FX7)-1,FX$3)</f>
        <v xml:space="preserve">          - waluta</v>
      </c>
      <c r="FY7" s="74" t="str">
        <f ca="1">OFFSET(dane_tab_mark,ROWS(FY$3:FY7)-1,FY$3)</f>
        <v>EUR</v>
      </c>
      <c r="GB7" s="15" t="s">
        <v>38</v>
      </c>
      <c r="GC7" s="15" t="s">
        <v>96</v>
      </c>
      <c r="GD7" s="15" t="s">
        <v>52</v>
      </c>
      <c r="GE7" s="15" t="s">
        <v>53</v>
      </c>
      <c r="GF7" s="84" t="s">
        <v>118</v>
      </c>
      <c r="GG7" s="93" t="s">
        <v>119</v>
      </c>
      <c r="GH7" s="15" t="s">
        <v>40</v>
      </c>
      <c r="GI7" s="19" t="s">
        <v>45</v>
      </c>
      <c r="GJ7" s="15" t="s">
        <v>40</v>
      </c>
      <c r="GK7" s="19" t="s">
        <v>48</v>
      </c>
      <c r="GL7" s="82" t="s">
        <v>120</v>
      </c>
      <c r="GM7" s="20" t="s">
        <v>46</v>
      </c>
      <c r="GN7" s="15" t="s">
        <v>49</v>
      </c>
      <c r="GO7" s="85" t="s">
        <v>116</v>
      </c>
      <c r="GP7" s="85" t="s">
        <v>121</v>
      </c>
      <c r="GQ7" s="15" t="s">
        <v>50</v>
      </c>
      <c r="GR7" s="89" t="s">
        <v>77</v>
      </c>
      <c r="GS7" s="82" t="s">
        <v>122</v>
      </c>
      <c r="GT7" s="20" t="s">
        <v>78</v>
      </c>
      <c r="GU7" s="20" t="s">
        <v>79</v>
      </c>
      <c r="GV7" s="85" t="s">
        <v>115</v>
      </c>
      <c r="GW7" s="20" t="s">
        <v>46</v>
      </c>
      <c r="GX7" s="15" t="s">
        <v>40</v>
      </c>
      <c r="GY7" s="15" t="s">
        <v>51</v>
      </c>
      <c r="GZ7" s="19" t="s">
        <v>48</v>
      </c>
      <c r="HA7" s="19" t="s">
        <v>45</v>
      </c>
      <c r="HB7" s="15" t="s">
        <v>40</v>
      </c>
      <c r="HC7" s="93" t="s">
        <v>123</v>
      </c>
      <c r="HD7" s="85" t="s">
        <v>114</v>
      </c>
      <c r="HE7" s="15" t="s">
        <v>55</v>
      </c>
      <c r="HF7" s="15" t="s">
        <v>94</v>
      </c>
      <c r="HG7" s="82" t="s">
        <v>124</v>
      </c>
      <c r="HH7" s="18" t="s">
        <v>54</v>
      </c>
      <c r="HI7" s="84" t="s">
        <v>101</v>
      </c>
      <c r="HJ7" s="82" t="s">
        <v>103</v>
      </c>
      <c r="HK7" s="15" t="s">
        <v>104</v>
      </c>
      <c r="HL7" s="85" t="s">
        <v>105</v>
      </c>
      <c r="HM7" s="75" t="s">
        <v>91</v>
      </c>
      <c r="HN7" s="75" t="s">
        <v>91</v>
      </c>
      <c r="HO7" s="75" t="s">
        <v>91</v>
      </c>
      <c r="HP7" s="75" t="s">
        <v>91</v>
      </c>
      <c r="HQ7" s="75" t="s">
        <v>91</v>
      </c>
      <c r="HR7" s="75" t="s">
        <v>91</v>
      </c>
      <c r="HS7" s="75" t="s">
        <v>91</v>
      </c>
      <c r="HT7" s="75" t="s">
        <v>91</v>
      </c>
      <c r="HU7" s="75" t="s">
        <v>91</v>
      </c>
      <c r="HV7" s="75" t="s">
        <v>91</v>
      </c>
      <c r="HW7" s="75" t="s">
        <v>91</v>
      </c>
      <c r="HZ7" s="10" t="str">
        <f ca="1">OFFSET(dane_tab_mark,ROWS(HZ$3:HZ7)-1,HZ$3)</f>
        <v xml:space="preserve">          - waluta</v>
      </c>
      <c r="IA7" s="74" t="str">
        <f ca="1">OFFSET(dane_tab_mark,ROWS(IA$3:IA7)-1,IA$3)</f>
        <v>EUR</v>
      </c>
      <c r="ID7" s="15" t="s">
        <v>38</v>
      </c>
      <c r="IE7" s="15" t="s">
        <v>96</v>
      </c>
      <c r="IF7" s="15" t="s">
        <v>52</v>
      </c>
      <c r="IG7" s="15" t="s">
        <v>53</v>
      </c>
      <c r="IH7" s="84" t="s">
        <v>118</v>
      </c>
      <c r="II7" s="93" t="s">
        <v>119</v>
      </c>
      <c r="IJ7" s="15" t="s">
        <v>40</v>
      </c>
      <c r="IK7" s="19" t="s">
        <v>45</v>
      </c>
      <c r="IL7" s="15" t="s">
        <v>40</v>
      </c>
      <c r="IM7" s="19" t="s">
        <v>48</v>
      </c>
      <c r="IN7" s="82" t="s">
        <v>120</v>
      </c>
      <c r="IO7" s="20" t="s">
        <v>46</v>
      </c>
      <c r="IP7" s="15" t="s">
        <v>49</v>
      </c>
      <c r="IQ7" s="85" t="s">
        <v>116</v>
      </c>
      <c r="IR7" s="85" t="s">
        <v>121</v>
      </c>
      <c r="IS7" s="15" t="s">
        <v>50</v>
      </c>
      <c r="IT7" s="89" t="s">
        <v>77</v>
      </c>
      <c r="IU7" s="82" t="s">
        <v>122</v>
      </c>
      <c r="IV7" s="20" t="s">
        <v>78</v>
      </c>
      <c r="IW7" s="20" t="s">
        <v>79</v>
      </c>
      <c r="IX7" s="85" t="s">
        <v>115</v>
      </c>
      <c r="IY7" s="20" t="s">
        <v>46</v>
      </c>
      <c r="IZ7" s="15" t="s">
        <v>40</v>
      </c>
      <c r="JA7" s="15" t="s">
        <v>51</v>
      </c>
      <c r="JB7" s="19" t="s">
        <v>48</v>
      </c>
      <c r="JC7" s="19" t="s">
        <v>45</v>
      </c>
      <c r="JD7" s="15" t="s">
        <v>40</v>
      </c>
      <c r="JE7" s="93" t="s">
        <v>123</v>
      </c>
      <c r="JF7" s="85" t="s">
        <v>114</v>
      </c>
      <c r="JG7" s="15" t="s">
        <v>55</v>
      </c>
      <c r="JH7" s="15" t="s">
        <v>94</v>
      </c>
      <c r="JI7" s="82" t="s">
        <v>124</v>
      </c>
      <c r="JJ7" s="18" t="s">
        <v>54</v>
      </c>
      <c r="JK7" s="84" t="s">
        <v>101</v>
      </c>
      <c r="JL7" s="82" t="s">
        <v>103</v>
      </c>
      <c r="JM7" s="15" t="s">
        <v>104</v>
      </c>
      <c r="JN7" s="85" t="s">
        <v>105</v>
      </c>
      <c r="JO7" s="75" t="s">
        <v>91</v>
      </c>
      <c r="JP7" s="75" t="s">
        <v>91</v>
      </c>
      <c r="JQ7" s="75" t="s">
        <v>91</v>
      </c>
      <c r="JR7" s="75" t="s">
        <v>91</v>
      </c>
      <c r="JS7" s="75" t="s">
        <v>91</v>
      </c>
      <c r="JT7" s="75" t="s">
        <v>91</v>
      </c>
      <c r="JU7" s="75" t="s">
        <v>91</v>
      </c>
      <c r="JV7" s="75" t="s">
        <v>91</v>
      </c>
      <c r="JW7" s="75" t="s">
        <v>91</v>
      </c>
      <c r="JX7" s="75" t="s">
        <v>91</v>
      </c>
      <c r="JY7" s="75" t="s">
        <v>91</v>
      </c>
      <c r="KB7" s="10" t="str">
        <f ca="1">OFFSET(dane_tab_mark,ROWS(KB$3:KB7)-1,KB$3)</f>
        <v xml:space="preserve">          - waluta</v>
      </c>
      <c r="KC7" s="74" t="str">
        <f ca="1">OFFSET(dane_tab_mark,ROWS(KC$3:KC7)-1,KC$3)</f>
        <v>EUR</v>
      </c>
      <c r="KF7" s="15" t="s">
        <v>38</v>
      </c>
      <c r="KG7" s="15" t="s">
        <v>96</v>
      </c>
      <c r="KH7" s="15" t="s">
        <v>52</v>
      </c>
      <c r="KI7" s="15" t="s">
        <v>53</v>
      </c>
      <c r="KJ7" s="84" t="s">
        <v>118</v>
      </c>
      <c r="KK7" s="93" t="s">
        <v>119</v>
      </c>
      <c r="KL7" s="15" t="s">
        <v>40</v>
      </c>
      <c r="KM7" s="19" t="s">
        <v>45</v>
      </c>
      <c r="KN7" s="15" t="s">
        <v>40</v>
      </c>
      <c r="KO7" s="19" t="s">
        <v>48</v>
      </c>
      <c r="KP7" s="82" t="s">
        <v>120</v>
      </c>
      <c r="KQ7" s="20" t="s">
        <v>46</v>
      </c>
      <c r="KR7" s="15" t="s">
        <v>49</v>
      </c>
      <c r="KS7" s="85" t="s">
        <v>116</v>
      </c>
      <c r="KT7" s="85" t="s">
        <v>121</v>
      </c>
      <c r="KU7" s="15" t="s">
        <v>50</v>
      </c>
      <c r="KV7" s="89" t="s">
        <v>77</v>
      </c>
      <c r="KW7" s="82" t="s">
        <v>122</v>
      </c>
      <c r="KX7" s="20" t="s">
        <v>78</v>
      </c>
      <c r="KY7" s="20" t="s">
        <v>79</v>
      </c>
      <c r="KZ7" s="263" t="s">
        <v>239</v>
      </c>
      <c r="LA7" s="263" t="s">
        <v>240</v>
      </c>
      <c r="LB7" s="85" t="s">
        <v>115</v>
      </c>
      <c r="LC7" s="20" t="s">
        <v>46</v>
      </c>
      <c r="LD7" s="15" t="s">
        <v>40</v>
      </c>
      <c r="LE7" s="15" t="s">
        <v>51</v>
      </c>
      <c r="LF7" s="19" t="s">
        <v>48</v>
      </c>
      <c r="LG7" s="19" t="s">
        <v>45</v>
      </c>
      <c r="LH7" s="15" t="s">
        <v>40</v>
      </c>
      <c r="LI7" s="93" t="s">
        <v>123</v>
      </c>
      <c r="LJ7" s="85" t="s">
        <v>114</v>
      </c>
      <c r="LK7" s="15" t="s">
        <v>55</v>
      </c>
      <c r="LL7" s="15" t="s">
        <v>94</v>
      </c>
      <c r="LM7" s="82" t="s">
        <v>124</v>
      </c>
      <c r="LN7" s="18" t="s">
        <v>54</v>
      </c>
      <c r="LO7" s="84" t="s">
        <v>101</v>
      </c>
      <c r="LP7" s="82" t="s">
        <v>103</v>
      </c>
      <c r="LQ7" s="15" t="s">
        <v>104</v>
      </c>
      <c r="LR7" s="85" t="s">
        <v>105</v>
      </c>
      <c r="LS7" s="75" t="s">
        <v>91</v>
      </c>
      <c r="LT7" s="75" t="s">
        <v>91</v>
      </c>
      <c r="LU7" s="75" t="s">
        <v>91</v>
      </c>
      <c r="LV7" s="75" t="s">
        <v>91</v>
      </c>
      <c r="LW7" s="75" t="s">
        <v>91</v>
      </c>
      <c r="LX7" s="75" t="s">
        <v>91</v>
      </c>
      <c r="LY7" s="75" t="s">
        <v>91</v>
      </c>
      <c r="LZ7" s="75" t="s">
        <v>91</v>
      </c>
      <c r="MA7" s="75" t="s">
        <v>91</v>
      </c>
      <c r="MB7" s="75" t="s">
        <v>91</v>
      </c>
      <c r="MC7" s="75" t="s">
        <v>91</v>
      </c>
      <c r="MF7" s="10" t="str">
        <f ca="1">OFFSET(dane_tab_mark,ROWS(MF$3:MF7)-1,MF$3)</f>
        <v xml:space="preserve">          - waluta</v>
      </c>
      <c r="MG7" s="74" t="str">
        <f ca="1">OFFSET(dane_tab_mark,ROWS(MG$3:MG7)-1,MG$3)</f>
        <v>EUR</v>
      </c>
      <c r="MJ7" s="15" t="s">
        <v>38</v>
      </c>
      <c r="MK7" s="15" t="s">
        <v>96</v>
      </c>
      <c r="ML7" s="15" t="s">
        <v>52</v>
      </c>
      <c r="MM7" s="15" t="s">
        <v>53</v>
      </c>
      <c r="MN7" s="84" t="s">
        <v>118</v>
      </c>
      <c r="MO7" s="93" t="s">
        <v>119</v>
      </c>
      <c r="MP7" s="15" t="s">
        <v>40</v>
      </c>
      <c r="MQ7" s="19" t="s">
        <v>45</v>
      </c>
      <c r="MR7" s="15" t="s">
        <v>40</v>
      </c>
      <c r="MS7" s="19" t="s">
        <v>48</v>
      </c>
      <c r="MT7" s="82" t="s">
        <v>120</v>
      </c>
      <c r="MU7" s="20" t="s">
        <v>46</v>
      </c>
      <c r="MV7" s="15" t="s">
        <v>49</v>
      </c>
      <c r="MW7" s="85" t="s">
        <v>116</v>
      </c>
      <c r="MX7" s="85" t="s">
        <v>121</v>
      </c>
      <c r="MY7" s="15" t="s">
        <v>50</v>
      </c>
      <c r="MZ7" s="89" t="s">
        <v>77</v>
      </c>
      <c r="NA7" s="82" t="s">
        <v>122</v>
      </c>
      <c r="NB7" s="20" t="s">
        <v>78</v>
      </c>
      <c r="NC7" s="20" t="s">
        <v>79</v>
      </c>
      <c r="ND7" s="263" t="s">
        <v>239</v>
      </c>
      <c r="NE7" s="263" t="s">
        <v>240</v>
      </c>
      <c r="NF7" s="85" t="s">
        <v>115</v>
      </c>
      <c r="NG7" s="20" t="s">
        <v>46</v>
      </c>
      <c r="NH7" s="15" t="s">
        <v>40</v>
      </c>
      <c r="NI7" s="15" t="s">
        <v>51</v>
      </c>
      <c r="NJ7" s="19" t="s">
        <v>48</v>
      </c>
      <c r="NK7" s="19" t="s">
        <v>45</v>
      </c>
      <c r="NL7" s="15" t="s">
        <v>40</v>
      </c>
      <c r="NM7" s="93" t="s">
        <v>123</v>
      </c>
      <c r="NN7" s="85" t="s">
        <v>114</v>
      </c>
      <c r="NO7" s="15" t="s">
        <v>55</v>
      </c>
      <c r="NP7" s="15" t="s">
        <v>94</v>
      </c>
      <c r="NQ7" s="82" t="s">
        <v>124</v>
      </c>
      <c r="NR7" s="18" t="s">
        <v>54</v>
      </c>
      <c r="NS7" s="84" t="s">
        <v>101</v>
      </c>
      <c r="NT7" s="82" t="s">
        <v>103</v>
      </c>
      <c r="NU7" s="15" t="s">
        <v>104</v>
      </c>
      <c r="NV7" s="85" t="s">
        <v>105</v>
      </c>
      <c r="NW7" s="75" t="s">
        <v>91</v>
      </c>
      <c r="NX7" s="75" t="s">
        <v>91</v>
      </c>
      <c r="NY7" s="75" t="s">
        <v>91</v>
      </c>
      <c r="NZ7" s="75" t="s">
        <v>91</v>
      </c>
      <c r="OA7" s="75" t="s">
        <v>91</v>
      </c>
      <c r="OB7" s="75" t="s">
        <v>91</v>
      </c>
      <c r="OC7" s="75" t="s">
        <v>91</v>
      </c>
      <c r="OD7" s="75" t="s">
        <v>91</v>
      </c>
      <c r="OE7" s="75" t="s">
        <v>91</v>
      </c>
      <c r="OF7" s="75" t="s">
        <v>91</v>
      </c>
      <c r="OG7" s="75" t="s">
        <v>91</v>
      </c>
      <c r="OJ7" s="10" t="str">
        <f ca="1">OFFSET(dane_tab_mark,ROWS(OJ$3:OJ7)-1,OJ$3)</f>
        <v xml:space="preserve">          - waluta</v>
      </c>
      <c r="OK7" s="74" t="str">
        <f ca="1">OFFSET(dane_tab_mark,ROWS(OK$3:OK7)-1,OK$3)</f>
        <v>EUR</v>
      </c>
      <c r="ON7" s="15" t="s">
        <v>38</v>
      </c>
      <c r="OO7" s="15" t="s">
        <v>96</v>
      </c>
      <c r="OP7" s="15" t="s">
        <v>52</v>
      </c>
      <c r="OQ7" s="15" t="s">
        <v>53</v>
      </c>
      <c r="OR7" s="84" t="s">
        <v>118</v>
      </c>
      <c r="OS7" s="93" t="s">
        <v>119</v>
      </c>
      <c r="OT7" s="15" t="s">
        <v>40</v>
      </c>
      <c r="OU7" s="19" t="s">
        <v>45</v>
      </c>
      <c r="OV7" s="15" t="s">
        <v>40</v>
      </c>
      <c r="OW7" s="19" t="s">
        <v>48</v>
      </c>
      <c r="OX7" s="82" t="s">
        <v>120</v>
      </c>
      <c r="OY7" s="20" t="s">
        <v>46</v>
      </c>
      <c r="OZ7" s="15" t="s">
        <v>49</v>
      </c>
      <c r="PA7" s="85" t="s">
        <v>116</v>
      </c>
      <c r="PB7" s="85" t="s">
        <v>121</v>
      </c>
      <c r="PC7" s="15" t="s">
        <v>50</v>
      </c>
      <c r="PD7" s="89" t="s">
        <v>77</v>
      </c>
      <c r="PE7" s="82" t="s">
        <v>122</v>
      </c>
      <c r="PF7" s="20" t="s">
        <v>78</v>
      </c>
      <c r="PG7" s="20" t="s">
        <v>79</v>
      </c>
      <c r="PH7" s="85" t="s">
        <v>115</v>
      </c>
      <c r="PI7" s="20" t="s">
        <v>46</v>
      </c>
      <c r="PJ7" s="15" t="s">
        <v>40</v>
      </c>
      <c r="PK7" s="15" t="s">
        <v>51</v>
      </c>
      <c r="PL7" s="19" t="s">
        <v>48</v>
      </c>
      <c r="PM7" s="19" t="s">
        <v>45</v>
      </c>
      <c r="PN7" s="15" t="s">
        <v>40</v>
      </c>
      <c r="PO7" s="93" t="s">
        <v>123</v>
      </c>
      <c r="PP7" s="85" t="s">
        <v>114</v>
      </c>
      <c r="PQ7" s="15" t="s">
        <v>55</v>
      </c>
      <c r="PR7" s="15" t="s">
        <v>94</v>
      </c>
      <c r="PS7" s="82" t="s">
        <v>124</v>
      </c>
      <c r="PT7" s="18" t="s">
        <v>54</v>
      </c>
      <c r="PU7" s="84" t="s">
        <v>101</v>
      </c>
      <c r="PV7" s="82" t="s">
        <v>103</v>
      </c>
      <c r="PW7" s="15" t="s">
        <v>104</v>
      </c>
      <c r="PX7" s="85" t="s">
        <v>105</v>
      </c>
      <c r="PY7" s="75" t="s">
        <v>91</v>
      </c>
      <c r="PZ7" s="75" t="s">
        <v>91</v>
      </c>
      <c r="QA7" s="75" t="s">
        <v>91</v>
      </c>
      <c r="QB7" s="75" t="s">
        <v>91</v>
      </c>
      <c r="QC7" s="75" t="s">
        <v>91</v>
      </c>
      <c r="QD7" s="75" t="s">
        <v>91</v>
      </c>
      <c r="QE7" s="75" t="s">
        <v>91</v>
      </c>
      <c r="QF7" s="75" t="s">
        <v>91</v>
      </c>
      <c r="QG7" s="75" t="s">
        <v>91</v>
      </c>
      <c r="QH7" s="75" t="s">
        <v>91</v>
      </c>
      <c r="QI7" s="75" t="s">
        <v>91</v>
      </c>
      <c r="QL7" s="10" t="str">
        <f ca="1">OFFSET(dane_tab_mark,ROWS(QL$3:QL7)-1,QL$3)</f>
        <v xml:space="preserve">          - waluta</v>
      </c>
      <c r="QM7" s="74" t="str">
        <f ca="1">OFFSET(dane_tab_mark,ROWS(QM$3:QM7)-1,QM$3)</f>
        <v>EUR</v>
      </c>
      <c r="QP7" s="15" t="s">
        <v>38</v>
      </c>
      <c r="QQ7" s="15" t="s">
        <v>96</v>
      </c>
      <c r="QR7" s="15" t="s">
        <v>52</v>
      </c>
      <c r="QS7" s="15" t="s">
        <v>53</v>
      </c>
      <c r="QT7" s="84" t="s">
        <v>118</v>
      </c>
      <c r="QU7" s="93" t="s">
        <v>119</v>
      </c>
      <c r="QV7" s="15" t="s">
        <v>40</v>
      </c>
      <c r="QW7" s="19" t="s">
        <v>45</v>
      </c>
      <c r="QX7" s="15" t="s">
        <v>40</v>
      </c>
      <c r="QY7" s="19" t="s">
        <v>48</v>
      </c>
      <c r="QZ7" s="82" t="s">
        <v>120</v>
      </c>
      <c r="RA7" s="20" t="s">
        <v>46</v>
      </c>
      <c r="RB7" s="15" t="s">
        <v>49</v>
      </c>
      <c r="RC7" s="85" t="s">
        <v>116</v>
      </c>
      <c r="RD7" s="85" t="s">
        <v>121</v>
      </c>
      <c r="RE7" s="15" t="s">
        <v>50</v>
      </c>
      <c r="RF7" s="89" t="s">
        <v>77</v>
      </c>
      <c r="RG7" s="82" t="s">
        <v>122</v>
      </c>
      <c r="RH7" s="20" t="s">
        <v>78</v>
      </c>
      <c r="RI7" s="20" t="s">
        <v>79</v>
      </c>
      <c r="RJ7" s="85" t="s">
        <v>115</v>
      </c>
      <c r="RK7" s="20" t="s">
        <v>46</v>
      </c>
      <c r="RL7" s="15" t="s">
        <v>40</v>
      </c>
      <c r="RM7" s="15" t="s">
        <v>51</v>
      </c>
      <c r="RN7" s="19" t="s">
        <v>48</v>
      </c>
      <c r="RO7" s="19" t="s">
        <v>45</v>
      </c>
      <c r="RP7" s="15" t="s">
        <v>40</v>
      </c>
      <c r="RQ7" s="93" t="s">
        <v>123</v>
      </c>
      <c r="RR7" s="85" t="s">
        <v>114</v>
      </c>
      <c r="RS7" s="15" t="s">
        <v>55</v>
      </c>
      <c r="RT7" s="15" t="s">
        <v>94</v>
      </c>
      <c r="RU7" s="82" t="s">
        <v>124</v>
      </c>
      <c r="RV7" s="18" t="s">
        <v>54</v>
      </c>
      <c r="RW7" s="84" t="s">
        <v>101</v>
      </c>
      <c r="RX7" s="82" t="s">
        <v>103</v>
      </c>
      <c r="RY7" s="15" t="s">
        <v>104</v>
      </c>
      <c r="RZ7" s="85" t="s">
        <v>105</v>
      </c>
      <c r="SA7" s="75" t="s">
        <v>91</v>
      </c>
      <c r="SB7" s="75" t="s">
        <v>91</v>
      </c>
      <c r="SC7" s="75" t="s">
        <v>91</v>
      </c>
      <c r="SD7" s="75" t="s">
        <v>91</v>
      </c>
      <c r="SE7" s="75" t="s">
        <v>91</v>
      </c>
      <c r="SF7" s="75" t="s">
        <v>91</v>
      </c>
      <c r="SG7" s="75" t="s">
        <v>91</v>
      </c>
      <c r="SH7" s="75" t="s">
        <v>91</v>
      </c>
      <c r="SI7" s="75" t="s">
        <v>91</v>
      </c>
      <c r="SJ7" s="75" t="s">
        <v>91</v>
      </c>
      <c r="SK7" s="75" t="s">
        <v>91</v>
      </c>
      <c r="SN7" s="10" t="str">
        <f ca="1">OFFSET(dane_tab_mark,ROWS(SN$3:SN7)-1,SN$3)</f>
        <v xml:space="preserve">          - waluta</v>
      </c>
      <c r="SO7" s="74" t="str">
        <f ca="1">OFFSET(dane_tab_mark,ROWS(SO$3:SO7)-1,SO$3)</f>
        <v>EUR</v>
      </c>
      <c r="SR7" s="15" t="s">
        <v>38</v>
      </c>
      <c r="SS7" s="15" t="s">
        <v>96</v>
      </c>
      <c r="ST7" s="15" t="s">
        <v>52</v>
      </c>
      <c r="SU7" s="15" t="s">
        <v>53</v>
      </c>
      <c r="SV7" s="84" t="s">
        <v>118</v>
      </c>
      <c r="SW7" s="93" t="s">
        <v>119</v>
      </c>
      <c r="SX7" s="15" t="s">
        <v>40</v>
      </c>
      <c r="SY7" s="19" t="s">
        <v>45</v>
      </c>
      <c r="SZ7" s="15" t="s">
        <v>40</v>
      </c>
      <c r="TA7" s="19" t="s">
        <v>48</v>
      </c>
      <c r="TB7" s="82" t="s">
        <v>120</v>
      </c>
      <c r="TC7" s="20" t="s">
        <v>46</v>
      </c>
      <c r="TD7" s="15" t="s">
        <v>49</v>
      </c>
      <c r="TE7" s="85" t="s">
        <v>116</v>
      </c>
      <c r="TF7" s="85" t="s">
        <v>121</v>
      </c>
      <c r="TG7" s="15" t="s">
        <v>50</v>
      </c>
      <c r="TH7" s="89" t="s">
        <v>77</v>
      </c>
      <c r="TI7" s="82" t="s">
        <v>122</v>
      </c>
      <c r="TJ7" s="20" t="s">
        <v>78</v>
      </c>
      <c r="TK7" s="20" t="s">
        <v>79</v>
      </c>
      <c r="TL7" s="85" t="s">
        <v>115</v>
      </c>
      <c r="TM7" s="20" t="s">
        <v>46</v>
      </c>
      <c r="TN7" s="15" t="s">
        <v>40</v>
      </c>
      <c r="TO7" s="15" t="s">
        <v>51</v>
      </c>
      <c r="TP7" s="19" t="s">
        <v>48</v>
      </c>
      <c r="TQ7" s="19" t="s">
        <v>45</v>
      </c>
      <c r="TR7" s="15" t="s">
        <v>40</v>
      </c>
      <c r="TS7" s="93" t="s">
        <v>123</v>
      </c>
      <c r="TT7" s="85" t="s">
        <v>114</v>
      </c>
      <c r="TU7" s="15" t="s">
        <v>55</v>
      </c>
      <c r="TV7" s="15" t="s">
        <v>94</v>
      </c>
      <c r="TW7" s="82" t="s">
        <v>124</v>
      </c>
      <c r="TX7" s="18" t="s">
        <v>54</v>
      </c>
      <c r="TY7" s="84" t="s">
        <v>101</v>
      </c>
      <c r="TZ7" s="82" t="s">
        <v>103</v>
      </c>
      <c r="UA7" s="15" t="s">
        <v>104</v>
      </c>
      <c r="UB7" s="85" t="s">
        <v>105</v>
      </c>
      <c r="UC7" s="75" t="s">
        <v>91</v>
      </c>
      <c r="UD7" s="75" t="s">
        <v>91</v>
      </c>
      <c r="UE7" s="75" t="s">
        <v>91</v>
      </c>
      <c r="UF7" s="75" t="s">
        <v>91</v>
      </c>
      <c r="UG7" s="75" t="s">
        <v>91</v>
      </c>
      <c r="UH7" s="75" t="s">
        <v>91</v>
      </c>
      <c r="UI7" s="75" t="s">
        <v>91</v>
      </c>
      <c r="UJ7" s="75" t="s">
        <v>91</v>
      </c>
      <c r="UK7" s="75" t="s">
        <v>91</v>
      </c>
      <c r="UL7" s="75" t="s">
        <v>91</v>
      </c>
      <c r="UM7" s="75" t="s">
        <v>91</v>
      </c>
      <c r="UP7" t="s">
        <v>93</v>
      </c>
    </row>
    <row r="8" spans="1:562" x14ac:dyDescent="0.35"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R8" s="113" t="str">
        <f ca="1">OFFSET(dane_tab_mark,ROWS(R$3:R8)-1,R$3)</f>
        <v>Opakowanie emerytalne - IKE/IKZE</v>
      </c>
      <c r="S8" s="74" t="str">
        <f ca="1">OFFSET(dane_tab_mark,ROWS(S$3:S8)-1,S$3)</f>
        <v>n/d</v>
      </c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  <c r="AO8" s="22"/>
      <c r="AP8" s="22"/>
      <c r="AQ8" s="22"/>
      <c r="AR8" s="22"/>
      <c r="AS8" s="22"/>
      <c r="AT8" s="22"/>
      <c r="AU8" s="22"/>
      <c r="AV8" s="22"/>
      <c r="AW8" s="22"/>
      <c r="AX8" s="22"/>
      <c r="AY8" s="22"/>
      <c r="AZ8" s="22"/>
      <c r="BA8" s="22"/>
      <c r="BB8" s="22"/>
      <c r="BC8" s="22"/>
      <c r="BD8" s="22"/>
      <c r="BE8" s="22"/>
      <c r="BF8" s="22"/>
      <c r="BT8" s="113" t="str">
        <f ca="1">OFFSET(dane_tab_mark,ROWS(BT$3:BT8)-1,BT$3)</f>
        <v>Opakowanie emerytalne - IKE/IKZE</v>
      </c>
      <c r="BU8" s="74" t="str">
        <f ca="1">OFFSET(dane_tab_mark,ROWS(BU$3:BU8)-1,BU$3)</f>
        <v>n/d</v>
      </c>
      <c r="BX8" s="22"/>
      <c r="BY8" s="22"/>
      <c r="BZ8" s="22"/>
      <c r="CA8" s="22"/>
      <c r="CB8" s="22"/>
      <c r="CC8" s="22"/>
      <c r="CD8" s="22"/>
      <c r="CE8" s="22"/>
      <c r="CF8" s="22"/>
      <c r="CG8" s="22"/>
      <c r="CH8" s="22"/>
      <c r="CI8" s="22"/>
      <c r="CJ8" s="22"/>
      <c r="CK8" s="22"/>
      <c r="CL8" s="22"/>
      <c r="CM8" s="22"/>
      <c r="CN8" s="22"/>
      <c r="CO8" s="22"/>
      <c r="CP8" s="22"/>
      <c r="CQ8" s="22"/>
      <c r="CR8" s="22"/>
      <c r="CS8" s="22"/>
      <c r="CT8" s="22"/>
      <c r="CU8" s="22"/>
      <c r="CV8" s="22"/>
      <c r="CW8" s="22"/>
      <c r="CX8" s="22"/>
      <c r="CY8" s="22"/>
      <c r="CZ8" s="22"/>
      <c r="DA8" s="22"/>
      <c r="DB8" s="22"/>
      <c r="DC8" s="22"/>
      <c r="DD8" s="22"/>
      <c r="DE8" s="22"/>
      <c r="DF8" s="22"/>
      <c r="DG8" s="22"/>
      <c r="DH8" s="22"/>
      <c r="DV8" s="113" t="str">
        <f ca="1">OFFSET(dane_tab_mark,ROWS(DV$3:DV8)-1,DV$3)</f>
        <v>Opakowanie emerytalne - IKE/IKZE</v>
      </c>
      <c r="DW8" s="74" t="str">
        <f ca="1">OFFSET(dane_tab_mark,ROWS(DW$3:DW8)-1,DW$3)</f>
        <v>n/d</v>
      </c>
      <c r="DZ8" s="22"/>
      <c r="EA8" s="22"/>
      <c r="EB8" s="22"/>
      <c r="EC8" s="22"/>
      <c r="ED8" s="22"/>
      <c r="EE8" s="22"/>
      <c r="EF8" s="22"/>
      <c r="EG8" s="22"/>
      <c r="EH8" s="22"/>
      <c r="EI8" s="22"/>
      <c r="EJ8" s="22"/>
      <c r="EK8" s="22"/>
      <c r="EL8" s="22"/>
      <c r="EM8" s="22"/>
      <c r="EN8" s="22"/>
      <c r="EO8" s="22"/>
      <c r="EP8" s="22"/>
      <c r="EQ8" s="22"/>
      <c r="ER8" s="22"/>
      <c r="ES8" s="22"/>
      <c r="ET8" s="22"/>
      <c r="EU8" s="22"/>
      <c r="EV8" s="22"/>
      <c r="EW8" s="22"/>
      <c r="EX8" s="22"/>
      <c r="EY8" s="22"/>
      <c r="EZ8" s="22"/>
      <c r="FA8" s="22"/>
      <c r="FB8" s="22"/>
      <c r="FC8" s="22"/>
      <c r="FD8" s="22"/>
      <c r="FE8" s="22"/>
      <c r="FF8" s="22"/>
      <c r="FG8" s="22"/>
      <c r="FH8" s="22"/>
      <c r="FI8" s="22"/>
      <c r="FJ8" s="22"/>
      <c r="FX8" s="113" t="str">
        <f ca="1">OFFSET(dane_tab_mark,ROWS(FX$3:FX8)-1,FX$3)</f>
        <v>Opakowanie emerytalne - IKE/IKZE</v>
      </c>
      <c r="FY8" s="74" t="str">
        <f ca="1">OFFSET(dane_tab_mark,ROWS(FY$3:FY8)-1,FY$3)</f>
        <v>n/d</v>
      </c>
      <c r="GB8" s="22"/>
      <c r="GC8" s="22"/>
      <c r="GD8" s="22"/>
      <c r="GE8" s="22"/>
      <c r="GF8" s="22"/>
      <c r="GG8" s="22"/>
      <c r="GH8" s="22"/>
      <c r="GI8" s="22"/>
      <c r="GJ8" s="22"/>
      <c r="GK8" s="22"/>
      <c r="GL8" s="22"/>
      <c r="GM8" s="22"/>
      <c r="GN8" s="22"/>
      <c r="GO8" s="22"/>
      <c r="GP8" s="22"/>
      <c r="GQ8" s="22"/>
      <c r="GR8" s="22"/>
      <c r="GS8" s="22"/>
      <c r="GT8" s="22"/>
      <c r="GU8" s="22"/>
      <c r="GV8" s="22"/>
      <c r="GW8" s="22"/>
      <c r="GX8" s="22"/>
      <c r="GY8" s="22"/>
      <c r="GZ8" s="22"/>
      <c r="HA8" s="22"/>
      <c r="HB8" s="22"/>
      <c r="HC8" s="22"/>
      <c r="HD8" s="22"/>
      <c r="HE8" s="22"/>
      <c r="HF8" s="22"/>
      <c r="HG8" s="22"/>
      <c r="HH8" s="22"/>
      <c r="HI8" s="22"/>
      <c r="HJ8" s="22"/>
      <c r="HK8" s="22"/>
      <c r="HL8" s="22"/>
      <c r="HZ8" s="113" t="str">
        <f ca="1">OFFSET(dane_tab_mark,ROWS(HZ$3:HZ8)-1,HZ$3)</f>
        <v>Opakowanie emerytalne - IKE/IKZE</v>
      </c>
      <c r="IA8" s="74" t="str">
        <f ca="1">OFFSET(dane_tab_mark,ROWS(IA$3:IA8)-1,IA$3)</f>
        <v>n/d</v>
      </c>
      <c r="ID8" s="22"/>
      <c r="IE8" s="22"/>
      <c r="IF8" s="22"/>
      <c r="IG8" s="22"/>
      <c r="IH8" s="22"/>
      <c r="II8" s="22"/>
      <c r="IJ8" s="22"/>
      <c r="IK8" s="22"/>
      <c r="IL8" s="22"/>
      <c r="IM8" s="22"/>
      <c r="IN8" s="22"/>
      <c r="IO8" s="22"/>
      <c r="IP8" s="22"/>
      <c r="IQ8" s="22"/>
      <c r="IR8" s="22"/>
      <c r="IS8" s="22"/>
      <c r="IT8" s="22"/>
      <c r="IU8" s="22"/>
      <c r="IV8" s="22"/>
      <c r="IW8" s="22"/>
      <c r="IX8" s="22"/>
      <c r="IY8" s="22"/>
      <c r="IZ8" s="22"/>
      <c r="JA8" s="22"/>
      <c r="JB8" s="22"/>
      <c r="JC8" s="22"/>
      <c r="JD8" s="22"/>
      <c r="JE8" s="22"/>
      <c r="JF8" s="22"/>
      <c r="JG8" s="22"/>
      <c r="JH8" s="22"/>
      <c r="JI8" s="22"/>
      <c r="JJ8" s="22"/>
      <c r="JK8" s="22"/>
      <c r="JL8" s="22"/>
      <c r="JM8" s="22"/>
      <c r="JN8" s="22"/>
      <c r="KB8" s="113" t="str">
        <f ca="1">OFFSET(dane_tab_mark,ROWS(KB$3:KB8)-1,KB$3)</f>
        <v>Opakowanie emerytalne - IKE/IKZE</v>
      </c>
      <c r="KC8" s="74" t="str">
        <f ca="1">OFFSET(dane_tab_mark,ROWS(KC$3:KC8)-1,KC$3)</f>
        <v>IKE</v>
      </c>
      <c r="KF8" s="22"/>
      <c r="KG8" s="22"/>
      <c r="KH8" s="22"/>
      <c r="KI8" s="22"/>
      <c r="KJ8" s="22"/>
      <c r="KK8" s="22"/>
      <c r="KL8" s="22"/>
      <c r="KM8" s="22"/>
      <c r="KN8" s="22"/>
      <c r="KO8" s="22"/>
      <c r="KP8" s="22"/>
      <c r="KQ8" s="22"/>
      <c r="KR8" s="22"/>
      <c r="KS8" s="22"/>
      <c r="KT8" s="22"/>
      <c r="KU8" s="22"/>
      <c r="KV8" s="22"/>
      <c r="KW8" s="22"/>
      <c r="KX8" s="22"/>
      <c r="KY8" s="22"/>
      <c r="KZ8" s="265">
        <v>1E-4</v>
      </c>
      <c r="LA8" s="264"/>
      <c r="LB8" s="264"/>
      <c r="LC8" s="22"/>
      <c r="LD8" s="22"/>
      <c r="LE8" s="22"/>
      <c r="LF8" s="22"/>
      <c r="LG8" s="22"/>
      <c r="LH8" s="22"/>
      <c r="LI8" s="22"/>
      <c r="LJ8" s="22"/>
      <c r="LK8" s="22"/>
      <c r="LL8" s="22"/>
      <c r="LM8" s="22"/>
      <c r="LN8" s="22"/>
      <c r="LO8" s="22"/>
      <c r="LP8" s="264"/>
      <c r="LQ8" s="22"/>
      <c r="LR8" s="22"/>
      <c r="MF8" s="113" t="str">
        <f ca="1">OFFSET(dane_tab_mark,ROWS(MF$3:MF8)-1,MF$3)</f>
        <v>Opakowanie emerytalne - IKE/IKZE</v>
      </c>
      <c r="MG8" s="74" t="str">
        <f ca="1">OFFSET(dane_tab_mark,ROWS(MG$3:MG8)-1,MG$3)</f>
        <v>IKZE</v>
      </c>
      <c r="MJ8" s="22"/>
      <c r="MK8" s="22"/>
      <c r="ML8" s="22"/>
      <c r="MM8" s="22"/>
      <c r="MN8" s="22"/>
      <c r="MO8" s="22"/>
      <c r="MP8" s="22"/>
      <c r="MQ8" s="22"/>
      <c r="MR8" s="22"/>
      <c r="MS8" s="22"/>
      <c r="MT8" s="22"/>
      <c r="MU8" s="22"/>
      <c r="MV8" s="22"/>
      <c r="MW8" s="22"/>
      <c r="MX8" s="22"/>
      <c r="MY8" s="22"/>
      <c r="MZ8" s="22"/>
      <c r="NA8" s="22"/>
      <c r="NB8" s="22"/>
      <c r="NC8" s="22"/>
      <c r="ND8" s="265">
        <v>1E-4</v>
      </c>
      <c r="NE8" s="264"/>
      <c r="NF8" s="264"/>
      <c r="NG8" s="22"/>
      <c r="NH8" s="22"/>
      <c r="NI8" s="22"/>
      <c r="NJ8" s="22"/>
      <c r="NK8" s="22"/>
      <c r="NL8" s="22"/>
      <c r="NM8" s="22"/>
      <c r="NN8" s="22"/>
      <c r="NO8" s="22"/>
      <c r="NP8" s="22"/>
      <c r="NQ8" s="22"/>
      <c r="NR8" s="22"/>
      <c r="NS8" s="22"/>
      <c r="NT8" s="264"/>
      <c r="NU8" s="22"/>
      <c r="NV8" s="22"/>
      <c r="OJ8" s="113" t="str">
        <f ca="1">OFFSET(dane_tab_mark,ROWS(OJ$3:OJ8)-1,OJ$3)</f>
        <v>Opakowanie emerytalne - IKE/IKZE</v>
      </c>
      <c r="OK8" s="74" t="str">
        <f ca="1">OFFSET(dane_tab_mark,ROWS(OK$3:OK8)-1,OK$3)</f>
        <v>IKE</v>
      </c>
      <c r="ON8" s="22"/>
      <c r="OO8" s="22"/>
      <c r="OP8" s="22"/>
      <c r="OQ8" s="22"/>
      <c r="OR8" s="22"/>
      <c r="OS8" s="22"/>
      <c r="OT8" s="22"/>
      <c r="OU8" s="22"/>
      <c r="OV8" s="22"/>
      <c r="OW8" s="22"/>
      <c r="OX8" s="22"/>
      <c r="OY8" s="22"/>
      <c r="OZ8" s="22"/>
      <c r="PA8" s="22"/>
      <c r="PB8" s="22"/>
      <c r="PC8" s="22"/>
      <c r="PD8" s="22"/>
      <c r="PE8" s="22"/>
      <c r="PF8" s="22"/>
      <c r="PG8" s="22"/>
      <c r="PH8" s="22"/>
      <c r="PI8" s="22"/>
      <c r="PJ8" s="22"/>
      <c r="PK8" s="22"/>
      <c r="PL8" s="22"/>
      <c r="PM8" s="22"/>
      <c r="PN8" s="22"/>
      <c r="PO8" s="22"/>
      <c r="PP8" s="22"/>
      <c r="PQ8" s="22"/>
      <c r="PR8" s="22"/>
      <c r="PS8" s="22"/>
      <c r="PT8" s="22"/>
      <c r="PU8" s="22"/>
      <c r="PV8" s="22"/>
      <c r="PW8" s="22"/>
      <c r="PX8" s="22"/>
      <c r="QL8" s="113" t="str">
        <f ca="1">OFFSET(dane_tab_mark,ROWS(QL$3:QL8)-1,QL$3)</f>
        <v>Opakowanie emerytalne - IKE/IKZE</v>
      </c>
      <c r="QM8" s="74" t="str">
        <f ca="1">OFFSET(dane_tab_mark,ROWS(QM$3:QM8)-1,QM$3)</f>
        <v>IKZE</v>
      </c>
      <c r="QP8" s="22"/>
      <c r="QQ8" s="22"/>
      <c r="QR8" s="22"/>
      <c r="QS8" s="22"/>
      <c r="QT8" s="22"/>
      <c r="QU8" s="22"/>
      <c r="QV8" s="22"/>
      <c r="QW8" s="22"/>
      <c r="QX8" s="22"/>
      <c r="QY8" s="22"/>
      <c r="QZ8" s="22"/>
      <c r="RA8" s="22"/>
      <c r="RB8" s="22"/>
      <c r="RC8" s="22"/>
      <c r="RD8" s="22"/>
      <c r="RE8" s="22"/>
      <c r="RF8" s="22"/>
      <c r="RG8" s="22"/>
      <c r="RH8" s="22"/>
      <c r="RI8" s="22"/>
      <c r="RJ8" s="22"/>
      <c r="RK8" s="22"/>
      <c r="RL8" s="22"/>
      <c r="RM8" s="22"/>
      <c r="RN8" s="22"/>
      <c r="RO8" s="22"/>
      <c r="RP8" s="22"/>
      <c r="RQ8" s="22"/>
      <c r="RR8" s="22"/>
      <c r="RS8" s="22"/>
      <c r="RT8" s="22"/>
      <c r="RU8" s="22"/>
      <c r="RV8" s="22"/>
      <c r="RW8" s="22"/>
      <c r="RX8" s="22"/>
      <c r="RY8" s="22"/>
      <c r="RZ8" s="22"/>
      <c r="SN8" s="113" t="str">
        <f ca="1">OFFSET(dane_tab_mark,ROWS(SN$3:SN8)-1,SN$3)</f>
        <v>Opakowanie emerytalne - IKE/IKZE</v>
      </c>
      <c r="SO8" s="74" t="s">
        <v>9</v>
      </c>
      <c r="SR8" s="22"/>
      <c r="SS8" s="22"/>
      <c r="ST8" s="22"/>
      <c r="SU8" s="22"/>
      <c r="SV8" s="22"/>
      <c r="SW8" s="22"/>
      <c r="SX8" s="22"/>
      <c r="SY8" s="22"/>
      <c r="SZ8" s="22"/>
      <c r="TA8" s="22"/>
      <c r="TB8" s="22"/>
      <c r="TC8" s="22"/>
      <c r="TD8" s="22"/>
      <c r="TE8" s="22"/>
      <c r="TF8" s="22"/>
      <c r="TG8" s="22"/>
      <c r="TH8" s="22"/>
      <c r="TI8" s="22"/>
      <c r="TJ8" s="22"/>
      <c r="TK8" s="22"/>
      <c r="TL8" s="22"/>
      <c r="TM8" s="22"/>
      <c r="TN8" s="22"/>
      <c r="TO8" s="22"/>
      <c r="TP8" s="22"/>
      <c r="TQ8" s="22"/>
      <c r="TR8" s="22"/>
      <c r="TS8" s="22"/>
      <c r="TT8" s="22"/>
      <c r="TU8" s="22"/>
      <c r="TV8" s="22"/>
      <c r="TW8" s="22"/>
      <c r="TX8" s="22"/>
      <c r="TY8" s="22"/>
      <c r="TZ8" s="22"/>
      <c r="UA8" s="22"/>
      <c r="UB8" s="22"/>
      <c r="UP8" t="s">
        <v>93</v>
      </c>
    </row>
    <row r="9" spans="1:562" x14ac:dyDescent="0.35">
      <c r="B9" s="24">
        <f>dane_data_rozpoczecia</f>
        <v>45170</v>
      </c>
      <c r="C9" s="1">
        <f>YEAR(B9)</f>
        <v>2023</v>
      </c>
      <c r="D9" s="1">
        <f>ROUNDDOWN((YEAR(B9)*12+MONTH(B9)-D$6)/12,0)</f>
        <v>46</v>
      </c>
      <c r="E9" s="1">
        <v>1</v>
      </c>
      <c r="F9" s="25">
        <f t="shared" ref="F9:F72" si="81">IF(E9&lt;&gt;"",
IF(OR(AND(dane_wplaty_co_ile_mc=lista_czestosc_jednorazowo,E9=1),dane_wplaty_co_ile_mc=1,IFERROR(MOD(E9,dane_wplaty_co_ile_mc)=1,FALSE)),dane_wplaty_skladka,0),
"")</f>
        <v>1733.75</v>
      </c>
      <c r="G9" s="25">
        <f>SUMIFS(F$9:F9,C$9:C9,C9)</f>
        <v>1733.75</v>
      </c>
      <c r="H9" s="25">
        <f t="shared" ref="H9:H72" si="82">IF(G9&lt;dane_limit_IKE,F9,MAX(0,dane_limit_IKE-G9+F9))</f>
        <v>1733.75</v>
      </c>
      <c r="I9" s="83">
        <f>F9-H9</f>
        <v>0</v>
      </c>
      <c r="J9" s="1" t="b">
        <f>IF(J8=TRUE,TRUE,AND(D9&gt;=dane_wiek_emerytalny,D9&gt;=55,YEAR(B9)-YEAR(dane_data_rozpoczecia)&gt;=4,SUMIFS(F$9:F9,C$9:C9,C9)))</f>
        <v>0</v>
      </c>
      <c r="K9" s="25">
        <f t="shared" ref="K9:K72" si="83">IF(G9&lt;dane_limit_IKZE,F9,MAX(0,dane_limit_IKZE-G9+F9))</f>
        <v>1733.75</v>
      </c>
      <c r="L9" s="25">
        <f t="shared" ref="L9:L72" si="84">IF(MONTH(B9)=MONTH(dane_PIT_zwrot_podatku),SUMIF($C$9:$C$608,"="&amp;(C9-1),$K$9:$K$608),0)*dane_PIT_teraz</f>
        <v>0</v>
      </c>
      <c r="M9" s="25">
        <f t="shared" ref="M9:M72" si="85">K9*dane_PIT_teraz-L9+M8</f>
        <v>208.04999999999998</v>
      </c>
      <c r="N9" s="25">
        <f t="shared" ref="N9:N72" si="86">F9-K9+L9</f>
        <v>0</v>
      </c>
      <c r="O9" s="1" t="b">
        <f>IF(O8=TRUE,TRUE,AND(D9&gt;=65,YEAR(B9)-YEAR(dane_data_rozpoczecia)&gt;=4,SUMIFS(F$9:F9,C$9:C9,C9)))</f>
        <v>0</v>
      </c>
      <c r="R9" s="114" t="str">
        <f ca="1">OFFSET(dane_tab_mark,ROWS(R$3:R9)-1,R$3)</f>
        <v>0. Opłaty administracyjne</v>
      </c>
      <c r="S9" s="102">
        <f ca="1">OFFSET(dane_tab_mark,ROWS(S$3:S9)-1,S$3)</f>
        <v>0</v>
      </c>
      <c r="V9" s="24">
        <f>dane_data_rozpoczecia</f>
        <v>45170</v>
      </c>
      <c r="W9" s="1">
        <v>1</v>
      </c>
      <c r="X9" s="25">
        <f t="shared" ref="X9:X72" ca="1" si="87">IF(AND(W9&lt;&gt;"",dane_wplaty_skladka&gt;=S$43),
CHOOSE(S$2,$H9,$K9,$F9,$I9,$N9,0),
"")</f>
        <v>1733.75</v>
      </c>
      <c r="Y9" s="25">
        <f t="shared" ref="Y9:Y72" ca="1" si="88">IF(W9&lt;&gt;"",
X9+Y8,
"")</f>
        <v>1733.75</v>
      </c>
      <c r="Z9" s="25">
        <f ca="1">IF(W9&lt;&gt;"",
IF(OR($A$1="main",AND($A$1&lt;&gt;"main",S$16="tak")),
IFERROR(IF(OR(S$12=1,MOD(W9,S$12)=1),S$10,0),0)+
IFERROR(IF(OR(S$15=1,MOD(W9,S$15)=1),S$13,0),0),0),
"")</f>
        <v>0</v>
      </c>
      <c r="AA9" s="25">
        <f ca="1">IF(W9&lt;&gt;"",
IFERROR(IF(AND($X9&lt;&gt;0,$X9&lt;S$20),$X9*S$21,0),0),
"")</f>
        <v>0</v>
      </c>
      <c r="AB9" s="25">
        <f t="shared" ref="AB9:AB72" ca="1" si="89">IF(W9&lt;&gt;"",
X9-AA9,
"")</f>
        <v>1733.75</v>
      </c>
      <c r="AC9" s="25">
        <f t="shared" ref="AC9:AC72" ca="1" si="90">IF(W9&lt;&gt;"",
IF(AND(AB9&lt;&gt;0,S$28="PLN"),MAX(S$29,AB9*S$27),0),
"")</f>
        <v>0</v>
      </c>
      <c r="AD9" s="25">
        <f t="shared" ref="AD9:AD72" ca="1" si="91">IF(W9&lt;&gt;"",
AB9-AC9,
"")</f>
        <v>1733.75</v>
      </c>
      <c r="AE9" s="25">
        <f t="shared" ref="AE9:AE72" ca="1" si="92">IF(W9&lt;&gt;"",
AD9*S$31,
"")</f>
        <v>1.694402215224319</v>
      </c>
      <c r="AF9" s="26">
        <f t="shared" ref="AF9:AF72" ca="1" si="93">IF(W9&lt;&gt;"",
AD9/AF$6,
"")</f>
        <v>376.53382560538603</v>
      </c>
      <c r="AG9" s="27">
        <f t="shared" ref="AG9:AG72" ca="1" si="94">IF(W9&lt;&gt;"",
IF(AND(AF9&lt;&gt;0,S$28&lt;&gt;"PLN",S$28&lt;&gt;"n/d"),MAX(S$29,AF9*S$27),0),
"")</f>
        <v>0</v>
      </c>
      <c r="AH9" s="27">
        <f t="shared" ref="AH9:AH72" ca="1" si="95">IF(W9&lt;&gt;"",
(AF9-AG9),
"")</f>
        <v>376.53382560538603</v>
      </c>
      <c r="AI9" s="27">
        <f ca="1">IF(W9&lt;&gt;"",
(AH9+AP8)*AI$5,
"")</f>
        <v>5.6480073840807901</v>
      </c>
      <c r="AJ9" s="27">
        <f ca="1">IF(W9&lt;&gt;"",
(AH9+AP8)*AJ$5,
"")</f>
        <v>370.88581822130521</v>
      </c>
      <c r="AK9" s="27">
        <f t="shared" ref="AK9:AK72" ca="1" si="96">IF(W9&lt;&gt;"",
AJ9*dane_oproc_1M,
"")</f>
        <v>2.548937374559515</v>
      </c>
      <c r="AL9" s="27">
        <f ca="1">IF(W9&lt;&gt;"",
IF(AF9&lt;&gt;0,AF9*AL$4,0),
"")</f>
        <v>-0.59237469691824984</v>
      </c>
      <c r="AM9" s="27">
        <f ca="1">IF(W9&lt;&gt;"",
AJ9+AK9+AL9,
"")</f>
        <v>372.84238089894649</v>
      </c>
      <c r="AN9" s="26">
        <f t="shared" ref="AN9:AN72" ca="1" si="97">IF(W9&lt;&gt;"",
AVERAGE(AJ9,AM9)*S$34/12,
"")</f>
        <v>5.5125753892292323E-2</v>
      </c>
      <c r="AO9" s="26">
        <f t="shared" ref="AO9:AO72" ca="1" si="98">IF(W9&lt;&gt;"",
AVERAGE(AJ9,AM9-AN9)*S$33/12,
"")</f>
        <v>0.37183653668317973</v>
      </c>
      <c r="AP9" s="27">
        <f t="shared" ref="AP9:AP72" ca="1" si="99">IF(W9&lt;&gt;"",
AI9+AM9-AN9-AO9,
"")</f>
        <v>378.06342599245181</v>
      </c>
      <c r="AQ9" s="26">
        <f t="shared" ref="AQ9:AQ72" ca="1" si="100">IF(W9&lt;&gt;"",
IF(AND(S$38&lt;&gt;"PLN",S$38&lt;&gt;"n/d",AP9&gt;0),MAX(S$39,AP9*S$37),0),
"")</f>
        <v>0</v>
      </c>
      <c r="AR9" s="26">
        <f t="shared" ref="AR9:AR72" ca="1" si="101">IF(W9&lt;&gt;"",
AP9-AQ9,
"")</f>
        <v>378.06342599245181</v>
      </c>
      <c r="AS9" s="25">
        <f t="shared" ref="AS9:AS72" ca="1" si="102">IF(W9&lt;&gt;"",
AR9*AS$6,
"")</f>
        <v>1737.390474148312</v>
      </c>
      <c r="AT9" s="25">
        <f t="shared" ref="AT9:AT72" ca="1" si="103">IF(W9&lt;&gt;"",
AR9*AT$6-AS9,
"")</f>
        <v>1.7012854169661296</v>
      </c>
      <c r="AU9" s="25">
        <f t="shared" ref="AU9:AU72" ca="1" si="104">IF(W9&lt;&gt;"",
IF(AND(S$38="PLN",AS9&gt;0),MAX(S$39,AS9*S$37),0),
"")</f>
        <v>0</v>
      </c>
      <c r="AV9" s="25">
        <f t="shared" ref="AV9:AV72" ca="1" si="105">IF(W9&lt;&gt;"",
AS9-AU9,
"")</f>
        <v>1737.390474148312</v>
      </c>
      <c r="AW9" s="28">
        <f t="shared" ref="AW9:AW72" ca="1" si="106">IF(W9&lt;&gt;"",
S$42,
"")</f>
        <v>0</v>
      </c>
      <c r="AX9" s="25">
        <f t="shared" ref="AX9:AX72" ca="1" si="107">IF(W9&lt;&gt;"",
AV9-AW9,)</f>
        <v>1737.390474148312</v>
      </c>
      <c r="AY9" s="25">
        <f t="shared" ref="AY9:AY72" ca="1" si="108">IF(W9&lt;&gt;"",
IF(AND($A$1="main",OR(S$8="IKZE",AND(S$8="IKE",$J9=TRUE))),0,MAX(0,(AX9-Y9)*dane_pod_zysk_kap)),
"")</f>
        <v>0.69169008817928446</v>
      </c>
      <c r="AZ9" s="25">
        <f t="shared" ref="AZ9:AZ72" ca="1" si="109">IF(W9&lt;&gt;"",
IF(AND($A$1="main",S$8="IKZE"),IF($O9=TRUE,AX9*10%,AX9*dane_PIT_wyplata_IKZE),0),
"")</f>
        <v>0</v>
      </c>
      <c r="BA9" s="25">
        <f ca="1">IF(W9&lt;&gt;"",
IF(AND($A$1="main",S$8="IKZE"),$M9,0),
"")</f>
        <v>0</v>
      </c>
      <c r="BB9" s="25">
        <f t="shared" ref="BB9:BB72" ca="1" si="110">IF(W9&lt;&gt;"",
AX9-AY9-AZ9+BA9,
"")</f>
        <v>1736.6987840601328</v>
      </c>
      <c r="BC9" s="25">
        <f t="shared" ref="BC9:BC72" ca="1" si="111">IF(W9&lt;&gt;"",
Z9,
"")</f>
        <v>0</v>
      </c>
      <c r="BD9" s="25">
        <f t="shared" ref="BD9:BD72" ca="1" si="112">IF(W9&lt;&gt;"",
(AA9+AC9+AE9)+
(AG9+AN9+AO9)*BD$6+
BD8,
"")</f>
        <v>3.6584287518714902</v>
      </c>
      <c r="BE9" s="25">
        <f t="shared" ref="BE9:BE72" ca="1" si="113">IF(W9&lt;&gt;"",
(AT9+AU9+AW9)+
AQ9*BD$6,
"")</f>
        <v>1.7012854169661296</v>
      </c>
      <c r="BF9" s="25">
        <f t="shared" ref="BF9:BF72" ca="1" si="114">IF(W9&lt;&gt;"",
BD9+BE9,
"")</f>
        <v>5.3597141688376198</v>
      </c>
      <c r="BT9" s="114" t="str">
        <f ca="1">OFFSET(dane_tab_mark,ROWS(BT$3:BT9)-1,BT$3)</f>
        <v>0. Opłaty administracyjne</v>
      </c>
      <c r="BU9" s="102">
        <f ca="1">OFFSET(dane_tab_mark,ROWS(BU$3:BU9)-1,BU$3)</f>
        <v>0</v>
      </c>
      <c r="BX9" s="24">
        <f>dane_data_rozpoczecia</f>
        <v>45170</v>
      </c>
      <c r="BY9" s="1">
        <v>1</v>
      </c>
      <c r="BZ9" s="25">
        <f t="shared" ref="BZ9:BZ72" ca="1" si="115">IF(AND(BY9&lt;&gt;"",dane_wplaty_skladka&gt;=BU$43),
CHOOSE(BU$2,$H9,$K9,$F9,$I9,$N9,0),
"")</f>
        <v>1733.75</v>
      </c>
      <c r="CA9" s="25">
        <f t="shared" ref="CA9:CA72" ca="1" si="116">IF(BY9&lt;&gt;"",
BZ9+CA8,
"")</f>
        <v>1733.75</v>
      </c>
      <c r="CB9" s="25">
        <f t="shared" ref="CB9:CB72" ca="1" si="117">IF(BY9&lt;&gt;"",
IF(OR($A$1="main",AND($A$1&lt;&gt;"main",BU$16="tak")),
IFERROR(IF(OR(BU$12=1,MOD(BY9,BU$12)=1),BU$10,0),0)+
IFERROR(IF(OR(BU$15=1,MOD(BY9,BU$15)=1),BU$13,0),0),0),
"")</f>
        <v>100</v>
      </c>
      <c r="CC9" s="25">
        <f t="shared" ref="CC9:CC72" ca="1" si="118">IF(BY9&lt;&gt;"",
IFERROR(IF(AND($X9&lt;&gt;0,$X9&lt;BU$20),$X9*BU$21,0),0),
"")</f>
        <v>0</v>
      </c>
      <c r="CD9" s="25">
        <f t="shared" ref="CD9:CD72" ca="1" si="119">IF(BY9&lt;&gt;"",
BZ9-CC9,
"")</f>
        <v>1733.75</v>
      </c>
      <c r="CE9" s="25">
        <f t="shared" ref="CE9:CE72" ca="1" si="120">IF(BY9&lt;&gt;"",
IF(AND(CD9&lt;&gt;0,BU$28="PLN"),MAX(BU$29,CD9*BU$27),0),
"")</f>
        <v>0</v>
      </c>
      <c r="CF9" s="25">
        <f t="shared" ref="CF9:CF72" ca="1" si="121">IF(BY9&lt;&gt;"",
CD9-CE9,
"")</f>
        <v>1733.75</v>
      </c>
      <c r="CG9" s="25">
        <f t="shared" ref="CG9:CG72" ca="1" si="122">IF(BY9&lt;&gt;"",
CF9*BU$31,
"")</f>
        <v>1.694402215224319</v>
      </c>
      <c r="CH9" s="26">
        <f t="shared" ref="CH9:CH72" ca="1" si="123">IF(BY9&lt;&gt;"",
CF9/CH$6,
"")</f>
        <v>376.53382560538603</v>
      </c>
      <c r="CI9" s="27">
        <f t="shared" ref="CI9:CI72" ca="1" si="124">IF(BY9&lt;&gt;"",
IF(AND(CH9&lt;&gt;0,BU$28&lt;&gt;"PLN",BU$28&lt;&gt;"n/d"),MAX(BU$29,CH9*BU$27),0),
"")</f>
        <v>0</v>
      </c>
      <c r="CJ9" s="27">
        <f t="shared" ref="CJ9:CJ72" ca="1" si="125">IF(BY9&lt;&gt;"",
(CH9-CI9),
"")</f>
        <v>376.53382560538603</v>
      </c>
      <c r="CK9" s="27">
        <f t="shared" ref="CK9:CK72" ca="1" si="126">IF(BY9&lt;&gt;"",
(CJ9+CR8)*CK$5,
"")</f>
        <v>5.6480073840807901</v>
      </c>
      <c r="CL9" s="27">
        <f t="shared" ref="CL9:CL72" ca="1" si="127">IF(BY9&lt;&gt;"",
(CJ9+CR8)*CL$5,
"")</f>
        <v>370.88581822130521</v>
      </c>
      <c r="CM9" s="27">
        <f t="shared" ref="CM9:CM72" ca="1" si="128">IF(BY9&lt;&gt;"",
CL9*dane_oproc_1M,
"")</f>
        <v>2.548937374559515</v>
      </c>
      <c r="CN9" s="27">
        <f t="shared" ref="CN9:CN72" ca="1" si="129">IF(BY9&lt;&gt;"",
IF(CH9&lt;&gt;0,CH9*CN$4,0),
"")</f>
        <v>-0.59237469691824984</v>
      </c>
      <c r="CO9" s="27">
        <f t="shared" ref="CO9:CO72" ca="1" si="130">IF(BY9&lt;&gt;"",
CL9+CM9+CN9,
"")</f>
        <v>372.84238089894649</v>
      </c>
      <c r="CP9" s="26">
        <f t="shared" ref="CP9:CP72" ca="1" si="131">IF(BY9&lt;&gt;"",
AVERAGE(CL9,CO9)*BU$34/12,
"")</f>
        <v>5.5125753892292323E-2</v>
      </c>
      <c r="CQ9" s="26">
        <f t="shared" ref="CQ9:CQ72" ca="1" si="132">IF(BY9&lt;&gt;"",
AVERAGE(CL9,CO9-CP9)*BU$33/12,
"")</f>
        <v>0.18591826834158987</v>
      </c>
      <c r="CR9" s="27">
        <f t="shared" ref="CR9:CR72" ca="1" si="133">IF(BY9&lt;&gt;"",
CK9+CO9-CP9-CQ9,
"")</f>
        <v>378.24934426079341</v>
      </c>
      <c r="CS9" s="26">
        <f t="shared" ref="CS9:CS72" ca="1" si="134">IF(BY9&lt;&gt;"",
IF(AND(BU$38&lt;&gt;"PLN",BU$38&lt;&gt;"n/d",CR9&gt;0),MAX(BU$39,CR9*BU$37),0),
"")</f>
        <v>0</v>
      </c>
      <c r="CT9" s="26">
        <f t="shared" ref="CT9:CT72" ca="1" si="135">IF(BY9&lt;&gt;"",
CR9-CS9,
"")</f>
        <v>378.24934426079341</v>
      </c>
      <c r="CU9" s="25">
        <f t="shared" ref="CU9:CU72" ca="1" si="136">IF(BY9&lt;&gt;"",
CT9*CU$6,
"")</f>
        <v>1738.2448615504759</v>
      </c>
      <c r="CV9" s="25">
        <f t="shared" ref="CV9:CV72" ca="1" si="137">IF(BY9&lt;&gt;"",
CT9*CV$6-CU9,
"")</f>
        <v>1.7021220491735676</v>
      </c>
      <c r="CW9" s="25">
        <f t="shared" ref="CW9:CW72" ca="1" si="138">IF(BY9&lt;&gt;"",
IF(AND(BU$38="PLN",CU9&gt;0),MAX(BU$39,CU9*BU$37),0),
"")</f>
        <v>0</v>
      </c>
      <c r="CX9" s="25">
        <f t="shared" ref="CX9:CX72" ca="1" si="139">IF(BY9&lt;&gt;"",
CU9-CW9,
"")</f>
        <v>1738.2448615504759</v>
      </c>
      <c r="CY9" s="28">
        <f t="shared" ref="CY9:CY72" ca="1" si="140">IF(BY9&lt;&gt;"",
BU$42,
"")</f>
        <v>0</v>
      </c>
      <c r="CZ9" s="25">
        <f t="shared" ref="CZ9:CZ72" ca="1" si="141">IF(BY9&lt;&gt;"",
CX9-CY9,)</f>
        <v>1738.2448615504759</v>
      </c>
      <c r="DA9" s="25">
        <f t="shared" ref="DA9:DA72" ca="1" si="142">IF(BY9&lt;&gt;"",
IF(AND($A$1="main",OR(BU$8="IKZE",AND(BU$8="IKE",$J9=TRUE))),0,MAX(0,(CZ9-CA9)*dane_pod_zysk_kap)),
"")</f>
        <v>0.85402369459041894</v>
      </c>
      <c r="DB9" s="25">
        <f t="shared" ref="DB9:DB72" ca="1" si="143">IF(BY9&lt;&gt;"",
IF(AND($A$1="main",BU$8="IKZE"),IF($O9=TRUE,CZ9*10%,CZ9*dane_PIT_wyplata_IKZE),0),
"")</f>
        <v>0</v>
      </c>
      <c r="DC9" s="25">
        <f t="shared" ref="DC9:DC72" ca="1" si="144">IF(BY9&lt;&gt;"",
IF(AND($A$1="main",BU$8="IKZE"),$M9,0),
"")</f>
        <v>0</v>
      </c>
      <c r="DD9" s="25">
        <f t="shared" ref="DD9:DD72" ca="1" si="145">IF(BY9&lt;&gt;"",
CZ9-DA9-DB9+DC9,
"")</f>
        <v>1737.3908378558854</v>
      </c>
      <c r="DE9" s="25">
        <f t="shared" ref="DE9:DE72" ca="1" si="146">IF(BY9&lt;&gt;"",
CB9,
"")</f>
        <v>100</v>
      </c>
      <c r="DF9" s="25">
        <f t="shared" ref="DF9:DF72" ca="1" si="147">IF(BY9&lt;&gt;"",
(CC9+CE9+CG9)+
(CI9+CP9+CQ9)*DF$6+
DF8,
"")</f>
        <v>2.8032047175001771</v>
      </c>
      <c r="DG9" s="25">
        <f t="shared" ref="DG9:DG72" ca="1" si="148">IF(BY9&lt;&gt;"",
(CV9+CW9+CY9)+
CS9*DF$6,
"")</f>
        <v>1.7021220491735676</v>
      </c>
      <c r="DH9" s="25">
        <f t="shared" ref="DH9:DH72" ca="1" si="149">IF(BY9&lt;&gt;"",
DF9+DG9,
"")</f>
        <v>4.5053267666737451</v>
      </c>
      <c r="DV9" s="114" t="str">
        <f ca="1">OFFSET(dane_tab_mark,ROWS(DV$3:DV9)-1,DV$3)</f>
        <v>0. Opłaty administracyjne</v>
      </c>
      <c r="DW9" s="102">
        <f ca="1">OFFSET(dane_tab_mark,ROWS(DW$3:DW9)-1,DW$3)</f>
        <v>0</v>
      </c>
      <c r="DZ9" s="24">
        <f>dane_data_rozpoczecia</f>
        <v>45170</v>
      </c>
      <c r="EA9" s="1">
        <v>1</v>
      </c>
      <c r="EB9" s="25">
        <f t="shared" ref="EB9:EB72" ca="1" si="150">IF(AND(EA9&lt;&gt;"",dane_wplaty_skladka&gt;=DW$43),
CHOOSE(DW$2,$H9,$K9,$F9,$I9,$N9,0),
"")</f>
        <v>1733.75</v>
      </c>
      <c r="EC9" s="25">
        <f t="shared" ref="EC9:EC72" ca="1" si="151">IF(EA9&lt;&gt;"",
EB9+EC8,
"")</f>
        <v>1733.75</v>
      </c>
      <c r="ED9" s="25">
        <f t="shared" ref="ED9:ED72" ca="1" si="152">IF(EA9&lt;&gt;"",
IF(OR($A$1="main",AND($A$1&lt;&gt;"main",DW$16="tak")),
IFERROR(IF(OR(DW$12=1,MOD(EA9,DW$12)=1),DW$10,0),0)+
IFERROR(IF(OR(DW$15=1,MOD(EA9,DW$15)=1),DW$13,0),0),0),
"")</f>
        <v>19.989999999999998</v>
      </c>
      <c r="EE9" s="25">
        <f t="shared" ref="EE9:EE72" ca="1" si="153">IF(EA9&lt;&gt;"",
IFERROR(IF(AND($X9&lt;&gt;0,$X9&lt;DW$20),$X9*DW$21,0),0),
"")</f>
        <v>0</v>
      </c>
      <c r="EF9" s="25">
        <f t="shared" ref="EF9:EF72" ca="1" si="154">IF(EA9&lt;&gt;"",
EB9-EE9,
"")</f>
        <v>1733.75</v>
      </c>
      <c r="EG9" s="25">
        <f t="shared" ref="EG9:EG72" ca="1" si="155">IF(EA9&lt;&gt;"",
IF(AND(EF9&lt;&gt;0,DW$28="PLN"),MAX(DW$29,EF9*DW$27),0),
"")</f>
        <v>0</v>
      </c>
      <c r="EH9" s="25">
        <f t="shared" ref="EH9:EH72" ca="1" si="156">IF(EA9&lt;&gt;"",
EF9-EG9,
"")</f>
        <v>1733.75</v>
      </c>
      <c r="EI9" s="25">
        <f t="shared" ref="EI9:EI72" ca="1" si="157">IF(EA9&lt;&gt;"",
EH9*DW$31,
"")</f>
        <v>0</v>
      </c>
      <c r="EJ9" s="26">
        <f t="shared" ref="EJ9:EJ72" ca="1" si="158">IF(EA9&lt;&gt;"",
EH9/EJ$6,
"")</f>
        <v>376.9021739130435</v>
      </c>
      <c r="EK9" s="27">
        <f t="shared" ref="EK9:EK72" ca="1" si="159">IF(EA9&lt;&gt;"",
IF(AND(EJ9&lt;&gt;0,DW$28&lt;&gt;"PLN",DW$28&lt;&gt;"n/d"),MAX(DW$29,EJ9*DW$27),0),
"")</f>
        <v>0</v>
      </c>
      <c r="EL9" s="27">
        <f t="shared" ref="EL9:EL72" ca="1" si="160">IF(EA9&lt;&gt;"",
(EJ9-EK9),
"")</f>
        <v>376.9021739130435</v>
      </c>
      <c r="EM9" s="27">
        <f t="shared" ref="EM9:EM72" ca="1" si="161">IF(EA9&lt;&gt;"",
(EL9+ET8)*EM$5,
"")</f>
        <v>0</v>
      </c>
      <c r="EN9" s="27">
        <f t="shared" ref="EN9:EN72" ca="1" si="162">IF(EA9&lt;&gt;"",
(EL9+ET8)*EN$5,
"")</f>
        <v>376.9021739130435</v>
      </c>
      <c r="EO9" s="27">
        <f t="shared" ref="EO9:EO72" ca="1" si="163">IF(EA9&lt;&gt;"",
EN9*dane_oproc_1M,
"")</f>
        <v>2.5902851779208316</v>
      </c>
      <c r="EP9" s="27">
        <f t="shared" ref="EP9:EP72" ca="1" si="164">IF(EA9&lt;&gt;"",
IF(EJ9&lt;&gt;0,EJ9*EP$4,0),
"")</f>
        <v>-8.4764911178278973E-2</v>
      </c>
      <c r="EQ9" s="27">
        <f t="shared" ref="EQ9:EQ72" ca="1" si="165">IF(EA9&lt;&gt;"",
EN9+EO9+EP9,
"")</f>
        <v>379.40769417978601</v>
      </c>
      <c r="ER9" s="26">
        <f t="shared" ref="ER9:ER72" ca="1" si="166">IF(EA9&lt;&gt;"",
AVERAGE(EN9,EQ9)*DW$34/12,
"")</f>
        <v>2.9185950540335532E-2</v>
      </c>
      <c r="ES9" s="26">
        <f t="shared" ref="ES9:ES72" ca="1" si="167">IF(EA9&lt;&gt;"",
AVERAGE(EN9,EQ9-ER9)*DW$33/12,
"")</f>
        <v>0</v>
      </c>
      <c r="ET9" s="27">
        <f t="shared" ref="ET9:ET72" ca="1" si="168">IF(EA9&lt;&gt;"",
EM9+EQ9-ER9-ES9,
"")</f>
        <v>379.37850822924565</v>
      </c>
      <c r="EU9" s="26">
        <f t="shared" ref="EU9:EU72" ca="1" si="169">IF(EA9&lt;&gt;"",
IF(AND(DW$38&lt;&gt;"PLN",DW$38&lt;&gt;"n/d",ET9&gt;0),MAX(DW$39,ET9*DW$37),0),
"")</f>
        <v>0</v>
      </c>
      <c r="EV9" s="26">
        <f t="shared" ref="EV9:EV72" ca="1" si="170">IF(EA9&lt;&gt;"",
ET9-EU9,
"")</f>
        <v>379.37850822924565</v>
      </c>
      <c r="EW9" s="25">
        <f t="shared" ref="EW9:EW72" ca="1" si="171">IF(EA9&lt;&gt;"",
EV9*EW$6,
"")</f>
        <v>1745.1411378545299</v>
      </c>
      <c r="EX9" s="25">
        <f t="shared" ref="EX9:EX72" ca="1" si="172">IF(EA9&lt;&gt;"",
EV9*EX$6-EW9,
"")</f>
        <v>0</v>
      </c>
      <c r="EY9" s="25">
        <f t="shared" ref="EY9:EY72" ca="1" si="173">IF(EA9&lt;&gt;"",
IF(AND(DW$38="PLN",EW9&gt;0),MAX(DW$39,EW9*DW$37),0),
"")</f>
        <v>0</v>
      </c>
      <c r="EZ9" s="25">
        <f t="shared" ref="EZ9:EZ72" ca="1" si="174">IF(EA9&lt;&gt;"",
EW9-EY9,
"")</f>
        <v>1745.1411378545299</v>
      </c>
      <c r="FA9" s="28">
        <f t="shared" ref="FA9:FA72" ca="1" si="175">IF(EA9&lt;&gt;"",
DW$42,
"")</f>
        <v>0</v>
      </c>
      <c r="FB9" s="25">
        <f t="shared" ref="FB9:FB72" ca="1" si="176">IF(EA9&lt;&gt;"",
EZ9-FA9,)</f>
        <v>1745.1411378545299</v>
      </c>
      <c r="FC9" s="25">
        <f t="shared" ref="FC9:FC72" ca="1" si="177">IF(EA9&lt;&gt;"",
IF(AND($A$1="main",OR(DW$8="IKZE",AND(DW$8="IKE",$J9=TRUE))),0,MAX(0,(FB9-EC9)*dane_pod_zysk_kap)),
"")</f>
        <v>2.1643161923606842</v>
      </c>
      <c r="FD9" s="25">
        <f t="shared" ref="FD9:FD72" ca="1" si="178">IF(EA9&lt;&gt;"",
IF(AND($A$1="main",DW$8="IKZE"),IF($O9=TRUE,FB9*10%,FB9*dane_PIT_wyplata_IKZE),0),
"")</f>
        <v>0</v>
      </c>
      <c r="FE9" s="25">
        <f t="shared" ref="FE9:FE72" ca="1" si="179">IF(EA9&lt;&gt;"",
IF(AND($A$1="main",DW$8="IKZE"),$M9,0),
"")</f>
        <v>0</v>
      </c>
      <c r="FF9" s="25">
        <f t="shared" ref="FF9:FF72" ca="1" si="180">IF(EA9&lt;&gt;"",
FB9-FC9-FD9+FE9,
"")</f>
        <v>1742.9768216621692</v>
      </c>
      <c r="FG9" s="25">
        <f t="shared" ref="FG9:FG72" ca="1" si="181">IF(EA9&lt;&gt;"",
ED9,
"")</f>
        <v>19.989999999999998</v>
      </c>
      <c r="FH9" s="25">
        <f t="shared" ref="FH9:FH72" ca="1" si="182">IF(EA9&lt;&gt;"",
(EE9+EG9+EI9)+
(EK9+ER9+ES9)*FH$6+
FH8,
"")</f>
        <v>0.13425537248554345</v>
      </c>
      <c r="FI9" s="25">
        <f t="shared" ref="FI9:FI72" ca="1" si="183">IF(EA9&lt;&gt;"",
(EX9+EY9+FA9)+
EU9*FH$6,
"")</f>
        <v>0</v>
      </c>
      <c r="FJ9" s="25">
        <f t="shared" ref="FJ9:FJ72" ca="1" si="184">IF(EA9&lt;&gt;"",
FH9+FI9,
"")</f>
        <v>0.13425537248554345</v>
      </c>
      <c r="FX9" s="114" t="str">
        <f ca="1">OFFSET(dane_tab_mark,ROWS(FX$3:FX9)-1,FX$3)</f>
        <v>0. Opłaty administracyjne</v>
      </c>
      <c r="FY9" s="102">
        <f ca="1">OFFSET(dane_tab_mark,ROWS(FY$3:FY9)-1,FY$3)</f>
        <v>0</v>
      </c>
      <c r="GB9" s="24">
        <f>dane_data_rozpoczecia</f>
        <v>45170</v>
      </c>
      <c r="GC9" s="1">
        <v>1</v>
      </c>
      <c r="GD9" s="25">
        <f t="shared" ref="GD9:GD72" ca="1" si="185">IF(AND(GC9&lt;&gt;"",dane_wplaty_skladka&gt;=FY$43),
CHOOSE(FY$2,$H9,$K9,$F9,$I9,$N9,0),
"")</f>
        <v>1733.75</v>
      </c>
      <c r="GE9" s="25">
        <f t="shared" ref="GE9:GE72" ca="1" si="186">IF(GC9&lt;&gt;"",
GD9+GE8,
"")</f>
        <v>1733.75</v>
      </c>
      <c r="GF9" s="25">
        <f t="shared" ref="GF9:GF72" ca="1" si="187">IF(GC9&lt;&gt;"",
IF(OR($A$1="main",AND($A$1&lt;&gt;"main",FY$16="tak")),
IFERROR(IF(OR(FY$12=1,MOD(GC9,FY$12)=1),FY$10,0),0)+
IFERROR(IF(OR(FY$15=1,MOD(GC9,FY$15)=1),FY$13,0),0),0),
"")</f>
        <v>29.99</v>
      </c>
      <c r="GG9" s="25">
        <f t="shared" ref="GG9:GG72" ca="1" si="188">IF(GC9&lt;&gt;"",
IFERROR(IF(AND($X9&lt;&gt;0,$X9&lt;FY$20),$X9*FY$21,0),0),
"")</f>
        <v>0</v>
      </c>
      <c r="GH9" s="25">
        <f t="shared" ref="GH9:GH72" ca="1" si="189">IF(GC9&lt;&gt;"",
GD9-GG9,
"")</f>
        <v>1733.75</v>
      </c>
      <c r="GI9" s="25">
        <f t="shared" ref="GI9:GI72" ca="1" si="190">IF(GC9&lt;&gt;"",
IF(AND(GH9&lt;&gt;0,FY$28="PLN"),MAX(FY$29,GH9*FY$27),0),
"")</f>
        <v>0</v>
      </c>
      <c r="GJ9" s="25">
        <f t="shared" ref="GJ9:GJ72" ca="1" si="191">IF(GC9&lt;&gt;"",
GH9-GI9,
"")</f>
        <v>1733.75</v>
      </c>
      <c r="GK9" s="25">
        <f t="shared" ref="GK9:GK72" ca="1" si="192">IF(GC9&lt;&gt;"",
GJ9*FY$31,
"")</f>
        <v>0</v>
      </c>
      <c r="GL9" s="26">
        <f t="shared" ref="GL9:GL72" ca="1" si="193">IF(GC9&lt;&gt;"",
GJ9/GL$6,
"")</f>
        <v>376.9021739130435</v>
      </c>
      <c r="GM9" s="27">
        <f t="shared" ref="GM9:GM72" ca="1" si="194">IF(GC9&lt;&gt;"",
IF(AND(GL9&lt;&gt;0,FY$28&lt;&gt;"PLN",FY$28&lt;&gt;"n/d"),MAX(FY$29,GL9*FY$27),0),
"")</f>
        <v>0</v>
      </c>
      <c r="GN9" s="27">
        <f t="shared" ref="GN9:GN72" ca="1" si="195">IF(GC9&lt;&gt;"",
(GL9-GM9),
"")</f>
        <v>376.9021739130435</v>
      </c>
      <c r="GO9" s="27">
        <f t="shared" ref="GO9:GO72" ca="1" si="196">IF(GC9&lt;&gt;"",
(GN9+GV8)*GO$5,
"")</f>
        <v>0</v>
      </c>
      <c r="GP9" s="27">
        <f t="shared" ref="GP9:GP72" ca="1" si="197">IF(GC9&lt;&gt;"",
(GN9+GV8)*GP$5,
"")</f>
        <v>376.9021739130435</v>
      </c>
      <c r="GQ9" s="27">
        <f t="shared" ref="GQ9:GQ72" ca="1" si="198">IF(GC9&lt;&gt;"",
GP9*dane_oproc_1M,
"")</f>
        <v>2.5902851779208316</v>
      </c>
      <c r="GR9" s="27">
        <f t="shared" ref="GR9:GR72" ca="1" si="199">IF(GC9&lt;&gt;"",
IF(GL9&lt;&gt;0,GL9*GR$4,0),
"")</f>
        <v>-8.4764911178278973E-2</v>
      </c>
      <c r="GS9" s="27">
        <f t="shared" ref="GS9:GS72" ca="1" si="200">IF(GC9&lt;&gt;"",
GP9+GQ9+GR9,
"")</f>
        <v>379.40769417978601</v>
      </c>
      <c r="GT9" s="26">
        <f t="shared" ref="GT9:GT72" ca="1" si="201">IF(GC9&lt;&gt;"",
AVERAGE(GP9,GS9)*FY$34/12,
"")</f>
        <v>2.9185950540335532E-2</v>
      </c>
      <c r="GU9" s="26">
        <f t="shared" ref="GU9:GU72" ca="1" si="202">IF(GC9&lt;&gt;"",
AVERAGE(GP9,GS9-GT9)*FY$33/12,
"")</f>
        <v>0</v>
      </c>
      <c r="GV9" s="27">
        <f t="shared" ref="GV9:GV72" ca="1" si="203">IF(GC9&lt;&gt;"",
GO9+GS9-GT9-GU9,
"")</f>
        <v>379.37850822924565</v>
      </c>
      <c r="GW9" s="26">
        <f t="shared" ref="GW9:GW72" ca="1" si="204">IF(GC9&lt;&gt;"",
IF(AND(FY$38&lt;&gt;"PLN",FY$38&lt;&gt;"n/d",GV9&gt;0),MAX(FY$39,GV9*FY$37),0),
"")</f>
        <v>0</v>
      </c>
      <c r="GX9" s="26">
        <f t="shared" ref="GX9:GX72" ca="1" si="205">IF(GC9&lt;&gt;"",
GV9-GW9,
"")</f>
        <v>379.37850822924565</v>
      </c>
      <c r="GY9" s="25">
        <f t="shared" ref="GY9:GY72" ca="1" si="206">IF(GC9&lt;&gt;"",
GX9*GY$6,
"")</f>
        <v>1745.1411378545299</v>
      </c>
      <c r="GZ9" s="25">
        <f t="shared" ref="GZ9:GZ72" ca="1" si="207">IF(GC9&lt;&gt;"",
GX9*GZ$6-GY9,
"")</f>
        <v>0</v>
      </c>
      <c r="HA9" s="25">
        <f t="shared" ref="HA9:HA72" ca="1" si="208">IF(GC9&lt;&gt;"",
IF(AND(FY$38="PLN",GY9&gt;0),MAX(FY$39,GY9*FY$37),0),
"")</f>
        <v>0</v>
      </c>
      <c r="HB9" s="25">
        <f t="shared" ref="HB9:HB72" ca="1" si="209">IF(GC9&lt;&gt;"",
GY9-HA9,
"")</f>
        <v>1745.1411378545299</v>
      </c>
      <c r="HC9" s="28">
        <f t="shared" ref="HC9:HC72" ca="1" si="210">IF(GC9&lt;&gt;"",
FY$42,
"")</f>
        <v>0</v>
      </c>
      <c r="HD9" s="25">
        <f t="shared" ref="HD9:HD72" ca="1" si="211">IF(GC9&lt;&gt;"",
HB9-HC9,)</f>
        <v>1745.1411378545299</v>
      </c>
      <c r="HE9" s="25">
        <f t="shared" ref="HE9:HE72" ca="1" si="212">IF(GC9&lt;&gt;"",
IF(AND($A$1="main",OR(FY$8="IKZE",AND(FY$8="IKE",$J9=TRUE))),0,MAX(0,(HD9-GE9)*dane_pod_zysk_kap)),
"")</f>
        <v>2.1643161923606842</v>
      </c>
      <c r="HF9" s="25">
        <f t="shared" ref="HF9:HF72" ca="1" si="213">IF(GC9&lt;&gt;"",
IF(AND($A$1="main",FY$8="IKZE"),IF($O9=TRUE,HD9*10%,HD9*dane_PIT_wyplata_IKZE),0),
"")</f>
        <v>0</v>
      </c>
      <c r="HG9" s="25">
        <f t="shared" ref="HG9:HG72" ca="1" si="214">IF(GC9&lt;&gt;"",
IF(AND($A$1="main",FY$8="IKZE"),$M9,0),
"")</f>
        <v>0</v>
      </c>
      <c r="HH9" s="25">
        <f t="shared" ref="HH9:HH72" ca="1" si="215">IF(GC9&lt;&gt;"",
HD9-HE9-HF9+HG9,
"")</f>
        <v>1742.9768216621692</v>
      </c>
      <c r="HI9" s="25">
        <f t="shared" ref="HI9:HI72" ca="1" si="216">IF(GC9&lt;&gt;"",
GF9,
"")</f>
        <v>29.99</v>
      </c>
      <c r="HJ9" s="25">
        <f t="shared" ref="HJ9:HJ72" ca="1" si="217">IF(GC9&lt;&gt;"",
(GG9+GI9+GK9)+
(GM9+GT9+GU9)*HJ$6+
HJ8,
"")</f>
        <v>0.13425537248554345</v>
      </c>
      <c r="HK9" s="25">
        <f t="shared" ref="HK9:HK72" ca="1" si="218">IF(GC9&lt;&gt;"",
(GZ9+HA9+HC9)+
GW9*HJ$6,
"")</f>
        <v>0</v>
      </c>
      <c r="HL9" s="25">
        <f t="shared" ref="HL9:HL72" ca="1" si="219">IF(GC9&lt;&gt;"",
HJ9+HK9,
"")</f>
        <v>0.13425537248554345</v>
      </c>
      <c r="HZ9" s="114" t="str">
        <f ca="1">OFFSET(dane_tab_mark,ROWS(HZ$3:HZ9)-1,HZ$3)</f>
        <v>0. Opłaty administracyjne</v>
      </c>
      <c r="IA9" s="102">
        <f ca="1">OFFSET(dane_tab_mark,ROWS(IA$3:IA9)-1,IA$3)</f>
        <v>0</v>
      </c>
      <c r="ID9" s="24">
        <f>dane_data_rozpoczecia</f>
        <v>45170</v>
      </c>
      <c r="IE9" s="1">
        <v>1</v>
      </c>
      <c r="IF9" s="25">
        <f t="shared" ref="IF9:IF72" ca="1" si="220">IF(AND(IE9&lt;&gt;"",dane_wplaty_skladka&gt;=IA$43),
CHOOSE(IA$2,$H9,$K9,$F9,$I9,$N9,0),
"")</f>
        <v>1733.75</v>
      </c>
      <c r="IG9" s="25">
        <f t="shared" ref="IG9:IG72" ca="1" si="221">IF(IE9&lt;&gt;"",
IF9+IG8,
"")</f>
        <v>1733.75</v>
      </c>
      <c r="IH9" s="25">
        <f t="shared" ref="IH9:IH72" ca="1" si="222">IF(IE9&lt;&gt;"",
IF(OR($A$1="main",AND($A$1&lt;&gt;"main",IA$16="tak")),
IFERROR(IF(OR(IA$12=1,MOD(IE9,IA$12)=1),IA$10,0),0)+
IFERROR(IF(OR(IA$15=1,MOD(IE9,IA$15)=1),IA$13,0),0),0),
"")</f>
        <v>0</v>
      </c>
      <c r="II9" s="25">
        <f t="shared" ref="II9:II72" ca="1" si="223">IF(IE9&lt;&gt;"",
IFERROR(IF(AND($X9&lt;&gt;0,$X9&lt;IA$20),$X9*IA$21,0),0),
"")</f>
        <v>0</v>
      </c>
      <c r="IJ9" s="25">
        <f t="shared" ref="IJ9:IJ72" ca="1" si="224">IF(IE9&lt;&gt;"",
IF9-II9,
"")</f>
        <v>1733.75</v>
      </c>
      <c r="IK9" s="25">
        <f t="shared" ref="IK9:IK72" ca="1" si="225">IF(IE9&lt;&gt;"",
IF(AND(IJ9&lt;&gt;0,IA$28="PLN"),MAX(IA$29,IJ9*IA$27),0),
"")</f>
        <v>0</v>
      </c>
      <c r="IL9" s="25">
        <f t="shared" ref="IL9:IL72" ca="1" si="226">IF(IE9&lt;&gt;"",
IJ9-IK9,
"")</f>
        <v>1733.75</v>
      </c>
      <c r="IM9" s="25">
        <f t="shared" ref="IM9:IM72" ca="1" si="227">IF(IE9&lt;&gt;"",
IL9*IA$31,
"")</f>
        <v>9.4834659373443841</v>
      </c>
      <c r="IN9" s="26">
        <f t="shared" ref="IN9:IN72" ca="1" si="228">IF(IE9&lt;&gt;"",
IL9/IN$6,
"")</f>
        <v>374.84055088318604</v>
      </c>
      <c r="IO9" s="27">
        <f t="shared" ref="IO9:IO72" ca="1" si="229">IF(IE9&lt;&gt;"",
IF(AND(IN9&lt;&gt;0,IA$28&lt;&gt;"PLN",IA$28&lt;&gt;"n/d"),MAX(IA$29,IN9*IA$27),0),
"")</f>
        <v>0</v>
      </c>
      <c r="IP9" s="27">
        <f t="shared" ref="IP9:IP72" ca="1" si="230">IF(IE9&lt;&gt;"",
(IN9-IO9),
"")</f>
        <v>374.84055088318604</v>
      </c>
      <c r="IQ9" s="27">
        <f t="shared" ref="IQ9:IQ72" ca="1" si="231">IF(IE9&lt;&gt;"",
(IP9+IX8)*IQ$5,
"")</f>
        <v>0</v>
      </c>
      <c r="IR9" s="27">
        <f t="shared" ref="IR9:IR72" ca="1" si="232">IF(IE9&lt;&gt;"",
(IP9+IX8)*IR$5,
"")</f>
        <v>374.84055088318604</v>
      </c>
      <c r="IS9" s="27">
        <f t="shared" ref="IS9:IS72" ca="1" si="233">IF(IE9&lt;&gt;"",
IR9*dane_oproc_1M,
"")</f>
        <v>2.5761165369675108</v>
      </c>
      <c r="IT9" s="27">
        <f t="shared" ref="IT9:IT72" ca="1" si="234">IF(IE9&lt;&gt;"",
IF(IN9&lt;&gt;0,IN9*IT$4,0),
"")</f>
        <v>0</v>
      </c>
      <c r="IU9" s="27">
        <f t="shared" ref="IU9:IU72" ca="1" si="235">IF(IE9&lt;&gt;"",
IR9+IS9+IT9,
"")</f>
        <v>377.41666742015354</v>
      </c>
      <c r="IV9" s="26">
        <f t="shared" ref="IV9:IV72" ca="1" si="236">IF(IE9&lt;&gt;"",
AVERAGE(IR9,IU9)*IA$34/12,
"")</f>
        <v>7.8360126906597882E-2</v>
      </c>
      <c r="IW9" s="26">
        <f t="shared" ref="IW9:IW72" ca="1" si="237">IF(IE9&lt;&gt;"",
AVERAGE(IR9,IU9-IV9)*IA$33/12,
"")</f>
        <v>0</v>
      </c>
      <c r="IX9" s="27">
        <f t="shared" ref="IX9:IX72" ca="1" si="238">IF(IE9&lt;&gt;"",
IQ9+IU9-IV9-IW9,
"")</f>
        <v>377.33830729324694</v>
      </c>
      <c r="IY9" s="26">
        <f t="shared" ref="IY9:IY72" ca="1" si="239">IF(IE9&lt;&gt;"",
IF(AND(IA$38&lt;&gt;"PLN",IA$38&lt;&gt;"n/d",IX9&gt;0),MAX(IA$39,IX9*IA$37),0),
"")</f>
        <v>0</v>
      </c>
      <c r="IZ9" s="26">
        <f t="shared" ref="IZ9:IZ72" ca="1" si="240">IF(IE9&lt;&gt;"",
IX9-IY9,
"")</f>
        <v>377.33830729324694</v>
      </c>
      <c r="JA9" s="25">
        <f t="shared" ref="JA9:JA72" ca="1" si="241">IF(IE9&lt;&gt;"",
IZ9*JA$6,
"")</f>
        <v>1726.2095543744167</v>
      </c>
      <c r="JB9" s="25">
        <f t="shared" ref="JB9:JB72" ca="1" si="242">IF(IE9&lt;&gt;"",
IZ9*JB$6-JA9,
"")</f>
        <v>9.5466591745191636</v>
      </c>
      <c r="JC9" s="25">
        <f t="shared" ref="JC9:JC72" ca="1" si="243">IF(IE9&lt;&gt;"",
IF(AND(IA$38="PLN",JA9&gt;0),MAX(IA$39,JA9*IA$37),0),
"")</f>
        <v>0</v>
      </c>
      <c r="JD9" s="25">
        <f t="shared" ref="JD9:JD72" ca="1" si="244">IF(IE9&lt;&gt;"",
JA9-JC9,
"")</f>
        <v>1726.2095543744167</v>
      </c>
      <c r="JE9" s="28">
        <f t="shared" ref="JE9:JE72" ca="1" si="245">IF(IE9&lt;&gt;"",
IA$42,
"")</f>
        <v>0</v>
      </c>
      <c r="JF9" s="25">
        <f t="shared" ref="JF9:JF72" ca="1" si="246">IF(IE9&lt;&gt;"",
JD9-JE9,)</f>
        <v>1726.2095543744167</v>
      </c>
      <c r="JG9" s="25">
        <f t="shared" ref="JG9:JG72" ca="1" si="247">IF(IE9&lt;&gt;"",
IF(AND($A$1="main",OR(IA$8="IKZE",AND(IA$8="IKE",$J9=TRUE))),0,MAX(0,(JF9-IG9)*dane_pod_zysk_kap)),
"")</f>
        <v>0</v>
      </c>
      <c r="JH9" s="25">
        <f t="shared" ref="JH9:JH72" ca="1" si="248">IF(IE9&lt;&gt;"",
IF(AND($A$1="main",IA$8="IKZE"),IF($O9=TRUE,JF9*10%,JF9*dane_PIT_wyplata_IKZE),0),
"")</f>
        <v>0</v>
      </c>
      <c r="JI9" s="25">
        <f t="shared" ref="JI9:JI72" ca="1" si="249">IF(IE9&lt;&gt;"",
IF(AND($A$1="main",IA$8="IKZE"),$M9,0),
"")</f>
        <v>0</v>
      </c>
      <c r="JJ9" s="25">
        <f t="shared" ref="JJ9:JJ72" ca="1" si="250">IF(IE9&lt;&gt;"",
JF9-JG9-JH9+JI9,
"")</f>
        <v>1726.2095543744167</v>
      </c>
      <c r="JK9" s="25">
        <f t="shared" ref="JK9:JK72" ca="1" si="251">IF(IE9&lt;&gt;"",
IH9,
"")</f>
        <v>0</v>
      </c>
      <c r="JL9" s="25">
        <f t="shared" ref="JL9:JL72" ca="1" si="252">IF(IE9&lt;&gt;"",
(II9+IK9+IM9)+
(IO9+IV9+IW9)*JL$6+
JL8,
"")</f>
        <v>9.8439225211147345</v>
      </c>
      <c r="JM9" s="25">
        <f t="shared" ref="JM9:JM72" ca="1" si="253">IF(IE9&lt;&gt;"",
(JB9+JC9+JE9)+
IY9*JL$6,
"")</f>
        <v>9.5466591745191636</v>
      </c>
      <c r="JN9" s="25">
        <f t="shared" ref="JN9:JN72" ca="1" si="254">IF(IE9&lt;&gt;"",
JL9+JM9,
"")</f>
        <v>19.390581695633898</v>
      </c>
      <c r="KB9" s="114" t="str">
        <f ca="1">OFFSET(dane_tab_mark,ROWS(KB$3:KB9)-1,KB$3)</f>
        <v>0. Opłaty administracyjne</v>
      </c>
      <c r="KC9" s="102">
        <f ca="1">OFFSET(dane_tab_mark,ROWS(KC$3:KC9)-1,KC$3)</f>
        <v>0</v>
      </c>
      <c r="KF9" s="24">
        <f>dane_data_rozpoczecia</f>
        <v>45170</v>
      </c>
      <c r="KG9" s="1">
        <v>1</v>
      </c>
      <c r="KH9" s="25">
        <f t="shared" ref="KH9:KH72" ca="1" si="255">IF(AND(KG9&lt;&gt;"",dane_wplaty_skladka&gt;=KC$43),
CHOOSE(KC$2,$H9,$K9,$F9,$I9,$N9,0),
"")</f>
        <v>1733.75</v>
      </c>
      <c r="KI9" s="25">
        <f t="shared" ref="KI9:KI72" ca="1" si="256">IF(KG9&lt;&gt;"",
KH9+KI8,
"")</f>
        <v>1733.75</v>
      </c>
      <c r="KJ9" s="25">
        <f t="shared" ref="KJ9:KJ72" ca="1" si="257">IF(KG9&lt;&gt;"",
IF(OR($A$1="main",AND($A$1&lt;&gt;"main",KC$16="tak")),
IFERROR(IF(OR(KC$12=1,MOD(KG9,KC$12)=1),KC$10,0),0)+
IFERROR(IF(OR(KC$15=1,MOD(KG9,KC$15)=1),KC$13,0),0),0),
"")</f>
        <v>0</v>
      </c>
      <c r="KK9" s="25">
        <f t="shared" ref="KK9:KK72" ca="1" si="258">IF(KG9&lt;&gt;"",
IFERROR(IF(AND($X9&lt;&gt;0,$X9&lt;KC$20),$X9*KC$21,0),0),
"")</f>
        <v>0</v>
      </c>
      <c r="KL9" s="25">
        <f t="shared" ref="KL9:KL72" ca="1" si="259">IF(KG9&lt;&gt;"",
KH9-KK9,
"")</f>
        <v>1733.75</v>
      </c>
      <c r="KM9" s="25">
        <f t="shared" ref="KM9:KM72" ca="1" si="260">IF(KG9&lt;&gt;"",
IF(AND(KL9&lt;&gt;0,KC$28="PLN"),MAX(KC$29,KL9*KC$27),0),
"")</f>
        <v>14</v>
      </c>
      <c r="KN9" s="25">
        <f t="shared" ref="KN9:KN72" ca="1" si="261">IF(KG9&lt;&gt;"",
KL9-KM9,
"")</f>
        <v>1719.75</v>
      </c>
      <c r="KO9" s="25">
        <f t="shared" ref="KO9:KO72" ca="1" si="262">IF(KG9&lt;&gt;"",
KN9*KC$31,
"")</f>
        <v>1.7180319680319098</v>
      </c>
      <c r="KP9" s="26">
        <f t="shared" ref="KP9:KP72" ca="1" si="263">IF(KG9&lt;&gt;"",
KN9/KP$6,
"")</f>
        <v>373.48521044173219</v>
      </c>
      <c r="KQ9" s="27">
        <f t="shared" ref="KQ9:KQ72" ca="1" si="264">IF(KG9&lt;&gt;"",
IF(AND(KP9&lt;&gt;0,KC$28&lt;&gt;"PLN",KC$28&lt;&gt;"n/d"),MAX(KC$29,KP9*KC$27),0),
"")</f>
        <v>0</v>
      </c>
      <c r="KR9" s="27">
        <f t="shared" ref="KR9:KR72" ca="1" si="265">IF(KG9&lt;&gt;"",
(KP9-KQ9),
"")</f>
        <v>373.48521044173219</v>
      </c>
      <c r="KS9" s="27">
        <f t="shared" ref="KS9:KS72" ca="1" si="266">IF(KG9&lt;&gt;"",
(KR9+LB8)*KS$5,
"")</f>
        <v>0</v>
      </c>
      <c r="KT9" s="27">
        <f t="shared" ref="KT9:KT72" ca="1" si="267">IF(KG9&lt;&gt;"",
(KR9+LB8)*KT$5,
"")</f>
        <v>373.48521044173219</v>
      </c>
      <c r="KU9" s="27">
        <f t="shared" ref="KU9:KU72" ca="1" si="268">IF(KG9&lt;&gt;"",
KT9*dane_oproc_1M,
"")</f>
        <v>2.5668018699278226</v>
      </c>
      <c r="KV9" s="27">
        <f t="shared" ref="KV9:KV72" ca="1" si="269">IF(KG9&lt;&gt;"",
IF(KP9&lt;&gt;0,KP9*KV$4,0),
"")</f>
        <v>0</v>
      </c>
      <c r="KW9" s="27">
        <f t="shared" ref="KW9:KW72" ca="1" si="270">IF(KG9&lt;&gt;"",
KT9+KU9+KV9,
"")</f>
        <v>376.05201231166001</v>
      </c>
      <c r="KX9" s="26">
        <f t="shared" ref="KX9:KX72" ca="1" si="271">IF(KG9&lt;&gt;"",
AVERAGE(KT9,KW9)*KC$34/12,
"")</f>
        <v>7.8076794036811684E-2</v>
      </c>
      <c r="KY9" s="26">
        <f t="shared" ref="KY9:KY72" ca="1" si="272">IF(KG9&lt;&gt;"",
AVERAGE(KT9,KW9-KX9)*KC$33/12,
"")</f>
        <v>0</v>
      </c>
      <c r="KZ9" s="268">
        <f ca="1">IF(KG9&lt;&gt;"",
KS9+KW9-KX9-KY9,
"")</f>
        <v>375.9739355176232</v>
      </c>
      <c r="LA9" s="268">
        <f ca="1">IF(    AND(   AVERAGE(KZ3:KZ8) * KP$6 &gt;=10000, OR(MONTH(KF9)=1,MONTH(KF9)=7), SUM(KM3:KM8) + SUM(KQ3:KQ8) * KP$6 &lt;  AVERAGE(KZ3:KZ8) * KP$6 * 6/12 * 0.15%),
              AVERAGE(KZ3:KZ8) * 6/12 * 0.15%, 0)</f>
        <v>0</v>
      </c>
      <c r="LB9" s="269">
        <f ca="1">KZ9-LA9</f>
        <v>375.9739355176232</v>
      </c>
      <c r="LC9" s="26">
        <f t="shared" ref="LC9:LC72" ca="1" si="273">IF(KG9&lt;&gt;"",
IF(AND(KC$38&lt;&gt;"PLN",KC$38&lt;&gt;"n/d",LB9&gt;0),MAX(KC$39,LB9*KC$37),0),
"")</f>
        <v>0</v>
      </c>
      <c r="LD9" s="26">
        <f t="shared" ref="LD9:LD72" ca="1" si="274">IF(KG9&lt;&gt;"",
LB9-LC9,
"")</f>
        <v>375.9739355176232</v>
      </c>
      <c r="LE9" s="25">
        <f t="shared" ref="LE9:LE72" ca="1" si="275">IF(KG9&lt;&gt;"",
LD9*LE$6,
"")</f>
        <v>1727.7506232776855</v>
      </c>
      <c r="LF9" s="25">
        <f t="shared" ref="LF9:LF72" ca="1" si="276">IF(KG9&lt;&gt;"",
LD9*LF$6-LE9,
"")</f>
        <v>1.7294801033810927</v>
      </c>
      <c r="LG9" s="25">
        <f t="shared" ref="LG9:LG72" ca="1" si="277">IF(KG9&lt;&gt;"",
IF(AND(KC$38="PLN",LE9&gt;0),MAX(KC$39,LE9*KC$37),0),
"")</f>
        <v>14</v>
      </c>
      <c r="LH9" s="25">
        <f t="shared" ref="LH9:LH72" ca="1" si="278">IF(KG9&lt;&gt;"",
LE9-LG9,
"")</f>
        <v>1713.7506232776855</v>
      </c>
      <c r="LI9" s="28">
        <f t="shared" ref="LI9:LI72" ca="1" si="279">IF(KG9&lt;&gt;"",
KC$42,
"")</f>
        <v>0</v>
      </c>
      <c r="LJ9" s="25">
        <f t="shared" ref="LJ9:LJ72" ca="1" si="280">IF(KG9&lt;&gt;"",
LH9-LI9,)</f>
        <v>1713.7506232776855</v>
      </c>
      <c r="LK9" s="25">
        <f t="shared" ref="LK9:LK72" ca="1" si="281">IF(KG9&lt;&gt;"",
IF(AND($A$1="main",OR(KC$8="IKZE",AND(KC$8="IKE",$J9=TRUE))),0,MAX(0,(LJ9-KI9)*dane_pod_zysk_kap)),
"")</f>
        <v>0</v>
      </c>
      <c r="LL9" s="25">
        <f t="shared" ref="LL9:LL72" ca="1" si="282">IF(KG9&lt;&gt;"",
IF(AND($A$1="main",KC$8="IKZE"),IF($O9=TRUE,LJ9*10%,LJ9*dane_PIT_wyplata_IKZE),0),
"")</f>
        <v>0</v>
      </c>
      <c r="LM9" s="25">
        <f t="shared" ref="LM9:LM72" ca="1" si="283">IF(KG9&lt;&gt;"",
IF(AND($A$1="main",KC$8="IKZE"),$M9,0),
"")</f>
        <v>0</v>
      </c>
      <c r="LN9" s="25">
        <f t="shared" ref="LN9:LN72" ca="1" si="284">IF(KG9&lt;&gt;"",
LJ9-LK9-LL9+LM9,
"")</f>
        <v>1713.7506232776855</v>
      </c>
      <c r="LO9" s="25">
        <f t="shared" ref="LO9:LO72" ca="1" si="285">IF(KG9&lt;&gt;"",
KJ9,
"")</f>
        <v>0</v>
      </c>
      <c r="LP9" s="267">
        <f ca="1">IF(KG9&lt;&gt;"",
(KK9+KM9+KO9)+
(KQ9+KX9+KY9+LA9)*LP$6+
LP8,
"")</f>
        <v>16.077185220601244</v>
      </c>
      <c r="LQ9" s="25">
        <f t="shared" ref="LQ9:LQ72" ca="1" si="286">IF(KG9&lt;&gt;"",
(LF9+LG9+LI9)+
LC9*LP$6,
"")</f>
        <v>15.729480103381093</v>
      </c>
      <c r="LR9" s="25">
        <f t="shared" ref="LR9:LR72" ca="1" si="287">IF(KG9&lt;&gt;"",
LP9+LQ9,
"")</f>
        <v>31.806665323982337</v>
      </c>
      <c r="MF9" s="114" t="str">
        <f ca="1">OFFSET(dane_tab_mark,ROWS(MF$3:MF9)-1,MF$3)</f>
        <v>0. Opłaty administracyjne</v>
      </c>
      <c r="MG9" s="102">
        <f ca="1">OFFSET(dane_tab_mark,ROWS(MG$3:MG9)-1,MG$3)</f>
        <v>0</v>
      </c>
      <c r="MJ9" s="24">
        <f>dane_data_rozpoczecia</f>
        <v>45170</v>
      </c>
      <c r="MK9" s="1">
        <v>1</v>
      </c>
      <c r="ML9" s="25">
        <f t="shared" ref="ML9:ML72" ca="1" si="288">IF(AND(MK9&lt;&gt;"",dane_wplaty_skladka&gt;=MG$43),
CHOOSE(MG$2,$H9,$K9,$F9,$I9,$N9,0),
"")</f>
        <v>1733.75</v>
      </c>
      <c r="MM9" s="25">
        <f t="shared" ref="MM9:MM72" ca="1" si="289">IF(MK9&lt;&gt;"",
ML9+MM8,
"")</f>
        <v>1733.75</v>
      </c>
      <c r="MN9" s="25">
        <f t="shared" ref="MN9:MN72" ca="1" si="290">IF(MK9&lt;&gt;"",
IF(OR($A$1="main",AND($A$1&lt;&gt;"main",MG$16="tak")),
IFERROR(IF(OR(MG$12=1,MOD(MK9,MG$12)=1),MG$10,0),0)+
IFERROR(IF(OR(MG$15=1,MOD(MK9,MG$15)=1),MG$13,0),0),0),
"")</f>
        <v>0</v>
      </c>
      <c r="MO9" s="25">
        <f t="shared" ref="MO9:MO72" ca="1" si="291">IF(MK9&lt;&gt;"",
IFERROR(IF(AND($X9&lt;&gt;0,$X9&lt;MG$20),$X9*MG$21,0),0),
"")</f>
        <v>0</v>
      </c>
      <c r="MP9" s="25">
        <f t="shared" ref="MP9:MP72" ca="1" si="292">IF(MK9&lt;&gt;"",
ML9-MO9,
"")</f>
        <v>1733.75</v>
      </c>
      <c r="MQ9" s="25">
        <f t="shared" ref="MQ9:MQ72" ca="1" si="293">IF(MK9&lt;&gt;"",
IF(AND(MP9&lt;&gt;0,MG$28="PLN"),MAX(MG$29,MP9*MG$27),0),
"")</f>
        <v>14</v>
      </c>
      <c r="MR9" s="25">
        <f t="shared" ref="MR9:MR72" ca="1" si="294">IF(MK9&lt;&gt;"",
MP9-MQ9,
"")</f>
        <v>1719.75</v>
      </c>
      <c r="MS9" s="25">
        <f t="shared" ref="MS9:MS72" ca="1" si="295">IF(MK9&lt;&gt;"",
MR9*MG$31,
"")</f>
        <v>1.7180319680319098</v>
      </c>
      <c r="MT9" s="26">
        <f t="shared" ref="MT9:MT72" ca="1" si="296">IF(MK9&lt;&gt;"",
MR9/MT$6,
"")</f>
        <v>373.48521044173219</v>
      </c>
      <c r="MU9" s="27">
        <f t="shared" ref="MU9:MU72" ca="1" si="297">IF(MK9&lt;&gt;"",
IF(AND(MT9&lt;&gt;0,MG$28&lt;&gt;"PLN",MG$28&lt;&gt;"n/d"),MAX(MG$29,MT9*MG$27),0),
"")</f>
        <v>0</v>
      </c>
      <c r="MV9" s="27">
        <f t="shared" ref="MV9:MV72" ca="1" si="298">IF(MK9&lt;&gt;"",
(MT9-MU9),
"")</f>
        <v>373.48521044173219</v>
      </c>
      <c r="MW9" s="27">
        <f t="shared" ref="MW9:MW72" ca="1" si="299">IF(MK9&lt;&gt;"",
(MV9+NF8)*MW$5,
"")</f>
        <v>0</v>
      </c>
      <c r="MX9" s="27">
        <f t="shared" ref="MX9:MX72" ca="1" si="300">IF(MK9&lt;&gt;"",
(MV9+NF8)*MX$5,
"")</f>
        <v>373.48521044173219</v>
      </c>
      <c r="MY9" s="27">
        <f t="shared" ref="MY9:MY72" ca="1" si="301">IF(MK9&lt;&gt;"",
MX9*dane_oproc_1M,
"")</f>
        <v>2.5668018699278226</v>
      </c>
      <c r="MZ9" s="27">
        <f t="shared" ref="MZ9:MZ72" ca="1" si="302">IF(MK9&lt;&gt;"",
IF(MT9&lt;&gt;0,MT9*MZ$4,0),
"")</f>
        <v>0</v>
      </c>
      <c r="NA9" s="27">
        <f t="shared" ref="NA9:NA72" ca="1" si="303">IF(MK9&lt;&gt;"",
MX9+MY9+MZ9,
"")</f>
        <v>376.05201231166001</v>
      </c>
      <c r="NB9" s="26">
        <f t="shared" ref="NB9:NB72" ca="1" si="304">IF(MK9&lt;&gt;"",
AVERAGE(MX9,NA9)*MG$34/12,
"")</f>
        <v>7.8076794036811684E-2</v>
      </c>
      <c r="NC9" s="26">
        <f t="shared" ref="NC9:NC72" ca="1" si="305">IF(MK9&lt;&gt;"",
AVERAGE(MX9,NA9-NB9)*MG$33/12,
"")</f>
        <v>0</v>
      </c>
      <c r="ND9" s="268">
        <f ca="1">IF(MK9&lt;&gt;"",
MW9+NA9-NB9-NC9,
"")</f>
        <v>375.9739355176232</v>
      </c>
      <c r="NE9" s="268">
        <f ca="1">IF(    AND(   AVERAGE(ND3:ND8) * MT$6 &gt;=10000, OR(MONTH(MJ9)=1,MONTH(MJ9)=7), SUM(MQ3:MQ8) + SUM(MU3:MU8) * MT$6 &lt;  AVERAGE(ND3:ND8) * MT$6 * 6/12 * 0.15%),
              AVERAGE(ND3:ND8) * 6/12 * 0.15%, 0)</f>
        <v>0</v>
      </c>
      <c r="NF9" s="269">
        <f ca="1">ND9-NE9</f>
        <v>375.9739355176232</v>
      </c>
      <c r="NG9" s="26">
        <f t="shared" ref="NG9:NG72" ca="1" si="306">IF(MK9&lt;&gt;"",
IF(AND(MG$38&lt;&gt;"PLN",MG$38&lt;&gt;"n/d",NF9&gt;0),MAX(MG$39,NF9*MG$37),0),
"")</f>
        <v>0</v>
      </c>
      <c r="NH9" s="26">
        <f t="shared" ref="NH9:NH72" ca="1" si="307">IF(MK9&lt;&gt;"",
NF9-NG9,
"")</f>
        <v>375.9739355176232</v>
      </c>
      <c r="NI9" s="25">
        <f t="shared" ref="NI9:NI72" ca="1" si="308">IF(MK9&lt;&gt;"",
NH9*NI$6,
"")</f>
        <v>1727.7506232776855</v>
      </c>
      <c r="NJ9" s="25">
        <f t="shared" ref="NJ9:NJ72" ca="1" si="309">IF(MK9&lt;&gt;"",
NH9*NJ$6-NI9,
"")</f>
        <v>1.7294801033810927</v>
      </c>
      <c r="NK9" s="25">
        <f t="shared" ref="NK9:NK72" ca="1" si="310">IF(MK9&lt;&gt;"",
IF(AND(MG$38="PLN",NI9&gt;0),MAX(MG$39,NI9*MG$37),0),
"")</f>
        <v>14</v>
      </c>
      <c r="NL9" s="25">
        <f t="shared" ref="NL9:NL72" ca="1" si="311">IF(MK9&lt;&gt;"",
NI9-NK9,
"")</f>
        <v>1713.7506232776855</v>
      </c>
      <c r="NM9" s="28">
        <f t="shared" ref="NM9:NM72" ca="1" si="312">IF(MK9&lt;&gt;"",
MG$42,
"")</f>
        <v>0</v>
      </c>
      <c r="NN9" s="25">
        <f t="shared" ref="NN9:NN72" ca="1" si="313">IF(MK9&lt;&gt;"",
NL9-NM9,)</f>
        <v>1713.7506232776855</v>
      </c>
      <c r="NO9" s="25">
        <f t="shared" ref="NO9:NO72" ca="1" si="314">IF(MK9&lt;&gt;"",
IF(AND($A$1="main",OR(MG$8="IKZE",AND(MG$8="IKE",$J9=TRUE))),0,MAX(0,(NN9-MM9)*dane_pod_zysk_kap)),
"")</f>
        <v>0</v>
      </c>
      <c r="NP9" s="25">
        <f t="shared" ref="NP9:NP72" ca="1" si="315">IF(MK9&lt;&gt;"",
IF(AND($A$1="main",MG$8="IKZE"),IF($O9=TRUE,NN9*10%,NN9*dane_PIT_wyplata_IKZE),0),
"")</f>
        <v>548.40019944885933</v>
      </c>
      <c r="NQ9" s="25">
        <f t="shared" ref="NQ9:NQ72" ca="1" si="316">IF(MK9&lt;&gt;"",
IF(AND($A$1="main",MG$8="IKZE"),$M9,0),
"")</f>
        <v>208.04999999999998</v>
      </c>
      <c r="NR9" s="25">
        <f t="shared" ref="NR9:NR72" ca="1" si="317">IF(MK9&lt;&gt;"",
NN9-NO9-NP9+NQ9,
"")</f>
        <v>1373.400423828826</v>
      </c>
      <c r="NS9" s="25">
        <f t="shared" ref="NS9:NS72" ca="1" si="318">IF(MK9&lt;&gt;"",
MN9,
"")</f>
        <v>0</v>
      </c>
      <c r="NT9" s="267">
        <f ca="1">IF(MK9&lt;&gt;"",
(MO9+MQ9+MS9)+
(MU9+NB9+NC9+NE9)*NT$6+
NT8,
"")</f>
        <v>16.077185220601244</v>
      </c>
      <c r="NU9" s="25">
        <f t="shared" ref="NU9:NU72" ca="1" si="319">IF(MK9&lt;&gt;"",
(NJ9+NK9+NM9)+
NG9*NT$6,
"")</f>
        <v>15.729480103381093</v>
      </c>
      <c r="NV9" s="25">
        <f t="shared" ref="NV9:NV72" ca="1" si="320">IF(MK9&lt;&gt;"",
NT9+NU9,
"")</f>
        <v>31.806665323982337</v>
      </c>
      <c r="OJ9" s="114" t="str">
        <f ca="1">OFFSET(dane_tab_mark,ROWS(OJ$3:OJ9)-1,OJ$3)</f>
        <v>0. Opłaty administracyjne</v>
      </c>
      <c r="OK9" s="102">
        <f ca="1">OFFSET(dane_tab_mark,ROWS(OK$3:OK9)-1,OK$3)</f>
        <v>0</v>
      </c>
      <c r="ON9" s="24">
        <f>dane_data_rozpoczecia</f>
        <v>45170</v>
      </c>
      <c r="OO9" s="1">
        <v>1</v>
      </c>
      <c r="OP9" s="25">
        <f t="shared" ref="OP9:OP72" ca="1" si="321">IF(AND(OO9&lt;&gt;"",dane_wplaty_skladka&gt;=OK$43),
CHOOSE(OK$2,$H9,$K9,$F9,$I9,$N9,0),
"")</f>
        <v>1733.75</v>
      </c>
      <c r="OQ9" s="25">
        <f t="shared" ref="OQ9:OQ72" ca="1" si="322">IF(OO9&lt;&gt;"",
OP9+OQ8,
"")</f>
        <v>1733.75</v>
      </c>
      <c r="OR9" s="25">
        <f t="shared" ref="OR9:OR72" ca="1" si="323">IF(OO9&lt;&gt;"",
IF(OR($A$1="main",AND($A$1&lt;&gt;"main",OK$16="tak")),
IFERROR(IF(OR(OK$12=1,MOD(OO9,OK$12)=1),OK$10,0),0)+
IFERROR(IF(OR(OK$15=1,MOD(OO9,OK$15)=1),OK$13,0),0),0),
"")</f>
        <v>0</v>
      </c>
      <c r="OS9" s="25">
        <f t="shared" ref="OS9:OS72" ca="1" si="324">IF(OO9&lt;&gt;"",
IFERROR(IF(AND($X9&lt;&gt;0,$X9&lt;OK$20),$X9*OK$21,0),0),
"")</f>
        <v>0</v>
      </c>
      <c r="OT9" s="25">
        <f t="shared" ref="OT9:OT72" ca="1" si="325">IF(OO9&lt;&gt;"",
OP9-OS9,
"")</f>
        <v>1733.75</v>
      </c>
      <c r="OU9" s="25">
        <f t="shared" ref="OU9:OU72" ca="1" si="326">IF(OO9&lt;&gt;"",
IF(AND(OT9&lt;&gt;0,OK$28="PLN"),MAX(OK$29,OT9*OK$27),0),
"")</f>
        <v>14</v>
      </c>
      <c r="OV9" s="25">
        <f t="shared" ref="OV9:OV72" ca="1" si="327">IF(OO9&lt;&gt;"",
OT9-OU9,
"")</f>
        <v>1719.75</v>
      </c>
      <c r="OW9" s="25">
        <f t="shared" ref="OW9:OW72" ca="1" si="328">IF(OO9&lt;&gt;"",
OV9*OK$31,
"")</f>
        <v>2.9856770833334183</v>
      </c>
      <c r="OX9" s="26">
        <f t="shared" ref="OX9:OX72" ca="1" si="329">IF(OO9&lt;&gt;"",
OV9/OX$6,
"")</f>
        <v>373.20963541666669</v>
      </c>
      <c r="OY9" s="27">
        <f t="shared" ref="OY9:OY72" ca="1" si="330">IF(OO9&lt;&gt;"",
IF(AND(OX9&lt;&gt;0,OK$28&lt;&gt;"PLN",OK$28&lt;&gt;"n/d"),MAX(OK$29,OX9*OK$27),0),
"")</f>
        <v>0</v>
      </c>
      <c r="OZ9" s="27">
        <f t="shared" ref="OZ9:OZ72" ca="1" si="331">IF(OO9&lt;&gt;"",
(OX9-OY9),
"")</f>
        <v>373.20963541666669</v>
      </c>
      <c r="PA9" s="27">
        <f t="shared" ref="PA9:PA72" ca="1" si="332">IF(OO9&lt;&gt;"",
(OZ9+PH8)*PA$5,
"")</f>
        <v>0</v>
      </c>
      <c r="PB9" s="27">
        <f t="shared" ref="PB9:PB72" ca="1" si="333">IF(OO9&lt;&gt;"",
(OZ9+PH8)*PB$5,
"")</f>
        <v>373.20963541666669</v>
      </c>
      <c r="PC9" s="27">
        <f t="shared" ref="PC9:PC72" ca="1" si="334">IF(OO9&lt;&gt;"",
PB9*dane_oproc_1M,
"")</f>
        <v>2.5649079622981015</v>
      </c>
      <c r="PD9" s="27">
        <f t="shared" ref="PD9:PD72" ca="1" si="335">IF(OO9&lt;&gt;"",
IF(OX9&lt;&gt;0,OX9*PD$4,0),
"")</f>
        <v>0</v>
      </c>
      <c r="PE9" s="27">
        <f t="shared" ref="PE9:PE72" ca="1" si="336">IF(OO9&lt;&gt;"",
PB9+PC9+PD9,
"")</f>
        <v>375.77454337896478</v>
      </c>
      <c r="PF9" s="26">
        <f t="shared" ref="PF9:PF72" ca="1" si="337">IF(OO9&lt;&gt;"",
AVERAGE(PB9,PE9)*OK$34/12,
"")</f>
        <v>7.8019185291211615E-2</v>
      </c>
      <c r="PG9" s="26">
        <f t="shared" ref="PG9:PG72" ca="1" si="338">IF(OO9&lt;&gt;"",
AVERAGE(PB9,PE9-PF9)*OK$33/12,
"")</f>
        <v>0</v>
      </c>
      <c r="PH9" s="27">
        <f t="shared" ref="PH9:PH72" ca="1" si="339">IF(OO9&lt;&gt;"",
PA9+PE9-PF9-PG9,
"")</f>
        <v>375.69652419367355</v>
      </c>
      <c r="PI9" s="26">
        <f t="shared" ref="PI9:PI72" ca="1" si="340">IF(OO9&lt;&gt;"",
IF(AND(OK$38&lt;&gt;"PLN",OK$38&lt;&gt;"n/d",PH9&gt;0),MAX(OK$39,PH9*OK$37),0),
"")</f>
        <v>0</v>
      </c>
      <c r="PJ9" s="26">
        <f t="shared" ref="PJ9:PJ72" ca="1" si="341">IF(OO9&lt;&gt;"",
PH9-PI9,
"")</f>
        <v>375.69652419367355</v>
      </c>
      <c r="PK9" s="25">
        <f t="shared" ref="PK9:PK72" ca="1" si="342">IF(OO9&lt;&gt;"",
PJ9*PK$6,
"")</f>
        <v>1725.1984390973489</v>
      </c>
      <c r="PL9" s="25">
        <f t="shared" ref="PL9:PL72" ca="1" si="343">IF(OO9&lt;&gt;"",
PJ9*PL$6-PK9,
"")</f>
        <v>3.0055721935493693</v>
      </c>
      <c r="PM9" s="25">
        <f t="shared" ref="PM9:PM72" ca="1" si="344">IF(OO9&lt;&gt;"",
IF(AND(OK$38="PLN",PK9&gt;0),MAX(OK$39,PK9*OK$37),0),
"")</f>
        <v>14</v>
      </c>
      <c r="PN9" s="25">
        <f t="shared" ref="PN9:PN72" ca="1" si="345">IF(OO9&lt;&gt;"",
PK9-PM9,
"")</f>
        <v>1711.1984390973489</v>
      </c>
      <c r="PO9" s="28">
        <f t="shared" ref="PO9:PO72" ca="1" si="346">IF(OO9&lt;&gt;"",
OK$42,
"")</f>
        <v>0</v>
      </c>
      <c r="PP9" s="25">
        <f t="shared" ref="PP9:PP72" ca="1" si="347">IF(OO9&lt;&gt;"",
PN9-PO9,)</f>
        <v>1711.1984390973489</v>
      </c>
      <c r="PQ9" s="25">
        <f t="shared" ref="PQ9:PQ72" ca="1" si="348">IF(OO9&lt;&gt;"",
IF(AND($A$1="main",OR(OK$8="IKZE",AND(OK$8="IKE",$J9=TRUE))),0,MAX(0,(PP9-OQ9)*dane_pod_zysk_kap)),
"")</f>
        <v>0</v>
      </c>
      <c r="PR9" s="25">
        <f t="shared" ref="PR9:PR72" ca="1" si="349">IF(OO9&lt;&gt;"",
IF(AND($A$1="main",OK$8="IKZE"),IF($O9=TRUE,PP9*10%,PP9*dane_PIT_wyplata_IKZE),0),
"")</f>
        <v>0</v>
      </c>
      <c r="PS9" s="25">
        <f t="shared" ref="PS9:PS72" ca="1" si="350">IF(OO9&lt;&gt;"",
IF(AND($A$1="main",OK$8="IKZE"),$M9,0),
"")</f>
        <v>0</v>
      </c>
      <c r="PT9" s="25">
        <f t="shared" ref="PT9:PT72" ca="1" si="351">IF(OO9&lt;&gt;"",
PP9-PQ9-PR9+PS9,
"")</f>
        <v>1711.1984390973489</v>
      </c>
      <c r="PU9" s="25">
        <f t="shared" ref="PU9:PU72" ca="1" si="352">IF(OO9&lt;&gt;"",
OR9,
"")</f>
        <v>0</v>
      </c>
      <c r="PV9" s="25">
        <f t="shared" ref="PV9:PV72" ca="1" si="353">IF(OO9&lt;&gt;"",
(OS9+OU9+OW9)+
(OY9+PF9+PG9)*PV$6+
PV8,
"")</f>
        <v>17.344565335672989</v>
      </c>
      <c r="PW9" s="25">
        <f t="shared" ref="PW9:PW72" ca="1" si="354">IF(OO9&lt;&gt;"",
(PL9+PM9+PO9)+
PI9*PV$6,
"")</f>
        <v>17.005572193549369</v>
      </c>
      <c r="PX9" s="25">
        <f t="shared" ref="PX9:PX72" ca="1" si="355">IF(OO9&lt;&gt;"",
PV9+PW9,
"")</f>
        <v>34.350137529222359</v>
      </c>
      <c r="QL9" s="114" t="str">
        <f ca="1">OFFSET(dane_tab_mark,ROWS(QL$3:QL9)-1,QL$3)</f>
        <v>0. Opłaty administracyjne</v>
      </c>
      <c r="QM9" s="102">
        <f ca="1">OFFSET(dane_tab_mark,ROWS(QM$3:QM9)-1,QM$3)</f>
        <v>0</v>
      </c>
      <c r="QP9" s="24">
        <f>dane_data_rozpoczecia</f>
        <v>45170</v>
      </c>
      <c r="QQ9" s="1">
        <v>1</v>
      </c>
      <c r="QR9" s="25">
        <f t="shared" ref="QR9:QR72" ca="1" si="356">IF(AND(QQ9&lt;&gt;"",dane_wplaty_skladka&gt;=QM$43),
CHOOSE(QM$2,$H9,$K9,$F9,$I9,$N9,0),
"")</f>
        <v>1733.75</v>
      </c>
      <c r="QS9" s="25">
        <f t="shared" ref="QS9:QS72" ca="1" si="357">IF(QQ9&lt;&gt;"",
QR9+QS8,
"")</f>
        <v>1733.75</v>
      </c>
      <c r="QT9" s="25">
        <f t="shared" ref="QT9:QT72" ca="1" si="358">IF(QQ9&lt;&gt;"",
IF(OR($A$1="main",AND($A$1&lt;&gt;"main",QM$16="tak")),
IFERROR(IF(OR(QM$12=1,MOD(QQ9,QM$12)=1),QM$10,0),0)+
IFERROR(IF(OR(QM$15=1,MOD(QQ9,QM$15)=1),QM$13,0),0),0),
"")</f>
        <v>0</v>
      </c>
      <c r="QU9" s="25">
        <f t="shared" ref="QU9:QU72" ca="1" si="359">IF(QQ9&lt;&gt;"",
IFERROR(IF(AND($X9&lt;&gt;0,$X9&lt;QM$20),$X9*QM$21,0),0),
"")</f>
        <v>0</v>
      </c>
      <c r="QV9" s="25">
        <f t="shared" ref="QV9:QV72" ca="1" si="360">IF(QQ9&lt;&gt;"",
QR9-QU9,
"")</f>
        <v>1733.75</v>
      </c>
      <c r="QW9" s="25">
        <f t="shared" ref="QW9:QW72" ca="1" si="361">IF(QQ9&lt;&gt;"",
IF(AND(QV9&lt;&gt;0,QM$28="PLN"),MAX(QM$29,QV9*QM$27),0),
"")</f>
        <v>14</v>
      </c>
      <c r="QX9" s="25">
        <f t="shared" ref="QX9:QX72" ca="1" si="362">IF(QQ9&lt;&gt;"",
QV9-QW9,
"")</f>
        <v>1719.75</v>
      </c>
      <c r="QY9" s="25">
        <f t="shared" ref="QY9:QY72" ca="1" si="363">IF(QQ9&lt;&gt;"",
QX9*QM$31,
"")</f>
        <v>2.9856770833334183</v>
      </c>
      <c r="QZ9" s="26">
        <f t="shared" ref="QZ9:QZ72" ca="1" si="364">IF(QQ9&lt;&gt;"",
QX9/QZ$6,
"")</f>
        <v>373.20963541666669</v>
      </c>
      <c r="RA9" s="27">
        <f t="shared" ref="RA9:RA72" ca="1" si="365">IF(QQ9&lt;&gt;"",
IF(AND(QZ9&lt;&gt;0,QM$28&lt;&gt;"PLN",QM$28&lt;&gt;"n/d"),MAX(QM$29,QZ9*QM$27),0),
"")</f>
        <v>0</v>
      </c>
      <c r="RB9" s="27">
        <f t="shared" ref="RB9:RB72" ca="1" si="366">IF(QQ9&lt;&gt;"",
(QZ9-RA9),
"")</f>
        <v>373.20963541666669</v>
      </c>
      <c r="RC9" s="27">
        <f t="shared" ref="RC9:RC72" ca="1" si="367">IF(QQ9&lt;&gt;"",
(RB9+RJ8)*RC$5,
"")</f>
        <v>0</v>
      </c>
      <c r="RD9" s="27">
        <f t="shared" ref="RD9:RD72" ca="1" si="368">IF(QQ9&lt;&gt;"",
(RB9+RJ8)*RD$5,
"")</f>
        <v>373.20963541666669</v>
      </c>
      <c r="RE9" s="27">
        <f t="shared" ref="RE9:RE72" ca="1" si="369">IF(QQ9&lt;&gt;"",
RD9*dane_oproc_1M,
"")</f>
        <v>2.5649079622981015</v>
      </c>
      <c r="RF9" s="27">
        <f t="shared" ref="RF9:RF72" ca="1" si="370">IF(QQ9&lt;&gt;"",
IF(QZ9&lt;&gt;0,QZ9*RF$4,0),
"")</f>
        <v>0</v>
      </c>
      <c r="RG9" s="27">
        <f t="shared" ref="RG9:RG72" ca="1" si="371">IF(QQ9&lt;&gt;"",
RD9+RE9+RF9,
"")</f>
        <v>375.77454337896478</v>
      </c>
      <c r="RH9" s="26">
        <f t="shared" ref="RH9:RH72" ca="1" si="372">IF(QQ9&lt;&gt;"",
AVERAGE(RD9,RG9)*QM$34/12,
"")</f>
        <v>7.8019185291211615E-2</v>
      </c>
      <c r="RI9" s="26">
        <f t="shared" ref="RI9:RI72" ca="1" si="373">IF(QQ9&lt;&gt;"",
AVERAGE(RD9,RG9-RH9)*QM$33/12,
"")</f>
        <v>0</v>
      </c>
      <c r="RJ9" s="27">
        <f t="shared" ref="RJ9:RJ72" ca="1" si="374">IF(QQ9&lt;&gt;"",
RC9+RG9-RH9-RI9,
"")</f>
        <v>375.69652419367355</v>
      </c>
      <c r="RK9" s="26">
        <f t="shared" ref="RK9:RK72" ca="1" si="375">IF(QQ9&lt;&gt;"",
IF(AND(QM$38&lt;&gt;"PLN",QM$38&lt;&gt;"n/d",RJ9&gt;0),MAX(QM$39,RJ9*QM$37),0),
"")</f>
        <v>0</v>
      </c>
      <c r="RL9" s="26">
        <f t="shared" ref="RL9:RL72" ca="1" si="376">IF(QQ9&lt;&gt;"",
RJ9-RK9,
"")</f>
        <v>375.69652419367355</v>
      </c>
      <c r="RM9" s="25">
        <f t="shared" ref="RM9:RM72" ca="1" si="377">IF(QQ9&lt;&gt;"",
RL9*RM$6,
"")</f>
        <v>1725.1984390973489</v>
      </c>
      <c r="RN9" s="25">
        <f t="shared" ref="RN9:RN72" ca="1" si="378">IF(QQ9&lt;&gt;"",
RL9*RN$6-RM9,
"")</f>
        <v>3.0055721935493693</v>
      </c>
      <c r="RO9" s="25">
        <f t="shared" ref="RO9:RO72" ca="1" si="379">IF(QQ9&lt;&gt;"",
IF(AND(QM$38="PLN",RM9&gt;0),MAX(QM$39,RM9*QM$37),0),
"")</f>
        <v>14</v>
      </c>
      <c r="RP9" s="25">
        <f t="shared" ref="RP9:RP72" ca="1" si="380">IF(QQ9&lt;&gt;"",
RM9-RO9,
"")</f>
        <v>1711.1984390973489</v>
      </c>
      <c r="RQ9" s="28">
        <f t="shared" ref="RQ9:RQ72" ca="1" si="381">IF(QQ9&lt;&gt;"",
QM$42,
"")</f>
        <v>0</v>
      </c>
      <c r="RR9" s="25">
        <f t="shared" ref="RR9:RR72" ca="1" si="382">IF(QQ9&lt;&gt;"",
RP9-RQ9,)</f>
        <v>1711.1984390973489</v>
      </c>
      <c r="RS9" s="25">
        <f t="shared" ref="RS9:RS72" ca="1" si="383">IF(QQ9&lt;&gt;"",
IF(AND($A$1="main",OR(QM$8="IKZE",AND(QM$8="IKE",$J9=TRUE))),0,MAX(0,(RR9-QS9)*dane_pod_zysk_kap)),
"")</f>
        <v>0</v>
      </c>
      <c r="RT9" s="25">
        <f t="shared" ref="RT9:RT72" ca="1" si="384">IF(QQ9&lt;&gt;"",
IF(AND($A$1="main",QM$8="IKZE"),IF($O9=TRUE,RR9*10%,RR9*dane_PIT_wyplata_IKZE),0),
"")</f>
        <v>547.58350051115167</v>
      </c>
      <c r="RU9" s="25">
        <f t="shared" ref="RU9:RU72" ca="1" si="385">IF(QQ9&lt;&gt;"",
IF(AND($A$1="main",QM$8="IKZE"),$M9,0),
"")</f>
        <v>208.04999999999998</v>
      </c>
      <c r="RV9" s="25">
        <f t="shared" ref="RV9:RV72" ca="1" si="386">IF(QQ9&lt;&gt;"",
RR9-RS9-RT9+RU9,
"")</f>
        <v>1371.6649385861972</v>
      </c>
      <c r="RW9" s="25">
        <f t="shared" ref="RW9:RW72" ca="1" si="387">IF(QQ9&lt;&gt;"",
QT9,
"")</f>
        <v>0</v>
      </c>
      <c r="RX9" s="25">
        <f t="shared" ref="RX9:RX72" ca="1" si="388">IF(QQ9&lt;&gt;"",
(QU9+QW9+QY9)+
(RA9+RH9+RI9)*RX$6+
RX8,
"")</f>
        <v>17.344565335672989</v>
      </c>
      <c r="RY9" s="25">
        <f t="shared" ref="RY9:RY72" ca="1" si="389">IF(QQ9&lt;&gt;"",
(RN9+RO9+RQ9)+
RK9*RX$6,
"")</f>
        <v>17.005572193549369</v>
      </c>
      <c r="RZ9" s="25">
        <f t="shared" ref="RZ9:RZ72" ca="1" si="390">IF(QQ9&lt;&gt;"",
RX9+RY9,
"")</f>
        <v>34.350137529222359</v>
      </c>
      <c r="SN9" s="114" t="str">
        <f ca="1">OFFSET(dane_tab_mark,ROWS(SN$3:SN9)-1,SN$3)</f>
        <v>0. Opłaty administracyjne</v>
      </c>
      <c r="SO9" s="102">
        <f ca="1">OFFSET(dane_tab_mark,ROWS(SO$3:SO9)-1,SO$3)</f>
        <v>0</v>
      </c>
      <c r="SR9" s="24">
        <f>dane_data_rozpoczecia</f>
        <v>45170</v>
      </c>
      <c r="SS9" s="1">
        <v>1</v>
      </c>
      <c r="ST9" s="25">
        <f t="shared" ref="ST9" ca="1" si="391">IF(AND(SS9&lt;&gt;"",dane_wplaty_skladka&gt;=SO$43),
CHOOSE(SO$2,$H9,$K9,$F9,$I9,$N9,0),
"")</f>
        <v>1733.75</v>
      </c>
      <c r="SU9" s="25">
        <f t="shared" ref="SU9:SU32" ca="1" si="392">IF(SS9&lt;&gt;"",
ST9+SU8,
"")</f>
        <v>1733.75</v>
      </c>
      <c r="SV9" s="25">
        <f t="shared" ref="SV9" ca="1" si="393">IF(SS9&lt;&gt;"",
IF(OR($A$1="main",AND($A$1&lt;&gt;"main",SO$16="tak")),
IFERROR(IF(OR(SO$12=1,MOD(SS9,SO$12)=1),SO$10,0),0)+
IFERROR(IF(OR(SO$15=1,MOD(SS9,SO$15)=1),SO$13,0),0),0),
"")</f>
        <v>0</v>
      </c>
      <c r="SW9" s="25">
        <f t="shared" ref="SW9" ca="1" si="394">IF(SS9&lt;&gt;"",
IFERROR(IF(AND($X9&lt;&gt;0,$X9&lt;SO$20),$X9*SO$21,0),0),
"")</f>
        <v>0</v>
      </c>
      <c r="SX9" s="25">
        <f t="shared" ref="SX9" ca="1" si="395">IF(SS9&lt;&gt;"",
ST9-SW9,
"")</f>
        <v>1733.75</v>
      </c>
      <c r="SY9" s="25">
        <f t="shared" ref="SY9" ca="1" si="396">IF(SS9&lt;&gt;"",
IF(AND(SX9&lt;&gt;0,SO$28="PLN"),MAX(SO$29,SX9*SO$27),0),
"")</f>
        <v>0</v>
      </c>
      <c r="SZ9" s="25">
        <f t="shared" ref="SZ9" ca="1" si="397">IF(SS9&lt;&gt;"",
SX9-SY9,
"")</f>
        <v>1733.75</v>
      </c>
      <c r="TA9" s="25">
        <f t="shared" ref="TA9" ca="1" si="398">IF(SS9&lt;&gt;"",
SZ9*SO$31,
"")</f>
        <v>1.694402215224319</v>
      </c>
      <c r="TB9" s="26">
        <f t="shared" ref="TB9" ca="1" si="399">IF(SS9&lt;&gt;"",
SZ9/TB$6,
"")</f>
        <v>376.53382560538603</v>
      </c>
      <c r="TC9" s="27">
        <f t="shared" ref="TC9" ca="1" si="400">IF(SS9&lt;&gt;"",
IF(AND(TB9&lt;&gt;0,SO$28&lt;&gt;"PLN",SO$28&lt;&gt;"n/d"),MAX(SO$29,TB9*SO$27),0),
"")</f>
        <v>0</v>
      </c>
      <c r="TD9" s="27">
        <f t="shared" ref="TD9" ca="1" si="401">IF(SS9&lt;&gt;"",
(TB9-TC9),
"")</f>
        <v>376.53382560538603</v>
      </c>
      <c r="TE9" s="27">
        <f t="shared" ref="TE9" ca="1" si="402">IF(SS9&lt;&gt;"",
(TD9+TL8)*TE$5,
"")</f>
        <v>5.6480073840807901</v>
      </c>
      <c r="TF9" s="27">
        <f t="shared" ref="TF9" ca="1" si="403">IF(SS9&lt;&gt;"",
(TD9+TL8)*TF$5,
"")</f>
        <v>370.88581822130521</v>
      </c>
      <c r="TG9" s="27">
        <f t="shared" ref="TG9" ca="1" si="404">IF(SS9&lt;&gt;"",
TF9*dane_oproc_1M,
"")</f>
        <v>2.548937374559515</v>
      </c>
      <c r="TH9" s="27">
        <f t="shared" ref="TH9" ca="1" si="405">IF(SS9&lt;&gt;"",
IF(TB9&lt;&gt;0,TB9*TH$4,0),
"")</f>
        <v>-0.59237469691824984</v>
      </c>
      <c r="TI9" s="27">
        <f t="shared" ref="TI9" ca="1" si="406">IF(SS9&lt;&gt;"",
TF9+TG9+TH9,
"")</f>
        <v>372.84238089894649</v>
      </c>
      <c r="TJ9" s="26">
        <f t="shared" ref="TJ9" ca="1" si="407">IF(SS9&lt;&gt;"",
AVERAGE(TF9,TI9)*SO$34/12,
"")</f>
        <v>5.5125753892292323E-2</v>
      </c>
      <c r="TK9" s="26">
        <f t="shared" ref="TK9" ca="1" si="408">IF(SS9&lt;&gt;"",
AVERAGE(TF9,TI9-TJ9)*SO$33/12,
"")</f>
        <v>0.22310192200990783</v>
      </c>
      <c r="TL9" s="27">
        <f t="shared" ref="TL9" ca="1" si="409">IF(SS9&lt;&gt;"",
TE9+TI9-TJ9-TK9,
"")</f>
        <v>378.2121606071251</v>
      </c>
      <c r="TM9" s="26">
        <f t="shared" ref="TM9" ca="1" si="410">IF(SS9&lt;&gt;"",
IF(AND(SO$38&lt;&gt;"PLN",SO$38&lt;&gt;"n/d",TL9&gt;0),MAX(SO$39,TL9*SO$37),0),
"")</f>
        <v>0</v>
      </c>
      <c r="TN9" s="26">
        <f t="shared" ref="TN9" ca="1" si="411">IF(SS9&lt;&gt;"",
TL9-TM9,
"")</f>
        <v>378.2121606071251</v>
      </c>
      <c r="TO9" s="25">
        <f t="shared" ref="TO9" ca="1" si="412">IF(SS9&lt;&gt;"",
TN9*TO$6,
"")</f>
        <v>1738.0739840700433</v>
      </c>
      <c r="TP9" s="25">
        <f t="shared" ref="TP9" ca="1" si="413">IF(SS9&lt;&gt;"",
TN9*TP$6-TO9,
"")</f>
        <v>1.7019547227321254</v>
      </c>
      <c r="TQ9" s="25">
        <f t="shared" ref="TQ9" ca="1" si="414">IF(SS9&lt;&gt;"",
IF(AND(SO$38="PLN",TO9&gt;0),MAX(SO$39,TO9*SO$37),0),
"")</f>
        <v>0</v>
      </c>
      <c r="TR9" s="25">
        <f t="shared" ref="TR9" ca="1" si="415">IF(SS9&lt;&gt;"",
TO9-TQ9,
"")</f>
        <v>1738.0739840700433</v>
      </c>
      <c r="TS9" s="28">
        <f t="shared" ref="TS9" ca="1" si="416">IF(SS9&lt;&gt;"",
SO$42,
"")</f>
        <v>0</v>
      </c>
      <c r="TT9" s="25">
        <f t="shared" ref="TT9" ca="1" si="417">IF(SS9&lt;&gt;"",
TR9-TS9,)</f>
        <v>1738.0739840700433</v>
      </c>
      <c r="TU9" s="25">
        <f t="shared" ref="TU9" ca="1" si="418">IF(SS9&lt;&gt;"",
IF(AND($A$1="main",OR(SO$8="IKZE",AND(SO$8="IKE",$J9=TRUE))),0,MAX(0,(TT9-SU9)*dane_pod_zysk_kap)),
"")</f>
        <v>0.82155697330821797</v>
      </c>
      <c r="TV9" s="25">
        <f t="shared" ref="TV9" si="419">IF(SS9&lt;&gt;"",
IF(AND($A$1="main",SO$8="IKZE"),IF($O9=TRUE,TT9*10%,TT9*dane_PIT_wyplata_IKZE),0),
"")</f>
        <v>0</v>
      </c>
      <c r="TW9" s="25">
        <f t="shared" ref="TW9" si="420">IF(SS9&lt;&gt;"",
IF(AND($A$1="main",SO$8="IKZE"),$M9,0),
"")</f>
        <v>0</v>
      </c>
      <c r="TX9" s="25">
        <f t="shared" ref="TX9" ca="1" si="421">IF(SS9&lt;&gt;"",
TT9-TU9-TV9+TW9,
"")</f>
        <v>1737.2524270967351</v>
      </c>
      <c r="TY9" s="25">
        <f t="shared" ref="TY9" ca="1" si="422">IF(SS9&lt;&gt;"",
SV9,
"")</f>
        <v>0</v>
      </c>
      <c r="TZ9" s="25">
        <f t="shared" ref="TZ9:TZ32" ca="1" si="423">IF(SS9&lt;&gt;"",
(SW9+SY9+TA9)+
(TC9+TJ9+TK9)*TZ$6+
TZ8,
"")</f>
        <v>2.9742495243744393</v>
      </c>
      <c r="UA9" s="25">
        <f t="shared" ref="UA9" ca="1" si="424">IF(SS9&lt;&gt;"",
(TP9+TQ9+TS9)+
TM9*TZ$6,
"")</f>
        <v>1.7019547227321254</v>
      </c>
      <c r="UB9" s="25">
        <f t="shared" ref="UB9" ca="1" si="425">IF(SS9&lt;&gt;"",
TZ9+UA9,
"")</f>
        <v>4.6762042471065648</v>
      </c>
      <c r="UP9" t="s">
        <v>93</v>
      </c>
    </row>
    <row r="10" spans="1:562" x14ac:dyDescent="0.35">
      <c r="B10" s="24">
        <f>EDATE(B9,1)</f>
        <v>45200</v>
      </c>
      <c r="C10" s="1">
        <f t="shared" ref="C10:C73" si="426">YEAR(B10)</f>
        <v>2023</v>
      </c>
      <c r="D10" s="1">
        <f t="shared" ref="D10:D73" si="427">ROUNDDOWN((YEAR(B10)*12+MONTH(B10)-D$6)/12,0)</f>
        <v>46</v>
      </c>
      <c r="E10" s="1">
        <f t="shared" ref="E10:E73" si="428">IF(dane_okres_inwestycji*12&gt;E9,E9+1,"")</f>
        <v>2</v>
      </c>
      <c r="F10" s="25">
        <f t="shared" si="81"/>
        <v>1733.75</v>
      </c>
      <c r="G10" s="25">
        <f>SUMIFS(F$9:F10,C$9:C10,C10)</f>
        <v>3467.5</v>
      </c>
      <c r="H10" s="25">
        <f t="shared" si="82"/>
        <v>1733.75</v>
      </c>
      <c r="I10" s="83">
        <f t="shared" ref="I10:I73" si="429">F10-H10</f>
        <v>0</v>
      </c>
      <c r="J10" s="1" t="b">
        <f>IF(J9=TRUE,TRUE,AND(D10&gt;=dane_wiek_emerytalny,D10&gt;=55,YEAR(B10)-YEAR(dane_data_rozpoczecia)&gt;=4,SUMIFS(F$9:F10,C$9:C10,C10)))</f>
        <v>0</v>
      </c>
      <c r="K10" s="25">
        <f t="shared" si="83"/>
        <v>1733.75</v>
      </c>
      <c r="L10" s="25">
        <f t="shared" si="84"/>
        <v>0</v>
      </c>
      <c r="M10" s="25">
        <f t="shared" si="85"/>
        <v>416.09999999999997</v>
      </c>
      <c r="N10" s="25">
        <f t="shared" si="86"/>
        <v>0</v>
      </c>
      <c r="O10" s="1" t="b">
        <f>IF(O9=TRUE,TRUE,AND(D10&gt;=65,YEAR(B10)-YEAR(dane_data_rozpoczecia)&gt;=4,SUMIFS(F$9:F10,C$9:C10,C10)))</f>
        <v>0</v>
      </c>
      <c r="R10" s="115" t="str">
        <f ca="1">OFFSET(dane_tab_mark,ROWS(R$3:R10)-1,R$3)</f>
        <v>Opłata za dostęp do usługi</v>
      </c>
      <c r="S10" s="103">
        <f ca="1">OFFSET(dane_tab_mark,ROWS(S$3:S10)-1,S$3)</f>
        <v>0</v>
      </c>
      <c r="V10" s="24">
        <f>EDATE(V9,1)</f>
        <v>45200</v>
      </c>
      <c r="W10" s="1">
        <f t="shared" ref="W10:W73" si="430">IF(dane_okres_inwestycji*12&gt;W9,W9+1,"")</f>
        <v>2</v>
      </c>
      <c r="X10" s="25">
        <f t="shared" ca="1" si="87"/>
        <v>1733.75</v>
      </c>
      <c r="Y10" s="25">
        <f t="shared" ca="1" si="88"/>
        <v>3467.5</v>
      </c>
      <c r="Z10" s="25">
        <f t="shared" ref="Z10:Z73" ca="1" si="431">IF(W10&lt;&gt;"",
IF(OR($A$1="main",AND($A$1&lt;&gt;"main",S$16="tak")),
IFERROR(IF(OR(S$12=1,MOD(W10,S$12)=1),S$10,0),0)+
IFERROR(IF(OR(S$15=1,MOD(W10,S$15)=1),S$13,0),0),0),
"")</f>
        <v>0</v>
      </c>
      <c r="AA10" s="25">
        <f t="shared" ref="AA10:AA73" ca="1" si="432">IF(W10&lt;&gt;"",
IFERROR(IF(AND($X10&lt;&gt;0,$X10&lt;S$20),$X10*S$21,0),0),
"")</f>
        <v>0</v>
      </c>
      <c r="AB10" s="25">
        <f t="shared" ca="1" si="89"/>
        <v>1733.75</v>
      </c>
      <c r="AC10" s="25">
        <f t="shared" ca="1" si="90"/>
        <v>0</v>
      </c>
      <c r="AD10" s="25">
        <f t="shared" ca="1" si="91"/>
        <v>1733.75</v>
      </c>
      <c r="AE10" s="25">
        <f t="shared" ca="1" si="92"/>
        <v>1.694402215224319</v>
      </c>
      <c r="AF10" s="26">
        <f t="shared" ca="1" si="93"/>
        <v>376.53382560538603</v>
      </c>
      <c r="AG10" s="27">
        <f t="shared" ca="1" si="94"/>
        <v>0</v>
      </c>
      <c r="AH10" s="27">
        <f t="shared" ca="1" si="95"/>
        <v>376.53382560538603</v>
      </c>
      <c r="AI10" s="27">
        <f t="shared" ref="AI10:AI73" ca="1" si="433">IF(W10&lt;&gt;"",
(AH10+AP9)*AI$5,
"")</f>
        <v>11.318958773967568</v>
      </c>
      <c r="AJ10" s="27">
        <f ca="1">IF(W10&lt;&gt;"",
(AH10+AP9)*AJ$5,
"")</f>
        <v>743.27829282387029</v>
      </c>
      <c r="AK10" s="27">
        <f t="shared" ca="1" si="96"/>
        <v>5.1082293449869152</v>
      </c>
      <c r="AL10" s="27">
        <f t="shared" ref="AL10:AL73" ca="1" si="434">IF(W10&lt;&gt;"",
IF(AF10&lt;&gt;0,AF10*AL$4,0),
"")</f>
        <v>-0.59237469691824984</v>
      </c>
      <c r="AM10" s="27">
        <f t="shared" ref="AM10:AM73" ca="1" si="435">IF(W10&lt;&gt;"",
AJ10+AK10+AL10,
"")</f>
        <v>747.79414747193903</v>
      </c>
      <c r="AN10" s="26">
        <f t="shared" ca="1" si="97"/>
        <v>0.11051953183509229</v>
      </c>
      <c r="AO10" s="26">
        <f t="shared" ca="1" si="98"/>
        <v>0.7454809603819873</v>
      </c>
      <c r="AP10" s="27">
        <f t="shared" ca="1" si="99"/>
        <v>758.25710575368953</v>
      </c>
      <c r="AQ10" s="26">
        <f t="shared" ca="1" si="100"/>
        <v>0</v>
      </c>
      <c r="AR10" s="26">
        <f t="shared" ca="1" si="101"/>
        <v>758.25710575368953</v>
      </c>
      <c r="AS10" s="25">
        <f t="shared" ca="1" si="102"/>
        <v>3484.5705294910799</v>
      </c>
      <c r="AT10" s="25">
        <f t="shared" ca="1" si="103"/>
        <v>3.4121569758917758</v>
      </c>
      <c r="AU10" s="25">
        <f t="shared" ca="1" si="104"/>
        <v>0</v>
      </c>
      <c r="AV10" s="25">
        <f t="shared" ca="1" si="105"/>
        <v>3484.5705294910799</v>
      </c>
      <c r="AW10" s="28">
        <f t="shared" ca="1" si="106"/>
        <v>0</v>
      </c>
      <c r="AX10" s="25">
        <f t="shared" ca="1" si="107"/>
        <v>3484.5705294910799</v>
      </c>
      <c r="AY10" s="25">
        <f t="shared" ca="1" si="108"/>
        <v>3.2434006033051856</v>
      </c>
      <c r="AZ10" s="25">
        <f t="shared" ca="1" si="109"/>
        <v>0</v>
      </c>
      <c r="BA10" s="25">
        <f t="shared" ref="BA10:BA73" ca="1" si="436">IF(W10&lt;&gt;"",
IF(AND($A$1="main",S$8="IKZE"),$M10,0),
"")</f>
        <v>0</v>
      </c>
      <c r="BB10" s="25">
        <f t="shared" ca="1" si="110"/>
        <v>3481.327128887775</v>
      </c>
      <c r="BC10" s="25">
        <f t="shared" ca="1" si="111"/>
        <v>0</v>
      </c>
      <c r="BD10" s="25">
        <f t="shared" ca="1" si="112"/>
        <v>9.2904332312943758</v>
      </c>
      <c r="BE10" s="25">
        <f t="shared" ca="1" si="113"/>
        <v>3.4121569758917758</v>
      </c>
      <c r="BF10" s="25">
        <f t="shared" ca="1" si="114"/>
        <v>12.702590207186152</v>
      </c>
      <c r="BT10" s="115" t="str">
        <f ca="1">OFFSET(dane_tab_mark,ROWS(BT$3:BT10)-1,BT$3)</f>
        <v>Opłata za dostęp do usługi</v>
      </c>
      <c r="BU10" s="103">
        <f ca="1">OFFSET(dane_tab_mark,ROWS(BU$3:BU10)-1,BU$3)</f>
        <v>0</v>
      </c>
      <c r="BX10" s="24">
        <f t="shared" ref="BX10:DZ25" si="437">EDATE(BX9,1)</f>
        <v>45200</v>
      </c>
      <c r="BY10" s="1">
        <f t="shared" ref="BY10:EA25" si="438">IF(dane_okres_inwestycji*12&gt;BY9,BY9+1,"")</f>
        <v>2</v>
      </c>
      <c r="BZ10" s="25">
        <f t="shared" ca="1" si="115"/>
        <v>1733.75</v>
      </c>
      <c r="CA10" s="25">
        <f t="shared" ca="1" si="116"/>
        <v>3467.5</v>
      </c>
      <c r="CB10" s="25">
        <f t="shared" ca="1" si="117"/>
        <v>0</v>
      </c>
      <c r="CC10" s="25">
        <f t="shared" ca="1" si="118"/>
        <v>0</v>
      </c>
      <c r="CD10" s="25">
        <f t="shared" ca="1" si="119"/>
        <v>1733.75</v>
      </c>
      <c r="CE10" s="25">
        <f t="shared" ca="1" si="120"/>
        <v>0</v>
      </c>
      <c r="CF10" s="25">
        <f t="shared" ca="1" si="121"/>
        <v>1733.75</v>
      </c>
      <c r="CG10" s="25">
        <f t="shared" ca="1" si="122"/>
        <v>1.694402215224319</v>
      </c>
      <c r="CH10" s="26">
        <f t="shared" ca="1" si="123"/>
        <v>376.53382560538603</v>
      </c>
      <c r="CI10" s="27">
        <f t="shared" ca="1" si="124"/>
        <v>0</v>
      </c>
      <c r="CJ10" s="27">
        <f t="shared" ca="1" si="125"/>
        <v>376.53382560538603</v>
      </c>
      <c r="CK10" s="27">
        <f t="shared" ca="1" si="126"/>
        <v>11.32174754799269</v>
      </c>
      <c r="CL10" s="27">
        <f t="shared" ca="1" si="127"/>
        <v>743.46142231818669</v>
      </c>
      <c r="CM10" s="27">
        <f t="shared" ca="1" si="128"/>
        <v>5.1094879145776479</v>
      </c>
      <c r="CN10" s="27">
        <f t="shared" ca="1" si="129"/>
        <v>-0.59237469691824984</v>
      </c>
      <c r="CO10" s="27">
        <f t="shared" ca="1" si="130"/>
        <v>747.97853553584616</v>
      </c>
      <c r="CP10" s="26">
        <f t="shared" ca="1" si="131"/>
        <v>0.11054677254277245</v>
      </c>
      <c r="CQ10" s="26">
        <f t="shared" ca="1" si="132"/>
        <v>0.37283235277037252</v>
      </c>
      <c r="CR10" s="27">
        <f t="shared" ca="1" si="133"/>
        <v>758.8169039585257</v>
      </c>
      <c r="CS10" s="26">
        <f t="shared" ca="1" si="134"/>
        <v>0</v>
      </c>
      <c r="CT10" s="26">
        <f t="shared" ca="1" si="135"/>
        <v>758.8169039585257</v>
      </c>
      <c r="CU10" s="25">
        <f t="shared" ca="1" si="136"/>
        <v>3487.1430821414046</v>
      </c>
      <c r="CV10" s="25">
        <f t="shared" ca="1" si="137"/>
        <v>3.4146760678131614</v>
      </c>
      <c r="CW10" s="25">
        <f t="shared" ca="1" si="138"/>
        <v>0</v>
      </c>
      <c r="CX10" s="25">
        <f t="shared" ca="1" si="139"/>
        <v>3487.1430821414046</v>
      </c>
      <c r="CY10" s="28">
        <f t="shared" ca="1" si="140"/>
        <v>0</v>
      </c>
      <c r="CZ10" s="25">
        <f t="shared" ca="1" si="141"/>
        <v>3487.1430821414046</v>
      </c>
      <c r="DA10" s="25">
        <f t="shared" ca="1" si="142"/>
        <v>3.7321856068668833</v>
      </c>
      <c r="DB10" s="25">
        <f t="shared" ca="1" si="143"/>
        <v>0</v>
      </c>
      <c r="DC10" s="25">
        <f t="shared" ca="1" si="144"/>
        <v>0</v>
      </c>
      <c r="DD10" s="25">
        <f t="shared" ca="1" si="145"/>
        <v>3483.4108965345376</v>
      </c>
      <c r="DE10" s="25">
        <f t="shared" ca="1" si="146"/>
        <v>0</v>
      </c>
      <c r="DF10" s="25">
        <f t="shared" ca="1" si="147"/>
        <v>6.7211509091649626</v>
      </c>
      <c r="DG10" s="25">
        <f t="shared" ca="1" si="148"/>
        <v>3.4146760678131614</v>
      </c>
      <c r="DH10" s="25">
        <f t="shared" ca="1" si="149"/>
        <v>10.135826976978123</v>
      </c>
      <c r="DV10" s="115" t="str">
        <f ca="1">OFFSET(dane_tab_mark,ROWS(DV$3:DV10)-1,DV$3)</f>
        <v>Opłata za dostęp do usługi</v>
      </c>
      <c r="DW10" s="103">
        <f ca="1">OFFSET(dane_tab_mark,ROWS(DW$3:DW10)-1,DW$3)</f>
        <v>19.989999999999998</v>
      </c>
      <c r="DZ10" s="24">
        <f t="shared" ref="DZ10" si="439">EDATE(DZ9,1)</f>
        <v>45200</v>
      </c>
      <c r="EA10" s="1">
        <f t="shared" si="438"/>
        <v>2</v>
      </c>
      <c r="EB10" s="25">
        <f t="shared" ca="1" si="150"/>
        <v>1733.75</v>
      </c>
      <c r="EC10" s="25">
        <f t="shared" ca="1" si="151"/>
        <v>3467.5</v>
      </c>
      <c r="ED10" s="25">
        <f t="shared" ca="1" si="152"/>
        <v>19.989999999999998</v>
      </c>
      <c r="EE10" s="25">
        <f t="shared" ca="1" si="153"/>
        <v>0</v>
      </c>
      <c r="EF10" s="25">
        <f t="shared" ca="1" si="154"/>
        <v>1733.75</v>
      </c>
      <c r="EG10" s="25">
        <f t="shared" ca="1" si="155"/>
        <v>0</v>
      </c>
      <c r="EH10" s="25">
        <f t="shared" ca="1" si="156"/>
        <v>1733.75</v>
      </c>
      <c r="EI10" s="25">
        <f t="shared" ca="1" si="157"/>
        <v>0</v>
      </c>
      <c r="EJ10" s="26">
        <f t="shared" ca="1" si="158"/>
        <v>376.9021739130435</v>
      </c>
      <c r="EK10" s="27">
        <f t="shared" ca="1" si="159"/>
        <v>0</v>
      </c>
      <c r="EL10" s="27">
        <f t="shared" ca="1" si="160"/>
        <v>376.9021739130435</v>
      </c>
      <c r="EM10" s="27">
        <f t="shared" ca="1" si="161"/>
        <v>0</v>
      </c>
      <c r="EN10" s="27">
        <f t="shared" ca="1" si="162"/>
        <v>756.28068214228915</v>
      </c>
      <c r="EO10" s="27">
        <f t="shared" ca="1" si="163"/>
        <v>5.1975891276047443</v>
      </c>
      <c r="EP10" s="27">
        <f t="shared" ca="1" si="164"/>
        <v>-8.4764911178278973E-2</v>
      </c>
      <c r="EQ10" s="27">
        <f t="shared" ca="1" si="165"/>
        <v>761.39350635871563</v>
      </c>
      <c r="ER10" s="26">
        <f t="shared" ca="1" si="166"/>
        <v>5.8566952079616985E-2</v>
      </c>
      <c r="ES10" s="26">
        <f t="shared" ca="1" si="167"/>
        <v>0</v>
      </c>
      <c r="ET10" s="27">
        <f t="shared" ca="1" si="168"/>
        <v>761.33493940663595</v>
      </c>
      <c r="EU10" s="26">
        <f t="shared" ca="1" si="169"/>
        <v>0</v>
      </c>
      <c r="EV10" s="26">
        <f t="shared" ca="1" si="170"/>
        <v>761.33493940663595</v>
      </c>
      <c r="EW10" s="25">
        <f t="shared" ca="1" si="171"/>
        <v>3502.1407212705253</v>
      </c>
      <c r="EX10" s="25">
        <f t="shared" ca="1" si="172"/>
        <v>0</v>
      </c>
      <c r="EY10" s="25">
        <f t="shared" ca="1" si="173"/>
        <v>0</v>
      </c>
      <c r="EZ10" s="25">
        <f t="shared" ca="1" si="174"/>
        <v>3502.1407212705253</v>
      </c>
      <c r="FA10" s="28">
        <f t="shared" ca="1" si="175"/>
        <v>0</v>
      </c>
      <c r="FB10" s="25">
        <f t="shared" ca="1" si="176"/>
        <v>3502.1407212705253</v>
      </c>
      <c r="FC10" s="25">
        <f t="shared" ca="1" si="177"/>
        <v>6.5817370413998102</v>
      </c>
      <c r="FD10" s="25">
        <f t="shared" ca="1" si="178"/>
        <v>0</v>
      </c>
      <c r="FE10" s="25">
        <f t="shared" ca="1" si="179"/>
        <v>0</v>
      </c>
      <c r="FF10" s="25">
        <f t="shared" ca="1" si="180"/>
        <v>3495.5589842291256</v>
      </c>
      <c r="FG10" s="25">
        <f t="shared" ca="1" si="181"/>
        <v>19.989999999999998</v>
      </c>
      <c r="FH10" s="25">
        <f t="shared" ca="1" si="182"/>
        <v>0.40366335205178161</v>
      </c>
      <c r="FI10" s="25">
        <f t="shared" ca="1" si="183"/>
        <v>0</v>
      </c>
      <c r="FJ10" s="25">
        <f t="shared" ca="1" si="184"/>
        <v>0.40366335205178161</v>
      </c>
      <c r="FX10" s="115" t="str">
        <f ca="1">OFFSET(dane_tab_mark,ROWS(FX$3:FX10)-1,FX$3)</f>
        <v>Opłata za dostęp do usługi</v>
      </c>
      <c r="FY10" s="103">
        <f ca="1">OFFSET(dane_tab_mark,ROWS(FY$3:FY10)-1,FY$3)</f>
        <v>0</v>
      </c>
      <c r="GB10" s="24">
        <f t="shared" ref="GB10:ID25" si="440">EDATE(GB9,1)</f>
        <v>45200</v>
      </c>
      <c r="GC10" s="1">
        <f t="shared" ref="GC10:IE25" si="441">IF(dane_okres_inwestycji*12&gt;GC9,GC9+1,"")</f>
        <v>2</v>
      </c>
      <c r="GD10" s="25">
        <f t="shared" ca="1" si="185"/>
        <v>1733.75</v>
      </c>
      <c r="GE10" s="25">
        <f t="shared" ca="1" si="186"/>
        <v>3467.5</v>
      </c>
      <c r="GF10" s="25">
        <f t="shared" ca="1" si="187"/>
        <v>29.99</v>
      </c>
      <c r="GG10" s="25">
        <f t="shared" ca="1" si="188"/>
        <v>0</v>
      </c>
      <c r="GH10" s="25">
        <f t="shared" ca="1" si="189"/>
        <v>1733.75</v>
      </c>
      <c r="GI10" s="25">
        <f t="shared" ca="1" si="190"/>
        <v>0</v>
      </c>
      <c r="GJ10" s="25">
        <f t="shared" ca="1" si="191"/>
        <v>1733.75</v>
      </c>
      <c r="GK10" s="25">
        <f t="shared" ca="1" si="192"/>
        <v>0</v>
      </c>
      <c r="GL10" s="26">
        <f t="shared" ca="1" si="193"/>
        <v>376.9021739130435</v>
      </c>
      <c r="GM10" s="27">
        <f t="shared" ca="1" si="194"/>
        <v>0</v>
      </c>
      <c r="GN10" s="27">
        <f t="shared" ca="1" si="195"/>
        <v>376.9021739130435</v>
      </c>
      <c r="GO10" s="27">
        <f t="shared" ca="1" si="196"/>
        <v>0</v>
      </c>
      <c r="GP10" s="27">
        <f t="shared" ca="1" si="197"/>
        <v>756.28068214228915</v>
      </c>
      <c r="GQ10" s="27">
        <f t="shared" ca="1" si="198"/>
        <v>5.1975891276047443</v>
      </c>
      <c r="GR10" s="27">
        <f t="shared" ca="1" si="199"/>
        <v>-8.4764911178278973E-2</v>
      </c>
      <c r="GS10" s="27">
        <f t="shared" ca="1" si="200"/>
        <v>761.39350635871563</v>
      </c>
      <c r="GT10" s="26">
        <f t="shared" ca="1" si="201"/>
        <v>5.8566952079616985E-2</v>
      </c>
      <c r="GU10" s="26">
        <f t="shared" ca="1" si="202"/>
        <v>0</v>
      </c>
      <c r="GV10" s="27">
        <f t="shared" ca="1" si="203"/>
        <v>761.33493940663595</v>
      </c>
      <c r="GW10" s="26">
        <f t="shared" ca="1" si="204"/>
        <v>0</v>
      </c>
      <c r="GX10" s="26">
        <f t="shared" ca="1" si="205"/>
        <v>761.33493940663595</v>
      </c>
      <c r="GY10" s="25">
        <f t="shared" ca="1" si="206"/>
        <v>3502.1407212705253</v>
      </c>
      <c r="GZ10" s="25">
        <f t="shared" ca="1" si="207"/>
        <v>0</v>
      </c>
      <c r="HA10" s="25">
        <f t="shared" ca="1" si="208"/>
        <v>0</v>
      </c>
      <c r="HB10" s="25">
        <f t="shared" ca="1" si="209"/>
        <v>3502.1407212705253</v>
      </c>
      <c r="HC10" s="28">
        <f t="shared" ca="1" si="210"/>
        <v>0</v>
      </c>
      <c r="HD10" s="25">
        <f t="shared" ca="1" si="211"/>
        <v>3502.1407212705253</v>
      </c>
      <c r="HE10" s="25">
        <f t="shared" ca="1" si="212"/>
        <v>6.5817370413998102</v>
      </c>
      <c r="HF10" s="25">
        <f t="shared" ca="1" si="213"/>
        <v>0</v>
      </c>
      <c r="HG10" s="25">
        <f t="shared" ca="1" si="214"/>
        <v>0</v>
      </c>
      <c r="HH10" s="25">
        <f t="shared" ca="1" si="215"/>
        <v>3495.5589842291256</v>
      </c>
      <c r="HI10" s="25">
        <f t="shared" ca="1" si="216"/>
        <v>29.99</v>
      </c>
      <c r="HJ10" s="25">
        <f t="shared" ca="1" si="217"/>
        <v>0.40366335205178161</v>
      </c>
      <c r="HK10" s="25">
        <f t="shared" ca="1" si="218"/>
        <v>0</v>
      </c>
      <c r="HL10" s="25">
        <f t="shared" ca="1" si="219"/>
        <v>0.40366335205178161</v>
      </c>
      <c r="HZ10" s="115" t="str">
        <f ca="1">OFFSET(dane_tab_mark,ROWS(HZ$3:HZ10)-1,HZ$3)</f>
        <v>Opłata za dostęp do usługi</v>
      </c>
      <c r="IA10" s="103">
        <f ca="1">OFFSET(dane_tab_mark,ROWS(IA$3:IA10)-1,IA$3)</f>
        <v>0</v>
      </c>
      <c r="ID10" s="24">
        <f t="shared" ref="ID10" si="442">EDATE(ID9,1)</f>
        <v>45200</v>
      </c>
      <c r="IE10" s="1">
        <f t="shared" si="441"/>
        <v>2</v>
      </c>
      <c r="IF10" s="25">
        <f t="shared" ca="1" si="220"/>
        <v>1733.75</v>
      </c>
      <c r="IG10" s="25">
        <f t="shared" ca="1" si="221"/>
        <v>3467.5</v>
      </c>
      <c r="IH10" s="25">
        <f t="shared" ca="1" si="222"/>
        <v>0</v>
      </c>
      <c r="II10" s="25">
        <f t="shared" ca="1" si="223"/>
        <v>0</v>
      </c>
      <c r="IJ10" s="25">
        <f t="shared" ca="1" si="224"/>
        <v>1733.75</v>
      </c>
      <c r="IK10" s="25">
        <f t="shared" ca="1" si="225"/>
        <v>0</v>
      </c>
      <c r="IL10" s="25">
        <f t="shared" ca="1" si="226"/>
        <v>1733.75</v>
      </c>
      <c r="IM10" s="25">
        <f t="shared" ca="1" si="227"/>
        <v>9.4834659373443841</v>
      </c>
      <c r="IN10" s="26">
        <f t="shared" ca="1" si="228"/>
        <v>374.84055088318604</v>
      </c>
      <c r="IO10" s="27">
        <f t="shared" ca="1" si="229"/>
        <v>0</v>
      </c>
      <c r="IP10" s="27">
        <f t="shared" ca="1" si="230"/>
        <v>374.84055088318604</v>
      </c>
      <c r="IQ10" s="27">
        <f t="shared" ca="1" si="231"/>
        <v>0</v>
      </c>
      <c r="IR10" s="27">
        <f t="shared" ca="1" si="232"/>
        <v>752.17885817643298</v>
      </c>
      <c r="IS10" s="27">
        <f t="shared" ca="1" si="233"/>
        <v>5.1693990704583799</v>
      </c>
      <c r="IT10" s="27">
        <f t="shared" ca="1" si="234"/>
        <v>0</v>
      </c>
      <c r="IU10" s="27">
        <f t="shared" ca="1" si="235"/>
        <v>757.34825724689131</v>
      </c>
      <c r="IV10" s="26">
        <f t="shared" ca="1" si="236"/>
        <v>0.15724240785659627</v>
      </c>
      <c r="IW10" s="26">
        <f t="shared" ca="1" si="237"/>
        <v>0</v>
      </c>
      <c r="IX10" s="27">
        <f t="shared" ca="1" si="238"/>
        <v>757.19101483903466</v>
      </c>
      <c r="IY10" s="26">
        <f t="shared" ca="1" si="239"/>
        <v>0</v>
      </c>
      <c r="IZ10" s="26">
        <f t="shared" ca="1" si="240"/>
        <v>757.19101483903466</v>
      </c>
      <c r="JA10" s="25">
        <f t="shared" ca="1" si="241"/>
        <v>3463.921735584132</v>
      </c>
      <c r="JB10" s="25">
        <f t="shared" ca="1" si="242"/>
        <v>19.156932675427015</v>
      </c>
      <c r="JC10" s="25">
        <f t="shared" ca="1" si="243"/>
        <v>0</v>
      </c>
      <c r="JD10" s="25">
        <f t="shared" ca="1" si="244"/>
        <v>3463.921735584132</v>
      </c>
      <c r="JE10" s="28">
        <f t="shared" ca="1" si="245"/>
        <v>0</v>
      </c>
      <c r="JF10" s="25">
        <f t="shared" ca="1" si="246"/>
        <v>3463.921735584132</v>
      </c>
      <c r="JG10" s="25">
        <f t="shared" ca="1" si="247"/>
        <v>0</v>
      </c>
      <c r="JH10" s="25">
        <f t="shared" ca="1" si="248"/>
        <v>0</v>
      </c>
      <c r="JI10" s="25">
        <f t="shared" ca="1" si="249"/>
        <v>0</v>
      </c>
      <c r="JJ10" s="25">
        <f t="shared" ca="1" si="250"/>
        <v>3463.921735584132</v>
      </c>
      <c r="JK10" s="25">
        <f t="shared" ca="1" si="251"/>
        <v>0</v>
      </c>
      <c r="JL10" s="25">
        <f t="shared" ca="1" si="252"/>
        <v>20.050703534599464</v>
      </c>
      <c r="JM10" s="25">
        <f t="shared" ca="1" si="253"/>
        <v>19.156932675427015</v>
      </c>
      <c r="JN10" s="25">
        <f t="shared" ca="1" si="254"/>
        <v>39.207636210026479</v>
      </c>
      <c r="KB10" s="115" t="str">
        <f ca="1">OFFSET(dane_tab_mark,ROWS(KB$3:KB10)-1,KB$3)</f>
        <v>Opłata za dostęp do usługi</v>
      </c>
      <c r="KC10" s="103">
        <f ca="1">OFFSET(dane_tab_mark,ROWS(KC$3:KC10)-1,KC$3)</f>
        <v>0</v>
      </c>
      <c r="KF10" s="24">
        <f t="shared" ref="KF10:KF25" si="443">EDATE(KF9,1)</f>
        <v>45200</v>
      </c>
      <c r="KG10" s="1">
        <f t="shared" ref="KG10:KG25" si="444">IF(dane_okres_inwestycji*12&gt;KG9,KG9+1,"")</f>
        <v>2</v>
      </c>
      <c r="KH10" s="25">
        <f t="shared" ca="1" si="255"/>
        <v>1733.75</v>
      </c>
      <c r="KI10" s="25">
        <f t="shared" ca="1" si="256"/>
        <v>3467.5</v>
      </c>
      <c r="KJ10" s="25">
        <f t="shared" ca="1" si="257"/>
        <v>0</v>
      </c>
      <c r="KK10" s="25">
        <f t="shared" ca="1" si="258"/>
        <v>0</v>
      </c>
      <c r="KL10" s="25">
        <f t="shared" ca="1" si="259"/>
        <v>1733.75</v>
      </c>
      <c r="KM10" s="25">
        <f t="shared" ca="1" si="260"/>
        <v>14</v>
      </c>
      <c r="KN10" s="25">
        <f t="shared" ca="1" si="261"/>
        <v>1719.75</v>
      </c>
      <c r="KO10" s="25">
        <f t="shared" ca="1" si="262"/>
        <v>1.7180319680319098</v>
      </c>
      <c r="KP10" s="26">
        <f t="shared" ca="1" si="263"/>
        <v>373.48521044173219</v>
      </c>
      <c r="KQ10" s="27">
        <f t="shared" ca="1" si="264"/>
        <v>0</v>
      </c>
      <c r="KR10" s="27">
        <f t="shared" ca="1" si="265"/>
        <v>373.48521044173219</v>
      </c>
      <c r="KS10" s="27">
        <f t="shared" ca="1" si="266"/>
        <v>0</v>
      </c>
      <c r="KT10" s="27">
        <f t="shared" ca="1" si="267"/>
        <v>749.4591459593554</v>
      </c>
      <c r="KU10" s="27">
        <f t="shared" ca="1" si="268"/>
        <v>5.1507076679361656</v>
      </c>
      <c r="KV10" s="27">
        <f t="shared" ca="1" si="269"/>
        <v>0</v>
      </c>
      <c r="KW10" s="27">
        <f t="shared" ca="1" si="270"/>
        <v>754.60985362729161</v>
      </c>
      <c r="KX10" s="26">
        <f t="shared" ca="1" si="271"/>
        <v>0.15667385412360904</v>
      </c>
      <c r="KY10" s="26">
        <f t="shared" ca="1" si="272"/>
        <v>0</v>
      </c>
      <c r="KZ10" s="268">
        <f t="shared" ref="KZ10:KZ73" ca="1" si="445">IF(KG10&lt;&gt;"",
KS10+KW10-KX10-KY10,
"")</f>
        <v>754.45317977316802</v>
      </c>
      <c r="LA10" s="268">
        <f t="shared" ref="LA10:LA73" ca="1" si="446">IF(    AND(   AVERAGE(KZ4:KZ9) * KP$6 &gt;=10000, OR(MONTH(KF10)=1,MONTH(KF10)=7), SUM(KM4:KM9) + SUM(KQ4:KQ9) * KP$6 &lt;  AVERAGE(KZ4:KZ9) * KP$6 * 6/12 * 0.15%),
              AVERAGE(KZ4:KZ9) * 6/12 * 0.15%, 0)</f>
        <v>0</v>
      </c>
      <c r="LB10" s="269">
        <f t="shared" ref="LB10:LB73" ca="1" si="447">KZ10-LA10</f>
        <v>754.45317977316802</v>
      </c>
      <c r="LC10" s="26">
        <f t="shared" ca="1" si="273"/>
        <v>0</v>
      </c>
      <c r="LD10" s="26">
        <f t="shared" ca="1" si="274"/>
        <v>754.45317977316802</v>
      </c>
      <c r="LE10" s="25">
        <f t="shared" ca="1" si="275"/>
        <v>3467.0141423296159</v>
      </c>
      <c r="LF10" s="25">
        <f t="shared" ca="1" si="276"/>
        <v>3.4704846269569316</v>
      </c>
      <c r="LG10" s="25">
        <f t="shared" ca="1" si="277"/>
        <v>14</v>
      </c>
      <c r="LH10" s="25">
        <f t="shared" ca="1" si="278"/>
        <v>3453.0141423296159</v>
      </c>
      <c r="LI10" s="28">
        <f t="shared" ca="1" si="279"/>
        <v>0</v>
      </c>
      <c r="LJ10" s="25">
        <f t="shared" ca="1" si="280"/>
        <v>3453.0141423296159</v>
      </c>
      <c r="LK10" s="25">
        <f t="shared" ca="1" si="281"/>
        <v>0</v>
      </c>
      <c r="LL10" s="25">
        <f t="shared" ca="1" si="282"/>
        <v>0</v>
      </c>
      <c r="LM10" s="25">
        <f t="shared" ca="1" si="283"/>
        <v>0</v>
      </c>
      <c r="LN10" s="25">
        <f t="shared" ca="1" si="284"/>
        <v>3453.0141423296159</v>
      </c>
      <c r="LO10" s="25">
        <f t="shared" ca="1" si="285"/>
        <v>0</v>
      </c>
      <c r="LP10" s="267">
        <f t="shared" ref="LP10:LP73" ca="1" si="448">IF(KG10&lt;&gt;"",
(KK10+KM10+KO10)+
(KQ10+KX10+KY10+LA10)*LP$6+
LP9,
"")</f>
        <v>32.515916917601757</v>
      </c>
      <c r="LQ10" s="25">
        <f t="shared" ca="1" si="286"/>
        <v>17.470484626956932</v>
      </c>
      <c r="LR10" s="25">
        <f t="shared" ca="1" si="287"/>
        <v>49.986401544558689</v>
      </c>
      <c r="MF10" s="115" t="str">
        <f ca="1">OFFSET(dane_tab_mark,ROWS(MF$3:MF10)-1,MF$3)</f>
        <v>Opłata za dostęp do usługi</v>
      </c>
      <c r="MG10" s="103">
        <f ca="1">OFFSET(dane_tab_mark,ROWS(MG$3:MG10)-1,MG$3)</f>
        <v>0</v>
      </c>
      <c r="MJ10" s="24">
        <f t="shared" ref="MJ10" si="449">EDATE(MJ9,1)</f>
        <v>45200</v>
      </c>
      <c r="MK10" s="1">
        <f t="shared" ref="MK10" si="450">IF(dane_okres_inwestycji*12&gt;MK9,MK9+1,"")</f>
        <v>2</v>
      </c>
      <c r="ML10" s="25">
        <f t="shared" ca="1" si="288"/>
        <v>1733.75</v>
      </c>
      <c r="MM10" s="25">
        <f t="shared" ca="1" si="289"/>
        <v>3467.5</v>
      </c>
      <c r="MN10" s="25">
        <f t="shared" ca="1" si="290"/>
        <v>0</v>
      </c>
      <c r="MO10" s="25">
        <f t="shared" ca="1" si="291"/>
        <v>0</v>
      </c>
      <c r="MP10" s="25">
        <f t="shared" ca="1" si="292"/>
        <v>1733.75</v>
      </c>
      <c r="MQ10" s="25">
        <f t="shared" ca="1" si="293"/>
        <v>14</v>
      </c>
      <c r="MR10" s="25">
        <f t="shared" ca="1" si="294"/>
        <v>1719.75</v>
      </c>
      <c r="MS10" s="25">
        <f t="shared" ca="1" si="295"/>
        <v>1.7180319680319098</v>
      </c>
      <c r="MT10" s="26">
        <f t="shared" ca="1" si="296"/>
        <v>373.48521044173219</v>
      </c>
      <c r="MU10" s="27">
        <f t="shared" ca="1" si="297"/>
        <v>0</v>
      </c>
      <c r="MV10" s="27">
        <f t="shared" ca="1" si="298"/>
        <v>373.48521044173219</v>
      </c>
      <c r="MW10" s="27">
        <f t="shared" ca="1" si="299"/>
        <v>0</v>
      </c>
      <c r="MX10" s="27">
        <f t="shared" ca="1" si="300"/>
        <v>749.4591459593554</v>
      </c>
      <c r="MY10" s="27">
        <f t="shared" ca="1" si="301"/>
        <v>5.1507076679361656</v>
      </c>
      <c r="MZ10" s="27">
        <f t="shared" ca="1" si="302"/>
        <v>0</v>
      </c>
      <c r="NA10" s="27">
        <f t="shared" ca="1" si="303"/>
        <v>754.60985362729161</v>
      </c>
      <c r="NB10" s="26">
        <f t="shared" ca="1" si="304"/>
        <v>0.15667385412360904</v>
      </c>
      <c r="NC10" s="26">
        <f t="shared" ca="1" si="305"/>
        <v>0</v>
      </c>
      <c r="ND10" s="268">
        <f t="shared" ref="ND10:ND73" ca="1" si="451">IF(MK10&lt;&gt;"",
MW10+NA10-NB10-NC10,
"")</f>
        <v>754.45317977316802</v>
      </c>
      <c r="NE10" s="268">
        <f t="shared" ref="NE10:NE73" ca="1" si="452">IF(    AND(   AVERAGE(ND4:ND9) * MT$6 &gt;=10000, OR(MONTH(MJ10)=1,MONTH(MJ10)=7), SUM(MQ4:MQ9) + SUM(MU4:MU9) * MT$6 &lt;  AVERAGE(ND4:ND9) * MT$6 * 6/12 * 0.15%),
              AVERAGE(ND4:ND9) * 6/12 * 0.15%, 0)</f>
        <v>0</v>
      </c>
      <c r="NF10" s="269">
        <f t="shared" ref="NF10:NF73" ca="1" si="453">ND10-NE10</f>
        <v>754.45317977316802</v>
      </c>
      <c r="NG10" s="26">
        <f t="shared" ca="1" si="306"/>
        <v>0</v>
      </c>
      <c r="NH10" s="26">
        <f t="shared" ca="1" si="307"/>
        <v>754.45317977316802</v>
      </c>
      <c r="NI10" s="25">
        <f t="shared" ca="1" si="308"/>
        <v>3467.0141423296159</v>
      </c>
      <c r="NJ10" s="25">
        <f t="shared" ca="1" si="309"/>
        <v>3.4704846269569316</v>
      </c>
      <c r="NK10" s="25">
        <f t="shared" ca="1" si="310"/>
        <v>14</v>
      </c>
      <c r="NL10" s="25">
        <f t="shared" ca="1" si="311"/>
        <v>3453.0141423296159</v>
      </c>
      <c r="NM10" s="28">
        <f t="shared" ca="1" si="312"/>
        <v>0</v>
      </c>
      <c r="NN10" s="25">
        <f t="shared" ca="1" si="313"/>
        <v>3453.0141423296159</v>
      </c>
      <c r="NO10" s="25">
        <f t="shared" ca="1" si="314"/>
        <v>0</v>
      </c>
      <c r="NP10" s="25">
        <f t="shared" ca="1" si="315"/>
        <v>1104.964525545477</v>
      </c>
      <c r="NQ10" s="25">
        <f t="shared" ca="1" si="316"/>
        <v>416.09999999999997</v>
      </c>
      <c r="NR10" s="25">
        <f t="shared" ca="1" si="317"/>
        <v>2764.1496167841387</v>
      </c>
      <c r="NS10" s="25">
        <f t="shared" ca="1" si="318"/>
        <v>0</v>
      </c>
      <c r="NT10" s="267">
        <f t="shared" ref="NT10:NT73" ca="1" si="454">IF(MK10&lt;&gt;"",
(MO10+MQ10+MS10)+
(MU10+NB10+NC10+NE10)*NT$6+
NT9,
"")</f>
        <v>32.515916917601757</v>
      </c>
      <c r="NU10" s="25">
        <f t="shared" ca="1" si="319"/>
        <v>17.470484626956932</v>
      </c>
      <c r="NV10" s="25">
        <f t="shared" ca="1" si="320"/>
        <v>49.986401544558689</v>
      </c>
      <c r="OJ10" s="115" t="str">
        <f ca="1">OFFSET(dane_tab_mark,ROWS(OJ$3:OJ10)-1,OJ$3)</f>
        <v>Opłata za dostęp do usługi</v>
      </c>
      <c r="OK10" s="103">
        <f ca="1">OFFSET(dane_tab_mark,ROWS(OK$3:OK10)-1,OK$3)</f>
        <v>0</v>
      </c>
      <c r="ON10" s="24">
        <f t="shared" ref="ON10:QP25" si="455">EDATE(ON9,1)</f>
        <v>45200</v>
      </c>
      <c r="OO10" s="1">
        <f t="shared" ref="OO10:QQ25" si="456">IF(dane_okres_inwestycji*12&gt;OO9,OO9+1,"")</f>
        <v>2</v>
      </c>
      <c r="OP10" s="25">
        <f t="shared" ca="1" si="321"/>
        <v>1733.75</v>
      </c>
      <c r="OQ10" s="25">
        <f t="shared" ca="1" si="322"/>
        <v>3467.5</v>
      </c>
      <c r="OR10" s="25">
        <f t="shared" ca="1" si="323"/>
        <v>0</v>
      </c>
      <c r="OS10" s="25">
        <f t="shared" ca="1" si="324"/>
        <v>0</v>
      </c>
      <c r="OT10" s="25">
        <f t="shared" ca="1" si="325"/>
        <v>1733.75</v>
      </c>
      <c r="OU10" s="25">
        <f t="shared" ca="1" si="326"/>
        <v>14</v>
      </c>
      <c r="OV10" s="25">
        <f t="shared" ca="1" si="327"/>
        <v>1719.75</v>
      </c>
      <c r="OW10" s="25">
        <f t="shared" ca="1" si="328"/>
        <v>2.9856770833334183</v>
      </c>
      <c r="OX10" s="26">
        <f t="shared" ca="1" si="329"/>
        <v>373.20963541666669</v>
      </c>
      <c r="OY10" s="27">
        <f t="shared" ca="1" si="330"/>
        <v>0</v>
      </c>
      <c r="OZ10" s="27">
        <f t="shared" ca="1" si="331"/>
        <v>373.20963541666669</v>
      </c>
      <c r="PA10" s="27">
        <f t="shared" ca="1" si="332"/>
        <v>0</v>
      </c>
      <c r="PB10" s="27">
        <f t="shared" ca="1" si="333"/>
        <v>748.90615961034018</v>
      </c>
      <c r="PC10" s="27">
        <f t="shared" ca="1" si="334"/>
        <v>5.1469072325908991</v>
      </c>
      <c r="PD10" s="27">
        <f t="shared" ca="1" si="335"/>
        <v>0</v>
      </c>
      <c r="PE10" s="27">
        <f t="shared" ca="1" si="336"/>
        <v>754.05306684293112</v>
      </c>
      <c r="PF10" s="26">
        <f t="shared" ca="1" si="337"/>
        <v>0.15655825275554908</v>
      </c>
      <c r="PG10" s="26">
        <f t="shared" ca="1" si="338"/>
        <v>0</v>
      </c>
      <c r="PH10" s="27">
        <f t="shared" ca="1" si="339"/>
        <v>753.89650859017559</v>
      </c>
      <c r="PI10" s="26">
        <f t="shared" ca="1" si="340"/>
        <v>0</v>
      </c>
      <c r="PJ10" s="26">
        <f t="shared" ca="1" si="341"/>
        <v>753.89650859017559</v>
      </c>
      <c r="PK10" s="25">
        <f t="shared" ca="1" si="342"/>
        <v>3461.8927674460861</v>
      </c>
      <c r="PL10" s="25">
        <f t="shared" ca="1" si="343"/>
        <v>6.0311720687213892</v>
      </c>
      <c r="PM10" s="25">
        <f t="shared" ca="1" si="344"/>
        <v>14</v>
      </c>
      <c r="PN10" s="25">
        <f t="shared" ca="1" si="345"/>
        <v>3447.8927674460861</v>
      </c>
      <c r="PO10" s="28">
        <f t="shared" ca="1" si="346"/>
        <v>0</v>
      </c>
      <c r="PP10" s="25">
        <f t="shared" ca="1" si="347"/>
        <v>3447.8927674460861</v>
      </c>
      <c r="PQ10" s="25">
        <f t="shared" ca="1" si="348"/>
        <v>0</v>
      </c>
      <c r="PR10" s="25">
        <f t="shared" ca="1" si="349"/>
        <v>0</v>
      </c>
      <c r="PS10" s="25">
        <f t="shared" ca="1" si="350"/>
        <v>0</v>
      </c>
      <c r="PT10" s="25">
        <f t="shared" ca="1" si="351"/>
        <v>3447.8927674460861</v>
      </c>
      <c r="PU10" s="25">
        <f t="shared" ca="1" si="352"/>
        <v>0</v>
      </c>
      <c r="PV10" s="25">
        <f t="shared" ca="1" si="353"/>
        <v>35.050410381681928</v>
      </c>
      <c r="PW10" s="25">
        <f t="shared" ca="1" si="354"/>
        <v>20.031172068721389</v>
      </c>
      <c r="PX10" s="25">
        <f t="shared" ca="1" si="355"/>
        <v>55.081582450403317</v>
      </c>
      <c r="QL10" s="115" t="str">
        <f ca="1">OFFSET(dane_tab_mark,ROWS(QL$3:QL10)-1,QL$3)</f>
        <v>Opłata za dostęp do usługi</v>
      </c>
      <c r="QM10" s="103">
        <f ca="1">OFFSET(dane_tab_mark,ROWS(QM$3:QM10)-1,QM$3)</f>
        <v>0</v>
      </c>
      <c r="QP10" s="24">
        <f t="shared" ref="QP10" si="457">EDATE(QP9,1)</f>
        <v>45200</v>
      </c>
      <c r="QQ10" s="1">
        <f t="shared" si="456"/>
        <v>2</v>
      </c>
      <c r="QR10" s="25">
        <f t="shared" ca="1" si="356"/>
        <v>1733.75</v>
      </c>
      <c r="QS10" s="25">
        <f t="shared" ca="1" si="357"/>
        <v>3467.5</v>
      </c>
      <c r="QT10" s="25">
        <f t="shared" ca="1" si="358"/>
        <v>0</v>
      </c>
      <c r="QU10" s="25">
        <f t="shared" ca="1" si="359"/>
        <v>0</v>
      </c>
      <c r="QV10" s="25">
        <f t="shared" ca="1" si="360"/>
        <v>1733.75</v>
      </c>
      <c r="QW10" s="25">
        <f t="shared" ca="1" si="361"/>
        <v>14</v>
      </c>
      <c r="QX10" s="25">
        <f t="shared" ca="1" si="362"/>
        <v>1719.75</v>
      </c>
      <c r="QY10" s="25">
        <f t="shared" ca="1" si="363"/>
        <v>2.9856770833334183</v>
      </c>
      <c r="QZ10" s="26">
        <f t="shared" ca="1" si="364"/>
        <v>373.20963541666669</v>
      </c>
      <c r="RA10" s="27">
        <f t="shared" ca="1" si="365"/>
        <v>0</v>
      </c>
      <c r="RB10" s="27">
        <f t="shared" ca="1" si="366"/>
        <v>373.20963541666669</v>
      </c>
      <c r="RC10" s="27">
        <f t="shared" ca="1" si="367"/>
        <v>0</v>
      </c>
      <c r="RD10" s="27">
        <f t="shared" ca="1" si="368"/>
        <v>748.90615961034018</v>
      </c>
      <c r="RE10" s="27">
        <f t="shared" ca="1" si="369"/>
        <v>5.1469072325908991</v>
      </c>
      <c r="RF10" s="27">
        <f t="shared" ca="1" si="370"/>
        <v>0</v>
      </c>
      <c r="RG10" s="27">
        <f t="shared" ca="1" si="371"/>
        <v>754.05306684293112</v>
      </c>
      <c r="RH10" s="26">
        <f t="shared" ca="1" si="372"/>
        <v>0.15655825275554908</v>
      </c>
      <c r="RI10" s="26">
        <f t="shared" ca="1" si="373"/>
        <v>0</v>
      </c>
      <c r="RJ10" s="27">
        <f t="shared" ca="1" si="374"/>
        <v>753.89650859017559</v>
      </c>
      <c r="RK10" s="26">
        <f t="shared" ca="1" si="375"/>
        <v>0</v>
      </c>
      <c r="RL10" s="26">
        <f t="shared" ca="1" si="376"/>
        <v>753.89650859017559</v>
      </c>
      <c r="RM10" s="25">
        <f t="shared" ca="1" si="377"/>
        <v>3461.8927674460861</v>
      </c>
      <c r="RN10" s="25">
        <f t="shared" ca="1" si="378"/>
        <v>6.0311720687213892</v>
      </c>
      <c r="RO10" s="25">
        <f t="shared" ca="1" si="379"/>
        <v>14</v>
      </c>
      <c r="RP10" s="25">
        <f t="shared" ca="1" si="380"/>
        <v>3447.8927674460861</v>
      </c>
      <c r="RQ10" s="28">
        <f t="shared" ca="1" si="381"/>
        <v>0</v>
      </c>
      <c r="RR10" s="25">
        <f t="shared" ca="1" si="382"/>
        <v>3447.8927674460861</v>
      </c>
      <c r="RS10" s="25">
        <f t="shared" ca="1" si="383"/>
        <v>0</v>
      </c>
      <c r="RT10" s="25">
        <f t="shared" ca="1" si="384"/>
        <v>1103.3256855827476</v>
      </c>
      <c r="RU10" s="25">
        <f t="shared" ca="1" si="385"/>
        <v>416.09999999999997</v>
      </c>
      <c r="RV10" s="25">
        <f t="shared" ca="1" si="386"/>
        <v>2760.6670818633384</v>
      </c>
      <c r="RW10" s="25">
        <f t="shared" ca="1" si="387"/>
        <v>0</v>
      </c>
      <c r="RX10" s="25">
        <f t="shared" ca="1" si="388"/>
        <v>35.050410381681928</v>
      </c>
      <c r="RY10" s="25">
        <f t="shared" ca="1" si="389"/>
        <v>20.031172068721389</v>
      </c>
      <c r="RZ10" s="25">
        <f t="shared" ca="1" si="390"/>
        <v>55.081582450403317</v>
      </c>
      <c r="SN10" s="115" t="str">
        <f ca="1">OFFSET(dane_tab_mark,ROWS(SN$3:SN10)-1,SN$3)</f>
        <v>Opłata za dostęp do usługi</v>
      </c>
      <c r="SO10" s="103">
        <f ca="1">OFFSET(dane_tab_mark,ROWS(SO$3:SO10)-1,SO$3)</f>
        <v>0</v>
      </c>
      <c r="SR10" s="24">
        <f t="shared" ref="SR10:SR11" si="458">EDATE(SR9,1)</f>
        <v>45200</v>
      </c>
      <c r="SS10" s="1">
        <f t="shared" ref="SS10" si="459">IF(dane_okres_inwestycji*12&gt;SS9,SS9+1,"")</f>
        <v>2</v>
      </c>
      <c r="ST10" s="25">
        <f t="shared" ref="ST10" ca="1" si="460">IF(AND(SS10&lt;&gt;"",dane_wplaty_skladka&gt;=SO$43),
CHOOSE(SO$2,$H10,$K10,$F10,$I10,$N10,0),
"")</f>
        <v>1733.75</v>
      </c>
      <c r="SU10" s="25">
        <f t="shared" ca="1" si="392"/>
        <v>3467.5</v>
      </c>
      <c r="SV10" s="25">
        <f t="shared" ref="SV10" ca="1" si="461">IF(SS10&lt;&gt;"",
IF(OR($A$1="main",AND($A$1&lt;&gt;"main",SO$16="tak")),
IFERROR(IF(OR(SO$12=1,MOD(SS10,SO$12)=1),SO$10,0),0)+
IFERROR(IF(OR(SO$15=1,MOD(SS10,SO$15)=1),SO$13,0),0),0),
"")</f>
        <v>0</v>
      </c>
      <c r="SW10" s="25">
        <f t="shared" ref="SW10" ca="1" si="462">IF(SS10&lt;&gt;"",
IFERROR(IF(AND($X10&lt;&gt;0,$X10&lt;SO$20),$X10*SO$21,0),0),
"")</f>
        <v>0</v>
      </c>
      <c r="SX10" s="25">
        <f t="shared" ref="SX10" ca="1" si="463">IF(SS10&lt;&gt;"",
ST10-SW10,
"")</f>
        <v>1733.75</v>
      </c>
      <c r="SY10" s="25">
        <f t="shared" ref="SY10" ca="1" si="464">IF(SS10&lt;&gt;"",
IF(AND(SX10&lt;&gt;0,SO$28="PLN"),MAX(SO$29,SX10*SO$27),0),
"")</f>
        <v>0</v>
      </c>
      <c r="SZ10" s="25">
        <f t="shared" ref="SZ10" ca="1" si="465">IF(SS10&lt;&gt;"",
SX10-SY10,
"")</f>
        <v>1733.75</v>
      </c>
      <c r="TA10" s="25">
        <f t="shared" ref="TA10" ca="1" si="466">IF(SS10&lt;&gt;"",
SZ10*SO$31,
"")</f>
        <v>1.694402215224319</v>
      </c>
      <c r="TB10" s="26">
        <f t="shared" ref="TB10" ca="1" si="467">IF(SS10&lt;&gt;"",
SZ10/TB$6,
"")</f>
        <v>376.53382560538603</v>
      </c>
      <c r="TC10" s="27">
        <f t="shared" ref="TC10" ca="1" si="468">IF(SS10&lt;&gt;"",
IF(AND(TB10&lt;&gt;0,SO$28&lt;&gt;"PLN",SO$28&lt;&gt;"n/d"),MAX(SO$29,TB10*SO$27),0),
"")</f>
        <v>0</v>
      </c>
      <c r="TD10" s="27">
        <f t="shared" ref="TD10" ca="1" si="469">IF(SS10&lt;&gt;"",
(TB10-TC10),
"")</f>
        <v>376.53382560538603</v>
      </c>
      <c r="TE10" s="27">
        <f t="shared" ref="TE10" ca="1" si="470">IF(SS10&lt;&gt;"",
(TD10+TL9)*TE$5,
"")</f>
        <v>11.321189793187665</v>
      </c>
      <c r="TF10" s="27">
        <f t="shared" ref="TF10" ca="1" si="471">IF(SS10&lt;&gt;"",
(TD10+TL9)*TF$5,
"")</f>
        <v>743.42479641932334</v>
      </c>
      <c r="TG10" s="27">
        <f t="shared" ref="TG10" ca="1" si="472">IF(SS10&lt;&gt;"",
TF10*dane_oproc_1M,
"")</f>
        <v>5.1092362006595007</v>
      </c>
      <c r="TH10" s="27">
        <f t="shared" ref="TH10" ca="1" si="473">IF(SS10&lt;&gt;"",
IF(TB10&lt;&gt;0,TB10*TH$4,0),
"")</f>
        <v>-0.59237469691824984</v>
      </c>
      <c r="TI10" s="27">
        <f t="shared" ref="TI10" ca="1" si="474">IF(SS10&lt;&gt;"",
TF10+TG10+TH10,
"")</f>
        <v>747.94165792306467</v>
      </c>
      <c r="TJ10" s="26">
        <f t="shared" ref="TJ10" ca="1" si="475">IF(SS10&lt;&gt;"",
AVERAGE(TF10,TI10)*SO$34/12,
"")</f>
        <v>0.11054132440123642</v>
      </c>
      <c r="TK10" s="26">
        <f t="shared" ref="TK10" ca="1" si="476">IF(SS10&lt;&gt;"",
AVERAGE(TF10,TI10-TJ10)*SO$33/12,
"")</f>
        <v>0.44737677390539604</v>
      </c>
      <c r="TL10" s="27">
        <f t="shared" ref="TL10" ca="1" si="477">IF(SS10&lt;&gt;"",
TE10+TI10-TJ10-TK10,
"")</f>
        <v>758.70492961794571</v>
      </c>
      <c r="TM10" s="26">
        <f t="shared" ref="TM10" ca="1" si="478">IF(SS10&lt;&gt;"",
IF(AND(SO$38&lt;&gt;"PLN",SO$38&lt;&gt;"n/d",TL10&gt;0),MAX(SO$39,TL10*SO$37),0),
"")</f>
        <v>0</v>
      </c>
      <c r="TN10" s="26">
        <f t="shared" ref="TN10" ca="1" si="479">IF(SS10&lt;&gt;"",
TL10-TM10,
"")</f>
        <v>758.70492961794571</v>
      </c>
      <c r="TO10" s="25">
        <f t="shared" ref="TO10" ca="1" si="480">IF(SS10&lt;&gt;"",
TN10*TO$6,
"")</f>
        <v>3486.6285040592693</v>
      </c>
      <c r="TP10" s="25">
        <f t="shared" ref="TP10" ca="1" si="481">IF(SS10&lt;&gt;"",
TN10*TP$6-TO10,
"")</f>
        <v>3.4141721832806979</v>
      </c>
      <c r="TQ10" s="25">
        <f t="shared" ref="TQ10" ca="1" si="482">IF(SS10&lt;&gt;"",
IF(AND(SO$38="PLN",TO10&gt;0),MAX(SO$39,TO10*SO$37),0),
"")</f>
        <v>0</v>
      </c>
      <c r="TR10" s="25">
        <f t="shared" ref="TR10" ca="1" si="483">IF(SS10&lt;&gt;"",
TO10-TQ10,
"")</f>
        <v>3486.6285040592693</v>
      </c>
      <c r="TS10" s="28">
        <f t="shared" ref="TS10" ca="1" si="484">IF(SS10&lt;&gt;"",
SO$42,
"")</f>
        <v>0</v>
      </c>
      <c r="TT10" s="25">
        <f t="shared" ref="TT10" ca="1" si="485">IF(SS10&lt;&gt;"",
TR10-TS10,)</f>
        <v>3486.6285040592693</v>
      </c>
      <c r="TU10" s="25">
        <f t="shared" ref="TU10" ca="1" si="486">IF(SS10&lt;&gt;"",
IF(AND($A$1="main",OR(SO$8="IKZE",AND(SO$8="IKE",$J10=TRUE))),0,MAX(0,(TT10-SU10)*dane_pod_zysk_kap)),
"")</f>
        <v>3.6344157712611649</v>
      </c>
      <c r="TV10" s="25">
        <f t="shared" ref="TV10" si="487">IF(SS10&lt;&gt;"",
IF(AND($A$1="main",SO$8="IKZE"),IF($O10=TRUE,TT10*10%,TT10*dane_PIT_wyplata_IKZE),0),
"")</f>
        <v>0</v>
      </c>
      <c r="TW10" s="25">
        <f t="shared" ref="TW10" si="488">IF(SS10&lt;&gt;"",
IF(AND($A$1="main",SO$8="IKZE"),$M10,0),
"")</f>
        <v>0</v>
      </c>
      <c r="TX10" s="25">
        <f t="shared" ref="TX10" ca="1" si="489">IF(SS10&lt;&gt;"",
TT10-TU10-TV10+TW10,
"")</f>
        <v>3482.9940882880082</v>
      </c>
      <c r="TY10" s="25">
        <f t="shared" ref="TY10" ca="1" si="490">IF(SS10&lt;&gt;"",
SV10,
"")</f>
        <v>0</v>
      </c>
      <c r="TZ10" s="25">
        <f t="shared" ca="1" si="423"/>
        <v>7.2350749918092667</v>
      </c>
      <c r="UA10" s="25">
        <f t="shared" ref="UA10" ca="1" si="491">IF(SS10&lt;&gt;"",
(TP10+TQ10+TS10)+
TM10*TZ$6,
"")</f>
        <v>3.4141721832806979</v>
      </c>
      <c r="UB10" s="25">
        <f t="shared" ref="UB10" ca="1" si="492">IF(SS10&lt;&gt;"",
TZ10+UA10,
"")</f>
        <v>10.649247175089965</v>
      </c>
      <c r="UP10" t="s">
        <v>93</v>
      </c>
    </row>
    <row r="11" spans="1:562" x14ac:dyDescent="0.35">
      <c r="B11" s="24">
        <f t="shared" ref="B11:B74" si="493">EDATE(B10,1)</f>
        <v>45231</v>
      </c>
      <c r="C11" s="1">
        <f t="shared" si="426"/>
        <v>2023</v>
      </c>
      <c r="D11" s="1">
        <f t="shared" si="427"/>
        <v>46</v>
      </c>
      <c r="E11" s="1">
        <f t="shared" si="428"/>
        <v>3</v>
      </c>
      <c r="F11" s="25">
        <f t="shared" si="81"/>
        <v>1733.75</v>
      </c>
      <c r="G11" s="25">
        <f>SUMIFS(F$9:F11,C$9:C11,C11)</f>
        <v>5201.25</v>
      </c>
      <c r="H11" s="25">
        <f t="shared" si="82"/>
        <v>1733.75</v>
      </c>
      <c r="I11" s="83">
        <f t="shared" si="429"/>
        <v>0</v>
      </c>
      <c r="J11" s="1" t="b">
        <f>IF(J10=TRUE,TRUE,AND(D11&gt;=dane_wiek_emerytalny,D11&gt;=55,YEAR(B11)-YEAR(dane_data_rozpoczecia)&gt;=4,SUMIFS(F$9:F11,C$9:C11,C11)))</f>
        <v>0</v>
      </c>
      <c r="K11" s="25">
        <f t="shared" si="83"/>
        <v>1733.75</v>
      </c>
      <c r="L11" s="25">
        <f t="shared" si="84"/>
        <v>0</v>
      </c>
      <c r="M11" s="25">
        <f t="shared" si="85"/>
        <v>624.15</v>
      </c>
      <c r="N11" s="25">
        <f t="shared" si="86"/>
        <v>0</v>
      </c>
      <c r="O11" s="1" t="b">
        <f>IF(O10=TRUE,TRUE,AND(D11&gt;=65,YEAR(B11)-YEAR(dane_data_rozpoczecia)&gt;=4,SUMIFS(F$9:F11,C$9:C11,C11)))</f>
        <v>0</v>
      </c>
      <c r="R11" s="88" t="str">
        <f ca="1">OFFSET(dane_tab_mark,ROWS(R$3:R11)-1,R$3)</f>
        <v xml:space="preserve">          - pobierana co</v>
      </c>
      <c r="S11" s="104" t="str">
        <f ca="1">OFFSET(dane_tab_mark,ROWS(S$3:S11)-1,S$3)</f>
        <v>n/d</v>
      </c>
      <c r="V11" s="24">
        <f t="shared" ref="V11:V74" si="494">EDATE(V10,1)</f>
        <v>45231</v>
      </c>
      <c r="W11" s="1">
        <f t="shared" si="430"/>
        <v>3</v>
      </c>
      <c r="X11" s="25">
        <f t="shared" ca="1" si="87"/>
        <v>1733.75</v>
      </c>
      <c r="Y11" s="25">
        <f t="shared" ca="1" si="88"/>
        <v>5201.25</v>
      </c>
      <c r="Z11" s="25">
        <f t="shared" ca="1" si="431"/>
        <v>0</v>
      </c>
      <c r="AA11" s="25">
        <f t="shared" ca="1" si="432"/>
        <v>0</v>
      </c>
      <c r="AB11" s="25">
        <f t="shared" ca="1" si="89"/>
        <v>1733.75</v>
      </c>
      <c r="AC11" s="25">
        <f t="shared" ca="1" si="90"/>
        <v>0</v>
      </c>
      <c r="AD11" s="25">
        <f t="shared" ca="1" si="91"/>
        <v>1733.75</v>
      </c>
      <c r="AE11" s="25">
        <f t="shared" ca="1" si="92"/>
        <v>1.694402215224319</v>
      </c>
      <c r="AF11" s="26">
        <f t="shared" ca="1" si="93"/>
        <v>376.53382560538603</v>
      </c>
      <c r="AG11" s="27">
        <f t="shared" ca="1" si="94"/>
        <v>0</v>
      </c>
      <c r="AH11" s="27">
        <f t="shared" ca="1" si="95"/>
        <v>376.53382560538603</v>
      </c>
      <c r="AI11" s="27">
        <f t="shared" ca="1" si="433"/>
        <v>17.021863970386132</v>
      </c>
      <c r="AJ11" s="27">
        <f ca="1">IF(W11&lt;&gt;"",
(AH11+AP10)*AJ$5,
"")</f>
        <v>1117.7690673886893</v>
      </c>
      <c r="AK11" s="27">
        <f t="shared" ca="1" si="96"/>
        <v>7.6819420210171243</v>
      </c>
      <c r="AL11" s="27">
        <f t="shared" ca="1" si="434"/>
        <v>-0.59237469691824984</v>
      </c>
      <c r="AM11" s="27">
        <f t="shared" ca="1" si="435"/>
        <v>1124.8586347127882</v>
      </c>
      <c r="AN11" s="26">
        <f t="shared" ca="1" si="97"/>
        <v>0.16622543413617993</v>
      </c>
      <c r="AO11" s="26">
        <f t="shared" ca="1" si="98"/>
        <v>1.1212307383336706</v>
      </c>
      <c r="AP11" s="27">
        <f t="shared" ca="1" si="99"/>
        <v>1140.5930425107047</v>
      </c>
      <c r="AQ11" s="26">
        <f t="shared" ca="1" si="100"/>
        <v>0</v>
      </c>
      <c r="AR11" s="26">
        <f t="shared" ca="1" si="101"/>
        <v>1140.5930425107047</v>
      </c>
      <c r="AS11" s="25">
        <f t="shared" ca="1" si="102"/>
        <v>5241.5953268579424</v>
      </c>
      <c r="AT11" s="25">
        <f t="shared" ca="1" si="103"/>
        <v>5.1326686912989317</v>
      </c>
      <c r="AU11" s="25">
        <f t="shared" ca="1" si="104"/>
        <v>0</v>
      </c>
      <c r="AV11" s="25">
        <f t="shared" ca="1" si="105"/>
        <v>5241.5953268579424</v>
      </c>
      <c r="AW11" s="28">
        <f t="shared" ca="1" si="106"/>
        <v>0</v>
      </c>
      <c r="AX11" s="25">
        <f t="shared" ca="1" si="107"/>
        <v>5241.5953268579424</v>
      </c>
      <c r="AY11" s="25">
        <f t="shared" ca="1" si="108"/>
        <v>7.6656121030090523</v>
      </c>
      <c r="AZ11" s="25">
        <f t="shared" ca="1" si="109"/>
        <v>0</v>
      </c>
      <c r="BA11" s="25">
        <f t="shared" ca="1" si="436"/>
        <v>0</v>
      </c>
      <c r="BB11" s="25">
        <f t="shared" ca="1" si="110"/>
        <v>5233.9297147549332</v>
      </c>
      <c r="BC11" s="25">
        <f t="shared" ca="1" si="111"/>
        <v>0</v>
      </c>
      <c r="BD11" s="25">
        <f t="shared" ca="1" si="112"/>
        <v>16.907133839880007</v>
      </c>
      <c r="BE11" s="25">
        <f t="shared" ca="1" si="113"/>
        <v>5.1326686912989317</v>
      </c>
      <c r="BF11" s="25">
        <f t="shared" ca="1" si="114"/>
        <v>22.039802531178939</v>
      </c>
      <c r="BT11" s="88" t="str">
        <f ca="1">OFFSET(dane_tab_mark,ROWS(BT$3:BT11)-1,BT$3)</f>
        <v xml:space="preserve">          - pobierana co</v>
      </c>
      <c r="BU11" s="104" t="str">
        <f ca="1">OFFSET(dane_tab_mark,ROWS(BU$3:BU11)-1,BU$3)</f>
        <v>n/d</v>
      </c>
      <c r="BX11" s="24">
        <f t="shared" si="437"/>
        <v>45231</v>
      </c>
      <c r="BY11" s="1">
        <f t="shared" si="438"/>
        <v>3</v>
      </c>
      <c r="BZ11" s="25">
        <f t="shared" ca="1" si="115"/>
        <v>1733.75</v>
      </c>
      <c r="CA11" s="25">
        <f t="shared" ca="1" si="116"/>
        <v>5201.25</v>
      </c>
      <c r="CB11" s="25">
        <f t="shared" ca="1" si="117"/>
        <v>0</v>
      </c>
      <c r="CC11" s="25">
        <f t="shared" ca="1" si="118"/>
        <v>0</v>
      </c>
      <c r="CD11" s="25">
        <f t="shared" ca="1" si="119"/>
        <v>1733.75</v>
      </c>
      <c r="CE11" s="25">
        <f t="shared" ca="1" si="120"/>
        <v>0</v>
      </c>
      <c r="CF11" s="25">
        <f t="shared" ca="1" si="121"/>
        <v>1733.75</v>
      </c>
      <c r="CG11" s="25">
        <f t="shared" ca="1" si="122"/>
        <v>1.694402215224319</v>
      </c>
      <c r="CH11" s="26">
        <f t="shared" ca="1" si="123"/>
        <v>376.53382560538603</v>
      </c>
      <c r="CI11" s="27">
        <f t="shared" ca="1" si="124"/>
        <v>0</v>
      </c>
      <c r="CJ11" s="27">
        <f t="shared" ca="1" si="125"/>
        <v>376.53382560538603</v>
      </c>
      <c r="CK11" s="27">
        <f t="shared" ca="1" si="126"/>
        <v>17.030260943458675</v>
      </c>
      <c r="CL11" s="27">
        <f t="shared" ca="1" si="127"/>
        <v>1118.3204686204531</v>
      </c>
      <c r="CM11" s="27">
        <f t="shared" ca="1" si="128"/>
        <v>7.6857315625389901</v>
      </c>
      <c r="CN11" s="27">
        <f t="shared" ca="1" si="129"/>
        <v>-0.59237469691824984</v>
      </c>
      <c r="CO11" s="27">
        <f t="shared" ca="1" si="130"/>
        <v>1125.4138254860736</v>
      </c>
      <c r="CP11" s="26">
        <f t="shared" ca="1" si="131"/>
        <v>0.16630745565775418</v>
      </c>
      <c r="CQ11" s="26">
        <f t="shared" ca="1" si="132"/>
        <v>0.56089199666271727</v>
      </c>
      <c r="CR11" s="27">
        <f t="shared" ca="1" si="133"/>
        <v>1141.7168869772117</v>
      </c>
      <c r="CS11" s="26">
        <f t="shared" ca="1" si="134"/>
        <v>0</v>
      </c>
      <c r="CT11" s="26">
        <f t="shared" ca="1" si="135"/>
        <v>1141.7168869772117</v>
      </c>
      <c r="CU11" s="25">
        <f t="shared" ca="1" si="136"/>
        <v>5246.7599541037762</v>
      </c>
      <c r="CV11" s="25">
        <f t="shared" ca="1" si="137"/>
        <v>5.1377259913970192</v>
      </c>
      <c r="CW11" s="25">
        <f t="shared" ca="1" si="138"/>
        <v>0</v>
      </c>
      <c r="CX11" s="25">
        <f t="shared" ca="1" si="139"/>
        <v>5246.7599541037762</v>
      </c>
      <c r="CY11" s="28">
        <f t="shared" ca="1" si="140"/>
        <v>0</v>
      </c>
      <c r="CZ11" s="25">
        <f t="shared" ca="1" si="141"/>
        <v>5246.7599541037762</v>
      </c>
      <c r="DA11" s="25">
        <f t="shared" ca="1" si="142"/>
        <v>8.6468912797174742</v>
      </c>
      <c r="DB11" s="25">
        <f t="shared" ca="1" si="143"/>
        <v>0</v>
      </c>
      <c r="DC11" s="25">
        <f t="shared" ca="1" si="144"/>
        <v>0</v>
      </c>
      <c r="DD11" s="25">
        <f t="shared" ca="1" si="145"/>
        <v>5238.1130628240589</v>
      </c>
      <c r="DE11" s="25">
        <f t="shared" ca="1" si="146"/>
        <v>0</v>
      </c>
      <c r="DF11" s="25">
        <f t="shared" ca="1" si="147"/>
        <v>11.760670605063449</v>
      </c>
      <c r="DG11" s="25">
        <f t="shared" ca="1" si="148"/>
        <v>5.1377259913970192</v>
      </c>
      <c r="DH11" s="25">
        <f t="shared" ca="1" si="149"/>
        <v>16.898396596460469</v>
      </c>
      <c r="DV11" s="88" t="str">
        <f ca="1">OFFSET(dane_tab_mark,ROWS(DV$3:DV11)-1,DV$3)</f>
        <v xml:space="preserve">          - pobierana co</v>
      </c>
      <c r="DW11" s="104" t="str">
        <f ca="1">OFFSET(dane_tab_mark,ROWS(DW$3:DW11)-1,DW$3)</f>
        <v>Co miesiąc</v>
      </c>
      <c r="DZ11" s="24">
        <f t="shared" si="437"/>
        <v>45231</v>
      </c>
      <c r="EA11" s="1">
        <f t="shared" si="438"/>
        <v>3</v>
      </c>
      <c r="EB11" s="25">
        <f t="shared" ca="1" si="150"/>
        <v>1733.75</v>
      </c>
      <c r="EC11" s="25">
        <f t="shared" ca="1" si="151"/>
        <v>5201.25</v>
      </c>
      <c r="ED11" s="25">
        <f t="shared" ca="1" si="152"/>
        <v>19.989999999999998</v>
      </c>
      <c r="EE11" s="25">
        <f t="shared" ca="1" si="153"/>
        <v>0</v>
      </c>
      <c r="EF11" s="25">
        <f t="shared" ca="1" si="154"/>
        <v>1733.75</v>
      </c>
      <c r="EG11" s="25">
        <f t="shared" ca="1" si="155"/>
        <v>0</v>
      </c>
      <c r="EH11" s="25">
        <f t="shared" ca="1" si="156"/>
        <v>1733.75</v>
      </c>
      <c r="EI11" s="25">
        <f t="shared" ca="1" si="157"/>
        <v>0</v>
      </c>
      <c r="EJ11" s="26">
        <f t="shared" ca="1" si="158"/>
        <v>376.9021739130435</v>
      </c>
      <c r="EK11" s="27">
        <f t="shared" ca="1" si="159"/>
        <v>0</v>
      </c>
      <c r="EL11" s="27">
        <f t="shared" ca="1" si="160"/>
        <v>376.9021739130435</v>
      </c>
      <c r="EM11" s="27">
        <f t="shared" ca="1" si="161"/>
        <v>0</v>
      </c>
      <c r="EN11" s="27">
        <f t="shared" ca="1" si="162"/>
        <v>1138.2371133196793</v>
      </c>
      <c r="EO11" s="27">
        <f t="shared" ca="1" si="163"/>
        <v>7.8226100236598421</v>
      </c>
      <c r="EP11" s="27">
        <f t="shared" ca="1" si="164"/>
        <v>-8.4764911178278973E-2</v>
      </c>
      <c r="EQ11" s="27">
        <f t="shared" ca="1" si="165"/>
        <v>1145.9749584321607</v>
      </c>
      <c r="ER11" s="26">
        <f t="shared" ca="1" si="166"/>
        <v>8.8147601085649022E-2</v>
      </c>
      <c r="ES11" s="26">
        <f t="shared" ca="1" si="167"/>
        <v>0</v>
      </c>
      <c r="ET11" s="27">
        <f t="shared" ca="1" si="168"/>
        <v>1145.8868108310751</v>
      </c>
      <c r="EU11" s="26">
        <f t="shared" ca="1" si="169"/>
        <v>0</v>
      </c>
      <c r="EV11" s="26">
        <f t="shared" ca="1" si="170"/>
        <v>1145.8868108310751</v>
      </c>
      <c r="EW11" s="25">
        <f t="shared" ca="1" si="171"/>
        <v>5271.0793298229446</v>
      </c>
      <c r="EX11" s="25">
        <f t="shared" ca="1" si="172"/>
        <v>0</v>
      </c>
      <c r="EY11" s="25">
        <f t="shared" ca="1" si="173"/>
        <v>0</v>
      </c>
      <c r="EZ11" s="25">
        <f t="shared" ca="1" si="174"/>
        <v>5271.0793298229446</v>
      </c>
      <c r="FA11" s="28">
        <f t="shared" ca="1" si="175"/>
        <v>0</v>
      </c>
      <c r="FB11" s="25">
        <f t="shared" ca="1" si="176"/>
        <v>5271.0793298229446</v>
      </c>
      <c r="FC11" s="25">
        <f t="shared" ca="1" si="177"/>
        <v>13.267572666359474</v>
      </c>
      <c r="FD11" s="25">
        <f t="shared" ca="1" si="178"/>
        <v>0</v>
      </c>
      <c r="FE11" s="25">
        <f t="shared" ca="1" si="179"/>
        <v>0</v>
      </c>
      <c r="FF11" s="25">
        <f t="shared" ca="1" si="180"/>
        <v>5257.8117571565854</v>
      </c>
      <c r="FG11" s="25">
        <f t="shared" ca="1" si="181"/>
        <v>19.989999999999998</v>
      </c>
      <c r="FH11" s="25">
        <f t="shared" ca="1" si="182"/>
        <v>0.809142317045767</v>
      </c>
      <c r="FI11" s="25">
        <f t="shared" ca="1" si="183"/>
        <v>0</v>
      </c>
      <c r="FJ11" s="25">
        <f t="shared" ca="1" si="184"/>
        <v>0.809142317045767</v>
      </c>
      <c r="FX11" s="88" t="str">
        <f ca="1">OFFSET(dane_tab_mark,ROWS(FX$3:FX11)-1,FX$3)</f>
        <v xml:space="preserve">          - pobierana co</v>
      </c>
      <c r="FY11" s="104" t="str">
        <f ca="1">OFFSET(dane_tab_mark,ROWS(FY$3:FY11)-1,FY$3)</f>
        <v>n/d</v>
      </c>
      <c r="GB11" s="24">
        <f t="shared" si="440"/>
        <v>45231</v>
      </c>
      <c r="GC11" s="1">
        <f t="shared" si="441"/>
        <v>3</v>
      </c>
      <c r="GD11" s="25">
        <f t="shared" ca="1" si="185"/>
        <v>1733.75</v>
      </c>
      <c r="GE11" s="25">
        <f t="shared" ca="1" si="186"/>
        <v>5201.25</v>
      </c>
      <c r="GF11" s="25">
        <f t="shared" ca="1" si="187"/>
        <v>29.99</v>
      </c>
      <c r="GG11" s="25">
        <f t="shared" ca="1" si="188"/>
        <v>0</v>
      </c>
      <c r="GH11" s="25">
        <f t="shared" ca="1" si="189"/>
        <v>1733.75</v>
      </c>
      <c r="GI11" s="25">
        <f t="shared" ca="1" si="190"/>
        <v>0</v>
      </c>
      <c r="GJ11" s="25">
        <f t="shared" ca="1" si="191"/>
        <v>1733.75</v>
      </c>
      <c r="GK11" s="25">
        <f t="shared" ca="1" si="192"/>
        <v>0</v>
      </c>
      <c r="GL11" s="26">
        <f t="shared" ca="1" si="193"/>
        <v>376.9021739130435</v>
      </c>
      <c r="GM11" s="27">
        <f t="shared" ca="1" si="194"/>
        <v>0</v>
      </c>
      <c r="GN11" s="27">
        <f t="shared" ca="1" si="195"/>
        <v>376.9021739130435</v>
      </c>
      <c r="GO11" s="27">
        <f t="shared" ca="1" si="196"/>
        <v>0</v>
      </c>
      <c r="GP11" s="27">
        <f t="shared" ca="1" si="197"/>
        <v>1138.2371133196793</v>
      </c>
      <c r="GQ11" s="27">
        <f t="shared" ca="1" si="198"/>
        <v>7.8226100236598421</v>
      </c>
      <c r="GR11" s="27">
        <f t="shared" ca="1" si="199"/>
        <v>-8.4764911178278973E-2</v>
      </c>
      <c r="GS11" s="27">
        <f t="shared" ca="1" si="200"/>
        <v>1145.9749584321607</v>
      </c>
      <c r="GT11" s="26">
        <f t="shared" ca="1" si="201"/>
        <v>8.8147601085649022E-2</v>
      </c>
      <c r="GU11" s="26">
        <f t="shared" ca="1" si="202"/>
        <v>0</v>
      </c>
      <c r="GV11" s="27">
        <f t="shared" ca="1" si="203"/>
        <v>1145.8868108310751</v>
      </c>
      <c r="GW11" s="26">
        <f t="shared" ca="1" si="204"/>
        <v>0</v>
      </c>
      <c r="GX11" s="26">
        <f t="shared" ca="1" si="205"/>
        <v>1145.8868108310751</v>
      </c>
      <c r="GY11" s="25">
        <f t="shared" ca="1" si="206"/>
        <v>5271.0793298229446</v>
      </c>
      <c r="GZ11" s="25">
        <f t="shared" ca="1" si="207"/>
        <v>0</v>
      </c>
      <c r="HA11" s="25">
        <f t="shared" ca="1" si="208"/>
        <v>0</v>
      </c>
      <c r="HB11" s="25">
        <f t="shared" ca="1" si="209"/>
        <v>5271.0793298229446</v>
      </c>
      <c r="HC11" s="28">
        <f t="shared" ca="1" si="210"/>
        <v>0</v>
      </c>
      <c r="HD11" s="25">
        <f t="shared" ca="1" si="211"/>
        <v>5271.0793298229446</v>
      </c>
      <c r="HE11" s="25">
        <f t="shared" ca="1" si="212"/>
        <v>13.267572666359474</v>
      </c>
      <c r="HF11" s="25">
        <f t="shared" ca="1" si="213"/>
        <v>0</v>
      </c>
      <c r="HG11" s="25">
        <f t="shared" ca="1" si="214"/>
        <v>0</v>
      </c>
      <c r="HH11" s="25">
        <f t="shared" ca="1" si="215"/>
        <v>5257.8117571565854</v>
      </c>
      <c r="HI11" s="25">
        <f t="shared" ca="1" si="216"/>
        <v>29.99</v>
      </c>
      <c r="HJ11" s="25">
        <f t="shared" ca="1" si="217"/>
        <v>0.809142317045767</v>
      </c>
      <c r="HK11" s="25">
        <f t="shared" ca="1" si="218"/>
        <v>0</v>
      </c>
      <c r="HL11" s="25">
        <f t="shared" ca="1" si="219"/>
        <v>0.809142317045767</v>
      </c>
      <c r="HZ11" s="88" t="str">
        <f ca="1">OFFSET(dane_tab_mark,ROWS(HZ$3:HZ11)-1,HZ$3)</f>
        <v xml:space="preserve">          - pobierana co</v>
      </c>
      <c r="IA11" s="104" t="str">
        <f ca="1">OFFSET(dane_tab_mark,ROWS(IA$3:IA11)-1,IA$3)</f>
        <v>n/d</v>
      </c>
      <c r="ID11" s="24">
        <f t="shared" si="440"/>
        <v>45231</v>
      </c>
      <c r="IE11" s="1">
        <f t="shared" si="441"/>
        <v>3</v>
      </c>
      <c r="IF11" s="25">
        <f t="shared" ca="1" si="220"/>
        <v>1733.75</v>
      </c>
      <c r="IG11" s="25">
        <f t="shared" ca="1" si="221"/>
        <v>5201.25</v>
      </c>
      <c r="IH11" s="25">
        <f t="shared" ca="1" si="222"/>
        <v>0</v>
      </c>
      <c r="II11" s="25">
        <f t="shared" ca="1" si="223"/>
        <v>0</v>
      </c>
      <c r="IJ11" s="25">
        <f t="shared" ca="1" si="224"/>
        <v>1733.75</v>
      </c>
      <c r="IK11" s="25">
        <f t="shared" ca="1" si="225"/>
        <v>0</v>
      </c>
      <c r="IL11" s="25">
        <f t="shared" ca="1" si="226"/>
        <v>1733.75</v>
      </c>
      <c r="IM11" s="25">
        <f t="shared" ca="1" si="227"/>
        <v>9.4834659373443841</v>
      </c>
      <c r="IN11" s="26">
        <f t="shared" ca="1" si="228"/>
        <v>374.84055088318604</v>
      </c>
      <c r="IO11" s="27">
        <f t="shared" ca="1" si="229"/>
        <v>0</v>
      </c>
      <c r="IP11" s="27">
        <f t="shared" ca="1" si="230"/>
        <v>374.84055088318604</v>
      </c>
      <c r="IQ11" s="27">
        <f t="shared" ca="1" si="231"/>
        <v>0</v>
      </c>
      <c r="IR11" s="27">
        <f t="shared" ca="1" si="232"/>
        <v>1132.0315657222206</v>
      </c>
      <c r="IS11" s="27">
        <f t="shared" ca="1" si="233"/>
        <v>7.7799619863834959</v>
      </c>
      <c r="IT11" s="27">
        <f t="shared" ca="1" si="234"/>
        <v>0</v>
      </c>
      <c r="IU11" s="27">
        <f t="shared" ca="1" si="235"/>
        <v>1139.8115277086042</v>
      </c>
      <c r="IV11" s="26">
        <f t="shared" ca="1" si="236"/>
        <v>0.23665032223237759</v>
      </c>
      <c r="IW11" s="26">
        <f t="shared" ca="1" si="237"/>
        <v>0</v>
      </c>
      <c r="IX11" s="27">
        <f t="shared" ca="1" si="238"/>
        <v>1139.5748773863718</v>
      </c>
      <c r="IY11" s="26">
        <f t="shared" ca="1" si="239"/>
        <v>0</v>
      </c>
      <c r="IZ11" s="26">
        <f t="shared" ca="1" si="240"/>
        <v>1139.5748773863718</v>
      </c>
      <c r="JA11" s="25">
        <f t="shared" ca="1" si="241"/>
        <v>5213.2131915794353</v>
      </c>
      <c r="JB11" s="25">
        <f t="shared" ca="1" si="242"/>
        <v>28.831244397874798</v>
      </c>
      <c r="JC11" s="25">
        <f t="shared" ca="1" si="243"/>
        <v>0</v>
      </c>
      <c r="JD11" s="25">
        <f t="shared" ca="1" si="244"/>
        <v>5213.2131915794353</v>
      </c>
      <c r="JE11" s="28">
        <f t="shared" ca="1" si="245"/>
        <v>0</v>
      </c>
      <c r="JF11" s="25">
        <f t="shared" ca="1" si="246"/>
        <v>5213.2131915794353</v>
      </c>
      <c r="JG11" s="25">
        <f t="shared" ca="1" si="247"/>
        <v>2.2730064000926995</v>
      </c>
      <c r="JH11" s="25">
        <f t="shared" ca="1" si="248"/>
        <v>0</v>
      </c>
      <c r="JI11" s="25">
        <f t="shared" ca="1" si="249"/>
        <v>0</v>
      </c>
      <c r="JJ11" s="25">
        <f t="shared" ca="1" si="250"/>
        <v>5210.9401851793427</v>
      </c>
      <c r="JK11" s="25">
        <f t="shared" ca="1" si="251"/>
        <v>0</v>
      </c>
      <c r="JL11" s="25">
        <f t="shared" ca="1" si="252"/>
        <v>30.622760954212787</v>
      </c>
      <c r="JM11" s="25">
        <f t="shared" ca="1" si="253"/>
        <v>28.831244397874798</v>
      </c>
      <c r="JN11" s="25">
        <f t="shared" ca="1" si="254"/>
        <v>59.454005352087584</v>
      </c>
      <c r="KB11" s="88" t="str">
        <f ca="1">OFFSET(dane_tab_mark,ROWS(KB$3:KB11)-1,KB$3)</f>
        <v xml:space="preserve">          - pobierana co</v>
      </c>
      <c r="KC11" s="104" t="str">
        <f ca="1">OFFSET(dane_tab_mark,ROWS(KC$3:KC11)-1,KC$3)</f>
        <v>n/d</v>
      </c>
      <c r="KF11" s="24">
        <f t="shared" si="443"/>
        <v>45231</v>
      </c>
      <c r="KG11" s="1">
        <f t="shared" si="444"/>
        <v>3</v>
      </c>
      <c r="KH11" s="25">
        <f t="shared" ca="1" si="255"/>
        <v>1733.75</v>
      </c>
      <c r="KI11" s="25">
        <f t="shared" ca="1" si="256"/>
        <v>5201.25</v>
      </c>
      <c r="KJ11" s="25">
        <f t="shared" ca="1" si="257"/>
        <v>0</v>
      </c>
      <c r="KK11" s="25">
        <f t="shared" ca="1" si="258"/>
        <v>0</v>
      </c>
      <c r="KL11" s="25">
        <f t="shared" ca="1" si="259"/>
        <v>1733.75</v>
      </c>
      <c r="KM11" s="25">
        <f t="shared" ca="1" si="260"/>
        <v>14</v>
      </c>
      <c r="KN11" s="25">
        <f t="shared" ca="1" si="261"/>
        <v>1719.75</v>
      </c>
      <c r="KO11" s="25">
        <f t="shared" ca="1" si="262"/>
        <v>1.7180319680319098</v>
      </c>
      <c r="KP11" s="26">
        <f t="shared" ca="1" si="263"/>
        <v>373.48521044173219</v>
      </c>
      <c r="KQ11" s="27">
        <f t="shared" ca="1" si="264"/>
        <v>0</v>
      </c>
      <c r="KR11" s="27">
        <f t="shared" ca="1" si="265"/>
        <v>373.48521044173219</v>
      </c>
      <c r="KS11" s="27">
        <f t="shared" ca="1" si="266"/>
        <v>0</v>
      </c>
      <c r="KT11" s="27">
        <f t="shared" ca="1" si="267"/>
        <v>1127.9383902149002</v>
      </c>
      <c r="KU11" s="27">
        <f t="shared" ca="1" si="268"/>
        <v>7.7518313663417899</v>
      </c>
      <c r="KV11" s="27">
        <f t="shared" ca="1" si="269"/>
        <v>0</v>
      </c>
      <c r="KW11" s="27">
        <f t="shared" ca="1" si="270"/>
        <v>1135.690221581242</v>
      </c>
      <c r="KX11" s="26">
        <f t="shared" ca="1" si="271"/>
        <v>0.23579464706209816</v>
      </c>
      <c r="KY11" s="26">
        <f t="shared" ca="1" si="272"/>
        <v>0</v>
      </c>
      <c r="KZ11" s="268">
        <f t="shared" ca="1" si="445"/>
        <v>1135.45442693418</v>
      </c>
      <c r="LA11" s="268">
        <f t="shared" ca="1" si="446"/>
        <v>0</v>
      </c>
      <c r="LB11" s="269">
        <f t="shared" ca="1" si="447"/>
        <v>1135.45442693418</v>
      </c>
      <c r="LC11" s="26">
        <f t="shared" ca="1" si="273"/>
        <v>0</v>
      </c>
      <c r="LD11" s="26">
        <f t="shared" ca="1" si="274"/>
        <v>1135.45442693418</v>
      </c>
      <c r="LE11" s="25">
        <f t="shared" ca="1" si="275"/>
        <v>5217.8672735333303</v>
      </c>
      <c r="LF11" s="25">
        <f t="shared" ca="1" si="276"/>
        <v>5.2230903638974269</v>
      </c>
      <c r="LG11" s="25">
        <f t="shared" ca="1" si="277"/>
        <v>15.131815093246656</v>
      </c>
      <c r="LH11" s="25">
        <f t="shared" ca="1" si="278"/>
        <v>5202.7354584400837</v>
      </c>
      <c r="LI11" s="28">
        <f t="shared" ca="1" si="279"/>
        <v>0</v>
      </c>
      <c r="LJ11" s="25">
        <f t="shared" ca="1" si="280"/>
        <v>5202.7354584400837</v>
      </c>
      <c r="LK11" s="25">
        <f t="shared" ca="1" si="281"/>
        <v>0.28223710361589838</v>
      </c>
      <c r="LL11" s="25">
        <f t="shared" ca="1" si="282"/>
        <v>0</v>
      </c>
      <c r="LM11" s="25">
        <f t="shared" ca="1" si="283"/>
        <v>0</v>
      </c>
      <c r="LN11" s="25">
        <f t="shared" ca="1" si="284"/>
        <v>5202.4532213364673</v>
      </c>
      <c r="LO11" s="25">
        <f t="shared" ca="1" si="285"/>
        <v>0</v>
      </c>
      <c r="LP11" s="267">
        <f t="shared" ca="1" si="448"/>
        <v>49.318604262119322</v>
      </c>
      <c r="LQ11" s="25">
        <f t="shared" ca="1" si="286"/>
        <v>20.354905457144085</v>
      </c>
      <c r="LR11" s="25">
        <f t="shared" ca="1" si="287"/>
        <v>69.673509719263407</v>
      </c>
      <c r="MF11" s="88" t="str">
        <f ca="1">OFFSET(dane_tab_mark,ROWS(MF$3:MF11)-1,MF$3)</f>
        <v xml:space="preserve">          - pobierana co</v>
      </c>
      <c r="MG11" s="104" t="str">
        <f ca="1">OFFSET(dane_tab_mark,ROWS(MG$3:MG11)-1,MG$3)</f>
        <v>n/d</v>
      </c>
      <c r="MJ11" s="24">
        <f t="shared" ref="MJ11" si="495">EDATE(MJ10,1)</f>
        <v>45231</v>
      </c>
      <c r="MK11" s="1">
        <f t="shared" ref="MK11" si="496">IF(dane_okres_inwestycji*12&gt;MK10,MK10+1,"")</f>
        <v>3</v>
      </c>
      <c r="ML11" s="25">
        <f t="shared" ca="1" si="288"/>
        <v>1733.75</v>
      </c>
      <c r="MM11" s="25">
        <f t="shared" ca="1" si="289"/>
        <v>5201.25</v>
      </c>
      <c r="MN11" s="25">
        <f t="shared" ca="1" si="290"/>
        <v>0</v>
      </c>
      <c r="MO11" s="25">
        <f t="shared" ca="1" si="291"/>
        <v>0</v>
      </c>
      <c r="MP11" s="25">
        <f t="shared" ca="1" si="292"/>
        <v>1733.75</v>
      </c>
      <c r="MQ11" s="25">
        <f t="shared" ca="1" si="293"/>
        <v>14</v>
      </c>
      <c r="MR11" s="25">
        <f t="shared" ca="1" si="294"/>
        <v>1719.75</v>
      </c>
      <c r="MS11" s="25">
        <f t="shared" ca="1" si="295"/>
        <v>1.7180319680319098</v>
      </c>
      <c r="MT11" s="26">
        <f t="shared" ca="1" si="296"/>
        <v>373.48521044173219</v>
      </c>
      <c r="MU11" s="27">
        <f t="shared" ca="1" si="297"/>
        <v>0</v>
      </c>
      <c r="MV11" s="27">
        <f t="shared" ca="1" si="298"/>
        <v>373.48521044173219</v>
      </c>
      <c r="MW11" s="27">
        <f t="shared" ca="1" si="299"/>
        <v>0</v>
      </c>
      <c r="MX11" s="27">
        <f t="shared" ca="1" si="300"/>
        <v>1127.9383902149002</v>
      </c>
      <c r="MY11" s="27">
        <f t="shared" ca="1" si="301"/>
        <v>7.7518313663417899</v>
      </c>
      <c r="MZ11" s="27">
        <f t="shared" ca="1" si="302"/>
        <v>0</v>
      </c>
      <c r="NA11" s="27">
        <f t="shared" ca="1" si="303"/>
        <v>1135.690221581242</v>
      </c>
      <c r="NB11" s="26">
        <f t="shared" ca="1" si="304"/>
        <v>0.23579464706209816</v>
      </c>
      <c r="NC11" s="26">
        <f t="shared" ca="1" si="305"/>
        <v>0</v>
      </c>
      <c r="ND11" s="268">
        <f t="shared" ca="1" si="451"/>
        <v>1135.45442693418</v>
      </c>
      <c r="NE11" s="268">
        <f t="shared" ca="1" si="452"/>
        <v>0</v>
      </c>
      <c r="NF11" s="269">
        <f t="shared" ca="1" si="453"/>
        <v>1135.45442693418</v>
      </c>
      <c r="NG11" s="26">
        <f t="shared" ca="1" si="306"/>
        <v>0</v>
      </c>
      <c r="NH11" s="26">
        <f t="shared" ca="1" si="307"/>
        <v>1135.45442693418</v>
      </c>
      <c r="NI11" s="25">
        <f t="shared" ca="1" si="308"/>
        <v>5217.8672735333303</v>
      </c>
      <c r="NJ11" s="25">
        <f t="shared" ca="1" si="309"/>
        <v>5.2230903638974269</v>
      </c>
      <c r="NK11" s="25">
        <f t="shared" ca="1" si="310"/>
        <v>15.131815093246656</v>
      </c>
      <c r="NL11" s="25">
        <f t="shared" ca="1" si="311"/>
        <v>5202.7354584400837</v>
      </c>
      <c r="NM11" s="28">
        <f t="shared" ca="1" si="312"/>
        <v>0</v>
      </c>
      <c r="NN11" s="25">
        <f t="shared" ca="1" si="313"/>
        <v>5202.7354584400837</v>
      </c>
      <c r="NO11" s="25">
        <f t="shared" ca="1" si="314"/>
        <v>0</v>
      </c>
      <c r="NP11" s="25">
        <f t="shared" ca="1" si="315"/>
        <v>1664.8753467008269</v>
      </c>
      <c r="NQ11" s="25">
        <f t="shared" ca="1" si="316"/>
        <v>624.15</v>
      </c>
      <c r="NR11" s="25">
        <f t="shared" ca="1" si="317"/>
        <v>4162.0101117392569</v>
      </c>
      <c r="NS11" s="25">
        <f t="shared" ca="1" si="318"/>
        <v>0</v>
      </c>
      <c r="NT11" s="267">
        <f t="shared" ca="1" si="454"/>
        <v>49.318604262119322</v>
      </c>
      <c r="NU11" s="25">
        <f t="shared" ca="1" si="319"/>
        <v>20.354905457144085</v>
      </c>
      <c r="NV11" s="25">
        <f t="shared" ca="1" si="320"/>
        <v>69.673509719263407</v>
      </c>
      <c r="OJ11" s="88" t="str">
        <f ca="1">OFFSET(dane_tab_mark,ROWS(OJ$3:OJ11)-1,OJ$3)</f>
        <v xml:space="preserve">          - pobierana co</v>
      </c>
      <c r="OK11" s="104" t="str">
        <f ca="1">OFFSET(dane_tab_mark,ROWS(OK$3:OK11)-1,OK$3)</f>
        <v>n/d</v>
      </c>
      <c r="ON11" s="24">
        <f t="shared" si="455"/>
        <v>45231</v>
      </c>
      <c r="OO11" s="1">
        <f t="shared" si="456"/>
        <v>3</v>
      </c>
      <c r="OP11" s="25">
        <f t="shared" ca="1" si="321"/>
        <v>1733.75</v>
      </c>
      <c r="OQ11" s="25">
        <f t="shared" ca="1" si="322"/>
        <v>5201.25</v>
      </c>
      <c r="OR11" s="25">
        <f t="shared" ca="1" si="323"/>
        <v>0</v>
      </c>
      <c r="OS11" s="25">
        <f t="shared" ca="1" si="324"/>
        <v>0</v>
      </c>
      <c r="OT11" s="25">
        <f t="shared" ca="1" si="325"/>
        <v>1733.75</v>
      </c>
      <c r="OU11" s="25">
        <f t="shared" ca="1" si="326"/>
        <v>14</v>
      </c>
      <c r="OV11" s="25">
        <f t="shared" ca="1" si="327"/>
        <v>1719.75</v>
      </c>
      <c r="OW11" s="25">
        <f t="shared" ca="1" si="328"/>
        <v>2.9856770833334183</v>
      </c>
      <c r="OX11" s="26">
        <f t="shared" ca="1" si="329"/>
        <v>373.20963541666669</v>
      </c>
      <c r="OY11" s="27">
        <f t="shared" ca="1" si="330"/>
        <v>0</v>
      </c>
      <c r="OZ11" s="27">
        <f t="shared" ca="1" si="331"/>
        <v>373.20963541666669</v>
      </c>
      <c r="PA11" s="27">
        <f t="shared" ca="1" si="332"/>
        <v>0</v>
      </c>
      <c r="PB11" s="27">
        <f t="shared" ca="1" si="333"/>
        <v>1127.1061440068422</v>
      </c>
      <c r="PC11" s="27">
        <f t="shared" ca="1" si="334"/>
        <v>7.7461116991009993</v>
      </c>
      <c r="PD11" s="27">
        <f t="shared" ca="1" si="335"/>
        <v>0</v>
      </c>
      <c r="PE11" s="27">
        <f t="shared" ca="1" si="336"/>
        <v>1134.8522557059432</v>
      </c>
      <c r="PF11" s="26">
        <f t="shared" ca="1" si="337"/>
        <v>0.23562066663674852</v>
      </c>
      <c r="PG11" s="26">
        <f t="shared" ca="1" si="338"/>
        <v>0</v>
      </c>
      <c r="PH11" s="27">
        <f t="shared" ca="1" si="339"/>
        <v>1134.6166350393064</v>
      </c>
      <c r="PI11" s="26">
        <f t="shared" ca="1" si="340"/>
        <v>0</v>
      </c>
      <c r="PJ11" s="26">
        <f t="shared" ca="1" si="341"/>
        <v>1134.6166350393064</v>
      </c>
      <c r="PK11" s="25">
        <f t="shared" ca="1" si="342"/>
        <v>5210.1595881004941</v>
      </c>
      <c r="PL11" s="25">
        <f t="shared" ca="1" si="343"/>
        <v>9.0769330803150297</v>
      </c>
      <c r="PM11" s="25">
        <f t="shared" ca="1" si="344"/>
        <v>15.109462805491432</v>
      </c>
      <c r="PN11" s="25">
        <f t="shared" ca="1" si="345"/>
        <v>5195.0501252950025</v>
      </c>
      <c r="PO11" s="28">
        <f t="shared" ca="1" si="346"/>
        <v>0</v>
      </c>
      <c r="PP11" s="25">
        <f t="shared" ca="1" si="347"/>
        <v>5195.0501252950025</v>
      </c>
      <c r="PQ11" s="25">
        <f t="shared" ca="1" si="348"/>
        <v>0</v>
      </c>
      <c r="PR11" s="25">
        <f t="shared" ca="1" si="349"/>
        <v>0</v>
      </c>
      <c r="PS11" s="25">
        <f t="shared" ca="1" si="350"/>
        <v>0</v>
      </c>
      <c r="PT11" s="25">
        <f t="shared" ca="1" si="351"/>
        <v>5195.0501252950025</v>
      </c>
      <c r="PU11" s="25">
        <f t="shared" ca="1" si="352"/>
        <v>0</v>
      </c>
      <c r="PV11" s="25">
        <f t="shared" ca="1" si="353"/>
        <v>53.119942531544389</v>
      </c>
      <c r="PW11" s="25">
        <f t="shared" ca="1" si="354"/>
        <v>24.186395885806462</v>
      </c>
      <c r="PX11" s="25">
        <f t="shared" ca="1" si="355"/>
        <v>77.306338417350844</v>
      </c>
      <c r="QL11" s="88" t="str">
        <f ca="1">OFFSET(dane_tab_mark,ROWS(QL$3:QL11)-1,QL$3)</f>
        <v xml:space="preserve">          - pobierana co</v>
      </c>
      <c r="QM11" s="104" t="str">
        <f ca="1">OFFSET(dane_tab_mark,ROWS(QM$3:QM11)-1,QM$3)</f>
        <v>n/d</v>
      </c>
      <c r="QP11" s="24">
        <f t="shared" si="455"/>
        <v>45231</v>
      </c>
      <c r="QQ11" s="1">
        <f t="shared" si="456"/>
        <v>3</v>
      </c>
      <c r="QR11" s="25">
        <f t="shared" ca="1" si="356"/>
        <v>1733.75</v>
      </c>
      <c r="QS11" s="25">
        <f t="shared" ca="1" si="357"/>
        <v>5201.25</v>
      </c>
      <c r="QT11" s="25">
        <f t="shared" ca="1" si="358"/>
        <v>0</v>
      </c>
      <c r="QU11" s="25">
        <f t="shared" ca="1" si="359"/>
        <v>0</v>
      </c>
      <c r="QV11" s="25">
        <f t="shared" ca="1" si="360"/>
        <v>1733.75</v>
      </c>
      <c r="QW11" s="25">
        <f t="shared" ca="1" si="361"/>
        <v>14</v>
      </c>
      <c r="QX11" s="25">
        <f t="shared" ca="1" si="362"/>
        <v>1719.75</v>
      </c>
      <c r="QY11" s="25">
        <f t="shared" ca="1" si="363"/>
        <v>2.9856770833334183</v>
      </c>
      <c r="QZ11" s="26">
        <f t="shared" ca="1" si="364"/>
        <v>373.20963541666669</v>
      </c>
      <c r="RA11" s="27">
        <f t="shared" ca="1" si="365"/>
        <v>0</v>
      </c>
      <c r="RB11" s="27">
        <f t="shared" ca="1" si="366"/>
        <v>373.20963541666669</v>
      </c>
      <c r="RC11" s="27">
        <f t="shared" ca="1" si="367"/>
        <v>0</v>
      </c>
      <c r="RD11" s="27">
        <f t="shared" ca="1" si="368"/>
        <v>1127.1061440068422</v>
      </c>
      <c r="RE11" s="27">
        <f t="shared" ca="1" si="369"/>
        <v>7.7461116991009993</v>
      </c>
      <c r="RF11" s="27">
        <f t="shared" ca="1" si="370"/>
        <v>0</v>
      </c>
      <c r="RG11" s="27">
        <f t="shared" ca="1" si="371"/>
        <v>1134.8522557059432</v>
      </c>
      <c r="RH11" s="26">
        <f t="shared" ca="1" si="372"/>
        <v>0.23562066663674852</v>
      </c>
      <c r="RI11" s="26">
        <f t="shared" ca="1" si="373"/>
        <v>0</v>
      </c>
      <c r="RJ11" s="27">
        <f t="shared" ca="1" si="374"/>
        <v>1134.6166350393064</v>
      </c>
      <c r="RK11" s="26">
        <f t="shared" ca="1" si="375"/>
        <v>0</v>
      </c>
      <c r="RL11" s="26">
        <f t="shared" ca="1" si="376"/>
        <v>1134.6166350393064</v>
      </c>
      <c r="RM11" s="25">
        <f t="shared" ca="1" si="377"/>
        <v>5210.1595881004941</v>
      </c>
      <c r="RN11" s="25">
        <f t="shared" ca="1" si="378"/>
        <v>9.0769330803150297</v>
      </c>
      <c r="RO11" s="25">
        <f t="shared" ca="1" si="379"/>
        <v>15.109462805491432</v>
      </c>
      <c r="RP11" s="25">
        <f t="shared" ca="1" si="380"/>
        <v>5195.0501252950025</v>
      </c>
      <c r="RQ11" s="28">
        <f t="shared" ca="1" si="381"/>
        <v>0</v>
      </c>
      <c r="RR11" s="25">
        <f t="shared" ca="1" si="382"/>
        <v>5195.0501252950025</v>
      </c>
      <c r="RS11" s="25">
        <f t="shared" ca="1" si="383"/>
        <v>0</v>
      </c>
      <c r="RT11" s="25">
        <f t="shared" ca="1" si="384"/>
        <v>1662.4160400944008</v>
      </c>
      <c r="RU11" s="25">
        <f t="shared" ca="1" si="385"/>
        <v>624.15</v>
      </c>
      <c r="RV11" s="25">
        <f t="shared" ca="1" si="386"/>
        <v>4156.7840852006011</v>
      </c>
      <c r="RW11" s="25">
        <f t="shared" ca="1" si="387"/>
        <v>0</v>
      </c>
      <c r="RX11" s="25">
        <f t="shared" ca="1" si="388"/>
        <v>53.119942531544389</v>
      </c>
      <c r="RY11" s="25">
        <f t="shared" ca="1" si="389"/>
        <v>24.186395885806462</v>
      </c>
      <c r="RZ11" s="25">
        <f t="shared" ca="1" si="390"/>
        <v>77.306338417350844</v>
      </c>
      <c r="SN11" s="88" t="str">
        <f ca="1">OFFSET(dane_tab_mark,ROWS(SN$3:SN11)-1,SN$3)</f>
        <v xml:space="preserve">          - pobierana co</v>
      </c>
      <c r="SO11" s="104" t="str">
        <f ca="1">OFFSET(dane_tab_mark,ROWS(SO$3:SO11)-1,SO$3)</f>
        <v>n/d</v>
      </c>
      <c r="SR11" s="24">
        <f t="shared" si="458"/>
        <v>45231</v>
      </c>
      <c r="SS11" s="1">
        <f t="shared" ref="SS11" si="497">IF(dane_okres_inwestycji*12&gt;SS10,SS10+1,"")</f>
        <v>3</v>
      </c>
      <c r="ST11" s="25">
        <f t="shared" ref="ST11" ca="1" si="498">IF(AND(SS11&lt;&gt;"",dane_wplaty_skladka&gt;=SO$43),
CHOOSE(SO$2,$H11,$K11,$F11,$I11,$N11,0),
"")</f>
        <v>1733.75</v>
      </c>
      <c r="SU11" s="25">
        <f t="shared" ca="1" si="392"/>
        <v>5201.25</v>
      </c>
      <c r="SV11" s="25">
        <f t="shared" ref="SV11" ca="1" si="499">IF(SS11&lt;&gt;"",
IF(OR($A$1="main",AND($A$1&lt;&gt;"main",SO$16="tak")),
IFERROR(IF(OR(SO$12=1,MOD(SS11,SO$12)=1),SO$10,0),0)+
IFERROR(IF(OR(SO$15=1,MOD(SS11,SO$15)=1),SO$13,0),0),0),
"")</f>
        <v>0</v>
      </c>
      <c r="SW11" s="25">
        <f t="shared" ref="SW11" ca="1" si="500">IF(SS11&lt;&gt;"",
IFERROR(IF(AND($X11&lt;&gt;0,$X11&lt;SO$20),$X11*SO$21,0),0),
"")</f>
        <v>0</v>
      </c>
      <c r="SX11" s="25">
        <f t="shared" ref="SX11" ca="1" si="501">IF(SS11&lt;&gt;"",
ST11-SW11,
"")</f>
        <v>1733.75</v>
      </c>
      <c r="SY11" s="25">
        <f t="shared" ref="SY11" ca="1" si="502">IF(SS11&lt;&gt;"",
IF(AND(SX11&lt;&gt;0,SO$28="PLN"),MAX(SO$29,SX11*SO$27),0),
"")</f>
        <v>0</v>
      </c>
      <c r="SZ11" s="25">
        <f t="shared" ref="SZ11" ca="1" si="503">IF(SS11&lt;&gt;"",
SX11-SY11,
"")</f>
        <v>1733.75</v>
      </c>
      <c r="TA11" s="25">
        <f t="shared" ref="TA11" ca="1" si="504">IF(SS11&lt;&gt;"",
SZ11*SO$31,
"")</f>
        <v>1.694402215224319</v>
      </c>
      <c r="TB11" s="26">
        <f t="shared" ref="TB11" ca="1" si="505">IF(SS11&lt;&gt;"",
SZ11/TB$6,
"")</f>
        <v>376.53382560538603</v>
      </c>
      <c r="TC11" s="27">
        <f t="shared" ref="TC11" ca="1" si="506">IF(SS11&lt;&gt;"",
IF(AND(TB11&lt;&gt;0,SO$28&lt;&gt;"PLN",SO$28&lt;&gt;"n/d"),MAX(SO$29,TB11*SO$27),0),
"")</f>
        <v>0</v>
      </c>
      <c r="TD11" s="27">
        <f t="shared" ref="TD11" ca="1" si="507">IF(SS11&lt;&gt;"",
(TB11-TC11),
"")</f>
        <v>376.53382560538603</v>
      </c>
      <c r="TE11" s="27">
        <f t="shared" ref="TE11" ca="1" si="508">IF(SS11&lt;&gt;"",
(TD11+TL10)*TE$5,
"")</f>
        <v>17.028581328349976</v>
      </c>
      <c r="TF11" s="27">
        <f t="shared" ref="TF11" ca="1" si="509">IF(SS11&lt;&gt;"",
(TD11+TL10)*TF$5,
"")</f>
        <v>1118.2101738949818</v>
      </c>
      <c r="TG11" s="27">
        <f t="shared" ref="TG11" ca="1" si="510">IF(SS11&lt;&gt;"",
TF11*dane_oproc_1M,
"")</f>
        <v>7.6849735547259153</v>
      </c>
      <c r="TH11" s="27">
        <f t="shared" ref="TH11" ca="1" si="511">IF(SS11&lt;&gt;"",
IF(TB11&lt;&gt;0,TB11*TH$4,0),
"")</f>
        <v>-0.59237469691824984</v>
      </c>
      <c r="TI11" s="27">
        <f t="shared" ref="TI11" ca="1" si="512">IF(SS11&lt;&gt;"",
TF11+TG11+TH11,
"")</f>
        <v>1125.3027727527895</v>
      </c>
      <c r="TJ11" s="26">
        <f t="shared" ref="TJ11" ca="1" si="513">IF(SS11&lt;&gt;"",
AVERAGE(TF11,TI11)*SO$34/12,
"")</f>
        <v>0.16629104919965498</v>
      </c>
      <c r="TK11" s="26">
        <f t="shared" ref="TK11" ca="1" si="514">IF(SS11&lt;&gt;"",
AVERAGE(TF11,TI11-TJ11)*SO$33/12,
"")</f>
        <v>0.67300399667957145</v>
      </c>
      <c r="TL11" s="27">
        <f t="shared" ref="TL11" ca="1" si="515">IF(SS11&lt;&gt;"",
TE11+TI11-TJ11-TK11,
"")</f>
        <v>1141.4920590352601</v>
      </c>
      <c r="TM11" s="26">
        <f t="shared" ref="TM11" ca="1" si="516">IF(SS11&lt;&gt;"",
IF(AND(SO$38&lt;&gt;"PLN",SO$38&lt;&gt;"n/d",TL11&gt;0),MAX(SO$39,TL11*SO$37),0),
"")</f>
        <v>0</v>
      </c>
      <c r="TN11" s="26">
        <f t="shared" ref="TN11" ca="1" si="517">IF(SS11&lt;&gt;"",
TL11-TM11,
"")</f>
        <v>1141.4920590352601</v>
      </c>
      <c r="TO11" s="25">
        <f t="shared" ref="TO11" ca="1" si="518">IF(SS11&lt;&gt;"",
TN11*TO$6,
"")</f>
        <v>5245.7267572965375</v>
      </c>
      <c r="TP11" s="25">
        <f t="shared" ref="TP11" ca="1" si="519">IF(SS11&lt;&gt;"",
TN11*TP$6-TO11,
"")</f>
        <v>5.1367142656590659</v>
      </c>
      <c r="TQ11" s="25">
        <f t="shared" ref="TQ11" ca="1" si="520">IF(SS11&lt;&gt;"",
IF(AND(SO$38="PLN",TO11&gt;0),MAX(SO$39,TO11*SO$37),0),
"")</f>
        <v>0</v>
      </c>
      <c r="TR11" s="25">
        <f t="shared" ref="TR11" ca="1" si="521">IF(SS11&lt;&gt;"",
TO11-TQ11,
"")</f>
        <v>5245.7267572965375</v>
      </c>
      <c r="TS11" s="28">
        <f t="shared" ref="TS11" ca="1" si="522">IF(SS11&lt;&gt;"",
SO$42,
"")</f>
        <v>0</v>
      </c>
      <c r="TT11" s="25">
        <f t="shared" ref="TT11" ca="1" si="523">IF(SS11&lt;&gt;"",
TR11-TS11,)</f>
        <v>5245.7267572965375</v>
      </c>
      <c r="TU11" s="25">
        <f t="shared" ref="TU11" ca="1" si="524">IF(SS11&lt;&gt;"",
IF(AND($A$1="main",OR(SO$8="IKZE",AND(SO$8="IKE",$J11=TRUE))),0,MAX(0,(TT11-SU11)*dane_pod_zysk_kap)),
"")</f>
        <v>8.4505838863421197</v>
      </c>
      <c r="TV11" s="25">
        <f t="shared" ref="TV11" si="525">IF(SS11&lt;&gt;"",
IF(AND($A$1="main",SO$8="IKZE"),IF($O11=TRUE,TT11*10%,TT11*dane_PIT_wyplata_IKZE),0),
"")</f>
        <v>0</v>
      </c>
      <c r="TW11" s="25">
        <f t="shared" ref="TW11" si="526">IF(SS11&lt;&gt;"",
IF(AND($A$1="main",SO$8="IKZE"),$M11,0),
"")</f>
        <v>0</v>
      </c>
      <c r="TX11" s="25">
        <f t="shared" ref="TX11" ca="1" si="527">IF(SS11&lt;&gt;"",
TT11-TU11-TV11+TW11,
"")</f>
        <v>5237.276173410195</v>
      </c>
      <c r="TY11" s="25">
        <f t="shared" ref="TY11" ca="1" si="528">IF(SS11&lt;&gt;"",
SV11,
"")</f>
        <v>0</v>
      </c>
      <c r="TZ11" s="25">
        <f t="shared" ca="1" si="423"/>
        <v>12.790234418078027</v>
      </c>
      <c r="UA11" s="25">
        <f t="shared" ref="UA11" ca="1" si="529">IF(SS11&lt;&gt;"",
(TP11+TQ11+TS11)+
TM11*TZ$6,
"")</f>
        <v>5.1367142656590659</v>
      </c>
      <c r="UB11" s="25">
        <f t="shared" ref="UB11" ca="1" si="530">IF(SS11&lt;&gt;"",
TZ11+UA11,
"")</f>
        <v>17.926948683737095</v>
      </c>
      <c r="UP11" t="s">
        <v>93</v>
      </c>
    </row>
    <row r="12" spans="1:562" x14ac:dyDescent="0.35">
      <c r="B12" s="24">
        <f t="shared" si="493"/>
        <v>45261</v>
      </c>
      <c r="C12" s="1">
        <f t="shared" si="426"/>
        <v>2023</v>
      </c>
      <c r="D12" s="1">
        <f t="shared" si="427"/>
        <v>46</v>
      </c>
      <c r="E12" s="1">
        <f t="shared" si="428"/>
        <v>4</v>
      </c>
      <c r="F12" s="25">
        <f t="shared" si="81"/>
        <v>1733.75</v>
      </c>
      <c r="G12" s="25">
        <f>SUMIFS(F$9:F12,C$9:C12,C12)</f>
        <v>6935</v>
      </c>
      <c r="H12" s="25">
        <f t="shared" si="82"/>
        <v>1733.75</v>
      </c>
      <c r="I12" s="83">
        <f t="shared" si="429"/>
        <v>0</v>
      </c>
      <c r="J12" s="1" t="b">
        <f>IF(J11=TRUE,TRUE,AND(D12&gt;=dane_wiek_emerytalny,D12&gt;=55,YEAR(B12)-YEAR(dane_data_rozpoczecia)&gt;=4,SUMIFS(F$9:F12,C$9:C12,C12)))</f>
        <v>0</v>
      </c>
      <c r="K12" s="25">
        <f t="shared" si="83"/>
        <v>1733.75</v>
      </c>
      <c r="L12" s="25">
        <f t="shared" si="84"/>
        <v>0</v>
      </c>
      <c r="M12" s="25">
        <f t="shared" si="85"/>
        <v>832.19999999999993</v>
      </c>
      <c r="N12" s="25">
        <f t="shared" si="86"/>
        <v>0</v>
      </c>
      <c r="O12" s="1" t="b">
        <f>IF(O11=TRUE,TRUE,AND(D12&gt;=65,YEAR(B12)-YEAR(dane_data_rozpoczecia)&gt;=4,SUMIFS(F$9:F12,C$9:C12,C12)))</f>
        <v>0</v>
      </c>
      <c r="R12" s="88" t="str">
        <f ca="1">OFFSET(dane_tab_mark,ROWS(R$3:R12)-1,R$3)</f>
        <v xml:space="preserve">          - pobierana co ile miesięcy</v>
      </c>
      <c r="S12" s="1" t="str">
        <f ca="1">OFFSET(dane_tab_mark,ROWS(S$3:S12)-1,S$3)</f>
        <v/>
      </c>
      <c r="V12" s="24">
        <f t="shared" si="494"/>
        <v>45261</v>
      </c>
      <c r="W12" s="1">
        <f t="shared" si="430"/>
        <v>4</v>
      </c>
      <c r="X12" s="25">
        <f t="shared" ca="1" si="87"/>
        <v>1733.75</v>
      </c>
      <c r="Y12" s="25">
        <f t="shared" ca="1" si="88"/>
        <v>6935</v>
      </c>
      <c r="Z12" s="25">
        <f t="shared" ca="1" si="431"/>
        <v>0</v>
      </c>
      <c r="AA12" s="25">
        <f t="shared" ca="1" si="432"/>
        <v>0</v>
      </c>
      <c r="AB12" s="25">
        <f t="shared" ca="1" si="89"/>
        <v>1733.75</v>
      </c>
      <c r="AC12" s="25">
        <f t="shared" ca="1" si="90"/>
        <v>0</v>
      </c>
      <c r="AD12" s="25">
        <f t="shared" ca="1" si="91"/>
        <v>1733.75</v>
      </c>
      <c r="AE12" s="25">
        <f t="shared" ca="1" si="92"/>
        <v>1.694402215224319</v>
      </c>
      <c r="AF12" s="26">
        <f t="shared" ca="1" si="93"/>
        <v>376.53382560538603</v>
      </c>
      <c r="AG12" s="27">
        <f t="shared" ca="1" si="94"/>
        <v>0</v>
      </c>
      <c r="AH12" s="27">
        <f t="shared" ca="1" si="95"/>
        <v>376.53382560538603</v>
      </c>
      <c r="AI12" s="27">
        <f t="shared" ca="1" si="433"/>
        <v>22.756903021741358</v>
      </c>
      <c r="AJ12" s="27">
        <f ca="1">IF(W12&lt;&gt;"",
(AH12+AP11)*AJ$5,
"")</f>
        <v>1494.3699650943493</v>
      </c>
      <c r="AK12" s="27">
        <f t="shared" ca="1" si="96"/>
        <v>10.270156658228828</v>
      </c>
      <c r="AL12" s="27">
        <f t="shared" ca="1" si="434"/>
        <v>-0.59237469691824984</v>
      </c>
      <c r="AM12" s="27">
        <f t="shared" ca="1" si="435"/>
        <v>1504.0477470556598</v>
      </c>
      <c r="AN12" s="26">
        <f t="shared" ca="1" si="97"/>
        <v>0.22224521950598544</v>
      </c>
      <c r="AO12" s="26">
        <f t="shared" ca="1" si="98"/>
        <v>1.4990977334652518</v>
      </c>
      <c r="AP12" s="27">
        <f t="shared" ca="1" si="99"/>
        <v>1525.0833071244299</v>
      </c>
      <c r="AQ12" s="26">
        <f t="shared" ca="1" si="100"/>
        <v>0</v>
      </c>
      <c r="AR12" s="26">
        <f t="shared" ca="1" si="101"/>
        <v>1525.0833071244299</v>
      </c>
      <c r="AS12" s="25">
        <f t="shared" ca="1" si="102"/>
        <v>7008.520337890317</v>
      </c>
      <c r="AT12" s="25">
        <f t="shared" ca="1" si="103"/>
        <v>6.8628748820601686</v>
      </c>
      <c r="AU12" s="25">
        <f t="shared" ca="1" si="104"/>
        <v>0</v>
      </c>
      <c r="AV12" s="25">
        <f t="shared" ca="1" si="105"/>
        <v>7008.520337890317</v>
      </c>
      <c r="AW12" s="28">
        <f t="shared" ca="1" si="106"/>
        <v>0</v>
      </c>
      <c r="AX12" s="25">
        <f t="shared" ca="1" si="107"/>
        <v>7008.520337890317</v>
      </c>
      <c r="AY12" s="25">
        <f t="shared" ca="1" si="108"/>
        <v>13.968864199160235</v>
      </c>
      <c r="AZ12" s="25">
        <f t="shared" ca="1" si="109"/>
        <v>0</v>
      </c>
      <c r="BA12" s="25">
        <f t="shared" ca="1" si="436"/>
        <v>0</v>
      </c>
      <c r="BB12" s="25">
        <f t="shared" ca="1" si="110"/>
        <v>6994.5514736911564</v>
      </c>
      <c r="BC12" s="25">
        <f t="shared" ca="1" si="111"/>
        <v>0</v>
      </c>
      <c r="BD12" s="25">
        <f t="shared" ca="1" si="112"/>
        <v>26.519713638772018</v>
      </c>
      <c r="BE12" s="25">
        <f t="shared" ca="1" si="113"/>
        <v>6.8628748820601686</v>
      </c>
      <c r="BF12" s="25">
        <f t="shared" ca="1" si="114"/>
        <v>33.382588520832186</v>
      </c>
      <c r="BT12" s="88" t="str">
        <f ca="1">OFFSET(dane_tab_mark,ROWS(BT$3:BT12)-1,BT$3)</f>
        <v xml:space="preserve">          - pobierana co ile miesięcy</v>
      </c>
      <c r="BU12" s="1" t="str">
        <f ca="1">OFFSET(dane_tab_mark,ROWS(BU$3:BU12)-1,BU$3)</f>
        <v/>
      </c>
      <c r="BX12" s="24">
        <f t="shared" si="437"/>
        <v>45261</v>
      </c>
      <c r="BY12" s="1">
        <f t="shared" si="438"/>
        <v>4</v>
      </c>
      <c r="BZ12" s="25">
        <f t="shared" ca="1" si="115"/>
        <v>1733.75</v>
      </c>
      <c r="CA12" s="25">
        <f t="shared" ca="1" si="116"/>
        <v>6935</v>
      </c>
      <c r="CB12" s="25">
        <f t="shared" ca="1" si="117"/>
        <v>0</v>
      </c>
      <c r="CC12" s="25">
        <f t="shared" ca="1" si="118"/>
        <v>0</v>
      </c>
      <c r="CD12" s="25">
        <f t="shared" ca="1" si="119"/>
        <v>1733.75</v>
      </c>
      <c r="CE12" s="25">
        <f t="shared" ca="1" si="120"/>
        <v>0</v>
      </c>
      <c r="CF12" s="25">
        <f t="shared" ca="1" si="121"/>
        <v>1733.75</v>
      </c>
      <c r="CG12" s="25">
        <f t="shared" ca="1" si="122"/>
        <v>1.694402215224319</v>
      </c>
      <c r="CH12" s="26">
        <f t="shared" ca="1" si="123"/>
        <v>376.53382560538603</v>
      </c>
      <c r="CI12" s="27">
        <f t="shared" ca="1" si="124"/>
        <v>0</v>
      </c>
      <c r="CJ12" s="27">
        <f t="shared" ca="1" si="125"/>
        <v>376.53382560538603</v>
      </c>
      <c r="CK12" s="27">
        <f t="shared" ca="1" si="126"/>
        <v>22.773760688738967</v>
      </c>
      <c r="CL12" s="27">
        <f t="shared" ca="1" si="127"/>
        <v>1495.4769518938588</v>
      </c>
      <c r="CM12" s="27">
        <f t="shared" ca="1" si="128"/>
        <v>10.277764498399007</v>
      </c>
      <c r="CN12" s="27">
        <f t="shared" ca="1" si="129"/>
        <v>-0.59237469691824984</v>
      </c>
      <c r="CO12" s="27">
        <f t="shared" ca="1" si="130"/>
        <v>1505.1623416953394</v>
      </c>
      <c r="CP12" s="26">
        <f t="shared" ca="1" si="131"/>
        <v>0.22240988497357603</v>
      </c>
      <c r="CQ12" s="26">
        <f t="shared" ca="1" si="132"/>
        <v>0.75010422092605611</v>
      </c>
      <c r="CR12" s="27">
        <f t="shared" ca="1" si="133"/>
        <v>1526.9635882781788</v>
      </c>
      <c r="CS12" s="26">
        <f t="shared" ca="1" si="134"/>
        <v>0</v>
      </c>
      <c r="CT12" s="26">
        <f t="shared" ca="1" si="135"/>
        <v>1526.9635882781788</v>
      </c>
      <c r="CU12" s="25">
        <f t="shared" ca="1" si="136"/>
        <v>7017.1611699323703</v>
      </c>
      <c r="CV12" s="25">
        <f t="shared" ca="1" si="137"/>
        <v>6.8713361472518955</v>
      </c>
      <c r="CW12" s="25">
        <f t="shared" ca="1" si="138"/>
        <v>0</v>
      </c>
      <c r="CX12" s="25">
        <f t="shared" ca="1" si="139"/>
        <v>7017.1611699323703</v>
      </c>
      <c r="CY12" s="28">
        <f t="shared" ca="1" si="140"/>
        <v>0</v>
      </c>
      <c r="CZ12" s="25">
        <f t="shared" ca="1" si="141"/>
        <v>7017.1611699323703</v>
      </c>
      <c r="DA12" s="25">
        <f t="shared" ca="1" si="142"/>
        <v>15.610622287150354</v>
      </c>
      <c r="DB12" s="25">
        <f t="shared" ca="1" si="143"/>
        <v>0</v>
      </c>
      <c r="DC12" s="25">
        <f t="shared" ca="1" si="144"/>
        <v>0</v>
      </c>
      <c r="DD12" s="25">
        <f t="shared" ca="1" si="145"/>
        <v>7001.5505476452199</v>
      </c>
      <c r="DE12" s="25">
        <f t="shared" ca="1" si="146"/>
        <v>0</v>
      </c>
      <c r="DF12" s="25">
        <f t="shared" ca="1" si="147"/>
        <v>17.928637707426077</v>
      </c>
      <c r="DG12" s="25">
        <f t="shared" ca="1" si="148"/>
        <v>6.8713361472518955</v>
      </c>
      <c r="DH12" s="25">
        <f t="shared" ca="1" si="149"/>
        <v>24.799973854677972</v>
      </c>
      <c r="DV12" s="88" t="str">
        <f ca="1">OFFSET(dane_tab_mark,ROWS(DV$3:DV12)-1,DV$3)</f>
        <v xml:space="preserve">          - pobierana co ile miesięcy</v>
      </c>
      <c r="DW12" s="1">
        <f ca="1">OFFSET(dane_tab_mark,ROWS(DW$3:DW12)-1,DW$3)</f>
        <v>1</v>
      </c>
      <c r="DZ12" s="24">
        <f t="shared" si="437"/>
        <v>45261</v>
      </c>
      <c r="EA12" s="1">
        <f t="shared" si="438"/>
        <v>4</v>
      </c>
      <c r="EB12" s="25">
        <f t="shared" ca="1" si="150"/>
        <v>1733.75</v>
      </c>
      <c r="EC12" s="25">
        <f t="shared" ca="1" si="151"/>
        <v>6935</v>
      </c>
      <c r="ED12" s="25">
        <f t="shared" ca="1" si="152"/>
        <v>19.989999999999998</v>
      </c>
      <c r="EE12" s="25">
        <f t="shared" ca="1" si="153"/>
        <v>0</v>
      </c>
      <c r="EF12" s="25">
        <f t="shared" ca="1" si="154"/>
        <v>1733.75</v>
      </c>
      <c r="EG12" s="25">
        <f t="shared" ca="1" si="155"/>
        <v>0</v>
      </c>
      <c r="EH12" s="25">
        <f t="shared" ca="1" si="156"/>
        <v>1733.75</v>
      </c>
      <c r="EI12" s="25">
        <f t="shared" ca="1" si="157"/>
        <v>0</v>
      </c>
      <c r="EJ12" s="26">
        <f t="shared" ca="1" si="158"/>
        <v>376.9021739130435</v>
      </c>
      <c r="EK12" s="27">
        <f t="shared" ca="1" si="159"/>
        <v>0</v>
      </c>
      <c r="EL12" s="27">
        <f t="shared" ca="1" si="160"/>
        <v>376.9021739130435</v>
      </c>
      <c r="EM12" s="27">
        <f t="shared" ca="1" si="161"/>
        <v>0</v>
      </c>
      <c r="EN12" s="27">
        <f t="shared" ca="1" si="162"/>
        <v>1522.7889847441186</v>
      </c>
      <c r="EO12" s="27">
        <f t="shared" ca="1" si="163"/>
        <v>10.465468254884202</v>
      </c>
      <c r="EP12" s="27">
        <f t="shared" ca="1" si="164"/>
        <v>-8.4764911178278973E-2</v>
      </c>
      <c r="EQ12" s="27">
        <f t="shared" ca="1" si="165"/>
        <v>1533.1696880878244</v>
      </c>
      <c r="ER12" s="26">
        <f t="shared" ca="1" si="166"/>
        <v>0.11792925418716761</v>
      </c>
      <c r="ES12" s="26">
        <f t="shared" ca="1" si="167"/>
        <v>0</v>
      </c>
      <c r="ET12" s="27">
        <f t="shared" ca="1" si="168"/>
        <v>1533.0517588336372</v>
      </c>
      <c r="EU12" s="26">
        <f t="shared" ca="1" si="169"/>
        <v>0</v>
      </c>
      <c r="EV12" s="26">
        <f t="shared" ca="1" si="170"/>
        <v>1533.0517588336372</v>
      </c>
      <c r="EW12" s="25">
        <f t="shared" ca="1" si="171"/>
        <v>7052.0380906347309</v>
      </c>
      <c r="EX12" s="25">
        <f t="shared" ca="1" si="172"/>
        <v>0</v>
      </c>
      <c r="EY12" s="25">
        <f t="shared" ca="1" si="173"/>
        <v>0</v>
      </c>
      <c r="EZ12" s="25">
        <f t="shared" ca="1" si="174"/>
        <v>7052.0380906347309</v>
      </c>
      <c r="FA12" s="28">
        <f t="shared" ca="1" si="175"/>
        <v>0</v>
      </c>
      <c r="FB12" s="25">
        <f t="shared" ca="1" si="176"/>
        <v>7052.0380906347309</v>
      </c>
      <c r="FC12" s="25">
        <f t="shared" ca="1" si="177"/>
        <v>22.237237220598871</v>
      </c>
      <c r="FD12" s="25">
        <f t="shared" ca="1" si="178"/>
        <v>0</v>
      </c>
      <c r="FE12" s="25">
        <f t="shared" ca="1" si="179"/>
        <v>0</v>
      </c>
      <c r="FF12" s="25">
        <f t="shared" ca="1" si="180"/>
        <v>7029.8008534141318</v>
      </c>
      <c r="FG12" s="25">
        <f t="shared" ca="1" si="181"/>
        <v>19.989999999999998</v>
      </c>
      <c r="FH12" s="25">
        <f t="shared" ca="1" si="182"/>
        <v>1.3516168863067379</v>
      </c>
      <c r="FI12" s="25">
        <f t="shared" ca="1" si="183"/>
        <v>0</v>
      </c>
      <c r="FJ12" s="25">
        <f t="shared" ca="1" si="184"/>
        <v>1.3516168863067379</v>
      </c>
      <c r="FX12" s="88" t="str">
        <f ca="1">OFFSET(dane_tab_mark,ROWS(FX$3:FX12)-1,FX$3)</f>
        <v xml:space="preserve">          - pobierana co ile miesięcy</v>
      </c>
      <c r="FY12" s="1" t="str">
        <f ca="1">OFFSET(dane_tab_mark,ROWS(FY$3:FY12)-1,FY$3)</f>
        <v/>
      </c>
      <c r="GB12" s="24">
        <f t="shared" si="440"/>
        <v>45261</v>
      </c>
      <c r="GC12" s="1">
        <f t="shared" si="441"/>
        <v>4</v>
      </c>
      <c r="GD12" s="25">
        <f t="shared" ca="1" si="185"/>
        <v>1733.75</v>
      </c>
      <c r="GE12" s="25">
        <f t="shared" ca="1" si="186"/>
        <v>6935</v>
      </c>
      <c r="GF12" s="25">
        <f t="shared" ca="1" si="187"/>
        <v>29.99</v>
      </c>
      <c r="GG12" s="25">
        <f t="shared" ca="1" si="188"/>
        <v>0</v>
      </c>
      <c r="GH12" s="25">
        <f t="shared" ca="1" si="189"/>
        <v>1733.75</v>
      </c>
      <c r="GI12" s="25">
        <f t="shared" ca="1" si="190"/>
        <v>0</v>
      </c>
      <c r="GJ12" s="25">
        <f t="shared" ca="1" si="191"/>
        <v>1733.75</v>
      </c>
      <c r="GK12" s="25">
        <f t="shared" ca="1" si="192"/>
        <v>0</v>
      </c>
      <c r="GL12" s="26">
        <f t="shared" ca="1" si="193"/>
        <v>376.9021739130435</v>
      </c>
      <c r="GM12" s="27">
        <f t="shared" ca="1" si="194"/>
        <v>0</v>
      </c>
      <c r="GN12" s="27">
        <f t="shared" ca="1" si="195"/>
        <v>376.9021739130435</v>
      </c>
      <c r="GO12" s="27">
        <f t="shared" ca="1" si="196"/>
        <v>0</v>
      </c>
      <c r="GP12" s="27">
        <f t="shared" ca="1" si="197"/>
        <v>1522.7889847441186</v>
      </c>
      <c r="GQ12" s="27">
        <f t="shared" ca="1" si="198"/>
        <v>10.465468254884202</v>
      </c>
      <c r="GR12" s="27">
        <f t="shared" ca="1" si="199"/>
        <v>-8.4764911178278973E-2</v>
      </c>
      <c r="GS12" s="27">
        <f t="shared" ca="1" si="200"/>
        <v>1533.1696880878244</v>
      </c>
      <c r="GT12" s="26">
        <f t="shared" ca="1" si="201"/>
        <v>0.11792925418716761</v>
      </c>
      <c r="GU12" s="26">
        <f t="shared" ca="1" si="202"/>
        <v>0</v>
      </c>
      <c r="GV12" s="27">
        <f t="shared" ca="1" si="203"/>
        <v>1533.0517588336372</v>
      </c>
      <c r="GW12" s="26">
        <f t="shared" ca="1" si="204"/>
        <v>0</v>
      </c>
      <c r="GX12" s="26">
        <f t="shared" ca="1" si="205"/>
        <v>1533.0517588336372</v>
      </c>
      <c r="GY12" s="25">
        <f t="shared" ca="1" si="206"/>
        <v>7052.0380906347309</v>
      </c>
      <c r="GZ12" s="25">
        <f t="shared" ca="1" si="207"/>
        <v>0</v>
      </c>
      <c r="HA12" s="25">
        <f t="shared" ca="1" si="208"/>
        <v>0</v>
      </c>
      <c r="HB12" s="25">
        <f t="shared" ca="1" si="209"/>
        <v>7052.0380906347309</v>
      </c>
      <c r="HC12" s="28">
        <f t="shared" ca="1" si="210"/>
        <v>0</v>
      </c>
      <c r="HD12" s="25">
        <f t="shared" ca="1" si="211"/>
        <v>7052.0380906347309</v>
      </c>
      <c r="HE12" s="25">
        <f t="shared" ca="1" si="212"/>
        <v>22.237237220598871</v>
      </c>
      <c r="HF12" s="25">
        <f t="shared" ca="1" si="213"/>
        <v>0</v>
      </c>
      <c r="HG12" s="25">
        <f t="shared" ca="1" si="214"/>
        <v>0</v>
      </c>
      <c r="HH12" s="25">
        <f t="shared" ca="1" si="215"/>
        <v>7029.8008534141318</v>
      </c>
      <c r="HI12" s="25">
        <f t="shared" ca="1" si="216"/>
        <v>29.99</v>
      </c>
      <c r="HJ12" s="25">
        <f t="shared" ca="1" si="217"/>
        <v>1.3516168863067379</v>
      </c>
      <c r="HK12" s="25">
        <f t="shared" ca="1" si="218"/>
        <v>0</v>
      </c>
      <c r="HL12" s="25">
        <f t="shared" ca="1" si="219"/>
        <v>1.3516168863067379</v>
      </c>
      <c r="HZ12" s="88" t="str">
        <f ca="1">OFFSET(dane_tab_mark,ROWS(HZ$3:HZ12)-1,HZ$3)</f>
        <v xml:space="preserve">          - pobierana co ile miesięcy</v>
      </c>
      <c r="IA12" s="1" t="str">
        <f ca="1">OFFSET(dane_tab_mark,ROWS(IA$3:IA12)-1,IA$3)</f>
        <v/>
      </c>
      <c r="ID12" s="24">
        <f t="shared" si="440"/>
        <v>45261</v>
      </c>
      <c r="IE12" s="1">
        <f t="shared" si="441"/>
        <v>4</v>
      </c>
      <c r="IF12" s="25">
        <f t="shared" ca="1" si="220"/>
        <v>1733.75</v>
      </c>
      <c r="IG12" s="25">
        <f t="shared" ca="1" si="221"/>
        <v>6935</v>
      </c>
      <c r="IH12" s="25">
        <f t="shared" ca="1" si="222"/>
        <v>0</v>
      </c>
      <c r="II12" s="25">
        <f t="shared" ca="1" si="223"/>
        <v>0</v>
      </c>
      <c r="IJ12" s="25">
        <f t="shared" ca="1" si="224"/>
        <v>1733.75</v>
      </c>
      <c r="IK12" s="25">
        <f t="shared" ca="1" si="225"/>
        <v>0</v>
      </c>
      <c r="IL12" s="25">
        <f t="shared" ca="1" si="226"/>
        <v>1733.75</v>
      </c>
      <c r="IM12" s="25">
        <f t="shared" ca="1" si="227"/>
        <v>9.4834659373443841</v>
      </c>
      <c r="IN12" s="26">
        <f t="shared" ca="1" si="228"/>
        <v>374.84055088318604</v>
      </c>
      <c r="IO12" s="27">
        <f t="shared" ca="1" si="229"/>
        <v>0</v>
      </c>
      <c r="IP12" s="27">
        <f t="shared" ca="1" si="230"/>
        <v>374.84055088318604</v>
      </c>
      <c r="IQ12" s="27">
        <f t="shared" ca="1" si="231"/>
        <v>0</v>
      </c>
      <c r="IR12" s="27">
        <f t="shared" ca="1" si="232"/>
        <v>1514.4154282695579</v>
      </c>
      <c r="IS12" s="27">
        <f t="shared" ca="1" si="233"/>
        <v>10.407920432866222</v>
      </c>
      <c r="IT12" s="27">
        <f t="shared" ca="1" si="234"/>
        <v>0</v>
      </c>
      <c r="IU12" s="27">
        <f t="shared" ca="1" si="235"/>
        <v>1524.823348702424</v>
      </c>
      <c r="IV12" s="26">
        <f t="shared" ca="1" si="236"/>
        <v>0.31658737260124808</v>
      </c>
      <c r="IW12" s="26">
        <f t="shared" ca="1" si="237"/>
        <v>0</v>
      </c>
      <c r="IX12" s="27">
        <f t="shared" ca="1" si="238"/>
        <v>1524.5067613298227</v>
      </c>
      <c r="IY12" s="26">
        <f t="shared" ca="1" si="239"/>
        <v>0</v>
      </c>
      <c r="IZ12" s="26">
        <f t="shared" ca="1" si="240"/>
        <v>1524.5067613298227</v>
      </c>
      <c r="JA12" s="25">
        <f t="shared" ca="1" si="241"/>
        <v>6974.1610810555394</v>
      </c>
      <c r="JB12" s="25">
        <f t="shared" ca="1" si="242"/>
        <v>38.570021061644184</v>
      </c>
      <c r="JC12" s="25">
        <f t="shared" ca="1" si="243"/>
        <v>0</v>
      </c>
      <c r="JD12" s="25">
        <f t="shared" ca="1" si="244"/>
        <v>6974.1610810555394</v>
      </c>
      <c r="JE12" s="28">
        <f t="shared" ca="1" si="245"/>
        <v>0</v>
      </c>
      <c r="JF12" s="25">
        <f t="shared" ca="1" si="246"/>
        <v>6974.1610810555394</v>
      </c>
      <c r="JG12" s="25">
        <f t="shared" ca="1" si="247"/>
        <v>7.440605400552486</v>
      </c>
      <c r="JH12" s="25">
        <f t="shared" ca="1" si="248"/>
        <v>0</v>
      </c>
      <c r="JI12" s="25">
        <f t="shared" ca="1" si="249"/>
        <v>0</v>
      </c>
      <c r="JJ12" s="25">
        <f t="shared" ca="1" si="250"/>
        <v>6966.7204756549872</v>
      </c>
      <c r="JK12" s="25">
        <f t="shared" ca="1" si="251"/>
        <v>0</v>
      </c>
      <c r="JL12" s="25">
        <f t="shared" ca="1" si="252"/>
        <v>41.562528805522916</v>
      </c>
      <c r="JM12" s="25">
        <f t="shared" ca="1" si="253"/>
        <v>38.570021061644184</v>
      </c>
      <c r="JN12" s="25">
        <f t="shared" ca="1" si="254"/>
        <v>80.1325498671671</v>
      </c>
      <c r="KB12" s="88" t="str">
        <f ca="1">OFFSET(dane_tab_mark,ROWS(KB$3:KB12)-1,KB$3)</f>
        <v xml:space="preserve">          - pobierana co ile miesięcy</v>
      </c>
      <c r="KC12" s="1" t="str">
        <f ca="1">OFFSET(dane_tab_mark,ROWS(KC$3:KC12)-1,KC$3)</f>
        <v/>
      </c>
      <c r="KF12" s="24">
        <f t="shared" si="443"/>
        <v>45261</v>
      </c>
      <c r="KG12" s="1">
        <f t="shared" si="444"/>
        <v>4</v>
      </c>
      <c r="KH12" s="25">
        <f t="shared" ca="1" si="255"/>
        <v>1733.75</v>
      </c>
      <c r="KI12" s="25">
        <f t="shared" ca="1" si="256"/>
        <v>6935</v>
      </c>
      <c r="KJ12" s="25">
        <f t="shared" ca="1" si="257"/>
        <v>0</v>
      </c>
      <c r="KK12" s="25">
        <f t="shared" ca="1" si="258"/>
        <v>0</v>
      </c>
      <c r="KL12" s="25">
        <f t="shared" ca="1" si="259"/>
        <v>1733.75</v>
      </c>
      <c r="KM12" s="25">
        <f t="shared" ca="1" si="260"/>
        <v>14</v>
      </c>
      <c r="KN12" s="25">
        <f t="shared" ca="1" si="261"/>
        <v>1719.75</v>
      </c>
      <c r="KO12" s="25">
        <f t="shared" ca="1" si="262"/>
        <v>1.7180319680319098</v>
      </c>
      <c r="KP12" s="26">
        <f t="shared" ca="1" si="263"/>
        <v>373.48521044173219</v>
      </c>
      <c r="KQ12" s="27">
        <f t="shared" ca="1" si="264"/>
        <v>0</v>
      </c>
      <c r="KR12" s="27">
        <f t="shared" ca="1" si="265"/>
        <v>373.48521044173219</v>
      </c>
      <c r="KS12" s="27">
        <f t="shared" ca="1" si="266"/>
        <v>0</v>
      </c>
      <c r="KT12" s="27">
        <f t="shared" ca="1" si="267"/>
        <v>1508.9396373759123</v>
      </c>
      <c r="KU12" s="27">
        <f t="shared" ca="1" si="268"/>
        <v>10.370287696917938</v>
      </c>
      <c r="KV12" s="27">
        <f t="shared" ca="1" si="269"/>
        <v>0</v>
      </c>
      <c r="KW12" s="27">
        <f t="shared" ca="1" si="270"/>
        <v>1519.3099250728303</v>
      </c>
      <c r="KX12" s="26">
        <f t="shared" ca="1" si="271"/>
        <v>0.31544266275507737</v>
      </c>
      <c r="KY12" s="26">
        <f t="shared" ca="1" si="272"/>
        <v>0</v>
      </c>
      <c r="KZ12" s="268">
        <f t="shared" ca="1" si="445"/>
        <v>1518.9944824100753</v>
      </c>
      <c r="LA12" s="268">
        <f t="shared" ca="1" si="446"/>
        <v>0</v>
      </c>
      <c r="LB12" s="269">
        <f t="shared" ca="1" si="447"/>
        <v>1518.9944824100753</v>
      </c>
      <c r="LC12" s="26">
        <f t="shared" ca="1" si="273"/>
        <v>0</v>
      </c>
      <c r="LD12" s="26">
        <f t="shared" ca="1" si="274"/>
        <v>1518.9944824100753</v>
      </c>
      <c r="LE12" s="25">
        <f t="shared" ca="1" si="275"/>
        <v>6980.3872444672597</v>
      </c>
      <c r="LF12" s="25">
        <f t="shared" ca="1" si="276"/>
        <v>6.9873746190860402</v>
      </c>
      <c r="LG12" s="25">
        <f t="shared" ca="1" si="277"/>
        <v>20.243123008955052</v>
      </c>
      <c r="LH12" s="25">
        <f t="shared" ca="1" si="278"/>
        <v>6960.1441214583047</v>
      </c>
      <c r="LI12" s="28">
        <f t="shared" ca="1" si="279"/>
        <v>0</v>
      </c>
      <c r="LJ12" s="25">
        <f t="shared" ca="1" si="280"/>
        <v>6960.1441214583047</v>
      </c>
      <c r="LK12" s="25">
        <f t="shared" ca="1" si="281"/>
        <v>4.777383077077884</v>
      </c>
      <c r="LL12" s="25">
        <f t="shared" ca="1" si="282"/>
        <v>0</v>
      </c>
      <c r="LM12" s="25">
        <f t="shared" ca="1" si="283"/>
        <v>0</v>
      </c>
      <c r="LN12" s="25">
        <f t="shared" ca="1" si="284"/>
        <v>6955.3667383812272</v>
      </c>
      <c r="LO12" s="25">
        <f t="shared" ca="1" si="285"/>
        <v>0</v>
      </c>
      <c r="LP12" s="267">
        <f t="shared" ca="1" si="448"/>
        <v>66.487672478824592</v>
      </c>
      <c r="LQ12" s="25">
        <f t="shared" ca="1" si="286"/>
        <v>27.230497628041093</v>
      </c>
      <c r="LR12" s="25">
        <f t="shared" ca="1" si="287"/>
        <v>93.718170106865685</v>
      </c>
      <c r="MF12" s="88" t="str">
        <f ca="1">OFFSET(dane_tab_mark,ROWS(MF$3:MF12)-1,MF$3)</f>
        <v xml:space="preserve">          - pobierana co ile miesięcy</v>
      </c>
      <c r="MG12" s="1" t="str">
        <f ca="1">OFFSET(dane_tab_mark,ROWS(MG$3:MG12)-1,MG$3)</f>
        <v/>
      </c>
      <c r="MJ12" s="24">
        <f t="shared" ref="MJ12" si="531">EDATE(MJ11,1)</f>
        <v>45261</v>
      </c>
      <c r="MK12" s="1">
        <f t="shared" ref="MK12" si="532">IF(dane_okres_inwestycji*12&gt;MK11,MK11+1,"")</f>
        <v>4</v>
      </c>
      <c r="ML12" s="25">
        <f t="shared" ca="1" si="288"/>
        <v>1733.75</v>
      </c>
      <c r="MM12" s="25">
        <f t="shared" ca="1" si="289"/>
        <v>6935</v>
      </c>
      <c r="MN12" s="25">
        <f t="shared" ca="1" si="290"/>
        <v>0</v>
      </c>
      <c r="MO12" s="25">
        <f t="shared" ca="1" si="291"/>
        <v>0</v>
      </c>
      <c r="MP12" s="25">
        <f t="shared" ca="1" si="292"/>
        <v>1733.75</v>
      </c>
      <c r="MQ12" s="25">
        <f t="shared" ca="1" si="293"/>
        <v>14</v>
      </c>
      <c r="MR12" s="25">
        <f t="shared" ca="1" si="294"/>
        <v>1719.75</v>
      </c>
      <c r="MS12" s="25">
        <f t="shared" ca="1" si="295"/>
        <v>1.7180319680319098</v>
      </c>
      <c r="MT12" s="26">
        <f t="shared" ca="1" si="296"/>
        <v>373.48521044173219</v>
      </c>
      <c r="MU12" s="27">
        <f t="shared" ca="1" si="297"/>
        <v>0</v>
      </c>
      <c r="MV12" s="27">
        <f t="shared" ca="1" si="298"/>
        <v>373.48521044173219</v>
      </c>
      <c r="MW12" s="27">
        <f t="shared" ca="1" si="299"/>
        <v>0</v>
      </c>
      <c r="MX12" s="27">
        <f t="shared" ca="1" si="300"/>
        <v>1508.9396373759123</v>
      </c>
      <c r="MY12" s="27">
        <f t="shared" ca="1" si="301"/>
        <v>10.370287696917938</v>
      </c>
      <c r="MZ12" s="27">
        <f t="shared" ca="1" si="302"/>
        <v>0</v>
      </c>
      <c r="NA12" s="27">
        <f t="shared" ca="1" si="303"/>
        <v>1519.3099250728303</v>
      </c>
      <c r="NB12" s="26">
        <f t="shared" ca="1" si="304"/>
        <v>0.31544266275507737</v>
      </c>
      <c r="NC12" s="26">
        <f t="shared" ca="1" si="305"/>
        <v>0</v>
      </c>
      <c r="ND12" s="268">
        <f t="shared" ca="1" si="451"/>
        <v>1518.9944824100753</v>
      </c>
      <c r="NE12" s="268">
        <f t="shared" ca="1" si="452"/>
        <v>0</v>
      </c>
      <c r="NF12" s="269">
        <f t="shared" ca="1" si="453"/>
        <v>1518.9944824100753</v>
      </c>
      <c r="NG12" s="26">
        <f t="shared" ca="1" si="306"/>
        <v>0</v>
      </c>
      <c r="NH12" s="26">
        <f t="shared" ca="1" si="307"/>
        <v>1518.9944824100753</v>
      </c>
      <c r="NI12" s="25">
        <f t="shared" ca="1" si="308"/>
        <v>6980.3872444672597</v>
      </c>
      <c r="NJ12" s="25">
        <f t="shared" ca="1" si="309"/>
        <v>6.9873746190860402</v>
      </c>
      <c r="NK12" s="25">
        <f t="shared" ca="1" si="310"/>
        <v>20.243123008955052</v>
      </c>
      <c r="NL12" s="25">
        <f t="shared" ca="1" si="311"/>
        <v>6960.1441214583047</v>
      </c>
      <c r="NM12" s="28">
        <f t="shared" ca="1" si="312"/>
        <v>0</v>
      </c>
      <c r="NN12" s="25">
        <f t="shared" ca="1" si="313"/>
        <v>6960.1441214583047</v>
      </c>
      <c r="NO12" s="25">
        <f t="shared" ca="1" si="314"/>
        <v>0</v>
      </c>
      <c r="NP12" s="25">
        <f t="shared" ca="1" si="315"/>
        <v>2227.2461188666575</v>
      </c>
      <c r="NQ12" s="25">
        <f t="shared" ca="1" si="316"/>
        <v>832.19999999999993</v>
      </c>
      <c r="NR12" s="25">
        <f t="shared" ca="1" si="317"/>
        <v>5565.0980025916469</v>
      </c>
      <c r="NS12" s="25">
        <f t="shared" ca="1" si="318"/>
        <v>0</v>
      </c>
      <c r="NT12" s="267">
        <f t="shared" ca="1" si="454"/>
        <v>66.487672478824592</v>
      </c>
      <c r="NU12" s="25">
        <f t="shared" ca="1" si="319"/>
        <v>27.230497628041093</v>
      </c>
      <c r="NV12" s="25">
        <f t="shared" ca="1" si="320"/>
        <v>93.718170106865685</v>
      </c>
      <c r="OJ12" s="88" t="str">
        <f ca="1">OFFSET(dane_tab_mark,ROWS(OJ$3:OJ12)-1,OJ$3)</f>
        <v xml:space="preserve">          - pobierana co ile miesięcy</v>
      </c>
      <c r="OK12" s="1" t="str">
        <f ca="1">OFFSET(dane_tab_mark,ROWS(OK$3:OK12)-1,OK$3)</f>
        <v/>
      </c>
      <c r="ON12" s="24">
        <f t="shared" si="455"/>
        <v>45261</v>
      </c>
      <c r="OO12" s="1">
        <f t="shared" si="456"/>
        <v>4</v>
      </c>
      <c r="OP12" s="25">
        <f t="shared" ca="1" si="321"/>
        <v>1733.75</v>
      </c>
      <c r="OQ12" s="25">
        <f t="shared" ca="1" si="322"/>
        <v>6935</v>
      </c>
      <c r="OR12" s="25">
        <f t="shared" ca="1" si="323"/>
        <v>0</v>
      </c>
      <c r="OS12" s="25">
        <f t="shared" ca="1" si="324"/>
        <v>0</v>
      </c>
      <c r="OT12" s="25">
        <f t="shared" ca="1" si="325"/>
        <v>1733.75</v>
      </c>
      <c r="OU12" s="25">
        <f t="shared" ca="1" si="326"/>
        <v>14</v>
      </c>
      <c r="OV12" s="25">
        <f t="shared" ca="1" si="327"/>
        <v>1719.75</v>
      </c>
      <c r="OW12" s="25">
        <f t="shared" ca="1" si="328"/>
        <v>2.9856770833334183</v>
      </c>
      <c r="OX12" s="26">
        <f t="shared" ca="1" si="329"/>
        <v>373.20963541666669</v>
      </c>
      <c r="OY12" s="27">
        <f t="shared" ca="1" si="330"/>
        <v>0</v>
      </c>
      <c r="OZ12" s="27">
        <f t="shared" ca="1" si="331"/>
        <v>373.20963541666669</v>
      </c>
      <c r="PA12" s="27">
        <f t="shared" ca="1" si="332"/>
        <v>0</v>
      </c>
      <c r="PB12" s="27">
        <f t="shared" ca="1" si="333"/>
        <v>1507.8262704559731</v>
      </c>
      <c r="PC12" s="27">
        <f t="shared" ca="1" si="334"/>
        <v>10.362636008947119</v>
      </c>
      <c r="PD12" s="27">
        <f t="shared" ca="1" si="335"/>
        <v>0</v>
      </c>
      <c r="PE12" s="27">
        <f t="shared" ca="1" si="336"/>
        <v>1518.1889064649204</v>
      </c>
      <c r="PF12" s="26">
        <f t="shared" ca="1" si="337"/>
        <v>0.31520991426259304</v>
      </c>
      <c r="PG12" s="26">
        <f t="shared" ca="1" si="338"/>
        <v>0</v>
      </c>
      <c r="PH12" s="27">
        <f t="shared" ca="1" si="339"/>
        <v>1517.8736965506578</v>
      </c>
      <c r="PI12" s="26">
        <f t="shared" ca="1" si="340"/>
        <v>0</v>
      </c>
      <c r="PJ12" s="26">
        <f t="shared" ca="1" si="341"/>
        <v>1517.8736965506578</v>
      </c>
      <c r="PK12" s="25">
        <f t="shared" ca="1" si="342"/>
        <v>6970.07601456062</v>
      </c>
      <c r="PL12" s="25">
        <f t="shared" ca="1" si="343"/>
        <v>12.142989572404986</v>
      </c>
      <c r="PM12" s="25">
        <f t="shared" ca="1" si="344"/>
        <v>20.213220442225797</v>
      </c>
      <c r="PN12" s="25">
        <f t="shared" ca="1" si="345"/>
        <v>6949.862794118394</v>
      </c>
      <c r="PO12" s="28">
        <f t="shared" ca="1" si="346"/>
        <v>0</v>
      </c>
      <c r="PP12" s="25">
        <f t="shared" ca="1" si="347"/>
        <v>6949.862794118394</v>
      </c>
      <c r="PQ12" s="25">
        <f t="shared" ca="1" si="348"/>
        <v>2.8239308824948695</v>
      </c>
      <c r="PR12" s="25">
        <f t="shared" ca="1" si="349"/>
        <v>0</v>
      </c>
      <c r="PS12" s="25">
        <f t="shared" ca="1" si="350"/>
        <v>0</v>
      </c>
      <c r="PT12" s="25">
        <f t="shared" ca="1" si="351"/>
        <v>6947.038863235899</v>
      </c>
      <c r="PU12" s="25">
        <f t="shared" ca="1" si="352"/>
        <v>0</v>
      </c>
      <c r="PV12" s="25">
        <f t="shared" ca="1" si="353"/>
        <v>71.555585220485739</v>
      </c>
      <c r="PW12" s="25">
        <f t="shared" ca="1" si="354"/>
        <v>32.356210014630783</v>
      </c>
      <c r="PX12" s="25">
        <f t="shared" ca="1" si="355"/>
        <v>103.91179523511653</v>
      </c>
      <c r="QL12" s="88" t="str">
        <f ca="1">OFFSET(dane_tab_mark,ROWS(QL$3:QL12)-1,QL$3)</f>
        <v xml:space="preserve">          - pobierana co ile miesięcy</v>
      </c>
      <c r="QM12" s="1" t="str">
        <f ca="1">OFFSET(dane_tab_mark,ROWS(QM$3:QM12)-1,QM$3)</f>
        <v/>
      </c>
      <c r="QP12" s="24">
        <f t="shared" si="455"/>
        <v>45261</v>
      </c>
      <c r="QQ12" s="1">
        <f t="shared" si="456"/>
        <v>4</v>
      </c>
      <c r="QR12" s="25">
        <f t="shared" ca="1" si="356"/>
        <v>1733.75</v>
      </c>
      <c r="QS12" s="25">
        <f t="shared" ca="1" si="357"/>
        <v>6935</v>
      </c>
      <c r="QT12" s="25">
        <f t="shared" ca="1" si="358"/>
        <v>0</v>
      </c>
      <c r="QU12" s="25">
        <f t="shared" ca="1" si="359"/>
        <v>0</v>
      </c>
      <c r="QV12" s="25">
        <f t="shared" ca="1" si="360"/>
        <v>1733.75</v>
      </c>
      <c r="QW12" s="25">
        <f t="shared" ca="1" si="361"/>
        <v>14</v>
      </c>
      <c r="QX12" s="25">
        <f t="shared" ca="1" si="362"/>
        <v>1719.75</v>
      </c>
      <c r="QY12" s="25">
        <f t="shared" ca="1" si="363"/>
        <v>2.9856770833334183</v>
      </c>
      <c r="QZ12" s="26">
        <f t="shared" ca="1" si="364"/>
        <v>373.20963541666669</v>
      </c>
      <c r="RA12" s="27">
        <f t="shared" ca="1" si="365"/>
        <v>0</v>
      </c>
      <c r="RB12" s="27">
        <f t="shared" ca="1" si="366"/>
        <v>373.20963541666669</v>
      </c>
      <c r="RC12" s="27">
        <f t="shared" ca="1" si="367"/>
        <v>0</v>
      </c>
      <c r="RD12" s="27">
        <f t="shared" ca="1" si="368"/>
        <v>1507.8262704559731</v>
      </c>
      <c r="RE12" s="27">
        <f t="shared" ca="1" si="369"/>
        <v>10.362636008947119</v>
      </c>
      <c r="RF12" s="27">
        <f t="shared" ca="1" si="370"/>
        <v>0</v>
      </c>
      <c r="RG12" s="27">
        <f t="shared" ca="1" si="371"/>
        <v>1518.1889064649204</v>
      </c>
      <c r="RH12" s="26">
        <f t="shared" ca="1" si="372"/>
        <v>0.31520991426259304</v>
      </c>
      <c r="RI12" s="26">
        <f t="shared" ca="1" si="373"/>
        <v>0</v>
      </c>
      <c r="RJ12" s="27">
        <f t="shared" ca="1" si="374"/>
        <v>1517.8736965506578</v>
      </c>
      <c r="RK12" s="26">
        <f t="shared" ca="1" si="375"/>
        <v>0</v>
      </c>
      <c r="RL12" s="26">
        <f t="shared" ca="1" si="376"/>
        <v>1517.8736965506578</v>
      </c>
      <c r="RM12" s="25">
        <f t="shared" ca="1" si="377"/>
        <v>6970.07601456062</v>
      </c>
      <c r="RN12" s="25">
        <f t="shared" ca="1" si="378"/>
        <v>12.142989572404986</v>
      </c>
      <c r="RO12" s="25">
        <f t="shared" ca="1" si="379"/>
        <v>20.213220442225797</v>
      </c>
      <c r="RP12" s="25">
        <f t="shared" ca="1" si="380"/>
        <v>6949.862794118394</v>
      </c>
      <c r="RQ12" s="28">
        <f t="shared" ca="1" si="381"/>
        <v>0</v>
      </c>
      <c r="RR12" s="25">
        <f t="shared" ca="1" si="382"/>
        <v>6949.862794118394</v>
      </c>
      <c r="RS12" s="25">
        <f t="shared" ca="1" si="383"/>
        <v>0</v>
      </c>
      <c r="RT12" s="25">
        <f t="shared" ca="1" si="384"/>
        <v>2223.9560941178861</v>
      </c>
      <c r="RU12" s="25">
        <f t="shared" ca="1" si="385"/>
        <v>832.19999999999993</v>
      </c>
      <c r="RV12" s="25">
        <f t="shared" ca="1" si="386"/>
        <v>5558.1067000005078</v>
      </c>
      <c r="RW12" s="25">
        <f t="shared" ca="1" si="387"/>
        <v>0</v>
      </c>
      <c r="RX12" s="25">
        <f t="shared" ca="1" si="388"/>
        <v>71.555585220485739</v>
      </c>
      <c r="RY12" s="25">
        <f t="shared" ca="1" si="389"/>
        <v>32.356210014630783</v>
      </c>
      <c r="RZ12" s="25">
        <f t="shared" ca="1" si="390"/>
        <v>103.91179523511653</v>
      </c>
      <c r="SN12" s="88" t="str">
        <f ca="1">OFFSET(dane_tab_mark,ROWS(SN$3:SN12)-1,SN$3)</f>
        <v xml:space="preserve">          - pobierana co ile miesięcy</v>
      </c>
      <c r="SO12" s="1" t="str">
        <f ca="1">OFFSET(dane_tab_mark,ROWS(SO$3:SO12)-1,SO$3)</f>
        <v/>
      </c>
      <c r="SR12" s="24">
        <f t="shared" ref="SR12" si="533">EDATE(SR11,1)</f>
        <v>45261</v>
      </c>
      <c r="SS12" s="1">
        <f t="shared" ref="SS12" si="534">IF(dane_okres_inwestycji*12&gt;SS11,SS11+1,"")</f>
        <v>4</v>
      </c>
      <c r="ST12" s="25">
        <f t="shared" ref="ST12" ca="1" si="535">IF(AND(SS12&lt;&gt;"",dane_wplaty_skladka&gt;=SO$43),
CHOOSE(SO$2,$H12,$K12,$F12,$I12,$N12,0),
"")</f>
        <v>1733.75</v>
      </c>
      <c r="SU12" s="25">
        <f t="shared" ca="1" si="392"/>
        <v>6935</v>
      </c>
      <c r="SV12" s="25">
        <f t="shared" ref="SV12" ca="1" si="536">IF(SS12&lt;&gt;"",
IF(OR($A$1="main",AND($A$1&lt;&gt;"main",SO$16="tak")),
IFERROR(IF(OR(SO$12=1,MOD(SS12,SO$12)=1),SO$10,0),0)+
IFERROR(IF(OR(SO$15=1,MOD(SS12,SO$15)=1),SO$13,0),0),0),
"")</f>
        <v>0</v>
      </c>
      <c r="SW12" s="25">
        <f t="shared" ref="SW12" ca="1" si="537">IF(SS12&lt;&gt;"",
IFERROR(IF(AND($X12&lt;&gt;0,$X12&lt;SO$20),$X12*SO$21,0),0),
"")</f>
        <v>0</v>
      </c>
      <c r="SX12" s="25">
        <f t="shared" ref="SX12" ca="1" si="538">IF(SS12&lt;&gt;"",
ST12-SW12,
"")</f>
        <v>1733.75</v>
      </c>
      <c r="SY12" s="25">
        <f t="shared" ref="SY12" ca="1" si="539">IF(SS12&lt;&gt;"",
IF(AND(SX12&lt;&gt;0,SO$28="PLN"),MAX(SO$29,SX12*SO$27),0),
"")</f>
        <v>0</v>
      </c>
      <c r="SZ12" s="25">
        <f t="shared" ref="SZ12" ca="1" si="540">IF(SS12&lt;&gt;"",
SX12-SY12,
"")</f>
        <v>1733.75</v>
      </c>
      <c r="TA12" s="25">
        <f t="shared" ref="TA12" ca="1" si="541">IF(SS12&lt;&gt;"",
SZ12*SO$31,
"")</f>
        <v>1.694402215224319</v>
      </c>
      <c r="TB12" s="26">
        <f t="shared" ref="TB12" ca="1" si="542">IF(SS12&lt;&gt;"",
SZ12/TB$6,
"")</f>
        <v>376.53382560538603</v>
      </c>
      <c r="TC12" s="27">
        <f t="shared" ref="TC12" ca="1" si="543">IF(SS12&lt;&gt;"",
IF(AND(TB12&lt;&gt;0,SO$28&lt;&gt;"PLN",SO$28&lt;&gt;"n/d"),MAX(SO$29,TB12*SO$27),0),
"")</f>
        <v>0</v>
      </c>
      <c r="TD12" s="27">
        <f t="shared" ref="TD12" ca="1" si="544">IF(SS12&lt;&gt;"",
(TB12-TC12),
"")</f>
        <v>376.53382560538603</v>
      </c>
      <c r="TE12" s="27">
        <f t="shared" ref="TE12" ca="1" si="545">IF(SS12&lt;&gt;"",
(TD12+TL11)*TE$5,
"")</f>
        <v>22.77038826960969</v>
      </c>
      <c r="TF12" s="27">
        <f t="shared" ref="TF12" ca="1" si="546">IF(SS12&lt;&gt;"",
(TD12+TL11)*TF$5,
"")</f>
        <v>1495.2554963710365</v>
      </c>
      <c r="TG12" s="27">
        <f t="shared" ref="TG12" ca="1" si="547">IF(SS12&lt;&gt;"",
TF12*dane_oproc_1M,
"")</f>
        <v>10.276242530636445</v>
      </c>
      <c r="TH12" s="27">
        <f t="shared" ref="TH12" ca="1" si="548">IF(SS12&lt;&gt;"",
IF(TB12&lt;&gt;0,TB12*TH$4,0),
"")</f>
        <v>-0.59237469691824984</v>
      </c>
      <c r="TI12" s="27">
        <f t="shared" ref="TI12" ca="1" si="549">IF(SS12&lt;&gt;"",
TF12+TG12+TH12,
"")</f>
        <v>1504.9393642047546</v>
      </c>
      <c r="TJ12" s="26">
        <f t="shared" ref="TJ12" ca="1" si="550">IF(SS12&lt;&gt;"",
AVERAGE(TF12,TI12)*SO$34/12,
"")</f>
        <v>0.22237694322826143</v>
      </c>
      <c r="TK12" s="26">
        <f t="shared" ref="TK12" ca="1" si="551">IF(SS12&lt;&gt;"",
AVERAGE(TF12,TI12-TJ12)*SO$33/12,
"")</f>
        <v>0.89999174508976898</v>
      </c>
      <c r="TL12" s="27">
        <f t="shared" ref="TL12" ca="1" si="552">IF(SS12&lt;&gt;"",
TE12+TI12-TJ12-TK12,
"")</f>
        <v>1526.5873837860463</v>
      </c>
      <c r="TM12" s="26">
        <f t="shared" ref="TM12" ca="1" si="553">IF(SS12&lt;&gt;"",
IF(AND(SO$38&lt;&gt;"PLN",SO$38&lt;&gt;"n/d",TL12&gt;0),MAX(SO$39,TL12*SO$37),0),
"")</f>
        <v>0</v>
      </c>
      <c r="TN12" s="26">
        <f t="shared" ref="TN12" ca="1" si="554">IF(SS12&lt;&gt;"",
TL12-TM12,
"")</f>
        <v>1526.5873837860463</v>
      </c>
      <c r="TO12" s="25">
        <f t="shared" ref="TO12" ca="1" si="555">IF(SS12&lt;&gt;"",
TN12*TO$6,
"")</f>
        <v>7015.4323221887753</v>
      </c>
      <c r="TP12" s="25">
        <f t="shared" ref="TP12" ca="1" si="556">IF(SS12&lt;&gt;"",
TN12*TP$6-TO12,
"")</f>
        <v>6.8696432270371588</v>
      </c>
      <c r="TQ12" s="25">
        <f t="shared" ref="TQ12" ca="1" si="557">IF(SS12&lt;&gt;"",
IF(AND(SO$38="PLN",TO12&gt;0),MAX(SO$39,TO12*SO$37),0),
"")</f>
        <v>0</v>
      </c>
      <c r="TR12" s="25">
        <f t="shared" ref="TR12" ca="1" si="558">IF(SS12&lt;&gt;"",
TO12-TQ12,
"")</f>
        <v>7015.4323221887753</v>
      </c>
      <c r="TS12" s="28">
        <f t="shared" ref="TS12" ca="1" si="559">IF(SS12&lt;&gt;"",
SO$42,
"")</f>
        <v>0</v>
      </c>
      <c r="TT12" s="25">
        <f t="shared" ref="TT12" ca="1" si="560">IF(SS12&lt;&gt;"",
TR12-TS12,)</f>
        <v>7015.4323221887753</v>
      </c>
      <c r="TU12" s="25">
        <f t="shared" ref="TU12" ca="1" si="561">IF(SS12&lt;&gt;"",
IF(AND($A$1="main",OR(SO$8="IKZE",AND(SO$8="IKE",$J12=TRUE))),0,MAX(0,(TT12-SU12)*dane_pod_zysk_kap)),
"")</f>
        <v>15.282141215867306</v>
      </c>
      <c r="TV12" s="25">
        <f t="shared" ref="TV12" si="562">IF(SS12&lt;&gt;"",
IF(AND($A$1="main",SO$8="IKZE"),IF($O12=TRUE,TT12*10%,TT12*dane_PIT_wyplata_IKZE),0),
"")</f>
        <v>0</v>
      </c>
      <c r="TW12" s="25">
        <f t="shared" ref="TW12" si="563">IF(SS12&lt;&gt;"",
IF(AND($A$1="main",SO$8="IKZE"),$M12,0),
"")</f>
        <v>0</v>
      </c>
      <c r="TX12" s="25">
        <f t="shared" ref="TX12" ca="1" si="564">IF(SS12&lt;&gt;"",
TT12-TU12-TV12+TW12,
"")</f>
        <v>7000.1501809729079</v>
      </c>
      <c r="TY12" s="25">
        <f t="shared" ref="TY12" ca="1" si="565">IF(SS12&lt;&gt;"",
SV12,
"")</f>
        <v>0</v>
      </c>
      <c r="TZ12" s="25">
        <f t="shared" ca="1" si="423"/>
        <v>19.647532599565288</v>
      </c>
      <c r="UA12" s="25">
        <f t="shared" ref="UA12" ca="1" si="566">IF(SS12&lt;&gt;"",
(TP12+TQ12+TS12)+
TM12*TZ$6,
"")</f>
        <v>6.8696432270371588</v>
      </c>
      <c r="UB12" s="25">
        <f t="shared" ref="UB12" ca="1" si="567">IF(SS12&lt;&gt;"",
TZ12+UA12,
"")</f>
        <v>26.517175826602447</v>
      </c>
    </row>
    <row r="13" spans="1:562" ht="58" x14ac:dyDescent="0.35">
      <c r="B13" s="24">
        <f t="shared" si="493"/>
        <v>45292</v>
      </c>
      <c r="C13" s="1">
        <f t="shared" si="426"/>
        <v>2024</v>
      </c>
      <c r="D13" s="1">
        <f t="shared" si="427"/>
        <v>46</v>
      </c>
      <c r="E13" s="1">
        <f t="shared" si="428"/>
        <v>5</v>
      </c>
      <c r="F13" s="25">
        <f t="shared" si="81"/>
        <v>1733.75</v>
      </c>
      <c r="G13" s="25">
        <f>SUMIFS(F$9:F13,C$9:C13,C13)</f>
        <v>1733.75</v>
      </c>
      <c r="H13" s="25">
        <f t="shared" si="82"/>
        <v>1733.75</v>
      </c>
      <c r="I13" s="83">
        <f t="shared" si="429"/>
        <v>0</v>
      </c>
      <c r="J13" s="1" t="b">
        <f>IF(J12=TRUE,TRUE,AND(D13&gt;=dane_wiek_emerytalny,D13&gt;=55,YEAR(B13)-YEAR(dane_data_rozpoczecia)&gt;=4,SUMIFS(F$9:F13,C$9:C13,C13)))</f>
        <v>0</v>
      </c>
      <c r="K13" s="25">
        <f t="shared" si="83"/>
        <v>1733.75</v>
      </c>
      <c r="L13" s="25">
        <f t="shared" si="84"/>
        <v>0</v>
      </c>
      <c r="M13" s="25">
        <f t="shared" si="85"/>
        <v>1040.25</v>
      </c>
      <c r="N13" s="25">
        <f t="shared" si="86"/>
        <v>0</v>
      </c>
      <c r="O13" s="1" t="b">
        <f>IF(O12=TRUE,TRUE,AND(D13&gt;=65,YEAR(B13)-YEAR(dane_data_rozpoczecia)&gt;=4,SUMIFS(F$9:F13,C$9:C13,C13)))</f>
        <v>0</v>
      </c>
      <c r="R13" s="116" t="str">
        <f ca="1">OFFSET(dane_tab_mark,ROWS(R$3:R13)-1,R$3)</f>
        <v>Przy pakietach / promocjach - koszt uczestnictwa uprawniającego do zniżki
Sam oceń jaką część abonamentu/składki członkowskiej traktujesz jako należny za możliwość dostępu do zniżki</v>
      </c>
      <c r="S13" s="105">
        <f ca="1">OFFSET(dane_tab_mark,ROWS(S$3:S13)-1,S$3)</f>
        <v>0</v>
      </c>
      <c r="V13" s="24">
        <f t="shared" si="494"/>
        <v>45292</v>
      </c>
      <c r="W13" s="1">
        <f t="shared" si="430"/>
        <v>5</v>
      </c>
      <c r="X13" s="25">
        <f t="shared" ca="1" si="87"/>
        <v>1733.75</v>
      </c>
      <c r="Y13" s="25">
        <f t="shared" ca="1" si="88"/>
        <v>8668.75</v>
      </c>
      <c r="Z13" s="25">
        <f t="shared" ca="1" si="431"/>
        <v>0</v>
      </c>
      <c r="AA13" s="25">
        <f t="shared" ca="1" si="432"/>
        <v>0</v>
      </c>
      <c r="AB13" s="25">
        <f t="shared" ca="1" si="89"/>
        <v>1733.75</v>
      </c>
      <c r="AC13" s="25">
        <f t="shared" ca="1" si="90"/>
        <v>0</v>
      </c>
      <c r="AD13" s="25">
        <f t="shared" ca="1" si="91"/>
        <v>1733.75</v>
      </c>
      <c r="AE13" s="25">
        <f t="shared" ca="1" si="92"/>
        <v>1.694402215224319</v>
      </c>
      <c r="AF13" s="26">
        <f t="shared" ca="1" si="93"/>
        <v>376.53382560538603</v>
      </c>
      <c r="AG13" s="27">
        <f t="shared" ca="1" si="94"/>
        <v>0</v>
      </c>
      <c r="AH13" s="27">
        <f t="shared" ca="1" si="95"/>
        <v>376.53382560538603</v>
      </c>
      <c r="AI13" s="27">
        <f t="shared" ca="1" si="433"/>
        <v>28.524256990947237</v>
      </c>
      <c r="AJ13" s="27">
        <f t="shared" ref="AJ13:AJ76" ca="1" si="568">IF(W13&lt;&gt;"",
(AH13+AP12)*AJ$5,
"")</f>
        <v>1873.0928757388688</v>
      </c>
      <c r="AK13" s="27">
        <f t="shared" ca="1" si="96"/>
        <v>12.872954970047173</v>
      </c>
      <c r="AL13" s="27">
        <f t="shared" ca="1" si="434"/>
        <v>-0.59237469691824984</v>
      </c>
      <c r="AM13" s="27">
        <f t="shared" ca="1" si="435"/>
        <v>1885.3734560119976</v>
      </c>
      <c r="AN13" s="26">
        <f t="shared" ca="1" si="97"/>
        <v>0.2785806565646507</v>
      </c>
      <c r="AO13" s="26">
        <f t="shared" ca="1" si="98"/>
        <v>1.8790938755471511</v>
      </c>
      <c r="AP13" s="27">
        <f t="shared" ca="1" si="99"/>
        <v>1911.740038470833</v>
      </c>
      <c r="AQ13" s="26">
        <f t="shared" ca="1" si="100"/>
        <v>0</v>
      </c>
      <c r="AR13" s="26">
        <f t="shared" ca="1" si="101"/>
        <v>1911.740038470833</v>
      </c>
      <c r="AS13" s="25">
        <f t="shared" ca="1" si="102"/>
        <v>8785.4013467927125</v>
      </c>
      <c r="AT13" s="25">
        <f t="shared" ca="1" si="103"/>
        <v>8.6028301731184911</v>
      </c>
      <c r="AU13" s="25">
        <f t="shared" ca="1" si="104"/>
        <v>0</v>
      </c>
      <c r="AV13" s="25">
        <f t="shared" ca="1" si="105"/>
        <v>8785.4013467927125</v>
      </c>
      <c r="AW13" s="28">
        <f t="shared" ca="1" si="106"/>
        <v>0</v>
      </c>
      <c r="AX13" s="25">
        <f t="shared" ca="1" si="107"/>
        <v>8785.4013467927125</v>
      </c>
      <c r="AY13" s="25">
        <f t="shared" ca="1" si="108"/>
        <v>22.163755890615377</v>
      </c>
      <c r="AZ13" s="25">
        <f t="shared" ca="1" si="109"/>
        <v>0</v>
      </c>
      <c r="BA13" s="25">
        <f t="shared" ca="1" si="436"/>
        <v>0</v>
      </c>
      <c r="BB13" s="25">
        <f t="shared" ca="1" si="110"/>
        <v>8763.2375909020975</v>
      </c>
      <c r="BC13" s="25">
        <f t="shared" ca="1" si="111"/>
        <v>0</v>
      </c>
      <c r="BD13" s="25">
        <f t="shared" ca="1" si="112"/>
        <v>38.139418701710625</v>
      </c>
      <c r="BE13" s="25">
        <f t="shared" ca="1" si="113"/>
        <v>8.6028301731184911</v>
      </c>
      <c r="BF13" s="25">
        <f t="shared" ca="1" si="114"/>
        <v>46.742248874829116</v>
      </c>
      <c r="BT13" s="116" t="str">
        <f ca="1">OFFSET(dane_tab_mark,ROWS(BT$3:BT13)-1,BT$3)</f>
        <v>Przy pakietach / promocjach - koszt uczestnictwa uprawniającego do zniżki
Sam oceń jaką część abonamentu/składki członkowskiej traktujesz jako należny za możliwość dostępu do zniżki</v>
      </c>
      <c r="BU13" s="105">
        <f ca="1">OFFSET(dane_tab_mark,ROWS(BU$3:BU13)-1,BU$3)</f>
        <v>100</v>
      </c>
      <c r="BX13" s="24">
        <f t="shared" si="437"/>
        <v>45292</v>
      </c>
      <c r="BY13" s="1">
        <f t="shared" si="438"/>
        <v>5</v>
      </c>
      <c r="BZ13" s="25">
        <f t="shared" ca="1" si="115"/>
        <v>1733.75</v>
      </c>
      <c r="CA13" s="25">
        <f t="shared" ca="1" si="116"/>
        <v>8668.75</v>
      </c>
      <c r="CB13" s="25">
        <f t="shared" ca="1" si="117"/>
        <v>0</v>
      </c>
      <c r="CC13" s="25">
        <f t="shared" ca="1" si="118"/>
        <v>0</v>
      </c>
      <c r="CD13" s="25">
        <f t="shared" ca="1" si="119"/>
        <v>1733.75</v>
      </c>
      <c r="CE13" s="25">
        <f t="shared" ca="1" si="120"/>
        <v>0</v>
      </c>
      <c r="CF13" s="25">
        <f t="shared" ca="1" si="121"/>
        <v>1733.75</v>
      </c>
      <c r="CG13" s="25">
        <f t="shared" ca="1" si="122"/>
        <v>1.694402215224319</v>
      </c>
      <c r="CH13" s="26">
        <f t="shared" ca="1" si="123"/>
        <v>376.53382560538603</v>
      </c>
      <c r="CI13" s="27">
        <f t="shared" ca="1" si="124"/>
        <v>0</v>
      </c>
      <c r="CJ13" s="27">
        <f t="shared" ca="1" si="125"/>
        <v>376.53382560538603</v>
      </c>
      <c r="CK13" s="27">
        <f t="shared" ca="1" si="126"/>
        <v>28.552461208253472</v>
      </c>
      <c r="CL13" s="27">
        <f t="shared" ca="1" si="127"/>
        <v>1874.9449526753112</v>
      </c>
      <c r="CM13" s="27">
        <f t="shared" ca="1" si="128"/>
        <v>12.8856834915811</v>
      </c>
      <c r="CN13" s="27">
        <f t="shared" ca="1" si="129"/>
        <v>-0.59237469691824984</v>
      </c>
      <c r="CO13" s="27">
        <f t="shared" ca="1" si="130"/>
        <v>1887.2382614699741</v>
      </c>
      <c r="CP13" s="26">
        <f t="shared" ca="1" si="131"/>
        <v>0.278856154985127</v>
      </c>
      <c r="CQ13" s="26">
        <f t="shared" ca="1" si="132"/>
        <v>0.940476089497575</v>
      </c>
      <c r="CR13" s="27">
        <f t="shared" ca="1" si="133"/>
        <v>1914.5713904337447</v>
      </c>
      <c r="CS13" s="26">
        <f t="shared" ca="1" si="134"/>
        <v>0</v>
      </c>
      <c r="CT13" s="26">
        <f t="shared" ca="1" si="135"/>
        <v>1914.5713904337447</v>
      </c>
      <c r="CU13" s="25">
        <f t="shared" ca="1" si="136"/>
        <v>8798.4128247382723</v>
      </c>
      <c r="CV13" s="25">
        <f t="shared" ca="1" si="137"/>
        <v>8.6155712569525349</v>
      </c>
      <c r="CW13" s="25">
        <f t="shared" ca="1" si="138"/>
        <v>0</v>
      </c>
      <c r="CX13" s="25">
        <f t="shared" ca="1" si="139"/>
        <v>8798.4128247382723</v>
      </c>
      <c r="CY13" s="28">
        <f t="shared" ca="1" si="140"/>
        <v>0</v>
      </c>
      <c r="CZ13" s="25">
        <f t="shared" ca="1" si="141"/>
        <v>8798.4128247382723</v>
      </c>
      <c r="DA13" s="25">
        <f t="shared" ca="1" si="142"/>
        <v>24.635936700271742</v>
      </c>
      <c r="DB13" s="25">
        <f t="shared" ca="1" si="143"/>
        <v>0</v>
      </c>
      <c r="DC13" s="25">
        <f t="shared" ca="1" si="144"/>
        <v>0</v>
      </c>
      <c r="DD13" s="25">
        <f t="shared" ca="1" si="145"/>
        <v>8773.7768880380008</v>
      </c>
      <c r="DE13" s="25">
        <f t="shared" ca="1" si="146"/>
        <v>0</v>
      </c>
      <c r="DF13" s="25">
        <f t="shared" ca="1" si="147"/>
        <v>25.231968247270824</v>
      </c>
      <c r="DG13" s="25">
        <f t="shared" ca="1" si="148"/>
        <v>8.6155712569525349</v>
      </c>
      <c r="DH13" s="25">
        <f t="shared" ca="1" si="149"/>
        <v>33.847539504223363</v>
      </c>
      <c r="DV13" s="116" t="str">
        <f ca="1">OFFSET(dane_tab_mark,ROWS(DV$3:DV13)-1,DV$3)</f>
        <v>Przy pakietach / promocjach - koszt uczestnictwa uprawniającego do zniżki
Sam oceń jaką część abonamentu/składki członkowskiej traktujesz jako należny za możliwość dostępu do zniżki</v>
      </c>
      <c r="DW13" s="105">
        <f ca="1">OFFSET(dane_tab_mark,ROWS(DW$3:DW13)-1,DW$3)</f>
        <v>0</v>
      </c>
      <c r="DZ13" s="24">
        <f t="shared" si="437"/>
        <v>45292</v>
      </c>
      <c r="EA13" s="1">
        <f t="shared" si="438"/>
        <v>5</v>
      </c>
      <c r="EB13" s="25">
        <f t="shared" ca="1" si="150"/>
        <v>1733.75</v>
      </c>
      <c r="EC13" s="25">
        <f t="shared" ca="1" si="151"/>
        <v>8668.75</v>
      </c>
      <c r="ED13" s="25">
        <f t="shared" ca="1" si="152"/>
        <v>19.989999999999998</v>
      </c>
      <c r="EE13" s="25">
        <f t="shared" ca="1" si="153"/>
        <v>0</v>
      </c>
      <c r="EF13" s="25">
        <f t="shared" ca="1" si="154"/>
        <v>1733.75</v>
      </c>
      <c r="EG13" s="25">
        <f t="shared" ca="1" si="155"/>
        <v>0</v>
      </c>
      <c r="EH13" s="25">
        <f t="shared" ca="1" si="156"/>
        <v>1733.75</v>
      </c>
      <c r="EI13" s="25">
        <f t="shared" ca="1" si="157"/>
        <v>0</v>
      </c>
      <c r="EJ13" s="26">
        <f t="shared" ca="1" si="158"/>
        <v>376.9021739130435</v>
      </c>
      <c r="EK13" s="27">
        <f t="shared" ca="1" si="159"/>
        <v>0</v>
      </c>
      <c r="EL13" s="27">
        <f t="shared" ca="1" si="160"/>
        <v>376.9021739130435</v>
      </c>
      <c r="EM13" s="27">
        <f t="shared" ca="1" si="161"/>
        <v>0</v>
      </c>
      <c r="EN13" s="27">
        <f t="shared" ca="1" si="162"/>
        <v>1909.9539327466807</v>
      </c>
      <c r="EO13" s="27">
        <f t="shared" ca="1" si="163"/>
        <v>13.126285028132376</v>
      </c>
      <c r="EP13" s="27">
        <f t="shared" ca="1" si="164"/>
        <v>-8.4764911178278973E-2</v>
      </c>
      <c r="EQ13" s="27">
        <f t="shared" ca="1" si="165"/>
        <v>1922.9954528636347</v>
      </c>
      <c r="ER13" s="26">
        <f t="shared" ca="1" si="166"/>
        <v>0.14791327723136546</v>
      </c>
      <c r="ES13" s="26">
        <f t="shared" ca="1" si="167"/>
        <v>0</v>
      </c>
      <c r="ET13" s="27">
        <f t="shared" ca="1" si="168"/>
        <v>1922.8475395864034</v>
      </c>
      <c r="EU13" s="26">
        <f t="shared" ca="1" si="169"/>
        <v>0</v>
      </c>
      <c r="EV13" s="26">
        <f t="shared" ca="1" si="170"/>
        <v>1922.8475395864034</v>
      </c>
      <c r="EW13" s="25">
        <f t="shared" ca="1" si="171"/>
        <v>8845.0986820974558</v>
      </c>
      <c r="EX13" s="25">
        <f t="shared" ca="1" si="172"/>
        <v>0</v>
      </c>
      <c r="EY13" s="25">
        <f t="shared" ca="1" si="173"/>
        <v>0</v>
      </c>
      <c r="EZ13" s="25">
        <f t="shared" ca="1" si="174"/>
        <v>8845.0986820974558</v>
      </c>
      <c r="FA13" s="28">
        <f t="shared" ca="1" si="175"/>
        <v>0</v>
      </c>
      <c r="FB13" s="25">
        <f t="shared" ca="1" si="176"/>
        <v>8845.0986820974558</v>
      </c>
      <c r="FC13" s="25">
        <f t="shared" ca="1" si="177"/>
        <v>33.506249598516604</v>
      </c>
      <c r="FD13" s="25">
        <f t="shared" ca="1" si="178"/>
        <v>0</v>
      </c>
      <c r="FE13" s="25">
        <f t="shared" ca="1" si="179"/>
        <v>0</v>
      </c>
      <c r="FF13" s="25">
        <f t="shared" ca="1" si="180"/>
        <v>8811.5924324989392</v>
      </c>
      <c r="FG13" s="25">
        <f t="shared" ca="1" si="181"/>
        <v>19.989999999999998</v>
      </c>
      <c r="FH13" s="25">
        <f t="shared" ca="1" si="182"/>
        <v>2.032017961571019</v>
      </c>
      <c r="FI13" s="25">
        <f t="shared" ca="1" si="183"/>
        <v>0</v>
      </c>
      <c r="FJ13" s="25">
        <f t="shared" ca="1" si="184"/>
        <v>2.032017961571019</v>
      </c>
      <c r="FX13" s="116" t="str">
        <f ca="1">OFFSET(dane_tab_mark,ROWS(FX$3:FX13)-1,FX$3)</f>
        <v>Przy pakietach / promocjach - koszt uczestnictwa uprawniającego do zniżki
Sam oceń jaką część abonamentu/składki członkowskiej traktujesz jako należny za możliwość dostępu do zniżki</v>
      </c>
      <c r="FY13" s="105">
        <f ca="1">OFFSET(dane_tab_mark,ROWS(FY$3:FY13)-1,FY$3)</f>
        <v>29.99</v>
      </c>
      <c r="GB13" s="24">
        <f t="shared" si="440"/>
        <v>45292</v>
      </c>
      <c r="GC13" s="1">
        <f t="shared" si="441"/>
        <v>5</v>
      </c>
      <c r="GD13" s="25">
        <f t="shared" ca="1" si="185"/>
        <v>1733.75</v>
      </c>
      <c r="GE13" s="25">
        <f t="shared" ca="1" si="186"/>
        <v>8668.75</v>
      </c>
      <c r="GF13" s="25">
        <f t="shared" ca="1" si="187"/>
        <v>29.99</v>
      </c>
      <c r="GG13" s="25">
        <f t="shared" ca="1" si="188"/>
        <v>0</v>
      </c>
      <c r="GH13" s="25">
        <f t="shared" ca="1" si="189"/>
        <v>1733.75</v>
      </c>
      <c r="GI13" s="25">
        <f t="shared" ca="1" si="190"/>
        <v>0</v>
      </c>
      <c r="GJ13" s="25">
        <f t="shared" ca="1" si="191"/>
        <v>1733.75</v>
      </c>
      <c r="GK13" s="25">
        <f t="shared" ca="1" si="192"/>
        <v>0</v>
      </c>
      <c r="GL13" s="26">
        <f t="shared" ca="1" si="193"/>
        <v>376.9021739130435</v>
      </c>
      <c r="GM13" s="27">
        <f t="shared" ca="1" si="194"/>
        <v>0</v>
      </c>
      <c r="GN13" s="27">
        <f t="shared" ca="1" si="195"/>
        <v>376.9021739130435</v>
      </c>
      <c r="GO13" s="27">
        <f t="shared" ca="1" si="196"/>
        <v>0</v>
      </c>
      <c r="GP13" s="27">
        <f t="shared" ca="1" si="197"/>
        <v>1909.9539327466807</v>
      </c>
      <c r="GQ13" s="27">
        <f t="shared" ca="1" si="198"/>
        <v>13.126285028132376</v>
      </c>
      <c r="GR13" s="27">
        <f t="shared" ca="1" si="199"/>
        <v>-8.4764911178278973E-2</v>
      </c>
      <c r="GS13" s="27">
        <f t="shared" ca="1" si="200"/>
        <v>1922.9954528636347</v>
      </c>
      <c r="GT13" s="26">
        <f t="shared" ca="1" si="201"/>
        <v>0.14791327723136546</v>
      </c>
      <c r="GU13" s="26">
        <f t="shared" ca="1" si="202"/>
        <v>0</v>
      </c>
      <c r="GV13" s="27">
        <f t="shared" ca="1" si="203"/>
        <v>1922.8475395864034</v>
      </c>
      <c r="GW13" s="26">
        <f t="shared" ca="1" si="204"/>
        <v>0</v>
      </c>
      <c r="GX13" s="26">
        <f t="shared" ca="1" si="205"/>
        <v>1922.8475395864034</v>
      </c>
      <c r="GY13" s="25">
        <f t="shared" ca="1" si="206"/>
        <v>8845.0986820974558</v>
      </c>
      <c r="GZ13" s="25">
        <f t="shared" ca="1" si="207"/>
        <v>0</v>
      </c>
      <c r="HA13" s="25">
        <f t="shared" ca="1" si="208"/>
        <v>0</v>
      </c>
      <c r="HB13" s="25">
        <f t="shared" ca="1" si="209"/>
        <v>8845.0986820974558</v>
      </c>
      <c r="HC13" s="28">
        <f t="shared" ca="1" si="210"/>
        <v>0</v>
      </c>
      <c r="HD13" s="25">
        <f t="shared" ca="1" si="211"/>
        <v>8845.0986820974558</v>
      </c>
      <c r="HE13" s="25">
        <f t="shared" ca="1" si="212"/>
        <v>33.506249598516604</v>
      </c>
      <c r="HF13" s="25">
        <f t="shared" ca="1" si="213"/>
        <v>0</v>
      </c>
      <c r="HG13" s="25">
        <f t="shared" ca="1" si="214"/>
        <v>0</v>
      </c>
      <c r="HH13" s="25">
        <f t="shared" ca="1" si="215"/>
        <v>8811.5924324989392</v>
      </c>
      <c r="HI13" s="25">
        <f t="shared" ca="1" si="216"/>
        <v>29.99</v>
      </c>
      <c r="HJ13" s="25">
        <f t="shared" ca="1" si="217"/>
        <v>2.032017961571019</v>
      </c>
      <c r="HK13" s="25">
        <f t="shared" ca="1" si="218"/>
        <v>0</v>
      </c>
      <c r="HL13" s="25">
        <f t="shared" ca="1" si="219"/>
        <v>2.032017961571019</v>
      </c>
      <c r="HZ13" s="116" t="str">
        <f ca="1">OFFSET(dane_tab_mark,ROWS(HZ$3:HZ13)-1,HZ$3)</f>
        <v>Przy pakietach / promocjach - koszt uczestnictwa uprawniającego do zniżki
Sam oceń jaką część abonamentu/składki członkowskiej traktujesz jako należny za możliwość dostępu do zniżki</v>
      </c>
      <c r="IA13" s="105">
        <f ca="1">OFFSET(dane_tab_mark,ROWS(IA$3:IA13)-1,IA$3)</f>
        <v>0</v>
      </c>
      <c r="ID13" s="24">
        <f t="shared" si="440"/>
        <v>45292</v>
      </c>
      <c r="IE13" s="1">
        <f t="shared" si="441"/>
        <v>5</v>
      </c>
      <c r="IF13" s="25">
        <f t="shared" ca="1" si="220"/>
        <v>1733.75</v>
      </c>
      <c r="IG13" s="25">
        <f t="shared" ca="1" si="221"/>
        <v>8668.75</v>
      </c>
      <c r="IH13" s="25">
        <f t="shared" ca="1" si="222"/>
        <v>0</v>
      </c>
      <c r="II13" s="25">
        <f t="shared" ca="1" si="223"/>
        <v>0</v>
      </c>
      <c r="IJ13" s="25">
        <f t="shared" ca="1" si="224"/>
        <v>1733.75</v>
      </c>
      <c r="IK13" s="25">
        <f t="shared" ca="1" si="225"/>
        <v>0</v>
      </c>
      <c r="IL13" s="25">
        <f t="shared" ca="1" si="226"/>
        <v>1733.75</v>
      </c>
      <c r="IM13" s="25">
        <f t="shared" ca="1" si="227"/>
        <v>9.4834659373443841</v>
      </c>
      <c r="IN13" s="26">
        <f t="shared" ca="1" si="228"/>
        <v>374.84055088318604</v>
      </c>
      <c r="IO13" s="27">
        <f t="shared" ca="1" si="229"/>
        <v>0</v>
      </c>
      <c r="IP13" s="27">
        <f t="shared" ca="1" si="230"/>
        <v>374.84055088318604</v>
      </c>
      <c r="IQ13" s="27">
        <f t="shared" ca="1" si="231"/>
        <v>0</v>
      </c>
      <c r="IR13" s="27">
        <f t="shared" ca="1" si="232"/>
        <v>1899.3473122130088</v>
      </c>
      <c r="IS13" s="27">
        <f t="shared" ca="1" si="233"/>
        <v>13.053390325321402</v>
      </c>
      <c r="IT13" s="27">
        <f t="shared" ca="1" si="234"/>
        <v>0</v>
      </c>
      <c r="IU13" s="27">
        <f t="shared" ca="1" si="235"/>
        <v>1912.4007025383303</v>
      </c>
      <c r="IV13" s="26">
        <f t="shared" ca="1" si="236"/>
        <v>0.39705708486993113</v>
      </c>
      <c r="IW13" s="26">
        <f t="shared" ca="1" si="237"/>
        <v>0</v>
      </c>
      <c r="IX13" s="27">
        <f t="shared" ca="1" si="238"/>
        <v>1912.0036454534604</v>
      </c>
      <c r="IY13" s="26">
        <f t="shared" ca="1" si="239"/>
        <v>0</v>
      </c>
      <c r="IZ13" s="26">
        <f t="shared" ca="1" si="240"/>
        <v>1912.0036454534604</v>
      </c>
      <c r="JA13" s="25">
        <f t="shared" ca="1" si="241"/>
        <v>8746.8430768559447</v>
      </c>
      <c r="JB13" s="25">
        <f t="shared" ca="1" si="242"/>
        <v>48.373692229972221</v>
      </c>
      <c r="JC13" s="25">
        <f t="shared" ca="1" si="243"/>
        <v>0</v>
      </c>
      <c r="JD13" s="25">
        <f t="shared" ca="1" si="244"/>
        <v>8746.8430768559447</v>
      </c>
      <c r="JE13" s="28">
        <f t="shared" ca="1" si="245"/>
        <v>0</v>
      </c>
      <c r="JF13" s="25">
        <f t="shared" ca="1" si="246"/>
        <v>8746.8430768559447</v>
      </c>
      <c r="JG13" s="25">
        <f t="shared" ca="1" si="247"/>
        <v>14.837684602629489</v>
      </c>
      <c r="JH13" s="25">
        <f t="shared" ca="1" si="248"/>
        <v>0</v>
      </c>
      <c r="JI13" s="25">
        <f t="shared" ca="1" si="249"/>
        <v>0</v>
      </c>
      <c r="JJ13" s="25">
        <f t="shared" ca="1" si="250"/>
        <v>8732.0053922533152</v>
      </c>
      <c r="JK13" s="25">
        <f t="shared" ca="1" si="251"/>
        <v>0</v>
      </c>
      <c r="JL13" s="25">
        <f t="shared" ca="1" si="252"/>
        <v>52.872457333268983</v>
      </c>
      <c r="JM13" s="25">
        <f t="shared" ca="1" si="253"/>
        <v>48.373692229972221</v>
      </c>
      <c r="JN13" s="25">
        <f t="shared" ca="1" si="254"/>
        <v>101.2461495632412</v>
      </c>
      <c r="KB13" s="116" t="str">
        <f ca="1">OFFSET(dane_tab_mark,ROWS(KB$3:KB13)-1,KB$3)</f>
        <v>Przy pakietach / promocjach - koszt uczestnictwa uprawniającego do zniżki
Sam oceń jaką część abonamentu/składki członkowskiej traktujesz jako należny za możliwość dostępu do zniżki</v>
      </c>
      <c r="KC13" s="105">
        <f ca="1">OFFSET(dane_tab_mark,ROWS(KC$3:KC13)-1,KC$3)</f>
        <v>0</v>
      </c>
      <c r="KF13" s="24">
        <f t="shared" si="443"/>
        <v>45292</v>
      </c>
      <c r="KG13" s="1">
        <f t="shared" si="444"/>
        <v>5</v>
      </c>
      <c r="KH13" s="25">
        <f t="shared" ca="1" si="255"/>
        <v>1733.75</v>
      </c>
      <c r="KI13" s="25">
        <f t="shared" ca="1" si="256"/>
        <v>8668.75</v>
      </c>
      <c r="KJ13" s="25">
        <f t="shared" ca="1" si="257"/>
        <v>0</v>
      </c>
      <c r="KK13" s="25">
        <f t="shared" ca="1" si="258"/>
        <v>0</v>
      </c>
      <c r="KL13" s="25">
        <f t="shared" ca="1" si="259"/>
        <v>1733.75</v>
      </c>
      <c r="KM13" s="25">
        <f t="shared" ca="1" si="260"/>
        <v>14</v>
      </c>
      <c r="KN13" s="25">
        <f t="shared" ca="1" si="261"/>
        <v>1719.75</v>
      </c>
      <c r="KO13" s="25">
        <f t="shared" ca="1" si="262"/>
        <v>1.7180319680319098</v>
      </c>
      <c r="KP13" s="26">
        <f t="shared" ca="1" si="263"/>
        <v>373.48521044173219</v>
      </c>
      <c r="KQ13" s="27">
        <f t="shared" ca="1" si="264"/>
        <v>0</v>
      </c>
      <c r="KR13" s="27">
        <f t="shared" ca="1" si="265"/>
        <v>373.48521044173219</v>
      </c>
      <c r="KS13" s="27">
        <f t="shared" ca="1" si="266"/>
        <v>0</v>
      </c>
      <c r="KT13" s="27">
        <f t="shared" ca="1" si="267"/>
        <v>1892.4796928518076</v>
      </c>
      <c r="KU13" s="27">
        <f t="shared" ca="1" si="268"/>
        <v>13.006192155954977</v>
      </c>
      <c r="KV13" s="27">
        <f t="shared" ca="1" si="269"/>
        <v>0</v>
      </c>
      <c r="KW13" s="27">
        <f t="shared" ca="1" si="270"/>
        <v>1905.4858850077626</v>
      </c>
      <c r="KX13" s="26">
        <f t="shared" ca="1" si="271"/>
        <v>0.39562141436037196</v>
      </c>
      <c r="KY13" s="26">
        <f t="shared" ca="1" si="272"/>
        <v>0</v>
      </c>
      <c r="KZ13" s="268">
        <f t="shared" ca="1" si="445"/>
        <v>1905.0902635934021</v>
      </c>
      <c r="LA13" s="268">
        <f t="shared" ca="1" si="446"/>
        <v>0</v>
      </c>
      <c r="LB13" s="269">
        <f t="shared" ca="1" si="447"/>
        <v>1905.0902635934021</v>
      </c>
      <c r="LC13" s="26">
        <f t="shared" ca="1" si="273"/>
        <v>0</v>
      </c>
      <c r="LD13" s="26">
        <f t="shared" ca="1" si="274"/>
        <v>1905.0902635934021</v>
      </c>
      <c r="LE13" s="25">
        <f t="shared" ca="1" si="275"/>
        <v>8754.6517973171194</v>
      </c>
      <c r="LF13" s="25">
        <f t="shared" ca="1" si="276"/>
        <v>8.7634152125301625</v>
      </c>
      <c r="LG13" s="25">
        <f t="shared" ca="1" si="277"/>
        <v>25.388490212219644</v>
      </c>
      <c r="LH13" s="25">
        <f t="shared" ca="1" si="278"/>
        <v>8729.2633071049004</v>
      </c>
      <c r="LI13" s="28">
        <f t="shared" ca="1" si="279"/>
        <v>0</v>
      </c>
      <c r="LJ13" s="25">
        <f t="shared" ca="1" si="280"/>
        <v>8729.2633071049004</v>
      </c>
      <c r="LK13" s="25">
        <f t="shared" ca="1" si="281"/>
        <v>11.497528349931072</v>
      </c>
      <c r="LL13" s="25">
        <f t="shared" ca="1" si="282"/>
        <v>0</v>
      </c>
      <c r="LM13" s="25">
        <f t="shared" ca="1" si="283"/>
        <v>0</v>
      </c>
      <c r="LN13" s="25">
        <f t="shared" ca="1" si="284"/>
        <v>8717.7657787549688</v>
      </c>
      <c r="LO13" s="25">
        <f t="shared" ca="1" si="285"/>
        <v>0</v>
      </c>
      <c r="LP13" s="267">
        <f t="shared" ca="1" si="448"/>
        <v>84.025562952914214</v>
      </c>
      <c r="LQ13" s="25">
        <f t="shared" ca="1" si="286"/>
        <v>34.151905424749806</v>
      </c>
      <c r="LR13" s="25">
        <f t="shared" ca="1" si="287"/>
        <v>118.17746837766401</v>
      </c>
      <c r="MF13" s="116" t="str">
        <f ca="1">OFFSET(dane_tab_mark,ROWS(MF$3:MF13)-1,MF$3)</f>
        <v>Przy pakietach / promocjach - koszt uczestnictwa uprawniającego do zniżki
Sam oceń jaką część abonamentu/składki członkowskiej traktujesz jako należny za możliwość dostępu do zniżki</v>
      </c>
      <c r="MG13" s="105">
        <f ca="1">OFFSET(dane_tab_mark,ROWS(MG$3:MG13)-1,MG$3)</f>
        <v>0</v>
      </c>
      <c r="MJ13" s="24">
        <f t="shared" ref="MJ13" si="569">EDATE(MJ12,1)</f>
        <v>45292</v>
      </c>
      <c r="MK13" s="1">
        <f t="shared" ref="MK13" si="570">IF(dane_okres_inwestycji*12&gt;MK12,MK12+1,"")</f>
        <v>5</v>
      </c>
      <c r="ML13" s="25">
        <f t="shared" ca="1" si="288"/>
        <v>1733.75</v>
      </c>
      <c r="MM13" s="25">
        <f t="shared" ca="1" si="289"/>
        <v>8668.75</v>
      </c>
      <c r="MN13" s="25">
        <f t="shared" ca="1" si="290"/>
        <v>0</v>
      </c>
      <c r="MO13" s="25">
        <f t="shared" ca="1" si="291"/>
        <v>0</v>
      </c>
      <c r="MP13" s="25">
        <f t="shared" ca="1" si="292"/>
        <v>1733.75</v>
      </c>
      <c r="MQ13" s="25">
        <f t="shared" ca="1" si="293"/>
        <v>14</v>
      </c>
      <c r="MR13" s="25">
        <f t="shared" ca="1" si="294"/>
        <v>1719.75</v>
      </c>
      <c r="MS13" s="25">
        <f t="shared" ca="1" si="295"/>
        <v>1.7180319680319098</v>
      </c>
      <c r="MT13" s="26">
        <f t="shared" ca="1" si="296"/>
        <v>373.48521044173219</v>
      </c>
      <c r="MU13" s="27">
        <f t="shared" ca="1" si="297"/>
        <v>0</v>
      </c>
      <c r="MV13" s="27">
        <f t="shared" ca="1" si="298"/>
        <v>373.48521044173219</v>
      </c>
      <c r="MW13" s="27">
        <f t="shared" ca="1" si="299"/>
        <v>0</v>
      </c>
      <c r="MX13" s="27">
        <f t="shared" ca="1" si="300"/>
        <v>1892.4796928518076</v>
      </c>
      <c r="MY13" s="27">
        <f t="shared" ca="1" si="301"/>
        <v>13.006192155954977</v>
      </c>
      <c r="MZ13" s="27">
        <f t="shared" ca="1" si="302"/>
        <v>0</v>
      </c>
      <c r="NA13" s="27">
        <f t="shared" ca="1" si="303"/>
        <v>1905.4858850077626</v>
      </c>
      <c r="NB13" s="26">
        <f t="shared" ca="1" si="304"/>
        <v>0.39562141436037196</v>
      </c>
      <c r="NC13" s="26">
        <f t="shared" ca="1" si="305"/>
        <v>0</v>
      </c>
      <c r="ND13" s="268">
        <f t="shared" ca="1" si="451"/>
        <v>1905.0902635934021</v>
      </c>
      <c r="NE13" s="268">
        <f t="shared" ca="1" si="452"/>
        <v>0</v>
      </c>
      <c r="NF13" s="269">
        <f t="shared" ca="1" si="453"/>
        <v>1905.0902635934021</v>
      </c>
      <c r="NG13" s="26">
        <f t="shared" ca="1" si="306"/>
        <v>0</v>
      </c>
      <c r="NH13" s="26">
        <f t="shared" ca="1" si="307"/>
        <v>1905.0902635934021</v>
      </c>
      <c r="NI13" s="25">
        <f t="shared" ca="1" si="308"/>
        <v>8754.6517973171194</v>
      </c>
      <c r="NJ13" s="25">
        <f t="shared" ca="1" si="309"/>
        <v>8.7634152125301625</v>
      </c>
      <c r="NK13" s="25">
        <f t="shared" ca="1" si="310"/>
        <v>25.388490212219644</v>
      </c>
      <c r="NL13" s="25">
        <f t="shared" ca="1" si="311"/>
        <v>8729.2633071049004</v>
      </c>
      <c r="NM13" s="28">
        <f t="shared" ca="1" si="312"/>
        <v>0</v>
      </c>
      <c r="NN13" s="25">
        <f t="shared" ca="1" si="313"/>
        <v>8729.2633071049004</v>
      </c>
      <c r="NO13" s="25">
        <f t="shared" ca="1" si="314"/>
        <v>0</v>
      </c>
      <c r="NP13" s="25">
        <f t="shared" ca="1" si="315"/>
        <v>2793.3642582735683</v>
      </c>
      <c r="NQ13" s="25">
        <f t="shared" ca="1" si="316"/>
        <v>1040.25</v>
      </c>
      <c r="NR13" s="25">
        <f t="shared" ca="1" si="317"/>
        <v>6976.149048831332</v>
      </c>
      <c r="NS13" s="25">
        <f t="shared" ca="1" si="318"/>
        <v>0</v>
      </c>
      <c r="NT13" s="267">
        <f t="shared" ca="1" si="454"/>
        <v>84.025562952914214</v>
      </c>
      <c r="NU13" s="25">
        <f t="shared" ca="1" si="319"/>
        <v>34.151905424749806</v>
      </c>
      <c r="NV13" s="25">
        <f t="shared" ca="1" si="320"/>
        <v>118.17746837766401</v>
      </c>
      <c r="OJ13" s="116" t="str">
        <f ca="1">OFFSET(dane_tab_mark,ROWS(OJ$3:OJ13)-1,OJ$3)</f>
        <v>Przy pakietach / promocjach - koszt uczestnictwa uprawniającego do zniżki
Sam oceń jaką część abonamentu/składki członkowskiej traktujesz jako należny za możliwość dostępu do zniżki</v>
      </c>
      <c r="OK13" s="105">
        <f ca="1">OFFSET(dane_tab_mark,ROWS(OK$3:OK13)-1,OK$3)</f>
        <v>0</v>
      </c>
      <c r="ON13" s="24">
        <f t="shared" si="455"/>
        <v>45292</v>
      </c>
      <c r="OO13" s="1">
        <f t="shared" si="456"/>
        <v>5</v>
      </c>
      <c r="OP13" s="25">
        <f t="shared" ca="1" si="321"/>
        <v>1733.75</v>
      </c>
      <c r="OQ13" s="25">
        <f t="shared" ca="1" si="322"/>
        <v>8668.75</v>
      </c>
      <c r="OR13" s="25">
        <f t="shared" ca="1" si="323"/>
        <v>0</v>
      </c>
      <c r="OS13" s="25">
        <f t="shared" ca="1" si="324"/>
        <v>0</v>
      </c>
      <c r="OT13" s="25">
        <f t="shared" ca="1" si="325"/>
        <v>1733.75</v>
      </c>
      <c r="OU13" s="25">
        <f t="shared" ca="1" si="326"/>
        <v>14</v>
      </c>
      <c r="OV13" s="25">
        <f t="shared" ca="1" si="327"/>
        <v>1719.75</v>
      </c>
      <c r="OW13" s="25">
        <f t="shared" ca="1" si="328"/>
        <v>2.9856770833334183</v>
      </c>
      <c r="OX13" s="26">
        <f t="shared" ca="1" si="329"/>
        <v>373.20963541666669</v>
      </c>
      <c r="OY13" s="27">
        <f t="shared" ca="1" si="330"/>
        <v>0</v>
      </c>
      <c r="OZ13" s="27">
        <f t="shared" ca="1" si="331"/>
        <v>373.20963541666669</v>
      </c>
      <c r="PA13" s="27">
        <f t="shared" ca="1" si="332"/>
        <v>0</v>
      </c>
      <c r="PB13" s="27">
        <f t="shared" ca="1" si="333"/>
        <v>1891.0833319673245</v>
      </c>
      <c r="PC13" s="27">
        <f t="shared" ca="1" si="334"/>
        <v>12.996595573201015</v>
      </c>
      <c r="PD13" s="27">
        <f t="shared" ca="1" si="335"/>
        <v>0</v>
      </c>
      <c r="PE13" s="27">
        <f t="shared" ca="1" si="336"/>
        <v>1904.0799275405254</v>
      </c>
      <c r="PF13" s="26">
        <f t="shared" ca="1" si="337"/>
        <v>0.39532950619873436</v>
      </c>
      <c r="PG13" s="26">
        <f t="shared" ca="1" si="338"/>
        <v>0</v>
      </c>
      <c r="PH13" s="27">
        <f t="shared" ca="1" si="339"/>
        <v>1903.6845980343267</v>
      </c>
      <c r="PI13" s="26">
        <f t="shared" ca="1" si="340"/>
        <v>0</v>
      </c>
      <c r="PJ13" s="26">
        <f t="shared" ca="1" si="341"/>
        <v>1903.6845980343267</v>
      </c>
      <c r="PK13" s="25">
        <f t="shared" ca="1" si="342"/>
        <v>8741.7196741736279</v>
      </c>
      <c r="PL13" s="25">
        <f t="shared" ca="1" si="343"/>
        <v>15.229476784274084</v>
      </c>
      <c r="PM13" s="25">
        <f t="shared" ca="1" si="344"/>
        <v>25.35098705510352</v>
      </c>
      <c r="PN13" s="25">
        <f t="shared" ca="1" si="345"/>
        <v>8716.3686871185237</v>
      </c>
      <c r="PO13" s="28">
        <f t="shared" ca="1" si="346"/>
        <v>0</v>
      </c>
      <c r="PP13" s="25">
        <f t="shared" ca="1" si="347"/>
        <v>8716.3686871185237</v>
      </c>
      <c r="PQ13" s="25">
        <f t="shared" ca="1" si="348"/>
        <v>9.0475505525194961</v>
      </c>
      <c r="PR13" s="25">
        <f t="shared" ca="1" si="349"/>
        <v>0</v>
      </c>
      <c r="PS13" s="25">
        <f t="shared" ca="1" si="350"/>
        <v>0</v>
      </c>
      <c r="PT13" s="25">
        <f t="shared" ca="1" si="351"/>
        <v>8707.3211365660045</v>
      </c>
      <c r="PU13" s="25">
        <f t="shared" ca="1" si="352"/>
        <v>0</v>
      </c>
      <c r="PV13" s="25">
        <f t="shared" ca="1" si="353"/>
        <v>90.359778032333338</v>
      </c>
      <c r="PW13" s="25">
        <f t="shared" ca="1" si="354"/>
        <v>40.5804638393776</v>
      </c>
      <c r="PX13" s="25">
        <f t="shared" ca="1" si="355"/>
        <v>130.94024187171095</v>
      </c>
      <c r="QL13" s="116" t="str">
        <f ca="1">OFFSET(dane_tab_mark,ROWS(QL$3:QL13)-1,QL$3)</f>
        <v>Przy pakietach / promocjach - koszt uczestnictwa uprawniającego do zniżki
Sam oceń jaką część abonamentu/składki członkowskiej traktujesz jako należny za możliwość dostępu do zniżki</v>
      </c>
      <c r="QM13" s="105">
        <f ca="1">OFFSET(dane_tab_mark,ROWS(QM$3:QM13)-1,QM$3)</f>
        <v>0</v>
      </c>
      <c r="QP13" s="24">
        <f t="shared" si="455"/>
        <v>45292</v>
      </c>
      <c r="QQ13" s="1">
        <f t="shared" si="456"/>
        <v>5</v>
      </c>
      <c r="QR13" s="25">
        <f t="shared" ca="1" si="356"/>
        <v>1733.75</v>
      </c>
      <c r="QS13" s="25">
        <f t="shared" ca="1" si="357"/>
        <v>8668.75</v>
      </c>
      <c r="QT13" s="25">
        <f t="shared" ca="1" si="358"/>
        <v>0</v>
      </c>
      <c r="QU13" s="25">
        <f t="shared" ca="1" si="359"/>
        <v>0</v>
      </c>
      <c r="QV13" s="25">
        <f t="shared" ca="1" si="360"/>
        <v>1733.75</v>
      </c>
      <c r="QW13" s="25">
        <f t="shared" ca="1" si="361"/>
        <v>14</v>
      </c>
      <c r="QX13" s="25">
        <f t="shared" ca="1" si="362"/>
        <v>1719.75</v>
      </c>
      <c r="QY13" s="25">
        <f t="shared" ca="1" si="363"/>
        <v>2.9856770833334183</v>
      </c>
      <c r="QZ13" s="26">
        <f t="shared" ca="1" si="364"/>
        <v>373.20963541666669</v>
      </c>
      <c r="RA13" s="27">
        <f t="shared" ca="1" si="365"/>
        <v>0</v>
      </c>
      <c r="RB13" s="27">
        <f t="shared" ca="1" si="366"/>
        <v>373.20963541666669</v>
      </c>
      <c r="RC13" s="27">
        <f t="shared" ca="1" si="367"/>
        <v>0</v>
      </c>
      <c r="RD13" s="27">
        <f t="shared" ca="1" si="368"/>
        <v>1891.0833319673245</v>
      </c>
      <c r="RE13" s="27">
        <f t="shared" ca="1" si="369"/>
        <v>12.996595573201015</v>
      </c>
      <c r="RF13" s="27">
        <f t="shared" ca="1" si="370"/>
        <v>0</v>
      </c>
      <c r="RG13" s="27">
        <f t="shared" ca="1" si="371"/>
        <v>1904.0799275405254</v>
      </c>
      <c r="RH13" s="26">
        <f t="shared" ca="1" si="372"/>
        <v>0.39532950619873436</v>
      </c>
      <c r="RI13" s="26">
        <f t="shared" ca="1" si="373"/>
        <v>0</v>
      </c>
      <c r="RJ13" s="27">
        <f t="shared" ca="1" si="374"/>
        <v>1903.6845980343267</v>
      </c>
      <c r="RK13" s="26">
        <f t="shared" ca="1" si="375"/>
        <v>0</v>
      </c>
      <c r="RL13" s="26">
        <f t="shared" ca="1" si="376"/>
        <v>1903.6845980343267</v>
      </c>
      <c r="RM13" s="25">
        <f t="shared" ca="1" si="377"/>
        <v>8741.7196741736279</v>
      </c>
      <c r="RN13" s="25">
        <f t="shared" ca="1" si="378"/>
        <v>15.229476784274084</v>
      </c>
      <c r="RO13" s="25">
        <f t="shared" ca="1" si="379"/>
        <v>25.35098705510352</v>
      </c>
      <c r="RP13" s="25">
        <f t="shared" ca="1" si="380"/>
        <v>8716.3686871185237</v>
      </c>
      <c r="RQ13" s="28">
        <f t="shared" ca="1" si="381"/>
        <v>0</v>
      </c>
      <c r="RR13" s="25">
        <f t="shared" ca="1" si="382"/>
        <v>8716.3686871185237</v>
      </c>
      <c r="RS13" s="25">
        <f t="shared" ca="1" si="383"/>
        <v>0</v>
      </c>
      <c r="RT13" s="25">
        <f t="shared" ca="1" si="384"/>
        <v>2789.2379798779275</v>
      </c>
      <c r="RU13" s="25">
        <f t="shared" ca="1" si="385"/>
        <v>1040.25</v>
      </c>
      <c r="RV13" s="25">
        <f t="shared" ca="1" si="386"/>
        <v>6967.3807072405962</v>
      </c>
      <c r="RW13" s="25">
        <f t="shared" ca="1" si="387"/>
        <v>0</v>
      </c>
      <c r="RX13" s="25">
        <f t="shared" ca="1" si="388"/>
        <v>90.359778032333338</v>
      </c>
      <c r="RY13" s="25">
        <f t="shared" ca="1" si="389"/>
        <v>40.5804638393776</v>
      </c>
      <c r="RZ13" s="25">
        <f t="shared" ca="1" si="390"/>
        <v>130.94024187171095</v>
      </c>
      <c r="SN13" s="116" t="str">
        <f ca="1">OFFSET(dane_tab_mark,ROWS(SN$3:SN13)-1,SN$3)</f>
        <v>Przy pakietach / promocjach - koszt uczestnictwa uprawniającego do zniżki
Sam oceń jaką część abonamentu/składki członkowskiej traktujesz jako należny za możliwość dostępu do zniżki</v>
      </c>
      <c r="SO13" s="105">
        <f ca="1">OFFSET(dane_tab_mark,ROWS(SO$3:SO13)-1,SO$3)</f>
        <v>0</v>
      </c>
      <c r="SR13" s="24">
        <f t="shared" ref="SR13" si="571">EDATE(SR12,1)</f>
        <v>45292</v>
      </c>
      <c r="SS13" s="1">
        <f t="shared" ref="SS13" si="572">IF(dane_okres_inwestycji*12&gt;SS12,SS12+1,"")</f>
        <v>5</v>
      </c>
      <c r="ST13" s="25">
        <f t="shared" ref="ST13" ca="1" si="573">IF(AND(SS13&lt;&gt;"",dane_wplaty_skladka&gt;=SO$43),
CHOOSE(SO$2,$H13,$K13,$F13,$I13,$N13,0),
"")</f>
        <v>1733.75</v>
      </c>
      <c r="SU13" s="25">
        <f t="shared" ca="1" si="392"/>
        <v>8668.75</v>
      </c>
      <c r="SV13" s="25">
        <f t="shared" ref="SV13" ca="1" si="574">IF(SS13&lt;&gt;"",
IF(OR($A$1="main",AND($A$1&lt;&gt;"main",SO$16="tak")),
IFERROR(IF(OR(SO$12=1,MOD(SS13,SO$12)=1),SO$10,0),0)+
IFERROR(IF(OR(SO$15=1,MOD(SS13,SO$15)=1),SO$13,0),0),0),
"")</f>
        <v>0</v>
      </c>
      <c r="SW13" s="25">
        <f t="shared" ref="SW13" ca="1" si="575">IF(SS13&lt;&gt;"",
IFERROR(IF(AND($X13&lt;&gt;0,$X13&lt;SO$20),$X13*SO$21,0),0),
"")</f>
        <v>0</v>
      </c>
      <c r="SX13" s="25">
        <f t="shared" ref="SX13" ca="1" si="576">IF(SS13&lt;&gt;"",
ST13-SW13,
"")</f>
        <v>1733.75</v>
      </c>
      <c r="SY13" s="25">
        <f t="shared" ref="SY13" ca="1" si="577">IF(SS13&lt;&gt;"",
IF(AND(SX13&lt;&gt;0,SO$28="PLN"),MAX(SO$29,SX13*SO$27),0),
"")</f>
        <v>0</v>
      </c>
      <c r="SZ13" s="25">
        <f t="shared" ref="SZ13" ca="1" si="578">IF(SS13&lt;&gt;"",
SX13-SY13,
"")</f>
        <v>1733.75</v>
      </c>
      <c r="TA13" s="25">
        <f t="shared" ref="TA13" ca="1" si="579">IF(SS13&lt;&gt;"",
SZ13*SO$31,
"")</f>
        <v>1.694402215224319</v>
      </c>
      <c r="TB13" s="26">
        <f t="shared" ref="TB13" ca="1" si="580">IF(SS13&lt;&gt;"",
SZ13/TB$6,
"")</f>
        <v>376.53382560538603</v>
      </c>
      <c r="TC13" s="27">
        <f t="shared" ref="TC13" ca="1" si="581">IF(SS13&lt;&gt;"",
IF(AND(TB13&lt;&gt;0,SO$28&lt;&gt;"PLN",SO$28&lt;&gt;"n/d"),MAX(SO$29,TB13*SO$27),0),
"")</f>
        <v>0</v>
      </c>
      <c r="TD13" s="27">
        <f t="shared" ref="TD13" ca="1" si="582">IF(SS13&lt;&gt;"",
(TB13-TC13),
"")</f>
        <v>376.53382560538603</v>
      </c>
      <c r="TE13" s="27">
        <f t="shared" ref="TE13" ca="1" si="583">IF(SS13&lt;&gt;"",
(TD13+TL12)*TE$5,
"")</f>
        <v>28.546818140871483</v>
      </c>
      <c r="TF13" s="27">
        <f t="shared" ref="TF13" ca="1" si="584">IF(SS13&lt;&gt;"",
(TD13+TL12)*TF$5,
"")</f>
        <v>1874.5743912505609</v>
      </c>
      <c r="TG13" s="27">
        <f t="shared" ref="TG13" ca="1" si="585">IF(SS13&lt;&gt;"",
TF13*dane_oproc_1M,
"")</f>
        <v>12.883136783622177</v>
      </c>
      <c r="TH13" s="27">
        <f t="shared" ref="TH13" ca="1" si="586">IF(SS13&lt;&gt;"",
IF(TB13&lt;&gt;0,TB13*TH$4,0),
"")</f>
        <v>-0.59237469691824984</v>
      </c>
      <c r="TI13" s="27">
        <f t="shared" ref="TI13" ca="1" si="587">IF(SS13&lt;&gt;"",
TF13+TG13+TH13,
"")</f>
        <v>1886.8651533372647</v>
      </c>
      <c r="TJ13" s="26">
        <f t="shared" ref="TJ13" ca="1" si="588">IF(SS13&lt;&gt;"",
AVERAGE(TF13,TI13)*SO$34/12,
"")</f>
        <v>0.27880103357780345</v>
      </c>
      <c r="TK13" s="26">
        <f t="shared" ref="TK13" ca="1" si="589">IF(SS13&lt;&gt;"",
AVERAGE(TF13,TI13-TJ13)*SO$33/12,
"")</f>
        <v>1.1283482230662742</v>
      </c>
      <c r="TL13" s="27">
        <f t="shared" ref="TL13" ca="1" si="590">IF(SS13&lt;&gt;"",
TE13+TI13-TJ13-TK13,
"")</f>
        <v>1914.0048222214921</v>
      </c>
      <c r="TM13" s="26">
        <f t="shared" ref="TM13" ca="1" si="591">IF(SS13&lt;&gt;"",
IF(AND(SO$38&lt;&gt;"PLN",SO$38&lt;&gt;"n/d",TL13&gt;0),MAX(SO$39,TL13*SO$37),0),
"")</f>
        <v>0</v>
      </c>
      <c r="TN13" s="26">
        <f t="shared" ref="TN13" ca="1" si="592">IF(SS13&lt;&gt;"",
TL13-TM13,
"")</f>
        <v>1914.0048222214921</v>
      </c>
      <c r="TO13" s="25">
        <f t="shared" ref="TO13" ca="1" si="593">IF(SS13&lt;&gt;"",
TN13*TO$6,
"")</f>
        <v>8795.8091605188656</v>
      </c>
      <c r="TP13" s="25">
        <f t="shared" ref="TP13" ca="1" si="594">IF(SS13&lt;&gt;"",
TN13*TP$6-TO13,
"")</f>
        <v>8.6130216999972617</v>
      </c>
      <c r="TQ13" s="25">
        <f t="shared" ref="TQ13" ca="1" si="595">IF(SS13&lt;&gt;"",
IF(AND(SO$38="PLN",TO13&gt;0),MAX(SO$39,TO13*SO$37),0),
"")</f>
        <v>0</v>
      </c>
      <c r="TR13" s="25">
        <f t="shared" ref="TR13" ca="1" si="596">IF(SS13&lt;&gt;"",
TO13-TQ13,
"")</f>
        <v>8795.8091605188656</v>
      </c>
      <c r="TS13" s="28">
        <f t="shared" ref="TS13" ca="1" si="597">IF(SS13&lt;&gt;"",
SO$42,
"")</f>
        <v>0</v>
      </c>
      <c r="TT13" s="25">
        <f t="shared" ref="TT13" ca="1" si="598">IF(SS13&lt;&gt;"",
TR13-TS13,)</f>
        <v>8795.8091605188656</v>
      </c>
      <c r="TU13" s="25">
        <f t="shared" ref="TU13" ca="1" si="599">IF(SS13&lt;&gt;"",
IF(AND($A$1="main",OR(SO$8="IKZE",AND(SO$8="IKE",$J13=TRUE))),0,MAX(0,(TT13-SU13)*dane_pod_zysk_kap)),
"")</f>
        <v>24.141240498584466</v>
      </c>
      <c r="TV13" s="25">
        <f t="shared" ref="TV13" si="600">IF(SS13&lt;&gt;"",
IF(AND($A$1="main",SO$8="IKZE"),IF($O13=TRUE,TT13*10%,TT13*dane_PIT_wyplata_IKZE),0),
"")</f>
        <v>0</v>
      </c>
      <c r="TW13" s="25">
        <f t="shared" ref="TW13" si="601">IF(SS13&lt;&gt;"",
IF(AND($A$1="main",SO$8="IKZE"),$M13,0),
"")</f>
        <v>0</v>
      </c>
      <c r="TX13" s="25">
        <f t="shared" ref="TX13" ca="1" si="602">IF(SS13&lt;&gt;"",
TT13-TU13-TV13+TW13,
"")</f>
        <v>8771.6679200202816</v>
      </c>
      <c r="TY13" s="25">
        <f t="shared" ref="TY13" ca="1" si="603">IF(SS13&lt;&gt;"",
SV13,
"")</f>
        <v>0</v>
      </c>
      <c r="TZ13" s="25">
        <f t="shared" ca="1" si="423"/>
        <v>27.814821395352364</v>
      </c>
      <c r="UA13" s="25">
        <f t="shared" ref="UA13" ca="1" si="604">IF(SS13&lt;&gt;"",
(TP13+TQ13+TS13)+
TM13*TZ$6,
"")</f>
        <v>8.6130216999972617</v>
      </c>
      <c r="UB13" s="25">
        <f t="shared" ref="UB13" ca="1" si="605">IF(SS13&lt;&gt;"",
TZ13+UA13,
"")</f>
        <v>36.42784309534963</v>
      </c>
    </row>
    <row r="14" spans="1:562" x14ac:dyDescent="0.35">
      <c r="B14" s="24">
        <f t="shared" si="493"/>
        <v>45323</v>
      </c>
      <c r="C14" s="1">
        <f t="shared" si="426"/>
        <v>2024</v>
      </c>
      <c r="D14" s="1">
        <f t="shared" si="427"/>
        <v>47</v>
      </c>
      <c r="E14" s="1">
        <f t="shared" si="428"/>
        <v>6</v>
      </c>
      <c r="F14" s="25">
        <f t="shared" si="81"/>
        <v>1733.75</v>
      </c>
      <c r="G14" s="25">
        <f>SUMIFS(F$9:F14,C$9:C14,C14)</f>
        <v>3467.5</v>
      </c>
      <c r="H14" s="25">
        <f t="shared" si="82"/>
        <v>1733.75</v>
      </c>
      <c r="I14" s="83">
        <f t="shared" si="429"/>
        <v>0</v>
      </c>
      <c r="J14" s="1" t="b">
        <f>IF(J13=TRUE,TRUE,AND(D14&gt;=dane_wiek_emerytalny,D14&gt;=55,YEAR(B14)-YEAR(dane_data_rozpoczecia)&gt;=4,SUMIFS(F$9:F14,C$9:C14,C14)))</f>
        <v>0</v>
      </c>
      <c r="K14" s="25">
        <f t="shared" si="83"/>
        <v>1733.75</v>
      </c>
      <c r="L14" s="25">
        <f t="shared" si="84"/>
        <v>0</v>
      </c>
      <c r="M14" s="25">
        <f t="shared" si="85"/>
        <v>1248.3</v>
      </c>
      <c r="N14" s="25">
        <f t="shared" si="86"/>
        <v>0</v>
      </c>
      <c r="O14" s="1" t="b">
        <f>IF(O13=TRUE,TRUE,AND(D14&gt;=65,YEAR(B14)-YEAR(dane_data_rozpoczecia)&gt;=4,SUMIFS(F$9:F14,C$9:C14,C14)))</f>
        <v>0</v>
      </c>
      <c r="R14" s="115" t="str">
        <f ca="1">OFFSET(dane_tab_mark,ROWS(R$3:R14)-1,R$3)</f>
        <v xml:space="preserve">          - pobierana co</v>
      </c>
      <c r="S14" s="104" t="str">
        <f ca="1">OFFSET(dane_tab_mark,ROWS(S$3:S14)-1,S$3)</f>
        <v>n/d</v>
      </c>
      <c r="V14" s="24">
        <f t="shared" si="494"/>
        <v>45323</v>
      </c>
      <c r="W14" s="1">
        <f t="shared" si="430"/>
        <v>6</v>
      </c>
      <c r="X14" s="25">
        <f t="shared" ca="1" si="87"/>
        <v>1733.75</v>
      </c>
      <c r="Y14" s="25">
        <f t="shared" ca="1" si="88"/>
        <v>10402.5</v>
      </c>
      <c r="Z14" s="25">
        <f t="shared" ca="1" si="431"/>
        <v>0</v>
      </c>
      <c r="AA14" s="25">
        <f t="shared" ca="1" si="432"/>
        <v>0</v>
      </c>
      <c r="AB14" s="25">
        <f t="shared" ca="1" si="89"/>
        <v>1733.75</v>
      </c>
      <c r="AC14" s="25">
        <f t="shared" ca="1" si="90"/>
        <v>0</v>
      </c>
      <c r="AD14" s="25">
        <f t="shared" ca="1" si="91"/>
        <v>1733.75</v>
      </c>
      <c r="AE14" s="25">
        <f t="shared" ca="1" si="92"/>
        <v>1.694402215224319</v>
      </c>
      <c r="AF14" s="26">
        <f t="shared" ca="1" si="93"/>
        <v>376.53382560538603</v>
      </c>
      <c r="AG14" s="27">
        <f t="shared" ca="1" si="94"/>
        <v>0</v>
      </c>
      <c r="AH14" s="27">
        <f t="shared" ca="1" si="95"/>
        <v>376.53382560538603</v>
      </c>
      <c r="AI14" s="27">
        <f t="shared" ca="1" si="433"/>
        <v>34.324107961143284</v>
      </c>
      <c r="AJ14" s="27">
        <f t="shared" ca="1" si="568"/>
        <v>2253.9497561150756</v>
      </c>
      <c r="AK14" s="27">
        <f t="shared" ca="1" si="96"/>
        <v>15.490419130323579</v>
      </c>
      <c r="AL14" s="27">
        <f t="shared" ca="1" si="434"/>
        <v>-0.59237469691824984</v>
      </c>
      <c r="AM14" s="27">
        <f t="shared" ca="1" si="435"/>
        <v>2268.8478005484808</v>
      </c>
      <c r="AN14" s="26">
        <f t="shared" ca="1" si="97"/>
        <v>0.33523352389786659</v>
      </c>
      <c r="AO14" s="26">
        <f t="shared" ca="1" si="98"/>
        <v>2.2612311615698291</v>
      </c>
      <c r="AP14" s="27">
        <f t="shared" ca="1" si="99"/>
        <v>2300.5754438241565</v>
      </c>
      <c r="AQ14" s="26">
        <f t="shared" ca="1" si="100"/>
        <v>0</v>
      </c>
      <c r="AR14" s="26">
        <f t="shared" ca="1" si="101"/>
        <v>2300.5754438241565</v>
      </c>
      <c r="AS14" s="25">
        <f t="shared" ca="1" si="102"/>
        <v>10572.294452093911</v>
      </c>
      <c r="AT14" s="25">
        <f t="shared" ca="1" si="103"/>
        <v>10.352589497208101</v>
      </c>
      <c r="AU14" s="25">
        <f t="shared" ca="1" si="104"/>
        <v>0</v>
      </c>
      <c r="AV14" s="25">
        <f t="shared" ca="1" si="105"/>
        <v>10572.294452093911</v>
      </c>
      <c r="AW14" s="28">
        <f t="shared" ca="1" si="106"/>
        <v>0</v>
      </c>
      <c r="AX14" s="25">
        <f t="shared" ca="1" si="107"/>
        <v>10572.294452093911</v>
      </c>
      <c r="AY14" s="25">
        <f t="shared" ca="1" si="108"/>
        <v>32.260945897843065</v>
      </c>
      <c r="AZ14" s="25">
        <f t="shared" ca="1" si="109"/>
        <v>0</v>
      </c>
      <c r="BA14" s="25">
        <f t="shared" ca="1" si="436"/>
        <v>0</v>
      </c>
      <c r="BB14" s="25">
        <f t="shared" ca="1" si="110"/>
        <v>10540.033506196069</v>
      </c>
      <c r="BC14" s="25">
        <f t="shared" ca="1" si="111"/>
        <v>0</v>
      </c>
      <c r="BD14" s="25">
        <f t="shared" ca="1" si="112"/>
        <v>51.77755847008634</v>
      </c>
      <c r="BE14" s="25">
        <f t="shared" ca="1" si="113"/>
        <v>10.352589497208101</v>
      </c>
      <c r="BF14" s="25">
        <f t="shared" ca="1" si="114"/>
        <v>62.130147967294441</v>
      </c>
      <c r="BT14" s="115" t="str">
        <f ca="1">OFFSET(dane_tab_mark,ROWS(BT$3:BT14)-1,BT$3)</f>
        <v xml:space="preserve">          - pobierana co</v>
      </c>
      <c r="BU14" s="104" t="str">
        <f ca="1">OFFSET(dane_tab_mark,ROWS(BU$3:BU14)-1,BU$3)</f>
        <v>Co rok</v>
      </c>
      <c r="BX14" s="24">
        <f t="shared" si="437"/>
        <v>45323</v>
      </c>
      <c r="BY14" s="1">
        <f t="shared" si="438"/>
        <v>6</v>
      </c>
      <c r="BZ14" s="25">
        <f t="shared" ca="1" si="115"/>
        <v>1733.75</v>
      </c>
      <c r="CA14" s="25">
        <f t="shared" ca="1" si="116"/>
        <v>10402.5</v>
      </c>
      <c r="CB14" s="25">
        <f t="shared" ca="1" si="117"/>
        <v>0</v>
      </c>
      <c r="CC14" s="25">
        <f t="shared" ca="1" si="118"/>
        <v>0</v>
      </c>
      <c r="CD14" s="25">
        <f t="shared" ca="1" si="119"/>
        <v>1733.75</v>
      </c>
      <c r="CE14" s="25">
        <f t="shared" ca="1" si="120"/>
        <v>0</v>
      </c>
      <c r="CF14" s="25">
        <f t="shared" ca="1" si="121"/>
        <v>1733.75</v>
      </c>
      <c r="CG14" s="25">
        <f t="shared" ca="1" si="122"/>
        <v>1.694402215224319</v>
      </c>
      <c r="CH14" s="26">
        <f t="shared" ca="1" si="123"/>
        <v>376.53382560538603</v>
      </c>
      <c r="CI14" s="27">
        <f t="shared" ca="1" si="124"/>
        <v>0</v>
      </c>
      <c r="CJ14" s="27">
        <f t="shared" ca="1" si="125"/>
        <v>376.53382560538603</v>
      </c>
      <c r="CK14" s="27">
        <f t="shared" ca="1" si="126"/>
        <v>34.366578240586961</v>
      </c>
      <c r="CL14" s="27">
        <f t="shared" ca="1" si="127"/>
        <v>2256.738637798544</v>
      </c>
      <c r="CM14" s="27">
        <f t="shared" ca="1" si="128"/>
        <v>15.509585904589331</v>
      </c>
      <c r="CN14" s="27">
        <f t="shared" ca="1" si="129"/>
        <v>-0.59237469691824984</v>
      </c>
      <c r="CO14" s="27">
        <f t="shared" ca="1" si="130"/>
        <v>2271.6558490062148</v>
      </c>
      <c r="CP14" s="26">
        <f t="shared" ca="1" si="131"/>
        <v>0.33564837302404099</v>
      </c>
      <c r="CQ14" s="26">
        <f t="shared" ca="1" si="132"/>
        <v>1.1320147096079336</v>
      </c>
      <c r="CR14" s="27">
        <f t="shared" ca="1" si="133"/>
        <v>2304.5547641641697</v>
      </c>
      <c r="CS14" s="26">
        <f t="shared" ca="1" si="134"/>
        <v>0</v>
      </c>
      <c r="CT14" s="26">
        <f t="shared" ca="1" si="135"/>
        <v>2304.5547641641697</v>
      </c>
      <c r="CU14" s="25">
        <f t="shared" ca="1" si="136"/>
        <v>10590.58141871644</v>
      </c>
      <c r="CV14" s="25">
        <f t="shared" ca="1" si="137"/>
        <v>10.370496438739792</v>
      </c>
      <c r="CW14" s="25">
        <f t="shared" ca="1" si="138"/>
        <v>0</v>
      </c>
      <c r="CX14" s="25">
        <f t="shared" ca="1" si="139"/>
        <v>10590.58141871644</v>
      </c>
      <c r="CY14" s="28">
        <f t="shared" ca="1" si="140"/>
        <v>0</v>
      </c>
      <c r="CZ14" s="25">
        <f t="shared" ca="1" si="141"/>
        <v>10590.58141871644</v>
      </c>
      <c r="DA14" s="25">
        <f t="shared" ca="1" si="142"/>
        <v>35.735469556123533</v>
      </c>
      <c r="DB14" s="25">
        <f t="shared" ca="1" si="143"/>
        <v>0</v>
      </c>
      <c r="DC14" s="25">
        <f t="shared" ca="1" si="144"/>
        <v>0</v>
      </c>
      <c r="DD14" s="25">
        <f t="shared" ca="1" si="145"/>
        <v>10554.845949160315</v>
      </c>
      <c r="DE14" s="25">
        <f t="shared" ca="1" si="146"/>
        <v>0</v>
      </c>
      <c r="DF14" s="25">
        <f t="shared" ca="1" si="147"/>
        <v>33.677620642602228</v>
      </c>
      <c r="DG14" s="25">
        <f t="shared" ca="1" si="148"/>
        <v>10.370496438739792</v>
      </c>
      <c r="DH14" s="25">
        <f t="shared" ca="1" si="149"/>
        <v>44.048117081342021</v>
      </c>
      <c r="DV14" s="115" t="str">
        <f ca="1">OFFSET(dane_tab_mark,ROWS(DV$3:DV14)-1,DV$3)</f>
        <v xml:space="preserve">          - pobierana co</v>
      </c>
      <c r="DW14" s="104" t="str">
        <f ca="1">OFFSET(dane_tab_mark,ROWS(DW$3:DW14)-1,DW$3)</f>
        <v>n/d</v>
      </c>
      <c r="DZ14" s="24">
        <f t="shared" si="437"/>
        <v>45323</v>
      </c>
      <c r="EA14" s="1">
        <f t="shared" si="438"/>
        <v>6</v>
      </c>
      <c r="EB14" s="25">
        <f t="shared" ca="1" si="150"/>
        <v>1733.75</v>
      </c>
      <c r="EC14" s="25">
        <f t="shared" ca="1" si="151"/>
        <v>10402.5</v>
      </c>
      <c r="ED14" s="25">
        <f t="shared" ca="1" si="152"/>
        <v>19.989999999999998</v>
      </c>
      <c r="EE14" s="25">
        <f t="shared" ca="1" si="153"/>
        <v>0</v>
      </c>
      <c r="EF14" s="25">
        <f t="shared" ca="1" si="154"/>
        <v>1733.75</v>
      </c>
      <c r="EG14" s="25">
        <f t="shared" ca="1" si="155"/>
        <v>0</v>
      </c>
      <c r="EH14" s="25">
        <f t="shared" ca="1" si="156"/>
        <v>1733.75</v>
      </c>
      <c r="EI14" s="25">
        <f t="shared" ca="1" si="157"/>
        <v>0</v>
      </c>
      <c r="EJ14" s="26">
        <f t="shared" ca="1" si="158"/>
        <v>376.9021739130435</v>
      </c>
      <c r="EK14" s="27">
        <f t="shared" ca="1" si="159"/>
        <v>0</v>
      </c>
      <c r="EL14" s="27">
        <f t="shared" ca="1" si="160"/>
        <v>376.9021739130435</v>
      </c>
      <c r="EM14" s="27">
        <f t="shared" ca="1" si="161"/>
        <v>0</v>
      </c>
      <c r="EN14" s="27">
        <f t="shared" ca="1" si="162"/>
        <v>2299.7497134994469</v>
      </c>
      <c r="EO14" s="27">
        <f t="shared" ca="1" si="163"/>
        <v>15.80518237387418</v>
      </c>
      <c r="EP14" s="27">
        <f t="shared" ca="1" si="164"/>
        <v>-8.4764911178278973E-2</v>
      </c>
      <c r="EQ14" s="27">
        <f t="shared" ca="1" si="165"/>
        <v>2315.4701309621428</v>
      </c>
      <c r="ER14" s="26">
        <f t="shared" ca="1" si="166"/>
        <v>0.17810104534653248</v>
      </c>
      <c r="ES14" s="26">
        <f t="shared" ca="1" si="167"/>
        <v>0</v>
      </c>
      <c r="ET14" s="27">
        <f t="shared" ca="1" si="168"/>
        <v>2315.2920299167963</v>
      </c>
      <c r="EU14" s="26">
        <f t="shared" ca="1" si="169"/>
        <v>0</v>
      </c>
      <c r="EV14" s="26">
        <f t="shared" ca="1" si="170"/>
        <v>2315.2920299167963</v>
      </c>
      <c r="EW14" s="25">
        <f t="shared" ca="1" si="171"/>
        <v>10650.343337617262</v>
      </c>
      <c r="EX14" s="25">
        <f t="shared" ca="1" si="172"/>
        <v>0</v>
      </c>
      <c r="EY14" s="25">
        <f t="shared" ca="1" si="173"/>
        <v>0</v>
      </c>
      <c r="EZ14" s="25">
        <f t="shared" ca="1" si="174"/>
        <v>10650.343337617262</v>
      </c>
      <c r="FA14" s="28">
        <f t="shared" ca="1" si="175"/>
        <v>0</v>
      </c>
      <c r="FB14" s="25">
        <f t="shared" ca="1" si="176"/>
        <v>10650.343337617262</v>
      </c>
      <c r="FC14" s="25">
        <f t="shared" ca="1" si="177"/>
        <v>47.090234147279702</v>
      </c>
      <c r="FD14" s="25">
        <f t="shared" ca="1" si="178"/>
        <v>0</v>
      </c>
      <c r="FE14" s="25">
        <f t="shared" ca="1" si="179"/>
        <v>0</v>
      </c>
      <c r="FF14" s="25">
        <f t="shared" ca="1" si="180"/>
        <v>10603.253103469982</v>
      </c>
      <c r="FG14" s="25">
        <f t="shared" ca="1" si="181"/>
        <v>19.989999999999998</v>
      </c>
      <c r="FH14" s="25">
        <f t="shared" ca="1" si="182"/>
        <v>2.8512827701650685</v>
      </c>
      <c r="FI14" s="25">
        <f t="shared" ca="1" si="183"/>
        <v>0</v>
      </c>
      <c r="FJ14" s="25">
        <f t="shared" ca="1" si="184"/>
        <v>2.8512827701650685</v>
      </c>
      <c r="FX14" s="115" t="str">
        <f ca="1">OFFSET(dane_tab_mark,ROWS(FX$3:FX14)-1,FX$3)</f>
        <v xml:space="preserve">          - pobierana co</v>
      </c>
      <c r="FY14" s="104" t="str">
        <f ca="1">OFFSET(dane_tab_mark,ROWS(FY$3:FY14)-1,FY$3)</f>
        <v>Co miesiąc</v>
      </c>
      <c r="GB14" s="24">
        <f t="shared" si="440"/>
        <v>45323</v>
      </c>
      <c r="GC14" s="1">
        <f t="shared" si="441"/>
        <v>6</v>
      </c>
      <c r="GD14" s="25">
        <f t="shared" ca="1" si="185"/>
        <v>1733.75</v>
      </c>
      <c r="GE14" s="25">
        <f t="shared" ca="1" si="186"/>
        <v>10402.5</v>
      </c>
      <c r="GF14" s="25">
        <f t="shared" ca="1" si="187"/>
        <v>29.99</v>
      </c>
      <c r="GG14" s="25">
        <f t="shared" ca="1" si="188"/>
        <v>0</v>
      </c>
      <c r="GH14" s="25">
        <f t="shared" ca="1" si="189"/>
        <v>1733.75</v>
      </c>
      <c r="GI14" s="25">
        <f t="shared" ca="1" si="190"/>
        <v>0</v>
      </c>
      <c r="GJ14" s="25">
        <f t="shared" ca="1" si="191"/>
        <v>1733.75</v>
      </c>
      <c r="GK14" s="25">
        <f t="shared" ca="1" si="192"/>
        <v>0</v>
      </c>
      <c r="GL14" s="26">
        <f t="shared" ca="1" si="193"/>
        <v>376.9021739130435</v>
      </c>
      <c r="GM14" s="27">
        <f t="shared" ca="1" si="194"/>
        <v>0</v>
      </c>
      <c r="GN14" s="27">
        <f t="shared" ca="1" si="195"/>
        <v>376.9021739130435</v>
      </c>
      <c r="GO14" s="27">
        <f t="shared" ca="1" si="196"/>
        <v>0</v>
      </c>
      <c r="GP14" s="27">
        <f t="shared" ca="1" si="197"/>
        <v>2299.7497134994469</v>
      </c>
      <c r="GQ14" s="27">
        <f t="shared" ca="1" si="198"/>
        <v>15.80518237387418</v>
      </c>
      <c r="GR14" s="27">
        <f t="shared" ca="1" si="199"/>
        <v>-8.4764911178278973E-2</v>
      </c>
      <c r="GS14" s="27">
        <f t="shared" ca="1" si="200"/>
        <v>2315.4701309621428</v>
      </c>
      <c r="GT14" s="26">
        <f t="shared" ca="1" si="201"/>
        <v>0.17810104534653248</v>
      </c>
      <c r="GU14" s="26">
        <f t="shared" ca="1" si="202"/>
        <v>0</v>
      </c>
      <c r="GV14" s="27">
        <f t="shared" ca="1" si="203"/>
        <v>2315.2920299167963</v>
      </c>
      <c r="GW14" s="26">
        <f t="shared" ca="1" si="204"/>
        <v>0</v>
      </c>
      <c r="GX14" s="26">
        <f t="shared" ca="1" si="205"/>
        <v>2315.2920299167963</v>
      </c>
      <c r="GY14" s="25">
        <f t="shared" ca="1" si="206"/>
        <v>10650.343337617262</v>
      </c>
      <c r="GZ14" s="25">
        <f t="shared" ca="1" si="207"/>
        <v>0</v>
      </c>
      <c r="HA14" s="25">
        <f t="shared" ca="1" si="208"/>
        <v>0</v>
      </c>
      <c r="HB14" s="25">
        <f t="shared" ca="1" si="209"/>
        <v>10650.343337617262</v>
      </c>
      <c r="HC14" s="28">
        <f t="shared" ca="1" si="210"/>
        <v>0</v>
      </c>
      <c r="HD14" s="25">
        <f t="shared" ca="1" si="211"/>
        <v>10650.343337617262</v>
      </c>
      <c r="HE14" s="25">
        <f t="shared" ca="1" si="212"/>
        <v>47.090234147279702</v>
      </c>
      <c r="HF14" s="25">
        <f t="shared" ca="1" si="213"/>
        <v>0</v>
      </c>
      <c r="HG14" s="25">
        <f t="shared" ca="1" si="214"/>
        <v>0</v>
      </c>
      <c r="HH14" s="25">
        <f t="shared" ca="1" si="215"/>
        <v>10603.253103469982</v>
      </c>
      <c r="HI14" s="25">
        <f t="shared" ca="1" si="216"/>
        <v>29.99</v>
      </c>
      <c r="HJ14" s="25">
        <f t="shared" ca="1" si="217"/>
        <v>2.8512827701650685</v>
      </c>
      <c r="HK14" s="25">
        <f t="shared" ca="1" si="218"/>
        <v>0</v>
      </c>
      <c r="HL14" s="25">
        <f t="shared" ca="1" si="219"/>
        <v>2.8512827701650685</v>
      </c>
      <c r="HZ14" s="115" t="str">
        <f ca="1">OFFSET(dane_tab_mark,ROWS(HZ$3:HZ14)-1,HZ$3)</f>
        <v xml:space="preserve">          - pobierana co</v>
      </c>
      <c r="IA14" s="104" t="str">
        <f ca="1">OFFSET(dane_tab_mark,ROWS(IA$3:IA14)-1,IA$3)</f>
        <v>n/d</v>
      </c>
      <c r="ID14" s="24">
        <f t="shared" si="440"/>
        <v>45323</v>
      </c>
      <c r="IE14" s="1">
        <f t="shared" si="441"/>
        <v>6</v>
      </c>
      <c r="IF14" s="25">
        <f t="shared" ca="1" si="220"/>
        <v>1733.75</v>
      </c>
      <c r="IG14" s="25">
        <f t="shared" ca="1" si="221"/>
        <v>10402.5</v>
      </c>
      <c r="IH14" s="25">
        <f t="shared" ca="1" si="222"/>
        <v>0</v>
      </c>
      <c r="II14" s="25">
        <f t="shared" ca="1" si="223"/>
        <v>0</v>
      </c>
      <c r="IJ14" s="25">
        <f t="shared" ca="1" si="224"/>
        <v>1733.75</v>
      </c>
      <c r="IK14" s="25">
        <f t="shared" ca="1" si="225"/>
        <v>0</v>
      </c>
      <c r="IL14" s="25">
        <f t="shared" ca="1" si="226"/>
        <v>1733.75</v>
      </c>
      <c r="IM14" s="25">
        <f t="shared" ca="1" si="227"/>
        <v>9.4834659373443841</v>
      </c>
      <c r="IN14" s="26">
        <f t="shared" ca="1" si="228"/>
        <v>374.84055088318604</v>
      </c>
      <c r="IO14" s="27">
        <f t="shared" ca="1" si="229"/>
        <v>0</v>
      </c>
      <c r="IP14" s="27">
        <f t="shared" ca="1" si="230"/>
        <v>374.84055088318604</v>
      </c>
      <c r="IQ14" s="27">
        <f t="shared" ca="1" si="231"/>
        <v>0</v>
      </c>
      <c r="IR14" s="27">
        <f t="shared" ca="1" si="232"/>
        <v>2286.8441963366463</v>
      </c>
      <c r="IS14" s="27">
        <f t="shared" ca="1" si="233"/>
        <v>15.716488351568229</v>
      </c>
      <c r="IT14" s="27">
        <f t="shared" ca="1" si="234"/>
        <v>0</v>
      </c>
      <c r="IU14" s="27">
        <f t="shared" ca="1" si="235"/>
        <v>2302.5606846882147</v>
      </c>
      <c r="IV14" s="26">
        <f t="shared" ca="1" si="236"/>
        <v>0.47806300844008964</v>
      </c>
      <c r="IW14" s="26">
        <f t="shared" ca="1" si="237"/>
        <v>0</v>
      </c>
      <c r="IX14" s="27">
        <f t="shared" ca="1" si="238"/>
        <v>2302.0826216797745</v>
      </c>
      <c r="IY14" s="26">
        <f t="shared" ca="1" si="239"/>
        <v>0</v>
      </c>
      <c r="IZ14" s="26">
        <f t="shared" ca="1" si="240"/>
        <v>2302.0826216797745</v>
      </c>
      <c r="JA14" s="25">
        <f t="shared" ca="1" si="241"/>
        <v>10531.337369398465</v>
      </c>
      <c r="JB14" s="25">
        <f t="shared" ca="1" si="242"/>
        <v>58.242690328497702</v>
      </c>
      <c r="JC14" s="25">
        <f t="shared" ca="1" si="243"/>
        <v>0</v>
      </c>
      <c r="JD14" s="25">
        <f t="shared" ca="1" si="244"/>
        <v>10531.337369398465</v>
      </c>
      <c r="JE14" s="28">
        <f t="shared" ca="1" si="245"/>
        <v>0</v>
      </c>
      <c r="JF14" s="25">
        <f t="shared" ca="1" si="246"/>
        <v>10531.337369398465</v>
      </c>
      <c r="JG14" s="25">
        <f t="shared" ca="1" si="247"/>
        <v>24.47910018570834</v>
      </c>
      <c r="JH14" s="25">
        <f t="shared" ca="1" si="248"/>
        <v>0</v>
      </c>
      <c r="JI14" s="25">
        <f t="shared" ca="1" si="249"/>
        <v>0</v>
      </c>
      <c r="JJ14" s="25">
        <f t="shared" ca="1" si="250"/>
        <v>10506.858269212757</v>
      </c>
      <c r="JK14" s="25">
        <f t="shared" ca="1" si="251"/>
        <v>0</v>
      </c>
      <c r="JL14" s="25">
        <f t="shared" ca="1" si="252"/>
        <v>64.55501310943778</v>
      </c>
      <c r="JM14" s="25">
        <f t="shared" ca="1" si="253"/>
        <v>58.242690328497702</v>
      </c>
      <c r="JN14" s="25">
        <f t="shared" ca="1" si="254"/>
        <v>122.79770343793548</v>
      </c>
      <c r="KB14" s="115" t="str">
        <f ca="1">OFFSET(dane_tab_mark,ROWS(KB$3:KB14)-1,KB$3)</f>
        <v xml:space="preserve">          - pobierana co</v>
      </c>
      <c r="KC14" s="104" t="str">
        <f ca="1">OFFSET(dane_tab_mark,ROWS(KC$3:KC14)-1,KC$3)</f>
        <v>n/d</v>
      </c>
      <c r="KF14" s="24">
        <f t="shared" si="443"/>
        <v>45323</v>
      </c>
      <c r="KG14" s="1">
        <f t="shared" si="444"/>
        <v>6</v>
      </c>
      <c r="KH14" s="25">
        <f t="shared" ca="1" si="255"/>
        <v>1733.75</v>
      </c>
      <c r="KI14" s="25">
        <f t="shared" ca="1" si="256"/>
        <v>10402.5</v>
      </c>
      <c r="KJ14" s="25">
        <f t="shared" ca="1" si="257"/>
        <v>0</v>
      </c>
      <c r="KK14" s="25">
        <f t="shared" ca="1" si="258"/>
        <v>0</v>
      </c>
      <c r="KL14" s="25">
        <f t="shared" ca="1" si="259"/>
        <v>1733.75</v>
      </c>
      <c r="KM14" s="25">
        <f t="shared" ca="1" si="260"/>
        <v>14</v>
      </c>
      <c r="KN14" s="25">
        <f t="shared" ca="1" si="261"/>
        <v>1719.75</v>
      </c>
      <c r="KO14" s="25">
        <f t="shared" ca="1" si="262"/>
        <v>1.7180319680319098</v>
      </c>
      <c r="KP14" s="26">
        <f t="shared" ca="1" si="263"/>
        <v>373.48521044173219</v>
      </c>
      <c r="KQ14" s="27">
        <f t="shared" ca="1" si="264"/>
        <v>0</v>
      </c>
      <c r="KR14" s="27">
        <f t="shared" ca="1" si="265"/>
        <v>373.48521044173219</v>
      </c>
      <c r="KS14" s="27">
        <f t="shared" ca="1" si="266"/>
        <v>0</v>
      </c>
      <c r="KT14" s="27">
        <f t="shared" ca="1" si="267"/>
        <v>2278.5754740351344</v>
      </c>
      <c r="KU14" s="27">
        <f t="shared" ca="1" si="268"/>
        <v>15.659661009354778</v>
      </c>
      <c r="KV14" s="27">
        <f t="shared" ca="1" si="269"/>
        <v>0</v>
      </c>
      <c r="KW14" s="27">
        <f t="shared" ca="1" si="270"/>
        <v>2294.2351350444892</v>
      </c>
      <c r="KX14" s="26">
        <f t="shared" ca="1" si="271"/>
        <v>0.47633443844579415</v>
      </c>
      <c r="KY14" s="26">
        <f t="shared" ca="1" si="272"/>
        <v>0</v>
      </c>
      <c r="KZ14" s="268">
        <f t="shared" ca="1" si="445"/>
        <v>2293.7588006060432</v>
      </c>
      <c r="LA14" s="268">
        <f t="shared" ca="1" si="446"/>
        <v>0</v>
      </c>
      <c r="LB14" s="269">
        <f t="shared" ca="1" si="447"/>
        <v>2293.7588006060432</v>
      </c>
      <c r="LC14" s="26">
        <f t="shared" ca="1" si="273"/>
        <v>0</v>
      </c>
      <c r="LD14" s="26">
        <f t="shared" ca="1" si="274"/>
        <v>2293.7588006060432</v>
      </c>
      <c r="LE14" s="25">
        <f t="shared" ca="1" si="275"/>
        <v>10540.739192305011</v>
      </c>
      <c r="LF14" s="25">
        <f t="shared" ca="1" si="276"/>
        <v>10.551290482786499</v>
      </c>
      <c r="LG14" s="25">
        <f t="shared" ca="1" si="277"/>
        <v>30.56814365768453</v>
      </c>
      <c r="LH14" s="25">
        <f t="shared" ca="1" si="278"/>
        <v>10510.171048647326</v>
      </c>
      <c r="LI14" s="28">
        <f t="shared" ca="1" si="279"/>
        <v>0</v>
      </c>
      <c r="LJ14" s="25">
        <f t="shared" ca="1" si="280"/>
        <v>10510.171048647326</v>
      </c>
      <c r="LK14" s="25">
        <f t="shared" ca="1" si="281"/>
        <v>20.45749924299189</v>
      </c>
      <c r="LL14" s="25">
        <f t="shared" ca="1" si="282"/>
        <v>0</v>
      </c>
      <c r="LM14" s="25">
        <f t="shared" ca="1" si="283"/>
        <v>0</v>
      </c>
      <c r="LN14" s="25">
        <f t="shared" ca="1" si="284"/>
        <v>10489.713549404334</v>
      </c>
      <c r="LO14" s="25">
        <f t="shared" ca="1" si="285"/>
        <v>0</v>
      </c>
      <c r="LP14" s="267">
        <f t="shared" ca="1" si="448"/>
        <v>101.93473333779679</v>
      </c>
      <c r="LQ14" s="25">
        <f t="shared" ca="1" si="286"/>
        <v>41.119434140471029</v>
      </c>
      <c r="LR14" s="25">
        <f t="shared" ca="1" si="287"/>
        <v>143.0541674782678</v>
      </c>
      <c r="MF14" s="115" t="str">
        <f ca="1">OFFSET(dane_tab_mark,ROWS(MF$3:MF14)-1,MF$3)</f>
        <v xml:space="preserve">          - pobierana co</v>
      </c>
      <c r="MG14" s="104" t="str">
        <f ca="1">OFFSET(dane_tab_mark,ROWS(MG$3:MG14)-1,MG$3)</f>
        <v>n/d</v>
      </c>
      <c r="MJ14" s="24">
        <f t="shared" ref="MJ14" si="606">EDATE(MJ13,1)</f>
        <v>45323</v>
      </c>
      <c r="MK14" s="1">
        <f t="shared" ref="MK14" si="607">IF(dane_okres_inwestycji*12&gt;MK13,MK13+1,"")</f>
        <v>6</v>
      </c>
      <c r="ML14" s="25">
        <f t="shared" ca="1" si="288"/>
        <v>1733.75</v>
      </c>
      <c r="MM14" s="25">
        <f t="shared" ca="1" si="289"/>
        <v>10402.5</v>
      </c>
      <c r="MN14" s="25">
        <f t="shared" ca="1" si="290"/>
        <v>0</v>
      </c>
      <c r="MO14" s="25">
        <f t="shared" ca="1" si="291"/>
        <v>0</v>
      </c>
      <c r="MP14" s="25">
        <f t="shared" ca="1" si="292"/>
        <v>1733.75</v>
      </c>
      <c r="MQ14" s="25">
        <f t="shared" ca="1" si="293"/>
        <v>14</v>
      </c>
      <c r="MR14" s="25">
        <f t="shared" ca="1" si="294"/>
        <v>1719.75</v>
      </c>
      <c r="MS14" s="25">
        <f t="shared" ca="1" si="295"/>
        <v>1.7180319680319098</v>
      </c>
      <c r="MT14" s="26">
        <f t="shared" ca="1" si="296"/>
        <v>373.48521044173219</v>
      </c>
      <c r="MU14" s="27">
        <f t="shared" ca="1" si="297"/>
        <v>0</v>
      </c>
      <c r="MV14" s="27">
        <f t="shared" ca="1" si="298"/>
        <v>373.48521044173219</v>
      </c>
      <c r="MW14" s="27">
        <f t="shared" ca="1" si="299"/>
        <v>0</v>
      </c>
      <c r="MX14" s="27">
        <f t="shared" ca="1" si="300"/>
        <v>2278.5754740351344</v>
      </c>
      <c r="MY14" s="27">
        <f t="shared" ca="1" si="301"/>
        <v>15.659661009354778</v>
      </c>
      <c r="MZ14" s="27">
        <f t="shared" ca="1" si="302"/>
        <v>0</v>
      </c>
      <c r="NA14" s="27">
        <f t="shared" ca="1" si="303"/>
        <v>2294.2351350444892</v>
      </c>
      <c r="NB14" s="26">
        <f t="shared" ca="1" si="304"/>
        <v>0.47633443844579415</v>
      </c>
      <c r="NC14" s="26">
        <f t="shared" ca="1" si="305"/>
        <v>0</v>
      </c>
      <c r="ND14" s="268">
        <f t="shared" ca="1" si="451"/>
        <v>2293.7588006060432</v>
      </c>
      <c r="NE14" s="268">
        <f t="shared" ca="1" si="452"/>
        <v>0</v>
      </c>
      <c r="NF14" s="269">
        <f t="shared" ca="1" si="453"/>
        <v>2293.7588006060432</v>
      </c>
      <c r="NG14" s="26">
        <f t="shared" ca="1" si="306"/>
        <v>0</v>
      </c>
      <c r="NH14" s="26">
        <f t="shared" ca="1" si="307"/>
        <v>2293.7588006060432</v>
      </c>
      <c r="NI14" s="25">
        <f t="shared" ca="1" si="308"/>
        <v>10540.739192305011</v>
      </c>
      <c r="NJ14" s="25">
        <f t="shared" ca="1" si="309"/>
        <v>10.551290482786499</v>
      </c>
      <c r="NK14" s="25">
        <f t="shared" ca="1" si="310"/>
        <v>30.56814365768453</v>
      </c>
      <c r="NL14" s="25">
        <f t="shared" ca="1" si="311"/>
        <v>10510.171048647326</v>
      </c>
      <c r="NM14" s="28">
        <f t="shared" ca="1" si="312"/>
        <v>0</v>
      </c>
      <c r="NN14" s="25">
        <f t="shared" ca="1" si="313"/>
        <v>10510.171048647326</v>
      </c>
      <c r="NO14" s="25">
        <f t="shared" ca="1" si="314"/>
        <v>0</v>
      </c>
      <c r="NP14" s="25">
        <f t="shared" ca="1" si="315"/>
        <v>3363.2547355671445</v>
      </c>
      <c r="NQ14" s="25">
        <f t="shared" ca="1" si="316"/>
        <v>1248.3</v>
      </c>
      <c r="NR14" s="25">
        <f t="shared" ca="1" si="317"/>
        <v>8395.21631308018</v>
      </c>
      <c r="NS14" s="25">
        <f t="shared" ca="1" si="318"/>
        <v>0</v>
      </c>
      <c r="NT14" s="267">
        <f t="shared" ca="1" si="454"/>
        <v>101.93473333779679</v>
      </c>
      <c r="NU14" s="25">
        <f t="shared" ca="1" si="319"/>
        <v>41.119434140471029</v>
      </c>
      <c r="NV14" s="25">
        <f t="shared" ca="1" si="320"/>
        <v>143.0541674782678</v>
      </c>
      <c r="OJ14" s="115" t="str">
        <f ca="1">OFFSET(dane_tab_mark,ROWS(OJ$3:OJ14)-1,OJ$3)</f>
        <v xml:space="preserve">          - pobierana co</v>
      </c>
      <c r="OK14" s="104" t="str">
        <f ca="1">OFFSET(dane_tab_mark,ROWS(OK$3:OK14)-1,OK$3)</f>
        <v>n/d</v>
      </c>
      <c r="ON14" s="24">
        <f t="shared" si="455"/>
        <v>45323</v>
      </c>
      <c r="OO14" s="1">
        <f t="shared" si="456"/>
        <v>6</v>
      </c>
      <c r="OP14" s="25">
        <f t="shared" ca="1" si="321"/>
        <v>1733.75</v>
      </c>
      <c r="OQ14" s="25">
        <f t="shared" ca="1" si="322"/>
        <v>10402.5</v>
      </c>
      <c r="OR14" s="25">
        <f t="shared" ca="1" si="323"/>
        <v>0</v>
      </c>
      <c r="OS14" s="25">
        <f t="shared" ca="1" si="324"/>
        <v>0</v>
      </c>
      <c r="OT14" s="25">
        <f t="shared" ca="1" si="325"/>
        <v>1733.75</v>
      </c>
      <c r="OU14" s="25">
        <f t="shared" ca="1" si="326"/>
        <v>14</v>
      </c>
      <c r="OV14" s="25">
        <f t="shared" ca="1" si="327"/>
        <v>1719.75</v>
      </c>
      <c r="OW14" s="25">
        <f t="shared" ca="1" si="328"/>
        <v>2.9856770833334183</v>
      </c>
      <c r="OX14" s="26">
        <f t="shared" ca="1" si="329"/>
        <v>373.20963541666669</v>
      </c>
      <c r="OY14" s="27">
        <f t="shared" ca="1" si="330"/>
        <v>0</v>
      </c>
      <c r="OZ14" s="27">
        <f t="shared" ca="1" si="331"/>
        <v>373.20963541666669</v>
      </c>
      <c r="PA14" s="27">
        <f t="shared" ca="1" si="332"/>
        <v>0</v>
      </c>
      <c r="PB14" s="27">
        <f t="shared" ca="1" si="333"/>
        <v>2276.8942334509934</v>
      </c>
      <c r="PC14" s="27">
        <f t="shared" ca="1" si="334"/>
        <v>15.648106571978081</v>
      </c>
      <c r="PD14" s="27">
        <f t="shared" ca="1" si="335"/>
        <v>0</v>
      </c>
      <c r="PE14" s="27">
        <f t="shared" ca="1" si="336"/>
        <v>2292.5423400229715</v>
      </c>
      <c r="PF14" s="26">
        <f t="shared" ca="1" si="337"/>
        <v>0.47598297640353798</v>
      </c>
      <c r="PG14" s="26">
        <f t="shared" ca="1" si="338"/>
        <v>0</v>
      </c>
      <c r="PH14" s="27">
        <f t="shared" ca="1" si="339"/>
        <v>2292.0663570465681</v>
      </c>
      <c r="PI14" s="26">
        <f t="shared" ca="1" si="340"/>
        <v>0</v>
      </c>
      <c r="PJ14" s="26">
        <f t="shared" ca="1" si="341"/>
        <v>2292.0663570465681</v>
      </c>
      <c r="PK14" s="25">
        <f t="shared" ca="1" si="342"/>
        <v>10525.168711557841</v>
      </c>
      <c r="PL14" s="25">
        <f t="shared" ca="1" si="343"/>
        <v>18.33653085637161</v>
      </c>
      <c r="PM14" s="25">
        <f t="shared" ca="1" si="344"/>
        <v>30.522989263517736</v>
      </c>
      <c r="PN14" s="25">
        <f t="shared" ca="1" si="345"/>
        <v>10494.645722294323</v>
      </c>
      <c r="PO14" s="28">
        <f t="shared" ca="1" si="346"/>
        <v>0</v>
      </c>
      <c r="PP14" s="25">
        <f t="shared" ca="1" si="347"/>
        <v>10494.645722294323</v>
      </c>
      <c r="PQ14" s="25">
        <f t="shared" ca="1" si="348"/>
        <v>17.507687235921313</v>
      </c>
      <c r="PR14" s="25">
        <f t="shared" ca="1" si="349"/>
        <v>0</v>
      </c>
      <c r="PS14" s="25">
        <f t="shared" ca="1" si="350"/>
        <v>0</v>
      </c>
      <c r="PT14" s="25">
        <f t="shared" ca="1" si="351"/>
        <v>10477.138035058402</v>
      </c>
      <c r="PU14" s="25">
        <f t="shared" ca="1" si="352"/>
        <v>0</v>
      </c>
      <c r="PV14" s="25">
        <f t="shared" ca="1" si="353"/>
        <v>109.53497680712303</v>
      </c>
      <c r="PW14" s="25">
        <f t="shared" ca="1" si="354"/>
        <v>48.859520119889346</v>
      </c>
      <c r="PX14" s="25">
        <f t="shared" ca="1" si="355"/>
        <v>158.39449692701237</v>
      </c>
      <c r="QL14" s="115" t="str">
        <f ca="1">OFFSET(dane_tab_mark,ROWS(QL$3:QL14)-1,QL$3)</f>
        <v xml:space="preserve">          - pobierana co</v>
      </c>
      <c r="QM14" s="104" t="str">
        <f ca="1">OFFSET(dane_tab_mark,ROWS(QM$3:QM14)-1,QM$3)</f>
        <v>n/d</v>
      </c>
      <c r="QP14" s="24">
        <f t="shared" si="455"/>
        <v>45323</v>
      </c>
      <c r="QQ14" s="1">
        <f t="shared" si="456"/>
        <v>6</v>
      </c>
      <c r="QR14" s="25">
        <f t="shared" ca="1" si="356"/>
        <v>1733.75</v>
      </c>
      <c r="QS14" s="25">
        <f t="shared" ca="1" si="357"/>
        <v>10402.5</v>
      </c>
      <c r="QT14" s="25">
        <f t="shared" ca="1" si="358"/>
        <v>0</v>
      </c>
      <c r="QU14" s="25">
        <f t="shared" ca="1" si="359"/>
        <v>0</v>
      </c>
      <c r="QV14" s="25">
        <f t="shared" ca="1" si="360"/>
        <v>1733.75</v>
      </c>
      <c r="QW14" s="25">
        <f t="shared" ca="1" si="361"/>
        <v>14</v>
      </c>
      <c r="QX14" s="25">
        <f t="shared" ca="1" si="362"/>
        <v>1719.75</v>
      </c>
      <c r="QY14" s="25">
        <f t="shared" ca="1" si="363"/>
        <v>2.9856770833334183</v>
      </c>
      <c r="QZ14" s="26">
        <f t="shared" ca="1" si="364"/>
        <v>373.20963541666669</v>
      </c>
      <c r="RA14" s="27">
        <f t="shared" ca="1" si="365"/>
        <v>0</v>
      </c>
      <c r="RB14" s="27">
        <f t="shared" ca="1" si="366"/>
        <v>373.20963541666669</v>
      </c>
      <c r="RC14" s="27">
        <f t="shared" ca="1" si="367"/>
        <v>0</v>
      </c>
      <c r="RD14" s="27">
        <f t="shared" ca="1" si="368"/>
        <v>2276.8942334509934</v>
      </c>
      <c r="RE14" s="27">
        <f t="shared" ca="1" si="369"/>
        <v>15.648106571978081</v>
      </c>
      <c r="RF14" s="27">
        <f t="shared" ca="1" si="370"/>
        <v>0</v>
      </c>
      <c r="RG14" s="27">
        <f t="shared" ca="1" si="371"/>
        <v>2292.5423400229715</v>
      </c>
      <c r="RH14" s="26">
        <f t="shared" ca="1" si="372"/>
        <v>0.47598297640353798</v>
      </c>
      <c r="RI14" s="26">
        <f t="shared" ca="1" si="373"/>
        <v>0</v>
      </c>
      <c r="RJ14" s="27">
        <f t="shared" ca="1" si="374"/>
        <v>2292.0663570465681</v>
      </c>
      <c r="RK14" s="26">
        <f t="shared" ca="1" si="375"/>
        <v>0</v>
      </c>
      <c r="RL14" s="26">
        <f t="shared" ca="1" si="376"/>
        <v>2292.0663570465681</v>
      </c>
      <c r="RM14" s="25">
        <f t="shared" ca="1" si="377"/>
        <v>10525.168711557841</v>
      </c>
      <c r="RN14" s="25">
        <f t="shared" ca="1" si="378"/>
        <v>18.33653085637161</v>
      </c>
      <c r="RO14" s="25">
        <f t="shared" ca="1" si="379"/>
        <v>30.522989263517736</v>
      </c>
      <c r="RP14" s="25">
        <f t="shared" ca="1" si="380"/>
        <v>10494.645722294323</v>
      </c>
      <c r="RQ14" s="28">
        <f t="shared" ca="1" si="381"/>
        <v>0</v>
      </c>
      <c r="RR14" s="25">
        <f t="shared" ca="1" si="382"/>
        <v>10494.645722294323</v>
      </c>
      <c r="RS14" s="25">
        <f t="shared" ca="1" si="383"/>
        <v>0</v>
      </c>
      <c r="RT14" s="25">
        <f t="shared" ca="1" si="384"/>
        <v>3358.2866311341832</v>
      </c>
      <c r="RU14" s="25">
        <f t="shared" ca="1" si="385"/>
        <v>1248.3</v>
      </c>
      <c r="RV14" s="25">
        <f t="shared" ca="1" si="386"/>
        <v>8384.6590911601397</v>
      </c>
      <c r="RW14" s="25">
        <f t="shared" ca="1" si="387"/>
        <v>0</v>
      </c>
      <c r="RX14" s="25">
        <f t="shared" ca="1" si="388"/>
        <v>109.53497680712303</v>
      </c>
      <c r="RY14" s="25">
        <f t="shared" ca="1" si="389"/>
        <v>48.859520119889346</v>
      </c>
      <c r="RZ14" s="25">
        <f t="shared" ca="1" si="390"/>
        <v>158.39449692701237</v>
      </c>
      <c r="SN14" s="115" t="str">
        <f ca="1">OFFSET(dane_tab_mark,ROWS(SN$3:SN14)-1,SN$3)</f>
        <v xml:space="preserve">          - pobierana co</v>
      </c>
      <c r="SO14" s="104" t="str">
        <f ca="1">OFFSET(dane_tab_mark,ROWS(SO$3:SO14)-1,SO$3)</f>
        <v>n/d</v>
      </c>
      <c r="SR14" s="24">
        <f t="shared" ref="SR14" si="608">EDATE(SR13,1)</f>
        <v>45323</v>
      </c>
      <c r="SS14" s="1">
        <f t="shared" ref="SS14" si="609">IF(dane_okres_inwestycji*12&gt;SS13,SS13+1,"")</f>
        <v>6</v>
      </c>
      <c r="ST14" s="25">
        <f t="shared" ref="ST14" ca="1" si="610">IF(AND(SS14&lt;&gt;"",dane_wplaty_skladka&gt;=SO$43),
CHOOSE(SO$2,$H14,$K14,$F14,$I14,$N14,0),
"")</f>
        <v>1733.75</v>
      </c>
      <c r="SU14" s="25">
        <f t="shared" ca="1" si="392"/>
        <v>10402.5</v>
      </c>
      <c r="SV14" s="25">
        <f t="shared" ref="SV14" ca="1" si="611">IF(SS14&lt;&gt;"",
IF(OR($A$1="main",AND($A$1&lt;&gt;"main",SO$16="tak")),
IFERROR(IF(OR(SO$12=1,MOD(SS14,SO$12)=1),SO$10,0),0)+
IFERROR(IF(OR(SO$15=1,MOD(SS14,SO$15)=1),SO$13,0),0),0),
"")</f>
        <v>0</v>
      </c>
      <c r="SW14" s="25">
        <f t="shared" ref="SW14" ca="1" si="612">IF(SS14&lt;&gt;"",
IFERROR(IF(AND($X14&lt;&gt;0,$X14&lt;SO$20),$X14*SO$21,0),0),
"")</f>
        <v>0</v>
      </c>
      <c r="SX14" s="25">
        <f t="shared" ref="SX14" ca="1" si="613">IF(SS14&lt;&gt;"",
ST14-SW14,
"")</f>
        <v>1733.75</v>
      </c>
      <c r="SY14" s="25">
        <f t="shared" ref="SY14" ca="1" si="614">IF(SS14&lt;&gt;"",
IF(AND(SX14&lt;&gt;0,SO$28="PLN"),MAX(SO$29,SX14*SO$27),0),
"")</f>
        <v>0</v>
      </c>
      <c r="SZ14" s="25">
        <f t="shared" ref="SZ14" ca="1" si="615">IF(SS14&lt;&gt;"",
SX14-SY14,
"")</f>
        <v>1733.75</v>
      </c>
      <c r="TA14" s="25">
        <f t="shared" ref="TA14" ca="1" si="616">IF(SS14&lt;&gt;"",
SZ14*SO$31,
"")</f>
        <v>1.694402215224319</v>
      </c>
      <c r="TB14" s="26">
        <f t="shared" ref="TB14" ca="1" si="617">IF(SS14&lt;&gt;"",
SZ14/TB$6,
"")</f>
        <v>376.53382560538603</v>
      </c>
      <c r="TC14" s="27">
        <f t="shared" ref="TC14" ca="1" si="618">IF(SS14&lt;&gt;"",
IF(AND(TB14&lt;&gt;0,SO$28&lt;&gt;"PLN",SO$28&lt;&gt;"n/d"),MAX(SO$29,TB14*SO$27),0),
"")</f>
        <v>0</v>
      </c>
      <c r="TD14" s="27">
        <f t="shared" ref="TD14" ca="1" si="619">IF(SS14&lt;&gt;"",
(TB14-TC14),
"")</f>
        <v>376.53382560538603</v>
      </c>
      <c r="TE14" s="27">
        <f t="shared" ref="TE14" ca="1" si="620">IF(SS14&lt;&gt;"",
(TD14+TL13)*TE$5,
"")</f>
        <v>34.358079717403172</v>
      </c>
      <c r="TF14" s="27">
        <f t="shared" ref="TF14" ca="1" si="621">IF(SS14&lt;&gt;"",
(TD14+TL13)*TF$5,
"")</f>
        <v>2256.1805681094752</v>
      </c>
      <c r="TG14" s="27">
        <f t="shared" ref="TG14" ca="1" si="622">IF(SS14&lt;&gt;"",
TF14*dane_oproc_1M,
"")</f>
        <v>15.505750533652535</v>
      </c>
      <c r="TH14" s="27">
        <f t="shared" ref="TH14" ca="1" si="623">IF(SS14&lt;&gt;"",
IF(TB14&lt;&gt;0,TB14*TH$4,0),
"")</f>
        <v>-0.59237469691824984</v>
      </c>
      <c r="TI14" s="27">
        <f t="shared" ref="TI14" ca="1" si="624">IF(SS14&lt;&gt;"",
TF14+TG14+TH14,
"")</f>
        <v>2271.0939439462095</v>
      </c>
      <c r="TJ14" s="26">
        <f t="shared" ref="TJ14" ca="1" si="625">IF(SS14&lt;&gt;"",
AVERAGE(TF14,TI14)*SO$34/12,
"")</f>
        <v>0.33556535956232736</v>
      </c>
      <c r="TK14" s="26">
        <f t="shared" ref="TK14" ca="1" si="626">IF(SS14&lt;&gt;"",
AVERAGE(TF14,TI14-TJ14)*SO$33/12,
"")</f>
        <v>1.3580816840088366</v>
      </c>
      <c r="TL14" s="27">
        <f t="shared" ref="TL14" ca="1" si="627">IF(SS14&lt;&gt;"",
TE14+TI14-TJ14-TK14,
"")</f>
        <v>2303.7583766200414</v>
      </c>
      <c r="TM14" s="26">
        <f t="shared" ref="TM14" ca="1" si="628">IF(SS14&lt;&gt;"",
IF(AND(SO$38&lt;&gt;"PLN",SO$38&lt;&gt;"n/d",TL14&gt;0),MAX(SO$39,TL14*SO$37),0),
"")</f>
        <v>0</v>
      </c>
      <c r="TN14" s="26">
        <f t="shared" ref="TN14" ca="1" si="629">IF(SS14&lt;&gt;"",
TL14-TM14,
"")</f>
        <v>2303.7583766200414</v>
      </c>
      <c r="TO14" s="25">
        <f t="shared" ref="TO14" ca="1" si="630">IF(SS14&lt;&gt;"",
TN14*TO$6,
"")</f>
        <v>10586.921619757399</v>
      </c>
      <c r="TP14" s="25">
        <f t="shared" ref="TP14" ca="1" si="631">IF(SS14&lt;&gt;"",
TN14*TP$6-TO14,
"")</f>
        <v>10.366912694791608</v>
      </c>
      <c r="TQ14" s="25">
        <f t="shared" ref="TQ14" ca="1" si="632">IF(SS14&lt;&gt;"",
IF(AND(SO$38="PLN",TO14&gt;0),MAX(SO$39,TO14*SO$37),0),
"")</f>
        <v>0</v>
      </c>
      <c r="TR14" s="25">
        <f t="shared" ref="TR14" ca="1" si="633">IF(SS14&lt;&gt;"",
TO14-TQ14,
"")</f>
        <v>10586.921619757399</v>
      </c>
      <c r="TS14" s="28">
        <f t="shared" ref="TS14" ca="1" si="634">IF(SS14&lt;&gt;"",
SO$42,
"")</f>
        <v>0</v>
      </c>
      <c r="TT14" s="25">
        <f t="shared" ref="TT14" ca="1" si="635">IF(SS14&lt;&gt;"",
TR14-TS14,)</f>
        <v>10586.921619757399</v>
      </c>
      <c r="TU14" s="25">
        <f t="shared" ref="TU14" ca="1" si="636">IF(SS14&lt;&gt;"",
IF(AND($A$1="main",OR(SO$8="IKZE",AND(SO$8="IKE",$J14=TRUE))),0,MAX(0,(TT14-SU14)*dane_pod_zysk_kap)),
"")</f>
        <v>35.040107753905758</v>
      </c>
      <c r="TV14" s="25">
        <f t="shared" ref="TV14" si="637">IF(SS14&lt;&gt;"",
IF(AND($A$1="main",SO$8="IKZE"),IF($O14=TRUE,TT14*10%,TT14*dane_PIT_wyplata_IKZE),0),
"")</f>
        <v>0</v>
      </c>
      <c r="TW14" s="25">
        <f t="shared" ref="TW14" si="638">IF(SS14&lt;&gt;"",
IF(AND($A$1="main",SO$8="IKZE"),$M14,0),
"")</f>
        <v>0</v>
      </c>
      <c r="TX14" s="25">
        <f t="shared" ref="TX14" ca="1" si="639">IF(SS14&lt;&gt;"",
TT14-TU14-TV14+TW14,
"")</f>
        <v>10551.881512003492</v>
      </c>
      <c r="TY14" s="25">
        <f t="shared" ref="TY14" ca="1" si="640">IF(SS14&lt;&gt;"",
SV14,
"")</f>
        <v>0</v>
      </c>
      <c r="TZ14" s="25">
        <f t="shared" ca="1" si="423"/>
        <v>37.300000011004038</v>
      </c>
      <c r="UA14" s="25">
        <f t="shared" ref="UA14" ca="1" si="641">IF(SS14&lt;&gt;"",
(TP14+TQ14+TS14)+
TM14*TZ$6,
"")</f>
        <v>10.366912694791608</v>
      </c>
      <c r="UB14" s="25">
        <f t="shared" ref="UB14" ca="1" si="642">IF(SS14&lt;&gt;"",
TZ14+UA14,
"")</f>
        <v>47.666912705795646</v>
      </c>
    </row>
    <row r="15" spans="1:562" x14ac:dyDescent="0.35">
      <c r="B15" s="24">
        <f t="shared" si="493"/>
        <v>45352</v>
      </c>
      <c r="C15" s="1">
        <f t="shared" si="426"/>
        <v>2024</v>
      </c>
      <c r="D15" s="1">
        <f t="shared" si="427"/>
        <v>47</v>
      </c>
      <c r="E15" s="1">
        <f t="shared" si="428"/>
        <v>7</v>
      </c>
      <c r="F15" s="25">
        <f t="shared" si="81"/>
        <v>1733.75</v>
      </c>
      <c r="G15" s="25">
        <f>SUMIFS(F$9:F15,C$9:C15,C15)</f>
        <v>5201.25</v>
      </c>
      <c r="H15" s="25">
        <f t="shared" si="82"/>
        <v>1733.75</v>
      </c>
      <c r="I15" s="83">
        <f t="shared" si="429"/>
        <v>0</v>
      </c>
      <c r="J15" s="1" t="b">
        <f>IF(J14=TRUE,TRUE,AND(D15&gt;=dane_wiek_emerytalny,D15&gt;=55,YEAR(B15)-YEAR(dane_data_rozpoczecia)&gt;=4,SUMIFS(F$9:F15,C$9:C15,C15)))</f>
        <v>0</v>
      </c>
      <c r="K15" s="25">
        <f t="shared" si="83"/>
        <v>1733.75</v>
      </c>
      <c r="L15" s="25">
        <f t="shared" si="84"/>
        <v>0</v>
      </c>
      <c r="M15" s="25">
        <f t="shared" si="85"/>
        <v>1456.35</v>
      </c>
      <c r="N15" s="25">
        <f t="shared" si="86"/>
        <v>0</v>
      </c>
      <c r="O15" s="1" t="b">
        <f>IF(O14=TRUE,TRUE,AND(D15&gt;=65,YEAR(B15)-YEAR(dane_data_rozpoczecia)&gt;=4,SUMIFS(F$9:F15,C$9:C15,C15)))</f>
        <v>0</v>
      </c>
      <c r="R15" s="88" t="str">
        <f ca="1">OFFSET(dane_tab_mark,ROWS(R$3:R15)-1,R$3)</f>
        <v xml:space="preserve">          - pobierana co ile miesięcy</v>
      </c>
      <c r="S15" s="1" t="str">
        <f ca="1">OFFSET(dane_tab_mark,ROWS(S$3:S15)-1,S$3)</f>
        <v/>
      </c>
      <c r="V15" s="24">
        <f t="shared" si="494"/>
        <v>45352</v>
      </c>
      <c r="W15" s="1">
        <f t="shared" si="430"/>
        <v>7</v>
      </c>
      <c r="X15" s="25">
        <f t="shared" ca="1" si="87"/>
        <v>1733.75</v>
      </c>
      <c r="Y15" s="25">
        <f t="shared" ca="1" si="88"/>
        <v>12136.25</v>
      </c>
      <c r="Z15" s="25">
        <f t="shared" ca="1" si="431"/>
        <v>0</v>
      </c>
      <c r="AA15" s="25">
        <f t="shared" ca="1" si="432"/>
        <v>0</v>
      </c>
      <c r="AB15" s="25">
        <f t="shared" ca="1" si="89"/>
        <v>1733.75</v>
      </c>
      <c r="AC15" s="25">
        <f t="shared" ca="1" si="90"/>
        <v>0</v>
      </c>
      <c r="AD15" s="25">
        <f t="shared" ca="1" si="91"/>
        <v>1733.75</v>
      </c>
      <c r="AE15" s="25">
        <f t="shared" ca="1" si="92"/>
        <v>1.694402215224319</v>
      </c>
      <c r="AF15" s="26">
        <f t="shared" ca="1" si="93"/>
        <v>376.53382560538603</v>
      </c>
      <c r="AG15" s="27">
        <f t="shared" ca="1" si="94"/>
        <v>0</v>
      </c>
      <c r="AH15" s="27">
        <f t="shared" ca="1" si="95"/>
        <v>376.53382560538603</v>
      </c>
      <c r="AI15" s="27">
        <f t="shared" ca="1" si="433"/>
        <v>40.156639041443135</v>
      </c>
      <c r="AJ15" s="27">
        <f t="shared" ca="1" si="568"/>
        <v>2636.9526303880994</v>
      </c>
      <c r="AK15" s="27">
        <f t="shared" ca="1" si="96"/>
        <v>18.122631775930067</v>
      </c>
      <c r="AL15" s="27">
        <f t="shared" ca="1" si="434"/>
        <v>-0.59237469691824984</v>
      </c>
      <c r="AM15" s="27">
        <f t="shared" ca="1" si="435"/>
        <v>2654.4828874671111</v>
      </c>
      <c r="AN15" s="26">
        <f t="shared" ca="1" si="97"/>
        <v>0.3922056101130264</v>
      </c>
      <c r="AO15" s="26">
        <f t="shared" ca="1" si="98"/>
        <v>2.6455216561225492</v>
      </c>
      <c r="AP15" s="27">
        <f t="shared" ca="1" si="99"/>
        <v>2691.6017992423185</v>
      </c>
      <c r="AQ15" s="26">
        <f t="shared" ca="1" si="100"/>
        <v>0</v>
      </c>
      <c r="AR15" s="26">
        <f t="shared" ca="1" si="101"/>
        <v>2691.6017992423185</v>
      </c>
      <c r="AS15" s="25">
        <f t="shared" ca="1" si="102"/>
        <v>12369.256068418073</v>
      </c>
      <c r="AT15" s="25">
        <f t="shared" ca="1" si="103"/>
        <v>12.112208096590621</v>
      </c>
      <c r="AU15" s="25">
        <f t="shared" ca="1" si="104"/>
        <v>0</v>
      </c>
      <c r="AV15" s="25">
        <f t="shared" ca="1" si="105"/>
        <v>12369.256068418073</v>
      </c>
      <c r="AW15" s="28">
        <f t="shared" ca="1" si="106"/>
        <v>0</v>
      </c>
      <c r="AX15" s="25">
        <f t="shared" ca="1" si="107"/>
        <v>12369.256068418073</v>
      </c>
      <c r="AY15" s="25">
        <f t="shared" ca="1" si="108"/>
        <v>44.271152999433966</v>
      </c>
      <c r="AZ15" s="25">
        <f t="shared" ca="1" si="109"/>
        <v>0</v>
      </c>
      <c r="BA15" s="25">
        <f t="shared" ca="1" si="436"/>
        <v>0</v>
      </c>
      <c r="BB15" s="25">
        <f t="shared" ca="1" si="110"/>
        <v>12324.98491541864</v>
      </c>
      <c r="BC15" s="25">
        <f t="shared" ca="1" si="111"/>
        <v>0</v>
      </c>
      <c r="BD15" s="25">
        <f t="shared" ca="1" si="112"/>
        <v>67.445506109994312</v>
      </c>
      <c r="BE15" s="25">
        <f t="shared" ca="1" si="113"/>
        <v>12.112208096590621</v>
      </c>
      <c r="BF15" s="25">
        <f t="shared" ca="1" si="114"/>
        <v>79.557714206584933</v>
      </c>
      <c r="BT15" s="88" t="str">
        <f ca="1">OFFSET(dane_tab_mark,ROWS(BT$3:BT15)-1,BT$3)</f>
        <v xml:space="preserve">          - pobierana co ile miesięcy</v>
      </c>
      <c r="BU15" s="1">
        <f ca="1">OFFSET(dane_tab_mark,ROWS(BU$3:BU15)-1,BU$3)</f>
        <v>12</v>
      </c>
      <c r="BX15" s="24">
        <f t="shared" si="437"/>
        <v>45352</v>
      </c>
      <c r="BY15" s="1">
        <f t="shared" si="438"/>
        <v>7</v>
      </c>
      <c r="BZ15" s="25">
        <f t="shared" ca="1" si="115"/>
        <v>1733.75</v>
      </c>
      <c r="CA15" s="25">
        <f t="shared" ca="1" si="116"/>
        <v>12136.25</v>
      </c>
      <c r="CB15" s="25">
        <f t="shared" ca="1" si="117"/>
        <v>0</v>
      </c>
      <c r="CC15" s="25">
        <f t="shared" ca="1" si="118"/>
        <v>0</v>
      </c>
      <c r="CD15" s="25">
        <f t="shared" ca="1" si="119"/>
        <v>1733.75</v>
      </c>
      <c r="CE15" s="25">
        <f t="shared" ca="1" si="120"/>
        <v>0</v>
      </c>
      <c r="CF15" s="25">
        <f t="shared" ca="1" si="121"/>
        <v>1733.75</v>
      </c>
      <c r="CG15" s="25">
        <f t="shared" ca="1" si="122"/>
        <v>1.694402215224319</v>
      </c>
      <c r="CH15" s="26">
        <f t="shared" ca="1" si="123"/>
        <v>376.53382560538603</v>
      </c>
      <c r="CI15" s="27">
        <f t="shared" ca="1" si="124"/>
        <v>0</v>
      </c>
      <c r="CJ15" s="27">
        <f t="shared" ca="1" si="125"/>
        <v>376.53382560538603</v>
      </c>
      <c r="CK15" s="27">
        <f t="shared" ca="1" si="126"/>
        <v>40.216328846543334</v>
      </c>
      <c r="CL15" s="27">
        <f t="shared" ca="1" si="127"/>
        <v>2640.8722609230122</v>
      </c>
      <c r="CM15" s="27">
        <f t="shared" ca="1" si="128"/>
        <v>18.14956969664329</v>
      </c>
      <c r="CN15" s="27">
        <f t="shared" ca="1" si="129"/>
        <v>-0.59237469691824984</v>
      </c>
      <c r="CO15" s="27">
        <f t="shared" ca="1" si="130"/>
        <v>2658.4294559227369</v>
      </c>
      <c r="CP15" s="26">
        <f t="shared" ca="1" si="131"/>
        <v>0.39278865933737089</v>
      </c>
      <c r="CQ15" s="26">
        <f t="shared" ca="1" si="132"/>
        <v>1.3247272320466028</v>
      </c>
      <c r="CR15" s="27">
        <f t="shared" ca="1" si="133"/>
        <v>2696.9282688778962</v>
      </c>
      <c r="CS15" s="26">
        <f t="shared" ca="1" si="134"/>
        <v>0</v>
      </c>
      <c r="CT15" s="26">
        <f t="shared" ca="1" si="135"/>
        <v>2696.9282688778962</v>
      </c>
      <c r="CU15" s="25">
        <f t="shared" ca="1" si="136"/>
        <v>12393.733859628372</v>
      </c>
      <c r="CV15" s="25">
        <f t="shared" ca="1" si="137"/>
        <v>12.136177209949892</v>
      </c>
      <c r="CW15" s="25">
        <f t="shared" ca="1" si="138"/>
        <v>0</v>
      </c>
      <c r="CX15" s="25">
        <f t="shared" ca="1" si="139"/>
        <v>12393.733859628372</v>
      </c>
      <c r="CY15" s="28">
        <f t="shared" ca="1" si="140"/>
        <v>0</v>
      </c>
      <c r="CZ15" s="25">
        <f t="shared" ca="1" si="141"/>
        <v>12393.733859628372</v>
      </c>
      <c r="DA15" s="25">
        <f t="shared" ca="1" si="142"/>
        <v>48.921933329390612</v>
      </c>
      <c r="DB15" s="25">
        <f t="shared" ca="1" si="143"/>
        <v>0</v>
      </c>
      <c r="DC15" s="25">
        <f t="shared" ca="1" si="144"/>
        <v>0</v>
      </c>
      <c r="DD15" s="25">
        <f t="shared" ca="1" si="145"/>
        <v>12344.81192629898</v>
      </c>
      <c r="DE15" s="25">
        <f t="shared" ca="1" si="146"/>
        <v>0</v>
      </c>
      <c r="DF15" s="25">
        <f t="shared" ca="1" si="147"/>
        <v>43.272595958192824</v>
      </c>
      <c r="DG15" s="25">
        <f t="shared" ca="1" si="148"/>
        <v>12.136177209949892</v>
      </c>
      <c r="DH15" s="25">
        <f t="shared" ca="1" si="149"/>
        <v>55.408773168142716</v>
      </c>
      <c r="DV15" s="88" t="str">
        <f ca="1">OFFSET(dane_tab_mark,ROWS(DV$3:DV15)-1,DV$3)</f>
        <v xml:space="preserve">          - pobierana co ile miesięcy</v>
      </c>
      <c r="DW15" s="1" t="str">
        <f ca="1">OFFSET(dane_tab_mark,ROWS(DW$3:DW15)-1,DW$3)</f>
        <v/>
      </c>
      <c r="DZ15" s="24">
        <f t="shared" si="437"/>
        <v>45352</v>
      </c>
      <c r="EA15" s="1">
        <f t="shared" si="438"/>
        <v>7</v>
      </c>
      <c r="EB15" s="25">
        <f t="shared" ca="1" si="150"/>
        <v>1733.75</v>
      </c>
      <c r="EC15" s="25">
        <f t="shared" ca="1" si="151"/>
        <v>12136.25</v>
      </c>
      <c r="ED15" s="25">
        <f t="shared" ca="1" si="152"/>
        <v>19.989999999999998</v>
      </c>
      <c r="EE15" s="25">
        <f t="shared" ca="1" si="153"/>
        <v>0</v>
      </c>
      <c r="EF15" s="25">
        <f t="shared" ca="1" si="154"/>
        <v>1733.75</v>
      </c>
      <c r="EG15" s="25">
        <f t="shared" ca="1" si="155"/>
        <v>0</v>
      </c>
      <c r="EH15" s="25">
        <f t="shared" ca="1" si="156"/>
        <v>1733.75</v>
      </c>
      <c r="EI15" s="25">
        <f t="shared" ca="1" si="157"/>
        <v>0</v>
      </c>
      <c r="EJ15" s="26">
        <f t="shared" ca="1" si="158"/>
        <v>376.9021739130435</v>
      </c>
      <c r="EK15" s="27">
        <f t="shared" ca="1" si="159"/>
        <v>0</v>
      </c>
      <c r="EL15" s="27">
        <f t="shared" ca="1" si="160"/>
        <v>376.9021739130435</v>
      </c>
      <c r="EM15" s="27">
        <f t="shared" ca="1" si="161"/>
        <v>0</v>
      </c>
      <c r="EN15" s="27">
        <f t="shared" ca="1" si="162"/>
        <v>2692.1942038298398</v>
      </c>
      <c r="EO15" s="27">
        <f t="shared" ca="1" si="163"/>
        <v>18.502283151791271</v>
      </c>
      <c r="EP15" s="27">
        <f t="shared" ca="1" si="164"/>
        <v>-8.4764911178278973E-2</v>
      </c>
      <c r="EQ15" s="27">
        <f t="shared" ca="1" si="165"/>
        <v>2710.6117220704527</v>
      </c>
      <c r="ER15" s="26">
        <f t="shared" ca="1" si="166"/>
        <v>0.20849394300512195</v>
      </c>
      <c r="ES15" s="26">
        <f t="shared" ca="1" si="167"/>
        <v>0</v>
      </c>
      <c r="ET15" s="27">
        <f t="shared" ca="1" si="168"/>
        <v>2710.4032281274476</v>
      </c>
      <c r="EU15" s="26">
        <f t="shared" ca="1" si="169"/>
        <v>0</v>
      </c>
      <c r="EV15" s="26">
        <f t="shared" ca="1" si="170"/>
        <v>2710.4032281274476</v>
      </c>
      <c r="EW15" s="25">
        <f t="shared" ca="1" si="171"/>
        <v>12467.854849386258</v>
      </c>
      <c r="EX15" s="25">
        <f t="shared" ca="1" si="172"/>
        <v>0</v>
      </c>
      <c r="EY15" s="25">
        <f t="shared" ca="1" si="173"/>
        <v>0</v>
      </c>
      <c r="EZ15" s="25">
        <f t="shared" ca="1" si="174"/>
        <v>12467.854849386258</v>
      </c>
      <c r="FA15" s="28">
        <f t="shared" ca="1" si="175"/>
        <v>0</v>
      </c>
      <c r="FB15" s="25">
        <f t="shared" ca="1" si="176"/>
        <v>12467.854849386258</v>
      </c>
      <c r="FC15" s="25">
        <f t="shared" ca="1" si="177"/>
        <v>63.004921383389046</v>
      </c>
      <c r="FD15" s="25">
        <f t="shared" ca="1" si="178"/>
        <v>0</v>
      </c>
      <c r="FE15" s="25">
        <f t="shared" ca="1" si="179"/>
        <v>0</v>
      </c>
      <c r="FF15" s="25">
        <f t="shared" ca="1" si="180"/>
        <v>12404.84992800287</v>
      </c>
      <c r="FG15" s="25">
        <f t="shared" ca="1" si="181"/>
        <v>19.989999999999998</v>
      </c>
      <c r="FH15" s="25">
        <f t="shared" ca="1" si="182"/>
        <v>3.8103549079886294</v>
      </c>
      <c r="FI15" s="25">
        <f t="shared" ca="1" si="183"/>
        <v>0</v>
      </c>
      <c r="FJ15" s="25">
        <f t="shared" ca="1" si="184"/>
        <v>3.8103549079886294</v>
      </c>
      <c r="FX15" s="88" t="str">
        <f ca="1">OFFSET(dane_tab_mark,ROWS(FX$3:FX15)-1,FX$3)</f>
        <v xml:space="preserve">          - pobierana co ile miesięcy</v>
      </c>
      <c r="FY15" s="1">
        <f ca="1">OFFSET(dane_tab_mark,ROWS(FY$3:FY15)-1,FY$3)</f>
        <v>1</v>
      </c>
      <c r="GB15" s="24">
        <f t="shared" si="440"/>
        <v>45352</v>
      </c>
      <c r="GC15" s="1">
        <f t="shared" si="441"/>
        <v>7</v>
      </c>
      <c r="GD15" s="25">
        <f t="shared" ca="1" si="185"/>
        <v>1733.75</v>
      </c>
      <c r="GE15" s="25">
        <f t="shared" ca="1" si="186"/>
        <v>12136.25</v>
      </c>
      <c r="GF15" s="25">
        <f t="shared" ca="1" si="187"/>
        <v>29.99</v>
      </c>
      <c r="GG15" s="25">
        <f t="shared" ca="1" si="188"/>
        <v>0</v>
      </c>
      <c r="GH15" s="25">
        <f t="shared" ca="1" si="189"/>
        <v>1733.75</v>
      </c>
      <c r="GI15" s="25">
        <f t="shared" ca="1" si="190"/>
        <v>0</v>
      </c>
      <c r="GJ15" s="25">
        <f t="shared" ca="1" si="191"/>
        <v>1733.75</v>
      </c>
      <c r="GK15" s="25">
        <f t="shared" ca="1" si="192"/>
        <v>0</v>
      </c>
      <c r="GL15" s="26">
        <f t="shared" ca="1" si="193"/>
        <v>376.9021739130435</v>
      </c>
      <c r="GM15" s="27">
        <f t="shared" ca="1" si="194"/>
        <v>0</v>
      </c>
      <c r="GN15" s="27">
        <f t="shared" ca="1" si="195"/>
        <v>376.9021739130435</v>
      </c>
      <c r="GO15" s="27">
        <f t="shared" ca="1" si="196"/>
        <v>0</v>
      </c>
      <c r="GP15" s="27">
        <f t="shared" ca="1" si="197"/>
        <v>2692.1942038298398</v>
      </c>
      <c r="GQ15" s="27">
        <f t="shared" ca="1" si="198"/>
        <v>18.502283151791271</v>
      </c>
      <c r="GR15" s="27">
        <f t="shared" ca="1" si="199"/>
        <v>-8.4764911178278973E-2</v>
      </c>
      <c r="GS15" s="27">
        <f t="shared" ca="1" si="200"/>
        <v>2710.6117220704527</v>
      </c>
      <c r="GT15" s="26">
        <f t="shared" ca="1" si="201"/>
        <v>0.20849394300512195</v>
      </c>
      <c r="GU15" s="26">
        <f t="shared" ca="1" si="202"/>
        <v>0</v>
      </c>
      <c r="GV15" s="27">
        <f t="shared" ca="1" si="203"/>
        <v>2710.4032281274476</v>
      </c>
      <c r="GW15" s="26">
        <f t="shared" ca="1" si="204"/>
        <v>0</v>
      </c>
      <c r="GX15" s="26">
        <f t="shared" ca="1" si="205"/>
        <v>2710.4032281274476</v>
      </c>
      <c r="GY15" s="25">
        <f t="shared" ca="1" si="206"/>
        <v>12467.854849386258</v>
      </c>
      <c r="GZ15" s="25">
        <f t="shared" ca="1" si="207"/>
        <v>0</v>
      </c>
      <c r="HA15" s="25">
        <f t="shared" ca="1" si="208"/>
        <v>0</v>
      </c>
      <c r="HB15" s="25">
        <f t="shared" ca="1" si="209"/>
        <v>12467.854849386258</v>
      </c>
      <c r="HC15" s="28">
        <f t="shared" ca="1" si="210"/>
        <v>0</v>
      </c>
      <c r="HD15" s="25">
        <f t="shared" ca="1" si="211"/>
        <v>12467.854849386258</v>
      </c>
      <c r="HE15" s="25">
        <f t="shared" ca="1" si="212"/>
        <v>63.004921383389046</v>
      </c>
      <c r="HF15" s="25">
        <f t="shared" ca="1" si="213"/>
        <v>0</v>
      </c>
      <c r="HG15" s="25">
        <f t="shared" ca="1" si="214"/>
        <v>0</v>
      </c>
      <c r="HH15" s="25">
        <f t="shared" ca="1" si="215"/>
        <v>12404.84992800287</v>
      </c>
      <c r="HI15" s="25">
        <f t="shared" ca="1" si="216"/>
        <v>29.99</v>
      </c>
      <c r="HJ15" s="25">
        <f t="shared" ca="1" si="217"/>
        <v>3.8103549079886294</v>
      </c>
      <c r="HK15" s="25">
        <f t="shared" ca="1" si="218"/>
        <v>0</v>
      </c>
      <c r="HL15" s="25">
        <f t="shared" ca="1" si="219"/>
        <v>3.8103549079886294</v>
      </c>
      <c r="HZ15" s="88" t="str">
        <f ca="1">OFFSET(dane_tab_mark,ROWS(HZ$3:HZ15)-1,HZ$3)</f>
        <v xml:space="preserve">          - pobierana co ile miesięcy</v>
      </c>
      <c r="IA15" s="1" t="str">
        <f ca="1">OFFSET(dane_tab_mark,ROWS(IA$3:IA15)-1,IA$3)</f>
        <v/>
      </c>
      <c r="ID15" s="24">
        <f t="shared" si="440"/>
        <v>45352</v>
      </c>
      <c r="IE15" s="1">
        <f t="shared" si="441"/>
        <v>7</v>
      </c>
      <c r="IF15" s="25">
        <f t="shared" ca="1" si="220"/>
        <v>1733.75</v>
      </c>
      <c r="IG15" s="25">
        <f t="shared" ca="1" si="221"/>
        <v>12136.25</v>
      </c>
      <c r="IH15" s="25">
        <f t="shared" ca="1" si="222"/>
        <v>0</v>
      </c>
      <c r="II15" s="25">
        <f t="shared" ca="1" si="223"/>
        <v>0</v>
      </c>
      <c r="IJ15" s="25">
        <f t="shared" ca="1" si="224"/>
        <v>1733.75</v>
      </c>
      <c r="IK15" s="25">
        <f t="shared" ca="1" si="225"/>
        <v>0</v>
      </c>
      <c r="IL15" s="25">
        <f t="shared" ca="1" si="226"/>
        <v>1733.75</v>
      </c>
      <c r="IM15" s="25">
        <f t="shared" ca="1" si="227"/>
        <v>9.4834659373443841</v>
      </c>
      <c r="IN15" s="26">
        <f t="shared" ca="1" si="228"/>
        <v>374.84055088318604</v>
      </c>
      <c r="IO15" s="27">
        <f t="shared" ca="1" si="229"/>
        <v>0</v>
      </c>
      <c r="IP15" s="27">
        <f t="shared" ca="1" si="230"/>
        <v>374.84055088318604</v>
      </c>
      <c r="IQ15" s="27">
        <f t="shared" ca="1" si="231"/>
        <v>0</v>
      </c>
      <c r="IR15" s="27">
        <f t="shared" ca="1" si="232"/>
        <v>2676.9231725629606</v>
      </c>
      <c r="IS15" s="27">
        <f t="shared" ca="1" si="233"/>
        <v>18.397331976977167</v>
      </c>
      <c r="IT15" s="27">
        <f t="shared" ca="1" si="234"/>
        <v>0</v>
      </c>
      <c r="IU15" s="27">
        <f t="shared" ca="1" si="235"/>
        <v>2695.3205045399377</v>
      </c>
      <c r="IV15" s="26">
        <f t="shared" ca="1" si="236"/>
        <v>0.55960871636488529</v>
      </c>
      <c r="IW15" s="26">
        <f t="shared" ca="1" si="237"/>
        <v>0</v>
      </c>
      <c r="IX15" s="27">
        <f t="shared" ca="1" si="238"/>
        <v>2694.7608958235728</v>
      </c>
      <c r="IY15" s="26">
        <f t="shared" ca="1" si="239"/>
        <v>0</v>
      </c>
      <c r="IZ15" s="26">
        <f t="shared" ca="1" si="240"/>
        <v>2694.7608958235728</v>
      </c>
      <c r="JA15" s="25">
        <f t="shared" ca="1" si="241"/>
        <v>12327.722670124098</v>
      </c>
      <c r="JB15" s="25">
        <f t="shared" ca="1" si="242"/>
        <v>68.177450664335993</v>
      </c>
      <c r="JC15" s="25">
        <f t="shared" ca="1" si="243"/>
        <v>0</v>
      </c>
      <c r="JD15" s="25">
        <f t="shared" ca="1" si="244"/>
        <v>12327.722670124098</v>
      </c>
      <c r="JE15" s="28">
        <f t="shared" ca="1" si="245"/>
        <v>0</v>
      </c>
      <c r="JF15" s="25">
        <f t="shared" ca="1" si="246"/>
        <v>12327.722670124098</v>
      </c>
      <c r="JG15" s="25">
        <f t="shared" ca="1" si="247"/>
        <v>36.379807323578611</v>
      </c>
      <c r="JH15" s="25">
        <f t="shared" ca="1" si="248"/>
        <v>0</v>
      </c>
      <c r="JI15" s="25">
        <f t="shared" ca="1" si="249"/>
        <v>0</v>
      </c>
      <c r="JJ15" s="25">
        <f t="shared" ca="1" si="250"/>
        <v>12291.342862800519</v>
      </c>
      <c r="JK15" s="25">
        <f t="shared" ca="1" si="251"/>
        <v>0</v>
      </c>
      <c r="JL15" s="25">
        <f t="shared" ca="1" si="252"/>
        <v>76.612679142060642</v>
      </c>
      <c r="JM15" s="25">
        <f t="shared" ca="1" si="253"/>
        <v>68.177450664335993</v>
      </c>
      <c r="JN15" s="25">
        <f t="shared" ca="1" si="254"/>
        <v>144.79012980639664</v>
      </c>
      <c r="KB15" s="88" t="str">
        <f ca="1">OFFSET(dane_tab_mark,ROWS(KB$3:KB15)-1,KB$3)</f>
        <v xml:space="preserve">          - pobierana co ile miesięcy</v>
      </c>
      <c r="KC15" s="1" t="str">
        <f ca="1">OFFSET(dane_tab_mark,ROWS(KC$3:KC15)-1,KC$3)</f>
        <v/>
      </c>
      <c r="KF15" s="24">
        <f t="shared" si="443"/>
        <v>45352</v>
      </c>
      <c r="KG15" s="1">
        <f t="shared" si="444"/>
        <v>7</v>
      </c>
      <c r="KH15" s="25">
        <f t="shared" ca="1" si="255"/>
        <v>1733.75</v>
      </c>
      <c r="KI15" s="25">
        <f t="shared" ca="1" si="256"/>
        <v>12136.25</v>
      </c>
      <c r="KJ15" s="25">
        <f t="shared" ca="1" si="257"/>
        <v>0</v>
      </c>
      <c r="KK15" s="25">
        <f t="shared" ca="1" si="258"/>
        <v>0</v>
      </c>
      <c r="KL15" s="25">
        <f t="shared" ca="1" si="259"/>
        <v>1733.75</v>
      </c>
      <c r="KM15" s="25">
        <f t="shared" ca="1" si="260"/>
        <v>14</v>
      </c>
      <c r="KN15" s="25">
        <f t="shared" ca="1" si="261"/>
        <v>1719.75</v>
      </c>
      <c r="KO15" s="25">
        <f t="shared" ca="1" si="262"/>
        <v>1.7180319680319098</v>
      </c>
      <c r="KP15" s="26">
        <f t="shared" ca="1" si="263"/>
        <v>373.48521044173219</v>
      </c>
      <c r="KQ15" s="27">
        <f t="shared" ca="1" si="264"/>
        <v>0</v>
      </c>
      <c r="KR15" s="27">
        <f t="shared" ca="1" si="265"/>
        <v>373.48521044173219</v>
      </c>
      <c r="KS15" s="27">
        <f t="shared" ca="1" si="266"/>
        <v>0</v>
      </c>
      <c r="KT15" s="27">
        <f t="shared" ca="1" si="267"/>
        <v>2667.2440110477755</v>
      </c>
      <c r="KU15" s="27">
        <f t="shared" ca="1" si="268"/>
        <v>18.330811297759038</v>
      </c>
      <c r="KV15" s="27">
        <f t="shared" ca="1" si="269"/>
        <v>0</v>
      </c>
      <c r="KW15" s="27">
        <f t="shared" ca="1" si="270"/>
        <v>2685.5748223455344</v>
      </c>
      <c r="KX15" s="26">
        <f t="shared" ca="1" si="271"/>
        <v>0.55758529514513644</v>
      </c>
      <c r="KY15" s="26">
        <f t="shared" ca="1" si="272"/>
        <v>0</v>
      </c>
      <c r="KZ15" s="268">
        <f t="shared" ca="1" si="445"/>
        <v>2685.0172370503892</v>
      </c>
      <c r="LA15" s="268">
        <f t="shared" ca="1" si="446"/>
        <v>0</v>
      </c>
      <c r="LB15" s="269">
        <f t="shared" ca="1" si="447"/>
        <v>2685.0172370503892</v>
      </c>
      <c r="LC15" s="26">
        <f t="shared" ca="1" si="273"/>
        <v>0</v>
      </c>
      <c r="LD15" s="26">
        <f t="shared" ca="1" si="274"/>
        <v>2685.0172370503892</v>
      </c>
      <c r="LE15" s="25">
        <f t="shared" ca="1" si="275"/>
        <v>12338.728211141357</v>
      </c>
      <c r="LF15" s="25">
        <f t="shared" ca="1" si="276"/>
        <v>12.351079290432608</v>
      </c>
      <c r="LG15" s="25">
        <f t="shared" ca="1" si="277"/>
        <v>35.782311812309935</v>
      </c>
      <c r="LH15" s="25">
        <f t="shared" ca="1" si="278"/>
        <v>12302.945899329046</v>
      </c>
      <c r="LI15" s="28">
        <f t="shared" ca="1" si="279"/>
        <v>0</v>
      </c>
      <c r="LJ15" s="25">
        <f t="shared" ca="1" si="280"/>
        <v>12302.945899329046</v>
      </c>
      <c r="LK15" s="25">
        <f t="shared" ca="1" si="281"/>
        <v>31.67222087251881</v>
      </c>
      <c r="LL15" s="25">
        <f t="shared" ca="1" si="282"/>
        <v>0</v>
      </c>
      <c r="LM15" s="25">
        <f t="shared" ca="1" si="283"/>
        <v>0</v>
      </c>
      <c r="LN15" s="25">
        <f t="shared" ca="1" si="284"/>
        <v>12271.273678456528</v>
      </c>
      <c r="LO15" s="25">
        <f t="shared" ca="1" si="285"/>
        <v>0</v>
      </c>
      <c r="LP15" s="267">
        <f t="shared" ca="1" si="448"/>
        <v>120.21765766349633</v>
      </c>
      <c r="LQ15" s="25">
        <f t="shared" ca="1" si="286"/>
        <v>48.133391102742543</v>
      </c>
      <c r="LR15" s="25">
        <f t="shared" ca="1" si="287"/>
        <v>168.35104876623888</v>
      </c>
      <c r="MF15" s="88" t="str">
        <f ca="1">OFFSET(dane_tab_mark,ROWS(MF$3:MF15)-1,MF$3)</f>
        <v xml:space="preserve">          - pobierana co ile miesięcy</v>
      </c>
      <c r="MG15" s="1" t="str">
        <f ca="1">OFFSET(dane_tab_mark,ROWS(MG$3:MG15)-1,MG$3)</f>
        <v/>
      </c>
      <c r="MJ15" s="24">
        <f t="shared" ref="MJ15" si="643">EDATE(MJ14,1)</f>
        <v>45352</v>
      </c>
      <c r="MK15" s="1">
        <f t="shared" ref="MK15" si="644">IF(dane_okres_inwestycji*12&gt;MK14,MK14+1,"")</f>
        <v>7</v>
      </c>
      <c r="ML15" s="25">
        <f t="shared" ca="1" si="288"/>
        <v>1733.75</v>
      </c>
      <c r="MM15" s="25">
        <f t="shared" ca="1" si="289"/>
        <v>12136.25</v>
      </c>
      <c r="MN15" s="25">
        <f t="shared" ca="1" si="290"/>
        <v>0</v>
      </c>
      <c r="MO15" s="25">
        <f t="shared" ca="1" si="291"/>
        <v>0</v>
      </c>
      <c r="MP15" s="25">
        <f t="shared" ca="1" si="292"/>
        <v>1733.75</v>
      </c>
      <c r="MQ15" s="25">
        <f t="shared" ca="1" si="293"/>
        <v>14</v>
      </c>
      <c r="MR15" s="25">
        <f t="shared" ca="1" si="294"/>
        <v>1719.75</v>
      </c>
      <c r="MS15" s="25">
        <f t="shared" ca="1" si="295"/>
        <v>1.7180319680319098</v>
      </c>
      <c r="MT15" s="26">
        <f t="shared" ca="1" si="296"/>
        <v>373.48521044173219</v>
      </c>
      <c r="MU15" s="27">
        <f t="shared" ca="1" si="297"/>
        <v>0</v>
      </c>
      <c r="MV15" s="27">
        <f t="shared" ca="1" si="298"/>
        <v>373.48521044173219</v>
      </c>
      <c r="MW15" s="27">
        <f t="shared" ca="1" si="299"/>
        <v>0</v>
      </c>
      <c r="MX15" s="27">
        <f t="shared" ca="1" si="300"/>
        <v>2667.2440110477755</v>
      </c>
      <c r="MY15" s="27">
        <f t="shared" ca="1" si="301"/>
        <v>18.330811297759038</v>
      </c>
      <c r="MZ15" s="27">
        <f t="shared" ca="1" si="302"/>
        <v>0</v>
      </c>
      <c r="NA15" s="27">
        <f t="shared" ca="1" si="303"/>
        <v>2685.5748223455344</v>
      </c>
      <c r="NB15" s="26">
        <f t="shared" ca="1" si="304"/>
        <v>0.55758529514513644</v>
      </c>
      <c r="NC15" s="26">
        <f t="shared" ca="1" si="305"/>
        <v>0</v>
      </c>
      <c r="ND15" s="268">
        <f t="shared" ca="1" si="451"/>
        <v>2685.0172370503892</v>
      </c>
      <c r="NE15" s="268">
        <f t="shared" ca="1" si="452"/>
        <v>0</v>
      </c>
      <c r="NF15" s="269">
        <f t="shared" ca="1" si="453"/>
        <v>2685.0172370503892</v>
      </c>
      <c r="NG15" s="26">
        <f t="shared" ca="1" si="306"/>
        <v>0</v>
      </c>
      <c r="NH15" s="26">
        <f t="shared" ca="1" si="307"/>
        <v>2685.0172370503892</v>
      </c>
      <c r="NI15" s="25">
        <f t="shared" ca="1" si="308"/>
        <v>12338.728211141357</v>
      </c>
      <c r="NJ15" s="25">
        <f t="shared" ca="1" si="309"/>
        <v>12.351079290432608</v>
      </c>
      <c r="NK15" s="25">
        <f t="shared" ca="1" si="310"/>
        <v>35.782311812309935</v>
      </c>
      <c r="NL15" s="25">
        <f t="shared" ca="1" si="311"/>
        <v>12302.945899329046</v>
      </c>
      <c r="NM15" s="28">
        <f t="shared" ca="1" si="312"/>
        <v>0</v>
      </c>
      <c r="NN15" s="25">
        <f t="shared" ca="1" si="313"/>
        <v>12302.945899329046</v>
      </c>
      <c r="NO15" s="25">
        <f t="shared" ca="1" si="314"/>
        <v>0</v>
      </c>
      <c r="NP15" s="25">
        <f t="shared" ca="1" si="315"/>
        <v>3936.9426877852948</v>
      </c>
      <c r="NQ15" s="25">
        <f t="shared" ca="1" si="316"/>
        <v>1456.35</v>
      </c>
      <c r="NR15" s="25">
        <f t="shared" ca="1" si="317"/>
        <v>9822.353211543752</v>
      </c>
      <c r="NS15" s="25">
        <f t="shared" ca="1" si="318"/>
        <v>0</v>
      </c>
      <c r="NT15" s="267">
        <f t="shared" ca="1" si="454"/>
        <v>120.21765766349633</v>
      </c>
      <c r="NU15" s="25">
        <f t="shared" ca="1" si="319"/>
        <v>48.133391102742543</v>
      </c>
      <c r="NV15" s="25">
        <f t="shared" ca="1" si="320"/>
        <v>168.35104876623888</v>
      </c>
      <c r="OJ15" s="88" t="str">
        <f ca="1">OFFSET(dane_tab_mark,ROWS(OJ$3:OJ15)-1,OJ$3)</f>
        <v xml:space="preserve">          - pobierana co ile miesięcy</v>
      </c>
      <c r="OK15" s="1" t="str">
        <f ca="1">OFFSET(dane_tab_mark,ROWS(OK$3:OK15)-1,OK$3)</f>
        <v/>
      </c>
      <c r="ON15" s="24">
        <f t="shared" si="455"/>
        <v>45352</v>
      </c>
      <c r="OO15" s="1">
        <f t="shared" si="456"/>
        <v>7</v>
      </c>
      <c r="OP15" s="25">
        <f t="shared" ca="1" si="321"/>
        <v>1733.75</v>
      </c>
      <c r="OQ15" s="25">
        <f t="shared" ca="1" si="322"/>
        <v>12136.25</v>
      </c>
      <c r="OR15" s="25">
        <f t="shared" ca="1" si="323"/>
        <v>0</v>
      </c>
      <c r="OS15" s="25">
        <f t="shared" ca="1" si="324"/>
        <v>0</v>
      </c>
      <c r="OT15" s="25">
        <f t="shared" ca="1" si="325"/>
        <v>1733.75</v>
      </c>
      <c r="OU15" s="25">
        <f t="shared" ca="1" si="326"/>
        <v>14</v>
      </c>
      <c r="OV15" s="25">
        <f t="shared" ca="1" si="327"/>
        <v>1719.75</v>
      </c>
      <c r="OW15" s="25">
        <f t="shared" ca="1" si="328"/>
        <v>2.9856770833334183</v>
      </c>
      <c r="OX15" s="26">
        <f t="shared" ca="1" si="329"/>
        <v>373.20963541666669</v>
      </c>
      <c r="OY15" s="27">
        <f t="shared" ca="1" si="330"/>
        <v>0</v>
      </c>
      <c r="OZ15" s="27">
        <f t="shared" ca="1" si="331"/>
        <v>373.20963541666669</v>
      </c>
      <c r="PA15" s="27">
        <f t="shared" ca="1" si="332"/>
        <v>0</v>
      </c>
      <c r="PB15" s="27">
        <f t="shared" ca="1" si="333"/>
        <v>2665.2759924632346</v>
      </c>
      <c r="PC15" s="27">
        <f t="shared" ca="1" si="334"/>
        <v>18.317285959561904</v>
      </c>
      <c r="PD15" s="27">
        <f t="shared" ca="1" si="335"/>
        <v>0</v>
      </c>
      <c r="PE15" s="27">
        <f t="shared" ca="1" si="336"/>
        <v>2683.5932784227966</v>
      </c>
      <c r="PF15" s="26">
        <f t="shared" ca="1" si="337"/>
        <v>0.55717388238396148</v>
      </c>
      <c r="PG15" s="26">
        <f t="shared" ca="1" si="338"/>
        <v>0</v>
      </c>
      <c r="PH15" s="27">
        <f t="shared" ca="1" si="339"/>
        <v>2683.0361045404125</v>
      </c>
      <c r="PI15" s="26">
        <f t="shared" ca="1" si="340"/>
        <v>0</v>
      </c>
      <c r="PJ15" s="26">
        <f t="shared" ca="1" si="341"/>
        <v>2683.0361045404125</v>
      </c>
      <c r="PK15" s="25">
        <f t="shared" ca="1" si="342"/>
        <v>12320.501792049574</v>
      </c>
      <c r="PL15" s="25">
        <f t="shared" ca="1" si="343"/>
        <v>21.464288836323249</v>
      </c>
      <c r="PM15" s="25">
        <f t="shared" ca="1" si="344"/>
        <v>35.729455196943761</v>
      </c>
      <c r="PN15" s="25">
        <f t="shared" ca="1" si="345"/>
        <v>12284.772336852629</v>
      </c>
      <c r="PO15" s="28">
        <f t="shared" ca="1" si="346"/>
        <v>0</v>
      </c>
      <c r="PP15" s="25">
        <f t="shared" ca="1" si="347"/>
        <v>12284.772336852629</v>
      </c>
      <c r="PQ15" s="25">
        <f t="shared" ca="1" si="348"/>
        <v>28.219244001999595</v>
      </c>
      <c r="PR15" s="25">
        <f t="shared" ca="1" si="349"/>
        <v>0</v>
      </c>
      <c r="PS15" s="25">
        <f t="shared" ca="1" si="350"/>
        <v>0</v>
      </c>
      <c r="PT15" s="25">
        <f t="shared" ca="1" si="351"/>
        <v>12256.55309285063</v>
      </c>
      <c r="PU15" s="25">
        <f t="shared" ca="1" si="352"/>
        <v>0</v>
      </c>
      <c r="PV15" s="25">
        <f t="shared" ca="1" si="353"/>
        <v>129.08365374942267</v>
      </c>
      <c r="PW15" s="25">
        <f t="shared" ca="1" si="354"/>
        <v>57.193744033267009</v>
      </c>
      <c r="PX15" s="25">
        <f t="shared" ca="1" si="355"/>
        <v>186.27739778268966</v>
      </c>
      <c r="QL15" s="88" t="str">
        <f ca="1">OFFSET(dane_tab_mark,ROWS(QL$3:QL15)-1,QL$3)</f>
        <v xml:space="preserve">          - pobierana co ile miesięcy</v>
      </c>
      <c r="QM15" s="1" t="str">
        <f ca="1">OFFSET(dane_tab_mark,ROWS(QM$3:QM15)-1,QM$3)</f>
        <v/>
      </c>
      <c r="QP15" s="24">
        <f t="shared" si="455"/>
        <v>45352</v>
      </c>
      <c r="QQ15" s="1">
        <f t="shared" si="456"/>
        <v>7</v>
      </c>
      <c r="QR15" s="25">
        <f t="shared" ca="1" si="356"/>
        <v>1733.75</v>
      </c>
      <c r="QS15" s="25">
        <f t="shared" ca="1" si="357"/>
        <v>12136.25</v>
      </c>
      <c r="QT15" s="25">
        <f t="shared" ca="1" si="358"/>
        <v>0</v>
      </c>
      <c r="QU15" s="25">
        <f t="shared" ca="1" si="359"/>
        <v>0</v>
      </c>
      <c r="QV15" s="25">
        <f t="shared" ca="1" si="360"/>
        <v>1733.75</v>
      </c>
      <c r="QW15" s="25">
        <f t="shared" ca="1" si="361"/>
        <v>14</v>
      </c>
      <c r="QX15" s="25">
        <f t="shared" ca="1" si="362"/>
        <v>1719.75</v>
      </c>
      <c r="QY15" s="25">
        <f t="shared" ca="1" si="363"/>
        <v>2.9856770833334183</v>
      </c>
      <c r="QZ15" s="26">
        <f t="shared" ca="1" si="364"/>
        <v>373.20963541666669</v>
      </c>
      <c r="RA15" s="27">
        <f t="shared" ca="1" si="365"/>
        <v>0</v>
      </c>
      <c r="RB15" s="27">
        <f t="shared" ca="1" si="366"/>
        <v>373.20963541666669</v>
      </c>
      <c r="RC15" s="27">
        <f t="shared" ca="1" si="367"/>
        <v>0</v>
      </c>
      <c r="RD15" s="27">
        <f t="shared" ca="1" si="368"/>
        <v>2665.2759924632346</v>
      </c>
      <c r="RE15" s="27">
        <f t="shared" ca="1" si="369"/>
        <v>18.317285959561904</v>
      </c>
      <c r="RF15" s="27">
        <f t="shared" ca="1" si="370"/>
        <v>0</v>
      </c>
      <c r="RG15" s="27">
        <f t="shared" ca="1" si="371"/>
        <v>2683.5932784227966</v>
      </c>
      <c r="RH15" s="26">
        <f t="shared" ca="1" si="372"/>
        <v>0.55717388238396148</v>
      </c>
      <c r="RI15" s="26">
        <f t="shared" ca="1" si="373"/>
        <v>0</v>
      </c>
      <c r="RJ15" s="27">
        <f t="shared" ca="1" si="374"/>
        <v>2683.0361045404125</v>
      </c>
      <c r="RK15" s="26">
        <f t="shared" ca="1" si="375"/>
        <v>0</v>
      </c>
      <c r="RL15" s="26">
        <f t="shared" ca="1" si="376"/>
        <v>2683.0361045404125</v>
      </c>
      <c r="RM15" s="25">
        <f t="shared" ca="1" si="377"/>
        <v>12320.501792049574</v>
      </c>
      <c r="RN15" s="25">
        <f t="shared" ca="1" si="378"/>
        <v>21.464288836323249</v>
      </c>
      <c r="RO15" s="25">
        <f t="shared" ca="1" si="379"/>
        <v>35.729455196943761</v>
      </c>
      <c r="RP15" s="25">
        <f t="shared" ca="1" si="380"/>
        <v>12284.772336852629</v>
      </c>
      <c r="RQ15" s="28">
        <f t="shared" ca="1" si="381"/>
        <v>0</v>
      </c>
      <c r="RR15" s="25">
        <f t="shared" ca="1" si="382"/>
        <v>12284.772336852629</v>
      </c>
      <c r="RS15" s="25">
        <f t="shared" ca="1" si="383"/>
        <v>0</v>
      </c>
      <c r="RT15" s="25">
        <f t="shared" ca="1" si="384"/>
        <v>3931.1271477928417</v>
      </c>
      <c r="RU15" s="25">
        <f t="shared" ca="1" si="385"/>
        <v>1456.35</v>
      </c>
      <c r="RV15" s="25">
        <f t="shared" ca="1" si="386"/>
        <v>9809.9951890597877</v>
      </c>
      <c r="RW15" s="25">
        <f t="shared" ca="1" si="387"/>
        <v>0</v>
      </c>
      <c r="RX15" s="25">
        <f t="shared" ca="1" si="388"/>
        <v>129.08365374942267</v>
      </c>
      <c r="RY15" s="25">
        <f t="shared" ca="1" si="389"/>
        <v>57.193744033267009</v>
      </c>
      <c r="RZ15" s="25">
        <f t="shared" ca="1" si="390"/>
        <v>186.27739778268966</v>
      </c>
      <c r="SN15" s="88" t="str">
        <f ca="1">OFFSET(dane_tab_mark,ROWS(SN$3:SN15)-1,SN$3)</f>
        <v xml:space="preserve">          - pobierana co ile miesięcy</v>
      </c>
      <c r="SO15" s="1" t="str">
        <f ca="1">OFFSET(dane_tab_mark,ROWS(SO$3:SO15)-1,SO$3)</f>
        <v/>
      </c>
      <c r="SR15" s="24">
        <f t="shared" ref="SR15" si="645">EDATE(SR14,1)</f>
        <v>45352</v>
      </c>
      <c r="SS15" s="1">
        <f t="shared" ref="SS15" si="646">IF(dane_okres_inwestycji*12&gt;SS14,SS14+1,"")</f>
        <v>7</v>
      </c>
      <c r="ST15" s="25">
        <f t="shared" ref="ST15" ca="1" si="647">IF(AND(SS15&lt;&gt;"",dane_wplaty_skladka&gt;=SO$43),
CHOOSE(SO$2,$H15,$K15,$F15,$I15,$N15,0),
"")</f>
        <v>1733.75</v>
      </c>
      <c r="SU15" s="25">
        <f t="shared" ca="1" si="392"/>
        <v>12136.25</v>
      </c>
      <c r="SV15" s="25">
        <f t="shared" ref="SV15" ca="1" si="648">IF(SS15&lt;&gt;"",
IF(OR($A$1="main",AND($A$1&lt;&gt;"main",SO$16="tak")),
IFERROR(IF(OR(SO$12=1,MOD(SS15,SO$12)=1),SO$10,0),0)+
IFERROR(IF(OR(SO$15=1,MOD(SS15,SO$15)=1),SO$13,0),0),0),
"")</f>
        <v>0</v>
      </c>
      <c r="SW15" s="25">
        <f t="shared" ref="SW15" ca="1" si="649">IF(SS15&lt;&gt;"",
IFERROR(IF(AND($X15&lt;&gt;0,$X15&lt;SO$20),$X15*SO$21,0),0),
"")</f>
        <v>0</v>
      </c>
      <c r="SX15" s="25">
        <f t="shared" ref="SX15" ca="1" si="650">IF(SS15&lt;&gt;"",
ST15-SW15,
"")</f>
        <v>1733.75</v>
      </c>
      <c r="SY15" s="25">
        <f t="shared" ref="SY15" ca="1" si="651">IF(SS15&lt;&gt;"",
IF(AND(SX15&lt;&gt;0,SO$28="PLN"),MAX(SO$29,SX15*SO$27),0),
"")</f>
        <v>0</v>
      </c>
      <c r="SZ15" s="25">
        <f t="shared" ref="SZ15" ca="1" si="652">IF(SS15&lt;&gt;"",
SX15-SY15,
"")</f>
        <v>1733.75</v>
      </c>
      <c r="TA15" s="25">
        <f t="shared" ref="TA15" ca="1" si="653">IF(SS15&lt;&gt;"",
SZ15*SO$31,
"")</f>
        <v>1.694402215224319</v>
      </c>
      <c r="TB15" s="26">
        <f t="shared" ref="TB15" ca="1" si="654">IF(SS15&lt;&gt;"",
SZ15/TB$6,
"")</f>
        <v>376.53382560538603</v>
      </c>
      <c r="TC15" s="27">
        <f t="shared" ref="TC15" ca="1" si="655">IF(SS15&lt;&gt;"",
IF(AND(TB15&lt;&gt;0,SO$28&lt;&gt;"PLN",SO$28&lt;&gt;"n/d"),MAX(SO$29,TB15*SO$27),0),
"")</f>
        <v>0</v>
      </c>
      <c r="TD15" s="27">
        <f t="shared" ref="TD15" ca="1" si="656">IF(SS15&lt;&gt;"",
(TB15-TC15),
"")</f>
        <v>376.53382560538603</v>
      </c>
      <c r="TE15" s="27">
        <f t="shared" ref="TE15" ca="1" si="657">IF(SS15&lt;&gt;"",
(TD15+TL14)*TE$5,
"")</f>
        <v>40.204383033381411</v>
      </c>
      <c r="TF15" s="27">
        <f t="shared" ref="TF15" ca="1" si="658">IF(SS15&lt;&gt;"",
(TD15+TL14)*TF$5,
"")</f>
        <v>2640.087819192046</v>
      </c>
      <c r="TG15" s="27">
        <f t="shared" ref="TG15" ca="1" si="659">IF(SS15&lt;&gt;"",
TF15*dane_oproc_1M,
"")</f>
        <v>18.144178568840633</v>
      </c>
      <c r="TH15" s="27">
        <f t="shared" ref="TH15" ca="1" si="660">IF(SS15&lt;&gt;"",
IF(TB15&lt;&gt;0,TB15*TH$4,0),
"")</f>
        <v>-0.59237469691824984</v>
      </c>
      <c r="TI15" s="27">
        <f t="shared" ref="TI15" ca="1" si="661">IF(SS15&lt;&gt;"",
TF15+TG15+TH15,
"")</f>
        <v>2657.6396230639684</v>
      </c>
      <c r="TJ15" s="26">
        <f t="shared" ref="TJ15" ca="1" si="662">IF(SS15&lt;&gt;"",
AVERAGE(TF15,TI15)*SO$34/12,
"")</f>
        <v>0.39267197279288441</v>
      </c>
      <c r="TK15" s="26">
        <f t="shared" ref="TK15" ca="1" si="663">IF(SS15&lt;&gt;"",
AVERAGE(TF15,TI15-TJ15)*SO$33/12,
"")</f>
        <v>1.5892004310849666</v>
      </c>
      <c r="TL15" s="27">
        <f t="shared" ref="TL15" ca="1" si="664">IF(SS15&lt;&gt;"",
TE15+TI15-TJ15-TK15,
"")</f>
        <v>2695.8621336934721</v>
      </c>
      <c r="TM15" s="26">
        <f t="shared" ref="TM15" ca="1" si="665">IF(SS15&lt;&gt;"",
IF(AND(SO$38&lt;&gt;"PLN",SO$38&lt;&gt;"n/d",TL15&gt;0),MAX(SO$39,TL15*SO$37),0),
"")</f>
        <v>0</v>
      </c>
      <c r="TN15" s="26">
        <f t="shared" ref="TN15" ca="1" si="666">IF(SS15&lt;&gt;"",
TL15-TM15,
"")</f>
        <v>2695.8621336934721</v>
      </c>
      <c r="TO15" s="25">
        <f t="shared" ref="TO15" ca="1" si="667">IF(SS15&lt;&gt;"",
TN15*TO$6,
"")</f>
        <v>12388.83443538